 s="1"/>
  <c r="F75607" i="54" a="1"/>
  <c r="F75607" i="54" s="1"/>
  <c r="F75603" i="54" a="1"/>
  <c r="F75603" i="54" s="1"/>
  <c r="F75599" i="54" a="1"/>
  <c r="F75599" i="54" s="1"/>
  <c r="F75595" i="54" a="1"/>
  <c r="F75595" i="54" s="1"/>
  <c r="F75591" i="54" a="1"/>
  <c r="F75591" i="54" s="1"/>
  <c r="F75587" i="54" a="1"/>
  <c r="F75587" i="54" s="1"/>
  <c r="F75583" i="54" a="1"/>
  <c r="F75583" i="54" s="1"/>
  <c r="F75579" i="54" a="1"/>
  <c r="F75579" i="54" s="1"/>
  <c r="F75575" i="54" a="1"/>
  <c r="F75575" i="54" s="1"/>
  <c r="F75571" i="54" a="1"/>
  <c r="F75571" i="54" s="1"/>
  <c r="F75567" i="54" a="1"/>
  <c r="F75567" i="54" s="1"/>
  <c r="F75563" i="54" a="1"/>
  <c r="F75563" i="54" s="1"/>
  <c r="F75559" i="54" a="1"/>
  <c r="F75559" i="54" s="1"/>
  <c r="F75555" i="54" a="1"/>
  <c r="F75555" i="54" s="1"/>
  <c r="F75551" i="54" a="1"/>
  <c r="F75551" i="54" s="1"/>
  <c r="F75547" i="54" a="1"/>
  <c r="F75547" i="54" s="1"/>
  <c r="F75543" i="54" a="1"/>
  <c r="F75543" i="54" s="1"/>
  <c r="F75539" i="54" a="1"/>
  <c r="F75539" i="54" s="1"/>
  <c r="F75535" i="54" a="1"/>
  <c r="F75535" i="54" s="1"/>
  <c r="F75531" i="54" a="1"/>
  <c r="F75531" i="54" s="1"/>
  <c r="F75527" i="54" a="1"/>
  <c r="F75527" i="54" s="1"/>
  <c r="F75523" i="54" a="1"/>
  <c r="F75523" i="54" s="1"/>
  <c r="F75519" i="54" a="1"/>
  <c r="F75519" i="54" s="1"/>
  <c r="F75515" i="54" a="1"/>
  <c r="F75515" i="54" s="1"/>
  <c r="F75511" i="54" a="1"/>
  <c r="F75511" i="54" s="1"/>
  <c r="F75507" i="54" a="1"/>
  <c r="F75507" i="54" s="1"/>
  <c r="F75503" i="54" a="1"/>
  <c r="F75503" i="54" s="1"/>
  <c r="F75499" i="54" a="1"/>
  <c r="F75499" i="54" s="1"/>
  <c r="F75495" i="54" a="1"/>
  <c r="F75495" i="54" s="1"/>
  <c r="F75491" i="54" a="1"/>
  <c r="F75491" i="54" s="1"/>
  <c r="F75487" i="54" a="1"/>
  <c r="F75487" i="54" s="1"/>
  <c r="F75483" i="54" a="1"/>
  <c r="F75483" i="54" s="1"/>
  <c r="F75479" i="54" a="1"/>
  <c r="F75479" i="54" s="1"/>
  <c r="F75475" i="54" a="1"/>
  <c r="F75475" i="54" s="1"/>
  <c r="F75471" i="54" a="1"/>
  <c r="F75471" i="54" s="1"/>
  <c r="F75467" i="54" a="1"/>
  <c r="F75467" i="54" s="1"/>
  <c r="F75463" i="54" a="1"/>
  <c r="F75463" i="54" s="1"/>
  <c r="F75459" i="54" a="1"/>
  <c r="F75459" i="54" s="1"/>
  <c r="F75455" i="54" a="1"/>
  <c r="F75455" i="54" s="1"/>
  <c r="F75451" i="54" a="1"/>
  <c r="F75451" i="54" s="1"/>
  <c r="F75447" i="54" a="1"/>
  <c r="F75447" i="54" s="1"/>
  <c r="F75443" i="54" a="1"/>
  <c r="F75443" i="54" s="1"/>
  <c r="F75439" i="54" a="1"/>
  <c r="F75439" i="54" s="1"/>
  <c r="F86702" i="54" a="1"/>
  <c r="F86702" i="54" s="1"/>
  <c r="F86659" i="54" a="1"/>
  <c r="F86659" i="54" s="1"/>
  <c r="F86574" i="54" a="1"/>
  <c r="F86574" i="54" s="1"/>
  <c r="F86531" i="54" a="1"/>
  <c r="F86531" i="54" s="1"/>
  <c r="F86446" i="54" a="1"/>
  <c r="F86446" i="54" s="1"/>
  <c r="F86403" i="54" a="1"/>
  <c r="F86403" i="54" s="1"/>
  <c r="F86318" i="54" a="1"/>
  <c r="F86318" i="54" s="1"/>
  <c r="F86275" i="54" a="1"/>
  <c r="F86275" i="54" s="1"/>
  <c r="F86190" i="54" a="1"/>
  <c r="F86190" i="54" s="1"/>
  <c r="F86147" i="54" a="1"/>
  <c r="F86147" i="54" s="1"/>
  <c r="F86084" i="54" a="1"/>
  <c r="F86084" i="54" s="1"/>
  <c r="F86020" i="54" a="1"/>
  <c r="F86020" i="54" s="1"/>
  <c r="F85956" i="54" a="1"/>
  <c r="F85956" i="54" s="1"/>
  <c r="F85892" i="54" a="1"/>
  <c r="F85892" i="54" s="1"/>
  <c r="F85828" i="54" a="1"/>
  <c r="F85828" i="54" s="1"/>
  <c r="F85764" i="54" a="1"/>
  <c r="F85764" i="54" s="1"/>
  <c r="F85700" i="54" a="1"/>
  <c r="F85700" i="54" s="1"/>
  <c r="F85636" i="54" a="1"/>
  <c r="F85636" i="54" s="1"/>
  <c r="F85572" i="54" a="1"/>
  <c r="F85572" i="54" s="1"/>
  <c r="F85508" i="54" a="1"/>
  <c r="F85508" i="54" s="1"/>
  <c r="F85444" i="54" a="1"/>
  <c r="F85444" i="54" s="1"/>
  <c r="F85380" i="54" a="1"/>
  <c r="F85380" i="54" s="1"/>
  <c r="F85316" i="54" a="1"/>
  <c r="F85316" i="54" s="1"/>
  <c r="F85252" i="54" a="1"/>
  <c r="F85252" i="54" s="1"/>
  <c r="F85188" i="54" a="1"/>
  <c r="F85188" i="54" s="1"/>
  <c r="F85124" i="54" a="1"/>
  <c r="F85124" i="54" s="1"/>
  <c r="F85060" i="54" a="1"/>
  <c r="F85060" i="54" s="1"/>
  <c r="F84996" i="54" a="1"/>
  <c r="F84996" i="54" s="1"/>
  <c r="F84932" i="54" a="1"/>
  <c r="F84932" i="54" s="1"/>
  <c r="F84868" i="54" a="1"/>
  <c r="F84868" i="54" s="1"/>
  <c r="F84804" i="54" a="1"/>
  <c r="F84804" i="54" s="1"/>
  <c r="F84740" i="54" a="1"/>
  <c r="F84740" i="54" s="1"/>
  <c r="F84676" i="54" a="1"/>
  <c r="F84676" i="54" s="1"/>
  <c r="F84612" i="54" a="1"/>
  <c r="F84612" i="54" s="1"/>
  <c r="F84548" i="54" a="1"/>
  <c r="F84548" i="54" s="1"/>
  <c r="F84484" i="54" a="1"/>
  <c r="F84484" i="54" s="1"/>
  <c r="F84420" i="54" a="1"/>
  <c r="F84420" i="54" s="1"/>
  <c r="F84356" i="54" a="1"/>
  <c r="F84356" i="54" s="1"/>
  <c r="F84316" i="54" a="1"/>
  <c r="F84316" i="54" s="1"/>
  <c r="F84286" i="54" a="1"/>
  <c r="F84286" i="54" s="1"/>
  <c r="F84270" i="54" a="1"/>
  <c r="F84270" i="54" s="1"/>
  <c r="F84254" i="54" a="1"/>
  <c r="F84254" i="54" s="1"/>
  <c r="F84238" i="54" a="1"/>
  <c r="F84238" i="54" s="1"/>
  <c r="F84222" i="54" a="1"/>
  <c r="F84222" i="54" s="1"/>
  <c r="F84206" i="54" a="1"/>
  <c r="F84206" i="54" s="1"/>
  <c r="F84190" i="54" a="1"/>
  <c r="F84190" i="54" s="1"/>
  <c r="F84174" i="54" a="1"/>
  <c r="F84174" i="54" s="1"/>
  <c r="F84158" i="54" a="1"/>
  <c r="F84158" i="54" s="1"/>
  <c r="F84142" i="54" a="1"/>
  <c r="F84142" i="54" s="1"/>
  <c r="F84126" i="54" a="1"/>
  <c r="F84126" i="54" s="1"/>
  <c r="F84110" i="54" a="1"/>
  <c r="F84110" i="54" s="1"/>
  <c r="F84094" i="54" a="1"/>
  <c r="F84094" i="54" s="1"/>
  <c r="F84078" i="54" a="1"/>
  <c r="F84078" i="54" s="1"/>
  <c r="F84062" i="54" a="1"/>
  <c r="F84062" i="54" s="1"/>
  <c r="F84046" i="54" a="1"/>
  <c r="F84046" i="54" s="1"/>
  <c r="F84030" i="54" a="1"/>
  <c r="F84030" i="54" s="1"/>
  <c r="F84014" i="54" a="1"/>
  <c r="F84014" i="54" s="1"/>
  <c r="F83998" i="54" a="1"/>
  <c r="F83998" i="54" s="1"/>
  <c r="F83982" i="54" a="1"/>
  <c r="F83982" i="54" s="1"/>
  <c r="F83966" i="54" a="1"/>
  <c r="F83966" i="54" s="1"/>
  <c r="F83950" i="54" a="1"/>
  <c r="F83950" i="54" s="1"/>
  <c r="F83934" i="54" a="1"/>
  <c r="F83934" i="54" s="1"/>
  <c r="F83918" i="54" a="1"/>
  <c r="F83918" i="54" s="1"/>
  <c r="F83902" i="54" a="1"/>
  <c r="F83902" i="54" s="1"/>
  <c r="F83886" i="54" a="1"/>
  <c r="F83886" i="54" s="1"/>
  <c r="F83870" i="54" a="1"/>
  <c r="F83870" i="54" s="1"/>
  <c r="F83854" i="54" a="1"/>
  <c r="F83854" i="54" s="1"/>
  <c r="F83838" i="54" a="1"/>
  <c r="F83838" i="54" s="1"/>
  <c r="F83822" i="54" a="1"/>
  <c r="F83822" i="54" s="1"/>
  <c r="F83806" i="54" a="1"/>
  <c r="F83806" i="54" s="1"/>
  <c r="F83790" i="54" a="1"/>
  <c r="F83790" i="54" s="1"/>
  <c r="F83774" i="54" a="1"/>
  <c r="F83774" i="54" s="1"/>
  <c r="F83758" i="54" a="1"/>
  <c r="F83758" i="54" s="1"/>
  <c r="F83742" i="54" a="1"/>
  <c r="F83742" i="54" s="1"/>
  <c r="F83726" i="54" a="1"/>
  <c r="F83726" i="54" s="1"/>
  <c r="F83710" i="54" a="1"/>
  <c r="F83710" i="54" s="1"/>
  <c r="F83694" i="54" a="1"/>
  <c r="F83694" i="54" s="1"/>
  <c r="F83678" i="54" a="1"/>
  <c r="F83678" i="54" s="1"/>
  <c r="F83662" i="54" a="1"/>
  <c r="F83662" i="54" s="1"/>
  <c r="F83646" i="54" a="1"/>
  <c r="F83646" i="54" s="1"/>
  <c r="F83630" i="54" a="1"/>
  <c r="F83630" i="54" s="1"/>
  <c r="F83614" i="54" a="1"/>
  <c r="F83614" i="54" s="1"/>
  <c r="F83598" i="54" a="1"/>
  <c r="F83598" i="54" s="1"/>
  <c r="F83582" i="54" a="1"/>
  <c r="F83582" i="54" s="1"/>
  <c r="F83566" i="54" a="1"/>
  <c r="F83566" i="54" s="1"/>
  <c r="F83550" i="54" a="1"/>
  <c r="F83550" i="54" s="1"/>
  <c r="F83534" i="54" a="1"/>
  <c r="F83534" i="54" s="1"/>
  <c r="F83518" i="54" a="1"/>
  <c r="F83518" i="54" s="1"/>
  <c r="F83502" i="54" a="1"/>
  <c r="F83502" i="54" s="1"/>
  <c r="F83486" i="54" a="1"/>
  <c r="F83486" i="54" s="1"/>
  <c r="F83470" i="54" a="1"/>
  <c r="F83470" i="54" s="1"/>
  <c r="F83454" i="54" a="1"/>
  <c r="F83454" i="54" s="1"/>
  <c r="F83438" i="54" a="1"/>
  <c r="F83438" i="54" s="1"/>
  <c r="F83422" i="54" a="1"/>
  <c r="F83422" i="54" s="1"/>
  <c r="F83406" i="54" a="1"/>
  <c r="F83406" i="54" s="1"/>
  <c r="F83390" i="54" a="1"/>
  <c r="F83390" i="54" s="1"/>
  <c r="F83374" i="54" a="1"/>
  <c r="F83374" i="54" s="1"/>
  <c r="F83358" i="54" a="1"/>
  <c r="F83358" i="54" s="1"/>
  <c r="F83342" i="54" a="1"/>
  <c r="F83342" i="54" s="1"/>
  <c r="F83326" i="54" a="1"/>
  <c r="F83326" i="54" s="1"/>
  <c r="F83310" i="54" a="1"/>
  <c r="F83310" i="54" s="1"/>
  <c r="F83294" i="54" a="1"/>
  <c r="F83294" i="54" s="1"/>
  <c r="F83278" i="54" a="1"/>
  <c r="F83278" i="54" s="1"/>
  <c r="F83262" i="54" a="1"/>
  <c r="F83262" i="54" s="1"/>
  <c r="F83246" i="54" a="1"/>
  <c r="F83246" i="54" s="1"/>
  <c r="F83230" i="54" a="1"/>
  <c r="F83230" i="54" s="1"/>
  <c r="F83214" i="54" a="1"/>
  <c r="F83214" i="54" s="1"/>
  <c r="F83198" i="54" a="1"/>
  <c r="F83198" i="54" s="1"/>
  <c r="F83182" i="54" a="1"/>
  <c r="F83182" i="54" s="1"/>
  <c r="F83166" i="54" a="1"/>
  <c r="F83166" i="54" s="1"/>
  <c r="F83150" i="54" a="1"/>
  <c r="F83150" i="54" s="1"/>
  <c r="F83134" i="54" a="1"/>
  <c r="F83134" i="54" s="1"/>
  <c r="F83118" i="54" a="1"/>
  <c r="F83118" i="54" s="1"/>
  <c r="F83102" i="54" a="1"/>
  <c r="F83102" i="54" s="1"/>
  <c r="F83086" i="54" a="1"/>
  <c r="F83086" i="54" s="1"/>
  <c r="F83070" i="54" a="1"/>
  <c r="F83070" i="54" s="1"/>
  <c r="F83054" i="54" a="1"/>
  <c r="F83054" i="54" s="1"/>
  <c r="F83038" i="54" a="1"/>
  <c r="F83038" i="54" s="1"/>
  <c r="F83022" i="54" a="1"/>
  <c r="F83022" i="54" s="1"/>
  <c r="F83006" i="54" a="1"/>
  <c r="F83006" i="54" s="1"/>
  <c r="F82990" i="54" a="1"/>
  <c r="F82990" i="54" s="1"/>
  <c r="F82974" i="54" a="1"/>
  <c r="F82974" i="54" s="1"/>
  <c r="F82958" i="54" a="1"/>
  <c r="F82958" i="54" s="1"/>
  <c r="F82942" i="54" a="1"/>
  <c r="F82942" i="54" s="1"/>
  <c r="F82926" i="54" a="1"/>
  <c r="F82926" i="54" s="1"/>
  <c r="F82910" i="54" a="1"/>
  <c r="F82910" i="54" s="1"/>
  <c r="F82894" i="54" a="1"/>
  <c r="F82894" i="54" s="1"/>
  <c r="F82878" i="54" a="1"/>
  <c r="F82878" i="54" s="1"/>
  <c r="F82862" i="54" a="1"/>
  <c r="F82862" i="54" s="1"/>
  <c r="F82846" i="54" a="1"/>
  <c r="F82846" i="54" s="1"/>
  <c r="F82830" i="54" a="1"/>
  <c r="F82830" i="54" s="1"/>
  <c r="F82814" i="54" a="1"/>
  <c r="F82814" i="54" s="1"/>
  <c r="F82798" i="54" a="1"/>
  <c r="F82798" i="54" s="1"/>
  <c r="F82782" i="54" a="1"/>
  <c r="F82782" i="54" s="1"/>
  <c r="F82766" i="54" a="1"/>
  <c r="F82766" i="54" s="1"/>
  <c r="F82750" i="54" a="1"/>
  <c r="F82750" i="54" s="1"/>
  <c r="F82734" i="54" a="1"/>
  <c r="F82734" i="54" s="1"/>
  <c r="F82718" i="54" a="1"/>
  <c r="F82718" i="54" s="1"/>
  <c r="F82702" i="54" a="1"/>
  <c r="F82702" i="54" s="1"/>
  <c r="F82686" i="54" a="1"/>
  <c r="F82686" i="54" s="1"/>
  <c r="F82670" i="54" a="1"/>
  <c r="F82670" i="54" s="1"/>
  <c r="F82654" i="54" a="1"/>
  <c r="F82654" i="54" s="1"/>
  <c r="F82638" i="54" a="1"/>
  <c r="F82638" i="54" s="1"/>
  <c r="F82622" i="54" a="1"/>
  <c r="F82622" i="54" s="1"/>
  <c r="F82606" i="54" a="1"/>
  <c r="F82606" i="54" s="1"/>
  <c r="F82590" i="54" a="1"/>
  <c r="F82590" i="54" s="1"/>
  <c r="F82574" i="54" a="1"/>
  <c r="F82574" i="54" s="1"/>
  <c r="F82558" i="54" a="1"/>
  <c r="F82558" i="54" s="1"/>
  <c r="F82542" i="54" a="1"/>
  <c r="F82542" i="54" s="1"/>
  <c r="F82526" i="54" a="1"/>
  <c r="F82526" i="54" s="1"/>
  <c r="F82510" i="54" a="1"/>
  <c r="F82510" i="54" s="1"/>
  <c r="F82494" i="54" a="1"/>
  <c r="F82494" i="54" s="1"/>
  <c r="F82478" i="54" a="1"/>
  <c r="F82478" i="54" s="1"/>
  <c r="F82462" i="54" a="1"/>
  <c r="F82462" i="54" s="1"/>
  <c r="F82446" i="54" a="1"/>
  <c r="F82446" i="54" s="1"/>
  <c r="F82430" i="54" a="1"/>
  <c r="F82430" i="54" s="1"/>
  <c r="F82414" i="54" a="1"/>
  <c r="F82414" i="54" s="1"/>
  <c r="F82398" i="54" a="1"/>
  <c r="F82398" i="54" s="1"/>
  <c r="F82382" i="54" a="1"/>
  <c r="F82382" i="54" s="1"/>
  <c r="F82366" i="54" a="1"/>
  <c r="F82366" i="54" s="1"/>
  <c r="F82350" i="54" a="1"/>
  <c r="F82350" i="54" s="1"/>
  <c r="F82334" i="54" a="1"/>
  <c r="F82334" i="54" s="1"/>
  <c r="F82318" i="54" a="1"/>
  <c r="F82318" i="54" s="1"/>
  <c r="F82302" i="54" a="1"/>
  <c r="F82302" i="54" s="1"/>
  <c r="F82286" i="54" a="1"/>
  <c r="F82286" i="54" s="1"/>
  <c r="F82270" i="54" a="1"/>
  <c r="F82270" i="54" s="1"/>
  <c r="F82254" i="54" a="1"/>
  <c r="F82254" i="54" s="1"/>
  <c r="F82238" i="54" a="1"/>
  <c r="F82238" i="54" s="1"/>
  <c r="F82222" i="54" a="1"/>
  <c r="F82222" i="54" s="1"/>
  <c r="F82206" i="54" a="1"/>
  <c r="F82206" i="54" s="1"/>
  <c r="F82190" i="54" a="1"/>
  <c r="F82190" i="54" s="1"/>
  <c r="F82174" i="54" a="1"/>
  <c r="F82174" i="54" s="1"/>
  <c r="F82158" i="54" a="1"/>
  <c r="F82158" i="54" s="1"/>
  <c r="F82142" i="54" a="1"/>
  <c r="F82142" i="54" s="1"/>
  <c r="F82126" i="54" a="1"/>
  <c r="F82126" i="54" s="1"/>
  <c r="F82110" i="54" a="1"/>
  <c r="F82110" i="54" s="1"/>
  <c r="F82094" i="54" a="1"/>
  <c r="F82094" i="54" s="1"/>
  <c r="F82078" i="54" a="1"/>
  <c r="F82078" i="54" s="1"/>
  <c r="F82062" i="54" a="1"/>
  <c r="F82062" i="54" s="1"/>
  <c r="F82046" i="54" a="1"/>
  <c r="F82046" i="54" s="1"/>
  <c r="F82030" i="54" a="1"/>
  <c r="F82030" i="54" s="1"/>
  <c r="F82014" i="54" a="1"/>
  <c r="F82014" i="54" s="1"/>
  <c r="F81998" i="54" a="1"/>
  <c r="F81998" i="54" s="1"/>
  <c r="F81982" i="54" a="1"/>
  <c r="F81982" i="54" s="1"/>
  <c r="F81966" i="54" a="1"/>
  <c r="F81966" i="54" s="1"/>
  <c r="F81950" i="54" a="1"/>
  <c r="F81950" i="54" s="1"/>
  <c r="F81934" i="54" a="1"/>
  <c r="F81934" i="54" s="1"/>
  <c r="F81918" i="54" a="1"/>
  <c r="F81918" i="54" s="1"/>
  <c r="F81902" i="54" a="1"/>
  <c r="F81902" i="54" s="1"/>
  <c r="F81886" i="54" a="1"/>
  <c r="F81886" i="54" s="1"/>
  <c r="F81870" i="54" a="1"/>
  <c r="F81870" i="54" s="1"/>
  <c r="F81854" i="54" a="1"/>
  <c r="F81854" i="54" s="1"/>
  <c r="F81838" i="54" a="1"/>
  <c r="F81838" i="54" s="1"/>
  <c r="F81822" i="54" a="1"/>
  <c r="F81822" i="54" s="1"/>
  <c r="F81806" i="54" a="1"/>
  <c r="F81806" i="54" s="1"/>
  <c r="F81790" i="54" a="1"/>
  <c r="F81790" i="54" s="1"/>
  <c r="F81774" i="54" a="1"/>
  <c r="F81774" i="54" s="1"/>
  <c r="F81758" i="54" a="1"/>
  <c r="F81758" i="54" s="1"/>
  <c r="F81742" i="54" a="1"/>
  <c r="F81742" i="54" s="1"/>
  <c r="F81726" i="54" a="1"/>
  <c r="F81726" i="54" s="1"/>
  <c r="F81710" i="54" a="1"/>
  <c r="F81710" i="54" s="1"/>
  <c r="F81694" i="54" a="1"/>
  <c r="F81694" i="54" s="1"/>
  <c r="F81678" i="54" a="1"/>
  <c r="F81678" i="54" s="1"/>
  <c r="F81662" i="54" a="1"/>
  <c r="F81662" i="54" s="1"/>
  <c r="F81646" i="54" a="1"/>
  <c r="F81646" i="54" s="1"/>
  <c r="F81630" i="54" a="1"/>
  <c r="F81630" i="54" s="1"/>
  <c r="F81614" i="54" a="1"/>
  <c r="F81614" i="54" s="1"/>
  <c r="F81598" i="54" a="1"/>
  <c r="F81598" i="54" s="1"/>
  <c r="F81582" i="54" a="1"/>
  <c r="F81582" i="54" s="1"/>
  <c r="F81566" i="54" a="1"/>
  <c r="F81566" i="54" s="1"/>
  <c r="F81550" i="54" a="1"/>
  <c r="F81550" i="54" s="1"/>
  <c r="F81534" i="54" a="1"/>
  <c r="F81534" i="54" s="1"/>
  <c r="F81518" i="54" a="1"/>
  <c r="F81518" i="54" s="1"/>
  <c r="F81502" i="54" a="1"/>
  <c r="F81502" i="54" s="1"/>
  <c r="F81486" i="54" a="1"/>
  <c r="F81486" i="54" s="1"/>
  <c r="F81470" i="54" a="1"/>
  <c r="F81470" i="54" s="1"/>
  <c r="F81454" i="54" a="1"/>
  <c r="F81454" i="54" s="1"/>
  <c r="F81438" i="54" a="1"/>
  <c r="F81438" i="54" s="1"/>
  <c r="F81422" i="54" a="1"/>
  <c r="F81422" i="54" s="1"/>
  <c r="F81406" i="54" a="1"/>
  <c r="F81406" i="54" s="1"/>
  <c r="F81390" i="54" a="1"/>
  <c r="F81390" i="54" s="1"/>
  <c r="F81374" i="54" a="1"/>
  <c r="F81374" i="54" s="1"/>
  <c r="F81358" i="54" a="1"/>
  <c r="F81358" i="54" s="1"/>
  <c r="F81342" i="54" a="1"/>
  <c r="F81342" i="54" s="1"/>
  <c r="F81326" i="54" a="1"/>
  <c r="F81326" i="54" s="1"/>
  <c r="F81310" i="54" a="1"/>
  <c r="F81310" i="54" s="1"/>
  <c r="F81294" i="54" a="1"/>
  <c r="F81294" i="54" s="1"/>
  <c r="F81278" i="54" a="1"/>
  <c r="F81278" i="54" s="1"/>
  <c r="F81262" i="54" a="1"/>
  <c r="F81262" i="54" s="1"/>
  <c r="F81246" i="54" a="1"/>
  <c r="F81246" i="54" s="1"/>
  <c r="F81230" i="54" a="1"/>
  <c r="F81230" i="54" s="1"/>
  <c r="F81214" i="54" a="1"/>
  <c r="F81214" i="54" s="1"/>
  <c r="F81198" i="54" a="1"/>
  <c r="F81198" i="54" s="1"/>
  <c r="F81182" i="54" a="1"/>
  <c r="F81182" i="54" s="1"/>
  <c r="F81166" i="54" a="1"/>
  <c r="F81166" i="54" s="1"/>
  <c r="F81150" i="54" a="1"/>
  <c r="F81150" i="54" s="1"/>
  <c r="F81134" i="54" a="1"/>
  <c r="F81134" i="54" s="1"/>
  <c r="F81118" i="54" a="1"/>
  <c r="F81118" i="54" s="1"/>
  <c r="F81102" i="54" a="1"/>
  <c r="F81102" i="54" s="1"/>
  <c r="F81086" i="54" a="1"/>
  <c r="F81086" i="54" s="1"/>
  <c r="F81070" i="54" a="1"/>
  <c r="F81070" i="54" s="1"/>
  <c r="F81054" i="54" a="1"/>
  <c r="F81054" i="54" s="1"/>
  <c r="F81038" i="54" a="1"/>
  <c r="F81038" i="54" s="1"/>
  <c r="F81022" i="54" a="1"/>
  <c r="F81022" i="54" s="1"/>
  <c r="F81006" i="54" a="1"/>
  <c r="F81006" i="54" s="1"/>
  <c r="F80990" i="54" a="1"/>
  <c r="F80990" i="54" s="1"/>
  <c r="F80974" i="54" a="1"/>
  <c r="F80974" i="54" s="1"/>
  <c r="F80958" i="54" a="1"/>
  <c r="F80958" i="54" s="1"/>
  <c r="F80942" i="54" a="1"/>
  <c r="F80942" i="54" s="1"/>
  <c r="F80926" i="54" a="1"/>
  <c r="F80926" i="54" s="1"/>
  <c r="F80910" i="54" a="1"/>
  <c r="F80910" i="54" s="1"/>
  <c r="F80894" i="54" a="1"/>
  <c r="F80894" i="54" s="1"/>
  <c r="F80878" i="54" a="1"/>
  <c r="F80878" i="54" s="1"/>
  <c r="F80862" i="54" a="1"/>
  <c r="F80862" i="54" s="1"/>
  <c r="F80846" i="54" a="1"/>
  <c r="F80846" i="54" s="1"/>
  <c r="F80830" i="54" a="1"/>
  <c r="F80830" i="54" s="1"/>
  <c r="F80814" i="54" a="1"/>
  <c r="F80814" i="54" s="1"/>
  <c r="F80798" i="54" a="1"/>
  <c r="F80798" i="54" s="1"/>
  <c r="F80782" i="54" a="1"/>
  <c r="F80782" i="54" s="1"/>
  <c r="F80766" i="54" a="1"/>
  <c r="F80766" i="54" s="1"/>
  <c r="F80750" i="54" a="1"/>
  <c r="F80750" i="54" s="1"/>
  <c r="F80734" i="54" a="1"/>
  <c r="F80734" i="54" s="1"/>
  <c r="F80718" i="54" a="1"/>
  <c r="F80718" i="54" s="1"/>
  <c r="F80702" i="54" a="1"/>
  <c r="F80702" i="54" s="1"/>
  <c r="F80686" i="54" a="1"/>
  <c r="F80686" i="54" s="1"/>
  <c r="F80670" i="54" a="1"/>
  <c r="F80670" i="54" s="1"/>
  <c r="F80654" i="54" a="1"/>
  <c r="F80654" i="54" s="1"/>
  <c r="F80638" i="54" a="1"/>
  <c r="F80638" i="54" s="1"/>
  <c r="F80622" i="54" a="1"/>
  <c r="F80622" i="54" s="1"/>
  <c r="F80606" i="54" a="1"/>
  <c r="F80606" i="54" s="1"/>
  <c r="F80590" i="54" a="1"/>
  <c r="F80590" i="54" s="1"/>
  <c r="F80574" i="54" a="1"/>
  <c r="F80574" i="54" s="1"/>
  <c r="F80558" i="54" a="1"/>
  <c r="F80558" i="54" s="1"/>
  <c r="F80542" i="54" a="1"/>
  <c r="F80542" i="54" s="1"/>
  <c r="F80526" i="54" a="1"/>
  <c r="F80526" i="54" s="1"/>
  <c r="F80510" i="54" a="1"/>
  <c r="F80510" i="54" s="1"/>
  <c r="F80494" i="54" a="1"/>
  <c r="F80494" i="54" s="1"/>
  <c r="F80478" i="54" a="1"/>
  <c r="F80478" i="54" s="1"/>
  <c r="F80462" i="54" a="1"/>
  <c r="F80462" i="54" s="1"/>
  <c r="F80446" i="54" a="1"/>
  <c r="F80446" i="54" s="1"/>
  <c r="F80430" i="54" a="1"/>
  <c r="F80430" i="54" s="1"/>
  <c r="F80414" i="54" a="1"/>
  <c r="F80414" i="54" s="1"/>
  <c r="F80398" i="54" a="1"/>
  <c r="F80398" i="54" s="1"/>
  <c r="F80382" i="54" a="1"/>
  <c r="F80382" i="54" s="1"/>
  <c r="F80366" i="54" a="1"/>
  <c r="F80366" i="54" s="1"/>
  <c r="F80350" i="54" a="1"/>
  <c r="F80350" i="54" s="1"/>
  <c r="F80334" i="54" a="1"/>
  <c r="F80334" i="54" s="1"/>
  <c r="F80318" i="54" a="1"/>
  <c r="F80318" i="54" s="1"/>
  <c r="F80302" i="54" a="1"/>
  <c r="F80302" i="54" s="1"/>
  <c r="F80286" i="54" a="1"/>
  <c r="F80286" i="54" s="1"/>
  <c r="F80270" i="54" a="1"/>
  <c r="F80270" i="54" s="1"/>
  <c r="F80254" i="54" a="1"/>
  <c r="F80254" i="54" s="1"/>
  <c r="F80238" i="54" a="1"/>
  <c r="F80238" i="54" s="1"/>
  <c r="F80222" i="54" a="1"/>
  <c r="F80222" i="54" s="1"/>
  <c r="F80206" i="54" a="1"/>
  <c r="F80206" i="54" s="1"/>
  <c r="F80190" i="54" a="1"/>
  <c r="F80190" i="54" s="1"/>
  <c r="F80174" i="54" a="1"/>
  <c r="F80174" i="54" s="1"/>
  <c r="F80158" i="54" a="1"/>
  <c r="F80158" i="54" s="1"/>
  <c r="F80142" i="54" a="1"/>
  <c r="F80142" i="54" s="1"/>
  <c r="F80126" i="54" a="1"/>
  <c r="F80126" i="54" s="1"/>
  <c r="F80110" i="54" a="1"/>
  <c r="F80110" i="54" s="1"/>
  <c r="F80094" i="54" a="1"/>
  <c r="F80094" i="54" s="1"/>
  <c r="F80078" i="54" a="1"/>
  <c r="F80078" i="54" s="1"/>
  <c r="F80062" i="54" a="1"/>
  <c r="F80062" i="54" s="1"/>
  <c r="F80046" i="54" a="1"/>
  <c r="F80046" i="54" s="1"/>
  <c r="F80030" i="54" a="1"/>
  <c r="F80030" i="54" s="1"/>
  <c r="F80014" i="54" a="1"/>
  <c r="F80014" i="54" s="1"/>
  <c r="F79998" i="54" a="1"/>
  <c r="F79998" i="54" s="1"/>
  <c r="F79982" i="54" a="1"/>
  <c r="F79982" i="54" s="1"/>
  <c r="F79966" i="54" a="1"/>
  <c r="F79966" i="54" s="1"/>
  <c r="F79950" i="54" a="1"/>
  <c r="F79950" i="54" s="1"/>
  <c r="F79934" i="54" a="1"/>
  <c r="F79934" i="54" s="1"/>
  <c r="F79918" i="54" a="1"/>
  <c r="F79918" i="54" s="1"/>
  <c r="F79902" i="54" a="1"/>
  <c r="F79902" i="54" s="1"/>
  <c r="F79886" i="54" a="1"/>
  <c r="F79886" i="54" s="1"/>
  <c r="F79870" i="54" a="1"/>
  <c r="F79870" i="54" s="1"/>
  <c r="F79854" i="54" a="1"/>
  <c r="F79854" i="54" s="1"/>
  <c r="F79838" i="54" a="1"/>
  <c r="F79838" i="54" s="1"/>
  <c r="F79822" i="54" a="1"/>
  <c r="F79822" i="54" s="1"/>
  <c r="F79806" i="54" a="1"/>
  <c r="F79806" i="54" s="1"/>
  <c r="F79790" i="54" a="1"/>
  <c r="F79790" i="54" s="1"/>
  <c r="F79774" i="54" a="1"/>
  <c r="F79774" i="54" s="1"/>
  <c r="F79758" i="54" a="1"/>
  <c r="F79758" i="54" s="1"/>
  <c r="F79742" i="54" a="1"/>
  <c r="F79742" i="54" s="1"/>
  <c r="F79726" i="54" a="1"/>
  <c r="F79726" i="54" s="1"/>
  <c r="F79710" i="54" a="1"/>
  <c r="F79710" i="54" s="1"/>
  <c r="F79694" i="54" a="1"/>
  <c r="F79694" i="54" s="1"/>
  <c r="F79678" i="54" a="1"/>
  <c r="F79678" i="54" s="1"/>
  <c r="F79662" i="54" a="1"/>
  <c r="F79662" i="54" s="1"/>
  <c r="F79646" i="54" a="1"/>
  <c r="F79646" i="54" s="1"/>
  <c r="F79630" i="54" a="1"/>
  <c r="F79630" i="54" s="1"/>
  <c r="F79614" i="54" a="1"/>
  <c r="F79614" i="54" s="1"/>
  <c r="F79598" i="54" a="1"/>
  <c r="F79598" i="54" s="1"/>
  <c r="F79582" i="54" a="1"/>
  <c r="F79582" i="54" s="1"/>
  <c r="F79566" i="54" a="1"/>
  <c r="F79566" i="54" s="1"/>
  <c r="F79550" i="54" a="1"/>
  <c r="F79550" i="54" s="1"/>
  <c r="F79534" i="54" a="1"/>
  <c r="F79534" i="54" s="1"/>
  <c r="F79526" i="54" a="1"/>
  <c r="F79526" i="54" s="1"/>
  <c r="F79522" i="54" a="1"/>
  <c r="F79522" i="54" s="1"/>
  <c r="F79518" i="54" a="1"/>
  <c r="F79518" i="54" s="1"/>
  <c r="F79514" i="54" a="1"/>
  <c r="F79514" i="54" s="1"/>
  <c r="F79510" i="54" a="1"/>
  <c r="F79510" i="54" s="1"/>
  <c r="F79506" i="54" a="1"/>
  <c r="F79506" i="54" s="1"/>
  <c r="F79502" i="54" a="1"/>
  <c r="F79502" i="54" s="1"/>
  <c r="F79498" i="54" a="1"/>
  <c r="F79498" i="54" s="1"/>
  <c r="F79494" i="54" a="1"/>
  <c r="F79494" i="54" s="1"/>
  <c r="F79490" i="54" a="1"/>
  <c r="F79490" i="54" s="1"/>
  <c r="F79486" i="54" a="1"/>
  <c r="F79486" i="54" s="1"/>
  <c r="F79482" i="54" a="1"/>
  <c r="F79482" i="54" s="1"/>
  <c r="F79478" i="54" a="1"/>
  <c r="F79478" i="54" s="1"/>
  <c r="F79474" i="54" a="1"/>
  <c r="F79474" i="54" s="1"/>
  <c r="F79470" i="54" a="1"/>
  <c r="F79470" i="54" s="1"/>
  <c r="F79466" i="54" a="1"/>
  <c r="F79466" i="54" s="1"/>
  <c r="F79462" i="54" a="1"/>
  <c r="F79462" i="54" s="1"/>
  <c r="F79458" i="54" a="1"/>
  <c r="F79458" i="54" s="1"/>
  <c r="F79454" i="54" a="1"/>
  <c r="F79454" i="54" s="1"/>
  <c r="F79450" i="54" a="1"/>
  <c r="F79450" i="54" s="1"/>
  <c r="F79446" i="54" a="1"/>
  <c r="F79446" i="54" s="1"/>
  <c r="F79442" i="54" a="1"/>
  <c r="F79442" i="54" s="1"/>
  <c r="F79438" i="54" a="1"/>
  <c r="F79438" i="54" s="1"/>
  <c r="F79434" i="54" a="1"/>
  <c r="F79434" i="54" s="1"/>
  <c r="F79430" i="54" a="1"/>
  <c r="F79430" i="54" s="1"/>
  <c r="F79426" i="54" a="1"/>
  <c r="F79426" i="54" s="1"/>
  <c r="F79422" i="54" a="1"/>
  <c r="F79422" i="54" s="1"/>
  <c r="F79418" i="54" a="1"/>
  <c r="F79418" i="54" s="1"/>
  <c r="F79414" i="54" a="1"/>
  <c r="F79414" i="54" s="1"/>
  <c r="F79410" i="54" a="1"/>
  <c r="F79410" i="54" s="1"/>
  <c r="F79406" i="54" a="1"/>
  <c r="F79406" i="54" s="1"/>
  <c r="F79402" i="54" a="1"/>
  <c r="F79402" i="54" s="1"/>
  <c r="F79398" i="54" a="1"/>
  <c r="F79398" i="54" s="1"/>
  <c r="F79394" i="54" a="1"/>
  <c r="F79394" i="54" s="1"/>
  <c r="F79390" i="54" a="1"/>
  <c r="F79390" i="54" s="1"/>
  <c r="F79386" i="54" a="1"/>
  <c r="F79386" i="54" s="1"/>
  <c r="F79382" i="54" a="1"/>
  <c r="F79382" i="54" s="1"/>
  <c r="F79378" i="54" a="1"/>
  <c r="F79378" i="54" s="1"/>
  <c r="F79374" i="54" a="1"/>
  <c r="F79374" i="54" s="1"/>
  <c r="F79370" i="54" a="1"/>
  <c r="F79370" i="54" s="1"/>
  <c r="F79366" i="54" a="1"/>
  <c r="F79366" i="54" s="1"/>
  <c r="F79362" i="54" a="1"/>
  <c r="F79362" i="54" s="1"/>
  <c r="F79358" i="54" a="1"/>
  <c r="F79358" i="54" s="1"/>
  <c r="F79354" i="54" a="1"/>
  <c r="F79354" i="54" s="1"/>
  <c r="F79350" i="54" a="1"/>
  <c r="F79350" i="54" s="1"/>
  <c r="F79346" i="54" a="1"/>
  <c r="F79346" i="54" s="1"/>
  <c r="F79342" i="54" a="1"/>
  <c r="F79342" i="54" s="1"/>
  <c r="F79338" i="54" a="1"/>
  <c r="F79338" i="54" s="1"/>
  <c r="F79334" i="54" a="1"/>
  <c r="F79334" i="54" s="1"/>
  <c r="F79330" i="54" a="1"/>
  <c r="F79330" i="54" s="1"/>
  <c r="F79326" i="54" a="1"/>
  <c r="F79326" i="54" s="1"/>
  <c r="F79322" i="54" a="1"/>
  <c r="F79322" i="54" s="1"/>
  <c r="F79318" i="54" a="1"/>
  <c r="F79318" i="54" s="1"/>
  <c r="F79314" i="54" a="1"/>
  <c r="F79314" i="54" s="1"/>
  <c r="F79310" i="54" a="1"/>
  <c r="F79310" i="54" s="1"/>
  <c r="F79306" i="54" a="1"/>
  <c r="F79306" i="54" s="1"/>
  <c r="F79302" i="54" a="1"/>
  <c r="F79302" i="54" s="1"/>
  <c r="F79298" i="54" a="1"/>
  <c r="F79298" i="54" s="1"/>
  <c r="F79294" i="54" a="1"/>
  <c r="F79294" i="54" s="1"/>
  <c r="F79290" i="54" a="1"/>
  <c r="F79290" i="54" s="1"/>
  <c r="F79286" i="54" a="1"/>
  <c r="F79286" i="54" s="1"/>
  <c r="F79282" i="54" a="1"/>
  <c r="F79282" i="54" s="1"/>
  <c r="F79278" i="54" a="1"/>
  <c r="F79278" i="54" s="1"/>
  <c r="F79274" i="54" a="1"/>
  <c r="F79274" i="54" s="1"/>
  <c r="F79270" i="54" a="1"/>
  <c r="F79270" i="54" s="1"/>
  <c r="F79266" i="54" a="1"/>
  <c r="F79266" i="54" s="1"/>
  <c r="F79262" i="54" a="1"/>
  <c r="F79262" i="54" s="1"/>
  <c r="F79258" i="54" a="1"/>
  <c r="F79258" i="54" s="1"/>
  <c r="F79254" i="54" a="1"/>
  <c r="F79254" i="54" s="1"/>
  <c r="F79250" i="54" a="1"/>
  <c r="F79250" i="54" s="1"/>
  <c r="F79246" i="54" a="1"/>
  <c r="F79246" i="54" s="1"/>
  <c r="F79242" i="54" a="1"/>
  <c r="F79242" i="54" s="1"/>
  <c r="F79238" i="54" a="1"/>
  <c r="F79238" i="54" s="1"/>
  <c r="F79234" i="54" a="1"/>
  <c r="F79234" i="54" s="1"/>
  <c r="F79230" i="54" a="1"/>
  <c r="F79230" i="54" s="1"/>
  <c r="F79226" i="54" a="1"/>
  <c r="F79226" i="54" s="1"/>
  <c r="F79222" i="54" a="1"/>
  <c r="F79222" i="54" s="1"/>
  <c r="F79218" i="54" a="1"/>
  <c r="F79218" i="54" s="1"/>
  <c r="F79214" i="54" a="1"/>
  <c r="F79214" i="54" s="1"/>
  <c r="F79210" i="54" a="1"/>
  <c r="F79210" i="54" s="1"/>
  <c r="F79206" i="54" a="1"/>
  <c r="F79206" i="54" s="1"/>
  <c r="F79202" i="54" a="1"/>
  <c r="F79202" i="54" s="1"/>
  <c r="F79198" i="54" a="1"/>
  <c r="F79198" i="54" s="1"/>
  <c r="F79194" i="54" a="1"/>
  <c r="F79194" i="54" s="1"/>
  <c r="F79190" i="54" a="1"/>
  <c r="F79190" i="54" s="1"/>
  <c r="F79186" i="54" a="1"/>
  <c r="F79186" i="54" s="1"/>
  <c r="F79182" i="54" a="1"/>
  <c r="F79182" i="54" s="1"/>
  <c r="F79178" i="54" a="1"/>
  <c r="F79178" i="54" s="1"/>
  <c r="F79174" i="54" a="1"/>
  <c r="F79174" i="54" s="1"/>
  <c r="F79170" i="54" a="1"/>
  <c r="F79170" i="54" s="1"/>
  <c r="F79166" i="54" a="1"/>
  <c r="F79166" i="54" s="1"/>
  <c r="F79162" i="54" a="1"/>
  <c r="F79162" i="54" s="1"/>
  <c r="F79158" i="54" a="1"/>
  <c r="F79158" i="54" s="1"/>
  <c r="F79154" i="54" a="1"/>
  <c r="F79154" i="54" s="1"/>
  <c r="F79150" i="54" a="1"/>
  <c r="F79150" i="54" s="1"/>
  <c r="F79146" i="54" a="1"/>
  <c r="F79146" i="54" s="1"/>
  <c r="F79142" i="54" a="1"/>
  <c r="F79142" i="54" s="1"/>
  <c r="F79138" i="54" a="1"/>
  <c r="F79138" i="54" s="1"/>
  <c r="F79134" i="54" a="1"/>
  <c r="F79134" i="54" s="1"/>
  <c r="F79130" i="54" a="1"/>
  <c r="F79130" i="54" s="1"/>
  <c r="F79126" i="54" a="1"/>
  <c r="F79126" i="54" s="1"/>
  <c r="F79122" i="54" a="1"/>
  <c r="F79122" i="54" s="1"/>
  <c r="F79118" i="54" a="1"/>
  <c r="F79118" i="54" s="1"/>
  <c r="F79114" i="54" a="1"/>
  <c r="F79114" i="54" s="1"/>
  <c r="F79110" i="54" a="1"/>
  <c r="F79110" i="54" s="1"/>
  <c r="F79106" i="54" a="1"/>
  <c r="F79106" i="54" s="1"/>
  <c r="F79102" i="54" a="1"/>
  <c r="F79102" i="54" s="1"/>
  <c r="F79098" i="54" a="1"/>
  <c r="F79098" i="54" s="1"/>
  <c r="F79094" i="54" a="1"/>
  <c r="F79094" i="54" s="1"/>
  <c r="F79090" i="54" a="1"/>
  <c r="F79090" i="54" s="1"/>
  <c r="F79086" i="54" a="1"/>
  <c r="F79086" i="54" s="1"/>
  <c r="F79082" i="54" a="1"/>
  <c r="F79082" i="54" s="1"/>
  <c r="F79078" i="54" a="1"/>
  <c r="F79078" i="54" s="1"/>
  <c r="F79074" i="54" a="1"/>
  <c r="F79074" i="54" s="1"/>
  <c r="F79070" i="54" a="1"/>
  <c r="F79070" i="54" s="1"/>
  <c r="F79066" i="54" a="1"/>
  <c r="F79066" i="54" s="1"/>
  <c r="F79062" i="54" a="1"/>
  <c r="F79062" i="54" s="1"/>
  <c r="F79058" i="54" a="1"/>
  <c r="F79058" i="54" s="1"/>
  <c r="F79054" i="54" a="1"/>
  <c r="F79054" i="54" s="1"/>
  <c r="F79050" i="54" a="1"/>
  <c r="F79050" i="54" s="1"/>
  <c r="F79046" i="54" a="1"/>
  <c r="F79046" i="54" s="1"/>
  <c r="F79042" i="54" a="1"/>
  <c r="F79042" i="54" s="1"/>
  <c r="F79038" i="54" a="1"/>
  <c r="F79038" i="54" s="1"/>
  <c r="F79034" i="54" a="1"/>
  <c r="F79034" i="54" s="1"/>
  <c r="F79030" i="54" a="1"/>
  <c r="F79030" i="54" s="1"/>
  <c r="F79026" i="54" a="1"/>
  <c r="F79026" i="54" s="1"/>
  <c r="F79022" i="54" a="1"/>
  <c r="F79022" i="54" s="1"/>
  <c r="F79018" i="54" a="1"/>
  <c r="F79018" i="54" s="1"/>
  <c r="F79014" i="54" a="1"/>
  <c r="F79014" i="54" s="1"/>
  <c r="F79010" i="54" a="1"/>
  <c r="F79010" i="54" s="1"/>
  <c r="F79006" i="54" a="1"/>
  <c r="F79006" i="54" s="1"/>
  <c r="F79002" i="54" a="1"/>
  <c r="F79002" i="54" s="1"/>
  <c r="F78998" i="54" a="1"/>
  <c r="F78998" i="54" s="1"/>
  <c r="F78994" i="54" a="1"/>
  <c r="F78994" i="54" s="1"/>
  <c r="F78990" i="54" a="1"/>
  <c r="F78990" i="54" s="1"/>
  <c r="F78986" i="54" a="1"/>
  <c r="F78986" i="54" s="1"/>
  <c r="F78982" i="54" a="1"/>
  <c r="F78982" i="54" s="1"/>
  <c r="F78978" i="54" a="1"/>
  <c r="F78978" i="54" s="1"/>
  <c r="F78974" i="54" a="1"/>
  <c r="F78974" i="54" s="1"/>
  <c r="F78970" i="54" a="1"/>
  <c r="F78970" i="54" s="1"/>
  <c r="F78966" i="54" a="1"/>
  <c r="F78966" i="54" s="1"/>
  <c r="F78962" i="54" a="1"/>
  <c r="F78962" i="54" s="1"/>
  <c r="F78958" i="54" a="1"/>
  <c r="F78958" i="54" s="1"/>
  <c r="F78954" i="54" a="1"/>
  <c r="F78954" i="54" s="1"/>
  <c r="F78950" i="54" a="1"/>
  <c r="F78950" i="54" s="1"/>
  <c r="F78946" i="54" a="1"/>
  <c r="F78946" i="54" s="1"/>
  <c r="F78942" i="54" a="1"/>
  <c r="F78942" i="54" s="1"/>
  <c r="F78938" i="54" a="1"/>
  <c r="F78938" i="54" s="1"/>
  <c r="F78934" i="54" a="1"/>
  <c r="F78934" i="54" s="1"/>
  <c r="F78930" i="54" a="1"/>
  <c r="F78930" i="54" s="1"/>
  <c r="F78926" i="54" a="1"/>
  <c r="F78926" i="54" s="1"/>
  <c r="F78922" i="54" a="1"/>
  <c r="F78922" i="54" s="1"/>
  <c r="F78918" i="54" a="1"/>
  <c r="F78918" i="54" s="1"/>
  <c r="F78914" i="54" a="1"/>
  <c r="F78914" i="54" s="1"/>
  <c r="F78910" i="54" a="1"/>
  <c r="F78910" i="54" s="1"/>
  <c r="F78906" i="54" a="1"/>
  <c r="F78906" i="54" s="1"/>
  <c r="F78902" i="54" a="1"/>
  <c r="F78902" i="54" s="1"/>
  <c r="F78898" i="54" a="1"/>
  <c r="F78898" i="54" s="1"/>
  <c r="F78894" i="54" a="1"/>
  <c r="F78894" i="54" s="1"/>
  <c r="F78890" i="54" a="1"/>
  <c r="F78890" i="54" s="1"/>
  <c r="F78886" i="54" a="1"/>
  <c r="F78886" i="54" s="1"/>
  <c r="F78882" i="54" a="1"/>
  <c r="F78882" i="54" s="1"/>
  <c r="F78878" i="54" a="1"/>
  <c r="F78878" i="54" s="1"/>
  <c r="F78874" i="54" a="1"/>
  <c r="F78874" i="54" s="1"/>
  <c r="F78870" i="54" a="1"/>
  <c r="F78870" i="54" s="1"/>
  <c r="F78866" i="54" a="1"/>
  <c r="F78866" i="54" s="1"/>
  <c r="F78862" i="54" a="1"/>
  <c r="F78862" i="54" s="1"/>
  <c r="F78858" i="54" a="1"/>
  <c r="F78858" i="54" s="1"/>
  <c r="F78854" i="54" a="1"/>
  <c r="F78854" i="54" s="1"/>
  <c r="F78850" i="54" a="1"/>
  <c r="F78850" i="54" s="1"/>
  <c r="F78846" i="54" a="1"/>
  <c r="F78846" i="54" s="1"/>
  <c r="F78842" i="54" a="1"/>
  <c r="F78842" i="54" s="1"/>
  <c r="F78838" i="54" a="1"/>
  <c r="F78838" i="54" s="1"/>
  <c r="F78834" i="54" a="1"/>
  <c r="F78834" i="54" s="1"/>
  <c r="F78830" i="54" a="1"/>
  <c r="F78830" i="54" s="1"/>
  <c r="F78826" i="54" a="1"/>
  <c r="F78826" i="54" s="1"/>
  <c r="F78822" i="54" a="1"/>
  <c r="F78822" i="54" s="1"/>
  <c r="F78818" i="54" a="1"/>
  <c r="F78818" i="54" s="1"/>
  <c r="F78814" i="54" a="1"/>
  <c r="F78814" i="54" s="1"/>
  <c r="F78810" i="54" a="1"/>
  <c r="F78810" i="54" s="1"/>
  <c r="F78806" i="54" a="1"/>
  <c r="F78806" i="54" s="1"/>
  <c r="F78802" i="54" a="1"/>
  <c r="F78802" i="54" s="1"/>
  <c r="F78798" i="54" a="1"/>
  <c r="F78798" i="54" s="1"/>
  <c r="F78794" i="54" a="1"/>
  <c r="F78794" i="54" s="1"/>
  <c r="F78790" i="54" a="1"/>
  <c r="F78790" i="54" s="1"/>
  <c r="F78786" i="54" a="1"/>
  <c r="F78786" i="54" s="1"/>
  <c r="F78782" i="54" a="1"/>
  <c r="F78782" i="54" s="1"/>
  <c r="F78778" i="54" a="1"/>
  <c r="F78778" i="54" s="1"/>
  <c r="F78774" i="54" a="1"/>
  <c r="F78774" i="54" s="1"/>
  <c r="F78770" i="54" a="1"/>
  <c r="F78770" i="54" s="1"/>
  <c r="F78766" i="54" a="1"/>
  <c r="F78766" i="54" s="1"/>
  <c r="F78762" i="54" a="1"/>
  <c r="F78762" i="54" s="1"/>
  <c r="F78758" i="54" a="1"/>
  <c r="F78758" i="54" s="1"/>
  <c r="F78754" i="54" a="1"/>
  <c r="F78754" i="54" s="1"/>
  <c r="F78750" i="54" a="1"/>
  <c r="F78750" i="54" s="1"/>
  <c r="F78746" i="54" a="1"/>
  <c r="F78746" i="54" s="1"/>
  <c r="F78742" i="54" a="1"/>
  <c r="F78742" i="54" s="1"/>
  <c r="F78738" i="54" a="1"/>
  <c r="F78738" i="54" s="1"/>
  <c r="F78734" i="54" a="1"/>
  <c r="F78734" i="54" s="1"/>
  <c r="F78730" i="54" a="1"/>
  <c r="F78730" i="54" s="1"/>
  <c r="F78726" i="54" a="1"/>
  <c r="F78726" i="54" s="1"/>
  <c r="F78722" i="54" a="1"/>
  <c r="F78722" i="54" s="1"/>
  <c r="F78718" i="54" a="1"/>
  <c r="F78718" i="54" s="1"/>
  <c r="F78714" i="54" a="1"/>
  <c r="F78714" i="54" s="1"/>
  <c r="F78710" i="54" a="1"/>
  <c r="F78710" i="54" s="1"/>
  <c r="F78706" i="54" a="1"/>
  <c r="F78706" i="54" s="1"/>
  <c r="F78702" i="54" a="1"/>
  <c r="F78702" i="54" s="1"/>
  <c r="F78698" i="54" a="1"/>
  <c r="F78698" i="54" s="1"/>
  <c r="F78694" i="54" a="1"/>
  <c r="F78694" i="54" s="1"/>
  <c r="F78690" i="54" a="1"/>
  <c r="F78690" i="54" s="1"/>
  <c r="F78686" i="54" a="1"/>
  <c r="F78686" i="54" s="1"/>
  <c r="F78682" i="54" a="1"/>
  <c r="F78682" i="54" s="1"/>
  <c r="F78678" i="54" a="1"/>
  <c r="F78678" i="54" s="1"/>
  <c r="F78674" i="54" a="1"/>
  <c r="F78674" i="54" s="1"/>
  <c r="F78670" i="54" a="1"/>
  <c r="F78670" i="54" s="1"/>
  <c r="F78666" i="54" a="1"/>
  <c r="F78666" i="54" s="1"/>
  <c r="F78662" i="54" a="1"/>
  <c r="F78662" i="54" s="1"/>
  <c r="F78658" i="54" a="1"/>
  <c r="F78658" i="54" s="1"/>
  <c r="F78654" i="54" a="1"/>
  <c r="F78654" i="54" s="1"/>
  <c r="F78650" i="54" a="1"/>
  <c r="F78650" i="54" s="1"/>
  <c r="F78646" i="54" a="1"/>
  <c r="F78646" i="54" s="1"/>
  <c r="F78642" i="54" a="1"/>
  <c r="F78642" i="54" s="1"/>
  <c r="F78638" i="54" a="1"/>
  <c r="F78638" i="54" s="1"/>
  <c r="F78634" i="54" a="1"/>
  <c r="F78634" i="54" s="1"/>
  <c r="F78630" i="54" a="1"/>
  <c r="F78630" i="54" s="1"/>
  <c r="F78626" i="54" a="1"/>
  <c r="F78626" i="54" s="1"/>
  <c r="F78622" i="54" a="1"/>
  <c r="F78622" i="54" s="1"/>
  <c r="F78618" i="54" a="1"/>
  <c r="F78618" i="54" s="1"/>
  <c r="F78614" i="54" a="1"/>
  <c r="F78614" i="54" s="1"/>
  <c r="F78610" i="54" a="1"/>
  <c r="F78610" i="54" s="1"/>
  <c r="F78606" i="54" a="1"/>
  <c r="F78606" i="54" s="1"/>
  <c r="F78602" i="54" a="1"/>
  <c r="F78602" i="54" s="1"/>
  <c r="F78598" i="54" a="1"/>
  <c r="F78598" i="54" s="1"/>
  <c r="F78594" i="54" a="1"/>
  <c r="F78594" i="54" s="1"/>
  <c r="F78590" i="54" a="1"/>
  <c r="F78590" i="54" s="1"/>
  <c r="F78586" i="54" a="1"/>
  <c r="F78586" i="54" s="1"/>
  <c r="F78582" i="54" a="1"/>
  <c r="F78582" i="54" s="1"/>
  <c r="F78578" i="54" a="1"/>
  <c r="F78578" i="54" s="1"/>
  <c r="F78574" i="54" a="1"/>
  <c r="F78574" i="54" s="1"/>
  <c r="F78570" i="54" a="1"/>
  <c r="F78570" i="54" s="1"/>
  <c r="F78566" i="54" a="1"/>
  <c r="F78566" i="54" s="1"/>
  <c r="F78562" i="54" a="1"/>
  <c r="F78562" i="54" s="1"/>
  <c r="F78558" i="54" a="1"/>
  <c r="F78558" i="54" s="1"/>
  <c r="F78554" i="54" a="1"/>
  <c r="F78554" i="54" s="1"/>
  <c r="F78550" i="54" a="1"/>
  <c r="F78550" i="54" s="1"/>
  <c r="F78546" i="54" a="1"/>
  <c r="F78546" i="54" s="1"/>
  <c r="F78542" i="54" a="1"/>
  <c r="F78542" i="54" s="1"/>
  <c r="F78538" i="54" a="1"/>
  <c r="F78538" i="54" s="1"/>
  <c r="F78534" i="54" a="1"/>
  <c r="F78534" i="54" s="1"/>
  <c r="F78530" i="54" a="1"/>
  <c r="F78530" i="54" s="1"/>
  <c r="F78526" i="54" a="1"/>
  <c r="F78526" i="54" s="1"/>
  <c r="F78522" i="54" a="1"/>
  <c r="F78522" i="54" s="1"/>
  <c r="F78518" i="54" a="1"/>
  <c r="F78518" i="54" s="1"/>
  <c r="F78514" i="54" a="1"/>
  <c r="F78514" i="54" s="1"/>
  <c r="F78510" i="54" a="1"/>
  <c r="F78510" i="54" s="1"/>
  <c r="F78506" i="54" a="1"/>
  <c r="F78506" i="54" s="1"/>
  <c r="F78502" i="54" a="1"/>
  <c r="F78502" i="54" s="1"/>
  <c r="F78498" i="54" a="1"/>
  <c r="F78498" i="54" s="1"/>
  <c r="F78494" i="54" a="1"/>
  <c r="F78494" i="54" s="1"/>
  <c r="F78490" i="54" a="1"/>
  <c r="F78490" i="54" s="1"/>
  <c r="F78486" i="54" a="1"/>
  <c r="F78486" i="54" s="1"/>
  <c r="F78482" i="54" a="1"/>
  <c r="F78482" i="54" s="1"/>
  <c r="F78478" i="54" a="1"/>
  <c r="F78478" i="54" s="1"/>
  <c r="F78474" i="54" a="1"/>
  <c r="F78474" i="54" s="1"/>
  <c r="F78470" i="54" a="1"/>
  <c r="F78470" i="54" s="1"/>
  <c r="F78466" i="54" a="1"/>
  <c r="F78466" i="54" s="1"/>
  <c r="F78462" i="54" a="1"/>
  <c r="F78462" i="54" s="1"/>
  <c r="F78458" i="54" a="1"/>
  <c r="F78458" i="54" s="1"/>
  <c r="F78454" i="54" a="1"/>
  <c r="F78454" i="54" s="1"/>
  <c r="F78450" i="54" a="1"/>
  <c r="F78450" i="54" s="1"/>
  <c r="F78446" i="54" a="1"/>
  <c r="F78446" i="54" s="1"/>
  <c r="F78442" i="54" a="1"/>
  <c r="F78442" i="54" s="1"/>
  <c r="F78438" i="54" a="1"/>
  <c r="F78438" i="54" s="1"/>
  <c r="F78434" i="54" a="1"/>
  <c r="F78434" i="54" s="1"/>
  <c r="F78430" i="54" a="1"/>
  <c r="F78430" i="54" s="1"/>
  <c r="F78426" i="54" a="1"/>
  <c r="F78426" i="54" s="1"/>
  <c r="F78422" i="54" a="1"/>
  <c r="F78422" i="54" s="1"/>
  <c r="F78418" i="54" a="1"/>
  <c r="F78418" i="54" s="1"/>
  <c r="F78414" i="54" a="1"/>
  <c r="F78414" i="54" s="1"/>
  <c r="F78410" i="54" a="1"/>
  <c r="F78410" i="54" s="1"/>
  <c r="F78406" i="54" a="1"/>
  <c r="F78406" i="54" s="1"/>
  <c r="F78402" i="54" a="1"/>
  <c r="F78402" i="54" s="1"/>
  <c r="F78398" i="54" a="1"/>
  <c r="F78398" i="54" s="1"/>
  <c r="F78394" i="54" a="1"/>
  <c r="F78394" i="54" s="1"/>
  <c r="F78390" i="54" a="1"/>
  <c r="F78390" i="54" s="1"/>
  <c r="F78386" i="54" a="1"/>
  <c r="F78386" i="54" s="1"/>
  <c r="F78382" i="54" a="1"/>
  <c r="F78382" i="54" s="1"/>
  <c r="F78378" i="54" a="1"/>
  <c r="F78378" i="54" s="1"/>
  <c r="F78374" i="54" a="1"/>
  <c r="F78374" i="54" s="1"/>
  <c r="F78370" i="54" a="1"/>
  <c r="F78370" i="54" s="1"/>
  <c r="F78366" i="54" a="1"/>
  <c r="F78366" i="54" s="1"/>
  <c r="F78362" i="54" a="1"/>
  <c r="F78362" i="54" s="1"/>
  <c r="F78358" i="54" a="1"/>
  <c r="F78358" i="54" s="1"/>
  <c r="F78354" i="54" a="1"/>
  <c r="F78354" i="54" s="1"/>
  <c r="F78350" i="54" a="1"/>
  <c r="F78350" i="54" s="1"/>
  <c r="F78346" i="54" a="1"/>
  <c r="F78346" i="54" s="1"/>
  <c r="F78342" i="54" a="1"/>
  <c r="F78342" i="54" s="1"/>
  <c r="F78338" i="54" a="1"/>
  <c r="F78338" i="54" s="1"/>
  <c r="F78334" i="54" a="1"/>
  <c r="F78334" i="54" s="1"/>
  <c r="F78330" i="54" a="1"/>
  <c r="F78330" i="54" s="1"/>
  <c r="F78326" i="54" a="1"/>
  <c r="F78326" i="54" s="1"/>
  <c r="F78322" i="54" a="1"/>
  <c r="F78322" i="54" s="1"/>
  <c r="F78318" i="54" a="1"/>
  <c r="F78318" i="54" s="1"/>
  <c r="F78314" i="54" a="1"/>
  <c r="F78314" i="54" s="1"/>
  <c r="F78310" i="54" a="1"/>
  <c r="F78310" i="54" s="1"/>
  <c r="F78306" i="54" a="1"/>
  <c r="F78306" i="54" s="1"/>
  <c r="F78302" i="54" a="1"/>
  <c r="F78302" i="54" s="1"/>
  <c r="F78298" i="54" a="1"/>
  <c r="F78298" i="54" s="1"/>
  <c r="F78294" i="54" a="1"/>
  <c r="F78294" i="54" s="1"/>
  <c r="F78290" i="54" a="1"/>
  <c r="F78290" i="54" s="1"/>
  <c r="F78286" i="54" a="1"/>
  <c r="F78286" i="54" s="1"/>
  <c r="F78282" i="54" a="1"/>
  <c r="F78282" i="54" s="1"/>
  <c r="F78278" i="54" a="1"/>
  <c r="F78278" i="54" s="1"/>
  <c r="F78274" i="54" a="1"/>
  <c r="F78274" i="54" s="1"/>
  <c r="F78270" i="54" a="1"/>
  <c r="F78270" i="54" s="1"/>
  <c r="F78266" i="54" a="1"/>
  <c r="F78266" i="54" s="1"/>
  <c r="F78262" i="54" a="1"/>
  <c r="F78262" i="54" s="1"/>
  <c r="F78258" i="54" a="1"/>
  <c r="F78258" i="54" s="1"/>
  <c r="F78254" i="54" a="1"/>
  <c r="F78254" i="54" s="1"/>
  <c r="F78250" i="54" a="1"/>
  <c r="F78250" i="54" s="1"/>
  <c r="F78246" i="54" a="1"/>
  <c r="F78246" i="54" s="1"/>
  <c r="F78242" i="54" a="1"/>
  <c r="F78242" i="54" s="1"/>
  <c r="F78238" i="54" a="1"/>
  <c r="F78238" i="54" s="1"/>
  <c r="F78234" i="54" a="1"/>
  <c r="F78234" i="54" s="1"/>
  <c r="F78230" i="54" a="1"/>
  <c r="F78230" i="54" s="1"/>
  <c r="F78226" i="54" a="1"/>
  <c r="F78226" i="54" s="1"/>
  <c r="F78222" i="54" a="1"/>
  <c r="F78222" i="54" s="1"/>
  <c r="F78218" i="54" a="1"/>
  <c r="F78218" i="54" s="1"/>
  <c r="F78214" i="54" a="1"/>
  <c r="F78214" i="54" s="1"/>
  <c r="F78210" i="54" a="1"/>
  <c r="F78210" i="54" s="1"/>
  <c r="F78206" i="54" a="1"/>
  <c r="F78206" i="54" s="1"/>
  <c r="F78202" i="54" a="1"/>
  <c r="F78202" i="54" s="1"/>
  <c r="F78198" i="54" a="1"/>
  <c r="F78198" i="54" s="1"/>
  <c r="F78194" i="54" a="1"/>
  <c r="F78194" i="54" s="1"/>
  <c r="F78190" i="54" a="1"/>
  <c r="F78190" i="54" s="1"/>
  <c r="F78186" i="54" a="1"/>
  <c r="F78186" i="54" s="1"/>
  <c r="F78182" i="54" a="1"/>
  <c r="F78182" i="54" s="1"/>
  <c r="F78178" i="54" a="1"/>
  <c r="F78178" i="54" s="1"/>
  <c r="F78174" i="54" a="1"/>
  <c r="F78174" i="54" s="1"/>
  <c r="F78170" i="54" a="1"/>
  <c r="F78170" i="54" s="1"/>
  <c r="F78166" i="54" a="1"/>
  <c r="F78166" i="54" s="1"/>
  <c r="F78162" i="54" a="1"/>
  <c r="F78162" i="54" s="1"/>
  <c r="F78158" i="54" a="1"/>
  <c r="F78158" i="54" s="1"/>
  <c r="F78154" i="54" a="1"/>
  <c r="F78154" i="54" s="1"/>
  <c r="F78150" i="54" a="1"/>
  <c r="F78150" i="54" s="1"/>
  <c r="F78146" i="54" a="1"/>
  <c r="F78146" i="54" s="1"/>
  <c r="F78142" i="54" a="1"/>
  <c r="F78142" i="54" s="1"/>
  <c r="F78138" i="54" a="1"/>
  <c r="F78138" i="54" s="1"/>
  <c r="F78134" i="54" a="1"/>
  <c r="F78134" i="54" s="1"/>
  <c r="F78130" i="54" a="1"/>
  <c r="F78130" i="54" s="1"/>
  <c r="F78126" i="54" a="1"/>
  <c r="F78126" i="54" s="1"/>
  <c r="F78122" i="54" a="1"/>
  <c r="F78122" i="54" s="1"/>
  <c r="F78118" i="54" a="1"/>
  <c r="F78118" i="54" s="1"/>
  <c r="F78114" i="54" a="1"/>
  <c r="F78114" i="54" s="1"/>
  <c r="F78110" i="54" a="1"/>
  <c r="F78110" i="54" s="1"/>
  <c r="F78106" i="54" a="1"/>
  <c r="F78106" i="54" s="1"/>
  <c r="F78102" i="54" a="1"/>
  <c r="F78102" i="54" s="1"/>
  <c r="F78098" i="54" a="1"/>
  <c r="F78098" i="54" s="1"/>
  <c r="F78094" i="54" a="1"/>
  <c r="F78094" i="54" s="1"/>
  <c r="F78090" i="54" a="1"/>
  <c r="F78090" i="54" s="1"/>
  <c r="F78086" i="54" a="1"/>
  <c r="F78086" i="54" s="1"/>
  <c r="F78082" i="54" a="1"/>
  <c r="F78082" i="54" s="1"/>
  <c r="F78078" i="54" a="1"/>
  <c r="F78078" i="54" s="1"/>
  <c r="F78074" i="54" a="1"/>
  <c r="F78074" i="54" s="1"/>
  <c r="F78070" i="54" a="1"/>
  <c r="F78070" i="54" s="1"/>
  <c r="F78066" i="54" a="1"/>
  <c r="F78066" i="54" s="1"/>
  <c r="F78062" i="54" a="1"/>
  <c r="F78062" i="54" s="1"/>
  <c r="F78058" i="54" a="1"/>
  <c r="F78058" i="54" s="1"/>
  <c r="F78054" i="54" a="1"/>
  <c r="F78054" i="54" s="1"/>
  <c r="F78050" i="54" a="1"/>
  <c r="F78050" i="54" s="1"/>
  <c r="F78046" i="54" a="1"/>
  <c r="F78046" i="54" s="1"/>
  <c r="F78042" i="54" a="1"/>
  <c r="F78042" i="54" s="1"/>
  <c r="F78038" i="54" a="1"/>
  <c r="F78038" i="54" s="1"/>
  <c r="F78034" i="54" a="1"/>
  <c r="F78034" i="54" s="1"/>
  <c r="F78030" i="54" a="1"/>
  <c r="F78030" i="54" s="1"/>
  <c r="F78026" i="54" a="1"/>
  <c r="F78026" i="54" s="1"/>
  <c r="F78022" i="54" a="1"/>
  <c r="F78022" i="54" s="1"/>
  <c r="F78018" i="54" a="1"/>
  <c r="F78018" i="54" s="1"/>
  <c r="F78014" i="54" a="1"/>
  <c r="F78014" i="54" s="1"/>
  <c r="F78010" i="54" a="1"/>
  <c r="F78010" i="54" s="1"/>
  <c r="F78006" i="54" a="1"/>
  <c r="F78006" i="54" s="1"/>
  <c r="F78002" i="54" a="1"/>
  <c r="F78002" i="54" s="1"/>
  <c r="F77998" i="54" a="1"/>
  <c r="F77998" i="54" s="1"/>
  <c r="F77994" i="54" a="1"/>
  <c r="F77994" i="54" s="1"/>
  <c r="F77990" i="54" a="1"/>
  <c r="F77990" i="54" s="1"/>
  <c r="F77986" i="54" a="1"/>
  <c r="F77986" i="54" s="1"/>
  <c r="F77982" i="54" a="1"/>
  <c r="F77982" i="54" s="1"/>
  <c r="F77978" i="54" a="1"/>
  <c r="F77978" i="54" s="1"/>
  <c r="F77974" i="54" a="1"/>
  <c r="F77974" i="54" s="1"/>
  <c r="F77970" i="54" a="1"/>
  <c r="F77970" i="54" s="1"/>
  <c r="F77966" i="54" a="1"/>
  <c r="F77966" i="54" s="1"/>
  <c r="F77962" i="54" a="1"/>
  <c r="F77962" i="54" s="1"/>
  <c r="F77958" i="54" a="1"/>
  <c r="F77958" i="54" s="1"/>
  <c r="F77954" i="54" a="1"/>
  <c r="F77954" i="54" s="1"/>
  <c r="F77950" i="54" a="1"/>
  <c r="F77950" i="54" s="1"/>
  <c r="F77946" i="54" a="1"/>
  <c r="F77946" i="54" s="1"/>
  <c r="F77942" i="54" a="1"/>
  <c r="F77942" i="54" s="1"/>
  <c r="F77938" i="54" a="1"/>
  <c r="F77938" i="54" s="1"/>
  <c r="F77934" i="54" a="1"/>
  <c r="F77934" i="54" s="1"/>
  <c r="F77930" i="54" a="1"/>
  <c r="F77930" i="54" s="1"/>
  <c r="F77926" i="54" a="1"/>
  <c r="F77926" i="54" s="1"/>
  <c r="F77922" i="54" a="1"/>
  <c r="F77922" i="54" s="1"/>
  <c r="F77918" i="54" a="1"/>
  <c r="F77918" i="54" s="1"/>
  <c r="F77914" i="54" a="1"/>
  <c r="F77914" i="54" s="1"/>
  <c r="F77910" i="54" a="1"/>
  <c r="F77910" i="54" s="1"/>
  <c r="F77906" i="54" a="1"/>
  <c r="F77906" i="54" s="1"/>
  <c r="F77902" i="54" a="1"/>
  <c r="F77902" i="54" s="1"/>
  <c r="F77898" i="54" a="1"/>
  <c r="F77898" i="54" s="1"/>
  <c r="F77894" i="54" a="1"/>
  <c r="F77894" i="54" s="1"/>
  <c r="F77890" i="54" a="1"/>
  <c r="F77890" i="54" s="1"/>
  <c r="F77886" i="54" a="1"/>
  <c r="F77886" i="54" s="1"/>
  <c r="F77882" i="54" a="1"/>
  <c r="F77882" i="54" s="1"/>
  <c r="F77878" i="54" a="1"/>
  <c r="F77878" i="54" s="1"/>
  <c r="F77874" i="54" a="1"/>
  <c r="F77874" i="54" s="1"/>
  <c r="F77870" i="54" a="1"/>
  <c r="F77870" i="54" s="1"/>
  <c r="F77866" i="54" a="1"/>
  <c r="F77866" i="54" s="1"/>
  <c r="F77862" i="54" a="1"/>
  <c r="F77862" i="54" s="1"/>
  <c r="F77858" i="54" a="1"/>
  <c r="F77858" i="54" s="1"/>
  <c r="F77854" i="54" a="1"/>
  <c r="F77854" i="54" s="1"/>
  <c r="F77850" i="54" a="1"/>
  <c r="F77850" i="54" s="1"/>
  <c r="F77846" i="54" a="1"/>
  <c r="F77846" i="54" s="1"/>
  <c r="F77842" i="54" a="1"/>
  <c r="F77842" i="54" s="1"/>
  <c r="F77838" i="54" a="1"/>
  <c r="F77838" i="54" s="1"/>
  <c r="F77834" i="54" a="1"/>
  <c r="F77834" i="54" s="1"/>
  <c r="F77830" i="54" a="1"/>
  <c r="F77830" i="54" s="1"/>
  <c r="F77826" i="54" a="1"/>
  <c r="F77826" i="54" s="1"/>
  <c r="F77822" i="54" a="1"/>
  <c r="F77822" i="54" s="1"/>
  <c r="F77818" i="54" a="1"/>
  <c r="F77818" i="54" s="1"/>
  <c r="F77814" i="54" a="1"/>
  <c r="F77814" i="54" s="1"/>
  <c r="F77810" i="54" a="1"/>
  <c r="F77810" i="54" s="1"/>
  <c r="F77806" i="54" a="1"/>
  <c r="F77806" i="54" s="1"/>
  <c r="F77802" i="54" a="1"/>
  <c r="F77802" i="54" s="1"/>
  <c r="F77798" i="54" a="1"/>
  <c r="F77798" i="54" s="1"/>
  <c r="F77794" i="54" a="1"/>
  <c r="F77794" i="54" s="1"/>
  <c r="F77790" i="54" a="1"/>
  <c r="F77790" i="54" s="1"/>
  <c r="F77786" i="54" a="1"/>
  <c r="F77786" i="54" s="1"/>
  <c r="F77782" i="54" a="1"/>
  <c r="F77782" i="54" s="1"/>
  <c r="F77778" i="54" a="1"/>
  <c r="F77778" i="54" s="1"/>
  <c r="F77774" i="54" a="1"/>
  <c r="F77774" i="54" s="1"/>
  <c r="F77770" i="54" a="1"/>
  <c r="F77770" i="54" s="1"/>
  <c r="F77766" i="54" a="1"/>
  <c r="F77766" i="54" s="1"/>
  <c r="F77762" i="54" a="1"/>
  <c r="F77762" i="54" s="1"/>
  <c r="F77758" i="54" a="1"/>
  <c r="F77758" i="54" s="1"/>
  <c r="F77754" i="54" a="1"/>
  <c r="F77754" i="54" s="1"/>
  <c r="F77750" i="54" a="1"/>
  <c r="F77750" i="54" s="1"/>
  <c r="F77746" i="54" a="1"/>
  <c r="F77746" i="54" s="1"/>
  <c r="F77742" i="54" a="1"/>
  <c r="F77742" i="54" s="1"/>
  <c r="F77738" i="54" a="1"/>
  <c r="F77738" i="54" s="1"/>
  <c r="F77734" i="54" a="1"/>
  <c r="F77734" i="54" s="1"/>
  <c r="F77730" i="54" a="1"/>
  <c r="F77730" i="54" s="1"/>
  <c r="F77726" i="54" a="1"/>
  <c r="F77726" i="54" s="1"/>
  <c r="F77722" i="54" a="1"/>
  <c r="F77722" i="54" s="1"/>
  <c r="F77718" i="54" a="1"/>
  <c r="F77718" i="54" s="1"/>
  <c r="F77714" i="54" a="1"/>
  <c r="F77714" i="54" s="1"/>
  <c r="F77710" i="54" a="1"/>
  <c r="F77710" i="54" s="1"/>
  <c r="F77706" i="54" a="1"/>
  <c r="F77706" i="54" s="1"/>
  <c r="F77702" i="54" a="1"/>
  <c r="F77702" i="54" s="1"/>
  <c r="F77698" i="54" a="1"/>
  <c r="F77698" i="54" s="1"/>
  <c r="F77694" i="54" a="1"/>
  <c r="F77694" i="54" s="1"/>
  <c r="F77690" i="54" a="1"/>
  <c r="F77690" i="54" s="1"/>
  <c r="F77686" i="54" a="1"/>
  <c r="F77686" i="54" s="1"/>
  <c r="F77682" i="54" a="1"/>
  <c r="F77682" i="54" s="1"/>
  <c r="F77678" i="54" a="1"/>
  <c r="F77678" i="54" s="1"/>
  <c r="F77674" i="54" a="1"/>
  <c r="F77674" i="54" s="1"/>
  <c r="F77670" i="54" a="1"/>
  <c r="F77670" i="54" s="1"/>
  <c r="F77666" i="54" a="1"/>
  <c r="F77666" i="54" s="1"/>
  <c r="F77662" i="54" a="1"/>
  <c r="F77662" i="54" s="1"/>
  <c r="F77658" i="54" a="1"/>
  <c r="F77658" i="54" s="1"/>
  <c r="F77654" i="54" a="1"/>
  <c r="F77654" i="54" s="1"/>
  <c r="F77650" i="54" a="1"/>
  <c r="F77650" i="54" s="1"/>
  <c r="F77646" i="54" a="1"/>
  <c r="F77646" i="54" s="1"/>
  <c r="F77642" i="54" a="1"/>
  <c r="F77642" i="54" s="1"/>
  <c r="F77638" i="54" a="1"/>
  <c r="F77638" i="54" s="1"/>
  <c r="F77634" i="54" a="1"/>
  <c r="F77634" i="54" s="1"/>
  <c r="F77630" i="54" a="1"/>
  <c r="F77630" i="54" s="1"/>
  <c r="F77626" i="54" a="1"/>
  <c r="F77626" i="54" s="1"/>
  <c r="F77622" i="54" a="1"/>
  <c r="F77622" i="54" s="1"/>
  <c r="F77618" i="54" a="1"/>
  <c r="F77618" i="54" s="1"/>
  <c r="F77614" i="54" a="1"/>
  <c r="F77614" i="54" s="1"/>
  <c r="F77610" i="54" a="1"/>
  <c r="F77610" i="54" s="1"/>
  <c r="F77606" i="54" a="1"/>
  <c r="F77606" i="54" s="1"/>
  <c r="F77602" i="54" a="1"/>
  <c r="F77602" i="54" s="1"/>
  <c r="F77598" i="54" a="1"/>
  <c r="F77598" i="54" s="1"/>
  <c r="F77594" i="54" a="1"/>
  <c r="F77594" i="54" s="1"/>
  <c r="F77590" i="54" a="1"/>
  <c r="F77590" i="54" s="1"/>
  <c r="F77586" i="54" a="1"/>
  <c r="F77586" i="54" s="1"/>
  <c r="F77582" i="54" a="1"/>
  <c r="F77582" i="54" s="1"/>
  <c r="F77578" i="54" a="1"/>
  <c r="F77578" i="54" s="1"/>
  <c r="F77574" i="54" a="1"/>
  <c r="F77574" i="54" s="1"/>
  <c r="F77570" i="54" a="1"/>
  <c r="F77570" i="54" s="1"/>
  <c r="F77566" i="54" a="1"/>
  <c r="F77566" i="54" s="1"/>
  <c r="F77562" i="54" a="1"/>
  <c r="F77562" i="54" s="1"/>
  <c r="F77558" i="54" a="1"/>
  <c r="F77558" i="54" s="1"/>
  <c r="F77554" i="54" a="1"/>
  <c r="F77554" i="54" s="1"/>
  <c r="F77550" i="54" a="1"/>
  <c r="F77550" i="54" s="1"/>
  <c r="F77546" i="54" a="1"/>
  <c r="F77546" i="54" s="1"/>
  <c r="F77542" i="54" a="1"/>
  <c r="F77542" i="54" s="1"/>
  <c r="F77538" i="54" a="1"/>
  <c r="F77538" i="54" s="1"/>
  <c r="F77534" i="54" a="1"/>
  <c r="F77534" i="54" s="1"/>
  <c r="F77530" i="54" a="1"/>
  <c r="F77530" i="54" s="1"/>
  <c r="F77526" i="54" a="1"/>
  <c r="F77526" i="54" s="1"/>
  <c r="F77522" i="54" a="1"/>
  <c r="F77522" i="54" s="1"/>
  <c r="F77518" i="54" a="1"/>
  <c r="F77518" i="54" s="1"/>
  <c r="F77514" i="54" a="1"/>
  <c r="F77514" i="54" s="1"/>
  <c r="F77510" i="54" a="1"/>
  <c r="F77510" i="54" s="1"/>
  <c r="F77506" i="54" a="1"/>
  <c r="F77506" i="54" s="1"/>
  <c r="F77502" i="54" a="1"/>
  <c r="F77502" i="54" s="1"/>
  <c r="F77498" i="54" a="1"/>
  <c r="F77498" i="54" s="1"/>
  <c r="F77494" i="54" a="1"/>
  <c r="F77494" i="54" s="1"/>
  <c r="F77490" i="54" a="1"/>
  <c r="F77490" i="54" s="1"/>
  <c r="F77486" i="54" a="1"/>
  <c r="F77486" i="54" s="1"/>
  <c r="F77482" i="54" a="1"/>
  <c r="F77482" i="54" s="1"/>
  <c r="F77478" i="54" a="1"/>
  <c r="F77478" i="54" s="1"/>
  <c r="F77474" i="54" a="1"/>
  <c r="F77474" i="54" s="1"/>
  <c r="F77470" i="54" a="1"/>
  <c r="F77470" i="54" s="1"/>
  <c r="F77466" i="54" a="1"/>
  <c r="F77466" i="54" s="1"/>
  <c r="F77462" i="54" a="1"/>
  <c r="F77462" i="54" s="1"/>
  <c r="F77458" i="54" a="1"/>
  <c r="F77458" i="54" s="1"/>
  <c r="F77454" i="54" a="1"/>
  <c r="F77454" i="54" s="1"/>
  <c r="F77450" i="54" a="1"/>
  <c r="F77450" i="54" s="1"/>
  <c r="F77446" i="54" a="1"/>
  <c r="F77446" i="54" s="1"/>
  <c r="F77442" i="54" a="1"/>
  <c r="F77442" i="54" s="1"/>
  <c r="F77438" i="54" a="1"/>
  <c r="F77438" i="54" s="1"/>
  <c r="F77434" i="54" a="1"/>
  <c r="F77434" i="54" s="1"/>
  <c r="F77430" i="54" a="1"/>
  <c r="F77430" i="54" s="1"/>
  <c r="F77426" i="54" a="1"/>
  <c r="F77426" i="54" s="1"/>
  <c r="F77422" i="54" a="1"/>
  <c r="F77422" i="54" s="1"/>
  <c r="F77418" i="54" a="1"/>
  <c r="F77418" i="54" s="1"/>
  <c r="F77414" i="54" a="1"/>
  <c r="F77414" i="54" s="1"/>
  <c r="F77410" i="54" a="1"/>
  <c r="F77410" i="54" s="1"/>
  <c r="F77406" i="54" a="1"/>
  <c r="F77406" i="54" s="1"/>
  <c r="F77402" i="54" a="1"/>
  <c r="F77402" i="54" s="1"/>
  <c r="F77398" i="54" a="1"/>
  <c r="F77398" i="54" s="1"/>
  <c r="F77394" i="54" a="1"/>
  <c r="F77394" i="54" s="1"/>
  <c r="F77390" i="54" a="1"/>
  <c r="F77390" i="54" s="1"/>
  <c r="F77386" i="54" a="1"/>
  <c r="F77386" i="54" s="1"/>
  <c r="F77382" i="54" a="1"/>
  <c r="F77382" i="54" s="1"/>
  <c r="F77378" i="54" a="1"/>
  <c r="F77378" i="54" s="1"/>
  <c r="F77374" i="54" a="1"/>
  <c r="F77374" i="54" s="1"/>
  <c r="F77370" i="54" a="1"/>
  <c r="F77370" i="54" s="1"/>
  <c r="F77366" i="54" a="1"/>
  <c r="F77366" i="54" s="1"/>
  <c r="F77362" i="54" a="1"/>
  <c r="F77362" i="54" s="1"/>
  <c r="F77358" i="54" a="1"/>
  <c r="F77358" i="54" s="1"/>
  <c r="F77354" i="54" a="1"/>
  <c r="F77354" i="54" s="1"/>
  <c r="F77350" i="54" a="1"/>
  <c r="F77350" i="54" s="1"/>
  <c r="F77346" i="54" a="1"/>
  <c r="F77346" i="54" s="1"/>
  <c r="F77342" i="54" a="1"/>
  <c r="F77342" i="54" s="1"/>
  <c r="F77338" i="54" a="1"/>
  <c r="F77338" i="54" s="1"/>
  <c r="F77334" i="54" a="1"/>
  <c r="F77334" i="54" s="1"/>
  <c r="F77330" i="54" a="1"/>
  <c r="F77330" i="54" s="1"/>
  <c r="F77326" i="54" a="1"/>
  <c r="F77326" i="54" s="1"/>
  <c r="F77322" i="54" a="1"/>
  <c r="F77322" i="54" s="1"/>
  <c r="F77318" i="54" a="1"/>
  <c r="F77318" i="54" s="1"/>
  <c r="F77314" i="54" a="1"/>
  <c r="F77314" i="54" s="1"/>
  <c r="F77310" i="54" a="1"/>
  <c r="F77310" i="54" s="1"/>
  <c r="F77306" i="54" a="1"/>
  <c r="F77306" i="54" s="1"/>
  <c r="F77302" i="54" a="1"/>
  <c r="F77302" i="54" s="1"/>
  <c r="F77298" i="54" a="1"/>
  <c r="F77298" i="54" s="1"/>
  <c r="F77294" i="54" a="1"/>
  <c r="F77294" i="54" s="1"/>
  <c r="F77290" i="54" a="1"/>
  <c r="F77290" i="54" s="1"/>
  <c r="F77286" i="54" a="1"/>
  <c r="F77286" i="54" s="1"/>
  <c r="F77282" i="54" a="1"/>
  <c r="F77282" i="54" s="1"/>
  <c r="F77278" i="54" a="1"/>
  <c r="F77278" i="54" s="1"/>
  <c r="F77274" i="54" a="1"/>
  <c r="F77274" i="54" s="1"/>
  <c r="F77270" i="54" a="1"/>
  <c r="F77270" i="54" s="1"/>
  <c r="F77266" i="54" a="1"/>
  <c r="F77266" i="54" s="1"/>
  <c r="F77262" i="54" a="1"/>
  <c r="F77262" i="54" s="1"/>
  <c r="F77258" i="54" a="1"/>
  <c r="F77258" i="54" s="1"/>
  <c r="F77254" i="54" a="1"/>
  <c r="F77254" i="54" s="1"/>
  <c r="F77250" i="54" a="1"/>
  <c r="F77250" i="54" s="1"/>
  <c r="F77246" i="54" a="1"/>
  <c r="F77246" i="54" s="1"/>
  <c r="F77242" i="54" a="1"/>
  <c r="F77242" i="54" s="1"/>
  <c r="F77238" i="54" a="1"/>
  <c r="F77238" i="54" s="1"/>
  <c r="F77234" i="54" a="1"/>
  <c r="F77234" i="54" s="1"/>
  <c r="F77230" i="54" a="1"/>
  <c r="F77230" i="54" s="1"/>
  <c r="F77226" i="54" a="1"/>
  <c r="F77226" i="54" s="1"/>
  <c r="F77222" i="54" a="1"/>
  <c r="F77222" i="54" s="1"/>
  <c r="F77218" i="54" a="1"/>
  <c r="F77218" i="54" s="1"/>
  <c r="F77214" i="54" a="1"/>
  <c r="F77214" i="54" s="1"/>
  <c r="F77210" i="54" a="1"/>
  <c r="F77210" i="54" s="1"/>
  <c r="F77206" i="54" a="1"/>
  <c r="F77206" i="54" s="1"/>
  <c r="F77202" i="54" a="1"/>
  <c r="F77202" i="54" s="1"/>
  <c r="F77198" i="54" a="1"/>
  <c r="F77198" i="54" s="1"/>
  <c r="F77194" i="54" a="1"/>
  <c r="F77194" i="54" s="1"/>
  <c r="F77190" i="54" a="1"/>
  <c r="F77190" i="54" s="1"/>
  <c r="F77186" i="54" a="1"/>
  <c r="F77186" i="54" s="1"/>
  <c r="F77182" i="54" a="1"/>
  <c r="F77182" i="54" s="1"/>
  <c r="F77178" i="54" a="1"/>
  <c r="F77178" i="54" s="1"/>
  <c r="F77174" i="54" a="1"/>
  <c r="F77174" i="54" s="1"/>
  <c r="F77170" i="54" a="1"/>
  <c r="F77170" i="54" s="1"/>
  <c r="F77166" i="54" a="1"/>
  <c r="F77166" i="54" s="1"/>
  <c r="F77162" i="54" a="1"/>
  <c r="F77162" i="54" s="1"/>
  <c r="F77158" i="54" a="1"/>
  <c r="F77158" i="54" s="1"/>
  <c r="F77154" i="54" a="1"/>
  <c r="F77154" i="54" s="1"/>
  <c r="F77150" i="54" a="1"/>
  <c r="F77150" i="54" s="1"/>
  <c r="F77146" i="54" a="1"/>
  <c r="F77146" i="54" s="1"/>
  <c r="F77142" i="54" a="1"/>
  <c r="F77142" i="54" s="1"/>
  <c r="F77138" i="54" a="1"/>
  <c r="F77138" i="54" s="1"/>
  <c r="F77134" i="54" a="1"/>
  <c r="F77134" i="54" s="1"/>
  <c r="F77130" i="54" a="1"/>
  <c r="F77130" i="54" s="1"/>
  <c r="F77126" i="54" a="1"/>
  <c r="F77126" i="54" s="1"/>
  <c r="F77122" i="54" a="1"/>
  <c r="F77122" i="54" s="1"/>
  <c r="F77118" i="54" a="1"/>
  <c r="F77118" i="54" s="1"/>
  <c r="F77114" i="54" a="1"/>
  <c r="F77114" i="54" s="1"/>
  <c r="F77110" i="54" a="1"/>
  <c r="F77110" i="54" s="1"/>
  <c r="F77106" i="54" a="1"/>
  <c r="F77106" i="54" s="1"/>
  <c r="F77102" i="54" a="1"/>
  <c r="F77102" i="54" s="1"/>
  <c r="F77098" i="54" a="1"/>
  <c r="F77098" i="54" s="1"/>
  <c r="F77094" i="54" a="1"/>
  <c r="F77094" i="54" s="1"/>
  <c r="F77090" i="54" a="1"/>
  <c r="F77090" i="54" s="1"/>
  <c r="F77086" i="54" a="1"/>
  <c r="F77086" i="54" s="1"/>
  <c r="F77082" i="54" a="1"/>
  <c r="F77082" i="54" s="1"/>
  <c r="F77078" i="54" a="1"/>
  <c r="F77078" i="54" s="1"/>
  <c r="F77074" i="54" a="1"/>
  <c r="F77074" i="54" s="1"/>
  <c r="F77070" i="54" a="1"/>
  <c r="F77070" i="54" s="1"/>
  <c r="F77066" i="54" a="1"/>
  <c r="F77066" i="54" s="1"/>
  <c r="F77062" i="54" a="1"/>
  <c r="F77062" i="54" s="1"/>
  <c r="F77058" i="54" a="1"/>
  <c r="F77058" i="54" s="1"/>
  <c r="F77054" i="54" a="1"/>
  <c r="F77054" i="54" s="1"/>
  <c r="F77050" i="54" a="1"/>
  <c r="F77050" i="54" s="1"/>
  <c r="F77046" i="54" a="1"/>
  <c r="F77046" i="54" s="1"/>
  <c r="F77042" i="54" a="1"/>
  <c r="F77042" i="54" s="1"/>
  <c r="F77038" i="54" a="1"/>
  <c r="F77038" i="54" s="1"/>
  <c r="F77034" i="54" a="1"/>
  <c r="F77034" i="54" s="1"/>
  <c r="F77030" i="54" a="1"/>
  <c r="F77030" i="54" s="1"/>
  <c r="F77026" i="54" a="1"/>
  <c r="F77026" i="54" s="1"/>
  <c r="F77022" i="54" a="1"/>
  <c r="F77022" i="54" s="1"/>
  <c r="F77018" i="54" a="1"/>
  <c r="F77018" i="54" s="1"/>
  <c r="F77014" i="54" a="1"/>
  <c r="F77014" i="54" s="1"/>
  <c r="F77010" i="54" a="1"/>
  <c r="F77010" i="54" s="1"/>
  <c r="F77006" i="54" a="1"/>
  <c r="F77006" i="54" s="1"/>
  <c r="F77002" i="54" a="1"/>
  <c r="F77002" i="54" s="1"/>
  <c r="F76998" i="54" a="1"/>
  <c r="F76998" i="54" s="1"/>
  <c r="F76994" i="54" a="1"/>
  <c r="F76994" i="54" s="1"/>
  <c r="F76990" i="54" a="1"/>
  <c r="F76990" i="54" s="1"/>
  <c r="F76986" i="54" a="1"/>
  <c r="F76986" i="54" s="1"/>
  <c r="F76982" i="54" a="1"/>
  <c r="F76982" i="54" s="1"/>
  <c r="F76978" i="54" a="1"/>
  <c r="F76978" i="54" s="1"/>
  <c r="F76974" i="54" a="1"/>
  <c r="F76974" i="54" s="1"/>
  <c r="F76970" i="54" a="1"/>
  <c r="F76970" i="54" s="1"/>
  <c r="F76966" i="54" a="1"/>
  <c r="F76966" i="54" s="1"/>
  <c r="F76962" i="54" a="1"/>
  <c r="F76962" i="54" s="1"/>
  <c r="F76958" i="54" a="1"/>
  <c r="F76958" i="54" s="1"/>
  <c r="F76954" i="54" a="1"/>
  <c r="F76954" i="54" s="1"/>
  <c r="F76950" i="54" a="1"/>
  <c r="F76950" i="54" s="1"/>
  <c r="F76946" i="54" a="1"/>
  <c r="F76946" i="54" s="1"/>
  <c r="F76942" i="54" a="1"/>
  <c r="F76942" i="54" s="1"/>
  <c r="F76938" i="54" a="1"/>
  <c r="F76938" i="54" s="1"/>
  <c r="F76934" i="54" a="1"/>
  <c r="F76934" i="54" s="1"/>
  <c r="F76930" i="54" a="1"/>
  <c r="F76930" i="54" s="1"/>
  <c r="F76926" i="54" a="1"/>
  <c r="F76926" i="54" s="1"/>
  <c r="F76922" i="54" a="1"/>
  <c r="F76922" i="54" s="1"/>
  <c r="F76918" i="54" a="1"/>
  <c r="F76918" i="54" s="1"/>
  <c r="F76914" i="54" a="1"/>
  <c r="F76914" i="54" s="1"/>
  <c r="F76910" i="54" a="1"/>
  <c r="F76910" i="54" s="1"/>
  <c r="F76906" i="54" a="1"/>
  <c r="F76906" i="54" s="1"/>
  <c r="F76902" i="54" a="1"/>
  <c r="F76902" i="54" s="1"/>
  <c r="F76898" i="54" a="1"/>
  <c r="F76898" i="54" s="1"/>
  <c r="F76894" i="54" a="1"/>
  <c r="F76894" i="54" s="1"/>
  <c r="F76890" i="54" a="1"/>
  <c r="F76890" i="54" s="1"/>
  <c r="F76886" i="54" a="1"/>
  <c r="F76886" i="54" s="1"/>
  <c r="F76882" i="54" a="1"/>
  <c r="F76882" i="54" s="1"/>
  <c r="F76878" i="54" a="1"/>
  <c r="F76878" i="54" s="1"/>
  <c r="F76874" i="54" a="1"/>
  <c r="F76874" i="54" s="1"/>
  <c r="F76870" i="54" a="1"/>
  <c r="F76870" i="54" s="1"/>
  <c r="F76866" i="54" a="1"/>
  <c r="F76866" i="54" s="1"/>
  <c r="F76862" i="54" a="1"/>
  <c r="F76862" i="54" s="1"/>
  <c r="F76858" i="54" a="1"/>
  <c r="F76858" i="54" s="1"/>
  <c r="F76854" i="54" a="1"/>
  <c r="F76854" i="54" s="1"/>
  <c r="F76850" i="54" a="1"/>
  <c r="F76850" i="54" s="1"/>
  <c r="F76846" i="54" a="1"/>
  <c r="F76846" i="54" s="1"/>
  <c r="F76842" i="54" a="1"/>
  <c r="F76842" i="54" s="1"/>
  <c r="F76838" i="54" a="1"/>
  <c r="F76838" i="54" s="1"/>
  <c r="F76834" i="54" a="1"/>
  <c r="F76834" i="54" s="1"/>
  <c r="F76830" i="54" a="1"/>
  <c r="F76830" i="54" s="1"/>
  <c r="F76826" i="54" a="1"/>
  <c r="F76826" i="54" s="1"/>
  <c r="F76822" i="54" a="1"/>
  <c r="F76822" i="54" s="1"/>
  <c r="F76818" i="54" a="1"/>
  <c r="F76818" i="54" s="1"/>
  <c r="F76814" i="54" a="1"/>
  <c r="F76814" i="54" s="1"/>
  <c r="F76810" i="54" a="1"/>
  <c r="F76810" i="54" s="1"/>
  <c r="F76806" i="54" a="1"/>
  <c r="F76806" i="54" s="1"/>
  <c r="F76802" i="54" a="1"/>
  <c r="F76802" i="54" s="1"/>
  <c r="F76798" i="54" a="1"/>
  <c r="F76798" i="54" s="1"/>
  <c r="F76794" i="54" a="1"/>
  <c r="F76794" i="54" s="1"/>
  <c r="F76790" i="54" a="1"/>
  <c r="F76790" i="54" s="1"/>
  <c r="F76786" i="54" a="1"/>
  <c r="F76786" i="54" s="1"/>
  <c r="F76782" i="54" a="1"/>
  <c r="F76782" i="54" s="1"/>
  <c r="F76778" i="54" a="1"/>
  <c r="F76778" i="54" s="1"/>
  <c r="F76774" i="54" a="1"/>
  <c r="F76774" i="54" s="1"/>
  <c r="F76770" i="54" a="1"/>
  <c r="F76770" i="54" s="1"/>
  <c r="F76766" i="54" a="1"/>
  <c r="F76766" i="54" s="1"/>
  <c r="F76762" i="54" a="1"/>
  <c r="F76762" i="54" s="1"/>
  <c r="F76758" i="54" a="1"/>
  <c r="F76758" i="54" s="1"/>
  <c r="F76754" i="54" a="1"/>
  <c r="F76754" i="54" s="1"/>
  <c r="F76750" i="54" a="1"/>
  <c r="F76750" i="54" s="1"/>
  <c r="F76746" i="54" a="1"/>
  <c r="F76746" i="54" s="1"/>
  <c r="F76742" i="54" a="1"/>
  <c r="F76742" i="54" s="1"/>
  <c r="F76738" i="54" a="1"/>
  <c r="F76738" i="54" s="1"/>
  <c r="F76734" i="54" a="1"/>
  <c r="F76734" i="54" s="1"/>
  <c r="F76730" i="54" a="1"/>
  <c r="F76730" i="54" s="1"/>
  <c r="F76726" i="54" a="1"/>
  <c r="F76726" i="54" s="1"/>
  <c r="F76722" i="54" a="1"/>
  <c r="F76722" i="54" s="1"/>
  <c r="F76718" i="54" a="1"/>
  <c r="F76718" i="54" s="1"/>
  <c r="F76714" i="54" a="1"/>
  <c r="F76714" i="54" s="1"/>
  <c r="F76710" i="54" a="1"/>
  <c r="F76710" i="54" s="1"/>
  <c r="F76706" i="54" a="1"/>
  <c r="F76706" i="54" s="1"/>
  <c r="F76702" i="54" a="1"/>
  <c r="F76702" i="54" s="1"/>
  <c r="F76698" i="54" a="1"/>
  <c r="F76698" i="54" s="1"/>
  <c r="F76694" i="54" a="1"/>
  <c r="F76694" i="54" s="1"/>
  <c r="F76690" i="54" a="1"/>
  <c r="F76690" i="54" s="1"/>
  <c r="F76686" i="54" a="1"/>
  <c r="F76686" i="54" s="1"/>
  <c r="F76682" i="54" a="1"/>
  <c r="F76682" i="54" s="1"/>
  <c r="F76678" i="54" a="1"/>
  <c r="F76678" i="54" s="1"/>
  <c r="F76674" i="54" a="1"/>
  <c r="F76674" i="54" s="1"/>
  <c r="F76670" i="54" a="1"/>
  <c r="F76670" i="54" s="1"/>
  <c r="F76666" i="54" a="1"/>
  <c r="F76666" i="54" s="1"/>
  <c r="F76662" i="54" a="1"/>
  <c r="F76662" i="54" s="1"/>
  <c r="F76658" i="54" a="1"/>
  <c r="F76658" i="54" s="1"/>
  <c r="F76654" i="54" a="1"/>
  <c r="F76654" i="54" s="1"/>
  <c r="F76650" i="54" a="1"/>
  <c r="F76650" i="54" s="1"/>
  <c r="F76646" i="54" a="1"/>
  <c r="F76646" i="54" s="1"/>
  <c r="F76642" i="54" a="1"/>
  <c r="F76642" i="54" s="1"/>
  <c r="F76638" i="54" a="1"/>
  <c r="F76638" i="54" s="1"/>
  <c r="F76634" i="54" a="1"/>
  <c r="F76634" i="54" s="1"/>
  <c r="F76630" i="54" a="1"/>
  <c r="F76630" i="54" s="1"/>
  <c r="F76626" i="54" a="1"/>
  <c r="F76626" i="54" s="1"/>
  <c r="F76622" i="54" a="1"/>
  <c r="F76622" i="54" s="1"/>
  <c r="F76618" i="54" a="1"/>
  <c r="F76618" i="54" s="1"/>
  <c r="F76614" i="54" a="1"/>
  <c r="F76614" i="54" s="1"/>
  <c r="F76610" i="54" a="1"/>
  <c r="F76610" i="54" s="1"/>
  <c r="F76606" i="54" a="1"/>
  <c r="F76606" i="54" s="1"/>
  <c r="F76602" i="54" a="1"/>
  <c r="F76602" i="54" s="1"/>
  <c r="F76598" i="54" a="1"/>
  <c r="F76598" i="54" s="1"/>
  <c r="F76594" i="54" a="1"/>
  <c r="F76594" i="54" s="1"/>
  <c r="F76590" i="54" a="1"/>
  <c r="F76590" i="54" s="1"/>
  <c r="F76586" i="54" a="1"/>
  <c r="F76586" i="54" s="1"/>
  <c r="F76582" i="54" a="1"/>
  <c r="F76582" i="54" s="1"/>
  <c r="F76578" i="54" a="1"/>
  <c r="F76578" i="54" s="1"/>
  <c r="F76574" i="54" a="1"/>
  <c r="F76574" i="54" s="1"/>
  <c r="F76570" i="54" a="1"/>
  <c r="F76570" i="54" s="1"/>
  <c r="F76566" i="54" a="1"/>
  <c r="F76566" i="54" s="1"/>
  <c r="F76562" i="54" a="1"/>
  <c r="F76562" i="54" s="1"/>
  <c r="F76558" i="54" a="1"/>
  <c r="F76558" i="54" s="1"/>
  <c r="F76554" i="54" a="1"/>
  <c r="F76554" i="54" s="1"/>
  <c r="F76550" i="54" a="1"/>
  <c r="F76550" i="54" s="1"/>
  <c r="F76546" i="54" a="1"/>
  <c r="F76546" i="54" s="1"/>
  <c r="F76542" i="54" a="1"/>
  <c r="F76542" i="54" s="1"/>
  <c r="F76538" i="54" a="1"/>
  <c r="F76538" i="54" s="1"/>
  <c r="F76534" i="54" a="1"/>
  <c r="F76534" i="54" s="1"/>
  <c r="F76530" i="54" a="1"/>
  <c r="F76530" i="54" s="1"/>
  <c r="F76526" i="54" a="1"/>
  <c r="F76526" i="54" s="1"/>
  <c r="F76522" i="54" a="1"/>
  <c r="F76522" i="54" s="1"/>
  <c r="F76518" i="54" a="1"/>
  <c r="F76518" i="54" s="1"/>
  <c r="F76514" i="54" a="1"/>
  <c r="F76514" i="54" s="1"/>
  <c r="F76510" i="54" a="1"/>
  <c r="F76510" i="54" s="1"/>
  <c r="F76506" i="54" a="1"/>
  <c r="F76506" i="54" s="1"/>
  <c r="F76502" i="54" a="1"/>
  <c r="F76502" i="54" s="1"/>
  <c r="F76498" i="54" a="1"/>
  <c r="F76498" i="54" s="1"/>
  <c r="F76494" i="54" a="1"/>
  <c r="F76494" i="54" s="1"/>
  <c r="F76490" i="54" a="1"/>
  <c r="F76490" i="54" s="1"/>
  <c r="F76486" i="54" a="1"/>
  <c r="F76486" i="54" s="1"/>
  <c r="F76482" i="54" a="1"/>
  <c r="F76482" i="54" s="1"/>
  <c r="F76478" i="54" a="1"/>
  <c r="F76478" i="54" s="1"/>
  <c r="F76474" i="54" a="1"/>
  <c r="F76474" i="54" s="1"/>
  <c r="F76470" i="54" a="1"/>
  <c r="F76470" i="54" s="1"/>
  <c r="F76466" i="54" a="1"/>
  <c r="F76466" i="54" s="1"/>
  <c r="F76462" i="54" a="1"/>
  <c r="F76462" i="54" s="1"/>
  <c r="F76458" i="54" a="1"/>
  <c r="F76458" i="54" s="1"/>
  <c r="F76454" i="54" a="1"/>
  <c r="F76454" i="54" s="1"/>
  <c r="F76450" i="54" a="1"/>
  <c r="F76450" i="54" s="1"/>
  <c r="F76446" i="54" a="1"/>
  <c r="F76446" i="54" s="1"/>
  <c r="F76442" i="54" a="1"/>
  <c r="F76442" i="54" s="1"/>
  <c r="F76438" i="54" a="1"/>
  <c r="F76438" i="54" s="1"/>
  <c r="F76434" i="54" a="1"/>
  <c r="F76434" i="54" s="1"/>
  <c r="F76430" i="54" a="1"/>
  <c r="F76430" i="54" s="1"/>
  <c r="F76426" i="54" a="1"/>
  <c r="F76426" i="54" s="1"/>
  <c r="F76422" i="54" a="1"/>
  <c r="F76422" i="54" s="1"/>
  <c r="F76418" i="54" a="1"/>
  <c r="F76418" i="54" s="1"/>
  <c r="F76414" i="54" a="1"/>
  <c r="F76414" i="54" s="1"/>
  <c r="F76410" i="54" a="1"/>
  <c r="F76410" i="54" s="1"/>
  <c r="F76406" i="54" a="1"/>
  <c r="F76406" i="54" s="1"/>
  <c r="F76402" i="54" a="1"/>
  <c r="F76402" i="54" s="1"/>
  <c r="F76398" i="54" a="1"/>
  <c r="F76398" i="54" s="1"/>
  <c r="F76394" i="54" a="1"/>
  <c r="F76394" i="54" s="1"/>
  <c r="F76390" i="54" a="1"/>
  <c r="F76390" i="54" s="1"/>
  <c r="F76386" i="54" a="1"/>
  <c r="F76386" i="54" s="1"/>
  <c r="F76382" i="54" a="1"/>
  <c r="F76382" i="54" s="1"/>
  <c r="F76378" i="54" a="1"/>
  <c r="F76378" i="54" s="1"/>
  <c r="F76374" i="54" a="1"/>
  <c r="F76374" i="54" s="1"/>
  <c r="F76370" i="54" a="1"/>
  <c r="F76370" i="54" s="1"/>
  <c r="F76366" i="54" a="1"/>
  <c r="F76366" i="54" s="1"/>
  <c r="F76362" i="54" a="1"/>
  <c r="F76362" i="54" s="1"/>
  <c r="F76358" i="54" a="1"/>
  <c r="F76358" i="54" s="1"/>
  <c r="F76354" i="54" a="1"/>
  <c r="F76354" i="54" s="1"/>
  <c r="F76350" i="54" a="1"/>
  <c r="F76350" i="54" s="1"/>
  <c r="F76346" i="54" a="1"/>
  <c r="F76346" i="54" s="1"/>
  <c r="F76342" i="54" a="1"/>
  <c r="F76342" i="54" s="1"/>
  <c r="F76338" i="54" a="1"/>
  <c r="F76338" i="54" s="1"/>
  <c r="F76334" i="54" a="1"/>
  <c r="F76334" i="54" s="1"/>
  <c r="F76330" i="54" a="1"/>
  <c r="F76330" i="54" s="1"/>
  <c r="F76326" i="54" a="1"/>
  <c r="F76326" i="54" s="1"/>
  <c r="F76322" i="54" a="1"/>
  <c r="F76322" i="54" s="1"/>
  <c r="F76318" i="54" a="1"/>
  <c r="F76318" i="54" s="1"/>
  <c r="F76314" i="54" a="1"/>
  <c r="F76314" i="54" s="1"/>
  <c r="F76310" i="54" a="1"/>
  <c r="F76310" i="54" s="1"/>
  <c r="F76306" i="54" a="1"/>
  <c r="F76306" i="54" s="1"/>
  <c r="F76302" i="54" a="1"/>
  <c r="F76302" i="54" s="1"/>
  <c r="F76298" i="54" a="1"/>
  <c r="F76298" i="54" s="1"/>
  <c r="F76294" i="54" a="1"/>
  <c r="F76294" i="54" s="1"/>
  <c r="F76290" i="54" a="1"/>
  <c r="F76290" i="54" s="1"/>
  <c r="F76286" i="54" a="1"/>
  <c r="F76286" i="54" s="1"/>
  <c r="F76282" i="54" a="1"/>
  <c r="F76282" i="54" s="1"/>
  <c r="F76278" i="54" a="1"/>
  <c r="F76278" i="54" s="1"/>
  <c r="F76274" i="54" a="1"/>
  <c r="F76274" i="54" s="1"/>
  <c r="F76270" i="54" a="1"/>
  <c r="F76270" i="54" s="1"/>
  <c r="F76266" i="54" a="1"/>
  <c r="F76266" i="54" s="1"/>
  <c r="F76262" i="54" a="1"/>
  <c r="F76262" i="54" s="1"/>
  <c r="F76258" i="54" a="1"/>
  <c r="F76258" i="54" s="1"/>
  <c r="F76254" i="54" a="1"/>
  <c r="F76254" i="54" s="1"/>
  <c r="F76250" i="54" a="1"/>
  <c r="F76250" i="54" s="1"/>
  <c r="F76246" i="54" a="1"/>
  <c r="F76246" i="54" s="1"/>
  <c r="F76242" i="54" a="1"/>
  <c r="F76242" i="54" s="1"/>
  <c r="F76238" i="54" a="1"/>
  <c r="F76238" i="54" s="1"/>
  <c r="F76234" i="54" a="1"/>
  <c r="F76234" i="54" s="1"/>
  <c r="F76230" i="54" a="1"/>
  <c r="F76230" i="54" s="1"/>
  <c r="F76226" i="54" a="1"/>
  <c r="F76226" i="54" s="1"/>
  <c r="F76222" i="54" a="1"/>
  <c r="F76222" i="54" s="1"/>
  <c r="F76218" i="54" a="1"/>
  <c r="F76218" i="54" s="1"/>
  <c r="F76214" i="54" a="1"/>
  <c r="F76214" i="54" s="1"/>
  <c r="F76210" i="54" a="1"/>
  <c r="F76210" i="54" s="1"/>
  <c r="F76206" i="54" a="1"/>
  <c r="F76206" i="54" s="1"/>
  <c r="F76202" i="54" a="1"/>
  <c r="F76202" i="54" s="1"/>
  <c r="F76198" i="54" a="1"/>
  <c r="F76198" i="54" s="1"/>
  <c r="F76194" i="54" a="1"/>
  <c r="F76194" i="54" s="1"/>
  <c r="F76190" i="54" a="1"/>
  <c r="F76190" i="54" s="1"/>
  <c r="F76186" i="54" a="1"/>
  <c r="F76186" i="54" s="1"/>
  <c r="F76182" i="54" a="1"/>
  <c r="F76182" i="54" s="1"/>
  <c r="F76178" i="54" a="1"/>
  <c r="F76178" i="54" s="1"/>
  <c r="F76174" i="54" a="1"/>
  <c r="F76174" i="54" s="1"/>
  <c r="F76170" i="54" a="1"/>
  <c r="F76170" i="54" s="1"/>
  <c r="F76166" i="54" a="1"/>
  <c r="F76166" i="54" s="1"/>
  <c r="F76162" i="54" a="1"/>
  <c r="F76162" i="54" s="1"/>
  <c r="F76158" i="54" a="1"/>
  <c r="F76158" i="54" s="1"/>
  <c r="F76154" i="54" a="1"/>
  <c r="F76154" i="54" s="1"/>
  <c r="F76150" i="54" a="1"/>
  <c r="F76150" i="54" s="1"/>
  <c r="F76146" i="54" a="1"/>
  <c r="F76146" i="54" s="1"/>
  <c r="F76142" i="54" a="1"/>
  <c r="F76142" i="54" s="1"/>
  <c r="F76138" i="54" a="1"/>
  <c r="F76138" i="54" s="1"/>
  <c r="F76134" i="54" a="1"/>
  <c r="F76134" i="54" s="1"/>
  <c r="F76130" i="54" a="1"/>
  <c r="F76130" i="54" s="1"/>
  <c r="F76126" i="54" a="1"/>
  <c r="F76126" i="54" s="1"/>
  <c r="F76122" i="54" a="1"/>
  <c r="F76122" i="54" s="1"/>
  <c r="F76118" i="54" a="1"/>
  <c r="F76118" i="54" s="1"/>
  <c r="F76114" i="54" a="1"/>
  <c r="F76114" i="54" s="1"/>
  <c r="F76110" i="54" a="1"/>
  <c r="F76110" i="54" s="1"/>
  <c r="F76106" i="54" a="1"/>
  <c r="F76106" i="54" s="1"/>
  <c r="F76102" i="54" a="1"/>
  <c r="F76102" i="54" s="1"/>
  <c r="F76098" i="54" a="1"/>
  <c r="F76098" i="54" s="1"/>
  <c r="F76094" i="54" a="1"/>
  <c r="F76094" i="54" s="1"/>
  <c r="F76090" i="54" a="1"/>
  <c r="F76090" i="54" s="1"/>
  <c r="F76086" i="54" a="1"/>
  <c r="F76086" i="54" s="1"/>
  <c r="F76082" i="54" a="1"/>
  <c r="F76082" i="54" s="1"/>
  <c r="F76078" i="54" a="1"/>
  <c r="F76078" i="54" s="1"/>
  <c r="F76074" i="54" a="1"/>
  <c r="F76074" i="54" s="1"/>
  <c r="F76070" i="54" a="1"/>
  <c r="F76070" i="54" s="1"/>
  <c r="F76066" i="54" a="1"/>
  <c r="F76066" i="54" s="1"/>
  <c r="F76062" i="54" a="1"/>
  <c r="F76062" i="54" s="1"/>
  <c r="F76058" i="54" a="1"/>
  <c r="F76058" i="54" s="1"/>
  <c r="F76054" i="54" a="1"/>
  <c r="F76054" i="54" s="1"/>
  <c r="F76050" i="54" a="1"/>
  <c r="F76050" i="54" s="1"/>
  <c r="F76046" i="54" a="1"/>
  <c r="F76046" i="54" s="1"/>
  <c r="F76042" i="54" a="1"/>
  <c r="F76042" i="54" s="1"/>
  <c r="F76038" i="54" a="1"/>
  <c r="F76038" i="54" s="1"/>
  <c r="F76034" i="54" a="1"/>
  <c r="F76034" i="54" s="1"/>
  <c r="F76030" i="54" a="1"/>
  <c r="F76030" i="54" s="1"/>
  <c r="F76026" i="54" a="1"/>
  <c r="F76026" i="54" s="1"/>
  <c r="F76022" i="54" a="1"/>
  <c r="F76022" i="54" s="1"/>
  <c r="F76018" i="54" a="1"/>
  <c r="F76018" i="54" s="1"/>
  <c r="F76014" i="54" a="1"/>
  <c r="F76014" i="54" s="1"/>
  <c r="F76010" i="54" a="1"/>
  <c r="F76010" i="54" s="1"/>
  <c r="F76006" i="54" a="1"/>
  <c r="F76006" i="54" s="1"/>
  <c r="F76002" i="54" a="1"/>
  <c r="F76002" i="54" s="1"/>
  <c r="F75998" i="54" a="1"/>
  <c r="F75998" i="54" s="1"/>
  <c r="F75994" i="54" a="1"/>
  <c r="F75994" i="54" s="1"/>
  <c r="F75990" i="54" a="1"/>
  <c r="F75990" i="54" s="1"/>
  <c r="F75986" i="54" a="1"/>
  <c r="F75986" i="54" s="1"/>
  <c r="F75982" i="54" a="1"/>
  <c r="F75982" i="54" s="1"/>
  <c r="F75978" i="54" a="1"/>
  <c r="F75978" i="54" s="1"/>
  <c r="F75974" i="54" a="1"/>
  <c r="F75974" i="54" s="1"/>
  <c r="F75970" i="54" a="1"/>
  <c r="F75970" i="54" s="1"/>
  <c r="F75966" i="54" a="1"/>
  <c r="F75966" i="54" s="1"/>
  <c r="F75962" i="54" a="1"/>
  <c r="F75962" i="54" s="1"/>
  <c r="F75958" i="54" a="1"/>
  <c r="F75958" i="54" s="1"/>
  <c r="F75954" i="54" a="1"/>
  <c r="F75954" i="54" s="1"/>
  <c r="F75950" i="54" a="1"/>
  <c r="F75950" i="54" s="1"/>
  <c r="F75946" i="54" a="1"/>
  <c r="F75946" i="54" s="1"/>
  <c r="F75942" i="54" a="1"/>
  <c r="F75942" i="54" s="1"/>
  <c r="F75938" i="54" a="1"/>
  <c r="F75938" i="54" s="1"/>
  <c r="F75934" i="54" a="1"/>
  <c r="F75934" i="54" s="1"/>
  <c r="F75930" i="54" a="1"/>
  <c r="F75930" i="54" s="1"/>
  <c r="F75926" i="54" a="1"/>
  <c r="F75926" i="54" s="1"/>
  <c r="F75922" i="54" a="1"/>
  <c r="F75922" i="54" s="1"/>
  <c r="F75918" i="54" a="1"/>
  <c r="F75918" i="54" s="1"/>
  <c r="F75914" i="54" a="1"/>
  <c r="F75914" i="54" s="1"/>
  <c r="F75910" i="54" a="1"/>
  <c r="F75910" i="54" s="1"/>
  <c r="F75906" i="54" a="1"/>
  <c r="F75906" i="54" s="1"/>
  <c r="F75902" i="54" a="1"/>
  <c r="F75902" i="54" s="1"/>
  <c r="F75898" i="54" a="1"/>
  <c r="F75898" i="54" s="1"/>
  <c r="F75894" i="54" a="1"/>
  <c r="F75894" i="54" s="1"/>
  <c r="F75890" i="54" a="1"/>
  <c r="F75890" i="54" s="1"/>
  <c r="F75886" i="54" a="1"/>
  <c r="F75886" i="54" s="1"/>
  <c r="F75882" i="54" a="1"/>
  <c r="F75882" i="54" s="1"/>
  <c r="F75878" i="54" a="1"/>
  <c r="F75878" i="54" s="1"/>
  <c r="F75874" i="54" a="1"/>
  <c r="F75874" i="54" s="1"/>
  <c r="F75870" i="54" a="1"/>
  <c r="F75870" i="54" s="1"/>
  <c r="F75866" i="54" a="1"/>
  <c r="F75866" i="54" s="1"/>
  <c r="F75862" i="54" a="1"/>
  <c r="F75862" i="54" s="1"/>
  <c r="F75858" i="54" a="1"/>
  <c r="F75858" i="54" s="1"/>
  <c r="F75854" i="54" a="1"/>
  <c r="F75854" i="54" s="1"/>
  <c r="F75850" i="54" a="1"/>
  <c r="F75850" i="54" s="1"/>
  <c r="F75846" i="54" a="1"/>
  <c r="F75846" i="54" s="1"/>
  <c r="F75842" i="54" a="1"/>
  <c r="F75842" i="54" s="1"/>
  <c r="F75838" i="54" a="1"/>
  <c r="F75838" i="54" s="1"/>
  <c r="F75834" i="54" a="1"/>
  <c r="F75834" i="54" s="1"/>
  <c r="F75830" i="54" a="1"/>
  <c r="F75830" i="54" s="1"/>
  <c r="F75826" i="54" a="1"/>
  <c r="F75826" i="54" s="1"/>
  <c r="F75822" i="54" a="1"/>
  <c r="F75822" i="54" s="1"/>
  <c r="F75818" i="54" a="1"/>
  <c r="F75818" i="54" s="1"/>
  <c r="F75814" i="54" a="1"/>
  <c r="F75814" i="54" s="1"/>
  <c r="F75810" i="54" a="1"/>
  <c r="F75810" i="54" s="1"/>
  <c r="F75806" i="54" a="1"/>
  <c r="F75806" i="54" s="1"/>
  <c r="F75802" i="54" a="1"/>
  <c r="F75802" i="54" s="1"/>
  <c r="F75798" i="54" a="1"/>
  <c r="F75798" i="54" s="1"/>
  <c r="F75794" i="54" a="1"/>
  <c r="F75794" i="54" s="1"/>
  <c r="F75790" i="54" a="1"/>
  <c r="F75790" i="54" s="1"/>
  <c r="F75786" i="54" a="1"/>
  <c r="F75786" i="54" s="1"/>
  <c r="F75782" i="54" a="1"/>
  <c r="F75782" i="54" s="1"/>
  <c r="F75778" i="54" a="1"/>
  <c r="F75778" i="54" s="1"/>
  <c r="F75774" i="54" a="1"/>
  <c r="F75774" i="54" s="1"/>
  <c r="F75770" i="54" a="1"/>
  <c r="F75770" i="54" s="1"/>
  <c r="F75766" i="54" a="1"/>
  <c r="F75766" i="54" s="1"/>
  <c r="F75762" i="54" a="1"/>
  <c r="F75762" i="54" s="1"/>
  <c r="F75758" i="54" a="1"/>
  <c r="F75758" i="54" s="1"/>
  <c r="F75754" i="54" a="1"/>
  <c r="F75754" i="54" s="1"/>
  <c r="F75750" i="54" a="1"/>
  <c r="F75750" i="54" s="1"/>
  <c r="F75746" i="54" a="1"/>
  <c r="F75746" i="54" s="1"/>
  <c r="F75742" i="54" a="1"/>
  <c r="F75742" i="54" s="1"/>
  <c r="F75738" i="54" a="1"/>
  <c r="F75738" i="54" s="1"/>
  <c r="F75734" i="54" a="1"/>
  <c r="F75734" i="54" s="1"/>
  <c r="F75730" i="54" a="1"/>
  <c r="F75730" i="54" s="1"/>
  <c r="F75726" i="54" a="1"/>
  <c r="F75726" i="54" s="1"/>
  <c r="F75722" i="54" a="1"/>
  <c r="F75722" i="54" s="1"/>
  <c r="F75718" i="54" a="1"/>
  <c r="F75718" i="54" s="1"/>
  <c r="F75714" i="54" a="1"/>
  <c r="F75714" i="54" s="1"/>
  <c r="F75710" i="54" a="1"/>
  <c r="F75710" i="54" s="1"/>
  <c r="F75706" i="54" a="1"/>
  <c r="F75706" i="54" s="1"/>
  <c r="F75702" i="54" a="1"/>
  <c r="F75702" i="54" s="1"/>
  <c r="F75698" i="54" a="1"/>
  <c r="F75698" i="54" s="1"/>
  <c r="F75694" i="54" a="1"/>
  <c r="F75694" i="54" s="1"/>
  <c r="F75690" i="54" a="1"/>
  <c r="F75690" i="54" s="1"/>
  <c r="F75686" i="54" a="1"/>
  <c r="F75686" i="54" s="1"/>
  <c r="F75682" i="54" a="1"/>
  <c r="F75682" i="54" s="1"/>
  <c r="F75678" i="54" a="1"/>
  <c r="F75678" i="54" s="1"/>
  <c r="F75674" i="54" a="1"/>
  <c r="F75674" i="54" s="1"/>
  <c r="F75670" i="54" a="1"/>
  <c r="F75670" i="54" s="1"/>
  <c r="F75666" i="54" a="1"/>
  <c r="F75666" i="54" s="1"/>
  <c r="F75662" i="54" a="1"/>
  <c r="F75662" i="54" s="1"/>
  <c r="F75658" i="54" a="1"/>
  <c r="F75658" i="54" s="1"/>
  <c r="F75654" i="54" a="1"/>
  <c r="F75654" i="54" s="1"/>
  <c r="F75650" i="54" a="1"/>
  <c r="F75650" i="54" s="1"/>
  <c r="F75646" i="54" a="1"/>
  <c r="F75646" i="54" s="1"/>
  <c r="F75642" i="54" a="1"/>
  <c r="F75642" i="54" s="1"/>
  <c r="F75638" i="54" a="1"/>
  <c r="F75638" i="54" s="1"/>
  <c r="F75634" i="54" a="1"/>
  <c r="F75634" i="54" s="1"/>
  <c r="F75630" i="54" a="1"/>
  <c r="F75630" i="54" s="1"/>
  <c r="F75626" i="54" a="1"/>
  <c r="F75626" i="54" s="1"/>
  <c r="F75622" i="54" a="1"/>
  <c r="F75622" i="54" s="1"/>
  <c r="F75618" i="54" a="1"/>
  <c r="F75618" i="54" s="1"/>
  <c r="F75614" i="54" a="1"/>
  <c r="F75614" i="54" s="1"/>
  <c r="F75610" i="54" a="1"/>
  <c r="F75610" i="54" s="1"/>
  <c r="F75606" i="54" a="1"/>
  <c r="F75606" i="54" s="1"/>
  <c r="F75602" i="54" a="1"/>
  <c r="F75602" i="54" s="1"/>
  <c r="F75598" i="54" a="1"/>
  <c r="F75598" i="54" s="1"/>
  <c r="F75594" i="54" a="1"/>
  <c r="F75594" i="54" s="1"/>
  <c r="F75590" i="54" a="1"/>
  <c r="F75590" i="54" s="1"/>
  <c r="F75586" i="54" a="1"/>
  <c r="F75586" i="54" s="1"/>
  <c r="F75582" i="54" a="1"/>
  <c r="F75582" i="54" s="1"/>
  <c r="F75578" i="54" a="1"/>
  <c r="F75578" i="54" s="1"/>
  <c r="F75574" i="54" a="1"/>
  <c r="F75574" i="54" s="1"/>
  <c r="F75570" i="54" a="1"/>
  <c r="F75570" i="54" s="1"/>
  <c r="F75566" i="54" a="1"/>
  <c r="F75566" i="54" s="1"/>
  <c r="F75562" i="54" a="1"/>
  <c r="F75562" i="54" s="1"/>
  <c r="F75558" i="54" a="1"/>
  <c r="F75558" i="54" s="1"/>
  <c r="F75554" i="54" a="1"/>
  <c r="F75554" i="54" s="1"/>
  <c r="F75550" i="54" a="1"/>
  <c r="F75550" i="54" s="1"/>
  <c r="F75546" i="54" a="1"/>
  <c r="F75546" i="54" s="1"/>
  <c r="F75542" i="54" a="1"/>
  <c r="F75542" i="54" s="1"/>
  <c r="F75538" i="54" a="1"/>
  <c r="F75538" i="54" s="1"/>
  <c r="F75534" i="54" a="1"/>
  <c r="F75534" i="54" s="1"/>
  <c r="F75530" i="54" a="1"/>
  <c r="F75530" i="54" s="1"/>
  <c r="F75526" i="54" a="1"/>
  <c r="F75526" i="54" s="1"/>
  <c r="F75522" i="54" a="1"/>
  <c r="F75522" i="54" s="1"/>
  <c r="F75518" i="54" a="1"/>
  <c r="F75518" i="54" s="1"/>
  <c r="F75514" i="54" a="1"/>
  <c r="F75514" i="54" s="1"/>
  <c r="F75510" i="54" a="1"/>
  <c r="F75510" i="54" s="1"/>
  <c r="F75506" i="54" a="1"/>
  <c r="F75506" i="54" s="1"/>
  <c r="F75502" i="54" a="1"/>
  <c r="F75502" i="54" s="1"/>
  <c r="F75498" i="54" a="1"/>
  <c r="F75498" i="54" s="1"/>
  <c r="F75494" i="54" a="1"/>
  <c r="F75494" i="54" s="1"/>
  <c r="F75490" i="54" a="1"/>
  <c r="F75490" i="54" s="1"/>
  <c r="F75486" i="54" a="1"/>
  <c r="F75486" i="54" s="1"/>
  <c r="F75482" i="54" a="1"/>
  <c r="F75482" i="54" s="1"/>
  <c r="F75478" i="54" a="1"/>
  <c r="F75478" i="54" s="1"/>
  <c r="F75474" i="54" a="1"/>
  <c r="F75474" i="54" s="1"/>
  <c r="F75470" i="54" a="1"/>
  <c r="F75470" i="54" s="1"/>
  <c r="F75466" i="54" a="1"/>
  <c r="F75466" i="54" s="1"/>
  <c r="F75462" i="54" a="1"/>
  <c r="F75462" i="54" s="1"/>
  <c r="F75458" i="54" a="1"/>
  <c r="F75458" i="54" s="1"/>
  <c r="F75454" i="54" a="1"/>
  <c r="F75454" i="54" s="1"/>
  <c r="F75450" i="54" a="1"/>
  <c r="F75450" i="54" s="1"/>
  <c r="F75446" i="54" a="1"/>
  <c r="F75446" i="54" s="1"/>
  <c r="F75442" i="54" a="1"/>
  <c r="F75442" i="54" s="1"/>
  <c r="F75438" i="54" a="1"/>
  <c r="F75438" i="54" s="1"/>
  <c r="F75434" i="54" a="1"/>
  <c r="F75434" i="54" s="1"/>
  <c r="F75430" i="54" a="1"/>
  <c r="F75430" i="54" s="1"/>
  <c r="F75426" i="54" a="1"/>
  <c r="F75426" i="54" s="1"/>
  <c r="F75422" i="54" a="1"/>
  <c r="F75422" i="54" s="1"/>
  <c r="F75418" i="54" a="1"/>
  <c r="F75418" i="54" s="1"/>
  <c r="F75414" i="54" a="1"/>
  <c r="F75414" i="54" s="1"/>
  <c r="F75410" i="54" a="1"/>
  <c r="F75410" i="54" s="1"/>
  <c r="F75406" i="54" a="1"/>
  <c r="F75406" i="54" s="1"/>
  <c r="F75402" i="54" a="1"/>
  <c r="F75402" i="54" s="1"/>
  <c r="F75398" i="54" a="1"/>
  <c r="F75398" i="54" s="1"/>
  <c r="F75394" i="54" a="1"/>
  <c r="F75394" i="54" s="1"/>
  <c r="F75390" i="54" a="1"/>
  <c r="F75390" i="54" s="1"/>
  <c r="F75386" i="54" a="1"/>
  <c r="F75386" i="54" s="1"/>
  <c r="F75382" i="54" a="1"/>
  <c r="F75382" i="54" s="1"/>
  <c r="F75378" i="54" a="1"/>
  <c r="F75378" i="54" s="1"/>
  <c r="F75374" i="54" a="1"/>
  <c r="F75374" i="54" s="1"/>
  <c r="F75370" i="54" a="1"/>
  <c r="F75370" i="54" s="1"/>
  <c r="F75366" i="54" a="1"/>
  <c r="F75366" i="54" s="1"/>
  <c r="F75362" i="54" a="1"/>
  <c r="F75362" i="54" s="1"/>
  <c r="F75358" i="54" a="1"/>
  <c r="F75358" i="54" s="1"/>
  <c r="F75354" i="54" a="1"/>
  <c r="F75354" i="54" s="1"/>
  <c r="F75350" i="54" a="1"/>
  <c r="F75350" i="54" s="1"/>
  <c r="F75346" i="54" a="1"/>
  <c r="F75346" i="54" s="1"/>
  <c r="F75342" i="54" a="1"/>
  <c r="F75342" i="54" s="1"/>
  <c r="F75338" i="54" a="1"/>
  <c r="F75338" i="54" s="1"/>
  <c r="F75334" i="54" a="1"/>
  <c r="F75334" i="54" s="1"/>
  <c r="F75330" i="54" a="1"/>
  <c r="F75330" i="54" s="1"/>
  <c r="F75326" i="54" a="1"/>
  <c r="F75326" i="54" s="1"/>
  <c r="F75322" i="54" a="1"/>
  <c r="F75322" i="54" s="1"/>
  <c r="F75318" i="54" a="1"/>
  <c r="F75318" i="54" s="1"/>
  <c r="F75314" i="54" a="1"/>
  <c r="F75314" i="54" s="1"/>
  <c r="F75310" i="54" a="1"/>
  <c r="F75310" i="54" s="1"/>
  <c r="F75306" i="54" a="1"/>
  <c r="F75306" i="54" s="1"/>
  <c r="F75302" i="54" a="1"/>
  <c r="F75302" i="54" s="1"/>
  <c r="F75298" i="54" a="1"/>
  <c r="F75298" i="54" s="1"/>
  <c r="F75294" i="54" a="1"/>
  <c r="F75294" i="54" s="1"/>
  <c r="F75290" i="54" a="1"/>
  <c r="F75290" i="54" s="1"/>
  <c r="F75286" i="54" a="1"/>
  <c r="F75286" i="54" s="1"/>
  <c r="F75282" i="54" a="1"/>
  <c r="F75282" i="54" s="1"/>
  <c r="F75278" i="54" a="1"/>
  <c r="F75278" i="54" s="1"/>
  <c r="F75274" i="54" a="1"/>
  <c r="F75274" i="54" s="1"/>
  <c r="F75270" i="54" a="1"/>
  <c r="F75270" i="54" s="1"/>
  <c r="F75266" i="54" a="1"/>
  <c r="F75266" i="54" s="1"/>
  <c r="F75262" i="54" a="1"/>
  <c r="F75262" i="54" s="1"/>
  <c r="F75258" i="54" a="1"/>
  <c r="F75258" i="54" s="1"/>
  <c r="F75254" i="54" a="1"/>
  <c r="F75254" i="54" s="1"/>
  <c r="F75250" i="54" a="1"/>
  <c r="F75250" i="54" s="1"/>
  <c r="F75246" i="54" a="1"/>
  <c r="F75246" i="54" s="1"/>
  <c r="F75242" i="54" a="1"/>
  <c r="F75242" i="54" s="1"/>
  <c r="F75238" i="54" a="1"/>
  <c r="F75238" i="54" s="1"/>
  <c r="F75234" i="54" a="1"/>
  <c r="F75234" i="54" s="1"/>
  <c r="F75230" i="54" a="1"/>
  <c r="F75230" i="54" s="1"/>
  <c r="F75226" i="54" a="1"/>
  <c r="F75226" i="54" s="1"/>
  <c r="F75222" i="54" a="1"/>
  <c r="F75222" i="54" s="1"/>
  <c r="F75218" i="54" a="1"/>
  <c r="F75218" i="54" s="1"/>
  <c r="F75214" i="54" a="1"/>
  <c r="F75214" i="54" s="1"/>
  <c r="F75210" i="54" a="1"/>
  <c r="F75210" i="54" s="1"/>
  <c r="F75206" i="54" a="1"/>
  <c r="F75206" i="54" s="1"/>
  <c r="F75202" i="54" a="1"/>
  <c r="F75202" i="54" s="1"/>
  <c r="F75198" i="54" a="1"/>
  <c r="F75198" i="54" s="1"/>
  <c r="F75194" i="54" a="1"/>
  <c r="F75194" i="54" s="1"/>
  <c r="F75190" i="54" a="1"/>
  <c r="F75190" i="54" s="1"/>
  <c r="F75186" i="54" a="1"/>
  <c r="F75186" i="54" s="1"/>
  <c r="F75182" i="54" a="1"/>
  <c r="F75182" i="54" s="1"/>
  <c r="F75178" i="54" a="1"/>
  <c r="F75178" i="54" s="1"/>
  <c r="F75174" i="54" a="1"/>
  <c r="F75174" i="54" s="1"/>
  <c r="F75170" i="54" a="1"/>
  <c r="F75170" i="54" s="1"/>
  <c r="F75166" i="54" a="1"/>
  <c r="F75166" i="54" s="1"/>
  <c r="F75162" i="54" a="1"/>
  <c r="F75162" i="54" s="1"/>
  <c r="F75158" i="54" a="1"/>
  <c r="F75158" i="54" s="1"/>
  <c r="F75154" i="54" a="1"/>
  <c r="F75154" i="54" s="1"/>
  <c r="F75150" i="54" a="1"/>
  <c r="F75150" i="54" s="1"/>
  <c r="F75146" i="54" a="1"/>
  <c r="F75146" i="54" s="1"/>
  <c r="F75142" i="54" a="1"/>
  <c r="F75142" i="54" s="1"/>
  <c r="F75138" i="54" a="1"/>
  <c r="F75138" i="54" s="1"/>
  <c r="F75134" i="54" a="1"/>
  <c r="F75134" i="54" s="1"/>
  <c r="F75130" i="54" a="1"/>
  <c r="F75130" i="54" s="1"/>
  <c r="F75126" i="54" a="1"/>
  <c r="F75126" i="54" s="1"/>
  <c r="F75122" i="54" a="1"/>
  <c r="F75122" i="54" s="1"/>
  <c r="F75118" i="54" a="1"/>
  <c r="F75118" i="54" s="1"/>
  <c r="F75114" i="54" a="1"/>
  <c r="F75114" i="54" s="1"/>
  <c r="F75110" i="54" a="1"/>
  <c r="F75110" i="54" s="1"/>
  <c r="F75106" i="54" a="1"/>
  <c r="F75106" i="54" s="1"/>
  <c r="F75102" i="54" a="1"/>
  <c r="F75102" i="54" s="1"/>
  <c r="F75098" i="54" a="1"/>
  <c r="F75098" i="54" s="1"/>
  <c r="F75094" i="54" a="1"/>
  <c r="F75094" i="54" s="1"/>
  <c r="F75090" i="54" a="1"/>
  <c r="F75090" i="54" s="1"/>
  <c r="F75086" i="54" a="1"/>
  <c r="F75086" i="54" s="1"/>
  <c r="F75082" i="54" a="1"/>
  <c r="F75082" i="54" s="1"/>
  <c r="F75078" i="54" a="1"/>
  <c r="F75078" i="54" s="1"/>
  <c r="F75074" i="54" a="1"/>
  <c r="F75074" i="54" s="1"/>
  <c r="F75070" i="54" a="1"/>
  <c r="F75070" i="54" s="1"/>
  <c r="F75066" i="54" a="1"/>
  <c r="F75066" i="54" s="1"/>
  <c r="F75062" i="54" a="1"/>
  <c r="F75062" i="54" s="1"/>
  <c r="F75058" i="54" a="1"/>
  <c r="F75058" i="54" s="1"/>
  <c r="F75054" i="54" a="1"/>
  <c r="F75054" i="54" s="1"/>
  <c r="F75050" i="54" a="1"/>
  <c r="F75050" i="54" s="1"/>
  <c r="F75046" i="54" a="1"/>
  <c r="F75046" i="54" s="1"/>
  <c r="F75042" i="54" a="1"/>
  <c r="F75042" i="54" s="1"/>
  <c r="F75038" i="54" a="1"/>
  <c r="F75038" i="54" s="1"/>
  <c r="F75034" i="54" a="1"/>
  <c r="F75034" i="54" s="1"/>
  <c r="F75030" i="54" a="1"/>
  <c r="F75030" i="54" s="1"/>
  <c r="F75026" i="54" a="1"/>
  <c r="F75026" i="54" s="1"/>
  <c r="F75022" i="54" a="1"/>
  <c r="F75022" i="54" s="1"/>
  <c r="F75018" i="54" a="1"/>
  <c r="F75018" i="54" s="1"/>
  <c r="F75014" i="54" a="1"/>
  <c r="F75014" i="54" s="1"/>
  <c r="F75010" i="54" a="1"/>
  <c r="F75010" i="54" s="1"/>
  <c r="F75006" i="54" a="1"/>
  <c r="F75006" i="54" s="1"/>
  <c r="F75002" i="54" a="1"/>
  <c r="F75002" i="54" s="1"/>
  <c r="F74998" i="54" a="1"/>
  <c r="F74998" i="54" s="1"/>
  <c r="F74994" i="54" a="1"/>
  <c r="F74994" i="54" s="1"/>
  <c r="F74990" i="54" a="1"/>
  <c r="F74990" i="54" s="1"/>
  <c r="F74986" i="54" a="1"/>
  <c r="F74986" i="54" s="1"/>
  <c r="F74982" i="54" a="1"/>
  <c r="F74982" i="54" s="1"/>
  <c r="F74978" i="54" a="1"/>
  <c r="F74978" i="54" s="1"/>
  <c r="F74974" i="54" a="1"/>
  <c r="F74974" i="54" s="1"/>
  <c r="F74970" i="54" a="1"/>
  <c r="F74970" i="54" s="1"/>
  <c r="F74966" i="54" a="1"/>
  <c r="F74966" i="54" s="1"/>
  <c r="F74962" i="54" a="1"/>
  <c r="F74962" i="54" s="1"/>
  <c r="F74958" i="54" a="1"/>
  <c r="F74958" i="54" s="1"/>
  <c r="F74954" i="54" a="1"/>
  <c r="F74954" i="54" s="1"/>
  <c r="F74950" i="54" a="1"/>
  <c r="F74950" i="54" s="1"/>
  <c r="F74946" i="54" a="1"/>
  <c r="F74946" i="54" s="1"/>
  <c r="F74942" i="54" a="1"/>
  <c r="F74942" i="54" s="1"/>
  <c r="F74938" i="54" a="1"/>
  <c r="F74938" i="54" s="1"/>
  <c r="F74934" i="54" a="1"/>
  <c r="F74934" i="54" s="1"/>
  <c r="F74930" i="54" a="1"/>
  <c r="F74930" i="54" s="1"/>
  <c r="F74926" i="54" a="1"/>
  <c r="F74926" i="54" s="1"/>
  <c r="F74922" i="54" a="1"/>
  <c r="F74922" i="54" s="1"/>
  <c r="F74918" i="54" a="1"/>
  <c r="F74918" i="54" s="1"/>
  <c r="F74914" i="54" a="1"/>
  <c r="F74914" i="54" s="1"/>
  <c r="F74910" i="54" a="1"/>
  <c r="F74910" i="54" s="1"/>
  <c r="F74906" i="54" a="1"/>
  <c r="F74906" i="54" s="1"/>
  <c r="F74902" i="54" a="1"/>
  <c r="F74902" i="54" s="1"/>
  <c r="F74898" i="54" a="1"/>
  <c r="F74898" i="54" s="1"/>
  <c r="F74894" i="54" a="1"/>
  <c r="F74894" i="54" s="1"/>
  <c r="F74890" i="54" a="1"/>
  <c r="F74890" i="54" s="1"/>
  <c r="F74886" i="54" a="1"/>
  <c r="F74886" i="54" s="1"/>
  <c r="F74882" i="54" a="1"/>
  <c r="F74882" i="54" s="1"/>
  <c r="F74878" i="54" a="1"/>
  <c r="F74878" i="54" s="1"/>
  <c r="F74874" i="54" a="1"/>
  <c r="F74874" i="54" s="1"/>
  <c r="F74870" i="54" a="1"/>
  <c r="F74870" i="54" s="1"/>
  <c r="F74866" i="54" a="1"/>
  <c r="F74866" i="54" s="1"/>
  <c r="F74862" i="54" a="1"/>
  <c r="F74862" i="54" s="1"/>
  <c r="F74858" i="54" a="1"/>
  <c r="F74858" i="54" s="1"/>
  <c r="F74854" i="54" a="1"/>
  <c r="F74854" i="54" s="1"/>
  <c r="F74850" i="54" a="1"/>
  <c r="F74850" i="54" s="1"/>
  <c r="F74846" i="54" a="1"/>
  <c r="F74846" i="54" s="1"/>
  <c r="F74842" i="54" a="1"/>
  <c r="F74842" i="54" s="1"/>
  <c r="F74838" i="54" a="1"/>
  <c r="F74838" i="54" s="1"/>
  <c r="F74834" i="54" a="1"/>
  <c r="F74834" i="54" s="1"/>
  <c r="F74830" i="54" a="1"/>
  <c r="F74830" i="54" s="1"/>
  <c r="F74826" i="54" a="1"/>
  <c r="F74826" i="54" s="1"/>
  <c r="F74822" i="54" a="1"/>
  <c r="F74822" i="54" s="1"/>
  <c r="F74818" i="54" a="1"/>
  <c r="F74818" i="54" s="1"/>
  <c r="F74814" i="54" a="1"/>
  <c r="F74814" i="54" s="1"/>
  <c r="F74810" i="54" a="1"/>
  <c r="F74810" i="54" s="1"/>
  <c r="F74806" i="54" a="1"/>
  <c r="F74806" i="54" s="1"/>
  <c r="F74802" i="54" a="1"/>
  <c r="F74802" i="54" s="1"/>
  <c r="F74798" i="54" a="1"/>
  <c r="F74798" i="54" s="1"/>
  <c r="F74794" i="54" a="1"/>
  <c r="F74794" i="54" s="1"/>
  <c r="F74790" i="54" a="1"/>
  <c r="F74790" i="54" s="1"/>
  <c r="F74786" i="54" a="1"/>
  <c r="F74786" i="54" s="1"/>
  <c r="F74782" i="54" a="1"/>
  <c r="F74782" i="54" s="1"/>
  <c r="F74778" i="54" a="1"/>
  <c r="F74778" i="54" s="1"/>
  <c r="F74774" i="54" a="1"/>
  <c r="F74774" i="54" s="1"/>
  <c r="F74770" i="54" a="1"/>
  <c r="F74770" i="54" s="1"/>
  <c r="F74766" i="54" a="1"/>
  <c r="F74766" i="54" s="1"/>
  <c r="F74762" i="54" a="1"/>
  <c r="F74762" i="54" s="1"/>
  <c r="F74758" i="54" a="1"/>
  <c r="F74758" i="54" s="1"/>
  <c r="F74754" i="54" a="1"/>
  <c r="F74754" i="54" s="1"/>
  <c r="F74750" i="54" a="1"/>
  <c r="F74750" i="54" s="1"/>
  <c r="F74746" i="54" a="1"/>
  <c r="F74746" i="54" s="1"/>
  <c r="F74742" i="54" a="1"/>
  <c r="F74742" i="54" s="1"/>
  <c r="F74738" i="54" a="1"/>
  <c r="F74738" i="54" s="1"/>
  <c r="F74734" i="54" a="1"/>
  <c r="F74734" i="54" s="1"/>
  <c r="F74730" i="54" a="1"/>
  <c r="F74730" i="54" s="1"/>
  <c r="F74726" i="54" a="1"/>
  <c r="F74726" i="54" s="1"/>
  <c r="F74722" i="54" a="1"/>
  <c r="F74722" i="54" s="1"/>
  <c r="F74718" i="54" a="1"/>
  <c r="F74718" i="54" s="1"/>
  <c r="F74714" i="54" a="1"/>
  <c r="F74714" i="54" s="1"/>
  <c r="F74710" i="54" a="1"/>
  <c r="F74710" i="54" s="1"/>
  <c r="F74706" i="54" a="1"/>
  <c r="F74706" i="54" s="1"/>
  <c r="F74702" i="54" a="1"/>
  <c r="F74702" i="54" s="1"/>
  <c r="F74698" i="54" a="1"/>
  <c r="F74698" i="54" s="1"/>
  <c r="F74694" i="54" a="1"/>
  <c r="F74694" i="54" s="1"/>
  <c r="F74690" i="54" a="1"/>
  <c r="F74690" i="54" s="1"/>
  <c r="F74686" i="54" a="1"/>
  <c r="F74686" i="54" s="1"/>
  <c r="F74682" i="54" a="1"/>
  <c r="F74682" i="54" s="1"/>
  <c r="F74678" i="54" a="1"/>
  <c r="F74678" i="54" s="1"/>
  <c r="F74674" i="54" a="1"/>
  <c r="F74674" i="54" s="1"/>
  <c r="F74670" i="54" a="1"/>
  <c r="F74670" i="54" s="1"/>
  <c r="F74666" i="54" a="1"/>
  <c r="F74666" i="54" s="1"/>
  <c r="F74662" i="54" a="1"/>
  <c r="F74662" i="54" s="1"/>
  <c r="F74658" i="54" a="1"/>
  <c r="F74658" i="54" s="1"/>
  <c r="F74654" i="54" a="1"/>
  <c r="F74654" i="54" s="1"/>
  <c r="F74650" i="54" a="1"/>
  <c r="F74650" i="54" s="1"/>
  <c r="F74646" i="54" a="1"/>
  <c r="F74646" i="54" s="1"/>
  <c r="F74642" i="54" a="1"/>
  <c r="F74642" i="54" s="1"/>
  <c r="F74638" i="54" a="1"/>
  <c r="F74638" i="54" s="1"/>
  <c r="F74634" i="54" a="1"/>
  <c r="F74634" i="54" s="1"/>
  <c r="F74630" i="54" a="1"/>
  <c r="F74630" i="54" s="1"/>
  <c r="F74626" i="54" a="1"/>
  <c r="F74626" i="54" s="1"/>
  <c r="F74622" i="54" a="1"/>
  <c r="F74622" i="54" s="1"/>
  <c r="F74618" i="54" a="1"/>
  <c r="F74618" i="54" s="1"/>
  <c r="F74614" i="54" a="1"/>
  <c r="F74614" i="54" s="1"/>
  <c r="F74610" i="54" a="1"/>
  <c r="F74610" i="54" s="1"/>
  <c r="F74606" i="54" a="1"/>
  <c r="F74606" i="54" s="1"/>
  <c r="F74602" i="54" a="1"/>
  <c r="F74602" i="54" s="1"/>
  <c r="F74598" i="54" a="1"/>
  <c r="F74598" i="54" s="1"/>
  <c r="F74594" i="54" a="1"/>
  <c r="F74594" i="54" s="1"/>
  <c r="F74590" i="54" a="1"/>
  <c r="F74590" i="54" s="1"/>
  <c r="F74586" i="54" a="1"/>
  <c r="F74586" i="54" s="1"/>
  <c r="F74582" i="54" a="1"/>
  <c r="F74582" i="54" s="1"/>
  <c r="F74578" i="54" a="1"/>
  <c r="F74578" i="54" s="1"/>
  <c r="F74574" i="54" a="1"/>
  <c r="F74574" i="54" s="1"/>
  <c r="F74570" i="54" a="1"/>
  <c r="F74570" i="54" s="1"/>
  <c r="F74566" i="54" a="1"/>
  <c r="F74566" i="54" s="1"/>
  <c r="F74562" i="54" a="1"/>
  <c r="F74562" i="54" s="1"/>
  <c r="F74558" i="54" a="1"/>
  <c r="F74558" i="54" s="1"/>
  <c r="F74554" i="54" a="1"/>
  <c r="F74554" i="54" s="1"/>
  <c r="F74550" i="54" a="1"/>
  <c r="F74550" i="54" s="1"/>
  <c r="F74546" i="54" a="1"/>
  <c r="F74546" i="54" s="1"/>
  <c r="F74542" i="54" a="1"/>
  <c r="F74542" i="54" s="1"/>
  <c r="F74538" i="54" a="1"/>
  <c r="F74538" i="54" s="1"/>
  <c r="F74534" i="54" a="1"/>
  <c r="F74534" i="54" s="1"/>
  <c r="F74530" i="54" a="1"/>
  <c r="F74530" i="54" s="1"/>
  <c r="F74526" i="54" a="1"/>
  <c r="F74526" i="54" s="1"/>
  <c r="F74522" i="54" a="1"/>
  <c r="F74522" i="54" s="1"/>
  <c r="F74518" i="54" a="1"/>
  <c r="F74518" i="54" s="1"/>
  <c r="F74514" i="54" a="1"/>
  <c r="F74514" i="54" s="1"/>
  <c r="F74510" i="54" a="1"/>
  <c r="F74510" i="54" s="1"/>
  <c r="F74506" i="54" a="1"/>
  <c r="F74506" i="54" s="1"/>
  <c r="F74502" i="54" a="1"/>
  <c r="F74502" i="54" s="1"/>
  <c r="F74498" i="54" a="1"/>
  <c r="F74498" i="54" s="1"/>
  <c r="F74494" i="54" a="1"/>
  <c r="F74494" i="54" s="1"/>
  <c r="F74490" i="54" a="1"/>
  <c r="F74490" i="54" s="1"/>
  <c r="F74486" i="54" a="1"/>
  <c r="F74486" i="54" s="1"/>
  <c r="F74482" i="54" a="1"/>
  <c r="F74482" i="54" s="1"/>
  <c r="F74478" i="54" a="1"/>
  <c r="F74478" i="54" s="1"/>
  <c r="F74474" i="54" a="1"/>
  <c r="F74474" i="54" s="1"/>
  <c r="F74470" i="54" a="1"/>
  <c r="F74470" i="54" s="1"/>
  <c r="F74466" i="54" a="1"/>
  <c r="F74466" i="54" s="1"/>
  <c r="F74462" i="54" a="1"/>
  <c r="F74462" i="54" s="1"/>
  <c r="F74458" i="54" a="1"/>
  <c r="F74458" i="54" s="1"/>
  <c r="F74454" i="54" a="1"/>
  <c r="F74454" i="54" s="1"/>
  <c r="F74450" i="54" a="1"/>
  <c r="F74450" i="54" s="1"/>
  <c r="F74446" i="54" a="1"/>
  <c r="F74446" i="54" s="1"/>
  <c r="F74442" i="54" a="1"/>
  <c r="F74442" i="54" s="1"/>
  <c r="F74438" i="54" a="1"/>
  <c r="F74438" i="54" s="1"/>
  <c r="F74434" i="54" a="1"/>
  <c r="F74434" i="54" s="1"/>
  <c r="F74430" i="54" a="1"/>
  <c r="F74430" i="54" s="1"/>
  <c r="F74426" i="54" a="1"/>
  <c r="F74426" i="54" s="1"/>
  <c r="F74422" i="54" a="1"/>
  <c r="F74422" i="54" s="1"/>
  <c r="F74418" i="54" a="1"/>
  <c r="F74418" i="54" s="1"/>
  <c r="F74414" i="54" a="1"/>
  <c r="F74414" i="54" s="1"/>
  <c r="F74410" i="54" a="1"/>
  <c r="F74410" i="54" s="1"/>
  <c r="F74406" i="54" a="1"/>
  <c r="F74406" i="54" s="1"/>
  <c r="F74402" i="54" a="1"/>
  <c r="F74402" i="54" s="1"/>
  <c r="F74398" i="54" a="1"/>
  <c r="F74398" i="54" s="1"/>
  <c r="F74394" i="54" a="1"/>
  <c r="F74394" i="54" s="1"/>
  <c r="F74390" i="54" a="1"/>
  <c r="F74390" i="54" s="1"/>
  <c r="F74386" i="54" a="1"/>
  <c r="F74386" i="54" s="1"/>
  <c r="F74382" i="54" a="1"/>
  <c r="F74382" i="54" s="1"/>
  <c r="F74378" i="54" a="1"/>
  <c r="F74378" i="54" s="1"/>
  <c r="F74374" i="54" a="1"/>
  <c r="F74374" i="54" s="1"/>
  <c r="F74370" i="54" a="1"/>
  <c r="F74370" i="54" s="1"/>
  <c r="F74366" i="54" a="1"/>
  <c r="F74366" i="54" s="1"/>
  <c r="F74362" i="54" a="1"/>
  <c r="F74362" i="54" s="1"/>
  <c r="F74358" i="54" a="1"/>
  <c r="F74358" i="54" s="1"/>
  <c r="F74354" i="54" a="1"/>
  <c r="F74354" i="54" s="1"/>
  <c r="F74350" i="54" a="1"/>
  <c r="F74350" i="54" s="1"/>
  <c r="F74346" i="54" a="1"/>
  <c r="F74346" i="54" s="1"/>
  <c r="F74342" i="54" a="1"/>
  <c r="F74342" i="54" s="1"/>
  <c r="F74338" i="54" a="1"/>
  <c r="F74338" i="54" s="1"/>
  <c r="F74334" i="54" a="1"/>
  <c r="F74334" i="54" s="1"/>
  <c r="F74330" i="54" a="1"/>
  <c r="F74330" i="54" s="1"/>
  <c r="F74326" i="54" a="1"/>
  <c r="F74326" i="54" s="1"/>
  <c r="F74322" i="54" a="1"/>
  <c r="F74322" i="54" s="1"/>
  <c r="F74318" i="54" a="1"/>
  <c r="F74318" i="54" s="1"/>
  <c r="F74314" i="54" a="1"/>
  <c r="F74314" i="54" s="1"/>
  <c r="F74310" i="54" a="1"/>
  <c r="F74310" i="54" s="1"/>
  <c r="F74306" i="54" a="1"/>
  <c r="F74306" i="54" s="1"/>
  <c r="F74302" i="54" a="1"/>
  <c r="F74302" i="54" s="1"/>
  <c r="F74298" i="54" a="1"/>
  <c r="F74298" i="54" s="1"/>
  <c r="F74294" i="54" a="1"/>
  <c r="F74294" i="54" s="1"/>
  <c r="F74290" i="54" a="1"/>
  <c r="F74290" i="54" s="1"/>
  <c r="F74286" i="54" a="1"/>
  <c r="F74286" i="54" s="1"/>
  <c r="F74282" i="54" a="1"/>
  <c r="F74282" i="54" s="1"/>
  <c r="F74278" i="54" a="1"/>
  <c r="F74278" i="54" s="1"/>
  <c r="F74274" i="54" a="1"/>
  <c r="F74274" i="54" s="1"/>
  <c r="F74270" i="54" a="1"/>
  <c r="F74270" i="54" s="1"/>
  <c r="F74266" i="54" a="1"/>
  <c r="F74266" i="54" s="1"/>
  <c r="F74262" i="54" a="1"/>
  <c r="F74262" i="54" s="1"/>
  <c r="F74258" i="54" a="1"/>
  <c r="F74258" i="54" s="1"/>
  <c r="F74254" i="54" a="1"/>
  <c r="F74254" i="54" s="1"/>
  <c r="F74250" i="54" a="1"/>
  <c r="F74250" i="54" s="1"/>
  <c r="F74246" i="54" a="1"/>
  <c r="F74246" i="54" s="1"/>
  <c r="F74242" i="54" a="1"/>
  <c r="F74242" i="54" s="1"/>
  <c r="F74238" i="54" a="1"/>
  <c r="F74238" i="54" s="1"/>
  <c r="F74234" i="54" a="1"/>
  <c r="F74234" i="54" s="1"/>
  <c r="F74230" i="54" a="1"/>
  <c r="F74230" i="54" s="1"/>
  <c r="F74226" i="54" a="1"/>
  <c r="F74226" i="54" s="1"/>
  <c r="F74222" i="54" a="1"/>
  <c r="F74222" i="54" s="1"/>
  <c r="F74218" i="54" a="1"/>
  <c r="F74218" i="54" s="1"/>
  <c r="F74214" i="54" a="1"/>
  <c r="F74214" i="54" s="1"/>
  <c r="F74210" i="54" a="1"/>
  <c r="F74210" i="54" s="1"/>
  <c r="F74206" i="54" a="1"/>
  <c r="F74206" i="54" s="1"/>
  <c r="F74202" i="54" a="1"/>
  <c r="F74202" i="54" s="1"/>
  <c r="F74198" i="54" a="1"/>
  <c r="F74198" i="54" s="1"/>
  <c r="F74194" i="54" a="1"/>
  <c r="F74194" i="54" s="1"/>
  <c r="F74190" i="54" a="1"/>
  <c r="F74190" i="54" s="1"/>
  <c r="F74186" i="54" a="1"/>
  <c r="F74186" i="54" s="1"/>
  <c r="F74182" i="54" a="1"/>
  <c r="F74182" i="54" s="1"/>
  <c r="F74178" i="54" a="1"/>
  <c r="F74178" i="54" s="1"/>
  <c r="F74174" i="54" a="1"/>
  <c r="F74174" i="54" s="1"/>
  <c r="F74170" i="54" a="1"/>
  <c r="F74170" i="54" s="1"/>
  <c r="F74166" i="54" a="1"/>
  <c r="F74166" i="54" s="1"/>
  <c r="F74162" i="54" a="1"/>
  <c r="F74162" i="54" s="1"/>
  <c r="F74158" i="54" a="1"/>
  <c r="F74158" i="54" s="1"/>
  <c r="F74154" i="54" a="1"/>
  <c r="F74154" i="54" s="1"/>
  <c r="F74150" i="54" a="1"/>
  <c r="F74150" i="54" s="1"/>
  <c r="F74146" i="54" a="1"/>
  <c r="F74146" i="54" s="1"/>
  <c r="F74142" i="54" a="1"/>
  <c r="F74142" i="54" s="1"/>
  <c r="F74138" i="54" a="1"/>
  <c r="F74138" i="54" s="1"/>
  <c r="F74134" i="54" a="1"/>
  <c r="F74134" i="54" s="1"/>
  <c r="F74130" i="54" a="1"/>
  <c r="F74130" i="54" s="1"/>
  <c r="F74126" i="54" a="1"/>
  <c r="F74126" i="54" s="1"/>
  <c r="F74122" i="54" a="1"/>
  <c r="F74122" i="54" s="1"/>
  <c r="F74118" i="54" a="1"/>
  <c r="F74118" i="54" s="1"/>
  <c r="F74114" i="54" a="1"/>
  <c r="F74114" i="54" s="1"/>
  <c r="F74110" i="54" a="1"/>
  <c r="F74110" i="54" s="1"/>
  <c r="F74106" i="54" a="1"/>
  <c r="F74106" i="54" s="1"/>
  <c r="F74102" i="54" a="1"/>
  <c r="F74102" i="54" s="1"/>
  <c r="F74098" i="54" a="1"/>
  <c r="F74098" i="54" s="1"/>
  <c r="F74094" i="54" a="1"/>
  <c r="F74094" i="54" s="1"/>
  <c r="F74090" i="54" a="1"/>
  <c r="F74090" i="54" s="1"/>
  <c r="F74086" i="54" a="1"/>
  <c r="F74086" i="54" s="1"/>
  <c r="F74082" i="54" a="1"/>
  <c r="F74082" i="54" s="1"/>
  <c r="F74078" i="54" a="1"/>
  <c r="F74078" i="54" s="1"/>
  <c r="F74074" i="54" a="1"/>
  <c r="F74074" i="54" s="1"/>
  <c r="F74070" i="54" a="1"/>
  <c r="F74070" i="54" s="1"/>
  <c r="F74066" i="54" a="1"/>
  <c r="F74066" i="54" s="1"/>
  <c r="F74062" i="54" a="1"/>
  <c r="F74062" i="54" s="1"/>
  <c r="F74058" i="54" a="1"/>
  <c r="F74058" i="54" s="1"/>
  <c r="F74054" i="54" a="1"/>
  <c r="F74054" i="54" s="1"/>
  <c r="F74050" i="54" a="1"/>
  <c r="F74050" i="54" s="1"/>
  <c r="F74046" i="54" a="1"/>
  <c r="F74046" i="54" s="1"/>
  <c r="F74042" i="54" a="1"/>
  <c r="F74042" i="54" s="1"/>
  <c r="F74038" i="54" a="1"/>
  <c r="F74038" i="54" s="1"/>
  <c r="F74034" i="54" a="1"/>
  <c r="F74034" i="54" s="1"/>
  <c r="F74030" i="54" a="1"/>
  <c r="F74030" i="54" s="1"/>
  <c r="F74026" i="54" a="1"/>
  <c r="F74026" i="54" s="1"/>
  <c r="F74022" i="54" a="1"/>
  <c r="F74022" i="54" s="1"/>
  <c r="F74018" i="54" a="1"/>
  <c r="F74018" i="54" s="1"/>
  <c r="F74014" i="54" a="1"/>
  <c r="F74014" i="54" s="1"/>
  <c r="F74010" i="54" a="1"/>
  <c r="F74010" i="54" s="1"/>
  <c r="F74006" i="54" a="1"/>
  <c r="F74006" i="54" s="1"/>
  <c r="F74002" i="54" a="1"/>
  <c r="F74002" i="54" s="1"/>
  <c r="F73998" i="54" a="1"/>
  <c r="F73998" i="54" s="1"/>
  <c r="F73994" i="54" a="1"/>
  <c r="F73994" i="54" s="1"/>
  <c r="F73990" i="54" a="1"/>
  <c r="F73990" i="54" s="1"/>
  <c r="F73986" i="54" a="1"/>
  <c r="F73986" i="54" s="1"/>
  <c r="F73982" i="54" a="1"/>
  <c r="F73982" i="54" s="1"/>
  <c r="F73978" i="54" a="1"/>
  <c r="F73978" i="54" s="1"/>
  <c r="F73974" i="54" a="1"/>
  <c r="F73974" i="54" s="1"/>
  <c r="F73970" i="54" a="1"/>
  <c r="F73970" i="54" s="1"/>
  <c r="F73966" i="54" a="1"/>
  <c r="F73966" i="54" s="1"/>
  <c r="F73962" i="54" a="1"/>
  <c r="F73962" i="54" s="1"/>
  <c r="F73958" i="54" a="1"/>
  <c r="F73958" i="54" s="1"/>
  <c r="F73954" i="54" a="1"/>
  <c r="F73954" i="54" s="1"/>
  <c r="F73950" i="54" a="1"/>
  <c r="F73950" i="54" s="1"/>
  <c r="F73946" i="54" a="1"/>
  <c r="F73946" i="54" s="1"/>
  <c r="F73942" i="54" a="1"/>
  <c r="F73942" i="54" s="1"/>
  <c r="F73938" i="54" a="1"/>
  <c r="F73938" i="54" s="1"/>
  <c r="F73934" i="54" a="1"/>
  <c r="F73934" i="54" s="1"/>
  <c r="F73930" i="54" a="1"/>
  <c r="F73930" i="54" s="1"/>
  <c r="F73926" i="54" a="1"/>
  <c r="F73926" i="54" s="1"/>
  <c r="F73922" i="54" a="1"/>
  <c r="F73922" i="54" s="1"/>
  <c r="F73918" i="54" a="1"/>
  <c r="F73918" i="54" s="1"/>
  <c r="F73914" i="54" a="1"/>
  <c r="F73914" i="54" s="1"/>
  <c r="F73910" i="54" a="1"/>
  <c r="F73910" i="54" s="1"/>
  <c r="F73906" i="54" a="1"/>
  <c r="F73906" i="54" s="1"/>
  <c r="F73902" i="54" a="1"/>
  <c r="F73902" i="54" s="1"/>
  <c r="F73898" i="54" a="1"/>
  <c r="F73898" i="54" s="1"/>
  <c r="F73894" i="54" a="1"/>
  <c r="F73894" i="54" s="1"/>
  <c r="F73890" i="54" a="1"/>
  <c r="F73890" i="54" s="1"/>
  <c r="F73886" i="54" a="1"/>
  <c r="F73886" i="54" s="1"/>
  <c r="F73882" i="54" a="1"/>
  <c r="F73882" i="54" s="1"/>
  <c r="F73878" i="54" a="1"/>
  <c r="F73878" i="54" s="1"/>
  <c r="F73874" i="54" a="1"/>
  <c r="F73874" i="54" s="1"/>
  <c r="F73870" i="54" a="1"/>
  <c r="F73870" i="54" s="1"/>
  <c r="F73866" i="54" a="1"/>
  <c r="F73866" i="54" s="1"/>
  <c r="F73862" i="54" a="1"/>
  <c r="F73862" i="54" s="1"/>
  <c r="F73858" i="54" a="1"/>
  <c r="F73858" i="54" s="1"/>
  <c r="F73854" i="54" a="1"/>
  <c r="F73854" i="54" s="1"/>
  <c r="F73850" i="54" a="1"/>
  <c r="F73850" i="54" s="1"/>
  <c r="F73846" i="54" a="1"/>
  <c r="F73846" i="54" s="1"/>
  <c r="F73842" i="54" a="1"/>
  <c r="F73842" i="54" s="1"/>
  <c r="F73838" i="54" a="1"/>
  <c r="F73838" i="54" s="1"/>
  <c r="F73834" i="54" a="1"/>
  <c r="F73834" i="54" s="1"/>
  <c r="F73830" i="54" a="1"/>
  <c r="F73830" i="54" s="1"/>
  <c r="F73826" i="54" a="1"/>
  <c r="F73826" i="54" s="1"/>
  <c r="F73822" i="54" a="1"/>
  <c r="F73822" i="54" s="1"/>
  <c r="F73818" i="54" a="1"/>
  <c r="F73818" i="54" s="1"/>
  <c r="F73814" i="54" a="1"/>
  <c r="F73814" i="54" s="1"/>
  <c r="F73810" i="54" a="1"/>
  <c r="F73810" i="54" s="1"/>
  <c r="F73806" i="54" a="1"/>
  <c r="F73806" i="54" s="1"/>
  <c r="F73802" i="54" a="1"/>
  <c r="F73802" i="54" s="1"/>
  <c r="F73798" i="54" a="1"/>
  <c r="F73798" i="54" s="1"/>
  <c r="F73794" i="54" a="1"/>
  <c r="F73794" i="54" s="1"/>
  <c r="F73790" i="54" a="1"/>
  <c r="F73790" i="54" s="1"/>
  <c r="F73786" i="54" a="1"/>
  <c r="F73786" i="54" s="1"/>
  <c r="F73782" i="54" a="1"/>
  <c r="F73782" i="54" s="1"/>
  <c r="F73778" i="54" a="1"/>
  <c r="F73778" i="54" s="1"/>
  <c r="F73774" i="54" a="1"/>
  <c r="F73774" i="54" s="1"/>
  <c r="F73770" i="54" a="1"/>
  <c r="F73770" i="54" s="1"/>
  <c r="F73766" i="54" a="1"/>
  <c r="F73766" i="54" s="1"/>
  <c r="F73762" i="54" a="1"/>
  <c r="F73762" i="54" s="1"/>
  <c r="F73758" i="54" a="1"/>
  <c r="F73758" i="54" s="1"/>
  <c r="F73754" i="54" a="1"/>
  <c r="F73754" i="54" s="1"/>
  <c r="F73750" i="54" a="1"/>
  <c r="F73750" i="54" s="1"/>
  <c r="F73746" i="54" a="1"/>
  <c r="F73746" i="54" s="1"/>
  <c r="F73742" i="54" a="1"/>
  <c r="F73742" i="54" s="1"/>
  <c r="F73738" i="54" a="1"/>
  <c r="F73738" i="54" s="1"/>
  <c r="F73734" i="54" a="1"/>
  <c r="F73734" i="54" s="1"/>
  <c r="F73730" i="54" a="1"/>
  <c r="F73730" i="54" s="1"/>
  <c r="F73726" i="54" a="1"/>
  <c r="F73726" i="54" s="1"/>
  <c r="F73722" i="54" a="1"/>
  <c r="F73722" i="54" s="1"/>
  <c r="F73718" i="54" a="1"/>
  <c r="F73718" i="54" s="1"/>
  <c r="F73714" i="54" a="1"/>
  <c r="F73714" i="54" s="1"/>
  <c r="F73710" i="54" a="1"/>
  <c r="F73710" i="54" s="1"/>
  <c r="F73706" i="54" a="1"/>
  <c r="F73706" i="54" s="1"/>
  <c r="F73702" i="54" a="1"/>
  <c r="F73702" i="54" s="1"/>
  <c r="F73698" i="54" a="1"/>
  <c r="F73698" i="54" s="1"/>
  <c r="F73694" i="54" a="1"/>
  <c r="F73694" i="54" s="1"/>
  <c r="F73690" i="54" a="1"/>
  <c r="F73690" i="54" s="1"/>
  <c r="F73686" i="54" a="1"/>
  <c r="F73686" i="54" s="1"/>
  <c r="F73682" i="54" a="1"/>
  <c r="F73682" i="54" s="1"/>
  <c r="F73678" i="54" a="1"/>
  <c r="F73678" i="54" s="1"/>
  <c r="F73674" i="54" a="1"/>
  <c r="F73674" i="54" s="1"/>
  <c r="F73670" i="54" a="1"/>
  <c r="F73670" i="54" s="1"/>
  <c r="F73666" i="54" a="1"/>
  <c r="F73666" i="54" s="1"/>
  <c r="F73662" i="54" a="1"/>
  <c r="F73662" i="54" s="1"/>
  <c r="F73658" i="54" a="1"/>
  <c r="F73658" i="54" s="1"/>
  <c r="F73654" i="54" a="1"/>
  <c r="F73654" i="54" s="1"/>
  <c r="F73650" i="54" a="1"/>
  <c r="F73650" i="54" s="1"/>
  <c r="F73646" i="54" a="1"/>
  <c r="F73646" i="54" s="1"/>
  <c r="F73642" i="54" a="1"/>
  <c r="F73642" i="54" s="1"/>
  <c r="F73638" i="54" a="1"/>
  <c r="F73638" i="54" s="1"/>
  <c r="F73634" i="54" a="1"/>
  <c r="F73634" i="54" s="1"/>
  <c r="F73630" i="54" a="1"/>
  <c r="F73630" i="54" s="1"/>
  <c r="F73626" i="54" a="1"/>
  <c r="F73626" i="54" s="1"/>
  <c r="F73622" i="54" a="1"/>
  <c r="F73622" i="54" s="1"/>
  <c r="F73618" i="54" a="1"/>
  <c r="F73618" i="54" s="1"/>
  <c r="F73614" i="54" a="1"/>
  <c r="F73614" i="54" s="1"/>
  <c r="F73610" i="54" a="1"/>
  <c r="F73610" i="54" s="1"/>
  <c r="F73606" i="54" a="1"/>
  <c r="F73606" i="54" s="1"/>
  <c r="F73602" i="54" a="1"/>
  <c r="F73602" i="54" s="1"/>
  <c r="F73598" i="54" a="1"/>
  <c r="F73598" i="54" s="1"/>
  <c r="F73594" i="54" a="1"/>
  <c r="F73594" i="54" s="1"/>
  <c r="F73590" i="54" a="1"/>
  <c r="F73590" i="54" s="1"/>
  <c r="F73586" i="54" a="1"/>
  <c r="F73586" i="54" s="1"/>
  <c r="F73582" i="54" a="1"/>
  <c r="F73582" i="54" s="1"/>
  <c r="F73578" i="54" a="1"/>
  <c r="F73578" i="54" s="1"/>
  <c r="F73574" i="54" a="1"/>
  <c r="F73574" i="54" s="1"/>
  <c r="F73570" i="54" a="1"/>
  <c r="F73570" i="54" s="1"/>
  <c r="F73566" i="54" a="1"/>
  <c r="F73566" i="54" s="1"/>
  <c r="F73562" i="54" a="1"/>
  <c r="F73562" i="54" s="1"/>
  <c r="F73558" i="54" a="1"/>
  <c r="F73558" i="54" s="1"/>
  <c r="F73554" i="54" a="1"/>
  <c r="F73554" i="54" s="1"/>
  <c r="F73550" i="54" a="1"/>
  <c r="F73550" i="54" s="1"/>
  <c r="F73546" i="54" a="1"/>
  <c r="F73546" i="54" s="1"/>
  <c r="F73542" i="54" a="1"/>
  <c r="F73542" i="54" s="1"/>
  <c r="F73538" i="54" a="1"/>
  <c r="F73538" i="54" s="1"/>
  <c r="F73534" i="54" a="1"/>
  <c r="F73534" i="54" s="1"/>
  <c r="F73530" i="54" a="1"/>
  <c r="F73530" i="54" s="1"/>
  <c r="F73526" i="54" a="1"/>
  <c r="F73526" i="54" s="1"/>
  <c r="F73522" i="54" a="1"/>
  <c r="F73522" i="54" s="1"/>
  <c r="F73518" i="54" a="1"/>
  <c r="F73518" i="54" s="1"/>
  <c r="F73514" i="54" a="1"/>
  <c r="F73514" i="54" s="1"/>
  <c r="F73510" i="54" a="1"/>
  <c r="F73510" i="54" s="1"/>
  <c r="F73506" i="54" a="1"/>
  <c r="F73506" i="54" s="1"/>
  <c r="F73502" i="54" a="1"/>
  <c r="F73502" i="54" s="1"/>
  <c r="F73498" i="54" a="1"/>
  <c r="F73498" i="54" s="1"/>
  <c r="F73494" i="54" a="1"/>
  <c r="F73494" i="54" s="1"/>
  <c r="F73490" i="54" a="1"/>
  <c r="F73490" i="54" s="1"/>
  <c r="F73486" i="54" a="1"/>
  <c r="F73486" i="54" s="1"/>
  <c r="F73482" i="54" a="1"/>
  <c r="F73482" i="54" s="1"/>
  <c r="F73478" i="54" a="1"/>
  <c r="F73478" i="54" s="1"/>
  <c r="F73474" i="54" a="1"/>
  <c r="F73474" i="54" s="1"/>
  <c r="F73470" i="54" a="1"/>
  <c r="F73470" i="54" s="1"/>
  <c r="F73466" i="54" a="1"/>
  <c r="F73466" i="54" s="1"/>
  <c r="F73462" i="54" a="1"/>
  <c r="F73462" i="54" s="1"/>
  <c r="F73458" i="54" a="1"/>
  <c r="F73458" i="54" s="1"/>
  <c r="F73454" i="54" a="1"/>
  <c r="F73454" i="54" s="1"/>
  <c r="F73450" i="54" a="1"/>
  <c r="F73450" i="54" s="1"/>
  <c r="F73446" i="54" a="1"/>
  <c r="F73446" i="54" s="1"/>
  <c r="F73442" i="54" a="1"/>
  <c r="F73442" i="54" s="1"/>
  <c r="F73438" i="54" a="1"/>
  <c r="F73438" i="54" s="1"/>
  <c r="F73434" i="54" a="1"/>
  <c r="F73434" i="54" s="1"/>
  <c r="F73430" i="54" a="1"/>
  <c r="F73430" i="54" s="1"/>
  <c r="F73426" i="54" a="1"/>
  <c r="F73426" i="54" s="1"/>
  <c r="F73422" i="54" a="1"/>
  <c r="F73422" i="54" s="1"/>
  <c r="F73418" i="54" a="1"/>
  <c r="F73418" i="54" s="1"/>
  <c r="F73414" i="54" a="1"/>
  <c r="F73414" i="54" s="1"/>
  <c r="F73410" i="54" a="1"/>
  <c r="F73410" i="54" s="1"/>
  <c r="F73406" i="54" a="1"/>
  <c r="F73406" i="54" s="1"/>
  <c r="F73402" i="54" a="1"/>
  <c r="F73402" i="54" s="1"/>
  <c r="F73398" i="54" a="1"/>
  <c r="F73398" i="54" s="1"/>
  <c r="F73394" i="54" a="1"/>
  <c r="F73394" i="54" s="1"/>
  <c r="F73390" i="54" a="1"/>
  <c r="F73390" i="54" s="1"/>
  <c r="F73386" i="54" a="1"/>
  <c r="F73386" i="54" s="1"/>
  <c r="F73382" i="54" a="1"/>
  <c r="F73382" i="54" s="1"/>
  <c r="F73378" i="54" a="1"/>
  <c r="F73378" i="54" s="1"/>
  <c r="F73374" i="54" a="1"/>
  <c r="F73374" i="54" s="1"/>
  <c r="F73370" i="54" a="1"/>
  <c r="F73370" i="54" s="1"/>
  <c r="F73366" i="54" a="1"/>
  <c r="F73366" i="54" s="1"/>
  <c r="F73362" i="54" a="1"/>
  <c r="F73362" i="54" s="1"/>
  <c r="F73358" i="54" a="1"/>
  <c r="F73358" i="54" s="1"/>
  <c r="F73354" i="54" a="1"/>
  <c r="F73354" i="54" s="1"/>
  <c r="F73350" i="54" a="1"/>
  <c r="F73350" i="54" s="1"/>
  <c r="F73346" i="54" a="1"/>
  <c r="F73346" i="54" s="1"/>
  <c r="F73342" i="54" a="1"/>
  <c r="F73342" i="54" s="1"/>
  <c r="F73338" i="54" a="1"/>
  <c r="F73338" i="54" s="1"/>
  <c r="F73334" i="54" a="1"/>
  <c r="F73334" i="54" s="1"/>
  <c r="F73330" i="54" a="1"/>
  <c r="F73330" i="54" s="1"/>
  <c r="F73326" i="54" a="1"/>
  <c r="F73326" i="54" s="1"/>
  <c r="F73322" i="54" a="1"/>
  <c r="F73322" i="54" s="1"/>
  <c r="F73318" i="54" a="1"/>
  <c r="F73318" i="54" s="1"/>
  <c r="F73314" i="54" a="1"/>
  <c r="F73314" i="54" s="1"/>
  <c r="F73310" i="54" a="1"/>
  <c r="F73310" i="54" s="1"/>
  <c r="F73306" i="54" a="1"/>
  <c r="F73306" i="54" s="1"/>
  <c r="F73302" i="54" a="1"/>
  <c r="F73302" i="54" s="1"/>
  <c r="F73298" i="54" a="1"/>
  <c r="F73298" i="54" s="1"/>
  <c r="F73294" i="54" a="1"/>
  <c r="F73294" i="54" s="1"/>
  <c r="F73290" i="54" a="1"/>
  <c r="F73290" i="54" s="1"/>
  <c r="F73286" i="54" a="1"/>
  <c r="F73286" i="54" s="1"/>
  <c r="F73282" i="54" a="1"/>
  <c r="F73282" i="54" s="1"/>
  <c r="F73278" i="54" a="1"/>
  <c r="F73278" i="54" s="1"/>
  <c r="F73274" i="54" a="1"/>
  <c r="F73274" i="54" s="1"/>
  <c r="F73270" i="54" a="1"/>
  <c r="F73270" i="54" s="1"/>
  <c r="F73266" i="54" a="1"/>
  <c r="F73266" i="54" s="1"/>
  <c r="F73262" i="54" a="1"/>
  <c r="F73262" i="54" s="1"/>
  <c r="F73258" i="54" a="1"/>
  <c r="F73258" i="54" s="1"/>
  <c r="F73254" i="54" a="1"/>
  <c r="F73254" i="54" s="1"/>
  <c r="F73250" i="54" a="1"/>
  <c r="F73250" i="54" s="1"/>
  <c r="F73246" i="54" a="1"/>
  <c r="F73246" i="54" s="1"/>
  <c r="F73242" i="54" a="1"/>
  <c r="F73242" i="54" s="1"/>
  <c r="F73238" i="54" a="1"/>
  <c r="F73238" i="54" s="1"/>
  <c r="F73234" i="54" a="1"/>
  <c r="F73234" i="54" s="1"/>
  <c r="F73230" i="54" a="1"/>
  <c r="F73230" i="54" s="1"/>
  <c r="F73226" i="54" a="1"/>
  <c r="F73226" i="54" s="1"/>
  <c r="F73222" i="54" a="1"/>
  <c r="F73222" i="54" s="1"/>
  <c r="F73218" i="54" a="1"/>
  <c r="F73218" i="54" s="1"/>
  <c r="F73214" i="54" a="1"/>
  <c r="F73214" i="54" s="1"/>
  <c r="F73210" i="54" a="1"/>
  <c r="F73210" i="54" s="1"/>
  <c r="F73206" i="54" a="1"/>
  <c r="F73206" i="54" s="1"/>
  <c r="F73202" i="54" a="1"/>
  <c r="F73202" i="54" s="1"/>
  <c r="F73198" i="54" a="1"/>
  <c r="F73198" i="54" s="1"/>
  <c r="F73194" i="54" a="1"/>
  <c r="F73194" i="54" s="1"/>
  <c r="F73190" i="54" a="1"/>
  <c r="F73190" i="54" s="1"/>
  <c r="F73186" i="54" a="1"/>
  <c r="F73186" i="54" s="1"/>
  <c r="F73182" i="54" a="1"/>
  <c r="F73182" i="54" s="1"/>
  <c r="F73178" i="54" a="1"/>
  <c r="F73178" i="54" s="1"/>
  <c r="F73174" i="54" a="1"/>
  <c r="F73174" i="54" s="1"/>
  <c r="F73170" i="54" a="1"/>
  <c r="F73170" i="54" s="1"/>
  <c r="F73166" i="54" a="1"/>
  <c r="F73166" i="54" s="1"/>
  <c r="F73162" i="54" a="1"/>
  <c r="F73162" i="54" s="1"/>
  <c r="F73158" i="54" a="1"/>
  <c r="F73158" i="54" s="1"/>
  <c r="F73154" i="54" a="1"/>
  <c r="F73154" i="54" s="1"/>
  <c r="F73150" i="54" a="1"/>
  <c r="F73150" i="54" s="1"/>
  <c r="F73146" i="54" a="1"/>
  <c r="F73146" i="54" s="1"/>
  <c r="F73142" i="54" a="1"/>
  <c r="F73142" i="54" s="1"/>
  <c r="F73138" i="54" a="1"/>
  <c r="F73138" i="54" s="1"/>
  <c r="F73134" i="54" a="1"/>
  <c r="F73134" i="54" s="1"/>
  <c r="F73130" i="54" a="1"/>
  <c r="F73130" i="54" s="1"/>
  <c r="F73126" i="54" a="1"/>
  <c r="F73126" i="54" s="1"/>
  <c r="F73122" i="54" a="1"/>
  <c r="F73122" i="54" s="1"/>
  <c r="F73118" i="54" a="1"/>
  <c r="F73118" i="54" s="1"/>
  <c r="F73114" i="54" a="1"/>
  <c r="F73114" i="54" s="1"/>
  <c r="F73110" i="54" a="1"/>
  <c r="F73110" i="54" s="1"/>
  <c r="F73106" i="54" a="1"/>
  <c r="F73106" i="54" s="1"/>
  <c r="F73102" i="54" a="1"/>
  <c r="F73102" i="54" s="1"/>
  <c r="F73098" i="54" a="1"/>
  <c r="F73098" i="54" s="1"/>
  <c r="F73094" i="54" a="1"/>
  <c r="F73094" i="54" s="1"/>
  <c r="F73090" i="54" a="1"/>
  <c r="F73090" i="54" s="1"/>
  <c r="F73086" i="54" a="1"/>
  <c r="F73086" i="54" s="1"/>
  <c r="F73082" i="54" a="1"/>
  <c r="F73082" i="54" s="1"/>
  <c r="F73078" i="54" a="1"/>
  <c r="F73078" i="54" s="1"/>
  <c r="F73074" i="54" a="1"/>
  <c r="F73074" i="54" s="1"/>
  <c r="F73070" i="54" a="1"/>
  <c r="F73070" i="54" s="1"/>
  <c r="F73066" i="54" a="1"/>
  <c r="F73066" i="54" s="1"/>
  <c r="F73062" i="54" a="1"/>
  <c r="F73062" i="54" s="1"/>
  <c r="F73058" i="54" a="1"/>
  <c r="F73058" i="54" s="1"/>
  <c r="F73054" i="54" a="1"/>
  <c r="F73054" i="54" s="1"/>
  <c r="F73050" i="54" a="1"/>
  <c r="F73050" i="54" s="1"/>
  <c r="F73046" i="54" a="1"/>
  <c r="F73046" i="54" s="1"/>
  <c r="F73042" i="54" a="1"/>
  <c r="F73042" i="54" s="1"/>
  <c r="F73038" i="54" a="1"/>
  <c r="F73038" i="54" s="1"/>
  <c r="F73034" i="54" a="1"/>
  <c r="F73034" i="54" s="1"/>
  <c r="F73030" i="54" a="1"/>
  <c r="F73030" i="54" s="1"/>
  <c r="F73026" i="54" a="1"/>
  <c r="F73026" i="54" s="1"/>
  <c r="F73022" i="54" a="1"/>
  <c r="F73022" i="54" s="1"/>
  <c r="F73018" i="54" a="1"/>
  <c r="F73018" i="54" s="1"/>
  <c r="F73014" i="54" a="1"/>
  <c r="F73014" i="54" s="1"/>
  <c r="F73010" i="54" a="1"/>
  <c r="F73010" i="54" s="1"/>
  <c r="F73006" i="54" a="1"/>
  <c r="F73006" i="54" s="1"/>
  <c r="F73002" i="54" a="1"/>
  <c r="F73002" i="54" s="1"/>
  <c r="F72998" i="54" a="1"/>
  <c r="F72998" i="54" s="1"/>
  <c r="F72994" i="54" a="1"/>
  <c r="F72994" i="54" s="1"/>
  <c r="F72990" i="54" a="1"/>
  <c r="F72990" i="54" s="1"/>
  <c r="F72986" i="54" a="1"/>
  <c r="F72986" i="54" s="1"/>
  <c r="F72982" i="54" a="1"/>
  <c r="F72982" i="54" s="1"/>
  <c r="F72978" i="54" a="1"/>
  <c r="F72978" i="54" s="1"/>
  <c r="F72974" i="54" a="1"/>
  <c r="F72974" i="54" s="1"/>
  <c r="F72970" i="54" a="1"/>
  <c r="F72970" i="54" s="1"/>
  <c r="F72966" i="54" a="1"/>
  <c r="F72966" i="54" s="1"/>
  <c r="F72962" i="54" a="1"/>
  <c r="F72962" i="54" s="1"/>
  <c r="F72958" i="54" a="1"/>
  <c r="F72958" i="54" s="1"/>
  <c r="F72954" i="54" a="1"/>
  <c r="F72954" i="54" s="1"/>
  <c r="F72950" i="54" a="1"/>
  <c r="F72950" i="54" s="1"/>
  <c r="F72946" i="54" a="1"/>
  <c r="F72946" i="54" s="1"/>
  <c r="F72942" i="54" a="1"/>
  <c r="F72942" i="54" s="1"/>
  <c r="F72938" i="54" a="1"/>
  <c r="F72938" i="54" s="1"/>
  <c r="F72934" i="54" a="1"/>
  <c r="F72934" i="54" s="1"/>
  <c r="F72930" i="54" a="1"/>
  <c r="F72930" i="54" s="1"/>
  <c r="F72926" i="54" a="1"/>
  <c r="F72926" i="54" s="1"/>
  <c r="F72922" i="54" a="1"/>
  <c r="F72922" i="54" s="1"/>
  <c r="F72918" i="54" a="1"/>
  <c r="F72918" i="54" s="1"/>
  <c r="F72914" i="54" a="1"/>
  <c r="F72914" i="54" s="1"/>
  <c r="F72910" i="54" a="1"/>
  <c r="F72910" i="54" s="1"/>
  <c r="F72906" i="54" a="1"/>
  <c r="F72906" i="54" s="1"/>
  <c r="F72902" i="54" a="1"/>
  <c r="F72902" i="54" s="1"/>
  <c r="F72898" i="54" a="1"/>
  <c r="F72898" i="54" s="1"/>
  <c r="F72894" i="54" a="1"/>
  <c r="F72894" i="54" s="1"/>
  <c r="F72890" i="54" a="1"/>
  <c r="F72890" i="54" s="1"/>
  <c r="F72886" i="54" a="1"/>
  <c r="F72886" i="54" s="1"/>
  <c r="F72882" i="54" a="1"/>
  <c r="F72882" i="54" s="1"/>
  <c r="F72878" i="54" a="1"/>
  <c r="F72878" i="54" s="1"/>
  <c r="F72874" i="54" a="1"/>
  <c r="F72874" i="54" s="1"/>
  <c r="F72870" i="54" a="1"/>
  <c r="F72870" i="54" s="1"/>
  <c r="F72866" i="54" a="1"/>
  <c r="F72866" i="54" s="1"/>
  <c r="F72862" i="54" a="1"/>
  <c r="F72862" i="54" s="1"/>
  <c r="F72858" i="54" a="1"/>
  <c r="F72858" i="54" s="1"/>
  <c r="F72854" i="54" a="1"/>
  <c r="F72854" i="54" s="1"/>
  <c r="F72850" i="54" a="1"/>
  <c r="F72850" i="54" s="1"/>
  <c r="F72846" i="54" a="1"/>
  <c r="F72846" i="54" s="1"/>
  <c r="F72842" i="54" a="1"/>
  <c r="F72842" i="54" s="1"/>
  <c r="F72838" i="54" a="1"/>
  <c r="F72838" i="54" s="1"/>
  <c r="F72834" i="54" a="1"/>
  <c r="F72834" i="54" s="1"/>
  <c r="F72830" i="54" a="1"/>
  <c r="F72830" i="54" s="1"/>
  <c r="F72826" i="54" a="1"/>
  <c r="F72826" i="54" s="1"/>
  <c r="F72822" i="54" a="1"/>
  <c r="F72822" i="54" s="1"/>
  <c r="F72818" i="54" a="1"/>
  <c r="F72818" i="54" s="1"/>
  <c r="F72814" i="54" a="1"/>
  <c r="F72814" i="54" s="1"/>
  <c r="F72810" i="54" a="1"/>
  <c r="F72810" i="54" s="1"/>
  <c r="F72806" i="54" a="1"/>
  <c r="F72806" i="54" s="1"/>
  <c r="F72802" i="54" a="1"/>
  <c r="F72802" i="54" s="1"/>
  <c r="F72798" i="54" a="1"/>
  <c r="F72798" i="54" s="1"/>
  <c r="F72794" i="54" a="1"/>
  <c r="F72794" i="54" s="1"/>
  <c r="F72790" i="54" a="1"/>
  <c r="F72790" i="54" s="1"/>
  <c r="F72786" i="54" a="1"/>
  <c r="F72786" i="54" s="1"/>
  <c r="F72782" i="54" a="1"/>
  <c r="F72782" i="54" s="1"/>
  <c r="F72778" i="54" a="1"/>
  <c r="F72778" i="54" s="1"/>
  <c r="F72774" i="54" a="1"/>
  <c r="F72774" i="54" s="1"/>
  <c r="F72770" i="54" a="1"/>
  <c r="F72770" i="54" s="1"/>
  <c r="F72766" i="54" a="1"/>
  <c r="F72766" i="54" s="1"/>
  <c r="F72762" i="54" a="1"/>
  <c r="F72762" i="54" s="1"/>
  <c r="F72758" i="54" a="1"/>
  <c r="F72758" i="54" s="1"/>
  <c r="F72754" i="54" a="1"/>
  <c r="F72754" i="54" s="1"/>
  <c r="F72750" i="54" a="1"/>
  <c r="F72750" i="54" s="1"/>
  <c r="F72746" i="54" a="1"/>
  <c r="F72746" i="54" s="1"/>
  <c r="F72742" i="54" a="1"/>
  <c r="F72742" i="54" s="1"/>
  <c r="F72738" i="54" a="1"/>
  <c r="F72738" i="54" s="1"/>
  <c r="F72734" i="54" a="1"/>
  <c r="F72734" i="54" s="1"/>
  <c r="F72730" i="54" a="1"/>
  <c r="F72730" i="54" s="1"/>
  <c r="F72726" i="54" a="1"/>
  <c r="F72726" i="54" s="1"/>
  <c r="F72722" i="54" a="1"/>
  <c r="F72722" i="54" s="1"/>
  <c r="F72718" i="54" a="1"/>
  <c r="F72718" i="54" s="1"/>
  <c r="F72714" i="54" a="1"/>
  <c r="F72714" i="54" s="1"/>
  <c r="F72710" i="54" a="1"/>
  <c r="F72710" i="54" s="1"/>
  <c r="F72706" i="54" a="1"/>
  <c r="F72706" i="54" s="1"/>
  <c r="F72702" i="54" a="1"/>
  <c r="F72702" i="54" s="1"/>
  <c r="F72698" i="54" a="1"/>
  <c r="F72698" i="54" s="1"/>
  <c r="F72694" i="54" a="1"/>
  <c r="F72694" i="54" s="1"/>
  <c r="F72690" i="54" a="1"/>
  <c r="F72690" i="54" s="1"/>
  <c r="F72686" i="54" a="1"/>
  <c r="F72686" i="54" s="1"/>
  <c r="F72682" i="54" a="1"/>
  <c r="F72682" i="54" s="1"/>
  <c r="F72678" i="54" a="1"/>
  <c r="F72678" i="54" s="1"/>
  <c r="F72674" i="54" a="1"/>
  <c r="F72674" i="54" s="1"/>
  <c r="F72670" i="54" a="1"/>
  <c r="F72670" i="54" s="1"/>
  <c r="F72666" i="54" a="1"/>
  <c r="F72666" i="54" s="1"/>
  <c r="F72662" i="54" a="1"/>
  <c r="F72662" i="54" s="1"/>
  <c r="F72658" i="54" a="1"/>
  <c r="F72658" i="54" s="1"/>
  <c r="F72654" i="54" a="1"/>
  <c r="F72654" i="54" s="1"/>
  <c r="F72650" i="54" a="1"/>
  <c r="F72650" i="54" s="1"/>
  <c r="F72646" i="54" a="1"/>
  <c r="F72646" i="54" s="1"/>
  <c r="F72642" i="54" a="1"/>
  <c r="F72642" i="54" s="1"/>
  <c r="F72638" i="54" a="1"/>
  <c r="F72638" i="54" s="1"/>
  <c r="F72634" i="54" a="1"/>
  <c r="F72634" i="54" s="1"/>
  <c r="F72630" i="54" a="1"/>
  <c r="F72630" i="54" s="1"/>
  <c r="F72626" i="54" a="1"/>
  <c r="F72626" i="54" s="1"/>
  <c r="F72622" i="54" a="1"/>
  <c r="F72622" i="54" s="1"/>
  <c r="F72618" i="54" a="1"/>
  <c r="F72618" i="54" s="1"/>
  <c r="F72614" i="54" a="1"/>
  <c r="F72614" i="54" s="1"/>
  <c r="F72610" i="54" a="1"/>
  <c r="F72610" i="54" s="1"/>
  <c r="F72606" i="54" a="1"/>
  <c r="F72606" i="54" s="1"/>
  <c r="F72602" i="54" a="1"/>
  <c r="F72602" i="54" s="1"/>
  <c r="F72598" i="54" a="1"/>
  <c r="F72598" i="54" s="1"/>
  <c r="F72594" i="54" a="1"/>
  <c r="F72594" i="54" s="1"/>
  <c r="F72590" i="54" a="1"/>
  <c r="F72590" i="54" s="1"/>
  <c r="F72586" i="54" a="1"/>
  <c r="F72586" i="54" s="1"/>
  <c r="F72582" i="54" a="1"/>
  <c r="F72582" i="54" s="1"/>
  <c r="F72578" i="54" a="1"/>
  <c r="F72578" i="54" s="1"/>
  <c r="F72574" i="54" a="1"/>
  <c r="F72574" i="54" s="1"/>
  <c r="F72570" i="54" a="1"/>
  <c r="F72570" i="54" s="1"/>
  <c r="F72566" i="54" a="1"/>
  <c r="F72566" i="54" s="1"/>
  <c r="F72562" i="54" a="1"/>
  <c r="F72562" i="54" s="1"/>
  <c r="F72558" i="54" a="1"/>
  <c r="F72558" i="54" s="1"/>
  <c r="F72554" i="54" a="1"/>
  <c r="F72554" i="54" s="1"/>
  <c r="F72550" i="54" a="1"/>
  <c r="F72550" i="54" s="1"/>
  <c r="F72546" i="54" a="1"/>
  <c r="F72546" i="54" s="1"/>
  <c r="F72542" i="54" a="1"/>
  <c r="F72542" i="54" s="1"/>
  <c r="F72538" i="54" a="1"/>
  <c r="F72538" i="54" s="1"/>
  <c r="F72534" i="54" a="1"/>
  <c r="F72534" i="54" s="1"/>
  <c r="F72530" i="54" a="1"/>
  <c r="F72530" i="54" s="1"/>
  <c r="F72526" i="54" a="1"/>
  <c r="F72526" i="54" s="1"/>
  <c r="F72522" i="54" a="1"/>
  <c r="F72522" i="54" s="1"/>
  <c r="F72518" i="54" a="1"/>
  <c r="F72518" i="54" s="1"/>
  <c r="F72514" i="54" a="1"/>
  <c r="F72514" i="54" s="1"/>
  <c r="F72510" i="54" a="1"/>
  <c r="F72510" i="54" s="1"/>
  <c r="F72506" i="54" a="1"/>
  <c r="F72506" i="54" s="1"/>
  <c r="F72502" i="54" a="1"/>
  <c r="F72502" i="54" s="1"/>
  <c r="F72498" i="54" a="1"/>
  <c r="F72498" i="54" s="1"/>
  <c r="F72494" i="54" a="1"/>
  <c r="F72494" i="54" s="1"/>
  <c r="F72490" i="54" a="1"/>
  <c r="F72490" i="54" s="1"/>
  <c r="F72486" i="54" a="1"/>
  <c r="F72486" i="54" s="1"/>
  <c r="F72482" i="54" a="1"/>
  <c r="F72482" i="54" s="1"/>
  <c r="F72478" i="54" a="1"/>
  <c r="F72478" i="54" s="1"/>
  <c r="F72474" i="54" a="1"/>
  <c r="F72474" i="54" s="1"/>
  <c r="F72470" i="54" a="1"/>
  <c r="F72470" i="54" s="1"/>
  <c r="F72466" i="54" a="1"/>
  <c r="F72466" i="54" s="1"/>
  <c r="F72462" i="54" a="1"/>
  <c r="F72462" i="54" s="1"/>
  <c r="F72458" i="54" a="1"/>
  <c r="F72458" i="54" s="1"/>
  <c r="F72454" i="54" a="1"/>
  <c r="F72454" i="54" s="1"/>
  <c r="F72450" i="54" a="1"/>
  <c r="F72450" i="54" s="1"/>
  <c r="F72446" i="54" a="1"/>
  <c r="F72446" i="54" s="1"/>
  <c r="F72442" i="54" a="1"/>
  <c r="F72442" i="54" s="1"/>
  <c r="F72438" i="54" a="1"/>
  <c r="F72438" i="54" s="1"/>
  <c r="F72434" i="54" a="1"/>
  <c r="F72434" i="54" s="1"/>
  <c r="F72430" i="54" a="1"/>
  <c r="F72430" i="54" s="1"/>
  <c r="F72426" i="54" a="1"/>
  <c r="F72426" i="54" s="1"/>
  <c r="F72422" i="54" a="1"/>
  <c r="F72422" i="54" s="1"/>
  <c r="F72418" i="54" a="1"/>
  <c r="F72418" i="54" s="1"/>
  <c r="F72414" i="54" a="1"/>
  <c r="F72414" i="54" s="1"/>
  <c r="F72410" i="54" a="1"/>
  <c r="F72410" i="54" s="1"/>
  <c r="F72406" i="54" a="1"/>
  <c r="F72406" i="54" s="1"/>
  <c r="F72402" i="54" a="1"/>
  <c r="F72402" i="54" s="1"/>
  <c r="F72398" i="54" a="1"/>
  <c r="F72398" i="54" s="1"/>
  <c r="F72394" i="54" a="1"/>
  <c r="F72394" i="54" s="1"/>
  <c r="F72390" i="54" a="1"/>
  <c r="F72390" i="54" s="1"/>
  <c r="F72386" i="54" a="1"/>
  <c r="F72386" i="54" s="1"/>
  <c r="F72382" i="54" a="1"/>
  <c r="F72382" i="54" s="1"/>
  <c r="F72378" i="54" a="1"/>
  <c r="F72378" i="54" s="1"/>
  <c r="F72374" i="54" a="1"/>
  <c r="F72374" i="54" s="1"/>
  <c r="F72370" i="54" a="1"/>
  <c r="F72370" i="54" s="1"/>
  <c r="F72366" i="54" a="1"/>
  <c r="F72366" i="54" s="1"/>
  <c r="F72362" i="54" a="1"/>
  <c r="F72362" i="54" s="1"/>
  <c r="F72358" i="54" a="1"/>
  <c r="F72358" i="54" s="1"/>
  <c r="F72354" i="54" a="1"/>
  <c r="F72354" i="54" s="1"/>
  <c r="F72350" i="54" a="1"/>
  <c r="F72350" i="54" s="1"/>
  <c r="F72346" i="54" a="1"/>
  <c r="F72346" i="54" s="1"/>
  <c r="F72342" i="54" a="1"/>
  <c r="F72342" i="54" s="1"/>
  <c r="F72338" i="54" a="1"/>
  <c r="F72338" i="54" s="1"/>
  <c r="F72334" i="54" a="1"/>
  <c r="F72334" i="54" s="1"/>
  <c r="F72330" i="54" a="1"/>
  <c r="F72330" i="54" s="1"/>
  <c r="F72326" i="54" a="1"/>
  <c r="F72326" i="54" s="1"/>
  <c r="F72322" i="54" a="1"/>
  <c r="F72322" i="54" s="1"/>
  <c r="F72318" i="54" a="1"/>
  <c r="F72318" i="54" s="1"/>
  <c r="F72314" i="54" a="1"/>
  <c r="F72314" i="54" s="1"/>
  <c r="F72310" i="54" a="1"/>
  <c r="F72310" i="54" s="1"/>
  <c r="F72306" i="54" a="1"/>
  <c r="F72306" i="54" s="1"/>
  <c r="F72302" i="54" a="1"/>
  <c r="F72302" i="54" s="1"/>
  <c r="F72298" i="54" a="1"/>
  <c r="F72298" i="54" s="1"/>
  <c r="F72294" i="54" a="1"/>
  <c r="F72294" i="54" s="1"/>
  <c r="F72290" i="54" a="1"/>
  <c r="F72290" i="54" s="1"/>
  <c r="F72286" i="54" a="1"/>
  <c r="F72286" i="54" s="1"/>
  <c r="F72282" i="54" a="1"/>
  <c r="F72282" i="54" s="1"/>
  <c r="F72278" i="54" a="1"/>
  <c r="F72278" i="54" s="1"/>
  <c r="F72274" i="54" a="1"/>
  <c r="F72274" i="54" s="1"/>
  <c r="F72270" i="54" a="1"/>
  <c r="F72270" i="54" s="1"/>
  <c r="F72266" i="54" a="1"/>
  <c r="F72266" i="54" s="1"/>
  <c r="F72262" i="54" a="1"/>
  <c r="F72262" i="54" s="1"/>
  <c r="F72258" i="54" a="1"/>
  <c r="F72258" i="54" s="1"/>
  <c r="F72254" i="54" a="1"/>
  <c r="F72254" i="54" s="1"/>
  <c r="F72250" i="54" a="1"/>
  <c r="F72250" i="54" s="1"/>
  <c r="F72246" i="54" a="1"/>
  <c r="F72246" i="54" s="1"/>
  <c r="F72242" i="54" a="1"/>
  <c r="F72242" i="54" s="1"/>
  <c r="F72238" i="54" a="1"/>
  <c r="F72238" i="54" s="1"/>
  <c r="F72234" i="54" a="1"/>
  <c r="F72234" i="54" s="1"/>
  <c r="F72230" i="54" a="1"/>
  <c r="F72230" i="54" s="1"/>
  <c r="F72226" i="54" a="1"/>
  <c r="F72226" i="54" s="1"/>
  <c r="F72222" i="54" a="1"/>
  <c r="F72222" i="54" s="1"/>
  <c r="F72218" i="54" a="1"/>
  <c r="F72218" i="54" s="1"/>
  <c r="F72214" i="54" a="1"/>
  <c r="F72214" i="54" s="1"/>
  <c r="F72210" i="54" a="1"/>
  <c r="F72210" i="54" s="1"/>
  <c r="F72206" i="54" a="1"/>
  <c r="F72206" i="54" s="1"/>
  <c r="F72202" i="54" a="1"/>
  <c r="F72202" i="54" s="1"/>
  <c r="F72198" i="54" a="1"/>
  <c r="F72198" i="54" s="1"/>
  <c r="F72194" i="54" a="1"/>
  <c r="F72194" i="54" s="1"/>
  <c r="F72190" i="54" a="1"/>
  <c r="F72190" i="54" s="1"/>
  <c r="F72186" i="54" a="1"/>
  <c r="F72186" i="54" s="1"/>
  <c r="F72182" i="54" a="1"/>
  <c r="F72182" i="54" s="1"/>
  <c r="F72178" i="54" a="1"/>
  <c r="F72178" i="54" s="1"/>
  <c r="F72174" i="54" a="1"/>
  <c r="F72174" i="54" s="1"/>
  <c r="F72170" i="54" a="1"/>
  <c r="F72170" i="54" s="1"/>
  <c r="F72166" i="54" a="1"/>
  <c r="F72166" i="54" s="1"/>
  <c r="F72162" i="54" a="1"/>
  <c r="F72162" i="54" s="1"/>
  <c r="F72158" i="54" a="1"/>
  <c r="F72158" i="54" s="1"/>
  <c r="F72154" i="54" a="1"/>
  <c r="F72154" i="54" s="1"/>
  <c r="F72150" i="54" a="1"/>
  <c r="F72150" i="54" s="1"/>
  <c r="F72146" i="54" a="1"/>
  <c r="F72146" i="54" s="1"/>
  <c r="F72142" i="54" a="1"/>
  <c r="F72142" i="54" s="1"/>
  <c r="F72138" i="54" a="1"/>
  <c r="F72138" i="54" s="1"/>
  <c r="F72134" i="54" a="1"/>
  <c r="F72134" i="54" s="1"/>
  <c r="F72130" i="54" a="1"/>
  <c r="F72130" i="54" s="1"/>
  <c r="F72126" i="54" a="1"/>
  <c r="F72126" i="54" s="1"/>
  <c r="F72122" i="54" a="1"/>
  <c r="F72122" i="54" s="1"/>
  <c r="F72118" i="54" a="1"/>
  <c r="F72118" i="54" s="1"/>
  <c r="F72114" i="54" a="1"/>
  <c r="F72114" i="54" s="1"/>
  <c r="F72110" i="54" a="1"/>
  <c r="F72110" i="54" s="1"/>
  <c r="F72106" i="54" a="1"/>
  <c r="F72106" i="54" s="1"/>
  <c r="F72102" i="54" a="1"/>
  <c r="F72102" i="54" s="1"/>
  <c r="F72098" i="54" a="1"/>
  <c r="F72098" i="54" s="1"/>
  <c r="F72094" i="54" a="1"/>
  <c r="F72094" i="54" s="1"/>
  <c r="F72090" i="54" a="1"/>
  <c r="F72090" i="54" s="1"/>
  <c r="F72086" i="54" a="1"/>
  <c r="F72086" i="54" s="1"/>
  <c r="F72082" i="54" a="1"/>
  <c r="F72082" i="54" s="1"/>
  <c r="F72078" i="54" a="1"/>
  <c r="F72078" i="54" s="1"/>
  <c r="F72074" i="54" a="1"/>
  <c r="F72074" i="54" s="1"/>
  <c r="F72070" i="54" a="1"/>
  <c r="F72070" i="54" s="1"/>
  <c r="F72066" i="54" a="1"/>
  <c r="F72066" i="54" s="1"/>
  <c r="F72062" i="54" a="1"/>
  <c r="F72062" i="54" s="1"/>
  <c r="F72058" i="54" a="1"/>
  <c r="F72058" i="54" s="1"/>
  <c r="F72054" i="54" a="1"/>
  <c r="F72054" i="54" s="1"/>
  <c r="F72050" i="54" a="1"/>
  <c r="F72050" i="54" s="1"/>
  <c r="F72046" i="54" a="1"/>
  <c r="F72046" i="54" s="1"/>
  <c r="F72042" i="54" a="1"/>
  <c r="F72042" i="54" s="1"/>
  <c r="F72038" i="54" a="1"/>
  <c r="F72038" i="54" s="1"/>
  <c r="F72034" i="54" a="1"/>
  <c r="F72034" i="54" s="1"/>
  <c r="F72030" i="54" a="1"/>
  <c r="F72030" i="54" s="1"/>
  <c r="F72026" i="54" a="1"/>
  <c r="F72026" i="54" s="1"/>
  <c r="F72022" i="54" a="1"/>
  <c r="F72022" i="54" s="1"/>
  <c r="F72018" i="54" a="1"/>
  <c r="F72018" i="54" s="1"/>
  <c r="F72014" i="54" a="1"/>
  <c r="F72014" i="54" s="1"/>
  <c r="F72010" i="54" a="1"/>
  <c r="F72010" i="54" s="1"/>
  <c r="F72006" i="54" a="1"/>
  <c r="F72006" i="54" s="1"/>
  <c r="F72002" i="54" a="1"/>
  <c r="F72002" i="54" s="1"/>
  <c r="F71998" i="54" a="1"/>
  <c r="F71998" i="54" s="1"/>
  <c r="F71994" i="54" a="1"/>
  <c r="F71994" i="54" s="1"/>
  <c r="F71990" i="54" a="1"/>
  <c r="F71990" i="54" s="1"/>
  <c r="F71986" i="54" a="1"/>
  <c r="F71986" i="54" s="1"/>
  <c r="F71982" i="54" a="1"/>
  <c r="F71982" i="54" s="1"/>
  <c r="F71978" i="54" a="1"/>
  <c r="F71978" i="54" s="1"/>
  <c r="F71974" i="54" a="1"/>
  <c r="F71974" i="54" s="1"/>
  <c r="F71970" i="54" a="1"/>
  <c r="F71970" i="54" s="1"/>
  <c r="F71966" i="54" a="1"/>
  <c r="F71966" i="54" s="1"/>
  <c r="F71962" i="54" a="1"/>
  <c r="F71962" i="54" s="1"/>
  <c r="F71958" i="54" a="1"/>
  <c r="F71958" i="54" s="1"/>
  <c r="F71954" i="54" a="1"/>
  <c r="F71954" i="54" s="1"/>
  <c r="F71950" i="54" a="1"/>
  <c r="F71950" i="54" s="1"/>
  <c r="F71946" i="54" a="1"/>
  <c r="F71946" i="54" s="1"/>
  <c r="F71942" i="54" a="1"/>
  <c r="F71942" i="54" s="1"/>
  <c r="F71938" i="54" a="1"/>
  <c r="F71938" i="54" s="1"/>
  <c r="F71934" i="54" a="1"/>
  <c r="F71934" i="54" s="1"/>
  <c r="F71930" i="54" a="1"/>
  <c r="F71930" i="54" s="1"/>
  <c r="F71926" i="54" a="1"/>
  <c r="F71926" i="54" s="1"/>
  <c r="F71922" i="54" a="1"/>
  <c r="F71922" i="54" s="1"/>
  <c r="F71918" i="54" a="1"/>
  <c r="F71918" i="54" s="1"/>
  <c r="F71914" i="54" a="1"/>
  <c r="F71914" i="54" s="1"/>
  <c r="F71910" i="54" a="1"/>
  <c r="F71910" i="54" s="1"/>
  <c r="F71906" i="54" a="1"/>
  <c r="F71906" i="54" s="1"/>
  <c r="F71902" i="54" a="1"/>
  <c r="F71902" i="54" s="1"/>
  <c r="F71898" i="54" a="1"/>
  <c r="F71898" i="54" s="1"/>
  <c r="F71894" i="54" a="1"/>
  <c r="F71894" i="54" s="1"/>
  <c r="F71890" i="54" a="1"/>
  <c r="F71890" i="54" s="1"/>
  <c r="F71886" i="54" a="1"/>
  <c r="F71886" i="54" s="1"/>
  <c r="F71882" i="54" a="1"/>
  <c r="F71882" i="54" s="1"/>
  <c r="F71878" i="54" a="1"/>
  <c r="F71878" i="54" s="1"/>
  <c r="F71874" i="54" a="1"/>
  <c r="F71874" i="54" s="1"/>
  <c r="F71870" i="54" a="1"/>
  <c r="F71870" i="54" s="1"/>
  <c r="F71866" i="54" a="1"/>
  <c r="F71866" i="54" s="1"/>
  <c r="F71862" i="54" a="1"/>
  <c r="F71862" i="54" s="1"/>
  <c r="F71858" i="54" a="1"/>
  <c r="F71858" i="54" s="1"/>
  <c r="F71854" i="54" a="1"/>
  <c r="F71854" i="54" s="1"/>
  <c r="F71850" i="54" a="1"/>
  <c r="F71850" i="54" s="1"/>
  <c r="F71846" i="54" a="1"/>
  <c r="F71846" i="54" s="1"/>
  <c r="F71842" i="54" a="1"/>
  <c r="F71842" i="54" s="1"/>
  <c r="F71838" i="54" a="1"/>
  <c r="F71838" i="54" s="1"/>
  <c r="F71834" i="54" a="1"/>
  <c r="F71834" i="54" s="1"/>
  <c r="F71830" i="54" a="1"/>
  <c r="F71830" i="54" s="1"/>
  <c r="F71826" i="54" a="1"/>
  <c r="F71826" i="54" s="1"/>
  <c r="F71822" i="54" a="1"/>
  <c r="F71822" i="54" s="1"/>
  <c r="F71818" i="54" a="1"/>
  <c r="F71818" i="54" s="1"/>
  <c r="F71814" i="54" a="1"/>
  <c r="F71814" i="54" s="1"/>
  <c r="F71810" i="54" a="1"/>
  <c r="F71810" i="54" s="1"/>
  <c r="F71806" i="54" a="1"/>
  <c r="F71806" i="54" s="1"/>
  <c r="F71802" i="54" a="1"/>
  <c r="F71802" i="54" s="1"/>
  <c r="F71798" i="54" a="1"/>
  <c r="F71798" i="54" s="1"/>
  <c r="F71794" i="54" a="1"/>
  <c r="F71794" i="54" s="1"/>
  <c r="F71790" i="54" a="1"/>
  <c r="F71790" i="54" s="1"/>
  <c r="F71786" i="54" a="1"/>
  <c r="F71786" i="54" s="1"/>
  <c r="F71782" i="54" a="1"/>
  <c r="F71782" i="54" s="1"/>
  <c r="F71778" i="54" a="1"/>
  <c r="F71778" i="54" s="1"/>
  <c r="F71774" i="54" a="1"/>
  <c r="F71774" i="54" s="1"/>
  <c r="F71770" i="54" a="1"/>
  <c r="F71770" i="54" s="1"/>
  <c r="F71766" i="54" a="1"/>
  <c r="F71766" i="54" s="1"/>
  <c r="F71762" i="54" a="1"/>
  <c r="F71762" i="54" s="1"/>
  <c r="F71758" i="54" a="1"/>
  <c r="F71758" i="54" s="1"/>
  <c r="F71754" i="54" a="1"/>
  <c r="F71754" i="54" s="1"/>
  <c r="F71750" i="54" a="1"/>
  <c r="F71750" i="54" s="1"/>
  <c r="F71746" i="54" a="1"/>
  <c r="F71746" i="54" s="1"/>
  <c r="F71742" i="54" a="1"/>
  <c r="F71742" i="54" s="1"/>
  <c r="F71738" i="54" a="1"/>
  <c r="F71738" i="54" s="1"/>
  <c r="F71734" i="54" a="1"/>
  <c r="F71734" i="54" s="1"/>
  <c r="F71730" i="54" a="1"/>
  <c r="F71730" i="54" s="1"/>
  <c r="F71726" i="54" a="1"/>
  <c r="F71726" i="54" s="1"/>
  <c r="F71722" i="54" a="1"/>
  <c r="F71722" i="54" s="1"/>
  <c r="F71718" i="54" a="1"/>
  <c r="F71718" i="54" s="1"/>
  <c r="F71714" i="54" a="1"/>
  <c r="F71714" i="54" s="1"/>
  <c r="F71710" i="54" a="1"/>
  <c r="F71710" i="54" s="1"/>
  <c r="F71706" i="54" a="1"/>
  <c r="F71706" i="54" s="1"/>
  <c r="F71702" i="54" a="1"/>
  <c r="F71702" i="54" s="1"/>
  <c r="F71698" i="54" a="1"/>
  <c r="F71698" i="54" s="1"/>
  <c r="F71694" i="54" a="1"/>
  <c r="F71694" i="54" s="1"/>
  <c r="F71690" i="54" a="1"/>
  <c r="F71690" i="54" s="1"/>
  <c r="F71686" i="54" a="1"/>
  <c r="F71686" i="54" s="1"/>
  <c r="F71682" i="54" a="1"/>
  <c r="F71682" i="54" s="1"/>
  <c r="F71678" i="54" a="1"/>
  <c r="F71678" i="54" s="1"/>
  <c r="F71674" i="54" a="1"/>
  <c r="F71674" i="54" s="1"/>
  <c r="F71670" i="54" a="1"/>
  <c r="F71670" i="54" s="1"/>
  <c r="F71666" i="54" a="1"/>
  <c r="F71666" i="54" s="1"/>
  <c r="F71662" i="54" a="1"/>
  <c r="F71662" i="54" s="1"/>
  <c r="F71658" i="54" a="1"/>
  <c r="F71658" i="54" s="1"/>
  <c r="F71654" i="54" a="1"/>
  <c r="F71654" i="54" s="1"/>
  <c r="F71650" i="54" a="1"/>
  <c r="F71650" i="54" s="1"/>
  <c r="F71646" i="54" a="1"/>
  <c r="F71646" i="54" s="1"/>
  <c r="F71642" i="54" a="1"/>
  <c r="F71642" i="54" s="1"/>
  <c r="F71638" i="54" a="1"/>
  <c r="F71638" i="54" s="1"/>
  <c r="F71634" i="54" a="1"/>
  <c r="F71634" i="54" s="1"/>
  <c r="F71630" i="54" a="1"/>
  <c r="F71630" i="54" s="1"/>
  <c r="F71626" i="54" a="1"/>
  <c r="F71626" i="54" s="1"/>
  <c r="F71622" i="54" a="1"/>
  <c r="F71622" i="54" s="1"/>
  <c r="F71618" i="54" a="1"/>
  <c r="F71618" i="54" s="1"/>
  <c r="F71614" i="54" a="1"/>
  <c r="F71614" i="54" s="1"/>
  <c r="F71610" i="54" a="1"/>
  <c r="F71610" i="54" s="1"/>
  <c r="F71606" i="54" a="1"/>
  <c r="F71606" i="54" s="1"/>
  <c r="F71602" i="54" a="1"/>
  <c r="F71602" i="54" s="1"/>
  <c r="F71598" i="54" a="1"/>
  <c r="F71598" i="54" s="1"/>
  <c r="F71594" i="54" a="1"/>
  <c r="F71594" i="54" s="1"/>
  <c r="F71590" i="54" a="1"/>
  <c r="F71590" i="54" s="1"/>
  <c r="F71586" i="54" a="1"/>
  <c r="F71586" i="54" s="1"/>
  <c r="F71582" i="54" a="1"/>
  <c r="F71582" i="54" s="1"/>
  <c r="F71578" i="54" a="1"/>
  <c r="F71578" i="54" s="1"/>
  <c r="F71574" i="54" a="1"/>
  <c r="F71574" i="54" s="1"/>
  <c r="F71570" i="54" a="1"/>
  <c r="F71570" i="54" s="1"/>
  <c r="F71566" i="54" a="1"/>
  <c r="F71566" i="54" s="1"/>
  <c r="F71562" i="54" a="1"/>
  <c r="F71562" i="54" s="1"/>
  <c r="F71558" i="54" a="1"/>
  <c r="F71558" i="54" s="1"/>
  <c r="F71554" i="54" a="1"/>
  <c r="F71554" i="54" s="1"/>
  <c r="F71550" i="54" a="1"/>
  <c r="F71550" i="54" s="1"/>
  <c r="F71546" i="54" a="1"/>
  <c r="F71546" i="54" s="1"/>
  <c r="F71542" i="54" a="1"/>
  <c r="F71542" i="54" s="1"/>
  <c r="F71538" i="54" a="1"/>
  <c r="F71538" i="54" s="1"/>
  <c r="F71534" i="54" a="1"/>
  <c r="F71534" i="54" s="1"/>
  <c r="F71530" i="54" a="1"/>
  <c r="F71530" i="54" s="1"/>
  <c r="F71526" i="54" a="1"/>
  <c r="F71526" i="54" s="1"/>
  <c r="F71522" i="54" a="1"/>
  <c r="F71522" i="54" s="1"/>
  <c r="F71518" i="54" a="1"/>
  <c r="F71518" i="54" s="1"/>
  <c r="F71514" i="54" a="1"/>
  <c r="F71514" i="54" s="1"/>
  <c r="F71510" i="54" a="1"/>
  <c r="F71510" i="54" s="1"/>
  <c r="F71506" i="54" a="1"/>
  <c r="F71506" i="54" s="1"/>
  <c r="F71502" i="54" a="1"/>
  <c r="F71502" i="54" s="1"/>
  <c r="F71498" i="54" a="1"/>
  <c r="F71498" i="54" s="1"/>
  <c r="F71494" i="54" a="1"/>
  <c r="F71494" i="54" s="1"/>
  <c r="F71490" i="54" a="1"/>
  <c r="F71490" i="54" s="1"/>
  <c r="F71486" i="54" a="1"/>
  <c r="F71486" i="54" s="1"/>
  <c r="F71482" i="54" a="1"/>
  <c r="F71482" i="54" s="1"/>
  <c r="F71478" i="54" a="1"/>
  <c r="F71478" i="54" s="1"/>
  <c r="F71474" i="54" a="1"/>
  <c r="F71474" i="54" s="1"/>
  <c r="F71470" i="54" a="1"/>
  <c r="F71470" i="54" s="1"/>
  <c r="F71466" i="54" a="1"/>
  <c r="F71466" i="54" s="1"/>
  <c r="F71462" i="54" a="1"/>
  <c r="F71462" i="54" s="1"/>
  <c r="F71458" i="54" a="1"/>
  <c r="F71458" i="54" s="1"/>
  <c r="F71454" i="54" a="1"/>
  <c r="F71454" i="54" s="1"/>
  <c r="F71450" i="54" a="1"/>
  <c r="F71450" i="54" s="1"/>
  <c r="F71446" i="54" a="1"/>
  <c r="F71446" i="54" s="1"/>
  <c r="F71442" i="54" a="1"/>
  <c r="F71442" i="54" s="1"/>
  <c r="F71438" i="54" a="1"/>
  <c r="F71438" i="54" s="1"/>
  <c r="F71434" i="54" a="1"/>
  <c r="F71434" i="54" s="1"/>
  <c r="F71430" i="54" a="1"/>
  <c r="F71430" i="54" s="1"/>
  <c r="F71426" i="54" a="1"/>
  <c r="F71426" i="54" s="1"/>
  <c r="F71422" i="54" a="1"/>
  <c r="F71422" i="54" s="1"/>
  <c r="F71418" i="54" a="1"/>
  <c r="F71418" i="54" s="1"/>
  <c r="F71414" i="54" a="1"/>
  <c r="F71414" i="54" s="1"/>
  <c r="F71410" i="54" a="1"/>
  <c r="F71410" i="54" s="1"/>
  <c r="F71406" i="54" a="1"/>
  <c r="F71406" i="54" s="1"/>
  <c r="F71402" i="54" a="1"/>
  <c r="F71402" i="54" s="1"/>
  <c r="F71398" i="54" a="1"/>
  <c r="F71398" i="54" s="1"/>
  <c r="F71394" i="54" a="1"/>
  <c r="F71394" i="54" s="1"/>
  <c r="F71390" i="54" a="1"/>
  <c r="F71390" i="54" s="1"/>
  <c r="F71386" i="54" a="1"/>
  <c r="F71386" i="54" s="1"/>
  <c r="F71382" i="54" a="1"/>
  <c r="F71382" i="54" s="1"/>
  <c r="F71378" i="54" a="1"/>
  <c r="F71378" i="54" s="1"/>
  <c r="F71374" i="54" a="1"/>
  <c r="F71374" i="54" s="1"/>
  <c r="F71370" i="54" a="1"/>
  <c r="F71370" i="54" s="1"/>
  <c r="F71366" i="54" a="1"/>
  <c r="F71366" i="54" s="1"/>
  <c r="F71362" i="54" a="1"/>
  <c r="F71362" i="54" s="1"/>
  <c r="F71358" i="54" a="1"/>
  <c r="F71358" i="54" s="1"/>
  <c r="F71354" i="54" a="1"/>
  <c r="F71354" i="54" s="1"/>
  <c r="F71350" i="54" a="1"/>
  <c r="F71350" i="54" s="1"/>
  <c r="F71346" i="54" a="1"/>
  <c r="F71346" i="54" s="1"/>
  <c r="F71342" i="54" a="1"/>
  <c r="F71342" i="54" s="1"/>
  <c r="F71338" i="54" a="1"/>
  <c r="F71338" i="54" s="1"/>
  <c r="F71334" i="54" a="1"/>
  <c r="F71334" i="54" s="1"/>
  <c r="F71330" i="54" a="1"/>
  <c r="F71330" i="54" s="1"/>
  <c r="F71326" i="54" a="1"/>
  <c r="F71326" i="54" s="1"/>
  <c r="F71322" i="54" a="1"/>
  <c r="F71322" i="54" s="1"/>
  <c r="F71318" i="54" a="1"/>
  <c r="F71318" i="54" s="1"/>
  <c r="F71314" i="54" a="1"/>
  <c r="F71314" i="54" s="1"/>
  <c r="F71310" i="54" a="1"/>
  <c r="F71310" i="54" s="1"/>
  <c r="F71306" i="54" a="1"/>
  <c r="F71306" i="54" s="1"/>
  <c r="F71302" i="54" a="1"/>
  <c r="F71302" i="54" s="1"/>
  <c r="F71298" i="54" a="1"/>
  <c r="F71298" i="54" s="1"/>
  <c r="F71294" i="54" a="1"/>
  <c r="F71294" i="54" s="1"/>
  <c r="F71290" i="54" a="1"/>
  <c r="F71290" i="54" s="1"/>
  <c r="F71286" i="54" a="1"/>
  <c r="F71286" i="54" s="1"/>
  <c r="F71282" i="54" a="1"/>
  <c r="F71282" i="54" s="1"/>
  <c r="F71278" i="54" a="1"/>
  <c r="F71278" i="54" s="1"/>
  <c r="F71274" i="54" a="1"/>
  <c r="F71274" i="54" s="1"/>
  <c r="F71270" i="54" a="1"/>
  <c r="F71270" i="54" s="1"/>
  <c r="F71266" i="54" a="1"/>
  <c r="F71266" i="54" s="1"/>
  <c r="F71262" i="54" a="1"/>
  <c r="F71262" i="54" s="1"/>
  <c r="F71258" i="54" a="1"/>
  <c r="F71258" i="54" s="1"/>
  <c r="F71254" i="54" a="1"/>
  <c r="F71254" i="54" s="1"/>
  <c r="F71250" i="54" a="1"/>
  <c r="F71250" i="54" s="1"/>
  <c r="F71246" i="54" a="1"/>
  <c r="F71246" i="54" s="1"/>
  <c r="F71242" i="54" a="1"/>
  <c r="F71242" i="54" s="1"/>
  <c r="F71238" i="54" a="1"/>
  <c r="F71238" i="54" s="1"/>
  <c r="F71234" i="54" a="1"/>
  <c r="F71234" i="54" s="1"/>
  <c r="F71230" i="54" a="1"/>
  <c r="F71230" i="54" s="1"/>
  <c r="F71226" i="54" a="1"/>
  <c r="F71226" i="54" s="1"/>
  <c r="F71222" i="54" a="1"/>
  <c r="F71222" i="54" s="1"/>
  <c r="F71218" i="54" a="1"/>
  <c r="F71218" i="54" s="1"/>
  <c r="F71214" i="54" a="1"/>
  <c r="F71214" i="54" s="1"/>
  <c r="F71210" i="54" a="1"/>
  <c r="F71210" i="54" s="1"/>
  <c r="F71206" i="54" a="1"/>
  <c r="F71206" i="54" s="1"/>
  <c r="F71202" i="54" a="1"/>
  <c r="F71202" i="54" s="1"/>
  <c r="F71198" i="54" a="1"/>
  <c r="F71198" i="54" s="1"/>
  <c r="F71194" i="54" a="1"/>
  <c r="F71194" i="54" s="1"/>
  <c r="F71190" i="54" a="1"/>
  <c r="F71190" i="54" s="1"/>
  <c r="F71186" i="54" a="1"/>
  <c r="F71186" i="54" s="1"/>
  <c r="F71182" i="54" a="1"/>
  <c r="F71182" i="54" s="1"/>
  <c r="F71178" i="54" a="1"/>
  <c r="F71178" i="54" s="1"/>
  <c r="F71174" i="54" a="1"/>
  <c r="F71174" i="54" s="1"/>
  <c r="F71170" i="54" a="1"/>
  <c r="F71170" i="54" s="1"/>
  <c r="F71166" i="54" a="1"/>
  <c r="F71166" i="54" s="1"/>
  <c r="F71162" i="54" a="1"/>
  <c r="F71162" i="54" s="1"/>
  <c r="F71158" i="54" a="1"/>
  <c r="F71158" i="54" s="1"/>
  <c r="F71154" i="54" a="1"/>
  <c r="F71154" i="54" s="1"/>
  <c r="F71150" i="54" a="1"/>
  <c r="F71150" i="54" s="1"/>
  <c r="F71146" i="54" a="1"/>
  <c r="F71146" i="54" s="1"/>
  <c r="F71142" i="54" a="1"/>
  <c r="F71142" i="54" s="1"/>
  <c r="F71138" i="54" a="1"/>
  <c r="F71138" i="54" s="1"/>
  <c r="F71134" i="54" a="1"/>
  <c r="F71134" i="54" s="1"/>
  <c r="F71130" i="54" a="1"/>
  <c r="F71130" i="54" s="1"/>
  <c r="F71126" i="54" a="1"/>
  <c r="F71126" i="54" s="1"/>
  <c r="F71122" i="54" a="1"/>
  <c r="F71122" i="54" s="1"/>
  <c r="F71118" i="54" a="1"/>
  <c r="F71118" i="54" s="1"/>
  <c r="F71114" i="54" a="1"/>
  <c r="F71114" i="54" s="1"/>
  <c r="F71110" i="54" a="1"/>
  <c r="F71110" i="54" s="1"/>
  <c r="F71106" i="54" a="1"/>
  <c r="F71106" i="54" s="1"/>
  <c r="F71102" i="54" a="1"/>
  <c r="F71102" i="54" s="1"/>
  <c r="F71098" i="54" a="1"/>
  <c r="F71098" i="54" s="1"/>
  <c r="F71094" i="54" a="1"/>
  <c r="F71094" i="54" s="1"/>
  <c r="F71090" i="54" a="1"/>
  <c r="F71090" i="54" s="1"/>
  <c r="F71086" i="54" a="1"/>
  <c r="F71086" i="54" s="1"/>
  <c r="F71082" i="54" a="1"/>
  <c r="F71082" i="54" s="1"/>
  <c r="F71078" i="54" a="1"/>
  <c r="F71078" i="54" s="1"/>
  <c r="F71074" i="54" a="1"/>
  <c r="F71074" i="54" s="1"/>
  <c r="F71070" i="54" a="1"/>
  <c r="F71070" i="54" s="1"/>
  <c r="F71066" i="54" a="1"/>
  <c r="F71066" i="54" s="1"/>
  <c r="F71062" i="54" a="1"/>
  <c r="F71062" i="54" s="1"/>
  <c r="F71058" i="54" a="1"/>
  <c r="F71058" i="54" s="1"/>
  <c r="F71054" i="54" a="1"/>
  <c r="F71054" i="54" s="1"/>
  <c r="F71050" i="54" a="1"/>
  <c r="F71050" i="54" s="1"/>
  <c r="F71046" i="54" a="1"/>
  <c r="F71046" i="54" s="1"/>
  <c r="F71042" i="54" a="1"/>
  <c r="F71042" i="54" s="1"/>
  <c r="F71038" i="54" a="1"/>
  <c r="F71038" i="54" s="1"/>
  <c r="F71034" i="54" a="1"/>
  <c r="F71034" i="54" s="1"/>
  <c r="F71030" i="54" a="1"/>
  <c r="F71030" i="54" s="1"/>
  <c r="F71026" i="54" a="1"/>
  <c r="F71026" i="54" s="1"/>
  <c r="F71022" i="54" a="1"/>
  <c r="F71022" i="54" s="1"/>
  <c r="F71018" i="54" a="1"/>
  <c r="F71018" i="54" s="1"/>
  <c r="F71014" i="54" a="1"/>
  <c r="F71014" i="54" s="1"/>
  <c r="F71010" i="54" a="1"/>
  <c r="F71010" i="54" s="1"/>
  <c r="F71006" i="54" a="1"/>
  <c r="F71006" i="54" s="1"/>
  <c r="F71002" i="54" a="1"/>
  <c r="F71002" i="54" s="1"/>
  <c r="F70998" i="54" a="1"/>
  <c r="F70998" i="54" s="1"/>
  <c r="F70994" i="54" a="1"/>
  <c r="F70994" i="54" s="1"/>
  <c r="F70990" i="54" a="1"/>
  <c r="F70990" i="54" s="1"/>
  <c r="F70986" i="54" a="1"/>
  <c r="F70986" i="54" s="1"/>
  <c r="F70982" i="54" a="1"/>
  <c r="F70982" i="54" s="1"/>
  <c r="F70978" i="54" a="1"/>
  <c r="F70978" i="54" s="1"/>
  <c r="F70974" i="54" a="1"/>
  <c r="F70974" i="54" s="1"/>
  <c r="F70970" i="54" a="1"/>
  <c r="F70970" i="54" s="1"/>
  <c r="F70966" i="54" a="1"/>
  <c r="F70966" i="54" s="1"/>
  <c r="F70962" i="54" a="1"/>
  <c r="F70962" i="54" s="1"/>
  <c r="F70958" i="54" a="1"/>
  <c r="F70958" i="54" s="1"/>
  <c r="F70954" i="54" a="1"/>
  <c r="F70954" i="54" s="1"/>
  <c r="F70950" i="54" a="1"/>
  <c r="F70950" i="54" s="1"/>
  <c r="F70946" i="54" a="1"/>
  <c r="F70946" i="54" s="1"/>
  <c r="F70942" i="54" a="1"/>
  <c r="F70942" i="54" s="1"/>
  <c r="F70938" i="54" a="1"/>
  <c r="F70938" i="54" s="1"/>
  <c r="F70934" i="54" a="1"/>
  <c r="F70934" i="54" s="1"/>
  <c r="F70930" i="54" a="1"/>
  <c r="F70930" i="54" s="1"/>
  <c r="F70926" i="54" a="1"/>
  <c r="F70926" i="54" s="1"/>
  <c r="F70922" i="54" a="1"/>
  <c r="F70922" i="54" s="1"/>
  <c r="F70918" i="54" a="1"/>
  <c r="F70918" i="54" s="1"/>
  <c r="F70914" i="54" a="1"/>
  <c r="F70914" i="54" s="1"/>
  <c r="F70910" i="54" a="1"/>
  <c r="F70910" i="54" s="1"/>
  <c r="F70906" i="54" a="1"/>
  <c r="F70906" i="54" s="1"/>
  <c r="F70902" i="54" a="1"/>
  <c r="F70902" i="54" s="1"/>
  <c r="F70898" i="54" a="1"/>
  <c r="F70898" i="54" s="1"/>
  <c r="F70894" i="54" a="1"/>
  <c r="F70894" i="54" s="1"/>
  <c r="F70890" i="54" a="1"/>
  <c r="F70890" i="54" s="1"/>
  <c r="F70886" i="54" a="1"/>
  <c r="F70886" i="54" s="1"/>
  <c r="F70882" i="54" a="1"/>
  <c r="F70882" i="54" s="1"/>
  <c r="F70878" i="54" a="1"/>
  <c r="F70878" i="54" s="1"/>
  <c r="F70874" i="54" a="1"/>
  <c r="F70874" i="54" s="1"/>
  <c r="F70870" i="54" a="1"/>
  <c r="F70870" i="54" s="1"/>
  <c r="F70866" i="54" a="1"/>
  <c r="F70866" i="54" s="1"/>
  <c r="F70862" i="54" a="1"/>
  <c r="F70862" i="54" s="1"/>
  <c r="F70858" i="54" a="1"/>
  <c r="F70858" i="54" s="1"/>
  <c r="F70854" i="54" a="1"/>
  <c r="F70854" i="54" s="1"/>
  <c r="F70850" i="54" a="1"/>
  <c r="F70850" i="54" s="1"/>
  <c r="F70846" i="54" a="1"/>
  <c r="F70846" i="54" s="1"/>
  <c r="F70842" i="54" a="1"/>
  <c r="F70842" i="54" s="1"/>
  <c r="F70838" i="54" a="1"/>
  <c r="F70838" i="54" s="1"/>
  <c r="F70834" i="54" a="1"/>
  <c r="F70834" i="54" s="1"/>
  <c r="F70830" i="54" a="1"/>
  <c r="F70830" i="54" s="1"/>
  <c r="F70826" i="54" a="1"/>
  <c r="F70826" i="54" s="1"/>
  <c r="F70822" i="54" a="1"/>
  <c r="F70822" i="54" s="1"/>
  <c r="F70818" i="54" a="1"/>
  <c r="F70818" i="54" s="1"/>
  <c r="F70814" i="54" a="1"/>
  <c r="F70814" i="54" s="1"/>
  <c r="F70810" i="54" a="1"/>
  <c r="F70810" i="54" s="1"/>
  <c r="F70806" i="54" a="1"/>
  <c r="F70806" i="54" s="1"/>
  <c r="F70802" i="54" a="1"/>
  <c r="F70802" i="54" s="1"/>
  <c r="F70798" i="54" a="1"/>
  <c r="F70798" i="54" s="1"/>
  <c r="F70794" i="54" a="1"/>
  <c r="F70794" i="54" s="1"/>
  <c r="F70790" i="54" a="1"/>
  <c r="F70790" i="54" s="1"/>
  <c r="F70786" i="54" a="1"/>
  <c r="F70786" i="54" s="1"/>
  <c r="F70782" i="54" a="1"/>
  <c r="F70782" i="54" s="1"/>
  <c r="F70778" i="54" a="1"/>
  <c r="F70778" i="54" s="1"/>
  <c r="F70774" i="54" a="1"/>
  <c r="F70774" i="54" s="1"/>
  <c r="F70770" i="54" a="1"/>
  <c r="F70770" i="54" s="1"/>
  <c r="F70766" i="54" a="1"/>
  <c r="F70766" i="54" s="1"/>
  <c r="F70762" i="54" a="1"/>
  <c r="F70762" i="54" s="1"/>
  <c r="F70758" i="54" a="1"/>
  <c r="F70758" i="54" s="1"/>
  <c r="F70754" i="54" a="1"/>
  <c r="F70754" i="54" s="1"/>
  <c r="F70750" i="54" a="1"/>
  <c r="F70750" i="54" s="1"/>
  <c r="F70746" i="54" a="1"/>
  <c r="F70746" i="54" s="1"/>
  <c r="F70742" i="54" a="1"/>
  <c r="F70742" i="54" s="1"/>
  <c r="F70738" i="54" a="1"/>
  <c r="F70738" i="54" s="1"/>
  <c r="F70734" i="54" a="1"/>
  <c r="F70734" i="54" s="1"/>
  <c r="F70730" i="54" a="1"/>
  <c r="F70730" i="54" s="1"/>
  <c r="F70726" i="54" a="1"/>
  <c r="F70726" i="54" s="1"/>
  <c r="F70722" i="54" a="1"/>
  <c r="F70722" i="54" s="1"/>
  <c r="F70718" i="54" a="1"/>
  <c r="F70718" i="54" s="1"/>
  <c r="F70714" i="54" a="1"/>
  <c r="F70714" i="54" s="1"/>
  <c r="F70710" i="54" a="1"/>
  <c r="F70710" i="54" s="1"/>
  <c r="F70706" i="54" a="1"/>
  <c r="F70706" i="54" s="1"/>
  <c r="F70702" i="54" a="1"/>
  <c r="F70702" i="54" s="1"/>
  <c r="F70698" i="54" a="1"/>
  <c r="F70698" i="54" s="1"/>
  <c r="F70694" i="54" a="1"/>
  <c r="F70694" i="54" s="1"/>
  <c r="F70690" i="54" a="1"/>
  <c r="F70690" i="54" s="1"/>
  <c r="F70686" i="54" a="1"/>
  <c r="F70686" i="54" s="1"/>
  <c r="F70682" i="54" a="1"/>
  <c r="F70682" i="54" s="1"/>
  <c r="F70678" i="54" a="1"/>
  <c r="F70678" i="54" s="1"/>
  <c r="F70674" i="54" a="1"/>
  <c r="F70674" i="54" s="1"/>
  <c r="F70670" i="54" a="1"/>
  <c r="F70670" i="54" s="1"/>
  <c r="F70666" i="54" a="1"/>
  <c r="F70666" i="54" s="1"/>
  <c r="F70662" i="54" a="1"/>
  <c r="F70662" i="54" s="1"/>
  <c r="F70658" i="54" a="1"/>
  <c r="F70658" i="54" s="1"/>
  <c r="F70654" i="54" a="1"/>
  <c r="F70654" i="54" s="1"/>
  <c r="F70650" i="54" a="1"/>
  <c r="F70650" i="54" s="1"/>
  <c r="F70646" i="54" a="1"/>
  <c r="F70646" i="54" s="1"/>
  <c r="F70642" i="54" a="1"/>
  <c r="F70642" i="54" s="1"/>
  <c r="F70638" i="54" a="1"/>
  <c r="F70638" i="54" s="1"/>
  <c r="F70634" i="54" a="1"/>
  <c r="F70634" i="54" s="1"/>
  <c r="F70630" i="54" a="1"/>
  <c r="F70630" i="54" s="1"/>
  <c r="F70626" i="54" a="1"/>
  <c r="F70626" i="54" s="1"/>
  <c r="F70622" i="54" a="1"/>
  <c r="F70622" i="54" s="1"/>
  <c r="F70618" i="54" a="1"/>
  <c r="F70618" i="54" s="1"/>
  <c r="F70614" i="54" a="1"/>
  <c r="F70614" i="54" s="1"/>
  <c r="F70610" i="54" a="1"/>
  <c r="F70610" i="54" s="1"/>
  <c r="F70606" i="54" a="1"/>
  <c r="F70606" i="54" s="1"/>
  <c r="F70602" i="54" a="1"/>
  <c r="F70602" i="54" s="1"/>
  <c r="F70598" i="54" a="1"/>
  <c r="F70598" i="54" s="1"/>
  <c r="F70594" i="54" a="1"/>
  <c r="F70594" i="54" s="1"/>
  <c r="F70590" i="54" a="1"/>
  <c r="F70590" i="54" s="1"/>
  <c r="F70586" i="54" a="1"/>
  <c r="F70586" i="54" s="1"/>
  <c r="F70582" i="54" a="1"/>
  <c r="F70582" i="54" s="1"/>
  <c r="F70578" i="54" a="1"/>
  <c r="F70578" i="54" s="1"/>
  <c r="F70574" i="54" a="1"/>
  <c r="F70574" i="54" s="1"/>
  <c r="F70570" i="54" a="1"/>
  <c r="F70570" i="54" s="1"/>
  <c r="F70566" i="54" a="1"/>
  <c r="F70566" i="54" s="1"/>
  <c r="F70562" i="54" a="1"/>
  <c r="F70562" i="54" s="1"/>
  <c r="F70558" i="54" a="1"/>
  <c r="F70558" i="54" s="1"/>
  <c r="F70554" i="54" a="1"/>
  <c r="F70554" i="54" s="1"/>
  <c r="F70550" i="54" a="1"/>
  <c r="F70550" i="54" s="1"/>
  <c r="F70546" i="54" a="1"/>
  <c r="F70546" i="54" s="1"/>
  <c r="F70542" i="54" a="1"/>
  <c r="F70542" i="54" s="1"/>
  <c r="F70538" i="54" a="1"/>
  <c r="F70538" i="54" s="1"/>
  <c r="F70534" i="54" a="1"/>
  <c r="F70534" i="54" s="1"/>
  <c r="F70530" i="54" a="1"/>
  <c r="F70530" i="54" s="1"/>
  <c r="F70526" i="54" a="1"/>
  <c r="F70526" i="54" s="1"/>
  <c r="F70522" i="54" a="1"/>
  <c r="F70522" i="54" s="1"/>
  <c r="F70518" i="54" a="1"/>
  <c r="F70518" i="54" s="1"/>
  <c r="F70514" i="54" a="1"/>
  <c r="F70514" i="54" s="1"/>
  <c r="F70510" i="54" a="1"/>
  <c r="F70510" i="54" s="1"/>
  <c r="F70506" i="54" a="1"/>
  <c r="F70506" i="54" s="1"/>
  <c r="F70502" i="54" a="1"/>
  <c r="F70502" i="54" s="1"/>
  <c r="F70498" i="54" a="1"/>
  <c r="F70498" i="54" s="1"/>
  <c r="F70494" i="54" a="1"/>
  <c r="F70494" i="54" s="1"/>
  <c r="F70490" i="54" a="1"/>
  <c r="F70490" i="54" s="1"/>
  <c r="F70486" i="54" a="1"/>
  <c r="F70486" i="54" s="1"/>
  <c r="F70482" i="54" a="1"/>
  <c r="F70482" i="54" s="1"/>
  <c r="F70478" i="54" a="1"/>
  <c r="F70478" i="54" s="1"/>
  <c r="F70474" i="54" a="1"/>
  <c r="F70474" i="54" s="1"/>
  <c r="F70470" i="54" a="1"/>
  <c r="F70470" i="54" s="1"/>
  <c r="F70466" i="54" a="1"/>
  <c r="F70466" i="54" s="1"/>
  <c r="F70462" i="54" a="1"/>
  <c r="F70462" i="54" s="1"/>
  <c r="F70458" i="54" a="1"/>
  <c r="F70458" i="54" s="1"/>
  <c r="F70454" i="54" a="1"/>
  <c r="F70454" i="54" s="1"/>
  <c r="F70450" i="54" a="1"/>
  <c r="F70450" i="54" s="1"/>
  <c r="F70446" i="54" a="1"/>
  <c r="F70446" i="54" s="1"/>
  <c r="F70442" i="54" a="1"/>
  <c r="F70442" i="54" s="1"/>
  <c r="F70438" i="54" a="1"/>
  <c r="F70438" i="54" s="1"/>
  <c r="F70434" i="54" a="1"/>
  <c r="F70434" i="54" s="1"/>
  <c r="F70430" i="54" a="1"/>
  <c r="F70430" i="54" s="1"/>
  <c r="F70426" i="54" a="1"/>
  <c r="F70426" i="54" s="1"/>
  <c r="F70422" i="54" a="1"/>
  <c r="F70422" i="54" s="1"/>
  <c r="F70418" i="54" a="1"/>
  <c r="F70418" i="54" s="1"/>
  <c r="F70414" i="54" a="1"/>
  <c r="F70414" i="54" s="1"/>
  <c r="F70410" i="54" a="1"/>
  <c r="F70410" i="54" s="1"/>
  <c r="F70406" i="54" a="1"/>
  <c r="F70406" i="54" s="1"/>
  <c r="F70402" i="54" a="1"/>
  <c r="F70402" i="54" s="1"/>
  <c r="F70398" i="54" a="1"/>
  <c r="F70398" i="54" s="1"/>
  <c r="F70394" i="54" a="1"/>
  <c r="F70394" i="54" s="1"/>
  <c r="F70390" i="54" a="1"/>
  <c r="F70390" i="54" s="1"/>
  <c r="F70386" i="54" a="1"/>
  <c r="F70386" i="54" s="1"/>
  <c r="F70382" i="54" a="1"/>
  <c r="F70382" i="54" s="1"/>
  <c r="F70378" i="54" a="1"/>
  <c r="F70378" i="54" s="1"/>
  <c r="F70374" i="54" a="1"/>
  <c r="F70374" i="54" s="1"/>
  <c r="F70370" i="54" a="1"/>
  <c r="F70370" i="54" s="1"/>
  <c r="F70366" i="54" a="1"/>
  <c r="F70366" i="54" s="1"/>
  <c r="F70362" i="54" a="1"/>
  <c r="F70362" i="54" s="1"/>
  <c r="F70358" i="54" a="1"/>
  <c r="F70358" i="54" s="1"/>
  <c r="F70354" i="54" a="1"/>
  <c r="F70354" i="54" s="1"/>
  <c r="F70350" i="54" a="1"/>
  <c r="F70350" i="54" s="1"/>
  <c r="F70346" i="54" a="1"/>
  <c r="F70346" i="54" s="1"/>
  <c r="F70342" i="54" a="1"/>
  <c r="F70342" i="54" s="1"/>
  <c r="F70338" i="54" a="1"/>
  <c r="F70338" i="54" s="1"/>
  <c r="F70334" i="54" a="1"/>
  <c r="F70334" i="54" s="1"/>
  <c r="F70330" i="54" a="1"/>
  <c r="F70330" i="54" s="1"/>
  <c r="F70326" i="54" a="1"/>
  <c r="F70326" i="54" s="1"/>
  <c r="F70322" i="54" a="1"/>
  <c r="F70322" i="54" s="1"/>
  <c r="F70318" i="54" a="1"/>
  <c r="F70318" i="54" s="1"/>
  <c r="F70314" i="54" a="1"/>
  <c r="F70314" i="54" s="1"/>
  <c r="F70310" i="54" a="1"/>
  <c r="F70310" i="54" s="1"/>
  <c r="F70306" i="54" a="1"/>
  <c r="F70306" i="54" s="1"/>
  <c r="F70302" i="54" a="1"/>
  <c r="F70302" i="54" s="1"/>
  <c r="F70298" i="54" a="1"/>
  <c r="F70298" i="54" s="1"/>
  <c r="F70294" i="54" a="1"/>
  <c r="F70294" i="54" s="1"/>
  <c r="F70290" i="54" a="1"/>
  <c r="F70290" i="54" s="1"/>
  <c r="F70286" i="54" a="1"/>
  <c r="F70286" i="54" s="1"/>
  <c r="F70282" i="54" a="1"/>
  <c r="F70282" i="54" s="1"/>
  <c r="F70278" i="54" a="1"/>
  <c r="F70278" i="54" s="1"/>
  <c r="F70274" i="54" a="1"/>
  <c r="F70274" i="54" s="1"/>
  <c r="F70270" i="54" a="1"/>
  <c r="F70270" i="54" s="1"/>
  <c r="F70266" i="54" a="1"/>
  <c r="F70266" i="54" s="1"/>
  <c r="F70262" i="54" a="1"/>
  <c r="F70262" i="54" s="1"/>
  <c r="F70258" i="54" a="1"/>
  <c r="F70258" i="54" s="1"/>
  <c r="F70254" i="54" a="1"/>
  <c r="F70254" i="54" s="1"/>
  <c r="F70250" i="54" a="1"/>
  <c r="F70250" i="54" s="1"/>
  <c r="F70246" i="54" a="1"/>
  <c r="F70246" i="54" s="1"/>
  <c r="F70242" i="54" a="1"/>
  <c r="F70242" i="54" s="1"/>
  <c r="F70238" i="54" a="1"/>
  <c r="F70238" i="54" s="1"/>
  <c r="F70234" i="54" a="1"/>
  <c r="F70234" i="54" s="1"/>
  <c r="F70230" i="54" a="1"/>
  <c r="F70230" i="54" s="1"/>
  <c r="F70226" i="54" a="1"/>
  <c r="F70226" i="54" s="1"/>
  <c r="F70222" i="54" a="1"/>
  <c r="F70222" i="54" s="1"/>
  <c r="F70218" i="54" a="1"/>
  <c r="F70218" i="54" s="1"/>
  <c r="F70214" i="54" a="1"/>
  <c r="F70214" i="54" s="1"/>
  <c r="F70210" i="54" a="1"/>
  <c r="F70210" i="54" s="1"/>
  <c r="F70206" i="54" a="1"/>
  <c r="F70206" i="54" s="1"/>
  <c r="F70202" i="54" a="1"/>
  <c r="F70202" i="54" s="1"/>
  <c r="F70198" i="54" a="1"/>
  <c r="F70198" i="54" s="1"/>
  <c r="F70194" i="54" a="1"/>
  <c r="F70194" i="54" s="1"/>
  <c r="F70190" i="54" a="1"/>
  <c r="F70190" i="54" s="1"/>
  <c r="F70186" i="54" a="1"/>
  <c r="F70186" i="54" s="1"/>
  <c r="F70182" i="54" a="1"/>
  <c r="F70182" i="54" s="1"/>
  <c r="F70178" i="54" a="1"/>
  <c r="F70178" i="54" s="1"/>
  <c r="F70174" i="54" a="1"/>
  <c r="F70174" i="54" s="1"/>
  <c r="F70170" i="54" a="1"/>
  <c r="F70170" i="54" s="1"/>
  <c r="F70166" i="54" a="1"/>
  <c r="F70166" i="54" s="1"/>
  <c r="F70162" i="54" a="1"/>
  <c r="F70162" i="54" s="1"/>
  <c r="F70158" i="54" a="1"/>
  <c r="F70158" i="54" s="1"/>
  <c r="F70154" i="54" a="1"/>
  <c r="F70154" i="54" s="1"/>
  <c r="F70150" i="54" a="1"/>
  <c r="F70150" i="54" s="1"/>
  <c r="F70146" i="54" a="1"/>
  <c r="F70146" i="54" s="1"/>
  <c r="F70142" i="54" a="1"/>
  <c r="F70142" i="54" s="1"/>
  <c r="F70138" i="54" a="1"/>
  <c r="F70138" i="54" s="1"/>
  <c r="F70134" i="54" a="1"/>
  <c r="F70134" i="54" s="1"/>
  <c r="F70130" i="54" a="1"/>
  <c r="F70130" i="54" s="1"/>
  <c r="F70126" i="54" a="1"/>
  <c r="F70126" i="54" s="1"/>
  <c r="F70122" i="54" a="1"/>
  <c r="F70122" i="54" s="1"/>
  <c r="F70118" i="54" a="1"/>
  <c r="F70118" i="54" s="1"/>
  <c r="F70114" i="54" a="1"/>
  <c r="F70114" i="54" s="1"/>
  <c r="F70110" i="54" a="1"/>
  <c r="F70110" i="54" s="1"/>
  <c r="F70106" i="54" a="1"/>
  <c r="F70106" i="54" s="1"/>
  <c r="F70102" i="54" a="1"/>
  <c r="F70102" i="54" s="1"/>
  <c r="F70098" i="54" a="1"/>
  <c r="F70098" i="54" s="1"/>
  <c r="F70094" i="54" a="1"/>
  <c r="F70094" i="54" s="1"/>
  <c r="F70090" i="54" a="1"/>
  <c r="F70090" i="54" s="1"/>
  <c r="F70086" i="54" a="1"/>
  <c r="F70086" i="54" s="1"/>
  <c r="F70082" i="54" a="1"/>
  <c r="F70082" i="54" s="1"/>
  <c r="F70078" i="54" a="1"/>
  <c r="F70078" i="54" s="1"/>
  <c r="F70074" i="54" a="1"/>
  <c r="F70074" i="54" s="1"/>
  <c r="F70070" i="54" a="1"/>
  <c r="F70070" i="54" s="1"/>
  <c r="F70066" i="54" a="1"/>
  <c r="F70066" i="54" s="1"/>
  <c r="F70062" i="54" a="1"/>
  <c r="F70062" i="54" s="1"/>
  <c r="F70058" i="54" a="1"/>
  <c r="F70058" i="54" s="1"/>
  <c r="F70054" i="54" a="1"/>
  <c r="F70054" i="54" s="1"/>
  <c r="F70050" i="54" a="1"/>
  <c r="F70050" i="54" s="1"/>
  <c r="F70046" i="54" a="1"/>
  <c r="F70046" i="54" s="1"/>
  <c r="F70042" i="54" a="1"/>
  <c r="F70042" i="54" s="1"/>
  <c r="F70038" i="54" a="1"/>
  <c r="F70038" i="54" s="1"/>
  <c r="F70034" i="54" a="1"/>
  <c r="F70034" i="54" s="1"/>
  <c r="F70030" i="54" a="1"/>
  <c r="F70030" i="54" s="1"/>
  <c r="F70026" i="54" a="1"/>
  <c r="F70026" i="54" s="1"/>
  <c r="F70022" i="54" a="1"/>
  <c r="F70022" i="54" s="1"/>
  <c r="F70018" i="54" a="1"/>
  <c r="F70018" i="54" s="1"/>
  <c r="F70014" i="54" a="1"/>
  <c r="F70014" i="54" s="1"/>
  <c r="F70010" i="54" a="1"/>
  <c r="F70010" i="54" s="1"/>
  <c r="F70006" i="54" a="1"/>
  <c r="F70006" i="54" s="1"/>
  <c r="F70002" i="54" a="1"/>
  <c r="F70002" i="54" s="1"/>
  <c r="F69998" i="54" a="1"/>
  <c r="F69998" i="54" s="1"/>
  <c r="F69994" i="54" a="1"/>
  <c r="F69994" i="54" s="1"/>
  <c r="F69990" i="54" a="1"/>
  <c r="F69990" i="54" s="1"/>
  <c r="F69986" i="54" a="1"/>
  <c r="F69986" i="54" s="1"/>
  <c r="F69982" i="54" a="1"/>
  <c r="F69982" i="54" s="1"/>
  <c r="F69978" i="54" a="1"/>
  <c r="F69978" i="54" s="1"/>
  <c r="F69974" i="54" a="1"/>
  <c r="F69974" i="54" s="1"/>
  <c r="F69970" i="54" a="1"/>
  <c r="F69970" i="54" s="1"/>
  <c r="F69966" i="54" a="1"/>
  <c r="F69966" i="54" s="1"/>
  <c r="F69962" i="54" a="1"/>
  <c r="F69962" i="54" s="1"/>
  <c r="F69958" i="54" a="1"/>
  <c r="F69958" i="54" s="1"/>
  <c r="F69954" i="54" a="1"/>
  <c r="F69954" i="54" s="1"/>
  <c r="F69950" i="54" a="1"/>
  <c r="F69950" i="54" s="1"/>
  <c r="F69946" i="54" a="1"/>
  <c r="F69946" i="54" s="1"/>
  <c r="F69942" i="54" a="1"/>
  <c r="F69942" i="54" s="1"/>
  <c r="F69938" i="54" a="1"/>
  <c r="F69938" i="54" s="1"/>
  <c r="F69934" i="54" a="1"/>
  <c r="F69934" i="54" s="1"/>
  <c r="F69930" i="54" a="1"/>
  <c r="F69930" i="54" s="1"/>
  <c r="F69926" i="54" a="1"/>
  <c r="F69926" i="54" s="1"/>
  <c r="F69922" i="54" a="1"/>
  <c r="F69922" i="54" s="1"/>
  <c r="F69918" i="54" a="1"/>
  <c r="F69918" i="54" s="1"/>
  <c r="F69914" i="54" a="1"/>
  <c r="F69914" i="54" s="1"/>
  <c r="F69910" i="54" a="1"/>
  <c r="F69910" i="54" s="1"/>
  <c r="F69906" i="54" a="1"/>
  <c r="F69906" i="54" s="1"/>
  <c r="F69902" i="54" a="1"/>
  <c r="F69902" i="54" s="1"/>
  <c r="F69898" i="54" a="1"/>
  <c r="F69898" i="54" s="1"/>
  <c r="F69894" i="54" a="1"/>
  <c r="F69894" i="54" s="1"/>
  <c r="F69890" i="54" a="1"/>
  <c r="F69890" i="54" s="1"/>
  <c r="F69886" i="54" a="1"/>
  <c r="F69886" i="54" s="1"/>
  <c r="F69882" i="54" a="1"/>
  <c r="F69882" i="54" s="1"/>
  <c r="F69878" i="54" a="1"/>
  <c r="F69878" i="54" s="1"/>
  <c r="F69874" i="54" a="1"/>
  <c r="F69874" i="54" s="1"/>
  <c r="F69870" i="54" a="1"/>
  <c r="F69870" i="54" s="1"/>
  <c r="F69866" i="54" a="1"/>
  <c r="F69866" i="54" s="1"/>
  <c r="F69862" i="54" a="1"/>
  <c r="F69862" i="54" s="1"/>
  <c r="F69858" i="54" a="1"/>
  <c r="F69858" i="54" s="1"/>
  <c r="F69854" i="54" a="1"/>
  <c r="F69854" i="54" s="1"/>
  <c r="F69850" i="54" a="1"/>
  <c r="F69850" i="54" s="1"/>
  <c r="F69846" i="54" a="1"/>
  <c r="F69846" i="54" s="1"/>
  <c r="F69842" i="54" a="1"/>
  <c r="F69842" i="54" s="1"/>
  <c r="F69838" i="54" a="1"/>
  <c r="F69838" i="54" s="1"/>
  <c r="F69834" i="54" a="1"/>
  <c r="F69834" i="54" s="1"/>
  <c r="F69830" i="54" a="1"/>
  <c r="F69830" i="54" s="1"/>
  <c r="F69826" i="54" a="1"/>
  <c r="F69826" i="54" s="1"/>
  <c r="F69822" i="54" a="1"/>
  <c r="F69822" i="54" s="1"/>
  <c r="F69818" i="54" a="1"/>
  <c r="F69818" i="54" s="1"/>
  <c r="F69814" i="54" a="1"/>
  <c r="F69814" i="54" s="1"/>
  <c r="F69810" i="54" a="1"/>
  <c r="F69810" i="54" s="1"/>
  <c r="F69806" i="54" a="1"/>
  <c r="F69806" i="54" s="1"/>
  <c r="F69802" i="54" a="1"/>
  <c r="F69802" i="54" s="1"/>
  <c r="F69798" i="54" a="1"/>
  <c r="F69798" i="54" s="1"/>
  <c r="F69794" i="54" a="1"/>
  <c r="F69794" i="54" s="1"/>
  <c r="F69790" i="54" a="1"/>
  <c r="F69790" i="54" s="1"/>
  <c r="F69786" i="54" a="1"/>
  <c r="F69786" i="54" s="1"/>
  <c r="F69782" i="54" a="1"/>
  <c r="F69782" i="54" s="1"/>
  <c r="F69778" i="54" a="1"/>
  <c r="F69778" i="54" s="1"/>
  <c r="F69774" i="54" a="1"/>
  <c r="F69774" i="54" s="1"/>
  <c r="F69770" i="54" a="1"/>
  <c r="F69770" i="54" s="1"/>
  <c r="F69766" i="54" a="1"/>
  <c r="F69766" i="54" s="1"/>
  <c r="F69762" i="54" a="1"/>
  <c r="F69762" i="54" s="1"/>
  <c r="F69758" i="54" a="1"/>
  <c r="F69758" i="54" s="1"/>
  <c r="F69754" i="54" a="1"/>
  <c r="F69754" i="54" s="1"/>
  <c r="F69750" i="54" a="1"/>
  <c r="F69750" i="54" s="1"/>
  <c r="F69746" i="54" a="1"/>
  <c r="F69746" i="54" s="1"/>
  <c r="F69742" i="54" a="1"/>
  <c r="F69742" i="54" s="1"/>
  <c r="F69738" i="54" a="1"/>
  <c r="F69738" i="54" s="1"/>
  <c r="F69734" i="54" a="1"/>
  <c r="F69734" i="54" s="1"/>
  <c r="F69730" i="54" a="1"/>
  <c r="F69730" i="54" s="1"/>
  <c r="F69726" i="54" a="1"/>
  <c r="F69726" i="54" s="1"/>
  <c r="F69722" i="54" a="1"/>
  <c r="F69722" i="54" s="1"/>
  <c r="F69718" i="54" a="1"/>
  <c r="F69718" i="54" s="1"/>
  <c r="F69714" i="54" a="1"/>
  <c r="F69714" i="54" s="1"/>
  <c r="F69710" i="54" a="1"/>
  <c r="F69710" i="54" s="1"/>
  <c r="F69706" i="54" a="1"/>
  <c r="F69706" i="54" s="1"/>
  <c r="F69702" i="54" a="1"/>
  <c r="F69702" i="54" s="1"/>
  <c r="F69698" i="54" a="1"/>
  <c r="F69698" i="54" s="1"/>
  <c r="F69694" i="54" a="1"/>
  <c r="F69694" i="54" s="1"/>
  <c r="F69690" i="54" a="1"/>
  <c r="F69690" i="54" s="1"/>
  <c r="F69686" i="54" a="1"/>
  <c r="F69686" i="54" s="1"/>
  <c r="F69682" i="54" a="1"/>
  <c r="F69682" i="54" s="1"/>
  <c r="F69678" i="54" a="1"/>
  <c r="F69678" i="54" s="1"/>
  <c r="F69674" i="54" a="1"/>
  <c r="F69674" i="54" s="1"/>
  <c r="F69670" i="54" a="1"/>
  <c r="F69670" i="54" s="1"/>
  <c r="F69666" i="54" a="1"/>
  <c r="F69666" i="54" s="1"/>
  <c r="F69662" i="54" a="1"/>
  <c r="F69662" i="54" s="1"/>
  <c r="F69658" i="54" a="1"/>
  <c r="F69658" i="54" s="1"/>
  <c r="F69654" i="54" a="1"/>
  <c r="F69654" i="54" s="1"/>
  <c r="F69650" i="54" a="1"/>
  <c r="F69650" i="54" s="1"/>
  <c r="F69646" i="54" a="1"/>
  <c r="F69646" i="54" s="1"/>
  <c r="F69642" i="54" a="1"/>
  <c r="F69642" i="54" s="1"/>
  <c r="F69638" i="54" a="1"/>
  <c r="F69638" i="54" s="1"/>
  <c r="F69634" i="54" a="1"/>
  <c r="F69634" i="54" s="1"/>
  <c r="F69630" i="54" a="1"/>
  <c r="F69630" i="54" s="1"/>
  <c r="F69626" i="54" a="1"/>
  <c r="F69626" i="54" s="1"/>
  <c r="F69622" i="54" a="1"/>
  <c r="F69622" i="54" s="1"/>
  <c r="F69618" i="54" a="1"/>
  <c r="F69618" i="54" s="1"/>
  <c r="F69614" i="54" a="1"/>
  <c r="F69614" i="54" s="1"/>
  <c r="F69610" i="54" a="1"/>
  <c r="F69610" i="54" s="1"/>
  <c r="F69606" i="54" a="1"/>
  <c r="F69606" i="54" s="1"/>
  <c r="F69602" i="54" a="1"/>
  <c r="F69602" i="54" s="1"/>
  <c r="F69598" i="54" a="1"/>
  <c r="F69598" i="54" s="1"/>
  <c r="F69594" i="54" a="1"/>
  <c r="F69594" i="54" s="1"/>
  <c r="F69590" i="54" a="1"/>
  <c r="F69590" i="54" s="1"/>
  <c r="F69586" i="54" a="1"/>
  <c r="F69586" i="54" s="1"/>
  <c r="F69582" i="54" a="1"/>
  <c r="F69582" i="54" s="1"/>
  <c r="F69578" i="54" a="1"/>
  <c r="F69578" i="54" s="1"/>
  <c r="F69574" i="54" a="1"/>
  <c r="F69574" i="54" s="1"/>
  <c r="F69570" i="54" a="1"/>
  <c r="F69570" i="54" s="1"/>
  <c r="F69566" i="54" a="1"/>
  <c r="F69566" i="54" s="1"/>
  <c r="F69562" i="54" a="1"/>
  <c r="F69562" i="54" s="1"/>
  <c r="F69558" i="54" a="1"/>
  <c r="F69558" i="54" s="1"/>
  <c r="F69554" i="54" a="1"/>
  <c r="F69554" i="54" s="1"/>
  <c r="F69550" i="54" a="1"/>
  <c r="F69550" i="54" s="1"/>
  <c r="F69546" i="54" a="1"/>
  <c r="F69546" i="54" s="1"/>
  <c r="F69542" i="54" a="1"/>
  <c r="F69542" i="54" s="1"/>
  <c r="F69538" i="54" a="1"/>
  <c r="F69538" i="54" s="1"/>
  <c r="F69534" i="54" a="1"/>
  <c r="F69534" i="54" s="1"/>
  <c r="F69530" i="54" a="1"/>
  <c r="F69530" i="54" s="1"/>
  <c r="F69526" i="54" a="1"/>
  <c r="F69526" i="54" s="1"/>
  <c r="F69522" i="54" a="1"/>
  <c r="F69522" i="54" s="1"/>
  <c r="F69518" i="54" a="1"/>
  <c r="F69518" i="54" s="1"/>
  <c r="F69514" i="54" a="1"/>
  <c r="F69514" i="54" s="1"/>
  <c r="F69510" i="54" a="1"/>
  <c r="F69510" i="54" s="1"/>
  <c r="F69506" i="54" a="1"/>
  <c r="F69506" i="54" s="1"/>
  <c r="F69502" i="54" a="1"/>
  <c r="F69502" i="54" s="1"/>
  <c r="F69498" i="54" a="1"/>
  <c r="F69498" i="54" s="1"/>
  <c r="F69494" i="54" a="1"/>
  <c r="F69494" i="54" s="1"/>
  <c r="F69490" i="54" a="1"/>
  <c r="F69490" i="54" s="1"/>
  <c r="F69486" i="54" a="1"/>
  <c r="F69486" i="54" s="1"/>
  <c r="F69482" i="54" a="1"/>
  <c r="F69482" i="54" s="1"/>
  <c r="F69478" i="54" a="1"/>
  <c r="F69478" i="54" s="1"/>
  <c r="F69474" i="54" a="1"/>
  <c r="F69474" i="54" s="1"/>
  <c r="F69470" i="54" a="1"/>
  <c r="F69470" i="54" s="1"/>
  <c r="F69466" i="54" a="1"/>
  <c r="F69466" i="54" s="1"/>
  <c r="F69462" i="54" a="1"/>
  <c r="F69462" i="54" s="1"/>
  <c r="F69458" i="54" a="1"/>
  <c r="F69458" i="54" s="1"/>
  <c r="F69454" i="54" a="1"/>
  <c r="F69454" i="54" s="1"/>
  <c r="F69450" i="54" a="1"/>
  <c r="F69450" i="54" s="1"/>
  <c r="F69446" i="54" a="1"/>
  <c r="F69446" i="54" s="1"/>
  <c r="F69442" i="54" a="1"/>
  <c r="F69442" i="54" s="1"/>
  <c r="F69438" i="54" a="1"/>
  <c r="F69438" i="54" s="1"/>
  <c r="F69434" i="54" a="1"/>
  <c r="F69434" i="54" s="1"/>
  <c r="F69430" i="54" a="1"/>
  <c r="F69430" i="54" s="1"/>
  <c r="F69426" i="54" a="1"/>
  <c r="F69426" i="54" s="1"/>
  <c r="F69422" i="54" a="1"/>
  <c r="F69422" i="54" s="1"/>
  <c r="F69418" i="54" a="1"/>
  <c r="F69418" i="54" s="1"/>
  <c r="F69414" i="54" a="1"/>
  <c r="F69414" i="54" s="1"/>
  <c r="F69410" i="54" a="1"/>
  <c r="F69410" i="54" s="1"/>
  <c r="F69406" i="54" a="1"/>
  <c r="F69406" i="54" s="1"/>
  <c r="F69402" i="54" a="1"/>
  <c r="F69402" i="54" s="1"/>
  <c r="F69398" i="54" a="1"/>
  <c r="F69398" i="54" s="1"/>
  <c r="F69394" i="54" a="1"/>
  <c r="F69394" i="54" s="1"/>
  <c r="F69390" i="54" a="1"/>
  <c r="F69390" i="54" s="1"/>
  <c r="F69386" i="54" a="1"/>
  <c r="F69386" i="54" s="1"/>
  <c r="F69382" i="54" a="1"/>
  <c r="F69382" i="54" s="1"/>
  <c r="F69378" i="54" a="1"/>
  <c r="F69378" i="54" s="1"/>
  <c r="F69374" i="54" a="1"/>
  <c r="F69374" i="54" s="1"/>
  <c r="F69370" i="54" a="1"/>
  <c r="F69370" i="54" s="1"/>
  <c r="F69366" i="54" a="1"/>
  <c r="F69366" i="54" s="1"/>
  <c r="F69362" i="54" a="1"/>
  <c r="F69362" i="54" s="1"/>
  <c r="F69358" i="54" a="1"/>
  <c r="F69358" i="54" s="1"/>
  <c r="F69354" i="54" a="1"/>
  <c r="F69354" i="54" s="1"/>
  <c r="F69350" i="54" a="1"/>
  <c r="F69350" i="54" s="1"/>
  <c r="F69346" i="54" a="1"/>
  <c r="F69346" i="54" s="1"/>
  <c r="F69342" i="54" a="1"/>
  <c r="F69342" i="54" s="1"/>
  <c r="F69338" i="54" a="1"/>
  <c r="F69338" i="54" s="1"/>
  <c r="F69334" i="54" a="1"/>
  <c r="F69334" i="54" s="1"/>
  <c r="F69330" i="54" a="1"/>
  <c r="F69330" i="54" s="1"/>
  <c r="F69326" i="54" a="1"/>
  <c r="F69326" i="54" s="1"/>
  <c r="F69322" i="54" a="1"/>
  <c r="F69322" i="54" s="1"/>
  <c r="F69318" i="54" a="1"/>
  <c r="F69318" i="54" s="1"/>
  <c r="F69314" i="54" a="1"/>
  <c r="F69314" i="54" s="1"/>
  <c r="F69310" i="54" a="1"/>
  <c r="F69310" i="54" s="1"/>
  <c r="F69306" i="54" a="1"/>
  <c r="F69306" i="54" s="1"/>
  <c r="F69302" i="54" a="1"/>
  <c r="F69302" i="54" s="1"/>
  <c r="F69298" i="54" a="1"/>
  <c r="F69298" i="54" s="1"/>
  <c r="F69294" i="54" a="1"/>
  <c r="F69294" i="54" s="1"/>
  <c r="F69290" i="54" a="1"/>
  <c r="F69290" i="54" s="1"/>
  <c r="F69286" i="54" a="1"/>
  <c r="F69286" i="54" s="1"/>
  <c r="F69282" i="54" a="1"/>
  <c r="F69282" i="54" s="1"/>
  <c r="F69278" i="54" a="1"/>
  <c r="F69278" i="54" s="1"/>
  <c r="F69274" i="54" a="1"/>
  <c r="F69274" i="54" s="1"/>
  <c r="F69270" i="54" a="1"/>
  <c r="F69270" i="54" s="1"/>
  <c r="F69266" i="54" a="1"/>
  <c r="F69266" i="54" s="1"/>
  <c r="F69262" i="54" a="1"/>
  <c r="F69262" i="54" s="1"/>
  <c r="F69258" i="54" a="1"/>
  <c r="F69258" i="54" s="1"/>
  <c r="F69254" i="54" a="1"/>
  <c r="F69254" i="54" s="1"/>
  <c r="F69250" i="54" a="1"/>
  <c r="F69250" i="54" s="1"/>
  <c r="F69246" i="54" a="1"/>
  <c r="F69246" i="54" s="1"/>
  <c r="F69242" i="54" a="1"/>
  <c r="F69242" i="54" s="1"/>
  <c r="F69238" i="54" a="1"/>
  <c r="F69238" i="54" s="1"/>
  <c r="F69234" i="54" a="1"/>
  <c r="F69234" i="54" s="1"/>
  <c r="F69230" i="54" a="1"/>
  <c r="F69230" i="54" s="1"/>
  <c r="F69226" i="54" a="1"/>
  <c r="F69226" i="54" s="1"/>
  <c r="F69222" i="54" a="1"/>
  <c r="F69222" i="54" s="1"/>
  <c r="F69218" i="54" a="1"/>
  <c r="F69218" i="54" s="1"/>
  <c r="F69214" i="54" a="1"/>
  <c r="F69214" i="54" s="1"/>
  <c r="F69210" i="54" a="1"/>
  <c r="F69210" i="54" s="1"/>
  <c r="F69206" i="54" a="1"/>
  <c r="F69206" i="54" s="1"/>
  <c r="F69202" i="54" a="1"/>
  <c r="F69202" i="54" s="1"/>
  <c r="F69198" i="54" a="1"/>
  <c r="F69198" i="54" s="1"/>
  <c r="F69194" i="54" a="1"/>
  <c r="F69194" i="54" s="1"/>
  <c r="F69190" i="54" a="1"/>
  <c r="F69190" i="54" s="1"/>
  <c r="F69186" i="54" a="1"/>
  <c r="F69186" i="54" s="1"/>
  <c r="F69182" i="54" a="1"/>
  <c r="F69182" i="54" s="1"/>
  <c r="F69178" i="54" a="1"/>
  <c r="F69178" i="54" s="1"/>
  <c r="F69175" i="54" a="1"/>
  <c r="F69175" i="54" s="1"/>
  <c r="F69171" i="54" a="1"/>
  <c r="F69171" i="54" s="1"/>
  <c r="F69168" i="54" a="1"/>
  <c r="F69168" i="54" s="1"/>
  <c r="F69164" i="54" a="1"/>
  <c r="F69164" i="54" s="1"/>
  <c r="F69161" i="54" a="1"/>
  <c r="F69161" i="54" s="1"/>
  <c r="F69157" i="54" a="1"/>
  <c r="F69157" i="54" s="1"/>
  <c r="F69150" i="54" a="1"/>
  <c r="F69150" i="54" s="1"/>
  <c r="F69146" i="54" a="1"/>
  <c r="F69146" i="54" s="1"/>
  <c r="F69143" i="54" a="1"/>
  <c r="F69143" i="54" s="1"/>
  <c r="F69139" i="54" a="1"/>
  <c r="F69139" i="54" s="1"/>
  <c r="F69136" i="54" a="1"/>
  <c r="F69136" i="54" s="1"/>
  <c r="F69132" i="54" a="1"/>
  <c r="F69132" i="54" s="1"/>
  <c r="F69129" i="54" a="1"/>
  <c r="F69129" i="54" s="1"/>
  <c r="F69125" i="54" a="1"/>
  <c r="F69125" i="54" s="1"/>
  <c r="F69118" i="54" a="1"/>
  <c r="F69118" i="54" s="1"/>
  <c r="F69114" i="54" a="1"/>
  <c r="F69114" i="54" s="1"/>
  <c r="F69111" i="54" a="1"/>
  <c r="F69111" i="54" s="1"/>
  <c r="F69107" i="54" a="1"/>
  <c r="F69107" i="54" s="1"/>
  <c r="F69104" i="54" a="1"/>
  <c r="F69104" i="54" s="1"/>
  <c r="F69100" i="54" a="1"/>
  <c r="F69100" i="54" s="1"/>
  <c r="F69097" i="54" a="1"/>
  <c r="F69097" i="54" s="1"/>
  <c r="F69093" i="54" a="1"/>
  <c r="F69093" i="54" s="1"/>
  <c r="F69086" i="54" a="1"/>
  <c r="F69086" i="54" s="1"/>
  <c r="F69082" i="54" a="1"/>
  <c r="F69082" i="54" s="1"/>
  <c r="F69079" i="54" a="1"/>
  <c r="F69079" i="54" s="1"/>
  <c r="F69075" i="54" a="1"/>
  <c r="F69075" i="54" s="1"/>
  <c r="F69071" i="54" a="1"/>
  <c r="F69071" i="54" s="1"/>
  <c r="F69067" i="54" a="1"/>
  <c r="F69067" i="54" s="1"/>
  <c r="F69063" i="54" a="1"/>
  <c r="F69063" i="54" s="1"/>
  <c r="F69059" i="54" a="1"/>
  <c r="F69059" i="54" s="1"/>
  <c r="F69055" i="54" a="1"/>
  <c r="F69055" i="54" s="1"/>
  <c r="F69051" i="54" a="1"/>
  <c r="F69051" i="54" s="1"/>
  <c r="F69047" i="54" a="1"/>
  <c r="F69047" i="54" s="1"/>
  <c r="F69043" i="54" a="1"/>
  <c r="F69043" i="54" s="1"/>
  <c r="F69039" i="54" a="1"/>
  <c r="F69039" i="54" s="1"/>
  <c r="F69035" i="54" a="1"/>
  <c r="F69035" i="54" s="1"/>
  <c r="F69031" i="54" a="1"/>
  <c r="F69031" i="54" s="1"/>
  <c r="F69027" i="54" a="1"/>
  <c r="F69027" i="54" s="1"/>
  <c r="F69023" i="54" a="1"/>
  <c r="F69023" i="54" s="1"/>
  <c r="F69019" i="54" a="1"/>
  <c r="F69019" i="54" s="1"/>
  <c r="F69015" i="54" a="1"/>
  <c r="F69015" i="54" s="1"/>
  <c r="F69011" i="54" a="1"/>
  <c r="F69011" i="54" s="1"/>
  <c r="F69007" i="54" a="1"/>
  <c r="F69007" i="54" s="1"/>
  <c r="F69003" i="54" a="1"/>
  <c r="F69003" i="54" s="1"/>
  <c r="F68999" i="54" a="1"/>
  <c r="F68999" i="54" s="1"/>
  <c r="F68995" i="54" a="1"/>
  <c r="F68995" i="54" s="1"/>
  <c r="F68991" i="54" a="1"/>
  <c r="F68991" i="54" s="1"/>
  <c r="F68987" i="54" a="1"/>
  <c r="F68987" i="54" s="1"/>
  <c r="F68983" i="54" a="1"/>
  <c r="F68983" i="54" s="1"/>
  <c r="F68979" i="54" a="1"/>
  <c r="F68979" i="54" s="1"/>
  <c r="F68975" i="54" a="1"/>
  <c r="F68975" i="54" s="1"/>
  <c r="F68971" i="54" a="1"/>
  <c r="F68971" i="54" s="1"/>
  <c r="F68967" i="54" a="1"/>
  <c r="F68967" i="54" s="1"/>
  <c r="F68963" i="54" a="1"/>
  <c r="F68963" i="54" s="1"/>
  <c r="F68959" i="54" a="1"/>
  <c r="F68959" i="54" s="1"/>
  <c r="F68955" i="54" a="1"/>
  <c r="F68955" i="54" s="1"/>
  <c r="F68951" i="54" a="1"/>
  <c r="F68951" i="54" s="1"/>
  <c r="F68947" i="54" a="1"/>
  <c r="F68947" i="54" s="1"/>
  <c r="F68943" i="54" a="1"/>
  <c r="F68943" i="54" s="1"/>
  <c r="F68939" i="54" a="1"/>
  <c r="F68939" i="54" s="1"/>
  <c r="F68935" i="54" a="1"/>
  <c r="F68935" i="54" s="1"/>
  <c r="F68931" i="54" a="1"/>
  <c r="F68931" i="54" s="1"/>
  <c r="F68927" i="54" a="1"/>
  <c r="F68927" i="54" s="1"/>
  <c r="F68923" i="54" a="1"/>
  <c r="F68923" i="54" s="1"/>
  <c r="F68919" i="54" a="1"/>
  <c r="F68919" i="54" s="1"/>
  <c r="F68915" i="54" a="1"/>
  <c r="F68915" i="54" s="1"/>
  <c r="F68911" i="54" a="1"/>
  <c r="F68911" i="54" s="1"/>
  <c r="F68907" i="54" a="1"/>
  <c r="F68907" i="54" s="1"/>
  <c r="F68903" i="54" a="1"/>
  <c r="F68903" i="54" s="1"/>
  <c r="F68899" i="54" a="1"/>
  <c r="F68899" i="54" s="1"/>
  <c r="F68895" i="54" a="1"/>
  <c r="F68895" i="54" s="1"/>
  <c r="F68891" i="54" a="1"/>
  <c r="F68891" i="54" s="1"/>
  <c r="F68887" i="54" a="1"/>
  <c r="F68887" i="54" s="1"/>
  <c r="F68883" i="54" a="1"/>
  <c r="F68883" i="54" s="1"/>
  <c r="F68879" i="54" a="1"/>
  <c r="F68879" i="54" s="1"/>
  <c r="F68875" i="54" a="1"/>
  <c r="F68875" i="54" s="1"/>
  <c r="F68871" i="54" a="1"/>
  <c r="F68871" i="54" s="1"/>
  <c r="F68867" i="54" a="1"/>
  <c r="F68867" i="54" s="1"/>
  <c r="F68863" i="54" a="1"/>
  <c r="F68863" i="54" s="1"/>
  <c r="F68859" i="54" a="1"/>
  <c r="F68859" i="54" s="1"/>
  <c r="F68855" i="54" a="1"/>
  <c r="F68855" i="54" s="1"/>
  <c r="F68851" i="54" a="1"/>
  <c r="F68851" i="54" s="1"/>
  <c r="F68847" i="54" a="1"/>
  <c r="F68847" i="54" s="1"/>
  <c r="F68843" i="54" a="1"/>
  <c r="F68843" i="54" s="1"/>
  <c r="F68839" i="54" a="1"/>
  <c r="F68839" i="54" s="1"/>
  <c r="F68835" i="54" a="1"/>
  <c r="F68835" i="54" s="1"/>
  <c r="F68831" i="54" a="1"/>
  <c r="F68831" i="54" s="1"/>
  <c r="F68827" i="54" a="1"/>
  <c r="F68827" i="54" s="1"/>
  <c r="F68823" i="54" a="1"/>
  <c r="F68823" i="54" s="1"/>
  <c r="F68819" i="54" a="1"/>
  <c r="F68819" i="54" s="1"/>
  <c r="F68815" i="54" a="1"/>
  <c r="F68815" i="54" s="1"/>
  <c r="F68811" i="54" a="1"/>
  <c r="F68811" i="54" s="1"/>
  <c r="F68807" i="54" a="1"/>
  <c r="F68807" i="54" s="1"/>
  <c r="F68803" i="54" a="1"/>
  <c r="F68803" i="54" s="1"/>
  <c r="F68799" i="54" a="1"/>
  <c r="F68799" i="54" s="1"/>
  <c r="F68795" i="54" a="1"/>
  <c r="F68795" i="54" s="1"/>
  <c r="F68791" i="54" a="1"/>
  <c r="F68791" i="54" s="1"/>
  <c r="F68787" i="54" a="1"/>
  <c r="F68787" i="54" s="1"/>
  <c r="F68783" i="54" a="1"/>
  <c r="F68783" i="54" s="1"/>
  <c r="F68779" i="54" a="1"/>
  <c r="F68779" i="54" s="1"/>
  <c r="F68775" i="54" a="1"/>
  <c r="F68775" i="54" s="1"/>
  <c r="F68771" i="54" a="1"/>
  <c r="F68771" i="54" s="1"/>
  <c r="F68767" i="54" a="1"/>
  <c r="F68767" i="54" s="1"/>
  <c r="F68763" i="54" a="1"/>
  <c r="F68763" i="54" s="1"/>
  <c r="F68759" i="54" a="1"/>
  <c r="F68759" i="54" s="1"/>
  <c r="F68755" i="54" a="1"/>
  <c r="F68755" i="54" s="1"/>
  <c r="F68751" i="54" a="1"/>
  <c r="F68751" i="54" s="1"/>
  <c r="F68747" i="54" a="1"/>
  <c r="F68747" i="54" s="1"/>
  <c r="F68743" i="54" a="1"/>
  <c r="F68743" i="54" s="1"/>
  <c r="F68739" i="54" a="1"/>
  <c r="F68739" i="54" s="1"/>
  <c r="F68735" i="54" a="1"/>
  <c r="F68735" i="54" s="1"/>
  <c r="F68731" i="54" a="1"/>
  <c r="F68731" i="54" s="1"/>
  <c r="F68727" i="54" a="1"/>
  <c r="F68727" i="54" s="1"/>
  <c r="F68723" i="54" a="1"/>
  <c r="F68723" i="54" s="1"/>
  <c r="F68719" i="54" a="1"/>
  <c r="F68719" i="54" s="1"/>
  <c r="F68715" i="54" a="1"/>
  <c r="F68715" i="54" s="1"/>
  <c r="F68711" i="54" a="1"/>
  <c r="F68711" i="54" s="1"/>
  <c r="F68707" i="54" a="1"/>
  <c r="F68707" i="54" s="1"/>
  <c r="F68703" i="54" a="1"/>
  <c r="F68703" i="54" s="1"/>
  <c r="F68699" i="54" a="1"/>
  <c r="F68699" i="54" s="1"/>
  <c r="F68695" i="54" a="1"/>
  <c r="F68695" i="54" s="1"/>
  <c r="F68691" i="54" a="1"/>
  <c r="F68691" i="54" s="1"/>
  <c r="F68687" i="54" a="1"/>
  <c r="F68687" i="54" s="1"/>
  <c r="F68683" i="54" a="1"/>
  <c r="F68683" i="54" s="1"/>
  <c r="F68679" i="54" a="1"/>
  <c r="F68679" i="54" s="1"/>
  <c r="F68675" i="54" a="1"/>
  <c r="F68675" i="54" s="1"/>
  <c r="F68671" i="54" a="1"/>
  <c r="F68671" i="54" s="1"/>
  <c r="F68667" i="54" a="1"/>
  <c r="F68667" i="54" s="1"/>
  <c r="F68663" i="54" a="1"/>
  <c r="F68663" i="54" s="1"/>
  <c r="F68659" i="54" a="1"/>
  <c r="F68659" i="54" s="1"/>
  <c r="F68655" i="54" a="1"/>
  <c r="F68655" i="54" s="1"/>
  <c r="F68651" i="54" a="1"/>
  <c r="F68651" i="54" s="1"/>
  <c r="F68647" i="54" a="1"/>
  <c r="F68647" i="54" s="1"/>
  <c r="F68643" i="54" a="1"/>
  <c r="F68643" i="54" s="1"/>
  <c r="F68639" i="54" a="1"/>
  <c r="F68639" i="54" s="1"/>
  <c r="F68635" i="54" a="1"/>
  <c r="F68635" i="54" s="1"/>
  <c r="F68631" i="54" a="1"/>
  <c r="F68631" i="54" s="1"/>
  <c r="F68627" i="54" a="1"/>
  <c r="F68627" i="54" s="1"/>
  <c r="F68623" i="54" a="1"/>
  <c r="F68623" i="54" s="1"/>
  <c r="F68619" i="54" a="1"/>
  <c r="F68619" i="54" s="1"/>
  <c r="F68615" i="54" a="1"/>
  <c r="F68615" i="54" s="1"/>
  <c r="F68611" i="54" a="1"/>
  <c r="F68611" i="54" s="1"/>
  <c r="F68607" i="54" a="1"/>
  <c r="F68607" i="54" s="1"/>
  <c r="F68603" i="54" a="1"/>
  <c r="F68603" i="54" s="1"/>
  <c r="F68599" i="54" a="1"/>
  <c r="F68599" i="54" s="1"/>
  <c r="F68595" i="54" a="1"/>
  <c r="F68595" i="54" s="1"/>
  <c r="F68591" i="54" a="1"/>
  <c r="F68591" i="54" s="1"/>
  <c r="F68587" i="54" a="1"/>
  <c r="F68587" i="54" s="1"/>
  <c r="F68583" i="54" a="1"/>
  <c r="F68583" i="54" s="1"/>
  <c r="F68579" i="54" a="1"/>
  <c r="F68579" i="54" s="1"/>
  <c r="F68575" i="54" a="1"/>
  <c r="F68575" i="54" s="1"/>
  <c r="F68571" i="54" a="1"/>
  <c r="F68571" i="54" s="1"/>
  <c r="F68567" i="54" a="1"/>
  <c r="F68567" i="54" s="1"/>
  <c r="F68563" i="54" a="1"/>
  <c r="F68563" i="54" s="1"/>
  <c r="F68559" i="54" a="1"/>
  <c r="F68559" i="54" s="1"/>
  <c r="F68555" i="54" a="1"/>
  <c r="F68555" i="54" s="1"/>
  <c r="F68551" i="54" a="1"/>
  <c r="F68551" i="54" s="1"/>
  <c r="F68547" i="54" a="1"/>
  <c r="F68547" i="54" s="1"/>
  <c r="F68543" i="54" a="1"/>
  <c r="F68543" i="54" s="1"/>
  <c r="F68539" i="54" a="1"/>
  <c r="F68539" i="54" s="1"/>
  <c r="F68535" i="54" a="1"/>
  <c r="F68535" i="54" s="1"/>
  <c r="F68531" i="54" a="1"/>
  <c r="F68531" i="54" s="1"/>
  <c r="F68527" i="54" a="1"/>
  <c r="F68527" i="54" s="1"/>
  <c r="F68523" i="54" a="1"/>
  <c r="F68523" i="54" s="1"/>
  <c r="F68519" i="54" a="1"/>
  <c r="F68519" i="54" s="1"/>
  <c r="F68515" i="54" a="1"/>
  <c r="F68515" i="54" s="1"/>
  <c r="F68511" i="54" a="1"/>
  <c r="F68511" i="54" s="1"/>
  <c r="F68507" i="54" a="1"/>
  <c r="F68507" i="54" s="1"/>
  <c r="F68503" i="54" a="1"/>
  <c r="F68503" i="54" s="1"/>
  <c r="F68499" i="54" a="1"/>
  <c r="F68499" i="54" s="1"/>
  <c r="F68495" i="54" a="1"/>
  <c r="F68495" i="54" s="1"/>
  <c r="F68491" i="54" a="1"/>
  <c r="F68491" i="54" s="1"/>
  <c r="F68487" i="54" a="1"/>
  <c r="F68487" i="54" s="1"/>
  <c r="F68483" i="54" a="1"/>
  <c r="F68483" i="54" s="1"/>
  <c r="F68479" i="54" a="1"/>
  <c r="F68479" i="54" s="1"/>
  <c r="F68475" i="54" a="1"/>
  <c r="F68475" i="54" s="1"/>
  <c r="F68471" i="54" a="1"/>
  <c r="F68471" i="54" s="1"/>
  <c r="F68467" i="54" a="1"/>
  <c r="F68467" i="54" s="1"/>
  <c r="F68463" i="54" a="1"/>
  <c r="F68463" i="54" s="1"/>
  <c r="F68459" i="54" a="1"/>
  <c r="F68459" i="54" s="1"/>
  <c r="F68455" i="54" a="1"/>
  <c r="F68455" i="54" s="1"/>
  <c r="F68451" i="54" a="1"/>
  <c r="F68451" i="54" s="1"/>
  <c r="F68447" i="54" a="1"/>
  <c r="F68447" i="54" s="1"/>
  <c r="F68443" i="54" a="1"/>
  <c r="F68443" i="54" s="1"/>
  <c r="F68439" i="54" a="1"/>
  <c r="F68439" i="54" s="1"/>
  <c r="F68435" i="54" a="1"/>
  <c r="F68435" i="54" s="1"/>
  <c r="F68431" i="54" a="1"/>
  <c r="F68431" i="54" s="1"/>
  <c r="F68427" i="54" a="1"/>
  <c r="F68427" i="54" s="1"/>
  <c r="F68423" i="54" a="1"/>
  <c r="F68423" i="54" s="1"/>
  <c r="F68419" i="54" a="1"/>
  <c r="F68419" i="54" s="1"/>
  <c r="F68415" i="54" a="1"/>
  <c r="F68415" i="54" s="1"/>
  <c r="F68411" i="54" a="1"/>
  <c r="F68411" i="54" s="1"/>
  <c r="F68407" i="54" a="1"/>
  <c r="F68407" i="54" s="1"/>
  <c r="F68403" i="54" a="1"/>
  <c r="F68403" i="54" s="1"/>
  <c r="F68399" i="54" a="1"/>
  <c r="F68399" i="54" s="1"/>
  <c r="F68395" i="54" a="1"/>
  <c r="F68395" i="54" s="1"/>
  <c r="F68391" i="54" a="1"/>
  <c r="F68391" i="54" s="1"/>
  <c r="F68387" i="54" a="1"/>
  <c r="F68387" i="54" s="1"/>
  <c r="F68383" i="54" a="1"/>
  <c r="F68383" i="54" s="1"/>
  <c r="F68379" i="54" a="1"/>
  <c r="F68379" i="54" s="1"/>
  <c r="F68375" i="54" a="1"/>
  <c r="F68375" i="54" s="1"/>
  <c r="F68371" i="54" a="1"/>
  <c r="F68371" i="54" s="1"/>
  <c r="F68367" i="54" a="1"/>
  <c r="F68367" i="54" s="1"/>
  <c r="F68363" i="54" a="1"/>
  <c r="F68363" i="54" s="1"/>
  <c r="F68359" i="54" a="1"/>
  <c r="F68359" i="54" s="1"/>
  <c r="F68355" i="54" a="1"/>
  <c r="F68355" i="54" s="1"/>
  <c r="F68351" i="54" a="1"/>
  <c r="F68351" i="54" s="1"/>
  <c r="F68347" i="54" a="1"/>
  <c r="F68347" i="54" s="1"/>
  <c r="F68343" i="54" a="1"/>
  <c r="F68343" i="54" s="1"/>
  <c r="F68339" i="54" a="1"/>
  <c r="F68339" i="54" s="1"/>
  <c r="F68335" i="54" a="1"/>
  <c r="F68335" i="54" s="1"/>
  <c r="F68331" i="54" a="1"/>
  <c r="F68331" i="54" s="1"/>
  <c r="F68327" i="54" a="1"/>
  <c r="F68327" i="54" s="1"/>
  <c r="F68323" i="54" a="1"/>
  <c r="F68323" i="54" s="1"/>
  <c r="F68319" i="54" a="1"/>
  <c r="F68319" i="54" s="1"/>
  <c r="F68315" i="54" a="1"/>
  <c r="F68315" i="54" s="1"/>
  <c r="F68311" i="54" a="1"/>
  <c r="F68311" i="54" s="1"/>
  <c r="F68307" i="54" a="1"/>
  <c r="F68307" i="54" s="1"/>
  <c r="F68303" i="54" a="1"/>
  <c r="F68303" i="54" s="1"/>
  <c r="F68299" i="54" a="1"/>
  <c r="F68299" i="54" s="1"/>
  <c r="F68295" i="54" a="1"/>
  <c r="F68295" i="54" s="1"/>
  <c r="F68291" i="54" a="1"/>
  <c r="F68291" i="54" s="1"/>
  <c r="F68287" i="54" a="1"/>
  <c r="F68287" i="54" s="1"/>
  <c r="F68283" i="54" a="1"/>
  <c r="F68283" i="54" s="1"/>
  <c r="F68279" i="54" a="1"/>
  <c r="F68279" i="54" s="1"/>
  <c r="F68275" i="54" a="1"/>
  <c r="F68275" i="54" s="1"/>
  <c r="F68271" i="54" a="1"/>
  <c r="F68271" i="54" s="1"/>
  <c r="F68267" i="54" a="1"/>
  <c r="F68267" i="54" s="1"/>
  <c r="F68263" i="54" a="1"/>
  <c r="F68263" i="54" s="1"/>
  <c r="F68259" i="54" a="1"/>
  <c r="F68259" i="54" s="1"/>
  <c r="F68255" i="54" a="1"/>
  <c r="F68255" i="54" s="1"/>
  <c r="F68251" i="54" a="1"/>
  <c r="F68251" i="54" s="1"/>
  <c r="F68247" i="54" a="1"/>
  <c r="F68247" i="54" s="1"/>
  <c r="F68243" i="54" a="1"/>
  <c r="F68243" i="54" s="1"/>
  <c r="F68239" i="54" a="1"/>
  <c r="F68239" i="54" s="1"/>
  <c r="F68235" i="54" a="1"/>
  <c r="F68235" i="54" s="1"/>
  <c r="F68231" i="54" a="1"/>
  <c r="F68231" i="54" s="1"/>
  <c r="F68227" i="54" a="1"/>
  <c r="F68227" i="54" s="1"/>
  <c r="F68223" i="54" a="1"/>
  <c r="F68223" i="54" s="1"/>
  <c r="F68219" i="54" a="1"/>
  <c r="F68219" i="54" s="1"/>
  <c r="F68215" i="54" a="1"/>
  <c r="F68215" i="54" s="1"/>
  <c r="F68211" i="54" a="1"/>
  <c r="F68211" i="54" s="1"/>
  <c r="F68207" i="54" a="1"/>
  <c r="F68207" i="54" s="1"/>
  <c r="F68203" i="54" a="1"/>
  <c r="F68203" i="54" s="1"/>
  <c r="F68199" i="54" a="1"/>
  <c r="F68199" i="54" s="1"/>
  <c r="F68195" i="54" a="1"/>
  <c r="F68195" i="54" s="1"/>
  <c r="F68191" i="54" a="1"/>
  <c r="F68191" i="54" s="1"/>
  <c r="F68187" i="54" a="1"/>
  <c r="F68187" i="54" s="1"/>
  <c r="F68183" i="54" a="1"/>
  <c r="F68183" i="54" s="1"/>
  <c r="F68179" i="54" a="1"/>
  <c r="F68179" i="54" s="1"/>
  <c r="F68175" i="54" a="1"/>
  <c r="F68175" i="54" s="1"/>
  <c r="F68171" i="54" a="1"/>
  <c r="F68171" i="54" s="1"/>
  <c r="F68167" i="54" a="1"/>
  <c r="F68167" i="54" s="1"/>
  <c r="F68163" i="54" a="1"/>
  <c r="F68163" i="54" s="1"/>
  <c r="F68159" i="54" a="1"/>
  <c r="F68159" i="54" s="1"/>
  <c r="F68155" i="54" a="1"/>
  <c r="F68155" i="54" s="1"/>
  <c r="F68151" i="54" a="1"/>
  <c r="F68151" i="54" s="1"/>
  <c r="F68147" i="54" a="1"/>
  <c r="F68147" i="54" s="1"/>
  <c r="F68143" i="54" a="1"/>
  <c r="F68143" i="54" s="1"/>
  <c r="F68139" i="54" a="1"/>
  <c r="F68139" i="54" s="1"/>
  <c r="F68135" i="54" a="1"/>
  <c r="F68135" i="54" s="1"/>
  <c r="F68131" i="54" a="1"/>
  <c r="F68131" i="54" s="1"/>
  <c r="F68127" i="54" a="1"/>
  <c r="F68127" i="54" s="1"/>
  <c r="F68123" i="54" a="1"/>
  <c r="F68123" i="54" s="1"/>
  <c r="F68119" i="54" a="1"/>
  <c r="F68119" i="54" s="1"/>
  <c r="F68115" i="54" a="1"/>
  <c r="F68115" i="54" s="1"/>
  <c r="F68111" i="54" a="1"/>
  <c r="F68111" i="54" s="1"/>
  <c r="F68107" i="54" a="1"/>
  <c r="F68107" i="54" s="1"/>
  <c r="F68103" i="54" a="1"/>
  <c r="F68103" i="54" s="1"/>
  <c r="F68099" i="54" a="1"/>
  <c r="F68099" i="54" s="1"/>
  <c r="F68095" i="54" a="1"/>
  <c r="F68095" i="54" s="1"/>
  <c r="F68091" i="54" a="1"/>
  <c r="F68091" i="54" s="1"/>
  <c r="F68087" i="54" a="1"/>
  <c r="F68087" i="54" s="1"/>
  <c r="F68083" i="54" a="1"/>
  <c r="F68083" i="54" s="1"/>
  <c r="F68079" i="54" a="1"/>
  <c r="F68079" i="54" s="1"/>
  <c r="F68075" i="54" a="1"/>
  <c r="F68075" i="54" s="1"/>
  <c r="F68071" i="54" a="1"/>
  <c r="F68071" i="54" s="1"/>
  <c r="F68067" i="54" a="1"/>
  <c r="F68067" i="54" s="1"/>
  <c r="F68063" i="54" a="1"/>
  <c r="F68063" i="54" s="1"/>
  <c r="F68059" i="54" a="1"/>
  <c r="F68059" i="54" s="1"/>
  <c r="F68055" i="54" a="1"/>
  <c r="F68055" i="54" s="1"/>
  <c r="F68051" i="54" a="1"/>
  <c r="F68051" i="54" s="1"/>
  <c r="F68047" i="54" a="1"/>
  <c r="F68047" i="54" s="1"/>
  <c r="F68043" i="54" a="1"/>
  <c r="F68043" i="54" s="1"/>
  <c r="F68039" i="54" a="1"/>
  <c r="F68039" i="54" s="1"/>
  <c r="F68035" i="54" a="1"/>
  <c r="F68035" i="54" s="1"/>
  <c r="F68031" i="54" a="1"/>
  <c r="F68031" i="54" s="1"/>
  <c r="F68027" i="54" a="1"/>
  <c r="F68027" i="54" s="1"/>
  <c r="F68023" i="54" a="1"/>
  <c r="F68023" i="54" s="1"/>
  <c r="F68019" i="54" a="1"/>
  <c r="F68019" i="54" s="1"/>
  <c r="F68015" i="54" a="1"/>
  <c r="F68015" i="54" s="1"/>
  <c r="F68011" i="54" a="1"/>
  <c r="F68011" i="54" s="1"/>
  <c r="F68007" i="54" a="1"/>
  <c r="F68007" i="54" s="1"/>
  <c r="F68003" i="54" a="1"/>
  <c r="F68003" i="54" s="1"/>
  <c r="F67999" i="54" a="1"/>
  <c r="F67999" i="54" s="1"/>
  <c r="F67995" i="54" a="1"/>
  <c r="F67995" i="54" s="1"/>
  <c r="F67991" i="54" a="1"/>
  <c r="F67991" i="54" s="1"/>
  <c r="F67987" i="54" a="1"/>
  <c r="F67987" i="54" s="1"/>
  <c r="F67983" i="54" a="1"/>
  <c r="F67983" i="54" s="1"/>
  <c r="F67979" i="54" a="1"/>
  <c r="F67979" i="54" s="1"/>
  <c r="F67975" i="54" a="1"/>
  <c r="F67975" i="54" s="1"/>
  <c r="F67971" i="54" a="1"/>
  <c r="F67971" i="54" s="1"/>
  <c r="F67967" i="54" a="1"/>
  <c r="F67967" i="54" s="1"/>
  <c r="F67963" i="54" a="1"/>
  <c r="F67963" i="54" s="1"/>
  <c r="F67959" i="54" a="1"/>
  <c r="F67959" i="54" s="1"/>
  <c r="F67955" i="54" a="1"/>
  <c r="F67955" i="54" s="1"/>
  <c r="F67951" i="54" a="1"/>
  <c r="F67951" i="54" s="1"/>
  <c r="F67947" i="54" a="1"/>
  <c r="F67947" i="54" s="1"/>
  <c r="F67943" i="54" a="1"/>
  <c r="F67943" i="54" s="1"/>
  <c r="F67939" i="54" a="1"/>
  <c r="F67939" i="54" s="1"/>
  <c r="F67935" i="54" a="1"/>
  <c r="F67935" i="54" s="1"/>
  <c r="F67931" i="54" a="1"/>
  <c r="F67931" i="54" s="1"/>
  <c r="F67927" i="54" a="1"/>
  <c r="F67927" i="54" s="1"/>
  <c r="F67923" i="54" a="1"/>
  <c r="F67923" i="54" s="1"/>
  <c r="F67919" i="54" a="1"/>
  <c r="F67919" i="54" s="1"/>
  <c r="F67915" i="54" a="1"/>
  <c r="F67915" i="54" s="1"/>
  <c r="F67911" i="54" a="1"/>
  <c r="F67911" i="54" s="1"/>
  <c r="F67907" i="54" a="1"/>
  <c r="F67907" i="54" s="1"/>
  <c r="F67903" i="54" a="1"/>
  <c r="F67903" i="54" s="1"/>
  <c r="F67899" i="54" a="1"/>
  <c r="F67899" i="54" s="1"/>
  <c r="F67895" i="54" a="1"/>
  <c r="F67895" i="54" s="1"/>
  <c r="F67891" i="54" a="1"/>
  <c r="F67891" i="54" s="1"/>
  <c r="F67887" i="54" a="1"/>
  <c r="F67887" i="54" s="1"/>
  <c r="F67883" i="54" a="1"/>
  <c r="F67883" i="54" s="1"/>
  <c r="F67879" i="54" a="1"/>
  <c r="F67879" i="54" s="1"/>
  <c r="F67875" i="54" a="1"/>
  <c r="F67875" i="54" s="1"/>
  <c r="F67871" i="54" a="1"/>
  <c r="F67871" i="54" s="1"/>
  <c r="F67867" i="54" a="1"/>
  <c r="F67867" i="54" s="1"/>
  <c r="F67863" i="54" a="1"/>
  <c r="F67863" i="54" s="1"/>
  <c r="F67859" i="54" a="1"/>
  <c r="F67859" i="54" s="1"/>
  <c r="F67855" i="54" a="1"/>
  <c r="F67855" i="54" s="1"/>
  <c r="F67851" i="54" a="1"/>
  <c r="F67851" i="54" s="1"/>
  <c r="F67847" i="54" a="1"/>
  <c r="F67847" i="54" s="1"/>
  <c r="F67843" i="54" a="1"/>
  <c r="F67843" i="54" s="1"/>
  <c r="F67839" i="54" a="1"/>
  <c r="F67839" i="54" s="1"/>
  <c r="F67835" i="54" a="1"/>
  <c r="F67835" i="54" s="1"/>
  <c r="F67831" i="54" a="1"/>
  <c r="F67831" i="54" s="1"/>
  <c r="F67827" i="54" a="1"/>
  <c r="F67827" i="54" s="1"/>
  <c r="F67823" i="54" a="1"/>
  <c r="F67823" i="54" s="1"/>
  <c r="F67819" i="54" a="1"/>
  <c r="F67819" i="54" s="1"/>
  <c r="F67815" i="54" a="1"/>
  <c r="F67815" i="54" s="1"/>
  <c r="F67811" i="54" a="1"/>
  <c r="F67811" i="54" s="1"/>
  <c r="F67807" i="54" a="1"/>
  <c r="F67807" i="54" s="1"/>
  <c r="F67803" i="54" a="1"/>
  <c r="F67803" i="54" s="1"/>
  <c r="F67799" i="54" a="1"/>
  <c r="F67799" i="54" s="1"/>
  <c r="F67795" i="54" a="1"/>
  <c r="F67795" i="54" s="1"/>
  <c r="F67791" i="54" a="1"/>
  <c r="F67791" i="54" s="1"/>
  <c r="F67787" i="54" a="1"/>
  <c r="F67787" i="54" s="1"/>
  <c r="F67783" i="54" a="1"/>
  <c r="F67783" i="54" s="1"/>
  <c r="F67779" i="54" a="1"/>
  <c r="F67779" i="54" s="1"/>
  <c r="F67775" i="54" a="1"/>
  <c r="F67775" i="54" s="1"/>
  <c r="F67771" i="54" a="1"/>
  <c r="F67771" i="54" s="1"/>
  <c r="F67767" i="54" a="1"/>
  <c r="F67767" i="54" s="1"/>
  <c r="F67763" i="54" a="1"/>
  <c r="F67763" i="54" s="1"/>
  <c r="F67759" i="54" a="1"/>
  <c r="F67759" i="54" s="1"/>
  <c r="F67755" i="54" a="1"/>
  <c r="F67755" i="54" s="1"/>
  <c r="F67751" i="54" a="1"/>
  <c r="F67751" i="54" s="1"/>
  <c r="F67747" i="54" a="1"/>
  <c r="F67747" i="54" s="1"/>
  <c r="F67743" i="54" a="1"/>
  <c r="F67743" i="54" s="1"/>
  <c r="F67739" i="54" a="1"/>
  <c r="F67739" i="54" s="1"/>
  <c r="F67735" i="54" a="1"/>
  <c r="F67735" i="54" s="1"/>
  <c r="F67731" i="54" a="1"/>
  <c r="F67731" i="54" s="1"/>
  <c r="F67727" i="54" a="1"/>
  <c r="F67727" i="54" s="1"/>
  <c r="F67723" i="54" a="1"/>
  <c r="F67723" i="54" s="1"/>
  <c r="F67719" i="54" a="1"/>
  <c r="F67719" i="54" s="1"/>
  <c r="F67715" i="54" a="1"/>
  <c r="F67715" i="54" s="1"/>
  <c r="F67711" i="54" a="1"/>
  <c r="F67711" i="54" s="1"/>
  <c r="F67707" i="54" a="1"/>
  <c r="F67707" i="54" s="1"/>
  <c r="F67703" i="54" a="1"/>
  <c r="F67703" i="54" s="1"/>
  <c r="F67699" i="54" a="1"/>
  <c r="F67699" i="54" s="1"/>
  <c r="F67695" i="54" a="1"/>
  <c r="F67695" i="54" s="1"/>
  <c r="F67691" i="54" a="1"/>
  <c r="F67691" i="54" s="1"/>
  <c r="F67687" i="54" a="1"/>
  <c r="F67687" i="54" s="1"/>
  <c r="F67683" i="54" a="1"/>
  <c r="F67683" i="54" s="1"/>
  <c r="F67679" i="54" a="1"/>
  <c r="F67679" i="54" s="1"/>
  <c r="F67675" i="54" a="1"/>
  <c r="F67675" i="54" s="1"/>
  <c r="F67671" i="54" a="1"/>
  <c r="F67671" i="54" s="1"/>
  <c r="F67667" i="54" a="1"/>
  <c r="F67667" i="54" s="1"/>
  <c r="F67663" i="54" a="1"/>
  <c r="F67663" i="54" s="1"/>
  <c r="F67659" i="54" a="1"/>
  <c r="F67659" i="54" s="1"/>
  <c r="F67655" i="54" a="1"/>
  <c r="F67655" i="54" s="1"/>
  <c r="F67651" i="54" a="1"/>
  <c r="F67651" i="54" s="1"/>
  <c r="F67647" i="54" a="1"/>
  <c r="F67647" i="54" s="1"/>
  <c r="F67643" i="54" a="1"/>
  <c r="F67643" i="54" s="1"/>
  <c r="F67639" i="54" a="1"/>
  <c r="F67639" i="54" s="1"/>
  <c r="F67635" i="54" a="1"/>
  <c r="F67635" i="54" s="1"/>
  <c r="F67631" i="54" a="1"/>
  <c r="F67631" i="54" s="1"/>
  <c r="F67627" i="54" a="1"/>
  <c r="F67627" i="54" s="1"/>
  <c r="F67623" i="54" a="1"/>
  <c r="F67623" i="54" s="1"/>
  <c r="F67619" i="54" a="1"/>
  <c r="F67619" i="54" s="1"/>
  <c r="F67615" i="54" a="1"/>
  <c r="F67615" i="54" s="1"/>
  <c r="F67611" i="54" a="1"/>
  <c r="F67611" i="54" s="1"/>
  <c r="F67607" i="54" a="1"/>
  <c r="F67607" i="54" s="1"/>
  <c r="F67603" i="54" a="1"/>
  <c r="F67603" i="54" s="1"/>
  <c r="F67599" i="54" a="1"/>
  <c r="F67599" i="54" s="1"/>
  <c r="F67595" i="54" a="1"/>
  <c r="F67595" i="54" s="1"/>
  <c r="F67591" i="54" a="1"/>
  <c r="F67591" i="54" s="1"/>
  <c r="F67587" i="54" a="1"/>
  <c r="F67587" i="54" s="1"/>
  <c r="F67583" i="54" a="1"/>
  <c r="F67583" i="54" s="1"/>
  <c r="F67579" i="54" a="1"/>
  <c r="F67579" i="54" s="1"/>
  <c r="F67575" i="54" a="1"/>
  <c r="F67575" i="54" s="1"/>
  <c r="F67571" i="54" a="1"/>
  <c r="F67571" i="54" s="1"/>
  <c r="F67567" i="54" a="1"/>
  <c r="F67567" i="54" s="1"/>
  <c r="F67563" i="54" a="1"/>
  <c r="F67563" i="54" s="1"/>
  <c r="F67559" i="54" a="1"/>
  <c r="F67559" i="54" s="1"/>
  <c r="F67555" i="54" a="1"/>
  <c r="F67555" i="54" s="1"/>
  <c r="F67551" i="54" a="1"/>
  <c r="F67551" i="54" s="1"/>
  <c r="F67547" i="54" a="1"/>
  <c r="F67547" i="54" s="1"/>
  <c r="F67543" i="54" a="1"/>
  <c r="F67543" i="54" s="1"/>
  <c r="F67539" i="54" a="1"/>
  <c r="F67539" i="54" s="1"/>
  <c r="F67535" i="54" a="1"/>
  <c r="F67535" i="54" s="1"/>
  <c r="F67531" i="54" a="1"/>
  <c r="F67531" i="54" s="1"/>
  <c r="F67527" i="54" a="1"/>
  <c r="F67527" i="54" s="1"/>
  <c r="F67523" i="54" a="1"/>
  <c r="F67523" i="54" s="1"/>
  <c r="F67519" i="54" a="1"/>
  <c r="F67519" i="54" s="1"/>
  <c r="F67515" i="54" a="1"/>
  <c r="F67515" i="54" s="1"/>
  <c r="F67511" i="54" a="1"/>
  <c r="F67511" i="54" s="1"/>
  <c r="F67507" i="54" a="1"/>
  <c r="F67507" i="54" s="1"/>
  <c r="F67503" i="54" a="1"/>
  <c r="F67503" i="54" s="1"/>
  <c r="F67499" i="54" a="1"/>
  <c r="F67499" i="54" s="1"/>
  <c r="F67495" i="54" a="1"/>
  <c r="F67495" i="54" s="1"/>
  <c r="F67491" i="54" a="1"/>
  <c r="F67491" i="54" s="1"/>
  <c r="F67487" i="54" a="1"/>
  <c r="F67487" i="54" s="1"/>
  <c r="F67483" i="54" a="1"/>
  <c r="F67483" i="54" s="1"/>
  <c r="F67479" i="54" a="1"/>
  <c r="F67479" i="54" s="1"/>
  <c r="F67475" i="54" a="1"/>
  <c r="F67475" i="54" s="1"/>
  <c r="F67471" i="54" a="1"/>
  <c r="F67471" i="54" s="1"/>
  <c r="F67467" i="54" a="1"/>
  <c r="F67467" i="54" s="1"/>
  <c r="F67463" i="54" a="1"/>
  <c r="F67463" i="54" s="1"/>
  <c r="F67459" i="54" a="1"/>
  <c r="F67459" i="54" s="1"/>
  <c r="F67455" i="54" a="1"/>
  <c r="F67455" i="54" s="1"/>
  <c r="F67451" i="54" a="1"/>
  <c r="F67451" i="54" s="1"/>
  <c r="F67447" i="54" a="1"/>
  <c r="F67447" i="54" s="1"/>
  <c r="F67443" i="54" a="1"/>
  <c r="F67443" i="54" s="1"/>
  <c r="F67439" i="54" a="1"/>
  <c r="F67439" i="54" s="1"/>
  <c r="F67435" i="54" a="1"/>
  <c r="F67435" i="54" s="1"/>
  <c r="F67431" i="54" a="1"/>
  <c r="F67431" i="54" s="1"/>
  <c r="F67427" i="54" a="1"/>
  <c r="F67427" i="54" s="1"/>
  <c r="F67423" i="54" a="1"/>
  <c r="F67423" i="54" s="1"/>
  <c r="F67419" i="54" a="1"/>
  <c r="F67419" i="54" s="1"/>
  <c r="F67415" i="54" a="1"/>
  <c r="F67415" i="54" s="1"/>
  <c r="F67411" i="54" a="1"/>
  <c r="F67411" i="54" s="1"/>
  <c r="F67407" i="54" a="1"/>
  <c r="F67407" i="54" s="1"/>
  <c r="F67403" i="54" a="1"/>
  <c r="F67403" i="54" s="1"/>
  <c r="F67399" i="54" a="1"/>
  <c r="F67399" i="54" s="1"/>
  <c r="F67395" i="54" a="1"/>
  <c r="F67395" i="54" s="1"/>
  <c r="F67391" i="54" a="1"/>
  <c r="F67391" i="54" s="1"/>
  <c r="F67387" i="54" a="1"/>
  <c r="F67387" i="54" s="1"/>
  <c r="F67383" i="54" a="1"/>
  <c r="F67383" i="54" s="1"/>
  <c r="F67379" i="54" a="1"/>
  <c r="F67379" i="54" s="1"/>
  <c r="F67375" i="54" a="1"/>
  <c r="F67375" i="54" s="1"/>
  <c r="F67371" i="54" a="1"/>
  <c r="F67371" i="54" s="1"/>
  <c r="F67367" i="54" a="1"/>
  <c r="F67367" i="54" s="1"/>
  <c r="F67363" i="54" a="1"/>
  <c r="F67363" i="54" s="1"/>
  <c r="F67359" i="54" a="1"/>
  <c r="F67359" i="54" s="1"/>
  <c r="F67355" i="54" a="1"/>
  <c r="F67355" i="54" s="1"/>
  <c r="F67351" i="54" a="1"/>
  <c r="F67351" i="54" s="1"/>
  <c r="F67347" i="54" a="1"/>
  <c r="F67347" i="54" s="1"/>
  <c r="F67343" i="54" a="1"/>
  <c r="F67343" i="54" s="1"/>
  <c r="F67339" i="54" a="1"/>
  <c r="F67339" i="54" s="1"/>
  <c r="F67335" i="54" a="1"/>
  <c r="F67335" i="54" s="1"/>
  <c r="F67331" i="54" a="1"/>
  <c r="F67331" i="54" s="1"/>
  <c r="F67327" i="54" a="1"/>
  <c r="F67327" i="54" s="1"/>
  <c r="F67323" i="54" a="1"/>
  <c r="F67323" i="54" s="1"/>
  <c r="F67319" i="54" a="1"/>
  <c r="F67319" i="54" s="1"/>
  <c r="F67315" i="54" a="1"/>
  <c r="F67315" i="54" s="1"/>
  <c r="F67311" i="54" a="1"/>
  <c r="F67311" i="54" s="1"/>
  <c r="F67307" i="54" a="1"/>
  <c r="F67307" i="54" s="1"/>
  <c r="F67303" i="54" a="1"/>
  <c r="F67303" i="54" s="1"/>
  <c r="F67299" i="54" a="1"/>
  <c r="F67299" i="54" s="1"/>
  <c r="F67295" i="54" a="1"/>
  <c r="F67295" i="54" s="1"/>
  <c r="F67291" i="54" a="1"/>
  <c r="F67291" i="54" s="1"/>
  <c r="F67287" i="54" a="1"/>
  <c r="F67287" i="54" s="1"/>
  <c r="F67283" i="54" a="1"/>
  <c r="F67283" i="54" s="1"/>
  <c r="F67279" i="54" a="1"/>
  <c r="F67279" i="54" s="1"/>
  <c r="F67275" i="54" a="1"/>
  <c r="F67275" i="54" s="1"/>
  <c r="F67271" i="54" a="1"/>
  <c r="F67271" i="54" s="1"/>
  <c r="F67267" i="54" a="1"/>
  <c r="F67267" i="54" s="1"/>
  <c r="F67263" i="54" a="1"/>
  <c r="F67263" i="54" s="1"/>
  <c r="F67259" i="54" a="1"/>
  <c r="F67259" i="54" s="1"/>
  <c r="F67255" i="54" a="1"/>
  <c r="F67255" i="54" s="1"/>
  <c r="F67251" i="54" a="1"/>
  <c r="F67251" i="54" s="1"/>
  <c r="F67247" i="54" a="1"/>
  <c r="F67247" i="54" s="1"/>
  <c r="F67243" i="54" a="1"/>
  <c r="F67243" i="54" s="1"/>
  <c r="F67239" i="54" a="1"/>
  <c r="F67239" i="54" s="1"/>
  <c r="F67235" i="54" a="1"/>
  <c r="F67235" i="54" s="1"/>
  <c r="F67231" i="54" a="1"/>
  <c r="F67231" i="54" s="1"/>
  <c r="F67227" i="54" a="1"/>
  <c r="F67227" i="54" s="1"/>
  <c r="F67223" i="54" a="1"/>
  <c r="F67223" i="54" s="1"/>
  <c r="F67219" i="54" a="1"/>
  <c r="F67219" i="54" s="1"/>
  <c r="F67215" i="54" a="1"/>
  <c r="F67215" i="54" s="1"/>
  <c r="F67211" i="54" a="1"/>
  <c r="F67211" i="54" s="1"/>
  <c r="F67207" i="54" a="1"/>
  <c r="F67207" i="54" s="1"/>
  <c r="F67203" i="54" a="1"/>
  <c r="F67203" i="54" s="1"/>
  <c r="F67199" i="54" a="1"/>
  <c r="F67199" i="54" s="1"/>
  <c r="F67195" i="54" a="1"/>
  <c r="F67195" i="54" s="1"/>
  <c r="F67191" i="54" a="1"/>
  <c r="F67191" i="54" s="1"/>
  <c r="F67187" i="54" a="1"/>
  <c r="F67187" i="54" s="1"/>
  <c r="F67183" i="54" a="1"/>
  <c r="F67183" i="54" s="1"/>
  <c r="F67179" i="54" a="1"/>
  <c r="F67179" i="54" s="1"/>
  <c r="F67175" i="54" a="1"/>
  <c r="F67175" i="54" s="1"/>
  <c r="F67171" i="54" a="1"/>
  <c r="F67171" i="54" s="1"/>
  <c r="F67167" i="54" a="1"/>
  <c r="F67167" i="54" s="1"/>
  <c r="F67163" i="54" a="1"/>
  <c r="F67163" i="54" s="1"/>
  <c r="F67159" i="54" a="1"/>
  <c r="F67159" i="54" s="1"/>
  <c r="F67155" i="54" a="1"/>
  <c r="F67155" i="54" s="1"/>
  <c r="F67151" i="54" a="1"/>
  <c r="F67151" i="54" s="1"/>
  <c r="F67147" i="54" a="1"/>
  <c r="F67147" i="54" s="1"/>
  <c r="F67143" i="54" a="1"/>
  <c r="F67143" i="54" s="1"/>
  <c r="F67139" i="54" a="1"/>
  <c r="F67139" i="54" s="1"/>
  <c r="F67135" i="54" a="1"/>
  <c r="F67135" i="54" s="1"/>
  <c r="F67131" i="54" a="1"/>
  <c r="F67131" i="54" s="1"/>
  <c r="F67127" i="54" a="1"/>
  <c r="F67127" i="54" s="1"/>
  <c r="F67123" i="54" a="1"/>
  <c r="F67123" i="54" s="1"/>
  <c r="F67119" i="54" a="1"/>
  <c r="F67119" i="54" s="1"/>
  <c r="F67115" i="54" a="1"/>
  <c r="F67115" i="54" s="1"/>
  <c r="F67111" i="54" a="1"/>
  <c r="F67111" i="54" s="1"/>
  <c r="F67107" i="54" a="1"/>
  <c r="F67107" i="54" s="1"/>
  <c r="F67103" i="54" a="1"/>
  <c r="F67103" i="54" s="1"/>
  <c r="F67099" i="54" a="1"/>
  <c r="F67099" i="54" s="1"/>
  <c r="F67095" i="54" a="1"/>
  <c r="F67095" i="54" s="1"/>
  <c r="F67091" i="54" a="1"/>
  <c r="F67091" i="54" s="1"/>
  <c r="F67087" i="54" a="1"/>
  <c r="F67087" i="54" s="1"/>
  <c r="F67083" i="54" a="1"/>
  <c r="F67083" i="54" s="1"/>
  <c r="F67079" i="54" a="1"/>
  <c r="F67079" i="54" s="1"/>
  <c r="F67075" i="54" a="1"/>
  <c r="F67075" i="54" s="1"/>
  <c r="F67071" i="54" a="1"/>
  <c r="F67071" i="54" s="1"/>
  <c r="F67067" i="54" a="1"/>
  <c r="F67067" i="54" s="1"/>
  <c r="F67063" i="54" a="1"/>
  <c r="F67063" i="54" s="1"/>
  <c r="F67059" i="54" a="1"/>
  <c r="F67059" i="54" s="1"/>
  <c r="F67055" i="54" a="1"/>
  <c r="F67055" i="54" s="1"/>
  <c r="F67051" i="54" a="1"/>
  <c r="F67051" i="54" s="1"/>
  <c r="F67047" i="54" a="1"/>
  <c r="F67047" i="54" s="1"/>
  <c r="F67043" i="54" a="1"/>
  <c r="F67043" i="54" s="1"/>
  <c r="F67039" i="54" a="1"/>
  <c r="F67039" i="54" s="1"/>
  <c r="F67035" i="54" a="1"/>
  <c r="F67035" i="54" s="1"/>
  <c r="F67031" i="54" a="1"/>
  <c r="F67031" i="54" s="1"/>
  <c r="F67027" i="54" a="1"/>
  <c r="F67027" i="54" s="1"/>
  <c r="F67023" i="54" a="1"/>
  <c r="F67023" i="54" s="1"/>
  <c r="F67019" i="54" a="1"/>
  <c r="F67019" i="54" s="1"/>
  <c r="F67015" i="54" a="1"/>
  <c r="F67015" i="54" s="1"/>
  <c r="F67011" i="54" a="1"/>
  <c r="F67011" i="54" s="1"/>
  <c r="F67007" i="54" a="1"/>
  <c r="F67007" i="54" s="1"/>
  <c r="F67003" i="54" a="1"/>
  <c r="F67003" i="54" s="1"/>
  <c r="F66999" i="54" a="1"/>
  <c r="F66999" i="54" s="1"/>
  <c r="F66995" i="54" a="1"/>
  <c r="F66995" i="54" s="1"/>
  <c r="F66991" i="54" a="1"/>
  <c r="F66991" i="54" s="1"/>
  <c r="F66987" i="54" a="1"/>
  <c r="F66987" i="54" s="1"/>
  <c r="F66983" i="54" a="1"/>
  <c r="F66983" i="54" s="1"/>
  <c r="F66979" i="54" a="1"/>
  <c r="F66979" i="54" s="1"/>
  <c r="F66975" i="54" a="1"/>
  <c r="F66975" i="54" s="1"/>
  <c r="F66971" i="54" a="1"/>
  <c r="F66971" i="54" s="1"/>
  <c r="F66967" i="54" a="1"/>
  <c r="F66967" i="54" s="1"/>
  <c r="F66963" i="54" a="1"/>
  <c r="F66963" i="54" s="1"/>
  <c r="F66959" i="54" a="1"/>
  <c r="F66959" i="54" s="1"/>
  <c r="F66955" i="54" a="1"/>
  <c r="F66955" i="54" s="1"/>
  <c r="F66951" i="54" a="1"/>
  <c r="F66951" i="54" s="1"/>
  <c r="F66947" i="54" a="1"/>
  <c r="F66947" i="54" s="1"/>
  <c r="F66943" i="54" a="1"/>
  <c r="F66943" i="54" s="1"/>
  <c r="F66939" i="54" a="1"/>
  <c r="F66939" i="54" s="1"/>
  <c r="F66935" i="54" a="1"/>
  <c r="F66935" i="54" s="1"/>
  <c r="F66931" i="54" a="1"/>
  <c r="F66931" i="54" s="1"/>
  <c r="F66927" i="54" a="1"/>
  <c r="F66927" i="54" s="1"/>
  <c r="F66923" i="54" a="1"/>
  <c r="F66923" i="54" s="1"/>
  <c r="F66919" i="54" a="1"/>
  <c r="F66919" i="54" s="1"/>
  <c r="F66915" i="54" a="1"/>
  <c r="F66915" i="54" s="1"/>
  <c r="F66911" i="54" a="1"/>
  <c r="F66911" i="54" s="1"/>
  <c r="F66907" i="54" a="1"/>
  <c r="F66907" i="54" s="1"/>
  <c r="F66903" i="54" a="1"/>
  <c r="F66903" i="54" s="1"/>
  <c r="F66899" i="54" a="1"/>
  <c r="F66899" i="54" s="1"/>
  <c r="F66895" i="54" a="1"/>
  <c r="F66895" i="54" s="1"/>
  <c r="F66891" i="54" a="1"/>
  <c r="F66891" i="54" s="1"/>
  <c r="F66887" i="54" a="1"/>
  <c r="F66887" i="54" s="1"/>
  <c r="F66883" i="54" a="1"/>
  <c r="F66883" i="54" s="1"/>
  <c r="F66879" i="54" a="1"/>
  <c r="F66879" i="54" s="1"/>
  <c r="F66875" i="54" a="1"/>
  <c r="F66875" i="54" s="1"/>
  <c r="F66871" i="54" a="1"/>
  <c r="F66871" i="54" s="1"/>
  <c r="F66867" i="54" a="1"/>
  <c r="F66867" i="54" s="1"/>
  <c r="F66863" i="54" a="1"/>
  <c r="F66863" i="54" s="1"/>
  <c r="F66859" i="54" a="1"/>
  <c r="F66859" i="54" s="1"/>
  <c r="F66855" i="54" a="1"/>
  <c r="F66855" i="54" s="1"/>
  <c r="F66851" i="54" a="1"/>
  <c r="F66851" i="54" s="1"/>
  <c r="F66847" i="54" a="1"/>
  <c r="F66847" i="54" s="1"/>
  <c r="F66843" i="54" a="1"/>
  <c r="F66843" i="54" s="1"/>
  <c r="F66839" i="54" a="1"/>
  <c r="F66839" i="54" s="1"/>
  <c r="F66835" i="54" a="1"/>
  <c r="F66835" i="54" s="1"/>
  <c r="F66831" i="54" a="1"/>
  <c r="F66831" i="54" s="1"/>
  <c r="F66827" i="54" a="1"/>
  <c r="F66827" i="54" s="1"/>
  <c r="F66823" i="54" a="1"/>
  <c r="F66823" i="54" s="1"/>
  <c r="F66819" i="54" a="1"/>
  <c r="F66819" i="54" s="1"/>
  <c r="F66815" i="54" a="1"/>
  <c r="F66815" i="54" s="1"/>
  <c r="F66811" i="54" a="1"/>
  <c r="F66811" i="54" s="1"/>
  <c r="F66807" i="54" a="1"/>
  <c r="F66807" i="54" s="1"/>
  <c r="F66803" i="54" a="1"/>
  <c r="F66803" i="54" s="1"/>
  <c r="F66799" i="54" a="1"/>
  <c r="F66799" i="54" s="1"/>
  <c r="F66795" i="54" a="1"/>
  <c r="F66795" i="54" s="1"/>
  <c r="F66791" i="54" a="1"/>
  <c r="F66791" i="54" s="1"/>
  <c r="F66787" i="54" a="1"/>
  <c r="F66787" i="54" s="1"/>
  <c r="F66783" i="54" a="1"/>
  <c r="F66783" i="54" s="1"/>
  <c r="F66779" i="54" a="1"/>
  <c r="F66779" i="54" s="1"/>
  <c r="F66775" i="54" a="1"/>
  <c r="F66775" i="54" s="1"/>
  <c r="F66771" i="54" a="1"/>
  <c r="F66771" i="54" s="1"/>
  <c r="F66767" i="54" a="1"/>
  <c r="F66767" i="54" s="1"/>
  <c r="F66763" i="54" a="1"/>
  <c r="F66763" i="54" s="1"/>
  <c r="F66759" i="54" a="1"/>
  <c r="F66759" i="54" s="1"/>
  <c r="F66755" i="54" a="1"/>
  <c r="F66755" i="54" s="1"/>
  <c r="F66751" i="54" a="1"/>
  <c r="F66751" i="54" s="1"/>
  <c r="F66747" i="54" a="1"/>
  <c r="F66747" i="54" s="1"/>
  <c r="F66743" i="54" a="1"/>
  <c r="F66743" i="54" s="1"/>
  <c r="F66739" i="54" a="1"/>
  <c r="F66739" i="54" s="1"/>
  <c r="F66735" i="54" a="1"/>
  <c r="F66735" i="54" s="1"/>
  <c r="F66731" i="54" a="1"/>
  <c r="F66731" i="54" s="1"/>
  <c r="F66727" i="54" a="1"/>
  <c r="F66727" i="54" s="1"/>
  <c r="F66723" i="54" a="1"/>
  <c r="F66723" i="54" s="1"/>
  <c r="F66719" i="54" a="1"/>
  <c r="F66719" i="54" s="1"/>
  <c r="F66715" i="54" a="1"/>
  <c r="F66715" i="54" s="1"/>
  <c r="F66711" i="54" a="1"/>
  <c r="F66711" i="54" s="1"/>
  <c r="F66707" i="54" a="1"/>
  <c r="F66707" i="54" s="1"/>
  <c r="F66703" i="54" a="1"/>
  <c r="F66703" i="54" s="1"/>
  <c r="F66699" i="54" a="1"/>
  <c r="F66699" i="54" s="1"/>
  <c r="F66695" i="54" a="1"/>
  <c r="F66695" i="54" s="1"/>
  <c r="F66691" i="54" a="1"/>
  <c r="F66691" i="54" s="1"/>
  <c r="F66687" i="54" a="1"/>
  <c r="F66687" i="54" s="1"/>
  <c r="F66683" i="54" a="1"/>
  <c r="F66683" i="54" s="1"/>
  <c r="F66679" i="54" a="1"/>
  <c r="F66679" i="54" s="1"/>
  <c r="F66675" i="54" a="1"/>
  <c r="F66675" i="54" s="1"/>
  <c r="F66671" i="54" a="1"/>
  <c r="F66671" i="54" s="1"/>
  <c r="F66667" i="54" a="1"/>
  <c r="F66667" i="54" s="1"/>
  <c r="F66663" i="54" a="1"/>
  <c r="F66663" i="54" s="1"/>
  <c r="F66659" i="54" a="1"/>
  <c r="F66659" i="54" s="1"/>
  <c r="F66655" i="54" a="1"/>
  <c r="F66655" i="54" s="1"/>
  <c r="F66651" i="54" a="1"/>
  <c r="F66651" i="54" s="1"/>
  <c r="F66647" i="54" a="1"/>
  <c r="F66647" i="54" s="1"/>
  <c r="F66643" i="54" a="1"/>
  <c r="F66643" i="54" s="1"/>
  <c r="F66639" i="54" a="1"/>
  <c r="F66639" i="54" s="1"/>
  <c r="F66635" i="54" a="1"/>
  <c r="F66635" i="54" s="1"/>
  <c r="F66631" i="54" a="1"/>
  <c r="F66631" i="54" s="1"/>
  <c r="F66627" i="54" a="1"/>
  <c r="F66627" i="54" s="1"/>
  <c r="F66623" i="54" a="1"/>
  <c r="F66623" i="54" s="1"/>
  <c r="F66619" i="54" a="1"/>
  <c r="F66619" i="54" s="1"/>
  <c r="F66615" i="54" a="1"/>
  <c r="F66615" i="54" s="1"/>
  <c r="F66611" i="54" a="1"/>
  <c r="F66611" i="54" s="1"/>
  <c r="F66607" i="54" a="1"/>
  <c r="F66607" i="54" s="1"/>
  <c r="F66603" i="54" a="1"/>
  <c r="F66603" i="54" s="1"/>
  <c r="F66599" i="54" a="1"/>
  <c r="F66599" i="54" s="1"/>
  <c r="F66595" i="54" a="1"/>
  <c r="F66595" i="54" s="1"/>
  <c r="F66591" i="54" a="1"/>
  <c r="F66591" i="54" s="1"/>
  <c r="F66587" i="54" a="1"/>
  <c r="F66587" i="54" s="1"/>
  <c r="F66583" i="54" a="1"/>
  <c r="F66583" i="54" s="1"/>
  <c r="F66579" i="54" a="1"/>
  <c r="F66579" i="54" s="1"/>
  <c r="F66575" i="54" a="1"/>
  <c r="F66575" i="54" s="1"/>
  <c r="F66571" i="54" a="1"/>
  <c r="F66571" i="54" s="1"/>
  <c r="F66567" i="54" a="1"/>
  <c r="F66567" i="54" s="1"/>
  <c r="F66563" i="54" a="1"/>
  <c r="F66563" i="54" s="1"/>
  <c r="F66559" i="54" a="1"/>
  <c r="F66559" i="54" s="1"/>
  <c r="F66555" i="54" a="1"/>
  <c r="F66555" i="54" s="1"/>
  <c r="F66551" i="54" a="1"/>
  <c r="F66551" i="54" s="1"/>
  <c r="F66547" i="54" a="1"/>
  <c r="F66547" i="54" s="1"/>
  <c r="F66543" i="54" a="1"/>
  <c r="F66543" i="54" s="1"/>
  <c r="F66539" i="54" a="1"/>
  <c r="F66539" i="54" s="1"/>
  <c r="F66535" i="54" a="1"/>
  <c r="F66535" i="54" s="1"/>
  <c r="F66531" i="54" a="1"/>
  <c r="F66531" i="54" s="1"/>
  <c r="F66527" i="54" a="1"/>
  <c r="F66527" i="54" s="1"/>
  <c r="F66523" i="54" a="1"/>
  <c r="F66523" i="54" s="1"/>
  <c r="F66519" i="54" a="1"/>
  <c r="F66519" i="54" s="1"/>
  <c r="F66515" i="54" a="1"/>
  <c r="F66515" i="54" s="1"/>
  <c r="F66511" i="54" a="1"/>
  <c r="F66511" i="54" s="1"/>
  <c r="F66507" i="54" a="1"/>
  <c r="F66507" i="54" s="1"/>
  <c r="F66503" i="54" a="1"/>
  <c r="F66503" i="54" s="1"/>
  <c r="F66499" i="54" a="1"/>
  <c r="F66499" i="54" s="1"/>
  <c r="F66495" i="54" a="1"/>
  <c r="F66495" i="54" s="1"/>
  <c r="F66491" i="54" a="1"/>
  <c r="F66491" i="54" s="1"/>
  <c r="F66487" i="54" a="1"/>
  <c r="F66487" i="54" s="1"/>
  <c r="F66483" i="54" a="1"/>
  <c r="F66483" i="54" s="1"/>
  <c r="F66479" i="54" a="1"/>
  <c r="F66479" i="54" s="1"/>
  <c r="F66475" i="54" a="1"/>
  <c r="F66475" i="54" s="1"/>
  <c r="F66471" i="54" a="1"/>
  <c r="F66471" i="54" s="1"/>
  <c r="F66467" i="54" a="1"/>
  <c r="F66467" i="54" s="1"/>
  <c r="F66463" i="54" a="1"/>
  <c r="F66463" i="54" s="1"/>
  <c r="F66459" i="54" a="1"/>
  <c r="F66459" i="54" s="1"/>
  <c r="F66455" i="54" a="1"/>
  <c r="F66455" i="54" s="1"/>
  <c r="F66451" i="54" a="1"/>
  <c r="F66451" i="54" s="1"/>
  <c r="F66447" i="54" a="1"/>
  <c r="F66447" i="54" s="1"/>
  <c r="F66443" i="54" a="1"/>
  <c r="F66443" i="54" s="1"/>
  <c r="F66439" i="54" a="1"/>
  <c r="F66439" i="54" s="1"/>
  <c r="F66435" i="54" a="1"/>
  <c r="F66435" i="54" s="1"/>
  <c r="F66431" i="54" a="1"/>
  <c r="F66431" i="54" s="1"/>
  <c r="F66427" i="54" a="1"/>
  <c r="F66427" i="54" s="1"/>
  <c r="F66423" i="54" a="1"/>
  <c r="F66423" i="54" s="1"/>
  <c r="F66419" i="54" a="1"/>
  <c r="F66419" i="54" s="1"/>
  <c r="F66415" i="54" a="1"/>
  <c r="F66415" i="54" s="1"/>
  <c r="F66411" i="54" a="1"/>
  <c r="F66411" i="54" s="1"/>
  <c r="F66407" i="54" a="1"/>
  <c r="F66407" i="54" s="1"/>
  <c r="F66403" i="54" a="1"/>
  <c r="F66403" i="54" s="1"/>
  <c r="F66399" i="54" a="1"/>
  <c r="F66399" i="54" s="1"/>
  <c r="F66395" i="54" a="1"/>
  <c r="F66395" i="54" s="1"/>
  <c r="F66391" i="54" a="1"/>
  <c r="F66391" i="54" s="1"/>
  <c r="F66387" i="54" a="1"/>
  <c r="F66387" i="54" s="1"/>
  <c r="F66383" i="54" a="1"/>
  <c r="F66383" i="54" s="1"/>
  <c r="F66379" i="54" a="1"/>
  <c r="F66379" i="54" s="1"/>
  <c r="F66375" i="54" a="1"/>
  <c r="F66375" i="54" s="1"/>
  <c r="F66371" i="54" a="1"/>
  <c r="F66371" i="54" s="1"/>
  <c r="F66367" i="54" a="1"/>
  <c r="F66367" i="54" s="1"/>
  <c r="F66363" i="54" a="1"/>
  <c r="F66363" i="54" s="1"/>
  <c r="F66359" i="54" a="1"/>
  <c r="F66359" i="54" s="1"/>
  <c r="F66355" i="54" a="1"/>
  <c r="F66355" i="54" s="1"/>
  <c r="F66351" i="54" a="1"/>
  <c r="F66351" i="54" s="1"/>
  <c r="F66347" i="54" a="1"/>
  <c r="F66347" i="54" s="1"/>
  <c r="F66343" i="54" a="1"/>
  <c r="F66343" i="54" s="1"/>
  <c r="F66339" i="54" a="1"/>
  <c r="F66339" i="54" s="1"/>
  <c r="F66335" i="54" a="1"/>
  <c r="F66335" i="54" s="1"/>
  <c r="F66331" i="54" a="1"/>
  <c r="F66331" i="54" s="1"/>
  <c r="F66327" i="54" a="1"/>
  <c r="F66327" i="54" s="1"/>
  <c r="F66323" i="54" a="1"/>
  <c r="F66323" i="54" s="1"/>
  <c r="F66319" i="54" a="1"/>
  <c r="F66319" i="54" s="1"/>
  <c r="F66315" i="54" a="1"/>
  <c r="F66315" i="54" s="1"/>
  <c r="F66311" i="54" a="1"/>
  <c r="F66311" i="54" s="1"/>
  <c r="F66307" i="54" a="1"/>
  <c r="F66307" i="54" s="1"/>
  <c r="F66303" i="54" a="1"/>
  <c r="F66303" i="54" s="1"/>
  <c r="F66299" i="54" a="1"/>
  <c r="F66299" i="54" s="1"/>
  <c r="F66295" i="54" a="1"/>
  <c r="F66295" i="54" s="1"/>
  <c r="F66291" i="54" a="1"/>
  <c r="F66291" i="54" s="1"/>
  <c r="F66287" i="54" a="1"/>
  <c r="F66287" i="54" s="1"/>
  <c r="F66283" i="54" a="1"/>
  <c r="F66283" i="54" s="1"/>
  <c r="F66279" i="54" a="1"/>
  <c r="F66279" i="54" s="1"/>
  <c r="F66275" i="54" a="1"/>
  <c r="F66275" i="54" s="1"/>
  <c r="F66271" i="54" a="1"/>
  <c r="F66271" i="54" s="1"/>
  <c r="F66267" i="54" a="1"/>
  <c r="F66267" i="54" s="1"/>
  <c r="F66263" i="54" a="1"/>
  <c r="F66263" i="54" s="1"/>
  <c r="F66259" i="54" a="1"/>
  <c r="F66259" i="54" s="1"/>
  <c r="F66255" i="54" a="1"/>
  <c r="F66255" i="54" s="1"/>
  <c r="F66251" i="54" a="1"/>
  <c r="F66251" i="54" s="1"/>
  <c r="F66247" i="54" a="1"/>
  <c r="F66247" i="54" s="1"/>
  <c r="F66243" i="54" a="1"/>
  <c r="F66243" i="54" s="1"/>
  <c r="F66239" i="54" a="1"/>
  <c r="F66239" i="54" s="1"/>
  <c r="F66235" i="54" a="1"/>
  <c r="F66235" i="54" s="1"/>
  <c r="F66231" i="54" a="1"/>
  <c r="F66231" i="54" s="1"/>
  <c r="F66227" i="54" a="1"/>
  <c r="F66227" i="54" s="1"/>
  <c r="F66223" i="54" a="1"/>
  <c r="F66223" i="54" s="1"/>
  <c r="F66219" i="54" a="1"/>
  <c r="F66219" i="54" s="1"/>
  <c r="F66215" i="54" a="1"/>
  <c r="F66215" i="54" s="1"/>
  <c r="F66211" i="54" a="1"/>
  <c r="F66211" i="54" s="1"/>
  <c r="F66207" i="54" a="1"/>
  <c r="F66207" i="54" s="1"/>
  <c r="F66203" i="54" a="1"/>
  <c r="F66203" i="54" s="1"/>
  <c r="F66199" i="54" a="1"/>
  <c r="F66199" i="54" s="1"/>
  <c r="F66195" i="54" a="1"/>
  <c r="F66195" i="54" s="1"/>
  <c r="F66191" i="54" a="1"/>
  <c r="F66191" i="54" s="1"/>
  <c r="F66187" i="54" a="1"/>
  <c r="F66187" i="54" s="1"/>
  <c r="F66183" i="54" a="1"/>
  <c r="F66183" i="54" s="1"/>
  <c r="F66179" i="54" a="1"/>
  <c r="F66179" i="54" s="1"/>
  <c r="F66175" i="54" a="1"/>
  <c r="F66175" i="54" s="1"/>
  <c r="F66171" i="54" a="1"/>
  <c r="F66171" i="54" s="1"/>
  <c r="F66167" i="54" a="1"/>
  <c r="F66167" i="54" s="1"/>
  <c r="F66163" i="54" a="1"/>
  <c r="F66163" i="54" s="1"/>
  <c r="F66159" i="54" a="1"/>
  <c r="F66159" i="54" s="1"/>
  <c r="F66155" i="54" a="1"/>
  <c r="F66155" i="54" s="1"/>
  <c r="F66151" i="54" a="1"/>
  <c r="F66151" i="54" s="1"/>
  <c r="F66147" i="54" a="1"/>
  <c r="F66147" i="54" s="1"/>
  <c r="F66143" i="54" a="1"/>
  <c r="F66143" i="54" s="1"/>
  <c r="F66139" i="54" a="1"/>
  <c r="F66139" i="54" s="1"/>
  <c r="F66135" i="54" a="1"/>
  <c r="F66135" i="54" s="1"/>
  <c r="F66131" i="54" a="1"/>
  <c r="F66131" i="54" s="1"/>
  <c r="F66127" i="54" a="1"/>
  <c r="F66127" i="54" s="1"/>
  <c r="F66123" i="54" a="1"/>
  <c r="F66123" i="54" s="1"/>
  <c r="F66119" i="54" a="1"/>
  <c r="F66119" i="54" s="1"/>
  <c r="F66115" i="54" a="1"/>
  <c r="F66115" i="54" s="1"/>
  <c r="F66111" i="54" a="1"/>
  <c r="F66111" i="54" s="1"/>
  <c r="F66107" i="54" a="1"/>
  <c r="F66107" i="54" s="1"/>
  <c r="F66103" i="54" a="1"/>
  <c r="F66103" i="54" s="1"/>
  <c r="F66099" i="54" a="1"/>
  <c r="F66099" i="54" s="1"/>
  <c r="F66095" i="54" a="1"/>
  <c r="F66095" i="54" s="1"/>
  <c r="F66091" i="54" a="1"/>
  <c r="F66091" i="54" s="1"/>
  <c r="F66087" i="54" a="1"/>
  <c r="F66087" i="54" s="1"/>
  <c r="F66083" i="54" a="1"/>
  <c r="F66083" i="54" s="1"/>
  <c r="F66079" i="54" a="1"/>
  <c r="F66079" i="54" s="1"/>
  <c r="F66075" i="54" a="1"/>
  <c r="F66075" i="54" s="1"/>
  <c r="F66071" i="54" a="1"/>
  <c r="F66071" i="54" s="1"/>
  <c r="F66067" i="54" a="1"/>
  <c r="F66067" i="54" s="1"/>
  <c r="F66063" i="54" a="1"/>
  <c r="F66063" i="54" s="1"/>
  <c r="F66059" i="54" a="1"/>
  <c r="F66059" i="54" s="1"/>
  <c r="F66055" i="54" a="1"/>
  <c r="F66055" i="54" s="1"/>
  <c r="F66051" i="54" a="1"/>
  <c r="F66051" i="54" s="1"/>
  <c r="F66047" i="54" a="1"/>
  <c r="F66047" i="54" s="1"/>
  <c r="F66043" i="54" a="1"/>
  <c r="F66043" i="54" s="1"/>
  <c r="F66039" i="54" a="1"/>
  <c r="F66039" i="54" s="1"/>
  <c r="F66035" i="54" a="1"/>
  <c r="F66035" i="54" s="1"/>
  <c r="F66031" i="54" a="1"/>
  <c r="F66031" i="54" s="1"/>
  <c r="F66027" i="54" a="1"/>
  <c r="F66027" i="54" s="1"/>
  <c r="F66023" i="54" a="1"/>
  <c r="F66023" i="54" s="1"/>
  <c r="F66019" i="54" a="1"/>
  <c r="F66019" i="54" s="1"/>
  <c r="F66015" i="54" a="1"/>
  <c r="F66015" i="54" s="1"/>
  <c r="F66011" i="54" a="1"/>
  <c r="F66011" i="54" s="1"/>
  <c r="F66007" i="54" a="1"/>
  <c r="F66007" i="54" s="1"/>
  <c r="F66003" i="54" a="1"/>
  <c r="F66003" i="54" s="1"/>
  <c r="F65999" i="54" a="1"/>
  <c r="F65999" i="54" s="1"/>
  <c r="F65995" i="54" a="1"/>
  <c r="F65995" i="54" s="1"/>
  <c r="F65991" i="54" a="1"/>
  <c r="F65991" i="54" s="1"/>
  <c r="F65987" i="54" a="1"/>
  <c r="F65987" i="54" s="1"/>
  <c r="F65983" i="54" a="1"/>
  <c r="F65983" i="54" s="1"/>
  <c r="F65979" i="54" a="1"/>
  <c r="F65979" i="54" s="1"/>
  <c r="F65975" i="54" a="1"/>
  <c r="F65975" i="54" s="1"/>
  <c r="F65971" i="54" a="1"/>
  <c r="F65971" i="54" s="1"/>
  <c r="F65967" i="54" a="1"/>
  <c r="F65967" i="54" s="1"/>
  <c r="F65963" i="54" a="1"/>
  <c r="F65963" i="54" s="1"/>
  <c r="F65959" i="54" a="1"/>
  <c r="F65959" i="54" s="1"/>
  <c r="F65955" i="54" a="1"/>
  <c r="F65955" i="54" s="1"/>
  <c r="F65951" i="54" a="1"/>
  <c r="F65951" i="54" s="1"/>
  <c r="F65947" i="54" a="1"/>
  <c r="F65947" i="54" s="1"/>
  <c r="F65943" i="54" a="1"/>
  <c r="F65943" i="54" s="1"/>
  <c r="F65939" i="54" a="1"/>
  <c r="F65939" i="54" s="1"/>
  <c r="F65935" i="54" a="1"/>
  <c r="F65935" i="54" s="1"/>
  <c r="F65931" i="54" a="1"/>
  <c r="F65931" i="54" s="1"/>
  <c r="F65927" i="54" a="1"/>
  <c r="F65927" i="54" s="1"/>
  <c r="F65923" i="54" a="1"/>
  <c r="F65923" i="54" s="1"/>
  <c r="F65919" i="54" a="1"/>
  <c r="F65919" i="54" s="1"/>
  <c r="F65915" i="54" a="1"/>
  <c r="F65915" i="54" s="1"/>
  <c r="F65911" i="54" a="1"/>
  <c r="F65911" i="54" s="1"/>
  <c r="F65907" i="54" a="1"/>
  <c r="F65907" i="54" s="1"/>
  <c r="F65903" i="54" a="1"/>
  <c r="F65903" i="54" s="1"/>
  <c r="F65899" i="54" a="1"/>
  <c r="F65899" i="54" s="1"/>
  <c r="F65895" i="54" a="1"/>
  <c r="F65895" i="54" s="1"/>
  <c r="F65891" i="54" a="1"/>
  <c r="F65891" i="54" s="1"/>
  <c r="F65887" i="54" a="1"/>
  <c r="F65887" i="54" s="1"/>
  <c r="F65883" i="54" a="1"/>
  <c r="F65883" i="54" s="1"/>
  <c r="F65879" i="54" a="1"/>
  <c r="F65879" i="54" s="1"/>
  <c r="F65875" i="54" a="1"/>
  <c r="F65875" i="54" s="1"/>
  <c r="F65871" i="54" a="1"/>
  <c r="F65871" i="54" s="1"/>
  <c r="F65867" i="54" a="1"/>
  <c r="F65867" i="54" s="1"/>
  <c r="F65863" i="54" a="1"/>
  <c r="F65863" i="54" s="1"/>
  <c r="F65859" i="54" a="1"/>
  <c r="F65859" i="54" s="1"/>
  <c r="F65855" i="54" a="1"/>
  <c r="F65855" i="54" s="1"/>
  <c r="F65851" i="54" a="1"/>
  <c r="F65851" i="54" s="1"/>
  <c r="F65847" i="54" a="1"/>
  <c r="F65847" i="54" s="1"/>
  <c r="F65843" i="54" a="1"/>
  <c r="F65843" i="54" s="1"/>
  <c r="F65839" i="54" a="1"/>
  <c r="F65839" i="54" s="1"/>
  <c r="F65835" i="54" a="1"/>
  <c r="F65835" i="54" s="1"/>
  <c r="F65831" i="54" a="1"/>
  <c r="F65831" i="54" s="1"/>
  <c r="F65827" i="54" a="1"/>
  <c r="F65827" i="54" s="1"/>
  <c r="F65823" i="54" a="1"/>
  <c r="F65823" i="54" s="1"/>
  <c r="F65819" i="54" a="1"/>
  <c r="F65819" i="54" s="1"/>
  <c r="F65815" i="54" a="1"/>
  <c r="F65815" i="54" s="1"/>
  <c r="F65811" i="54" a="1"/>
  <c r="F65811" i="54" s="1"/>
  <c r="F65807" i="54" a="1"/>
  <c r="F65807" i="54" s="1"/>
  <c r="F65803" i="54" a="1"/>
  <c r="F65803" i="54" s="1"/>
  <c r="F65799" i="54" a="1"/>
  <c r="F65799" i="54" s="1"/>
  <c r="F65795" i="54" a="1"/>
  <c r="F65795" i="54" s="1"/>
  <c r="F65791" i="54" a="1"/>
  <c r="F65791" i="54" s="1"/>
  <c r="F65787" i="54" a="1"/>
  <c r="F65787" i="54" s="1"/>
  <c r="F65783" i="54" a="1"/>
  <c r="F65783" i="54" s="1"/>
  <c r="F65779" i="54" a="1"/>
  <c r="F65779" i="54" s="1"/>
  <c r="F65775" i="54" a="1"/>
  <c r="F65775" i="54" s="1"/>
  <c r="F65771" i="54" a="1"/>
  <c r="F65771" i="54" s="1"/>
  <c r="F65767" i="54" a="1"/>
  <c r="F65767" i="54" s="1"/>
  <c r="F65763" i="54" a="1"/>
  <c r="F65763" i="54" s="1"/>
  <c r="F65759" i="54" a="1"/>
  <c r="F65759" i="54" s="1"/>
  <c r="F65755" i="54" a="1"/>
  <c r="F65755" i="54" s="1"/>
  <c r="F65751" i="54" a="1"/>
  <c r="F65751" i="54" s="1"/>
  <c r="F65747" i="54" a="1"/>
  <c r="F65747" i="54" s="1"/>
  <c r="F65743" i="54" a="1"/>
  <c r="F65743" i="54" s="1"/>
  <c r="F65739" i="54" a="1"/>
  <c r="F65739" i="54" s="1"/>
  <c r="F65735" i="54" a="1"/>
  <c r="F65735" i="54" s="1"/>
  <c r="F65731" i="54" a="1"/>
  <c r="F65731" i="54" s="1"/>
  <c r="F65727" i="54" a="1"/>
  <c r="F65727" i="54" s="1"/>
  <c r="F65723" i="54" a="1"/>
  <c r="F65723" i="54" s="1"/>
  <c r="F65719" i="54" a="1"/>
  <c r="F65719" i="54" s="1"/>
  <c r="F65715" i="54" a="1"/>
  <c r="F65715" i="54" s="1"/>
  <c r="F65711" i="54" a="1"/>
  <c r="F65711" i="54" s="1"/>
  <c r="F65707" i="54" a="1"/>
  <c r="F65707" i="54" s="1"/>
  <c r="F65703" i="54" a="1"/>
  <c r="F65703" i="54" s="1"/>
  <c r="F65699" i="54" a="1"/>
  <c r="F65699" i="54" s="1"/>
  <c r="F65695" i="54" a="1"/>
  <c r="F65695" i="54" s="1"/>
  <c r="F65691" i="54" a="1"/>
  <c r="F65691" i="54" s="1"/>
  <c r="F65687" i="54" a="1"/>
  <c r="F65687" i="54" s="1"/>
  <c r="F65683" i="54" a="1"/>
  <c r="F65683" i="54" s="1"/>
  <c r="F65679" i="54" a="1"/>
  <c r="F65679" i="54" s="1"/>
  <c r="F65675" i="54" a="1"/>
  <c r="F65675" i="54" s="1"/>
  <c r="F65671" i="54" a="1"/>
  <c r="F65671" i="54" s="1"/>
  <c r="F65667" i="54" a="1"/>
  <c r="F65667" i="54" s="1"/>
  <c r="F65663" i="54" a="1"/>
  <c r="F65663" i="54" s="1"/>
  <c r="F65659" i="54" a="1"/>
  <c r="F65659" i="54" s="1"/>
  <c r="F65655" i="54" a="1"/>
  <c r="F65655" i="54" s="1"/>
  <c r="F65651" i="54" a="1"/>
  <c r="F65651" i="54" s="1"/>
  <c r="F65647" i="54" a="1"/>
  <c r="F65647" i="54" s="1"/>
  <c r="F65643" i="54" a="1"/>
  <c r="F65643" i="54" s="1"/>
  <c r="F65639" i="54" a="1"/>
  <c r="F65639" i="54" s="1"/>
  <c r="F65635" i="54" a="1"/>
  <c r="F65635" i="54" s="1"/>
  <c r="F65631" i="54" a="1"/>
  <c r="F65631" i="54" s="1"/>
  <c r="F65627" i="54" a="1"/>
  <c r="F65627" i="54" s="1"/>
  <c r="F65623" i="54" a="1"/>
  <c r="F65623" i="54" s="1"/>
  <c r="F65619" i="54" a="1"/>
  <c r="F65619" i="54" s="1"/>
  <c r="F65615" i="54" a="1"/>
  <c r="F65615" i="54" s="1"/>
  <c r="F65611" i="54" a="1"/>
  <c r="F65611" i="54" s="1"/>
  <c r="F65607" i="54" a="1"/>
  <c r="F65607" i="54" s="1"/>
  <c r="F65603" i="54" a="1"/>
  <c r="F65603" i="54" s="1"/>
  <c r="F65599" i="54" a="1"/>
  <c r="F65599" i="54" s="1"/>
  <c r="F65595" i="54" a="1"/>
  <c r="F65595" i="54" s="1"/>
  <c r="F65591" i="54" a="1"/>
  <c r="F65591" i="54" s="1"/>
  <c r="F65587" i="54" a="1"/>
  <c r="F65587" i="54" s="1"/>
  <c r="F65583" i="54" a="1"/>
  <c r="F65583" i="54" s="1"/>
  <c r="F65579" i="54" a="1"/>
  <c r="F65579" i="54" s="1"/>
  <c r="F65575" i="54" a="1"/>
  <c r="F65575" i="54" s="1"/>
  <c r="F65571" i="54" a="1"/>
  <c r="F65571" i="54" s="1"/>
  <c r="F65567" i="54" a="1"/>
  <c r="F65567" i="54" s="1"/>
  <c r="F65563" i="54" a="1"/>
  <c r="F65563" i="54" s="1"/>
  <c r="F65559" i="54" a="1"/>
  <c r="F65559" i="54" s="1"/>
  <c r="F65555" i="54" a="1"/>
  <c r="F65555" i="54" s="1"/>
  <c r="F65551" i="54" a="1"/>
  <c r="F65551" i="54" s="1"/>
  <c r="F65547" i="54" a="1"/>
  <c r="F65547" i="54" s="1"/>
  <c r="F65543" i="54" a="1"/>
  <c r="F65543" i="54" s="1"/>
  <c r="F65539" i="54" a="1"/>
  <c r="F65539" i="54" s="1"/>
  <c r="F65535" i="54" a="1"/>
  <c r="F65535" i="54" s="1"/>
  <c r="F65531" i="54" a="1"/>
  <c r="F65531" i="54" s="1"/>
  <c r="F65527" i="54" a="1"/>
  <c r="F65527" i="54" s="1"/>
  <c r="F65523" i="54" a="1"/>
  <c r="F65523" i="54" s="1"/>
  <c r="F65519" i="54" a="1"/>
  <c r="F65519" i="54" s="1"/>
  <c r="F65515" i="54" a="1"/>
  <c r="F65515" i="54" s="1"/>
  <c r="F65511" i="54" a="1"/>
  <c r="F65511" i="54" s="1"/>
  <c r="F65507" i="54" a="1"/>
  <c r="F65507" i="54" s="1"/>
  <c r="F65503" i="54" a="1"/>
  <c r="F65503" i="54" s="1"/>
  <c r="F65499" i="54" a="1"/>
  <c r="F65499" i="54" s="1"/>
  <c r="F65495" i="54" a="1"/>
  <c r="F65495" i="54" s="1"/>
  <c r="F65491" i="54" a="1"/>
  <c r="F65491" i="54" s="1"/>
  <c r="F65487" i="54" a="1"/>
  <c r="F65487" i="54" s="1"/>
  <c r="F65483" i="54" a="1"/>
  <c r="F65483" i="54" s="1"/>
  <c r="F65479" i="54" a="1"/>
  <c r="F65479" i="54" s="1"/>
  <c r="F65475" i="54" a="1"/>
  <c r="F65475" i="54" s="1"/>
  <c r="F65471" i="54" a="1"/>
  <c r="F65471" i="54" s="1"/>
  <c r="F65467" i="54" a="1"/>
  <c r="F65467" i="54" s="1"/>
  <c r="F65463" i="54" a="1"/>
  <c r="F65463" i="54" s="1"/>
  <c r="F65459" i="54" a="1"/>
  <c r="F65459" i="54" s="1"/>
  <c r="F65455" i="54" a="1"/>
  <c r="F65455" i="54" s="1"/>
  <c r="F65451" i="54" a="1"/>
  <c r="F65451" i="54" s="1"/>
  <c r="F65447" i="54" a="1"/>
  <c r="F65447" i="54" s="1"/>
  <c r="F65443" i="54" a="1"/>
  <c r="F65443" i="54" s="1"/>
  <c r="F65439" i="54" a="1"/>
  <c r="F65439" i="54" s="1"/>
  <c r="F65435" i="54" a="1"/>
  <c r="F65435" i="54" s="1"/>
  <c r="F65431" i="54" a="1"/>
  <c r="F65431" i="54" s="1"/>
  <c r="F65427" i="54" a="1"/>
  <c r="F65427" i="54" s="1"/>
  <c r="F65423" i="54" a="1"/>
  <c r="F65423" i="54" s="1"/>
  <c r="F65419" i="54" a="1"/>
  <c r="F65419" i="54" s="1"/>
  <c r="F65415" i="54" a="1"/>
  <c r="F65415" i="54" s="1"/>
  <c r="F65411" i="54" a="1"/>
  <c r="F65411" i="54" s="1"/>
  <c r="F65407" i="54" a="1"/>
  <c r="F65407" i="54" s="1"/>
  <c r="F65403" i="54" a="1"/>
  <c r="F65403" i="54" s="1"/>
  <c r="F65399" i="54" a="1"/>
  <c r="F65399" i="54" s="1"/>
  <c r="F65395" i="54" a="1"/>
  <c r="F65395" i="54" s="1"/>
  <c r="F65391" i="54" a="1"/>
  <c r="F65391" i="54" s="1"/>
  <c r="F65387" i="54" a="1"/>
  <c r="F65387" i="54" s="1"/>
  <c r="F65383" i="54" a="1"/>
  <c r="F65383" i="54" s="1"/>
  <c r="F65379" i="54" a="1"/>
  <c r="F65379" i="54" s="1"/>
  <c r="F65375" i="54" a="1"/>
  <c r="F65375" i="54" s="1"/>
  <c r="F65371" i="54" a="1"/>
  <c r="F65371" i="54" s="1"/>
  <c r="F65367" i="54" a="1"/>
  <c r="F65367" i="54" s="1"/>
  <c r="F65363" i="54" a="1"/>
  <c r="F65363" i="54" s="1"/>
  <c r="F65359" i="54" a="1"/>
  <c r="F65359" i="54" s="1"/>
  <c r="F65355" i="54" a="1"/>
  <c r="F65355" i="54" s="1"/>
  <c r="F65351" i="54" a="1"/>
  <c r="F65351" i="54" s="1"/>
  <c r="F65347" i="54" a="1"/>
  <c r="F65347" i="54" s="1"/>
  <c r="F65343" i="54" a="1"/>
  <c r="F65343" i="54" s="1"/>
  <c r="F65339" i="54" a="1"/>
  <c r="F65339" i="54" s="1"/>
  <c r="F65335" i="54" a="1"/>
  <c r="F65335" i="54" s="1"/>
  <c r="F65331" i="54" a="1"/>
  <c r="F65331" i="54" s="1"/>
  <c r="F65327" i="54" a="1"/>
  <c r="F65327" i="54" s="1"/>
  <c r="F65323" i="54" a="1"/>
  <c r="F65323" i="54" s="1"/>
  <c r="F65319" i="54" a="1"/>
  <c r="F65319" i="54" s="1"/>
  <c r="F65315" i="54" a="1"/>
  <c r="F65315" i="54" s="1"/>
  <c r="F65311" i="54" a="1"/>
  <c r="F65311" i="54" s="1"/>
  <c r="F65307" i="54" a="1"/>
  <c r="F65307" i="54" s="1"/>
  <c r="F65303" i="54" a="1"/>
  <c r="F65303" i="54" s="1"/>
  <c r="F65299" i="54" a="1"/>
  <c r="F65299" i="54" s="1"/>
  <c r="F65295" i="54" a="1"/>
  <c r="F65295" i="54" s="1"/>
  <c r="F65291" i="54" a="1"/>
  <c r="F65291" i="54" s="1"/>
  <c r="F65287" i="54" a="1"/>
  <c r="F65287" i="54" s="1"/>
  <c r="F65283" i="54" a="1"/>
  <c r="F65283" i="54" s="1"/>
  <c r="F65279" i="54" a="1"/>
  <c r="F65279" i="54" s="1"/>
  <c r="F65275" i="54" a="1"/>
  <c r="F65275" i="54" s="1"/>
  <c r="F65271" i="54" a="1"/>
  <c r="F65271" i="54" s="1"/>
  <c r="F65267" i="54" a="1"/>
  <c r="F65267" i="54" s="1"/>
  <c r="F65263" i="54" a="1"/>
  <c r="F65263" i="54" s="1"/>
  <c r="F65259" i="54" a="1"/>
  <c r="F65259" i="54" s="1"/>
  <c r="F65255" i="54" a="1"/>
  <c r="F65255" i="54" s="1"/>
  <c r="F65251" i="54" a="1"/>
  <c r="F65251" i="54" s="1"/>
  <c r="F65247" i="54" a="1"/>
  <c r="F65247" i="54" s="1"/>
  <c r="F65243" i="54" a="1"/>
  <c r="F65243" i="54" s="1"/>
  <c r="F65239" i="54" a="1"/>
  <c r="F65239" i="54" s="1"/>
  <c r="F65235" i="54" a="1"/>
  <c r="F65235" i="54" s="1"/>
  <c r="F65231" i="54" a="1"/>
  <c r="F65231" i="54" s="1"/>
  <c r="F65227" i="54" a="1"/>
  <c r="F65227" i="54" s="1"/>
  <c r="F65223" i="54" a="1"/>
  <c r="F65223" i="54" s="1"/>
  <c r="F65219" i="54" a="1"/>
  <c r="F65219" i="54" s="1"/>
  <c r="F65215" i="54" a="1"/>
  <c r="F65215" i="54" s="1"/>
  <c r="F65211" i="54" a="1"/>
  <c r="F65211" i="54" s="1"/>
  <c r="F65207" i="54" a="1"/>
  <c r="F65207" i="54" s="1"/>
  <c r="F65203" i="54" a="1"/>
  <c r="F65203" i="54" s="1"/>
  <c r="F65199" i="54" a="1"/>
  <c r="F65199" i="54" s="1"/>
  <c r="F65195" i="54" a="1"/>
  <c r="F65195" i="54" s="1"/>
  <c r="F65191" i="54" a="1"/>
  <c r="F65191" i="54" s="1"/>
  <c r="F65187" i="54" a="1"/>
  <c r="F65187" i="54" s="1"/>
  <c r="F65183" i="54" a="1"/>
  <c r="F65183" i="54" s="1"/>
  <c r="F65179" i="54" a="1"/>
  <c r="F65179" i="54" s="1"/>
  <c r="F65175" i="54" a="1"/>
  <c r="F65175" i="54" s="1"/>
  <c r="F65171" i="54" a="1"/>
  <c r="F65171" i="54" s="1"/>
  <c r="F65167" i="54" a="1"/>
  <c r="F65167" i="54" s="1"/>
  <c r="F65163" i="54" a="1"/>
  <c r="F65163" i="54" s="1"/>
  <c r="F65159" i="54" a="1"/>
  <c r="F65159" i="54" s="1"/>
  <c r="F65155" i="54" a="1"/>
  <c r="F65155" i="54" s="1"/>
  <c r="F65151" i="54" a="1"/>
  <c r="F65151" i="54" s="1"/>
  <c r="F65147" i="54" a="1"/>
  <c r="F65147" i="54" s="1"/>
  <c r="F65143" i="54" a="1"/>
  <c r="F65143" i="54" s="1"/>
  <c r="F65139" i="54" a="1"/>
  <c r="F65139" i="54" s="1"/>
  <c r="F65135" i="54" a="1"/>
  <c r="F65135" i="54" s="1"/>
  <c r="F65131" i="54" a="1"/>
  <c r="F65131" i="54" s="1"/>
  <c r="F65127" i="54" a="1"/>
  <c r="F65127" i="54" s="1"/>
  <c r="F65123" i="54" a="1"/>
  <c r="F65123" i="54" s="1"/>
  <c r="F65119" i="54" a="1"/>
  <c r="F65119" i="54" s="1"/>
  <c r="F65115" i="54" a="1"/>
  <c r="F65115" i="54" s="1"/>
  <c r="F65111" i="54" a="1"/>
  <c r="F65111" i="54" s="1"/>
  <c r="F65107" i="54" a="1"/>
  <c r="F65107" i="54" s="1"/>
  <c r="F65103" i="54" a="1"/>
  <c r="F65103" i="54" s="1"/>
  <c r="F65099" i="54" a="1"/>
  <c r="F65099" i="54" s="1"/>
  <c r="F65095" i="54" a="1"/>
  <c r="F65095" i="54" s="1"/>
  <c r="F65091" i="54" a="1"/>
  <c r="F65091" i="54" s="1"/>
  <c r="F65087" i="54" a="1"/>
  <c r="F65087" i="54" s="1"/>
  <c r="F65083" i="54" a="1"/>
  <c r="F65083" i="54" s="1"/>
  <c r="F65079" i="54" a="1"/>
  <c r="F65079" i="54" s="1"/>
  <c r="F65075" i="54" a="1"/>
  <c r="F65075" i="54" s="1"/>
  <c r="F65071" i="54" a="1"/>
  <c r="F65071" i="54" s="1"/>
  <c r="F65067" i="54" a="1"/>
  <c r="F65067" i="54" s="1"/>
  <c r="F65063" i="54" a="1"/>
  <c r="F65063" i="54" s="1"/>
  <c r="F65059" i="54" a="1"/>
  <c r="F65059" i="54" s="1"/>
  <c r="F65055" i="54" a="1"/>
  <c r="F65055" i="54" s="1"/>
  <c r="F65051" i="54" a="1"/>
  <c r="F65051" i="54" s="1"/>
  <c r="F65047" i="54" a="1"/>
  <c r="F65047" i="54" s="1"/>
  <c r="F65043" i="54" a="1"/>
  <c r="F65043" i="54" s="1"/>
  <c r="F65039" i="54" a="1"/>
  <c r="F65039" i="54" s="1"/>
  <c r="F65035" i="54" a="1"/>
  <c r="F65035" i="54" s="1"/>
  <c r="F65031" i="54" a="1"/>
  <c r="F65031" i="54" s="1"/>
  <c r="F65027" i="54" a="1"/>
  <c r="F65027" i="54" s="1"/>
  <c r="F65023" i="54" a="1"/>
  <c r="F65023" i="54" s="1"/>
  <c r="F65019" i="54" a="1"/>
  <c r="F65019" i="54" s="1"/>
  <c r="F65015" i="54" a="1"/>
  <c r="F65015" i="54" s="1"/>
  <c r="F65011" i="54" a="1"/>
  <c r="F65011" i="54" s="1"/>
  <c r="F65007" i="54" a="1"/>
  <c r="F65007" i="54" s="1"/>
  <c r="F65003" i="54" a="1"/>
  <c r="F65003" i="54" s="1"/>
  <c r="F64999" i="54" a="1"/>
  <c r="F64999" i="54" s="1"/>
  <c r="F64995" i="54" a="1"/>
  <c r="F64995" i="54" s="1"/>
  <c r="F64991" i="54" a="1"/>
  <c r="F64991" i="54" s="1"/>
  <c r="F64987" i="54" a="1"/>
  <c r="F64987" i="54" s="1"/>
  <c r="F64983" i="54" a="1"/>
  <c r="F64983" i="54" s="1"/>
  <c r="F64979" i="54" a="1"/>
  <c r="F64979" i="54" s="1"/>
  <c r="F64975" i="54" a="1"/>
  <c r="F64975" i="54" s="1"/>
  <c r="F64971" i="54" a="1"/>
  <c r="F64971" i="54" s="1"/>
  <c r="F64967" i="54" a="1"/>
  <c r="F64967" i="54" s="1"/>
  <c r="F64963" i="54" a="1"/>
  <c r="F64963" i="54" s="1"/>
  <c r="F64959" i="54" a="1"/>
  <c r="F64959" i="54" s="1"/>
  <c r="F64955" i="54" a="1"/>
  <c r="F64955" i="54" s="1"/>
  <c r="F64951" i="54" a="1"/>
  <c r="F64951" i="54" s="1"/>
  <c r="F64947" i="54" a="1"/>
  <c r="F64947" i="54" s="1"/>
  <c r="F64943" i="54" a="1"/>
  <c r="F64943" i="54" s="1"/>
  <c r="F64939" i="54" a="1"/>
  <c r="F64939" i="54" s="1"/>
  <c r="F64935" i="54" a="1"/>
  <c r="F64935" i="54" s="1"/>
  <c r="F64931" i="54" a="1"/>
  <c r="F64931" i="54" s="1"/>
  <c r="F64927" i="54" a="1"/>
  <c r="F64927" i="54" s="1"/>
  <c r="F64923" i="54" a="1"/>
  <c r="F64923" i="54" s="1"/>
  <c r="F64919" i="54" a="1"/>
  <c r="F64919" i="54" s="1"/>
  <c r="F64915" i="54" a="1"/>
  <c r="F64915" i="54" s="1"/>
  <c r="F64911" i="54" a="1"/>
  <c r="F64911" i="54" s="1"/>
  <c r="F64907" i="54" a="1"/>
  <c r="F64907" i="54" s="1"/>
  <c r="F64903" i="54" a="1"/>
  <c r="F64903" i="54" s="1"/>
  <c r="F64899" i="54" a="1"/>
  <c r="F64899" i="54" s="1"/>
  <c r="F64895" i="54" a="1"/>
  <c r="F64895" i="54" s="1"/>
  <c r="F64891" i="54" a="1"/>
  <c r="F64891" i="54" s="1"/>
  <c r="F64887" i="54" a="1"/>
  <c r="F64887" i="54" s="1"/>
  <c r="F64883" i="54" a="1"/>
  <c r="F64883" i="54" s="1"/>
  <c r="F64879" i="54" a="1"/>
  <c r="F64879" i="54" s="1"/>
  <c r="F64875" i="54" a="1"/>
  <c r="F64875" i="54" s="1"/>
  <c r="F64871" i="54" a="1"/>
  <c r="F64871" i="54" s="1"/>
  <c r="F64867" i="54" a="1"/>
  <c r="F64867" i="54" s="1"/>
  <c r="F64863" i="54" a="1"/>
  <c r="F64863" i="54" s="1"/>
  <c r="F64859" i="54" a="1"/>
  <c r="F64859" i="54" s="1"/>
  <c r="F64855" i="54" a="1"/>
  <c r="F64855" i="54" s="1"/>
  <c r="F64851" i="54" a="1"/>
  <c r="F64851" i="54" s="1"/>
  <c r="F64847" i="54" a="1"/>
  <c r="F64847" i="54" s="1"/>
  <c r="F64843" i="54" a="1"/>
  <c r="F64843" i="54" s="1"/>
  <c r="F64839" i="54" a="1"/>
  <c r="F64839" i="54" s="1"/>
  <c r="F64835" i="54" a="1"/>
  <c r="F64835" i="54" s="1"/>
  <c r="F64831" i="54" a="1"/>
  <c r="F64831" i="54" s="1"/>
  <c r="F64827" i="54" a="1"/>
  <c r="F64827" i="54" s="1"/>
  <c r="F64823" i="54" a="1"/>
  <c r="F64823" i="54" s="1"/>
  <c r="F64819" i="54" a="1"/>
  <c r="F64819" i="54" s="1"/>
  <c r="F64815" i="54" a="1"/>
  <c r="F64815" i="54" s="1"/>
  <c r="F64811" i="54" a="1"/>
  <c r="F64811" i="54" s="1"/>
  <c r="F64807" i="54" a="1"/>
  <c r="F64807" i="54" s="1"/>
  <c r="F64803" i="54" a="1"/>
  <c r="F64803" i="54" s="1"/>
  <c r="F64799" i="54" a="1"/>
  <c r="F64799" i="54" s="1"/>
  <c r="F64795" i="54" a="1"/>
  <c r="F64795" i="54" s="1"/>
  <c r="F64791" i="54" a="1"/>
  <c r="F64791" i="54" s="1"/>
  <c r="F64787" i="54" a="1"/>
  <c r="F64787" i="54" s="1"/>
  <c r="F64783" i="54" a="1"/>
  <c r="F64783" i="54" s="1"/>
  <c r="F64779" i="54" a="1"/>
  <c r="F64779" i="54" s="1"/>
  <c r="F64775" i="54" a="1"/>
  <c r="F64775" i="54" s="1"/>
  <c r="F64771" i="54" a="1"/>
  <c r="F64771" i="54" s="1"/>
  <c r="F64767" i="54" a="1"/>
  <c r="F64767" i="54" s="1"/>
  <c r="F64763" i="54" a="1"/>
  <c r="F64763" i="54" s="1"/>
  <c r="F64759" i="54" a="1"/>
  <c r="F64759" i="54" s="1"/>
  <c r="F64755" i="54" a="1"/>
  <c r="F64755" i="54" s="1"/>
  <c r="F75433" i="54" a="1"/>
  <c r="F75433" i="54" s="1"/>
  <c r="F75429" i="54" a="1"/>
  <c r="F75429" i="54" s="1"/>
  <c r="F75425" i="54" a="1"/>
  <c r="F75425" i="54" s="1"/>
  <c r="F75421" i="54" a="1"/>
  <c r="F75421" i="54" s="1"/>
  <c r="F75417" i="54" a="1"/>
  <c r="F75417" i="54" s="1"/>
  <c r="F75413" i="54" a="1"/>
  <c r="F75413" i="54" s="1"/>
  <c r="F75409" i="54" a="1"/>
  <c r="F75409" i="54" s="1"/>
  <c r="F75405" i="54" a="1"/>
  <c r="F75405" i="54" s="1"/>
  <c r="F75401" i="54" a="1"/>
  <c r="F75401" i="54" s="1"/>
  <c r="F75397" i="54" a="1"/>
  <c r="F75397" i="54" s="1"/>
  <c r="F75393" i="54" a="1"/>
  <c r="F75393" i="54" s="1"/>
  <c r="F75389" i="54" a="1"/>
  <c r="F75389" i="54" s="1"/>
  <c r="F75385" i="54" a="1"/>
  <c r="F75385" i="54" s="1"/>
  <c r="F75381" i="54" a="1"/>
  <c r="F75381" i="54" s="1"/>
  <c r="F75377" i="54" a="1"/>
  <c r="F75377" i="54" s="1"/>
  <c r="F75373" i="54" a="1"/>
  <c r="F75373" i="54" s="1"/>
  <c r="F75369" i="54" a="1"/>
  <c r="F75369" i="54" s="1"/>
  <c r="F75365" i="54" a="1"/>
  <c r="F75365" i="54" s="1"/>
  <c r="F75361" i="54" a="1"/>
  <c r="F75361" i="54" s="1"/>
  <c r="F75357" i="54" a="1"/>
  <c r="F75357" i="54" s="1"/>
  <c r="F75353" i="54" a="1"/>
  <c r="F75353" i="54" s="1"/>
  <c r="F75349" i="54" a="1"/>
  <c r="F75349" i="54" s="1"/>
  <c r="F75345" i="54" a="1"/>
  <c r="F75345" i="54" s="1"/>
  <c r="F75341" i="54" a="1"/>
  <c r="F75341" i="54" s="1"/>
  <c r="F75337" i="54" a="1"/>
  <c r="F75337" i="54" s="1"/>
  <c r="F75333" i="54" a="1"/>
  <c r="F75333" i="54" s="1"/>
  <c r="F75329" i="54" a="1"/>
  <c r="F75329" i="54" s="1"/>
  <c r="F75325" i="54" a="1"/>
  <c r="F75325" i="54" s="1"/>
  <c r="F75321" i="54" a="1"/>
  <c r="F75321" i="54" s="1"/>
  <c r="F75317" i="54" a="1"/>
  <c r="F75317" i="54" s="1"/>
  <c r="F75313" i="54" a="1"/>
  <c r="F75313" i="54" s="1"/>
  <c r="F75309" i="54" a="1"/>
  <c r="F75309" i="54" s="1"/>
  <c r="F75305" i="54" a="1"/>
  <c r="F75305" i="54" s="1"/>
  <c r="F75301" i="54" a="1"/>
  <c r="F75301" i="54" s="1"/>
  <c r="F75297" i="54" a="1"/>
  <c r="F75297" i="54" s="1"/>
  <c r="F75293" i="54" a="1"/>
  <c r="F75293" i="54" s="1"/>
  <c r="F75289" i="54" a="1"/>
  <c r="F75289" i="54" s="1"/>
  <c r="F75285" i="54" a="1"/>
  <c r="F75285" i="54" s="1"/>
  <c r="F75281" i="54" a="1"/>
  <c r="F75281" i="54" s="1"/>
  <c r="F75277" i="54" a="1"/>
  <c r="F75277" i="54" s="1"/>
  <c r="F75273" i="54" a="1"/>
  <c r="F75273" i="54" s="1"/>
  <c r="F75269" i="54" a="1"/>
  <c r="F75269" i="54" s="1"/>
  <c r="F75265" i="54" a="1"/>
  <c r="F75265" i="54" s="1"/>
  <c r="F75261" i="54" a="1"/>
  <c r="F75261" i="54" s="1"/>
  <c r="F75257" i="54" a="1"/>
  <c r="F75257" i="54" s="1"/>
  <c r="F75253" i="54" a="1"/>
  <c r="F75253" i="54" s="1"/>
  <c r="F75249" i="54" a="1"/>
  <c r="F75249" i="54" s="1"/>
  <c r="F75245" i="54" a="1"/>
  <c r="F75245" i="54" s="1"/>
  <c r="F75241" i="54" a="1"/>
  <c r="F75241" i="54" s="1"/>
  <c r="F75237" i="54" a="1"/>
  <c r="F75237" i="54" s="1"/>
  <c r="F75233" i="54" a="1"/>
  <c r="F75233" i="54" s="1"/>
  <c r="F75229" i="54" a="1"/>
  <c r="F75229" i="54" s="1"/>
  <c r="F75225" i="54" a="1"/>
  <c r="F75225" i="54" s="1"/>
  <c r="F75221" i="54" a="1"/>
  <c r="F75221" i="54" s="1"/>
  <c r="F75217" i="54" a="1"/>
  <c r="F75217" i="54" s="1"/>
  <c r="F75213" i="54" a="1"/>
  <c r="F75213" i="54" s="1"/>
  <c r="F75209" i="54" a="1"/>
  <c r="F75209" i="54" s="1"/>
  <c r="F75205" i="54" a="1"/>
  <c r="F75205" i="54" s="1"/>
  <c r="F75201" i="54" a="1"/>
  <c r="F75201" i="54" s="1"/>
  <c r="F75197" i="54" a="1"/>
  <c r="F75197" i="54" s="1"/>
  <c r="F75193" i="54" a="1"/>
  <c r="F75193" i="54" s="1"/>
  <c r="F75189" i="54" a="1"/>
  <c r="F75189" i="54" s="1"/>
  <c r="F75185" i="54" a="1"/>
  <c r="F75185" i="54" s="1"/>
  <c r="F75181" i="54" a="1"/>
  <c r="F75181" i="54" s="1"/>
  <c r="F75177" i="54" a="1"/>
  <c r="F75177" i="54" s="1"/>
  <c r="F75173" i="54" a="1"/>
  <c r="F75173" i="54" s="1"/>
  <c r="F75169" i="54" a="1"/>
  <c r="F75169" i="54" s="1"/>
  <c r="F75165" i="54" a="1"/>
  <c r="F75165" i="54" s="1"/>
  <c r="F75161" i="54" a="1"/>
  <c r="F75161" i="54" s="1"/>
  <c r="F75157" i="54" a="1"/>
  <c r="F75157" i="54" s="1"/>
  <c r="F75153" i="54" a="1"/>
  <c r="F75153" i="54" s="1"/>
  <c r="F75149" i="54" a="1"/>
  <c r="F75149" i="54" s="1"/>
  <c r="F75145" i="54" a="1"/>
  <c r="F75145" i="54" s="1"/>
  <c r="F75141" i="54" a="1"/>
  <c r="F75141" i="54" s="1"/>
  <c r="F75137" i="54" a="1"/>
  <c r="F75137" i="54" s="1"/>
  <c r="F75133" i="54" a="1"/>
  <c r="F75133" i="54" s="1"/>
  <c r="F75129" i="54" a="1"/>
  <c r="F75129" i="54" s="1"/>
  <c r="F75125" i="54" a="1"/>
  <c r="F75125" i="54" s="1"/>
  <c r="F75121" i="54" a="1"/>
  <c r="F75121" i="54" s="1"/>
  <c r="F75117" i="54" a="1"/>
  <c r="F75117" i="54" s="1"/>
  <c r="F75113" i="54" a="1"/>
  <c r="F75113" i="54" s="1"/>
  <c r="F75109" i="54" a="1"/>
  <c r="F75109" i="54" s="1"/>
  <c r="F75105" i="54" a="1"/>
  <c r="F75105" i="54" s="1"/>
  <c r="F75101" i="54" a="1"/>
  <c r="F75101" i="54" s="1"/>
  <c r="F75097" i="54" a="1"/>
  <c r="F75097" i="54" s="1"/>
  <c r="F75093" i="54" a="1"/>
  <c r="F75093" i="54" s="1"/>
  <c r="F75089" i="54" a="1"/>
  <c r="F75089" i="54" s="1"/>
  <c r="F75085" i="54" a="1"/>
  <c r="F75085" i="54" s="1"/>
  <c r="F75081" i="54" a="1"/>
  <c r="F75081" i="54" s="1"/>
  <c r="F75077" i="54" a="1"/>
  <c r="F75077" i="54" s="1"/>
  <c r="F75073" i="54" a="1"/>
  <c r="F75073" i="54" s="1"/>
  <c r="F75069" i="54" a="1"/>
  <c r="F75069" i="54" s="1"/>
  <c r="F75065" i="54" a="1"/>
  <c r="F75065" i="54" s="1"/>
  <c r="F75061" i="54" a="1"/>
  <c r="F75061" i="54" s="1"/>
  <c r="F75057" i="54" a="1"/>
  <c r="F75057" i="54" s="1"/>
  <c r="F75053" i="54" a="1"/>
  <c r="F75053" i="54" s="1"/>
  <c r="F75049" i="54" a="1"/>
  <c r="F75049" i="54" s="1"/>
  <c r="F75045" i="54" a="1"/>
  <c r="F75045" i="54" s="1"/>
  <c r="F75041" i="54" a="1"/>
  <c r="F75041" i="54" s="1"/>
  <c r="F75037" i="54" a="1"/>
  <c r="F75037" i="54" s="1"/>
  <c r="F75033" i="54" a="1"/>
  <c r="F75033" i="54" s="1"/>
  <c r="F75029" i="54" a="1"/>
  <c r="F75029" i="54" s="1"/>
  <c r="F75025" i="54" a="1"/>
  <c r="F75025" i="54" s="1"/>
  <c r="F75021" i="54" a="1"/>
  <c r="F75021" i="54" s="1"/>
  <c r="F75017" i="54" a="1"/>
  <c r="F75017" i="54" s="1"/>
  <c r="F75013" i="54" a="1"/>
  <c r="F75013" i="54" s="1"/>
  <c r="F75009" i="54" a="1"/>
  <c r="F75009" i="54" s="1"/>
  <c r="F75005" i="54" a="1"/>
  <c r="F75005" i="54" s="1"/>
  <c r="F75001" i="54" a="1"/>
  <c r="F75001" i="54" s="1"/>
  <c r="F74997" i="54" a="1"/>
  <c r="F74997" i="54" s="1"/>
  <c r="F74993" i="54" a="1"/>
  <c r="F74993" i="54" s="1"/>
  <c r="F74989" i="54" a="1"/>
  <c r="F74989" i="54" s="1"/>
  <c r="F74985" i="54" a="1"/>
  <c r="F74985" i="54" s="1"/>
  <c r="F74981" i="54" a="1"/>
  <c r="F74981" i="54" s="1"/>
  <c r="F74977" i="54" a="1"/>
  <c r="F74977" i="54" s="1"/>
  <c r="F74973" i="54" a="1"/>
  <c r="F74973" i="54" s="1"/>
  <c r="F74969" i="54" a="1"/>
  <c r="F74969" i="54" s="1"/>
  <c r="F74965" i="54" a="1"/>
  <c r="F74965" i="54" s="1"/>
  <c r="F74961" i="54" a="1"/>
  <c r="F74961" i="54" s="1"/>
  <c r="F74957" i="54" a="1"/>
  <c r="F74957" i="54" s="1"/>
  <c r="F74953" i="54" a="1"/>
  <c r="F74953" i="54" s="1"/>
  <c r="F74949" i="54" a="1"/>
  <c r="F74949" i="54" s="1"/>
  <c r="F74945" i="54" a="1"/>
  <c r="F74945" i="54" s="1"/>
  <c r="F74941" i="54" a="1"/>
  <c r="F74941" i="54" s="1"/>
  <c r="F74937" i="54" a="1"/>
  <c r="F74937" i="54" s="1"/>
  <c r="F74933" i="54" a="1"/>
  <c r="F74933" i="54" s="1"/>
  <c r="F74929" i="54" a="1"/>
  <c r="F74929" i="54" s="1"/>
  <c r="F74925" i="54" a="1"/>
  <c r="F74925" i="54" s="1"/>
  <c r="F74921" i="54" a="1"/>
  <c r="F74921" i="54" s="1"/>
  <c r="F74917" i="54" a="1"/>
  <c r="F74917" i="54" s="1"/>
  <c r="F74913" i="54" a="1"/>
  <c r="F74913" i="54" s="1"/>
  <c r="F74909" i="54" a="1"/>
  <c r="F74909" i="54" s="1"/>
  <c r="F74905" i="54" a="1"/>
  <c r="F74905" i="54" s="1"/>
  <c r="F74901" i="54" a="1"/>
  <c r="F74901" i="54" s="1"/>
  <c r="F74897" i="54" a="1"/>
  <c r="F74897" i="54" s="1"/>
  <c r="F74893" i="54" a="1"/>
  <c r="F74893" i="54" s="1"/>
  <c r="F74889" i="54" a="1"/>
  <c r="F74889" i="54" s="1"/>
  <c r="F74885" i="54" a="1"/>
  <c r="F74885" i="54" s="1"/>
  <c r="F74881" i="54" a="1"/>
  <c r="F74881" i="54" s="1"/>
  <c r="F74877" i="54" a="1"/>
  <c r="F74877" i="54" s="1"/>
  <c r="F74873" i="54" a="1"/>
  <c r="F74873" i="54" s="1"/>
  <c r="F74869" i="54" a="1"/>
  <c r="F74869" i="54" s="1"/>
  <c r="F74865" i="54" a="1"/>
  <c r="F74865" i="54" s="1"/>
  <c r="F74861" i="54" a="1"/>
  <c r="F74861" i="54" s="1"/>
  <c r="F74857" i="54" a="1"/>
  <c r="F74857" i="54" s="1"/>
  <c r="F74853" i="54" a="1"/>
  <c r="F74853" i="54" s="1"/>
  <c r="F74849" i="54" a="1"/>
  <c r="F74849" i="54" s="1"/>
  <c r="F74845" i="54" a="1"/>
  <c r="F74845" i="54" s="1"/>
  <c r="F74841" i="54" a="1"/>
  <c r="F74841" i="54" s="1"/>
  <c r="F74837" i="54" a="1"/>
  <c r="F74837" i="54" s="1"/>
  <c r="F74833" i="54" a="1"/>
  <c r="F74833" i="54" s="1"/>
  <c r="F74829" i="54" a="1"/>
  <c r="F74829" i="54" s="1"/>
  <c r="F74825" i="54" a="1"/>
  <c r="F74825" i="54" s="1"/>
  <c r="F74821" i="54" a="1"/>
  <c r="F74821" i="54" s="1"/>
  <c r="F74817" i="54" a="1"/>
  <c r="F74817" i="54" s="1"/>
  <c r="F74813" i="54" a="1"/>
  <c r="F74813" i="54" s="1"/>
  <c r="F74809" i="54" a="1"/>
  <c r="F74809" i="54" s="1"/>
  <c r="F74805" i="54" a="1"/>
  <c r="F74805" i="54" s="1"/>
  <c r="F74801" i="54" a="1"/>
  <c r="F74801" i="54" s="1"/>
  <c r="F74797" i="54" a="1"/>
  <c r="F74797" i="54" s="1"/>
  <c r="F74793" i="54" a="1"/>
  <c r="F74793" i="54" s="1"/>
  <c r="F74789" i="54" a="1"/>
  <c r="F74789" i="54" s="1"/>
  <c r="F74785" i="54" a="1"/>
  <c r="F74785" i="54" s="1"/>
  <c r="F74781" i="54" a="1"/>
  <c r="F74781" i="54" s="1"/>
  <c r="F74777" i="54" a="1"/>
  <c r="F74777" i="54" s="1"/>
  <c r="F74773" i="54" a="1"/>
  <c r="F74773" i="54" s="1"/>
  <c r="F74769" i="54" a="1"/>
  <c r="F74769" i="54" s="1"/>
  <c r="F74765" i="54" a="1"/>
  <c r="F74765" i="54" s="1"/>
  <c r="F74761" i="54" a="1"/>
  <c r="F74761" i="54" s="1"/>
  <c r="F74757" i="54" a="1"/>
  <c r="F74757" i="54" s="1"/>
  <c r="F74753" i="54" a="1"/>
  <c r="F74753" i="54" s="1"/>
  <c r="F74749" i="54" a="1"/>
  <c r="F74749" i="54" s="1"/>
  <c r="F74745" i="54" a="1"/>
  <c r="F74745" i="54" s="1"/>
  <c r="F74741" i="54" a="1"/>
  <c r="F74741" i="54" s="1"/>
  <c r="F74737" i="54" a="1"/>
  <c r="F74737" i="54" s="1"/>
  <c r="F74733" i="54" a="1"/>
  <c r="F74733" i="54" s="1"/>
  <c r="F74729" i="54" a="1"/>
  <c r="F74729" i="54" s="1"/>
  <c r="F74725" i="54" a="1"/>
  <c r="F74725" i="54" s="1"/>
  <c r="F74721" i="54" a="1"/>
  <c r="F74721" i="54" s="1"/>
  <c r="F74717" i="54" a="1"/>
  <c r="F74717" i="54" s="1"/>
  <c r="F74713" i="54" a="1"/>
  <c r="F74713" i="54" s="1"/>
  <c r="F74709" i="54" a="1"/>
  <c r="F74709" i="54" s="1"/>
  <c r="F74705" i="54" a="1"/>
  <c r="F74705" i="54" s="1"/>
  <c r="F74701" i="54" a="1"/>
  <c r="F74701" i="54" s="1"/>
  <c r="F74697" i="54" a="1"/>
  <c r="F74697" i="54" s="1"/>
  <c r="F74693" i="54" a="1"/>
  <c r="F74693" i="54" s="1"/>
  <c r="F74689" i="54" a="1"/>
  <c r="F74689" i="54" s="1"/>
  <c r="F74685" i="54" a="1"/>
  <c r="F74685" i="54" s="1"/>
  <c r="F74681" i="54" a="1"/>
  <c r="F74681" i="54" s="1"/>
  <c r="F74677" i="54" a="1"/>
  <c r="F74677" i="54" s="1"/>
  <c r="F74673" i="54" a="1"/>
  <c r="F74673" i="54" s="1"/>
  <c r="F74669" i="54" a="1"/>
  <c r="F74669" i="54" s="1"/>
  <c r="F74665" i="54" a="1"/>
  <c r="F74665" i="54" s="1"/>
  <c r="F74661" i="54" a="1"/>
  <c r="F74661" i="54" s="1"/>
  <c r="F74657" i="54" a="1"/>
  <c r="F74657" i="54" s="1"/>
  <c r="F74653" i="54" a="1"/>
  <c r="F74653" i="54" s="1"/>
  <c r="F74649" i="54" a="1"/>
  <c r="F74649" i="54" s="1"/>
  <c r="F74645" i="54" a="1"/>
  <c r="F74645" i="54" s="1"/>
  <c r="F74641" i="54" a="1"/>
  <c r="F74641" i="54" s="1"/>
  <c r="F74637" i="54" a="1"/>
  <c r="F74637" i="54" s="1"/>
  <c r="F74633" i="54" a="1"/>
  <c r="F74633" i="54" s="1"/>
  <c r="F74629" i="54" a="1"/>
  <c r="F74629" i="54" s="1"/>
  <c r="F74625" i="54" a="1"/>
  <c r="F74625" i="54" s="1"/>
  <c r="F74621" i="54" a="1"/>
  <c r="F74621" i="54" s="1"/>
  <c r="F74617" i="54" a="1"/>
  <c r="F74617" i="54" s="1"/>
  <c r="F74613" i="54" a="1"/>
  <c r="F74613" i="54" s="1"/>
  <c r="F74609" i="54" a="1"/>
  <c r="F74609" i="54" s="1"/>
  <c r="F74605" i="54" a="1"/>
  <c r="F74605" i="54" s="1"/>
  <c r="F74601" i="54" a="1"/>
  <c r="F74601" i="54" s="1"/>
  <c r="F74597" i="54" a="1"/>
  <c r="F74597" i="54" s="1"/>
  <c r="F74593" i="54" a="1"/>
  <c r="F74593" i="54" s="1"/>
  <c r="F74589" i="54" a="1"/>
  <c r="F74589" i="54" s="1"/>
  <c r="F74585" i="54" a="1"/>
  <c r="F74585" i="54" s="1"/>
  <c r="F74581" i="54" a="1"/>
  <c r="F74581" i="54" s="1"/>
  <c r="F74577" i="54" a="1"/>
  <c r="F74577" i="54" s="1"/>
  <c r="F74573" i="54" a="1"/>
  <c r="F74573" i="54" s="1"/>
  <c r="F74569" i="54" a="1"/>
  <c r="F74569" i="54" s="1"/>
  <c r="F74565" i="54" a="1"/>
  <c r="F74565" i="54" s="1"/>
  <c r="F74561" i="54" a="1"/>
  <c r="F74561" i="54" s="1"/>
  <c r="F74557" i="54" a="1"/>
  <c r="F74557" i="54" s="1"/>
  <c r="F74553" i="54" a="1"/>
  <c r="F74553" i="54" s="1"/>
  <c r="F74549" i="54" a="1"/>
  <c r="F74549" i="54" s="1"/>
  <c r="F74545" i="54" a="1"/>
  <c r="F74545" i="54" s="1"/>
  <c r="F74541" i="54" a="1"/>
  <c r="F74541" i="54" s="1"/>
  <c r="F74537" i="54" a="1"/>
  <c r="F74537" i="54" s="1"/>
  <c r="F74533" i="54" a="1"/>
  <c r="F74533" i="54" s="1"/>
  <c r="F74529" i="54" a="1"/>
  <c r="F74529" i="54" s="1"/>
  <c r="F74525" i="54" a="1"/>
  <c r="F74525" i="54" s="1"/>
  <c r="F74521" i="54" a="1"/>
  <c r="F74521" i="54" s="1"/>
  <c r="F74517" i="54" a="1"/>
  <c r="F74517" i="54" s="1"/>
  <c r="F74513" i="54" a="1"/>
  <c r="F74513" i="54" s="1"/>
  <c r="F74509" i="54" a="1"/>
  <c r="F74509" i="54" s="1"/>
  <c r="F74505" i="54" a="1"/>
  <c r="F74505" i="54" s="1"/>
  <c r="F74501" i="54" a="1"/>
  <c r="F74501" i="54" s="1"/>
  <c r="F74497" i="54" a="1"/>
  <c r="F74497" i="54" s="1"/>
  <c r="F74493" i="54" a="1"/>
  <c r="F74493" i="54" s="1"/>
  <c r="F74489" i="54" a="1"/>
  <c r="F74489" i="54" s="1"/>
  <c r="F74485" i="54" a="1"/>
  <c r="F74485" i="54" s="1"/>
  <c r="F74481" i="54" a="1"/>
  <c r="F74481" i="54" s="1"/>
  <c r="F74477" i="54" a="1"/>
  <c r="F74477" i="54" s="1"/>
  <c r="F74473" i="54" a="1"/>
  <c r="F74473" i="54" s="1"/>
  <c r="F74469" i="54" a="1"/>
  <c r="F74469" i="54" s="1"/>
  <c r="F74465" i="54" a="1"/>
  <c r="F74465" i="54" s="1"/>
  <c r="F74461" i="54" a="1"/>
  <c r="F74461" i="54" s="1"/>
  <c r="F74457" i="54" a="1"/>
  <c r="F74457" i="54" s="1"/>
  <c r="F74453" i="54" a="1"/>
  <c r="F74453" i="54" s="1"/>
  <c r="F74449" i="54" a="1"/>
  <c r="F74449" i="54" s="1"/>
  <c r="F74445" i="54" a="1"/>
  <c r="F74445" i="54" s="1"/>
  <c r="F74441" i="54" a="1"/>
  <c r="F74441" i="54" s="1"/>
  <c r="F74437" i="54" a="1"/>
  <c r="F74437" i="54" s="1"/>
  <c r="F74433" i="54" a="1"/>
  <c r="F74433" i="54" s="1"/>
  <c r="F74429" i="54" a="1"/>
  <c r="F74429" i="54" s="1"/>
  <c r="F74425" i="54" a="1"/>
  <c r="F74425" i="54" s="1"/>
  <c r="F74421" i="54" a="1"/>
  <c r="F74421" i="54" s="1"/>
  <c r="F74417" i="54" a="1"/>
  <c r="F74417" i="54" s="1"/>
  <c r="F74413" i="54" a="1"/>
  <c r="F74413" i="54" s="1"/>
  <c r="F74409" i="54" a="1"/>
  <c r="F74409" i="54" s="1"/>
  <c r="F74405" i="54" a="1"/>
  <c r="F74405" i="54" s="1"/>
  <c r="F74401" i="54" a="1"/>
  <c r="F74401" i="54" s="1"/>
  <c r="F74397" i="54" a="1"/>
  <c r="F74397" i="54" s="1"/>
  <c r="F74393" i="54" a="1"/>
  <c r="F74393" i="54" s="1"/>
  <c r="F74389" i="54" a="1"/>
  <c r="F74389" i="54" s="1"/>
  <c r="F74385" i="54" a="1"/>
  <c r="F74385" i="54" s="1"/>
  <c r="F74381" i="54" a="1"/>
  <c r="F74381" i="54" s="1"/>
  <c r="F74377" i="54" a="1"/>
  <c r="F74377" i="54" s="1"/>
  <c r="F74373" i="54" a="1"/>
  <c r="F74373" i="54" s="1"/>
  <c r="F74369" i="54" a="1"/>
  <c r="F74369" i="54" s="1"/>
  <c r="F74365" i="54" a="1"/>
  <c r="F74365" i="54" s="1"/>
  <c r="F74361" i="54" a="1"/>
  <c r="F74361" i="54" s="1"/>
  <c r="F74357" i="54" a="1"/>
  <c r="F74357" i="54" s="1"/>
  <c r="F74353" i="54" a="1"/>
  <c r="F74353" i="54" s="1"/>
  <c r="F74349" i="54" a="1"/>
  <c r="F74349" i="54" s="1"/>
  <c r="F74345" i="54" a="1"/>
  <c r="F74345" i="54" s="1"/>
  <c r="F74341" i="54" a="1"/>
  <c r="F74341" i="54" s="1"/>
  <c r="F74337" i="54" a="1"/>
  <c r="F74337" i="54" s="1"/>
  <c r="F74333" i="54" a="1"/>
  <c r="F74333" i="54" s="1"/>
  <c r="F74329" i="54" a="1"/>
  <c r="F74329" i="54" s="1"/>
  <c r="F74325" i="54" a="1"/>
  <c r="F74325" i="54" s="1"/>
  <c r="F74321" i="54" a="1"/>
  <c r="F74321" i="54" s="1"/>
  <c r="F74317" i="54" a="1"/>
  <c r="F74317" i="54" s="1"/>
  <c r="F74313" i="54" a="1"/>
  <c r="F74313" i="54" s="1"/>
  <c r="F74309" i="54" a="1"/>
  <c r="F74309" i="54" s="1"/>
  <c r="F74305" i="54" a="1"/>
  <c r="F74305" i="54" s="1"/>
  <c r="F74301" i="54" a="1"/>
  <c r="F74301" i="54" s="1"/>
  <c r="F74297" i="54" a="1"/>
  <c r="F74297" i="54" s="1"/>
  <c r="F74293" i="54" a="1"/>
  <c r="F74293" i="54" s="1"/>
  <c r="F74289" i="54" a="1"/>
  <c r="F74289" i="54" s="1"/>
  <c r="F74285" i="54" a="1"/>
  <c r="F74285" i="54" s="1"/>
  <c r="F74281" i="54" a="1"/>
  <c r="F74281" i="54" s="1"/>
  <c r="F74277" i="54" a="1"/>
  <c r="F74277" i="54" s="1"/>
  <c r="F74273" i="54" a="1"/>
  <c r="F74273" i="54" s="1"/>
  <c r="F74269" i="54" a="1"/>
  <c r="F74269" i="54" s="1"/>
  <c r="F74265" i="54" a="1"/>
  <c r="F74265" i="54" s="1"/>
  <c r="F74261" i="54" a="1"/>
  <c r="F74261" i="54" s="1"/>
  <c r="F74257" i="54" a="1"/>
  <c r="F74257" i="54" s="1"/>
  <c r="F74253" i="54" a="1"/>
  <c r="F74253" i="54" s="1"/>
  <c r="F74249" i="54" a="1"/>
  <c r="F74249" i="54" s="1"/>
  <c r="F74245" i="54" a="1"/>
  <c r="F74245" i="54" s="1"/>
  <c r="F74241" i="54" a="1"/>
  <c r="F74241" i="54" s="1"/>
  <c r="F74237" i="54" a="1"/>
  <c r="F74237" i="54" s="1"/>
  <c r="F74233" i="54" a="1"/>
  <c r="F74233" i="54" s="1"/>
  <c r="F74229" i="54" a="1"/>
  <c r="F74229" i="54" s="1"/>
  <c r="F74225" i="54" a="1"/>
  <c r="F74225" i="54" s="1"/>
  <c r="F74221" i="54" a="1"/>
  <c r="F74221" i="54" s="1"/>
  <c r="F74217" i="54" a="1"/>
  <c r="F74217" i="54" s="1"/>
  <c r="F74213" i="54" a="1"/>
  <c r="F74213" i="54" s="1"/>
  <c r="F74209" i="54" a="1"/>
  <c r="F74209" i="54" s="1"/>
  <c r="F74205" i="54" a="1"/>
  <c r="F74205" i="54" s="1"/>
  <c r="F74201" i="54" a="1"/>
  <c r="F74201" i="54" s="1"/>
  <c r="F74197" i="54" a="1"/>
  <c r="F74197" i="54" s="1"/>
  <c r="F74193" i="54" a="1"/>
  <c r="F74193" i="54" s="1"/>
  <c r="F74189" i="54" a="1"/>
  <c r="F74189" i="54" s="1"/>
  <c r="F74185" i="54" a="1"/>
  <c r="F74185" i="54" s="1"/>
  <c r="F74181" i="54" a="1"/>
  <c r="F74181" i="54" s="1"/>
  <c r="F74177" i="54" a="1"/>
  <c r="F74177" i="54" s="1"/>
  <c r="F74173" i="54" a="1"/>
  <c r="F74173" i="54" s="1"/>
  <c r="F74169" i="54" a="1"/>
  <c r="F74169" i="54" s="1"/>
  <c r="F74165" i="54" a="1"/>
  <c r="F74165" i="54" s="1"/>
  <c r="F74161" i="54" a="1"/>
  <c r="F74161" i="54" s="1"/>
  <c r="F74157" i="54" a="1"/>
  <c r="F74157" i="54" s="1"/>
  <c r="F74153" i="54" a="1"/>
  <c r="F74153" i="54" s="1"/>
  <c r="F74149" i="54" a="1"/>
  <c r="F74149" i="54" s="1"/>
  <c r="F74145" i="54" a="1"/>
  <c r="F74145" i="54" s="1"/>
  <c r="F74141" i="54" a="1"/>
  <c r="F74141" i="54" s="1"/>
  <c r="F74137" i="54" a="1"/>
  <c r="F74137" i="54" s="1"/>
  <c r="F74133" i="54" a="1"/>
  <c r="F74133" i="54" s="1"/>
  <c r="F74129" i="54" a="1"/>
  <c r="F74129" i="54" s="1"/>
  <c r="F74125" i="54" a="1"/>
  <c r="F74125" i="54" s="1"/>
  <c r="F74121" i="54" a="1"/>
  <c r="F74121" i="54" s="1"/>
  <c r="F74117" i="54" a="1"/>
  <c r="F74117" i="54" s="1"/>
  <c r="F74113" i="54" a="1"/>
  <c r="F74113" i="54" s="1"/>
  <c r="F74109" i="54" a="1"/>
  <c r="F74109" i="54" s="1"/>
  <c r="F74105" i="54" a="1"/>
  <c r="F74105" i="54" s="1"/>
  <c r="F74101" i="54" a="1"/>
  <c r="F74101" i="54" s="1"/>
  <c r="F74097" i="54" a="1"/>
  <c r="F74097" i="54" s="1"/>
  <c r="F74093" i="54" a="1"/>
  <c r="F74093" i="54" s="1"/>
  <c r="F74089" i="54" a="1"/>
  <c r="F74089" i="54" s="1"/>
  <c r="F74085" i="54" a="1"/>
  <c r="F74085" i="54" s="1"/>
  <c r="F74081" i="54" a="1"/>
  <c r="F74081" i="54" s="1"/>
  <c r="F74077" i="54" a="1"/>
  <c r="F74077" i="54" s="1"/>
  <c r="F74073" i="54" a="1"/>
  <c r="F74073" i="54" s="1"/>
  <c r="F74069" i="54" a="1"/>
  <c r="F74069" i="54" s="1"/>
  <c r="F74065" i="54" a="1"/>
  <c r="F74065" i="54" s="1"/>
  <c r="F74061" i="54" a="1"/>
  <c r="F74061" i="54" s="1"/>
  <c r="F74057" i="54" a="1"/>
  <c r="F74057" i="54" s="1"/>
  <c r="F74053" i="54" a="1"/>
  <c r="F74053" i="54" s="1"/>
  <c r="F74049" i="54" a="1"/>
  <c r="F74049" i="54" s="1"/>
  <c r="F74045" i="54" a="1"/>
  <c r="F74045" i="54" s="1"/>
  <c r="F74041" i="54" a="1"/>
  <c r="F74041" i="54" s="1"/>
  <c r="F74037" i="54" a="1"/>
  <c r="F74037" i="54" s="1"/>
  <c r="F74033" i="54" a="1"/>
  <c r="F74033" i="54" s="1"/>
  <c r="F74029" i="54" a="1"/>
  <c r="F74029" i="54" s="1"/>
  <c r="F74025" i="54" a="1"/>
  <c r="F74025" i="54" s="1"/>
  <c r="F74021" i="54" a="1"/>
  <c r="F74021" i="54" s="1"/>
  <c r="F74017" i="54" a="1"/>
  <c r="F74017" i="54" s="1"/>
  <c r="F74013" i="54" a="1"/>
  <c r="F74013" i="54" s="1"/>
  <c r="F74009" i="54" a="1"/>
  <c r="F74009" i="54" s="1"/>
  <c r="F74005" i="54" a="1"/>
  <c r="F74005" i="54" s="1"/>
  <c r="F74001" i="54" a="1"/>
  <c r="F74001" i="54" s="1"/>
  <c r="F73997" i="54" a="1"/>
  <c r="F73997" i="54" s="1"/>
  <c r="F73993" i="54" a="1"/>
  <c r="F73993" i="54" s="1"/>
  <c r="F73989" i="54" a="1"/>
  <c r="F73989" i="54" s="1"/>
  <c r="F73985" i="54" a="1"/>
  <c r="F73985" i="54" s="1"/>
  <c r="F73981" i="54" a="1"/>
  <c r="F73981" i="54" s="1"/>
  <c r="F73977" i="54" a="1"/>
  <c r="F73977" i="54" s="1"/>
  <c r="F73973" i="54" a="1"/>
  <c r="F73973" i="54" s="1"/>
  <c r="F73969" i="54" a="1"/>
  <c r="F73969" i="54" s="1"/>
  <c r="F73965" i="54" a="1"/>
  <c r="F73965" i="54" s="1"/>
  <c r="F73961" i="54" a="1"/>
  <c r="F73961" i="54" s="1"/>
  <c r="F73957" i="54" a="1"/>
  <c r="F73957" i="54" s="1"/>
  <c r="F73953" i="54" a="1"/>
  <c r="F73953" i="54" s="1"/>
  <c r="F73949" i="54" a="1"/>
  <c r="F73949" i="54" s="1"/>
  <c r="F73945" i="54" a="1"/>
  <c r="F73945" i="54" s="1"/>
  <c r="F73941" i="54" a="1"/>
  <c r="F73941" i="54" s="1"/>
  <c r="F73937" i="54" a="1"/>
  <c r="F73937" i="54" s="1"/>
  <c r="F73933" i="54" a="1"/>
  <c r="F73933" i="54" s="1"/>
  <c r="F73929" i="54" a="1"/>
  <c r="F73929" i="54" s="1"/>
  <c r="F73925" i="54" a="1"/>
  <c r="F73925" i="54" s="1"/>
  <c r="F73921" i="54" a="1"/>
  <c r="F73921" i="54" s="1"/>
  <c r="F73917" i="54" a="1"/>
  <c r="F73917" i="54" s="1"/>
  <c r="F73913" i="54" a="1"/>
  <c r="F73913" i="54" s="1"/>
  <c r="F73909" i="54" a="1"/>
  <c r="F73909" i="54" s="1"/>
  <c r="F73905" i="54" a="1"/>
  <c r="F73905" i="54" s="1"/>
  <c r="F73901" i="54" a="1"/>
  <c r="F73901" i="54" s="1"/>
  <c r="F73897" i="54" a="1"/>
  <c r="F73897" i="54" s="1"/>
  <c r="F73893" i="54" a="1"/>
  <c r="F73893" i="54" s="1"/>
  <c r="F73889" i="54" a="1"/>
  <c r="F73889" i="54" s="1"/>
  <c r="F73885" i="54" a="1"/>
  <c r="F73885" i="54" s="1"/>
  <c r="F73881" i="54" a="1"/>
  <c r="F73881" i="54" s="1"/>
  <c r="F73877" i="54" a="1"/>
  <c r="F73877" i="54" s="1"/>
  <c r="F73873" i="54" a="1"/>
  <c r="F73873" i="54" s="1"/>
  <c r="F73869" i="54" a="1"/>
  <c r="F73869" i="54" s="1"/>
  <c r="F73865" i="54" a="1"/>
  <c r="F73865" i="54" s="1"/>
  <c r="F73861" i="54" a="1"/>
  <c r="F73861" i="54" s="1"/>
  <c r="F73857" i="54" a="1"/>
  <c r="F73857" i="54" s="1"/>
  <c r="F73853" i="54" a="1"/>
  <c r="F73853" i="54" s="1"/>
  <c r="F73849" i="54" a="1"/>
  <c r="F73849" i="54" s="1"/>
  <c r="F73845" i="54" a="1"/>
  <c r="F73845" i="54" s="1"/>
  <c r="F73841" i="54" a="1"/>
  <c r="F73841" i="54" s="1"/>
  <c r="F73837" i="54" a="1"/>
  <c r="F73837" i="54" s="1"/>
  <c r="F73833" i="54" a="1"/>
  <c r="F73833" i="54" s="1"/>
  <c r="F73829" i="54" a="1"/>
  <c r="F73829" i="54" s="1"/>
  <c r="F73825" i="54" a="1"/>
  <c r="F73825" i="54" s="1"/>
  <c r="F73821" i="54" a="1"/>
  <c r="F73821" i="54" s="1"/>
  <c r="F73817" i="54" a="1"/>
  <c r="F73817" i="54" s="1"/>
  <c r="F73813" i="54" a="1"/>
  <c r="F73813" i="54" s="1"/>
  <c r="F73809" i="54" a="1"/>
  <c r="F73809" i="54" s="1"/>
  <c r="F73805" i="54" a="1"/>
  <c r="F73805" i="54" s="1"/>
  <c r="F73801" i="54" a="1"/>
  <c r="F73801" i="54" s="1"/>
  <c r="F73797" i="54" a="1"/>
  <c r="F73797" i="54" s="1"/>
  <c r="F73793" i="54" a="1"/>
  <c r="F73793" i="54" s="1"/>
  <c r="F73789" i="54" a="1"/>
  <c r="F73789" i="54" s="1"/>
  <c r="F73785" i="54" a="1"/>
  <c r="F73785" i="54" s="1"/>
  <c r="F73781" i="54" a="1"/>
  <c r="F73781" i="54" s="1"/>
  <c r="F73777" i="54" a="1"/>
  <c r="F73777" i="54" s="1"/>
  <c r="F73773" i="54" a="1"/>
  <c r="F73773" i="54" s="1"/>
  <c r="F73769" i="54" a="1"/>
  <c r="F73769" i="54" s="1"/>
  <c r="F73765" i="54" a="1"/>
  <c r="F73765" i="54" s="1"/>
  <c r="F73761" i="54" a="1"/>
  <c r="F73761" i="54" s="1"/>
  <c r="F73757" i="54" a="1"/>
  <c r="F73757" i="54" s="1"/>
  <c r="F73753" i="54" a="1"/>
  <c r="F73753" i="54" s="1"/>
  <c r="F73749" i="54" a="1"/>
  <c r="F73749" i="54" s="1"/>
  <c r="F73745" i="54" a="1"/>
  <c r="F73745" i="54" s="1"/>
  <c r="F73741" i="54" a="1"/>
  <c r="F73741" i="54" s="1"/>
  <c r="F73737" i="54" a="1"/>
  <c r="F73737" i="54" s="1"/>
  <c r="F73733" i="54" a="1"/>
  <c r="F73733" i="54" s="1"/>
  <c r="F73729" i="54" a="1"/>
  <c r="F73729" i="54" s="1"/>
  <c r="F73725" i="54" a="1"/>
  <c r="F73725" i="54" s="1"/>
  <c r="F73721" i="54" a="1"/>
  <c r="F73721" i="54" s="1"/>
  <c r="F73717" i="54" a="1"/>
  <c r="F73717" i="54" s="1"/>
  <c r="F73713" i="54" a="1"/>
  <c r="F73713" i="54" s="1"/>
  <c r="F73709" i="54" a="1"/>
  <c r="F73709" i="54" s="1"/>
  <c r="F73705" i="54" a="1"/>
  <c r="F73705" i="54" s="1"/>
  <c r="F73701" i="54" a="1"/>
  <c r="F73701" i="54" s="1"/>
  <c r="F73697" i="54" a="1"/>
  <c r="F73697" i="54" s="1"/>
  <c r="F73693" i="54" a="1"/>
  <c r="F73693" i="54" s="1"/>
  <c r="F73689" i="54" a="1"/>
  <c r="F73689" i="54" s="1"/>
  <c r="F73685" i="54" a="1"/>
  <c r="F73685" i="54" s="1"/>
  <c r="F73681" i="54" a="1"/>
  <c r="F73681" i="54" s="1"/>
  <c r="F73677" i="54" a="1"/>
  <c r="F73677" i="54" s="1"/>
  <c r="F73673" i="54" a="1"/>
  <c r="F73673" i="54" s="1"/>
  <c r="F73669" i="54" a="1"/>
  <c r="F73669" i="54" s="1"/>
  <c r="F73665" i="54" a="1"/>
  <c r="F73665" i="54" s="1"/>
  <c r="F73661" i="54" a="1"/>
  <c r="F73661" i="54" s="1"/>
  <c r="F73657" i="54" a="1"/>
  <c r="F73657" i="54" s="1"/>
  <c r="F73653" i="54" a="1"/>
  <c r="F73653" i="54" s="1"/>
  <c r="F73649" i="54" a="1"/>
  <c r="F73649" i="54" s="1"/>
  <c r="F73645" i="54" a="1"/>
  <c r="F73645" i="54" s="1"/>
  <c r="F73641" i="54" a="1"/>
  <c r="F73641" i="54" s="1"/>
  <c r="F73637" i="54" a="1"/>
  <c r="F73637" i="54" s="1"/>
  <c r="F73633" i="54" a="1"/>
  <c r="F73633" i="54" s="1"/>
  <c r="F73629" i="54" a="1"/>
  <c r="F73629" i="54" s="1"/>
  <c r="F73625" i="54" a="1"/>
  <c r="F73625" i="54" s="1"/>
  <c r="F73621" i="54" a="1"/>
  <c r="F73621" i="54" s="1"/>
  <c r="F73617" i="54" a="1"/>
  <c r="F73617" i="54" s="1"/>
  <c r="F73613" i="54" a="1"/>
  <c r="F73613" i="54" s="1"/>
  <c r="F73609" i="54" a="1"/>
  <c r="F73609" i="54" s="1"/>
  <c r="F73605" i="54" a="1"/>
  <c r="F73605" i="54" s="1"/>
  <c r="F73601" i="54" a="1"/>
  <c r="F73601" i="54" s="1"/>
  <c r="F73597" i="54" a="1"/>
  <c r="F73597" i="54" s="1"/>
  <c r="F73593" i="54" a="1"/>
  <c r="F73593" i="54" s="1"/>
  <c r="F73589" i="54" a="1"/>
  <c r="F73589" i="54" s="1"/>
  <c r="F73585" i="54" a="1"/>
  <c r="F73585" i="54" s="1"/>
  <c r="F73581" i="54" a="1"/>
  <c r="F73581" i="54" s="1"/>
  <c r="F73577" i="54" a="1"/>
  <c r="F73577" i="54" s="1"/>
  <c r="F73573" i="54" a="1"/>
  <c r="F73573" i="54" s="1"/>
  <c r="F73569" i="54" a="1"/>
  <c r="F73569" i="54" s="1"/>
  <c r="F73565" i="54" a="1"/>
  <c r="F73565" i="54" s="1"/>
  <c r="F73561" i="54" a="1"/>
  <c r="F73561" i="54" s="1"/>
  <c r="F73557" i="54" a="1"/>
  <c r="F73557" i="54" s="1"/>
  <c r="F73553" i="54" a="1"/>
  <c r="F73553" i="54" s="1"/>
  <c r="F73549" i="54" a="1"/>
  <c r="F73549" i="54" s="1"/>
  <c r="F73545" i="54" a="1"/>
  <c r="F73545" i="54" s="1"/>
  <c r="F73541" i="54" a="1"/>
  <c r="F73541" i="54" s="1"/>
  <c r="F73537" i="54" a="1"/>
  <c r="F73537" i="54" s="1"/>
  <c r="F73533" i="54" a="1"/>
  <c r="F73533" i="54" s="1"/>
  <c r="F73529" i="54" a="1"/>
  <c r="F73529" i="54" s="1"/>
  <c r="F73525" i="54" a="1"/>
  <c r="F73525" i="54" s="1"/>
  <c r="F73521" i="54" a="1"/>
  <c r="F73521" i="54" s="1"/>
  <c r="F73517" i="54" a="1"/>
  <c r="F73517" i="54" s="1"/>
  <c r="F73513" i="54" a="1"/>
  <c r="F73513" i="54" s="1"/>
  <c r="F73509" i="54" a="1"/>
  <c r="F73509" i="54" s="1"/>
  <c r="F73505" i="54" a="1"/>
  <c r="F73505" i="54" s="1"/>
  <c r="F73501" i="54" a="1"/>
  <c r="F73501" i="54" s="1"/>
  <c r="F73497" i="54" a="1"/>
  <c r="F73497" i="54" s="1"/>
  <c r="F73493" i="54" a="1"/>
  <c r="F73493" i="54" s="1"/>
  <c r="F73489" i="54" a="1"/>
  <c r="F73489" i="54" s="1"/>
  <c r="F73485" i="54" a="1"/>
  <c r="F73485" i="54" s="1"/>
  <c r="F73481" i="54" a="1"/>
  <c r="F73481" i="54" s="1"/>
  <c r="F73477" i="54" a="1"/>
  <c r="F73477" i="54" s="1"/>
  <c r="F73473" i="54" a="1"/>
  <c r="F73473" i="54" s="1"/>
  <c r="F73469" i="54" a="1"/>
  <c r="F73469" i="54" s="1"/>
  <c r="F73465" i="54" a="1"/>
  <c r="F73465" i="54" s="1"/>
  <c r="F73461" i="54" a="1"/>
  <c r="F73461" i="54" s="1"/>
  <c r="F73457" i="54" a="1"/>
  <c r="F73457" i="54" s="1"/>
  <c r="F73453" i="54" a="1"/>
  <c r="F73453" i="54" s="1"/>
  <c r="F73449" i="54" a="1"/>
  <c r="F73449" i="54" s="1"/>
  <c r="F73445" i="54" a="1"/>
  <c r="F73445" i="54" s="1"/>
  <c r="F73441" i="54" a="1"/>
  <c r="F73441" i="54" s="1"/>
  <c r="F73437" i="54" a="1"/>
  <c r="F73437" i="54" s="1"/>
  <c r="F73433" i="54" a="1"/>
  <c r="F73433" i="54" s="1"/>
  <c r="F73429" i="54" a="1"/>
  <c r="F73429" i="54" s="1"/>
  <c r="F73425" i="54" a="1"/>
  <c r="F73425" i="54" s="1"/>
  <c r="F73421" i="54" a="1"/>
  <c r="F73421" i="54" s="1"/>
  <c r="F73417" i="54" a="1"/>
  <c r="F73417" i="54" s="1"/>
  <c r="F73413" i="54" a="1"/>
  <c r="F73413" i="54" s="1"/>
  <c r="F73409" i="54" a="1"/>
  <c r="F73409" i="54" s="1"/>
  <c r="F73405" i="54" a="1"/>
  <c r="F73405" i="54" s="1"/>
  <c r="F73401" i="54" a="1"/>
  <c r="F73401" i="54" s="1"/>
  <c r="F73397" i="54" a="1"/>
  <c r="F73397" i="54" s="1"/>
  <c r="F73393" i="54" a="1"/>
  <c r="F73393" i="54" s="1"/>
  <c r="F73389" i="54" a="1"/>
  <c r="F73389" i="54" s="1"/>
  <c r="F73385" i="54" a="1"/>
  <c r="F73385" i="54" s="1"/>
  <c r="F73381" i="54" a="1"/>
  <c r="F73381" i="54" s="1"/>
  <c r="F73377" i="54" a="1"/>
  <c r="F73377" i="54" s="1"/>
  <c r="F73373" i="54" a="1"/>
  <c r="F73373" i="54" s="1"/>
  <c r="F73369" i="54" a="1"/>
  <c r="F73369" i="54" s="1"/>
  <c r="F73365" i="54" a="1"/>
  <c r="F73365" i="54" s="1"/>
  <c r="F73361" i="54" a="1"/>
  <c r="F73361" i="54" s="1"/>
  <c r="F73357" i="54" a="1"/>
  <c r="F73357" i="54" s="1"/>
  <c r="F73353" i="54" a="1"/>
  <c r="F73353" i="54" s="1"/>
  <c r="F73349" i="54" a="1"/>
  <c r="F73349" i="54" s="1"/>
  <c r="F73345" i="54" a="1"/>
  <c r="F73345" i="54" s="1"/>
  <c r="F73341" i="54" a="1"/>
  <c r="F73341" i="54" s="1"/>
  <c r="F73337" i="54" a="1"/>
  <c r="F73337" i="54" s="1"/>
  <c r="F73333" i="54" a="1"/>
  <c r="F73333" i="54" s="1"/>
  <c r="F73329" i="54" a="1"/>
  <c r="F73329" i="54" s="1"/>
  <c r="F73325" i="54" a="1"/>
  <c r="F73325" i="54" s="1"/>
  <c r="F73321" i="54" a="1"/>
  <c r="F73321" i="54" s="1"/>
  <c r="F73317" i="54" a="1"/>
  <c r="F73317" i="54" s="1"/>
  <c r="F73313" i="54" a="1"/>
  <c r="F73313" i="54" s="1"/>
  <c r="F73309" i="54" a="1"/>
  <c r="F73309" i="54" s="1"/>
  <c r="F73305" i="54" a="1"/>
  <c r="F73305" i="54" s="1"/>
  <c r="F73301" i="54" a="1"/>
  <c r="F73301" i="54" s="1"/>
  <c r="F73297" i="54" a="1"/>
  <c r="F73297" i="54" s="1"/>
  <c r="F73293" i="54" a="1"/>
  <c r="F73293" i="54" s="1"/>
  <c r="F73289" i="54" a="1"/>
  <c r="F73289" i="54" s="1"/>
  <c r="F73285" i="54" a="1"/>
  <c r="F73285" i="54" s="1"/>
  <c r="F73281" i="54" a="1"/>
  <c r="F73281" i="54" s="1"/>
  <c r="F73277" i="54" a="1"/>
  <c r="F73277" i="54" s="1"/>
  <c r="F73273" i="54" a="1"/>
  <c r="F73273" i="54" s="1"/>
  <c r="F73269" i="54" a="1"/>
  <c r="F73269" i="54" s="1"/>
  <c r="F73265" i="54" a="1"/>
  <c r="F73265" i="54" s="1"/>
  <c r="F73261" i="54" a="1"/>
  <c r="F73261" i="54" s="1"/>
  <c r="F73257" i="54" a="1"/>
  <c r="F73257" i="54" s="1"/>
  <c r="F73253" i="54" a="1"/>
  <c r="F73253" i="54" s="1"/>
  <c r="F73249" i="54" a="1"/>
  <c r="F73249" i="54" s="1"/>
  <c r="F73245" i="54" a="1"/>
  <c r="F73245" i="54" s="1"/>
  <c r="F73241" i="54" a="1"/>
  <c r="F73241" i="54" s="1"/>
  <c r="F73237" i="54" a="1"/>
  <c r="F73237" i="54" s="1"/>
  <c r="F73233" i="54" a="1"/>
  <c r="F73233" i="54" s="1"/>
  <c r="F73229" i="54" a="1"/>
  <c r="F73229" i="54" s="1"/>
  <c r="F73225" i="54" a="1"/>
  <c r="F73225" i="54" s="1"/>
  <c r="F73221" i="54" a="1"/>
  <c r="F73221" i="54" s="1"/>
  <c r="F73217" i="54" a="1"/>
  <c r="F73217" i="54" s="1"/>
  <c r="F73213" i="54" a="1"/>
  <c r="F73213" i="54" s="1"/>
  <c r="F73209" i="54" a="1"/>
  <c r="F73209" i="54" s="1"/>
  <c r="F73205" i="54" a="1"/>
  <c r="F73205" i="54" s="1"/>
  <c r="F73201" i="54" a="1"/>
  <c r="F73201" i="54" s="1"/>
  <c r="F73197" i="54" a="1"/>
  <c r="F73197" i="54" s="1"/>
  <c r="F73193" i="54" a="1"/>
  <c r="F73193" i="54" s="1"/>
  <c r="F73189" i="54" a="1"/>
  <c r="F73189" i="54" s="1"/>
  <c r="F73185" i="54" a="1"/>
  <c r="F73185" i="54" s="1"/>
  <c r="F73181" i="54" a="1"/>
  <c r="F73181" i="54" s="1"/>
  <c r="F73177" i="54" a="1"/>
  <c r="F73177" i="54" s="1"/>
  <c r="F73173" i="54" a="1"/>
  <c r="F73173" i="54" s="1"/>
  <c r="F73169" i="54" a="1"/>
  <c r="F73169" i="54" s="1"/>
  <c r="F73165" i="54" a="1"/>
  <c r="F73165" i="54" s="1"/>
  <c r="F73161" i="54" a="1"/>
  <c r="F73161" i="54" s="1"/>
  <c r="F73157" i="54" a="1"/>
  <c r="F73157" i="54" s="1"/>
  <c r="F73153" i="54" a="1"/>
  <c r="F73153" i="54" s="1"/>
  <c r="F73149" i="54" a="1"/>
  <c r="F73149" i="54" s="1"/>
  <c r="F73145" i="54" a="1"/>
  <c r="F73145" i="54" s="1"/>
  <c r="F73141" i="54" a="1"/>
  <c r="F73141" i="54" s="1"/>
  <c r="F73137" i="54" a="1"/>
  <c r="F73137" i="54" s="1"/>
  <c r="F73133" i="54" a="1"/>
  <c r="F73133" i="54" s="1"/>
  <c r="F73129" i="54" a="1"/>
  <c r="F73129" i="54" s="1"/>
  <c r="F73125" i="54" a="1"/>
  <c r="F73125" i="54" s="1"/>
  <c r="F73121" i="54" a="1"/>
  <c r="F73121" i="54" s="1"/>
  <c r="F73117" i="54" a="1"/>
  <c r="F73117" i="54" s="1"/>
  <c r="F73113" i="54" a="1"/>
  <c r="F73113" i="54" s="1"/>
  <c r="F73109" i="54" a="1"/>
  <c r="F73109" i="54" s="1"/>
  <c r="F73105" i="54" a="1"/>
  <c r="F73105" i="54" s="1"/>
  <c r="F73101" i="54" a="1"/>
  <c r="F73101" i="54" s="1"/>
  <c r="F73097" i="54" a="1"/>
  <c r="F73097" i="54" s="1"/>
  <c r="F73093" i="54" a="1"/>
  <c r="F73093" i="54" s="1"/>
  <c r="F73089" i="54" a="1"/>
  <c r="F73089" i="54" s="1"/>
  <c r="F73085" i="54" a="1"/>
  <c r="F73085" i="54" s="1"/>
  <c r="F73081" i="54" a="1"/>
  <c r="F73081" i="54" s="1"/>
  <c r="F73077" i="54" a="1"/>
  <c r="F73077" i="54" s="1"/>
  <c r="F73073" i="54" a="1"/>
  <c r="F73073" i="54" s="1"/>
  <c r="F73069" i="54" a="1"/>
  <c r="F73069" i="54" s="1"/>
  <c r="F73065" i="54" a="1"/>
  <c r="F73065" i="54" s="1"/>
  <c r="F73061" i="54" a="1"/>
  <c r="F73061" i="54" s="1"/>
  <c r="F73057" i="54" a="1"/>
  <c r="F73057" i="54" s="1"/>
  <c r="F73053" i="54" a="1"/>
  <c r="F73053" i="54" s="1"/>
  <c r="F73049" i="54" a="1"/>
  <c r="F73049" i="54" s="1"/>
  <c r="F73045" i="54" a="1"/>
  <c r="F73045" i="54" s="1"/>
  <c r="F73041" i="54" a="1"/>
  <c r="F73041" i="54" s="1"/>
  <c r="F73037" i="54" a="1"/>
  <c r="F73037" i="54" s="1"/>
  <c r="F73033" i="54" a="1"/>
  <c r="F73033" i="54" s="1"/>
  <c r="F73029" i="54" a="1"/>
  <c r="F73029" i="54" s="1"/>
  <c r="F73025" i="54" a="1"/>
  <c r="F73025" i="54" s="1"/>
  <c r="F73021" i="54" a="1"/>
  <c r="F73021" i="54" s="1"/>
  <c r="F73017" i="54" a="1"/>
  <c r="F73017" i="54" s="1"/>
  <c r="F73013" i="54" a="1"/>
  <c r="F73013" i="54" s="1"/>
  <c r="F73009" i="54" a="1"/>
  <c r="F73009" i="54" s="1"/>
  <c r="F73005" i="54" a="1"/>
  <c r="F73005" i="54" s="1"/>
  <c r="F73001" i="54" a="1"/>
  <c r="F73001" i="54" s="1"/>
  <c r="F72997" i="54" a="1"/>
  <c r="F72997" i="54" s="1"/>
  <c r="F72993" i="54" a="1"/>
  <c r="F72993" i="54" s="1"/>
  <c r="F72989" i="54" a="1"/>
  <c r="F72989" i="54" s="1"/>
  <c r="F72985" i="54" a="1"/>
  <c r="F72985" i="54" s="1"/>
  <c r="F72981" i="54" a="1"/>
  <c r="F72981" i="54" s="1"/>
  <c r="F72977" i="54" a="1"/>
  <c r="F72977" i="54" s="1"/>
  <c r="F72973" i="54" a="1"/>
  <c r="F72973" i="54" s="1"/>
  <c r="F72969" i="54" a="1"/>
  <c r="F72969" i="54" s="1"/>
  <c r="F72965" i="54" a="1"/>
  <c r="F72965" i="54" s="1"/>
  <c r="F72961" i="54" a="1"/>
  <c r="F72961" i="54" s="1"/>
  <c r="F72957" i="54" a="1"/>
  <c r="F72957" i="54" s="1"/>
  <c r="F72953" i="54" a="1"/>
  <c r="F72953" i="54" s="1"/>
  <c r="F72949" i="54" a="1"/>
  <c r="F72949" i="54" s="1"/>
  <c r="F72945" i="54" a="1"/>
  <c r="F72945" i="54" s="1"/>
  <c r="F72941" i="54" a="1"/>
  <c r="F72941" i="54" s="1"/>
  <c r="F72937" i="54" a="1"/>
  <c r="F72937" i="54" s="1"/>
  <c r="F72933" i="54" a="1"/>
  <c r="F72933" i="54" s="1"/>
  <c r="F72929" i="54" a="1"/>
  <c r="F72929" i="54" s="1"/>
  <c r="F72925" i="54" a="1"/>
  <c r="F72925" i="54" s="1"/>
  <c r="F72921" i="54" a="1"/>
  <c r="F72921" i="54" s="1"/>
  <c r="F72917" i="54" a="1"/>
  <c r="F72917" i="54" s="1"/>
  <c r="F72913" i="54" a="1"/>
  <c r="F72913" i="54" s="1"/>
  <c r="F72909" i="54" a="1"/>
  <c r="F72909" i="54" s="1"/>
  <c r="F72905" i="54" a="1"/>
  <c r="F72905" i="54" s="1"/>
  <c r="F72901" i="54" a="1"/>
  <c r="F72901" i="54" s="1"/>
  <c r="F72897" i="54" a="1"/>
  <c r="F72897" i="54" s="1"/>
  <c r="F72893" i="54" a="1"/>
  <c r="F72893" i="54" s="1"/>
  <c r="F72889" i="54" a="1"/>
  <c r="F72889" i="54" s="1"/>
  <c r="F72885" i="54" a="1"/>
  <c r="F72885" i="54" s="1"/>
  <c r="F72881" i="54" a="1"/>
  <c r="F72881" i="54" s="1"/>
  <c r="F72877" i="54" a="1"/>
  <c r="F72877" i="54" s="1"/>
  <c r="F72873" i="54" a="1"/>
  <c r="F72873" i="54" s="1"/>
  <c r="F72869" i="54" a="1"/>
  <c r="F72869" i="54" s="1"/>
  <c r="F72865" i="54" a="1"/>
  <c r="F72865" i="54" s="1"/>
  <c r="F72861" i="54" a="1"/>
  <c r="F72861" i="54" s="1"/>
  <c r="F72857" i="54" a="1"/>
  <c r="F72857" i="54" s="1"/>
  <c r="F72853" i="54" a="1"/>
  <c r="F72853" i="54" s="1"/>
  <c r="F72849" i="54" a="1"/>
  <c r="F72849" i="54" s="1"/>
  <c r="F72845" i="54" a="1"/>
  <c r="F72845" i="54" s="1"/>
  <c r="F72841" i="54" a="1"/>
  <c r="F72841" i="54" s="1"/>
  <c r="F72837" i="54" a="1"/>
  <c r="F72837" i="54" s="1"/>
  <c r="F72833" i="54" a="1"/>
  <c r="F72833" i="54" s="1"/>
  <c r="F72829" i="54" a="1"/>
  <c r="F72829" i="54" s="1"/>
  <c r="F72825" i="54" a="1"/>
  <c r="F72825" i="54" s="1"/>
  <c r="F72821" i="54" a="1"/>
  <c r="F72821" i="54" s="1"/>
  <c r="F72817" i="54" a="1"/>
  <c r="F72817" i="54" s="1"/>
  <c r="F72813" i="54" a="1"/>
  <c r="F72813" i="54" s="1"/>
  <c r="F72809" i="54" a="1"/>
  <c r="F72809" i="54" s="1"/>
  <c r="F72805" i="54" a="1"/>
  <c r="F72805" i="54" s="1"/>
  <c r="F72801" i="54" a="1"/>
  <c r="F72801" i="54" s="1"/>
  <c r="F72797" i="54" a="1"/>
  <c r="F72797" i="54" s="1"/>
  <c r="F72793" i="54" a="1"/>
  <c r="F72793" i="54" s="1"/>
  <c r="F72789" i="54" a="1"/>
  <c r="F72789" i="54" s="1"/>
  <c r="F72785" i="54" a="1"/>
  <c r="F72785" i="54" s="1"/>
  <c r="F72781" i="54" a="1"/>
  <c r="F72781" i="54" s="1"/>
  <c r="F72777" i="54" a="1"/>
  <c r="F72777" i="54" s="1"/>
  <c r="F72773" i="54" a="1"/>
  <c r="F72773" i="54" s="1"/>
  <c r="F72769" i="54" a="1"/>
  <c r="F72769" i="54" s="1"/>
  <c r="F72765" i="54" a="1"/>
  <c r="F72765" i="54" s="1"/>
  <c r="F72761" i="54" a="1"/>
  <c r="F72761" i="54" s="1"/>
  <c r="F72757" i="54" a="1"/>
  <c r="F72757" i="54" s="1"/>
  <c r="F72753" i="54" a="1"/>
  <c r="F72753" i="54" s="1"/>
  <c r="F72749" i="54" a="1"/>
  <c r="F72749" i="54" s="1"/>
  <c r="F72745" i="54" a="1"/>
  <c r="F72745" i="54" s="1"/>
  <c r="F72741" i="54" a="1"/>
  <c r="F72741" i="54" s="1"/>
  <c r="F72737" i="54" a="1"/>
  <c r="F72737" i="54" s="1"/>
  <c r="F72733" i="54" a="1"/>
  <c r="F72733" i="54" s="1"/>
  <c r="F72729" i="54" a="1"/>
  <c r="F72729" i="54" s="1"/>
  <c r="F72725" i="54" a="1"/>
  <c r="F72725" i="54" s="1"/>
  <c r="F72721" i="54" a="1"/>
  <c r="F72721" i="54" s="1"/>
  <c r="F72717" i="54" a="1"/>
  <c r="F72717" i="54" s="1"/>
  <c r="F72713" i="54" a="1"/>
  <c r="F72713" i="54" s="1"/>
  <c r="F72709" i="54" a="1"/>
  <c r="F72709" i="54" s="1"/>
  <c r="F72705" i="54" a="1"/>
  <c r="F72705" i="54" s="1"/>
  <c r="F72701" i="54" a="1"/>
  <c r="F72701" i="54" s="1"/>
  <c r="F72697" i="54" a="1"/>
  <c r="F72697" i="54" s="1"/>
  <c r="F72693" i="54" a="1"/>
  <c r="F72693" i="54" s="1"/>
  <c r="F72689" i="54" a="1"/>
  <c r="F72689" i="54" s="1"/>
  <c r="F72685" i="54" a="1"/>
  <c r="F72685" i="54" s="1"/>
  <c r="F72681" i="54" a="1"/>
  <c r="F72681" i="54" s="1"/>
  <c r="F72677" i="54" a="1"/>
  <c r="F72677" i="54" s="1"/>
  <c r="F72673" i="54" a="1"/>
  <c r="F72673" i="54" s="1"/>
  <c r="F72669" i="54" a="1"/>
  <c r="F72669" i="54" s="1"/>
  <c r="F72665" i="54" a="1"/>
  <c r="F72665" i="54" s="1"/>
  <c r="F72661" i="54" a="1"/>
  <c r="F72661" i="54" s="1"/>
  <c r="F72657" i="54" a="1"/>
  <c r="F72657" i="54" s="1"/>
  <c r="F72653" i="54" a="1"/>
  <c r="F72653" i="54" s="1"/>
  <c r="F72649" i="54" a="1"/>
  <c r="F72649" i="54" s="1"/>
  <c r="F72645" i="54" a="1"/>
  <c r="F72645" i="54" s="1"/>
  <c r="F72641" i="54" a="1"/>
  <c r="F72641" i="54" s="1"/>
  <c r="F72637" i="54" a="1"/>
  <c r="F72637" i="54" s="1"/>
  <c r="F72633" i="54" a="1"/>
  <c r="F72633" i="54" s="1"/>
  <c r="F72629" i="54" a="1"/>
  <c r="F72629" i="54" s="1"/>
  <c r="F72625" i="54" a="1"/>
  <c r="F72625" i="54" s="1"/>
  <c r="F72621" i="54" a="1"/>
  <c r="F72621" i="54" s="1"/>
  <c r="F72617" i="54" a="1"/>
  <c r="F72617" i="54" s="1"/>
  <c r="F72613" i="54" a="1"/>
  <c r="F72613" i="54" s="1"/>
  <c r="F72609" i="54" a="1"/>
  <c r="F72609" i="54" s="1"/>
  <c r="F72605" i="54" a="1"/>
  <c r="F72605" i="54" s="1"/>
  <c r="F72601" i="54" a="1"/>
  <c r="F72601" i="54" s="1"/>
  <c r="F72597" i="54" a="1"/>
  <c r="F72597" i="54" s="1"/>
  <c r="F72593" i="54" a="1"/>
  <c r="F72593" i="54" s="1"/>
  <c r="F72589" i="54" a="1"/>
  <c r="F72589" i="54" s="1"/>
  <c r="F72585" i="54" a="1"/>
  <c r="F72585" i="54" s="1"/>
  <c r="F72581" i="54" a="1"/>
  <c r="F72581" i="54" s="1"/>
  <c r="F72577" i="54" a="1"/>
  <c r="F72577" i="54" s="1"/>
  <c r="F72573" i="54" a="1"/>
  <c r="F72573" i="54" s="1"/>
  <c r="F72569" i="54" a="1"/>
  <c r="F72569" i="54" s="1"/>
  <c r="F72565" i="54" a="1"/>
  <c r="F72565" i="54" s="1"/>
  <c r="F72561" i="54" a="1"/>
  <c r="F72561" i="54" s="1"/>
  <c r="F72557" i="54" a="1"/>
  <c r="F72557" i="54" s="1"/>
  <c r="F72553" i="54" a="1"/>
  <c r="F72553" i="54" s="1"/>
  <c r="F72549" i="54" a="1"/>
  <c r="F72549" i="54" s="1"/>
  <c r="F72545" i="54" a="1"/>
  <c r="F72545" i="54" s="1"/>
  <c r="F72541" i="54" a="1"/>
  <c r="F72541" i="54" s="1"/>
  <c r="F72537" i="54" a="1"/>
  <c r="F72537" i="54" s="1"/>
  <c r="F72533" i="54" a="1"/>
  <c r="F72533" i="54" s="1"/>
  <c r="F72529" i="54" a="1"/>
  <c r="F72529" i="54" s="1"/>
  <c r="F72525" i="54" a="1"/>
  <c r="F72525" i="54" s="1"/>
  <c r="F72521" i="54" a="1"/>
  <c r="F72521" i="54" s="1"/>
  <c r="F72517" i="54" a="1"/>
  <c r="F72517" i="54" s="1"/>
  <c r="F72513" i="54" a="1"/>
  <c r="F72513" i="54" s="1"/>
  <c r="F72509" i="54" a="1"/>
  <c r="F72509" i="54" s="1"/>
  <c r="F72505" i="54" a="1"/>
  <c r="F72505" i="54" s="1"/>
  <c r="F72501" i="54" a="1"/>
  <c r="F72501" i="54" s="1"/>
  <c r="F72497" i="54" a="1"/>
  <c r="F72497" i="54" s="1"/>
  <c r="F72493" i="54" a="1"/>
  <c r="F72493" i="54" s="1"/>
  <c r="F72489" i="54" a="1"/>
  <c r="F72489" i="54" s="1"/>
  <c r="F72485" i="54" a="1"/>
  <c r="F72485" i="54" s="1"/>
  <c r="F72481" i="54" a="1"/>
  <c r="F72481" i="54" s="1"/>
  <c r="F72477" i="54" a="1"/>
  <c r="F72477" i="54" s="1"/>
  <c r="F72473" i="54" a="1"/>
  <c r="F72473" i="54" s="1"/>
  <c r="F72469" i="54" a="1"/>
  <c r="F72469" i="54" s="1"/>
  <c r="F72465" i="54" a="1"/>
  <c r="F72465" i="54" s="1"/>
  <c r="F72461" i="54" a="1"/>
  <c r="F72461" i="54" s="1"/>
  <c r="F72457" i="54" a="1"/>
  <c r="F72457" i="54" s="1"/>
  <c r="F72453" i="54" a="1"/>
  <c r="F72453" i="54" s="1"/>
  <c r="F72449" i="54" a="1"/>
  <c r="F72449" i="54" s="1"/>
  <c r="F72445" i="54" a="1"/>
  <c r="F72445" i="54" s="1"/>
  <c r="F72441" i="54" a="1"/>
  <c r="F72441" i="54" s="1"/>
  <c r="F72437" i="54" a="1"/>
  <c r="F72437" i="54" s="1"/>
  <c r="F72433" i="54" a="1"/>
  <c r="F72433" i="54" s="1"/>
  <c r="F72429" i="54" a="1"/>
  <c r="F72429" i="54" s="1"/>
  <c r="F72425" i="54" a="1"/>
  <c r="F72425" i="54" s="1"/>
  <c r="F72421" i="54" a="1"/>
  <c r="F72421" i="54" s="1"/>
  <c r="F72417" i="54" a="1"/>
  <c r="F72417" i="54" s="1"/>
  <c r="F72413" i="54" a="1"/>
  <c r="F72413" i="54" s="1"/>
  <c r="F72409" i="54" a="1"/>
  <c r="F72409" i="54" s="1"/>
  <c r="F72405" i="54" a="1"/>
  <c r="F72405" i="54" s="1"/>
  <c r="F72401" i="54" a="1"/>
  <c r="F72401" i="54" s="1"/>
  <c r="F72397" i="54" a="1"/>
  <c r="F72397" i="54" s="1"/>
  <c r="F72393" i="54" a="1"/>
  <c r="F72393" i="54" s="1"/>
  <c r="F72389" i="54" a="1"/>
  <c r="F72389" i="54" s="1"/>
  <c r="F72385" i="54" a="1"/>
  <c r="F72385" i="54" s="1"/>
  <c r="F72381" i="54" a="1"/>
  <c r="F72381" i="54" s="1"/>
  <c r="F72377" i="54" a="1"/>
  <c r="F72377" i="54" s="1"/>
  <c r="F72373" i="54" a="1"/>
  <c r="F72373" i="54" s="1"/>
  <c r="F72369" i="54" a="1"/>
  <c r="F72369" i="54" s="1"/>
  <c r="F72365" i="54" a="1"/>
  <c r="F72365" i="54" s="1"/>
  <c r="F72361" i="54" a="1"/>
  <c r="F72361" i="54" s="1"/>
  <c r="F72357" i="54" a="1"/>
  <c r="F72357" i="54" s="1"/>
  <c r="F72353" i="54" a="1"/>
  <c r="F72353" i="54" s="1"/>
  <c r="F72349" i="54" a="1"/>
  <c r="F72349" i="54" s="1"/>
  <c r="F72345" i="54" a="1"/>
  <c r="F72345" i="54" s="1"/>
  <c r="F72341" i="54" a="1"/>
  <c r="F72341" i="54" s="1"/>
  <c r="F72337" i="54" a="1"/>
  <c r="F72337" i="54" s="1"/>
  <c r="F72333" i="54" a="1"/>
  <c r="F72333" i="54" s="1"/>
  <c r="F72329" i="54" a="1"/>
  <c r="F72329" i="54" s="1"/>
  <c r="F72325" i="54" a="1"/>
  <c r="F72325" i="54" s="1"/>
  <c r="F72321" i="54" a="1"/>
  <c r="F72321" i="54" s="1"/>
  <c r="F72317" i="54" a="1"/>
  <c r="F72317" i="54" s="1"/>
  <c r="F72313" i="54" a="1"/>
  <c r="F72313" i="54" s="1"/>
  <c r="F72309" i="54" a="1"/>
  <c r="F72309" i="54" s="1"/>
  <c r="F72305" i="54" a="1"/>
  <c r="F72305" i="54" s="1"/>
  <c r="F72301" i="54" a="1"/>
  <c r="F72301" i="54" s="1"/>
  <c r="F72297" i="54" a="1"/>
  <c r="F72297" i="54" s="1"/>
  <c r="F72293" i="54" a="1"/>
  <c r="F72293" i="54" s="1"/>
  <c r="F72289" i="54" a="1"/>
  <c r="F72289" i="54" s="1"/>
  <c r="F72285" i="54" a="1"/>
  <c r="F72285" i="54" s="1"/>
  <c r="F72281" i="54" a="1"/>
  <c r="F72281" i="54" s="1"/>
  <c r="F72277" i="54" a="1"/>
  <c r="F72277" i="54" s="1"/>
  <c r="F72273" i="54" a="1"/>
  <c r="F72273" i="54" s="1"/>
  <c r="F72269" i="54" a="1"/>
  <c r="F72269" i="54" s="1"/>
  <c r="F72265" i="54" a="1"/>
  <c r="F72265" i="54" s="1"/>
  <c r="F72261" i="54" a="1"/>
  <c r="F72261" i="54" s="1"/>
  <c r="F72257" i="54" a="1"/>
  <c r="F72257" i="54" s="1"/>
  <c r="F72253" i="54" a="1"/>
  <c r="F72253" i="54" s="1"/>
  <c r="F72249" i="54" a="1"/>
  <c r="F72249" i="54" s="1"/>
  <c r="F72245" i="54" a="1"/>
  <c r="F72245" i="54" s="1"/>
  <c r="F72241" i="54" a="1"/>
  <c r="F72241" i="54" s="1"/>
  <c r="F72237" i="54" a="1"/>
  <c r="F72237" i="54" s="1"/>
  <c r="F72233" i="54" a="1"/>
  <c r="F72233" i="54" s="1"/>
  <c r="F72229" i="54" a="1"/>
  <c r="F72229" i="54" s="1"/>
  <c r="F72225" i="54" a="1"/>
  <c r="F72225" i="54" s="1"/>
  <c r="F72221" i="54" a="1"/>
  <c r="F72221" i="54" s="1"/>
  <c r="F72217" i="54" a="1"/>
  <c r="F72217" i="54" s="1"/>
  <c r="F72213" i="54" a="1"/>
  <c r="F72213" i="54" s="1"/>
  <c r="F72209" i="54" a="1"/>
  <c r="F72209" i="54" s="1"/>
  <c r="F72205" i="54" a="1"/>
  <c r="F72205" i="54" s="1"/>
  <c r="F72201" i="54" a="1"/>
  <c r="F72201" i="54" s="1"/>
  <c r="F72197" i="54" a="1"/>
  <c r="F72197" i="54" s="1"/>
  <c r="F72193" i="54" a="1"/>
  <c r="F72193" i="54" s="1"/>
  <c r="F72189" i="54" a="1"/>
  <c r="F72189" i="54" s="1"/>
  <c r="F72185" i="54" a="1"/>
  <c r="F72185" i="54" s="1"/>
  <c r="F72181" i="54" a="1"/>
  <c r="F72181" i="54" s="1"/>
  <c r="F72177" i="54" a="1"/>
  <c r="F72177" i="54" s="1"/>
  <c r="F72173" i="54" a="1"/>
  <c r="F72173" i="54" s="1"/>
  <c r="F72169" i="54" a="1"/>
  <c r="F72169" i="54" s="1"/>
  <c r="F72165" i="54" a="1"/>
  <c r="F72165" i="54" s="1"/>
  <c r="F72161" i="54" a="1"/>
  <c r="F72161" i="54" s="1"/>
  <c r="F72157" i="54" a="1"/>
  <c r="F72157" i="54" s="1"/>
  <c r="F72153" i="54" a="1"/>
  <c r="F72153" i="54" s="1"/>
  <c r="F72149" i="54" a="1"/>
  <c r="F72149" i="54" s="1"/>
  <c r="F72145" i="54" a="1"/>
  <c r="F72145" i="54" s="1"/>
  <c r="F72141" i="54" a="1"/>
  <c r="F72141" i="54" s="1"/>
  <c r="F72137" i="54" a="1"/>
  <c r="F72137" i="54" s="1"/>
  <c r="F72133" i="54" a="1"/>
  <c r="F72133" i="54" s="1"/>
  <c r="F72129" i="54" a="1"/>
  <c r="F72129" i="54" s="1"/>
  <c r="F72125" i="54" a="1"/>
  <c r="F72125" i="54" s="1"/>
  <c r="F72121" i="54" a="1"/>
  <c r="F72121" i="54" s="1"/>
  <c r="F72117" i="54" a="1"/>
  <c r="F72117" i="54" s="1"/>
  <c r="F72113" i="54" a="1"/>
  <c r="F72113" i="54" s="1"/>
  <c r="F72109" i="54" a="1"/>
  <c r="F72109" i="54" s="1"/>
  <c r="F72105" i="54" a="1"/>
  <c r="F72105" i="54" s="1"/>
  <c r="F72101" i="54" a="1"/>
  <c r="F72101" i="54" s="1"/>
  <c r="F72097" i="54" a="1"/>
  <c r="F72097" i="54" s="1"/>
  <c r="F72093" i="54" a="1"/>
  <c r="F72093" i="54" s="1"/>
  <c r="F72089" i="54" a="1"/>
  <c r="F72089" i="54" s="1"/>
  <c r="F72085" i="54" a="1"/>
  <c r="F72085" i="54" s="1"/>
  <c r="F72081" i="54" a="1"/>
  <c r="F72081" i="54" s="1"/>
  <c r="F72077" i="54" a="1"/>
  <c r="F72077" i="54" s="1"/>
  <c r="F72073" i="54" a="1"/>
  <c r="F72073" i="54" s="1"/>
  <c r="F72069" i="54" a="1"/>
  <c r="F72069" i="54" s="1"/>
  <c r="F72065" i="54" a="1"/>
  <c r="F72065" i="54" s="1"/>
  <c r="F72061" i="54" a="1"/>
  <c r="F72061" i="54" s="1"/>
  <c r="F72057" i="54" a="1"/>
  <c r="F72057" i="54" s="1"/>
  <c r="F72053" i="54" a="1"/>
  <c r="F72053" i="54" s="1"/>
  <c r="F72049" i="54" a="1"/>
  <c r="F72049" i="54" s="1"/>
  <c r="F72045" i="54" a="1"/>
  <c r="F72045" i="54" s="1"/>
  <c r="F72041" i="54" a="1"/>
  <c r="F72041" i="54" s="1"/>
  <c r="F72037" i="54" a="1"/>
  <c r="F72037" i="54" s="1"/>
  <c r="F72033" i="54" a="1"/>
  <c r="F72033" i="54" s="1"/>
  <c r="F72029" i="54" a="1"/>
  <c r="F72029" i="54" s="1"/>
  <c r="F72025" i="54" a="1"/>
  <c r="F72025" i="54" s="1"/>
  <c r="F72021" i="54" a="1"/>
  <c r="F72021" i="54" s="1"/>
  <c r="F72017" i="54" a="1"/>
  <c r="F72017" i="54" s="1"/>
  <c r="F72013" i="54" a="1"/>
  <c r="F72013" i="54" s="1"/>
  <c r="F72009" i="54" a="1"/>
  <c r="F72009" i="54" s="1"/>
  <c r="F72005" i="54" a="1"/>
  <c r="F72005" i="54" s="1"/>
  <c r="F72001" i="54" a="1"/>
  <c r="F72001" i="54" s="1"/>
  <c r="F71997" i="54" a="1"/>
  <c r="F71997" i="54" s="1"/>
  <c r="F71993" i="54" a="1"/>
  <c r="F71993" i="54" s="1"/>
  <c r="F71989" i="54" a="1"/>
  <c r="F71989" i="54" s="1"/>
  <c r="F71985" i="54" a="1"/>
  <c r="F71985" i="54" s="1"/>
  <c r="F71981" i="54" a="1"/>
  <c r="F71981" i="54" s="1"/>
  <c r="F71977" i="54" a="1"/>
  <c r="F71977" i="54" s="1"/>
  <c r="F71973" i="54" a="1"/>
  <c r="F71973" i="54" s="1"/>
  <c r="F71969" i="54" a="1"/>
  <c r="F71969" i="54" s="1"/>
  <c r="F71965" i="54" a="1"/>
  <c r="F71965" i="54" s="1"/>
  <c r="F71961" i="54" a="1"/>
  <c r="F71961" i="54" s="1"/>
  <c r="F71957" i="54" a="1"/>
  <c r="F71957" i="54" s="1"/>
  <c r="F71953" i="54" a="1"/>
  <c r="F71953" i="54" s="1"/>
  <c r="F71949" i="54" a="1"/>
  <c r="F71949" i="54" s="1"/>
  <c r="F71945" i="54" a="1"/>
  <c r="F71945" i="54" s="1"/>
  <c r="F71941" i="54" a="1"/>
  <c r="F71941" i="54" s="1"/>
  <c r="F71937" i="54" a="1"/>
  <c r="F71937" i="54" s="1"/>
  <c r="F71933" i="54" a="1"/>
  <c r="F71933" i="54" s="1"/>
  <c r="F71929" i="54" a="1"/>
  <c r="F71929" i="54" s="1"/>
  <c r="F71925" i="54" a="1"/>
  <c r="F71925" i="54" s="1"/>
  <c r="F71921" i="54" a="1"/>
  <c r="F71921" i="54" s="1"/>
  <c r="F71917" i="54" a="1"/>
  <c r="F71917" i="54" s="1"/>
  <c r="F71913" i="54" a="1"/>
  <c r="F71913" i="54" s="1"/>
  <c r="F71909" i="54" a="1"/>
  <c r="F71909" i="54" s="1"/>
  <c r="F71905" i="54" a="1"/>
  <c r="F71905" i="54" s="1"/>
  <c r="F71901" i="54" a="1"/>
  <c r="F71901" i="54" s="1"/>
  <c r="F71897" i="54" a="1"/>
  <c r="F71897" i="54" s="1"/>
  <c r="F71893" i="54" a="1"/>
  <c r="F71893" i="54" s="1"/>
  <c r="F71889" i="54" a="1"/>
  <c r="F71889" i="54" s="1"/>
  <c r="F71885" i="54" a="1"/>
  <c r="F71885" i="54" s="1"/>
  <c r="F71881" i="54" a="1"/>
  <c r="F71881" i="54" s="1"/>
  <c r="F71877" i="54" a="1"/>
  <c r="F71877" i="54" s="1"/>
  <c r="F71873" i="54" a="1"/>
  <c r="F71873" i="54" s="1"/>
  <c r="F71869" i="54" a="1"/>
  <c r="F71869" i="54" s="1"/>
  <c r="F71865" i="54" a="1"/>
  <c r="F71865" i="54" s="1"/>
  <c r="F71861" i="54" a="1"/>
  <c r="F71861" i="54" s="1"/>
  <c r="F71857" i="54" a="1"/>
  <c r="F71857" i="54" s="1"/>
  <c r="F71853" i="54" a="1"/>
  <c r="F71853" i="54" s="1"/>
  <c r="F71849" i="54" a="1"/>
  <c r="F71849" i="54" s="1"/>
  <c r="F71845" i="54" a="1"/>
  <c r="F71845" i="54" s="1"/>
  <c r="F71841" i="54" a="1"/>
  <c r="F71841" i="54" s="1"/>
  <c r="F71837" i="54" a="1"/>
  <c r="F71837" i="54" s="1"/>
  <c r="F71833" i="54" a="1"/>
  <c r="F71833" i="54" s="1"/>
  <c r="F71829" i="54" a="1"/>
  <c r="F71829" i="54" s="1"/>
  <c r="F71825" i="54" a="1"/>
  <c r="F71825" i="54" s="1"/>
  <c r="F71821" i="54" a="1"/>
  <c r="F71821" i="54" s="1"/>
  <c r="F71817" i="54" a="1"/>
  <c r="F71817" i="54" s="1"/>
  <c r="F71813" i="54" a="1"/>
  <c r="F71813" i="54" s="1"/>
  <c r="F71809" i="54" a="1"/>
  <c r="F71809" i="54" s="1"/>
  <c r="F71805" i="54" a="1"/>
  <c r="F71805" i="54" s="1"/>
  <c r="F71801" i="54" a="1"/>
  <c r="F71801" i="54" s="1"/>
  <c r="F71797" i="54" a="1"/>
  <c r="F71797" i="54" s="1"/>
  <c r="F71793" i="54" a="1"/>
  <c r="F71793" i="54" s="1"/>
  <c r="F71789" i="54" a="1"/>
  <c r="F71789" i="54" s="1"/>
  <c r="F71785" i="54" a="1"/>
  <c r="F71785" i="54" s="1"/>
  <c r="F71781" i="54" a="1"/>
  <c r="F71781" i="54" s="1"/>
  <c r="F71777" i="54" a="1"/>
  <c r="F71777" i="54" s="1"/>
  <c r="F71773" i="54" a="1"/>
  <c r="F71773" i="54" s="1"/>
  <c r="F71769" i="54" a="1"/>
  <c r="F71769" i="54" s="1"/>
  <c r="F71765" i="54" a="1"/>
  <c r="F71765" i="54" s="1"/>
  <c r="F71761" i="54" a="1"/>
  <c r="F71761" i="54" s="1"/>
  <c r="F71757" i="54" a="1"/>
  <c r="F71757" i="54" s="1"/>
  <c r="F71753" i="54" a="1"/>
  <c r="F71753" i="54" s="1"/>
  <c r="F71749" i="54" a="1"/>
  <c r="F71749" i="54" s="1"/>
  <c r="F71745" i="54" a="1"/>
  <c r="F71745" i="54" s="1"/>
  <c r="F71741" i="54" a="1"/>
  <c r="F71741" i="54" s="1"/>
  <c r="F71737" i="54" a="1"/>
  <c r="F71737" i="54" s="1"/>
  <c r="F71733" i="54" a="1"/>
  <c r="F71733" i="54" s="1"/>
  <c r="F71729" i="54" a="1"/>
  <c r="F71729" i="54" s="1"/>
  <c r="F71725" i="54" a="1"/>
  <c r="F71725" i="54" s="1"/>
  <c r="F71721" i="54" a="1"/>
  <c r="F71721" i="54" s="1"/>
  <c r="F71717" i="54" a="1"/>
  <c r="F71717" i="54" s="1"/>
  <c r="F71713" i="54" a="1"/>
  <c r="F71713" i="54" s="1"/>
  <c r="F71709" i="54" a="1"/>
  <c r="F71709" i="54" s="1"/>
  <c r="F71705" i="54" a="1"/>
  <c r="F71705" i="54" s="1"/>
  <c r="F71701" i="54" a="1"/>
  <c r="F71701" i="54" s="1"/>
  <c r="F71697" i="54" a="1"/>
  <c r="F71697" i="54" s="1"/>
  <c r="F71693" i="54" a="1"/>
  <c r="F71693" i="54" s="1"/>
  <c r="F71689" i="54" a="1"/>
  <c r="F71689" i="54" s="1"/>
  <c r="F71685" i="54" a="1"/>
  <c r="F71685" i="54" s="1"/>
  <c r="F71681" i="54" a="1"/>
  <c r="F71681" i="54" s="1"/>
  <c r="F71677" i="54" a="1"/>
  <c r="F71677" i="54" s="1"/>
  <c r="F71673" i="54" a="1"/>
  <c r="F71673" i="54" s="1"/>
  <c r="F71669" i="54" a="1"/>
  <c r="F71669" i="54" s="1"/>
  <c r="F71665" i="54" a="1"/>
  <c r="F71665" i="54" s="1"/>
  <c r="F71661" i="54" a="1"/>
  <c r="F71661" i="54" s="1"/>
  <c r="F71657" i="54" a="1"/>
  <c r="F71657" i="54" s="1"/>
  <c r="F71653" i="54" a="1"/>
  <c r="F71653" i="54" s="1"/>
  <c r="F71649" i="54" a="1"/>
  <c r="F71649" i="54" s="1"/>
  <c r="F71645" i="54" a="1"/>
  <c r="F71645" i="54" s="1"/>
  <c r="F71641" i="54" a="1"/>
  <c r="F71641" i="54" s="1"/>
  <c r="F71637" i="54" a="1"/>
  <c r="F71637" i="54" s="1"/>
  <c r="F71633" i="54" a="1"/>
  <c r="F71633" i="54" s="1"/>
  <c r="F71629" i="54" a="1"/>
  <c r="F71629" i="54" s="1"/>
  <c r="F71625" i="54" a="1"/>
  <c r="F71625" i="54" s="1"/>
  <c r="F71621" i="54" a="1"/>
  <c r="F71621" i="54" s="1"/>
  <c r="F71617" i="54" a="1"/>
  <c r="F71617" i="54" s="1"/>
  <c r="F71613" i="54" a="1"/>
  <c r="F71613" i="54" s="1"/>
  <c r="F71609" i="54" a="1"/>
  <c r="F71609" i="54" s="1"/>
  <c r="F71605" i="54" a="1"/>
  <c r="F71605" i="54" s="1"/>
  <c r="F71601" i="54" a="1"/>
  <c r="F71601" i="54" s="1"/>
  <c r="F71597" i="54" a="1"/>
  <c r="F71597" i="54" s="1"/>
  <c r="F71593" i="54" a="1"/>
  <c r="F71593" i="54" s="1"/>
  <c r="F71589" i="54" a="1"/>
  <c r="F71589" i="54" s="1"/>
  <c r="F71585" i="54" a="1"/>
  <c r="F71585" i="54" s="1"/>
  <c r="F71581" i="54" a="1"/>
  <c r="F71581" i="54" s="1"/>
  <c r="F71577" i="54" a="1"/>
  <c r="F71577" i="54" s="1"/>
  <c r="F71573" i="54" a="1"/>
  <c r="F71573" i="54" s="1"/>
  <c r="F71569" i="54" a="1"/>
  <c r="F71569" i="54" s="1"/>
  <c r="F71565" i="54" a="1"/>
  <c r="F71565" i="54" s="1"/>
  <c r="F71561" i="54" a="1"/>
  <c r="F71561" i="54" s="1"/>
  <c r="F71557" i="54" a="1"/>
  <c r="F71557" i="54" s="1"/>
  <c r="F71553" i="54" a="1"/>
  <c r="F71553" i="54" s="1"/>
  <c r="F71549" i="54" a="1"/>
  <c r="F71549" i="54" s="1"/>
  <c r="F71545" i="54" a="1"/>
  <c r="F71545" i="54" s="1"/>
  <c r="F71541" i="54" a="1"/>
  <c r="F71541" i="54" s="1"/>
  <c r="F71537" i="54" a="1"/>
  <c r="F71537" i="54" s="1"/>
  <c r="F71533" i="54" a="1"/>
  <c r="F71533" i="54" s="1"/>
  <c r="F71529" i="54" a="1"/>
  <c r="F71529" i="54" s="1"/>
  <c r="F71525" i="54" a="1"/>
  <c r="F71525" i="54" s="1"/>
  <c r="F71521" i="54" a="1"/>
  <c r="F71521" i="54" s="1"/>
  <c r="F71517" i="54" a="1"/>
  <c r="F71517" i="54" s="1"/>
  <c r="F71513" i="54" a="1"/>
  <c r="F71513" i="54" s="1"/>
  <c r="F71509" i="54" a="1"/>
  <c r="F71509" i="54" s="1"/>
  <c r="F71505" i="54" a="1"/>
  <c r="F71505" i="54" s="1"/>
  <c r="F71501" i="54" a="1"/>
  <c r="F71501" i="54" s="1"/>
  <c r="F71497" i="54" a="1"/>
  <c r="F71497" i="54" s="1"/>
  <c r="F71493" i="54" a="1"/>
  <c r="F71493" i="54" s="1"/>
  <c r="F71489" i="54" a="1"/>
  <c r="F71489" i="54" s="1"/>
  <c r="F71485" i="54" a="1"/>
  <c r="F71485" i="54" s="1"/>
  <c r="F71481" i="54" a="1"/>
  <c r="F71481" i="54" s="1"/>
  <c r="F71477" i="54" a="1"/>
  <c r="F71477" i="54" s="1"/>
  <c r="F71473" i="54" a="1"/>
  <c r="F71473" i="54" s="1"/>
  <c r="F71469" i="54" a="1"/>
  <c r="F71469" i="54" s="1"/>
  <c r="F71465" i="54" a="1"/>
  <c r="F71465" i="54" s="1"/>
  <c r="F71461" i="54" a="1"/>
  <c r="F71461" i="54" s="1"/>
  <c r="F71457" i="54" a="1"/>
  <c r="F71457" i="54" s="1"/>
  <c r="F71453" i="54" a="1"/>
  <c r="F71453" i="54" s="1"/>
  <c r="F71449" i="54" a="1"/>
  <c r="F71449" i="54" s="1"/>
  <c r="F71445" i="54" a="1"/>
  <c r="F71445" i="54" s="1"/>
  <c r="F71441" i="54" a="1"/>
  <c r="F71441" i="54" s="1"/>
  <c r="F71437" i="54" a="1"/>
  <c r="F71437" i="54" s="1"/>
  <c r="F71433" i="54" a="1"/>
  <c r="F71433" i="54" s="1"/>
  <c r="F71429" i="54" a="1"/>
  <c r="F71429" i="54" s="1"/>
  <c r="F71425" i="54" a="1"/>
  <c r="F71425" i="54" s="1"/>
  <c r="F71421" i="54" a="1"/>
  <c r="F71421" i="54" s="1"/>
  <c r="F71417" i="54" a="1"/>
  <c r="F71417" i="54" s="1"/>
  <c r="F71413" i="54" a="1"/>
  <c r="F71413" i="54" s="1"/>
  <c r="F71409" i="54" a="1"/>
  <c r="F71409" i="54" s="1"/>
  <c r="F71405" i="54" a="1"/>
  <c r="F71405" i="54" s="1"/>
  <c r="F71401" i="54" a="1"/>
  <c r="F71401" i="54" s="1"/>
  <c r="F71397" i="54" a="1"/>
  <c r="F71397" i="54" s="1"/>
  <c r="F71393" i="54" a="1"/>
  <c r="F71393" i="54" s="1"/>
  <c r="F71389" i="54" a="1"/>
  <c r="F71389" i="54" s="1"/>
  <c r="F71385" i="54" a="1"/>
  <c r="F71385" i="54" s="1"/>
  <c r="F71381" i="54" a="1"/>
  <c r="F71381" i="54" s="1"/>
  <c r="F71377" i="54" a="1"/>
  <c r="F71377" i="54" s="1"/>
  <c r="F71373" i="54" a="1"/>
  <c r="F71373" i="54" s="1"/>
  <c r="F71369" i="54" a="1"/>
  <c r="F71369" i="54" s="1"/>
  <c r="F71365" i="54" a="1"/>
  <c r="F71365" i="54" s="1"/>
  <c r="F71361" i="54" a="1"/>
  <c r="F71361" i="54" s="1"/>
  <c r="F71357" i="54" a="1"/>
  <c r="F71357" i="54" s="1"/>
  <c r="F71353" i="54" a="1"/>
  <c r="F71353" i="54" s="1"/>
  <c r="F71349" i="54" a="1"/>
  <c r="F71349" i="54" s="1"/>
  <c r="F71345" i="54" a="1"/>
  <c r="F71345" i="54" s="1"/>
  <c r="F71341" i="54" a="1"/>
  <c r="F71341" i="54" s="1"/>
  <c r="F71337" i="54" a="1"/>
  <c r="F71337" i="54" s="1"/>
  <c r="F71333" i="54" a="1"/>
  <c r="F71333" i="54" s="1"/>
  <c r="F71329" i="54" a="1"/>
  <c r="F71329" i="54" s="1"/>
  <c r="F71325" i="54" a="1"/>
  <c r="F71325" i="54" s="1"/>
  <c r="F71321" i="54" a="1"/>
  <c r="F71321" i="54" s="1"/>
  <c r="F71317" i="54" a="1"/>
  <c r="F71317" i="54" s="1"/>
  <c r="F71313" i="54" a="1"/>
  <c r="F71313" i="54" s="1"/>
  <c r="F71309" i="54" a="1"/>
  <c r="F71309" i="54" s="1"/>
  <c r="F71305" i="54" a="1"/>
  <c r="F71305" i="54" s="1"/>
  <c r="F71301" i="54" a="1"/>
  <c r="F71301" i="54" s="1"/>
  <c r="F71297" i="54" a="1"/>
  <c r="F71297" i="54" s="1"/>
  <c r="F71293" i="54" a="1"/>
  <c r="F71293" i="54" s="1"/>
  <c r="F71289" i="54" a="1"/>
  <c r="F71289" i="54" s="1"/>
  <c r="F71285" i="54" a="1"/>
  <c r="F71285" i="54" s="1"/>
  <c r="F71281" i="54" a="1"/>
  <c r="F71281" i="54" s="1"/>
  <c r="F71277" i="54" a="1"/>
  <c r="F71277" i="54" s="1"/>
  <c r="F71273" i="54" a="1"/>
  <c r="F71273" i="54" s="1"/>
  <c r="F71269" i="54" a="1"/>
  <c r="F71269" i="54" s="1"/>
  <c r="F71265" i="54" a="1"/>
  <c r="F71265" i="54" s="1"/>
  <c r="F71261" i="54" a="1"/>
  <c r="F71261" i="54" s="1"/>
  <c r="F71257" i="54" a="1"/>
  <c r="F71257" i="54" s="1"/>
  <c r="F71253" i="54" a="1"/>
  <c r="F71253" i="54" s="1"/>
  <c r="F71249" i="54" a="1"/>
  <c r="F71249" i="54" s="1"/>
  <c r="F71245" i="54" a="1"/>
  <c r="F71245" i="54" s="1"/>
  <c r="F71241" i="54" a="1"/>
  <c r="F71241" i="54" s="1"/>
  <c r="F71237" i="54" a="1"/>
  <c r="F71237" i="54" s="1"/>
  <c r="F71233" i="54" a="1"/>
  <c r="F71233" i="54" s="1"/>
  <c r="F71229" i="54" a="1"/>
  <c r="F71229" i="54" s="1"/>
  <c r="F71225" i="54" a="1"/>
  <c r="F71225" i="54" s="1"/>
  <c r="F71221" i="54" a="1"/>
  <c r="F71221" i="54" s="1"/>
  <c r="F71217" i="54" a="1"/>
  <c r="F71217" i="54" s="1"/>
  <c r="F71213" i="54" a="1"/>
  <c r="F71213" i="54" s="1"/>
  <c r="F71209" i="54" a="1"/>
  <c r="F71209" i="54" s="1"/>
  <c r="F71205" i="54" a="1"/>
  <c r="F71205" i="54" s="1"/>
  <c r="F71201" i="54" a="1"/>
  <c r="F71201" i="54" s="1"/>
  <c r="F71197" i="54" a="1"/>
  <c r="F71197" i="54" s="1"/>
  <c r="F71193" i="54" a="1"/>
  <c r="F71193" i="54" s="1"/>
  <c r="F71189" i="54" a="1"/>
  <c r="F71189" i="54" s="1"/>
  <c r="F71185" i="54" a="1"/>
  <c r="F71185" i="54" s="1"/>
  <c r="F71181" i="54" a="1"/>
  <c r="F71181" i="54" s="1"/>
  <c r="F71177" i="54" a="1"/>
  <c r="F71177" i="54" s="1"/>
  <c r="F71173" i="54" a="1"/>
  <c r="F71173" i="54" s="1"/>
  <c r="F71169" i="54" a="1"/>
  <c r="F71169" i="54" s="1"/>
  <c r="F71165" i="54" a="1"/>
  <c r="F71165" i="54" s="1"/>
  <c r="F71161" i="54" a="1"/>
  <c r="F71161" i="54" s="1"/>
  <c r="F71157" i="54" a="1"/>
  <c r="F71157" i="54" s="1"/>
  <c r="F71153" i="54" a="1"/>
  <c r="F71153" i="54" s="1"/>
  <c r="F71149" i="54" a="1"/>
  <c r="F71149" i="54" s="1"/>
  <c r="F71145" i="54" a="1"/>
  <c r="F71145" i="54" s="1"/>
  <c r="F71141" i="54" a="1"/>
  <c r="F71141" i="54" s="1"/>
  <c r="F71137" i="54" a="1"/>
  <c r="F71137" i="54" s="1"/>
  <c r="F71133" i="54" a="1"/>
  <c r="F71133" i="54" s="1"/>
  <c r="F71129" i="54" a="1"/>
  <c r="F71129" i="54" s="1"/>
  <c r="F71125" i="54" a="1"/>
  <c r="F71125" i="54" s="1"/>
  <c r="F71121" i="54" a="1"/>
  <c r="F71121" i="54" s="1"/>
  <c r="F71117" i="54" a="1"/>
  <c r="F71117" i="54" s="1"/>
  <c r="F71113" i="54" a="1"/>
  <c r="F71113" i="54" s="1"/>
  <c r="F71109" i="54" a="1"/>
  <c r="F71109" i="54" s="1"/>
  <c r="F71105" i="54" a="1"/>
  <c r="F71105" i="54" s="1"/>
  <c r="F71101" i="54" a="1"/>
  <c r="F71101" i="54" s="1"/>
  <c r="F71097" i="54" a="1"/>
  <c r="F71097" i="54" s="1"/>
  <c r="F71093" i="54" a="1"/>
  <c r="F71093" i="54" s="1"/>
  <c r="F71089" i="54" a="1"/>
  <c r="F71089" i="54" s="1"/>
  <c r="F71085" i="54" a="1"/>
  <c r="F71085" i="54" s="1"/>
  <c r="F71081" i="54" a="1"/>
  <c r="F71081" i="54" s="1"/>
  <c r="F71077" i="54" a="1"/>
  <c r="F71077" i="54" s="1"/>
  <c r="F71073" i="54" a="1"/>
  <c r="F71073" i="54" s="1"/>
  <c r="F71069" i="54" a="1"/>
  <c r="F71069" i="54" s="1"/>
  <c r="F71065" i="54" a="1"/>
  <c r="F71065" i="54" s="1"/>
  <c r="F71061" i="54" a="1"/>
  <c r="F71061" i="54" s="1"/>
  <c r="F71057" i="54" a="1"/>
  <c r="F71057" i="54" s="1"/>
  <c r="F71053" i="54" a="1"/>
  <c r="F71053" i="54" s="1"/>
  <c r="F71049" i="54" a="1"/>
  <c r="F71049" i="54" s="1"/>
  <c r="F71045" i="54" a="1"/>
  <c r="F71045" i="54" s="1"/>
  <c r="F71041" i="54" a="1"/>
  <c r="F71041" i="54" s="1"/>
  <c r="F71037" i="54" a="1"/>
  <c r="F71037" i="54" s="1"/>
  <c r="F71033" i="54" a="1"/>
  <c r="F71033" i="54" s="1"/>
  <c r="F71029" i="54" a="1"/>
  <c r="F71029" i="54" s="1"/>
  <c r="F71025" i="54" a="1"/>
  <c r="F71025" i="54" s="1"/>
  <c r="F71021" i="54" a="1"/>
  <c r="F71021" i="54" s="1"/>
  <c r="F71017" i="54" a="1"/>
  <c r="F71017" i="54" s="1"/>
  <c r="F71013" i="54" a="1"/>
  <c r="F71013" i="54" s="1"/>
  <c r="F71009" i="54" a="1"/>
  <c r="F71009" i="54" s="1"/>
  <c r="F71005" i="54" a="1"/>
  <c r="F71005" i="54" s="1"/>
  <c r="F71001" i="54" a="1"/>
  <c r="F71001" i="54" s="1"/>
  <c r="F70997" i="54" a="1"/>
  <c r="F70997" i="54" s="1"/>
  <c r="F70993" i="54" a="1"/>
  <c r="F70993" i="54" s="1"/>
  <c r="F70989" i="54" a="1"/>
  <c r="F70989" i="54" s="1"/>
  <c r="F70985" i="54" a="1"/>
  <c r="F70985" i="54" s="1"/>
  <c r="F70981" i="54" a="1"/>
  <c r="F70981" i="54" s="1"/>
  <c r="F70977" i="54" a="1"/>
  <c r="F70977" i="54" s="1"/>
  <c r="F70973" i="54" a="1"/>
  <c r="F70973" i="54" s="1"/>
  <c r="F70969" i="54" a="1"/>
  <c r="F70969" i="54" s="1"/>
  <c r="F70965" i="54" a="1"/>
  <c r="F70965" i="54" s="1"/>
  <c r="F70961" i="54" a="1"/>
  <c r="F70961" i="54" s="1"/>
  <c r="F70957" i="54" a="1"/>
  <c r="F70957" i="54" s="1"/>
  <c r="F70953" i="54" a="1"/>
  <c r="F70953" i="54" s="1"/>
  <c r="F70949" i="54" a="1"/>
  <c r="F70949" i="54" s="1"/>
  <c r="F70945" i="54" a="1"/>
  <c r="F70945" i="54" s="1"/>
  <c r="F70941" i="54" a="1"/>
  <c r="F70941" i="54" s="1"/>
  <c r="F70937" i="54" a="1"/>
  <c r="F70937" i="54" s="1"/>
  <c r="F70933" i="54" a="1"/>
  <c r="F70933" i="54" s="1"/>
  <c r="F70929" i="54" a="1"/>
  <c r="F70929" i="54" s="1"/>
  <c r="F70925" i="54" a="1"/>
  <c r="F70925" i="54" s="1"/>
  <c r="F70921" i="54" a="1"/>
  <c r="F70921" i="54" s="1"/>
  <c r="F70917" i="54" a="1"/>
  <c r="F70917" i="54" s="1"/>
  <c r="F70913" i="54" a="1"/>
  <c r="F70913" i="54" s="1"/>
  <c r="F70909" i="54" a="1"/>
  <c r="F70909" i="54" s="1"/>
  <c r="F70905" i="54" a="1"/>
  <c r="F70905" i="54" s="1"/>
  <c r="F70901" i="54" a="1"/>
  <c r="F70901" i="54" s="1"/>
  <c r="F70897" i="54" a="1"/>
  <c r="F70897" i="54" s="1"/>
  <c r="F70893" i="54" a="1"/>
  <c r="F70893" i="54" s="1"/>
  <c r="F70889" i="54" a="1"/>
  <c r="F70889" i="54" s="1"/>
  <c r="F70885" i="54" a="1"/>
  <c r="F70885" i="54" s="1"/>
  <c r="F70881" i="54" a="1"/>
  <c r="F70881" i="54" s="1"/>
  <c r="F70877" i="54" a="1"/>
  <c r="F70877" i="54" s="1"/>
  <c r="F70873" i="54" a="1"/>
  <c r="F70873" i="54" s="1"/>
  <c r="F70869" i="54" a="1"/>
  <c r="F70869" i="54" s="1"/>
  <c r="F70865" i="54" a="1"/>
  <c r="F70865" i="54" s="1"/>
  <c r="F70861" i="54" a="1"/>
  <c r="F70861" i="54" s="1"/>
  <c r="F70857" i="54" a="1"/>
  <c r="F70857" i="54" s="1"/>
  <c r="F70853" i="54" a="1"/>
  <c r="F70853" i="54" s="1"/>
  <c r="F70849" i="54" a="1"/>
  <c r="F70849" i="54" s="1"/>
  <c r="F70845" i="54" a="1"/>
  <c r="F70845" i="54" s="1"/>
  <c r="F70841" i="54" a="1"/>
  <c r="F70841" i="54" s="1"/>
  <c r="F70837" i="54" a="1"/>
  <c r="F70837" i="54" s="1"/>
  <c r="F70833" i="54" a="1"/>
  <c r="F70833" i="54" s="1"/>
  <c r="F70829" i="54" a="1"/>
  <c r="F70829" i="54" s="1"/>
  <c r="F70825" i="54" a="1"/>
  <c r="F70825" i="54" s="1"/>
  <c r="F70821" i="54" a="1"/>
  <c r="F70821" i="54" s="1"/>
  <c r="F70817" i="54" a="1"/>
  <c r="F70817" i="54" s="1"/>
  <c r="F70813" i="54" a="1"/>
  <c r="F70813" i="54" s="1"/>
  <c r="F70809" i="54" a="1"/>
  <c r="F70809" i="54" s="1"/>
  <c r="F70805" i="54" a="1"/>
  <c r="F70805" i="54" s="1"/>
  <c r="F70801" i="54" a="1"/>
  <c r="F70801" i="54" s="1"/>
  <c r="F70797" i="54" a="1"/>
  <c r="F70797" i="54" s="1"/>
  <c r="F70793" i="54" a="1"/>
  <c r="F70793" i="54" s="1"/>
  <c r="F70789" i="54" a="1"/>
  <c r="F70789" i="54" s="1"/>
  <c r="F70785" i="54" a="1"/>
  <c r="F70785" i="54" s="1"/>
  <c r="F70781" i="54" a="1"/>
  <c r="F70781" i="54" s="1"/>
  <c r="F70777" i="54" a="1"/>
  <c r="F70777" i="54" s="1"/>
  <c r="F70773" i="54" a="1"/>
  <c r="F70773" i="54" s="1"/>
  <c r="F70769" i="54" a="1"/>
  <c r="F70769" i="54" s="1"/>
  <c r="F70765" i="54" a="1"/>
  <c r="F70765" i="54" s="1"/>
  <c r="F70761" i="54" a="1"/>
  <c r="F70761" i="54" s="1"/>
  <c r="F70757" i="54" a="1"/>
  <c r="F70757" i="54" s="1"/>
  <c r="F70753" i="54" a="1"/>
  <c r="F70753" i="54" s="1"/>
  <c r="F70749" i="54" a="1"/>
  <c r="F70749" i="54" s="1"/>
  <c r="F70745" i="54" a="1"/>
  <c r="F70745" i="54" s="1"/>
  <c r="F70741" i="54" a="1"/>
  <c r="F70741" i="54" s="1"/>
  <c r="F70737" i="54" a="1"/>
  <c r="F70737" i="54" s="1"/>
  <c r="F70733" i="54" a="1"/>
  <c r="F70733" i="54" s="1"/>
  <c r="F70729" i="54" a="1"/>
  <c r="F70729" i="54" s="1"/>
  <c r="F70725" i="54" a="1"/>
  <c r="F70725" i="54" s="1"/>
  <c r="F70721" i="54" a="1"/>
  <c r="F70721" i="54" s="1"/>
  <c r="F70717" i="54" a="1"/>
  <c r="F70717" i="54" s="1"/>
  <c r="F70713" i="54" a="1"/>
  <c r="F70713" i="54" s="1"/>
  <c r="F70709" i="54" a="1"/>
  <c r="F70709" i="54" s="1"/>
  <c r="F70705" i="54" a="1"/>
  <c r="F70705" i="54" s="1"/>
  <c r="F70701" i="54" a="1"/>
  <c r="F70701" i="54" s="1"/>
  <c r="F70697" i="54" a="1"/>
  <c r="F70697" i="54" s="1"/>
  <c r="F70693" i="54" a="1"/>
  <c r="F70693" i="54" s="1"/>
  <c r="F70689" i="54" a="1"/>
  <c r="F70689" i="54" s="1"/>
  <c r="F70685" i="54" a="1"/>
  <c r="F70685" i="54" s="1"/>
  <c r="F70681" i="54" a="1"/>
  <c r="F70681" i="54" s="1"/>
  <c r="F70677" i="54" a="1"/>
  <c r="F70677" i="54" s="1"/>
  <c r="F70673" i="54" a="1"/>
  <c r="F70673" i="54" s="1"/>
  <c r="F70669" i="54" a="1"/>
  <c r="F70669" i="54" s="1"/>
  <c r="F70665" i="54" a="1"/>
  <c r="F70665" i="54" s="1"/>
  <c r="F70661" i="54" a="1"/>
  <c r="F70661" i="54" s="1"/>
  <c r="F70657" i="54" a="1"/>
  <c r="F70657" i="54" s="1"/>
  <c r="F70653" i="54" a="1"/>
  <c r="F70653" i="54" s="1"/>
  <c r="F70649" i="54" a="1"/>
  <c r="F70649" i="54" s="1"/>
  <c r="F70645" i="54" a="1"/>
  <c r="F70645" i="54" s="1"/>
  <c r="F70641" i="54" a="1"/>
  <c r="F70641" i="54" s="1"/>
  <c r="F70637" i="54" a="1"/>
  <c r="F70637" i="54" s="1"/>
  <c r="F70633" i="54" a="1"/>
  <c r="F70633" i="54" s="1"/>
  <c r="F70629" i="54" a="1"/>
  <c r="F70629" i="54" s="1"/>
  <c r="F70625" i="54" a="1"/>
  <c r="F70625" i="54" s="1"/>
  <c r="F70621" i="54" a="1"/>
  <c r="F70621" i="54" s="1"/>
  <c r="F70617" i="54" a="1"/>
  <c r="F70617" i="54" s="1"/>
  <c r="F70613" i="54" a="1"/>
  <c r="F70613" i="54" s="1"/>
  <c r="F70609" i="54" a="1"/>
  <c r="F70609" i="54" s="1"/>
  <c r="F70605" i="54" a="1"/>
  <c r="F70605" i="54" s="1"/>
  <c r="F70601" i="54" a="1"/>
  <c r="F70601" i="54" s="1"/>
  <c r="F70597" i="54" a="1"/>
  <c r="F70597" i="54" s="1"/>
  <c r="F70593" i="54" a="1"/>
  <c r="F70593" i="54" s="1"/>
  <c r="F70589" i="54" a="1"/>
  <c r="F70589" i="54" s="1"/>
  <c r="F70585" i="54" a="1"/>
  <c r="F70585" i="54" s="1"/>
  <c r="F70581" i="54" a="1"/>
  <c r="F70581" i="54" s="1"/>
  <c r="F70577" i="54" a="1"/>
  <c r="F70577" i="54" s="1"/>
  <c r="F70573" i="54" a="1"/>
  <c r="F70573" i="54" s="1"/>
  <c r="F70569" i="54" a="1"/>
  <c r="F70569" i="54" s="1"/>
  <c r="F70565" i="54" a="1"/>
  <c r="F70565" i="54" s="1"/>
  <c r="F70561" i="54" a="1"/>
  <c r="F70561" i="54" s="1"/>
  <c r="F70557" i="54" a="1"/>
  <c r="F70557" i="54" s="1"/>
  <c r="F70553" i="54" a="1"/>
  <c r="F70553" i="54" s="1"/>
  <c r="F70549" i="54" a="1"/>
  <c r="F70549" i="54" s="1"/>
  <c r="F70545" i="54" a="1"/>
  <c r="F70545" i="54" s="1"/>
  <c r="F70541" i="54" a="1"/>
  <c r="F70541" i="54" s="1"/>
  <c r="F70537" i="54" a="1"/>
  <c r="F70537" i="54" s="1"/>
  <c r="F70533" i="54" a="1"/>
  <c r="F70533" i="54" s="1"/>
  <c r="F70529" i="54" a="1"/>
  <c r="F70529" i="54" s="1"/>
  <c r="F70525" i="54" a="1"/>
  <c r="F70525" i="54" s="1"/>
  <c r="F70521" i="54" a="1"/>
  <c r="F70521" i="54" s="1"/>
  <c r="F70517" i="54" a="1"/>
  <c r="F70517" i="54" s="1"/>
  <c r="F70513" i="54" a="1"/>
  <c r="F70513" i="54" s="1"/>
  <c r="F70509" i="54" a="1"/>
  <c r="F70509" i="54" s="1"/>
  <c r="F70505" i="54" a="1"/>
  <c r="F70505" i="54" s="1"/>
  <c r="F70501" i="54" a="1"/>
  <c r="F70501" i="54" s="1"/>
  <c r="F70497" i="54" a="1"/>
  <c r="F70497" i="54" s="1"/>
  <c r="F70493" i="54" a="1"/>
  <c r="F70493" i="54" s="1"/>
  <c r="F70489" i="54" a="1"/>
  <c r="F70489" i="54" s="1"/>
  <c r="F70485" i="54" a="1"/>
  <c r="F70485" i="54" s="1"/>
  <c r="F70481" i="54" a="1"/>
  <c r="F70481" i="54" s="1"/>
  <c r="F70477" i="54" a="1"/>
  <c r="F70477" i="54" s="1"/>
  <c r="F70473" i="54" a="1"/>
  <c r="F70473" i="54" s="1"/>
  <c r="F70469" i="54" a="1"/>
  <c r="F70469" i="54" s="1"/>
  <c r="F70465" i="54" a="1"/>
  <c r="F70465" i="54" s="1"/>
  <c r="F70461" i="54" a="1"/>
  <c r="F70461" i="54" s="1"/>
  <c r="F70457" i="54" a="1"/>
  <c r="F70457" i="54" s="1"/>
  <c r="F70453" i="54" a="1"/>
  <c r="F70453" i="54" s="1"/>
  <c r="F70449" i="54" a="1"/>
  <c r="F70449" i="54" s="1"/>
  <c r="F70445" i="54" a="1"/>
  <c r="F70445" i="54" s="1"/>
  <c r="F70441" i="54" a="1"/>
  <c r="F70441" i="54" s="1"/>
  <c r="F70437" i="54" a="1"/>
  <c r="F70437" i="54" s="1"/>
  <c r="F70433" i="54" a="1"/>
  <c r="F70433" i="54" s="1"/>
  <c r="F70429" i="54" a="1"/>
  <c r="F70429" i="54" s="1"/>
  <c r="F70425" i="54" a="1"/>
  <c r="F70425" i="54" s="1"/>
  <c r="F70421" i="54" a="1"/>
  <c r="F70421" i="54" s="1"/>
  <c r="F70417" i="54" a="1"/>
  <c r="F70417" i="54" s="1"/>
  <c r="F70413" i="54" a="1"/>
  <c r="F70413" i="54" s="1"/>
  <c r="F70409" i="54" a="1"/>
  <c r="F70409" i="54" s="1"/>
  <c r="F70405" i="54" a="1"/>
  <c r="F70405" i="54" s="1"/>
  <c r="F70401" i="54" a="1"/>
  <c r="F70401" i="54" s="1"/>
  <c r="F70397" i="54" a="1"/>
  <c r="F70397" i="54" s="1"/>
  <c r="F70393" i="54" a="1"/>
  <c r="F70393" i="54" s="1"/>
  <c r="F70389" i="54" a="1"/>
  <c r="F70389" i="54" s="1"/>
  <c r="F70385" i="54" a="1"/>
  <c r="F70385" i="54" s="1"/>
  <c r="F70381" i="54" a="1"/>
  <c r="F70381" i="54" s="1"/>
  <c r="F70377" i="54" a="1"/>
  <c r="F70377" i="54" s="1"/>
  <c r="F70373" i="54" a="1"/>
  <c r="F70373" i="54" s="1"/>
  <c r="F70369" i="54" a="1"/>
  <c r="F70369" i="54" s="1"/>
  <c r="F70365" i="54" a="1"/>
  <c r="F70365" i="54" s="1"/>
  <c r="F70361" i="54" a="1"/>
  <c r="F70361" i="54" s="1"/>
  <c r="F70357" i="54" a="1"/>
  <c r="F70357" i="54" s="1"/>
  <c r="F70353" i="54" a="1"/>
  <c r="F70353" i="54" s="1"/>
  <c r="F70349" i="54" a="1"/>
  <c r="F70349" i="54" s="1"/>
  <c r="F70345" i="54" a="1"/>
  <c r="F70345" i="54" s="1"/>
  <c r="F70341" i="54" a="1"/>
  <c r="F70341" i="54" s="1"/>
  <c r="F70337" i="54" a="1"/>
  <c r="F70337" i="54" s="1"/>
  <c r="F70333" i="54" a="1"/>
  <c r="F70333" i="54" s="1"/>
  <c r="F70329" i="54" a="1"/>
  <c r="F70329" i="54" s="1"/>
  <c r="F70325" i="54" a="1"/>
  <c r="F70325" i="54" s="1"/>
  <c r="F70321" i="54" a="1"/>
  <c r="F70321" i="54" s="1"/>
  <c r="F70317" i="54" a="1"/>
  <c r="F70317" i="54" s="1"/>
  <c r="F70313" i="54" a="1"/>
  <c r="F70313" i="54" s="1"/>
  <c r="F70309" i="54" a="1"/>
  <c r="F70309" i="54" s="1"/>
  <c r="F70305" i="54" a="1"/>
  <c r="F70305" i="54" s="1"/>
  <c r="F70301" i="54" a="1"/>
  <c r="F70301" i="54" s="1"/>
  <c r="F70297" i="54" a="1"/>
  <c r="F70297" i="54" s="1"/>
  <c r="F70293" i="54" a="1"/>
  <c r="F70293" i="54" s="1"/>
  <c r="F70289" i="54" a="1"/>
  <c r="F70289" i="54" s="1"/>
  <c r="F70285" i="54" a="1"/>
  <c r="F70285" i="54" s="1"/>
  <c r="F70281" i="54" a="1"/>
  <c r="F70281" i="54" s="1"/>
  <c r="F70277" i="54" a="1"/>
  <c r="F70277" i="54" s="1"/>
  <c r="F70273" i="54" a="1"/>
  <c r="F70273" i="54" s="1"/>
  <c r="F70269" i="54" a="1"/>
  <c r="F70269" i="54" s="1"/>
  <c r="F70265" i="54" a="1"/>
  <c r="F70265" i="54" s="1"/>
  <c r="F70261" i="54" a="1"/>
  <c r="F70261" i="54" s="1"/>
  <c r="F70257" i="54" a="1"/>
  <c r="F70257" i="54" s="1"/>
  <c r="F70253" i="54" a="1"/>
  <c r="F70253" i="54" s="1"/>
  <c r="F70249" i="54" a="1"/>
  <c r="F70249" i="54" s="1"/>
  <c r="F70245" i="54" a="1"/>
  <c r="F70245" i="54" s="1"/>
  <c r="F70241" i="54" a="1"/>
  <c r="F70241" i="54" s="1"/>
  <c r="F70237" i="54" a="1"/>
  <c r="F70237" i="54" s="1"/>
  <c r="F70233" i="54" a="1"/>
  <c r="F70233" i="54" s="1"/>
  <c r="F70229" i="54" a="1"/>
  <c r="F70229" i="54" s="1"/>
  <c r="F70225" i="54" a="1"/>
  <c r="F70225" i="54" s="1"/>
  <c r="F70221" i="54" a="1"/>
  <c r="F70221" i="54" s="1"/>
  <c r="F70217" i="54" a="1"/>
  <c r="F70217" i="54" s="1"/>
  <c r="F70213" i="54" a="1"/>
  <c r="F70213" i="54" s="1"/>
  <c r="F70209" i="54" a="1"/>
  <c r="F70209" i="54" s="1"/>
  <c r="F70205" i="54" a="1"/>
  <c r="F70205" i="54" s="1"/>
  <c r="F70201" i="54" a="1"/>
  <c r="F70201" i="54" s="1"/>
  <c r="F70197" i="54" a="1"/>
  <c r="F70197" i="54" s="1"/>
  <c r="F70193" i="54" a="1"/>
  <c r="F70193" i="54" s="1"/>
  <c r="F70189" i="54" a="1"/>
  <c r="F70189" i="54" s="1"/>
  <c r="F70185" i="54" a="1"/>
  <c r="F70185" i="54" s="1"/>
  <c r="F70181" i="54" a="1"/>
  <c r="F70181" i="54" s="1"/>
  <c r="F70177" i="54" a="1"/>
  <c r="F70177" i="54" s="1"/>
  <c r="F70173" i="54" a="1"/>
  <c r="F70173" i="54" s="1"/>
  <c r="F70169" i="54" a="1"/>
  <c r="F70169" i="54" s="1"/>
  <c r="F70165" i="54" a="1"/>
  <c r="F70165" i="54" s="1"/>
  <c r="F70161" i="54" a="1"/>
  <c r="F70161" i="54" s="1"/>
  <c r="F70157" i="54" a="1"/>
  <c r="F70157" i="54" s="1"/>
  <c r="F70153" i="54" a="1"/>
  <c r="F70153" i="54" s="1"/>
  <c r="F70149" i="54" a="1"/>
  <c r="F70149" i="54" s="1"/>
  <c r="F70145" i="54" a="1"/>
  <c r="F70145" i="54" s="1"/>
  <c r="F70141" i="54" a="1"/>
  <c r="F70141" i="54" s="1"/>
  <c r="F70137" i="54" a="1"/>
  <c r="F70137" i="54" s="1"/>
  <c r="F70133" i="54" a="1"/>
  <c r="F70133" i="54" s="1"/>
  <c r="F70129" i="54" a="1"/>
  <c r="F70129" i="54" s="1"/>
  <c r="F70125" i="54" a="1"/>
  <c r="F70125" i="54" s="1"/>
  <c r="F70121" i="54" a="1"/>
  <c r="F70121" i="54" s="1"/>
  <c r="F70117" i="54" a="1"/>
  <c r="F70117" i="54" s="1"/>
  <c r="F70113" i="54" a="1"/>
  <c r="F70113" i="54" s="1"/>
  <c r="F70109" i="54" a="1"/>
  <c r="F70109" i="54" s="1"/>
  <c r="F70105" i="54" a="1"/>
  <c r="F70105" i="54" s="1"/>
  <c r="F70101" i="54" a="1"/>
  <c r="F70101" i="54" s="1"/>
  <c r="F70097" i="54" a="1"/>
  <c r="F70097" i="54" s="1"/>
  <c r="F70093" i="54" a="1"/>
  <c r="F70093" i="54" s="1"/>
  <c r="F70089" i="54" a="1"/>
  <c r="F70089" i="54" s="1"/>
  <c r="F70085" i="54" a="1"/>
  <c r="F70085" i="54" s="1"/>
  <c r="F70081" i="54" a="1"/>
  <c r="F70081" i="54" s="1"/>
  <c r="F70077" i="54" a="1"/>
  <c r="F70077" i="54" s="1"/>
  <c r="F70073" i="54" a="1"/>
  <c r="F70073" i="54" s="1"/>
  <c r="F70069" i="54" a="1"/>
  <c r="F70069" i="54" s="1"/>
  <c r="F70065" i="54" a="1"/>
  <c r="F70065" i="54" s="1"/>
  <c r="F70061" i="54" a="1"/>
  <c r="F70061" i="54" s="1"/>
  <c r="F70057" i="54" a="1"/>
  <c r="F70057" i="54" s="1"/>
  <c r="F70053" i="54" a="1"/>
  <c r="F70053" i="54" s="1"/>
  <c r="F70049" i="54" a="1"/>
  <c r="F70049" i="54" s="1"/>
  <c r="F70045" i="54" a="1"/>
  <c r="F70045" i="54" s="1"/>
  <c r="F70041" i="54" a="1"/>
  <c r="F70041" i="54" s="1"/>
  <c r="F70037" i="54" a="1"/>
  <c r="F70037" i="54" s="1"/>
  <c r="F70033" i="54" a="1"/>
  <c r="F70033" i="54" s="1"/>
  <c r="F70029" i="54" a="1"/>
  <c r="F70029" i="54" s="1"/>
  <c r="F70025" i="54" a="1"/>
  <c r="F70025" i="54" s="1"/>
  <c r="F70021" i="54" a="1"/>
  <c r="F70021" i="54" s="1"/>
  <c r="F70017" i="54" a="1"/>
  <c r="F70017" i="54" s="1"/>
  <c r="F70013" i="54" a="1"/>
  <c r="F70013" i="54" s="1"/>
  <c r="F70009" i="54" a="1"/>
  <c r="F70009" i="54" s="1"/>
  <c r="F70005" i="54" a="1"/>
  <c r="F70005" i="54" s="1"/>
  <c r="F70001" i="54" a="1"/>
  <c r="F70001" i="54" s="1"/>
  <c r="F69997" i="54" a="1"/>
  <c r="F69997" i="54" s="1"/>
  <c r="F69993" i="54" a="1"/>
  <c r="F69993" i="54" s="1"/>
  <c r="F69989" i="54" a="1"/>
  <c r="F69989" i="54" s="1"/>
  <c r="F69985" i="54" a="1"/>
  <c r="F69985" i="54" s="1"/>
  <c r="F69981" i="54" a="1"/>
  <c r="F69981" i="54" s="1"/>
  <c r="F69977" i="54" a="1"/>
  <c r="F69977" i="54" s="1"/>
  <c r="F69973" i="54" a="1"/>
  <c r="F69973" i="54" s="1"/>
  <c r="F69969" i="54" a="1"/>
  <c r="F69969" i="54" s="1"/>
  <c r="F69965" i="54" a="1"/>
  <c r="F69965" i="54" s="1"/>
  <c r="F69961" i="54" a="1"/>
  <c r="F69961" i="54" s="1"/>
  <c r="F69957" i="54" a="1"/>
  <c r="F69957" i="54" s="1"/>
  <c r="F69953" i="54" a="1"/>
  <c r="F69953" i="54" s="1"/>
  <c r="F69949" i="54" a="1"/>
  <c r="F69949" i="54" s="1"/>
  <c r="F69945" i="54" a="1"/>
  <c r="F69945" i="54" s="1"/>
  <c r="F69941" i="54" a="1"/>
  <c r="F69941" i="54" s="1"/>
  <c r="F69937" i="54" a="1"/>
  <c r="F69937" i="54" s="1"/>
  <c r="F69933" i="54" a="1"/>
  <c r="F69933" i="54" s="1"/>
  <c r="F69929" i="54" a="1"/>
  <c r="F69929" i="54" s="1"/>
  <c r="F69925" i="54" a="1"/>
  <c r="F69925" i="54" s="1"/>
  <c r="F69921" i="54" a="1"/>
  <c r="F69921" i="54" s="1"/>
  <c r="F69917" i="54" a="1"/>
  <c r="F69917" i="54" s="1"/>
  <c r="F69913" i="54" a="1"/>
  <c r="F69913" i="54" s="1"/>
  <c r="F69909" i="54" a="1"/>
  <c r="F69909" i="54" s="1"/>
  <c r="F69905" i="54" a="1"/>
  <c r="F69905" i="54" s="1"/>
  <c r="F69901" i="54" a="1"/>
  <c r="F69901" i="54" s="1"/>
  <c r="F69897" i="54" a="1"/>
  <c r="F69897" i="54" s="1"/>
  <c r="F69893" i="54" a="1"/>
  <c r="F69893" i="54" s="1"/>
  <c r="F69889" i="54" a="1"/>
  <c r="F69889" i="54" s="1"/>
  <c r="F69885" i="54" a="1"/>
  <c r="F69885" i="54" s="1"/>
  <c r="F69881" i="54" a="1"/>
  <c r="F69881" i="54" s="1"/>
  <c r="F69877" i="54" a="1"/>
  <c r="F69877" i="54" s="1"/>
  <c r="F69873" i="54" a="1"/>
  <c r="F69873" i="54" s="1"/>
  <c r="F69869" i="54" a="1"/>
  <c r="F69869" i="54" s="1"/>
  <c r="F69865" i="54" a="1"/>
  <c r="F69865" i="54" s="1"/>
  <c r="F69861" i="54" a="1"/>
  <c r="F69861" i="54" s="1"/>
  <c r="F69857" i="54" a="1"/>
  <c r="F69857" i="54" s="1"/>
  <c r="F69853" i="54" a="1"/>
  <c r="F69853" i="54" s="1"/>
  <c r="F69849" i="54" a="1"/>
  <c r="F69849" i="54" s="1"/>
  <c r="F69845" i="54" a="1"/>
  <c r="F69845" i="54" s="1"/>
  <c r="F69841" i="54" a="1"/>
  <c r="F69841" i="54" s="1"/>
  <c r="F69837" i="54" a="1"/>
  <c r="F69837" i="54" s="1"/>
  <c r="F69833" i="54" a="1"/>
  <c r="F69833" i="54" s="1"/>
  <c r="F69829" i="54" a="1"/>
  <c r="F69829" i="54" s="1"/>
  <c r="F69825" i="54" a="1"/>
  <c r="F69825" i="54" s="1"/>
  <c r="F69821" i="54" a="1"/>
  <c r="F69821" i="54" s="1"/>
  <c r="F69817" i="54" a="1"/>
  <c r="F69817" i="54" s="1"/>
  <c r="F69813" i="54" a="1"/>
  <c r="F69813" i="54" s="1"/>
  <c r="F69809" i="54" a="1"/>
  <c r="F69809" i="54" s="1"/>
  <c r="F69805" i="54" a="1"/>
  <c r="F69805" i="54" s="1"/>
  <c r="F69801" i="54" a="1"/>
  <c r="F69801" i="54" s="1"/>
  <c r="F69797" i="54" a="1"/>
  <c r="F69797" i="54" s="1"/>
  <c r="F69793" i="54" a="1"/>
  <c r="F69793" i="54" s="1"/>
  <c r="F69789" i="54" a="1"/>
  <c r="F69789" i="54" s="1"/>
  <c r="F69785" i="54" a="1"/>
  <c r="F69785" i="54" s="1"/>
  <c r="F69781" i="54" a="1"/>
  <c r="F69781" i="54" s="1"/>
  <c r="F69777" i="54" a="1"/>
  <c r="F69777" i="54" s="1"/>
  <c r="F69773" i="54" a="1"/>
  <c r="F69773" i="54" s="1"/>
  <c r="F69769" i="54" a="1"/>
  <c r="F69769" i="54" s="1"/>
  <c r="F69765" i="54" a="1"/>
  <c r="F69765" i="54" s="1"/>
  <c r="F69761" i="54" a="1"/>
  <c r="F69761" i="54" s="1"/>
  <c r="F69757" i="54" a="1"/>
  <c r="F69757" i="54" s="1"/>
  <c r="F69753" i="54" a="1"/>
  <c r="F69753" i="54" s="1"/>
  <c r="F69749" i="54" a="1"/>
  <c r="F69749" i="54" s="1"/>
  <c r="F69745" i="54" a="1"/>
  <c r="F69745" i="54" s="1"/>
  <c r="F69741" i="54" a="1"/>
  <c r="F69741" i="54" s="1"/>
  <c r="F69737" i="54" a="1"/>
  <c r="F69737" i="54" s="1"/>
  <c r="F69733" i="54" a="1"/>
  <c r="F69733" i="54" s="1"/>
  <c r="F69729" i="54" a="1"/>
  <c r="F69729" i="54" s="1"/>
  <c r="F69725" i="54" a="1"/>
  <c r="F69725" i="54" s="1"/>
  <c r="F69721" i="54" a="1"/>
  <c r="F69721" i="54" s="1"/>
  <c r="F69717" i="54" a="1"/>
  <c r="F69717" i="54" s="1"/>
  <c r="F69713" i="54" a="1"/>
  <c r="F69713" i="54" s="1"/>
  <c r="F69709" i="54" a="1"/>
  <c r="F69709" i="54" s="1"/>
  <c r="F69705" i="54" a="1"/>
  <c r="F69705" i="54" s="1"/>
  <c r="F69701" i="54" a="1"/>
  <c r="F69701" i="54" s="1"/>
  <c r="F69697" i="54" a="1"/>
  <c r="F69697" i="54" s="1"/>
  <c r="F69693" i="54" a="1"/>
  <c r="F69693" i="54" s="1"/>
  <c r="F69689" i="54" a="1"/>
  <c r="F69689" i="54" s="1"/>
  <c r="F69685" i="54" a="1"/>
  <c r="F69685" i="54" s="1"/>
  <c r="F69681" i="54" a="1"/>
  <c r="F69681" i="54" s="1"/>
  <c r="F69677" i="54" a="1"/>
  <c r="F69677" i="54" s="1"/>
  <c r="F69673" i="54" a="1"/>
  <c r="F69673" i="54" s="1"/>
  <c r="F69669" i="54" a="1"/>
  <c r="F69669" i="54" s="1"/>
  <c r="F69665" i="54" a="1"/>
  <c r="F69665" i="54" s="1"/>
  <c r="F69661" i="54" a="1"/>
  <c r="F69661" i="54" s="1"/>
  <c r="F69657" i="54" a="1"/>
  <c r="F69657" i="54" s="1"/>
  <c r="F69653" i="54" a="1"/>
  <c r="F69653" i="54" s="1"/>
  <c r="F69649" i="54" a="1"/>
  <c r="F69649" i="54" s="1"/>
  <c r="F69645" i="54" a="1"/>
  <c r="F69645" i="54" s="1"/>
  <c r="F69641" i="54" a="1"/>
  <c r="F69641" i="54" s="1"/>
  <c r="F69637" i="54" a="1"/>
  <c r="F69637" i="54" s="1"/>
  <c r="F69633" i="54" a="1"/>
  <c r="F69633" i="54" s="1"/>
  <c r="F69629" i="54" a="1"/>
  <c r="F69629" i="54" s="1"/>
  <c r="F69625" i="54" a="1"/>
  <c r="F69625" i="54" s="1"/>
  <c r="F69621" i="54" a="1"/>
  <c r="F69621" i="54" s="1"/>
  <c r="F69617" i="54" a="1"/>
  <c r="F69617" i="54" s="1"/>
  <c r="F69613" i="54" a="1"/>
  <c r="F69613" i="54" s="1"/>
  <c r="F69609" i="54" a="1"/>
  <c r="F69609" i="54" s="1"/>
  <c r="F69605" i="54" a="1"/>
  <c r="F69605" i="54" s="1"/>
  <c r="F69601" i="54" a="1"/>
  <c r="F69601" i="54" s="1"/>
  <c r="F69597" i="54" a="1"/>
  <c r="F69597" i="54" s="1"/>
  <c r="F69593" i="54" a="1"/>
  <c r="F69593" i="54" s="1"/>
  <c r="F69589" i="54" a="1"/>
  <c r="F69589" i="54" s="1"/>
  <c r="F69585" i="54" a="1"/>
  <c r="F69585" i="54" s="1"/>
  <c r="F69581" i="54" a="1"/>
  <c r="F69581" i="54" s="1"/>
  <c r="F69577" i="54" a="1"/>
  <c r="F69577" i="54" s="1"/>
  <c r="F69573" i="54" a="1"/>
  <c r="F69573" i="54" s="1"/>
  <c r="F69569" i="54" a="1"/>
  <c r="F69569" i="54" s="1"/>
  <c r="F69565" i="54" a="1"/>
  <c r="F69565" i="54" s="1"/>
  <c r="F69561" i="54" a="1"/>
  <c r="F69561" i="54" s="1"/>
  <c r="F69557" i="54" a="1"/>
  <c r="F69557" i="54" s="1"/>
  <c r="F69553" i="54" a="1"/>
  <c r="F69553" i="54" s="1"/>
  <c r="F69549" i="54" a="1"/>
  <c r="F69549" i="54" s="1"/>
  <c r="F69545" i="54" a="1"/>
  <c r="F69545" i="54" s="1"/>
  <c r="F69541" i="54" a="1"/>
  <c r="F69541" i="54" s="1"/>
  <c r="F69537" i="54" a="1"/>
  <c r="F69537" i="54" s="1"/>
  <c r="F69533" i="54" a="1"/>
  <c r="F69533" i="54" s="1"/>
  <c r="F69529" i="54" a="1"/>
  <c r="F69529" i="54" s="1"/>
  <c r="F69525" i="54" a="1"/>
  <c r="F69525" i="54" s="1"/>
  <c r="F69521" i="54" a="1"/>
  <c r="F69521" i="54" s="1"/>
  <c r="F69517" i="54" a="1"/>
  <c r="F69517" i="54" s="1"/>
  <c r="F69513" i="54" a="1"/>
  <c r="F69513" i="54" s="1"/>
  <c r="F69509" i="54" a="1"/>
  <c r="F69509" i="54" s="1"/>
  <c r="F69505" i="54" a="1"/>
  <c r="F69505" i="54" s="1"/>
  <c r="F69501" i="54" a="1"/>
  <c r="F69501" i="54" s="1"/>
  <c r="F69497" i="54" a="1"/>
  <c r="F69497" i="54" s="1"/>
  <c r="F69493" i="54" a="1"/>
  <c r="F69493" i="54" s="1"/>
  <c r="F69489" i="54" a="1"/>
  <c r="F69489" i="54" s="1"/>
  <c r="F69485" i="54" a="1"/>
  <c r="F69485" i="54" s="1"/>
  <c r="F69481" i="54" a="1"/>
  <c r="F69481" i="54" s="1"/>
  <c r="F69477" i="54" a="1"/>
  <c r="F69477" i="54" s="1"/>
  <c r="F69473" i="54" a="1"/>
  <c r="F69473" i="54" s="1"/>
  <c r="F69469" i="54" a="1"/>
  <c r="F69469" i="54" s="1"/>
  <c r="F69465" i="54" a="1"/>
  <c r="F69465" i="54" s="1"/>
  <c r="F69461" i="54" a="1"/>
  <c r="F69461" i="54" s="1"/>
  <c r="F69457" i="54" a="1"/>
  <c r="F69457" i="54" s="1"/>
  <c r="F69453" i="54" a="1"/>
  <c r="F69453" i="54" s="1"/>
  <c r="F69449" i="54" a="1"/>
  <c r="F69449" i="54" s="1"/>
  <c r="F69445" i="54" a="1"/>
  <c r="F69445" i="54" s="1"/>
  <c r="F69441" i="54" a="1"/>
  <c r="F69441" i="54" s="1"/>
  <c r="F69437" i="54" a="1"/>
  <c r="F69437" i="54" s="1"/>
  <c r="F69433" i="54" a="1"/>
  <c r="F69433" i="54" s="1"/>
  <c r="F69429" i="54" a="1"/>
  <c r="F69429" i="54" s="1"/>
  <c r="F69425" i="54" a="1"/>
  <c r="F69425" i="54" s="1"/>
  <c r="F69421" i="54" a="1"/>
  <c r="F69421" i="54" s="1"/>
  <c r="F69417" i="54" a="1"/>
  <c r="F69417" i="54" s="1"/>
  <c r="F69413" i="54" a="1"/>
  <c r="F69413" i="54" s="1"/>
  <c r="F69409" i="54" a="1"/>
  <c r="F69409" i="54" s="1"/>
  <c r="F69405" i="54" a="1"/>
  <c r="F69405" i="54" s="1"/>
  <c r="F69401" i="54" a="1"/>
  <c r="F69401" i="54" s="1"/>
  <c r="F69397" i="54" a="1"/>
  <c r="F69397" i="54" s="1"/>
  <c r="F69393" i="54" a="1"/>
  <c r="F69393" i="54" s="1"/>
  <c r="F69389" i="54" a="1"/>
  <c r="F69389" i="54" s="1"/>
  <c r="F69385" i="54" a="1"/>
  <c r="F69385" i="54" s="1"/>
  <c r="F69381" i="54" a="1"/>
  <c r="F69381" i="54" s="1"/>
  <c r="F69377" i="54" a="1"/>
  <c r="F69377" i="54" s="1"/>
  <c r="F69373" i="54" a="1"/>
  <c r="F69373" i="54" s="1"/>
  <c r="F69369" i="54" a="1"/>
  <c r="F69369" i="54" s="1"/>
  <c r="F69365" i="54" a="1"/>
  <c r="F69365" i="54" s="1"/>
  <c r="F69361" i="54" a="1"/>
  <c r="F69361" i="54" s="1"/>
  <c r="F69357" i="54" a="1"/>
  <c r="F69357" i="54" s="1"/>
  <c r="F69353" i="54" a="1"/>
  <c r="F69353" i="54" s="1"/>
  <c r="F69349" i="54" a="1"/>
  <c r="F69349" i="54" s="1"/>
  <c r="F69345" i="54" a="1"/>
  <c r="F69345" i="54" s="1"/>
  <c r="F69341" i="54" a="1"/>
  <c r="F69341" i="54" s="1"/>
  <c r="F69337" i="54" a="1"/>
  <c r="F69337" i="54" s="1"/>
  <c r="F69333" i="54" a="1"/>
  <c r="F69333" i="54" s="1"/>
  <c r="F69329" i="54" a="1"/>
  <c r="F69329" i="54" s="1"/>
  <c r="F69325" i="54" a="1"/>
  <c r="F69325" i="54" s="1"/>
  <c r="F69321" i="54" a="1"/>
  <c r="F69321" i="54" s="1"/>
  <c r="F69317" i="54" a="1"/>
  <c r="F69317" i="54" s="1"/>
  <c r="F69313" i="54" a="1"/>
  <c r="F69313" i="54" s="1"/>
  <c r="F69309" i="54" a="1"/>
  <c r="F69309" i="54" s="1"/>
  <c r="F69305" i="54" a="1"/>
  <c r="F69305" i="54" s="1"/>
  <c r="F69301" i="54" a="1"/>
  <c r="F69301" i="54" s="1"/>
  <c r="F69297" i="54" a="1"/>
  <c r="F69297" i="54" s="1"/>
  <c r="F69293" i="54" a="1"/>
  <c r="F69293" i="54" s="1"/>
  <c r="F69289" i="54" a="1"/>
  <c r="F69289" i="54" s="1"/>
  <c r="F69285" i="54" a="1"/>
  <c r="F69285" i="54" s="1"/>
  <c r="F69281" i="54" a="1"/>
  <c r="F69281" i="54" s="1"/>
  <c r="F69277" i="54" a="1"/>
  <c r="F69277" i="54" s="1"/>
  <c r="F69273" i="54" a="1"/>
  <c r="F69273" i="54" s="1"/>
  <c r="F69269" i="54" a="1"/>
  <c r="F69269" i="54" s="1"/>
  <c r="F69265" i="54" a="1"/>
  <c r="F69265" i="54" s="1"/>
  <c r="F69261" i="54" a="1"/>
  <c r="F69261" i="54" s="1"/>
  <c r="F69257" i="54" a="1"/>
  <c r="F69257" i="54" s="1"/>
  <c r="F69253" i="54" a="1"/>
  <c r="F69253" i="54" s="1"/>
  <c r="F69249" i="54" a="1"/>
  <c r="F69249" i="54" s="1"/>
  <c r="F69245" i="54" a="1"/>
  <c r="F69245" i="54" s="1"/>
  <c r="F69241" i="54" a="1"/>
  <c r="F69241" i="54" s="1"/>
  <c r="F69237" i="54" a="1"/>
  <c r="F69237" i="54" s="1"/>
  <c r="F69233" i="54" a="1"/>
  <c r="F69233" i="54" s="1"/>
  <c r="F69229" i="54" a="1"/>
  <c r="F69229" i="54" s="1"/>
  <c r="F69225" i="54" a="1"/>
  <c r="F69225" i="54" s="1"/>
  <c r="F69221" i="54" a="1"/>
  <c r="F69221" i="54" s="1"/>
  <c r="F69217" i="54" a="1"/>
  <c r="F69217" i="54" s="1"/>
  <c r="F69213" i="54" a="1"/>
  <c r="F69213" i="54" s="1"/>
  <c r="F69209" i="54" a="1"/>
  <c r="F69209" i="54" s="1"/>
  <c r="F69205" i="54" a="1"/>
  <c r="F69205" i="54" s="1"/>
  <c r="F69201" i="54" a="1"/>
  <c r="F69201" i="54" s="1"/>
  <c r="F69197" i="54" a="1"/>
  <c r="F69197" i="54" s="1"/>
  <c r="F69193" i="54" a="1"/>
  <c r="F69193" i="54" s="1"/>
  <c r="F69189" i="54" a="1"/>
  <c r="F69189" i="54" s="1"/>
  <c r="F69185" i="54" a="1"/>
  <c r="F69185" i="54" s="1"/>
  <c r="F69181" i="54" a="1"/>
  <c r="F69181" i="54" s="1"/>
  <c r="F69174" i="54" a="1"/>
  <c r="F69174" i="54" s="1"/>
  <c r="F69170" i="54" a="1"/>
  <c r="F69170" i="54" s="1"/>
  <c r="F69167" i="54" a="1"/>
  <c r="F69167" i="54" s="1"/>
  <c r="F69163" i="54" a="1"/>
  <c r="F69163" i="54" s="1"/>
  <c r="F69160" i="54" a="1"/>
  <c r="F69160" i="54" s="1"/>
  <c r="F69156" i="54" a="1"/>
  <c r="F69156" i="54" s="1"/>
  <c r="F69153" i="54" a="1"/>
  <c r="F69153" i="54" s="1"/>
  <c r="F69149" i="54" a="1"/>
  <c r="F69149" i="54" s="1"/>
  <c r="F69142" i="54" a="1"/>
  <c r="F69142" i="54" s="1"/>
  <c r="F69138" i="54" a="1"/>
  <c r="F69138" i="54" s="1"/>
  <c r="F69135" i="54" a="1"/>
  <c r="F69135" i="54" s="1"/>
  <c r="F69131" i="54" a="1"/>
  <c r="F69131" i="54" s="1"/>
  <c r="F69128" i="54" a="1"/>
  <c r="F69128" i="54" s="1"/>
  <c r="F69124" i="54" a="1"/>
  <c r="F69124" i="54" s="1"/>
  <c r="F69121" i="54" a="1"/>
  <c r="F69121" i="54" s="1"/>
  <c r="F69117" i="54" a="1"/>
  <c r="F69117" i="54" s="1"/>
  <c r="F69110" i="54" a="1"/>
  <c r="F69110" i="54" s="1"/>
  <c r="F69106" i="54" a="1"/>
  <c r="F69106" i="54" s="1"/>
  <c r="F69103" i="54" a="1"/>
  <c r="F69103" i="54" s="1"/>
  <c r="F69099" i="54" a="1"/>
  <c r="F69099" i="54" s="1"/>
  <c r="F69096" i="54" a="1"/>
  <c r="F69096" i="54" s="1"/>
  <c r="F69092" i="54" a="1"/>
  <c r="F69092" i="54" s="1"/>
  <c r="F69089" i="54" a="1"/>
  <c r="F69089" i="54" s="1"/>
  <c r="F69085" i="54" a="1"/>
  <c r="F69085" i="54" s="1"/>
  <c r="F69078" i="54" a="1"/>
  <c r="F69078" i="54" s="1"/>
  <c r="F69074" i="54" a="1"/>
  <c r="F69074" i="54" s="1"/>
  <c r="F69070" i="54" a="1"/>
  <c r="F69070" i="54" s="1"/>
  <c r="F69066" i="54" a="1"/>
  <c r="F69066" i="54" s="1"/>
  <c r="F69062" i="54" a="1"/>
  <c r="F69062" i="54" s="1"/>
  <c r="F69058" i="54" a="1"/>
  <c r="F69058" i="54" s="1"/>
  <c r="F69054" i="54" a="1"/>
  <c r="F69054" i="54" s="1"/>
  <c r="F69050" i="54" a="1"/>
  <c r="F69050" i="54" s="1"/>
  <c r="F69046" i="54" a="1"/>
  <c r="F69046" i="54" s="1"/>
  <c r="F69042" i="54" a="1"/>
  <c r="F69042" i="54" s="1"/>
  <c r="F69038" i="54" a="1"/>
  <c r="F69038" i="54" s="1"/>
  <c r="F69034" i="54" a="1"/>
  <c r="F69034" i="54" s="1"/>
  <c r="F69030" i="54" a="1"/>
  <c r="F69030" i="54" s="1"/>
  <c r="F69026" i="54" a="1"/>
  <c r="F69026" i="54" s="1"/>
  <c r="F69022" i="54" a="1"/>
  <c r="F69022" i="54" s="1"/>
  <c r="F69018" i="54" a="1"/>
  <c r="F69018" i="54" s="1"/>
  <c r="F69014" i="54" a="1"/>
  <c r="F69014" i="54" s="1"/>
  <c r="F69010" i="54" a="1"/>
  <c r="F69010" i="54" s="1"/>
  <c r="F69006" i="54" a="1"/>
  <c r="F69006" i="54" s="1"/>
  <c r="F69002" i="54" a="1"/>
  <c r="F69002" i="54" s="1"/>
  <c r="F68998" i="54" a="1"/>
  <c r="F68998" i="54" s="1"/>
  <c r="F68994" i="54" a="1"/>
  <c r="F68994" i="54" s="1"/>
  <c r="F68990" i="54" a="1"/>
  <c r="F68990" i="54" s="1"/>
  <c r="F68986" i="54" a="1"/>
  <c r="F68986" i="54" s="1"/>
  <c r="F68982" i="54" a="1"/>
  <c r="F68982" i="54" s="1"/>
  <c r="F68978" i="54" a="1"/>
  <c r="F68978" i="54" s="1"/>
  <c r="F68974" i="54" a="1"/>
  <c r="F68974" i="54" s="1"/>
  <c r="F68970" i="54" a="1"/>
  <c r="F68970" i="54" s="1"/>
  <c r="F68966" i="54" a="1"/>
  <c r="F68966" i="54" s="1"/>
  <c r="F68962" i="54" a="1"/>
  <c r="F68962" i="54" s="1"/>
  <c r="F68958" i="54" a="1"/>
  <c r="F68958" i="54" s="1"/>
  <c r="F68954" i="54" a="1"/>
  <c r="F68954" i="54" s="1"/>
  <c r="F68950" i="54" a="1"/>
  <c r="F68950" i="54" s="1"/>
  <c r="F68946" i="54" a="1"/>
  <c r="F68946" i="54" s="1"/>
  <c r="F68942" i="54" a="1"/>
  <c r="F68942" i="54" s="1"/>
  <c r="F68938" i="54" a="1"/>
  <c r="F68938" i="54" s="1"/>
  <c r="F68934" i="54" a="1"/>
  <c r="F68934" i="54" s="1"/>
  <c r="F68930" i="54" a="1"/>
  <c r="F68930" i="54" s="1"/>
  <c r="F68926" i="54" a="1"/>
  <c r="F68926" i="54" s="1"/>
  <c r="F68922" i="54" a="1"/>
  <c r="F68922" i="54" s="1"/>
  <c r="F68918" i="54" a="1"/>
  <c r="F68918" i="54" s="1"/>
  <c r="F68914" i="54" a="1"/>
  <c r="F68914" i="54" s="1"/>
  <c r="F68910" i="54" a="1"/>
  <c r="F68910" i="54" s="1"/>
  <c r="F68906" i="54" a="1"/>
  <c r="F68906" i="54" s="1"/>
  <c r="F68902" i="54" a="1"/>
  <c r="F68902" i="54" s="1"/>
  <c r="F68898" i="54" a="1"/>
  <c r="F68898" i="54" s="1"/>
  <c r="F68894" i="54" a="1"/>
  <c r="F68894" i="54" s="1"/>
  <c r="F68890" i="54" a="1"/>
  <c r="F68890" i="54" s="1"/>
  <c r="F68886" i="54" a="1"/>
  <c r="F68886" i="54" s="1"/>
  <c r="F68882" i="54" a="1"/>
  <c r="F68882" i="54" s="1"/>
  <c r="F68878" i="54" a="1"/>
  <c r="F68878" i="54" s="1"/>
  <c r="F68874" i="54" a="1"/>
  <c r="F68874" i="54" s="1"/>
  <c r="F68870" i="54" a="1"/>
  <c r="F68870" i="54" s="1"/>
  <c r="F68866" i="54" a="1"/>
  <c r="F68866" i="54" s="1"/>
  <c r="F68862" i="54" a="1"/>
  <c r="F68862" i="54" s="1"/>
  <c r="F68858" i="54" a="1"/>
  <c r="F68858" i="54" s="1"/>
  <c r="F68854" i="54" a="1"/>
  <c r="F68854" i="54" s="1"/>
  <c r="F68850" i="54" a="1"/>
  <c r="F68850" i="54" s="1"/>
  <c r="F68846" i="54" a="1"/>
  <c r="F68846" i="54" s="1"/>
  <c r="F68842" i="54" a="1"/>
  <c r="F68842" i="54" s="1"/>
  <c r="F68838" i="54" a="1"/>
  <c r="F68838" i="54" s="1"/>
  <c r="F68834" i="54" a="1"/>
  <c r="F68834" i="54" s="1"/>
  <c r="F68830" i="54" a="1"/>
  <c r="F68830" i="54" s="1"/>
  <c r="F68826" i="54" a="1"/>
  <c r="F68826" i="54" s="1"/>
  <c r="F68822" i="54" a="1"/>
  <c r="F68822" i="54" s="1"/>
  <c r="F68818" i="54" a="1"/>
  <c r="F68818" i="54" s="1"/>
  <c r="F68814" i="54" a="1"/>
  <c r="F68814" i="54" s="1"/>
  <c r="F68810" i="54" a="1"/>
  <c r="F68810" i="54" s="1"/>
  <c r="F68806" i="54" a="1"/>
  <c r="F68806" i="54" s="1"/>
  <c r="F68802" i="54" a="1"/>
  <c r="F68802" i="54" s="1"/>
  <c r="F68798" i="54" a="1"/>
  <c r="F68798" i="54" s="1"/>
  <c r="F68794" i="54" a="1"/>
  <c r="F68794" i="54" s="1"/>
  <c r="F68790" i="54" a="1"/>
  <c r="F68790" i="54" s="1"/>
  <c r="F68786" i="54" a="1"/>
  <c r="F68786" i="54" s="1"/>
  <c r="F68782" i="54" a="1"/>
  <c r="F68782" i="54" s="1"/>
  <c r="F68778" i="54" a="1"/>
  <c r="F68778" i="54" s="1"/>
  <c r="F68774" i="54" a="1"/>
  <c r="F68774" i="54" s="1"/>
  <c r="F68770" i="54" a="1"/>
  <c r="F68770" i="54" s="1"/>
  <c r="F68766" i="54" a="1"/>
  <c r="F68766" i="54" s="1"/>
  <c r="F68762" i="54" a="1"/>
  <c r="F68762" i="54" s="1"/>
  <c r="F68758" i="54" a="1"/>
  <c r="F68758" i="54" s="1"/>
  <c r="F68754" i="54" a="1"/>
  <c r="F68754" i="54" s="1"/>
  <c r="F68750" i="54" a="1"/>
  <c r="F68750" i="54" s="1"/>
  <c r="F68746" i="54" a="1"/>
  <c r="F68746" i="54" s="1"/>
  <c r="F68742" i="54" a="1"/>
  <c r="F68742" i="54" s="1"/>
  <c r="F68738" i="54" a="1"/>
  <c r="F68738" i="54" s="1"/>
  <c r="F68734" i="54" a="1"/>
  <c r="F68734" i="54" s="1"/>
  <c r="F68730" i="54" a="1"/>
  <c r="F68730" i="54" s="1"/>
  <c r="F68726" i="54" a="1"/>
  <c r="F68726" i="54" s="1"/>
  <c r="F68722" i="54" a="1"/>
  <c r="F68722" i="54" s="1"/>
  <c r="F68718" i="54" a="1"/>
  <c r="F68718" i="54" s="1"/>
  <c r="F68714" i="54" a="1"/>
  <c r="F68714" i="54" s="1"/>
  <c r="F68710" i="54" a="1"/>
  <c r="F68710" i="54" s="1"/>
  <c r="F68706" i="54" a="1"/>
  <c r="F68706" i="54" s="1"/>
  <c r="F68702" i="54" a="1"/>
  <c r="F68702" i="54" s="1"/>
  <c r="F68698" i="54" a="1"/>
  <c r="F68698" i="54" s="1"/>
  <c r="F68694" i="54" a="1"/>
  <c r="F68694" i="54" s="1"/>
  <c r="F68690" i="54" a="1"/>
  <c r="F68690" i="54" s="1"/>
  <c r="F68686" i="54" a="1"/>
  <c r="F68686" i="54" s="1"/>
  <c r="F68682" i="54" a="1"/>
  <c r="F68682" i="54" s="1"/>
  <c r="F68678" i="54" a="1"/>
  <c r="F68678" i="54" s="1"/>
  <c r="F68674" i="54" a="1"/>
  <c r="F68674" i="54" s="1"/>
  <c r="F68670" i="54" a="1"/>
  <c r="F68670" i="54" s="1"/>
  <c r="F68666" i="54" a="1"/>
  <c r="F68666" i="54" s="1"/>
  <c r="F68662" i="54" a="1"/>
  <c r="F68662" i="54" s="1"/>
  <c r="F68658" i="54" a="1"/>
  <c r="F68658" i="54" s="1"/>
  <c r="F68654" i="54" a="1"/>
  <c r="F68654" i="54" s="1"/>
  <c r="F68650" i="54" a="1"/>
  <c r="F68650" i="54" s="1"/>
  <c r="F68646" i="54" a="1"/>
  <c r="F68646" i="54" s="1"/>
  <c r="F68642" i="54" a="1"/>
  <c r="F68642" i="54" s="1"/>
  <c r="F68638" i="54" a="1"/>
  <c r="F68638" i="54" s="1"/>
  <c r="F68634" i="54" a="1"/>
  <c r="F68634" i="54" s="1"/>
  <c r="F68630" i="54" a="1"/>
  <c r="F68630" i="54" s="1"/>
  <c r="F68626" i="54" a="1"/>
  <c r="F68626" i="54" s="1"/>
  <c r="F68622" i="54" a="1"/>
  <c r="F68622" i="54" s="1"/>
  <c r="F68618" i="54" a="1"/>
  <c r="F68618" i="54" s="1"/>
  <c r="F68614" i="54" a="1"/>
  <c r="F68614" i="54" s="1"/>
  <c r="F68610" i="54" a="1"/>
  <c r="F68610" i="54" s="1"/>
  <c r="F68606" i="54" a="1"/>
  <c r="F68606" i="54" s="1"/>
  <c r="F68602" i="54" a="1"/>
  <c r="F68602" i="54" s="1"/>
  <c r="F68598" i="54" a="1"/>
  <c r="F68598" i="54" s="1"/>
  <c r="F68594" i="54" a="1"/>
  <c r="F68594" i="54" s="1"/>
  <c r="F68590" i="54" a="1"/>
  <c r="F68590" i="54" s="1"/>
  <c r="F68586" i="54" a="1"/>
  <c r="F68586" i="54" s="1"/>
  <c r="F68582" i="54" a="1"/>
  <c r="F68582" i="54" s="1"/>
  <c r="F68578" i="54" a="1"/>
  <c r="F68578" i="54" s="1"/>
  <c r="F68574" i="54" a="1"/>
  <c r="F68574" i="54" s="1"/>
  <c r="F68570" i="54" a="1"/>
  <c r="F68570" i="54" s="1"/>
  <c r="F68566" i="54" a="1"/>
  <c r="F68566" i="54" s="1"/>
  <c r="F68562" i="54" a="1"/>
  <c r="F68562" i="54" s="1"/>
  <c r="F68558" i="54" a="1"/>
  <c r="F68558" i="54" s="1"/>
  <c r="F68554" i="54" a="1"/>
  <c r="F68554" i="54" s="1"/>
  <c r="F68550" i="54" a="1"/>
  <c r="F68550" i="54" s="1"/>
  <c r="F68546" i="54" a="1"/>
  <c r="F68546" i="54" s="1"/>
  <c r="F68542" i="54" a="1"/>
  <c r="F68542" i="54" s="1"/>
  <c r="F68538" i="54" a="1"/>
  <c r="F68538" i="54" s="1"/>
  <c r="F68534" i="54" a="1"/>
  <c r="F68534" i="54" s="1"/>
  <c r="F68530" i="54" a="1"/>
  <c r="F68530" i="54" s="1"/>
  <c r="F68526" i="54" a="1"/>
  <c r="F68526" i="54" s="1"/>
  <c r="F68522" i="54" a="1"/>
  <c r="F68522" i="54" s="1"/>
  <c r="F68518" i="54" a="1"/>
  <c r="F68518" i="54" s="1"/>
  <c r="F68514" i="54" a="1"/>
  <c r="F68514" i="54" s="1"/>
  <c r="F68510" i="54" a="1"/>
  <c r="F68510" i="54" s="1"/>
  <c r="F68506" i="54" a="1"/>
  <c r="F68506" i="54" s="1"/>
  <c r="F68502" i="54" a="1"/>
  <c r="F68502" i="54" s="1"/>
  <c r="F68498" i="54" a="1"/>
  <c r="F68498" i="54" s="1"/>
  <c r="F68494" i="54" a="1"/>
  <c r="F68494" i="54" s="1"/>
  <c r="F68490" i="54" a="1"/>
  <c r="F68490" i="54" s="1"/>
  <c r="F68486" i="54" a="1"/>
  <c r="F68486" i="54" s="1"/>
  <c r="F68482" i="54" a="1"/>
  <c r="F68482" i="54" s="1"/>
  <c r="F68478" i="54" a="1"/>
  <c r="F68478" i="54" s="1"/>
  <c r="F68474" i="54" a="1"/>
  <c r="F68474" i="54" s="1"/>
  <c r="F68470" i="54" a="1"/>
  <c r="F68470" i="54" s="1"/>
  <c r="F68466" i="54" a="1"/>
  <c r="F68466" i="54" s="1"/>
  <c r="F68462" i="54" a="1"/>
  <c r="F68462" i="54" s="1"/>
  <c r="F68458" i="54" a="1"/>
  <c r="F68458" i="54" s="1"/>
  <c r="F68454" i="54" a="1"/>
  <c r="F68454" i="54" s="1"/>
  <c r="F68450" i="54" a="1"/>
  <c r="F68450" i="54" s="1"/>
  <c r="F68446" i="54" a="1"/>
  <c r="F68446" i="54" s="1"/>
  <c r="F68442" i="54" a="1"/>
  <c r="F68442" i="54" s="1"/>
  <c r="F68438" i="54" a="1"/>
  <c r="F68438" i="54" s="1"/>
  <c r="F68434" i="54" a="1"/>
  <c r="F68434" i="54" s="1"/>
  <c r="F68430" i="54" a="1"/>
  <c r="F68430" i="54" s="1"/>
  <c r="F68426" i="54" a="1"/>
  <c r="F68426" i="54" s="1"/>
  <c r="F68422" i="54" a="1"/>
  <c r="F68422" i="54" s="1"/>
  <c r="F68418" i="54" a="1"/>
  <c r="F68418" i="54" s="1"/>
  <c r="F68414" i="54" a="1"/>
  <c r="F68414" i="54" s="1"/>
  <c r="F68410" i="54" a="1"/>
  <c r="F68410" i="54" s="1"/>
  <c r="F68406" i="54" a="1"/>
  <c r="F68406" i="54" s="1"/>
  <c r="F68402" i="54" a="1"/>
  <c r="F68402" i="54" s="1"/>
  <c r="F68398" i="54" a="1"/>
  <c r="F68398" i="54" s="1"/>
  <c r="F68394" i="54" a="1"/>
  <c r="F68394" i="54" s="1"/>
  <c r="F68390" i="54" a="1"/>
  <c r="F68390" i="54" s="1"/>
  <c r="F68386" i="54" a="1"/>
  <c r="F68386" i="54" s="1"/>
  <c r="F68382" i="54" a="1"/>
  <c r="F68382" i="54" s="1"/>
  <c r="F68378" i="54" a="1"/>
  <c r="F68378" i="54" s="1"/>
  <c r="F68374" i="54" a="1"/>
  <c r="F68374" i="54" s="1"/>
  <c r="F68370" i="54" a="1"/>
  <c r="F68370" i="54" s="1"/>
  <c r="F68366" i="54" a="1"/>
  <c r="F68366" i="54" s="1"/>
  <c r="F68362" i="54" a="1"/>
  <c r="F68362" i="54" s="1"/>
  <c r="F68358" i="54" a="1"/>
  <c r="F68358" i="54" s="1"/>
  <c r="F68354" i="54" a="1"/>
  <c r="F68354" i="54" s="1"/>
  <c r="F68350" i="54" a="1"/>
  <c r="F68350" i="54" s="1"/>
  <c r="F68346" i="54" a="1"/>
  <c r="F68346" i="54" s="1"/>
  <c r="F68342" i="54" a="1"/>
  <c r="F68342" i="54" s="1"/>
  <c r="F68338" i="54" a="1"/>
  <c r="F68338" i="54" s="1"/>
  <c r="F68334" i="54" a="1"/>
  <c r="F68334" i="54" s="1"/>
  <c r="F68330" i="54" a="1"/>
  <c r="F68330" i="54" s="1"/>
  <c r="F68326" i="54" a="1"/>
  <c r="F68326" i="54" s="1"/>
  <c r="F68322" i="54" a="1"/>
  <c r="F68322" i="54" s="1"/>
  <c r="F68318" i="54" a="1"/>
  <c r="F68318" i="54" s="1"/>
  <c r="F68314" i="54" a="1"/>
  <c r="F68314" i="54" s="1"/>
  <c r="F68310" i="54" a="1"/>
  <c r="F68310" i="54" s="1"/>
  <c r="F68306" i="54" a="1"/>
  <c r="F68306" i="54" s="1"/>
  <c r="F68302" i="54" a="1"/>
  <c r="F68302" i="54" s="1"/>
  <c r="F68298" i="54" a="1"/>
  <c r="F68298" i="54" s="1"/>
  <c r="F68294" i="54" a="1"/>
  <c r="F68294" i="54" s="1"/>
  <c r="F68290" i="54" a="1"/>
  <c r="F68290" i="54" s="1"/>
  <c r="F68286" i="54" a="1"/>
  <c r="F68286" i="54" s="1"/>
  <c r="F68282" i="54" a="1"/>
  <c r="F68282" i="54" s="1"/>
  <c r="F68278" i="54" a="1"/>
  <c r="F68278" i="54" s="1"/>
  <c r="F68274" i="54" a="1"/>
  <c r="F68274" i="54" s="1"/>
  <c r="F68270" i="54" a="1"/>
  <c r="F68270" i="54" s="1"/>
  <c r="F68266" i="54" a="1"/>
  <c r="F68266" i="54" s="1"/>
  <c r="F68262" i="54" a="1"/>
  <c r="F68262" i="54" s="1"/>
  <c r="F68258" i="54" a="1"/>
  <c r="F68258" i="54" s="1"/>
  <c r="F68254" i="54" a="1"/>
  <c r="F68254" i="54" s="1"/>
  <c r="F68250" i="54" a="1"/>
  <c r="F68250" i="54" s="1"/>
  <c r="F68246" i="54" a="1"/>
  <c r="F68246" i="54" s="1"/>
  <c r="F68242" i="54" a="1"/>
  <c r="F68242" i="54" s="1"/>
  <c r="F68238" i="54" a="1"/>
  <c r="F68238" i="54" s="1"/>
  <c r="F68234" i="54" a="1"/>
  <c r="F68234" i="54" s="1"/>
  <c r="F68230" i="54" a="1"/>
  <c r="F68230" i="54" s="1"/>
  <c r="F68226" i="54" a="1"/>
  <c r="F68226" i="54" s="1"/>
  <c r="F68222" i="54" a="1"/>
  <c r="F68222" i="54" s="1"/>
  <c r="F68218" i="54" a="1"/>
  <c r="F68218" i="54" s="1"/>
  <c r="F68214" i="54" a="1"/>
  <c r="F68214" i="54" s="1"/>
  <c r="F68210" i="54" a="1"/>
  <c r="F68210" i="54" s="1"/>
  <c r="F68206" i="54" a="1"/>
  <c r="F68206" i="54" s="1"/>
  <c r="F68202" i="54" a="1"/>
  <c r="F68202" i="54" s="1"/>
  <c r="F68198" i="54" a="1"/>
  <c r="F68198" i="54" s="1"/>
  <c r="F68194" i="54" a="1"/>
  <c r="F68194" i="54" s="1"/>
  <c r="F68190" i="54" a="1"/>
  <c r="F68190" i="54" s="1"/>
  <c r="F68186" i="54" a="1"/>
  <c r="F68186" i="54" s="1"/>
  <c r="F68182" i="54" a="1"/>
  <c r="F68182" i="54" s="1"/>
  <c r="F68178" i="54" a="1"/>
  <c r="F68178" i="54" s="1"/>
  <c r="F68174" i="54" a="1"/>
  <c r="F68174" i="54" s="1"/>
  <c r="F68170" i="54" a="1"/>
  <c r="F68170" i="54" s="1"/>
  <c r="F68166" i="54" a="1"/>
  <c r="F68166" i="54" s="1"/>
  <c r="F68162" i="54" a="1"/>
  <c r="F68162" i="54" s="1"/>
  <c r="F68158" i="54" a="1"/>
  <c r="F68158" i="54" s="1"/>
  <c r="F68154" i="54" a="1"/>
  <c r="F68154" i="54" s="1"/>
  <c r="F68150" i="54" a="1"/>
  <c r="F68150" i="54" s="1"/>
  <c r="F68146" i="54" a="1"/>
  <c r="F68146" i="54" s="1"/>
  <c r="F68142" i="54" a="1"/>
  <c r="F68142" i="54" s="1"/>
  <c r="F68138" i="54" a="1"/>
  <c r="F68138" i="54" s="1"/>
  <c r="F68134" i="54" a="1"/>
  <c r="F68134" i="54" s="1"/>
  <c r="F68130" i="54" a="1"/>
  <c r="F68130" i="54" s="1"/>
  <c r="F68126" i="54" a="1"/>
  <c r="F68126" i="54" s="1"/>
  <c r="F68122" i="54" a="1"/>
  <c r="F68122" i="54" s="1"/>
  <c r="F68118" i="54" a="1"/>
  <c r="F68118" i="54" s="1"/>
  <c r="F68114" i="54" a="1"/>
  <c r="F68114" i="54" s="1"/>
  <c r="F68110" i="54" a="1"/>
  <c r="F68110" i="54" s="1"/>
  <c r="F68106" i="54" a="1"/>
  <c r="F68106" i="54" s="1"/>
  <c r="F68102" i="54" a="1"/>
  <c r="F68102" i="54" s="1"/>
  <c r="F68098" i="54" a="1"/>
  <c r="F68098" i="54" s="1"/>
  <c r="F68094" i="54" a="1"/>
  <c r="F68094" i="54" s="1"/>
  <c r="F68090" i="54" a="1"/>
  <c r="F68090" i="54" s="1"/>
  <c r="F68086" i="54" a="1"/>
  <c r="F68086" i="54" s="1"/>
  <c r="F68082" i="54" a="1"/>
  <c r="F68082" i="54" s="1"/>
  <c r="F68078" i="54" a="1"/>
  <c r="F68078" i="54" s="1"/>
  <c r="F68074" i="54" a="1"/>
  <c r="F68074" i="54" s="1"/>
  <c r="F68070" i="54" a="1"/>
  <c r="F68070" i="54" s="1"/>
  <c r="F68066" i="54" a="1"/>
  <c r="F68066" i="54" s="1"/>
  <c r="F68062" i="54" a="1"/>
  <c r="F68062" i="54" s="1"/>
  <c r="F68058" i="54" a="1"/>
  <c r="F68058" i="54" s="1"/>
  <c r="F68054" i="54" a="1"/>
  <c r="F68054" i="54" s="1"/>
  <c r="F68050" i="54" a="1"/>
  <c r="F68050" i="54" s="1"/>
  <c r="F68046" i="54" a="1"/>
  <c r="F68046" i="54" s="1"/>
  <c r="F68042" i="54" a="1"/>
  <c r="F68042" i="54" s="1"/>
  <c r="F68038" i="54" a="1"/>
  <c r="F68038" i="54" s="1"/>
  <c r="F68034" i="54" a="1"/>
  <c r="F68034" i="54" s="1"/>
  <c r="F68030" i="54" a="1"/>
  <c r="F68030" i="54" s="1"/>
  <c r="F68026" i="54" a="1"/>
  <c r="F68026" i="54" s="1"/>
  <c r="F68022" i="54" a="1"/>
  <c r="F68022" i="54" s="1"/>
  <c r="F68018" i="54" a="1"/>
  <c r="F68018" i="54" s="1"/>
  <c r="F68014" i="54" a="1"/>
  <c r="F68014" i="54" s="1"/>
  <c r="F68010" i="54" a="1"/>
  <c r="F68010" i="54" s="1"/>
  <c r="F68006" i="54" a="1"/>
  <c r="F68006" i="54" s="1"/>
  <c r="F68002" i="54" a="1"/>
  <c r="F68002" i="54" s="1"/>
  <c r="F67998" i="54" a="1"/>
  <c r="F67998" i="54" s="1"/>
  <c r="F67994" i="54" a="1"/>
  <c r="F67994" i="54" s="1"/>
  <c r="F67990" i="54" a="1"/>
  <c r="F67990" i="54" s="1"/>
  <c r="F67986" i="54" a="1"/>
  <c r="F67986" i="54" s="1"/>
  <c r="F67982" i="54" a="1"/>
  <c r="F67982" i="54" s="1"/>
  <c r="F67978" i="54" a="1"/>
  <c r="F67978" i="54" s="1"/>
  <c r="F67974" i="54" a="1"/>
  <c r="F67974" i="54" s="1"/>
  <c r="F67970" i="54" a="1"/>
  <c r="F67970" i="54" s="1"/>
  <c r="F67966" i="54" a="1"/>
  <c r="F67966" i="54" s="1"/>
  <c r="F67962" i="54" a="1"/>
  <c r="F67962" i="54" s="1"/>
  <c r="F67958" i="54" a="1"/>
  <c r="F67958" i="54" s="1"/>
  <c r="F67954" i="54" a="1"/>
  <c r="F67954" i="54" s="1"/>
  <c r="F67950" i="54" a="1"/>
  <c r="F67950" i="54" s="1"/>
  <c r="F67946" i="54" a="1"/>
  <c r="F67946" i="54" s="1"/>
  <c r="F67942" i="54" a="1"/>
  <c r="F67942" i="54" s="1"/>
  <c r="F67938" i="54" a="1"/>
  <c r="F67938" i="54" s="1"/>
  <c r="F67934" i="54" a="1"/>
  <c r="F67934" i="54" s="1"/>
  <c r="F67930" i="54" a="1"/>
  <c r="F67930" i="54" s="1"/>
  <c r="F67926" i="54" a="1"/>
  <c r="F67926" i="54" s="1"/>
  <c r="F67922" i="54" a="1"/>
  <c r="F67922" i="54" s="1"/>
  <c r="F67918" i="54" a="1"/>
  <c r="F67918" i="54" s="1"/>
  <c r="F67914" i="54" a="1"/>
  <c r="F67914" i="54" s="1"/>
  <c r="F67910" i="54" a="1"/>
  <c r="F67910" i="54" s="1"/>
  <c r="F67906" i="54" a="1"/>
  <c r="F67906" i="54" s="1"/>
  <c r="F67902" i="54" a="1"/>
  <c r="F67902" i="54" s="1"/>
  <c r="F67898" i="54" a="1"/>
  <c r="F67898" i="54" s="1"/>
  <c r="F67894" i="54" a="1"/>
  <c r="F67894" i="54" s="1"/>
  <c r="F67890" i="54" a="1"/>
  <c r="F67890" i="54" s="1"/>
  <c r="F67886" i="54" a="1"/>
  <c r="F67886" i="54" s="1"/>
  <c r="F67882" i="54" a="1"/>
  <c r="F67882" i="54" s="1"/>
  <c r="F67878" i="54" a="1"/>
  <c r="F67878" i="54" s="1"/>
  <c r="F67874" i="54" a="1"/>
  <c r="F67874" i="54" s="1"/>
  <c r="F67870" i="54" a="1"/>
  <c r="F67870" i="54" s="1"/>
  <c r="F67866" i="54" a="1"/>
  <c r="F67866" i="54" s="1"/>
  <c r="F67862" i="54" a="1"/>
  <c r="F67862" i="54" s="1"/>
  <c r="F67858" i="54" a="1"/>
  <c r="F67858" i="54" s="1"/>
  <c r="F67854" i="54" a="1"/>
  <c r="F67854" i="54" s="1"/>
  <c r="F67850" i="54" a="1"/>
  <c r="F67850" i="54" s="1"/>
  <c r="F67846" i="54" a="1"/>
  <c r="F67846" i="54" s="1"/>
  <c r="F67842" i="54" a="1"/>
  <c r="F67842" i="54" s="1"/>
  <c r="F67838" i="54" a="1"/>
  <c r="F67838" i="54" s="1"/>
  <c r="F67834" i="54" a="1"/>
  <c r="F67834" i="54" s="1"/>
  <c r="F67830" i="54" a="1"/>
  <c r="F67830" i="54" s="1"/>
  <c r="F67826" i="54" a="1"/>
  <c r="F67826" i="54" s="1"/>
  <c r="F67822" i="54" a="1"/>
  <c r="F67822" i="54" s="1"/>
  <c r="F67818" i="54" a="1"/>
  <c r="F67818" i="54" s="1"/>
  <c r="F67814" i="54" a="1"/>
  <c r="F67814" i="54" s="1"/>
  <c r="F67810" i="54" a="1"/>
  <c r="F67810" i="54" s="1"/>
  <c r="F67806" i="54" a="1"/>
  <c r="F67806" i="54" s="1"/>
  <c r="F67802" i="54" a="1"/>
  <c r="F67802" i="54" s="1"/>
  <c r="F67798" i="54" a="1"/>
  <c r="F67798" i="54" s="1"/>
  <c r="F67794" i="54" a="1"/>
  <c r="F67794" i="54" s="1"/>
  <c r="F67790" i="54" a="1"/>
  <c r="F67790" i="54" s="1"/>
  <c r="F67786" i="54" a="1"/>
  <c r="F67786" i="54" s="1"/>
  <c r="F67782" i="54" a="1"/>
  <c r="F67782" i="54" s="1"/>
  <c r="F67778" i="54" a="1"/>
  <c r="F67778" i="54" s="1"/>
  <c r="F67774" i="54" a="1"/>
  <c r="F67774" i="54" s="1"/>
  <c r="F67770" i="54" a="1"/>
  <c r="F67770" i="54" s="1"/>
  <c r="F67766" i="54" a="1"/>
  <c r="F67766" i="54" s="1"/>
  <c r="F67762" i="54" a="1"/>
  <c r="F67762" i="54" s="1"/>
  <c r="F67758" i="54" a="1"/>
  <c r="F67758" i="54" s="1"/>
  <c r="F67754" i="54" a="1"/>
  <c r="F67754" i="54" s="1"/>
  <c r="F67750" i="54" a="1"/>
  <c r="F67750" i="54" s="1"/>
  <c r="F67746" i="54" a="1"/>
  <c r="F67746" i="54" s="1"/>
  <c r="F67742" i="54" a="1"/>
  <c r="F67742" i="54" s="1"/>
  <c r="F67738" i="54" a="1"/>
  <c r="F67738" i="54" s="1"/>
  <c r="F67734" i="54" a="1"/>
  <c r="F67734" i="54" s="1"/>
  <c r="F67730" i="54" a="1"/>
  <c r="F67730" i="54" s="1"/>
  <c r="F67726" i="54" a="1"/>
  <c r="F67726" i="54" s="1"/>
  <c r="F67722" i="54" a="1"/>
  <c r="F67722" i="54" s="1"/>
  <c r="F67718" i="54" a="1"/>
  <c r="F67718" i="54" s="1"/>
  <c r="F67714" i="54" a="1"/>
  <c r="F67714" i="54" s="1"/>
  <c r="F67710" i="54" a="1"/>
  <c r="F67710" i="54" s="1"/>
  <c r="F67706" i="54" a="1"/>
  <c r="F67706" i="54" s="1"/>
  <c r="F67702" i="54" a="1"/>
  <c r="F67702" i="54" s="1"/>
  <c r="F67698" i="54" a="1"/>
  <c r="F67698" i="54" s="1"/>
  <c r="F67694" i="54" a="1"/>
  <c r="F67694" i="54" s="1"/>
  <c r="F67690" i="54" a="1"/>
  <c r="F67690" i="54" s="1"/>
  <c r="F67686" i="54" a="1"/>
  <c r="F67686" i="54" s="1"/>
  <c r="F67682" i="54" a="1"/>
  <c r="F67682" i="54" s="1"/>
  <c r="F67678" i="54" a="1"/>
  <c r="F67678" i="54" s="1"/>
  <c r="F67674" i="54" a="1"/>
  <c r="F67674" i="54" s="1"/>
  <c r="F67670" i="54" a="1"/>
  <c r="F67670" i="54" s="1"/>
  <c r="F67666" i="54" a="1"/>
  <c r="F67666" i="54" s="1"/>
  <c r="F67662" i="54" a="1"/>
  <c r="F67662" i="54" s="1"/>
  <c r="F67658" i="54" a="1"/>
  <c r="F67658" i="54" s="1"/>
  <c r="F67654" i="54" a="1"/>
  <c r="F67654" i="54" s="1"/>
  <c r="F67650" i="54" a="1"/>
  <c r="F67650" i="54" s="1"/>
  <c r="F67646" i="54" a="1"/>
  <c r="F67646" i="54" s="1"/>
  <c r="F67642" i="54" a="1"/>
  <c r="F67642" i="54" s="1"/>
  <c r="F67638" i="54" a="1"/>
  <c r="F67638" i="54" s="1"/>
  <c r="F67634" i="54" a="1"/>
  <c r="F67634" i="54" s="1"/>
  <c r="F67630" i="54" a="1"/>
  <c r="F67630" i="54" s="1"/>
  <c r="F67626" i="54" a="1"/>
  <c r="F67626" i="54" s="1"/>
  <c r="F67622" i="54" a="1"/>
  <c r="F67622" i="54" s="1"/>
  <c r="F67618" i="54" a="1"/>
  <c r="F67618" i="54" s="1"/>
  <c r="F67614" i="54" a="1"/>
  <c r="F67614" i="54" s="1"/>
  <c r="F67610" i="54" a="1"/>
  <c r="F67610" i="54" s="1"/>
  <c r="F67606" i="54" a="1"/>
  <c r="F67606" i="54" s="1"/>
  <c r="F67602" i="54" a="1"/>
  <c r="F67602" i="54" s="1"/>
  <c r="F67598" i="54" a="1"/>
  <c r="F67598" i="54" s="1"/>
  <c r="F67594" i="54" a="1"/>
  <c r="F67594" i="54" s="1"/>
  <c r="F67590" i="54" a="1"/>
  <c r="F67590" i="54" s="1"/>
  <c r="F67586" i="54" a="1"/>
  <c r="F67586" i="54" s="1"/>
  <c r="F67582" i="54" a="1"/>
  <c r="F67582" i="54" s="1"/>
  <c r="F67578" i="54" a="1"/>
  <c r="F67578" i="54" s="1"/>
  <c r="F67574" i="54" a="1"/>
  <c r="F67574" i="54" s="1"/>
  <c r="F67570" i="54" a="1"/>
  <c r="F67570" i="54" s="1"/>
  <c r="F67566" i="54" a="1"/>
  <c r="F67566" i="54" s="1"/>
  <c r="F67562" i="54" a="1"/>
  <c r="F67562" i="54" s="1"/>
  <c r="F67558" i="54" a="1"/>
  <c r="F67558" i="54" s="1"/>
  <c r="F67554" i="54" a="1"/>
  <c r="F67554" i="54" s="1"/>
  <c r="F67550" i="54" a="1"/>
  <c r="F67550" i="54" s="1"/>
  <c r="F67546" i="54" a="1"/>
  <c r="F67546" i="54" s="1"/>
  <c r="F67542" i="54" a="1"/>
  <c r="F67542" i="54" s="1"/>
  <c r="F67538" i="54" a="1"/>
  <c r="F67538" i="54" s="1"/>
  <c r="F67534" i="54" a="1"/>
  <c r="F67534" i="54" s="1"/>
  <c r="F67530" i="54" a="1"/>
  <c r="F67530" i="54" s="1"/>
  <c r="F67526" i="54" a="1"/>
  <c r="F67526" i="54" s="1"/>
  <c r="F67522" i="54" a="1"/>
  <c r="F67522" i="54" s="1"/>
  <c r="F67518" i="54" a="1"/>
  <c r="F67518" i="54" s="1"/>
  <c r="F67514" i="54" a="1"/>
  <c r="F67514" i="54" s="1"/>
  <c r="F67510" i="54" a="1"/>
  <c r="F67510" i="54" s="1"/>
  <c r="F67506" i="54" a="1"/>
  <c r="F67506" i="54" s="1"/>
  <c r="F67502" i="54" a="1"/>
  <c r="F67502" i="54" s="1"/>
  <c r="F67498" i="54" a="1"/>
  <c r="F67498" i="54" s="1"/>
  <c r="F67494" i="54" a="1"/>
  <c r="F67494" i="54" s="1"/>
  <c r="F67490" i="54" a="1"/>
  <c r="F67490" i="54" s="1"/>
  <c r="F67486" i="54" a="1"/>
  <c r="F67486" i="54" s="1"/>
  <c r="F67482" i="54" a="1"/>
  <c r="F67482" i="54" s="1"/>
  <c r="F67478" i="54" a="1"/>
  <c r="F67478" i="54" s="1"/>
  <c r="F67474" i="54" a="1"/>
  <c r="F67474" i="54" s="1"/>
  <c r="F67470" i="54" a="1"/>
  <c r="F67470" i="54" s="1"/>
  <c r="F67466" i="54" a="1"/>
  <c r="F67466" i="54" s="1"/>
  <c r="F67462" i="54" a="1"/>
  <c r="F67462" i="54" s="1"/>
  <c r="F67458" i="54" a="1"/>
  <c r="F67458" i="54" s="1"/>
  <c r="F67454" i="54" a="1"/>
  <c r="F67454" i="54" s="1"/>
  <c r="F67450" i="54" a="1"/>
  <c r="F67450" i="54" s="1"/>
  <c r="F67446" i="54" a="1"/>
  <c r="F67446" i="54" s="1"/>
  <c r="F67442" i="54" a="1"/>
  <c r="F67442" i="54" s="1"/>
  <c r="F67438" i="54" a="1"/>
  <c r="F67438" i="54" s="1"/>
  <c r="F67434" i="54" a="1"/>
  <c r="F67434" i="54" s="1"/>
  <c r="F67430" i="54" a="1"/>
  <c r="F67430" i="54" s="1"/>
  <c r="F67426" i="54" a="1"/>
  <c r="F67426" i="54" s="1"/>
  <c r="F67422" i="54" a="1"/>
  <c r="F67422" i="54" s="1"/>
  <c r="F67418" i="54" a="1"/>
  <c r="F67418" i="54" s="1"/>
  <c r="F67414" i="54" a="1"/>
  <c r="F67414" i="54" s="1"/>
  <c r="F67410" i="54" a="1"/>
  <c r="F67410" i="54" s="1"/>
  <c r="F67406" i="54" a="1"/>
  <c r="F67406" i="54" s="1"/>
  <c r="F67402" i="54" a="1"/>
  <c r="F67402" i="54" s="1"/>
  <c r="F67398" i="54" a="1"/>
  <c r="F67398" i="54" s="1"/>
  <c r="F67394" i="54" a="1"/>
  <c r="F67394" i="54" s="1"/>
  <c r="F67390" i="54" a="1"/>
  <c r="F67390" i="54" s="1"/>
  <c r="F67386" i="54" a="1"/>
  <c r="F67386" i="54" s="1"/>
  <c r="F67382" i="54" a="1"/>
  <c r="F67382" i="54" s="1"/>
  <c r="F67378" i="54" a="1"/>
  <c r="F67378" i="54" s="1"/>
  <c r="F67374" i="54" a="1"/>
  <c r="F67374" i="54" s="1"/>
  <c r="F67370" i="54" a="1"/>
  <c r="F67370" i="54" s="1"/>
  <c r="F67366" i="54" a="1"/>
  <c r="F67366" i="54" s="1"/>
  <c r="F67362" i="54" a="1"/>
  <c r="F67362" i="54" s="1"/>
  <c r="F67358" i="54" a="1"/>
  <c r="F67358" i="54" s="1"/>
  <c r="F67354" i="54" a="1"/>
  <c r="F67354" i="54" s="1"/>
  <c r="F67350" i="54" a="1"/>
  <c r="F67350" i="54" s="1"/>
  <c r="F67346" i="54" a="1"/>
  <c r="F67346" i="54" s="1"/>
  <c r="F67342" i="54" a="1"/>
  <c r="F67342" i="54" s="1"/>
  <c r="F67338" i="54" a="1"/>
  <c r="F67338" i="54" s="1"/>
  <c r="F67334" i="54" a="1"/>
  <c r="F67334" i="54" s="1"/>
  <c r="F67330" i="54" a="1"/>
  <c r="F67330" i="54" s="1"/>
  <c r="F67326" i="54" a="1"/>
  <c r="F67326" i="54" s="1"/>
  <c r="F67322" i="54" a="1"/>
  <c r="F67322" i="54" s="1"/>
  <c r="F67318" i="54" a="1"/>
  <c r="F67318" i="54" s="1"/>
  <c r="F67314" i="54" a="1"/>
  <c r="F67314" i="54" s="1"/>
  <c r="F67310" i="54" a="1"/>
  <c r="F67310" i="54" s="1"/>
  <c r="F67306" i="54" a="1"/>
  <c r="F67306" i="54" s="1"/>
  <c r="F67302" i="54" a="1"/>
  <c r="F67302" i="54" s="1"/>
  <c r="F67298" i="54" a="1"/>
  <c r="F67298" i="54" s="1"/>
  <c r="F67294" i="54" a="1"/>
  <c r="F67294" i="54" s="1"/>
  <c r="F67290" i="54" a="1"/>
  <c r="F67290" i="54" s="1"/>
  <c r="F67286" i="54" a="1"/>
  <c r="F67286" i="54" s="1"/>
  <c r="F67282" i="54" a="1"/>
  <c r="F67282" i="54" s="1"/>
  <c r="F67278" i="54" a="1"/>
  <c r="F67278" i="54" s="1"/>
  <c r="F67274" i="54" a="1"/>
  <c r="F67274" i="54" s="1"/>
  <c r="F67270" i="54" a="1"/>
  <c r="F67270" i="54" s="1"/>
  <c r="F67266" i="54" a="1"/>
  <c r="F67266" i="54" s="1"/>
  <c r="F67262" i="54" a="1"/>
  <c r="F67262" i="54" s="1"/>
  <c r="F67258" i="54" a="1"/>
  <c r="F67258" i="54" s="1"/>
  <c r="F67254" i="54" a="1"/>
  <c r="F67254" i="54" s="1"/>
  <c r="F67250" i="54" a="1"/>
  <c r="F67250" i="54" s="1"/>
  <c r="F67246" i="54" a="1"/>
  <c r="F67246" i="54" s="1"/>
  <c r="F67242" i="54" a="1"/>
  <c r="F67242" i="54" s="1"/>
  <c r="F67238" i="54" a="1"/>
  <c r="F67238" i="54" s="1"/>
  <c r="F67234" i="54" a="1"/>
  <c r="F67234" i="54" s="1"/>
  <c r="F67230" i="54" a="1"/>
  <c r="F67230" i="54" s="1"/>
  <c r="F67226" i="54" a="1"/>
  <c r="F67226" i="54" s="1"/>
  <c r="F67222" i="54" a="1"/>
  <c r="F67222" i="54" s="1"/>
  <c r="F67218" i="54" a="1"/>
  <c r="F67218" i="54" s="1"/>
  <c r="F67214" i="54" a="1"/>
  <c r="F67214" i="54" s="1"/>
  <c r="F67210" i="54" a="1"/>
  <c r="F67210" i="54" s="1"/>
  <c r="F67206" i="54" a="1"/>
  <c r="F67206" i="54" s="1"/>
  <c r="F67202" i="54" a="1"/>
  <c r="F67202" i="54" s="1"/>
  <c r="F67198" i="54" a="1"/>
  <c r="F67198" i="54" s="1"/>
  <c r="F67194" i="54" a="1"/>
  <c r="F67194" i="54" s="1"/>
  <c r="F67190" i="54" a="1"/>
  <c r="F67190" i="54" s="1"/>
  <c r="F67186" i="54" a="1"/>
  <c r="F67186" i="54" s="1"/>
  <c r="F67182" i="54" a="1"/>
  <c r="F67182" i="54" s="1"/>
  <c r="F67178" i="54" a="1"/>
  <c r="F67178" i="54" s="1"/>
  <c r="F67174" i="54" a="1"/>
  <c r="F67174" i="54" s="1"/>
  <c r="F67170" i="54" a="1"/>
  <c r="F67170" i="54" s="1"/>
  <c r="F67166" i="54" a="1"/>
  <c r="F67166" i="54" s="1"/>
  <c r="F67162" i="54" a="1"/>
  <c r="F67162" i="54" s="1"/>
  <c r="F67158" i="54" a="1"/>
  <c r="F67158" i="54" s="1"/>
  <c r="F67154" i="54" a="1"/>
  <c r="F67154" i="54" s="1"/>
  <c r="F67150" i="54" a="1"/>
  <c r="F67150" i="54" s="1"/>
  <c r="F67146" i="54" a="1"/>
  <c r="F67146" i="54" s="1"/>
  <c r="F67142" i="54" a="1"/>
  <c r="F67142" i="54" s="1"/>
  <c r="F67138" i="54" a="1"/>
  <c r="F67138" i="54" s="1"/>
  <c r="F67134" i="54" a="1"/>
  <c r="F67134" i="54" s="1"/>
  <c r="F67130" i="54" a="1"/>
  <c r="F67130" i="54" s="1"/>
  <c r="F67126" i="54" a="1"/>
  <c r="F67126" i="54" s="1"/>
  <c r="F67122" i="54" a="1"/>
  <c r="F67122" i="54" s="1"/>
  <c r="F67118" i="54" a="1"/>
  <c r="F67118" i="54" s="1"/>
  <c r="F67114" i="54" a="1"/>
  <c r="F67114" i="54" s="1"/>
  <c r="F67110" i="54" a="1"/>
  <c r="F67110" i="54" s="1"/>
  <c r="F67106" i="54" a="1"/>
  <c r="F67106" i="54" s="1"/>
  <c r="F67102" i="54" a="1"/>
  <c r="F67102" i="54" s="1"/>
  <c r="F67098" i="54" a="1"/>
  <c r="F67098" i="54" s="1"/>
  <c r="F67094" i="54" a="1"/>
  <c r="F67094" i="54" s="1"/>
  <c r="F67090" i="54" a="1"/>
  <c r="F67090" i="54" s="1"/>
  <c r="F67086" i="54" a="1"/>
  <c r="F67086" i="54" s="1"/>
  <c r="F67082" i="54" a="1"/>
  <c r="F67082" i="54" s="1"/>
  <c r="F67078" i="54" a="1"/>
  <c r="F67078" i="54" s="1"/>
  <c r="F67074" i="54" a="1"/>
  <c r="F67074" i="54" s="1"/>
  <c r="F67070" i="54" a="1"/>
  <c r="F67070" i="54" s="1"/>
  <c r="F67066" i="54" a="1"/>
  <c r="F67066" i="54" s="1"/>
  <c r="F67062" i="54" a="1"/>
  <c r="F67062" i="54" s="1"/>
  <c r="F67058" i="54" a="1"/>
  <c r="F67058" i="54" s="1"/>
  <c r="F67054" i="54" a="1"/>
  <c r="F67054" i="54" s="1"/>
  <c r="F67050" i="54" a="1"/>
  <c r="F67050" i="54" s="1"/>
  <c r="F67046" i="54" a="1"/>
  <c r="F67046" i="54" s="1"/>
  <c r="F67042" i="54" a="1"/>
  <c r="F67042" i="54" s="1"/>
  <c r="F67038" i="54" a="1"/>
  <c r="F67038" i="54" s="1"/>
  <c r="F67034" i="54" a="1"/>
  <c r="F67034" i="54" s="1"/>
  <c r="F67030" i="54" a="1"/>
  <c r="F67030" i="54" s="1"/>
  <c r="F67026" i="54" a="1"/>
  <c r="F67026" i="54" s="1"/>
  <c r="F67022" i="54" a="1"/>
  <c r="F67022" i="54" s="1"/>
  <c r="F67018" i="54" a="1"/>
  <c r="F67018" i="54" s="1"/>
  <c r="F67014" i="54" a="1"/>
  <c r="F67014" i="54" s="1"/>
  <c r="F67010" i="54" a="1"/>
  <c r="F67010" i="54" s="1"/>
  <c r="F67006" i="54" a="1"/>
  <c r="F67006" i="54" s="1"/>
  <c r="F67002" i="54" a="1"/>
  <c r="F67002" i="54" s="1"/>
  <c r="F66998" i="54" a="1"/>
  <c r="F66998" i="54" s="1"/>
  <c r="F66994" i="54" a="1"/>
  <c r="F66994" i="54" s="1"/>
  <c r="F66990" i="54" a="1"/>
  <c r="F66990" i="54" s="1"/>
  <c r="F66986" i="54" a="1"/>
  <c r="F66986" i="54" s="1"/>
  <c r="F66982" i="54" a="1"/>
  <c r="F66982" i="54" s="1"/>
  <c r="F66978" i="54" a="1"/>
  <c r="F66978" i="54" s="1"/>
  <c r="F66974" i="54" a="1"/>
  <c r="F66974" i="54" s="1"/>
  <c r="F66970" i="54" a="1"/>
  <c r="F66970" i="54" s="1"/>
  <c r="F66966" i="54" a="1"/>
  <c r="F66966" i="54" s="1"/>
  <c r="F66962" i="54" a="1"/>
  <c r="F66962" i="54" s="1"/>
  <c r="F66958" i="54" a="1"/>
  <c r="F66958" i="54" s="1"/>
  <c r="F66954" i="54" a="1"/>
  <c r="F66954" i="54" s="1"/>
  <c r="F66950" i="54" a="1"/>
  <c r="F66950" i="54" s="1"/>
  <c r="F66946" i="54" a="1"/>
  <c r="F66946" i="54" s="1"/>
  <c r="F66942" i="54" a="1"/>
  <c r="F66942" i="54" s="1"/>
  <c r="F66938" i="54" a="1"/>
  <c r="F66938" i="54" s="1"/>
  <c r="F66934" i="54" a="1"/>
  <c r="F66934" i="54" s="1"/>
  <c r="F66930" i="54" a="1"/>
  <c r="F66930" i="54" s="1"/>
  <c r="F66926" i="54" a="1"/>
  <c r="F66926" i="54" s="1"/>
  <c r="F66922" i="54" a="1"/>
  <c r="F66922" i="54" s="1"/>
  <c r="F66918" i="54" a="1"/>
  <c r="F66918" i="54" s="1"/>
  <c r="F66914" i="54" a="1"/>
  <c r="F66914" i="54" s="1"/>
  <c r="F66910" i="54" a="1"/>
  <c r="F66910" i="54" s="1"/>
  <c r="F66906" i="54" a="1"/>
  <c r="F66906" i="54" s="1"/>
  <c r="F66902" i="54" a="1"/>
  <c r="F66902" i="54" s="1"/>
  <c r="F66898" i="54" a="1"/>
  <c r="F66898" i="54" s="1"/>
  <c r="F66894" i="54" a="1"/>
  <c r="F66894" i="54" s="1"/>
  <c r="F66890" i="54" a="1"/>
  <c r="F66890" i="54" s="1"/>
  <c r="F66886" i="54" a="1"/>
  <c r="F66886" i="54" s="1"/>
  <c r="F66882" i="54" a="1"/>
  <c r="F66882" i="54" s="1"/>
  <c r="F66878" i="54" a="1"/>
  <c r="F66878" i="54" s="1"/>
  <c r="F66874" i="54" a="1"/>
  <c r="F66874" i="54" s="1"/>
  <c r="F66870" i="54" a="1"/>
  <c r="F66870" i="54" s="1"/>
  <c r="F66866" i="54" a="1"/>
  <c r="F66866" i="54" s="1"/>
  <c r="F66862" i="54" a="1"/>
  <c r="F66862" i="54" s="1"/>
  <c r="F66858" i="54" a="1"/>
  <c r="F66858" i="54" s="1"/>
  <c r="F66854" i="54" a="1"/>
  <c r="F66854" i="54" s="1"/>
  <c r="F66850" i="54" a="1"/>
  <c r="F66850" i="54" s="1"/>
  <c r="F66846" i="54" a="1"/>
  <c r="F66846" i="54" s="1"/>
  <c r="F66842" i="54" a="1"/>
  <c r="F66842" i="54" s="1"/>
  <c r="F66838" i="54" a="1"/>
  <c r="F66838" i="54" s="1"/>
  <c r="F66834" i="54" a="1"/>
  <c r="F66834" i="54" s="1"/>
  <c r="F66830" i="54" a="1"/>
  <c r="F66830" i="54" s="1"/>
  <c r="F66826" i="54" a="1"/>
  <c r="F66826" i="54" s="1"/>
  <c r="F66822" i="54" a="1"/>
  <c r="F66822" i="54" s="1"/>
  <c r="F66818" i="54" a="1"/>
  <c r="F66818" i="54" s="1"/>
  <c r="F66814" i="54" a="1"/>
  <c r="F66814" i="54" s="1"/>
  <c r="F66810" i="54" a="1"/>
  <c r="F66810" i="54" s="1"/>
  <c r="F66806" i="54" a="1"/>
  <c r="F66806" i="54" s="1"/>
  <c r="F66802" i="54" a="1"/>
  <c r="F66802" i="54" s="1"/>
  <c r="F66798" i="54" a="1"/>
  <c r="F66798" i="54" s="1"/>
  <c r="F66794" i="54" a="1"/>
  <c r="F66794" i="54" s="1"/>
  <c r="F66790" i="54" a="1"/>
  <c r="F66790" i="54" s="1"/>
  <c r="F66786" i="54" a="1"/>
  <c r="F66786" i="54" s="1"/>
  <c r="F66782" i="54" a="1"/>
  <c r="F66782" i="54" s="1"/>
  <c r="F66778" i="54" a="1"/>
  <c r="F66778" i="54" s="1"/>
  <c r="F66774" i="54" a="1"/>
  <c r="F66774" i="54" s="1"/>
  <c r="F66770" i="54" a="1"/>
  <c r="F66770" i="54" s="1"/>
  <c r="F66766" i="54" a="1"/>
  <c r="F66766" i="54" s="1"/>
  <c r="F66762" i="54" a="1"/>
  <c r="F66762" i="54" s="1"/>
  <c r="F66758" i="54" a="1"/>
  <c r="F66758" i="54" s="1"/>
  <c r="F66754" i="54" a="1"/>
  <c r="F66754" i="54" s="1"/>
  <c r="F66750" i="54" a="1"/>
  <c r="F66750" i="54" s="1"/>
  <c r="F66746" i="54" a="1"/>
  <c r="F66746" i="54" s="1"/>
  <c r="F66742" i="54" a="1"/>
  <c r="F66742" i="54" s="1"/>
  <c r="F66738" i="54" a="1"/>
  <c r="F66738" i="54" s="1"/>
  <c r="F66734" i="54" a="1"/>
  <c r="F66734" i="54" s="1"/>
  <c r="F66730" i="54" a="1"/>
  <c r="F66730" i="54" s="1"/>
  <c r="F66726" i="54" a="1"/>
  <c r="F66726" i="54" s="1"/>
  <c r="F66722" i="54" a="1"/>
  <c r="F66722" i="54" s="1"/>
  <c r="F66718" i="54" a="1"/>
  <c r="F66718" i="54" s="1"/>
  <c r="F66714" i="54" a="1"/>
  <c r="F66714" i="54" s="1"/>
  <c r="F66710" i="54" a="1"/>
  <c r="F66710" i="54" s="1"/>
  <c r="F66706" i="54" a="1"/>
  <c r="F66706" i="54" s="1"/>
  <c r="F66702" i="54" a="1"/>
  <c r="F66702" i="54" s="1"/>
  <c r="F66698" i="54" a="1"/>
  <c r="F66698" i="54" s="1"/>
  <c r="F66694" i="54" a="1"/>
  <c r="F66694" i="54" s="1"/>
  <c r="F66690" i="54" a="1"/>
  <c r="F66690" i="54" s="1"/>
  <c r="F66686" i="54" a="1"/>
  <c r="F66686" i="54" s="1"/>
  <c r="F66682" i="54" a="1"/>
  <c r="F66682" i="54" s="1"/>
  <c r="F66678" i="54" a="1"/>
  <c r="F66678" i="54" s="1"/>
  <c r="F66674" i="54" a="1"/>
  <c r="F66674" i="54" s="1"/>
  <c r="F66670" i="54" a="1"/>
  <c r="F66670" i="54" s="1"/>
  <c r="F66666" i="54" a="1"/>
  <c r="F66666" i="54" s="1"/>
  <c r="F66662" i="54" a="1"/>
  <c r="F66662" i="54" s="1"/>
  <c r="F66658" i="54" a="1"/>
  <c r="F66658" i="54" s="1"/>
  <c r="F66654" i="54" a="1"/>
  <c r="F66654" i="54" s="1"/>
  <c r="F66650" i="54" a="1"/>
  <c r="F66650" i="54" s="1"/>
  <c r="F66646" i="54" a="1"/>
  <c r="F66646" i="54" s="1"/>
  <c r="F66642" i="54" a="1"/>
  <c r="F66642" i="54" s="1"/>
  <c r="F66638" i="54" a="1"/>
  <c r="F66638" i="54" s="1"/>
  <c r="F66634" i="54" a="1"/>
  <c r="F66634" i="54" s="1"/>
  <c r="F66630" i="54" a="1"/>
  <c r="F66630" i="54" s="1"/>
  <c r="F66626" i="54" a="1"/>
  <c r="F66626" i="54" s="1"/>
  <c r="F66622" i="54" a="1"/>
  <c r="F66622" i="54" s="1"/>
  <c r="F66618" i="54" a="1"/>
  <c r="F66618" i="54" s="1"/>
  <c r="F66614" i="54" a="1"/>
  <c r="F66614" i="54" s="1"/>
  <c r="F66610" i="54" a="1"/>
  <c r="F66610" i="54" s="1"/>
  <c r="F66606" i="54" a="1"/>
  <c r="F66606" i="54" s="1"/>
  <c r="F66602" i="54" a="1"/>
  <c r="F66602" i="54" s="1"/>
  <c r="F66598" i="54" a="1"/>
  <c r="F66598" i="54" s="1"/>
  <c r="F66594" i="54" a="1"/>
  <c r="F66594" i="54" s="1"/>
  <c r="F66590" i="54" a="1"/>
  <c r="F66590" i="54" s="1"/>
  <c r="F66586" i="54" a="1"/>
  <c r="F66586" i="54" s="1"/>
  <c r="F66582" i="54" a="1"/>
  <c r="F66582" i="54" s="1"/>
  <c r="F66578" i="54" a="1"/>
  <c r="F66578" i="54" s="1"/>
  <c r="F66574" i="54" a="1"/>
  <c r="F66574" i="54" s="1"/>
  <c r="F66570" i="54" a="1"/>
  <c r="F66570" i="54" s="1"/>
  <c r="F66566" i="54" a="1"/>
  <c r="F66566" i="54" s="1"/>
  <c r="F66562" i="54" a="1"/>
  <c r="F66562" i="54" s="1"/>
  <c r="F66558" i="54" a="1"/>
  <c r="F66558" i="54" s="1"/>
  <c r="F66554" i="54" a="1"/>
  <c r="F66554" i="54" s="1"/>
  <c r="F66550" i="54" a="1"/>
  <c r="F66550" i="54" s="1"/>
  <c r="F66546" i="54" a="1"/>
  <c r="F66546" i="54" s="1"/>
  <c r="F66542" i="54" a="1"/>
  <c r="F66542" i="54" s="1"/>
  <c r="F66538" i="54" a="1"/>
  <c r="F66538" i="54" s="1"/>
  <c r="F66534" i="54" a="1"/>
  <c r="F66534" i="54" s="1"/>
  <c r="F66530" i="54" a="1"/>
  <c r="F66530" i="54" s="1"/>
  <c r="F66526" i="54" a="1"/>
  <c r="F66526" i="54" s="1"/>
  <c r="F66522" i="54" a="1"/>
  <c r="F66522" i="54" s="1"/>
  <c r="F66518" i="54" a="1"/>
  <c r="F66518" i="54" s="1"/>
  <c r="F66514" i="54" a="1"/>
  <c r="F66514" i="54" s="1"/>
  <c r="F66510" i="54" a="1"/>
  <c r="F66510" i="54" s="1"/>
  <c r="F66506" i="54" a="1"/>
  <c r="F66506" i="54" s="1"/>
  <c r="F66502" i="54" a="1"/>
  <c r="F66502" i="54" s="1"/>
  <c r="F66498" i="54" a="1"/>
  <c r="F66498" i="54" s="1"/>
  <c r="F66494" i="54" a="1"/>
  <c r="F66494" i="54" s="1"/>
  <c r="F66490" i="54" a="1"/>
  <c r="F66490" i="54" s="1"/>
  <c r="F66486" i="54" a="1"/>
  <c r="F66486" i="54" s="1"/>
  <c r="F66482" i="54" a="1"/>
  <c r="F66482" i="54" s="1"/>
  <c r="F66478" i="54" a="1"/>
  <c r="F66478" i="54" s="1"/>
  <c r="F66474" i="54" a="1"/>
  <c r="F66474" i="54" s="1"/>
  <c r="F66470" i="54" a="1"/>
  <c r="F66470" i="54" s="1"/>
  <c r="F66466" i="54" a="1"/>
  <c r="F66466" i="54" s="1"/>
  <c r="F66462" i="54" a="1"/>
  <c r="F66462" i="54" s="1"/>
  <c r="F66458" i="54" a="1"/>
  <c r="F66458" i="54" s="1"/>
  <c r="F66454" i="54" a="1"/>
  <c r="F66454" i="54" s="1"/>
  <c r="F66450" i="54" a="1"/>
  <c r="F66450" i="54" s="1"/>
  <c r="F66446" i="54" a="1"/>
  <c r="F66446" i="54" s="1"/>
  <c r="F66442" i="54" a="1"/>
  <c r="F66442" i="54" s="1"/>
  <c r="F66438" i="54" a="1"/>
  <c r="F66438" i="54" s="1"/>
  <c r="F66434" i="54" a="1"/>
  <c r="F66434" i="54" s="1"/>
  <c r="F66430" i="54" a="1"/>
  <c r="F66430" i="54" s="1"/>
  <c r="F66426" i="54" a="1"/>
  <c r="F66426" i="54" s="1"/>
  <c r="F66422" i="54" a="1"/>
  <c r="F66422" i="54" s="1"/>
  <c r="F66418" i="54" a="1"/>
  <c r="F66418" i="54" s="1"/>
  <c r="F66414" i="54" a="1"/>
  <c r="F66414" i="54" s="1"/>
  <c r="F66410" i="54" a="1"/>
  <c r="F66410" i="54" s="1"/>
  <c r="F66406" i="54" a="1"/>
  <c r="F66406" i="54" s="1"/>
  <c r="F66402" i="54" a="1"/>
  <c r="F66402" i="54" s="1"/>
  <c r="F66398" i="54" a="1"/>
  <c r="F66398" i="54" s="1"/>
  <c r="F66394" i="54" a="1"/>
  <c r="F66394" i="54" s="1"/>
  <c r="F66390" i="54" a="1"/>
  <c r="F66390" i="54" s="1"/>
  <c r="F66386" i="54" a="1"/>
  <c r="F66386" i="54" s="1"/>
  <c r="F66382" i="54" a="1"/>
  <c r="F66382" i="54" s="1"/>
  <c r="F66378" i="54" a="1"/>
  <c r="F66378" i="54" s="1"/>
  <c r="F66374" i="54" a="1"/>
  <c r="F66374" i="54" s="1"/>
  <c r="F66370" i="54" a="1"/>
  <c r="F66370" i="54" s="1"/>
  <c r="F66366" i="54" a="1"/>
  <c r="F66366" i="54" s="1"/>
  <c r="F66362" i="54" a="1"/>
  <c r="F66362" i="54" s="1"/>
  <c r="F66358" i="54" a="1"/>
  <c r="F66358" i="54" s="1"/>
  <c r="F66354" i="54" a="1"/>
  <c r="F66354" i="54" s="1"/>
  <c r="F66350" i="54" a="1"/>
  <c r="F66350" i="54" s="1"/>
  <c r="F66346" i="54" a="1"/>
  <c r="F66346" i="54" s="1"/>
  <c r="F66342" i="54" a="1"/>
  <c r="F66342" i="54" s="1"/>
  <c r="F66338" i="54" a="1"/>
  <c r="F66338" i="54" s="1"/>
  <c r="F66334" i="54" a="1"/>
  <c r="F66334" i="54" s="1"/>
  <c r="F66330" i="54" a="1"/>
  <c r="F66330" i="54" s="1"/>
  <c r="F66326" i="54" a="1"/>
  <c r="F66326" i="54" s="1"/>
  <c r="F66322" i="54" a="1"/>
  <c r="F66322" i="54" s="1"/>
  <c r="F66318" i="54" a="1"/>
  <c r="F66318" i="54" s="1"/>
  <c r="F66314" i="54" a="1"/>
  <c r="F66314" i="54" s="1"/>
  <c r="F66310" i="54" a="1"/>
  <c r="F66310" i="54" s="1"/>
  <c r="F66306" i="54" a="1"/>
  <c r="F66306" i="54" s="1"/>
  <c r="F66302" i="54" a="1"/>
  <c r="F66302" i="54" s="1"/>
  <c r="F66298" i="54" a="1"/>
  <c r="F66298" i="54" s="1"/>
  <c r="F66294" i="54" a="1"/>
  <c r="F66294" i="54" s="1"/>
  <c r="F66290" i="54" a="1"/>
  <c r="F66290" i="54" s="1"/>
  <c r="F66286" i="54" a="1"/>
  <c r="F66286" i="54" s="1"/>
  <c r="F66282" i="54" a="1"/>
  <c r="F66282" i="54" s="1"/>
  <c r="F66278" i="54" a="1"/>
  <c r="F66278" i="54" s="1"/>
  <c r="F66274" i="54" a="1"/>
  <c r="F66274" i="54" s="1"/>
  <c r="F66270" i="54" a="1"/>
  <c r="F66270" i="54" s="1"/>
  <c r="F66266" i="54" a="1"/>
  <c r="F66266" i="54" s="1"/>
  <c r="F66262" i="54" a="1"/>
  <c r="F66262" i="54" s="1"/>
  <c r="F66258" i="54" a="1"/>
  <c r="F66258" i="54" s="1"/>
  <c r="F66254" i="54" a="1"/>
  <c r="F66254" i="54" s="1"/>
  <c r="F66250" i="54" a="1"/>
  <c r="F66250" i="54" s="1"/>
  <c r="F66246" i="54" a="1"/>
  <c r="F66246" i="54" s="1"/>
  <c r="F66242" i="54" a="1"/>
  <c r="F66242" i="54" s="1"/>
  <c r="F66238" i="54" a="1"/>
  <c r="F66238" i="54" s="1"/>
  <c r="F66234" i="54" a="1"/>
  <c r="F66234" i="54" s="1"/>
  <c r="F66230" i="54" a="1"/>
  <c r="F66230" i="54" s="1"/>
  <c r="F66226" i="54" a="1"/>
  <c r="F66226" i="54" s="1"/>
  <c r="F66222" i="54" a="1"/>
  <c r="F66222" i="54" s="1"/>
  <c r="F66218" i="54" a="1"/>
  <c r="F66218" i="54" s="1"/>
  <c r="F66214" i="54" a="1"/>
  <c r="F66214" i="54" s="1"/>
  <c r="F66210" i="54" a="1"/>
  <c r="F66210" i="54" s="1"/>
  <c r="F66206" i="54" a="1"/>
  <c r="F66206" i="54" s="1"/>
  <c r="F66202" i="54" a="1"/>
  <c r="F66202" i="54" s="1"/>
  <c r="F66198" i="54" a="1"/>
  <c r="F66198" i="54" s="1"/>
  <c r="F66194" i="54" a="1"/>
  <c r="F66194" i="54" s="1"/>
  <c r="F66190" i="54" a="1"/>
  <c r="F66190" i="54" s="1"/>
  <c r="F66186" i="54" a="1"/>
  <c r="F66186" i="54" s="1"/>
  <c r="F66182" i="54" a="1"/>
  <c r="F66182" i="54" s="1"/>
  <c r="F66178" i="54" a="1"/>
  <c r="F66178" i="54" s="1"/>
  <c r="F66174" i="54" a="1"/>
  <c r="F66174" i="54" s="1"/>
  <c r="F66170" i="54" a="1"/>
  <c r="F66170" i="54" s="1"/>
  <c r="F66166" i="54" a="1"/>
  <c r="F66166" i="54" s="1"/>
  <c r="F66162" i="54" a="1"/>
  <c r="F66162" i="54" s="1"/>
  <c r="F66158" i="54" a="1"/>
  <c r="F66158" i="54" s="1"/>
  <c r="F66154" i="54" a="1"/>
  <c r="F66154" i="54" s="1"/>
  <c r="F66150" i="54" a="1"/>
  <c r="F66150" i="54" s="1"/>
  <c r="F66146" i="54" a="1"/>
  <c r="F66146" i="54" s="1"/>
  <c r="F66142" i="54" a="1"/>
  <c r="F66142" i="54" s="1"/>
  <c r="F66138" i="54" a="1"/>
  <c r="F66138" i="54" s="1"/>
  <c r="F66134" i="54" a="1"/>
  <c r="F66134" i="54" s="1"/>
  <c r="F66130" i="54" a="1"/>
  <c r="F66130" i="54" s="1"/>
  <c r="F66126" i="54" a="1"/>
  <c r="F66126" i="54" s="1"/>
  <c r="F66122" i="54" a="1"/>
  <c r="F66122" i="54" s="1"/>
  <c r="F66118" i="54" a="1"/>
  <c r="F66118" i="54" s="1"/>
  <c r="F66114" i="54" a="1"/>
  <c r="F66114" i="54" s="1"/>
  <c r="F66110" i="54" a="1"/>
  <c r="F66110" i="54" s="1"/>
  <c r="F66106" i="54" a="1"/>
  <c r="F66106" i="54" s="1"/>
  <c r="F66102" i="54" a="1"/>
  <c r="F66102" i="54" s="1"/>
  <c r="F66098" i="54" a="1"/>
  <c r="F66098" i="54" s="1"/>
  <c r="F66094" i="54" a="1"/>
  <c r="F66094" i="54" s="1"/>
  <c r="F66090" i="54" a="1"/>
  <c r="F66090" i="54" s="1"/>
  <c r="F66086" i="54" a="1"/>
  <c r="F66086" i="54" s="1"/>
  <c r="F66082" i="54" a="1"/>
  <c r="F66082" i="54" s="1"/>
  <c r="F66078" i="54" a="1"/>
  <c r="F66078" i="54" s="1"/>
  <c r="F66074" i="54" a="1"/>
  <c r="F66074" i="54" s="1"/>
  <c r="F66070" i="54" a="1"/>
  <c r="F66070" i="54" s="1"/>
  <c r="F66066" i="54" a="1"/>
  <c r="F66066" i="54" s="1"/>
  <c r="F66062" i="54" a="1"/>
  <c r="F66062" i="54" s="1"/>
  <c r="F66058" i="54" a="1"/>
  <c r="F66058" i="54" s="1"/>
  <c r="F66054" i="54" a="1"/>
  <c r="F66054" i="54" s="1"/>
  <c r="F66050" i="54" a="1"/>
  <c r="F66050" i="54" s="1"/>
  <c r="F66046" i="54" a="1"/>
  <c r="F66046" i="54" s="1"/>
  <c r="F66042" i="54" a="1"/>
  <c r="F66042" i="54" s="1"/>
  <c r="F66038" i="54" a="1"/>
  <c r="F66038" i="54" s="1"/>
  <c r="F66034" i="54" a="1"/>
  <c r="F66034" i="54" s="1"/>
  <c r="F66030" i="54" a="1"/>
  <c r="F66030" i="54" s="1"/>
  <c r="F66026" i="54" a="1"/>
  <c r="F66026" i="54" s="1"/>
  <c r="F66022" i="54" a="1"/>
  <c r="F66022" i="54" s="1"/>
  <c r="F66018" i="54" a="1"/>
  <c r="F66018" i="54" s="1"/>
  <c r="F66014" i="54" a="1"/>
  <c r="F66014" i="54" s="1"/>
  <c r="F66010" i="54" a="1"/>
  <c r="F66010" i="54" s="1"/>
  <c r="F66006" i="54" a="1"/>
  <c r="F66006" i="54" s="1"/>
  <c r="F66002" i="54" a="1"/>
  <c r="F66002" i="54" s="1"/>
  <c r="F65998" i="54" a="1"/>
  <c r="F65998" i="54" s="1"/>
  <c r="F65994" i="54" a="1"/>
  <c r="F65994" i="54" s="1"/>
  <c r="F65990" i="54" a="1"/>
  <c r="F65990" i="54" s="1"/>
  <c r="F65986" i="54" a="1"/>
  <c r="F65986" i="54" s="1"/>
  <c r="F65982" i="54" a="1"/>
  <c r="F65982" i="54" s="1"/>
  <c r="F65978" i="54" a="1"/>
  <c r="F65978" i="54" s="1"/>
  <c r="F65974" i="54" a="1"/>
  <c r="F65974" i="54" s="1"/>
  <c r="F65970" i="54" a="1"/>
  <c r="F65970" i="54" s="1"/>
  <c r="F65966" i="54" a="1"/>
  <c r="F65966" i="54" s="1"/>
  <c r="F65962" i="54" a="1"/>
  <c r="F65962" i="54" s="1"/>
  <c r="F65958" i="54" a="1"/>
  <c r="F65958" i="54" s="1"/>
  <c r="F65954" i="54" a="1"/>
  <c r="F65954" i="54" s="1"/>
  <c r="F65950" i="54" a="1"/>
  <c r="F65950" i="54" s="1"/>
  <c r="F65946" i="54" a="1"/>
  <c r="F65946" i="54" s="1"/>
  <c r="F65942" i="54" a="1"/>
  <c r="F65942" i="54" s="1"/>
  <c r="F65938" i="54" a="1"/>
  <c r="F65938" i="54" s="1"/>
  <c r="F65934" i="54" a="1"/>
  <c r="F65934" i="54" s="1"/>
  <c r="F65930" i="54" a="1"/>
  <c r="F65930" i="54" s="1"/>
  <c r="F65926" i="54" a="1"/>
  <c r="F65926" i="54" s="1"/>
  <c r="F65922" i="54" a="1"/>
  <c r="F65922" i="54" s="1"/>
  <c r="F65918" i="54" a="1"/>
  <c r="F65918" i="54" s="1"/>
  <c r="F65914" i="54" a="1"/>
  <c r="F65914" i="54" s="1"/>
  <c r="F65910" i="54" a="1"/>
  <c r="F65910" i="54" s="1"/>
  <c r="F65906" i="54" a="1"/>
  <c r="F65906" i="54" s="1"/>
  <c r="F65902" i="54" a="1"/>
  <c r="F65902" i="54" s="1"/>
  <c r="F65898" i="54" a="1"/>
  <c r="F65898" i="54" s="1"/>
  <c r="F65894" i="54" a="1"/>
  <c r="F65894" i="54" s="1"/>
  <c r="F65890" i="54" a="1"/>
  <c r="F65890" i="54" s="1"/>
  <c r="F65886" i="54" a="1"/>
  <c r="F65886" i="54" s="1"/>
  <c r="F65882" i="54" a="1"/>
  <c r="F65882" i="54" s="1"/>
  <c r="F65878" i="54" a="1"/>
  <c r="F65878" i="54" s="1"/>
  <c r="F65874" i="54" a="1"/>
  <c r="F65874" i="54" s="1"/>
  <c r="F65870" i="54" a="1"/>
  <c r="F65870" i="54" s="1"/>
  <c r="F65866" i="54" a="1"/>
  <c r="F65866" i="54" s="1"/>
  <c r="F65862" i="54" a="1"/>
  <c r="F65862" i="54" s="1"/>
  <c r="F65858" i="54" a="1"/>
  <c r="F65858" i="54" s="1"/>
  <c r="F65854" i="54" a="1"/>
  <c r="F65854" i="54" s="1"/>
  <c r="F65850" i="54" a="1"/>
  <c r="F65850" i="54" s="1"/>
  <c r="F65846" i="54" a="1"/>
  <c r="F65846" i="54" s="1"/>
  <c r="F65842" i="54" a="1"/>
  <c r="F65842" i="54" s="1"/>
  <c r="F65838" i="54" a="1"/>
  <c r="F65838" i="54" s="1"/>
  <c r="F65834" i="54" a="1"/>
  <c r="F65834" i="54" s="1"/>
  <c r="F65830" i="54" a="1"/>
  <c r="F65830" i="54" s="1"/>
  <c r="F65826" i="54" a="1"/>
  <c r="F65826" i="54" s="1"/>
  <c r="F65822" i="54" a="1"/>
  <c r="F65822" i="54" s="1"/>
  <c r="F65818" i="54" a="1"/>
  <c r="F65818" i="54" s="1"/>
  <c r="F65814" i="54" a="1"/>
  <c r="F65814" i="54" s="1"/>
  <c r="F65810" i="54" a="1"/>
  <c r="F65810" i="54" s="1"/>
  <c r="F65806" i="54" a="1"/>
  <c r="F65806" i="54" s="1"/>
  <c r="F65802" i="54" a="1"/>
  <c r="F65802" i="54" s="1"/>
  <c r="F65798" i="54" a="1"/>
  <c r="F65798" i="54" s="1"/>
  <c r="F65794" i="54" a="1"/>
  <c r="F65794" i="54" s="1"/>
  <c r="F65790" i="54" a="1"/>
  <c r="F65790" i="54" s="1"/>
  <c r="F65786" i="54" a="1"/>
  <c r="F65786" i="54" s="1"/>
  <c r="F65782" i="54" a="1"/>
  <c r="F65782" i="54" s="1"/>
  <c r="F65778" i="54" a="1"/>
  <c r="F65778" i="54" s="1"/>
  <c r="F65774" i="54" a="1"/>
  <c r="F65774" i="54" s="1"/>
  <c r="F65770" i="54" a="1"/>
  <c r="F65770" i="54" s="1"/>
  <c r="F65766" i="54" a="1"/>
  <c r="F65766" i="54" s="1"/>
  <c r="F65762" i="54" a="1"/>
  <c r="F65762" i="54" s="1"/>
  <c r="F65758" i="54" a="1"/>
  <c r="F65758" i="54" s="1"/>
  <c r="F65754" i="54" a="1"/>
  <c r="F65754" i="54" s="1"/>
  <c r="F65750" i="54" a="1"/>
  <c r="F65750" i="54" s="1"/>
  <c r="F65746" i="54" a="1"/>
  <c r="F65746" i="54" s="1"/>
  <c r="F65742" i="54" a="1"/>
  <c r="F65742" i="54" s="1"/>
  <c r="F65738" i="54" a="1"/>
  <c r="F65738" i="54" s="1"/>
  <c r="F65734" i="54" a="1"/>
  <c r="F65734" i="54" s="1"/>
  <c r="F65730" i="54" a="1"/>
  <c r="F65730" i="54" s="1"/>
  <c r="F65726" i="54" a="1"/>
  <c r="F65726" i="54" s="1"/>
  <c r="F65722" i="54" a="1"/>
  <c r="F65722" i="54" s="1"/>
  <c r="F65718" i="54" a="1"/>
  <c r="F65718" i="54" s="1"/>
  <c r="F65714" i="54" a="1"/>
  <c r="F65714" i="54" s="1"/>
  <c r="F65710" i="54" a="1"/>
  <c r="F65710" i="54" s="1"/>
  <c r="F65706" i="54" a="1"/>
  <c r="F65706" i="54" s="1"/>
  <c r="F65702" i="54" a="1"/>
  <c r="F65702" i="54" s="1"/>
  <c r="F65698" i="54" a="1"/>
  <c r="F65698" i="54" s="1"/>
  <c r="F65694" i="54" a="1"/>
  <c r="F65694" i="54" s="1"/>
  <c r="F65690" i="54" a="1"/>
  <c r="F65690" i="54" s="1"/>
  <c r="F65686" i="54" a="1"/>
  <c r="F65686" i="54" s="1"/>
  <c r="F65682" i="54" a="1"/>
  <c r="F65682" i="54" s="1"/>
  <c r="F65678" i="54" a="1"/>
  <c r="F65678" i="54" s="1"/>
  <c r="F65674" i="54" a="1"/>
  <c r="F65674" i="54" s="1"/>
  <c r="F65670" i="54" a="1"/>
  <c r="F65670" i="54" s="1"/>
  <c r="F65666" i="54" a="1"/>
  <c r="F65666" i="54" s="1"/>
  <c r="F65662" i="54" a="1"/>
  <c r="F65662" i="54" s="1"/>
  <c r="F65658" i="54" a="1"/>
  <c r="F65658" i="54" s="1"/>
  <c r="F65654" i="54" a="1"/>
  <c r="F65654" i="54" s="1"/>
  <c r="F65650" i="54" a="1"/>
  <c r="F65650" i="54" s="1"/>
  <c r="F65646" i="54" a="1"/>
  <c r="F65646" i="54" s="1"/>
  <c r="F65642" i="54" a="1"/>
  <c r="F65642" i="54" s="1"/>
  <c r="F65638" i="54" a="1"/>
  <c r="F65638" i="54" s="1"/>
  <c r="F65634" i="54" a="1"/>
  <c r="F65634" i="54" s="1"/>
  <c r="F65630" i="54" a="1"/>
  <c r="F65630" i="54" s="1"/>
  <c r="F65626" i="54" a="1"/>
  <c r="F65626" i="54" s="1"/>
  <c r="F65622" i="54" a="1"/>
  <c r="F65622" i="54" s="1"/>
  <c r="F65618" i="54" a="1"/>
  <c r="F65618" i="54" s="1"/>
  <c r="F65614" i="54" a="1"/>
  <c r="F65614" i="54" s="1"/>
  <c r="F65610" i="54" a="1"/>
  <c r="F65610" i="54" s="1"/>
  <c r="F65606" i="54" a="1"/>
  <c r="F65606" i="54" s="1"/>
  <c r="F65602" i="54" a="1"/>
  <c r="F65602" i="54" s="1"/>
  <c r="F65598" i="54" a="1"/>
  <c r="F65598" i="54" s="1"/>
  <c r="F65594" i="54" a="1"/>
  <c r="F65594" i="54" s="1"/>
  <c r="F65590" i="54" a="1"/>
  <c r="F65590" i="54" s="1"/>
  <c r="F65586" i="54" a="1"/>
  <c r="F65586" i="54" s="1"/>
  <c r="F65582" i="54" a="1"/>
  <c r="F65582" i="54" s="1"/>
  <c r="F65578" i="54" a="1"/>
  <c r="F65578" i="54" s="1"/>
  <c r="F65574" i="54" a="1"/>
  <c r="F65574" i="54" s="1"/>
  <c r="F65570" i="54" a="1"/>
  <c r="F65570" i="54" s="1"/>
  <c r="F65566" i="54" a="1"/>
  <c r="F65566" i="54" s="1"/>
  <c r="F65562" i="54" a="1"/>
  <c r="F65562" i="54" s="1"/>
  <c r="F65558" i="54" a="1"/>
  <c r="F65558" i="54" s="1"/>
  <c r="F65554" i="54" a="1"/>
  <c r="F65554" i="54" s="1"/>
  <c r="F65550" i="54" a="1"/>
  <c r="F65550" i="54" s="1"/>
  <c r="F65546" i="54" a="1"/>
  <c r="F65546" i="54" s="1"/>
  <c r="F65542" i="54" a="1"/>
  <c r="F65542" i="54" s="1"/>
  <c r="F65538" i="54" a="1"/>
  <c r="F65538" i="54" s="1"/>
  <c r="F65534" i="54" a="1"/>
  <c r="F65534" i="54" s="1"/>
  <c r="F65530" i="54" a="1"/>
  <c r="F65530" i="54" s="1"/>
  <c r="F65526" i="54" a="1"/>
  <c r="F65526" i="54" s="1"/>
  <c r="F65522" i="54" a="1"/>
  <c r="F65522" i="54" s="1"/>
  <c r="F65518" i="54" a="1"/>
  <c r="F65518" i="54" s="1"/>
  <c r="F65514" i="54" a="1"/>
  <c r="F65514" i="54" s="1"/>
  <c r="F65510" i="54" a="1"/>
  <c r="F65510" i="54" s="1"/>
  <c r="F65506" i="54" a="1"/>
  <c r="F65506" i="54" s="1"/>
  <c r="F65502" i="54" a="1"/>
  <c r="F65502" i="54" s="1"/>
  <c r="F65498" i="54" a="1"/>
  <c r="F65498" i="54" s="1"/>
  <c r="F65494" i="54" a="1"/>
  <c r="F65494" i="54" s="1"/>
  <c r="F65490" i="54" a="1"/>
  <c r="F65490" i="54" s="1"/>
  <c r="F65486" i="54" a="1"/>
  <c r="F65486" i="54" s="1"/>
  <c r="F65482" i="54" a="1"/>
  <c r="F65482" i="54" s="1"/>
  <c r="F65478" i="54" a="1"/>
  <c r="F65478" i="54" s="1"/>
  <c r="F65474" i="54" a="1"/>
  <c r="F65474" i="54" s="1"/>
  <c r="F65470" i="54" a="1"/>
  <c r="F65470" i="54" s="1"/>
  <c r="F65466" i="54" a="1"/>
  <c r="F65466" i="54" s="1"/>
  <c r="F65462" i="54" a="1"/>
  <c r="F65462" i="54" s="1"/>
  <c r="F65458" i="54" a="1"/>
  <c r="F65458" i="54" s="1"/>
  <c r="F65454" i="54" a="1"/>
  <c r="F65454" i="54" s="1"/>
  <c r="F65450" i="54" a="1"/>
  <c r="F65450" i="54" s="1"/>
  <c r="F65446" i="54" a="1"/>
  <c r="F65446" i="54" s="1"/>
  <c r="F65442" i="54" a="1"/>
  <c r="F65442" i="54" s="1"/>
  <c r="F65438" i="54" a="1"/>
  <c r="F65438" i="54" s="1"/>
  <c r="F65434" i="54" a="1"/>
  <c r="F65434" i="54" s="1"/>
  <c r="F65430" i="54" a="1"/>
  <c r="F65430" i="54" s="1"/>
  <c r="F65426" i="54" a="1"/>
  <c r="F65426" i="54" s="1"/>
  <c r="F65422" i="54" a="1"/>
  <c r="F65422" i="54" s="1"/>
  <c r="F65418" i="54" a="1"/>
  <c r="F65418" i="54" s="1"/>
  <c r="F65414" i="54" a="1"/>
  <c r="F65414" i="54" s="1"/>
  <c r="F65410" i="54" a="1"/>
  <c r="F65410" i="54" s="1"/>
  <c r="F65406" i="54" a="1"/>
  <c r="F65406" i="54" s="1"/>
  <c r="F65402" i="54" a="1"/>
  <c r="F65402" i="54" s="1"/>
  <c r="F65398" i="54" a="1"/>
  <c r="F65398" i="54" s="1"/>
  <c r="F65394" i="54" a="1"/>
  <c r="F65394" i="54" s="1"/>
  <c r="F65390" i="54" a="1"/>
  <c r="F65390" i="54" s="1"/>
  <c r="F65386" i="54" a="1"/>
  <c r="F65386" i="54" s="1"/>
  <c r="F65382" i="54" a="1"/>
  <c r="F65382" i="54" s="1"/>
  <c r="F65378" i="54" a="1"/>
  <c r="F65378" i="54" s="1"/>
  <c r="F65374" i="54" a="1"/>
  <c r="F65374" i="54" s="1"/>
  <c r="F65370" i="54" a="1"/>
  <c r="F65370" i="54" s="1"/>
  <c r="F65366" i="54" a="1"/>
  <c r="F65366" i="54" s="1"/>
  <c r="F65362" i="54" a="1"/>
  <c r="F65362" i="54" s="1"/>
  <c r="F65358" i="54" a="1"/>
  <c r="F65358" i="54" s="1"/>
  <c r="F65354" i="54" a="1"/>
  <c r="F65354" i="54" s="1"/>
  <c r="F65350" i="54" a="1"/>
  <c r="F65350" i="54" s="1"/>
  <c r="F65346" i="54" a="1"/>
  <c r="F65346" i="54" s="1"/>
  <c r="F65342" i="54" a="1"/>
  <c r="F65342" i="54" s="1"/>
  <c r="F65338" i="54" a="1"/>
  <c r="F65338" i="54" s="1"/>
  <c r="F65334" i="54" a="1"/>
  <c r="F65334" i="54" s="1"/>
  <c r="F65330" i="54" a="1"/>
  <c r="F65330" i="54" s="1"/>
  <c r="F65326" i="54" a="1"/>
  <c r="F65326" i="54" s="1"/>
  <c r="F65322" i="54" a="1"/>
  <c r="F65322" i="54" s="1"/>
  <c r="F65318" i="54" a="1"/>
  <c r="F65318" i="54" s="1"/>
  <c r="F65314" i="54" a="1"/>
  <c r="F65314" i="54" s="1"/>
  <c r="F65310" i="54" a="1"/>
  <c r="F65310" i="54" s="1"/>
  <c r="F65306" i="54" a="1"/>
  <c r="F65306" i="54" s="1"/>
  <c r="F65302" i="54" a="1"/>
  <c r="F65302" i="54" s="1"/>
  <c r="F65298" i="54" a="1"/>
  <c r="F65298" i="54" s="1"/>
  <c r="F65294" i="54" a="1"/>
  <c r="F65294" i="54" s="1"/>
  <c r="F65290" i="54" a="1"/>
  <c r="F65290" i="54" s="1"/>
  <c r="F65286" i="54" a="1"/>
  <c r="F65286" i="54" s="1"/>
  <c r="F65282" i="54" a="1"/>
  <c r="F65282" i="54" s="1"/>
  <c r="F65278" i="54" a="1"/>
  <c r="F65278" i="54" s="1"/>
  <c r="F65274" i="54" a="1"/>
  <c r="F65274" i="54" s="1"/>
  <c r="F65270" i="54" a="1"/>
  <c r="F65270" i="54" s="1"/>
  <c r="F65266" i="54" a="1"/>
  <c r="F65266" i="54" s="1"/>
  <c r="F65262" i="54" a="1"/>
  <c r="F65262" i="54" s="1"/>
  <c r="F65258" i="54" a="1"/>
  <c r="F65258" i="54" s="1"/>
  <c r="F65254" i="54" a="1"/>
  <c r="F65254" i="54" s="1"/>
  <c r="F65250" i="54" a="1"/>
  <c r="F65250" i="54" s="1"/>
  <c r="F65246" i="54" a="1"/>
  <c r="F65246" i="54" s="1"/>
  <c r="F65242" i="54" a="1"/>
  <c r="F65242" i="54" s="1"/>
  <c r="F65238" i="54" a="1"/>
  <c r="F65238" i="54" s="1"/>
  <c r="F65234" i="54" a="1"/>
  <c r="F65234" i="54" s="1"/>
  <c r="F65230" i="54" a="1"/>
  <c r="F65230" i="54" s="1"/>
  <c r="F65226" i="54" a="1"/>
  <c r="F65226" i="54" s="1"/>
  <c r="F65222" i="54" a="1"/>
  <c r="F65222" i="54" s="1"/>
  <c r="F65218" i="54" a="1"/>
  <c r="F65218" i="54" s="1"/>
  <c r="F65214" i="54" a="1"/>
  <c r="F65214" i="54" s="1"/>
  <c r="F65210" i="54" a="1"/>
  <c r="F65210" i="54" s="1"/>
  <c r="F65206" i="54" a="1"/>
  <c r="F65206" i="54" s="1"/>
  <c r="F65202" i="54" a="1"/>
  <c r="F65202" i="54" s="1"/>
  <c r="F65198" i="54" a="1"/>
  <c r="F65198" i="54" s="1"/>
  <c r="F65194" i="54" a="1"/>
  <c r="F65194" i="54" s="1"/>
  <c r="F65190" i="54" a="1"/>
  <c r="F65190" i="54" s="1"/>
  <c r="F65186" i="54" a="1"/>
  <c r="F65186" i="54" s="1"/>
  <c r="F65182" i="54" a="1"/>
  <c r="F65182" i="54" s="1"/>
  <c r="F65178" i="54" a="1"/>
  <c r="F65178" i="54" s="1"/>
  <c r="F65174" i="54" a="1"/>
  <c r="F65174" i="54" s="1"/>
  <c r="F65170" i="54" a="1"/>
  <c r="F65170" i="54" s="1"/>
  <c r="F65166" i="54" a="1"/>
  <c r="F65166" i="54" s="1"/>
  <c r="F65162" i="54" a="1"/>
  <c r="F65162" i="54" s="1"/>
  <c r="F65158" i="54" a="1"/>
  <c r="F65158" i="54" s="1"/>
  <c r="F65154" i="54" a="1"/>
  <c r="F65154" i="54" s="1"/>
  <c r="F65150" i="54" a="1"/>
  <c r="F65150" i="54" s="1"/>
  <c r="F65146" i="54" a="1"/>
  <c r="F65146" i="54" s="1"/>
  <c r="F65142" i="54" a="1"/>
  <c r="F65142" i="54" s="1"/>
  <c r="F65138" i="54" a="1"/>
  <c r="F65138" i="54" s="1"/>
  <c r="F65134" i="54" a="1"/>
  <c r="F65134" i="54" s="1"/>
  <c r="F65130" i="54" a="1"/>
  <c r="F65130" i="54" s="1"/>
  <c r="F65126" i="54" a="1"/>
  <c r="F65126" i="54" s="1"/>
  <c r="F65122" i="54" a="1"/>
  <c r="F65122" i="54" s="1"/>
  <c r="F65118" i="54" a="1"/>
  <c r="F65118" i="54" s="1"/>
  <c r="F65114" i="54" a="1"/>
  <c r="F65114" i="54" s="1"/>
  <c r="F65110" i="54" a="1"/>
  <c r="F65110" i="54" s="1"/>
  <c r="F65106" i="54" a="1"/>
  <c r="F65106" i="54" s="1"/>
  <c r="F65102" i="54" a="1"/>
  <c r="F65102" i="54" s="1"/>
  <c r="F65098" i="54" a="1"/>
  <c r="F65098" i="54" s="1"/>
  <c r="F65094" i="54" a="1"/>
  <c r="F65094" i="54" s="1"/>
  <c r="F65090" i="54" a="1"/>
  <c r="F65090" i="54" s="1"/>
  <c r="F65086" i="54" a="1"/>
  <c r="F65086" i="54" s="1"/>
  <c r="F65082" i="54" a="1"/>
  <c r="F65082" i="54" s="1"/>
  <c r="F65078" i="54" a="1"/>
  <c r="F65078" i="54" s="1"/>
  <c r="F65074" i="54" a="1"/>
  <c r="F65074" i="54" s="1"/>
  <c r="F65070" i="54" a="1"/>
  <c r="F65070" i="54" s="1"/>
  <c r="F65066" i="54" a="1"/>
  <c r="F65066" i="54" s="1"/>
  <c r="F65062" i="54" a="1"/>
  <c r="F65062" i="54" s="1"/>
  <c r="F65058" i="54" a="1"/>
  <c r="F65058" i="54" s="1"/>
  <c r="F65054" i="54" a="1"/>
  <c r="F65054" i="54" s="1"/>
  <c r="F65050" i="54" a="1"/>
  <c r="F65050" i="54" s="1"/>
  <c r="F65046" i="54" a="1"/>
  <c r="F65046" i="54" s="1"/>
  <c r="F65042" i="54" a="1"/>
  <c r="F65042" i="54" s="1"/>
  <c r="F65038" i="54" a="1"/>
  <c r="F65038" i="54" s="1"/>
  <c r="F65034" i="54" a="1"/>
  <c r="F65034" i="54" s="1"/>
  <c r="F65030" i="54" a="1"/>
  <c r="F65030" i="54" s="1"/>
  <c r="F65026" i="54" a="1"/>
  <c r="F65026" i="54" s="1"/>
  <c r="F65022" i="54" a="1"/>
  <c r="F65022" i="54" s="1"/>
  <c r="F65018" i="54" a="1"/>
  <c r="F65018" i="54" s="1"/>
  <c r="F65014" i="54" a="1"/>
  <c r="F65014" i="54" s="1"/>
  <c r="F65010" i="54" a="1"/>
  <c r="F65010" i="54" s="1"/>
  <c r="F65006" i="54" a="1"/>
  <c r="F65006" i="54" s="1"/>
  <c r="F65002" i="54" a="1"/>
  <c r="F65002" i="54" s="1"/>
  <c r="F64998" i="54" a="1"/>
  <c r="F64998" i="54" s="1"/>
  <c r="F64994" i="54" a="1"/>
  <c r="F64994" i="54" s="1"/>
  <c r="F64990" i="54" a="1"/>
  <c r="F64990" i="54" s="1"/>
  <c r="F64986" i="54" a="1"/>
  <c r="F64986" i="54" s="1"/>
  <c r="F64982" i="54" a="1"/>
  <c r="F64982" i="54" s="1"/>
  <c r="F64978" i="54" a="1"/>
  <c r="F64978" i="54" s="1"/>
  <c r="F64974" i="54" a="1"/>
  <c r="F64974" i="54" s="1"/>
  <c r="F64970" i="54" a="1"/>
  <c r="F64970" i="54" s="1"/>
  <c r="F64966" i="54" a="1"/>
  <c r="F64966" i="54" s="1"/>
  <c r="F64962" i="54" a="1"/>
  <c r="F64962" i="54" s="1"/>
  <c r="F64958" i="54" a="1"/>
  <c r="F64958" i="54" s="1"/>
  <c r="F64954" i="54" a="1"/>
  <c r="F64954" i="54" s="1"/>
  <c r="F64950" i="54" a="1"/>
  <c r="F64950" i="54" s="1"/>
  <c r="F64946" i="54" a="1"/>
  <c r="F64946" i="54" s="1"/>
  <c r="F64942" i="54" a="1"/>
  <c r="F64942" i="54" s="1"/>
  <c r="F64938" i="54" a="1"/>
  <c r="F64938" i="54" s="1"/>
  <c r="F64934" i="54" a="1"/>
  <c r="F64934" i="54" s="1"/>
  <c r="F64930" i="54" a="1"/>
  <c r="F64930" i="54" s="1"/>
  <c r="F64926" i="54" a="1"/>
  <c r="F64926" i="54" s="1"/>
  <c r="F64922" i="54" a="1"/>
  <c r="F64922" i="54" s="1"/>
  <c r="F64918" i="54" a="1"/>
  <c r="F64918" i="54" s="1"/>
  <c r="F64914" i="54" a="1"/>
  <c r="F64914" i="54" s="1"/>
  <c r="F64910" i="54" a="1"/>
  <c r="F64910" i="54" s="1"/>
  <c r="F64906" i="54" a="1"/>
  <c r="F64906" i="54" s="1"/>
  <c r="F64902" i="54" a="1"/>
  <c r="F64902" i="54" s="1"/>
  <c r="F64898" i="54" a="1"/>
  <c r="F64898" i="54" s="1"/>
  <c r="F64894" i="54" a="1"/>
  <c r="F64894" i="54" s="1"/>
  <c r="F64890" i="54" a="1"/>
  <c r="F64890" i="54" s="1"/>
  <c r="F64886" i="54" a="1"/>
  <c r="F64886" i="54" s="1"/>
  <c r="F64882" i="54" a="1"/>
  <c r="F64882" i="54" s="1"/>
  <c r="F64878" i="54" a="1"/>
  <c r="F64878" i="54" s="1"/>
  <c r="F64874" i="54" a="1"/>
  <c r="F64874" i="54" s="1"/>
  <c r="F64870" i="54" a="1"/>
  <c r="F64870" i="54" s="1"/>
  <c r="F64866" i="54" a="1"/>
  <c r="F64866" i="54" s="1"/>
  <c r="F64862" i="54" a="1"/>
  <c r="F64862" i="54" s="1"/>
  <c r="F64858" i="54" a="1"/>
  <c r="F64858" i="54" s="1"/>
  <c r="F64854" i="54" a="1"/>
  <c r="F64854" i="54" s="1"/>
  <c r="F64850" i="54" a="1"/>
  <c r="F64850" i="54" s="1"/>
  <c r="F64846" i="54" a="1"/>
  <c r="F64846" i="54" s="1"/>
  <c r="F64842" i="54" a="1"/>
  <c r="F64842" i="54" s="1"/>
  <c r="F64838" i="54" a="1"/>
  <c r="F64838" i="54" s="1"/>
  <c r="F64834" i="54" a="1"/>
  <c r="F64834" i="54" s="1"/>
  <c r="F64830" i="54" a="1"/>
  <c r="F64830" i="54" s="1"/>
  <c r="F64826" i="54" a="1"/>
  <c r="F64826" i="54" s="1"/>
  <c r="F64822" i="54" a="1"/>
  <c r="F64822" i="54" s="1"/>
  <c r="F64818" i="54" a="1"/>
  <c r="F64818" i="54" s="1"/>
  <c r="F64814" i="54" a="1"/>
  <c r="F64814" i="54" s="1"/>
  <c r="F64810" i="54" a="1"/>
  <c r="F64810" i="54" s="1"/>
  <c r="F64806" i="54" a="1"/>
  <c r="F64806" i="54" s="1"/>
  <c r="F64802" i="54" a="1"/>
  <c r="F64802" i="54" s="1"/>
  <c r="F64798" i="54" a="1"/>
  <c r="F64798" i="54" s="1"/>
  <c r="F64794" i="54" a="1"/>
  <c r="F64794" i="54" s="1"/>
  <c r="F64790" i="54" a="1"/>
  <c r="F64790" i="54" s="1"/>
  <c r="F64786" i="54" a="1"/>
  <c r="F64786" i="54" s="1"/>
  <c r="F64782" i="54" a="1"/>
  <c r="F64782" i="54" s="1"/>
  <c r="F64778" i="54" a="1"/>
  <c r="F64778" i="54" s="1"/>
  <c r="F64774" i="54" a="1"/>
  <c r="F64774" i="54" s="1"/>
  <c r="F64770" i="54" a="1"/>
  <c r="F64770" i="54" s="1"/>
  <c r="F64766" i="54" a="1"/>
  <c r="F64766" i="54" s="1"/>
  <c r="F64762" i="54" a="1"/>
  <c r="F64762" i="54" s="1"/>
  <c r="F64758" i="54" a="1"/>
  <c r="F64758" i="54" s="1"/>
  <c r="F64754" i="54" a="1"/>
  <c r="F64754" i="54" s="1"/>
  <c r="F64750" i="54" a="1"/>
  <c r="F64750" i="54" s="1"/>
  <c r="F64746" i="54" a="1"/>
  <c r="F64746" i="54" s="1"/>
  <c r="F64742" i="54" a="1"/>
  <c r="F64742" i="54" s="1"/>
  <c r="F64738" i="54" a="1"/>
  <c r="F64738" i="54" s="1"/>
  <c r="F64734" i="54" a="1"/>
  <c r="F64734" i="54" s="1"/>
  <c r="F64730" i="54" a="1"/>
  <c r="F64730" i="54" s="1"/>
  <c r="F64726" i="54" a="1"/>
  <c r="F64726" i="54" s="1"/>
  <c r="F64722" i="54" a="1"/>
  <c r="F64722" i="54" s="1"/>
  <c r="F64718" i="54" a="1"/>
  <c r="F64718" i="54" s="1"/>
  <c r="F64714" i="54" a="1"/>
  <c r="F64714" i="54" s="1"/>
  <c r="F64710" i="54" a="1"/>
  <c r="F64710" i="54" s="1"/>
  <c r="F64706" i="54" a="1"/>
  <c r="F64706" i="54" s="1"/>
  <c r="F64702" i="54" a="1"/>
  <c r="F64702" i="54" s="1"/>
  <c r="F64698" i="54" a="1"/>
  <c r="F64698" i="54" s="1"/>
  <c r="F64694" i="54" a="1"/>
  <c r="F64694" i="54" s="1"/>
  <c r="F64690" i="54" a="1"/>
  <c r="F64690" i="54" s="1"/>
  <c r="F64686" i="54" a="1"/>
  <c r="F64686" i="54" s="1"/>
  <c r="F64682" i="54" a="1"/>
  <c r="F64682" i="54" s="1"/>
  <c r="F64678" i="54" a="1"/>
  <c r="F64678" i="54" s="1"/>
  <c r="F64674" i="54" a="1"/>
  <c r="F64674" i="54" s="1"/>
  <c r="F64670" i="54" a="1"/>
  <c r="F64670" i="54" s="1"/>
  <c r="F64666" i="54" a="1"/>
  <c r="F64666" i="54" s="1"/>
  <c r="F64662" i="54" a="1"/>
  <c r="F64662" i="54" s="1"/>
  <c r="F64658" i="54" a="1"/>
  <c r="F64658" i="54" s="1"/>
  <c r="F64654" i="54" a="1"/>
  <c r="F64654" i="54" s="1"/>
  <c r="F64650" i="54" a="1"/>
  <c r="F64650" i="54" s="1"/>
  <c r="F64646" i="54" a="1"/>
  <c r="F64646" i="54" s="1"/>
  <c r="F64642" i="54" a="1"/>
  <c r="F64642" i="54" s="1"/>
  <c r="F64638" i="54" a="1"/>
  <c r="F64638" i="54" s="1"/>
  <c r="F64634" i="54" a="1"/>
  <c r="F64634" i="54" s="1"/>
  <c r="F64630" i="54" a="1"/>
  <c r="F64630" i="54" s="1"/>
  <c r="F64626" i="54" a="1"/>
  <c r="F64626" i="54" s="1"/>
  <c r="F64622" i="54" a="1"/>
  <c r="F64622" i="54" s="1"/>
  <c r="F64618" i="54" a="1"/>
  <c r="F64618" i="54" s="1"/>
  <c r="F64614" i="54" a="1"/>
  <c r="F64614" i="54" s="1"/>
  <c r="F64610" i="54" a="1"/>
  <c r="F64610" i="54" s="1"/>
  <c r="F64606" i="54" a="1"/>
  <c r="F64606" i="54" s="1"/>
  <c r="F64602" i="54" a="1"/>
  <c r="F64602" i="54" s="1"/>
  <c r="F64598" i="54" a="1"/>
  <c r="F64598" i="54" s="1"/>
  <c r="F64594" i="54" a="1"/>
  <c r="F64594" i="54" s="1"/>
  <c r="F64590" i="54" a="1"/>
  <c r="F64590" i="54" s="1"/>
  <c r="F64586" i="54" a="1"/>
  <c r="F64586" i="54" s="1"/>
  <c r="F64582" i="54" a="1"/>
  <c r="F64582" i="54" s="1"/>
  <c r="F64578" i="54" a="1"/>
  <c r="F64578" i="54" s="1"/>
  <c r="F64574" i="54" a="1"/>
  <c r="F64574" i="54" s="1"/>
  <c r="F64570" i="54" a="1"/>
  <c r="F64570" i="54" s="1"/>
  <c r="F64566" i="54" a="1"/>
  <c r="F64566" i="54" s="1"/>
  <c r="F64562" i="54" a="1"/>
  <c r="F64562" i="54" s="1"/>
  <c r="F64558" i="54" a="1"/>
  <c r="F64558" i="54" s="1"/>
  <c r="F64554" i="54" a="1"/>
  <c r="F64554" i="54" s="1"/>
  <c r="F64550" i="54" a="1"/>
  <c r="F64550" i="54" s="1"/>
  <c r="F64546" i="54" a="1"/>
  <c r="F64546" i="54" s="1"/>
  <c r="F64542" i="54" a="1"/>
  <c r="F64542" i="54" s="1"/>
  <c r="F64538" i="54" a="1"/>
  <c r="F64538" i="54" s="1"/>
  <c r="F64534" i="54" a="1"/>
  <c r="F64534" i="54" s="1"/>
  <c r="F64530" i="54" a="1"/>
  <c r="F64530" i="54" s="1"/>
  <c r="F75432" i="54" a="1"/>
  <c r="F75432" i="54" s="1"/>
  <c r="F75428" i="54" a="1"/>
  <c r="F75428" i="54" s="1"/>
  <c r="F75424" i="54" a="1"/>
  <c r="F75424" i="54" s="1"/>
  <c r="F75420" i="54" a="1"/>
  <c r="F75420" i="54" s="1"/>
  <c r="F75416" i="54" a="1"/>
  <c r="F75416" i="54" s="1"/>
  <c r="F75412" i="54" a="1"/>
  <c r="F75412" i="54" s="1"/>
  <c r="F75408" i="54" a="1"/>
  <c r="F75408" i="54" s="1"/>
  <c r="F75404" i="54" a="1"/>
  <c r="F75404" i="54" s="1"/>
  <c r="F75400" i="54" a="1"/>
  <c r="F75400" i="54" s="1"/>
  <c r="F75396" i="54" a="1"/>
  <c r="F75396" i="54" s="1"/>
  <c r="F75392" i="54" a="1"/>
  <c r="F75392" i="54" s="1"/>
  <c r="F75388" i="54" a="1"/>
  <c r="F75388" i="54" s="1"/>
  <c r="F75384" i="54" a="1"/>
  <c r="F75384" i="54" s="1"/>
  <c r="F75380" i="54" a="1"/>
  <c r="F75380" i="54" s="1"/>
  <c r="F75376" i="54" a="1"/>
  <c r="F75376" i="54" s="1"/>
  <c r="F75372" i="54" a="1"/>
  <c r="F75372" i="54" s="1"/>
  <c r="F75368" i="54" a="1"/>
  <c r="F75368" i="54" s="1"/>
  <c r="F75364" i="54" a="1"/>
  <c r="F75364" i="54" s="1"/>
  <c r="F75360" i="54" a="1"/>
  <c r="F75360" i="54" s="1"/>
  <c r="F75356" i="54" a="1"/>
  <c r="F75356" i="54" s="1"/>
  <c r="F75352" i="54" a="1"/>
  <c r="F75352" i="54" s="1"/>
  <c r="F75348" i="54" a="1"/>
  <c r="F75348" i="54" s="1"/>
  <c r="F75344" i="54" a="1"/>
  <c r="F75344" i="54" s="1"/>
  <c r="F75340" i="54" a="1"/>
  <c r="F75340" i="54" s="1"/>
  <c r="F75336" i="54" a="1"/>
  <c r="F75336" i="54" s="1"/>
  <c r="F75332" i="54" a="1"/>
  <c r="F75332" i="54" s="1"/>
  <c r="F75328" i="54" a="1"/>
  <c r="F75328" i="54" s="1"/>
  <c r="F75324" i="54" a="1"/>
  <c r="F75324" i="54" s="1"/>
  <c r="F75320" i="54" a="1"/>
  <c r="F75320" i="54" s="1"/>
  <c r="F75316" i="54" a="1"/>
  <c r="F75316" i="54" s="1"/>
  <c r="F75312" i="54" a="1"/>
  <c r="F75312" i="54" s="1"/>
  <c r="F75308" i="54" a="1"/>
  <c r="F75308" i="54" s="1"/>
  <c r="F75304" i="54" a="1"/>
  <c r="F75304" i="54" s="1"/>
  <c r="F75300" i="54" a="1"/>
  <c r="F75300" i="54" s="1"/>
  <c r="F75296" i="54" a="1"/>
  <c r="F75296" i="54" s="1"/>
  <c r="F75292" i="54" a="1"/>
  <c r="F75292" i="54" s="1"/>
  <c r="F75288" i="54" a="1"/>
  <c r="F75288" i="54" s="1"/>
  <c r="F75284" i="54" a="1"/>
  <c r="F75284" i="54" s="1"/>
  <c r="F75280" i="54" a="1"/>
  <c r="F75280" i="54" s="1"/>
  <c r="F75276" i="54" a="1"/>
  <c r="F75276" i="54" s="1"/>
  <c r="F75272" i="54" a="1"/>
  <c r="F75272" i="54" s="1"/>
  <c r="F75268" i="54" a="1"/>
  <c r="F75268" i="54" s="1"/>
  <c r="F75264" i="54" a="1"/>
  <c r="F75264" i="54" s="1"/>
  <c r="F75260" i="54" a="1"/>
  <c r="F75260" i="54" s="1"/>
  <c r="F75256" i="54" a="1"/>
  <c r="F75256" i="54" s="1"/>
  <c r="F75252" i="54" a="1"/>
  <c r="F75252" i="54" s="1"/>
  <c r="F75248" i="54" a="1"/>
  <c r="F75248" i="54" s="1"/>
  <c r="F75244" i="54" a="1"/>
  <c r="F75244" i="54" s="1"/>
  <c r="F75240" i="54" a="1"/>
  <c r="F75240" i="54" s="1"/>
  <c r="F75236" i="54" a="1"/>
  <c r="F75236" i="54" s="1"/>
  <c r="F75232" i="54" a="1"/>
  <c r="F75232" i="54" s="1"/>
  <c r="F75228" i="54" a="1"/>
  <c r="F75228" i="54" s="1"/>
  <c r="F75224" i="54" a="1"/>
  <c r="F75224" i="54" s="1"/>
  <c r="F75220" i="54" a="1"/>
  <c r="F75220" i="54" s="1"/>
  <c r="F75216" i="54" a="1"/>
  <c r="F75216" i="54" s="1"/>
  <c r="F75212" i="54" a="1"/>
  <c r="F75212" i="54" s="1"/>
  <c r="F75208" i="54" a="1"/>
  <c r="F75208" i="54" s="1"/>
  <c r="F75204" i="54" a="1"/>
  <c r="F75204" i="54" s="1"/>
  <c r="F75200" i="54" a="1"/>
  <c r="F75200" i="54" s="1"/>
  <c r="F75196" i="54" a="1"/>
  <c r="F75196" i="54" s="1"/>
  <c r="F75192" i="54" a="1"/>
  <c r="F75192" i="54" s="1"/>
  <c r="F75188" i="54" a="1"/>
  <c r="F75188" i="54" s="1"/>
  <c r="F75184" i="54" a="1"/>
  <c r="F75184" i="54" s="1"/>
  <c r="F75180" i="54" a="1"/>
  <c r="F75180" i="54" s="1"/>
  <c r="F75176" i="54" a="1"/>
  <c r="F75176" i="54" s="1"/>
  <c r="F75172" i="54" a="1"/>
  <c r="F75172" i="54" s="1"/>
  <c r="F75168" i="54" a="1"/>
  <c r="F75168" i="54" s="1"/>
  <c r="F75164" i="54" a="1"/>
  <c r="F75164" i="54" s="1"/>
  <c r="F75160" i="54" a="1"/>
  <c r="F75160" i="54" s="1"/>
  <c r="F75156" i="54" a="1"/>
  <c r="F75156" i="54" s="1"/>
  <c r="F75152" i="54" a="1"/>
  <c r="F75152" i="54" s="1"/>
  <c r="F75148" i="54" a="1"/>
  <c r="F75148" i="54" s="1"/>
  <c r="F75144" i="54" a="1"/>
  <c r="F75144" i="54" s="1"/>
  <c r="F75140" i="54" a="1"/>
  <c r="F75140" i="54" s="1"/>
  <c r="F75136" i="54" a="1"/>
  <c r="F75136" i="54" s="1"/>
  <c r="F75132" i="54" a="1"/>
  <c r="F75132" i="54" s="1"/>
  <c r="F75128" i="54" a="1"/>
  <c r="F75128" i="54" s="1"/>
  <c r="F75124" i="54" a="1"/>
  <c r="F75124" i="54" s="1"/>
  <c r="F75120" i="54" a="1"/>
  <c r="F75120" i="54" s="1"/>
  <c r="F75116" i="54" a="1"/>
  <c r="F75116" i="54" s="1"/>
  <c r="F75112" i="54" a="1"/>
  <c r="F75112" i="54" s="1"/>
  <c r="F75108" i="54" a="1"/>
  <c r="F75108" i="54" s="1"/>
  <c r="F75104" i="54" a="1"/>
  <c r="F75104" i="54" s="1"/>
  <c r="F75100" i="54" a="1"/>
  <c r="F75100" i="54" s="1"/>
  <c r="F75096" i="54" a="1"/>
  <c r="F75096" i="54" s="1"/>
  <c r="F75092" i="54" a="1"/>
  <c r="F75092" i="54" s="1"/>
  <c r="F75088" i="54" a="1"/>
  <c r="F75088" i="54" s="1"/>
  <c r="F75084" i="54" a="1"/>
  <c r="F75084" i="54" s="1"/>
  <c r="F75080" i="54" a="1"/>
  <c r="F75080" i="54" s="1"/>
  <c r="F75076" i="54" a="1"/>
  <c r="F75076" i="54" s="1"/>
  <c r="F75072" i="54" a="1"/>
  <c r="F75072" i="54" s="1"/>
  <c r="F75068" i="54" a="1"/>
  <c r="F75068" i="54" s="1"/>
  <c r="F75064" i="54" a="1"/>
  <c r="F75064" i="54" s="1"/>
  <c r="F75060" i="54" a="1"/>
  <c r="F75060" i="54" s="1"/>
  <c r="F75056" i="54" a="1"/>
  <c r="F75056" i="54" s="1"/>
  <c r="F75052" i="54" a="1"/>
  <c r="F75052" i="54" s="1"/>
  <c r="F75048" i="54" a="1"/>
  <c r="F75048" i="54" s="1"/>
  <c r="F75044" i="54" a="1"/>
  <c r="F75044" i="54" s="1"/>
  <c r="F75040" i="54" a="1"/>
  <c r="F75040" i="54" s="1"/>
  <c r="F75036" i="54" a="1"/>
  <c r="F75036" i="54" s="1"/>
  <c r="F75032" i="54" a="1"/>
  <c r="F75032" i="54" s="1"/>
  <c r="F75028" i="54" a="1"/>
  <c r="F75028" i="54" s="1"/>
  <c r="F75024" i="54" a="1"/>
  <c r="F75024" i="54" s="1"/>
  <c r="F75020" i="54" a="1"/>
  <c r="F75020" i="54" s="1"/>
  <c r="F75016" i="54" a="1"/>
  <c r="F75016" i="54" s="1"/>
  <c r="F75012" i="54" a="1"/>
  <c r="F75012" i="54" s="1"/>
  <c r="F75008" i="54" a="1"/>
  <c r="F75008" i="54" s="1"/>
  <c r="F75004" i="54" a="1"/>
  <c r="F75004" i="54" s="1"/>
  <c r="F75000" i="54" a="1"/>
  <c r="F75000" i="54" s="1"/>
  <c r="F74996" i="54" a="1"/>
  <c r="F74996" i="54" s="1"/>
  <c r="F74992" i="54" a="1"/>
  <c r="F74992" i="54" s="1"/>
  <c r="F74988" i="54" a="1"/>
  <c r="F74988" i="54" s="1"/>
  <c r="F74984" i="54" a="1"/>
  <c r="F74984" i="54" s="1"/>
  <c r="F74980" i="54" a="1"/>
  <c r="F74980" i="54" s="1"/>
  <c r="F74976" i="54" a="1"/>
  <c r="F74976" i="54" s="1"/>
  <c r="F74972" i="54" a="1"/>
  <c r="F74972" i="54" s="1"/>
  <c r="F74968" i="54" a="1"/>
  <c r="F74968" i="54" s="1"/>
  <c r="F74964" i="54" a="1"/>
  <c r="F74964" i="54" s="1"/>
  <c r="F74960" i="54" a="1"/>
  <c r="F74960" i="54" s="1"/>
  <c r="F74956" i="54" a="1"/>
  <c r="F74956" i="54" s="1"/>
  <c r="F74952" i="54" a="1"/>
  <c r="F74952" i="54" s="1"/>
  <c r="F74948" i="54" a="1"/>
  <c r="F74948" i="54" s="1"/>
  <c r="F74944" i="54" a="1"/>
  <c r="F74944" i="54" s="1"/>
  <c r="F74940" i="54" a="1"/>
  <c r="F74940" i="54" s="1"/>
  <c r="F74936" i="54" a="1"/>
  <c r="F74936" i="54" s="1"/>
  <c r="F74932" i="54" a="1"/>
  <c r="F74932" i="54" s="1"/>
  <c r="F74928" i="54" a="1"/>
  <c r="F74928" i="54" s="1"/>
  <c r="F74924" i="54" a="1"/>
  <c r="F74924" i="54" s="1"/>
  <c r="F74920" i="54" a="1"/>
  <c r="F74920" i="54" s="1"/>
  <c r="F74916" i="54" a="1"/>
  <c r="F74916" i="54" s="1"/>
  <c r="F74912" i="54" a="1"/>
  <c r="F74912" i="54" s="1"/>
  <c r="F74908" i="54" a="1"/>
  <c r="F74908" i="54" s="1"/>
  <c r="F74904" i="54" a="1"/>
  <c r="F74904" i="54" s="1"/>
  <c r="F74900" i="54" a="1"/>
  <c r="F74900" i="54" s="1"/>
  <c r="F74896" i="54" a="1"/>
  <c r="F74896" i="54" s="1"/>
  <c r="F74892" i="54" a="1"/>
  <c r="F74892" i="54" s="1"/>
  <c r="F74888" i="54" a="1"/>
  <c r="F74888" i="54" s="1"/>
  <c r="F74884" i="54" a="1"/>
  <c r="F74884" i="54" s="1"/>
  <c r="F74880" i="54" a="1"/>
  <c r="F74880" i="54" s="1"/>
  <c r="F74876" i="54" a="1"/>
  <c r="F74876" i="54" s="1"/>
  <c r="F74872" i="54" a="1"/>
  <c r="F74872" i="54" s="1"/>
  <c r="F74868" i="54" a="1"/>
  <c r="F74868" i="54" s="1"/>
  <c r="F74864" i="54" a="1"/>
  <c r="F74864" i="54" s="1"/>
  <c r="F74860" i="54" a="1"/>
  <c r="F74860" i="54" s="1"/>
  <c r="F74856" i="54" a="1"/>
  <c r="F74856" i="54" s="1"/>
  <c r="F74852" i="54" a="1"/>
  <c r="F74852" i="54" s="1"/>
  <c r="F74848" i="54" a="1"/>
  <c r="F74848" i="54" s="1"/>
  <c r="F74844" i="54" a="1"/>
  <c r="F74844" i="54" s="1"/>
  <c r="F74840" i="54" a="1"/>
  <c r="F74840" i="54" s="1"/>
  <c r="F74836" i="54" a="1"/>
  <c r="F74836" i="54" s="1"/>
  <c r="F74832" i="54" a="1"/>
  <c r="F74832" i="54" s="1"/>
  <c r="F74828" i="54" a="1"/>
  <c r="F74828" i="54" s="1"/>
  <c r="F74824" i="54" a="1"/>
  <c r="F74824" i="54" s="1"/>
  <c r="F74820" i="54" a="1"/>
  <c r="F74820" i="54" s="1"/>
  <c r="F74816" i="54" a="1"/>
  <c r="F74816" i="54" s="1"/>
  <c r="F74812" i="54" a="1"/>
  <c r="F74812" i="54" s="1"/>
  <c r="F74808" i="54" a="1"/>
  <c r="F74808" i="54" s="1"/>
  <c r="F74804" i="54" a="1"/>
  <c r="F74804" i="54" s="1"/>
  <c r="F74800" i="54" a="1"/>
  <c r="F74800" i="54" s="1"/>
  <c r="F74796" i="54" a="1"/>
  <c r="F74796" i="54" s="1"/>
  <c r="F74792" i="54" a="1"/>
  <c r="F74792" i="54" s="1"/>
  <c r="F74788" i="54" a="1"/>
  <c r="F74788" i="54" s="1"/>
  <c r="F74784" i="54" a="1"/>
  <c r="F74784" i="54" s="1"/>
  <c r="F74780" i="54" a="1"/>
  <c r="F74780" i="54" s="1"/>
  <c r="F74776" i="54" a="1"/>
  <c r="F74776" i="54" s="1"/>
  <c r="F74772" i="54" a="1"/>
  <c r="F74772" i="54" s="1"/>
  <c r="F74768" i="54" a="1"/>
  <c r="F74768" i="54" s="1"/>
  <c r="F74764" i="54" a="1"/>
  <c r="F74764" i="54" s="1"/>
  <c r="F74760" i="54" a="1"/>
  <c r="F74760" i="54" s="1"/>
  <c r="F74756" i="54" a="1"/>
  <c r="F74756" i="54" s="1"/>
  <c r="F74752" i="54" a="1"/>
  <c r="F74752" i="54" s="1"/>
  <c r="F74748" i="54" a="1"/>
  <c r="F74748" i="54" s="1"/>
  <c r="F74744" i="54" a="1"/>
  <c r="F74744" i="54" s="1"/>
  <c r="F74740" i="54" a="1"/>
  <c r="F74740" i="54" s="1"/>
  <c r="F74736" i="54" a="1"/>
  <c r="F74736" i="54" s="1"/>
  <c r="F74732" i="54" a="1"/>
  <c r="F74732" i="54" s="1"/>
  <c r="F74728" i="54" a="1"/>
  <c r="F74728" i="54" s="1"/>
  <c r="F74724" i="54" a="1"/>
  <c r="F74724" i="54" s="1"/>
  <c r="F74720" i="54" a="1"/>
  <c r="F74720" i="54" s="1"/>
  <c r="F74716" i="54" a="1"/>
  <c r="F74716" i="54" s="1"/>
  <c r="F74712" i="54" a="1"/>
  <c r="F74712" i="54" s="1"/>
  <c r="F74708" i="54" a="1"/>
  <c r="F74708" i="54" s="1"/>
  <c r="F74704" i="54" a="1"/>
  <c r="F74704" i="54" s="1"/>
  <c r="F74700" i="54" a="1"/>
  <c r="F74700" i="54" s="1"/>
  <c r="F74696" i="54" a="1"/>
  <c r="F74696" i="54" s="1"/>
  <c r="F74692" i="54" a="1"/>
  <c r="F74692" i="54" s="1"/>
  <c r="F74688" i="54" a="1"/>
  <c r="F74688" i="54" s="1"/>
  <c r="F74684" i="54" a="1"/>
  <c r="F74684" i="54" s="1"/>
  <c r="F74680" i="54" a="1"/>
  <c r="F74680" i="54" s="1"/>
  <c r="F74676" i="54" a="1"/>
  <c r="F74676" i="54" s="1"/>
  <c r="F74672" i="54" a="1"/>
  <c r="F74672" i="54" s="1"/>
  <c r="F74668" i="54" a="1"/>
  <c r="F74668" i="54" s="1"/>
  <c r="F74664" i="54" a="1"/>
  <c r="F74664" i="54" s="1"/>
  <c r="F74660" i="54" a="1"/>
  <c r="F74660" i="54" s="1"/>
  <c r="F74656" i="54" a="1"/>
  <c r="F74656" i="54" s="1"/>
  <c r="F74652" i="54" a="1"/>
  <c r="F74652" i="54" s="1"/>
  <c r="F74648" i="54" a="1"/>
  <c r="F74648" i="54" s="1"/>
  <c r="F74644" i="54" a="1"/>
  <c r="F74644" i="54" s="1"/>
  <c r="F74640" i="54" a="1"/>
  <c r="F74640" i="54" s="1"/>
  <c r="F74636" i="54" a="1"/>
  <c r="F74636" i="54" s="1"/>
  <c r="F74632" i="54" a="1"/>
  <c r="F74632" i="54" s="1"/>
  <c r="F74628" i="54" a="1"/>
  <c r="F74628" i="54" s="1"/>
  <c r="F74624" i="54" a="1"/>
  <c r="F74624" i="54" s="1"/>
  <c r="F74620" i="54" a="1"/>
  <c r="F74620" i="54" s="1"/>
  <c r="F74616" i="54" a="1"/>
  <c r="F74616" i="54" s="1"/>
  <c r="F74612" i="54" a="1"/>
  <c r="F74612" i="54" s="1"/>
  <c r="F74608" i="54" a="1"/>
  <c r="F74608" i="54" s="1"/>
  <c r="F74604" i="54" a="1"/>
  <c r="F74604" i="54" s="1"/>
  <c r="F74600" i="54" a="1"/>
  <c r="F74600" i="54" s="1"/>
  <c r="F74596" i="54" a="1"/>
  <c r="F74596" i="54" s="1"/>
  <c r="F74592" i="54" a="1"/>
  <c r="F74592" i="54" s="1"/>
  <c r="F74588" i="54" a="1"/>
  <c r="F74588" i="54" s="1"/>
  <c r="F74584" i="54" a="1"/>
  <c r="F74584" i="54" s="1"/>
  <c r="F74580" i="54" a="1"/>
  <c r="F74580" i="54" s="1"/>
  <c r="F74576" i="54" a="1"/>
  <c r="F74576" i="54" s="1"/>
  <c r="F74572" i="54" a="1"/>
  <c r="F74572" i="54" s="1"/>
  <c r="F74568" i="54" a="1"/>
  <c r="F74568" i="54" s="1"/>
  <c r="F74564" i="54" a="1"/>
  <c r="F74564" i="54" s="1"/>
  <c r="F74560" i="54" a="1"/>
  <c r="F74560" i="54" s="1"/>
  <c r="F74556" i="54" a="1"/>
  <c r="F74556" i="54" s="1"/>
  <c r="F74552" i="54" a="1"/>
  <c r="F74552" i="54" s="1"/>
  <c r="F74548" i="54" a="1"/>
  <c r="F74548" i="54" s="1"/>
  <c r="F74544" i="54" a="1"/>
  <c r="F74544" i="54" s="1"/>
  <c r="F74540" i="54" a="1"/>
  <c r="F74540" i="54" s="1"/>
  <c r="F74536" i="54" a="1"/>
  <c r="F74536" i="54" s="1"/>
  <c r="F74532" i="54" a="1"/>
  <c r="F74532" i="54" s="1"/>
  <c r="F74528" i="54" a="1"/>
  <c r="F74528" i="54" s="1"/>
  <c r="F74524" i="54" a="1"/>
  <c r="F74524" i="54" s="1"/>
  <c r="F74520" i="54" a="1"/>
  <c r="F74520" i="54" s="1"/>
  <c r="F74516" i="54" a="1"/>
  <c r="F74516" i="54" s="1"/>
  <c r="F74512" i="54" a="1"/>
  <c r="F74512" i="54" s="1"/>
  <c r="F74508" i="54" a="1"/>
  <c r="F74508" i="54" s="1"/>
  <c r="F74504" i="54" a="1"/>
  <c r="F74504" i="54" s="1"/>
  <c r="F74500" i="54" a="1"/>
  <c r="F74500" i="54" s="1"/>
  <c r="F74496" i="54" a="1"/>
  <c r="F74496" i="54" s="1"/>
  <c r="F74492" i="54" a="1"/>
  <c r="F74492" i="54" s="1"/>
  <c r="F74488" i="54" a="1"/>
  <c r="F74488" i="54" s="1"/>
  <c r="F74484" i="54" a="1"/>
  <c r="F74484" i="54" s="1"/>
  <c r="F74480" i="54" a="1"/>
  <c r="F74480" i="54" s="1"/>
  <c r="F74476" i="54" a="1"/>
  <c r="F74476" i="54" s="1"/>
  <c r="F74472" i="54" a="1"/>
  <c r="F74472" i="54" s="1"/>
  <c r="F74468" i="54" a="1"/>
  <c r="F74468" i="54" s="1"/>
  <c r="F74464" i="54" a="1"/>
  <c r="F74464" i="54" s="1"/>
  <c r="F74460" i="54" a="1"/>
  <c r="F74460" i="54" s="1"/>
  <c r="F74456" i="54" a="1"/>
  <c r="F74456" i="54" s="1"/>
  <c r="F74452" i="54" a="1"/>
  <c r="F74452" i="54" s="1"/>
  <c r="F74448" i="54" a="1"/>
  <c r="F74448" i="54" s="1"/>
  <c r="F74444" i="54" a="1"/>
  <c r="F74444" i="54" s="1"/>
  <c r="F74440" i="54" a="1"/>
  <c r="F74440" i="54" s="1"/>
  <c r="F74436" i="54" a="1"/>
  <c r="F74436" i="54" s="1"/>
  <c r="F74432" i="54" a="1"/>
  <c r="F74432" i="54" s="1"/>
  <c r="F74428" i="54" a="1"/>
  <c r="F74428" i="54" s="1"/>
  <c r="F74424" i="54" a="1"/>
  <c r="F74424" i="54" s="1"/>
  <c r="F74420" i="54" a="1"/>
  <c r="F74420" i="54" s="1"/>
  <c r="F74416" i="54" a="1"/>
  <c r="F74416" i="54" s="1"/>
  <c r="F74412" i="54" a="1"/>
  <c r="F74412" i="54" s="1"/>
  <c r="F74408" i="54" a="1"/>
  <c r="F74408" i="54" s="1"/>
  <c r="F74404" i="54" a="1"/>
  <c r="F74404" i="54" s="1"/>
  <c r="F74400" i="54" a="1"/>
  <c r="F74400" i="54" s="1"/>
  <c r="F74396" i="54" a="1"/>
  <c r="F74396" i="54" s="1"/>
  <c r="F74392" i="54" a="1"/>
  <c r="F74392" i="54" s="1"/>
  <c r="F74388" i="54" a="1"/>
  <c r="F74388" i="54" s="1"/>
  <c r="F74384" i="54" a="1"/>
  <c r="F74384" i="54" s="1"/>
  <c r="F74380" i="54" a="1"/>
  <c r="F74380" i="54" s="1"/>
  <c r="F74376" i="54" a="1"/>
  <c r="F74376" i="54" s="1"/>
  <c r="F74372" i="54" a="1"/>
  <c r="F74372" i="54" s="1"/>
  <c r="F74368" i="54" a="1"/>
  <c r="F74368" i="54" s="1"/>
  <c r="F74364" i="54" a="1"/>
  <c r="F74364" i="54" s="1"/>
  <c r="F74360" i="54" a="1"/>
  <c r="F74360" i="54" s="1"/>
  <c r="F74356" i="54" a="1"/>
  <c r="F74356" i="54" s="1"/>
  <c r="F74352" i="54" a="1"/>
  <c r="F74352" i="54" s="1"/>
  <c r="F74348" i="54" a="1"/>
  <c r="F74348" i="54" s="1"/>
  <c r="F74344" i="54" a="1"/>
  <c r="F74344" i="54" s="1"/>
  <c r="F74340" i="54" a="1"/>
  <c r="F74340" i="54" s="1"/>
  <c r="F74336" i="54" a="1"/>
  <c r="F74336" i="54" s="1"/>
  <c r="F74332" i="54" a="1"/>
  <c r="F74332" i="54" s="1"/>
  <c r="F74328" i="54" a="1"/>
  <c r="F74328" i="54" s="1"/>
  <c r="F74324" i="54" a="1"/>
  <c r="F74324" i="54" s="1"/>
  <c r="F74320" i="54" a="1"/>
  <c r="F74320" i="54" s="1"/>
  <c r="F74316" i="54" a="1"/>
  <c r="F74316" i="54" s="1"/>
  <c r="F74312" i="54" a="1"/>
  <c r="F74312" i="54" s="1"/>
  <c r="F74308" i="54" a="1"/>
  <c r="F74308" i="54" s="1"/>
  <c r="F74304" i="54" a="1"/>
  <c r="F74304" i="54" s="1"/>
  <c r="F74300" i="54" a="1"/>
  <c r="F74300" i="54" s="1"/>
  <c r="F74296" i="54" a="1"/>
  <c r="F74296" i="54" s="1"/>
  <c r="F74292" i="54" a="1"/>
  <c r="F74292" i="54" s="1"/>
  <c r="F74288" i="54" a="1"/>
  <c r="F74288" i="54" s="1"/>
  <c r="F74284" i="54" a="1"/>
  <c r="F74284" i="54" s="1"/>
  <c r="F74280" i="54" a="1"/>
  <c r="F74280" i="54" s="1"/>
  <c r="F74276" i="54" a="1"/>
  <c r="F74276" i="54" s="1"/>
  <c r="F74272" i="54" a="1"/>
  <c r="F74272" i="54" s="1"/>
  <c r="F74268" i="54" a="1"/>
  <c r="F74268" i="54" s="1"/>
  <c r="F74264" i="54" a="1"/>
  <c r="F74264" i="54" s="1"/>
  <c r="F74260" i="54" a="1"/>
  <c r="F74260" i="54" s="1"/>
  <c r="F74256" i="54" a="1"/>
  <c r="F74256" i="54" s="1"/>
  <c r="F74252" i="54" a="1"/>
  <c r="F74252" i="54" s="1"/>
  <c r="F74248" i="54" a="1"/>
  <c r="F74248" i="54" s="1"/>
  <c r="F74244" i="54" a="1"/>
  <c r="F74244" i="54" s="1"/>
  <c r="F74240" i="54" a="1"/>
  <c r="F74240" i="54" s="1"/>
  <c r="F74236" i="54" a="1"/>
  <c r="F74236" i="54" s="1"/>
  <c r="F74232" i="54" a="1"/>
  <c r="F74232" i="54" s="1"/>
  <c r="F74228" i="54" a="1"/>
  <c r="F74228" i="54" s="1"/>
  <c r="F74224" i="54" a="1"/>
  <c r="F74224" i="54" s="1"/>
  <c r="F74220" i="54" a="1"/>
  <c r="F74220" i="54" s="1"/>
  <c r="F74216" i="54" a="1"/>
  <c r="F74216" i="54" s="1"/>
  <c r="F74212" i="54" a="1"/>
  <c r="F74212" i="54" s="1"/>
  <c r="F74208" i="54" a="1"/>
  <c r="F74208" i="54" s="1"/>
  <c r="F74204" i="54" a="1"/>
  <c r="F74204" i="54" s="1"/>
  <c r="F74200" i="54" a="1"/>
  <c r="F74200" i="54" s="1"/>
  <c r="F74196" i="54" a="1"/>
  <c r="F74196" i="54" s="1"/>
  <c r="F74192" i="54" a="1"/>
  <c r="F74192" i="54" s="1"/>
  <c r="F74188" i="54" a="1"/>
  <c r="F74188" i="54" s="1"/>
  <c r="F74184" i="54" a="1"/>
  <c r="F74184" i="54" s="1"/>
  <c r="F74180" i="54" a="1"/>
  <c r="F74180" i="54" s="1"/>
  <c r="F74176" i="54" a="1"/>
  <c r="F74176" i="54" s="1"/>
  <c r="F74172" i="54" a="1"/>
  <c r="F74172" i="54" s="1"/>
  <c r="F74168" i="54" a="1"/>
  <c r="F74168" i="54" s="1"/>
  <c r="F74164" i="54" a="1"/>
  <c r="F74164" i="54" s="1"/>
  <c r="F74160" i="54" a="1"/>
  <c r="F74160" i="54" s="1"/>
  <c r="F74156" i="54" a="1"/>
  <c r="F74156" i="54" s="1"/>
  <c r="F74152" i="54" a="1"/>
  <c r="F74152" i="54" s="1"/>
  <c r="F74148" i="54" a="1"/>
  <c r="F74148" i="54" s="1"/>
  <c r="F74144" i="54" a="1"/>
  <c r="F74144" i="54" s="1"/>
  <c r="F74140" i="54" a="1"/>
  <c r="F74140" i="54" s="1"/>
  <c r="F74136" i="54" a="1"/>
  <c r="F74136" i="54" s="1"/>
  <c r="F74132" i="54" a="1"/>
  <c r="F74132" i="54" s="1"/>
  <c r="F74128" i="54" a="1"/>
  <c r="F74128" i="54" s="1"/>
  <c r="F74124" i="54" a="1"/>
  <c r="F74124" i="54" s="1"/>
  <c r="F74120" i="54" a="1"/>
  <c r="F74120" i="54" s="1"/>
  <c r="F74116" i="54" a="1"/>
  <c r="F74116" i="54" s="1"/>
  <c r="F74112" i="54" a="1"/>
  <c r="F74112" i="54" s="1"/>
  <c r="F74108" i="54" a="1"/>
  <c r="F74108" i="54" s="1"/>
  <c r="F74104" i="54" a="1"/>
  <c r="F74104" i="54" s="1"/>
  <c r="F74100" i="54" a="1"/>
  <c r="F74100" i="54" s="1"/>
  <c r="F74096" i="54" a="1"/>
  <c r="F74096" i="54" s="1"/>
  <c r="F74092" i="54" a="1"/>
  <c r="F74092" i="54" s="1"/>
  <c r="F74088" i="54" a="1"/>
  <c r="F74088" i="54" s="1"/>
  <c r="F74084" i="54" a="1"/>
  <c r="F74084" i="54" s="1"/>
  <c r="F74080" i="54" a="1"/>
  <c r="F74080" i="54" s="1"/>
  <c r="F74076" i="54" a="1"/>
  <c r="F74076" i="54" s="1"/>
  <c r="F74072" i="54" a="1"/>
  <c r="F74072" i="54" s="1"/>
  <c r="F74068" i="54" a="1"/>
  <c r="F74068" i="54" s="1"/>
  <c r="F74064" i="54" a="1"/>
  <c r="F74064" i="54" s="1"/>
  <c r="F74060" i="54" a="1"/>
  <c r="F74060" i="54" s="1"/>
  <c r="F74056" i="54" a="1"/>
  <c r="F74056" i="54" s="1"/>
  <c r="F74052" i="54" a="1"/>
  <c r="F74052" i="54" s="1"/>
  <c r="F74048" i="54" a="1"/>
  <c r="F74048" i="54" s="1"/>
  <c r="F74044" i="54" a="1"/>
  <c r="F74044" i="54" s="1"/>
  <c r="F74040" i="54" a="1"/>
  <c r="F74040" i="54" s="1"/>
  <c r="F74036" i="54" a="1"/>
  <c r="F74036" i="54" s="1"/>
  <c r="F74032" i="54" a="1"/>
  <c r="F74032" i="54" s="1"/>
  <c r="F74028" i="54" a="1"/>
  <c r="F74028" i="54" s="1"/>
  <c r="F74024" i="54" a="1"/>
  <c r="F74024" i="54" s="1"/>
  <c r="F74020" i="54" a="1"/>
  <c r="F74020" i="54" s="1"/>
  <c r="F74016" i="54" a="1"/>
  <c r="F74016" i="54" s="1"/>
  <c r="F74012" i="54" a="1"/>
  <c r="F74012" i="54" s="1"/>
  <c r="F74008" i="54" a="1"/>
  <c r="F74008" i="54" s="1"/>
  <c r="F74004" i="54" a="1"/>
  <c r="F74004" i="54" s="1"/>
  <c r="F74000" i="54" a="1"/>
  <c r="F74000" i="54" s="1"/>
  <c r="F73996" i="54" a="1"/>
  <c r="F73996" i="54" s="1"/>
  <c r="F73992" i="54" a="1"/>
  <c r="F73992" i="54" s="1"/>
  <c r="F73988" i="54" a="1"/>
  <c r="F73988" i="54" s="1"/>
  <c r="F73984" i="54" a="1"/>
  <c r="F73984" i="54" s="1"/>
  <c r="F73980" i="54" a="1"/>
  <c r="F73980" i="54" s="1"/>
  <c r="F73976" i="54" a="1"/>
  <c r="F73976" i="54" s="1"/>
  <c r="F73972" i="54" a="1"/>
  <c r="F73972" i="54" s="1"/>
  <c r="F73968" i="54" a="1"/>
  <c r="F73968" i="54" s="1"/>
  <c r="F73964" i="54" a="1"/>
  <c r="F73964" i="54" s="1"/>
  <c r="F73960" i="54" a="1"/>
  <c r="F73960" i="54" s="1"/>
  <c r="F73956" i="54" a="1"/>
  <c r="F73956" i="54" s="1"/>
  <c r="F73952" i="54" a="1"/>
  <c r="F73952" i="54" s="1"/>
  <c r="F73948" i="54" a="1"/>
  <c r="F73948" i="54" s="1"/>
  <c r="F73944" i="54" a="1"/>
  <c r="F73944" i="54" s="1"/>
  <c r="F73940" i="54" a="1"/>
  <c r="F73940" i="54" s="1"/>
  <c r="F73936" i="54" a="1"/>
  <c r="F73936" i="54" s="1"/>
  <c r="F73932" i="54" a="1"/>
  <c r="F73932" i="54" s="1"/>
  <c r="F73928" i="54" a="1"/>
  <c r="F73928" i="54" s="1"/>
  <c r="F73924" i="54" a="1"/>
  <c r="F73924" i="54" s="1"/>
  <c r="F73920" i="54" a="1"/>
  <c r="F73920" i="54" s="1"/>
  <c r="F73916" i="54" a="1"/>
  <c r="F73916" i="54" s="1"/>
  <c r="F73912" i="54" a="1"/>
  <c r="F73912" i="54" s="1"/>
  <c r="F73908" i="54" a="1"/>
  <c r="F73908" i="54" s="1"/>
  <c r="F73904" i="54" a="1"/>
  <c r="F73904" i="54" s="1"/>
  <c r="F73900" i="54" a="1"/>
  <c r="F73900" i="54" s="1"/>
  <c r="F73896" i="54" a="1"/>
  <c r="F73896" i="54" s="1"/>
  <c r="F73892" i="54" a="1"/>
  <c r="F73892" i="54" s="1"/>
  <c r="F73888" i="54" a="1"/>
  <c r="F73888" i="54" s="1"/>
  <c r="F73884" i="54" a="1"/>
  <c r="F73884" i="54" s="1"/>
  <c r="F73880" i="54" a="1"/>
  <c r="F73880" i="54" s="1"/>
  <c r="F73876" i="54" a="1"/>
  <c r="F73876" i="54" s="1"/>
  <c r="F73872" i="54" a="1"/>
  <c r="F73872" i="54" s="1"/>
  <c r="F73868" i="54" a="1"/>
  <c r="F73868" i="54" s="1"/>
  <c r="F73864" i="54" a="1"/>
  <c r="F73864" i="54" s="1"/>
  <c r="F73860" i="54" a="1"/>
  <c r="F73860" i="54" s="1"/>
  <c r="F73856" i="54" a="1"/>
  <c r="F73856" i="54" s="1"/>
  <c r="F73852" i="54" a="1"/>
  <c r="F73852" i="54" s="1"/>
  <c r="F73848" i="54" a="1"/>
  <c r="F73848" i="54" s="1"/>
  <c r="F73844" i="54" a="1"/>
  <c r="F73844" i="54" s="1"/>
  <c r="F73840" i="54" a="1"/>
  <c r="F73840" i="54" s="1"/>
  <c r="F73836" i="54" a="1"/>
  <c r="F73836" i="54" s="1"/>
  <c r="F73832" i="54" a="1"/>
  <c r="F73832" i="54" s="1"/>
  <c r="F73828" i="54" a="1"/>
  <c r="F73828" i="54" s="1"/>
  <c r="F73824" i="54" a="1"/>
  <c r="F73824" i="54" s="1"/>
  <c r="F73820" i="54" a="1"/>
  <c r="F73820" i="54" s="1"/>
  <c r="F73816" i="54" a="1"/>
  <c r="F73816" i="54" s="1"/>
  <c r="F73812" i="54" a="1"/>
  <c r="F73812" i="54" s="1"/>
  <c r="F73808" i="54" a="1"/>
  <c r="F73808" i="54" s="1"/>
  <c r="F73804" i="54" a="1"/>
  <c r="F73804" i="54" s="1"/>
  <c r="F73800" i="54" a="1"/>
  <c r="F73800" i="54" s="1"/>
  <c r="F73796" i="54" a="1"/>
  <c r="F73796" i="54" s="1"/>
  <c r="F73792" i="54" a="1"/>
  <c r="F73792" i="54" s="1"/>
  <c r="F73788" i="54" a="1"/>
  <c r="F73788" i="54" s="1"/>
  <c r="F73784" i="54" a="1"/>
  <c r="F73784" i="54" s="1"/>
  <c r="F73780" i="54" a="1"/>
  <c r="F73780" i="54" s="1"/>
  <c r="F73776" i="54" a="1"/>
  <c r="F73776" i="54" s="1"/>
  <c r="F73772" i="54" a="1"/>
  <c r="F73772" i="54" s="1"/>
  <c r="F73768" i="54" a="1"/>
  <c r="F73768" i="54" s="1"/>
  <c r="F73764" i="54" a="1"/>
  <c r="F73764" i="54" s="1"/>
  <c r="F73760" i="54" a="1"/>
  <c r="F73760" i="54" s="1"/>
  <c r="F73756" i="54" a="1"/>
  <c r="F73756" i="54" s="1"/>
  <c r="F73752" i="54" a="1"/>
  <c r="F73752" i="54" s="1"/>
  <c r="F73748" i="54" a="1"/>
  <c r="F73748" i="54" s="1"/>
  <c r="F73744" i="54" a="1"/>
  <c r="F73744" i="54" s="1"/>
  <c r="F73740" i="54" a="1"/>
  <c r="F73740" i="54" s="1"/>
  <c r="F73736" i="54" a="1"/>
  <c r="F73736" i="54" s="1"/>
  <c r="F73732" i="54" a="1"/>
  <c r="F73732" i="54" s="1"/>
  <c r="F73728" i="54" a="1"/>
  <c r="F73728" i="54" s="1"/>
  <c r="F73724" i="54" a="1"/>
  <c r="F73724" i="54" s="1"/>
  <c r="F73720" i="54" a="1"/>
  <c r="F73720" i="54" s="1"/>
  <c r="F73716" i="54" a="1"/>
  <c r="F73716" i="54" s="1"/>
  <c r="F73712" i="54" a="1"/>
  <c r="F73712" i="54" s="1"/>
  <c r="F73708" i="54" a="1"/>
  <c r="F73708" i="54" s="1"/>
  <c r="F73704" i="54" a="1"/>
  <c r="F73704" i="54" s="1"/>
  <c r="F73700" i="54" a="1"/>
  <c r="F73700" i="54" s="1"/>
  <c r="F73696" i="54" a="1"/>
  <c r="F73696" i="54" s="1"/>
  <c r="F73692" i="54" a="1"/>
  <c r="F73692" i="54" s="1"/>
  <c r="F73688" i="54" a="1"/>
  <c r="F73688" i="54" s="1"/>
  <c r="F73684" i="54" a="1"/>
  <c r="F73684" i="54" s="1"/>
  <c r="F73680" i="54" a="1"/>
  <c r="F73680" i="54" s="1"/>
  <c r="F73676" i="54" a="1"/>
  <c r="F73676" i="54" s="1"/>
  <c r="F73672" i="54" a="1"/>
  <c r="F73672" i="54" s="1"/>
  <c r="F73668" i="54" a="1"/>
  <c r="F73668" i="54" s="1"/>
  <c r="F73664" i="54" a="1"/>
  <c r="F73664" i="54" s="1"/>
  <c r="F73660" i="54" a="1"/>
  <c r="F73660" i="54" s="1"/>
  <c r="F73656" i="54" a="1"/>
  <c r="F73656" i="54" s="1"/>
  <c r="F73652" i="54" a="1"/>
  <c r="F73652" i="54" s="1"/>
  <c r="F73648" i="54" a="1"/>
  <c r="F73648" i="54" s="1"/>
  <c r="F73644" i="54" a="1"/>
  <c r="F73644" i="54" s="1"/>
  <c r="F73640" i="54" a="1"/>
  <c r="F73640" i="54" s="1"/>
  <c r="F73636" i="54" a="1"/>
  <c r="F73636" i="54" s="1"/>
  <c r="F73632" i="54" a="1"/>
  <c r="F73632" i="54" s="1"/>
  <c r="F73628" i="54" a="1"/>
  <c r="F73628" i="54" s="1"/>
  <c r="F73624" i="54" a="1"/>
  <c r="F73624" i="54" s="1"/>
  <c r="F73620" i="54" a="1"/>
  <c r="F73620" i="54" s="1"/>
  <c r="F73616" i="54" a="1"/>
  <c r="F73616" i="54" s="1"/>
  <c r="F73612" i="54" a="1"/>
  <c r="F73612" i="54" s="1"/>
  <c r="F73608" i="54" a="1"/>
  <c r="F73608" i="54" s="1"/>
  <c r="F73604" i="54" a="1"/>
  <c r="F73604" i="54" s="1"/>
  <c r="F73600" i="54" a="1"/>
  <c r="F73600" i="54" s="1"/>
  <c r="F73596" i="54" a="1"/>
  <c r="F73596" i="54" s="1"/>
  <c r="F73592" i="54" a="1"/>
  <c r="F73592" i="54" s="1"/>
  <c r="F73588" i="54" a="1"/>
  <c r="F73588" i="54" s="1"/>
  <c r="F73584" i="54" a="1"/>
  <c r="F73584" i="54" s="1"/>
  <c r="F73580" i="54" a="1"/>
  <c r="F73580" i="54" s="1"/>
  <c r="F73576" i="54" a="1"/>
  <c r="F73576" i="54" s="1"/>
  <c r="F73572" i="54" a="1"/>
  <c r="F73572" i="54" s="1"/>
  <c r="F73568" i="54" a="1"/>
  <c r="F73568" i="54" s="1"/>
  <c r="F73564" i="54" a="1"/>
  <c r="F73564" i="54" s="1"/>
  <c r="F73560" i="54" a="1"/>
  <c r="F73560" i="54" s="1"/>
  <c r="F73556" i="54" a="1"/>
  <c r="F73556" i="54" s="1"/>
  <c r="F73552" i="54" a="1"/>
  <c r="F73552" i="54" s="1"/>
  <c r="F73548" i="54" a="1"/>
  <c r="F73548" i="54" s="1"/>
  <c r="F73544" i="54" a="1"/>
  <c r="F73544" i="54" s="1"/>
  <c r="F73540" i="54" a="1"/>
  <c r="F73540" i="54" s="1"/>
  <c r="F73536" i="54" a="1"/>
  <c r="F73536" i="54" s="1"/>
  <c r="F73532" i="54" a="1"/>
  <c r="F73532" i="54" s="1"/>
  <c r="F73528" i="54" a="1"/>
  <c r="F73528" i="54" s="1"/>
  <c r="F73524" i="54" a="1"/>
  <c r="F73524" i="54" s="1"/>
  <c r="F73520" i="54" a="1"/>
  <c r="F73520" i="54" s="1"/>
  <c r="F73516" i="54" a="1"/>
  <c r="F73516" i="54" s="1"/>
  <c r="F73512" i="54" a="1"/>
  <c r="F73512" i="54" s="1"/>
  <c r="F73508" i="54" a="1"/>
  <c r="F73508" i="54" s="1"/>
  <c r="F73504" i="54" a="1"/>
  <c r="F73504" i="54" s="1"/>
  <c r="F73500" i="54" a="1"/>
  <c r="F73500" i="54" s="1"/>
  <c r="F73496" i="54" a="1"/>
  <c r="F73496" i="54" s="1"/>
  <c r="F73492" i="54" a="1"/>
  <c r="F73492" i="54" s="1"/>
  <c r="F73488" i="54" a="1"/>
  <c r="F73488" i="54" s="1"/>
  <c r="F73484" i="54" a="1"/>
  <c r="F73484" i="54" s="1"/>
  <c r="F73480" i="54" a="1"/>
  <c r="F73480" i="54" s="1"/>
  <c r="F73476" i="54" a="1"/>
  <c r="F73476" i="54" s="1"/>
  <c r="F73472" i="54" a="1"/>
  <c r="F73472" i="54" s="1"/>
  <c r="F73468" i="54" a="1"/>
  <c r="F73468" i="54" s="1"/>
  <c r="F73464" i="54" a="1"/>
  <c r="F73464" i="54" s="1"/>
  <c r="F73460" i="54" a="1"/>
  <c r="F73460" i="54" s="1"/>
  <c r="F73456" i="54" a="1"/>
  <c r="F73456" i="54" s="1"/>
  <c r="F73452" i="54" a="1"/>
  <c r="F73452" i="54" s="1"/>
  <c r="F73448" i="54" a="1"/>
  <c r="F73448" i="54" s="1"/>
  <c r="F73444" i="54" a="1"/>
  <c r="F73444" i="54" s="1"/>
  <c r="F73440" i="54" a="1"/>
  <c r="F73440" i="54" s="1"/>
  <c r="F73436" i="54" a="1"/>
  <c r="F73436" i="54" s="1"/>
  <c r="F73432" i="54" a="1"/>
  <c r="F73432" i="54" s="1"/>
  <c r="F73428" i="54" a="1"/>
  <c r="F73428" i="54" s="1"/>
  <c r="F73424" i="54" a="1"/>
  <c r="F73424" i="54" s="1"/>
  <c r="F73420" i="54" a="1"/>
  <c r="F73420" i="54" s="1"/>
  <c r="F73416" i="54" a="1"/>
  <c r="F73416" i="54" s="1"/>
  <c r="F73412" i="54" a="1"/>
  <c r="F73412" i="54" s="1"/>
  <c r="F73408" i="54" a="1"/>
  <c r="F73408" i="54" s="1"/>
  <c r="F73404" i="54" a="1"/>
  <c r="F73404" i="54" s="1"/>
  <c r="F73400" i="54" a="1"/>
  <c r="F73400" i="54" s="1"/>
  <c r="F73396" i="54" a="1"/>
  <c r="F73396" i="54" s="1"/>
  <c r="F73392" i="54" a="1"/>
  <c r="F73392" i="54" s="1"/>
  <c r="F73388" i="54" a="1"/>
  <c r="F73388" i="54" s="1"/>
  <c r="F73384" i="54" a="1"/>
  <c r="F73384" i="54" s="1"/>
  <c r="F73380" i="54" a="1"/>
  <c r="F73380" i="54" s="1"/>
  <c r="F73376" i="54" a="1"/>
  <c r="F73376" i="54" s="1"/>
  <c r="F73372" i="54" a="1"/>
  <c r="F73372" i="54" s="1"/>
  <c r="F73368" i="54" a="1"/>
  <c r="F73368" i="54" s="1"/>
  <c r="F73364" i="54" a="1"/>
  <c r="F73364" i="54" s="1"/>
  <c r="F73360" i="54" a="1"/>
  <c r="F73360" i="54" s="1"/>
  <c r="F73356" i="54" a="1"/>
  <c r="F73356" i="54" s="1"/>
  <c r="F73352" i="54" a="1"/>
  <c r="F73352" i="54" s="1"/>
  <c r="F73348" i="54" a="1"/>
  <c r="F73348" i="54" s="1"/>
  <c r="F73344" i="54" a="1"/>
  <c r="F73344" i="54" s="1"/>
  <c r="F73340" i="54" a="1"/>
  <c r="F73340" i="54" s="1"/>
  <c r="F73336" i="54" a="1"/>
  <c r="F73336" i="54" s="1"/>
  <c r="F73332" i="54" a="1"/>
  <c r="F73332" i="54" s="1"/>
  <c r="F73328" i="54" a="1"/>
  <c r="F73328" i="54" s="1"/>
  <c r="F73324" i="54" a="1"/>
  <c r="F73324" i="54" s="1"/>
  <c r="F73320" i="54" a="1"/>
  <c r="F73320" i="54" s="1"/>
  <c r="F73316" i="54" a="1"/>
  <c r="F73316" i="54" s="1"/>
  <c r="F73312" i="54" a="1"/>
  <c r="F73312" i="54" s="1"/>
  <c r="F73308" i="54" a="1"/>
  <c r="F73308" i="54" s="1"/>
  <c r="F73304" i="54" a="1"/>
  <c r="F73304" i="54" s="1"/>
  <c r="F73300" i="54" a="1"/>
  <c r="F73300" i="54" s="1"/>
  <c r="F73296" i="54" a="1"/>
  <c r="F73296" i="54" s="1"/>
  <c r="F73292" i="54" a="1"/>
  <c r="F73292" i="54" s="1"/>
  <c r="F73288" i="54" a="1"/>
  <c r="F73288" i="54" s="1"/>
  <c r="F73284" i="54" a="1"/>
  <c r="F73284" i="54" s="1"/>
  <c r="F73280" i="54" a="1"/>
  <c r="F73280" i="54" s="1"/>
  <c r="F73276" i="54" a="1"/>
  <c r="F73276" i="54" s="1"/>
  <c r="F73272" i="54" a="1"/>
  <c r="F73272" i="54" s="1"/>
  <c r="F73268" i="54" a="1"/>
  <c r="F73268" i="54" s="1"/>
  <c r="F73264" i="54" a="1"/>
  <c r="F73264" i="54" s="1"/>
  <c r="F73260" i="54" a="1"/>
  <c r="F73260" i="54" s="1"/>
  <c r="F73256" i="54" a="1"/>
  <c r="F73256" i="54" s="1"/>
  <c r="F73252" i="54" a="1"/>
  <c r="F73252" i="54" s="1"/>
  <c r="F73248" i="54" a="1"/>
  <c r="F73248" i="54" s="1"/>
  <c r="F73244" i="54" a="1"/>
  <c r="F73244" i="54" s="1"/>
  <c r="F73240" i="54" a="1"/>
  <c r="F73240" i="54" s="1"/>
  <c r="F73236" i="54" a="1"/>
  <c r="F73236" i="54" s="1"/>
  <c r="F73232" i="54" a="1"/>
  <c r="F73232" i="54" s="1"/>
  <c r="F73228" i="54" a="1"/>
  <c r="F73228" i="54" s="1"/>
  <c r="F73224" i="54" a="1"/>
  <c r="F73224" i="54" s="1"/>
  <c r="F73220" i="54" a="1"/>
  <c r="F73220" i="54" s="1"/>
  <c r="F73216" i="54" a="1"/>
  <c r="F73216" i="54" s="1"/>
  <c r="F73212" i="54" a="1"/>
  <c r="F73212" i="54" s="1"/>
  <c r="F73208" i="54" a="1"/>
  <c r="F73208" i="54" s="1"/>
  <c r="F73204" i="54" a="1"/>
  <c r="F73204" i="54" s="1"/>
  <c r="F73200" i="54" a="1"/>
  <c r="F73200" i="54" s="1"/>
  <c r="F73196" i="54" a="1"/>
  <c r="F73196" i="54" s="1"/>
  <c r="F73192" i="54" a="1"/>
  <c r="F73192" i="54" s="1"/>
  <c r="F73188" i="54" a="1"/>
  <c r="F73188" i="54" s="1"/>
  <c r="F73184" i="54" a="1"/>
  <c r="F73184" i="54" s="1"/>
  <c r="F73180" i="54" a="1"/>
  <c r="F73180" i="54" s="1"/>
  <c r="F73176" i="54" a="1"/>
  <c r="F73176" i="54" s="1"/>
  <c r="F73172" i="54" a="1"/>
  <c r="F73172" i="54" s="1"/>
  <c r="F73168" i="54" a="1"/>
  <c r="F73168" i="54" s="1"/>
  <c r="F73164" i="54" a="1"/>
  <c r="F73164" i="54" s="1"/>
  <c r="F73160" i="54" a="1"/>
  <c r="F73160" i="54" s="1"/>
  <c r="F73156" i="54" a="1"/>
  <c r="F73156" i="54" s="1"/>
  <c r="F73152" i="54" a="1"/>
  <c r="F73152" i="54" s="1"/>
  <c r="F73148" i="54" a="1"/>
  <c r="F73148" i="54" s="1"/>
  <c r="F73144" i="54" a="1"/>
  <c r="F73144" i="54" s="1"/>
  <c r="F73140" i="54" a="1"/>
  <c r="F73140" i="54" s="1"/>
  <c r="F73136" i="54" a="1"/>
  <c r="F73136" i="54" s="1"/>
  <c r="F73132" i="54" a="1"/>
  <c r="F73132" i="54" s="1"/>
  <c r="F73128" i="54" a="1"/>
  <c r="F73128" i="54" s="1"/>
  <c r="F73124" i="54" a="1"/>
  <c r="F73124" i="54" s="1"/>
  <c r="F73120" i="54" a="1"/>
  <c r="F73120" i="54" s="1"/>
  <c r="F73116" i="54" a="1"/>
  <c r="F73116" i="54" s="1"/>
  <c r="F73112" i="54" a="1"/>
  <c r="F73112" i="54" s="1"/>
  <c r="F73108" i="54" a="1"/>
  <c r="F73108" i="54" s="1"/>
  <c r="F73104" i="54" a="1"/>
  <c r="F73104" i="54" s="1"/>
  <c r="F73100" i="54" a="1"/>
  <c r="F73100" i="54" s="1"/>
  <c r="F73096" i="54" a="1"/>
  <c r="F73096" i="54" s="1"/>
  <c r="F73092" i="54" a="1"/>
  <c r="F73092" i="54" s="1"/>
  <c r="F73088" i="54" a="1"/>
  <c r="F73088" i="54" s="1"/>
  <c r="F73084" i="54" a="1"/>
  <c r="F73084" i="54" s="1"/>
  <c r="F73080" i="54" a="1"/>
  <c r="F73080" i="54" s="1"/>
  <c r="F73076" i="54" a="1"/>
  <c r="F73076" i="54" s="1"/>
  <c r="F73072" i="54" a="1"/>
  <c r="F73072" i="54" s="1"/>
  <c r="F73068" i="54" a="1"/>
  <c r="F73068" i="54" s="1"/>
  <c r="F73064" i="54" a="1"/>
  <c r="F73064" i="54" s="1"/>
  <c r="F73060" i="54" a="1"/>
  <c r="F73060" i="54" s="1"/>
  <c r="F73056" i="54" a="1"/>
  <c r="F73056" i="54" s="1"/>
  <c r="F73052" i="54" a="1"/>
  <c r="F73052" i="54" s="1"/>
  <c r="F73048" i="54" a="1"/>
  <c r="F73048" i="54" s="1"/>
  <c r="F73044" i="54" a="1"/>
  <c r="F73044" i="54" s="1"/>
  <c r="F73040" i="54" a="1"/>
  <c r="F73040" i="54" s="1"/>
  <c r="F73036" i="54" a="1"/>
  <c r="F73036" i="54" s="1"/>
  <c r="F73032" i="54" a="1"/>
  <c r="F73032" i="54" s="1"/>
  <c r="F73028" i="54" a="1"/>
  <c r="F73028" i="54" s="1"/>
  <c r="F73024" i="54" a="1"/>
  <c r="F73024" i="54" s="1"/>
  <c r="F73020" i="54" a="1"/>
  <c r="F73020" i="54" s="1"/>
  <c r="F73016" i="54" a="1"/>
  <c r="F73016" i="54" s="1"/>
  <c r="F73012" i="54" a="1"/>
  <c r="F73012" i="54" s="1"/>
  <c r="F73008" i="54" a="1"/>
  <c r="F73008" i="54" s="1"/>
  <c r="F73004" i="54" a="1"/>
  <c r="F73004" i="54" s="1"/>
  <c r="F73000" i="54" a="1"/>
  <c r="F73000" i="54" s="1"/>
  <c r="F72996" i="54" a="1"/>
  <c r="F72996" i="54" s="1"/>
  <c r="F72992" i="54" a="1"/>
  <c r="F72992" i="54" s="1"/>
  <c r="F72988" i="54" a="1"/>
  <c r="F72988" i="54" s="1"/>
  <c r="F72984" i="54" a="1"/>
  <c r="F72984" i="54" s="1"/>
  <c r="F72980" i="54" a="1"/>
  <c r="F72980" i="54" s="1"/>
  <c r="F72976" i="54" a="1"/>
  <c r="F72976" i="54" s="1"/>
  <c r="F72972" i="54" a="1"/>
  <c r="F72972" i="54" s="1"/>
  <c r="F72968" i="54" a="1"/>
  <c r="F72968" i="54" s="1"/>
  <c r="F72964" i="54" a="1"/>
  <c r="F72964" i="54" s="1"/>
  <c r="F72960" i="54" a="1"/>
  <c r="F72960" i="54" s="1"/>
  <c r="F72956" i="54" a="1"/>
  <c r="F72956" i="54" s="1"/>
  <c r="F72952" i="54" a="1"/>
  <c r="F72952" i="54" s="1"/>
  <c r="F72948" i="54" a="1"/>
  <c r="F72948" i="54" s="1"/>
  <c r="F72944" i="54" a="1"/>
  <c r="F72944" i="54" s="1"/>
  <c r="F72940" i="54" a="1"/>
  <c r="F72940" i="54" s="1"/>
  <c r="F72936" i="54" a="1"/>
  <c r="F72936" i="54" s="1"/>
  <c r="F72932" i="54" a="1"/>
  <c r="F72932" i="54" s="1"/>
  <c r="F72928" i="54" a="1"/>
  <c r="F72928" i="54" s="1"/>
  <c r="F72924" i="54" a="1"/>
  <c r="F72924" i="54" s="1"/>
  <c r="F72920" i="54" a="1"/>
  <c r="F72920" i="54" s="1"/>
  <c r="F72916" i="54" a="1"/>
  <c r="F72916" i="54" s="1"/>
  <c r="F72912" i="54" a="1"/>
  <c r="F72912" i="54" s="1"/>
  <c r="F72908" i="54" a="1"/>
  <c r="F72908" i="54" s="1"/>
  <c r="F72904" i="54" a="1"/>
  <c r="F72904" i="54" s="1"/>
  <c r="F72900" i="54" a="1"/>
  <c r="F72900" i="54" s="1"/>
  <c r="F72896" i="54" a="1"/>
  <c r="F72896" i="54" s="1"/>
  <c r="F72892" i="54" a="1"/>
  <c r="F72892" i="54" s="1"/>
  <c r="F72888" i="54" a="1"/>
  <c r="F72888" i="54" s="1"/>
  <c r="F72884" i="54" a="1"/>
  <c r="F72884" i="54" s="1"/>
  <c r="F72880" i="54" a="1"/>
  <c r="F72880" i="54" s="1"/>
  <c r="F72876" i="54" a="1"/>
  <c r="F72876" i="54" s="1"/>
  <c r="F72872" i="54" a="1"/>
  <c r="F72872" i="54" s="1"/>
  <c r="F72868" i="54" a="1"/>
  <c r="F72868" i="54" s="1"/>
  <c r="F72864" i="54" a="1"/>
  <c r="F72864" i="54" s="1"/>
  <c r="F72860" i="54" a="1"/>
  <c r="F72860" i="54" s="1"/>
  <c r="F72856" i="54" a="1"/>
  <c r="F72856" i="54" s="1"/>
  <c r="F72852" i="54" a="1"/>
  <c r="F72852" i="54" s="1"/>
  <c r="F72848" i="54" a="1"/>
  <c r="F72848" i="54" s="1"/>
  <c r="F72844" i="54" a="1"/>
  <c r="F72844" i="54" s="1"/>
  <c r="F72840" i="54" a="1"/>
  <c r="F72840" i="54" s="1"/>
  <c r="F72836" i="54" a="1"/>
  <c r="F72836" i="54" s="1"/>
  <c r="F72832" i="54" a="1"/>
  <c r="F72832" i="54" s="1"/>
  <c r="F72828" i="54" a="1"/>
  <c r="F72828" i="54" s="1"/>
  <c r="F72824" i="54" a="1"/>
  <c r="F72824" i="54" s="1"/>
  <c r="F72820" i="54" a="1"/>
  <c r="F72820" i="54" s="1"/>
  <c r="F72816" i="54" a="1"/>
  <c r="F72816" i="54" s="1"/>
  <c r="F72812" i="54" a="1"/>
  <c r="F72812" i="54" s="1"/>
  <c r="F72808" i="54" a="1"/>
  <c r="F72808" i="54" s="1"/>
  <c r="F72804" i="54" a="1"/>
  <c r="F72804" i="54" s="1"/>
  <c r="F72800" i="54" a="1"/>
  <c r="F72800" i="54" s="1"/>
  <c r="F72796" i="54" a="1"/>
  <c r="F72796" i="54" s="1"/>
  <c r="F72792" i="54" a="1"/>
  <c r="F72792" i="54" s="1"/>
  <c r="F72788" i="54" a="1"/>
  <c r="F72788" i="54" s="1"/>
  <c r="F72784" i="54" a="1"/>
  <c r="F72784" i="54" s="1"/>
  <c r="F72780" i="54" a="1"/>
  <c r="F72780" i="54" s="1"/>
  <c r="F72776" i="54" a="1"/>
  <c r="F72776" i="54" s="1"/>
  <c r="F72772" i="54" a="1"/>
  <c r="F72772" i="54" s="1"/>
  <c r="F72768" i="54" a="1"/>
  <c r="F72768" i="54" s="1"/>
  <c r="F72764" i="54" a="1"/>
  <c r="F72764" i="54" s="1"/>
  <c r="F72760" i="54" a="1"/>
  <c r="F72760" i="54" s="1"/>
  <c r="F72756" i="54" a="1"/>
  <c r="F72756" i="54" s="1"/>
  <c r="F72752" i="54" a="1"/>
  <c r="F72752" i="54" s="1"/>
  <c r="F72748" i="54" a="1"/>
  <c r="F72748" i="54" s="1"/>
  <c r="F72744" i="54" a="1"/>
  <c r="F72744" i="54" s="1"/>
  <c r="F72740" i="54" a="1"/>
  <c r="F72740" i="54" s="1"/>
  <c r="F72736" i="54" a="1"/>
  <c r="F72736" i="54" s="1"/>
  <c r="F72732" i="54" a="1"/>
  <c r="F72732" i="54" s="1"/>
  <c r="F72728" i="54" a="1"/>
  <c r="F72728" i="54" s="1"/>
  <c r="F72724" i="54" a="1"/>
  <c r="F72724" i="54" s="1"/>
  <c r="F72720" i="54" a="1"/>
  <c r="F72720" i="54" s="1"/>
  <c r="F72716" i="54" a="1"/>
  <c r="F72716" i="54" s="1"/>
  <c r="F72712" i="54" a="1"/>
  <c r="F72712" i="54" s="1"/>
  <c r="F72708" i="54" a="1"/>
  <c r="F72708" i="54" s="1"/>
  <c r="F72704" i="54" a="1"/>
  <c r="F72704" i="54" s="1"/>
  <c r="F72700" i="54" a="1"/>
  <c r="F72700" i="54" s="1"/>
  <c r="F72696" i="54" a="1"/>
  <c r="F72696" i="54" s="1"/>
  <c r="F72692" i="54" a="1"/>
  <c r="F72692" i="54" s="1"/>
  <c r="F72688" i="54" a="1"/>
  <c r="F72688" i="54" s="1"/>
  <c r="F72684" i="54" a="1"/>
  <c r="F72684" i="54" s="1"/>
  <c r="F72680" i="54" a="1"/>
  <c r="F72680" i="54" s="1"/>
  <c r="F72676" i="54" a="1"/>
  <c r="F72676" i="54" s="1"/>
  <c r="F72672" i="54" a="1"/>
  <c r="F72672" i="54" s="1"/>
  <c r="F72668" i="54" a="1"/>
  <c r="F72668" i="54" s="1"/>
  <c r="F72664" i="54" a="1"/>
  <c r="F72664" i="54" s="1"/>
  <c r="F72660" i="54" a="1"/>
  <c r="F72660" i="54" s="1"/>
  <c r="F72656" i="54" a="1"/>
  <c r="F72656" i="54" s="1"/>
  <c r="F72652" i="54" a="1"/>
  <c r="F72652" i="54" s="1"/>
  <c r="F72648" i="54" a="1"/>
  <c r="F72648" i="54" s="1"/>
  <c r="F72644" i="54" a="1"/>
  <c r="F72644" i="54" s="1"/>
  <c r="F72640" i="54" a="1"/>
  <c r="F72640" i="54" s="1"/>
  <c r="F72636" i="54" a="1"/>
  <c r="F72636" i="54" s="1"/>
  <c r="F72632" i="54" a="1"/>
  <c r="F72632" i="54" s="1"/>
  <c r="F72628" i="54" a="1"/>
  <c r="F72628" i="54" s="1"/>
  <c r="F72624" i="54" a="1"/>
  <c r="F72624" i="54" s="1"/>
  <c r="F72620" i="54" a="1"/>
  <c r="F72620" i="54" s="1"/>
  <c r="F72616" i="54" a="1"/>
  <c r="F72616" i="54" s="1"/>
  <c r="F72612" i="54" a="1"/>
  <c r="F72612" i="54" s="1"/>
  <c r="F72608" i="54" a="1"/>
  <c r="F72608" i="54" s="1"/>
  <c r="F72604" i="54" a="1"/>
  <c r="F72604" i="54" s="1"/>
  <c r="F72600" i="54" a="1"/>
  <c r="F72600" i="54" s="1"/>
  <c r="F72596" i="54" a="1"/>
  <c r="F72596" i="54" s="1"/>
  <c r="F72592" i="54" a="1"/>
  <c r="F72592" i="54" s="1"/>
  <c r="F72588" i="54" a="1"/>
  <c r="F72588" i="54" s="1"/>
  <c r="F72584" i="54" a="1"/>
  <c r="F72584" i="54" s="1"/>
  <c r="F72580" i="54" a="1"/>
  <c r="F72580" i="54" s="1"/>
  <c r="F72576" i="54" a="1"/>
  <c r="F72576" i="54" s="1"/>
  <c r="F72572" i="54" a="1"/>
  <c r="F72572" i="54" s="1"/>
  <c r="F72568" i="54" a="1"/>
  <c r="F72568" i="54" s="1"/>
  <c r="F72564" i="54" a="1"/>
  <c r="F72564" i="54" s="1"/>
  <c r="F72560" i="54" a="1"/>
  <c r="F72560" i="54" s="1"/>
  <c r="F72556" i="54" a="1"/>
  <c r="F72556" i="54" s="1"/>
  <c r="F72552" i="54" a="1"/>
  <c r="F72552" i="54" s="1"/>
  <c r="F72548" i="54" a="1"/>
  <c r="F72548" i="54" s="1"/>
  <c r="F72544" i="54" a="1"/>
  <c r="F72544" i="54" s="1"/>
  <c r="F72540" i="54" a="1"/>
  <c r="F72540" i="54" s="1"/>
  <c r="F72536" i="54" a="1"/>
  <c r="F72536" i="54" s="1"/>
  <c r="F72532" i="54" a="1"/>
  <c r="F72532" i="54" s="1"/>
  <c r="F72528" i="54" a="1"/>
  <c r="F72528" i="54" s="1"/>
  <c r="F72524" i="54" a="1"/>
  <c r="F72524" i="54" s="1"/>
  <c r="F72520" i="54" a="1"/>
  <c r="F72520" i="54" s="1"/>
  <c r="F72516" i="54" a="1"/>
  <c r="F72516" i="54" s="1"/>
  <c r="F72512" i="54" a="1"/>
  <c r="F72512" i="54" s="1"/>
  <c r="F72508" i="54" a="1"/>
  <c r="F72508" i="54" s="1"/>
  <c r="F72504" i="54" a="1"/>
  <c r="F72504" i="54" s="1"/>
  <c r="F72500" i="54" a="1"/>
  <c r="F72500" i="54" s="1"/>
  <c r="F72496" i="54" a="1"/>
  <c r="F72496" i="54" s="1"/>
  <c r="F72492" i="54" a="1"/>
  <c r="F72492" i="54" s="1"/>
  <c r="F72488" i="54" a="1"/>
  <c r="F72488" i="54" s="1"/>
  <c r="F72484" i="54" a="1"/>
  <c r="F72484" i="54" s="1"/>
  <c r="F72480" i="54" a="1"/>
  <c r="F72480" i="54" s="1"/>
  <c r="F72476" i="54" a="1"/>
  <c r="F72476" i="54" s="1"/>
  <c r="F72472" i="54" a="1"/>
  <c r="F72472" i="54" s="1"/>
  <c r="F72468" i="54" a="1"/>
  <c r="F72468" i="54" s="1"/>
  <c r="F72464" i="54" a="1"/>
  <c r="F72464" i="54" s="1"/>
  <c r="F72460" i="54" a="1"/>
  <c r="F72460" i="54" s="1"/>
  <c r="F72456" i="54" a="1"/>
  <c r="F72456" i="54" s="1"/>
  <c r="F72452" i="54" a="1"/>
  <c r="F72452" i="54" s="1"/>
  <c r="F72448" i="54" a="1"/>
  <c r="F72448" i="54" s="1"/>
  <c r="F72444" i="54" a="1"/>
  <c r="F72444" i="54" s="1"/>
  <c r="F72440" i="54" a="1"/>
  <c r="F72440" i="54" s="1"/>
  <c r="F72436" i="54" a="1"/>
  <c r="F72436" i="54" s="1"/>
  <c r="F72432" i="54" a="1"/>
  <c r="F72432" i="54" s="1"/>
  <c r="F72428" i="54" a="1"/>
  <c r="F72428" i="54" s="1"/>
  <c r="F72424" i="54" a="1"/>
  <c r="F72424" i="54" s="1"/>
  <c r="F72420" i="54" a="1"/>
  <c r="F72420" i="54" s="1"/>
  <c r="F72416" i="54" a="1"/>
  <c r="F72416" i="54" s="1"/>
  <c r="F72412" i="54" a="1"/>
  <c r="F72412" i="54" s="1"/>
  <c r="F72408" i="54" a="1"/>
  <c r="F72408" i="54" s="1"/>
  <c r="F72404" i="54" a="1"/>
  <c r="F72404" i="54" s="1"/>
  <c r="F72400" i="54" a="1"/>
  <c r="F72400" i="54" s="1"/>
  <c r="F72396" i="54" a="1"/>
  <c r="F72396" i="54" s="1"/>
  <c r="F72392" i="54" a="1"/>
  <c r="F72392" i="54" s="1"/>
  <c r="F72388" i="54" a="1"/>
  <c r="F72388" i="54" s="1"/>
  <c r="F72384" i="54" a="1"/>
  <c r="F72384" i="54" s="1"/>
  <c r="F72380" i="54" a="1"/>
  <c r="F72380" i="54" s="1"/>
  <c r="F72376" i="54" a="1"/>
  <c r="F72376" i="54" s="1"/>
  <c r="F72372" i="54" a="1"/>
  <c r="F72372" i="54" s="1"/>
  <c r="F72368" i="54" a="1"/>
  <c r="F72368" i="54" s="1"/>
  <c r="F72364" i="54" a="1"/>
  <c r="F72364" i="54" s="1"/>
  <c r="F72360" i="54" a="1"/>
  <c r="F72360" i="54" s="1"/>
  <c r="F72356" i="54" a="1"/>
  <c r="F72356" i="54" s="1"/>
  <c r="F72352" i="54" a="1"/>
  <c r="F72352" i="54" s="1"/>
  <c r="F72348" i="54" a="1"/>
  <c r="F72348" i="54" s="1"/>
  <c r="F72344" i="54" a="1"/>
  <c r="F72344" i="54" s="1"/>
  <c r="F72340" i="54" a="1"/>
  <c r="F72340" i="54" s="1"/>
  <c r="F72336" i="54" a="1"/>
  <c r="F72336" i="54" s="1"/>
  <c r="F72332" i="54" a="1"/>
  <c r="F72332" i="54" s="1"/>
  <c r="F72328" i="54" a="1"/>
  <c r="F72328" i="54" s="1"/>
  <c r="F72324" i="54" a="1"/>
  <c r="F72324" i="54" s="1"/>
  <c r="F72320" i="54" a="1"/>
  <c r="F72320" i="54" s="1"/>
  <c r="F72316" i="54" a="1"/>
  <c r="F72316" i="54" s="1"/>
  <c r="F72312" i="54" a="1"/>
  <c r="F72312" i="54" s="1"/>
  <c r="F72308" i="54" a="1"/>
  <c r="F72308" i="54" s="1"/>
  <c r="F72304" i="54" a="1"/>
  <c r="F72304" i="54" s="1"/>
  <c r="F72300" i="54" a="1"/>
  <c r="F72300" i="54" s="1"/>
  <c r="F72296" i="54" a="1"/>
  <c r="F72296" i="54" s="1"/>
  <c r="F72292" i="54" a="1"/>
  <c r="F72292" i="54" s="1"/>
  <c r="F72288" i="54" a="1"/>
  <c r="F72288" i="54" s="1"/>
  <c r="F72284" i="54" a="1"/>
  <c r="F72284" i="54" s="1"/>
  <c r="F72280" i="54" a="1"/>
  <c r="F72280" i="54" s="1"/>
  <c r="F72276" i="54" a="1"/>
  <c r="F72276" i="54" s="1"/>
  <c r="F72272" i="54" a="1"/>
  <c r="F72272" i="54" s="1"/>
  <c r="F72268" i="54" a="1"/>
  <c r="F72268" i="54" s="1"/>
  <c r="F72264" i="54" a="1"/>
  <c r="F72264" i="54" s="1"/>
  <c r="F72260" i="54" a="1"/>
  <c r="F72260" i="54" s="1"/>
  <c r="F72256" i="54" a="1"/>
  <c r="F72256" i="54" s="1"/>
  <c r="F72252" i="54" a="1"/>
  <c r="F72252" i="54" s="1"/>
  <c r="F72248" i="54" a="1"/>
  <c r="F72248" i="54" s="1"/>
  <c r="F72244" i="54" a="1"/>
  <c r="F72244" i="54" s="1"/>
  <c r="F72240" i="54" a="1"/>
  <c r="F72240" i="54" s="1"/>
  <c r="F72236" i="54" a="1"/>
  <c r="F72236" i="54" s="1"/>
  <c r="F72232" i="54" a="1"/>
  <c r="F72232" i="54" s="1"/>
  <c r="F72228" i="54" a="1"/>
  <c r="F72228" i="54" s="1"/>
  <c r="F72224" i="54" a="1"/>
  <c r="F72224" i="54" s="1"/>
  <c r="F72220" i="54" a="1"/>
  <c r="F72220" i="54" s="1"/>
  <c r="F72216" i="54" a="1"/>
  <c r="F72216" i="54" s="1"/>
  <c r="F72212" i="54" a="1"/>
  <c r="F72212" i="54" s="1"/>
  <c r="F72208" i="54" a="1"/>
  <c r="F72208" i="54" s="1"/>
  <c r="F72204" i="54" a="1"/>
  <c r="F72204" i="54" s="1"/>
  <c r="F72200" i="54" a="1"/>
  <c r="F72200" i="54" s="1"/>
  <c r="F72196" i="54" a="1"/>
  <c r="F72196" i="54" s="1"/>
  <c r="F72192" i="54" a="1"/>
  <c r="F72192" i="54" s="1"/>
  <c r="F72188" i="54" a="1"/>
  <c r="F72188" i="54" s="1"/>
  <c r="F72184" i="54" a="1"/>
  <c r="F72184" i="54" s="1"/>
  <c r="F72180" i="54" a="1"/>
  <c r="F72180" i="54" s="1"/>
  <c r="F72176" i="54" a="1"/>
  <c r="F72176" i="54" s="1"/>
  <c r="F72172" i="54" a="1"/>
  <c r="F72172" i="54" s="1"/>
  <c r="F72168" i="54" a="1"/>
  <c r="F72168" i="54" s="1"/>
  <c r="F72164" i="54" a="1"/>
  <c r="F72164" i="54" s="1"/>
  <c r="F72160" i="54" a="1"/>
  <c r="F72160" i="54" s="1"/>
  <c r="F72156" i="54" a="1"/>
  <c r="F72156" i="54" s="1"/>
  <c r="F72152" i="54" a="1"/>
  <c r="F72152" i="54" s="1"/>
  <c r="F72148" i="54" a="1"/>
  <c r="F72148" i="54" s="1"/>
  <c r="F72144" i="54" a="1"/>
  <c r="F72144" i="54" s="1"/>
  <c r="F72140" i="54" a="1"/>
  <c r="F72140" i="54" s="1"/>
  <c r="F72136" i="54" a="1"/>
  <c r="F72136" i="54" s="1"/>
  <c r="F72132" i="54" a="1"/>
  <c r="F72132" i="54" s="1"/>
  <c r="F72128" i="54" a="1"/>
  <c r="F72128" i="54" s="1"/>
  <c r="F72124" i="54" a="1"/>
  <c r="F72124" i="54" s="1"/>
  <c r="F72120" i="54" a="1"/>
  <c r="F72120" i="54" s="1"/>
  <c r="F72116" i="54" a="1"/>
  <c r="F72116" i="54" s="1"/>
  <c r="F72112" i="54" a="1"/>
  <c r="F72112" i="54" s="1"/>
  <c r="F72108" i="54" a="1"/>
  <c r="F72108" i="54" s="1"/>
  <c r="F72104" i="54" a="1"/>
  <c r="F72104" i="54" s="1"/>
  <c r="F72100" i="54" a="1"/>
  <c r="F72100" i="54" s="1"/>
  <c r="F72096" i="54" a="1"/>
  <c r="F72096" i="54" s="1"/>
  <c r="F72092" i="54" a="1"/>
  <c r="F72092" i="54" s="1"/>
  <c r="F72088" i="54" a="1"/>
  <c r="F72088" i="54" s="1"/>
  <c r="F72084" i="54" a="1"/>
  <c r="F72084" i="54" s="1"/>
  <c r="F72080" i="54" a="1"/>
  <c r="F72080" i="54" s="1"/>
  <c r="F72076" i="54" a="1"/>
  <c r="F72076" i="54" s="1"/>
  <c r="F72072" i="54" a="1"/>
  <c r="F72072" i="54" s="1"/>
  <c r="F72068" i="54" a="1"/>
  <c r="F72068" i="54" s="1"/>
  <c r="F72064" i="54" a="1"/>
  <c r="F72064" i="54" s="1"/>
  <c r="F72060" i="54" a="1"/>
  <c r="F72060" i="54" s="1"/>
  <c r="F72056" i="54" a="1"/>
  <c r="F72056" i="54" s="1"/>
  <c r="F72052" i="54" a="1"/>
  <c r="F72052" i="54" s="1"/>
  <c r="F72048" i="54" a="1"/>
  <c r="F72048" i="54" s="1"/>
  <c r="F72044" i="54" a="1"/>
  <c r="F72044" i="54" s="1"/>
  <c r="F72040" i="54" a="1"/>
  <c r="F72040" i="54" s="1"/>
  <c r="F72036" i="54" a="1"/>
  <c r="F72036" i="54" s="1"/>
  <c r="F72032" i="54" a="1"/>
  <c r="F72032" i="54" s="1"/>
  <c r="F72028" i="54" a="1"/>
  <c r="F72028" i="54" s="1"/>
  <c r="F72024" i="54" a="1"/>
  <c r="F72024" i="54" s="1"/>
  <c r="F72020" i="54" a="1"/>
  <c r="F72020" i="54" s="1"/>
  <c r="F72016" i="54" a="1"/>
  <c r="F72016" i="54" s="1"/>
  <c r="F72012" i="54" a="1"/>
  <c r="F72012" i="54" s="1"/>
  <c r="F72008" i="54" a="1"/>
  <c r="F72008" i="54" s="1"/>
  <c r="F72004" i="54" a="1"/>
  <c r="F72004" i="54" s="1"/>
  <c r="F72000" i="54" a="1"/>
  <c r="F72000" i="54" s="1"/>
  <c r="F71996" i="54" a="1"/>
  <c r="F71996" i="54" s="1"/>
  <c r="F71992" i="54" a="1"/>
  <c r="F71992" i="54" s="1"/>
  <c r="F71988" i="54" a="1"/>
  <c r="F71988" i="54" s="1"/>
  <c r="F71984" i="54" a="1"/>
  <c r="F71984" i="54" s="1"/>
  <c r="F71980" i="54" a="1"/>
  <c r="F71980" i="54" s="1"/>
  <c r="F71976" i="54" a="1"/>
  <c r="F71976" i="54" s="1"/>
  <c r="F71972" i="54" a="1"/>
  <c r="F71972" i="54" s="1"/>
  <c r="F71968" i="54" a="1"/>
  <c r="F71968" i="54" s="1"/>
  <c r="F71964" i="54" a="1"/>
  <c r="F71964" i="54" s="1"/>
  <c r="F71960" i="54" a="1"/>
  <c r="F71960" i="54" s="1"/>
  <c r="F71956" i="54" a="1"/>
  <c r="F71956" i="54" s="1"/>
  <c r="F71952" i="54" a="1"/>
  <c r="F71952" i="54" s="1"/>
  <c r="F71948" i="54" a="1"/>
  <c r="F71948" i="54" s="1"/>
  <c r="F71944" i="54" a="1"/>
  <c r="F71944" i="54" s="1"/>
  <c r="F71940" i="54" a="1"/>
  <c r="F71940" i="54" s="1"/>
  <c r="F71936" i="54" a="1"/>
  <c r="F71936" i="54" s="1"/>
  <c r="F71932" i="54" a="1"/>
  <c r="F71932" i="54" s="1"/>
  <c r="F71928" i="54" a="1"/>
  <c r="F71928" i="54" s="1"/>
  <c r="F71924" i="54" a="1"/>
  <c r="F71924" i="54" s="1"/>
  <c r="F71920" i="54" a="1"/>
  <c r="F71920" i="54" s="1"/>
  <c r="F71916" i="54" a="1"/>
  <c r="F71916" i="54" s="1"/>
  <c r="F71912" i="54" a="1"/>
  <c r="F71912" i="54" s="1"/>
  <c r="F71908" i="54" a="1"/>
  <c r="F71908" i="54" s="1"/>
  <c r="F71904" i="54" a="1"/>
  <c r="F71904" i="54" s="1"/>
  <c r="F71900" i="54" a="1"/>
  <c r="F71900" i="54" s="1"/>
  <c r="F71896" i="54" a="1"/>
  <c r="F71896" i="54" s="1"/>
  <c r="F71892" i="54" a="1"/>
  <c r="F71892" i="54" s="1"/>
  <c r="F71888" i="54" a="1"/>
  <c r="F71888" i="54" s="1"/>
  <c r="F71884" i="54" a="1"/>
  <c r="F71884" i="54" s="1"/>
  <c r="F71880" i="54" a="1"/>
  <c r="F71880" i="54" s="1"/>
  <c r="F71876" i="54" a="1"/>
  <c r="F71876" i="54" s="1"/>
  <c r="F71872" i="54" a="1"/>
  <c r="F71872" i="54" s="1"/>
  <c r="F71868" i="54" a="1"/>
  <c r="F71868" i="54" s="1"/>
  <c r="F71864" i="54" a="1"/>
  <c r="F71864" i="54" s="1"/>
  <c r="F71860" i="54" a="1"/>
  <c r="F71860" i="54" s="1"/>
  <c r="F71856" i="54" a="1"/>
  <c r="F71856" i="54" s="1"/>
  <c r="F71852" i="54" a="1"/>
  <c r="F71852" i="54" s="1"/>
  <c r="F71848" i="54" a="1"/>
  <c r="F71848" i="54" s="1"/>
  <c r="F71844" i="54" a="1"/>
  <c r="F71844" i="54" s="1"/>
  <c r="F71840" i="54" a="1"/>
  <c r="F71840" i="54" s="1"/>
  <c r="F71836" i="54" a="1"/>
  <c r="F71836" i="54" s="1"/>
  <c r="F71832" i="54" a="1"/>
  <c r="F71832" i="54" s="1"/>
  <c r="F71828" i="54" a="1"/>
  <c r="F71828" i="54" s="1"/>
  <c r="F71824" i="54" a="1"/>
  <c r="F71824" i="54" s="1"/>
  <c r="F71820" i="54" a="1"/>
  <c r="F71820" i="54" s="1"/>
  <c r="F71816" i="54" a="1"/>
  <c r="F71816" i="54" s="1"/>
  <c r="F71812" i="54" a="1"/>
  <c r="F71812" i="54" s="1"/>
  <c r="F71808" i="54" a="1"/>
  <c r="F71808" i="54" s="1"/>
  <c r="F71804" i="54" a="1"/>
  <c r="F71804" i="54" s="1"/>
  <c r="F71800" i="54" a="1"/>
  <c r="F71800" i="54" s="1"/>
  <c r="F71796" i="54" a="1"/>
  <c r="F71796" i="54" s="1"/>
  <c r="F71792" i="54" a="1"/>
  <c r="F71792" i="54" s="1"/>
  <c r="F71788" i="54" a="1"/>
  <c r="F71788" i="54" s="1"/>
  <c r="F71784" i="54" a="1"/>
  <c r="F71784" i="54" s="1"/>
  <c r="F71780" i="54" a="1"/>
  <c r="F71780" i="54" s="1"/>
  <c r="F71776" i="54" a="1"/>
  <c r="F71776" i="54" s="1"/>
  <c r="F71772" i="54" a="1"/>
  <c r="F71772" i="54" s="1"/>
  <c r="F71768" i="54" a="1"/>
  <c r="F71768" i="54" s="1"/>
  <c r="F71764" i="54" a="1"/>
  <c r="F71764" i="54" s="1"/>
  <c r="F71760" i="54" a="1"/>
  <c r="F71760" i="54" s="1"/>
  <c r="F71756" i="54" a="1"/>
  <c r="F71756" i="54" s="1"/>
  <c r="F71752" i="54" a="1"/>
  <c r="F71752" i="54" s="1"/>
  <c r="F71748" i="54" a="1"/>
  <c r="F71748" i="54" s="1"/>
  <c r="F71744" i="54" a="1"/>
  <c r="F71744" i="54" s="1"/>
  <c r="F71740" i="54" a="1"/>
  <c r="F71740" i="54" s="1"/>
  <c r="F71736" i="54" a="1"/>
  <c r="F71736" i="54" s="1"/>
  <c r="F71732" i="54" a="1"/>
  <c r="F71732" i="54" s="1"/>
  <c r="F71728" i="54" a="1"/>
  <c r="F71728" i="54" s="1"/>
  <c r="F71724" i="54" a="1"/>
  <c r="F71724" i="54" s="1"/>
  <c r="F71720" i="54" a="1"/>
  <c r="F71720" i="54" s="1"/>
  <c r="F71716" i="54" a="1"/>
  <c r="F71716" i="54" s="1"/>
  <c r="F71712" i="54" a="1"/>
  <c r="F71712" i="54" s="1"/>
  <c r="F71708" i="54" a="1"/>
  <c r="F71708" i="54" s="1"/>
  <c r="F71704" i="54" a="1"/>
  <c r="F71704" i="54" s="1"/>
  <c r="F71700" i="54" a="1"/>
  <c r="F71700" i="54" s="1"/>
  <c r="F71696" i="54" a="1"/>
  <c r="F71696" i="54" s="1"/>
  <c r="F71692" i="54" a="1"/>
  <c r="F71692" i="54" s="1"/>
  <c r="F71688" i="54" a="1"/>
  <c r="F71688" i="54" s="1"/>
  <c r="F71684" i="54" a="1"/>
  <c r="F71684" i="54" s="1"/>
  <c r="F71680" i="54" a="1"/>
  <c r="F71680" i="54" s="1"/>
  <c r="F71676" i="54" a="1"/>
  <c r="F71676" i="54" s="1"/>
  <c r="F71672" i="54" a="1"/>
  <c r="F71672" i="54" s="1"/>
  <c r="F71668" i="54" a="1"/>
  <c r="F71668" i="54" s="1"/>
  <c r="F71664" i="54" a="1"/>
  <c r="F71664" i="54" s="1"/>
  <c r="F71660" i="54" a="1"/>
  <c r="F71660" i="54" s="1"/>
  <c r="F71656" i="54" a="1"/>
  <c r="F71656" i="54" s="1"/>
  <c r="F71652" i="54" a="1"/>
  <c r="F71652" i="54" s="1"/>
  <c r="F71648" i="54" a="1"/>
  <c r="F71648" i="54" s="1"/>
  <c r="F71644" i="54" a="1"/>
  <c r="F71644" i="54" s="1"/>
  <c r="F71640" i="54" a="1"/>
  <c r="F71640" i="54" s="1"/>
  <c r="F71636" i="54" a="1"/>
  <c r="F71636" i="54" s="1"/>
  <c r="F71632" i="54" a="1"/>
  <c r="F71632" i="54" s="1"/>
  <c r="F71628" i="54" a="1"/>
  <c r="F71628" i="54" s="1"/>
  <c r="F71624" i="54" a="1"/>
  <c r="F71624" i="54" s="1"/>
  <c r="F71620" i="54" a="1"/>
  <c r="F71620" i="54" s="1"/>
  <c r="F71616" i="54" a="1"/>
  <c r="F71616" i="54" s="1"/>
  <c r="F71612" i="54" a="1"/>
  <c r="F71612" i="54" s="1"/>
  <c r="F71608" i="54" a="1"/>
  <c r="F71608" i="54" s="1"/>
  <c r="F71604" i="54" a="1"/>
  <c r="F71604" i="54" s="1"/>
  <c r="F71600" i="54" a="1"/>
  <c r="F71600" i="54" s="1"/>
  <c r="F71596" i="54" a="1"/>
  <c r="F71596" i="54" s="1"/>
  <c r="F71592" i="54" a="1"/>
  <c r="F71592" i="54" s="1"/>
  <c r="F71588" i="54" a="1"/>
  <c r="F71588" i="54" s="1"/>
  <c r="F71584" i="54" a="1"/>
  <c r="F71584" i="54" s="1"/>
  <c r="F71580" i="54" a="1"/>
  <c r="F71580" i="54" s="1"/>
  <c r="F71576" i="54" a="1"/>
  <c r="F71576" i="54" s="1"/>
  <c r="F71572" i="54" a="1"/>
  <c r="F71572" i="54" s="1"/>
  <c r="F71568" i="54" a="1"/>
  <c r="F71568" i="54" s="1"/>
  <c r="F71564" i="54" a="1"/>
  <c r="F71564" i="54" s="1"/>
  <c r="F71560" i="54" a="1"/>
  <c r="F71560" i="54" s="1"/>
  <c r="F71556" i="54" a="1"/>
  <c r="F71556" i="54" s="1"/>
  <c r="F71552" i="54" a="1"/>
  <c r="F71552" i="54" s="1"/>
  <c r="F71548" i="54" a="1"/>
  <c r="F71548" i="54" s="1"/>
  <c r="F71544" i="54" a="1"/>
  <c r="F71544" i="54" s="1"/>
  <c r="F71540" i="54" a="1"/>
  <c r="F71540" i="54" s="1"/>
  <c r="F71536" i="54" a="1"/>
  <c r="F71536" i="54" s="1"/>
  <c r="F71532" i="54" a="1"/>
  <c r="F71532" i="54" s="1"/>
  <c r="F71528" i="54" a="1"/>
  <c r="F71528" i="54" s="1"/>
  <c r="F71524" i="54" a="1"/>
  <c r="F71524" i="54" s="1"/>
  <c r="F71520" i="54" a="1"/>
  <c r="F71520" i="54" s="1"/>
  <c r="F71516" i="54" a="1"/>
  <c r="F71516" i="54" s="1"/>
  <c r="F71512" i="54" a="1"/>
  <c r="F71512" i="54" s="1"/>
  <c r="F71508" i="54" a="1"/>
  <c r="F71508" i="54" s="1"/>
  <c r="F71504" i="54" a="1"/>
  <c r="F71504" i="54" s="1"/>
  <c r="F71500" i="54" a="1"/>
  <c r="F71500" i="54" s="1"/>
  <c r="F71496" i="54" a="1"/>
  <c r="F71496" i="54" s="1"/>
  <c r="F71492" i="54" a="1"/>
  <c r="F71492" i="54" s="1"/>
  <c r="F71488" i="54" a="1"/>
  <c r="F71488" i="54" s="1"/>
  <c r="F71484" i="54" a="1"/>
  <c r="F71484" i="54" s="1"/>
  <c r="F71480" i="54" a="1"/>
  <c r="F71480" i="54" s="1"/>
  <c r="F71476" i="54" a="1"/>
  <c r="F71476" i="54" s="1"/>
  <c r="F71472" i="54" a="1"/>
  <c r="F71472" i="54" s="1"/>
  <c r="F71468" i="54" a="1"/>
  <c r="F71468" i="54" s="1"/>
  <c r="F71464" i="54" a="1"/>
  <c r="F71464" i="54" s="1"/>
  <c r="F71460" i="54" a="1"/>
  <c r="F71460" i="54" s="1"/>
  <c r="F71456" i="54" a="1"/>
  <c r="F71456" i="54" s="1"/>
  <c r="F71452" i="54" a="1"/>
  <c r="F71452" i="54" s="1"/>
  <c r="F71448" i="54" a="1"/>
  <c r="F71448" i="54" s="1"/>
  <c r="F71444" i="54" a="1"/>
  <c r="F71444" i="54" s="1"/>
  <c r="F71440" i="54" a="1"/>
  <c r="F71440" i="54" s="1"/>
  <c r="F71436" i="54" a="1"/>
  <c r="F71436" i="54" s="1"/>
  <c r="F71432" i="54" a="1"/>
  <c r="F71432" i="54" s="1"/>
  <c r="F71428" i="54" a="1"/>
  <c r="F71428" i="54" s="1"/>
  <c r="F71424" i="54" a="1"/>
  <c r="F71424" i="54" s="1"/>
  <c r="F71420" i="54" a="1"/>
  <c r="F71420" i="54" s="1"/>
  <c r="F71416" i="54" a="1"/>
  <c r="F71416" i="54" s="1"/>
  <c r="F71412" i="54" a="1"/>
  <c r="F71412" i="54" s="1"/>
  <c r="F71408" i="54" a="1"/>
  <c r="F71408" i="54" s="1"/>
  <c r="F71404" i="54" a="1"/>
  <c r="F71404" i="54" s="1"/>
  <c r="F71400" i="54" a="1"/>
  <c r="F71400" i="54" s="1"/>
  <c r="F71396" i="54" a="1"/>
  <c r="F71396" i="54" s="1"/>
  <c r="F71392" i="54" a="1"/>
  <c r="F71392" i="54" s="1"/>
  <c r="F71388" i="54" a="1"/>
  <c r="F71388" i="54" s="1"/>
  <c r="F71384" i="54" a="1"/>
  <c r="F71384" i="54" s="1"/>
  <c r="F71380" i="54" a="1"/>
  <c r="F71380" i="54" s="1"/>
  <c r="F71376" i="54" a="1"/>
  <c r="F71376" i="54" s="1"/>
  <c r="F71372" i="54" a="1"/>
  <c r="F71372" i="54" s="1"/>
  <c r="F71368" i="54" a="1"/>
  <c r="F71368" i="54" s="1"/>
  <c r="F71364" i="54" a="1"/>
  <c r="F71364" i="54" s="1"/>
  <c r="F71360" i="54" a="1"/>
  <c r="F71360" i="54" s="1"/>
  <c r="F71356" i="54" a="1"/>
  <c r="F71356" i="54" s="1"/>
  <c r="F71352" i="54" a="1"/>
  <c r="F71352" i="54" s="1"/>
  <c r="F71348" i="54" a="1"/>
  <c r="F71348" i="54" s="1"/>
  <c r="F71344" i="54" a="1"/>
  <c r="F71344" i="54" s="1"/>
  <c r="F71340" i="54" a="1"/>
  <c r="F71340" i="54" s="1"/>
  <c r="F71336" i="54" a="1"/>
  <c r="F71336" i="54" s="1"/>
  <c r="F71332" i="54" a="1"/>
  <c r="F71332" i="54" s="1"/>
  <c r="F71328" i="54" a="1"/>
  <c r="F71328" i="54" s="1"/>
  <c r="F71324" i="54" a="1"/>
  <c r="F71324" i="54" s="1"/>
  <c r="F71320" i="54" a="1"/>
  <c r="F71320" i="54" s="1"/>
  <c r="F71316" i="54" a="1"/>
  <c r="F71316" i="54" s="1"/>
  <c r="F71312" i="54" a="1"/>
  <c r="F71312" i="54" s="1"/>
  <c r="F71308" i="54" a="1"/>
  <c r="F71308" i="54" s="1"/>
  <c r="F71304" i="54" a="1"/>
  <c r="F71304" i="54" s="1"/>
  <c r="F71300" i="54" a="1"/>
  <c r="F71300" i="54" s="1"/>
  <c r="F71296" i="54" a="1"/>
  <c r="F71296" i="54" s="1"/>
  <c r="F71292" i="54" a="1"/>
  <c r="F71292" i="54" s="1"/>
  <c r="F71288" i="54" a="1"/>
  <c r="F71288" i="54" s="1"/>
  <c r="F71284" i="54" a="1"/>
  <c r="F71284" i="54" s="1"/>
  <c r="F71280" i="54" a="1"/>
  <c r="F71280" i="54" s="1"/>
  <c r="F71276" i="54" a="1"/>
  <c r="F71276" i="54" s="1"/>
  <c r="F71272" i="54" a="1"/>
  <c r="F71272" i="54" s="1"/>
  <c r="F71268" i="54" a="1"/>
  <c r="F71268" i="54" s="1"/>
  <c r="F71264" i="54" a="1"/>
  <c r="F71264" i="54" s="1"/>
  <c r="F71260" i="54" a="1"/>
  <c r="F71260" i="54" s="1"/>
  <c r="F71256" i="54" a="1"/>
  <c r="F71256" i="54" s="1"/>
  <c r="F71252" i="54" a="1"/>
  <c r="F71252" i="54" s="1"/>
  <c r="F71248" i="54" a="1"/>
  <c r="F71248" i="54" s="1"/>
  <c r="F71244" i="54" a="1"/>
  <c r="F71244" i="54" s="1"/>
  <c r="F71240" i="54" a="1"/>
  <c r="F71240" i="54" s="1"/>
  <c r="F71236" i="54" a="1"/>
  <c r="F71236" i="54" s="1"/>
  <c r="F71232" i="54" a="1"/>
  <c r="F71232" i="54" s="1"/>
  <c r="F71228" i="54" a="1"/>
  <c r="F71228" i="54" s="1"/>
  <c r="F71224" i="54" a="1"/>
  <c r="F71224" i="54" s="1"/>
  <c r="F71220" i="54" a="1"/>
  <c r="F71220" i="54" s="1"/>
  <c r="F71216" i="54" a="1"/>
  <c r="F71216" i="54" s="1"/>
  <c r="F71212" i="54" a="1"/>
  <c r="F71212" i="54" s="1"/>
  <c r="F71208" i="54" a="1"/>
  <c r="F71208" i="54" s="1"/>
  <c r="F71204" i="54" a="1"/>
  <c r="F71204" i="54" s="1"/>
  <c r="F71200" i="54" a="1"/>
  <c r="F71200" i="54" s="1"/>
  <c r="F71196" i="54" a="1"/>
  <c r="F71196" i="54" s="1"/>
  <c r="F71192" i="54" a="1"/>
  <c r="F71192" i="54" s="1"/>
  <c r="F71188" i="54" a="1"/>
  <c r="F71188" i="54" s="1"/>
  <c r="F71184" i="54" a="1"/>
  <c r="F71184" i="54" s="1"/>
  <c r="F71180" i="54" a="1"/>
  <c r="F71180" i="54" s="1"/>
  <c r="F71176" i="54" a="1"/>
  <c r="F71176" i="54" s="1"/>
  <c r="F71172" i="54" a="1"/>
  <c r="F71172" i="54" s="1"/>
  <c r="F71168" i="54" a="1"/>
  <c r="F71168" i="54" s="1"/>
  <c r="F71164" i="54" a="1"/>
  <c r="F71164" i="54" s="1"/>
  <c r="F71160" i="54" a="1"/>
  <c r="F71160" i="54" s="1"/>
  <c r="F71156" i="54" a="1"/>
  <c r="F71156" i="54" s="1"/>
  <c r="F71152" i="54" a="1"/>
  <c r="F71152" i="54" s="1"/>
  <c r="F71148" i="54" a="1"/>
  <c r="F71148" i="54" s="1"/>
  <c r="F71144" i="54" a="1"/>
  <c r="F71144" i="54" s="1"/>
  <c r="F71140" i="54" a="1"/>
  <c r="F71140" i="54" s="1"/>
  <c r="F71136" i="54" a="1"/>
  <c r="F71136" i="54" s="1"/>
  <c r="F71132" i="54" a="1"/>
  <c r="F71132" i="54" s="1"/>
  <c r="F71128" i="54" a="1"/>
  <c r="F71128" i="54" s="1"/>
  <c r="F71124" i="54" a="1"/>
  <c r="F71124" i="54" s="1"/>
  <c r="F71120" i="54" a="1"/>
  <c r="F71120" i="54" s="1"/>
  <c r="F71116" i="54" a="1"/>
  <c r="F71116" i="54" s="1"/>
  <c r="F71112" i="54" a="1"/>
  <c r="F71112" i="54" s="1"/>
  <c r="F71108" i="54" a="1"/>
  <c r="F71108" i="54" s="1"/>
  <c r="F71104" i="54" a="1"/>
  <c r="F71104" i="54" s="1"/>
  <c r="F71100" i="54" a="1"/>
  <c r="F71100" i="54" s="1"/>
  <c r="F71096" i="54" a="1"/>
  <c r="F71096" i="54" s="1"/>
  <c r="F71092" i="54" a="1"/>
  <c r="F71092" i="54" s="1"/>
  <c r="F71088" i="54" a="1"/>
  <c r="F71088" i="54" s="1"/>
  <c r="F71084" i="54" a="1"/>
  <c r="F71084" i="54" s="1"/>
  <c r="F71080" i="54" a="1"/>
  <c r="F71080" i="54" s="1"/>
  <c r="F71076" i="54" a="1"/>
  <c r="F71076" i="54" s="1"/>
  <c r="F71072" i="54" a="1"/>
  <c r="F71072" i="54" s="1"/>
  <c r="F71068" i="54" a="1"/>
  <c r="F71068" i="54" s="1"/>
  <c r="F71064" i="54" a="1"/>
  <c r="F71064" i="54" s="1"/>
  <c r="F71060" i="54" a="1"/>
  <c r="F71060" i="54" s="1"/>
  <c r="F71056" i="54" a="1"/>
  <c r="F71056" i="54" s="1"/>
  <c r="F71052" i="54" a="1"/>
  <c r="F71052" i="54" s="1"/>
  <c r="F71048" i="54" a="1"/>
  <c r="F71048" i="54" s="1"/>
  <c r="F71044" i="54" a="1"/>
  <c r="F71044" i="54" s="1"/>
  <c r="F71040" i="54" a="1"/>
  <c r="F71040" i="54" s="1"/>
  <c r="F71036" i="54" a="1"/>
  <c r="F71036" i="54" s="1"/>
  <c r="F71032" i="54" a="1"/>
  <c r="F71032" i="54" s="1"/>
  <c r="F71028" i="54" a="1"/>
  <c r="F71028" i="54" s="1"/>
  <c r="F71024" i="54" a="1"/>
  <c r="F71024" i="54" s="1"/>
  <c r="F71020" i="54" a="1"/>
  <c r="F71020" i="54" s="1"/>
  <c r="F71016" i="54" a="1"/>
  <c r="F71016" i="54" s="1"/>
  <c r="F71012" i="54" a="1"/>
  <c r="F71012" i="54" s="1"/>
  <c r="F71008" i="54" a="1"/>
  <c r="F71008" i="54" s="1"/>
  <c r="F71004" i="54" a="1"/>
  <c r="F71004" i="54" s="1"/>
  <c r="F71000" i="54" a="1"/>
  <c r="F71000" i="54" s="1"/>
  <c r="F70996" i="54" a="1"/>
  <c r="F70996" i="54" s="1"/>
  <c r="F70992" i="54" a="1"/>
  <c r="F70992" i="54" s="1"/>
  <c r="F70988" i="54" a="1"/>
  <c r="F70988" i="54" s="1"/>
  <c r="F70984" i="54" a="1"/>
  <c r="F70984" i="54" s="1"/>
  <c r="F70980" i="54" a="1"/>
  <c r="F70980" i="54" s="1"/>
  <c r="F70976" i="54" a="1"/>
  <c r="F70976" i="54" s="1"/>
  <c r="F70972" i="54" a="1"/>
  <c r="F70972" i="54" s="1"/>
  <c r="F70968" i="54" a="1"/>
  <c r="F70968" i="54" s="1"/>
  <c r="F70964" i="54" a="1"/>
  <c r="F70964" i="54" s="1"/>
  <c r="F70960" i="54" a="1"/>
  <c r="F70960" i="54" s="1"/>
  <c r="F70956" i="54" a="1"/>
  <c r="F70956" i="54" s="1"/>
  <c r="F70952" i="54" a="1"/>
  <c r="F70952" i="54" s="1"/>
  <c r="F70948" i="54" a="1"/>
  <c r="F70948" i="54" s="1"/>
  <c r="F70944" i="54" a="1"/>
  <c r="F70944" i="54" s="1"/>
  <c r="F70940" i="54" a="1"/>
  <c r="F70940" i="54" s="1"/>
  <c r="F70936" i="54" a="1"/>
  <c r="F70936" i="54" s="1"/>
  <c r="F70932" i="54" a="1"/>
  <c r="F70932" i="54" s="1"/>
  <c r="F70928" i="54" a="1"/>
  <c r="F70928" i="54" s="1"/>
  <c r="F70924" i="54" a="1"/>
  <c r="F70924" i="54" s="1"/>
  <c r="F70920" i="54" a="1"/>
  <c r="F70920" i="54" s="1"/>
  <c r="F70916" i="54" a="1"/>
  <c r="F70916" i="54" s="1"/>
  <c r="F70912" i="54" a="1"/>
  <c r="F70912" i="54" s="1"/>
  <c r="F70908" i="54" a="1"/>
  <c r="F70908" i="54" s="1"/>
  <c r="F70904" i="54" a="1"/>
  <c r="F70904" i="54" s="1"/>
  <c r="F70900" i="54" a="1"/>
  <c r="F70900" i="54" s="1"/>
  <c r="F70896" i="54" a="1"/>
  <c r="F70896" i="54" s="1"/>
  <c r="F70892" i="54" a="1"/>
  <c r="F70892" i="54" s="1"/>
  <c r="F70888" i="54" a="1"/>
  <c r="F70888" i="54" s="1"/>
  <c r="F70884" i="54" a="1"/>
  <c r="F70884" i="54" s="1"/>
  <c r="F70880" i="54" a="1"/>
  <c r="F70880" i="54" s="1"/>
  <c r="F70876" i="54" a="1"/>
  <c r="F70876" i="54" s="1"/>
  <c r="F70872" i="54" a="1"/>
  <c r="F70872" i="54" s="1"/>
  <c r="F70868" i="54" a="1"/>
  <c r="F70868" i="54" s="1"/>
  <c r="F70864" i="54" a="1"/>
  <c r="F70864" i="54" s="1"/>
  <c r="F70860" i="54" a="1"/>
  <c r="F70860" i="54" s="1"/>
  <c r="F70856" i="54" a="1"/>
  <c r="F70856" i="54" s="1"/>
  <c r="F70852" i="54" a="1"/>
  <c r="F70852" i="54" s="1"/>
  <c r="F70848" i="54" a="1"/>
  <c r="F70848" i="54" s="1"/>
  <c r="F70844" i="54" a="1"/>
  <c r="F70844" i="54" s="1"/>
  <c r="F70840" i="54" a="1"/>
  <c r="F70840" i="54" s="1"/>
  <c r="F70836" i="54" a="1"/>
  <c r="F70836" i="54" s="1"/>
  <c r="F70832" i="54" a="1"/>
  <c r="F70832" i="54" s="1"/>
  <c r="F70828" i="54" a="1"/>
  <c r="F70828" i="54" s="1"/>
  <c r="F70824" i="54" a="1"/>
  <c r="F70824" i="54" s="1"/>
  <c r="F70820" i="54" a="1"/>
  <c r="F70820" i="54" s="1"/>
  <c r="F70816" i="54" a="1"/>
  <c r="F70816" i="54" s="1"/>
  <c r="F70812" i="54" a="1"/>
  <c r="F70812" i="54" s="1"/>
  <c r="F70808" i="54" a="1"/>
  <c r="F70808" i="54" s="1"/>
  <c r="F70804" i="54" a="1"/>
  <c r="F70804" i="54" s="1"/>
  <c r="F70800" i="54" a="1"/>
  <c r="F70800" i="54" s="1"/>
  <c r="F70796" i="54" a="1"/>
  <c r="F70796" i="54" s="1"/>
  <c r="F70792" i="54" a="1"/>
  <c r="F70792" i="54" s="1"/>
  <c r="F70788" i="54" a="1"/>
  <c r="F70788" i="54" s="1"/>
  <c r="F70784" i="54" a="1"/>
  <c r="F70784" i="54" s="1"/>
  <c r="F70780" i="54" a="1"/>
  <c r="F70780" i="54" s="1"/>
  <c r="F70776" i="54" a="1"/>
  <c r="F70776" i="54" s="1"/>
  <c r="F70772" i="54" a="1"/>
  <c r="F70772" i="54" s="1"/>
  <c r="F70768" i="54" a="1"/>
  <c r="F70768" i="54" s="1"/>
  <c r="F70764" i="54" a="1"/>
  <c r="F70764" i="54" s="1"/>
  <c r="F70760" i="54" a="1"/>
  <c r="F70760" i="54" s="1"/>
  <c r="F70756" i="54" a="1"/>
  <c r="F70756" i="54" s="1"/>
  <c r="F70752" i="54" a="1"/>
  <c r="F70752" i="54" s="1"/>
  <c r="F70748" i="54" a="1"/>
  <c r="F70748" i="54" s="1"/>
  <c r="F70744" i="54" a="1"/>
  <c r="F70744" i="54" s="1"/>
  <c r="F70740" i="54" a="1"/>
  <c r="F70740" i="54" s="1"/>
  <c r="F70736" i="54" a="1"/>
  <c r="F70736" i="54" s="1"/>
  <c r="F70732" i="54" a="1"/>
  <c r="F70732" i="54" s="1"/>
  <c r="F70728" i="54" a="1"/>
  <c r="F70728" i="54" s="1"/>
  <c r="F70724" i="54" a="1"/>
  <c r="F70724" i="54" s="1"/>
  <c r="F70720" i="54" a="1"/>
  <c r="F70720" i="54" s="1"/>
  <c r="F70716" i="54" a="1"/>
  <c r="F70716" i="54" s="1"/>
  <c r="F70712" i="54" a="1"/>
  <c r="F70712" i="54" s="1"/>
  <c r="F70708" i="54" a="1"/>
  <c r="F70708" i="54" s="1"/>
  <c r="F70704" i="54" a="1"/>
  <c r="F70704" i="54" s="1"/>
  <c r="F70700" i="54" a="1"/>
  <c r="F70700" i="54" s="1"/>
  <c r="F70696" i="54" a="1"/>
  <c r="F70696" i="54" s="1"/>
  <c r="F70692" i="54" a="1"/>
  <c r="F70692" i="54" s="1"/>
  <c r="F70688" i="54" a="1"/>
  <c r="F70688" i="54" s="1"/>
  <c r="F70684" i="54" a="1"/>
  <c r="F70684" i="54" s="1"/>
  <c r="F70680" i="54" a="1"/>
  <c r="F70680" i="54" s="1"/>
  <c r="F70676" i="54" a="1"/>
  <c r="F70676" i="54" s="1"/>
  <c r="F70672" i="54" a="1"/>
  <c r="F70672" i="54" s="1"/>
  <c r="F70668" i="54" a="1"/>
  <c r="F70668" i="54" s="1"/>
  <c r="F70664" i="54" a="1"/>
  <c r="F70664" i="54" s="1"/>
  <c r="F70660" i="54" a="1"/>
  <c r="F70660" i="54" s="1"/>
  <c r="F70656" i="54" a="1"/>
  <c r="F70656" i="54" s="1"/>
  <c r="F70652" i="54" a="1"/>
  <c r="F70652" i="54" s="1"/>
  <c r="F70648" i="54" a="1"/>
  <c r="F70648" i="54" s="1"/>
  <c r="F70644" i="54" a="1"/>
  <c r="F70644" i="54" s="1"/>
  <c r="F70640" i="54" a="1"/>
  <c r="F70640" i="54" s="1"/>
  <c r="F70636" i="54" a="1"/>
  <c r="F70636" i="54" s="1"/>
  <c r="F70632" i="54" a="1"/>
  <c r="F70632" i="54" s="1"/>
  <c r="F70628" i="54" a="1"/>
  <c r="F70628" i="54" s="1"/>
  <c r="F70624" i="54" a="1"/>
  <c r="F70624" i="54" s="1"/>
  <c r="F70620" i="54" a="1"/>
  <c r="F70620" i="54" s="1"/>
  <c r="F70616" i="54" a="1"/>
  <c r="F70616" i="54" s="1"/>
  <c r="F70612" i="54" a="1"/>
  <c r="F70612" i="54" s="1"/>
  <c r="F70608" i="54" a="1"/>
  <c r="F70608" i="54" s="1"/>
  <c r="F70604" i="54" a="1"/>
  <c r="F70604" i="54" s="1"/>
  <c r="F70600" i="54" a="1"/>
  <c r="F70600" i="54" s="1"/>
  <c r="F70596" i="54" a="1"/>
  <c r="F70596" i="54" s="1"/>
  <c r="F70592" i="54" a="1"/>
  <c r="F70592" i="54" s="1"/>
  <c r="F70588" i="54" a="1"/>
  <c r="F70588" i="54" s="1"/>
  <c r="F70584" i="54" a="1"/>
  <c r="F70584" i="54" s="1"/>
  <c r="F70580" i="54" a="1"/>
  <c r="F70580" i="54" s="1"/>
  <c r="F70576" i="54" a="1"/>
  <c r="F70576" i="54" s="1"/>
  <c r="F70572" i="54" a="1"/>
  <c r="F70572" i="54" s="1"/>
  <c r="F70568" i="54" a="1"/>
  <c r="F70568" i="54" s="1"/>
  <c r="F70564" i="54" a="1"/>
  <c r="F70564" i="54" s="1"/>
  <c r="F70560" i="54" a="1"/>
  <c r="F70560" i="54" s="1"/>
  <c r="F70556" i="54" a="1"/>
  <c r="F70556" i="54" s="1"/>
  <c r="F70552" i="54" a="1"/>
  <c r="F70552" i="54" s="1"/>
  <c r="F70548" i="54" a="1"/>
  <c r="F70548" i="54" s="1"/>
  <c r="F70544" i="54" a="1"/>
  <c r="F70544" i="54" s="1"/>
  <c r="F70540" i="54" a="1"/>
  <c r="F70540" i="54" s="1"/>
  <c r="F70536" i="54" a="1"/>
  <c r="F70536" i="54" s="1"/>
  <c r="F70532" i="54" a="1"/>
  <c r="F70532" i="54" s="1"/>
  <c r="F70528" i="54" a="1"/>
  <c r="F70528" i="54" s="1"/>
  <c r="F70524" i="54" a="1"/>
  <c r="F70524" i="54" s="1"/>
  <c r="F70520" i="54" a="1"/>
  <c r="F70520" i="54" s="1"/>
  <c r="F70516" i="54" a="1"/>
  <c r="F70516" i="54" s="1"/>
  <c r="F70512" i="54" a="1"/>
  <c r="F70512" i="54" s="1"/>
  <c r="F70508" i="54" a="1"/>
  <c r="F70508" i="54" s="1"/>
  <c r="F70504" i="54" a="1"/>
  <c r="F70504" i="54" s="1"/>
  <c r="F70500" i="54" a="1"/>
  <c r="F70500" i="54" s="1"/>
  <c r="F70496" i="54" a="1"/>
  <c r="F70496" i="54" s="1"/>
  <c r="F70492" i="54" a="1"/>
  <c r="F70492" i="54" s="1"/>
  <c r="F70488" i="54" a="1"/>
  <c r="F70488" i="54" s="1"/>
  <c r="F70484" i="54" a="1"/>
  <c r="F70484" i="54" s="1"/>
  <c r="F70480" i="54" a="1"/>
  <c r="F70480" i="54" s="1"/>
  <c r="F70476" i="54" a="1"/>
  <c r="F70476" i="54" s="1"/>
  <c r="F70472" i="54" a="1"/>
  <c r="F70472" i="54" s="1"/>
  <c r="F70468" i="54" a="1"/>
  <c r="F70468" i="54" s="1"/>
  <c r="F70464" i="54" a="1"/>
  <c r="F70464" i="54" s="1"/>
  <c r="F70460" i="54" a="1"/>
  <c r="F70460" i="54" s="1"/>
  <c r="F70456" i="54" a="1"/>
  <c r="F70456" i="54" s="1"/>
  <c r="F70452" i="54" a="1"/>
  <c r="F70452" i="54" s="1"/>
  <c r="F70448" i="54" a="1"/>
  <c r="F70448" i="54" s="1"/>
  <c r="F70444" i="54" a="1"/>
  <c r="F70444" i="54" s="1"/>
  <c r="F70440" i="54" a="1"/>
  <c r="F70440" i="54" s="1"/>
  <c r="F70436" i="54" a="1"/>
  <c r="F70436" i="54" s="1"/>
  <c r="F70432" i="54" a="1"/>
  <c r="F70432" i="54" s="1"/>
  <c r="F70428" i="54" a="1"/>
  <c r="F70428" i="54" s="1"/>
  <c r="F70424" i="54" a="1"/>
  <c r="F70424" i="54" s="1"/>
  <c r="F70420" i="54" a="1"/>
  <c r="F70420" i="54" s="1"/>
  <c r="F70416" i="54" a="1"/>
  <c r="F70416" i="54" s="1"/>
  <c r="F70412" i="54" a="1"/>
  <c r="F70412" i="54" s="1"/>
  <c r="F70408" i="54" a="1"/>
  <c r="F70408" i="54" s="1"/>
  <c r="F70404" i="54" a="1"/>
  <c r="F70404" i="54" s="1"/>
  <c r="F70400" i="54" a="1"/>
  <c r="F70400" i="54" s="1"/>
  <c r="F70396" i="54" a="1"/>
  <c r="F70396" i="54" s="1"/>
  <c r="F70392" i="54" a="1"/>
  <c r="F70392" i="54" s="1"/>
  <c r="F70388" i="54" a="1"/>
  <c r="F70388" i="54" s="1"/>
  <c r="F70384" i="54" a="1"/>
  <c r="F70384" i="54" s="1"/>
  <c r="F70380" i="54" a="1"/>
  <c r="F70380" i="54" s="1"/>
  <c r="F70376" i="54" a="1"/>
  <c r="F70376" i="54" s="1"/>
  <c r="F70372" i="54" a="1"/>
  <c r="F70372" i="54" s="1"/>
  <c r="F70368" i="54" a="1"/>
  <c r="F70368" i="54" s="1"/>
  <c r="F70364" i="54" a="1"/>
  <c r="F70364" i="54" s="1"/>
  <c r="F70360" i="54" a="1"/>
  <c r="F70360" i="54" s="1"/>
  <c r="F70356" i="54" a="1"/>
  <c r="F70356" i="54" s="1"/>
  <c r="F70352" i="54" a="1"/>
  <c r="F70352" i="54" s="1"/>
  <c r="F70348" i="54" a="1"/>
  <c r="F70348" i="54" s="1"/>
  <c r="F70344" i="54" a="1"/>
  <c r="F70344" i="54" s="1"/>
  <c r="F70340" i="54" a="1"/>
  <c r="F70340" i="54" s="1"/>
  <c r="F70336" i="54" a="1"/>
  <c r="F70336" i="54" s="1"/>
  <c r="F70332" i="54" a="1"/>
  <c r="F70332" i="54" s="1"/>
  <c r="F70328" i="54" a="1"/>
  <c r="F70328" i="54" s="1"/>
  <c r="F70324" i="54" a="1"/>
  <c r="F70324" i="54" s="1"/>
  <c r="F70320" i="54" a="1"/>
  <c r="F70320" i="54" s="1"/>
  <c r="F70316" i="54" a="1"/>
  <c r="F70316" i="54" s="1"/>
  <c r="F70312" i="54" a="1"/>
  <c r="F70312" i="54" s="1"/>
  <c r="F70308" i="54" a="1"/>
  <c r="F70308" i="54" s="1"/>
  <c r="F70304" i="54" a="1"/>
  <c r="F70304" i="54" s="1"/>
  <c r="F70300" i="54" a="1"/>
  <c r="F70300" i="54" s="1"/>
  <c r="F70296" i="54" a="1"/>
  <c r="F70296" i="54" s="1"/>
  <c r="F70292" i="54" a="1"/>
  <c r="F70292" i="54" s="1"/>
  <c r="F70288" i="54" a="1"/>
  <c r="F70288" i="54" s="1"/>
  <c r="F70284" i="54" a="1"/>
  <c r="F70284" i="54" s="1"/>
  <c r="F70280" i="54" a="1"/>
  <c r="F70280" i="54" s="1"/>
  <c r="F70276" i="54" a="1"/>
  <c r="F70276" i="54" s="1"/>
  <c r="F70272" i="54" a="1"/>
  <c r="F70272" i="54" s="1"/>
  <c r="F70268" i="54" a="1"/>
  <c r="F70268" i="54" s="1"/>
  <c r="F70264" i="54" a="1"/>
  <c r="F70264" i="54" s="1"/>
  <c r="F70260" i="54" a="1"/>
  <c r="F70260" i="54" s="1"/>
  <c r="F70256" i="54" a="1"/>
  <c r="F70256" i="54" s="1"/>
  <c r="F70252" i="54" a="1"/>
  <c r="F70252" i="54" s="1"/>
  <c r="F70248" i="54" a="1"/>
  <c r="F70248" i="54" s="1"/>
  <c r="F70244" i="54" a="1"/>
  <c r="F70244" i="54" s="1"/>
  <c r="F70240" i="54" a="1"/>
  <c r="F70240" i="54" s="1"/>
  <c r="F70236" i="54" a="1"/>
  <c r="F70236" i="54" s="1"/>
  <c r="F70232" i="54" a="1"/>
  <c r="F70232" i="54" s="1"/>
  <c r="F70228" i="54" a="1"/>
  <c r="F70228" i="54" s="1"/>
  <c r="F70224" i="54" a="1"/>
  <c r="F70224" i="54" s="1"/>
  <c r="F70220" i="54" a="1"/>
  <c r="F70220" i="54" s="1"/>
  <c r="F70216" i="54" a="1"/>
  <c r="F70216" i="54" s="1"/>
  <c r="F70212" i="54" a="1"/>
  <c r="F70212" i="54" s="1"/>
  <c r="F70208" i="54" a="1"/>
  <c r="F70208" i="54" s="1"/>
  <c r="F70204" i="54" a="1"/>
  <c r="F70204" i="54" s="1"/>
  <c r="F70200" i="54" a="1"/>
  <c r="F70200" i="54" s="1"/>
  <c r="F70196" i="54" a="1"/>
  <c r="F70196" i="54" s="1"/>
  <c r="F70192" i="54" a="1"/>
  <c r="F70192" i="54" s="1"/>
  <c r="F70188" i="54" a="1"/>
  <c r="F70188" i="54" s="1"/>
  <c r="F70184" i="54" a="1"/>
  <c r="F70184" i="54" s="1"/>
  <c r="F70180" i="54" a="1"/>
  <c r="F70180" i="54" s="1"/>
  <c r="F70176" i="54" a="1"/>
  <c r="F70176" i="54" s="1"/>
  <c r="F70172" i="54" a="1"/>
  <c r="F70172" i="54" s="1"/>
  <c r="F70168" i="54" a="1"/>
  <c r="F70168" i="54" s="1"/>
  <c r="F70164" i="54" a="1"/>
  <c r="F70164" i="54" s="1"/>
  <c r="F70160" i="54" a="1"/>
  <c r="F70160" i="54" s="1"/>
  <c r="F70156" i="54" a="1"/>
  <c r="F70156" i="54" s="1"/>
  <c r="F70152" i="54" a="1"/>
  <c r="F70152" i="54" s="1"/>
  <c r="F70148" i="54" a="1"/>
  <c r="F70148" i="54" s="1"/>
  <c r="F70144" i="54" a="1"/>
  <c r="F70144" i="54" s="1"/>
  <c r="F70140" i="54" a="1"/>
  <c r="F70140" i="54" s="1"/>
  <c r="F70136" i="54" a="1"/>
  <c r="F70136" i="54" s="1"/>
  <c r="F70132" i="54" a="1"/>
  <c r="F70132" i="54" s="1"/>
  <c r="F70128" i="54" a="1"/>
  <c r="F70128" i="54" s="1"/>
  <c r="F70124" i="54" a="1"/>
  <c r="F70124" i="54" s="1"/>
  <c r="F70120" i="54" a="1"/>
  <c r="F70120" i="54" s="1"/>
  <c r="F70116" i="54" a="1"/>
  <c r="F70116" i="54" s="1"/>
  <c r="F70112" i="54" a="1"/>
  <c r="F70112" i="54" s="1"/>
  <c r="F70108" i="54" a="1"/>
  <c r="F70108" i="54" s="1"/>
  <c r="F70104" i="54" a="1"/>
  <c r="F70104" i="54" s="1"/>
  <c r="F70100" i="54" a="1"/>
  <c r="F70100" i="54" s="1"/>
  <c r="F70096" i="54" a="1"/>
  <c r="F70096" i="54" s="1"/>
  <c r="F70092" i="54" a="1"/>
  <c r="F70092" i="54" s="1"/>
  <c r="F70088" i="54" a="1"/>
  <c r="F70088" i="54" s="1"/>
  <c r="F70084" i="54" a="1"/>
  <c r="F70084" i="54" s="1"/>
  <c r="F70080" i="54" a="1"/>
  <c r="F70080" i="54" s="1"/>
  <c r="F70076" i="54" a="1"/>
  <c r="F70076" i="54" s="1"/>
  <c r="F70072" i="54" a="1"/>
  <c r="F70072" i="54" s="1"/>
  <c r="F70068" i="54" a="1"/>
  <c r="F70068" i="54" s="1"/>
  <c r="F70064" i="54" a="1"/>
  <c r="F70064" i="54" s="1"/>
  <c r="F70060" i="54" a="1"/>
  <c r="F70060" i="54" s="1"/>
  <c r="F70056" i="54" a="1"/>
  <c r="F70056" i="54" s="1"/>
  <c r="F70052" i="54" a="1"/>
  <c r="F70052" i="54" s="1"/>
  <c r="F70048" i="54" a="1"/>
  <c r="F70048" i="54" s="1"/>
  <c r="F70044" i="54" a="1"/>
  <c r="F70044" i="54" s="1"/>
  <c r="F70040" i="54" a="1"/>
  <c r="F70040" i="54" s="1"/>
  <c r="F70036" i="54" a="1"/>
  <c r="F70036" i="54" s="1"/>
  <c r="F70032" i="54" a="1"/>
  <c r="F70032" i="54" s="1"/>
  <c r="F70028" i="54" a="1"/>
  <c r="F70028" i="54" s="1"/>
  <c r="F70024" i="54" a="1"/>
  <c r="F70024" i="54" s="1"/>
  <c r="F70020" i="54" a="1"/>
  <c r="F70020" i="54" s="1"/>
  <c r="F70016" i="54" a="1"/>
  <c r="F70016" i="54" s="1"/>
  <c r="F70012" i="54" a="1"/>
  <c r="F70012" i="54" s="1"/>
  <c r="F70008" i="54" a="1"/>
  <c r="F70008" i="54" s="1"/>
  <c r="F70004" i="54" a="1"/>
  <c r="F70004" i="54" s="1"/>
  <c r="F70000" i="54" a="1"/>
  <c r="F70000" i="54" s="1"/>
  <c r="F69996" i="54" a="1"/>
  <c r="F69996" i="54" s="1"/>
  <c r="F69992" i="54" a="1"/>
  <c r="F69992" i="54" s="1"/>
  <c r="F69988" i="54" a="1"/>
  <c r="F69988" i="54" s="1"/>
  <c r="F69984" i="54" a="1"/>
  <c r="F69984" i="54" s="1"/>
  <c r="F69980" i="54" a="1"/>
  <c r="F69980" i="54" s="1"/>
  <c r="F69976" i="54" a="1"/>
  <c r="F69976" i="54" s="1"/>
  <c r="F69972" i="54" a="1"/>
  <c r="F69972" i="54" s="1"/>
  <c r="F69968" i="54" a="1"/>
  <c r="F69968" i="54" s="1"/>
  <c r="F69964" i="54" a="1"/>
  <c r="F69964" i="54" s="1"/>
  <c r="F69960" i="54" a="1"/>
  <c r="F69960" i="54" s="1"/>
  <c r="F69956" i="54" a="1"/>
  <c r="F69956" i="54" s="1"/>
  <c r="F69952" i="54" a="1"/>
  <c r="F69952" i="54" s="1"/>
  <c r="F69948" i="54" a="1"/>
  <c r="F69948" i="54" s="1"/>
  <c r="F69944" i="54" a="1"/>
  <c r="F69944" i="54" s="1"/>
  <c r="F69940" i="54" a="1"/>
  <c r="F69940" i="54" s="1"/>
  <c r="F69936" i="54" a="1"/>
  <c r="F69936" i="54" s="1"/>
  <c r="F69932" i="54" a="1"/>
  <c r="F69932" i="54" s="1"/>
  <c r="F69928" i="54" a="1"/>
  <c r="F69928" i="54" s="1"/>
  <c r="F69924" i="54" a="1"/>
  <c r="F69924" i="54" s="1"/>
  <c r="F69920" i="54" a="1"/>
  <c r="F69920" i="54" s="1"/>
  <c r="F69916" i="54" a="1"/>
  <c r="F69916" i="54" s="1"/>
  <c r="F69912" i="54" a="1"/>
  <c r="F69912" i="54" s="1"/>
  <c r="F69908" i="54" a="1"/>
  <c r="F69908" i="54" s="1"/>
  <c r="F69904" i="54" a="1"/>
  <c r="F69904" i="54" s="1"/>
  <c r="F69900" i="54" a="1"/>
  <c r="F69900" i="54" s="1"/>
  <c r="F69896" i="54" a="1"/>
  <c r="F69896" i="54" s="1"/>
  <c r="F69892" i="54" a="1"/>
  <c r="F69892" i="54" s="1"/>
  <c r="F69888" i="54" a="1"/>
  <c r="F69888" i="54" s="1"/>
  <c r="F69884" i="54" a="1"/>
  <c r="F69884" i="54" s="1"/>
  <c r="F69880" i="54" a="1"/>
  <c r="F69880" i="54" s="1"/>
  <c r="F69876" i="54" a="1"/>
  <c r="F69876" i="54" s="1"/>
  <c r="F69872" i="54" a="1"/>
  <c r="F69872" i="54" s="1"/>
  <c r="F69868" i="54" a="1"/>
  <c r="F69868" i="54" s="1"/>
  <c r="F69864" i="54" a="1"/>
  <c r="F69864" i="54" s="1"/>
  <c r="F69860" i="54" a="1"/>
  <c r="F69860" i="54" s="1"/>
  <c r="F69856" i="54" a="1"/>
  <c r="F69856" i="54" s="1"/>
  <c r="F69852" i="54" a="1"/>
  <c r="F69852" i="54" s="1"/>
  <c r="F69848" i="54" a="1"/>
  <c r="F69848" i="54" s="1"/>
  <c r="F69844" i="54" a="1"/>
  <c r="F69844" i="54" s="1"/>
  <c r="F69840" i="54" a="1"/>
  <c r="F69840" i="54" s="1"/>
  <c r="F69836" i="54" a="1"/>
  <c r="F69836" i="54" s="1"/>
  <c r="F69832" i="54" a="1"/>
  <c r="F69832" i="54" s="1"/>
  <c r="F69828" i="54" a="1"/>
  <c r="F69828" i="54" s="1"/>
  <c r="F69824" i="54" a="1"/>
  <c r="F69824" i="54" s="1"/>
  <c r="F69820" i="54" a="1"/>
  <c r="F69820" i="54" s="1"/>
  <c r="F69816" i="54" a="1"/>
  <c r="F69816" i="54" s="1"/>
  <c r="F69812" i="54" a="1"/>
  <c r="F69812" i="54" s="1"/>
  <c r="F69808" i="54" a="1"/>
  <c r="F69808" i="54" s="1"/>
  <c r="F69804" i="54" a="1"/>
  <c r="F69804" i="54" s="1"/>
  <c r="F69800" i="54" a="1"/>
  <c r="F69800" i="54" s="1"/>
  <c r="F69796" i="54" a="1"/>
  <c r="F69796" i="54" s="1"/>
  <c r="F69792" i="54" a="1"/>
  <c r="F69792" i="54" s="1"/>
  <c r="F69788" i="54" a="1"/>
  <c r="F69788" i="54" s="1"/>
  <c r="F69784" i="54" a="1"/>
  <c r="F69784" i="54" s="1"/>
  <c r="F69780" i="54" a="1"/>
  <c r="F69780" i="54" s="1"/>
  <c r="F69776" i="54" a="1"/>
  <c r="F69776" i="54" s="1"/>
  <c r="F69772" i="54" a="1"/>
  <c r="F69772" i="54" s="1"/>
  <c r="F69768" i="54" a="1"/>
  <c r="F69768" i="54" s="1"/>
  <c r="F69764" i="54" a="1"/>
  <c r="F69764" i="54" s="1"/>
  <c r="F69760" i="54" a="1"/>
  <c r="F69760" i="54" s="1"/>
  <c r="F69756" i="54" a="1"/>
  <c r="F69756" i="54" s="1"/>
  <c r="F69752" i="54" a="1"/>
  <c r="F69752" i="54" s="1"/>
  <c r="F69748" i="54" a="1"/>
  <c r="F69748" i="54" s="1"/>
  <c r="F69744" i="54" a="1"/>
  <c r="F69744" i="54" s="1"/>
  <c r="F69740" i="54" a="1"/>
  <c r="F69740" i="54" s="1"/>
  <c r="F69736" i="54" a="1"/>
  <c r="F69736" i="54" s="1"/>
  <c r="F69732" i="54" a="1"/>
  <c r="F69732" i="54" s="1"/>
  <c r="F69728" i="54" a="1"/>
  <c r="F69728" i="54" s="1"/>
  <c r="F69724" i="54" a="1"/>
  <c r="F69724" i="54" s="1"/>
  <c r="F69720" i="54" a="1"/>
  <c r="F69720" i="54" s="1"/>
  <c r="F69716" i="54" a="1"/>
  <c r="F69716" i="54" s="1"/>
  <c r="F69712" i="54" a="1"/>
  <c r="F69712" i="54" s="1"/>
  <c r="F69708" i="54" a="1"/>
  <c r="F69708" i="54" s="1"/>
  <c r="F69704" i="54" a="1"/>
  <c r="F69704" i="54" s="1"/>
  <c r="F69700" i="54" a="1"/>
  <c r="F69700" i="54" s="1"/>
  <c r="F69696" i="54" a="1"/>
  <c r="F69696" i="54" s="1"/>
  <c r="F69692" i="54" a="1"/>
  <c r="F69692" i="54" s="1"/>
  <c r="F69688" i="54" a="1"/>
  <c r="F69688" i="54" s="1"/>
  <c r="F69684" i="54" a="1"/>
  <c r="F69684" i="54" s="1"/>
  <c r="F69680" i="54" a="1"/>
  <c r="F69680" i="54" s="1"/>
  <c r="F69676" i="54" a="1"/>
  <c r="F69676" i="54" s="1"/>
  <c r="F69672" i="54" a="1"/>
  <c r="F69672" i="54" s="1"/>
  <c r="F69668" i="54" a="1"/>
  <c r="F69668" i="54" s="1"/>
  <c r="F69664" i="54" a="1"/>
  <c r="F69664" i="54" s="1"/>
  <c r="F69660" i="54" a="1"/>
  <c r="F69660" i="54" s="1"/>
  <c r="F69656" i="54" a="1"/>
  <c r="F69656" i="54" s="1"/>
  <c r="F69652" i="54" a="1"/>
  <c r="F69652" i="54" s="1"/>
  <c r="F69648" i="54" a="1"/>
  <c r="F69648" i="54" s="1"/>
  <c r="F69644" i="54" a="1"/>
  <c r="F69644" i="54" s="1"/>
  <c r="F69640" i="54" a="1"/>
  <c r="F69640" i="54" s="1"/>
  <c r="F69636" i="54" a="1"/>
  <c r="F69636" i="54" s="1"/>
  <c r="F69632" i="54" a="1"/>
  <c r="F69632" i="54" s="1"/>
  <c r="F69628" i="54" a="1"/>
  <c r="F69628" i="54" s="1"/>
  <c r="F69624" i="54" a="1"/>
  <c r="F69624" i="54" s="1"/>
  <c r="F69620" i="54" a="1"/>
  <c r="F69620" i="54" s="1"/>
  <c r="F69616" i="54" a="1"/>
  <c r="F69616" i="54" s="1"/>
  <c r="F69612" i="54" a="1"/>
  <c r="F69612" i="54" s="1"/>
  <c r="F69608" i="54" a="1"/>
  <c r="F69608" i="54" s="1"/>
  <c r="F69604" i="54" a="1"/>
  <c r="F69604" i="54" s="1"/>
  <c r="F69600" i="54" a="1"/>
  <c r="F69600" i="54" s="1"/>
  <c r="F69596" i="54" a="1"/>
  <c r="F69596" i="54" s="1"/>
  <c r="F69592" i="54" a="1"/>
  <c r="F69592" i="54" s="1"/>
  <c r="F69588" i="54" a="1"/>
  <c r="F69588" i="54" s="1"/>
  <c r="F69584" i="54" a="1"/>
  <c r="F69584" i="54" s="1"/>
  <c r="F69580" i="54" a="1"/>
  <c r="F69580" i="54" s="1"/>
  <c r="F69576" i="54" a="1"/>
  <c r="F69576" i="54" s="1"/>
  <c r="F69572" i="54" a="1"/>
  <c r="F69572" i="54" s="1"/>
  <c r="F69568" i="54" a="1"/>
  <c r="F69568" i="54" s="1"/>
  <c r="F69564" i="54" a="1"/>
  <c r="F69564" i="54" s="1"/>
  <c r="F69560" i="54" a="1"/>
  <c r="F69560" i="54" s="1"/>
  <c r="F69556" i="54" a="1"/>
  <c r="F69556" i="54" s="1"/>
  <c r="F69552" i="54" a="1"/>
  <c r="F69552" i="54" s="1"/>
  <c r="F69548" i="54" a="1"/>
  <c r="F69548" i="54" s="1"/>
  <c r="F69544" i="54" a="1"/>
  <c r="F69544" i="54" s="1"/>
  <c r="F69540" i="54" a="1"/>
  <c r="F69540" i="54" s="1"/>
  <c r="F69536" i="54" a="1"/>
  <c r="F69536" i="54" s="1"/>
  <c r="F69532" i="54" a="1"/>
  <c r="F69532" i="54" s="1"/>
  <c r="F69528" i="54" a="1"/>
  <c r="F69528" i="54" s="1"/>
  <c r="F69524" i="54" a="1"/>
  <c r="F69524" i="54" s="1"/>
  <c r="F69520" i="54" a="1"/>
  <c r="F69520" i="54" s="1"/>
  <c r="F69516" i="54" a="1"/>
  <c r="F69516" i="54" s="1"/>
  <c r="F69512" i="54" a="1"/>
  <c r="F69512" i="54" s="1"/>
  <c r="F69508" i="54" a="1"/>
  <c r="F69508" i="54" s="1"/>
  <c r="F69504" i="54" a="1"/>
  <c r="F69504" i="54" s="1"/>
  <c r="F69500" i="54" a="1"/>
  <c r="F69500" i="54" s="1"/>
  <c r="F69496" i="54" a="1"/>
  <c r="F69496" i="54" s="1"/>
  <c r="F69492" i="54" a="1"/>
  <c r="F69492" i="54" s="1"/>
  <c r="F69488" i="54" a="1"/>
  <c r="F69488" i="54" s="1"/>
  <c r="F69484" i="54" a="1"/>
  <c r="F69484" i="54" s="1"/>
  <c r="F69480" i="54" a="1"/>
  <c r="F69480" i="54" s="1"/>
  <c r="F69476" i="54" a="1"/>
  <c r="F69476" i="54" s="1"/>
  <c r="F69472" i="54" a="1"/>
  <c r="F69472" i="54" s="1"/>
  <c r="F69468" i="54" a="1"/>
  <c r="F69468" i="54" s="1"/>
  <c r="F69464" i="54" a="1"/>
  <c r="F69464" i="54" s="1"/>
  <c r="F69460" i="54" a="1"/>
  <c r="F69460" i="54" s="1"/>
  <c r="F69456" i="54" a="1"/>
  <c r="F69456" i="54" s="1"/>
  <c r="F69452" i="54" a="1"/>
  <c r="F69452" i="54" s="1"/>
  <c r="F69448" i="54" a="1"/>
  <c r="F69448" i="54" s="1"/>
  <c r="F69444" i="54" a="1"/>
  <c r="F69444" i="54" s="1"/>
  <c r="F69440" i="54" a="1"/>
  <c r="F69440" i="54" s="1"/>
  <c r="F69436" i="54" a="1"/>
  <c r="F69436" i="54" s="1"/>
  <c r="F69432" i="54" a="1"/>
  <c r="F69432" i="54" s="1"/>
  <c r="F69428" i="54" a="1"/>
  <c r="F69428" i="54" s="1"/>
  <c r="F69424" i="54" a="1"/>
  <c r="F69424" i="54" s="1"/>
  <c r="F69420" i="54" a="1"/>
  <c r="F69420" i="54" s="1"/>
  <c r="F69416" i="54" a="1"/>
  <c r="F69416" i="54" s="1"/>
  <c r="F69412" i="54" a="1"/>
  <c r="F69412" i="54" s="1"/>
  <c r="F69408" i="54" a="1"/>
  <c r="F69408" i="54" s="1"/>
  <c r="F69404" i="54" a="1"/>
  <c r="F69404" i="54" s="1"/>
  <c r="F69400" i="54" a="1"/>
  <c r="F69400" i="54" s="1"/>
  <c r="F69396" i="54" a="1"/>
  <c r="F69396" i="54" s="1"/>
  <c r="F69392" i="54" a="1"/>
  <c r="F69392" i="54" s="1"/>
  <c r="F69388" i="54" a="1"/>
  <c r="F69388" i="54" s="1"/>
  <c r="F69384" i="54" a="1"/>
  <c r="F69384" i="54" s="1"/>
  <c r="F69380" i="54" a="1"/>
  <c r="F69380" i="54" s="1"/>
  <c r="F69376" i="54" a="1"/>
  <c r="F69376" i="54" s="1"/>
  <c r="F69372" i="54" a="1"/>
  <c r="F69372" i="54" s="1"/>
  <c r="F69368" i="54" a="1"/>
  <c r="F69368" i="54" s="1"/>
  <c r="F69364" i="54" a="1"/>
  <c r="F69364" i="54" s="1"/>
  <c r="F69360" i="54" a="1"/>
  <c r="F69360" i="54" s="1"/>
  <c r="F69356" i="54" a="1"/>
  <c r="F69356" i="54" s="1"/>
  <c r="F69352" i="54" a="1"/>
  <c r="F69352" i="54" s="1"/>
  <c r="F69348" i="54" a="1"/>
  <c r="F69348" i="54" s="1"/>
  <c r="F69344" i="54" a="1"/>
  <c r="F69344" i="54" s="1"/>
  <c r="F69340" i="54" a="1"/>
  <c r="F69340" i="54" s="1"/>
  <c r="F69336" i="54" a="1"/>
  <c r="F69336" i="54" s="1"/>
  <c r="F69332" i="54" a="1"/>
  <c r="F69332" i="54" s="1"/>
  <c r="F69328" i="54" a="1"/>
  <c r="F69328" i="54" s="1"/>
  <c r="F69324" i="54" a="1"/>
  <c r="F69324" i="54" s="1"/>
  <c r="F69320" i="54" a="1"/>
  <c r="F69320" i="54" s="1"/>
  <c r="F69316" i="54" a="1"/>
  <c r="F69316" i="54" s="1"/>
  <c r="F69312" i="54" a="1"/>
  <c r="F69312" i="54" s="1"/>
  <c r="F69308" i="54" a="1"/>
  <c r="F69308" i="54" s="1"/>
  <c r="F69304" i="54" a="1"/>
  <c r="F69304" i="54" s="1"/>
  <c r="F69300" i="54" a="1"/>
  <c r="F69300" i="54" s="1"/>
  <c r="F69296" i="54" a="1"/>
  <c r="F69296" i="54" s="1"/>
  <c r="F69292" i="54" a="1"/>
  <c r="F69292" i="54" s="1"/>
  <c r="F69288" i="54" a="1"/>
  <c r="F69288" i="54" s="1"/>
  <c r="F69284" i="54" a="1"/>
  <c r="F69284" i="54" s="1"/>
  <c r="F69280" i="54" a="1"/>
  <c r="F69280" i="54" s="1"/>
  <c r="F69276" i="54" a="1"/>
  <c r="F69276" i="54" s="1"/>
  <c r="F69272" i="54" a="1"/>
  <c r="F69272" i="54" s="1"/>
  <c r="F69268" i="54" a="1"/>
  <c r="F69268" i="54" s="1"/>
  <c r="F69264" i="54" a="1"/>
  <c r="F69264" i="54" s="1"/>
  <c r="F69260" i="54" a="1"/>
  <c r="F69260" i="54" s="1"/>
  <c r="F69256" i="54" a="1"/>
  <c r="F69256" i="54" s="1"/>
  <c r="F69252" i="54" a="1"/>
  <c r="F69252" i="54" s="1"/>
  <c r="F69248" i="54" a="1"/>
  <c r="F69248" i="54" s="1"/>
  <c r="F69244" i="54" a="1"/>
  <c r="F69244" i="54" s="1"/>
  <c r="F69240" i="54" a="1"/>
  <c r="F69240" i="54" s="1"/>
  <c r="F69236" i="54" a="1"/>
  <c r="F69236" i="54" s="1"/>
  <c r="F69232" i="54" a="1"/>
  <c r="F69232" i="54" s="1"/>
  <c r="F69228" i="54" a="1"/>
  <c r="F69228" i="54" s="1"/>
  <c r="F69224" i="54" a="1"/>
  <c r="F69224" i="54" s="1"/>
  <c r="F69220" i="54" a="1"/>
  <c r="F69220" i="54" s="1"/>
  <c r="F69216" i="54" a="1"/>
  <c r="F69216" i="54" s="1"/>
  <c r="F69212" i="54" a="1"/>
  <c r="F69212" i="54" s="1"/>
  <c r="F69208" i="54" a="1"/>
  <c r="F69208" i="54" s="1"/>
  <c r="F69204" i="54" a="1"/>
  <c r="F69204" i="54" s="1"/>
  <c r="F69200" i="54" a="1"/>
  <c r="F69200" i="54" s="1"/>
  <c r="F69196" i="54" a="1"/>
  <c r="F69196" i="54" s="1"/>
  <c r="F69192" i="54" a="1"/>
  <c r="F69192" i="54" s="1"/>
  <c r="F69188" i="54" a="1"/>
  <c r="F69188" i="54" s="1"/>
  <c r="F69184" i="54" a="1"/>
  <c r="F69184" i="54" s="1"/>
  <c r="F69180" i="54" a="1"/>
  <c r="F69180" i="54" s="1"/>
  <c r="F69177" i="54" a="1"/>
  <c r="F69177" i="54" s="1"/>
  <c r="F69173" i="54" a="1"/>
  <c r="F69173" i="54" s="1"/>
  <c r="F69166" i="54" a="1"/>
  <c r="F69166" i="54" s="1"/>
  <c r="F69162" i="54" a="1"/>
  <c r="F69162" i="54" s="1"/>
  <c r="F69159" i="54" a="1"/>
  <c r="F69159" i="54" s="1"/>
  <c r="F69155" i="54" a="1"/>
  <c r="F69155" i="54" s="1"/>
  <c r="F69152" i="54" a="1"/>
  <c r="F69152" i="54" s="1"/>
  <c r="F69148" i="54" a="1"/>
  <c r="F69148" i="54" s="1"/>
  <c r="F69145" i="54" a="1"/>
  <c r="F69145" i="54" s="1"/>
  <c r="F69141" i="54" a="1"/>
  <c r="F69141" i="54" s="1"/>
  <c r="F69134" i="54" a="1"/>
  <c r="F69134" i="54" s="1"/>
  <c r="F69130" i="54" a="1"/>
  <c r="F69130" i="54" s="1"/>
  <c r="F69127" i="54" a="1"/>
  <c r="F69127" i="54" s="1"/>
  <c r="F69123" i="54" a="1"/>
  <c r="F69123" i="54" s="1"/>
  <c r="F69120" i="54" a="1"/>
  <c r="F69120" i="54" s="1"/>
  <c r="F69116" i="54" a="1"/>
  <c r="F69116" i="54" s="1"/>
  <c r="F69113" i="54" a="1"/>
  <c r="F69113" i="54" s="1"/>
  <c r="F69109" i="54" a="1"/>
  <c r="F69109" i="54" s="1"/>
  <c r="F69102" i="54" a="1"/>
  <c r="F69102" i="54" s="1"/>
  <c r="F69098" i="54" a="1"/>
  <c r="F69098" i="54" s="1"/>
  <c r="F69095" i="54" a="1"/>
  <c r="F69095" i="54" s="1"/>
  <c r="F69091" i="54" a="1"/>
  <c r="F69091" i="54" s="1"/>
  <c r="F69088" i="54" a="1"/>
  <c r="F69088" i="54" s="1"/>
  <c r="F69084" i="54" a="1"/>
  <c r="F69084" i="54" s="1"/>
  <c r="F69081" i="54" a="1"/>
  <c r="F69081" i="54" s="1"/>
  <c r="F69077" i="54" a="1"/>
  <c r="F69077" i="54" s="1"/>
  <c r="F69073" i="54" a="1"/>
  <c r="F69073" i="54" s="1"/>
  <c r="F69069" i="54" a="1"/>
  <c r="F69069" i="54" s="1"/>
  <c r="F69065" i="54" a="1"/>
  <c r="F69065" i="54" s="1"/>
  <c r="F69061" i="54" a="1"/>
  <c r="F69061" i="54" s="1"/>
  <c r="F69057" i="54" a="1"/>
  <c r="F69057" i="54" s="1"/>
  <c r="F69053" i="54" a="1"/>
  <c r="F69053" i="54" s="1"/>
  <c r="F69049" i="54" a="1"/>
  <c r="F69049" i="54" s="1"/>
  <c r="F69045" i="54" a="1"/>
  <c r="F69045" i="54" s="1"/>
  <c r="F69041" i="54" a="1"/>
  <c r="F69041" i="54" s="1"/>
  <c r="F69037" i="54" a="1"/>
  <c r="F69037" i="54" s="1"/>
  <c r="F69033" i="54" a="1"/>
  <c r="F69033" i="54" s="1"/>
  <c r="F69029" i="54" a="1"/>
  <c r="F69029" i="54" s="1"/>
  <c r="F69025" i="54" a="1"/>
  <c r="F69025" i="54" s="1"/>
  <c r="F69021" i="54" a="1"/>
  <c r="F69021" i="54" s="1"/>
  <c r="F69017" i="54" a="1"/>
  <c r="F69017" i="54" s="1"/>
  <c r="F69013" i="54" a="1"/>
  <c r="F69013" i="54" s="1"/>
  <c r="F69009" i="54" a="1"/>
  <c r="F69009" i="54" s="1"/>
  <c r="F69005" i="54" a="1"/>
  <c r="F69005" i="54" s="1"/>
  <c r="F69001" i="54" a="1"/>
  <c r="F69001" i="54" s="1"/>
  <c r="F68997" i="54" a="1"/>
  <c r="F68997" i="54" s="1"/>
  <c r="F68993" i="54" a="1"/>
  <c r="F68993" i="54" s="1"/>
  <c r="F68989" i="54" a="1"/>
  <c r="F68989" i="54" s="1"/>
  <c r="F68985" i="54" a="1"/>
  <c r="F68985" i="54" s="1"/>
  <c r="F68981" i="54" a="1"/>
  <c r="F68981" i="54" s="1"/>
  <c r="F68977" i="54" a="1"/>
  <c r="F68977" i="54" s="1"/>
  <c r="F68973" i="54" a="1"/>
  <c r="F68973" i="54" s="1"/>
  <c r="F68969" i="54" a="1"/>
  <c r="F68969" i="54" s="1"/>
  <c r="F68965" i="54" a="1"/>
  <c r="F68965" i="54" s="1"/>
  <c r="F68961" i="54" a="1"/>
  <c r="F68961" i="54" s="1"/>
  <c r="F68957" i="54" a="1"/>
  <c r="F68957" i="54" s="1"/>
  <c r="F68953" i="54" a="1"/>
  <c r="F68953" i="54" s="1"/>
  <c r="F68949" i="54" a="1"/>
  <c r="F68949" i="54" s="1"/>
  <c r="F68945" i="54" a="1"/>
  <c r="F68945" i="54" s="1"/>
  <c r="F68941" i="54" a="1"/>
  <c r="F68941" i="54" s="1"/>
  <c r="F68937" i="54" a="1"/>
  <c r="F68937" i="54" s="1"/>
  <c r="F68933" i="54" a="1"/>
  <c r="F68933" i="54" s="1"/>
  <c r="F68929" i="54" a="1"/>
  <c r="F68929" i="54" s="1"/>
  <c r="F68925" i="54" a="1"/>
  <c r="F68925" i="54" s="1"/>
  <c r="F68921" i="54" a="1"/>
  <c r="F68921" i="54" s="1"/>
  <c r="F68917" i="54" a="1"/>
  <c r="F68917" i="54" s="1"/>
  <c r="F68913" i="54" a="1"/>
  <c r="F68913" i="54" s="1"/>
  <c r="F68909" i="54" a="1"/>
  <c r="F68909" i="54" s="1"/>
  <c r="F68905" i="54" a="1"/>
  <c r="F68905" i="54" s="1"/>
  <c r="F68901" i="54" a="1"/>
  <c r="F68901" i="54" s="1"/>
  <c r="F68897" i="54" a="1"/>
  <c r="F68897" i="54" s="1"/>
  <c r="F68893" i="54" a="1"/>
  <c r="F68893" i="54" s="1"/>
  <c r="F68889" i="54" a="1"/>
  <c r="F68889" i="54" s="1"/>
  <c r="F68885" i="54" a="1"/>
  <c r="F68885" i="54" s="1"/>
  <c r="F68881" i="54" a="1"/>
  <c r="F68881" i="54" s="1"/>
  <c r="F68877" i="54" a="1"/>
  <c r="F68877" i="54" s="1"/>
  <c r="F68873" i="54" a="1"/>
  <c r="F68873" i="54" s="1"/>
  <c r="F68869" i="54" a="1"/>
  <c r="F68869" i="54" s="1"/>
  <c r="F68865" i="54" a="1"/>
  <c r="F68865" i="54" s="1"/>
  <c r="F68861" i="54" a="1"/>
  <c r="F68861" i="54" s="1"/>
  <c r="F68857" i="54" a="1"/>
  <c r="F68857" i="54" s="1"/>
  <c r="F68853" i="54" a="1"/>
  <c r="F68853" i="54" s="1"/>
  <c r="F68849" i="54" a="1"/>
  <c r="F68849" i="54" s="1"/>
  <c r="F68845" i="54" a="1"/>
  <c r="F68845" i="54" s="1"/>
  <c r="F68841" i="54" a="1"/>
  <c r="F68841" i="54" s="1"/>
  <c r="F68837" i="54" a="1"/>
  <c r="F68837" i="54" s="1"/>
  <c r="F68833" i="54" a="1"/>
  <c r="F68833" i="54" s="1"/>
  <c r="F68829" i="54" a="1"/>
  <c r="F68829" i="54" s="1"/>
  <c r="F68825" i="54" a="1"/>
  <c r="F68825" i="54" s="1"/>
  <c r="F68821" i="54" a="1"/>
  <c r="F68821" i="54" s="1"/>
  <c r="F68817" i="54" a="1"/>
  <c r="F68817" i="54" s="1"/>
  <c r="F68813" i="54" a="1"/>
  <c r="F68813" i="54" s="1"/>
  <c r="F68809" i="54" a="1"/>
  <c r="F68809" i="54" s="1"/>
  <c r="F68805" i="54" a="1"/>
  <c r="F68805" i="54" s="1"/>
  <c r="F68801" i="54" a="1"/>
  <c r="F68801" i="54" s="1"/>
  <c r="F68797" i="54" a="1"/>
  <c r="F68797" i="54" s="1"/>
  <c r="F68793" i="54" a="1"/>
  <c r="F68793" i="54" s="1"/>
  <c r="F68789" i="54" a="1"/>
  <c r="F68789" i="54" s="1"/>
  <c r="F68785" i="54" a="1"/>
  <c r="F68785" i="54" s="1"/>
  <c r="F68781" i="54" a="1"/>
  <c r="F68781" i="54" s="1"/>
  <c r="F68777" i="54" a="1"/>
  <c r="F68777" i="54" s="1"/>
  <c r="F68773" i="54" a="1"/>
  <c r="F68773" i="54" s="1"/>
  <c r="F68769" i="54" a="1"/>
  <c r="F68769" i="54" s="1"/>
  <c r="F68765" i="54" a="1"/>
  <c r="F68765" i="54" s="1"/>
  <c r="F68761" i="54" a="1"/>
  <c r="F68761" i="54" s="1"/>
  <c r="F68757" i="54" a="1"/>
  <c r="F68757" i="54" s="1"/>
  <c r="F68753" i="54" a="1"/>
  <c r="F68753" i="54" s="1"/>
  <c r="F68749" i="54" a="1"/>
  <c r="F68749" i="54" s="1"/>
  <c r="F68745" i="54" a="1"/>
  <c r="F68745" i="54" s="1"/>
  <c r="F68741" i="54" a="1"/>
  <c r="F68741" i="54" s="1"/>
  <c r="F68737" i="54" a="1"/>
  <c r="F68737" i="54" s="1"/>
  <c r="F68733" i="54" a="1"/>
  <c r="F68733" i="54" s="1"/>
  <c r="F68729" i="54" a="1"/>
  <c r="F68729" i="54" s="1"/>
  <c r="F68725" i="54" a="1"/>
  <c r="F68725" i="54" s="1"/>
  <c r="F68721" i="54" a="1"/>
  <c r="F68721" i="54" s="1"/>
  <c r="F68717" i="54" a="1"/>
  <c r="F68717" i="54" s="1"/>
  <c r="F68713" i="54" a="1"/>
  <c r="F68713" i="54" s="1"/>
  <c r="F68709" i="54" a="1"/>
  <c r="F68709" i="54" s="1"/>
  <c r="F68705" i="54" a="1"/>
  <c r="F68705" i="54" s="1"/>
  <c r="F68701" i="54" a="1"/>
  <c r="F68701" i="54" s="1"/>
  <c r="F68697" i="54" a="1"/>
  <c r="F68697" i="54" s="1"/>
  <c r="F68693" i="54" a="1"/>
  <c r="F68693" i="54" s="1"/>
  <c r="F68689" i="54" a="1"/>
  <c r="F68689" i="54" s="1"/>
  <c r="F68685" i="54" a="1"/>
  <c r="F68685" i="54" s="1"/>
  <c r="F68681" i="54" a="1"/>
  <c r="F68681" i="54" s="1"/>
  <c r="F68677" i="54" a="1"/>
  <c r="F68677" i="54" s="1"/>
  <c r="F68673" i="54" a="1"/>
  <c r="F68673" i="54" s="1"/>
  <c r="F68669" i="54" a="1"/>
  <c r="F68669" i="54" s="1"/>
  <c r="F68665" i="54" a="1"/>
  <c r="F68665" i="54" s="1"/>
  <c r="F68661" i="54" a="1"/>
  <c r="F68661" i="54" s="1"/>
  <c r="F68657" i="54" a="1"/>
  <c r="F68657" i="54" s="1"/>
  <c r="F68653" i="54" a="1"/>
  <c r="F68653" i="54" s="1"/>
  <c r="F68649" i="54" a="1"/>
  <c r="F68649" i="54" s="1"/>
  <c r="F68645" i="54" a="1"/>
  <c r="F68645" i="54" s="1"/>
  <c r="F68641" i="54" a="1"/>
  <c r="F68641" i="54" s="1"/>
  <c r="F68637" i="54" a="1"/>
  <c r="F68637" i="54" s="1"/>
  <c r="F68633" i="54" a="1"/>
  <c r="F68633" i="54" s="1"/>
  <c r="F68629" i="54" a="1"/>
  <c r="F68629" i="54" s="1"/>
  <c r="F68625" i="54" a="1"/>
  <c r="F68625" i="54" s="1"/>
  <c r="F68621" i="54" a="1"/>
  <c r="F68621" i="54" s="1"/>
  <c r="F68617" i="54" a="1"/>
  <c r="F68617" i="54" s="1"/>
  <c r="F68613" i="54" a="1"/>
  <c r="F68613" i="54" s="1"/>
  <c r="F68609" i="54" a="1"/>
  <c r="F68609" i="54" s="1"/>
  <c r="F68605" i="54" a="1"/>
  <c r="F68605" i="54" s="1"/>
  <c r="F68601" i="54" a="1"/>
  <c r="F68601" i="54" s="1"/>
  <c r="F68597" i="54" a="1"/>
  <c r="F68597" i="54" s="1"/>
  <c r="F68593" i="54" a="1"/>
  <c r="F68593" i="54" s="1"/>
  <c r="F68589" i="54" a="1"/>
  <c r="F68589" i="54" s="1"/>
  <c r="F68585" i="54" a="1"/>
  <c r="F68585" i="54" s="1"/>
  <c r="F68581" i="54" a="1"/>
  <c r="F68581" i="54" s="1"/>
  <c r="F68577" i="54" a="1"/>
  <c r="F68577" i="54" s="1"/>
  <c r="F68573" i="54" a="1"/>
  <c r="F68573" i="54" s="1"/>
  <c r="F68569" i="54" a="1"/>
  <c r="F68569" i="54" s="1"/>
  <c r="F68565" i="54" a="1"/>
  <c r="F68565" i="54" s="1"/>
  <c r="F68561" i="54" a="1"/>
  <c r="F68561" i="54" s="1"/>
  <c r="F68557" i="54" a="1"/>
  <c r="F68557" i="54" s="1"/>
  <c r="F68553" i="54" a="1"/>
  <c r="F68553" i="54" s="1"/>
  <c r="F68549" i="54" a="1"/>
  <c r="F68549" i="54" s="1"/>
  <c r="F68545" i="54" a="1"/>
  <c r="F68545" i="54" s="1"/>
  <c r="F68541" i="54" a="1"/>
  <c r="F68541" i="54" s="1"/>
  <c r="F68537" i="54" a="1"/>
  <c r="F68537" i="54" s="1"/>
  <c r="F68533" i="54" a="1"/>
  <c r="F68533" i="54" s="1"/>
  <c r="F68529" i="54" a="1"/>
  <c r="F68529" i="54" s="1"/>
  <c r="F68525" i="54" a="1"/>
  <c r="F68525" i="54" s="1"/>
  <c r="F68521" i="54" a="1"/>
  <c r="F68521" i="54" s="1"/>
  <c r="F68517" i="54" a="1"/>
  <c r="F68517" i="54" s="1"/>
  <c r="F68513" i="54" a="1"/>
  <c r="F68513" i="54" s="1"/>
  <c r="F68509" i="54" a="1"/>
  <c r="F68509" i="54" s="1"/>
  <c r="F68505" i="54" a="1"/>
  <c r="F68505" i="54" s="1"/>
  <c r="F68501" i="54" a="1"/>
  <c r="F68501" i="54" s="1"/>
  <c r="F68497" i="54" a="1"/>
  <c r="F68497" i="54" s="1"/>
  <c r="F68493" i="54" a="1"/>
  <c r="F68493" i="54" s="1"/>
  <c r="F68489" i="54" a="1"/>
  <c r="F68489" i="54" s="1"/>
  <c r="F68485" i="54" a="1"/>
  <c r="F68485" i="54" s="1"/>
  <c r="F68481" i="54" a="1"/>
  <c r="F68481" i="54" s="1"/>
  <c r="F68477" i="54" a="1"/>
  <c r="F68477" i="54" s="1"/>
  <c r="F68473" i="54" a="1"/>
  <c r="F68473" i="54" s="1"/>
  <c r="F68469" i="54" a="1"/>
  <c r="F68469" i="54" s="1"/>
  <c r="F68465" i="54" a="1"/>
  <c r="F68465" i="54" s="1"/>
  <c r="F68461" i="54" a="1"/>
  <c r="F68461" i="54" s="1"/>
  <c r="F68457" i="54" a="1"/>
  <c r="F68457" i="54" s="1"/>
  <c r="F68453" i="54" a="1"/>
  <c r="F68453" i="54" s="1"/>
  <c r="F68449" i="54" a="1"/>
  <c r="F68449" i="54" s="1"/>
  <c r="F68445" i="54" a="1"/>
  <c r="F68445" i="54" s="1"/>
  <c r="F68441" i="54" a="1"/>
  <c r="F68441" i="54" s="1"/>
  <c r="F68437" i="54" a="1"/>
  <c r="F68437" i="54" s="1"/>
  <c r="F68433" i="54" a="1"/>
  <c r="F68433" i="54" s="1"/>
  <c r="F68429" i="54" a="1"/>
  <c r="F68429" i="54" s="1"/>
  <c r="F68425" i="54" a="1"/>
  <c r="F68425" i="54" s="1"/>
  <c r="F68421" i="54" a="1"/>
  <c r="F68421" i="54" s="1"/>
  <c r="F68417" i="54" a="1"/>
  <c r="F68417" i="54" s="1"/>
  <c r="F68413" i="54" a="1"/>
  <c r="F68413" i="54" s="1"/>
  <c r="F68409" i="54" a="1"/>
  <c r="F68409" i="54" s="1"/>
  <c r="F68405" i="54" a="1"/>
  <c r="F68405" i="54" s="1"/>
  <c r="F68401" i="54" a="1"/>
  <c r="F68401" i="54" s="1"/>
  <c r="F68397" i="54" a="1"/>
  <c r="F68397" i="54" s="1"/>
  <c r="F68393" i="54" a="1"/>
  <c r="F68393" i="54" s="1"/>
  <c r="F68389" i="54" a="1"/>
  <c r="F68389" i="54" s="1"/>
  <c r="F68385" i="54" a="1"/>
  <c r="F68385" i="54" s="1"/>
  <c r="F68381" i="54" a="1"/>
  <c r="F68381" i="54" s="1"/>
  <c r="F68377" i="54" a="1"/>
  <c r="F68377" i="54" s="1"/>
  <c r="F68373" i="54" a="1"/>
  <c r="F68373" i="54" s="1"/>
  <c r="F68369" i="54" a="1"/>
  <c r="F68369" i="54" s="1"/>
  <c r="F68365" i="54" a="1"/>
  <c r="F68365" i="54" s="1"/>
  <c r="F68361" i="54" a="1"/>
  <c r="F68361" i="54" s="1"/>
  <c r="F68357" i="54" a="1"/>
  <c r="F68357" i="54" s="1"/>
  <c r="F68353" i="54" a="1"/>
  <c r="F68353" i="54" s="1"/>
  <c r="F68349" i="54" a="1"/>
  <c r="F68349" i="54" s="1"/>
  <c r="F68345" i="54" a="1"/>
  <c r="F68345" i="54" s="1"/>
  <c r="F68341" i="54" a="1"/>
  <c r="F68341" i="54" s="1"/>
  <c r="F68337" i="54" a="1"/>
  <c r="F68337" i="54" s="1"/>
  <c r="F68333" i="54" a="1"/>
  <c r="F68333" i="54" s="1"/>
  <c r="F68329" i="54" a="1"/>
  <c r="F68329" i="54" s="1"/>
  <c r="F68325" i="54" a="1"/>
  <c r="F68325" i="54" s="1"/>
  <c r="F68321" i="54" a="1"/>
  <c r="F68321" i="54" s="1"/>
  <c r="F68317" i="54" a="1"/>
  <c r="F68317" i="54" s="1"/>
  <c r="F68313" i="54" a="1"/>
  <c r="F68313" i="54" s="1"/>
  <c r="F68309" i="54" a="1"/>
  <c r="F68309" i="54" s="1"/>
  <c r="F68305" i="54" a="1"/>
  <c r="F68305" i="54" s="1"/>
  <c r="F68301" i="54" a="1"/>
  <c r="F68301" i="54" s="1"/>
  <c r="F68297" i="54" a="1"/>
  <c r="F68297" i="54" s="1"/>
  <c r="F68293" i="54" a="1"/>
  <c r="F68293" i="54" s="1"/>
  <c r="F68289" i="54" a="1"/>
  <c r="F68289" i="54" s="1"/>
  <c r="F68285" i="54" a="1"/>
  <c r="F68285" i="54" s="1"/>
  <c r="F68281" i="54" a="1"/>
  <c r="F68281" i="54" s="1"/>
  <c r="F68277" i="54" a="1"/>
  <c r="F68277" i="54" s="1"/>
  <c r="F68273" i="54" a="1"/>
  <c r="F68273" i="54" s="1"/>
  <c r="F68269" i="54" a="1"/>
  <c r="F68269" i="54" s="1"/>
  <c r="F68265" i="54" a="1"/>
  <c r="F68265" i="54" s="1"/>
  <c r="F68261" i="54" a="1"/>
  <c r="F68261" i="54" s="1"/>
  <c r="F68257" i="54" a="1"/>
  <c r="F68257" i="54" s="1"/>
  <c r="F68253" i="54" a="1"/>
  <c r="F68253" i="54" s="1"/>
  <c r="F68249" i="54" a="1"/>
  <c r="F68249" i="54" s="1"/>
  <c r="F68245" i="54" a="1"/>
  <c r="F68245" i="54" s="1"/>
  <c r="F68241" i="54" a="1"/>
  <c r="F68241" i="54" s="1"/>
  <c r="F68237" i="54" a="1"/>
  <c r="F68237" i="54" s="1"/>
  <c r="F68233" i="54" a="1"/>
  <c r="F68233" i="54" s="1"/>
  <c r="F68229" i="54" a="1"/>
  <c r="F68229" i="54" s="1"/>
  <c r="F68225" i="54" a="1"/>
  <c r="F68225" i="54" s="1"/>
  <c r="F68221" i="54" a="1"/>
  <c r="F68221" i="54" s="1"/>
  <c r="F68217" i="54" a="1"/>
  <c r="F68217" i="54" s="1"/>
  <c r="F68213" i="54" a="1"/>
  <c r="F68213" i="54" s="1"/>
  <c r="F68209" i="54" a="1"/>
  <c r="F68209" i="54" s="1"/>
  <c r="F68205" i="54" a="1"/>
  <c r="F68205" i="54" s="1"/>
  <c r="F68201" i="54" a="1"/>
  <c r="F68201" i="54" s="1"/>
  <c r="F68197" i="54" a="1"/>
  <c r="F68197" i="54" s="1"/>
  <c r="F68193" i="54" a="1"/>
  <c r="F68193" i="54" s="1"/>
  <c r="F68189" i="54" a="1"/>
  <c r="F68189" i="54" s="1"/>
  <c r="F68185" i="54" a="1"/>
  <c r="F68185" i="54" s="1"/>
  <c r="F68181" i="54" a="1"/>
  <c r="F68181" i="54" s="1"/>
  <c r="F68177" i="54" a="1"/>
  <c r="F68177" i="54" s="1"/>
  <c r="F68173" i="54" a="1"/>
  <c r="F68173" i="54" s="1"/>
  <c r="F68169" i="54" a="1"/>
  <c r="F68169" i="54" s="1"/>
  <c r="F68165" i="54" a="1"/>
  <c r="F68165" i="54" s="1"/>
  <c r="F68161" i="54" a="1"/>
  <c r="F68161" i="54" s="1"/>
  <c r="F68157" i="54" a="1"/>
  <c r="F68157" i="54" s="1"/>
  <c r="F68153" i="54" a="1"/>
  <c r="F68153" i="54" s="1"/>
  <c r="F68149" i="54" a="1"/>
  <c r="F68149" i="54" s="1"/>
  <c r="F68145" i="54" a="1"/>
  <c r="F68145" i="54" s="1"/>
  <c r="F68141" i="54" a="1"/>
  <c r="F68141" i="54" s="1"/>
  <c r="F68137" i="54" a="1"/>
  <c r="F68137" i="54" s="1"/>
  <c r="F68133" i="54" a="1"/>
  <c r="F68133" i="54" s="1"/>
  <c r="F68129" i="54" a="1"/>
  <c r="F68129" i="54" s="1"/>
  <c r="F68125" i="54" a="1"/>
  <c r="F68125" i="54" s="1"/>
  <c r="F68121" i="54" a="1"/>
  <c r="F68121" i="54" s="1"/>
  <c r="F68117" i="54" a="1"/>
  <c r="F68117" i="54" s="1"/>
  <c r="F68113" i="54" a="1"/>
  <c r="F68113" i="54" s="1"/>
  <c r="F68109" i="54" a="1"/>
  <c r="F68109" i="54" s="1"/>
  <c r="F68105" i="54" a="1"/>
  <c r="F68105" i="54" s="1"/>
  <c r="F68101" i="54" a="1"/>
  <c r="F68101" i="54" s="1"/>
  <c r="F68097" i="54" a="1"/>
  <c r="F68097" i="54" s="1"/>
  <c r="F68093" i="54" a="1"/>
  <c r="F68093" i="54" s="1"/>
  <c r="F68089" i="54" a="1"/>
  <c r="F68089" i="54" s="1"/>
  <c r="F68085" i="54" a="1"/>
  <c r="F68085" i="54" s="1"/>
  <c r="F68081" i="54" a="1"/>
  <c r="F68081" i="54" s="1"/>
  <c r="F68077" i="54" a="1"/>
  <c r="F68077" i="54" s="1"/>
  <c r="F68073" i="54" a="1"/>
  <c r="F68073" i="54" s="1"/>
  <c r="F68069" i="54" a="1"/>
  <c r="F68069" i="54" s="1"/>
  <c r="F68065" i="54" a="1"/>
  <c r="F68065" i="54" s="1"/>
  <c r="F68061" i="54" a="1"/>
  <c r="F68061" i="54" s="1"/>
  <c r="F68057" i="54" a="1"/>
  <c r="F68057" i="54" s="1"/>
  <c r="F68053" i="54" a="1"/>
  <c r="F68053" i="54" s="1"/>
  <c r="F68049" i="54" a="1"/>
  <c r="F68049" i="54" s="1"/>
  <c r="F68045" i="54" a="1"/>
  <c r="F68045" i="54" s="1"/>
  <c r="F68041" i="54" a="1"/>
  <c r="F68041" i="54" s="1"/>
  <c r="F68037" i="54" a="1"/>
  <c r="F68037" i="54" s="1"/>
  <c r="F68033" i="54" a="1"/>
  <c r="F68033" i="54" s="1"/>
  <c r="F68029" i="54" a="1"/>
  <c r="F68029" i="54" s="1"/>
  <c r="F68025" i="54" a="1"/>
  <c r="F68025" i="54" s="1"/>
  <c r="F68021" i="54" a="1"/>
  <c r="F68021" i="54" s="1"/>
  <c r="F68017" i="54" a="1"/>
  <c r="F68017" i="54" s="1"/>
  <c r="F68013" i="54" a="1"/>
  <c r="F68013" i="54" s="1"/>
  <c r="F68009" i="54" a="1"/>
  <c r="F68009" i="54" s="1"/>
  <c r="F68005" i="54" a="1"/>
  <c r="F68005" i="54" s="1"/>
  <c r="F68001" i="54" a="1"/>
  <c r="F68001" i="54" s="1"/>
  <c r="F67997" i="54" a="1"/>
  <c r="F67997" i="54" s="1"/>
  <c r="F67993" i="54" a="1"/>
  <c r="F67993" i="54" s="1"/>
  <c r="F67989" i="54" a="1"/>
  <c r="F67989" i="54" s="1"/>
  <c r="F67985" i="54" a="1"/>
  <c r="F67985" i="54" s="1"/>
  <c r="F67981" i="54" a="1"/>
  <c r="F67981" i="54" s="1"/>
  <c r="F67977" i="54" a="1"/>
  <c r="F67977" i="54" s="1"/>
  <c r="F67973" i="54" a="1"/>
  <c r="F67973" i="54" s="1"/>
  <c r="F67969" i="54" a="1"/>
  <c r="F67969" i="54" s="1"/>
  <c r="F67965" i="54" a="1"/>
  <c r="F67965" i="54" s="1"/>
  <c r="F67961" i="54" a="1"/>
  <c r="F67961" i="54" s="1"/>
  <c r="F67957" i="54" a="1"/>
  <c r="F67957" i="54" s="1"/>
  <c r="F67953" i="54" a="1"/>
  <c r="F67953" i="54" s="1"/>
  <c r="F67949" i="54" a="1"/>
  <c r="F67949" i="54" s="1"/>
  <c r="F67945" i="54" a="1"/>
  <c r="F67945" i="54" s="1"/>
  <c r="F67941" i="54" a="1"/>
  <c r="F67941" i="54" s="1"/>
  <c r="F67937" i="54" a="1"/>
  <c r="F67937" i="54" s="1"/>
  <c r="F67933" i="54" a="1"/>
  <c r="F67933" i="54" s="1"/>
  <c r="F67929" i="54" a="1"/>
  <c r="F67929" i="54" s="1"/>
  <c r="F67925" i="54" a="1"/>
  <c r="F67925" i="54" s="1"/>
  <c r="F67921" i="54" a="1"/>
  <c r="F67921" i="54" s="1"/>
  <c r="F67917" i="54" a="1"/>
  <c r="F67917" i="54" s="1"/>
  <c r="F67913" i="54" a="1"/>
  <c r="F67913" i="54" s="1"/>
  <c r="F67909" i="54" a="1"/>
  <c r="F67909" i="54" s="1"/>
  <c r="F67905" i="54" a="1"/>
  <c r="F67905" i="54" s="1"/>
  <c r="F67901" i="54" a="1"/>
  <c r="F67901" i="54" s="1"/>
  <c r="F67897" i="54" a="1"/>
  <c r="F67897" i="54" s="1"/>
  <c r="F67893" i="54" a="1"/>
  <c r="F67893" i="54" s="1"/>
  <c r="F67889" i="54" a="1"/>
  <c r="F67889" i="54" s="1"/>
  <c r="F67885" i="54" a="1"/>
  <c r="F67885" i="54" s="1"/>
  <c r="F67881" i="54" a="1"/>
  <c r="F67881" i="54" s="1"/>
  <c r="F67877" i="54" a="1"/>
  <c r="F67877" i="54" s="1"/>
  <c r="F67873" i="54" a="1"/>
  <c r="F67873" i="54" s="1"/>
  <c r="F67869" i="54" a="1"/>
  <c r="F67869" i="54" s="1"/>
  <c r="F67865" i="54" a="1"/>
  <c r="F67865" i="54" s="1"/>
  <c r="F67861" i="54" a="1"/>
  <c r="F67861" i="54" s="1"/>
  <c r="F67857" i="54" a="1"/>
  <c r="F67857" i="54" s="1"/>
  <c r="F67853" i="54" a="1"/>
  <c r="F67853" i="54" s="1"/>
  <c r="F67849" i="54" a="1"/>
  <c r="F67849" i="54" s="1"/>
  <c r="F67845" i="54" a="1"/>
  <c r="F67845" i="54" s="1"/>
  <c r="F67841" i="54" a="1"/>
  <c r="F67841" i="54" s="1"/>
  <c r="F67837" i="54" a="1"/>
  <c r="F67837" i="54" s="1"/>
  <c r="F67833" i="54" a="1"/>
  <c r="F67833" i="54" s="1"/>
  <c r="F67829" i="54" a="1"/>
  <c r="F67829" i="54" s="1"/>
  <c r="F67825" i="54" a="1"/>
  <c r="F67825" i="54" s="1"/>
  <c r="F67821" i="54" a="1"/>
  <c r="F67821" i="54" s="1"/>
  <c r="F67817" i="54" a="1"/>
  <c r="F67817" i="54" s="1"/>
  <c r="F67813" i="54" a="1"/>
  <c r="F67813" i="54" s="1"/>
  <c r="F67809" i="54" a="1"/>
  <c r="F67809" i="54" s="1"/>
  <c r="F67805" i="54" a="1"/>
  <c r="F67805" i="54" s="1"/>
  <c r="F67801" i="54" a="1"/>
  <c r="F67801" i="54" s="1"/>
  <c r="F67797" i="54" a="1"/>
  <c r="F67797" i="54" s="1"/>
  <c r="F67793" i="54" a="1"/>
  <c r="F67793" i="54" s="1"/>
  <c r="F67789" i="54" a="1"/>
  <c r="F67789" i="54" s="1"/>
  <c r="F67785" i="54" a="1"/>
  <c r="F67785" i="54" s="1"/>
  <c r="F67781" i="54" a="1"/>
  <c r="F67781" i="54" s="1"/>
  <c r="F67777" i="54" a="1"/>
  <c r="F67777" i="54" s="1"/>
  <c r="F67773" i="54" a="1"/>
  <c r="F67773" i="54" s="1"/>
  <c r="F67769" i="54" a="1"/>
  <c r="F67769" i="54" s="1"/>
  <c r="F67765" i="54" a="1"/>
  <c r="F67765" i="54" s="1"/>
  <c r="F67761" i="54" a="1"/>
  <c r="F67761" i="54" s="1"/>
  <c r="F67757" i="54" a="1"/>
  <c r="F67757" i="54" s="1"/>
  <c r="F67753" i="54" a="1"/>
  <c r="F67753" i="54" s="1"/>
  <c r="F67749" i="54" a="1"/>
  <c r="F67749" i="54" s="1"/>
  <c r="F67745" i="54" a="1"/>
  <c r="F67745" i="54" s="1"/>
  <c r="F67741" i="54" a="1"/>
  <c r="F67741" i="54" s="1"/>
  <c r="F67737" i="54" a="1"/>
  <c r="F67737" i="54" s="1"/>
  <c r="F67733" i="54" a="1"/>
  <c r="F67733" i="54" s="1"/>
  <c r="F67729" i="54" a="1"/>
  <c r="F67729" i="54" s="1"/>
  <c r="F67725" i="54" a="1"/>
  <c r="F67725" i="54" s="1"/>
  <c r="F67721" i="54" a="1"/>
  <c r="F67721" i="54" s="1"/>
  <c r="F67717" i="54" a="1"/>
  <c r="F67717" i="54" s="1"/>
  <c r="F67713" i="54" a="1"/>
  <c r="F67713" i="54" s="1"/>
  <c r="F67709" i="54" a="1"/>
  <c r="F67709" i="54" s="1"/>
  <c r="F67705" i="54" a="1"/>
  <c r="F67705" i="54" s="1"/>
  <c r="F67701" i="54" a="1"/>
  <c r="F67701" i="54" s="1"/>
  <c r="F67697" i="54" a="1"/>
  <c r="F67697" i="54" s="1"/>
  <c r="F67693" i="54" a="1"/>
  <c r="F67693" i="54" s="1"/>
  <c r="F67689" i="54" a="1"/>
  <c r="F67689" i="54" s="1"/>
  <c r="F67685" i="54" a="1"/>
  <c r="F67685" i="54" s="1"/>
  <c r="F67681" i="54" a="1"/>
  <c r="F67681" i="54" s="1"/>
  <c r="F67677" i="54" a="1"/>
  <c r="F67677" i="54" s="1"/>
  <c r="F67673" i="54" a="1"/>
  <c r="F67673" i="54" s="1"/>
  <c r="F67669" i="54" a="1"/>
  <c r="F67669" i="54" s="1"/>
  <c r="F67665" i="54" a="1"/>
  <c r="F67665" i="54" s="1"/>
  <c r="F67661" i="54" a="1"/>
  <c r="F67661" i="54" s="1"/>
  <c r="F67657" i="54" a="1"/>
  <c r="F67657" i="54" s="1"/>
  <c r="F67653" i="54" a="1"/>
  <c r="F67653" i="54" s="1"/>
  <c r="F67649" i="54" a="1"/>
  <c r="F67649" i="54" s="1"/>
  <c r="F67645" i="54" a="1"/>
  <c r="F67645" i="54" s="1"/>
  <c r="F67641" i="54" a="1"/>
  <c r="F67641" i="54" s="1"/>
  <c r="F67637" i="54" a="1"/>
  <c r="F67637" i="54" s="1"/>
  <c r="F67633" i="54" a="1"/>
  <c r="F67633" i="54" s="1"/>
  <c r="F67629" i="54" a="1"/>
  <c r="F67629" i="54" s="1"/>
  <c r="F67625" i="54" a="1"/>
  <c r="F67625" i="54" s="1"/>
  <c r="F67621" i="54" a="1"/>
  <c r="F67621" i="54" s="1"/>
  <c r="F67617" i="54" a="1"/>
  <c r="F67617" i="54" s="1"/>
  <c r="F67613" i="54" a="1"/>
  <c r="F67613" i="54" s="1"/>
  <c r="F67609" i="54" a="1"/>
  <c r="F67609" i="54" s="1"/>
  <c r="F67605" i="54" a="1"/>
  <c r="F67605" i="54" s="1"/>
  <c r="F67601" i="54" a="1"/>
  <c r="F67601" i="54" s="1"/>
  <c r="F67597" i="54" a="1"/>
  <c r="F67597" i="54" s="1"/>
  <c r="F67593" i="54" a="1"/>
  <c r="F67593" i="54" s="1"/>
  <c r="F67589" i="54" a="1"/>
  <c r="F67589" i="54" s="1"/>
  <c r="F67585" i="54" a="1"/>
  <c r="F67585" i="54" s="1"/>
  <c r="F67581" i="54" a="1"/>
  <c r="F67581" i="54" s="1"/>
  <c r="F67577" i="54" a="1"/>
  <c r="F67577" i="54" s="1"/>
  <c r="F67573" i="54" a="1"/>
  <c r="F67573" i="54" s="1"/>
  <c r="F67569" i="54" a="1"/>
  <c r="F67569" i="54" s="1"/>
  <c r="F67565" i="54" a="1"/>
  <c r="F67565" i="54" s="1"/>
  <c r="F67561" i="54" a="1"/>
  <c r="F67561" i="54" s="1"/>
  <c r="F67557" i="54" a="1"/>
  <c r="F67557" i="54" s="1"/>
  <c r="F67553" i="54" a="1"/>
  <c r="F67553" i="54" s="1"/>
  <c r="F67549" i="54" a="1"/>
  <c r="F67549" i="54" s="1"/>
  <c r="F67545" i="54" a="1"/>
  <c r="F67545" i="54" s="1"/>
  <c r="F67541" i="54" a="1"/>
  <c r="F67541" i="54" s="1"/>
  <c r="F67537" i="54" a="1"/>
  <c r="F67537" i="54" s="1"/>
  <c r="F67533" i="54" a="1"/>
  <c r="F67533" i="54" s="1"/>
  <c r="F67529" i="54" a="1"/>
  <c r="F67529" i="54" s="1"/>
  <c r="F67525" i="54" a="1"/>
  <c r="F67525" i="54" s="1"/>
  <c r="F67521" i="54" a="1"/>
  <c r="F67521" i="54" s="1"/>
  <c r="F67517" i="54" a="1"/>
  <c r="F67517" i="54" s="1"/>
  <c r="F67513" i="54" a="1"/>
  <c r="F67513" i="54" s="1"/>
  <c r="F67509" i="54" a="1"/>
  <c r="F67509" i="54" s="1"/>
  <c r="F67505" i="54" a="1"/>
  <c r="F67505" i="54" s="1"/>
  <c r="F67501" i="54" a="1"/>
  <c r="F67501" i="54" s="1"/>
  <c r="F67497" i="54" a="1"/>
  <c r="F67497" i="54" s="1"/>
  <c r="F67493" i="54" a="1"/>
  <c r="F67493" i="54" s="1"/>
  <c r="F67489" i="54" a="1"/>
  <c r="F67489" i="54" s="1"/>
  <c r="F67485" i="54" a="1"/>
  <c r="F67485" i="54" s="1"/>
  <c r="F67481" i="54" a="1"/>
  <c r="F67481" i="54" s="1"/>
  <c r="F67477" i="54" a="1"/>
  <c r="F67477" i="54" s="1"/>
  <c r="F67473" i="54" a="1"/>
  <c r="F67473" i="54" s="1"/>
  <c r="F67469" i="54" a="1"/>
  <c r="F67469" i="54" s="1"/>
  <c r="F67465" i="54" a="1"/>
  <c r="F67465" i="54" s="1"/>
  <c r="F67461" i="54" a="1"/>
  <c r="F67461" i="54" s="1"/>
  <c r="F67457" i="54" a="1"/>
  <c r="F67457" i="54" s="1"/>
  <c r="F67453" i="54" a="1"/>
  <c r="F67453" i="54" s="1"/>
  <c r="F67449" i="54" a="1"/>
  <c r="F67449" i="54" s="1"/>
  <c r="F67445" i="54" a="1"/>
  <c r="F67445" i="54" s="1"/>
  <c r="F67441" i="54" a="1"/>
  <c r="F67441" i="54" s="1"/>
  <c r="F67437" i="54" a="1"/>
  <c r="F67437" i="54" s="1"/>
  <c r="F67433" i="54" a="1"/>
  <c r="F67433" i="54" s="1"/>
  <c r="F67429" i="54" a="1"/>
  <c r="F67429" i="54" s="1"/>
  <c r="F67425" i="54" a="1"/>
  <c r="F67425" i="54" s="1"/>
  <c r="F67421" i="54" a="1"/>
  <c r="F67421" i="54" s="1"/>
  <c r="F67417" i="54" a="1"/>
  <c r="F67417" i="54" s="1"/>
  <c r="F67413" i="54" a="1"/>
  <c r="F67413" i="54" s="1"/>
  <c r="F67409" i="54" a="1"/>
  <c r="F67409" i="54" s="1"/>
  <c r="F67405" i="54" a="1"/>
  <c r="F67405" i="54" s="1"/>
  <c r="F67401" i="54" a="1"/>
  <c r="F67401" i="54" s="1"/>
  <c r="F67397" i="54" a="1"/>
  <c r="F67397" i="54" s="1"/>
  <c r="F67393" i="54" a="1"/>
  <c r="F67393" i="54" s="1"/>
  <c r="F67389" i="54" a="1"/>
  <c r="F67389" i="54" s="1"/>
  <c r="F67385" i="54" a="1"/>
  <c r="F67385" i="54" s="1"/>
  <c r="F67381" i="54" a="1"/>
  <c r="F67381" i="54" s="1"/>
  <c r="F67377" i="54" a="1"/>
  <c r="F67377" i="54" s="1"/>
  <c r="F67373" i="54" a="1"/>
  <c r="F67373" i="54" s="1"/>
  <c r="F67369" i="54" a="1"/>
  <c r="F67369" i="54" s="1"/>
  <c r="F67365" i="54" a="1"/>
  <c r="F67365" i="54" s="1"/>
  <c r="F67361" i="54" a="1"/>
  <c r="F67361" i="54" s="1"/>
  <c r="F67357" i="54" a="1"/>
  <c r="F67357" i="54" s="1"/>
  <c r="F67353" i="54" a="1"/>
  <c r="F67353" i="54" s="1"/>
  <c r="F67349" i="54" a="1"/>
  <c r="F67349" i="54" s="1"/>
  <c r="F67345" i="54" a="1"/>
  <c r="F67345" i="54" s="1"/>
  <c r="F67341" i="54" a="1"/>
  <c r="F67341" i="54" s="1"/>
  <c r="F67337" i="54" a="1"/>
  <c r="F67337" i="54" s="1"/>
  <c r="F67333" i="54" a="1"/>
  <c r="F67333" i="54" s="1"/>
  <c r="F67329" i="54" a="1"/>
  <c r="F67329" i="54" s="1"/>
  <c r="F67325" i="54" a="1"/>
  <c r="F67325" i="54" s="1"/>
  <c r="F67321" i="54" a="1"/>
  <c r="F67321" i="54" s="1"/>
  <c r="F67317" i="54" a="1"/>
  <c r="F67317" i="54" s="1"/>
  <c r="F67313" i="54" a="1"/>
  <c r="F67313" i="54" s="1"/>
  <c r="F67309" i="54" a="1"/>
  <c r="F67309" i="54" s="1"/>
  <c r="F67305" i="54" a="1"/>
  <c r="F67305" i="54" s="1"/>
  <c r="F67301" i="54" a="1"/>
  <c r="F67301" i="54" s="1"/>
  <c r="F67297" i="54" a="1"/>
  <c r="F67297" i="54" s="1"/>
  <c r="F67293" i="54" a="1"/>
  <c r="F67293" i="54" s="1"/>
  <c r="F67289" i="54" a="1"/>
  <c r="F67289" i="54" s="1"/>
  <c r="F67285" i="54" a="1"/>
  <c r="F67285" i="54" s="1"/>
  <c r="F67281" i="54" a="1"/>
  <c r="F67281" i="54" s="1"/>
  <c r="F67277" i="54" a="1"/>
  <c r="F67277" i="54" s="1"/>
  <c r="F67273" i="54" a="1"/>
  <c r="F67273" i="54" s="1"/>
  <c r="F67269" i="54" a="1"/>
  <c r="F67269" i="54" s="1"/>
  <c r="F67265" i="54" a="1"/>
  <c r="F67265" i="54" s="1"/>
  <c r="F67261" i="54" a="1"/>
  <c r="F67261" i="54" s="1"/>
  <c r="F67257" i="54" a="1"/>
  <c r="F67257" i="54" s="1"/>
  <c r="F67253" i="54" a="1"/>
  <c r="F67253" i="54" s="1"/>
  <c r="F67249" i="54" a="1"/>
  <c r="F67249" i="54" s="1"/>
  <c r="F67245" i="54" a="1"/>
  <c r="F67245" i="54" s="1"/>
  <c r="F67241" i="54" a="1"/>
  <c r="F67241" i="54" s="1"/>
  <c r="F67237" i="54" a="1"/>
  <c r="F67237" i="54" s="1"/>
  <c r="F67233" i="54" a="1"/>
  <c r="F67233" i="54" s="1"/>
  <c r="F67229" i="54" a="1"/>
  <c r="F67229" i="54" s="1"/>
  <c r="F67225" i="54" a="1"/>
  <c r="F67225" i="54" s="1"/>
  <c r="F67221" i="54" a="1"/>
  <c r="F67221" i="54" s="1"/>
  <c r="F67217" i="54" a="1"/>
  <c r="F67217" i="54" s="1"/>
  <c r="F67213" i="54" a="1"/>
  <c r="F67213" i="54" s="1"/>
  <c r="F67209" i="54" a="1"/>
  <c r="F67209" i="54" s="1"/>
  <c r="F67205" i="54" a="1"/>
  <c r="F67205" i="54" s="1"/>
  <c r="F67201" i="54" a="1"/>
  <c r="F67201" i="54" s="1"/>
  <c r="F67197" i="54" a="1"/>
  <c r="F67197" i="54" s="1"/>
  <c r="F67193" i="54" a="1"/>
  <c r="F67193" i="54" s="1"/>
  <c r="F67189" i="54" a="1"/>
  <c r="F67189" i="54" s="1"/>
  <c r="F67185" i="54" a="1"/>
  <c r="F67185" i="54" s="1"/>
  <c r="F67181" i="54" a="1"/>
  <c r="F67181" i="54" s="1"/>
  <c r="F67177" i="54" a="1"/>
  <c r="F67177" i="54" s="1"/>
  <c r="F67173" i="54" a="1"/>
  <c r="F67173" i="54" s="1"/>
  <c r="F67169" i="54" a="1"/>
  <c r="F67169" i="54" s="1"/>
  <c r="F67165" i="54" a="1"/>
  <c r="F67165" i="54" s="1"/>
  <c r="F67161" i="54" a="1"/>
  <c r="F67161" i="54" s="1"/>
  <c r="F67157" i="54" a="1"/>
  <c r="F67157" i="54" s="1"/>
  <c r="F67153" i="54" a="1"/>
  <c r="F67153" i="54" s="1"/>
  <c r="F67149" i="54" a="1"/>
  <c r="F67149" i="54" s="1"/>
  <c r="F67145" i="54" a="1"/>
  <c r="F67145" i="54" s="1"/>
  <c r="F67141" i="54" a="1"/>
  <c r="F67141" i="54" s="1"/>
  <c r="F67137" i="54" a="1"/>
  <c r="F67137" i="54" s="1"/>
  <c r="F67133" i="54" a="1"/>
  <c r="F67133" i="54" s="1"/>
  <c r="F67129" i="54" a="1"/>
  <c r="F67129" i="54" s="1"/>
  <c r="F67125" i="54" a="1"/>
  <c r="F67125" i="54" s="1"/>
  <c r="F67121" i="54" a="1"/>
  <c r="F67121" i="54" s="1"/>
  <c r="F67117" i="54" a="1"/>
  <c r="F67117" i="54" s="1"/>
  <c r="F67113" i="54" a="1"/>
  <c r="F67113" i="54" s="1"/>
  <c r="F67109" i="54" a="1"/>
  <c r="F67109" i="54" s="1"/>
  <c r="F67105" i="54" a="1"/>
  <c r="F67105" i="54" s="1"/>
  <c r="F67101" i="54" a="1"/>
  <c r="F67101" i="54" s="1"/>
  <c r="F67097" i="54" a="1"/>
  <c r="F67097" i="54" s="1"/>
  <c r="F67093" i="54" a="1"/>
  <c r="F67093" i="54" s="1"/>
  <c r="F67089" i="54" a="1"/>
  <c r="F67089" i="54" s="1"/>
  <c r="F67085" i="54" a="1"/>
  <c r="F67085" i="54" s="1"/>
  <c r="F67081" i="54" a="1"/>
  <c r="F67081" i="54" s="1"/>
  <c r="F67077" i="54" a="1"/>
  <c r="F67077" i="54" s="1"/>
  <c r="F67073" i="54" a="1"/>
  <c r="F67073" i="54" s="1"/>
  <c r="F67069" i="54" a="1"/>
  <c r="F67069" i="54" s="1"/>
  <c r="F67065" i="54" a="1"/>
  <c r="F67065" i="54" s="1"/>
  <c r="F67061" i="54" a="1"/>
  <c r="F67061" i="54" s="1"/>
  <c r="F67057" i="54" a="1"/>
  <c r="F67057" i="54" s="1"/>
  <c r="F67053" i="54" a="1"/>
  <c r="F67053" i="54" s="1"/>
  <c r="F67049" i="54" a="1"/>
  <c r="F67049" i="54" s="1"/>
  <c r="F67045" i="54" a="1"/>
  <c r="F67045" i="54" s="1"/>
  <c r="F67041" i="54" a="1"/>
  <c r="F67041" i="54" s="1"/>
  <c r="F67037" i="54" a="1"/>
  <c r="F67037" i="54" s="1"/>
  <c r="F67033" i="54" a="1"/>
  <c r="F67033" i="54" s="1"/>
  <c r="F67029" i="54" a="1"/>
  <c r="F67029" i="54" s="1"/>
  <c r="F67025" i="54" a="1"/>
  <c r="F67025" i="54" s="1"/>
  <c r="F67021" i="54" a="1"/>
  <c r="F67021" i="54" s="1"/>
  <c r="F67017" i="54" a="1"/>
  <c r="F67017" i="54" s="1"/>
  <c r="F67013" i="54" a="1"/>
  <c r="F67013" i="54" s="1"/>
  <c r="F67009" i="54" a="1"/>
  <c r="F67009" i="54" s="1"/>
  <c r="F67005" i="54" a="1"/>
  <c r="F67005" i="54" s="1"/>
  <c r="F67001" i="54" a="1"/>
  <c r="F67001" i="54" s="1"/>
  <c r="F66997" i="54" a="1"/>
  <c r="F66997" i="54" s="1"/>
  <c r="F66993" i="54" a="1"/>
  <c r="F66993" i="54" s="1"/>
  <c r="F66989" i="54" a="1"/>
  <c r="F66989" i="54" s="1"/>
  <c r="F66985" i="54" a="1"/>
  <c r="F66985" i="54" s="1"/>
  <c r="F66981" i="54" a="1"/>
  <c r="F66981" i="54" s="1"/>
  <c r="F66977" i="54" a="1"/>
  <c r="F66977" i="54" s="1"/>
  <c r="F66973" i="54" a="1"/>
  <c r="F66973" i="54" s="1"/>
  <c r="F66969" i="54" a="1"/>
  <c r="F66969" i="54" s="1"/>
  <c r="F66965" i="54" a="1"/>
  <c r="F66965" i="54" s="1"/>
  <c r="F66961" i="54" a="1"/>
  <c r="F66961" i="54" s="1"/>
  <c r="F66957" i="54" a="1"/>
  <c r="F66957" i="54" s="1"/>
  <c r="F66953" i="54" a="1"/>
  <c r="F66953" i="54" s="1"/>
  <c r="F66949" i="54" a="1"/>
  <c r="F66949" i="54" s="1"/>
  <c r="F66945" i="54" a="1"/>
  <c r="F66945" i="54" s="1"/>
  <c r="F66941" i="54" a="1"/>
  <c r="F66941" i="54" s="1"/>
  <c r="F66937" i="54" a="1"/>
  <c r="F66937" i="54" s="1"/>
  <c r="F66933" i="54" a="1"/>
  <c r="F66933" i="54" s="1"/>
  <c r="F66929" i="54" a="1"/>
  <c r="F66929" i="54" s="1"/>
  <c r="F66925" i="54" a="1"/>
  <c r="F66925" i="54" s="1"/>
  <c r="F66921" i="54" a="1"/>
  <c r="F66921" i="54" s="1"/>
  <c r="F66917" i="54" a="1"/>
  <c r="F66917" i="54" s="1"/>
  <c r="F66913" i="54" a="1"/>
  <c r="F66913" i="54" s="1"/>
  <c r="F66909" i="54" a="1"/>
  <c r="F66909" i="54" s="1"/>
  <c r="F66905" i="54" a="1"/>
  <c r="F66905" i="54" s="1"/>
  <c r="F66901" i="54" a="1"/>
  <c r="F66901" i="54" s="1"/>
  <c r="F66897" i="54" a="1"/>
  <c r="F66897" i="54" s="1"/>
  <c r="F66893" i="54" a="1"/>
  <c r="F66893" i="54" s="1"/>
  <c r="F66889" i="54" a="1"/>
  <c r="F66889" i="54" s="1"/>
  <c r="F66885" i="54" a="1"/>
  <c r="F66885" i="54" s="1"/>
  <c r="F66881" i="54" a="1"/>
  <c r="F66881" i="54" s="1"/>
  <c r="F66877" i="54" a="1"/>
  <c r="F66877" i="54" s="1"/>
  <c r="F66873" i="54" a="1"/>
  <c r="F66873" i="54" s="1"/>
  <c r="F66869" i="54" a="1"/>
  <c r="F66869" i="54" s="1"/>
  <c r="F66865" i="54" a="1"/>
  <c r="F66865" i="54" s="1"/>
  <c r="F66861" i="54" a="1"/>
  <c r="F66861" i="54" s="1"/>
  <c r="F66857" i="54" a="1"/>
  <c r="F66857" i="54" s="1"/>
  <c r="F66853" i="54" a="1"/>
  <c r="F66853" i="54" s="1"/>
  <c r="F66849" i="54" a="1"/>
  <c r="F66849" i="54" s="1"/>
  <c r="F66845" i="54" a="1"/>
  <c r="F66845" i="54" s="1"/>
  <c r="F66841" i="54" a="1"/>
  <c r="F66841" i="54" s="1"/>
  <c r="F66837" i="54" a="1"/>
  <c r="F66837" i="54" s="1"/>
  <c r="F66833" i="54" a="1"/>
  <c r="F66833" i="54" s="1"/>
  <c r="F66829" i="54" a="1"/>
  <c r="F66829" i="54" s="1"/>
  <c r="F66825" i="54" a="1"/>
  <c r="F66825" i="54" s="1"/>
  <c r="F66821" i="54" a="1"/>
  <c r="F66821" i="54" s="1"/>
  <c r="F66817" i="54" a="1"/>
  <c r="F66817" i="54" s="1"/>
  <c r="F66813" i="54" a="1"/>
  <c r="F66813" i="54" s="1"/>
  <c r="F66809" i="54" a="1"/>
  <c r="F66809" i="54" s="1"/>
  <c r="F66805" i="54" a="1"/>
  <c r="F66805" i="54" s="1"/>
  <c r="F66801" i="54" a="1"/>
  <c r="F66801" i="54" s="1"/>
  <c r="F66797" i="54" a="1"/>
  <c r="F66797" i="54" s="1"/>
  <c r="F66793" i="54" a="1"/>
  <c r="F66793" i="54" s="1"/>
  <c r="F66789" i="54" a="1"/>
  <c r="F66789" i="54" s="1"/>
  <c r="F66785" i="54" a="1"/>
  <c r="F66785" i="54" s="1"/>
  <c r="F66781" i="54" a="1"/>
  <c r="F66781" i="54" s="1"/>
  <c r="F66777" i="54" a="1"/>
  <c r="F66777" i="54" s="1"/>
  <c r="F66773" i="54" a="1"/>
  <c r="F66773" i="54" s="1"/>
  <c r="F66769" i="54" a="1"/>
  <c r="F66769" i="54" s="1"/>
  <c r="F66765" i="54" a="1"/>
  <c r="F66765" i="54" s="1"/>
  <c r="F66761" i="54" a="1"/>
  <c r="F66761" i="54" s="1"/>
  <c r="F66757" i="54" a="1"/>
  <c r="F66757" i="54" s="1"/>
  <c r="F66753" i="54" a="1"/>
  <c r="F66753" i="54" s="1"/>
  <c r="F66749" i="54" a="1"/>
  <c r="F66749" i="54" s="1"/>
  <c r="F66745" i="54" a="1"/>
  <c r="F66745" i="54" s="1"/>
  <c r="F66741" i="54" a="1"/>
  <c r="F66741" i="54" s="1"/>
  <c r="F66737" i="54" a="1"/>
  <c r="F66737" i="54" s="1"/>
  <c r="F66733" i="54" a="1"/>
  <c r="F66733" i="54" s="1"/>
  <c r="F66729" i="54" a="1"/>
  <c r="F66729" i="54" s="1"/>
  <c r="F66725" i="54" a="1"/>
  <c r="F66725" i="54" s="1"/>
  <c r="F66721" i="54" a="1"/>
  <c r="F66721" i="54" s="1"/>
  <c r="F66717" i="54" a="1"/>
  <c r="F66717" i="54" s="1"/>
  <c r="F66713" i="54" a="1"/>
  <c r="F66713" i="54" s="1"/>
  <c r="F66709" i="54" a="1"/>
  <c r="F66709" i="54" s="1"/>
  <c r="F66705" i="54" a="1"/>
  <c r="F66705" i="54" s="1"/>
  <c r="F66701" i="54" a="1"/>
  <c r="F66701" i="54" s="1"/>
  <c r="F66697" i="54" a="1"/>
  <c r="F66697" i="54" s="1"/>
  <c r="F66693" i="54" a="1"/>
  <c r="F66693" i="54" s="1"/>
  <c r="F66689" i="54" a="1"/>
  <c r="F66689" i="54" s="1"/>
  <c r="F66685" i="54" a="1"/>
  <c r="F66685" i="54" s="1"/>
  <c r="F66681" i="54" a="1"/>
  <c r="F66681" i="54" s="1"/>
  <c r="F66677" i="54" a="1"/>
  <c r="F66677" i="54" s="1"/>
  <c r="F66673" i="54" a="1"/>
  <c r="F66673" i="54" s="1"/>
  <c r="F66669" i="54" a="1"/>
  <c r="F66669" i="54" s="1"/>
  <c r="F66665" i="54" a="1"/>
  <c r="F66665" i="54" s="1"/>
  <c r="F66661" i="54" a="1"/>
  <c r="F66661" i="54" s="1"/>
  <c r="F66657" i="54" a="1"/>
  <c r="F66657" i="54" s="1"/>
  <c r="F66653" i="54" a="1"/>
  <c r="F66653" i="54" s="1"/>
  <c r="F66649" i="54" a="1"/>
  <c r="F66649" i="54" s="1"/>
  <c r="F66645" i="54" a="1"/>
  <c r="F66645" i="54" s="1"/>
  <c r="F66641" i="54" a="1"/>
  <c r="F66641" i="54" s="1"/>
  <c r="F66637" i="54" a="1"/>
  <c r="F66637" i="54" s="1"/>
  <c r="F66633" i="54" a="1"/>
  <c r="F66633" i="54" s="1"/>
  <c r="F66629" i="54" a="1"/>
  <c r="F66629" i="54" s="1"/>
  <c r="F66625" i="54" a="1"/>
  <c r="F66625" i="54" s="1"/>
  <c r="F66621" i="54" a="1"/>
  <c r="F66621" i="54" s="1"/>
  <c r="F66617" i="54" a="1"/>
  <c r="F66617" i="54" s="1"/>
  <c r="F66613" i="54" a="1"/>
  <c r="F66613" i="54" s="1"/>
  <c r="F66609" i="54" a="1"/>
  <c r="F66609" i="54" s="1"/>
  <c r="F66605" i="54" a="1"/>
  <c r="F66605" i="54" s="1"/>
  <c r="F66601" i="54" a="1"/>
  <c r="F66601" i="54" s="1"/>
  <c r="F66597" i="54" a="1"/>
  <c r="F66597" i="54" s="1"/>
  <c r="F66593" i="54" a="1"/>
  <c r="F66593" i="54" s="1"/>
  <c r="F66589" i="54" a="1"/>
  <c r="F66589" i="54" s="1"/>
  <c r="F66585" i="54" a="1"/>
  <c r="F66585" i="54" s="1"/>
  <c r="F66581" i="54" a="1"/>
  <c r="F66581" i="54" s="1"/>
  <c r="F66577" i="54" a="1"/>
  <c r="F66577" i="54" s="1"/>
  <c r="F66573" i="54" a="1"/>
  <c r="F66573" i="54" s="1"/>
  <c r="F66569" i="54" a="1"/>
  <c r="F66569" i="54" s="1"/>
  <c r="F66565" i="54" a="1"/>
  <c r="F66565" i="54" s="1"/>
  <c r="F66561" i="54" a="1"/>
  <c r="F66561" i="54" s="1"/>
  <c r="F66557" i="54" a="1"/>
  <c r="F66557" i="54" s="1"/>
  <c r="F66553" i="54" a="1"/>
  <c r="F66553" i="54" s="1"/>
  <c r="F66549" i="54" a="1"/>
  <c r="F66549" i="54" s="1"/>
  <c r="F66545" i="54" a="1"/>
  <c r="F66545" i="54" s="1"/>
  <c r="F66541" i="54" a="1"/>
  <c r="F66541" i="54" s="1"/>
  <c r="F66537" i="54" a="1"/>
  <c r="F66537" i="54" s="1"/>
  <c r="F66533" i="54" a="1"/>
  <c r="F66533" i="54" s="1"/>
  <c r="F66529" i="54" a="1"/>
  <c r="F66529" i="54" s="1"/>
  <c r="F66525" i="54" a="1"/>
  <c r="F66525" i="54" s="1"/>
  <c r="F66521" i="54" a="1"/>
  <c r="F66521" i="54" s="1"/>
  <c r="F66517" i="54" a="1"/>
  <c r="F66517" i="54" s="1"/>
  <c r="F66513" i="54" a="1"/>
  <c r="F66513" i="54" s="1"/>
  <c r="F66509" i="54" a="1"/>
  <c r="F66509" i="54" s="1"/>
  <c r="F66505" i="54" a="1"/>
  <c r="F66505" i="54" s="1"/>
  <c r="F66501" i="54" a="1"/>
  <c r="F66501" i="54" s="1"/>
  <c r="F66497" i="54" a="1"/>
  <c r="F66497" i="54" s="1"/>
  <c r="F66493" i="54" a="1"/>
  <c r="F66493" i="54" s="1"/>
  <c r="F66489" i="54" a="1"/>
  <c r="F66489" i="54" s="1"/>
  <c r="F66485" i="54" a="1"/>
  <c r="F66485" i="54" s="1"/>
  <c r="F66481" i="54" a="1"/>
  <c r="F66481" i="54" s="1"/>
  <c r="F66477" i="54" a="1"/>
  <c r="F66477" i="54" s="1"/>
  <c r="F66473" i="54" a="1"/>
  <c r="F66473" i="54" s="1"/>
  <c r="F66469" i="54" a="1"/>
  <c r="F66469" i="54" s="1"/>
  <c r="F66465" i="54" a="1"/>
  <c r="F66465" i="54" s="1"/>
  <c r="F66461" i="54" a="1"/>
  <c r="F66461" i="54" s="1"/>
  <c r="F66457" i="54" a="1"/>
  <c r="F66457" i="54" s="1"/>
  <c r="F66453" i="54" a="1"/>
  <c r="F66453" i="54" s="1"/>
  <c r="F66449" i="54" a="1"/>
  <c r="F66449" i="54" s="1"/>
  <c r="F66445" i="54" a="1"/>
  <c r="F66445" i="54" s="1"/>
  <c r="F66441" i="54" a="1"/>
  <c r="F66441" i="54" s="1"/>
  <c r="F66437" i="54" a="1"/>
  <c r="F66437" i="54" s="1"/>
  <c r="F66433" i="54" a="1"/>
  <c r="F66433" i="54" s="1"/>
  <c r="F66429" i="54" a="1"/>
  <c r="F66429" i="54" s="1"/>
  <c r="F66425" i="54" a="1"/>
  <c r="F66425" i="54" s="1"/>
  <c r="F66421" i="54" a="1"/>
  <c r="F66421" i="54" s="1"/>
  <c r="F66417" i="54" a="1"/>
  <c r="F66417" i="54" s="1"/>
  <c r="F66413" i="54" a="1"/>
  <c r="F66413" i="54" s="1"/>
  <c r="F66409" i="54" a="1"/>
  <c r="F66409" i="54" s="1"/>
  <c r="F66405" i="54" a="1"/>
  <c r="F66405" i="54" s="1"/>
  <c r="F66401" i="54" a="1"/>
  <c r="F66401" i="54" s="1"/>
  <c r="F66397" i="54" a="1"/>
  <c r="F66397" i="54" s="1"/>
  <c r="F66393" i="54" a="1"/>
  <c r="F66393" i="54" s="1"/>
  <c r="F66389" i="54" a="1"/>
  <c r="F66389" i="54" s="1"/>
  <c r="F66385" i="54" a="1"/>
  <c r="F66385" i="54" s="1"/>
  <c r="F66381" i="54" a="1"/>
  <c r="F66381" i="54" s="1"/>
  <c r="F66377" i="54" a="1"/>
  <c r="F66377" i="54" s="1"/>
  <c r="F66373" i="54" a="1"/>
  <c r="F66373" i="54" s="1"/>
  <c r="F66369" i="54" a="1"/>
  <c r="F66369" i="54" s="1"/>
  <c r="F66365" i="54" a="1"/>
  <c r="F66365" i="54" s="1"/>
  <c r="F66361" i="54" a="1"/>
  <c r="F66361" i="54" s="1"/>
  <c r="F66357" i="54" a="1"/>
  <c r="F66357" i="54" s="1"/>
  <c r="F66353" i="54" a="1"/>
  <c r="F66353" i="54" s="1"/>
  <c r="F66349" i="54" a="1"/>
  <c r="F66349" i="54" s="1"/>
  <c r="F66345" i="54" a="1"/>
  <c r="F66345" i="54" s="1"/>
  <c r="F66341" i="54" a="1"/>
  <c r="F66341" i="54" s="1"/>
  <c r="F66337" i="54" a="1"/>
  <c r="F66337" i="54" s="1"/>
  <c r="F66333" i="54" a="1"/>
  <c r="F66333" i="54" s="1"/>
  <c r="F66329" i="54" a="1"/>
  <c r="F66329" i="54" s="1"/>
  <c r="F66325" i="54" a="1"/>
  <c r="F66325" i="54" s="1"/>
  <c r="F66321" i="54" a="1"/>
  <c r="F66321" i="54" s="1"/>
  <c r="F66317" i="54" a="1"/>
  <c r="F66317" i="54" s="1"/>
  <c r="F66313" i="54" a="1"/>
  <c r="F66313" i="54" s="1"/>
  <c r="F66309" i="54" a="1"/>
  <c r="F66309" i="54" s="1"/>
  <c r="F66305" i="54" a="1"/>
  <c r="F66305" i="54" s="1"/>
  <c r="F66301" i="54" a="1"/>
  <c r="F66301" i="54" s="1"/>
  <c r="F66297" i="54" a="1"/>
  <c r="F66297" i="54" s="1"/>
  <c r="F66293" i="54" a="1"/>
  <c r="F66293" i="54" s="1"/>
  <c r="F66289" i="54" a="1"/>
  <c r="F66289" i="54" s="1"/>
  <c r="F66285" i="54" a="1"/>
  <c r="F66285" i="54" s="1"/>
  <c r="F66281" i="54" a="1"/>
  <c r="F66281" i="54" s="1"/>
  <c r="F66277" i="54" a="1"/>
  <c r="F66277" i="54" s="1"/>
  <c r="F66273" i="54" a="1"/>
  <c r="F66273" i="54" s="1"/>
  <c r="F66269" i="54" a="1"/>
  <c r="F66269" i="54" s="1"/>
  <c r="F66265" i="54" a="1"/>
  <c r="F66265" i="54" s="1"/>
  <c r="F66261" i="54" a="1"/>
  <c r="F66261" i="54" s="1"/>
  <c r="F66257" i="54" a="1"/>
  <c r="F66257" i="54" s="1"/>
  <c r="F66253" i="54" a="1"/>
  <c r="F66253" i="54" s="1"/>
  <c r="F66249" i="54" a="1"/>
  <c r="F66249" i="54" s="1"/>
  <c r="F66245" i="54" a="1"/>
  <c r="F66245" i="54" s="1"/>
  <c r="F66241" i="54" a="1"/>
  <c r="F66241" i="54" s="1"/>
  <c r="F66237" i="54" a="1"/>
  <c r="F66237" i="54" s="1"/>
  <c r="F66233" i="54" a="1"/>
  <c r="F66233" i="54" s="1"/>
  <c r="F66229" i="54" a="1"/>
  <c r="F66229" i="54" s="1"/>
  <c r="F66225" i="54" a="1"/>
  <c r="F66225" i="54" s="1"/>
  <c r="F66221" i="54" a="1"/>
  <c r="F66221" i="54" s="1"/>
  <c r="F66217" i="54" a="1"/>
  <c r="F66217" i="54" s="1"/>
  <c r="F66213" i="54" a="1"/>
  <c r="F66213" i="54" s="1"/>
  <c r="F66209" i="54" a="1"/>
  <c r="F66209" i="54" s="1"/>
  <c r="F66205" i="54" a="1"/>
  <c r="F66205" i="54" s="1"/>
  <c r="F66201" i="54" a="1"/>
  <c r="F66201" i="54" s="1"/>
  <c r="F66197" i="54" a="1"/>
  <c r="F66197" i="54" s="1"/>
  <c r="F66193" i="54" a="1"/>
  <c r="F66193" i="54" s="1"/>
  <c r="F66189" i="54" a="1"/>
  <c r="F66189" i="54" s="1"/>
  <c r="F66185" i="54" a="1"/>
  <c r="F66185" i="54" s="1"/>
  <c r="F66181" i="54" a="1"/>
  <c r="F66181" i="54" s="1"/>
  <c r="F66177" i="54" a="1"/>
  <c r="F66177" i="54" s="1"/>
  <c r="F66173" i="54" a="1"/>
  <c r="F66173" i="54" s="1"/>
  <c r="F66169" i="54" a="1"/>
  <c r="F66169" i="54" s="1"/>
  <c r="F66165" i="54" a="1"/>
  <c r="F66165" i="54" s="1"/>
  <c r="F66161" i="54" a="1"/>
  <c r="F66161" i="54" s="1"/>
  <c r="F66157" i="54" a="1"/>
  <c r="F66157" i="54" s="1"/>
  <c r="F66153" i="54" a="1"/>
  <c r="F66153" i="54" s="1"/>
  <c r="F66149" i="54" a="1"/>
  <c r="F66149" i="54" s="1"/>
  <c r="F66145" i="54" a="1"/>
  <c r="F66145" i="54" s="1"/>
  <c r="F66141" i="54" a="1"/>
  <c r="F66141" i="54" s="1"/>
  <c r="F66137" i="54" a="1"/>
  <c r="F66137" i="54" s="1"/>
  <c r="F66133" i="54" a="1"/>
  <c r="F66133" i="54" s="1"/>
  <c r="F66129" i="54" a="1"/>
  <c r="F66129" i="54" s="1"/>
  <c r="F66125" i="54" a="1"/>
  <c r="F66125" i="54" s="1"/>
  <c r="F66121" i="54" a="1"/>
  <c r="F66121" i="54" s="1"/>
  <c r="F66117" i="54" a="1"/>
  <c r="F66117" i="54" s="1"/>
  <c r="F66113" i="54" a="1"/>
  <c r="F66113" i="54" s="1"/>
  <c r="F66109" i="54" a="1"/>
  <c r="F66109" i="54" s="1"/>
  <c r="F66105" i="54" a="1"/>
  <c r="F66105" i="54" s="1"/>
  <c r="F66101" i="54" a="1"/>
  <c r="F66101" i="54" s="1"/>
  <c r="F66097" i="54" a="1"/>
  <c r="F66097" i="54" s="1"/>
  <c r="F66093" i="54" a="1"/>
  <c r="F66093" i="54" s="1"/>
  <c r="F66089" i="54" a="1"/>
  <c r="F66089" i="54" s="1"/>
  <c r="F66085" i="54" a="1"/>
  <c r="F66085" i="54" s="1"/>
  <c r="F66081" i="54" a="1"/>
  <c r="F66081" i="54" s="1"/>
  <c r="F66077" i="54" a="1"/>
  <c r="F66077" i="54" s="1"/>
  <c r="F66073" i="54" a="1"/>
  <c r="F66073" i="54" s="1"/>
  <c r="F66069" i="54" a="1"/>
  <c r="F66069" i="54" s="1"/>
  <c r="F66065" i="54" a="1"/>
  <c r="F66065" i="54" s="1"/>
  <c r="F66061" i="54" a="1"/>
  <c r="F66061" i="54" s="1"/>
  <c r="F66057" i="54" a="1"/>
  <c r="F66057" i="54" s="1"/>
  <c r="F66053" i="54" a="1"/>
  <c r="F66053" i="54" s="1"/>
  <c r="F66049" i="54" a="1"/>
  <c r="F66049" i="54" s="1"/>
  <c r="F66045" i="54" a="1"/>
  <c r="F66045" i="54" s="1"/>
  <c r="F66041" i="54" a="1"/>
  <c r="F66041" i="54" s="1"/>
  <c r="F66037" i="54" a="1"/>
  <c r="F66037" i="54" s="1"/>
  <c r="F66033" i="54" a="1"/>
  <c r="F66033" i="54" s="1"/>
  <c r="F66029" i="54" a="1"/>
  <c r="F66029" i="54" s="1"/>
  <c r="F66025" i="54" a="1"/>
  <c r="F66025" i="54" s="1"/>
  <c r="F66021" i="54" a="1"/>
  <c r="F66021" i="54" s="1"/>
  <c r="F66017" i="54" a="1"/>
  <c r="F66017" i="54" s="1"/>
  <c r="F66013" i="54" a="1"/>
  <c r="F66013" i="54" s="1"/>
  <c r="F66009" i="54" a="1"/>
  <c r="F66009" i="54" s="1"/>
  <c r="F66005" i="54" a="1"/>
  <c r="F66005" i="54" s="1"/>
  <c r="F66001" i="54" a="1"/>
  <c r="F66001" i="54" s="1"/>
  <c r="F65997" i="54" a="1"/>
  <c r="F65997" i="54" s="1"/>
  <c r="F65993" i="54" a="1"/>
  <c r="F65993" i="54" s="1"/>
  <c r="F65989" i="54" a="1"/>
  <c r="F65989" i="54" s="1"/>
  <c r="F65985" i="54" a="1"/>
  <c r="F65985" i="54" s="1"/>
  <c r="F65981" i="54" a="1"/>
  <c r="F65981" i="54" s="1"/>
  <c r="F65977" i="54" a="1"/>
  <c r="F65977" i="54" s="1"/>
  <c r="F65973" i="54" a="1"/>
  <c r="F65973" i="54" s="1"/>
  <c r="F65969" i="54" a="1"/>
  <c r="F65969" i="54" s="1"/>
  <c r="F65965" i="54" a="1"/>
  <c r="F65965" i="54" s="1"/>
  <c r="F65961" i="54" a="1"/>
  <c r="F65961" i="54" s="1"/>
  <c r="F65957" i="54" a="1"/>
  <c r="F65957" i="54" s="1"/>
  <c r="F65953" i="54" a="1"/>
  <c r="F65953" i="54" s="1"/>
  <c r="F65949" i="54" a="1"/>
  <c r="F65949" i="54" s="1"/>
  <c r="F65945" i="54" a="1"/>
  <c r="F65945" i="54" s="1"/>
  <c r="F65941" i="54" a="1"/>
  <c r="F65941" i="54" s="1"/>
  <c r="F65937" i="54" a="1"/>
  <c r="F65937" i="54" s="1"/>
  <c r="F65933" i="54" a="1"/>
  <c r="F65933" i="54" s="1"/>
  <c r="F65929" i="54" a="1"/>
  <c r="F65929" i="54" s="1"/>
  <c r="F65925" i="54" a="1"/>
  <c r="F65925" i="54" s="1"/>
  <c r="F65921" i="54" a="1"/>
  <c r="F65921" i="54" s="1"/>
  <c r="F65917" i="54" a="1"/>
  <c r="F65917" i="54" s="1"/>
  <c r="F65913" i="54" a="1"/>
  <c r="F65913" i="54" s="1"/>
  <c r="F65909" i="54" a="1"/>
  <c r="F65909" i="54" s="1"/>
  <c r="F65905" i="54" a="1"/>
  <c r="F65905" i="54" s="1"/>
  <c r="F65901" i="54" a="1"/>
  <c r="F65901" i="54" s="1"/>
  <c r="F65897" i="54" a="1"/>
  <c r="F65897" i="54" s="1"/>
  <c r="F65893" i="54" a="1"/>
  <c r="F65893" i="54" s="1"/>
  <c r="F65889" i="54" a="1"/>
  <c r="F65889" i="54" s="1"/>
  <c r="F65885" i="54" a="1"/>
  <c r="F65885" i="54" s="1"/>
  <c r="F65881" i="54" a="1"/>
  <c r="F65881" i="54" s="1"/>
  <c r="F65877" i="54" a="1"/>
  <c r="F65877" i="54" s="1"/>
  <c r="F65873" i="54" a="1"/>
  <c r="F65873" i="54" s="1"/>
  <c r="F65869" i="54" a="1"/>
  <c r="F65869" i="54" s="1"/>
  <c r="F65865" i="54" a="1"/>
  <c r="F65865" i="54" s="1"/>
  <c r="F65861" i="54" a="1"/>
  <c r="F65861" i="54" s="1"/>
  <c r="F65857" i="54" a="1"/>
  <c r="F65857" i="54" s="1"/>
  <c r="F65853" i="54" a="1"/>
  <c r="F65853" i="54" s="1"/>
  <c r="F65849" i="54" a="1"/>
  <c r="F65849" i="54" s="1"/>
  <c r="F65845" i="54" a="1"/>
  <c r="F65845" i="54" s="1"/>
  <c r="F65841" i="54" a="1"/>
  <c r="F65841" i="54" s="1"/>
  <c r="F65837" i="54" a="1"/>
  <c r="F65837" i="54" s="1"/>
  <c r="F65833" i="54" a="1"/>
  <c r="F65833" i="54" s="1"/>
  <c r="F65829" i="54" a="1"/>
  <c r="F65829" i="54" s="1"/>
  <c r="F65825" i="54" a="1"/>
  <c r="F65825" i="54" s="1"/>
  <c r="F65821" i="54" a="1"/>
  <c r="F65821" i="54" s="1"/>
  <c r="F65817" i="54" a="1"/>
  <c r="F65817" i="54" s="1"/>
  <c r="F65813" i="54" a="1"/>
  <c r="F65813" i="54" s="1"/>
  <c r="F65809" i="54" a="1"/>
  <c r="F65809" i="54" s="1"/>
  <c r="F65805" i="54" a="1"/>
  <c r="F65805" i="54" s="1"/>
  <c r="F65801" i="54" a="1"/>
  <c r="F65801" i="54" s="1"/>
  <c r="F65797" i="54" a="1"/>
  <c r="F65797" i="54" s="1"/>
  <c r="F65793" i="54" a="1"/>
  <c r="F65793" i="54" s="1"/>
  <c r="F65789" i="54" a="1"/>
  <c r="F65789" i="54" s="1"/>
  <c r="F65785" i="54" a="1"/>
  <c r="F65785" i="54" s="1"/>
  <c r="F65781" i="54" a="1"/>
  <c r="F65781" i="54" s="1"/>
  <c r="F65777" i="54" a="1"/>
  <c r="F65777" i="54" s="1"/>
  <c r="F65773" i="54" a="1"/>
  <c r="F65773" i="54" s="1"/>
  <c r="F65769" i="54" a="1"/>
  <c r="F65769" i="54" s="1"/>
  <c r="F65765" i="54" a="1"/>
  <c r="F65765" i="54" s="1"/>
  <c r="F65761" i="54" a="1"/>
  <c r="F65761" i="54" s="1"/>
  <c r="F65757" i="54" a="1"/>
  <c r="F65757" i="54" s="1"/>
  <c r="F65753" i="54" a="1"/>
  <c r="F65753" i="54" s="1"/>
  <c r="F65749" i="54" a="1"/>
  <c r="F65749" i="54" s="1"/>
  <c r="F65745" i="54" a="1"/>
  <c r="F65745" i="54" s="1"/>
  <c r="F65741" i="54" a="1"/>
  <c r="F65741" i="54" s="1"/>
  <c r="F65737" i="54" a="1"/>
  <c r="F65737" i="54" s="1"/>
  <c r="F65733" i="54" a="1"/>
  <c r="F65733" i="54" s="1"/>
  <c r="F65729" i="54" a="1"/>
  <c r="F65729" i="54" s="1"/>
  <c r="F65725" i="54" a="1"/>
  <c r="F65725" i="54" s="1"/>
  <c r="F65721" i="54" a="1"/>
  <c r="F65721" i="54" s="1"/>
  <c r="F65717" i="54" a="1"/>
  <c r="F65717" i="54" s="1"/>
  <c r="F65713" i="54" a="1"/>
  <c r="F65713" i="54" s="1"/>
  <c r="F65709" i="54" a="1"/>
  <c r="F65709" i="54" s="1"/>
  <c r="F65705" i="54" a="1"/>
  <c r="F65705" i="54" s="1"/>
  <c r="F65701" i="54" a="1"/>
  <c r="F65701" i="54" s="1"/>
  <c r="F65697" i="54" a="1"/>
  <c r="F65697" i="54" s="1"/>
  <c r="F65693" i="54" a="1"/>
  <c r="F65693" i="54" s="1"/>
  <c r="F65689" i="54" a="1"/>
  <c r="F65689" i="54" s="1"/>
  <c r="F65685" i="54" a="1"/>
  <c r="F65685" i="54" s="1"/>
  <c r="F65681" i="54" a="1"/>
  <c r="F65681" i="54" s="1"/>
  <c r="F65677" i="54" a="1"/>
  <c r="F65677" i="54" s="1"/>
  <c r="F65673" i="54" a="1"/>
  <c r="F65673" i="54" s="1"/>
  <c r="F65669" i="54" a="1"/>
  <c r="F65669" i="54" s="1"/>
  <c r="F65665" i="54" a="1"/>
  <c r="F65665" i="54" s="1"/>
  <c r="F65661" i="54" a="1"/>
  <c r="F65661" i="54" s="1"/>
  <c r="F65657" i="54" a="1"/>
  <c r="F65657" i="54" s="1"/>
  <c r="F65653" i="54" a="1"/>
  <c r="F65653" i="54" s="1"/>
  <c r="F65649" i="54" a="1"/>
  <c r="F65649" i="54" s="1"/>
  <c r="F65645" i="54" a="1"/>
  <c r="F65645" i="54" s="1"/>
  <c r="F65641" i="54" a="1"/>
  <c r="F65641" i="54" s="1"/>
  <c r="F65637" i="54" a="1"/>
  <c r="F65637" i="54" s="1"/>
  <c r="F65633" i="54" a="1"/>
  <c r="F65633" i="54" s="1"/>
  <c r="F65629" i="54" a="1"/>
  <c r="F65629" i="54" s="1"/>
  <c r="F65625" i="54" a="1"/>
  <c r="F65625" i="54" s="1"/>
  <c r="F65621" i="54" a="1"/>
  <c r="F65621" i="54" s="1"/>
  <c r="F65617" i="54" a="1"/>
  <c r="F65617" i="54" s="1"/>
  <c r="F65613" i="54" a="1"/>
  <c r="F65613" i="54" s="1"/>
  <c r="F65609" i="54" a="1"/>
  <c r="F65609" i="54" s="1"/>
  <c r="F65605" i="54" a="1"/>
  <c r="F65605" i="54" s="1"/>
  <c r="F65601" i="54" a="1"/>
  <c r="F65601" i="54" s="1"/>
  <c r="F65597" i="54" a="1"/>
  <c r="F65597" i="54" s="1"/>
  <c r="F65593" i="54" a="1"/>
  <c r="F65593" i="54" s="1"/>
  <c r="F65589" i="54" a="1"/>
  <c r="F65589" i="54" s="1"/>
  <c r="F65585" i="54" a="1"/>
  <c r="F65585" i="54" s="1"/>
  <c r="F65581" i="54" a="1"/>
  <c r="F65581" i="54" s="1"/>
  <c r="F65577" i="54" a="1"/>
  <c r="F65577" i="54" s="1"/>
  <c r="F65573" i="54" a="1"/>
  <c r="F65573" i="54" s="1"/>
  <c r="F65569" i="54" a="1"/>
  <c r="F65569" i="54" s="1"/>
  <c r="F65565" i="54" a="1"/>
  <c r="F65565" i="54" s="1"/>
  <c r="F65561" i="54" a="1"/>
  <c r="F65561" i="54" s="1"/>
  <c r="F65557" i="54" a="1"/>
  <c r="F65557" i="54" s="1"/>
  <c r="F65553" i="54" a="1"/>
  <c r="F65553" i="54" s="1"/>
  <c r="F65549" i="54" a="1"/>
  <c r="F65549" i="54" s="1"/>
  <c r="F65545" i="54" a="1"/>
  <c r="F65545" i="54" s="1"/>
  <c r="F65541" i="54" a="1"/>
  <c r="F65541" i="54" s="1"/>
  <c r="F65537" i="54" a="1"/>
  <c r="F65537" i="54" s="1"/>
  <c r="F65533" i="54" a="1"/>
  <c r="F65533" i="54" s="1"/>
  <c r="F65529" i="54" a="1"/>
  <c r="F65529" i="54" s="1"/>
  <c r="F65525" i="54" a="1"/>
  <c r="F65525" i="54" s="1"/>
  <c r="F65521" i="54" a="1"/>
  <c r="F65521" i="54" s="1"/>
  <c r="F65517" i="54" a="1"/>
  <c r="F65517" i="54" s="1"/>
  <c r="F65513" i="54" a="1"/>
  <c r="F65513" i="54" s="1"/>
  <c r="F65509" i="54" a="1"/>
  <c r="F65509" i="54" s="1"/>
  <c r="F65505" i="54" a="1"/>
  <c r="F65505" i="54" s="1"/>
  <c r="F65501" i="54" a="1"/>
  <c r="F65501" i="54" s="1"/>
  <c r="F65497" i="54" a="1"/>
  <c r="F65497" i="54" s="1"/>
  <c r="F65493" i="54" a="1"/>
  <c r="F65493" i="54" s="1"/>
  <c r="F65489" i="54" a="1"/>
  <c r="F65489" i="54" s="1"/>
  <c r="F65485" i="54" a="1"/>
  <c r="F65485" i="54" s="1"/>
  <c r="F65481" i="54" a="1"/>
  <c r="F65481" i="54" s="1"/>
  <c r="F65477" i="54" a="1"/>
  <c r="F65477" i="54" s="1"/>
  <c r="F65473" i="54" a="1"/>
  <c r="F65473" i="54" s="1"/>
  <c r="F65469" i="54" a="1"/>
  <c r="F65469" i="54" s="1"/>
  <c r="F65465" i="54" a="1"/>
  <c r="F65465" i="54" s="1"/>
  <c r="F65461" i="54" a="1"/>
  <c r="F65461" i="54" s="1"/>
  <c r="F65457" i="54" a="1"/>
  <c r="F65457" i="54" s="1"/>
  <c r="F65453" i="54" a="1"/>
  <c r="F65453" i="54" s="1"/>
  <c r="F65449" i="54" a="1"/>
  <c r="F65449" i="54" s="1"/>
  <c r="F65445" i="54" a="1"/>
  <c r="F65445" i="54" s="1"/>
  <c r="F65441" i="54" a="1"/>
  <c r="F65441" i="54" s="1"/>
  <c r="F65437" i="54" a="1"/>
  <c r="F65437" i="54" s="1"/>
  <c r="F65433" i="54" a="1"/>
  <c r="F65433" i="54" s="1"/>
  <c r="F65429" i="54" a="1"/>
  <c r="F65429" i="54" s="1"/>
  <c r="F65425" i="54" a="1"/>
  <c r="F65425" i="54" s="1"/>
  <c r="F65421" i="54" a="1"/>
  <c r="F65421" i="54" s="1"/>
  <c r="F65417" i="54" a="1"/>
  <c r="F65417" i="54" s="1"/>
  <c r="F65413" i="54" a="1"/>
  <c r="F65413" i="54" s="1"/>
  <c r="F65409" i="54" a="1"/>
  <c r="F65409" i="54" s="1"/>
  <c r="F65405" i="54" a="1"/>
  <c r="F65405" i="54" s="1"/>
  <c r="F65401" i="54" a="1"/>
  <c r="F65401" i="54" s="1"/>
  <c r="F65397" i="54" a="1"/>
  <c r="F65397" i="54" s="1"/>
  <c r="F65393" i="54" a="1"/>
  <c r="F65393" i="54" s="1"/>
  <c r="F65389" i="54" a="1"/>
  <c r="F65389" i="54" s="1"/>
  <c r="F65385" i="54" a="1"/>
  <c r="F65385" i="54" s="1"/>
  <c r="F65381" i="54" a="1"/>
  <c r="F65381" i="54" s="1"/>
  <c r="F65377" i="54" a="1"/>
  <c r="F65377" i="54" s="1"/>
  <c r="F65373" i="54" a="1"/>
  <c r="F65373" i="54" s="1"/>
  <c r="F65369" i="54" a="1"/>
  <c r="F65369" i="54" s="1"/>
  <c r="F65365" i="54" a="1"/>
  <c r="F65365" i="54" s="1"/>
  <c r="F65361" i="54" a="1"/>
  <c r="F65361" i="54" s="1"/>
  <c r="F65357" i="54" a="1"/>
  <c r="F65357" i="54" s="1"/>
  <c r="F65353" i="54" a="1"/>
  <c r="F65353" i="54" s="1"/>
  <c r="F65349" i="54" a="1"/>
  <c r="F65349" i="54" s="1"/>
  <c r="F65345" i="54" a="1"/>
  <c r="F65345" i="54" s="1"/>
  <c r="F65341" i="54" a="1"/>
  <c r="F65341" i="54" s="1"/>
  <c r="F65337" i="54" a="1"/>
  <c r="F65337" i="54" s="1"/>
  <c r="F65333" i="54" a="1"/>
  <c r="F65333" i="54" s="1"/>
  <c r="F65329" i="54" a="1"/>
  <c r="F65329" i="54" s="1"/>
  <c r="F65325" i="54" a="1"/>
  <c r="F65325" i="54" s="1"/>
  <c r="F65321" i="54" a="1"/>
  <c r="F65321" i="54" s="1"/>
  <c r="F65317" i="54" a="1"/>
  <c r="F65317" i="54" s="1"/>
  <c r="F65313" i="54" a="1"/>
  <c r="F65313" i="54" s="1"/>
  <c r="F65309" i="54" a="1"/>
  <c r="F65309" i="54" s="1"/>
  <c r="F65305" i="54" a="1"/>
  <c r="F65305" i="54" s="1"/>
  <c r="F65301" i="54" a="1"/>
  <c r="F65301" i="54" s="1"/>
  <c r="F65297" i="54" a="1"/>
  <c r="F65297" i="54" s="1"/>
  <c r="F65293" i="54" a="1"/>
  <c r="F65293" i="54" s="1"/>
  <c r="F65289" i="54" a="1"/>
  <c r="F65289" i="54" s="1"/>
  <c r="F65285" i="54" a="1"/>
  <c r="F65285" i="54" s="1"/>
  <c r="F65281" i="54" a="1"/>
  <c r="F65281" i="54" s="1"/>
  <c r="F65277" i="54" a="1"/>
  <c r="F65277" i="54" s="1"/>
  <c r="F65273" i="54" a="1"/>
  <c r="F65273" i="54" s="1"/>
  <c r="F65269" i="54" a="1"/>
  <c r="F65269" i="54" s="1"/>
  <c r="F65265" i="54" a="1"/>
  <c r="F65265" i="54" s="1"/>
  <c r="F65261" i="54" a="1"/>
  <c r="F65261" i="54" s="1"/>
  <c r="F65257" i="54" a="1"/>
  <c r="F65257" i="54" s="1"/>
  <c r="F65253" i="54" a="1"/>
  <c r="F65253" i="54" s="1"/>
  <c r="F65249" i="54" a="1"/>
  <c r="F65249" i="54" s="1"/>
  <c r="F65245" i="54" a="1"/>
  <c r="F65245" i="54" s="1"/>
  <c r="F65241" i="54" a="1"/>
  <c r="F65241" i="54" s="1"/>
  <c r="F65237" i="54" a="1"/>
  <c r="F65237" i="54" s="1"/>
  <c r="F65233" i="54" a="1"/>
  <c r="F65233" i="54" s="1"/>
  <c r="F65229" i="54" a="1"/>
  <c r="F65229" i="54" s="1"/>
  <c r="F65225" i="54" a="1"/>
  <c r="F65225" i="54" s="1"/>
  <c r="F65221" i="54" a="1"/>
  <c r="F65221" i="54" s="1"/>
  <c r="F65217" i="54" a="1"/>
  <c r="F65217" i="54" s="1"/>
  <c r="F65213" i="54" a="1"/>
  <c r="F65213" i="54" s="1"/>
  <c r="F65209" i="54" a="1"/>
  <c r="F65209" i="54" s="1"/>
  <c r="F65205" i="54" a="1"/>
  <c r="F65205" i="54" s="1"/>
  <c r="F65201" i="54" a="1"/>
  <c r="F65201" i="54" s="1"/>
  <c r="F65197" i="54" a="1"/>
  <c r="F65197" i="54" s="1"/>
  <c r="F65193" i="54" a="1"/>
  <c r="F65193" i="54" s="1"/>
  <c r="F65189" i="54" a="1"/>
  <c r="F65189" i="54" s="1"/>
  <c r="F65185" i="54" a="1"/>
  <c r="F65185" i="54" s="1"/>
  <c r="F65181" i="54" a="1"/>
  <c r="F65181" i="54" s="1"/>
  <c r="F65177" i="54" a="1"/>
  <c r="F65177" i="54" s="1"/>
  <c r="F65173" i="54" a="1"/>
  <c r="F65173" i="54" s="1"/>
  <c r="F65169" i="54" a="1"/>
  <c r="F65169" i="54" s="1"/>
  <c r="F65165" i="54" a="1"/>
  <c r="F65165" i="54" s="1"/>
  <c r="F65161" i="54" a="1"/>
  <c r="F65161" i="54" s="1"/>
  <c r="F65157" i="54" a="1"/>
  <c r="F65157" i="54" s="1"/>
  <c r="F65153" i="54" a="1"/>
  <c r="F65153" i="54" s="1"/>
  <c r="F65149" i="54" a="1"/>
  <c r="F65149" i="54" s="1"/>
  <c r="F65145" i="54" a="1"/>
  <c r="F65145" i="54" s="1"/>
  <c r="F65141" i="54" a="1"/>
  <c r="F65141" i="54" s="1"/>
  <c r="F65137" i="54" a="1"/>
  <c r="F65137" i="54" s="1"/>
  <c r="F65133" i="54" a="1"/>
  <c r="F65133" i="54" s="1"/>
  <c r="F65129" i="54" a="1"/>
  <c r="F65129" i="54" s="1"/>
  <c r="F65125" i="54" a="1"/>
  <c r="F65125" i="54" s="1"/>
  <c r="F65121" i="54" a="1"/>
  <c r="F65121" i="54" s="1"/>
  <c r="F65117" i="54" a="1"/>
  <c r="F65117" i="54" s="1"/>
  <c r="F65113" i="54" a="1"/>
  <c r="F65113" i="54" s="1"/>
  <c r="F65109" i="54" a="1"/>
  <c r="F65109" i="54" s="1"/>
  <c r="F65105" i="54" a="1"/>
  <c r="F65105" i="54" s="1"/>
  <c r="F65101" i="54" a="1"/>
  <c r="F65101" i="54" s="1"/>
  <c r="F65097" i="54" a="1"/>
  <c r="F65097" i="54" s="1"/>
  <c r="F65093" i="54" a="1"/>
  <c r="F65093" i="54" s="1"/>
  <c r="F65089" i="54" a="1"/>
  <c r="F65089" i="54" s="1"/>
  <c r="F65085" i="54" a="1"/>
  <c r="F65085" i="54" s="1"/>
  <c r="F65081" i="54" a="1"/>
  <c r="F65081" i="54" s="1"/>
  <c r="F65077" i="54" a="1"/>
  <c r="F65077" i="54" s="1"/>
  <c r="F65073" i="54" a="1"/>
  <c r="F65073" i="54" s="1"/>
  <c r="F65069" i="54" a="1"/>
  <c r="F65069" i="54" s="1"/>
  <c r="F65065" i="54" a="1"/>
  <c r="F65065" i="54" s="1"/>
  <c r="F65061" i="54" a="1"/>
  <c r="F65061" i="54" s="1"/>
  <c r="F65057" i="54" a="1"/>
  <c r="F65057" i="54" s="1"/>
  <c r="F65053" i="54" a="1"/>
  <c r="F65053" i="54" s="1"/>
  <c r="F65049" i="54" a="1"/>
  <c r="F65049" i="54" s="1"/>
  <c r="F65045" i="54" a="1"/>
  <c r="F65045" i="54" s="1"/>
  <c r="F65041" i="54" a="1"/>
  <c r="F65041" i="54" s="1"/>
  <c r="F65037" i="54" a="1"/>
  <c r="F65037" i="54" s="1"/>
  <c r="F65033" i="54" a="1"/>
  <c r="F65033" i="54" s="1"/>
  <c r="F65029" i="54" a="1"/>
  <c r="F65029" i="54" s="1"/>
  <c r="F65025" i="54" a="1"/>
  <c r="F65025" i="54" s="1"/>
  <c r="F65021" i="54" a="1"/>
  <c r="F65021" i="54" s="1"/>
  <c r="F65017" i="54" a="1"/>
  <c r="F65017" i="54" s="1"/>
  <c r="F65013" i="54" a="1"/>
  <c r="F65013" i="54" s="1"/>
  <c r="F65009" i="54" a="1"/>
  <c r="F65009" i="54" s="1"/>
  <c r="F65005" i="54" a="1"/>
  <c r="F65005" i="54" s="1"/>
  <c r="F65001" i="54" a="1"/>
  <c r="F65001" i="54" s="1"/>
  <c r="F64997" i="54" a="1"/>
  <c r="F64997" i="54" s="1"/>
  <c r="F64993" i="54" a="1"/>
  <c r="F64993" i="54" s="1"/>
  <c r="F64989" i="54" a="1"/>
  <c r="F64989" i="54" s="1"/>
  <c r="F64985" i="54" a="1"/>
  <c r="F64985" i="54" s="1"/>
  <c r="F64981" i="54" a="1"/>
  <c r="F64981" i="54" s="1"/>
  <c r="F64977" i="54" a="1"/>
  <c r="F64977" i="54" s="1"/>
  <c r="F64973" i="54" a="1"/>
  <c r="F64973" i="54" s="1"/>
  <c r="F64969" i="54" a="1"/>
  <c r="F64969" i="54" s="1"/>
  <c r="F64965" i="54" a="1"/>
  <c r="F64965" i="54" s="1"/>
  <c r="F64961" i="54" a="1"/>
  <c r="F64961" i="54" s="1"/>
  <c r="F64957" i="54" a="1"/>
  <c r="F64957" i="54" s="1"/>
  <c r="F64953" i="54" a="1"/>
  <c r="F64953" i="54" s="1"/>
  <c r="F64949" i="54" a="1"/>
  <c r="F64949" i="54" s="1"/>
  <c r="F64945" i="54" a="1"/>
  <c r="F64945" i="54" s="1"/>
  <c r="F64941" i="54" a="1"/>
  <c r="F64941" i="54" s="1"/>
  <c r="F64937" i="54" a="1"/>
  <c r="F64937" i="54" s="1"/>
  <c r="F64933" i="54" a="1"/>
  <c r="F64933" i="54" s="1"/>
  <c r="F64929" i="54" a="1"/>
  <c r="F64929" i="54" s="1"/>
  <c r="F64925" i="54" a="1"/>
  <c r="F64925" i="54" s="1"/>
  <c r="F64921" i="54" a="1"/>
  <c r="F64921" i="54" s="1"/>
  <c r="F64917" i="54" a="1"/>
  <c r="F64917" i="54" s="1"/>
  <c r="F64913" i="54" a="1"/>
  <c r="F64913" i="54" s="1"/>
  <c r="F64909" i="54" a="1"/>
  <c r="F64909" i="54" s="1"/>
  <c r="F64905" i="54" a="1"/>
  <c r="F64905" i="54" s="1"/>
  <c r="F64901" i="54" a="1"/>
  <c r="F64901" i="54" s="1"/>
  <c r="F64897" i="54" a="1"/>
  <c r="F64897" i="54" s="1"/>
  <c r="F64893" i="54" a="1"/>
  <c r="F64893" i="54" s="1"/>
  <c r="F64889" i="54" a="1"/>
  <c r="F64889" i="54" s="1"/>
  <c r="F64885" i="54" a="1"/>
  <c r="F64885" i="54" s="1"/>
  <c r="F64881" i="54" a="1"/>
  <c r="F64881" i="54" s="1"/>
  <c r="F64877" i="54" a="1"/>
  <c r="F64877" i="54" s="1"/>
  <c r="F64873" i="54" a="1"/>
  <c r="F64873" i="54" s="1"/>
  <c r="F64869" i="54" a="1"/>
  <c r="F64869" i="54" s="1"/>
  <c r="F64865" i="54" a="1"/>
  <c r="F64865" i="54" s="1"/>
  <c r="F64861" i="54" a="1"/>
  <c r="F64861" i="54" s="1"/>
  <c r="F64857" i="54" a="1"/>
  <c r="F64857" i="54" s="1"/>
  <c r="F64853" i="54" a="1"/>
  <c r="F64853" i="54" s="1"/>
  <c r="F64849" i="54" a="1"/>
  <c r="F64849" i="54" s="1"/>
  <c r="F64845" i="54" a="1"/>
  <c r="F64845" i="54" s="1"/>
  <c r="F64841" i="54" a="1"/>
  <c r="F64841" i="54" s="1"/>
  <c r="F64837" i="54" a="1"/>
  <c r="F64837" i="54" s="1"/>
  <c r="F64833" i="54" a="1"/>
  <c r="F64833" i="54" s="1"/>
  <c r="F64829" i="54" a="1"/>
  <c r="F64829" i="54" s="1"/>
  <c r="F64825" i="54" a="1"/>
  <c r="F64825" i="54" s="1"/>
  <c r="F64821" i="54" a="1"/>
  <c r="F64821" i="54" s="1"/>
  <c r="F64817" i="54" a="1"/>
  <c r="F64817" i="54" s="1"/>
  <c r="F64813" i="54" a="1"/>
  <c r="F64813" i="54" s="1"/>
  <c r="F64809" i="54" a="1"/>
  <c r="F64809" i="54" s="1"/>
  <c r="F64805" i="54" a="1"/>
  <c r="F64805" i="54" s="1"/>
  <c r="F64801" i="54" a="1"/>
  <c r="F64801" i="54" s="1"/>
  <c r="F64797" i="54" a="1"/>
  <c r="F64797" i="54" s="1"/>
  <c r="F64793" i="54" a="1"/>
  <c r="F64793" i="54" s="1"/>
  <c r="F64789" i="54" a="1"/>
  <c r="F64789" i="54" s="1"/>
  <c r="F64785" i="54" a="1"/>
  <c r="F64785" i="54" s="1"/>
  <c r="F64781" i="54" a="1"/>
  <c r="F64781" i="54" s="1"/>
  <c r="F64777" i="54" a="1"/>
  <c r="F64777" i="54" s="1"/>
  <c r="F64773" i="54" a="1"/>
  <c r="F64773" i="54" s="1"/>
  <c r="F64769" i="54" a="1"/>
  <c r="F64769" i="54" s="1"/>
  <c r="F64765" i="54" a="1"/>
  <c r="F64765" i="54" s="1"/>
  <c r="F64761" i="54" a="1"/>
  <c r="F64761" i="54" s="1"/>
  <c r="F64757" i="54" a="1"/>
  <c r="F64757" i="54" s="1"/>
  <c r="F64753" i="54" a="1"/>
  <c r="F64753" i="54" s="1"/>
  <c r="F64749" i="54" a="1"/>
  <c r="F64749" i="54" s="1"/>
  <c r="F64745" i="54" a="1"/>
  <c r="F64745" i="54" s="1"/>
  <c r="F64741" i="54" a="1"/>
  <c r="F64741" i="54" s="1"/>
  <c r="F64737" i="54" a="1"/>
  <c r="F64737" i="54" s="1"/>
  <c r="F64733" i="54" a="1"/>
  <c r="F64733" i="54" s="1"/>
  <c r="F64729" i="54" a="1"/>
  <c r="F64729" i="54" s="1"/>
  <c r="F64725" i="54" a="1"/>
  <c r="F64725" i="54" s="1"/>
  <c r="F64721" i="54" a="1"/>
  <c r="F64721" i="54" s="1"/>
  <c r="F64717" i="54" a="1"/>
  <c r="F64717" i="54" s="1"/>
  <c r="F64713" i="54" a="1"/>
  <c r="F64713" i="54" s="1"/>
  <c r="F64709" i="54" a="1"/>
  <c r="F64709" i="54" s="1"/>
  <c r="F64705" i="54" a="1"/>
  <c r="F64705" i="54" s="1"/>
  <c r="F64701" i="54" a="1"/>
  <c r="F64701" i="54" s="1"/>
  <c r="F64697" i="54" a="1"/>
  <c r="F64697" i="54" s="1"/>
  <c r="F64693" i="54" a="1"/>
  <c r="F64693" i="54" s="1"/>
  <c r="F64689" i="54" a="1"/>
  <c r="F64689" i="54" s="1"/>
  <c r="F64685" i="54" a="1"/>
  <c r="F64685" i="54" s="1"/>
  <c r="F64681" i="54" a="1"/>
  <c r="F64681" i="54" s="1"/>
  <c r="F64677" i="54" a="1"/>
  <c r="F64677" i="54" s="1"/>
  <c r="F64673" i="54" a="1"/>
  <c r="F64673" i="54" s="1"/>
  <c r="F64669" i="54" a="1"/>
  <c r="F64669" i="54" s="1"/>
  <c r="F64665" i="54" a="1"/>
  <c r="F64665" i="54" s="1"/>
  <c r="F64661" i="54" a="1"/>
  <c r="F64661" i="54" s="1"/>
  <c r="F64657" i="54" a="1"/>
  <c r="F64657" i="54" s="1"/>
  <c r="F64653" i="54" a="1"/>
  <c r="F64653" i="54" s="1"/>
  <c r="F64649" i="54" a="1"/>
  <c r="F64649" i="54" s="1"/>
  <c r="F64645" i="54" a="1"/>
  <c r="F64645" i="54" s="1"/>
  <c r="F64641" i="54" a="1"/>
  <c r="F64641" i="54" s="1"/>
  <c r="F64637" i="54" a="1"/>
  <c r="F64637" i="54" s="1"/>
  <c r="F64633" i="54" a="1"/>
  <c r="F64633" i="54" s="1"/>
  <c r="F64629" i="54" a="1"/>
  <c r="F64629" i="54" s="1"/>
  <c r="F64625" i="54" a="1"/>
  <c r="F64625" i="54" s="1"/>
  <c r="F64621" i="54" a="1"/>
  <c r="F64621" i="54" s="1"/>
  <c r="F64617" i="54" a="1"/>
  <c r="F64617" i="54" s="1"/>
  <c r="F64613" i="54" a="1"/>
  <c r="F64613" i="54" s="1"/>
  <c r="F64609" i="54" a="1"/>
  <c r="F64609" i="54" s="1"/>
  <c r="F64605" i="54" a="1"/>
  <c r="F64605" i="54" s="1"/>
  <c r="F64601" i="54" a="1"/>
  <c r="F64601" i="54" s="1"/>
  <c r="F64597" i="54" a="1"/>
  <c r="F64597" i="54" s="1"/>
  <c r="F64593" i="54" a="1"/>
  <c r="F64593" i="54" s="1"/>
  <c r="F64589" i="54" a="1"/>
  <c r="F64589" i="54" s="1"/>
  <c r="F64585" i="54" a="1"/>
  <c r="F64585" i="54" s="1"/>
  <c r="F64581" i="54" a="1"/>
  <c r="F64581" i="54" s="1"/>
  <c r="F64577" i="54" a="1"/>
  <c r="F64577" i="54" s="1"/>
  <c r="F64573" i="54" a="1"/>
  <c r="F64573" i="54" s="1"/>
  <c r="F64569" i="54" a="1"/>
  <c r="F64569" i="54" s="1"/>
  <c r="F64565" i="54" a="1"/>
  <c r="F64565" i="54" s="1"/>
  <c r="F64561" i="54" a="1"/>
  <c r="F64561" i="54" s="1"/>
  <c r="F64557" i="54" a="1"/>
  <c r="F64557" i="54" s="1"/>
  <c r="F64553" i="54" a="1"/>
  <c r="F64553" i="54" s="1"/>
  <c r="F64549" i="54" a="1"/>
  <c r="F64549" i="54" s="1"/>
  <c r="F64545" i="54" a="1"/>
  <c r="F64545" i="54" s="1"/>
  <c r="F64541" i="54" a="1"/>
  <c r="F64541" i="54" s="1"/>
  <c r="F64537" i="54" a="1"/>
  <c r="F64537" i="54" s="1"/>
  <c r="F64533" i="54" a="1"/>
  <c r="F64533" i="54" s="1"/>
  <c r="F64529" i="54" a="1"/>
  <c r="F64529" i="54" s="1"/>
  <c r="F75435" i="54" a="1"/>
  <c r="F75435" i="54" s="1"/>
  <c r="F75431" i="54" a="1"/>
  <c r="F75431" i="54" s="1"/>
  <c r="F75427" i="54" a="1"/>
  <c r="F75427" i="54" s="1"/>
  <c r="F75423" i="54" a="1"/>
  <c r="F75423" i="54" s="1"/>
  <c r="F75419" i="54" a="1"/>
  <c r="F75419" i="54" s="1"/>
  <c r="F75415" i="54" a="1"/>
  <c r="F75415" i="54" s="1"/>
  <c r="F75411" i="54" a="1"/>
  <c r="F75411" i="54" s="1"/>
  <c r="F75407" i="54" a="1"/>
  <c r="F75407" i="54" s="1"/>
  <c r="F75403" i="54" a="1"/>
  <c r="F75403" i="54" s="1"/>
  <c r="F75399" i="54" a="1"/>
  <c r="F75399" i="54" s="1"/>
  <c r="F75395" i="54" a="1"/>
  <c r="F75395" i="54" s="1"/>
  <c r="F75391" i="54" a="1"/>
  <c r="F75391" i="54" s="1"/>
  <c r="F75387" i="54" a="1"/>
  <c r="F75387" i="54" s="1"/>
  <c r="F75383" i="54" a="1"/>
  <c r="F75383" i="54" s="1"/>
  <c r="F75379" i="54" a="1"/>
  <c r="F75379" i="54" s="1"/>
  <c r="F75375" i="54" a="1"/>
  <c r="F75375" i="54" s="1"/>
  <c r="F75371" i="54" a="1"/>
  <c r="F75371" i="54" s="1"/>
  <c r="F75367" i="54" a="1"/>
  <c r="F75367" i="54" s="1"/>
  <c r="F75363" i="54" a="1"/>
  <c r="F75363" i="54" s="1"/>
  <c r="F75359" i="54" a="1"/>
  <c r="F75359" i="54" s="1"/>
  <c r="F75355" i="54" a="1"/>
  <c r="F75355" i="54" s="1"/>
  <c r="F75351" i="54" a="1"/>
  <c r="F75351" i="54" s="1"/>
  <c r="F75347" i="54" a="1"/>
  <c r="F75347" i="54" s="1"/>
  <c r="F75343" i="54" a="1"/>
  <c r="F75343" i="54" s="1"/>
  <c r="F75339" i="54" a="1"/>
  <c r="F75339" i="54" s="1"/>
  <c r="F75335" i="54" a="1"/>
  <c r="F75335" i="54" s="1"/>
  <c r="F75331" i="54" a="1"/>
  <c r="F75331" i="54" s="1"/>
  <c r="F75327" i="54" a="1"/>
  <c r="F75327" i="54" s="1"/>
  <c r="F75323" i="54" a="1"/>
  <c r="F75323" i="54" s="1"/>
  <c r="F75319" i="54" a="1"/>
  <c r="F75319" i="54" s="1"/>
  <c r="F75315" i="54" a="1"/>
  <c r="F75315" i="54" s="1"/>
  <c r="F75311" i="54" a="1"/>
  <c r="F75311" i="54" s="1"/>
  <c r="F75307" i="54" a="1"/>
  <c r="F75307" i="54" s="1"/>
  <c r="F75303" i="54" a="1"/>
  <c r="F75303" i="54" s="1"/>
  <c r="F75299" i="54" a="1"/>
  <c r="F75299" i="54" s="1"/>
  <c r="F75295" i="54" a="1"/>
  <c r="F75295" i="54" s="1"/>
  <c r="F75291" i="54" a="1"/>
  <c r="F75291" i="54" s="1"/>
  <c r="F75287" i="54" a="1"/>
  <c r="F75287" i="54" s="1"/>
  <c r="F75283" i="54" a="1"/>
  <c r="F75283" i="54" s="1"/>
  <c r="F75279" i="54" a="1"/>
  <c r="F75279" i="54" s="1"/>
  <c r="F75275" i="54" a="1"/>
  <c r="F75275" i="54" s="1"/>
  <c r="F75271" i="54" a="1"/>
  <c r="F75271" i="54" s="1"/>
  <c r="F75267" i="54" a="1"/>
  <c r="F75267" i="54" s="1"/>
  <c r="F75263" i="54" a="1"/>
  <c r="F75263" i="54" s="1"/>
  <c r="F75259" i="54" a="1"/>
  <c r="F75259" i="54" s="1"/>
  <c r="F75255" i="54" a="1"/>
  <c r="F75255" i="54" s="1"/>
  <c r="F75251" i="54" a="1"/>
  <c r="F75251" i="54" s="1"/>
  <c r="F75247" i="54" a="1"/>
  <c r="F75247" i="54" s="1"/>
  <c r="F75243" i="54" a="1"/>
  <c r="F75243" i="54" s="1"/>
  <c r="F75239" i="54" a="1"/>
  <c r="F75239" i="54" s="1"/>
  <c r="F75235" i="54" a="1"/>
  <c r="F75235" i="54" s="1"/>
  <c r="F75231" i="54" a="1"/>
  <c r="F75231" i="54" s="1"/>
  <c r="F75227" i="54" a="1"/>
  <c r="F75227" i="54" s="1"/>
  <c r="F75223" i="54" a="1"/>
  <c r="F75223" i="54" s="1"/>
  <c r="F75219" i="54" a="1"/>
  <c r="F75219" i="54" s="1"/>
  <c r="F75215" i="54" a="1"/>
  <c r="F75215" i="54" s="1"/>
  <c r="F75211" i="54" a="1"/>
  <c r="F75211" i="54" s="1"/>
  <c r="F75207" i="54" a="1"/>
  <c r="F75207" i="54" s="1"/>
  <c r="F75203" i="54" a="1"/>
  <c r="F75203" i="54" s="1"/>
  <c r="F75199" i="54" a="1"/>
  <c r="F75199" i="54" s="1"/>
  <c r="F75195" i="54" a="1"/>
  <c r="F75195" i="54" s="1"/>
  <c r="F75191" i="54" a="1"/>
  <c r="F75191" i="54" s="1"/>
  <c r="F75187" i="54" a="1"/>
  <c r="F75187" i="54" s="1"/>
  <c r="F75183" i="54" a="1"/>
  <c r="F75183" i="54" s="1"/>
  <c r="F75179" i="54" a="1"/>
  <c r="F75179" i="54" s="1"/>
  <c r="F75175" i="54" a="1"/>
  <c r="F75175" i="54" s="1"/>
  <c r="F75171" i="54" a="1"/>
  <c r="F75171" i="54" s="1"/>
  <c r="F75167" i="54" a="1"/>
  <c r="F75167" i="54" s="1"/>
  <c r="F75163" i="54" a="1"/>
  <c r="F75163" i="54" s="1"/>
  <c r="F75159" i="54" a="1"/>
  <c r="F75159" i="54" s="1"/>
  <c r="F75155" i="54" a="1"/>
  <c r="F75155" i="54" s="1"/>
  <c r="F75151" i="54" a="1"/>
  <c r="F75151" i="54" s="1"/>
  <c r="F75147" i="54" a="1"/>
  <c r="F75147" i="54" s="1"/>
  <c r="F75143" i="54" a="1"/>
  <c r="F75143" i="54" s="1"/>
  <c r="F75139" i="54" a="1"/>
  <c r="F75139" i="54" s="1"/>
  <c r="F75135" i="54" a="1"/>
  <c r="F75135" i="54" s="1"/>
  <c r="F75131" i="54" a="1"/>
  <c r="F75131" i="54" s="1"/>
  <c r="F75127" i="54" a="1"/>
  <c r="F75127" i="54" s="1"/>
  <c r="F75123" i="54" a="1"/>
  <c r="F75123" i="54" s="1"/>
  <c r="F75119" i="54" a="1"/>
  <c r="F75119" i="54" s="1"/>
  <c r="F75115" i="54" a="1"/>
  <c r="F75115" i="54" s="1"/>
  <c r="F75111" i="54" a="1"/>
  <c r="F75111" i="54" s="1"/>
  <c r="F75107" i="54" a="1"/>
  <c r="F75107" i="54" s="1"/>
  <c r="F75103" i="54" a="1"/>
  <c r="F75103" i="54" s="1"/>
  <c r="F75099" i="54" a="1"/>
  <c r="F75099" i="54" s="1"/>
  <c r="F75095" i="54" a="1"/>
  <c r="F75095" i="54" s="1"/>
  <c r="F75091" i="54" a="1"/>
  <c r="F75091" i="54" s="1"/>
  <c r="F75087" i="54" a="1"/>
  <c r="F75087" i="54" s="1"/>
  <c r="F75083" i="54" a="1"/>
  <c r="F75083" i="54" s="1"/>
  <c r="F75079" i="54" a="1"/>
  <c r="F75079" i="54" s="1"/>
  <c r="F75075" i="54" a="1"/>
  <c r="F75075" i="54" s="1"/>
  <c r="F75071" i="54" a="1"/>
  <c r="F75071" i="54" s="1"/>
  <c r="F75067" i="54" a="1"/>
  <c r="F75067" i="54" s="1"/>
  <c r="F75063" i="54" a="1"/>
  <c r="F75063" i="54" s="1"/>
  <c r="F75059" i="54" a="1"/>
  <c r="F75059" i="54" s="1"/>
  <c r="F75055" i="54" a="1"/>
  <c r="F75055" i="54" s="1"/>
  <c r="F75051" i="54" a="1"/>
  <c r="F75051" i="54" s="1"/>
  <c r="F75047" i="54" a="1"/>
  <c r="F75047" i="54" s="1"/>
  <c r="F75043" i="54" a="1"/>
  <c r="F75043" i="54" s="1"/>
  <c r="F75039" i="54" a="1"/>
  <c r="F75039" i="54" s="1"/>
  <c r="F75035" i="54" a="1"/>
  <c r="F75035" i="54" s="1"/>
  <c r="F75031" i="54" a="1"/>
  <c r="F75031" i="54" s="1"/>
  <c r="F75027" i="54" a="1"/>
  <c r="F75027" i="54" s="1"/>
  <c r="F75023" i="54" a="1"/>
  <c r="F75023" i="54" s="1"/>
  <c r="F75019" i="54" a="1"/>
  <c r="F75019" i="54" s="1"/>
  <c r="F75015" i="54" a="1"/>
  <c r="F75015" i="54" s="1"/>
  <c r="F75011" i="54" a="1"/>
  <c r="F75011" i="54" s="1"/>
  <c r="F75007" i="54" a="1"/>
  <c r="F75007" i="54" s="1"/>
  <c r="F75003" i="54" a="1"/>
  <c r="F75003" i="54" s="1"/>
  <c r="F74999" i="54" a="1"/>
  <c r="F74999" i="54" s="1"/>
  <c r="F74995" i="54" a="1"/>
  <c r="F74995" i="54" s="1"/>
  <c r="F74991" i="54" a="1"/>
  <c r="F74991" i="54" s="1"/>
  <c r="F74987" i="54" a="1"/>
  <c r="F74987" i="54" s="1"/>
  <c r="F74983" i="54" a="1"/>
  <c r="F74983" i="54" s="1"/>
  <c r="F74979" i="54" a="1"/>
  <c r="F74979" i="54" s="1"/>
  <c r="F74975" i="54" a="1"/>
  <c r="F74975" i="54" s="1"/>
  <c r="F74971" i="54" a="1"/>
  <c r="F74971" i="54" s="1"/>
  <c r="F74967" i="54" a="1"/>
  <c r="F74967" i="54" s="1"/>
  <c r="F74963" i="54" a="1"/>
  <c r="F74963" i="54" s="1"/>
  <c r="F74959" i="54" a="1"/>
  <c r="F74959" i="54" s="1"/>
  <c r="F74955" i="54" a="1"/>
  <c r="F74955" i="54" s="1"/>
  <c r="F74951" i="54" a="1"/>
  <c r="F74951" i="54" s="1"/>
  <c r="F74947" i="54" a="1"/>
  <c r="F74947" i="54" s="1"/>
  <c r="F74943" i="54" a="1"/>
  <c r="F74943" i="54" s="1"/>
  <c r="F74939" i="54" a="1"/>
  <c r="F74939" i="54" s="1"/>
  <c r="F74935" i="54" a="1"/>
  <c r="F74935" i="54" s="1"/>
  <c r="F74931" i="54" a="1"/>
  <c r="F74931" i="54" s="1"/>
  <c r="F74927" i="54" a="1"/>
  <c r="F74927" i="54" s="1"/>
  <c r="F74923" i="54" a="1"/>
  <c r="F74923" i="54" s="1"/>
  <c r="F74919" i="54" a="1"/>
  <c r="F74919" i="54" s="1"/>
  <c r="F74915" i="54" a="1"/>
  <c r="F74915" i="54" s="1"/>
  <c r="F74911" i="54" a="1"/>
  <c r="F74911" i="54" s="1"/>
  <c r="F74907" i="54" a="1"/>
  <c r="F74907" i="54" s="1"/>
  <c r="F74903" i="54" a="1"/>
  <c r="F74903" i="54" s="1"/>
  <c r="F74899" i="54" a="1"/>
  <c r="F74899" i="54" s="1"/>
  <c r="F74895" i="54" a="1"/>
  <c r="F74895" i="54" s="1"/>
  <c r="F74891" i="54" a="1"/>
  <c r="F74891" i="54" s="1"/>
  <c r="F74887" i="54" a="1"/>
  <c r="F74887" i="54" s="1"/>
  <c r="F74883" i="54" a="1"/>
  <c r="F74883" i="54" s="1"/>
  <c r="F74879" i="54" a="1"/>
  <c r="F74879" i="54" s="1"/>
  <c r="F74875" i="54" a="1"/>
  <c r="F74875" i="54" s="1"/>
  <c r="F74871" i="54" a="1"/>
  <c r="F74871" i="54" s="1"/>
  <c r="F74867" i="54" a="1"/>
  <c r="F74867" i="54" s="1"/>
  <c r="F74863" i="54" a="1"/>
  <c r="F74863" i="54" s="1"/>
  <c r="F74859" i="54" a="1"/>
  <c r="F74859" i="54" s="1"/>
  <c r="F74855" i="54" a="1"/>
  <c r="F74855" i="54" s="1"/>
  <c r="F74851" i="54" a="1"/>
  <c r="F74851" i="54" s="1"/>
  <c r="F74847" i="54" a="1"/>
  <c r="F74847" i="54" s="1"/>
  <c r="F74843" i="54" a="1"/>
  <c r="F74843" i="54" s="1"/>
  <c r="F74839" i="54" a="1"/>
  <c r="F74839" i="54" s="1"/>
  <c r="F74835" i="54" a="1"/>
  <c r="F74835" i="54" s="1"/>
  <c r="F74831" i="54" a="1"/>
  <c r="F74831" i="54" s="1"/>
  <c r="F74827" i="54" a="1"/>
  <c r="F74827" i="54" s="1"/>
  <c r="F74823" i="54" a="1"/>
  <c r="F74823" i="54" s="1"/>
  <c r="F74819" i="54" a="1"/>
  <c r="F74819" i="54" s="1"/>
  <c r="F74815" i="54" a="1"/>
  <c r="F74815" i="54" s="1"/>
  <c r="F74811" i="54" a="1"/>
  <c r="F74811" i="54" s="1"/>
  <c r="F74807" i="54" a="1"/>
  <c r="F74807" i="54" s="1"/>
  <c r="F74803" i="54" a="1"/>
  <c r="F74803" i="54" s="1"/>
  <c r="F74799" i="54" a="1"/>
  <c r="F74799" i="54" s="1"/>
  <c r="F74795" i="54" a="1"/>
  <c r="F74795" i="54" s="1"/>
  <c r="F74791" i="54" a="1"/>
  <c r="F74791" i="54" s="1"/>
  <c r="F74787" i="54" a="1"/>
  <c r="F74787" i="54" s="1"/>
  <c r="F74783" i="54" a="1"/>
  <c r="F74783" i="54" s="1"/>
  <c r="F74779" i="54" a="1"/>
  <c r="F74779" i="54" s="1"/>
  <c r="F74775" i="54" a="1"/>
  <c r="F74775" i="54" s="1"/>
  <c r="F74771" i="54" a="1"/>
  <c r="F74771" i="54" s="1"/>
  <c r="F74767" i="54" a="1"/>
  <c r="F74767" i="54" s="1"/>
  <c r="F74763" i="54" a="1"/>
  <c r="F74763" i="54" s="1"/>
  <c r="F74759" i="54" a="1"/>
  <c r="F74759" i="54" s="1"/>
  <c r="F74755" i="54" a="1"/>
  <c r="F74755" i="54" s="1"/>
  <c r="F74751" i="54" a="1"/>
  <c r="F74751" i="54" s="1"/>
  <c r="F74747" i="54" a="1"/>
  <c r="F74747" i="54" s="1"/>
  <c r="F74743" i="54" a="1"/>
  <c r="F74743" i="54" s="1"/>
  <c r="F74739" i="54" a="1"/>
  <c r="F74739" i="54" s="1"/>
  <c r="F74735" i="54" a="1"/>
  <c r="F74735" i="54" s="1"/>
  <c r="F74731" i="54" a="1"/>
  <c r="F74731" i="54" s="1"/>
  <c r="F74727" i="54" a="1"/>
  <c r="F74727" i="54" s="1"/>
  <c r="F74723" i="54" a="1"/>
  <c r="F74723" i="54" s="1"/>
  <c r="F74719" i="54" a="1"/>
  <c r="F74719" i="54" s="1"/>
  <c r="F74715" i="54" a="1"/>
  <c r="F74715" i="54" s="1"/>
  <c r="F74711" i="54" a="1"/>
  <c r="F74711" i="54" s="1"/>
  <c r="F74707" i="54" a="1"/>
  <c r="F74707" i="54" s="1"/>
  <c r="F74703" i="54" a="1"/>
  <c r="F74703" i="54" s="1"/>
  <c r="F74699" i="54" a="1"/>
  <c r="F74699" i="54" s="1"/>
  <c r="F74695" i="54" a="1"/>
  <c r="F74695" i="54" s="1"/>
  <c r="F74691" i="54" a="1"/>
  <c r="F74691" i="54" s="1"/>
  <c r="F74687" i="54" a="1"/>
  <c r="F74687" i="54" s="1"/>
  <c r="F74683" i="54" a="1"/>
  <c r="F74683" i="54" s="1"/>
  <c r="F74679" i="54" a="1"/>
  <c r="F74679" i="54" s="1"/>
  <c r="F74675" i="54" a="1"/>
  <c r="F74675" i="54" s="1"/>
  <c r="F74671" i="54" a="1"/>
  <c r="F74671" i="54" s="1"/>
  <c r="F74667" i="54" a="1"/>
  <c r="F74667" i="54" s="1"/>
  <c r="F74663" i="54" a="1"/>
  <c r="F74663" i="54" s="1"/>
  <c r="F74659" i="54" a="1"/>
  <c r="F74659" i="54" s="1"/>
  <c r="F74655" i="54" a="1"/>
  <c r="F74655" i="54" s="1"/>
  <c r="F74651" i="54" a="1"/>
  <c r="F74651" i="54" s="1"/>
  <c r="F74647" i="54" a="1"/>
  <c r="F74647" i="54" s="1"/>
  <c r="F74643" i="54" a="1"/>
  <c r="F74643" i="54" s="1"/>
  <c r="F74639" i="54" a="1"/>
  <c r="F74639" i="54" s="1"/>
  <c r="F74635" i="54" a="1"/>
  <c r="F74635" i="54" s="1"/>
  <c r="F74631" i="54" a="1"/>
  <c r="F74631" i="54" s="1"/>
  <c r="F74627" i="54" a="1"/>
  <c r="F74627" i="54" s="1"/>
  <c r="F74623" i="54" a="1"/>
  <c r="F74623" i="54" s="1"/>
  <c r="F74619" i="54" a="1"/>
  <c r="F74619" i="54" s="1"/>
  <c r="F74615" i="54" a="1"/>
  <c r="F74615" i="54" s="1"/>
  <c r="F74611" i="54" a="1"/>
  <c r="F74611" i="54" s="1"/>
  <c r="F74607" i="54" a="1"/>
  <c r="F74607" i="54" s="1"/>
  <c r="F74603" i="54" a="1"/>
  <c r="F74603" i="54" s="1"/>
  <c r="F74599" i="54" a="1"/>
  <c r="F74599" i="54" s="1"/>
  <c r="F74595" i="54" a="1"/>
  <c r="F74595" i="54" s="1"/>
  <c r="F74591" i="54" a="1"/>
  <c r="F74591" i="54" s="1"/>
  <c r="F74587" i="54" a="1"/>
  <c r="F74587" i="54" s="1"/>
  <c r="F74583" i="54" a="1"/>
  <c r="F74583" i="54" s="1"/>
  <c r="F74579" i="54" a="1"/>
  <c r="F74579" i="54" s="1"/>
  <c r="F74575" i="54" a="1"/>
  <c r="F74575" i="54" s="1"/>
  <c r="F74571" i="54" a="1"/>
  <c r="F74571" i="54" s="1"/>
  <c r="F74567" i="54" a="1"/>
  <c r="F74567" i="54" s="1"/>
  <c r="F74563" i="54" a="1"/>
  <c r="F74563" i="54" s="1"/>
  <c r="F74559" i="54" a="1"/>
  <c r="F74559" i="54" s="1"/>
  <c r="F74555" i="54" a="1"/>
  <c r="F74555" i="54" s="1"/>
  <c r="F74551" i="54" a="1"/>
  <c r="F74551" i="54" s="1"/>
  <c r="F74547" i="54" a="1"/>
  <c r="F74547" i="54" s="1"/>
  <c r="F74543" i="54" a="1"/>
  <c r="F74543" i="54" s="1"/>
  <c r="F74539" i="54" a="1"/>
  <c r="F74539" i="54" s="1"/>
  <c r="F74535" i="54" a="1"/>
  <c r="F74535" i="54" s="1"/>
  <c r="F74531" i="54" a="1"/>
  <c r="F74531" i="54" s="1"/>
  <c r="F74527" i="54" a="1"/>
  <c r="F74527" i="54" s="1"/>
  <c r="F74523" i="54" a="1"/>
  <c r="F74523" i="54" s="1"/>
  <c r="F74519" i="54" a="1"/>
  <c r="F74519" i="54" s="1"/>
  <c r="F74515" i="54" a="1"/>
  <c r="F74515" i="54" s="1"/>
  <c r="F74511" i="54" a="1"/>
  <c r="F74511" i="54" s="1"/>
  <c r="F74507" i="54" a="1"/>
  <c r="F74507" i="54" s="1"/>
  <c r="F74503" i="54" a="1"/>
  <c r="F74503" i="54" s="1"/>
  <c r="F74499" i="54" a="1"/>
  <c r="F74499" i="54" s="1"/>
  <c r="F74495" i="54" a="1"/>
  <c r="F74495" i="54" s="1"/>
  <c r="F74491" i="54" a="1"/>
  <c r="F74491" i="54" s="1"/>
  <c r="F74487" i="54" a="1"/>
  <c r="F74487" i="54" s="1"/>
  <c r="F74483" i="54" a="1"/>
  <c r="F74483" i="54" s="1"/>
  <c r="F74479" i="54" a="1"/>
  <c r="F74479" i="54" s="1"/>
  <c r="F74475" i="54" a="1"/>
  <c r="F74475" i="54" s="1"/>
  <c r="F74471" i="54" a="1"/>
  <c r="F74471" i="54" s="1"/>
  <c r="F74467" i="54" a="1"/>
  <c r="F74467" i="54" s="1"/>
  <c r="F74463" i="54" a="1"/>
  <c r="F74463" i="54" s="1"/>
  <c r="F74459" i="54" a="1"/>
  <c r="F74459" i="54" s="1"/>
  <c r="F74455" i="54" a="1"/>
  <c r="F74455" i="54" s="1"/>
  <c r="F74451" i="54" a="1"/>
  <c r="F74451" i="54" s="1"/>
  <c r="F74447" i="54" a="1"/>
  <c r="F74447" i="54" s="1"/>
  <c r="F74443" i="54" a="1"/>
  <c r="F74443" i="54" s="1"/>
  <c r="F74439" i="54" a="1"/>
  <c r="F74439" i="54" s="1"/>
  <c r="F74435" i="54" a="1"/>
  <c r="F74435" i="54" s="1"/>
  <c r="F74431" i="54" a="1"/>
  <c r="F74431" i="54" s="1"/>
  <c r="F74427" i="54" a="1"/>
  <c r="F74427" i="54" s="1"/>
  <c r="F74423" i="54" a="1"/>
  <c r="F74423" i="54" s="1"/>
  <c r="F74419" i="54" a="1"/>
  <c r="F74419" i="54" s="1"/>
  <c r="F74415" i="54" a="1"/>
  <c r="F74415" i="54" s="1"/>
  <c r="F74411" i="54" a="1"/>
  <c r="F74411" i="54" s="1"/>
  <c r="F74407" i="54" a="1"/>
  <c r="F74407" i="54" s="1"/>
  <c r="F74403" i="54" a="1"/>
  <c r="F74403" i="54" s="1"/>
  <c r="F74399" i="54" a="1"/>
  <c r="F74399" i="54" s="1"/>
  <c r="F74395" i="54" a="1"/>
  <c r="F74395" i="54" s="1"/>
  <c r="F74391" i="54" a="1"/>
  <c r="F74391" i="54" s="1"/>
  <c r="F74387" i="54" a="1"/>
  <c r="F74387" i="54" s="1"/>
  <c r="F74383" i="54" a="1"/>
  <c r="F74383" i="54" s="1"/>
  <c r="F74379" i="54" a="1"/>
  <c r="F74379" i="54" s="1"/>
  <c r="F74375" i="54" a="1"/>
  <c r="F74375" i="54" s="1"/>
  <c r="F74371" i="54" a="1"/>
  <c r="F74371" i="54" s="1"/>
  <c r="F74367" i="54" a="1"/>
  <c r="F74367" i="54" s="1"/>
  <c r="F74363" i="54" a="1"/>
  <c r="F74363" i="54" s="1"/>
  <c r="F74359" i="54" a="1"/>
  <c r="F74359" i="54" s="1"/>
  <c r="F74355" i="54" a="1"/>
  <c r="F74355" i="54" s="1"/>
  <c r="F74351" i="54" a="1"/>
  <c r="F74351" i="54" s="1"/>
  <c r="F74347" i="54" a="1"/>
  <c r="F74347" i="54" s="1"/>
  <c r="F74343" i="54" a="1"/>
  <c r="F74343" i="54" s="1"/>
  <c r="F74339" i="54" a="1"/>
  <c r="F74339" i="54" s="1"/>
  <c r="F74335" i="54" a="1"/>
  <c r="F74335" i="54" s="1"/>
  <c r="F74331" i="54" a="1"/>
  <c r="F74331" i="54" s="1"/>
  <c r="F74327" i="54" a="1"/>
  <c r="F74327" i="54" s="1"/>
  <c r="F74323" i="54" a="1"/>
  <c r="F74323" i="54" s="1"/>
  <c r="F74319" i="54" a="1"/>
  <c r="F74319" i="54" s="1"/>
  <c r="F74315" i="54" a="1"/>
  <c r="F74315" i="54" s="1"/>
  <c r="F74311" i="54" a="1"/>
  <c r="F74311" i="54" s="1"/>
  <c r="F74307" i="54" a="1"/>
  <c r="F74307" i="54" s="1"/>
  <c r="F74303" i="54" a="1"/>
  <c r="F74303" i="54" s="1"/>
  <c r="F74299" i="54" a="1"/>
  <c r="F74299" i="54" s="1"/>
  <c r="F74295" i="54" a="1"/>
  <c r="F74295" i="54" s="1"/>
  <c r="F74291" i="54" a="1"/>
  <c r="F74291" i="54" s="1"/>
  <c r="F74287" i="54" a="1"/>
  <c r="F74287" i="54" s="1"/>
  <c r="F74283" i="54" a="1"/>
  <c r="F74283" i="54" s="1"/>
  <c r="F74279" i="54" a="1"/>
  <c r="F74279" i="54" s="1"/>
  <c r="F74275" i="54" a="1"/>
  <c r="F74275" i="54" s="1"/>
  <c r="F74271" i="54" a="1"/>
  <c r="F74271" i="54" s="1"/>
  <c r="F74267" i="54" a="1"/>
  <c r="F74267" i="54" s="1"/>
  <c r="F74263" i="54" a="1"/>
  <c r="F74263" i="54" s="1"/>
  <c r="F74259" i="54" a="1"/>
  <c r="F74259" i="54" s="1"/>
  <c r="F74255" i="54" a="1"/>
  <c r="F74255" i="54" s="1"/>
  <c r="F74251" i="54" a="1"/>
  <c r="F74251" i="54" s="1"/>
  <c r="F74247" i="54" a="1"/>
  <c r="F74247" i="54" s="1"/>
  <c r="F74243" i="54" a="1"/>
  <c r="F74243" i="54" s="1"/>
  <c r="F74239" i="54" a="1"/>
  <c r="F74239" i="54" s="1"/>
  <c r="F74235" i="54" a="1"/>
  <c r="F74235" i="54" s="1"/>
  <c r="F74231" i="54" a="1"/>
  <c r="F74231" i="54" s="1"/>
  <c r="F74227" i="54" a="1"/>
  <c r="F74227" i="54" s="1"/>
  <c r="F74223" i="54" a="1"/>
  <c r="F74223" i="54" s="1"/>
  <c r="F74219" i="54" a="1"/>
  <c r="F74219" i="54" s="1"/>
  <c r="F74215" i="54" a="1"/>
  <c r="F74215" i="54" s="1"/>
  <c r="F74211" i="54" a="1"/>
  <c r="F74211" i="54" s="1"/>
  <c r="F74207" i="54" a="1"/>
  <c r="F74207" i="54" s="1"/>
  <c r="F74203" i="54" a="1"/>
  <c r="F74203" i="54" s="1"/>
  <c r="F74199" i="54" a="1"/>
  <c r="F74199" i="54" s="1"/>
  <c r="F74195" i="54" a="1"/>
  <c r="F74195" i="54" s="1"/>
  <c r="F74191" i="54" a="1"/>
  <c r="F74191" i="54" s="1"/>
  <c r="F74187" i="54" a="1"/>
  <c r="F74187" i="54" s="1"/>
  <c r="F74183" i="54" a="1"/>
  <c r="F74183" i="54" s="1"/>
  <c r="F74179" i="54" a="1"/>
  <c r="F74179" i="54" s="1"/>
  <c r="F74175" i="54" a="1"/>
  <c r="F74175" i="54" s="1"/>
  <c r="F74171" i="54" a="1"/>
  <c r="F74171" i="54" s="1"/>
  <c r="F74167" i="54" a="1"/>
  <c r="F74167" i="54" s="1"/>
  <c r="F74163" i="54" a="1"/>
  <c r="F74163" i="54" s="1"/>
  <c r="F74159" i="54" a="1"/>
  <c r="F74159" i="54" s="1"/>
  <c r="F74155" i="54" a="1"/>
  <c r="F74155" i="54" s="1"/>
  <c r="F74151" i="54" a="1"/>
  <c r="F74151" i="54" s="1"/>
  <c r="F74147" i="54" a="1"/>
  <c r="F74147" i="54" s="1"/>
  <c r="F74143" i="54" a="1"/>
  <c r="F74143" i="54" s="1"/>
  <c r="F74139" i="54" a="1"/>
  <c r="F74139" i="54" s="1"/>
  <c r="F74135" i="54" a="1"/>
  <c r="F74135" i="54" s="1"/>
  <c r="F74131" i="54" a="1"/>
  <c r="F74131" i="54" s="1"/>
  <c r="F74127" i="54" a="1"/>
  <c r="F74127" i="54" s="1"/>
  <c r="F74123" i="54" a="1"/>
  <c r="F74123" i="54" s="1"/>
  <c r="F74119" i="54" a="1"/>
  <c r="F74119" i="54" s="1"/>
  <c r="F74115" i="54" a="1"/>
  <c r="F74115" i="54" s="1"/>
  <c r="F74111" i="54" a="1"/>
  <c r="F74111" i="54" s="1"/>
  <c r="F74107" i="54" a="1"/>
  <c r="F74107" i="54" s="1"/>
  <c r="F74103" i="54" a="1"/>
  <c r="F74103" i="54" s="1"/>
  <c r="F74099" i="54" a="1"/>
  <c r="F74099" i="54" s="1"/>
  <c r="F74095" i="54" a="1"/>
  <c r="F74095" i="54" s="1"/>
  <c r="F74091" i="54" a="1"/>
  <c r="F74091" i="54" s="1"/>
  <c r="F74087" i="54" a="1"/>
  <c r="F74087" i="54" s="1"/>
  <c r="F74083" i="54" a="1"/>
  <c r="F74083" i="54" s="1"/>
  <c r="F74079" i="54" a="1"/>
  <c r="F74079" i="54" s="1"/>
  <c r="F74075" i="54" a="1"/>
  <c r="F74075" i="54" s="1"/>
  <c r="F74071" i="54" a="1"/>
  <c r="F74071" i="54" s="1"/>
  <c r="F74067" i="54" a="1"/>
  <c r="F74067" i="54" s="1"/>
  <c r="F74063" i="54" a="1"/>
  <c r="F74063" i="54" s="1"/>
  <c r="F74059" i="54" a="1"/>
  <c r="F74059" i="54" s="1"/>
  <c r="F74055" i="54" a="1"/>
  <c r="F74055" i="54" s="1"/>
  <c r="F74051" i="54" a="1"/>
  <c r="F74051" i="54" s="1"/>
  <c r="F74047" i="54" a="1"/>
  <c r="F74047" i="54" s="1"/>
  <c r="F74043" i="54" a="1"/>
  <c r="F74043" i="54" s="1"/>
  <c r="F74039" i="54" a="1"/>
  <c r="F74039" i="54" s="1"/>
  <c r="F74035" i="54" a="1"/>
  <c r="F74035" i="54" s="1"/>
  <c r="F74031" i="54" a="1"/>
  <c r="F74031" i="54" s="1"/>
  <c r="F74027" i="54" a="1"/>
  <c r="F74027" i="54" s="1"/>
  <c r="F74023" i="54" a="1"/>
  <c r="F74023" i="54" s="1"/>
  <c r="F74019" i="54" a="1"/>
  <c r="F74019" i="54" s="1"/>
  <c r="F74015" i="54" a="1"/>
  <c r="F74015" i="54" s="1"/>
  <c r="F74011" i="54" a="1"/>
  <c r="F74011" i="54" s="1"/>
  <c r="F74007" i="54" a="1"/>
  <c r="F74007" i="54" s="1"/>
  <c r="F74003" i="54" a="1"/>
  <c r="F74003" i="54" s="1"/>
  <c r="F73999" i="54" a="1"/>
  <c r="F73999" i="54" s="1"/>
  <c r="F73995" i="54" a="1"/>
  <c r="F73995" i="54" s="1"/>
  <c r="F73991" i="54" a="1"/>
  <c r="F73991" i="54" s="1"/>
  <c r="F73987" i="54" a="1"/>
  <c r="F73987" i="54" s="1"/>
  <c r="F73983" i="54" a="1"/>
  <c r="F73983" i="54" s="1"/>
  <c r="F73979" i="54" a="1"/>
  <c r="F73979" i="54" s="1"/>
  <c r="F73975" i="54" a="1"/>
  <c r="F73975" i="54" s="1"/>
  <c r="F73971" i="54" a="1"/>
  <c r="F73971" i="54" s="1"/>
  <c r="F73967" i="54" a="1"/>
  <c r="F73967" i="54" s="1"/>
  <c r="F73963" i="54" a="1"/>
  <c r="F73963" i="54" s="1"/>
  <c r="F73959" i="54" a="1"/>
  <c r="F73959" i="54" s="1"/>
  <c r="F73955" i="54" a="1"/>
  <c r="F73955" i="54" s="1"/>
  <c r="F73951" i="54" a="1"/>
  <c r="F73951" i="54" s="1"/>
  <c r="F73947" i="54" a="1"/>
  <c r="F73947" i="54" s="1"/>
  <c r="F73943" i="54" a="1"/>
  <c r="F73943" i="54" s="1"/>
  <c r="F73939" i="54" a="1"/>
  <c r="F73939" i="54" s="1"/>
  <c r="F73935" i="54" a="1"/>
  <c r="F73935" i="54" s="1"/>
  <c r="F73931" i="54" a="1"/>
  <c r="F73931" i="54" s="1"/>
  <c r="F73927" i="54" a="1"/>
  <c r="F73927" i="54" s="1"/>
  <c r="F73923" i="54" a="1"/>
  <c r="F73923" i="54" s="1"/>
  <c r="F73919" i="54" a="1"/>
  <c r="F73919" i="54" s="1"/>
  <c r="F73915" i="54" a="1"/>
  <c r="F73915" i="54" s="1"/>
  <c r="F73911" i="54" a="1"/>
  <c r="F73911" i="54" s="1"/>
  <c r="F73907" i="54" a="1"/>
  <c r="F73907" i="54" s="1"/>
  <c r="F73903" i="54" a="1"/>
  <c r="F73903" i="54" s="1"/>
  <c r="F73899" i="54" a="1"/>
  <c r="F73899" i="54" s="1"/>
  <c r="F73895" i="54" a="1"/>
  <c r="F73895" i="54" s="1"/>
  <c r="F73891" i="54" a="1"/>
  <c r="F73891" i="54" s="1"/>
  <c r="F73887" i="54" a="1"/>
  <c r="F73887" i="54" s="1"/>
  <c r="F73883" i="54" a="1"/>
  <c r="F73883" i="54" s="1"/>
  <c r="F73879" i="54" a="1"/>
  <c r="F73879" i="54" s="1"/>
  <c r="F73875" i="54" a="1"/>
  <c r="F73875" i="54" s="1"/>
  <c r="F73871" i="54" a="1"/>
  <c r="F73871" i="54" s="1"/>
  <c r="F73867" i="54" a="1"/>
  <c r="F73867" i="54" s="1"/>
  <c r="F73863" i="54" a="1"/>
  <c r="F73863" i="54" s="1"/>
  <c r="F73859" i="54" a="1"/>
  <c r="F73859" i="54" s="1"/>
  <c r="F73855" i="54" a="1"/>
  <c r="F73855" i="54" s="1"/>
  <c r="F73851" i="54" a="1"/>
  <c r="F73851" i="54" s="1"/>
  <c r="F73847" i="54" a="1"/>
  <c r="F73847" i="54" s="1"/>
  <c r="F73843" i="54" a="1"/>
  <c r="F73843" i="54" s="1"/>
  <c r="F73839" i="54" a="1"/>
  <c r="F73839" i="54" s="1"/>
  <c r="F73835" i="54" a="1"/>
  <c r="F73835" i="54" s="1"/>
  <c r="F73831" i="54" a="1"/>
  <c r="F73831" i="54" s="1"/>
  <c r="F73827" i="54" a="1"/>
  <c r="F73827" i="54" s="1"/>
  <c r="F73823" i="54" a="1"/>
  <c r="F73823" i="54" s="1"/>
  <c r="F73819" i="54" a="1"/>
  <c r="F73819" i="54" s="1"/>
  <c r="F73815" i="54" a="1"/>
  <c r="F73815" i="54" s="1"/>
  <c r="F73811" i="54" a="1"/>
  <c r="F73811" i="54" s="1"/>
  <c r="F73807" i="54" a="1"/>
  <c r="F73807" i="54" s="1"/>
  <c r="F73803" i="54" a="1"/>
  <c r="F73803" i="54" s="1"/>
  <c r="F73799" i="54" a="1"/>
  <c r="F73799" i="54" s="1"/>
  <c r="F73795" i="54" a="1"/>
  <c r="F73795" i="54" s="1"/>
  <c r="F73791" i="54" a="1"/>
  <c r="F73791" i="54" s="1"/>
  <c r="F73787" i="54" a="1"/>
  <c r="F73787" i="54" s="1"/>
  <c r="F73783" i="54" a="1"/>
  <c r="F73783" i="54" s="1"/>
  <c r="F73779" i="54" a="1"/>
  <c r="F73779" i="54" s="1"/>
  <c r="F73775" i="54" a="1"/>
  <c r="F73775" i="54" s="1"/>
  <c r="F73771" i="54" a="1"/>
  <c r="F73771" i="54" s="1"/>
  <c r="F73767" i="54" a="1"/>
  <c r="F73767" i="54" s="1"/>
  <c r="F73763" i="54" a="1"/>
  <c r="F73763" i="54" s="1"/>
  <c r="F73759" i="54" a="1"/>
  <c r="F73759" i="54" s="1"/>
  <c r="F73755" i="54" a="1"/>
  <c r="F73755" i="54" s="1"/>
  <c r="F73751" i="54" a="1"/>
  <c r="F73751" i="54" s="1"/>
  <c r="F73747" i="54" a="1"/>
  <c r="F73747" i="54" s="1"/>
  <c r="F73743" i="54" a="1"/>
  <c r="F73743" i="54" s="1"/>
  <c r="F73739" i="54" a="1"/>
  <c r="F73739" i="54" s="1"/>
  <c r="F73735" i="54" a="1"/>
  <c r="F73735" i="54" s="1"/>
  <c r="F73731" i="54" a="1"/>
  <c r="F73731" i="54" s="1"/>
  <c r="F73727" i="54" a="1"/>
  <c r="F73727" i="54" s="1"/>
  <c r="F73723" i="54" a="1"/>
  <c r="F73723" i="54" s="1"/>
  <c r="F73719" i="54" a="1"/>
  <c r="F73719" i="54" s="1"/>
  <c r="F73715" i="54" a="1"/>
  <c r="F73715" i="54" s="1"/>
  <c r="F73711" i="54" a="1"/>
  <c r="F73711" i="54" s="1"/>
  <c r="F73707" i="54" a="1"/>
  <c r="F73707" i="54" s="1"/>
  <c r="F73703" i="54" a="1"/>
  <c r="F73703" i="54" s="1"/>
  <c r="F73699" i="54" a="1"/>
  <c r="F73699" i="54" s="1"/>
  <c r="F73695" i="54" a="1"/>
  <c r="F73695" i="54" s="1"/>
  <c r="F73691" i="54" a="1"/>
  <c r="F73691" i="54" s="1"/>
  <c r="F73687" i="54" a="1"/>
  <c r="F73687" i="54" s="1"/>
  <c r="F73683" i="54" a="1"/>
  <c r="F73683" i="54" s="1"/>
  <c r="F73679" i="54" a="1"/>
  <c r="F73679" i="54" s="1"/>
  <c r="F73675" i="54" a="1"/>
  <c r="F73675" i="54" s="1"/>
  <c r="F73671" i="54" a="1"/>
  <c r="F73671" i="54" s="1"/>
  <c r="F73667" i="54" a="1"/>
  <c r="F73667" i="54" s="1"/>
  <c r="F73663" i="54" a="1"/>
  <c r="F73663" i="54" s="1"/>
  <c r="F73659" i="54" a="1"/>
  <c r="F73659" i="54" s="1"/>
  <c r="F73655" i="54" a="1"/>
  <c r="F73655" i="54" s="1"/>
  <c r="F73651" i="54" a="1"/>
  <c r="F73651" i="54" s="1"/>
  <c r="F73647" i="54" a="1"/>
  <c r="F73647" i="54" s="1"/>
  <c r="F73643" i="54" a="1"/>
  <c r="F73643" i="54" s="1"/>
  <c r="F73639" i="54" a="1"/>
  <c r="F73639" i="54" s="1"/>
  <c r="F73635" i="54" a="1"/>
  <c r="F73635" i="54" s="1"/>
  <c r="F73631" i="54" a="1"/>
  <c r="F73631" i="54" s="1"/>
  <c r="F73627" i="54" a="1"/>
  <c r="F73627" i="54" s="1"/>
  <c r="F73623" i="54" a="1"/>
  <c r="F73623" i="54" s="1"/>
  <c r="F73619" i="54" a="1"/>
  <c r="F73619" i="54" s="1"/>
  <c r="F73615" i="54" a="1"/>
  <c r="F73615" i="54" s="1"/>
  <c r="F73611" i="54" a="1"/>
  <c r="F73611" i="54" s="1"/>
  <c r="F73607" i="54" a="1"/>
  <c r="F73607" i="54" s="1"/>
  <c r="F73603" i="54" a="1"/>
  <c r="F73603" i="54" s="1"/>
  <c r="F73599" i="54" a="1"/>
  <c r="F73599" i="54" s="1"/>
  <c r="F73595" i="54" a="1"/>
  <c r="F73595" i="54" s="1"/>
  <c r="F73591" i="54" a="1"/>
  <c r="F73591" i="54" s="1"/>
  <c r="F73587" i="54" a="1"/>
  <c r="F73587" i="54" s="1"/>
  <c r="F73583" i="54" a="1"/>
  <c r="F73583" i="54" s="1"/>
  <c r="F73579" i="54" a="1"/>
  <c r="F73579" i="54" s="1"/>
  <c r="F73575" i="54" a="1"/>
  <c r="F73575" i="54" s="1"/>
  <c r="F73571" i="54" a="1"/>
  <c r="F73571" i="54" s="1"/>
  <c r="F73567" i="54" a="1"/>
  <c r="F73567" i="54" s="1"/>
  <c r="F73563" i="54" a="1"/>
  <c r="F73563" i="54" s="1"/>
  <c r="F73559" i="54" a="1"/>
  <c r="F73559" i="54" s="1"/>
  <c r="F73555" i="54" a="1"/>
  <c r="F73555" i="54" s="1"/>
  <c r="F73551" i="54" a="1"/>
  <c r="F73551" i="54" s="1"/>
  <c r="F73547" i="54" a="1"/>
  <c r="F73547" i="54" s="1"/>
  <c r="F73543" i="54" a="1"/>
  <c r="F73543" i="54" s="1"/>
  <c r="F73539" i="54" a="1"/>
  <c r="F73539" i="54" s="1"/>
  <c r="F73535" i="54" a="1"/>
  <c r="F73535" i="54" s="1"/>
  <c r="F73531" i="54" a="1"/>
  <c r="F73531" i="54" s="1"/>
  <c r="F73527" i="54" a="1"/>
  <c r="F73527" i="54" s="1"/>
  <c r="F73523" i="54" a="1"/>
  <c r="F73523" i="54" s="1"/>
  <c r="F73519" i="54" a="1"/>
  <c r="F73519" i="54" s="1"/>
  <c r="F73515" i="54" a="1"/>
  <c r="F73515" i="54" s="1"/>
  <c r="F73511" i="54" a="1"/>
  <c r="F73511" i="54" s="1"/>
  <c r="F73507" i="54" a="1"/>
  <c r="F73507" i="54" s="1"/>
  <c r="F73503" i="54" a="1"/>
  <c r="F73503" i="54" s="1"/>
  <c r="F73499" i="54" a="1"/>
  <c r="F73499" i="54" s="1"/>
  <c r="F73495" i="54" a="1"/>
  <c r="F73495" i="54" s="1"/>
  <c r="F73491" i="54" a="1"/>
  <c r="F73491" i="54" s="1"/>
  <c r="F73487" i="54" a="1"/>
  <c r="F73487" i="54" s="1"/>
  <c r="F73483" i="54" a="1"/>
  <c r="F73483" i="54" s="1"/>
  <c r="F73479" i="54" a="1"/>
  <c r="F73479" i="54" s="1"/>
  <c r="F73475" i="54" a="1"/>
  <c r="F73475" i="54" s="1"/>
  <c r="F73471" i="54" a="1"/>
  <c r="F73471" i="54" s="1"/>
  <c r="F73467" i="54" a="1"/>
  <c r="F73467" i="54" s="1"/>
  <c r="F73463" i="54" a="1"/>
  <c r="F73463" i="54" s="1"/>
  <c r="F73459" i="54" a="1"/>
  <c r="F73459" i="54" s="1"/>
  <c r="F73455" i="54" a="1"/>
  <c r="F73455" i="54" s="1"/>
  <c r="F73451" i="54" a="1"/>
  <c r="F73451" i="54" s="1"/>
  <c r="F73447" i="54" a="1"/>
  <c r="F73447" i="54" s="1"/>
  <c r="F73443" i="54" a="1"/>
  <c r="F73443" i="54" s="1"/>
  <c r="F73439" i="54" a="1"/>
  <c r="F73439" i="54" s="1"/>
  <c r="F73435" i="54" a="1"/>
  <c r="F73435" i="54" s="1"/>
  <c r="F73431" i="54" a="1"/>
  <c r="F73431" i="54" s="1"/>
  <c r="F73427" i="54" a="1"/>
  <c r="F73427" i="54" s="1"/>
  <c r="F73423" i="54" a="1"/>
  <c r="F73423" i="54" s="1"/>
  <c r="F73419" i="54" a="1"/>
  <c r="F73419" i="54" s="1"/>
  <c r="F73415" i="54" a="1"/>
  <c r="F73415" i="54" s="1"/>
  <c r="F73411" i="54" a="1"/>
  <c r="F73411" i="54" s="1"/>
  <c r="F73407" i="54" a="1"/>
  <c r="F73407" i="54" s="1"/>
  <c r="F73403" i="54" a="1"/>
  <c r="F73403" i="54" s="1"/>
  <c r="F73399" i="54" a="1"/>
  <c r="F73399" i="54" s="1"/>
  <c r="F73395" i="54" a="1"/>
  <c r="F73395" i="54" s="1"/>
  <c r="F73391" i="54" a="1"/>
  <c r="F73391" i="54" s="1"/>
  <c r="F73387" i="54" a="1"/>
  <c r="F73387" i="54" s="1"/>
  <c r="F73383" i="54" a="1"/>
  <c r="F73383" i="54" s="1"/>
  <c r="F73379" i="54" a="1"/>
  <c r="F73379" i="54" s="1"/>
  <c r="F73375" i="54" a="1"/>
  <c r="F73375" i="54" s="1"/>
  <c r="F73371" i="54" a="1"/>
  <c r="F73371" i="54" s="1"/>
  <c r="F73367" i="54" a="1"/>
  <c r="F73367" i="54" s="1"/>
  <c r="F73363" i="54" a="1"/>
  <c r="F73363" i="54" s="1"/>
  <c r="F73359" i="54" a="1"/>
  <c r="F73359" i="54" s="1"/>
  <c r="F73355" i="54" a="1"/>
  <c r="F73355" i="54" s="1"/>
  <c r="F73351" i="54" a="1"/>
  <c r="F73351" i="54" s="1"/>
  <c r="F73347" i="54" a="1"/>
  <c r="F73347" i="54" s="1"/>
  <c r="F73343" i="54" a="1"/>
  <c r="F73343" i="54" s="1"/>
  <c r="F73339" i="54" a="1"/>
  <c r="F73339" i="54" s="1"/>
  <c r="F73335" i="54" a="1"/>
  <c r="F73335" i="54" s="1"/>
  <c r="F73331" i="54" a="1"/>
  <c r="F73331" i="54" s="1"/>
  <c r="F73327" i="54" a="1"/>
  <c r="F73327" i="54" s="1"/>
  <c r="F73323" i="54" a="1"/>
  <c r="F73323" i="54" s="1"/>
  <c r="F73319" i="54" a="1"/>
  <c r="F73319" i="54" s="1"/>
  <c r="F73315" i="54" a="1"/>
  <c r="F73315" i="54" s="1"/>
  <c r="F73311" i="54" a="1"/>
  <c r="F73311" i="54" s="1"/>
  <c r="F73307" i="54" a="1"/>
  <c r="F73307" i="54" s="1"/>
  <c r="F73303" i="54" a="1"/>
  <c r="F73303" i="54" s="1"/>
  <c r="F73299" i="54" a="1"/>
  <c r="F73299" i="54" s="1"/>
  <c r="F73295" i="54" a="1"/>
  <c r="F73295" i="54" s="1"/>
  <c r="F73291" i="54" a="1"/>
  <c r="F73291" i="54" s="1"/>
  <c r="F73287" i="54" a="1"/>
  <c r="F73287" i="54" s="1"/>
  <c r="F73283" i="54" a="1"/>
  <c r="F73283" i="54" s="1"/>
  <c r="F73279" i="54" a="1"/>
  <c r="F73279" i="54" s="1"/>
  <c r="F73275" i="54" a="1"/>
  <c r="F73275" i="54" s="1"/>
  <c r="F73271" i="54" a="1"/>
  <c r="F73271" i="54" s="1"/>
  <c r="F73267" i="54" a="1"/>
  <c r="F73267" i="54" s="1"/>
  <c r="F73263" i="54" a="1"/>
  <c r="F73263" i="54" s="1"/>
  <c r="F73259" i="54" a="1"/>
  <c r="F73259" i="54" s="1"/>
  <c r="F73255" i="54" a="1"/>
  <c r="F73255" i="54" s="1"/>
  <c r="F73251" i="54" a="1"/>
  <c r="F73251" i="54" s="1"/>
  <c r="F73247" i="54" a="1"/>
  <c r="F73247" i="54" s="1"/>
  <c r="F73243" i="54" a="1"/>
  <c r="F73243" i="54" s="1"/>
  <c r="F73239" i="54" a="1"/>
  <c r="F73239" i="54" s="1"/>
  <c r="F73235" i="54" a="1"/>
  <c r="F73235" i="54" s="1"/>
  <c r="F73231" i="54" a="1"/>
  <c r="F73231" i="54" s="1"/>
  <c r="F73227" i="54" a="1"/>
  <c r="F73227" i="54" s="1"/>
  <c r="F73223" i="54" a="1"/>
  <c r="F73223" i="54" s="1"/>
  <c r="F73219" i="54" a="1"/>
  <c r="F73219" i="54" s="1"/>
  <c r="F73215" i="54" a="1"/>
  <c r="F73215" i="54" s="1"/>
  <c r="F73211" i="54" a="1"/>
  <c r="F73211" i="54" s="1"/>
  <c r="F73207" i="54" a="1"/>
  <c r="F73207" i="54" s="1"/>
  <c r="F73203" i="54" a="1"/>
  <c r="F73203" i="54" s="1"/>
  <c r="F73199" i="54" a="1"/>
  <c r="F73199" i="54" s="1"/>
  <c r="F73195" i="54" a="1"/>
  <c r="F73195" i="54" s="1"/>
  <c r="F73191" i="54" a="1"/>
  <c r="F73191" i="54" s="1"/>
  <c r="F73187" i="54" a="1"/>
  <c r="F73187" i="54" s="1"/>
  <c r="F73183" i="54" a="1"/>
  <c r="F73183" i="54" s="1"/>
  <c r="F73179" i="54" a="1"/>
  <c r="F73179" i="54" s="1"/>
  <c r="F73175" i="54" a="1"/>
  <c r="F73175" i="54" s="1"/>
  <c r="F73171" i="54" a="1"/>
  <c r="F73171" i="54" s="1"/>
  <c r="F73167" i="54" a="1"/>
  <c r="F73167" i="54" s="1"/>
  <c r="F73163" i="54" a="1"/>
  <c r="F73163" i="54" s="1"/>
  <c r="F73159" i="54" a="1"/>
  <c r="F73159" i="54" s="1"/>
  <c r="F73155" i="54" a="1"/>
  <c r="F73155" i="54" s="1"/>
  <c r="F73151" i="54" a="1"/>
  <c r="F73151" i="54" s="1"/>
  <c r="F73147" i="54" a="1"/>
  <c r="F73147" i="54" s="1"/>
  <c r="F73143" i="54" a="1"/>
  <c r="F73143" i="54" s="1"/>
  <c r="F73139" i="54" a="1"/>
  <c r="F73139" i="54" s="1"/>
  <c r="F73135" i="54" a="1"/>
  <c r="F73135" i="54" s="1"/>
  <c r="F73131" i="54" a="1"/>
  <c r="F73131" i="54" s="1"/>
  <c r="F73127" i="54" a="1"/>
  <c r="F73127" i="54" s="1"/>
  <c r="F73123" i="54" a="1"/>
  <c r="F73123" i="54" s="1"/>
  <c r="F73119" i="54" a="1"/>
  <c r="F73119" i="54" s="1"/>
  <c r="F73115" i="54" a="1"/>
  <c r="F73115" i="54" s="1"/>
  <c r="F73111" i="54" a="1"/>
  <c r="F73111" i="54" s="1"/>
  <c r="F73107" i="54" a="1"/>
  <c r="F73107" i="54" s="1"/>
  <c r="F73103" i="54" a="1"/>
  <c r="F73103" i="54" s="1"/>
  <c r="F73099" i="54" a="1"/>
  <c r="F73099" i="54" s="1"/>
  <c r="F73095" i="54" a="1"/>
  <c r="F73095" i="54" s="1"/>
  <c r="F73091" i="54" a="1"/>
  <c r="F73091" i="54" s="1"/>
  <c r="F73087" i="54" a="1"/>
  <c r="F73087" i="54" s="1"/>
  <c r="F73083" i="54" a="1"/>
  <c r="F73083" i="54" s="1"/>
  <c r="F73079" i="54" a="1"/>
  <c r="F73079" i="54" s="1"/>
  <c r="F73075" i="54" a="1"/>
  <c r="F73075" i="54" s="1"/>
  <c r="F73071" i="54" a="1"/>
  <c r="F73071" i="54" s="1"/>
  <c r="F73067" i="54" a="1"/>
  <c r="F73067" i="54" s="1"/>
  <c r="F73063" i="54" a="1"/>
  <c r="F73063" i="54" s="1"/>
  <c r="F73059" i="54" a="1"/>
  <c r="F73059" i="54" s="1"/>
  <c r="F73055" i="54" a="1"/>
  <c r="F73055" i="54" s="1"/>
  <c r="F73051" i="54" a="1"/>
  <c r="F73051" i="54" s="1"/>
  <c r="F73047" i="54" a="1"/>
  <c r="F73047" i="54" s="1"/>
  <c r="F73043" i="54" a="1"/>
  <c r="F73043" i="54" s="1"/>
  <c r="F73039" i="54" a="1"/>
  <c r="F73039" i="54" s="1"/>
  <c r="F73035" i="54" a="1"/>
  <c r="F73035" i="54" s="1"/>
  <c r="F73031" i="54" a="1"/>
  <c r="F73031" i="54" s="1"/>
  <c r="F73027" i="54" a="1"/>
  <c r="F73027" i="54" s="1"/>
  <c r="F73023" i="54" a="1"/>
  <c r="F73023" i="54" s="1"/>
  <c r="F73019" i="54" a="1"/>
  <c r="F73019" i="54" s="1"/>
  <c r="F73015" i="54" a="1"/>
  <c r="F73015" i="54" s="1"/>
  <c r="F73011" i="54" a="1"/>
  <c r="F73011" i="54" s="1"/>
  <c r="F73007" i="54" a="1"/>
  <c r="F73007" i="54" s="1"/>
  <c r="F73003" i="54" a="1"/>
  <c r="F73003" i="54" s="1"/>
  <c r="F72999" i="54" a="1"/>
  <c r="F72999" i="54" s="1"/>
  <c r="F72995" i="54" a="1"/>
  <c r="F72995" i="54" s="1"/>
  <c r="F72991" i="54" a="1"/>
  <c r="F72991" i="54" s="1"/>
  <c r="F72987" i="54" a="1"/>
  <c r="F72987" i="54" s="1"/>
  <c r="F72983" i="54" a="1"/>
  <c r="F72983" i="54" s="1"/>
  <c r="F72979" i="54" a="1"/>
  <c r="F72979" i="54" s="1"/>
  <c r="F72975" i="54" a="1"/>
  <c r="F72975" i="54" s="1"/>
  <c r="F72971" i="54" a="1"/>
  <c r="F72971" i="54" s="1"/>
  <c r="F72967" i="54" a="1"/>
  <c r="F72967" i="54" s="1"/>
  <c r="F72963" i="54" a="1"/>
  <c r="F72963" i="54" s="1"/>
  <c r="F72959" i="54" a="1"/>
  <c r="F72959" i="54" s="1"/>
  <c r="F72955" i="54" a="1"/>
  <c r="F72955" i="54" s="1"/>
  <c r="F72951" i="54" a="1"/>
  <c r="F72951" i="54" s="1"/>
  <c r="F72947" i="54" a="1"/>
  <c r="F72947" i="54" s="1"/>
  <c r="F72943" i="54" a="1"/>
  <c r="F72943" i="54" s="1"/>
  <c r="F72939" i="54" a="1"/>
  <c r="F72939" i="54" s="1"/>
  <c r="F72935" i="54" a="1"/>
  <c r="F72935" i="54" s="1"/>
  <c r="F72931" i="54" a="1"/>
  <c r="F72931" i="54" s="1"/>
  <c r="F72927" i="54" a="1"/>
  <c r="F72927" i="54" s="1"/>
  <c r="F72923" i="54" a="1"/>
  <c r="F72923" i="54" s="1"/>
  <c r="F72919" i="54" a="1"/>
  <c r="F72919" i="54" s="1"/>
  <c r="F72915" i="54" a="1"/>
  <c r="F72915" i="54" s="1"/>
  <c r="F72911" i="54" a="1"/>
  <c r="F72911" i="54" s="1"/>
  <c r="F72907" i="54" a="1"/>
  <c r="F72907" i="54" s="1"/>
  <c r="F72903" i="54" a="1"/>
  <c r="F72903" i="54" s="1"/>
  <c r="F72899" i="54" a="1"/>
  <c r="F72899" i="54" s="1"/>
  <c r="F72895" i="54" a="1"/>
  <c r="F72895" i="54" s="1"/>
  <c r="F72891" i="54" a="1"/>
  <c r="F72891" i="54" s="1"/>
  <c r="F72887" i="54" a="1"/>
  <c r="F72887" i="54" s="1"/>
  <c r="F72883" i="54" a="1"/>
  <c r="F72883" i="54" s="1"/>
  <c r="F72879" i="54" a="1"/>
  <c r="F72879" i="54" s="1"/>
  <c r="F72875" i="54" a="1"/>
  <c r="F72875" i="54" s="1"/>
  <c r="F72871" i="54" a="1"/>
  <c r="F72871" i="54" s="1"/>
  <c r="F72867" i="54" a="1"/>
  <c r="F72867" i="54" s="1"/>
  <c r="F72863" i="54" a="1"/>
  <c r="F72863" i="54" s="1"/>
  <c r="F72859" i="54" a="1"/>
  <c r="F72859" i="54" s="1"/>
  <c r="F72855" i="54" a="1"/>
  <c r="F72855" i="54" s="1"/>
  <c r="F72851" i="54" a="1"/>
  <c r="F72851" i="54" s="1"/>
  <c r="F72847" i="54" a="1"/>
  <c r="F72847" i="54" s="1"/>
  <c r="F72843" i="54" a="1"/>
  <c r="F72843" i="54" s="1"/>
  <c r="F72839" i="54" a="1"/>
  <c r="F72839" i="54" s="1"/>
  <c r="F72835" i="54" a="1"/>
  <c r="F72835" i="54" s="1"/>
  <c r="F72831" i="54" a="1"/>
  <c r="F72831" i="54" s="1"/>
  <c r="F72827" i="54" a="1"/>
  <c r="F72827" i="54" s="1"/>
  <c r="F72823" i="54" a="1"/>
  <c r="F72823" i="54" s="1"/>
  <c r="F72819" i="54" a="1"/>
  <c r="F72819" i="54" s="1"/>
  <c r="F72815" i="54" a="1"/>
  <c r="F72815" i="54" s="1"/>
  <c r="F72811" i="54" a="1"/>
  <c r="F72811" i="54" s="1"/>
  <c r="F72807" i="54" a="1"/>
  <c r="F72807" i="54" s="1"/>
  <c r="F72803" i="54" a="1"/>
  <c r="F72803" i="54" s="1"/>
  <c r="F72799" i="54" a="1"/>
  <c r="F72799" i="54" s="1"/>
  <c r="F72795" i="54" a="1"/>
  <c r="F72795" i="54" s="1"/>
  <c r="F72791" i="54" a="1"/>
  <c r="F72791" i="54" s="1"/>
  <c r="F72787" i="54" a="1"/>
  <c r="F72787" i="54" s="1"/>
  <c r="F72783" i="54" a="1"/>
  <c r="F72783" i="54" s="1"/>
  <c r="F72779" i="54" a="1"/>
  <c r="F72779" i="54" s="1"/>
  <c r="F72775" i="54" a="1"/>
  <c r="F72775" i="54" s="1"/>
  <c r="F72771" i="54" a="1"/>
  <c r="F72771" i="54" s="1"/>
  <c r="F72767" i="54" a="1"/>
  <c r="F72767" i="54" s="1"/>
  <c r="F72763" i="54" a="1"/>
  <c r="F72763" i="54" s="1"/>
  <c r="F72759" i="54" a="1"/>
  <c r="F72759" i="54" s="1"/>
  <c r="F72755" i="54" a="1"/>
  <c r="F72755" i="54" s="1"/>
  <c r="F72751" i="54" a="1"/>
  <c r="F72751" i="54" s="1"/>
  <c r="F72747" i="54" a="1"/>
  <c r="F72747" i="54" s="1"/>
  <c r="F72743" i="54" a="1"/>
  <c r="F72743" i="54" s="1"/>
  <c r="F72739" i="54" a="1"/>
  <c r="F72739" i="54" s="1"/>
  <c r="F72735" i="54" a="1"/>
  <c r="F72735" i="54" s="1"/>
  <c r="F72731" i="54" a="1"/>
  <c r="F72731" i="54" s="1"/>
  <c r="F72727" i="54" a="1"/>
  <c r="F72727" i="54" s="1"/>
  <c r="F72723" i="54" a="1"/>
  <c r="F72723" i="54" s="1"/>
  <c r="F72719" i="54" a="1"/>
  <c r="F72719" i="54" s="1"/>
  <c r="F72715" i="54" a="1"/>
  <c r="F72715" i="54" s="1"/>
  <c r="F72711" i="54" a="1"/>
  <c r="F72711" i="54" s="1"/>
  <c r="F72707" i="54" a="1"/>
  <c r="F72707" i="54" s="1"/>
  <c r="F72703" i="54" a="1"/>
  <c r="F72703" i="54" s="1"/>
  <c r="F72699" i="54" a="1"/>
  <c r="F72699" i="54" s="1"/>
  <c r="F72695" i="54" a="1"/>
  <c r="F72695" i="54" s="1"/>
  <c r="F72691" i="54" a="1"/>
  <c r="F72691" i="54" s="1"/>
  <c r="F72687" i="54" a="1"/>
  <c r="F72687" i="54" s="1"/>
  <c r="F72683" i="54" a="1"/>
  <c r="F72683" i="54" s="1"/>
  <c r="F72679" i="54" a="1"/>
  <c r="F72679" i="54" s="1"/>
  <c r="F72675" i="54" a="1"/>
  <c r="F72675" i="54" s="1"/>
  <c r="F72671" i="54" a="1"/>
  <c r="F72671" i="54" s="1"/>
  <c r="F72667" i="54" a="1"/>
  <c r="F72667" i="54" s="1"/>
  <c r="F72663" i="54" a="1"/>
  <c r="F72663" i="54" s="1"/>
  <c r="F72659" i="54" a="1"/>
  <c r="F72659" i="54" s="1"/>
  <c r="F72655" i="54" a="1"/>
  <c r="F72655" i="54" s="1"/>
  <c r="F72651" i="54" a="1"/>
  <c r="F72651" i="54" s="1"/>
  <c r="F72647" i="54" a="1"/>
  <c r="F72647" i="54" s="1"/>
  <c r="F72643" i="54" a="1"/>
  <c r="F72643" i="54" s="1"/>
  <c r="F72639" i="54" a="1"/>
  <c r="F72639" i="54" s="1"/>
  <c r="F72635" i="54" a="1"/>
  <c r="F72635" i="54" s="1"/>
  <c r="F72631" i="54" a="1"/>
  <c r="F72631" i="54" s="1"/>
  <c r="F72627" i="54" a="1"/>
  <c r="F72627" i="54" s="1"/>
  <c r="F72623" i="54" a="1"/>
  <c r="F72623" i="54" s="1"/>
  <c r="F72619" i="54" a="1"/>
  <c r="F72619" i="54" s="1"/>
  <c r="F72615" i="54" a="1"/>
  <c r="F72615" i="54" s="1"/>
  <c r="F72611" i="54" a="1"/>
  <c r="F72611" i="54" s="1"/>
  <c r="F72607" i="54" a="1"/>
  <c r="F72607" i="54" s="1"/>
  <c r="F72603" i="54" a="1"/>
  <c r="F72603" i="54" s="1"/>
  <c r="F72599" i="54" a="1"/>
  <c r="F72599" i="54" s="1"/>
  <c r="F72595" i="54" a="1"/>
  <c r="F72595" i="54" s="1"/>
  <c r="F72591" i="54" a="1"/>
  <c r="F72591" i="54" s="1"/>
  <c r="F72587" i="54" a="1"/>
  <c r="F72587" i="54" s="1"/>
  <c r="F72583" i="54" a="1"/>
  <c r="F72583" i="54" s="1"/>
  <c r="F72579" i="54" a="1"/>
  <c r="F72579" i="54" s="1"/>
  <c r="F72575" i="54" a="1"/>
  <c r="F72575" i="54" s="1"/>
  <c r="F72571" i="54" a="1"/>
  <c r="F72571" i="54" s="1"/>
  <c r="F72567" i="54" a="1"/>
  <c r="F72567" i="54" s="1"/>
  <c r="F72563" i="54" a="1"/>
  <c r="F72563" i="54" s="1"/>
  <c r="F72559" i="54" a="1"/>
  <c r="F72559" i="54" s="1"/>
  <c r="F72555" i="54" a="1"/>
  <c r="F72555" i="54" s="1"/>
  <c r="F72551" i="54" a="1"/>
  <c r="F72551" i="54" s="1"/>
  <c r="F72547" i="54" a="1"/>
  <c r="F72547" i="54" s="1"/>
  <c r="F72543" i="54" a="1"/>
  <c r="F72543" i="54" s="1"/>
  <c r="F72539" i="54" a="1"/>
  <c r="F72539" i="54" s="1"/>
  <c r="F72535" i="54" a="1"/>
  <c r="F72535" i="54" s="1"/>
  <c r="F72531" i="54" a="1"/>
  <c r="F72531" i="54" s="1"/>
  <c r="F72527" i="54" a="1"/>
  <c r="F72527" i="54" s="1"/>
  <c r="F72523" i="54" a="1"/>
  <c r="F72523" i="54" s="1"/>
  <c r="F72519" i="54" a="1"/>
  <c r="F72519" i="54" s="1"/>
  <c r="F72515" i="54" a="1"/>
  <c r="F72515" i="54" s="1"/>
  <c r="F72511" i="54" a="1"/>
  <c r="F72511" i="54" s="1"/>
  <c r="F72507" i="54" a="1"/>
  <c r="F72507" i="54" s="1"/>
  <c r="F72503" i="54" a="1"/>
  <c r="F72503" i="54" s="1"/>
  <c r="F72499" i="54" a="1"/>
  <c r="F72499" i="54" s="1"/>
  <c r="F72495" i="54" a="1"/>
  <c r="F72495" i="54" s="1"/>
  <c r="F72491" i="54" a="1"/>
  <c r="F72491" i="54" s="1"/>
  <c r="F72487" i="54" a="1"/>
  <c r="F72487" i="54" s="1"/>
  <c r="F72483" i="54" a="1"/>
  <c r="F72483" i="54" s="1"/>
  <c r="F72479" i="54" a="1"/>
  <c r="F72479" i="54" s="1"/>
  <c r="F72475" i="54" a="1"/>
  <c r="F72475" i="54" s="1"/>
  <c r="F72471" i="54" a="1"/>
  <c r="F72471" i="54" s="1"/>
  <c r="F72467" i="54" a="1"/>
  <c r="F72467" i="54" s="1"/>
  <c r="F72463" i="54" a="1"/>
  <c r="F72463" i="54" s="1"/>
  <c r="F72459" i="54" a="1"/>
  <c r="F72459" i="54" s="1"/>
  <c r="F72455" i="54" a="1"/>
  <c r="F72455" i="54" s="1"/>
  <c r="F72451" i="54" a="1"/>
  <c r="F72451" i="54" s="1"/>
  <c r="F72447" i="54" a="1"/>
  <c r="F72447" i="54" s="1"/>
  <c r="F72443" i="54" a="1"/>
  <c r="F72443" i="54" s="1"/>
  <c r="F72439" i="54" a="1"/>
  <c r="F72439" i="54" s="1"/>
  <c r="F72435" i="54" a="1"/>
  <c r="F72435" i="54" s="1"/>
  <c r="F72431" i="54" a="1"/>
  <c r="F72431" i="54" s="1"/>
  <c r="F72427" i="54" a="1"/>
  <c r="F72427" i="54" s="1"/>
  <c r="F72423" i="54" a="1"/>
  <c r="F72423" i="54" s="1"/>
  <c r="F72419" i="54" a="1"/>
  <c r="F72419" i="54" s="1"/>
  <c r="F72415" i="54" a="1"/>
  <c r="F72415" i="54" s="1"/>
  <c r="F72411" i="54" a="1"/>
  <c r="F72411" i="54" s="1"/>
  <c r="F72407" i="54" a="1"/>
  <c r="F72407" i="54" s="1"/>
  <c r="F72403" i="54" a="1"/>
  <c r="F72403" i="54" s="1"/>
  <c r="F72399" i="54" a="1"/>
  <c r="F72399" i="54" s="1"/>
  <c r="F72395" i="54" a="1"/>
  <c r="F72395" i="54" s="1"/>
  <c r="F72391" i="54" a="1"/>
  <c r="F72391" i="54" s="1"/>
  <c r="F72387" i="54" a="1"/>
  <c r="F72387" i="54" s="1"/>
  <c r="F72383" i="54" a="1"/>
  <c r="F72383" i="54" s="1"/>
  <c r="F72379" i="54" a="1"/>
  <c r="F72379" i="54" s="1"/>
  <c r="F72375" i="54" a="1"/>
  <c r="F72375" i="54" s="1"/>
  <c r="F72371" i="54" a="1"/>
  <c r="F72371" i="54" s="1"/>
  <c r="F72367" i="54" a="1"/>
  <c r="F72367" i="54" s="1"/>
  <c r="F72363" i="54" a="1"/>
  <c r="F72363" i="54" s="1"/>
  <c r="F72359" i="54" a="1"/>
  <c r="F72359" i="54" s="1"/>
  <c r="F72355" i="54" a="1"/>
  <c r="F72355" i="54" s="1"/>
  <c r="F72351" i="54" a="1"/>
  <c r="F72351" i="54" s="1"/>
  <c r="F72347" i="54" a="1"/>
  <c r="F72347" i="54" s="1"/>
  <c r="F72343" i="54" a="1"/>
  <c r="F72343" i="54" s="1"/>
  <c r="F72339" i="54" a="1"/>
  <c r="F72339" i="54" s="1"/>
  <c r="F72335" i="54" a="1"/>
  <c r="F72335" i="54" s="1"/>
  <c r="F72331" i="54" a="1"/>
  <c r="F72331" i="54" s="1"/>
  <c r="F72327" i="54" a="1"/>
  <c r="F72327" i="54" s="1"/>
  <c r="F72323" i="54" a="1"/>
  <c r="F72323" i="54" s="1"/>
  <c r="F72319" i="54" a="1"/>
  <c r="F72319" i="54" s="1"/>
  <c r="F72315" i="54" a="1"/>
  <c r="F72315" i="54" s="1"/>
  <c r="F72311" i="54" a="1"/>
  <c r="F72311" i="54" s="1"/>
  <c r="F72307" i="54" a="1"/>
  <c r="F72307" i="54" s="1"/>
  <c r="F72303" i="54" a="1"/>
  <c r="F72303" i="54" s="1"/>
  <c r="F72299" i="54" a="1"/>
  <c r="F72299" i="54" s="1"/>
  <c r="F72295" i="54" a="1"/>
  <c r="F72295" i="54" s="1"/>
  <c r="F72291" i="54" a="1"/>
  <c r="F72291" i="54" s="1"/>
  <c r="F72287" i="54" a="1"/>
  <c r="F72287" i="54" s="1"/>
  <c r="F72283" i="54" a="1"/>
  <c r="F72283" i="54" s="1"/>
  <c r="F72279" i="54" a="1"/>
  <c r="F72279" i="54" s="1"/>
  <c r="F72275" i="54" a="1"/>
  <c r="F72275" i="54" s="1"/>
  <c r="F72271" i="54" a="1"/>
  <c r="F72271" i="54" s="1"/>
  <c r="F72267" i="54" a="1"/>
  <c r="F72267" i="54" s="1"/>
  <c r="F72263" i="54" a="1"/>
  <c r="F72263" i="54" s="1"/>
  <c r="F72259" i="54" a="1"/>
  <c r="F72259" i="54" s="1"/>
  <c r="F72255" i="54" a="1"/>
  <c r="F72255" i="54" s="1"/>
  <c r="F72251" i="54" a="1"/>
  <c r="F72251" i="54" s="1"/>
  <c r="F72247" i="54" a="1"/>
  <c r="F72247" i="54" s="1"/>
  <c r="F72243" i="54" a="1"/>
  <c r="F72243" i="54" s="1"/>
  <c r="F72239" i="54" a="1"/>
  <c r="F72239" i="54" s="1"/>
  <c r="F72235" i="54" a="1"/>
  <c r="F72235" i="54" s="1"/>
  <c r="F72231" i="54" a="1"/>
  <c r="F72231" i="54" s="1"/>
  <c r="F72227" i="54" a="1"/>
  <c r="F72227" i="54" s="1"/>
  <c r="F72223" i="54" a="1"/>
  <c r="F72223" i="54" s="1"/>
  <c r="F72219" i="54" a="1"/>
  <c r="F72219" i="54" s="1"/>
  <c r="F72215" i="54" a="1"/>
  <c r="F72215" i="54" s="1"/>
  <c r="F72211" i="54" a="1"/>
  <c r="F72211" i="54" s="1"/>
  <c r="F72207" i="54" a="1"/>
  <c r="F72207" i="54" s="1"/>
  <c r="F72203" i="54" a="1"/>
  <c r="F72203" i="54" s="1"/>
  <c r="F72199" i="54" a="1"/>
  <c r="F72199" i="54" s="1"/>
  <c r="F72195" i="54" a="1"/>
  <c r="F72195" i="54" s="1"/>
  <c r="F72191" i="54" a="1"/>
  <c r="F72191" i="54" s="1"/>
  <c r="F72187" i="54" a="1"/>
  <c r="F72187" i="54" s="1"/>
  <c r="F72183" i="54" a="1"/>
  <c r="F72183" i="54" s="1"/>
  <c r="F72179" i="54" a="1"/>
  <c r="F72179" i="54" s="1"/>
  <c r="F72175" i="54" a="1"/>
  <c r="F72175" i="54" s="1"/>
  <c r="F72171" i="54" a="1"/>
  <c r="F72171" i="54" s="1"/>
  <c r="F72167" i="54" a="1"/>
  <c r="F72167" i="54" s="1"/>
  <c r="F72163" i="54" a="1"/>
  <c r="F72163" i="54" s="1"/>
  <c r="F72159" i="54" a="1"/>
  <c r="F72159" i="54" s="1"/>
  <c r="F72155" i="54" a="1"/>
  <c r="F72155" i="54" s="1"/>
  <c r="F72151" i="54" a="1"/>
  <c r="F72151" i="54" s="1"/>
  <c r="F72147" i="54" a="1"/>
  <c r="F72147" i="54" s="1"/>
  <c r="F72143" i="54" a="1"/>
  <c r="F72143" i="54" s="1"/>
  <c r="F72139" i="54" a="1"/>
  <c r="F72139" i="54" s="1"/>
  <c r="F72135" i="54" a="1"/>
  <c r="F72135" i="54" s="1"/>
  <c r="F72131" i="54" a="1"/>
  <c r="F72131" i="54" s="1"/>
  <c r="F72127" i="54" a="1"/>
  <c r="F72127" i="54" s="1"/>
  <c r="F72123" i="54" a="1"/>
  <c r="F72123" i="54" s="1"/>
  <c r="F72119" i="54" a="1"/>
  <c r="F72119" i="54" s="1"/>
  <c r="F72115" i="54" a="1"/>
  <c r="F72115" i="54" s="1"/>
  <c r="F72111" i="54" a="1"/>
  <c r="F72111" i="54" s="1"/>
  <c r="F72107" i="54" a="1"/>
  <c r="F72107" i="54" s="1"/>
  <c r="F72103" i="54" a="1"/>
  <c r="F72103" i="54" s="1"/>
  <c r="F72099" i="54" a="1"/>
  <c r="F72099" i="54" s="1"/>
  <c r="F72095" i="54" a="1"/>
  <c r="F72095" i="54" s="1"/>
  <c r="F72091" i="54" a="1"/>
  <c r="F72091" i="54" s="1"/>
  <c r="F72087" i="54" a="1"/>
  <c r="F72087" i="54" s="1"/>
  <c r="F72083" i="54" a="1"/>
  <c r="F72083" i="54" s="1"/>
  <c r="F72079" i="54" a="1"/>
  <c r="F72079" i="54" s="1"/>
  <c r="F72075" i="54" a="1"/>
  <c r="F72075" i="54" s="1"/>
  <c r="F72071" i="54" a="1"/>
  <c r="F72071" i="54" s="1"/>
  <c r="F72067" i="54" a="1"/>
  <c r="F72067" i="54" s="1"/>
  <c r="F72063" i="54" a="1"/>
  <c r="F72063" i="54" s="1"/>
  <c r="F72059" i="54" a="1"/>
  <c r="F72059" i="54" s="1"/>
  <c r="F72055" i="54" a="1"/>
  <c r="F72055" i="54" s="1"/>
  <c r="F72051" i="54" a="1"/>
  <c r="F72051" i="54" s="1"/>
  <c r="F72047" i="54" a="1"/>
  <c r="F72047" i="54" s="1"/>
  <c r="F72043" i="54" a="1"/>
  <c r="F72043" i="54" s="1"/>
  <c r="F72039" i="54" a="1"/>
  <c r="F72039" i="54" s="1"/>
  <c r="F72035" i="54" a="1"/>
  <c r="F72035" i="54" s="1"/>
  <c r="F72031" i="54" a="1"/>
  <c r="F72031" i="54" s="1"/>
  <c r="F72027" i="54" a="1"/>
  <c r="F72027" i="54" s="1"/>
  <c r="F72023" i="54" a="1"/>
  <c r="F72023" i="54" s="1"/>
  <c r="F72019" i="54" a="1"/>
  <c r="F72019" i="54" s="1"/>
  <c r="F72015" i="54" a="1"/>
  <c r="F72015" i="54" s="1"/>
  <c r="F72011" i="54" a="1"/>
  <c r="F72011" i="54" s="1"/>
  <c r="F72007" i="54" a="1"/>
  <c r="F72007" i="54" s="1"/>
  <c r="F72003" i="54" a="1"/>
  <c r="F72003" i="54" s="1"/>
  <c r="F71999" i="54" a="1"/>
  <c r="F71999" i="54" s="1"/>
  <c r="F71995" i="54" a="1"/>
  <c r="F71995" i="54" s="1"/>
  <c r="F71991" i="54" a="1"/>
  <c r="F71991" i="54" s="1"/>
  <c r="F71987" i="54" a="1"/>
  <c r="F71987" i="54" s="1"/>
  <c r="F71983" i="54" a="1"/>
  <c r="F71983" i="54" s="1"/>
  <c r="F71979" i="54" a="1"/>
  <c r="F71979" i="54" s="1"/>
  <c r="F71975" i="54" a="1"/>
  <c r="F71975" i="54" s="1"/>
  <c r="F71971" i="54" a="1"/>
  <c r="F71971" i="54" s="1"/>
  <c r="F71967" i="54" a="1"/>
  <c r="F71967" i="54" s="1"/>
  <c r="F71963" i="54" a="1"/>
  <c r="F71963" i="54" s="1"/>
  <c r="F71959" i="54" a="1"/>
  <c r="F71959" i="54" s="1"/>
  <c r="F71955" i="54" a="1"/>
  <c r="F71955" i="54" s="1"/>
  <c r="F71951" i="54" a="1"/>
  <c r="F71951" i="54" s="1"/>
  <c r="F71947" i="54" a="1"/>
  <c r="F71947" i="54" s="1"/>
  <c r="F71943" i="54" a="1"/>
  <c r="F71943" i="54" s="1"/>
  <c r="F71939" i="54" a="1"/>
  <c r="F71939" i="54" s="1"/>
  <c r="F71935" i="54" a="1"/>
  <c r="F71935" i="54" s="1"/>
  <c r="F71931" i="54" a="1"/>
  <c r="F71931" i="54" s="1"/>
  <c r="F71927" i="54" a="1"/>
  <c r="F71927" i="54" s="1"/>
  <c r="F71923" i="54" a="1"/>
  <c r="F71923" i="54" s="1"/>
  <c r="F71919" i="54" a="1"/>
  <c r="F71919" i="54" s="1"/>
  <c r="F71915" i="54" a="1"/>
  <c r="F71915" i="54" s="1"/>
  <c r="F71911" i="54" a="1"/>
  <c r="F71911" i="54" s="1"/>
  <c r="F71907" i="54" a="1"/>
  <c r="F71907" i="54" s="1"/>
  <c r="F71903" i="54" a="1"/>
  <c r="F71903" i="54" s="1"/>
  <c r="F71899" i="54" a="1"/>
  <c r="F71899" i="54" s="1"/>
  <c r="F71895" i="54" a="1"/>
  <c r="F71895" i="54" s="1"/>
  <c r="F71891" i="54" a="1"/>
  <c r="F71891" i="54" s="1"/>
  <c r="F71887" i="54" a="1"/>
  <c r="F71887" i="54" s="1"/>
  <c r="F71883" i="54" a="1"/>
  <c r="F71883" i="54" s="1"/>
  <c r="F71879" i="54" a="1"/>
  <c r="F71879" i="54" s="1"/>
  <c r="F71875" i="54" a="1"/>
  <c r="F71875" i="54" s="1"/>
  <c r="F71871" i="54" a="1"/>
  <c r="F71871" i="54" s="1"/>
  <c r="F71867" i="54" a="1"/>
  <c r="F71867" i="54" s="1"/>
  <c r="F71863" i="54" a="1"/>
  <c r="F71863" i="54" s="1"/>
  <c r="F71859" i="54" a="1"/>
  <c r="F71859" i="54" s="1"/>
  <c r="F71855" i="54" a="1"/>
  <c r="F71855" i="54" s="1"/>
  <c r="F71851" i="54" a="1"/>
  <c r="F71851" i="54" s="1"/>
  <c r="F71847" i="54" a="1"/>
  <c r="F71847" i="54" s="1"/>
  <c r="F71843" i="54" a="1"/>
  <c r="F71843" i="54" s="1"/>
  <c r="F71839" i="54" a="1"/>
  <c r="F71839" i="54" s="1"/>
  <c r="F71835" i="54" a="1"/>
  <c r="F71835" i="54" s="1"/>
  <c r="F71831" i="54" a="1"/>
  <c r="F71831" i="54" s="1"/>
  <c r="F71827" i="54" a="1"/>
  <c r="F71827" i="54" s="1"/>
  <c r="F71823" i="54" a="1"/>
  <c r="F71823" i="54" s="1"/>
  <c r="F71819" i="54" a="1"/>
  <c r="F71819" i="54" s="1"/>
  <c r="F71815" i="54" a="1"/>
  <c r="F71815" i="54" s="1"/>
  <c r="F71811" i="54" a="1"/>
  <c r="F71811" i="54" s="1"/>
  <c r="F71807" i="54" a="1"/>
  <c r="F71807" i="54" s="1"/>
  <c r="F71803" i="54" a="1"/>
  <c r="F71803" i="54" s="1"/>
  <c r="F71799" i="54" a="1"/>
  <c r="F71799" i="54" s="1"/>
  <c r="F71795" i="54" a="1"/>
  <c r="F71795" i="54" s="1"/>
  <c r="F71791" i="54" a="1"/>
  <c r="F71791" i="54" s="1"/>
  <c r="F71787" i="54" a="1"/>
  <c r="F71787" i="54" s="1"/>
  <c r="F71783" i="54" a="1"/>
  <c r="F71783" i="54" s="1"/>
  <c r="F71779" i="54" a="1"/>
  <c r="F71779" i="54" s="1"/>
  <c r="F71775" i="54" a="1"/>
  <c r="F71775" i="54" s="1"/>
  <c r="F71771" i="54" a="1"/>
  <c r="F71771" i="54" s="1"/>
  <c r="F71767" i="54" a="1"/>
  <c r="F71767" i="54" s="1"/>
  <c r="F71763" i="54" a="1"/>
  <c r="F71763" i="54" s="1"/>
  <c r="F71759" i="54" a="1"/>
  <c r="F71759" i="54" s="1"/>
  <c r="F71755" i="54" a="1"/>
  <c r="F71755" i="54" s="1"/>
  <c r="F71751" i="54" a="1"/>
  <c r="F71751" i="54" s="1"/>
  <c r="F71747" i="54" a="1"/>
  <c r="F71747" i="54" s="1"/>
  <c r="F71743" i="54" a="1"/>
  <c r="F71743" i="54" s="1"/>
  <c r="F71739" i="54" a="1"/>
  <c r="F71739" i="54" s="1"/>
  <c r="F71735" i="54" a="1"/>
  <c r="F71735" i="54" s="1"/>
  <c r="F71731" i="54" a="1"/>
  <c r="F71731" i="54" s="1"/>
  <c r="F71727" i="54" a="1"/>
  <c r="F71727" i="54" s="1"/>
  <c r="F71723" i="54" a="1"/>
  <c r="F71723" i="54" s="1"/>
  <c r="F71719" i="54" a="1"/>
  <c r="F71719" i="54" s="1"/>
  <c r="F71715" i="54" a="1"/>
  <c r="F71715" i="54" s="1"/>
  <c r="F71711" i="54" a="1"/>
  <c r="F71711" i="54" s="1"/>
  <c r="F71707" i="54" a="1"/>
  <c r="F71707" i="54" s="1"/>
  <c r="F71703" i="54" a="1"/>
  <c r="F71703" i="54" s="1"/>
  <c r="F71699" i="54" a="1"/>
  <c r="F71699" i="54" s="1"/>
  <c r="F71695" i="54" a="1"/>
  <c r="F71695" i="54" s="1"/>
  <c r="F71691" i="54" a="1"/>
  <c r="F71691" i="54" s="1"/>
  <c r="F71687" i="54" a="1"/>
  <c r="F71687" i="54" s="1"/>
  <c r="F71683" i="54" a="1"/>
  <c r="F71683" i="54" s="1"/>
  <c r="F71679" i="54" a="1"/>
  <c r="F71679" i="54" s="1"/>
  <c r="F71675" i="54" a="1"/>
  <c r="F71675" i="54" s="1"/>
  <c r="F71671" i="54" a="1"/>
  <c r="F71671" i="54" s="1"/>
  <c r="F71667" i="54" a="1"/>
  <c r="F71667" i="54" s="1"/>
  <c r="F71663" i="54" a="1"/>
  <c r="F71663" i="54" s="1"/>
  <c r="F71659" i="54" a="1"/>
  <c r="F71659" i="54" s="1"/>
  <c r="F71655" i="54" a="1"/>
  <c r="F71655" i="54" s="1"/>
  <c r="F71651" i="54" a="1"/>
  <c r="F71651" i="54" s="1"/>
  <c r="F71647" i="54" a="1"/>
  <c r="F71647" i="54" s="1"/>
  <c r="F71643" i="54" a="1"/>
  <c r="F71643" i="54" s="1"/>
  <c r="F71639" i="54" a="1"/>
  <c r="F71639" i="54" s="1"/>
  <c r="F71635" i="54" a="1"/>
  <c r="F71635" i="54" s="1"/>
  <c r="F71631" i="54" a="1"/>
  <c r="F71631" i="54" s="1"/>
  <c r="F71627" i="54" a="1"/>
  <c r="F71627" i="54" s="1"/>
  <c r="F71623" i="54" a="1"/>
  <c r="F71623" i="54" s="1"/>
  <c r="F71619" i="54" a="1"/>
  <c r="F71619" i="54" s="1"/>
  <c r="F71615" i="54" a="1"/>
  <c r="F71615" i="54" s="1"/>
  <c r="F71611" i="54" a="1"/>
  <c r="F71611" i="54" s="1"/>
  <c r="F71607" i="54" a="1"/>
  <c r="F71607" i="54" s="1"/>
  <c r="F71603" i="54" a="1"/>
  <c r="F71603" i="54" s="1"/>
  <c r="F71599" i="54" a="1"/>
  <c r="F71599" i="54" s="1"/>
  <c r="F71595" i="54" a="1"/>
  <c r="F71595" i="54" s="1"/>
  <c r="F71591" i="54" a="1"/>
  <c r="F71591" i="54" s="1"/>
  <c r="F71587" i="54" a="1"/>
  <c r="F71587" i="54" s="1"/>
  <c r="F71583" i="54" a="1"/>
  <c r="F71583" i="54" s="1"/>
  <c r="F71579" i="54" a="1"/>
  <c r="F71579" i="54" s="1"/>
  <c r="F71575" i="54" a="1"/>
  <c r="F71575" i="54" s="1"/>
  <c r="F71571" i="54" a="1"/>
  <c r="F71571" i="54" s="1"/>
  <c r="F71567" i="54" a="1"/>
  <c r="F71567" i="54" s="1"/>
  <c r="F71563" i="54" a="1"/>
  <c r="F71563" i="54" s="1"/>
  <c r="F71559" i="54" a="1"/>
  <c r="F71559" i="54" s="1"/>
  <c r="F71555" i="54" a="1"/>
  <c r="F71555" i="54" s="1"/>
  <c r="F71551" i="54" a="1"/>
  <c r="F71551" i="54" s="1"/>
  <c r="F71547" i="54" a="1"/>
  <c r="F71547" i="54" s="1"/>
  <c r="F71543" i="54" a="1"/>
  <c r="F71543" i="54" s="1"/>
  <c r="F71539" i="54" a="1"/>
  <c r="F71539" i="54" s="1"/>
  <c r="F71535" i="54" a="1"/>
  <c r="F71535" i="54" s="1"/>
  <c r="F71531" i="54" a="1"/>
  <c r="F71531" i="54" s="1"/>
  <c r="F71527" i="54" a="1"/>
  <c r="F71527" i="54" s="1"/>
  <c r="F71523" i="54" a="1"/>
  <c r="F71523" i="54" s="1"/>
  <c r="F71519" i="54" a="1"/>
  <c r="F71519" i="54" s="1"/>
  <c r="F71515" i="54" a="1"/>
  <c r="F71515" i="54" s="1"/>
  <c r="F71511" i="54" a="1"/>
  <c r="F71511" i="54" s="1"/>
  <c r="F71507" i="54" a="1"/>
  <c r="F71507" i="54" s="1"/>
  <c r="F71503" i="54" a="1"/>
  <c r="F71503" i="54" s="1"/>
  <c r="F71499" i="54" a="1"/>
  <c r="F71499" i="54" s="1"/>
  <c r="F71495" i="54" a="1"/>
  <c r="F71495" i="54" s="1"/>
  <c r="F71491" i="54" a="1"/>
  <c r="F71491" i="54" s="1"/>
  <c r="F71487" i="54" a="1"/>
  <c r="F71487" i="54" s="1"/>
  <c r="F71483" i="54" a="1"/>
  <c r="F71483" i="54" s="1"/>
  <c r="F71479" i="54" a="1"/>
  <c r="F71479" i="54" s="1"/>
  <c r="F71475" i="54" a="1"/>
  <c r="F71475" i="54" s="1"/>
  <c r="F71471" i="54" a="1"/>
  <c r="F71471" i="54" s="1"/>
  <c r="F71467" i="54" a="1"/>
  <c r="F71467" i="54" s="1"/>
  <c r="F71463" i="54" a="1"/>
  <c r="F71463" i="54" s="1"/>
  <c r="F71459" i="54" a="1"/>
  <c r="F71459" i="54" s="1"/>
  <c r="F71455" i="54" a="1"/>
  <c r="F71455" i="54" s="1"/>
  <c r="F71451" i="54" a="1"/>
  <c r="F71451" i="54" s="1"/>
  <c r="F71447" i="54" a="1"/>
  <c r="F71447" i="54" s="1"/>
  <c r="F71443" i="54" a="1"/>
  <c r="F71443" i="54" s="1"/>
  <c r="F71439" i="54" a="1"/>
  <c r="F71439" i="54" s="1"/>
  <c r="F71435" i="54" a="1"/>
  <c r="F71435" i="54" s="1"/>
  <c r="F71431" i="54" a="1"/>
  <c r="F71431" i="54" s="1"/>
  <c r="F71427" i="54" a="1"/>
  <c r="F71427" i="54" s="1"/>
  <c r="F71423" i="54" a="1"/>
  <c r="F71423" i="54" s="1"/>
  <c r="F71419" i="54" a="1"/>
  <c r="F71419" i="54" s="1"/>
  <c r="F71415" i="54" a="1"/>
  <c r="F71415" i="54" s="1"/>
  <c r="F71411" i="54" a="1"/>
  <c r="F71411" i="54" s="1"/>
  <c r="F71407" i="54" a="1"/>
  <c r="F71407" i="54" s="1"/>
  <c r="F71403" i="54" a="1"/>
  <c r="F71403" i="54" s="1"/>
  <c r="F71399" i="54" a="1"/>
  <c r="F71399" i="54" s="1"/>
  <c r="F71395" i="54" a="1"/>
  <c r="F71395" i="54" s="1"/>
  <c r="F71391" i="54" a="1"/>
  <c r="F71391" i="54" s="1"/>
  <c r="F71387" i="54" a="1"/>
  <c r="F71387" i="54" s="1"/>
  <c r="F71383" i="54" a="1"/>
  <c r="F71383" i="54" s="1"/>
  <c r="F71379" i="54" a="1"/>
  <c r="F71379" i="54" s="1"/>
  <c r="F71375" i="54" a="1"/>
  <c r="F71375" i="54" s="1"/>
  <c r="F71371" i="54" a="1"/>
  <c r="F71371" i="54" s="1"/>
  <c r="F71367" i="54" a="1"/>
  <c r="F71367" i="54" s="1"/>
  <c r="F71363" i="54" a="1"/>
  <c r="F71363" i="54" s="1"/>
  <c r="F71359" i="54" a="1"/>
  <c r="F71359" i="54" s="1"/>
  <c r="F71355" i="54" a="1"/>
  <c r="F71355" i="54" s="1"/>
  <c r="F71351" i="54" a="1"/>
  <c r="F71351" i="54" s="1"/>
  <c r="F71347" i="54" a="1"/>
  <c r="F71347" i="54" s="1"/>
  <c r="F71343" i="54" a="1"/>
  <c r="F71343" i="54" s="1"/>
  <c r="F71339" i="54" a="1"/>
  <c r="F71339" i="54" s="1"/>
  <c r="F71335" i="54" a="1"/>
  <c r="F71335" i="54" s="1"/>
  <c r="F71331" i="54" a="1"/>
  <c r="F71331" i="54" s="1"/>
  <c r="F71327" i="54" a="1"/>
  <c r="F71327" i="54" s="1"/>
  <c r="F71323" i="54" a="1"/>
  <c r="F71323" i="54" s="1"/>
  <c r="F71319" i="54" a="1"/>
  <c r="F71319" i="54" s="1"/>
  <c r="F71315" i="54" a="1"/>
  <c r="F71315" i="54" s="1"/>
  <c r="F71311" i="54" a="1"/>
  <c r="F71311" i="54" s="1"/>
  <c r="F71307" i="54" a="1"/>
  <c r="F71307" i="54" s="1"/>
  <c r="F71303" i="54" a="1"/>
  <c r="F71303" i="54" s="1"/>
  <c r="F71299" i="54" a="1"/>
  <c r="F71299" i="54" s="1"/>
  <c r="F71295" i="54" a="1"/>
  <c r="F71295" i="54" s="1"/>
  <c r="F71291" i="54" a="1"/>
  <c r="F71291" i="54" s="1"/>
  <c r="F71287" i="54" a="1"/>
  <c r="F71287" i="54" s="1"/>
  <c r="F71283" i="54" a="1"/>
  <c r="F71283" i="54" s="1"/>
  <c r="F71279" i="54" a="1"/>
  <c r="F71279" i="54" s="1"/>
  <c r="F71275" i="54" a="1"/>
  <c r="F71275" i="54" s="1"/>
  <c r="F71271" i="54" a="1"/>
  <c r="F71271" i="54" s="1"/>
  <c r="F71267" i="54" a="1"/>
  <c r="F71267" i="54" s="1"/>
  <c r="F71263" i="54" a="1"/>
  <c r="F71263" i="54" s="1"/>
  <c r="F71259" i="54" a="1"/>
  <c r="F71259" i="54" s="1"/>
  <c r="F71255" i="54" a="1"/>
  <c r="F71255" i="54" s="1"/>
  <c r="F71251" i="54" a="1"/>
  <c r="F71251" i="54" s="1"/>
  <c r="F71247" i="54" a="1"/>
  <c r="F71247" i="54" s="1"/>
  <c r="F71243" i="54" a="1"/>
  <c r="F71243" i="54" s="1"/>
  <c r="F71239" i="54" a="1"/>
  <c r="F71239" i="54" s="1"/>
  <c r="F71235" i="54" a="1"/>
  <c r="F71235" i="54" s="1"/>
  <c r="F71231" i="54" a="1"/>
  <c r="F71231" i="54" s="1"/>
  <c r="F71227" i="54" a="1"/>
  <c r="F71227" i="54" s="1"/>
  <c r="F71223" i="54" a="1"/>
  <c r="F71223" i="54" s="1"/>
  <c r="F71219" i="54" a="1"/>
  <c r="F71219" i="54" s="1"/>
  <c r="F71215" i="54" a="1"/>
  <c r="F71215" i="54" s="1"/>
  <c r="F71211" i="54" a="1"/>
  <c r="F71211" i="54" s="1"/>
  <c r="F71207" i="54" a="1"/>
  <c r="F71207" i="54" s="1"/>
  <c r="F71203" i="54" a="1"/>
  <c r="F71203" i="54" s="1"/>
  <c r="F71199" i="54" a="1"/>
  <c r="F71199" i="54" s="1"/>
  <c r="F71195" i="54" a="1"/>
  <c r="F71195" i="54" s="1"/>
  <c r="F71191" i="54" a="1"/>
  <c r="F71191" i="54" s="1"/>
  <c r="F71187" i="54" a="1"/>
  <c r="F71187" i="54" s="1"/>
  <c r="F71183" i="54" a="1"/>
  <c r="F71183" i="54" s="1"/>
  <c r="F71179" i="54" a="1"/>
  <c r="F71179" i="54" s="1"/>
  <c r="F71175" i="54" a="1"/>
  <c r="F71175" i="54" s="1"/>
  <c r="F71171" i="54" a="1"/>
  <c r="F71171" i="54" s="1"/>
  <c r="F71167" i="54" a="1"/>
  <c r="F71167" i="54" s="1"/>
  <c r="F71163" i="54" a="1"/>
  <c r="F71163" i="54" s="1"/>
  <c r="F71159" i="54" a="1"/>
  <c r="F71159" i="54" s="1"/>
  <c r="F71155" i="54" a="1"/>
  <c r="F71155" i="54" s="1"/>
  <c r="F71151" i="54" a="1"/>
  <c r="F71151" i="54" s="1"/>
  <c r="F71147" i="54" a="1"/>
  <c r="F71147" i="54" s="1"/>
  <c r="F71143" i="54" a="1"/>
  <c r="F71143" i="54" s="1"/>
  <c r="F71139" i="54" a="1"/>
  <c r="F71139" i="54" s="1"/>
  <c r="F71135" i="54" a="1"/>
  <c r="F71135" i="54" s="1"/>
  <c r="F71131" i="54" a="1"/>
  <c r="F71131" i="54" s="1"/>
  <c r="F71127" i="54" a="1"/>
  <c r="F71127" i="54" s="1"/>
  <c r="F71123" i="54" a="1"/>
  <c r="F71123" i="54" s="1"/>
  <c r="F71119" i="54" a="1"/>
  <c r="F71119" i="54" s="1"/>
  <c r="F71115" i="54" a="1"/>
  <c r="F71115" i="54" s="1"/>
  <c r="F71111" i="54" a="1"/>
  <c r="F71111" i="54" s="1"/>
  <c r="F71107" i="54" a="1"/>
  <c r="F71107" i="54" s="1"/>
  <c r="F71103" i="54" a="1"/>
  <c r="F71103" i="54" s="1"/>
  <c r="F71099" i="54" a="1"/>
  <c r="F71099" i="54" s="1"/>
  <c r="F71095" i="54" a="1"/>
  <c r="F71095" i="54" s="1"/>
  <c r="F71091" i="54" a="1"/>
  <c r="F71091" i="54" s="1"/>
  <c r="F71087" i="54" a="1"/>
  <c r="F71087" i="54" s="1"/>
  <c r="F71083" i="54" a="1"/>
  <c r="F71083" i="54" s="1"/>
  <c r="F71079" i="54" a="1"/>
  <c r="F71079" i="54" s="1"/>
  <c r="F71075" i="54" a="1"/>
  <c r="F71075" i="54" s="1"/>
  <c r="F71071" i="54" a="1"/>
  <c r="F71071" i="54" s="1"/>
  <c r="F71067" i="54" a="1"/>
  <c r="F71067" i="54" s="1"/>
  <c r="F71063" i="54" a="1"/>
  <c r="F71063" i="54" s="1"/>
  <c r="F71059" i="54" a="1"/>
  <c r="F71059" i="54" s="1"/>
  <c r="F71055" i="54" a="1"/>
  <c r="F71055" i="54" s="1"/>
  <c r="F71051" i="54" a="1"/>
  <c r="F71051" i="54" s="1"/>
  <c r="F71047" i="54" a="1"/>
  <c r="F71047" i="54" s="1"/>
  <c r="F71043" i="54" a="1"/>
  <c r="F71043" i="54" s="1"/>
  <c r="F71039" i="54" a="1"/>
  <c r="F71039" i="54" s="1"/>
  <c r="F71035" i="54" a="1"/>
  <c r="F71035" i="54" s="1"/>
  <c r="F71031" i="54" a="1"/>
  <c r="F71031" i="54" s="1"/>
  <c r="F71027" i="54" a="1"/>
  <c r="F71027" i="54" s="1"/>
  <c r="F71023" i="54" a="1"/>
  <c r="F71023" i="54" s="1"/>
  <c r="F71019" i="54" a="1"/>
  <c r="F71019" i="54" s="1"/>
  <c r="F71015" i="54" a="1"/>
  <c r="F71015" i="54" s="1"/>
  <c r="F71011" i="54" a="1"/>
  <c r="F71011" i="54" s="1"/>
  <c r="F71007" i="54" a="1"/>
  <c r="F71007" i="54" s="1"/>
  <c r="F71003" i="54" a="1"/>
  <c r="F71003" i="54" s="1"/>
  <c r="F70999" i="54" a="1"/>
  <c r="F70999" i="54" s="1"/>
  <c r="F70995" i="54" a="1"/>
  <c r="F70995" i="54" s="1"/>
  <c r="F70991" i="54" a="1"/>
  <c r="F70991" i="54" s="1"/>
  <c r="F70987" i="54" a="1"/>
  <c r="F70987" i="54" s="1"/>
  <c r="F70983" i="54" a="1"/>
  <c r="F70983" i="54" s="1"/>
  <c r="F70979" i="54" a="1"/>
  <c r="F70979" i="54" s="1"/>
  <c r="F70975" i="54" a="1"/>
  <c r="F70975" i="54" s="1"/>
  <c r="F70971" i="54" a="1"/>
  <c r="F70971" i="54" s="1"/>
  <c r="F70967" i="54" a="1"/>
  <c r="F70967" i="54" s="1"/>
  <c r="F70963" i="54" a="1"/>
  <c r="F70963" i="54" s="1"/>
  <c r="F70959" i="54" a="1"/>
  <c r="F70959" i="54" s="1"/>
  <c r="F70955" i="54" a="1"/>
  <c r="F70955" i="54" s="1"/>
  <c r="F70951" i="54" a="1"/>
  <c r="F70951" i="54" s="1"/>
  <c r="F70947" i="54" a="1"/>
  <c r="F70947" i="54" s="1"/>
  <c r="F70943" i="54" a="1"/>
  <c r="F70943" i="54" s="1"/>
  <c r="F70939" i="54" a="1"/>
  <c r="F70939" i="54" s="1"/>
  <c r="F70935" i="54" a="1"/>
  <c r="F70935" i="54" s="1"/>
  <c r="F70931" i="54" a="1"/>
  <c r="F70931" i="54" s="1"/>
  <c r="F70927" i="54" a="1"/>
  <c r="F70927" i="54" s="1"/>
  <c r="F70923" i="54" a="1"/>
  <c r="F70923" i="54" s="1"/>
  <c r="F70919" i="54" a="1"/>
  <c r="F70919" i="54" s="1"/>
  <c r="F70915" i="54" a="1"/>
  <c r="F70915" i="54" s="1"/>
  <c r="F70911" i="54" a="1"/>
  <c r="F70911" i="54" s="1"/>
  <c r="F70907" i="54" a="1"/>
  <c r="F70907" i="54" s="1"/>
  <c r="F70903" i="54" a="1"/>
  <c r="F70903" i="54" s="1"/>
  <c r="F70899" i="54" a="1"/>
  <c r="F70899" i="54" s="1"/>
  <c r="F70895" i="54" a="1"/>
  <c r="F70895" i="54" s="1"/>
  <c r="F70891" i="54" a="1"/>
  <c r="F70891" i="54" s="1"/>
  <c r="F70887" i="54" a="1"/>
  <c r="F70887" i="54" s="1"/>
  <c r="F70883" i="54" a="1"/>
  <c r="F70883" i="54" s="1"/>
  <c r="F70879" i="54" a="1"/>
  <c r="F70879" i="54" s="1"/>
  <c r="F70875" i="54" a="1"/>
  <c r="F70875" i="54" s="1"/>
  <c r="F70871" i="54" a="1"/>
  <c r="F70871" i="54" s="1"/>
  <c r="F70867" i="54" a="1"/>
  <c r="F70867" i="54" s="1"/>
  <c r="F70863" i="54" a="1"/>
  <c r="F70863" i="54" s="1"/>
  <c r="F70859" i="54" a="1"/>
  <c r="F70859" i="54" s="1"/>
  <c r="F70855" i="54" a="1"/>
  <c r="F70855" i="54" s="1"/>
  <c r="F70851" i="54" a="1"/>
  <c r="F70851" i="54" s="1"/>
  <c r="F70847" i="54" a="1"/>
  <c r="F70847" i="54" s="1"/>
  <c r="F70843" i="54" a="1"/>
  <c r="F70843" i="54" s="1"/>
  <c r="F70839" i="54" a="1"/>
  <c r="F70839" i="54" s="1"/>
  <c r="F70835" i="54" a="1"/>
  <c r="F70835" i="54" s="1"/>
  <c r="F70831" i="54" a="1"/>
  <c r="F70831" i="54" s="1"/>
  <c r="F70827" i="54" a="1"/>
  <c r="F70827" i="54" s="1"/>
  <c r="F70823" i="54" a="1"/>
  <c r="F70823" i="54" s="1"/>
  <c r="F70819" i="54" a="1"/>
  <c r="F70819" i="54" s="1"/>
  <c r="F70815" i="54" a="1"/>
  <c r="F70815" i="54" s="1"/>
  <c r="F70811" i="54" a="1"/>
  <c r="F70811" i="54" s="1"/>
  <c r="F70807" i="54" a="1"/>
  <c r="F70807" i="54" s="1"/>
  <c r="F70803" i="54" a="1"/>
  <c r="F70803" i="54" s="1"/>
  <c r="F70799" i="54" a="1"/>
  <c r="F70799" i="54" s="1"/>
  <c r="F70795" i="54" a="1"/>
  <c r="F70795" i="54" s="1"/>
  <c r="F70791" i="54" a="1"/>
  <c r="F70791" i="54" s="1"/>
  <c r="F70787" i="54" a="1"/>
  <c r="F70787" i="54" s="1"/>
  <c r="F70783" i="54" a="1"/>
  <c r="F70783" i="54" s="1"/>
  <c r="F70779" i="54" a="1"/>
  <c r="F70779" i="54" s="1"/>
  <c r="F70775" i="54" a="1"/>
  <c r="F70775" i="54" s="1"/>
  <c r="F70771" i="54" a="1"/>
  <c r="F70771" i="54" s="1"/>
  <c r="F70767" i="54" a="1"/>
  <c r="F70767" i="54" s="1"/>
  <c r="F70763" i="54" a="1"/>
  <c r="F70763" i="54" s="1"/>
  <c r="F70759" i="54" a="1"/>
  <c r="F70759" i="54" s="1"/>
  <c r="F70755" i="54" a="1"/>
  <c r="F70755" i="54" s="1"/>
  <c r="F70751" i="54" a="1"/>
  <c r="F70751" i="54" s="1"/>
  <c r="F70747" i="54" a="1"/>
  <c r="F70747" i="54" s="1"/>
  <c r="F70743" i="54" a="1"/>
  <c r="F70743" i="54" s="1"/>
  <c r="F70739" i="54" a="1"/>
  <c r="F70739" i="54" s="1"/>
  <c r="F70735" i="54" a="1"/>
  <c r="F70735" i="54" s="1"/>
  <c r="F70731" i="54" a="1"/>
  <c r="F70731" i="54" s="1"/>
  <c r="F70727" i="54" a="1"/>
  <c r="F70727" i="54" s="1"/>
  <c r="F70723" i="54" a="1"/>
  <c r="F70723" i="54" s="1"/>
  <c r="F70719" i="54" a="1"/>
  <c r="F70719" i="54" s="1"/>
  <c r="F70715" i="54" a="1"/>
  <c r="F70715" i="54" s="1"/>
  <c r="F70711" i="54" a="1"/>
  <c r="F70711" i="54" s="1"/>
  <c r="F70707" i="54" a="1"/>
  <c r="F70707" i="54" s="1"/>
  <c r="F70703" i="54" a="1"/>
  <c r="F70703" i="54" s="1"/>
  <c r="F70699" i="54" a="1"/>
  <c r="F70699" i="54" s="1"/>
  <c r="F70695" i="54" a="1"/>
  <c r="F70695" i="54" s="1"/>
  <c r="F70691" i="54" a="1"/>
  <c r="F70691" i="54" s="1"/>
  <c r="F70687" i="54" a="1"/>
  <c r="F70687" i="54" s="1"/>
  <c r="F70683" i="54" a="1"/>
  <c r="F70683" i="54" s="1"/>
  <c r="F70679" i="54" a="1"/>
  <c r="F70679" i="54" s="1"/>
  <c r="F70675" i="54" a="1"/>
  <c r="F70675" i="54" s="1"/>
  <c r="F70671" i="54" a="1"/>
  <c r="F70671" i="54" s="1"/>
  <c r="F70667" i="54" a="1"/>
  <c r="F70667" i="54" s="1"/>
  <c r="F70663" i="54" a="1"/>
  <c r="F70663" i="54" s="1"/>
  <c r="F70659" i="54" a="1"/>
  <c r="F70659" i="54" s="1"/>
  <c r="F70655" i="54" a="1"/>
  <c r="F70655" i="54" s="1"/>
  <c r="F70651" i="54" a="1"/>
  <c r="F70651" i="54" s="1"/>
  <c r="F70647" i="54" a="1"/>
  <c r="F70647" i="54" s="1"/>
  <c r="F70643" i="54" a="1"/>
  <c r="F70643" i="54" s="1"/>
  <c r="F70639" i="54" a="1"/>
  <c r="F70639" i="54" s="1"/>
  <c r="F70635" i="54" a="1"/>
  <c r="F70635" i="54" s="1"/>
  <c r="F70631" i="54" a="1"/>
  <c r="F70631" i="54" s="1"/>
  <c r="F70627" i="54" a="1"/>
  <c r="F70627" i="54" s="1"/>
  <c r="F70623" i="54" a="1"/>
  <c r="F70623" i="54" s="1"/>
  <c r="F70619" i="54" a="1"/>
  <c r="F70619" i="54" s="1"/>
  <c r="F70615" i="54" a="1"/>
  <c r="F70615" i="54" s="1"/>
  <c r="F70611" i="54" a="1"/>
  <c r="F70611" i="54" s="1"/>
  <c r="F70607" i="54" a="1"/>
  <c r="F70607" i="54" s="1"/>
  <c r="F70603" i="54" a="1"/>
  <c r="F70603" i="54" s="1"/>
  <c r="F70599" i="54" a="1"/>
  <c r="F70599" i="54" s="1"/>
  <c r="F70595" i="54" a="1"/>
  <c r="F70595" i="54" s="1"/>
  <c r="F70591" i="54" a="1"/>
  <c r="F70591" i="54" s="1"/>
  <c r="F70587" i="54" a="1"/>
  <c r="F70587" i="54" s="1"/>
  <c r="F70583" i="54" a="1"/>
  <c r="F70583" i="54" s="1"/>
  <c r="F70579" i="54" a="1"/>
  <c r="F70579" i="54" s="1"/>
  <c r="F70575" i="54" a="1"/>
  <c r="F70575" i="54" s="1"/>
  <c r="F70571" i="54" a="1"/>
  <c r="F70571" i="54" s="1"/>
  <c r="F70567" i="54" a="1"/>
  <c r="F70567" i="54" s="1"/>
  <c r="F70563" i="54" a="1"/>
  <c r="F70563" i="54" s="1"/>
  <c r="F70559" i="54" a="1"/>
  <c r="F70559" i="54" s="1"/>
  <c r="F70555" i="54" a="1"/>
  <c r="F70555" i="54" s="1"/>
  <c r="F70551" i="54" a="1"/>
  <c r="F70551" i="54" s="1"/>
  <c r="F70547" i="54" a="1"/>
  <c r="F70547" i="54" s="1"/>
  <c r="F70543" i="54" a="1"/>
  <c r="F70543" i="54" s="1"/>
  <c r="F70539" i="54" a="1"/>
  <c r="F70539" i="54" s="1"/>
  <c r="F70535" i="54" a="1"/>
  <c r="F70535" i="54" s="1"/>
  <c r="F70531" i="54" a="1"/>
  <c r="F70531" i="54" s="1"/>
  <c r="F70527" i="54" a="1"/>
  <c r="F70527" i="54" s="1"/>
  <c r="F70523" i="54" a="1"/>
  <c r="F70523" i="54" s="1"/>
  <c r="F70519" i="54" a="1"/>
  <c r="F70519" i="54" s="1"/>
  <c r="F70515" i="54" a="1"/>
  <c r="F70515" i="54" s="1"/>
  <c r="F70511" i="54" a="1"/>
  <c r="F70511" i="54" s="1"/>
  <c r="F70507" i="54" a="1"/>
  <c r="F70507" i="54" s="1"/>
  <c r="F70503" i="54" a="1"/>
  <c r="F70503" i="54" s="1"/>
  <c r="F70499" i="54" a="1"/>
  <c r="F70499" i="54" s="1"/>
  <c r="F70495" i="54" a="1"/>
  <c r="F70495" i="54" s="1"/>
  <c r="F70491" i="54" a="1"/>
  <c r="F70491" i="54" s="1"/>
  <c r="F70487" i="54" a="1"/>
  <c r="F70487" i="54" s="1"/>
  <c r="F70483" i="54" a="1"/>
  <c r="F70483" i="54" s="1"/>
  <c r="F70479" i="54" a="1"/>
  <c r="F70479" i="54" s="1"/>
  <c r="F70475" i="54" a="1"/>
  <c r="F70475" i="54" s="1"/>
  <c r="F70471" i="54" a="1"/>
  <c r="F70471" i="54" s="1"/>
  <c r="F70467" i="54" a="1"/>
  <c r="F70467" i="54" s="1"/>
  <c r="F70463" i="54" a="1"/>
  <c r="F70463" i="54" s="1"/>
  <c r="F70459" i="54" a="1"/>
  <c r="F70459" i="54" s="1"/>
  <c r="F70455" i="54" a="1"/>
  <c r="F70455" i="54" s="1"/>
  <c r="F70451" i="54" a="1"/>
  <c r="F70451" i="54" s="1"/>
  <c r="F70447" i="54" a="1"/>
  <c r="F70447" i="54" s="1"/>
  <c r="F70443" i="54" a="1"/>
  <c r="F70443" i="54" s="1"/>
  <c r="F70439" i="54" a="1"/>
  <c r="F70439" i="54" s="1"/>
  <c r="F70435" i="54" a="1"/>
  <c r="F70435" i="54" s="1"/>
  <c r="F70431" i="54" a="1"/>
  <c r="F70431" i="54" s="1"/>
  <c r="F70427" i="54" a="1"/>
  <c r="F70427" i="54" s="1"/>
  <c r="F70423" i="54" a="1"/>
  <c r="F70423" i="54" s="1"/>
  <c r="F70419" i="54" a="1"/>
  <c r="F70419" i="54" s="1"/>
  <c r="F70415" i="54" a="1"/>
  <c r="F70415" i="54" s="1"/>
  <c r="F70411" i="54" a="1"/>
  <c r="F70411" i="54" s="1"/>
  <c r="F70407" i="54" a="1"/>
  <c r="F70407" i="54" s="1"/>
  <c r="F70403" i="54" a="1"/>
  <c r="F70403" i="54" s="1"/>
  <c r="F70399" i="54" a="1"/>
  <c r="F70399" i="54" s="1"/>
  <c r="F70395" i="54" a="1"/>
  <c r="F70395" i="54" s="1"/>
  <c r="F70391" i="54" a="1"/>
  <c r="F70391" i="54" s="1"/>
  <c r="F70387" i="54" a="1"/>
  <c r="F70387" i="54" s="1"/>
  <c r="F70383" i="54" a="1"/>
  <c r="F70383" i="54" s="1"/>
  <c r="F70379" i="54" a="1"/>
  <c r="F70379" i="54" s="1"/>
  <c r="F70375" i="54" a="1"/>
  <c r="F70375" i="54" s="1"/>
  <c r="F70371" i="54" a="1"/>
  <c r="F70371" i="54" s="1"/>
  <c r="F70367" i="54" a="1"/>
  <c r="F70367" i="54" s="1"/>
  <c r="F70363" i="54" a="1"/>
  <c r="F70363" i="54" s="1"/>
  <c r="F70359" i="54" a="1"/>
  <c r="F70359" i="54" s="1"/>
  <c r="F70355" i="54" a="1"/>
  <c r="F70355" i="54" s="1"/>
  <c r="F70351" i="54" a="1"/>
  <c r="F70351" i="54" s="1"/>
  <c r="F70347" i="54" a="1"/>
  <c r="F70347" i="54" s="1"/>
  <c r="F70343" i="54" a="1"/>
  <c r="F70343" i="54" s="1"/>
  <c r="F70339" i="54" a="1"/>
  <c r="F70339" i="54" s="1"/>
  <c r="F70335" i="54" a="1"/>
  <c r="F70335" i="54" s="1"/>
  <c r="F70331" i="54" a="1"/>
  <c r="F70331" i="54" s="1"/>
  <c r="F70327" i="54" a="1"/>
  <c r="F70327" i="54" s="1"/>
  <c r="F70323" i="54" a="1"/>
  <c r="F70323" i="54" s="1"/>
  <c r="F70319" i="54" a="1"/>
  <c r="F70319" i="54" s="1"/>
  <c r="F70315" i="54" a="1"/>
  <c r="F70315" i="54" s="1"/>
  <c r="F70311" i="54" a="1"/>
  <c r="F70311" i="54" s="1"/>
  <c r="F70307" i="54" a="1"/>
  <c r="F70307" i="54" s="1"/>
  <c r="F70303" i="54" a="1"/>
  <c r="F70303" i="54" s="1"/>
  <c r="F70299" i="54" a="1"/>
  <c r="F70299" i="54" s="1"/>
  <c r="F70295" i="54" a="1"/>
  <c r="F70295" i="54" s="1"/>
  <c r="F70291" i="54" a="1"/>
  <c r="F70291" i="54" s="1"/>
  <c r="F70287" i="54" a="1"/>
  <c r="F70287" i="54" s="1"/>
  <c r="F70283" i="54" a="1"/>
  <c r="F70283" i="54" s="1"/>
  <c r="F70279" i="54" a="1"/>
  <c r="F70279" i="54" s="1"/>
  <c r="F70275" i="54" a="1"/>
  <c r="F70275" i="54" s="1"/>
  <c r="F70271" i="54" a="1"/>
  <c r="F70271" i="54" s="1"/>
  <c r="F70267" i="54" a="1"/>
  <c r="F70267" i="54" s="1"/>
  <c r="F70263" i="54" a="1"/>
  <c r="F70263" i="54" s="1"/>
  <c r="F70259" i="54" a="1"/>
  <c r="F70259" i="54" s="1"/>
  <c r="F70255" i="54" a="1"/>
  <c r="F70255" i="54" s="1"/>
  <c r="F70251" i="54" a="1"/>
  <c r="F70251" i="54" s="1"/>
  <c r="F70247" i="54" a="1"/>
  <c r="F70247" i="54" s="1"/>
  <c r="F70243" i="54" a="1"/>
  <c r="F70243" i="54" s="1"/>
  <c r="F70239" i="54" a="1"/>
  <c r="F70239" i="54" s="1"/>
  <c r="F70235" i="54" a="1"/>
  <c r="F70235" i="54" s="1"/>
  <c r="F70231" i="54" a="1"/>
  <c r="F70231" i="54" s="1"/>
  <c r="F70227" i="54" a="1"/>
  <c r="F70227" i="54" s="1"/>
  <c r="F70223" i="54" a="1"/>
  <c r="F70223" i="54" s="1"/>
  <c r="F70219" i="54" a="1"/>
  <c r="F70219" i="54" s="1"/>
  <c r="F70215" i="54" a="1"/>
  <c r="F70215" i="54" s="1"/>
  <c r="F70211" i="54" a="1"/>
  <c r="F70211" i="54" s="1"/>
  <c r="F70207" i="54" a="1"/>
  <c r="F70207" i="54" s="1"/>
  <c r="F70203" i="54" a="1"/>
  <c r="F70203" i="54" s="1"/>
  <c r="F70199" i="54" a="1"/>
  <c r="F70199" i="54" s="1"/>
  <c r="F70195" i="54" a="1"/>
  <c r="F70195" i="54" s="1"/>
  <c r="F70191" i="54" a="1"/>
  <c r="F70191" i="54" s="1"/>
  <c r="F70187" i="54" a="1"/>
  <c r="F70187" i="54" s="1"/>
  <c r="F70183" i="54" a="1"/>
  <c r="F70183" i="54" s="1"/>
  <c r="F70179" i="54" a="1"/>
  <c r="F70179" i="54" s="1"/>
  <c r="F70175" i="54" a="1"/>
  <c r="F70175" i="54" s="1"/>
  <c r="F70171" i="54" a="1"/>
  <c r="F70171" i="54" s="1"/>
  <c r="F70167" i="54" a="1"/>
  <c r="F70167" i="54" s="1"/>
  <c r="F70163" i="54" a="1"/>
  <c r="F70163" i="54" s="1"/>
  <c r="F70159" i="54" a="1"/>
  <c r="F70159" i="54" s="1"/>
  <c r="F70155" i="54" a="1"/>
  <c r="F70155" i="54" s="1"/>
  <c r="F70151" i="54" a="1"/>
  <c r="F70151" i="54" s="1"/>
  <c r="F70147" i="54" a="1"/>
  <c r="F70147" i="54" s="1"/>
  <c r="F70143" i="54" a="1"/>
  <c r="F70143" i="54" s="1"/>
  <c r="F70139" i="54" a="1"/>
  <c r="F70139" i="54" s="1"/>
  <c r="F70135" i="54" a="1"/>
  <c r="F70135" i="54" s="1"/>
  <c r="F70131" i="54" a="1"/>
  <c r="F70131" i="54" s="1"/>
  <c r="F70127" i="54" a="1"/>
  <c r="F70127" i="54" s="1"/>
  <c r="F70123" i="54" a="1"/>
  <c r="F70123" i="54" s="1"/>
  <c r="F70119" i="54" a="1"/>
  <c r="F70119" i="54" s="1"/>
  <c r="F70115" i="54" a="1"/>
  <c r="F70115" i="54" s="1"/>
  <c r="F70111" i="54" a="1"/>
  <c r="F70111" i="54" s="1"/>
  <c r="F70107" i="54" a="1"/>
  <c r="F70107" i="54" s="1"/>
  <c r="F70103" i="54" a="1"/>
  <c r="F70103" i="54" s="1"/>
  <c r="F70099" i="54" a="1"/>
  <c r="F70099" i="54" s="1"/>
  <c r="F70095" i="54" a="1"/>
  <c r="F70095" i="54" s="1"/>
  <c r="F70091" i="54" a="1"/>
  <c r="F70091" i="54" s="1"/>
  <c r="F70087" i="54" a="1"/>
  <c r="F70087" i="54" s="1"/>
  <c r="F70083" i="54" a="1"/>
  <c r="F70083" i="54" s="1"/>
  <c r="F70079" i="54" a="1"/>
  <c r="F70079" i="54" s="1"/>
  <c r="F70075" i="54" a="1"/>
  <c r="F70075" i="54" s="1"/>
  <c r="F70071" i="54" a="1"/>
  <c r="F70071" i="54" s="1"/>
  <c r="F70067" i="54" a="1"/>
  <c r="F70067" i="54" s="1"/>
  <c r="F70063" i="54" a="1"/>
  <c r="F70063" i="54" s="1"/>
  <c r="F70059" i="54" a="1"/>
  <c r="F70059" i="54" s="1"/>
  <c r="F70055" i="54" a="1"/>
  <c r="F70055" i="54" s="1"/>
  <c r="F70051" i="54" a="1"/>
  <c r="F70051" i="54" s="1"/>
  <c r="F70047" i="54" a="1"/>
  <c r="F70047" i="54" s="1"/>
  <c r="F70043" i="54" a="1"/>
  <c r="F70043" i="54" s="1"/>
  <c r="F70039" i="54" a="1"/>
  <c r="F70039" i="54" s="1"/>
  <c r="F70035" i="54" a="1"/>
  <c r="F70035" i="54" s="1"/>
  <c r="F70031" i="54" a="1"/>
  <c r="F70031" i="54" s="1"/>
  <c r="F70027" i="54" a="1"/>
  <c r="F70027" i="54" s="1"/>
  <c r="F70023" i="54" a="1"/>
  <c r="F70023" i="54" s="1"/>
  <c r="F70019" i="54" a="1"/>
  <c r="F70019" i="54" s="1"/>
  <c r="F70015" i="54" a="1"/>
  <c r="F70015" i="54" s="1"/>
  <c r="F70011" i="54" a="1"/>
  <c r="F70011" i="54" s="1"/>
  <c r="F70007" i="54" a="1"/>
  <c r="F70007" i="54" s="1"/>
  <c r="F70003" i="54" a="1"/>
  <c r="F70003" i="54" s="1"/>
  <c r="F69999" i="54" a="1"/>
  <c r="F69999" i="54" s="1"/>
  <c r="F69995" i="54" a="1"/>
  <c r="F69995" i="54" s="1"/>
  <c r="F69991" i="54" a="1"/>
  <c r="F69991" i="54" s="1"/>
  <c r="F69987" i="54" a="1"/>
  <c r="F69987" i="54" s="1"/>
  <c r="F69983" i="54" a="1"/>
  <c r="F69983" i="54" s="1"/>
  <c r="F69979" i="54" a="1"/>
  <c r="F69979" i="54" s="1"/>
  <c r="F69975" i="54" a="1"/>
  <c r="F69975" i="54" s="1"/>
  <c r="F69971" i="54" a="1"/>
  <c r="F69971" i="54" s="1"/>
  <c r="F69967" i="54" a="1"/>
  <c r="F69967" i="54" s="1"/>
  <c r="F69963" i="54" a="1"/>
  <c r="F69963" i="54" s="1"/>
  <c r="F69959" i="54" a="1"/>
  <c r="F69959" i="54" s="1"/>
  <c r="F69955" i="54" a="1"/>
  <c r="F69955" i="54" s="1"/>
  <c r="F69951" i="54" a="1"/>
  <c r="F69951" i="54" s="1"/>
  <c r="F69947" i="54" a="1"/>
  <c r="F69947" i="54" s="1"/>
  <c r="F69943" i="54" a="1"/>
  <c r="F69943" i="54" s="1"/>
  <c r="F69939" i="54" a="1"/>
  <c r="F69939" i="54" s="1"/>
  <c r="F69935" i="54" a="1"/>
  <c r="F69935" i="54" s="1"/>
  <c r="F69931" i="54" a="1"/>
  <c r="F69931" i="54" s="1"/>
  <c r="F69927" i="54" a="1"/>
  <c r="F69927" i="54" s="1"/>
  <c r="F69923" i="54" a="1"/>
  <c r="F69923" i="54" s="1"/>
  <c r="F69919" i="54" a="1"/>
  <c r="F69919" i="54" s="1"/>
  <c r="F69915" i="54" a="1"/>
  <c r="F69915" i="54" s="1"/>
  <c r="F69911" i="54" a="1"/>
  <c r="F69911" i="54" s="1"/>
  <c r="F69907" i="54" a="1"/>
  <c r="F69907" i="54" s="1"/>
  <c r="F69903" i="54" a="1"/>
  <c r="F69903" i="54" s="1"/>
  <c r="F69899" i="54" a="1"/>
  <c r="F69899" i="54" s="1"/>
  <c r="F69895" i="54" a="1"/>
  <c r="F69895" i="54" s="1"/>
  <c r="F69891" i="54" a="1"/>
  <c r="F69891" i="54" s="1"/>
  <c r="F69887" i="54" a="1"/>
  <c r="F69887" i="54" s="1"/>
  <c r="F69883" i="54" a="1"/>
  <c r="F69883" i="54" s="1"/>
  <c r="F69879" i="54" a="1"/>
  <c r="F69879" i="54" s="1"/>
  <c r="F69875" i="54" a="1"/>
  <c r="F69875" i="54" s="1"/>
  <c r="F69871" i="54" a="1"/>
  <c r="F69871" i="54" s="1"/>
  <c r="F69867" i="54" a="1"/>
  <c r="F69867" i="54" s="1"/>
  <c r="F69863" i="54" a="1"/>
  <c r="F69863" i="54" s="1"/>
  <c r="F69859" i="54" a="1"/>
  <c r="F69859" i="54" s="1"/>
  <c r="F69855" i="54" a="1"/>
  <c r="F69855" i="54" s="1"/>
  <c r="F69851" i="54" a="1"/>
  <c r="F69851" i="54" s="1"/>
  <c r="F69847" i="54" a="1"/>
  <c r="F69847" i="54" s="1"/>
  <c r="F69843" i="54" a="1"/>
  <c r="F69843" i="54" s="1"/>
  <c r="F69839" i="54" a="1"/>
  <c r="F69839" i="54" s="1"/>
  <c r="F69835" i="54" a="1"/>
  <c r="F69835" i="54" s="1"/>
  <c r="F69831" i="54" a="1"/>
  <c r="F69831" i="54" s="1"/>
  <c r="F69827" i="54" a="1"/>
  <c r="F69827" i="54" s="1"/>
  <c r="F69823" i="54" a="1"/>
  <c r="F69823" i="54" s="1"/>
  <c r="F69819" i="54" a="1"/>
  <c r="F69819" i="54" s="1"/>
  <c r="F69815" i="54" a="1"/>
  <c r="F69815" i="54" s="1"/>
  <c r="F69811" i="54" a="1"/>
  <c r="F69811" i="54" s="1"/>
  <c r="F69807" i="54" a="1"/>
  <c r="F69807" i="54" s="1"/>
  <c r="F69803" i="54" a="1"/>
  <c r="F69803" i="54" s="1"/>
  <c r="F69799" i="54" a="1"/>
  <c r="F69799" i="54" s="1"/>
  <c r="F69795" i="54" a="1"/>
  <c r="F69795" i="54" s="1"/>
  <c r="F69791" i="54" a="1"/>
  <c r="F69791" i="54" s="1"/>
  <c r="F69787" i="54" a="1"/>
  <c r="F69787" i="54" s="1"/>
  <c r="F69783" i="54" a="1"/>
  <c r="F69783" i="54" s="1"/>
  <c r="F69779" i="54" a="1"/>
  <c r="F69779" i="54" s="1"/>
  <c r="F69775" i="54" a="1"/>
  <c r="F69775" i="54" s="1"/>
  <c r="F69771" i="54" a="1"/>
  <c r="F69771" i="54" s="1"/>
  <c r="F69767" i="54" a="1"/>
  <c r="F69767" i="54" s="1"/>
  <c r="F69763" i="54" a="1"/>
  <c r="F69763" i="54" s="1"/>
  <c r="F69759" i="54" a="1"/>
  <c r="F69759" i="54" s="1"/>
  <c r="F69755" i="54" a="1"/>
  <c r="F69755" i="54" s="1"/>
  <c r="F69751" i="54" a="1"/>
  <c r="F69751" i="54" s="1"/>
  <c r="F69747" i="54" a="1"/>
  <c r="F69747" i="54" s="1"/>
  <c r="F69743" i="54" a="1"/>
  <c r="F69743" i="54" s="1"/>
  <c r="F69739" i="54" a="1"/>
  <c r="F69739" i="54" s="1"/>
  <c r="F69735" i="54" a="1"/>
  <c r="F69735" i="54" s="1"/>
  <c r="F69731" i="54" a="1"/>
  <c r="F69731" i="54" s="1"/>
  <c r="F69727" i="54" a="1"/>
  <c r="F69727" i="54" s="1"/>
  <c r="F69723" i="54" a="1"/>
  <c r="F69723" i="54" s="1"/>
  <c r="F69719" i="54" a="1"/>
  <c r="F69719" i="54" s="1"/>
  <c r="F69715" i="54" a="1"/>
  <c r="F69715" i="54" s="1"/>
  <c r="F69711" i="54" a="1"/>
  <c r="F69711" i="54" s="1"/>
  <c r="F69707" i="54" a="1"/>
  <c r="F69707" i="54" s="1"/>
  <c r="F69703" i="54" a="1"/>
  <c r="F69703" i="54" s="1"/>
  <c r="F69699" i="54" a="1"/>
  <c r="F69699" i="54" s="1"/>
  <c r="F69695" i="54" a="1"/>
  <c r="F69695" i="54" s="1"/>
  <c r="F69691" i="54" a="1"/>
  <c r="F69691" i="54" s="1"/>
  <c r="F69687" i="54" a="1"/>
  <c r="F69687" i="54" s="1"/>
  <c r="F69683" i="54" a="1"/>
  <c r="F69683" i="54" s="1"/>
  <c r="F69679" i="54" a="1"/>
  <c r="F69679" i="54" s="1"/>
  <c r="F69675" i="54" a="1"/>
  <c r="F69675" i="54" s="1"/>
  <c r="F69671" i="54" a="1"/>
  <c r="F69671" i="54" s="1"/>
  <c r="F69667" i="54" a="1"/>
  <c r="F69667" i="54" s="1"/>
  <c r="F69663" i="54" a="1"/>
  <c r="F69663" i="54" s="1"/>
  <c r="F69659" i="54" a="1"/>
  <c r="F69659" i="54" s="1"/>
  <c r="F69655" i="54" a="1"/>
  <c r="F69655" i="54" s="1"/>
  <c r="F69651" i="54" a="1"/>
  <c r="F69651" i="54" s="1"/>
  <c r="F69647" i="54" a="1"/>
  <c r="F69647" i="54" s="1"/>
  <c r="F69643" i="54" a="1"/>
  <c r="F69643" i="54" s="1"/>
  <c r="F69639" i="54" a="1"/>
  <c r="F69639" i="54" s="1"/>
  <c r="F69635" i="54" a="1"/>
  <c r="F69635" i="54" s="1"/>
  <c r="F69631" i="54" a="1"/>
  <c r="F69631" i="54" s="1"/>
  <c r="F69627" i="54" a="1"/>
  <c r="F69627" i="54" s="1"/>
  <c r="F69623" i="54" a="1"/>
  <c r="F69623" i="54" s="1"/>
  <c r="F69619" i="54" a="1"/>
  <c r="F69619" i="54" s="1"/>
  <c r="F69615" i="54" a="1"/>
  <c r="F69615" i="54" s="1"/>
  <c r="F69611" i="54" a="1"/>
  <c r="F69611" i="54" s="1"/>
  <c r="F69607" i="54" a="1"/>
  <c r="F69607" i="54" s="1"/>
  <c r="F69603" i="54" a="1"/>
  <c r="F69603" i="54" s="1"/>
  <c r="F69599" i="54" a="1"/>
  <c r="F69599" i="54" s="1"/>
  <c r="F69595" i="54" a="1"/>
  <c r="F69595" i="54" s="1"/>
  <c r="F69591" i="54" a="1"/>
  <c r="F69591" i="54" s="1"/>
  <c r="F69587" i="54" a="1"/>
  <c r="F69587" i="54" s="1"/>
  <c r="F69583" i="54" a="1"/>
  <c r="F69583" i="54" s="1"/>
  <c r="F69579" i="54" a="1"/>
  <c r="F69579" i="54" s="1"/>
  <c r="F69575" i="54" a="1"/>
  <c r="F69575" i="54" s="1"/>
  <c r="F69571" i="54" a="1"/>
  <c r="F69571" i="54" s="1"/>
  <c r="F69567" i="54" a="1"/>
  <c r="F69567" i="54" s="1"/>
  <c r="F69563" i="54" a="1"/>
  <c r="F69563" i="54" s="1"/>
  <c r="F69559" i="54" a="1"/>
  <c r="F69559" i="54" s="1"/>
  <c r="F69555" i="54" a="1"/>
  <c r="F69555" i="54" s="1"/>
  <c r="F69551" i="54" a="1"/>
  <c r="F69551" i="54" s="1"/>
  <c r="F69547" i="54" a="1"/>
  <c r="F69547" i="54" s="1"/>
  <c r="F69543" i="54" a="1"/>
  <c r="F69543" i="54" s="1"/>
  <c r="F69539" i="54" a="1"/>
  <c r="F69539" i="54" s="1"/>
  <c r="F69535" i="54" a="1"/>
  <c r="F69535" i="54" s="1"/>
  <c r="F69531" i="54" a="1"/>
  <c r="F69531" i="54" s="1"/>
  <c r="F69527" i="54" a="1"/>
  <c r="F69527" i="54" s="1"/>
  <c r="F69523" i="54" a="1"/>
  <c r="F69523" i="54" s="1"/>
  <c r="F69519" i="54" a="1"/>
  <c r="F69519" i="54" s="1"/>
  <c r="F69515" i="54" a="1"/>
  <c r="F69515" i="54" s="1"/>
  <c r="F69511" i="54" a="1"/>
  <c r="F69511" i="54" s="1"/>
  <c r="F69507" i="54" a="1"/>
  <c r="F69507" i="54" s="1"/>
  <c r="F69503" i="54" a="1"/>
  <c r="F69503" i="54" s="1"/>
  <c r="F69499" i="54" a="1"/>
  <c r="F69499" i="54" s="1"/>
  <c r="F69495" i="54" a="1"/>
  <c r="F69495" i="54" s="1"/>
  <c r="F69491" i="54" a="1"/>
  <c r="F69491" i="54" s="1"/>
  <c r="F69487" i="54" a="1"/>
  <c r="F69487" i="54" s="1"/>
  <c r="F69483" i="54" a="1"/>
  <c r="F69483" i="54" s="1"/>
  <c r="F69479" i="54" a="1"/>
  <c r="F69479" i="54" s="1"/>
  <c r="F69475" i="54" a="1"/>
  <c r="F69475" i="54" s="1"/>
  <c r="F69471" i="54" a="1"/>
  <c r="F69471" i="54" s="1"/>
  <c r="F69467" i="54" a="1"/>
  <c r="F69467" i="54" s="1"/>
  <c r="F69463" i="54" a="1"/>
  <c r="F69463" i="54" s="1"/>
  <c r="F69459" i="54" a="1"/>
  <c r="F69459" i="54" s="1"/>
  <c r="F69455" i="54" a="1"/>
  <c r="F69455" i="54" s="1"/>
  <c r="F69451" i="54" a="1"/>
  <c r="F69451" i="54" s="1"/>
  <c r="F69447" i="54" a="1"/>
  <c r="F69447" i="54" s="1"/>
  <c r="F69443" i="54" a="1"/>
  <c r="F69443" i="54" s="1"/>
  <c r="F69439" i="54" a="1"/>
  <c r="F69439" i="54" s="1"/>
  <c r="F69435" i="54" a="1"/>
  <c r="F69435" i="54" s="1"/>
  <c r="F69431" i="54" a="1"/>
  <c r="F69431" i="54" s="1"/>
  <c r="F69427" i="54" a="1"/>
  <c r="F69427" i="54" s="1"/>
  <c r="F69423" i="54" a="1"/>
  <c r="F69423" i="54" s="1"/>
  <c r="F69419" i="54" a="1"/>
  <c r="F69419" i="54" s="1"/>
  <c r="F69415" i="54" a="1"/>
  <c r="F69415" i="54" s="1"/>
  <c r="F69411" i="54" a="1"/>
  <c r="F69411" i="54" s="1"/>
  <c r="F69407" i="54" a="1"/>
  <c r="F69407" i="54" s="1"/>
  <c r="F69403" i="54" a="1"/>
  <c r="F69403" i="54" s="1"/>
  <c r="F69399" i="54" a="1"/>
  <c r="F69399" i="54" s="1"/>
  <c r="F69395" i="54" a="1"/>
  <c r="F69395" i="54" s="1"/>
  <c r="F69391" i="54" a="1"/>
  <c r="F69391" i="54" s="1"/>
  <c r="F69387" i="54" a="1"/>
  <c r="F69387" i="54" s="1"/>
  <c r="F69383" i="54" a="1"/>
  <c r="F69383" i="54" s="1"/>
  <c r="F69379" i="54" a="1"/>
  <c r="F69379" i="54" s="1"/>
  <c r="F69375" i="54" a="1"/>
  <c r="F69375" i="54" s="1"/>
  <c r="F69371" i="54" a="1"/>
  <c r="F69371" i="54" s="1"/>
  <c r="F69367" i="54" a="1"/>
  <c r="F69367" i="54" s="1"/>
  <c r="F69363" i="54" a="1"/>
  <c r="F69363" i="54" s="1"/>
  <c r="F69359" i="54" a="1"/>
  <c r="F69359" i="54" s="1"/>
  <c r="F69355" i="54" a="1"/>
  <c r="F69355" i="54" s="1"/>
  <c r="F69351" i="54" a="1"/>
  <c r="F69351" i="54" s="1"/>
  <c r="F69347" i="54" a="1"/>
  <c r="F69347" i="54" s="1"/>
  <c r="F69343" i="54" a="1"/>
  <c r="F69343" i="54" s="1"/>
  <c r="F69339" i="54" a="1"/>
  <c r="F69339" i="54" s="1"/>
  <c r="F69335" i="54" a="1"/>
  <c r="F69335" i="54" s="1"/>
  <c r="F69331" i="54" a="1"/>
  <c r="F69331" i="54" s="1"/>
  <c r="F69327" i="54" a="1"/>
  <c r="F69327" i="54" s="1"/>
  <c r="F69323" i="54" a="1"/>
  <c r="F69323" i="54" s="1"/>
  <c r="F69319" i="54" a="1"/>
  <c r="F69319" i="54" s="1"/>
  <c r="F69315" i="54" a="1"/>
  <c r="F69315" i="54" s="1"/>
  <c r="F69311" i="54" a="1"/>
  <c r="F69311" i="54" s="1"/>
  <c r="F69307" i="54" a="1"/>
  <c r="F69307" i="54" s="1"/>
  <c r="F69303" i="54" a="1"/>
  <c r="F69303" i="54" s="1"/>
  <c r="F69299" i="54" a="1"/>
  <c r="F69299" i="54" s="1"/>
  <c r="F69295" i="54" a="1"/>
  <c r="F69295" i="54" s="1"/>
  <c r="F69291" i="54" a="1"/>
  <c r="F69291" i="54" s="1"/>
  <c r="F69287" i="54" a="1"/>
  <c r="F69287" i="54" s="1"/>
  <c r="F69283" i="54" a="1"/>
  <c r="F69283" i="54" s="1"/>
  <c r="F69279" i="54" a="1"/>
  <c r="F69279" i="54" s="1"/>
  <c r="F69275" i="54" a="1"/>
  <c r="F69275" i="54" s="1"/>
  <c r="F69271" i="54" a="1"/>
  <c r="F69271" i="54" s="1"/>
  <c r="F69267" i="54" a="1"/>
  <c r="F69267" i="54" s="1"/>
  <c r="F69263" i="54" a="1"/>
  <c r="F69263" i="54" s="1"/>
  <c r="F69259" i="54" a="1"/>
  <c r="F69259" i="54" s="1"/>
  <c r="F69255" i="54" a="1"/>
  <c r="F69255" i="54" s="1"/>
  <c r="F69251" i="54" a="1"/>
  <c r="F69251" i="54" s="1"/>
  <c r="F69247" i="54" a="1"/>
  <c r="F69247" i="54" s="1"/>
  <c r="F69243" i="54" a="1"/>
  <c r="F69243" i="54" s="1"/>
  <c r="F69239" i="54" a="1"/>
  <c r="F69239" i="54" s="1"/>
  <c r="F69235" i="54" a="1"/>
  <c r="F69235" i="54" s="1"/>
  <c r="F69231" i="54" a="1"/>
  <c r="F69231" i="54" s="1"/>
  <c r="F69227" i="54" a="1"/>
  <c r="F69227" i="54" s="1"/>
  <c r="F69223" i="54" a="1"/>
  <c r="F69223" i="54" s="1"/>
  <c r="F69219" i="54" a="1"/>
  <c r="F69219" i="54" s="1"/>
  <c r="F69215" i="54" a="1"/>
  <c r="F69215" i="54" s="1"/>
  <c r="F69211" i="54" a="1"/>
  <c r="F69211" i="54" s="1"/>
  <c r="F69207" i="54" a="1"/>
  <c r="F69207" i="54" s="1"/>
  <c r="F69203" i="54" a="1"/>
  <c r="F69203" i="54" s="1"/>
  <c r="F69199" i="54" a="1"/>
  <c r="F69199" i="54" s="1"/>
  <c r="F69195" i="54" a="1"/>
  <c r="F69195" i="54" s="1"/>
  <c r="F69191" i="54" a="1"/>
  <c r="F69191" i="54" s="1"/>
  <c r="F69187" i="54" a="1"/>
  <c r="F69187" i="54" s="1"/>
  <c r="F69183" i="54" a="1"/>
  <c r="F69183" i="54" s="1"/>
  <c r="F69179" i="54" a="1"/>
  <c r="F69179" i="54" s="1"/>
  <c r="F69176" i="54" a="1"/>
  <c r="F69176" i="54" s="1"/>
  <c r="F69172" i="54" a="1"/>
  <c r="F69172" i="54" s="1"/>
  <c r="F69169" i="54" a="1"/>
  <c r="F69169" i="54" s="1"/>
  <c r="F69165" i="54" a="1"/>
  <c r="F69165" i="54" s="1"/>
  <c r="F69158" i="54" a="1"/>
  <c r="F69158" i="54" s="1"/>
  <c r="F69154" i="54" a="1"/>
  <c r="F69154" i="54" s="1"/>
  <c r="F69151" i="54" a="1"/>
  <c r="F69151" i="54" s="1"/>
  <c r="F69147" i="54" a="1"/>
  <c r="F69147" i="54" s="1"/>
  <c r="F69144" i="54" a="1"/>
  <c r="F69144" i="54" s="1"/>
  <c r="F69140" i="54" a="1"/>
  <c r="F69140" i="54" s="1"/>
  <c r="F69137" i="54" a="1"/>
  <c r="F69137" i="54" s="1"/>
  <c r="F69133" i="54" a="1"/>
  <c r="F69133" i="54" s="1"/>
  <c r="F69126" i="54" a="1"/>
  <c r="F69126" i="54" s="1"/>
  <c r="F69122" i="54" a="1"/>
  <c r="F69122" i="54" s="1"/>
  <c r="F69119" i="54" a="1"/>
  <c r="F69119" i="54" s="1"/>
  <c r="F69115" i="54" a="1"/>
  <c r="F69115" i="54" s="1"/>
  <c r="F69112" i="54" a="1"/>
  <c r="F69112" i="54" s="1"/>
  <c r="F69108" i="54" a="1"/>
  <c r="F69108" i="54" s="1"/>
  <c r="F69105" i="54" a="1"/>
  <c r="F69105" i="54" s="1"/>
  <c r="F69101" i="54" a="1"/>
  <c r="F69101" i="54" s="1"/>
  <c r="F69094" i="54" a="1"/>
  <c r="F69094" i="54" s="1"/>
  <c r="F69090" i="54" a="1"/>
  <c r="F69090" i="54" s="1"/>
  <c r="F69087" i="54" a="1"/>
  <c r="F69087" i="54" s="1"/>
  <c r="F69083" i="54" a="1"/>
  <c r="F69083" i="54" s="1"/>
  <c r="F69080" i="54" a="1"/>
  <c r="F69080" i="54" s="1"/>
  <c r="F69076" i="54" a="1"/>
  <c r="F69076" i="54" s="1"/>
  <c r="F69072" i="54" a="1"/>
  <c r="F69072" i="54" s="1"/>
  <c r="F69068" i="54" a="1"/>
  <c r="F69068" i="54" s="1"/>
  <c r="F69064" i="54" a="1"/>
  <c r="F69064" i="54" s="1"/>
  <c r="F69060" i="54" a="1"/>
  <c r="F69060" i="54" s="1"/>
  <c r="F69056" i="54" a="1"/>
  <c r="F69056" i="54" s="1"/>
  <c r="F69052" i="54" a="1"/>
  <c r="F69052" i="54" s="1"/>
  <c r="F69048" i="54" a="1"/>
  <c r="F69048" i="54" s="1"/>
  <c r="F69044" i="54" a="1"/>
  <c r="F69044" i="54" s="1"/>
  <c r="F69040" i="54" a="1"/>
  <c r="F69040" i="54" s="1"/>
  <c r="F69036" i="54" a="1"/>
  <c r="F69036" i="54" s="1"/>
  <c r="F69032" i="54" a="1"/>
  <c r="F69032" i="54" s="1"/>
  <c r="F69028" i="54" a="1"/>
  <c r="F69028" i="54" s="1"/>
  <c r="F69024" i="54" a="1"/>
  <c r="F69024" i="54" s="1"/>
  <c r="F69020" i="54" a="1"/>
  <c r="F69020" i="54" s="1"/>
  <c r="F69016" i="54" a="1"/>
  <c r="F69016" i="54" s="1"/>
  <c r="F69012" i="54" a="1"/>
  <c r="F69012" i="54" s="1"/>
  <c r="F69008" i="54" a="1"/>
  <c r="F69008" i="54" s="1"/>
  <c r="F69004" i="54" a="1"/>
  <c r="F69004" i="54" s="1"/>
  <c r="F69000" i="54" a="1"/>
  <c r="F69000" i="54" s="1"/>
  <c r="F68996" i="54" a="1"/>
  <c r="F68996" i="54" s="1"/>
  <c r="F68992" i="54" a="1"/>
  <c r="F68992" i="54" s="1"/>
  <c r="F68988" i="54" a="1"/>
  <c r="F68988" i="54" s="1"/>
  <c r="F68984" i="54" a="1"/>
  <c r="F68984" i="54" s="1"/>
  <c r="F68980" i="54" a="1"/>
  <c r="F68980" i="54" s="1"/>
  <c r="F68976" i="54" a="1"/>
  <c r="F68976" i="54" s="1"/>
  <c r="F68972" i="54" a="1"/>
  <c r="F68972" i="54" s="1"/>
  <c r="F68968" i="54" a="1"/>
  <c r="F68968" i="54" s="1"/>
  <c r="F68964" i="54" a="1"/>
  <c r="F68964" i="54" s="1"/>
  <c r="F68960" i="54" a="1"/>
  <c r="F68960" i="54" s="1"/>
  <c r="F68956" i="54" a="1"/>
  <c r="F68956" i="54" s="1"/>
  <c r="F68952" i="54" a="1"/>
  <c r="F68952" i="54" s="1"/>
  <c r="F68948" i="54" a="1"/>
  <c r="F68948" i="54" s="1"/>
  <c r="F68944" i="54" a="1"/>
  <c r="F68944" i="54" s="1"/>
  <c r="F68940" i="54" a="1"/>
  <c r="F68940" i="54" s="1"/>
  <c r="F68936" i="54" a="1"/>
  <c r="F68936" i="54" s="1"/>
  <c r="F68932" i="54" a="1"/>
  <c r="F68932" i="54" s="1"/>
  <c r="F68928" i="54" a="1"/>
  <c r="F68928" i="54" s="1"/>
  <c r="F68924" i="54" a="1"/>
  <c r="F68924" i="54" s="1"/>
  <c r="F68920" i="54" a="1"/>
  <c r="F68920" i="54" s="1"/>
  <c r="F68916" i="54" a="1"/>
  <c r="F68916" i="54" s="1"/>
  <c r="F68912" i="54" a="1"/>
  <c r="F68912" i="54" s="1"/>
  <c r="F68908" i="54" a="1"/>
  <c r="F68908" i="54" s="1"/>
  <c r="F68904" i="54" a="1"/>
  <c r="F68904" i="54" s="1"/>
  <c r="F68900" i="54" a="1"/>
  <c r="F68900" i="54" s="1"/>
  <c r="F68896" i="54" a="1"/>
  <c r="F68896" i="54" s="1"/>
  <c r="F68892" i="54" a="1"/>
  <c r="F68892" i="54" s="1"/>
  <c r="F68888" i="54" a="1"/>
  <c r="F68888" i="54" s="1"/>
  <c r="F68884" i="54" a="1"/>
  <c r="F68884" i="54" s="1"/>
  <c r="F68880" i="54" a="1"/>
  <c r="F68880" i="54" s="1"/>
  <c r="F68876" i="54" a="1"/>
  <c r="F68876" i="54" s="1"/>
  <c r="F68872" i="54" a="1"/>
  <c r="F68872" i="54" s="1"/>
  <c r="F68868" i="54" a="1"/>
  <c r="F68868" i="54" s="1"/>
  <c r="F68864" i="54" a="1"/>
  <c r="F68864" i="54" s="1"/>
  <c r="F68860" i="54" a="1"/>
  <c r="F68860" i="54" s="1"/>
  <c r="F68856" i="54" a="1"/>
  <c r="F68856" i="54" s="1"/>
  <c r="F68852" i="54" a="1"/>
  <c r="F68852" i="54" s="1"/>
  <c r="F68848" i="54" a="1"/>
  <c r="F68848" i="54" s="1"/>
  <c r="F68844" i="54" a="1"/>
  <c r="F68844" i="54" s="1"/>
  <c r="F68840" i="54" a="1"/>
  <c r="F68840" i="54" s="1"/>
  <c r="F68836" i="54" a="1"/>
  <c r="F68836" i="54" s="1"/>
  <c r="F68832" i="54" a="1"/>
  <c r="F68832" i="54" s="1"/>
  <c r="F68828" i="54" a="1"/>
  <c r="F68828" i="54" s="1"/>
  <c r="F68824" i="54" a="1"/>
  <c r="F68824" i="54" s="1"/>
  <c r="F68820" i="54" a="1"/>
  <c r="F68820" i="54" s="1"/>
  <c r="F68816" i="54" a="1"/>
  <c r="F68816" i="54" s="1"/>
  <c r="F68812" i="54" a="1"/>
  <c r="F68812" i="54" s="1"/>
  <c r="F68808" i="54" a="1"/>
  <c r="F68808" i="54" s="1"/>
  <c r="F68804" i="54" a="1"/>
  <c r="F68804" i="54" s="1"/>
  <c r="F68800" i="54" a="1"/>
  <c r="F68800" i="54" s="1"/>
  <c r="F68796" i="54" a="1"/>
  <c r="F68796" i="54" s="1"/>
  <c r="F68792" i="54" a="1"/>
  <c r="F68792" i="54" s="1"/>
  <c r="F68788" i="54" a="1"/>
  <c r="F68788" i="54" s="1"/>
  <c r="F68784" i="54" a="1"/>
  <c r="F68784" i="54" s="1"/>
  <c r="F68780" i="54" a="1"/>
  <c r="F68780" i="54" s="1"/>
  <c r="F68776" i="54" a="1"/>
  <c r="F68776" i="54" s="1"/>
  <c r="F68772" i="54" a="1"/>
  <c r="F68772" i="54" s="1"/>
  <c r="F68768" i="54" a="1"/>
  <c r="F68768" i="54" s="1"/>
  <c r="F68764" i="54" a="1"/>
  <c r="F68764" i="54" s="1"/>
  <c r="F68760" i="54" a="1"/>
  <c r="F68760" i="54" s="1"/>
  <c r="F68756" i="54" a="1"/>
  <c r="F68756" i="54" s="1"/>
  <c r="F68752" i="54" a="1"/>
  <c r="F68752" i="54" s="1"/>
  <c r="F68748" i="54" a="1"/>
  <c r="F68748" i="54" s="1"/>
  <c r="F68744" i="54" a="1"/>
  <c r="F68744" i="54" s="1"/>
  <c r="F68740" i="54" a="1"/>
  <c r="F68740" i="54" s="1"/>
  <c r="F68736" i="54" a="1"/>
  <c r="F68736" i="54" s="1"/>
  <c r="F68732" i="54" a="1"/>
  <c r="F68732" i="54" s="1"/>
  <c r="F68728" i="54" a="1"/>
  <c r="F68728" i="54" s="1"/>
  <c r="F68724" i="54" a="1"/>
  <c r="F68724" i="54" s="1"/>
  <c r="F68720" i="54" a="1"/>
  <c r="F68720" i="54" s="1"/>
  <c r="F68716" i="54" a="1"/>
  <c r="F68716" i="54" s="1"/>
  <c r="F68712" i="54" a="1"/>
  <c r="F68712" i="54" s="1"/>
  <c r="F68708" i="54" a="1"/>
  <c r="F68708" i="54" s="1"/>
  <c r="F68704" i="54" a="1"/>
  <c r="F68704" i="54" s="1"/>
  <c r="F68700" i="54" a="1"/>
  <c r="F68700" i="54" s="1"/>
  <c r="F68696" i="54" a="1"/>
  <c r="F68696" i="54" s="1"/>
  <c r="F68692" i="54" a="1"/>
  <c r="F68692" i="54" s="1"/>
  <c r="F68688" i="54" a="1"/>
  <c r="F68688" i="54" s="1"/>
  <c r="F68684" i="54" a="1"/>
  <c r="F68684" i="54" s="1"/>
  <c r="F68680" i="54" a="1"/>
  <c r="F68680" i="54" s="1"/>
  <c r="F68676" i="54" a="1"/>
  <c r="F68676" i="54" s="1"/>
  <c r="F68672" i="54" a="1"/>
  <c r="F68672" i="54" s="1"/>
  <c r="F68668" i="54" a="1"/>
  <c r="F68668" i="54" s="1"/>
  <c r="F68664" i="54" a="1"/>
  <c r="F68664" i="54" s="1"/>
  <c r="F68660" i="54" a="1"/>
  <c r="F68660" i="54" s="1"/>
  <c r="F68656" i="54" a="1"/>
  <c r="F68656" i="54" s="1"/>
  <c r="F68652" i="54" a="1"/>
  <c r="F68652" i="54" s="1"/>
  <c r="F68648" i="54" a="1"/>
  <c r="F68648" i="54" s="1"/>
  <c r="F68644" i="54" a="1"/>
  <c r="F68644" i="54" s="1"/>
  <c r="F68640" i="54" a="1"/>
  <c r="F68640" i="54" s="1"/>
  <c r="F68636" i="54" a="1"/>
  <c r="F68636" i="54" s="1"/>
  <c r="F68632" i="54" a="1"/>
  <c r="F68632" i="54" s="1"/>
  <c r="F68628" i="54" a="1"/>
  <c r="F68628" i="54" s="1"/>
  <c r="F68624" i="54" a="1"/>
  <c r="F68624" i="54" s="1"/>
  <c r="F68620" i="54" a="1"/>
  <c r="F68620" i="54" s="1"/>
  <c r="F68616" i="54" a="1"/>
  <c r="F68616" i="54" s="1"/>
  <c r="F68612" i="54" a="1"/>
  <c r="F68612" i="54" s="1"/>
  <c r="F68608" i="54" a="1"/>
  <c r="F68608" i="54" s="1"/>
  <c r="F68604" i="54" a="1"/>
  <c r="F68604" i="54" s="1"/>
  <c r="F68600" i="54" a="1"/>
  <c r="F68600" i="54" s="1"/>
  <c r="F68596" i="54" a="1"/>
  <c r="F68596" i="54" s="1"/>
  <c r="F68592" i="54" a="1"/>
  <c r="F68592" i="54" s="1"/>
  <c r="F68588" i="54" a="1"/>
  <c r="F68588" i="54" s="1"/>
  <c r="F68584" i="54" a="1"/>
  <c r="F68584" i="54" s="1"/>
  <c r="F68580" i="54" a="1"/>
  <c r="F68580" i="54" s="1"/>
  <c r="F68576" i="54" a="1"/>
  <c r="F68576" i="54" s="1"/>
  <c r="F68572" i="54" a="1"/>
  <c r="F68572" i="54" s="1"/>
  <c r="F68568" i="54" a="1"/>
  <c r="F68568" i="54" s="1"/>
  <c r="F68564" i="54" a="1"/>
  <c r="F68564" i="54" s="1"/>
  <c r="F68560" i="54" a="1"/>
  <c r="F68560" i="54" s="1"/>
  <c r="F68556" i="54" a="1"/>
  <c r="F68556" i="54" s="1"/>
  <c r="F68552" i="54" a="1"/>
  <c r="F68552" i="54" s="1"/>
  <c r="F68548" i="54" a="1"/>
  <c r="F68548" i="54" s="1"/>
  <c r="F68544" i="54" a="1"/>
  <c r="F68544" i="54" s="1"/>
  <c r="F68540" i="54" a="1"/>
  <c r="F68540" i="54" s="1"/>
  <c r="F68536" i="54" a="1"/>
  <c r="F68536" i="54" s="1"/>
  <c r="F68532" i="54" a="1"/>
  <c r="F68532" i="54" s="1"/>
  <c r="F68528" i="54" a="1"/>
  <c r="F68528" i="54" s="1"/>
  <c r="F68524" i="54" a="1"/>
  <c r="F68524" i="54" s="1"/>
  <c r="F68520" i="54" a="1"/>
  <c r="F68520" i="54" s="1"/>
  <c r="F68516" i="54" a="1"/>
  <c r="F68516" i="54" s="1"/>
  <c r="F68512" i="54" a="1"/>
  <c r="F68512" i="54" s="1"/>
  <c r="F68508" i="54" a="1"/>
  <c r="F68508" i="54" s="1"/>
  <c r="F68504" i="54" a="1"/>
  <c r="F68504" i="54" s="1"/>
  <c r="F68500" i="54" a="1"/>
  <c r="F68500" i="54" s="1"/>
  <c r="F68496" i="54" a="1"/>
  <c r="F68496" i="54" s="1"/>
  <c r="F68492" i="54" a="1"/>
  <c r="F68492" i="54" s="1"/>
  <c r="F68488" i="54" a="1"/>
  <c r="F68488" i="54" s="1"/>
  <c r="F68484" i="54" a="1"/>
  <c r="F68484" i="54" s="1"/>
  <c r="F68480" i="54" a="1"/>
  <c r="F68480" i="54" s="1"/>
  <c r="F68476" i="54" a="1"/>
  <c r="F68476" i="54" s="1"/>
  <c r="F68472" i="54" a="1"/>
  <c r="F68472" i="54" s="1"/>
  <c r="F68468" i="54" a="1"/>
  <c r="F68468" i="54" s="1"/>
  <c r="F68464" i="54" a="1"/>
  <c r="F68464" i="54" s="1"/>
  <c r="F68460" i="54" a="1"/>
  <c r="F68460" i="54" s="1"/>
  <c r="F68456" i="54" a="1"/>
  <c r="F68456" i="54" s="1"/>
  <c r="F68452" i="54" a="1"/>
  <c r="F68452" i="54" s="1"/>
  <c r="F68448" i="54" a="1"/>
  <c r="F68448" i="54" s="1"/>
  <c r="F68444" i="54" a="1"/>
  <c r="F68444" i="54" s="1"/>
  <c r="F68440" i="54" a="1"/>
  <c r="F68440" i="54" s="1"/>
  <c r="F68436" i="54" a="1"/>
  <c r="F68436" i="54" s="1"/>
  <c r="F68432" i="54" a="1"/>
  <c r="F68432" i="54" s="1"/>
  <c r="F68428" i="54" a="1"/>
  <c r="F68428" i="54" s="1"/>
  <c r="F68424" i="54" a="1"/>
  <c r="F68424" i="54" s="1"/>
  <c r="F68420" i="54" a="1"/>
  <c r="F68420" i="54" s="1"/>
  <c r="F68416" i="54" a="1"/>
  <c r="F68416" i="54" s="1"/>
  <c r="F68412" i="54" a="1"/>
  <c r="F68412" i="54" s="1"/>
  <c r="F68408" i="54" a="1"/>
  <c r="F68408" i="54" s="1"/>
  <c r="F68404" i="54" a="1"/>
  <c r="F68404" i="54" s="1"/>
  <c r="F68400" i="54" a="1"/>
  <c r="F68400" i="54" s="1"/>
  <c r="F68396" i="54" a="1"/>
  <c r="F68396" i="54" s="1"/>
  <c r="F68392" i="54" a="1"/>
  <c r="F68392" i="54" s="1"/>
  <c r="F68388" i="54" a="1"/>
  <c r="F68388" i="54" s="1"/>
  <c r="F68384" i="54" a="1"/>
  <c r="F68384" i="54" s="1"/>
  <c r="F68380" i="54" a="1"/>
  <c r="F68380" i="54" s="1"/>
  <c r="F68376" i="54" a="1"/>
  <c r="F68376" i="54" s="1"/>
  <c r="F68372" i="54" a="1"/>
  <c r="F68372" i="54" s="1"/>
  <c r="F68368" i="54" a="1"/>
  <c r="F68368" i="54" s="1"/>
  <c r="F68364" i="54" a="1"/>
  <c r="F68364" i="54" s="1"/>
  <c r="F68360" i="54" a="1"/>
  <c r="F68360" i="54" s="1"/>
  <c r="F68356" i="54" a="1"/>
  <c r="F68356" i="54" s="1"/>
  <c r="F68352" i="54" a="1"/>
  <c r="F68352" i="54" s="1"/>
  <c r="F68348" i="54" a="1"/>
  <c r="F68348" i="54" s="1"/>
  <c r="F68344" i="54" a="1"/>
  <c r="F68344" i="54" s="1"/>
  <c r="F68340" i="54" a="1"/>
  <c r="F68340" i="54" s="1"/>
  <c r="F68336" i="54" a="1"/>
  <c r="F68336" i="54" s="1"/>
  <c r="F68332" i="54" a="1"/>
  <c r="F68332" i="54" s="1"/>
  <c r="F68328" i="54" a="1"/>
  <c r="F68328" i="54" s="1"/>
  <c r="F68324" i="54" a="1"/>
  <c r="F68324" i="54" s="1"/>
  <c r="F68320" i="54" a="1"/>
  <c r="F68320" i="54" s="1"/>
  <c r="F68316" i="54" a="1"/>
  <c r="F68316" i="54" s="1"/>
  <c r="F68312" i="54" a="1"/>
  <c r="F68312" i="54" s="1"/>
  <c r="F68308" i="54" a="1"/>
  <c r="F68308" i="54" s="1"/>
  <c r="F68304" i="54" a="1"/>
  <c r="F68304" i="54" s="1"/>
  <c r="F68300" i="54" a="1"/>
  <c r="F68300" i="54" s="1"/>
  <c r="F68296" i="54" a="1"/>
  <c r="F68296" i="54" s="1"/>
  <c r="F68292" i="54" a="1"/>
  <c r="F68292" i="54" s="1"/>
  <c r="F68288" i="54" a="1"/>
  <c r="F68288" i="54" s="1"/>
  <c r="F68284" i="54" a="1"/>
  <c r="F68284" i="54" s="1"/>
  <c r="F68280" i="54" a="1"/>
  <c r="F68280" i="54" s="1"/>
  <c r="F68276" i="54" a="1"/>
  <c r="F68276" i="54" s="1"/>
  <c r="F68272" i="54" a="1"/>
  <c r="F68272" i="54" s="1"/>
  <c r="F68268" i="54" a="1"/>
  <c r="F68268" i="54" s="1"/>
  <c r="F68264" i="54" a="1"/>
  <c r="F68264" i="54" s="1"/>
  <c r="F68260" i="54" a="1"/>
  <c r="F68260" i="54" s="1"/>
  <c r="F68256" i="54" a="1"/>
  <c r="F68256" i="54" s="1"/>
  <c r="F68252" i="54" a="1"/>
  <c r="F68252" i="54" s="1"/>
  <c r="F68248" i="54" a="1"/>
  <c r="F68248" i="54" s="1"/>
  <c r="F68244" i="54" a="1"/>
  <c r="F68244" i="54" s="1"/>
  <c r="F68240" i="54" a="1"/>
  <c r="F68240" i="54" s="1"/>
  <c r="F68236" i="54" a="1"/>
  <c r="F68236" i="54" s="1"/>
  <c r="F68232" i="54" a="1"/>
  <c r="F68232" i="54" s="1"/>
  <c r="F68228" i="54" a="1"/>
  <c r="F68228" i="54" s="1"/>
  <c r="F68224" i="54" a="1"/>
  <c r="F68224" i="54" s="1"/>
  <c r="F68220" i="54" a="1"/>
  <c r="F68220" i="54" s="1"/>
  <c r="F68216" i="54" a="1"/>
  <c r="F68216" i="54" s="1"/>
  <c r="F68212" i="54" a="1"/>
  <c r="F68212" i="54" s="1"/>
  <c r="F68208" i="54" a="1"/>
  <c r="F68208" i="54" s="1"/>
  <c r="F68204" i="54" a="1"/>
  <c r="F68204" i="54" s="1"/>
  <c r="F68200" i="54" a="1"/>
  <c r="F68200" i="54" s="1"/>
  <c r="F68196" i="54" a="1"/>
  <c r="F68196" i="54" s="1"/>
  <c r="F68192" i="54" a="1"/>
  <c r="F68192" i="54" s="1"/>
  <c r="F68188" i="54" a="1"/>
  <c r="F68188" i="54" s="1"/>
  <c r="F68184" i="54" a="1"/>
  <c r="F68184" i="54" s="1"/>
  <c r="F68180" i="54" a="1"/>
  <c r="F68180" i="54" s="1"/>
  <c r="F68176" i="54" a="1"/>
  <c r="F68176" i="54" s="1"/>
  <c r="F68172" i="54" a="1"/>
  <c r="F68172" i="54" s="1"/>
  <c r="F68168" i="54" a="1"/>
  <c r="F68168" i="54" s="1"/>
  <c r="F68164" i="54" a="1"/>
  <c r="F68164" i="54" s="1"/>
  <c r="F68160" i="54" a="1"/>
  <c r="F68160" i="54" s="1"/>
  <c r="F68156" i="54" a="1"/>
  <c r="F68156" i="54" s="1"/>
  <c r="F68152" i="54" a="1"/>
  <c r="F68152" i="54" s="1"/>
  <c r="F68148" i="54" a="1"/>
  <c r="F68148" i="54" s="1"/>
  <c r="F68144" i="54" a="1"/>
  <c r="F68144" i="54" s="1"/>
  <c r="F68140" i="54" a="1"/>
  <c r="F68140" i="54" s="1"/>
  <c r="F68136" i="54" a="1"/>
  <c r="F68136" i="54" s="1"/>
  <c r="F68132" i="54" a="1"/>
  <c r="F68132" i="54" s="1"/>
  <c r="F68128" i="54" a="1"/>
  <c r="F68128" i="54" s="1"/>
  <c r="F68124" i="54" a="1"/>
  <c r="F68124" i="54" s="1"/>
  <c r="F68120" i="54" a="1"/>
  <c r="F68120" i="54" s="1"/>
  <c r="F68116" i="54" a="1"/>
  <c r="F68116" i="54" s="1"/>
  <c r="F68112" i="54" a="1"/>
  <c r="F68112" i="54" s="1"/>
  <c r="F68108" i="54" a="1"/>
  <c r="F68108" i="54" s="1"/>
  <c r="F68104" i="54" a="1"/>
  <c r="F68104" i="54" s="1"/>
  <c r="F68100" i="54" a="1"/>
  <c r="F68100" i="54" s="1"/>
  <c r="F68096" i="54" a="1"/>
  <c r="F68096" i="54" s="1"/>
  <c r="F68092" i="54" a="1"/>
  <c r="F68092" i="54" s="1"/>
  <c r="F68088" i="54" a="1"/>
  <c r="F68088" i="54" s="1"/>
  <c r="F68084" i="54" a="1"/>
  <c r="F68084" i="54" s="1"/>
  <c r="F68080" i="54" a="1"/>
  <c r="F68080" i="54" s="1"/>
  <c r="F68076" i="54" a="1"/>
  <c r="F68076" i="54" s="1"/>
  <c r="F68072" i="54" a="1"/>
  <c r="F68072" i="54" s="1"/>
  <c r="F68068" i="54" a="1"/>
  <c r="F68068" i="54" s="1"/>
  <c r="F68064" i="54" a="1"/>
  <c r="F68064" i="54" s="1"/>
  <c r="F68060" i="54" a="1"/>
  <c r="F68060" i="54" s="1"/>
  <c r="F68056" i="54" a="1"/>
  <c r="F68056" i="54" s="1"/>
  <c r="F68052" i="54" a="1"/>
  <c r="F68052" i="54" s="1"/>
  <c r="F68048" i="54" a="1"/>
  <c r="F68048" i="54" s="1"/>
  <c r="F68044" i="54" a="1"/>
  <c r="F68044" i="54" s="1"/>
  <c r="F68040" i="54" a="1"/>
  <c r="F68040" i="54" s="1"/>
  <c r="F68036" i="54" a="1"/>
  <c r="F68036" i="54" s="1"/>
  <c r="F68032" i="54" a="1"/>
  <c r="F68032" i="54" s="1"/>
  <c r="F68028" i="54" a="1"/>
  <c r="F68028" i="54" s="1"/>
  <c r="F68024" i="54" a="1"/>
  <c r="F68024" i="54" s="1"/>
  <c r="F68020" i="54" a="1"/>
  <c r="F68020" i="54" s="1"/>
  <c r="F68016" i="54" a="1"/>
  <c r="F68016" i="54" s="1"/>
  <c r="F68012" i="54" a="1"/>
  <c r="F68012" i="54" s="1"/>
  <c r="F68008" i="54" a="1"/>
  <c r="F68008" i="54" s="1"/>
  <c r="F68004" i="54" a="1"/>
  <c r="F68004" i="54" s="1"/>
  <c r="F68000" i="54" a="1"/>
  <c r="F68000" i="54" s="1"/>
  <c r="F67996" i="54" a="1"/>
  <c r="F67996" i="54" s="1"/>
  <c r="F67992" i="54" a="1"/>
  <c r="F67992" i="54" s="1"/>
  <c r="F67988" i="54" a="1"/>
  <c r="F67988" i="54" s="1"/>
  <c r="F67984" i="54" a="1"/>
  <c r="F67984" i="54" s="1"/>
  <c r="F67980" i="54" a="1"/>
  <c r="F67980" i="54" s="1"/>
  <c r="F67976" i="54" a="1"/>
  <c r="F67976" i="54" s="1"/>
  <c r="F67972" i="54" a="1"/>
  <c r="F67972" i="54" s="1"/>
  <c r="F67968" i="54" a="1"/>
  <c r="F67968" i="54" s="1"/>
  <c r="F67964" i="54" a="1"/>
  <c r="F67964" i="54" s="1"/>
  <c r="F67960" i="54" a="1"/>
  <c r="F67960" i="54" s="1"/>
  <c r="F67956" i="54" a="1"/>
  <c r="F67956" i="54" s="1"/>
  <c r="F67952" i="54" a="1"/>
  <c r="F67952" i="54" s="1"/>
  <c r="F67948" i="54" a="1"/>
  <c r="F67948" i="54" s="1"/>
  <c r="F67944" i="54" a="1"/>
  <c r="F67944" i="54" s="1"/>
  <c r="F67940" i="54" a="1"/>
  <c r="F67940" i="54" s="1"/>
  <c r="F67936" i="54" a="1"/>
  <c r="F67936" i="54" s="1"/>
  <c r="F67932" i="54" a="1"/>
  <c r="F67932" i="54" s="1"/>
  <c r="F67928" i="54" a="1"/>
  <c r="F67928" i="54" s="1"/>
  <c r="F67924" i="54" a="1"/>
  <c r="F67924" i="54" s="1"/>
  <c r="F67920" i="54" a="1"/>
  <c r="F67920" i="54" s="1"/>
  <c r="F67916" i="54" a="1"/>
  <c r="F67916" i="54" s="1"/>
  <c r="F67912" i="54" a="1"/>
  <c r="F67912" i="54" s="1"/>
  <c r="F67908" i="54" a="1"/>
  <c r="F67908" i="54" s="1"/>
  <c r="F67904" i="54" a="1"/>
  <c r="F67904" i="54" s="1"/>
  <c r="F67900" i="54" a="1"/>
  <c r="F67900" i="54" s="1"/>
  <c r="F67896" i="54" a="1"/>
  <c r="F67896" i="54" s="1"/>
  <c r="F67892" i="54" a="1"/>
  <c r="F67892" i="54" s="1"/>
  <c r="F67888" i="54" a="1"/>
  <c r="F67888" i="54" s="1"/>
  <c r="F67884" i="54" a="1"/>
  <c r="F67884" i="54" s="1"/>
  <c r="F67880" i="54" a="1"/>
  <c r="F67880" i="54" s="1"/>
  <c r="F67876" i="54" a="1"/>
  <c r="F67876" i="54" s="1"/>
  <c r="F67872" i="54" a="1"/>
  <c r="F67872" i="54" s="1"/>
  <c r="F67868" i="54" a="1"/>
  <c r="F67868" i="54" s="1"/>
  <c r="F67864" i="54" a="1"/>
  <c r="F67864" i="54" s="1"/>
  <c r="F67860" i="54" a="1"/>
  <c r="F67860" i="54" s="1"/>
  <c r="F67856" i="54" a="1"/>
  <c r="F67856" i="54" s="1"/>
  <c r="F67852" i="54" a="1"/>
  <c r="F67852" i="54" s="1"/>
  <c r="F67848" i="54" a="1"/>
  <c r="F67848" i="54" s="1"/>
  <c r="F67844" i="54" a="1"/>
  <c r="F67844" i="54" s="1"/>
  <c r="F67840" i="54" a="1"/>
  <c r="F67840" i="54" s="1"/>
  <c r="F67836" i="54" a="1"/>
  <c r="F67836" i="54" s="1"/>
  <c r="F67832" i="54" a="1"/>
  <c r="F67832" i="54" s="1"/>
  <c r="F67828" i="54" a="1"/>
  <c r="F67828" i="54" s="1"/>
  <c r="F67824" i="54" a="1"/>
  <c r="F67824" i="54" s="1"/>
  <c r="F67820" i="54" a="1"/>
  <c r="F67820" i="54" s="1"/>
  <c r="F67816" i="54" a="1"/>
  <c r="F67816" i="54" s="1"/>
  <c r="F67812" i="54" a="1"/>
  <c r="F67812" i="54" s="1"/>
  <c r="F67808" i="54" a="1"/>
  <c r="F67808" i="54" s="1"/>
  <c r="F67804" i="54" a="1"/>
  <c r="F67804" i="54" s="1"/>
  <c r="F67800" i="54" a="1"/>
  <c r="F67800" i="54" s="1"/>
  <c r="F67796" i="54" a="1"/>
  <c r="F67796" i="54" s="1"/>
  <c r="F67792" i="54" a="1"/>
  <c r="F67792" i="54" s="1"/>
  <c r="F67788" i="54" a="1"/>
  <c r="F67788" i="54" s="1"/>
  <c r="F67784" i="54" a="1"/>
  <c r="F67784" i="54" s="1"/>
  <c r="F67780" i="54" a="1"/>
  <c r="F67780" i="54" s="1"/>
  <c r="F67776" i="54" a="1"/>
  <c r="F67776" i="54" s="1"/>
  <c r="F67772" i="54" a="1"/>
  <c r="F67772" i="54" s="1"/>
  <c r="F67768" i="54" a="1"/>
  <c r="F67768" i="54" s="1"/>
  <c r="F67764" i="54" a="1"/>
  <c r="F67764" i="54" s="1"/>
  <c r="F67760" i="54" a="1"/>
  <c r="F67760" i="54" s="1"/>
  <c r="F67756" i="54" a="1"/>
  <c r="F67756" i="54" s="1"/>
  <c r="F67752" i="54" a="1"/>
  <c r="F67752" i="54" s="1"/>
  <c r="F67748" i="54" a="1"/>
  <c r="F67748" i="54" s="1"/>
  <c r="F67744" i="54" a="1"/>
  <c r="F67744" i="54" s="1"/>
  <c r="F67740" i="54" a="1"/>
  <c r="F67740" i="54" s="1"/>
  <c r="F67736" i="54" a="1"/>
  <c r="F67736" i="54" s="1"/>
  <c r="F67732" i="54" a="1"/>
  <c r="F67732" i="54" s="1"/>
  <c r="F67728" i="54" a="1"/>
  <c r="F67728" i="54" s="1"/>
  <c r="F67724" i="54" a="1"/>
  <c r="F67724" i="54" s="1"/>
  <c r="F67720" i="54" a="1"/>
  <c r="F67720" i="54" s="1"/>
  <c r="F67716" i="54" a="1"/>
  <c r="F67716" i="54" s="1"/>
  <c r="F67712" i="54" a="1"/>
  <c r="F67712" i="54" s="1"/>
  <c r="F67708" i="54" a="1"/>
  <c r="F67708" i="54" s="1"/>
  <c r="F67704" i="54" a="1"/>
  <c r="F67704" i="54" s="1"/>
  <c r="F67700" i="54" a="1"/>
  <c r="F67700" i="54" s="1"/>
  <c r="F67696" i="54" a="1"/>
  <c r="F67696" i="54" s="1"/>
  <c r="F67692" i="54" a="1"/>
  <c r="F67692" i="54" s="1"/>
  <c r="F67688" i="54" a="1"/>
  <c r="F67688" i="54" s="1"/>
  <c r="F67684" i="54" a="1"/>
  <c r="F67684" i="54" s="1"/>
  <c r="F67680" i="54" a="1"/>
  <c r="F67680" i="54" s="1"/>
  <c r="F67676" i="54" a="1"/>
  <c r="F67676" i="54" s="1"/>
  <c r="F67672" i="54" a="1"/>
  <c r="F67672" i="54" s="1"/>
  <c r="F67668" i="54" a="1"/>
  <c r="F67668" i="54" s="1"/>
  <c r="F67664" i="54" a="1"/>
  <c r="F67664" i="54" s="1"/>
  <c r="F67660" i="54" a="1"/>
  <c r="F67660" i="54" s="1"/>
  <c r="F67656" i="54" a="1"/>
  <c r="F67656" i="54" s="1"/>
  <c r="F67652" i="54" a="1"/>
  <c r="F67652" i="54" s="1"/>
  <c r="F67648" i="54" a="1"/>
  <c r="F67648" i="54" s="1"/>
  <c r="F67644" i="54" a="1"/>
  <c r="F67644" i="54" s="1"/>
  <c r="F67640" i="54" a="1"/>
  <c r="F67640" i="54" s="1"/>
  <c r="F67636" i="54" a="1"/>
  <c r="F67636" i="54" s="1"/>
  <c r="F67632" i="54" a="1"/>
  <c r="F67632" i="54" s="1"/>
  <c r="F67628" i="54" a="1"/>
  <c r="F67628" i="54" s="1"/>
  <c r="F67624" i="54" a="1"/>
  <c r="F67624" i="54" s="1"/>
  <c r="F67620" i="54" a="1"/>
  <c r="F67620" i="54" s="1"/>
  <c r="F67616" i="54" a="1"/>
  <c r="F67616" i="54" s="1"/>
  <c r="F67612" i="54" a="1"/>
  <c r="F67612" i="54" s="1"/>
  <c r="F67608" i="54" a="1"/>
  <c r="F67608" i="54" s="1"/>
  <c r="F67604" i="54" a="1"/>
  <c r="F67604" i="54" s="1"/>
  <c r="F67600" i="54" a="1"/>
  <c r="F67600" i="54" s="1"/>
  <c r="F67596" i="54" a="1"/>
  <c r="F67596" i="54" s="1"/>
  <c r="F67592" i="54" a="1"/>
  <c r="F67592" i="54" s="1"/>
  <c r="F67588" i="54" a="1"/>
  <c r="F67588" i="54" s="1"/>
  <c r="F67584" i="54" a="1"/>
  <c r="F67584" i="54" s="1"/>
  <c r="F67580" i="54" a="1"/>
  <c r="F67580" i="54" s="1"/>
  <c r="F67576" i="54" a="1"/>
  <c r="F67576" i="54" s="1"/>
  <c r="F67572" i="54" a="1"/>
  <c r="F67572" i="54" s="1"/>
  <c r="F67568" i="54" a="1"/>
  <c r="F67568" i="54" s="1"/>
  <c r="F67564" i="54" a="1"/>
  <c r="F67564" i="54" s="1"/>
  <c r="F67560" i="54" a="1"/>
  <c r="F67560" i="54" s="1"/>
  <c r="F67556" i="54" a="1"/>
  <c r="F67556" i="54" s="1"/>
  <c r="F67552" i="54" a="1"/>
  <c r="F67552" i="54" s="1"/>
  <c r="F67548" i="54" a="1"/>
  <c r="F67548" i="54" s="1"/>
  <c r="F67544" i="54" a="1"/>
  <c r="F67544" i="54" s="1"/>
  <c r="F67540" i="54" a="1"/>
  <c r="F67540" i="54" s="1"/>
  <c r="F67536" i="54" a="1"/>
  <c r="F67536" i="54" s="1"/>
  <c r="F67532" i="54" a="1"/>
  <c r="F67532" i="54" s="1"/>
  <c r="F67528" i="54" a="1"/>
  <c r="F67528" i="54" s="1"/>
  <c r="F67524" i="54" a="1"/>
  <c r="F67524" i="54" s="1"/>
  <c r="F67520" i="54" a="1"/>
  <c r="F67520" i="54" s="1"/>
  <c r="F67516" i="54" a="1"/>
  <c r="F67516" i="54" s="1"/>
  <c r="F67512" i="54" a="1"/>
  <c r="F67512" i="54" s="1"/>
  <c r="F67508" i="54" a="1"/>
  <c r="F67508" i="54" s="1"/>
  <c r="F67504" i="54" a="1"/>
  <c r="F67504" i="54" s="1"/>
  <c r="F67500" i="54" a="1"/>
  <c r="F67500" i="54" s="1"/>
  <c r="F67496" i="54" a="1"/>
  <c r="F67496" i="54" s="1"/>
  <c r="F67492" i="54" a="1"/>
  <c r="F67492" i="54" s="1"/>
  <c r="F67488" i="54" a="1"/>
  <c r="F67488" i="54" s="1"/>
  <c r="F67484" i="54" a="1"/>
  <c r="F67484" i="54" s="1"/>
  <c r="F67480" i="54" a="1"/>
  <c r="F67480" i="54" s="1"/>
  <c r="F67476" i="54" a="1"/>
  <c r="F67476" i="54" s="1"/>
  <c r="F67472" i="54" a="1"/>
  <c r="F67472" i="54" s="1"/>
  <c r="F67468" i="54" a="1"/>
  <c r="F67468" i="54" s="1"/>
  <c r="F67464" i="54" a="1"/>
  <c r="F67464" i="54" s="1"/>
  <c r="F67460" i="54" a="1"/>
  <c r="F67460" i="54" s="1"/>
  <c r="F67456" i="54" a="1"/>
  <c r="F67456" i="54" s="1"/>
  <c r="F67452" i="54" a="1"/>
  <c r="F67452" i="54" s="1"/>
  <c r="F67448" i="54" a="1"/>
  <c r="F67448" i="54" s="1"/>
  <c r="F67444" i="54" a="1"/>
  <c r="F67444" i="54" s="1"/>
  <c r="F67440" i="54" a="1"/>
  <c r="F67440" i="54" s="1"/>
  <c r="F67436" i="54" a="1"/>
  <c r="F67436" i="54" s="1"/>
  <c r="F67432" i="54" a="1"/>
  <c r="F67432" i="54" s="1"/>
  <c r="F67428" i="54" a="1"/>
  <c r="F67428" i="54" s="1"/>
  <c r="F67424" i="54" a="1"/>
  <c r="F67424" i="54" s="1"/>
  <c r="F67420" i="54" a="1"/>
  <c r="F67420" i="54" s="1"/>
  <c r="F67416" i="54" a="1"/>
  <c r="F67416" i="54" s="1"/>
  <c r="F67412" i="54" a="1"/>
  <c r="F67412" i="54" s="1"/>
  <c r="F67408" i="54" a="1"/>
  <c r="F67408" i="54" s="1"/>
  <c r="F67404" i="54" a="1"/>
  <c r="F67404" i="54" s="1"/>
  <c r="F67400" i="54" a="1"/>
  <c r="F67400" i="54" s="1"/>
  <c r="F67396" i="54" a="1"/>
  <c r="F67396" i="54" s="1"/>
  <c r="F67392" i="54" a="1"/>
  <c r="F67392" i="54" s="1"/>
  <c r="F67388" i="54" a="1"/>
  <c r="F67388" i="54" s="1"/>
  <c r="F67384" i="54" a="1"/>
  <c r="F67384" i="54" s="1"/>
  <c r="F67380" i="54" a="1"/>
  <c r="F67380" i="54" s="1"/>
  <c r="F67376" i="54" a="1"/>
  <c r="F67376" i="54" s="1"/>
  <c r="F67372" i="54" a="1"/>
  <c r="F67372" i="54" s="1"/>
  <c r="F67368" i="54" a="1"/>
  <c r="F67368" i="54" s="1"/>
  <c r="F67364" i="54" a="1"/>
  <c r="F67364" i="54" s="1"/>
  <c r="F67360" i="54" a="1"/>
  <c r="F67360" i="54" s="1"/>
  <c r="F67356" i="54" a="1"/>
  <c r="F67356" i="54" s="1"/>
  <c r="F67352" i="54" a="1"/>
  <c r="F67352" i="54" s="1"/>
  <c r="F67348" i="54" a="1"/>
  <c r="F67348" i="54" s="1"/>
  <c r="F67344" i="54" a="1"/>
  <c r="F67344" i="54" s="1"/>
  <c r="F67340" i="54" a="1"/>
  <c r="F67340" i="54" s="1"/>
  <c r="F67336" i="54" a="1"/>
  <c r="F67336" i="54" s="1"/>
  <c r="F67332" i="54" a="1"/>
  <c r="F67332" i="54" s="1"/>
  <c r="F67328" i="54" a="1"/>
  <c r="F67328" i="54" s="1"/>
  <c r="F67324" i="54" a="1"/>
  <c r="F67324" i="54" s="1"/>
  <c r="F67320" i="54" a="1"/>
  <c r="F67320" i="54" s="1"/>
  <c r="F67316" i="54" a="1"/>
  <c r="F67316" i="54" s="1"/>
  <c r="F67312" i="54" a="1"/>
  <c r="F67312" i="54" s="1"/>
  <c r="F67308" i="54" a="1"/>
  <c r="F67308" i="54" s="1"/>
  <c r="F67304" i="54" a="1"/>
  <c r="F67304" i="54" s="1"/>
  <c r="F67300" i="54" a="1"/>
  <c r="F67300" i="54" s="1"/>
  <c r="F67296" i="54" a="1"/>
  <c r="F67296" i="54" s="1"/>
  <c r="F67292" i="54" a="1"/>
  <c r="F67292" i="54" s="1"/>
  <c r="F67288" i="54" a="1"/>
  <c r="F67288" i="54" s="1"/>
  <c r="F67284" i="54" a="1"/>
  <c r="F67284" i="54" s="1"/>
  <c r="F67280" i="54" a="1"/>
  <c r="F67280" i="54" s="1"/>
  <c r="F67276" i="54" a="1"/>
  <c r="F67276" i="54" s="1"/>
  <c r="F67272" i="54" a="1"/>
  <c r="F67272" i="54" s="1"/>
  <c r="F67268" i="54" a="1"/>
  <c r="F67268" i="54" s="1"/>
  <c r="F67264" i="54" a="1"/>
  <c r="F67264" i="54" s="1"/>
  <c r="F67260" i="54" a="1"/>
  <c r="F67260" i="54" s="1"/>
  <c r="F67256" i="54" a="1"/>
  <c r="F67256" i="54" s="1"/>
  <c r="F67252" i="54" a="1"/>
  <c r="F67252" i="54" s="1"/>
  <c r="F67248" i="54" a="1"/>
  <c r="F67248" i="54" s="1"/>
  <c r="F67244" i="54" a="1"/>
  <c r="F67244" i="54" s="1"/>
  <c r="F67240" i="54" a="1"/>
  <c r="F67240" i="54" s="1"/>
  <c r="F67236" i="54" a="1"/>
  <c r="F67236" i="54" s="1"/>
  <c r="F67232" i="54" a="1"/>
  <c r="F67232" i="54" s="1"/>
  <c r="F67228" i="54" a="1"/>
  <c r="F67228" i="54" s="1"/>
  <c r="F67224" i="54" a="1"/>
  <c r="F67224" i="54" s="1"/>
  <c r="F67220" i="54" a="1"/>
  <c r="F67220" i="54" s="1"/>
  <c r="F67216" i="54" a="1"/>
  <c r="F67216" i="54" s="1"/>
  <c r="F67212" i="54" a="1"/>
  <c r="F67212" i="54" s="1"/>
  <c r="F67208" i="54" a="1"/>
  <c r="F67208" i="54" s="1"/>
  <c r="F67204" i="54" a="1"/>
  <c r="F67204" i="54" s="1"/>
  <c r="F67200" i="54" a="1"/>
  <c r="F67200" i="54" s="1"/>
  <c r="F67196" i="54" a="1"/>
  <c r="F67196" i="54" s="1"/>
  <c r="F67192" i="54" a="1"/>
  <c r="F67192" i="54" s="1"/>
  <c r="F67188" i="54" a="1"/>
  <c r="F67188" i="54" s="1"/>
  <c r="F67184" i="54" a="1"/>
  <c r="F67184" i="54" s="1"/>
  <c r="F67180" i="54" a="1"/>
  <c r="F67180" i="54" s="1"/>
  <c r="F67176" i="54" a="1"/>
  <c r="F67176" i="54" s="1"/>
  <c r="F67172" i="54" a="1"/>
  <c r="F67172" i="54" s="1"/>
  <c r="F67168" i="54" a="1"/>
  <c r="F67168" i="54" s="1"/>
  <c r="F67164" i="54" a="1"/>
  <c r="F67164" i="54" s="1"/>
  <c r="F67160" i="54" a="1"/>
  <c r="F67160" i="54" s="1"/>
  <c r="F67156" i="54" a="1"/>
  <c r="F67156" i="54" s="1"/>
  <c r="F67152" i="54" a="1"/>
  <c r="F67152" i="54" s="1"/>
  <c r="F67148" i="54" a="1"/>
  <c r="F67148" i="54" s="1"/>
  <c r="F67144" i="54" a="1"/>
  <c r="F67144" i="54" s="1"/>
  <c r="F67140" i="54" a="1"/>
  <c r="F67140" i="54" s="1"/>
  <c r="F67136" i="54" a="1"/>
  <c r="F67136" i="54" s="1"/>
  <c r="F67132" i="54" a="1"/>
  <c r="F67132" i="54" s="1"/>
  <c r="F67128" i="54" a="1"/>
  <c r="F67128" i="54" s="1"/>
  <c r="F67124" i="54" a="1"/>
  <c r="F67124" i="54" s="1"/>
  <c r="F67120" i="54" a="1"/>
  <c r="F67120" i="54" s="1"/>
  <c r="F67116" i="54" a="1"/>
  <c r="F67116" i="54" s="1"/>
  <c r="F67112" i="54" a="1"/>
  <c r="F67112" i="54" s="1"/>
  <c r="F67108" i="54" a="1"/>
  <c r="F67108" i="54" s="1"/>
  <c r="F67104" i="54" a="1"/>
  <c r="F67104" i="54" s="1"/>
  <c r="F67100" i="54" a="1"/>
  <c r="F67100" i="54" s="1"/>
  <c r="F67096" i="54" a="1"/>
  <c r="F67096" i="54" s="1"/>
  <c r="F67092" i="54" a="1"/>
  <c r="F67092" i="54" s="1"/>
  <c r="F67088" i="54" a="1"/>
  <c r="F67088" i="54" s="1"/>
  <c r="F67084" i="54" a="1"/>
  <c r="F67084" i="54" s="1"/>
  <c r="F67080" i="54" a="1"/>
  <c r="F67080" i="54" s="1"/>
  <c r="F67076" i="54" a="1"/>
  <c r="F67076" i="54" s="1"/>
  <c r="F67072" i="54" a="1"/>
  <c r="F67072" i="54" s="1"/>
  <c r="F67068" i="54" a="1"/>
  <c r="F67068" i="54" s="1"/>
  <c r="F67064" i="54" a="1"/>
  <c r="F67064" i="54" s="1"/>
  <c r="F67060" i="54" a="1"/>
  <c r="F67060" i="54" s="1"/>
  <c r="F67056" i="54" a="1"/>
  <c r="F67056" i="54" s="1"/>
  <c r="F67052" i="54" a="1"/>
  <c r="F67052" i="54" s="1"/>
  <c r="F67048" i="54" a="1"/>
  <c r="F67048" i="54" s="1"/>
  <c r="F67044" i="54" a="1"/>
  <c r="F67044" i="54" s="1"/>
  <c r="F67040" i="54" a="1"/>
  <c r="F67040" i="54" s="1"/>
  <c r="F67036" i="54" a="1"/>
  <c r="F67036" i="54" s="1"/>
  <c r="F67032" i="54" a="1"/>
  <c r="F67032" i="54" s="1"/>
  <c r="F67028" i="54" a="1"/>
  <c r="F67028" i="54" s="1"/>
  <c r="F67024" i="54" a="1"/>
  <c r="F67024" i="54" s="1"/>
  <c r="F67020" i="54" a="1"/>
  <c r="F67020" i="54" s="1"/>
  <c r="F67016" i="54" a="1"/>
  <c r="F67016" i="54" s="1"/>
  <c r="F67012" i="54" a="1"/>
  <c r="F67012" i="54" s="1"/>
  <c r="F67008" i="54" a="1"/>
  <c r="F67008" i="54" s="1"/>
  <c r="F67004" i="54" a="1"/>
  <c r="F67004" i="54" s="1"/>
  <c r="F67000" i="54" a="1"/>
  <c r="F67000" i="54" s="1"/>
  <c r="F66996" i="54" a="1"/>
  <c r="F66996" i="54" s="1"/>
  <c r="F66992" i="54" a="1"/>
  <c r="F66992" i="54" s="1"/>
  <c r="F66988" i="54" a="1"/>
  <c r="F66988" i="54" s="1"/>
  <c r="F66984" i="54" a="1"/>
  <c r="F66984" i="54" s="1"/>
  <c r="F66980" i="54" a="1"/>
  <c r="F66980" i="54" s="1"/>
  <c r="F66976" i="54" a="1"/>
  <c r="F66976" i="54" s="1"/>
  <c r="F66972" i="54" a="1"/>
  <c r="F66972" i="54" s="1"/>
  <c r="F66968" i="54" a="1"/>
  <c r="F66968" i="54" s="1"/>
  <c r="F66964" i="54" a="1"/>
  <c r="F66964" i="54" s="1"/>
  <c r="F66960" i="54" a="1"/>
  <c r="F66960" i="54" s="1"/>
  <c r="F66956" i="54" a="1"/>
  <c r="F66956" i="54" s="1"/>
  <c r="F66952" i="54" a="1"/>
  <c r="F66952" i="54" s="1"/>
  <c r="F66948" i="54" a="1"/>
  <c r="F66948" i="54" s="1"/>
  <c r="F66944" i="54" a="1"/>
  <c r="F66944" i="54" s="1"/>
  <c r="F66940" i="54" a="1"/>
  <c r="F66940" i="54" s="1"/>
  <c r="F66936" i="54" a="1"/>
  <c r="F66936" i="54" s="1"/>
  <c r="F66932" i="54" a="1"/>
  <c r="F66932" i="54" s="1"/>
  <c r="F66928" i="54" a="1"/>
  <c r="F66928" i="54" s="1"/>
  <c r="F66924" i="54" a="1"/>
  <c r="F66924" i="54" s="1"/>
  <c r="F66920" i="54" a="1"/>
  <c r="F66920" i="54" s="1"/>
  <c r="F66916" i="54" a="1"/>
  <c r="F66916" i="54" s="1"/>
  <c r="F66912" i="54" a="1"/>
  <c r="F66912" i="54" s="1"/>
  <c r="F66908" i="54" a="1"/>
  <c r="F66908" i="54" s="1"/>
  <c r="F66904" i="54" a="1"/>
  <c r="F66904" i="54" s="1"/>
  <c r="F66900" i="54" a="1"/>
  <c r="F66900" i="54" s="1"/>
  <c r="F66896" i="54" a="1"/>
  <c r="F66896" i="54" s="1"/>
  <c r="F66892" i="54" a="1"/>
  <c r="F66892" i="54" s="1"/>
  <c r="F66888" i="54" a="1"/>
  <c r="F66888" i="54" s="1"/>
  <c r="F66884" i="54" a="1"/>
  <c r="F66884" i="54" s="1"/>
  <c r="F66880" i="54" a="1"/>
  <c r="F66880" i="54" s="1"/>
  <c r="F66876" i="54" a="1"/>
  <c r="F66876" i="54" s="1"/>
  <c r="F66872" i="54" a="1"/>
  <c r="F66872" i="54" s="1"/>
  <c r="F66868" i="54" a="1"/>
  <c r="F66868" i="54" s="1"/>
  <c r="F66864" i="54" a="1"/>
  <c r="F66864" i="54" s="1"/>
  <c r="F66860" i="54" a="1"/>
  <c r="F66860" i="54" s="1"/>
  <c r="F66856" i="54" a="1"/>
  <c r="F66856" i="54" s="1"/>
  <c r="F66852" i="54" a="1"/>
  <c r="F66852" i="54" s="1"/>
  <c r="F66848" i="54" a="1"/>
  <c r="F66848" i="54" s="1"/>
  <c r="F66844" i="54" a="1"/>
  <c r="F66844" i="54" s="1"/>
  <c r="F66840" i="54" a="1"/>
  <c r="F66840" i="54" s="1"/>
  <c r="F66836" i="54" a="1"/>
  <c r="F66836" i="54" s="1"/>
  <c r="F66832" i="54" a="1"/>
  <c r="F66832" i="54" s="1"/>
  <c r="F66828" i="54" a="1"/>
  <c r="F66828" i="54" s="1"/>
  <c r="F66824" i="54" a="1"/>
  <c r="F66824" i="54" s="1"/>
  <c r="F66820" i="54" a="1"/>
  <c r="F66820" i="54" s="1"/>
  <c r="F66816" i="54" a="1"/>
  <c r="F66816" i="54" s="1"/>
  <c r="F66812" i="54" a="1"/>
  <c r="F66812" i="54" s="1"/>
  <c r="F66808" i="54" a="1"/>
  <c r="F66808" i="54" s="1"/>
  <c r="F66804" i="54" a="1"/>
  <c r="F66804" i="54" s="1"/>
  <c r="F66800" i="54" a="1"/>
  <c r="F66800" i="54" s="1"/>
  <c r="F66796" i="54" a="1"/>
  <c r="F66796" i="54" s="1"/>
  <c r="F66792" i="54" a="1"/>
  <c r="F66792" i="54" s="1"/>
  <c r="F66788" i="54" a="1"/>
  <c r="F66788" i="54" s="1"/>
  <c r="F66784" i="54" a="1"/>
  <c r="F66784" i="54" s="1"/>
  <c r="F66780" i="54" a="1"/>
  <c r="F66780" i="54" s="1"/>
  <c r="F66776" i="54" a="1"/>
  <c r="F66776" i="54" s="1"/>
  <c r="F66772" i="54" a="1"/>
  <c r="F66772" i="54" s="1"/>
  <c r="F66768" i="54" a="1"/>
  <c r="F66768" i="54" s="1"/>
  <c r="F66764" i="54" a="1"/>
  <c r="F66764" i="54" s="1"/>
  <c r="F66760" i="54" a="1"/>
  <c r="F66760" i="54" s="1"/>
  <c r="F66756" i="54" a="1"/>
  <c r="F66756" i="54" s="1"/>
  <c r="F66752" i="54" a="1"/>
  <c r="F66752" i="54" s="1"/>
  <c r="F66748" i="54" a="1"/>
  <c r="F66748" i="54" s="1"/>
  <c r="F66744" i="54" a="1"/>
  <c r="F66744" i="54" s="1"/>
  <c r="F66740" i="54" a="1"/>
  <c r="F66740" i="54" s="1"/>
  <c r="F66736" i="54" a="1"/>
  <c r="F66736" i="54" s="1"/>
  <c r="F66732" i="54" a="1"/>
  <c r="F66732" i="54" s="1"/>
  <c r="F66728" i="54" a="1"/>
  <c r="F66728" i="54" s="1"/>
  <c r="F66724" i="54" a="1"/>
  <c r="F66724" i="54" s="1"/>
  <c r="F66720" i="54" a="1"/>
  <c r="F66720" i="54" s="1"/>
  <c r="F66716" i="54" a="1"/>
  <c r="F66716" i="54" s="1"/>
  <c r="F66712" i="54" a="1"/>
  <c r="F66712" i="54" s="1"/>
  <c r="F66708" i="54" a="1"/>
  <c r="F66708" i="54" s="1"/>
  <c r="F66704" i="54" a="1"/>
  <c r="F66704" i="54" s="1"/>
  <c r="F66700" i="54" a="1"/>
  <c r="F66700" i="54" s="1"/>
  <c r="F66696" i="54" a="1"/>
  <c r="F66696" i="54" s="1"/>
  <c r="F66692" i="54" a="1"/>
  <c r="F66692" i="54" s="1"/>
  <c r="F66688" i="54" a="1"/>
  <c r="F66688" i="54" s="1"/>
  <c r="F66684" i="54" a="1"/>
  <c r="F66684" i="54" s="1"/>
  <c r="F66680" i="54" a="1"/>
  <c r="F66680" i="54" s="1"/>
  <c r="F66676" i="54" a="1"/>
  <c r="F66676" i="54" s="1"/>
  <c r="F66672" i="54" a="1"/>
  <c r="F66672" i="54" s="1"/>
  <c r="F66668" i="54" a="1"/>
  <c r="F66668" i="54" s="1"/>
  <c r="F66664" i="54" a="1"/>
  <c r="F66664" i="54" s="1"/>
  <c r="F66660" i="54" a="1"/>
  <c r="F66660" i="54" s="1"/>
  <c r="F66656" i="54" a="1"/>
  <c r="F66656" i="54" s="1"/>
  <c r="F66652" i="54" a="1"/>
  <c r="F66652" i="54" s="1"/>
  <c r="F66648" i="54" a="1"/>
  <c r="F66648" i="54" s="1"/>
  <c r="F66644" i="54" a="1"/>
  <c r="F66644" i="54" s="1"/>
  <c r="F66640" i="54" a="1"/>
  <c r="F66640" i="54" s="1"/>
  <c r="F66636" i="54" a="1"/>
  <c r="F66636" i="54" s="1"/>
  <c r="F66632" i="54" a="1"/>
  <c r="F66632" i="54" s="1"/>
  <c r="F66628" i="54" a="1"/>
  <c r="F66628" i="54" s="1"/>
  <c r="F66624" i="54" a="1"/>
  <c r="F66624" i="54" s="1"/>
  <c r="F66620" i="54" a="1"/>
  <c r="F66620" i="54" s="1"/>
  <c r="F66616" i="54" a="1"/>
  <c r="F66616" i="54" s="1"/>
  <c r="F66612" i="54" a="1"/>
  <c r="F66612" i="54" s="1"/>
  <c r="F66608" i="54" a="1"/>
  <c r="F66608" i="54" s="1"/>
  <c r="F66604" i="54" a="1"/>
  <c r="F66604" i="54" s="1"/>
  <c r="F66600" i="54" a="1"/>
  <c r="F66600" i="54" s="1"/>
  <c r="F66596" i="54" a="1"/>
  <c r="F66596" i="54" s="1"/>
  <c r="F66592" i="54" a="1"/>
  <c r="F66592" i="54" s="1"/>
  <c r="F66588" i="54" a="1"/>
  <c r="F66588" i="54" s="1"/>
  <c r="F66584" i="54" a="1"/>
  <c r="F66584" i="54" s="1"/>
  <c r="F66580" i="54" a="1"/>
  <c r="F66580" i="54" s="1"/>
  <c r="F66576" i="54" a="1"/>
  <c r="F66576" i="54" s="1"/>
  <c r="F66572" i="54" a="1"/>
  <c r="F66572" i="54" s="1"/>
  <c r="F66568" i="54" a="1"/>
  <c r="F66568" i="54" s="1"/>
  <c r="F66564" i="54" a="1"/>
  <c r="F66564" i="54" s="1"/>
  <c r="F66560" i="54" a="1"/>
  <c r="F66560" i="54" s="1"/>
  <c r="F66556" i="54" a="1"/>
  <c r="F66556" i="54" s="1"/>
  <c r="F66552" i="54" a="1"/>
  <c r="F66552" i="54" s="1"/>
  <c r="F66548" i="54" a="1"/>
  <c r="F66548" i="54" s="1"/>
  <c r="F66544" i="54" a="1"/>
  <c r="F66544" i="54" s="1"/>
  <c r="F66540" i="54" a="1"/>
  <c r="F66540" i="54" s="1"/>
  <c r="F66536" i="54" a="1"/>
  <c r="F66536" i="54" s="1"/>
  <c r="F66532" i="54" a="1"/>
  <c r="F66532" i="54" s="1"/>
  <c r="F66528" i="54" a="1"/>
  <c r="F66528" i="54" s="1"/>
  <c r="F66524" i="54" a="1"/>
  <c r="F66524" i="54" s="1"/>
  <c r="F66520" i="54" a="1"/>
  <c r="F66520" i="54" s="1"/>
  <c r="F66516" i="54" a="1"/>
  <c r="F66516" i="54" s="1"/>
  <c r="F66512" i="54" a="1"/>
  <c r="F66512" i="54" s="1"/>
  <c r="F66508" i="54" a="1"/>
  <c r="F66508" i="54" s="1"/>
  <c r="F66504" i="54" a="1"/>
  <c r="F66504" i="54" s="1"/>
  <c r="F66500" i="54" a="1"/>
  <c r="F66500" i="54" s="1"/>
  <c r="F66496" i="54" a="1"/>
  <c r="F66496" i="54" s="1"/>
  <c r="F66492" i="54" a="1"/>
  <c r="F66492" i="54" s="1"/>
  <c r="F66488" i="54" a="1"/>
  <c r="F66488" i="54" s="1"/>
  <c r="F66484" i="54" a="1"/>
  <c r="F66484" i="54" s="1"/>
  <c r="F66480" i="54" a="1"/>
  <c r="F66480" i="54" s="1"/>
  <c r="F66476" i="54" a="1"/>
  <c r="F66476" i="54" s="1"/>
  <c r="F66472" i="54" a="1"/>
  <c r="F66472" i="54" s="1"/>
  <c r="F66468" i="54" a="1"/>
  <c r="F66468" i="54" s="1"/>
  <c r="F66464" i="54" a="1"/>
  <c r="F66464" i="54" s="1"/>
  <c r="F66460" i="54" a="1"/>
  <c r="F66460" i="54" s="1"/>
  <c r="F66456" i="54" a="1"/>
  <c r="F66456" i="54" s="1"/>
  <c r="F66452" i="54" a="1"/>
  <c r="F66452" i="54" s="1"/>
  <c r="F66448" i="54" a="1"/>
  <c r="F66448" i="54" s="1"/>
  <c r="F66444" i="54" a="1"/>
  <c r="F66444" i="54" s="1"/>
  <c r="F66440" i="54" a="1"/>
  <c r="F66440" i="54" s="1"/>
  <c r="F66436" i="54" a="1"/>
  <c r="F66436" i="54" s="1"/>
  <c r="F66432" i="54" a="1"/>
  <c r="F66432" i="54" s="1"/>
  <c r="F66428" i="54" a="1"/>
  <c r="F66428" i="54" s="1"/>
  <c r="F66424" i="54" a="1"/>
  <c r="F66424" i="54" s="1"/>
  <c r="F66420" i="54" a="1"/>
  <c r="F66420" i="54" s="1"/>
  <c r="F66416" i="54" a="1"/>
  <c r="F66416" i="54" s="1"/>
  <c r="F66412" i="54" a="1"/>
  <c r="F66412" i="54" s="1"/>
  <c r="F66408" i="54" a="1"/>
  <c r="F66408" i="54" s="1"/>
  <c r="F66404" i="54" a="1"/>
  <c r="F66404" i="54" s="1"/>
  <c r="F66400" i="54" a="1"/>
  <c r="F66400" i="54" s="1"/>
  <c r="F66396" i="54" a="1"/>
  <c r="F66396" i="54" s="1"/>
  <c r="F66392" i="54" a="1"/>
  <c r="F66392" i="54" s="1"/>
  <c r="F66388" i="54" a="1"/>
  <c r="F66388" i="54" s="1"/>
  <c r="F66384" i="54" a="1"/>
  <c r="F66384" i="54" s="1"/>
  <c r="F66380" i="54" a="1"/>
  <c r="F66380" i="54" s="1"/>
  <c r="F66376" i="54" a="1"/>
  <c r="F66376" i="54" s="1"/>
  <c r="F66372" i="54" a="1"/>
  <c r="F66372" i="54" s="1"/>
  <c r="F66368" i="54" a="1"/>
  <c r="F66368" i="54" s="1"/>
  <c r="F66364" i="54" a="1"/>
  <c r="F66364" i="54" s="1"/>
  <c r="F66360" i="54" a="1"/>
  <c r="F66360" i="54" s="1"/>
  <c r="F66356" i="54" a="1"/>
  <c r="F66356" i="54" s="1"/>
  <c r="F66352" i="54" a="1"/>
  <c r="F66352" i="54" s="1"/>
  <c r="F66348" i="54" a="1"/>
  <c r="F66348" i="54" s="1"/>
  <c r="F66344" i="54" a="1"/>
  <c r="F66344" i="54" s="1"/>
  <c r="F66340" i="54" a="1"/>
  <c r="F66340" i="54" s="1"/>
  <c r="F66336" i="54" a="1"/>
  <c r="F66336" i="54" s="1"/>
  <c r="F66332" i="54" a="1"/>
  <c r="F66332" i="54" s="1"/>
  <c r="F66328" i="54" a="1"/>
  <c r="F66328" i="54" s="1"/>
  <c r="F66324" i="54" a="1"/>
  <c r="F66324" i="54" s="1"/>
  <c r="F66320" i="54" a="1"/>
  <c r="F66320" i="54" s="1"/>
  <c r="F66316" i="54" a="1"/>
  <c r="F66316" i="54" s="1"/>
  <c r="F66312" i="54" a="1"/>
  <c r="F66312" i="54" s="1"/>
  <c r="F66308" i="54" a="1"/>
  <c r="F66308" i="54" s="1"/>
  <c r="F66304" i="54" a="1"/>
  <c r="F66304" i="54" s="1"/>
  <c r="F66300" i="54" a="1"/>
  <c r="F66300" i="54" s="1"/>
  <c r="F66296" i="54" a="1"/>
  <c r="F66296" i="54" s="1"/>
  <c r="F66292" i="54" a="1"/>
  <c r="F66292" i="54" s="1"/>
  <c r="F66288" i="54" a="1"/>
  <c r="F66288" i="54" s="1"/>
  <c r="F66284" i="54" a="1"/>
  <c r="F66284" i="54" s="1"/>
  <c r="F66280" i="54" a="1"/>
  <c r="F66280" i="54" s="1"/>
  <c r="F66276" i="54" a="1"/>
  <c r="F66276" i="54" s="1"/>
  <c r="F66272" i="54" a="1"/>
  <c r="F66272" i="54" s="1"/>
  <c r="F66268" i="54" a="1"/>
  <c r="F66268" i="54" s="1"/>
  <c r="F66264" i="54" a="1"/>
  <c r="F66264" i="54" s="1"/>
  <c r="F66260" i="54" a="1"/>
  <c r="F66260" i="54" s="1"/>
  <c r="F66256" i="54" a="1"/>
  <c r="F66256" i="54" s="1"/>
  <c r="F66252" i="54" a="1"/>
  <c r="F66252" i="54" s="1"/>
  <c r="F66248" i="54" a="1"/>
  <c r="F66248" i="54" s="1"/>
  <c r="F66244" i="54" a="1"/>
  <c r="F66244" i="54" s="1"/>
  <c r="F66240" i="54" a="1"/>
  <c r="F66240" i="54" s="1"/>
  <c r="F66236" i="54" a="1"/>
  <c r="F66236" i="54" s="1"/>
  <c r="F66232" i="54" a="1"/>
  <c r="F66232" i="54" s="1"/>
  <c r="F66228" i="54" a="1"/>
  <c r="F66228" i="54" s="1"/>
  <c r="F66224" i="54" a="1"/>
  <c r="F66224" i="54" s="1"/>
  <c r="F66220" i="54" a="1"/>
  <c r="F66220" i="54" s="1"/>
  <c r="F66216" i="54" a="1"/>
  <c r="F66216" i="54" s="1"/>
  <c r="F66212" i="54" a="1"/>
  <c r="F66212" i="54" s="1"/>
  <c r="F66208" i="54" a="1"/>
  <c r="F66208" i="54" s="1"/>
  <c r="F66204" i="54" a="1"/>
  <c r="F66204" i="54" s="1"/>
  <c r="F66200" i="54" a="1"/>
  <c r="F66200" i="54" s="1"/>
  <c r="F66196" i="54" a="1"/>
  <c r="F66196" i="54" s="1"/>
  <c r="F66192" i="54" a="1"/>
  <c r="F66192" i="54" s="1"/>
  <c r="F66188" i="54" a="1"/>
  <c r="F66188" i="54" s="1"/>
  <c r="F66184" i="54" a="1"/>
  <c r="F66184" i="54" s="1"/>
  <c r="F66180" i="54" a="1"/>
  <c r="F66180" i="54" s="1"/>
  <c r="F66176" i="54" a="1"/>
  <c r="F66176" i="54" s="1"/>
  <c r="F66172" i="54" a="1"/>
  <c r="F66172" i="54" s="1"/>
  <c r="F66168" i="54" a="1"/>
  <c r="F66168" i="54" s="1"/>
  <c r="F66164" i="54" a="1"/>
  <c r="F66164" i="54" s="1"/>
  <c r="F66160" i="54" a="1"/>
  <c r="F66160" i="54" s="1"/>
  <c r="F66156" i="54" a="1"/>
  <c r="F66156" i="54" s="1"/>
  <c r="F66152" i="54" a="1"/>
  <c r="F66152" i="54" s="1"/>
  <c r="F66148" i="54" a="1"/>
  <c r="F66148" i="54" s="1"/>
  <c r="F66144" i="54" a="1"/>
  <c r="F66144" i="54" s="1"/>
  <c r="F66140" i="54" a="1"/>
  <c r="F66140" i="54" s="1"/>
  <c r="F66136" i="54" a="1"/>
  <c r="F66136" i="54" s="1"/>
  <c r="F66132" i="54" a="1"/>
  <c r="F66132" i="54" s="1"/>
  <c r="F66128" i="54" a="1"/>
  <c r="F66128" i="54" s="1"/>
  <c r="F66124" i="54" a="1"/>
  <c r="F66124" i="54" s="1"/>
  <c r="F66120" i="54" a="1"/>
  <c r="F66120" i="54" s="1"/>
  <c r="F66116" i="54" a="1"/>
  <c r="F66116" i="54" s="1"/>
  <c r="F66112" i="54" a="1"/>
  <c r="F66112" i="54" s="1"/>
  <c r="F66108" i="54" a="1"/>
  <c r="F66108" i="54" s="1"/>
  <c r="F66104" i="54" a="1"/>
  <c r="F66104" i="54" s="1"/>
  <c r="F66100" i="54" a="1"/>
  <c r="F66100" i="54" s="1"/>
  <c r="F66096" i="54" a="1"/>
  <c r="F66096" i="54" s="1"/>
  <c r="F66092" i="54" a="1"/>
  <c r="F66092" i="54" s="1"/>
  <c r="F66088" i="54" a="1"/>
  <c r="F66088" i="54" s="1"/>
  <c r="F66084" i="54" a="1"/>
  <c r="F66084" i="54" s="1"/>
  <c r="F66080" i="54" a="1"/>
  <c r="F66080" i="54" s="1"/>
  <c r="F66076" i="54" a="1"/>
  <c r="F66076" i="54" s="1"/>
  <c r="F66072" i="54" a="1"/>
  <c r="F66072" i="54" s="1"/>
  <c r="F66068" i="54" a="1"/>
  <c r="F66068" i="54" s="1"/>
  <c r="F66064" i="54" a="1"/>
  <c r="F66064" i="54" s="1"/>
  <c r="F66060" i="54" a="1"/>
  <c r="F66060" i="54" s="1"/>
  <c r="F66056" i="54" a="1"/>
  <c r="F66056" i="54" s="1"/>
  <c r="F66052" i="54" a="1"/>
  <c r="F66052" i="54" s="1"/>
  <c r="F66048" i="54" a="1"/>
  <c r="F66048" i="54" s="1"/>
  <c r="F66044" i="54" a="1"/>
  <c r="F66044" i="54" s="1"/>
  <c r="F66040" i="54" a="1"/>
  <c r="F66040" i="54" s="1"/>
  <c r="F66036" i="54" a="1"/>
  <c r="F66036" i="54" s="1"/>
  <c r="F66032" i="54" a="1"/>
  <c r="F66032" i="54" s="1"/>
  <c r="F66028" i="54" a="1"/>
  <c r="F66028" i="54" s="1"/>
  <c r="F66024" i="54" a="1"/>
  <c r="F66024" i="54" s="1"/>
  <c r="F66020" i="54" a="1"/>
  <c r="F66020" i="54" s="1"/>
  <c r="F66016" i="54" a="1"/>
  <c r="F66016" i="54" s="1"/>
  <c r="F66012" i="54" a="1"/>
  <c r="F66012" i="54" s="1"/>
  <c r="F66008" i="54" a="1"/>
  <c r="F66008" i="54" s="1"/>
  <c r="F66004" i="54" a="1"/>
  <c r="F66004" i="54" s="1"/>
  <c r="F66000" i="54" a="1"/>
  <c r="F66000" i="54" s="1"/>
  <c r="F65996" i="54" a="1"/>
  <c r="F65996" i="54" s="1"/>
  <c r="F65992" i="54" a="1"/>
  <c r="F65992" i="54" s="1"/>
  <c r="F65988" i="54" a="1"/>
  <c r="F65988" i="54" s="1"/>
  <c r="F65984" i="54" a="1"/>
  <c r="F65984" i="54" s="1"/>
  <c r="F65980" i="54" a="1"/>
  <c r="F65980" i="54" s="1"/>
  <c r="F65976" i="54" a="1"/>
  <c r="F65976" i="54" s="1"/>
  <c r="F65972" i="54" a="1"/>
  <c r="F65972" i="54" s="1"/>
  <c r="F65968" i="54" a="1"/>
  <c r="F65968" i="54" s="1"/>
  <c r="F65964" i="54" a="1"/>
  <c r="F65964" i="54" s="1"/>
  <c r="F65960" i="54" a="1"/>
  <c r="F65960" i="54" s="1"/>
  <c r="F65956" i="54" a="1"/>
  <c r="F65956" i="54" s="1"/>
  <c r="F65952" i="54" a="1"/>
  <c r="F65952" i="54" s="1"/>
  <c r="F65948" i="54" a="1"/>
  <c r="F65948" i="54" s="1"/>
  <c r="F65944" i="54" a="1"/>
  <c r="F65944" i="54" s="1"/>
  <c r="F65940" i="54" a="1"/>
  <c r="F65940" i="54" s="1"/>
  <c r="F65936" i="54" a="1"/>
  <c r="F65936" i="54" s="1"/>
  <c r="F65932" i="54" a="1"/>
  <c r="F65932" i="54" s="1"/>
  <c r="F65928" i="54" a="1"/>
  <c r="F65928" i="54" s="1"/>
  <c r="F65924" i="54" a="1"/>
  <c r="F65924" i="54" s="1"/>
  <c r="F65920" i="54" a="1"/>
  <c r="F65920" i="54" s="1"/>
  <c r="F65916" i="54" a="1"/>
  <c r="F65916" i="54" s="1"/>
  <c r="F65912" i="54" a="1"/>
  <c r="F65912" i="54" s="1"/>
  <c r="F65908" i="54" a="1"/>
  <c r="F65908" i="54" s="1"/>
  <c r="F65904" i="54" a="1"/>
  <c r="F65904" i="54" s="1"/>
  <c r="F65900" i="54" a="1"/>
  <c r="F65900" i="54" s="1"/>
  <c r="F65896" i="54" a="1"/>
  <c r="F65896" i="54" s="1"/>
  <c r="F65892" i="54" a="1"/>
  <c r="F65892" i="54" s="1"/>
  <c r="F65888" i="54" a="1"/>
  <c r="F65888" i="54" s="1"/>
  <c r="F65884" i="54" a="1"/>
  <c r="F65884" i="54" s="1"/>
  <c r="F65880" i="54" a="1"/>
  <c r="F65880" i="54" s="1"/>
  <c r="F65876" i="54" a="1"/>
  <c r="F65876" i="54" s="1"/>
  <c r="F65872" i="54" a="1"/>
  <c r="F65872" i="54" s="1"/>
  <c r="F65868" i="54" a="1"/>
  <c r="F65868" i="54" s="1"/>
  <c r="F65864" i="54" a="1"/>
  <c r="F65864" i="54" s="1"/>
  <c r="F65860" i="54" a="1"/>
  <c r="F65860" i="54" s="1"/>
  <c r="F65856" i="54" a="1"/>
  <c r="F65856" i="54" s="1"/>
  <c r="F65852" i="54" a="1"/>
  <c r="F65852" i="54" s="1"/>
  <c r="F65848" i="54" a="1"/>
  <c r="F65848" i="54" s="1"/>
  <c r="F65844" i="54" a="1"/>
  <c r="F65844" i="54" s="1"/>
  <c r="F65840" i="54" a="1"/>
  <c r="F65840" i="54" s="1"/>
  <c r="F65836" i="54" a="1"/>
  <c r="F65836" i="54" s="1"/>
  <c r="F65832" i="54" a="1"/>
  <c r="F65832" i="54" s="1"/>
  <c r="F65828" i="54" a="1"/>
  <c r="F65828" i="54" s="1"/>
  <c r="F65824" i="54" a="1"/>
  <c r="F65824" i="54" s="1"/>
  <c r="F65820" i="54" a="1"/>
  <c r="F65820" i="54" s="1"/>
  <c r="F65816" i="54" a="1"/>
  <c r="F65816" i="54" s="1"/>
  <c r="F65812" i="54" a="1"/>
  <c r="F65812" i="54" s="1"/>
  <c r="F65808" i="54" a="1"/>
  <c r="F65808" i="54" s="1"/>
  <c r="F65804" i="54" a="1"/>
  <c r="F65804" i="54" s="1"/>
  <c r="F65800" i="54" a="1"/>
  <c r="F65800" i="54" s="1"/>
  <c r="F65796" i="54" a="1"/>
  <c r="F65796" i="54" s="1"/>
  <c r="F65792" i="54" a="1"/>
  <c r="F65792" i="54" s="1"/>
  <c r="F65788" i="54" a="1"/>
  <c r="F65788" i="54" s="1"/>
  <c r="F65784" i="54" a="1"/>
  <c r="F65784" i="54" s="1"/>
  <c r="F65780" i="54" a="1"/>
  <c r="F65780" i="54" s="1"/>
  <c r="F65776" i="54" a="1"/>
  <c r="F65776" i="54" s="1"/>
  <c r="F65772" i="54" a="1"/>
  <c r="F65772" i="54" s="1"/>
  <c r="F65768" i="54" a="1"/>
  <c r="F65768" i="54" s="1"/>
  <c r="F65764" i="54" a="1"/>
  <c r="F65764" i="54" s="1"/>
  <c r="F65760" i="54" a="1"/>
  <c r="F65760" i="54" s="1"/>
  <c r="F65756" i="54" a="1"/>
  <c r="F65756" i="54" s="1"/>
  <c r="F65752" i="54" a="1"/>
  <c r="F65752" i="54" s="1"/>
  <c r="F65748" i="54" a="1"/>
  <c r="F65748" i="54" s="1"/>
  <c r="F65744" i="54" a="1"/>
  <c r="F65744" i="54" s="1"/>
  <c r="F65740" i="54" a="1"/>
  <c r="F65740" i="54" s="1"/>
  <c r="F65736" i="54" a="1"/>
  <c r="F65736" i="54" s="1"/>
  <c r="F65732" i="54" a="1"/>
  <c r="F65732" i="54" s="1"/>
  <c r="F65728" i="54" a="1"/>
  <c r="F65728" i="54" s="1"/>
  <c r="F65724" i="54" a="1"/>
  <c r="F65724" i="54" s="1"/>
  <c r="F65720" i="54" a="1"/>
  <c r="F65720" i="54" s="1"/>
  <c r="F65716" i="54" a="1"/>
  <c r="F65716" i="54" s="1"/>
  <c r="F65712" i="54" a="1"/>
  <c r="F65712" i="54" s="1"/>
  <c r="F65708" i="54" a="1"/>
  <c r="F65708" i="54" s="1"/>
  <c r="F65704" i="54" a="1"/>
  <c r="F65704" i="54" s="1"/>
  <c r="F65700" i="54" a="1"/>
  <c r="F65700" i="54" s="1"/>
  <c r="F65696" i="54" a="1"/>
  <c r="F65696" i="54" s="1"/>
  <c r="F65692" i="54" a="1"/>
  <c r="F65692" i="54" s="1"/>
  <c r="F65688" i="54" a="1"/>
  <c r="F65688" i="54" s="1"/>
  <c r="F65684" i="54" a="1"/>
  <c r="F65684" i="54" s="1"/>
  <c r="F65680" i="54" a="1"/>
  <c r="F65680" i="54" s="1"/>
  <c r="F65676" i="54" a="1"/>
  <c r="F65676" i="54" s="1"/>
  <c r="F65672" i="54" a="1"/>
  <c r="F65672" i="54" s="1"/>
  <c r="F65668" i="54" a="1"/>
  <c r="F65668" i="54" s="1"/>
  <c r="F65664" i="54" a="1"/>
  <c r="F65664" i="54" s="1"/>
  <c r="F65660" i="54" a="1"/>
  <c r="F65660" i="54" s="1"/>
  <c r="F65656" i="54" a="1"/>
  <c r="F65656" i="54" s="1"/>
  <c r="F65652" i="54" a="1"/>
  <c r="F65652" i="54" s="1"/>
  <c r="F65648" i="54" a="1"/>
  <c r="F65648" i="54" s="1"/>
  <c r="F65644" i="54" a="1"/>
  <c r="F65644" i="54" s="1"/>
  <c r="F65640" i="54" a="1"/>
  <c r="F65640" i="54" s="1"/>
  <c r="F65636" i="54" a="1"/>
  <c r="F65636" i="54" s="1"/>
  <c r="F65632" i="54" a="1"/>
  <c r="F65632" i="54" s="1"/>
  <c r="F65628" i="54" a="1"/>
  <c r="F65628" i="54" s="1"/>
  <c r="F65624" i="54" a="1"/>
  <c r="F65624" i="54" s="1"/>
  <c r="F65620" i="54" a="1"/>
  <c r="F65620" i="54" s="1"/>
  <c r="F65616" i="54" a="1"/>
  <c r="F65616" i="54" s="1"/>
  <c r="F65612" i="54" a="1"/>
  <c r="F65612" i="54" s="1"/>
  <c r="F65608" i="54" a="1"/>
  <c r="F65608" i="54" s="1"/>
  <c r="F65604" i="54" a="1"/>
  <c r="F65604" i="54" s="1"/>
  <c r="F65600" i="54" a="1"/>
  <c r="F65600" i="54" s="1"/>
  <c r="F65596" i="54" a="1"/>
  <c r="F65596" i="54" s="1"/>
  <c r="F65592" i="54" a="1"/>
  <c r="F65592" i="54" s="1"/>
  <c r="F65588" i="54" a="1"/>
  <c r="F65588" i="54" s="1"/>
  <c r="F65584" i="54" a="1"/>
  <c r="F65584" i="54" s="1"/>
  <c r="F65580" i="54" a="1"/>
  <c r="F65580" i="54" s="1"/>
  <c r="F65576" i="54" a="1"/>
  <c r="F65576" i="54" s="1"/>
  <c r="F65572" i="54" a="1"/>
  <c r="F65572" i="54" s="1"/>
  <c r="F65568" i="54" a="1"/>
  <c r="F65568" i="54" s="1"/>
  <c r="F65564" i="54" a="1"/>
  <c r="F65564" i="54" s="1"/>
  <c r="F65560" i="54" a="1"/>
  <c r="F65560" i="54" s="1"/>
  <c r="F65556" i="54" a="1"/>
  <c r="F65556" i="54" s="1"/>
  <c r="F65552" i="54" a="1"/>
  <c r="F65552" i="54" s="1"/>
  <c r="F65548" i="54" a="1"/>
  <c r="F65548" i="54" s="1"/>
  <c r="F65544" i="54" a="1"/>
  <c r="F65544" i="54" s="1"/>
  <c r="F65540" i="54" a="1"/>
  <c r="F65540" i="54" s="1"/>
  <c r="F65536" i="54" a="1"/>
  <c r="F65536" i="54" s="1"/>
  <c r="F65532" i="54" a="1"/>
  <c r="F65532" i="54" s="1"/>
  <c r="F65528" i="54" a="1"/>
  <c r="F65528" i="54" s="1"/>
  <c r="F65524" i="54" a="1"/>
  <c r="F65524" i="54" s="1"/>
  <c r="F65520" i="54" a="1"/>
  <c r="F65520" i="54" s="1"/>
  <c r="F65516" i="54" a="1"/>
  <c r="F65516" i="54" s="1"/>
  <c r="F65512" i="54" a="1"/>
  <c r="F65512" i="54" s="1"/>
  <c r="F65508" i="54" a="1"/>
  <c r="F65508" i="54" s="1"/>
  <c r="F65504" i="54" a="1"/>
  <c r="F65504" i="54" s="1"/>
  <c r="F65500" i="54" a="1"/>
  <c r="F65500" i="54" s="1"/>
  <c r="F65496" i="54" a="1"/>
  <c r="F65496" i="54" s="1"/>
  <c r="F65492" i="54" a="1"/>
  <c r="F65492" i="54" s="1"/>
  <c r="F65488" i="54" a="1"/>
  <c r="F65488" i="54" s="1"/>
  <c r="F65484" i="54" a="1"/>
  <c r="F65484" i="54" s="1"/>
  <c r="F65480" i="54" a="1"/>
  <c r="F65480" i="54" s="1"/>
  <c r="F65476" i="54" a="1"/>
  <c r="F65476" i="54" s="1"/>
  <c r="F65472" i="54" a="1"/>
  <c r="F65472" i="54" s="1"/>
  <c r="F65468" i="54" a="1"/>
  <c r="F65468" i="54" s="1"/>
  <c r="F65464" i="54" a="1"/>
  <c r="F65464" i="54" s="1"/>
  <c r="F65460" i="54" a="1"/>
  <c r="F65460" i="54" s="1"/>
  <c r="F65456" i="54" a="1"/>
  <c r="F65456" i="54" s="1"/>
  <c r="F65452" i="54" a="1"/>
  <c r="F65452" i="54" s="1"/>
  <c r="F65448" i="54" a="1"/>
  <c r="F65448" i="54" s="1"/>
  <c r="F65444" i="54" a="1"/>
  <c r="F65444" i="54" s="1"/>
  <c r="F65440" i="54" a="1"/>
  <c r="F65440" i="54" s="1"/>
  <c r="F65436" i="54" a="1"/>
  <c r="F65436" i="54" s="1"/>
  <c r="F65432" i="54" a="1"/>
  <c r="F65432" i="54" s="1"/>
  <c r="F65428" i="54" a="1"/>
  <c r="F65428" i="54" s="1"/>
  <c r="F65424" i="54" a="1"/>
  <c r="F65424" i="54" s="1"/>
  <c r="F65420" i="54" a="1"/>
  <c r="F65420" i="54" s="1"/>
  <c r="F65416" i="54" a="1"/>
  <c r="F65416" i="54" s="1"/>
  <c r="F65412" i="54" a="1"/>
  <c r="F65412" i="54" s="1"/>
  <c r="F65408" i="54" a="1"/>
  <c r="F65408" i="54" s="1"/>
  <c r="F65404" i="54" a="1"/>
  <c r="F65404" i="54" s="1"/>
  <c r="F65400" i="54" a="1"/>
  <c r="F65400" i="54" s="1"/>
  <c r="F65396" i="54" a="1"/>
  <c r="F65396" i="54" s="1"/>
  <c r="F65392" i="54" a="1"/>
  <c r="F65392" i="54" s="1"/>
  <c r="F65388" i="54" a="1"/>
  <c r="F65388" i="54" s="1"/>
  <c r="F65384" i="54" a="1"/>
  <c r="F65384" i="54" s="1"/>
  <c r="F65380" i="54" a="1"/>
  <c r="F65380" i="54" s="1"/>
  <c r="F65376" i="54" a="1"/>
  <c r="F65376" i="54" s="1"/>
  <c r="F65372" i="54" a="1"/>
  <c r="F65372" i="54" s="1"/>
  <c r="F65368" i="54" a="1"/>
  <c r="F65368" i="54" s="1"/>
  <c r="F65364" i="54" a="1"/>
  <c r="F65364" i="54" s="1"/>
  <c r="F65360" i="54" a="1"/>
  <c r="F65360" i="54" s="1"/>
  <c r="F65356" i="54" a="1"/>
  <c r="F65356" i="54" s="1"/>
  <c r="F65352" i="54" a="1"/>
  <c r="F65352" i="54" s="1"/>
  <c r="F65348" i="54" a="1"/>
  <c r="F65348" i="54" s="1"/>
  <c r="F65344" i="54" a="1"/>
  <c r="F65344" i="54" s="1"/>
  <c r="F65340" i="54" a="1"/>
  <c r="F65340" i="54" s="1"/>
  <c r="F65336" i="54" a="1"/>
  <c r="F65336" i="54" s="1"/>
  <c r="F65332" i="54" a="1"/>
  <c r="F65332" i="54" s="1"/>
  <c r="F65328" i="54" a="1"/>
  <c r="F65328" i="54" s="1"/>
  <c r="F65324" i="54" a="1"/>
  <c r="F65324" i="54" s="1"/>
  <c r="F65320" i="54" a="1"/>
  <c r="F65320" i="54" s="1"/>
  <c r="F65316" i="54" a="1"/>
  <c r="F65316" i="54" s="1"/>
  <c r="F65312" i="54" a="1"/>
  <c r="F65312" i="54" s="1"/>
  <c r="F65308" i="54" a="1"/>
  <c r="F65308" i="54" s="1"/>
  <c r="F65304" i="54" a="1"/>
  <c r="F65304" i="54" s="1"/>
  <c r="F65300" i="54" a="1"/>
  <c r="F65300" i="54" s="1"/>
  <c r="F65296" i="54" a="1"/>
  <c r="F65296" i="54" s="1"/>
  <c r="F65292" i="54" a="1"/>
  <c r="F65292" i="54" s="1"/>
  <c r="F65288" i="54" a="1"/>
  <c r="F65288" i="54" s="1"/>
  <c r="F65284" i="54" a="1"/>
  <c r="F65284" i="54" s="1"/>
  <c r="F65280" i="54" a="1"/>
  <c r="F65280" i="54" s="1"/>
  <c r="F65276" i="54" a="1"/>
  <c r="F65276" i="54" s="1"/>
  <c r="F65272" i="54" a="1"/>
  <c r="F65272" i="54" s="1"/>
  <c r="F65268" i="54" a="1"/>
  <c r="F65268" i="54" s="1"/>
  <c r="F65264" i="54" a="1"/>
  <c r="F65264" i="54" s="1"/>
  <c r="F65260" i="54" a="1"/>
  <c r="F65260" i="54" s="1"/>
  <c r="F65256" i="54" a="1"/>
  <c r="F65256" i="54" s="1"/>
  <c r="F65252" i="54" a="1"/>
  <c r="F65252" i="54" s="1"/>
  <c r="F65248" i="54" a="1"/>
  <c r="F65248" i="54" s="1"/>
  <c r="F65244" i="54" a="1"/>
  <c r="F65244" i="54" s="1"/>
  <c r="F65240" i="54" a="1"/>
  <c r="F65240" i="54" s="1"/>
  <c r="F65236" i="54" a="1"/>
  <c r="F65236" i="54" s="1"/>
  <c r="F65232" i="54" a="1"/>
  <c r="F65232" i="54" s="1"/>
  <c r="F65228" i="54" a="1"/>
  <c r="F65228" i="54" s="1"/>
  <c r="F65224" i="54" a="1"/>
  <c r="F65224" i="54" s="1"/>
  <c r="F65220" i="54" a="1"/>
  <c r="F65220" i="54" s="1"/>
  <c r="F65216" i="54" a="1"/>
  <c r="F65216" i="54" s="1"/>
  <c r="F65212" i="54" a="1"/>
  <c r="F65212" i="54" s="1"/>
  <c r="F65208" i="54" a="1"/>
  <c r="F65208" i="54" s="1"/>
  <c r="F65204" i="54" a="1"/>
  <c r="F65204" i="54" s="1"/>
  <c r="F65200" i="54" a="1"/>
  <c r="F65200" i="54" s="1"/>
  <c r="F65196" i="54" a="1"/>
  <c r="F65196" i="54" s="1"/>
  <c r="F65192" i="54" a="1"/>
  <c r="F65192" i="54" s="1"/>
  <c r="F65188" i="54" a="1"/>
  <c r="F65188" i="54" s="1"/>
  <c r="F65184" i="54" a="1"/>
  <c r="F65184" i="54" s="1"/>
  <c r="F65180" i="54" a="1"/>
  <c r="F65180" i="54" s="1"/>
  <c r="F65176" i="54" a="1"/>
  <c r="F65176" i="54" s="1"/>
  <c r="F65172" i="54" a="1"/>
  <c r="F65172" i="54" s="1"/>
  <c r="F65168" i="54" a="1"/>
  <c r="F65168" i="54" s="1"/>
  <c r="F65164" i="54" a="1"/>
  <c r="F65164" i="54" s="1"/>
  <c r="F65160" i="54" a="1"/>
  <c r="F65160" i="54" s="1"/>
  <c r="F65156" i="54" a="1"/>
  <c r="F65156" i="54" s="1"/>
  <c r="F65152" i="54" a="1"/>
  <c r="F65152" i="54" s="1"/>
  <c r="F65148" i="54" a="1"/>
  <c r="F65148" i="54" s="1"/>
  <c r="F65144" i="54" a="1"/>
  <c r="F65144" i="54" s="1"/>
  <c r="F65140" i="54" a="1"/>
  <c r="F65140" i="54" s="1"/>
  <c r="F65136" i="54" a="1"/>
  <c r="F65136" i="54" s="1"/>
  <c r="F65132" i="54" a="1"/>
  <c r="F65132" i="54" s="1"/>
  <c r="F65128" i="54" a="1"/>
  <c r="F65128" i="54" s="1"/>
  <c r="F65124" i="54" a="1"/>
  <c r="F65124" i="54" s="1"/>
  <c r="F65120" i="54" a="1"/>
  <c r="F65120" i="54" s="1"/>
  <c r="F65116" i="54" a="1"/>
  <c r="F65116" i="54" s="1"/>
  <c r="F65112" i="54" a="1"/>
  <c r="F65112" i="54" s="1"/>
  <c r="F65108" i="54" a="1"/>
  <c r="F65108" i="54" s="1"/>
  <c r="F65104" i="54" a="1"/>
  <c r="F65104" i="54" s="1"/>
  <c r="F65100" i="54" a="1"/>
  <c r="F65100" i="54" s="1"/>
  <c r="F65096" i="54" a="1"/>
  <c r="F65096" i="54" s="1"/>
  <c r="F65092" i="54" a="1"/>
  <c r="F65092" i="54" s="1"/>
  <c r="F65088" i="54" a="1"/>
  <c r="F65088" i="54" s="1"/>
  <c r="F65084" i="54" a="1"/>
  <c r="F65084" i="54" s="1"/>
  <c r="F65080" i="54" a="1"/>
  <c r="F65080" i="54" s="1"/>
  <c r="F65076" i="54" a="1"/>
  <c r="F65076" i="54" s="1"/>
  <c r="F65072" i="54" a="1"/>
  <c r="F65072" i="54" s="1"/>
  <c r="F65068" i="54" a="1"/>
  <c r="F65068" i="54" s="1"/>
  <c r="F65064" i="54" a="1"/>
  <c r="F65064" i="54" s="1"/>
  <c r="F65060" i="54" a="1"/>
  <c r="F65060" i="54" s="1"/>
  <c r="F65056" i="54" a="1"/>
  <c r="F65056" i="54" s="1"/>
  <c r="F65052" i="54" a="1"/>
  <c r="F65052" i="54" s="1"/>
  <c r="F65048" i="54" a="1"/>
  <c r="F65048" i="54" s="1"/>
  <c r="F65044" i="54" a="1"/>
  <c r="F65044" i="54" s="1"/>
  <c r="F65040" i="54" a="1"/>
  <c r="F65040" i="54" s="1"/>
  <c r="F65036" i="54" a="1"/>
  <c r="F65036" i="54" s="1"/>
  <c r="F65032" i="54" a="1"/>
  <c r="F65032" i="54" s="1"/>
  <c r="F65028" i="54" a="1"/>
  <c r="F65028" i="54" s="1"/>
  <c r="F65024" i="54" a="1"/>
  <c r="F65024" i="54" s="1"/>
  <c r="F65020" i="54" a="1"/>
  <c r="F65020" i="54" s="1"/>
  <c r="F65016" i="54" a="1"/>
  <c r="F65016" i="54" s="1"/>
  <c r="F65012" i="54" a="1"/>
  <c r="F65012" i="54" s="1"/>
  <c r="F65008" i="54" a="1"/>
  <c r="F65008" i="54" s="1"/>
  <c r="F65004" i="54" a="1"/>
  <c r="F65004" i="54" s="1"/>
  <c r="F65000" i="54" a="1"/>
  <c r="F65000" i="54" s="1"/>
  <c r="F64996" i="54" a="1"/>
  <c r="F64996" i="54" s="1"/>
  <c r="F64992" i="54" a="1"/>
  <c r="F64992" i="54" s="1"/>
  <c r="F64988" i="54" a="1"/>
  <c r="F64988" i="54" s="1"/>
  <c r="F64984" i="54" a="1"/>
  <c r="F64984" i="54" s="1"/>
  <c r="F64980" i="54" a="1"/>
  <c r="F64980" i="54" s="1"/>
  <c r="F64976" i="54" a="1"/>
  <c r="F64976" i="54" s="1"/>
  <c r="F64972" i="54" a="1"/>
  <c r="F64972" i="54" s="1"/>
  <c r="F64968" i="54" a="1"/>
  <c r="F64968" i="54" s="1"/>
  <c r="F64964" i="54" a="1"/>
  <c r="F64964" i="54" s="1"/>
  <c r="F64960" i="54" a="1"/>
  <c r="F64960" i="54" s="1"/>
  <c r="F64956" i="54" a="1"/>
  <c r="F64956" i="54" s="1"/>
  <c r="F64952" i="54" a="1"/>
  <c r="F64952" i="54" s="1"/>
  <c r="F64948" i="54" a="1"/>
  <c r="F64948" i="54" s="1"/>
  <c r="F64944" i="54" a="1"/>
  <c r="F64944" i="54" s="1"/>
  <c r="F64940" i="54" a="1"/>
  <c r="F64940" i="54" s="1"/>
  <c r="F64936" i="54" a="1"/>
  <c r="F64936" i="54" s="1"/>
  <c r="F64932" i="54" a="1"/>
  <c r="F64932" i="54" s="1"/>
  <c r="F64928" i="54" a="1"/>
  <c r="F64928" i="54" s="1"/>
  <c r="F64924" i="54" a="1"/>
  <c r="F64924" i="54" s="1"/>
  <c r="F64920" i="54" a="1"/>
  <c r="F64920" i="54" s="1"/>
  <c r="F64916" i="54" a="1"/>
  <c r="F64916" i="54" s="1"/>
  <c r="F64912" i="54" a="1"/>
  <c r="F64912" i="54" s="1"/>
  <c r="F64908" i="54" a="1"/>
  <c r="F64908" i="54" s="1"/>
  <c r="F64904" i="54" a="1"/>
  <c r="F64904" i="54" s="1"/>
  <c r="F64900" i="54" a="1"/>
  <c r="F64900" i="54" s="1"/>
  <c r="F64896" i="54" a="1"/>
  <c r="F64896" i="54" s="1"/>
  <c r="F64892" i="54" a="1"/>
  <c r="F64892" i="54" s="1"/>
  <c r="F64888" i="54" a="1"/>
  <c r="F64888" i="54" s="1"/>
  <c r="F64884" i="54" a="1"/>
  <c r="F64884" i="54" s="1"/>
  <c r="F64880" i="54" a="1"/>
  <c r="F64880" i="54" s="1"/>
  <c r="F64876" i="54" a="1"/>
  <c r="F64876" i="54" s="1"/>
  <c r="F64872" i="54" a="1"/>
  <c r="F64872" i="54" s="1"/>
  <c r="F64868" i="54" a="1"/>
  <c r="F64868" i="54" s="1"/>
  <c r="F64864" i="54" a="1"/>
  <c r="F64864" i="54" s="1"/>
  <c r="F64860" i="54" a="1"/>
  <c r="F64860" i="54" s="1"/>
  <c r="F64856" i="54" a="1"/>
  <c r="F64856" i="54" s="1"/>
  <c r="F64852" i="54" a="1"/>
  <c r="F64852" i="54" s="1"/>
  <c r="F64848" i="54" a="1"/>
  <c r="F64848" i="54" s="1"/>
  <c r="F64844" i="54" a="1"/>
  <c r="F64844" i="54" s="1"/>
  <c r="F64840" i="54" a="1"/>
  <c r="F64840" i="54" s="1"/>
  <c r="F64836" i="54" a="1"/>
  <c r="F64836" i="54" s="1"/>
  <c r="F64832" i="54" a="1"/>
  <c r="F64832" i="54" s="1"/>
  <c r="F64828" i="54" a="1"/>
  <c r="F64828" i="54" s="1"/>
  <c r="F64824" i="54" a="1"/>
  <c r="F64824" i="54" s="1"/>
  <c r="F64820" i="54" a="1"/>
  <c r="F64820" i="54" s="1"/>
  <c r="F64816" i="54" a="1"/>
  <c r="F64816" i="54" s="1"/>
  <c r="F64812" i="54" a="1"/>
  <c r="F64812" i="54" s="1"/>
  <c r="F64808" i="54" a="1"/>
  <c r="F64808" i="54" s="1"/>
  <c r="F64804" i="54" a="1"/>
  <c r="F64804" i="54" s="1"/>
  <c r="F64800" i="54" a="1"/>
  <c r="F64800" i="54" s="1"/>
  <c r="F64796" i="54" a="1"/>
  <c r="F64796" i="54" s="1"/>
  <c r="F64792" i="54" a="1"/>
  <c r="F64792" i="54" s="1"/>
  <c r="F64788" i="54" a="1"/>
  <c r="F64788" i="54" s="1"/>
  <c r="F64784" i="54" a="1"/>
  <c r="F64784" i="54" s="1"/>
  <c r="F64780" i="54" a="1"/>
  <c r="F64780" i="54" s="1"/>
  <c r="F64776" i="54" a="1"/>
  <c r="F64776" i="54" s="1"/>
  <c r="F64772" i="54" a="1"/>
  <c r="F64772" i="54" s="1"/>
  <c r="F64768" i="54" a="1"/>
  <c r="F64768" i="54" s="1"/>
  <c r="F64764" i="54" a="1"/>
  <c r="F64764" i="54" s="1"/>
  <c r="F64760" i="54" a="1"/>
  <c r="F64760" i="54" s="1"/>
  <c r="F64756" i="54" a="1"/>
  <c r="F64756" i="54" s="1"/>
  <c r="F64751" i="54" a="1"/>
  <c r="F64751" i="54" s="1"/>
  <c r="F64743" i="54" a="1"/>
  <c r="F64743" i="54" s="1"/>
  <c r="F64735" i="54" a="1"/>
  <c r="F64735" i="54" s="1"/>
  <c r="F64727" i="54" a="1"/>
  <c r="F64727" i="54" s="1"/>
  <c r="F64719" i="54" a="1"/>
  <c r="F64719" i="54" s="1"/>
  <c r="F64711" i="54" a="1"/>
  <c r="F64711" i="54" s="1"/>
  <c r="F64703" i="54" a="1"/>
  <c r="F64703" i="54" s="1"/>
  <c r="F64695" i="54" a="1"/>
  <c r="F64695" i="54" s="1"/>
  <c r="F64687" i="54" a="1"/>
  <c r="F64687" i="54" s="1"/>
  <c r="F64679" i="54" a="1"/>
  <c r="F64679" i="54" s="1"/>
  <c r="F64671" i="54" a="1"/>
  <c r="F64671" i="54" s="1"/>
  <c r="F64663" i="54" a="1"/>
  <c r="F64663" i="54" s="1"/>
  <c r="F64655" i="54" a="1"/>
  <c r="F64655" i="54" s="1"/>
  <c r="F64647" i="54" a="1"/>
  <c r="F64647" i="54" s="1"/>
  <c r="F64639" i="54" a="1"/>
  <c r="F64639" i="54" s="1"/>
  <c r="F64631" i="54" a="1"/>
  <c r="F64631" i="54" s="1"/>
  <c r="F64623" i="54" a="1"/>
  <c r="F64623" i="54" s="1"/>
  <c r="F64615" i="54" a="1"/>
  <c r="F64615" i="54" s="1"/>
  <c r="F64607" i="54" a="1"/>
  <c r="F64607" i="54" s="1"/>
  <c r="F64599" i="54" a="1"/>
  <c r="F64599" i="54" s="1"/>
  <c r="F64591" i="54" a="1"/>
  <c r="F64591" i="54" s="1"/>
  <c r="F64583" i="54" a="1"/>
  <c r="F64583" i="54" s="1"/>
  <c r="F64575" i="54" a="1"/>
  <c r="F64575" i="54" s="1"/>
  <c r="F64567" i="54" a="1"/>
  <c r="F64567" i="54" s="1"/>
  <c r="F64559" i="54" a="1"/>
  <c r="F64559" i="54" s="1"/>
  <c r="F64551" i="54" a="1"/>
  <c r="F64551" i="54" s="1"/>
  <c r="F64543" i="54" a="1"/>
  <c r="F64543" i="54" s="1"/>
  <c r="F64535" i="54" a="1"/>
  <c r="F64535" i="54" s="1"/>
  <c r="F64527" i="54" a="1"/>
  <c r="F64527" i="54" s="1"/>
  <c r="F64523" i="54" a="1"/>
  <c r="F64523" i="54" s="1"/>
  <c r="F64519" i="54" a="1"/>
  <c r="F64519" i="54" s="1"/>
  <c r="F64515" i="54" a="1"/>
  <c r="F64515" i="54" s="1"/>
  <c r="F64511" i="54" a="1"/>
  <c r="F64511" i="54" s="1"/>
  <c r="F64507" i="54" a="1"/>
  <c r="F64507" i="54" s="1"/>
  <c r="F64503" i="54" a="1"/>
  <c r="F64503" i="54" s="1"/>
  <c r="F64499" i="54" a="1"/>
  <c r="F64499" i="54" s="1"/>
  <c r="F64495" i="54" a="1"/>
  <c r="F64495" i="54" s="1"/>
  <c r="F64491" i="54" a="1"/>
  <c r="F64491" i="54" s="1"/>
  <c r="F64487" i="54" a="1"/>
  <c r="F64487" i="54" s="1"/>
  <c r="F64483" i="54" a="1"/>
  <c r="F64483" i="54" s="1"/>
  <c r="F64479" i="54" a="1"/>
  <c r="F64479" i="54" s="1"/>
  <c r="F64475" i="54" a="1"/>
  <c r="F64475" i="54" s="1"/>
  <c r="F64471" i="54" a="1"/>
  <c r="F64471" i="54" s="1"/>
  <c r="F64467" i="54" a="1"/>
  <c r="F64467" i="54" s="1"/>
  <c r="F64463" i="54" a="1"/>
  <c r="F64463" i="54" s="1"/>
  <c r="F64459" i="54" a="1"/>
  <c r="F64459" i="54" s="1"/>
  <c r="F64455" i="54" a="1"/>
  <c r="F64455" i="54" s="1"/>
  <c r="F64451" i="54" a="1"/>
  <c r="F64451" i="54" s="1"/>
  <c r="F64447" i="54" a="1"/>
  <c r="F64447" i="54" s="1"/>
  <c r="F64443" i="54" a="1"/>
  <c r="F64443" i="54" s="1"/>
  <c r="F64439" i="54" a="1"/>
  <c r="F64439" i="54" s="1"/>
  <c r="F64435" i="54" a="1"/>
  <c r="F64435" i="54" s="1"/>
  <c r="F64431" i="54" a="1"/>
  <c r="F64431" i="54" s="1"/>
  <c r="F64427" i="54" a="1"/>
  <c r="F64427" i="54" s="1"/>
  <c r="F64423" i="54" a="1"/>
  <c r="F64423" i="54" s="1"/>
  <c r="F64419" i="54" a="1"/>
  <c r="F64419" i="54" s="1"/>
  <c r="F64415" i="54" a="1"/>
  <c r="F64415" i="54" s="1"/>
  <c r="F64411" i="54" a="1"/>
  <c r="F64411" i="54" s="1"/>
  <c r="F64407" i="54" a="1"/>
  <c r="F64407" i="54" s="1"/>
  <c r="F64403" i="54" a="1"/>
  <c r="F64403" i="54" s="1"/>
  <c r="F64399" i="54" a="1"/>
  <c r="F64399" i="54" s="1"/>
  <c r="F64395" i="54" a="1"/>
  <c r="F64395" i="54" s="1"/>
  <c r="F64391" i="54" a="1"/>
  <c r="F64391" i="54" s="1"/>
  <c r="F64387" i="54" a="1"/>
  <c r="F64387" i="54" s="1"/>
  <c r="F64383" i="54" a="1"/>
  <c r="F64383" i="54" s="1"/>
  <c r="F64379" i="54" a="1"/>
  <c r="F64379" i="54" s="1"/>
  <c r="F64375" i="54" a="1"/>
  <c r="F64375" i="54" s="1"/>
  <c r="F64371" i="54" a="1"/>
  <c r="F64371" i="54" s="1"/>
  <c r="F64367" i="54" a="1"/>
  <c r="F64367" i="54" s="1"/>
  <c r="F64363" i="54" a="1"/>
  <c r="F64363" i="54" s="1"/>
  <c r="F64359" i="54" a="1"/>
  <c r="F64359" i="54" s="1"/>
  <c r="F64355" i="54" a="1"/>
  <c r="F64355" i="54" s="1"/>
  <c r="F64351" i="54" a="1"/>
  <c r="F64351" i="54" s="1"/>
  <c r="F64347" i="54" a="1"/>
  <c r="F64347" i="54" s="1"/>
  <c r="F64343" i="54" a="1"/>
  <c r="F64343" i="54" s="1"/>
  <c r="F64339" i="54" a="1"/>
  <c r="F64339" i="54" s="1"/>
  <c r="F64335" i="54" a="1"/>
  <c r="F64335" i="54" s="1"/>
  <c r="F64331" i="54" a="1"/>
  <c r="F64331" i="54" s="1"/>
  <c r="F64327" i="54" a="1"/>
  <c r="F64327" i="54" s="1"/>
  <c r="F64323" i="54" a="1"/>
  <c r="F64323" i="54" s="1"/>
  <c r="F64319" i="54" a="1"/>
  <c r="F64319" i="54" s="1"/>
  <c r="F64315" i="54" a="1"/>
  <c r="F64315" i="54" s="1"/>
  <c r="F64311" i="54" a="1"/>
  <c r="F64311" i="54" s="1"/>
  <c r="F64307" i="54" a="1"/>
  <c r="F64307" i="54" s="1"/>
  <c r="F64303" i="54" a="1"/>
  <c r="F64303" i="54" s="1"/>
  <c r="F64299" i="54" a="1"/>
  <c r="F64299" i="54" s="1"/>
  <c r="F64295" i="54" a="1"/>
  <c r="F64295" i="54" s="1"/>
  <c r="F64291" i="54" a="1"/>
  <c r="F64291" i="54" s="1"/>
  <c r="F64287" i="54" a="1"/>
  <c r="F64287" i="54" s="1"/>
  <c r="F64283" i="54" a="1"/>
  <c r="F64283" i="54" s="1"/>
  <c r="F64279" i="54" a="1"/>
  <c r="F64279" i="54" s="1"/>
  <c r="F64275" i="54" a="1"/>
  <c r="F64275" i="54" s="1"/>
  <c r="F64271" i="54" a="1"/>
  <c r="F64271" i="54" s="1"/>
  <c r="F64267" i="54" a="1"/>
  <c r="F64267" i="54" s="1"/>
  <c r="F64263" i="54" a="1"/>
  <c r="F64263" i="54" s="1"/>
  <c r="F64259" i="54" a="1"/>
  <c r="F64259" i="54" s="1"/>
  <c r="F64255" i="54" a="1"/>
  <c r="F64255" i="54" s="1"/>
  <c r="F64251" i="54" a="1"/>
  <c r="F64251" i="54" s="1"/>
  <c r="F64247" i="54" a="1"/>
  <c r="F64247" i="54" s="1"/>
  <c r="F64243" i="54" a="1"/>
  <c r="F64243" i="54" s="1"/>
  <c r="F64239" i="54" a="1"/>
  <c r="F64239" i="54" s="1"/>
  <c r="F64235" i="54" a="1"/>
  <c r="F64235" i="54" s="1"/>
  <c r="F64231" i="54" a="1"/>
  <c r="F64231" i="54" s="1"/>
  <c r="F64227" i="54" a="1"/>
  <c r="F64227" i="54" s="1"/>
  <c r="F64223" i="54" a="1"/>
  <c r="F64223" i="54" s="1"/>
  <c r="F64219" i="54" a="1"/>
  <c r="F64219" i="54" s="1"/>
  <c r="F64215" i="54" a="1"/>
  <c r="F64215" i="54" s="1"/>
  <c r="F64211" i="54" a="1"/>
  <c r="F64211" i="54" s="1"/>
  <c r="F64207" i="54" a="1"/>
  <c r="F64207" i="54" s="1"/>
  <c r="F64203" i="54" a="1"/>
  <c r="F64203" i="54" s="1"/>
  <c r="F64199" i="54" a="1"/>
  <c r="F64199" i="54" s="1"/>
  <c r="F64195" i="54" a="1"/>
  <c r="F64195" i="54" s="1"/>
  <c r="F64191" i="54" a="1"/>
  <c r="F64191" i="54" s="1"/>
  <c r="F64187" i="54" a="1"/>
  <c r="F64187" i="54" s="1"/>
  <c r="F64183" i="54" a="1"/>
  <c r="F64183" i="54" s="1"/>
  <c r="F64179" i="54" a="1"/>
  <c r="F64179" i="54" s="1"/>
  <c r="F64175" i="54" a="1"/>
  <c r="F64175" i="54" s="1"/>
  <c r="F64171" i="54" a="1"/>
  <c r="F64171" i="54" s="1"/>
  <c r="F64167" i="54" a="1"/>
  <c r="F64167" i="54" s="1"/>
  <c r="F64163" i="54" a="1"/>
  <c r="F64163" i="54" s="1"/>
  <c r="F64159" i="54" a="1"/>
  <c r="F64159" i="54" s="1"/>
  <c r="F64155" i="54" a="1"/>
  <c r="F64155" i="54" s="1"/>
  <c r="F64151" i="54" a="1"/>
  <c r="F64151" i="54" s="1"/>
  <c r="F64147" i="54" a="1"/>
  <c r="F64147" i="54" s="1"/>
  <c r="F64143" i="54" a="1"/>
  <c r="F64143" i="54" s="1"/>
  <c r="F64139" i="54" a="1"/>
  <c r="F64139" i="54" s="1"/>
  <c r="F64135" i="54" a="1"/>
  <c r="F64135" i="54" s="1"/>
  <c r="F64131" i="54" a="1"/>
  <c r="F64131" i="54" s="1"/>
  <c r="F64127" i="54" a="1"/>
  <c r="F64127" i="54" s="1"/>
  <c r="F64123" i="54" a="1"/>
  <c r="F64123" i="54" s="1"/>
  <c r="F64119" i="54" a="1"/>
  <c r="F64119" i="54" s="1"/>
  <c r="F64115" i="54" a="1"/>
  <c r="F64115" i="54" s="1"/>
  <c r="F64111" i="54" a="1"/>
  <c r="F64111" i="54" s="1"/>
  <c r="F64107" i="54" a="1"/>
  <c r="F64107" i="54" s="1"/>
  <c r="F64103" i="54" a="1"/>
  <c r="F64103" i="54" s="1"/>
  <c r="F64099" i="54" a="1"/>
  <c r="F64099" i="54" s="1"/>
  <c r="F64095" i="54" a="1"/>
  <c r="F64095" i="54" s="1"/>
  <c r="F64091" i="54" a="1"/>
  <c r="F64091" i="54" s="1"/>
  <c r="F64087" i="54" a="1"/>
  <c r="F64087" i="54" s="1"/>
  <c r="F64083" i="54" a="1"/>
  <c r="F64083" i="54" s="1"/>
  <c r="F64079" i="54" a="1"/>
  <c r="F64079" i="54" s="1"/>
  <c r="F64075" i="54" a="1"/>
  <c r="F64075" i="54" s="1"/>
  <c r="F64071" i="54" a="1"/>
  <c r="F64071" i="54" s="1"/>
  <c r="F64067" i="54" a="1"/>
  <c r="F64067" i="54" s="1"/>
  <c r="F64063" i="54" a="1"/>
  <c r="F64063" i="54" s="1"/>
  <c r="F64059" i="54" a="1"/>
  <c r="F64059" i="54" s="1"/>
  <c r="F64055" i="54" a="1"/>
  <c r="F64055" i="54" s="1"/>
  <c r="F64051" i="54" a="1"/>
  <c r="F64051" i="54" s="1"/>
  <c r="F64047" i="54" a="1"/>
  <c r="F64047" i="54" s="1"/>
  <c r="F64043" i="54" a="1"/>
  <c r="F64043" i="54" s="1"/>
  <c r="F64039" i="54" a="1"/>
  <c r="F64039" i="54" s="1"/>
  <c r="F64035" i="54" a="1"/>
  <c r="F64035" i="54" s="1"/>
  <c r="F64031" i="54" a="1"/>
  <c r="F64031" i="54" s="1"/>
  <c r="F64027" i="54" a="1"/>
  <c r="F64027" i="54" s="1"/>
  <c r="F64023" i="54" a="1"/>
  <c r="F64023" i="54" s="1"/>
  <c r="F64019" i="54" a="1"/>
  <c r="F64019" i="54" s="1"/>
  <c r="F64015" i="54" a="1"/>
  <c r="F64015" i="54" s="1"/>
  <c r="F64011" i="54" a="1"/>
  <c r="F64011" i="54" s="1"/>
  <c r="F64007" i="54" a="1"/>
  <c r="F64007" i="54" s="1"/>
  <c r="F64003" i="54" a="1"/>
  <c r="F64003" i="54" s="1"/>
  <c r="F63999" i="54" a="1"/>
  <c r="F63999" i="54" s="1"/>
  <c r="F63995" i="54" a="1"/>
  <c r="F63995" i="54" s="1"/>
  <c r="F63991" i="54" a="1"/>
  <c r="F63991" i="54" s="1"/>
  <c r="F63987" i="54" a="1"/>
  <c r="F63987" i="54" s="1"/>
  <c r="F63983" i="54" a="1"/>
  <c r="F63983" i="54" s="1"/>
  <c r="F63979" i="54" a="1"/>
  <c r="F63979" i="54" s="1"/>
  <c r="F63975" i="54" a="1"/>
  <c r="F63975" i="54" s="1"/>
  <c r="F63971" i="54" a="1"/>
  <c r="F63971" i="54" s="1"/>
  <c r="F63967" i="54" a="1"/>
  <c r="F63967" i="54" s="1"/>
  <c r="F63963" i="54" a="1"/>
  <c r="F63963" i="54" s="1"/>
  <c r="F63959" i="54" a="1"/>
  <c r="F63959" i="54" s="1"/>
  <c r="F63955" i="54" a="1"/>
  <c r="F63955" i="54" s="1"/>
  <c r="F63951" i="54" a="1"/>
  <c r="F63951" i="54" s="1"/>
  <c r="F63947" i="54" a="1"/>
  <c r="F63947" i="54" s="1"/>
  <c r="F63943" i="54" a="1"/>
  <c r="F63943" i="54" s="1"/>
  <c r="F63939" i="54" a="1"/>
  <c r="F63939" i="54" s="1"/>
  <c r="F63935" i="54" a="1"/>
  <c r="F63935" i="54" s="1"/>
  <c r="F63931" i="54" a="1"/>
  <c r="F63931" i="54" s="1"/>
  <c r="F63927" i="54" a="1"/>
  <c r="F63927" i="54" s="1"/>
  <c r="F63923" i="54" a="1"/>
  <c r="F63923" i="54" s="1"/>
  <c r="F63919" i="54" a="1"/>
  <c r="F63919" i="54" s="1"/>
  <c r="F63915" i="54" a="1"/>
  <c r="F63915" i="54" s="1"/>
  <c r="F63911" i="54" a="1"/>
  <c r="F63911" i="54" s="1"/>
  <c r="F63907" i="54" a="1"/>
  <c r="F63907" i="54" s="1"/>
  <c r="F63903" i="54" a="1"/>
  <c r="F63903" i="54" s="1"/>
  <c r="F63899" i="54" a="1"/>
  <c r="F63899" i="54" s="1"/>
  <c r="F63895" i="54" a="1"/>
  <c r="F63895" i="54" s="1"/>
  <c r="F63891" i="54" a="1"/>
  <c r="F63891" i="54" s="1"/>
  <c r="F63887" i="54" a="1"/>
  <c r="F63887" i="54" s="1"/>
  <c r="F63883" i="54" a="1"/>
  <c r="F63883" i="54" s="1"/>
  <c r="F63879" i="54" a="1"/>
  <c r="F63879" i="54" s="1"/>
  <c r="F63875" i="54" a="1"/>
  <c r="F63875" i="54" s="1"/>
  <c r="F63871" i="54" a="1"/>
  <c r="F63871" i="54" s="1"/>
  <c r="F63867" i="54" a="1"/>
  <c r="F63867" i="54" s="1"/>
  <c r="F63863" i="54" a="1"/>
  <c r="F63863" i="54" s="1"/>
  <c r="F63859" i="54" a="1"/>
  <c r="F63859" i="54" s="1"/>
  <c r="F63855" i="54" a="1"/>
  <c r="F63855" i="54" s="1"/>
  <c r="F63851" i="54" a="1"/>
  <c r="F63851" i="54" s="1"/>
  <c r="F63847" i="54" a="1"/>
  <c r="F63847" i="54" s="1"/>
  <c r="F63843" i="54" a="1"/>
  <c r="F63843" i="54" s="1"/>
  <c r="F63839" i="54" a="1"/>
  <c r="F63839" i="54" s="1"/>
  <c r="F63835" i="54" a="1"/>
  <c r="F63835" i="54" s="1"/>
  <c r="F63831" i="54" a="1"/>
  <c r="F63831" i="54" s="1"/>
  <c r="F63827" i="54" a="1"/>
  <c r="F63827" i="54" s="1"/>
  <c r="F63823" i="54" a="1"/>
  <c r="F63823" i="54" s="1"/>
  <c r="F63819" i="54" a="1"/>
  <c r="F63819" i="54" s="1"/>
  <c r="F63815" i="54" a="1"/>
  <c r="F63815" i="54" s="1"/>
  <c r="F63811" i="54" a="1"/>
  <c r="F63811" i="54" s="1"/>
  <c r="F63807" i="54" a="1"/>
  <c r="F63807" i="54" s="1"/>
  <c r="F63803" i="54" a="1"/>
  <c r="F63803" i="54" s="1"/>
  <c r="F63799" i="54" a="1"/>
  <c r="F63799" i="54" s="1"/>
  <c r="F63795" i="54" a="1"/>
  <c r="F63795" i="54" s="1"/>
  <c r="F63791" i="54" a="1"/>
  <c r="F63791" i="54" s="1"/>
  <c r="F63787" i="54" a="1"/>
  <c r="F63787" i="54" s="1"/>
  <c r="F63783" i="54" a="1"/>
  <c r="F63783" i="54" s="1"/>
  <c r="F63779" i="54" a="1"/>
  <c r="F63779" i="54" s="1"/>
  <c r="F63775" i="54" a="1"/>
  <c r="F63775" i="54" s="1"/>
  <c r="F63771" i="54" a="1"/>
  <c r="F63771" i="54" s="1"/>
  <c r="F63767" i="54" a="1"/>
  <c r="F63767" i="54" s="1"/>
  <c r="F63763" i="54" a="1"/>
  <c r="F63763" i="54" s="1"/>
  <c r="F63759" i="54" a="1"/>
  <c r="F63759" i="54" s="1"/>
  <c r="F63755" i="54" a="1"/>
  <c r="F63755" i="54" s="1"/>
  <c r="F63751" i="54" a="1"/>
  <c r="F63751" i="54" s="1"/>
  <c r="F63747" i="54" a="1"/>
  <c r="F63747" i="54" s="1"/>
  <c r="F63743" i="54" a="1"/>
  <c r="F63743" i="54" s="1"/>
  <c r="F63739" i="54" a="1"/>
  <c r="F63739" i="54" s="1"/>
  <c r="F63735" i="54" a="1"/>
  <c r="F63735" i="54" s="1"/>
  <c r="F63731" i="54" a="1"/>
  <c r="F63731" i="54" s="1"/>
  <c r="F63727" i="54" a="1"/>
  <c r="F63727" i="54" s="1"/>
  <c r="F63723" i="54" a="1"/>
  <c r="F63723" i="54" s="1"/>
  <c r="F63719" i="54" a="1"/>
  <c r="F63719" i="54" s="1"/>
  <c r="F63715" i="54" a="1"/>
  <c r="F63715" i="54" s="1"/>
  <c r="F63711" i="54" a="1"/>
  <c r="F63711" i="54" s="1"/>
  <c r="F63707" i="54" a="1"/>
  <c r="F63707" i="54" s="1"/>
  <c r="F63703" i="54" a="1"/>
  <c r="F63703" i="54" s="1"/>
  <c r="F63699" i="54" a="1"/>
  <c r="F63699" i="54" s="1"/>
  <c r="F63695" i="54" a="1"/>
  <c r="F63695" i="54" s="1"/>
  <c r="F63691" i="54" a="1"/>
  <c r="F63691" i="54" s="1"/>
  <c r="F63687" i="54" a="1"/>
  <c r="F63687" i="54" s="1"/>
  <c r="F63683" i="54" a="1"/>
  <c r="F63683" i="54" s="1"/>
  <c r="F63679" i="54" a="1"/>
  <c r="F63679" i="54" s="1"/>
  <c r="F63675" i="54" a="1"/>
  <c r="F63675" i="54" s="1"/>
  <c r="F63671" i="54" a="1"/>
  <c r="F63671" i="54" s="1"/>
  <c r="F63667" i="54" a="1"/>
  <c r="F63667" i="54" s="1"/>
  <c r="F63663" i="54" a="1"/>
  <c r="F63663" i="54" s="1"/>
  <c r="F63659" i="54" a="1"/>
  <c r="F63659" i="54" s="1"/>
  <c r="F63655" i="54" a="1"/>
  <c r="F63655" i="54" s="1"/>
  <c r="F63651" i="54" a="1"/>
  <c r="F63651" i="54" s="1"/>
  <c r="F63647" i="54" a="1"/>
  <c r="F63647" i="54" s="1"/>
  <c r="F63643" i="54" a="1"/>
  <c r="F63643" i="54" s="1"/>
  <c r="F63639" i="54" a="1"/>
  <c r="F63639" i="54" s="1"/>
  <c r="F63635" i="54" a="1"/>
  <c r="F63635" i="54" s="1"/>
  <c r="F63631" i="54" a="1"/>
  <c r="F63631" i="54" s="1"/>
  <c r="F63627" i="54" a="1"/>
  <c r="F63627" i="54" s="1"/>
  <c r="F63623" i="54" a="1"/>
  <c r="F63623" i="54" s="1"/>
  <c r="F63619" i="54" a="1"/>
  <c r="F63619" i="54" s="1"/>
  <c r="F63615" i="54" a="1"/>
  <c r="F63615" i="54" s="1"/>
  <c r="F63611" i="54" a="1"/>
  <c r="F63611" i="54" s="1"/>
  <c r="F63607" i="54" a="1"/>
  <c r="F63607" i="54" s="1"/>
  <c r="F63603" i="54" a="1"/>
  <c r="F63603" i="54" s="1"/>
  <c r="F63599" i="54" a="1"/>
  <c r="F63599" i="54" s="1"/>
  <c r="F63595" i="54" a="1"/>
  <c r="F63595" i="54" s="1"/>
  <c r="F63591" i="54" a="1"/>
  <c r="F63591" i="54" s="1"/>
  <c r="F63587" i="54" a="1"/>
  <c r="F63587" i="54" s="1"/>
  <c r="F63583" i="54" a="1"/>
  <c r="F63583" i="54" s="1"/>
  <c r="F63579" i="54" a="1"/>
  <c r="F63579" i="54" s="1"/>
  <c r="F63575" i="54" a="1"/>
  <c r="F63575" i="54" s="1"/>
  <c r="F63571" i="54" a="1"/>
  <c r="F63571" i="54" s="1"/>
  <c r="F63567" i="54" a="1"/>
  <c r="F63567" i="54" s="1"/>
  <c r="F63563" i="54" a="1"/>
  <c r="F63563" i="54" s="1"/>
  <c r="F63559" i="54" a="1"/>
  <c r="F63559" i="54" s="1"/>
  <c r="F63555" i="54" a="1"/>
  <c r="F63555" i="54" s="1"/>
  <c r="F63551" i="54" a="1"/>
  <c r="F63551" i="54" s="1"/>
  <c r="F63547" i="54" a="1"/>
  <c r="F63547" i="54" s="1"/>
  <c r="F63543" i="54" a="1"/>
  <c r="F63543" i="54" s="1"/>
  <c r="F63539" i="54" a="1"/>
  <c r="F63539" i="54" s="1"/>
  <c r="F63535" i="54" a="1"/>
  <c r="F63535" i="54" s="1"/>
  <c r="F63531" i="54" a="1"/>
  <c r="F63531" i="54" s="1"/>
  <c r="F63527" i="54" a="1"/>
  <c r="F63527" i="54" s="1"/>
  <c r="F63523" i="54" a="1"/>
  <c r="F63523" i="54" s="1"/>
  <c r="F63519" i="54" a="1"/>
  <c r="F63519" i="54" s="1"/>
  <c r="F63515" i="54" a="1"/>
  <c r="F63515" i="54" s="1"/>
  <c r="F63511" i="54" a="1"/>
  <c r="F63511" i="54" s="1"/>
  <c r="F63507" i="54" a="1"/>
  <c r="F63507" i="54" s="1"/>
  <c r="F63503" i="54" a="1"/>
  <c r="F63503" i="54" s="1"/>
  <c r="F63499" i="54" a="1"/>
  <c r="F63499" i="54" s="1"/>
  <c r="F63495" i="54" a="1"/>
  <c r="F63495" i="54" s="1"/>
  <c r="F63491" i="54" a="1"/>
  <c r="F63491" i="54" s="1"/>
  <c r="F63487" i="54" a="1"/>
  <c r="F63487" i="54" s="1"/>
  <c r="F63483" i="54" a="1"/>
  <c r="F63483" i="54" s="1"/>
  <c r="F63479" i="54" a="1"/>
  <c r="F63479" i="54" s="1"/>
  <c r="F63475" i="54" a="1"/>
  <c r="F63475" i="54" s="1"/>
  <c r="F63471" i="54" a="1"/>
  <c r="F63471" i="54" s="1"/>
  <c r="F63467" i="54" a="1"/>
  <c r="F63467" i="54" s="1"/>
  <c r="F63463" i="54" a="1"/>
  <c r="F63463" i="54" s="1"/>
  <c r="F63459" i="54" a="1"/>
  <c r="F63459" i="54" s="1"/>
  <c r="F63455" i="54" a="1"/>
  <c r="F63455" i="54" s="1"/>
  <c r="F63451" i="54" a="1"/>
  <c r="F63451" i="54" s="1"/>
  <c r="F63447" i="54" a="1"/>
  <c r="F63447" i="54" s="1"/>
  <c r="F63443" i="54" a="1"/>
  <c r="F63443" i="54" s="1"/>
  <c r="F63439" i="54" a="1"/>
  <c r="F63439" i="54" s="1"/>
  <c r="F63435" i="54" a="1"/>
  <c r="F63435" i="54" s="1"/>
  <c r="F63431" i="54" a="1"/>
  <c r="F63431" i="54" s="1"/>
  <c r="F63427" i="54" a="1"/>
  <c r="F63427" i="54" s="1"/>
  <c r="F63423" i="54" a="1"/>
  <c r="F63423" i="54" s="1"/>
  <c r="F63419" i="54" a="1"/>
  <c r="F63419" i="54" s="1"/>
  <c r="F63415" i="54" a="1"/>
  <c r="F63415" i="54" s="1"/>
  <c r="F63411" i="54" a="1"/>
  <c r="F63411" i="54" s="1"/>
  <c r="F63407" i="54" a="1"/>
  <c r="F63407" i="54" s="1"/>
  <c r="F63403" i="54" a="1"/>
  <c r="F63403" i="54" s="1"/>
  <c r="F63399" i="54" a="1"/>
  <c r="F63399" i="54" s="1"/>
  <c r="F63395" i="54" a="1"/>
  <c r="F63395" i="54" s="1"/>
  <c r="F63391" i="54" a="1"/>
  <c r="F63391" i="54" s="1"/>
  <c r="F63387" i="54" a="1"/>
  <c r="F63387" i="54" s="1"/>
  <c r="F63383" i="54" a="1"/>
  <c r="F63383" i="54" s="1"/>
  <c r="F63379" i="54" a="1"/>
  <c r="F63379" i="54" s="1"/>
  <c r="F63375" i="54" a="1"/>
  <c r="F63375" i="54" s="1"/>
  <c r="F63371" i="54" a="1"/>
  <c r="F63371" i="54" s="1"/>
  <c r="F63367" i="54" a="1"/>
  <c r="F63367" i="54" s="1"/>
  <c r="F63363" i="54" a="1"/>
  <c r="F63363" i="54" s="1"/>
  <c r="F63359" i="54" a="1"/>
  <c r="F63359" i="54" s="1"/>
  <c r="F63355" i="54" a="1"/>
  <c r="F63355" i="54" s="1"/>
  <c r="F63351" i="54" a="1"/>
  <c r="F63351" i="54" s="1"/>
  <c r="F63347" i="54" a="1"/>
  <c r="F63347" i="54" s="1"/>
  <c r="F63343" i="54" a="1"/>
  <c r="F63343" i="54" s="1"/>
  <c r="F63339" i="54" a="1"/>
  <c r="F63339" i="54" s="1"/>
  <c r="F63335" i="54" a="1"/>
  <c r="F63335" i="54" s="1"/>
  <c r="F63331" i="54" a="1"/>
  <c r="F63331" i="54" s="1"/>
  <c r="F63327" i="54" a="1"/>
  <c r="F63327" i="54" s="1"/>
  <c r="F63323" i="54" a="1"/>
  <c r="F63323" i="54" s="1"/>
  <c r="F63319" i="54" a="1"/>
  <c r="F63319" i="54" s="1"/>
  <c r="F63315" i="54" a="1"/>
  <c r="F63315" i="54" s="1"/>
  <c r="F63311" i="54" a="1"/>
  <c r="F63311" i="54" s="1"/>
  <c r="F63307" i="54" a="1"/>
  <c r="F63307" i="54" s="1"/>
  <c r="F63303" i="54" a="1"/>
  <c r="F63303" i="54" s="1"/>
  <c r="F63299" i="54" a="1"/>
  <c r="F63299" i="54" s="1"/>
  <c r="F63295" i="54" a="1"/>
  <c r="F63295" i="54" s="1"/>
  <c r="F63291" i="54" a="1"/>
  <c r="F63291" i="54" s="1"/>
  <c r="F63287" i="54" a="1"/>
  <c r="F63287" i="54" s="1"/>
  <c r="F63283" i="54" a="1"/>
  <c r="F63283" i="54" s="1"/>
  <c r="F63279" i="54" a="1"/>
  <c r="F63279" i="54" s="1"/>
  <c r="F63275" i="54" a="1"/>
  <c r="F63275" i="54" s="1"/>
  <c r="F63271" i="54" a="1"/>
  <c r="F63271" i="54" s="1"/>
  <c r="F63267" i="54" a="1"/>
  <c r="F63267" i="54" s="1"/>
  <c r="F63263" i="54" a="1"/>
  <c r="F63263" i="54" s="1"/>
  <c r="F63259" i="54" a="1"/>
  <c r="F63259" i="54" s="1"/>
  <c r="F63255" i="54" a="1"/>
  <c r="F63255" i="54" s="1"/>
  <c r="F63251" i="54" a="1"/>
  <c r="F63251" i="54" s="1"/>
  <c r="F63247" i="54" a="1"/>
  <c r="F63247" i="54" s="1"/>
  <c r="F63243" i="54" a="1"/>
  <c r="F63243" i="54" s="1"/>
  <c r="F63239" i="54" a="1"/>
  <c r="F63239" i="54" s="1"/>
  <c r="F63235" i="54" a="1"/>
  <c r="F63235" i="54" s="1"/>
  <c r="F63231" i="54" a="1"/>
  <c r="F63231" i="54" s="1"/>
  <c r="F63227" i="54" a="1"/>
  <c r="F63227" i="54" s="1"/>
  <c r="F63223" i="54" a="1"/>
  <c r="F63223" i="54" s="1"/>
  <c r="F63219" i="54" a="1"/>
  <c r="F63219" i="54" s="1"/>
  <c r="F63215" i="54" a="1"/>
  <c r="F63215" i="54" s="1"/>
  <c r="F63211" i="54" a="1"/>
  <c r="F63211" i="54" s="1"/>
  <c r="F63207" i="54" a="1"/>
  <c r="F63207" i="54" s="1"/>
  <c r="F63203" i="54" a="1"/>
  <c r="F63203" i="54" s="1"/>
  <c r="F63199" i="54" a="1"/>
  <c r="F63199" i="54" s="1"/>
  <c r="F63195" i="54" a="1"/>
  <c r="F63195" i="54" s="1"/>
  <c r="F63191" i="54" a="1"/>
  <c r="F63191" i="54" s="1"/>
  <c r="F63187" i="54" a="1"/>
  <c r="F63187" i="54" s="1"/>
  <c r="F63183" i="54" a="1"/>
  <c r="F63183" i="54" s="1"/>
  <c r="F63179" i="54" a="1"/>
  <c r="F63179" i="54" s="1"/>
  <c r="F63175" i="54" a="1"/>
  <c r="F63175" i="54" s="1"/>
  <c r="F63171" i="54" a="1"/>
  <c r="F63171" i="54" s="1"/>
  <c r="F63167" i="54" a="1"/>
  <c r="F63167" i="54" s="1"/>
  <c r="F63163" i="54" a="1"/>
  <c r="F63163" i="54" s="1"/>
  <c r="F63159" i="54" a="1"/>
  <c r="F63159" i="54" s="1"/>
  <c r="F63155" i="54" a="1"/>
  <c r="F63155" i="54" s="1"/>
  <c r="F63151" i="54" a="1"/>
  <c r="F63151" i="54" s="1"/>
  <c r="F63147" i="54" a="1"/>
  <c r="F63147" i="54" s="1"/>
  <c r="F63143" i="54" a="1"/>
  <c r="F63143" i="54" s="1"/>
  <c r="F63139" i="54" a="1"/>
  <c r="F63139" i="54" s="1"/>
  <c r="F63135" i="54" a="1"/>
  <c r="F63135" i="54" s="1"/>
  <c r="F63131" i="54" a="1"/>
  <c r="F63131" i="54" s="1"/>
  <c r="F63127" i="54" a="1"/>
  <c r="F63127" i="54" s="1"/>
  <c r="F63123" i="54" a="1"/>
  <c r="F63123" i="54" s="1"/>
  <c r="F63119" i="54" a="1"/>
  <c r="F63119" i="54" s="1"/>
  <c r="F63115" i="54" a="1"/>
  <c r="F63115" i="54" s="1"/>
  <c r="F63111" i="54" a="1"/>
  <c r="F63111" i="54" s="1"/>
  <c r="F63107" i="54" a="1"/>
  <c r="F63107" i="54" s="1"/>
  <c r="F63103" i="54" a="1"/>
  <c r="F63103" i="54" s="1"/>
  <c r="F63099" i="54" a="1"/>
  <c r="F63099" i="54" s="1"/>
  <c r="F63095" i="54" a="1"/>
  <c r="F63095" i="54" s="1"/>
  <c r="F63091" i="54" a="1"/>
  <c r="F63091" i="54" s="1"/>
  <c r="F63087" i="54" a="1"/>
  <c r="F63087" i="54" s="1"/>
  <c r="F63083" i="54" a="1"/>
  <c r="F63083" i="54" s="1"/>
  <c r="F63079" i="54" a="1"/>
  <c r="F63079" i="54" s="1"/>
  <c r="F63075" i="54" a="1"/>
  <c r="F63075" i="54" s="1"/>
  <c r="F63071" i="54" a="1"/>
  <c r="F63071" i="54" s="1"/>
  <c r="F63067" i="54" a="1"/>
  <c r="F63067" i="54" s="1"/>
  <c r="F63063" i="54" a="1"/>
  <c r="F63063" i="54" s="1"/>
  <c r="F63059" i="54" a="1"/>
  <c r="F63059" i="54" s="1"/>
  <c r="F63055" i="54" a="1"/>
  <c r="F63055" i="54" s="1"/>
  <c r="F63051" i="54" a="1"/>
  <c r="F63051" i="54" s="1"/>
  <c r="F63047" i="54" a="1"/>
  <c r="F63047" i="54" s="1"/>
  <c r="F63043" i="54" a="1"/>
  <c r="F63043" i="54" s="1"/>
  <c r="F63039" i="54" a="1"/>
  <c r="F63039" i="54" s="1"/>
  <c r="F63035" i="54" a="1"/>
  <c r="F63035" i="54" s="1"/>
  <c r="F63031" i="54" a="1"/>
  <c r="F63031" i="54" s="1"/>
  <c r="F63027" i="54" a="1"/>
  <c r="F63027" i="54" s="1"/>
  <c r="F63023" i="54" a="1"/>
  <c r="F63023" i="54" s="1"/>
  <c r="F63019" i="54" a="1"/>
  <c r="F63019" i="54" s="1"/>
  <c r="F63015" i="54" a="1"/>
  <c r="F63015" i="54" s="1"/>
  <c r="F63011" i="54" a="1"/>
  <c r="F63011" i="54" s="1"/>
  <c r="F63007" i="54" a="1"/>
  <c r="F63007" i="54" s="1"/>
  <c r="F63003" i="54" a="1"/>
  <c r="F63003" i="54" s="1"/>
  <c r="F62999" i="54" a="1"/>
  <c r="F62999" i="54" s="1"/>
  <c r="F62995" i="54" a="1"/>
  <c r="F62995" i="54" s="1"/>
  <c r="F62991" i="54" a="1"/>
  <c r="F62991" i="54" s="1"/>
  <c r="F62987" i="54" a="1"/>
  <c r="F62987" i="54" s="1"/>
  <c r="F62983" i="54" a="1"/>
  <c r="F62983" i="54" s="1"/>
  <c r="F62979" i="54" a="1"/>
  <c r="F62979" i="54" s="1"/>
  <c r="F62975" i="54" a="1"/>
  <c r="F62975" i="54" s="1"/>
  <c r="F62971" i="54" a="1"/>
  <c r="F62971" i="54" s="1"/>
  <c r="F62967" i="54" a="1"/>
  <c r="F62967" i="54" s="1"/>
  <c r="F62963" i="54" a="1"/>
  <c r="F62963" i="54" s="1"/>
  <c r="F62959" i="54" a="1"/>
  <c r="F62959" i="54" s="1"/>
  <c r="F62955" i="54" a="1"/>
  <c r="F62955" i="54" s="1"/>
  <c r="F62951" i="54" a="1"/>
  <c r="F62951" i="54" s="1"/>
  <c r="F62947" i="54" a="1"/>
  <c r="F62947" i="54" s="1"/>
  <c r="F62943" i="54" a="1"/>
  <c r="F62943" i="54" s="1"/>
  <c r="F62939" i="54" a="1"/>
  <c r="F62939" i="54" s="1"/>
  <c r="F62935" i="54" a="1"/>
  <c r="F62935" i="54" s="1"/>
  <c r="F62931" i="54" a="1"/>
  <c r="F62931" i="54" s="1"/>
  <c r="F62927" i="54" a="1"/>
  <c r="F62927" i="54" s="1"/>
  <c r="F62923" i="54" a="1"/>
  <c r="F62923" i="54" s="1"/>
  <c r="F62919" i="54" a="1"/>
  <c r="F62919" i="54" s="1"/>
  <c r="F62915" i="54" a="1"/>
  <c r="F62915" i="54" s="1"/>
  <c r="F62911" i="54" a="1"/>
  <c r="F62911" i="54" s="1"/>
  <c r="F62907" i="54" a="1"/>
  <c r="F62907" i="54" s="1"/>
  <c r="F62903" i="54" a="1"/>
  <c r="F62903" i="54" s="1"/>
  <c r="F62899" i="54" a="1"/>
  <c r="F62899" i="54" s="1"/>
  <c r="F62895" i="54" a="1"/>
  <c r="F62895" i="54" s="1"/>
  <c r="F62891" i="54" a="1"/>
  <c r="F62891" i="54" s="1"/>
  <c r="F62887" i="54" a="1"/>
  <c r="F62887" i="54" s="1"/>
  <c r="F62883" i="54" a="1"/>
  <c r="F62883" i="54" s="1"/>
  <c r="F62879" i="54" a="1"/>
  <c r="F62879" i="54" s="1"/>
  <c r="F62875" i="54" a="1"/>
  <c r="F62875" i="54" s="1"/>
  <c r="F62871" i="54" a="1"/>
  <c r="F62871" i="54" s="1"/>
  <c r="F62867" i="54" a="1"/>
  <c r="F62867" i="54" s="1"/>
  <c r="F62863" i="54" a="1"/>
  <c r="F62863" i="54" s="1"/>
  <c r="F62859" i="54" a="1"/>
  <c r="F62859" i="54" s="1"/>
  <c r="F62855" i="54" a="1"/>
  <c r="F62855" i="54" s="1"/>
  <c r="F62851" i="54" a="1"/>
  <c r="F62851" i="54" s="1"/>
  <c r="F62847" i="54" a="1"/>
  <c r="F62847" i="54" s="1"/>
  <c r="F62843" i="54" a="1"/>
  <c r="F62843" i="54" s="1"/>
  <c r="F62839" i="54" a="1"/>
  <c r="F62839" i="54" s="1"/>
  <c r="F62835" i="54" a="1"/>
  <c r="F62835" i="54" s="1"/>
  <c r="F62831" i="54" a="1"/>
  <c r="F62831" i="54" s="1"/>
  <c r="F62827" i="54" a="1"/>
  <c r="F62827" i="54" s="1"/>
  <c r="F62823" i="54" a="1"/>
  <c r="F62823" i="54" s="1"/>
  <c r="F62819" i="54" a="1"/>
  <c r="F62819" i="54" s="1"/>
  <c r="F62815" i="54" a="1"/>
  <c r="F62815" i="54" s="1"/>
  <c r="F62811" i="54" a="1"/>
  <c r="F62811" i="54" s="1"/>
  <c r="F62807" i="54" a="1"/>
  <c r="F62807" i="54" s="1"/>
  <c r="F62803" i="54" a="1"/>
  <c r="F62803" i="54" s="1"/>
  <c r="F62799" i="54" a="1"/>
  <c r="F62799" i="54" s="1"/>
  <c r="F62795" i="54" a="1"/>
  <c r="F62795" i="54" s="1"/>
  <c r="F62791" i="54" a="1"/>
  <c r="F62791" i="54" s="1"/>
  <c r="F62787" i="54" a="1"/>
  <c r="F62787" i="54" s="1"/>
  <c r="F62783" i="54" a="1"/>
  <c r="F62783" i="54" s="1"/>
  <c r="F62779" i="54" a="1"/>
  <c r="F62779" i="54" s="1"/>
  <c r="F62775" i="54" a="1"/>
  <c r="F62775" i="54" s="1"/>
  <c r="F62771" i="54" a="1"/>
  <c r="F62771" i="54" s="1"/>
  <c r="F62767" i="54" a="1"/>
  <c r="F62767" i="54" s="1"/>
  <c r="F62763" i="54" a="1"/>
  <c r="F62763" i="54" s="1"/>
  <c r="F62759" i="54" a="1"/>
  <c r="F62759" i="54" s="1"/>
  <c r="F62755" i="54" a="1"/>
  <c r="F62755" i="54" s="1"/>
  <c r="F62751" i="54" a="1"/>
  <c r="F62751" i="54" s="1"/>
  <c r="F62747" i="54" a="1"/>
  <c r="F62747" i="54" s="1"/>
  <c r="F62743" i="54" a="1"/>
  <c r="F62743" i="54" s="1"/>
  <c r="F62739" i="54" a="1"/>
  <c r="F62739" i="54" s="1"/>
  <c r="F62735" i="54" a="1"/>
  <c r="F62735" i="54" s="1"/>
  <c r="F62731" i="54" a="1"/>
  <c r="F62731" i="54" s="1"/>
  <c r="F62727" i="54" a="1"/>
  <c r="F62727" i="54" s="1"/>
  <c r="F62723" i="54" a="1"/>
  <c r="F62723" i="54" s="1"/>
  <c r="F62719" i="54" a="1"/>
  <c r="F62719" i="54" s="1"/>
  <c r="F62715" i="54" a="1"/>
  <c r="F62715" i="54" s="1"/>
  <c r="F62711" i="54" a="1"/>
  <c r="F62711" i="54" s="1"/>
  <c r="F62707" i="54" a="1"/>
  <c r="F62707" i="54" s="1"/>
  <c r="F62703" i="54" a="1"/>
  <c r="F62703" i="54" s="1"/>
  <c r="F62699" i="54" a="1"/>
  <c r="F62699" i="54" s="1"/>
  <c r="F62695" i="54" a="1"/>
  <c r="F62695" i="54" s="1"/>
  <c r="F62691" i="54" a="1"/>
  <c r="F62691" i="54" s="1"/>
  <c r="F62687" i="54" a="1"/>
  <c r="F62687" i="54" s="1"/>
  <c r="F62683" i="54" a="1"/>
  <c r="F62683" i="54" s="1"/>
  <c r="F62679" i="54" a="1"/>
  <c r="F62679" i="54" s="1"/>
  <c r="F62675" i="54" a="1"/>
  <c r="F62675" i="54" s="1"/>
  <c r="F62671" i="54" a="1"/>
  <c r="F62671" i="54" s="1"/>
  <c r="F62667" i="54" a="1"/>
  <c r="F62667" i="54" s="1"/>
  <c r="F62663" i="54" a="1"/>
  <c r="F62663" i="54" s="1"/>
  <c r="F62659" i="54" a="1"/>
  <c r="F62659" i="54" s="1"/>
  <c r="F62655" i="54" a="1"/>
  <c r="F62655" i="54" s="1"/>
  <c r="F62651" i="54" a="1"/>
  <c r="F62651" i="54" s="1"/>
  <c r="F62647" i="54" a="1"/>
  <c r="F62647" i="54" s="1"/>
  <c r="F62643" i="54" a="1"/>
  <c r="F62643" i="54" s="1"/>
  <c r="F62639" i="54" a="1"/>
  <c r="F62639" i="54" s="1"/>
  <c r="F62635" i="54" a="1"/>
  <c r="F62635" i="54" s="1"/>
  <c r="F62631" i="54" a="1"/>
  <c r="F62631" i="54" s="1"/>
  <c r="F62627" i="54" a="1"/>
  <c r="F62627" i="54" s="1"/>
  <c r="F62623" i="54" a="1"/>
  <c r="F62623" i="54" s="1"/>
  <c r="F62619" i="54" a="1"/>
  <c r="F62619" i="54" s="1"/>
  <c r="F62615" i="54" a="1"/>
  <c r="F62615" i="54" s="1"/>
  <c r="F62611" i="54" a="1"/>
  <c r="F62611" i="54" s="1"/>
  <c r="F62607" i="54" a="1"/>
  <c r="F62607" i="54" s="1"/>
  <c r="F62603" i="54" a="1"/>
  <c r="F62603" i="54" s="1"/>
  <c r="F62599" i="54" a="1"/>
  <c r="F62599" i="54" s="1"/>
  <c r="F62595" i="54" a="1"/>
  <c r="F62595" i="54" s="1"/>
  <c r="F62591" i="54" a="1"/>
  <c r="F62591" i="54" s="1"/>
  <c r="F62587" i="54" a="1"/>
  <c r="F62587" i="54" s="1"/>
  <c r="F62583" i="54" a="1"/>
  <c r="F62583" i="54" s="1"/>
  <c r="F62579" i="54" a="1"/>
  <c r="F62579" i="54" s="1"/>
  <c r="F62575" i="54" a="1"/>
  <c r="F62575" i="54" s="1"/>
  <c r="F62571" i="54" a="1"/>
  <c r="F62571" i="54" s="1"/>
  <c r="F62567" i="54" a="1"/>
  <c r="F62567" i="54" s="1"/>
  <c r="F62563" i="54" a="1"/>
  <c r="F62563" i="54" s="1"/>
  <c r="F62559" i="54" a="1"/>
  <c r="F62559" i="54" s="1"/>
  <c r="F62555" i="54" a="1"/>
  <c r="F62555" i="54" s="1"/>
  <c r="F62551" i="54" a="1"/>
  <c r="F62551" i="54" s="1"/>
  <c r="F62547" i="54" a="1"/>
  <c r="F62547" i="54" s="1"/>
  <c r="F62543" i="54" a="1"/>
  <c r="F62543" i="54" s="1"/>
  <c r="F62539" i="54" a="1"/>
  <c r="F62539" i="54" s="1"/>
  <c r="F62532" i="54" a="1"/>
  <c r="F62532" i="54" s="1"/>
  <c r="F62529" i="54" a="1"/>
  <c r="F62529" i="54" s="1"/>
  <c r="F62526" i="54" a="1"/>
  <c r="F62526" i="54" s="1"/>
  <c r="F62523" i="54" a="1"/>
  <c r="F62523" i="54" s="1"/>
  <c r="F62516" i="54" a="1"/>
  <c r="F62516" i="54" s="1"/>
  <c r="F62513" i="54" a="1"/>
  <c r="F62513" i="54" s="1"/>
  <c r="F62510" i="54" a="1"/>
  <c r="F62510" i="54" s="1"/>
  <c r="F62507" i="54" a="1"/>
  <c r="F62507" i="54" s="1"/>
  <c r="F62500" i="54" a="1"/>
  <c r="F62500" i="54" s="1"/>
  <c r="F62497" i="54" a="1"/>
  <c r="F62497" i="54" s="1"/>
  <c r="F62494" i="54" a="1"/>
  <c r="F62494" i="54" s="1"/>
  <c r="F62491" i="54" a="1"/>
  <c r="F62491" i="54" s="1"/>
  <c r="F62484" i="54" a="1"/>
  <c r="F62484" i="54" s="1"/>
  <c r="F62481" i="54" a="1"/>
  <c r="F62481" i="54" s="1"/>
  <c r="F62478" i="54" a="1"/>
  <c r="F62478" i="54" s="1"/>
  <c r="F62475" i="54" a="1"/>
  <c r="F62475" i="54" s="1"/>
  <c r="F62468" i="54" a="1"/>
  <c r="F62468" i="54" s="1"/>
  <c r="F62465" i="54" a="1"/>
  <c r="F62465" i="54" s="1"/>
  <c r="F62462" i="54" a="1"/>
  <c r="F62462" i="54" s="1"/>
  <c r="F62459" i="54" a="1"/>
  <c r="F62459" i="54" s="1"/>
  <c r="F62452" i="54" a="1"/>
  <c r="F62452" i="54" s="1"/>
  <c r="F62449" i="54" a="1"/>
  <c r="F62449" i="54" s="1"/>
  <c r="F62446" i="54" a="1"/>
  <c r="F62446" i="54" s="1"/>
  <c r="F62443" i="54" a="1"/>
  <c r="F62443" i="54" s="1"/>
  <c r="F62436" i="54" a="1"/>
  <c r="F62436" i="54" s="1"/>
  <c r="F62433" i="54" a="1"/>
  <c r="F62433" i="54" s="1"/>
  <c r="F62430" i="54" a="1"/>
  <c r="F62430" i="54" s="1"/>
  <c r="F62427" i="54" a="1"/>
  <c r="F62427" i="54" s="1"/>
  <c r="F62420" i="54" a="1"/>
  <c r="F62420" i="54" s="1"/>
  <c r="F62417" i="54" a="1"/>
  <c r="F62417" i="54" s="1"/>
  <c r="F62414" i="54" a="1"/>
  <c r="F62414" i="54" s="1"/>
  <c r="F62411" i="54" a="1"/>
  <c r="F62411" i="54" s="1"/>
  <c r="F62404" i="54" a="1"/>
  <c r="F62404" i="54" s="1"/>
  <c r="F62401" i="54" a="1"/>
  <c r="F62401" i="54" s="1"/>
  <c r="F62398" i="54" a="1"/>
  <c r="F62398" i="54" s="1"/>
  <c r="F62395" i="54" a="1"/>
  <c r="F62395" i="54" s="1"/>
  <c r="F62388" i="54" a="1"/>
  <c r="F62388" i="54" s="1"/>
  <c r="F62385" i="54" a="1"/>
  <c r="F62385" i="54" s="1"/>
  <c r="F62382" i="54" a="1"/>
  <c r="F62382" i="54" s="1"/>
  <c r="F62379" i="54" a="1"/>
  <c r="F62379" i="54" s="1"/>
  <c r="F62372" i="54" a="1"/>
  <c r="F62372" i="54" s="1"/>
  <c r="F62369" i="54" a="1"/>
  <c r="F62369" i="54" s="1"/>
  <c r="F62366" i="54" a="1"/>
  <c r="F62366" i="54" s="1"/>
  <c r="F62363" i="54" a="1"/>
  <c r="F62363" i="54" s="1"/>
  <c r="F62356" i="54" a="1"/>
  <c r="F62356" i="54" s="1"/>
  <c r="F62353" i="54" a="1"/>
  <c r="F62353" i="54" s="1"/>
  <c r="F62350" i="54" a="1"/>
  <c r="F62350" i="54" s="1"/>
  <c r="F62347" i="54" a="1"/>
  <c r="F62347" i="54" s="1"/>
  <c r="F62340" i="54" a="1"/>
  <c r="F62340" i="54" s="1"/>
  <c r="F62337" i="54" a="1"/>
  <c r="F62337" i="54" s="1"/>
  <c r="F62334" i="54" a="1"/>
  <c r="F62334" i="54" s="1"/>
  <c r="F62331" i="54" a="1"/>
  <c r="F62331" i="54" s="1"/>
  <c r="F62324" i="54" a="1"/>
  <c r="F62324" i="54" s="1"/>
  <c r="F62321" i="54" a="1"/>
  <c r="F62321" i="54" s="1"/>
  <c r="F62318" i="54" a="1"/>
  <c r="F62318" i="54" s="1"/>
  <c r="F62315" i="54" a="1"/>
  <c r="F62315" i="54" s="1"/>
  <c r="F62308" i="54" a="1"/>
  <c r="F62308" i="54" s="1"/>
  <c r="F62305" i="54" a="1"/>
  <c r="F62305" i="54" s="1"/>
  <c r="F62302" i="54" a="1"/>
  <c r="F62302" i="54" s="1"/>
  <c r="F62299" i="54" a="1"/>
  <c r="F62299" i="54" s="1"/>
  <c r="F62292" i="54" a="1"/>
  <c r="F62292" i="54" s="1"/>
  <c r="F62289" i="54" a="1"/>
  <c r="F62289" i="54" s="1"/>
  <c r="F62286" i="54" a="1"/>
  <c r="F62286" i="54" s="1"/>
  <c r="F62283" i="54" a="1"/>
  <c r="F62283" i="54" s="1"/>
  <c r="F62276" i="54" a="1"/>
  <c r="F62276" i="54" s="1"/>
  <c r="F62273" i="54" a="1"/>
  <c r="F62273" i="54" s="1"/>
  <c r="F62270" i="54" a="1"/>
  <c r="F62270" i="54" s="1"/>
  <c r="F62267" i="54" a="1"/>
  <c r="F62267" i="54" s="1"/>
  <c r="F62260" i="54" a="1"/>
  <c r="F62260" i="54" s="1"/>
  <c r="F62257" i="54" a="1"/>
  <c r="F62257" i="54" s="1"/>
  <c r="F62254" i="54" a="1"/>
  <c r="F62254" i="54" s="1"/>
  <c r="F62251" i="54" a="1"/>
  <c r="F62251" i="54" s="1"/>
  <c r="F62244" i="54" a="1"/>
  <c r="F62244" i="54" s="1"/>
  <c r="F62241" i="54" a="1"/>
  <c r="F62241" i="54" s="1"/>
  <c r="F62238" i="54" a="1"/>
  <c r="F62238" i="54" s="1"/>
  <c r="F62235" i="54" a="1"/>
  <c r="F62235" i="54" s="1"/>
  <c r="F62228" i="54" a="1"/>
  <c r="F62228" i="54" s="1"/>
  <c r="F62225" i="54" a="1"/>
  <c r="F62225" i="54" s="1"/>
  <c r="F62222" i="54" a="1"/>
  <c r="F62222" i="54" s="1"/>
  <c r="F62219" i="54" a="1"/>
  <c r="F62219" i="54" s="1"/>
  <c r="F62212" i="54" a="1"/>
  <c r="F62212" i="54" s="1"/>
  <c r="F62209" i="54" a="1"/>
  <c r="F62209" i="54" s="1"/>
  <c r="F62206" i="54" a="1"/>
  <c r="F62206" i="54" s="1"/>
  <c r="F62203" i="54" a="1"/>
  <c r="F62203" i="54" s="1"/>
  <c r="F62196" i="54" a="1"/>
  <c r="F62196" i="54" s="1"/>
  <c r="F62193" i="54" a="1"/>
  <c r="F62193" i="54" s="1"/>
  <c r="F62190" i="54" a="1"/>
  <c r="F62190" i="54" s="1"/>
  <c r="F62187" i="54" a="1"/>
  <c r="F62187" i="54" s="1"/>
  <c r="F62180" i="54" a="1"/>
  <c r="F62180" i="54" s="1"/>
  <c r="F62177" i="54" a="1"/>
  <c r="F62177" i="54" s="1"/>
  <c r="F62174" i="54" a="1"/>
  <c r="F62174" i="54" s="1"/>
  <c r="F62171" i="54" a="1"/>
  <c r="F62171" i="54" s="1"/>
  <c r="F62164" i="54" a="1"/>
  <c r="F62164" i="54" s="1"/>
  <c r="F62161" i="54" a="1"/>
  <c r="F62161" i="54" s="1"/>
  <c r="F62158" i="54" a="1"/>
  <c r="F62158" i="54" s="1"/>
  <c r="F62155" i="54" a="1"/>
  <c r="F62155" i="54" s="1"/>
  <c r="F62148" i="54" a="1"/>
  <c r="F62148" i="54" s="1"/>
  <c r="F62145" i="54" a="1"/>
  <c r="F62145" i="54" s="1"/>
  <c r="F62142" i="54" a="1"/>
  <c r="F62142" i="54" s="1"/>
  <c r="F62139" i="54" a="1"/>
  <c r="F62139" i="54" s="1"/>
  <c r="F62132" i="54" a="1"/>
  <c r="F62132" i="54" s="1"/>
  <c r="F62129" i="54" a="1"/>
  <c r="F62129" i="54" s="1"/>
  <c r="F62126" i="54" a="1"/>
  <c r="F62126" i="54" s="1"/>
  <c r="F62123" i="54" a="1"/>
  <c r="F62123" i="54" s="1"/>
  <c r="F62116" i="54" a="1"/>
  <c r="F62116" i="54" s="1"/>
  <c r="F62113" i="54" a="1"/>
  <c r="F62113" i="54" s="1"/>
  <c r="F62110" i="54" a="1"/>
  <c r="F62110" i="54" s="1"/>
  <c r="F62107" i="54" a="1"/>
  <c r="F62107" i="54" s="1"/>
  <c r="F62100" i="54" a="1"/>
  <c r="F62100" i="54" s="1"/>
  <c r="F62097" i="54" a="1"/>
  <c r="F62097" i="54" s="1"/>
  <c r="F62094" i="54" a="1"/>
  <c r="F62094" i="54" s="1"/>
  <c r="F62091" i="54" a="1"/>
  <c r="F62091" i="54" s="1"/>
  <c r="F62084" i="54" a="1"/>
  <c r="F62084" i="54" s="1"/>
  <c r="F62081" i="54" a="1"/>
  <c r="F62081" i="54" s="1"/>
  <c r="F62078" i="54" a="1"/>
  <c r="F62078" i="54" s="1"/>
  <c r="F62075" i="54" a="1"/>
  <c r="F62075" i="54" s="1"/>
  <c r="F62068" i="54" a="1"/>
  <c r="F62068" i="54" s="1"/>
  <c r="F62065" i="54" a="1"/>
  <c r="F62065" i="54" s="1"/>
  <c r="F62062" i="54" a="1"/>
  <c r="F62062" i="54" s="1"/>
  <c r="F62059" i="54" a="1"/>
  <c r="F62059" i="54" s="1"/>
  <c r="F62052" i="54" a="1"/>
  <c r="F62052" i="54" s="1"/>
  <c r="F62049" i="54" a="1"/>
  <c r="F62049" i="54" s="1"/>
  <c r="F62046" i="54" a="1"/>
  <c r="F62046" i="54" s="1"/>
  <c r="F62043" i="54" a="1"/>
  <c r="F62043" i="54" s="1"/>
  <c r="F62036" i="54" a="1"/>
  <c r="F62036" i="54" s="1"/>
  <c r="F62033" i="54" a="1"/>
  <c r="F62033" i="54" s="1"/>
  <c r="F62030" i="54" a="1"/>
  <c r="F62030" i="54" s="1"/>
  <c r="F62027" i="54" a="1"/>
  <c r="F62027" i="54" s="1"/>
  <c r="F62020" i="54" a="1"/>
  <c r="F62020" i="54" s="1"/>
  <c r="F62017" i="54" a="1"/>
  <c r="F62017" i="54" s="1"/>
  <c r="F62014" i="54" a="1"/>
  <c r="F62014" i="54" s="1"/>
  <c r="F62011" i="54" a="1"/>
  <c r="F62011" i="54" s="1"/>
  <c r="F62004" i="54" a="1"/>
  <c r="F62004" i="54" s="1"/>
  <c r="F62001" i="54" a="1"/>
  <c r="F62001" i="54" s="1"/>
  <c r="F61998" i="54" a="1"/>
  <c r="F61998" i="54" s="1"/>
  <c r="F61995" i="54" a="1"/>
  <c r="F61995" i="54" s="1"/>
  <c r="F61988" i="54" a="1"/>
  <c r="F61988" i="54" s="1"/>
  <c r="F61985" i="54" a="1"/>
  <c r="F61985" i="54" s="1"/>
  <c r="F61982" i="54" a="1"/>
  <c r="F61982" i="54" s="1"/>
  <c r="F61979" i="54" a="1"/>
  <c r="F61979" i="54" s="1"/>
  <c r="F61972" i="54" a="1"/>
  <c r="F61972" i="54" s="1"/>
  <c r="F61969" i="54" a="1"/>
  <c r="F61969" i="54" s="1"/>
  <c r="F61966" i="54" a="1"/>
  <c r="F61966" i="54" s="1"/>
  <c r="F61963" i="54" a="1"/>
  <c r="F61963" i="54" s="1"/>
  <c r="F61956" i="54" a="1"/>
  <c r="F61956" i="54" s="1"/>
  <c r="F61953" i="54" a="1"/>
  <c r="F61953" i="54" s="1"/>
  <c r="F61950" i="54" a="1"/>
  <c r="F61950" i="54" s="1"/>
  <c r="F61947" i="54" a="1"/>
  <c r="F61947" i="54" s="1"/>
  <c r="F61940" i="54" a="1"/>
  <c r="F61940" i="54" s="1"/>
  <c r="F61937" i="54" a="1"/>
  <c r="F61937" i="54" s="1"/>
  <c r="F61934" i="54" a="1"/>
  <c r="F61934" i="54" s="1"/>
  <c r="F61931" i="54" a="1"/>
  <c r="F61931" i="54" s="1"/>
  <c r="F61924" i="54" a="1"/>
  <c r="F61924" i="54" s="1"/>
  <c r="F61921" i="54" a="1"/>
  <c r="F61921" i="54" s="1"/>
  <c r="F61918" i="54" a="1"/>
  <c r="F61918" i="54" s="1"/>
  <c r="F61915" i="54" a="1"/>
  <c r="F61915" i="54" s="1"/>
  <c r="F61908" i="54" a="1"/>
  <c r="F61908" i="54" s="1"/>
  <c r="F61905" i="54" a="1"/>
  <c r="F61905" i="54" s="1"/>
  <c r="F61902" i="54" a="1"/>
  <c r="F61902" i="54" s="1"/>
  <c r="F61899" i="54" a="1"/>
  <c r="F61899" i="54" s="1"/>
  <c r="F61892" i="54" a="1"/>
  <c r="F61892" i="54" s="1"/>
  <c r="F61889" i="54" a="1"/>
  <c r="F61889" i="54" s="1"/>
  <c r="F61886" i="54" a="1"/>
  <c r="F61886" i="54" s="1"/>
  <c r="F61883" i="54" a="1"/>
  <c r="F61883" i="54" s="1"/>
  <c r="F61876" i="54" a="1"/>
  <c r="F61876" i="54" s="1"/>
  <c r="F61873" i="54" a="1"/>
  <c r="F61873" i="54" s="1"/>
  <c r="F61870" i="54" a="1"/>
  <c r="F61870" i="54" s="1"/>
  <c r="F61867" i="54" a="1"/>
  <c r="F61867" i="54" s="1"/>
  <c r="F61860" i="54" a="1"/>
  <c r="F61860" i="54" s="1"/>
  <c r="F61857" i="54" a="1"/>
  <c r="F61857" i="54" s="1"/>
  <c r="F61854" i="54" a="1"/>
  <c r="F61854" i="54" s="1"/>
  <c r="F61851" i="54" a="1"/>
  <c r="F61851" i="54" s="1"/>
  <c r="F61844" i="54" a="1"/>
  <c r="F61844" i="54" s="1"/>
  <c r="F61841" i="54" a="1"/>
  <c r="F61841" i="54" s="1"/>
  <c r="F61838" i="54" a="1"/>
  <c r="F61838" i="54" s="1"/>
  <c r="F61835" i="54" a="1"/>
  <c r="F61835" i="54" s="1"/>
  <c r="F61828" i="54" a="1"/>
  <c r="F61828" i="54" s="1"/>
  <c r="F61825" i="54" a="1"/>
  <c r="F61825" i="54" s="1"/>
  <c r="F61822" i="54" a="1"/>
  <c r="F61822" i="54" s="1"/>
  <c r="F61819" i="54" a="1"/>
  <c r="F61819" i="54" s="1"/>
  <c r="F61812" i="54" a="1"/>
  <c r="F61812" i="54" s="1"/>
  <c r="F61809" i="54" a="1"/>
  <c r="F61809" i="54" s="1"/>
  <c r="F61806" i="54" a="1"/>
  <c r="F61806" i="54" s="1"/>
  <c r="F61803" i="54" a="1"/>
  <c r="F61803" i="54" s="1"/>
  <c r="F61796" i="54" a="1"/>
  <c r="F61796" i="54" s="1"/>
  <c r="F61793" i="54" a="1"/>
  <c r="F61793" i="54" s="1"/>
  <c r="F61790" i="54" a="1"/>
  <c r="F61790" i="54" s="1"/>
  <c r="F61787" i="54" a="1"/>
  <c r="F61787" i="54" s="1"/>
  <c r="F61780" i="54" a="1"/>
  <c r="F61780" i="54" s="1"/>
  <c r="F61777" i="54" a="1"/>
  <c r="F61777" i="54" s="1"/>
  <c r="F61774" i="54" a="1"/>
  <c r="F61774" i="54" s="1"/>
  <c r="F61771" i="54" a="1"/>
  <c r="F61771" i="54" s="1"/>
  <c r="F61764" i="54" a="1"/>
  <c r="F61764" i="54" s="1"/>
  <c r="F61761" i="54" a="1"/>
  <c r="F61761" i="54" s="1"/>
  <c r="F61758" i="54" a="1"/>
  <c r="F61758" i="54" s="1"/>
  <c r="V26" i="55" s="1" a="1"/>
  <c r="V26" i="55" s="1"/>
  <c r="F61755" i="54" a="1"/>
  <c r="F61755" i="54" s="1"/>
  <c r="V23" i="55" s="1" a="1"/>
  <c r="V23" i="55" s="1"/>
  <c r="F61748" i="54" a="1"/>
  <c r="F61748" i="54" s="1"/>
  <c r="V16" i="55" s="1" a="1"/>
  <c r="V16" i="55" s="1"/>
  <c r="F61745" i="54" a="1"/>
  <c r="F61745" i="54" s="1"/>
  <c r="F61742" i="54" a="1"/>
  <c r="F61742" i="54" s="1"/>
  <c r="V10" i="55" s="1" a="1"/>
  <c r="V10" i="55" s="1"/>
  <c r="F61739" i="54" a="1"/>
  <c r="F61739" i="54" s="1"/>
  <c r="V7" i="55" s="1" a="1"/>
  <c r="V7" i="55" s="1"/>
  <c r="F61732" i="54" a="1"/>
  <c r="F61732" i="54" s="1"/>
  <c r="F61729" i="54" a="1"/>
  <c r="F61729" i="54" s="1"/>
  <c r="F61726" i="54" a="1"/>
  <c r="F61726" i="54" s="1"/>
  <c r="F61723" i="54" a="1"/>
  <c r="F61723" i="54" s="1"/>
  <c r="F61716" i="54" a="1"/>
  <c r="F61716" i="54" s="1"/>
  <c r="F61713" i="54" a="1"/>
  <c r="F61713" i="54" s="1"/>
  <c r="F61710" i="54" a="1"/>
  <c r="F61710" i="54" s="1"/>
  <c r="F61707" i="54" a="1"/>
  <c r="F61707" i="54" s="1"/>
  <c r="F61700" i="54" a="1"/>
  <c r="F61700" i="54" s="1"/>
  <c r="F61697" i="54" a="1"/>
  <c r="F61697" i="54" s="1"/>
  <c r="F61694" i="54" a="1"/>
  <c r="F61694" i="54" s="1"/>
  <c r="F61691" i="54" a="1"/>
  <c r="F61691" i="54" s="1"/>
  <c r="F61684" i="54" a="1"/>
  <c r="F61684" i="54" s="1"/>
  <c r="F61681" i="54" a="1"/>
  <c r="F61681" i="54" s="1"/>
  <c r="F61678" i="54" a="1"/>
  <c r="F61678" i="54" s="1"/>
  <c r="F61675" i="54" a="1"/>
  <c r="F61675" i="54" s="1"/>
  <c r="F61668" i="54" a="1"/>
  <c r="F61668" i="54" s="1"/>
  <c r="F61665" i="54" a="1"/>
  <c r="F61665" i="54" s="1"/>
  <c r="F61662" i="54" a="1"/>
  <c r="F61662" i="54" s="1"/>
  <c r="F61659" i="54" a="1"/>
  <c r="F61659" i="54" s="1"/>
  <c r="F61652" i="54" a="1"/>
  <c r="F61652" i="54" s="1"/>
  <c r="F61649" i="54" a="1"/>
  <c r="F61649" i="54" s="1"/>
  <c r="F61646" i="54" a="1"/>
  <c r="F61646" i="54" s="1"/>
  <c r="F61643" i="54" a="1"/>
  <c r="F61643" i="54" s="1"/>
  <c r="F61636" i="54" a="1"/>
  <c r="F61636" i="54" s="1"/>
  <c r="F61633" i="54" a="1"/>
  <c r="F61633" i="54" s="1"/>
  <c r="F61630" i="54" a="1"/>
  <c r="F61630" i="54" s="1"/>
  <c r="F61627" i="54" a="1"/>
  <c r="F61627" i="54" s="1"/>
  <c r="F61620" i="54" a="1"/>
  <c r="F61620" i="54" s="1"/>
  <c r="F61617" i="54" a="1"/>
  <c r="F61617" i="54" s="1"/>
  <c r="F61614" i="54" a="1"/>
  <c r="F61614" i="54" s="1"/>
  <c r="F61611" i="54" a="1"/>
  <c r="F61611" i="54" s="1"/>
  <c r="F61604" i="54" a="1"/>
  <c r="F61604" i="54" s="1"/>
  <c r="F61601" i="54" a="1"/>
  <c r="F61601" i="54" s="1"/>
  <c r="F61598" i="54" a="1"/>
  <c r="F61598" i="54" s="1"/>
  <c r="F61595" i="54" a="1"/>
  <c r="F61595" i="54" s="1"/>
  <c r="F61588" i="54" a="1"/>
  <c r="F61588" i="54" s="1"/>
  <c r="F61585" i="54" a="1"/>
  <c r="F61585" i="54" s="1"/>
  <c r="F61582" i="54" a="1"/>
  <c r="F61582" i="54" s="1"/>
  <c r="F61579" i="54" a="1"/>
  <c r="F61579" i="54" s="1"/>
  <c r="F61572" i="54" a="1"/>
  <c r="F61572" i="54" s="1"/>
  <c r="F61569" i="54" a="1"/>
  <c r="F61569" i="54" s="1"/>
  <c r="F61566" i="54" a="1"/>
  <c r="F61566" i="54" s="1"/>
  <c r="F61563" i="54" a="1"/>
  <c r="F61563" i="54" s="1"/>
  <c r="F61556" i="54" a="1"/>
  <c r="F61556" i="54" s="1"/>
  <c r="F61553" i="54" a="1"/>
  <c r="F61553" i="54" s="1"/>
  <c r="F61550" i="54" a="1"/>
  <c r="F61550" i="54" s="1"/>
  <c r="F61547" i="54" a="1"/>
  <c r="F61547" i="54" s="1"/>
  <c r="F61540" i="54" a="1"/>
  <c r="F61540" i="54" s="1"/>
  <c r="F61537" i="54" a="1"/>
  <c r="F61537" i="54" s="1"/>
  <c r="F61534" i="54" a="1"/>
  <c r="F61534" i="54" s="1"/>
  <c r="F61531" i="54" a="1"/>
  <c r="F61531" i="54" s="1"/>
  <c r="F61524" i="54" a="1"/>
  <c r="F61524" i="54" s="1"/>
  <c r="F61521" i="54" a="1"/>
  <c r="F61521" i="54" s="1"/>
  <c r="F61518" i="54" a="1"/>
  <c r="F61518" i="54" s="1"/>
  <c r="F61515" i="54" a="1"/>
  <c r="F61515" i="54" s="1"/>
  <c r="F61508" i="54" a="1"/>
  <c r="F61508" i="54" s="1"/>
  <c r="F61505" i="54" a="1"/>
  <c r="F61505" i="54" s="1"/>
  <c r="F61502" i="54" a="1"/>
  <c r="F61502" i="54" s="1"/>
  <c r="F61499" i="54" a="1"/>
  <c r="F61499" i="54" s="1"/>
  <c r="F61492" i="54" a="1"/>
  <c r="F61492" i="54" s="1"/>
  <c r="F61489" i="54" a="1"/>
  <c r="F61489" i="54" s="1"/>
  <c r="F61486" i="54" a="1"/>
  <c r="F61486" i="54" s="1"/>
  <c r="F61483" i="54" a="1"/>
  <c r="F61483" i="54" s="1"/>
  <c r="F61476" i="54" a="1"/>
  <c r="F61476" i="54" s="1"/>
  <c r="F61473" i="54" a="1"/>
  <c r="F61473" i="54" s="1"/>
  <c r="F61470" i="54" a="1"/>
  <c r="F61470" i="54" s="1"/>
  <c r="F61467" i="54" a="1"/>
  <c r="F61467" i="54" s="1"/>
  <c r="F61460" i="54" a="1"/>
  <c r="F61460" i="54" s="1"/>
  <c r="F61457" i="54" a="1"/>
  <c r="F61457" i="54" s="1"/>
  <c r="F61454" i="54" a="1"/>
  <c r="F61454" i="54" s="1"/>
  <c r="F61451" i="54" a="1"/>
  <c r="F61451" i="54" s="1"/>
  <c r="F61444" i="54" a="1"/>
  <c r="F61444" i="54" s="1"/>
  <c r="F61441" i="54" a="1"/>
  <c r="F61441" i="54" s="1"/>
  <c r="F61438" i="54" a="1"/>
  <c r="F61438" i="54" s="1"/>
  <c r="F61435" i="54" a="1"/>
  <c r="F61435" i="54" s="1"/>
  <c r="F61428" i="54" a="1"/>
  <c r="F61428" i="54" s="1"/>
  <c r="F61425" i="54" a="1"/>
  <c r="F61425" i="54" s="1"/>
  <c r="F61422" i="54" a="1"/>
  <c r="F61422" i="54" s="1"/>
  <c r="F61419" i="54" a="1"/>
  <c r="F61419" i="54" s="1"/>
  <c r="F61412" i="54" a="1"/>
  <c r="F61412" i="54" s="1"/>
  <c r="F61409" i="54" a="1"/>
  <c r="F61409" i="54" s="1"/>
  <c r="F61406" i="54" a="1"/>
  <c r="F61406" i="54" s="1"/>
  <c r="F61403" i="54" a="1"/>
  <c r="F61403" i="54" s="1"/>
  <c r="F61396" i="54" a="1"/>
  <c r="F61396" i="54" s="1"/>
  <c r="F61393" i="54" a="1"/>
  <c r="F61393" i="54" s="1"/>
  <c r="F61390" i="54" a="1"/>
  <c r="F61390" i="54" s="1"/>
  <c r="F61387" i="54" a="1"/>
  <c r="F61387" i="54" s="1"/>
  <c r="F61380" i="54" a="1"/>
  <c r="F61380" i="54" s="1"/>
  <c r="F61377" i="54" a="1"/>
  <c r="F61377" i="54" s="1"/>
  <c r="F61374" i="54" a="1"/>
  <c r="F61374" i="54" s="1"/>
  <c r="F61371" i="54" a="1"/>
  <c r="F61371" i="54" s="1"/>
  <c r="F61364" i="54" a="1"/>
  <c r="F61364" i="54" s="1"/>
  <c r="F61361" i="54" a="1"/>
  <c r="F61361" i="54" s="1"/>
  <c r="F61358" i="54" a="1"/>
  <c r="F61358" i="54" s="1"/>
  <c r="F61355" i="54" a="1"/>
  <c r="F61355" i="54" s="1"/>
  <c r="F61348" i="54" a="1"/>
  <c r="F61348" i="54" s="1"/>
  <c r="F61345" i="54" a="1"/>
  <c r="F61345" i="54" s="1"/>
  <c r="F61342" i="54" a="1"/>
  <c r="F61342" i="54" s="1"/>
  <c r="F61339" i="54" a="1"/>
  <c r="F61339" i="54" s="1"/>
  <c r="F61332" i="54" a="1"/>
  <c r="F61332" i="54" s="1"/>
  <c r="F61329" i="54" a="1"/>
  <c r="F61329" i="54" s="1"/>
  <c r="F61326" i="54" a="1"/>
  <c r="F61326" i="54" s="1"/>
  <c r="F61323" i="54" a="1"/>
  <c r="F61323" i="54" s="1"/>
  <c r="F61316" i="54" a="1"/>
  <c r="F61316" i="54" s="1"/>
  <c r="F61313" i="54" a="1"/>
  <c r="F61313" i="54" s="1"/>
  <c r="F61310" i="54" a="1"/>
  <c r="F61310" i="54" s="1"/>
  <c r="F61307" i="54" a="1"/>
  <c r="F61307" i="54" s="1"/>
  <c r="F61300" i="54" a="1"/>
  <c r="F61300" i="54" s="1"/>
  <c r="F61297" i="54" a="1"/>
  <c r="F61297" i="54" s="1"/>
  <c r="F61294" i="54" a="1"/>
  <c r="F61294" i="54" s="1"/>
  <c r="F61291" i="54" a="1"/>
  <c r="F61291" i="54" s="1"/>
  <c r="F61284" i="54" a="1"/>
  <c r="F61284" i="54" s="1"/>
  <c r="F61281" i="54" a="1"/>
  <c r="F61281" i="54" s="1"/>
  <c r="F61278" i="54" a="1"/>
  <c r="F61278" i="54" s="1"/>
  <c r="F61275" i="54" a="1"/>
  <c r="F61275" i="54" s="1"/>
  <c r="F61268" i="54" a="1"/>
  <c r="F61268" i="54" s="1"/>
  <c r="F61265" i="54" a="1"/>
  <c r="F61265" i="54" s="1"/>
  <c r="F61262" i="54" a="1"/>
  <c r="F61262" i="54" s="1"/>
  <c r="F61259" i="54" a="1"/>
  <c r="F61259" i="54" s="1"/>
  <c r="F61252" i="54" a="1"/>
  <c r="F61252" i="54" s="1"/>
  <c r="F61249" i="54" a="1"/>
  <c r="F61249" i="54" s="1"/>
  <c r="F61246" i="54" a="1"/>
  <c r="F61246" i="54" s="1"/>
  <c r="F61243" i="54" a="1"/>
  <c r="F61243" i="54" s="1"/>
  <c r="F61236" i="54" a="1"/>
  <c r="F61236" i="54" s="1"/>
  <c r="F61233" i="54" a="1"/>
  <c r="F61233" i="54" s="1"/>
  <c r="F61230" i="54" a="1"/>
  <c r="F61230" i="54" s="1"/>
  <c r="F61227" i="54" a="1"/>
  <c r="F61227" i="54" s="1"/>
  <c r="F61220" i="54" a="1"/>
  <c r="F61220" i="54" s="1"/>
  <c r="F61217" i="54" a="1"/>
  <c r="F61217" i="54" s="1"/>
  <c r="F61214" i="54" a="1"/>
  <c r="F61214" i="54" s="1"/>
  <c r="F61211" i="54" a="1"/>
  <c r="F61211" i="54" s="1"/>
  <c r="F61204" i="54" a="1"/>
  <c r="F61204" i="54" s="1"/>
  <c r="F61201" i="54" a="1"/>
  <c r="F61201" i="54" s="1"/>
  <c r="F61198" i="54" a="1"/>
  <c r="F61198" i="54" s="1"/>
  <c r="F61195" i="54" a="1"/>
  <c r="F61195" i="54" s="1"/>
  <c r="F61188" i="54" a="1"/>
  <c r="F61188" i="54" s="1"/>
  <c r="F61185" i="54" a="1"/>
  <c r="F61185" i="54" s="1"/>
  <c r="F61182" i="54" a="1"/>
  <c r="F61182" i="54" s="1"/>
  <c r="F61179" i="54" a="1"/>
  <c r="F61179" i="54" s="1"/>
  <c r="F61172" i="54" a="1"/>
  <c r="F61172" i="54" s="1"/>
  <c r="F61169" i="54" a="1"/>
  <c r="F61169" i="54" s="1"/>
  <c r="F61166" i="54" a="1"/>
  <c r="F61166" i="54" s="1"/>
  <c r="F61163" i="54" a="1"/>
  <c r="F61163" i="54" s="1"/>
  <c r="F61156" i="54" a="1"/>
  <c r="F61156" i="54" s="1"/>
  <c r="F61153" i="54" a="1"/>
  <c r="F61153" i="54" s="1"/>
  <c r="F61150" i="54" a="1"/>
  <c r="F61150" i="54" s="1"/>
  <c r="F61147" i="54" a="1"/>
  <c r="F61147" i="54" s="1"/>
  <c r="F61140" i="54" a="1"/>
  <c r="F61140" i="54" s="1"/>
  <c r="F61137" i="54" a="1"/>
  <c r="F61137" i="54" s="1"/>
  <c r="F61134" i="54" a="1"/>
  <c r="F61134" i="54" s="1"/>
  <c r="F61131" i="54" a="1"/>
  <c r="F61131" i="54" s="1"/>
  <c r="F61124" i="54" a="1"/>
  <c r="F61124" i="54" s="1"/>
  <c r="F61121" i="54" a="1"/>
  <c r="F61121" i="54" s="1"/>
  <c r="F61118" i="54" a="1"/>
  <c r="F61118" i="54" s="1"/>
  <c r="F61115" i="54" a="1"/>
  <c r="F61115" i="54" s="1"/>
  <c r="F61108" i="54" a="1"/>
  <c r="F61108" i="54" s="1"/>
  <c r="F61105" i="54" a="1"/>
  <c r="F61105" i="54" s="1"/>
  <c r="F61102" i="54" a="1"/>
  <c r="F61102" i="54" s="1"/>
  <c r="F61099" i="54" a="1"/>
  <c r="F61099" i="54" s="1"/>
  <c r="F61092" i="54" a="1"/>
  <c r="F61092" i="54" s="1"/>
  <c r="F61089" i="54" a="1"/>
  <c r="F61089" i="54" s="1"/>
  <c r="F61086" i="54" a="1"/>
  <c r="F61086" i="54" s="1"/>
  <c r="F61083" i="54" a="1"/>
  <c r="F61083" i="54" s="1"/>
  <c r="F61076" i="54" a="1"/>
  <c r="F61076" i="54" s="1"/>
  <c r="F61073" i="54" a="1"/>
  <c r="F61073" i="54" s="1"/>
  <c r="F61070" i="54" a="1"/>
  <c r="F61070" i="54" s="1"/>
  <c r="F61067" i="54" a="1"/>
  <c r="F61067" i="54" s="1"/>
  <c r="F61060" i="54" a="1"/>
  <c r="F61060" i="54" s="1"/>
  <c r="F61057" i="54" a="1"/>
  <c r="F61057" i="54" s="1"/>
  <c r="F61054" i="54" a="1"/>
  <c r="F61054" i="54" s="1"/>
  <c r="F61051" i="54" a="1"/>
  <c r="F61051" i="54" s="1"/>
  <c r="F61044" i="54" a="1"/>
  <c r="F61044" i="54" s="1"/>
  <c r="F61041" i="54" a="1"/>
  <c r="F61041" i="54" s="1"/>
  <c r="F61038" i="54" a="1"/>
  <c r="F61038" i="54" s="1"/>
  <c r="F61035" i="54" a="1"/>
  <c r="F61035" i="54" s="1"/>
  <c r="F61028" i="54" a="1"/>
  <c r="F61028" i="54" s="1"/>
  <c r="F61025" i="54" a="1"/>
  <c r="F61025" i="54" s="1"/>
  <c r="F61022" i="54" a="1"/>
  <c r="F61022" i="54" s="1"/>
  <c r="F61019" i="54" a="1"/>
  <c r="F61019" i="54" s="1"/>
  <c r="F61012" i="54" a="1"/>
  <c r="F61012" i="54" s="1"/>
  <c r="F61009" i="54" a="1"/>
  <c r="F61009" i="54" s="1"/>
  <c r="F61006" i="54" a="1"/>
  <c r="F61006" i="54" s="1"/>
  <c r="F61003" i="54" a="1"/>
  <c r="F61003" i="54" s="1"/>
  <c r="F60996" i="54" a="1"/>
  <c r="F60996" i="54" s="1"/>
  <c r="F60993" i="54" a="1"/>
  <c r="F60993" i="54" s="1"/>
  <c r="F60990" i="54" a="1"/>
  <c r="F60990" i="54" s="1"/>
  <c r="F60987" i="54" a="1"/>
  <c r="F60987" i="54" s="1"/>
  <c r="F60980" i="54" a="1"/>
  <c r="F60980" i="54" s="1"/>
  <c r="F60977" i="54" a="1"/>
  <c r="F60977" i="54" s="1"/>
  <c r="F60974" i="54" a="1"/>
  <c r="F60974" i="54" s="1"/>
  <c r="F60971" i="54" a="1"/>
  <c r="F60971" i="54" s="1"/>
  <c r="F60964" i="54" a="1"/>
  <c r="F60964" i="54" s="1"/>
  <c r="F60961" i="54" a="1"/>
  <c r="F60961" i="54" s="1"/>
  <c r="F60958" i="54" a="1"/>
  <c r="F60958" i="54" s="1"/>
  <c r="F60955" i="54" a="1"/>
  <c r="F60955" i="54" s="1"/>
  <c r="F60948" i="54" a="1"/>
  <c r="F60948" i="54" s="1"/>
  <c r="F60945" i="54" a="1"/>
  <c r="F60945" i="54" s="1"/>
  <c r="F60942" i="54" a="1"/>
  <c r="F60942" i="54" s="1"/>
  <c r="F60939" i="54" a="1"/>
  <c r="F60939" i="54" s="1"/>
  <c r="F60932" i="54" a="1"/>
  <c r="F60932" i="54" s="1"/>
  <c r="F60929" i="54" a="1"/>
  <c r="F60929" i="54" s="1"/>
  <c r="F60926" i="54" a="1"/>
  <c r="F60926" i="54" s="1"/>
  <c r="F60923" i="54" a="1"/>
  <c r="F60923" i="54" s="1"/>
  <c r="F60916" i="54" a="1"/>
  <c r="F60916" i="54" s="1"/>
  <c r="F60913" i="54" a="1"/>
  <c r="F60913" i="54" s="1"/>
  <c r="F60910" i="54" a="1"/>
  <c r="F60910" i="54" s="1"/>
  <c r="F60907" i="54" a="1"/>
  <c r="F60907" i="54" s="1"/>
  <c r="F60900" i="54" a="1"/>
  <c r="F60900" i="54" s="1"/>
  <c r="F60897" i="54" a="1"/>
  <c r="F60897" i="54" s="1"/>
  <c r="F60894" i="54" a="1"/>
  <c r="F60894" i="54" s="1"/>
  <c r="F60891" i="54" a="1"/>
  <c r="F60891" i="54" s="1"/>
  <c r="F60884" i="54" a="1"/>
  <c r="F60884" i="54" s="1"/>
  <c r="F60881" i="54" a="1"/>
  <c r="F60881" i="54" s="1"/>
  <c r="F60878" i="54" a="1"/>
  <c r="F60878" i="54" s="1"/>
  <c r="F60875" i="54" a="1"/>
  <c r="F60875" i="54" s="1"/>
  <c r="F60868" i="54" a="1"/>
  <c r="F60868" i="54" s="1"/>
  <c r="F60865" i="54" a="1"/>
  <c r="F60865" i="54" s="1"/>
  <c r="F60862" i="54" a="1"/>
  <c r="F60862" i="54" s="1"/>
  <c r="F60859" i="54" a="1"/>
  <c r="F60859" i="54" s="1"/>
  <c r="F60852" i="54" a="1"/>
  <c r="F60852" i="54" s="1"/>
  <c r="F60849" i="54" a="1"/>
  <c r="F60849" i="54" s="1"/>
  <c r="F60846" i="54" a="1"/>
  <c r="F60846" i="54" s="1"/>
  <c r="F60843" i="54" a="1"/>
  <c r="F60843" i="54" s="1"/>
  <c r="F60836" i="54" a="1"/>
  <c r="F60836" i="54" s="1"/>
  <c r="F60833" i="54" a="1"/>
  <c r="F60833" i="54" s="1"/>
  <c r="F60830" i="54" a="1"/>
  <c r="F60830" i="54" s="1"/>
  <c r="F60827" i="54" a="1"/>
  <c r="F60827" i="54" s="1"/>
  <c r="F60820" i="54" a="1"/>
  <c r="F60820" i="54" s="1"/>
  <c r="F60817" i="54" a="1"/>
  <c r="F60817" i="54" s="1"/>
  <c r="F60814" i="54" a="1"/>
  <c r="F60814" i="54" s="1"/>
  <c r="F60811" i="54" a="1"/>
  <c r="F60811" i="54" s="1"/>
  <c r="F60804" i="54" a="1"/>
  <c r="F60804" i="54" s="1"/>
  <c r="F60801" i="54" a="1"/>
  <c r="F60801" i="54" s="1"/>
  <c r="F60798" i="54" a="1"/>
  <c r="F60798" i="54" s="1"/>
  <c r="F60795" i="54" a="1"/>
  <c r="F60795" i="54" s="1"/>
  <c r="F60788" i="54" a="1"/>
  <c r="F60788" i="54" s="1"/>
  <c r="F60785" i="54" a="1"/>
  <c r="F60785" i="54" s="1"/>
  <c r="F60782" i="54" a="1"/>
  <c r="F60782" i="54" s="1"/>
  <c r="F60779" i="54" a="1"/>
  <c r="F60779" i="54" s="1"/>
  <c r="F60772" i="54" a="1"/>
  <c r="F60772" i="54" s="1"/>
  <c r="F60769" i="54" a="1"/>
  <c r="F60769" i="54" s="1"/>
  <c r="F60766" i="54" a="1"/>
  <c r="F60766" i="54" s="1"/>
  <c r="F60763" i="54" a="1"/>
  <c r="F60763" i="54" s="1"/>
  <c r="F60756" i="54" a="1"/>
  <c r="F60756" i="54" s="1"/>
  <c r="F60753" i="54" a="1"/>
  <c r="F60753" i="54" s="1"/>
  <c r="F60750" i="54" a="1"/>
  <c r="F60750" i="54" s="1"/>
  <c r="F60747" i="54" a="1"/>
  <c r="F60747" i="54" s="1"/>
  <c r="F60740" i="54" a="1"/>
  <c r="F60740" i="54" s="1"/>
  <c r="F60737" i="54" a="1"/>
  <c r="F60737" i="54" s="1"/>
  <c r="F60734" i="54" a="1"/>
  <c r="F60734" i="54" s="1"/>
  <c r="F60731" i="54" a="1"/>
  <c r="F60731" i="54" s="1"/>
  <c r="F60724" i="54" a="1"/>
  <c r="F60724" i="54" s="1"/>
  <c r="F60721" i="54" a="1"/>
  <c r="F60721" i="54" s="1"/>
  <c r="F60718" i="54" a="1"/>
  <c r="F60718" i="54" s="1"/>
  <c r="F60715" i="54" a="1"/>
  <c r="F60715" i="54" s="1"/>
  <c r="F60708" i="54" a="1"/>
  <c r="F60708" i="54" s="1"/>
  <c r="F60705" i="54" a="1"/>
  <c r="F60705" i="54" s="1"/>
  <c r="F60702" i="54" a="1"/>
  <c r="F60702" i="54" s="1"/>
  <c r="F60699" i="54" a="1"/>
  <c r="F60699" i="54" s="1"/>
  <c r="F60692" i="54" a="1"/>
  <c r="F60692" i="54" s="1"/>
  <c r="F60689" i="54" a="1"/>
  <c r="F60689" i="54" s="1"/>
  <c r="F60686" i="54" a="1"/>
  <c r="F60686" i="54" s="1"/>
  <c r="F60683" i="54" a="1"/>
  <c r="F60683" i="54" s="1"/>
  <c r="F60676" i="54" a="1"/>
  <c r="F60676" i="54" s="1"/>
  <c r="F60673" i="54" a="1"/>
  <c r="F60673" i="54" s="1"/>
  <c r="F60670" i="54" a="1"/>
  <c r="F60670" i="54" s="1"/>
  <c r="F60667" i="54" a="1"/>
  <c r="F60667" i="54" s="1"/>
  <c r="F60660" i="54" a="1"/>
  <c r="F60660" i="54" s="1"/>
  <c r="F60657" i="54" a="1"/>
  <c r="F60657" i="54" s="1"/>
  <c r="F60654" i="54" a="1"/>
  <c r="F60654" i="54" s="1"/>
  <c r="F60651" i="54" a="1"/>
  <c r="F60651" i="54" s="1"/>
  <c r="F60644" i="54" a="1"/>
  <c r="F60644" i="54" s="1"/>
  <c r="F60641" i="54" a="1"/>
  <c r="F60641" i="54" s="1"/>
  <c r="F60638" i="54" a="1"/>
  <c r="F60638" i="54" s="1"/>
  <c r="F60635" i="54" a="1"/>
  <c r="F60635" i="54" s="1"/>
  <c r="F60628" i="54" a="1"/>
  <c r="F60628" i="54" s="1"/>
  <c r="F60625" i="54" a="1"/>
  <c r="F60625" i="54" s="1"/>
  <c r="F60622" i="54" a="1"/>
  <c r="F60622" i="54" s="1"/>
  <c r="F60619" i="54" a="1"/>
  <c r="F60619" i="54" s="1"/>
  <c r="F60612" i="54" a="1"/>
  <c r="F60612" i="54" s="1"/>
  <c r="F60609" i="54" a="1"/>
  <c r="F60609" i="54" s="1"/>
  <c r="F60606" i="54" a="1"/>
  <c r="F60606" i="54" s="1"/>
  <c r="F60603" i="54" a="1"/>
  <c r="F60603" i="54" s="1"/>
  <c r="F60596" i="54" a="1"/>
  <c r="F60596" i="54" s="1"/>
  <c r="F60593" i="54" a="1"/>
  <c r="F60593" i="54" s="1"/>
  <c r="F60590" i="54" a="1"/>
  <c r="F60590" i="54" s="1"/>
  <c r="F60587" i="54" a="1"/>
  <c r="F60587" i="54" s="1"/>
  <c r="F60580" i="54" a="1"/>
  <c r="F60580" i="54" s="1"/>
  <c r="F60577" i="54" a="1"/>
  <c r="F60577" i="54" s="1"/>
  <c r="F60574" i="54" a="1"/>
  <c r="F60574" i="54" s="1"/>
  <c r="F60571" i="54" a="1"/>
  <c r="F60571" i="54" s="1"/>
  <c r="F60564" i="54" a="1"/>
  <c r="F60564" i="54" s="1"/>
  <c r="F60561" i="54" a="1"/>
  <c r="F60561" i="54" s="1"/>
  <c r="F60558" i="54" a="1"/>
  <c r="F60558" i="54" s="1"/>
  <c r="F60555" i="54" a="1"/>
  <c r="F60555" i="54" s="1"/>
  <c r="F60548" i="54" a="1"/>
  <c r="F60548" i="54" s="1"/>
  <c r="F60545" i="54" a="1"/>
  <c r="F60545" i="54" s="1"/>
  <c r="F60542" i="54" a="1"/>
  <c r="F60542" i="54" s="1"/>
  <c r="F60539" i="54" a="1"/>
  <c r="F60539" i="54" s="1"/>
  <c r="F60532" i="54" a="1"/>
  <c r="F60532" i="54" s="1"/>
  <c r="F60529" i="54" a="1"/>
  <c r="F60529" i="54" s="1"/>
  <c r="F60526" i="54" a="1"/>
  <c r="F60526" i="54" s="1"/>
  <c r="F60523" i="54" a="1"/>
  <c r="F60523" i="54" s="1"/>
  <c r="F60516" i="54" a="1"/>
  <c r="F60516" i="54" s="1"/>
  <c r="F60513" i="54" a="1"/>
  <c r="F60513" i="54" s="1"/>
  <c r="F60510" i="54" a="1"/>
  <c r="F60510" i="54" s="1"/>
  <c r="F60507" i="54" a="1"/>
  <c r="F60507" i="54" s="1"/>
  <c r="F60500" i="54" a="1"/>
  <c r="F60500" i="54" s="1"/>
  <c r="F60497" i="54" a="1"/>
  <c r="F60497" i="54" s="1"/>
  <c r="F60494" i="54" a="1"/>
  <c r="F60494" i="54" s="1"/>
  <c r="F60491" i="54" a="1"/>
  <c r="F60491" i="54" s="1"/>
  <c r="F60484" i="54" a="1"/>
  <c r="F60484" i="54" s="1"/>
  <c r="F60481" i="54" a="1"/>
  <c r="F60481" i="54" s="1"/>
  <c r="F60478" i="54" a="1"/>
  <c r="F60478" i="54" s="1"/>
  <c r="F60475" i="54" a="1"/>
  <c r="F60475" i="54" s="1"/>
  <c r="F60468" i="54" a="1"/>
  <c r="F60468" i="54" s="1"/>
  <c r="F60465" i="54" a="1"/>
  <c r="F60465" i="54" s="1"/>
  <c r="F60462" i="54" a="1"/>
  <c r="F60462" i="54" s="1"/>
  <c r="F60459" i="54" a="1"/>
  <c r="F60459" i="54" s="1"/>
  <c r="F60452" i="54" a="1"/>
  <c r="F60452" i="54" s="1"/>
  <c r="F60449" i="54" a="1"/>
  <c r="F60449" i="54" s="1"/>
  <c r="F60446" i="54" a="1"/>
  <c r="F60446" i="54" s="1"/>
  <c r="F60443" i="54" a="1"/>
  <c r="F60443" i="54" s="1"/>
  <c r="F60436" i="54" a="1"/>
  <c r="F60436" i="54" s="1"/>
  <c r="F60433" i="54" a="1"/>
  <c r="F60433" i="54" s="1"/>
  <c r="F60430" i="54" a="1"/>
  <c r="F60430" i="54" s="1"/>
  <c r="F60427" i="54" a="1"/>
  <c r="F60427" i="54" s="1"/>
  <c r="F60420" i="54" a="1"/>
  <c r="F60420" i="54" s="1"/>
  <c r="F60417" i="54" a="1"/>
  <c r="F60417" i="54" s="1"/>
  <c r="F60414" i="54" a="1"/>
  <c r="F60414" i="54" s="1"/>
  <c r="F60411" i="54" a="1"/>
  <c r="F60411" i="54" s="1"/>
  <c r="F60404" i="54" a="1"/>
  <c r="F60404" i="54" s="1"/>
  <c r="F60401" i="54" a="1"/>
  <c r="F60401" i="54" s="1"/>
  <c r="F60398" i="54" a="1"/>
  <c r="F60398" i="54" s="1"/>
  <c r="F60395" i="54" a="1"/>
  <c r="F60395" i="54" s="1"/>
  <c r="F60388" i="54" a="1"/>
  <c r="F60388" i="54" s="1"/>
  <c r="F60385" i="54" a="1"/>
  <c r="F60385" i="54" s="1"/>
  <c r="F60382" i="54" a="1"/>
  <c r="F60382" i="54" s="1"/>
  <c r="F60379" i="54" a="1"/>
  <c r="F60379" i="54" s="1"/>
  <c r="F60372" i="54" a="1"/>
  <c r="F60372" i="54" s="1"/>
  <c r="F60369" i="54" a="1"/>
  <c r="F60369" i="54" s="1"/>
  <c r="F60366" i="54" a="1"/>
  <c r="F60366" i="54" s="1"/>
  <c r="F60363" i="54" a="1"/>
  <c r="F60363" i="54" s="1"/>
  <c r="F60356" i="54" a="1"/>
  <c r="F60356" i="54" s="1"/>
  <c r="F60353" i="54" a="1"/>
  <c r="F60353" i="54" s="1"/>
  <c r="F60350" i="54" a="1"/>
  <c r="F60350" i="54" s="1"/>
  <c r="F60347" i="54" a="1"/>
  <c r="F60347" i="54" s="1"/>
  <c r="F60340" i="54" a="1"/>
  <c r="F60340" i="54" s="1"/>
  <c r="F60337" i="54" a="1"/>
  <c r="F60337" i="54" s="1"/>
  <c r="F60334" i="54" a="1"/>
  <c r="F60334" i="54" s="1"/>
  <c r="F60331" i="54" a="1"/>
  <c r="F60331" i="54" s="1"/>
  <c r="F60324" i="54" a="1"/>
  <c r="F60324" i="54" s="1"/>
  <c r="F60321" i="54" a="1"/>
  <c r="F60321" i="54" s="1"/>
  <c r="F60318" i="54" a="1"/>
  <c r="F60318" i="54" s="1"/>
  <c r="F60315" i="54" a="1"/>
  <c r="F60315" i="54" s="1"/>
  <c r="F60308" i="54" a="1"/>
  <c r="F60308" i="54" s="1"/>
  <c r="F60305" i="54" a="1"/>
  <c r="F60305" i="54" s="1"/>
  <c r="F60302" i="54" a="1"/>
  <c r="F60302" i="54" s="1"/>
  <c r="F60299" i="54" a="1"/>
  <c r="F60299" i="54" s="1"/>
  <c r="F60292" i="54" a="1"/>
  <c r="F60292" i="54" s="1"/>
  <c r="F60289" i="54" a="1"/>
  <c r="F60289" i="54" s="1"/>
  <c r="F60286" i="54" a="1"/>
  <c r="F60286" i="54" s="1"/>
  <c r="F60283" i="54" a="1"/>
  <c r="F60283" i="54" s="1"/>
  <c r="F60276" i="54" a="1"/>
  <c r="F60276" i="54" s="1"/>
  <c r="F60273" i="54" a="1"/>
  <c r="F60273" i="54" s="1"/>
  <c r="F60270" i="54" a="1"/>
  <c r="F60270" i="54" s="1"/>
  <c r="F60267" i="54" a="1"/>
  <c r="F60267" i="54" s="1"/>
  <c r="F60260" i="54" a="1"/>
  <c r="F60260" i="54" s="1"/>
  <c r="F60257" i="54" a="1"/>
  <c r="F60257" i="54" s="1"/>
  <c r="F60254" i="54" a="1"/>
  <c r="F60254" i="54" s="1"/>
  <c r="F60251" i="54" a="1"/>
  <c r="F60251" i="54" s="1"/>
  <c r="F60244" i="54" a="1"/>
  <c r="F60244" i="54" s="1"/>
  <c r="F60241" i="54" a="1"/>
  <c r="F60241" i="54" s="1"/>
  <c r="F60238" i="54" a="1"/>
  <c r="F60238" i="54" s="1"/>
  <c r="F60235" i="54" a="1"/>
  <c r="F60235" i="54" s="1"/>
  <c r="F60228" i="54" a="1"/>
  <c r="F60228" i="54" s="1"/>
  <c r="F60225" i="54" a="1"/>
  <c r="F60225" i="54" s="1"/>
  <c r="F60222" i="54" a="1"/>
  <c r="F60222" i="54" s="1"/>
  <c r="F60219" i="54" a="1"/>
  <c r="F60219" i="54" s="1"/>
  <c r="F60212" i="54" a="1"/>
  <c r="F60212" i="54" s="1"/>
  <c r="F60209" i="54" a="1"/>
  <c r="F60209" i="54" s="1"/>
  <c r="F60206" i="54" a="1"/>
  <c r="F60206" i="54" s="1"/>
  <c r="F60203" i="54" a="1"/>
  <c r="F60203" i="54" s="1"/>
  <c r="F60196" i="54" a="1"/>
  <c r="F60196" i="54" s="1"/>
  <c r="F60193" i="54" a="1"/>
  <c r="F60193" i="54" s="1"/>
  <c r="F60190" i="54" a="1"/>
  <c r="F60190" i="54" s="1"/>
  <c r="F60187" i="54" a="1"/>
  <c r="F60187" i="54" s="1"/>
  <c r="F60180" i="54" a="1"/>
  <c r="F60180" i="54" s="1"/>
  <c r="F60177" i="54" a="1"/>
  <c r="F60177" i="54" s="1"/>
  <c r="F60174" i="54" a="1"/>
  <c r="F60174" i="54" s="1"/>
  <c r="F60171" i="54" a="1"/>
  <c r="F60171" i="54" s="1"/>
  <c r="F60164" i="54" a="1"/>
  <c r="F60164" i="54" s="1"/>
  <c r="F60161" i="54" a="1"/>
  <c r="F60161" i="54" s="1"/>
  <c r="F60158" i="54" a="1"/>
  <c r="F60158" i="54" s="1"/>
  <c r="F60155" i="54" a="1"/>
  <c r="F60155" i="54" s="1"/>
  <c r="F60148" i="54" a="1"/>
  <c r="F60148" i="54" s="1"/>
  <c r="F60145" i="54" a="1"/>
  <c r="F60145" i="54" s="1"/>
  <c r="F60142" i="54" a="1"/>
  <c r="F60142" i="54" s="1"/>
  <c r="F60139" i="54" a="1"/>
  <c r="F60139" i="54" s="1"/>
  <c r="F60132" i="54" a="1"/>
  <c r="F60132" i="54" s="1"/>
  <c r="F60129" i="54" a="1"/>
  <c r="F60129" i="54" s="1"/>
  <c r="F60126" i="54" a="1"/>
  <c r="F60126" i="54" s="1"/>
  <c r="F60123" i="54" a="1"/>
  <c r="F60123" i="54" s="1"/>
  <c r="F60116" i="54" a="1"/>
  <c r="F60116" i="54" s="1"/>
  <c r="F60113" i="54" a="1"/>
  <c r="F60113" i="54" s="1"/>
  <c r="F60110" i="54" a="1"/>
  <c r="F60110" i="54" s="1"/>
  <c r="F60107" i="54" a="1"/>
  <c r="F60107" i="54" s="1"/>
  <c r="F60100" i="54" a="1"/>
  <c r="F60100" i="54" s="1"/>
  <c r="F60097" i="54" a="1"/>
  <c r="F60097" i="54" s="1"/>
  <c r="F60094" i="54" a="1"/>
  <c r="F60094" i="54" s="1"/>
  <c r="F60091" i="54" a="1"/>
  <c r="F60091" i="54" s="1"/>
  <c r="F60084" i="54" a="1"/>
  <c r="F60084" i="54" s="1"/>
  <c r="F60081" i="54" a="1"/>
  <c r="F60081" i="54" s="1"/>
  <c r="F60078" i="54" a="1"/>
  <c r="F60078" i="54" s="1"/>
  <c r="F60075" i="54" a="1"/>
  <c r="F60075" i="54" s="1"/>
  <c r="F60068" i="54" a="1"/>
  <c r="F60068" i="54" s="1"/>
  <c r="F60065" i="54" a="1"/>
  <c r="F60065" i="54" s="1"/>
  <c r="F60062" i="54" a="1"/>
  <c r="F60062" i="54" s="1"/>
  <c r="F60059" i="54" a="1"/>
  <c r="F60059" i="54" s="1"/>
  <c r="F60052" i="54" a="1"/>
  <c r="F60052" i="54" s="1"/>
  <c r="F60049" i="54" a="1"/>
  <c r="F60049" i="54" s="1"/>
  <c r="F60046" i="54" a="1"/>
  <c r="F60046" i="54" s="1"/>
  <c r="F60043" i="54" a="1"/>
  <c r="F60043" i="54" s="1"/>
  <c r="F60036" i="54" a="1"/>
  <c r="F60036" i="54" s="1"/>
  <c r="F60033" i="54" a="1"/>
  <c r="F60033" i="54" s="1"/>
  <c r="F60030" i="54" a="1"/>
  <c r="F60030" i="54" s="1"/>
  <c r="F60027" i="54" a="1"/>
  <c r="F60027" i="54" s="1"/>
  <c r="F60020" i="54" a="1"/>
  <c r="F60020" i="54" s="1"/>
  <c r="F60017" i="54" a="1"/>
  <c r="F60017" i="54" s="1"/>
  <c r="F60014" i="54" a="1"/>
  <c r="F60014" i="54" s="1"/>
  <c r="F60011" i="54" a="1"/>
  <c r="F60011" i="54" s="1"/>
  <c r="F60004" i="54" a="1"/>
  <c r="F60004" i="54" s="1"/>
  <c r="F60001" i="54" a="1"/>
  <c r="F60001" i="54" s="1"/>
  <c r="F59998" i="54" a="1"/>
  <c r="F59998" i="54" s="1"/>
  <c r="F59995" i="54" a="1"/>
  <c r="F59995" i="54" s="1"/>
  <c r="F59988" i="54" a="1"/>
  <c r="F59988" i="54" s="1"/>
  <c r="F59985" i="54" a="1"/>
  <c r="F59985" i="54" s="1"/>
  <c r="F59982" i="54" a="1"/>
  <c r="F59982" i="54" s="1"/>
  <c r="F59979" i="54" a="1"/>
  <c r="F59979" i="54" s="1"/>
  <c r="F59972" i="54" a="1"/>
  <c r="F59972" i="54" s="1"/>
  <c r="F59969" i="54" a="1"/>
  <c r="F59969" i="54" s="1"/>
  <c r="F59966" i="54" a="1"/>
  <c r="F59966" i="54" s="1"/>
  <c r="F59963" i="54" a="1"/>
  <c r="F59963" i="54" s="1"/>
  <c r="F59956" i="54" a="1"/>
  <c r="F59956" i="54" s="1"/>
  <c r="F59953" i="54" a="1"/>
  <c r="F59953" i="54" s="1"/>
  <c r="F59950" i="54" a="1"/>
  <c r="F59950" i="54" s="1"/>
  <c r="F59947" i="54" a="1"/>
  <c r="F59947" i="54" s="1"/>
  <c r="F59940" i="54" a="1"/>
  <c r="F59940" i="54" s="1"/>
  <c r="F59937" i="54" a="1"/>
  <c r="F59937" i="54" s="1"/>
  <c r="F59934" i="54" a="1"/>
  <c r="F59934" i="54" s="1"/>
  <c r="F59931" i="54" a="1"/>
  <c r="F59931" i="54" s="1"/>
  <c r="F59924" i="54" a="1"/>
  <c r="F59924" i="54" s="1"/>
  <c r="F59921" i="54" a="1"/>
  <c r="F59921" i="54" s="1"/>
  <c r="F59918" i="54" a="1"/>
  <c r="F59918" i="54" s="1"/>
  <c r="F59915" i="54" a="1"/>
  <c r="F59915" i="54" s="1"/>
  <c r="F59908" i="54" a="1"/>
  <c r="F59908" i="54" s="1"/>
  <c r="F59905" i="54" a="1"/>
  <c r="F59905" i="54" s="1"/>
  <c r="F59902" i="54" a="1"/>
  <c r="F59902" i="54" s="1"/>
  <c r="F59899" i="54" a="1"/>
  <c r="F59899" i="54" s="1"/>
  <c r="F59892" i="54" a="1"/>
  <c r="F59892" i="54" s="1"/>
  <c r="F59889" i="54" a="1"/>
  <c r="F59889" i="54" s="1"/>
  <c r="F59886" i="54" a="1"/>
  <c r="F59886" i="54" s="1"/>
  <c r="F59883" i="54" a="1"/>
  <c r="F59883" i="54" s="1"/>
  <c r="F59876" i="54" a="1"/>
  <c r="F59876" i="54" s="1"/>
  <c r="F59873" i="54" a="1"/>
  <c r="F59873" i="54" s="1"/>
  <c r="F59870" i="54" a="1"/>
  <c r="F59870" i="54" s="1"/>
  <c r="F59867" i="54" a="1"/>
  <c r="F59867" i="54" s="1"/>
  <c r="F59860" i="54" a="1"/>
  <c r="F59860" i="54" s="1"/>
  <c r="F59857" i="54" a="1"/>
  <c r="F59857" i="54" s="1"/>
  <c r="F59854" i="54" a="1"/>
  <c r="F59854" i="54" s="1"/>
  <c r="F59851" i="54" a="1"/>
  <c r="F59851" i="54" s="1"/>
  <c r="F59844" i="54" a="1"/>
  <c r="F59844" i="54" s="1"/>
  <c r="F59841" i="54" a="1"/>
  <c r="F59841" i="54" s="1"/>
  <c r="F59838" i="54" a="1"/>
  <c r="F59838" i="54" s="1"/>
  <c r="F59835" i="54" a="1"/>
  <c r="F59835" i="54" s="1"/>
  <c r="F59828" i="54" a="1"/>
  <c r="F59828" i="54" s="1"/>
  <c r="F59825" i="54" a="1"/>
  <c r="F59825" i="54" s="1"/>
  <c r="F59822" i="54" a="1"/>
  <c r="F59822" i="54" s="1"/>
  <c r="F59819" i="54" a="1"/>
  <c r="F59819" i="54" s="1"/>
  <c r="F59812" i="54" a="1"/>
  <c r="F59812" i="54" s="1"/>
  <c r="F59809" i="54" a="1"/>
  <c r="F59809" i="54" s="1"/>
  <c r="F59806" i="54" a="1"/>
  <c r="F59806" i="54" s="1"/>
  <c r="F59803" i="54" a="1"/>
  <c r="F59803" i="54" s="1"/>
  <c r="F59796" i="54" a="1"/>
  <c r="F59796" i="54" s="1"/>
  <c r="F59793" i="54" a="1"/>
  <c r="F59793" i="54" s="1"/>
  <c r="F59790" i="54" a="1"/>
  <c r="F59790" i="54" s="1"/>
  <c r="F59787" i="54" a="1"/>
  <c r="F59787" i="54" s="1"/>
  <c r="F59780" i="54" a="1"/>
  <c r="F59780" i="54" s="1"/>
  <c r="F59777" i="54" a="1"/>
  <c r="F59777" i="54" s="1"/>
  <c r="F59774" i="54" a="1"/>
  <c r="F59774" i="54" s="1"/>
  <c r="F59771" i="54" a="1"/>
  <c r="F59771" i="54" s="1"/>
  <c r="F59764" i="54" a="1"/>
  <c r="F59764" i="54" s="1"/>
  <c r="F59761" i="54" a="1"/>
  <c r="F59761" i="54" s="1"/>
  <c r="F59758" i="54" a="1"/>
  <c r="F59758" i="54" s="1"/>
  <c r="F59755" i="54" a="1"/>
  <c r="F59755" i="54" s="1"/>
  <c r="F59748" i="54" a="1"/>
  <c r="F59748" i="54" s="1"/>
  <c r="F59745" i="54" a="1"/>
  <c r="F59745" i="54" s="1"/>
  <c r="F59742" i="54" a="1"/>
  <c r="F59742" i="54" s="1"/>
  <c r="F59739" i="54" a="1"/>
  <c r="F59739" i="54" s="1"/>
  <c r="F59732" i="54" a="1"/>
  <c r="F59732" i="54" s="1"/>
  <c r="F59729" i="54" a="1"/>
  <c r="F59729" i="54" s="1"/>
  <c r="F59726" i="54" a="1"/>
  <c r="F59726" i="54" s="1"/>
  <c r="F59723" i="54" a="1"/>
  <c r="F59723" i="54" s="1"/>
  <c r="F59716" i="54" a="1"/>
  <c r="F59716" i="54" s="1"/>
  <c r="F59713" i="54" a="1"/>
  <c r="F59713" i="54" s="1"/>
  <c r="F59710" i="54" a="1"/>
  <c r="F59710" i="54" s="1"/>
  <c r="F59707" i="54" a="1"/>
  <c r="F59707" i="54" s="1"/>
  <c r="F59700" i="54" a="1"/>
  <c r="F59700" i="54" s="1"/>
  <c r="F59697" i="54" a="1"/>
  <c r="F59697" i="54" s="1"/>
  <c r="F59694" i="54" a="1"/>
  <c r="F59694" i="54" s="1"/>
  <c r="F59691" i="54" a="1"/>
  <c r="F59691" i="54" s="1"/>
  <c r="F59684" i="54" a="1"/>
  <c r="F59684" i="54" s="1"/>
  <c r="F59681" i="54" a="1"/>
  <c r="F59681" i="54" s="1"/>
  <c r="F59678" i="54" a="1"/>
  <c r="F59678" i="54" s="1"/>
  <c r="F59675" i="54" a="1"/>
  <c r="F59675" i="54" s="1"/>
  <c r="F59668" i="54" a="1"/>
  <c r="F59668" i="54" s="1"/>
  <c r="F59665" i="54" a="1"/>
  <c r="F59665" i="54" s="1"/>
  <c r="F59662" i="54" a="1"/>
  <c r="F59662" i="54" s="1"/>
  <c r="F59659" i="54" a="1"/>
  <c r="F59659" i="54" s="1"/>
  <c r="F59652" i="54" a="1"/>
  <c r="F59652" i="54" s="1"/>
  <c r="F59649" i="54" a="1"/>
  <c r="F59649" i="54" s="1"/>
  <c r="F59646" i="54" a="1"/>
  <c r="F59646" i="54" s="1"/>
  <c r="F59643" i="54" a="1"/>
  <c r="F59643" i="54" s="1"/>
  <c r="F59636" i="54" a="1"/>
  <c r="F59636" i="54" s="1"/>
  <c r="F59633" i="54" a="1"/>
  <c r="F59633" i="54" s="1"/>
  <c r="F59630" i="54" a="1"/>
  <c r="F59630" i="54" s="1"/>
  <c r="F59627" i="54" a="1"/>
  <c r="F59627" i="54" s="1"/>
  <c r="F59620" i="54" a="1"/>
  <c r="F59620" i="54" s="1"/>
  <c r="F59617" i="54" a="1"/>
  <c r="F59617" i="54" s="1"/>
  <c r="F59614" i="54" a="1"/>
  <c r="F59614" i="54" s="1"/>
  <c r="F59611" i="54" a="1"/>
  <c r="F59611" i="54" s="1"/>
  <c r="F59604" i="54" a="1"/>
  <c r="F59604" i="54" s="1"/>
  <c r="F59601" i="54" a="1"/>
  <c r="F59601" i="54" s="1"/>
  <c r="F59598" i="54" a="1"/>
  <c r="F59598" i="54" s="1"/>
  <c r="F59595" i="54" a="1"/>
  <c r="F59595" i="54" s="1"/>
  <c r="F59588" i="54" a="1"/>
  <c r="F59588" i="54" s="1"/>
  <c r="F59585" i="54" a="1"/>
  <c r="F59585" i="54" s="1"/>
  <c r="F59582" i="54" a="1"/>
  <c r="F59582" i="54" s="1"/>
  <c r="F59579" i="54" a="1"/>
  <c r="F59579" i="54" s="1"/>
  <c r="F59572" i="54" a="1"/>
  <c r="F59572" i="54" s="1"/>
  <c r="F59569" i="54" a="1"/>
  <c r="F59569" i="54" s="1"/>
  <c r="F59566" i="54" a="1"/>
  <c r="F59566" i="54" s="1"/>
  <c r="F59563" i="54" a="1"/>
  <c r="F59563" i="54" s="1"/>
  <c r="F59556" i="54" a="1"/>
  <c r="F59556" i="54" s="1"/>
  <c r="F59553" i="54" a="1"/>
  <c r="F59553" i="54" s="1"/>
  <c r="F59550" i="54" a="1"/>
  <c r="F59550" i="54" s="1"/>
  <c r="F59547" i="54" a="1"/>
  <c r="F59547" i="54" s="1"/>
  <c r="F59540" i="54" a="1"/>
  <c r="F59540" i="54" s="1"/>
  <c r="F59537" i="54" a="1"/>
  <c r="F59537" i="54" s="1"/>
  <c r="F59534" i="54" a="1"/>
  <c r="F59534" i="54" s="1"/>
  <c r="F59531" i="54" a="1"/>
  <c r="F59531" i="54" s="1"/>
  <c r="F59524" i="54" a="1"/>
  <c r="F59524" i="54" s="1"/>
  <c r="F59521" i="54" a="1"/>
  <c r="F59521" i="54" s="1"/>
  <c r="F59518" i="54" a="1"/>
  <c r="F59518" i="54" s="1"/>
  <c r="F59515" i="54" a="1"/>
  <c r="F59515" i="54" s="1"/>
  <c r="F59508" i="54" a="1"/>
  <c r="F59508" i="54" s="1"/>
  <c r="F59505" i="54" a="1"/>
  <c r="F59505" i="54" s="1"/>
  <c r="F59502" i="54" a="1"/>
  <c r="F59502" i="54" s="1"/>
  <c r="F59499" i="54" a="1"/>
  <c r="F59499" i="54" s="1"/>
  <c r="F59492" i="54" a="1"/>
  <c r="F59492" i="54" s="1"/>
  <c r="F59489" i="54" a="1"/>
  <c r="F59489" i="54" s="1"/>
  <c r="F59486" i="54" a="1"/>
  <c r="F59486" i="54" s="1"/>
  <c r="F59483" i="54" a="1"/>
  <c r="F59483" i="54" s="1"/>
  <c r="F59476" i="54" a="1"/>
  <c r="F59476" i="54" s="1"/>
  <c r="F59473" i="54" a="1"/>
  <c r="F59473" i="54" s="1"/>
  <c r="F59470" i="54" a="1"/>
  <c r="F59470" i="54" s="1"/>
  <c r="F59467" i="54" a="1"/>
  <c r="F59467" i="54" s="1"/>
  <c r="F59460" i="54" a="1"/>
  <c r="F59460" i="54" s="1"/>
  <c r="F59457" i="54" a="1"/>
  <c r="F59457" i="54" s="1"/>
  <c r="F59454" i="54" a="1"/>
  <c r="F59454" i="54" s="1"/>
  <c r="F59451" i="54" a="1"/>
  <c r="F59451" i="54" s="1"/>
  <c r="F59444" i="54" a="1"/>
  <c r="F59444" i="54" s="1"/>
  <c r="F59441" i="54" a="1"/>
  <c r="F59441" i="54" s="1"/>
  <c r="F59438" i="54" a="1"/>
  <c r="F59438" i="54" s="1"/>
  <c r="F59435" i="54" a="1"/>
  <c r="F59435" i="54" s="1"/>
  <c r="F59428" i="54" a="1"/>
  <c r="F59428" i="54" s="1"/>
  <c r="F59425" i="54" a="1"/>
  <c r="F59425" i="54" s="1"/>
  <c r="F59422" i="54" a="1"/>
  <c r="F59422" i="54" s="1"/>
  <c r="F59419" i="54" a="1"/>
  <c r="F59419" i="54" s="1"/>
  <c r="F59412" i="54" a="1"/>
  <c r="F59412" i="54" s="1"/>
  <c r="F59409" i="54" a="1"/>
  <c r="F59409" i="54" s="1"/>
  <c r="F59406" i="54" a="1"/>
  <c r="F59406" i="54" s="1"/>
  <c r="F59403" i="54" a="1"/>
  <c r="F59403" i="54" s="1"/>
  <c r="F59396" i="54" a="1"/>
  <c r="F59396" i="54" s="1"/>
  <c r="F59393" i="54" a="1"/>
  <c r="F59393" i="54" s="1"/>
  <c r="F59390" i="54" a="1"/>
  <c r="F59390" i="54" s="1"/>
  <c r="F59387" i="54" a="1"/>
  <c r="F59387" i="54" s="1"/>
  <c r="F59380" i="54" a="1"/>
  <c r="F59380" i="54" s="1"/>
  <c r="F59377" i="54" a="1"/>
  <c r="F59377" i="54" s="1"/>
  <c r="F59374" i="54" a="1"/>
  <c r="F59374" i="54" s="1"/>
  <c r="F59371" i="54" a="1"/>
  <c r="F59371" i="54" s="1"/>
  <c r="F59364" i="54" a="1"/>
  <c r="F59364" i="54" s="1"/>
  <c r="F59361" i="54" a="1"/>
  <c r="F59361" i="54" s="1"/>
  <c r="F59358" i="54" a="1"/>
  <c r="F59358" i="54" s="1"/>
  <c r="F59355" i="54" a="1"/>
  <c r="F59355" i="54" s="1"/>
  <c r="F59348" i="54" a="1"/>
  <c r="F59348" i="54" s="1"/>
  <c r="F59345" i="54" a="1"/>
  <c r="F59345" i="54" s="1"/>
  <c r="F59342" i="54" a="1"/>
  <c r="F59342" i="54" s="1"/>
  <c r="F59339" i="54" a="1"/>
  <c r="F59339" i="54" s="1"/>
  <c r="F59332" i="54" a="1"/>
  <c r="F59332" i="54" s="1"/>
  <c r="F59329" i="54" a="1"/>
  <c r="F59329" i="54" s="1"/>
  <c r="F59326" i="54" a="1"/>
  <c r="F59326" i="54" s="1"/>
  <c r="F59323" i="54" a="1"/>
  <c r="F59323" i="54" s="1"/>
  <c r="F59316" i="54" a="1"/>
  <c r="F59316" i="54" s="1"/>
  <c r="F59313" i="54" a="1"/>
  <c r="F59313" i="54" s="1"/>
  <c r="F59310" i="54" a="1"/>
  <c r="F59310" i="54" s="1"/>
  <c r="F59307" i="54" a="1"/>
  <c r="F59307" i="54" s="1"/>
  <c r="F59300" i="54" a="1"/>
  <c r="F59300" i="54" s="1"/>
  <c r="F59297" i="54" a="1"/>
  <c r="F59297" i="54" s="1"/>
  <c r="F59294" i="54" a="1"/>
  <c r="F59294" i="54" s="1"/>
  <c r="F59291" i="54" a="1"/>
  <c r="F59291" i="54" s="1"/>
  <c r="F59284" i="54" a="1"/>
  <c r="F59284" i="54" s="1"/>
  <c r="F59281" i="54" a="1"/>
  <c r="F59281" i="54" s="1"/>
  <c r="F59278" i="54" a="1"/>
  <c r="F59278" i="54" s="1"/>
  <c r="F59275" i="54" a="1"/>
  <c r="F59275" i="54" s="1"/>
  <c r="F59268" i="54" a="1"/>
  <c r="F59268" i="54" s="1"/>
  <c r="F59265" i="54" a="1"/>
  <c r="F59265" i="54" s="1"/>
  <c r="F59262" i="54" a="1"/>
  <c r="F59262" i="54" s="1"/>
  <c r="F59259" i="54" a="1"/>
  <c r="F59259" i="54" s="1"/>
  <c r="F59252" i="54" a="1"/>
  <c r="F59252" i="54" s="1"/>
  <c r="F59249" i="54" a="1"/>
  <c r="F59249" i="54" s="1"/>
  <c r="F59246" i="54" a="1"/>
  <c r="F59246" i="54" s="1"/>
  <c r="F59243" i="54" a="1"/>
  <c r="F59243" i="54" s="1"/>
  <c r="F59236" i="54" a="1"/>
  <c r="F59236" i="54" s="1"/>
  <c r="F59233" i="54" a="1"/>
  <c r="F59233" i="54" s="1"/>
  <c r="F59230" i="54" a="1"/>
  <c r="F59230" i="54" s="1"/>
  <c r="F59227" i="54" a="1"/>
  <c r="F59227" i="54" s="1"/>
  <c r="F59220" i="54" a="1"/>
  <c r="F59220" i="54" s="1"/>
  <c r="F59217" i="54" a="1"/>
  <c r="F59217" i="54" s="1"/>
  <c r="F59214" i="54" a="1"/>
  <c r="F59214" i="54" s="1"/>
  <c r="F59211" i="54" a="1"/>
  <c r="F59211" i="54" s="1"/>
  <c r="F59204" i="54" a="1"/>
  <c r="F59204" i="54" s="1"/>
  <c r="F59201" i="54" a="1"/>
  <c r="F59201" i="54" s="1"/>
  <c r="F59198" i="54" a="1"/>
  <c r="F59198" i="54" s="1"/>
  <c r="F59195" i="54" a="1"/>
  <c r="F59195" i="54" s="1"/>
  <c r="F59188" i="54" a="1"/>
  <c r="F59188" i="54" s="1"/>
  <c r="F59185" i="54" a="1"/>
  <c r="F59185" i="54" s="1"/>
  <c r="F59182" i="54" a="1"/>
  <c r="F59182" i="54" s="1"/>
  <c r="F59179" i="54" a="1"/>
  <c r="F59179" i="54" s="1"/>
  <c r="F59172" i="54" a="1"/>
  <c r="F59172" i="54" s="1"/>
  <c r="F59169" i="54" a="1"/>
  <c r="F59169" i="54" s="1"/>
  <c r="F59166" i="54" a="1"/>
  <c r="F59166" i="54" s="1"/>
  <c r="F59163" i="54" a="1"/>
  <c r="F59163" i="54" s="1"/>
  <c r="F59156" i="54" a="1"/>
  <c r="F59156" i="54" s="1"/>
  <c r="F59153" i="54" a="1"/>
  <c r="F59153" i="54" s="1"/>
  <c r="F59150" i="54" a="1"/>
  <c r="F59150" i="54" s="1"/>
  <c r="F59147" i="54" a="1"/>
  <c r="F59147" i="54" s="1"/>
  <c r="F59140" i="54" a="1"/>
  <c r="F59140" i="54" s="1"/>
  <c r="F59137" i="54" a="1"/>
  <c r="F59137" i="54" s="1"/>
  <c r="F59134" i="54" a="1"/>
  <c r="F59134" i="54" s="1"/>
  <c r="F59131" i="54" a="1"/>
  <c r="F59131" i="54" s="1"/>
  <c r="F59124" i="54" a="1"/>
  <c r="F59124" i="54" s="1"/>
  <c r="F59121" i="54" a="1"/>
  <c r="F59121" i="54" s="1"/>
  <c r="F59118" i="54" a="1"/>
  <c r="F59118" i="54" s="1"/>
  <c r="F59115" i="54" a="1"/>
  <c r="F59115" i="54" s="1"/>
  <c r="F59108" i="54" a="1"/>
  <c r="F59108" i="54" s="1"/>
  <c r="F59105" i="54" a="1"/>
  <c r="F59105" i="54" s="1"/>
  <c r="F59102" i="54" a="1"/>
  <c r="F59102" i="54" s="1"/>
  <c r="F59099" i="54" a="1"/>
  <c r="F59099" i="54" s="1"/>
  <c r="F59092" i="54" a="1"/>
  <c r="F59092" i="54" s="1"/>
  <c r="F59089" i="54" a="1"/>
  <c r="F59089" i="54" s="1"/>
  <c r="F59086" i="54" a="1"/>
  <c r="F59086" i="54" s="1"/>
  <c r="F59083" i="54" a="1"/>
  <c r="F59083" i="54" s="1"/>
  <c r="F59076" i="54" a="1"/>
  <c r="F59076" i="54" s="1"/>
  <c r="F59073" i="54" a="1"/>
  <c r="F59073" i="54" s="1"/>
  <c r="F59070" i="54" a="1"/>
  <c r="F59070" i="54" s="1"/>
  <c r="F59067" i="54" a="1"/>
  <c r="F59067" i="54" s="1"/>
  <c r="F59060" i="54" a="1"/>
  <c r="F59060" i="54" s="1"/>
  <c r="F59057" i="54" a="1"/>
  <c r="F59057" i="54" s="1"/>
  <c r="F59054" i="54" a="1"/>
  <c r="F59054" i="54" s="1"/>
  <c r="F59051" i="54" a="1"/>
  <c r="F59051" i="54" s="1"/>
  <c r="F59044" i="54" a="1"/>
  <c r="F59044" i="54" s="1"/>
  <c r="F59041" i="54" a="1"/>
  <c r="F59041" i="54" s="1"/>
  <c r="F59038" i="54" a="1"/>
  <c r="F59038" i="54" s="1"/>
  <c r="F59035" i="54" a="1"/>
  <c r="F59035" i="54" s="1"/>
  <c r="F59028" i="54" a="1"/>
  <c r="F59028" i="54" s="1"/>
  <c r="F59025" i="54" a="1"/>
  <c r="F59025" i="54" s="1"/>
  <c r="F59022" i="54" a="1"/>
  <c r="F59022" i="54" s="1"/>
  <c r="F59019" i="54" a="1"/>
  <c r="F59019" i="54" s="1"/>
  <c r="F59012" i="54" a="1"/>
  <c r="F59012" i="54" s="1"/>
  <c r="F59009" i="54" a="1"/>
  <c r="F59009" i="54" s="1"/>
  <c r="F59006" i="54" a="1"/>
  <c r="F59006" i="54" s="1"/>
  <c r="F59003" i="54" a="1"/>
  <c r="F59003" i="54" s="1"/>
  <c r="F58996" i="54" a="1"/>
  <c r="F58996" i="54" s="1"/>
  <c r="F58993" i="54" a="1"/>
  <c r="F58993" i="54" s="1"/>
  <c r="F58990" i="54" a="1"/>
  <c r="F58990" i="54" s="1"/>
  <c r="F58987" i="54" a="1"/>
  <c r="F58987" i="54" s="1"/>
  <c r="F58980" i="54" a="1"/>
  <c r="F58980" i="54" s="1"/>
  <c r="F58977" i="54" a="1"/>
  <c r="F58977" i="54" s="1"/>
  <c r="F58974" i="54" a="1"/>
  <c r="F58974" i="54" s="1"/>
  <c r="F58971" i="54" a="1"/>
  <c r="F58971" i="54" s="1"/>
  <c r="F58964" i="54" a="1"/>
  <c r="F58964" i="54" s="1"/>
  <c r="F58961" i="54" a="1"/>
  <c r="F58961" i="54" s="1"/>
  <c r="F58958" i="54" a="1"/>
  <c r="F58958" i="54" s="1"/>
  <c r="F58955" i="54" a="1"/>
  <c r="F58955" i="54" s="1"/>
  <c r="F58948" i="54" a="1"/>
  <c r="F58948" i="54" s="1"/>
  <c r="F58945" i="54" a="1"/>
  <c r="F58945" i="54" s="1"/>
  <c r="F58942" i="54" a="1"/>
  <c r="F58942" i="54" s="1"/>
  <c r="F58939" i="54" a="1"/>
  <c r="F58939" i="54" s="1"/>
  <c r="F58932" i="54" a="1"/>
  <c r="F58932" i="54" s="1"/>
  <c r="F58929" i="54" a="1"/>
  <c r="F58929" i="54" s="1"/>
  <c r="F58926" i="54" a="1"/>
  <c r="F58926" i="54" s="1"/>
  <c r="F58923" i="54" a="1"/>
  <c r="F58923" i="54" s="1"/>
  <c r="F58916" i="54" a="1"/>
  <c r="F58916" i="54" s="1"/>
  <c r="F58913" i="54" a="1"/>
  <c r="F58913" i="54" s="1"/>
  <c r="F58910" i="54" a="1"/>
  <c r="F58910" i="54" s="1"/>
  <c r="F58907" i="54" a="1"/>
  <c r="F58907" i="54" s="1"/>
  <c r="F58900" i="54" a="1"/>
  <c r="F58900" i="54" s="1"/>
  <c r="F58897" i="54" a="1"/>
  <c r="F58897" i="54" s="1"/>
  <c r="F58894" i="54" a="1"/>
  <c r="F58894" i="54" s="1"/>
  <c r="F58891" i="54" a="1"/>
  <c r="F58891" i="54" s="1"/>
  <c r="F58884" i="54" a="1"/>
  <c r="F58884" i="54" s="1"/>
  <c r="F58881" i="54" a="1"/>
  <c r="F58881" i="54" s="1"/>
  <c r="F58878" i="54" a="1"/>
  <c r="F58878" i="54" s="1"/>
  <c r="F58875" i="54" a="1"/>
  <c r="F58875" i="54" s="1"/>
  <c r="F58868" i="54" a="1"/>
  <c r="F58868" i="54" s="1"/>
  <c r="F58865" i="54" a="1"/>
  <c r="F58865" i="54" s="1"/>
  <c r="F58862" i="54" a="1"/>
  <c r="F58862" i="54" s="1"/>
  <c r="F58859" i="54" a="1"/>
  <c r="F58859" i="54" s="1"/>
  <c r="F58852" i="54" a="1"/>
  <c r="F58852" i="54" s="1"/>
  <c r="F58849" i="54" a="1"/>
  <c r="F58849" i="54" s="1"/>
  <c r="F58846" i="54" a="1"/>
  <c r="F58846" i="54" s="1"/>
  <c r="F58843" i="54" a="1"/>
  <c r="F58843" i="54" s="1"/>
  <c r="F58836" i="54" a="1"/>
  <c r="F58836" i="54" s="1"/>
  <c r="F58833" i="54" a="1"/>
  <c r="F58833" i="54" s="1"/>
  <c r="F58830" i="54" a="1"/>
  <c r="F58830" i="54" s="1"/>
  <c r="F58827" i="54" a="1"/>
  <c r="F58827" i="54" s="1"/>
  <c r="F58820" i="54" a="1"/>
  <c r="F58820" i="54" s="1"/>
  <c r="F58817" i="54" a="1"/>
  <c r="F58817" i="54" s="1"/>
  <c r="F58814" i="54" a="1"/>
  <c r="F58814" i="54" s="1"/>
  <c r="F58811" i="54" a="1"/>
  <c r="F58811" i="54" s="1"/>
  <c r="F58804" i="54" a="1"/>
  <c r="F58804" i="54" s="1"/>
  <c r="F58801" i="54" a="1"/>
  <c r="F58801" i="54" s="1"/>
  <c r="F58798" i="54" a="1"/>
  <c r="F58798" i="54" s="1"/>
  <c r="F58795" i="54" a="1"/>
  <c r="F58795" i="54" s="1"/>
  <c r="F58788" i="54" a="1"/>
  <c r="F58788" i="54" s="1"/>
  <c r="F58785" i="54" a="1"/>
  <c r="F58785" i="54" s="1"/>
  <c r="F58782" i="54" a="1"/>
  <c r="F58782" i="54" s="1"/>
  <c r="F58779" i="54" a="1"/>
  <c r="F58779" i="54" s="1"/>
  <c r="F58772" i="54" a="1"/>
  <c r="F58772" i="54" s="1"/>
  <c r="F58769" i="54" a="1"/>
  <c r="F58769" i="54" s="1"/>
  <c r="F58766" i="54" a="1"/>
  <c r="F58766" i="54" s="1"/>
  <c r="F58763" i="54" a="1"/>
  <c r="F58763" i="54" s="1"/>
  <c r="F58756" i="54" a="1"/>
  <c r="F58756" i="54" s="1"/>
  <c r="F58753" i="54" a="1"/>
  <c r="F58753" i="54" s="1"/>
  <c r="F58750" i="54" a="1"/>
  <c r="F58750" i="54" s="1"/>
  <c r="F58747" i="54" a="1"/>
  <c r="F58747" i="54" s="1"/>
  <c r="F58740" i="54" a="1"/>
  <c r="F58740" i="54" s="1"/>
  <c r="F58737" i="54" a="1"/>
  <c r="F58737" i="54" s="1"/>
  <c r="F58734" i="54" a="1"/>
  <c r="F58734" i="54" s="1"/>
  <c r="F58731" i="54" a="1"/>
  <c r="F58731" i="54" s="1"/>
  <c r="F58724" i="54" a="1"/>
  <c r="F58724" i="54" s="1"/>
  <c r="F58721" i="54" a="1"/>
  <c r="F58721" i="54" s="1"/>
  <c r="F58718" i="54" a="1"/>
  <c r="F58718" i="54" s="1"/>
  <c r="F58715" i="54" a="1"/>
  <c r="F58715" i="54" s="1"/>
  <c r="F58708" i="54" a="1"/>
  <c r="F58708" i="54" s="1"/>
  <c r="F58705" i="54" a="1"/>
  <c r="F58705" i="54" s="1"/>
  <c r="F58702" i="54" a="1"/>
  <c r="F58702" i="54" s="1"/>
  <c r="F58699" i="54" a="1"/>
  <c r="F58699" i="54" s="1"/>
  <c r="F58692" i="54" a="1"/>
  <c r="F58692" i="54" s="1"/>
  <c r="F58689" i="54" a="1"/>
  <c r="F58689" i="54" s="1"/>
  <c r="F58686" i="54" a="1"/>
  <c r="F58686" i="54" s="1"/>
  <c r="F58683" i="54" a="1"/>
  <c r="F58683" i="54" s="1"/>
  <c r="F58676" i="54" a="1"/>
  <c r="F58676" i="54" s="1"/>
  <c r="F58673" i="54" a="1"/>
  <c r="F58673" i="54" s="1"/>
  <c r="F58670" i="54" a="1"/>
  <c r="F58670" i="54" s="1"/>
  <c r="F58667" i="54" a="1"/>
  <c r="F58667" i="54" s="1"/>
  <c r="F58660" i="54" a="1"/>
  <c r="F58660" i="54" s="1"/>
  <c r="F58657" i="54" a="1"/>
  <c r="F58657" i="54" s="1"/>
  <c r="F58654" i="54" a="1"/>
  <c r="F58654" i="54" s="1"/>
  <c r="F58651" i="54" a="1"/>
  <c r="F58651" i="54" s="1"/>
  <c r="F58644" i="54" a="1"/>
  <c r="F58644" i="54" s="1"/>
  <c r="F58641" i="54" a="1"/>
  <c r="F58641" i="54" s="1"/>
  <c r="F58638" i="54" a="1"/>
  <c r="F58638" i="54" s="1"/>
  <c r="F58635" i="54" a="1"/>
  <c r="F58635" i="54" s="1"/>
  <c r="F58628" i="54" a="1"/>
  <c r="F58628" i="54" s="1"/>
  <c r="F58625" i="54" a="1"/>
  <c r="F58625" i="54" s="1"/>
  <c r="F58622" i="54" a="1"/>
  <c r="F58622" i="54" s="1"/>
  <c r="F58619" i="54" a="1"/>
  <c r="F58619" i="54" s="1"/>
  <c r="F58612" i="54" a="1"/>
  <c r="F58612" i="54" s="1"/>
  <c r="F58609" i="54" a="1"/>
  <c r="F58609" i="54" s="1"/>
  <c r="F58606" i="54" a="1"/>
  <c r="F58606" i="54" s="1"/>
  <c r="F58603" i="54" a="1"/>
  <c r="F58603" i="54" s="1"/>
  <c r="F58596" i="54" a="1"/>
  <c r="F58596" i="54" s="1"/>
  <c r="F58593" i="54" a="1"/>
  <c r="F58593" i="54" s="1"/>
  <c r="F58590" i="54" a="1"/>
  <c r="F58590" i="54" s="1"/>
  <c r="F58587" i="54" a="1"/>
  <c r="F58587" i="54" s="1"/>
  <c r="F58580" i="54" a="1"/>
  <c r="F58580" i="54" s="1"/>
  <c r="F58577" i="54" a="1"/>
  <c r="F58577" i="54" s="1"/>
  <c r="F58574" i="54" a="1"/>
  <c r="F58574" i="54" s="1"/>
  <c r="F58571" i="54" a="1"/>
  <c r="F58571" i="54" s="1"/>
  <c r="F58564" i="54" a="1"/>
  <c r="F58564" i="54" s="1"/>
  <c r="F58561" i="54" a="1"/>
  <c r="F58561" i="54" s="1"/>
  <c r="F58558" i="54" a="1"/>
  <c r="F58558" i="54" s="1"/>
  <c r="F58555" i="54" a="1"/>
  <c r="F58555" i="54" s="1"/>
  <c r="F58548" i="54" a="1"/>
  <c r="F58548" i="54" s="1"/>
  <c r="F58545" i="54" a="1"/>
  <c r="F58545" i="54" s="1"/>
  <c r="F58542" i="54" a="1"/>
  <c r="F58542" i="54" s="1"/>
  <c r="F58539" i="54" a="1"/>
  <c r="F58539" i="54" s="1"/>
  <c r="F58532" i="54" a="1"/>
  <c r="F58532" i="54" s="1"/>
  <c r="F58529" i="54" a="1"/>
  <c r="F58529" i="54" s="1"/>
  <c r="F58526" i="54" a="1"/>
  <c r="F58526" i="54" s="1"/>
  <c r="F58523" i="54" a="1"/>
  <c r="F58523" i="54" s="1"/>
  <c r="F58516" i="54" a="1"/>
  <c r="F58516" i="54" s="1"/>
  <c r="F58513" i="54" a="1"/>
  <c r="F58513" i="54" s="1"/>
  <c r="F58510" i="54" a="1"/>
  <c r="F58510" i="54" s="1"/>
  <c r="F58507" i="54" a="1"/>
  <c r="F58507" i="54" s="1"/>
  <c r="F58500" i="54" a="1"/>
  <c r="F58500" i="54" s="1"/>
  <c r="F58497" i="54" a="1"/>
  <c r="F58497" i="54" s="1"/>
  <c r="F58494" i="54" a="1"/>
  <c r="F58494" i="54" s="1"/>
  <c r="F58491" i="54" a="1"/>
  <c r="F58491" i="54" s="1"/>
  <c r="F58484" i="54" a="1"/>
  <c r="F58484" i="54" s="1"/>
  <c r="F58481" i="54" a="1"/>
  <c r="F58481" i="54" s="1"/>
  <c r="F58478" i="54" a="1"/>
  <c r="F58478" i="54" s="1"/>
  <c r="F58475" i="54" a="1"/>
  <c r="F58475" i="54" s="1"/>
  <c r="F58468" i="54" a="1"/>
  <c r="F58468" i="54" s="1"/>
  <c r="F58465" i="54" a="1"/>
  <c r="F58465" i="54" s="1"/>
  <c r="F58462" i="54" a="1"/>
  <c r="F58462" i="54" s="1"/>
  <c r="F58459" i="54" a="1"/>
  <c r="F58459" i="54" s="1"/>
  <c r="F58452" i="54" a="1"/>
  <c r="F58452" i="54" s="1"/>
  <c r="F58449" i="54" a="1"/>
  <c r="F58449" i="54" s="1"/>
  <c r="F58446" i="54" a="1"/>
  <c r="F58446" i="54" s="1"/>
  <c r="F58443" i="54" a="1"/>
  <c r="F58443" i="54" s="1"/>
  <c r="F58436" i="54" a="1"/>
  <c r="F58436" i="54" s="1"/>
  <c r="F58433" i="54" a="1"/>
  <c r="F58433" i="54" s="1"/>
  <c r="F58430" i="54" a="1"/>
  <c r="F58430" i="54" s="1"/>
  <c r="F58427" i="54" a="1"/>
  <c r="F58427" i="54" s="1"/>
  <c r="F58420" i="54" a="1"/>
  <c r="F58420" i="54" s="1"/>
  <c r="F58417" i="54" a="1"/>
  <c r="F58417" i="54" s="1"/>
  <c r="F58414" i="54" a="1"/>
  <c r="F58414" i="54" s="1"/>
  <c r="F58411" i="54" a="1"/>
  <c r="F58411" i="54" s="1"/>
  <c r="F58404" i="54" a="1"/>
  <c r="F58404" i="54" s="1"/>
  <c r="F58401" i="54" a="1"/>
  <c r="F58401" i="54" s="1"/>
  <c r="F58398" i="54" a="1"/>
  <c r="F58398" i="54" s="1"/>
  <c r="F58395" i="54" a="1"/>
  <c r="F58395" i="54" s="1"/>
  <c r="F58388" i="54" a="1"/>
  <c r="F58388" i="54" s="1"/>
  <c r="F58385" i="54" a="1"/>
  <c r="F58385" i="54" s="1"/>
  <c r="F58382" i="54" a="1"/>
  <c r="F58382" i="54" s="1"/>
  <c r="F58379" i="54" a="1"/>
  <c r="F58379" i="54" s="1"/>
  <c r="F58372" i="54" a="1"/>
  <c r="F58372" i="54" s="1"/>
  <c r="F58369" i="54" a="1"/>
  <c r="F58369" i="54" s="1"/>
  <c r="F58366" i="54" a="1"/>
  <c r="F58366" i="54" s="1"/>
  <c r="F58363" i="54" a="1"/>
  <c r="F58363" i="54" s="1"/>
  <c r="F58356" i="54" a="1"/>
  <c r="F58356" i="54" s="1"/>
  <c r="F58353" i="54" a="1"/>
  <c r="F58353" i="54" s="1"/>
  <c r="F58350" i="54" a="1"/>
  <c r="F58350" i="54" s="1"/>
  <c r="F58347" i="54" a="1"/>
  <c r="F58347" i="54" s="1"/>
  <c r="F58340" i="54" a="1"/>
  <c r="F58340" i="54" s="1"/>
  <c r="F58337" i="54" a="1"/>
  <c r="F58337" i="54" s="1"/>
  <c r="F58334" i="54" a="1"/>
  <c r="F58334" i="54" s="1"/>
  <c r="F58331" i="54" a="1"/>
  <c r="F58331" i="54" s="1"/>
  <c r="F58324" i="54" a="1"/>
  <c r="F58324" i="54" s="1"/>
  <c r="F58321" i="54" a="1"/>
  <c r="F58321" i="54" s="1"/>
  <c r="F58318" i="54" a="1"/>
  <c r="F58318" i="54" s="1"/>
  <c r="F58315" i="54" a="1"/>
  <c r="F58315" i="54" s="1"/>
  <c r="F58308" i="54" a="1"/>
  <c r="F58308" i="54" s="1"/>
  <c r="F58305" i="54" a="1"/>
  <c r="F58305" i="54" s="1"/>
  <c r="F58302" i="54" a="1"/>
  <c r="F58302" i="54" s="1"/>
  <c r="F58299" i="54" a="1"/>
  <c r="F58299" i="54" s="1"/>
  <c r="F58292" i="54" a="1"/>
  <c r="F58292" i="54" s="1"/>
  <c r="F58289" i="54" a="1"/>
  <c r="F58289" i="54" s="1"/>
  <c r="F58286" i="54" a="1"/>
  <c r="F58286" i="54" s="1"/>
  <c r="F58283" i="54" a="1"/>
  <c r="F58283" i="54" s="1"/>
  <c r="F58276" i="54" a="1"/>
  <c r="F58276" i="54" s="1"/>
  <c r="F58273" i="54" a="1"/>
  <c r="F58273" i="54" s="1"/>
  <c r="F58270" i="54" a="1"/>
  <c r="F58270" i="54" s="1"/>
  <c r="F58267" i="54" a="1"/>
  <c r="F58267" i="54" s="1"/>
  <c r="F58260" i="54" a="1"/>
  <c r="F58260" i="54" s="1"/>
  <c r="F58257" i="54" a="1"/>
  <c r="F58257" i="54" s="1"/>
  <c r="F58254" i="54" a="1"/>
  <c r="F58254" i="54" s="1"/>
  <c r="F58251" i="54" a="1"/>
  <c r="F58251" i="54" s="1"/>
  <c r="F58244" i="54" a="1"/>
  <c r="F58244" i="54" s="1"/>
  <c r="F58241" i="54" a="1"/>
  <c r="F58241" i="54" s="1"/>
  <c r="F58238" i="54" a="1"/>
  <c r="F58238" i="54" s="1"/>
  <c r="F58235" i="54" a="1"/>
  <c r="F58235" i="54" s="1"/>
  <c r="F58228" i="54" a="1"/>
  <c r="F58228" i="54" s="1"/>
  <c r="F58225" i="54" a="1"/>
  <c r="F58225" i="54" s="1"/>
  <c r="F58222" i="54" a="1"/>
  <c r="F58222" i="54" s="1"/>
  <c r="F58219" i="54" a="1"/>
  <c r="F58219" i="54" s="1"/>
  <c r="F58212" i="54" a="1"/>
  <c r="F58212" i="54" s="1"/>
  <c r="F58209" i="54" a="1"/>
  <c r="F58209" i="54" s="1"/>
  <c r="F58206" i="54" a="1"/>
  <c r="F58206" i="54" s="1"/>
  <c r="F58203" i="54" a="1"/>
  <c r="F58203" i="54" s="1"/>
  <c r="F58196" i="54" a="1"/>
  <c r="F58196" i="54" s="1"/>
  <c r="F58193" i="54" a="1"/>
  <c r="F58193" i="54" s="1"/>
  <c r="F58190" i="54" a="1"/>
  <c r="F58190" i="54" s="1"/>
  <c r="F58187" i="54" a="1"/>
  <c r="F58187" i="54" s="1"/>
  <c r="F56865" i="54" a="1"/>
  <c r="F56865" i="54" s="1"/>
  <c r="F56862" i="54" a="1"/>
  <c r="F56862" i="54" s="1"/>
  <c r="F56857" i="54" a="1"/>
  <c r="F56857" i="54" s="1"/>
  <c r="F56854" i="54" a="1"/>
  <c r="F56854" i="54" s="1"/>
  <c r="F56849" i="54" a="1"/>
  <c r="F56849" i="54" s="1"/>
  <c r="F56846" i="54" a="1"/>
  <c r="F56846" i="54" s="1"/>
  <c r="F56841" i="54" a="1"/>
  <c r="F56841" i="54" s="1"/>
  <c r="F56838" i="54" a="1"/>
  <c r="F56838" i="54" s="1"/>
  <c r="F56833" i="54" a="1"/>
  <c r="F56833" i="54" s="1"/>
  <c r="F56830" i="54" a="1"/>
  <c r="F56830" i="54" s="1"/>
  <c r="F56825" i="54" a="1"/>
  <c r="F56825" i="54" s="1"/>
  <c r="F56822" i="54" a="1"/>
  <c r="F56822" i="54" s="1"/>
  <c r="F56817" i="54" a="1"/>
  <c r="F56817" i="54" s="1"/>
  <c r="F56814" i="54" a="1"/>
  <c r="F56814" i="54" s="1"/>
  <c r="F56809" i="54" a="1"/>
  <c r="F56809" i="54" s="1"/>
  <c r="F56806" i="54" a="1"/>
  <c r="F56806" i="54" s="1"/>
  <c r="F56801" i="54" a="1"/>
  <c r="F56801" i="54" s="1"/>
  <c r="F56798" i="54" a="1"/>
  <c r="F56798" i="54" s="1"/>
  <c r="F56793" i="54" a="1"/>
  <c r="F56793" i="54" s="1"/>
  <c r="F56790" i="54" a="1"/>
  <c r="F56790" i="54" s="1"/>
  <c r="F56785" i="54" a="1"/>
  <c r="F56785" i="54" s="1"/>
  <c r="F56782" i="54" a="1"/>
  <c r="F56782" i="54" s="1"/>
  <c r="F56777" i="54" a="1"/>
  <c r="F56777" i="54" s="1"/>
  <c r="F56774" i="54" a="1"/>
  <c r="F56774" i="54" s="1"/>
  <c r="F56769" i="54" a="1"/>
  <c r="F56769" i="54" s="1"/>
  <c r="F56766" i="54" a="1"/>
  <c r="F56766" i="54" s="1"/>
  <c r="F56761" i="54" a="1"/>
  <c r="F56761" i="54" s="1"/>
  <c r="F56758" i="54" a="1"/>
  <c r="F56758" i="54" s="1"/>
  <c r="F56753" i="54" a="1"/>
  <c r="F56753" i="54" s="1"/>
  <c r="F56750" i="54" a="1"/>
  <c r="F56750" i="54" s="1"/>
  <c r="F56745" i="54" a="1"/>
  <c r="F56745" i="54" s="1"/>
  <c r="F56742" i="54" a="1"/>
  <c r="F56742" i="54" s="1"/>
  <c r="F56737" i="54" a="1"/>
  <c r="F56737" i="54" s="1"/>
  <c r="F56734" i="54" a="1"/>
  <c r="F56734" i="54" s="1"/>
  <c r="F56729" i="54" a="1"/>
  <c r="F56729" i="54" s="1"/>
  <c r="F56726" i="54" a="1"/>
  <c r="F56726" i="54" s="1"/>
  <c r="F56721" i="54" a="1"/>
  <c r="F56721" i="54" s="1"/>
  <c r="F56718" i="54" a="1"/>
  <c r="F56718" i="54" s="1"/>
  <c r="F56713" i="54" a="1"/>
  <c r="F56713" i="54" s="1"/>
  <c r="F56710" i="54" a="1"/>
  <c r="F56710" i="54" s="1"/>
  <c r="F56705" i="54" a="1"/>
  <c r="F56705" i="54" s="1"/>
  <c r="F56702" i="54" a="1"/>
  <c r="F56702" i="54" s="1"/>
  <c r="F56697" i="54" a="1"/>
  <c r="F56697" i="54" s="1"/>
  <c r="F56694" i="54" a="1"/>
  <c r="F56694" i="54" s="1"/>
  <c r="F56689" i="54" a="1"/>
  <c r="F56689" i="54" s="1"/>
  <c r="F56686" i="54" a="1"/>
  <c r="F56686" i="54" s="1"/>
  <c r="F56681" i="54" a="1"/>
  <c r="F56681" i="54" s="1"/>
  <c r="F56678" i="54" a="1"/>
  <c r="F56678" i="54" s="1"/>
  <c r="F56673" i="54" a="1"/>
  <c r="F56673" i="54" s="1"/>
  <c r="F56670" i="54" a="1"/>
  <c r="F56670" i="54" s="1"/>
  <c r="F56665" i="54" a="1"/>
  <c r="F56665" i="54" s="1"/>
  <c r="F56662" i="54" a="1"/>
  <c r="F56662" i="54" s="1"/>
  <c r="F56657" i="54" a="1"/>
  <c r="F56657" i="54" s="1"/>
  <c r="F56654" i="54" a="1"/>
  <c r="F56654" i="54" s="1"/>
  <c r="F56649" i="54" a="1"/>
  <c r="F56649" i="54" s="1"/>
  <c r="F56646" i="54" a="1"/>
  <c r="F56646" i="54" s="1"/>
  <c r="F56641" i="54" a="1"/>
  <c r="F56641" i="54" s="1"/>
  <c r="F56638" i="54" a="1"/>
  <c r="F56638" i="54" s="1"/>
  <c r="F56633" i="54" a="1"/>
  <c r="F56633" i="54" s="1"/>
  <c r="F56630" i="54" a="1"/>
  <c r="F56630" i="54" s="1"/>
  <c r="F56625" i="54" a="1"/>
  <c r="F56625" i="54" s="1"/>
  <c r="F56622" i="54" a="1"/>
  <c r="F56622" i="54" s="1"/>
  <c r="F56617" i="54" a="1"/>
  <c r="F56617" i="54" s="1"/>
  <c r="F56614" i="54" a="1"/>
  <c r="F56614" i="54" s="1"/>
  <c r="F56609" i="54" a="1"/>
  <c r="F56609" i="54" s="1"/>
  <c r="F56606" i="54" a="1"/>
  <c r="F56606" i="54" s="1"/>
  <c r="F56601" i="54" a="1"/>
  <c r="F56601" i="54" s="1"/>
  <c r="F56598" i="54" a="1"/>
  <c r="F56598" i="54" s="1"/>
  <c r="F56593" i="54" a="1"/>
  <c r="F56593" i="54" s="1"/>
  <c r="F56590" i="54" a="1"/>
  <c r="F56590" i="54" s="1"/>
  <c r="F56585" i="54" a="1"/>
  <c r="F56585" i="54" s="1"/>
  <c r="F56582" i="54" a="1"/>
  <c r="F56582" i="54" s="1"/>
  <c r="F56577" i="54" a="1"/>
  <c r="F56577" i="54" s="1"/>
  <c r="F56574" i="54" a="1"/>
  <c r="F56574" i="54" s="1"/>
  <c r="F56569" i="54" a="1"/>
  <c r="F56569" i="54" s="1"/>
  <c r="F56566" i="54" a="1"/>
  <c r="F56566" i="54" s="1"/>
  <c r="F56563" i="54" a="1"/>
  <c r="F56563" i="54" s="1"/>
  <c r="F56559" i="54" a="1"/>
  <c r="F56559" i="54" s="1"/>
  <c r="F56556" i="54" a="1"/>
  <c r="F56556" i="54" s="1"/>
  <c r="F56552" i="54" a="1"/>
  <c r="F56552" i="54" s="1"/>
  <c r="F56549" i="54" a="1"/>
  <c r="F56549" i="54" s="1"/>
  <c r="F56545" i="54" a="1"/>
  <c r="F56545" i="54" s="1"/>
  <c r="F56538" i="54" a="1"/>
  <c r="F56538" i="54" s="1"/>
  <c r="F56534" i="54" a="1"/>
  <c r="F56534" i="54" s="1"/>
  <c r="F56531" i="54" a="1"/>
  <c r="F56531" i="54" s="1"/>
  <c r="F56527" i="54" a="1"/>
  <c r="F56527" i="54" s="1"/>
  <c r="F56524" i="54" a="1"/>
  <c r="F56524" i="54" s="1"/>
  <c r="F56520" i="54" a="1"/>
  <c r="F56520" i="54" s="1"/>
  <c r="F56517" i="54" a="1"/>
  <c r="F56517" i="54" s="1"/>
  <c r="F56513" i="54" a="1"/>
  <c r="F56513" i="54" s="1"/>
  <c r="F56506" i="54" a="1"/>
  <c r="F56506" i="54" s="1"/>
  <c r="F56502" i="54" a="1"/>
  <c r="F56502" i="54" s="1"/>
  <c r="F56499" i="54" a="1"/>
  <c r="F56499" i="54" s="1"/>
  <c r="F56495" i="54" a="1"/>
  <c r="F56495" i="54" s="1"/>
  <c r="F56492" i="54" a="1"/>
  <c r="F56492" i="54" s="1"/>
  <c r="F56488" i="54" a="1"/>
  <c r="F56488" i="54" s="1"/>
  <c r="F56485" i="54" a="1"/>
  <c r="F56485" i="54" s="1"/>
  <c r="F56481" i="54" a="1"/>
  <c r="F56481" i="54" s="1"/>
  <c r="F56474" i="54" a="1"/>
  <c r="F56474" i="54" s="1"/>
  <c r="F56470" i="54" a="1"/>
  <c r="F56470" i="54" s="1"/>
  <c r="F56467" i="54" a="1"/>
  <c r="F56467" i="54" s="1"/>
  <c r="F56463" i="54" a="1"/>
  <c r="F56463" i="54" s="1"/>
  <c r="F56460" i="54" a="1"/>
  <c r="F56460" i="54" s="1"/>
  <c r="F56456" i="54" a="1"/>
  <c r="F56456" i="54" s="1"/>
  <c r="F56453" i="54" a="1"/>
  <c r="F56453" i="54" s="1"/>
  <c r="F56449" i="54" a="1"/>
  <c r="F56449" i="54" s="1"/>
  <c r="F56442" i="54" a="1"/>
  <c r="F56442" i="54" s="1"/>
  <c r="F56438" i="54" a="1"/>
  <c r="F56438" i="54" s="1"/>
  <c r="F56435" i="54" a="1"/>
  <c r="F56435" i="54" s="1"/>
  <c r="F56431" i="54" a="1"/>
  <c r="F56431" i="54" s="1"/>
  <c r="F56428" i="54" a="1"/>
  <c r="F56428" i="54" s="1"/>
  <c r="F56424" i="54" a="1"/>
  <c r="F56424" i="54" s="1"/>
  <c r="F56421" i="54" a="1"/>
  <c r="F56421" i="54" s="1"/>
  <c r="F56417" i="54" a="1"/>
  <c r="F56417" i="54" s="1"/>
  <c r="F56410" i="54" a="1"/>
  <c r="F56410" i="54" s="1"/>
  <c r="F56406" i="54" a="1"/>
  <c r="F56406" i="54" s="1"/>
  <c r="F56403" i="54" a="1"/>
  <c r="F56403" i="54" s="1"/>
  <c r="F56399" i="54" a="1"/>
  <c r="F56399" i="54" s="1"/>
  <c r="F56396" i="54" a="1"/>
  <c r="F56396" i="54" s="1"/>
  <c r="F56392" i="54" a="1"/>
  <c r="F56392" i="54" s="1"/>
  <c r="F56389" i="54" a="1"/>
  <c r="F56389" i="54" s="1"/>
  <c r="F56382" i="54" a="1"/>
  <c r="F56382" i="54" s="1"/>
  <c r="F56379" i="54" a="1"/>
  <c r="F56379" i="54" s="1"/>
  <c r="F56376" i="54" a="1"/>
  <c r="F56376" i="54" s="1"/>
  <c r="F56373" i="54" a="1"/>
  <c r="F56373" i="54" s="1"/>
  <c r="F56366" i="54" a="1"/>
  <c r="F56366" i="54" s="1"/>
  <c r="F56363" i="54" a="1"/>
  <c r="F56363" i="54" s="1"/>
  <c r="F56359" i="54" a="1"/>
  <c r="F56359" i="54" s="1"/>
  <c r="F56356" i="54" a="1"/>
  <c r="F56356" i="54" s="1"/>
  <c r="F56352" i="54" a="1"/>
  <c r="F56352" i="54" s="1"/>
  <c r="F56349" i="54" a="1"/>
  <c r="F56349" i="54" s="1"/>
  <c r="F56345" i="54" a="1"/>
  <c r="F56345" i="54" s="1"/>
  <c r="F56338" i="54" a="1"/>
  <c r="F56338" i="54" s="1"/>
  <c r="F56334" i="54" a="1"/>
  <c r="F56334" i="54" s="1"/>
  <c r="F56331" i="54" a="1"/>
  <c r="F56331" i="54" s="1"/>
  <c r="F56327" i="54" a="1"/>
  <c r="F56327" i="54" s="1"/>
  <c r="F56324" i="54" a="1"/>
  <c r="F56324" i="54" s="1"/>
  <c r="F56320" i="54" a="1"/>
  <c r="F56320" i="54" s="1"/>
  <c r="F56317" i="54" a="1"/>
  <c r="F56317" i="54" s="1"/>
  <c r="F56313" i="54" a="1"/>
  <c r="F56313" i="54" s="1"/>
  <c r="F64748" i="54" a="1"/>
  <c r="F64748" i="54" s="1"/>
  <c r="F64740" i="54" a="1"/>
  <c r="F64740" i="54" s="1"/>
  <c r="F64732" i="54" a="1"/>
  <c r="F64732" i="54" s="1"/>
  <c r="F64724" i="54" a="1"/>
  <c r="F64724" i="54" s="1"/>
  <c r="F64716" i="54" a="1"/>
  <c r="F64716" i="54" s="1"/>
  <c r="F64708" i="54" a="1"/>
  <c r="F64708" i="54" s="1"/>
  <c r="F64700" i="54" a="1"/>
  <c r="F64700" i="54" s="1"/>
  <c r="F64692" i="54" a="1"/>
  <c r="F64692" i="54" s="1"/>
  <c r="F64684" i="54" a="1"/>
  <c r="F64684" i="54" s="1"/>
  <c r="F64676" i="54" a="1"/>
  <c r="F64676" i="54" s="1"/>
  <c r="F64668" i="54" a="1"/>
  <c r="F64668" i="54" s="1"/>
  <c r="F64660" i="54" a="1"/>
  <c r="F64660" i="54" s="1"/>
  <c r="F64652" i="54" a="1"/>
  <c r="F64652" i="54" s="1"/>
  <c r="F64644" i="54" a="1"/>
  <c r="F64644" i="54" s="1"/>
  <c r="F64636" i="54" a="1"/>
  <c r="F64636" i="54" s="1"/>
  <c r="F64628" i="54" a="1"/>
  <c r="F64628" i="54" s="1"/>
  <c r="F64620" i="54" a="1"/>
  <c r="F64620" i="54" s="1"/>
  <c r="F64612" i="54" a="1"/>
  <c r="F64612" i="54" s="1"/>
  <c r="F64604" i="54" a="1"/>
  <c r="F64604" i="54" s="1"/>
  <c r="F64596" i="54" a="1"/>
  <c r="F64596" i="54" s="1"/>
  <c r="F64588" i="54" a="1"/>
  <c r="F64588" i="54" s="1"/>
  <c r="F64580" i="54" a="1"/>
  <c r="F64580" i="54" s="1"/>
  <c r="F64572" i="54" a="1"/>
  <c r="F64572" i="54" s="1"/>
  <c r="F64564" i="54" a="1"/>
  <c r="F64564" i="54" s="1"/>
  <c r="F64556" i="54" a="1"/>
  <c r="F64556" i="54" s="1"/>
  <c r="F64548" i="54" a="1"/>
  <c r="F64548" i="54" s="1"/>
  <c r="F64540" i="54" a="1"/>
  <c r="F64540" i="54" s="1"/>
  <c r="F64532" i="54" a="1"/>
  <c r="F64532" i="54" s="1"/>
  <c r="F64526" i="54" a="1"/>
  <c r="F64526" i="54" s="1"/>
  <c r="F64522" i="54" a="1"/>
  <c r="F64522" i="54" s="1"/>
  <c r="F64518" i="54" a="1"/>
  <c r="F64518" i="54" s="1"/>
  <c r="F64514" i="54" a="1"/>
  <c r="F64514" i="54" s="1"/>
  <c r="F64510" i="54" a="1"/>
  <c r="F64510" i="54" s="1"/>
  <c r="F64506" i="54" a="1"/>
  <c r="F64506" i="54" s="1"/>
  <c r="F64502" i="54" a="1"/>
  <c r="F64502" i="54" s="1"/>
  <c r="F64498" i="54" a="1"/>
  <c r="F64498" i="54" s="1"/>
  <c r="F64494" i="54" a="1"/>
  <c r="F64494" i="54" s="1"/>
  <c r="F64490" i="54" a="1"/>
  <c r="F64490" i="54" s="1"/>
  <c r="F64486" i="54" a="1"/>
  <c r="F64486" i="54" s="1"/>
  <c r="F64482" i="54" a="1"/>
  <c r="F64482" i="54" s="1"/>
  <c r="F64478" i="54" a="1"/>
  <c r="F64478" i="54" s="1"/>
  <c r="F64474" i="54" a="1"/>
  <c r="F64474" i="54" s="1"/>
  <c r="F64470" i="54" a="1"/>
  <c r="F64470" i="54" s="1"/>
  <c r="F64466" i="54" a="1"/>
  <c r="F64466" i="54" s="1"/>
  <c r="F64462" i="54" a="1"/>
  <c r="F64462" i="54" s="1"/>
  <c r="F64458" i="54" a="1"/>
  <c r="F64458" i="54" s="1"/>
  <c r="F64454" i="54" a="1"/>
  <c r="F64454" i="54" s="1"/>
  <c r="F64450" i="54" a="1"/>
  <c r="F64450" i="54" s="1"/>
  <c r="F64446" i="54" a="1"/>
  <c r="F64446" i="54" s="1"/>
  <c r="F64442" i="54" a="1"/>
  <c r="F64442" i="54" s="1"/>
  <c r="F64438" i="54" a="1"/>
  <c r="F64438" i="54" s="1"/>
  <c r="F64434" i="54" a="1"/>
  <c r="F64434" i="54" s="1"/>
  <c r="F64430" i="54" a="1"/>
  <c r="F64430" i="54" s="1"/>
  <c r="F64426" i="54" a="1"/>
  <c r="F64426" i="54" s="1"/>
  <c r="F64422" i="54" a="1"/>
  <c r="F64422" i="54" s="1"/>
  <c r="F64418" i="54" a="1"/>
  <c r="F64418" i="54" s="1"/>
  <c r="F64414" i="54" a="1"/>
  <c r="F64414" i="54" s="1"/>
  <c r="F64410" i="54" a="1"/>
  <c r="F64410" i="54" s="1"/>
  <c r="F64406" i="54" a="1"/>
  <c r="F64406" i="54" s="1"/>
  <c r="F64402" i="54" a="1"/>
  <c r="F64402" i="54" s="1"/>
  <c r="F64398" i="54" a="1"/>
  <c r="F64398" i="54" s="1"/>
  <c r="F64394" i="54" a="1"/>
  <c r="F64394" i="54" s="1"/>
  <c r="F64390" i="54" a="1"/>
  <c r="F64390" i="54" s="1"/>
  <c r="F64386" i="54" a="1"/>
  <c r="F64386" i="54" s="1"/>
  <c r="F64382" i="54" a="1"/>
  <c r="F64382" i="54" s="1"/>
  <c r="F64378" i="54" a="1"/>
  <c r="F64378" i="54" s="1"/>
  <c r="F64374" i="54" a="1"/>
  <c r="F64374" i="54" s="1"/>
  <c r="F64370" i="54" a="1"/>
  <c r="F64370" i="54" s="1"/>
  <c r="F64366" i="54" a="1"/>
  <c r="F64366" i="54" s="1"/>
  <c r="F64362" i="54" a="1"/>
  <c r="F64362" i="54" s="1"/>
  <c r="F64358" i="54" a="1"/>
  <c r="F64358" i="54" s="1"/>
  <c r="F64354" i="54" a="1"/>
  <c r="F64354" i="54" s="1"/>
  <c r="F64350" i="54" a="1"/>
  <c r="F64350" i="54" s="1"/>
  <c r="F64346" i="54" a="1"/>
  <c r="F64346" i="54" s="1"/>
  <c r="F64342" i="54" a="1"/>
  <c r="F64342" i="54" s="1"/>
  <c r="F64338" i="54" a="1"/>
  <c r="F64338" i="54" s="1"/>
  <c r="F64334" i="54" a="1"/>
  <c r="F64334" i="54" s="1"/>
  <c r="F64330" i="54" a="1"/>
  <c r="F64330" i="54" s="1"/>
  <c r="F64326" i="54" a="1"/>
  <c r="F64326" i="54" s="1"/>
  <c r="F64322" i="54" a="1"/>
  <c r="F64322" i="54" s="1"/>
  <c r="F64318" i="54" a="1"/>
  <c r="F64318" i="54" s="1"/>
  <c r="F64314" i="54" a="1"/>
  <c r="F64314" i="54" s="1"/>
  <c r="F64310" i="54" a="1"/>
  <c r="F64310" i="54" s="1"/>
  <c r="F64306" i="54" a="1"/>
  <c r="F64306" i="54" s="1"/>
  <c r="F64302" i="54" a="1"/>
  <c r="F64302" i="54" s="1"/>
  <c r="F64298" i="54" a="1"/>
  <c r="F64298" i="54" s="1"/>
  <c r="F64294" i="54" a="1"/>
  <c r="F64294" i="54" s="1"/>
  <c r="F64290" i="54" a="1"/>
  <c r="F64290" i="54" s="1"/>
  <c r="F64286" i="54" a="1"/>
  <c r="F64286" i="54" s="1"/>
  <c r="F64282" i="54" a="1"/>
  <c r="F64282" i="54" s="1"/>
  <c r="F64278" i="54" a="1"/>
  <c r="F64278" i="54" s="1"/>
  <c r="F64274" i="54" a="1"/>
  <c r="F64274" i="54" s="1"/>
  <c r="F64270" i="54" a="1"/>
  <c r="F64270" i="54" s="1"/>
  <c r="F64266" i="54" a="1"/>
  <c r="F64266" i="54" s="1"/>
  <c r="F64262" i="54" a="1"/>
  <c r="F64262" i="54" s="1"/>
  <c r="F64258" i="54" a="1"/>
  <c r="F64258" i="54" s="1"/>
  <c r="F64254" i="54" a="1"/>
  <c r="F64254" i="54" s="1"/>
  <c r="F64250" i="54" a="1"/>
  <c r="F64250" i="54" s="1"/>
  <c r="F64246" i="54" a="1"/>
  <c r="F64246" i="54" s="1"/>
  <c r="F64242" i="54" a="1"/>
  <c r="F64242" i="54" s="1"/>
  <c r="F64238" i="54" a="1"/>
  <c r="F64238" i="54" s="1"/>
  <c r="F64234" i="54" a="1"/>
  <c r="F64234" i="54" s="1"/>
  <c r="F64230" i="54" a="1"/>
  <c r="F64230" i="54" s="1"/>
  <c r="F64226" i="54" a="1"/>
  <c r="F64226" i="54" s="1"/>
  <c r="F64222" i="54" a="1"/>
  <c r="F64222" i="54" s="1"/>
  <c r="F64218" i="54" a="1"/>
  <c r="F64218" i="54" s="1"/>
  <c r="F64214" i="54" a="1"/>
  <c r="F64214" i="54" s="1"/>
  <c r="F64210" i="54" a="1"/>
  <c r="F64210" i="54" s="1"/>
  <c r="F64206" i="54" a="1"/>
  <c r="F64206" i="54" s="1"/>
  <c r="F64202" i="54" a="1"/>
  <c r="F64202" i="54" s="1"/>
  <c r="F64198" i="54" a="1"/>
  <c r="F64198" i="54" s="1"/>
  <c r="F64194" i="54" a="1"/>
  <c r="F64194" i="54" s="1"/>
  <c r="F64190" i="54" a="1"/>
  <c r="F64190" i="54" s="1"/>
  <c r="F64186" i="54" a="1"/>
  <c r="F64186" i="54" s="1"/>
  <c r="F64182" i="54" a="1"/>
  <c r="F64182" i="54" s="1"/>
  <c r="F64178" i="54" a="1"/>
  <c r="F64178" i="54" s="1"/>
  <c r="F64174" i="54" a="1"/>
  <c r="F64174" i="54" s="1"/>
  <c r="F64170" i="54" a="1"/>
  <c r="F64170" i="54" s="1"/>
  <c r="F64166" i="54" a="1"/>
  <c r="F64166" i="54" s="1"/>
  <c r="F64162" i="54" a="1"/>
  <c r="F64162" i="54" s="1"/>
  <c r="F64158" i="54" a="1"/>
  <c r="F64158" i="54" s="1"/>
  <c r="F64154" i="54" a="1"/>
  <c r="F64154" i="54" s="1"/>
  <c r="F64150" i="54" a="1"/>
  <c r="F64150" i="54" s="1"/>
  <c r="F64146" i="54" a="1"/>
  <c r="F64146" i="54" s="1"/>
  <c r="F64142" i="54" a="1"/>
  <c r="F64142" i="54" s="1"/>
  <c r="F64138" i="54" a="1"/>
  <c r="F64138" i="54" s="1"/>
  <c r="F64134" i="54" a="1"/>
  <c r="F64134" i="54" s="1"/>
  <c r="F64130" i="54" a="1"/>
  <c r="F64130" i="54" s="1"/>
  <c r="F64126" i="54" a="1"/>
  <c r="F64126" i="54" s="1"/>
  <c r="F64122" i="54" a="1"/>
  <c r="F64122" i="54" s="1"/>
  <c r="F64118" i="54" a="1"/>
  <c r="F64118" i="54" s="1"/>
  <c r="F64114" i="54" a="1"/>
  <c r="F64114" i="54" s="1"/>
  <c r="F64110" i="54" a="1"/>
  <c r="F64110" i="54" s="1"/>
  <c r="F64106" i="54" a="1"/>
  <c r="F64106" i="54" s="1"/>
  <c r="F64102" i="54" a="1"/>
  <c r="F64102" i="54" s="1"/>
  <c r="F64098" i="54" a="1"/>
  <c r="F64098" i="54" s="1"/>
  <c r="F64094" i="54" a="1"/>
  <c r="F64094" i="54" s="1"/>
  <c r="F64090" i="54" a="1"/>
  <c r="F64090" i="54" s="1"/>
  <c r="F64086" i="54" a="1"/>
  <c r="F64086" i="54" s="1"/>
  <c r="F64082" i="54" a="1"/>
  <c r="F64082" i="54" s="1"/>
  <c r="F64078" i="54" a="1"/>
  <c r="F64078" i="54" s="1"/>
  <c r="F64074" i="54" a="1"/>
  <c r="F64074" i="54" s="1"/>
  <c r="F64070" i="54" a="1"/>
  <c r="F64070" i="54" s="1"/>
  <c r="F64066" i="54" a="1"/>
  <c r="F64066" i="54" s="1"/>
  <c r="F64062" i="54" a="1"/>
  <c r="F64062" i="54" s="1"/>
  <c r="F64058" i="54" a="1"/>
  <c r="F64058" i="54" s="1"/>
  <c r="F64054" i="54" a="1"/>
  <c r="F64054" i="54" s="1"/>
  <c r="F64050" i="54" a="1"/>
  <c r="F64050" i="54" s="1"/>
  <c r="F64046" i="54" a="1"/>
  <c r="F64046" i="54" s="1"/>
  <c r="F64042" i="54" a="1"/>
  <c r="F64042" i="54" s="1"/>
  <c r="F64038" i="54" a="1"/>
  <c r="F64038" i="54" s="1"/>
  <c r="F64034" i="54" a="1"/>
  <c r="F64034" i="54" s="1"/>
  <c r="F64030" i="54" a="1"/>
  <c r="F64030" i="54" s="1"/>
  <c r="F64026" i="54" a="1"/>
  <c r="F64026" i="54" s="1"/>
  <c r="F64022" i="54" a="1"/>
  <c r="F64022" i="54" s="1"/>
  <c r="F64018" i="54" a="1"/>
  <c r="F64018" i="54" s="1"/>
  <c r="F64014" i="54" a="1"/>
  <c r="F64014" i="54" s="1"/>
  <c r="F64010" i="54" a="1"/>
  <c r="F64010" i="54" s="1"/>
  <c r="F64006" i="54" a="1"/>
  <c r="F64006" i="54" s="1"/>
  <c r="F64002" i="54" a="1"/>
  <c r="F64002" i="54" s="1"/>
  <c r="F63998" i="54" a="1"/>
  <c r="F63998" i="54" s="1"/>
  <c r="F63994" i="54" a="1"/>
  <c r="F63994" i="54" s="1"/>
  <c r="F63990" i="54" a="1"/>
  <c r="F63990" i="54" s="1"/>
  <c r="F63986" i="54" a="1"/>
  <c r="F63986" i="54" s="1"/>
  <c r="F63982" i="54" a="1"/>
  <c r="F63982" i="54" s="1"/>
  <c r="F63978" i="54" a="1"/>
  <c r="F63978" i="54" s="1"/>
  <c r="F63974" i="54" a="1"/>
  <c r="F63974" i="54" s="1"/>
  <c r="F63970" i="54" a="1"/>
  <c r="F63970" i="54" s="1"/>
  <c r="F63966" i="54" a="1"/>
  <c r="F63966" i="54" s="1"/>
  <c r="F63962" i="54" a="1"/>
  <c r="F63962" i="54" s="1"/>
  <c r="F63958" i="54" a="1"/>
  <c r="F63958" i="54" s="1"/>
  <c r="F63954" i="54" a="1"/>
  <c r="F63954" i="54" s="1"/>
  <c r="F63950" i="54" a="1"/>
  <c r="F63950" i="54" s="1"/>
  <c r="F63946" i="54" a="1"/>
  <c r="F63946" i="54" s="1"/>
  <c r="F63942" i="54" a="1"/>
  <c r="F63942" i="54" s="1"/>
  <c r="F63938" i="54" a="1"/>
  <c r="F63938" i="54" s="1"/>
  <c r="F63934" i="54" a="1"/>
  <c r="F63934" i="54" s="1"/>
  <c r="F63930" i="54" a="1"/>
  <c r="F63930" i="54" s="1"/>
  <c r="F63926" i="54" a="1"/>
  <c r="F63926" i="54" s="1"/>
  <c r="F63922" i="54" a="1"/>
  <c r="F63922" i="54" s="1"/>
  <c r="F63918" i="54" a="1"/>
  <c r="F63918" i="54" s="1"/>
  <c r="F63914" i="54" a="1"/>
  <c r="F63914" i="54" s="1"/>
  <c r="F63910" i="54" a="1"/>
  <c r="F63910" i="54" s="1"/>
  <c r="F63906" i="54" a="1"/>
  <c r="F63906" i="54" s="1"/>
  <c r="F63902" i="54" a="1"/>
  <c r="F63902" i="54" s="1"/>
  <c r="F63898" i="54" a="1"/>
  <c r="F63898" i="54" s="1"/>
  <c r="F63894" i="54" a="1"/>
  <c r="F63894" i="54" s="1"/>
  <c r="F63890" i="54" a="1"/>
  <c r="F63890" i="54" s="1"/>
  <c r="F63886" i="54" a="1"/>
  <c r="F63886" i="54" s="1"/>
  <c r="F63882" i="54" a="1"/>
  <c r="F63882" i="54" s="1"/>
  <c r="F63878" i="54" a="1"/>
  <c r="F63878" i="54" s="1"/>
  <c r="F63874" i="54" a="1"/>
  <c r="F63874" i="54" s="1"/>
  <c r="F63870" i="54" a="1"/>
  <c r="F63870" i="54" s="1"/>
  <c r="F63866" i="54" a="1"/>
  <c r="F63866" i="54" s="1"/>
  <c r="F63862" i="54" a="1"/>
  <c r="F63862" i="54" s="1"/>
  <c r="F63858" i="54" a="1"/>
  <c r="F63858" i="54" s="1"/>
  <c r="F63854" i="54" a="1"/>
  <c r="F63854" i="54" s="1"/>
  <c r="F63850" i="54" a="1"/>
  <c r="F63850" i="54" s="1"/>
  <c r="F63846" i="54" a="1"/>
  <c r="F63846" i="54" s="1"/>
  <c r="F63842" i="54" a="1"/>
  <c r="F63842" i="54" s="1"/>
  <c r="F63838" i="54" a="1"/>
  <c r="F63838" i="54" s="1"/>
  <c r="F63834" i="54" a="1"/>
  <c r="F63834" i="54" s="1"/>
  <c r="F63830" i="54" a="1"/>
  <c r="F63830" i="54" s="1"/>
  <c r="F63826" i="54" a="1"/>
  <c r="F63826" i="54" s="1"/>
  <c r="F63822" i="54" a="1"/>
  <c r="F63822" i="54" s="1"/>
  <c r="F63818" i="54" a="1"/>
  <c r="F63818" i="54" s="1"/>
  <c r="F63814" i="54" a="1"/>
  <c r="F63814" i="54" s="1"/>
  <c r="F63810" i="54" a="1"/>
  <c r="F63810" i="54" s="1"/>
  <c r="F63806" i="54" a="1"/>
  <c r="F63806" i="54" s="1"/>
  <c r="F63802" i="54" a="1"/>
  <c r="F63802" i="54" s="1"/>
  <c r="F63798" i="54" a="1"/>
  <c r="F63798" i="54" s="1"/>
  <c r="F63794" i="54" a="1"/>
  <c r="F63794" i="54" s="1"/>
  <c r="F63790" i="54" a="1"/>
  <c r="F63790" i="54" s="1"/>
  <c r="F63786" i="54" a="1"/>
  <c r="F63786" i="54" s="1"/>
  <c r="F63782" i="54" a="1"/>
  <c r="F63782" i="54" s="1"/>
  <c r="F63778" i="54" a="1"/>
  <c r="F63778" i="54" s="1"/>
  <c r="F63774" i="54" a="1"/>
  <c r="F63774" i="54" s="1"/>
  <c r="F63770" i="54" a="1"/>
  <c r="F63770" i="54" s="1"/>
  <c r="F63766" i="54" a="1"/>
  <c r="F63766" i="54" s="1"/>
  <c r="F63762" i="54" a="1"/>
  <c r="F63762" i="54" s="1"/>
  <c r="F63758" i="54" a="1"/>
  <c r="F63758" i="54" s="1"/>
  <c r="F63754" i="54" a="1"/>
  <c r="F63754" i="54" s="1"/>
  <c r="F63750" i="54" a="1"/>
  <c r="F63750" i="54" s="1"/>
  <c r="F63746" i="54" a="1"/>
  <c r="F63746" i="54" s="1"/>
  <c r="F63742" i="54" a="1"/>
  <c r="F63742" i="54" s="1"/>
  <c r="F63738" i="54" a="1"/>
  <c r="F63738" i="54" s="1"/>
  <c r="F63734" i="54" a="1"/>
  <c r="F63734" i="54" s="1"/>
  <c r="F63730" i="54" a="1"/>
  <c r="F63730" i="54" s="1"/>
  <c r="F63726" i="54" a="1"/>
  <c r="F63726" i="54" s="1"/>
  <c r="F63722" i="54" a="1"/>
  <c r="F63722" i="54" s="1"/>
  <c r="F63718" i="54" a="1"/>
  <c r="F63718" i="54" s="1"/>
  <c r="F63714" i="54" a="1"/>
  <c r="F63714" i="54" s="1"/>
  <c r="F63710" i="54" a="1"/>
  <c r="F63710" i="54" s="1"/>
  <c r="F63706" i="54" a="1"/>
  <c r="F63706" i="54" s="1"/>
  <c r="F63702" i="54" a="1"/>
  <c r="F63702" i="54" s="1"/>
  <c r="F63698" i="54" a="1"/>
  <c r="F63698" i="54" s="1"/>
  <c r="F63694" i="54" a="1"/>
  <c r="F63694" i="54" s="1"/>
  <c r="F63690" i="54" a="1"/>
  <c r="F63690" i="54" s="1"/>
  <c r="F63686" i="54" a="1"/>
  <c r="F63686" i="54" s="1"/>
  <c r="F63682" i="54" a="1"/>
  <c r="F63682" i="54" s="1"/>
  <c r="F63678" i="54" a="1"/>
  <c r="F63678" i="54" s="1"/>
  <c r="F63674" i="54" a="1"/>
  <c r="F63674" i="54" s="1"/>
  <c r="F63670" i="54" a="1"/>
  <c r="F63670" i="54" s="1"/>
  <c r="F63666" i="54" a="1"/>
  <c r="F63666" i="54" s="1"/>
  <c r="F63662" i="54" a="1"/>
  <c r="F63662" i="54" s="1"/>
  <c r="F63658" i="54" a="1"/>
  <c r="F63658" i="54" s="1"/>
  <c r="F63654" i="54" a="1"/>
  <c r="F63654" i="54" s="1"/>
  <c r="F63650" i="54" a="1"/>
  <c r="F63650" i="54" s="1"/>
  <c r="F63646" i="54" a="1"/>
  <c r="F63646" i="54" s="1"/>
  <c r="F63642" i="54" a="1"/>
  <c r="F63642" i="54" s="1"/>
  <c r="F63638" i="54" a="1"/>
  <c r="F63638" i="54" s="1"/>
  <c r="F63634" i="54" a="1"/>
  <c r="F63634" i="54" s="1"/>
  <c r="F63630" i="54" a="1"/>
  <c r="F63630" i="54" s="1"/>
  <c r="F63626" i="54" a="1"/>
  <c r="F63626" i="54" s="1"/>
  <c r="F63622" i="54" a="1"/>
  <c r="F63622" i="54" s="1"/>
  <c r="F63618" i="54" a="1"/>
  <c r="F63618" i="54" s="1"/>
  <c r="F63614" i="54" a="1"/>
  <c r="F63614" i="54" s="1"/>
  <c r="F63610" i="54" a="1"/>
  <c r="F63610" i="54" s="1"/>
  <c r="F63606" i="54" a="1"/>
  <c r="F63606" i="54" s="1"/>
  <c r="F63602" i="54" a="1"/>
  <c r="F63602" i="54" s="1"/>
  <c r="F63598" i="54" a="1"/>
  <c r="F63598" i="54" s="1"/>
  <c r="F63594" i="54" a="1"/>
  <c r="F63594" i="54" s="1"/>
  <c r="F63590" i="54" a="1"/>
  <c r="F63590" i="54" s="1"/>
  <c r="F63586" i="54" a="1"/>
  <c r="F63586" i="54" s="1"/>
  <c r="F63582" i="54" a="1"/>
  <c r="F63582" i="54" s="1"/>
  <c r="F63578" i="54" a="1"/>
  <c r="F63578" i="54" s="1"/>
  <c r="F63574" i="54" a="1"/>
  <c r="F63574" i="54" s="1"/>
  <c r="F63570" i="54" a="1"/>
  <c r="F63570" i="54" s="1"/>
  <c r="F63566" i="54" a="1"/>
  <c r="F63566" i="54" s="1"/>
  <c r="F63562" i="54" a="1"/>
  <c r="F63562" i="54" s="1"/>
  <c r="F63558" i="54" a="1"/>
  <c r="F63558" i="54" s="1"/>
  <c r="F63554" i="54" a="1"/>
  <c r="F63554" i="54" s="1"/>
  <c r="F63550" i="54" a="1"/>
  <c r="F63550" i="54" s="1"/>
  <c r="F63546" i="54" a="1"/>
  <c r="F63546" i="54" s="1"/>
  <c r="F63542" i="54" a="1"/>
  <c r="F63542" i="54" s="1"/>
  <c r="F63538" i="54" a="1"/>
  <c r="F63538" i="54" s="1"/>
  <c r="F63534" i="54" a="1"/>
  <c r="F63534" i="54" s="1"/>
  <c r="F63530" i="54" a="1"/>
  <c r="F63530" i="54" s="1"/>
  <c r="F63526" i="54" a="1"/>
  <c r="F63526" i="54" s="1"/>
  <c r="F63522" i="54" a="1"/>
  <c r="F63522" i="54" s="1"/>
  <c r="F63518" i="54" a="1"/>
  <c r="F63518" i="54" s="1"/>
  <c r="F63514" i="54" a="1"/>
  <c r="F63514" i="54" s="1"/>
  <c r="F63510" i="54" a="1"/>
  <c r="F63510" i="54" s="1"/>
  <c r="F63506" i="54" a="1"/>
  <c r="F63506" i="54" s="1"/>
  <c r="F63502" i="54" a="1"/>
  <c r="F63502" i="54" s="1"/>
  <c r="F63498" i="54" a="1"/>
  <c r="F63498" i="54" s="1"/>
  <c r="F63494" i="54" a="1"/>
  <c r="F63494" i="54" s="1"/>
  <c r="F63490" i="54" a="1"/>
  <c r="F63490" i="54" s="1"/>
  <c r="F63486" i="54" a="1"/>
  <c r="F63486" i="54" s="1"/>
  <c r="F63482" i="54" a="1"/>
  <c r="F63482" i="54" s="1"/>
  <c r="F63478" i="54" a="1"/>
  <c r="F63478" i="54" s="1"/>
  <c r="F63474" i="54" a="1"/>
  <c r="F63474" i="54" s="1"/>
  <c r="F63470" i="54" a="1"/>
  <c r="F63470" i="54" s="1"/>
  <c r="F63466" i="54" a="1"/>
  <c r="F63466" i="54" s="1"/>
  <c r="F63462" i="54" a="1"/>
  <c r="F63462" i="54" s="1"/>
  <c r="F63458" i="54" a="1"/>
  <c r="F63458" i="54" s="1"/>
  <c r="F63454" i="54" a="1"/>
  <c r="F63454" i="54" s="1"/>
  <c r="F63450" i="54" a="1"/>
  <c r="F63450" i="54" s="1"/>
  <c r="F63446" i="54" a="1"/>
  <c r="F63446" i="54" s="1"/>
  <c r="F63442" i="54" a="1"/>
  <c r="F63442" i="54" s="1"/>
  <c r="F63438" i="54" a="1"/>
  <c r="F63438" i="54" s="1"/>
  <c r="F63434" i="54" a="1"/>
  <c r="F63434" i="54" s="1"/>
  <c r="F63430" i="54" a="1"/>
  <c r="F63430" i="54" s="1"/>
  <c r="F63426" i="54" a="1"/>
  <c r="F63426" i="54" s="1"/>
  <c r="F63422" i="54" a="1"/>
  <c r="F63422" i="54" s="1"/>
  <c r="F63418" i="54" a="1"/>
  <c r="F63418" i="54" s="1"/>
  <c r="F63414" i="54" a="1"/>
  <c r="F63414" i="54" s="1"/>
  <c r="F63410" i="54" a="1"/>
  <c r="F63410" i="54" s="1"/>
  <c r="F63406" i="54" a="1"/>
  <c r="F63406" i="54" s="1"/>
  <c r="F63402" i="54" a="1"/>
  <c r="F63402" i="54" s="1"/>
  <c r="F63398" i="54" a="1"/>
  <c r="F63398" i="54" s="1"/>
  <c r="F63394" i="54" a="1"/>
  <c r="F63394" i="54" s="1"/>
  <c r="F63390" i="54" a="1"/>
  <c r="F63390" i="54" s="1"/>
  <c r="F63386" i="54" a="1"/>
  <c r="F63386" i="54" s="1"/>
  <c r="F63382" i="54" a="1"/>
  <c r="F63382" i="54" s="1"/>
  <c r="F63378" i="54" a="1"/>
  <c r="F63378" i="54" s="1"/>
  <c r="F63374" i="54" a="1"/>
  <c r="F63374" i="54" s="1"/>
  <c r="F63370" i="54" a="1"/>
  <c r="F63370" i="54" s="1"/>
  <c r="F63366" i="54" a="1"/>
  <c r="F63366" i="54" s="1"/>
  <c r="F63362" i="54" a="1"/>
  <c r="F63362" i="54" s="1"/>
  <c r="F63358" i="54" a="1"/>
  <c r="F63358" i="54" s="1"/>
  <c r="F63354" i="54" a="1"/>
  <c r="F63354" i="54" s="1"/>
  <c r="F63350" i="54" a="1"/>
  <c r="F63350" i="54" s="1"/>
  <c r="F63346" i="54" a="1"/>
  <c r="F63346" i="54" s="1"/>
  <c r="F63342" i="54" a="1"/>
  <c r="F63342" i="54" s="1"/>
  <c r="F63338" i="54" a="1"/>
  <c r="F63338" i="54" s="1"/>
  <c r="F63334" i="54" a="1"/>
  <c r="F63334" i="54" s="1"/>
  <c r="F63330" i="54" a="1"/>
  <c r="F63330" i="54" s="1"/>
  <c r="F63326" i="54" a="1"/>
  <c r="F63326" i="54" s="1"/>
  <c r="F63322" i="54" a="1"/>
  <c r="F63322" i="54" s="1"/>
  <c r="F63318" i="54" a="1"/>
  <c r="F63318" i="54" s="1"/>
  <c r="F63314" i="54" a="1"/>
  <c r="F63314" i="54" s="1"/>
  <c r="F63310" i="54" a="1"/>
  <c r="F63310" i="54" s="1"/>
  <c r="F63306" i="54" a="1"/>
  <c r="F63306" i="54" s="1"/>
  <c r="F63302" i="54" a="1"/>
  <c r="F63302" i="54" s="1"/>
  <c r="F63298" i="54" a="1"/>
  <c r="F63298" i="54" s="1"/>
  <c r="F63294" i="54" a="1"/>
  <c r="F63294" i="54" s="1"/>
  <c r="F63290" i="54" a="1"/>
  <c r="F63290" i="54" s="1"/>
  <c r="F63286" i="54" a="1"/>
  <c r="F63286" i="54" s="1"/>
  <c r="F63282" i="54" a="1"/>
  <c r="F63282" i="54" s="1"/>
  <c r="F63278" i="54" a="1"/>
  <c r="F63278" i="54" s="1"/>
  <c r="F63274" i="54" a="1"/>
  <c r="F63274" i="54" s="1"/>
  <c r="F63270" i="54" a="1"/>
  <c r="F63270" i="54" s="1"/>
  <c r="F63266" i="54" a="1"/>
  <c r="F63266" i="54" s="1"/>
  <c r="F63262" i="54" a="1"/>
  <c r="F63262" i="54" s="1"/>
  <c r="F63258" i="54" a="1"/>
  <c r="F63258" i="54" s="1"/>
  <c r="F63254" i="54" a="1"/>
  <c r="F63254" i="54" s="1"/>
  <c r="F63250" i="54" a="1"/>
  <c r="F63250" i="54" s="1"/>
  <c r="F63246" i="54" a="1"/>
  <c r="F63246" i="54" s="1"/>
  <c r="F63242" i="54" a="1"/>
  <c r="F63242" i="54" s="1"/>
  <c r="F63238" i="54" a="1"/>
  <c r="F63238" i="54" s="1"/>
  <c r="F63234" i="54" a="1"/>
  <c r="F63234" i="54" s="1"/>
  <c r="F63230" i="54" a="1"/>
  <c r="F63230" i="54" s="1"/>
  <c r="F63226" i="54" a="1"/>
  <c r="F63226" i="54" s="1"/>
  <c r="F63222" i="54" a="1"/>
  <c r="F63222" i="54" s="1"/>
  <c r="F63218" i="54" a="1"/>
  <c r="F63218" i="54" s="1"/>
  <c r="F63214" i="54" a="1"/>
  <c r="F63214" i="54" s="1"/>
  <c r="F63210" i="54" a="1"/>
  <c r="F63210" i="54" s="1"/>
  <c r="F63206" i="54" a="1"/>
  <c r="F63206" i="54" s="1"/>
  <c r="F63202" i="54" a="1"/>
  <c r="F63202" i="54" s="1"/>
  <c r="F63198" i="54" a="1"/>
  <c r="F63198" i="54" s="1"/>
  <c r="F63194" i="54" a="1"/>
  <c r="F63194" i="54" s="1"/>
  <c r="F63190" i="54" a="1"/>
  <c r="F63190" i="54" s="1"/>
  <c r="F63186" i="54" a="1"/>
  <c r="F63186" i="54" s="1"/>
  <c r="F63182" i="54" a="1"/>
  <c r="F63182" i="54" s="1"/>
  <c r="F63178" i="54" a="1"/>
  <c r="F63178" i="54" s="1"/>
  <c r="F63174" i="54" a="1"/>
  <c r="F63174" i="54" s="1"/>
  <c r="F63170" i="54" a="1"/>
  <c r="F63170" i="54" s="1"/>
  <c r="F63166" i="54" a="1"/>
  <c r="F63166" i="54" s="1"/>
  <c r="F63162" i="54" a="1"/>
  <c r="F63162" i="54" s="1"/>
  <c r="F63158" i="54" a="1"/>
  <c r="F63158" i="54" s="1"/>
  <c r="F63154" i="54" a="1"/>
  <c r="F63154" i="54" s="1"/>
  <c r="F63150" i="54" a="1"/>
  <c r="F63150" i="54" s="1"/>
  <c r="F63146" i="54" a="1"/>
  <c r="F63146" i="54" s="1"/>
  <c r="F63142" i="54" a="1"/>
  <c r="F63142" i="54" s="1"/>
  <c r="F63138" i="54" a="1"/>
  <c r="F63138" i="54" s="1"/>
  <c r="F63134" i="54" a="1"/>
  <c r="F63134" i="54" s="1"/>
  <c r="F63130" i="54" a="1"/>
  <c r="F63130" i="54" s="1"/>
  <c r="F63126" i="54" a="1"/>
  <c r="F63126" i="54" s="1"/>
  <c r="F63122" i="54" a="1"/>
  <c r="F63122" i="54" s="1"/>
  <c r="F63118" i="54" a="1"/>
  <c r="F63118" i="54" s="1"/>
  <c r="F63114" i="54" a="1"/>
  <c r="F63114" i="54" s="1"/>
  <c r="F63110" i="54" a="1"/>
  <c r="F63110" i="54" s="1"/>
  <c r="F63106" i="54" a="1"/>
  <c r="F63106" i="54" s="1"/>
  <c r="F63102" i="54" a="1"/>
  <c r="F63102" i="54" s="1"/>
  <c r="F63098" i="54" a="1"/>
  <c r="F63098" i="54" s="1"/>
  <c r="F63094" i="54" a="1"/>
  <c r="F63094" i="54" s="1"/>
  <c r="F63090" i="54" a="1"/>
  <c r="F63090" i="54" s="1"/>
  <c r="F63086" i="54" a="1"/>
  <c r="F63086" i="54" s="1"/>
  <c r="F63082" i="54" a="1"/>
  <c r="F63082" i="54" s="1"/>
  <c r="F63078" i="54" a="1"/>
  <c r="F63078" i="54" s="1"/>
  <c r="F63074" i="54" a="1"/>
  <c r="F63074" i="54" s="1"/>
  <c r="F63070" i="54" a="1"/>
  <c r="F63070" i="54" s="1"/>
  <c r="F63066" i="54" a="1"/>
  <c r="F63066" i="54" s="1"/>
  <c r="F63062" i="54" a="1"/>
  <c r="F63062" i="54" s="1"/>
  <c r="F63058" i="54" a="1"/>
  <c r="F63058" i="54" s="1"/>
  <c r="F63054" i="54" a="1"/>
  <c r="F63054" i="54" s="1"/>
  <c r="F63050" i="54" a="1"/>
  <c r="F63050" i="54" s="1"/>
  <c r="F63046" i="54" a="1"/>
  <c r="F63046" i="54" s="1"/>
  <c r="F63042" i="54" a="1"/>
  <c r="F63042" i="54" s="1"/>
  <c r="F63038" i="54" a="1"/>
  <c r="F63038" i="54" s="1"/>
  <c r="F63034" i="54" a="1"/>
  <c r="F63034" i="54" s="1"/>
  <c r="F63030" i="54" a="1"/>
  <c r="F63030" i="54" s="1"/>
  <c r="F63026" i="54" a="1"/>
  <c r="F63026" i="54" s="1"/>
  <c r="F63022" i="54" a="1"/>
  <c r="F63022" i="54" s="1"/>
  <c r="F63018" i="54" a="1"/>
  <c r="F63018" i="54" s="1"/>
  <c r="F63014" i="54" a="1"/>
  <c r="F63014" i="54" s="1"/>
  <c r="F63010" i="54" a="1"/>
  <c r="F63010" i="54" s="1"/>
  <c r="F63006" i="54" a="1"/>
  <c r="F63006" i="54" s="1"/>
  <c r="F63002" i="54" a="1"/>
  <c r="F63002" i="54" s="1"/>
  <c r="F62998" i="54" a="1"/>
  <c r="F62998" i="54" s="1"/>
  <c r="F62994" i="54" a="1"/>
  <c r="F62994" i="54" s="1"/>
  <c r="F62990" i="54" a="1"/>
  <c r="F62990" i="54" s="1"/>
  <c r="F62986" i="54" a="1"/>
  <c r="F62986" i="54" s="1"/>
  <c r="F62982" i="54" a="1"/>
  <c r="F62982" i="54" s="1"/>
  <c r="F62978" i="54" a="1"/>
  <c r="F62978" i="54" s="1"/>
  <c r="F62974" i="54" a="1"/>
  <c r="F62974" i="54" s="1"/>
  <c r="F62970" i="54" a="1"/>
  <c r="F62970" i="54" s="1"/>
  <c r="F62966" i="54" a="1"/>
  <c r="F62966" i="54" s="1"/>
  <c r="F62962" i="54" a="1"/>
  <c r="F62962" i="54" s="1"/>
  <c r="F62958" i="54" a="1"/>
  <c r="F62958" i="54" s="1"/>
  <c r="F62954" i="54" a="1"/>
  <c r="F62954" i="54" s="1"/>
  <c r="F62950" i="54" a="1"/>
  <c r="F62950" i="54" s="1"/>
  <c r="F62946" i="54" a="1"/>
  <c r="F62946" i="54" s="1"/>
  <c r="F62942" i="54" a="1"/>
  <c r="F62942" i="54" s="1"/>
  <c r="F62938" i="54" a="1"/>
  <c r="F62938" i="54" s="1"/>
  <c r="F62934" i="54" a="1"/>
  <c r="F62934" i="54" s="1"/>
  <c r="F62930" i="54" a="1"/>
  <c r="F62930" i="54" s="1"/>
  <c r="F62926" i="54" a="1"/>
  <c r="F62926" i="54" s="1"/>
  <c r="F62922" i="54" a="1"/>
  <c r="F62922" i="54" s="1"/>
  <c r="F62918" i="54" a="1"/>
  <c r="F62918" i="54" s="1"/>
  <c r="F62914" i="54" a="1"/>
  <c r="F62914" i="54" s="1"/>
  <c r="F62910" i="54" a="1"/>
  <c r="F62910" i="54" s="1"/>
  <c r="F62906" i="54" a="1"/>
  <c r="F62906" i="54" s="1"/>
  <c r="F62902" i="54" a="1"/>
  <c r="F62902" i="54" s="1"/>
  <c r="F62898" i="54" a="1"/>
  <c r="F62898" i="54" s="1"/>
  <c r="F62894" i="54" a="1"/>
  <c r="F62894" i="54" s="1"/>
  <c r="F62890" i="54" a="1"/>
  <c r="F62890" i="54" s="1"/>
  <c r="F62886" i="54" a="1"/>
  <c r="F62886" i="54" s="1"/>
  <c r="F62882" i="54" a="1"/>
  <c r="F62882" i="54" s="1"/>
  <c r="F62878" i="54" a="1"/>
  <c r="F62878" i="54" s="1"/>
  <c r="F62874" i="54" a="1"/>
  <c r="F62874" i="54" s="1"/>
  <c r="F62870" i="54" a="1"/>
  <c r="F62870" i="54" s="1"/>
  <c r="F62866" i="54" a="1"/>
  <c r="F62866" i="54" s="1"/>
  <c r="F62862" i="54" a="1"/>
  <c r="F62862" i="54" s="1"/>
  <c r="F62858" i="54" a="1"/>
  <c r="F62858" i="54" s="1"/>
  <c r="F62854" i="54" a="1"/>
  <c r="F62854" i="54" s="1"/>
  <c r="F62850" i="54" a="1"/>
  <c r="F62850" i="54" s="1"/>
  <c r="F62846" i="54" a="1"/>
  <c r="F62846" i="54" s="1"/>
  <c r="F62842" i="54" a="1"/>
  <c r="F62842" i="54" s="1"/>
  <c r="F62838" i="54" a="1"/>
  <c r="F62838" i="54" s="1"/>
  <c r="F62834" i="54" a="1"/>
  <c r="F62834" i="54" s="1"/>
  <c r="F62830" i="54" a="1"/>
  <c r="F62830" i="54" s="1"/>
  <c r="F62826" i="54" a="1"/>
  <c r="F62826" i="54" s="1"/>
  <c r="F62822" i="54" a="1"/>
  <c r="F62822" i="54" s="1"/>
  <c r="F62818" i="54" a="1"/>
  <c r="F62818" i="54" s="1"/>
  <c r="F62814" i="54" a="1"/>
  <c r="F62814" i="54" s="1"/>
  <c r="F62810" i="54" a="1"/>
  <c r="F62810" i="54" s="1"/>
  <c r="F62806" i="54" a="1"/>
  <c r="F62806" i="54" s="1"/>
  <c r="F62802" i="54" a="1"/>
  <c r="F62802" i="54" s="1"/>
  <c r="F62798" i="54" a="1"/>
  <c r="F62798" i="54" s="1"/>
  <c r="F62794" i="54" a="1"/>
  <c r="F62794" i="54" s="1"/>
  <c r="F62790" i="54" a="1"/>
  <c r="F62790" i="54" s="1"/>
  <c r="F62786" i="54" a="1"/>
  <c r="F62786" i="54" s="1"/>
  <c r="F62782" i="54" a="1"/>
  <c r="F62782" i="54" s="1"/>
  <c r="F62778" i="54" a="1"/>
  <c r="F62778" i="54" s="1"/>
  <c r="F62774" i="54" a="1"/>
  <c r="F62774" i="54" s="1"/>
  <c r="F62770" i="54" a="1"/>
  <c r="F62770" i="54" s="1"/>
  <c r="F62766" i="54" a="1"/>
  <c r="F62766" i="54" s="1"/>
  <c r="F62762" i="54" a="1"/>
  <c r="F62762" i="54" s="1"/>
  <c r="F62758" i="54" a="1"/>
  <c r="F62758" i="54" s="1"/>
  <c r="F62754" i="54" a="1"/>
  <c r="F62754" i="54" s="1"/>
  <c r="F62750" i="54" a="1"/>
  <c r="F62750" i="54" s="1"/>
  <c r="F62746" i="54" a="1"/>
  <c r="F62746" i="54" s="1"/>
  <c r="F62742" i="54" a="1"/>
  <c r="F62742" i="54" s="1"/>
  <c r="F62738" i="54" a="1"/>
  <c r="F62738" i="54" s="1"/>
  <c r="F62734" i="54" a="1"/>
  <c r="F62734" i="54" s="1"/>
  <c r="F62730" i="54" a="1"/>
  <c r="F62730" i="54" s="1"/>
  <c r="F62726" i="54" a="1"/>
  <c r="F62726" i="54" s="1"/>
  <c r="F62722" i="54" a="1"/>
  <c r="F62722" i="54" s="1"/>
  <c r="F62718" i="54" a="1"/>
  <c r="F62718" i="54" s="1"/>
  <c r="F62714" i="54" a="1"/>
  <c r="F62714" i="54" s="1"/>
  <c r="F62710" i="54" a="1"/>
  <c r="F62710" i="54" s="1"/>
  <c r="F62706" i="54" a="1"/>
  <c r="F62706" i="54" s="1"/>
  <c r="F62702" i="54" a="1"/>
  <c r="F62702" i="54" s="1"/>
  <c r="F62698" i="54" a="1"/>
  <c r="F62698" i="54" s="1"/>
  <c r="F62694" i="54" a="1"/>
  <c r="F62694" i="54" s="1"/>
  <c r="F62690" i="54" a="1"/>
  <c r="F62690" i="54" s="1"/>
  <c r="F62686" i="54" a="1"/>
  <c r="F62686" i="54" s="1"/>
  <c r="F62682" i="54" a="1"/>
  <c r="F62682" i="54" s="1"/>
  <c r="F62678" i="54" a="1"/>
  <c r="F62678" i="54" s="1"/>
  <c r="F62674" i="54" a="1"/>
  <c r="F62674" i="54" s="1"/>
  <c r="F62670" i="54" a="1"/>
  <c r="F62670" i="54" s="1"/>
  <c r="F62666" i="54" a="1"/>
  <c r="F62666" i="54" s="1"/>
  <c r="F62662" i="54" a="1"/>
  <c r="F62662" i="54" s="1"/>
  <c r="F62658" i="54" a="1"/>
  <c r="F62658" i="54" s="1"/>
  <c r="F62654" i="54" a="1"/>
  <c r="F62654" i="54" s="1"/>
  <c r="F62650" i="54" a="1"/>
  <c r="F62650" i="54" s="1"/>
  <c r="F62646" i="54" a="1"/>
  <c r="F62646" i="54" s="1"/>
  <c r="F62642" i="54" a="1"/>
  <c r="F62642" i="54" s="1"/>
  <c r="F62638" i="54" a="1"/>
  <c r="F62638" i="54" s="1"/>
  <c r="F62634" i="54" a="1"/>
  <c r="F62634" i="54" s="1"/>
  <c r="F62630" i="54" a="1"/>
  <c r="F62630" i="54" s="1"/>
  <c r="F62626" i="54" a="1"/>
  <c r="F62626" i="54" s="1"/>
  <c r="F62622" i="54" a="1"/>
  <c r="F62622" i="54" s="1"/>
  <c r="F62618" i="54" a="1"/>
  <c r="F62618" i="54" s="1"/>
  <c r="F62614" i="54" a="1"/>
  <c r="F62614" i="54" s="1"/>
  <c r="F62610" i="54" a="1"/>
  <c r="F62610" i="54" s="1"/>
  <c r="F62606" i="54" a="1"/>
  <c r="F62606" i="54" s="1"/>
  <c r="F62602" i="54" a="1"/>
  <c r="F62602" i="54" s="1"/>
  <c r="F62598" i="54" a="1"/>
  <c r="F62598" i="54" s="1"/>
  <c r="F62594" i="54" a="1"/>
  <c r="F62594" i="54" s="1"/>
  <c r="F62590" i="54" a="1"/>
  <c r="F62590" i="54" s="1"/>
  <c r="F62586" i="54" a="1"/>
  <c r="F62586" i="54" s="1"/>
  <c r="F62582" i="54" a="1"/>
  <c r="F62582" i="54" s="1"/>
  <c r="F62578" i="54" a="1"/>
  <c r="F62578" i="54" s="1"/>
  <c r="F62574" i="54" a="1"/>
  <c r="F62574" i="54" s="1"/>
  <c r="F62570" i="54" a="1"/>
  <c r="F62570" i="54" s="1"/>
  <c r="F62566" i="54" a="1"/>
  <c r="F62566" i="54" s="1"/>
  <c r="F62562" i="54" a="1"/>
  <c r="F62562" i="54" s="1"/>
  <c r="F62558" i="54" a="1"/>
  <c r="F62558" i="54" s="1"/>
  <c r="F62554" i="54" a="1"/>
  <c r="F62554" i="54" s="1"/>
  <c r="F62550" i="54" a="1"/>
  <c r="F62550" i="54" s="1"/>
  <c r="F62546" i="54" a="1"/>
  <c r="F62546" i="54" s="1"/>
  <c r="F62542" i="54" a="1"/>
  <c r="F62542" i="54" s="1"/>
  <c r="F62538" i="54" a="1"/>
  <c r="F62538" i="54" s="1"/>
  <c r="F62535" i="54" a="1"/>
  <c r="F62535" i="54" s="1"/>
  <c r="F62528" i="54" a="1"/>
  <c r="F62528" i="54" s="1"/>
  <c r="F62525" i="54" a="1"/>
  <c r="F62525" i="54" s="1"/>
  <c r="F62522" i="54" a="1"/>
  <c r="F62522" i="54" s="1"/>
  <c r="F62519" i="54" a="1"/>
  <c r="F62519" i="54" s="1"/>
  <c r="F62512" i="54" a="1"/>
  <c r="F62512" i="54" s="1"/>
  <c r="F62509" i="54" a="1"/>
  <c r="F62509" i="54" s="1"/>
  <c r="F62506" i="54" a="1"/>
  <c r="F62506" i="54" s="1"/>
  <c r="F62503" i="54" a="1"/>
  <c r="F62503" i="54" s="1"/>
  <c r="F62496" i="54" a="1"/>
  <c r="F62496" i="54" s="1"/>
  <c r="F62493" i="54" a="1"/>
  <c r="F62493" i="54" s="1"/>
  <c r="F62490" i="54" a="1"/>
  <c r="F62490" i="54" s="1"/>
  <c r="F62487" i="54" a="1"/>
  <c r="F62487" i="54" s="1"/>
  <c r="F62480" i="54" a="1"/>
  <c r="F62480" i="54" s="1"/>
  <c r="F62477" i="54" a="1"/>
  <c r="F62477" i="54" s="1"/>
  <c r="F62474" i="54" a="1"/>
  <c r="F62474" i="54" s="1"/>
  <c r="F62471" i="54" a="1"/>
  <c r="F62471" i="54" s="1"/>
  <c r="F62464" i="54" a="1"/>
  <c r="F62464" i="54" s="1"/>
  <c r="F62461" i="54" a="1"/>
  <c r="F62461" i="54" s="1"/>
  <c r="F62458" i="54" a="1"/>
  <c r="F62458" i="54" s="1"/>
  <c r="F62455" i="54" a="1"/>
  <c r="F62455" i="54" s="1"/>
  <c r="F62448" i="54" a="1"/>
  <c r="F62448" i="54" s="1"/>
  <c r="F62445" i="54" a="1"/>
  <c r="F62445" i="54" s="1"/>
  <c r="F62442" i="54" a="1"/>
  <c r="F62442" i="54" s="1"/>
  <c r="F62439" i="54" a="1"/>
  <c r="F62439" i="54" s="1"/>
  <c r="F62432" i="54" a="1"/>
  <c r="F62432" i="54" s="1"/>
  <c r="F62429" i="54" a="1"/>
  <c r="F62429" i="54" s="1"/>
  <c r="F62426" i="54" a="1"/>
  <c r="F62426" i="54" s="1"/>
  <c r="F62423" i="54" a="1"/>
  <c r="F62423" i="54" s="1"/>
  <c r="F62416" i="54" a="1"/>
  <c r="F62416" i="54" s="1"/>
  <c r="F62413" i="54" a="1"/>
  <c r="F62413" i="54" s="1"/>
  <c r="F62410" i="54" a="1"/>
  <c r="F62410" i="54" s="1"/>
  <c r="F62407" i="54" a="1"/>
  <c r="F62407" i="54" s="1"/>
  <c r="F62400" i="54" a="1"/>
  <c r="F62400" i="54" s="1"/>
  <c r="F62397" i="54" a="1"/>
  <c r="F62397" i="54" s="1"/>
  <c r="F62394" i="54" a="1"/>
  <c r="F62394" i="54" s="1"/>
  <c r="F62391" i="54" a="1"/>
  <c r="F62391" i="54" s="1"/>
  <c r="F62384" i="54" a="1"/>
  <c r="F62384" i="54" s="1"/>
  <c r="F62381" i="54" a="1"/>
  <c r="F62381" i="54" s="1"/>
  <c r="F62378" i="54" a="1"/>
  <c r="F62378" i="54" s="1"/>
  <c r="F62375" i="54" a="1"/>
  <c r="F62375" i="54" s="1"/>
  <c r="F62368" i="54" a="1"/>
  <c r="F62368" i="54" s="1"/>
  <c r="F62365" i="54" a="1"/>
  <c r="F62365" i="54" s="1"/>
  <c r="F62362" i="54" a="1"/>
  <c r="F62362" i="54" s="1"/>
  <c r="F62359" i="54" a="1"/>
  <c r="F62359" i="54" s="1"/>
  <c r="F62352" i="54" a="1"/>
  <c r="F62352" i="54" s="1"/>
  <c r="F62349" i="54" a="1"/>
  <c r="F62349" i="54" s="1"/>
  <c r="F62346" i="54" a="1"/>
  <c r="F62346" i="54" s="1"/>
  <c r="F62343" i="54" a="1"/>
  <c r="F62343" i="54" s="1"/>
  <c r="F62336" i="54" a="1"/>
  <c r="F62336" i="54" s="1"/>
  <c r="F62333" i="54" a="1"/>
  <c r="F62333" i="54" s="1"/>
  <c r="F62330" i="54" a="1"/>
  <c r="F62330" i="54" s="1"/>
  <c r="F62327" i="54" a="1"/>
  <c r="F62327" i="54" s="1"/>
  <c r="F62320" i="54" a="1"/>
  <c r="F62320" i="54" s="1"/>
  <c r="F62317" i="54" a="1"/>
  <c r="F62317" i="54" s="1"/>
  <c r="F62314" i="54" a="1"/>
  <c r="F62314" i="54" s="1"/>
  <c r="F62311" i="54" a="1"/>
  <c r="F62311" i="54" s="1"/>
  <c r="F62304" i="54" a="1"/>
  <c r="F62304" i="54" s="1"/>
  <c r="F62301" i="54" a="1"/>
  <c r="F62301" i="54" s="1"/>
  <c r="F62298" i="54" a="1"/>
  <c r="F62298" i="54" s="1"/>
  <c r="F62295" i="54" a="1"/>
  <c r="F62295" i="54" s="1"/>
  <c r="F62288" i="54" a="1"/>
  <c r="F62288" i="54" s="1"/>
  <c r="F62285" i="54" a="1"/>
  <c r="F62285" i="54" s="1"/>
  <c r="F62282" i="54" a="1"/>
  <c r="F62282" i="54" s="1"/>
  <c r="F62279" i="54" a="1"/>
  <c r="F62279" i="54" s="1"/>
  <c r="F62272" i="54" a="1"/>
  <c r="F62272" i="54" s="1"/>
  <c r="F62269" i="54" a="1"/>
  <c r="F62269" i="54" s="1"/>
  <c r="F62266" i="54" a="1"/>
  <c r="F62266" i="54" s="1"/>
  <c r="F62263" i="54" a="1"/>
  <c r="F62263" i="54" s="1"/>
  <c r="F62256" i="54" a="1"/>
  <c r="F62256" i="54" s="1"/>
  <c r="F62253" i="54" a="1"/>
  <c r="F62253" i="54" s="1"/>
  <c r="F62250" i="54" a="1"/>
  <c r="F62250" i="54" s="1"/>
  <c r="F62247" i="54" a="1"/>
  <c r="F62247" i="54" s="1"/>
  <c r="F62240" i="54" a="1"/>
  <c r="F62240" i="54" s="1"/>
  <c r="F62237" i="54" a="1"/>
  <c r="F62237" i="54" s="1"/>
  <c r="F62234" i="54" a="1"/>
  <c r="F62234" i="54" s="1"/>
  <c r="F62231" i="54" a="1"/>
  <c r="F62231" i="54" s="1"/>
  <c r="F62224" i="54" a="1"/>
  <c r="F62224" i="54" s="1"/>
  <c r="F62221" i="54" a="1"/>
  <c r="F62221" i="54" s="1"/>
  <c r="F62218" i="54" a="1"/>
  <c r="F62218" i="54" s="1"/>
  <c r="F62215" i="54" a="1"/>
  <c r="F62215" i="54" s="1"/>
  <c r="F62208" i="54" a="1"/>
  <c r="F62208" i="54" s="1"/>
  <c r="F62205" i="54" a="1"/>
  <c r="F62205" i="54" s="1"/>
  <c r="F62202" i="54" a="1"/>
  <c r="F62202" i="54" s="1"/>
  <c r="F62199" i="54" a="1"/>
  <c r="F62199" i="54" s="1"/>
  <c r="F62192" i="54" a="1"/>
  <c r="F62192" i="54" s="1"/>
  <c r="F62189" i="54" a="1"/>
  <c r="F62189" i="54" s="1"/>
  <c r="F62186" i="54" a="1"/>
  <c r="F62186" i="54" s="1"/>
  <c r="F62183" i="54" a="1"/>
  <c r="F62183" i="54" s="1"/>
  <c r="F62176" i="54" a="1"/>
  <c r="F62176" i="54" s="1"/>
  <c r="F62173" i="54" a="1"/>
  <c r="F62173" i="54" s="1"/>
  <c r="F62170" i="54" a="1"/>
  <c r="F62170" i="54" s="1"/>
  <c r="F62167" i="54" a="1"/>
  <c r="F62167" i="54" s="1"/>
  <c r="F62160" i="54" a="1"/>
  <c r="F62160" i="54" s="1"/>
  <c r="F62157" i="54" a="1"/>
  <c r="F62157" i="54" s="1"/>
  <c r="F62154" i="54" a="1"/>
  <c r="F62154" i="54" s="1"/>
  <c r="F62151" i="54" a="1"/>
  <c r="F62151" i="54" s="1"/>
  <c r="F62144" i="54" a="1"/>
  <c r="F62144" i="54" s="1"/>
  <c r="F62141" i="54" a="1"/>
  <c r="F62141" i="54" s="1"/>
  <c r="F62138" i="54" a="1"/>
  <c r="F62138" i="54" s="1"/>
  <c r="F62135" i="54" a="1"/>
  <c r="F62135" i="54" s="1"/>
  <c r="F62128" i="54" a="1"/>
  <c r="F62128" i="54" s="1"/>
  <c r="F62125" i="54" a="1"/>
  <c r="F62125" i="54" s="1"/>
  <c r="F62122" i="54" a="1"/>
  <c r="F62122" i="54" s="1"/>
  <c r="F62119" i="54" a="1"/>
  <c r="F62119" i="54" s="1"/>
  <c r="F62112" i="54" a="1"/>
  <c r="F62112" i="54" s="1"/>
  <c r="F62109" i="54" a="1"/>
  <c r="F62109" i="54" s="1"/>
  <c r="F62106" i="54" a="1"/>
  <c r="F62106" i="54" s="1"/>
  <c r="F62103" i="54" a="1"/>
  <c r="F62103" i="54" s="1"/>
  <c r="F62096" i="54" a="1"/>
  <c r="F62096" i="54" s="1"/>
  <c r="F62093" i="54" a="1"/>
  <c r="F62093" i="54" s="1"/>
  <c r="F62090" i="54" a="1"/>
  <c r="F62090" i="54" s="1"/>
  <c r="F62087" i="54" a="1"/>
  <c r="F62087" i="54" s="1"/>
  <c r="F62080" i="54" a="1"/>
  <c r="F62080" i="54" s="1"/>
  <c r="F62077" i="54" a="1"/>
  <c r="F62077" i="54" s="1"/>
  <c r="F62074" i="54" a="1"/>
  <c r="F62074" i="54" s="1"/>
  <c r="F62071" i="54" a="1"/>
  <c r="F62071" i="54" s="1"/>
  <c r="F62064" i="54" a="1"/>
  <c r="F62064" i="54" s="1"/>
  <c r="F62061" i="54" a="1"/>
  <c r="F62061" i="54" s="1"/>
  <c r="F62058" i="54" a="1"/>
  <c r="F62058" i="54" s="1"/>
  <c r="F62055" i="54" a="1"/>
  <c r="F62055" i="54" s="1"/>
  <c r="F62048" i="54" a="1"/>
  <c r="F62048" i="54" s="1"/>
  <c r="F62045" i="54" a="1"/>
  <c r="F62045" i="54" s="1"/>
  <c r="F62042" i="54" a="1"/>
  <c r="F62042" i="54" s="1"/>
  <c r="F62039" i="54" a="1"/>
  <c r="F62039" i="54" s="1"/>
  <c r="F62032" i="54" a="1"/>
  <c r="F62032" i="54" s="1"/>
  <c r="F62029" i="54" a="1"/>
  <c r="F62029" i="54" s="1"/>
  <c r="F62026" i="54" a="1"/>
  <c r="F62026" i="54" s="1"/>
  <c r="F62023" i="54" a="1"/>
  <c r="F62023" i="54" s="1"/>
  <c r="F62016" i="54" a="1"/>
  <c r="F62016" i="54" s="1"/>
  <c r="F62013" i="54" a="1"/>
  <c r="F62013" i="54" s="1"/>
  <c r="F62010" i="54" a="1"/>
  <c r="F62010" i="54" s="1"/>
  <c r="F62007" i="54" a="1"/>
  <c r="F62007" i="54" s="1"/>
  <c r="F62000" i="54" a="1"/>
  <c r="F62000" i="54" s="1"/>
  <c r="F61997" i="54" a="1"/>
  <c r="F61997" i="54" s="1"/>
  <c r="F61994" i="54" a="1"/>
  <c r="F61994" i="54" s="1"/>
  <c r="F61991" i="54" a="1"/>
  <c r="F61991" i="54" s="1"/>
  <c r="F61984" i="54" a="1"/>
  <c r="F61984" i="54" s="1"/>
  <c r="F61981" i="54" a="1"/>
  <c r="F61981" i="54" s="1"/>
  <c r="F61978" i="54" a="1"/>
  <c r="F61978" i="54" s="1"/>
  <c r="F61975" i="54" a="1"/>
  <c r="F61975" i="54" s="1"/>
  <c r="F61968" i="54" a="1"/>
  <c r="F61968" i="54" s="1"/>
  <c r="F61965" i="54" a="1"/>
  <c r="F61965" i="54" s="1"/>
  <c r="F61962" i="54" a="1"/>
  <c r="F61962" i="54" s="1"/>
  <c r="F61959" i="54" a="1"/>
  <c r="F61959" i="54" s="1"/>
  <c r="F61952" i="54" a="1"/>
  <c r="F61952" i="54" s="1"/>
  <c r="F61949" i="54" a="1"/>
  <c r="F61949" i="54" s="1"/>
  <c r="F61946" i="54" a="1"/>
  <c r="F61946" i="54" s="1"/>
  <c r="F61943" i="54" a="1"/>
  <c r="F61943" i="54" s="1"/>
  <c r="F61936" i="54" a="1"/>
  <c r="F61936" i="54" s="1"/>
  <c r="F61933" i="54" a="1"/>
  <c r="F61933" i="54" s="1"/>
  <c r="F61930" i="54" a="1"/>
  <c r="F61930" i="54" s="1"/>
  <c r="F61927" i="54" a="1"/>
  <c r="F61927" i="54" s="1"/>
  <c r="F61920" i="54" a="1"/>
  <c r="F61920" i="54" s="1"/>
  <c r="F61917" i="54" a="1"/>
  <c r="F61917" i="54" s="1"/>
  <c r="F61914" i="54" a="1"/>
  <c r="F61914" i="54" s="1"/>
  <c r="F61911" i="54" a="1"/>
  <c r="F61911" i="54" s="1"/>
  <c r="F61904" i="54" a="1"/>
  <c r="F61904" i="54" s="1"/>
  <c r="F61901" i="54" a="1"/>
  <c r="F61901" i="54" s="1"/>
  <c r="F61898" i="54" a="1"/>
  <c r="F61898" i="54" s="1"/>
  <c r="F61895" i="54" a="1"/>
  <c r="F61895" i="54" s="1"/>
  <c r="F61888" i="54" a="1"/>
  <c r="F61888" i="54" s="1"/>
  <c r="F61885" i="54" a="1"/>
  <c r="F61885" i="54" s="1"/>
  <c r="F61882" i="54" a="1"/>
  <c r="F61882" i="54" s="1"/>
  <c r="F61879" i="54" a="1"/>
  <c r="F61879" i="54" s="1"/>
  <c r="F61872" i="54" a="1"/>
  <c r="F61872" i="54" s="1"/>
  <c r="F61869" i="54" a="1"/>
  <c r="F61869" i="54" s="1"/>
  <c r="F61866" i="54" a="1"/>
  <c r="F61866" i="54" s="1"/>
  <c r="F61863" i="54" a="1"/>
  <c r="F61863" i="54" s="1"/>
  <c r="F61856" i="54" a="1"/>
  <c r="F61856" i="54" s="1"/>
  <c r="F61853" i="54" a="1"/>
  <c r="F61853" i="54" s="1"/>
  <c r="F61850" i="54" a="1"/>
  <c r="F61850" i="54" s="1"/>
  <c r="F61847" i="54" a="1"/>
  <c r="F61847" i="54" s="1"/>
  <c r="F61840" i="54" a="1"/>
  <c r="F61840" i="54" s="1"/>
  <c r="F61837" i="54" a="1"/>
  <c r="F61837" i="54" s="1"/>
  <c r="F61834" i="54" a="1"/>
  <c r="F61834" i="54" s="1"/>
  <c r="F61831" i="54" a="1"/>
  <c r="F61831" i="54" s="1"/>
  <c r="F61824" i="54" a="1"/>
  <c r="F61824" i="54" s="1"/>
  <c r="F61821" i="54" a="1"/>
  <c r="F61821" i="54" s="1"/>
  <c r="F61818" i="54" a="1"/>
  <c r="F61818" i="54" s="1"/>
  <c r="F61815" i="54" a="1"/>
  <c r="F61815" i="54" s="1"/>
  <c r="F61808" i="54" a="1"/>
  <c r="F61808" i="54" s="1"/>
  <c r="F61805" i="54" a="1"/>
  <c r="F61805" i="54" s="1"/>
  <c r="F61802" i="54" a="1"/>
  <c r="F61802" i="54" s="1"/>
  <c r="F61799" i="54" a="1"/>
  <c r="F61799" i="54" s="1"/>
  <c r="F61792" i="54" a="1"/>
  <c r="F61792" i="54" s="1"/>
  <c r="F61789" i="54" a="1"/>
  <c r="F61789" i="54" s="1"/>
  <c r="F61786" i="54" a="1"/>
  <c r="F61786" i="54" s="1"/>
  <c r="F61783" i="54" a="1"/>
  <c r="F61783" i="54" s="1"/>
  <c r="F61776" i="54" a="1"/>
  <c r="F61776" i="54" s="1"/>
  <c r="F61773" i="54" a="1"/>
  <c r="F61773" i="54" s="1"/>
  <c r="F61770" i="54" a="1"/>
  <c r="F61770" i="54" s="1"/>
  <c r="F61767" i="54" a="1"/>
  <c r="F61767" i="54" s="1"/>
  <c r="F61760" i="54" a="1"/>
  <c r="F61760" i="54" s="1"/>
  <c r="V28" i="55" s="1" a="1"/>
  <c r="V28" i="55" s="1"/>
  <c r="F61757" i="54" a="1"/>
  <c r="F61757" i="54" s="1"/>
  <c r="F61754" i="54" a="1"/>
  <c r="F61754" i="54" s="1"/>
  <c r="V22" i="55" s="1" a="1"/>
  <c r="V22" i="55" s="1"/>
  <c r="F61751" i="54" a="1"/>
  <c r="F61751" i="54" s="1"/>
  <c r="F61744" i="54" a="1"/>
  <c r="F61744" i="54" s="1"/>
  <c r="V12" i="55" s="1" a="1"/>
  <c r="V12" i="55" s="1"/>
  <c r="F61741" i="54" a="1"/>
  <c r="F61741" i="54" s="1"/>
  <c r="F61738" i="54" a="1"/>
  <c r="F61738" i="54" s="1"/>
  <c r="V6" i="55" s="1" a="1"/>
  <c r="V6" i="55" s="1"/>
  <c r="F61735" i="54" a="1"/>
  <c r="F61735" i="54" s="1"/>
  <c r="F61728" i="54" a="1"/>
  <c r="F61728" i="54" s="1"/>
  <c r="F61725" i="54" a="1"/>
  <c r="F61725" i="54" s="1"/>
  <c r="F61722" i="54" a="1"/>
  <c r="F61722" i="54" s="1"/>
  <c r="F61719" i="54" a="1"/>
  <c r="F61719" i="54" s="1"/>
  <c r="F61712" i="54" a="1"/>
  <c r="F61712" i="54" s="1"/>
  <c r="F61709" i="54" a="1"/>
  <c r="F61709" i="54" s="1"/>
  <c r="F61706" i="54" a="1"/>
  <c r="F61706" i="54" s="1"/>
  <c r="F61703" i="54" a="1"/>
  <c r="F61703" i="54" s="1"/>
  <c r="F61696" i="54" a="1"/>
  <c r="F61696" i="54" s="1"/>
  <c r="F61693" i="54" a="1"/>
  <c r="F61693" i="54" s="1"/>
  <c r="F61690" i="54" a="1"/>
  <c r="F61690" i="54" s="1"/>
  <c r="F61687" i="54" a="1"/>
  <c r="F61687" i="54" s="1"/>
  <c r="F61680" i="54" a="1"/>
  <c r="F61680" i="54" s="1"/>
  <c r="F61677" i="54" a="1"/>
  <c r="F61677" i="54" s="1"/>
  <c r="F61674" i="54" a="1"/>
  <c r="F61674" i="54" s="1"/>
  <c r="F61671" i="54" a="1"/>
  <c r="F61671" i="54" s="1"/>
  <c r="F61664" i="54" a="1"/>
  <c r="F61664" i="54" s="1"/>
  <c r="F61661" i="54" a="1"/>
  <c r="F61661" i="54" s="1"/>
  <c r="F61658" i="54" a="1"/>
  <c r="F61658" i="54" s="1"/>
  <c r="F61655" i="54" a="1"/>
  <c r="F61655" i="54" s="1"/>
  <c r="F61648" i="54" a="1"/>
  <c r="F61648" i="54" s="1"/>
  <c r="F61645" i="54" a="1"/>
  <c r="F61645" i="54" s="1"/>
  <c r="F61642" i="54" a="1"/>
  <c r="F61642" i="54" s="1"/>
  <c r="F61639" i="54" a="1"/>
  <c r="F61639" i="54" s="1"/>
  <c r="F61632" i="54" a="1"/>
  <c r="F61632" i="54" s="1"/>
  <c r="F61629" i="54" a="1"/>
  <c r="F61629" i="54" s="1"/>
  <c r="F61626" i="54" a="1"/>
  <c r="F61626" i="54" s="1"/>
  <c r="F61623" i="54" a="1"/>
  <c r="F61623" i="54" s="1"/>
  <c r="F61616" i="54" a="1"/>
  <c r="F61616" i="54" s="1"/>
  <c r="F61613" i="54" a="1"/>
  <c r="F61613" i="54" s="1"/>
  <c r="F61610" i="54" a="1"/>
  <c r="F61610" i="54" s="1"/>
  <c r="F61607" i="54" a="1"/>
  <c r="F61607" i="54" s="1"/>
  <c r="F61600" i="54" a="1"/>
  <c r="F61600" i="54" s="1"/>
  <c r="F61597" i="54" a="1"/>
  <c r="F61597" i="54" s="1"/>
  <c r="F61594" i="54" a="1"/>
  <c r="F61594" i="54" s="1"/>
  <c r="F61591" i="54" a="1"/>
  <c r="F61591" i="54" s="1"/>
  <c r="F61584" i="54" a="1"/>
  <c r="F61584" i="54" s="1"/>
  <c r="F61581" i="54" a="1"/>
  <c r="F61581" i="54" s="1"/>
  <c r="F61578" i="54" a="1"/>
  <c r="F61578" i="54" s="1"/>
  <c r="F61575" i="54" a="1"/>
  <c r="F61575" i="54" s="1"/>
  <c r="F61568" i="54" a="1"/>
  <c r="F61568" i="54" s="1"/>
  <c r="F61565" i="54" a="1"/>
  <c r="F61565" i="54" s="1"/>
  <c r="F61562" i="54" a="1"/>
  <c r="F61562" i="54" s="1"/>
  <c r="F61559" i="54" a="1"/>
  <c r="F61559" i="54" s="1"/>
  <c r="F61552" i="54" a="1"/>
  <c r="F61552" i="54" s="1"/>
  <c r="F61549" i="54" a="1"/>
  <c r="F61549" i="54" s="1"/>
  <c r="F61546" i="54" a="1"/>
  <c r="F61546" i="54" s="1"/>
  <c r="F61543" i="54" a="1"/>
  <c r="F61543" i="54" s="1"/>
  <c r="F61536" i="54" a="1"/>
  <c r="F61536" i="54" s="1"/>
  <c r="F61533" i="54" a="1"/>
  <c r="F61533" i="54" s="1"/>
  <c r="F61530" i="54" a="1"/>
  <c r="F61530" i="54" s="1"/>
  <c r="F61527" i="54" a="1"/>
  <c r="F61527" i="54" s="1"/>
  <c r="F61520" i="54" a="1"/>
  <c r="F61520" i="54" s="1"/>
  <c r="F61517" i="54" a="1"/>
  <c r="F61517" i="54" s="1"/>
  <c r="F61514" i="54" a="1"/>
  <c r="F61514" i="54" s="1"/>
  <c r="F61511" i="54" a="1"/>
  <c r="F61511" i="54" s="1"/>
  <c r="F61504" i="54" a="1"/>
  <c r="F61504" i="54" s="1"/>
  <c r="F61501" i="54" a="1"/>
  <c r="F61501" i="54" s="1"/>
  <c r="F61498" i="54" a="1"/>
  <c r="F61498" i="54" s="1"/>
  <c r="F61495" i="54" a="1"/>
  <c r="F61495" i="54" s="1"/>
  <c r="F61488" i="54" a="1"/>
  <c r="F61488" i="54" s="1"/>
  <c r="F61485" i="54" a="1"/>
  <c r="F61485" i="54" s="1"/>
  <c r="F61482" i="54" a="1"/>
  <c r="F61482" i="54" s="1"/>
  <c r="F61479" i="54" a="1"/>
  <c r="F61479" i="54" s="1"/>
  <c r="F61472" i="54" a="1"/>
  <c r="F61472" i="54" s="1"/>
  <c r="F61469" i="54" a="1"/>
  <c r="F61469" i="54" s="1"/>
  <c r="F61466" i="54" a="1"/>
  <c r="F61466" i="54" s="1"/>
  <c r="F61463" i="54" a="1"/>
  <c r="F61463" i="54" s="1"/>
  <c r="F61456" i="54" a="1"/>
  <c r="F61456" i="54" s="1"/>
  <c r="F61453" i="54" a="1"/>
  <c r="F61453" i="54" s="1"/>
  <c r="F61450" i="54" a="1"/>
  <c r="F61450" i="54" s="1"/>
  <c r="F61447" i="54" a="1"/>
  <c r="F61447" i="54" s="1"/>
  <c r="F61440" i="54" a="1"/>
  <c r="F61440" i="54" s="1"/>
  <c r="F61437" i="54" a="1"/>
  <c r="F61437" i="54" s="1"/>
  <c r="F61434" i="54" a="1"/>
  <c r="F61434" i="54" s="1"/>
  <c r="F61431" i="54" a="1"/>
  <c r="F61431" i="54" s="1"/>
  <c r="F61424" i="54" a="1"/>
  <c r="F61424" i="54" s="1"/>
  <c r="F61421" i="54" a="1"/>
  <c r="F61421" i="54" s="1"/>
  <c r="F61418" i="54" a="1"/>
  <c r="F61418" i="54" s="1"/>
  <c r="F61415" i="54" a="1"/>
  <c r="F61415" i="54" s="1"/>
  <c r="F61408" i="54" a="1"/>
  <c r="F61408" i="54" s="1"/>
  <c r="F61405" i="54" a="1"/>
  <c r="F61405" i="54" s="1"/>
  <c r="F61402" i="54" a="1"/>
  <c r="F61402" i="54" s="1"/>
  <c r="F61399" i="54" a="1"/>
  <c r="F61399" i="54" s="1"/>
  <c r="F61392" i="54" a="1"/>
  <c r="F61392" i="54" s="1"/>
  <c r="F61389" i="54" a="1"/>
  <c r="F61389" i="54" s="1"/>
  <c r="F61386" i="54" a="1"/>
  <c r="F61386" i="54" s="1"/>
  <c r="F61383" i="54" a="1"/>
  <c r="F61383" i="54" s="1"/>
  <c r="F61376" i="54" a="1"/>
  <c r="F61376" i="54" s="1"/>
  <c r="F61373" i="54" a="1"/>
  <c r="F61373" i="54" s="1"/>
  <c r="F61370" i="54" a="1"/>
  <c r="F61370" i="54" s="1"/>
  <c r="F61367" i="54" a="1"/>
  <c r="F61367" i="54" s="1"/>
  <c r="F61360" i="54" a="1"/>
  <c r="F61360" i="54" s="1"/>
  <c r="F61357" i="54" a="1"/>
  <c r="F61357" i="54" s="1"/>
  <c r="F61354" i="54" a="1"/>
  <c r="F61354" i="54" s="1"/>
  <c r="F61351" i="54" a="1"/>
  <c r="F61351" i="54" s="1"/>
  <c r="F61344" i="54" a="1"/>
  <c r="F61344" i="54" s="1"/>
  <c r="F61341" i="54" a="1"/>
  <c r="F61341" i="54" s="1"/>
  <c r="F61338" i="54" a="1"/>
  <c r="F61338" i="54" s="1"/>
  <c r="F61335" i="54" a="1"/>
  <c r="F61335" i="54" s="1"/>
  <c r="F61328" i="54" a="1"/>
  <c r="F61328" i="54" s="1"/>
  <c r="F61325" i="54" a="1"/>
  <c r="F61325" i="54" s="1"/>
  <c r="F61322" i="54" a="1"/>
  <c r="F61322" i="54" s="1"/>
  <c r="F61319" i="54" a="1"/>
  <c r="F61319" i="54" s="1"/>
  <c r="F61312" i="54" a="1"/>
  <c r="F61312" i="54" s="1"/>
  <c r="F61309" i="54" a="1"/>
  <c r="F61309" i="54" s="1"/>
  <c r="F61306" i="54" a="1"/>
  <c r="F61306" i="54" s="1"/>
  <c r="F61303" i="54" a="1"/>
  <c r="F61303" i="54" s="1"/>
  <c r="F61296" i="54" a="1"/>
  <c r="F61296" i="54" s="1"/>
  <c r="F61293" i="54" a="1"/>
  <c r="F61293" i="54" s="1"/>
  <c r="F61290" i="54" a="1"/>
  <c r="F61290" i="54" s="1"/>
  <c r="F61287" i="54" a="1"/>
  <c r="F61287" i="54" s="1"/>
  <c r="F61280" i="54" a="1"/>
  <c r="F61280" i="54" s="1"/>
  <c r="F61277" i="54" a="1"/>
  <c r="F61277" i="54" s="1"/>
  <c r="F61274" i="54" a="1"/>
  <c r="F61274" i="54" s="1"/>
  <c r="F61271" i="54" a="1"/>
  <c r="F61271" i="54" s="1"/>
  <c r="F61264" i="54" a="1"/>
  <c r="F61264" i="54" s="1"/>
  <c r="F61261" i="54" a="1"/>
  <c r="F61261" i="54" s="1"/>
  <c r="F61258" i="54" a="1"/>
  <c r="F61258" i="54" s="1"/>
  <c r="F61255" i="54" a="1"/>
  <c r="F61255" i="54" s="1"/>
  <c r="F61248" i="54" a="1"/>
  <c r="F61248" i="54" s="1"/>
  <c r="F61245" i="54" a="1"/>
  <c r="F61245" i="54" s="1"/>
  <c r="F61242" i="54" a="1"/>
  <c r="F61242" i="54" s="1"/>
  <c r="F61239" i="54" a="1"/>
  <c r="F61239" i="54" s="1"/>
  <c r="F61232" i="54" a="1"/>
  <c r="F61232" i="54" s="1"/>
  <c r="F61229" i="54" a="1"/>
  <c r="F61229" i="54" s="1"/>
  <c r="F61226" i="54" a="1"/>
  <c r="F61226" i="54" s="1"/>
  <c r="F61223" i="54" a="1"/>
  <c r="F61223" i="54" s="1"/>
  <c r="F61216" i="54" a="1"/>
  <c r="F61216" i="54" s="1"/>
  <c r="F61213" i="54" a="1"/>
  <c r="F61213" i="54" s="1"/>
  <c r="F61210" i="54" a="1"/>
  <c r="F61210" i="54" s="1"/>
  <c r="F61207" i="54" a="1"/>
  <c r="F61207" i="54" s="1"/>
  <c r="F61200" i="54" a="1"/>
  <c r="F61200" i="54" s="1"/>
  <c r="F61197" i="54" a="1"/>
  <c r="F61197" i="54" s="1"/>
  <c r="F61194" i="54" a="1"/>
  <c r="F61194" i="54" s="1"/>
  <c r="F61191" i="54" a="1"/>
  <c r="F61191" i="54" s="1"/>
  <c r="F61184" i="54" a="1"/>
  <c r="F61184" i="54" s="1"/>
  <c r="F61181" i="54" a="1"/>
  <c r="F61181" i="54" s="1"/>
  <c r="F61178" i="54" a="1"/>
  <c r="F61178" i="54" s="1"/>
  <c r="F61175" i="54" a="1"/>
  <c r="F61175" i="54" s="1"/>
  <c r="F61168" i="54" a="1"/>
  <c r="F61168" i="54" s="1"/>
  <c r="F61165" i="54" a="1"/>
  <c r="F61165" i="54" s="1"/>
  <c r="F61162" i="54" a="1"/>
  <c r="F61162" i="54" s="1"/>
  <c r="F61159" i="54" a="1"/>
  <c r="F61159" i="54" s="1"/>
  <c r="F61152" i="54" a="1"/>
  <c r="F61152" i="54" s="1"/>
  <c r="F61149" i="54" a="1"/>
  <c r="F61149" i="54" s="1"/>
  <c r="F61146" i="54" a="1"/>
  <c r="F61146" i="54" s="1"/>
  <c r="F61143" i="54" a="1"/>
  <c r="F61143" i="54" s="1"/>
  <c r="F61136" i="54" a="1"/>
  <c r="F61136" i="54" s="1"/>
  <c r="F61133" i="54" a="1"/>
  <c r="F61133" i="54" s="1"/>
  <c r="F61130" i="54" a="1"/>
  <c r="F61130" i="54" s="1"/>
  <c r="F61127" i="54" a="1"/>
  <c r="F61127" i="54" s="1"/>
  <c r="F61120" i="54" a="1"/>
  <c r="F61120" i="54" s="1"/>
  <c r="F61117" i="54" a="1"/>
  <c r="F61117" i="54" s="1"/>
  <c r="F61114" i="54" a="1"/>
  <c r="F61114" i="54" s="1"/>
  <c r="F61111" i="54" a="1"/>
  <c r="F61111" i="54" s="1"/>
  <c r="F61104" i="54" a="1"/>
  <c r="F61104" i="54" s="1"/>
  <c r="F61101" i="54" a="1"/>
  <c r="F61101" i="54" s="1"/>
  <c r="F61098" i="54" a="1"/>
  <c r="F61098" i="54" s="1"/>
  <c r="F61095" i="54" a="1"/>
  <c r="F61095" i="54" s="1"/>
  <c r="F61088" i="54" a="1"/>
  <c r="F61088" i="54" s="1"/>
  <c r="F61085" i="54" a="1"/>
  <c r="F61085" i="54" s="1"/>
  <c r="F61082" i="54" a="1"/>
  <c r="F61082" i="54" s="1"/>
  <c r="F61079" i="54" a="1"/>
  <c r="F61079" i="54" s="1"/>
  <c r="F61072" i="54" a="1"/>
  <c r="F61072" i="54" s="1"/>
  <c r="F61069" i="54" a="1"/>
  <c r="F61069" i="54" s="1"/>
  <c r="F61066" i="54" a="1"/>
  <c r="F61066" i="54" s="1"/>
  <c r="F61063" i="54" a="1"/>
  <c r="F61063" i="54" s="1"/>
  <c r="F61056" i="54" a="1"/>
  <c r="F61056" i="54" s="1"/>
  <c r="F61053" i="54" a="1"/>
  <c r="F61053" i="54" s="1"/>
  <c r="F61050" i="54" a="1"/>
  <c r="F61050" i="54" s="1"/>
  <c r="F61047" i="54" a="1"/>
  <c r="F61047" i="54" s="1"/>
  <c r="F61040" i="54" a="1"/>
  <c r="F61040" i="54" s="1"/>
  <c r="F61037" i="54" a="1"/>
  <c r="F61037" i="54" s="1"/>
  <c r="F61034" i="54" a="1"/>
  <c r="F61034" i="54" s="1"/>
  <c r="F61031" i="54" a="1"/>
  <c r="F61031" i="54" s="1"/>
  <c r="F61024" i="54" a="1"/>
  <c r="F61024" i="54" s="1"/>
  <c r="F61021" i="54" a="1"/>
  <c r="F61021" i="54" s="1"/>
  <c r="F61018" i="54" a="1"/>
  <c r="F61018" i="54" s="1"/>
  <c r="F61015" i="54" a="1"/>
  <c r="F61015" i="54" s="1"/>
  <c r="F61008" i="54" a="1"/>
  <c r="F61008" i="54" s="1"/>
  <c r="F61005" i="54" a="1"/>
  <c r="F61005" i="54" s="1"/>
  <c r="F61002" i="54" a="1"/>
  <c r="F61002" i="54" s="1"/>
  <c r="F60999" i="54" a="1"/>
  <c r="F60999" i="54" s="1"/>
  <c r="F60992" i="54" a="1"/>
  <c r="F60992" i="54" s="1"/>
  <c r="F60989" i="54" a="1"/>
  <c r="F60989" i="54" s="1"/>
  <c r="F60986" i="54" a="1"/>
  <c r="F60986" i="54" s="1"/>
  <c r="F60983" i="54" a="1"/>
  <c r="F60983" i="54" s="1"/>
  <c r="F60976" i="54" a="1"/>
  <c r="F60976" i="54" s="1"/>
  <c r="F60973" i="54" a="1"/>
  <c r="F60973" i="54" s="1"/>
  <c r="F60970" i="54" a="1"/>
  <c r="F60970" i="54" s="1"/>
  <c r="F60967" i="54" a="1"/>
  <c r="F60967" i="54" s="1"/>
  <c r="F60960" i="54" a="1"/>
  <c r="F60960" i="54" s="1"/>
  <c r="F60957" i="54" a="1"/>
  <c r="F60957" i="54" s="1"/>
  <c r="F60954" i="54" a="1"/>
  <c r="F60954" i="54" s="1"/>
  <c r="F60951" i="54" a="1"/>
  <c r="F60951" i="54" s="1"/>
  <c r="F60944" i="54" a="1"/>
  <c r="F60944" i="54" s="1"/>
  <c r="F60941" i="54" a="1"/>
  <c r="F60941" i="54" s="1"/>
  <c r="F60938" i="54" a="1"/>
  <c r="F60938" i="54" s="1"/>
  <c r="F60935" i="54" a="1"/>
  <c r="F60935" i="54" s="1"/>
  <c r="F60928" i="54" a="1"/>
  <c r="F60928" i="54" s="1"/>
  <c r="F60925" i="54" a="1"/>
  <c r="F60925" i="54" s="1"/>
  <c r="F60922" i="54" a="1"/>
  <c r="F60922" i="54" s="1"/>
  <c r="F60919" i="54" a="1"/>
  <c r="F60919" i="54" s="1"/>
  <c r="F60912" i="54" a="1"/>
  <c r="F60912" i="54" s="1"/>
  <c r="F60909" i="54" a="1"/>
  <c r="F60909" i="54" s="1"/>
  <c r="F60906" i="54" a="1"/>
  <c r="F60906" i="54" s="1"/>
  <c r="F60903" i="54" a="1"/>
  <c r="F60903" i="54" s="1"/>
  <c r="F60896" i="54" a="1"/>
  <c r="F60896" i="54" s="1"/>
  <c r="F60893" i="54" a="1"/>
  <c r="F60893" i="54" s="1"/>
  <c r="F60890" i="54" a="1"/>
  <c r="F60890" i="54" s="1"/>
  <c r="F60887" i="54" a="1"/>
  <c r="F60887" i="54" s="1"/>
  <c r="F60880" i="54" a="1"/>
  <c r="F60880" i="54" s="1"/>
  <c r="F60877" i="54" a="1"/>
  <c r="F60877" i="54" s="1"/>
  <c r="F60874" i="54" a="1"/>
  <c r="F60874" i="54" s="1"/>
  <c r="F60871" i="54" a="1"/>
  <c r="F60871" i="54" s="1"/>
  <c r="F60864" i="54" a="1"/>
  <c r="F60864" i="54" s="1"/>
  <c r="F60861" i="54" a="1"/>
  <c r="F60861" i="54" s="1"/>
  <c r="F60858" i="54" a="1"/>
  <c r="F60858" i="54" s="1"/>
  <c r="F60855" i="54" a="1"/>
  <c r="F60855" i="54" s="1"/>
  <c r="F60848" i="54" a="1"/>
  <c r="F60848" i="54" s="1"/>
  <c r="F60845" i="54" a="1"/>
  <c r="F60845" i="54" s="1"/>
  <c r="F60842" i="54" a="1"/>
  <c r="F60842" i="54" s="1"/>
  <c r="F60839" i="54" a="1"/>
  <c r="F60839" i="54" s="1"/>
  <c r="F60832" i="54" a="1"/>
  <c r="F60832" i="54" s="1"/>
  <c r="F60829" i="54" a="1"/>
  <c r="F60829" i="54" s="1"/>
  <c r="F60826" i="54" a="1"/>
  <c r="F60826" i="54" s="1"/>
  <c r="F60823" i="54" a="1"/>
  <c r="F60823" i="54" s="1"/>
  <c r="F60816" i="54" a="1"/>
  <c r="F60816" i="54" s="1"/>
  <c r="F60813" i="54" a="1"/>
  <c r="F60813" i="54" s="1"/>
  <c r="F60810" i="54" a="1"/>
  <c r="F60810" i="54" s="1"/>
  <c r="F60807" i="54" a="1"/>
  <c r="F60807" i="54" s="1"/>
  <c r="F60800" i="54" a="1"/>
  <c r="F60800" i="54" s="1"/>
  <c r="F60797" i="54" a="1"/>
  <c r="F60797" i="54" s="1"/>
  <c r="F60794" i="54" a="1"/>
  <c r="F60794" i="54" s="1"/>
  <c r="F60791" i="54" a="1"/>
  <c r="F60791" i="54" s="1"/>
  <c r="F60784" i="54" a="1"/>
  <c r="F60784" i="54" s="1"/>
  <c r="F60781" i="54" a="1"/>
  <c r="F60781" i="54" s="1"/>
  <c r="F60778" i="54" a="1"/>
  <c r="F60778" i="54" s="1"/>
  <c r="F60775" i="54" a="1"/>
  <c r="F60775" i="54" s="1"/>
  <c r="F60768" i="54" a="1"/>
  <c r="F60768" i="54" s="1"/>
  <c r="F60765" i="54" a="1"/>
  <c r="F60765" i="54" s="1"/>
  <c r="F60762" i="54" a="1"/>
  <c r="F60762" i="54" s="1"/>
  <c r="F60759" i="54" a="1"/>
  <c r="F60759" i="54" s="1"/>
  <c r="F60752" i="54" a="1"/>
  <c r="F60752" i="54" s="1"/>
  <c r="F60749" i="54" a="1"/>
  <c r="F60749" i="54" s="1"/>
  <c r="F60746" i="54" a="1"/>
  <c r="F60746" i="54" s="1"/>
  <c r="F60743" i="54" a="1"/>
  <c r="F60743" i="54" s="1"/>
  <c r="F60736" i="54" a="1"/>
  <c r="F60736" i="54" s="1"/>
  <c r="F60733" i="54" a="1"/>
  <c r="F60733" i="54" s="1"/>
  <c r="F60730" i="54" a="1"/>
  <c r="F60730" i="54" s="1"/>
  <c r="F60727" i="54" a="1"/>
  <c r="F60727" i="54" s="1"/>
  <c r="F60720" i="54" a="1"/>
  <c r="F60720" i="54" s="1"/>
  <c r="F60717" i="54" a="1"/>
  <c r="F60717" i="54" s="1"/>
  <c r="F60714" i="54" a="1"/>
  <c r="F60714" i="54" s="1"/>
  <c r="F60711" i="54" a="1"/>
  <c r="F60711" i="54" s="1"/>
  <c r="F60704" i="54" a="1"/>
  <c r="F60704" i="54" s="1"/>
  <c r="F60701" i="54" a="1"/>
  <c r="F60701" i="54" s="1"/>
  <c r="F60698" i="54" a="1"/>
  <c r="F60698" i="54" s="1"/>
  <c r="F60695" i="54" a="1"/>
  <c r="F60695" i="54" s="1"/>
  <c r="F60688" i="54" a="1"/>
  <c r="F60688" i="54" s="1"/>
  <c r="F60685" i="54" a="1"/>
  <c r="F60685" i="54" s="1"/>
  <c r="F60682" i="54" a="1"/>
  <c r="F60682" i="54" s="1"/>
  <c r="F60679" i="54" a="1"/>
  <c r="F60679" i="54" s="1"/>
  <c r="F60672" i="54" a="1"/>
  <c r="F60672" i="54" s="1"/>
  <c r="F60669" i="54" a="1"/>
  <c r="F60669" i="54" s="1"/>
  <c r="F60666" i="54" a="1"/>
  <c r="F60666" i="54" s="1"/>
  <c r="F60663" i="54" a="1"/>
  <c r="F60663" i="54" s="1"/>
  <c r="F60656" i="54" a="1"/>
  <c r="F60656" i="54" s="1"/>
  <c r="F60653" i="54" a="1"/>
  <c r="F60653" i="54" s="1"/>
  <c r="F60650" i="54" a="1"/>
  <c r="F60650" i="54" s="1"/>
  <c r="F60647" i="54" a="1"/>
  <c r="F60647" i="54" s="1"/>
  <c r="F60640" i="54" a="1"/>
  <c r="F60640" i="54" s="1"/>
  <c r="F60637" i="54" a="1"/>
  <c r="F60637" i="54" s="1"/>
  <c r="F60634" i="54" a="1"/>
  <c r="F60634" i="54" s="1"/>
  <c r="F60631" i="54" a="1"/>
  <c r="F60631" i="54" s="1"/>
  <c r="F60624" i="54" a="1"/>
  <c r="F60624" i="54" s="1"/>
  <c r="F60621" i="54" a="1"/>
  <c r="F60621" i="54" s="1"/>
  <c r="F60618" i="54" a="1"/>
  <c r="F60618" i="54" s="1"/>
  <c r="F60615" i="54" a="1"/>
  <c r="F60615" i="54" s="1"/>
  <c r="F60608" i="54" a="1"/>
  <c r="F60608" i="54" s="1"/>
  <c r="F60605" i="54" a="1"/>
  <c r="F60605" i="54" s="1"/>
  <c r="F60602" i="54" a="1"/>
  <c r="F60602" i="54" s="1"/>
  <c r="F60599" i="54" a="1"/>
  <c r="F60599" i="54" s="1"/>
  <c r="F60592" i="54" a="1"/>
  <c r="F60592" i="54" s="1"/>
  <c r="F60589" i="54" a="1"/>
  <c r="F60589" i="54" s="1"/>
  <c r="F60586" i="54" a="1"/>
  <c r="F60586" i="54" s="1"/>
  <c r="F60583" i="54" a="1"/>
  <c r="F60583" i="54" s="1"/>
  <c r="F60576" i="54" a="1"/>
  <c r="F60576" i="54" s="1"/>
  <c r="F60573" i="54" a="1"/>
  <c r="F60573" i="54" s="1"/>
  <c r="F60570" i="54" a="1"/>
  <c r="F60570" i="54" s="1"/>
  <c r="F60567" i="54" a="1"/>
  <c r="F60567" i="54" s="1"/>
  <c r="F60560" i="54" a="1"/>
  <c r="F60560" i="54" s="1"/>
  <c r="F60557" i="54" a="1"/>
  <c r="F60557" i="54" s="1"/>
  <c r="F60554" i="54" a="1"/>
  <c r="F60554" i="54" s="1"/>
  <c r="F60551" i="54" a="1"/>
  <c r="F60551" i="54" s="1"/>
  <c r="F60544" i="54" a="1"/>
  <c r="F60544" i="54" s="1"/>
  <c r="F60541" i="54" a="1"/>
  <c r="F60541" i="54" s="1"/>
  <c r="F60538" i="54" a="1"/>
  <c r="F60538" i="54" s="1"/>
  <c r="F60535" i="54" a="1"/>
  <c r="F60535" i="54" s="1"/>
  <c r="F60528" i="54" a="1"/>
  <c r="F60528" i="54" s="1"/>
  <c r="F60525" i="54" a="1"/>
  <c r="F60525" i="54" s="1"/>
  <c r="F60522" i="54" a="1"/>
  <c r="F60522" i="54" s="1"/>
  <c r="F60519" i="54" a="1"/>
  <c r="F60519" i="54" s="1"/>
  <c r="F60512" i="54" a="1"/>
  <c r="F60512" i="54" s="1"/>
  <c r="F60509" i="54" a="1"/>
  <c r="F60509" i="54" s="1"/>
  <c r="F60506" i="54" a="1"/>
  <c r="F60506" i="54" s="1"/>
  <c r="F60503" i="54" a="1"/>
  <c r="F60503" i="54" s="1"/>
  <c r="F60496" i="54" a="1"/>
  <c r="F60496" i="54" s="1"/>
  <c r="F60493" i="54" a="1"/>
  <c r="F60493" i="54" s="1"/>
  <c r="F60490" i="54" a="1"/>
  <c r="F60490" i="54" s="1"/>
  <c r="F60487" i="54" a="1"/>
  <c r="F60487" i="54" s="1"/>
  <c r="F60480" i="54" a="1"/>
  <c r="F60480" i="54" s="1"/>
  <c r="F60477" i="54" a="1"/>
  <c r="F60477" i="54" s="1"/>
  <c r="F60474" i="54" a="1"/>
  <c r="F60474" i="54" s="1"/>
  <c r="F60471" i="54" a="1"/>
  <c r="F60471" i="54" s="1"/>
  <c r="F60464" i="54" a="1"/>
  <c r="F60464" i="54" s="1"/>
  <c r="F60461" i="54" a="1"/>
  <c r="F60461" i="54" s="1"/>
  <c r="F60458" i="54" a="1"/>
  <c r="F60458" i="54" s="1"/>
  <c r="F60455" i="54" a="1"/>
  <c r="F60455" i="54" s="1"/>
  <c r="F60448" i="54" a="1"/>
  <c r="F60448" i="54" s="1"/>
  <c r="F60445" i="54" a="1"/>
  <c r="F60445" i="54" s="1"/>
  <c r="F60442" i="54" a="1"/>
  <c r="F60442" i="54" s="1"/>
  <c r="F60439" i="54" a="1"/>
  <c r="F60439" i="54" s="1"/>
  <c r="F60432" i="54" a="1"/>
  <c r="F60432" i="54" s="1"/>
  <c r="F60429" i="54" a="1"/>
  <c r="F60429" i="54" s="1"/>
  <c r="F60426" i="54" a="1"/>
  <c r="F60426" i="54" s="1"/>
  <c r="F60423" i="54" a="1"/>
  <c r="F60423" i="54" s="1"/>
  <c r="F60416" i="54" a="1"/>
  <c r="F60416" i="54" s="1"/>
  <c r="F60413" i="54" a="1"/>
  <c r="F60413" i="54" s="1"/>
  <c r="F60410" i="54" a="1"/>
  <c r="F60410" i="54" s="1"/>
  <c r="F60407" i="54" a="1"/>
  <c r="F60407" i="54" s="1"/>
  <c r="F60400" i="54" a="1"/>
  <c r="F60400" i="54" s="1"/>
  <c r="F60397" i="54" a="1"/>
  <c r="F60397" i="54" s="1"/>
  <c r="F60394" i="54" a="1"/>
  <c r="F60394" i="54" s="1"/>
  <c r="F60391" i="54" a="1"/>
  <c r="F60391" i="54" s="1"/>
  <c r="F60384" i="54" a="1"/>
  <c r="F60384" i="54" s="1"/>
  <c r="F60381" i="54" a="1"/>
  <c r="F60381" i="54" s="1"/>
  <c r="F60378" i="54" a="1"/>
  <c r="F60378" i="54" s="1"/>
  <c r="F60375" i="54" a="1"/>
  <c r="F60375" i="54" s="1"/>
  <c r="F60368" i="54" a="1"/>
  <c r="F60368" i="54" s="1"/>
  <c r="F60365" i="54" a="1"/>
  <c r="F60365" i="54" s="1"/>
  <c r="F60362" i="54" a="1"/>
  <c r="F60362" i="54" s="1"/>
  <c r="F60359" i="54" a="1"/>
  <c r="F60359" i="54" s="1"/>
  <c r="F60352" i="54" a="1"/>
  <c r="F60352" i="54" s="1"/>
  <c r="F60349" i="54" a="1"/>
  <c r="F60349" i="54" s="1"/>
  <c r="F60346" i="54" a="1"/>
  <c r="F60346" i="54" s="1"/>
  <c r="F60343" i="54" a="1"/>
  <c r="F60343" i="54" s="1"/>
  <c r="F60336" i="54" a="1"/>
  <c r="F60336" i="54" s="1"/>
  <c r="F60333" i="54" a="1"/>
  <c r="F60333" i="54" s="1"/>
  <c r="F60330" i="54" a="1"/>
  <c r="F60330" i="54" s="1"/>
  <c r="F60327" i="54" a="1"/>
  <c r="F60327" i="54" s="1"/>
  <c r="F60320" i="54" a="1"/>
  <c r="F60320" i="54" s="1"/>
  <c r="F60317" i="54" a="1"/>
  <c r="F60317" i="54" s="1"/>
  <c r="F60314" i="54" a="1"/>
  <c r="F60314" i="54" s="1"/>
  <c r="F60311" i="54" a="1"/>
  <c r="F60311" i="54" s="1"/>
  <c r="F60304" i="54" a="1"/>
  <c r="F60304" i="54" s="1"/>
  <c r="F60301" i="54" a="1"/>
  <c r="F60301" i="54" s="1"/>
  <c r="F60298" i="54" a="1"/>
  <c r="F60298" i="54" s="1"/>
  <c r="F60295" i="54" a="1"/>
  <c r="F60295" i="54" s="1"/>
  <c r="F60288" i="54" a="1"/>
  <c r="F60288" i="54" s="1"/>
  <c r="F60285" i="54" a="1"/>
  <c r="F60285" i="54" s="1"/>
  <c r="F60282" i="54" a="1"/>
  <c r="F60282" i="54" s="1"/>
  <c r="F60279" i="54" a="1"/>
  <c r="F60279" i="54" s="1"/>
  <c r="F60272" i="54" a="1"/>
  <c r="F60272" i="54" s="1"/>
  <c r="F60269" i="54" a="1"/>
  <c r="F60269" i="54" s="1"/>
  <c r="F60266" i="54" a="1"/>
  <c r="F60266" i="54" s="1"/>
  <c r="F60263" i="54" a="1"/>
  <c r="F60263" i="54" s="1"/>
  <c r="F60256" i="54" a="1"/>
  <c r="F60256" i="54" s="1"/>
  <c r="F60253" i="54" a="1"/>
  <c r="F60253" i="54" s="1"/>
  <c r="F60250" i="54" a="1"/>
  <c r="F60250" i="54" s="1"/>
  <c r="F60247" i="54" a="1"/>
  <c r="F60247" i="54" s="1"/>
  <c r="F60240" i="54" a="1"/>
  <c r="F60240" i="54" s="1"/>
  <c r="F60237" i="54" a="1"/>
  <c r="F60237" i="54" s="1"/>
  <c r="F60234" i="54" a="1"/>
  <c r="F60234" i="54" s="1"/>
  <c r="F60231" i="54" a="1"/>
  <c r="F60231" i="54" s="1"/>
  <c r="F60224" i="54" a="1"/>
  <c r="F60224" i="54" s="1"/>
  <c r="F60221" i="54" a="1"/>
  <c r="F60221" i="54" s="1"/>
  <c r="F60218" i="54" a="1"/>
  <c r="F60218" i="54" s="1"/>
  <c r="F60215" i="54" a="1"/>
  <c r="F60215" i="54" s="1"/>
  <c r="F60208" i="54" a="1"/>
  <c r="F60208" i="54" s="1"/>
  <c r="F60205" i="54" a="1"/>
  <c r="F60205" i="54" s="1"/>
  <c r="F60202" i="54" a="1"/>
  <c r="F60202" i="54" s="1"/>
  <c r="F60199" i="54" a="1"/>
  <c r="F60199" i="54" s="1"/>
  <c r="F60192" i="54" a="1"/>
  <c r="F60192" i="54" s="1"/>
  <c r="F60189" i="54" a="1"/>
  <c r="F60189" i="54" s="1"/>
  <c r="F60186" i="54" a="1"/>
  <c r="F60186" i="54" s="1"/>
  <c r="F60183" i="54" a="1"/>
  <c r="F60183" i="54" s="1"/>
  <c r="F60176" i="54" a="1"/>
  <c r="F60176" i="54" s="1"/>
  <c r="F60173" i="54" a="1"/>
  <c r="F60173" i="54" s="1"/>
  <c r="F60170" i="54" a="1"/>
  <c r="F60170" i="54" s="1"/>
  <c r="F60167" i="54" a="1"/>
  <c r="F60167" i="54" s="1"/>
  <c r="F60160" i="54" a="1"/>
  <c r="F60160" i="54" s="1"/>
  <c r="F60157" i="54" a="1"/>
  <c r="F60157" i="54" s="1"/>
  <c r="F60154" i="54" a="1"/>
  <c r="F60154" i="54" s="1"/>
  <c r="F60151" i="54" a="1"/>
  <c r="F60151" i="54" s="1"/>
  <c r="F60144" i="54" a="1"/>
  <c r="F60144" i="54" s="1"/>
  <c r="F60141" i="54" a="1"/>
  <c r="F60141" i="54" s="1"/>
  <c r="F60138" i="54" a="1"/>
  <c r="F60138" i="54" s="1"/>
  <c r="F60135" i="54" a="1"/>
  <c r="F60135" i="54" s="1"/>
  <c r="F60128" i="54" a="1"/>
  <c r="F60128" i="54" s="1"/>
  <c r="F60125" i="54" a="1"/>
  <c r="F60125" i="54" s="1"/>
  <c r="F60122" i="54" a="1"/>
  <c r="F60122" i="54" s="1"/>
  <c r="F60119" i="54" a="1"/>
  <c r="F60119" i="54" s="1"/>
  <c r="F60112" i="54" a="1"/>
  <c r="F60112" i="54" s="1"/>
  <c r="F60109" i="54" a="1"/>
  <c r="F60109" i="54" s="1"/>
  <c r="F60106" i="54" a="1"/>
  <c r="F60106" i="54" s="1"/>
  <c r="F60103" i="54" a="1"/>
  <c r="F60103" i="54" s="1"/>
  <c r="F60096" i="54" a="1"/>
  <c r="F60096" i="54" s="1"/>
  <c r="F60093" i="54" a="1"/>
  <c r="F60093" i="54" s="1"/>
  <c r="F60090" i="54" a="1"/>
  <c r="F60090" i="54" s="1"/>
  <c r="F60087" i="54" a="1"/>
  <c r="F60087" i="54" s="1"/>
  <c r="F60080" i="54" a="1"/>
  <c r="F60080" i="54" s="1"/>
  <c r="F60077" i="54" a="1"/>
  <c r="F60077" i="54" s="1"/>
  <c r="F60074" i="54" a="1"/>
  <c r="F60074" i="54" s="1"/>
  <c r="F60071" i="54" a="1"/>
  <c r="F60071" i="54" s="1"/>
  <c r="F60064" i="54" a="1"/>
  <c r="F60064" i="54" s="1"/>
  <c r="F60061" i="54" a="1"/>
  <c r="F60061" i="54" s="1"/>
  <c r="F60058" i="54" a="1"/>
  <c r="F60058" i="54" s="1"/>
  <c r="F60055" i="54" a="1"/>
  <c r="F60055" i="54" s="1"/>
  <c r="F60048" i="54" a="1"/>
  <c r="F60048" i="54" s="1"/>
  <c r="F60045" i="54" a="1"/>
  <c r="F60045" i="54" s="1"/>
  <c r="F60042" i="54" a="1"/>
  <c r="F60042" i="54" s="1"/>
  <c r="F60039" i="54" a="1"/>
  <c r="F60039" i="54" s="1"/>
  <c r="F60032" i="54" a="1"/>
  <c r="F60032" i="54" s="1"/>
  <c r="F60029" i="54" a="1"/>
  <c r="F60029" i="54" s="1"/>
  <c r="F60026" i="54" a="1"/>
  <c r="F60026" i="54" s="1"/>
  <c r="F60023" i="54" a="1"/>
  <c r="F60023" i="54" s="1"/>
  <c r="F60016" i="54" a="1"/>
  <c r="F60016" i="54" s="1"/>
  <c r="F60013" i="54" a="1"/>
  <c r="F60013" i="54" s="1"/>
  <c r="F60010" i="54" a="1"/>
  <c r="F60010" i="54" s="1"/>
  <c r="F60007" i="54" a="1"/>
  <c r="F60007" i="54" s="1"/>
  <c r="F60000" i="54" a="1"/>
  <c r="F60000" i="54" s="1"/>
  <c r="F59997" i="54" a="1"/>
  <c r="F59997" i="54" s="1"/>
  <c r="F59994" i="54" a="1"/>
  <c r="F59994" i="54" s="1"/>
  <c r="F59991" i="54" a="1"/>
  <c r="F59991" i="54" s="1"/>
  <c r="F59984" i="54" a="1"/>
  <c r="F59984" i="54" s="1"/>
  <c r="F59981" i="54" a="1"/>
  <c r="F59981" i="54" s="1"/>
  <c r="F59978" i="54" a="1"/>
  <c r="F59978" i="54" s="1"/>
  <c r="F59975" i="54" a="1"/>
  <c r="F59975" i="54" s="1"/>
  <c r="F59968" i="54" a="1"/>
  <c r="F59968" i="54" s="1"/>
  <c r="F59965" i="54" a="1"/>
  <c r="F59965" i="54" s="1"/>
  <c r="F59962" i="54" a="1"/>
  <c r="F59962" i="54" s="1"/>
  <c r="F59959" i="54" a="1"/>
  <c r="F59959" i="54" s="1"/>
  <c r="F59952" i="54" a="1"/>
  <c r="F59952" i="54" s="1"/>
  <c r="F59949" i="54" a="1"/>
  <c r="F59949" i="54" s="1"/>
  <c r="F59946" i="54" a="1"/>
  <c r="F59946" i="54" s="1"/>
  <c r="F59943" i="54" a="1"/>
  <c r="F59943" i="54" s="1"/>
  <c r="F59936" i="54" a="1"/>
  <c r="F59936" i="54" s="1"/>
  <c r="F59933" i="54" a="1"/>
  <c r="F59933" i="54" s="1"/>
  <c r="F59930" i="54" a="1"/>
  <c r="F59930" i="54" s="1"/>
  <c r="F59927" i="54" a="1"/>
  <c r="F59927" i="54" s="1"/>
  <c r="F59920" i="54" a="1"/>
  <c r="F59920" i="54" s="1"/>
  <c r="F59917" i="54" a="1"/>
  <c r="F59917" i="54" s="1"/>
  <c r="F59914" i="54" a="1"/>
  <c r="F59914" i="54" s="1"/>
  <c r="F59911" i="54" a="1"/>
  <c r="F59911" i="54" s="1"/>
  <c r="F59904" i="54" a="1"/>
  <c r="F59904" i="54" s="1"/>
  <c r="F59901" i="54" a="1"/>
  <c r="F59901" i="54" s="1"/>
  <c r="F59898" i="54" a="1"/>
  <c r="F59898" i="54" s="1"/>
  <c r="F59895" i="54" a="1"/>
  <c r="F59895" i="54" s="1"/>
  <c r="F59888" i="54" a="1"/>
  <c r="F59888" i="54" s="1"/>
  <c r="F59885" i="54" a="1"/>
  <c r="F59885" i="54" s="1"/>
  <c r="F59882" i="54" a="1"/>
  <c r="F59882" i="54" s="1"/>
  <c r="F59879" i="54" a="1"/>
  <c r="F59879" i="54" s="1"/>
  <c r="F59872" i="54" a="1"/>
  <c r="F59872" i="54" s="1"/>
  <c r="F59869" i="54" a="1"/>
  <c r="F59869" i="54" s="1"/>
  <c r="F59866" i="54" a="1"/>
  <c r="F59866" i="54" s="1"/>
  <c r="F59863" i="54" a="1"/>
  <c r="F59863" i="54" s="1"/>
  <c r="F59856" i="54" a="1"/>
  <c r="F59856" i="54" s="1"/>
  <c r="F59853" i="54" a="1"/>
  <c r="F59853" i="54" s="1"/>
  <c r="F59850" i="54" a="1"/>
  <c r="F59850" i="54" s="1"/>
  <c r="F59847" i="54" a="1"/>
  <c r="F59847" i="54" s="1"/>
  <c r="F59840" i="54" a="1"/>
  <c r="F59840" i="54" s="1"/>
  <c r="F59837" i="54" a="1"/>
  <c r="F59837" i="54" s="1"/>
  <c r="F59834" i="54" a="1"/>
  <c r="F59834" i="54" s="1"/>
  <c r="F59831" i="54" a="1"/>
  <c r="F59831" i="54" s="1"/>
  <c r="F59824" i="54" a="1"/>
  <c r="F59824" i="54" s="1"/>
  <c r="F59821" i="54" a="1"/>
  <c r="F59821" i="54" s="1"/>
  <c r="F59818" i="54" a="1"/>
  <c r="F59818" i="54" s="1"/>
  <c r="F59815" i="54" a="1"/>
  <c r="F59815" i="54" s="1"/>
  <c r="F59808" i="54" a="1"/>
  <c r="F59808" i="54" s="1"/>
  <c r="F59805" i="54" a="1"/>
  <c r="F59805" i="54" s="1"/>
  <c r="F59802" i="54" a="1"/>
  <c r="F59802" i="54" s="1"/>
  <c r="F59799" i="54" a="1"/>
  <c r="F59799" i="54" s="1"/>
  <c r="F59792" i="54" a="1"/>
  <c r="F59792" i="54" s="1"/>
  <c r="F59789" i="54" a="1"/>
  <c r="F59789" i="54" s="1"/>
  <c r="F59786" i="54" a="1"/>
  <c r="F59786" i="54" s="1"/>
  <c r="F59783" i="54" a="1"/>
  <c r="F59783" i="54" s="1"/>
  <c r="F59776" i="54" a="1"/>
  <c r="F59776" i="54" s="1"/>
  <c r="F59773" i="54" a="1"/>
  <c r="F59773" i="54" s="1"/>
  <c r="F59770" i="54" a="1"/>
  <c r="F59770" i="54" s="1"/>
  <c r="F59767" i="54" a="1"/>
  <c r="F59767" i="54" s="1"/>
  <c r="F59760" i="54" a="1"/>
  <c r="F59760" i="54" s="1"/>
  <c r="F59757" i="54" a="1"/>
  <c r="F59757" i="54" s="1"/>
  <c r="F59754" i="54" a="1"/>
  <c r="F59754" i="54" s="1"/>
  <c r="F59751" i="54" a="1"/>
  <c r="F59751" i="54" s="1"/>
  <c r="F59744" i="54" a="1"/>
  <c r="F59744" i="54" s="1"/>
  <c r="F59741" i="54" a="1"/>
  <c r="F59741" i="54" s="1"/>
  <c r="F59738" i="54" a="1"/>
  <c r="F59738" i="54" s="1"/>
  <c r="F59735" i="54" a="1"/>
  <c r="F59735" i="54" s="1"/>
  <c r="F59728" i="54" a="1"/>
  <c r="F59728" i="54" s="1"/>
  <c r="F59725" i="54" a="1"/>
  <c r="F59725" i="54" s="1"/>
  <c r="F59722" i="54" a="1"/>
  <c r="F59722" i="54" s="1"/>
  <c r="F59719" i="54" a="1"/>
  <c r="F59719" i="54" s="1"/>
  <c r="F59712" i="54" a="1"/>
  <c r="F59712" i="54" s="1"/>
  <c r="F59709" i="54" a="1"/>
  <c r="F59709" i="54" s="1"/>
  <c r="F59706" i="54" a="1"/>
  <c r="F59706" i="54" s="1"/>
  <c r="F59703" i="54" a="1"/>
  <c r="F59703" i="54" s="1"/>
  <c r="F59696" i="54" a="1"/>
  <c r="F59696" i="54" s="1"/>
  <c r="F59693" i="54" a="1"/>
  <c r="F59693" i="54" s="1"/>
  <c r="F59690" i="54" a="1"/>
  <c r="F59690" i="54" s="1"/>
  <c r="F59687" i="54" a="1"/>
  <c r="F59687" i="54" s="1"/>
  <c r="F59680" i="54" a="1"/>
  <c r="F59680" i="54" s="1"/>
  <c r="F59677" i="54" a="1"/>
  <c r="F59677" i="54" s="1"/>
  <c r="F59674" i="54" a="1"/>
  <c r="F59674" i="54" s="1"/>
  <c r="F59671" i="54" a="1"/>
  <c r="F59671" i="54" s="1"/>
  <c r="F59664" i="54" a="1"/>
  <c r="F59664" i="54" s="1"/>
  <c r="F59661" i="54" a="1"/>
  <c r="F59661" i="54" s="1"/>
  <c r="F59658" i="54" a="1"/>
  <c r="F59658" i="54" s="1"/>
  <c r="F59655" i="54" a="1"/>
  <c r="F59655" i="54" s="1"/>
  <c r="F59648" i="54" a="1"/>
  <c r="F59648" i="54" s="1"/>
  <c r="F59645" i="54" a="1"/>
  <c r="F59645" i="54" s="1"/>
  <c r="F59642" i="54" a="1"/>
  <c r="F59642" i="54" s="1"/>
  <c r="F59639" i="54" a="1"/>
  <c r="F59639" i="54" s="1"/>
  <c r="F59632" i="54" a="1"/>
  <c r="F59632" i="54" s="1"/>
  <c r="F59629" i="54" a="1"/>
  <c r="F59629" i="54" s="1"/>
  <c r="F59626" i="54" a="1"/>
  <c r="F59626" i="54" s="1"/>
  <c r="F59623" i="54" a="1"/>
  <c r="F59623" i="54" s="1"/>
  <c r="F59616" i="54" a="1"/>
  <c r="F59616" i="54" s="1"/>
  <c r="F59613" i="54" a="1"/>
  <c r="F59613" i="54" s="1"/>
  <c r="F59610" i="54" a="1"/>
  <c r="F59610" i="54" s="1"/>
  <c r="F59607" i="54" a="1"/>
  <c r="F59607" i="54" s="1"/>
  <c r="F59600" i="54" a="1"/>
  <c r="F59600" i="54" s="1"/>
  <c r="F59597" i="54" a="1"/>
  <c r="F59597" i="54" s="1"/>
  <c r="F59594" i="54" a="1"/>
  <c r="F59594" i="54" s="1"/>
  <c r="F59591" i="54" a="1"/>
  <c r="F59591" i="54" s="1"/>
  <c r="F59584" i="54" a="1"/>
  <c r="F59584" i="54" s="1"/>
  <c r="F59581" i="54" a="1"/>
  <c r="F59581" i="54" s="1"/>
  <c r="F59578" i="54" a="1"/>
  <c r="F59578" i="54" s="1"/>
  <c r="F59575" i="54" a="1"/>
  <c r="F59575" i="54" s="1"/>
  <c r="F59568" i="54" a="1"/>
  <c r="F59568" i="54" s="1"/>
  <c r="F59565" i="54" a="1"/>
  <c r="F59565" i="54" s="1"/>
  <c r="F59562" i="54" a="1"/>
  <c r="F59562" i="54" s="1"/>
  <c r="F59559" i="54" a="1"/>
  <c r="F59559" i="54" s="1"/>
  <c r="F59552" i="54" a="1"/>
  <c r="F59552" i="54" s="1"/>
  <c r="F59549" i="54" a="1"/>
  <c r="F59549" i="54" s="1"/>
  <c r="F59546" i="54" a="1"/>
  <c r="F59546" i="54" s="1"/>
  <c r="F59543" i="54" a="1"/>
  <c r="F59543" i="54" s="1"/>
  <c r="F59536" i="54" a="1"/>
  <c r="F59536" i="54" s="1"/>
  <c r="F59533" i="54" a="1"/>
  <c r="F59533" i="54" s="1"/>
  <c r="F59530" i="54" a="1"/>
  <c r="F59530" i="54" s="1"/>
  <c r="F59527" i="54" a="1"/>
  <c r="F59527" i="54" s="1"/>
  <c r="F59520" i="54" a="1"/>
  <c r="F59520" i="54" s="1"/>
  <c r="F59517" i="54" a="1"/>
  <c r="F59517" i="54" s="1"/>
  <c r="F59514" i="54" a="1"/>
  <c r="F59514" i="54" s="1"/>
  <c r="F59511" i="54" a="1"/>
  <c r="F59511" i="54" s="1"/>
  <c r="F59504" i="54" a="1"/>
  <c r="F59504" i="54" s="1"/>
  <c r="F59501" i="54" a="1"/>
  <c r="F59501" i="54" s="1"/>
  <c r="F59498" i="54" a="1"/>
  <c r="F59498" i="54" s="1"/>
  <c r="F59495" i="54" a="1"/>
  <c r="F59495" i="54" s="1"/>
  <c r="F59488" i="54" a="1"/>
  <c r="F59488" i="54" s="1"/>
  <c r="F59485" i="54" a="1"/>
  <c r="F59485" i="54" s="1"/>
  <c r="F59482" i="54" a="1"/>
  <c r="F59482" i="54" s="1"/>
  <c r="F59479" i="54" a="1"/>
  <c r="F59479" i="54" s="1"/>
  <c r="F59472" i="54" a="1"/>
  <c r="F59472" i="54" s="1"/>
  <c r="F59469" i="54" a="1"/>
  <c r="F59469" i="54" s="1"/>
  <c r="F59466" i="54" a="1"/>
  <c r="F59466" i="54" s="1"/>
  <c r="F59463" i="54" a="1"/>
  <c r="F59463" i="54" s="1"/>
  <c r="F59456" i="54" a="1"/>
  <c r="F59456" i="54" s="1"/>
  <c r="F59453" i="54" a="1"/>
  <c r="F59453" i="54" s="1"/>
  <c r="F59450" i="54" a="1"/>
  <c r="F59450" i="54" s="1"/>
  <c r="F59447" i="54" a="1"/>
  <c r="F59447" i="54" s="1"/>
  <c r="F59440" i="54" a="1"/>
  <c r="F59440" i="54" s="1"/>
  <c r="F59437" i="54" a="1"/>
  <c r="F59437" i="54" s="1"/>
  <c r="F59434" i="54" a="1"/>
  <c r="F59434" i="54" s="1"/>
  <c r="F59431" i="54" a="1"/>
  <c r="F59431" i="54" s="1"/>
  <c r="F59424" i="54" a="1"/>
  <c r="F59424" i="54" s="1"/>
  <c r="F59421" i="54" a="1"/>
  <c r="F59421" i="54" s="1"/>
  <c r="F59418" i="54" a="1"/>
  <c r="F59418" i="54" s="1"/>
  <c r="F59415" i="54" a="1"/>
  <c r="F59415" i="54" s="1"/>
  <c r="F59408" i="54" a="1"/>
  <c r="F59408" i="54" s="1"/>
  <c r="F59405" i="54" a="1"/>
  <c r="F59405" i="54" s="1"/>
  <c r="F59402" i="54" a="1"/>
  <c r="F59402" i="54" s="1"/>
  <c r="F59399" i="54" a="1"/>
  <c r="F59399" i="54" s="1"/>
  <c r="F59392" i="54" a="1"/>
  <c r="F59392" i="54" s="1"/>
  <c r="F59389" i="54" a="1"/>
  <c r="F59389" i="54" s="1"/>
  <c r="F59386" i="54" a="1"/>
  <c r="F59386" i="54" s="1"/>
  <c r="F59383" i="54" a="1"/>
  <c r="F59383" i="54" s="1"/>
  <c r="F59376" i="54" a="1"/>
  <c r="F59376" i="54" s="1"/>
  <c r="F59373" i="54" a="1"/>
  <c r="F59373" i="54" s="1"/>
  <c r="F59370" i="54" a="1"/>
  <c r="F59370" i="54" s="1"/>
  <c r="F59367" i="54" a="1"/>
  <c r="F59367" i="54" s="1"/>
  <c r="F59360" i="54" a="1"/>
  <c r="F59360" i="54" s="1"/>
  <c r="F59357" i="54" a="1"/>
  <c r="F59357" i="54" s="1"/>
  <c r="F59354" i="54" a="1"/>
  <c r="F59354" i="54" s="1"/>
  <c r="F59351" i="54" a="1"/>
  <c r="F59351" i="54" s="1"/>
  <c r="F59344" i="54" a="1"/>
  <c r="F59344" i="54" s="1"/>
  <c r="F59341" i="54" a="1"/>
  <c r="F59341" i="54" s="1"/>
  <c r="F59338" i="54" a="1"/>
  <c r="F59338" i="54" s="1"/>
  <c r="F59335" i="54" a="1"/>
  <c r="F59335" i="54" s="1"/>
  <c r="F59328" i="54" a="1"/>
  <c r="F59328" i="54" s="1"/>
  <c r="F59325" i="54" a="1"/>
  <c r="F59325" i="54" s="1"/>
  <c r="F59322" i="54" a="1"/>
  <c r="F59322" i="54" s="1"/>
  <c r="F59319" i="54" a="1"/>
  <c r="F59319" i="54" s="1"/>
  <c r="F59312" i="54" a="1"/>
  <c r="F59312" i="54" s="1"/>
  <c r="F59309" i="54" a="1"/>
  <c r="F59309" i="54" s="1"/>
  <c r="F59306" i="54" a="1"/>
  <c r="F59306" i="54" s="1"/>
  <c r="F59303" i="54" a="1"/>
  <c r="F59303" i="54" s="1"/>
  <c r="F59296" i="54" a="1"/>
  <c r="F59296" i="54" s="1"/>
  <c r="F59293" i="54" a="1"/>
  <c r="F59293" i="54" s="1"/>
  <c r="F59290" i="54" a="1"/>
  <c r="F59290" i="54" s="1"/>
  <c r="F59287" i="54" a="1"/>
  <c r="F59287" i="54" s="1"/>
  <c r="F59280" i="54" a="1"/>
  <c r="F59280" i="54" s="1"/>
  <c r="F59277" i="54" a="1"/>
  <c r="F59277" i="54" s="1"/>
  <c r="F59274" i="54" a="1"/>
  <c r="F59274" i="54" s="1"/>
  <c r="F59271" i="54" a="1"/>
  <c r="F59271" i="54" s="1"/>
  <c r="F59264" i="54" a="1"/>
  <c r="F59264" i="54" s="1"/>
  <c r="F59261" i="54" a="1"/>
  <c r="F59261" i="54" s="1"/>
  <c r="F59258" i="54" a="1"/>
  <c r="F59258" i="54" s="1"/>
  <c r="F59255" i="54" a="1"/>
  <c r="F59255" i="54" s="1"/>
  <c r="F59248" i="54" a="1"/>
  <c r="F59248" i="54" s="1"/>
  <c r="F59245" i="54" a="1"/>
  <c r="F59245" i="54" s="1"/>
  <c r="F59242" i="54" a="1"/>
  <c r="F59242" i="54" s="1"/>
  <c r="F59239" i="54" a="1"/>
  <c r="F59239" i="54" s="1"/>
  <c r="F59232" i="54" a="1"/>
  <c r="F59232" i="54" s="1"/>
  <c r="F59229" i="54" a="1"/>
  <c r="F59229" i="54" s="1"/>
  <c r="F59226" i="54" a="1"/>
  <c r="F59226" i="54" s="1"/>
  <c r="F59223" i="54" a="1"/>
  <c r="F59223" i="54" s="1"/>
  <c r="F59216" i="54" a="1"/>
  <c r="F59216" i="54" s="1"/>
  <c r="F59213" i="54" a="1"/>
  <c r="F59213" i="54" s="1"/>
  <c r="F59210" i="54" a="1"/>
  <c r="F59210" i="54" s="1"/>
  <c r="F59207" i="54" a="1"/>
  <c r="F59207" i="54" s="1"/>
  <c r="F59200" i="54" a="1"/>
  <c r="F59200" i="54" s="1"/>
  <c r="F59197" i="54" a="1"/>
  <c r="F59197" i="54" s="1"/>
  <c r="F59194" i="54" a="1"/>
  <c r="F59194" i="54" s="1"/>
  <c r="F59191" i="54" a="1"/>
  <c r="F59191" i="54" s="1"/>
  <c r="F59184" i="54" a="1"/>
  <c r="F59184" i="54" s="1"/>
  <c r="F59181" i="54" a="1"/>
  <c r="F59181" i="54" s="1"/>
  <c r="F59178" i="54" a="1"/>
  <c r="F59178" i="54" s="1"/>
  <c r="F59175" i="54" a="1"/>
  <c r="F59175" i="54" s="1"/>
  <c r="F59168" i="54" a="1"/>
  <c r="F59168" i="54" s="1"/>
  <c r="F59165" i="54" a="1"/>
  <c r="F59165" i="54" s="1"/>
  <c r="F59162" i="54" a="1"/>
  <c r="F59162" i="54" s="1"/>
  <c r="F59159" i="54" a="1"/>
  <c r="F59159" i="54" s="1"/>
  <c r="F59152" i="54" a="1"/>
  <c r="F59152" i="54" s="1"/>
  <c r="F59149" i="54" a="1"/>
  <c r="F59149" i="54" s="1"/>
  <c r="F59146" i="54" a="1"/>
  <c r="F59146" i="54" s="1"/>
  <c r="F59143" i="54" a="1"/>
  <c r="F59143" i="54" s="1"/>
  <c r="F59136" i="54" a="1"/>
  <c r="F59136" i="54" s="1"/>
  <c r="F59133" i="54" a="1"/>
  <c r="F59133" i="54" s="1"/>
  <c r="F59130" i="54" a="1"/>
  <c r="F59130" i="54" s="1"/>
  <c r="F59127" i="54" a="1"/>
  <c r="F59127" i="54" s="1"/>
  <c r="F59120" i="54" a="1"/>
  <c r="F59120" i="54" s="1"/>
  <c r="F59117" i="54" a="1"/>
  <c r="F59117" i="54" s="1"/>
  <c r="F59114" i="54" a="1"/>
  <c r="F59114" i="54" s="1"/>
  <c r="F59111" i="54" a="1"/>
  <c r="F59111" i="54" s="1"/>
  <c r="F59104" i="54" a="1"/>
  <c r="F59104" i="54" s="1"/>
  <c r="F59101" i="54" a="1"/>
  <c r="F59101" i="54" s="1"/>
  <c r="F59098" i="54" a="1"/>
  <c r="F59098" i="54" s="1"/>
  <c r="F59095" i="54" a="1"/>
  <c r="F59095" i="54" s="1"/>
  <c r="F59088" i="54" a="1"/>
  <c r="F59088" i="54" s="1"/>
  <c r="F59085" i="54" a="1"/>
  <c r="F59085" i="54" s="1"/>
  <c r="F59082" i="54" a="1"/>
  <c r="F59082" i="54" s="1"/>
  <c r="F59079" i="54" a="1"/>
  <c r="F59079" i="54" s="1"/>
  <c r="F59072" i="54" a="1"/>
  <c r="F59072" i="54" s="1"/>
  <c r="F59069" i="54" a="1"/>
  <c r="F59069" i="54" s="1"/>
  <c r="F59066" i="54" a="1"/>
  <c r="F59066" i="54" s="1"/>
  <c r="F59063" i="54" a="1"/>
  <c r="F59063" i="54" s="1"/>
  <c r="F59056" i="54" a="1"/>
  <c r="F59056" i="54" s="1"/>
  <c r="F59053" i="54" a="1"/>
  <c r="F59053" i="54" s="1"/>
  <c r="F59050" i="54" a="1"/>
  <c r="F59050" i="54" s="1"/>
  <c r="F59047" i="54" a="1"/>
  <c r="F59047" i="54" s="1"/>
  <c r="F59040" i="54" a="1"/>
  <c r="F59040" i="54" s="1"/>
  <c r="F59037" i="54" a="1"/>
  <c r="F59037" i="54" s="1"/>
  <c r="F59034" i="54" a="1"/>
  <c r="F59034" i="54" s="1"/>
  <c r="F59031" i="54" a="1"/>
  <c r="F59031" i="54" s="1"/>
  <c r="F59024" i="54" a="1"/>
  <c r="F59024" i="54" s="1"/>
  <c r="F59021" i="54" a="1"/>
  <c r="F59021" i="54" s="1"/>
  <c r="F59018" i="54" a="1"/>
  <c r="F59018" i="54" s="1"/>
  <c r="F59015" i="54" a="1"/>
  <c r="F59015" i="54" s="1"/>
  <c r="F59008" i="54" a="1"/>
  <c r="F59008" i="54" s="1"/>
  <c r="F59005" i="54" a="1"/>
  <c r="F59005" i="54" s="1"/>
  <c r="F59002" i="54" a="1"/>
  <c r="F59002" i="54" s="1"/>
  <c r="F58999" i="54" a="1"/>
  <c r="F58999" i="54" s="1"/>
  <c r="F58992" i="54" a="1"/>
  <c r="F58992" i="54" s="1"/>
  <c r="F58989" i="54" a="1"/>
  <c r="F58989" i="54" s="1"/>
  <c r="F58986" i="54" a="1"/>
  <c r="F58986" i="54" s="1"/>
  <c r="F58983" i="54" a="1"/>
  <c r="F58983" i="54" s="1"/>
  <c r="F58976" i="54" a="1"/>
  <c r="F58976" i="54" s="1"/>
  <c r="F58973" i="54" a="1"/>
  <c r="F58973" i="54" s="1"/>
  <c r="F58970" i="54" a="1"/>
  <c r="F58970" i="54" s="1"/>
  <c r="F58967" i="54" a="1"/>
  <c r="F58967" i="54" s="1"/>
  <c r="F58960" i="54" a="1"/>
  <c r="F58960" i="54" s="1"/>
  <c r="F58957" i="54" a="1"/>
  <c r="F58957" i="54" s="1"/>
  <c r="F58954" i="54" a="1"/>
  <c r="F58954" i="54" s="1"/>
  <c r="F58951" i="54" a="1"/>
  <c r="F58951" i="54" s="1"/>
  <c r="F58944" i="54" a="1"/>
  <c r="F58944" i="54" s="1"/>
  <c r="F58941" i="54" a="1"/>
  <c r="F58941" i="54" s="1"/>
  <c r="F58938" i="54" a="1"/>
  <c r="F58938" i="54" s="1"/>
  <c r="F58935" i="54" a="1"/>
  <c r="F58935" i="54" s="1"/>
  <c r="F58928" i="54" a="1"/>
  <c r="F58928" i="54" s="1"/>
  <c r="F58925" i="54" a="1"/>
  <c r="F58925" i="54" s="1"/>
  <c r="F58922" i="54" a="1"/>
  <c r="F58922" i="54" s="1"/>
  <c r="F58919" i="54" a="1"/>
  <c r="F58919" i="54" s="1"/>
  <c r="F58912" i="54" a="1"/>
  <c r="F58912" i="54" s="1"/>
  <c r="F58909" i="54" a="1"/>
  <c r="F58909" i="54" s="1"/>
  <c r="F58906" i="54" a="1"/>
  <c r="F58906" i="54" s="1"/>
  <c r="F58903" i="54" a="1"/>
  <c r="F58903" i="54" s="1"/>
  <c r="F58896" i="54" a="1"/>
  <c r="F58896" i="54" s="1"/>
  <c r="F58893" i="54" a="1"/>
  <c r="F58893" i="54" s="1"/>
  <c r="F58890" i="54" a="1"/>
  <c r="F58890" i="54" s="1"/>
  <c r="F58887" i="54" a="1"/>
  <c r="F58887" i="54" s="1"/>
  <c r="F58880" i="54" a="1"/>
  <c r="F58880" i="54" s="1"/>
  <c r="F58877" i="54" a="1"/>
  <c r="F58877" i="54" s="1"/>
  <c r="F58874" i="54" a="1"/>
  <c r="F58874" i="54" s="1"/>
  <c r="F58871" i="54" a="1"/>
  <c r="F58871" i="54" s="1"/>
  <c r="F58864" i="54" a="1"/>
  <c r="F58864" i="54" s="1"/>
  <c r="F58861" i="54" a="1"/>
  <c r="F58861" i="54" s="1"/>
  <c r="F58858" i="54" a="1"/>
  <c r="F58858" i="54" s="1"/>
  <c r="F58855" i="54" a="1"/>
  <c r="F58855" i="54" s="1"/>
  <c r="F58848" i="54" a="1"/>
  <c r="F58848" i="54" s="1"/>
  <c r="F58845" i="54" a="1"/>
  <c r="F58845" i="54" s="1"/>
  <c r="F58842" i="54" a="1"/>
  <c r="F58842" i="54" s="1"/>
  <c r="F58839" i="54" a="1"/>
  <c r="F58839" i="54" s="1"/>
  <c r="F58832" i="54" a="1"/>
  <c r="F58832" i="54" s="1"/>
  <c r="F58829" i="54" a="1"/>
  <c r="F58829" i="54" s="1"/>
  <c r="F58826" i="54" a="1"/>
  <c r="F58826" i="54" s="1"/>
  <c r="F58823" i="54" a="1"/>
  <c r="F58823" i="54" s="1"/>
  <c r="F58816" i="54" a="1"/>
  <c r="F58816" i="54" s="1"/>
  <c r="F58813" i="54" a="1"/>
  <c r="F58813" i="54" s="1"/>
  <c r="F58810" i="54" a="1"/>
  <c r="F58810" i="54" s="1"/>
  <c r="F58807" i="54" a="1"/>
  <c r="F58807" i="54" s="1"/>
  <c r="F58800" i="54" a="1"/>
  <c r="F58800" i="54" s="1"/>
  <c r="F58797" i="54" a="1"/>
  <c r="F58797" i="54" s="1"/>
  <c r="F58794" i="54" a="1"/>
  <c r="F58794" i="54" s="1"/>
  <c r="F58791" i="54" a="1"/>
  <c r="F58791" i="54" s="1"/>
  <c r="F58784" i="54" a="1"/>
  <c r="F58784" i="54" s="1"/>
  <c r="F58781" i="54" a="1"/>
  <c r="F58781" i="54" s="1"/>
  <c r="F58778" i="54" a="1"/>
  <c r="F58778" i="54" s="1"/>
  <c r="F58775" i="54" a="1"/>
  <c r="F58775" i="54" s="1"/>
  <c r="F58768" i="54" a="1"/>
  <c r="F58768" i="54" s="1"/>
  <c r="F58765" i="54" a="1"/>
  <c r="F58765" i="54" s="1"/>
  <c r="F58762" i="54" a="1"/>
  <c r="F58762" i="54" s="1"/>
  <c r="F58759" i="54" a="1"/>
  <c r="F58759" i="54" s="1"/>
  <c r="F58752" i="54" a="1"/>
  <c r="F58752" i="54" s="1"/>
  <c r="F58749" i="54" a="1"/>
  <c r="F58749" i="54" s="1"/>
  <c r="F58746" i="54" a="1"/>
  <c r="F58746" i="54" s="1"/>
  <c r="F58743" i="54" a="1"/>
  <c r="F58743" i="54" s="1"/>
  <c r="F58736" i="54" a="1"/>
  <c r="F58736" i="54" s="1"/>
  <c r="F58733" i="54" a="1"/>
  <c r="F58733" i="54" s="1"/>
  <c r="F58730" i="54" a="1"/>
  <c r="F58730" i="54" s="1"/>
  <c r="F58727" i="54" a="1"/>
  <c r="F58727" i="54" s="1"/>
  <c r="F58720" i="54" a="1"/>
  <c r="F58720" i="54" s="1"/>
  <c r="F58717" i="54" a="1"/>
  <c r="F58717" i="54" s="1"/>
  <c r="F58714" i="54" a="1"/>
  <c r="F58714" i="54" s="1"/>
  <c r="F58711" i="54" a="1"/>
  <c r="F58711" i="54" s="1"/>
  <c r="F58704" i="54" a="1"/>
  <c r="F58704" i="54" s="1"/>
  <c r="F58701" i="54" a="1"/>
  <c r="F58701" i="54" s="1"/>
  <c r="F58698" i="54" a="1"/>
  <c r="F58698" i="54" s="1"/>
  <c r="F58695" i="54" a="1"/>
  <c r="F58695" i="54" s="1"/>
  <c r="F58688" i="54" a="1"/>
  <c r="F58688" i="54" s="1"/>
  <c r="F58685" i="54" a="1"/>
  <c r="F58685" i="54" s="1"/>
  <c r="F58682" i="54" a="1"/>
  <c r="F58682" i="54" s="1"/>
  <c r="F58679" i="54" a="1"/>
  <c r="F58679" i="54" s="1"/>
  <c r="F58672" i="54" a="1"/>
  <c r="F58672" i="54" s="1"/>
  <c r="F58669" i="54" a="1"/>
  <c r="F58669" i="54" s="1"/>
  <c r="F58666" i="54" a="1"/>
  <c r="F58666" i="54" s="1"/>
  <c r="F58663" i="54" a="1"/>
  <c r="F58663" i="54" s="1"/>
  <c r="F58656" i="54" a="1"/>
  <c r="F58656" i="54" s="1"/>
  <c r="F58653" i="54" a="1"/>
  <c r="F58653" i="54" s="1"/>
  <c r="F58650" i="54" a="1"/>
  <c r="F58650" i="54" s="1"/>
  <c r="F58647" i="54" a="1"/>
  <c r="F58647" i="54" s="1"/>
  <c r="F58640" i="54" a="1"/>
  <c r="F58640" i="54" s="1"/>
  <c r="F58637" i="54" a="1"/>
  <c r="F58637" i="54" s="1"/>
  <c r="F58634" i="54" a="1"/>
  <c r="F58634" i="54" s="1"/>
  <c r="F58631" i="54" a="1"/>
  <c r="F58631" i="54" s="1"/>
  <c r="F58624" i="54" a="1"/>
  <c r="F58624" i="54" s="1"/>
  <c r="F58621" i="54" a="1"/>
  <c r="F58621" i="54" s="1"/>
  <c r="F58618" i="54" a="1"/>
  <c r="F58618" i="54" s="1"/>
  <c r="F58615" i="54" a="1"/>
  <c r="F58615" i="54" s="1"/>
  <c r="F58608" i="54" a="1"/>
  <c r="F58608" i="54" s="1"/>
  <c r="F58605" i="54" a="1"/>
  <c r="F58605" i="54" s="1"/>
  <c r="F58602" i="54" a="1"/>
  <c r="F58602" i="54" s="1"/>
  <c r="F58599" i="54" a="1"/>
  <c r="F58599" i="54" s="1"/>
  <c r="F58592" i="54" a="1"/>
  <c r="F58592" i="54" s="1"/>
  <c r="F58589" i="54" a="1"/>
  <c r="F58589" i="54" s="1"/>
  <c r="F58586" i="54" a="1"/>
  <c r="F58586" i="54" s="1"/>
  <c r="F58583" i="54" a="1"/>
  <c r="F58583" i="54" s="1"/>
  <c r="F58576" i="54" a="1"/>
  <c r="F58576" i="54" s="1"/>
  <c r="F58573" i="54" a="1"/>
  <c r="F58573" i="54" s="1"/>
  <c r="F58570" i="54" a="1"/>
  <c r="F58570" i="54" s="1"/>
  <c r="F58567" i="54" a="1"/>
  <c r="F58567" i="54" s="1"/>
  <c r="F58560" i="54" a="1"/>
  <c r="F58560" i="54" s="1"/>
  <c r="F58557" i="54" a="1"/>
  <c r="F58557" i="54" s="1"/>
  <c r="F58554" i="54" a="1"/>
  <c r="F58554" i="54" s="1"/>
  <c r="F58551" i="54" a="1"/>
  <c r="F58551" i="54" s="1"/>
  <c r="F58544" i="54" a="1"/>
  <c r="F58544" i="54" s="1"/>
  <c r="F58541" i="54" a="1"/>
  <c r="F58541" i="54" s="1"/>
  <c r="F58538" i="54" a="1"/>
  <c r="F58538" i="54" s="1"/>
  <c r="F58535" i="54" a="1"/>
  <c r="F58535" i="54" s="1"/>
  <c r="F58528" i="54" a="1"/>
  <c r="F58528" i="54" s="1"/>
  <c r="F58525" i="54" a="1"/>
  <c r="F58525" i="54" s="1"/>
  <c r="F58522" i="54" a="1"/>
  <c r="F58522" i="54" s="1"/>
  <c r="F58519" i="54" a="1"/>
  <c r="F58519" i="54" s="1"/>
  <c r="F58512" i="54" a="1"/>
  <c r="F58512" i="54" s="1"/>
  <c r="F58509" i="54" a="1"/>
  <c r="F58509" i="54" s="1"/>
  <c r="F58506" i="54" a="1"/>
  <c r="F58506" i="54" s="1"/>
  <c r="F58503" i="54" a="1"/>
  <c r="F58503" i="54" s="1"/>
  <c r="F58496" i="54" a="1"/>
  <c r="F58496" i="54" s="1"/>
  <c r="F58493" i="54" a="1"/>
  <c r="F58493" i="54" s="1"/>
  <c r="F58490" i="54" a="1"/>
  <c r="F58490" i="54" s="1"/>
  <c r="F58487" i="54" a="1"/>
  <c r="F58487" i="54" s="1"/>
  <c r="F58480" i="54" a="1"/>
  <c r="F58480" i="54" s="1"/>
  <c r="F58477" i="54" a="1"/>
  <c r="F58477" i="54" s="1"/>
  <c r="F58474" i="54" a="1"/>
  <c r="F58474" i="54" s="1"/>
  <c r="F58471" i="54" a="1"/>
  <c r="F58471" i="54" s="1"/>
  <c r="F58464" i="54" a="1"/>
  <c r="F58464" i="54" s="1"/>
  <c r="F58461" i="54" a="1"/>
  <c r="F58461" i="54" s="1"/>
  <c r="F58458" i="54" a="1"/>
  <c r="F58458" i="54" s="1"/>
  <c r="F58455" i="54" a="1"/>
  <c r="F58455" i="54" s="1"/>
  <c r="F58448" i="54" a="1"/>
  <c r="F58448" i="54" s="1"/>
  <c r="F58445" i="54" a="1"/>
  <c r="F58445" i="54" s="1"/>
  <c r="F58442" i="54" a="1"/>
  <c r="F58442" i="54" s="1"/>
  <c r="F58439" i="54" a="1"/>
  <c r="F58439" i="54" s="1"/>
  <c r="F58432" i="54" a="1"/>
  <c r="F58432" i="54" s="1"/>
  <c r="F58429" i="54" a="1"/>
  <c r="F58429" i="54" s="1"/>
  <c r="F58426" i="54" a="1"/>
  <c r="F58426" i="54" s="1"/>
  <c r="F58423" i="54" a="1"/>
  <c r="F58423" i="54" s="1"/>
  <c r="F58416" i="54" a="1"/>
  <c r="F58416" i="54" s="1"/>
  <c r="F58413" i="54" a="1"/>
  <c r="F58413" i="54" s="1"/>
  <c r="F58410" i="54" a="1"/>
  <c r="F58410" i="54" s="1"/>
  <c r="F58407" i="54" a="1"/>
  <c r="F58407" i="54" s="1"/>
  <c r="F58400" i="54" a="1"/>
  <c r="F58400" i="54" s="1"/>
  <c r="F58397" i="54" a="1"/>
  <c r="F58397" i="54" s="1"/>
  <c r="F58394" i="54" a="1"/>
  <c r="F58394" i="54" s="1"/>
  <c r="F58391" i="54" a="1"/>
  <c r="F58391" i="54" s="1"/>
  <c r="F58384" i="54" a="1"/>
  <c r="F58384" i="54" s="1"/>
  <c r="F58381" i="54" a="1"/>
  <c r="F58381" i="54" s="1"/>
  <c r="F58378" i="54" a="1"/>
  <c r="F58378" i="54" s="1"/>
  <c r="F58375" i="54" a="1"/>
  <c r="F58375" i="54" s="1"/>
  <c r="F58368" i="54" a="1"/>
  <c r="F58368" i="54" s="1"/>
  <c r="F58365" i="54" a="1"/>
  <c r="F58365" i="54" s="1"/>
  <c r="F58362" i="54" a="1"/>
  <c r="F58362" i="54" s="1"/>
  <c r="F58359" i="54" a="1"/>
  <c r="F58359" i="54" s="1"/>
  <c r="F58352" i="54" a="1"/>
  <c r="F58352" i="54" s="1"/>
  <c r="F58349" i="54" a="1"/>
  <c r="F58349" i="54" s="1"/>
  <c r="F58346" i="54" a="1"/>
  <c r="F58346" i="54" s="1"/>
  <c r="F58343" i="54" a="1"/>
  <c r="F58343" i="54" s="1"/>
  <c r="F58336" i="54" a="1"/>
  <c r="F58336" i="54" s="1"/>
  <c r="F58333" i="54" a="1"/>
  <c r="F58333" i="54" s="1"/>
  <c r="F58330" i="54" a="1"/>
  <c r="F58330" i="54" s="1"/>
  <c r="F58327" i="54" a="1"/>
  <c r="F58327" i="54" s="1"/>
  <c r="F58320" i="54" a="1"/>
  <c r="F58320" i="54" s="1"/>
  <c r="F58317" i="54" a="1"/>
  <c r="F58317" i="54" s="1"/>
  <c r="F58314" i="54" a="1"/>
  <c r="F58314" i="54" s="1"/>
  <c r="F58311" i="54" a="1"/>
  <c r="F58311" i="54" s="1"/>
  <c r="F58304" i="54" a="1"/>
  <c r="F58304" i="54" s="1"/>
  <c r="F58301" i="54" a="1"/>
  <c r="F58301" i="54" s="1"/>
  <c r="F58298" i="54" a="1"/>
  <c r="F58298" i="54" s="1"/>
  <c r="F58295" i="54" a="1"/>
  <c r="F58295" i="54" s="1"/>
  <c r="F58288" i="54" a="1"/>
  <c r="F58288" i="54" s="1"/>
  <c r="F58285" i="54" a="1"/>
  <c r="F58285" i="54" s="1"/>
  <c r="F58282" i="54" a="1"/>
  <c r="F58282" i="54" s="1"/>
  <c r="F58279" i="54" a="1"/>
  <c r="F58279" i="54" s="1"/>
  <c r="F58272" i="54" a="1"/>
  <c r="F58272" i="54" s="1"/>
  <c r="F58269" i="54" a="1"/>
  <c r="F58269" i="54" s="1"/>
  <c r="F58266" i="54" a="1"/>
  <c r="F58266" i="54" s="1"/>
  <c r="F58263" i="54" a="1"/>
  <c r="F58263" i="54" s="1"/>
  <c r="F58256" i="54" a="1"/>
  <c r="F58256" i="54" s="1"/>
  <c r="F58253" i="54" a="1"/>
  <c r="F58253" i="54" s="1"/>
  <c r="F58250" i="54" a="1"/>
  <c r="F58250" i="54" s="1"/>
  <c r="F58247" i="54" a="1"/>
  <c r="F58247" i="54" s="1"/>
  <c r="F58240" i="54" a="1"/>
  <c r="F58240" i="54" s="1"/>
  <c r="F58237" i="54" a="1"/>
  <c r="F58237" i="54" s="1"/>
  <c r="F58234" i="54" a="1"/>
  <c r="F58234" i="54" s="1"/>
  <c r="F58231" i="54" a="1"/>
  <c r="F58231" i="54" s="1"/>
  <c r="F58224" i="54" a="1"/>
  <c r="F58224" i="54" s="1"/>
  <c r="F58221" i="54" a="1"/>
  <c r="F58221" i="54" s="1"/>
  <c r="F58218" i="54" a="1"/>
  <c r="F58218" i="54" s="1"/>
  <c r="F58215" i="54" a="1"/>
  <c r="F58215" i="54" s="1"/>
  <c r="F58208" i="54" a="1"/>
  <c r="F58208" i="54" s="1"/>
  <c r="F58205" i="54" a="1"/>
  <c r="F58205" i="54" s="1"/>
  <c r="F58202" i="54" a="1"/>
  <c r="F58202" i="54" s="1"/>
  <c r="F58199" i="54" a="1"/>
  <c r="F58199" i="54" s="1"/>
  <c r="F58192" i="54" a="1"/>
  <c r="F58192" i="54" s="1"/>
  <c r="F58189" i="54" a="1"/>
  <c r="F58189" i="54" s="1"/>
  <c r="F58186" i="54" a="1"/>
  <c r="F58186" i="54" s="1"/>
  <c r="F58183" i="54" a="1"/>
  <c r="F58183" i="54" s="1"/>
  <c r="F58181" i="54" a="1"/>
  <c r="F58181" i="54" s="1"/>
  <c r="F58179" i="54" a="1"/>
  <c r="F58179" i="54" s="1"/>
  <c r="F58177" i="54" a="1"/>
  <c r="F58177" i="54" s="1"/>
  <c r="F58175" i="54" a="1"/>
  <c r="F58175" i="54" s="1"/>
  <c r="F58173" i="54" a="1"/>
  <c r="F58173" i="54" s="1"/>
  <c r="F58171" i="54" a="1"/>
  <c r="F58171" i="54" s="1"/>
  <c r="F58169" i="54" a="1"/>
  <c r="F58169" i="54" s="1"/>
  <c r="F58167" i="54" a="1"/>
  <c r="F58167" i="54" s="1"/>
  <c r="F58165" i="54" a="1"/>
  <c r="F58165" i="54" s="1"/>
  <c r="F58163" i="54" a="1"/>
  <c r="F58163" i="54" s="1"/>
  <c r="F58161" i="54" a="1"/>
  <c r="F58161" i="54" s="1"/>
  <c r="F58159" i="54" a="1"/>
  <c r="F58159" i="54" s="1"/>
  <c r="F58157" i="54" a="1"/>
  <c r="F58157" i="54" s="1"/>
  <c r="F58155" i="54" a="1"/>
  <c r="F58155" i="54" s="1"/>
  <c r="F58153" i="54" a="1"/>
  <c r="F58153" i="54" s="1"/>
  <c r="F58151" i="54" a="1"/>
  <c r="F58151" i="54" s="1"/>
  <c r="F58149" i="54" a="1"/>
  <c r="F58149" i="54" s="1"/>
  <c r="F58147" i="54" a="1"/>
  <c r="F58147" i="54" s="1"/>
  <c r="F58145" i="54" a="1"/>
  <c r="F58145" i="54" s="1"/>
  <c r="F58143" i="54" a="1"/>
  <c r="F58143" i="54" s="1"/>
  <c r="F58141" i="54" a="1"/>
  <c r="F58141" i="54" s="1"/>
  <c r="F58139" i="54" a="1"/>
  <c r="F58139" i="54" s="1"/>
  <c r="F58137" i="54" a="1"/>
  <c r="F58137" i="54" s="1"/>
  <c r="F58135" i="54" a="1"/>
  <c r="F58135" i="54" s="1"/>
  <c r="F58133" i="54" a="1"/>
  <c r="F58133" i="54" s="1"/>
  <c r="F58131" i="54" a="1"/>
  <c r="F58131" i="54" s="1"/>
  <c r="F58129" i="54" a="1"/>
  <c r="F58129" i="54" s="1"/>
  <c r="F58127" i="54" a="1"/>
  <c r="F58127" i="54" s="1"/>
  <c r="F58125" i="54" a="1"/>
  <c r="F58125" i="54" s="1"/>
  <c r="F58123" i="54" a="1"/>
  <c r="F58123" i="54" s="1"/>
  <c r="F58121" i="54" a="1"/>
  <c r="F58121" i="54" s="1"/>
  <c r="F58119" i="54" a="1"/>
  <c r="F58119" i="54" s="1"/>
  <c r="F58117" i="54" a="1"/>
  <c r="F58117" i="54" s="1"/>
  <c r="F58115" i="54" a="1"/>
  <c r="F58115" i="54" s="1"/>
  <c r="F58113" i="54" a="1"/>
  <c r="F58113" i="54" s="1"/>
  <c r="F58111" i="54" a="1"/>
  <c r="F58111" i="54" s="1"/>
  <c r="F58109" i="54" a="1"/>
  <c r="F58109" i="54" s="1"/>
  <c r="F58107" i="54" a="1"/>
  <c r="F58107" i="54" s="1"/>
  <c r="F58105" i="54" a="1"/>
  <c r="F58105" i="54" s="1"/>
  <c r="F58103" i="54" a="1"/>
  <c r="F58103" i="54" s="1"/>
  <c r="F58101" i="54" a="1"/>
  <c r="F58101" i="54" s="1"/>
  <c r="F58099" i="54" a="1"/>
  <c r="F58099" i="54" s="1"/>
  <c r="F58097" i="54" a="1"/>
  <c r="F58097" i="54" s="1"/>
  <c r="F58095" i="54" a="1"/>
  <c r="F58095" i="54" s="1"/>
  <c r="F58093" i="54" a="1"/>
  <c r="F58093" i="54" s="1"/>
  <c r="F58091" i="54" a="1"/>
  <c r="F58091" i="54" s="1"/>
  <c r="F58089" i="54" a="1"/>
  <c r="F58089" i="54" s="1"/>
  <c r="F58087" i="54" a="1"/>
  <c r="F58087" i="54" s="1"/>
  <c r="F58085" i="54" a="1"/>
  <c r="F58085" i="54" s="1"/>
  <c r="F58083" i="54" a="1"/>
  <c r="F58083" i="54" s="1"/>
  <c r="F58081" i="54" a="1"/>
  <c r="F58081" i="54" s="1"/>
  <c r="F58079" i="54" a="1"/>
  <c r="F58079" i="54" s="1"/>
  <c r="F58077" i="54" a="1"/>
  <c r="F58077" i="54" s="1"/>
  <c r="F58075" i="54" a="1"/>
  <c r="F58075" i="54" s="1"/>
  <c r="F58073" i="54" a="1"/>
  <c r="F58073" i="54" s="1"/>
  <c r="F58071" i="54" a="1"/>
  <c r="F58071" i="54" s="1"/>
  <c r="F58069" i="54" a="1"/>
  <c r="F58069" i="54" s="1"/>
  <c r="F58067" i="54" a="1"/>
  <c r="F58067" i="54" s="1"/>
  <c r="F58065" i="54" a="1"/>
  <c r="F58065" i="54" s="1"/>
  <c r="F58063" i="54" a="1"/>
  <c r="F58063" i="54" s="1"/>
  <c r="F58061" i="54" a="1"/>
  <c r="F58061" i="54" s="1"/>
  <c r="F58059" i="54" a="1"/>
  <c r="F58059" i="54" s="1"/>
  <c r="F58057" i="54" a="1"/>
  <c r="F58057" i="54" s="1"/>
  <c r="F58055" i="54" a="1"/>
  <c r="F58055" i="54" s="1"/>
  <c r="F58053" i="54" a="1"/>
  <c r="F58053" i="54" s="1"/>
  <c r="F58051" i="54" a="1"/>
  <c r="F58051" i="54" s="1"/>
  <c r="F58049" i="54" a="1"/>
  <c r="F58049" i="54" s="1"/>
  <c r="F58047" i="54" a="1"/>
  <c r="F58047" i="54" s="1"/>
  <c r="F58045" i="54" a="1"/>
  <c r="F58045" i="54" s="1"/>
  <c r="F58043" i="54" a="1"/>
  <c r="F58043" i="54" s="1"/>
  <c r="F58041" i="54" a="1"/>
  <c r="F58041" i="54" s="1"/>
  <c r="F58039" i="54" a="1"/>
  <c r="F58039" i="54" s="1"/>
  <c r="F58037" i="54" a="1"/>
  <c r="F58037" i="54" s="1"/>
  <c r="F58035" i="54" a="1"/>
  <c r="F58035" i="54" s="1"/>
  <c r="F58033" i="54" a="1"/>
  <c r="F58033" i="54" s="1"/>
  <c r="F58031" i="54" a="1"/>
  <c r="F58031" i="54" s="1"/>
  <c r="F58029" i="54" a="1"/>
  <c r="F58029" i="54" s="1"/>
  <c r="F58027" i="54" a="1"/>
  <c r="F58027" i="54" s="1"/>
  <c r="F58025" i="54" a="1"/>
  <c r="F58025" i="54" s="1"/>
  <c r="F58023" i="54" a="1"/>
  <c r="F58023" i="54" s="1"/>
  <c r="F58021" i="54" a="1"/>
  <c r="F58021" i="54" s="1"/>
  <c r="F58019" i="54" a="1"/>
  <c r="F58019" i="54" s="1"/>
  <c r="F58017" i="54" a="1"/>
  <c r="F58017" i="54" s="1"/>
  <c r="F58015" i="54" a="1"/>
  <c r="F58015" i="54" s="1"/>
  <c r="F58013" i="54" a="1"/>
  <c r="F58013" i="54" s="1"/>
  <c r="F58011" i="54" a="1"/>
  <c r="F58011" i="54" s="1"/>
  <c r="F58009" i="54" a="1"/>
  <c r="F58009" i="54" s="1"/>
  <c r="F58007" i="54" a="1"/>
  <c r="F58007" i="54" s="1"/>
  <c r="F58005" i="54" a="1"/>
  <c r="F58005" i="54" s="1"/>
  <c r="F58003" i="54" a="1"/>
  <c r="F58003" i="54" s="1"/>
  <c r="F58001" i="54" a="1"/>
  <c r="F58001" i="54" s="1"/>
  <c r="F57999" i="54" a="1"/>
  <c r="F57999" i="54" s="1"/>
  <c r="F57997" i="54" a="1"/>
  <c r="F57997" i="54" s="1"/>
  <c r="F57995" i="54" a="1"/>
  <c r="F57995" i="54" s="1"/>
  <c r="F57993" i="54" a="1"/>
  <c r="F57993" i="54" s="1"/>
  <c r="F57991" i="54" a="1"/>
  <c r="F57991" i="54" s="1"/>
  <c r="F57989" i="54" a="1"/>
  <c r="F57989" i="54" s="1"/>
  <c r="F57987" i="54" a="1"/>
  <c r="F57987" i="54" s="1"/>
  <c r="F57985" i="54" a="1"/>
  <c r="F57985" i="54" s="1"/>
  <c r="F57983" i="54" a="1"/>
  <c r="F57983" i="54" s="1"/>
  <c r="F57981" i="54" a="1"/>
  <c r="F57981" i="54" s="1"/>
  <c r="F57979" i="54" a="1"/>
  <c r="F57979" i="54" s="1"/>
  <c r="F57977" i="54" a="1"/>
  <c r="F57977" i="54" s="1"/>
  <c r="F57975" i="54" a="1"/>
  <c r="F57975" i="54" s="1"/>
  <c r="F57973" i="54" a="1"/>
  <c r="F57973" i="54" s="1"/>
  <c r="F57971" i="54" a="1"/>
  <c r="F57971" i="54" s="1"/>
  <c r="F57969" i="54" a="1"/>
  <c r="F57969" i="54" s="1"/>
  <c r="F57967" i="54" a="1"/>
  <c r="F57967" i="54" s="1"/>
  <c r="F57965" i="54" a="1"/>
  <c r="F57965" i="54" s="1"/>
  <c r="F57963" i="54" a="1"/>
  <c r="F57963" i="54" s="1"/>
  <c r="F57961" i="54" a="1"/>
  <c r="F57961" i="54" s="1"/>
  <c r="F57959" i="54" a="1"/>
  <c r="F57959" i="54" s="1"/>
  <c r="F57957" i="54" a="1"/>
  <c r="F57957" i="54" s="1"/>
  <c r="F57955" i="54" a="1"/>
  <c r="F57955" i="54" s="1"/>
  <c r="F57953" i="54" a="1"/>
  <c r="F57953" i="54" s="1"/>
  <c r="F57951" i="54" a="1"/>
  <c r="F57951" i="54" s="1"/>
  <c r="F57949" i="54" a="1"/>
  <c r="F57949" i="54" s="1"/>
  <c r="F57947" i="54" a="1"/>
  <c r="F57947" i="54" s="1"/>
  <c r="F57945" i="54" a="1"/>
  <c r="F57945" i="54" s="1"/>
  <c r="F57943" i="54" a="1"/>
  <c r="F57943" i="54" s="1"/>
  <c r="F57941" i="54" a="1"/>
  <c r="F57941" i="54" s="1"/>
  <c r="F57939" i="54" a="1"/>
  <c r="F57939" i="54" s="1"/>
  <c r="F57937" i="54" a="1"/>
  <c r="F57937" i="54" s="1"/>
  <c r="F57935" i="54" a="1"/>
  <c r="F57935" i="54" s="1"/>
  <c r="F57933" i="54" a="1"/>
  <c r="F57933" i="54" s="1"/>
  <c r="F57931" i="54" a="1"/>
  <c r="F57931" i="54" s="1"/>
  <c r="F57929" i="54" a="1"/>
  <c r="F57929" i="54" s="1"/>
  <c r="F57927" i="54" a="1"/>
  <c r="F57927" i="54" s="1"/>
  <c r="F57925" i="54" a="1"/>
  <c r="F57925" i="54" s="1"/>
  <c r="F57923" i="54" a="1"/>
  <c r="F57923" i="54" s="1"/>
  <c r="F57921" i="54" a="1"/>
  <c r="F57921" i="54" s="1"/>
  <c r="F57919" i="54" a="1"/>
  <c r="F57919" i="54" s="1"/>
  <c r="F57917" i="54" a="1"/>
  <c r="F57917" i="54" s="1"/>
  <c r="F57915" i="54" a="1"/>
  <c r="F57915" i="54" s="1"/>
  <c r="F57913" i="54" a="1"/>
  <c r="F57913" i="54" s="1"/>
  <c r="F57911" i="54" a="1"/>
  <c r="F57911" i="54" s="1"/>
  <c r="F57909" i="54" a="1"/>
  <c r="F57909" i="54" s="1"/>
  <c r="F57907" i="54" a="1"/>
  <c r="F57907" i="54" s="1"/>
  <c r="F57905" i="54" a="1"/>
  <c r="F57905" i="54" s="1"/>
  <c r="F57903" i="54" a="1"/>
  <c r="F57903" i="54" s="1"/>
  <c r="F57901" i="54" a="1"/>
  <c r="F57901" i="54" s="1"/>
  <c r="F57899" i="54" a="1"/>
  <c r="F57899" i="54" s="1"/>
  <c r="F57897" i="54" a="1"/>
  <c r="F57897" i="54" s="1"/>
  <c r="F57895" i="54" a="1"/>
  <c r="F57895" i="54" s="1"/>
  <c r="F57893" i="54" a="1"/>
  <c r="F57893" i="54" s="1"/>
  <c r="F57891" i="54" a="1"/>
  <c r="F57891" i="54" s="1"/>
  <c r="F57889" i="54" a="1"/>
  <c r="F57889" i="54" s="1"/>
  <c r="F57887" i="54" a="1"/>
  <c r="F57887" i="54" s="1"/>
  <c r="F57885" i="54" a="1"/>
  <c r="F57885" i="54" s="1"/>
  <c r="F57883" i="54" a="1"/>
  <c r="F57883" i="54" s="1"/>
  <c r="F57881" i="54" a="1"/>
  <c r="F57881" i="54" s="1"/>
  <c r="F57879" i="54" a="1"/>
  <c r="F57879" i="54" s="1"/>
  <c r="F57877" i="54" a="1"/>
  <c r="F57877" i="54" s="1"/>
  <c r="F57875" i="54" a="1"/>
  <c r="F57875" i="54" s="1"/>
  <c r="F57873" i="54" a="1"/>
  <c r="F57873" i="54" s="1"/>
  <c r="F57871" i="54" a="1"/>
  <c r="F57871" i="54" s="1"/>
  <c r="F57869" i="54" a="1"/>
  <c r="F57869" i="54" s="1"/>
  <c r="F57867" i="54" a="1"/>
  <c r="F57867" i="54" s="1"/>
  <c r="F57865" i="54" a="1"/>
  <c r="F57865" i="54" s="1"/>
  <c r="F57863" i="54" a="1"/>
  <c r="F57863" i="54" s="1"/>
  <c r="F57861" i="54" a="1"/>
  <c r="F57861" i="54" s="1"/>
  <c r="F57859" i="54" a="1"/>
  <c r="F57859" i="54" s="1"/>
  <c r="F57857" i="54" a="1"/>
  <c r="F57857" i="54" s="1"/>
  <c r="F57855" i="54" a="1"/>
  <c r="F57855" i="54" s="1"/>
  <c r="F57853" i="54" a="1"/>
  <c r="F57853" i="54" s="1"/>
  <c r="F57851" i="54" a="1"/>
  <c r="F57851" i="54" s="1"/>
  <c r="F57849" i="54" a="1"/>
  <c r="F57849" i="54" s="1"/>
  <c r="F57847" i="54" a="1"/>
  <c r="F57847" i="54" s="1"/>
  <c r="F57845" i="54" a="1"/>
  <c r="F57845" i="54" s="1"/>
  <c r="F57843" i="54" a="1"/>
  <c r="F57843" i="54" s="1"/>
  <c r="F57841" i="54" a="1"/>
  <c r="F57841" i="54" s="1"/>
  <c r="F57839" i="54" a="1"/>
  <c r="F57839" i="54" s="1"/>
  <c r="F57837" i="54" a="1"/>
  <c r="F57837" i="54" s="1"/>
  <c r="F57835" i="54" a="1"/>
  <c r="F57835" i="54" s="1"/>
  <c r="F57833" i="54" a="1"/>
  <c r="F57833" i="54" s="1"/>
  <c r="F57831" i="54" a="1"/>
  <c r="F57831" i="54" s="1"/>
  <c r="F57829" i="54" a="1"/>
  <c r="F57829" i="54" s="1"/>
  <c r="F57827" i="54" a="1"/>
  <c r="F57827" i="54" s="1"/>
  <c r="F57825" i="54" a="1"/>
  <c r="F57825" i="54" s="1"/>
  <c r="F57823" i="54" a="1"/>
  <c r="F57823" i="54" s="1"/>
  <c r="F57821" i="54" a="1"/>
  <c r="F57821" i="54" s="1"/>
  <c r="F57819" i="54" a="1"/>
  <c r="F57819" i="54" s="1"/>
  <c r="F57817" i="54" a="1"/>
  <c r="F57817" i="54" s="1"/>
  <c r="F57815" i="54" a="1"/>
  <c r="F57815" i="54" s="1"/>
  <c r="F57813" i="54" a="1"/>
  <c r="F57813" i="54" s="1"/>
  <c r="F57811" i="54" a="1"/>
  <c r="F57811" i="54" s="1"/>
  <c r="F57809" i="54" a="1"/>
  <c r="F57809" i="54" s="1"/>
  <c r="F57807" i="54" a="1"/>
  <c r="F57807" i="54" s="1"/>
  <c r="F57805" i="54" a="1"/>
  <c r="F57805" i="54" s="1"/>
  <c r="F57803" i="54" a="1"/>
  <c r="F57803" i="54" s="1"/>
  <c r="F57801" i="54" a="1"/>
  <c r="F57801" i="54" s="1"/>
  <c r="F57799" i="54" a="1"/>
  <c r="F57799" i="54" s="1"/>
  <c r="F57797" i="54" a="1"/>
  <c r="F57797" i="54" s="1"/>
  <c r="F57795" i="54" a="1"/>
  <c r="F57795" i="54" s="1"/>
  <c r="F57793" i="54" a="1"/>
  <c r="F57793" i="54" s="1"/>
  <c r="F57791" i="54" a="1"/>
  <c r="F57791" i="54" s="1"/>
  <c r="F57789" i="54" a="1"/>
  <c r="F57789" i="54" s="1"/>
  <c r="F57787" i="54" a="1"/>
  <c r="F57787" i="54" s="1"/>
  <c r="F57785" i="54" a="1"/>
  <c r="F57785" i="54" s="1"/>
  <c r="F57783" i="54" a="1"/>
  <c r="F57783" i="54" s="1"/>
  <c r="F57781" i="54" a="1"/>
  <c r="F57781" i="54" s="1"/>
  <c r="F57779" i="54" a="1"/>
  <c r="F57779" i="54" s="1"/>
  <c r="F57777" i="54" a="1"/>
  <c r="F57777" i="54" s="1"/>
  <c r="F57775" i="54" a="1"/>
  <c r="F57775" i="54" s="1"/>
  <c r="F57773" i="54" a="1"/>
  <c r="F57773" i="54" s="1"/>
  <c r="F57771" i="54" a="1"/>
  <c r="F57771" i="54" s="1"/>
  <c r="F57769" i="54" a="1"/>
  <c r="F57769" i="54" s="1"/>
  <c r="F57767" i="54" a="1"/>
  <c r="F57767" i="54" s="1"/>
  <c r="F57765" i="54" a="1"/>
  <c r="F57765" i="54" s="1"/>
  <c r="F57763" i="54" a="1"/>
  <c r="F57763" i="54" s="1"/>
  <c r="F57761" i="54" a="1"/>
  <c r="F57761" i="54" s="1"/>
  <c r="F57759" i="54" a="1"/>
  <c r="F57759" i="54" s="1"/>
  <c r="F57757" i="54" a="1"/>
  <c r="F57757" i="54" s="1"/>
  <c r="F57755" i="54" a="1"/>
  <c r="F57755" i="54" s="1"/>
  <c r="F57753" i="54" a="1"/>
  <c r="F57753" i="54" s="1"/>
  <c r="F57751" i="54" a="1"/>
  <c r="F57751" i="54" s="1"/>
  <c r="F57749" i="54" a="1"/>
  <c r="F57749" i="54" s="1"/>
  <c r="F57747" i="54" a="1"/>
  <c r="F57747" i="54" s="1"/>
  <c r="F57745" i="54" a="1"/>
  <c r="F57745" i="54" s="1"/>
  <c r="F57743" i="54" a="1"/>
  <c r="F57743" i="54" s="1"/>
  <c r="F57741" i="54" a="1"/>
  <c r="F57741" i="54" s="1"/>
  <c r="F57739" i="54" a="1"/>
  <c r="F57739" i="54" s="1"/>
  <c r="F57737" i="54" a="1"/>
  <c r="F57737" i="54" s="1"/>
  <c r="F57735" i="54" a="1"/>
  <c r="F57735" i="54" s="1"/>
  <c r="F57733" i="54" a="1"/>
  <c r="F57733" i="54" s="1"/>
  <c r="F57731" i="54" a="1"/>
  <c r="F57731" i="54" s="1"/>
  <c r="F57729" i="54" a="1"/>
  <c r="F57729" i="54" s="1"/>
  <c r="F57727" i="54" a="1"/>
  <c r="F57727" i="54" s="1"/>
  <c r="F57725" i="54" a="1"/>
  <c r="F57725" i="54" s="1"/>
  <c r="F57723" i="54" a="1"/>
  <c r="F57723" i="54" s="1"/>
  <c r="F57721" i="54" a="1"/>
  <c r="F57721" i="54" s="1"/>
  <c r="F57719" i="54" a="1"/>
  <c r="F57719" i="54" s="1"/>
  <c r="F57717" i="54" a="1"/>
  <c r="F57717" i="54" s="1"/>
  <c r="F57715" i="54" a="1"/>
  <c r="F57715" i="54" s="1"/>
  <c r="F57713" i="54" a="1"/>
  <c r="F57713" i="54" s="1"/>
  <c r="F57711" i="54" a="1"/>
  <c r="F57711" i="54" s="1"/>
  <c r="F57709" i="54" a="1"/>
  <c r="F57709" i="54" s="1"/>
  <c r="F57707" i="54" a="1"/>
  <c r="F57707" i="54" s="1"/>
  <c r="F57705" i="54" a="1"/>
  <c r="F57705" i="54" s="1"/>
  <c r="F57703" i="54" a="1"/>
  <c r="F57703" i="54" s="1"/>
  <c r="F57701" i="54" a="1"/>
  <c r="F57701" i="54" s="1"/>
  <c r="F57699" i="54" a="1"/>
  <c r="F57699" i="54" s="1"/>
  <c r="F57697" i="54" a="1"/>
  <c r="F57697" i="54" s="1"/>
  <c r="F57695" i="54" a="1"/>
  <c r="F57695" i="54" s="1"/>
  <c r="F57693" i="54" a="1"/>
  <c r="F57693" i="54" s="1"/>
  <c r="F57691" i="54" a="1"/>
  <c r="F57691" i="54" s="1"/>
  <c r="F57689" i="54" a="1"/>
  <c r="F57689" i="54" s="1"/>
  <c r="F57687" i="54" a="1"/>
  <c r="F57687" i="54" s="1"/>
  <c r="F57685" i="54" a="1"/>
  <c r="F57685" i="54" s="1"/>
  <c r="F57683" i="54" a="1"/>
  <c r="F57683" i="54" s="1"/>
  <c r="F57681" i="54" a="1"/>
  <c r="F57681" i="54" s="1"/>
  <c r="F57679" i="54" a="1"/>
  <c r="F57679" i="54" s="1"/>
  <c r="F57677" i="54" a="1"/>
  <c r="F57677" i="54" s="1"/>
  <c r="F57675" i="54" a="1"/>
  <c r="F57675" i="54" s="1"/>
  <c r="F57673" i="54" a="1"/>
  <c r="F57673" i="54" s="1"/>
  <c r="F57671" i="54" a="1"/>
  <c r="F57671" i="54" s="1"/>
  <c r="F57669" i="54" a="1"/>
  <c r="F57669" i="54" s="1"/>
  <c r="F57667" i="54" a="1"/>
  <c r="F57667" i="54" s="1"/>
  <c r="F57665" i="54" a="1"/>
  <c r="F57665" i="54" s="1"/>
  <c r="F57663" i="54" a="1"/>
  <c r="F57663" i="54" s="1"/>
  <c r="F57661" i="54" a="1"/>
  <c r="F57661" i="54" s="1"/>
  <c r="F57659" i="54" a="1"/>
  <c r="F57659" i="54" s="1"/>
  <c r="F57657" i="54" a="1"/>
  <c r="F57657" i="54" s="1"/>
  <c r="F57655" i="54" a="1"/>
  <c r="F57655" i="54" s="1"/>
  <c r="F57653" i="54" a="1"/>
  <c r="F57653" i="54" s="1"/>
  <c r="F57651" i="54" a="1"/>
  <c r="F57651" i="54" s="1"/>
  <c r="F57649" i="54" a="1"/>
  <c r="F57649" i="54" s="1"/>
  <c r="F57647" i="54" a="1"/>
  <c r="F57647" i="54" s="1"/>
  <c r="F57645" i="54" a="1"/>
  <c r="F57645" i="54" s="1"/>
  <c r="F57643" i="54" a="1"/>
  <c r="F57643" i="54" s="1"/>
  <c r="F57641" i="54" a="1"/>
  <c r="F57641" i="54" s="1"/>
  <c r="F57639" i="54" a="1"/>
  <c r="F57639" i="54" s="1"/>
  <c r="F57637" i="54" a="1"/>
  <c r="F57637" i="54" s="1"/>
  <c r="F57635" i="54" a="1"/>
  <c r="F57635" i="54" s="1"/>
  <c r="F57633" i="54" a="1"/>
  <c r="F57633" i="54" s="1"/>
  <c r="F57631" i="54" a="1"/>
  <c r="F57631" i="54" s="1"/>
  <c r="F57629" i="54" a="1"/>
  <c r="F57629" i="54" s="1"/>
  <c r="F57627" i="54" a="1"/>
  <c r="F57627" i="54" s="1"/>
  <c r="F57625" i="54" a="1"/>
  <c r="F57625" i="54" s="1"/>
  <c r="F57623" i="54" a="1"/>
  <c r="F57623" i="54" s="1"/>
  <c r="F57621" i="54" a="1"/>
  <c r="F57621" i="54" s="1"/>
  <c r="F57619" i="54" a="1"/>
  <c r="F57619" i="54" s="1"/>
  <c r="F57617" i="54" a="1"/>
  <c r="F57617" i="54" s="1"/>
  <c r="F57615" i="54" a="1"/>
  <c r="F57615" i="54" s="1"/>
  <c r="F57613" i="54" a="1"/>
  <c r="F57613" i="54" s="1"/>
  <c r="F57611" i="54" a="1"/>
  <c r="F57611" i="54" s="1"/>
  <c r="F57609" i="54" a="1"/>
  <c r="F57609" i="54" s="1"/>
  <c r="F57607" i="54" a="1"/>
  <c r="F57607" i="54" s="1"/>
  <c r="F57605" i="54" a="1"/>
  <c r="F57605" i="54" s="1"/>
  <c r="F57603" i="54" a="1"/>
  <c r="F57603" i="54" s="1"/>
  <c r="F57601" i="54" a="1"/>
  <c r="F57601" i="54" s="1"/>
  <c r="F57599" i="54" a="1"/>
  <c r="F57599" i="54" s="1"/>
  <c r="F57597" i="54" a="1"/>
  <c r="F57597" i="54" s="1"/>
  <c r="F57595" i="54" a="1"/>
  <c r="F57595" i="54" s="1"/>
  <c r="F57593" i="54" a="1"/>
  <c r="F57593" i="54" s="1"/>
  <c r="F57591" i="54" a="1"/>
  <c r="F57591" i="54" s="1"/>
  <c r="F57589" i="54" a="1"/>
  <c r="F57589" i="54" s="1"/>
  <c r="F57587" i="54" a="1"/>
  <c r="F57587" i="54" s="1"/>
  <c r="F57585" i="54" a="1"/>
  <c r="F57585" i="54" s="1"/>
  <c r="F57583" i="54" a="1"/>
  <c r="F57583" i="54" s="1"/>
  <c r="F57581" i="54" a="1"/>
  <c r="F57581" i="54" s="1"/>
  <c r="F57579" i="54" a="1"/>
  <c r="F57579" i="54" s="1"/>
  <c r="F57577" i="54" a="1"/>
  <c r="F57577" i="54" s="1"/>
  <c r="F57575" i="54" a="1"/>
  <c r="F57575" i="54" s="1"/>
  <c r="F57573" i="54" a="1"/>
  <c r="F57573" i="54" s="1"/>
  <c r="F57571" i="54" a="1"/>
  <c r="F57571" i="54" s="1"/>
  <c r="F57569" i="54" a="1"/>
  <c r="F57569" i="54" s="1"/>
  <c r="F57567" i="54" a="1"/>
  <c r="F57567" i="54" s="1"/>
  <c r="F57565" i="54" a="1"/>
  <c r="F57565" i="54" s="1"/>
  <c r="F57563" i="54" a="1"/>
  <c r="F57563" i="54" s="1"/>
  <c r="F57561" i="54" a="1"/>
  <c r="F57561" i="54" s="1"/>
  <c r="F57559" i="54" a="1"/>
  <c r="F57559" i="54" s="1"/>
  <c r="F57557" i="54" a="1"/>
  <c r="F57557" i="54" s="1"/>
  <c r="F57555" i="54" a="1"/>
  <c r="F57555" i="54" s="1"/>
  <c r="F57553" i="54" a="1"/>
  <c r="F57553" i="54" s="1"/>
  <c r="F57551" i="54" a="1"/>
  <c r="F57551" i="54" s="1"/>
  <c r="F57549" i="54" a="1"/>
  <c r="F57549" i="54" s="1"/>
  <c r="F57547" i="54" a="1"/>
  <c r="F57547" i="54" s="1"/>
  <c r="F57545" i="54" a="1"/>
  <c r="F57545" i="54" s="1"/>
  <c r="F57543" i="54" a="1"/>
  <c r="F57543" i="54" s="1"/>
  <c r="F57541" i="54" a="1"/>
  <c r="F57541" i="54" s="1"/>
  <c r="F57539" i="54" a="1"/>
  <c r="F57539" i="54" s="1"/>
  <c r="F57537" i="54" a="1"/>
  <c r="F57537" i="54" s="1"/>
  <c r="F57535" i="54" a="1"/>
  <c r="F57535" i="54" s="1"/>
  <c r="F57533" i="54" a="1"/>
  <c r="F57533" i="54" s="1"/>
  <c r="F57531" i="54" a="1"/>
  <c r="F57531" i="54" s="1"/>
  <c r="F57529" i="54" a="1"/>
  <c r="F57529" i="54" s="1"/>
  <c r="F57527" i="54" a="1"/>
  <c r="F57527" i="54" s="1"/>
  <c r="F57525" i="54" a="1"/>
  <c r="F57525" i="54" s="1"/>
  <c r="F57523" i="54" a="1"/>
  <c r="F57523" i="54" s="1"/>
  <c r="F57521" i="54" a="1"/>
  <c r="F57521" i="54" s="1"/>
  <c r="F57519" i="54" a="1"/>
  <c r="F57519" i="54" s="1"/>
  <c r="F57517" i="54" a="1"/>
  <c r="F57517" i="54" s="1"/>
  <c r="F57515" i="54" a="1"/>
  <c r="F57515" i="54" s="1"/>
  <c r="F57513" i="54" a="1"/>
  <c r="F57513" i="54" s="1"/>
  <c r="F57511" i="54" a="1"/>
  <c r="F57511" i="54" s="1"/>
  <c r="F57509" i="54" a="1"/>
  <c r="F57509" i="54" s="1"/>
  <c r="F57507" i="54" a="1"/>
  <c r="F57507" i="54" s="1"/>
  <c r="F57505" i="54" a="1"/>
  <c r="F57505" i="54" s="1"/>
  <c r="F57503" i="54" a="1"/>
  <c r="F57503" i="54" s="1"/>
  <c r="F57501" i="54" a="1"/>
  <c r="F57501" i="54" s="1"/>
  <c r="F57499" i="54" a="1"/>
  <c r="F57499" i="54" s="1"/>
  <c r="F57497" i="54" a="1"/>
  <c r="F57497" i="54" s="1"/>
  <c r="F57495" i="54" a="1"/>
  <c r="F57495" i="54" s="1"/>
  <c r="F57493" i="54" a="1"/>
  <c r="F57493" i="54" s="1"/>
  <c r="F57491" i="54" a="1"/>
  <c r="F57491" i="54" s="1"/>
  <c r="F57489" i="54" a="1"/>
  <c r="F57489" i="54" s="1"/>
  <c r="F57487" i="54" a="1"/>
  <c r="F57487" i="54" s="1"/>
  <c r="F57485" i="54" a="1"/>
  <c r="F57485" i="54" s="1"/>
  <c r="F57483" i="54" a="1"/>
  <c r="F57483" i="54" s="1"/>
  <c r="F57481" i="54" a="1"/>
  <c r="F57481" i="54" s="1"/>
  <c r="F57479" i="54" a="1"/>
  <c r="F57479" i="54" s="1"/>
  <c r="F57477" i="54" a="1"/>
  <c r="F57477" i="54" s="1"/>
  <c r="F57475" i="54" a="1"/>
  <c r="F57475" i="54" s="1"/>
  <c r="F57473" i="54" a="1"/>
  <c r="F57473" i="54" s="1"/>
  <c r="F57471" i="54" a="1"/>
  <c r="F57471" i="54" s="1"/>
  <c r="F57469" i="54" a="1"/>
  <c r="F57469" i="54" s="1"/>
  <c r="F57467" i="54" a="1"/>
  <c r="F57467" i="54" s="1"/>
  <c r="F57465" i="54" a="1"/>
  <c r="F57465" i="54" s="1"/>
  <c r="F57463" i="54" a="1"/>
  <c r="F57463" i="54" s="1"/>
  <c r="F57461" i="54" a="1"/>
  <c r="F57461" i="54" s="1"/>
  <c r="F57459" i="54" a="1"/>
  <c r="F57459" i="54" s="1"/>
  <c r="F57457" i="54" a="1"/>
  <c r="F57457" i="54" s="1"/>
  <c r="F57455" i="54" a="1"/>
  <c r="F57455" i="54" s="1"/>
  <c r="F57453" i="54" a="1"/>
  <c r="F57453" i="54" s="1"/>
  <c r="F57451" i="54" a="1"/>
  <c r="F57451" i="54" s="1"/>
  <c r="F57449" i="54" a="1"/>
  <c r="F57449" i="54" s="1"/>
  <c r="F57447" i="54" a="1"/>
  <c r="F57447" i="54" s="1"/>
  <c r="F57445" i="54" a="1"/>
  <c r="F57445" i="54" s="1"/>
  <c r="F57443" i="54" a="1"/>
  <c r="F57443" i="54" s="1"/>
  <c r="F57441" i="54" a="1"/>
  <c r="F57441" i="54" s="1"/>
  <c r="F57439" i="54" a="1"/>
  <c r="F57439" i="54" s="1"/>
  <c r="F57437" i="54" a="1"/>
  <c r="F57437" i="54" s="1"/>
  <c r="F57435" i="54" a="1"/>
  <c r="F57435" i="54" s="1"/>
  <c r="F57433" i="54" a="1"/>
  <c r="F57433" i="54" s="1"/>
  <c r="F57431" i="54" a="1"/>
  <c r="F57431" i="54" s="1"/>
  <c r="F57429" i="54" a="1"/>
  <c r="F57429" i="54" s="1"/>
  <c r="F57427" i="54" a="1"/>
  <c r="F57427" i="54" s="1"/>
  <c r="F57425" i="54" a="1"/>
  <c r="F57425" i="54" s="1"/>
  <c r="F57423" i="54" a="1"/>
  <c r="F57423" i="54" s="1"/>
  <c r="F57421" i="54" a="1"/>
  <c r="F57421" i="54" s="1"/>
  <c r="F57419" i="54" a="1"/>
  <c r="F57419" i="54" s="1"/>
  <c r="F57417" i="54" a="1"/>
  <c r="F57417" i="54" s="1"/>
  <c r="F57415" i="54" a="1"/>
  <c r="F57415" i="54" s="1"/>
  <c r="F57413" i="54" a="1"/>
  <c r="F57413" i="54" s="1"/>
  <c r="F57411" i="54" a="1"/>
  <c r="F57411" i="54" s="1"/>
  <c r="F57409" i="54" a="1"/>
  <c r="F57409" i="54" s="1"/>
  <c r="F57407" i="54" a="1"/>
  <c r="F57407" i="54" s="1"/>
  <c r="F57405" i="54" a="1"/>
  <c r="F57405" i="54" s="1"/>
  <c r="F57403" i="54" a="1"/>
  <c r="F57403" i="54" s="1"/>
  <c r="F57401" i="54" a="1"/>
  <c r="F57401" i="54" s="1"/>
  <c r="F57399" i="54" a="1"/>
  <c r="F57399" i="54" s="1"/>
  <c r="F57397" i="54" a="1"/>
  <c r="F57397" i="54" s="1"/>
  <c r="F57395" i="54" a="1"/>
  <c r="F57395" i="54" s="1"/>
  <c r="F57393" i="54" a="1"/>
  <c r="F57393" i="54" s="1"/>
  <c r="F57391" i="54" a="1"/>
  <c r="F57391" i="54" s="1"/>
  <c r="F57389" i="54" a="1"/>
  <c r="F57389" i="54" s="1"/>
  <c r="F57387" i="54" a="1"/>
  <c r="F57387" i="54" s="1"/>
  <c r="F57385" i="54" a="1"/>
  <c r="F57385" i="54" s="1"/>
  <c r="F57383" i="54" a="1"/>
  <c r="F57383" i="54" s="1"/>
  <c r="F57381" i="54" a="1"/>
  <c r="F57381" i="54" s="1"/>
  <c r="F57379" i="54" a="1"/>
  <c r="F57379" i="54" s="1"/>
  <c r="F57377" i="54" a="1"/>
  <c r="F57377" i="54" s="1"/>
  <c r="F57375" i="54" a="1"/>
  <c r="F57375" i="54" s="1"/>
  <c r="F57373" i="54" a="1"/>
  <c r="F57373" i="54" s="1"/>
  <c r="F57371" i="54" a="1"/>
  <c r="F57371" i="54" s="1"/>
  <c r="F57369" i="54" a="1"/>
  <c r="F57369" i="54" s="1"/>
  <c r="F57367" i="54" a="1"/>
  <c r="F57367" i="54" s="1"/>
  <c r="F57365" i="54" a="1"/>
  <c r="F57365" i="54" s="1"/>
  <c r="F57363" i="54" a="1"/>
  <c r="F57363" i="54" s="1"/>
  <c r="F57361" i="54" a="1"/>
  <c r="F57361" i="54" s="1"/>
  <c r="F57359" i="54" a="1"/>
  <c r="F57359" i="54" s="1"/>
  <c r="F57357" i="54" a="1"/>
  <c r="F57357" i="54" s="1"/>
  <c r="F57355" i="54" a="1"/>
  <c r="F57355" i="54" s="1"/>
  <c r="F57353" i="54" a="1"/>
  <c r="F57353" i="54" s="1"/>
  <c r="F57351" i="54" a="1"/>
  <c r="F57351" i="54" s="1"/>
  <c r="F57349" i="54" a="1"/>
  <c r="F57349" i="54" s="1"/>
  <c r="F57347" i="54" a="1"/>
  <c r="F57347" i="54" s="1"/>
  <c r="F57345" i="54" a="1"/>
  <c r="F57345" i="54" s="1"/>
  <c r="F57343" i="54" a="1"/>
  <c r="F57343" i="54" s="1"/>
  <c r="F57341" i="54" a="1"/>
  <c r="F57341" i="54" s="1"/>
  <c r="F57339" i="54" a="1"/>
  <c r="F57339" i="54" s="1"/>
  <c r="F57337" i="54" a="1"/>
  <c r="F57337" i="54" s="1"/>
  <c r="F57335" i="54" a="1"/>
  <c r="F57335" i="54" s="1"/>
  <c r="F57333" i="54" a="1"/>
  <c r="F57333" i="54" s="1"/>
  <c r="F57331" i="54" a="1"/>
  <c r="F57331" i="54" s="1"/>
  <c r="F57329" i="54" a="1"/>
  <c r="F57329" i="54" s="1"/>
  <c r="F57327" i="54" a="1"/>
  <c r="F57327" i="54" s="1"/>
  <c r="F57325" i="54" a="1"/>
  <c r="F57325" i="54" s="1"/>
  <c r="F57323" i="54" a="1"/>
  <c r="F57323" i="54" s="1"/>
  <c r="F57321" i="54" a="1"/>
  <c r="F57321" i="54" s="1"/>
  <c r="F57319" i="54" a="1"/>
  <c r="F57319" i="54" s="1"/>
  <c r="F57317" i="54" a="1"/>
  <c r="F57317" i="54" s="1"/>
  <c r="F57315" i="54" a="1"/>
  <c r="F57315" i="54" s="1"/>
  <c r="F57313" i="54" a="1"/>
  <c r="F57313" i="54" s="1"/>
  <c r="F57311" i="54" a="1"/>
  <c r="F57311" i="54" s="1"/>
  <c r="F57309" i="54" a="1"/>
  <c r="F57309" i="54" s="1"/>
  <c r="F57307" i="54" a="1"/>
  <c r="F57307" i="54" s="1"/>
  <c r="F57305" i="54" a="1"/>
  <c r="F57305" i="54" s="1"/>
  <c r="F57303" i="54" a="1"/>
  <c r="F57303" i="54" s="1"/>
  <c r="F57301" i="54" a="1"/>
  <c r="F57301" i="54" s="1"/>
  <c r="F57299" i="54" a="1"/>
  <c r="F57299" i="54" s="1"/>
  <c r="F57297" i="54" a="1"/>
  <c r="F57297" i="54" s="1"/>
  <c r="F57295" i="54" a="1"/>
  <c r="F57295" i="54" s="1"/>
  <c r="F57293" i="54" a="1"/>
  <c r="F57293" i="54" s="1"/>
  <c r="F57291" i="54" a="1"/>
  <c r="F57291" i="54" s="1"/>
  <c r="F57289" i="54" a="1"/>
  <c r="F57289" i="54" s="1"/>
  <c r="F57287" i="54" a="1"/>
  <c r="F57287" i="54" s="1"/>
  <c r="F57285" i="54" a="1"/>
  <c r="F57285" i="54" s="1"/>
  <c r="F57283" i="54" a="1"/>
  <c r="F57283" i="54" s="1"/>
  <c r="F57281" i="54" a="1"/>
  <c r="F57281" i="54" s="1"/>
  <c r="F57279" i="54" a="1"/>
  <c r="F57279" i="54" s="1"/>
  <c r="F57277" i="54" a="1"/>
  <c r="F57277" i="54" s="1"/>
  <c r="F57275" i="54" a="1"/>
  <c r="F57275" i="54" s="1"/>
  <c r="F57273" i="54" a="1"/>
  <c r="F57273" i="54" s="1"/>
  <c r="F57271" i="54" a="1"/>
  <c r="F57271" i="54" s="1"/>
  <c r="F57269" i="54" a="1"/>
  <c r="F57269" i="54" s="1"/>
  <c r="F57267" i="54" a="1"/>
  <c r="F57267" i="54" s="1"/>
  <c r="F57265" i="54" a="1"/>
  <c r="F57265" i="54" s="1"/>
  <c r="F57263" i="54" a="1"/>
  <c r="F57263" i="54" s="1"/>
  <c r="F57261" i="54" a="1"/>
  <c r="F57261" i="54" s="1"/>
  <c r="F57259" i="54" a="1"/>
  <c r="F57259" i="54" s="1"/>
  <c r="F57257" i="54" a="1"/>
  <c r="F57257" i="54" s="1"/>
  <c r="F57255" i="54" a="1"/>
  <c r="F57255" i="54" s="1"/>
  <c r="F57253" i="54" a="1"/>
  <c r="F57253" i="54" s="1"/>
  <c r="F57251" i="54" a="1"/>
  <c r="F57251" i="54" s="1"/>
  <c r="F57249" i="54" a="1"/>
  <c r="F57249" i="54" s="1"/>
  <c r="F57247" i="54" a="1"/>
  <c r="F57247" i="54" s="1"/>
  <c r="F57245" i="54" a="1"/>
  <c r="F57245" i="54" s="1"/>
  <c r="F57243" i="54" a="1"/>
  <c r="F57243" i="54" s="1"/>
  <c r="F57241" i="54" a="1"/>
  <c r="F57241" i="54" s="1"/>
  <c r="F57239" i="54" a="1"/>
  <c r="F57239" i="54" s="1"/>
  <c r="F57237" i="54" a="1"/>
  <c r="F57237" i="54" s="1"/>
  <c r="F57235" i="54" a="1"/>
  <c r="F57235" i="54" s="1"/>
  <c r="F57233" i="54" a="1"/>
  <c r="F57233" i="54" s="1"/>
  <c r="F57231" i="54" a="1"/>
  <c r="F57231" i="54" s="1"/>
  <c r="F57229" i="54" a="1"/>
  <c r="F57229" i="54" s="1"/>
  <c r="F57227" i="54" a="1"/>
  <c r="F57227" i="54" s="1"/>
  <c r="F57225" i="54" a="1"/>
  <c r="F57225" i="54" s="1"/>
  <c r="F57223" i="54" a="1"/>
  <c r="F57223" i="54" s="1"/>
  <c r="F57221" i="54" a="1"/>
  <c r="F57221" i="54" s="1"/>
  <c r="F57219" i="54" a="1"/>
  <c r="F57219" i="54" s="1"/>
  <c r="F57217" i="54" a="1"/>
  <c r="F57217" i="54" s="1"/>
  <c r="F57215" i="54" a="1"/>
  <c r="F57215" i="54" s="1"/>
  <c r="F57213" i="54" a="1"/>
  <c r="F57213" i="54" s="1"/>
  <c r="F57211" i="54" a="1"/>
  <c r="F57211" i="54" s="1"/>
  <c r="F57209" i="54" a="1"/>
  <c r="F57209" i="54" s="1"/>
  <c r="F57207" i="54" a="1"/>
  <c r="F57207" i="54" s="1"/>
  <c r="F57205" i="54" a="1"/>
  <c r="F57205" i="54" s="1"/>
  <c r="F57203" i="54" a="1"/>
  <c r="F57203" i="54" s="1"/>
  <c r="F57201" i="54" a="1"/>
  <c r="F57201" i="54" s="1"/>
  <c r="F57199" i="54" a="1"/>
  <c r="F57199" i="54" s="1"/>
  <c r="F57197" i="54" a="1"/>
  <c r="F57197" i="54" s="1"/>
  <c r="F57195" i="54" a="1"/>
  <c r="F57195" i="54" s="1"/>
  <c r="F57193" i="54" a="1"/>
  <c r="F57193" i="54" s="1"/>
  <c r="F57191" i="54" a="1"/>
  <c r="F57191" i="54" s="1"/>
  <c r="F57189" i="54" a="1"/>
  <c r="F57189" i="54" s="1"/>
  <c r="F57187" i="54" a="1"/>
  <c r="F57187" i="54" s="1"/>
  <c r="F57185" i="54" a="1"/>
  <c r="F57185" i="54" s="1"/>
  <c r="F57183" i="54" a="1"/>
  <c r="F57183" i="54" s="1"/>
  <c r="F57181" i="54" a="1"/>
  <c r="F57181" i="54" s="1"/>
  <c r="F57179" i="54" a="1"/>
  <c r="F57179" i="54" s="1"/>
  <c r="F57177" i="54" a="1"/>
  <c r="F57177" i="54" s="1"/>
  <c r="F57175" i="54" a="1"/>
  <c r="F57175" i="54" s="1"/>
  <c r="F57173" i="54" a="1"/>
  <c r="F57173" i="54" s="1"/>
  <c r="F57171" i="54" a="1"/>
  <c r="F57171" i="54" s="1"/>
  <c r="F57169" i="54" a="1"/>
  <c r="F57169" i="54" s="1"/>
  <c r="F57167" i="54" a="1"/>
  <c r="F57167" i="54" s="1"/>
  <c r="F57165" i="54" a="1"/>
  <c r="F57165" i="54" s="1"/>
  <c r="F57163" i="54" a="1"/>
  <c r="F57163" i="54" s="1"/>
  <c r="F57161" i="54" a="1"/>
  <c r="F57161" i="54" s="1"/>
  <c r="F57159" i="54" a="1"/>
  <c r="F57159" i="54" s="1"/>
  <c r="F57157" i="54" a="1"/>
  <c r="F57157" i="54" s="1"/>
  <c r="F57155" i="54" a="1"/>
  <c r="F57155" i="54" s="1"/>
  <c r="F57153" i="54" a="1"/>
  <c r="F57153" i="54" s="1"/>
  <c r="F57151" i="54" a="1"/>
  <c r="F57151" i="54" s="1"/>
  <c r="F57149" i="54" a="1"/>
  <c r="F57149" i="54" s="1"/>
  <c r="F57147" i="54" a="1"/>
  <c r="F57147" i="54" s="1"/>
  <c r="F57145" i="54" a="1"/>
  <c r="F57145" i="54" s="1"/>
  <c r="F57143" i="54" a="1"/>
  <c r="F57143" i="54" s="1"/>
  <c r="F57141" i="54" a="1"/>
  <c r="F57141" i="54" s="1"/>
  <c r="F57139" i="54" a="1"/>
  <c r="F57139" i="54" s="1"/>
  <c r="F57137" i="54" a="1"/>
  <c r="F57137" i="54" s="1"/>
  <c r="F57135" i="54" a="1"/>
  <c r="F57135" i="54" s="1"/>
  <c r="F57133" i="54" a="1"/>
  <c r="F57133" i="54" s="1"/>
  <c r="F57131" i="54" a="1"/>
  <c r="F57131" i="54" s="1"/>
  <c r="F57129" i="54" a="1"/>
  <c r="F57129" i="54" s="1"/>
  <c r="F57127" i="54" a="1"/>
  <c r="F57127" i="54" s="1"/>
  <c r="F57125" i="54" a="1"/>
  <c r="F57125" i="54" s="1"/>
  <c r="F57123" i="54" a="1"/>
  <c r="F57123" i="54" s="1"/>
  <c r="F57121" i="54" a="1"/>
  <c r="F57121" i="54" s="1"/>
  <c r="F57119" i="54" a="1"/>
  <c r="F57119" i="54" s="1"/>
  <c r="F57117" i="54" a="1"/>
  <c r="F57117" i="54" s="1"/>
  <c r="F57115" i="54" a="1"/>
  <c r="F57115" i="54" s="1"/>
  <c r="F57113" i="54" a="1"/>
  <c r="F57113" i="54" s="1"/>
  <c r="F57111" i="54" a="1"/>
  <c r="F57111" i="54" s="1"/>
  <c r="F57109" i="54" a="1"/>
  <c r="F57109" i="54" s="1"/>
  <c r="F57107" i="54" a="1"/>
  <c r="F57107" i="54" s="1"/>
  <c r="F57105" i="54" a="1"/>
  <c r="F57105" i="54" s="1"/>
  <c r="F57103" i="54" a="1"/>
  <c r="F57103" i="54" s="1"/>
  <c r="F57101" i="54" a="1"/>
  <c r="F57101" i="54" s="1"/>
  <c r="F57099" i="54" a="1"/>
  <c r="F57099" i="54" s="1"/>
  <c r="F57097" i="54" a="1"/>
  <c r="F57097" i="54" s="1"/>
  <c r="F57095" i="54" a="1"/>
  <c r="F57095" i="54" s="1"/>
  <c r="F57093" i="54" a="1"/>
  <c r="F57093" i="54" s="1"/>
  <c r="F57091" i="54" a="1"/>
  <c r="F57091" i="54" s="1"/>
  <c r="F57089" i="54" a="1"/>
  <c r="F57089" i="54" s="1"/>
  <c r="F64747" i="54" a="1"/>
  <c r="F64747" i="54" s="1"/>
  <c r="F64739" i="54" a="1"/>
  <c r="F64739" i="54" s="1"/>
  <c r="F64731" i="54" a="1"/>
  <c r="F64731" i="54" s="1"/>
  <c r="F64723" i="54" a="1"/>
  <c r="F64723" i="54" s="1"/>
  <c r="F64715" i="54" a="1"/>
  <c r="F64715" i="54" s="1"/>
  <c r="F64707" i="54" a="1"/>
  <c r="F64707" i="54" s="1"/>
  <c r="F64699" i="54" a="1"/>
  <c r="F64699" i="54" s="1"/>
  <c r="F64691" i="54" a="1"/>
  <c r="F64691" i="54" s="1"/>
  <c r="F64683" i="54" a="1"/>
  <c r="F64683" i="54" s="1"/>
  <c r="F64675" i="54" a="1"/>
  <c r="F64675" i="54" s="1"/>
  <c r="F64667" i="54" a="1"/>
  <c r="F64667" i="54" s="1"/>
  <c r="F64659" i="54" a="1"/>
  <c r="F64659" i="54" s="1"/>
  <c r="F64651" i="54" a="1"/>
  <c r="F64651" i="54" s="1"/>
  <c r="F64643" i="54" a="1"/>
  <c r="F64643" i="54" s="1"/>
  <c r="F64635" i="54" a="1"/>
  <c r="F64635" i="54" s="1"/>
  <c r="F64627" i="54" a="1"/>
  <c r="F64627" i="54" s="1"/>
  <c r="F64619" i="54" a="1"/>
  <c r="F64619" i="54" s="1"/>
  <c r="F64611" i="54" a="1"/>
  <c r="F64611" i="54" s="1"/>
  <c r="F64603" i="54" a="1"/>
  <c r="F64603" i="54" s="1"/>
  <c r="F64595" i="54" a="1"/>
  <c r="F64595" i="54" s="1"/>
  <c r="F64587" i="54" a="1"/>
  <c r="F64587" i="54" s="1"/>
  <c r="F64579" i="54" a="1"/>
  <c r="F64579" i="54" s="1"/>
  <c r="F64571" i="54" a="1"/>
  <c r="F64571" i="54" s="1"/>
  <c r="F64563" i="54" a="1"/>
  <c r="F64563" i="54" s="1"/>
  <c r="F64555" i="54" a="1"/>
  <c r="F64555" i="54" s="1"/>
  <c r="F64547" i="54" a="1"/>
  <c r="F64547" i="54" s="1"/>
  <c r="F64539" i="54" a="1"/>
  <c r="F64539" i="54" s="1"/>
  <c r="F64531" i="54" a="1"/>
  <c r="F64531" i="54" s="1"/>
  <c r="F64525" i="54" a="1"/>
  <c r="F64525" i="54" s="1"/>
  <c r="F64521" i="54" a="1"/>
  <c r="F64521" i="54" s="1"/>
  <c r="F64517" i="54" a="1"/>
  <c r="F64517" i="54" s="1"/>
  <c r="F64513" i="54" a="1"/>
  <c r="F64513" i="54" s="1"/>
  <c r="F64509" i="54" a="1"/>
  <c r="F64509" i="54" s="1"/>
  <c r="F64505" i="54" a="1"/>
  <c r="F64505" i="54" s="1"/>
  <c r="F64501" i="54" a="1"/>
  <c r="F64501" i="54" s="1"/>
  <c r="F64497" i="54" a="1"/>
  <c r="F64497" i="54" s="1"/>
  <c r="F64493" i="54" a="1"/>
  <c r="F64493" i="54" s="1"/>
  <c r="F64489" i="54" a="1"/>
  <c r="F64489" i="54" s="1"/>
  <c r="F64485" i="54" a="1"/>
  <c r="F64485" i="54" s="1"/>
  <c r="F64481" i="54" a="1"/>
  <c r="F64481" i="54" s="1"/>
  <c r="F64477" i="54" a="1"/>
  <c r="F64477" i="54" s="1"/>
  <c r="F64473" i="54" a="1"/>
  <c r="F64473" i="54" s="1"/>
  <c r="F64469" i="54" a="1"/>
  <c r="F64469" i="54" s="1"/>
  <c r="F64465" i="54" a="1"/>
  <c r="F64465" i="54" s="1"/>
  <c r="F64461" i="54" a="1"/>
  <c r="F64461" i="54" s="1"/>
  <c r="F64457" i="54" a="1"/>
  <c r="F64457" i="54" s="1"/>
  <c r="F64453" i="54" a="1"/>
  <c r="F64453" i="54" s="1"/>
  <c r="F64449" i="54" a="1"/>
  <c r="F64449" i="54" s="1"/>
  <c r="F64445" i="54" a="1"/>
  <c r="F64445" i="54" s="1"/>
  <c r="F64441" i="54" a="1"/>
  <c r="F64441" i="54" s="1"/>
  <c r="F64437" i="54" a="1"/>
  <c r="F64437" i="54" s="1"/>
  <c r="F64433" i="54" a="1"/>
  <c r="F64433" i="54" s="1"/>
  <c r="F64429" i="54" a="1"/>
  <c r="F64429" i="54" s="1"/>
  <c r="F64425" i="54" a="1"/>
  <c r="F64425" i="54" s="1"/>
  <c r="F64421" i="54" a="1"/>
  <c r="F64421" i="54" s="1"/>
  <c r="F64417" i="54" a="1"/>
  <c r="F64417" i="54" s="1"/>
  <c r="F64413" i="54" a="1"/>
  <c r="F64413" i="54" s="1"/>
  <c r="F64409" i="54" a="1"/>
  <c r="F64409" i="54" s="1"/>
  <c r="F64405" i="54" a="1"/>
  <c r="F64405" i="54" s="1"/>
  <c r="F64401" i="54" a="1"/>
  <c r="F64401" i="54" s="1"/>
  <c r="F64397" i="54" a="1"/>
  <c r="F64397" i="54" s="1"/>
  <c r="F64393" i="54" a="1"/>
  <c r="F64393" i="54" s="1"/>
  <c r="F64389" i="54" a="1"/>
  <c r="F64389" i="54" s="1"/>
  <c r="F64385" i="54" a="1"/>
  <c r="F64385" i="54" s="1"/>
  <c r="F64381" i="54" a="1"/>
  <c r="F64381" i="54" s="1"/>
  <c r="F64377" i="54" a="1"/>
  <c r="F64377" i="54" s="1"/>
  <c r="F64373" i="54" a="1"/>
  <c r="F64373" i="54" s="1"/>
  <c r="F64369" i="54" a="1"/>
  <c r="F64369" i="54" s="1"/>
  <c r="F64365" i="54" a="1"/>
  <c r="F64365" i="54" s="1"/>
  <c r="F64361" i="54" a="1"/>
  <c r="F64361" i="54" s="1"/>
  <c r="F64357" i="54" a="1"/>
  <c r="F64357" i="54" s="1"/>
  <c r="F64353" i="54" a="1"/>
  <c r="F64353" i="54" s="1"/>
  <c r="F64349" i="54" a="1"/>
  <c r="F64349" i="54" s="1"/>
  <c r="F64345" i="54" a="1"/>
  <c r="F64345" i="54" s="1"/>
  <c r="F64341" i="54" a="1"/>
  <c r="F64341" i="54" s="1"/>
  <c r="F64337" i="54" a="1"/>
  <c r="F64337" i="54" s="1"/>
  <c r="F64333" i="54" a="1"/>
  <c r="F64333" i="54" s="1"/>
  <c r="F64329" i="54" a="1"/>
  <c r="F64329" i="54" s="1"/>
  <c r="F64325" i="54" a="1"/>
  <c r="F64325" i="54" s="1"/>
  <c r="F64321" i="54" a="1"/>
  <c r="F64321" i="54" s="1"/>
  <c r="F64317" i="54" a="1"/>
  <c r="F64317" i="54" s="1"/>
  <c r="F64313" i="54" a="1"/>
  <c r="F64313" i="54" s="1"/>
  <c r="F64309" i="54" a="1"/>
  <c r="F64309" i="54" s="1"/>
  <c r="F64305" i="54" a="1"/>
  <c r="F64305" i="54" s="1"/>
  <c r="F64301" i="54" a="1"/>
  <c r="F64301" i="54" s="1"/>
  <c r="F64297" i="54" a="1"/>
  <c r="F64297" i="54" s="1"/>
  <c r="F64293" i="54" a="1"/>
  <c r="F64293" i="54" s="1"/>
  <c r="F64289" i="54" a="1"/>
  <c r="F64289" i="54" s="1"/>
  <c r="F64285" i="54" a="1"/>
  <c r="F64285" i="54" s="1"/>
  <c r="F64281" i="54" a="1"/>
  <c r="F64281" i="54" s="1"/>
  <c r="F64277" i="54" a="1"/>
  <c r="F64277" i="54" s="1"/>
  <c r="F64273" i="54" a="1"/>
  <c r="F64273" i="54" s="1"/>
  <c r="F64269" i="54" a="1"/>
  <c r="F64269" i="54" s="1"/>
  <c r="F64265" i="54" a="1"/>
  <c r="F64265" i="54" s="1"/>
  <c r="F64261" i="54" a="1"/>
  <c r="F64261" i="54" s="1"/>
  <c r="F64257" i="54" a="1"/>
  <c r="F64257" i="54" s="1"/>
  <c r="F64253" i="54" a="1"/>
  <c r="F64253" i="54" s="1"/>
  <c r="F64249" i="54" a="1"/>
  <c r="F64249" i="54" s="1"/>
  <c r="F64245" i="54" a="1"/>
  <c r="F64245" i="54" s="1"/>
  <c r="F64241" i="54" a="1"/>
  <c r="F64241" i="54" s="1"/>
  <c r="F64237" i="54" a="1"/>
  <c r="F64237" i="54" s="1"/>
  <c r="F64233" i="54" a="1"/>
  <c r="F64233" i="54" s="1"/>
  <c r="F64229" i="54" a="1"/>
  <c r="F64229" i="54" s="1"/>
  <c r="F64225" i="54" a="1"/>
  <c r="F64225" i="54" s="1"/>
  <c r="F64221" i="54" a="1"/>
  <c r="F64221" i="54" s="1"/>
  <c r="F64217" i="54" a="1"/>
  <c r="F64217" i="54" s="1"/>
  <c r="F64213" i="54" a="1"/>
  <c r="F64213" i="54" s="1"/>
  <c r="F64209" i="54" a="1"/>
  <c r="F64209" i="54" s="1"/>
  <c r="F64205" i="54" a="1"/>
  <c r="F64205" i="54" s="1"/>
  <c r="F64201" i="54" a="1"/>
  <c r="F64201" i="54" s="1"/>
  <c r="F64197" i="54" a="1"/>
  <c r="F64197" i="54" s="1"/>
  <c r="F64193" i="54" a="1"/>
  <c r="F64193" i="54" s="1"/>
  <c r="F64189" i="54" a="1"/>
  <c r="F64189" i="54" s="1"/>
  <c r="F64185" i="54" a="1"/>
  <c r="F64185" i="54" s="1"/>
  <c r="F64181" i="54" a="1"/>
  <c r="F64181" i="54" s="1"/>
  <c r="F64177" i="54" a="1"/>
  <c r="F64177" i="54" s="1"/>
  <c r="F64173" i="54" a="1"/>
  <c r="F64173" i="54" s="1"/>
  <c r="F64169" i="54" a="1"/>
  <c r="F64169" i="54" s="1"/>
  <c r="F64165" i="54" a="1"/>
  <c r="F64165" i="54" s="1"/>
  <c r="F64161" i="54" a="1"/>
  <c r="F64161" i="54" s="1"/>
  <c r="F64157" i="54" a="1"/>
  <c r="F64157" i="54" s="1"/>
  <c r="F64153" i="54" a="1"/>
  <c r="F64153" i="54" s="1"/>
  <c r="F64149" i="54" a="1"/>
  <c r="F64149" i="54" s="1"/>
  <c r="F64145" i="54" a="1"/>
  <c r="F64145" i="54" s="1"/>
  <c r="F64141" i="54" a="1"/>
  <c r="F64141" i="54" s="1"/>
  <c r="F64137" i="54" a="1"/>
  <c r="F64137" i="54" s="1"/>
  <c r="F64133" i="54" a="1"/>
  <c r="F64133" i="54" s="1"/>
  <c r="F64129" i="54" a="1"/>
  <c r="F64129" i="54" s="1"/>
  <c r="F64125" i="54" a="1"/>
  <c r="F64125" i="54" s="1"/>
  <c r="F64121" i="54" a="1"/>
  <c r="F64121" i="54" s="1"/>
  <c r="F64117" i="54" a="1"/>
  <c r="F64117" i="54" s="1"/>
  <c r="F64113" i="54" a="1"/>
  <c r="F64113" i="54" s="1"/>
  <c r="F64109" i="54" a="1"/>
  <c r="F64109" i="54" s="1"/>
  <c r="F64105" i="54" a="1"/>
  <c r="F64105" i="54" s="1"/>
  <c r="F64101" i="54" a="1"/>
  <c r="F64101" i="54" s="1"/>
  <c r="F64097" i="54" a="1"/>
  <c r="F64097" i="54" s="1"/>
  <c r="F64093" i="54" a="1"/>
  <c r="F64093" i="54" s="1"/>
  <c r="F64089" i="54" a="1"/>
  <c r="F64089" i="54" s="1"/>
  <c r="F64085" i="54" a="1"/>
  <c r="F64085" i="54" s="1"/>
  <c r="F64081" i="54" a="1"/>
  <c r="F64081" i="54" s="1"/>
  <c r="F64077" i="54" a="1"/>
  <c r="F64077" i="54" s="1"/>
  <c r="F64073" i="54" a="1"/>
  <c r="F64073" i="54" s="1"/>
  <c r="F64069" i="54" a="1"/>
  <c r="F64069" i="54" s="1"/>
  <c r="F64065" i="54" a="1"/>
  <c r="F64065" i="54" s="1"/>
  <c r="F64061" i="54" a="1"/>
  <c r="F64061" i="54" s="1"/>
  <c r="F64057" i="54" a="1"/>
  <c r="F64057" i="54" s="1"/>
  <c r="F64053" i="54" a="1"/>
  <c r="F64053" i="54" s="1"/>
  <c r="F64049" i="54" a="1"/>
  <c r="F64049" i="54" s="1"/>
  <c r="F64045" i="54" a="1"/>
  <c r="F64045" i="54" s="1"/>
  <c r="F64041" i="54" a="1"/>
  <c r="F64041" i="54" s="1"/>
  <c r="F64037" i="54" a="1"/>
  <c r="F64037" i="54" s="1"/>
  <c r="F64033" i="54" a="1"/>
  <c r="F64033" i="54" s="1"/>
  <c r="F64029" i="54" a="1"/>
  <c r="F64029" i="54" s="1"/>
  <c r="F64025" i="54" a="1"/>
  <c r="F64025" i="54" s="1"/>
  <c r="F64021" i="54" a="1"/>
  <c r="F64021" i="54" s="1"/>
  <c r="F64017" i="54" a="1"/>
  <c r="F64017" i="54" s="1"/>
  <c r="F64013" i="54" a="1"/>
  <c r="F64013" i="54" s="1"/>
  <c r="F64009" i="54" a="1"/>
  <c r="F64009" i="54" s="1"/>
  <c r="F64005" i="54" a="1"/>
  <c r="F64005" i="54" s="1"/>
  <c r="F64001" i="54" a="1"/>
  <c r="F64001" i="54" s="1"/>
  <c r="F63997" i="54" a="1"/>
  <c r="F63997" i="54" s="1"/>
  <c r="F63993" i="54" a="1"/>
  <c r="F63993" i="54" s="1"/>
  <c r="F63989" i="54" a="1"/>
  <c r="F63989" i="54" s="1"/>
  <c r="F63985" i="54" a="1"/>
  <c r="F63985" i="54" s="1"/>
  <c r="F63981" i="54" a="1"/>
  <c r="F63981" i="54" s="1"/>
  <c r="F63977" i="54" a="1"/>
  <c r="F63977" i="54" s="1"/>
  <c r="F63973" i="54" a="1"/>
  <c r="F63973" i="54" s="1"/>
  <c r="F63969" i="54" a="1"/>
  <c r="F63969" i="54" s="1"/>
  <c r="F63965" i="54" a="1"/>
  <c r="F63965" i="54" s="1"/>
  <c r="F63961" i="54" a="1"/>
  <c r="F63961" i="54" s="1"/>
  <c r="F63957" i="54" a="1"/>
  <c r="F63957" i="54" s="1"/>
  <c r="F63953" i="54" a="1"/>
  <c r="F63953" i="54" s="1"/>
  <c r="F63949" i="54" a="1"/>
  <c r="F63949" i="54" s="1"/>
  <c r="F63945" i="54" a="1"/>
  <c r="F63945" i="54" s="1"/>
  <c r="F63941" i="54" a="1"/>
  <c r="F63941" i="54" s="1"/>
  <c r="F63937" i="54" a="1"/>
  <c r="F63937" i="54" s="1"/>
  <c r="F63933" i="54" a="1"/>
  <c r="F63933" i="54" s="1"/>
  <c r="F63929" i="54" a="1"/>
  <c r="F63929" i="54" s="1"/>
  <c r="F63925" i="54" a="1"/>
  <c r="F63925" i="54" s="1"/>
  <c r="F63921" i="54" a="1"/>
  <c r="F63921" i="54" s="1"/>
  <c r="F63917" i="54" a="1"/>
  <c r="F63917" i="54" s="1"/>
  <c r="F63913" i="54" a="1"/>
  <c r="F63913" i="54" s="1"/>
  <c r="F63909" i="54" a="1"/>
  <c r="F63909" i="54" s="1"/>
  <c r="F63905" i="54" a="1"/>
  <c r="F63905" i="54" s="1"/>
  <c r="F63901" i="54" a="1"/>
  <c r="F63901" i="54" s="1"/>
  <c r="F63897" i="54" a="1"/>
  <c r="F63897" i="54" s="1"/>
  <c r="F63893" i="54" a="1"/>
  <c r="F63893" i="54" s="1"/>
  <c r="F63889" i="54" a="1"/>
  <c r="F63889" i="54" s="1"/>
  <c r="F63885" i="54" a="1"/>
  <c r="F63885" i="54" s="1"/>
  <c r="F63881" i="54" a="1"/>
  <c r="F63881" i="54" s="1"/>
  <c r="F63877" i="54" a="1"/>
  <c r="F63877" i="54" s="1"/>
  <c r="F63873" i="54" a="1"/>
  <c r="F63873" i="54" s="1"/>
  <c r="F63869" i="54" a="1"/>
  <c r="F63869" i="54" s="1"/>
  <c r="F63865" i="54" a="1"/>
  <c r="F63865" i="54" s="1"/>
  <c r="F63861" i="54" a="1"/>
  <c r="F63861" i="54" s="1"/>
  <c r="F63857" i="54" a="1"/>
  <c r="F63857" i="54" s="1"/>
  <c r="F63853" i="54" a="1"/>
  <c r="F63853" i="54" s="1"/>
  <c r="F63849" i="54" a="1"/>
  <c r="F63849" i="54" s="1"/>
  <c r="F63845" i="54" a="1"/>
  <c r="F63845" i="54" s="1"/>
  <c r="F63841" i="54" a="1"/>
  <c r="F63841" i="54" s="1"/>
  <c r="F63837" i="54" a="1"/>
  <c r="F63837" i="54" s="1"/>
  <c r="F63833" i="54" a="1"/>
  <c r="F63833" i="54" s="1"/>
  <c r="F63829" i="54" a="1"/>
  <c r="F63829" i="54" s="1"/>
  <c r="F63825" i="54" a="1"/>
  <c r="F63825" i="54" s="1"/>
  <c r="F63821" i="54" a="1"/>
  <c r="F63821" i="54" s="1"/>
  <c r="F63817" i="54" a="1"/>
  <c r="F63817" i="54" s="1"/>
  <c r="F63813" i="54" a="1"/>
  <c r="F63813" i="54" s="1"/>
  <c r="F63809" i="54" a="1"/>
  <c r="F63809" i="54" s="1"/>
  <c r="F63805" i="54" a="1"/>
  <c r="F63805" i="54" s="1"/>
  <c r="F63801" i="54" a="1"/>
  <c r="F63801" i="54" s="1"/>
  <c r="F63797" i="54" a="1"/>
  <c r="F63797" i="54" s="1"/>
  <c r="F63793" i="54" a="1"/>
  <c r="F63793" i="54" s="1"/>
  <c r="F63789" i="54" a="1"/>
  <c r="F63789" i="54" s="1"/>
  <c r="F63785" i="54" a="1"/>
  <c r="F63785" i="54" s="1"/>
  <c r="F63781" i="54" a="1"/>
  <c r="F63781" i="54" s="1"/>
  <c r="F63777" i="54" a="1"/>
  <c r="F63777" i="54" s="1"/>
  <c r="F63773" i="54" a="1"/>
  <c r="F63773" i="54" s="1"/>
  <c r="F63769" i="54" a="1"/>
  <c r="F63769" i="54" s="1"/>
  <c r="F63765" i="54" a="1"/>
  <c r="F63765" i="54" s="1"/>
  <c r="F63761" i="54" a="1"/>
  <c r="F63761" i="54" s="1"/>
  <c r="F63757" i="54" a="1"/>
  <c r="F63757" i="54" s="1"/>
  <c r="F63753" i="54" a="1"/>
  <c r="F63753" i="54" s="1"/>
  <c r="F63749" i="54" a="1"/>
  <c r="F63749" i="54" s="1"/>
  <c r="F63745" i="54" a="1"/>
  <c r="F63745" i="54" s="1"/>
  <c r="F63741" i="54" a="1"/>
  <c r="F63741" i="54" s="1"/>
  <c r="F63737" i="54" a="1"/>
  <c r="F63737" i="54" s="1"/>
  <c r="F63733" i="54" a="1"/>
  <c r="F63733" i="54" s="1"/>
  <c r="F63729" i="54" a="1"/>
  <c r="F63729" i="54" s="1"/>
  <c r="F63725" i="54" a="1"/>
  <c r="F63725" i="54" s="1"/>
  <c r="F63721" i="54" a="1"/>
  <c r="F63721" i="54" s="1"/>
  <c r="F63717" i="54" a="1"/>
  <c r="F63717" i="54" s="1"/>
  <c r="F63713" i="54" a="1"/>
  <c r="F63713" i="54" s="1"/>
  <c r="F63709" i="54" a="1"/>
  <c r="F63709" i="54" s="1"/>
  <c r="F63705" i="54" a="1"/>
  <c r="F63705" i="54" s="1"/>
  <c r="F63701" i="54" a="1"/>
  <c r="F63701" i="54" s="1"/>
  <c r="F63697" i="54" a="1"/>
  <c r="F63697" i="54" s="1"/>
  <c r="F63693" i="54" a="1"/>
  <c r="F63693" i="54" s="1"/>
  <c r="F63689" i="54" a="1"/>
  <c r="F63689" i="54" s="1"/>
  <c r="F63685" i="54" a="1"/>
  <c r="F63685" i="54" s="1"/>
  <c r="F63681" i="54" a="1"/>
  <c r="F63681" i="54" s="1"/>
  <c r="F63677" i="54" a="1"/>
  <c r="F63677" i="54" s="1"/>
  <c r="F63673" i="54" a="1"/>
  <c r="F63673" i="54" s="1"/>
  <c r="F63669" i="54" a="1"/>
  <c r="F63669" i="54" s="1"/>
  <c r="F63665" i="54" a="1"/>
  <c r="F63665" i="54" s="1"/>
  <c r="F63661" i="54" a="1"/>
  <c r="F63661" i="54" s="1"/>
  <c r="F63657" i="54" a="1"/>
  <c r="F63657" i="54" s="1"/>
  <c r="F63653" i="54" a="1"/>
  <c r="F63653" i="54" s="1"/>
  <c r="F63649" i="54" a="1"/>
  <c r="F63649" i="54" s="1"/>
  <c r="F63645" i="54" a="1"/>
  <c r="F63645" i="54" s="1"/>
  <c r="F63641" i="54" a="1"/>
  <c r="F63641" i="54" s="1"/>
  <c r="F63637" i="54" a="1"/>
  <c r="F63637" i="54" s="1"/>
  <c r="F63633" i="54" a="1"/>
  <c r="F63633" i="54" s="1"/>
  <c r="F63629" i="54" a="1"/>
  <c r="F63629" i="54" s="1"/>
  <c r="F63625" i="54" a="1"/>
  <c r="F63625" i="54" s="1"/>
  <c r="F63621" i="54" a="1"/>
  <c r="F63621" i="54" s="1"/>
  <c r="F63617" i="54" a="1"/>
  <c r="F63617" i="54" s="1"/>
  <c r="F63613" i="54" a="1"/>
  <c r="F63613" i="54" s="1"/>
  <c r="F63609" i="54" a="1"/>
  <c r="F63609" i="54" s="1"/>
  <c r="F63605" i="54" a="1"/>
  <c r="F63605" i="54" s="1"/>
  <c r="F63601" i="54" a="1"/>
  <c r="F63601" i="54" s="1"/>
  <c r="F63597" i="54" a="1"/>
  <c r="F63597" i="54" s="1"/>
  <c r="F63593" i="54" a="1"/>
  <c r="F63593" i="54" s="1"/>
  <c r="F63589" i="54" a="1"/>
  <c r="F63589" i="54" s="1"/>
  <c r="F63585" i="54" a="1"/>
  <c r="F63585" i="54" s="1"/>
  <c r="F63581" i="54" a="1"/>
  <c r="F63581" i="54" s="1"/>
  <c r="F63577" i="54" a="1"/>
  <c r="F63577" i="54" s="1"/>
  <c r="F63573" i="54" a="1"/>
  <c r="F63573" i="54" s="1"/>
  <c r="F63569" i="54" a="1"/>
  <c r="F63569" i="54" s="1"/>
  <c r="F63565" i="54" a="1"/>
  <c r="F63565" i="54" s="1"/>
  <c r="F63561" i="54" a="1"/>
  <c r="F63561" i="54" s="1"/>
  <c r="F63557" i="54" a="1"/>
  <c r="F63557" i="54" s="1"/>
  <c r="F63553" i="54" a="1"/>
  <c r="F63553" i="54" s="1"/>
  <c r="F63549" i="54" a="1"/>
  <c r="F63549" i="54" s="1"/>
  <c r="F63545" i="54" a="1"/>
  <c r="F63545" i="54" s="1"/>
  <c r="F63541" i="54" a="1"/>
  <c r="F63541" i="54" s="1"/>
  <c r="F63537" i="54" a="1"/>
  <c r="F63537" i="54" s="1"/>
  <c r="F63533" i="54" a="1"/>
  <c r="F63533" i="54" s="1"/>
  <c r="F63529" i="54" a="1"/>
  <c r="F63529" i="54" s="1"/>
  <c r="F63525" i="54" a="1"/>
  <c r="F63525" i="54" s="1"/>
  <c r="F63521" i="54" a="1"/>
  <c r="F63521" i="54" s="1"/>
  <c r="F63517" i="54" a="1"/>
  <c r="F63517" i="54" s="1"/>
  <c r="F63513" i="54" a="1"/>
  <c r="F63513" i="54" s="1"/>
  <c r="F63509" i="54" a="1"/>
  <c r="F63509" i="54" s="1"/>
  <c r="F63505" i="54" a="1"/>
  <c r="F63505" i="54" s="1"/>
  <c r="F63501" i="54" a="1"/>
  <c r="F63501" i="54" s="1"/>
  <c r="F63497" i="54" a="1"/>
  <c r="F63497" i="54" s="1"/>
  <c r="F63493" i="54" a="1"/>
  <c r="F63493" i="54" s="1"/>
  <c r="F63489" i="54" a="1"/>
  <c r="F63489" i="54" s="1"/>
  <c r="F63485" i="54" a="1"/>
  <c r="F63485" i="54" s="1"/>
  <c r="F63481" i="54" a="1"/>
  <c r="F63481" i="54" s="1"/>
  <c r="F63477" i="54" a="1"/>
  <c r="F63477" i="54" s="1"/>
  <c r="F63473" i="54" a="1"/>
  <c r="F63473" i="54" s="1"/>
  <c r="F63469" i="54" a="1"/>
  <c r="F63469" i="54" s="1"/>
  <c r="F63465" i="54" a="1"/>
  <c r="F63465" i="54" s="1"/>
  <c r="F63461" i="54" a="1"/>
  <c r="F63461" i="54" s="1"/>
  <c r="F63457" i="54" a="1"/>
  <c r="F63457" i="54" s="1"/>
  <c r="F63453" i="54" a="1"/>
  <c r="F63453" i="54" s="1"/>
  <c r="F63449" i="54" a="1"/>
  <c r="F63449" i="54" s="1"/>
  <c r="F63445" i="54" a="1"/>
  <c r="F63445" i="54" s="1"/>
  <c r="F63441" i="54" a="1"/>
  <c r="F63441" i="54" s="1"/>
  <c r="F63437" i="54" a="1"/>
  <c r="F63437" i="54" s="1"/>
  <c r="F63433" i="54" a="1"/>
  <c r="F63433" i="54" s="1"/>
  <c r="F63429" i="54" a="1"/>
  <c r="F63429" i="54" s="1"/>
  <c r="F63425" i="54" a="1"/>
  <c r="F63425" i="54" s="1"/>
  <c r="F63421" i="54" a="1"/>
  <c r="F63421" i="54" s="1"/>
  <c r="F63417" i="54" a="1"/>
  <c r="F63417" i="54" s="1"/>
  <c r="F63413" i="54" a="1"/>
  <c r="F63413" i="54" s="1"/>
  <c r="F63409" i="54" a="1"/>
  <c r="F63409" i="54" s="1"/>
  <c r="F63405" i="54" a="1"/>
  <c r="F63405" i="54" s="1"/>
  <c r="F63401" i="54" a="1"/>
  <c r="F63401" i="54" s="1"/>
  <c r="F63397" i="54" a="1"/>
  <c r="F63397" i="54" s="1"/>
  <c r="F63393" i="54" a="1"/>
  <c r="F63393" i="54" s="1"/>
  <c r="F63389" i="54" a="1"/>
  <c r="F63389" i="54" s="1"/>
  <c r="F63385" i="54" a="1"/>
  <c r="F63385" i="54" s="1"/>
  <c r="F63381" i="54" a="1"/>
  <c r="F63381" i="54" s="1"/>
  <c r="F63377" i="54" a="1"/>
  <c r="F63377" i="54" s="1"/>
  <c r="F63373" i="54" a="1"/>
  <c r="F63373" i="54" s="1"/>
  <c r="F63369" i="54" a="1"/>
  <c r="F63369" i="54" s="1"/>
  <c r="F63365" i="54" a="1"/>
  <c r="F63365" i="54" s="1"/>
  <c r="F63361" i="54" a="1"/>
  <c r="F63361" i="54" s="1"/>
  <c r="F63357" i="54" a="1"/>
  <c r="F63357" i="54" s="1"/>
  <c r="F63353" i="54" a="1"/>
  <c r="F63353" i="54" s="1"/>
  <c r="F63349" i="54" a="1"/>
  <c r="F63349" i="54" s="1"/>
  <c r="F63345" i="54" a="1"/>
  <c r="F63345" i="54" s="1"/>
  <c r="F63341" i="54" a="1"/>
  <c r="F63341" i="54" s="1"/>
  <c r="F63337" i="54" a="1"/>
  <c r="F63337" i="54" s="1"/>
  <c r="F63333" i="54" a="1"/>
  <c r="F63333" i="54" s="1"/>
  <c r="F63329" i="54" a="1"/>
  <c r="F63329" i="54" s="1"/>
  <c r="F63325" i="54" a="1"/>
  <c r="F63325" i="54" s="1"/>
  <c r="F63321" i="54" a="1"/>
  <c r="F63321" i="54" s="1"/>
  <c r="F63317" i="54" a="1"/>
  <c r="F63317" i="54" s="1"/>
  <c r="F63313" i="54" a="1"/>
  <c r="F63313" i="54" s="1"/>
  <c r="F63309" i="54" a="1"/>
  <c r="F63309" i="54" s="1"/>
  <c r="F63305" i="54" a="1"/>
  <c r="F63305" i="54" s="1"/>
  <c r="F63301" i="54" a="1"/>
  <c r="F63301" i="54" s="1"/>
  <c r="F63297" i="54" a="1"/>
  <c r="F63297" i="54" s="1"/>
  <c r="F63293" i="54" a="1"/>
  <c r="F63293" i="54" s="1"/>
  <c r="F63289" i="54" a="1"/>
  <c r="F63289" i="54" s="1"/>
  <c r="F63285" i="54" a="1"/>
  <c r="F63285" i="54" s="1"/>
  <c r="F63281" i="54" a="1"/>
  <c r="F63281" i="54" s="1"/>
  <c r="F63277" i="54" a="1"/>
  <c r="F63277" i="54" s="1"/>
  <c r="F63273" i="54" a="1"/>
  <c r="F63273" i="54" s="1"/>
  <c r="F63269" i="54" a="1"/>
  <c r="F63269" i="54" s="1"/>
  <c r="F63265" i="54" a="1"/>
  <c r="F63265" i="54" s="1"/>
  <c r="F63261" i="54" a="1"/>
  <c r="F63261" i="54" s="1"/>
  <c r="F63257" i="54" a="1"/>
  <c r="F63257" i="54" s="1"/>
  <c r="F63253" i="54" a="1"/>
  <c r="F63253" i="54" s="1"/>
  <c r="F63249" i="54" a="1"/>
  <c r="F63249" i="54" s="1"/>
  <c r="F63245" i="54" a="1"/>
  <c r="F63245" i="54" s="1"/>
  <c r="F63241" i="54" a="1"/>
  <c r="F63241" i="54" s="1"/>
  <c r="F63237" i="54" a="1"/>
  <c r="F63237" i="54" s="1"/>
  <c r="F63233" i="54" a="1"/>
  <c r="F63233" i="54" s="1"/>
  <c r="F63229" i="54" a="1"/>
  <c r="F63229" i="54" s="1"/>
  <c r="F63225" i="54" a="1"/>
  <c r="F63225" i="54" s="1"/>
  <c r="F63221" i="54" a="1"/>
  <c r="F63221" i="54" s="1"/>
  <c r="F63217" i="54" a="1"/>
  <c r="F63217" i="54" s="1"/>
  <c r="F63213" i="54" a="1"/>
  <c r="F63213" i="54" s="1"/>
  <c r="F63209" i="54" a="1"/>
  <c r="F63209" i="54" s="1"/>
  <c r="F63205" i="54" a="1"/>
  <c r="F63205" i="54" s="1"/>
  <c r="F63201" i="54" a="1"/>
  <c r="F63201" i="54" s="1"/>
  <c r="F63197" i="54" a="1"/>
  <c r="F63197" i="54" s="1"/>
  <c r="F63193" i="54" a="1"/>
  <c r="F63193" i="54" s="1"/>
  <c r="F63189" i="54" a="1"/>
  <c r="F63189" i="54" s="1"/>
  <c r="F63185" i="54" a="1"/>
  <c r="F63185" i="54" s="1"/>
  <c r="F63181" i="54" a="1"/>
  <c r="F63181" i="54" s="1"/>
  <c r="F63177" i="54" a="1"/>
  <c r="F63177" i="54" s="1"/>
  <c r="F63173" i="54" a="1"/>
  <c r="F63173" i="54" s="1"/>
  <c r="F63169" i="54" a="1"/>
  <c r="F63169" i="54" s="1"/>
  <c r="F63165" i="54" a="1"/>
  <c r="F63165" i="54" s="1"/>
  <c r="F63161" i="54" a="1"/>
  <c r="F63161" i="54" s="1"/>
  <c r="F63157" i="54" a="1"/>
  <c r="F63157" i="54" s="1"/>
  <c r="F63153" i="54" a="1"/>
  <c r="F63153" i="54" s="1"/>
  <c r="F63149" i="54" a="1"/>
  <c r="F63149" i="54" s="1"/>
  <c r="F63145" i="54" a="1"/>
  <c r="F63145" i="54" s="1"/>
  <c r="F63141" i="54" a="1"/>
  <c r="F63141" i="54" s="1"/>
  <c r="F63137" i="54" a="1"/>
  <c r="F63137" i="54" s="1"/>
  <c r="F63133" i="54" a="1"/>
  <c r="F63133" i="54" s="1"/>
  <c r="F63129" i="54" a="1"/>
  <c r="F63129" i="54" s="1"/>
  <c r="F63125" i="54" a="1"/>
  <c r="F63125" i="54" s="1"/>
  <c r="F63121" i="54" a="1"/>
  <c r="F63121" i="54" s="1"/>
  <c r="F63117" i="54" a="1"/>
  <c r="F63117" i="54" s="1"/>
  <c r="F63113" i="54" a="1"/>
  <c r="F63113" i="54" s="1"/>
  <c r="F63109" i="54" a="1"/>
  <c r="F63109" i="54" s="1"/>
  <c r="F63105" i="54" a="1"/>
  <c r="F63105" i="54" s="1"/>
  <c r="F63101" i="54" a="1"/>
  <c r="F63101" i="54" s="1"/>
  <c r="F63097" i="54" a="1"/>
  <c r="F63097" i="54" s="1"/>
  <c r="F63093" i="54" a="1"/>
  <c r="F63093" i="54" s="1"/>
  <c r="F63089" i="54" a="1"/>
  <c r="F63089" i="54" s="1"/>
  <c r="F63085" i="54" a="1"/>
  <c r="F63085" i="54" s="1"/>
  <c r="F63081" i="54" a="1"/>
  <c r="F63081" i="54" s="1"/>
  <c r="F63077" i="54" a="1"/>
  <c r="F63077" i="54" s="1"/>
  <c r="F63073" i="54" a="1"/>
  <c r="F63073" i="54" s="1"/>
  <c r="F63069" i="54" a="1"/>
  <c r="F63069" i="54" s="1"/>
  <c r="F63065" i="54" a="1"/>
  <c r="F63065" i="54" s="1"/>
  <c r="F63061" i="54" a="1"/>
  <c r="F63061" i="54" s="1"/>
  <c r="F63057" i="54" a="1"/>
  <c r="F63057" i="54" s="1"/>
  <c r="F63053" i="54" a="1"/>
  <c r="F63053" i="54" s="1"/>
  <c r="F63049" i="54" a="1"/>
  <c r="F63049" i="54" s="1"/>
  <c r="F63045" i="54" a="1"/>
  <c r="F63045" i="54" s="1"/>
  <c r="F63041" i="54" a="1"/>
  <c r="F63041" i="54" s="1"/>
  <c r="F63037" i="54" a="1"/>
  <c r="F63037" i="54" s="1"/>
  <c r="F63033" i="54" a="1"/>
  <c r="F63033" i="54" s="1"/>
  <c r="F63029" i="54" a="1"/>
  <c r="F63029" i="54" s="1"/>
  <c r="F63025" i="54" a="1"/>
  <c r="F63025" i="54" s="1"/>
  <c r="F63021" i="54" a="1"/>
  <c r="F63021" i="54" s="1"/>
  <c r="F63017" i="54" a="1"/>
  <c r="F63017" i="54" s="1"/>
  <c r="F63013" i="54" a="1"/>
  <c r="F63013" i="54" s="1"/>
  <c r="F63009" i="54" a="1"/>
  <c r="F63009" i="54" s="1"/>
  <c r="F63005" i="54" a="1"/>
  <c r="F63005" i="54" s="1"/>
  <c r="F63001" i="54" a="1"/>
  <c r="F63001" i="54" s="1"/>
  <c r="F62997" i="54" a="1"/>
  <c r="F62997" i="54" s="1"/>
  <c r="F62993" i="54" a="1"/>
  <c r="F62993" i="54" s="1"/>
  <c r="F62989" i="54" a="1"/>
  <c r="F62989" i="54" s="1"/>
  <c r="F62985" i="54" a="1"/>
  <c r="F62985" i="54" s="1"/>
  <c r="F62981" i="54" a="1"/>
  <c r="F62981" i="54" s="1"/>
  <c r="F62977" i="54" a="1"/>
  <c r="F62977" i="54" s="1"/>
  <c r="F62973" i="54" a="1"/>
  <c r="F62973" i="54" s="1"/>
  <c r="F62969" i="54" a="1"/>
  <c r="F62969" i="54" s="1"/>
  <c r="F62965" i="54" a="1"/>
  <c r="F62965" i="54" s="1"/>
  <c r="F62961" i="54" a="1"/>
  <c r="F62961" i="54" s="1"/>
  <c r="F62957" i="54" a="1"/>
  <c r="F62957" i="54" s="1"/>
  <c r="F62953" i="54" a="1"/>
  <c r="F62953" i="54" s="1"/>
  <c r="F62949" i="54" a="1"/>
  <c r="F62949" i="54" s="1"/>
  <c r="F62945" i="54" a="1"/>
  <c r="F62945" i="54" s="1"/>
  <c r="F62941" i="54" a="1"/>
  <c r="F62941" i="54" s="1"/>
  <c r="F62937" i="54" a="1"/>
  <c r="F62937" i="54" s="1"/>
  <c r="F62933" i="54" a="1"/>
  <c r="F62933" i="54" s="1"/>
  <c r="F62929" i="54" a="1"/>
  <c r="F62929" i="54" s="1"/>
  <c r="F62925" i="54" a="1"/>
  <c r="F62925" i="54" s="1"/>
  <c r="F62921" i="54" a="1"/>
  <c r="F62921" i="54" s="1"/>
  <c r="F62917" i="54" a="1"/>
  <c r="F62917" i="54" s="1"/>
  <c r="F62913" i="54" a="1"/>
  <c r="F62913" i="54" s="1"/>
  <c r="F62909" i="54" a="1"/>
  <c r="F62909" i="54" s="1"/>
  <c r="F62905" i="54" a="1"/>
  <c r="F62905" i="54" s="1"/>
  <c r="F62901" i="54" a="1"/>
  <c r="F62901" i="54" s="1"/>
  <c r="F62897" i="54" a="1"/>
  <c r="F62897" i="54" s="1"/>
  <c r="F62893" i="54" a="1"/>
  <c r="F62893" i="54" s="1"/>
  <c r="F62889" i="54" a="1"/>
  <c r="F62889" i="54" s="1"/>
  <c r="F62885" i="54" a="1"/>
  <c r="F62885" i="54" s="1"/>
  <c r="F62881" i="54" a="1"/>
  <c r="F62881" i="54" s="1"/>
  <c r="F62877" i="54" a="1"/>
  <c r="F62877" i="54" s="1"/>
  <c r="F62873" i="54" a="1"/>
  <c r="F62873" i="54" s="1"/>
  <c r="F62869" i="54" a="1"/>
  <c r="F62869" i="54" s="1"/>
  <c r="F62865" i="54" a="1"/>
  <c r="F62865" i="54" s="1"/>
  <c r="F62861" i="54" a="1"/>
  <c r="F62861" i="54" s="1"/>
  <c r="F62857" i="54" a="1"/>
  <c r="F62857" i="54" s="1"/>
  <c r="F62853" i="54" a="1"/>
  <c r="F62853" i="54" s="1"/>
  <c r="F62849" i="54" a="1"/>
  <c r="F62849" i="54" s="1"/>
  <c r="F62845" i="54" a="1"/>
  <c r="F62845" i="54" s="1"/>
  <c r="F62841" i="54" a="1"/>
  <c r="F62841" i="54" s="1"/>
  <c r="F62837" i="54" a="1"/>
  <c r="F62837" i="54" s="1"/>
  <c r="F62833" i="54" a="1"/>
  <c r="F62833" i="54" s="1"/>
  <c r="F62829" i="54" a="1"/>
  <c r="F62829" i="54" s="1"/>
  <c r="F62825" i="54" a="1"/>
  <c r="F62825" i="54" s="1"/>
  <c r="F62821" i="54" a="1"/>
  <c r="F62821" i="54" s="1"/>
  <c r="F62817" i="54" a="1"/>
  <c r="F62817" i="54" s="1"/>
  <c r="F62813" i="54" a="1"/>
  <c r="F62813" i="54" s="1"/>
  <c r="F62809" i="54" a="1"/>
  <c r="F62809" i="54" s="1"/>
  <c r="F62805" i="54" a="1"/>
  <c r="F62805" i="54" s="1"/>
  <c r="F62801" i="54" a="1"/>
  <c r="F62801" i="54" s="1"/>
  <c r="F62797" i="54" a="1"/>
  <c r="F62797" i="54" s="1"/>
  <c r="F62793" i="54" a="1"/>
  <c r="F62793" i="54" s="1"/>
  <c r="F62789" i="54" a="1"/>
  <c r="F62789" i="54" s="1"/>
  <c r="F62785" i="54" a="1"/>
  <c r="F62785" i="54" s="1"/>
  <c r="F62781" i="54" a="1"/>
  <c r="F62781" i="54" s="1"/>
  <c r="F62777" i="54" a="1"/>
  <c r="F62777" i="54" s="1"/>
  <c r="F62773" i="54" a="1"/>
  <c r="F62773" i="54" s="1"/>
  <c r="F62769" i="54" a="1"/>
  <c r="F62769" i="54" s="1"/>
  <c r="F62765" i="54" a="1"/>
  <c r="F62765" i="54" s="1"/>
  <c r="F62761" i="54" a="1"/>
  <c r="F62761" i="54" s="1"/>
  <c r="F62757" i="54" a="1"/>
  <c r="F62757" i="54" s="1"/>
  <c r="F62753" i="54" a="1"/>
  <c r="F62753" i="54" s="1"/>
  <c r="F62749" i="54" a="1"/>
  <c r="F62749" i="54" s="1"/>
  <c r="F62745" i="54" a="1"/>
  <c r="F62745" i="54" s="1"/>
  <c r="F62741" i="54" a="1"/>
  <c r="F62741" i="54" s="1"/>
  <c r="F62737" i="54" a="1"/>
  <c r="F62737" i="54" s="1"/>
  <c r="F62733" i="54" a="1"/>
  <c r="F62733" i="54" s="1"/>
  <c r="F62729" i="54" a="1"/>
  <c r="F62729" i="54" s="1"/>
  <c r="F62725" i="54" a="1"/>
  <c r="F62725" i="54" s="1"/>
  <c r="F62721" i="54" a="1"/>
  <c r="F62721" i="54" s="1"/>
  <c r="F62717" i="54" a="1"/>
  <c r="F62717" i="54" s="1"/>
  <c r="F62713" i="54" a="1"/>
  <c r="F62713" i="54" s="1"/>
  <c r="F62709" i="54" a="1"/>
  <c r="F62709" i="54" s="1"/>
  <c r="F62705" i="54" a="1"/>
  <c r="F62705" i="54" s="1"/>
  <c r="F62701" i="54" a="1"/>
  <c r="F62701" i="54" s="1"/>
  <c r="F62697" i="54" a="1"/>
  <c r="F62697" i="54" s="1"/>
  <c r="F62693" i="54" a="1"/>
  <c r="F62693" i="54" s="1"/>
  <c r="F62689" i="54" a="1"/>
  <c r="F62689" i="54" s="1"/>
  <c r="F62685" i="54" a="1"/>
  <c r="F62685" i="54" s="1"/>
  <c r="F62681" i="54" a="1"/>
  <c r="F62681" i="54" s="1"/>
  <c r="F62677" i="54" a="1"/>
  <c r="F62677" i="54" s="1"/>
  <c r="F62673" i="54" a="1"/>
  <c r="F62673" i="54" s="1"/>
  <c r="F62669" i="54" a="1"/>
  <c r="F62669" i="54" s="1"/>
  <c r="F62665" i="54" a="1"/>
  <c r="F62665" i="54" s="1"/>
  <c r="F62661" i="54" a="1"/>
  <c r="F62661" i="54" s="1"/>
  <c r="F62657" i="54" a="1"/>
  <c r="F62657" i="54" s="1"/>
  <c r="F62653" i="54" a="1"/>
  <c r="F62653" i="54" s="1"/>
  <c r="F62649" i="54" a="1"/>
  <c r="F62649" i="54" s="1"/>
  <c r="F62645" i="54" a="1"/>
  <c r="F62645" i="54" s="1"/>
  <c r="F62641" i="54" a="1"/>
  <c r="F62641" i="54" s="1"/>
  <c r="F62637" i="54" a="1"/>
  <c r="F62637" i="54" s="1"/>
  <c r="F62633" i="54" a="1"/>
  <c r="F62633" i="54" s="1"/>
  <c r="F62629" i="54" a="1"/>
  <c r="F62629" i="54" s="1"/>
  <c r="F62625" i="54" a="1"/>
  <c r="F62625" i="54" s="1"/>
  <c r="F62621" i="54" a="1"/>
  <c r="F62621" i="54" s="1"/>
  <c r="F62617" i="54" a="1"/>
  <c r="F62617" i="54" s="1"/>
  <c r="F62613" i="54" a="1"/>
  <c r="F62613" i="54" s="1"/>
  <c r="F62609" i="54" a="1"/>
  <c r="F62609" i="54" s="1"/>
  <c r="F62605" i="54" a="1"/>
  <c r="F62605" i="54" s="1"/>
  <c r="F62601" i="54" a="1"/>
  <c r="F62601" i="54" s="1"/>
  <c r="F62597" i="54" a="1"/>
  <c r="F62597" i="54" s="1"/>
  <c r="F62593" i="54" a="1"/>
  <c r="F62593" i="54" s="1"/>
  <c r="F62589" i="54" a="1"/>
  <c r="F62589" i="54" s="1"/>
  <c r="F62585" i="54" a="1"/>
  <c r="F62585" i="54" s="1"/>
  <c r="F62581" i="54" a="1"/>
  <c r="F62581" i="54" s="1"/>
  <c r="F62577" i="54" a="1"/>
  <c r="F62577" i="54" s="1"/>
  <c r="F62573" i="54" a="1"/>
  <c r="F62573" i="54" s="1"/>
  <c r="F62569" i="54" a="1"/>
  <c r="F62569" i="54" s="1"/>
  <c r="F62565" i="54" a="1"/>
  <c r="F62565" i="54" s="1"/>
  <c r="F62561" i="54" a="1"/>
  <c r="F62561" i="54" s="1"/>
  <c r="F62557" i="54" a="1"/>
  <c r="F62557" i="54" s="1"/>
  <c r="F62553" i="54" a="1"/>
  <c r="F62553" i="54" s="1"/>
  <c r="F62549" i="54" a="1"/>
  <c r="F62549" i="54" s="1"/>
  <c r="F62545" i="54" a="1"/>
  <c r="F62545" i="54" s="1"/>
  <c r="F62541" i="54" a="1"/>
  <c r="F62541" i="54" s="1"/>
  <c r="F62537" i="54" a="1"/>
  <c r="F62537" i="54" s="1"/>
  <c r="F62534" i="54" a="1"/>
  <c r="F62534" i="54" s="1"/>
  <c r="F62531" i="54" a="1"/>
  <c r="F62531" i="54" s="1"/>
  <c r="F62524" i="54" a="1"/>
  <c r="F62524" i="54" s="1"/>
  <c r="F62521" i="54" a="1"/>
  <c r="F62521" i="54" s="1"/>
  <c r="F62518" i="54" a="1"/>
  <c r="F62518" i="54" s="1"/>
  <c r="F62515" i="54" a="1"/>
  <c r="F62515" i="54" s="1"/>
  <c r="F62508" i="54" a="1"/>
  <c r="F62508" i="54" s="1"/>
  <c r="F62505" i="54" a="1"/>
  <c r="F62505" i="54" s="1"/>
  <c r="F62502" i="54" a="1"/>
  <c r="F62502" i="54" s="1"/>
  <c r="F62499" i="54" a="1"/>
  <c r="F62499" i="54" s="1"/>
  <c r="F62492" i="54" a="1"/>
  <c r="F62492" i="54" s="1"/>
  <c r="F62489" i="54" a="1"/>
  <c r="F62489" i="54" s="1"/>
  <c r="F62486" i="54" a="1"/>
  <c r="F62486" i="54" s="1"/>
  <c r="F62483" i="54" a="1"/>
  <c r="F62483" i="54" s="1"/>
  <c r="F62476" i="54" a="1"/>
  <c r="F62476" i="54" s="1"/>
  <c r="F62473" i="54" a="1"/>
  <c r="F62473" i="54" s="1"/>
  <c r="F62470" i="54" a="1"/>
  <c r="F62470" i="54" s="1"/>
  <c r="F62467" i="54" a="1"/>
  <c r="F62467" i="54" s="1"/>
  <c r="F62460" i="54" a="1"/>
  <c r="F62460" i="54" s="1"/>
  <c r="F62457" i="54" a="1"/>
  <c r="F62457" i="54" s="1"/>
  <c r="F62454" i="54" a="1"/>
  <c r="F62454" i="54" s="1"/>
  <c r="F62451" i="54" a="1"/>
  <c r="F62451" i="54" s="1"/>
  <c r="F62444" i="54" a="1"/>
  <c r="F62444" i="54" s="1"/>
  <c r="F62441" i="54" a="1"/>
  <c r="F62441" i="54" s="1"/>
  <c r="F62438" i="54" a="1"/>
  <c r="F62438" i="54" s="1"/>
  <c r="F62435" i="54" a="1"/>
  <c r="F62435" i="54" s="1"/>
  <c r="F62428" i="54" a="1"/>
  <c r="F62428" i="54" s="1"/>
  <c r="F62425" i="54" a="1"/>
  <c r="F62425" i="54" s="1"/>
  <c r="F62422" i="54" a="1"/>
  <c r="F62422" i="54" s="1"/>
  <c r="F62419" i="54" a="1"/>
  <c r="F62419" i="54" s="1"/>
  <c r="F62412" i="54" a="1"/>
  <c r="F62412" i="54" s="1"/>
  <c r="F62409" i="54" a="1"/>
  <c r="F62409" i="54" s="1"/>
  <c r="F62406" i="54" a="1"/>
  <c r="F62406" i="54" s="1"/>
  <c r="F62403" i="54" a="1"/>
  <c r="F62403" i="54" s="1"/>
  <c r="F62396" i="54" a="1"/>
  <c r="F62396" i="54" s="1"/>
  <c r="F62393" i="54" a="1"/>
  <c r="F62393" i="54" s="1"/>
  <c r="F62390" i="54" a="1"/>
  <c r="F62390" i="54" s="1"/>
  <c r="F62387" i="54" a="1"/>
  <c r="F62387" i="54" s="1"/>
  <c r="F62380" i="54" a="1"/>
  <c r="F62380" i="54" s="1"/>
  <c r="F62377" i="54" a="1"/>
  <c r="F62377" i="54" s="1"/>
  <c r="F62374" i="54" a="1"/>
  <c r="F62374" i="54" s="1"/>
  <c r="F62371" i="54" a="1"/>
  <c r="F62371" i="54" s="1"/>
  <c r="F62364" i="54" a="1"/>
  <c r="F62364" i="54" s="1"/>
  <c r="F62361" i="54" a="1"/>
  <c r="F62361" i="54" s="1"/>
  <c r="F62358" i="54" a="1"/>
  <c r="F62358" i="54" s="1"/>
  <c r="F62355" i="54" a="1"/>
  <c r="F62355" i="54" s="1"/>
  <c r="F62348" i="54" a="1"/>
  <c r="F62348" i="54" s="1"/>
  <c r="F62345" i="54" a="1"/>
  <c r="F62345" i="54" s="1"/>
  <c r="F62342" i="54" a="1"/>
  <c r="F62342" i="54" s="1"/>
  <c r="F62339" i="54" a="1"/>
  <c r="F62339" i="54" s="1"/>
  <c r="F62332" i="54" a="1"/>
  <c r="F62332" i="54" s="1"/>
  <c r="F62329" i="54" a="1"/>
  <c r="F62329" i="54" s="1"/>
  <c r="F62326" i="54" a="1"/>
  <c r="F62326" i="54" s="1"/>
  <c r="F62323" i="54" a="1"/>
  <c r="F62323" i="54" s="1"/>
  <c r="F62316" i="54" a="1"/>
  <c r="F62316" i="54" s="1"/>
  <c r="F62313" i="54" a="1"/>
  <c r="F62313" i="54" s="1"/>
  <c r="F62310" i="54" a="1"/>
  <c r="F62310" i="54" s="1"/>
  <c r="F62307" i="54" a="1"/>
  <c r="F62307" i="54" s="1"/>
  <c r="F62300" i="54" a="1"/>
  <c r="F62300" i="54" s="1"/>
  <c r="F62297" i="54" a="1"/>
  <c r="F62297" i="54" s="1"/>
  <c r="F62294" i="54" a="1"/>
  <c r="F62294" i="54" s="1"/>
  <c r="F62291" i="54" a="1"/>
  <c r="F62291" i="54" s="1"/>
  <c r="F62284" i="54" a="1"/>
  <c r="F62284" i="54" s="1"/>
  <c r="F62281" i="54" a="1"/>
  <c r="F62281" i="54" s="1"/>
  <c r="F62278" i="54" a="1"/>
  <c r="F62278" i="54" s="1"/>
  <c r="F62275" i="54" a="1"/>
  <c r="F62275" i="54" s="1"/>
  <c r="F62268" i="54" a="1"/>
  <c r="F62268" i="54" s="1"/>
  <c r="F62265" i="54" a="1"/>
  <c r="F62265" i="54" s="1"/>
  <c r="F62262" i="54" a="1"/>
  <c r="F62262" i="54" s="1"/>
  <c r="F62259" i="54" a="1"/>
  <c r="F62259" i="54" s="1"/>
  <c r="F62252" i="54" a="1"/>
  <c r="F62252" i="54" s="1"/>
  <c r="F62249" i="54" a="1"/>
  <c r="F62249" i="54" s="1"/>
  <c r="F62246" i="54" a="1"/>
  <c r="F62246" i="54" s="1"/>
  <c r="F62243" i="54" a="1"/>
  <c r="F62243" i="54" s="1"/>
  <c r="F62236" i="54" a="1"/>
  <c r="F62236" i="54" s="1"/>
  <c r="F62233" i="54" a="1"/>
  <c r="F62233" i="54" s="1"/>
  <c r="F62230" i="54" a="1"/>
  <c r="F62230" i="54" s="1"/>
  <c r="F62227" i="54" a="1"/>
  <c r="F62227" i="54" s="1"/>
  <c r="F62220" i="54" a="1"/>
  <c r="F62220" i="54" s="1"/>
  <c r="F62217" i="54" a="1"/>
  <c r="F62217" i="54" s="1"/>
  <c r="F62214" i="54" a="1"/>
  <c r="F62214" i="54" s="1"/>
  <c r="F62211" i="54" a="1"/>
  <c r="F62211" i="54" s="1"/>
  <c r="F62204" i="54" a="1"/>
  <c r="F62204" i="54" s="1"/>
  <c r="F62201" i="54" a="1"/>
  <c r="F62201" i="54" s="1"/>
  <c r="F62198" i="54" a="1"/>
  <c r="F62198" i="54" s="1"/>
  <c r="F62195" i="54" a="1"/>
  <c r="F62195" i="54" s="1"/>
  <c r="F62188" i="54" a="1"/>
  <c r="F62188" i="54" s="1"/>
  <c r="F62185" i="54" a="1"/>
  <c r="F62185" i="54" s="1"/>
  <c r="F62182" i="54" a="1"/>
  <c r="F62182" i="54" s="1"/>
  <c r="F62179" i="54" a="1"/>
  <c r="F62179" i="54" s="1"/>
  <c r="F62172" i="54" a="1"/>
  <c r="F62172" i="54" s="1"/>
  <c r="F62169" i="54" a="1"/>
  <c r="F62169" i="54" s="1"/>
  <c r="F62166" i="54" a="1"/>
  <c r="F62166" i="54" s="1"/>
  <c r="F62163" i="54" a="1"/>
  <c r="F62163" i="54" s="1"/>
  <c r="F62156" i="54" a="1"/>
  <c r="F62156" i="54" s="1"/>
  <c r="F62153" i="54" a="1"/>
  <c r="F62153" i="54" s="1"/>
  <c r="F62150" i="54" a="1"/>
  <c r="F62150" i="54" s="1"/>
  <c r="F62147" i="54" a="1"/>
  <c r="F62147" i="54" s="1"/>
  <c r="F62140" i="54" a="1"/>
  <c r="F62140" i="54" s="1"/>
  <c r="F62137" i="54" a="1"/>
  <c r="F62137" i="54" s="1"/>
  <c r="F62134" i="54" a="1"/>
  <c r="F62134" i="54" s="1"/>
  <c r="F62131" i="54" a="1"/>
  <c r="F62131" i="54" s="1"/>
  <c r="F62124" i="54" a="1"/>
  <c r="F62124" i="54" s="1"/>
  <c r="F62121" i="54" a="1"/>
  <c r="F62121" i="54" s="1"/>
  <c r="F62118" i="54" a="1"/>
  <c r="F62118" i="54" s="1"/>
  <c r="F62115" i="54" a="1"/>
  <c r="F62115" i="54" s="1"/>
  <c r="F62108" i="54" a="1"/>
  <c r="F62108" i="54" s="1"/>
  <c r="F62105" i="54" a="1"/>
  <c r="F62105" i="54" s="1"/>
  <c r="F62102" i="54" a="1"/>
  <c r="F62102" i="54" s="1"/>
  <c r="F62099" i="54" a="1"/>
  <c r="F62099" i="54" s="1"/>
  <c r="F62092" i="54" a="1"/>
  <c r="F62092" i="54" s="1"/>
  <c r="F62089" i="54" a="1"/>
  <c r="F62089" i="54" s="1"/>
  <c r="F62086" i="54" a="1"/>
  <c r="F62086" i="54" s="1"/>
  <c r="F62083" i="54" a="1"/>
  <c r="F62083" i="54" s="1"/>
  <c r="F62076" i="54" a="1"/>
  <c r="F62076" i="54" s="1"/>
  <c r="F62073" i="54" a="1"/>
  <c r="F62073" i="54" s="1"/>
  <c r="F62070" i="54" a="1"/>
  <c r="F62070" i="54" s="1"/>
  <c r="F62067" i="54" a="1"/>
  <c r="F62067" i="54" s="1"/>
  <c r="F62060" i="54" a="1"/>
  <c r="F62060" i="54" s="1"/>
  <c r="F62057" i="54" a="1"/>
  <c r="F62057" i="54" s="1"/>
  <c r="F62054" i="54" a="1"/>
  <c r="F62054" i="54" s="1"/>
  <c r="F62051" i="54" a="1"/>
  <c r="F62051" i="54" s="1"/>
  <c r="F62044" i="54" a="1"/>
  <c r="F62044" i="54" s="1"/>
  <c r="F62041" i="54" a="1"/>
  <c r="F62041" i="54" s="1"/>
  <c r="F62038" i="54" a="1"/>
  <c r="F62038" i="54" s="1"/>
  <c r="F62035" i="54" a="1"/>
  <c r="F62035" i="54" s="1"/>
  <c r="F62028" i="54" a="1"/>
  <c r="F62028" i="54" s="1"/>
  <c r="F62025" i="54" a="1"/>
  <c r="F62025" i="54" s="1"/>
  <c r="F62022" i="54" a="1"/>
  <c r="F62022" i="54" s="1"/>
  <c r="F62019" i="54" a="1"/>
  <c r="F62019" i="54" s="1"/>
  <c r="F62012" i="54" a="1"/>
  <c r="F62012" i="54" s="1"/>
  <c r="F62009" i="54" a="1"/>
  <c r="F62009" i="54" s="1"/>
  <c r="F62006" i="54" a="1"/>
  <c r="F62006" i="54" s="1"/>
  <c r="F62003" i="54" a="1"/>
  <c r="F62003" i="54" s="1"/>
  <c r="F61996" i="54" a="1"/>
  <c r="F61996" i="54" s="1"/>
  <c r="F61993" i="54" a="1"/>
  <c r="F61993" i="54" s="1"/>
  <c r="F61990" i="54" a="1"/>
  <c r="F61990" i="54" s="1"/>
  <c r="F61987" i="54" a="1"/>
  <c r="F61987" i="54" s="1"/>
  <c r="F61980" i="54" a="1"/>
  <c r="F61980" i="54" s="1"/>
  <c r="F61977" i="54" a="1"/>
  <c r="F61977" i="54" s="1"/>
  <c r="F61974" i="54" a="1"/>
  <c r="F61974" i="54" s="1"/>
  <c r="F61971" i="54" a="1"/>
  <c r="F61971" i="54" s="1"/>
  <c r="F61964" i="54" a="1"/>
  <c r="F61964" i="54" s="1"/>
  <c r="F61961" i="54" a="1"/>
  <c r="F61961" i="54" s="1"/>
  <c r="F61958" i="54" a="1"/>
  <c r="F61958" i="54" s="1"/>
  <c r="F61955" i="54" a="1"/>
  <c r="F61955" i="54" s="1"/>
  <c r="F61948" i="54" a="1"/>
  <c r="F61948" i="54" s="1"/>
  <c r="F61945" i="54" a="1"/>
  <c r="F61945" i="54" s="1"/>
  <c r="F61942" i="54" a="1"/>
  <c r="F61942" i="54" s="1"/>
  <c r="F61939" i="54" a="1"/>
  <c r="F61939" i="54" s="1"/>
  <c r="F61932" i="54" a="1"/>
  <c r="F61932" i="54" s="1"/>
  <c r="F61929" i="54" a="1"/>
  <c r="F61929" i="54" s="1"/>
  <c r="F61926" i="54" a="1"/>
  <c r="F61926" i="54" s="1"/>
  <c r="F61923" i="54" a="1"/>
  <c r="F61923" i="54" s="1"/>
  <c r="F61916" i="54" a="1"/>
  <c r="F61916" i="54" s="1"/>
  <c r="F61913" i="54" a="1"/>
  <c r="F61913" i="54" s="1"/>
  <c r="F61910" i="54" a="1"/>
  <c r="F61910" i="54" s="1"/>
  <c r="F61907" i="54" a="1"/>
  <c r="F61907" i="54" s="1"/>
  <c r="F61900" i="54" a="1"/>
  <c r="F61900" i="54" s="1"/>
  <c r="F61897" i="54" a="1"/>
  <c r="F61897" i="54" s="1"/>
  <c r="F61894" i="54" a="1"/>
  <c r="F61894" i="54" s="1"/>
  <c r="F61891" i="54" a="1"/>
  <c r="F61891" i="54" s="1"/>
  <c r="F61884" i="54" a="1"/>
  <c r="F61884" i="54" s="1"/>
  <c r="F61881" i="54" a="1"/>
  <c r="F61881" i="54" s="1"/>
  <c r="F61878" i="54" a="1"/>
  <c r="F61878" i="54" s="1"/>
  <c r="F61875" i="54" a="1"/>
  <c r="F61875" i="54" s="1"/>
  <c r="F61868" i="54" a="1"/>
  <c r="F61868" i="54" s="1"/>
  <c r="F61865" i="54" a="1"/>
  <c r="F61865" i="54" s="1"/>
  <c r="F61862" i="54" a="1"/>
  <c r="F61862" i="54" s="1"/>
  <c r="F61859" i="54" a="1"/>
  <c r="F61859" i="54" s="1"/>
  <c r="F61852" i="54" a="1"/>
  <c r="F61852" i="54" s="1"/>
  <c r="F61849" i="54" a="1"/>
  <c r="F61849" i="54" s="1"/>
  <c r="F61846" i="54" a="1"/>
  <c r="F61846" i="54" s="1"/>
  <c r="F61843" i="54" a="1"/>
  <c r="F61843" i="54" s="1"/>
  <c r="F61836" i="54" a="1"/>
  <c r="F61836" i="54" s="1"/>
  <c r="F61833" i="54" a="1"/>
  <c r="F61833" i="54" s="1"/>
  <c r="F61830" i="54" a="1"/>
  <c r="F61830" i="54" s="1"/>
  <c r="F61827" i="54" a="1"/>
  <c r="F61827" i="54" s="1"/>
  <c r="F61820" i="54" a="1"/>
  <c r="F61820" i="54" s="1"/>
  <c r="F61817" i="54" a="1"/>
  <c r="F61817" i="54" s="1"/>
  <c r="F61814" i="54" a="1"/>
  <c r="F61814" i="54" s="1"/>
  <c r="F61811" i="54" a="1"/>
  <c r="F61811" i="54" s="1"/>
  <c r="F61804" i="54" a="1"/>
  <c r="F61804" i="54" s="1"/>
  <c r="F61801" i="54" a="1"/>
  <c r="F61801" i="54" s="1"/>
  <c r="F61798" i="54" a="1"/>
  <c r="F61798" i="54" s="1"/>
  <c r="F61795" i="54" a="1"/>
  <c r="F61795" i="54" s="1"/>
  <c r="F61788" i="54" a="1"/>
  <c r="F61788" i="54" s="1"/>
  <c r="F61785" i="54" a="1"/>
  <c r="F61785" i="54" s="1"/>
  <c r="F61782" i="54" a="1"/>
  <c r="F61782" i="54" s="1"/>
  <c r="F61779" i="54" a="1"/>
  <c r="F61779" i="54" s="1"/>
  <c r="F61772" i="54" a="1"/>
  <c r="F61772" i="54" s="1"/>
  <c r="F61769" i="54" a="1"/>
  <c r="F61769" i="54" s="1"/>
  <c r="F61766" i="54" a="1"/>
  <c r="F61766" i="54" s="1"/>
  <c r="F61763" i="54" a="1"/>
  <c r="F61763" i="54" s="1"/>
  <c r="F61756" i="54" a="1"/>
  <c r="F61756" i="54" s="1"/>
  <c r="V24" i="55" s="1" a="1"/>
  <c r="V24" i="55" s="1"/>
  <c r="F61753" i="54" a="1"/>
  <c r="F61753" i="54" s="1"/>
  <c r="V21" i="55" s="1" a="1"/>
  <c r="V21" i="55" s="1"/>
  <c r="F61750" i="54" a="1"/>
  <c r="F61750" i="54" s="1"/>
  <c r="V18" i="55" s="1" a="1"/>
  <c r="V18" i="55" s="1"/>
  <c r="F61747" i="54" a="1"/>
  <c r="F61747" i="54" s="1"/>
  <c r="V15" i="55" s="1" a="1"/>
  <c r="V15" i="55" s="1"/>
  <c r="F61740" i="54" a="1"/>
  <c r="F61740" i="54" s="1"/>
  <c r="V8" i="55" s="1" a="1"/>
  <c r="V8" i="55" s="1"/>
  <c r="F61737" i="54" a="1"/>
  <c r="F61737" i="54" s="1"/>
  <c r="F61734" i="54" a="1"/>
  <c r="F61734" i="54" s="1"/>
  <c r="F61731" i="54" a="1"/>
  <c r="F61731" i="54" s="1"/>
  <c r="F61724" i="54" a="1"/>
  <c r="F61724" i="54" s="1"/>
  <c r="F61721" i="54" a="1"/>
  <c r="F61721" i="54" s="1"/>
  <c r="F61718" i="54" a="1"/>
  <c r="F61718" i="54" s="1"/>
  <c r="F61715" i="54" a="1"/>
  <c r="F61715" i="54" s="1"/>
  <c r="F61708" i="54" a="1"/>
  <c r="F61708" i="54" s="1"/>
  <c r="F61705" i="54" a="1"/>
  <c r="F61705" i="54" s="1"/>
  <c r="F61702" i="54" a="1"/>
  <c r="F61702" i="54" s="1"/>
  <c r="F61699" i="54" a="1"/>
  <c r="F61699" i="54" s="1"/>
  <c r="F61692" i="54" a="1"/>
  <c r="F61692" i="54" s="1"/>
  <c r="F61689" i="54" a="1"/>
  <c r="F61689" i="54" s="1"/>
  <c r="F61686" i="54" a="1"/>
  <c r="F61686" i="54" s="1"/>
  <c r="F61683" i="54" a="1"/>
  <c r="F61683" i="54" s="1"/>
  <c r="F61676" i="54" a="1"/>
  <c r="F61676" i="54" s="1"/>
  <c r="F61673" i="54" a="1"/>
  <c r="F61673" i="54" s="1"/>
  <c r="F61670" i="54" a="1"/>
  <c r="F61670" i="54" s="1"/>
  <c r="F61667" i="54" a="1"/>
  <c r="F61667" i="54" s="1"/>
  <c r="F61660" i="54" a="1"/>
  <c r="F61660" i="54" s="1"/>
  <c r="F61657" i="54" a="1"/>
  <c r="F61657" i="54" s="1"/>
  <c r="F61654" i="54" a="1"/>
  <c r="F61654" i="54" s="1"/>
  <c r="F61651" i="54" a="1"/>
  <c r="F61651" i="54" s="1"/>
  <c r="F61644" i="54" a="1"/>
  <c r="F61644" i="54" s="1"/>
  <c r="F61641" i="54" a="1"/>
  <c r="F61641" i="54" s="1"/>
  <c r="F61638" i="54" a="1"/>
  <c r="F61638" i="54" s="1"/>
  <c r="F61635" i="54" a="1"/>
  <c r="F61635" i="54" s="1"/>
  <c r="F61628" i="54" a="1"/>
  <c r="F61628" i="54" s="1"/>
  <c r="F61625" i="54" a="1"/>
  <c r="F61625" i="54" s="1"/>
  <c r="F61622" i="54" a="1"/>
  <c r="F61622" i="54" s="1"/>
  <c r="F61619" i="54" a="1"/>
  <c r="F61619" i="54" s="1"/>
  <c r="F61612" i="54" a="1"/>
  <c r="F61612" i="54" s="1"/>
  <c r="F61609" i="54" a="1"/>
  <c r="F61609" i="54" s="1"/>
  <c r="F61606" i="54" a="1"/>
  <c r="F61606" i="54" s="1"/>
  <c r="F61603" i="54" a="1"/>
  <c r="F61603" i="54" s="1"/>
  <c r="F61596" i="54" a="1"/>
  <c r="F61596" i="54" s="1"/>
  <c r="F61593" i="54" a="1"/>
  <c r="F61593" i="54" s="1"/>
  <c r="F61590" i="54" a="1"/>
  <c r="F61590" i="54" s="1"/>
  <c r="F61587" i="54" a="1"/>
  <c r="F61587" i="54" s="1"/>
  <c r="F61580" i="54" a="1"/>
  <c r="F61580" i="54" s="1"/>
  <c r="F61577" i="54" a="1"/>
  <c r="F61577" i="54" s="1"/>
  <c r="F61574" i="54" a="1"/>
  <c r="F61574" i="54" s="1"/>
  <c r="F61571" i="54" a="1"/>
  <c r="F61571" i="54" s="1"/>
  <c r="F61564" i="54" a="1"/>
  <c r="F61564" i="54" s="1"/>
  <c r="F61561" i="54" a="1"/>
  <c r="F61561" i="54" s="1"/>
  <c r="F61558" i="54" a="1"/>
  <c r="F61558" i="54" s="1"/>
  <c r="F61555" i="54" a="1"/>
  <c r="F61555" i="54" s="1"/>
  <c r="F61548" i="54" a="1"/>
  <c r="F61548" i="54" s="1"/>
  <c r="F61545" i="54" a="1"/>
  <c r="F61545" i="54" s="1"/>
  <c r="F61542" i="54" a="1"/>
  <c r="F61542" i="54" s="1"/>
  <c r="F61539" i="54" a="1"/>
  <c r="F61539" i="54" s="1"/>
  <c r="F61532" i="54" a="1"/>
  <c r="F61532" i="54" s="1"/>
  <c r="F61529" i="54" a="1"/>
  <c r="F61529" i="54" s="1"/>
  <c r="F61526" i="54" a="1"/>
  <c r="F61526" i="54" s="1"/>
  <c r="F61523" i="54" a="1"/>
  <c r="F61523" i="54" s="1"/>
  <c r="F61516" i="54" a="1"/>
  <c r="F61516" i="54" s="1"/>
  <c r="F61513" i="54" a="1"/>
  <c r="F61513" i="54" s="1"/>
  <c r="F61510" i="54" a="1"/>
  <c r="F61510" i="54" s="1"/>
  <c r="F61507" i="54" a="1"/>
  <c r="F61507" i="54" s="1"/>
  <c r="F61500" i="54" a="1"/>
  <c r="F61500" i="54" s="1"/>
  <c r="F61497" i="54" a="1"/>
  <c r="F61497" i="54" s="1"/>
  <c r="F61494" i="54" a="1"/>
  <c r="F61494" i="54" s="1"/>
  <c r="F61491" i="54" a="1"/>
  <c r="F61491" i="54" s="1"/>
  <c r="F61484" i="54" a="1"/>
  <c r="F61484" i="54" s="1"/>
  <c r="F61481" i="54" a="1"/>
  <c r="F61481" i="54" s="1"/>
  <c r="F61478" i="54" a="1"/>
  <c r="F61478" i="54" s="1"/>
  <c r="F61475" i="54" a="1"/>
  <c r="F61475" i="54" s="1"/>
  <c r="F61468" i="54" a="1"/>
  <c r="F61468" i="54" s="1"/>
  <c r="F61465" i="54" a="1"/>
  <c r="F61465" i="54" s="1"/>
  <c r="F61462" i="54" a="1"/>
  <c r="F61462" i="54" s="1"/>
  <c r="F61459" i="54" a="1"/>
  <c r="F61459" i="54" s="1"/>
  <c r="F61452" i="54" a="1"/>
  <c r="F61452" i="54" s="1"/>
  <c r="F61449" i="54" a="1"/>
  <c r="F61449" i="54" s="1"/>
  <c r="F61446" i="54" a="1"/>
  <c r="F61446" i="54" s="1"/>
  <c r="F61443" i="54" a="1"/>
  <c r="F61443" i="54" s="1"/>
  <c r="F61436" i="54" a="1"/>
  <c r="F61436" i="54" s="1"/>
  <c r="F61433" i="54" a="1"/>
  <c r="F61433" i="54" s="1"/>
  <c r="F61430" i="54" a="1"/>
  <c r="F61430" i="54" s="1"/>
  <c r="F61427" i="54" a="1"/>
  <c r="F61427" i="54" s="1"/>
  <c r="F61420" i="54" a="1"/>
  <c r="F61420" i="54" s="1"/>
  <c r="F61417" i="54" a="1"/>
  <c r="F61417" i="54" s="1"/>
  <c r="F61414" i="54" a="1"/>
  <c r="F61414" i="54" s="1"/>
  <c r="F61411" i="54" a="1"/>
  <c r="F61411" i="54" s="1"/>
  <c r="F61404" i="54" a="1"/>
  <c r="F61404" i="54" s="1"/>
  <c r="F61401" i="54" a="1"/>
  <c r="F61401" i="54" s="1"/>
  <c r="F61398" i="54" a="1"/>
  <c r="F61398" i="54" s="1"/>
  <c r="F61395" i="54" a="1"/>
  <c r="F61395" i="54" s="1"/>
  <c r="F61388" i="54" a="1"/>
  <c r="F61388" i="54" s="1"/>
  <c r="F61385" i="54" a="1"/>
  <c r="F61385" i="54" s="1"/>
  <c r="F61382" i="54" a="1"/>
  <c r="F61382" i="54" s="1"/>
  <c r="F61379" i="54" a="1"/>
  <c r="F61379" i="54" s="1"/>
  <c r="F61372" i="54" a="1"/>
  <c r="F61372" i="54" s="1"/>
  <c r="F61369" i="54" a="1"/>
  <c r="F61369" i="54" s="1"/>
  <c r="F61366" i="54" a="1"/>
  <c r="F61366" i="54" s="1"/>
  <c r="F61363" i="54" a="1"/>
  <c r="F61363" i="54" s="1"/>
  <c r="F61356" i="54" a="1"/>
  <c r="F61356" i="54" s="1"/>
  <c r="F61353" i="54" a="1"/>
  <c r="F61353" i="54" s="1"/>
  <c r="F61350" i="54" a="1"/>
  <c r="F61350" i="54" s="1"/>
  <c r="F61347" i="54" a="1"/>
  <c r="F61347" i="54" s="1"/>
  <c r="F61340" i="54" a="1"/>
  <c r="F61340" i="54" s="1"/>
  <c r="F61337" i="54" a="1"/>
  <c r="F61337" i="54" s="1"/>
  <c r="F61334" i="54" a="1"/>
  <c r="F61334" i="54" s="1"/>
  <c r="F61331" i="54" a="1"/>
  <c r="F61331" i="54" s="1"/>
  <c r="F61324" i="54" a="1"/>
  <c r="F61324" i="54" s="1"/>
  <c r="F61321" i="54" a="1"/>
  <c r="F61321" i="54" s="1"/>
  <c r="F61318" i="54" a="1"/>
  <c r="F61318" i="54" s="1"/>
  <c r="F61315" i="54" a="1"/>
  <c r="F61315" i="54" s="1"/>
  <c r="F61308" i="54" a="1"/>
  <c r="F61308" i="54" s="1"/>
  <c r="F61305" i="54" a="1"/>
  <c r="F61305" i="54" s="1"/>
  <c r="F61302" i="54" a="1"/>
  <c r="F61302" i="54" s="1"/>
  <c r="F61299" i="54" a="1"/>
  <c r="F61299" i="54" s="1"/>
  <c r="F61292" i="54" a="1"/>
  <c r="F61292" i="54" s="1"/>
  <c r="F61289" i="54" a="1"/>
  <c r="F61289" i="54" s="1"/>
  <c r="F61286" i="54" a="1"/>
  <c r="F61286" i="54" s="1"/>
  <c r="F61283" i="54" a="1"/>
  <c r="F61283" i="54" s="1"/>
  <c r="F61276" i="54" a="1"/>
  <c r="F61276" i="54" s="1"/>
  <c r="F61273" i="54" a="1"/>
  <c r="F61273" i="54" s="1"/>
  <c r="F61270" i="54" a="1"/>
  <c r="F61270" i="54" s="1"/>
  <c r="F61267" i="54" a="1"/>
  <c r="F61267" i="54" s="1"/>
  <c r="F61260" i="54" a="1"/>
  <c r="F61260" i="54" s="1"/>
  <c r="F61257" i="54" a="1"/>
  <c r="F61257" i="54" s="1"/>
  <c r="F61254" i="54" a="1"/>
  <c r="F61254" i="54" s="1"/>
  <c r="F61251" i="54" a="1"/>
  <c r="F61251" i="54" s="1"/>
  <c r="F61244" i="54" a="1"/>
  <c r="F61244" i="54" s="1"/>
  <c r="F61241" i="54" a="1"/>
  <c r="F61241" i="54" s="1"/>
  <c r="F61238" i="54" a="1"/>
  <c r="F61238" i="54" s="1"/>
  <c r="F61235" i="54" a="1"/>
  <c r="F61235" i="54" s="1"/>
  <c r="F61228" i="54" a="1"/>
  <c r="F61228" i="54" s="1"/>
  <c r="F61225" i="54" a="1"/>
  <c r="F61225" i="54" s="1"/>
  <c r="F61222" i="54" a="1"/>
  <c r="F61222" i="54" s="1"/>
  <c r="F61219" i="54" a="1"/>
  <c r="F61219" i="54" s="1"/>
  <c r="F61212" i="54" a="1"/>
  <c r="F61212" i="54" s="1"/>
  <c r="F61209" i="54" a="1"/>
  <c r="F61209" i="54" s="1"/>
  <c r="F61206" i="54" a="1"/>
  <c r="F61206" i="54" s="1"/>
  <c r="F61203" i="54" a="1"/>
  <c r="F61203" i="54" s="1"/>
  <c r="F61196" i="54" a="1"/>
  <c r="F61196" i="54" s="1"/>
  <c r="F61193" i="54" a="1"/>
  <c r="F61193" i="54" s="1"/>
  <c r="F61190" i="54" a="1"/>
  <c r="F61190" i="54" s="1"/>
  <c r="F61187" i="54" a="1"/>
  <c r="F61187" i="54" s="1"/>
  <c r="F61180" i="54" a="1"/>
  <c r="F61180" i="54" s="1"/>
  <c r="F61177" i="54" a="1"/>
  <c r="F61177" i="54" s="1"/>
  <c r="F61174" i="54" a="1"/>
  <c r="F61174" i="54" s="1"/>
  <c r="F61171" i="54" a="1"/>
  <c r="F61171" i="54" s="1"/>
  <c r="F61164" i="54" a="1"/>
  <c r="F61164" i="54" s="1"/>
  <c r="F61161" i="54" a="1"/>
  <c r="F61161" i="54" s="1"/>
  <c r="F61158" i="54" a="1"/>
  <c r="F61158" i="54" s="1"/>
  <c r="F61155" i="54" a="1"/>
  <c r="F61155" i="54" s="1"/>
  <c r="F61148" i="54" a="1"/>
  <c r="F61148" i="54" s="1"/>
  <c r="F61145" i="54" a="1"/>
  <c r="F61145" i="54" s="1"/>
  <c r="F61142" i="54" a="1"/>
  <c r="F61142" i="54" s="1"/>
  <c r="F61139" i="54" a="1"/>
  <c r="F61139" i="54" s="1"/>
  <c r="F61132" i="54" a="1"/>
  <c r="F61132" i="54" s="1"/>
  <c r="F61129" i="54" a="1"/>
  <c r="F61129" i="54" s="1"/>
  <c r="F61126" i="54" a="1"/>
  <c r="F61126" i="54" s="1"/>
  <c r="F61123" i="54" a="1"/>
  <c r="F61123" i="54" s="1"/>
  <c r="F61116" i="54" a="1"/>
  <c r="F61116" i="54" s="1"/>
  <c r="F61113" i="54" a="1"/>
  <c r="F61113" i="54" s="1"/>
  <c r="F61110" i="54" a="1"/>
  <c r="F61110" i="54" s="1"/>
  <c r="F61107" i="54" a="1"/>
  <c r="F61107" i="54" s="1"/>
  <c r="F61100" i="54" a="1"/>
  <c r="F61100" i="54" s="1"/>
  <c r="F61097" i="54" a="1"/>
  <c r="F61097" i="54" s="1"/>
  <c r="F61094" i="54" a="1"/>
  <c r="F61094" i="54" s="1"/>
  <c r="F61091" i="54" a="1"/>
  <c r="F61091" i="54" s="1"/>
  <c r="F61084" i="54" a="1"/>
  <c r="F61084" i="54" s="1"/>
  <c r="F61081" i="54" a="1"/>
  <c r="F61081" i="54" s="1"/>
  <c r="F61078" i="54" a="1"/>
  <c r="F61078" i="54" s="1"/>
  <c r="F61075" i="54" a="1"/>
  <c r="F61075" i="54" s="1"/>
  <c r="F61068" i="54" a="1"/>
  <c r="F61068" i="54" s="1"/>
  <c r="F61065" i="54" a="1"/>
  <c r="F61065" i="54" s="1"/>
  <c r="F61062" i="54" a="1"/>
  <c r="F61062" i="54" s="1"/>
  <c r="F61059" i="54" a="1"/>
  <c r="F61059" i="54" s="1"/>
  <c r="F61052" i="54" a="1"/>
  <c r="F61052" i="54" s="1"/>
  <c r="F61049" i="54" a="1"/>
  <c r="F61049" i="54" s="1"/>
  <c r="F61046" i="54" a="1"/>
  <c r="F61046" i="54" s="1"/>
  <c r="F61043" i="54" a="1"/>
  <c r="F61043" i="54" s="1"/>
  <c r="F61036" i="54" a="1"/>
  <c r="F61036" i="54" s="1"/>
  <c r="F61033" i="54" a="1"/>
  <c r="F61033" i="54" s="1"/>
  <c r="F61030" i="54" a="1"/>
  <c r="F61030" i="54" s="1"/>
  <c r="F61027" i="54" a="1"/>
  <c r="F61027" i="54" s="1"/>
  <c r="F61020" i="54" a="1"/>
  <c r="F61020" i="54" s="1"/>
  <c r="F61017" i="54" a="1"/>
  <c r="F61017" i="54" s="1"/>
  <c r="F61014" i="54" a="1"/>
  <c r="F61014" i="54" s="1"/>
  <c r="F61011" i="54" a="1"/>
  <c r="F61011" i="54" s="1"/>
  <c r="F61004" i="54" a="1"/>
  <c r="F61004" i="54" s="1"/>
  <c r="F61001" i="54" a="1"/>
  <c r="F61001" i="54" s="1"/>
  <c r="F60998" i="54" a="1"/>
  <c r="F60998" i="54" s="1"/>
  <c r="F60995" i="54" a="1"/>
  <c r="F60995" i="54" s="1"/>
  <c r="F60988" i="54" a="1"/>
  <c r="F60988" i="54" s="1"/>
  <c r="F60985" i="54" a="1"/>
  <c r="F60985" i="54" s="1"/>
  <c r="F60982" i="54" a="1"/>
  <c r="F60982" i="54" s="1"/>
  <c r="F60979" i="54" a="1"/>
  <c r="F60979" i="54" s="1"/>
  <c r="F60972" i="54" a="1"/>
  <c r="F60972" i="54" s="1"/>
  <c r="F60969" i="54" a="1"/>
  <c r="F60969" i="54" s="1"/>
  <c r="F60966" i="54" a="1"/>
  <c r="F60966" i="54" s="1"/>
  <c r="F60963" i="54" a="1"/>
  <c r="F60963" i="54" s="1"/>
  <c r="F60956" i="54" a="1"/>
  <c r="F60956" i="54" s="1"/>
  <c r="F60953" i="54" a="1"/>
  <c r="F60953" i="54" s="1"/>
  <c r="F60950" i="54" a="1"/>
  <c r="F60950" i="54" s="1"/>
  <c r="F60947" i="54" a="1"/>
  <c r="F60947" i="54" s="1"/>
  <c r="F60940" i="54" a="1"/>
  <c r="F60940" i="54" s="1"/>
  <c r="F60937" i="54" a="1"/>
  <c r="F60937" i="54" s="1"/>
  <c r="F60934" i="54" a="1"/>
  <c r="F60934" i="54" s="1"/>
  <c r="F60931" i="54" a="1"/>
  <c r="F60931" i="54" s="1"/>
  <c r="F60924" i="54" a="1"/>
  <c r="F60924" i="54" s="1"/>
  <c r="F60921" i="54" a="1"/>
  <c r="F60921" i="54" s="1"/>
  <c r="F60918" i="54" a="1"/>
  <c r="F60918" i="54" s="1"/>
  <c r="F60915" i="54" a="1"/>
  <c r="F60915" i="54" s="1"/>
  <c r="F60908" i="54" a="1"/>
  <c r="F60908" i="54" s="1"/>
  <c r="F60905" i="54" a="1"/>
  <c r="F60905" i="54" s="1"/>
  <c r="F60902" i="54" a="1"/>
  <c r="F60902" i="54" s="1"/>
  <c r="F60899" i="54" a="1"/>
  <c r="F60899" i="54" s="1"/>
  <c r="F60892" i="54" a="1"/>
  <c r="F60892" i="54" s="1"/>
  <c r="F60889" i="54" a="1"/>
  <c r="F60889" i="54" s="1"/>
  <c r="F60886" i="54" a="1"/>
  <c r="F60886" i="54" s="1"/>
  <c r="F60883" i="54" a="1"/>
  <c r="F60883" i="54" s="1"/>
  <c r="F60876" i="54" a="1"/>
  <c r="F60876" i="54" s="1"/>
  <c r="F60873" i="54" a="1"/>
  <c r="F60873" i="54" s="1"/>
  <c r="F60870" i="54" a="1"/>
  <c r="F60870" i="54" s="1"/>
  <c r="F60867" i="54" a="1"/>
  <c r="F60867" i="54" s="1"/>
  <c r="F60860" i="54" a="1"/>
  <c r="F60860" i="54" s="1"/>
  <c r="F60857" i="54" a="1"/>
  <c r="F60857" i="54" s="1"/>
  <c r="F60854" i="54" a="1"/>
  <c r="F60854" i="54" s="1"/>
  <c r="F60851" i="54" a="1"/>
  <c r="F60851" i="54" s="1"/>
  <c r="F60844" i="54" a="1"/>
  <c r="F60844" i="54" s="1"/>
  <c r="F60841" i="54" a="1"/>
  <c r="F60841" i="54" s="1"/>
  <c r="F60838" i="54" a="1"/>
  <c r="F60838" i="54" s="1"/>
  <c r="F60835" i="54" a="1"/>
  <c r="F60835" i="54" s="1"/>
  <c r="F60828" i="54" a="1"/>
  <c r="F60828" i="54" s="1"/>
  <c r="F60825" i="54" a="1"/>
  <c r="F60825" i="54" s="1"/>
  <c r="F60822" i="54" a="1"/>
  <c r="F60822" i="54" s="1"/>
  <c r="F60819" i="54" a="1"/>
  <c r="F60819" i="54" s="1"/>
  <c r="F60812" i="54" a="1"/>
  <c r="F60812" i="54" s="1"/>
  <c r="F60809" i="54" a="1"/>
  <c r="F60809" i="54" s="1"/>
  <c r="F60806" i="54" a="1"/>
  <c r="F60806" i="54" s="1"/>
  <c r="F60803" i="54" a="1"/>
  <c r="F60803" i="54" s="1"/>
  <c r="F60796" i="54" a="1"/>
  <c r="F60796" i="54" s="1"/>
  <c r="F60793" i="54" a="1"/>
  <c r="F60793" i="54" s="1"/>
  <c r="F60790" i="54" a="1"/>
  <c r="F60790" i="54" s="1"/>
  <c r="F60787" i="54" a="1"/>
  <c r="F60787" i="54" s="1"/>
  <c r="F60780" i="54" a="1"/>
  <c r="F60780" i="54" s="1"/>
  <c r="F60777" i="54" a="1"/>
  <c r="F60777" i="54" s="1"/>
  <c r="F60774" i="54" a="1"/>
  <c r="F60774" i="54" s="1"/>
  <c r="F60771" i="54" a="1"/>
  <c r="F60771" i="54" s="1"/>
  <c r="F60764" i="54" a="1"/>
  <c r="F60764" i="54" s="1"/>
  <c r="F60761" i="54" a="1"/>
  <c r="F60761" i="54" s="1"/>
  <c r="F60758" i="54" a="1"/>
  <c r="F60758" i="54" s="1"/>
  <c r="F60755" i="54" a="1"/>
  <c r="F60755" i="54" s="1"/>
  <c r="F60748" i="54" a="1"/>
  <c r="F60748" i="54" s="1"/>
  <c r="F60745" i="54" a="1"/>
  <c r="F60745" i="54" s="1"/>
  <c r="F60742" i="54" a="1"/>
  <c r="F60742" i="54" s="1"/>
  <c r="F60739" i="54" a="1"/>
  <c r="F60739" i="54" s="1"/>
  <c r="F60732" i="54" a="1"/>
  <c r="F60732" i="54" s="1"/>
  <c r="F60729" i="54" a="1"/>
  <c r="F60729" i="54" s="1"/>
  <c r="F60726" i="54" a="1"/>
  <c r="F60726" i="54" s="1"/>
  <c r="F60723" i="54" a="1"/>
  <c r="F60723" i="54" s="1"/>
  <c r="F60716" i="54" a="1"/>
  <c r="F60716" i="54" s="1"/>
  <c r="F60713" i="54" a="1"/>
  <c r="F60713" i="54" s="1"/>
  <c r="F60710" i="54" a="1"/>
  <c r="F60710" i="54" s="1"/>
  <c r="F60707" i="54" a="1"/>
  <c r="F60707" i="54" s="1"/>
  <c r="F60700" i="54" a="1"/>
  <c r="F60700" i="54" s="1"/>
  <c r="F60697" i="54" a="1"/>
  <c r="F60697" i="54" s="1"/>
  <c r="F60694" i="54" a="1"/>
  <c r="F60694" i="54" s="1"/>
  <c r="F60691" i="54" a="1"/>
  <c r="F60691" i="54" s="1"/>
  <c r="F60684" i="54" a="1"/>
  <c r="F60684" i="54" s="1"/>
  <c r="F60681" i="54" a="1"/>
  <c r="F60681" i="54" s="1"/>
  <c r="F60678" i="54" a="1"/>
  <c r="F60678" i="54" s="1"/>
  <c r="F60675" i="54" a="1"/>
  <c r="F60675" i="54" s="1"/>
  <c r="F60668" i="54" a="1"/>
  <c r="F60668" i="54" s="1"/>
  <c r="F60665" i="54" a="1"/>
  <c r="F60665" i="54" s="1"/>
  <c r="F60662" i="54" a="1"/>
  <c r="F60662" i="54" s="1"/>
  <c r="F60659" i="54" a="1"/>
  <c r="F60659" i="54" s="1"/>
  <c r="F60652" i="54" a="1"/>
  <c r="F60652" i="54" s="1"/>
  <c r="F60649" i="54" a="1"/>
  <c r="F60649" i="54" s="1"/>
  <c r="F60646" i="54" a="1"/>
  <c r="F60646" i="54" s="1"/>
  <c r="F60643" i="54" a="1"/>
  <c r="F60643" i="54" s="1"/>
  <c r="F60636" i="54" a="1"/>
  <c r="F60636" i="54" s="1"/>
  <c r="F60633" i="54" a="1"/>
  <c r="F60633" i="54" s="1"/>
  <c r="F60630" i="54" a="1"/>
  <c r="F60630" i="54" s="1"/>
  <c r="F60627" i="54" a="1"/>
  <c r="F60627" i="54" s="1"/>
  <c r="F60620" i="54" a="1"/>
  <c r="F60620" i="54" s="1"/>
  <c r="F60617" i="54" a="1"/>
  <c r="F60617" i="54" s="1"/>
  <c r="F60614" i="54" a="1"/>
  <c r="F60614" i="54" s="1"/>
  <c r="F60611" i="54" a="1"/>
  <c r="F60611" i="54" s="1"/>
  <c r="F60604" i="54" a="1"/>
  <c r="F60604" i="54" s="1"/>
  <c r="F60601" i="54" a="1"/>
  <c r="F60601" i="54" s="1"/>
  <c r="F60598" i="54" a="1"/>
  <c r="F60598" i="54" s="1"/>
  <c r="F60595" i="54" a="1"/>
  <c r="F60595" i="54" s="1"/>
  <c r="F60588" i="54" a="1"/>
  <c r="F60588" i="54" s="1"/>
  <c r="F60585" i="54" a="1"/>
  <c r="F60585" i="54" s="1"/>
  <c r="F60582" i="54" a="1"/>
  <c r="F60582" i="54" s="1"/>
  <c r="F60579" i="54" a="1"/>
  <c r="F60579" i="54" s="1"/>
  <c r="F60572" i="54" a="1"/>
  <c r="F60572" i="54" s="1"/>
  <c r="F60569" i="54" a="1"/>
  <c r="F60569" i="54" s="1"/>
  <c r="F60566" i="54" a="1"/>
  <c r="F60566" i="54" s="1"/>
  <c r="F60563" i="54" a="1"/>
  <c r="F60563" i="54" s="1"/>
  <c r="F60556" i="54" a="1"/>
  <c r="F60556" i="54" s="1"/>
  <c r="F60553" i="54" a="1"/>
  <c r="F60553" i="54" s="1"/>
  <c r="F60550" i="54" a="1"/>
  <c r="F60550" i="54" s="1"/>
  <c r="F60547" i="54" a="1"/>
  <c r="F60547" i="54" s="1"/>
  <c r="F60540" i="54" a="1"/>
  <c r="F60540" i="54" s="1"/>
  <c r="F60537" i="54" a="1"/>
  <c r="F60537" i="54" s="1"/>
  <c r="F60534" i="54" a="1"/>
  <c r="F60534" i="54" s="1"/>
  <c r="F60531" i="54" a="1"/>
  <c r="F60531" i="54" s="1"/>
  <c r="F60524" i="54" a="1"/>
  <c r="F60524" i="54" s="1"/>
  <c r="F60521" i="54" a="1"/>
  <c r="F60521" i="54" s="1"/>
  <c r="F60518" i="54" a="1"/>
  <c r="F60518" i="54" s="1"/>
  <c r="F60515" i="54" a="1"/>
  <c r="F60515" i="54" s="1"/>
  <c r="F60508" i="54" a="1"/>
  <c r="F60508" i="54" s="1"/>
  <c r="F60505" i="54" a="1"/>
  <c r="F60505" i="54" s="1"/>
  <c r="F60502" i="54" a="1"/>
  <c r="F60502" i="54" s="1"/>
  <c r="F60499" i="54" a="1"/>
  <c r="F60499" i="54" s="1"/>
  <c r="F60492" i="54" a="1"/>
  <c r="F60492" i="54" s="1"/>
  <c r="F60489" i="54" a="1"/>
  <c r="F60489" i="54" s="1"/>
  <c r="F60486" i="54" a="1"/>
  <c r="F60486" i="54" s="1"/>
  <c r="F60483" i="54" a="1"/>
  <c r="F60483" i="54" s="1"/>
  <c r="F60476" i="54" a="1"/>
  <c r="F60476" i="54" s="1"/>
  <c r="F60473" i="54" a="1"/>
  <c r="F60473" i="54" s="1"/>
  <c r="F60470" i="54" a="1"/>
  <c r="F60470" i="54" s="1"/>
  <c r="F60467" i="54" a="1"/>
  <c r="F60467" i="54" s="1"/>
  <c r="F60460" i="54" a="1"/>
  <c r="F60460" i="54" s="1"/>
  <c r="F60457" i="54" a="1"/>
  <c r="F60457" i="54" s="1"/>
  <c r="F60454" i="54" a="1"/>
  <c r="F60454" i="54" s="1"/>
  <c r="F60451" i="54" a="1"/>
  <c r="F60451" i="54" s="1"/>
  <c r="F60444" i="54" a="1"/>
  <c r="F60444" i="54" s="1"/>
  <c r="F60441" i="54" a="1"/>
  <c r="F60441" i="54" s="1"/>
  <c r="F60438" i="54" a="1"/>
  <c r="F60438" i="54" s="1"/>
  <c r="F60435" i="54" a="1"/>
  <c r="F60435" i="54" s="1"/>
  <c r="F60428" i="54" a="1"/>
  <c r="F60428" i="54" s="1"/>
  <c r="F60425" i="54" a="1"/>
  <c r="F60425" i="54" s="1"/>
  <c r="F60422" i="54" a="1"/>
  <c r="F60422" i="54" s="1"/>
  <c r="F60419" i="54" a="1"/>
  <c r="F60419" i="54" s="1"/>
  <c r="F60412" i="54" a="1"/>
  <c r="F60412" i="54" s="1"/>
  <c r="F60409" i="54" a="1"/>
  <c r="F60409" i="54" s="1"/>
  <c r="F60406" i="54" a="1"/>
  <c r="F60406" i="54" s="1"/>
  <c r="F60403" i="54" a="1"/>
  <c r="F60403" i="54" s="1"/>
  <c r="F60396" i="54" a="1"/>
  <c r="F60396" i="54" s="1"/>
  <c r="F60393" i="54" a="1"/>
  <c r="F60393" i="54" s="1"/>
  <c r="F60390" i="54" a="1"/>
  <c r="F60390" i="54" s="1"/>
  <c r="F60387" i="54" a="1"/>
  <c r="F60387" i="54" s="1"/>
  <c r="F60380" i="54" a="1"/>
  <c r="F60380" i="54" s="1"/>
  <c r="F60377" i="54" a="1"/>
  <c r="F60377" i="54" s="1"/>
  <c r="F60374" i="54" a="1"/>
  <c r="F60374" i="54" s="1"/>
  <c r="F60371" i="54" a="1"/>
  <c r="F60371" i="54" s="1"/>
  <c r="F60364" i="54" a="1"/>
  <c r="F60364" i="54" s="1"/>
  <c r="F60361" i="54" a="1"/>
  <c r="F60361" i="54" s="1"/>
  <c r="F60358" i="54" a="1"/>
  <c r="F60358" i="54" s="1"/>
  <c r="F60355" i="54" a="1"/>
  <c r="F60355" i="54" s="1"/>
  <c r="F60348" i="54" a="1"/>
  <c r="F60348" i="54" s="1"/>
  <c r="F60345" i="54" a="1"/>
  <c r="F60345" i="54" s="1"/>
  <c r="F60342" i="54" a="1"/>
  <c r="F60342" i="54" s="1"/>
  <c r="F60339" i="54" a="1"/>
  <c r="F60339" i="54" s="1"/>
  <c r="F60332" i="54" a="1"/>
  <c r="F60332" i="54" s="1"/>
  <c r="F60329" i="54" a="1"/>
  <c r="F60329" i="54" s="1"/>
  <c r="F60326" i="54" a="1"/>
  <c r="F60326" i="54" s="1"/>
  <c r="F60323" i="54" a="1"/>
  <c r="F60323" i="54" s="1"/>
  <c r="F60316" i="54" a="1"/>
  <c r="F60316" i="54" s="1"/>
  <c r="F60313" i="54" a="1"/>
  <c r="F60313" i="54" s="1"/>
  <c r="F60310" i="54" a="1"/>
  <c r="F60310" i="54" s="1"/>
  <c r="F60307" i="54" a="1"/>
  <c r="F60307" i="54" s="1"/>
  <c r="F60300" i="54" a="1"/>
  <c r="F60300" i="54" s="1"/>
  <c r="F60297" i="54" a="1"/>
  <c r="F60297" i="54" s="1"/>
  <c r="F60294" i="54" a="1"/>
  <c r="F60294" i="54" s="1"/>
  <c r="F60291" i="54" a="1"/>
  <c r="F60291" i="54" s="1"/>
  <c r="F60284" i="54" a="1"/>
  <c r="F60284" i="54" s="1"/>
  <c r="F60281" i="54" a="1"/>
  <c r="F60281" i="54" s="1"/>
  <c r="F60278" i="54" a="1"/>
  <c r="F60278" i="54" s="1"/>
  <c r="F60275" i="54" a="1"/>
  <c r="F60275" i="54" s="1"/>
  <c r="F60268" i="54" a="1"/>
  <c r="F60268" i="54" s="1"/>
  <c r="F60265" i="54" a="1"/>
  <c r="F60265" i="54" s="1"/>
  <c r="F60262" i="54" a="1"/>
  <c r="F60262" i="54" s="1"/>
  <c r="F60259" i="54" a="1"/>
  <c r="F60259" i="54" s="1"/>
  <c r="F60252" i="54" a="1"/>
  <c r="F60252" i="54" s="1"/>
  <c r="F60249" i="54" a="1"/>
  <c r="F60249" i="54" s="1"/>
  <c r="F60246" i="54" a="1"/>
  <c r="F60246" i="54" s="1"/>
  <c r="F60243" i="54" a="1"/>
  <c r="F60243" i="54" s="1"/>
  <c r="F60236" i="54" a="1"/>
  <c r="F60236" i="54" s="1"/>
  <c r="F60233" i="54" a="1"/>
  <c r="F60233" i="54" s="1"/>
  <c r="F60230" i="54" a="1"/>
  <c r="F60230" i="54" s="1"/>
  <c r="F60227" i="54" a="1"/>
  <c r="F60227" i="54" s="1"/>
  <c r="F60220" i="54" a="1"/>
  <c r="F60220" i="54" s="1"/>
  <c r="F60217" i="54" a="1"/>
  <c r="F60217" i="54" s="1"/>
  <c r="F60214" i="54" a="1"/>
  <c r="F60214" i="54" s="1"/>
  <c r="F60211" i="54" a="1"/>
  <c r="F60211" i="54" s="1"/>
  <c r="F60204" i="54" a="1"/>
  <c r="F60204" i="54" s="1"/>
  <c r="F60201" i="54" a="1"/>
  <c r="F60201" i="54" s="1"/>
  <c r="F60198" i="54" a="1"/>
  <c r="F60198" i="54" s="1"/>
  <c r="F60195" i="54" a="1"/>
  <c r="F60195" i="54" s="1"/>
  <c r="F60188" i="54" a="1"/>
  <c r="F60188" i="54" s="1"/>
  <c r="F60185" i="54" a="1"/>
  <c r="F60185" i="54" s="1"/>
  <c r="F60182" i="54" a="1"/>
  <c r="F60182" i="54" s="1"/>
  <c r="F60179" i="54" a="1"/>
  <c r="F60179" i="54" s="1"/>
  <c r="F60172" i="54" a="1"/>
  <c r="F60172" i="54" s="1"/>
  <c r="F60169" i="54" a="1"/>
  <c r="F60169" i="54" s="1"/>
  <c r="F60166" i="54" a="1"/>
  <c r="F60166" i="54" s="1"/>
  <c r="F60163" i="54" a="1"/>
  <c r="F60163" i="54" s="1"/>
  <c r="F60156" i="54" a="1"/>
  <c r="F60156" i="54" s="1"/>
  <c r="F60153" i="54" a="1"/>
  <c r="F60153" i="54" s="1"/>
  <c r="F60150" i="54" a="1"/>
  <c r="F60150" i="54" s="1"/>
  <c r="F60147" i="54" a="1"/>
  <c r="F60147" i="54" s="1"/>
  <c r="F60140" i="54" a="1"/>
  <c r="F60140" i="54" s="1"/>
  <c r="F60137" i="54" a="1"/>
  <c r="F60137" i="54" s="1"/>
  <c r="F60134" i="54" a="1"/>
  <c r="F60134" i="54" s="1"/>
  <c r="F60131" i="54" a="1"/>
  <c r="F60131" i="54" s="1"/>
  <c r="F60124" i="54" a="1"/>
  <c r="F60124" i="54" s="1"/>
  <c r="F60121" i="54" a="1"/>
  <c r="F60121" i="54" s="1"/>
  <c r="F60118" i="54" a="1"/>
  <c r="F60118" i="54" s="1"/>
  <c r="F60115" i="54" a="1"/>
  <c r="F60115" i="54" s="1"/>
  <c r="F60108" i="54" a="1"/>
  <c r="F60108" i="54" s="1"/>
  <c r="F60105" i="54" a="1"/>
  <c r="F60105" i="54" s="1"/>
  <c r="F60102" i="54" a="1"/>
  <c r="F60102" i="54" s="1"/>
  <c r="F60099" i="54" a="1"/>
  <c r="F60099" i="54" s="1"/>
  <c r="F60092" i="54" a="1"/>
  <c r="F60092" i="54" s="1"/>
  <c r="F60089" i="54" a="1"/>
  <c r="F60089" i="54" s="1"/>
  <c r="F60086" i="54" a="1"/>
  <c r="F60086" i="54" s="1"/>
  <c r="F60083" i="54" a="1"/>
  <c r="F60083" i="54" s="1"/>
  <c r="F60076" i="54" a="1"/>
  <c r="F60076" i="54" s="1"/>
  <c r="F60073" i="54" a="1"/>
  <c r="F60073" i="54" s="1"/>
  <c r="F60070" i="54" a="1"/>
  <c r="F60070" i="54" s="1"/>
  <c r="F60067" i="54" a="1"/>
  <c r="F60067" i="54" s="1"/>
  <c r="F60060" i="54" a="1"/>
  <c r="F60060" i="54" s="1"/>
  <c r="F60057" i="54" a="1"/>
  <c r="F60057" i="54" s="1"/>
  <c r="F60054" i="54" a="1"/>
  <c r="F60054" i="54" s="1"/>
  <c r="F60051" i="54" a="1"/>
  <c r="F60051" i="54" s="1"/>
  <c r="F60044" i="54" a="1"/>
  <c r="F60044" i="54" s="1"/>
  <c r="F60041" i="54" a="1"/>
  <c r="F60041" i="54" s="1"/>
  <c r="F60038" i="54" a="1"/>
  <c r="F60038" i="54" s="1"/>
  <c r="F60035" i="54" a="1"/>
  <c r="F60035" i="54" s="1"/>
  <c r="F60028" i="54" a="1"/>
  <c r="F60028" i="54" s="1"/>
  <c r="F60025" i="54" a="1"/>
  <c r="F60025" i="54" s="1"/>
  <c r="F60022" i="54" a="1"/>
  <c r="F60022" i="54" s="1"/>
  <c r="F60019" i="54" a="1"/>
  <c r="F60019" i="54" s="1"/>
  <c r="F60012" i="54" a="1"/>
  <c r="F60012" i="54" s="1"/>
  <c r="F60009" i="54" a="1"/>
  <c r="F60009" i="54" s="1"/>
  <c r="F60006" i="54" a="1"/>
  <c r="F60006" i="54" s="1"/>
  <c r="F60003" i="54" a="1"/>
  <c r="F60003" i="54" s="1"/>
  <c r="F59996" i="54" a="1"/>
  <c r="F59996" i="54" s="1"/>
  <c r="F59993" i="54" a="1"/>
  <c r="F59993" i="54" s="1"/>
  <c r="F59990" i="54" a="1"/>
  <c r="F59990" i="54" s="1"/>
  <c r="F59987" i="54" a="1"/>
  <c r="F59987" i="54" s="1"/>
  <c r="F59980" i="54" a="1"/>
  <c r="F59980" i="54" s="1"/>
  <c r="F59977" i="54" a="1"/>
  <c r="F59977" i="54" s="1"/>
  <c r="F59974" i="54" a="1"/>
  <c r="F59974" i="54" s="1"/>
  <c r="F59971" i="54" a="1"/>
  <c r="F59971" i="54" s="1"/>
  <c r="F59964" i="54" a="1"/>
  <c r="F59964" i="54" s="1"/>
  <c r="F59961" i="54" a="1"/>
  <c r="F59961" i="54" s="1"/>
  <c r="F59958" i="54" a="1"/>
  <c r="F59958" i="54" s="1"/>
  <c r="F59955" i="54" a="1"/>
  <c r="F59955" i="54" s="1"/>
  <c r="F59948" i="54" a="1"/>
  <c r="F59948" i="54" s="1"/>
  <c r="F59945" i="54" a="1"/>
  <c r="F59945" i="54" s="1"/>
  <c r="F59942" i="54" a="1"/>
  <c r="F59942" i="54" s="1"/>
  <c r="F59939" i="54" a="1"/>
  <c r="F59939" i="54" s="1"/>
  <c r="F59932" i="54" a="1"/>
  <c r="F59932" i="54" s="1"/>
  <c r="F59929" i="54" a="1"/>
  <c r="F59929" i="54" s="1"/>
  <c r="F59926" i="54" a="1"/>
  <c r="F59926" i="54" s="1"/>
  <c r="F59923" i="54" a="1"/>
  <c r="F59923" i="54" s="1"/>
  <c r="F59916" i="54" a="1"/>
  <c r="F59916" i="54" s="1"/>
  <c r="F59913" i="54" a="1"/>
  <c r="F59913" i="54" s="1"/>
  <c r="F59910" i="54" a="1"/>
  <c r="F59910" i="54" s="1"/>
  <c r="F59907" i="54" a="1"/>
  <c r="F59907" i="54" s="1"/>
  <c r="F59900" i="54" a="1"/>
  <c r="F59900" i="54" s="1"/>
  <c r="F59897" i="54" a="1"/>
  <c r="F59897" i="54" s="1"/>
  <c r="F59894" i="54" a="1"/>
  <c r="F59894" i="54" s="1"/>
  <c r="F59891" i="54" a="1"/>
  <c r="F59891" i="54" s="1"/>
  <c r="F59884" i="54" a="1"/>
  <c r="F59884" i="54" s="1"/>
  <c r="F59881" i="54" a="1"/>
  <c r="F59881" i="54" s="1"/>
  <c r="F59878" i="54" a="1"/>
  <c r="F59878" i="54" s="1"/>
  <c r="F59875" i="54" a="1"/>
  <c r="F59875" i="54" s="1"/>
  <c r="F59868" i="54" a="1"/>
  <c r="F59868" i="54" s="1"/>
  <c r="F59865" i="54" a="1"/>
  <c r="F59865" i="54" s="1"/>
  <c r="F59862" i="54" a="1"/>
  <c r="F59862" i="54" s="1"/>
  <c r="F59859" i="54" a="1"/>
  <c r="F59859" i="54" s="1"/>
  <c r="F59852" i="54" a="1"/>
  <c r="F59852" i="54" s="1"/>
  <c r="F59849" i="54" a="1"/>
  <c r="F59849" i="54" s="1"/>
  <c r="F59846" i="54" a="1"/>
  <c r="F59846" i="54" s="1"/>
  <c r="F59843" i="54" a="1"/>
  <c r="F59843" i="54" s="1"/>
  <c r="F59836" i="54" a="1"/>
  <c r="F59836" i="54" s="1"/>
  <c r="F59833" i="54" a="1"/>
  <c r="F59833" i="54" s="1"/>
  <c r="F59830" i="54" a="1"/>
  <c r="F59830" i="54" s="1"/>
  <c r="F59827" i="54" a="1"/>
  <c r="F59827" i="54" s="1"/>
  <c r="F59820" i="54" a="1"/>
  <c r="F59820" i="54" s="1"/>
  <c r="F59817" i="54" a="1"/>
  <c r="F59817" i="54" s="1"/>
  <c r="F59814" i="54" a="1"/>
  <c r="F59814" i="54" s="1"/>
  <c r="F59811" i="54" a="1"/>
  <c r="F59811" i="54" s="1"/>
  <c r="F59804" i="54" a="1"/>
  <c r="F59804" i="54" s="1"/>
  <c r="F59801" i="54" a="1"/>
  <c r="F59801" i="54" s="1"/>
  <c r="F59798" i="54" a="1"/>
  <c r="F59798" i="54" s="1"/>
  <c r="F59795" i="54" a="1"/>
  <c r="F59795" i="54" s="1"/>
  <c r="F59788" i="54" a="1"/>
  <c r="F59788" i="54" s="1"/>
  <c r="F59785" i="54" a="1"/>
  <c r="F59785" i="54" s="1"/>
  <c r="F59782" i="54" a="1"/>
  <c r="F59782" i="54" s="1"/>
  <c r="F59779" i="54" a="1"/>
  <c r="F59779" i="54" s="1"/>
  <c r="F59772" i="54" a="1"/>
  <c r="F59772" i="54" s="1"/>
  <c r="F59769" i="54" a="1"/>
  <c r="F59769" i="54" s="1"/>
  <c r="F59766" i="54" a="1"/>
  <c r="F59766" i="54" s="1"/>
  <c r="F59763" i="54" a="1"/>
  <c r="F59763" i="54" s="1"/>
  <c r="F59756" i="54" a="1"/>
  <c r="F59756" i="54" s="1"/>
  <c r="F59753" i="54" a="1"/>
  <c r="F59753" i="54" s="1"/>
  <c r="F59750" i="54" a="1"/>
  <c r="F59750" i="54" s="1"/>
  <c r="F59747" i="54" a="1"/>
  <c r="F59747" i="54" s="1"/>
  <c r="F59740" i="54" a="1"/>
  <c r="F59740" i="54" s="1"/>
  <c r="F59737" i="54" a="1"/>
  <c r="F59737" i="54" s="1"/>
  <c r="F59734" i="54" a="1"/>
  <c r="F59734" i="54" s="1"/>
  <c r="F59731" i="54" a="1"/>
  <c r="F59731" i="54" s="1"/>
  <c r="F59724" i="54" a="1"/>
  <c r="F59724" i="54" s="1"/>
  <c r="F59721" i="54" a="1"/>
  <c r="F59721" i="54" s="1"/>
  <c r="F59718" i="54" a="1"/>
  <c r="F59718" i="54" s="1"/>
  <c r="F59715" i="54" a="1"/>
  <c r="F59715" i="54" s="1"/>
  <c r="F59708" i="54" a="1"/>
  <c r="F59708" i="54" s="1"/>
  <c r="F59705" i="54" a="1"/>
  <c r="F59705" i="54" s="1"/>
  <c r="F59702" i="54" a="1"/>
  <c r="F59702" i="54" s="1"/>
  <c r="F59699" i="54" a="1"/>
  <c r="F59699" i="54" s="1"/>
  <c r="F59692" i="54" a="1"/>
  <c r="F59692" i="54" s="1"/>
  <c r="F59689" i="54" a="1"/>
  <c r="F59689" i="54" s="1"/>
  <c r="F59686" i="54" a="1"/>
  <c r="F59686" i="54" s="1"/>
  <c r="F59683" i="54" a="1"/>
  <c r="F59683" i="54" s="1"/>
  <c r="F59676" i="54" a="1"/>
  <c r="F59676" i="54" s="1"/>
  <c r="F59673" i="54" a="1"/>
  <c r="F59673" i="54" s="1"/>
  <c r="F59670" i="54" a="1"/>
  <c r="F59670" i="54" s="1"/>
  <c r="F59667" i="54" a="1"/>
  <c r="F59667" i="54" s="1"/>
  <c r="F59660" i="54" a="1"/>
  <c r="F59660" i="54" s="1"/>
  <c r="F59657" i="54" a="1"/>
  <c r="F59657" i="54" s="1"/>
  <c r="F59654" i="54" a="1"/>
  <c r="F59654" i="54" s="1"/>
  <c r="F59651" i="54" a="1"/>
  <c r="F59651" i="54" s="1"/>
  <c r="F59644" i="54" a="1"/>
  <c r="F59644" i="54" s="1"/>
  <c r="F59641" i="54" a="1"/>
  <c r="F59641" i="54" s="1"/>
  <c r="F59638" i="54" a="1"/>
  <c r="F59638" i="54" s="1"/>
  <c r="F59635" i="54" a="1"/>
  <c r="F59635" i="54" s="1"/>
  <c r="F59628" i="54" a="1"/>
  <c r="F59628" i="54" s="1"/>
  <c r="F59625" i="54" a="1"/>
  <c r="F59625" i="54" s="1"/>
  <c r="F59622" i="54" a="1"/>
  <c r="F59622" i="54" s="1"/>
  <c r="F59619" i="54" a="1"/>
  <c r="F59619" i="54" s="1"/>
  <c r="F59612" i="54" a="1"/>
  <c r="F59612" i="54" s="1"/>
  <c r="F59609" i="54" a="1"/>
  <c r="F59609" i="54" s="1"/>
  <c r="F59606" i="54" a="1"/>
  <c r="F59606" i="54" s="1"/>
  <c r="F59603" i="54" a="1"/>
  <c r="F59603" i="54" s="1"/>
  <c r="F59596" i="54" a="1"/>
  <c r="F59596" i="54" s="1"/>
  <c r="F59593" i="54" a="1"/>
  <c r="F59593" i="54" s="1"/>
  <c r="F59590" i="54" a="1"/>
  <c r="F59590" i="54" s="1"/>
  <c r="F59587" i="54" a="1"/>
  <c r="F59587" i="54" s="1"/>
  <c r="F59580" i="54" a="1"/>
  <c r="F59580" i="54" s="1"/>
  <c r="F59577" i="54" a="1"/>
  <c r="F59577" i="54" s="1"/>
  <c r="F59574" i="54" a="1"/>
  <c r="F59574" i="54" s="1"/>
  <c r="F59571" i="54" a="1"/>
  <c r="F59571" i="54" s="1"/>
  <c r="F59564" i="54" a="1"/>
  <c r="F59564" i="54" s="1"/>
  <c r="F59561" i="54" a="1"/>
  <c r="F59561" i="54" s="1"/>
  <c r="F59558" i="54" a="1"/>
  <c r="F59558" i="54" s="1"/>
  <c r="F59555" i="54" a="1"/>
  <c r="F59555" i="54" s="1"/>
  <c r="F59548" i="54" a="1"/>
  <c r="F59548" i="54" s="1"/>
  <c r="F59545" i="54" a="1"/>
  <c r="F59545" i="54" s="1"/>
  <c r="F59542" i="54" a="1"/>
  <c r="F59542" i="54" s="1"/>
  <c r="F59539" i="54" a="1"/>
  <c r="F59539" i="54" s="1"/>
  <c r="F59532" i="54" a="1"/>
  <c r="F59532" i="54" s="1"/>
  <c r="F59529" i="54" a="1"/>
  <c r="F59529" i="54" s="1"/>
  <c r="F59526" i="54" a="1"/>
  <c r="F59526" i="54" s="1"/>
  <c r="F59523" i="54" a="1"/>
  <c r="F59523" i="54" s="1"/>
  <c r="F59516" i="54" a="1"/>
  <c r="F59516" i="54" s="1"/>
  <c r="F59513" i="54" a="1"/>
  <c r="F59513" i="54" s="1"/>
  <c r="F59510" i="54" a="1"/>
  <c r="F59510" i="54" s="1"/>
  <c r="F59507" i="54" a="1"/>
  <c r="F59507" i="54" s="1"/>
  <c r="F59500" i="54" a="1"/>
  <c r="F59500" i="54" s="1"/>
  <c r="F59497" i="54" a="1"/>
  <c r="F59497" i="54" s="1"/>
  <c r="F59494" i="54" a="1"/>
  <c r="F59494" i="54" s="1"/>
  <c r="F59491" i="54" a="1"/>
  <c r="F59491" i="54" s="1"/>
  <c r="F59484" i="54" a="1"/>
  <c r="F59484" i="54" s="1"/>
  <c r="F59481" i="54" a="1"/>
  <c r="F59481" i="54" s="1"/>
  <c r="F59478" i="54" a="1"/>
  <c r="F59478" i="54" s="1"/>
  <c r="F59475" i="54" a="1"/>
  <c r="F59475" i="54" s="1"/>
  <c r="F59468" i="54" a="1"/>
  <c r="F59468" i="54" s="1"/>
  <c r="F59465" i="54" a="1"/>
  <c r="F59465" i="54" s="1"/>
  <c r="F59462" i="54" a="1"/>
  <c r="F59462" i="54" s="1"/>
  <c r="F59459" i="54" a="1"/>
  <c r="F59459" i="54" s="1"/>
  <c r="F59452" i="54" a="1"/>
  <c r="F59452" i="54" s="1"/>
  <c r="F59449" i="54" a="1"/>
  <c r="F59449" i="54" s="1"/>
  <c r="F59446" i="54" a="1"/>
  <c r="F59446" i="54" s="1"/>
  <c r="F59443" i="54" a="1"/>
  <c r="F59443" i="54" s="1"/>
  <c r="F59436" i="54" a="1"/>
  <c r="F59436" i="54" s="1"/>
  <c r="F59433" i="54" a="1"/>
  <c r="F59433" i="54" s="1"/>
  <c r="F59430" i="54" a="1"/>
  <c r="F59430" i="54" s="1"/>
  <c r="F59427" i="54" a="1"/>
  <c r="F59427" i="54" s="1"/>
  <c r="F59420" i="54" a="1"/>
  <c r="F59420" i="54" s="1"/>
  <c r="F59417" i="54" a="1"/>
  <c r="F59417" i="54" s="1"/>
  <c r="F59414" i="54" a="1"/>
  <c r="F59414" i="54" s="1"/>
  <c r="F59411" i="54" a="1"/>
  <c r="F59411" i="54" s="1"/>
  <c r="F59404" i="54" a="1"/>
  <c r="F59404" i="54" s="1"/>
  <c r="F59401" i="54" a="1"/>
  <c r="F59401" i="54" s="1"/>
  <c r="F59398" i="54" a="1"/>
  <c r="F59398" i="54" s="1"/>
  <c r="F59395" i="54" a="1"/>
  <c r="F59395" i="54" s="1"/>
  <c r="F59388" i="54" a="1"/>
  <c r="F59388" i="54" s="1"/>
  <c r="F59385" i="54" a="1"/>
  <c r="F59385" i="54" s="1"/>
  <c r="F59382" i="54" a="1"/>
  <c r="F59382" i="54" s="1"/>
  <c r="F59379" i="54" a="1"/>
  <c r="F59379" i="54" s="1"/>
  <c r="F59372" i="54" a="1"/>
  <c r="F59372" i="54" s="1"/>
  <c r="F59369" i="54" a="1"/>
  <c r="F59369" i="54" s="1"/>
  <c r="F59366" i="54" a="1"/>
  <c r="F59366" i="54" s="1"/>
  <c r="F59363" i="54" a="1"/>
  <c r="F59363" i="54" s="1"/>
  <c r="F59356" i="54" a="1"/>
  <c r="F59356" i="54" s="1"/>
  <c r="F59353" i="54" a="1"/>
  <c r="F59353" i="54" s="1"/>
  <c r="F59350" i="54" a="1"/>
  <c r="F59350" i="54" s="1"/>
  <c r="F59347" i="54" a="1"/>
  <c r="F59347" i="54" s="1"/>
  <c r="F59340" i="54" a="1"/>
  <c r="F59340" i="54" s="1"/>
  <c r="F59337" i="54" a="1"/>
  <c r="F59337" i="54" s="1"/>
  <c r="F59334" i="54" a="1"/>
  <c r="F59334" i="54" s="1"/>
  <c r="F59331" i="54" a="1"/>
  <c r="F59331" i="54" s="1"/>
  <c r="F59324" i="54" a="1"/>
  <c r="F59324" i="54" s="1"/>
  <c r="F59321" i="54" a="1"/>
  <c r="F59321" i="54" s="1"/>
  <c r="F59318" i="54" a="1"/>
  <c r="F59318" i="54" s="1"/>
  <c r="F59315" i="54" a="1"/>
  <c r="F59315" i="54" s="1"/>
  <c r="F59308" i="54" a="1"/>
  <c r="F59308" i="54" s="1"/>
  <c r="F59305" i="54" a="1"/>
  <c r="F59305" i="54" s="1"/>
  <c r="F59302" i="54" a="1"/>
  <c r="F59302" i="54" s="1"/>
  <c r="F59299" i="54" a="1"/>
  <c r="F59299" i="54" s="1"/>
  <c r="F59292" i="54" a="1"/>
  <c r="F59292" i="54" s="1"/>
  <c r="F59289" i="54" a="1"/>
  <c r="F59289" i="54" s="1"/>
  <c r="F59286" i="54" a="1"/>
  <c r="F59286" i="54" s="1"/>
  <c r="F59283" i="54" a="1"/>
  <c r="F59283" i="54" s="1"/>
  <c r="F59276" i="54" a="1"/>
  <c r="F59276" i="54" s="1"/>
  <c r="F59273" i="54" a="1"/>
  <c r="F59273" i="54" s="1"/>
  <c r="F59270" i="54" a="1"/>
  <c r="F59270" i="54" s="1"/>
  <c r="F59267" i="54" a="1"/>
  <c r="F59267" i="54" s="1"/>
  <c r="F59260" i="54" a="1"/>
  <c r="F59260" i="54" s="1"/>
  <c r="F59257" i="54" a="1"/>
  <c r="F59257" i="54" s="1"/>
  <c r="F59254" i="54" a="1"/>
  <c r="F59254" i="54" s="1"/>
  <c r="F59251" i="54" a="1"/>
  <c r="F59251" i="54" s="1"/>
  <c r="F59244" i="54" a="1"/>
  <c r="F59244" i="54" s="1"/>
  <c r="F59241" i="54" a="1"/>
  <c r="F59241" i="54" s="1"/>
  <c r="F59238" i="54" a="1"/>
  <c r="F59238" i="54" s="1"/>
  <c r="F59235" i="54" a="1"/>
  <c r="F59235" i="54" s="1"/>
  <c r="F59228" i="54" a="1"/>
  <c r="F59228" i="54" s="1"/>
  <c r="F59225" i="54" a="1"/>
  <c r="F59225" i="54" s="1"/>
  <c r="F59222" i="54" a="1"/>
  <c r="F59222" i="54" s="1"/>
  <c r="F59219" i="54" a="1"/>
  <c r="F59219" i="54" s="1"/>
  <c r="F59212" i="54" a="1"/>
  <c r="F59212" i="54" s="1"/>
  <c r="F59209" i="54" a="1"/>
  <c r="F59209" i="54" s="1"/>
  <c r="F59206" i="54" a="1"/>
  <c r="F59206" i="54" s="1"/>
  <c r="F59203" i="54" a="1"/>
  <c r="F59203" i="54" s="1"/>
  <c r="F59196" i="54" a="1"/>
  <c r="F59196" i="54" s="1"/>
  <c r="F59193" i="54" a="1"/>
  <c r="F59193" i="54" s="1"/>
  <c r="F59190" i="54" a="1"/>
  <c r="F59190" i="54" s="1"/>
  <c r="F59187" i="54" a="1"/>
  <c r="F59187" i="54" s="1"/>
  <c r="F59180" i="54" a="1"/>
  <c r="F59180" i="54" s="1"/>
  <c r="F59177" i="54" a="1"/>
  <c r="F59177" i="54" s="1"/>
  <c r="F59174" i="54" a="1"/>
  <c r="F59174" i="54" s="1"/>
  <c r="F59171" i="54" a="1"/>
  <c r="F59171" i="54" s="1"/>
  <c r="F59164" i="54" a="1"/>
  <c r="F59164" i="54" s="1"/>
  <c r="F59161" i="54" a="1"/>
  <c r="F59161" i="54" s="1"/>
  <c r="F59158" i="54" a="1"/>
  <c r="F59158" i="54" s="1"/>
  <c r="F59155" i="54" a="1"/>
  <c r="F59155" i="54" s="1"/>
  <c r="F59148" i="54" a="1"/>
  <c r="F59148" i="54" s="1"/>
  <c r="F59145" i="54" a="1"/>
  <c r="F59145" i="54" s="1"/>
  <c r="F59142" i="54" a="1"/>
  <c r="F59142" i="54" s="1"/>
  <c r="F59139" i="54" a="1"/>
  <c r="F59139" i="54" s="1"/>
  <c r="F59132" i="54" a="1"/>
  <c r="F59132" i="54" s="1"/>
  <c r="F59129" i="54" a="1"/>
  <c r="F59129" i="54" s="1"/>
  <c r="F59126" i="54" a="1"/>
  <c r="F59126" i="54" s="1"/>
  <c r="F59123" i="54" a="1"/>
  <c r="F59123" i="54" s="1"/>
  <c r="F59116" i="54" a="1"/>
  <c r="F59116" i="54" s="1"/>
  <c r="F59113" i="54" a="1"/>
  <c r="F59113" i="54" s="1"/>
  <c r="F59110" i="54" a="1"/>
  <c r="F59110" i="54" s="1"/>
  <c r="F59107" i="54" a="1"/>
  <c r="F59107" i="54" s="1"/>
  <c r="F59100" i="54" a="1"/>
  <c r="F59100" i="54" s="1"/>
  <c r="F59097" i="54" a="1"/>
  <c r="F59097" i="54" s="1"/>
  <c r="F59094" i="54" a="1"/>
  <c r="F59094" i="54" s="1"/>
  <c r="F59091" i="54" a="1"/>
  <c r="F59091" i="54" s="1"/>
  <c r="F59084" i="54" a="1"/>
  <c r="F59084" i="54" s="1"/>
  <c r="F59081" i="54" a="1"/>
  <c r="F59081" i="54" s="1"/>
  <c r="F59078" i="54" a="1"/>
  <c r="F59078" i="54" s="1"/>
  <c r="F59075" i="54" a="1"/>
  <c r="F59075" i="54" s="1"/>
  <c r="F59068" i="54" a="1"/>
  <c r="F59068" i="54" s="1"/>
  <c r="F59065" i="54" a="1"/>
  <c r="F59065" i="54" s="1"/>
  <c r="F59062" i="54" a="1"/>
  <c r="F59062" i="54" s="1"/>
  <c r="F59059" i="54" a="1"/>
  <c r="F59059" i="54" s="1"/>
  <c r="F59052" i="54" a="1"/>
  <c r="F59052" i="54" s="1"/>
  <c r="F59049" i="54" a="1"/>
  <c r="F59049" i="54" s="1"/>
  <c r="F59046" i="54" a="1"/>
  <c r="F59046" i="54" s="1"/>
  <c r="F59043" i="54" a="1"/>
  <c r="F59043" i="54" s="1"/>
  <c r="F59036" i="54" a="1"/>
  <c r="F59036" i="54" s="1"/>
  <c r="F59033" i="54" a="1"/>
  <c r="F59033" i="54" s="1"/>
  <c r="F59030" i="54" a="1"/>
  <c r="F59030" i="54" s="1"/>
  <c r="F59027" i="54" a="1"/>
  <c r="F59027" i="54" s="1"/>
  <c r="F59020" i="54" a="1"/>
  <c r="F59020" i="54" s="1"/>
  <c r="F59017" i="54" a="1"/>
  <c r="F59017" i="54" s="1"/>
  <c r="F59014" i="54" a="1"/>
  <c r="F59014" i="54" s="1"/>
  <c r="F59011" i="54" a="1"/>
  <c r="F59011" i="54" s="1"/>
  <c r="F59004" i="54" a="1"/>
  <c r="F59004" i="54" s="1"/>
  <c r="F59001" i="54" a="1"/>
  <c r="F59001" i="54" s="1"/>
  <c r="F58998" i="54" a="1"/>
  <c r="F58998" i="54" s="1"/>
  <c r="F58995" i="54" a="1"/>
  <c r="F58995" i="54" s="1"/>
  <c r="F58988" i="54" a="1"/>
  <c r="F58988" i="54" s="1"/>
  <c r="F58985" i="54" a="1"/>
  <c r="F58985" i="54" s="1"/>
  <c r="F58982" i="54" a="1"/>
  <c r="F58982" i="54" s="1"/>
  <c r="F58979" i="54" a="1"/>
  <c r="F58979" i="54" s="1"/>
  <c r="F58972" i="54" a="1"/>
  <c r="F58972" i="54" s="1"/>
  <c r="F58969" i="54" a="1"/>
  <c r="F58969" i="54" s="1"/>
  <c r="F58966" i="54" a="1"/>
  <c r="F58966" i="54" s="1"/>
  <c r="F58963" i="54" a="1"/>
  <c r="F58963" i="54" s="1"/>
  <c r="F58956" i="54" a="1"/>
  <c r="F58956" i="54" s="1"/>
  <c r="F58953" i="54" a="1"/>
  <c r="F58953" i="54" s="1"/>
  <c r="F58950" i="54" a="1"/>
  <c r="F58950" i="54" s="1"/>
  <c r="F58947" i="54" a="1"/>
  <c r="F58947" i="54" s="1"/>
  <c r="F58940" i="54" a="1"/>
  <c r="F58940" i="54" s="1"/>
  <c r="F58937" i="54" a="1"/>
  <c r="F58937" i="54" s="1"/>
  <c r="F58934" i="54" a="1"/>
  <c r="F58934" i="54" s="1"/>
  <c r="F58931" i="54" a="1"/>
  <c r="F58931" i="54" s="1"/>
  <c r="F58924" i="54" a="1"/>
  <c r="F58924" i="54" s="1"/>
  <c r="F58921" i="54" a="1"/>
  <c r="F58921" i="54" s="1"/>
  <c r="F58918" i="54" a="1"/>
  <c r="F58918" i="54" s="1"/>
  <c r="F58915" i="54" a="1"/>
  <c r="F58915" i="54" s="1"/>
  <c r="F58908" i="54" a="1"/>
  <c r="F58908" i="54" s="1"/>
  <c r="F58905" i="54" a="1"/>
  <c r="F58905" i="54" s="1"/>
  <c r="F58902" i="54" a="1"/>
  <c r="F58902" i="54" s="1"/>
  <c r="F58899" i="54" a="1"/>
  <c r="F58899" i="54" s="1"/>
  <c r="F58892" i="54" a="1"/>
  <c r="F58892" i="54" s="1"/>
  <c r="F58889" i="54" a="1"/>
  <c r="F58889" i="54" s="1"/>
  <c r="F58886" i="54" a="1"/>
  <c r="F58886" i="54" s="1"/>
  <c r="F58883" i="54" a="1"/>
  <c r="F58883" i="54" s="1"/>
  <c r="F58876" i="54" a="1"/>
  <c r="F58876" i="54" s="1"/>
  <c r="F58873" i="54" a="1"/>
  <c r="F58873" i="54" s="1"/>
  <c r="F58870" i="54" a="1"/>
  <c r="F58870" i="54" s="1"/>
  <c r="F58867" i="54" a="1"/>
  <c r="F58867" i="54" s="1"/>
  <c r="F58860" i="54" a="1"/>
  <c r="F58860" i="54" s="1"/>
  <c r="F58857" i="54" a="1"/>
  <c r="F58857" i="54" s="1"/>
  <c r="F58854" i="54" a="1"/>
  <c r="F58854" i="54" s="1"/>
  <c r="F58851" i="54" a="1"/>
  <c r="F58851" i="54" s="1"/>
  <c r="F58844" i="54" a="1"/>
  <c r="F58844" i="54" s="1"/>
  <c r="F58841" i="54" a="1"/>
  <c r="F58841" i="54" s="1"/>
  <c r="F58838" i="54" a="1"/>
  <c r="F58838" i="54" s="1"/>
  <c r="F58835" i="54" a="1"/>
  <c r="F58835" i="54" s="1"/>
  <c r="F58828" i="54" a="1"/>
  <c r="F58828" i="54" s="1"/>
  <c r="F58825" i="54" a="1"/>
  <c r="F58825" i="54" s="1"/>
  <c r="F58822" i="54" a="1"/>
  <c r="F58822" i="54" s="1"/>
  <c r="F58819" i="54" a="1"/>
  <c r="F58819" i="54" s="1"/>
  <c r="F58812" i="54" a="1"/>
  <c r="F58812" i="54" s="1"/>
  <c r="F58809" i="54" a="1"/>
  <c r="F58809" i="54" s="1"/>
  <c r="F58806" i="54" a="1"/>
  <c r="F58806" i="54" s="1"/>
  <c r="F58803" i="54" a="1"/>
  <c r="F58803" i="54" s="1"/>
  <c r="F58796" i="54" a="1"/>
  <c r="F58796" i="54" s="1"/>
  <c r="F58793" i="54" a="1"/>
  <c r="F58793" i="54" s="1"/>
  <c r="F58790" i="54" a="1"/>
  <c r="F58790" i="54" s="1"/>
  <c r="F58787" i="54" a="1"/>
  <c r="F58787" i="54" s="1"/>
  <c r="F58780" i="54" a="1"/>
  <c r="F58780" i="54" s="1"/>
  <c r="F58777" i="54" a="1"/>
  <c r="F58777" i="54" s="1"/>
  <c r="F58774" i="54" a="1"/>
  <c r="F58774" i="54" s="1"/>
  <c r="F58771" i="54" a="1"/>
  <c r="F58771" i="54" s="1"/>
  <c r="F58764" i="54" a="1"/>
  <c r="F58764" i="54" s="1"/>
  <c r="F58761" i="54" a="1"/>
  <c r="F58761" i="54" s="1"/>
  <c r="F58758" i="54" a="1"/>
  <c r="F58758" i="54" s="1"/>
  <c r="F58755" i="54" a="1"/>
  <c r="F58755" i="54" s="1"/>
  <c r="F58748" i="54" a="1"/>
  <c r="F58748" i="54" s="1"/>
  <c r="F58745" i="54" a="1"/>
  <c r="F58745" i="54" s="1"/>
  <c r="F58742" i="54" a="1"/>
  <c r="F58742" i="54" s="1"/>
  <c r="F58739" i="54" a="1"/>
  <c r="F58739" i="54" s="1"/>
  <c r="F58732" i="54" a="1"/>
  <c r="F58732" i="54" s="1"/>
  <c r="F58729" i="54" a="1"/>
  <c r="F58729" i="54" s="1"/>
  <c r="F58726" i="54" a="1"/>
  <c r="F58726" i="54" s="1"/>
  <c r="F58723" i="54" a="1"/>
  <c r="F58723" i="54" s="1"/>
  <c r="F58716" i="54" a="1"/>
  <c r="F58716" i="54" s="1"/>
  <c r="F58713" i="54" a="1"/>
  <c r="F58713" i="54" s="1"/>
  <c r="F58710" i="54" a="1"/>
  <c r="F58710" i="54" s="1"/>
  <c r="F58707" i="54" a="1"/>
  <c r="F58707" i="54" s="1"/>
  <c r="F58700" i="54" a="1"/>
  <c r="F58700" i="54" s="1"/>
  <c r="F58697" i="54" a="1"/>
  <c r="F58697" i="54" s="1"/>
  <c r="F58694" i="54" a="1"/>
  <c r="F58694" i="54" s="1"/>
  <c r="F58691" i="54" a="1"/>
  <c r="F58691" i="54" s="1"/>
  <c r="F58684" i="54" a="1"/>
  <c r="F58684" i="54" s="1"/>
  <c r="F58681" i="54" a="1"/>
  <c r="F58681" i="54" s="1"/>
  <c r="F58678" i="54" a="1"/>
  <c r="F58678" i="54" s="1"/>
  <c r="F58675" i="54" a="1"/>
  <c r="F58675" i="54" s="1"/>
  <c r="F58668" i="54" a="1"/>
  <c r="F58668" i="54" s="1"/>
  <c r="F58665" i="54" a="1"/>
  <c r="F58665" i="54" s="1"/>
  <c r="F58662" i="54" a="1"/>
  <c r="F58662" i="54" s="1"/>
  <c r="F58659" i="54" a="1"/>
  <c r="F58659" i="54" s="1"/>
  <c r="F58652" i="54" a="1"/>
  <c r="F58652" i="54" s="1"/>
  <c r="F58649" i="54" a="1"/>
  <c r="F58649" i="54" s="1"/>
  <c r="F58646" i="54" a="1"/>
  <c r="F58646" i="54" s="1"/>
  <c r="F58643" i="54" a="1"/>
  <c r="F58643" i="54" s="1"/>
  <c r="F58636" i="54" a="1"/>
  <c r="F58636" i="54" s="1"/>
  <c r="F58633" i="54" a="1"/>
  <c r="F58633" i="54" s="1"/>
  <c r="F58630" i="54" a="1"/>
  <c r="F58630" i="54" s="1"/>
  <c r="F58627" i="54" a="1"/>
  <c r="F58627" i="54" s="1"/>
  <c r="F58620" i="54" a="1"/>
  <c r="F58620" i="54" s="1"/>
  <c r="F58617" i="54" a="1"/>
  <c r="F58617" i="54" s="1"/>
  <c r="F58614" i="54" a="1"/>
  <c r="F58614" i="54" s="1"/>
  <c r="F58611" i="54" a="1"/>
  <c r="F58611" i="54" s="1"/>
  <c r="F58604" i="54" a="1"/>
  <c r="F58604" i="54" s="1"/>
  <c r="F58601" i="54" a="1"/>
  <c r="F58601" i="54" s="1"/>
  <c r="F58598" i="54" a="1"/>
  <c r="F58598" i="54" s="1"/>
  <c r="F58595" i="54" a="1"/>
  <c r="F58595" i="54" s="1"/>
  <c r="F58588" i="54" a="1"/>
  <c r="F58588" i="54" s="1"/>
  <c r="F58585" i="54" a="1"/>
  <c r="F58585" i="54" s="1"/>
  <c r="F58582" i="54" a="1"/>
  <c r="F58582" i="54" s="1"/>
  <c r="F58579" i="54" a="1"/>
  <c r="F58579" i="54" s="1"/>
  <c r="F58572" i="54" a="1"/>
  <c r="F58572" i="54" s="1"/>
  <c r="F58569" i="54" a="1"/>
  <c r="F58569" i="54" s="1"/>
  <c r="F58566" i="54" a="1"/>
  <c r="F58566" i="54" s="1"/>
  <c r="F58563" i="54" a="1"/>
  <c r="F58563" i="54" s="1"/>
  <c r="F58556" i="54" a="1"/>
  <c r="F58556" i="54" s="1"/>
  <c r="F58553" i="54" a="1"/>
  <c r="F58553" i="54" s="1"/>
  <c r="F58550" i="54" a="1"/>
  <c r="F58550" i="54" s="1"/>
  <c r="F58547" i="54" a="1"/>
  <c r="F58547" i="54" s="1"/>
  <c r="F58540" i="54" a="1"/>
  <c r="F58540" i="54" s="1"/>
  <c r="F58537" i="54" a="1"/>
  <c r="F58537" i="54" s="1"/>
  <c r="F58534" i="54" a="1"/>
  <c r="F58534" i="54" s="1"/>
  <c r="F58531" i="54" a="1"/>
  <c r="F58531" i="54" s="1"/>
  <c r="F58524" i="54" a="1"/>
  <c r="F58524" i="54" s="1"/>
  <c r="F58521" i="54" a="1"/>
  <c r="F58521" i="54" s="1"/>
  <c r="F58518" i="54" a="1"/>
  <c r="F58518" i="54" s="1"/>
  <c r="F58515" i="54" a="1"/>
  <c r="F58515" i="54" s="1"/>
  <c r="F58508" i="54" a="1"/>
  <c r="F58508" i="54" s="1"/>
  <c r="F58505" i="54" a="1"/>
  <c r="F58505" i="54" s="1"/>
  <c r="F58502" i="54" a="1"/>
  <c r="F58502" i="54" s="1"/>
  <c r="F58499" i="54" a="1"/>
  <c r="F58499" i="54" s="1"/>
  <c r="F58492" i="54" a="1"/>
  <c r="F58492" i="54" s="1"/>
  <c r="F58489" i="54" a="1"/>
  <c r="F58489" i="54" s="1"/>
  <c r="F58486" i="54" a="1"/>
  <c r="F58486" i="54" s="1"/>
  <c r="F58483" i="54" a="1"/>
  <c r="F58483" i="54" s="1"/>
  <c r="F58476" i="54" a="1"/>
  <c r="F58476" i="54" s="1"/>
  <c r="F58473" i="54" a="1"/>
  <c r="F58473" i="54" s="1"/>
  <c r="F58470" i="54" a="1"/>
  <c r="F58470" i="54" s="1"/>
  <c r="F58467" i="54" a="1"/>
  <c r="F58467" i="54" s="1"/>
  <c r="F58460" i="54" a="1"/>
  <c r="F58460" i="54" s="1"/>
  <c r="F58457" i="54" a="1"/>
  <c r="F58457" i="54" s="1"/>
  <c r="F58454" i="54" a="1"/>
  <c r="F58454" i="54" s="1"/>
  <c r="F58451" i="54" a="1"/>
  <c r="F58451" i="54" s="1"/>
  <c r="F58444" i="54" a="1"/>
  <c r="F58444" i="54" s="1"/>
  <c r="F58441" i="54" a="1"/>
  <c r="F58441" i="54" s="1"/>
  <c r="F58438" i="54" a="1"/>
  <c r="F58438" i="54" s="1"/>
  <c r="F58435" i="54" a="1"/>
  <c r="F58435" i="54" s="1"/>
  <c r="F58428" i="54" a="1"/>
  <c r="F58428" i="54" s="1"/>
  <c r="F58425" i="54" a="1"/>
  <c r="F58425" i="54" s="1"/>
  <c r="F58422" i="54" a="1"/>
  <c r="F58422" i="54" s="1"/>
  <c r="F58419" i="54" a="1"/>
  <c r="F58419" i="54" s="1"/>
  <c r="F58412" i="54" a="1"/>
  <c r="F58412" i="54" s="1"/>
  <c r="F58409" i="54" a="1"/>
  <c r="F58409" i="54" s="1"/>
  <c r="F58406" i="54" a="1"/>
  <c r="F58406" i="54" s="1"/>
  <c r="F58403" i="54" a="1"/>
  <c r="F58403" i="54" s="1"/>
  <c r="F58396" i="54" a="1"/>
  <c r="F58396" i="54" s="1"/>
  <c r="F58393" i="54" a="1"/>
  <c r="F58393" i="54" s="1"/>
  <c r="F58390" i="54" a="1"/>
  <c r="F58390" i="54" s="1"/>
  <c r="F58387" i="54" a="1"/>
  <c r="F58387" i="54" s="1"/>
  <c r="F58380" i="54" a="1"/>
  <c r="F58380" i="54" s="1"/>
  <c r="F58377" i="54" a="1"/>
  <c r="F58377" i="54" s="1"/>
  <c r="F58374" i="54" a="1"/>
  <c r="F58374" i="54" s="1"/>
  <c r="F58371" i="54" a="1"/>
  <c r="F58371" i="54" s="1"/>
  <c r="F58364" i="54" a="1"/>
  <c r="F58364" i="54" s="1"/>
  <c r="F58361" i="54" a="1"/>
  <c r="F58361" i="54" s="1"/>
  <c r="F58358" i="54" a="1"/>
  <c r="F58358" i="54" s="1"/>
  <c r="F58355" i="54" a="1"/>
  <c r="F58355" i="54" s="1"/>
  <c r="F58348" i="54" a="1"/>
  <c r="F58348" i="54" s="1"/>
  <c r="F58345" i="54" a="1"/>
  <c r="F58345" i="54" s="1"/>
  <c r="F58342" i="54" a="1"/>
  <c r="F58342" i="54" s="1"/>
  <c r="F58339" i="54" a="1"/>
  <c r="F58339" i="54" s="1"/>
  <c r="F58332" i="54" a="1"/>
  <c r="F58332" i="54" s="1"/>
  <c r="F58329" i="54" a="1"/>
  <c r="F58329" i="54" s="1"/>
  <c r="F58326" i="54" a="1"/>
  <c r="F58326" i="54" s="1"/>
  <c r="F58323" i="54" a="1"/>
  <c r="F58323" i="54" s="1"/>
  <c r="F58316" i="54" a="1"/>
  <c r="F58316" i="54" s="1"/>
  <c r="F58313" i="54" a="1"/>
  <c r="F58313" i="54" s="1"/>
  <c r="F58310" i="54" a="1"/>
  <c r="F58310" i="54" s="1"/>
  <c r="F58307" i="54" a="1"/>
  <c r="F58307" i="54" s="1"/>
  <c r="F58300" i="54" a="1"/>
  <c r="F58300" i="54" s="1"/>
  <c r="F58297" i="54" a="1"/>
  <c r="F58297" i="54" s="1"/>
  <c r="F58294" i="54" a="1"/>
  <c r="F58294" i="54" s="1"/>
  <c r="F58291" i="54" a="1"/>
  <c r="F58291" i="54" s="1"/>
  <c r="F58284" i="54" a="1"/>
  <c r="F58284" i="54" s="1"/>
  <c r="F58281" i="54" a="1"/>
  <c r="F58281" i="54" s="1"/>
  <c r="F58278" i="54" a="1"/>
  <c r="F58278" i="54" s="1"/>
  <c r="F58275" i="54" a="1"/>
  <c r="F58275" i="54" s="1"/>
  <c r="F58268" i="54" a="1"/>
  <c r="F58268" i="54" s="1"/>
  <c r="F58265" i="54" a="1"/>
  <c r="F58265" i="54" s="1"/>
  <c r="F58262" i="54" a="1"/>
  <c r="F58262" i="54" s="1"/>
  <c r="F58259" i="54" a="1"/>
  <c r="F58259" i="54" s="1"/>
  <c r="F58252" i="54" a="1"/>
  <c r="F58252" i="54" s="1"/>
  <c r="F58249" i="54" a="1"/>
  <c r="F58249" i="54" s="1"/>
  <c r="F58246" i="54" a="1"/>
  <c r="F58246" i="54" s="1"/>
  <c r="F58243" i="54" a="1"/>
  <c r="F58243" i="54" s="1"/>
  <c r="F58236" i="54" a="1"/>
  <c r="F58236" i="54" s="1"/>
  <c r="F58233" i="54" a="1"/>
  <c r="F58233" i="54" s="1"/>
  <c r="F58230" i="54" a="1"/>
  <c r="F58230" i="54" s="1"/>
  <c r="F58227" i="54" a="1"/>
  <c r="F58227" i="54" s="1"/>
  <c r="F58220" i="54" a="1"/>
  <c r="F58220" i="54" s="1"/>
  <c r="F58217" i="54" a="1"/>
  <c r="F58217" i="54" s="1"/>
  <c r="F58214" i="54" a="1"/>
  <c r="F58214" i="54" s="1"/>
  <c r="F58211" i="54" a="1"/>
  <c r="F58211" i="54" s="1"/>
  <c r="F58204" i="54" a="1"/>
  <c r="F58204" i="54" s="1"/>
  <c r="F58201" i="54" a="1"/>
  <c r="F58201" i="54" s="1"/>
  <c r="F58198" i="54" a="1"/>
  <c r="F58198" i="54" s="1"/>
  <c r="F58195" i="54" a="1"/>
  <c r="F58195" i="54" s="1"/>
  <c r="F58188" i="54" a="1"/>
  <c r="F58188" i="54" s="1"/>
  <c r="F58185" i="54" a="1"/>
  <c r="F58185" i="54" s="1"/>
  <c r="F56866" i="54" a="1"/>
  <c r="F56866" i="54" s="1"/>
  <c r="F56861" i="54" a="1"/>
  <c r="F56861" i="54" s="1"/>
  <c r="F56858" i="54" a="1"/>
  <c r="F56858" i="54" s="1"/>
  <c r="F56853" i="54" a="1"/>
  <c r="F56853" i="54" s="1"/>
  <c r="F56850" i="54" a="1"/>
  <c r="F56850" i="54" s="1"/>
  <c r="F56845" i="54" a="1"/>
  <c r="F56845" i="54" s="1"/>
  <c r="F56842" i="54" a="1"/>
  <c r="F56842" i="54" s="1"/>
  <c r="F56837" i="54" a="1"/>
  <c r="F56837" i="54" s="1"/>
  <c r="F56834" i="54" a="1"/>
  <c r="F56834" i="54" s="1"/>
  <c r="F56829" i="54" a="1"/>
  <c r="F56829" i="54" s="1"/>
  <c r="F56826" i="54" a="1"/>
  <c r="F56826" i="54" s="1"/>
  <c r="F56821" i="54" a="1"/>
  <c r="F56821" i="54" s="1"/>
  <c r="F56818" i="54" a="1"/>
  <c r="F56818" i="54" s="1"/>
  <c r="F56813" i="54" a="1"/>
  <c r="F56813" i="54" s="1"/>
  <c r="F56810" i="54" a="1"/>
  <c r="F56810" i="54" s="1"/>
  <c r="F56805" i="54" a="1"/>
  <c r="F56805" i="54" s="1"/>
  <c r="F56802" i="54" a="1"/>
  <c r="F56802" i="54" s="1"/>
  <c r="F56797" i="54" a="1"/>
  <c r="F56797" i="54" s="1"/>
  <c r="F56794" i="54" a="1"/>
  <c r="F56794" i="54" s="1"/>
  <c r="F56789" i="54" a="1"/>
  <c r="F56789" i="54" s="1"/>
  <c r="F56786" i="54" a="1"/>
  <c r="F56786" i="54" s="1"/>
  <c r="F56781" i="54" a="1"/>
  <c r="F56781" i="54" s="1"/>
  <c r="F56778" i="54" a="1"/>
  <c r="F56778" i="54" s="1"/>
  <c r="F56773" i="54" a="1"/>
  <c r="F56773" i="54" s="1"/>
  <c r="F56770" i="54" a="1"/>
  <c r="F56770" i="54" s="1"/>
  <c r="F56765" i="54" a="1"/>
  <c r="F56765" i="54" s="1"/>
  <c r="F56762" i="54" a="1"/>
  <c r="F56762" i="54" s="1"/>
  <c r="F56757" i="54" a="1"/>
  <c r="F56757" i="54" s="1"/>
  <c r="F56754" i="54" a="1"/>
  <c r="F56754" i="54" s="1"/>
  <c r="F56749" i="54" a="1"/>
  <c r="F56749" i="54" s="1"/>
  <c r="F56746" i="54" a="1"/>
  <c r="F56746" i="54" s="1"/>
  <c r="F56741" i="54" a="1"/>
  <c r="F56741" i="54" s="1"/>
  <c r="F56738" i="54" a="1"/>
  <c r="F56738" i="54" s="1"/>
  <c r="F56733" i="54" a="1"/>
  <c r="F56733" i="54" s="1"/>
  <c r="F56730" i="54" a="1"/>
  <c r="F56730" i="54" s="1"/>
  <c r="F56725" i="54" a="1"/>
  <c r="F56725" i="54" s="1"/>
  <c r="F56722" i="54" a="1"/>
  <c r="F56722" i="54" s="1"/>
  <c r="F56717" i="54" a="1"/>
  <c r="F56717" i="54" s="1"/>
  <c r="F56714" i="54" a="1"/>
  <c r="F56714" i="54" s="1"/>
  <c r="F56709" i="54" a="1"/>
  <c r="F56709" i="54" s="1"/>
  <c r="F56706" i="54" a="1"/>
  <c r="F56706" i="54" s="1"/>
  <c r="F56701" i="54" a="1"/>
  <c r="F56701" i="54" s="1"/>
  <c r="F56698" i="54" a="1"/>
  <c r="F56698" i="54" s="1"/>
  <c r="F56693" i="54" a="1"/>
  <c r="F56693" i="54" s="1"/>
  <c r="F56690" i="54" a="1"/>
  <c r="F56690" i="54" s="1"/>
  <c r="F56685" i="54" a="1"/>
  <c r="F56685" i="54" s="1"/>
  <c r="F56682" i="54" a="1"/>
  <c r="F56682" i="54" s="1"/>
  <c r="F56677" i="54" a="1"/>
  <c r="F56677" i="54" s="1"/>
  <c r="F56674" i="54" a="1"/>
  <c r="F56674" i="54" s="1"/>
  <c r="F56669" i="54" a="1"/>
  <c r="F56669" i="54" s="1"/>
  <c r="F56666" i="54" a="1"/>
  <c r="F56666" i="54" s="1"/>
  <c r="F56661" i="54" a="1"/>
  <c r="F56661" i="54" s="1"/>
  <c r="F56658" i="54" a="1"/>
  <c r="F56658" i="54" s="1"/>
  <c r="F56653" i="54" a="1"/>
  <c r="F56653" i="54" s="1"/>
  <c r="F56650" i="54" a="1"/>
  <c r="F56650" i="54" s="1"/>
  <c r="F56645" i="54" a="1"/>
  <c r="F56645" i="54" s="1"/>
  <c r="F56642" i="54" a="1"/>
  <c r="F56642" i="54" s="1"/>
  <c r="F56637" i="54" a="1"/>
  <c r="F56637" i="54" s="1"/>
  <c r="F56634" i="54" a="1"/>
  <c r="F56634" i="54" s="1"/>
  <c r="F56629" i="54" a="1"/>
  <c r="F56629" i="54" s="1"/>
  <c r="F56626" i="54" a="1"/>
  <c r="F56626" i="54" s="1"/>
  <c r="F56621" i="54" a="1"/>
  <c r="F56621" i="54" s="1"/>
  <c r="F56618" i="54" a="1"/>
  <c r="F56618" i="54" s="1"/>
  <c r="F56613" i="54" a="1"/>
  <c r="F56613" i="54" s="1"/>
  <c r="F56610" i="54" a="1"/>
  <c r="F56610" i="54" s="1"/>
  <c r="F56605" i="54" a="1"/>
  <c r="F56605" i="54" s="1"/>
  <c r="F56602" i="54" a="1"/>
  <c r="F56602" i="54" s="1"/>
  <c r="F56597" i="54" a="1"/>
  <c r="F56597" i="54" s="1"/>
  <c r="F56594" i="54" a="1"/>
  <c r="F56594" i="54" s="1"/>
  <c r="F56589" i="54" a="1"/>
  <c r="F56589" i="54" s="1"/>
  <c r="F56586" i="54" a="1"/>
  <c r="F56586" i="54" s="1"/>
  <c r="F56581" i="54" a="1"/>
  <c r="F56581" i="54" s="1"/>
  <c r="F56578" i="54" a="1"/>
  <c r="F56578" i="54" s="1"/>
  <c r="F56573" i="54" a="1"/>
  <c r="F56573" i="54" s="1"/>
  <c r="F56570" i="54" a="1"/>
  <c r="F56570" i="54" s="1"/>
  <c r="F56565" i="54" a="1"/>
  <c r="F56565" i="54" s="1"/>
  <c r="F56561" i="54" a="1"/>
  <c r="F56561" i="54" s="1"/>
  <c r="F56554" i="54" a="1"/>
  <c r="F56554" i="54" s="1"/>
  <c r="F56550" i="54" a="1"/>
  <c r="F56550" i="54" s="1"/>
  <c r="F56547" i="54" a="1"/>
  <c r="F56547" i="54" s="1"/>
  <c r="F56543" i="54" a="1"/>
  <c r="F56543" i="54" s="1"/>
  <c r="F56540" i="54" a="1"/>
  <c r="F56540" i="54" s="1"/>
  <c r="F56536" i="54" a="1"/>
  <c r="F56536" i="54" s="1"/>
  <c r="F56533" i="54" a="1"/>
  <c r="F56533" i="54" s="1"/>
  <c r="F56529" i="54" a="1"/>
  <c r="F56529" i="54" s="1"/>
  <c r="F56522" i="54" a="1"/>
  <c r="F56522" i="54" s="1"/>
  <c r="F56518" i="54" a="1"/>
  <c r="F56518" i="54" s="1"/>
  <c r="F56515" i="54" a="1"/>
  <c r="F56515" i="54" s="1"/>
  <c r="F56511" i="54" a="1"/>
  <c r="F56511" i="54" s="1"/>
  <c r="F56508" i="54" a="1"/>
  <c r="F56508" i="54" s="1"/>
  <c r="F56504" i="54" a="1"/>
  <c r="F56504" i="54" s="1"/>
  <c r="F56501" i="54" a="1"/>
  <c r="F56501" i="54" s="1"/>
  <c r="F56497" i="54" a="1"/>
  <c r="F56497" i="54" s="1"/>
  <c r="F56490" i="54" a="1"/>
  <c r="F56490" i="54" s="1"/>
  <c r="F56486" i="54" a="1"/>
  <c r="F56486" i="54" s="1"/>
  <c r="F56483" i="54" a="1"/>
  <c r="F56483" i="54" s="1"/>
  <c r="F56479" i="54" a="1"/>
  <c r="F56479" i="54" s="1"/>
  <c r="F56476" i="54" a="1"/>
  <c r="F56476" i="54" s="1"/>
  <c r="F56472" i="54" a="1"/>
  <c r="F56472" i="54" s="1"/>
  <c r="F56469" i="54" a="1"/>
  <c r="F56469" i="54" s="1"/>
  <c r="F56465" i="54" a="1"/>
  <c r="F56465" i="54" s="1"/>
  <c r="F56458" i="54" a="1"/>
  <c r="F56458" i="54" s="1"/>
  <c r="F56454" i="54" a="1"/>
  <c r="F56454" i="54" s="1"/>
  <c r="F56451" i="54" a="1"/>
  <c r="F56451" i="54" s="1"/>
  <c r="F56447" i="54" a="1"/>
  <c r="F56447" i="54" s="1"/>
  <c r="F56444" i="54" a="1"/>
  <c r="F56444" i="54" s="1"/>
  <c r="F56440" i="54" a="1"/>
  <c r="F56440" i="54" s="1"/>
  <c r="F56437" i="54" a="1"/>
  <c r="F56437" i="54" s="1"/>
  <c r="F56433" i="54" a="1"/>
  <c r="F56433" i="54" s="1"/>
  <c r="F56426" i="54" a="1"/>
  <c r="F56426" i="54" s="1"/>
  <c r="F56422" i="54" a="1"/>
  <c r="F56422" i="54" s="1"/>
  <c r="F56419" i="54" a="1"/>
  <c r="F56419" i="54" s="1"/>
  <c r="F56415" i="54" a="1"/>
  <c r="F56415" i="54" s="1"/>
  <c r="F56412" i="54" a="1"/>
  <c r="F56412" i="54" s="1"/>
  <c r="F56408" i="54" a="1"/>
  <c r="F56408" i="54" s="1"/>
  <c r="F56405" i="54" a="1"/>
  <c r="F56405" i="54" s="1"/>
  <c r="F56401" i="54" a="1"/>
  <c r="F56401" i="54" s="1"/>
  <c r="F56394" i="54" a="1"/>
  <c r="F56394" i="54" s="1"/>
  <c r="F56390" i="54" a="1"/>
  <c r="F56390" i="54" s="1"/>
  <c r="F56387" i="54" a="1"/>
  <c r="F56387" i="54" s="1"/>
  <c r="F56384" i="54" a="1"/>
  <c r="F56384" i="54" s="1"/>
  <c r="F56381" i="54" a="1"/>
  <c r="F56381" i="54" s="1"/>
  <c r="F56374" i="54" a="1"/>
  <c r="F56374" i="54" s="1"/>
  <c r="F56371" i="54" a="1"/>
  <c r="F56371" i="54" s="1"/>
  <c r="F56368" i="54" a="1"/>
  <c r="F56368" i="54" s="1"/>
  <c r="F56365" i="54" a="1"/>
  <c r="F56365" i="54" s="1"/>
  <c r="F56361" i="54" a="1"/>
  <c r="F56361" i="54" s="1"/>
  <c r="F56354" i="54" a="1"/>
  <c r="F56354" i="54" s="1"/>
  <c r="F56350" i="54" a="1"/>
  <c r="F56350" i="54" s="1"/>
  <c r="F56347" i="54" a="1"/>
  <c r="F56347" i="54" s="1"/>
  <c r="F56343" i="54" a="1"/>
  <c r="F56343" i="54" s="1"/>
  <c r="F56340" i="54" a="1"/>
  <c r="F56340" i="54" s="1"/>
  <c r="F56336" i="54" a="1"/>
  <c r="F56336" i="54" s="1"/>
  <c r="F56333" i="54" a="1"/>
  <c r="F56333" i="54" s="1"/>
  <c r="F56329" i="54" a="1"/>
  <c r="F56329" i="54" s="1"/>
  <c r="F56322" i="54" a="1"/>
  <c r="F56322" i="54" s="1"/>
  <c r="F56318" i="54" a="1"/>
  <c r="F56318" i="54" s="1"/>
  <c r="F56315" i="54" a="1"/>
  <c r="F56315" i="54" s="1"/>
  <c r="F56311" i="54" a="1"/>
  <c r="F56311" i="54" s="1"/>
  <c r="F64752" i="54" a="1"/>
  <c r="F64752" i="54" s="1"/>
  <c r="F64744" i="54" a="1"/>
  <c r="F64744" i="54" s="1"/>
  <c r="F64736" i="54" a="1"/>
  <c r="F64736" i="54" s="1"/>
  <c r="F64728" i="54" a="1"/>
  <c r="F64728" i="54" s="1"/>
  <c r="F64720" i="54" a="1"/>
  <c r="F64720" i="54" s="1"/>
  <c r="F64712" i="54" a="1"/>
  <c r="F64712" i="54" s="1"/>
  <c r="F64704" i="54" a="1"/>
  <c r="F64704" i="54" s="1"/>
  <c r="F64696" i="54" a="1"/>
  <c r="F64696" i="54" s="1"/>
  <c r="F64688" i="54" a="1"/>
  <c r="F64688" i="54" s="1"/>
  <c r="F64680" i="54" a="1"/>
  <c r="F64680" i="54" s="1"/>
  <c r="F64672" i="54" a="1"/>
  <c r="F64672" i="54" s="1"/>
  <c r="F64664" i="54" a="1"/>
  <c r="F64664" i="54" s="1"/>
  <c r="F64656" i="54" a="1"/>
  <c r="F64656" i="54" s="1"/>
  <c r="F64648" i="54" a="1"/>
  <c r="F64648" i="54" s="1"/>
  <c r="F64640" i="54" a="1"/>
  <c r="F64640" i="54" s="1"/>
  <c r="F64632" i="54" a="1"/>
  <c r="F64632" i="54" s="1"/>
  <c r="F64624" i="54" a="1"/>
  <c r="F64624" i="54" s="1"/>
  <c r="F64616" i="54" a="1"/>
  <c r="F64616" i="54" s="1"/>
  <c r="F64608" i="54" a="1"/>
  <c r="F64608" i="54" s="1"/>
  <c r="F64600" i="54" a="1"/>
  <c r="F64600" i="54" s="1"/>
  <c r="F64592" i="54" a="1"/>
  <c r="F64592" i="54" s="1"/>
  <c r="F64584" i="54" a="1"/>
  <c r="F64584" i="54" s="1"/>
  <c r="F64576" i="54" a="1"/>
  <c r="F64576" i="54" s="1"/>
  <c r="F64568" i="54" a="1"/>
  <c r="F64568" i="54" s="1"/>
  <c r="F64560" i="54" a="1"/>
  <c r="F64560" i="54" s="1"/>
  <c r="F64552" i="54" a="1"/>
  <c r="F64552" i="54" s="1"/>
  <c r="F64544" i="54" a="1"/>
  <c r="F64544" i="54" s="1"/>
  <c r="F64536" i="54" a="1"/>
  <c r="F64536" i="54" s="1"/>
  <c r="F64528" i="54" a="1"/>
  <c r="F64528" i="54" s="1"/>
  <c r="F64524" i="54" a="1"/>
  <c r="F64524" i="54" s="1"/>
  <c r="F64520" i="54" a="1"/>
  <c r="F64520" i="54" s="1"/>
  <c r="F64516" i="54" a="1"/>
  <c r="F64516" i="54" s="1"/>
  <c r="F64512" i="54" a="1"/>
  <c r="F64512" i="54" s="1"/>
  <c r="F64508" i="54" a="1"/>
  <c r="F64508" i="54" s="1"/>
  <c r="F64504" i="54" a="1"/>
  <c r="F64504" i="54" s="1"/>
  <c r="F64500" i="54" a="1"/>
  <c r="F64500" i="54" s="1"/>
  <c r="F64496" i="54" a="1"/>
  <c r="F64496" i="54" s="1"/>
  <c r="F64492" i="54" a="1"/>
  <c r="F64492" i="54" s="1"/>
  <c r="F64488" i="54" a="1"/>
  <c r="F64488" i="54" s="1"/>
  <c r="F64484" i="54" a="1"/>
  <c r="F64484" i="54" s="1"/>
  <c r="F64480" i="54" a="1"/>
  <c r="F64480" i="54" s="1"/>
  <c r="F64476" i="54" a="1"/>
  <c r="F64476" i="54" s="1"/>
  <c r="F64472" i="54" a="1"/>
  <c r="F64472" i="54" s="1"/>
  <c r="F64468" i="54" a="1"/>
  <c r="F64468" i="54" s="1"/>
  <c r="F64464" i="54" a="1"/>
  <c r="F64464" i="54" s="1"/>
  <c r="F64460" i="54" a="1"/>
  <c r="F64460" i="54" s="1"/>
  <c r="F64456" i="54" a="1"/>
  <c r="F64456" i="54" s="1"/>
  <c r="F64452" i="54" a="1"/>
  <c r="F64452" i="54" s="1"/>
  <c r="F64448" i="54" a="1"/>
  <c r="F64448" i="54" s="1"/>
  <c r="F64444" i="54" a="1"/>
  <c r="F64444" i="54" s="1"/>
  <c r="F64440" i="54" a="1"/>
  <c r="F64440" i="54" s="1"/>
  <c r="F64436" i="54" a="1"/>
  <c r="F64436" i="54" s="1"/>
  <c r="F64432" i="54" a="1"/>
  <c r="F64432" i="54" s="1"/>
  <c r="F64428" i="54" a="1"/>
  <c r="F64428" i="54" s="1"/>
  <c r="F64424" i="54" a="1"/>
  <c r="F64424" i="54" s="1"/>
  <c r="F64420" i="54" a="1"/>
  <c r="F64420" i="54" s="1"/>
  <c r="F64416" i="54" a="1"/>
  <c r="F64416" i="54" s="1"/>
  <c r="F64412" i="54" a="1"/>
  <c r="F64412" i="54" s="1"/>
  <c r="F64408" i="54" a="1"/>
  <c r="F64408" i="54" s="1"/>
  <c r="F64404" i="54" a="1"/>
  <c r="F64404" i="54" s="1"/>
  <c r="F64400" i="54" a="1"/>
  <c r="F64400" i="54" s="1"/>
  <c r="F64396" i="54" a="1"/>
  <c r="F64396" i="54" s="1"/>
  <c r="F64392" i="54" a="1"/>
  <c r="F64392" i="54" s="1"/>
  <c r="F64388" i="54" a="1"/>
  <c r="F64388" i="54" s="1"/>
  <c r="F64384" i="54" a="1"/>
  <c r="F64384" i="54" s="1"/>
  <c r="F64380" i="54" a="1"/>
  <c r="F64380" i="54" s="1"/>
  <c r="F64376" i="54" a="1"/>
  <c r="F64376" i="54" s="1"/>
  <c r="F64372" i="54" a="1"/>
  <c r="F64372" i="54" s="1"/>
  <c r="F64368" i="54" a="1"/>
  <c r="F64368" i="54" s="1"/>
  <c r="F64364" i="54" a="1"/>
  <c r="F64364" i="54" s="1"/>
  <c r="F64360" i="54" a="1"/>
  <c r="F64360" i="54" s="1"/>
  <c r="F64356" i="54" a="1"/>
  <c r="F64356" i="54" s="1"/>
  <c r="F64352" i="54" a="1"/>
  <c r="F64352" i="54" s="1"/>
  <c r="F64348" i="54" a="1"/>
  <c r="F64348" i="54" s="1"/>
  <c r="F64344" i="54" a="1"/>
  <c r="F64344" i="54" s="1"/>
  <c r="F64340" i="54" a="1"/>
  <c r="F64340" i="54" s="1"/>
  <c r="F64336" i="54" a="1"/>
  <c r="F64336" i="54" s="1"/>
  <c r="F64332" i="54" a="1"/>
  <c r="F64332" i="54" s="1"/>
  <c r="F64328" i="54" a="1"/>
  <c r="F64328" i="54" s="1"/>
  <c r="F64324" i="54" a="1"/>
  <c r="F64324" i="54" s="1"/>
  <c r="F64320" i="54" a="1"/>
  <c r="F64320" i="54" s="1"/>
  <c r="F64316" i="54" a="1"/>
  <c r="F64316" i="54" s="1"/>
  <c r="F64312" i="54" a="1"/>
  <c r="F64312" i="54" s="1"/>
  <c r="F64308" i="54" a="1"/>
  <c r="F64308" i="54" s="1"/>
  <c r="F64304" i="54" a="1"/>
  <c r="F64304" i="54" s="1"/>
  <c r="F64300" i="54" a="1"/>
  <c r="F64300" i="54" s="1"/>
  <c r="F64296" i="54" a="1"/>
  <c r="F64296" i="54" s="1"/>
  <c r="F64292" i="54" a="1"/>
  <c r="F64292" i="54" s="1"/>
  <c r="F64288" i="54" a="1"/>
  <c r="F64288" i="54" s="1"/>
  <c r="F64284" i="54" a="1"/>
  <c r="F64284" i="54" s="1"/>
  <c r="F64280" i="54" a="1"/>
  <c r="F64280" i="54" s="1"/>
  <c r="F64276" i="54" a="1"/>
  <c r="F64276" i="54" s="1"/>
  <c r="F64272" i="54" a="1"/>
  <c r="F64272" i="54" s="1"/>
  <c r="F64268" i="54" a="1"/>
  <c r="F64268" i="54" s="1"/>
  <c r="F64264" i="54" a="1"/>
  <c r="F64264" i="54" s="1"/>
  <c r="F64260" i="54" a="1"/>
  <c r="F64260" i="54" s="1"/>
  <c r="F64256" i="54" a="1"/>
  <c r="F64256" i="54" s="1"/>
  <c r="F64252" i="54" a="1"/>
  <c r="F64252" i="54" s="1"/>
  <c r="F64248" i="54" a="1"/>
  <c r="F64248" i="54" s="1"/>
  <c r="F64244" i="54" a="1"/>
  <c r="F64244" i="54" s="1"/>
  <c r="F64240" i="54" a="1"/>
  <c r="F64240" i="54" s="1"/>
  <c r="F64236" i="54" a="1"/>
  <c r="F64236" i="54" s="1"/>
  <c r="F64232" i="54" a="1"/>
  <c r="F64232" i="54" s="1"/>
  <c r="F64228" i="54" a="1"/>
  <c r="F64228" i="54" s="1"/>
  <c r="F64224" i="54" a="1"/>
  <c r="F64224" i="54" s="1"/>
  <c r="F64220" i="54" a="1"/>
  <c r="F64220" i="54" s="1"/>
  <c r="F64216" i="54" a="1"/>
  <c r="F64216" i="54" s="1"/>
  <c r="F64212" i="54" a="1"/>
  <c r="F64212" i="54" s="1"/>
  <c r="F64208" i="54" a="1"/>
  <c r="F64208" i="54" s="1"/>
  <c r="F64204" i="54" a="1"/>
  <c r="F64204" i="54" s="1"/>
  <c r="F64200" i="54" a="1"/>
  <c r="F64200" i="54" s="1"/>
  <c r="F64196" i="54" a="1"/>
  <c r="F64196" i="54" s="1"/>
  <c r="F64192" i="54" a="1"/>
  <c r="F64192" i="54" s="1"/>
  <c r="F64188" i="54" a="1"/>
  <c r="F64188" i="54" s="1"/>
  <c r="F64184" i="54" a="1"/>
  <c r="F64184" i="54" s="1"/>
  <c r="F64180" i="54" a="1"/>
  <c r="F64180" i="54" s="1"/>
  <c r="F64176" i="54" a="1"/>
  <c r="F64176" i="54" s="1"/>
  <c r="F64172" i="54" a="1"/>
  <c r="F64172" i="54" s="1"/>
  <c r="F64168" i="54" a="1"/>
  <c r="F64168" i="54" s="1"/>
  <c r="F64164" i="54" a="1"/>
  <c r="F64164" i="54" s="1"/>
  <c r="F64160" i="54" a="1"/>
  <c r="F64160" i="54" s="1"/>
  <c r="F64156" i="54" a="1"/>
  <c r="F64156" i="54" s="1"/>
  <c r="F64152" i="54" a="1"/>
  <c r="F64152" i="54" s="1"/>
  <c r="F64148" i="54" a="1"/>
  <c r="F64148" i="54" s="1"/>
  <c r="F64144" i="54" a="1"/>
  <c r="F64144" i="54" s="1"/>
  <c r="F64140" i="54" a="1"/>
  <c r="F64140" i="54" s="1"/>
  <c r="F64136" i="54" a="1"/>
  <c r="F64136" i="54" s="1"/>
  <c r="F64132" i="54" a="1"/>
  <c r="F64132" i="54" s="1"/>
  <c r="F64128" i="54" a="1"/>
  <c r="F64128" i="54" s="1"/>
  <c r="F64124" i="54" a="1"/>
  <c r="F64124" i="54" s="1"/>
  <c r="F64120" i="54" a="1"/>
  <c r="F64120" i="54" s="1"/>
  <c r="F64116" i="54" a="1"/>
  <c r="F64116" i="54" s="1"/>
  <c r="F64112" i="54" a="1"/>
  <c r="F64112" i="54" s="1"/>
  <c r="F64108" i="54" a="1"/>
  <c r="F64108" i="54" s="1"/>
  <c r="F64104" i="54" a="1"/>
  <c r="F64104" i="54" s="1"/>
  <c r="F64100" i="54" a="1"/>
  <c r="F64100" i="54" s="1"/>
  <c r="F64096" i="54" a="1"/>
  <c r="F64096" i="54" s="1"/>
  <c r="F64092" i="54" a="1"/>
  <c r="F64092" i="54" s="1"/>
  <c r="F64088" i="54" a="1"/>
  <c r="F64088" i="54" s="1"/>
  <c r="F64084" i="54" a="1"/>
  <c r="F64084" i="54" s="1"/>
  <c r="F64080" i="54" a="1"/>
  <c r="F64080" i="54" s="1"/>
  <c r="F64076" i="54" a="1"/>
  <c r="F64076" i="54" s="1"/>
  <c r="F64072" i="54" a="1"/>
  <c r="F64072" i="54" s="1"/>
  <c r="F64068" i="54" a="1"/>
  <c r="F64068" i="54" s="1"/>
  <c r="F64064" i="54" a="1"/>
  <c r="F64064" i="54" s="1"/>
  <c r="F64060" i="54" a="1"/>
  <c r="F64060" i="54" s="1"/>
  <c r="F64056" i="54" a="1"/>
  <c r="F64056" i="54" s="1"/>
  <c r="F64052" i="54" a="1"/>
  <c r="F64052" i="54" s="1"/>
  <c r="F64048" i="54" a="1"/>
  <c r="F64048" i="54" s="1"/>
  <c r="F64044" i="54" a="1"/>
  <c r="F64044" i="54" s="1"/>
  <c r="F64040" i="54" a="1"/>
  <c r="F64040" i="54" s="1"/>
  <c r="F64036" i="54" a="1"/>
  <c r="F64036" i="54" s="1"/>
  <c r="F64032" i="54" a="1"/>
  <c r="F64032" i="54" s="1"/>
  <c r="F64028" i="54" a="1"/>
  <c r="F64028" i="54" s="1"/>
  <c r="F64024" i="54" a="1"/>
  <c r="F64024" i="54" s="1"/>
  <c r="F64020" i="54" a="1"/>
  <c r="F64020" i="54" s="1"/>
  <c r="F64016" i="54" a="1"/>
  <c r="F64016" i="54" s="1"/>
  <c r="F64012" i="54" a="1"/>
  <c r="F64012" i="54" s="1"/>
  <c r="F64008" i="54" a="1"/>
  <c r="F64008" i="54" s="1"/>
  <c r="F64004" i="54" a="1"/>
  <c r="F64004" i="54" s="1"/>
  <c r="F64000" i="54" a="1"/>
  <c r="F64000" i="54" s="1"/>
  <c r="F63996" i="54" a="1"/>
  <c r="F63996" i="54" s="1"/>
  <c r="F63992" i="54" a="1"/>
  <c r="F63992" i="54" s="1"/>
  <c r="F63988" i="54" a="1"/>
  <c r="F63988" i="54" s="1"/>
  <c r="F63984" i="54" a="1"/>
  <c r="F63984" i="54" s="1"/>
  <c r="F63980" i="54" a="1"/>
  <c r="F63980" i="54" s="1"/>
  <c r="F63976" i="54" a="1"/>
  <c r="F63976" i="54" s="1"/>
  <c r="F63972" i="54" a="1"/>
  <c r="F63972" i="54" s="1"/>
  <c r="F63968" i="54" a="1"/>
  <c r="F63968" i="54" s="1"/>
  <c r="F63964" i="54" a="1"/>
  <c r="F63964" i="54" s="1"/>
  <c r="F63960" i="54" a="1"/>
  <c r="F63960" i="54" s="1"/>
  <c r="F63956" i="54" a="1"/>
  <c r="F63956" i="54" s="1"/>
  <c r="F63952" i="54" a="1"/>
  <c r="F63952" i="54" s="1"/>
  <c r="F63948" i="54" a="1"/>
  <c r="F63948" i="54" s="1"/>
  <c r="F63944" i="54" a="1"/>
  <c r="F63944" i="54" s="1"/>
  <c r="F63940" i="54" a="1"/>
  <c r="F63940" i="54" s="1"/>
  <c r="F63936" i="54" a="1"/>
  <c r="F63936" i="54" s="1"/>
  <c r="F63932" i="54" a="1"/>
  <c r="F63932" i="54" s="1"/>
  <c r="F63928" i="54" a="1"/>
  <c r="F63928" i="54" s="1"/>
  <c r="F63924" i="54" a="1"/>
  <c r="F63924" i="54" s="1"/>
  <c r="F63920" i="54" a="1"/>
  <c r="F63920" i="54" s="1"/>
  <c r="F63916" i="54" a="1"/>
  <c r="F63916" i="54" s="1"/>
  <c r="F63912" i="54" a="1"/>
  <c r="F63912" i="54" s="1"/>
  <c r="F63908" i="54" a="1"/>
  <c r="F63908" i="54" s="1"/>
  <c r="F63904" i="54" a="1"/>
  <c r="F63904" i="54" s="1"/>
  <c r="F63900" i="54" a="1"/>
  <c r="F63900" i="54" s="1"/>
  <c r="F63896" i="54" a="1"/>
  <c r="F63896" i="54" s="1"/>
  <c r="F63892" i="54" a="1"/>
  <c r="F63892" i="54" s="1"/>
  <c r="F63888" i="54" a="1"/>
  <c r="F63888" i="54" s="1"/>
  <c r="F63884" i="54" a="1"/>
  <c r="F63884" i="54" s="1"/>
  <c r="F63880" i="54" a="1"/>
  <c r="F63880" i="54" s="1"/>
  <c r="F63876" i="54" a="1"/>
  <c r="F63876" i="54" s="1"/>
  <c r="F63872" i="54" a="1"/>
  <c r="F63872" i="54" s="1"/>
  <c r="F63868" i="54" a="1"/>
  <c r="F63868" i="54" s="1"/>
  <c r="F63864" i="54" a="1"/>
  <c r="F63864" i="54" s="1"/>
  <c r="F63860" i="54" a="1"/>
  <c r="F63860" i="54" s="1"/>
  <c r="F63856" i="54" a="1"/>
  <c r="F63856" i="54" s="1"/>
  <c r="F63852" i="54" a="1"/>
  <c r="F63852" i="54" s="1"/>
  <c r="F63848" i="54" a="1"/>
  <c r="F63848" i="54" s="1"/>
  <c r="F63844" i="54" a="1"/>
  <c r="F63844" i="54" s="1"/>
  <c r="F63840" i="54" a="1"/>
  <c r="F63840" i="54" s="1"/>
  <c r="F63836" i="54" a="1"/>
  <c r="F63836" i="54" s="1"/>
  <c r="F63832" i="54" a="1"/>
  <c r="F63832" i="54" s="1"/>
  <c r="F63828" i="54" a="1"/>
  <c r="F63828" i="54" s="1"/>
  <c r="F63824" i="54" a="1"/>
  <c r="F63824" i="54" s="1"/>
  <c r="F63820" i="54" a="1"/>
  <c r="F63820" i="54" s="1"/>
  <c r="F63816" i="54" a="1"/>
  <c r="F63816" i="54" s="1"/>
  <c r="F63812" i="54" a="1"/>
  <c r="F63812" i="54" s="1"/>
  <c r="F63808" i="54" a="1"/>
  <c r="F63808" i="54" s="1"/>
  <c r="F63804" i="54" a="1"/>
  <c r="F63804" i="54" s="1"/>
  <c r="F63800" i="54" a="1"/>
  <c r="F63800" i="54" s="1"/>
  <c r="F63796" i="54" a="1"/>
  <c r="F63796" i="54" s="1"/>
  <c r="F63792" i="54" a="1"/>
  <c r="F63792" i="54" s="1"/>
  <c r="F63788" i="54" a="1"/>
  <c r="F63788" i="54" s="1"/>
  <c r="F63784" i="54" a="1"/>
  <c r="F63784" i="54" s="1"/>
  <c r="F63780" i="54" a="1"/>
  <c r="F63780" i="54" s="1"/>
  <c r="F63776" i="54" a="1"/>
  <c r="F63776" i="54" s="1"/>
  <c r="F63772" i="54" a="1"/>
  <c r="F63772" i="54" s="1"/>
  <c r="F63768" i="54" a="1"/>
  <c r="F63768" i="54" s="1"/>
  <c r="F63764" i="54" a="1"/>
  <c r="F63764" i="54" s="1"/>
  <c r="F63760" i="54" a="1"/>
  <c r="F63760" i="54" s="1"/>
  <c r="F63756" i="54" a="1"/>
  <c r="F63756" i="54" s="1"/>
  <c r="F63752" i="54" a="1"/>
  <c r="F63752" i="54" s="1"/>
  <c r="F63748" i="54" a="1"/>
  <c r="F63748" i="54" s="1"/>
  <c r="F63744" i="54" a="1"/>
  <c r="F63744" i="54" s="1"/>
  <c r="F63740" i="54" a="1"/>
  <c r="F63740" i="54" s="1"/>
  <c r="F63736" i="54" a="1"/>
  <c r="F63736" i="54" s="1"/>
  <c r="F63732" i="54" a="1"/>
  <c r="F63732" i="54" s="1"/>
  <c r="F63728" i="54" a="1"/>
  <c r="F63728" i="54" s="1"/>
  <c r="F63724" i="54" a="1"/>
  <c r="F63724" i="54" s="1"/>
  <c r="F63720" i="54" a="1"/>
  <c r="F63720" i="54" s="1"/>
  <c r="F63716" i="54" a="1"/>
  <c r="F63716" i="54" s="1"/>
  <c r="F63712" i="54" a="1"/>
  <c r="F63712" i="54" s="1"/>
  <c r="F63708" i="54" a="1"/>
  <c r="F63708" i="54" s="1"/>
  <c r="F63704" i="54" a="1"/>
  <c r="F63704" i="54" s="1"/>
  <c r="F63700" i="54" a="1"/>
  <c r="F63700" i="54" s="1"/>
  <c r="F63696" i="54" a="1"/>
  <c r="F63696" i="54" s="1"/>
  <c r="F63692" i="54" a="1"/>
  <c r="F63692" i="54" s="1"/>
  <c r="F63688" i="54" a="1"/>
  <c r="F63688" i="54" s="1"/>
  <c r="F63684" i="54" a="1"/>
  <c r="F63684" i="54" s="1"/>
  <c r="F63680" i="54" a="1"/>
  <c r="F63680" i="54" s="1"/>
  <c r="F63676" i="54" a="1"/>
  <c r="F63676" i="54" s="1"/>
  <c r="F63672" i="54" a="1"/>
  <c r="F63672" i="54" s="1"/>
  <c r="F63668" i="54" a="1"/>
  <c r="F63668" i="54" s="1"/>
  <c r="F63664" i="54" a="1"/>
  <c r="F63664" i="54" s="1"/>
  <c r="F63660" i="54" a="1"/>
  <c r="F63660" i="54" s="1"/>
  <c r="F63656" i="54" a="1"/>
  <c r="F63656" i="54" s="1"/>
  <c r="F63652" i="54" a="1"/>
  <c r="F63652" i="54" s="1"/>
  <c r="F63648" i="54" a="1"/>
  <c r="F63648" i="54" s="1"/>
  <c r="F63644" i="54" a="1"/>
  <c r="F63644" i="54" s="1"/>
  <c r="F63640" i="54" a="1"/>
  <c r="F63640" i="54" s="1"/>
  <c r="F63636" i="54" a="1"/>
  <c r="F63636" i="54" s="1"/>
  <c r="F63632" i="54" a="1"/>
  <c r="F63632" i="54" s="1"/>
  <c r="F63628" i="54" a="1"/>
  <c r="F63628" i="54" s="1"/>
  <c r="F63624" i="54" a="1"/>
  <c r="F63624" i="54" s="1"/>
  <c r="F63620" i="54" a="1"/>
  <c r="F63620" i="54" s="1"/>
  <c r="F63616" i="54" a="1"/>
  <c r="F63616" i="54" s="1"/>
  <c r="F63612" i="54" a="1"/>
  <c r="F63612" i="54" s="1"/>
  <c r="F63608" i="54" a="1"/>
  <c r="F63608" i="54" s="1"/>
  <c r="F63604" i="54" a="1"/>
  <c r="F63604" i="54" s="1"/>
  <c r="F63600" i="54" a="1"/>
  <c r="F63600" i="54" s="1"/>
  <c r="F63596" i="54" a="1"/>
  <c r="F63596" i="54" s="1"/>
  <c r="F63592" i="54" a="1"/>
  <c r="F63592" i="54" s="1"/>
  <c r="F63588" i="54" a="1"/>
  <c r="F63588" i="54" s="1"/>
  <c r="F63584" i="54" a="1"/>
  <c r="F63584" i="54" s="1"/>
  <c r="F63580" i="54" a="1"/>
  <c r="F63580" i="54" s="1"/>
  <c r="F63576" i="54" a="1"/>
  <c r="F63576" i="54" s="1"/>
  <c r="F63572" i="54" a="1"/>
  <c r="F63572" i="54" s="1"/>
  <c r="F63568" i="54" a="1"/>
  <c r="F63568" i="54" s="1"/>
  <c r="F63564" i="54" a="1"/>
  <c r="F63564" i="54" s="1"/>
  <c r="F63560" i="54" a="1"/>
  <c r="F63560" i="54" s="1"/>
  <c r="F63556" i="54" a="1"/>
  <c r="F63556" i="54" s="1"/>
  <c r="F63552" i="54" a="1"/>
  <c r="F63552" i="54" s="1"/>
  <c r="F63548" i="54" a="1"/>
  <c r="F63548" i="54" s="1"/>
  <c r="F63544" i="54" a="1"/>
  <c r="F63544" i="54" s="1"/>
  <c r="F63540" i="54" a="1"/>
  <c r="F63540" i="54" s="1"/>
  <c r="F63536" i="54" a="1"/>
  <c r="F63536" i="54" s="1"/>
  <c r="F63532" i="54" a="1"/>
  <c r="F63532" i="54" s="1"/>
  <c r="F63528" i="54" a="1"/>
  <c r="F63528" i="54" s="1"/>
  <c r="F63524" i="54" a="1"/>
  <c r="F63524" i="54" s="1"/>
  <c r="F63520" i="54" a="1"/>
  <c r="F63520" i="54" s="1"/>
  <c r="F63516" i="54" a="1"/>
  <c r="F63516" i="54" s="1"/>
  <c r="F63512" i="54" a="1"/>
  <c r="F63512" i="54" s="1"/>
  <c r="F63508" i="54" a="1"/>
  <c r="F63508" i="54" s="1"/>
  <c r="F63504" i="54" a="1"/>
  <c r="F63504" i="54" s="1"/>
  <c r="F63500" i="54" a="1"/>
  <c r="F63500" i="54" s="1"/>
  <c r="F63496" i="54" a="1"/>
  <c r="F63496" i="54" s="1"/>
  <c r="F63492" i="54" a="1"/>
  <c r="F63492" i="54" s="1"/>
  <c r="F63488" i="54" a="1"/>
  <c r="F63488" i="54" s="1"/>
  <c r="F63484" i="54" a="1"/>
  <c r="F63484" i="54" s="1"/>
  <c r="F63480" i="54" a="1"/>
  <c r="F63480" i="54" s="1"/>
  <c r="F63476" i="54" a="1"/>
  <c r="F63476" i="54" s="1"/>
  <c r="F63472" i="54" a="1"/>
  <c r="F63472" i="54" s="1"/>
  <c r="F63468" i="54" a="1"/>
  <c r="F63468" i="54" s="1"/>
  <c r="F63464" i="54" a="1"/>
  <c r="F63464" i="54" s="1"/>
  <c r="F63460" i="54" a="1"/>
  <c r="F63460" i="54" s="1"/>
  <c r="F63456" i="54" a="1"/>
  <c r="F63456" i="54" s="1"/>
  <c r="F63452" i="54" a="1"/>
  <c r="F63452" i="54" s="1"/>
  <c r="F63448" i="54" a="1"/>
  <c r="F63448" i="54" s="1"/>
  <c r="F63444" i="54" a="1"/>
  <c r="F63444" i="54" s="1"/>
  <c r="F63440" i="54" a="1"/>
  <c r="F63440" i="54" s="1"/>
  <c r="F63436" i="54" a="1"/>
  <c r="F63436" i="54" s="1"/>
  <c r="F63432" i="54" a="1"/>
  <c r="F63432" i="54" s="1"/>
  <c r="F63428" i="54" a="1"/>
  <c r="F63428" i="54" s="1"/>
  <c r="F63424" i="54" a="1"/>
  <c r="F63424" i="54" s="1"/>
  <c r="F63420" i="54" a="1"/>
  <c r="F63420" i="54" s="1"/>
  <c r="F63416" i="54" a="1"/>
  <c r="F63416" i="54" s="1"/>
  <c r="F63412" i="54" a="1"/>
  <c r="F63412" i="54" s="1"/>
  <c r="F63408" i="54" a="1"/>
  <c r="F63408" i="54" s="1"/>
  <c r="F63404" i="54" a="1"/>
  <c r="F63404" i="54" s="1"/>
  <c r="F63400" i="54" a="1"/>
  <c r="F63400" i="54" s="1"/>
  <c r="F63396" i="54" a="1"/>
  <c r="F63396" i="54" s="1"/>
  <c r="F63392" i="54" a="1"/>
  <c r="F63392" i="54" s="1"/>
  <c r="F63388" i="54" a="1"/>
  <c r="F63388" i="54" s="1"/>
  <c r="F63384" i="54" a="1"/>
  <c r="F63384" i="54" s="1"/>
  <c r="F63380" i="54" a="1"/>
  <c r="F63380" i="54" s="1"/>
  <c r="F63376" i="54" a="1"/>
  <c r="F63376" i="54" s="1"/>
  <c r="F63372" i="54" a="1"/>
  <c r="F63372" i="54" s="1"/>
  <c r="F63368" i="54" a="1"/>
  <c r="F63368" i="54" s="1"/>
  <c r="F63364" i="54" a="1"/>
  <c r="F63364" i="54" s="1"/>
  <c r="F63360" i="54" a="1"/>
  <c r="F63360" i="54" s="1"/>
  <c r="F63356" i="54" a="1"/>
  <c r="F63356" i="54" s="1"/>
  <c r="F63352" i="54" a="1"/>
  <c r="F63352" i="54" s="1"/>
  <c r="F63348" i="54" a="1"/>
  <c r="F63348" i="54" s="1"/>
  <c r="F63344" i="54" a="1"/>
  <c r="F63344" i="54" s="1"/>
  <c r="F63340" i="54" a="1"/>
  <c r="F63340" i="54" s="1"/>
  <c r="F63336" i="54" a="1"/>
  <c r="F63336" i="54" s="1"/>
  <c r="F63332" i="54" a="1"/>
  <c r="F63332" i="54" s="1"/>
  <c r="F63328" i="54" a="1"/>
  <c r="F63328" i="54" s="1"/>
  <c r="F63324" i="54" a="1"/>
  <c r="F63324" i="54" s="1"/>
  <c r="F63320" i="54" a="1"/>
  <c r="F63320" i="54" s="1"/>
  <c r="F63316" i="54" a="1"/>
  <c r="F63316" i="54" s="1"/>
  <c r="F63312" i="54" a="1"/>
  <c r="F63312" i="54" s="1"/>
  <c r="F63308" i="54" a="1"/>
  <c r="F63308" i="54" s="1"/>
  <c r="F63304" i="54" a="1"/>
  <c r="F63304" i="54" s="1"/>
  <c r="F63300" i="54" a="1"/>
  <c r="F63300" i="54" s="1"/>
  <c r="F63296" i="54" a="1"/>
  <c r="F63296" i="54" s="1"/>
  <c r="F63292" i="54" a="1"/>
  <c r="F63292" i="54" s="1"/>
  <c r="F63288" i="54" a="1"/>
  <c r="F63288" i="54" s="1"/>
  <c r="F63284" i="54" a="1"/>
  <c r="F63284" i="54" s="1"/>
  <c r="F63280" i="54" a="1"/>
  <c r="F63280" i="54" s="1"/>
  <c r="F63276" i="54" a="1"/>
  <c r="F63276" i="54" s="1"/>
  <c r="F63272" i="54" a="1"/>
  <c r="F63272" i="54" s="1"/>
  <c r="F63268" i="54" a="1"/>
  <c r="F63268" i="54" s="1"/>
  <c r="F63264" i="54" a="1"/>
  <c r="F63264" i="54" s="1"/>
  <c r="F63260" i="54" a="1"/>
  <c r="F63260" i="54" s="1"/>
  <c r="F63256" i="54" a="1"/>
  <c r="F63256" i="54" s="1"/>
  <c r="F63252" i="54" a="1"/>
  <c r="F63252" i="54" s="1"/>
  <c r="F63248" i="54" a="1"/>
  <c r="F63248" i="54" s="1"/>
  <c r="F63244" i="54" a="1"/>
  <c r="F63244" i="54" s="1"/>
  <c r="F63240" i="54" a="1"/>
  <c r="F63240" i="54" s="1"/>
  <c r="F63236" i="54" a="1"/>
  <c r="F63236" i="54" s="1"/>
  <c r="F63232" i="54" a="1"/>
  <c r="F63232" i="54" s="1"/>
  <c r="F63228" i="54" a="1"/>
  <c r="F63228" i="54" s="1"/>
  <c r="F63224" i="54" a="1"/>
  <c r="F63224" i="54" s="1"/>
  <c r="F63220" i="54" a="1"/>
  <c r="F63220" i="54" s="1"/>
  <c r="F63216" i="54" a="1"/>
  <c r="F63216" i="54" s="1"/>
  <c r="F63212" i="54" a="1"/>
  <c r="F63212" i="54" s="1"/>
  <c r="F63208" i="54" a="1"/>
  <c r="F63208" i="54" s="1"/>
  <c r="F63204" i="54" a="1"/>
  <c r="F63204" i="54" s="1"/>
  <c r="F63200" i="54" a="1"/>
  <c r="F63200" i="54" s="1"/>
  <c r="F63196" i="54" a="1"/>
  <c r="F63196" i="54" s="1"/>
  <c r="F63192" i="54" a="1"/>
  <c r="F63192" i="54" s="1"/>
  <c r="F63188" i="54" a="1"/>
  <c r="F63188" i="54" s="1"/>
  <c r="F63184" i="54" a="1"/>
  <c r="F63184" i="54" s="1"/>
  <c r="F63180" i="54" a="1"/>
  <c r="F63180" i="54" s="1"/>
  <c r="F63176" i="54" a="1"/>
  <c r="F63176" i="54" s="1"/>
  <c r="F63172" i="54" a="1"/>
  <c r="F63172" i="54" s="1"/>
  <c r="F63168" i="54" a="1"/>
  <c r="F63168" i="54" s="1"/>
  <c r="F63164" i="54" a="1"/>
  <c r="F63164" i="54" s="1"/>
  <c r="F63160" i="54" a="1"/>
  <c r="F63160" i="54" s="1"/>
  <c r="F63156" i="54" a="1"/>
  <c r="F63156" i="54" s="1"/>
  <c r="F63152" i="54" a="1"/>
  <c r="F63152" i="54" s="1"/>
  <c r="F63148" i="54" a="1"/>
  <c r="F63148" i="54" s="1"/>
  <c r="F63144" i="54" a="1"/>
  <c r="F63144" i="54" s="1"/>
  <c r="F63140" i="54" a="1"/>
  <c r="F63140" i="54" s="1"/>
  <c r="F63136" i="54" a="1"/>
  <c r="F63136" i="54" s="1"/>
  <c r="F63132" i="54" a="1"/>
  <c r="F63132" i="54" s="1"/>
  <c r="F63128" i="54" a="1"/>
  <c r="F63128" i="54" s="1"/>
  <c r="F63124" i="54" a="1"/>
  <c r="F63124" i="54" s="1"/>
  <c r="F63120" i="54" a="1"/>
  <c r="F63120" i="54" s="1"/>
  <c r="F63116" i="54" a="1"/>
  <c r="F63116" i="54" s="1"/>
  <c r="F63112" i="54" a="1"/>
  <c r="F63112" i="54" s="1"/>
  <c r="F63108" i="54" a="1"/>
  <c r="F63108" i="54" s="1"/>
  <c r="F63104" i="54" a="1"/>
  <c r="F63104" i="54" s="1"/>
  <c r="F63100" i="54" a="1"/>
  <c r="F63100" i="54" s="1"/>
  <c r="F63096" i="54" a="1"/>
  <c r="F63096" i="54" s="1"/>
  <c r="F63092" i="54" a="1"/>
  <c r="F63092" i="54" s="1"/>
  <c r="F63088" i="54" a="1"/>
  <c r="F63088" i="54" s="1"/>
  <c r="F63084" i="54" a="1"/>
  <c r="F63084" i="54" s="1"/>
  <c r="F63080" i="54" a="1"/>
  <c r="F63080" i="54" s="1"/>
  <c r="F63076" i="54" a="1"/>
  <c r="F63076" i="54" s="1"/>
  <c r="F63072" i="54" a="1"/>
  <c r="F63072" i="54" s="1"/>
  <c r="F63068" i="54" a="1"/>
  <c r="F63068" i="54" s="1"/>
  <c r="F63064" i="54" a="1"/>
  <c r="F63064" i="54" s="1"/>
  <c r="F63060" i="54" a="1"/>
  <c r="F63060" i="54" s="1"/>
  <c r="F63056" i="54" a="1"/>
  <c r="F63056" i="54" s="1"/>
  <c r="F63052" i="54" a="1"/>
  <c r="F63052" i="54" s="1"/>
  <c r="F63048" i="54" a="1"/>
  <c r="F63048" i="54" s="1"/>
  <c r="F63044" i="54" a="1"/>
  <c r="F63044" i="54" s="1"/>
  <c r="F63040" i="54" a="1"/>
  <c r="F63040" i="54" s="1"/>
  <c r="F63036" i="54" a="1"/>
  <c r="F63036" i="54" s="1"/>
  <c r="F63032" i="54" a="1"/>
  <c r="F63032" i="54" s="1"/>
  <c r="F63028" i="54" a="1"/>
  <c r="F63028" i="54" s="1"/>
  <c r="F63024" i="54" a="1"/>
  <c r="F63024" i="54" s="1"/>
  <c r="F63020" i="54" a="1"/>
  <c r="F63020" i="54" s="1"/>
  <c r="F63016" i="54" a="1"/>
  <c r="F63016" i="54" s="1"/>
  <c r="F63012" i="54" a="1"/>
  <c r="F63012" i="54" s="1"/>
  <c r="F63008" i="54" a="1"/>
  <c r="F63008" i="54" s="1"/>
  <c r="F63004" i="54" a="1"/>
  <c r="F63004" i="54" s="1"/>
  <c r="F63000" i="54" a="1"/>
  <c r="F63000" i="54" s="1"/>
  <c r="F62996" i="54" a="1"/>
  <c r="F62996" i="54" s="1"/>
  <c r="F62992" i="54" a="1"/>
  <c r="F62992" i="54" s="1"/>
  <c r="F62988" i="54" a="1"/>
  <c r="F62988" i="54" s="1"/>
  <c r="F62984" i="54" a="1"/>
  <c r="F62984" i="54" s="1"/>
  <c r="F62980" i="54" a="1"/>
  <c r="F62980" i="54" s="1"/>
  <c r="F62976" i="54" a="1"/>
  <c r="F62976" i="54" s="1"/>
  <c r="F62972" i="54" a="1"/>
  <c r="F62972" i="54" s="1"/>
  <c r="F62968" i="54" a="1"/>
  <c r="F62968" i="54" s="1"/>
  <c r="F62964" i="54" a="1"/>
  <c r="F62964" i="54" s="1"/>
  <c r="F62960" i="54" a="1"/>
  <c r="F62960" i="54" s="1"/>
  <c r="F62956" i="54" a="1"/>
  <c r="F62956" i="54" s="1"/>
  <c r="F62952" i="54" a="1"/>
  <c r="F62952" i="54" s="1"/>
  <c r="F62948" i="54" a="1"/>
  <c r="F62948" i="54" s="1"/>
  <c r="F62944" i="54" a="1"/>
  <c r="F62944" i="54" s="1"/>
  <c r="F62940" i="54" a="1"/>
  <c r="F62940" i="54" s="1"/>
  <c r="F62936" i="54" a="1"/>
  <c r="F62936" i="54" s="1"/>
  <c r="F62932" i="54" a="1"/>
  <c r="F62932" i="54" s="1"/>
  <c r="F62928" i="54" a="1"/>
  <c r="F62928" i="54" s="1"/>
  <c r="F62924" i="54" a="1"/>
  <c r="F62924" i="54" s="1"/>
  <c r="F62920" i="54" a="1"/>
  <c r="F62920" i="54" s="1"/>
  <c r="F62916" i="54" a="1"/>
  <c r="F62916" i="54" s="1"/>
  <c r="F62912" i="54" a="1"/>
  <c r="F62912" i="54" s="1"/>
  <c r="F62908" i="54" a="1"/>
  <c r="F62908" i="54" s="1"/>
  <c r="F62904" i="54" a="1"/>
  <c r="F62904" i="54" s="1"/>
  <c r="F62900" i="54" a="1"/>
  <c r="F62900" i="54" s="1"/>
  <c r="F62896" i="54" a="1"/>
  <c r="F62896" i="54" s="1"/>
  <c r="F62892" i="54" a="1"/>
  <c r="F62892" i="54" s="1"/>
  <c r="F62888" i="54" a="1"/>
  <c r="F62888" i="54" s="1"/>
  <c r="F62884" i="54" a="1"/>
  <c r="F62884" i="54" s="1"/>
  <c r="F62880" i="54" a="1"/>
  <c r="F62880" i="54" s="1"/>
  <c r="F62876" i="54" a="1"/>
  <c r="F62876" i="54" s="1"/>
  <c r="F62872" i="54" a="1"/>
  <c r="F62872" i="54" s="1"/>
  <c r="F62868" i="54" a="1"/>
  <c r="F62868" i="54" s="1"/>
  <c r="F62864" i="54" a="1"/>
  <c r="F62864" i="54" s="1"/>
  <c r="F62860" i="54" a="1"/>
  <c r="F62860" i="54" s="1"/>
  <c r="F62856" i="54" a="1"/>
  <c r="F62856" i="54" s="1"/>
  <c r="F62852" i="54" a="1"/>
  <c r="F62852" i="54" s="1"/>
  <c r="F62848" i="54" a="1"/>
  <c r="F62848" i="54" s="1"/>
  <c r="F62844" i="54" a="1"/>
  <c r="F62844" i="54" s="1"/>
  <c r="F62840" i="54" a="1"/>
  <c r="F62840" i="54" s="1"/>
  <c r="F62836" i="54" a="1"/>
  <c r="F62836" i="54" s="1"/>
  <c r="F62832" i="54" a="1"/>
  <c r="F62832" i="54" s="1"/>
  <c r="F62828" i="54" a="1"/>
  <c r="F62828" i="54" s="1"/>
  <c r="F62824" i="54" a="1"/>
  <c r="F62824" i="54" s="1"/>
  <c r="F62820" i="54" a="1"/>
  <c r="F62820" i="54" s="1"/>
  <c r="F62816" i="54" a="1"/>
  <c r="F62816" i="54" s="1"/>
  <c r="F62812" i="54" a="1"/>
  <c r="F62812" i="54" s="1"/>
  <c r="F62808" i="54" a="1"/>
  <c r="F62808" i="54" s="1"/>
  <c r="F62804" i="54" a="1"/>
  <c r="F62804" i="54" s="1"/>
  <c r="F62800" i="54" a="1"/>
  <c r="F62800" i="54" s="1"/>
  <c r="F62796" i="54" a="1"/>
  <c r="F62796" i="54" s="1"/>
  <c r="F62792" i="54" a="1"/>
  <c r="F62792" i="54" s="1"/>
  <c r="F62788" i="54" a="1"/>
  <c r="F62788" i="54" s="1"/>
  <c r="F62784" i="54" a="1"/>
  <c r="F62784" i="54" s="1"/>
  <c r="F62780" i="54" a="1"/>
  <c r="F62780" i="54" s="1"/>
  <c r="F62776" i="54" a="1"/>
  <c r="F62776" i="54" s="1"/>
  <c r="F62772" i="54" a="1"/>
  <c r="F62772" i="54" s="1"/>
  <c r="F62768" i="54" a="1"/>
  <c r="F62768" i="54" s="1"/>
  <c r="F62764" i="54" a="1"/>
  <c r="F62764" i="54" s="1"/>
  <c r="F62760" i="54" a="1"/>
  <c r="F62760" i="54" s="1"/>
  <c r="F62756" i="54" a="1"/>
  <c r="F62756" i="54" s="1"/>
  <c r="F62752" i="54" a="1"/>
  <c r="F62752" i="54" s="1"/>
  <c r="F62748" i="54" a="1"/>
  <c r="F62748" i="54" s="1"/>
  <c r="F62744" i="54" a="1"/>
  <c r="F62744" i="54" s="1"/>
  <c r="F62740" i="54" a="1"/>
  <c r="F62740" i="54" s="1"/>
  <c r="F62736" i="54" a="1"/>
  <c r="F62736" i="54" s="1"/>
  <c r="F62732" i="54" a="1"/>
  <c r="F62732" i="54" s="1"/>
  <c r="F62728" i="54" a="1"/>
  <c r="F62728" i="54" s="1"/>
  <c r="F62724" i="54" a="1"/>
  <c r="F62724" i="54" s="1"/>
  <c r="F62720" i="54" a="1"/>
  <c r="F62720" i="54" s="1"/>
  <c r="F62716" i="54" a="1"/>
  <c r="F62716" i="54" s="1"/>
  <c r="F62712" i="54" a="1"/>
  <c r="F62712" i="54" s="1"/>
  <c r="F62708" i="54" a="1"/>
  <c r="F62708" i="54" s="1"/>
  <c r="F62704" i="54" a="1"/>
  <c r="F62704" i="54" s="1"/>
  <c r="F62700" i="54" a="1"/>
  <c r="F62700" i="54" s="1"/>
  <c r="F62696" i="54" a="1"/>
  <c r="F62696" i="54" s="1"/>
  <c r="F62692" i="54" a="1"/>
  <c r="F62692" i="54" s="1"/>
  <c r="F62688" i="54" a="1"/>
  <c r="F62688" i="54" s="1"/>
  <c r="F62684" i="54" a="1"/>
  <c r="F62684" i="54" s="1"/>
  <c r="F62680" i="54" a="1"/>
  <c r="F62680" i="54" s="1"/>
  <c r="F62676" i="54" a="1"/>
  <c r="F62676" i="54" s="1"/>
  <c r="F62672" i="54" a="1"/>
  <c r="F62672" i="54" s="1"/>
  <c r="F62668" i="54" a="1"/>
  <c r="F62668" i="54" s="1"/>
  <c r="F62664" i="54" a="1"/>
  <c r="F62664" i="54" s="1"/>
  <c r="F62660" i="54" a="1"/>
  <c r="F62660" i="54" s="1"/>
  <c r="F62656" i="54" a="1"/>
  <c r="F62656" i="54" s="1"/>
  <c r="F62652" i="54" a="1"/>
  <c r="F62652" i="54" s="1"/>
  <c r="F62648" i="54" a="1"/>
  <c r="F62648" i="54" s="1"/>
  <c r="F62644" i="54" a="1"/>
  <c r="F62644" i="54" s="1"/>
  <c r="F62640" i="54" a="1"/>
  <c r="F62640" i="54" s="1"/>
  <c r="F62636" i="54" a="1"/>
  <c r="F62636" i="54" s="1"/>
  <c r="F62632" i="54" a="1"/>
  <c r="F62632" i="54" s="1"/>
  <c r="F62628" i="54" a="1"/>
  <c r="F62628" i="54" s="1"/>
  <c r="F62624" i="54" a="1"/>
  <c r="F62624" i="54" s="1"/>
  <c r="F62620" i="54" a="1"/>
  <c r="F62620" i="54" s="1"/>
  <c r="F62616" i="54" a="1"/>
  <c r="F62616" i="54" s="1"/>
  <c r="F62612" i="54" a="1"/>
  <c r="F62612" i="54" s="1"/>
  <c r="F62608" i="54" a="1"/>
  <c r="F62608" i="54" s="1"/>
  <c r="F62604" i="54" a="1"/>
  <c r="F62604" i="54" s="1"/>
  <c r="F62600" i="54" a="1"/>
  <c r="F62600" i="54" s="1"/>
  <c r="F62596" i="54" a="1"/>
  <c r="F62596" i="54" s="1"/>
  <c r="F62592" i="54" a="1"/>
  <c r="F62592" i="54" s="1"/>
  <c r="F62588" i="54" a="1"/>
  <c r="F62588" i="54" s="1"/>
  <c r="F62584" i="54" a="1"/>
  <c r="F62584" i="54" s="1"/>
  <c r="F62580" i="54" a="1"/>
  <c r="F62580" i="54" s="1"/>
  <c r="F62576" i="54" a="1"/>
  <c r="F62576" i="54" s="1"/>
  <c r="F62572" i="54" a="1"/>
  <c r="F62572" i="54" s="1"/>
  <c r="F62568" i="54" a="1"/>
  <c r="F62568" i="54" s="1"/>
  <c r="F62564" i="54" a="1"/>
  <c r="F62564" i="54" s="1"/>
  <c r="F62560" i="54" a="1"/>
  <c r="F62560" i="54" s="1"/>
  <c r="F62556" i="54" a="1"/>
  <c r="F62556" i="54" s="1"/>
  <c r="F62552" i="54" a="1"/>
  <c r="F62552" i="54" s="1"/>
  <c r="F62548" i="54" a="1"/>
  <c r="F62548" i="54" s="1"/>
  <c r="F62544" i="54" a="1"/>
  <c r="F62544" i="54" s="1"/>
  <c r="F62540" i="54" a="1"/>
  <c r="F62540" i="54" s="1"/>
  <c r="F62536" i="54" a="1"/>
  <c r="F62536" i="54" s="1"/>
  <c r="F62533" i="54" a="1"/>
  <c r="F62533" i="54" s="1"/>
  <c r="F62530" i="54" a="1"/>
  <c r="F62530" i="54" s="1"/>
  <c r="F62527" i="54" a="1"/>
  <c r="F62527" i="54" s="1"/>
  <c r="F62520" i="54" a="1"/>
  <c r="F62520" i="54" s="1"/>
  <c r="F62517" i="54" a="1"/>
  <c r="F62517" i="54" s="1"/>
  <c r="F62514" i="54" a="1"/>
  <c r="F62514" i="54" s="1"/>
  <c r="F62511" i="54" a="1"/>
  <c r="F62511" i="54" s="1"/>
  <c r="F62504" i="54" a="1"/>
  <c r="F62504" i="54" s="1"/>
  <c r="F62501" i="54" a="1"/>
  <c r="F62501" i="54" s="1"/>
  <c r="F62498" i="54" a="1"/>
  <c r="F62498" i="54" s="1"/>
  <c r="F62495" i="54" a="1"/>
  <c r="F62495" i="54" s="1"/>
  <c r="F62488" i="54" a="1"/>
  <c r="F62488" i="54" s="1"/>
  <c r="F62485" i="54" a="1"/>
  <c r="F62485" i="54" s="1"/>
  <c r="F62482" i="54" a="1"/>
  <c r="F62482" i="54" s="1"/>
  <c r="F62479" i="54" a="1"/>
  <c r="F62479" i="54" s="1"/>
  <c r="F62472" i="54" a="1"/>
  <c r="F62472" i="54" s="1"/>
  <c r="F62469" i="54" a="1"/>
  <c r="F62469" i="54" s="1"/>
  <c r="F62466" i="54" a="1"/>
  <c r="F62466" i="54" s="1"/>
  <c r="F62463" i="54" a="1"/>
  <c r="F62463" i="54" s="1"/>
  <c r="F62456" i="54" a="1"/>
  <c r="F62456" i="54" s="1"/>
  <c r="F62453" i="54" a="1"/>
  <c r="F62453" i="54" s="1"/>
  <c r="F62450" i="54" a="1"/>
  <c r="F62450" i="54" s="1"/>
  <c r="F62447" i="54" a="1"/>
  <c r="F62447" i="54" s="1"/>
  <c r="F62440" i="54" a="1"/>
  <c r="F62440" i="54" s="1"/>
  <c r="F62437" i="54" a="1"/>
  <c r="F62437" i="54" s="1"/>
  <c r="F62434" i="54" a="1"/>
  <c r="F62434" i="54" s="1"/>
  <c r="F62431" i="54" a="1"/>
  <c r="F62431" i="54" s="1"/>
  <c r="F62424" i="54" a="1"/>
  <c r="F62424" i="54" s="1"/>
  <c r="F62421" i="54" a="1"/>
  <c r="F62421" i="54" s="1"/>
  <c r="F62418" i="54" a="1"/>
  <c r="F62418" i="54" s="1"/>
  <c r="F62415" i="54" a="1"/>
  <c r="F62415" i="54" s="1"/>
  <c r="F62408" i="54" a="1"/>
  <c r="F62408" i="54" s="1"/>
  <c r="F62405" i="54" a="1"/>
  <c r="F62405" i="54" s="1"/>
  <c r="F62402" i="54" a="1"/>
  <c r="F62402" i="54" s="1"/>
  <c r="F62399" i="54" a="1"/>
  <c r="F62399" i="54" s="1"/>
  <c r="F62392" i="54" a="1"/>
  <c r="F62392" i="54" s="1"/>
  <c r="F62389" i="54" a="1"/>
  <c r="F62389" i="54" s="1"/>
  <c r="F62386" i="54" a="1"/>
  <c r="F62386" i="54" s="1"/>
  <c r="F62383" i="54" a="1"/>
  <c r="F62383" i="54" s="1"/>
  <c r="F62376" i="54" a="1"/>
  <c r="F62376" i="54" s="1"/>
  <c r="F62373" i="54" a="1"/>
  <c r="F62373" i="54" s="1"/>
  <c r="F62370" i="54" a="1"/>
  <c r="F62370" i="54" s="1"/>
  <c r="F62367" i="54" a="1"/>
  <c r="F62367" i="54" s="1"/>
  <c r="F62360" i="54" a="1"/>
  <c r="F62360" i="54" s="1"/>
  <c r="F62357" i="54" a="1"/>
  <c r="F62357" i="54" s="1"/>
  <c r="F62354" i="54" a="1"/>
  <c r="F62354" i="54" s="1"/>
  <c r="F62351" i="54" a="1"/>
  <c r="F62351" i="54" s="1"/>
  <c r="F62344" i="54" a="1"/>
  <c r="F62344" i="54" s="1"/>
  <c r="F62341" i="54" a="1"/>
  <c r="F62341" i="54" s="1"/>
  <c r="F62338" i="54" a="1"/>
  <c r="F62338" i="54" s="1"/>
  <c r="F62335" i="54" a="1"/>
  <c r="F62335" i="54" s="1"/>
  <c r="F62328" i="54" a="1"/>
  <c r="F62328" i="54" s="1"/>
  <c r="F62325" i="54" a="1"/>
  <c r="F62325" i="54" s="1"/>
  <c r="F62322" i="54" a="1"/>
  <c r="F62322" i="54" s="1"/>
  <c r="F62319" i="54" a="1"/>
  <c r="F62319" i="54" s="1"/>
  <c r="F62312" i="54" a="1"/>
  <c r="F62312" i="54" s="1"/>
  <c r="F62309" i="54" a="1"/>
  <c r="F62309" i="54" s="1"/>
  <c r="F62306" i="54" a="1"/>
  <c r="F62306" i="54" s="1"/>
  <c r="F62303" i="54" a="1"/>
  <c r="F62303" i="54" s="1"/>
  <c r="F62296" i="54" a="1"/>
  <c r="F62296" i="54" s="1"/>
  <c r="F62293" i="54" a="1"/>
  <c r="F62293" i="54" s="1"/>
  <c r="F62290" i="54" a="1"/>
  <c r="F62290" i="54" s="1"/>
  <c r="F62287" i="54" a="1"/>
  <c r="F62287" i="54" s="1"/>
  <c r="F62280" i="54" a="1"/>
  <c r="F62280" i="54" s="1"/>
  <c r="F62277" i="54" a="1"/>
  <c r="F62277" i="54" s="1"/>
  <c r="F62274" i="54" a="1"/>
  <c r="F62274" i="54" s="1"/>
  <c r="F62271" i="54" a="1"/>
  <c r="F62271" i="54" s="1"/>
  <c r="F62264" i="54" a="1"/>
  <c r="F62264" i="54" s="1"/>
  <c r="F62261" i="54" a="1"/>
  <c r="F62261" i="54" s="1"/>
  <c r="F62258" i="54" a="1"/>
  <c r="F62258" i="54" s="1"/>
  <c r="F62255" i="54" a="1"/>
  <c r="F62255" i="54" s="1"/>
  <c r="F62248" i="54" a="1"/>
  <c r="F62248" i="54" s="1"/>
  <c r="F62245" i="54" a="1"/>
  <c r="F62245" i="54" s="1"/>
  <c r="F62242" i="54" a="1"/>
  <c r="F62242" i="54" s="1"/>
  <c r="F62239" i="54" a="1"/>
  <c r="F62239" i="54" s="1"/>
  <c r="F62232" i="54" a="1"/>
  <c r="F62232" i="54" s="1"/>
  <c r="F62229" i="54" a="1"/>
  <c r="F62229" i="54" s="1"/>
  <c r="F62226" i="54" a="1"/>
  <c r="F62226" i="54" s="1"/>
  <c r="F62223" i="54" a="1"/>
  <c r="F62223" i="54" s="1"/>
  <c r="F62216" i="54" a="1"/>
  <c r="F62216" i="54" s="1"/>
  <c r="F62213" i="54" a="1"/>
  <c r="F62213" i="54" s="1"/>
  <c r="F62210" i="54" a="1"/>
  <c r="F62210" i="54" s="1"/>
  <c r="F62207" i="54" a="1"/>
  <c r="F62207" i="54" s="1"/>
  <c r="F62200" i="54" a="1"/>
  <c r="F62200" i="54" s="1"/>
  <c r="F62197" i="54" a="1"/>
  <c r="F62197" i="54" s="1"/>
  <c r="F62194" i="54" a="1"/>
  <c r="F62194" i="54" s="1"/>
  <c r="F62191" i="54" a="1"/>
  <c r="F62191" i="54" s="1"/>
  <c r="F62184" i="54" a="1"/>
  <c r="F62184" i="54" s="1"/>
  <c r="F62181" i="54" a="1"/>
  <c r="F62181" i="54" s="1"/>
  <c r="F62178" i="54" a="1"/>
  <c r="F62178" i="54" s="1"/>
  <c r="F62175" i="54" a="1"/>
  <c r="F62175" i="54" s="1"/>
  <c r="F62168" i="54" a="1"/>
  <c r="F62168" i="54" s="1"/>
  <c r="F62165" i="54" a="1"/>
  <c r="F62165" i="54" s="1"/>
  <c r="F62162" i="54" a="1"/>
  <c r="F62162" i="54" s="1"/>
  <c r="F62159" i="54" a="1"/>
  <c r="F62159" i="54" s="1"/>
  <c r="F62152" i="54" a="1"/>
  <c r="F62152" i="54" s="1"/>
  <c r="F62149" i="54" a="1"/>
  <c r="F62149" i="54" s="1"/>
  <c r="F62146" i="54" a="1"/>
  <c r="F62146" i="54" s="1"/>
  <c r="F62143" i="54" a="1"/>
  <c r="F62143" i="54" s="1"/>
  <c r="F62136" i="54" a="1"/>
  <c r="F62136" i="54" s="1"/>
  <c r="F62133" i="54" a="1"/>
  <c r="F62133" i="54" s="1"/>
  <c r="F62130" i="54" a="1"/>
  <c r="F62130" i="54" s="1"/>
  <c r="F62127" i="54" a="1"/>
  <c r="F62127" i="54" s="1"/>
  <c r="F62120" i="54" a="1"/>
  <c r="F62120" i="54" s="1"/>
  <c r="F62117" i="54" a="1"/>
  <c r="F62117" i="54" s="1"/>
  <c r="F62114" i="54" a="1"/>
  <c r="F62114" i="54" s="1"/>
  <c r="F62111" i="54" a="1"/>
  <c r="F62111" i="54" s="1"/>
  <c r="F62104" i="54" a="1"/>
  <c r="F62104" i="54" s="1"/>
  <c r="F62101" i="54" a="1"/>
  <c r="F62101" i="54" s="1"/>
  <c r="F62098" i="54" a="1"/>
  <c r="F62098" i="54" s="1"/>
  <c r="F62095" i="54" a="1"/>
  <c r="F62095" i="54" s="1"/>
  <c r="F62088" i="54" a="1"/>
  <c r="F62088" i="54" s="1"/>
  <c r="F62085" i="54" a="1"/>
  <c r="F62085" i="54" s="1"/>
  <c r="F62082" i="54" a="1"/>
  <c r="F62082" i="54" s="1"/>
  <c r="F62079" i="54" a="1"/>
  <c r="F62079" i="54" s="1"/>
  <c r="F62072" i="54" a="1"/>
  <c r="F62072" i="54" s="1"/>
  <c r="F62069" i="54" a="1"/>
  <c r="F62069" i="54" s="1"/>
  <c r="F62066" i="54" a="1"/>
  <c r="F62066" i="54" s="1"/>
  <c r="F62063" i="54" a="1"/>
  <c r="F62063" i="54" s="1"/>
  <c r="F62056" i="54" a="1"/>
  <c r="F62056" i="54" s="1"/>
  <c r="F62053" i="54" a="1"/>
  <c r="F62053" i="54" s="1"/>
  <c r="F62050" i="54" a="1"/>
  <c r="F62050" i="54" s="1"/>
  <c r="F62047" i="54" a="1"/>
  <c r="F62047" i="54" s="1"/>
  <c r="F62040" i="54" a="1"/>
  <c r="F62040" i="54" s="1"/>
  <c r="F62037" i="54" a="1"/>
  <c r="F62037" i="54" s="1"/>
  <c r="F62034" i="54" a="1"/>
  <c r="F62034" i="54" s="1"/>
  <c r="F62031" i="54" a="1"/>
  <c r="F62031" i="54" s="1"/>
  <c r="F62024" i="54" a="1"/>
  <c r="F62024" i="54" s="1"/>
  <c r="F62021" i="54" a="1"/>
  <c r="F62021" i="54" s="1"/>
  <c r="F62018" i="54" a="1"/>
  <c r="F62018" i="54" s="1"/>
  <c r="F62015" i="54" a="1"/>
  <c r="F62015" i="54" s="1"/>
  <c r="F62008" i="54" a="1"/>
  <c r="F62008" i="54" s="1"/>
  <c r="F62005" i="54" a="1"/>
  <c r="F62005" i="54" s="1"/>
  <c r="F62002" i="54" a="1"/>
  <c r="F62002" i="54" s="1"/>
  <c r="F61999" i="54" a="1"/>
  <c r="F61999" i="54" s="1"/>
  <c r="F61992" i="54" a="1"/>
  <c r="F61992" i="54" s="1"/>
  <c r="F61989" i="54" a="1"/>
  <c r="F61989" i="54" s="1"/>
  <c r="F61986" i="54" a="1"/>
  <c r="F61986" i="54" s="1"/>
  <c r="F61983" i="54" a="1"/>
  <c r="F61983" i="54" s="1"/>
  <c r="F61976" i="54" a="1"/>
  <c r="F61976" i="54" s="1"/>
  <c r="F61973" i="54" a="1"/>
  <c r="F61973" i="54" s="1"/>
  <c r="F61970" i="54" a="1"/>
  <c r="F61970" i="54" s="1"/>
  <c r="F61967" i="54" a="1"/>
  <c r="F61967" i="54" s="1"/>
  <c r="F61960" i="54" a="1"/>
  <c r="F61960" i="54" s="1"/>
  <c r="F61957" i="54" a="1"/>
  <c r="F61957" i="54" s="1"/>
  <c r="F61954" i="54" a="1"/>
  <c r="F61954" i="54" s="1"/>
  <c r="F61951" i="54" a="1"/>
  <c r="F61951" i="54" s="1"/>
  <c r="F61944" i="54" a="1"/>
  <c r="F61944" i="54" s="1"/>
  <c r="F61941" i="54" a="1"/>
  <c r="F61941" i="54" s="1"/>
  <c r="F61938" i="54" a="1"/>
  <c r="F61938" i="54" s="1"/>
  <c r="F61935" i="54" a="1"/>
  <c r="F61935" i="54" s="1"/>
  <c r="F61928" i="54" a="1"/>
  <c r="F61928" i="54" s="1"/>
  <c r="F61925" i="54" a="1"/>
  <c r="F61925" i="54" s="1"/>
  <c r="F61922" i="54" a="1"/>
  <c r="F61922" i="54" s="1"/>
  <c r="F61919" i="54" a="1"/>
  <c r="F61919" i="54" s="1"/>
  <c r="F61912" i="54" a="1"/>
  <c r="F61912" i="54" s="1"/>
  <c r="F61909" i="54" a="1"/>
  <c r="F61909" i="54" s="1"/>
  <c r="F61906" i="54" a="1"/>
  <c r="F61906" i="54" s="1"/>
  <c r="F61903" i="54" a="1"/>
  <c r="F61903" i="54" s="1"/>
  <c r="F61896" i="54" a="1"/>
  <c r="F61896" i="54" s="1"/>
  <c r="F61893" i="54" a="1"/>
  <c r="F61893" i="54" s="1"/>
  <c r="F61890" i="54" a="1"/>
  <c r="F61890" i="54" s="1"/>
  <c r="F61887" i="54" a="1"/>
  <c r="F61887" i="54" s="1"/>
  <c r="F61880" i="54" a="1"/>
  <c r="F61880" i="54" s="1"/>
  <c r="F61877" i="54" a="1"/>
  <c r="F61877" i="54" s="1"/>
  <c r="F61874" i="54" a="1"/>
  <c r="F61874" i="54" s="1"/>
  <c r="F61871" i="54" a="1"/>
  <c r="F61871" i="54" s="1"/>
  <c r="F61864" i="54" a="1"/>
  <c r="F61864" i="54" s="1"/>
  <c r="F61861" i="54" a="1"/>
  <c r="F61861" i="54" s="1"/>
  <c r="F61858" i="54" a="1"/>
  <c r="F61858" i="54" s="1"/>
  <c r="F61855" i="54" a="1"/>
  <c r="F61855" i="54" s="1"/>
  <c r="F61848" i="54" a="1"/>
  <c r="F61848" i="54" s="1"/>
  <c r="F61845" i="54" a="1"/>
  <c r="F61845" i="54" s="1"/>
  <c r="F61842" i="54" a="1"/>
  <c r="F61842" i="54" s="1"/>
  <c r="F61839" i="54" a="1"/>
  <c r="F61839" i="54" s="1"/>
  <c r="F61832" i="54" a="1"/>
  <c r="F61832" i="54" s="1"/>
  <c r="F61829" i="54" a="1"/>
  <c r="F61829" i="54" s="1"/>
  <c r="F61826" i="54" a="1"/>
  <c r="F61826" i="54" s="1"/>
  <c r="F61823" i="54" a="1"/>
  <c r="F61823" i="54" s="1"/>
  <c r="F61816" i="54" a="1"/>
  <c r="F61816" i="54" s="1"/>
  <c r="F61813" i="54" a="1"/>
  <c r="F61813" i="54" s="1"/>
  <c r="F61810" i="54" a="1"/>
  <c r="F61810" i="54" s="1"/>
  <c r="F61807" i="54" a="1"/>
  <c r="F61807" i="54" s="1"/>
  <c r="F61800" i="54" a="1"/>
  <c r="F61800" i="54" s="1"/>
  <c r="F61797" i="54" a="1"/>
  <c r="F61797" i="54" s="1"/>
  <c r="F61794" i="54" a="1"/>
  <c r="F61794" i="54" s="1"/>
  <c r="F61791" i="54" a="1"/>
  <c r="F61791" i="54" s="1"/>
  <c r="F61784" i="54" a="1"/>
  <c r="F61784" i="54" s="1"/>
  <c r="F61781" i="54" a="1"/>
  <c r="F61781" i="54" s="1"/>
  <c r="F61778" i="54" a="1"/>
  <c r="F61778" i="54" s="1"/>
  <c r="F61775" i="54" a="1"/>
  <c r="F61775" i="54" s="1"/>
  <c r="F61768" i="54" a="1"/>
  <c r="F61768" i="54" s="1"/>
  <c r="F61765" i="54" a="1"/>
  <c r="F61765" i="54" s="1"/>
  <c r="F61762" i="54" a="1"/>
  <c r="F61762" i="54" s="1"/>
  <c r="F61759" i="54" a="1"/>
  <c r="F61759" i="54" s="1"/>
  <c r="V27" i="55" s="1" a="1"/>
  <c r="V27" i="55" s="1"/>
  <c r="F61752" i="54" a="1"/>
  <c r="F61752" i="54" s="1"/>
  <c r="V20" i="55" s="1" a="1"/>
  <c r="V20" i="55" s="1"/>
  <c r="F61749" i="54" a="1"/>
  <c r="F61749" i="54" s="1"/>
  <c r="F61746" i="54" a="1"/>
  <c r="F61746" i="54" s="1"/>
  <c r="V14" i="55" s="1" a="1"/>
  <c r="V14" i="55" s="1"/>
  <c r="F61743" i="54" a="1"/>
  <c r="F61743" i="54" s="1"/>
  <c r="V11" i="55" s="1" a="1"/>
  <c r="V11" i="55" s="1"/>
  <c r="F61736" i="54" a="1"/>
  <c r="F61736" i="54" s="1"/>
  <c r="F61733" i="54" a="1"/>
  <c r="F61733" i="54" s="1"/>
  <c r="F61730" i="54" a="1"/>
  <c r="F61730" i="54" s="1"/>
  <c r="F61727" i="54" a="1"/>
  <c r="F61727" i="54" s="1"/>
  <c r="F61720" i="54" a="1"/>
  <c r="F61720" i="54" s="1"/>
  <c r="F61717" i="54" a="1"/>
  <c r="F61717" i="54" s="1"/>
  <c r="F61714" i="54" a="1"/>
  <c r="F61714" i="54" s="1"/>
  <c r="F61711" i="54" a="1"/>
  <c r="F61711" i="54" s="1"/>
  <c r="F61704" i="54" a="1"/>
  <c r="F61704" i="54" s="1"/>
  <c r="F61701" i="54" a="1"/>
  <c r="F61701" i="54" s="1"/>
  <c r="F61698" i="54" a="1"/>
  <c r="F61698" i="54" s="1"/>
  <c r="F61695" i="54" a="1"/>
  <c r="F61695" i="54" s="1"/>
  <c r="F61688" i="54" a="1"/>
  <c r="F61688" i="54" s="1"/>
  <c r="F61685" i="54" a="1"/>
  <c r="F61685" i="54" s="1"/>
  <c r="F61682" i="54" a="1"/>
  <c r="F61682" i="54" s="1"/>
  <c r="F61679" i="54" a="1"/>
  <c r="F61679" i="54" s="1"/>
  <c r="F61672" i="54" a="1"/>
  <c r="F61672" i="54" s="1"/>
  <c r="F61669" i="54" a="1"/>
  <c r="F61669" i="54" s="1"/>
  <c r="F61666" i="54" a="1"/>
  <c r="F61666" i="54" s="1"/>
  <c r="F61663" i="54" a="1"/>
  <c r="F61663" i="54" s="1"/>
  <c r="F61656" i="54" a="1"/>
  <c r="F61656" i="54" s="1"/>
  <c r="F61653" i="54" a="1"/>
  <c r="F61653" i="54" s="1"/>
  <c r="F61650" i="54" a="1"/>
  <c r="F61650" i="54" s="1"/>
  <c r="F61647" i="54" a="1"/>
  <c r="F61647" i="54" s="1"/>
  <c r="F61640" i="54" a="1"/>
  <c r="F61640" i="54" s="1"/>
  <c r="F61637" i="54" a="1"/>
  <c r="F61637" i="54" s="1"/>
  <c r="F61634" i="54" a="1"/>
  <c r="F61634" i="54" s="1"/>
  <c r="F61631" i="54" a="1"/>
  <c r="F61631" i="54" s="1"/>
  <c r="F61624" i="54" a="1"/>
  <c r="F61624" i="54" s="1"/>
  <c r="F61621" i="54" a="1"/>
  <c r="F61621" i="54" s="1"/>
  <c r="F61618" i="54" a="1"/>
  <c r="F61618" i="54" s="1"/>
  <c r="F61615" i="54" a="1"/>
  <c r="F61615" i="54" s="1"/>
  <c r="F61608" i="54" a="1"/>
  <c r="F61608" i="54" s="1"/>
  <c r="F61605" i="54" a="1"/>
  <c r="F61605" i="54" s="1"/>
  <c r="F61602" i="54" a="1"/>
  <c r="F61602" i="54" s="1"/>
  <c r="F61599" i="54" a="1"/>
  <c r="F61599" i="54" s="1"/>
  <c r="F61592" i="54" a="1"/>
  <c r="F61592" i="54" s="1"/>
  <c r="F61589" i="54" a="1"/>
  <c r="F61589" i="54" s="1"/>
  <c r="F61586" i="54" a="1"/>
  <c r="F61586" i="54" s="1"/>
  <c r="F61583" i="54" a="1"/>
  <c r="F61583" i="54" s="1"/>
  <c r="F61576" i="54" a="1"/>
  <c r="F61576" i="54" s="1"/>
  <c r="F61573" i="54" a="1"/>
  <c r="F61573" i="54" s="1"/>
  <c r="F61570" i="54" a="1"/>
  <c r="F61570" i="54" s="1"/>
  <c r="F61567" i="54" a="1"/>
  <c r="F61567" i="54" s="1"/>
  <c r="F61560" i="54" a="1"/>
  <c r="F61560" i="54" s="1"/>
  <c r="F61557" i="54" a="1"/>
  <c r="F61557" i="54" s="1"/>
  <c r="F61554" i="54" a="1"/>
  <c r="F61554" i="54" s="1"/>
  <c r="F61551" i="54" a="1"/>
  <c r="F61551" i="54" s="1"/>
  <c r="F61544" i="54" a="1"/>
  <c r="F61544" i="54" s="1"/>
  <c r="F61541" i="54" a="1"/>
  <c r="F61541" i="54" s="1"/>
  <c r="F61538" i="54" a="1"/>
  <c r="F61538" i="54" s="1"/>
  <c r="F61535" i="54" a="1"/>
  <c r="F61535" i="54" s="1"/>
  <c r="F61528" i="54" a="1"/>
  <c r="F61528" i="54" s="1"/>
  <c r="F61525" i="54" a="1"/>
  <c r="F61525" i="54" s="1"/>
  <c r="F61522" i="54" a="1"/>
  <c r="F61522" i="54" s="1"/>
  <c r="F61519" i="54" a="1"/>
  <c r="F61519" i="54" s="1"/>
  <c r="F61512" i="54" a="1"/>
  <c r="F61512" i="54" s="1"/>
  <c r="F61509" i="54" a="1"/>
  <c r="F61509" i="54" s="1"/>
  <c r="F61506" i="54" a="1"/>
  <c r="F61506" i="54" s="1"/>
  <c r="F61503" i="54" a="1"/>
  <c r="F61503" i="54" s="1"/>
  <c r="F61496" i="54" a="1"/>
  <c r="F61496" i="54" s="1"/>
  <c r="F61493" i="54" a="1"/>
  <c r="F61493" i="54" s="1"/>
  <c r="F61490" i="54" a="1"/>
  <c r="F61490" i="54" s="1"/>
  <c r="F61487" i="54" a="1"/>
  <c r="F61487" i="54" s="1"/>
  <c r="F61480" i="54" a="1"/>
  <c r="F61480" i="54" s="1"/>
  <c r="F61477" i="54" a="1"/>
  <c r="F61477" i="54" s="1"/>
  <c r="F61474" i="54" a="1"/>
  <c r="F61474" i="54" s="1"/>
  <c r="F61471" i="54" a="1"/>
  <c r="F61471" i="54" s="1"/>
  <c r="F61464" i="54" a="1"/>
  <c r="F61464" i="54" s="1"/>
  <c r="F61461" i="54" a="1"/>
  <c r="F61461" i="54" s="1"/>
  <c r="F61458" i="54" a="1"/>
  <c r="F61458" i="54" s="1"/>
  <c r="F61455" i="54" a="1"/>
  <c r="F61455" i="54" s="1"/>
  <c r="F61448" i="54" a="1"/>
  <c r="F61448" i="54" s="1"/>
  <c r="F61445" i="54" a="1"/>
  <c r="F61445" i="54" s="1"/>
  <c r="F61442" i="54" a="1"/>
  <c r="F61442" i="54" s="1"/>
  <c r="F61439" i="54" a="1"/>
  <c r="F61439" i="54" s="1"/>
  <c r="F61432" i="54" a="1"/>
  <c r="F61432" i="54" s="1"/>
  <c r="F61429" i="54" a="1"/>
  <c r="F61429" i="54" s="1"/>
  <c r="F61426" i="54" a="1"/>
  <c r="F61426" i="54" s="1"/>
  <c r="F61423" i="54" a="1"/>
  <c r="F61423" i="54" s="1"/>
  <c r="F61416" i="54" a="1"/>
  <c r="F61416" i="54" s="1"/>
  <c r="F61413" i="54" a="1"/>
  <c r="F61413" i="54" s="1"/>
  <c r="F61410" i="54" a="1"/>
  <c r="F61410" i="54" s="1"/>
  <c r="F61407" i="54" a="1"/>
  <c r="F61407" i="54" s="1"/>
  <c r="F61400" i="54" a="1"/>
  <c r="F61400" i="54" s="1"/>
  <c r="F61397" i="54" a="1"/>
  <c r="F61397" i="54" s="1"/>
  <c r="F61394" i="54" a="1"/>
  <c r="F61394" i="54" s="1"/>
  <c r="F61391" i="54" a="1"/>
  <c r="F61391" i="54" s="1"/>
  <c r="F61384" i="54" a="1"/>
  <c r="F61384" i="54" s="1"/>
  <c r="F61381" i="54" a="1"/>
  <c r="F61381" i="54" s="1"/>
  <c r="F61378" i="54" a="1"/>
  <c r="F61378" i="54" s="1"/>
  <c r="F61375" i="54" a="1"/>
  <c r="F61375" i="54" s="1"/>
  <c r="F61368" i="54" a="1"/>
  <c r="F61368" i="54" s="1"/>
  <c r="F61365" i="54" a="1"/>
  <c r="F61365" i="54" s="1"/>
  <c r="F61362" i="54" a="1"/>
  <c r="F61362" i="54" s="1"/>
  <c r="F61359" i="54" a="1"/>
  <c r="F61359" i="54" s="1"/>
  <c r="F61352" i="54" a="1"/>
  <c r="F61352" i="54" s="1"/>
  <c r="F61349" i="54" a="1"/>
  <c r="F61349" i="54" s="1"/>
  <c r="F61346" i="54" a="1"/>
  <c r="F61346" i="54" s="1"/>
  <c r="F61343" i="54" a="1"/>
  <c r="F61343" i="54" s="1"/>
  <c r="F61336" i="54" a="1"/>
  <c r="F61336" i="54" s="1"/>
  <c r="F61333" i="54" a="1"/>
  <c r="F61333" i="54" s="1"/>
  <c r="F61330" i="54" a="1"/>
  <c r="F61330" i="54" s="1"/>
  <c r="F61327" i="54" a="1"/>
  <c r="F61327" i="54" s="1"/>
  <c r="F61320" i="54" a="1"/>
  <c r="F61320" i="54" s="1"/>
  <c r="F61317" i="54" a="1"/>
  <c r="F61317" i="54" s="1"/>
  <c r="F61314" i="54" a="1"/>
  <c r="F61314" i="54" s="1"/>
  <c r="F61311" i="54" a="1"/>
  <c r="F61311" i="54" s="1"/>
  <c r="F61304" i="54" a="1"/>
  <c r="F61304" i="54" s="1"/>
  <c r="F61301" i="54" a="1"/>
  <c r="F61301" i="54" s="1"/>
  <c r="F61298" i="54" a="1"/>
  <c r="F61298" i="54" s="1"/>
  <c r="F61295" i="54" a="1"/>
  <c r="F61295" i="54" s="1"/>
  <c r="F61288" i="54" a="1"/>
  <c r="F61288" i="54" s="1"/>
  <c r="F61285" i="54" a="1"/>
  <c r="F61285" i="54" s="1"/>
  <c r="F61282" i="54" a="1"/>
  <c r="F61282" i="54" s="1"/>
  <c r="F61279" i="54" a="1"/>
  <c r="F61279" i="54" s="1"/>
  <c r="F61272" i="54" a="1"/>
  <c r="F61272" i="54" s="1"/>
  <c r="F61269" i="54" a="1"/>
  <c r="F61269" i="54" s="1"/>
  <c r="F61266" i="54" a="1"/>
  <c r="F61266" i="54" s="1"/>
  <c r="F61263" i="54" a="1"/>
  <c r="F61263" i="54" s="1"/>
  <c r="F61256" i="54" a="1"/>
  <c r="F61256" i="54" s="1"/>
  <c r="F61253" i="54" a="1"/>
  <c r="F61253" i="54" s="1"/>
  <c r="F61250" i="54" a="1"/>
  <c r="F61250" i="54" s="1"/>
  <c r="F61247" i="54" a="1"/>
  <c r="F61247" i="54" s="1"/>
  <c r="F61240" i="54" a="1"/>
  <c r="F61240" i="54" s="1"/>
  <c r="F61237" i="54" a="1"/>
  <c r="F61237" i="54" s="1"/>
  <c r="F61234" i="54" a="1"/>
  <c r="F61234" i="54" s="1"/>
  <c r="F61231" i="54" a="1"/>
  <c r="F61231" i="54" s="1"/>
  <c r="F61224" i="54" a="1"/>
  <c r="F61224" i="54" s="1"/>
  <c r="F61221" i="54" a="1"/>
  <c r="F61221" i="54" s="1"/>
  <c r="F61218" i="54" a="1"/>
  <c r="F61218" i="54" s="1"/>
  <c r="F61215" i="54" a="1"/>
  <c r="F61215" i="54" s="1"/>
  <c r="F61208" i="54" a="1"/>
  <c r="F61208" i="54" s="1"/>
  <c r="F61205" i="54" a="1"/>
  <c r="F61205" i="54" s="1"/>
  <c r="F61202" i="54" a="1"/>
  <c r="F61202" i="54" s="1"/>
  <c r="F61199" i="54" a="1"/>
  <c r="F61199" i="54" s="1"/>
  <c r="F61192" i="54" a="1"/>
  <c r="F61192" i="54" s="1"/>
  <c r="F61189" i="54" a="1"/>
  <c r="F61189" i="54" s="1"/>
  <c r="F61186" i="54" a="1"/>
  <c r="F61186" i="54" s="1"/>
  <c r="F61183" i="54" a="1"/>
  <c r="F61183" i="54" s="1"/>
  <c r="F61176" i="54" a="1"/>
  <c r="F61176" i="54" s="1"/>
  <c r="F61173" i="54" a="1"/>
  <c r="F61173" i="54" s="1"/>
  <c r="F61170" i="54" a="1"/>
  <c r="F61170" i="54" s="1"/>
  <c r="F61167" i="54" a="1"/>
  <c r="F61167" i="54" s="1"/>
  <c r="F61160" i="54" a="1"/>
  <c r="F61160" i="54" s="1"/>
  <c r="F61157" i="54" a="1"/>
  <c r="F61157" i="54" s="1"/>
  <c r="F61154" i="54" a="1"/>
  <c r="F61154" i="54" s="1"/>
  <c r="F61151" i="54" a="1"/>
  <c r="F61151" i="54" s="1"/>
  <c r="F61144" i="54" a="1"/>
  <c r="F61144" i="54" s="1"/>
  <c r="F61141" i="54" a="1"/>
  <c r="F61141" i="54" s="1"/>
  <c r="F61138" i="54" a="1"/>
  <c r="F61138" i="54" s="1"/>
  <c r="F61135" i="54" a="1"/>
  <c r="F61135" i="54" s="1"/>
  <c r="F61128" i="54" a="1"/>
  <c r="F61128" i="54" s="1"/>
  <c r="F61125" i="54" a="1"/>
  <c r="F61125" i="54" s="1"/>
  <c r="F61122" i="54" a="1"/>
  <c r="F61122" i="54" s="1"/>
  <c r="F61119" i="54" a="1"/>
  <c r="F61119" i="54" s="1"/>
  <c r="F61112" i="54" a="1"/>
  <c r="F61112" i="54" s="1"/>
  <c r="F61109" i="54" a="1"/>
  <c r="F61109" i="54" s="1"/>
  <c r="F61106" i="54" a="1"/>
  <c r="F61106" i="54" s="1"/>
  <c r="F61103" i="54" a="1"/>
  <c r="F61103" i="54" s="1"/>
  <c r="F61096" i="54" a="1"/>
  <c r="F61096" i="54" s="1"/>
  <c r="F61093" i="54" a="1"/>
  <c r="F61093" i="54" s="1"/>
  <c r="F61090" i="54" a="1"/>
  <c r="F61090" i="54" s="1"/>
  <c r="F61087" i="54" a="1"/>
  <c r="F61087" i="54" s="1"/>
  <c r="F61080" i="54" a="1"/>
  <c r="F61080" i="54" s="1"/>
  <c r="F61077" i="54" a="1"/>
  <c r="F61077" i="54" s="1"/>
  <c r="F61074" i="54" a="1"/>
  <c r="F61074" i="54" s="1"/>
  <c r="F61071" i="54" a="1"/>
  <c r="F61071" i="54" s="1"/>
  <c r="F61064" i="54" a="1"/>
  <c r="F61064" i="54" s="1"/>
  <c r="F61061" i="54" a="1"/>
  <c r="F61061" i="54" s="1"/>
  <c r="F61058" i="54" a="1"/>
  <c r="F61058" i="54" s="1"/>
  <c r="F61055" i="54" a="1"/>
  <c r="F61055" i="54" s="1"/>
  <c r="F61048" i="54" a="1"/>
  <c r="F61048" i="54" s="1"/>
  <c r="F61045" i="54" a="1"/>
  <c r="F61045" i="54" s="1"/>
  <c r="F61042" i="54" a="1"/>
  <c r="F61042" i="54" s="1"/>
  <c r="F61039" i="54" a="1"/>
  <c r="F61039" i="54" s="1"/>
  <c r="F61032" i="54" a="1"/>
  <c r="F61032" i="54" s="1"/>
  <c r="F61029" i="54" a="1"/>
  <c r="F61029" i="54" s="1"/>
  <c r="F61026" i="54" a="1"/>
  <c r="F61026" i="54" s="1"/>
  <c r="F61023" i="54" a="1"/>
  <c r="F61023" i="54" s="1"/>
  <c r="F61016" i="54" a="1"/>
  <c r="F61016" i="54" s="1"/>
  <c r="F61013" i="54" a="1"/>
  <c r="F61013" i="54" s="1"/>
  <c r="F61010" i="54" a="1"/>
  <c r="F61010" i="54" s="1"/>
  <c r="F61007" i="54" a="1"/>
  <c r="F61007" i="54" s="1"/>
  <c r="F61000" i="54" a="1"/>
  <c r="F61000" i="54" s="1"/>
  <c r="F60997" i="54" a="1"/>
  <c r="F60997" i="54" s="1"/>
  <c r="F60994" i="54" a="1"/>
  <c r="F60994" i="54" s="1"/>
  <c r="F60991" i="54" a="1"/>
  <c r="F60991" i="54" s="1"/>
  <c r="F60984" i="54" a="1"/>
  <c r="F60984" i="54" s="1"/>
  <c r="F60981" i="54" a="1"/>
  <c r="F60981" i="54" s="1"/>
  <c r="F60978" i="54" a="1"/>
  <c r="F60978" i="54" s="1"/>
  <c r="F60975" i="54" a="1"/>
  <c r="F60975" i="54" s="1"/>
  <c r="F60968" i="54" a="1"/>
  <c r="F60968" i="54" s="1"/>
  <c r="F60965" i="54" a="1"/>
  <c r="F60965" i="54" s="1"/>
  <c r="F60962" i="54" a="1"/>
  <c r="F60962" i="54" s="1"/>
  <c r="F60959" i="54" a="1"/>
  <c r="F60959" i="54" s="1"/>
  <c r="F60952" i="54" a="1"/>
  <c r="F60952" i="54" s="1"/>
  <c r="F60949" i="54" a="1"/>
  <c r="F60949" i="54" s="1"/>
  <c r="F60946" i="54" a="1"/>
  <c r="F60946" i="54" s="1"/>
  <c r="F60943" i="54" a="1"/>
  <c r="F60943" i="54" s="1"/>
  <c r="F60936" i="54" a="1"/>
  <c r="F60936" i="54" s="1"/>
  <c r="F60933" i="54" a="1"/>
  <c r="F60933" i="54" s="1"/>
  <c r="F60930" i="54" a="1"/>
  <c r="F60930" i="54" s="1"/>
  <c r="F60927" i="54" a="1"/>
  <c r="F60927" i="54" s="1"/>
  <c r="F60920" i="54" a="1"/>
  <c r="F60920" i="54" s="1"/>
  <c r="F60917" i="54" a="1"/>
  <c r="F60917" i="54" s="1"/>
  <c r="F60914" i="54" a="1"/>
  <c r="F60914" i="54" s="1"/>
  <c r="F60911" i="54" a="1"/>
  <c r="F60911" i="54" s="1"/>
  <c r="F60904" i="54" a="1"/>
  <c r="F60904" i="54" s="1"/>
  <c r="F60901" i="54" a="1"/>
  <c r="F60901" i="54" s="1"/>
  <c r="F60898" i="54" a="1"/>
  <c r="F60898" i="54" s="1"/>
  <c r="F60895" i="54" a="1"/>
  <c r="F60895" i="54" s="1"/>
  <c r="F60888" i="54" a="1"/>
  <c r="F60888" i="54" s="1"/>
  <c r="F60885" i="54" a="1"/>
  <c r="F60885" i="54" s="1"/>
  <c r="F60882" i="54" a="1"/>
  <c r="F60882" i="54" s="1"/>
  <c r="F60879" i="54" a="1"/>
  <c r="F60879" i="54" s="1"/>
  <c r="F60872" i="54" a="1"/>
  <c r="F60872" i="54" s="1"/>
  <c r="F60869" i="54" a="1"/>
  <c r="F60869" i="54" s="1"/>
  <c r="F60866" i="54" a="1"/>
  <c r="F60866" i="54" s="1"/>
  <c r="F60863" i="54" a="1"/>
  <c r="F60863" i="54" s="1"/>
  <c r="F60856" i="54" a="1"/>
  <c r="F60856" i="54" s="1"/>
  <c r="F60853" i="54" a="1"/>
  <c r="F60853" i="54" s="1"/>
  <c r="F60850" i="54" a="1"/>
  <c r="F60850" i="54" s="1"/>
  <c r="F60847" i="54" a="1"/>
  <c r="F60847" i="54" s="1"/>
  <c r="F60840" i="54" a="1"/>
  <c r="F60840" i="54" s="1"/>
  <c r="F60837" i="54" a="1"/>
  <c r="F60837" i="54" s="1"/>
  <c r="F60834" i="54" a="1"/>
  <c r="F60834" i="54" s="1"/>
  <c r="F60831" i="54" a="1"/>
  <c r="F60831" i="54" s="1"/>
  <c r="F60824" i="54" a="1"/>
  <c r="F60824" i="54" s="1"/>
  <c r="F60821" i="54" a="1"/>
  <c r="F60821" i="54" s="1"/>
  <c r="F60818" i="54" a="1"/>
  <c r="F60818" i="54" s="1"/>
  <c r="F60815" i="54" a="1"/>
  <c r="F60815" i="54" s="1"/>
  <c r="F60808" i="54" a="1"/>
  <c r="F60808" i="54" s="1"/>
  <c r="F60805" i="54" a="1"/>
  <c r="F60805" i="54" s="1"/>
  <c r="F60802" i="54" a="1"/>
  <c r="F60802" i="54" s="1"/>
  <c r="F60799" i="54" a="1"/>
  <c r="F60799" i="54" s="1"/>
  <c r="F60792" i="54" a="1"/>
  <c r="F60792" i="54" s="1"/>
  <c r="F60789" i="54" a="1"/>
  <c r="F60789" i="54" s="1"/>
  <c r="F60786" i="54" a="1"/>
  <c r="F60786" i="54" s="1"/>
  <c r="F60783" i="54" a="1"/>
  <c r="F60783" i="54" s="1"/>
  <c r="F60776" i="54" a="1"/>
  <c r="F60776" i="54" s="1"/>
  <c r="F60773" i="54" a="1"/>
  <c r="F60773" i="54" s="1"/>
  <c r="F60770" i="54" a="1"/>
  <c r="F60770" i="54" s="1"/>
  <c r="F60767" i="54" a="1"/>
  <c r="F60767" i="54" s="1"/>
  <c r="F60760" i="54" a="1"/>
  <c r="F60760" i="54" s="1"/>
  <c r="F60757" i="54" a="1"/>
  <c r="F60757" i="54" s="1"/>
  <c r="F60754" i="54" a="1"/>
  <c r="F60754" i="54" s="1"/>
  <c r="F60751" i="54" a="1"/>
  <c r="F60751" i="54" s="1"/>
  <c r="F60744" i="54" a="1"/>
  <c r="F60744" i="54" s="1"/>
  <c r="F60741" i="54" a="1"/>
  <c r="F60741" i="54" s="1"/>
  <c r="F60738" i="54" a="1"/>
  <c r="F60738" i="54" s="1"/>
  <c r="F60735" i="54" a="1"/>
  <c r="F60735" i="54" s="1"/>
  <c r="F60728" i="54" a="1"/>
  <c r="F60728" i="54" s="1"/>
  <c r="F60725" i="54" a="1"/>
  <c r="F60725" i="54" s="1"/>
  <c r="F60722" i="54" a="1"/>
  <c r="F60722" i="54" s="1"/>
  <c r="F60719" i="54" a="1"/>
  <c r="F60719" i="54" s="1"/>
  <c r="F60712" i="54" a="1"/>
  <c r="F60712" i="54" s="1"/>
  <c r="F60709" i="54" a="1"/>
  <c r="F60709" i="54" s="1"/>
  <c r="F60706" i="54" a="1"/>
  <c r="F60706" i="54" s="1"/>
  <c r="F60703" i="54" a="1"/>
  <c r="F60703" i="54" s="1"/>
  <c r="F60696" i="54" a="1"/>
  <c r="F60696" i="54" s="1"/>
  <c r="F60693" i="54" a="1"/>
  <c r="F60693" i="54" s="1"/>
  <c r="F60690" i="54" a="1"/>
  <c r="F60690" i="54" s="1"/>
  <c r="F60687" i="54" a="1"/>
  <c r="F60687" i="54" s="1"/>
  <c r="F60680" i="54" a="1"/>
  <c r="F60680" i="54" s="1"/>
  <c r="F60677" i="54" a="1"/>
  <c r="F60677" i="54" s="1"/>
  <c r="F60674" i="54" a="1"/>
  <c r="F60674" i="54" s="1"/>
  <c r="F60671" i="54" a="1"/>
  <c r="F60671" i="54" s="1"/>
  <c r="F60664" i="54" a="1"/>
  <c r="F60664" i="54" s="1"/>
  <c r="F60661" i="54" a="1"/>
  <c r="F60661" i="54" s="1"/>
  <c r="F60658" i="54" a="1"/>
  <c r="F60658" i="54" s="1"/>
  <c r="F60655" i="54" a="1"/>
  <c r="F60655" i="54" s="1"/>
  <c r="F60648" i="54" a="1"/>
  <c r="F60648" i="54" s="1"/>
  <c r="F60645" i="54" a="1"/>
  <c r="F60645" i="54" s="1"/>
  <c r="F60642" i="54" a="1"/>
  <c r="F60642" i="54" s="1"/>
  <c r="F60639" i="54" a="1"/>
  <c r="F60639" i="54" s="1"/>
  <c r="F60632" i="54" a="1"/>
  <c r="F60632" i="54" s="1"/>
  <c r="F60629" i="54" a="1"/>
  <c r="F60629" i="54" s="1"/>
  <c r="F60626" i="54" a="1"/>
  <c r="F60626" i="54" s="1"/>
  <c r="F60623" i="54" a="1"/>
  <c r="F60623" i="54" s="1"/>
  <c r="F60616" i="54" a="1"/>
  <c r="F60616" i="54" s="1"/>
  <c r="F60613" i="54" a="1"/>
  <c r="F60613" i="54" s="1"/>
  <c r="F60610" i="54" a="1"/>
  <c r="F60610" i="54" s="1"/>
  <c r="F60607" i="54" a="1"/>
  <c r="F60607" i="54" s="1"/>
  <c r="F60600" i="54" a="1"/>
  <c r="F60600" i="54" s="1"/>
  <c r="F60597" i="54" a="1"/>
  <c r="F60597" i="54" s="1"/>
  <c r="F60594" i="54" a="1"/>
  <c r="F60594" i="54" s="1"/>
  <c r="F60591" i="54" a="1"/>
  <c r="F60591" i="54" s="1"/>
  <c r="F60584" i="54" a="1"/>
  <c r="F60584" i="54" s="1"/>
  <c r="F60581" i="54" a="1"/>
  <c r="F60581" i="54" s="1"/>
  <c r="F60578" i="54" a="1"/>
  <c r="F60578" i="54" s="1"/>
  <c r="F60575" i="54" a="1"/>
  <c r="F60575" i="54" s="1"/>
  <c r="F60568" i="54" a="1"/>
  <c r="F60568" i="54" s="1"/>
  <c r="F60565" i="54" a="1"/>
  <c r="F60565" i="54" s="1"/>
  <c r="F60562" i="54" a="1"/>
  <c r="F60562" i="54" s="1"/>
  <c r="F60559" i="54" a="1"/>
  <c r="F60559" i="54" s="1"/>
  <c r="F60552" i="54" a="1"/>
  <c r="F60552" i="54" s="1"/>
  <c r="F60549" i="54" a="1"/>
  <c r="F60549" i="54" s="1"/>
  <c r="F60546" i="54" a="1"/>
  <c r="F60546" i="54" s="1"/>
  <c r="F60543" i="54" a="1"/>
  <c r="F60543" i="54" s="1"/>
  <c r="F60536" i="54" a="1"/>
  <c r="F60536" i="54" s="1"/>
  <c r="F60533" i="54" a="1"/>
  <c r="F60533" i="54" s="1"/>
  <c r="F60530" i="54" a="1"/>
  <c r="F60530" i="54" s="1"/>
  <c r="F60527" i="54" a="1"/>
  <c r="F60527" i="54" s="1"/>
  <c r="F60520" i="54" a="1"/>
  <c r="F60520" i="54" s="1"/>
  <c r="F60517" i="54" a="1"/>
  <c r="F60517" i="54" s="1"/>
  <c r="F60514" i="54" a="1"/>
  <c r="F60514" i="54" s="1"/>
  <c r="F60511" i="54" a="1"/>
  <c r="F60511" i="54" s="1"/>
  <c r="F60504" i="54" a="1"/>
  <c r="F60504" i="54" s="1"/>
  <c r="F60501" i="54" a="1"/>
  <c r="F60501" i="54" s="1"/>
  <c r="F60498" i="54" a="1"/>
  <c r="F60498" i="54" s="1"/>
  <c r="F60495" i="54" a="1"/>
  <c r="F60495" i="54" s="1"/>
  <c r="F60488" i="54" a="1"/>
  <c r="F60488" i="54" s="1"/>
  <c r="F60485" i="54" a="1"/>
  <c r="F60485" i="54" s="1"/>
  <c r="F60482" i="54" a="1"/>
  <c r="F60482" i="54" s="1"/>
  <c r="F60479" i="54" a="1"/>
  <c r="F60479" i="54" s="1"/>
  <c r="F60472" i="54" a="1"/>
  <c r="F60472" i="54" s="1"/>
  <c r="F60469" i="54" a="1"/>
  <c r="F60469" i="54" s="1"/>
  <c r="F60466" i="54" a="1"/>
  <c r="F60466" i="54" s="1"/>
  <c r="F60463" i="54" a="1"/>
  <c r="F60463" i="54" s="1"/>
  <c r="F60456" i="54" a="1"/>
  <c r="F60456" i="54" s="1"/>
  <c r="F60453" i="54" a="1"/>
  <c r="F60453" i="54" s="1"/>
  <c r="F60450" i="54" a="1"/>
  <c r="F60450" i="54" s="1"/>
  <c r="F60447" i="54" a="1"/>
  <c r="F60447" i="54" s="1"/>
  <c r="F60440" i="54" a="1"/>
  <c r="F60440" i="54" s="1"/>
  <c r="F60437" i="54" a="1"/>
  <c r="F60437" i="54" s="1"/>
  <c r="F60434" i="54" a="1"/>
  <c r="F60434" i="54" s="1"/>
  <c r="F60431" i="54" a="1"/>
  <c r="F60431" i="54" s="1"/>
  <c r="F60424" i="54" a="1"/>
  <c r="F60424" i="54" s="1"/>
  <c r="F60421" i="54" a="1"/>
  <c r="F60421" i="54" s="1"/>
  <c r="F60418" i="54" a="1"/>
  <c r="F60418" i="54" s="1"/>
  <c r="F60415" i="54" a="1"/>
  <c r="F60415" i="54" s="1"/>
  <c r="F60408" i="54" a="1"/>
  <c r="F60408" i="54" s="1"/>
  <c r="F60405" i="54" a="1"/>
  <c r="F60405" i="54" s="1"/>
  <c r="F60402" i="54" a="1"/>
  <c r="F60402" i="54" s="1"/>
  <c r="F60399" i="54" a="1"/>
  <c r="F60399" i="54" s="1"/>
  <c r="F60392" i="54" a="1"/>
  <c r="F60392" i="54" s="1"/>
  <c r="F60389" i="54" a="1"/>
  <c r="F60389" i="54" s="1"/>
  <c r="F60386" i="54" a="1"/>
  <c r="F60386" i="54" s="1"/>
  <c r="F60383" i="54" a="1"/>
  <c r="F60383" i="54" s="1"/>
  <c r="F60376" i="54" a="1"/>
  <c r="F60376" i="54" s="1"/>
  <c r="F60373" i="54" a="1"/>
  <c r="F60373" i="54" s="1"/>
  <c r="F60370" i="54" a="1"/>
  <c r="F60370" i="54" s="1"/>
  <c r="F60367" i="54" a="1"/>
  <c r="F60367" i="54" s="1"/>
  <c r="F60360" i="54" a="1"/>
  <c r="F60360" i="54" s="1"/>
  <c r="F60357" i="54" a="1"/>
  <c r="F60357" i="54" s="1"/>
  <c r="F60354" i="54" a="1"/>
  <c r="F60354" i="54" s="1"/>
  <c r="F60351" i="54" a="1"/>
  <c r="F60351" i="54" s="1"/>
  <c r="F60344" i="54" a="1"/>
  <c r="F60344" i="54" s="1"/>
  <c r="F60341" i="54" a="1"/>
  <c r="F60341" i="54" s="1"/>
  <c r="F60338" i="54" a="1"/>
  <c r="F60338" i="54" s="1"/>
  <c r="F60335" i="54" a="1"/>
  <c r="F60335" i="54" s="1"/>
  <c r="F60328" i="54" a="1"/>
  <c r="F60328" i="54" s="1"/>
  <c r="F60325" i="54" a="1"/>
  <c r="F60325" i="54" s="1"/>
  <c r="F60322" i="54" a="1"/>
  <c r="F60322" i="54" s="1"/>
  <c r="F60319" i="54" a="1"/>
  <c r="F60319" i="54" s="1"/>
  <c r="F60312" i="54" a="1"/>
  <c r="F60312" i="54" s="1"/>
  <c r="F60309" i="54" a="1"/>
  <c r="F60309" i="54" s="1"/>
  <c r="F60306" i="54" a="1"/>
  <c r="F60306" i="54" s="1"/>
  <c r="F60303" i="54" a="1"/>
  <c r="F60303" i="54" s="1"/>
  <c r="F60296" i="54" a="1"/>
  <c r="F60296" i="54" s="1"/>
  <c r="F60293" i="54" a="1"/>
  <c r="F60293" i="54" s="1"/>
  <c r="F60290" i="54" a="1"/>
  <c r="F60290" i="54" s="1"/>
  <c r="F60287" i="54" a="1"/>
  <c r="F60287" i="54" s="1"/>
  <c r="F60280" i="54" a="1"/>
  <c r="F60280" i="54" s="1"/>
  <c r="F60277" i="54" a="1"/>
  <c r="F60277" i="54" s="1"/>
  <c r="F60274" i="54" a="1"/>
  <c r="F60274" i="54" s="1"/>
  <c r="F60271" i="54" a="1"/>
  <c r="F60271" i="54" s="1"/>
  <c r="F60264" i="54" a="1"/>
  <c r="F60264" i="54" s="1"/>
  <c r="F60261" i="54" a="1"/>
  <c r="F60261" i="54" s="1"/>
  <c r="F60258" i="54" a="1"/>
  <c r="F60258" i="54" s="1"/>
  <c r="F60255" i="54" a="1"/>
  <c r="F60255" i="54" s="1"/>
  <c r="F60248" i="54" a="1"/>
  <c r="F60248" i="54" s="1"/>
  <c r="F60245" i="54" a="1"/>
  <c r="F60245" i="54" s="1"/>
  <c r="F60242" i="54" a="1"/>
  <c r="F60242" i="54" s="1"/>
  <c r="F60239" i="54" a="1"/>
  <c r="F60239" i="54" s="1"/>
  <c r="F60232" i="54" a="1"/>
  <c r="F60232" i="54" s="1"/>
  <c r="F60229" i="54" a="1"/>
  <c r="F60229" i="54" s="1"/>
  <c r="F60226" i="54" a="1"/>
  <c r="F60226" i="54" s="1"/>
  <c r="F60223" i="54" a="1"/>
  <c r="F60223" i="54" s="1"/>
  <c r="F60216" i="54" a="1"/>
  <c r="F60216" i="54" s="1"/>
  <c r="F60213" i="54" a="1"/>
  <c r="F60213" i="54" s="1"/>
  <c r="F60210" i="54" a="1"/>
  <c r="F60210" i="54" s="1"/>
  <c r="F60207" i="54" a="1"/>
  <c r="F60207" i="54" s="1"/>
  <c r="F60200" i="54" a="1"/>
  <c r="F60200" i="54" s="1"/>
  <c r="F60197" i="54" a="1"/>
  <c r="F60197" i="54" s="1"/>
  <c r="F60194" i="54" a="1"/>
  <c r="F60194" i="54" s="1"/>
  <c r="F60191" i="54" a="1"/>
  <c r="F60191" i="54" s="1"/>
  <c r="F60184" i="54" a="1"/>
  <c r="F60184" i="54" s="1"/>
  <c r="F60181" i="54" a="1"/>
  <c r="F60181" i="54" s="1"/>
  <c r="F60178" i="54" a="1"/>
  <c r="F60178" i="54" s="1"/>
  <c r="F60175" i="54" a="1"/>
  <c r="F60175" i="54" s="1"/>
  <c r="F60168" i="54" a="1"/>
  <c r="F60168" i="54" s="1"/>
  <c r="F60165" i="54" a="1"/>
  <c r="F60165" i="54" s="1"/>
  <c r="F60162" i="54" a="1"/>
  <c r="F60162" i="54" s="1"/>
  <c r="F60159" i="54" a="1"/>
  <c r="F60159" i="54" s="1"/>
  <c r="F60152" i="54" a="1"/>
  <c r="F60152" i="54" s="1"/>
  <c r="F60149" i="54" a="1"/>
  <c r="F60149" i="54" s="1"/>
  <c r="F60146" i="54" a="1"/>
  <c r="F60146" i="54" s="1"/>
  <c r="F60143" i="54" a="1"/>
  <c r="F60143" i="54" s="1"/>
  <c r="F60136" i="54" a="1"/>
  <c r="F60136" i="54" s="1"/>
  <c r="F60133" i="54" a="1"/>
  <c r="F60133" i="54" s="1"/>
  <c r="F60130" i="54" a="1"/>
  <c r="F60130" i="54" s="1"/>
  <c r="F60127" i="54" a="1"/>
  <c r="F60127" i="54" s="1"/>
  <c r="F60120" i="54" a="1"/>
  <c r="F60120" i="54" s="1"/>
  <c r="F60117" i="54" a="1"/>
  <c r="F60117" i="54" s="1"/>
  <c r="F60114" i="54" a="1"/>
  <c r="F60114" i="54" s="1"/>
  <c r="F60111" i="54" a="1"/>
  <c r="F60111" i="54" s="1"/>
  <c r="F60104" i="54" a="1"/>
  <c r="F60104" i="54" s="1"/>
  <c r="F60101" i="54" a="1"/>
  <c r="F60101" i="54" s="1"/>
  <c r="F60098" i="54" a="1"/>
  <c r="F60098" i="54" s="1"/>
  <c r="F60095" i="54" a="1"/>
  <c r="F60095" i="54" s="1"/>
  <c r="F60088" i="54" a="1"/>
  <c r="F60088" i="54" s="1"/>
  <c r="F60085" i="54" a="1"/>
  <c r="F60085" i="54" s="1"/>
  <c r="F60082" i="54" a="1"/>
  <c r="F60082" i="54" s="1"/>
  <c r="F60079" i="54" a="1"/>
  <c r="F60079" i="54" s="1"/>
  <c r="F60072" i="54" a="1"/>
  <c r="F60072" i="54" s="1"/>
  <c r="F60069" i="54" a="1"/>
  <c r="F60069" i="54" s="1"/>
  <c r="F60066" i="54" a="1"/>
  <c r="F60066" i="54" s="1"/>
  <c r="F60063" i="54" a="1"/>
  <c r="F60063" i="54" s="1"/>
  <c r="F60056" i="54" a="1"/>
  <c r="F60056" i="54" s="1"/>
  <c r="F60053" i="54" a="1"/>
  <c r="F60053" i="54" s="1"/>
  <c r="F60050" i="54" a="1"/>
  <c r="F60050" i="54" s="1"/>
  <c r="F60047" i="54" a="1"/>
  <c r="F60047" i="54" s="1"/>
  <c r="F60040" i="54" a="1"/>
  <c r="F60040" i="54" s="1"/>
  <c r="F60037" i="54" a="1"/>
  <c r="F60037" i="54" s="1"/>
  <c r="F60034" i="54" a="1"/>
  <c r="F60034" i="54" s="1"/>
  <c r="F60031" i="54" a="1"/>
  <c r="F60031" i="54" s="1"/>
  <c r="F60024" i="54" a="1"/>
  <c r="F60024" i="54" s="1"/>
  <c r="F60021" i="54" a="1"/>
  <c r="F60021" i="54" s="1"/>
  <c r="F60018" i="54" a="1"/>
  <c r="F60018" i="54" s="1"/>
  <c r="F60015" i="54" a="1"/>
  <c r="F60015" i="54" s="1"/>
  <c r="F60008" i="54" a="1"/>
  <c r="F60008" i="54" s="1"/>
  <c r="F60005" i="54" a="1"/>
  <c r="F60005" i="54" s="1"/>
  <c r="F60002" i="54" a="1"/>
  <c r="F60002" i="54" s="1"/>
  <c r="F59999" i="54" a="1"/>
  <c r="F59999" i="54" s="1"/>
  <c r="F59992" i="54" a="1"/>
  <c r="F59992" i="54" s="1"/>
  <c r="F59989" i="54" a="1"/>
  <c r="F59989" i="54" s="1"/>
  <c r="F59986" i="54" a="1"/>
  <c r="F59986" i="54" s="1"/>
  <c r="F59983" i="54" a="1"/>
  <c r="F59983" i="54" s="1"/>
  <c r="F59976" i="54" a="1"/>
  <c r="F59976" i="54" s="1"/>
  <c r="F59973" i="54" a="1"/>
  <c r="F59973" i="54" s="1"/>
  <c r="F59970" i="54" a="1"/>
  <c r="F59970" i="54" s="1"/>
  <c r="F59967" i="54" a="1"/>
  <c r="F59967" i="54" s="1"/>
  <c r="F59960" i="54" a="1"/>
  <c r="F59960" i="54" s="1"/>
  <c r="F59957" i="54" a="1"/>
  <c r="F59957" i="54" s="1"/>
  <c r="F59954" i="54" a="1"/>
  <c r="F59954" i="54" s="1"/>
  <c r="F59951" i="54" a="1"/>
  <c r="F59951" i="54" s="1"/>
  <c r="F59944" i="54" a="1"/>
  <c r="F59944" i="54" s="1"/>
  <c r="F59941" i="54" a="1"/>
  <c r="F59941" i="54" s="1"/>
  <c r="F59938" i="54" a="1"/>
  <c r="F59938" i="54" s="1"/>
  <c r="F59935" i="54" a="1"/>
  <c r="F59935" i="54" s="1"/>
  <c r="F59928" i="54" a="1"/>
  <c r="F59928" i="54" s="1"/>
  <c r="F59925" i="54" a="1"/>
  <c r="F59925" i="54" s="1"/>
  <c r="F59922" i="54" a="1"/>
  <c r="F59922" i="54" s="1"/>
  <c r="F59919" i="54" a="1"/>
  <c r="F59919" i="54" s="1"/>
  <c r="F59912" i="54" a="1"/>
  <c r="F59912" i="54" s="1"/>
  <c r="F59909" i="54" a="1"/>
  <c r="F59909" i="54" s="1"/>
  <c r="F59906" i="54" a="1"/>
  <c r="F59906" i="54" s="1"/>
  <c r="F59903" i="54" a="1"/>
  <c r="F59903" i="54" s="1"/>
  <c r="F59896" i="54" a="1"/>
  <c r="F59896" i="54" s="1"/>
  <c r="F59893" i="54" a="1"/>
  <c r="F59893" i="54" s="1"/>
  <c r="F59890" i="54" a="1"/>
  <c r="F59890" i="54" s="1"/>
  <c r="F59887" i="54" a="1"/>
  <c r="F59887" i="54" s="1"/>
  <c r="F59880" i="54" a="1"/>
  <c r="F59880" i="54" s="1"/>
  <c r="F59877" i="54" a="1"/>
  <c r="F59877" i="54" s="1"/>
  <c r="F59874" i="54" a="1"/>
  <c r="F59874" i="54" s="1"/>
  <c r="F59871" i="54" a="1"/>
  <c r="F59871" i="54" s="1"/>
  <c r="F59864" i="54" a="1"/>
  <c r="F59864" i="54" s="1"/>
  <c r="F59861" i="54" a="1"/>
  <c r="F59861" i="54" s="1"/>
  <c r="F59858" i="54" a="1"/>
  <c r="F59858" i="54" s="1"/>
  <c r="F59855" i="54" a="1"/>
  <c r="F59855" i="54" s="1"/>
  <c r="F59848" i="54" a="1"/>
  <c r="F59848" i="54" s="1"/>
  <c r="F59845" i="54" a="1"/>
  <c r="F59845" i="54" s="1"/>
  <c r="F59842" i="54" a="1"/>
  <c r="F59842" i="54" s="1"/>
  <c r="F59839" i="54" a="1"/>
  <c r="F59839" i="54" s="1"/>
  <c r="F59832" i="54" a="1"/>
  <c r="F59832" i="54" s="1"/>
  <c r="F59829" i="54" a="1"/>
  <c r="F59829" i="54" s="1"/>
  <c r="F59826" i="54" a="1"/>
  <c r="F59826" i="54" s="1"/>
  <c r="F59823" i="54" a="1"/>
  <c r="F59823" i="54" s="1"/>
  <c r="F59816" i="54" a="1"/>
  <c r="F59816" i="54" s="1"/>
  <c r="F59813" i="54" a="1"/>
  <c r="F59813" i="54" s="1"/>
  <c r="F59810" i="54" a="1"/>
  <c r="F59810" i="54" s="1"/>
  <c r="F59807" i="54" a="1"/>
  <c r="F59807" i="54" s="1"/>
  <c r="F59800" i="54" a="1"/>
  <c r="F59800" i="54" s="1"/>
  <c r="F59797" i="54" a="1"/>
  <c r="F59797" i="54" s="1"/>
  <c r="F59794" i="54" a="1"/>
  <c r="F59794" i="54" s="1"/>
  <c r="F59791" i="54" a="1"/>
  <c r="F59791" i="54" s="1"/>
  <c r="F59784" i="54" a="1"/>
  <c r="F59784" i="54" s="1"/>
  <c r="F59781" i="54" a="1"/>
  <c r="F59781" i="54" s="1"/>
  <c r="F59778" i="54" a="1"/>
  <c r="F59778" i="54" s="1"/>
  <c r="F59775" i="54" a="1"/>
  <c r="F59775" i="54" s="1"/>
  <c r="F59768" i="54" a="1"/>
  <c r="F59768" i="54" s="1"/>
  <c r="F59765" i="54" a="1"/>
  <c r="F59765" i="54" s="1"/>
  <c r="F59762" i="54" a="1"/>
  <c r="F59762" i="54" s="1"/>
  <c r="F59759" i="54" a="1"/>
  <c r="F59759" i="54" s="1"/>
  <c r="F59752" i="54" a="1"/>
  <c r="F59752" i="54" s="1"/>
  <c r="F59749" i="54" a="1"/>
  <c r="F59749" i="54" s="1"/>
  <c r="F59746" i="54" a="1"/>
  <c r="F59746" i="54" s="1"/>
  <c r="F59743" i="54" a="1"/>
  <c r="F59743" i="54" s="1"/>
  <c r="F59736" i="54" a="1"/>
  <c r="F59736" i="54" s="1"/>
  <c r="F59733" i="54" a="1"/>
  <c r="F59733" i="54" s="1"/>
  <c r="F59730" i="54" a="1"/>
  <c r="F59730" i="54" s="1"/>
  <c r="F59727" i="54" a="1"/>
  <c r="F59727" i="54" s="1"/>
  <c r="F59720" i="54" a="1"/>
  <c r="F59720" i="54" s="1"/>
  <c r="F59717" i="54" a="1"/>
  <c r="F59717" i="54" s="1"/>
  <c r="F59714" i="54" a="1"/>
  <c r="F59714" i="54" s="1"/>
  <c r="F59711" i="54" a="1"/>
  <c r="F59711" i="54" s="1"/>
  <c r="F59704" i="54" a="1"/>
  <c r="F59704" i="54" s="1"/>
  <c r="F59701" i="54" a="1"/>
  <c r="F59701" i="54" s="1"/>
  <c r="F59698" i="54" a="1"/>
  <c r="F59698" i="54" s="1"/>
  <c r="F59695" i="54" a="1"/>
  <c r="F59695" i="54" s="1"/>
  <c r="F59688" i="54" a="1"/>
  <c r="F59688" i="54" s="1"/>
  <c r="F59685" i="54" a="1"/>
  <c r="F59685" i="54" s="1"/>
  <c r="F59682" i="54" a="1"/>
  <c r="F59682" i="54" s="1"/>
  <c r="F59679" i="54" a="1"/>
  <c r="F59679" i="54" s="1"/>
  <c r="F59672" i="54" a="1"/>
  <c r="F59672" i="54" s="1"/>
  <c r="F59669" i="54" a="1"/>
  <c r="F59669" i="54" s="1"/>
  <c r="F59666" i="54" a="1"/>
  <c r="F59666" i="54" s="1"/>
  <c r="F59663" i="54" a="1"/>
  <c r="F59663" i="54" s="1"/>
  <c r="F59656" i="54" a="1"/>
  <c r="F59656" i="54" s="1"/>
  <c r="F59653" i="54" a="1"/>
  <c r="F59653" i="54" s="1"/>
  <c r="F59650" i="54" a="1"/>
  <c r="F59650" i="54" s="1"/>
  <c r="F59647" i="54" a="1"/>
  <c r="F59647" i="54" s="1"/>
  <c r="F59640" i="54" a="1"/>
  <c r="F59640" i="54" s="1"/>
  <c r="F59637" i="54" a="1"/>
  <c r="F59637" i="54" s="1"/>
  <c r="F59634" i="54" a="1"/>
  <c r="F59634" i="54" s="1"/>
  <c r="F59631" i="54" a="1"/>
  <c r="F59631" i="54" s="1"/>
  <c r="F59624" i="54" a="1"/>
  <c r="F59624" i="54" s="1"/>
  <c r="F59621" i="54" a="1"/>
  <c r="F59621" i="54" s="1"/>
  <c r="F59618" i="54" a="1"/>
  <c r="F59618" i="54" s="1"/>
  <c r="F59615" i="54" a="1"/>
  <c r="F59615" i="54" s="1"/>
  <c r="F59608" i="54" a="1"/>
  <c r="F59608" i="54" s="1"/>
  <c r="F59605" i="54" a="1"/>
  <c r="F59605" i="54" s="1"/>
  <c r="F59602" i="54" a="1"/>
  <c r="F59602" i="54" s="1"/>
  <c r="F59599" i="54" a="1"/>
  <c r="F59599" i="54" s="1"/>
  <c r="F59592" i="54" a="1"/>
  <c r="F59592" i="54" s="1"/>
  <c r="F59589" i="54" a="1"/>
  <c r="F59589" i="54" s="1"/>
  <c r="F59586" i="54" a="1"/>
  <c r="F59586" i="54" s="1"/>
  <c r="F59583" i="54" a="1"/>
  <c r="F59583" i="54" s="1"/>
  <c r="F59576" i="54" a="1"/>
  <c r="F59576" i="54" s="1"/>
  <c r="F59573" i="54" a="1"/>
  <c r="F59573" i="54" s="1"/>
  <c r="F59570" i="54" a="1"/>
  <c r="F59570" i="54" s="1"/>
  <c r="F59567" i="54" a="1"/>
  <c r="F59567" i="54" s="1"/>
  <c r="F59560" i="54" a="1"/>
  <c r="F59560" i="54" s="1"/>
  <c r="F59557" i="54" a="1"/>
  <c r="F59557" i="54" s="1"/>
  <c r="F59554" i="54" a="1"/>
  <c r="F59554" i="54" s="1"/>
  <c r="F59551" i="54" a="1"/>
  <c r="F59551" i="54" s="1"/>
  <c r="F59544" i="54" a="1"/>
  <c r="F59544" i="54" s="1"/>
  <c r="F59541" i="54" a="1"/>
  <c r="F59541" i="54" s="1"/>
  <c r="F59538" i="54" a="1"/>
  <c r="F59538" i="54" s="1"/>
  <c r="F59535" i="54" a="1"/>
  <c r="F59535" i="54" s="1"/>
  <c r="F59528" i="54" a="1"/>
  <c r="F59528" i="54" s="1"/>
  <c r="F59525" i="54" a="1"/>
  <c r="F59525" i="54" s="1"/>
  <c r="F59522" i="54" a="1"/>
  <c r="F59522" i="54" s="1"/>
  <c r="F59519" i="54" a="1"/>
  <c r="F59519" i="54" s="1"/>
  <c r="F59512" i="54" a="1"/>
  <c r="F59512" i="54" s="1"/>
  <c r="F59509" i="54" a="1"/>
  <c r="F59509" i="54" s="1"/>
  <c r="F59506" i="54" a="1"/>
  <c r="F59506" i="54" s="1"/>
  <c r="F59503" i="54" a="1"/>
  <c r="F59503" i="54" s="1"/>
  <c r="F59496" i="54" a="1"/>
  <c r="F59496" i="54" s="1"/>
  <c r="F59493" i="54" a="1"/>
  <c r="F59493" i="54" s="1"/>
  <c r="F59490" i="54" a="1"/>
  <c r="F59490" i="54" s="1"/>
  <c r="F59487" i="54" a="1"/>
  <c r="F59487" i="54" s="1"/>
  <c r="F59480" i="54" a="1"/>
  <c r="F59480" i="54" s="1"/>
  <c r="F59477" i="54" a="1"/>
  <c r="F59477" i="54" s="1"/>
  <c r="F59474" i="54" a="1"/>
  <c r="F59474" i="54" s="1"/>
  <c r="F59471" i="54" a="1"/>
  <c r="F59471" i="54" s="1"/>
  <c r="F59464" i="54" a="1"/>
  <c r="F59464" i="54" s="1"/>
  <c r="F59461" i="54" a="1"/>
  <c r="F59461" i="54" s="1"/>
  <c r="F59458" i="54" a="1"/>
  <c r="F59458" i="54" s="1"/>
  <c r="F59455" i="54" a="1"/>
  <c r="F59455" i="54" s="1"/>
  <c r="F59448" i="54" a="1"/>
  <c r="F59448" i="54" s="1"/>
  <c r="F59445" i="54" a="1"/>
  <c r="F59445" i="54" s="1"/>
  <c r="F59442" i="54" a="1"/>
  <c r="F59442" i="54" s="1"/>
  <c r="F59439" i="54" a="1"/>
  <c r="F59439" i="54" s="1"/>
  <c r="F59432" i="54" a="1"/>
  <c r="F59432" i="54" s="1"/>
  <c r="F59429" i="54" a="1"/>
  <c r="F59429" i="54" s="1"/>
  <c r="F59426" i="54" a="1"/>
  <c r="F59426" i="54" s="1"/>
  <c r="F59423" i="54" a="1"/>
  <c r="F59423" i="54" s="1"/>
  <c r="F59416" i="54" a="1"/>
  <c r="F59416" i="54" s="1"/>
  <c r="F59413" i="54" a="1"/>
  <c r="F59413" i="54" s="1"/>
  <c r="F59410" i="54" a="1"/>
  <c r="F59410" i="54" s="1"/>
  <c r="F59407" i="54" a="1"/>
  <c r="F59407" i="54" s="1"/>
  <c r="F59400" i="54" a="1"/>
  <c r="F59400" i="54" s="1"/>
  <c r="F59397" i="54" a="1"/>
  <c r="F59397" i="54" s="1"/>
  <c r="F59394" i="54" a="1"/>
  <c r="F59394" i="54" s="1"/>
  <c r="F59391" i="54" a="1"/>
  <c r="F59391" i="54" s="1"/>
  <c r="F59384" i="54" a="1"/>
  <c r="F59384" i="54" s="1"/>
  <c r="F59381" i="54" a="1"/>
  <c r="F59381" i="54" s="1"/>
  <c r="F59378" i="54" a="1"/>
  <c r="F59378" i="54" s="1"/>
  <c r="F59375" i="54" a="1"/>
  <c r="F59375" i="54" s="1"/>
  <c r="F59368" i="54" a="1"/>
  <c r="F59368" i="54" s="1"/>
  <c r="F59365" i="54" a="1"/>
  <c r="F59365" i="54" s="1"/>
  <c r="F59362" i="54" a="1"/>
  <c r="F59362" i="54" s="1"/>
  <c r="F59359" i="54" a="1"/>
  <c r="F59359" i="54" s="1"/>
  <c r="F59352" i="54" a="1"/>
  <c r="F59352" i="54" s="1"/>
  <c r="F59349" i="54" a="1"/>
  <c r="F59349" i="54" s="1"/>
  <c r="F59346" i="54" a="1"/>
  <c r="F59346" i="54" s="1"/>
  <c r="F59343" i="54" a="1"/>
  <c r="F59343" i="54" s="1"/>
  <c r="F59336" i="54" a="1"/>
  <c r="F59336" i="54" s="1"/>
  <c r="F59333" i="54" a="1"/>
  <c r="F59333" i="54" s="1"/>
  <c r="F59330" i="54" a="1"/>
  <c r="F59330" i="54" s="1"/>
  <c r="F59327" i="54" a="1"/>
  <c r="F59327" i="54" s="1"/>
  <c r="F59320" i="54" a="1"/>
  <c r="F59320" i="54" s="1"/>
  <c r="F59317" i="54" a="1"/>
  <c r="F59317" i="54" s="1"/>
  <c r="F59314" i="54" a="1"/>
  <c r="F59314" i="54" s="1"/>
  <c r="F59311" i="54" a="1"/>
  <c r="F59311" i="54" s="1"/>
  <c r="F59304" i="54" a="1"/>
  <c r="F59304" i="54" s="1"/>
  <c r="F59301" i="54" a="1"/>
  <c r="F59301" i="54" s="1"/>
  <c r="F59298" i="54" a="1"/>
  <c r="F59298" i="54" s="1"/>
  <c r="F59295" i="54" a="1"/>
  <c r="F59295" i="54" s="1"/>
  <c r="F59288" i="54" a="1"/>
  <c r="F59288" i="54" s="1"/>
  <c r="F59285" i="54" a="1"/>
  <c r="F59285" i="54" s="1"/>
  <c r="F59282" i="54" a="1"/>
  <c r="F59282" i="54" s="1"/>
  <c r="F59279" i="54" a="1"/>
  <c r="F59279" i="54" s="1"/>
  <c r="F59272" i="54" a="1"/>
  <c r="F59272" i="54" s="1"/>
  <c r="F59269" i="54" a="1"/>
  <c r="F59269" i="54" s="1"/>
  <c r="F59266" i="54" a="1"/>
  <c r="F59266" i="54" s="1"/>
  <c r="F59263" i="54" a="1"/>
  <c r="F59263" i="54" s="1"/>
  <c r="F59256" i="54" a="1"/>
  <c r="F59256" i="54" s="1"/>
  <c r="F59253" i="54" a="1"/>
  <c r="F59253" i="54" s="1"/>
  <c r="F59250" i="54" a="1"/>
  <c r="F59250" i="54" s="1"/>
  <c r="F59247" i="54" a="1"/>
  <c r="F59247" i="54" s="1"/>
  <c r="F59240" i="54" a="1"/>
  <c r="F59240" i="54" s="1"/>
  <c r="F59237" i="54" a="1"/>
  <c r="F59237" i="54" s="1"/>
  <c r="F59234" i="54" a="1"/>
  <c r="F59234" i="54" s="1"/>
  <c r="F59231" i="54" a="1"/>
  <c r="F59231" i="54" s="1"/>
  <c r="F59224" i="54" a="1"/>
  <c r="F59224" i="54" s="1"/>
  <c r="F59221" i="54" a="1"/>
  <c r="F59221" i="54" s="1"/>
  <c r="F59218" i="54" a="1"/>
  <c r="F59218" i="54" s="1"/>
  <c r="F59215" i="54" a="1"/>
  <c r="F59215" i="54" s="1"/>
  <c r="F59208" i="54" a="1"/>
  <c r="F59208" i="54" s="1"/>
  <c r="F59205" i="54" a="1"/>
  <c r="F59205" i="54" s="1"/>
  <c r="F59202" i="54" a="1"/>
  <c r="F59202" i="54" s="1"/>
  <c r="F59199" i="54" a="1"/>
  <c r="F59199" i="54" s="1"/>
  <c r="F59192" i="54" a="1"/>
  <c r="F59192" i="54" s="1"/>
  <c r="F59189" i="54" a="1"/>
  <c r="F59189" i="54" s="1"/>
  <c r="F59186" i="54" a="1"/>
  <c r="F59186" i="54" s="1"/>
  <c r="F59183" i="54" a="1"/>
  <c r="F59183" i="54" s="1"/>
  <c r="F59176" i="54" a="1"/>
  <c r="F59176" i="54" s="1"/>
  <c r="F59173" i="54" a="1"/>
  <c r="F59173" i="54" s="1"/>
  <c r="F59170" i="54" a="1"/>
  <c r="F59170" i="54" s="1"/>
  <c r="F59167" i="54" a="1"/>
  <c r="F59167" i="54" s="1"/>
  <c r="F59160" i="54" a="1"/>
  <c r="F59160" i="54" s="1"/>
  <c r="F59157" i="54" a="1"/>
  <c r="F59157" i="54" s="1"/>
  <c r="F59154" i="54" a="1"/>
  <c r="F59154" i="54" s="1"/>
  <c r="F59151" i="54" a="1"/>
  <c r="F59151" i="54" s="1"/>
  <c r="F59144" i="54" a="1"/>
  <c r="F59144" i="54" s="1"/>
  <c r="F59141" i="54" a="1"/>
  <c r="F59141" i="54" s="1"/>
  <c r="F59138" i="54" a="1"/>
  <c r="F59138" i="54" s="1"/>
  <c r="F59135" i="54" a="1"/>
  <c r="F59135" i="54" s="1"/>
  <c r="F59128" i="54" a="1"/>
  <c r="F59128" i="54" s="1"/>
  <c r="F59125" i="54" a="1"/>
  <c r="F59125" i="54" s="1"/>
  <c r="F59122" i="54" a="1"/>
  <c r="F59122" i="54" s="1"/>
  <c r="F59119" i="54" a="1"/>
  <c r="F59119" i="54" s="1"/>
  <c r="F59112" i="54" a="1"/>
  <c r="F59112" i="54" s="1"/>
  <c r="F59109" i="54" a="1"/>
  <c r="F59109" i="54" s="1"/>
  <c r="F59106" i="54" a="1"/>
  <c r="F59106" i="54" s="1"/>
  <c r="F59103" i="54" a="1"/>
  <c r="F59103" i="54" s="1"/>
  <c r="F59096" i="54" a="1"/>
  <c r="F59096" i="54" s="1"/>
  <c r="F59093" i="54" a="1"/>
  <c r="F59093" i="54" s="1"/>
  <c r="F59090" i="54" a="1"/>
  <c r="F59090" i="54" s="1"/>
  <c r="F59087" i="54" a="1"/>
  <c r="F59087" i="54" s="1"/>
  <c r="F59080" i="54" a="1"/>
  <c r="F59080" i="54" s="1"/>
  <c r="F59077" i="54" a="1"/>
  <c r="F59077" i="54" s="1"/>
  <c r="F59074" i="54" a="1"/>
  <c r="F59074" i="54" s="1"/>
  <c r="F59071" i="54" a="1"/>
  <c r="F59071" i="54" s="1"/>
  <c r="F59064" i="54" a="1"/>
  <c r="F59064" i="54" s="1"/>
  <c r="F59061" i="54" a="1"/>
  <c r="F59061" i="54" s="1"/>
  <c r="F59058" i="54" a="1"/>
  <c r="F59058" i="54" s="1"/>
  <c r="F59055" i="54" a="1"/>
  <c r="F59055" i="54" s="1"/>
  <c r="F59048" i="54" a="1"/>
  <c r="F59048" i="54" s="1"/>
  <c r="F59045" i="54" a="1"/>
  <c r="F59045" i="54" s="1"/>
  <c r="F59042" i="54" a="1"/>
  <c r="F59042" i="54" s="1"/>
  <c r="F59039" i="54" a="1"/>
  <c r="F59039" i="54" s="1"/>
  <c r="F59032" i="54" a="1"/>
  <c r="F59032" i="54" s="1"/>
  <c r="F59029" i="54" a="1"/>
  <c r="F59029" i="54" s="1"/>
  <c r="F59026" i="54" a="1"/>
  <c r="F59026" i="54" s="1"/>
  <c r="F59023" i="54" a="1"/>
  <c r="F59023" i="54" s="1"/>
  <c r="F59016" i="54" a="1"/>
  <c r="F59016" i="54" s="1"/>
  <c r="F59013" i="54" a="1"/>
  <c r="F59013" i="54" s="1"/>
  <c r="F59010" i="54" a="1"/>
  <c r="F59010" i="54" s="1"/>
  <c r="F59007" i="54" a="1"/>
  <c r="F59007" i="54" s="1"/>
  <c r="F59000" i="54" a="1"/>
  <c r="F59000" i="54" s="1"/>
  <c r="F58997" i="54" a="1"/>
  <c r="F58997" i="54" s="1"/>
  <c r="F58994" i="54" a="1"/>
  <c r="F58994" i="54" s="1"/>
  <c r="F58991" i="54" a="1"/>
  <c r="F58991" i="54" s="1"/>
  <c r="F58984" i="54" a="1"/>
  <c r="F58984" i="54" s="1"/>
  <c r="F58981" i="54" a="1"/>
  <c r="F58981" i="54" s="1"/>
  <c r="F58978" i="54" a="1"/>
  <c r="F58978" i="54" s="1"/>
  <c r="F58975" i="54" a="1"/>
  <c r="F58975" i="54" s="1"/>
  <c r="F58968" i="54" a="1"/>
  <c r="F58968" i="54" s="1"/>
  <c r="F58965" i="54" a="1"/>
  <c r="F58965" i="54" s="1"/>
  <c r="F58962" i="54" a="1"/>
  <c r="F58962" i="54" s="1"/>
  <c r="F58959" i="54" a="1"/>
  <c r="F58959" i="54" s="1"/>
  <c r="F58952" i="54" a="1"/>
  <c r="F58952" i="54" s="1"/>
  <c r="F58949" i="54" a="1"/>
  <c r="F58949" i="54" s="1"/>
  <c r="F58946" i="54" a="1"/>
  <c r="F58946" i="54" s="1"/>
  <c r="F58943" i="54" a="1"/>
  <c r="F58943" i="54" s="1"/>
  <c r="F58936" i="54" a="1"/>
  <c r="F58936" i="54" s="1"/>
  <c r="F58933" i="54" a="1"/>
  <c r="F58933" i="54" s="1"/>
  <c r="F58930" i="54" a="1"/>
  <c r="F58930" i="54" s="1"/>
  <c r="F58927" i="54" a="1"/>
  <c r="F58927" i="54" s="1"/>
  <c r="F58920" i="54" a="1"/>
  <c r="F58920" i="54" s="1"/>
  <c r="F58917" i="54" a="1"/>
  <c r="F58917" i="54" s="1"/>
  <c r="F58914" i="54" a="1"/>
  <c r="F58914" i="54" s="1"/>
  <c r="F58911" i="54" a="1"/>
  <c r="F58911" i="54" s="1"/>
  <c r="F58904" i="54" a="1"/>
  <c r="F58904" i="54" s="1"/>
  <c r="F58901" i="54" a="1"/>
  <c r="F58901" i="54" s="1"/>
  <c r="F58898" i="54" a="1"/>
  <c r="F58898" i="54" s="1"/>
  <c r="F58895" i="54" a="1"/>
  <c r="F58895" i="54" s="1"/>
  <c r="F58888" i="54" a="1"/>
  <c r="F58888" i="54" s="1"/>
  <c r="F58885" i="54" a="1"/>
  <c r="F58885" i="54" s="1"/>
  <c r="F58882" i="54" a="1"/>
  <c r="F58882" i="54" s="1"/>
  <c r="F58879" i="54" a="1"/>
  <c r="F58879" i="54" s="1"/>
  <c r="F58872" i="54" a="1"/>
  <c r="F58872" i="54" s="1"/>
  <c r="F58869" i="54" a="1"/>
  <c r="F58869" i="54" s="1"/>
  <c r="F58866" i="54" a="1"/>
  <c r="F58866" i="54" s="1"/>
  <c r="F58863" i="54" a="1"/>
  <c r="F58863" i="54" s="1"/>
  <c r="F58856" i="54" a="1"/>
  <c r="F58856" i="54" s="1"/>
  <c r="F58853" i="54" a="1"/>
  <c r="F58853" i="54" s="1"/>
  <c r="F58850" i="54" a="1"/>
  <c r="F58850" i="54" s="1"/>
  <c r="F58847" i="54" a="1"/>
  <c r="F58847" i="54" s="1"/>
  <c r="F58840" i="54" a="1"/>
  <c r="F58840" i="54" s="1"/>
  <c r="F58837" i="54" a="1"/>
  <c r="F58837" i="54" s="1"/>
  <c r="F58834" i="54" a="1"/>
  <c r="F58834" i="54" s="1"/>
  <c r="F58831" i="54" a="1"/>
  <c r="F58831" i="54" s="1"/>
  <c r="F58824" i="54" a="1"/>
  <c r="F58824" i="54" s="1"/>
  <c r="F58821" i="54" a="1"/>
  <c r="F58821" i="54" s="1"/>
  <c r="F58818" i="54" a="1"/>
  <c r="F58818" i="54" s="1"/>
  <c r="F58815" i="54" a="1"/>
  <c r="F58815" i="54" s="1"/>
  <c r="F58808" i="54" a="1"/>
  <c r="F58808" i="54" s="1"/>
  <c r="F58805" i="54" a="1"/>
  <c r="F58805" i="54" s="1"/>
  <c r="F58802" i="54" a="1"/>
  <c r="F58802" i="54" s="1"/>
  <c r="F58799" i="54" a="1"/>
  <c r="F58799" i="54" s="1"/>
  <c r="F58792" i="54" a="1"/>
  <c r="F58792" i="54" s="1"/>
  <c r="F58789" i="54" a="1"/>
  <c r="F58789" i="54" s="1"/>
  <c r="F58786" i="54" a="1"/>
  <c r="F58786" i="54" s="1"/>
  <c r="F58783" i="54" a="1"/>
  <c r="F58783" i="54" s="1"/>
  <c r="F58776" i="54" a="1"/>
  <c r="F58776" i="54" s="1"/>
  <c r="F58773" i="54" a="1"/>
  <c r="F58773" i="54" s="1"/>
  <c r="F58770" i="54" a="1"/>
  <c r="F58770" i="54" s="1"/>
  <c r="F58767" i="54" a="1"/>
  <c r="F58767" i="54" s="1"/>
  <c r="F58760" i="54" a="1"/>
  <c r="F58760" i="54" s="1"/>
  <c r="F58757" i="54" a="1"/>
  <c r="F58757" i="54" s="1"/>
  <c r="F58754" i="54" a="1"/>
  <c r="F58754" i="54" s="1"/>
  <c r="F58751" i="54" a="1"/>
  <c r="F58751" i="54" s="1"/>
  <c r="F58744" i="54" a="1"/>
  <c r="F58744" i="54" s="1"/>
  <c r="F58741" i="54" a="1"/>
  <c r="F58741" i="54" s="1"/>
  <c r="F58738" i="54" a="1"/>
  <c r="F58738" i="54" s="1"/>
  <c r="F58735" i="54" a="1"/>
  <c r="F58735" i="54" s="1"/>
  <c r="F58728" i="54" a="1"/>
  <c r="F58728" i="54" s="1"/>
  <c r="F58725" i="54" a="1"/>
  <c r="F58725" i="54" s="1"/>
  <c r="F58722" i="54" a="1"/>
  <c r="F58722" i="54" s="1"/>
  <c r="F58719" i="54" a="1"/>
  <c r="F58719" i="54" s="1"/>
  <c r="F58712" i="54" a="1"/>
  <c r="F58712" i="54" s="1"/>
  <c r="F58709" i="54" a="1"/>
  <c r="F58709" i="54" s="1"/>
  <c r="F58706" i="54" a="1"/>
  <c r="F58706" i="54" s="1"/>
  <c r="F58703" i="54" a="1"/>
  <c r="F58703" i="54" s="1"/>
  <c r="F58696" i="54" a="1"/>
  <c r="F58696" i="54" s="1"/>
  <c r="F58693" i="54" a="1"/>
  <c r="F58693" i="54" s="1"/>
  <c r="F58690" i="54" a="1"/>
  <c r="F58690" i="54" s="1"/>
  <c r="F58687" i="54" a="1"/>
  <c r="F58687" i="54" s="1"/>
  <c r="F58680" i="54" a="1"/>
  <c r="F58680" i="54" s="1"/>
  <c r="F58677" i="54" a="1"/>
  <c r="F58677" i="54" s="1"/>
  <c r="F58674" i="54" a="1"/>
  <c r="F58674" i="54" s="1"/>
  <c r="F58671" i="54" a="1"/>
  <c r="F58671" i="54" s="1"/>
  <c r="F58664" i="54" a="1"/>
  <c r="F58664" i="54" s="1"/>
  <c r="F58661" i="54" a="1"/>
  <c r="F58661" i="54" s="1"/>
  <c r="F58658" i="54" a="1"/>
  <c r="F58658" i="54" s="1"/>
  <c r="F58655" i="54" a="1"/>
  <c r="F58655" i="54" s="1"/>
  <c r="F58648" i="54" a="1"/>
  <c r="F58648" i="54" s="1"/>
  <c r="F58645" i="54" a="1"/>
  <c r="F58645" i="54" s="1"/>
  <c r="F58642" i="54" a="1"/>
  <c r="F58642" i="54" s="1"/>
  <c r="F58639" i="54" a="1"/>
  <c r="F58639" i="54" s="1"/>
  <c r="F58632" i="54" a="1"/>
  <c r="F58632" i="54" s="1"/>
  <c r="F58629" i="54" a="1"/>
  <c r="F58629" i="54" s="1"/>
  <c r="F58626" i="54" a="1"/>
  <c r="F58626" i="54" s="1"/>
  <c r="F58623" i="54" a="1"/>
  <c r="F58623" i="54" s="1"/>
  <c r="F58616" i="54" a="1"/>
  <c r="F58616" i="54" s="1"/>
  <c r="F58613" i="54" a="1"/>
  <c r="F58613" i="54" s="1"/>
  <c r="F58610" i="54" a="1"/>
  <c r="F58610" i="54" s="1"/>
  <c r="F58607" i="54" a="1"/>
  <c r="F58607" i="54" s="1"/>
  <c r="F58600" i="54" a="1"/>
  <c r="F58600" i="54" s="1"/>
  <c r="F58597" i="54" a="1"/>
  <c r="F58597" i="54" s="1"/>
  <c r="F58594" i="54" a="1"/>
  <c r="F58594" i="54" s="1"/>
  <c r="F58591" i="54" a="1"/>
  <c r="F58591" i="54" s="1"/>
  <c r="F58584" i="54" a="1"/>
  <c r="F58584" i="54" s="1"/>
  <c r="F58581" i="54" a="1"/>
  <c r="F58581" i="54" s="1"/>
  <c r="F58578" i="54" a="1"/>
  <c r="F58578" i="54" s="1"/>
  <c r="F58575" i="54" a="1"/>
  <c r="F58575" i="54" s="1"/>
  <c r="F58568" i="54" a="1"/>
  <c r="F58568" i="54" s="1"/>
  <c r="F58565" i="54" a="1"/>
  <c r="F58565" i="54" s="1"/>
  <c r="F58562" i="54" a="1"/>
  <c r="F58562" i="54" s="1"/>
  <c r="F58559" i="54" a="1"/>
  <c r="F58559" i="54" s="1"/>
  <c r="F58552" i="54" a="1"/>
  <c r="F58552" i="54" s="1"/>
  <c r="F58549" i="54" a="1"/>
  <c r="F58549" i="54" s="1"/>
  <c r="F58546" i="54" a="1"/>
  <c r="F58546" i="54" s="1"/>
  <c r="F58543" i="54" a="1"/>
  <c r="F58543" i="54" s="1"/>
  <c r="F58536" i="54" a="1"/>
  <c r="F58536" i="54" s="1"/>
  <c r="F58533" i="54" a="1"/>
  <c r="F58533" i="54" s="1"/>
  <c r="F58530" i="54" a="1"/>
  <c r="F58530" i="54" s="1"/>
  <c r="F58527" i="54" a="1"/>
  <c r="F58527" i="54" s="1"/>
  <c r="F58520" i="54" a="1"/>
  <c r="F58520" i="54" s="1"/>
  <c r="F58517" i="54" a="1"/>
  <c r="F58517" i="54" s="1"/>
  <c r="F58514" i="54" a="1"/>
  <c r="F58514" i="54" s="1"/>
  <c r="F58511" i="54" a="1"/>
  <c r="F58511" i="54" s="1"/>
  <c r="F58504" i="54" a="1"/>
  <c r="F58504" i="54" s="1"/>
  <c r="F58501" i="54" a="1"/>
  <c r="F58501" i="54" s="1"/>
  <c r="F58498" i="54" a="1"/>
  <c r="F58498" i="54" s="1"/>
  <c r="F58495" i="54" a="1"/>
  <c r="F58495" i="54" s="1"/>
  <c r="F58488" i="54" a="1"/>
  <c r="F58488" i="54" s="1"/>
  <c r="F58485" i="54" a="1"/>
  <c r="F58485" i="54" s="1"/>
  <c r="F58482" i="54" a="1"/>
  <c r="F58482" i="54" s="1"/>
  <c r="F58479" i="54" a="1"/>
  <c r="F58479" i="54" s="1"/>
  <c r="F58472" i="54" a="1"/>
  <c r="F58472" i="54" s="1"/>
  <c r="F58469" i="54" a="1"/>
  <c r="F58469" i="54" s="1"/>
  <c r="F58466" i="54" a="1"/>
  <c r="F58466" i="54" s="1"/>
  <c r="F58463" i="54" a="1"/>
  <c r="F58463" i="54" s="1"/>
  <c r="F58456" i="54" a="1"/>
  <c r="F58456" i="54" s="1"/>
  <c r="F58453" i="54" a="1"/>
  <c r="F58453" i="54" s="1"/>
  <c r="F58450" i="54" a="1"/>
  <c r="F58450" i="54" s="1"/>
  <c r="F58447" i="54" a="1"/>
  <c r="F58447" i="54" s="1"/>
  <c r="F58440" i="54" a="1"/>
  <c r="F58440" i="54" s="1"/>
  <c r="F58437" i="54" a="1"/>
  <c r="F58437" i="54" s="1"/>
  <c r="F58434" i="54" a="1"/>
  <c r="F58434" i="54" s="1"/>
  <c r="F58431" i="54" a="1"/>
  <c r="F58431" i="54" s="1"/>
  <c r="F58424" i="54" a="1"/>
  <c r="F58424" i="54" s="1"/>
  <c r="F58421" i="54" a="1"/>
  <c r="F58421" i="54" s="1"/>
  <c r="F58418" i="54" a="1"/>
  <c r="F58418" i="54" s="1"/>
  <c r="F58415" i="54" a="1"/>
  <c r="F58415" i="54" s="1"/>
  <c r="F58408" i="54" a="1"/>
  <c r="F58408" i="54" s="1"/>
  <c r="F58405" i="54" a="1"/>
  <c r="F58405" i="54" s="1"/>
  <c r="F58402" i="54" a="1"/>
  <c r="F58402" i="54" s="1"/>
  <c r="F58399" i="54" a="1"/>
  <c r="F58399" i="54" s="1"/>
  <c r="F58392" i="54" a="1"/>
  <c r="F58392" i="54" s="1"/>
  <c r="F58389" i="54" a="1"/>
  <c r="F58389" i="54" s="1"/>
  <c r="F58386" i="54" a="1"/>
  <c r="F58386" i="54" s="1"/>
  <c r="F58383" i="54" a="1"/>
  <c r="F58383" i="54" s="1"/>
  <c r="F58376" i="54" a="1"/>
  <c r="F58376" i="54" s="1"/>
  <c r="F58373" i="54" a="1"/>
  <c r="F58373" i="54" s="1"/>
  <c r="F58370" i="54" a="1"/>
  <c r="F58370" i="54" s="1"/>
  <c r="F58367" i="54" a="1"/>
  <c r="F58367" i="54" s="1"/>
  <c r="F58360" i="54" a="1"/>
  <c r="F58360" i="54" s="1"/>
  <c r="F58357" i="54" a="1"/>
  <c r="F58357" i="54" s="1"/>
  <c r="F58354" i="54" a="1"/>
  <c r="F58354" i="54" s="1"/>
  <c r="F58351" i="54" a="1"/>
  <c r="F58351" i="54" s="1"/>
  <c r="F58344" i="54" a="1"/>
  <c r="F58344" i="54" s="1"/>
  <c r="F58341" i="54" a="1"/>
  <c r="F58341" i="54" s="1"/>
  <c r="F58338" i="54" a="1"/>
  <c r="F58338" i="54" s="1"/>
  <c r="F58335" i="54" a="1"/>
  <c r="F58335" i="54" s="1"/>
  <c r="F58328" i="54" a="1"/>
  <c r="F58328" i="54" s="1"/>
  <c r="F58325" i="54" a="1"/>
  <c r="F58325" i="54" s="1"/>
  <c r="F58322" i="54" a="1"/>
  <c r="F58322" i="54" s="1"/>
  <c r="F58319" i="54" a="1"/>
  <c r="F58319" i="54" s="1"/>
  <c r="F58312" i="54" a="1"/>
  <c r="F58312" i="54" s="1"/>
  <c r="F58309" i="54" a="1"/>
  <c r="F58309" i="54" s="1"/>
  <c r="F58306" i="54" a="1"/>
  <c r="F58306" i="54" s="1"/>
  <c r="F58303" i="54" a="1"/>
  <c r="F58303" i="54" s="1"/>
  <c r="F58296" i="54" a="1"/>
  <c r="F58296" i="54" s="1"/>
  <c r="F58293" i="54" a="1"/>
  <c r="F58293" i="54" s="1"/>
  <c r="F58290" i="54" a="1"/>
  <c r="F58290" i="54" s="1"/>
  <c r="F58287" i="54" a="1"/>
  <c r="F58287" i="54" s="1"/>
  <c r="F58280" i="54" a="1"/>
  <c r="F58280" i="54" s="1"/>
  <c r="F58277" i="54" a="1"/>
  <c r="F58277" i="54" s="1"/>
  <c r="F58274" i="54" a="1"/>
  <c r="F58274" i="54" s="1"/>
  <c r="F58271" i="54" a="1"/>
  <c r="F58271" i="54" s="1"/>
  <c r="F58264" i="54" a="1"/>
  <c r="F58264" i="54" s="1"/>
  <c r="F58261" i="54" a="1"/>
  <c r="F58261" i="54" s="1"/>
  <c r="F58258" i="54" a="1"/>
  <c r="F58258" i="54" s="1"/>
  <c r="F58255" i="54" a="1"/>
  <c r="F58255" i="54" s="1"/>
  <c r="F58248" i="54" a="1"/>
  <c r="F58248" i="54" s="1"/>
  <c r="F58245" i="54" a="1"/>
  <c r="F58245" i="54" s="1"/>
  <c r="F58242" i="54" a="1"/>
  <c r="F58242" i="54" s="1"/>
  <c r="F58239" i="54" a="1"/>
  <c r="F58239" i="54" s="1"/>
  <c r="F58232" i="54" a="1"/>
  <c r="F58232" i="54" s="1"/>
  <c r="F58229" i="54" a="1"/>
  <c r="F58229" i="54" s="1"/>
  <c r="F58226" i="54" a="1"/>
  <c r="F58226" i="54" s="1"/>
  <c r="F58223" i="54" a="1"/>
  <c r="F58223" i="54" s="1"/>
  <c r="F58216" i="54" a="1"/>
  <c r="F58216" i="54" s="1"/>
  <c r="F58213" i="54" a="1"/>
  <c r="F58213" i="54" s="1"/>
  <c r="F58210" i="54" a="1"/>
  <c r="F58210" i="54" s="1"/>
  <c r="F58207" i="54" a="1"/>
  <c r="F58207" i="54" s="1"/>
  <c r="F58200" i="54" a="1"/>
  <c r="F58200" i="54" s="1"/>
  <c r="F58197" i="54" a="1"/>
  <c r="F58197" i="54" s="1"/>
  <c r="F58194" i="54" a="1"/>
  <c r="F58194" i="54" s="1"/>
  <c r="F58191" i="54" a="1"/>
  <c r="F58191" i="54" s="1"/>
  <c r="F58184" i="54" a="1"/>
  <c r="F58184" i="54" s="1"/>
  <c r="F58182" i="54" a="1"/>
  <c r="F58182" i="54" s="1"/>
  <c r="F58180" i="54" a="1"/>
  <c r="F58180" i="54" s="1"/>
  <c r="F58178" i="54" a="1"/>
  <c r="F58178" i="54" s="1"/>
  <c r="F58176" i="54" a="1"/>
  <c r="F58176" i="54" s="1"/>
  <c r="F58174" i="54" a="1"/>
  <c r="F58174" i="54" s="1"/>
  <c r="F58172" i="54" a="1"/>
  <c r="F58172" i="54" s="1"/>
  <c r="F58170" i="54" a="1"/>
  <c r="F58170" i="54" s="1"/>
  <c r="F58168" i="54" a="1"/>
  <c r="F58168" i="54" s="1"/>
  <c r="F58166" i="54" a="1"/>
  <c r="F58166" i="54" s="1"/>
  <c r="F58164" i="54" a="1"/>
  <c r="F58164" i="54" s="1"/>
  <c r="F58162" i="54" a="1"/>
  <c r="F58162" i="54" s="1"/>
  <c r="F58160" i="54" a="1"/>
  <c r="F58160" i="54" s="1"/>
  <c r="F58158" i="54" a="1"/>
  <c r="F58158" i="54" s="1"/>
  <c r="F58156" i="54" a="1"/>
  <c r="F58156" i="54" s="1"/>
  <c r="F58154" i="54" a="1"/>
  <c r="F58154" i="54" s="1"/>
  <c r="F58152" i="54" a="1"/>
  <c r="F58152" i="54" s="1"/>
  <c r="F58150" i="54" a="1"/>
  <c r="F58150" i="54" s="1"/>
  <c r="F58148" i="54" a="1"/>
  <c r="F58148" i="54" s="1"/>
  <c r="F58146" i="54" a="1"/>
  <c r="F58146" i="54" s="1"/>
  <c r="F58144" i="54" a="1"/>
  <c r="F58144" i="54" s="1"/>
  <c r="F58142" i="54" a="1"/>
  <c r="F58142" i="54" s="1"/>
  <c r="F58140" i="54" a="1"/>
  <c r="F58140" i="54" s="1"/>
  <c r="F58138" i="54" a="1"/>
  <c r="F58138" i="54" s="1"/>
  <c r="F58136" i="54" a="1"/>
  <c r="F58136" i="54" s="1"/>
  <c r="F58134" i="54" a="1"/>
  <c r="F58134" i="54" s="1"/>
  <c r="F58132" i="54" a="1"/>
  <c r="F58132" i="54" s="1"/>
  <c r="F58130" i="54" a="1"/>
  <c r="F58130" i="54" s="1"/>
  <c r="F58128" i="54" a="1"/>
  <c r="F58128" i="54" s="1"/>
  <c r="F58126" i="54" a="1"/>
  <c r="F58126" i="54" s="1"/>
  <c r="F58124" i="54" a="1"/>
  <c r="F58124" i="54" s="1"/>
  <c r="F58122" i="54" a="1"/>
  <c r="F58122" i="54" s="1"/>
  <c r="F58120" i="54" a="1"/>
  <c r="F58120" i="54" s="1"/>
  <c r="F58118" i="54" a="1"/>
  <c r="F58118" i="54" s="1"/>
  <c r="F58116" i="54" a="1"/>
  <c r="F58116" i="54" s="1"/>
  <c r="F58114" i="54" a="1"/>
  <c r="F58114" i="54" s="1"/>
  <c r="F58112" i="54" a="1"/>
  <c r="F58112" i="54" s="1"/>
  <c r="F58110" i="54" a="1"/>
  <c r="F58110" i="54" s="1"/>
  <c r="F58108" i="54" a="1"/>
  <c r="F58108" i="54" s="1"/>
  <c r="F58106" i="54" a="1"/>
  <c r="F58106" i="54" s="1"/>
  <c r="F58104" i="54" a="1"/>
  <c r="F58104" i="54" s="1"/>
  <c r="F58102" i="54" a="1"/>
  <c r="F58102" i="54" s="1"/>
  <c r="F58100" i="54" a="1"/>
  <c r="F58100" i="54" s="1"/>
  <c r="F58098" i="54" a="1"/>
  <c r="F58098" i="54" s="1"/>
  <c r="F58096" i="54" a="1"/>
  <c r="F58096" i="54" s="1"/>
  <c r="F58094" i="54" a="1"/>
  <c r="F58094" i="54" s="1"/>
  <c r="F58092" i="54" a="1"/>
  <c r="F58092" i="54" s="1"/>
  <c r="F58090" i="54" a="1"/>
  <c r="F58090" i="54" s="1"/>
  <c r="F58088" i="54" a="1"/>
  <c r="F58088" i="54" s="1"/>
  <c r="F58086" i="54" a="1"/>
  <c r="F58086" i="54" s="1"/>
  <c r="F58084" i="54" a="1"/>
  <c r="F58084" i="54" s="1"/>
  <c r="F58082" i="54" a="1"/>
  <c r="F58082" i="54" s="1"/>
  <c r="F58080" i="54" a="1"/>
  <c r="F58080" i="54" s="1"/>
  <c r="F58078" i="54" a="1"/>
  <c r="F58078" i="54" s="1"/>
  <c r="F58076" i="54" a="1"/>
  <c r="F58076" i="54" s="1"/>
  <c r="F58074" i="54" a="1"/>
  <c r="F58074" i="54" s="1"/>
  <c r="F58072" i="54" a="1"/>
  <c r="F58072" i="54" s="1"/>
  <c r="F58070" i="54" a="1"/>
  <c r="F58070" i="54" s="1"/>
  <c r="F58068" i="54" a="1"/>
  <c r="F58068" i="54" s="1"/>
  <c r="F58066" i="54" a="1"/>
  <c r="F58066" i="54" s="1"/>
  <c r="F58064" i="54" a="1"/>
  <c r="F58064" i="54" s="1"/>
  <c r="F58062" i="54" a="1"/>
  <c r="F58062" i="54" s="1"/>
  <c r="F58060" i="54" a="1"/>
  <c r="F58060" i="54" s="1"/>
  <c r="F58058" i="54" a="1"/>
  <c r="F58058" i="54" s="1"/>
  <c r="F58056" i="54" a="1"/>
  <c r="F58056" i="54" s="1"/>
  <c r="F58054" i="54" a="1"/>
  <c r="F58054" i="54" s="1"/>
  <c r="F58052" i="54" a="1"/>
  <c r="F58052" i="54" s="1"/>
  <c r="F58050" i="54" a="1"/>
  <c r="F58050" i="54" s="1"/>
  <c r="F58048" i="54" a="1"/>
  <c r="F58048" i="54" s="1"/>
  <c r="F58046" i="54" a="1"/>
  <c r="F58046" i="54" s="1"/>
  <c r="F58044" i="54" a="1"/>
  <c r="F58044" i="54" s="1"/>
  <c r="F58042" i="54" a="1"/>
  <c r="F58042" i="54" s="1"/>
  <c r="F58040" i="54" a="1"/>
  <c r="F58040" i="54" s="1"/>
  <c r="F58038" i="54" a="1"/>
  <c r="F58038" i="54" s="1"/>
  <c r="F58036" i="54" a="1"/>
  <c r="F58036" i="54" s="1"/>
  <c r="F58034" i="54" a="1"/>
  <c r="F58034" i="54" s="1"/>
  <c r="F58032" i="54" a="1"/>
  <c r="F58032" i="54" s="1"/>
  <c r="F58030" i="54" a="1"/>
  <c r="F58030" i="54" s="1"/>
  <c r="F58028" i="54" a="1"/>
  <c r="F58028" i="54" s="1"/>
  <c r="F58026" i="54" a="1"/>
  <c r="F58026" i="54" s="1"/>
  <c r="F58024" i="54" a="1"/>
  <c r="F58024" i="54" s="1"/>
  <c r="F58022" i="54" a="1"/>
  <c r="F58022" i="54" s="1"/>
  <c r="F58020" i="54" a="1"/>
  <c r="F58020" i="54" s="1"/>
  <c r="F58018" i="54" a="1"/>
  <c r="F58018" i="54" s="1"/>
  <c r="F58016" i="54" a="1"/>
  <c r="F58016" i="54" s="1"/>
  <c r="F58014" i="54" a="1"/>
  <c r="F58014" i="54" s="1"/>
  <c r="F58012" i="54" a="1"/>
  <c r="F58012" i="54" s="1"/>
  <c r="F58010" i="54" a="1"/>
  <c r="F58010" i="54" s="1"/>
  <c r="F58008" i="54" a="1"/>
  <c r="F58008" i="54" s="1"/>
  <c r="F58006" i="54" a="1"/>
  <c r="F58006" i="54" s="1"/>
  <c r="F58004" i="54" a="1"/>
  <c r="F58004" i="54" s="1"/>
  <c r="F58002" i="54" a="1"/>
  <c r="F58002" i="54" s="1"/>
  <c r="F58000" i="54" a="1"/>
  <c r="F58000" i="54" s="1"/>
  <c r="F57998" i="54" a="1"/>
  <c r="F57998" i="54" s="1"/>
  <c r="F57996" i="54" a="1"/>
  <c r="F57996" i="54" s="1"/>
  <c r="F57994" i="54" a="1"/>
  <c r="F57994" i="54" s="1"/>
  <c r="F57992" i="54" a="1"/>
  <c r="F57992" i="54" s="1"/>
  <c r="F57990" i="54" a="1"/>
  <c r="F57990" i="54" s="1"/>
  <c r="F57988" i="54" a="1"/>
  <c r="F57988" i="54" s="1"/>
  <c r="F57986" i="54" a="1"/>
  <c r="F57986" i="54" s="1"/>
  <c r="F57984" i="54" a="1"/>
  <c r="F57984" i="54" s="1"/>
  <c r="F57982" i="54" a="1"/>
  <c r="F57982" i="54" s="1"/>
  <c r="F57980" i="54" a="1"/>
  <c r="F57980" i="54" s="1"/>
  <c r="F57978" i="54" a="1"/>
  <c r="F57978" i="54" s="1"/>
  <c r="F57976" i="54" a="1"/>
  <c r="F57976" i="54" s="1"/>
  <c r="F57974" i="54" a="1"/>
  <c r="F57974" i="54" s="1"/>
  <c r="F57972" i="54" a="1"/>
  <c r="F57972" i="54" s="1"/>
  <c r="F57970" i="54" a="1"/>
  <c r="F57970" i="54" s="1"/>
  <c r="F57968" i="54" a="1"/>
  <c r="F57968" i="54" s="1"/>
  <c r="F57966" i="54" a="1"/>
  <c r="F57966" i="54" s="1"/>
  <c r="F57964" i="54" a="1"/>
  <c r="F57964" i="54" s="1"/>
  <c r="F57962" i="54" a="1"/>
  <c r="F57962" i="54" s="1"/>
  <c r="F57960" i="54" a="1"/>
  <c r="F57960" i="54" s="1"/>
  <c r="F57958" i="54" a="1"/>
  <c r="F57958" i="54" s="1"/>
  <c r="F57956" i="54" a="1"/>
  <c r="F57956" i="54" s="1"/>
  <c r="F57954" i="54" a="1"/>
  <c r="F57954" i="54" s="1"/>
  <c r="F57952" i="54" a="1"/>
  <c r="F57952" i="54" s="1"/>
  <c r="F57950" i="54" a="1"/>
  <c r="F57950" i="54" s="1"/>
  <c r="F57948" i="54" a="1"/>
  <c r="F57948" i="54" s="1"/>
  <c r="F57946" i="54" a="1"/>
  <c r="F57946" i="54" s="1"/>
  <c r="F57944" i="54" a="1"/>
  <c r="F57944" i="54" s="1"/>
  <c r="F57942" i="54" a="1"/>
  <c r="F57942" i="54" s="1"/>
  <c r="F57940" i="54" a="1"/>
  <c r="F57940" i="54" s="1"/>
  <c r="F57938" i="54" a="1"/>
  <c r="F57938" i="54" s="1"/>
  <c r="F57936" i="54" a="1"/>
  <c r="F57936" i="54" s="1"/>
  <c r="F57934" i="54" a="1"/>
  <c r="F57934" i="54" s="1"/>
  <c r="F57932" i="54" a="1"/>
  <c r="F57932" i="54" s="1"/>
  <c r="F57930" i="54" a="1"/>
  <c r="F57930" i="54" s="1"/>
  <c r="F57928" i="54" a="1"/>
  <c r="F57928" i="54" s="1"/>
  <c r="F57926" i="54" a="1"/>
  <c r="F57926" i="54" s="1"/>
  <c r="F57924" i="54" a="1"/>
  <c r="F57924" i="54" s="1"/>
  <c r="F57922" i="54" a="1"/>
  <c r="F57922" i="54" s="1"/>
  <c r="F57920" i="54" a="1"/>
  <c r="F57920" i="54" s="1"/>
  <c r="F57918" i="54" a="1"/>
  <c r="F57918" i="54" s="1"/>
  <c r="F57916" i="54" a="1"/>
  <c r="F57916" i="54" s="1"/>
  <c r="F57914" i="54" a="1"/>
  <c r="F57914" i="54" s="1"/>
  <c r="F57912" i="54" a="1"/>
  <c r="F57912" i="54" s="1"/>
  <c r="F57910" i="54" a="1"/>
  <c r="F57910" i="54" s="1"/>
  <c r="F57908" i="54" a="1"/>
  <c r="F57908" i="54" s="1"/>
  <c r="F57906" i="54" a="1"/>
  <c r="F57906" i="54" s="1"/>
  <c r="F57904" i="54" a="1"/>
  <c r="F57904" i="54" s="1"/>
  <c r="F57902" i="54" a="1"/>
  <c r="F57902" i="54" s="1"/>
  <c r="F57900" i="54" a="1"/>
  <c r="F57900" i="54" s="1"/>
  <c r="F57898" i="54" a="1"/>
  <c r="F57898" i="54" s="1"/>
  <c r="F57896" i="54" a="1"/>
  <c r="F57896" i="54" s="1"/>
  <c r="F57894" i="54" a="1"/>
  <c r="F57894" i="54" s="1"/>
  <c r="F57892" i="54" a="1"/>
  <c r="F57892" i="54" s="1"/>
  <c r="F57890" i="54" a="1"/>
  <c r="F57890" i="54" s="1"/>
  <c r="F57888" i="54" a="1"/>
  <c r="F57888" i="54" s="1"/>
  <c r="F57886" i="54" a="1"/>
  <c r="F57886" i="54" s="1"/>
  <c r="F57884" i="54" a="1"/>
  <c r="F57884" i="54" s="1"/>
  <c r="F57882" i="54" a="1"/>
  <c r="F57882" i="54" s="1"/>
  <c r="F57880" i="54" a="1"/>
  <c r="F57880" i="54" s="1"/>
  <c r="F57878" i="54" a="1"/>
  <c r="F57878" i="54" s="1"/>
  <c r="F57876" i="54" a="1"/>
  <c r="F57876" i="54" s="1"/>
  <c r="F57874" i="54" a="1"/>
  <c r="F57874" i="54" s="1"/>
  <c r="F57872" i="54" a="1"/>
  <c r="F57872" i="54" s="1"/>
  <c r="F57870" i="54" a="1"/>
  <c r="F57870" i="54" s="1"/>
  <c r="F57868" i="54" a="1"/>
  <c r="F57868" i="54" s="1"/>
  <c r="F57866" i="54" a="1"/>
  <c r="F57866" i="54" s="1"/>
  <c r="F57864" i="54" a="1"/>
  <c r="F57864" i="54" s="1"/>
  <c r="F57862" i="54" a="1"/>
  <c r="F57862" i="54" s="1"/>
  <c r="F57860" i="54" a="1"/>
  <c r="F57860" i="54" s="1"/>
  <c r="F57858" i="54" a="1"/>
  <c r="F57858" i="54" s="1"/>
  <c r="F57856" i="54" a="1"/>
  <c r="F57856" i="54" s="1"/>
  <c r="F57854" i="54" a="1"/>
  <c r="F57854" i="54" s="1"/>
  <c r="F57852" i="54" a="1"/>
  <c r="F57852" i="54" s="1"/>
  <c r="F57850" i="54" a="1"/>
  <c r="F57850" i="54" s="1"/>
  <c r="F57848" i="54" a="1"/>
  <c r="F57848" i="54" s="1"/>
  <c r="F57846" i="54" a="1"/>
  <c r="F57846" i="54" s="1"/>
  <c r="F57844" i="54" a="1"/>
  <c r="F57844" i="54" s="1"/>
  <c r="F57842" i="54" a="1"/>
  <c r="F57842" i="54" s="1"/>
  <c r="F57840" i="54" a="1"/>
  <c r="F57840" i="54" s="1"/>
  <c r="F57838" i="54" a="1"/>
  <c r="F57838" i="54" s="1"/>
  <c r="F57836" i="54" a="1"/>
  <c r="F57836" i="54" s="1"/>
  <c r="F57834" i="54" a="1"/>
  <c r="F57834" i="54" s="1"/>
  <c r="F57832" i="54" a="1"/>
  <c r="F57832" i="54" s="1"/>
  <c r="F57830" i="54" a="1"/>
  <c r="F57830" i="54" s="1"/>
  <c r="F57828" i="54" a="1"/>
  <c r="F57828" i="54" s="1"/>
  <c r="F57826" i="54" a="1"/>
  <c r="F57826" i="54" s="1"/>
  <c r="F57824" i="54" a="1"/>
  <c r="F57824" i="54" s="1"/>
  <c r="F57822" i="54" a="1"/>
  <c r="F57822" i="54" s="1"/>
  <c r="F57820" i="54" a="1"/>
  <c r="F57820" i="54" s="1"/>
  <c r="F57818" i="54" a="1"/>
  <c r="F57818" i="54" s="1"/>
  <c r="F57816" i="54" a="1"/>
  <c r="F57816" i="54" s="1"/>
  <c r="F57814" i="54" a="1"/>
  <c r="F57814" i="54" s="1"/>
  <c r="F57812" i="54" a="1"/>
  <c r="F57812" i="54" s="1"/>
  <c r="F57810" i="54" a="1"/>
  <c r="F57810" i="54" s="1"/>
  <c r="F57808" i="54" a="1"/>
  <c r="F57808" i="54" s="1"/>
  <c r="F57806" i="54" a="1"/>
  <c r="F57806" i="54" s="1"/>
  <c r="F57804" i="54" a="1"/>
  <c r="F57804" i="54" s="1"/>
  <c r="F57802" i="54" a="1"/>
  <c r="F57802" i="54" s="1"/>
  <c r="F57800" i="54" a="1"/>
  <c r="F57800" i="54" s="1"/>
  <c r="F57798" i="54" a="1"/>
  <c r="F57798" i="54" s="1"/>
  <c r="F57796" i="54" a="1"/>
  <c r="F57796" i="54" s="1"/>
  <c r="F57794" i="54" a="1"/>
  <c r="F57794" i="54" s="1"/>
  <c r="F57792" i="54" a="1"/>
  <c r="F57792" i="54" s="1"/>
  <c r="F57790" i="54" a="1"/>
  <c r="F57790" i="54" s="1"/>
  <c r="F57788" i="54" a="1"/>
  <c r="F57788" i="54" s="1"/>
  <c r="F57786" i="54" a="1"/>
  <c r="F57786" i="54" s="1"/>
  <c r="F57784" i="54" a="1"/>
  <c r="F57784" i="54" s="1"/>
  <c r="F57782" i="54" a="1"/>
  <c r="F57782" i="54" s="1"/>
  <c r="F57780" i="54" a="1"/>
  <c r="F57780" i="54" s="1"/>
  <c r="F57778" i="54" a="1"/>
  <c r="F57778" i="54" s="1"/>
  <c r="F57776" i="54" a="1"/>
  <c r="F57776" i="54" s="1"/>
  <c r="F57774" i="54" a="1"/>
  <c r="F57774" i="54" s="1"/>
  <c r="F57772" i="54" a="1"/>
  <c r="F57772" i="54" s="1"/>
  <c r="F57770" i="54" a="1"/>
  <c r="F57770" i="54" s="1"/>
  <c r="F57768" i="54" a="1"/>
  <c r="F57768" i="54" s="1"/>
  <c r="F57766" i="54" a="1"/>
  <c r="F57766" i="54" s="1"/>
  <c r="F57764" i="54" a="1"/>
  <c r="F57764" i="54" s="1"/>
  <c r="F57762" i="54" a="1"/>
  <c r="F57762" i="54" s="1"/>
  <c r="F57760" i="54" a="1"/>
  <c r="F57760" i="54" s="1"/>
  <c r="F57758" i="54" a="1"/>
  <c r="F57758" i="54" s="1"/>
  <c r="F57756" i="54" a="1"/>
  <c r="F57756" i="54" s="1"/>
  <c r="F57754" i="54" a="1"/>
  <c r="F57754" i="54" s="1"/>
  <c r="F57752" i="54" a="1"/>
  <c r="F57752" i="54" s="1"/>
  <c r="F57750" i="54" a="1"/>
  <c r="F57750" i="54" s="1"/>
  <c r="F57748" i="54" a="1"/>
  <c r="F57748" i="54" s="1"/>
  <c r="F57746" i="54" a="1"/>
  <c r="F57746" i="54" s="1"/>
  <c r="F57744" i="54" a="1"/>
  <c r="F57744" i="54" s="1"/>
  <c r="F57742" i="54" a="1"/>
  <c r="F57742" i="54" s="1"/>
  <c r="F57740" i="54" a="1"/>
  <c r="F57740" i="54" s="1"/>
  <c r="F57738" i="54" a="1"/>
  <c r="F57738" i="54" s="1"/>
  <c r="F57736" i="54" a="1"/>
  <c r="F57736" i="54" s="1"/>
  <c r="F57734" i="54" a="1"/>
  <c r="F57734" i="54" s="1"/>
  <c r="F57732" i="54" a="1"/>
  <c r="F57732" i="54" s="1"/>
  <c r="F57730" i="54" a="1"/>
  <c r="F57730" i="54" s="1"/>
  <c r="F57728" i="54" a="1"/>
  <c r="F57728" i="54" s="1"/>
  <c r="F57726" i="54" a="1"/>
  <c r="F57726" i="54" s="1"/>
  <c r="F57724" i="54" a="1"/>
  <c r="F57724" i="54" s="1"/>
  <c r="F57722" i="54" a="1"/>
  <c r="F57722" i="54" s="1"/>
  <c r="F57720" i="54" a="1"/>
  <c r="F57720" i="54" s="1"/>
  <c r="F57718" i="54" a="1"/>
  <c r="F57718" i="54" s="1"/>
  <c r="F57716" i="54" a="1"/>
  <c r="F57716" i="54" s="1"/>
  <c r="F57714" i="54" a="1"/>
  <c r="F57714" i="54" s="1"/>
  <c r="F57712" i="54" a="1"/>
  <c r="F57712" i="54" s="1"/>
  <c r="F57710" i="54" a="1"/>
  <c r="F57710" i="54" s="1"/>
  <c r="F57708" i="54" a="1"/>
  <c r="F57708" i="54" s="1"/>
  <c r="F57706" i="54" a="1"/>
  <c r="F57706" i="54" s="1"/>
  <c r="F57704" i="54" a="1"/>
  <c r="F57704" i="54" s="1"/>
  <c r="F57702" i="54" a="1"/>
  <c r="F57702" i="54" s="1"/>
  <c r="F57700" i="54" a="1"/>
  <c r="F57700" i="54" s="1"/>
  <c r="F57698" i="54" a="1"/>
  <c r="F57698" i="54" s="1"/>
  <c r="F57696" i="54" a="1"/>
  <c r="F57696" i="54" s="1"/>
  <c r="F57694" i="54" a="1"/>
  <c r="F57694" i="54" s="1"/>
  <c r="F57692" i="54" a="1"/>
  <c r="F57692" i="54" s="1"/>
  <c r="F57690" i="54" a="1"/>
  <c r="F57690" i="54" s="1"/>
  <c r="F57688" i="54" a="1"/>
  <c r="F57688" i="54" s="1"/>
  <c r="F57686" i="54" a="1"/>
  <c r="F57686" i="54" s="1"/>
  <c r="F57684" i="54" a="1"/>
  <c r="F57684" i="54" s="1"/>
  <c r="F57682" i="54" a="1"/>
  <c r="F57682" i="54" s="1"/>
  <c r="F57680" i="54" a="1"/>
  <c r="F57680" i="54" s="1"/>
  <c r="F57678" i="54" a="1"/>
  <c r="F57678" i="54" s="1"/>
  <c r="F57676" i="54" a="1"/>
  <c r="F57676" i="54" s="1"/>
  <c r="F57674" i="54" a="1"/>
  <c r="F57674" i="54" s="1"/>
  <c r="F57672" i="54" a="1"/>
  <c r="F57672" i="54" s="1"/>
  <c r="F57670" i="54" a="1"/>
  <c r="F57670" i="54" s="1"/>
  <c r="F57668" i="54" a="1"/>
  <c r="F57668" i="54" s="1"/>
  <c r="F57666" i="54" a="1"/>
  <c r="F57666" i="54" s="1"/>
  <c r="F57664" i="54" a="1"/>
  <c r="F57664" i="54" s="1"/>
  <c r="F57662" i="54" a="1"/>
  <c r="F57662" i="54" s="1"/>
  <c r="F57660" i="54" a="1"/>
  <c r="F57660" i="54" s="1"/>
  <c r="F57658" i="54" a="1"/>
  <c r="F57658" i="54" s="1"/>
  <c r="F57656" i="54" a="1"/>
  <c r="F57656" i="54" s="1"/>
  <c r="F57654" i="54" a="1"/>
  <c r="F57654" i="54" s="1"/>
  <c r="F57652" i="54" a="1"/>
  <c r="F57652" i="54" s="1"/>
  <c r="F57650" i="54" a="1"/>
  <c r="F57650" i="54" s="1"/>
  <c r="F57648" i="54" a="1"/>
  <c r="F57648" i="54" s="1"/>
  <c r="F57646" i="54" a="1"/>
  <c r="F57646" i="54" s="1"/>
  <c r="F57644" i="54" a="1"/>
  <c r="F57644" i="54" s="1"/>
  <c r="F57642" i="54" a="1"/>
  <c r="F57642" i="54" s="1"/>
  <c r="F57640" i="54" a="1"/>
  <c r="F57640" i="54" s="1"/>
  <c r="F57638" i="54" a="1"/>
  <c r="F57638" i="54" s="1"/>
  <c r="F57636" i="54" a="1"/>
  <c r="F57636" i="54" s="1"/>
  <c r="F57634" i="54" a="1"/>
  <c r="F57634" i="54" s="1"/>
  <c r="F57632" i="54" a="1"/>
  <c r="F57632" i="54" s="1"/>
  <c r="F57630" i="54" a="1"/>
  <c r="F57630" i="54" s="1"/>
  <c r="F57628" i="54" a="1"/>
  <c r="F57628" i="54" s="1"/>
  <c r="F57626" i="54" a="1"/>
  <c r="F57626" i="54" s="1"/>
  <c r="F57624" i="54" a="1"/>
  <c r="F57624" i="54" s="1"/>
  <c r="F57622" i="54" a="1"/>
  <c r="F57622" i="54" s="1"/>
  <c r="F57620" i="54" a="1"/>
  <c r="F57620" i="54" s="1"/>
  <c r="F57618" i="54" a="1"/>
  <c r="F57618" i="54" s="1"/>
  <c r="F57616" i="54" a="1"/>
  <c r="F57616" i="54" s="1"/>
  <c r="F57614" i="54" a="1"/>
  <c r="F57614" i="54" s="1"/>
  <c r="F57612" i="54" a="1"/>
  <c r="F57612" i="54" s="1"/>
  <c r="F57610" i="54" a="1"/>
  <c r="F57610" i="54" s="1"/>
  <c r="F57608" i="54" a="1"/>
  <c r="F57608" i="54" s="1"/>
  <c r="F57606" i="54" a="1"/>
  <c r="F57606" i="54" s="1"/>
  <c r="F57604" i="54" a="1"/>
  <c r="F57604" i="54" s="1"/>
  <c r="F57602" i="54" a="1"/>
  <c r="F57602" i="54" s="1"/>
  <c r="F57600" i="54" a="1"/>
  <c r="F57600" i="54" s="1"/>
  <c r="F57598" i="54" a="1"/>
  <c r="F57598" i="54" s="1"/>
  <c r="F57596" i="54" a="1"/>
  <c r="F57596" i="54" s="1"/>
  <c r="F57594" i="54" a="1"/>
  <c r="F57594" i="54" s="1"/>
  <c r="F57592" i="54" a="1"/>
  <c r="F57592" i="54" s="1"/>
  <c r="F57590" i="54" a="1"/>
  <c r="F57590" i="54" s="1"/>
  <c r="F57588" i="54" a="1"/>
  <c r="F57588" i="54" s="1"/>
  <c r="F57586" i="54" a="1"/>
  <c r="F57586" i="54" s="1"/>
  <c r="F57584" i="54" a="1"/>
  <c r="F57584" i="54" s="1"/>
  <c r="F57582" i="54" a="1"/>
  <c r="F57582" i="54" s="1"/>
  <c r="F57580" i="54" a="1"/>
  <c r="F57580" i="54" s="1"/>
  <c r="F57578" i="54" a="1"/>
  <c r="F57578" i="54" s="1"/>
  <c r="F57576" i="54" a="1"/>
  <c r="F57576" i="54" s="1"/>
  <c r="F57574" i="54" a="1"/>
  <c r="F57574" i="54" s="1"/>
  <c r="F57572" i="54" a="1"/>
  <c r="F57572" i="54" s="1"/>
  <c r="F57570" i="54" a="1"/>
  <c r="F57570" i="54" s="1"/>
  <c r="F57568" i="54" a="1"/>
  <c r="F57568" i="54" s="1"/>
  <c r="F57566" i="54" a="1"/>
  <c r="F57566" i="54" s="1"/>
  <c r="F57564" i="54" a="1"/>
  <c r="F57564" i="54" s="1"/>
  <c r="F57562" i="54" a="1"/>
  <c r="F57562" i="54" s="1"/>
  <c r="F57560" i="54" a="1"/>
  <c r="F57560" i="54" s="1"/>
  <c r="F57558" i="54" a="1"/>
  <c r="F57558" i="54" s="1"/>
  <c r="F57556" i="54" a="1"/>
  <c r="F57556" i="54" s="1"/>
  <c r="F57554" i="54" a="1"/>
  <c r="F57554" i="54" s="1"/>
  <c r="F57552" i="54" a="1"/>
  <c r="F57552" i="54" s="1"/>
  <c r="F57550" i="54" a="1"/>
  <c r="F57550" i="54" s="1"/>
  <c r="F57548" i="54" a="1"/>
  <c r="F57548" i="54" s="1"/>
  <c r="F57546" i="54" a="1"/>
  <c r="F57546" i="54" s="1"/>
  <c r="F57544" i="54" a="1"/>
  <c r="F57544" i="54" s="1"/>
  <c r="F57542" i="54" a="1"/>
  <c r="F57542" i="54" s="1"/>
  <c r="F57540" i="54" a="1"/>
  <c r="F57540" i="54" s="1"/>
  <c r="F57538" i="54" a="1"/>
  <c r="F57538" i="54" s="1"/>
  <c r="F57536" i="54" a="1"/>
  <c r="F57536" i="54" s="1"/>
  <c r="F57534" i="54" a="1"/>
  <c r="F57534" i="54" s="1"/>
  <c r="F57532" i="54" a="1"/>
  <c r="F57532" i="54" s="1"/>
  <c r="F57530" i="54" a="1"/>
  <c r="F57530" i="54" s="1"/>
  <c r="F57528" i="54" a="1"/>
  <c r="F57528" i="54" s="1"/>
  <c r="F57526" i="54" a="1"/>
  <c r="F57526" i="54" s="1"/>
  <c r="F57524" i="54" a="1"/>
  <c r="F57524" i="54" s="1"/>
  <c r="F57522" i="54" a="1"/>
  <c r="F57522" i="54" s="1"/>
  <c r="F57520" i="54" a="1"/>
  <c r="F57520" i="54" s="1"/>
  <c r="F57518" i="54" a="1"/>
  <c r="F57518" i="54" s="1"/>
  <c r="F57516" i="54" a="1"/>
  <c r="F57516" i="54" s="1"/>
  <c r="F57514" i="54" a="1"/>
  <c r="F57514" i="54" s="1"/>
  <c r="F57512" i="54" a="1"/>
  <c r="F57512" i="54" s="1"/>
  <c r="F57510" i="54" a="1"/>
  <c r="F57510" i="54" s="1"/>
  <c r="F57508" i="54" a="1"/>
  <c r="F57508" i="54" s="1"/>
  <c r="F57506" i="54" a="1"/>
  <c r="F57506" i="54" s="1"/>
  <c r="F57504" i="54" a="1"/>
  <c r="F57504" i="54" s="1"/>
  <c r="F57502" i="54" a="1"/>
  <c r="F57502" i="54" s="1"/>
  <c r="F57500" i="54" a="1"/>
  <c r="F57500" i="54" s="1"/>
  <c r="F57498" i="54" a="1"/>
  <c r="F57498" i="54" s="1"/>
  <c r="F57496" i="54" a="1"/>
  <c r="F57496" i="54" s="1"/>
  <c r="F57494" i="54" a="1"/>
  <c r="F57494" i="54" s="1"/>
  <c r="F57492" i="54" a="1"/>
  <c r="F57492" i="54" s="1"/>
  <c r="F57490" i="54" a="1"/>
  <c r="F57490" i="54" s="1"/>
  <c r="F57488" i="54" a="1"/>
  <c r="F57488" i="54" s="1"/>
  <c r="F57486" i="54" a="1"/>
  <c r="F57486" i="54" s="1"/>
  <c r="F57484" i="54" a="1"/>
  <c r="F57484" i="54" s="1"/>
  <c r="F57482" i="54" a="1"/>
  <c r="F57482" i="54" s="1"/>
  <c r="F57480" i="54" a="1"/>
  <c r="F57480" i="54" s="1"/>
  <c r="F57478" i="54" a="1"/>
  <c r="F57478" i="54" s="1"/>
  <c r="F57476" i="54" a="1"/>
  <c r="F57476" i="54" s="1"/>
  <c r="F57474" i="54" a="1"/>
  <c r="F57474" i="54" s="1"/>
  <c r="F57472" i="54" a="1"/>
  <c r="F57472" i="54" s="1"/>
  <c r="F57470" i="54" a="1"/>
  <c r="F57470" i="54" s="1"/>
  <c r="F57468" i="54" a="1"/>
  <c r="F57468" i="54" s="1"/>
  <c r="F57466" i="54" a="1"/>
  <c r="F57466" i="54" s="1"/>
  <c r="F57464" i="54" a="1"/>
  <c r="F57464" i="54" s="1"/>
  <c r="F57462" i="54" a="1"/>
  <c r="F57462" i="54" s="1"/>
  <c r="F57460" i="54" a="1"/>
  <c r="F57460" i="54" s="1"/>
  <c r="F57458" i="54" a="1"/>
  <c r="F57458" i="54" s="1"/>
  <c r="F57456" i="54" a="1"/>
  <c r="F57456" i="54" s="1"/>
  <c r="F57454" i="54" a="1"/>
  <c r="F57454" i="54" s="1"/>
  <c r="F57452" i="54" a="1"/>
  <c r="F57452" i="54" s="1"/>
  <c r="F57450" i="54" a="1"/>
  <c r="F57450" i="54" s="1"/>
  <c r="F57448" i="54" a="1"/>
  <c r="F57448" i="54" s="1"/>
  <c r="F57446" i="54" a="1"/>
  <c r="F57446" i="54" s="1"/>
  <c r="F57444" i="54" a="1"/>
  <c r="F57444" i="54" s="1"/>
  <c r="F57442" i="54" a="1"/>
  <c r="F57442" i="54" s="1"/>
  <c r="F57440" i="54" a="1"/>
  <c r="F57440" i="54" s="1"/>
  <c r="F57438" i="54" a="1"/>
  <c r="F57438" i="54" s="1"/>
  <c r="F57436" i="54" a="1"/>
  <c r="F57436" i="54" s="1"/>
  <c r="F57434" i="54" a="1"/>
  <c r="F57434" i="54" s="1"/>
  <c r="F57432" i="54" a="1"/>
  <c r="F57432" i="54" s="1"/>
  <c r="F57430" i="54" a="1"/>
  <c r="F57430" i="54" s="1"/>
  <c r="F57428" i="54" a="1"/>
  <c r="F57428" i="54" s="1"/>
  <c r="F57426" i="54" a="1"/>
  <c r="F57426" i="54" s="1"/>
  <c r="F57424" i="54" a="1"/>
  <c r="F57424" i="54" s="1"/>
  <c r="F57422" i="54" a="1"/>
  <c r="F57422" i="54" s="1"/>
  <c r="F57420" i="54" a="1"/>
  <c r="F57420" i="54" s="1"/>
  <c r="F57418" i="54" a="1"/>
  <c r="F57418" i="54" s="1"/>
  <c r="F57416" i="54" a="1"/>
  <c r="F57416" i="54" s="1"/>
  <c r="F57414" i="54" a="1"/>
  <c r="F57414" i="54" s="1"/>
  <c r="F57412" i="54" a="1"/>
  <c r="F57412" i="54" s="1"/>
  <c r="F57410" i="54" a="1"/>
  <c r="F57410" i="54" s="1"/>
  <c r="F57408" i="54" a="1"/>
  <c r="F57408" i="54" s="1"/>
  <c r="F57406" i="54" a="1"/>
  <c r="F57406" i="54" s="1"/>
  <c r="F57404" i="54" a="1"/>
  <c r="F57404" i="54" s="1"/>
  <c r="F57402" i="54" a="1"/>
  <c r="F57402" i="54" s="1"/>
  <c r="F57400" i="54" a="1"/>
  <c r="F57400" i="54" s="1"/>
  <c r="F57398" i="54" a="1"/>
  <c r="F57398" i="54" s="1"/>
  <c r="F57396" i="54" a="1"/>
  <c r="F57396" i="54" s="1"/>
  <c r="F57394" i="54" a="1"/>
  <c r="F57394" i="54" s="1"/>
  <c r="F57392" i="54" a="1"/>
  <c r="F57392" i="54" s="1"/>
  <c r="F57390" i="54" a="1"/>
  <c r="F57390" i="54" s="1"/>
  <c r="F57388" i="54" a="1"/>
  <c r="F57388" i="54" s="1"/>
  <c r="F57386" i="54" a="1"/>
  <c r="F57386" i="54" s="1"/>
  <c r="F57384" i="54" a="1"/>
  <c r="F57384" i="54" s="1"/>
  <c r="F57382" i="54" a="1"/>
  <c r="F57382" i="54" s="1"/>
  <c r="F57380" i="54" a="1"/>
  <c r="F57380" i="54" s="1"/>
  <c r="F57378" i="54" a="1"/>
  <c r="F57378" i="54" s="1"/>
  <c r="F57376" i="54" a="1"/>
  <c r="F57376" i="54" s="1"/>
  <c r="F57374" i="54" a="1"/>
  <c r="F57374" i="54" s="1"/>
  <c r="F57372" i="54" a="1"/>
  <c r="F57372" i="54" s="1"/>
  <c r="F57370" i="54" a="1"/>
  <c r="F57370" i="54" s="1"/>
  <c r="F57368" i="54" a="1"/>
  <c r="F57368" i="54" s="1"/>
  <c r="F57366" i="54" a="1"/>
  <c r="F57366" i="54" s="1"/>
  <c r="F57364" i="54" a="1"/>
  <c r="F57364" i="54" s="1"/>
  <c r="F57362" i="54" a="1"/>
  <c r="F57362" i="54" s="1"/>
  <c r="F57360" i="54" a="1"/>
  <c r="F57360" i="54" s="1"/>
  <c r="F57358" i="54" a="1"/>
  <c r="F57358" i="54" s="1"/>
  <c r="F57356" i="54" a="1"/>
  <c r="F57356" i="54" s="1"/>
  <c r="F57354" i="54" a="1"/>
  <c r="F57354" i="54" s="1"/>
  <c r="F57352" i="54" a="1"/>
  <c r="F57352" i="54" s="1"/>
  <c r="F57350" i="54" a="1"/>
  <c r="F57350" i="54" s="1"/>
  <c r="F57348" i="54" a="1"/>
  <c r="F57348" i="54" s="1"/>
  <c r="F57346" i="54" a="1"/>
  <c r="F57346" i="54" s="1"/>
  <c r="F57344" i="54" a="1"/>
  <c r="F57344" i="54" s="1"/>
  <c r="F57342" i="54" a="1"/>
  <c r="F57342" i="54" s="1"/>
  <c r="F57340" i="54" a="1"/>
  <c r="F57340" i="54" s="1"/>
  <c r="F57338" i="54" a="1"/>
  <c r="F57338" i="54" s="1"/>
  <c r="F57336" i="54" a="1"/>
  <c r="F57336" i="54" s="1"/>
  <c r="F57334" i="54" a="1"/>
  <c r="F57334" i="54" s="1"/>
  <c r="F57332" i="54" a="1"/>
  <c r="F57332" i="54" s="1"/>
  <c r="F57330" i="54" a="1"/>
  <c r="F57330" i="54" s="1"/>
  <c r="F57328" i="54" a="1"/>
  <c r="F57328" i="54" s="1"/>
  <c r="F57326" i="54" a="1"/>
  <c r="F57326" i="54" s="1"/>
  <c r="F57324" i="54" a="1"/>
  <c r="F57324" i="54" s="1"/>
  <c r="F57322" i="54" a="1"/>
  <c r="F57322" i="54" s="1"/>
  <c r="F57320" i="54" a="1"/>
  <c r="F57320" i="54" s="1"/>
  <c r="F57318" i="54" a="1"/>
  <c r="F57318" i="54" s="1"/>
  <c r="F57316" i="54" a="1"/>
  <c r="F57316" i="54" s="1"/>
  <c r="F57314" i="54" a="1"/>
  <c r="F57314" i="54" s="1"/>
  <c r="F57312" i="54" a="1"/>
  <c r="F57312" i="54" s="1"/>
  <c r="F57310" i="54" a="1"/>
  <c r="F57310" i="54" s="1"/>
  <c r="F57308" i="54" a="1"/>
  <c r="F57308" i="54" s="1"/>
  <c r="F57306" i="54" a="1"/>
  <c r="F57306" i="54" s="1"/>
  <c r="F57304" i="54" a="1"/>
  <c r="F57304" i="54" s="1"/>
  <c r="F57302" i="54" a="1"/>
  <c r="F57302" i="54" s="1"/>
  <c r="F57300" i="54" a="1"/>
  <c r="F57300" i="54" s="1"/>
  <c r="F57298" i="54" a="1"/>
  <c r="F57298" i="54" s="1"/>
  <c r="F57296" i="54" a="1"/>
  <c r="F57296" i="54" s="1"/>
  <c r="F57294" i="54" a="1"/>
  <c r="F57294" i="54" s="1"/>
  <c r="F57292" i="54" a="1"/>
  <c r="F57292" i="54" s="1"/>
  <c r="F57290" i="54" a="1"/>
  <c r="F57290" i="54" s="1"/>
  <c r="F57288" i="54" a="1"/>
  <c r="F57288" i="54" s="1"/>
  <c r="F57286" i="54" a="1"/>
  <c r="F57286" i="54" s="1"/>
  <c r="F57284" i="54" a="1"/>
  <c r="F57284" i="54" s="1"/>
  <c r="F57282" i="54" a="1"/>
  <c r="F57282" i="54" s="1"/>
  <c r="F57280" i="54" a="1"/>
  <c r="F57280" i="54" s="1"/>
  <c r="F57278" i="54" a="1"/>
  <c r="F57278" i="54" s="1"/>
  <c r="F57276" i="54" a="1"/>
  <c r="F57276" i="54" s="1"/>
  <c r="F57274" i="54" a="1"/>
  <c r="F57274" i="54" s="1"/>
  <c r="F57272" i="54" a="1"/>
  <c r="F57272" i="54" s="1"/>
  <c r="F57270" i="54" a="1"/>
  <c r="F57270" i="54" s="1"/>
  <c r="F57268" i="54" a="1"/>
  <c r="F57268" i="54" s="1"/>
  <c r="F57266" i="54" a="1"/>
  <c r="F57266" i="54" s="1"/>
  <c r="F57264" i="54" a="1"/>
  <c r="F57264" i="54" s="1"/>
  <c r="F57262" i="54" a="1"/>
  <c r="F57262" i="54" s="1"/>
  <c r="F57260" i="54" a="1"/>
  <c r="F57260" i="54" s="1"/>
  <c r="F57258" i="54" a="1"/>
  <c r="F57258" i="54" s="1"/>
  <c r="F57256" i="54" a="1"/>
  <c r="F57256" i="54" s="1"/>
  <c r="F57254" i="54" a="1"/>
  <c r="F57254" i="54" s="1"/>
  <c r="F57252" i="54" a="1"/>
  <c r="F57252" i="54" s="1"/>
  <c r="F57250" i="54" a="1"/>
  <c r="F57250" i="54" s="1"/>
  <c r="F57248" i="54" a="1"/>
  <c r="F57248" i="54" s="1"/>
  <c r="F57246" i="54" a="1"/>
  <c r="F57246" i="54" s="1"/>
  <c r="F57244" i="54" a="1"/>
  <c r="F57244" i="54" s="1"/>
  <c r="F57242" i="54" a="1"/>
  <c r="F57242" i="54" s="1"/>
  <c r="F57240" i="54" a="1"/>
  <c r="F57240" i="54" s="1"/>
  <c r="F57238" i="54" a="1"/>
  <c r="F57238" i="54" s="1"/>
  <c r="F57236" i="54" a="1"/>
  <c r="F57236" i="54" s="1"/>
  <c r="F57234" i="54" a="1"/>
  <c r="F57234" i="54" s="1"/>
  <c r="F57232" i="54" a="1"/>
  <c r="F57232" i="54" s="1"/>
  <c r="F57230" i="54" a="1"/>
  <c r="F57230" i="54" s="1"/>
  <c r="F57228" i="54" a="1"/>
  <c r="F57228" i="54" s="1"/>
  <c r="F57226" i="54" a="1"/>
  <c r="F57226" i="54" s="1"/>
  <c r="F57224" i="54" a="1"/>
  <c r="F57224" i="54" s="1"/>
  <c r="F57222" i="54" a="1"/>
  <c r="F57222" i="54" s="1"/>
  <c r="F57220" i="54" a="1"/>
  <c r="F57220" i="54" s="1"/>
  <c r="F57218" i="54" a="1"/>
  <c r="F57218" i="54" s="1"/>
  <c r="F57216" i="54" a="1"/>
  <c r="F57216" i="54" s="1"/>
  <c r="F57214" i="54" a="1"/>
  <c r="F57214" i="54" s="1"/>
  <c r="F57212" i="54" a="1"/>
  <c r="F57212" i="54" s="1"/>
  <c r="F57210" i="54" a="1"/>
  <c r="F57210" i="54" s="1"/>
  <c r="F57208" i="54" a="1"/>
  <c r="F57208" i="54" s="1"/>
  <c r="F57206" i="54" a="1"/>
  <c r="F57206" i="54" s="1"/>
  <c r="F57204" i="54" a="1"/>
  <c r="F57204" i="54" s="1"/>
  <c r="F57202" i="54" a="1"/>
  <c r="F57202" i="54" s="1"/>
  <c r="F57200" i="54" a="1"/>
  <c r="F57200" i="54" s="1"/>
  <c r="F57198" i="54" a="1"/>
  <c r="F57198" i="54" s="1"/>
  <c r="F57196" i="54" a="1"/>
  <c r="F57196" i="54" s="1"/>
  <c r="F57194" i="54" a="1"/>
  <c r="F57194" i="54" s="1"/>
  <c r="F57192" i="54" a="1"/>
  <c r="F57192" i="54" s="1"/>
  <c r="F57190" i="54" a="1"/>
  <c r="F57190" i="54" s="1"/>
  <c r="F57188" i="54" a="1"/>
  <c r="F57188" i="54" s="1"/>
  <c r="F57186" i="54" a="1"/>
  <c r="F57186" i="54" s="1"/>
  <c r="F57184" i="54" a="1"/>
  <c r="F57184" i="54" s="1"/>
  <c r="F57182" i="54" a="1"/>
  <c r="F57182" i="54" s="1"/>
  <c r="F57180" i="54" a="1"/>
  <c r="F57180" i="54" s="1"/>
  <c r="F57178" i="54" a="1"/>
  <c r="F57178" i="54" s="1"/>
  <c r="F57176" i="54" a="1"/>
  <c r="F57176" i="54" s="1"/>
  <c r="F57174" i="54" a="1"/>
  <c r="F57174" i="54" s="1"/>
  <c r="F57172" i="54" a="1"/>
  <c r="F57172" i="54" s="1"/>
  <c r="F57170" i="54" a="1"/>
  <c r="F57170" i="54" s="1"/>
  <c r="F57168" i="54" a="1"/>
  <c r="F57168" i="54" s="1"/>
  <c r="F57166" i="54" a="1"/>
  <c r="F57166" i="54" s="1"/>
  <c r="F57164" i="54" a="1"/>
  <c r="F57164" i="54" s="1"/>
  <c r="F57162" i="54" a="1"/>
  <c r="F57162" i="54" s="1"/>
  <c r="F57160" i="54" a="1"/>
  <c r="F57160" i="54" s="1"/>
  <c r="F57158" i="54" a="1"/>
  <c r="F57158" i="54" s="1"/>
  <c r="F57156" i="54" a="1"/>
  <c r="F57156" i="54" s="1"/>
  <c r="F57154" i="54" a="1"/>
  <c r="F57154" i="54" s="1"/>
  <c r="F57152" i="54" a="1"/>
  <c r="F57152" i="54" s="1"/>
  <c r="F57150" i="54" a="1"/>
  <c r="F57150" i="54" s="1"/>
  <c r="F57148" i="54" a="1"/>
  <c r="F57148" i="54" s="1"/>
  <c r="F57146" i="54" a="1"/>
  <c r="F57146" i="54" s="1"/>
  <c r="F57144" i="54" a="1"/>
  <c r="F57144" i="54" s="1"/>
  <c r="F57142" i="54" a="1"/>
  <c r="F57142" i="54" s="1"/>
  <c r="F57140" i="54" a="1"/>
  <c r="F57140" i="54" s="1"/>
  <c r="F57138" i="54" a="1"/>
  <c r="F57138" i="54" s="1"/>
  <c r="F57136" i="54" a="1"/>
  <c r="F57136" i="54" s="1"/>
  <c r="F57134" i="54" a="1"/>
  <c r="F57134" i="54" s="1"/>
  <c r="F57132" i="54" a="1"/>
  <c r="F57132" i="54" s="1"/>
  <c r="F57130" i="54" a="1"/>
  <c r="F57130" i="54" s="1"/>
  <c r="F57128" i="54" a="1"/>
  <c r="F57128" i="54" s="1"/>
  <c r="F57126" i="54" a="1"/>
  <c r="F57126" i="54" s="1"/>
  <c r="F57124" i="54" a="1"/>
  <c r="F57124" i="54" s="1"/>
  <c r="F57122" i="54" a="1"/>
  <c r="F57122" i="54" s="1"/>
  <c r="F57120" i="54" a="1"/>
  <c r="F57120" i="54" s="1"/>
  <c r="F57118" i="54" a="1"/>
  <c r="F57118" i="54" s="1"/>
  <c r="F57116" i="54" a="1"/>
  <c r="F57116" i="54" s="1"/>
  <c r="F57114" i="54" a="1"/>
  <c r="F57114" i="54" s="1"/>
  <c r="F57112" i="54" a="1"/>
  <c r="F57112" i="54" s="1"/>
  <c r="F57110" i="54" a="1"/>
  <c r="F57110" i="54" s="1"/>
  <c r="F57108" i="54" a="1"/>
  <c r="F57108" i="54" s="1"/>
  <c r="F57106" i="54" a="1"/>
  <c r="F57106" i="54" s="1"/>
  <c r="F57104" i="54" a="1"/>
  <c r="F57104" i="54" s="1"/>
  <c r="F57102" i="54" a="1"/>
  <c r="F57102" i="54" s="1"/>
  <c r="F57100" i="54" a="1"/>
  <c r="F57100" i="54" s="1"/>
  <c r="F57098" i="54" a="1"/>
  <c r="F57098" i="54" s="1"/>
  <c r="F57096" i="54" a="1"/>
  <c r="F57096" i="54" s="1"/>
  <c r="F57094" i="54" a="1"/>
  <c r="F57094" i="54" s="1"/>
  <c r="F57092" i="54" a="1"/>
  <c r="F57092" i="54" s="1"/>
  <c r="F57090" i="54" a="1"/>
  <c r="F57090" i="54" s="1"/>
  <c r="F57087" i="54" a="1"/>
  <c r="F57087" i="54" s="1"/>
  <c r="F57083" i="54" a="1"/>
  <c r="F57083" i="54" s="1"/>
  <c r="F57079" i="54" a="1"/>
  <c r="F57079" i="54" s="1"/>
  <c r="F57075" i="54" a="1"/>
  <c r="F57075" i="54" s="1"/>
  <c r="F57071" i="54" a="1"/>
  <c r="F57071" i="54" s="1"/>
  <c r="F57067" i="54" a="1"/>
  <c r="F57067" i="54" s="1"/>
  <c r="F57063" i="54" a="1"/>
  <c r="F57063" i="54" s="1"/>
  <c r="F57059" i="54" a="1"/>
  <c r="F57059" i="54" s="1"/>
  <c r="F57055" i="54" a="1"/>
  <c r="F57055" i="54" s="1"/>
  <c r="F57051" i="54" a="1"/>
  <c r="F57051" i="54" s="1"/>
  <c r="F57047" i="54" a="1"/>
  <c r="F57047" i="54" s="1"/>
  <c r="F57043" i="54" a="1"/>
  <c r="F57043" i="54" s="1"/>
  <c r="F57039" i="54" a="1"/>
  <c r="F57039" i="54" s="1"/>
  <c r="F57035" i="54" a="1"/>
  <c r="F57035" i="54" s="1"/>
  <c r="F57031" i="54" a="1"/>
  <c r="F57031" i="54" s="1"/>
  <c r="F57027" i="54" a="1"/>
  <c r="F57027" i="54" s="1"/>
  <c r="F57023" i="54" a="1"/>
  <c r="F57023" i="54" s="1"/>
  <c r="F57019" i="54" a="1"/>
  <c r="F57019" i="54" s="1"/>
  <c r="F57015" i="54" a="1"/>
  <c r="F57015" i="54" s="1"/>
  <c r="F57011" i="54" a="1"/>
  <c r="F57011" i="54" s="1"/>
  <c r="F57007" i="54" a="1"/>
  <c r="F57007" i="54" s="1"/>
  <c r="F57003" i="54" a="1"/>
  <c r="F57003" i="54" s="1"/>
  <c r="F56999" i="54" a="1"/>
  <c r="F56999" i="54" s="1"/>
  <c r="F56995" i="54" a="1"/>
  <c r="F56995" i="54" s="1"/>
  <c r="F56991" i="54" a="1"/>
  <c r="F56991" i="54" s="1"/>
  <c r="F56987" i="54" a="1"/>
  <c r="F56987" i="54" s="1"/>
  <c r="F56983" i="54" a="1"/>
  <c r="F56983" i="54" s="1"/>
  <c r="F56979" i="54" a="1"/>
  <c r="F56979" i="54" s="1"/>
  <c r="F56975" i="54" a="1"/>
  <c r="F56975" i="54" s="1"/>
  <c r="F56971" i="54" a="1"/>
  <c r="F56971" i="54" s="1"/>
  <c r="F56967" i="54" a="1"/>
  <c r="F56967" i="54" s="1"/>
  <c r="F56963" i="54" a="1"/>
  <c r="F56963" i="54" s="1"/>
  <c r="F56959" i="54" a="1"/>
  <c r="F56959" i="54" s="1"/>
  <c r="F56955" i="54" a="1"/>
  <c r="F56955" i="54" s="1"/>
  <c r="F56951" i="54" a="1"/>
  <c r="F56951" i="54" s="1"/>
  <c r="F56947" i="54" a="1"/>
  <c r="F56947" i="54" s="1"/>
  <c r="F56943" i="54" a="1"/>
  <c r="F56943" i="54" s="1"/>
  <c r="F56939" i="54" a="1"/>
  <c r="F56939" i="54" s="1"/>
  <c r="F56935" i="54" a="1"/>
  <c r="F56935" i="54" s="1"/>
  <c r="F56931" i="54" a="1"/>
  <c r="F56931" i="54" s="1"/>
  <c r="F56927" i="54" a="1"/>
  <c r="F56927" i="54" s="1"/>
  <c r="F56923" i="54" a="1"/>
  <c r="F56923" i="54" s="1"/>
  <c r="F56919" i="54" a="1"/>
  <c r="F56919" i="54" s="1"/>
  <c r="F56915" i="54" a="1"/>
  <c r="F56915" i="54" s="1"/>
  <c r="F56911" i="54" a="1"/>
  <c r="F56911" i="54" s="1"/>
  <c r="F56907" i="54" a="1"/>
  <c r="F56907" i="54" s="1"/>
  <c r="F56903" i="54" a="1"/>
  <c r="F56903" i="54" s="1"/>
  <c r="F56899" i="54" a="1"/>
  <c r="F56899" i="54" s="1"/>
  <c r="F56895" i="54" a="1"/>
  <c r="F56895" i="54" s="1"/>
  <c r="F56891" i="54" a="1"/>
  <c r="F56891" i="54" s="1"/>
  <c r="F56887" i="54" a="1"/>
  <c r="F56887" i="54" s="1"/>
  <c r="F56883" i="54" a="1"/>
  <c r="F56883" i="54" s="1"/>
  <c r="F56879" i="54" a="1"/>
  <c r="F56879" i="54" s="1"/>
  <c r="F56875" i="54" a="1"/>
  <c r="F56875" i="54" s="1"/>
  <c r="F56871" i="54" a="1"/>
  <c r="F56871" i="54" s="1"/>
  <c r="F56867" i="54" a="1"/>
  <c r="F56867" i="54" s="1"/>
  <c r="F56856" i="54" a="1"/>
  <c r="F56856" i="54" s="1"/>
  <c r="F56851" i="54" a="1"/>
  <c r="F56851" i="54" s="1"/>
  <c r="F56840" i="54" a="1"/>
  <c r="F56840" i="54" s="1"/>
  <c r="F56835" i="54" a="1"/>
  <c r="F56835" i="54" s="1"/>
  <c r="F56824" i="54" a="1"/>
  <c r="F56824" i="54" s="1"/>
  <c r="F56819" i="54" a="1"/>
  <c r="F56819" i="54" s="1"/>
  <c r="F56808" i="54" a="1"/>
  <c r="F56808" i="54" s="1"/>
  <c r="F56803" i="54" a="1"/>
  <c r="F56803" i="54" s="1"/>
  <c r="F56792" i="54" a="1"/>
  <c r="F56792" i="54" s="1"/>
  <c r="F56787" i="54" a="1"/>
  <c r="F56787" i="54" s="1"/>
  <c r="F56776" i="54" a="1"/>
  <c r="F56776" i="54" s="1"/>
  <c r="F56771" i="54" a="1"/>
  <c r="F56771" i="54" s="1"/>
  <c r="F56760" i="54" a="1"/>
  <c r="F56760" i="54" s="1"/>
  <c r="F56755" i="54" a="1"/>
  <c r="F56755" i="54" s="1"/>
  <c r="F56744" i="54" a="1"/>
  <c r="F56744" i="54" s="1"/>
  <c r="F56739" i="54" a="1"/>
  <c r="F56739" i="54" s="1"/>
  <c r="F56728" i="54" a="1"/>
  <c r="F56728" i="54" s="1"/>
  <c r="F56723" i="54" a="1"/>
  <c r="F56723" i="54" s="1"/>
  <c r="F56712" i="54" a="1"/>
  <c r="F56712" i="54" s="1"/>
  <c r="F56707" i="54" a="1"/>
  <c r="F56707" i="54" s="1"/>
  <c r="F56696" i="54" a="1"/>
  <c r="F56696" i="54" s="1"/>
  <c r="F56691" i="54" a="1"/>
  <c r="F56691" i="54" s="1"/>
  <c r="F56680" i="54" a="1"/>
  <c r="F56680" i="54" s="1"/>
  <c r="F56675" i="54" a="1"/>
  <c r="F56675" i="54" s="1"/>
  <c r="F56664" i="54" a="1"/>
  <c r="F56664" i="54" s="1"/>
  <c r="F56659" i="54" a="1"/>
  <c r="F56659" i="54" s="1"/>
  <c r="F56648" i="54" a="1"/>
  <c r="F56648" i="54" s="1"/>
  <c r="F56643" i="54" a="1"/>
  <c r="F56643" i="54" s="1"/>
  <c r="F56632" i="54" a="1"/>
  <c r="F56632" i="54" s="1"/>
  <c r="F56627" i="54" a="1"/>
  <c r="F56627" i="54" s="1"/>
  <c r="F56616" i="54" a="1"/>
  <c r="F56616" i="54" s="1"/>
  <c r="F56611" i="54" a="1"/>
  <c r="F56611" i="54" s="1"/>
  <c r="F56600" i="54" a="1"/>
  <c r="F56600" i="54" s="1"/>
  <c r="F56595" i="54" a="1"/>
  <c r="F56595" i="54" s="1"/>
  <c r="F56584" i="54" a="1"/>
  <c r="F56584" i="54" s="1"/>
  <c r="F56579" i="54" a="1"/>
  <c r="F56579" i="54" s="1"/>
  <c r="F56568" i="54" a="1"/>
  <c r="F56568" i="54" s="1"/>
  <c r="F56562" i="54" a="1"/>
  <c r="F56562" i="54" s="1"/>
  <c r="F56555" i="54" a="1"/>
  <c r="F56555" i="54" s="1"/>
  <c r="F56548" i="54" a="1"/>
  <c r="F56548" i="54" s="1"/>
  <c r="F56541" i="54" a="1"/>
  <c r="F56541" i="54" s="1"/>
  <c r="F56526" i="54" a="1"/>
  <c r="F56526" i="54" s="1"/>
  <c r="F56519" i="54" a="1"/>
  <c r="F56519" i="54" s="1"/>
  <c r="F56512" i="54" a="1"/>
  <c r="F56512" i="54" s="1"/>
  <c r="F56505" i="54" a="1"/>
  <c r="F56505" i="54" s="1"/>
  <c r="F56498" i="54" a="1"/>
  <c r="F56498" i="54" s="1"/>
  <c r="F56491" i="54" a="1"/>
  <c r="F56491" i="54" s="1"/>
  <c r="F56484" i="54" a="1"/>
  <c r="F56484" i="54" s="1"/>
  <c r="F56477" i="54" a="1"/>
  <c r="F56477" i="54" s="1"/>
  <c r="F56462" i="54" a="1"/>
  <c r="F56462" i="54" s="1"/>
  <c r="F56455" i="54" a="1"/>
  <c r="F56455" i="54" s="1"/>
  <c r="F56448" i="54" a="1"/>
  <c r="F56448" i="54" s="1"/>
  <c r="F56441" i="54" a="1"/>
  <c r="F56441" i="54" s="1"/>
  <c r="F56434" i="54" a="1"/>
  <c r="F56434" i="54" s="1"/>
  <c r="F56427" i="54" a="1"/>
  <c r="F56427" i="54" s="1"/>
  <c r="F56420" i="54" a="1"/>
  <c r="F56420" i="54" s="1"/>
  <c r="F56413" i="54" a="1"/>
  <c r="F56413" i="54" s="1"/>
  <c r="F56398" i="54" a="1"/>
  <c r="F56398" i="54" s="1"/>
  <c r="F56391" i="54" a="1"/>
  <c r="F56391" i="54" s="1"/>
  <c r="F56385" i="54" a="1"/>
  <c r="F56385" i="54" s="1"/>
  <c r="F56378" i="54" a="1"/>
  <c r="F56378" i="54" s="1"/>
  <c r="F56372" i="54" a="1"/>
  <c r="F56372" i="54" s="1"/>
  <c r="F56358" i="54" a="1"/>
  <c r="F56358" i="54" s="1"/>
  <c r="F56351" i="54" a="1"/>
  <c r="F56351" i="54" s="1"/>
  <c r="F56344" i="54" a="1"/>
  <c r="F56344" i="54" s="1"/>
  <c r="F56337" i="54" a="1"/>
  <c r="F56337" i="54" s="1"/>
  <c r="F56330" i="54" a="1"/>
  <c r="F56330" i="54" s="1"/>
  <c r="F56323" i="54" a="1"/>
  <c r="F56323" i="54" s="1"/>
  <c r="F56316" i="54" a="1"/>
  <c r="F56316" i="54" s="1"/>
  <c r="F56306" i="54" a="1"/>
  <c r="F56306" i="54" s="1"/>
  <c r="F56302" i="54" a="1"/>
  <c r="F56302" i="54" s="1"/>
  <c r="F56299" i="54" a="1"/>
  <c r="F56299" i="54" s="1"/>
  <c r="F56295" i="54" a="1"/>
  <c r="F56295" i="54" s="1"/>
  <c r="F56292" i="54" a="1"/>
  <c r="F56292" i="54" s="1"/>
  <c r="F56288" i="54" a="1"/>
  <c r="F56288" i="54" s="1"/>
  <c r="F56285" i="54" a="1"/>
  <c r="F56285" i="54" s="1"/>
  <c r="F56281" i="54" a="1"/>
  <c r="F56281" i="54" s="1"/>
  <c r="F56274" i="54" a="1"/>
  <c r="F56274" i="54" s="1"/>
  <c r="F56270" i="54" a="1"/>
  <c r="F56270" i="54" s="1"/>
  <c r="F56267" i="54" a="1"/>
  <c r="F56267" i="54" s="1"/>
  <c r="F56263" i="54" a="1"/>
  <c r="F56263" i="54" s="1"/>
  <c r="F56260" i="54" a="1"/>
  <c r="F56260" i="54" s="1"/>
  <c r="F56257" i="54" a="1"/>
  <c r="F56257" i="54" s="1"/>
  <c r="F56250" i="54" a="1"/>
  <c r="F56250" i="54" s="1"/>
  <c r="F56246" i="54" a="1"/>
  <c r="F56246" i="54" s="1"/>
  <c r="F56243" i="54" a="1"/>
  <c r="F56243" i="54" s="1"/>
  <c r="F56239" i="54" a="1"/>
  <c r="F56239" i="54" s="1"/>
  <c r="F56236" i="54" a="1"/>
  <c r="F56236" i="54" s="1"/>
  <c r="F56233" i="54" a="1"/>
  <c r="F56233" i="54" s="1"/>
  <c r="F56226" i="54" a="1"/>
  <c r="F56226" i="54" s="1"/>
  <c r="F56223" i="54" a="1"/>
  <c r="F56223" i="54" s="1"/>
  <c r="F56220" i="54" a="1"/>
  <c r="F56220" i="54" s="1"/>
  <c r="F56216" i="54" a="1"/>
  <c r="F56216" i="54" s="1"/>
  <c r="F56213" i="54" a="1"/>
  <c r="F56213" i="54" s="1"/>
  <c r="F56209" i="54" a="1"/>
  <c r="F56209" i="54" s="1"/>
  <c r="F56202" i="54" a="1"/>
  <c r="F56202" i="54" s="1"/>
  <c r="F56198" i="54" a="1"/>
  <c r="F56198" i="54" s="1"/>
  <c r="F56195" i="54" a="1"/>
  <c r="F56195" i="54" s="1"/>
  <c r="F56192" i="54" a="1"/>
  <c r="F56192" i="54" s="1"/>
  <c r="F56186" i="54" a="1"/>
  <c r="F56186" i="54" s="1"/>
  <c r="F56183" i="54" a="1"/>
  <c r="F56183" i="54" s="1"/>
  <c r="F56180" i="54" a="1"/>
  <c r="F56180" i="54" s="1"/>
  <c r="F56176" i="54" a="1"/>
  <c r="F56176" i="54" s="1"/>
  <c r="F56170" i="54" a="1"/>
  <c r="F56170" i="54" s="1"/>
  <c r="F56167" i="54" a="1"/>
  <c r="F56167" i="54" s="1"/>
  <c r="F56164" i="54" a="1"/>
  <c r="F56164" i="54" s="1"/>
  <c r="F56160" i="54" a="1"/>
  <c r="F56160" i="54" s="1"/>
  <c r="F56154" i="54" a="1"/>
  <c r="F56154" i="54" s="1"/>
  <c r="F56151" i="54" a="1"/>
  <c r="F56151" i="54" s="1"/>
  <c r="F56148" i="54" a="1"/>
  <c r="F56148" i="54" s="1"/>
  <c r="F56144" i="54" a="1"/>
  <c r="F56144" i="54" s="1"/>
  <c r="F56138" i="54" a="1"/>
  <c r="F56138" i="54" s="1"/>
  <c r="F56135" i="54" a="1"/>
  <c r="F56135" i="54" s="1"/>
  <c r="F56132" i="54" a="1"/>
  <c r="F56132" i="54" s="1"/>
  <c r="F56128" i="54" a="1"/>
  <c r="F56128" i="54" s="1"/>
  <c r="F56122" i="54" a="1"/>
  <c r="F56122" i="54" s="1"/>
  <c r="F56119" i="54" a="1"/>
  <c r="F56119" i="54" s="1"/>
  <c r="F56116" i="54" a="1"/>
  <c r="F56116" i="54" s="1"/>
  <c r="F56112" i="54" a="1"/>
  <c r="F56112" i="54" s="1"/>
  <c r="F56106" i="54" a="1"/>
  <c r="F56106" i="54" s="1"/>
  <c r="F56101" i="54" a="1"/>
  <c r="F56101" i="54" s="1"/>
  <c r="F56095" i="54" a="1"/>
  <c r="F56095" i="54" s="1"/>
  <c r="F56092" i="54" a="1"/>
  <c r="F56092" i="54" s="1"/>
  <c r="F56089" i="54" a="1"/>
  <c r="F56089" i="54" s="1"/>
  <c r="F56086" i="54" a="1"/>
  <c r="F56086" i="54" s="1"/>
  <c r="F56083" i="54" a="1"/>
  <c r="F56083" i="54" s="1"/>
  <c r="F56080" i="54" a="1"/>
  <c r="F56080" i="54" s="1"/>
  <c r="F56074" i="54" a="1"/>
  <c r="F56074" i="54" s="1"/>
  <c r="F56069" i="54" a="1"/>
  <c r="F56069" i="54" s="1"/>
  <c r="F56065" i="54" a="1"/>
  <c r="F56065" i="54" s="1"/>
  <c r="F56062" i="54" a="1"/>
  <c r="F56062" i="54" s="1"/>
  <c r="F56059" i="54" a="1"/>
  <c r="F56059" i="54" s="1"/>
  <c r="F56053" i="54" a="1"/>
  <c r="F56053" i="54" s="1"/>
  <c r="F56049" i="54" a="1"/>
  <c r="F56049" i="54" s="1"/>
  <c r="F56046" i="54" a="1"/>
  <c r="F56046" i="54" s="1"/>
  <c r="F56043" i="54" a="1"/>
  <c r="F56043" i="54" s="1"/>
  <c r="F56037" i="54" a="1"/>
  <c r="F56037" i="54" s="1"/>
  <c r="F56031" i="54" a="1"/>
  <c r="F56031" i="54" s="1"/>
  <c r="F56028" i="54" a="1"/>
  <c r="F56028" i="54" s="1"/>
  <c r="F56024" i="54" a="1"/>
  <c r="F56024" i="54" s="1"/>
  <c r="F56018" i="54" a="1"/>
  <c r="F56018" i="54" s="1"/>
  <c r="F56015" i="54" a="1"/>
  <c r="F56015" i="54" s="1"/>
  <c r="F56012" i="54" a="1"/>
  <c r="F56012" i="54" s="1"/>
  <c r="F56008" i="54" a="1"/>
  <c r="F56008" i="54" s="1"/>
  <c r="F56002" i="54" a="1"/>
  <c r="F56002" i="54" s="1"/>
  <c r="F55997" i="54" a="1"/>
  <c r="F55997" i="54" s="1"/>
  <c r="F55993" i="54" a="1"/>
  <c r="F55993" i="54" s="1"/>
  <c r="F55990" i="54" a="1"/>
  <c r="F55990" i="54" s="1"/>
  <c r="F55987" i="54" a="1"/>
  <c r="F55987" i="54" s="1"/>
  <c r="F55981" i="54" a="1"/>
  <c r="F55981" i="54" s="1"/>
  <c r="F55977" i="54" a="1"/>
  <c r="F55977" i="54" s="1"/>
  <c r="F55974" i="54" a="1"/>
  <c r="F55974" i="54" s="1"/>
  <c r="F55971" i="54" a="1"/>
  <c r="F55971" i="54" s="1"/>
  <c r="F55965" i="54" a="1"/>
  <c r="F55965" i="54" s="1"/>
  <c r="F55961" i="54" a="1"/>
  <c r="F55961" i="54" s="1"/>
  <c r="F55958" i="54" a="1"/>
  <c r="F55958" i="54" s="1"/>
  <c r="F55955" i="54" a="1"/>
  <c r="F55955" i="54" s="1"/>
  <c r="F55952" i="54" a="1"/>
  <c r="F55952" i="54" s="1"/>
  <c r="F55946" i="54" a="1"/>
  <c r="F55946" i="54" s="1"/>
  <c r="F55943" i="54" a="1"/>
  <c r="F55943" i="54" s="1"/>
  <c r="F55940" i="54" a="1"/>
  <c r="F55940" i="54" s="1"/>
  <c r="F55937" i="54" a="1"/>
  <c r="F55937" i="54" s="1"/>
  <c r="F55934" i="54" a="1"/>
  <c r="F55934" i="54" s="1"/>
  <c r="F55931" i="54" a="1"/>
  <c r="F55931" i="54" s="1"/>
  <c r="F55928" i="54" a="1"/>
  <c r="F55928" i="54" s="1"/>
  <c r="F55922" i="54" a="1"/>
  <c r="F55922" i="54" s="1"/>
  <c r="F55919" i="54" a="1"/>
  <c r="F55919" i="54" s="1"/>
  <c r="F55916" i="54" a="1"/>
  <c r="F55916" i="54" s="1"/>
  <c r="F55913" i="54" a="1"/>
  <c r="F55913" i="54" s="1"/>
  <c r="F55910" i="54" a="1"/>
  <c r="F55910" i="54" s="1"/>
  <c r="F55907" i="54" a="1"/>
  <c r="F55907" i="54" s="1"/>
  <c r="F55904" i="54" a="1"/>
  <c r="F55904" i="54" s="1"/>
  <c r="F55898" i="54" a="1"/>
  <c r="F55898" i="54" s="1"/>
  <c r="F55893" i="54" a="1"/>
  <c r="F55893" i="54" s="1"/>
  <c r="F55889" i="54" a="1"/>
  <c r="F55889" i="54" s="1"/>
  <c r="F55886" i="54" a="1"/>
  <c r="F55886" i="54" s="1"/>
  <c r="F55883" i="54" a="1"/>
  <c r="F55883" i="54" s="1"/>
  <c r="F55877" i="54" a="1"/>
  <c r="F55877" i="54" s="1"/>
  <c r="F55873" i="54" a="1"/>
  <c r="F55873" i="54" s="1"/>
  <c r="F55870" i="54" a="1"/>
  <c r="F55870" i="54" s="1"/>
  <c r="F55867" i="54" a="1"/>
  <c r="F55867" i="54" s="1"/>
  <c r="F55864" i="54" a="1"/>
  <c r="F55864" i="54" s="1"/>
  <c r="F55858" i="54" a="1"/>
  <c r="F55858" i="54" s="1"/>
  <c r="F55855" i="54" a="1"/>
  <c r="F55855" i="54" s="1"/>
  <c r="F55852" i="54" a="1"/>
  <c r="F55852" i="54" s="1"/>
  <c r="F55848" i="54" a="1"/>
  <c r="F55848" i="54" s="1"/>
  <c r="F55842" i="54" a="1"/>
  <c r="F55842" i="54" s="1"/>
  <c r="F55837" i="54" a="1"/>
  <c r="F55837" i="54" s="1"/>
  <c r="F55833" i="54" a="1"/>
  <c r="F55833" i="54" s="1"/>
  <c r="F55830" i="54" a="1"/>
  <c r="F55830" i="54" s="1"/>
  <c r="F55827" i="54" a="1"/>
  <c r="F55827" i="54" s="1"/>
  <c r="F55821" i="54" a="1"/>
  <c r="F55821" i="54" s="1"/>
  <c r="F55815" i="54" a="1"/>
  <c r="F55815" i="54" s="1"/>
  <c r="F55812" i="54" a="1"/>
  <c r="F55812" i="54" s="1"/>
  <c r="F55809" i="54" a="1"/>
  <c r="F55809" i="54" s="1"/>
  <c r="F55806" i="54" a="1"/>
  <c r="F55806" i="54" s="1"/>
  <c r="F55803" i="54" a="1"/>
  <c r="F55803" i="54" s="1"/>
  <c r="F55800" i="54" a="1"/>
  <c r="F55800" i="54" s="1"/>
  <c r="F55794" i="54" a="1"/>
  <c r="F55794" i="54" s="1"/>
  <c r="F55791" i="54" a="1"/>
  <c r="F55791" i="54" s="1"/>
  <c r="F55788" i="54" a="1"/>
  <c r="F55788" i="54" s="1"/>
  <c r="F55785" i="54" a="1"/>
  <c r="F55785" i="54" s="1"/>
  <c r="F55782" i="54" a="1"/>
  <c r="F55782" i="54" s="1"/>
  <c r="F55779" i="54" a="1"/>
  <c r="F55779" i="54" s="1"/>
  <c r="F55776" i="54" a="1"/>
  <c r="F55776" i="54" s="1"/>
  <c r="F55770" i="54" a="1"/>
  <c r="F55770" i="54" s="1"/>
  <c r="F55767" i="54" a="1"/>
  <c r="F55767" i="54" s="1"/>
  <c r="F55764" i="54" a="1"/>
  <c r="F55764" i="54" s="1"/>
  <c r="F55760" i="54" a="1"/>
  <c r="F55760" i="54" s="1"/>
  <c r="F55754" i="54" a="1"/>
  <c r="F55754" i="54" s="1"/>
  <c r="F55751" i="54" a="1"/>
  <c r="F55751" i="54" s="1"/>
  <c r="F55748" i="54" a="1"/>
  <c r="F55748" i="54" s="1"/>
  <c r="F55745" i="54" a="1"/>
  <c r="F55745" i="54" s="1"/>
  <c r="F55742" i="54" a="1"/>
  <c r="F55742" i="54" s="1"/>
  <c r="F55739" i="54" a="1"/>
  <c r="F55739" i="54" s="1"/>
  <c r="F55736" i="54" a="1"/>
  <c r="F55736" i="54" s="1"/>
  <c r="F55730" i="54" a="1"/>
  <c r="F55730" i="54" s="1"/>
  <c r="F55727" i="54" a="1"/>
  <c r="F55727" i="54" s="1"/>
  <c r="F55724" i="54" a="1"/>
  <c r="F55724" i="54" s="1"/>
  <c r="F55720" i="54" a="1"/>
  <c r="F55720" i="54" s="1"/>
  <c r="F55714" i="54" a="1"/>
  <c r="F55714" i="54" s="1"/>
  <c r="F55709" i="54" a="1"/>
  <c r="F55709" i="54" s="1"/>
  <c r="F55703" i="54" a="1"/>
  <c r="F55703" i="54" s="1"/>
  <c r="F55700" i="54" a="1"/>
  <c r="F55700" i="54" s="1"/>
  <c r="F55696" i="54" a="1"/>
  <c r="F55696" i="54" s="1"/>
  <c r="F55690" i="54" a="1"/>
  <c r="F55690" i="54" s="1"/>
  <c r="F55687" i="54" a="1"/>
  <c r="F55687" i="54" s="1"/>
  <c r="F55684" i="54" a="1"/>
  <c r="F55684" i="54" s="1"/>
  <c r="F55681" i="54" a="1"/>
  <c r="F55681" i="54" s="1"/>
  <c r="F55678" i="54" a="1"/>
  <c r="F55678" i="54" s="1"/>
  <c r="F55675" i="54" a="1"/>
  <c r="F55675" i="54" s="1"/>
  <c r="F55672" i="54" a="1"/>
  <c r="F55672" i="54" s="1"/>
  <c r="F55666" i="54" a="1"/>
  <c r="F55666" i="54" s="1"/>
  <c r="F55663" i="54" a="1"/>
  <c r="F55663" i="54" s="1"/>
  <c r="F55660" i="54" a="1"/>
  <c r="F55660" i="54" s="1"/>
  <c r="F55657" i="54" a="1"/>
  <c r="F55657" i="54" s="1"/>
  <c r="F55654" i="54" a="1"/>
  <c r="F55654" i="54" s="1"/>
  <c r="F55651" i="54" a="1"/>
  <c r="F55651" i="54" s="1"/>
  <c r="F55648" i="54" a="1"/>
  <c r="F55648" i="54" s="1"/>
  <c r="F55642" i="54" a="1"/>
  <c r="F55642" i="54" s="1"/>
  <c r="F55637" i="54" a="1"/>
  <c r="F55637" i="54" s="1"/>
  <c r="F55631" i="54" a="1"/>
  <c r="F55631" i="54" s="1"/>
  <c r="F55628" i="54" a="1"/>
  <c r="F55628" i="54" s="1"/>
  <c r="F55625" i="54" a="1"/>
  <c r="F55625" i="54" s="1"/>
  <c r="F55622" i="54" a="1"/>
  <c r="F55622" i="54" s="1"/>
  <c r="F55619" i="54" a="1"/>
  <c r="F55619" i="54" s="1"/>
  <c r="F55613" i="54" a="1"/>
  <c r="F55613" i="54" s="1"/>
  <c r="F55607" i="54" a="1"/>
  <c r="F55607" i="54" s="1"/>
  <c r="F55604" i="54" a="1"/>
  <c r="F55604" i="54" s="1"/>
  <c r="F55601" i="54" a="1"/>
  <c r="F55601" i="54" s="1"/>
  <c r="F55598" i="54" a="1"/>
  <c r="F55598" i="54" s="1"/>
  <c r="F55595" i="54" a="1"/>
  <c r="F55595" i="54" s="1"/>
  <c r="F55589" i="54" a="1"/>
  <c r="F55589" i="54" s="1"/>
  <c r="F55583" i="54" a="1"/>
  <c r="F55583" i="54" s="1"/>
  <c r="F55580" i="54" a="1"/>
  <c r="F55580" i="54" s="1"/>
  <c r="F55576" i="54" a="1"/>
  <c r="F55576" i="54" s="1"/>
  <c r="F55570" i="54" a="1"/>
  <c r="F55570" i="54" s="1"/>
  <c r="F55567" i="54" a="1"/>
  <c r="F55567" i="54" s="1"/>
  <c r="F55564" i="54" a="1"/>
  <c r="F55564" i="54" s="1"/>
  <c r="F55560" i="54" a="1"/>
  <c r="F55560" i="54" s="1"/>
  <c r="F55554" i="54" a="1"/>
  <c r="F55554" i="54" s="1"/>
  <c r="F55551" i="54" a="1"/>
  <c r="F55551" i="54" s="1"/>
  <c r="F55548" i="54" a="1"/>
  <c r="F55548" i="54" s="1"/>
  <c r="F55545" i="54" a="1"/>
  <c r="F55545" i="54" s="1"/>
  <c r="F55542" i="54" a="1"/>
  <c r="F55542" i="54" s="1"/>
  <c r="F55539" i="54" a="1"/>
  <c r="F55539" i="54" s="1"/>
  <c r="F55536" i="54" a="1"/>
  <c r="F55536" i="54" s="1"/>
  <c r="F55530" i="54" a="1"/>
  <c r="F55530" i="54" s="1"/>
  <c r="F55527" i="54" a="1"/>
  <c r="F55527" i="54" s="1"/>
  <c r="F55524" i="54" a="1"/>
  <c r="F55524" i="54" s="1"/>
  <c r="F55521" i="54" a="1"/>
  <c r="F55521" i="54" s="1"/>
  <c r="F55518" i="54" a="1"/>
  <c r="F55518" i="54" s="1"/>
  <c r="F55515" i="54" a="1"/>
  <c r="F55515" i="54" s="1"/>
  <c r="F55512" i="54" a="1"/>
  <c r="F55512" i="54" s="1"/>
  <c r="F55506" i="54" a="1"/>
  <c r="F55506" i="54" s="1"/>
  <c r="F55503" i="54" a="1"/>
  <c r="F55503" i="54" s="1"/>
  <c r="F55500" i="54" a="1"/>
  <c r="F55500" i="54" s="1"/>
  <c r="F55496" i="54" a="1"/>
  <c r="F55496" i="54" s="1"/>
  <c r="F55490" i="54" a="1"/>
  <c r="F55490" i="54" s="1"/>
  <c r="F55487" i="54" a="1"/>
  <c r="F55487" i="54" s="1"/>
  <c r="F55484" i="54" a="1"/>
  <c r="F55484" i="54" s="1"/>
  <c r="F55481" i="54" a="1"/>
  <c r="F55481" i="54" s="1"/>
  <c r="F55478" i="54" a="1"/>
  <c r="F55478" i="54" s="1"/>
  <c r="F55475" i="54" a="1"/>
  <c r="F55475" i="54" s="1"/>
  <c r="F55469" i="54" a="1"/>
  <c r="F55469" i="54" s="1"/>
  <c r="F55463" i="54" a="1"/>
  <c r="F55463" i="54" s="1"/>
  <c r="F55460" i="54" a="1"/>
  <c r="F55460" i="54" s="1"/>
  <c r="F55456" i="54" a="1"/>
  <c r="F55456" i="54" s="1"/>
  <c r="F55450" i="54" a="1"/>
  <c r="F55450" i="54" s="1"/>
  <c r="F55447" i="54" a="1"/>
  <c r="F55447" i="54" s="1"/>
  <c r="F55444" i="54" a="1"/>
  <c r="F55444" i="54" s="1"/>
  <c r="F55440" i="54" a="1"/>
  <c r="F55440" i="54" s="1"/>
  <c r="F55434" i="54" a="1"/>
  <c r="F55434" i="54" s="1"/>
  <c r="F55431" i="54" a="1"/>
  <c r="F55431" i="54" s="1"/>
  <c r="F55428" i="54" a="1"/>
  <c r="F55428" i="54" s="1"/>
  <c r="F55425" i="54" a="1"/>
  <c r="F55425" i="54" s="1"/>
  <c r="F55422" i="54" a="1"/>
  <c r="F55422" i="54" s="1"/>
  <c r="F55419" i="54" a="1"/>
  <c r="F55419" i="54" s="1"/>
  <c r="F55413" i="54" a="1"/>
  <c r="F55413" i="54" s="1"/>
  <c r="F55409" i="54" a="1"/>
  <c r="F55409" i="54" s="1"/>
  <c r="F55406" i="54" a="1"/>
  <c r="F55406" i="54" s="1"/>
  <c r="F55403" i="54" a="1"/>
  <c r="F55403" i="54" s="1"/>
  <c r="F55400" i="54" a="1"/>
  <c r="F55400" i="54" s="1"/>
  <c r="F55394" i="54" a="1"/>
  <c r="F55394" i="54" s="1"/>
  <c r="F55389" i="54" a="1"/>
  <c r="F55389" i="54" s="1"/>
  <c r="F55385" i="54" a="1"/>
  <c r="F55385" i="54" s="1"/>
  <c r="F55382" i="54" a="1"/>
  <c r="F55382" i="54" s="1"/>
  <c r="F55379" i="54" a="1"/>
  <c r="F55379" i="54" s="1"/>
  <c r="F55373" i="54" a="1"/>
  <c r="F55373" i="54" s="1"/>
  <c r="F55367" i="54" a="1"/>
  <c r="F55367" i="54" s="1"/>
  <c r="F55364" i="54" a="1"/>
  <c r="F55364" i="54" s="1"/>
  <c r="F55361" i="54" a="1"/>
  <c r="F55361" i="54" s="1"/>
  <c r="F55358" i="54" a="1"/>
  <c r="F55358" i="54" s="1"/>
  <c r="F55355" i="54" a="1"/>
  <c r="F55355" i="54" s="1"/>
  <c r="F55349" i="54" a="1"/>
  <c r="F55349" i="54" s="1"/>
  <c r="F55345" i="54" a="1"/>
  <c r="F55345" i="54" s="1"/>
  <c r="F55342" i="54" a="1"/>
  <c r="F55342" i="54" s="1"/>
  <c r="F55339" i="54" a="1"/>
  <c r="F55339" i="54" s="1"/>
  <c r="F55333" i="54" a="1"/>
  <c r="F55333" i="54" s="1"/>
  <c r="F55329" i="54" a="1"/>
  <c r="F55329" i="54" s="1"/>
  <c r="F55326" i="54" a="1"/>
  <c r="F55326" i="54" s="1"/>
  <c r="F55323" i="54" a="1"/>
  <c r="F55323" i="54" s="1"/>
  <c r="F55317" i="54" a="1"/>
  <c r="F55317" i="54" s="1"/>
  <c r="F55313" i="54" a="1"/>
  <c r="F55313" i="54" s="1"/>
  <c r="F55310" i="54" a="1"/>
  <c r="F55310" i="54" s="1"/>
  <c r="F55307" i="54" a="1"/>
  <c r="F55307" i="54" s="1"/>
  <c r="F55304" i="54" a="1"/>
  <c r="F55304" i="54" s="1"/>
  <c r="F55298" i="54" a="1"/>
  <c r="F55298" i="54" s="1"/>
  <c r="F55293" i="54" a="1"/>
  <c r="F55293" i="54" s="1"/>
  <c r="F55289" i="54" a="1"/>
  <c r="F55289" i="54" s="1"/>
  <c r="F55286" i="54" a="1"/>
  <c r="F55286" i="54" s="1"/>
  <c r="F55283" i="54" a="1"/>
  <c r="F55283" i="54" s="1"/>
  <c r="F55280" i="54" a="1"/>
  <c r="F55280" i="54" s="1"/>
  <c r="F55274" i="54" a="1"/>
  <c r="F55274" i="54" s="1"/>
  <c r="F55269" i="54" a="1"/>
  <c r="F55269" i="54" s="1"/>
  <c r="F55263" i="54" a="1"/>
  <c r="F55263" i="54" s="1"/>
  <c r="F55260" i="54" a="1"/>
  <c r="F55260" i="54" s="1"/>
  <c r="F55256" i="54" a="1"/>
  <c r="F55256" i="54" s="1"/>
  <c r="F55250" i="54" a="1"/>
  <c r="F55250" i="54" s="1"/>
  <c r="F55247" i="54" a="1"/>
  <c r="F55247" i="54" s="1"/>
  <c r="F55244" i="54" a="1"/>
  <c r="F55244" i="54" s="1"/>
  <c r="F55240" i="54" a="1"/>
  <c r="F55240" i="54" s="1"/>
  <c r="F55234" i="54" a="1"/>
  <c r="F55234" i="54" s="1"/>
  <c r="F55231" i="54" a="1"/>
  <c r="F55231" i="54" s="1"/>
  <c r="F55228" i="54" a="1"/>
  <c r="F55228" i="54" s="1"/>
  <c r="F55224" i="54" a="1"/>
  <c r="F55224" i="54" s="1"/>
  <c r="F55218" i="54" a="1"/>
  <c r="F55218" i="54" s="1"/>
  <c r="F55213" i="54" a="1"/>
  <c r="F55213" i="54" s="1"/>
  <c r="F55209" i="54" a="1"/>
  <c r="F55209" i="54" s="1"/>
  <c r="F55206" i="54" a="1"/>
  <c r="F55206" i="54" s="1"/>
  <c r="F55203" i="54" a="1"/>
  <c r="F55203" i="54" s="1"/>
  <c r="F55200" i="54" a="1"/>
  <c r="F55200" i="54" s="1"/>
  <c r="F55194" i="54" a="1"/>
  <c r="F55194" i="54" s="1"/>
  <c r="F55191" i="54" a="1"/>
  <c r="F55191" i="54" s="1"/>
  <c r="F55188" i="54" a="1"/>
  <c r="F55188" i="54" s="1"/>
  <c r="F55184" i="54" a="1"/>
  <c r="F55184" i="54" s="1"/>
  <c r="F55178" i="54" a="1"/>
  <c r="F55178" i="54" s="1"/>
  <c r="F55173" i="54" a="1"/>
  <c r="F55173" i="54" s="1"/>
  <c r="F55167" i="54" a="1"/>
  <c r="F55167" i="54" s="1"/>
  <c r="F55164" i="54" a="1"/>
  <c r="F55164" i="54" s="1"/>
  <c r="F55160" i="54" a="1"/>
  <c r="F55160" i="54" s="1"/>
  <c r="F55154" i="54" a="1"/>
  <c r="F55154" i="54" s="1"/>
  <c r="F55149" i="54" a="1"/>
  <c r="F55149" i="54" s="1"/>
  <c r="F55143" i="54" a="1"/>
  <c r="F55143" i="54" s="1"/>
  <c r="F55140" i="54" a="1"/>
  <c r="F55140" i="54" s="1"/>
  <c r="F55137" i="54" a="1"/>
  <c r="F55137" i="54" s="1"/>
  <c r="F55134" i="54" a="1"/>
  <c r="F55134" i="54" s="1"/>
  <c r="F55131" i="54" a="1"/>
  <c r="F55131" i="54" s="1"/>
  <c r="F55125" i="54" a="1"/>
  <c r="F55125" i="54" s="1"/>
  <c r="F55121" i="54" a="1"/>
  <c r="F55121" i="54" s="1"/>
  <c r="F55118" i="54" a="1"/>
  <c r="F55118" i="54" s="1"/>
  <c r="F55115" i="54" a="1"/>
  <c r="F55115" i="54" s="1"/>
  <c r="F55109" i="54" a="1"/>
  <c r="F55109" i="54" s="1"/>
  <c r="F55103" i="54" a="1"/>
  <c r="F55103" i="54" s="1"/>
  <c r="F55100" i="54" a="1"/>
  <c r="F55100" i="54" s="1"/>
  <c r="F55096" i="54" a="1"/>
  <c r="F55096" i="54" s="1"/>
  <c r="F55090" i="54" a="1"/>
  <c r="F55090" i="54" s="1"/>
  <c r="F55087" i="54" a="1"/>
  <c r="F55087" i="54" s="1"/>
  <c r="F55084" i="54" a="1"/>
  <c r="F55084" i="54" s="1"/>
  <c r="F55080" i="54" a="1"/>
  <c r="F55080" i="54" s="1"/>
  <c r="F55074" i="54" a="1"/>
  <c r="F55074" i="54" s="1"/>
  <c r="F55069" i="54" a="1"/>
  <c r="F55069" i="54" s="1"/>
  <c r="F55065" i="54" a="1"/>
  <c r="F55065" i="54" s="1"/>
  <c r="F55062" i="54" a="1"/>
  <c r="F55062" i="54" s="1"/>
  <c r="F55059" i="54" a="1"/>
  <c r="F55059" i="54" s="1"/>
  <c r="F55053" i="54" a="1"/>
  <c r="F55053" i="54" s="1"/>
  <c r="F55049" i="54" a="1"/>
  <c r="F55049" i="54" s="1"/>
  <c r="F55046" i="54" a="1"/>
  <c r="F55046" i="54" s="1"/>
  <c r="F55043" i="54" a="1"/>
  <c r="F55043" i="54" s="1"/>
  <c r="F55037" i="54" a="1"/>
  <c r="F55037" i="54" s="1"/>
  <c r="F55033" i="54" a="1"/>
  <c r="F55033" i="54" s="1"/>
  <c r="F55030" i="54" a="1"/>
  <c r="F55030" i="54" s="1"/>
  <c r="F55027" i="54" a="1"/>
  <c r="F55027" i="54" s="1"/>
  <c r="F55021" i="54" a="1"/>
  <c r="F55021" i="54" s="1"/>
  <c r="F55017" i="54" a="1"/>
  <c r="F55017" i="54" s="1"/>
  <c r="F55014" i="54" a="1"/>
  <c r="F55014" i="54" s="1"/>
  <c r="F55011" i="54" a="1"/>
  <c r="F55011" i="54" s="1"/>
  <c r="F55005" i="54" a="1"/>
  <c r="F55005" i="54" s="1"/>
  <c r="F54999" i="54" a="1"/>
  <c r="F54999" i="54" s="1"/>
  <c r="F54996" i="54" a="1"/>
  <c r="F54996" i="54" s="1"/>
  <c r="F54992" i="54" a="1"/>
  <c r="F54992" i="54" s="1"/>
  <c r="F54986" i="54" a="1"/>
  <c r="F54986" i="54" s="1"/>
  <c r="F54983" i="54" a="1"/>
  <c r="F54983" i="54" s="1"/>
  <c r="F54980" i="54" a="1"/>
  <c r="F54980" i="54" s="1"/>
  <c r="F54976" i="54" a="1"/>
  <c r="F54976" i="54" s="1"/>
  <c r="F54970" i="54" a="1"/>
  <c r="F54970" i="54" s="1"/>
  <c r="F54967" i="54" a="1"/>
  <c r="F54967" i="54" s="1"/>
  <c r="F54964" i="54" a="1"/>
  <c r="F54964" i="54" s="1"/>
  <c r="F54960" i="54" a="1"/>
  <c r="F54960" i="54" s="1"/>
  <c r="F54954" i="54" a="1"/>
  <c r="F54954" i="54" s="1"/>
  <c r="F54951" i="54" a="1"/>
  <c r="F54951" i="54" s="1"/>
  <c r="F54948" i="54" a="1"/>
  <c r="F54948" i="54" s="1"/>
  <c r="F54944" i="54" a="1"/>
  <c r="F54944" i="54" s="1"/>
  <c r="F54938" i="54" a="1"/>
  <c r="F54938" i="54" s="1"/>
  <c r="F54935" i="54" a="1"/>
  <c r="F54935" i="54" s="1"/>
  <c r="F54932" i="54" a="1"/>
  <c r="F54932" i="54" s="1"/>
  <c r="F54928" i="54" a="1"/>
  <c r="F54928" i="54" s="1"/>
  <c r="F54922" i="54" a="1"/>
  <c r="F54922" i="54" s="1"/>
  <c r="F54919" i="54" a="1"/>
  <c r="F54919" i="54" s="1"/>
  <c r="F54916" i="54" a="1"/>
  <c r="F54916" i="54" s="1"/>
  <c r="F54913" i="54" a="1"/>
  <c r="F54913" i="54" s="1"/>
  <c r="F54910" i="54" a="1"/>
  <c r="F54910" i="54" s="1"/>
  <c r="F54907" i="54" a="1"/>
  <c r="F54907" i="54" s="1"/>
  <c r="F54900" i="54" a="1"/>
  <c r="F54900" i="54" s="1"/>
  <c r="F54896" i="54" a="1"/>
  <c r="F54896" i="54" s="1"/>
  <c r="F54893" i="54" a="1"/>
  <c r="F54893" i="54" s="1"/>
  <c r="F54887" i="54" a="1"/>
  <c r="F54887" i="54" s="1"/>
  <c r="F54883" i="54" a="1"/>
  <c r="F54883" i="54" s="1"/>
  <c r="F54876" i="54" a="1"/>
  <c r="F54876" i="54" s="1"/>
  <c r="F54872" i="54" a="1"/>
  <c r="F54872" i="54" s="1"/>
  <c r="F54869" i="54" a="1"/>
  <c r="F54869" i="54" s="1"/>
  <c r="F54865" i="54" a="1"/>
  <c r="F54865" i="54" s="1"/>
  <c r="F54862" i="54" a="1"/>
  <c r="F54862" i="54" s="1"/>
  <c r="F54858" i="54" a="1"/>
  <c r="F54858" i="54" s="1"/>
  <c r="F54855" i="54" a="1"/>
  <c r="F54855" i="54" s="1"/>
  <c r="F54851" i="54" a="1"/>
  <c r="F54851" i="54" s="1"/>
  <c r="F54847" i="54" a="1"/>
  <c r="F54847" i="54" s="1"/>
  <c r="F54840" i="54" a="1"/>
  <c r="F54840" i="54" s="1"/>
  <c r="F54836" i="54" a="1"/>
  <c r="F54836" i="54" s="1"/>
  <c r="F54833" i="54" a="1"/>
  <c r="F54833" i="54" s="1"/>
  <c r="F54829" i="54" a="1"/>
  <c r="F54829" i="54" s="1"/>
  <c r="F54826" i="54" a="1"/>
  <c r="F54826" i="54" s="1"/>
  <c r="F54822" i="54" a="1"/>
  <c r="F54822" i="54" s="1"/>
  <c r="F54819" i="54" a="1"/>
  <c r="F54819" i="54" s="1"/>
  <c r="F54815" i="54" a="1"/>
  <c r="F54815" i="54" s="1"/>
  <c r="F54808" i="54" a="1"/>
  <c r="F54808" i="54" s="1"/>
  <c r="F54804" i="54" a="1"/>
  <c r="F54804" i="54" s="1"/>
  <c r="F54801" i="54" a="1"/>
  <c r="F54801" i="54" s="1"/>
  <c r="F54797" i="54" a="1"/>
  <c r="F54797" i="54" s="1"/>
  <c r="F54794" i="54" a="1"/>
  <c r="F54794" i="54" s="1"/>
  <c r="F54790" i="54" a="1"/>
  <c r="F54790" i="54" s="1"/>
  <c r="F54787" i="54" a="1"/>
  <c r="F54787" i="54" s="1"/>
  <c r="F54783" i="54" a="1"/>
  <c r="F54783" i="54" s="1"/>
  <c r="F54780" i="54" a="1"/>
  <c r="F54780" i="54" s="1"/>
  <c r="F54777" i="54" a="1"/>
  <c r="F54777" i="54" s="1"/>
  <c r="F54771" i="54" a="1"/>
  <c r="F54771" i="54" s="1"/>
  <c r="F54767" i="54" a="1"/>
  <c r="F54767" i="54" s="1"/>
  <c r="F54764" i="54" a="1"/>
  <c r="F54764" i="54" s="1"/>
  <c r="F54761" i="54" a="1"/>
  <c r="F54761" i="54" s="1"/>
  <c r="F54755" i="54" a="1"/>
  <c r="F54755" i="54" s="1"/>
  <c r="F54751" i="54" a="1"/>
  <c r="F54751" i="54" s="1"/>
  <c r="F54748" i="54" a="1"/>
  <c r="F54748" i="54" s="1"/>
  <c r="F54745" i="54" a="1"/>
  <c r="F54745" i="54" s="1"/>
  <c r="F54741" i="54" a="1"/>
  <c r="F54741" i="54" s="1"/>
  <c r="F54738" i="54" a="1"/>
  <c r="F54738" i="54" s="1"/>
  <c r="F54734" i="54" a="1"/>
  <c r="F54734" i="54" s="1"/>
  <c r="F54731" i="54" a="1"/>
  <c r="F54731" i="54" s="1"/>
  <c r="F54727" i="54" a="1"/>
  <c r="F54727" i="54" s="1"/>
  <c r="F54720" i="54" a="1"/>
  <c r="F54720" i="54" s="1"/>
  <c r="F54716" i="54" a="1"/>
  <c r="F54716" i="54" s="1"/>
  <c r="F54713" i="54" a="1"/>
  <c r="F54713" i="54" s="1"/>
  <c r="F54709" i="54" a="1"/>
  <c r="F54709" i="54" s="1"/>
  <c r="F54706" i="54" a="1"/>
  <c r="F54706" i="54" s="1"/>
  <c r="F54702" i="54" a="1"/>
  <c r="F54702" i="54" s="1"/>
  <c r="F54696" i="54" a="1"/>
  <c r="F54696" i="54" s="1"/>
  <c r="F54692" i="54" a="1"/>
  <c r="F54692" i="54" s="1"/>
  <c r="F54689" i="54" a="1"/>
  <c r="F54689" i="54" s="1"/>
  <c r="F54685" i="54" a="1"/>
  <c r="F54685" i="54" s="1"/>
  <c r="F54682" i="54" a="1"/>
  <c r="F54682" i="54" s="1"/>
  <c r="F54678" i="54" a="1"/>
  <c r="F54678" i="54" s="1"/>
  <c r="F54675" i="54" a="1"/>
  <c r="F54675" i="54" s="1"/>
  <c r="F54671" i="54" a="1"/>
  <c r="F54671" i="54" s="1"/>
  <c r="F54668" i="54" a="1"/>
  <c r="F54668" i="54" s="1"/>
  <c r="F54665" i="54" a="1"/>
  <c r="F54665" i="54" s="1"/>
  <c r="F54661" i="54" a="1"/>
  <c r="F54661" i="54" s="1"/>
  <c r="F54658" i="54" a="1"/>
  <c r="F54658" i="54" s="1"/>
  <c r="F54654" i="54" a="1"/>
  <c r="F54654" i="54" s="1"/>
  <c r="F54651" i="54" a="1"/>
  <c r="F54651" i="54" s="1"/>
  <c r="F54647" i="54" a="1"/>
  <c r="F54647" i="54" s="1"/>
  <c r="F54640" i="54" a="1"/>
  <c r="F54640" i="54" s="1"/>
  <c r="F54636" i="54" a="1"/>
  <c r="F54636" i="54" s="1"/>
  <c r="F54633" i="54" a="1"/>
  <c r="F54633" i="54" s="1"/>
  <c r="F54629" i="54" a="1"/>
  <c r="F54629" i="54" s="1"/>
  <c r="F54626" i="54" a="1"/>
  <c r="F54626" i="54" s="1"/>
  <c r="F54622" i="54" a="1"/>
  <c r="F54622" i="54" s="1"/>
  <c r="F54619" i="54" a="1"/>
  <c r="F54619" i="54" s="1"/>
  <c r="F54615" i="54" a="1"/>
  <c r="F54615" i="54" s="1"/>
  <c r="F54608" i="54" a="1"/>
  <c r="F54608" i="54" s="1"/>
  <c r="F54605" i="54" a="1"/>
  <c r="F54605" i="54" s="1"/>
  <c r="F54602" i="54" a="1"/>
  <c r="F54602" i="54" s="1"/>
  <c r="F54598" i="54" a="1"/>
  <c r="F54598" i="54" s="1"/>
  <c r="F54595" i="54" a="1"/>
  <c r="F54595" i="54" s="1"/>
  <c r="F54591" i="54" a="1"/>
  <c r="F54591" i="54" s="1"/>
  <c r="F54584" i="54" a="1"/>
  <c r="F54584" i="54" s="1"/>
  <c r="F54580" i="54" a="1"/>
  <c r="F54580" i="54" s="1"/>
  <c r="F54577" i="54" a="1"/>
  <c r="F54577" i="54" s="1"/>
  <c r="F54573" i="54" a="1"/>
  <c r="F54573" i="54" s="1"/>
  <c r="F54570" i="54" a="1"/>
  <c r="F54570" i="54" s="1"/>
  <c r="F54566" i="54" a="1"/>
  <c r="F54566" i="54" s="1"/>
  <c r="F54563" i="54" a="1"/>
  <c r="F54563" i="54" s="1"/>
  <c r="F54559" i="54" a="1"/>
  <c r="F54559" i="54" s="1"/>
  <c r="F54552" i="54" a="1"/>
  <c r="F54552" i="54" s="1"/>
  <c r="F54548" i="54" a="1"/>
  <c r="F54548" i="54" s="1"/>
  <c r="F54545" i="54" a="1"/>
  <c r="F54545" i="54" s="1"/>
  <c r="F54541" i="54" a="1"/>
  <c r="F54541" i="54" s="1"/>
  <c r="F54538" i="54" a="1"/>
  <c r="F54538" i="54" s="1"/>
  <c r="F54534" i="54" a="1"/>
  <c r="F54534" i="54" s="1"/>
  <c r="F54531" i="54" a="1"/>
  <c r="F54531" i="54" s="1"/>
  <c r="F54527" i="54" a="1"/>
  <c r="F54527" i="54" s="1"/>
  <c r="F54520" i="54" a="1"/>
  <c r="F54520" i="54" s="1"/>
  <c r="F54516" i="54" a="1"/>
  <c r="F54516" i="54" s="1"/>
  <c r="F54513" i="54" a="1"/>
  <c r="F54513" i="54" s="1"/>
  <c r="F54509" i="54" a="1"/>
  <c r="F54509" i="54" s="1"/>
  <c r="F54506" i="54" a="1"/>
  <c r="F54506" i="54" s="1"/>
  <c r="F54502" i="54" a="1"/>
  <c r="F54502" i="54" s="1"/>
  <c r="F54499" i="54" a="1"/>
  <c r="F54499" i="54" s="1"/>
  <c r="F54495" i="54" a="1"/>
  <c r="F54495" i="54" s="1"/>
  <c r="F54488" i="54" a="1"/>
  <c r="F54488" i="54" s="1"/>
  <c r="F54484" i="54" a="1"/>
  <c r="F54484" i="54" s="1"/>
  <c r="F54481" i="54" a="1"/>
  <c r="F54481" i="54" s="1"/>
  <c r="F54477" i="54" a="1"/>
  <c r="F54477" i="54" s="1"/>
  <c r="F54474" i="54" a="1"/>
  <c r="F54474" i="54" s="1"/>
  <c r="F54470" i="54" a="1"/>
  <c r="F54470" i="54" s="1"/>
  <c r="F54467" i="54" a="1"/>
  <c r="F54467" i="54" s="1"/>
  <c r="F54463" i="54" a="1"/>
  <c r="F54463" i="54" s="1"/>
  <c r="F54456" i="54" a="1"/>
  <c r="F54456" i="54" s="1"/>
  <c r="F54452" i="54" a="1"/>
  <c r="F54452" i="54" s="1"/>
  <c r="F54449" i="54" a="1"/>
  <c r="F54449" i="54" s="1"/>
  <c r="F54445" i="54" a="1"/>
  <c r="F54445" i="54" s="1"/>
  <c r="F54442" i="54" a="1"/>
  <c r="F54442" i="54" s="1"/>
  <c r="F54438" i="54" a="1"/>
  <c r="F54438" i="54" s="1"/>
  <c r="F54435" i="54" a="1"/>
  <c r="F54435" i="54" s="1"/>
  <c r="F54431" i="54" a="1"/>
  <c r="F54431" i="54" s="1"/>
  <c r="F54424" i="54" a="1"/>
  <c r="F54424" i="54" s="1"/>
  <c r="F54420" i="54" a="1"/>
  <c r="F54420" i="54" s="1"/>
  <c r="F54417" i="54" a="1"/>
  <c r="F54417" i="54" s="1"/>
  <c r="F54411" i="54" a="1"/>
  <c r="F54411" i="54" s="1"/>
  <c r="F54407" i="54" a="1"/>
  <c r="F54407" i="54" s="1"/>
  <c r="F54400" i="54" a="1"/>
  <c r="F54400" i="54" s="1"/>
  <c r="F54397" i="54" a="1"/>
  <c r="F54397" i="54" s="1"/>
  <c r="F54394" i="54" a="1"/>
  <c r="F54394" i="54" s="1"/>
  <c r="F54390" i="54" a="1"/>
  <c r="F54390" i="54" s="1"/>
  <c r="F54384" i="54" a="1"/>
  <c r="F54384" i="54" s="1"/>
  <c r="F54381" i="54" a="1"/>
  <c r="F54381" i="54" s="1"/>
  <c r="F54378" i="54" a="1"/>
  <c r="F54378" i="54" s="1"/>
  <c r="F54374" i="54" a="1"/>
  <c r="F54374" i="54" s="1"/>
  <c r="F54368" i="54" a="1"/>
  <c r="F54368" i="54" s="1"/>
  <c r="F54365" i="54" a="1"/>
  <c r="F54365" i="54" s="1"/>
  <c r="F54362" i="54" a="1"/>
  <c r="F54362" i="54" s="1"/>
  <c r="F54358" i="54" a="1"/>
  <c r="F54358" i="54" s="1"/>
  <c r="F54352" i="54" a="1"/>
  <c r="F54352" i="54" s="1"/>
  <c r="F54348" i="54" a="1"/>
  <c r="F54348" i="54" s="1"/>
  <c r="F54345" i="54" a="1"/>
  <c r="F54345" i="54" s="1"/>
  <c r="F54341" i="54" a="1"/>
  <c r="F54341" i="54" s="1"/>
  <c r="F54338" i="54" a="1"/>
  <c r="F54338" i="54" s="1"/>
  <c r="F54334" i="54" a="1"/>
  <c r="F54334" i="54" s="1"/>
  <c r="F54331" i="54" a="1"/>
  <c r="F54331" i="54" s="1"/>
  <c r="F54327" i="54" a="1"/>
  <c r="F54327" i="54" s="1"/>
  <c r="F54320" i="54" a="1"/>
  <c r="F54320" i="54" s="1"/>
  <c r="F54316" i="54" a="1"/>
  <c r="F54316" i="54" s="1"/>
  <c r="F54313" i="54" a="1"/>
  <c r="F54313" i="54" s="1"/>
  <c r="F54309" i="54" a="1"/>
  <c r="F54309" i="54" s="1"/>
  <c r="F54306" i="54" a="1"/>
  <c r="F54306" i="54" s="1"/>
  <c r="F54302" i="54" a="1"/>
  <c r="F54302" i="54" s="1"/>
  <c r="F54299" i="54" a="1"/>
  <c r="F54299" i="54" s="1"/>
  <c r="F54295" i="54" a="1"/>
  <c r="F54295" i="54" s="1"/>
  <c r="F54288" i="54" a="1"/>
  <c r="F54288" i="54" s="1"/>
  <c r="F54284" i="54" a="1"/>
  <c r="F54284" i="54" s="1"/>
  <c r="F54281" i="54" a="1"/>
  <c r="F54281" i="54" s="1"/>
  <c r="F54277" i="54" a="1"/>
  <c r="F54277" i="54" s="1"/>
  <c r="F54274" i="54" a="1"/>
  <c r="F54274" i="54" s="1"/>
  <c r="F54270" i="54" a="1"/>
  <c r="F54270" i="54" s="1"/>
  <c r="F54264" i="54" a="1"/>
  <c r="F54264" i="54" s="1"/>
  <c r="F54261" i="54" a="1"/>
  <c r="F54261" i="54" s="1"/>
  <c r="F54258" i="54" a="1"/>
  <c r="F54258" i="54" s="1"/>
  <c r="F54254" i="54" a="1"/>
  <c r="F54254" i="54" s="1"/>
  <c r="F54248" i="54" a="1"/>
  <c r="F54248" i="54" s="1"/>
  <c r="F54245" i="54" a="1"/>
  <c r="F54245" i="54" s="1"/>
  <c r="F54242" i="54" a="1"/>
  <c r="F54242" i="54" s="1"/>
  <c r="F54238" i="54" a="1"/>
  <c r="F54238" i="54" s="1"/>
  <c r="F54232" i="54" a="1"/>
  <c r="F54232" i="54" s="1"/>
  <c r="F54229" i="54" a="1"/>
  <c r="F54229" i="54" s="1"/>
  <c r="F54226" i="54" a="1"/>
  <c r="F54226" i="54" s="1"/>
  <c r="F54222" i="54" a="1"/>
  <c r="F54222" i="54" s="1"/>
  <c r="F54216" i="54" a="1"/>
  <c r="F54216" i="54" s="1"/>
  <c r="F54212" i="54" a="1"/>
  <c r="F54212" i="54" s="1"/>
  <c r="F54209" i="54" a="1"/>
  <c r="F54209" i="54" s="1"/>
  <c r="F54203" i="54" a="1"/>
  <c r="F54203" i="54" s="1"/>
  <c r="F54199" i="54" a="1"/>
  <c r="F54199" i="54" s="1"/>
  <c r="F54192" i="54" a="1"/>
  <c r="F54192" i="54" s="1"/>
  <c r="F54189" i="54" a="1"/>
  <c r="F54189" i="54" s="1"/>
  <c r="F54186" i="54" a="1"/>
  <c r="F54186" i="54" s="1"/>
  <c r="F54182" i="54" a="1"/>
  <c r="F54182" i="54" s="1"/>
  <c r="F54179" i="54" a="1"/>
  <c r="F54179" i="54" s="1"/>
  <c r="F54175" i="54" a="1"/>
  <c r="F54175" i="54" s="1"/>
  <c r="F54168" i="54" a="1"/>
  <c r="F54168" i="54" s="1"/>
  <c r="F54165" i="54" a="1"/>
  <c r="F54165" i="54" s="1"/>
  <c r="F54162" i="54" a="1"/>
  <c r="F54162" i="54" s="1"/>
  <c r="F54158" i="54" a="1"/>
  <c r="F54158" i="54" s="1"/>
  <c r="F54152" i="54" a="1"/>
  <c r="F54152" i="54" s="1"/>
  <c r="F54148" i="54" a="1"/>
  <c r="F54148" i="54" s="1"/>
  <c r="F54145" i="54" a="1"/>
  <c r="F54145" i="54" s="1"/>
  <c r="F54139" i="54" a="1"/>
  <c r="F54139" i="54" s="1"/>
  <c r="F54135" i="54" a="1"/>
  <c r="F54135" i="54" s="1"/>
  <c r="F54131" i="54" a="1"/>
  <c r="F54131" i="54" s="1"/>
  <c r="F54127" i="54" a="1"/>
  <c r="F54127" i="54" s="1"/>
  <c r="F54123" i="54" a="1"/>
  <c r="F54123" i="54" s="1"/>
  <c r="F54119" i="54" a="1"/>
  <c r="F54119" i="54" s="1"/>
  <c r="F54115" i="54" a="1"/>
  <c r="F54115" i="54" s="1"/>
  <c r="F54111" i="54" a="1"/>
  <c r="F54111" i="54" s="1"/>
  <c r="F54107" i="54" a="1"/>
  <c r="F54107" i="54" s="1"/>
  <c r="F54103" i="54" a="1"/>
  <c r="F54103" i="54" s="1"/>
  <c r="F54099" i="54" a="1"/>
  <c r="F54099" i="54" s="1"/>
  <c r="F54095" i="54" a="1"/>
  <c r="F54095" i="54" s="1"/>
  <c r="F54091" i="54" a="1"/>
  <c r="F54091" i="54" s="1"/>
  <c r="F54087" i="54" a="1"/>
  <c r="F54087" i="54" s="1"/>
  <c r="F54083" i="54" a="1"/>
  <c r="F54083" i="54" s="1"/>
  <c r="F54079" i="54" a="1"/>
  <c r="F54079" i="54" s="1"/>
  <c r="F54075" i="54" a="1"/>
  <c r="F54075" i="54" s="1"/>
  <c r="F54071" i="54" a="1"/>
  <c r="F54071" i="54" s="1"/>
  <c r="F54067" i="54" a="1"/>
  <c r="F54067" i="54" s="1"/>
  <c r="F54063" i="54" a="1"/>
  <c r="F54063" i="54" s="1"/>
  <c r="F54059" i="54" a="1"/>
  <c r="F54059" i="54" s="1"/>
  <c r="F54055" i="54" a="1"/>
  <c r="F54055" i="54" s="1"/>
  <c r="F54051" i="54" a="1"/>
  <c r="F54051" i="54" s="1"/>
  <c r="F54047" i="54" a="1"/>
  <c r="F54047" i="54" s="1"/>
  <c r="F54043" i="54" a="1"/>
  <c r="F54043" i="54" s="1"/>
  <c r="F54039" i="54" a="1"/>
  <c r="F54039" i="54" s="1"/>
  <c r="F54035" i="54" a="1"/>
  <c r="F54035" i="54" s="1"/>
  <c r="F54031" i="54" a="1"/>
  <c r="F54031" i="54" s="1"/>
  <c r="F54027" i="54" a="1"/>
  <c r="F54027" i="54" s="1"/>
  <c r="F54023" i="54" a="1"/>
  <c r="F54023" i="54" s="1"/>
  <c r="F54019" i="54" a="1"/>
  <c r="F54019" i="54" s="1"/>
  <c r="F54015" i="54" a="1"/>
  <c r="F54015" i="54" s="1"/>
  <c r="F54011" i="54" a="1"/>
  <c r="F54011" i="54" s="1"/>
  <c r="F54007" i="54" a="1"/>
  <c r="F54007" i="54" s="1"/>
  <c r="F54003" i="54" a="1"/>
  <c r="F54003" i="54" s="1"/>
  <c r="F53999" i="54" a="1"/>
  <c r="F53999" i="54" s="1"/>
  <c r="F53995" i="54" a="1"/>
  <c r="F53995" i="54" s="1"/>
  <c r="F53991" i="54" a="1"/>
  <c r="F53991" i="54" s="1"/>
  <c r="F53987" i="54" a="1"/>
  <c r="F53987" i="54" s="1"/>
  <c r="F53983" i="54" a="1"/>
  <c r="F53983" i="54" s="1"/>
  <c r="F53979" i="54" a="1"/>
  <c r="F53979" i="54" s="1"/>
  <c r="F53975" i="54" a="1"/>
  <c r="F53975" i="54" s="1"/>
  <c r="F53971" i="54" a="1"/>
  <c r="F53971" i="54" s="1"/>
  <c r="F53967" i="54" a="1"/>
  <c r="F53967" i="54" s="1"/>
  <c r="F53963" i="54" a="1"/>
  <c r="F53963" i="54" s="1"/>
  <c r="F53959" i="54" a="1"/>
  <c r="F53959" i="54" s="1"/>
  <c r="F53955" i="54" a="1"/>
  <c r="F53955" i="54" s="1"/>
  <c r="F53951" i="54" a="1"/>
  <c r="F53951" i="54" s="1"/>
  <c r="F53947" i="54" a="1"/>
  <c r="F53947" i="54" s="1"/>
  <c r="F53943" i="54" a="1"/>
  <c r="F53943" i="54" s="1"/>
  <c r="F53939" i="54" a="1"/>
  <c r="F53939" i="54" s="1"/>
  <c r="F53935" i="54" a="1"/>
  <c r="F53935" i="54" s="1"/>
  <c r="F53931" i="54" a="1"/>
  <c r="F53931" i="54" s="1"/>
  <c r="F53927" i="54" a="1"/>
  <c r="F53927" i="54" s="1"/>
  <c r="F53923" i="54" a="1"/>
  <c r="F53923" i="54" s="1"/>
  <c r="F53919" i="54" a="1"/>
  <c r="F53919" i="54" s="1"/>
  <c r="F53915" i="54" a="1"/>
  <c r="F53915" i="54" s="1"/>
  <c r="F53911" i="54" a="1"/>
  <c r="F53911" i="54" s="1"/>
  <c r="F53907" i="54" a="1"/>
  <c r="F53907" i="54" s="1"/>
  <c r="F53903" i="54" a="1"/>
  <c r="F53903" i="54" s="1"/>
  <c r="F53899" i="54" a="1"/>
  <c r="F53899" i="54" s="1"/>
  <c r="F53895" i="54" a="1"/>
  <c r="F53895" i="54" s="1"/>
  <c r="F53891" i="54" a="1"/>
  <c r="F53891" i="54" s="1"/>
  <c r="F53887" i="54" a="1"/>
  <c r="F53887" i="54" s="1"/>
  <c r="F53883" i="54" a="1"/>
  <c r="F53883" i="54" s="1"/>
  <c r="F53879" i="54" a="1"/>
  <c r="F53879" i="54" s="1"/>
  <c r="F53875" i="54" a="1"/>
  <c r="F53875" i="54" s="1"/>
  <c r="F53871" i="54" a="1"/>
  <c r="F53871" i="54" s="1"/>
  <c r="F53867" i="54" a="1"/>
  <c r="F53867" i="54" s="1"/>
  <c r="F53863" i="54" a="1"/>
  <c r="F53863" i="54" s="1"/>
  <c r="F53859" i="54" a="1"/>
  <c r="F53859" i="54" s="1"/>
  <c r="F53855" i="54" a="1"/>
  <c r="F53855" i="54" s="1"/>
  <c r="F53851" i="54" a="1"/>
  <c r="F53851" i="54" s="1"/>
  <c r="F53847" i="54" a="1"/>
  <c r="F53847" i="54" s="1"/>
  <c r="F53843" i="54" a="1"/>
  <c r="F53843" i="54" s="1"/>
  <c r="F53839" i="54" a="1"/>
  <c r="F53839" i="54" s="1"/>
  <c r="F53835" i="54" a="1"/>
  <c r="F53835" i="54" s="1"/>
  <c r="F53831" i="54" a="1"/>
  <c r="F53831" i="54" s="1"/>
  <c r="F53827" i="54" a="1"/>
  <c r="F53827" i="54" s="1"/>
  <c r="F53823" i="54" a="1"/>
  <c r="F53823" i="54" s="1"/>
  <c r="F53819" i="54" a="1"/>
  <c r="F53819" i="54" s="1"/>
  <c r="F53815" i="54" a="1"/>
  <c r="F53815" i="54" s="1"/>
  <c r="F53811" i="54" a="1"/>
  <c r="F53811" i="54" s="1"/>
  <c r="F53807" i="54" a="1"/>
  <c r="F53807" i="54" s="1"/>
  <c r="F53803" i="54" a="1"/>
  <c r="F53803" i="54" s="1"/>
  <c r="F53799" i="54" a="1"/>
  <c r="F53799" i="54" s="1"/>
  <c r="F53795" i="54" a="1"/>
  <c r="F53795" i="54" s="1"/>
  <c r="F53791" i="54" a="1"/>
  <c r="F53791" i="54" s="1"/>
  <c r="F53787" i="54" a="1"/>
  <c r="F53787" i="54" s="1"/>
  <c r="F53783" i="54" a="1"/>
  <c r="F53783" i="54" s="1"/>
  <c r="F53779" i="54" a="1"/>
  <c r="F53779" i="54" s="1"/>
  <c r="F53775" i="54" a="1"/>
  <c r="F53775" i="54" s="1"/>
  <c r="F53771" i="54" a="1"/>
  <c r="F53771" i="54" s="1"/>
  <c r="F53767" i="54" a="1"/>
  <c r="F53767" i="54" s="1"/>
  <c r="F53763" i="54" a="1"/>
  <c r="F53763" i="54" s="1"/>
  <c r="F53759" i="54" a="1"/>
  <c r="F53759" i="54" s="1"/>
  <c r="F53755" i="54" a="1"/>
  <c r="F53755" i="54" s="1"/>
  <c r="F53751" i="54" a="1"/>
  <c r="F53751" i="54" s="1"/>
  <c r="F53747" i="54" a="1"/>
  <c r="F53747" i="54" s="1"/>
  <c r="F53743" i="54" a="1"/>
  <c r="F53743" i="54" s="1"/>
  <c r="F53739" i="54" a="1"/>
  <c r="F53739" i="54" s="1"/>
  <c r="F53735" i="54" a="1"/>
  <c r="F53735" i="54" s="1"/>
  <c r="F53731" i="54" a="1"/>
  <c r="F53731" i="54" s="1"/>
  <c r="F53727" i="54" a="1"/>
  <c r="F53727" i="54" s="1"/>
  <c r="F53723" i="54" a="1"/>
  <c r="F53723" i="54" s="1"/>
  <c r="F53719" i="54" a="1"/>
  <c r="F53719" i="54" s="1"/>
  <c r="F53715" i="54" a="1"/>
  <c r="F53715" i="54" s="1"/>
  <c r="F53711" i="54" a="1"/>
  <c r="F53711" i="54" s="1"/>
  <c r="F53707" i="54" a="1"/>
  <c r="F53707" i="54" s="1"/>
  <c r="F53703" i="54" a="1"/>
  <c r="F53703" i="54" s="1"/>
  <c r="F53699" i="54" a="1"/>
  <c r="F53699" i="54" s="1"/>
  <c r="F53695" i="54" a="1"/>
  <c r="F53695" i="54" s="1"/>
  <c r="F53691" i="54" a="1"/>
  <c r="F53691" i="54" s="1"/>
  <c r="F53687" i="54" a="1"/>
  <c r="F53687" i="54" s="1"/>
  <c r="F53683" i="54" a="1"/>
  <c r="F53683" i="54" s="1"/>
  <c r="F53679" i="54" a="1"/>
  <c r="F53679" i="54" s="1"/>
  <c r="F53675" i="54" a="1"/>
  <c r="F53675" i="54" s="1"/>
  <c r="F53671" i="54" a="1"/>
  <c r="F53671" i="54" s="1"/>
  <c r="F53667" i="54" a="1"/>
  <c r="F53667" i="54" s="1"/>
  <c r="F53663" i="54" a="1"/>
  <c r="F53663" i="54" s="1"/>
  <c r="F53659" i="54" a="1"/>
  <c r="F53659" i="54" s="1"/>
  <c r="F53655" i="54" a="1"/>
  <c r="F53655" i="54" s="1"/>
  <c r="F53651" i="54" a="1"/>
  <c r="F53651" i="54" s="1"/>
  <c r="F53647" i="54" a="1"/>
  <c r="F53647" i="54" s="1"/>
  <c r="F53643" i="54" a="1"/>
  <c r="F53643" i="54" s="1"/>
  <c r="F53639" i="54" a="1"/>
  <c r="F53639" i="54" s="1"/>
  <c r="F53635" i="54" a="1"/>
  <c r="F53635" i="54" s="1"/>
  <c r="F53631" i="54" a="1"/>
  <c r="F53631" i="54" s="1"/>
  <c r="F53627" i="54" a="1"/>
  <c r="F53627" i="54" s="1"/>
  <c r="F53623" i="54" a="1"/>
  <c r="F53623" i="54" s="1"/>
  <c r="F53619" i="54" a="1"/>
  <c r="F53619" i="54" s="1"/>
  <c r="F53615" i="54" a="1"/>
  <c r="F53615" i="54" s="1"/>
  <c r="F53611" i="54" a="1"/>
  <c r="F53611" i="54" s="1"/>
  <c r="F53607" i="54" a="1"/>
  <c r="F53607" i="54" s="1"/>
  <c r="F53603" i="54" a="1"/>
  <c r="F53603" i="54" s="1"/>
  <c r="F53599" i="54" a="1"/>
  <c r="F53599" i="54" s="1"/>
  <c r="F53595" i="54" a="1"/>
  <c r="F53595" i="54" s="1"/>
  <c r="F53591" i="54" a="1"/>
  <c r="F53591" i="54" s="1"/>
  <c r="F53587" i="54" a="1"/>
  <c r="F53587" i="54" s="1"/>
  <c r="F53583" i="54" a="1"/>
  <c r="F53583" i="54" s="1"/>
  <c r="F53579" i="54" a="1"/>
  <c r="F53579" i="54" s="1"/>
  <c r="F53575" i="54" a="1"/>
  <c r="F53575" i="54" s="1"/>
  <c r="F53571" i="54" a="1"/>
  <c r="F53571" i="54" s="1"/>
  <c r="F53567" i="54" a="1"/>
  <c r="F53567" i="54" s="1"/>
  <c r="F53563" i="54" a="1"/>
  <c r="F53563" i="54" s="1"/>
  <c r="F53559" i="54" a="1"/>
  <c r="F53559" i="54" s="1"/>
  <c r="F53555" i="54" a="1"/>
  <c r="F53555" i="54" s="1"/>
  <c r="F53551" i="54" a="1"/>
  <c r="F53551" i="54" s="1"/>
  <c r="F53547" i="54" a="1"/>
  <c r="F53547" i="54" s="1"/>
  <c r="F53543" i="54" a="1"/>
  <c r="F53543" i="54" s="1"/>
  <c r="F53539" i="54" a="1"/>
  <c r="F53539" i="54" s="1"/>
  <c r="F53535" i="54" a="1"/>
  <c r="F53535" i="54" s="1"/>
  <c r="F53531" i="54" a="1"/>
  <c r="F53531" i="54" s="1"/>
  <c r="F53527" i="54" a="1"/>
  <c r="F53527" i="54" s="1"/>
  <c r="F53523" i="54" a="1"/>
  <c r="F53523" i="54" s="1"/>
  <c r="F53519" i="54" a="1"/>
  <c r="F53519" i="54" s="1"/>
  <c r="F53515" i="54" a="1"/>
  <c r="F53515" i="54" s="1"/>
  <c r="F53511" i="54" a="1"/>
  <c r="F53511" i="54" s="1"/>
  <c r="F53507" i="54" a="1"/>
  <c r="F53507" i="54" s="1"/>
  <c r="F53503" i="54" a="1"/>
  <c r="F53503" i="54" s="1"/>
  <c r="F53499" i="54" a="1"/>
  <c r="F53499" i="54" s="1"/>
  <c r="F53495" i="54" a="1"/>
  <c r="F53495" i="54" s="1"/>
  <c r="F53491" i="54" a="1"/>
  <c r="F53491" i="54" s="1"/>
  <c r="F53487" i="54" a="1"/>
  <c r="F53487" i="54" s="1"/>
  <c r="F53483" i="54" a="1"/>
  <c r="F53483" i="54" s="1"/>
  <c r="F53479" i="54" a="1"/>
  <c r="F53479" i="54" s="1"/>
  <c r="F53475" i="54" a="1"/>
  <c r="F53475" i="54" s="1"/>
  <c r="F53471" i="54" a="1"/>
  <c r="F53471" i="54" s="1"/>
  <c r="F53467" i="54" a="1"/>
  <c r="F53467" i="54" s="1"/>
  <c r="F53463" i="54" a="1"/>
  <c r="F53463" i="54" s="1"/>
  <c r="F53459" i="54" a="1"/>
  <c r="F53459" i="54" s="1"/>
  <c r="F53455" i="54" a="1"/>
  <c r="F53455" i="54" s="1"/>
  <c r="F53451" i="54" a="1"/>
  <c r="F53451" i="54" s="1"/>
  <c r="F53447" i="54" a="1"/>
  <c r="F53447" i="54" s="1"/>
  <c r="F53443" i="54" a="1"/>
  <c r="F53443" i="54" s="1"/>
  <c r="F53439" i="54" a="1"/>
  <c r="F53439" i="54" s="1"/>
  <c r="F53435" i="54" a="1"/>
  <c r="F53435" i="54" s="1"/>
  <c r="F53431" i="54" a="1"/>
  <c r="F53431" i="54" s="1"/>
  <c r="F53427" i="54" a="1"/>
  <c r="F53427" i="54" s="1"/>
  <c r="F53423" i="54" a="1"/>
  <c r="F53423" i="54" s="1"/>
  <c r="F53419" i="54" a="1"/>
  <c r="F53419" i="54" s="1"/>
  <c r="F53415" i="54" a="1"/>
  <c r="F53415" i="54" s="1"/>
  <c r="F53411" i="54" a="1"/>
  <c r="F53411" i="54" s="1"/>
  <c r="F53407" i="54" a="1"/>
  <c r="F53407" i="54" s="1"/>
  <c r="F53403" i="54" a="1"/>
  <c r="F53403" i="54" s="1"/>
  <c r="F53399" i="54" a="1"/>
  <c r="F53399" i="54" s="1"/>
  <c r="F53395" i="54" a="1"/>
  <c r="F53395" i="54" s="1"/>
  <c r="F53391" i="54" a="1"/>
  <c r="F53391" i="54" s="1"/>
  <c r="F53387" i="54" a="1"/>
  <c r="F53387" i="54" s="1"/>
  <c r="F53383" i="54" a="1"/>
  <c r="F53383" i="54" s="1"/>
  <c r="F53379" i="54" a="1"/>
  <c r="F53379" i="54" s="1"/>
  <c r="F53375" i="54" a="1"/>
  <c r="F53375" i="54" s="1"/>
  <c r="F53371" i="54" a="1"/>
  <c r="F53371" i="54" s="1"/>
  <c r="F53367" i="54" a="1"/>
  <c r="F53367" i="54" s="1"/>
  <c r="F53363" i="54" a="1"/>
  <c r="F53363" i="54" s="1"/>
  <c r="F53359" i="54" a="1"/>
  <c r="F53359" i="54" s="1"/>
  <c r="F53355" i="54" a="1"/>
  <c r="F53355" i="54" s="1"/>
  <c r="F53351" i="54" a="1"/>
  <c r="F53351" i="54" s="1"/>
  <c r="F53347" i="54" a="1"/>
  <c r="F53347" i="54" s="1"/>
  <c r="F53343" i="54" a="1"/>
  <c r="F53343" i="54" s="1"/>
  <c r="F53339" i="54" a="1"/>
  <c r="F53339" i="54" s="1"/>
  <c r="F53335" i="54" a="1"/>
  <c r="F53335" i="54" s="1"/>
  <c r="F53331" i="54" a="1"/>
  <c r="F53331" i="54" s="1"/>
  <c r="F53327" i="54" a="1"/>
  <c r="F53327" i="54" s="1"/>
  <c r="F53323" i="54" a="1"/>
  <c r="F53323" i="54" s="1"/>
  <c r="F53319" i="54" a="1"/>
  <c r="F53319" i="54" s="1"/>
  <c r="F53315" i="54" a="1"/>
  <c r="F53315" i="54" s="1"/>
  <c r="F53311" i="54" a="1"/>
  <c r="F53311" i="54" s="1"/>
  <c r="F53307" i="54" a="1"/>
  <c r="F53307" i="54" s="1"/>
  <c r="F53303" i="54" a="1"/>
  <c r="F53303" i="54" s="1"/>
  <c r="F53299" i="54" a="1"/>
  <c r="F53299" i="54" s="1"/>
  <c r="F53295" i="54" a="1"/>
  <c r="F53295" i="54" s="1"/>
  <c r="F53291" i="54" a="1"/>
  <c r="F53291" i="54" s="1"/>
  <c r="F53287" i="54" a="1"/>
  <c r="F53287" i="54" s="1"/>
  <c r="F53283" i="54" a="1"/>
  <c r="F53283" i="54" s="1"/>
  <c r="F53279" i="54" a="1"/>
  <c r="F53279" i="54" s="1"/>
  <c r="F53275" i="54" a="1"/>
  <c r="F53275" i="54" s="1"/>
  <c r="F53271" i="54" a="1"/>
  <c r="F53271" i="54" s="1"/>
  <c r="F53267" i="54" a="1"/>
  <c r="F53267" i="54" s="1"/>
  <c r="F53263" i="54" a="1"/>
  <c r="F53263" i="54" s="1"/>
  <c r="F53259" i="54" a="1"/>
  <c r="F53259" i="54" s="1"/>
  <c r="F53255" i="54" a="1"/>
  <c r="F53255" i="54" s="1"/>
  <c r="F53251" i="54" a="1"/>
  <c r="F53251" i="54" s="1"/>
  <c r="F53247" i="54" a="1"/>
  <c r="F53247" i="54" s="1"/>
  <c r="F53243" i="54" a="1"/>
  <c r="F53243" i="54" s="1"/>
  <c r="F53239" i="54" a="1"/>
  <c r="F53239" i="54" s="1"/>
  <c r="F53235" i="54" a="1"/>
  <c r="F53235" i="54" s="1"/>
  <c r="F53231" i="54" a="1"/>
  <c r="F53231" i="54" s="1"/>
  <c r="F53227" i="54" a="1"/>
  <c r="F53227" i="54" s="1"/>
  <c r="F53223" i="54" a="1"/>
  <c r="F53223" i="54" s="1"/>
  <c r="F53219" i="54" a="1"/>
  <c r="F53219" i="54" s="1"/>
  <c r="F53215" i="54" a="1"/>
  <c r="F53215" i="54" s="1"/>
  <c r="F53211" i="54" a="1"/>
  <c r="F53211" i="54" s="1"/>
  <c r="F53207" i="54" a="1"/>
  <c r="F53207" i="54" s="1"/>
  <c r="F53203" i="54" a="1"/>
  <c r="F53203" i="54" s="1"/>
  <c r="F53199" i="54" a="1"/>
  <c r="F53199" i="54" s="1"/>
  <c r="F53195" i="54" a="1"/>
  <c r="F53195" i="54" s="1"/>
  <c r="F53191" i="54" a="1"/>
  <c r="F53191" i="54" s="1"/>
  <c r="F53187" i="54" a="1"/>
  <c r="F53187" i="54" s="1"/>
  <c r="F53183" i="54" a="1"/>
  <c r="F53183" i="54" s="1"/>
  <c r="F53179" i="54" a="1"/>
  <c r="F53179" i="54" s="1"/>
  <c r="F53175" i="54" a="1"/>
  <c r="F53175" i="54" s="1"/>
  <c r="F53171" i="54" a="1"/>
  <c r="F53171" i="54" s="1"/>
  <c r="F53167" i="54" a="1"/>
  <c r="F53167" i="54" s="1"/>
  <c r="F53163" i="54" a="1"/>
  <c r="F53163" i="54" s="1"/>
  <c r="F53159" i="54" a="1"/>
  <c r="F53159" i="54" s="1"/>
  <c r="F53155" i="54" a="1"/>
  <c r="F53155" i="54" s="1"/>
  <c r="F53151" i="54" a="1"/>
  <c r="F53151" i="54" s="1"/>
  <c r="F53147" i="54" a="1"/>
  <c r="F53147" i="54" s="1"/>
  <c r="F53143" i="54" a="1"/>
  <c r="F53143" i="54" s="1"/>
  <c r="F53139" i="54" a="1"/>
  <c r="F53139" i="54" s="1"/>
  <c r="F53135" i="54" a="1"/>
  <c r="F53135" i="54" s="1"/>
  <c r="F53131" i="54" a="1"/>
  <c r="F53131" i="54" s="1"/>
  <c r="F53127" i="54" a="1"/>
  <c r="F53127" i="54" s="1"/>
  <c r="F53123" i="54" a="1"/>
  <c r="F53123" i="54" s="1"/>
  <c r="F53119" i="54" a="1"/>
  <c r="F53119" i="54" s="1"/>
  <c r="F53115" i="54" a="1"/>
  <c r="F53115" i="54" s="1"/>
  <c r="F53111" i="54" a="1"/>
  <c r="F53111" i="54" s="1"/>
  <c r="F53107" i="54" a="1"/>
  <c r="F53107" i="54" s="1"/>
  <c r="F53103" i="54" a="1"/>
  <c r="F53103" i="54" s="1"/>
  <c r="F53099" i="54" a="1"/>
  <c r="F53099" i="54" s="1"/>
  <c r="F53095" i="54" a="1"/>
  <c r="F53095" i="54" s="1"/>
  <c r="F53091" i="54" a="1"/>
  <c r="F53091" i="54" s="1"/>
  <c r="F53087" i="54" a="1"/>
  <c r="F53087" i="54" s="1"/>
  <c r="F53083" i="54" a="1"/>
  <c r="F53083" i="54" s="1"/>
  <c r="F53079" i="54" a="1"/>
  <c r="F53079" i="54" s="1"/>
  <c r="F53075" i="54" a="1"/>
  <c r="F53075" i="54" s="1"/>
  <c r="F53071" i="54" a="1"/>
  <c r="F53071" i="54" s="1"/>
  <c r="F53067" i="54" a="1"/>
  <c r="F53067" i="54" s="1"/>
  <c r="F53063" i="54" a="1"/>
  <c r="F53063" i="54" s="1"/>
  <c r="F53059" i="54" a="1"/>
  <c r="F53059" i="54" s="1"/>
  <c r="F53055" i="54" a="1"/>
  <c r="F53055" i="54" s="1"/>
  <c r="F53051" i="54" a="1"/>
  <c r="F53051" i="54" s="1"/>
  <c r="F53047" i="54" a="1"/>
  <c r="F53047" i="54" s="1"/>
  <c r="F53043" i="54" a="1"/>
  <c r="F53043" i="54" s="1"/>
  <c r="F53039" i="54" a="1"/>
  <c r="F53039" i="54" s="1"/>
  <c r="F53035" i="54" a="1"/>
  <c r="F53035" i="54" s="1"/>
  <c r="F53031" i="54" a="1"/>
  <c r="F53031" i="54" s="1"/>
  <c r="F53027" i="54" a="1"/>
  <c r="F53027" i="54" s="1"/>
  <c r="F53023" i="54" a="1"/>
  <c r="F53023" i="54" s="1"/>
  <c r="F53019" i="54" a="1"/>
  <c r="F53019" i="54" s="1"/>
  <c r="F53015" i="54" a="1"/>
  <c r="F53015" i="54" s="1"/>
  <c r="F53011" i="54" a="1"/>
  <c r="F53011" i="54" s="1"/>
  <c r="F53007" i="54" a="1"/>
  <c r="F53007" i="54" s="1"/>
  <c r="F53003" i="54" a="1"/>
  <c r="F53003" i="54" s="1"/>
  <c r="F52999" i="54" a="1"/>
  <c r="F52999" i="54" s="1"/>
  <c r="F52995" i="54" a="1"/>
  <c r="F52995" i="54" s="1"/>
  <c r="F52991" i="54" a="1"/>
  <c r="F52991" i="54" s="1"/>
  <c r="F52987" i="54" a="1"/>
  <c r="F52987" i="54" s="1"/>
  <c r="F52983" i="54" a="1"/>
  <c r="F52983" i="54" s="1"/>
  <c r="F52979" i="54" a="1"/>
  <c r="F52979" i="54" s="1"/>
  <c r="F52975" i="54" a="1"/>
  <c r="F52975" i="54" s="1"/>
  <c r="F52971" i="54" a="1"/>
  <c r="F52971" i="54" s="1"/>
  <c r="F52967" i="54" a="1"/>
  <c r="F52967" i="54" s="1"/>
  <c r="F52963" i="54" a="1"/>
  <c r="F52963" i="54" s="1"/>
  <c r="F52959" i="54" a="1"/>
  <c r="F52959" i="54" s="1"/>
  <c r="F52955" i="54" a="1"/>
  <c r="F52955" i="54" s="1"/>
  <c r="F52951" i="54" a="1"/>
  <c r="F52951" i="54" s="1"/>
  <c r="F52947" i="54" a="1"/>
  <c r="F52947" i="54" s="1"/>
  <c r="F52943" i="54" a="1"/>
  <c r="F52943" i="54" s="1"/>
  <c r="F52939" i="54" a="1"/>
  <c r="F52939" i="54" s="1"/>
  <c r="F52935" i="54" a="1"/>
  <c r="F52935" i="54" s="1"/>
  <c r="F52931" i="54" a="1"/>
  <c r="F52931" i="54" s="1"/>
  <c r="F52927" i="54" a="1"/>
  <c r="F52927" i="54" s="1"/>
  <c r="F52923" i="54" a="1"/>
  <c r="F52923" i="54" s="1"/>
  <c r="F52919" i="54" a="1"/>
  <c r="F52919" i="54" s="1"/>
  <c r="F52915" i="54" a="1"/>
  <c r="F52915" i="54" s="1"/>
  <c r="F52911" i="54" a="1"/>
  <c r="F52911" i="54" s="1"/>
  <c r="F52907" i="54" a="1"/>
  <c r="F52907" i="54" s="1"/>
  <c r="F52903" i="54" a="1"/>
  <c r="F52903" i="54" s="1"/>
  <c r="F52899" i="54" a="1"/>
  <c r="F52899" i="54" s="1"/>
  <c r="F52895" i="54" a="1"/>
  <c r="F52895" i="54" s="1"/>
  <c r="F52891" i="54" a="1"/>
  <c r="F52891" i="54" s="1"/>
  <c r="F52887" i="54" a="1"/>
  <c r="F52887" i="54" s="1"/>
  <c r="F52883" i="54" a="1"/>
  <c r="F52883" i="54" s="1"/>
  <c r="F52879" i="54" a="1"/>
  <c r="F52879" i="54" s="1"/>
  <c r="F52875" i="54" a="1"/>
  <c r="F52875" i="54" s="1"/>
  <c r="F52871" i="54" a="1"/>
  <c r="F52871" i="54" s="1"/>
  <c r="F52867" i="54" a="1"/>
  <c r="F52867" i="54" s="1"/>
  <c r="F52863" i="54" a="1"/>
  <c r="F52863" i="54" s="1"/>
  <c r="F52859" i="54" a="1"/>
  <c r="F52859" i="54" s="1"/>
  <c r="F52855" i="54" a="1"/>
  <c r="F52855" i="54" s="1"/>
  <c r="F52851" i="54" a="1"/>
  <c r="F52851" i="54" s="1"/>
  <c r="F52847" i="54" a="1"/>
  <c r="F52847" i="54" s="1"/>
  <c r="F52843" i="54" a="1"/>
  <c r="F52843" i="54" s="1"/>
  <c r="F52839" i="54" a="1"/>
  <c r="F52839" i="54" s="1"/>
  <c r="F52835" i="54" a="1"/>
  <c r="F52835" i="54" s="1"/>
  <c r="F52831" i="54" a="1"/>
  <c r="F52831" i="54" s="1"/>
  <c r="F52827" i="54" a="1"/>
  <c r="F52827" i="54" s="1"/>
  <c r="F52823" i="54" a="1"/>
  <c r="F52823" i="54" s="1"/>
  <c r="F52819" i="54" a="1"/>
  <c r="F52819" i="54" s="1"/>
  <c r="F52815" i="54" a="1"/>
  <c r="F52815" i="54" s="1"/>
  <c r="F52811" i="54" a="1"/>
  <c r="F52811" i="54" s="1"/>
  <c r="F52807" i="54" a="1"/>
  <c r="F52807" i="54" s="1"/>
  <c r="F52803" i="54" a="1"/>
  <c r="F52803" i="54" s="1"/>
  <c r="F52799" i="54" a="1"/>
  <c r="F52799" i="54" s="1"/>
  <c r="F52795" i="54" a="1"/>
  <c r="F52795" i="54" s="1"/>
  <c r="F52791" i="54" a="1"/>
  <c r="F52791" i="54" s="1"/>
  <c r="F52787" i="54" a="1"/>
  <c r="F52787" i="54" s="1"/>
  <c r="F52783" i="54" a="1"/>
  <c r="F52783" i="54" s="1"/>
  <c r="F52779" i="54" a="1"/>
  <c r="F52779" i="54" s="1"/>
  <c r="F52775" i="54" a="1"/>
  <c r="F52775" i="54" s="1"/>
  <c r="F52771" i="54" a="1"/>
  <c r="F52771" i="54" s="1"/>
  <c r="F52767" i="54" a="1"/>
  <c r="F52767" i="54" s="1"/>
  <c r="F52763" i="54" a="1"/>
  <c r="F52763" i="54" s="1"/>
  <c r="F52759" i="54" a="1"/>
  <c r="F52759" i="54" s="1"/>
  <c r="F52755" i="54" a="1"/>
  <c r="F52755" i="54" s="1"/>
  <c r="F52751" i="54" a="1"/>
  <c r="F52751" i="54" s="1"/>
  <c r="F52747" i="54" a="1"/>
  <c r="F52747" i="54" s="1"/>
  <c r="F52743" i="54" a="1"/>
  <c r="F52743" i="54" s="1"/>
  <c r="F52739" i="54" a="1"/>
  <c r="F52739" i="54" s="1"/>
  <c r="F52735" i="54" a="1"/>
  <c r="F52735" i="54" s="1"/>
  <c r="F52731" i="54" a="1"/>
  <c r="F52731" i="54" s="1"/>
  <c r="F52727" i="54" a="1"/>
  <c r="F52727" i="54" s="1"/>
  <c r="F52723" i="54" a="1"/>
  <c r="F52723" i="54" s="1"/>
  <c r="F52719" i="54" a="1"/>
  <c r="F52719" i="54" s="1"/>
  <c r="F52715" i="54" a="1"/>
  <c r="F52715" i="54" s="1"/>
  <c r="F52711" i="54" a="1"/>
  <c r="F52711" i="54" s="1"/>
  <c r="F52707" i="54" a="1"/>
  <c r="F52707" i="54" s="1"/>
  <c r="F52703" i="54" a="1"/>
  <c r="F52703" i="54" s="1"/>
  <c r="F52699" i="54" a="1"/>
  <c r="F52699" i="54" s="1"/>
  <c r="F52695" i="54" a="1"/>
  <c r="F52695" i="54" s="1"/>
  <c r="F52691" i="54" a="1"/>
  <c r="F52691" i="54" s="1"/>
  <c r="F52687" i="54" a="1"/>
  <c r="F52687" i="54" s="1"/>
  <c r="F52683" i="54" a="1"/>
  <c r="F52683" i="54" s="1"/>
  <c r="F52679" i="54" a="1"/>
  <c r="F52679" i="54" s="1"/>
  <c r="F52675" i="54" a="1"/>
  <c r="F52675" i="54" s="1"/>
  <c r="F52671" i="54" a="1"/>
  <c r="F52671" i="54" s="1"/>
  <c r="F52667" i="54" a="1"/>
  <c r="F52667" i="54" s="1"/>
  <c r="F52663" i="54" a="1"/>
  <c r="F52663" i="54" s="1"/>
  <c r="F52659" i="54" a="1"/>
  <c r="F52659" i="54" s="1"/>
  <c r="F52655" i="54" a="1"/>
  <c r="F52655" i="54" s="1"/>
  <c r="F52651" i="54" a="1"/>
  <c r="F52651" i="54" s="1"/>
  <c r="F52647" i="54" a="1"/>
  <c r="F52647" i="54" s="1"/>
  <c r="F52643" i="54" a="1"/>
  <c r="F52643" i="54" s="1"/>
  <c r="F52639" i="54" a="1"/>
  <c r="F52639" i="54" s="1"/>
  <c r="F52635" i="54" a="1"/>
  <c r="F52635" i="54" s="1"/>
  <c r="F52631" i="54" a="1"/>
  <c r="F52631" i="54" s="1"/>
  <c r="F52627" i="54" a="1"/>
  <c r="F52627" i="54" s="1"/>
  <c r="F52623" i="54" a="1"/>
  <c r="F52623" i="54" s="1"/>
  <c r="F52619" i="54" a="1"/>
  <c r="F52619" i="54" s="1"/>
  <c r="F52615" i="54" a="1"/>
  <c r="F52615" i="54" s="1"/>
  <c r="F52611" i="54" a="1"/>
  <c r="F52611" i="54" s="1"/>
  <c r="F52607" i="54" a="1"/>
  <c r="F52607" i="54" s="1"/>
  <c r="F52603" i="54" a="1"/>
  <c r="F52603" i="54" s="1"/>
  <c r="F52599" i="54" a="1"/>
  <c r="F52599" i="54" s="1"/>
  <c r="F52595" i="54" a="1"/>
  <c r="F52595" i="54" s="1"/>
  <c r="F52591" i="54" a="1"/>
  <c r="F52591" i="54" s="1"/>
  <c r="F52587" i="54" a="1"/>
  <c r="F52587" i="54" s="1"/>
  <c r="F52583" i="54" a="1"/>
  <c r="F52583" i="54" s="1"/>
  <c r="F52579" i="54" a="1"/>
  <c r="F52579" i="54" s="1"/>
  <c r="F52575" i="54" a="1"/>
  <c r="F52575" i="54" s="1"/>
  <c r="F52571" i="54" a="1"/>
  <c r="F52571" i="54" s="1"/>
  <c r="F52567" i="54" a="1"/>
  <c r="F52567" i="54" s="1"/>
  <c r="F52563" i="54" a="1"/>
  <c r="F52563" i="54" s="1"/>
  <c r="F52559" i="54" a="1"/>
  <c r="F52559" i="54" s="1"/>
  <c r="F52555" i="54" a="1"/>
  <c r="F52555" i="54" s="1"/>
  <c r="F52551" i="54" a="1"/>
  <c r="F52551" i="54" s="1"/>
  <c r="F52547" i="54" a="1"/>
  <c r="F52547" i="54" s="1"/>
  <c r="F52543" i="54" a="1"/>
  <c r="F52543" i="54" s="1"/>
  <c r="F52539" i="54" a="1"/>
  <c r="F52539" i="54" s="1"/>
  <c r="F52535" i="54" a="1"/>
  <c r="F52535" i="54" s="1"/>
  <c r="F52531" i="54" a="1"/>
  <c r="F52531" i="54" s="1"/>
  <c r="F52527" i="54" a="1"/>
  <c r="F52527" i="54" s="1"/>
  <c r="F52523" i="54" a="1"/>
  <c r="F52523" i="54" s="1"/>
  <c r="F52519" i="54" a="1"/>
  <c r="F52519" i="54" s="1"/>
  <c r="F52515" i="54" a="1"/>
  <c r="F52515" i="54" s="1"/>
  <c r="F52511" i="54" a="1"/>
  <c r="F52511" i="54" s="1"/>
  <c r="F52507" i="54" a="1"/>
  <c r="F52507" i="54" s="1"/>
  <c r="F52503" i="54" a="1"/>
  <c r="F52503" i="54" s="1"/>
  <c r="F52499" i="54" a="1"/>
  <c r="F52499" i="54" s="1"/>
  <c r="F52495" i="54" a="1"/>
  <c r="F52495" i="54" s="1"/>
  <c r="F52491" i="54" a="1"/>
  <c r="F52491" i="54" s="1"/>
  <c r="F52487" i="54" a="1"/>
  <c r="F52487" i="54" s="1"/>
  <c r="F52483" i="54" a="1"/>
  <c r="F52483" i="54" s="1"/>
  <c r="F52479" i="54" a="1"/>
  <c r="F52479" i="54" s="1"/>
  <c r="F52475" i="54" a="1"/>
  <c r="F52475" i="54" s="1"/>
  <c r="F52471" i="54" a="1"/>
  <c r="F52471" i="54" s="1"/>
  <c r="F52467" i="54" a="1"/>
  <c r="F52467" i="54" s="1"/>
  <c r="F52463" i="54" a="1"/>
  <c r="F52463" i="54" s="1"/>
  <c r="F52459" i="54" a="1"/>
  <c r="F52459" i="54" s="1"/>
  <c r="F52455" i="54" a="1"/>
  <c r="F52455" i="54" s="1"/>
  <c r="F52451" i="54" a="1"/>
  <c r="F52451" i="54" s="1"/>
  <c r="F52447" i="54" a="1"/>
  <c r="F52447" i="54" s="1"/>
  <c r="F52443" i="54" a="1"/>
  <c r="F52443" i="54" s="1"/>
  <c r="F52439" i="54" a="1"/>
  <c r="F52439" i="54" s="1"/>
  <c r="F52435" i="54" a="1"/>
  <c r="F52435" i="54" s="1"/>
  <c r="F52431" i="54" a="1"/>
  <c r="F52431" i="54" s="1"/>
  <c r="F52427" i="54" a="1"/>
  <c r="F52427" i="54" s="1"/>
  <c r="F52423" i="54" a="1"/>
  <c r="F52423" i="54" s="1"/>
  <c r="F52419" i="54" a="1"/>
  <c r="F52419" i="54" s="1"/>
  <c r="F52415" i="54" a="1"/>
  <c r="F52415" i="54" s="1"/>
  <c r="F52411" i="54" a="1"/>
  <c r="F52411" i="54" s="1"/>
  <c r="F52407" i="54" a="1"/>
  <c r="F52407" i="54" s="1"/>
  <c r="F52403" i="54" a="1"/>
  <c r="F52403" i="54" s="1"/>
  <c r="F52399" i="54" a="1"/>
  <c r="F52399" i="54" s="1"/>
  <c r="F52395" i="54" a="1"/>
  <c r="F52395" i="54" s="1"/>
  <c r="F52391" i="54" a="1"/>
  <c r="F52391" i="54" s="1"/>
  <c r="F52387" i="54" a="1"/>
  <c r="F52387" i="54" s="1"/>
  <c r="F52383" i="54" a="1"/>
  <c r="F52383" i="54" s="1"/>
  <c r="F52379" i="54" a="1"/>
  <c r="F52379" i="54" s="1"/>
  <c r="F52375" i="54" a="1"/>
  <c r="F52375" i="54" s="1"/>
  <c r="F52371" i="54" a="1"/>
  <c r="F52371" i="54" s="1"/>
  <c r="F52367" i="54" a="1"/>
  <c r="F52367" i="54" s="1"/>
  <c r="F52363" i="54" a="1"/>
  <c r="F52363" i="54" s="1"/>
  <c r="F52359" i="54" a="1"/>
  <c r="F52359" i="54" s="1"/>
  <c r="F52355" i="54" a="1"/>
  <c r="F52355" i="54" s="1"/>
  <c r="F52351" i="54" a="1"/>
  <c r="F52351" i="54" s="1"/>
  <c r="F52347" i="54" a="1"/>
  <c r="F52347" i="54" s="1"/>
  <c r="F52343" i="54" a="1"/>
  <c r="F52343" i="54" s="1"/>
  <c r="F52339" i="54" a="1"/>
  <c r="F52339" i="54" s="1"/>
  <c r="F52335" i="54" a="1"/>
  <c r="F52335" i="54" s="1"/>
  <c r="F52331" i="54" a="1"/>
  <c r="F52331" i="54" s="1"/>
  <c r="F52327" i="54" a="1"/>
  <c r="F52327" i="54" s="1"/>
  <c r="F52323" i="54" a="1"/>
  <c r="F52323" i="54" s="1"/>
  <c r="F52319" i="54" a="1"/>
  <c r="F52319" i="54" s="1"/>
  <c r="F52315" i="54" a="1"/>
  <c r="F52315" i="54" s="1"/>
  <c r="F52311" i="54" a="1"/>
  <c r="F52311" i="54" s="1"/>
  <c r="F52307" i="54" a="1"/>
  <c r="F52307" i="54" s="1"/>
  <c r="F52303" i="54" a="1"/>
  <c r="F52303" i="54" s="1"/>
  <c r="F52299" i="54" a="1"/>
  <c r="F52299" i="54" s="1"/>
  <c r="F52295" i="54" a="1"/>
  <c r="F52295" i="54" s="1"/>
  <c r="F52291" i="54" a="1"/>
  <c r="F52291" i="54" s="1"/>
  <c r="F52287" i="54" a="1"/>
  <c r="F52287" i="54" s="1"/>
  <c r="F52283" i="54" a="1"/>
  <c r="F52283" i="54" s="1"/>
  <c r="F52279" i="54" a="1"/>
  <c r="F52279" i="54" s="1"/>
  <c r="F52275" i="54" a="1"/>
  <c r="F52275" i="54" s="1"/>
  <c r="F52271" i="54" a="1"/>
  <c r="F52271" i="54" s="1"/>
  <c r="F52267" i="54" a="1"/>
  <c r="F52267" i="54" s="1"/>
  <c r="F52263" i="54" a="1"/>
  <c r="F52263" i="54" s="1"/>
  <c r="F52259" i="54" a="1"/>
  <c r="F52259" i="54" s="1"/>
  <c r="F52255" i="54" a="1"/>
  <c r="F52255" i="54" s="1"/>
  <c r="F52251" i="54" a="1"/>
  <c r="F52251" i="54" s="1"/>
  <c r="F52247" i="54" a="1"/>
  <c r="F52247" i="54" s="1"/>
  <c r="F52243" i="54" a="1"/>
  <c r="F52243" i="54" s="1"/>
  <c r="F52239" i="54" a="1"/>
  <c r="F52239" i="54" s="1"/>
  <c r="F52235" i="54" a="1"/>
  <c r="F52235" i="54" s="1"/>
  <c r="F52231" i="54" a="1"/>
  <c r="F52231" i="54" s="1"/>
  <c r="F52227" i="54" a="1"/>
  <c r="F52227" i="54" s="1"/>
  <c r="F52223" i="54" a="1"/>
  <c r="F52223" i="54" s="1"/>
  <c r="F52219" i="54" a="1"/>
  <c r="F52219" i="54" s="1"/>
  <c r="F52215" i="54" a="1"/>
  <c r="F52215" i="54" s="1"/>
  <c r="F52211" i="54" a="1"/>
  <c r="F52211" i="54" s="1"/>
  <c r="F52207" i="54" a="1"/>
  <c r="F52207" i="54" s="1"/>
  <c r="F52203" i="54" a="1"/>
  <c r="F52203" i="54" s="1"/>
  <c r="F52199" i="54" a="1"/>
  <c r="F52199" i="54" s="1"/>
  <c r="F52195" i="54" a="1"/>
  <c r="F52195" i="54" s="1"/>
  <c r="F52191" i="54" a="1"/>
  <c r="F52191" i="54" s="1"/>
  <c r="F52187" i="54" a="1"/>
  <c r="F52187" i="54" s="1"/>
  <c r="F52183" i="54" a="1"/>
  <c r="F52183" i="54" s="1"/>
  <c r="F52179" i="54" a="1"/>
  <c r="F52179" i="54" s="1"/>
  <c r="F52175" i="54" a="1"/>
  <c r="F52175" i="54" s="1"/>
  <c r="F52171" i="54" a="1"/>
  <c r="F52171" i="54" s="1"/>
  <c r="F52167" i="54" a="1"/>
  <c r="F52167" i="54" s="1"/>
  <c r="F52163" i="54" a="1"/>
  <c r="F52163" i="54" s="1"/>
  <c r="F52159" i="54" a="1"/>
  <c r="F52159" i="54" s="1"/>
  <c r="F52155" i="54" a="1"/>
  <c r="F52155" i="54" s="1"/>
  <c r="F52151" i="54" a="1"/>
  <c r="F52151" i="54" s="1"/>
  <c r="F52147" i="54" a="1"/>
  <c r="F52147" i="54" s="1"/>
  <c r="F52143" i="54" a="1"/>
  <c r="F52143" i="54" s="1"/>
  <c r="F52139" i="54" a="1"/>
  <c r="F52139" i="54" s="1"/>
  <c r="F52135" i="54" a="1"/>
  <c r="F52135" i="54" s="1"/>
  <c r="F52131" i="54" a="1"/>
  <c r="F52131" i="54" s="1"/>
  <c r="F52127" i="54" a="1"/>
  <c r="F52127" i="54" s="1"/>
  <c r="F52123" i="54" a="1"/>
  <c r="F52123" i="54" s="1"/>
  <c r="F52119" i="54" a="1"/>
  <c r="F52119" i="54" s="1"/>
  <c r="F52115" i="54" a="1"/>
  <c r="F52115" i="54" s="1"/>
  <c r="F52111" i="54" a="1"/>
  <c r="F52111" i="54" s="1"/>
  <c r="F52107" i="54" a="1"/>
  <c r="F52107" i="54" s="1"/>
  <c r="F52103" i="54" a="1"/>
  <c r="F52103" i="54" s="1"/>
  <c r="F52099" i="54" a="1"/>
  <c r="F52099" i="54" s="1"/>
  <c r="F52095" i="54" a="1"/>
  <c r="F52095" i="54" s="1"/>
  <c r="F52091" i="54" a="1"/>
  <c r="F52091" i="54" s="1"/>
  <c r="F52087" i="54" a="1"/>
  <c r="F52087" i="54" s="1"/>
  <c r="F52083" i="54" a="1"/>
  <c r="F52083" i="54" s="1"/>
  <c r="F52079" i="54" a="1"/>
  <c r="F52079" i="54" s="1"/>
  <c r="F52075" i="54" a="1"/>
  <c r="F52075" i="54" s="1"/>
  <c r="F52071" i="54" a="1"/>
  <c r="F52071" i="54" s="1"/>
  <c r="F52067" i="54" a="1"/>
  <c r="F52067" i="54" s="1"/>
  <c r="F52063" i="54" a="1"/>
  <c r="F52063" i="54" s="1"/>
  <c r="F52059" i="54" a="1"/>
  <c r="F52059" i="54" s="1"/>
  <c r="F52055" i="54" a="1"/>
  <c r="F52055" i="54" s="1"/>
  <c r="F52051" i="54" a="1"/>
  <c r="F52051" i="54" s="1"/>
  <c r="F52047" i="54" a="1"/>
  <c r="F52047" i="54" s="1"/>
  <c r="F52043" i="54" a="1"/>
  <c r="F52043" i="54" s="1"/>
  <c r="F52039" i="54" a="1"/>
  <c r="F52039" i="54" s="1"/>
  <c r="F52035" i="54" a="1"/>
  <c r="F52035" i="54" s="1"/>
  <c r="F52031" i="54" a="1"/>
  <c r="F52031" i="54" s="1"/>
  <c r="F52027" i="54" a="1"/>
  <c r="F52027" i="54" s="1"/>
  <c r="F52023" i="54" a="1"/>
  <c r="F52023" i="54" s="1"/>
  <c r="F52019" i="54" a="1"/>
  <c r="F52019" i="54" s="1"/>
  <c r="F52015" i="54" a="1"/>
  <c r="F52015" i="54" s="1"/>
  <c r="F52011" i="54" a="1"/>
  <c r="F52011" i="54" s="1"/>
  <c r="F52007" i="54" a="1"/>
  <c r="F52007" i="54" s="1"/>
  <c r="F52003" i="54" a="1"/>
  <c r="F52003" i="54" s="1"/>
  <c r="F51999" i="54" a="1"/>
  <c r="F51999" i="54" s="1"/>
  <c r="F51995" i="54" a="1"/>
  <c r="F51995" i="54" s="1"/>
  <c r="F51991" i="54" a="1"/>
  <c r="F51991" i="54" s="1"/>
  <c r="F51987" i="54" a="1"/>
  <c r="F51987" i="54" s="1"/>
  <c r="F51983" i="54" a="1"/>
  <c r="F51983" i="54" s="1"/>
  <c r="F51979" i="54" a="1"/>
  <c r="F51979" i="54" s="1"/>
  <c r="F51975" i="54" a="1"/>
  <c r="F51975" i="54" s="1"/>
  <c r="F51971" i="54" a="1"/>
  <c r="F51971" i="54" s="1"/>
  <c r="F51967" i="54" a="1"/>
  <c r="F51967" i="54" s="1"/>
  <c r="F51963" i="54" a="1"/>
  <c r="F51963" i="54" s="1"/>
  <c r="F51959" i="54" a="1"/>
  <c r="F51959" i="54" s="1"/>
  <c r="F51955" i="54" a="1"/>
  <c r="F51955" i="54" s="1"/>
  <c r="F51951" i="54" a="1"/>
  <c r="F51951" i="54" s="1"/>
  <c r="F51947" i="54" a="1"/>
  <c r="F51947" i="54" s="1"/>
  <c r="F51943" i="54" a="1"/>
  <c r="F51943" i="54" s="1"/>
  <c r="F51939" i="54" a="1"/>
  <c r="F51939" i="54" s="1"/>
  <c r="F51935" i="54" a="1"/>
  <c r="F51935" i="54" s="1"/>
  <c r="F51931" i="54" a="1"/>
  <c r="F51931" i="54" s="1"/>
  <c r="F51927" i="54" a="1"/>
  <c r="F51927" i="54" s="1"/>
  <c r="F51923" i="54" a="1"/>
  <c r="F51923" i="54" s="1"/>
  <c r="F51919" i="54" a="1"/>
  <c r="F51919" i="54" s="1"/>
  <c r="F51915" i="54" a="1"/>
  <c r="F51915" i="54" s="1"/>
  <c r="F51911" i="54" a="1"/>
  <c r="F51911" i="54" s="1"/>
  <c r="F51907" i="54" a="1"/>
  <c r="F51907" i="54" s="1"/>
  <c r="F51903" i="54" a="1"/>
  <c r="F51903" i="54" s="1"/>
  <c r="F51899" i="54" a="1"/>
  <c r="F51899" i="54" s="1"/>
  <c r="F51895" i="54" a="1"/>
  <c r="F51895" i="54" s="1"/>
  <c r="F51891" i="54" a="1"/>
  <c r="F51891" i="54" s="1"/>
  <c r="F51887" i="54" a="1"/>
  <c r="F51887" i="54" s="1"/>
  <c r="F51883" i="54" a="1"/>
  <c r="F51883" i="54" s="1"/>
  <c r="F51879" i="54" a="1"/>
  <c r="F51879" i="54" s="1"/>
  <c r="F51875" i="54" a="1"/>
  <c r="F51875" i="54" s="1"/>
  <c r="F51871" i="54" a="1"/>
  <c r="F51871" i="54" s="1"/>
  <c r="F51867" i="54" a="1"/>
  <c r="F51867" i="54" s="1"/>
  <c r="F51863" i="54" a="1"/>
  <c r="F51863" i="54" s="1"/>
  <c r="F51859" i="54" a="1"/>
  <c r="F51859" i="54" s="1"/>
  <c r="F51855" i="54" a="1"/>
  <c r="F51855" i="54" s="1"/>
  <c r="F51851" i="54" a="1"/>
  <c r="F51851" i="54" s="1"/>
  <c r="F51847" i="54" a="1"/>
  <c r="F51847" i="54" s="1"/>
  <c r="F51843" i="54" a="1"/>
  <c r="F51843" i="54" s="1"/>
  <c r="F51839" i="54" a="1"/>
  <c r="F51839" i="54" s="1"/>
  <c r="F51835" i="54" a="1"/>
  <c r="F51835" i="54" s="1"/>
  <c r="F51831" i="54" a="1"/>
  <c r="F51831" i="54" s="1"/>
  <c r="F51827" i="54" a="1"/>
  <c r="F51827" i="54" s="1"/>
  <c r="F51823" i="54" a="1"/>
  <c r="F51823" i="54" s="1"/>
  <c r="F51819" i="54" a="1"/>
  <c r="F51819" i="54" s="1"/>
  <c r="F51815" i="54" a="1"/>
  <c r="F51815" i="54" s="1"/>
  <c r="F51811" i="54" a="1"/>
  <c r="F51811" i="54" s="1"/>
  <c r="F51807" i="54" a="1"/>
  <c r="F51807" i="54" s="1"/>
  <c r="F51803" i="54" a="1"/>
  <c r="F51803" i="54" s="1"/>
  <c r="F51799" i="54" a="1"/>
  <c r="F51799" i="54" s="1"/>
  <c r="F51795" i="54" a="1"/>
  <c r="F51795" i="54" s="1"/>
  <c r="F51791" i="54" a="1"/>
  <c r="F51791" i="54" s="1"/>
  <c r="F51787" i="54" a="1"/>
  <c r="F51787" i="54" s="1"/>
  <c r="F51783" i="54" a="1"/>
  <c r="F51783" i="54" s="1"/>
  <c r="F51779" i="54" a="1"/>
  <c r="F51779" i="54" s="1"/>
  <c r="F51775" i="54" a="1"/>
  <c r="F51775" i="54" s="1"/>
  <c r="F51771" i="54" a="1"/>
  <c r="F51771" i="54" s="1"/>
  <c r="F51767" i="54" a="1"/>
  <c r="F51767" i="54" s="1"/>
  <c r="F51763" i="54" a="1"/>
  <c r="F51763" i="54" s="1"/>
  <c r="F51759" i="54" a="1"/>
  <c r="F51759" i="54" s="1"/>
  <c r="F51755" i="54" a="1"/>
  <c r="F51755" i="54" s="1"/>
  <c r="F51751" i="54" a="1"/>
  <c r="F51751" i="54" s="1"/>
  <c r="F51747" i="54" a="1"/>
  <c r="F51747" i="54" s="1"/>
  <c r="F51743" i="54" a="1"/>
  <c r="F51743" i="54" s="1"/>
  <c r="F51739" i="54" a="1"/>
  <c r="F51739" i="54" s="1"/>
  <c r="F51735" i="54" a="1"/>
  <c r="F51735" i="54" s="1"/>
  <c r="F51731" i="54" a="1"/>
  <c r="F51731" i="54" s="1"/>
  <c r="F51727" i="54" a="1"/>
  <c r="F51727" i="54" s="1"/>
  <c r="F51723" i="54" a="1"/>
  <c r="F51723" i="54" s="1"/>
  <c r="F51719" i="54" a="1"/>
  <c r="F51719" i="54" s="1"/>
  <c r="F51715" i="54" a="1"/>
  <c r="F51715" i="54" s="1"/>
  <c r="F51711" i="54" a="1"/>
  <c r="F51711" i="54" s="1"/>
  <c r="F51707" i="54" a="1"/>
  <c r="F51707" i="54" s="1"/>
  <c r="F51703" i="54" a="1"/>
  <c r="F51703" i="54" s="1"/>
  <c r="F51699" i="54" a="1"/>
  <c r="F51699" i="54" s="1"/>
  <c r="F51695" i="54" a="1"/>
  <c r="F51695" i="54" s="1"/>
  <c r="F51691" i="54" a="1"/>
  <c r="F51691" i="54" s="1"/>
  <c r="F51687" i="54" a="1"/>
  <c r="F51687" i="54" s="1"/>
  <c r="F51683" i="54" a="1"/>
  <c r="F51683" i="54" s="1"/>
  <c r="F51679" i="54" a="1"/>
  <c r="F51679" i="54" s="1"/>
  <c r="F51675" i="54" a="1"/>
  <c r="F51675" i="54" s="1"/>
  <c r="F51671" i="54" a="1"/>
  <c r="F51671" i="54" s="1"/>
  <c r="F51667" i="54" a="1"/>
  <c r="F51667" i="54" s="1"/>
  <c r="F51663" i="54" a="1"/>
  <c r="F51663" i="54" s="1"/>
  <c r="F51659" i="54" a="1"/>
  <c r="F51659" i="54" s="1"/>
  <c r="F51655" i="54" a="1"/>
  <c r="F51655" i="54" s="1"/>
  <c r="F51651" i="54" a="1"/>
  <c r="F51651" i="54" s="1"/>
  <c r="F51647" i="54" a="1"/>
  <c r="F51647" i="54" s="1"/>
  <c r="F51643" i="54" a="1"/>
  <c r="F51643" i="54" s="1"/>
  <c r="F51639" i="54" a="1"/>
  <c r="F51639" i="54" s="1"/>
  <c r="F51635" i="54" a="1"/>
  <c r="F51635" i="54" s="1"/>
  <c r="F51631" i="54" a="1"/>
  <c r="F51631" i="54" s="1"/>
  <c r="F51627" i="54" a="1"/>
  <c r="F51627" i="54" s="1"/>
  <c r="F51623" i="54" a="1"/>
  <c r="F51623" i="54" s="1"/>
  <c r="F51619" i="54" a="1"/>
  <c r="F51619" i="54" s="1"/>
  <c r="F51615" i="54" a="1"/>
  <c r="F51615" i="54" s="1"/>
  <c r="F51611" i="54" a="1"/>
  <c r="F51611" i="54" s="1"/>
  <c r="F51607" i="54" a="1"/>
  <c r="F51607" i="54" s="1"/>
  <c r="F51603" i="54" a="1"/>
  <c r="F51603" i="54" s="1"/>
  <c r="F51599" i="54" a="1"/>
  <c r="F51599" i="54" s="1"/>
  <c r="F51595" i="54" a="1"/>
  <c r="F51595" i="54" s="1"/>
  <c r="F51591" i="54" a="1"/>
  <c r="F51591" i="54" s="1"/>
  <c r="F51587" i="54" a="1"/>
  <c r="F51587" i="54" s="1"/>
  <c r="F51583" i="54" a="1"/>
  <c r="F51583" i="54" s="1"/>
  <c r="F51579" i="54" a="1"/>
  <c r="F51579" i="54" s="1"/>
  <c r="F51575" i="54" a="1"/>
  <c r="F51575" i="54" s="1"/>
  <c r="F51571" i="54" a="1"/>
  <c r="F51571" i="54" s="1"/>
  <c r="F51567" i="54" a="1"/>
  <c r="F51567" i="54" s="1"/>
  <c r="F51563" i="54" a="1"/>
  <c r="F51563" i="54" s="1"/>
  <c r="F51559" i="54" a="1"/>
  <c r="F51559" i="54" s="1"/>
  <c r="F51555" i="54" a="1"/>
  <c r="F51555" i="54" s="1"/>
  <c r="F51551" i="54" a="1"/>
  <c r="F51551" i="54" s="1"/>
  <c r="F51547" i="54" a="1"/>
  <c r="F51547" i="54" s="1"/>
  <c r="F51543" i="54" a="1"/>
  <c r="F51543" i="54" s="1"/>
  <c r="F51539" i="54" a="1"/>
  <c r="F51539" i="54" s="1"/>
  <c r="F51535" i="54" a="1"/>
  <c r="F51535" i="54" s="1"/>
  <c r="F51531" i="54" a="1"/>
  <c r="F51531" i="54" s="1"/>
  <c r="F51527" i="54" a="1"/>
  <c r="F51527" i="54" s="1"/>
  <c r="F51523" i="54" a="1"/>
  <c r="F51523" i="54" s="1"/>
  <c r="F51519" i="54" a="1"/>
  <c r="F51519" i="54" s="1"/>
  <c r="F51515" i="54" a="1"/>
  <c r="F51515" i="54" s="1"/>
  <c r="F51511" i="54" a="1"/>
  <c r="F51511" i="54" s="1"/>
  <c r="F51507" i="54" a="1"/>
  <c r="F51507" i="54" s="1"/>
  <c r="F51503" i="54" a="1"/>
  <c r="F51503" i="54" s="1"/>
  <c r="F51499" i="54" a="1"/>
  <c r="F51499" i="54" s="1"/>
  <c r="F51495" i="54" a="1"/>
  <c r="F51495" i="54" s="1"/>
  <c r="F51491" i="54" a="1"/>
  <c r="F51491" i="54" s="1"/>
  <c r="F51487" i="54" a="1"/>
  <c r="F51487" i="54" s="1"/>
  <c r="F51483" i="54" a="1"/>
  <c r="F51483" i="54" s="1"/>
  <c r="F51479" i="54" a="1"/>
  <c r="F51479" i="54" s="1"/>
  <c r="F51475" i="54" a="1"/>
  <c r="F51475" i="54" s="1"/>
  <c r="F51471" i="54" a="1"/>
  <c r="F51471" i="54" s="1"/>
  <c r="F51467" i="54" a="1"/>
  <c r="F51467" i="54" s="1"/>
  <c r="F51463" i="54" a="1"/>
  <c r="F51463" i="54" s="1"/>
  <c r="F51459" i="54" a="1"/>
  <c r="F51459" i="54" s="1"/>
  <c r="F51455" i="54" a="1"/>
  <c r="F51455" i="54" s="1"/>
  <c r="F51451" i="54" a="1"/>
  <c r="F51451" i="54" s="1"/>
  <c r="F51447" i="54" a="1"/>
  <c r="F51447" i="54" s="1"/>
  <c r="F51443" i="54" a="1"/>
  <c r="F51443" i="54" s="1"/>
  <c r="F51439" i="54" a="1"/>
  <c r="F51439" i="54" s="1"/>
  <c r="F51435" i="54" a="1"/>
  <c r="F51435" i="54" s="1"/>
  <c r="F51431" i="54" a="1"/>
  <c r="F51431" i="54" s="1"/>
  <c r="F51427" i="54" a="1"/>
  <c r="F51427" i="54" s="1"/>
  <c r="F51423" i="54" a="1"/>
  <c r="F51423" i="54" s="1"/>
  <c r="F51419" i="54" a="1"/>
  <c r="F51419" i="54" s="1"/>
  <c r="F51415" i="54" a="1"/>
  <c r="F51415" i="54" s="1"/>
  <c r="F51411" i="54" a="1"/>
  <c r="F51411" i="54" s="1"/>
  <c r="F51407" i="54" a="1"/>
  <c r="F51407" i="54" s="1"/>
  <c r="F51403" i="54" a="1"/>
  <c r="F51403" i="54" s="1"/>
  <c r="F51399" i="54" a="1"/>
  <c r="F51399" i="54" s="1"/>
  <c r="F51395" i="54" a="1"/>
  <c r="F51395" i="54" s="1"/>
  <c r="F51391" i="54" a="1"/>
  <c r="F51391" i="54" s="1"/>
  <c r="F51387" i="54" a="1"/>
  <c r="F51387" i="54" s="1"/>
  <c r="F51383" i="54" a="1"/>
  <c r="F51383" i="54" s="1"/>
  <c r="F51379" i="54" a="1"/>
  <c r="F51379" i="54" s="1"/>
  <c r="F51375" i="54" a="1"/>
  <c r="F51375" i="54" s="1"/>
  <c r="F51371" i="54" a="1"/>
  <c r="F51371" i="54" s="1"/>
  <c r="F51367" i="54" a="1"/>
  <c r="F51367" i="54" s="1"/>
  <c r="F51363" i="54" a="1"/>
  <c r="F51363" i="54" s="1"/>
  <c r="F51359" i="54" a="1"/>
  <c r="F51359" i="54" s="1"/>
  <c r="F51355" i="54" a="1"/>
  <c r="F51355" i="54" s="1"/>
  <c r="F51351" i="54" a="1"/>
  <c r="F51351" i="54" s="1"/>
  <c r="F51347" i="54" a="1"/>
  <c r="F51347" i="54" s="1"/>
  <c r="F51343" i="54" a="1"/>
  <c r="F51343" i="54" s="1"/>
  <c r="F51339" i="54" a="1"/>
  <c r="F51339" i="54" s="1"/>
  <c r="F51335" i="54" a="1"/>
  <c r="F51335" i="54" s="1"/>
  <c r="F51331" i="54" a="1"/>
  <c r="F51331" i="54" s="1"/>
  <c r="F51327" i="54" a="1"/>
  <c r="F51327" i="54" s="1"/>
  <c r="F51323" i="54" a="1"/>
  <c r="F51323" i="54" s="1"/>
  <c r="F51319" i="54" a="1"/>
  <c r="F51319" i="54" s="1"/>
  <c r="F51315" i="54" a="1"/>
  <c r="F51315" i="54" s="1"/>
  <c r="F51311" i="54" a="1"/>
  <c r="F51311" i="54" s="1"/>
  <c r="F51307" i="54" a="1"/>
  <c r="F51307" i="54" s="1"/>
  <c r="F51303" i="54" a="1"/>
  <c r="F51303" i="54" s="1"/>
  <c r="F51299" i="54" a="1"/>
  <c r="F51299" i="54" s="1"/>
  <c r="F51295" i="54" a="1"/>
  <c r="F51295" i="54" s="1"/>
  <c r="F51291" i="54" a="1"/>
  <c r="F51291" i="54" s="1"/>
  <c r="F51287" i="54" a="1"/>
  <c r="F51287" i="54" s="1"/>
  <c r="F51283" i="54" a="1"/>
  <c r="F51283" i="54" s="1"/>
  <c r="F51279" i="54" a="1"/>
  <c r="F51279" i="54" s="1"/>
  <c r="F51275" i="54" a="1"/>
  <c r="F51275" i="54" s="1"/>
  <c r="F51271" i="54" a="1"/>
  <c r="F51271" i="54" s="1"/>
  <c r="F51267" i="54" a="1"/>
  <c r="F51267" i="54" s="1"/>
  <c r="F51263" i="54" a="1"/>
  <c r="F51263" i="54" s="1"/>
  <c r="F51259" i="54" a="1"/>
  <c r="F51259" i="54" s="1"/>
  <c r="F51255" i="54" a="1"/>
  <c r="F51255" i="54" s="1"/>
  <c r="F51251" i="54" a="1"/>
  <c r="F51251" i="54" s="1"/>
  <c r="F51247" i="54" a="1"/>
  <c r="F51247" i="54" s="1"/>
  <c r="F51243" i="54" a="1"/>
  <c r="F51243" i="54" s="1"/>
  <c r="F51239" i="54" a="1"/>
  <c r="F51239" i="54" s="1"/>
  <c r="F51235" i="54" a="1"/>
  <c r="F51235" i="54" s="1"/>
  <c r="F51231" i="54" a="1"/>
  <c r="F51231" i="54" s="1"/>
  <c r="F51227" i="54" a="1"/>
  <c r="F51227" i="54" s="1"/>
  <c r="F51223" i="54" a="1"/>
  <c r="F51223" i="54" s="1"/>
  <c r="F51219" i="54" a="1"/>
  <c r="F51219" i="54" s="1"/>
  <c r="F51215" i="54" a="1"/>
  <c r="F51215" i="54" s="1"/>
  <c r="F51211" i="54" a="1"/>
  <c r="F51211" i="54" s="1"/>
  <c r="F51207" i="54" a="1"/>
  <c r="F51207" i="54" s="1"/>
  <c r="F51203" i="54" a="1"/>
  <c r="F51203" i="54" s="1"/>
  <c r="F51199" i="54" a="1"/>
  <c r="F51199" i="54" s="1"/>
  <c r="F51195" i="54" a="1"/>
  <c r="F51195" i="54" s="1"/>
  <c r="F51191" i="54" a="1"/>
  <c r="F51191" i="54" s="1"/>
  <c r="F51187" i="54" a="1"/>
  <c r="F51187" i="54" s="1"/>
  <c r="F51183" i="54" a="1"/>
  <c r="F51183" i="54" s="1"/>
  <c r="F51179" i="54" a="1"/>
  <c r="F51179" i="54" s="1"/>
  <c r="F51175" i="54" a="1"/>
  <c r="F51175" i="54" s="1"/>
  <c r="F51171" i="54" a="1"/>
  <c r="F51171" i="54" s="1"/>
  <c r="F51167" i="54" a="1"/>
  <c r="F51167" i="54" s="1"/>
  <c r="F51163" i="54" a="1"/>
  <c r="F51163" i="54" s="1"/>
  <c r="F51159" i="54" a="1"/>
  <c r="F51159" i="54" s="1"/>
  <c r="F51155" i="54" a="1"/>
  <c r="F51155" i="54" s="1"/>
  <c r="F51151" i="54" a="1"/>
  <c r="F51151" i="54" s="1"/>
  <c r="F51147" i="54" a="1"/>
  <c r="F51147" i="54" s="1"/>
  <c r="F51143" i="54" a="1"/>
  <c r="F51143" i="54" s="1"/>
  <c r="F51139" i="54" a="1"/>
  <c r="F51139" i="54" s="1"/>
  <c r="F51135" i="54" a="1"/>
  <c r="F51135" i="54" s="1"/>
  <c r="F51131" i="54" a="1"/>
  <c r="F51131" i="54" s="1"/>
  <c r="F51127" i="54" a="1"/>
  <c r="F51127" i="54" s="1"/>
  <c r="F51123" i="54" a="1"/>
  <c r="F51123" i="54" s="1"/>
  <c r="F51119" i="54" a="1"/>
  <c r="F51119" i="54" s="1"/>
  <c r="F51115" i="54" a="1"/>
  <c r="F51115" i="54" s="1"/>
  <c r="F51111" i="54" a="1"/>
  <c r="F51111" i="54" s="1"/>
  <c r="F51107" i="54" a="1"/>
  <c r="F51107" i="54" s="1"/>
  <c r="F51103" i="54" a="1"/>
  <c r="F51103" i="54" s="1"/>
  <c r="F51099" i="54" a="1"/>
  <c r="F51099" i="54" s="1"/>
  <c r="F51095" i="54" a="1"/>
  <c r="F51095" i="54" s="1"/>
  <c r="F51091" i="54" a="1"/>
  <c r="F51091" i="54" s="1"/>
  <c r="F51087" i="54" a="1"/>
  <c r="F51087" i="54" s="1"/>
  <c r="F51083" i="54" a="1"/>
  <c r="F51083" i="54" s="1"/>
  <c r="F51079" i="54" a="1"/>
  <c r="F51079" i="54" s="1"/>
  <c r="F51075" i="54" a="1"/>
  <c r="F51075" i="54" s="1"/>
  <c r="F51071" i="54" a="1"/>
  <c r="F51071" i="54" s="1"/>
  <c r="F51067" i="54" a="1"/>
  <c r="F51067" i="54" s="1"/>
  <c r="F51063" i="54" a="1"/>
  <c r="F51063" i="54" s="1"/>
  <c r="F51059" i="54" a="1"/>
  <c r="F51059" i="54" s="1"/>
  <c r="F51055" i="54" a="1"/>
  <c r="F51055" i="54" s="1"/>
  <c r="F51051" i="54" a="1"/>
  <c r="F51051" i="54" s="1"/>
  <c r="F51047" i="54" a="1"/>
  <c r="F51047" i="54" s="1"/>
  <c r="F51043" i="54" a="1"/>
  <c r="F51043" i="54" s="1"/>
  <c r="F51039" i="54" a="1"/>
  <c r="F51039" i="54" s="1"/>
  <c r="F51035" i="54" a="1"/>
  <c r="F51035" i="54" s="1"/>
  <c r="F51031" i="54" a="1"/>
  <c r="F51031" i="54" s="1"/>
  <c r="F51027" i="54" a="1"/>
  <c r="F51027" i="54" s="1"/>
  <c r="F51023" i="54" a="1"/>
  <c r="F51023" i="54" s="1"/>
  <c r="F51019" i="54" a="1"/>
  <c r="F51019" i="54" s="1"/>
  <c r="F51015" i="54" a="1"/>
  <c r="F51015" i="54" s="1"/>
  <c r="F51011" i="54" a="1"/>
  <c r="F51011" i="54" s="1"/>
  <c r="F51007" i="54" a="1"/>
  <c r="F51007" i="54" s="1"/>
  <c r="F51003" i="54" a="1"/>
  <c r="F51003" i="54" s="1"/>
  <c r="F50999" i="54" a="1"/>
  <c r="F50999" i="54" s="1"/>
  <c r="F50995" i="54" a="1"/>
  <c r="F50995" i="54" s="1"/>
  <c r="F50991" i="54" a="1"/>
  <c r="F50991" i="54" s="1"/>
  <c r="F50987" i="54" a="1"/>
  <c r="F50987" i="54" s="1"/>
  <c r="F50983" i="54" a="1"/>
  <c r="F50983" i="54" s="1"/>
  <c r="F50979" i="54" a="1"/>
  <c r="F50979" i="54" s="1"/>
  <c r="F50975" i="54" a="1"/>
  <c r="F50975" i="54" s="1"/>
  <c r="F50971" i="54" a="1"/>
  <c r="F50971" i="54" s="1"/>
  <c r="F50967" i="54" a="1"/>
  <c r="F50967" i="54" s="1"/>
  <c r="F50963" i="54" a="1"/>
  <c r="F50963" i="54" s="1"/>
  <c r="F50959" i="54" a="1"/>
  <c r="F50959" i="54" s="1"/>
  <c r="F50955" i="54" a="1"/>
  <c r="F50955" i="54" s="1"/>
  <c r="F50951" i="54" a="1"/>
  <c r="F50951" i="54" s="1"/>
  <c r="F50947" i="54" a="1"/>
  <c r="F50947" i="54" s="1"/>
  <c r="F50943" i="54" a="1"/>
  <c r="F50943" i="54" s="1"/>
  <c r="F50939" i="54" a="1"/>
  <c r="F50939" i="54" s="1"/>
  <c r="F50935" i="54" a="1"/>
  <c r="F50935" i="54" s="1"/>
  <c r="F50931" i="54" a="1"/>
  <c r="F50931" i="54" s="1"/>
  <c r="F50927" i="54" a="1"/>
  <c r="F50927" i="54" s="1"/>
  <c r="F50923" i="54" a="1"/>
  <c r="F50923" i="54" s="1"/>
  <c r="F50919" i="54" a="1"/>
  <c r="F50919" i="54" s="1"/>
  <c r="F50915" i="54" a="1"/>
  <c r="F50915" i="54" s="1"/>
  <c r="F50911" i="54" a="1"/>
  <c r="F50911" i="54" s="1"/>
  <c r="F50907" i="54" a="1"/>
  <c r="F50907" i="54" s="1"/>
  <c r="F50903" i="54" a="1"/>
  <c r="F50903" i="54" s="1"/>
  <c r="F50899" i="54" a="1"/>
  <c r="F50899" i="54" s="1"/>
  <c r="F50895" i="54" a="1"/>
  <c r="F50895" i="54" s="1"/>
  <c r="F50891" i="54" a="1"/>
  <c r="F50891" i="54" s="1"/>
  <c r="F50887" i="54" a="1"/>
  <c r="F50887" i="54" s="1"/>
  <c r="F50883" i="54" a="1"/>
  <c r="F50883" i="54" s="1"/>
  <c r="F50879" i="54" a="1"/>
  <c r="F50879" i="54" s="1"/>
  <c r="F50875" i="54" a="1"/>
  <c r="F50875" i="54" s="1"/>
  <c r="F50871" i="54" a="1"/>
  <c r="F50871" i="54" s="1"/>
  <c r="F50867" i="54" a="1"/>
  <c r="F50867" i="54" s="1"/>
  <c r="F50863" i="54" a="1"/>
  <c r="F50863" i="54" s="1"/>
  <c r="F50859" i="54" a="1"/>
  <c r="F50859" i="54" s="1"/>
  <c r="F50855" i="54" a="1"/>
  <c r="F50855" i="54" s="1"/>
  <c r="F50851" i="54" a="1"/>
  <c r="F50851" i="54" s="1"/>
  <c r="F50847" i="54" a="1"/>
  <c r="F50847" i="54" s="1"/>
  <c r="F50843" i="54" a="1"/>
  <c r="F50843" i="54" s="1"/>
  <c r="F50839" i="54" a="1"/>
  <c r="F50839" i="54" s="1"/>
  <c r="F50835" i="54" a="1"/>
  <c r="F50835" i="54" s="1"/>
  <c r="F50831" i="54" a="1"/>
  <c r="F50831" i="54" s="1"/>
  <c r="F50827" i="54" a="1"/>
  <c r="F50827" i="54" s="1"/>
  <c r="F50823" i="54" a="1"/>
  <c r="F50823" i="54" s="1"/>
  <c r="F50819" i="54" a="1"/>
  <c r="F50819" i="54" s="1"/>
  <c r="F50815" i="54" a="1"/>
  <c r="F50815" i="54" s="1"/>
  <c r="F50811" i="54" a="1"/>
  <c r="F50811" i="54" s="1"/>
  <c r="F50807" i="54" a="1"/>
  <c r="F50807" i="54" s="1"/>
  <c r="F50803" i="54" a="1"/>
  <c r="F50803" i="54" s="1"/>
  <c r="F50799" i="54" a="1"/>
  <c r="F50799" i="54" s="1"/>
  <c r="F50795" i="54" a="1"/>
  <c r="F50795" i="54" s="1"/>
  <c r="F50791" i="54" a="1"/>
  <c r="F50791" i="54" s="1"/>
  <c r="F50787" i="54" a="1"/>
  <c r="F50787" i="54" s="1"/>
  <c r="F50783" i="54" a="1"/>
  <c r="F50783" i="54" s="1"/>
  <c r="F50779" i="54" a="1"/>
  <c r="F50779" i="54" s="1"/>
  <c r="F50775" i="54" a="1"/>
  <c r="F50775" i="54" s="1"/>
  <c r="F50771" i="54" a="1"/>
  <c r="F50771" i="54" s="1"/>
  <c r="F50767" i="54" a="1"/>
  <c r="F50767" i="54" s="1"/>
  <c r="F50763" i="54" a="1"/>
  <c r="F50763" i="54" s="1"/>
  <c r="F50759" i="54" a="1"/>
  <c r="F50759" i="54" s="1"/>
  <c r="F50755" i="54" a="1"/>
  <c r="F50755" i="54" s="1"/>
  <c r="F50751" i="54" a="1"/>
  <c r="F50751" i="54" s="1"/>
  <c r="F50747" i="54" a="1"/>
  <c r="F50747" i="54" s="1"/>
  <c r="F50743" i="54" a="1"/>
  <c r="F50743" i="54" s="1"/>
  <c r="F50739" i="54" a="1"/>
  <c r="F50739" i="54" s="1"/>
  <c r="F50735" i="54" a="1"/>
  <c r="F50735" i="54" s="1"/>
  <c r="F50731" i="54" a="1"/>
  <c r="F50731" i="54" s="1"/>
  <c r="F50727" i="54" a="1"/>
  <c r="F50727" i="54" s="1"/>
  <c r="F50723" i="54" a="1"/>
  <c r="F50723" i="54" s="1"/>
  <c r="F50719" i="54" a="1"/>
  <c r="F50719" i="54" s="1"/>
  <c r="F50715" i="54" a="1"/>
  <c r="F50715" i="54" s="1"/>
  <c r="F50711" i="54" a="1"/>
  <c r="F50711" i="54" s="1"/>
  <c r="F50707" i="54" a="1"/>
  <c r="F50707" i="54" s="1"/>
  <c r="F50703" i="54" a="1"/>
  <c r="F50703" i="54" s="1"/>
  <c r="F50699" i="54" a="1"/>
  <c r="F50699" i="54" s="1"/>
  <c r="F50695" i="54" a="1"/>
  <c r="F50695" i="54" s="1"/>
  <c r="F50691" i="54" a="1"/>
  <c r="F50691" i="54" s="1"/>
  <c r="F50687" i="54" a="1"/>
  <c r="F50687" i="54" s="1"/>
  <c r="F50683" i="54" a="1"/>
  <c r="F50683" i="54" s="1"/>
  <c r="F50679" i="54" a="1"/>
  <c r="F50679" i="54" s="1"/>
  <c r="F50675" i="54" a="1"/>
  <c r="F50675" i="54" s="1"/>
  <c r="F50671" i="54" a="1"/>
  <c r="F50671" i="54" s="1"/>
  <c r="F50667" i="54" a="1"/>
  <c r="F50667" i="54" s="1"/>
  <c r="F50663" i="54" a="1"/>
  <c r="F50663" i="54" s="1"/>
  <c r="F50659" i="54" a="1"/>
  <c r="F50659" i="54" s="1"/>
  <c r="F50655" i="54" a="1"/>
  <c r="F50655" i="54" s="1"/>
  <c r="F50651" i="54" a="1"/>
  <c r="F50651" i="54" s="1"/>
  <c r="F50647" i="54" a="1"/>
  <c r="F50647" i="54" s="1"/>
  <c r="F50643" i="54" a="1"/>
  <c r="F50643" i="54" s="1"/>
  <c r="F50639" i="54" a="1"/>
  <c r="F50639" i="54" s="1"/>
  <c r="F50635" i="54" a="1"/>
  <c r="F50635" i="54" s="1"/>
  <c r="F50631" i="54" a="1"/>
  <c r="F50631" i="54" s="1"/>
  <c r="F50627" i="54" a="1"/>
  <c r="F50627" i="54" s="1"/>
  <c r="F50623" i="54" a="1"/>
  <c r="F50623" i="54" s="1"/>
  <c r="F50619" i="54" a="1"/>
  <c r="F50619" i="54" s="1"/>
  <c r="F50615" i="54" a="1"/>
  <c r="F50615" i="54" s="1"/>
  <c r="F50611" i="54" a="1"/>
  <c r="F50611" i="54" s="1"/>
  <c r="F50607" i="54" a="1"/>
  <c r="F50607" i="54" s="1"/>
  <c r="F50603" i="54" a="1"/>
  <c r="F50603" i="54" s="1"/>
  <c r="F50599" i="54" a="1"/>
  <c r="F50599" i="54" s="1"/>
  <c r="F50595" i="54" a="1"/>
  <c r="F50595" i="54" s="1"/>
  <c r="F50591" i="54" a="1"/>
  <c r="F50591" i="54" s="1"/>
  <c r="F50587" i="54" a="1"/>
  <c r="F50587" i="54" s="1"/>
  <c r="F50583" i="54" a="1"/>
  <c r="F50583" i="54" s="1"/>
  <c r="F50579" i="54" a="1"/>
  <c r="F50579" i="54" s="1"/>
  <c r="F50575" i="54" a="1"/>
  <c r="F50575" i="54" s="1"/>
  <c r="F50571" i="54" a="1"/>
  <c r="F50571" i="54" s="1"/>
  <c r="F50567" i="54" a="1"/>
  <c r="F50567" i="54" s="1"/>
  <c r="F50563" i="54" a="1"/>
  <c r="F50563" i="54" s="1"/>
  <c r="F50559" i="54" a="1"/>
  <c r="F50559" i="54" s="1"/>
  <c r="F50555" i="54" a="1"/>
  <c r="F50555" i="54" s="1"/>
  <c r="F50551" i="54" a="1"/>
  <c r="F50551" i="54" s="1"/>
  <c r="F50547" i="54" a="1"/>
  <c r="F50547" i="54" s="1"/>
  <c r="F50543" i="54" a="1"/>
  <c r="F50543" i="54" s="1"/>
  <c r="F50539" i="54" a="1"/>
  <c r="F50539" i="54" s="1"/>
  <c r="F50535" i="54" a="1"/>
  <c r="F50535" i="54" s="1"/>
  <c r="F50531" i="54" a="1"/>
  <c r="F50531" i="54" s="1"/>
  <c r="F50527" i="54" a="1"/>
  <c r="F50527" i="54" s="1"/>
  <c r="F50523" i="54" a="1"/>
  <c r="F50523" i="54" s="1"/>
  <c r="F50519" i="54" a="1"/>
  <c r="F50519" i="54" s="1"/>
  <c r="F50515" i="54" a="1"/>
  <c r="F50515" i="54" s="1"/>
  <c r="F50511" i="54" a="1"/>
  <c r="F50511" i="54" s="1"/>
  <c r="F50507" i="54" a="1"/>
  <c r="F50507" i="54" s="1"/>
  <c r="F50503" i="54" a="1"/>
  <c r="F50503" i="54" s="1"/>
  <c r="F50499" i="54" a="1"/>
  <c r="F50499" i="54" s="1"/>
  <c r="F50495" i="54" a="1"/>
  <c r="F50495" i="54" s="1"/>
  <c r="F50491" i="54" a="1"/>
  <c r="F50491" i="54" s="1"/>
  <c r="F50487" i="54" a="1"/>
  <c r="F50487" i="54" s="1"/>
  <c r="F50483" i="54" a="1"/>
  <c r="F50483" i="54" s="1"/>
  <c r="F50479" i="54" a="1"/>
  <c r="F50479" i="54" s="1"/>
  <c r="F50475" i="54" a="1"/>
  <c r="F50475" i="54" s="1"/>
  <c r="F50471" i="54" a="1"/>
  <c r="F50471" i="54" s="1"/>
  <c r="F50467" i="54" a="1"/>
  <c r="F50467" i="54" s="1"/>
  <c r="F50463" i="54" a="1"/>
  <c r="F50463" i="54" s="1"/>
  <c r="F50459" i="54" a="1"/>
  <c r="F50459" i="54" s="1"/>
  <c r="F50455" i="54" a="1"/>
  <c r="F50455" i="54" s="1"/>
  <c r="F50451" i="54" a="1"/>
  <c r="F50451" i="54" s="1"/>
  <c r="F50447" i="54" a="1"/>
  <c r="F50447" i="54" s="1"/>
  <c r="F50443" i="54" a="1"/>
  <c r="F50443" i="54" s="1"/>
  <c r="F50439" i="54" a="1"/>
  <c r="F50439" i="54" s="1"/>
  <c r="F50435" i="54" a="1"/>
  <c r="F50435" i="54" s="1"/>
  <c r="F50431" i="54" a="1"/>
  <c r="F50431" i="54" s="1"/>
  <c r="F50427" i="54" a="1"/>
  <c r="F50427" i="54" s="1"/>
  <c r="F50423" i="54" a="1"/>
  <c r="F50423" i="54" s="1"/>
  <c r="F50419" i="54" a="1"/>
  <c r="F50419" i="54" s="1"/>
  <c r="F50415" i="54" a="1"/>
  <c r="F50415" i="54" s="1"/>
  <c r="F50411" i="54" a="1"/>
  <c r="F50411" i="54" s="1"/>
  <c r="F50407" i="54" a="1"/>
  <c r="F50407" i="54" s="1"/>
  <c r="F50403" i="54" a="1"/>
  <c r="F50403" i="54" s="1"/>
  <c r="F50399" i="54" a="1"/>
  <c r="F50399" i="54" s="1"/>
  <c r="F50395" i="54" a="1"/>
  <c r="F50395" i="54" s="1"/>
  <c r="F50391" i="54" a="1"/>
  <c r="F50391" i="54" s="1"/>
  <c r="F50387" i="54" a="1"/>
  <c r="F50387" i="54" s="1"/>
  <c r="F50383" i="54" a="1"/>
  <c r="F50383" i="54" s="1"/>
  <c r="F50379" i="54" a="1"/>
  <c r="F50379" i="54" s="1"/>
  <c r="F50375" i="54" a="1"/>
  <c r="F50375" i="54" s="1"/>
  <c r="F50371" i="54" a="1"/>
  <c r="F50371" i="54" s="1"/>
  <c r="F50367" i="54" a="1"/>
  <c r="F50367" i="54" s="1"/>
  <c r="F50363" i="54" a="1"/>
  <c r="F50363" i="54" s="1"/>
  <c r="F50359" i="54" a="1"/>
  <c r="F50359" i="54" s="1"/>
  <c r="F50355" i="54" a="1"/>
  <c r="F50355" i="54" s="1"/>
  <c r="F50351" i="54" a="1"/>
  <c r="F50351" i="54" s="1"/>
  <c r="F50347" i="54" a="1"/>
  <c r="F50347" i="54" s="1"/>
  <c r="F50343" i="54" a="1"/>
  <c r="F50343" i="54" s="1"/>
  <c r="F50339" i="54" a="1"/>
  <c r="F50339" i="54" s="1"/>
  <c r="F50335" i="54" a="1"/>
  <c r="F50335" i="54" s="1"/>
  <c r="F50331" i="54" a="1"/>
  <c r="F50331" i="54" s="1"/>
  <c r="F50327" i="54" a="1"/>
  <c r="F50327" i="54" s="1"/>
  <c r="F50323" i="54" a="1"/>
  <c r="F50323" i="54" s="1"/>
  <c r="F50319" i="54" a="1"/>
  <c r="F50319" i="54" s="1"/>
  <c r="F50315" i="54" a="1"/>
  <c r="F50315" i="54" s="1"/>
  <c r="F50311" i="54" a="1"/>
  <c r="F50311" i="54" s="1"/>
  <c r="F50307" i="54" a="1"/>
  <c r="F50307" i="54" s="1"/>
  <c r="F50303" i="54" a="1"/>
  <c r="F50303" i="54" s="1"/>
  <c r="F50299" i="54" a="1"/>
  <c r="F50299" i="54" s="1"/>
  <c r="F50295" i="54" a="1"/>
  <c r="F50295" i="54" s="1"/>
  <c r="F50291" i="54" a="1"/>
  <c r="F50291" i="54" s="1"/>
  <c r="F50287" i="54" a="1"/>
  <c r="F50287" i="54" s="1"/>
  <c r="F50283" i="54" a="1"/>
  <c r="F50283" i="54" s="1"/>
  <c r="F50279" i="54" a="1"/>
  <c r="F50279" i="54" s="1"/>
  <c r="F50275" i="54" a="1"/>
  <c r="F50275" i="54" s="1"/>
  <c r="F50271" i="54" a="1"/>
  <c r="F50271" i="54" s="1"/>
  <c r="F50267" i="54" a="1"/>
  <c r="F50267" i="54" s="1"/>
  <c r="F50263" i="54" a="1"/>
  <c r="F50263" i="54" s="1"/>
  <c r="F50259" i="54" a="1"/>
  <c r="F50259" i="54" s="1"/>
  <c r="F50255" i="54" a="1"/>
  <c r="F50255" i="54" s="1"/>
  <c r="F50251" i="54" a="1"/>
  <c r="F50251" i="54" s="1"/>
  <c r="F50247" i="54" a="1"/>
  <c r="F50247" i="54" s="1"/>
  <c r="F50243" i="54" a="1"/>
  <c r="F50243" i="54" s="1"/>
  <c r="F50239" i="54" a="1"/>
  <c r="F50239" i="54" s="1"/>
  <c r="F50235" i="54" a="1"/>
  <c r="F50235" i="54" s="1"/>
  <c r="F50231" i="54" a="1"/>
  <c r="F50231" i="54" s="1"/>
  <c r="F50227" i="54" a="1"/>
  <c r="F50227" i="54" s="1"/>
  <c r="F50223" i="54" a="1"/>
  <c r="F50223" i="54" s="1"/>
  <c r="F50219" i="54" a="1"/>
  <c r="F50219" i="54" s="1"/>
  <c r="F50215" i="54" a="1"/>
  <c r="F50215" i="54" s="1"/>
  <c r="F50211" i="54" a="1"/>
  <c r="F50211" i="54" s="1"/>
  <c r="F50207" i="54" a="1"/>
  <c r="F50207" i="54" s="1"/>
  <c r="F50203" i="54" a="1"/>
  <c r="F50203" i="54" s="1"/>
  <c r="F50199" i="54" a="1"/>
  <c r="F50199" i="54" s="1"/>
  <c r="F50195" i="54" a="1"/>
  <c r="F50195" i="54" s="1"/>
  <c r="F50191" i="54" a="1"/>
  <c r="F50191" i="54" s="1"/>
  <c r="F50187" i="54" a="1"/>
  <c r="F50187" i="54" s="1"/>
  <c r="F50183" i="54" a="1"/>
  <c r="F50183" i="54" s="1"/>
  <c r="F50179" i="54" a="1"/>
  <c r="F50179" i="54" s="1"/>
  <c r="F50175" i="54" a="1"/>
  <c r="F50175" i="54" s="1"/>
  <c r="F50171" i="54" a="1"/>
  <c r="F50171" i="54" s="1"/>
  <c r="F50167" i="54" a="1"/>
  <c r="F50167" i="54" s="1"/>
  <c r="F50163" i="54" a="1"/>
  <c r="F50163" i="54" s="1"/>
  <c r="F50159" i="54" a="1"/>
  <c r="F50159" i="54" s="1"/>
  <c r="F50155" i="54" a="1"/>
  <c r="F50155" i="54" s="1"/>
  <c r="F50151" i="54" a="1"/>
  <c r="F50151" i="54" s="1"/>
  <c r="F50147" i="54" a="1"/>
  <c r="F50147" i="54" s="1"/>
  <c r="F50143" i="54" a="1"/>
  <c r="F50143" i="54" s="1"/>
  <c r="F50139" i="54" a="1"/>
  <c r="F50139" i="54" s="1"/>
  <c r="F50135" i="54" a="1"/>
  <c r="F50135" i="54" s="1"/>
  <c r="F50131" i="54" a="1"/>
  <c r="F50131" i="54" s="1"/>
  <c r="F50127" i="54" a="1"/>
  <c r="F50127" i="54" s="1"/>
  <c r="F50123" i="54" a="1"/>
  <c r="F50123" i="54" s="1"/>
  <c r="F50119" i="54" a="1"/>
  <c r="F50119" i="54" s="1"/>
  <c r="F50115" i="54" a="1"/>
  <c r="F50115" i="54" s="1"/>
  <c r="F50111" i="54" a="1"/>
  <c r="F50111" i="54" s="1"/>
  <c r="F50107" i="54" a="1"/>
  <c r="F50107" i="54" s="1"/>
  <c r="F50103" i="54" a="1"/>
  <c r="F50103" i="54" s="1"/>
  <c r="F50099" i="54" a="1"/>
  <c r="F50099" i="54" s="1"/>
  <c r="F50095" i="54" a="1"/>
  <c r="F50095" i="54" s="1"/>
  <c r="F50091" i="54" a="1"/>
  <c r="F50091" i="54" s="1"/>
  <c r="F50087" i="54" a="1"/>
  <c r="F50087" i="54" s="1"/>
  <c r="F50083" i="54" a="1"/>
  <c r="F50083" i="54" s="1"/>
  <c r="F50079" i="54" a="1"/>
  <c r="F50079" i="54" s="1"/>
  <c r="F50075" i="54" a="1"/>
  <c r="F50075" i="54" s="1"/>
  <c r="F50071" i="54" a="1"/>
  <c r="F50071" i="54" s="1"/>
  <c r="F50067" i="54" a="1"/>
  <c r="F50067" i="54" s="1"/>
  <c r="F50063" i="54" a="1"/>
  <c r="F50063" i="54" s="1"/>
  <c r="F50059" i="54" a="1"/>
  <c r="F50059" i="54" s="1"/>
  <c r="F50055" i="54" a="1"/>
  <c r="F50055" i="54" s="1"/>
  <c r="F50051" i="54" a="1"/>
  <c r="F50051" i="54" s="1"/>
  <c r="F50047" i="54" a="1"/>
  <c r="F50047" i="54" s="1"/>
  <c r="F50043" i="54" a="1"/>
  <c r="F50043" i="54" s="1"/>
  <c r="F50039" i="54" a="1"/>
  <c r="F50039" i="54" s="1"/>
  <c r="F50035" i="54" a="1"/>
  <c r="F50035" i="54" s="1"/>
  <c r="F50031" i="54" a="1"/>
  <c r="F50031" i="54" s="1"/>
  <c r="F50027" i="54" a="1"/>
  <c r="F50027" i="54" s="1"/>
  <c r="F50023" i="54" a="1"/>
  <c r="F50023" i="54" s="1"/>
  <c r="F50019" i="54" a="1"/>
  <c r="F50019" i="54" s="1"/>
  <c r="F50015" i="54" a="1"/>
  <c r="F50015" i="54" s="1"/>
  <c r="F50011" i="54" a="1"/>
  <c r="F50011" i="54" s="1"/>
  <c r="F50007" i="54" a="1"/>
  <c r="F50007" i="54" s="1"/>
  <c r="F50003" i="54" a="1"/>
  <c r="F50003" i="54" s="1"/>
  <c r="F49999" i="54" a="1"/>
  <c r="F49999" i="54" s="1"/>
  <c r="F49995" i="54" a="1"/>
  <c r="F49995" i="54" s="1"/>
  <c r="F49991" i="54" a="1"/>
  <c r="F49991" i="54" s="1"/>
  <c r="F49987" i="54" a="1"/>
  <c r="F49987" i="54" s="1"/>
  <c r="F49983" i="54" a="1"/>
  <c r="F49983" i="54" s="1"/>
  <c r="F49979" i="54" a="1"/>
  <c r="F49979" i="54" s="1"/>
  <c r="F49975" i="54" a="1"/>
  <c r="F49975" i="54" s="1"/>
  <c r="F49971" i="54" a="1"/>
  <c r="F49971" i="54" s="1"/>
  <c r="F49967" i="54" a="1"/>
  <c r="F49967" i="54" s="1"/>
  <c r="F49963" i="54" a="1"/>
  <c r="F49963" i="54" s="1"/>
  <c r="F49959" i="54" a="1"/>
  <c r="F49959" i="54" s="1"/>
  <c r="F49955" i="54" a="1"/>
  <c r="F49955" i="54" s="1"/>
  <c r="F49951" i="54" a="1"/>
  <c r="F49951" i="54" s="1"/>
  <c r="F49947" i="54" a="1"/>
  <c r="F49947" i="54" s="1"/>
  <c r="F49943" i="54" a="1"/>
  <c r="F49943" i="54" s="1"/>
  <c r="F49939" i="54" a="1"/>
  <c r="F49939" i="54" s="1"/>
  <c r="F49935" i="54" a="1"/>
  <c r="F49935" i="54" s="1"/>
  <c r="F49931" i="54" a="1"/>
  <c r="F49931" i="54" s="1"/>
  <c r="F49927" i="54" a="1"/>
  <c r="F49927" i="54" s="1"/>
  <c r="F49923" i="54" a="1"/>
  <c r="F49923" i="54" s="1"/>
  <c r="F49919" i="54" a="1"/>
  <c r="F49919" i="54" s="1"/>
  <c r="F49915" i="54" a="1"/>
  <c r="F49915" i="54" s="1"/>
  <c r="F49911" i="54" a="1"/>
  <c r="F49911" i="54" s="1"/>
  <c r="F49907" i="54" a="1"/>
  <c r="F49907" i="54" s="1"/>
  <c r="F49903" i="54" a="1"/>
  <c r="F49903" i="54" s="1"/>
  <c r="F49899" i="54" a="1"/>
  <c r="F49899" i="54" s="1"/>
  <c r="F49895" i="54" a="1"/>
  <c r="F49895" i="54" s="1"/>
  <c r="F49891" i="54" a="1"/>
  <c r="F49891" i="54" s="1"/>
  <c r="F49887" i="54" a="1"/>
  <c r="F49887" i="54" s="1"/>
  <c r="F49883" i="54" a="1"/>
  <c r="F49883" i="54" s="1"/>
  <c r="F49879" i="54" a="1"/>
  <c r="F49879" i="54" s="1"/>
  <c r="F49875" i="54" a="1"/>
  <c r="F49875" i="54" s="1"/>
  <c r="F49871" i="54" a="1"/>
  <c r="F49871" i="54" s="1"/>
  <c r="F49867" i="54" a="1"/>
  <c r="F49867" i="54" s="1"/>
  <c r="F49863" i="54" a="1"/>
  <c r="F49863" i="54" s="1"/>
  <c r="F49859" i="54" a="1"/>
  <c r="F49859" i="54" s="1"/>
  <c r="F49855" i="54" a="1"/>
  <c r="F49855" i="54" s="1"/>
  <c r="F49851" i="54" a="1"/>
  <c r="F49851" i="54" s="1"/>
  <c r="F49847" i="54" a="1"/>
  <c r="F49847" i="54" s="1"/>
  <c r="F49843" i="54" a="1"/>
  <c r="F49843" i="54" s="1"/>
  <c r="F49839" i="54" a="1"/>
  <c r="F49839" i="54" s="1"/>
  <c r="F49835" i="54" a="1"/>
  <c r="F49835" i="54" s="1"/>
  <c r="F49831" i="54" a="1"/>
  <c r="F49831" i="54" s="1"/>
  <c r="F49827" i="54" a="1"/>
  <c r="F49827" i="54" s="1"/>
  <c r="F49823" i="54" a="1"/>
  <c r="F49823" i="54" s="1"/>
  <c r="F49819" i="54" a="1"/>
  <c r="F49819" i="54" s="1"/>
  <c r="F49815" i="54" a="1"/>
  <c r="F49815" i="54" s="1"/>
  <c r="F49811" i="54" a="1"/>
  <c r="F49811" i="54" s="1"/>
  <c r="F49807" i="54" a="1"/>
  <c r="F49807" i="54" s="1"/>
  <c r="F49803" i="54" a="1"/>
  <c r="F49803" i="54" s="1"/>
  <c r="F49799" i="54" a="1"/>
  <c r="F49799" i="54" s="1"/>
  <c r="F49795" i="54" a="1"/>
  <c r="F49795" i="54" s="1"/>
  <c r="F49791" i="54" a="1"/>
  <c r="F49791" i="54" s="1"/>
  <c r="F49787" i="54" a="1"/>
  <c r="F49787" i="54" s="1"/>
  <c r="F49783" i="54" a="1"/>
  <c r="F49783" i="54" s="1"/>
  <c r="F49779" i="54" a="1"/>
  <c r="F49779" i="54" s="1"/>
  <c r="F49775" i="54" a="1"/>
  <c r="F49775" i="54" s="1"/>
  <c r="F49771" i="54" a="1"/>
  <c r="F49771" i="54" s="1"/>
  <c r="F49767" i="54" a="1"/>
  <c r="F49767" i="54" s="1"/>
  <c r="F49763" i="54" a="1"/>
  <c r="F49763" i="54" s="1"/>
  <c r="F49759" i="54" a="1"/>
  <c r="F49759" i="54" s="1"/>
  <c r="F49755" i="54" a="1"/>
  <c r="F49755" i="54" s="1"/>
  <c r="F49751" i="54" a="1"/>
  <c r="F49751" i="54" s="1"/>
  <c r="F49747" i="54" a="1"/>
  <c r="F49747" i="54" s="1"/>
  <c r="F49743" i="54" a="1"/>
  <c r="F49743" i="54" s="1"/>
  <c r="F49739" i="54" a="1"/>
  <c r="F49739" i="54" s="1"/>
  <c r="F49735" i="54" a="1"/>
  <c r="F49735" i="54" s="1"/>
  <c r="F49731" i="54" a="1"/>
  <c r="F49731" i="54" s="1"/>
  <c r="F49727" i="54" a="1"/>
  <c r="F49727" i="54" s="1"/>
  <c r="F49723" i="54" a="1"/>
  <c r="F49723" i="54" s="1"/>
  <c r="F49719" i="54" a="1"/>
  <c r="F49719" i="54" s="1"/>
  <c r="F49715" i="54" a="1"/>
  <c r="F49715" i="54" s="1"/>
  <c r="F49711" i="54" a="1"/>
  <c r="F49711" i="54" s="1"/>
  <c r="F49707" i="54" a="1"/>
  <c r="F49707" i="54" s="1"/>
  <c r="F49703" i="54" a="1"/>
  <c r="F49703" i="54" s="1"/>
  <c r="F49699" i="54" a="1"/>
  <c r="F49699" i="54" s="1"/>
  <c r="F49695" i="54" a="1"/>
  <c r="F49695" i="54" s="1"/>
  <c r="F49691" i="54" a="1"/>
  <c r="F49691" i="54" s="1"/>
  <c r="F49687" i="54" a="1"/>
  <c r="F49687" i="54" s="1"/>
  <c r="F49683" i="54" a="1"/>
  <c r="F49683" i="54" s="1"/>
  <c r="F49679" i="54" a="1"/>
  <c r="F49679" i="54" s="1"/>
  <c r="F49675" i="54" a="1"/>
  <c r="F49675" i="54" s="1"/>
  <c r="F49671" i="54" a="1"/>
  <c r="F49671" i="54" s="1"/>
  <c r="F49667" i="54" a="1"/>
  <c r="F49667" i="54" s="1"/>
  <c r="F49663" i="54" a="1"/>
  <c r="F49663" i="54" s="1"/>
  <c r="F49659" i="54" a="1"/>
  <c r="F49659" i="54" s="1"/>
  <c r="F49655" i="54" a="1"/>
  <c r="F49655" i="54" s="1"/>
  <c r="F49651" i="54" a="1"/>
  <c r="F49651" i="54" s="1"/>
  <c r="F49647" i="54" a="1"/>
  <c r="F49647" i="54" s="1"/>
  <c r="F49643" i="54" a="1"/>
  <c r="F49643" i="54" s="1"/>
  <c r="F49639" i="54" a="1"/>
  <c r="F49639" i="54" s="1"/>
  <c r="F49635" i="54" a="1"/>
  <c r="F49635" i="54" s="1"/>
  <c r="F49631" i="54" a="1"/>
  <c r="F49631" i="54" s="1"/>
  <c r="F49627" i="54" a="1"/>
  <c r="F49627" i="54" s="1"/>
  <c r="F49623" i="54" a="1"/>
  <c r="F49623" i="54" s="1"/>
  <c r="F49619" i="54" a="1"/>
  <c r="F49619" i="54" s="1"/>
  <c r="F49615" i="54" a="1"/>
  <c r="F49615" i="54" s="1"/>
  <c r="F49611" i="54" a="1"/>
  <c r="F49611" i="54" s="1"/>
  <c r="F49607" i="54" a="1"/>
  <c r="F49607" i="54" s="1"/>
  <c r="F49603" i="54" a="1"/>
  <c r="F49603" i="54" s="1"/>
  <c r="F49599" i="54" a="1"/>
  <c r="F49599" i="54" s="1"/>
  <c r="F49595" i="54" a="1"/>
  <c r="F49595" i="54" s="1"/>
  <c r="F49591" i="54" a="1"/>
  <c r="F49591" i="54" s="1"/>
  <c r="F49587" i="54" a="1"/>
  <c r="F49587" i="54" s="1"/>
  <c r="F49583" i="54" a="1"/>
  <c r="F49583" i="54" s="1"/>
  <c r="F49579" i="54" a="1"/>
  <c r="F49579" i="54" s="1"/>
  <c r="F49575" i="54" a="1"/>
  <c r="F49575" i="54" s="1"/>
  <c r="F49571" i="54" a="1"/>
  <c r="F49571" i="54" s="1"/>
  <c r="F49567" i="54" a="1"/>
  <c r="F49567" i="54" s="1"/>
  <c r="F49563" i="54" a="1"/>
  <c r="F49563" i="54" s="1"/>
  <c r="F49559" i="54" a="1"/>
  <c r="F49559" i="54" s="1"/>
  <c r="F49555" i="54" a="1"/>
  <c r="F49555" i="54" s="1"/>
  <c r="F49551" i="54" a="1"/>
  <c r="F49551" i="54" s="1"/>
  <c r="F49547" i="54" a="1"/>
  <c r="F49547" i="54" s="1"/>
  <c r="F49543" i="54" a="1"/>
  <c r="F49543" i="54" s="1"/>
  <c r="F49539" i="54" a="1"/>
  <c r="F49539" i="54" s="1"/>
  <c r="F49535" i="54" a="1"/>
  <c r="F49535" i="54" s="1"/>
  <c r="F49531" i="54" a="1"/>
  <c r="F49531" i="54" s="1"/>
  <c r="F49527" i="54" a="1"/>
  <c r="F49527" i="54" s="1"/>
  <c r="F49523" i="54" a="1"/>
  <c r="F49523" i="54" s="1"/>
  <c r="F49519" i="54" a="1"/>
  <c r="F49519" i="54" s="1"/>
  <c r="F49515" i="54" a="1"/>
  <c r="F49515" i="54" s="1"/>
  <c r="F49511" i="54" a="1"/>
  <c r="F49511" i="54" s="1"/>
  <c r="F49507" i="54" a="1"/>
  <c r="F49507" i="54" s="1"/>
  <c r="F49503" i="54" a="1"/>
  <c r="F49503" i="54" s="1"/>
  <c r="F49499" i="54" a="1"/>
  <c r="F49499" i="54" s="1"/>
  <c r="F49495" i="54" a="1"/>
  <c r="F49495" i="54" s="1"/>
  <c r="F49491" i="54" a="1"/>
  <c r="F49491" i="54" s="1"/>
  <c r="F49487" i="54" a="1"/>
  <c r="F49487" i="54" s="1"/>
  <c r="F49483" i="54" a="1"/>
  <c r="F49483" i="54" s="1"/>
  <c r="F49479" i="54" a="1"/>
  <c r="F49479" i="54" s="1"/>
  <c r="F49475" i="54" a="1"/>
  <c r="F49475" i="54" s="1"/>
  <c r="F49471" i="54" a="1"/>
  <c r="F49471" i="54" s="1"/>
  <c r="F49467" i="54" a="1"/>
  <c r="F49467" i="54" s="1"/>
  <c r="F49463" i="54" a="1"/>
  <c r="F49463" i="54" s="1"/>
  <c r="F49459" i="54" a="1"/>
  <c r="F49459" i="54" s="1"/>
  <c r="F49455" i="54" a="1"/>
  <c r="F49455" i="54" s="1"/>
  <c r="F49451" i="54" a="1"/>
  <c r="F49451" i="54" s="1"/>
  <c r="F49447" i="54" a="1"/>
  <c r="F49447" i="54" s="1"/>
  <c r="F49443" i="54" a="1"/>
  <c r="F49443" i="54" s="1"/>
  <c r="F49439" i="54" a="1"/>
  <c r="F49439" i="54" s="1"/>
  <c r="F49435" i="54" a="1"/>
  <c r="F49435" i="54" s="1"/>
  <c r="F49431" i="54" a="1"/>
  <c r="F49431" i="54" s="1"/>
  <c r="F49427" i="54" a="1"/>
  <c r="F49427" i="54" s="1"/>
  <c r="F49423" i="54" a="1"/>
  <c r="F49423" i="54" s="1"/>
  <c r="F49419" i="54" a="1"/>
  <c r="F49419" i="54" s="1"/>
  <c r="F49415" i="54" a="1"/>
  <c r="F49415" i="54" s="1"/>
  <c r="F49411" i="54" a="1"/>
  <c r="F49411" i="54" s="1"/>
  <c r="F49407" i="54" a="1"/>
  <c r="F49407" i="54" s="1"/>
  <c r="F49403" i="54" a="1"/>
  <c r="F49403" i="54" s="1"/>
  <c r="F49399" i="54" a="1"/>
  <c r="F49399" i="54" s="1"/>
  <c r="F49395" i="54" a="1"/>
  <c r="F49395" i="54" s="1"/>
  <c r="F49391" i="54" a="1"/>
  <c r="F49391" i="54" s="1"/>
  <c r="F49387" i="54" a="1"/>
  <c r="F49387" i="54" s="1"/>
  <c r="F49383" i="54" a="1"/>
  <c r="F49383" i="54" s="1"/>
  <c r="F49379" i="54" a="1"/>
  <c r="F49379" i="54" s="1"/>
  <c r="F49375" i="54" a="1"/>
  <c r="F49375" i="54" s="1"/>
  <c r="F49371" i="54" a="1"/>
  <c r="F49371" i="54" s="1"/>
  <c r="F49367" i="54" a="1"/>
  <c r="F49367" i="54" s="1"/>
  <c r="F49363" i="54" a="1"/>
  <c r="F49363" i="54" s="1"/>
  <c r="F49359" i="54" a="1"/>
  <c r="F49359" i="54" s="1"/>
  <c r="F49355" i="54" a="1"/>
  <c r="F49355" i="54" s="1"/>
  <c r="F49351" i="54" a="1"/>
  <c r="F49351" i="54" s="1"/>
  <c r="F49347" i="54" a="1"/>
  <c r="F49347" i="54" s="1"/>
  <c r="F49343" i="54" a="1"/>
  <c r="F49343" i="54" s="1"/>
  <c r="F49339" i="54" a="1"/>
  <c r="F49339" i="54" s="1"/>
  <c r="F49335" i="54" a="1"/>
  <c r="F49335" i="54" s="1"/>
  <c r="F49331" i="54" a="1"/>
  <c r="F49331" i="54" s="1"/>
  <c r="F49327" i="54" a="1"/>
  <c r="F49327" i="54" s="1"/>
  <c r="F49323" i="54" a="1"/>
  <c r="F49323" i="54" s="1"/>
  <c r="F49319" i="54" a="1"/>
  <c r="F49319" i="54" s="1"/>
  <c r="F49315" i="54" a="1"/>
  <c r="F49315" i="54" s="1"/>
  <c r="F49311" i="54" a="1"/>
  <c r="F49311" i="54" s="1"/>
  <c r="F49307" i="54" a="1"/>
  <c r="F49307" i="54" s="1"/>
  <c r="F49303" i="54" a="1"/>
  <c r="F49303" i="54" s="1"/>
  <c r="F49299" i="54" a="1"/>
  <c r="F49299" i="54" s="1"/>
  <c r="F49295" i="54" a="1"/>
  <c r="F49295" i="54" s="1"/>
  <c r="F49291" i="54" a="1"/>
  <c r="F49291" i="54" s="1"/>
  <c r="F49287" i="54" a="1"/>
  <c r="F49287" i="54" s="1"/>
  <c r="F49283" i="54" a="1"/>
  <c r="F49283" i="54" s="1"/>
  <c r="F49279" i="54" a="1"/>
  <c r="F49279" i="54" s="1"/>
  <c r="F49275" i="54" a="1"/>
  <c r="F49275" i="54" s="1"/>
  <c r="F49271" i="54" a="1"/>
  <c r="F49271" i="54" s="1"/>
  <c r="F49267" i="54" a="1"/>
  <c r="F49267" i="54" s="1"/>
  <c r="F49263" i="54" a="1"/>
  <c r="F49263" i="54" s="1"/>
  <c r="F49259" i="54" a="1"/>
  <c r="F49259" i="54" s="1"/>
  <c r="F49255" i="54" a="1"/>
  <c r="F49255" i="54" s="1"/>
  <c r="F49251" i="54" a="1"/>
  <c r="F49251" i="54" s="1"/>
  <c r="F49247" i="54" a="1"/>
  <c r="F49247" i="54" s="1"/>
  <c r="F49243" i="54" a="1"/>
  <c r="F49243" i="54" s="1"/>
  <c r="F49239" i="54" a="1"/>
  <c r="F49239" i="54" s="1"/>
  <c r="F49235" i="54" a="1"/>
  <c r="F49235" i="54" s="1"/>
  <c r="F49231" i="54" a="1"/>
  <c r="F49231" i="54" s="1"/>
  <c r="F49227" i="54" a="1"/>
  <c r="F49227" i="54" s="1"/>
  <c r="F49223" i="54" a="1"/>
  <c r="F49223" i="54" s="1"/>
  <c r="F49219" i="54" a="1"/>
  <c r="F49219" i="54" s="1"/>
  <c r="F49215" i="54" a="1"/>
  <c r="F49215" i="54" s="1"/>
  <c r="F49211" i="54" a="1"/>
  <c r="F49211" i="54" s="1"/>
  <c r="F49207" i="54" a="1"/>
  <c r="F49207" i="54" s="1"/>
  <c r="F49203" i="54" a="1"/>
  <c r="F49203" i="54" s="1"/>
  <c r="F49199" i="54" a="1"/>
  <c r="F49199" i="54" s="1"/>
  <c r="F49195" i="54" a="1"/>
  <c r="F49195" i="54" s="1"/>
  <c r="F49191" i="54" a="1"/>
  <c r="F49191" i="54" s="1"/>
  <c r="F49187" i="54" a="1"/>
  <c r="F49187" i="54" s="1"/>
  <c r="F49183" i="54" a="1"/>
  <c r="F49183" i="54" s="1"/>
  <c r="F49179" i="54" a="1"/>
  <c r="F49179" i="54" s="1"/>
  <c r="F49175" i="54" a="1"/>
  <c r="F49175" i="54" s="1"/>
  <c r="F49171" i="54" a="1"/>
  <c r="F49171" i="54" s="1"/>
  <c r="F49167" i="54" a="1"/>
  <c r="F49167" i="54" s="1"/>
  <c r="F49163" i="54" a="1"/>
  <c r="F49163" i="54" s="1"/>
  <c r="F49159" i="54" a="1"/>
  <c r="F49159" i="54" s="1"/>
  <c r="F49155" i="54" a="1"/>
  <c r="F49155" i="54" s="1"/>
  <c r="F49151" i="54" a="1"/>
  <c r="F49151" i="54" s="1"/>
  <c r="F49147" i="54" a="1"/>
  <c r="F49147" i="54" s="1"/>
  <c r="F49143" i="54" a="1"/>
  <c r="F49143" i="54" s="1"/>
  <c r="F49139" i="54" a="1"/>
  <c r="F49139" i="54" s="1"/>
  <c r="F49135" i="54" a="1"/>
  <c r="F49135" i="54" s="1"/>
  <c r="F49131" i="54" a="1"/>
  <c r="F49131" i="54" s="1"/>
  <c r="F49127" i="54" a="1"/>
  <c r="F49127" i="54" s="1"/>
  <c r="F49123" i="54" a="1"/>
  <c r="F49123" i="54" s="1"/>
  <c r="F49119" i="54" a="1"/>
  <c r="F49119" i="54" s="1"/>
  <c r="F49115" i="54" a="1"/>
  <c r="F49115" i="54" s="1"/>
  <c r="F49111" i="54" a="1"/>
  <c r="F49111" i="54" s="1"/>
  <c r="F49107" i="54" a="1"/>
  <c r="F49107" i="54" s="1"/>
  <c r="F49103" i="54" a="1"/>
  <c r="F49103" i="54" s="1"/>
  <c r="F49099" i="54" a="1"/>
  <c r="F49099" i="54" s="1"/>
  <c r="F49095" i="54" a="1"/>
  <c r="F49095" i="54" s="1"/>
  <c r="F49091" i="54" a="1"/>
  <c r="F49091" i="54" s="1"/>
  <c r="F49087" i="54" a="1"/>
  <c r="F49087" i="54" s="1"/>
  <c r="F49083" i="54" a="1"/>
  <c r="F49083" i="54" s="1"/>
  <c r="F49079" i="54" a="1"/>
  <c r="F49079" i="54" s="1"/>
  <c r="F49075" i="54" a="1"/>
  <c r="F49075" i="54" s="1"/>
  <c r="F49071" i="54" a="1"/>
  <c r="F49071" i="54" s="1"/>
  <c r="F49067" i="54" a="1"/>
  <c r="F49067" i="54" s="1"/>
  <c r="F49063" i="54" a="1"/>
  <c r="F49063" i="54" s="1"/>
  <c r="F49059" i="54" a="1"/>
  <c r="F49059" i="54" s="1"/>
  <c r="F49055" i="54" a="1"/>
  <c r="F49055" i="54" s="1"/>
  <c r="F49051" i="54" a="1"/>
  <c r="F49051" i="54" s="1"/>
  <c r="F49047" i="54" a="1"/>
  <c r="F49047" i="54" s="1"/>
  <c r="F49043" i="54" a="1"/>
  <c r="F49043" i="54" s="1"/>
  <c r="F49039" i="54" a="1"/>
  <c r="F49039" i="54" s="1"/>
  <c r="F49035" i="54" a="1"/>
  <c r="F49035" i="54" s="1"/>
  <c r="F49031" i="54" a="1"/>
  <c r="F49031" i="54" s="1"/>
  <c r="F49027" i="54" a="1"/>
  <c r="F49027" i="54" s="1"/>
  <c r="F49023" i="54" a="1"/>
  <c r="F49023" i="54" s="1"/>
  <c r="F49019" i="54" a="1"/>
  <c r="F49019" i="54" s="1"/>
  <c r="F49015" i="54" a="1"/>
  <c r="F49015" i="54" s="1"/>
  <c r="F49011" i="54" a="1"/>
  <c r="F49011" i="54" s="1"/>
  <c r="F49007" i="54" a="1"/>
  <c r="F49007" i="54" s="1"/>
  <c r="F49003" i="54" a="1"/>
  <c r="F49003" i="54" s="1"/>
  <c r="F48999" i="54" a="1"/>
  <c r="F48999" i="54" s="1"/>
  <c r="F48995" i="54" a="1"/>
  <c r="F48995" i="54" s="1"/>
  <c r="F48991" i="54" a="1"/>
  <c r="F48991" i="54" s="1"/>
  <c r="F48987" i="54" a="1"/>
  <c r="F48987" i="54" s="1"/>
  <c r="F48983" i="54" a="1"/>
  <c r="F48983" i="54" s="1"/>
  <c r="F48979" i="54" a="1"/>
  <c r="F48979" i="54" s="1"/>
  <c r="F48975" i="54" a="1"/>
  <c r="F48975" i="54" s="1"/>
  <c r="F48971" i="54" a="1"/>
  <c r="F48971" i="54" s="1"/>
  <c r="F48967" i="54" a="1"/>
  <c r="F48967" i="54" s="1"/>
  <c r="F48963" i="54" a="1"/>
  <c r="F48963" i="54" s="1"/>
  <c r="F48959" i="54" a="1"/>
  <c r="F48959" i="54" s="1"/>
  <c r="F48955" i="54" a="1"/>
  <c r="F48955" i="54" s="1"/>
  <c r="F48951" i="54" a="1"/>
  <c r="F48951" i="54" s="1"/>
  <c r="F48947" i="54" a="1"/>
  <c r="F48947" i="54" s="1"/>
  <c r="F48943" i="54" a="1"/>
  <c r="F48943" i="54" s="1"/>
  <c r="F48939" i="54" a="1"/>
  <c r="F48939" i="54" s="1"/>
  <c r="F48935" i="54" a="1"/>
  <c r="F48935" i="54" s="1"/>
  <c r="F48931" i="54" a="1"/>
  <c r="F48931" i="54" s="1"/>
  <c r="F48927" i="54" a="1"/>
  <c r="F48927" i="54" s="1"/>
  <c r="F48923" i="54" a="1"/>
  <c r="F48923" i="54" s="1"/>
  <c r="F48919" i="54" a="1"/>
  <c r="F48919" i="54" s="1"/>
  <c r="F48915" i="54" a="1"/>
  <c r="F48915" i="54" s="1"/>
  <c r="F48911" i="54" a="1"/>
  <c r="F48911" i="54" s="1"/>
  <c r="F48907" i="54" a="1"/>
  <c r="F48907" i="54" s="1"/>
  <c r="F48903" i="54" a="1"/>
  <c r="F48903" i="54" s="1"/>
  <c r="F48899" i="54" a="1"/>
  <c r="F48899" i="54" s="1"/>
  <c r="F48895" i="54" a="1"/>
  <c r="F48895" i="54" s="1"/>
  <c r="F48891" i="54" a="1"/>
  <c r="F48891" i="54" s="1"/>
  <c r="F48887" i="54" a="1"/>
  <c r="F48887" i="54" s="1"/>
  <c r="F48883" i="54" a="1"/>
  <c r="F48883" i="54" s="1"/>
  <c r="F48879" i="54" a="1"/>
  <c r="F48879" i="54" s="1"/>
  <c r="F48875" i="54" a="1"/>
  <c r="F48875" i="54" s="1"/>
  <c r="F48871" i="54" a="1"/>
  <c r="F48871" i="54" s="1"/>
  <c r="F48867" i="54" a="1"/>
  <c r="F48867" i="54" s="1"/>
  <c r="F48863" i="54" a="1"/>
  <c r="F48863" i="54" s="1"/>
  <c r="F48859" i="54" a="1"/>
  <c r="F48859" i="54" s="1"/>
  <c r="F48855" i="54" a="1"/>
  <c r="F48855" i="54" s="1"/>
  <c r="F48851" i="54" a="1"/>
  <c r="F48851" i="54" s="1"/>
  <c r="F48847" i="54" a="1"/>
  <c r="F48847" i="54" s="1"/>
  <c r="F48843" i="54" a="1"/>
  <c r="F48843" i="54" s="1"/>
  <c r="F48839" i="54" a="1"/>
  <c r="F48839" i="54" s="1"/>
  <c r="F48835" i="54" a="1"/>
  <c r="F48835" i="54" s="1"/>
  <c r="F48831" i="54" a="1"/>
  <c r="F48831" i="54" s="1"/>
  <c r="F48827" i="54" a="1"/>
  <c r="F48827" i="54" s="1"/>
  <c r="F48823" i="54" a="1"/>
  <c r="F48823" i="54" s="1"/>
  <c r="F48819" i="54" a="1"/>
  <c r="F48819" i="54" s="1"/>
  <c r="F48815" i="54" a="1"/>
  <c r="F48815" i="54" s="1"/>
  <c r="F48811" i="54" a="1"/>
  <c r="F48811" i="54" s="1"/>
  <c r="F48807" i="54" a="1"/>
  <c r="F48807" i="54" s="1"/>
  <c r="F48803" i="54" a="1"/>
  <c r="F48803" i="54" s="1"/>
  <c r="F48799" i="54" a="1"/>
  <c r="F48799" i="54" s="1"/>
  <c r="F48795" i="54" a="1"/>
  <c r="F48795" i="54" s="1"/>
  <c r="F48791" i="54" a="1"/>
  <c r="F48791" i="54" s="1"/>
  <c r="F48787" i="54" a="1"/>
  <c r="F48787" i="54" s="1"/>
  <c r="F48783" i="54" a="1"/>
  <c r="F48783" i="54" s="1"/>
  <c r="F48779" i="54" a="1"/>
  <c r="F48779" i="54" s="1"/>
  <c r="F48775" i="54" a="1"/>
  <c r="F48775" i="54" s="1"/>
  <c r="F48771" i="54" a="1"/>
  <c r="F48771" i="54" s="1"/>
  <c r="F48767" i="54" a="1"/>
  <c r="F48767" i="54" s="1"/>
  <c r="F48763" i="54" a="1"/>
  <c r="F48763" i="54" s="1"/>
  <c r="F48759" i="54" a="1"/>
  <c r="F48759" i="54" s="1"/>
  <c r="F48755" i="54" a="1"/>
  <c r="F48755" i="54" s="1"/>
  <c r="F48751" i="54" a="1"/>
  <c r="F48751" i="54" s="1"/>
  <c r="F48747" i="54" a="1"/>
  <c r="F48747" i="54" s="1"/>
  <c r="F48743" i="54" a="1"/>
  <c r="F48743" i="54" s="1"/>
  <c r="F48739" i="54" a="1"/>
  <c r="F48739" i="54" s="1"/>
  <c r="F48735" i="54" a="1"/>
  <c r="F48735" i="54" s="1"/>
  <c r="F48731" i="54" a="1"/>
  <c r="F48731" i="54" s="1"/>
  <c r="F48727" i="54" a="1"/>
  <c r="F48727" i="54" s="1"/>
  <c r="F48723" i="54" a="1"/>
  <c r="F48723" i="54" s="1"/>
  <c r="F48719" i="54" a="1"/>
  <c r="F48719" i="54" s="1"/>
  <c r="F48715" i="54" a="1"/>
  <c r="F48715" i="54" s="1"/>
  <c r="F48711" i="54" a="1"/>
  <c r="F48711" i="54" s="1"/>
  <c r="F48707" i="54" a="1"/>
  <c r="F48707" i="54" s="1"/>
  <c r="F48703" i="54" a="1"/>
  <c r="F48703" i="54" s="1"/>
  <c r="F48699" i="54" a="1"/>
  <c r="F48699" i="54" s="1"/>
  <c r="F48695" i="54" a="1"/>
  <c r="F48695" i="54" s="1"/>
  <c r="F48691" i="54" a="1"/>
  <c r="F48691" i="54" s="1"/>
  <c r="F48687" i="54" a="1"/>
  <c r="F48687" i="54" s="1"/>
  <c r="F48683" i="54" a="1"/>
  <c r="F48683" i="54" s="1"/>
  <c r="F48679" i="54" a="1"/>
  <c r="F48679" i="54" s="1"/>
  <c r="F48675" i="54" a="1"/>
  <c r="F48675" i="54" s="1"/>
  <c r="F48671" i="54" a="1"/>
  <c r="F48671" i="54" s="1"/>
  <c r="F48667" i="54" a="1"/>
  <c r="F48667" i="54" s="1"/>
  <c r="F48663" i="54" a="1"/>
  <c r="F48663" i="54" s="1"/>
  <c r="F48659" i="54" a="1"/>
  <c r="F48659" i="54" s="1"/>
  <c r="F48655" i="54" a="1"/>
  <c r="F48655" i="54" s="1"/>
  <c r="F48651" i="54" a="1"/>
  <c r="F48651" i="54" s="1"/>
  <c r="F48647" i="54" a="1"/>
  <c r="F48647" i="54" s="1"/>
  <c r="F48643" i="54" a="1"/>
  <c r="F48643" i="54" s="1"/>
  <c r="F48639" i="54" a="1"/>
  <c r="F48639" i="54" s="1"/>
  <c r="F48635" i="54" a="1"/>
  <c r="F48635" i="54" s="1"/>
  <c r="F48631" i="54" a="1"/>
  <c r="F48631" i="54" s="1"/>
  <c r="F48627" i="54" a="1"/>
  <c r="F48627" i="54" s="1"/>
  <c r="F48623" i="54" a="1"/>
  <c r="F48623" i="54" s="1"/>
  <c r="F48619" i="54" a="1"/>
  <c r="F48619" i="54" s="1"/>
  <c r="F48615" i="54" a="1"/>
  <c r="F48615" i="54" s="1"/>
  <c r="F48611" i="54" a="1"/>
  <c r="F48611" i="54" s="1"/>
  <c r="F48607" i="54" a="1"/>
  <c r="F48607" i="54" s="1"/>
  <c r="F48603" i="54" a="1"/>
  <c r="F48603" i="54" s="1"/>
  <c r="F48599" i="54" a="1"/>
  <c r="F48599" i="54" s="1"/>
  <c r="F48595" i="54" a="1"/>
  <c r="F48595" i="54" s="1"/>
  <c r="F48591" i="54" a="1"/>
  <c r="F48591" i="54" s="1"/>
  <c r="F48587" i="54" a="1"/>
  <c r="F48587" i="54" s="1"/>
  <c r="F48583" i="54" a="1"/>
  <c r="F48583" i="54" s="1"/>
  <c r="F48579" i="54" a="1"/>
  <c r="F48579" i="54" s="1"/>
  <c r="F48575" i="54" a="1"/>
  <c r="F48575" i="54" s="1"/>
  <c r="F48571" i="54" a="1"/>
  <c r="F48571" i="54" s="1"/>
  <c r="F48567" i="54" a="1"/>
  <c r="F48567" i="54" s="1"/>
  <c r="F48563" i="54" a="1"/>
  <c r="F48563" i="54" s="1"/>
  <c r="F48559" i="54" a="1"/>
  <c r="F48559" i="54" s="1"/>
  <c r="F48555" i="54" a="1"/>
  <c r="F48555" i="54" s="1"/>
  <c r="F48551" i="54" a="1"/>
  <c r="F48551" i="54" s="1"/>
  <c r="F48547" i="54" a="1"/>
  <c r="F48547" i="54" s="1"/>
  <c r="F48543" i="54" a="1"/>
  <c r="F48543" i="54" s="1"/>
  <c r="F48539" i="54" a="1"/>
  <c r="F48539" i="54" s="1"/>
  <c r="F48535" i="54" a="1"/>
  <c r="F48535" i="54" s="1"/>
  <c r="F48531" i="54" a="1"/>
  <c r="F48531" i="54" s="1"/>
  <c r="F48527" i="54" a="1"/>
  <c r="F48527" i="54" s="1"/>
  <c r="F48523" i="54" a="1"/>
  <c r="F48523" i="54" s="1"/>
  <c r="F48519" i="54" a="1"/>
  <c r="F48519" i="54" s="1"/>
  <c r="F48515" i="54" a="1"/>
  <c r="F48515" i="54" s="1"/>
  <c r="F48511" i="54" a="1"/>
  <c r="F48511" i="54" s="1"/>
  <c r="F48507" i="54" a="1"/>
  <c r="F48507" i="54" s="1"/>
  <c r="F48503" i="54" a="1"/>
  <c r="F48503" i="54" s="1"/>
  <c r="F48499" i="54" a="1"/>
  <c r="F48499" i="54" s="1"/>
  <c r="F48495" i="54" a="1"/>
  <c r="F48495" i="54" s="1"/>
  <c r="F48491" i="54" a="1"/>
  <c r="F48491" i="54" s="1"/>
  <c r="F48487" i="54" a="1"/>
  <c r="F48487" i="54" s="1"/>
  <c r="F48483" i="54" a="1"/>
  <c r="F48483" i="54" s="1"/>
  <c r="F48479" i="54" a="1"/>
  <c r="F48479" i="54" s="1"/>
  <c r="F48475" i="54" a="1"/>
  <c r="F48475" i="54" s="1"/>
  <c r="F48471" i="54" a="1"/>
  <c r="F48471" i="54" s="1"/>
  <c r="F48467" i="54" a="1"/>
  <c r="F48467" i="54" s="1"/>
  <c r="F48463" i="54" a="1"/>
  <c r="F48463" i="54" s="1"/>
  <c r="F48459" i="54" a="1"/>
  <c r="F48459" i="54" s="1"/>
  <c r="F48455" i="54" a="1"/>
  <c r="F48455" i="54" s="1"/>
  <c r="F48451" i="54" a="1"/>
  <c r="F48451" i="54" s="1"/>
  <c r="F48447" i="54" a="1"/>
  <c r="F48447" i="54" s="1"/>
  <c r="F48443" i="54" a="1"/>
  <c r="F48443" i="54" s="1"/>
  <c r="F48439" i="54" a="1"/>
  <c r="F48439" i="54" s="1"/>
  <c r="F48435" i="54" a="1"/>
  <c r="F48435" i="54" s="1"/>
  <c r="F48431" i="54" a="1"/>
  <c r="F48431" i="54" s="1"/>
  <c r="F48427" i="54" a="1"/>
  <c r="F48427" i="54" s="1"/>
  <c r="F48423" i="54" a="1"/>
  <c r="F48423" i="54" s="1"/>
  <c r="F48419" i="54" a="1"/>
  <c r="F48419" i="54" s="1"/>
  <c r="F48415" i="54" a="1"/>
  <c r="F48415" i="54" s="1"/>
  <c r="F48411" i="54" a="1"/>
  <c r="F48411" i="54" s="1"/>
  <c r="F48407" i="54" a="1"/>
  <c r="F48407" i="54" s="1"/>
  <c r="F48403" i="54" a="1"/>
  <c r="F48403" i="54" s="1"/>
  <c r="F48399" i="54" a="1"/>
  <c r="F48399" i="54" s="1"/>
  <c r="F48395" i="54" a="1"/>
  <c r="F48395" i="54" s="1"/>
  <c r="F48391" i="54" a="1"/>
  <c r="F48391" i="54" s="1"/>
  <c r="F48387" i="54" a="1"/>
  <c r="F48387" i="54" s="1"/>
  <c r="F48383" i="54" a="1"/>
  <c r="F48383" i="54" s="1"/>
  <c r="F48379" i="54" a="1"/>
  <c r="F48379" i="54" s="1"/>
  <c r="F48375" i="54" a="1"/>
  <c r="F48375" i="54" s="1"/>
  <c r="F48371" i="54" a="1"/>
  <c r="F48371" i="54" s="1"/>
  <c r="F48367" i="54" a="1"/>
  <c r="F48367" i="54" s="1"/>
  <c r="F48363" i="54" a="1"/>
  <c r="F48363" i="54" s="1"/>
  <c r="F48359" i="54" a="1"/>
  <c r="F48359" i="54" s="1"/>
  <c r="F48355" i="54" a="1"/>
  <c r="F48355" i="54" s="1"/>
  <c r="F48351" i="54" a="1"/>
  <c r="F48351" i="54" s="1"/>
  <c r="F48347" i="54" a="1"/>
  <c r="F48347" i="54" s="1"/>
  <c r="F48343" i="54" a="1"/>
  <c r="F48343" i="54" s="1"/>
  <c r="F48339" i="54" a="1"/>
  <c r="F48339" i="54" s="1"/>
  <c r="F48335" i="54" a="1"/>
  <c r="F48335" i="54" s="1"/>
  <c r="F48331" i="54" a="1"/>
  <c r="F48331" i="54" s="1"/>
  <c r="F48327" i="54" a="1"/>
  <c r="F48327" i="54" s="1"/>
  <c r="F48323" i="54" a="1"/>
  <c r="F48323" i="54" s="1"/>
  <c r="F48319" i="54" a="1"/>
  <c r="F48319" i="54" s="1"/>
  <c r="F48315" i="54" a="1"/>
  <c r="F48315" i="54" s="1"/>
  <c r="F48311" i="54" a="1"/>
  <c r="F48311" i="54" s="1"/>
  <c r="F48307" i="54" a="1"/>
  <c r="F48307" i="54" s="1"/>
  <c r="F48303" i="54" a="1"/>
  <c r="F48303" i="54" s="1"/>
  <c r="F48299" i="54" a="1"/>
  <c r="F48299" i="54" s="1"/>
  <c r="F48295" i="54" a="1"/>
  <c r="F48295" i="54" s="1"/>
  <c r="F48291" i="54" a="1"/>
  <c r="F48291" i="54" s="1"/>
  <c r="F48287" i="54" a="1"/>
  <c r="F48287" i="54" s="1"/>
  <c r="F48283" i="54" a="1"/>
  <c r="F48283" i="54" s="1"/>
  <c r="F48279" i="54" a="1"/>
  <c r="F48279" i="54" s="1"/>
  <c r="F48275" i="54" a="1"/>
  <c r="F48275" i="54" s="1"/>
  <c r="F48271" i="54" a="1"/>
  <c r="F48271" i="54" s="1"/>
  <c r="F48267" i="54" a="1"/>
  <c r="F48267" i="54" s="1"/>
  <c r="F48263" i="54" a="1"/>
  <c r="F48263" i="54" s="1"/>
  <c r="F48259" i="54" a="1"/>
  <c r="F48259" i="54" s="1"/>
  <c r="F48255" i="54" a="1"/>
  <c r="F48255" i="54" s="1"/>
  <c r="F48251" i="54" a="1"/>
  <c r="F48251" i="54" s="1"/>
  <c r="F48247" i="54" a="1"/>
  <c r="F48247" i="54" s="1"/>
  <c r="F48243" i="54" a="1"/>
  <c r="F48243" i="54" s="1"/>
  <c r="F48239" i="54" a="1"/>
  <c r="F48239" i="54" s="1"/>
  <c r="F48235" i="54" a="1"/>
  <c r="F48235" i="54" s="1"/>
  <c r="F48231" i="54" a="1"/>
  <c r="F48231" i="54" s="1"/>
  <c r="F48227" i="54" a="1"/>
  <c r="F48227" i="54" s="1"/>
  <c r="F48223" i="54" a="1"/>
  <c r="F48223" i="54" s="1"/>
  <c r="F48219" i="54" a="1"/>
  <c r="F48219" i="54" s="1"/>
  <c r="F48215" i="54" a="1"/>
  <c r="F48215" i="54" s="1"/>
  <c r="F48211" i="54" a="1"/>
  <c r="F48211" i="54" s="1"/>
  <c r="F48207" i="54" a="1"/>
  <c r="F48207" i="54" s="1"/>
  <c r="F48203" i="54" a="1"/>
  <c r="F48203" i="54" s="1"/>
  <c r="F48199" i="54" a="1"/>
  <c r="F48199" i="54" s="1"/>
  <c r="F48195" i="54" a="1"/>
  <c r="F48195" i="54" s="1"/>
  <c r="F48191" i="54" a="1"/>
  <c r="F48191" i="54" s="1"/>
  <c r="F48187" i="54" a="1"/>
  <c r="F48187" i="54" s="1"/>
  <c r="F48183" i="54" a="1"/>
  <c r="F48183" i="54" s="1"/>
  <c r="F48179" i="54" a="1"/>
  <c r="F48179" i="54" s="1"/>
  <c r="F48175" i="54" a="1"/>
  <c r="F48175" i="54" s="1"/>
  <c r="F48171" i="54" a="1"/>
  <c r="F48171" i="54" s="1"/>
  <c r="F48167" i="54" a="1"/>
  <c r="F48167" i="54" s="1"/>
  <c r="F48163" i="54" a="1"/>
  <c r="F48163" i="54" s="1"/>
  <c r="F48159" i="54" a="1"/>
  <c r="F48159" i="54" s="1"/>
  <c r="F48155" i="54" a="1"/>
  <c r="F48155" i="54" s="1"/>
  <c r="F48151" i="54" a="1"/>
  <c r="F48151" i="54" s="1"/>
  <c r="F48147" i="54" a="1"/>
  <c r="F48147" i="54" s="1"/>
  <c r="F48143" i="54" a="1"/>
  <c r="F48143" i="54" s="1"/>
  <c r="F48139" i="54" a="1"/>
  <c r="F48139" i="54" s="1"/>
  <c r="F48135" i="54" a="1"/>
  <c r="F48135" i="54" s="1"/>
  <c r="F48131" i="54" a="1"/>
  <c r="F48131" i="54" s="1"/>
  <c r="F48127" i="54" a="1"/>
  <c r="F48127" i="54" s="1"/>
  <c r="F48123" i="54" a="1"/>
  <c r="F48123" i="54" s="1"/>
  <c r="F48119" i="54" a="1"/>
  <c r="F48119" i="54" s="1"/>
  <c r="F48115" i="54" a="1"/>
  <c r="F48115" i="54" s="1"/>
  <c r="F48111" i="54" a="1"/>
  <c r="F48111" i="54" s="1"/>
  <c r="F48107" i="54" a="1"/>
  <c r="F48107" i="54" s="1"/>
  <c r="F48103" i="54" a="1"/>
  <c r="F48103" i="54" s="1"/>
  <c r="F48099" i="54" a="1"/>
  <c r="F48099" i="54" s="1"/>
  <c r="F48095" i="54" a="1"/>
  <c r="F48095" i="54" s="1"/>
  <c r="F48091" i="54" a="1"/>
  <c r="F48091" i="54" s="1"/>
  <c r="F48087" i="54" a="1"/>
  <c r="F48087" i="54" s="1"/>
  <c r="F48083" i="54" a="1"/>
  <c r="F48083" i="54" s="1"/>
  <c r="F48079" i="54" a="1"/>
  <c r="F48079" i="54" s="1"/>
  <c r="F48075" i="54" a="1"/>
  <c r="F48075" i="54" s="1"/>
  <c r="F48071" i="54" a="1"/>
  <c r="F48071" i="54" s="1"/>
  <c r="F48067" i="54" a="1"/>
  <c r="F48067" i="54" s="1"/>
  <c r="F48063" i="54" a="1"/>
  <c r="F48063" i="54" s="1"/>
  <c r="F48059" i="54" a="1"/>
  <c r="F48059" i="54" s="1"/>
  <c r="F48055" i="54" a="1"/>
  <c r="F48055" i="54" s="1"/>
  <c r="F48051" i="54" a="1"/>
  <c r="F48051" i="54" s="1"/>
  <c r="F48047" i="54" a="1"/>
  <c r="F48047" i="54" s="1"/>
  <c r="F48043" i="54" a="1"/>
  <c r="F48043" i="54" s="1"/>
  <c r="F48039" i="54" a="1"/>
  <c r="F48039" i="54" s="1"/>
  <c r="F48035" i="54" a="1"/>
  <c r="F48035" i="54" s="1"/>
  <c r="F48031" i="54" a="1"/>
  <c r="F48031" i="54" s="1"/>
  <c r="F48027" i="54" a="1"/>
  <c r="F48027" i="54" s="1"/>
  <c r="F48023" i="54" a="1"/>
  <c r="F48023" i="54" s="1"/>
  <c r="F48019" i="54" a="1"/>
  <c r="F48019" i="54" s="1"/>
  <c r="F48015" i="54" a="1"/>
  <c r="F48015" i="54" s="1"/>
  <c r="F48011" i="54" a="1"/>
  <c r="F48011" i="54" s="1"/>
  <c r="F48007" i="54" a="1"/>
  <c r="F48007" i="54" s="1"/>
  <c r="F48003" i="54" a="1"/>
  <c r="F48003" i="54" s="1"/>
  <c r="F47999" i="54" a="1"/>
  <c r="F47999" i="54" s="1"/>
  <c r="F47995" i="54" a="1"/>
  <c r="F47995" i="54" s="1"/>
  <c r="F47991" i="54" a="1"/>
  <c r="F47991" i="54" s="1"/>
  <c r="F47987" i="54" a="1"/>
  <c r="F47987" i="54" s="1"/>
  <c r="F47983" i="54" a="1"/>
  <c r="F47983" i="54" s="1"/>
  <c r="F47979" i="54" a="1"/>
  <c r="F47979" i="54" s="1"/>
  <c r="F47975" i="54" a="1"/>
  <c r="F47975" i="54" s="1"/>
  <c r="F47971" i="54" a="1"/>
  <c r="F47971" i="54" s="1"/>
  <c r="F47967" i="54" a="1"/>
  <c r="F47967" i="54" s="1"/>
  <c r="F47963" i="54" a="1"/>
  <c r="F47963" i="54" s="1"/>
  <c r="F47959" i="54" a="1"/>
  <c r="F47959" i="54" s="1"/>
  <c r="F47955" i="54" a="1"/>
  <c r="F47955" i="54" s="1"/>
  <c r="F47951" i="54" a="1"/>
  <c r="F47951" i="54" s="1"/>
  <c r="F47947" i="54" a="1"/>
  <c r="F47947" i="54" s="1"/>
  <c r="F47943" i="54" a="1"/>
  <c r="F47943" i="54" s="1"/>
  <c r="F47939" i="54" a="1"/>
  <c r="F47939" i="54" s="1"/>
  <c r="F47935" i="54" a="1"/>
  <c r="F47935" i="54" s="1"/>
  <c r="F47931" i="54" a="1"/>
  <c r="F47931" i="54" s="1"/>
  <c r="F47927" i="54" a="1"/>
  <c r="F47927" i="54" s="1"/>
  <c r="F47923" i="54" a="1"/>
  <c r="F47923" i="54" s="1"/>
  <c r="F47919" i="54" a="1"/>
  <c r="F47919" i="54" s="1"/>
  <c r="F47915" i="54" a="1"/>
  <c r="F47915" i="54" s="1"/>
  <c r="F47911" i="54" a="1"/>
  <c r="F47911" i="54" s="1"/>
  <c r="F47907" i="54" a="1"/>
  <c r="F47907" i="54" s="1"/>
  <c r="F47903" i="54" a="1"/>
  <c r="F47903" i="54" s="1"/>
  <c r="F47899" i="54" a="1"/>
  <c r="F47899" i="54" s="1"/>
  <c r="F47895" i="54" a="1"/>
  <c r="F47895" i="54" s="1"/>
  <c r="F47891" i="54" a="1"/>
  <c r="F47891" i="54" s="1"/>
  <c r="F47887" i="54" a="1"/>
  <c r="F47887" i="54" s="1"/>
  <c r="F47883" i="54" a="1"/>
  <c r="F47883" i="54" s="1"/>
  <c r="F47879" i="54" a="1"/>
  <c r="F47879" i="54" s="1"/>
  <c r="F47875" i="54" a="1"/>
  <c r="F47875" i="54" s="1"/>
  <c r="F47871" i="54" a="1"/>
  <c r="F47871" i="54" s="1"/>
  <c r="F47867" i="54" a="1"/>
  <c r="F47867" i="54" s="1"/>
  <c r="F47863" i="54" a="1"/>
  <c r="F47863" i="54" s="1"/>
  <c r="F47859" i="54" a="1"/>
  <c r="F47859" i="54" s="1"/>
  <c r="F47855" i="54" a="1"/>
  <c r="F47855" i="54" s="1"/>
  <c r="F47851" i="54" a="1"/>
  <c r="F47851" i="54" s="1"/>
  <c r="F47847" i="54" a="1"/>
  <c r="F47847" i="54" s="1"/>
  <c r="F47843" i="54" a="1"/>
  <c r="F47843" i="54" s="1"/>
  <c r="F47839" i="54" a="1"/>
  <c r="F47839" i="54" s="1"/>
  <c r="F47835" i="54" a="1"/>
  <c r="F47835" i="54" s="1"/>
  <c r="F47831" i="54" a="1"/>
  <c r="F47831" i="54" s="1"/>
  <c r="F47827" i="54" a="1"/>
  <c r="F47827" i="54" s="1"/>
  <c r="F47823" i="54" a="1"/>
  <c r="F47823" i="54" s="1"/>
  <c r="F47819" i="54" a="1"/>
  <c r="F47819" i="54" s="1"/>
  <c r="F47815" i="54" a="1"/>
  <c r="F47815" i="54" s="1"/>
  <c r="F47811" i="54" a="1"/>
  <c r="F47811" i="54" s="1"/>
  <c r="F47807" i="54" a="1"/>
  <c r="F47807" i="54" s="1"/>
  <c r="F47803" i="54" a="1"/>
  <c r="F47803" i="54" s="1"/>
  <c r="F47799" i="54" a="1"/>
  <c r="F47799" i="54" s="1"/>
  <c r="F47795" i="54" a="1"/>
  <c r="F47795" i="54" s="1"/>
  <c r="F47791" i="54" a="1"/>
  <c r="F47791" i="54" s="1"/>
  <c r="F47787" i="54" a="1"/>
  <c r="F47787" i="54" s="1"/>
  <c r="F47783" i="54" a="1"/>
  <c r="F47783" i="54" s="1"/>
  <c r="F47779" i="54" a="1"/>
  <c r="F47779" i="54" s="1"/>
  <c r="F47775" i="54" a="1"/>
  <c r="F47775" i="54" s="1"/>
  <c r="F47771" i="54" a="1"/>
  <c r="F47771" i="54" s="1"/>
  <c r="F47767" i="54" a="1"/>
  <c r="F47767" i="54" s="1"/>
  <c r="F47763" i="54" a="1"/>
  <c r="F47763" i="54" s="1"/>
  <c r="F47759" i="54" a="1"/>
  <c r="F47759" i="54" s="1"/>
  <c r="F47755" i="54" a="1"/>
  <c r="F47755" i="54" s="1"/>
  <c r="F47751" i="54" a="1"/>
  <c r="F47751" i="54" s="1"/>
  <c r="F47747" i="54" a="1"/>
  <c r="F47747" i="54" s="1"/>
  <c r="F47743" i="54" a="1"/>
  <c r="F47743" i="54" s="1"/>
  <c r="F47739" i="54" a="1"/>
  <c r="F47739" i="54" s="1"/>
  <c r="F47735" i="54" a="1"/>
  <c r="F47735" i="54" s="1"/>
  <c r="F47731" i="54" a="1"/>
  <c r="F47731" i="54" s="1"/>
  <c r="F47727" i="54" a="1"/>
  <c r="F47727" i="54" s="1"/>
  <c r="F47723" i="54" a="1"/>
  <c r="F47723" i="54" s="1"/>
  <c r="F47719" i="54" a="1"/>
  <c r="F47719" i="54" s="1"/>
  <c r="F47715" i="54" a="1"/>
  <c r="F47715" i="54" s="1"/>
  <c r="F47711" i="54" a="1"/>
  <c r="F47711" i="54" s="1"/>
  <c r="F47707" i="54" a="1"/>
  <c r="F47707" i="54" s="1"/>
  <c r="F47703" i="54" a="1"/>
  <c r="F47703" i="54" s="1"/>
  <c r="F47699" i="54" a="1"/>
  <c r="F47699" i="54" s="1"/>
  <c r="F47695" i="54" a="1"/>
  <c r="F47695" i="54" s="1"/>
  <c r="F47691" i="54" a="1"/>
  <c r="F47691" i="54" s="1"/>
  <c r="F47687" i="54" a="1"/>
  <c r="F47687" i="54" s="1"/>
  <c r="F47683" i="54" a="1"/>
  <c r="F47683" i="54" s="1"/>
  <c r="F47679" i="54" a="1"/>
  <c r="F47679" i="54" s="1"/>
  <c r="F47675" i="54" a="1"/>
  <c r="F47675" i="54" s="1"/>
  <c r="F47671" i="54" a="1"/>
  <c r="F47671" i="54" s="1"/>
  <c r="F47667" i="54" a="1"/>
  <c r="F47667" i="54" s="1"/>
  <c r="F47663" i="54" a="1"/>
  <c r="F47663" i="54" s="1"/>
  <c r="F47659" i="54" a="1"/>
  <c r="F47659" i="54" s="1"/>
  <c r="F47655" i="54" a="1"/>
  <c r="F47655" i="54" s="1"/>
  <c r="F47651" i="54" a="1"/>
  <c r="F47651" i="54" s="1"/>
  <c r="F47647" i="54" a="1"/>
  <c r="F47647" i="54" s="1"/>
  <c r="F47643" i="54" a="1"/>
  <c r="F47643" i="54" s="1"/>
  <c r="F47639" i="54" a="1"/>
  <c r="F47639" i="54" s="1"/>
  <c r="F47635" i="54" a="1"/>
  <c r="F47635" i="54" s="1"/>
  <c r="F47631" i="54" a="1"/>
  <c r="F47631" i="54" s="1"/>
  <c r="F47627" i="54" a="1"/>
  <c r="F47627" i="54" s="1"/>
  <c r="F47623" i="54" a="1"/>
  <c r="F47623" i="54" s="1"/>
  <c r="F47619" i="54" a="1"/>
  <c r="F47619" i="54" s="1"/>
  <c r="F47615" i="54" a="1"/>
  <c r="F47615" i="54" s="1"/>
  <c r="F47611" i="54" a="1"/>
  <c r="F47611" i="54" s="1"/>
  <c r="F47607" i="54" a="1"/>
  <c r="F47607" i="54" s="1"/>
  <c r="F47603" i="54" a="1"/>
  <c r="F47603" i="54" s="1"/>
  <c r="F47599" i="54" a="1"/>
  <c r="F47599" i="54" s="1"/>
  <c r="F47595" i="54" a="1"/>
  <c r="F47595" i="54" s="1"/>
  <c r="F47591" i="54" a="1"/>
  <c r="F47591" i="54" s="1"/>
  <c r="F47587" i="54" a="1"/>
  <c r="F47587" i="54" s="1"/>
  <c r="F47583" i="54" a="1"/>
  <c r="F47583" i="54" s="1"/>
  <c r="F47579" i="54" a="1"/>
  <c r="F47579" i="54" s="1"/>
  <c r="F47575" i="54" a="1"/>
  <c r="F47575" i="54" s="1"/>
  <c r="F47571" i="54" a="1"/>
  <c r="F47571" i="54" s="1"/>
  <c r="F47567" i="54" a="1"/>
  <c r="F47567" i="54" s="1"/>
  <c r="F47563" i="54" a="1"/>
  <c r="F47563" i="54" s="1"/>
  <c r="F47559" i="54" a="1"/>
  <c r="F47559" i="54" s="1"/>
  <c r="F47555" i="54" a="1"/>
  <c r="F47555" i="54" s="1"/>
  <c r="F47551" i="54" a="1"/>
  <c r="F47551" i="54" s="1"/>
  <c r="F47547" i="54" a="1"/>
  <c r="F47547" i="54" s="1"/>
  <c r="F47543" i="54" a="1"/>
  <c r="F47543" i="54" s="1"/>
  <c r="F47539" i="54" a="1"/>
  <c r="F47539" i="54" s="1"/>
  <c r="F47535" i="54" a="1"/>
  <c r="F47535" i="54" s="1"/>
  <c r="F47531" i="54" a="1"/>
  <c r="F47531" i="54" s="1"/>
  <c r="F47527" i="54" a="1"/>
  <c r="F47527" i="54" s="1"/>
  <c r="F47523" i="54" a="1"/>
  <c r="F47523" i="54" s="1"/>
  <c r="F47519" i="54" a="1"/>
  <c r="F47519" i="54" s="1"/>
  <c r="F47515" i="54" a="1"/>
  <c r="F47515" i="54" s="1"/>
  <c r="F47511" i="54" a="1"/>
  <c r="F47511" i="54" s="1"/>
  <c r="F47507" i="54" a="1"/>
  <c r="F47507" i="54" s="1"/>
  <c r="F47503" i="54" a="1"/>
  <c r="F47503" i="54" s="1"/>
  <c r="F47499" i="54" a="1"/>
  <c r="F47499" i="54" s="1"/>
  <c r="F47495" i="54" a="1"/>
  <c r="F47495" i="54" s="1"/>
  <c r="F47491" i="54" a="1"/>
  <c r="F47491" i="54" s="1"/>
  <c r="F47487" i="54" a="1"/>
  <c r="F47487" i="54" s="1"/>
  <c r="F47483" i="54" a="1"/>
  <c r="F47483" i="54" s="1"/>
  <c r="F47479" i="54" a="1"/>
  <c r="F47479" i="54" s="1"/>
  <c r="F47475" i="54" a="1"/>
  <c r="F47475" i="54" s="1"/>
  <c r="F47471" i="54" a="1"/>
  <c r="F47471" i="54" s="1"/>
  <c r="F47467" i="54" a="1"/>
  <c r="F47467" i="54" s="1"/>
  <c r="F47463" i="54" a="1"/>
  <c r="F47463" i="54" s="1"/>
  <c r="F47459" i="54" a="1"/>
  <c r="F47459" i="54" s="1"/>
  <c r="F47455" i="54" a="1"/>
  <c r="F47455" i="54" s="1"/>
  <c r="F47451" i="54" a="1"/>
  <c r="F47451" i="54" s="1"/>
  <c r="F47447" i="54" a="1"/>
  <c r="F47447" i="54" s="1"/>
  <c r="F47443" i="54" a="1"/>
  <c r="F47443" i="54" s="1"/>
  <c r="F47439" i="54" a="1"/>
  <c r="F47439" i="54" s="1"/>
  <c r="F47435" i="54" a="1"/>
  <c r="F47435" i="54" s="1"/>
  <c r="F47431" i="54" a="1"/>
  <c r="F47431" i="54" s="1"/>
  <c r="F47427" i="54" a="1"/>
  <c r="F47427" i="54" s="1"/>
  <c r="F47423" i="54" a="1"/>
  <c r="F47423" i="54" s="1"/>
  <c r="F47419" i="54" a="1"/>
  <c r="F47419" i="54" s="1"/>
  <c r="F47415" i="54" a="1"/>
  <c r="F47415" i="54" s="1"/>
  <c r="F47411" i="54" a="1"/>
  <c r="F47411" i="54" s="1"/>
  <c r="F47407" i="54" a="1"/>
  <c r="F47407" i="54" s="1"/>
  <c r="F47403" i="54" a="1"/>
  <c r="F47403" i="54" s="1"/>
  <c r="F47399" i="54" a="1"/>
  <c r="F47399" i="54" s="1"/>
  <c r="F47395" i="54" a="1"/>
  <c r="F47395" i="54" s="1"/>
  <c r="F47391" i="54" a="1"/>
  <c r="F47391" i="54" s="1"/>
  <c r="F47387" i="54" a="1"/>
  <c r="F47387" i="54" s="1"/>
  <c r="F47383" i="54" a="1"/>
  <c r="F47383" i="54" s="1"/>
  <c r="F47379" i="54" a="1"/>
  <c r="F47379" i="54" s="1"/>
  <c r="F47375" i="54" a="1"/>
  <c r="F47375" i="54" s="1"/>
  <c r="F47371" i="54" a="1"/>
  <c r="F47371" i="54" s="1"/>
  <c r="F47367" i="54" a="1"/>
  <c r="F47367" i="54" s="1"/>
  <c r="F47363" i="54" a="1"/>
  <c r="F47363" i="54" s="1"/>
  <c r="F47359" i="54" a="1"/>
  <c r="F47359" i="54" s="1"/>
  <c r="F47355" i="54" a="1"/>
  <c r="F47355" i="54" s="1"/>
  <c r="F47351" i="54" a="1"/>
  <c r="F47351" i="54" s="1"/>
  <c r="F47347" i="54" a="1"/>
  <c r="F47347" i="54" s="1"/>
  <c r="F47343" i="54" a="1"/>
  <c r="F47343" i="54" s="1"/>
  <c r="F47339" i="54" a="1"/>
  <c r="F47339" i="54" s="1"/>
  <c r="F47335" i="54" a="1"/>
  <c r="F47335" i="54" s="1"/>
  <c r="F47331" i="54" a="1"/>
  <c r="F47331" i="54" s="1"/>
  <c r="F47327" i="54" a="1"/>
  <c r="F47327" i="54" s="1"/>
  <c r="F47323" i="54" a="1"/>
  <c r="F47323" i="54" s="1"/>
  <c r="F47319" i="54" a="1"/>
  <c r="F47319" i="54" s="1"/>
  <c r="F47315" i="54" a="1"/>
  <c r="F47315" i="54" s="1"/>
  <c r="F47311" i="54" a="1"/>
  <c r="F47311" i="54" s="1"/>
  <c r="F47307" i="54" a="1"/>
  <c r="F47307" i="54" s="1"/>
  <c r="F47303" i="54" a="1"/>
  <c r="F47303" i="54" s="1"/>
  <c r="F47299" i="54" a="1"/>
  <c r="F47299" i="54" s="1"/>
  <c r="F47295" i="54" a="1"/>
  <c r="F47295" i="54" s="1"/>
  <c r="F47291" i="54" a="1"/>
  <c r="F47291" i="54" s="1"/>
  <c r="F47287" i="54" a="1"/>
  <c r="F47287" i="54" s="1"/>
  <c r="F47283" i="54" a="1"/>
  <c r="F47283" i="54" s="1"/>
  <c r="F47279" i="54" a="1"/>
  <c r="F47279" i="54" s="1"/>
  <c r="F47275" i="54" a="1"/>
  <c r="F47275" i="54" s="1"/>
  <c r="F47271" i="54" a="1"/>
  <c r="F47271" i="54" s="1"/>
  <c r="F47267" i="54" a="1"/>
  <c r="F47267" i="54" s="1"/>
  <c r="F47263" i="54" a="1"/>
  <c r="F47263" i="54" s="1"/>
  <c r="F47259" i="54" a="1"/>
  <c r="F47259" i="54" s="1"/>
  <c r="F47255" i="54" a="1"/>
  <c r="F47255" i="54" s="1"/>
  <c r="F47251" i="54" a="1"/>
  <c r="F47251" i="54" s="1"/>
  <c r="F47247" i="54" a="1"/>
  <c r="F47247" i="54" s="1"/>
  <c r="F47243" i="54" a="1"/>
  <c r="F47243" i="54" s="1"/>
  <c r="F47239" i="54" a="1"/>
  <c r="F47239" i="54" s="1"/>
  <c r="F47235" i="54" a="1"/>
  <c r="F47235" i="54" s="1"/>
  <c r="F47231" i="54" a="1"/>
  <c r="F47231" i="54" s="1"/>
  <c r="F47227" i="54" a="1"/>
  <c r="F47227" i="54" s="1"/>
  <c r="F47223" i="54" a="1"/>
  <c r="F47223" i="54" s="1"/>
  <c r="F47219" i="54" a="1"/>
  <c r="F47219" i="54" s="1"/>
  <c r="F47215" i="54" a="1"/>
  <c r="F47215" i="54" s="1"/>
  <c r="F47211" i="54" a="1"/>
  <c r="F47211" i="54" s="1"/>
  <c r="F47207" i="54" a="1"/>
  <c r="F47207" i="54" s="1"/>
  <c r="F47203" i="54" a="1"/>
  <c r="F47203" i="54" s="1"/>
  <c r="F47199" i="54" a="1"/>
  <c r="F47199" i="54" s="1"/>
  <c r="F47195" i="54" a="1"/>
  <c r="F47195" i="54" s="1"/>
  <c r="F47191" i="54" a="1"/>
  <c r="F47191" i="54" s="1"/>
  <c r="F47187" i="54" a="1"/>
  <c r="F47187" i="54" s="1"/>
  <c r="F47183" i="54" a="1"/>
  <c r="F47183" i="54" s="1"/>
  <c r="F47179" i="54" a="1"/>
  <c r="F47179" i="54" s="1"/>
  <c r="F47175" i="54" a="1"/>
  <c r="F47175" i="54" s="1"/>
  <c r="F47171" i="54" a="1"/>
  <c r="F47171" i="54" s="1"/>
  <c r="F47167" i="54" a="1"/>
  <c r="F47167" i="54" s="1"/>
  <c r="F47163" i="54" a="1"/>
  <c r="F47163" i="54" s="1"/>
  <c r="F47159" i="54" a="1"/>
  <c r="F47159" i="54" s="1"/>
  <c r="F47155" i="54" a="1"/>
  <c r="F47155" i="54" s="1"/>
  <c r="F47151" i="54" a="1"/>
  <c r="F47151" i="54" s="1"/>
  <c r="F47147" i="54" a="1"/>
  <c r="F47147" i="54" s="1"/>
  <c r="F47143" i="54" a="1"/>
  <c r="F47143" i="54" s="1"/>
  <c r="F47139" i="54" a="1"/>
  <c r="F47139" i="54" s="1"/>
  <c r="F47135" i="54" a="1"/>
  <c r="F47135" i="54" s="1"/>
  <c r="F47131" i="54" a="1"/>
  <c r="F47131" i="54" s="1"/>
  <c r="F47127" i="54" a="1"/>
  <c r="F47127" i="54" s="1"/>
  <c r="F47123" i="54" a="1"/>
  <c r="F47123" i="54" s="1"/>
  <c r="F47119" i="54" a="1"/>
  <c r="F47119" i="54" s="1"/>
  <c r="F47115" i="54" a="1"/>
  <c r="F47115" i="54" s="1"/>
  <c r="F47111" i="54" a="1"/>
  <c r="F47111" i="54" s="1"/>
  <c r="F47107" i="54" a="1"/>
  <c r="F47107" i="54" s="1"/>
  <c r="F47103" i="54" a="1"/>
  <c r="F47103" i="54" s="1"/>
  <c r="F47099" i="54" a="1"/>
  <c r="F47099" i="54" s="1"/>
  <c r="F47095" i="54" a="1"/>
  <c r="F47095" i="54" s="1"/>
  <c r="F47091" i="54" a="1"/>
  <c r="F47091" i="54" s="1"/>
  <c r="F47087" i="54" a="1"/>
  <c r="F47087" i="54" s="1"/>
  <c r="F47083" i="54" a="1"/>
  <c r="F47083" i="54" s="1"/>
  <c r="F47079" i="54" a="1"/>
  <c r="F47079" i="54" s="1"/>
  <c r="F47075" i="54" a="1"/>
  <c r="F47075" i="54" s="1"/>
  <c r="F47071" i="54" a="1"/>
  <c r="F47071" i="54" s="1"/>
  <c r="F47067" i="54" a="1"/>
  <c r="F47067" i="54" s="1"/>
  <c r="F47063" i="54" a="1"/>
  <c r="F47063" i="54" s="1"/>
  <c r="F47059" i="54" a="1"/>
  <c r="F47059" i="54" s="1"/>
  <c r="F47055" i="54" a="1"/>
  <c r="F47055" i="54" s="1"/>
  <c r="F47051" i="54" a="1"/>
  <c r="F47051" i="54" s="1"/>
  <c r="F47047" i="54" a="1"/>
  <c r="F47047" i="54" s="1"/>
  <c r="F47043" i="54" a="1"/>
  <c r="F47043" i="54" s="1"/>
  <c r="F47039" i="54" a="1"/>
  <c r="F47039" i="54" s="1"/>
  <c r="F47035" i="54" a="1"/>
  <c r="F47035" i="54" s="1"/>
  <c r="F47031" i="54" a="1"/>
  <c r="F47031" i="54" s="1"/>
  <c r="F47027" i="54" a="1"/>
  <c r="F47027" i="54" s="1"/>
  <c r="F47023" i="54" a="1"/>
  <c r="F47023" i="54" s="1"/>
  <c r="F47019" i="54" a="1"/>
  <c r="F47019" i="54" s="1"/>
  <c r="F47015" i="54" a="1"/>
  <c r="F47015" i="54" s="1"/>
  <c r="F47011" i="54" a="1"/>
  <c r="F47011" i="54" s="1"/>
  <c r="F47007" i="54" a="1"/>
  <c r="F47007" i="54" s="1"/>
  <c r="F47003" i="54" a="1"/>
  <c r="F47003" i="54" s="1"/>
  <c r="F46999" i="54" a="1"/>
  <c r="F46999" i="54" s="1"/>
  <c r="F46995" i="54" a="1"/>
  <c r="F46995" i="54" s="1"/>
  <c r="F46991" i="54" a="1"/>
  <c r="F46991" i="54" s="1"/>
  <c r="F46987" i="54" a="1"/>
  <c r="F46987" i="54" s="1"/>
  <c r="F46983" i="54" a="1"/>
  <c r="F46983" i="54" s="1"/>
  <c r="F46979" i="54" a="1"/>
  <c r="F46979" i="54" s="1"/>
  <c r="F46975" i="54" a="1"/>
  <c r="F46975" i="54" s="1"/>
  <c r="F46971" i="54" a="1"/>
  <c r="F46971" i="54" s="1"/>
  <c r="F46967" i="54" a="1"/>
  <c r="F46967" i="54" s="1"/>
  <c r="F46963" i="54" a="1"/>
  <c r="F46963" i="54" s="1"/>
  <c r="F46959" i="54" a="1"/>
  <c r="F46959" i="54" s="1"/>
  <c r="F46955" i="54" a="1"/>
  <c r="F46955" i="54" s="1"/>
  <c r="F46951" i="54" a="1"/>
  <c r="F46951" i="54" s="1"/>
  <c r="F46947" i="54" a="1"/>
  <c r="F46947" i="54" s="1"/>
  <c r="F46943" i="54" a="1"/>
  <c r="F46943" i="54" s="1"/>
  <c r="F46939" i="54" a="1"/>
  <c r="F46939" i="54" s="1"/>
  <c r="F46935" i="54" a="1"/>
  <c r="F46935" i="54" s="1"/>
  <c r="F46931" i="54" a="1"/>
  <c r="F46931" i="54" s="1"/>
  <c r="F46927" i="54" a="1"/>
  <c r="F46927" i="54" s="1"/>
  <c r="F46923" i="54" a="1"/>
  <c r="F46923" i="54" s="1"/>
  <c r="F46919" i="54" a="1"/>
  <c r="F46919" i="54" s="1"/>
  <c r="F46915" i="54" a="1"/>
  <c r="F46915" i="54" s="1"/>
  <c r="F46911" i="54" a="1"/>
  <c r="F46911" i="54" s="1"/>
  <c r="F46907" i="54" a="1"/>
  <c r="F46907" i="54" s="1"/>
  <c r="F46903" i="54" a="1"/>
  <c r="F46903" i="54" s="1"/>
  <c r="F46899" i="54" a="1"/>
  <c r="F46899" i="54" s="1"/>
  <c r="F46895" i="54" a="1"/>
  <c r="F46895" i="54" s="1"/>
  <c r="F46891" i="54" a="1"/>
  <c r="F46891" i="54" s="1"/>
  <c r="F46887" i="54" a="1"/>
  <c r="F46887" i="54" s="1"/>
  <c r="F46883" i="54" a="1"/>
  <c r="F46883" i="54" s="1"/>
  <c r="F46879" i="54" a="1"/>
  <c r="F46879" i="54" s="1"/>
  <c r="F46875" i="54" a="1"/>
  <c r="F46875" i="54" s="1"/>
  <c r="F46871" i="54" a="1"/>
  <c r="F46871" i="54" s="1"/>
  <c r="F46867" i="54" a="1"/>
  <c r="F46867" i="54" s="1"/>
  <c r="F46863" i="54" a="1"/>
  <c r="F46863" i="54" s="1"/>
  <c r="F46859" i="54" a="1"/>
  <c r="F46859" i="54" s="1"/>
  <c r="F46855" i="54" a="1"/>
  <c r="F46855" i="54" s="1"/>
  <c r="F46851" i="54" a="1"/>
  <c r="F46851" i="54" s="1"/>
  <c r="F46847" i="54" a="1"/>
  <c r="F46847" i="54" s="1"/>
  <c r="F46843" i="54" a="1"/>
  <c r="F46843" i="54" s="1"/>
  <c r="F46839" i="54" a="1"/>
  <c r="F46839" i="54" s="1"/>
  <c r="F46835" i="54" a="1"/>
  <c r="F46835" i="54" s="1"/>
  <c r="F46831" i="54" a="1"/>
  <c r="F46831" i="54" s="1"/>
  <c r="F46827" i="54" a="1"/>
  <c r="F46827" i="54" s="1"/>
  <c r="F46823" i="54" a="1"/>
  <c r="F46823" i="54" s="1"/>
  <c r="F46819" i="54" a="1"/>
  <c r="F46819" i="54" s="1"/>
  <c r="F46815" i="54" a="1"/>
  <c r="F46815" i="54" s="1"/>
  <c r="F46811" i="54" a="1"/>
  <c r="F46811" i="54" s="1"/>
  <c r="F46807" i="54" a="1"/>
  <c r="F46807" i="54" s="1"/>
  <c r="F46803" i="54" a="1"/>
  <c r="F46803" i="54" s="1"/>
  <c r="F46799" i="54" a="1"/>
  <c r="F46799" i="54" s="1"/>
  <c r="F46795" i="54" a="1"/>
  <c r="F46795" i="54" s="1"/>
  <c r="F46791" i="54" a="1"/>
  <c r="F46791" i="54" s="1"/>
  <c r="F46787" i="54" a="1"/>
  <c r="F46787" i="54" s="1"/>
  <c r="F46783" i="54" a="1"/>
  <c r="F46783" i="54" s="1"/>
  <c r="F46779" i="54" a="1"/>
  <c r="F46779" i="54" s="1"/>
  <c r="F46775" i="54" a="1"/>
  <c r="F46775" i="54" s="1"/>
  <c r="F46771" i="54" a="1"/>
  <c r="F46771" i="54" s="1"/>
  <c r="F46767" i="54" a="1"/>
  <c r="F46767" i="54" s="1"/>
  <c r="F46763" i="54" a="1"/>
  <c r="F46763" i="54" s="1"/>
  <c r="F46759" i="54" a="1"/>
  <c r="F46759" i="54" s="1"/>
  <c r="F46755" i="54" a="1"/>
  <c r="F46755" i="54" s="1"/>
  <c r="F46751" i="54" a="1"/>
  <c r="F46751" i="54" s="1"/>
  <c r="F46747" i="54" a="1"/>
  <c r="F46747" i="54" s="1"/>
  <c r="F46743" i="54" a="1"/>
  <c r="F46743" i="54" s="1"/>
  <c r="F46739" i="54" a="1"/>
  <c r="F46739" i="54" s="1"/>
  <c r="F46735" i="54" a="1"/>
  <c r="F46735" i="54" s="1"/>
  <c r="F46731" i="54" a="1"/>
  <c r="F46731" i="54" s="1"/>
  <c r="F46727" i="54" a="1"/>
  <c r="F46727" i="54" s="1"/>
  <c r="F46723" i="54" a="1"/>
  <c r="F46723" i="54" s="1"/>
  <c r="F46719" i="54" a="1"/>
  <c r="F46719" i="54" s="1"/>
  <c r="F46715" i="54" a="1"/>
  <c r="F46715" i="54" s="1"/>
  <c r="F46711" i="54" a="1"/>
  <c r="F46711" i="54" s="1"/>
  <c r="F46707" i="54" a="1"/>
  <c r="F46707" i="54" s="1"/>
  <c r="F46703" i="54" a="1"/>
  <c r="F46703" i="54" s="1"/>
  <c r="F46699" i="54" a="1"/>
  <c r="F46699" i="54" s="1"/>
  <c r="F46695" i="54" a="1"/>
  <c r="F46695" i="54" s="1"/>
  <c r="F46691" i="54" a="1"/>
  <c r="F46691" i="54" s="1"/>
  <c r="F46687" i="54" a="1"/>
  <c r="F46687" i="54" s="1"/>
  <c r="F46683" i="54" a="1"/>
  <c r="F46683" i="54" s="1"/>
  <c r="F46679" i="54" a="1"/>
  <c r="F46679" i="54" s="1"/>
  <c r="F46675" i="54" a="1"/>
  <c r="F46675" i="54" s="1"/>
  <c r="F46671" i="54" a="1"/>
  <c r="F46671" i="54" s="1"/>
  <c r="F46667" i="54" a="1"/>
  <c r="F46667" i="54" s="1"/>
  <c r="F46663" i="54" a="1"/>
  <c r="F46663" i="54" s="1"/>
  <c r="F46659" i="54" a="1"/>
  <c r="F46659" i="54" s="1"/>
  <c r="F46655" i="54" a="1"/>
  <c r="F46655" i="54" s="1"/>
  <c r="F46651" i="54" a="1"/>
  <c r="F46651" i="54" s="1"/>
  <c r="F46647" i="54" a="1"/>
  <c r="F46647" i="54" s="1"/>
  <c r="F46643" i="54" a="1"/>
  <c r="F46643" i="54" s="1"/>
  <c r="F46639" i="54" a="1"/>
  <c r="F46639" i="54" s="1"/>
  <c r="F46635" i="54" a="1"/>
  <c r="F46635" i="54" s="1"/>
  <c r="F46631" i="54" a="1"/>
  <c r="F46631" i="54" s="1"/>
  <c r="F46627" i="54" a="1"/>
  <c r="F46627" i="54" s="1"/>
  <c r="F46623" i="54" a="1"/>
  <c r="F46623" i="54" s="1"/>
  <c r="F46619" i="54" a="1"/>
  <c r="F46619" i="54" s="1"/>
  <c r="F46615" i="54" a="1"/>
  <c r="F46615" i="54" s="1"/>
  <c r="F46611" i="54" a="1"/>
  <c r="F46611" i="54" s="1"/>
  <c r="F46607" i="54" a="1"/>
  <c r="F46607" i="54" s="1"/>
  <c r="F46603" i="54" a="1"/>
  <c r="F46603" i="54" s="1"/>
  <c r="F46599" i="54" a="1"/>
  <c r="F46599" i="54" s="1"/>
  <c r="F46595" i="54" a="1"/>
  <c r="F46595" i="54" s="1"/>
  <c r="F46591" i="54" a="1"/>
  <c r="F46591" i="54" s="1"/>
  <c r="F46587" i="54" a="1"/>
  <c r="F46587" i="54" s="1"/>
  <c r="F46583" i="54" a="1"/>
  <c r="F46583" i="54" s="1"/>
  <c r="F46579" i="54" a="1"/>
  <c r="F46579" i="54" s="1"/>
  <c r="F46575" i="54" a="1"/>
  <c r="F46575" i="54" s="1"/>
  <c r="F46571" i="54" a="1"/>
  <c r="F46571" i="54" s="1"/>
  <c r="F46567" i="54" a="1"/>
  <c r="F46567" i="54" s="1"/>
  <c r="F46563" i="54" a="1"/>
  <c r="F46563" i="54" s="1"/>
  <c r="F46559" i="54" a="1"/>
  <c r="F46559" i="54" s="1"/>
  <c r="F46555" i="54" a="1"/>
  <c r="F46555" i="54" s="1"/>
  <c r="F46551" i="54" a="1"/>
  <c r="F46551" i="54" s="1"/>
  <c r="F46547" i="54" a="1"/>
  <c r="F46547" i="54" s="1"/>
  <c r="F46543" i="54" a="1"/>
  <c r="F46543" i="54" s="1"/>
  <c r="F46539" i="54" a="1"/>
  <c r="F46539" i="54" s="1"/>
  <c r="F46535" i="54" a="1"/>
  <c r="F46535" i="54" s="1"/>
  <c r="F46531" i="54" a="1"/>
  <c r="F46531" i="54" s="1"/>
  <c r="F46527" i="54" a="1"/>
  <c r="F46527" i="54" s="1"/>
  <c r="F46523" i="54" a="1"/>
  <c r="F46523" i="54" s="1"/>
  <c r="F46519" i="54" a="1"/>
  <c r="F46519" i="54" s="1"/>
  <c r="F46515" i="54" a="1"/>
  <c r="F46515" i="54" s="1"/>
  <c r="F46511" i="54" a="1"/>
  <c r="F46511" i="54" s="1"/>
  <c r="F46507" i="54" a="1"/>
  <c r="F46507" i="54" s="1"/>
  <c r="F57086" i="54" a="1"/>
  <c r="F57086" i="54" s="1"/>
  <c r="F57082" i="54" a="1"/>
  <c r="F57082" i="54" s="1"/>
  <c r="F57078" i="54" a="1"/>
  <c r="F57078" i="54" s="1"/>
  <c r="F57074" i="54" a="1"/>
  <c r="F57074" i="54" s="1"/>
  <c r="F57070" i="54" a="1"/>
  <c r="F57070" i="54" s="1"/>
  <c r="F57066" i="54" a="1"/>
  <c r="F57066" i="54" s="1"/>
  <c r="F57062" i="54" a="1"/>
  <c r="F57062" i="54" s="1"/>
  <c r="F57058" i="54" a="1"/>
  <c r="F57058" i="54" s="1"/>
  <c r="F57054" i="54" a="1"/>
  <c r="F57054" i="54" s="1"/>
  <c r="F57050" i="54" a="1"/>
  <c r="F57050" i="54" s="1"/>
  <c r="F57046" i="54" a="1"/>
  <c r="F57046" i="54" s="1"/>
  <c r="F57042" i="54" a="1"/>
  <c r="F57042" i="54" s="1"/>
  <c r="F57038" i="54" a="1"/>
  <c r="F57038" i="54" s="1"/>
  <c r="F57034" i="54" a="1"/>
  <c r="F57034" i="54" s="1"/>
  <c r="F57030" i="54" a="1"/>
  <c r="F57030" i="54" s="1"/>
  <c r="F57026" i="54" a="1"/>
  <c r="F57026" i="54" s="1"/>
  <c r="F57022" i="54" a="1"/>
  <c r="F57022" i="54" s="1"/>
  <c r="F57018" i="54" a="1"/>
  <c r="F57018" i="54" s="1"/>
  <c r="F57014" i="54" a="1"/>
  <c r="F57014" i="54" s="1"/>
  <c r="F57010" i="54" a="1"/>
  <c r="F57010" i="54" s="1"/>
  <c r="F57006" i="54" a="1"/>
  <c r="F57006" i="54" s="1"/>
  <c r="F57002" i="54" a="1"/>
  <c r="F57002" i="54" s="1"/>
  <c r="F56998" i="54" a="1"/>
  <c r="F56998" i="54" s="1"/>
  <c r="F56994" i="54" a="1"/>
  <c r="F56994" i="54" s="1"/>
  <c r="F56990" i="54" a="1"/>
  <c r="F56990" i="54" s="1"/>
  <c r="F56986" i="54" a="1"/>
  <c r="F56986" i="54" s="1"/>
  <c r="F56982" i="54" a="1"/>
  <c r="F56982" i="54" s="1"/>
  <c r="F56978" i="54" a="1"/>
  <c r="F56978" i="54" s="1"/>
  <c r="F56974" i="54" a="1"/>
  <c r="F56974" i="54" s="1"/>
  <c r="F56970" i="54" a="1"/>
  <c r="F56970" i="54" s="1"/>
  <c r="F56966" i="54" a="1"/>
  <c r="F56966" i="54" s="1"/>
  <c r="F56962" i="54" a="1"/>
  <c r="F56962" i="54" s="1"/>
  <c r="F56958" i="54" a="1"/>
  <c r="F56958" i="54" s="1"/>
  <c r="F56954" i="54" a="1"/>
  <c r="F56954" i="54" s="1"/>
  <c r="F56950" i="54" a="1"/>
  <c r="F56950" i="54" s="1"/>
  <c r="F56946" i="54" a="1"/>
  <c r="F56946" i="54" s="1"/>
  <c r="F56942" i="54" a="1"/>
  <c r="F56942" i="54" s="1"/>
  <c r="F56938" i="54" a="1"/>
  <c r="F56938" i="54" s="1"/>
  <c r="F56934" i="54" a="1"/>
  <c r="F56934" i="54" s="1"/>
  <c r="F56930" i="54" a="1"/>
  <c r="F56930" i="54" s="1"/>
  <c r="F56926" i="54" a="1"/>
  <c r="F56926" i="54" s="1"/>
  <c r="F56922" i="54" a="1"/>
  <c r="F56922" i="54" s="1"/>
  <c r="F56918" i="54" a="1"/>
  <c r="F56918" i="54" s="1"/>
  <c r="F56914" i="54" a="1"/>
  <c r="F56914" i="54" s="1"/>
  <c r="F56910" i="54" a="1"/>
  <c r="F56910" i="54" s="1"/>
  <c r="F56906" i="54" a="1"/>
  <c r="F56906" i="54" s="1"/>
  <c r="F56902" i="54" a="1"/>
  <c r="F56902" i="54" s="1"/>
  <c r="F56898" i="54" a="1"/>
  <c r="F56898" i="54" s="1"/>
  <c r="F56894" i="54" a="1"/>
  <c r="F56894" i="54" s="1"/>
  <c r="F56890" i="54" a="1"/>
  <c r="F56890" i="54" s="1"/>
  <c r="F56886" i="54" a="1"/>
  <c r="F56886" i="54" s="1"/>
  <c r="F56882" i="54" a="1"/>
  <c r="F56882" i="54" s="1"/>
  <c r="F56878" i="54" a="1"/>
  <c r="F56878" i="54" s="1"/>
  <c r="F56874" i="54" a="1"/>
  <c r="F56874" i="54" s="1"/>
  <c r="F56870" i="54" a="1"/>
  <c r="F56870" i="54" s="1"/>
  <c r="F56860" i="54" a="1"/>
  <c r="F56860" i="54" s="1"/>
  <c r="F56855" i="54" a="1"/>
  <c r="F56855" i="54" s="1"/>
  <c r="F56844" i="54" a="1"/>
  <c r="F56844" i="54" s="1"/>
  <c r="F56839" i="54" a="1"/>
  <c r="F56839" i="54" s="1"/>
  <c r="F56828" i="54" a="1"/>
  <c r="F56828" i="54" s="1"/>
  <c r="F56823" i="54" a="1"/>
  <c r="F56823" i="54" s="1"/>
  <c r="F56812" i="54" a="1"/>
  <c r="F56812" i="54" s="1"/>
  <c r="F56807" i="54" a="1"/>
  <c r="F56807" i="54" s="1"/>
  <c r="F56796" i="54" a="1"/>
  <c r="F56796" i="54" s="1"/>
  <c r="F56791" i="54" a="1"/>
  <c r="F56791" i="54" s="1"/>
  <c r="F56780" i="54" a="1"/>
  <c r="F56780" i="54" s="1"/>
  <c r="F56775" i="54" a="1"/>
  <c r="F56775" i="54" s="1"/>
  <c r="F56764" i="54" a="1"/>
  <c r="F56764" i="54" s="1"/>
  <c r="F56759" i="54" a="1"/>
  <c r="F56759" i="54" s="1"/>
  <c r="F56748" i="54" a="1"/>
  <c r="F56748" i="54" s="1"/>
  <c r="F56743" i="54" a="1"/>
  <c r="F56743" i="54" s="1"/>
  <c r="F56732" i="54" a="1"/>
  <c r="F56732" i="54" s="1"/>
  <c r="F56727" i="54" a="1"/>
  <c r="F56727" i="54" s="1"/>
  <c r="F56716" i="54" a="1"/>
  <c r="F56716" i="54" s="1"/>
  <c r="F56711" i="54" a="1"/>
  <c r="F56711" i="54" s="1"/>
  <c r="F56700" i="54" a="1"/>
  <c r="F56700" i="54" s="1"/>
  <c r="F56695" i="54" a="1"/>
  <c r="F56695" i="54" s="1"/>
  <c r="F56684" i="54" a="1"/>
  <c r="F56684" i="54" s="1"/>
  <c r="F56679" i="54" a="1"/>
  <c r="F56679" i="54" s="1"/>
  <c r="F56668" i="54" a="1"/>
  <c r="F56668" i="54" s="1"/>
  <c r="F56663" i="54" a="1"/>
  <c r="F56663" i="54" s="1"/>
  <c r="F56652" i="54" a="1"/>
  <c r="F56652" i="54" s="1"/>
  <c r="F56647" i="54" a="1"/>
  <c r="F56647" i="54" s="1"/>
  <c r="F56636" i="54" a="1"/>
  <c r="F56636" i="54" s="1"/>
  <c r="F56631" i="54" a="1"/>
  <c r="F56631" i="54" s="1"/>
  <c r="F56620" i="54" a="1"/>
  <c r="F56620" i="54" s="1"/>
  <c r="F56615" i="54" a="1"/>
  <c r="F56615" i="54" s="1"/>
  <c r="F56604" i="54" a="1"/>
  <c r="F56604" i="54" s="1"/>
  <c r="F56599" i="54" a="1"/>
  <c r="F56599" i="54" s="1"/>
  <c r="F56588" i="54" a="1"/>
  <c r="F56588" i="54" s="1"/>
  <c r="F56583" i="54" a="1"/>
  <c r="F56583" i="54" s="1"/>
  <c r="F56572" i="54" a="1"/>
  <c r="F56572" i="54" s="1"/>
  <c r="F56567" i="54" a="1"/>
  <c r="F56567" i="54" s="1"/>
  <c r="F56560" i="54" a="1"/>
  <c r="F56560" i="54" s="1"/>
  <c r="F56553" i="54" a="1"/>
  <c r="F56553" i="54" s="1"/>
  <c r="F56546" i="54" a="1"/>
  <c r="F56546" i="54" s="1"/>
  <c r="F56539" i="54" a="1"/>
  <c r="F56539" i="54" s="1"/>
  <c r="F56532" i="54" a="1"/>
  <c r="F56532" i="54" s="1"/>
  <c r="F56525" i="54" a="1"/>
  <c r="F56525" i="54" s="1"/>
  <c r="F56510" i="54" a="1"/>
  <c r="F56510" i="54" s="1"/>
  <c r="F56503" i="54" a="1"/>
  <c r="F56503" i="54" s="1"/>
  <c r="F56496" i="54" a="1"/>
  <c r="F56496" i="54" s="1"/>
  <c r="F56489" i="54" a="1"/>
  <c r="F56489" i="54" s="1"/>
  <c r="F56482" i="54" a="1"/>
  <c r="F56482" i="54" s="1"/>
  <c r="F56475" i="54" a="1"/>
  <c r="F56475" i="54" s="1"/>
  <c r="F56468" i="54" a="1"/>
  <c r="F56468" i="54" s="1"/>
  <c r="F56461" i="54" a="1"/>
  <c r="F56461" i="54" s="1"/>
  <c r="F56446" i="54" a="1"/>
  <c r="F56446" i="54" s="1"/>
  <c r="F56439" i="54" a="1"/>
  <c r="F56439" i="54" s="1"/>
  <c r="F56432" i="54" a="1"/>
  <c r="F56432" i="54" s="1"/>
  <c r="F56425" i="54" a="1"/>
  <c r="F56425" i="54" s="1"/>
  <c r="F56418" i="54" a="1"/>
  <c r="F56418" i="54" s="1"/>
  <c r="F56411" i="54" a="1"/>
  <c r="F56411" i="54" s="1"/>
  <c r="F56404" i="54" a="1"/>
  <c r="F56404" i="54" s="1"/>
  <c r="F56397" i="54" a="1"/>
  <c r="F56397" i="54" s="1"/>
  <c r="F56383" i="54" a="1"/>
  <c r="F56383" i="54" s="1"/>
  <c r="F56377" i="54" a="1"/>
  <c r="F56377" i="54" s="1"/>
  <c r="F56370" i="54" a="1"/>
  <c r="F56370" i="54" s="1"/>
  <c r="F56364" i="54" a="1"/>
  <c r="F56364" i="54" s="1"/>
  <c r="F56357" i="54" a="1"/>
  <c r="F56357" i="54" s="1"/>
  <c r="F56342" i="54" a="1"/>
  <c r="F56342" i="54" s="1"/>
  <c r="F56335" i="54" a="1"/>
  <c r="F56335" i="54" s="1"/>
  <c r="F56328" i="54" a="1"/>
  <c r="F56328" i="54" s="1"/>
  <c r="F56321" i="54" a="1"/>
  <c r="F56321" i="54" s="1"/>
  <c r="F56314" i="54" a="1"/>
  <c r="F56314" i="54" s="1"/>
  <c r="F56309" i="54" a="1"/>
  <c r="F56309" i="54" s="1"/>
  <c r="F56305" i="54" a="1"/>
  <c r="F56305" i="54" s="1"/>
  <c r="F56298" i="54" a="1"/>
  <c r="F56298" i="54" s="1"/>
  <c r="F56294" i="54" a="1"/>
  <c r="F56294" i="54" s="1"/>
  <c r="F56291" i="54" a="1"/>
  <c r="F56291" i="54" s="1"/>
  <c r="F56287" i="54" a="1"/>
  <c r="F56287" i="54" s="1"/>
  <c r="F56284" i="54" a="1"/>
  <c r="F56284" i="54" s="1"/>
  <c r="F56280" i="54" a="1"/>
  <c r="F56280" i="54" s="1"/>
  <c r="F56277" i="54" a="1"/>
  <c r="F56277" i="54" s="1"/>
  <c r="F56273" i="54" a="1"/>
  <c r="F56273" i="54" s="1"/>
  <c r="F56266" i="54" a="1"/>
  <c r="F56266" i="54" s="1"/>
  <c r="F56262" i="54" a="1"/>
  <c r="F56262" i="54" s="1"/>
  <c r="F56259" i="54" a="1"/>
  <c r="F56259" i="54" s="1"/>
  <c r="F56256" i="54" a="1"/>
  <c r="F56256" i="54" s="1"/>
  <c r="F56253" i="54" a="1"/>
  <c r="F56253" i="54" s="1"/>
  <c r="F56249" i="54" a="1"/>
  <c r="F56249" i="54" s="1"/>
  <c r="F56242" i="54" a="1"/>
  <c r="F56242" i="54" s="1"/>
  <c r="F56238" i="54" a="1"/>
  <c r="F56238" i="54" s="1"/>
  <c r="F56235" i="54" a="1"/>
  <c r="F56235" i="54" s="1"/>
  <c r="F56232" i="54" a="1"/>
  <c r="F56232" i="54" s="1"/>
  <c r="F56229" i="54" a="1"/>
  <c r="F56229" i="54" s="1"/>
  <c r="F56222" i="54" a="1"/>
  <c r="F56222" i="54" s="1"/>
  <c r="F56219" i="54" a="1"/>
  <c r="F56219" i="54" s="1"/>
  <c r="F56215" i="54" a="1"/>
  <c r="F56215" i="54" s="1"/>
  <c r="F56212" i="54" a="1"/>
  <c r="F56212" i="54" s="1"/>
  <c r="F56208" i="54" a="1"/>
  <c r="F56208" i="54" s="1"/>
  <c r="F56205" i="54" a="1"/>
  <c r="F56205" i="54" s="1"/>
  <c r="F56201" i="54" a="1"/>
  <c r="F56201" i="54" s="1"/>
  <c r="F56194" i="54" a="1"/>
  <c r="F56194" i="54" s="1"/>
  <c r="F56189" i="54" a="1"/>
  <c r="F56189" i="54" s="1"/>
  <c r="F56185" i="54" a="1"/>
  <c r="F56185" i="54" s="1"/>
  <c r="F56182" i="54" a="1"/>
  <c r="F56182" i="54" s="1"/>
  <c r="F56179" i="54" a="1"/>
  <c r="F56179" i="54" s="1"/>
  <c r="F56173" i="54" a="1"/>
  <c r="F56173" i="54" s="1"/>
  <c r="F56169" i="54" a="1"/>
  <c r="F56169" i="54" s="1"/>
  <c r="F56166" i="54" a="1"/>
  <c r="F56166" i="54" s="1"/>
  <c r="F56163" i="54" a="1"/>
  <c r="F56163" i="54" s="1"/>
  <c r="F56157" i="54" a="1"/>
  <c r="F56157" i="54" s="1"/>
  <c r="F56153" i="54" a="1"/>
  <c r="F56153" i="54" s="1"/>
  <c r="F56150" i="54" a="1"/>
  <c r="F56150" i="54" s="1"/>
  <c r="F56147" i="54" a="1"/>
  <c r="F56147" i="54" s="1"/>
  <c r="F56141" i="54" a="1"/>
  <c r="F56141" i="54" s="1"/>
  <c r="F56137" i="54" a="1"/>
  <c r="F56137" i="54" s="1"/>
  <c r="F56134" i="54" a="1"/>
  <c r="F56134" i="54" s="1"/>
  <c r="F56131" i="54" a="1"/>
  <c r="F56131" i="54" s="1"/>
  <c r="F56125" i="54" a="1"/>
  <c r="F56125" i="54" s="1"/>
  <c r="F56121" i="54" a="1"/>
  <c r="F56121" i="54" s="1"/>
  <c r="F56118" i="54" a="1"/>
  <c r="F56118" i="54" s="1"/>
  <c r="F56115" i="54" a="1"/>
  <c r="F56115" i="54" s="1"/>
  <c r="F56109" i="54" a="1"/>
  <c r="F56109" i="54" s="1"/>
  <c r="F56103" i="54" a="1"/>
  <c r="F56103" i="54" s="1"/>
  <c r="F56100" i="54" a="1"/>
  <c r="F56100" i="54" s="1"/>
  <c r="F56097" i="54" a="1"/>
  <c r="F56097" i="54" s="1"/>
  <c r="F56094" i="54" a="1"/>
  <c r="F56094" i="54" s="1"/>
  <c r="F56091" i="54" a="1"/>
  <c r="F56091" i="54" s="1"/>
  <c r="F56088" i="54" a="1"/>
  <c r="F56088" i="54" s="1"/>
  <c r="F56082" i="54" a="1"/>
  <c r="F56082" i="54" s="1"/>
  <c r="F56077" i="54" a="1"/>
  <c r="F56077" i="54" s="1"/>
  <c r="F56071" i="54" a="1"/>
  <c r="F56071" i="54" s="1"/>
  <c r="F56068" i="54" a="1"/>
  <c r="F56068" i="54" s="1"/>
  <c r="F56064" i="54" a="1"/>
  <c r="F56064" i="54" s="1"/>
  <c r="F56058" i="54" a="1"/>
  <c r="F56058" i="54" s="1"/>
  <c r="F56055" i="54" a="1"/>
  <c r="F56055" i="54" s="1"/>
  <c r="F56052" i="54" a="1"/>
  <c r="F56052" i="54" s="1"/>
  <c r="F56048" i="54" a="1"/>
  <c r="F56048" i="54" s="1"/>
  <c r="F56042" i="54" a="1"/>
  <c r="F56042" i="54" s="1"/>
  <c r="F56039" i="54" a="1"/>
  <c r="F56039" i="54" s="1"/>
  <c r="F56036" i="54" a="1"/>
  <c r="F56036" i="54" s="1"/>
  <c r="F56033" i="54" a="1"/>
  <c r="F56033" i="54" s="1"/>
  <c r="F56030" i="54" a="1"/>
  <c r="F56030" i="54" s="1"/>
  <c r="F56027" i="54" a="1"/>
  <c r="F56027" i="54" s="1"/>
  <c r="F56021" i="54" a="1"/>
  <c r="F56021" i="54" s="1"/>
  <c r="F56017" i="54" a="1"/>
  <c r="F56017" i="54" s="1"/>
  <c r="F56014" i="54" a="1"/>
  <c r="F56014" i="54" s="1"/>
  <c r="F56011" i="54" a="1"/>
  <c r="F56011" i="54" s="1"/>
  <c r="F56005" i="54" a="1"/>
  <c r="F56005" i="54" s="1"/>
  <c r="F55999" i="54" a="1"/>
  <c r="F55999" i="54" s="1"/>
  <c r="F55996" i="54" a="1"/>
  <c r="F55996" i="54" s="1"/>
  <c r="F55992" i="54" a="1"/>
  <c r="F55992" i="54" s="1"/>
  <c r="F55986" i="54" a="1"/>
  <c r="F55986" i="54" s="1"/>
  <c r="F55983" i="54" a="1"/>
  <c r="F55983" i="54" s="1"/>
  <c r="F55980" i="54" a="1"/>
  <c r="F55980" i="54" s="1"/>
  <c r="F55976" i="54" a="1"/>
  <c r="F55976" i="54" s="1"/>
  <c r="F55970" i="54" a="1"/>
  <c r="F55970" i="54" s="1"/>
  <c r="F55967" i="54" a="1"/>
  <c r="F55967" i="54" s="1"/>
  <c r="F55964" i="54" a="1"/>
  <c r="F55964" i="54" s="1"/>
  <c r="F55960" i="54" a="1"/>
  <c r="F55960" i="54" s="1"/>
  <c r="F55954" i="54" a="1"/>
  <c r="F55954" i="54" s="1"/>
  <c r="F55949" i="54" a="1"/>
  <c r="F55949" i="54" s="1"/>
  <c r="F55945" i="54" a="1"/>
  <c r="F55945" i="54" s="1"/>
  <c r="F55942" i="54" a="1"/>
  <c r="F55942" i="54" s="1"/>
  <c r="F55939" i="54" a="1"/>
  <c r="F55939" i="54" s="1"/>
  <c r="F55936" i="54" a="1"/>
  <c r="F55936" i="54" s="1"/>
  <c r="F55930" i="54" a="1"/>
  <c r="F55930" i="54" s="1"/>
  <c r="F55925" i="54" a="1"/>
  <c r="F55925" i="54" s="1"/>
  <c r="F55921" i="54" a="1"/>
  <c r="F55921" i="54" s="1"/>
  <c r="F55918" i="54" a="1"/>
  <c r="F55918" i="54" s="1"/>
  <c r="F55915" i="54" a="1"/>
  <c r="F55915" i="54" s="1"/>
  <c r="F55912" i="54" a="1"/>
  <c r="F55912" i="54" s="1"/>
  <c r="F55906" i="54" a="1"/>
  <c r="F55906" i="54" s="1"/>
  <c r="F55901" i="54" a="1"/>
  <c r="F55901" i="54" s="1"/>
  <c r="F55895" i="54" a="1"/>
  <c r="F55895" i="54" s="1"/>
  <c r="F55892" i="54" a="1"/>
  <c r="F55892" i="54" s="1"/>
  <c r="F55888" i="54" a="1"/>
  <c r="F55888" i="54" s="1"/>
  <c r="F55882" i="54" a="1"/>
  <c r="F55882" i="54" s="1"/>
  <c r="F55879" i="54" a="1"/>
  <c r="F55879" i="54" s="1"/>
  <c r="F55876" i="54" a="1"/>
  <c r="F55876" i="54" s="1"/>
  <c r="F55872" i="54" a="1"/>
  <c r="F55872" i="54" s="1"/>
  <c r="F55866" i="54" a="1"/>
  <c r="F55866" i="54" s="1"/>
  <c r="F55861" i="54" a="1"/>
  <c r="F55861" i="54" s="1"/>
  <c r="F55857" i="54" a="1"/>
  <c r="F55857" i="54" s="1"/>
  <c r="F55854" i="54" a="1"/>
  <c r="F55854" i="54" s="1"/>
  <c r="F55851" i="54" a="1"/>
  <c r="F55851" i="54" s="1"/>
  <c r="F55845" i="54" a="1"/>
  <c r="F55845" i="54" s="1"/>
  <c r="F55839" i="54" a="1"/>
  <c r="F55839" i="54" s="1"/>
  <c r="F55836" i="54" a="1"/>
  <c r="F55836" i="54" s="1"/>
  <c r="F55832" i="54" a="1"/>
  <c r="F55832" i="54" s="1"/>
  <c r="F55826" i="54" a="1"/>
  <c r="F55826" i="54" s="1"/>
  <c r="F55823" i="54" a="1"/>
  <c r="F55823" i="54" s="1"/>
  <c r="F55820" i="54" a="1"/>
  <c r="F55820" i="54" s="1"/>
  <c r="F55817" i="54" a="1"/>
  <c r="F55817" i="54" s="1"/>
  <c r="F55814" i="54" a="1"/>
  <c r="F55814" i="54" s="1"/>
  <c r="F55811" i="54" a="1"/>
  <c r="F55811" i="54" s="1"/>
  <c r="F55808" i="54" a="1"/>
  <c r="F55808" i="54" s="1"/>
  <c r="F55802" i="54" a="1"/>
  <c r="F55802" i="54" s="1"/>
  <c r="F55797" i="54" a="1"/>
  <c r="F55797" i="54" s="1"/>
  <c r="F55793" i="54" a="1"/>
  <c r="F55793" i="54" s="1"/>
  <c r="F55790" i="54" a="1"/>
  <c r="F55790" i="54" s="1"/>
  <c r="F55787" i="54" a="1"/>
  <c r="F55787" i="54" s="1"/>
  <c r="F55784" i="54" a="1"/>
  <c r="F55784" i="54" s="1"/>
  <c r="F55778" i="54" a="1"/>
  <c r="F55778" i="54" s="1"/>
  <c r="F55773" i="54" a="1"/>
  <c r="F55773" i="54" s="1"/>
  <c r="F55769" i="54" a="1"/>
  <c r="F55769" i="54" s="1"/>
  <c r="F55766" i="54" a="1"/>
  <c r="F55766" i="54" s="1"/>
  <c r="F55763" i="54" a="1"/>
  <c r="F55763" i="54" s="1"/>
  <c r="F55757" i="54" a="1"/>
  <c r="F55757" i="54" s="1"/>
  <c r="F55753" i="54" a="1"/>
  <c r="F55753" i="54" s="1"/>
  <c r="F55750" i="54" a="1"/>
  <c r="F55750" i="54" s="1"/>
  <c r="F55747" i="54" a="1"/>
  <c r="F55747" i="54" s="1"/>
  <c r="F55744" i="54" a="1"/>
  <c r="F55744" i="54" s="1"/>
  <c r="F55738" i="54" a="1"/>
  <c r="F55738" i="54" s="1"/>
  <c r="F55733" i="54" a="1"/>
  <c r="F55733" i="54" s="1"/>
  <c r="F55729" i="54" a="1"/>
  <c r="F55729" i="54" s="1"/>
  <c r="F55726" i="54" a="1"/>
  <c r="F55726" i="54" s="1"/>
  <c r="F55723" i="54" a="1"/>
  <c r="F55723" i="54" s="1"/>
  <c r="F55717" i="54" a="1"/>
  <c r="F55717" i="54" s="1"/>
  <c r="F55711" i="54" a="1"/>
  <c r="F55711" i="54" s="1"/>
  <c r="F55708" i="54" a="1"/>
  <c r="F55708" i="54" s="1"/>
  <c r="F55705" i="54" a="1"/>
  <c r="F55705" i="54" s="1"/>
  <c r="F55702" i="54" a="1"/>
  <c r="F55702" i="54" s="1"/>
  <c r="F55699" i="54" a="1"/>
  <c r="F55699" i="54" s="1"/>
  <c r="F55693" i="54" a="1"/>
  <c r="F55693" i="54" s="1"/>
  <c r="F55689" i="54" a="1"/>
  <c r="F55689" i="54" s="1"/>
  <c r="F55686" i="54" a="1"/>
  <c r="F55686" i="54" s="1"/>
  <c r="F55683" i="54" a="1"/>
  <c r="F55683" i="54" s="1"/>
  <c r="F55680" i="54" a="1"/>
  <c r="F55680" i="54" s="1"/>
  <c r="F55674" i="54" a="1"/>
  <c r="F55674" i="54" s="1"/>
  <c r="F55669" i="54" a="1"/>
  <c r="F55669" i="54" s="1"/>
  <c r="F55665" i="54" a="1"/>
  <c r="F55665" i="54" s="1"/>
  <c r="F55662" i="54" a="1"/>
  <c r="F55662" i="54" s="1"/>
  <c r="F55659" i="54" a="1"/>
  <c r="F55659" i="54" s="1"/>
  <c r="F55656" i="54" a="1"/>
  <c r="F55656" i="54" s="1"/>
  <c r="F55650" i="54" a="1"/>
  <c r="F55650" i="54" s="1"/>
  <c r="F55645" i="54" a="1"/>
  <c r="F55645" i="54" s="1"/>
  <c r="F55639" i="54" a="1"/>
  <c r="F55639" i="54" s="1"/>
  <c r="F55636" i="54" a="1"/>
  <c r="F55636" i="54" s="1"/>
  <c r="F55633" i="54" a="1"/>
  <c r="F55633" i="54" s="1"/>
  <c r="F55630" i="54" a="1"/>
  <c r="F55630" i="54" s="1"/>
  <c r="F55627" i="54" a="1"/>
  <c r="F55627" i="54" s="1"/>
  <c r="F55624" i="54" a="1"/>
  <c r="F55624" i="54" s="1"/>
  <c r="F55618" i="54" a="1"/>
  <c r="F55618" i="54" s="1"/>
  <c r="F55615" i="54" a="1"/>
  <c r="F55615" i="54" s="1"/>
  <c r="F55612" i="54" a="1"/>
  <c r="F55612" i="54" s="1"/>
  <c r="F55609" i="54" a="1"/>
  <c r="F55609" i="54" s="1"/>
  <c r="F55606" i="54" a="1"/>
  <c r="F55606" i="54" s="1"/>
  <c r="F55603" i="54" a="1"/>
  <c r="F55603" i="54" s="1"/>
  <c r="F55600" i="54" a="1"/>
  <c r="F55600" i="54" s="1"/>
  <c r="F55594" i="54" a="1"/>
  <c r="F55594" i="54" s="1"/>
  <c r="F55591" i="54" a="1"/>
  <c r="F55591" i="54" s="1"/>
  <c r="F55588" i="54" a="1"/>
  <c r="F55588" i="54" s="1"/>
  <c r="F55585" i="54" a="1"/>
  <c r="F55585" i="54" s="1"/>
  <c r="F55582" i="54" a="1"/>
  <c r="F55582" i="54" s="1"/>
  <c r="F55579" i="54" a="1"/>
  <c r="F55579" i="54" s="1"/>
  <c r="F55573" i="54" a="1"/>
  <c r="F55573" i="54" s="1"/>
  <c r="F55569" i="54" a="1"/>
  <c r="F55569" i="54" s="1"/>
  <c r="F55566" i="54" a="1"/>
  <c r="F55566" i="54" s="1"/>
  <c r="F55563" i="54" a="1"/>
  <c r="F55563" i="54" s="1"/>
  <c r="F55557" i="54" a="1"/>
  <c r="F55557" i="54" s="1"/>
  <c r="F55553" i="54" a="1"/>
  <c r="F55553" i="54" s="1"/>
  <c r="F55550" i="54" a="1"/>
  <c r="F55550" i="54" s="1"/>
  <c r="F55547" i="54" a="1"/>
  <c r="F55547" i="54" s="1"/>
  <c r="F55544" i="54" a="1"/>
  <c r="F55544" i="54" s="1"/>
  <c r="F55538" i="54" a="1"/>
  <c r="F55538" i="54" s="1"/>
  <c r="F55533" i="54" a="1"/>
  <c r="F55533" i="54" s="1"/>
  <c r="F55529" i="54" a="1"/>
  <c r="F55529" i="54" s="1"/>
  <c r="F55526" i="54" a="1"/>
  <c r="F55526" i="54" s="1"/>
  <c r="F55523" i="54" a="1"/>
  <c r="F55523" i="54" s="1"/>
  <c r="F55520" i="54" a="1"/>
  <c r="F55520" i="54" s="1"/>
  <c r="F55514" i="54" a="1"/>
  <c r="F55514" i="54" s="1"/>
  <c r="F55509" i="54" a="1"/>
  <c r="F55509" i="54" s="1"/>
  <c r="F55505" i="54" a="1"/>
  <c r="F55505" i="54" s="1"/>
  <c r="F55502" i="54" a="1"/>
  <c r="F55502" i="54" s="1"/>
  <c r="F55499" i="54" a="1"/>
  <c r="F55499" i="54" s="1"/>
  <c r="F55493" i="54" a="1"/>
  <c r="F55493" i="54" s="1"/>
  <c r="F55489" i="54" a="1"/>
  <c r="F55489" i="54" s="1"/>
  <c r="F55486" i="54" a="1"/>
  <c r="F55486" i="54" s="1"/>
  <c r="F55483" i="54" a="1"/>
  <c r="F55483" i="54" s="1"/>
  <c r="F55480" i="54" a="1"/>
  <c r="F55480" i="54" s="1"/>
  <c r="F55474" i="54" a="1"/>
  <c r="F55474" i="54" s="1"/>
  <c r="F55471" i="54" a="1"/>
  <c r="F55471" i="54" s="1"/>
  <c r="F55468" i="54" a="1"/>
  <c r="F55468" i="54" s="1"/>
  <c r="F55465" i="54" a="1"/>
  <c r="F55465" i="54" s="1"/>
  <c r="F55462" i="54" a="1"/>
  <c r="F55462" i="54" s="1"/>
  <c r="F55459" i="54" a="1"/>
  <c r="F55459" i="54" s="1"/>
  <c r="F55453" i="54" a="1"/>
  <c r="F55453" i="54" s="1"/>
  <c r="F55449" i="54" a="1"/>
  <c r="F55449" i="54" s="1"/>
  <c r="F55446" i="54" a="1"/>
  <c r="F55446" i="54" s="1"/>
  <c r="F55443" i="54" a="1"/>
  <c r="F55443" i="54" s="1"/>
  <c r="F55437" i="54" a="1"/>
  <c r="F55437" i="54" s="1"/>
  <c r="F55433" i="54" a="1"/>
  <c r="F55433" i="54" s="1"/>
  <c r="F55430" i="54" a="1"/>
  <c r="F55430" i="54" s="1"/>
  <c r="F55427" i="54" a="1"/>
  <c r="F55427" i="54" s="1"/>
  <c r="F55424" i="54" a="1"/>
  <c r="F55424" i="54" s="1"/>
  <c r="F55418" i="54" a="1"/>
  <c r="F55418" i="54" s="1"/>
  <c r="F55415" i="54" a="1"/>
  <c r="F55415" i="54" s="1"/>
  <c r="F55412" i="54" a="1"/>
  <c r="F55412" i="54" s="1"/>
  <c r="F55408" i="54" a="1"/>
  <c r="F55408" i="54" s="1"/>
  <c r="F55402" i="54" a="1"/>
  <c r="F55402" i="54" s="1"/>
  <c r="F55397" i="54" a="1"/>
  <c r="F55397" i="54" s="1"/>
  <c r="F55391" i="54" a="1"/>
  <c r="F55391" i="54" s="1"/>
  <c r="F55388" i="54" a="1"/>
  <c r="F55388" i="54" s="1"/>
  <c r="F55384" i="54" a="1"/>
  <c r="F55384" i="54" s="1"/>
  <c r="F55378" i="54" a="1"/>
  <c r="F55378" i="54" s="1"/>
  <c r="F55375" i="54" a="1"/>
  <c r="F55375" i="54" s="1"/>
  <c r="F55372" i="54" a="1"/>
  <c r="F55372" i="54" s="1"/>
  <c r="F55369" i="54" a="1"/>
  <c r="F55369" i="54" s="1"/>
  <c r="F55366" i="54" a="1"/>
  <c r="F55366" i="54" s="1"/>
  <c r="F55363" i="54" a="1"/>
  <c r="F55363" i="54" s="1"/>
  <c r="F55360" i="54" a="1"/>
  <c r="F55360" i="54" s="1"/>
  <c r="F55354" i="54" a="1"/>
  <c r="F55354" i="54" s="1"/>
  <c r="F55351" i="54" a="1"/>
  <c r="F55351" i="54" s="1"/>
  <c r="F55348" i="54" a="1"/>
  <c r="F55348" i="54" s="1"/>
  <c r="F55344" i="54" a="1"/>
  <c r="F55344" i="54" s="1"/>
  <c r="F55338" i="54" a="1"/>
  <c r="F55338" i="54" s="1"/>
  <c r="F55335" i="54" a="1"/>
  <c r="F55335" i="54" s="1"/>
  <c r="F55332" i="54" a="1"/>
  <c r="F55332" i="54" s="1"/>
  <c r="F55328" i="54" a="1"/>
  <c r="F55328" i="54" s="1"/>
  <c r="F55322" i="54" a="1"/>
  <c r="F55322" i="54" s="1"/>
  <c r="F55319" i="54" a="1"/>
  <c r="F55319" i="54" s="1"/>
  <c r="F55316" i="54" a="1"/>
  <c r="F55316" i="54" s="1"/>
  <c r="F55312" i="54" a="1"/>
  <c r="F55312" i="54" s="1"/>
  <c r="F55306" i="54" a="1"/>
  <c r="F55306" i="54" s="1"/>
  <c r="F55301" i="54" a="1"/>
  <c r="F55301" i="54" s="1"/>
  <c r="F55295" i="54" a="1"/>
  <c r="F55295" i="54" s="1"/>
  <c r="F55292" i="54" a="1"/>
  <c r="F55292" i="54" s="1"/>
  <c r="F55288" i="54" a="1"/>
  <c r="F55288" i="54" s="1"/>
  <c r="F55282" i="54" a="1"/>
  <c r="F55282" i="54" s="1"/>
  <c r="F55277" i="54" a="1"/>
  <c r="F55277" i="54" s="1"/>
  <c r="F55271" i="54" a="1"/>
  <c r="F55271" i="54" s="1"/>
  <c r="F55268" i="54" a="1"/>
  <c r="F55268" i="54" s="1"/>
  <c r="F55265" i="54" a="1"/>
  <c r="F55265" i="54" s="1"/>
  <c r="F55262" i="54" a="1"/>
  <c r="F55262" i="54" s="1"/>
  <c r="F55259" i="54" a="1"/>
  <c r="F55259" i="54" s="1"/>
  <c r="F55253" i="54" a="1"/>
  <c r="F55253" i="54" s="1"/>
  <c r="F55249" i="54" a="1"/>
  <c r="F55249" i="54" s="1"/>
  <c r="F55246" i="54" a="1"/>
  <c r="F55246" i="54" s="1"/>
  <c r="F55243" i="54" a="1"/>
  <c r="F55243" i="54" s="1"/>
  <c r="F55237" i="54" a="1"/>
  <c r="F55237" i="54" s="1"/>
  <c r="F55233" i="54" a="1"/>
  <c r="F55233" i="54" s="1"/>
  <c r="F55230" i="54" a="1"/>
  <c r="F55230" i="54" s="1"/>
  <c r="F55227" i="54" a="1"/>
  <c r="F55227" i="54" s="1"/>
  <c r="F55221" i="54" a="1"/>
  <c r="F55221" i="54" s="1"/>
  <c r="F55215" i="54" a="1"/>
  <c r="F55215" i="54" s="1"/>
  <c r="F55212" i="54" a="1"/>
  <c r="F55212" i="54" s="1"/>
  <c r="F55208" i="54" a="1"/>
  <c r="F55208" i="54" s="1"/>
  <c r="F55202" i="54" a="1"/>
  <c r="F55202" i="54" s="1"/>
  <c r="F55197" i="54" a="1"/>
  <c r="F55197" i="54" s="1"/>
  <c r="F55193" i="54" a="1"/>
  <c r="F55193" i="54" s="1"/>
  <c r="F55190" i="54" a="1"/>
  <c r="F55190" i="54" s="1"/>
  <c r="F55187" i="54" a="1"/>
  <c r="F55187" i="54" s="1"/>
  <c r="F55181" i="54" a="1"/>
  <c r="F55181" i="54" s="1"/>
  <c r="F55175" i="54" a="1"/>
  <c r="F55175" i="54" s="1"/>
  <c r="F55172" i="54" a="1"/>
  <c r="F55172" i="54" s="1"/>
  <c r="F55169" i="54" a="1"/>
  <c r="F55169" i="54" s="1"/>
  <c r="F55166" i="54" a="1"/>
  <c r="F55166" i="54" s="1"/>
  <c r="F55163" i="54" a="1"/>
  <c r="F55163" i="54" s="1"/>
  <c r="F55157" i="54" a="1"/>
  <c r="F55157" i="54" s="1"/>
  <c r="F55151" i="54" a="1"/>
  <c r="F55151" i="54" s="1"/>
  <c r="F55148" i="54" a="1"/>
  <c r="F55148" i="54" s="1"/>
  <c r="F55145" i="54" a="1"/>
  <c r="F55145" i="54" s="1"/>
  <c r="F55142" i="54" a="1"/>
  <c r="F55142" i="54" s="1"/>
  <c r="F55139" i="54" a="1"/>
  <c r="F55139" i="54" s="1"/>
  <c r="F55136" i="54" a="1"/>
  <c r="F55136" i="54" s="1"/>
  <c r="F55130" i="54" a="1"/>
  <c r="F55130" i="54" s="1"/>
  <c r="F55127" i="54" a="1"/>
  <c r="F55127" i="54" s="1"/>
  <c r="F55124" i="54" a="1"/>
  <c r="F55124" i="54" s="1"/>
  <c r="F55120" i="54" a="1"/>
  <c r="F55120" i="54" s="1"/>
  <c r="F55114" i="54" a="1"/>
  <c r="F55114" i="54" s="1"/>
  <c r="F55111" i="54" a="1"/>
  <c r="F55111" i="54" s="1"/>
  <c r="F55108" i="54" a="1"/>
  <c r="F55108" i="54" s="1"/>
  <c r="F55105" i="54" a="1"/>
  <c r="F55105" i="54" s="1"/>
  <c r="F55102" i="54" a="1"/>
  <c r="F55102" i="54" s="1"/>
  <c r="F55099" i="54" a="1"/>
  <c r="F55099" i="54" s="1"/>
  <c r="F55093" i="54" a="1"/>
  <c r="F55093" i="54" s="1"/>
  <c r="F55089" i="54" a="1"/>
  <c r="F55089" i="54" s="1"/>
  <c r="F55086" i="54" a="1"/>
  <c r="F55086" i="54" s="1"/>
  <c r="F55083" i="54" a="1"/>
  <c r="F55083" i="54" s="1"/>
  <c r="F55077" i="54" a="1"/>
  <c r="F55077" i="54" s="1"/>
  <c r="F55071" i="54" a="1"/>
  <c r="F55071" i="54" s="1"/>
  <c r="F55068" i="54" a="1"/>
  <c r="F55068" i="54" s="1"/>
  <c r="F55064" i="54" a="1"/>
  <c r="F55064" i="54" s="1"/>
  <c r="F55058" i="54" a="1"/>
  <c r="F55058" i="54" s="1"/>
  <c r="F55055" i="54" a="1"/>
  <c r="F55055" i="54" s="1"/>
  <c r="F55052" i="54" a="1"/>
  <c r="F55052" i="54" s="1"/>
  <c r="F55048" i="54" a="1"/>
  <c r="F55048" i="54" s="1"/>
  <c r="F55042" i="54" a="1"/>
  <c r="F55042" i="54" s="1"/>
  <c r="F55039" i="54" a="1"/>
  <c r="F55039" i="54" s="1"/>
  <c r="F55036" i="54" a="1"/>
  <c r="F55036" i="54" s="1"/>
  <c r="F55032" i="54" a="1"/>
  <c r="F55032" i="54" s="1"/>
  <c r="F55026" i="54" a="1"/>
  <c r="F55026" i="54" s="1"/>
  <c r="F55023" i="54" a="1"/>
  <c r="F55023" i="54" s="1"/>
  <c r="F55020" i="54" a="1"/>
  <c r="F55020" i="54" s="1"/>
  <c r="F55016" i="54" a="1"/>
  <c r="F55016" i="54" s="1"/>
  <c r="F55010" i="54" a="1"/>
  <c r="F55010" i="54" s="1"/>
  <c r="F55007" i="54" a="1"/>
  <c r="F55007" i="54" s="1"/>
  <c r="F55004" i="54" a="1"/>
  <c r="F55004" i="54" s="1"/>
  <c r="F55001" i="54" a="1"/>
  <c r="F55001" i="54" s="1"/>
  <c r="F54998" i="54" a="1"/>
  <c r="F54998" i="54" s="1"/>
  <c r="F54995" i="54" a="1"/>
  <c r="F54995" i="54" s="1"/>
  <c r="F54989" i="54" a="1"/>
  <c r="F54989" i="54" s="1"/>
  <c r="F54985" i="54" a="1"/>
  <c r="F54985" i="54" s="1"/>
  <c r="F54982" i="54" a="1"/>
  <c r="F54982" i="54" s="1"/>
  <c r="F54979" i="54" a="1"/>
  <c r="F54979" i="54" s="1"/>
  <c r="F54973" i="54" a="1"/>
  <c r="F54973" i="54" s="1"/>
  <c r="F54969" i="54" a="1"/>
  <c r="F54969" i="54" s="1"/>
  <c r="F54966" i="54" a="1"/>
  <c r="F54966" i="54" s="1"/>
  <c r="F54963" i="54" a="1"/>
  <c r="F54963" i="54" s="1"/>
  <c r="F54957" i="54" a="1"/>
  <c r="F54957" i="54" s="1"/>
  <c r="F54953" i="54" a="1"/>
  <c r="F54953" i="54" s="1"/>
  <c r="F54950" i="54" a="1"/>
  <c r="F54950" i="54" s="1"/>
  <c r="F54947" i="54" a="1"/>
  <c r="F54947" i="54" s="1"/>
  <c r="F54941" i="54" a="1"/>
  <c r="F54941" i="54" s="1"/>
  <c r="F54937" i="54" a="1"/>
  <c r="F54937" i="54" s="1"/>
  <c r="F54934" i="54" a="1"/>
  <c r="F54934" i="54" s="1"/>
  <c r="F54931" i="54" a="1"/>
  <c r="F54931" i="54" s="1"/>
  <c r="F54925" i="54" a="1"/>
  <c r="F54925" i="54" s="1"/>
  <c r="F54921" i="54" a="1"/>
  <c r="F54921" i="54" s="1"/>
  <c r="F54918" i="54" a="1"/>
  <c r="F54918" i="54" s="1"/>
  <c r="F54915" i="54" a="1"/>
  <c r="F54915" i="54" s="1"/>
  <c r="F54912" i="54" a="1"/>
  <c r="F54912" i="54" s="1"/>
  <c r="F54906" i="54" a="1"/>
  <c r="F54906" i="54" s="1"/>
  <c r="F54903" i="54" a="1"/>
  <c r="F54903" i="54" s="1"/>
  <c r="F54899" i="54" a="1"/>
  <c r="F54899" i="54" s="1"/>
  <c r="F54892" i="54" a="1"/>
  <c r="F54892" i="54" s="1"/>
  <c r="F54889" i="54" a="1"/>
  <c r="F54889" i="54" s="1"/>
  <c r="F54886" i="54" a="1"/>
  <c r="F54886" i="54" s="1"/>
  <c r="F54882" i="54" a="1"/>
  <c r="F54882" i="54" s="1"/>
  <c r="F54879" i="54" a="1"/>
  <c r="F54879" i="54" s="1"/>
  <c r="F54875" i="54" a="1"/>
  <c r="F54875" i="54" s="1"/>
  <c r="F54868" i="54" a="1"/>
  <c r="F54868" i="54" s="1"/>
  <c r="F54864" i="54" a="1"/>
  <c r="F54864" i="54" s="1"/>
  <c r="F54861" i="54" a="1"/>
  <c r="F54861" i="54" s="1"/>
  <c r="F54857" i="54" a="1"/>
  <c r="F54857" i="54" s="1"/>
  <c r="F54854" i="54" a="1"/>
  <c r="F54854" i="54" s="1"/>
  <c r="F54850" i="54" a="1"/>
  <c r="F54850" i="54" s="1"/>
  <c r="F54846" i="54" a="1"/>
  <c r="F54846" i="54" s="1"/>
  <c r="F54843" i="54" a="1"/>
  <c r="F54843" i="54" s="1"/>
  <c r="F54839" i="54" a="1"/>
  <c r="F54839" i="54" s="1"/>
  <c r="F54832" i="54" a="1"/>
  <c r="F54832" i="54" s="1"/>
  <c r="F54828" i="54" a="1"/>
  <c r="F54828" i="54" s="1"/>
  <c r="F54825" i="54" a="1"/>
  <c r="F54825" i="54" s="1"/>
  <c r="F54821" i="54" a="1"/>
  <c r="F54821" i="54" s="1"/>
  <c r="F54818" i="54" a="1"/>
  <c r="F54818" i="54" s="1"/>
  <c r="F54814" i="54" a="1"/>
  <c r="F54814" i="54" s="1"/>
  <c r="F54811" i="54" a="1"/>
  <c r="F54811" i="54" s="1"/>
  <c r="F54807" i="54" a="1"/>
  <c r="F54807" i="54" s="1"/>
  <c r="F54800" i="54" a="1"/>
  <c r="F54800" i="54" s="1"/>
  <c r="F54796" i="54" a="1"/>
  <c r="F54796" i="54" s="1"/>
  <c r="F54793" i="54" a="1"/>
  <c r="F54793" i="54" s="1"/>
  <c r="F54789" i="54" a="1"/>
  <c r="F54789" i="54" s="1"/>
  <c r="F54786" i="54" a="1"/>
  <c r="F54786" i="54" s="1"/>
  <c r="F54782" i="54" a="1"/>
  <c r="F54782" i="54" s="1"/>
  <c r="F54776" i="54" a="1"/>
  <c r="F54776" i="54" s="1"/>
  <c r="F54773" i="54" a="1"/>
  <c r="F54773" i="54" s="1"/>
  <c r="F54770" i="54" a="1"/>
  <c r="F54770" i="54" s="1"/>
  <c r="F54766" i="54" a="1"/>
  <c r="F54766" i="54" s="1"/>
  <c r="F54760" i="54" a="1"/>
  <c r="F54760" i="54" s="1"/>
  <c r="F54757" i="54" a="1"/>
  <c r="F54757" i="54" s="1"/>
  <c r="F54754" i="54" a="1"/>
  <c r="F54754" i="54" s="1"/>
  <c r="F54750" i="54" a="1"/>
  <c r="F54750" i="54" s="1"/>
  <c r="F54744" i="54" a="1"/>
  <c r="F54744" i="54" s="1"/>
  <c r="F54740" i="54" a="1"/>
  <c r="F54740" i="54" s="1"/>
  <c r="F54737" i="54" a="1"/>
  <c r="F54737" i="54" s="1"/>
  <c r="F54733" i="54" a="1"/>
  <c r="F54733" i="54" s="1"/>
  <c r="F54730" i="54" a="1"/>
  <c r="F54730" i="54" s="1"/>
  <c r="F54726" i="54" a="1"/>
  <c r="F54726" i="54" s="1"/>
  <c r="F54723" i="54" a="1"/>
  <c r="F54723" i="54" s="1"/>
  <c r="F54719" i="54" a="1"/>
  <c r="F54719" i="54" s="1"/>
  <c r="F54712" i="54" a="1"/>
  <c r="F54712" i="54" s="1"/>
  <c r="F54708" i="54" a="1"/>
  <c r="F54708" i="54" s="1"/>
  <c r="F54705" i="54" a="1"/>
  <c r="F54705" i="54" s="1"/>
  <c r="F54699" i="54" a="1"/>
  <c r="F54699" i="54" s="1"/>
  <c r="F54695" i="54" a="1"/>
  <c r="F54695" i="54" s="1"/>
  <c r="F54688" i="54" a="1"/>
  <c r="F54688" i="54" s="1"/>
  <c r="F54684" i="54" a="1"/>
  <c r="F54684" i="54" s="1"/>
  <c r="F54681" i="54" a="1"/>
  <c r="F54681" i="54" s="1"/>
  <c r="F54677" i="54" a="1"/>
  <c r="F54677" i="54" s="1"/>
  <c r="F54674" i="54" a="1"/>
  <c r="F54674" i="54" s="1"/>
  <c r="F54670" i="54" a="1"/>
  <c r="F54670" i="54" s="1"/>
  <c r="F54664" i="54" a="1"/>
  <c r="F54664" i="54" s="1"/>
  <c r="F54660" i="54" a="1"/>
  <c r="F54660" i="54" s="1"/>
  <c r="F54657" i="54" a="1"/>
  <c r="F54657" i="54" s="1"/>
  <c r="F54653" i="54" a="1"/>
  <c r="F54653" i="54" s="1"/>
  <c r="F54650" i="54" a="1"/>
  <c r="F54650" i="54" s="1"/>
  <c r="F54646" i="54" a="1"/>
  <c r="F54646" i="54" s="1"/>
  <c r="F54643" i="54" a="1"/>
  <c r="F54643" i="54" s="1"/>
  <c r="F54639" i="54" a="1"/>
  <c r="F54639" i="54" s="1"/>
  <c r="F54632" i="54" a="1"/>
  <c r="F54632" i="54" s="1"/>
  <c r="F54628" i="54" a="1"/>
  <c r="F54628" i="54" s="1"/>
  <c r="F54625" i="54" a="1"/>
  <c r="F54625" i="54" s="1"/>
  <c r="F54621" i="54" a="1"/>
  <c r="F54621" i="54" s="1"/>
  <c r="F54618" i="54" a="1"/>
  <c r="F54618" i="54" s="1"/>
  <c r="F54614" i="54" a="1"/>
  <c r="F54614" i="54" s="1"/>
  <c r="F54611" i="54" a="1"/>
  <c r="F54611" i="54" s="1"/>
  <c r="F54607" i="54" a="1"/>
  <c r="F54607" i="54" s="1"/>
  <c r="F54604" i="54" a="1"/>
  <c r="F54604" i="54" s="1"/>
  <c r="F54601" i="54" a="1"/>
  <c r="F54601" i="54" s="1"/>
  <c r="F54597" i="54" a="1"/>
  <c r="F54597" i="54" s="1"/>
  <c r="F54594" i="54" a="1"/>
  <c r="F54594" i="54" s="1"/>
  <c r="F54590" i="54" a="1"/>
  <c r="F54590" i="54" s="1"/>
  <c r="F54587" i="54" a="1"/>
  <c r="F54587" i="54" s="1"/>
  <c r="F54583" i="54" a="1"/>
  <c r="F54583" i="54" s="1"/>
  <c r="F54576" i="54" a="1"/>
  <c r="F54576" i="54" s="1"/>
  <c r="F54572" i="54" a="1"/>
  <c r="F54572" i="54" s="1"/>
  <c r="F54569" i="54" a="1"/>
  <c r="F54569" i="54" s="1"/>
  <c r="F54565" i="54" a="1"/>
  <c r="F54565" i="54" s="1"/>
  <c r="F54562" i="54" a="1"/>
  <c r="F54562" i="54" s="1"/>
  <c r="F54558" i="54" a="1"/>
  <c r="F54558" i="54" s="1"/>
  <c r="F54555" i="54" a="1"/>
  <c r="F54555" i="54" s="1"/>
  <c r="F54551" i="54" a="1"/>
  <c r="F54551" i="54" s="1"/>
  <c r="F54544" i="54" a="1"/>
  <c r="F54544" i="54" s="1"/>
  <c r="F54540" i="54" a="1"/>
  <c r="F54540" i="54" s="1"/>
  <c r="F54537" i="54" a="1"/>
  <c r="F54537" i="54" s="1"/>
  <c r="F54533" i="54" a="1"/>
  <c r="F54533" i="54" s="1"/>
  <c r="F54530" i="54" a="1"/>
  <c r="F54530" i="54" s="1"/>
  <c r="F54526" i="54" a="1"/>
  <c r="F54526" i="54" s="1"/>
  <c r="F54523" i="54" a="1"/>
  <c r="F54523" i="54" s="1"/>
  <c r="F54519" i="54" a="1"/>
  <c r="F54519" i="54" s="1"/>
  <c r="F54512" i="54" a="1"/>
  <c r="F54512" i="54" s="1"/>
  <c r="F54508" i="54" a="1"/>
  <c r="F54508" i="54" s="1"/>
  <c r="F54505" i="54" a="1"/>
  <c r="F54505" i="54" s="1"/>
  <c r="F54501" i="54" a="1"/>
  <c r="F54501" i="54" s="1"/>
  <c r="F54498" i="54" a="1"/>
  <c r="F54498" i="54" s="1"/>
  <c r="F54494" i="54" a="1"/>
  <c r="F54494" i="54" s="1"/>
  <c r="F54491" i="54" a="1"/>
  <c r="F54491" i="54" s="1"/>
  <c r="F54487" i="54" a="1"/>
  <c r="F54487" i="54" s="1"/>
  <c r="F54480" i="54" a="1"/>
  <c r="F54480" i="54" s="1"/>
  <c r="F54476" i="54" a="1"/>
  <c r="F54476" i="54" s="1"/>
  <c r="F54473" i="54" a="1"/>
  <c r="F54473" i="54" s="1"/>
  <c r="F54469" i="54" a="1"/>
  <c r="F54469" i="54" s="1"/>
  <c r="F54466" i="54" a="1"/>
  <c r="F54466" i="54" s="1"/>
  <c r="F54462" i="54" a="1"/>
  <c r="F54462" i="54" s="1"/>
  <c r="F54459" i="54" a="1"/>
  <c r="F54459" i="54" s="1"/>
  <c r="F54455" i="54" a="1"/>
  <c r="F54455" i="54" s="1"/>
  <c r="F54448" i="54" a="1"/>
  <c r="F54448" i="54" s="1"/>
  <c r="F54444" i="54" a="1"/>
  <c r="F54444" i="54" s="1"/>
  <c r="F54441" i="54" a="1"/>
  <c r="F54441" i="54" s="1"/>
  <c r="F54437" i="54" a="1"/>
  <c r="F54437" i="54" s="1"/>
  <c r="F54434" i="54" a="1"/>
  <c r="F54434" i="54" s="1"/>
  <c r="F54430" i="54" a="1"/>
  <c r="F54430" i="54" s="1"/>
  <c r="F54427" i="54" a="1"/>
  <c r="F54427" i="54" s="1"/>
  <c r="F54423" i="54" a="1"/>
  <c r="F54423" i="54" s="1"/>
  <c r="F54416" i="54" a="1"/>
  <c r="F54416" i="54" s="1"/>
  <c r="F54413" i="54" a="1"/>
  <c r="F54413" i="54" s="1"/>
  <c r="F54410" i="54" a="1"/>
  <c r="F54410" i="54" s="1"/>
  <c r="F54406" i="54" a="1"/>
  <c r="F54406" i="54" s="1"/>
  <c r="F54403" i="54" a="1"/>
  <c r="F54403" i="54" s="1"/>
  <c r="F54399" i="54" a="1"/>
  <c r="F54399" i="54" s="1"/>
  <c r="F54396" i="54" a="1"/>
  <c r="F54396" i="54" s="1"/>
  <c r="F54393" i="54" a="1"/>
  <c r="F54393" i="54" s="1"/>
  <c r="F54387" i="54" a="1"/>
  <c r="F54387" i="54" s="1"/>
  <c r="F54383" i="54" a="1"/>
  <c r="F54383" i="54" s="1"/>
  <c r="F54380" i="54" a="1"/>
  <c r="F54380" i="54" s="1"/>
  <c r="F54377" i="54" a="1"/>
  <c r="F54377" i="54" s="1"/>
  <c r="F54371" i="54" a="1"/>
  <c r="F54371" i="54" s="1"/>
  <c r="F54367" i="54" a="1"/>
  <c r="F54367" i="54" s="1"/>
  <c r="F54364" i="54" a="1"/>
  <c r="F54364" i="54" s="1"/>
  <c r="F54361" i="54" a="1"/>
  <c r="F54361" i="54" s="1"/>
  <c r="F54355" i="54" a="1"/>
  <c r="F54355" i="54" s="1"/>
  <c r="F54351" i="54" a="1"/>
  <c r="F54351" i="54" s="1"/>
  <c r="F54344" i="54" a="1"/>
  <c r="F54344" i="54" s="1"/>
  <c r="F54340" i="54" a="1"/>
  <c r="F54340" i="54" s="1"/>
  <c r="F54337" i="54" a="1"/>
  <c r="F54337" i="54" s="1"/>
  <c r="F54333" i="54" a="1"/>
  <c r="F54333" i="54" s="1"/>
  <c r="F54330" i="54" a="1"/>
  <c r="F54330" i="54" s="1"/>
  <c r="F54326" i="54" a="1"/>
  <c r="F54326" i="54" s="1"/>
  <c r="F54323" i="54" a="1"/>
  <c r="F54323" i="54" s="1"/>
  <c r="F54319" i="54" a="1"/>
  <c r="F54319" i="54" s="1"/>
  <c r="F54312" i="54" a="1"/>
  <c r="F54312" i="54" s="1"/>
  <c r="F54308" i="54" a="1"/>
  <c r="F54308" i="54" s="1"/>
  <c r="F54305" i="54" a="1"/>
  <c r="F54305" i="54" s="1"/>
  <c r="F54301" i="54" a="1"/>
  <c r="F54301" i="54" s="1"/>
  <c r="F54298" i="54" a="1"/>
  <c r="F54298" i="54" s="1"/>
  <c r="F54294" i="54" a="1"/>
  <c r="F54294" i="54" s="1"/>
  <c r="F54291" i="54" a="1"/>
  <c r="F54291" i="54" s="1"/>
  <c r="F54287" i="54" a="1"/>
  <c r="F54287" i="54" s="1"/>
  <c r="F54280" i="54" a="1"/>
  <c r="F54280" i="54" s="1"/>
  <c r="F54276" i="54" a="1"/>
  <c r="F54276" i="54" s="1"/>
  <c r="F54273" i="54" a="1"/>
  <c r="F54273" i="54" s="1"/>
  <c r="F54267" i="54" a="1"/>
  <c r="F54267" i="54" s="1"/>
  <c r="F54263" i="54" a="1"/>
  <c r="F54263" i="54" s="1"/>
  <c r="F54260" i="54" a="1"/>
  <c r="F54260" i="54" s="1"/>
  <c r="F54257" i="54" a="1"/>
  <c r="F54257" i="54" s="1"/>
  <c r="F54251" i="54" a="1"/>
  <c r="F54251" i="54" s="1"/>
  <c r="F54247" i="54" a="1"/>
  <c r="F54247" i="54" s="1"/>
  <c r="F54244" i="54" a="1"/>
  <c r="F54244" i="54" s="1"/>
  <c r="F54241" i="54" a="1"/>
  <c r="F54241" i="54" s="1"/>
  <c r="F54235" i="54" a="1"/>
  <c r="F54235" i="54" s="1"/>
  <c r="F54231" i="54" a="1"/>
  <c r="F54231" i="54" s="1"/>
  <c r="F54228" i="54" a="1"/>
  <c r="F54228" i="54" s="1"/>
  <c r="F54225" i="54" a="1"/>
  <c r="F54225" i="54" s="1"/>
  <c r="F54219" i="54" a="1"/>
  <c r="F54219" i="54" s="1"/>
  <c r="F54215" i="54" a="1"/>
  <c r="F54215" i="54" s="1"/>
  <c r="F54208" i="54" a="1"/>
  <c r="F54208" i="54" s="1"/>
  <c r="F54205" i="54" a="1"/>
  <c r="F54205" i="54" s="1"/>
  <c r="F54202" i="54" a="1"/>
  <c r="F54202" i="54" s="1"/>
  <c r="F54198" i="54" a="1"/>
  <c r="F54198" i="54" s="1"/>
  <c r="F54195" i="54" a="1"/>
  <c r="F54195" i="54" s="1"/>
  <c r="F54191" i="54" a="1"/>
  <c r="F54191" i="54" s="1"/>
  <c r="F54188" i="54" a="1"/>
  <c r="F54188" i="54" s="1"/>
  <c r="F54185" i="54" a="1"/>
  <c r="F54185" i="54" s="1"/>
  <c r="F54181" i="54" a="1"/>
  <c r="F54181" i="54" s="1"/>
  <c r="F54178" i="54" a="1"/>
  <c r="F54178" i="54" s="1"/>
  <c r="F54174" i="54" a="1"/>
  <c r="F54174" i="54" s="1"/>
  <c r="F54171" i="54" a="1"/>
  <c r="F54171" i="54" s="1"/>
  <c r="F54167" i="54" a="1"/>
  <c r="F54167" i="54" s="1"/>
  <c r="F54164" i="54" a="1"/>
  <c r="F54164" i="54" s="1"/>
  <c r="F54161" i="54" a="1"/>
  <c r="F54161" i="54" s="1"/>
  <c r="F54155" i="54" a="1"/>
  <c r="F54155" i="54" s="1"/>
  <c r="F54151" i="54" a="1"/>
  <c r="F54151" i="54" s="1"/>
  <c r="F54144" i="54" a="1"/>
  <c r="F54144" i="54" s="1"/>
  <c r="F54141" i="54" a="1"/>
  <c r="F54141" i="54" s="1"/>
  <c r="F54138" i="54" a="1"/>
  <c r="F54138" i="54" s="1"/>
  <c r="F54134" i="54" a="1"/>
  <c r="F54134" i="54" s="1"/>
  <c r="F54130" i="54" a="1"/>
  <c r="F54130" i="54" s="1"/>
  <c r="F54126" i="54" a="1"/>
  <c r="F54126" i="54" s="1"/>
  <c r="F54122" i="54" a="1"/>
  <c r="F54122" i="54" s="1"/>
  <c r="F54118" i="54" a="1"/>
  <c r="F54118" i="54" s="1"/>
  <c r="F54114" i="54" a="1"/>
  <c r="F54114" i="54" s="1"/>
  <c r="F54110" i="54" a="1"/>
  <c r="F54110" i="54" s="1"/>
  <c r="F54106" i="54" a="1"/>
  <c r="F54106" i="54" s="1"/>
  <c r="F54102" i="54" a="1"/>
  <c r="F54102" i="54" s="1"/>
  <c r="F54098" i="54" a="1"/>
  <c r="F54098" i="54" s="1"/>
  <c r="F54094" i="54" a="1"/>
  <c r="F54094" i="54" s="1"/>
  <c r="F54090" i="54" a="1"/>
  <c r="F54090" i="54" s="1"/>
  <c r="F54086" i="54" a="1"/>
  <c r="F54086" i="54" s="1"/>
  <c r="F54082" i="54" a="1"/>
  <c r="F54082" i="54" s="1"/>
  <c r="F54078" i="54" a="1"/>
  <c r="F54078" i="54" s="1"/>
  <c r="F54074" i="54" a="1"/>
  <c r="F54074" i="54" s="1"/>
  <c r="F54070" i="54" a="1"/>
  <c r="F54070" i="54" s="1"/>
  <c r="F54066" i="54" a="1"/>
  <c r="F54066" i="54" s="1"/>
  <c r="F54062" i="54" a="1"/>
  <c r="F54062" i="54" s="1"/>
  <c r="F54058" i="54" a="1"/>
  <c r="F54058" i="54" s="1"/>
  <c r="F54054" i="54" a="1"/>
  <c r="F54054" i="54" s="1"/>
  <c r="F54050" i="54" a="1"/>
  <c r="F54050" i="54" s="1"/>
  <c r="F54046" i="54" a="1"/>
  <c r="F54046" i="54" s="1"/>
  <c r="F54042" i="54" a="1"/>
  <c r="F54042" i="54" s="1"/>
  <c r="F54038" i="54" a="1"/>
  <c r="F54038" i="54" s="1"/>
  <c r="F54034" i="54" a="1"/>
  <c r="F54034" i="54" s="1"/>
  <c r="F54030" i="54" a="1"/>
  <c r="F54030" i="54" s="1"/>
  <c r="F54026" i="54" a="1"/>
  <c r="F54026" i="54" s="1"/>
  <c r="F54022" i="54" a="1"/>
  <c r="F54022" i="54" s="1"/>
  <c r="F54018" i="54" a="1"/>
  <c r="F54018" i="54" s="1"/>
  <c r="F54014" i="54" a="1"/>
  <c r="F54014" i="54" s="1"/>
  <c r="F54010" i="54" a="1"/>
  <c r="F54010" i="54" s="1"/>
  <c r="F54006" i="54" a="1"/>
  <c r="F54006" i="54" s="1"/>
  <c r="F54002" i="54" a="1"/>
  <c r="F54002" i="54" s="1"/>
  <c r="F53998" i="54" a="1"/>
  <c r="F53998" i="54" s="1"/>
  <c r="F53994" i="54" a="1"/>
  <c r="F53994" i="54" s="1"/>
  <c r="F53990" i="54" a="1"/>
  <c r="F53990" i="54" s="1"/>
  <c r="F53986" i="54" a="1"/>
  <c r="F53986" i="54" s="1"/>
  <c r="F53982" i="54" a="1"/>
  <c r="F53982" i="54" s="1"/>
  <c r="F53978" i="54" a="1"/>
  <c r="F53978" i="54" s="1"/>
  <c r="F53974" i="54" a="1"/>
  <c r="F53974" i="54" s="1"/>
  <c r="F53970" i="54" a="1"/>
  <c r="F53970" i="54" s="1"/>
  <c r="F53966" i="54" a="1"/>
  <c r="F53966" i="54" s="1"/>
  <c r="F53962" i="54" a="1"/>
  <c r="F53962" i="54" s="1"/>
  <c r="F53958" i="54" a="1"/>
  <c r="F53958" i="54" s="1"/>
  <c r="F53954" i="54" a="1"/>
  <c r="F53954" i="54" s="1"/>
  <c r="F53950" i="54" a="1"/>
  <c r="F53950" i="54" s="1"/>
  <c r="F53946" i="54" a="1"/>
  <c r="F53946" i="54" s="1"/>
  <c r="F53942" i="54" a="1"/>
  <c r="F53942" i="54" s="1"/>
  <c r="F53938" i="54" a="1"/>
  <c r="F53938" i="54" s="1"/>
  <c r="F53934" i="54" a="1"/>
  <c r="F53934" i="54" s="1"/>
  <c r="F53930" i="54" a="1"/>
  <c r="F53930" i="54" s="1"/>
  <c r="F53926" i="54" a="1"/>
  <c r="F53926" i="54" s="1"/>
  <c r="F53922" i="54" a="1"/>
  <c r="F53922" i="54" s="1"/>
  <c r="F53918" i="54" a="1"/>
  <c r="F53918" i="54" s="1"/>
  <c r="F53914" i="54" a="1"/>
  <c r="F53914" i="54" s="1"/>
  <c r="F53910" i="54" a="1"/>
  <c r="F53910" i="54" s="1"/>
  <c r="F53906" i="54" a="1"/>
  <c r="F53906" i="54" s="1"/>
  <c r="F53902" i="54" a="1"/>
  <c r="F53902" i="54" s="1"/>
  <c r="F53898" i="54" a="1"/>
  <c r="F53898" i="54" s="1"/>
  <c r="F53894" i="54" a="1"/>
  <c r="F53894" i="54" s="1"/>
  <c r="F53890" i="54" a="1"/>
  <c r="F53890" i="54" s="1"/>
  <c r="F53886" i="54" a="1"/>
  <c r="F53886" i="54" s="1"/>
  <c r="F53882" i="54" a="1"/>
  <c r="F53882" i="54" s="1"/>
  <c r="F53878" i="54" a="1"/>
  <c r="F53878" i="54" s="1"/>
  <c r="F53874" i="54" a="1"/>
  <c r="F53874" i="54" s="1"/>
  <c r="F53870" i="54" a="1"/>
  <c r="F53870" i="54" s="1"/>
  <c r="F53866" i="54" a="1"/>
  <c r="F53866" i="54" s="1"/>
  <c r="F53862" i="54" a="1"/>
  <c r="F53862" i="54" s="1"/>
  <c r="F53858" i="54" a="1"/>
  <c r="F53858" i="54" s="1"/>
  <c r="F53854" i="54" a="1"/>
  <c r="F53854" i="54" s="1"/>
  <c r="F53850" i="54" a="1"/>
  <c r="F53850" i="54" s="1"/>
  <c r="F53846" i="54" a="1"/>
  <c r="F53846" i="54" s="1"/>
  <c r="F53842" i="54" a="1"/>
  <c r="F53842" i="54" s="1"/>
  <c r="F53838" i="54" a="1"/>
  <c r="F53838" i="54" s="1"/>
  <c r="F53834" i="54" a="1"/>
  <c r="F53834" i="54" s="1"/>
  <c r="F53830" i="54" a="1"/>
  <c r="F53830" i="54" s="1"/>
  <c r="F53826" i="54" a="1"/>
  <c r="F53826" i="54" s="1"/>
  <c r="F53822" i="54" a="1"/>
  <c r="F53822" i="54" s="1"/>
  <c r="F53818" i="54" a="1"/>
  <c r="F53818" i="54" s="1"/>
  <c r="F53814" i="54" a="1"/>
  <c r="F53814" i="54" s="1"/>
  <c r="F53810" i="54" a="1"/>
  <c r="F53810" i="54" s="1"/>
  <c r="F53806" i="54" a="1"/>
  <c r="F53806" i="54" s="1"/>
  <c r="F53802" i="54" a="1"/>
  <c r="F53802" i="54" s="1"/>
  <c r="F53798" i="54" a="1"/>
  <c r="F53798" i="54" s="1"/>
  <c r="F53794" i="54" a="1"/>
  <c r="F53794" i="54" s="1"/>
  <c r="F53790" i="54" a="1"/>
  <c r="F53790" i="54" s="1"/>
  <c r="F53786" i="54" a="1"/>
  <c r="F53786" i="54" s="1"/>
  <c r="F53782" i="54" a="1"/>
  <c r="F53782" i="54" s="1"/>
  <c r="F53778" i="54" a="1"/>
  <c r="F53778" i="54" s="1"/>
  <c r="F53774" i="54" a="1"/>
  <c r="F53774" i="54" s="1"/>
  <c r="F53770" i="54" a="1"/>
  <c r="F53770" i="54" s="1"/>
  <c r="F53766" i="54" a="1"/>
  <c r="F53766" i="54" s="1"/>
  <c r="F53762" i="54" a="1"/>
  <c r="F53762" i="54" s="1"/>
  <c r="F53758" i="54" a="1"/>
  <c r="F53758" i="54" s="1"/>
  <c r="F53754" i="54" a="1"/>
  <c r="F53754" i="54" s="1"/>
  <c r="F53750" i="54" a="1"/>
  <c r="F53750" i="54" s="1"/>
  <c r="F53746" i="54" a="1"/>
  <c r="F53746" i="54" s="1"/>
  <c r="F53742" i="54" a="1"/>
  <c r="F53742" i="54" s="1"/>
  <c r="F53738" i="54" a="1"/>
  <c r="F53738" i="54" s="1"/>
  <c r="F53734" i="54" a="1"/>
  <c r="F53734" i="54" s="1"/>
  <c r="F53730" i="54" a="1"/>
  <c r="F53730" i="54" s="1"/>
  <c r="F53726" i="54" a="1"/>
  <c r="F53726" i="54" s="1"/>
  <c r="F53722" i="54" a="1"/>
  <c r="F53722" i="54" s="1"/>
  <c r="F53718" i="54" a="1"/>
  <c r="F53718" i="54" s="1"/>
  <c r="F53714" i="54" a="1"/>
  <c r="F53714" i="54" s="1"/>
  <c r="F53710" i="54" a="1"/>
  <c r="F53710" i="54" s="1"/>
  <c r="F53706" i="54" a="1"/>
  <c r="F53706" i="54" s="1"/>
  <c r="F53702" i="54" a="1"/>
  <c r="F53702" i="54" s="1"/>
  <c r="F53698" i="54" a="1"/>
  <c r="F53698" i="54" s="1"/>
  <c r="F53694" i="54" a="1"/>
  <c r="F53694" i="54" s="1"/>
  <c r="F53690" i="54" a="1"/>
  <c r="F53690" i="54" s="1"/>
  <c r="F53686" i="54" a="1"/>
  <c r="F53686" i="54" s="1"/>
  <c r="F53682" i="54" a="1"/>
  <c r="F53682" i="54" s="1"/>
  <c r="F53678" i="54" a="1"/>
  <c r="F53678" i="54" s="1"/>
  <c r="F53674" i="54" a="1"/>
  <c r="F53674" i="54" s="1"/>
  <c r="F53670" i="54" a="1"/>
  <c r="F53670" i="54" s="1"/>
  <c r="F53666" i="54" a="1"/>
  <c r="F53666" i="54" s="1"/>
  <c r="F53662" i="54" a="1"/>
  <c r="F53662" i="54" s="1"/>
  <c r="F53658" i="54" a="1"/>
  <c r="F53658" i="54" s="1"/>
  <c r="F53654" i="54" a="1"/>
  <c r="F53654" i="54" s="1"/>
  <c r="F53650" i="54" a="1"/>
  <c r="F53650" i="54" s="1"/>
  <c r="F53646" i="54" a="1"/>
  <c r="F53646" i="54" s="1"/>
  <c r="F53642" i="54" a="1"/>
  <c r="F53642" i="54" s="1"/>
  <c r="F53638" i="54" a="1"/>
  <c r="F53638" i="54" s="1"/>
  <c r="F53634" i="54" a="1"/>
  <c r="F53634" i="54" s="1"/>
  <c r="F53630" i="54" a="1"/>
  <c r="F53630" i="54" s="1"/>
  <c r="F53626" i="54" a="1"/>
  <c r="F53626" i="54" s="1"/>
  <c r="F53622" i="54" a="1"/>
  <c r="F53622" i="54" s="1"/>
  <c r="F53618" i="54" a="1"/>
  <c r="F53618" i="54" s="1"/>
  <c r="F53614" i="54" a="1"/>
  <c r="F53614" i="54" s="1"/>
  <c r="F53610" i="54" a="1"/>
  <c r="F53610" i="54" s="1"/>
  <c r="F53606" i="54" a="1"/>
  <c r="F53606" i="54" s="1"/>
  <c r="F53602" i="54" a="1"/>
  <c r="F53602" i="54" s="1"/>
  <c r="F53598" i="54" a="1"/>
  <c r="F53598" i="54" s="1"/>
  <c r="F53594" i="54" a="1"/>
  <c r="F53594" i="54" s="1"/>
  <c r="F53590" i="54" a="1"/>
  <c r="F53590" i="54" s="1"/>
  <c r="F53586" i="54" a="1"/>
  <c r="F53586" i="54" s="1"/>
  <c r="F53582" i="54" a="1"/>
  <c r="F53582" i="54" s="1"/>
  <c r="F53578" i="54" a="1"/>
  <c r="F53578" i="54" s="1"/>
  <c r="F53574" i="54" a="1"/>
  <c r="F53574" i="54" s="1"/>
  <c r="F53570" i="54" a="1"/>
  <c r="F53570" i="54" s="1"/>
  <c r="F53566" i="54" a="1"/>
  <c r="F53566" i="54" s="1"/>
  <c r="F53562" i="54" a="1"/>
  <c r="F53562" i="54" s="1"/>
  <c r="F53558" i="54" a="1"/>
  <c r="F53558" i="54" s="1"/>
  <c r="F53554" i="54" a="1"/>
  <c r="F53554" i="54" s="1"/>
  <c r="F53550" i="54" a="1"/>
  <c r="F53550" i="54" s="1"/>
  <c r="F53546" i="54" a="1"/>
  <c r="F53546" i="54" s="1"/>
  <c r="F53542" i="54" a="1"/>
  <c r="F53542" i="54" s="1"/>
  <c r="F53538" i="54" a="1"/>
  <c r="F53538" i="54" s="1"/>
  <c r="F53534" i="54" a="1"/>
  <c r="F53534" i="54" s="1"/>
  <c r="F53530" i="54" a="1"/>
  <c r="F53530" i="54" s="1"/>
  <c r="F53526" i="54" a="1"/>
  <c r="F53526" i="54" s="1"/>
  <c r="F53522" i="54" a="1"/>
  <c r="F53522" i="54" s="1"/>
  <c r="F53518" i="54" a="1"/>
  <c r="F53518" i="54" s="1"/>
  <c r="F53514" i="54" a="1"/>
  <c r="F53514" i="54" s="1"/>
  <c r="F53510" i="54" a="1"/>
  <c r="F53510" i="54" s="1"/>
  <c r="F53506" i="54" a="1"/>
  <c r="F53506" i="54" s="1"/>
  <c r="F53502" i="54" a="1"/>
  <c r="F53502" i="54" s="1"/>
  <c r="F53498" i="54" a="1"/>
  <c r="F53498" i="54" s="1"/>
  <c r="F53494" i="54" a="1"/>
  <c r="F53494" i="54" s="1"/>
  <c r="F53490" i="54" a="1"/>
  <c r="F53490" i="54" s="1"/>
  <c r="F53486" i="54" a="1"/>
  <c r="F53486" i="54" s="1"/>
  <c r="F53482" i="54" a="1"/>
  <c r="F53482" i="54" s="1"/>
  <c r="F53478" i="54" a="1"/>
  <c r="F53478" i="54" s="1"/>
  <c r="F53474" i="54" a="1"/>
  <c r="F53474" i="54" s="1"/>
  <c r="F53470" i="54" a="1"/>
  <c r="F53470" i="54" s="1"/>
  <c r="F53466" i="54" a="1"/>
  <c r="F53466" i="54" s="1"/>
  <c r="F53462" i="54" a="1"/>
  <c r="F53462" i="54" s="1"/>
  <c r="F53458" i="54" a="1"/>
  <c r="F53458" i="54" s="1"/>
  <c r="F53454" i="54" a="1"/>
  <c r="F53454" i="54" s="1"/>
  <c r="F53450" i="54" a="1"/>
  <c r="F53450" i="54" s="1"/>
  <c r="F53446" i="54" a="1"/>
  <c r="F53446" i="54" s="1"/>
  <c r="F53442" i="54" a="1"/>
  <c r="F53442" i="54" s="1"/>
  <c r="F53438" i="54" a="1"/>
  <c r="F53438" i="54" s="1"/>
  <c r="F53434" i="54" a="1"/>
  <c r="F53434" i="54" s="1"/>
  <c r="F53430" i="54" a="1"/>
  <c r="F53430" i="54" s="1"/>
  <c r="F53426" i="54" a="1"/>
  <c r="F53426" i="54" s="1"/>
  <c r="F53422" i="54" a="1"/>
  <c r="F53422" i="54" s="1"/>
  <c r="F53418" i="54" a="1"/>
  <c r="F53418" i="54" s="1"/>
  <c r="F53414" i="54" a="1"/>
  <c r="F53414" i="54" s="1"/>
  <c r="F53410" i="54" a="1"/>
  <c r="F53410" i="54" s="1"/>
  <c r="F53406" i="54" a="1"/>
  <c r="F53406" i="54" s="1"/>
  <c r="F53402" i="54" a="1"/>
  <c r="F53402" i="54" s="1"/>
  <c r="F53398" i="54" a="1"/>
  <c r="F53398" i="54" s="1"/>
  <c r="F53394" i="54" a="1"/>
  <c r="F53394" i="54" s="1"/>
  <c r="F53390" i="54" a="1"/>
  <c r="F53390" i="54" s="1"/>
  <c r="F53386" i="54" a="1"/>
  <c r="F53386" i="54" s="1"/>
  <c r="F53382" i="54" a="1"/>
  <c r="F53382" i="54" s="1"/>
  <c r="F53378" i="54" a="1"/>
  <c r="F53378" i="54" s="1"/>
  <c r="F53374" i="54" a="1"/>
  <c r="F53374" i="54" s="1"/>
  <c r="F53370" i="54" a="1"/>
  <c r="F53370" i="54" s="1"/>
  <c r="F53366" i="54" a="1"/>
  <c r="F53366" i="54" s="1"/>
  <c r="F53362" i="54" a="1"/>
  <c r="F53362" i="54" s="1"/>
  <c r="F53358" i="54" a="1"/>
  <c r="F53358" i="54" s="1"/>
  <c r="F53354" i="54" a="1"/>
  <c r="F53354" i="54" s="1"/>
  <c r="F53350" i="54" a="1"/>
  <c r="F53350" i="54" s="1"/>
  <c r="F53346" i="54" a="1"/>
  <c r="F53346" i="54" s="1"/>
  <c r="F53342" i="54" a="1"/>
  <c r="F53342" i="54" s="1"/>
  <c r="F53338" i="54" a="1"/>
  <c r="F53338" i="54" s="1"/>
  <c r="F53334" i="54" a="1"/>
  <c r="F53334" i="54" s="1"/>
  <c r="F53330" i="54" a="1"/>
  <c r="F53330" i="54" s="1"/>
  <c r="F53326" i="54" a="1"/>
  <c r="F53326" i="54" s="1"/>
  <c r="F53322" i="54" a="1"/>
  <c r="F53322" i="54" s="1"/>
  <c r="F53318" i="54" a="1"/>
  <c r="F53318" i="54" s="1"/>
  <c r="F53314" i="54" a="1"/>
  <c r="F53314" i="54" s="1"/>
  <c r="F53310" i="54" a="1"/>
  <c r="F53310" i="54" s="1"/>
  <c r="F53306" i="54" a="1"/>
  <c r="F53306" i="54" s="1"/>
  <c r="F53302" i="54" a="1"/>
  <c r="F53302" i="54" s="1"/>
  <c r="F53298" i="54" a="1"/>
  <c r="F53298" i="54" s="1"/>
  <c r="F53294" i="54" a="1"/>
  <c r="F53294" i="54" s="1"/>
  <c r="F53290" i="54" a="1"/>
  <c r="F53290" i="54" s="1"/>
  <c r="F53286" i="54" a="1"/>
  <c r="F53286" i="54" s="1"/>
  <c r="F53282" i="54" a="1"/>
  <c r="F53282" i="54" s="1"/>
  <c r="F53278" i="54" a="1"/>
  <c r="F53278" i="54" s="1"/>
  <c r="F53274" i="54" a="1"/>
  <c r="F53274" i="54" s="1"/>
  <c r="F53270" i="54" a="1"/>
  <c r="F53270" i="54" s="1"/>
  <c r="F53266" i="54" a="1"/>
  <c r="F53266" i="54" s="1"/>
  <c r="F53262" i="54" a="1"/>
  <c r="F53262" i="54" s="1"/>
  <c r="F53258" i="54" a="1"/>
  <c r="F53258" i="54" s="1"/>
  <c r="F53254" i="54" a="1"/>
  <c r="F53254" i="54" s="1"/>
  <c r="F53250" i="54" a="1"/>
  <c r="F53250" i="54" s="1"/>
  <c r="F53246" i="54" a="1"/>
  <c r="F53246" i="54" s="1"/>
  <c r="F53242" i="54" a="1"/>
  <c r="F53242" i="54" s="1"/>
  <c r="F53238" i="54" a="1"/>
  <c r="F53238" i="54" s="1"/>
  <c r="F53234" i="54" a="1"/>
  <c r="F53234" i="54" s="1"/>
  <c r="F53230" i="54" a="1"/>
  <c r="F53230" i="54" s="1"/>
  <c r="F53226" i="54" a="1"/>
  <c r="F53226" i="54" s="1"/>
  <c r="F53222" i="54" a="1"/>
  <c r="F53222" i="54" s="1"/>
  <c r="F53218" i="54" a="1"/>
  <c r="F53218" i="54" s="1"/>
  <c r="F53214" i="54" a="1"/>
  <c r="F53214" i="54" s="1"/>
  <c r="F53210" i="54" a="1"/>
  <c r="F53210" i="54" s="1"/>
  <c r="F53206" i="54" a="1"/>
  <c r="F53206" i="54" s="1"/>
  <c r="F53202" i="54" a="1"/>
  <c r="F53202" i="54" s="1"/>
  <c r="F53198" i="54" a="1"/>
  <c r="F53198" i="54" s="1"/>
  <c r="F53194" i="54" a="1"/>
  <c r="F53194" i="54" s="1"/>
  <c r="F53190" i="54" a="1"/>
  <c r="F53190" i="54" s="1"/>
  <c r="F53186" i="54" a="1"/>
  <c r="F53186" i="54" s="1"/>
  <c r="F53182" i="54" a="1"/>
  <c r="F53182" i="54" s="1"/>
  <c r="F53178" i="54" a="1"/>
  <c r="F53178" i="54" s="1"/>
  <c r="F53174" i="54" a="1"/>
  <c r="F53174" i="54" s="1"/>
  <c r="F53170" i="54" a="1"/>
  <c r="F53170" i="54" s="1"/>
  <c r="F53166" i="54" a="1"/>
  <c r="F53166" i="54" s="1"/>
  <c r="F53162" i="54" a="1"/>
  <c r="F53162" i="54" s="1"/>
  <c r="F53158" i="54" a="1"/>
  <c r="F53158" i="54" s="1"/>
  <c r="F53154" i="54" a="1"/>
  <c r="F53154" i="54" s="1"/>
  <c r="F53150" i="54" a="1"/>
  <c r="F53150" i="54" s="1"/>
  <c r="F53146" i="54" a="1"/>
  <c r="F53146" i="54" s="1"/>
  <c r="F53142" i="54" a="1"/>
  <c r="F53142" i="54" s="1"/>
  <c r="F53138" i="54" a="1"/>
  <c r="F53138" i="54" s="1"/>
  <c r="F53134" i="54" a="1"/>
  <c r="F53134" i="54" s="1"/>
  <c r="F53130" i="54" a="1"/>
  <c r="F53130" i="54" s="1"/>
  <c r="F53126" i="54" a="1"/>
  <c r="F53126" i="54" s="1"/>
  <c r="F53122" i="54" a="1"/>
  <c r="F53122" i="54" s="1"/>
  <c r="F53118" i="54" a="1"/>
  <c r="F53118" i="54" s="1"/>
  <c r="F53114" i="54" a="1"/>
  <c r="F53114" i="54" s="1"/>
  <c r="F53110" i="54" a="1"/>
  <c r="F53110" i="54" s="1"/>
  <c r="F53106" i="54" a="1"/>
  <c r="F53106" i="54" s="1"/>
  <c r="F53102" i="54" a="1"/>
  <c r="F53102" i="54" s="1"/>
  <c r="F53098" i="54" a="1"/>
  <c r="F53098" i="54" s="1"/>
  <c r="F53094" i="54" a="1"/>
  <c r="F53094" i="54" s="1"/>
  <c r="F53090" i="54" a="1"/>
  <c r="F53090" i="54" s="1"/>
  <c r="F53086" i="54" a="1"/>
  <c r="F53086" i="54" s="1"/>
  <c r="F53082" i="54" a="1"/>
  <c r="F53082" i="54" s="1"/>
  <c r="F53078" i="54" a="1"/>
  <c r="F53078" i="54" s="1"/>
  <c r="F53074" i="54" a="1"/>
  <c r="F53074" i="54" s="1"/>
  <c r="F53070" i="54" a="1"/>
  <c r="F53070" i="54" s="1"/>
  <c r="F53066" i="54" a="1"/>
  <c r="F53066" i="54" s="1"/>
  <c r="F53062" i="54" a="1"/>
  <c r="F53062" i="54" s="1"/>
  <c r="F53058" i="54" a="1"/>
  <c r="F53058" i="54" s="1"/>
  <c r="F53054" i="54" a="1"/>
  <c r="F53054" i="54" s="1"/>
  <c r="F53050" i="54" a="1"/>
  <c r="F53050" i="54" s="1"/>
  <c r="F53046" i="54" a="1"/>
  <c r="F53046" i="54" s="1"/>
  <c r="F53042" i="54" a="1"/>
  <c r="F53042" i="54" s="1"/>
  <c r="F53038" i="54" a="1"/>
  <c r="F53038" i="54" s="1"/>
  <c r="F53034" i="54" a="1"/>
  <c r="F53034" i="54" s="1"/>
  <c r="F53030" i="54" a="1"/>
  <c r="F53030" i="54" s="1"/>
  <c r="F53026" i="54" a="1"/>
  <c r="F53026" i="54" s="1"/>
  <c r="F53022" i="54" a="1"/>
  <c r="F53022" i="54" s="1"/>
  <c r="F53018" i="54" a="1"/>
  <c r="F53018" i="54" s="1"/>
  <c r="F53014" i="54" a="1"/>
  <c r="F53014" i="54" s="1"/>
  <c r="F53010" i="54" a="1"/>
  <c r="F53010" i="54" s="1"/>
  <c r="F53006" i="54" a="1"/>
  <c r="F53006" i="54" s="1"/>
  <c r="F53002" i="54" a="1"/>
  <c r="F53002" i="54" s="1"/>
  <c r="F52998" i="54" a="1"/>
  <c r="F52998" i="54" s="1"/>
  <c r="F52994" i="54" a="1"/>
  <c r="F52994" i="54" s="1"/>
  <c r="F52990" i="54" a="1"/>
  <c r="F52990" i="54" s="1"/>
  <c r="F52986" i="54" a="1"/>
  <c r="F52986" i="54" s="1"/>
  <c r="F52982" i="54" a="1"/>
  <c r="F52982" i="54" s="1"/>
  <c r="F52978" i="54" a="1"/>
  <c r="F52978" i="54" s="1"/>
  <c r="F52974" i="54" a="1"/>
  <c r="F52974" i="54" s="1"/>
  <c r="F52970" i="54" a="1"/>
  <c r="F52970" i="54" s="1"/>
  <c r="F52966" i="54" a="1"/>
  <c r="F52966" i="54" s="1"/>
  <c r="F52962" i="54" a="1"/>
  <c r="F52962" i="54" s="1"/>
  <c r="F52958" i="54" a="1"/>
  <c r="F52958" i="54" s="1"/>
  <c r="F52954" i="54" a="1"/>
  <c r="F52954" i="54" s="1"/>
  <c r="F52950" i="54" a="1"/>
  <c r="F52950" i="54" s="1"/>
  <c r="F52946" i="54" a="1"/>
  <c r="F52946" i="54" s="1"/>
  <c r="F52942" i="54" a="1"/>
  <c r="F52942" i="54" s="1"/>
  <c r="F52938" i="54" a="1"/>
  <c r="F52938" i="54" s="1"/>
  <c r="F52934" i="54" a="1"/>
  <c r="F52934" i="54" s="1"/>
  <c r="F52930" i="54" a="1"/>
  <c r="F52930" i="54" s="1"/>
  <c r="F52926" i="54" a="1"/>
  <c r="F52926" i="54" s="1"/>
  <c r="F52922" i="54" a="1"/>
  <c r="F52922" i="54" s="1"/>
  <c r="F52918" i="54" a="1"/>
  <c r="F52918" i="54" s="1"/>
  <c r="F52914" i="54" a="1"/>
  <c r="F52914" i="54" s="1"/>
  <c r="F52910" i="54" a="1"/>
  <c r="F52910" i="54" s="1"/>
  <c r="F52906" i="54" a="1"/>
  <c r="F52906" i="54" s="1"/>
  <c r="F52902" i="54" a="1"/>
  <c r="F52902" i="54" s="1"/>
  <c r="F52898" i="54" a="1"/>
  <c r="F52898" i="54" s="1"/>
  <c r="F52894" i="54" a="1"/>
  <c r="F52894" i="54" s="1"/>
  <c r="F52890" i="54" a="1"/>
  <c r="F52890" i="54" s="1"/>
  <c r="F52886" i="54" a="1"/>
  <c r="F52886" i="54" s="1"/>
  <c r="F52882" i="54" a="1"/>
  <c r="F52882" i="54" s="1"/>
  <c r="F52878" i="54" a="1"/>
  <c r="F52878" i="54" s="1"/>
  <c r="F52874" i="54" a="1"/>
  <c r="F52874" i="54" s="1"/>
  <c r="F52870" i="54" a="1"/>
  <c r="F52870" i="54" s="1"/>
  <c r="F52866" i="54" a="1"/>
  <c r="F52866" i="54" s="1"/>
  <c r="F52862" i="54" a="1"/>
  <c r="F52862" i="54" s="1"/>
  <c r="F52858" i="54" a="1"/>
  <c r="F52858" i="54" s="1"/>
  <c r="F52854" i="54" a="1"/>
  <c r="F52854" i="54" s="1"/>
  <c r="F52850" i="54" a="1"/>
  <c r="F52850" i="54" s="1"/>
  <c r="F52846" i="54" a="1"/>
  <c r="F52846" i="54" s="1"/>
  <c r="F52842" i="54" a="1"/>
  <c r="F52842" i="54" s="1"/>
  <c r="F52838" i="54" a="1"/>
  <c r="F52838" i="54" s="1"/>
  <c r="F52834" i="54" a="1"/>
  <c r="F52834" i="54" s="1"/>
  <c r="F52830" i="54" a="1"/>
  <c r="F52830" i="54" s="1"/>
  <c r="F52826" i="54" a="1"/>
  <c r="F52826" i="54" s="1"/>
  <c r="F52822" i="54" a="1"/>
  <c r="F52822" i="54" s="1"/>
  <c r="F52818" i="54" a="1"/>
  <c r="F52818" i="54" s="1"/>
  <c r="F52814" i="54" a="1"/>
  <c r="F52814" i="54" s="1"/>
  <c r="F52810" i="54" a="1"/>
  <c r="F52810" i="54" s="1"/>
  <c r="F52806" i="54" a="1"/>
  <c r="F52806" i="54" s="1"/>
  <c r="F52802" i="54" a="1"/>
  <c r="F52802" i="54" s="1"/>
  <c r="F52798" i="54" a="1"/>
  <c r="F52798" i="54" s="1"/>
  <c r="F52794" i="54" a="1"/>
  <c r="F52794" i="54" s="1"/>
  <c r="F52790" i="54" a="1"/>
  <c r="F52790" i="54" s="1"/>
  <c r="F52786" i="54" a="1"/>
  <c r="F52786" i="54" s="1"/>
  <c r="F52782" i="54" a="1"/>
  <c r="F52782" i="54" s="1"/>
  <c r="F52778" i="54" a="1"/>
  <c r="F52778" i="54" s="1"/>
  <c r="F52774" i="54" a="1"/>
  <c r="F52774" i="54" s="1"/>
  <c r="F52770" i="54" a="1"/>
  <c r="F52770" i="54" s="1"/>
  <c r="F52766" i="54" a="1"/>
  <c r="F52766" i="54" s="1"/>
  <c r="F52762" i="54" a="1"/>
  <c r="F52762" i="54" s="1"/>
  <c r="F52758" i="54" a="1"/>
  <c r="F52758" i="54" s="1"/>
  <c r="F52754" i="54" a="1"/>
  <c r="F52754" i="54" s="1"/>
  <c r="F52750" i="54" a="1"/>
  <c r="F52750" i="54" s="1"/>
  <c r="F52746" i="54" a="1"/>
  <c r="F52746" i="54" s="1"/>
  <c r="F52742" i="54" a="1"/>
  <c r="F52742" i="54" s="1"/>
  <c r="F52738" i="54" a="1"/>
  <c r="F52738" i="54" s="1"/>
  <c r="F52734" i="54" a="1"/>
  <c r="F52734" i="54" s="1"/>
  <c r="F52730" i="54" a="1"/>
  <c r="F52730" i="54" s="1"/>
  <c r="F52726" i="54" a="1"/>
  <c r="F52726" i="54" s="1"/>
  <c r="F52722" i="54" a="1"/>
  <c r="F52722" i="54" s="1"/>
  <c r="F52718" i="54" a="1"/>
  <c r="F52718" i="54" s="1"/>
  <c r="F52714" i="54" a="1"/>
  <c r="F52714" i="54" s="1"/>
  <c r="F52710" i="54" a="1"/>
  <c r="F52710" i="54" s="1"/>
  <c r="F52706" i="54" a="1"/>
  <c r="F52706" i="54" s="1"/>
  <c r="F52702" i="54" a="1"/>
  <c r="F52702" i="54" s="1"/>
  <c r="F52698" i="54" a="1"/>
  <c r="F52698" i="54" s="1"/>
  <c r="F52694" i="54" a="1"/>
  <c r="F52694" i="54" s="1"/>
  <c r="F52690" i="54" a="1"/>
  <c r="F52690" i="54" s="1"/>
  <c r="F52686" i="54" a="1"/>
  <c r="F52686" i="54" s="1"/>
  <c r="F52682" i="54" a="1"/>
  <c r="F52682" i="54" s="1"/>
  <c r="F52678" i="54" a="1"/>
  <c r="F52678" i="54" s="1"/>
  <c r="F52674" i="54" a="1"/>
  <c r="F52674" i="54" s="1"/>
  <c r="F52670" i="54" a="1"/>
  <c r="F52670" i="54" s="1"/>
  <c r="F52666" i="54" a="1"/>
  <c r="F52666" i="54" s="1"/>
  <c r="F52662" i="54" a="1"/>
  <c r="F52662" i="54" s="1"/>
  <c r="F52658" i="54" a="1"/>
  <c r="F52658" i="54" s="1"/>
  <c r="F52654" i="54" a="1"/>
  <c r="F52654" i="54" s="1"/>
  <c r="F52650" i="54" a="1"/>
  <c r="F52650" i="54" s="1"/>
  <c r="F52646" i="54" a="1"/>
  <c r="F52646" i="54" s="1"/>
  <c r="F52642" i="54" a="1"/>
  <c r="F52642" i="54" s="1"/>
  <c r="F52638" i="54" a="1"/>
  <c r="F52638" i="54" s="1"/>
  <c r="F52634" i="54" a="1"/>
  <c r="F52634" i="54" s="1"/>
  <c r="F52630" i="54" a="1"/>
  <c r="F52630" i="54" s="1"/>
  <c r="F52626" i="54" a="1"/>
  <c r="F52626" i="54" s="1"/>
  <c r="F52622" i="54" a="1"/>
  <c r="F52622" i="54" s="1"/>
  <c r="F52618" i="54" a="1"/>
  <c r="F52618" i="54" s="1"/>
  <c r="F52614" i="54" a="1"/>
  <c r="F52614" i="54" s="1"/>
  <c r="F52610" i="54" a="1"/>
  <c r="F52610" i="54" s="1"/>
  <c r="F52606" i="54" a="1"/>
  <c r="F52606" i="54" s="1"/>
  <c r="F52602" i="54" a="1"/>
  <c r="F52602" i="54" s="1"/>
  <c r="F52598" i="54" a="1"/>
  <c r="F52598" i="54" s="1"/>
  <c r="F52594" i="54" a="1"/>
  <c r="F52594" i="54" s="1"/>
  <c r="F52590" i="54" a="1"/>
  <c r="F52590" i="54" s="1"/>
  <c r="F52586" i="54" a="1"/>
  <c r="F52586" i="54" s="1"/>
  <c r="F52582" i="54" a="1"/>
  <c r="F52582" i="54" s="1"/>
  <c r="F52578" i="54" a="1"/>
  <c r="F52578" i="54" s="1"/>
  <c r="F52574" i="54" a="1"/>
  <c r="F52574" i="54" s="1"/>
  <c r="F52570" i="54" a="1"/>
  <c r="F52570" i="54" s="1"/>
  <c r="F52566" i="54" a="1"/>
  <c r="F52566" i="54" s="1"/>
  <c r="F52562" i="54" a="1"/>
  <c r="F52562" i="54" s="1"/>
  <c r="F52558" i="54" a="1"/>
  <c r="F52558" i="54" s="1"/>
  <c r="F52554" i="54" a="1"/>
  <c r="F52554" i="54" s="1"/>
  <c r="F52550" i="54" a="1"/>
  <c r="F52550" i="54" s="1"/>
  <c r="F52546" i="54" a="1"/>
  <c r="F52546" i="54" s="1"/>
  <c r="F52542" i="54" a="1"/>
  <c r="F52542" i="54" s="1"/>
  <c r="F52538" i="54" a="1"/>
  <c r="F52538" i="54" s="1"/>
  <c r="F52534" i="54" a="1"/>
  <c r="F52534" i="54" s="1"/>
  <c r="F52530" i="54" a="1"/>
  <c r="F52530" i="54" s="1"/>
  <c r="F52526" i="54" a="1"/>
  <c r="F52526" i="54" s="1"/>
  <c r="F52522" i="54" a="1"/>
  <c r="F52522" i="54" s="1"/>
  <c r="F52518" i="54" a="1"/>
  <c r="F52518" i="54" s="1"/>
  <c r="F52514" i="54" a="1"/>
  <c r="F52514" i="54" s="1"/>
  <c r="F52510" i="54" a="1"/>
  <c r="F52510" i="54" s="1"/>
  <c r="F52506" i="54" a="1"/>
  <c r="F52506" i="54" s="1"/>
  <c r="F52502" i="54" a="1"/>
  <c r="F52502" i="54" s="1"/>
  <c r="F52498" i="54" a="1"/>
  <c r="F52498" i="54" s="1"/>
  <c r="F52494" i="54" a="1"/>
  <c r="F52494" i="54" s="1"/>
  <c r="F52490" i="54" a="1"/>
  <c r="F52490" i="54" s="1"/>
  <c r="F52486" i="54" a="1"/>
  <c r="F52486" i="54" s="1"/>
  <c r="F52482" i="54" a="1"/>
  <c r="F52482" i="54" s="1"/>
  <c r="F52478" i="54" a="1"/>
  <c r="F52478" i="54" s="1"/>
  <c r="F52474" i="54" a="1"/>
  <c r="F52474" i="54" s="1"/>
  <c r="F52470" i="54" a="1"/>
  <c r="F52470" i="54" s="1"/>
  <c r="F52466" i="54" a="1"/>
  <c r="F52466" i="54" s="1"/>
  <c r="F52462" i="54" a="1"/>
  <c r="F52462" i="54" s="1"/>
  <c r="F52458" i="54" a="1"/>
  <c r="F52458" i="54" s="1"/>
  <c r="F52454" i="54" a="1"/>
  <c r="F52454" i="54" s="1"/>
  <c r="F52450" i="54" a="1"/>
  <c r="F52450" i="54" s="1"/>
  <c r="F52446" i="54" a="1"/>
  <c r="F52446" i="54" s="1"/>
  <c r="F52442" i="54" a="1"/>
  <c r="F52442" i="54" s="1"/>
  <c r="F52438" i="54" a="1"/>
  <c r="F52438" i="54" s="1"/>
  <c r="F52434" i="54" a="1"/>
  <c r="F52434" i="54" s="1"/>
  <c r="F52430" i="54" a="1"/>
  <c r="F52430" i="54" s="1"/>
  <c r="F52426" i="54" a="1"/>
  <c r="F52426" i="54" s="1"/>
  <c r="F52422" i="54" a="1"/>
  <c r="F52422" i="54" s="1"/>
  <c r="F52418" i="54" a="1"/>
  <c r="F52418" i="54" s="1"/>
  <c r="F52414" i="54" a="1"/>
  <c r="F52414" i="54" s="1"/>
  <c r="F52410" i="54" a="1"/>
  <c r="F52410" i="54" s="1"/>
  <c r="F52406" i="54" a="1"/>
  <c r="F52406" i="54" s="1"/>
  <c r="F52402" i="54" a="1"/>
  <c r="F52402" i="54" s="1"/>
  <c r="F52398" i="54" a="1"/>
  <c r="F52398" i="54" s="1"/>
  <c r="F52394" i="54" a="1"/>
  <c r="F52394" i="54" s="1"/>
  <c r="F52390" i="54" a="1"/>
  <c r="F52390" i="54" s="1"/>
  <c r="F52386" i="54" a="1"/>
  <c r="F52386" i="54" s="1"/>
  <c r="F52382" i="54" a="1"/>
  <c r="F52382" i="54" s="1"/>
  <c r="F52378" i="54" a="1"/>
  <c r="F52378" i="54" s="1"/>
  <c r="F52374" i="54" a="1"/>
  <c r="F52374" i="54" s="1"/>
  <c r="F52370" i="54" a="1"/>
  <c r="F52370" i="54" s="1"/>
  <c r="F52366" i="54" a="1"/>
  <c r="F52366" i="54" s="1"/>
  <c r="F52362" i="54" a="1"/>
  <c r="F52362" i="54" s="1"/>
  <c r="F52358" i="54" a="1"/>
  <c r="F52358" i="54" s="1"/>
  <c r="F52354" i="54" a="1"/>
  <c r="F52354" i="54" s="1"/>
  <c r="F52350" i="54" a="1"/>
  <c r="F52350" i="54" s="1"/>
  <c r="F52346" i="54" a="1"/>
  <c r="F52346" i="54" s="1"/>
  <c r="F52342" i="54" a="1"/>
  <c r="F52342" i="54" s="1"/>
  <c r="F52338" i="54" a="1"/>
  <c r="F52338" i="54" s="1"/>
  <c r="F52334" i="54" a="1"/>
  <c r="F52334" i="54" s="1"/>
  <c r="F52330" i="54" a="1"/>
  <c r="F52330" i="54" s="1"/>
  <c r="F52326" i="54" a="1"/>
  <c r="F52326" i="54" s="1"/>
  <c r="F52322" i="54" a="1"/>
  <c r="F52322" i="54" s="1"/>
  <c r="F52318" i="54" a="1"/>
  <c r="F52318" i="54" s="1"/>
  <c r="F52314" i="54" a="1"/>
  <c r="F52314" i="54" s="1"/>
  <c r="F52310" i="54" a="1"/>
  <c r="F52310" i="54" s="1"/>
  <c r="F52306" i="54" a="1"/>
  <c r="F52306" i="54" s="1"/>
  <c r="F52302" i="54" a="1"/>
  <c r="F52302" i="54" s="1"/>
  <c r="F52298" i="54" a="1"/>
  <c r="F52298" i="54" s="1"/>
  <c r="F52294" i="54" a="1"/>
  <c r="F52294" i="54" s="1"/>
  <c r="F52290" i="54" a="1"/>
  <c r="F52290" i="54" s="1"/>
  <c r="F52286" i="54" a="1"/>
  <c r="F52286" i="54" s="1"/>
  <c r="F52282" i="54" a="1"/>
  <c r="F52282" i="54" s="1"/>
  <c r="F52278" i="54" a="1"/>
  <c r="F52278" i="54" s="1"/>
  <c r="F52274" i="54" a="1"/>
  <c r="F52274" i="54" s="1"/>
  <c r="F52270" i="54" a="1"/>
  <c r="F52270" i="54" s="1"/>
  <c r="F52266" i="54" a="1"/>
  <c r="F52266" i="54" s="1"/>
  <c r="F52262" i="54" a="1"/>
  <c r="F52262" i="54" s="1"/>
  <c r="F52258" i="54" a="1"/>
  <c r="F52258" i="54" s="1"/>
  <c r="F52254" i="54" a="1"/>
  <c r="F52254" i="54" s="1"/>
  <c r="F52250" i="54" a="1"/>
  <c r="F52250" i="54" s="1"/>
  <c r="F52246" i="54" a="1"/>
  <c r="F52246" i="54" s="1"/>
  <c r="F52242" i="54" a="1"/>
  <c r="F52242" i="54" s="1"/>
  <c r="F52238" i="54" a="1"/>
  <c r="F52238" i="54" s="1"/>
  <c r="F52234" i="54" a="1"/>
  <c r="F52234" i="54" s="1"/>
  <c r="F52230" i="54" a="1"/>
  <c r="F52230" i="54" s="1"/>
  <c r="F52226" i="54" a="1"/>
  <c r="F52226" i="54" s="1"/>
  <c r="F52222" i="54" a="1"/>
  <c r="F52222" i="54" s="1"/>
  <c r="F52218" i="54" a="1"/>
  <c r="F52218" i="54" s="1"/>
  <c r="F52214" i="54" a="1"/>
  <c r="F52214" i="54" s="1"/>
  <c r="F52210" i="54" a="1"/>
  <c r="F52210" i="54" s="1"/>
  <c r="F52206" i="54" a="1"/>
  <c r="F52206" i="54" s="1"/>
  <c r="F52202" i="54" a="1"/>
  <c r="F52202" i="54" s="1"/>
  <c r="F52198" i="54" a="1"/>
  <c r="F52198" i="54" s="1"/>
  <c r="F52194" i="54" a="1"/>
  <c r="F52194" i="54" s="1"/>
  <c r="F52190" i="54" a="1"/>
  <c r="F52190" i="54" s="1"/>
  <c r="F52186" i="54" a="1"/>
  <c r="F52186" i="54" s="1"/>
  <c r="F52182" i="54" a="1"/>
  <c r="F52182" i="54" s="1"/>
  <c r="F52178" i="54" a="1"/>
  <c r="F52178" i="54" s="1"/>
  <c r="F52174" i="54" a="1"/>
  <c r="F52174" i="54" s="1"/>
  <c r="F52170" i="54" a="1"/>
  <c r="F52170" i="54" s="1"/>
  <c r="F52166" i="54" a="1"/>
  <c r="F52166" i="54" s="1"/>
  <c r="F52162" i="54" a="1"/>
  <c r="F52162" i="54" s="1"/>
  <c r="F52158" i="54" a="1"/>
  <c r="F52158" i="54" s="1"/>
  <c r="F52154" i="54" a="1"/>
  <c r="F52154" i="54" s="1"/>
  <c r="F52150" i="54" a="1"/>
  <c r="F52150" i="54" s="1"/>
  <c r="F52146" i="54" a="1"/>
  <c r="F52146" i="54" s="1"/>
  <c r="F52142" i="54" a="1"/>
  <c r="F52142" i="54" s="1"/>
  <c r="F52138" i="54" a="1"/>
  <c r="F52138" i="54" s="1"/>
  <c r="F52134" i="54" a="1"/>
  <c r="F52134" i="54" s="1"/>
  <c r="F52130" i="54" a="1"/>
  <c r="F52130" i="54" s="1"/>
  <c r="F52126" i="54" a="1"/>
  <c r="F52126" i="54" s="1"/>
  <c r="F52122" i="54" a="1"/>
  <c r="F52122" i="54" s="1"/>
  <c r="F52118" i="54" a="1"/>
  <c r="F52118" i="54" s="1"/>
  <c r="F52114" i="54" a="1"/>
  <c r="F52114" i="54" s="1"/>
  <c r="F52110" i="54" a="1"/>
  <c r="F52110" i="54" s="1"/>
  <c r="F52106" i="54" a="1"/>
  <c r="F52106" i="54" s="1"/>
  <c r="F52102" i="54" a="1"/>
  <c r="F52102" i="54" s="1"/>
  <c r="F52098" i="54" a="1"/>
  <c r="F52098" i="54" s="1"/>
  <c r="F52094" i="54" a="1"/>
  <c r="F52094" i="54" s="1"/>
  <c r="F52090" i="54" a="1"/>
  <c r="F52090" i="54" s="1"/>
  <c r="F52086" i="54" a="1"/>
  <c r="F52086" i="54" s="1"/>
  <c r="F52082" i="54" a="1"/>
  <c r="F52082" i="54" s="1"/>
  <c r="F52078" i="54" a="1"/>
  <c r="F52078" i="54" s="1"/>
  <c r="F52074" i="54" a="1"/>
  <c r="F52074" i="54" s="1"/>
  <c r="F52070" i="54" a="1"/>
  <c r="F52070" i="54" s="1"/>
  <c r="F52066" i="54" a="1"/>
  <c r="F52066" i="54" s="1"/>
  <c r="F52062" i="54" a="1"/>
  <c r="F52062" i="54" s="1"/>
  <c r="F52058" i="54" a="1"/>
  <c r="F52058" i="54" s="1"/>
  <c r="F52054" i="54" a="1"/>
  <c r="F52054" i="54" s="1"/>
  <c r="F52050" i="54" a="1"/>
  <c r="F52050" i="54" s="1"/>
  <c r="F52046" i="54" a="1"/>
  <c r="F52046" i="54" s="1"/>
  <c r="F52042" i="54" a="1"/>
  <c r="F52042" i="54" s="1"/>
  <c r="F52038" i="54" a="1"/>
  <c r="F52038" i="54" s="1"/>
  <c r="F52034" i="54" a="1"/>
  <c r="F52034" i="54" s="1"/>
  <c r="F52030" i="54" a="1"/>
  <c r="F52030" i="54" s="1"/>
  <c r="F52026" i="54" a="1"/>
  <c r="F52026" i="54" s="1"/>
  <c r="F52022" i="54" a="1"/>
  <c r="F52022" i="54" s="1"/>
  <c r="F52018" i="54" a="1"/>
  <c r="F52018" i="54" s="1"/>
  <c r="F52014" i="54" a="1"/>
  <c r="F52014" i="54" s="1"/>
  <c r="F52010" i="54" a="1"/>
  <c r="F52010" i="54" s="1"/>
  <c r="F52006" i="54" a="1"/>
  <c r="F52006" i="54" s="1"/>
  <c r="F52002" i="54" a="1"/>
  <c r="F52002" i="54" s="1"/>
  <c r="F51998" i="54" a="1"/>
  <c r="F51998" i="54" s="1"/>
  <c r="F51994" i="54" a="1"/>
  <c r="F51994" i="54" s="1"/>
  <c r="F51990" i="54" a="1"/>
  <c r="F51990" i="54" s="1"/>
  <c r="F51986" i="54" a="1"/>
  <c r="F51986" i="54" s="1"/>
  <c r="F51982" i="54" a="1"/>
  <c r="F51982" i="54" s="1"/>
  <c r="F51978" i="54" a="1"/>
  <c r="F51978" i="54" s="1"/>
  <c r="F51974" i="54" a="1"/>
  <c r="F51974" i="54" s="1"/>
  <c r="F51970" i="54" a="1"/>
  <c r="F51970" i="54" s="1"/>
  <c r="F51966" i="54" a="1"/>
  <c r="F51966" i="54" s="1"/>
  <c r="F51962" i="54" a="1"/>
  <c r="F51962" i="54" s="1"/>
  <c r="F51958" i="54" a="1"/>
  <c r="F51958" i="54" s="1"/>
  <c r="F51954" i="54" a="1"/>
  <c r="F51954" i="54" s="1"/>
  <c r="F51950" i="54" a="1"/>
  <c r="F51950" i="54" s="1"/>
  <c r="F51946" i="54" a="1"/>
  <c r="F51946" i="54" s="1"/>
  <c r="F51942" i="54" a="1"/>
  <c r="F51942" i="54" s="1"/>
  <c r="F51938" i="54" a="1"/>
  <c r="F51938" i="54" s="1"/>
  <c r="F51934" i="54" a="1"/>
  <c r="F51934" i="54" s="1"/>
  <c r="F51930" i="54" a="1"/>
  <c r="F51930" i="54" s="1"/>
  <c r="F51926" i="54" a="1"/>
  <c r="F51926" i="54" s="1"/>
  <c r="F51922" i="54" a="1"/>
  <c r="F51922" i="54" s="1"/>
  <c r="F51918" i="54" a="1"/>
  <c r="F51918" i="54" s="1"/>
  <c r="F51914" i="54" a="1"/>
  <c r="F51914" i="54" s="1"/>
  <c r="F51910" i="54" a="1"/>
  <c r="F51910" i="54" s="1"/>
  <c r="F51906" i="54" a="1"/>
  <c r="F51906" i="54" s="1"/>
  <c r="F51902" i="54" a="1"/>
  <c r="F51902" i="54" s="1"/>
  <c r="F51898" i="54" a="1"/>
  <c r="F51898" i="54" s="1"/>
  <c r="F51894" i="54" a="1"/>
  <c r="F51894" i="54" s="1"/>
  <c r="F51890" i="54" a="1"/>
  <c r="F51890" i="54" s="1"/>
  <c r="F51886" i="54" a="1"/>
  <c r="F51886" i="54" s="1"/>
  <c r="F51882" i="54" a="1"/>
  <c r="F51882" i="54" s="1"/>
  <c r="F51878" i="54" a="1"/>
  <c r="F51878" i="54" s="1"/>
  <c r="F51874" i="54" a="1"/>
  <c r="F51874" i="54" s="1"/>
  <c r="F51870" i="54" a="1"/>
  <c r="F51870" i="54" s="1"/>
  <c r="F51866" i="54" a="1"/>
  <c r="F51866" i="54" s="1"/>
  <c r="F51862" i="54" a="1"/>
  <c r="F51862" i="54" s="1"/>
  <c r="F51858" i="54" a="1"/>
  <c r="F51858" i="54" s="1"/>
  <c r="F51854" i="54" a="1"/>
  <c r="F51854" i="54" s="1"/>
  <c r="F51850" i="54" a="1"/>
  <c r="F51850" i="54" s="1"/>
  <c r="F51846" i="54" a="1"/>
  <c r="F51846" i="54" s="1"/>
  <c r="F51842" i="54" a="1"/>
  <c r="F51842" i="54" s="1"/>
  <c r="F51838" i="54" a="1"/>
  <c r="F51838" i="54" s="1"/>
  <c r="F51834" i="54" a="1"/>
  <c r="F51834" i="54" s="1"/>
  <c r="F51830" i="54" a="1"/>
  <c r="F51830" i="54" s="1"/>
  <c r="F51826" i="54" a="1"/>
  <c r="F51826" i="54" s="1"/>
  <c r="F51822" i="54" a="1"/>
  <c r="F51822" i="54" s="1"/>
  <c r="F51818" i="54" a="1"/>
  <c r="F51818" i="54" s="1"/>
  <c r="F51814" i="54" a="1"/>
  <c r="F51814" i="54" s="1"/>
  <c r="F51810" i="54" a="1"/>
  <c r="F51810" i="54" s="1"/>
  <c r="F51806" i="54" a="1"/>
  <c r="F51806" i="54" s="1"/>
  <c r="F51802" i="54" a="1"/>
  <c r="F51802" i="54" s="1"/>
  <c r="F51798" i="54" a="1"/>
  <c r="F51798" i="54" s="1"/>
  <c r="F51794" i="54" a="1"/>
  <c r="F51794" i="54" s="1"/>
  <c r="F51790" i="54" a="1"/>
  <c r="F51790" i="54" s="1"/>
  <c r="F51786" i="54" a="1"/>
  <c r="F51786" i="54" s="1"/>
  <c r="F51782" i="54" a="1"/>
  <c r="F51782" i="54" s="1"/>
  <c r="F51778" i="54" a="1"/>
  <c r="F51778" i="54" s="1"/>
  <c r="F51774" i="54" a="1"/>
  <c r="F51774" i="54" s="1"/>
  <c r="F51770" i="54" a="1"/>
  <c r="F51770" i="54" s="1"/>
  <c r="F51766" i="54" a="1"/>
  <c r="F51766" i="54" s="1"/>
  <c r="F51762" i="54" a="1"/>
  <c r="F51762" i="54" s="1"/>
  <c r="F51758" i="54" a="1"/>
  <c r="F51758" i="54" s="1"/>
  <c r="F51754" i="54" a="1"/>
  <c r="F51754" i="54" s="1"/>
  <c r="F51750" i="54" a="1"/>
  <c r="F51750" i="54" s="1"/>
  <c r="F51746" i="54" a="1"/>
  <c r="F51746" i="54" s="1"/>
  <c r="F51742" i="54" a="1"/>
  <c r="F51742" i="54" s="1"/>
  <c r="F51738" i="54" a="1"/>
  <c r="F51738" i="54" s="1"/>
  <c r="F51734" i="54" a="1"/>
  <c r="F51734" i="54" s="1"/>
  <c r="F51730" i="54" a="1"/>
  <c r="F51730" i="54" s="1"/>
  <c r="F51726" i="54" a="1"/>
  <c r="F51726" i="54" s="1"/>
  <c r="F51722" i="54" a="1"/>
  <c r="F51722" i="54" s="1"/>
  <c r="F51718" i="54" a="1"/>
  <c r="F51718" i="54" s="1"/>
  <c r="F51714" i="54" a="1"/>
  <c r="F51714" i="54" s="1"/>
  <c r="F51710" i="54" a="1"/>
  <c r="F51710" i="54" s="1"/>
  <c r="F51706" i="54" a="1"/>
  <c r="F51706" i="54" s="1"/>
  <c r="F51702" i="54" a="1"/>
  <c r="F51702" i="54" s="1"/>
  <c r="F51698" i="54" a="1"/>
  <c r="F51698" i="54" s="1"/>
  <c r="F51694" i="54" a="1"/>
  <c r="F51694" i="54" s="1"/>
  <c r="F51690" i="54" a="1"/>
  <c r="F51690" i="54" s="1"/>
  <c r="F51686" i="54" a="1"/>
  <c r="F51686" i="54" s="1"/>
  <c r="F51682" i="54" a="1"/>
  <c r="F51682" i="54" s="1"/>
  <c r="F51678" i="54" a="1"/>
  <c r="F51678" i="54" s="1"/>
  <c r="F51674" i="54" a="1"/>
  <c r="F51674" i="54" s="1"/>
  <c r="F51670" i="54" a="1"/>
  <c r="F51670" i="54" s="1"/>
  <c r="F51666" i="54" a="1"/>
  <c r="F51666" i="54" s="1"/>
  <c r="F51662" i="54" a="1"/>
  <c r="F51662" i="54" s="1"/>
  <c r="F51658" i="54" a="1"/>
  <c r="F51658" i="54" s="1"/>
  <c r="F51654" i="54" a="1"/>
  <c r="F51654" i="54" s="1"/>
  <c r="F51650" i="54" a="1"/>
  <c r="F51650" i="54" s="1"/>
  <c r="F51646" i="54" a="1"/>
  <c r="F51646" i="54" s="1"/>
  <c r="F51642" i="54" a="1"/>
  <c r="F51642" i="54" s="1"/>
  <c r="F51638" i="54" a="1"/>
  <c r="F51638" i="54" s="1"/>
  <c r="F51634" i="54" a="1"/>
  <c r="F51634" i="54" s="1"/>
  <c r="F51630" i="54" a="1"/>
  <c r="F51630" i="54" s="1"/>
  <c r="F51626" i="54" a="1"/>
  <c r="F51626" i="54" s="1"/>
  <c r="F51622" i="54" a="1"/>
  <c r="F51622" i="54" s="1"/>
  <c r="F51618" i="54" a="1"/>
  <c r="F51618" i="54" s="1"/>
  <c r="F51614" i="54" a="1"/>
  <c r="F51614" i="54" s="1"/>
  <c r="F51610" i="54" a="1"/>
  <c r="F51610" i="54" s="1"/>
  <c r="F51606" i="54" a="1"/>
  <c r="F51606" i="54" s="1"/>
  <c r="F51602" i="54" a="1"/>
  <c r="F51602" i="54" s="1"/>
  <c r="F51598" i="54" a="1"/>
  <c r="F51598" i="54" s="1"/>
  <c r="F51594" i="54" a="1"/>
  <c r="F51594" i="54" s="1"/>
  <c r="F51590" i="54" a="1"/>
  <c r="F51590" i="54" s="1"/>
  <c r="F51586" i="54" a="1"/>
  <c r="F51586" i="54" s="1"/>
  <c r="F51582" i="54" a="1"/>
  <c r="F51582" i="54" s="1"/>
  <c r="F51578" i="54" a="1"/>
  <c r="F51578" i="54" s="1"/>
  <c r="F51574" i="54" a="1"/>
  <c r="F51574" i="54" s="1"/>
  <c r="F51570" i="54" a="1"/>
  <c r="F51570" i="54" s="1"/>
  <c r="F51566" i="54" a="1"/>
  <c r="F51566" i="54" s="1"/>
  <c r="F51562" i="54" a="1"/>
  <c r="F51562" i="54" s="1"/>
  <c r="F51558" i="54" a="1"/>
  <c r="F51558" i="54" s="1"/>
  <c r="F51554" i="54" a="1"/>
  <c r="F51554" i="54" s="1"/>
  <c r="F51550" i="54" a="1"/>
  <c r="F51550" i="54" s="1"/>
  <c r="F51546" i="54" a="1"/>
  <c r="F51546" i="54" s="1"/>
  <c r="F51542" i="54" a="1"/>
  <c r="F51542" i="54" s="1"/>
  <c r="F51538" i="54" a="1"/>
  <c r="F51538" i="54" s="1"/>
  <c r="F51534" i="54" a="1"/>
  <c r="F51534" i="54" s="1"/>
  <c r="F51530" i="54" a="1"/>
  <c r="F51530" i="54" s="1"/>
  <c r="F51526" i="54" a="1"/>
  <c r="F51526" i="54" s="1"/>
  <c r="F51522" i="54" a="1"/>
  <c r="F51522" i="54" s="1"/>
  <c r="F51518" i="54" a="1"/>
  <c r="F51518" i="54" s="1"/>
  <c r="F51514" i="54" a="1"/>
  <c r="F51514" i="54" s="1"/>
  <c r="F51510" i="54" a="1"/>
  <c r="F51510" i="54" s="1"/>
  <c r="F51506" i="54" a="1"/>
  <c r="F51506" i="54" s="1"/>
  <c r="F51502" i="54" a="1"/>
  <c r="F51502" i="54" s="1"/>
  <c r="F51498" i="54" a="1"/>
  <c r="F51498" i="54" s="1"/>
  <c r="F51494" i="54" a="1"/>
  <c r="F51494" i="54" s="1"/>
  <c r="F51490" i="54" a="1"/>
  <c r="F51490" i="54" s="1"/>
  <c r="F51486" i="54" a="1"/>
  <c r="F51486" i="54" s="1"/>
  <c r="F51482" i="54" a="1"/>
  <c r="F51482" i="54" s="1"/>
  <c r="F51478" i="54" a="1"/>
  <c r="F51478" i="54" s="1"/>
  <c r="F51474" i="54" a="1"/>
  <c r="F51474" i="54" s="1"/>
  <c r="F51470" i="54" a="1"/>
  <c r="F51470" i="54" s="1"/>
  <c r="F51466" i="54" a="1"/>
  <c r="F51466" i="54" s="1"/>
  <c r="F51462" i="54" a="1"/>
  <c r="F51462" i="54" s="1"/>
  <c r="F51458" i="54" a="1"/>
  <c r="F51458" i="54" s="1"/>
  <c r="F51454" i="54" a="1"/>
  <c r="F51454" i="54" s="1"/>
  <c r="F51450" i="54" a="1"/>
  <c r="F51450" i="54" s="1"/>
  <c r="F51446" i="54" a="1"/>
  <c r="F51446" i="54" s="1"/>
  <c r="F51442" i="54" a="1"/>
  <c r="F51442" i="54" s="1"/>
  <c r="F51438" i="54" a="1"/>
  <c r="F51438" i="54" s="1"/>
  <c r="F51434" i="54" a="1"/>
  <c r="F51434" i="54" s="1"/>
  <c r="F51430" i="54" a="1"/>
  <c r="F51430" i="54" s="1"/>
  <c r="F51426" i="54" a="1"/>
  <c r="F51426" i="54" s="1"/>
  <c r="F51422" i="54" a="1"/>
  <c r="F51422" i="54" s="1"/>
  <c r="F51418" i="54" a="1"/>
  <c r="F51418" i="54" s="1"/>
  <c r="F51414" i="54" a="1"/>
  <c r="F51414" i="54" s="1"/>
  <c r="F51410" i="54" a="1"/>
  <c r="F51410" i="54" s="1"/>
  <c r="F51406" i="54" a="1"/>
  <c r="F51406" i="54" s="1"/>
  <c r="F51402" i="54" a="1"/>
  <c r="F51402" i="54" s="1"/>
  <c r="F51398" i="54" a="1"/>
  <c r="F51398" i="54" s="1"/>
  <c r="F51394" i="54" a="1"/>
  <c r="F51394" i="54" s="1"/>
  <c r="F51390" i="54" a="1"/>
  <c r="F51390" i="54" s="1"/>
  <c r="F51386" i="54" a="1"/>
  <c r="F51386" i="54" s="1"/>
  <c r="F51382" i="54" a="1"/>
  <c r="F51382" i="54" s="1"/>
  <c r="F51378" i="54" a="1"/>
  <c r="F51378" i="54" s="1"/>
  <c r="F51374" i="54" a="1"/>
  <c r="F51374" i="54" s="1"/>
  <c r="F51370" i="54" a="1"/>
  <c r="F51370" i="54" s="1"/>
  <c r="F51366" i="54" a="1"/>
  <c r="F51366" i="54" s="1"/>
  <c r="F51362" i="54" a="1"/>
  <c r="F51362" i="54" s="1"/>
  <c r="F51358" i="54" a="1"/>
  <c r="F51358" i="54" s="1"/>
  <c r="F51354" i="54" a="1"/>
  <c r="F51354" i="54" s="1"/>
  <c r="F51350" i="54" a="1"/>
  <c r="F51350" i="54" s="1"/>
  <c r="F51346" i="54" a="1"/>
  <c r="F51346" i="54" s="1"/>
  <c r="F51342" i="54" a="1"/>
  <c r="F51342" i="54" s="1"/>
  <c r="F51338" i="54" a="1"/>
  <c r="F51338" i="54" s="1"/>
  <c r="F51334" i="54" a="1"/>
  <c r="F51334" i="54" s="1"/>
  <c r="F51330" i="54" a="1"/>
  <c r="F51330" i="54" s="1"/>
  <c r="F51326" i="54" a="1"/>
  <c r="F51326" i="54" s="1"/>
  <c r="F51322" i="54" a="1"/>
  <c r="F51322" i="54" s="1"/>
  <c r="F51318" i="54" a="1"/>
  <c r="F51318" i="54" s="1"/>
  <c r="F51314" i="54" a="1"/>
  <c r="F51314" i="54" s="1"/>
  <c r="F51310" i="54" a="1"/>
  <c r="F51310" i="54" s="1"/>
  <c r="F51306" i="54" a="1"/>
  <c r="F51306" i="54" s="1"/>
  <c r="F51302" i="54" a="1"/>
  <c r="F51302" i="54" s="1"/>
  <c r="F51298" i="54" a="1"/>
  <c r="F51298" i="54" s="1"/>
  <c r="F51294" i="54" a="1"/>
  <c r="F51294" i="54" s="1"/>
  <c r="F51290" i="54" a="1"/>
  <c r="F51290" i="54" s="1"/>
  <c r="F51286" i="54" a="1"/>
  <c r="F51286" i="54" s="1"/>
  <c r="F51282" i="54" a="1"/>
  <c r="F51282" i="54" s="1"/>
  <c r="F51278" i="54" a="1"/>
  <c r="F51278" i="54" s="1"/>
  <c r="F51274" i="54" a="1"/>
  <c r="F51274" i="54" s="1"/>
  <c r="F51270" i="54" a="1"/>
  <c r="F51270" i="54" s="1"/>
  <c r="F51266" i="54" a="1"/>
  <c r="F51266" i="54" s="1"/>
  <c r="F51262" i="54" a="1"/>
  <c r="F51262" i="54" s="1"/>
  <c r="F51258" i="54" a="1"/>
  <c r="F51258" i="54" s="1"/>
  <c r="F51254" i="54" a="1"/>
  <c r="F51254" i="54" s="1"/>
  <c r="F51250" i="54" a="1"/>
  <c r="F51250" i="54" s="1"/>
  <c r="F51246" i="54" a="1"/>
  <c r="F51246" i="54" s="1"/>
  <c r="F51242" i="54" a="1"/>
  <c r="F51242" i="54" s="1"/>
  <c r="F51238" i="54" a="1"/>
  <c r="F51238" i="54" s="1"/>
  <c r="F51234" i="54" a="1"/>
  <c r="F51234" i="54" s="1"/>
  <c r="F51230" i="54" a="1"/>
  <c r="F51230" i="54" s="1"/>
  <c r="F51226" i="54" a="1"/>
  <c r="F51226" i="54" s="1"/>
  <c r="F51222" i="54" a="1"/>
  <c r="F51222" i="54" s="1"/>
  <c r="F51218" i="54" a="1"/>
  <c r="F51218" i="54" s="1"/>
  <c r="F51214" i="54" a="1"/>
  <c r="F51214" i="54" s="1"/>
  <c r="F51210" i="54" a="1"/>
  <c r="F51210" i="54" s="1"/>
  <c r="F51206" i="54" a="1"/>
  <c r="F51206" i="54" s="1"/>
  <c r="F51202" i="54" a="1"/>
  <c r="F51202" i="54" s="1"/>
  <c r="F51198" i="54" a="1"/>
  <c r="F51198" i="54" s="1"/>
  <c r="F51194" i="54" a="1"/>
  <c r="F51194" i="54" s="1"/>
  <c r="F51190" i="54" a="1"/>
  <c r="F51190" i="54" s="1"/>
  <c r="F51186" i="54" a="1"/>
  <c r="F51186" i="54" s="1"/>
  <c r="F51182" i="54" a="1"/>
  <c r="F51182" i="54" s="1"/>
  <c r="F51178" i="54" a="1"/>
  <c r="F51178" i="54" s="1"/>
  <c r="F51174" i="54" a="1"/>
  <c r="F51174" i="54" s="1"/>
  <c r="F51170" i="54" a="1"/>
  <c r="F51170" i="54" s="1"/>
  <c r="F51166" i="54" a="1"/>
  <c r="F51166" i="54" s="1"/>
  <c r="F51162" i="54" a="1"/>
  <c r="F51162" i="54" s="1"/>
  <c r="F51158" i="54" a="1"/>
  <c r="F51158" i="54" s="1"/>
  <c r="F51154" i="54" a="1"/>
  <c r="F51154" i="54" s="1"/>
  <c r="F51150" i="54" a="1"/>
  <c r="F51150" i="54" s="1"/>
  <c r="F51146" i="54" a="1"/>
  <c r="F51146" i="54" s="1"/>
  <c r="F51142" i="54" a="1"/>
  <c r="F51142" i="54" s="1"/>
  <c r="F51138" i="54" a="1"/>
  <c r="F51138" i="54" s="1"/>
  <c r="F51134" i="54" a="1"/>
  <c r="F51134" i="54" s="1"/>
  <c r="F51130" i="54" a="1"/>
  <c r="F51130" i="54" s="1"/>
  <c r="F51126" i="54" a="1"/>
  <c r="F51126" i="54" s="1"/>
  <c r="F51122" i="54" a="1"/>
  <c r="F51122" i="54" s="1"/>
  <c r="F51118" i="54" a="1"/>
  <c r="F51118" i="54" s="1"/>
  <c r="F51114" i="54" a="1"/>
  <c r="F51114" i="54" s="1"/>
  <c r="F51110" i="54" a="1"/>
  <c r="F51110" i="54" s="1"/>
  <c r="F51106" i="54" a="1"/>
  <c r="F51106" i="54" s="1"/>
  <c r="F51102" i="54" a="1"/>
  <c r="F51102" i="54" s="1"/>
  <c r="F51098" i="54" a="1"/>
  <c r="F51098" i="54" s="1"/>
  <c r="F51094" i="54" a="1"/>
  <c r="F51094" i="54" s="1"/>
  <c r="F51090" i="54" a="1"/>
  <c r="F51090" i="54" s="1"/>
  <c r="F51086" i="54" a="1"/>
  <c r="F51086" i="54" s="1"/>
  <c r="F51082" i="54" a="1"/>
  <c r="F51082" i="54" s="1"/>
  <c r="F51078" i="54" a="1"/>
  <c r="F51078" i="54" s="1"/>
  <c r="F51074" i="54" a="1"/>
  <c r="F51074" i="54" s="1"/>
  <c r="F51070" i="54" a="1"/>
  <c r="F51070" i="54" s="1"/>
  <c r="F51066" i="54" a="1"/>
  <c r="F51066" i="54" s="1"/>
  <c r="F51062" i="54" a="1"/>
  <c r="F51062" i="54" s="1"/>
  <c r="F51058" i="54" a="1"/>
  <c r="F51058" i="54" s="1"/>
  <c r="F51054" i="54" a="1"/>
  <c r="F51054" i="54" s="1"/>
  <c r="F51050" i="54" a="1"/>
  <c r="F51050" i="54" s="1"/>
  <c r="F51046" i="54" a="1"/>
  <c r="F51046" i="54" s="1"/>
  <c r="F51042" i="54" a="1"/>
  <c r="F51042" i="54" s="1"/>
  <c r="F51038" i="54" a="1"/>
  <c r="F51038" i="54" s="1"/>
  <c r="F51034" i="54" a="1"/>
  <c r="F51034" i="54" s="1"/>
  <c r="F51030" i="54" a="1"/>
  <c r="F51030" i="54" s="1"/>
  <c r="F51026" i="54" a="1"/>
  <c r="F51026" i="54" s="1"/>
  <c r="F51022" i="54" a="1"/>
  <c r="F51022" i="54" s="1"/>
  <c r="F51018" i="54" a="1"/>
  <c r="F51018" i="54" s="1"/>
  <c r="F51014" i="54" a="1"/>
  <c r="F51014" i="54" s="1"/>
  <c r="F51010" i="54" a="1"/>
  <c r="F51010" i="54" s="1"/>
  <c r="F51006" i="54" a="1"/>
  <c r="F51006" i="54" s="1"/>
  <c r="F51002" i="54" a="1"/>
  <c r="F51002" i="54" s="1"/>
  <c r="F50998" i="54" a="1"/>
  <c r="F50998" i="54" s="1"/>
  <c r="F50994" i="54" a="1"/>
  <c r="F50994" i="54" s="1"/>
  <c r="F50990" i="54" a="1"/>
  <c r="F50990" i="54" s="1"/>
  <c r="F50986" i="54" a="1"/>
  <c r="F50986" i="54" s="1"/>
  <c r="F50982" i="54" a="1"/>
  <c r="F50982" i="54" s="1"/>
  <c r="F50978" i="54" a="1"/>
  <c r="F50978" i="54" s="1"/>
  <c r="F50974" i="54" a="1"/>
  <c r="F50974" i="54" s="1"/>
  <c r="F50970" i="54" a="1"/>
  <c r="F50970" i="54" s="1"/>
  <c r="F50966" i="54" a="1"/>
  <c r="F50966" i="54" s="1"/>
  <c r="F50962" i="54" a="1"/>
  <c r="F50962" i="54" s="1"/>
  <c r="F50958" i="54" a="1"/>
  <c r="F50958" i="54" s="1"/>
  <c r="F50954" i="54" a="1"/>
  <c r="F50954" i="54" s="1"/>
  <c r="F50950" i="54" a="1"/>
  <c r="F50950" i="54" s="1"/>
  <c r="F50946" i="54" a="1"/>
  <c r="F50946" i="54" s="1"/>
  <c r="F50942" i="54" a="1"/>
  <c r="F50942" i="54" s="1"/>
  <c r="F50938" i="54" a="1"/>
  <c r="F50938" i="54" s="1"/>
  <c r="F50934" i="54" a="1"/>
  <c r="F50934" i="54" s="1"/>
  <c r="F50930" i="54" a="1"/>
  <c r="F50930" i="54" s="1"/>
  <c r="F50926" i="54" a="1"/>
  <c r="F50926" i="54" s="1"/>
  <c r="F50922" i="54" a="1"/>
  <c r="F50922" i="54" s="1"/>
  <c r="F50918" i="54" a="1"/>
  <c r="F50918" i="54" s="1"/>
  <c r="F50914" i="54" a="1"/>
  <c r="F50914" i="54" s="1"/>
  <c r="F50910" i="54" a="1"/>
  <c r="F50910" i="54" s="1"/>
  <c r="F50906" i="54" a="1"/>
  <c r="F50906" i="54" s="1"/>
  <c r="F50902" i="54" a="1"/>
  <c r="F50902" i="54" s="1"/>
  <c r="F50898" i="54" a="1"/>
  <c r="F50898" i="54" s="1"/>
  <c r="F50894" i="54" a="1"/>
  <c r="F50894" i="54" s="1"/>
  <c r="F50890" i="54" a="1"/>
  <c r="F50890" i="54" s="1"/>
  <c r="F50886" i="54" a="1"/>
  <c r="F50886" i="54" s="1"/>
  <c r="F50882" i="54" a="1"/>
  <c r="F50882" i="54" s="1"/>
  <c r="F50878" i="54" a="1"/>
  <c r="F50878" i="54" s="1"/>
  <c r="F50874" i="54" a="1"/>
  <c r="F50874" i="54" s="1"/>
  <c r="F50870" i="54" a="1"/>
  <c r="F50870" i="54" s="1"/>
  <c r="F50866" i="54" a="1"/>
  <c r="F50866" i="54" s="1"/>
  <c r="F50862" i="54" a="1"/>
  <c r="F50862" i="54" s="1"/>
  <c r="F50858" i="54" a="1"/>
  <c r="F50858" i="54" s="1"/>
  <c r="F50854" i="54" a="1"/>
  <c r="F50854" i="54" s="1"/>
  <c r="F50850" i="54" a="1"/>
  <c r="F50850" i="54" s="1"/>
  <c r="F50846" i="54" a="1"/>
  <c r="F50846" i="54" s="1"/>
  <c r="F50842" i="54" a="1"/>
  <c r="F50842" i="54" s="1"/>
  <c r="F50838" i="54" a="1"/>
  <c r="F50838" i="54" s="1"/>
  <c r="F50834" i="54" a="1"/>
  <c r="F50834" i="54" s="1"/>
  <c r="F50830" i="54" a="1"/>
  <c r="F50830" i="54" s="1"/>
  <c r="F50826" i="54" a="1"/>
  <c r="F50826" i="54" s="1"/>
  <c r="F50822" i="54" a="1"/>
  <c r="F50822" i="54" s="1"/>
  <c r="F50818" i="54" a="1"/>
  <c r="F50818" i="54" s="1"/>
  <c r="F50814" i="54" a="1"/>
  <c r="F50814" i="54" s="1"/>
  <c r="F50810" i="54" a="1"/>
  <c r="F50810" i="54" s="1"/>
  <c r="F50806" i="54" a="1"/>
  <c r="F50806" i="54" s="1"/>
  <c r="F50802" i="54" a="1"/>
  <c r="F50802" i="54" s="1"/>
  <c r="F50798" i="54" a="1"/>
  <c r="F50798" i="54" s="1"/>
  <c r="F50794" i="54" a="1"/>
  <c r="F50794" i="54" s="1"/>
  <c r="F50790" i="54" a="1"/>
  <c r="F50790" i="54" s="1"/>
  <c r="F50786" i="54" a="1"/>
  <c r="F50786" i="54" s="1"/>
  <c r="F50782" i="54" a="1"/>
  <c r="F50782" i="54" s="1"/>
  <c r="F50778" i="54" a="1"/>
  <c r="F50778" i="54" s="1"/>
  <c r="F50774" i="54" a="1"/>
  <c r="F50774" i="54" s="1"/>
  <c r="F50770" i="54" a="1"/>
  <c r="F50770" i="54" s="1"/>
  <c r="F50766" i="54" a="1"/>
  <c r="F50766" i="54" s="1"/>
  <c r="F50762" i="54" a="1"/>
  <c r="F50762" i="54" s="1"/>
  <c r="F50758" i="54" a="1"/>
  <c r="F50758" i="54" s="1"/>
  <c r="F50754" i="54" a="1"/>
  <c r="F50754" i="54" s="1"/>
  <c r="F50750" i="54" a="1"/>
  <c r="F50750" i="54" s="1"/>
  <c r="F50746" i="54" a="1"/>
  <c r="F50746" i="54" s="1"/>
  <c r="F50742" i="54" a="1"/>
  <c r="F50742" i="54" s="1"/>
  <c r="F50738" i="54" a="1"/>
  <c r="F50738" i="54" s="1"/>
  <c r="F50734" i="54" a="1"/>
  <c r="F50734" i="54" s="1"/>
  <c r="F50730" i="54" a="1"/>
  <c r="F50730" i="54" s="1"/>
  <c r="F50726" i="54" a="1"/>
  <c r="F50726" i="54" s="1"/>
  <c r="F50722" i="54" a="1"/>
  <c r="F50722" i="54" s="1"/>
  <c r="F50718" i="54" a="1"/>
  <c r="F50718" i="54" s="1"/>
  <c r="F50714" i="54" a="1"/>
  <c r="F50714" i="54" s="1"/>
  <c r="F50710" i="54" a="1"/>
  <c r="F50710" i="54" s="1"/>
  <c r="F50706" i="54" a="1"/>
  <c r="F50706" i="54" s="1"/>
  <c r="F50702" i="54" a="1"/>
  <c r="F50702" i="54" s="1"/>
  <c r="F50698" i="54" a="1"/>
  <c r="F50698" i="54" s="1"/>
  <c r="F50694" i="54" a="1"/>
  <c r="F50694" i="54" s="1"/>
  <c r="F50690" i="54" a="1"/>
  <c r="F50690" i="54" s="1"/>
  <c r="F50686" i="54" a="1"/>
  <c r="F50686" i="54" s="1"/>
  <c r="F50682" i="54" a="1"/>
  <c r="F50682" i="54" s="1"/>
  <c r="F50678" i="54" a="1"/>
  <c r="F50678" i="54" s="1"/>
  <c r="F50674" i="54" a="1"/>
  <c r="F50674" i="54" s="1"/>
  <c r="F50670" i="54" a="1"/>
  <c r="F50670" i="54" s="1"/>
  <c r="F50666" i="54" a="1"/>
  <c r="F50666" i="54" s="1"/>
  <c r="F50662" i="54" a="1"/>
  <c r="F50662" i="54" s="1"/>
  <c r="F50658" i="54" a="1"/>
  <c r="F50658" i="54" s="1"/>
  <c r="F50654" i="54" a="1"/>
  <c r="F50654" i="54" s="1"/>
  <c r="F50650" i="54" a="1"/>
  <c r="F50650" i="54" s="1"/>
  <c r="F50646" i="54" a="1"/>
  <c r="F50646" i="54" s="1"/>
  <c r="F50642" i="54" a="1"/>
  <c r="F50642" i="54" s="1"/>
  <c r="F50638" i="54" a="1"/>
  <c r="F50638" i="54" s="1"/>
  <c r="F50634" i="54" a="1"/>
  <c r="F50634" i="54" s="1"/>
  <c r="F50630" i="54" a="1"/>
  <c r="F50630" i="54" s="1"/>
  <c r="F50626" i="54" a="1"/>
  <c r="F50626" i="54" s="1"/>
  <c r="F50622" i="54" a="1"/>
  <c r="F50622" i="54" s="1"/>
  <c r="F50618" i="54" a="1"/>
  <c r="F50618" i="54" s="1"/>
  <c r="F50614" i="54" a="1"/>
  <c r="F50614" i="54" s="1"/>
  <c r="F50610" i="54" a="1"/>
  <c r="F50610" i="54" s="1"/>
  <c r="F50606" i="54" a="1"/>
  <c r="F50606" i="54" s="1"/>
  <c r="F50602" i="54" a="1"/>
  <c r="F50602" i="54" s="1"/>
  <c r="F50598" i="54" a="1"/>
  <c r="F50598" i="54" s="1"/>
  <c r="F50594" i="54" a="1"/>
  <c r="F50594" i="54" s="1"/>
  <c r="F50590" i="54" a="1"/>
  <c r="F50590" i="54" s="1"/>
  <c r="F50586" i="54" a="1"/>
  <c r="F50586" i="54" s="1"/>
  <c r="F50582" i="54" a="1"/>
  <c r="F50582" i="54" s="1"/>
  <c r="F50578" i="54" a="1"/>
  <c r="F50578" i="54" s="1"/>
  <c r="F50574" i="54" a="1"/>
  <c r="F50574" i="54" s="1"/>
  <c r="F50570" i="54" a="1"/>
  <c r="F50570" i="54" s="1"/>
  <c r="F50566" i="54" a="1"/>
  <c r="F50566" i="54" s="1"/>
  <c r="F50562" i="54" a="1"/>
  <c r="F50562" i="54" s="1"/>
  <c r="F50558" i="54" a="1"/>
  <c r="F50558" i="54" s="1"/>
  <c r="F50554" i="54" a="1"/>
  <c r="F50554" i="54" s="1"/>
  <c r="F50550" i="54" a="1"/>
  <c r="F50550" i="54" s="1"/>
  <c r="F50546" i="54" a="1"/>
  <c r="F50546" i="54" s="1"/>
  <c r="F50542" i="54" a="1"/>
  <c r="F50542" i="54" s="1"/>
  <c r="F50538" i="54" a="1"/>
  <c r="F50538" i="54" s="1"/>
  <c r="F50534" i="54" a="1"/>
  <c r="F50534" i="54" s="1"/>
  <c r="F50530" i="54" a="1"/>
  <c r="F50530" i="54" s="1"/>
  <c r="F50526" i="54" a="1"/>
  <c r="F50526" i="54" s="1"/>
  <c r="F50522" i="54" a="1"/>
  <c r="F50522" i="54" s="1"/>
  <c r="F50518" i="54" a="1"/>
  <c r="F50518" i="54" s="1"/>
  <c r="F50514" i="54" a="1"/>
  <c r="F50514" i="54" s="1"/>
  <c r="F50510" i="54" a="1"/>
  <c r="F50510" i="54" s="1"/>
  <c r="F50506" i="54" a="1"/>
  <c r="F50506" i="54" s="1"/>
  <c r="F50502" i="54" a="1"/>
  <c r="F50502" i="54" s="1"/>
  <c r="F50498" i="54" a="1"/>
  <c r="F50498" i="54" s="1"/>
  <c r="F50494" i="54" a="1"/>
  <c r="F50494" i="54" s="1"/>
  <c r="F50490" i="54" a="1"/>
  <c r="F50490" i="54" s="1"/>
  <c r="F50486" i="54" a="1"/>
  <c r="F50486" i="54" s="1"/>
  <c r="F50482" i="54" a="1"/>
  <c r="F50482" i="54" s="1"/>
  <c r="F50478" i="54" a="1"/>
  <c r="F50478" i="54" s="1"/>
  <c r="F50474" i="54" a="1"/>
  <c r="F50474" i="54" s="1"/>
  <c r="F50470" i="54" a="1"/>
  <c r="F50470" i="54" s="1"/>
  <c r="F50466" i="54" a="1"/>
  <c r="F50466" i="54" s="1"/>
  <c r="F50462" i="54" a="1"/>
  <c r="F50462" i="54" s="1"/>
  <c r="F50458" i="54" a="1"/>
  <c r="F50458" i="54" s="1"/>
  <c r="F50454" i="54" a="1"/>
  <c r="F50454" i="54" s="1"/>
  <c r="F50450" i="54" a="1"/>
  <c r="F50450" i="54" s="1"/>
  <c r="F50446" i="54" a="1"/>
  <c r="F50446" i="54" s="1"/>
  <c r="F50442" i="54" a="1"/>
  <c r="F50442" i="54" s="1"/>
  <c r="F50438" i="54" a="1"/>
  <c r="F50438" i="54" s="1"/>
  <c r="F50434" i="54" a="1"/>
  <c r="F50434" i="54" s="1"/>
  <c r="F50430" i="54" a="1"/>
  <c r="F50430" i="54" s="1"/>
  <c r="F50426" i="54" a="1"/>
  <c r="F50426" i="54" s="1"/>
  <c r="F50422" i="54" a="1"/>
  <c r="F50422" i="54" s="1"/>
  <c r="F50418" i="54" a="1"/>
  <c r="F50418" i="54" s="1"/>
  <c r="F50414" i="54" a="1"/>
  <c r="F50414" i="54" s="1"/>
  <c r="F50410" i="54" a="1"/>
  <c r="F50410" i="54" s="1"/>
  <c r="F50406" i="54" a="1"/>
  <c r="F50406" i="54" s="1"/>
  <c r="F50402" i="54" a="1"/>
  <c r="F50402" i="54" s="1"/>
  <c r="F50398" i="54" a="1"/>
  <c r="F50398" i="54" s="1"/>
  <c r="F50394" i="54" a="1"/>
  <c r="F50394" i="54" s="1"/>
  <c r="F50390" i="54" a="1"/>
  <c r="F50390" i="54" s="1"/>
  <c r="F50386" i="54" a="1"/>
  <c r="F50386" i="54" s="1"/>
  <c r="F50382" i="54" a="1"/>
  <c r="F50382" i="54" s="1"/>
  <c r="F50378" i="54" a="1"/>
  <c r="F50378" i="54" s="1"/>
  <c r="F50374" i="54" a="1"/>
  <c r="F50374" i="54" s="1"/>
  <c r="F50370" i="54" a="1"/>
  <c r="F50370" i="54" s="1"/>
  <c r="F50366" i="54" a="1"/>
  <c r="F50366" i="54" s="1"/>
  <c r="F50362" i="54" a="1"/>
  <c r="F50362" i="54" s="1"/>
  <c r="F50358" i="54" a="1"/>
  <c r="F50358" i="54" s="1"/>
  <c r="F50354" i="54" a="1"/>
  <c r="F50354" i="54" s="1"/>
  <c r="F50350" i="54" a="1"/>
  <c r="F50350" i="54" s="1"/>
  <c r="F50346" i="54" a="1"/>
  <c r="F50346" i="54" s="1"/>
  <c r="F50342" i="54" a="1"/>
  <c r="F50342" i="54" s="1"/>
  <c r="F50338" i="54" a="1"/>
  <c r="F50338" i="54" s="1"/>
  <c r="F50334" i="54" a="1"/>
  <c r="F50334" i="54" s="1"/>
  <c r="F50330" i="54" a="1"/>
  <c r="F50330" i="54" s="1"/>
  <c r="F50326" i="54" a="1"/>
  <c r="F50326" i="54" s="1"/>
  <c r="F50322" i="54" a="1"/>
  <c r="F50322" i="54" s="1"/>
  <c r="F50318" i="54" a="1"/>
  <c r="F50318" i="54" s="1"/>
  <c r="F50314" i="54" a="1"/>
  <c r="F50314" i="54" s="1"/>
  <c r="F50310" i="54" a="1"/>
  <c r="F50310" i="54" s="1"/>
  <c r="F50306" i="54" a="1"/>
  <c r="F50306" i="54" s="1"/>
  <c r="F50302" i="54" a="1"/>
  <c r="F50302" i="54" s="1"/>
  <c r="F50298" i="54" a="1"/>
  <c r="F50298" i="54" s="1"/>
  <c r="F50294" i="54" a="1"/>
  <c r="F50294" i="54" s="1"/>
  <c r="F50290" i="54" a="1"/>
  <c r="F50290" i="54" s="1"/>
  <c r="F50286" i="54" a="1"/>
  <c r="F50286" i="54" s="1"/>
  <c r="F50282" i="54" a="1"/>
  <c r="F50282" i="54" s="1"/>
  <c r="F50278" i="54" a="1"/>
  <c r="F50278" i="54" s="1"/>
  <c r="F50274" i="54" a="1"/>
  <c r="F50274" i="54" s="1"/>
  <c r="F50270" i="54" a="1"/>
  <c r="F50270" i="54" s="1"/>
  <c r="F50266" i="54" a="1"/>
  <c r="F50266" i="54" s="1"/>
  <c r="F50262" i="54" a="1"/>
  <c r="F50262" i="54" s="1"/>
  <c r="F50258" i="54" a="1"/>
  <c r="F50258" i="54" s="1"/>
  <c r="F50254" i="54" a="1"/>
  <c r="F50254" i="54" s="1"/>
  <c r="F50250" i="54" a="1"/>
  <c r="F50250" i="54" s="1"/>
  <c r="F50246" i="54" a="1"/>
  <c r="F50246" i="54" s="1"/>
  <c r="F50242" i="54" a="1"/>
  <c r="F50242" i="54" s="1"/>
  <c r="F50238" i="54" a="1"/>
  <c r="F50238" i="54" s="1"/>
  <c r="F50234" i="54" a="1"/>
  <c r="F50234" i="54" s="1"/>
  <c r="F50230" i="54" a="1"/>
  <c r="F50230" i="54" s="1"/>
  <c r="F50226" i="54" a="1"/>
  <c r="F50226" i="54" s="1"/>
  <c r="F50222" i="54" a="1"/>
  <c r="F50222" i="54" s="1"/>
  <c r="F50218" i="54" a="1"/>
  <c r="F50218" i="54" s="1"/>
  <c r="F50214" i="54" a="1"/>
  <c r="F50214" i="54" s="1"/>
  <c r="F50210" i="54" a="1"/>
  <c r="F50210" i="54" s="1"/>
  <c r="F50206" i="54" a="1"/>
  <c r="F50206" i="54" s="1"/>
  <c r="F50202" i="54" a="1"/>
  <c r="F50202" i="54" s="1"/>
  <c r="F50198" i="54" a="1"/>
  <c r="F50198" i="54" s="1"/>
  <c r="F50194" i="54" a="1"/>
  <c r="F50194" i="54" s="1"/>
  <c r="F50190" i="54" a="1"/>
  <c r="F50190" i="54" s="1"/>
  <c r="F50186" i="54" a="1"/>
  <c r="F50186" i="54" s="1"/>
  <c r="F50182" i="54" a="1"/>
  <c r="F50182" i="54" s="1"/>
  <c r="F50178" i="54" a="1"/>
  <c r="F50178" i="54" s="1"/>
  <c r="F50174" i="54" a="1"/>
  <c r="F50174" i="54" s="1"/>
  <c r="F50170" i="54" a="1"/>
  <c r="F50170" i="54" s="1"/>
  <c r="F50166" i="54" a="1"/>
  <c r="F50166" i="54" s="1"/>
  <c r="F50162" i="54" a="1"/>
  <c r="F50162" i="54" s="1"/>
  <c r="F50158" i="54" a="1"/>
  <c r="F50158" i="54" s="1"/>
  <c r="F50154" i="54" a="1"/>
  <c r="F50154" i="54" s="1"/>
  <c r="F50150" i="54" a="1"/>
  <c r="F50150" i="54" s="1"/>
  <c r="F50146" i="54" a="1"/>
  <c r="F50146" i="54" s="1"/>
  <c r="F50142" i="54" a="1"/>
  <c r="F50142" i="54" s="1"/>
  <c r="F50138" i="54" a="1"/>
  <c r="F50138" i="54" s="1"/>
  <c r="F50134" i="54" a="1"/>
  <c r="F50134" i="54" s="1"/>
  <c r="F50130" i="54" a="1"/>
  <c r="F50130" i="54" s="1"/>
  <c r="F50126" i="54" a="1"/>
  <c r="F50126" i="54" s="1"/>
  <c r="F50122" i="54" a="1"/>
  <c r="F50122" i="54" s="1"/>
  <c r="F50118" i="54" a="1"/>
  <c r="F50118" i="54" s="1"/>
  <c r="F50114" i="54" a="1"/>
  <c r="F50114" i="54" s="1"/>
  <c r="F50110" i="54" a="1"/>
  <c r="F50110" i="54" s="1"/>
  <c r="F50106" i="54" a="1"/>
  <c r="F50106" i="54" s="1"/>
  <c r="F50102" i="54" a="1"/>
  <c r="F50102" i="54" s="1"/>
  <c r="F50098" i="54" a="1"/>
  <c r="F50098" i="54" s="1"/>
  <c r="F50094" i="54" a="1"/>
  <c r="F50094" i="54" s="1"/>
  <c r="F50090" i="54" a="1"/>
  <c r="F50090" i="54" s="1"/>
  <c r="F50086" i="54" a="1"/>
  <c r="F50086" i="54" s="1"/>
  <c r="F50082" i="54" a="1"/>
  <c r="F50082" i="54" s="1"/>
  <c r="F50078" i="54" a="1"/>
  <c r="F50078" i="54" s="1"/>
  <c r="F50074" i="54" a="1"/>
  <c r="F50074" i="54" s="1"/>
  <c r="F50070" i="54" a="1"/>
  <c r="F50070" i="54" s="1"/>
  <c r="F50066" i="54" a="1"/>
  <c r="F50066" i="54" s="1"/>
  <c r="F50062" i="54" a="1"/>
  <c r="F50062" i="54" s="1"/>
  <c r="F50058" i="54" a="1"/>
  <c r="F50058" i="54" s="1"/>
  <c r="F50054" i="54" a="1"/>
  <c r="F50054" i="54" s="1"/>
  <c r="F50050" i="54" a="1"/>
  <c r="F50050" i="54" s="1"/>
  <c r="F50046" i="54" a="1"/>
  <c r="F50046" i="54" s="1"/>
  <c r="F50042" i="54" a="1"/>
  <c r="F50042" i="54" s="1"/>
  <c r="F50038" i="54" a="1"/>
  <c r="F50038" i="54" s="1"/>
  <c r="F50034" i="54" a="1"/>
  <c r="F50034" i="54" s="1"/>
  <c r="F50030" i="54" a="1"/>
  <c r="F50030" i="54" s="1"/>
  <c r="F50026" i="54" a="1"/>
  <c r="F50026" i="54" s="1"/>
  <c r="F50022" i="54" a="1"/>
  <c r="F50022" i="54" s="1"/>
  <c r="F50018" i="54" a="1"/>
  <c r="F50018" i="54" s="1"/>
  <c r="F50014" i="54" a="1"/>
  <c r="F50014" i="54" s="1"/>
  <c r="F50010" i="54" a="1"/>
  <c r="F50010" i="54" s="1"/>
  <c r="F50006" i="54" a="1"/>
  <c r="F50006" i="54" s="1"/>
  <c r="F50002" i="54" a="1"/>
  <c r="F50002" i="54" s="1"/>
  <c r="F49998" i="54" a="1"/>
  <c r="F49998" i="54" s="1"/>
  <c r="F49994" i="54" a="1"/>
  <c r="F49994" i="54" s="1"/>
  <c r="F49990" i="54" a="1"/>
  <c r="F49990" i="54" s="1"/>
  <c r="F49986" i="54" a="1"/>
  <c r="F49986" i="54" s="1"/>
  <c r="F49982" i="54" a="1"/>
  <c r="F49982" i="54" s="1"/>
  <c r="F49978" i="54" a="1"/>
  <c r="F49978" i="54" s="1"/>
  <c r="F49974" i="54" a="1"/>
  <c r="F49974" i="54" s="1"/>
  <c r="F49970" i="54" a="1"/>
  <c r="F49970" i="54" s="1"/>
  <c r="F49966" i="54" a="1"/>
  <c r="F49966" i="54" s="1"/>
  <c r="F49962" i="54" a="1"/>
  <c r="F49962" i="54" s="1"/>
  <c r="F49958" i="54" a="1"/>
  <c r="F49958" i="54" s="1"/>
  <c r="F49954" i="54" a="1"/>
  <c r="F49954" i="54" s="1"/>
  <c r="F49950" i="54" a="1"/>
  <c r="F49950" i="54" s="1"/>
  <c r="F49946" i="54" a="1"/>
  <c r="F49946" i="54" s="1"/>
  <c r="F49942" i="54" a="1"/>
  <c r="F49942" i="54" s="1"/>
  <c r="F49938" i="54" a="1"/>
  <c r="F49938" i="54" s="1"/>
  <c r="F49934" i="54" a="1"/>
  <c r="F49934" i="54" s="1"/>
  <c r="F49930" i="54" a="1"/>
  <c r="F49930" i="54" s="1"/>
  <c r="F49926" i="54" a="1"/>
  <c r="F49926" i="54" s="1"/>
  <c r="F49922" i="54" a="1"/>
  <c r="F49922" i="54" s="1"/>
  <c r="F49918" i="54" a="1"/>
  <c r="F49918" i="54" s="1"/>
  <c r="F49914" i="54" a="1"/>
  <c r="F49914" i="54" s="1"/>
  <c r="F49910" i="54" a="1"/>
  <c r="F49910" i="54" s="1"/>
  <c r="F49906" i="54" a="1"/>
  <c r="F49906" i="54" s="1"/>
  <c r="F49902" i="54" a="1"/>
  <c r="F49902" i="54" s="1"/>
  <c r="F49898" i="54" a="1"/>
  <c r="F49898" i="54" s="1"/>
  <c r="F49894" i="54" a="1"/>
  <c r="F49894" i="54" s="1"/>
  <c r="F49890" i="54" a="1"/>
  <c r="F49890" i="54" s="1"/>
  <c r="F49886" i="54" a="1"/>
  <c r="F49886" i="54" s="1"/>
  <c r="F49882" i="54" a="1"/>
  <c r="F49882" i="54" s="1"/>
  <c r="F49878" i="54" a="1"/>
  <c r="F49878" i="54" s="1"/>
  <c r="F49874" i="54" a="1"/>
  <c r="F49874" i="54" s="1"/>
  <c r="F49870" i="54" a="1"/>
  <c r="F49870" i="54" s="1"/>
  <c r="F49866" i="54" a="1"/>
  <c r="F49866" i="54" s="1"/>
  <c r="F49862" i="54" a="1"/>
  <c r="F49862" i="54" s="1"/>
  <c r="F49858" i="54" a="1"/>
  <c r="F49858" i="54" s="1"/>
  <c r="F49854" i="54" a="1"/>
  <c r="F49854" i="54" s="1"/>
  <c r="F49850" i="54" a="1"/>
  <c r="F49850" i="54" s="1"/>
  <c r="F49846" i="54" a="1"/>
  <c r="F49846" i="54" s="1"/>
  <c r="F49842" i="54" a="1"/>
  <c r="F49842" i="54" s="1"/>
  <c r="F49838" i="54" a="1"/>
  <c r="F49838" i="54" s="1"/>
  <c r="F49834" i="54" a="1"/>
  <c r="F49834" i="54" s="1"/>
  <c r="F49830" i="54" a="1"/>
  <c r="F49830" i="54" s="1"/>
  <c r="F49826" i="54" a="1"/>
  <c r="F49826" i="54" s="1"/>
  <c r="F49822" i="54" a="1"/>
  <c r="F49822" i="54" s="1"/>
  <c r="F49818" i="54" a="1"/>
  <c r="F49818" i="54" s="1"/>
  <c r="F49814" i="54" a="1"/>
  <c r="F49814" i="54" s="1"/>
  <c r="F49810" i="54" a="1"/>
  <c r="F49810" i="54" s="1"/>
  <c r="F49806" i="54" a="1"/>
  <c r="F49806" i="54" s="1"/>
  <c r="F49802" i="54" a="1"/>
  <c r="F49802" i="54" s="1"/>
  <c r="F49798" i="54" a="1"/>
  <c r="F49798" i="54" s="1"/>
  <c r="F49794" i="54" a="1"/>
  <c r="F49794" i="54" s="1"/>
  <c r="F49790" i="54" a="1"/>
  <c r="F49790" i="54" s="1"/>
  <c r="F49786" i="54" a="1"/>
  <c r="F49786" i="54" s="1"/>
  <c r="F49782" i="54" a="1"/>
  <c r="F49782" i="54" s="1"/>
  <c r="F49778" i="54" a="1"/>
  <c r="F49778" i="54" s="1"/>
  <c r="F49774" i="54" a="1"/>
  <c r="F49774" i="54" s="1"/>
  <c r="F49770" i="54" a="1"/>
  <c r="F49770" i="54" s="1"/>
  <c r="F49766" i="54" a="1"/>
  <c r="F49766" i="54" s="1"/>
  <c r="F49762" i="54" a="1"/>
  <c r="F49762" i="54" s="1"/>
  <c r="F49758" i="54" a="1"/>
  <c r="F49758" i="54" s="1"/>
  <c r="F49754" i="54" a="1"/>
  <c r="F49754" i="54" s="1"/>
  <c r="F49750" i="54" a="1"/>
  <c r="F49750" i="54" s="1"/>
  <c r="F49746" i="54" a="1"/>
  <c r="F49746" i="54" s="1"/>
  <c r="F49742" i="54" a="1"/>
  <c r="F49742" i="54" s="1"/>
  <c r="F49738" i="54" a="1"/>
  <c r="F49738" i="54" s="1"/>
  <c r="F49734" i="54" a="1"/>
  <c r="F49734" i="54" s="1"/>
  <c r="F49730" i="54" a="1"/>
  <c r="F49730" i="54" s="1"/>
  <c r="F49726" i="54" a="1"/>
  <c r="F49726" i="54" s="1"/>
  <c r="F49722" i="54" a="1"/>
  <c r="F49722" i="54" s="1"/>
  <c r="F49718" i="54" a="1"/>
  <c r="F49718" i="54" s="1"/>
  <c r="F49714" i="54" a="1"/>
  <c r="F49714" i="54" s="1"/>
  <c r="F49710" i="54" a="1"/>
  <c r="F49710" i="54" s="1"/>
  <c r="F49706" i="54" a="1"/>
  <c r="F49706" i="54" s="1"/>
  <c r="F49702" i="54" a="1"/>
  <c r="F49702" i="54" s="1"/>
  <c r="F49698" i="54" a="1"/>
  <c r="F49698" i="54" s="1"/>
  <c r="F49694" i="54" a="1"/>
  <c r="F49694" i="54" s="1"/>
  <c r="F49690" i="54" a="1"/>
  <c r="F49690" i="54" s="1"/>
  <c r="F49686" i="54" a="1"/>
  <c r="F49686" i="54" s="1"/>
  <c r="F49682" i="54" a="1"/>
  <c r="F49682" i="54" s="1"/>
  <c r="F49678" i="54" a="1"/>
  <c r="F49678" i="54" s="1"/>
  <c r="F49674" i="54" a="1"/>
  <c r="F49674" i="54" s="1"/>
  <c r="F49670" i="54" a="1"/>
  <c r="F49670" i="54" s="1"/>
  <c r="F49666" i="54" a="1"/>
  <c r="F49666" i="54" s="1"/>
  <c r="F49662" i="54" a="1"/>
  <c r="F49662" i="54" s="1"/>
  <c r="F49658" i="54" a="1"/>
  <c r="F49658" i="54" s="1"/>
  <c r="F49654" i="54" a="1"/>
  <c r="F49654" i="54" s="1"/>
  <c r="F49650" i="54" a="1"/>
  <c r="F49650" i="54" s="1"/>
  <c r="F49646" i="54" a="1"/>
  <c r="F49646" i="54" s="1"/>
  <c r="F49642" i="54" a="1"/>
  <c r="F49642" i="54" s="1"/>
  <c r="F49638" i="54" a="1"/>
  <c r="F49638" i="54" s="1"/>
  <c r="F49634" i="54" a="1"/>
  <c r="F49634" i="54" s="1"/>
  <c r="F49630" i="54" a="1"/>
  <c r="F49630" i="54" s="1"/>
  <c r="F49626" i="54" a="1"/>
  <c r="F49626" i="54" s="1"/>
  <c r="F49622" i="54" a="1"/>
  <c r="F49622" i="54" s="1"/>
  <c r="F49618" i="54" a="1"/>
  <c r="F49618" i="54" s="1"/>
  <c r="F49614" i="54" a="1"/>
  <c r="F49614" i="54" s="1"/>
  <c r="F49610" i="54" a="1"/>
  <c r="F49610" i="54" s="1"/>
  <c r="F49606" i="54" a="1"/>
  <c r="F49606" i="54" s="1"/>
  <c r="F49602" i="54" a="1"/>
  <c r="F49602" i="54" s="1"/>
  <c r="F49598" i="54" a="1"/>
  <c r="F49598" i="54" s="1"/>
  <c r="F49594" i="54" a="1"/>
  <c r="F49594" i="54" s="1"/>
  <c r="F49590" i="54" a="1"/>
  <c r="F49590" i="54" s="1"/>
  <c r="F49586" i="54" a="1"/>
  <c r="F49586" i="54" s="1"/>
  <c r="F49582" i="54" a="1"/>
  <c r="F49582" i="54" s="1"/>
  <c r="F49578" i="54" a="1"/>
  <c r="F49578" i="54" s="1"/>
  <c r="F49574" i="54" a="1"/>
  <c r="F49574" i="54" s="1"/>
  <c r="F49570" i="54" a="1"/>
  <c r="F49570" i="54" s="1"/>
  <c r="F49566" i="54" a="1"/>
  <c r="F49566" i="54" s="1"/>
  <c r="F49562" i="54" a="1"/>
  <c r="F49562" i="54" s="1"/>
  <c r="F49558" i="54" a="1"/>
  <c r="F49558" i="54" s="1"/>
  <c r="F49554" i="54" a="1"/>
  <c r="F49554" i="54" s="1"/>
  <c r="F49550" i="54" a="1"/>
  <c r="F49550" i="54" s="1"/>
  <c r="F49546" i="54" a="1"/>
  <c r="F49546" i="54" s="1"/>
  <c r="F49542" i="54" a="1"/>
  <c r="F49542" i="54" s="1"/>
  <c r="F49538" i="54" a="1"/>
  <c r="F49538" i="54" s="1"/>
  <c r="F49534" i="54" a="1"/>
  <c r="F49534" i="54" s="1"/>
  <c r="F49530" i="54" a="1"/>
  <c r="F49530" i="54" s="1"/>
  <c r="F49526" i="54" a="1"/>
  <c r="F49526" i="54" s="1"/>
  <c r="F49522" i="54" a="1"/>
  <c r="F49522" i="54" s="1"/>
  <c r="F49518" i="54" a="1"/>
  <c r="F49518" i="54" s="1"/>
  <c r="F49514" i="54" a="1"/>
  <c r="F49514" i="54" s="1"/>
  <c r="F49510" i="54" a="1"/>
  <c r="F49510" i="54" s="1"/>
  <c r="F49506" i="54" a="1"/>
  <c r="F49506" i="54" s="1"/>
  <c r="F49502" i="54" a="1"/>
  <c r="F49502" i="54" s="1"/>
  <c r="F49498" i="54" a="1"/>
  <c r="F49498" i="54" s="1"/>
  <c r="F49494" i="54" a="1"/>
  <c r="F49494" i="54" s="1"/>
  <c r="F49490" i="54" a="1"/>
  <c r="F49490" i="54" s="1"/>
  <c r="F49486" i="54" a="1"/>
  <c r="F49486" i="54" s="1"/>
  <c r="F49482" i="54" a="1"/>
  <c r="F49482" i="54" s="1"/>
  <c r="F49478" i="54" a="1"/>
  <c r="F49478" i="54" s="1"/>
  <c r="F49474" i="54" a="1"/>
  <c r="F49474" i="54" s="1"/>
  <c r="F49470" i="54" a="1"/>
  <c r="F49470" i="54" s="1"/>
  <c r="F49466" i="54" a="1"/>
  <c r="F49466" i="54" s="1"/>
  <c r="F49462" i="54" a="1"/>
  <c r="F49462" i="54" s="1"/>
  <c r="F49458" i="54" a="1"/>
  <c r="F49458" i="54" s="1"/>
  <c r="F49454" i="54" a="1"/>
  <c r="F49454" i="54" s="1"/>
  <c r="F49450" i="54" a="1"/>
  <c r="F49450" i="54" s="1"/>
  <c r="F49446" i="54" a="1"/>
  <c r="F49446" i="54" s="1"/>
  <c r="F49442" i="54" a="1"/>
  <c r="F49442" i="54" s="1"/>
  <c r="F49438" i="54" a="1"/>
  <c r="F49438" i="54" s="1"/>
  <c r="F49434" i="54" a="1"/>
  <c r="F49434" i="54" s="1"/>
  <c r="F49430" i="54" a="1"/>
  <c r="F49430" i="54" s="1"/>
  <c r="F49426" i="54" a="1"/>
  <c r="F49426" i="54" s="1"/>
  <c r="F49422" i="54" a="1"/>
  <c r="F49422" i="54" s="1"/>
  <c r="F49418" i="54" a="1"/>
  <c r="F49418" i="54" s="1"/>
  <c r="F49414" i="54" a="1"/>
  <c r="F49414" i="54" s="1"/>
  <c r="F49410" i="54" a="1"/>
  <c r="F49410" i="54" s="1"/>
  <c r="F49406" i="54" a="1"/>
  <c r="F49406" i="54" s="1"/>
  <c r="F49402" i="54" a="1"/>
  <c r="F49402" i="54" s="1"/>
  <c r="F49398" i="54" a="1"/>
  <c r="F49398" i="54" s="1"/>
  <c r="F49394" i="54" a="1"/>
  <c r="F49394" i="54" s="1"/>
  <c r="F49390" i="54" a="1"/>
  <c r="F49390" i="54" s="1"/>
  <c r="F49386" i="54" a="1"/>
  <c r="F49386" i="54" s="1"/>
  <c r="F49382" i="54" a="1"/>
  <c r="F49382" i="54" s="1"/>
  <c r="F49378" i="54" a="1"/>
  <c r="F49378" i="54" s="1"/>
  <c r="F49374" i="54" a="1"/>
  <c r="F49374" i="54" s="1"/>
  <c r="F49370" i="54" a="1"/>
  <c r="F49370" i="54" s="1"/>
  <c r="F49366" i="54" a="1"/>
  <c r="F49366" i="54" s="1"/>
  <c r="F49362" i="54" a="1"/>
  <c r="F49362" i="54" s="1"/>
  <c r="F49358" i="54" a="1"/>
  <c r="F49358" i="54" s="1"/>
  <c r="F49354" i="54" a="1"/>
  <c r="F49354" i="54" s="1"/>
  <c r="F49350" i="54" a="1"/>
  <c r="F49350" i="54" s="1"/>
  <c r="F49346" i="54" a="1"/>
  <c r="F49346" i="54" s="1"/>
  <c r="F49342" i="54" a="1"/>
  <c r="F49342" i="54" s="1"/>
  <c r="F49338" i="54" a="1"/>
  <c r="F49338" i="54" s="1"/>
  <c r="F49334" i="54" a="1"/>
  <c r="F49334" i="54" s="1"/>
  <c r="F49330" i="54" a="1"/>
  <c r="F49330" i="54" s="1"/>
  <c r="F49326" i="54" a="1"/>
  <c r="F49326" i="54" s="1"/>
  <c r="F49322" i="54" a="1"/>
  <c r="F49322" i="54" s="1"/>
  <c r="F49318" i="54" a="1"/>
  <c r="F49318" i="54" s="1"/>
  <c r="F49314" i="54" a="1"/>
  <c r="F49314" i="54" s="1"/>
  <c r="F49310" i="54" a="1"/>
  <c r="F49310" i="54" s="1"/>
  <c r="F49306" i="54" a="1"/>
  <c r="F49306" i="54" s="1"/>
  <c r="F49302" i="54" a="1"/>
  <c r="F49302" i="54" s="1"/>
  <c r="F49298" i="54" a="1"/>
  <c r="F49298" i="54" s="1"/>
  <c r="F49294" i="54" a="1"/>
  <c r="F49294" i="54" s="1"/>
  <c r="F49290" i="54" a="1"/>
  <c r="F49290" i="54" s="1"/>
  <c r="F49286" i="54" a="1"/>
  <c r="F49286" i="54" s="1"/>
  <c r="F49282" i="54" a="1"/>
  <c r="F49282" i="54" s="1"/>
  <c r="F49278" i="54" a="1"/>
  <c r="F49278" i="54" s="1"/>
  <c r="F49274" i="54" a="1"/>
  <c r="F49274" i="54" s="1"/>
  <c r="F49270" i="54" a="1"/>
  <c r="F49270" i="54" s="1"/>
  <c r="F49266" i="54" a="1"/>
  <c r="F49266" i="54" s="1"/>
  <c r="F49262" i="54" a="1"/>
  <c r="F49262" i="54" s="1"/>
  <c r="F49258" i="54" a="1"/>
  <c r="F49258" i="54" s="1"/>
  <c r="F49254" i="54" a="1"/>
  <c r="F49254" i="54" s="1"/>
  <c r="F49250" i="54" a="1"/>
  <c r="F49250" i="54" s="1"/>
  <c r="F49246" i="54" a="1"/>
  <c r="F49246" i="54" s="1"/>
  <c r="F49242" i="54" a="1"/>
  <c r="F49242" i="54" s="1"/>
  <c r="F49238" i="54" a="1"/>
  <c r="F49238" i="54" s="1"/>
  <c r="F49234" i="54" a="1"/>
  <c r="F49234" i="54" s="1"/>
  <c r="F49230" i="54" a="1"/>
  <c r="F49230" i="54" s="1"/>
  <c r="F49226" i="54" a="1"/>
  <c r="F49226" i="54" s="1"/>
  <c r="F49222" i="54" a="1"/>
  <c r="F49222" i="54" s="1"/>
  <c r="F49218" i="54" a="1"/>
  <c r="F49218" i="54" s="1"/>
  <c r="F49214" i="54" a="1"/>
  <c r="F49214" i="54" s="1"/>
  <c r="F49210" i="54" a="1"/>
  <c r="F49210" i="54" s="1"/>
  <c r="F49206" i="54" a="1"/>
  <c r="F49206" i="54" s="1"/>
  <c r="F49202" i="54" a="1"/>
  <c r="F49202" i="54" s="1"/>
  <c r="F49198" i="54" a="1"/>
  <c r="F49198" i="54" s="1"/>
  <c r="F49194" i="54" a="1"/>
  <c r="F49194" i="54" s="1"/>
  <c r="F49190" i="54" a="1"/>
  <c r="F49190" i="54" s="1"/>
  <c r="F49186" i="54" a="1"/>
  <c r="F49186" i="54" s="1"/>
  <c r="F49182" i="54" a="1"/>
  <c r="F49182" i="54" s="1"/>
  <c r="F49178" i="54" a="1"/>
  <c r="F49178" i="54" s="1"/>
  <c r="F49174" i="54" a="1"/>
  <c r="F49174" i="54" s="1"/>
  <c r="F49170" i="54" a="1"/>
  <c r="F49170" i="54" s="1"/>
  <c r="F49166" i="54" a="1"/>
  <c r="F49166" i="54" s="1"/>
  <c r="F49162" i="54" a="1"/>
  <c r="F49162" i="54" s="1"/>
  <c r="F49158" i="54" a="1"/>
  <c r="F49158" i="54" s="1"/>
  <c r="F49154" i="54" a="1"/>
  <c r="F49154" i="54" s="1"/>
  <c r="F49150" i="54" a="1"/>
  <c r="F49150" i="54" s="1"/>
  <c r="F49146" i="54" a="1"/>
  <c r="F49146" i="54" s="1"/>
  <c r="F49142" i="54" a="1"/>
  <c r="F49142" i="54" s="1"/>
  <c r="F49138" i="54" a="1"/>
  <c r="F49138" i="54" s="1"/>
  <c r="F49134" i="54" a="1"/>
  <c r="F49134" i="54" s="1"/>
  <c r="F49130" i="54" a="1"/>
  <c r="F49130" i="54" s="1"/>
  <c r="F49126" i="54" a="1"/>
  <c r="F49126" i="54" s="1"/>
  <c r="F49122" i="54" a="1"/>
  <c r="F49122" i="54" s="1"/>
  <c r="F49118" i="54" a="1"/>
  <c r="F49118" i="54" s="1"/>
  <c r="F49114" i="54" a="1"/>
  <c r="F49114" i="54" s="1"/>
  <c r="F49110" i="54" a="1"/>
  <c r="F49110" i="54" s="1"/>
  <c r="F49106" i="54" a="1"/>
  <c r="F49106" i="54" s="1"/>
  <c r="F49102" i="54" a="1"/>
  <c r="F49102" i="54" s="1"/>
  <c r="F49098" i="54" a="1"/>
  <c r="F49098" i="54" s="1"/>
  <c r="F49094" i="54" a="1"/>
  <c r="F49094" i="54" s="1"/>
  <c r="F49090" i="54" a="1"/>
  <c r="F49090" i="54" s="1"/>
  <c r="F49086" i="54" a="1"/>
  <c r="F49086" i="54" s="1"/>
  <c r="F49082" i="54" a="1"/>
  <c r="F49082" i="54" s="1"/>
  <c r="F49078" i="54" a="1"/>
  <c r="F49078" i="54" s="1"/>
  <c r="F49074" i="54" a="1"/>
  <c r="F49074" i="54" s="1"/>
  <c r="F49070" i="54" a="1"/>
  <c r="F49070" i="54" s="1"/>
  <c r="F49066" i="54" a="1"/>
  <c r="F49066" i="54" s="1"/>
  <c r="F49062" i="54" a="1"/>
  <c r="F49062" i="54" s="1"/>
  <c r="F49058" i="54" a="1"/>
  <c r="F49058" i="54" s="1"/>
  <c r="F49054" i="54" a="1"/>
  <c r="F49054" i="54" s="1"/>
  <c r="F49050" i="54" a="1"/>
  <c r="F49050" i="54" s="1"/>
  <c r="F49046" i="54" a="1"/>
  <c r="F49046" i="54" s="1"/>
  <c r="F49042" i="54" a="1"/>
  <c r="F49042" i="54" s="1"/>
  <c r="F49038" i="54" a="1"/>
  <c r="F49038" i="54" s="1"/>
  <c r="F49034" i="54" a="1"/>
  <c r="F49034" i="54" s="1"/>
  <c r="F49030" i="54" a="1"/>
  <c r="F49030" i="54" s="1"/>
  <c r="F49026" i="54" a="1"/>
  <c r="F49026" i="54" s="1"/>
  <c r="F49022" i="54" a="1"/>
  <c r="F49022" i="54" s="1"/>
  <c r="F49018" i="54" a="1"/>
  <c r="F49018" i="54" s="1"/>
  <c r="F49014" i="54" a="1"/>
  <c r="F49014" i="54" s="1"/>
  <c r="F49010" i="54" a="1"/>
  <c r="F49010" i="54" s="1"/>
  <c r="F49006" i="54" a="1"/>
  <c r="F49006" i="54" s="1"/>
  <c r="F49002" i="54" a="1"/>
  <c r="F49002" i="54" s="1"/>
  <c r="F48998" i="54" a="1"/>
  <c r="F48998" i="54" s="1"/>
  <c r="F48994" i="54" a="1"/>
  <c r="F48994" i="54" s="1"/>
  <c r="F48990" i="54" a="1"/>
  <c r="F48990" i="54" s="1"/>
  <c r="F48986" i="54" a="1"/>
  <c r="F48986" i="54" s="1"/>
  <c r="F48982" i="54" a="1"/>
  <c r="F48982" i="54" s="1"/>
  <c r="F48978" i="54" a="1"/>
  <c r="F48978" i="54" s="1"/>
  <c r="F48974" i="54" a="1"/>
  <c r="F48974" i="54" s="1"/>
  <c r="F48970" i="54" a="1"/>
  <c r="F48970" i="54" s="1"/>
  <c r="F48966" i="54" a="1"/>
  <c r="F48966" i="54" s="1"/>
  <c r="F48962" i="54" a="1"/>
  <c r="F48962" i="54" s="1"/>
  <c r="F48958" i="54" a="1"/>
  <c r="F48958" i="54" s="1"/>
  <c r="F48954" i="54" a="1"/>
  <c r="F48954" i="54" s="1"/>
  <c r="F48950" i="54" a="1"/>
  <c r="F48950" i="54" s="1"/>
  <c r="F48946" i="54" a="1"/>
  <c r="F48946" i="54" s="1"/>
  <c r="F48942" i="54" a="1"/>
  <c r="F48942" i="54" s="1"/>
  <c r="F48938" i="54" a="1"/>
  <c r="F48938" i="54" s="1"/>
  <c r="F48934" i="54" a="1"/>
  <c r="F48934" i="54" s="1"/>
  <c r="F48930" i="54" a="1"/>
  <c r="F48930" i="54" s="1"/>
  <c r="F48926" i="54" a="1"/>
  <c r="F48926" i="54" s="1"/>
  <c r="F48922" i="54" a="1"/>
  <c r="F48922" i="54" s="1"/>
  <c r="F48918" i="54" a="1"/>
  <c r="F48918" i="54" s="1"/>
  <c r="F48914" i="54" a="1"/>
  <c r="F48914" i="54" s="1"/>
  <c r="F48910" i="54" a="1"/>
  <c r="F48910" i="54" s="1"/>
  <c r="F48906" i="54" a="1"/>
  <c r="F48906" i="54" s="1"/>
  <c r="F48902" i="54" a="1"/>
  <c r="F48902" i="54" s="1"/>
  <c r="F48898" i="54" a="1"/>
  <c r="F48898" i="54" s="1"/>
  <c r="F48894" i="54" a="1"/>
  <c r="F48894" i="54" s="1"/>
  <c r="F48890" i="54" a="1"/>
  <c r="F48890" i="54" s="1"/>
  <c r="F48886" i="54" a="1"/>
  <c r="F48886" i="54" s="1"/>
  <c r="F48882" i="54" a="1"/>
  <c r="F48882" i="54" s="1"/>
  <c r="F48878" i="54" a="1"/>
  <c r="F48878" i="54" s="1"/>
  <c r="F48874" i="54" a="1"/>
  <c r="F48874" i="54" s="1"/>
  <c r="F48870" i="54" a="1"/>
  <c r="F48870" i="54" s="1"/>
  <c r="F48866" i="54" a="1"/>
  <c r="F48866" i="54" s="1"/>
  <c r="F48862" i="54" a="1"/>
  <c r="F48862" i="54" s="1"/>
  <c r="F48858" i="54" a="1"/>
  <c r="F48858" i="54" s="1"/>
  <c r="F48854" i="54" a="1"/>
  <c r="F48854" i="54" s="1"/>
  <c r="F48850" i="54" a="1"/>
  <c r="F48850" i="54" s="1"/>
  <c r="F48846" i="54" a="1"/>
  <c r="F48846" i="54" s="1"/>
  <c r="F48842" i="54" a="1"/>
  <c r="F48842" i="54" s="1"/>
  <c r="F48838" i="54" a="1"/>
  <c r="F48838" i="54" s="1"/>
  <c r="F48834" i="54" a="1"/>
  <c r="F48834" i="54" s="1"/>
  <c r="F48830" i="54" a="1"/>
  <c r="F48830" i="54" s="1"/>
  <c r="F48826" i="54" a="1"/>
  <c r="F48826" i="54" s="1"/>
  <c r="F48822" i="54" a="1"/>
  <c r="F48822" i="54" s="1"/>
  <c r="F48818" i="54" a="1"/>
  <c r="F48818" i="54" s="1"/>
  <c r="F48814" i="54" a="1"/>
  <c r="F48814" i="54" s="1"/>
  <c r="F48810" i="54" a="1"/>
  <c r="F48810" i="54" s="1"/>
  <c r="F48806" i="54" a="1"/>
  <c r="F48806" i="54" s="1"/>
  <c r="F48802" i="54" a="1"/>
  <c r="F48802" i="54" s="1"/>
  <c r="F48798" i="54" a="1"/>
  <c r="F48798" i="54" s="1"/>
  <c r="F48794" i="54" a="1"/>
  <c r="F48794" i="54" s="1"/>
  <c r="F48790" i="54" a="1"/>
  <c r="F48790" i="54" s="1"/>
  <c r="F48786" i="54" a="1"/>
  <c r="F48786" i="54" s="1"/>
  <c r="F48782" i="54" a="1"/>
  <c r="F48782" i="54" s="1"/>
  <c r="F48778" i="54" a="1"/>
  <c r="F48778" i="54" s="1"/>
  <c r="F48774" i="54" a="1"/>
  <c r="F48774" i="54" s="1"/>
  <c r="F48770" i="54" a="1"/>
  <c r="F48770" i="54" s="1"/>
  <c r="F48766" i="54" a="1"/>
  <c r="F48766" i="54" s="1"/>
  <c r="F48762" i="54" a="1"/>
  <c r="F48762" i="54" s="1"/>
  <c r="F48758" i="54" a="1"/>
  <c r="F48758" i="54" s="1"/>
  <c r="F48754" i="54" a="1"/>
  <c r="F48754" i="54" s="1"/>
  <c r="F48750" i="54" a="1"/>
  <c r="F48750" i="54" s="1"/>
  <c r="F48746" i="54" a="1"/>
  <c r="F48746" i="54" s="1"/>
  <c r="F48742" i="54" a="1"/>
  <c r="F48742" i="54" s="1"/>
  <c r="F48738" i="54" a="1"/>
  <c r="F48738" i="54" s="1"/>
  <c r="F48734" i="54" a="1"/>
  <c r="F48734" i="54" s="1"/>
  <c r="F48730" i="54" a="1"/>
  <c r="F48730" i="54" s="1"/>
  <c r="F48726" i="54" a="1"/>
  <c r="F48726" i="54" s="1"/>
  <c r="F48722" i="54" a="1"/>
  <c r="F48722" i="54" s="1"/>
  <c r="F48718" i="54" a="1"/>
  <c r="F48718" i="54" s="1"/>
  <c r="F48714" i="54" a="1"/>
  <c r="F48714" i="54" s="1"/>
  <c r="F48710" i="54" a="1"/>
  <c r="F48710" i="54" s="1"/>
  <c r="F48706" i="54" a="1"/>
  <c r="F48706" i="54" s="1"/>
  <c r="F48702" i="54" a="1"/>
  <c r="F48702" i="54" s="1"/>
  <c r="F48698" i="54" a="1"/>
  <c r="F48698" i="54" s="1"/>
  <c r="F48694" i="54" a="1"/>
  <c r="F48694" i="54" s="1"/>
  <c r="F48690" i="54" a="1"/>
  <c r="F48690" i="54" s="1"/>
  <c r="F48686" i="54" a="1"/>
  <c r="F48686" i="54" s="1"/>
  <c r="F48682" i="54" a="1"/>
  <c r="F48682" i="54" s="1"/>
  <c r="F48678" i="54" a="1"/>
  <c r="F48678" i="54" s="1"/>
  <c r="F48674" i="54" a="1"/>
  <c r="F48674" i="54" s="1"/>
  <c r="F48670" i="54" a="1"/>
  <c r="F48670" i="54" s="1"/>
  <c r="F48666" i="54" a="1"/>
  <c r="F48666" i="54" s="1"/>
  <c r="F48662" i="54" a="1"/>
  <c r="F48662" i="54" s="1"/>
  <c r="F48658" i="54" a="1"/>
  <c r="F48658" i="54" s="1"/>
  <c r="F48654" i="54" a="1"/>
  <c r="F48654" i="54" s="1"/>
  <c r="F48650" i="54" a="1"/>
  <c r="F48650" i="54" s="1"/>
  <c r="F48646" i="54" a="1"/>
  <c r="F48646" i="54" s="1"/>
  <c r="F48642" i="54" a="1"/>
  <c r="F48642" i="54" s="1"/>
  <c r="F48638" i="54" a="1"/>
  <c r="F48638" i="54" s="1"/>
  <c r="F48634" i="54" a="1"/>
  <c r="F48634" i="54" s="1"/>
  <c r="F48630" i="54" a="1"/>
  <c r="F48630" i="54" s="1"/>
  <c r="F48626" i="54" a="1"/>
  <c r="F48626" i="54" s="1"/>
  <c r="F48622" i="54" a="1"/>
  <c r="F48622" i="54" s="1"/>
  <c r="F48618" i="54" a="1"/>
  <c r="F48618" i="54" s="1"/>
  <c r="F48614" i="54" a="1"/>
  <c r="F48614" i="54" s="1"/>
  <c r="F48610" i="54" a="1"/>
  <c r="F48610" i="54" s="1"/>
  <c r="F48606" i="54" a="1"/>
  <c r="F48606" i="54" s="1"/>
  <c r="F48602" i="54" a="1"/>
  <c r="F48602" i="54" s="1"/>
  <c r="F48598" i="54" a="1"/>
  <c r="F48598" i="54" s="1"/>
  <c r="F48594" i="54" a="1"/>
  <c r="F48594" i="54" s="1"/>
  <c r="F48590" i="54" a="1"/>
  <c r="F48590" i="54" s="1"/>
  <c r="F48586" i="54" a="1"/>
  <c r="F48586" i="54" s="1"/>
  <c r="F48582" i="54" a="1"/>
  <c r="F48582" i="54" s="1"/>
  <c r="F48578" i="54" a="1"/>
  <c r="F48578" i="54" s="1"/>
  <c r="F48574" i="54" a="1"/>
  <c r="F48574" i="54" s="1"/>
  <c r="F48570" i="54" a="1"/>
  <c r="F48570" i="54" s="1"/>
  <c r="F48566" i="54" a="1"/>
  <c r="F48566" i="54" s="1"/>
  <c r="F48562" i="54" a="1"/>
  <c r="F48562" i="54" s="1"/>
  <c r="F48558" i="54" a="1"/>
  <c r="F48558" i="54" s="1"/>
  <c r="F48554" i="54" a="1"/>
  <c r="F48554" i="54" s="1"/>
  <c r="F48550" i="54" a="1"/>
  <c r="F48550" i="54" s="1"/>
  <c r="F48546" i="54" a="1"/>
  <c r="F48546" i="54" s="1"/>
  <c r="F48542" i="54" a="1"/>
  <c r="F48542" i="54" s="1"/>
  <c r="F48538" i="54" a="1"/>
  <c r="F48538" i="54" s="1"/>
  <c r="F48534" i="54" a="1"/>
  <c r="F48534" i="54" s="1"/>
  <c r="F48530" i="54" a="1"/>
  <c r="F48530" i="54" s="1"/>
  <c r="F48526" i="54" a="1"/>
  <c r="F48526" i="54" s="1"/>
  <c r="F48522" i="54" a="1"/>
  <c r="F48522" i="54" s="1"/>
  <c r="F48518" i="54" a="1"/>
  <c r="F48518" i="54" s="1"/>
  <c r="F48514" i="54" a="1"/>
  <c r="F48514" i="54" s="1"/>
  <c r="F48510" i="54" a="1"/>
  <c r="F48510" i="54" s="1"/>
  <c r="F48506" i="54" a="1"/>
  <c r="F48506" i="54" s="1"/>
  <c r="F48502" i="54" a="1"/>
  <c r="F48502" i="54" s="1"/>
  <c r="F48498" i="54" a="1"/>
  <c r="F48498" i="54" s="1"/>
  <c r="F48494" i="54" a="1"/>
  <c r="F48494" i="54" s="1"/>
  <c r="F48490" i="54" a="1"/>
  <c r="F48490" i="54" s="1"/>
  <c r="F48486" i="54" a="1"/>
  <c r="F48486" i="54" s="1"/>
  <c r="F48482" i="54" a="1"/>
  <c r="F48482" i="54" s="1"/>
  <c r="F48478" i="54" a="1"/>
  <c r="F48478" i="54" s="1"/>
  <c r="F48474" i="54" a="1"/>
  <c r="F48474" i="54" s="1"/>
  <c r="F48470" i="54" a="1"/>
  <c r="F48470" i="54" s="1"/>
  <c r="F48466" i="54" a="1"/>
  <c r="F48466" i="54" s="1"/>
  <c r="F48462" i="54" a="1"/>
  <c r="F48462" i="54" s="1"/>
  <c r="F48458" i="54" a="1"/>
  <c r="F48458" i="54" s="1"/>
  <c r="F48454" i="54" a="1"/>
  <c r="F48454" i="54" s="1"/>
  <c r="F48450" i="54" a="1"/>
  <c r="F48450" i="54" s="1"/>
  <c r="F48446" i="54" a="1"/>
  <c r="F48446" i="54" s="1"/>
  <c r="F48442" i="54" a="1"/>
  <c r="F48442" i="54" s="1"/>
  <c r="F48438" i="54" a="1"/>
  <c r="F48438" i="54" s="1"/>
  <c r="F48434" i="54" a="1"/>
  <c r="F48434" i="54" s="1"/>
  <c r="F48430" i="54" a="1"/>
  <c r="F48430" i="54" s="1"/>
  <c r="F48426" i="54" a="1"/>
  <c r="F48426" i="54" s="1"/>
  <c r="F48422" i="54" a="1"/>
  <c r="F48422" i="54" s="1"/>
  <c r="F48418" i="54" a="1"/>
  <c r="F48418" i="54" s="1"/>
  <c r="F48414" i="54" a="1"/>
  <c r="F48414" i="54" s="1"/>
  <c r="F48410" i="54" a="1"/>
  <c r="F48410" i="54" s="1"/>
  <c r="F48406" i="54" a="1"/>
  <c r="F48406" i="54" s="1"/>
  <c r="F48402" i="54" a="1"/>
  <c r="F48402" i="54" s="1"/>
  <c r="F48398" i="54" a="1"/>
  <c r="F48398" i="54" s="1"/>
  <c r="F48394" i="54" a="1"/>
  <c r="F48394" i="54" s="1"/>
  <c r="F48390" i="54" a="1"/>
  <c r="F48390" i="54" s="1"/>
  <c r="F48386" i="54" a="1"/>
  <c r="F48386" i="54" s="1"/>
  <c r="F48382" i="54" a="1"/>
  <c r="F48382" i="54" s="1"/>
  <c r="F48378" i="54" a="1"/>
  <c r="F48378" i="54" s="1"/>
  <c r="F48374" i="54" a="1"/>
  <c r="F48374" i="54" s="1"/>
  <c r="F48370" i="54" a="1"/>
  <c r="F48370" i="54" s="1"/>
  <c r="F48366" i="54" a="1"/>
  <c r="F48366" i="54" s="1"/>
  <c r="F48362" i="54" a="1"/>
  <c r="F48362" i="54" s="1"/>
  <c r="F48358" i="54" a="1"/>
  <c r="F48358" i="54" s="1"/>
  <c r="F48354" i="54" a="1"/>
  <c r="F48354" i="54" s="1"/>
  <c r="F48350" i="54" a="1"/>
  <c r="F48350" i="54" s="1"/>
  <c r="F48346" i="54" a="1"/>
  <c r="F48346" i="54" s="1"/>
  <c r="F48342" i="54" a="1"/>
  <c r="F48342" i="54" s="1"/>
  <c r="F48338" i="54" a="1"/>
  <c r="F48338" i="54" s="1"/>
  <c r="F48334" i="54" a="1"/>
  <c r="F48334" i="54" s="1"/>
  <c r="F48330" i="54" a="1"/>
  <c r="F48330" i="54" s="1"/>
  <c r="F48326" i="54" a="1"/>
  <c r="F48326" i="54" s="1"/>
  <c r="F48322" i="54" a="1"/>
  <c r="F48322" i="54" s="1"/>
  <c r="F48318" i="54" a="1"/>
  <c r="F48318" i="54" s="1"/>
  <c r="F48314" i="54" a="1"/>
  <c r="F48314" i="54" s="1"/>
  <c r="F48310" i="54" a="1"/>
  <c r="F48310" i="54" s="1"/>
  <c r="F48306" i="54" a="1"/>
  <c r="F48306" i="54" s="1"/>
  <c r="F48302" i="54" a="1"/>
  <c r="F48302" i="54" s="1"/>
  <c r="F48298" i="54" a="1"/>
  <c r="F48298" i="54" s="1"/>
  <c r="F48294" i="54" a="1"/>
  <c r="F48294" i="54" s="1"/>
  <c r="F48290" i="54" a="1"/>
  <c r="F48290" i="54" s="1"/>
  <c r="F48286" i="54" a="1"/>
  <c r="F48286" i="54" s="1"/>
  <c r="F48282" i="54" a="1"/>
  <c r="F48282" i="54" s="1"/>
  <c r="F48278" i="54" a="1"/>
  <c r="F48278" i="54" s="1"/>
  <c r="F48274" i="54" a="1"/>
  <c r="F48274" i="54" s="1"/>
  <c r="F48270" i="54" a="1"/>
  <c r="F48270" i="54" s="1"/>
  <c r="F48266" i="54" a="1"/>
  <c r="F48266" i="54" s="1"/>
  <c r="F48262" i="54" a="1"/>
  <c r="F48262" i="54" s="1"/>
  <c r="F48258" i="54" a="1"/>
  <c r="F48258" i="54" s="1"/>
  <c r="F48254" i="54" a="1"/>
  <c r="F48254" i="54" s="1"/>
  <c r="F48250" i="54" a="1"/>
  <c r="F48250" i="54" s="1"/>
  <c r="F48246" i="54" a="1"/>
  <c r="F48246" i="54" s="1"/>
  <c r="F48242" i="54" a="1"/>
  <c r="F48242" i="54" s="1"/>
  <c r="F48238" i="54" a="1"/>
  <c r="F48238" i="54" s="1"/>
  <c r="F48234" i="54" a="1"/>
  <c r="F48234" i="54" s="1"/>
  <c r="F48230" i="54" a="1"/>
  <c r="F48230" i="54" s="1"/>
  <c r="F48226" i="54" a="1"/>
  <c r="F48226" i="54" s="1"/>
  <c r="F48222" i="54" a="1"/>
  <c r="F48222" i="54" s="1"/>
  <c r="F48218" i="54" a="1"/>
  <c r="F48218" i="54" s="1"/>
  <c r="F48214" i="54" a="1"/>
  <c r="F48214" i="54" s="1"/>
  <c r="F48210" i="54" a="1"/>
  <c r="F48210" i="54" s="1"/>
  <c r="F48206" i="54" a="1"/>
  <c r="F48206" i="54" s="1"/>
  <c r="F48202" i="54" a="1"/>
  <c r="F48202" i="54" s="1"/>
  <c r="F48198" i="54" a="1"/>
  <c r="F48198" i="54" s="1"/>
  <c r="F48194" i="54" a="1"/>
  <c r="F48194" i="54" s="1"/>
  <c r="F48190" i="54" a="1"/>
  <c r="F48190" i="54" s="1"/>
  <c r="F48186" i="54" a="1"/>
  <c r="F48186" i="54" s="1"/>
  <c r="F48182" i="54" a="1"/>
  <c r="F48182" i="54" s="1"/>
  <c r="F48178" i="54" a="1"/>
  <c r="F48178" i="54" s="1"/>
  <c r="F48174" i="54" a="1"/>
  <c r="F48174" i="54" s="1"/>
  <c r="F48170" i="54" a="1"/>
  <c r="F48170" i="54" s="1"/>
  <c r="F48166" i="54" a="1"/>
  <c r="F48166" i="54" s="1"/>
  <c r="F48162" i="54" a="1"/>
  <c r="F48162" i="54" s="1"/>
  <c r="F48158" i="54" a="1"/>
  <c r="F48158" i="54" s="1"/>
  <c r="F48154" i="54" a="1"/>
  <c r="F48154" i="54" s="1"/>
  <c r="F48150" i="54" a="1"/>
  <c r="F48150" i="54" s="1"/>
  <c r="F48146" i="54" a="1"/>
  <c r="F48146" i="54" s="1"/>
  <c r="F48142" i="54" a="1"/>
  <c r="F48142" i="54" s="1"/>
  <c r="F48138" i="54" a="1"/>
  <c r="F48138" i="54" s="1"/>
  <c r="F48134" i="54" a="1"/>
  <c r="F48134" i="54" s="1"/>
  <c r="F48130" i="54" a="1"/>
  <c r="F48130" i="54" s="1"/>
  <c r="F48126" i="54" a="1"/>
  <c r="F48126" i="54" s="1"/>
  <c r="F48122" i="54" a="1"/>
  <c r="F48122" i="54" s="1"/>
  <c r="F48118" i="54" a="1"/>
  <c r="F48118" i="54" s="1"/>
  <c r="F48114" i="54" a="1"/>
  <c r="F48114" i="54" s="1"/>
  <c r="F48110" i="54" a="1"/>
  <c r="F48110" i="54" s="1"/>
  <c r="F48106" i="54" a="1"/>
  <c r="F48106" i="54" s="1"/>
  <c r="F48102" i="54" a="1"/>
  <c r="F48102" i="54" s="1"/>
  <c r="F48098" i="54" a="1"/>
  <c r="F48098" i="54" s="1"/>
  <c r="F48094" i="54" a="1"/>
  <c r="F48094" i="54" s="1"/>
  <c r="F48090" i="54" a="1"/>
  <c r="F48090" i="54" s="1"/>
  <c r="F48086" i="54" a="1"/>
  <c r="F48086" i="54" s="1"/>
  <c r="F48082" i="54" a="1"/>
  <c r="F48082" i="54" s="1"/>
  <c r="F48078" i="54" a="1"/>
  <c r="F48078" i="54" s="1"/>
  <c r="F48074" i="54" a="1"/>
  <c r="F48074" i="54" s="1"/>
  <c r="F48070" i="54" a="1"/>
  <c r="F48070" i="54" s="1"/>
  <c r="F48066" i="54" a="1"/>
  <c r="F48066" i="54" s="1"/>
  <c r="F48062" i="54" a="1"/>
  <c r="F48062" i="54" s="1"/>
  <c r="F48058" i="54" a="1"/>
  <c r="F48058" i="54" s="1"/>
  <c r="F48054" i="54" a="1"/>
  <c r="F48054" i="54" s="1"/>
  <c r="F48050" i="54" a="1"/>
  <c r="F48050" i="54" s="1"/>
  <c r="F48046" i="54" a="1"/>
  <c r="F48046" i="54" s="1"/>
  <c r="F48042" i="54" a="1"/>
  <c r="F48042" i="54" s="1"/>
  <c r="F48038" i="54" a="1"/>
  <c r="F48038" i="54" s="1"/>
  <c r="F48034" i="54" a="1"/>
  <c r="F48034" i="54" s="1"/>
  <c r="F48030" i="54" a="1"/>
  <c r="F48030" i="54" s="1"/>
  <c r="F48026" i="54" a="1"/>
  <c r="F48026" i="54" s="1"/>
  <c r="F48022" i="54" a="1"/>
  <c r="F48022" i="54" s="1"/>
  <c r="F48018" i="54" a="1"/>
  <c r="F48018" i="54" s="1"/>
  <c r="F48014" i="54" a="1"/>
  <c r="F48014" i="54" s="1"/>
  <c r="F48010" i="54" a="1"/>
  <c r="F48010" i="54" s="1"/>
  <c r="F48006" i="54" a="1"/>
  <c r="F48006" i="54" s="1"/>
  <c r="F48002" i="54" a="1"/>
  <c r="F48002" i="54" s="1"/>
  <c r="F47998" i="54" a="1"/>
  <c r="F47998" i="54" s="1"/>
  <c r="F47994" i="54" a="1"/>
  <c r="F47994" i="54" s="1"/>
  <c r="F47990" i="54" a="1"/>
  <c r="F47990" i="54" s="1"/>
  <c r="F47986" i="54" a="1"/>
  <c r="F47986" i="54" s="1"/>
  <c r="F47982" i="54" a="1"/>
  <c r="F47982" i="54" s="1"/>
  <c r="F47978" i="54" a="1"/>
  <c r="F47978" i="54" s="1"/>
  <c r="F47974" i="54" a="1"/>
  <c r="F47974" i="54" s="1"/>
  <c r="F47970" i="54" a="1"/>
  <c r="F47970" i="54" s="1"/>
  <c r="F47966" i="54" a="1"/>
  <c r="F47966" i="54" s="1"/>
  <c r="F47962" i="54" a="1"/>
  <c r="F47962" i="54" s="1"/>
  <c r="F47958" i="54" a="1"/>
  <c r="F47958" i="54" s="1"/>
  <c r="F47954" i="54" a="1"/>
  <c r="F47954" i="54" s="1"/>
  <c r="F47950" i="54" a="1"/>
  <c r="F47950" i="54" s="1"/>
  <c r="F47946" i="54" a="1"/>
  <c r="F47946" i="54" s="1"/>
  <c r="F47942" i="54" a="1"/>
  <c r="F47942" i="54" s="1"/>
  <c r="F47938" i="54" a="1"/>
  <c r="F47938" i="54" s="1"/>
  <c r="F47934" i="54" a="1"/>
  <c r="F47934" i="54" s="1"/>
  <c r="F47930" i="54" a="1"/>
  <c r="F47930" i="54" s="1"/>
  <c r="F47926" i="54" a="1"/>
  <c r="F47926" i="54" s="1"/>
  <c r="F47922" i="54" a="1"/>
  <c r="F47922" i="54" s="1"/>
  <c r="F47918" i="54" a="1"/>
  <c r="F47918" i="54" s="1"/>
  <c r="F47914" i="54" a="1"/>
  <c r="F47914" i="54" s="1"/>
  <c r="F47910" i="54" a="1"/>
  <c r="F47910" i="54" s="1"/>
  <c r="F47906" i="54" a="1"/>
  <c r="F47906" i="54" s="1"/>
  <c r="F47902" i="54" a="1"/>
  <c r="F47902" i="54" s="1"/>
  <c r="F47898" i="54" a="1"/>
  <c r="F47898" i="54" s="1"/>
  <c r="F47894" i="54" a="1"/>
  <c r="F47894" i="54" s="1"/>
  <c r="F47890" i="54" a="1"/>
  <c r="F47890" i="54" s="1"/>
  <c r="F47886" i="54" a="1"/>
  <c r="F47886" i="54" s="1"/>
  <c r="F47882" i="54" a="1"/>
  <c r="F47882" i="54" s="1"/>
  <c r="F47878" i="54" a="1"/>
  <c r="F47878" i="54" s="1"/>
  <c r="F47874" i="54" a="1"/>
  <c r="F47874" i="54" s="1"/>
  <c r="F47870" i="54" a="1"/>
  <c r="F47870" i="54" s="1"/>
  <c r="F47866" i="54" a="1"/>
  <c r="F47866" i="54" s="1"/>
  <c r="F47862" i="54" a="1"/>
  <c r="F47862" i="54" s="1"/>
  <c r="F47858" i="54" a="1"/>
  <c r="F47858" i="54" s="1"/>
  <c r="F47854" i="54" a="1"/>
  <c r="F47854" i="54" s="1"/>
  <c r="F47850" i="54" a="1"/>
  <c r="F47850" i="54" s="1"/>
  <c r="F47846" i="54" a="1"/>
  <c r="F47846" i="54" s="1"/>
  <c r="F47842" i="54" a="1"/>
  <c r="F47842" i="54" s="1"/>
  <c r="F47838" i="54" a="1"/>
  <c r="F47838" i="54" s="1"/>
  <c r="F47834" i="54" a="1"/>
  <c r="F47834" i="54" s="1"/>
  <c r="F47830" i="54" a="1"/>
  <c r="F47830" i="54" s="1"/>
  <c r="F47826" i="54" a="1"/>
  <c r="F47826" i="54" s="1"/>
  <c r="F47822" i="54" a="1"/>
  <c r="F47822" i="54" s="1"/>
  <c r="F47818" i="54" a="1"/>
  <c r="F47818" i="54" s="1"/>
  <c r="F47814" i="54" a="1"/>
  <c r="F47814" i="54" s="1"/>
  <c r="F47810" i="54" a="1"/>
  <c r="F47810" i="54" s="1"/>
  <c r="F47806" i="54" a="1"/>
  <c r="F47806" i="54" s="1"/>
  <c r="F47802" i="54" a="1"/>
  <c r="F47802" i="54" s="1"/>
  <c r="F47798" i="54" a="1"/>
  <c r="F47798" i="54" s="1"/>
  <c r="F47794" i="54" a="1"/>
  <c r="F47794" i="54" s="1"/>
  <c r="F47790" i="54" a="1"/>
  <c r="F47790" i="54" s="1"/>
  <c r="F47786" i="54" a="1"/>
  <c r="F47786" i="54" s="1"/>
  <c r="F47782" i="54" a="1"/>
  <c r="F47782" i="54" s="1"/>
  <c r="F47778" i="54" a="1"/>
  <c r="F47778" i="54" s="1"/>
  <c r="F47774" i="54" a="1"/>
  <c r="F47774" i="54" s="1"/>
  <c r="F47770" i="54" a="1"/>
  <c r="F47770" i="54" s="1"/>
  <c r="F47766" i="54" a="1"/>
  <c r="F47766" i="54" s="1"/>
  <c r="F47762" i="54" a="1"/>
  <c r="F47762" i="54" s="1"/>
  <c r="F47758" i="54" a="1"/>
  <c r="F47758" i="54" s="1"/>
  <c r="F47754" i="54" a="1"/>
  <c r="F47754" i="54" s="1"/>
  <c r="F47750" i="54" a="1"/>
  <c r="F47750" i="54" s="1"/>
  <c r="F47746" i="54" a="1"/>
  <c r="F47746" i="54" s="1"/>
  <c r="F47742" i="54" a="1"/>
  <c r="F47742" i="54" s="1"/>
  <c r="F47738" i="54" a="1"/>
  <c r="F47738" i="54" s="1"/>
  <c r="F47734" i="54" a="1"/>
  <c r="F47734" i="54" s="1"/>
  <c r="F47730" i="54" a="1"/>
  <c r="F47730" i="54" s="1"/>
  <c r="F47726" i="54" a="1"/>
  <c r="F47726" i="54" s="1"/>
  <c r="F47722" i="54" a="1"/>
  <c r="F47722" i="54" s="1"/>
  <c r="F47718" i="54" a="1"/>
  <c r="F47718" i="54" s="1"/>
  <c r="F47714" i="54" a="1"/>
  <c r="F47714" i="54" s="1"/>
  <c r="F47710" i="54" a="1"/>
  <c r="F47710" i="54" s="1"/>
  <c r="F47706" i="54" a="1"/>
  <c r="F47706" i="54" s="1"/>
  <c r="F47702" i="54" a="1"/>
  <c r="F47702" i="54" s="1"/>
  <c r="F47698" i="54" a="1"/>
  <c r="F47698" i="54" s="1"/>
  <c r="F47694" i="54" a="1"/>
  <c r="F47694" i="54" s="1"/>
  <c r="F47690" i="54" a="1"/>
  <c r="F47690" i="54" s="1"/>
  <c r="F47686" i="54" a="1"/>
  <c r="F47686" i="54" s="1"/>
  <c r="F47682" i="54" a="1"/>
  <c r="F47682" i="54" s="1"/>
  <c r="F47678" i="54" a="1"/>
  <c r="F47678" i="54" s="1"/>
  <c r="F47674" i="54" a="1"/>
  <c r="F47674" i="54" s="1"/>
  <c r="F47670" i="54" a="1"/>
  <c r="F47670" i="54" s="1"/>
  <c r="F47666" i="54" a="1"/>
  <c r="F47666" i="54" s="1"/>
  <c r="F47662" i="54" a="1"/>
  <c r="F47662" i="54" s="1"/>
  <c r="F47658" i="54" a="1"/>
  <c r="F47658" i="54" s="1"/>
  <c r="F47654" i="54" a="1"/>
  <c r="F47654" i="54" s="1"/>
  <c r="F47650" i="54" a="1"/>
  <c r="F47650" i="54" s="1"/>
  <c r="F47646" i="54" a="1"/>
  <c r="F47646" i="54" s="1"/>
  <c r="F47642" i="54" a="1"/>
  <c r="F47642" i="54" s="1"/>
  <c r="F47638" i="54" a="1"/>
  <c r="F47638" i="54" s="1"/>
  <c r="F47634" i="54" a="1"/>
  <c r="F47634" i="54" s="1"/>
  <c r="F47630" i="54" a="1"/>
  <c r="F47630" i="54" s="1"/>
  <c r="F47626" i="54" a="1"/>
  <c r="F47626" i="54" s="1"/>
  <c r="F47622" i="54" a="1"/>
  <c r="F47622" i="54" s="1"/>
  <c r="F47618" i="54" a="1"/>
  <c r="F47618" i="54" s="1"/>
  <c r="F47614" i="54" a="1"/>
  <c r="F47614" i="54" s="1"/>
  <c r="F47610" i="54" a="1"/>
  <c r="F47610" i="54" s="1"/>
  <c r="F47606" i="54" a="1"/>
  <c r="F47606" i="54" s="1"/>
  <c r="F47602" i="54" a="1"/>
  <c r="F47602" i="54" s="1"/>
  <c r="F47598" i="54" a="1"/>
  <c r="F47598" i="54" s="1"/>
  <c r="F47594" i="54" a="1"/>
  <c r="F47594" i="54" s="1"/>
  <c r="F47590" i="54" a="1"/>
  <c r="F47590" i="54" s="1"/>
  <c r="F47586" i="54" a="1"/>
  <c r="F47586" i="54" s="1"/>
  <c r="F47582" i="54" a="1"/>
  <c r="F47582" i="54" s="1"/>
  <c r="F47578" i="54" a="1"/>
  <c r="F47578" i="54" s="1"/>
  <c r="F47574" i="54" a="1"/>
  <c r="F47574" i="54" s="1"/>
  <c r="F47570" i="54" a="1"/>
  <c r="F47570" i="54" s="1"/>
  <c r="F47566" i="54" a="1"/>
  <c r="F47566" i="54" s="1"/>
  <c r="F47562" i="54" a="1"/>
  <c r="F47562" i="54" s="1"/>
  <c r="F47558" i="54" a="1"/>
  <c r="F47558" i="54" s="1"/>
  <c r="F47554" i="54" a="1"/>
  <c r="F47554" i="54" s="1"/>
  <c r="F47550" i="54" a="1"/>
  <c r="F47550" i="54" s="1"/>
  <c r="F47546" i="54" a="1"/>
  <c r="F47546" i="54" s="1"/>
  <c r="F47542" i="54" a="1"/>
  <c r="F47542" i="54" s="1"/>
  <c r="F47538" i="54" a="1"/>
  <c r="F47538" i="54" s="1"/>
  <c r="F47534" i="54" a="1"/>
  <c r="F47534" i="54" s="1"/>
  <c r="F47530" i="54" a="1"/>
  <c r="F47530" i="54" s="1"/>
  <c r="F47526" i="54" a="1"/>
  <c r="F47526" i="54" s="1"/>
  <c r="F47522" i="54" a="1"/>
  <c r="F47522" i="54" s="1"/>
  <c r="F47518" i="54" a="1"/>
  <c r="F47518" i="54" s="1"/>
  <c r="F47514" i="54" a="1"/>
  <c r="F47514" i="54" s="1"/>
  <c r="F47510" i="54" a="1"/>
  <c r="F47510" i="54" s="1"/>
  <c r="F47506" i="54" a="1"/>
  <c r="F47506" i="54" s="1"/>
  <c r="F47502" i="54" a="1"/>
  <c r="F47502" i="54" s="1"/>
  <c r="F47498" i="54" a="1"/>
  <c r="F47498" i="54" s="1"/>
  <c r="F47494" i="54" a="1"/>
  <c r="F47494" i="54" s="1"/>
  <c r="F47490" i="54" a="1"/>
  <c r="F47490" i="54" s="1"/>
  <c r="F47486" i="54" a="1"/>
  <c r="F47486" i="54" s="1"/>
  <c r="F47482" i="54" a="1"/>
  <c r="F47482" i="54" s="1"/>
  <c r="F47478" i="54" a="1"/>
  <c r="F47478" i="54" s="1"/>
  <c r="F47474" i="54" a="1"/>
  <c r="F47474" i="54" s="1"/>
  <c r="F47470" i="54" a="1"/>
  <c r="F47470" i="54" s="1"/>
  <c r="F47466" i="54" a="1"/>
  <c r="F47466" i="54" s="1"/>
  <c r="F47462" i="54" a="1"/>
  <c r="F47462" i="54" s="1"/>
  <c r="F47458" i="54" a="1"/>
  <c r="F47458" i="54" s="1"/>
  <c r="F47454" i="54" a="1"/>
  <c r="F47454" i="54" s="1"/>
  <c r="F47450" i="54" a="1"/>
  <c r="F47450" i="54" s="1"/>
  <c r="F47446" i="54" a="1"/>
  <c r="F47446" i="54" s="1"/>
  <c r="F47442" i="54" a="1"/>
  <c r="F47442" i="54" s="1"/>
  <c r="F47438" i="54" a="1"/>
  <c r="F47438" i="54" s="1"/>
  <c r="F47434" i="54" a="1"/>
  <c r="F47434" i="54" s="1"/>
  <c r="F47430" i="54" a="1"/>
  <c r="F47430" i="54" s="1"/>
  <c r="F47426" i="54" a="1"/>
  <c r="F47426" i="54" s="1"/>
  <c r="F47422" i="54" a="1"/>
  <c r="F47422" i="54" s="1"/>
  <c r="F47418" i="54" a="1"/>
  <c r="F47418" i="54" s="1"/>
  <c r="F47414" i="54" a="1"/>
  <c r="F47414" i="54" s="1"/>
  <c r="F47410" i="54" a="1"/>
  <c r="F47410" i="54" s="1"/>
  <c r="F47406" i="54" a="1"/>
  <c r="F47406" i="54" s="1"/>
  <c r="F47402" i="54" a="1"/>
  <c r="F47402" i="54" s="1"/>
  <c r="F47398" i="54" a="1"/>
  <c r="F47398" i="54" s="1"/>
  <c r="F47394" i="54" a="1"/>
  <c r="F47394" i="54" s="1"/>
  <c r="F47390" i="54" a="1"/>
  <c r="F47390" i="54" s="1"/>
  <c r="F47386" i="54" a="1"/>
  <c r="F47386" i="54" s="1"/>
  <c r="F47382" i="54" a="1"/>
  <c r="F47382" i="54" s="1"/>
  <c r="F47378" i="54" a="1"/>
  <c r="F47378" i="54" s="1"/>
  <c r="F47374" i="54" a="1"/>
  <c r="F47374" i="54" s="1"/>
  <c r="F47370" i="54" a="1"/>
  <c r="F47370" i="54" s="1"/>
  <c r="F47366" i="54" a="1"/>
  <c r="F47366" i="54" s="1"/>
  <c r="F47362" i="54" a="1"/>
  <c r="F47362" i="54" s="1"/>
  <c r="F47358" i="54" a="1"/>
  <c r="F47358" i="54" s="1"/>
  <c r="F47354" i="54" a="1"/>
  <c r="F47354" i="54" s="1"/>
  <c r="F47350" i="54" a="1"/>
  <c r="F47350" i="54" s="1"/>
  <c r="F47346" i="54" a="1"/>
  <c r="F47346" i="54" s="1"/>
  <c r="F47342" i="54" a="1"/>
  <c r="F47342" i="54" s="1"/>
  <c r="F47338" i="54" a="1"/>
  <c r="F47338" i="54" s="1"/>
  <c r="F47334" i="54" a="1"/>
  <c r="F47334" i="54" s="1"/>
  <c r="F47330" i="54" a="1"/>
  <c r="F47330" i="54" s="1"/>
  <c r="F47326" i="54" a="1"/>
  <c r="F47326" i="54" s="1"/>
  <c r="F47322" i="54" a="1"/>
  <c r="F47322" i="54" s="1"/>
  <c r="F47318" i="54" a="1"/>
  <c r="F47318" i="54" s="1"/>
  <c r="F47314" i="54" a="1"/>
  <c r="F47314" i="54" s="1"/>
  <c r="F47310" i="54" a="1"/>
  <c r="F47310" i="54" s="1"/>
  <c r="F47306" i="54" a="1"/>
  <c r="F47306" i="54" s="1"/>
  <c r="F47302" i="54" a="1"/>
  <c r="F47302" i="54" s="1"/>
  <c r="F47298" i="54" a="1"/>
  <c r="F47298" i="54" s="1"/>
  <c r="F47294" i="54" a="1"/>
  <c r="F47294" i="54" s="1"/>
  <c r="F47290" i="54" a="1"/>
  <c r="F47290" i="54" s="1"/>
  <c r="F47286" i="54" a="1"/>
  <c r="F47286" i="54" s="1"/>
  <c r="F47282" i="54" a="1"/>
  <c r="F47282" i="54" s="1"/>
  <c r="F47278" i="54" a="1"/>
  <c r="F47278" i="54" s="1"/>
  <c r="F47274" i="54" a="1"/>
  <c r="F47274" i="54" s="1"/>
  <c r="F47270" i="54" a="1"/>
  <c r="F47270" i="54" s="1"/>
  <c r="F47266" i="54" a="1"/>
  <c r="F47266" i="54" s="1"/>
  <c r="F47262" i="54" a="1"/>
  <c r="F47262" i="54" s="1"/>
  <c r="F47258" i="54" a="1"/>
  <c r="F47258" i="54" s="1"/>
  <c r="F47254" i="54" a="1"/>
  <c r="F47254" i="54" s="1"/>
  <c r="F47250" i="54" a="1"/>
  <c r="F47250" i="54" s="1"/>
  <c r="F47246" i="54" a="1"/>
  <c r="F47246" i="54" s="1"/>
  <c r="F47242" i="54" a="1"/>
  <c r="F47242" i="54" s="1"/>
  <c r="F47238" i="54" a="1"/>
  <c r="F47238" i="54" s="1"/>
  <c r="F47234" i="54" a="1"/>
  <c r="F47234" i="54" s="1"/>
  <c r="F47230" i="54" a="1"/>
  <c r="F47230" i="54" s="1"/>
  <c r="F47226" i="54" a="1"/>
  <c r="F47226" i="54" s="1"/>
  <c r="F47222" i="54" a="1"/>
  <c r="F47222" i="54" s="1"/>
  <c r="F47218" i="54" a="1"/>
  <c r="F47218" i="54" s="1"/>
  <c r="F47214" i="54" a="1"/>
  <c r="F47214" i="54" s="1"/>
  <c r="F47210" i="54" a="1"/>
  <c r="F47210" i="54" s="1"/>
  <c r="F47206" i="54" a="1"/>
  <c r="F47206" i="54" s="1"/>
  <c r="F47202" i="54" a="1"/>
  <c r="F47202" i="54" s="1"/>
  <c r="F47198" i="54" a="1"/>
  <c r="F47198" i="54" s="1"/>
  <c r="F47194" i="54" a="1"/>
  <c r="F47194" i="54" s="1"/>
  <c r="F47190" i="54" a="1"/>
  <c r="F47190" i="54" s="1"/>
  <c r="F47186" i="54" a="1"/>
  <c r="F47186" i="54" s="1"/>
  <c r="F47182" i="54" a="1"/>
  <c r="F47182" i="54" s="1"/>
  <c r="F47178" i="54" a="1"/>
  <c r="F47178" i="54" s="1"/>
  <c r="F47174" i="54" a="1"/>
  <c r="F47174" i="54" s="1"/>
  <c r="F47170" i="54" a="1"/>
  <c r="F47170" i="54" s="1"/>
  <c r="F47166" i="54" a="1"/>
  <c r="F47166" i="54" s="1"/>
  <c r="F47162" i="54" a="1"/>
  <c r="F47162" i="54" s="1"/>
  <c r="F47158" i="54" a="1"/>
  <c r="F47158" i="54" s="1"/>
  <c r="F47154" i="54" a="1"/>
  <c r="F47154" i="54" s="1"/>
  <c r="F47150" i="54" a="1"/>
  <c r="F47150" i="54" s="1"/>
  <c r="F47146" i="54" a="1"/>
  <c r="F47146" i="54" s="1"/>
  <c r="F47142" i="54" a="1"/>
  <c r="F47142" i="54" s="1"/>
  <c r="F47138" i="54" a="1"/>
  <c r="F47138" i="54" s="1"/>
  <c r="F47134" i="54" a="1"/>
  <c r="F47134" i="54" s="1"/>
  <c r="F47130" i="54" a="1"/>
  <c r="F47130" i="54" s="1"/>
  <c r="F47126" i="54" a="1"/>
  <c r="F47126" i="54" s="1"/>
  <c r="F47122" i="54" a="1"/>
  <c r="F47122" i="54" s="1"/>
  <c r="F47118" i="54" a="1"/>
  <c r="F47118" i="54" s="1"/>
  <c r="F47114" i="54" a="1"/>
  <c r="F47114" i="54" s="1"/>
  <c r="F47110" i="54" a="1"/>
  <c r="F47110" i="54" s="1"/>
  <c r="F47106" i="54" a="1"/>
  <c r="F47106" i="54" s="1"/>
  <c r="F47102" i="54" a="1"/>
  <c r="F47102" i="54" s="1"/>
  <c r="F47098" i="54" a="1"/>
  <c r="F47098" i="54" s="1"/>
  <c r="F47094" i="54" a="1"/>
  <c r="F47094" i="54" s="1"/>
  <c r="F47090" i="54" a="1"/>
  <c r="F47090" i="54" s="1"/>
  <c r="F47086" i="54" a="1"/>
  <c r="F47086" i="54" s="1"/>
  <c r="F47082" i="54" a="1"/>
  <c r="F47082" i="54" s="1"/>
  <c r="F47078" i="54" a="1"/>
  <c r="F47078" i="54" s="1"/>
  <c r="F47074" i="54" a="1"/>
  <c r="F47074" i="54" s="1"/>
  <c r="F47070" i="54" a="1"/>
  <c r="F47070" i="54" s="1"/>
  <c r="F47066" i="54" a="1"/>
  <c r="F47066" i="54" s="1"/>
  <c r="F47062" i="54" a="1"/>
  <c r="F47062" i="54" s="1"/>
  <c r="F47058" i="54" a="1"/>
  <c r="F47058" i="54" s="1"/>
  <c r="F47054" i="54" a="1"/>
  <c r="F47054" i="54" s="1"/>
  <c r="F47050" i="54" a="1"/>
  <c r="F47050" i="54" s="1"/>
  <c r="F47046" i="54" a="1"/>
  <c r="F47046" i="54" s="1"/>
  <c r="F47042" i="54" a="1"/>
  <c r="F47042" i="54" s="1"/>
  <c r="F47038" i="54" a="1"/>
  <c r="F47038" i="54" s="1"/>
  <c r="F47034" i="54" a="1"/>
  <c r="F47034" i="54" s="1"/>
  <c r="F47030" i="54" a="1"/>
  <c r="F47030" i="54" s="1"/>
  <c r="F47026" i="54" a="1"/>
  <c r="F47026" i="54" s="1"/>
  <c r="F47022" i="54" a="1"/>
  <c r="F47022" i="54" s="1"/>
  <c r="F47018" i="54" a="1"/>
  <c r="F47018" i="54" s="1"/>
  <c r="F47014" i="54" a="1"/>
  <c r="F47014" i="54" s="1"/>
  <c r="F47010" i="54" a="1"/>
  <c r="F47010" i="54" s="1"/>
  <c r="F47006" i="54" a="1"/>
  <c r="F47006" i="54" s="1"/>
  <c r="F47002" i="54" a="1"/>
  <c r="F47002" i="54" s="1"/>
  <c r="F46998" i="54" a="1"/>
  <c r="F46998" i="54" s="1"/>
  <c r="F46994" i="54" a="1"/>
  <c r="F46994" i="54" s="1"/>
  <c r="F46990" i="54" a="1"/>
  <c r="F46990" i="54" s="1"/>
  <c r="F46986" i="54" a="1"/>
  <c r="F46986" i="54" s="1"/>
  <c r="F46982" i="54" a="1"/>
  <c r="F46982" i="54" s="1"/>
  <c r="F46978" i="54" a="1"/>
  <c r="F46978" i="54" s="1"/>
  <c r="F46974" i="54" a="1"/>
  <c r="F46974" i="54" s="1"/>
  <c r="F46970" i="54" a="1"/>
  <c r="F46970" i="54" s="1"/>
  <c r="F46966" i="54" a="1"/>
  <c r="F46966" i="54" s="1"/>
  <c r="F46962" i="54" a="1"/>
  <c r="F46962" i="54" s="1"/>
  <c r="F46958" i="54" a="1"/>
  <c r="F46958" i="54" s="1"/>
  <c r="F46954" i="54" a="1"/>
  <c r="F46954" i="54" s="1"/>
  <c r="F46950" i="54" a="1"/>
  <c r="F46950" i="54" s="1"/>
  <c r="F46946" i="54" a="1"/>
  <c r="F46946" i="54" s="1"/>
  <c r="F46942" i="54" a="1"/>
  <c r="F46942" i="54" s="1"/>
  <c r="F46938" i="54" a="1"/>
  <c r="F46938" i="54" s="1"/>
  <c r="F46934" i="54" a="1"/>
  <c r="F46934" i="54" s="1"/>
  <c r="F46930" i="54" a="1"/>
  <c r="F46930" i="54" s="1"/>
  <c r="F46926" i="54" a="1"/>
  <c r="F46926" i="54" s="1"/>
  <c r="F46922" i="54" a="1"/>
  <c r="F46922" i="54" s="1"/>
  <c r="F46918" i="54" a="1"/>
  <c r="F46918" i="54" s="1"/>
  <c r="F46914" i="54" a="1"/>
  <c r="F46914" i="54" s="1"/>
  <c r="F46910" i="54" a="1"/>
  <c r="F46910" i="54" s="1"/>
  <c r="F46906" i="54" a="1"/>
  <c r="F46906" i="54" s="1"/>
  <c r="F46902" i="54" a="1"/>
  <c r="F46902" i="54" s="1"/>
  <c r="F46898" i="54" a="1"/>
  <c r="F46898" i="54" s="1"/>
  <c r="F46894" i="54" a="1"/>
  <c r="F46894" i="54" s="1"/>
  <c r="F46890" i="54" a="1"/>
  <c r="F46890" i="54" s="1"/>
  <c r="F46886" i="54" a="1"/>
  <c r="F46886" i="54" s="1"/>
  <c r="F46882" i="54" a="1"/>
  <c r="F46882" i="54" s="1"/>
  <c r="F46878" i="54" a="1"/>
  <c r="F46878" i="54" s="1"/>
  <c r="F46874" i="54" a="1"/>
  <c r="F46874" i="54" s="1"/>
  <c r="F46870" i="54" a="1"/>
  <c r="F46870" i="54" s="1"/>
  <c r="F46866" i="54" a="1"/>
  <c r="F46866" i="54" s="1"/>
  <c r="F46862" i="54" a="1"/>
  <c r="F46862" i="54" s="1"/>
  <c r="F46858" i="54" a="1"/>
  <c r="F46858" i="54" s="1"/>
  <c r="F46854" i="54" a="1"/>
  <c r="F46854" i="54" s="1"/>
  <c r="F46850" i="54" a="1"/>
  <c r="F46850" i="54" s="1"/>
  <c r="F46846" i="54" a="1"/>
  <c r="F46846" i="54" s="1"/>
  <c r="F46842" i="54" a="1"/>
  <c r="F46842" i="54" s="1"/>
  <c r="F46838" i="54" a="1"/>
  <c r="F46838" i="54" s="1"/>
  <c r="F46834" i="54" a="1"/>
  <c r="F46834" i="54" s="1"/>
  <c r="F46830" i="54" a="1"/>
  <c r="F46830" i="54" s="1"/>
  <c r="F46826" i="54" a="1"/>
  <c r="F46826" i="54" s="1"/>
  <c r="F46822" i="54" a="1"/>
  <c r="F46822" i="54" s="1"/>
  <c r="F46818" i="54" a="1"/>
  <c r="F46818" i="54" s="1"/>
  <c r="F46814" i="54" a="1"/>
  <c r="F46814" i="54" s="1"/>
  <c r="F46810" i="54" a="1"/>
  <c r="F46810" i="54" s="1"/>
  <c r="F46806" i="54" a="1"/>
  <c r="F46806" i="54" s="1"/>
  <c r="F46802" i="54" a="1"/>
  <c r="F46802" i="54" s="1"/>
  <c r="F46798" i="54" a="1"/>
  <c r="F46798" i="54" s="1"/>
  <c r="F46794" i="54" a="1"/>
  <c r="F46794" i="54" s="1"/>
  <c r="F46790" i="54" a="1"/>
  <c r="F46790" i="54" s="1"/>
  <c r="F46786" i="54" a="1"/>
  <c r="F46786" i="54" s="1"/>
  <c r="F46782" i="54" a="1"/>
  <c r="F46782" i="54" s="1"/>
  <c r="F46778" i="54" a="1"/>
  <c r="F46778" i="54" s="1"/>
  <c r="F46774" i="54" a="1"/>
  <c r="F46774" i="54" s="1"/>
  <c r="F46770" i="54" a="1"/>
  <c r="F46770" i="54" s="1"/>
  <c r="F46766" i="54" a="1"/>
  <c r="F46766" i="54" s="1"/>
  <c r="F46762" i="54" a="1"/>
  <c r="F46762" i="54" s="1"/>
  <c r="F46758" i="54" a="1"/>
  <c r="F46758" i="54" s="1"/>
  <c r="F46754" i="54" a="1"/>
  <c r="F46754" i="54" s="1"/>
  <c r="F46750" i="54" a="1"/>
  <c r="F46750" i="54" s="1"/>
  <c r="F46746" i="54" a="1"/>
  <c r="F46746" i="54" s="1"/>
  <c r="F46742" i="54" a="1"/>
  <c r="F46742" i="54" s="1"/>
  <c r="F46738" i="54" a="1"/>
  <c r="F46738" i="54" s="1"/>
  <c r="F46734" i="54" a="1"/>
  <c r="F46734" i="54" s="1"/>
  <c r="F46730" i="54" a="1"/>
  <c r="F46730" i="54" s="1"/>
  <c r="F46726" i="54" a="1"/>
  <c r="F46726" i="54" s="1"/>
  <c r="F46722" i="54" a="1"/>
  <c r="F46722" i="54" s="1"/>
  <c r="F46718" i="54" a="1"/>
  <c r="F46718" i="54" s="1"/>
  <c r="F46714" i="54" a="1"/>
  <c r="F46714" i="54" s="1"/>
  <c r="F46710" i="54" a="1"/>
  <c r="F46710" i="54" s="1"/>
  <c r="F46706" i="54" a="1"/>
  <c r="F46706" i="54" s="1"/>
  <c r="F46702" i="54" a="1"/>
  <c r="F46702" i="54" s="1"/>
  <c r="F46698" i="54" a="1"/>
  <c r="F46698" i="54" s="1"/>
  <c r="F46694" i="54" a="1"/>
  <c r="F46694" i="54" s="1"/>
  <c r="F46690" i="54" a="1"/>
  <c r="F46690" i="54" s="1"/>
  <c r="F46686" i="54" a="1"/>
  <c r="F46686" i="54" s="1"/>
  <c r="F46682" i="54" a="1"/>
  <c r="F46682" i="54" s="1"/>
  <c r="F46678" i="54" a="1"/>
  <c r="F46678" i="54" s="1"/>
  <c r="F46674" i="54" a="1"/>
  <c r="F46674" i="54" s="1"/>
  <c r="F46670" i="54" a="1"/>
  <c r="F46670" i="54" s="1"/>
  <c r="F46666" i="54" a="1"/>
  <c r="F46666" i="54" s="1"/>
  <c r="F46662" i="54" a="1"/>
  <c r="F46662" i="54" s="1"/>
  <c r="F46658" i="54" a="1"/>
  <c r="F46658" i="54" s="1"/>
  <c r="F46654" i="54" a="1"/>
  <c r="F46654" i="54" s="1"/>
  <c r="F46650" i="54" a="1"/>
  <c r="F46650" i="54" s="1"/>
  <c r="F46646" i="54" a="1"/>
  <c r="F46646" i="54" s="1"/>
  <c r="F46642" i="54" a="1"/>
  <c r="F46642" i="54" s="1"/>
  <c r="F46638" i="54" a="1"/>
  <c r="F46638" i="54" s="1"/>
  <c r="F46634" i="54" a="1"/>
  <c r="F46634" i="54" s="1"/>
  <c r="F46630" i="54" a="1"/>
  <c r="F46630" i="54" s="1"/>
  <c r="F46626" i="54" a="1"/>
  <c r="F46626" i="54" s="1"/>
  <c r="F46622" i="54" a="1"/>
  <c r="F46622" i="54" s="1"/>
  <c r="F46618" i="54" a="1"/>
  <c r="F46618" i="54" s="1"/>
  <c r="F46614" i="54" a="1"/>
  <c r="F46614" i="54" s="1"/>
  <c r="F46610" i="54" a="1"/>
  <c r="F46610" i="54" s="1"/>
  <c r="F46606" i="54" a="1"/>
  <c r="F46606" i="54" s="1"/>
  <c r="F46602" i="54" a="1"/>
  <c r="F46602" i="54" s="1"/>
  <c r="F46598" i="54" a="1"/>
  <c r="F46598" i="54" s="1"/>
  <c r="F46594" i="54" a="1"/>
  <c r="F46594" i="54" s="1"/>
  <c r="F46590" i="54" a="1"/>
  <c r="F46590" i="54" s="1"/>
  <c r="F46586" i="54" a="1"/>
  <c r="F46586" i="54" s="1"/>
  <c r="F46582" i="54" a="1"/>
  <c r="F46582" i="54" s="1"/>
  <c r="F46578" i="54" a="1"/>
  <c r="F46578" i="54" s="1"/>
  <c r="F46574" i="54" a="1"/>
  <c r="F46574" i="54" s="1"/>
  <c r="F46570" i="54" a="1"/>
  <c r="F46570" i="54" s="1"/>
  <c r="F46566" i="54" a="1"/>
  <c r="F46566" i="54" s="1"/>
  <c r="F46562" i="54" a="1"/>
  <c r="F46562" i="54" s="1"/>
  <c r="F46558" i="54" a="1"/>
  <c r="F46558" i="54" s="1"/>
  <c r="F46554" i="54" a="1"/>
  <c r="F46554" i="54" s="1"/>
  <c r="F46550" i="54" a="1"/>
  <c r="F46550" i="54" s="1"/>
  <c r="F46546" i="54" a="1"/>
  <c r="F46546" i="54" s="1"/>
  <c r="F46542" i="54" a="1"/>
  <c r="F46542" i="54" s="1"/>
  <c r="F46538" i="54" a="1"/>
  <c r="F46538" i="54" s="1"/>
  <c r="F46534" i="54" a="1"/>
  <c r="F46534" i="54" s="1"/>
  <c r="F57085" i="54" a="1"/>
  <c r="F57085" i="54" s="1"/>
  <c r="F57081" i="54" a="1"/>
  <c r="F57081" i="54" s="1"/>
  <c r="F57077" i="54" a="1"/>
  <c r="F57077" i="54" s="1"/>
  <c r="F57073" i="54" a="1"/>
  <c r="F57073" i="54" s="1"/>
  <c r="F57069" i="54" a="1"/>
  <c r="F57069" i="54" s="1"/>
  <c r="F57065" i="54" a="1"/>
  <c r="F57065" i="54" s="1"/>
  <c r="F57061" i="54" a="1"/>
  <c r="F57061" i="54" s="1"/>
  <c r="F57057" i="54" a="1"/>
  <c r="F57057" i="54" s="1"/>
  <c r="F57053" i="54" a="1"/>
  <c r="F57053" i="54" s="1"/>
  <c r="F57049" i="54" a="1"/>
  <c r="F57049" i="54" s="1"/>
  <c r="F57045" i="54" a="1"/>
  <c r="F57045" i="54" s="1"/>
  <c r="F57041" i="54" a="1"/>
  <c r="F57041" i="54" s="1"/>
  <c r="F57037" i="54" a="1"/>
  <c r="F57037" i="54" s="1"/>
  <c r="F57033" i="54" a="1"/>
  <c r="F57033" i="54" s="1"/>
  <c r="F57029" i="54" a="1"/>
  <c r="F57029" i="54" s="1"/>
  <c r="F57025" i="54" a="1"/>
  <c r="F57025" i="54" s="1"/>
  <c r="F57021" i="54" a="1"/>
  <c r="F57021" i="54" s="1"/>
  <c r="F57017" i="54" a="1"/>
  <c r="F57017" i="54" s="1"/>
  <c r="F57013" i="54" a="1"/>
  <c r="F57013" i="54" s="1"/>
  <c r="F57009" i="54" a="1"/>
  <c r="F57009" i="54" s="1"/>
  <c r="F57005" i="54" a="1"/>
  <c r="F57005" i="54" s="1"/>
  <c r="F57001" i="54" a="1"/>
  <c r="F57001" i="54" s="1"/>
  <c r="F56997" i="54" a="1"/>
  <c r="F56997" i="54" s="1"/>
  <c r="F56993" i="54" a="1"/>
  <c r="F56993" i="54" s="1"/>
  <c r="F56989" i="54" a="1"/>
  <c r="F56989" i="54" s="1"/>
  <c r="F56985" i="54" a="1"/>
  <c r="F56985" i="54" s="1"/>
  <c r="F56981" i="54" a="1"/>
  <c r="F56981" i="54" s="1"/>
  <c r="F56977" i="54" a="1"/>
  <c r="F56977" i="54" s="1"/>
  <c r="F56973" i="54" a="1"/>
  <c r="F56973" i="54" s="1"/>
  <c r="F56969" i="54" a="1"/>
  <c r="F56969" i="54" s="1"/>
  <c r="F56965" i="54" a="1"/>
  <c r="F56965" i="54" s="1"/>
  <c r="F56961" i="54" a="1"/>
  <c r="F56961" i="54" s="1"/>
  <c r="F56957" i="54" a="1"/>
  <c r="F56957" i="54" s="1"/>
  <c r="F56953" i="54" a="1"/>
  <c r="F56953" i="54" s="1"/>
  <c r="F56949" i="54" a="1"/>
  <c r="F56949" i="54" s="1"/>
  <c r="F56945" i="54" a="1"/>
  <c r="F56945" i="54" s="1"/>
  <c r="F56941" i="54" a="1"/>
  <c r="F56941" i="54" s="1"/>
  <c r="F56937" i="54" a="1"/>
  <c r="F56937" i="54" s="1"/>
  <c r="F56933" i="54" a="1"/>
  <c r="F56933" i="54" s="1"/>
  <c r="F56929" i="54" a="1"/>
  <c r="F56929" i="54" s="1"/>
  <c r="F56925" i="54" a="1"/>
  <c r="F56925" i="54" s="1"/>
  <c r="F56921" i="54" a="1"/>
  <c r="F56921" i="54" s="1"/>
  <c r="F56917" i="54" a="1"/>
  <c r="F56917" i="54" s="1"/>
  <c r="F56913" i="54" a="1"/>
  <c r="F56913" i="54" s="1"/>
  <c r="F56909" i="54" a="1"/>
  <c r="F56909" i="54" s="1"/>
  <c r="F56905" i="54" a="1"/>
  <c r="F56905" i="54" s="1"/>
  <c r="F56901" i="54" a="1"/>
  <c r="F56901" i="54" s="1"/>
  <c r="F56897" i="54" a="1"/>
  <c r="F56897" i="54" s="1"/>
  <c r="F56893" i="54" a="1"/>
  <c r="F56893" i="54" s="1"/>
  <c r="F56889" i="54" a="1"/>
  <c r="F56889" i="54" s="1"/>
  <c r="F56885" i="54" a="1"/>
  <c r="F56885" i="54" s="1"/>
  <c r="F56881" i="54" a="1"/>
  <c r="F56881" i="54" s="1"/>
  <c r="F56877" i="54" a="1"/>
  <c r="F56877" i="54" s="1"/>
  <c r="F56873" i="54" a="1"/>
  <c r="F56873" i="54" s="1"/>
  <c r="F56869" i="54" a="1"/>
  <c r="F56869" i="54" s="1"/>
  <c r="F56864" i="54" a="1"/>
  <c r="F56864" i="54" s="1"/>
  <c r="F56859" i="54" a="1"/>
  <c r="F56859" i="54" s="1"/>
  <c r="F56848" i="54" a="1"/>
  <c r="F56848" i="54" s="1"/>
  <c r="F56843" i="54" a="1"/>
  <c r="F56843" i="54" s="1"/>
  <c r="F56832" i="54" a="1"/>
  <c r="F56832" i="54" s="1"/>
  <c r="F56827" i="54" a="1"/>
  <c r="F56827" i="54" s="1"/>
  <c r="F56816" i="54" a="1"/>
  <c r="F56816" i="54" s="1"/>
  <c r="F56811" i="54" a="1"/>
  <c r="F56811" i="54" s="1"/>
  <c r="F56800" i="54" a="1"/>
  <c r="F56800" i="54" s="1"/>
  <c r="F56795" i="54" a="1"/>
  <c r="F56795" i="54" s="1"/>
  <c r="F56784" i="54" a="1"/>
  <c r="F56784" i="54" s="1"/>
  <c r="F56779" i="54" a="1"/>
  <c r="F56779" i="54" s="1"/>
  <c r="F56768" i="54" a="1"/>
  <c r="F56768" i="54" s="1"/>
  <c r="F56763" i="54" a="1"/>
  <c r="F56763" i="54" s="1"/>
  <c r="F56752" i="54" a="1"/>
  <c r="F56752" i="54" s="1"/>
  <c r="F56747" i="54" a="1"/>
  <c r="F56747" i="54" s="1"/>
  <c r="F56736" i="54" a="1"/>
  <c r="F56736" i="54" s="1"/>
  <c r="F56731" i="54" a="1"/>
  <c r="F56731" i="54" s="1"/>
  <c r="F56720" i="54" a="1"/>
  <c r="F56720" i="54" s="1"/>
  <c r="F56715" i="54" a="1"/>
  <c r="F56715" i="54" s="1"/>
  <c r="F56704" i="54" a="1"/>
  <c r="F56704" i="54" s="1"/>
  <c r="F56699" i="54" a="1"/>
  <c r="F56699" i="54" s="1"/>
  <c r="F56688" i="54" a="1"/>
  <c r="F56688" i="54" s="1"/>
  <c r="F56683" i="54" a="1"/>
  <c r="F56683" i="54" s="1"/>
  <c r="F56672" i="54" a="1"/>
  <c r="F56672" i="54" s="1"/>
  <c r="F56667" i="54" a="1"/>
  <c r="F56667" i="54" s="1"/>
  <c r="F56656" i="54" a="1"/>
  <c r="F56656" i="54" s="1"/>
  <c r="F56651" i="54" a="1"/>
  <c r="F56651" i="54" s="1"/>
  <c r="F56640" i="54" a="1"/>
  <c r="F56640" i="54" s="1"/>
  <c r="F56635" i="54" a="1"/>
  <c r="F56635" i="54" s="1"/>
  <c r="F56624" i="54" a="1"/>
  <c r="F56624" i="54" s="1"/>
  <c r="F56619" i="54" a="1"/>
  <c r="F56619" i="54" s="1"/>
  <c r="F56608" i="54" a="1"/>
  <c r="F56608" i="54" s="1"/>
  <c r="F56603" i="54" a="1"/>
  <c r="F56603" i="54" s="1"/>
  <c r="F56592" i="54" a="1"/>
  <c r="F56592" i="54" s="1"/>
  <c r="F56587" i="54" a="1"/>
  <c r="F56587" i="54" s="1"/>
  <c r="F56576" i="54" a="1"/>
  <c r="F56576" i="54" s="1"/>
  <c r="F56571" i="54" a="1"/>
  <c r="F56571" i="54" s="1"/>
  <c r="F56558" i="54" a="1"/>
  <c r="F56558" i="54" s="1"/>
  <c r="F56551" i="54" a="1"/>
  <c r="F56551" i="54" s="1"/>
  <c r="F56544" i="54" a="1"/>
  <c r="F56544" i="54" s="1"/>
  <c r="F56537" i="54" a="1"/>
  <c r="F56537" i="54" s="1"/>
  <c r="F56530" i="54" a="1"/>
  <c r="F56530" i="54" s="1"/>
  <c r="F56523" i="54" a="1"/>
  <c r="F56523" i="54" s="1"/>
  <c r="F56516" i="54" a="1"/>
  <c r="F56516" i="54" s="1"/>
  <c r="F56509" i="54" a="1"/>
  <c r="F56509" i="54" s="1"/>
  <c r="F56494" i="54" a="1"/>
  <c r="F56494" i="54" s="1"/>
  <c r="F56487" i="54" a="1"/>
  <c r="F56487" i="54" s="1"/>
  <c r="F56480" i="54" a="1"/>
  <c r="F56480" i="54" s="1"/>
  <c r="F56473" i="54" a="1"/>
  <c r="F56473" i="54" s="1"/>
  <c r="F56466" i="54" a="1"/>
  <c r="F56466" i="54" s="1"/>
  <c r="F56459" i="54" a="1"/>
  <c r="F56459" i="54" s="1"/>
  <c r="F56452" i="54" a="1"/>
  <c r="F56452" i="54" s="1"/>
  <c r="F56445" i="54" a="1"/>
  <c r="F56445" i="54" s="1"/>
  <c r="F56430" i="54" a="1"/>
  <c r="F56430" i="54" s="1"/>
  <c r="F56423" i="54" a="1"/>
  <c r="F56423" i="54" s="1"/>
  <c r="F56416" i="54" a="1"/>
  <c r="F56416" i="54" s="1"/>
  <c r="F56409" i="54" a="1"/>
  <c r="F56409" i="54" s="1"/>
  <c r="F56402" i="54" a="1"/>
  <c r="F56402" i="54" s="1"/>
  <c r="F56395" i="54" a="1"/>
  <c r="F56395" i="54" s="1"/>
  <c r="F56388" i="54" a="1"/>
  <c r="F56388" i="54" s="1"/>
  <c r="F56375" i="54" a="1"/>
  <c r="F56375" i="54" s="1"/>
  <c r="F56369" i="54" a="1"/>
  <c r="F56369" i="54" s="1"/>
  <c r="F56362" i="54" a="1"/>
  <c r="F56362" i="54" s="1"/>
  <c r="F56355" i="54" a="1"/>
  <c r="F56355" i="54" s="1"/>
  <c r="F56348" i="54" a="1"/>
  <c r="F56348" i="54" s="1"/>
  <c r="F56341" i="54" a="1"/>
  <c r="F56341" i="54" s="1"/>
  <c r="F56326" i="54" a="1"/>
  <c r="F56326" i="54" s="1"/>
  <c r="F56319" i="54" a="1"/>
  <c r="F56319" i="54" s="1"/>
  <c r="F56312" i="54" a="1"/>
  <c r="F56312" i="54" s="1"/>
  <c r="F56308" i="54" a="1"/>
  <c r="F56308" i="54" s="1"/>
  <c r="F56304" i="54" a="1"/>
  <c r="F56304" i="54" s="1"/>
  <c r="F56301" i="54" a="1"/>
  <c r="F56301" i="54" s="1"/>
  <c r="F56297" i="54" a="1"/>
  <c r="F56297" i="54" s="1"/>
  <c r="F56290" i="54" a="1"/>
  <c r="F56290" i="54" s="1"/>
  <c r="F56286" i="54" a="1"/>
  <c r="F56286" i="54" s="1"/>
  <c r="F56283" i="54" a="1"/>
  <c r="F56283" i="54" s="1"/>
  <c r="F56279" i="54" a="1"/>
  <c r="F56279" i="54" s="1"/>
  <c r="F56276" i="54" a="1"/>
  <c r="F56276" i="54" s="1"/>
  <c r="F56272" i="54" a="1"/>
  <c r="F56272" i="54" s="1"/>
  <c r="F56269" i="54" a="1"/>
  <c r="F56269" i="54" s="1"/>
  <c r="F56265" i="54" a="1"/>
  <c r="F56265" i="54" s="1"/>
  <c r="F56258" i="54" a="1"/>
  <c r="F56258" i="54" s="1"/>
  <c r="F56255" i="54" a="1"/>
  <c r="F56255" i="54" s="1"/>
  <c r="F56252" i="54" a="1"/>
  <c r="F56252" i="54" s="1"/>
  <c r="F56248" i="54" a="1"/>
  <c r="F56248" i="54" s="1"/>
  <c r="F56245" i="54" a="1"/>
  <c r="F56245" i="54" s="1"/>
  <c r="F56241" i="54" a="1"/>
  <c r="F56241" i="54" s="1"/>
  <c r="F56234" i="54" a="1"/>
  <c r="F56234" i="54" s="1"/>
  <c r="F56231" i="54" a="1"/>
  <c r="F56231" i="54" s="1"/>
  <c r="F56228" i="54" a="1"/>
  <c r="F56228" i="54" s="1"/>
  <c r="F56225" i="54" a="1"/>
  <c r="F56225" i="54" s="1"/>
  <c r="F56218" i="54" a="1"/>
  <c r="F56218" i="54" s="1"/>
  <c r="F56214" i="54" a="1"/>
  <c r="F56214" i="54" s="1"/>
  <c r="F56211" i="54" a="1"/>
  <c r="F56211" i="54" s="1"/>
  <c r="F56207" i="54" a="1"/>
  <c r="F56207" i="54" s="1"/>
  <c r="F56204" i="54" a="1"/>
  <c r="F56204" i="54" s="1"/>
  <c r="F56200" i="54" a="1"/>
  <c r="F56200" i="54" s="1"/>
  <c r="F56197" i="54" a="1"/>
  <c r="F56197" i="54" s="1"/>
  <c r="F56191" i="54" a="1"/>
  <c r="F56191" i="54" s="1"/>
  <c r="F56188" i="54" a="1"/>
  <c r="F56188" i="54" s="1"/>
  <c r="F56184" i="54" a="1"/>
  <c r="F56184" i="54" s="1"/>
  <c r="F56178" i="54" a="1"/>
  <c r="F56178" i="54" s="1"/>
  <c r="F56175" i="54" a="1"/>
  <c r="F56175" i="54" s="1"/>
  <c r="F56172" i="54" a="1"/>
  <c r="F56172" i="54" s="1"/>
  <c r="F56168" i="54" a="1"/>
  <c r="F56168" i="54" s="1"/>
  <c r="F56162" i="54" a="1"/>
  <c r="F56162" i="54" s="1"/>
  <c r="F56159" i="54" a="1"/>
  <c r="F56159" i="54" s="1"/>
  <c r="F56156" i="54" a="1"/>
  <c r="F56156" i="54" s="1"/>
  <c r="F56152" i="54" a="1"/>
  <c r="F56152" i="54" s="1"/>
  <c r="F56146" i="54" a="1"/>
  <c r="F56146" i="54" s="1"/>
  <c r="F56143" i="54" a="1"/>
  <c r="F56143" i="54" s="1"/>
  <c r="F56140" i="54" a="1"/>
  <c r="F56140" i="54" s="1"/>
  <c r="F56136" i="54" a="1"/>
  <c r="F56136" i="54" s="1"/>
  <c r="F56130" i="54" a="1"/>
  <c r="F56130" i="54" s="1"/>
  <c r="F56127" i="54" a="1"/>
  <c r="F56127" i="54" s="1"/>
  <c r="F56124" i="54" a="1"/>
  <c r="F56124" i="54" s="1"/>
  <c r="F56120" i="54" a="1"/>
  <c r="F56120" i="54" s="1"/>
  <c r="F56114" i="54" a="1"/>
  <c r="F56114" i="54" s="1"/>
  <c r="F56111" i="54" a="1"/>
  <c r="F56111" i="54" s="1"/>
  <c r="F56108" i="54" a="1"/>
  <c r="F56108" i="54" s="1"/>
  <c r="F56105" i="54" a="1"/>
  <c r="F56105" i="54" s="1"/>
  <c r="F56102" i="54" a="1"/>
  <c r="F56102" i="54" s="1"/>
  <c r="F56099" i="54" a="1"/>
  <c r="F56099" i="54" s="1"/>
  <c r="F56096" i="54" a="1"/>
  <c r="F56096" i="54" s="1"/>
  <c r="F56090" i="54" a="1"/>
  <c r="F56090" i="54" s="1"/>
  <c r="F56085" i="54" a="1"/>
  <c r="F56085" i="54" s="1"/>
  <c r="F56079" i="54" a="1"/>
  <c r="F56079" i="54" s="1"/>
  <c r="F56076" i="54" a="1"/>
  <c r="F56076" i="54" s="1"/>
  <c r="F56073" i="54" a="1"/>
  <c r="F56073" i="54" s="1"/>
  <c r="F56070" i="54" a="1"/>
  <c r="F56070" i="54" s="1"/>
  <c r="F56067" i="54" a="1"/>
  <c r="F56067" i="54" s="1"/>
  <c r="F56061" i="54" a="1"/>
  <c r="F56061" i="54" s="1"/>
  <c r="F56057" i="54" a="1"/>
  <c r="F56057" i="54" s="1"/>
  <c r="F56054" i="54" a="1"/>
  <c r="F56054" i="54" s="1"/>
  <c r="F56051" i="54" a="1"/>
  <c r="F56051" i="54" s="1"/>
  <c r="F56045" i="54" a="1"/>
  <c r="F56045" i="54" s="1"/>
  <c r="F56041" i="54" a="1"/>
  <c r="F56041" i="54" s="1"/>
  <c r="F56038" i="54" a="1"/>
  <c r="F56038" i="54" s="1"/>
  <c r="F56035" i="54" a="1"/>
  <c r="F56035" i="54" s="1"/>
  <c r="F56032" i="54" a="1"/>
  <c r="F56032" i="54" s="1"/>
  <c r="F56026" i="54" a="1"/>
  <c r="F56026" i="54" s="1"/>
  <c r="F56023" i="54" a="1"/>
  <c r="F56023" i="54" s="1"/>
  <c r="F56020" i="54" a="1"/>
  <c r="F56020" i="54" s="1"/>
  <c r="F56016" i="54" a="1"/>
  <c r="F56016" i="54" s="1"/>
  <c r="F56010" i="54" a="1"/>
  <c r="F56010" i="54" s="1"/>
  <c r="F56007" i="54" a="1"/>
  <c r="F56007" i="54" s="1"/>
  <c r="F56004" i="54" a="1"/>
  <c r="F56004" i="54" s="1"/>
  <c r="F56001" i="54" a="1"/>
  <c r="F56001" i="54" s="1"/>
  <c r="F55998" i="54" a="1"/>
  <c r="F55998" i="54" s="1"/>
  <c r="F55995" i="54" a="1"/>
  <c r="F55995" i="54" s="1"/>
  <c r="F55989" i="54" a="1"/>
  <c r="F55989" i="54" s="1"/>
  <c r="F55985" i="54" a="1"/>
  <c r="F55985" i="54" s="1"/>
  <c r="F55982" i="54" a="1"/>
  <c r="F55982" i="54" s="1"/>
  <c r="F55979" i="54" a="1"/>
  <c r="F55979" i="54" s="1"/>
  <c r="F55973" i="54" a="1"/>
  <c r="F55973" i="54" s="1"/>
  <c r="F55969" i="54" a="1"/>
  <c r="F55969" i="54" s="1"/>
  <c r="F55966" i="54" a="1"/>
  <c r="F55966" i="54" s="1"/>
  <c r="F55963" i="54" a="1"/>
  <c r="F55963" i="54" s="1"/>
  <c r="F55957" i="54" a="1"/>
  <c r="F55957" i="54" s="1"/>
  <c r="F55951" i="54" a="1"/>
  <c r="F55951" i="54" s="1"/>
  <c r="F55948" i="54" a="1"/>
  <c r="F55948" i="54" s="1"/>
  <c r="F55944" i="54" a="1"/>
  <c r="F55944" i="54" s="1"/>
  <c r="F55938" i="54" a="1"/>
  <c r="F55938" i="54" s="1"/>
  <c r="F55933" i="54" a="1"/>
  <c r="F55933" i="54" s="1"/>
  <c r="F55927" i="54" a="1"/>
  <c r="F55927" i="54" s="1"/>
  <c r="F55924" i="54" a="1"/>
  <c r="F55924" i="54" s="1"/>
  <c r="F55920" i="54" a="1"/>
  <c r="F55920" i="54" s="1"/>
  <c r="F55914" i="54" a="1"/>
  <c r="F55914" i="54" s="1"/>
  <c r="F55909" i="54" a="1"/>
  <c r="F55909" i="54" s="1"/>
  <c r="F55903" i="54" a="1"/>
  <c r="F55903" i="54" s="1"/>
  <c r="F55900" i="54" a="1"/>
  <c r="F55900" i="54" s="1"/>
  <c r="F55897" i="54" a="1"/>
  <c r="F55897" i="54" s="1"/>
  <c r="F55894" i="54" a="1"/>
  <c r="F55894" i="54" s="1"/>
  <c r="F55891" i="54" a="1"/>
  <c r="F55891" i="54" s="1"/>
  <c r="F55885" i="54" a="1"/>
  <c r="F55885" i="54" s="1"/>
  <c r="F55881" i="54" a="1"/>
  <c r="F55881" i="54" s="1"/>
  <c r="F55878" i="54" a="1"/>
  <c r="F55878" i="54" s="1"/>
  <c r="F55875" i="54" a="1"/>
  <c r="F55875" i="54" s="1"/>
  <c r="F55869" i="54" a="1"/>
  <c r="F55869" i="54" s="1"/>
  <c r="F55863" i="54" a="1"/>
  <c r="F55863" i="54" s="1"/>
  <c r="F55860" i="54" a="1"/>
  <c r="F55860" i="54" s="1"/>
  <c r="F55856" i="54" a="1"/>
  <c r="F55856" i="54" s="1"/>
  <c r="F55850" i="54" a="1"/>
  <c r="F55850" i="54" s="1"/>
  <c r="F55847" i="54" a="1"/>
  <c r="F55847" i="54" s="1"/>
  <c r="F55844" i="54" a="1"/>
  <c r="F55844" i="54" s="1"/>
  <c r="F55841" i="54" a="1"/>
  <c r="F55841" i="54" s="1"/>
  <c r="F55838" i="54" a="1"/>
  <c r="F55838" i="54" s="1"/>
  <c r="F55835" i="54" a="1"/>
  <c r="F55835" i="54" s="1"/>
  <c r="F55829" i="54" a="1"/>
  <c r="F55829" i="54" s="1"/>
  <c r="F55825" i="54" a="1"/>
  <c r="F55825" i="54" s="1"/>
  <c r="F55822" i="54" a="1"/>
  <c r="F55822" i="54" s="1"/>
  <c r="F55819" i="54" a="1"/>
  <c r="F55819" i="54" s="1"/>
  <c r="F55816" i="54" a="1"/>
  <c r="F55816" i="54" s="1"/>
  <c r="F55810" i="54" a="1"/>
  <c r="F55810" i="54" s="1"/>
  <c r="F55805" i="54" a="1"/>
  <c r="F55805" i="54" s="1"/>
  <c r="F55799" i="54" a="1"/>
  <c r="F55799" i="54" s="1"/>
  <c r="F55796" i="54" a="1"/>
  <c r="F55796" i="54" s="1"/>
  <c r="F55792" i="54" a="1"/>
  <c r="F55792" i="54" s="1"/>
  <c r="F55786" i="54" a="1"/>
  <c r="F55786" i="54" s="1"/>
  <c r="F55781" i="54" a="1"/>
  <c r="F55781" i="54" s="1"/>
  <c r="F55775" i="54" a="1"/>
  <c r="F55775" i="54" s="1"/>
  <c r="F55772" i="54" a="1"/>
  <c r="F55772" i="54" s="1"/>
  <c r="F55768" i="54" a="1"/>
  <c r="F55768" i="54" s="1"/>
  <c r="F55762" i="54" a="1"/>
  <c r="F55762" i="54" s="1"/>
  <c r="F55759" i="54" a="1"/>
  <c r="F55759" i="54" s="1"/>
  <c r="F55756" i="54" a="1"/>
  <c r="F55756" i="54" s="1"/>
  <c r="F55752" i="54" a="1"/>
  <c r="F55752" i="54" s="1"/>
  <c r="F55746" i="54" a="1"/>
  <c r="F55746" i="54" s="1"/>
  <c r="F55741" i="54" a="1"/>
  <c r="F55741" i="54" s="1"/>
  <c r="F55735" i="54" a="1"/>
  <c r="F55735" i="54" s="1"/>
  <c r="F55732" i="54" a="1"/>
  <c r="F55732" i="54" s="1"/>
  <c r="F55728" i="54" a="1"/>
  <c r="F55728" i="54" s="1"/>
  <c r="F55722" i="54" a="1"/>
  <c r="F55722" i="54" s="1"/>
  <c r="F55719" i="54" a="1"/>
  <c r="F55719" i="54" s="1"/>
  <c r="F55716" i="54" a="1"/>
  <c r="F55716" i="54" s="1"/>
  <c r="F55713" i="54" a="1"/>
  <c r="F55713" i="54" s="1"/>
  <c r="F55710" i="54" a="1"/>
  <c r="F55710" i="54" s="1"/>
  <c r="F55707" i="54" a="1"/>
  <c r="F55707" i="54" s="1"/>
  <c r="F55704" i="54" a="1"/>
  <c r="F55704" i="54" s="1"/>
  <c r="F55698" i="54" a="1"/>
  <c r="F55698" i="54" s="1"/>
  <c r="F55695" i="54" a="1"/>
  <c r="F55695" i="54" s="1"/>
  <c r="F55692" i="54" a="1"/>
  <c r="F55692" i="54" s="1"/>
  <c r="F55688" i="54" a="1"/>
  <c r="F55688" i="54" s="1"/>
  <c r="F55682" i="54" a="1"/>
  <c r="F55682" i="54" s="1"/>
  <c r="F55677" i="54" a="1"/>
  <c r="F55677" i="54" s="1"/>
  <c r="F55671" i="54" a="1"/>
  <c r="F55671" i="54" s="1"/>
  <c r="F55668" i="54" a="1"/>
  <c r="F55668" i="54" s="1"/>
  <c r="F55664" i="54" a="1"/>
  <c r="F55664" i="54" s="1"/>
  <c r="F55658" i="54" a="1"/>
  <c r="F55658" i="54" s="1"/>
  <c r="F55653" i="54" a="1"/>
  <c r="F55653" i="54" s="1"/>
  <c r="F55647" i="54" a="1"/>
  <c r="F55647" i="54" s="1"/>
  <c r="F55644" i="54" a="1"/>
  <c r="F55644" i="54" s="1"/>
  <c r="F55641" i="54" a="1"/>
  <c r="F55641" i="54" s="1"/>
  <c r="F55638" i="54" a="1"/>
  <c r="F55638" i="54" s="1"/>
  <c r="F55635" i="54" a="1"/>
  <c r="F55635" i="54" s="1"/>
  <c r="F55632" i="54" a="1"/>
  <c r="F55632" i="54" s="1"/>
  <c r="F55626" i="54" a="1"/>
  <c r="F55626" i="54" s="1"/>
  <c r="F55621" i="54" a="1"/>
  <c r="F55621" i="54" s="1"/>
  <c r="F55617" i="54" a="1"/>
  <c r="F55617" i="54" s="1"/>
  <c r="F55614" i="54" a="1"/>
  <c r="F55614" i="54" s="1"/>
  <c r="F55611" i="54" a="1"/>
  <c r="F55611" i="54" s="1"/>
  <c r="F55608" i="54" a="1"/>
  <c r="F55608" i="54" s="1"/>
  <c r="F55602" i="54" a="1"/>
  <c r="F55602" i="54" s="1"/>
  <c r="F55597" i="54" a="1"/>
  <c r="F55597" i="54" s="1"/>
  <c r="F55593" i="54" a="1"/>
  <c r="F55593" i="54" s="1"/>
  <c r="F55590" i="54" a="1"/>
  <c r="F55590" i="54" s="1"/>
  <c r="F55587" i="54" a="1"/>
  <c r="F55587" i="54" s="1"/>
  <c r="F55584" i="54" a="1"/>
  <c r="F55584" i="54" s="1"/>
  <c r="F55578" i="54" a="1"/>
  <c r="F55578" i="54" s="1"/>
  <c r="F55575" i="54" a="1"/>
  <c r="F55575" i="54" s="1"/>
  <c r="F55572" i="54" a="1"/>
  <c r="F55572" i="54" s="1"/>
  <c r="F55568" i="54" a="1"/>
  <c r="F55568" i="54" s="1"/>
  <c r="F55562" i="54" a="1"/>
  <c r="F55562" i="54" s="1"/>
  <c r="F55559" i="54" a="1"/>
  <c r="F55559" i="54" s="1"/>
  <c r="F55556" i="54" a="1"/>
  <c r="F55556" i="54" s="1"/>
  <c r="F55552" i="54" a="1"/>
  <c r="F55552" i="54" s="1"/>
  <c r="F55546" i="54" a="1"/>
  <c r="F55546" i="54" s="1"/>
  <c r="F55541" i="54" a="1"/>
  <c r="F55541" i="54" s="1"/>
  <c r="F55535" i="54" a="1"/>
  <c r="F55535" i="54" s="1"/>
  <c r="F55532" i="54" a="1"/>
  <c r="F55532" i="54" s="1"/>
  <c r="F55528" i="54" a="1"/>
  <c r="F55528" i="54" s="1"/>
  <c r="F55522" i="54" a="1"/>
  <c r="F55522" i="54" s="1"/>
  <c r="F55517" i="54" a="1"/>
  <c r="F55517" i="54" s="1"/>
  <c r="F55511" i="54" a="1"/>
  <c r="F55511" i="54" s="1"/>
  <c r="F55508" i="54" a="1"/>
  <c r="F55508" i="54" s="1"/>
  <c r="F55504" i="54" a="1"/>
  <c r="F55504" i="54" s="1"/>
  <c r="F55498" i="54" a="1"/>
  <c r="F55498" i="54" s="1"/>
  <c r="F55495" i="54" a="1"/>
  <c r="F55495" i="54" s="1"/>
  <c r="F55492" i="54" a="1"/>
  <c r="F55492" i="54" s="1"/>
  <c r="F55488" i="54" a="1"/>
  <c r="F55488" i="54" s="1"/>
  <c r="F55482" i="54" a="1"/>
  <c r="F55482" i="54" s="1"/>
  <c r="F55477" i="54" a="1"/>
  <c r="F55477" i="54" s="1"/>
  <c r="F55473" i="54" a="1"/>
  <c r="F55473" i="54" s="1"/>
  <c r="F55470" i="54" a="1"/>
  <c r="F55470" i="54" s="1"/>
  <c r="F55467" i="54" a="1"/>
  <c r="F55467" i="54" s="1"/>
  <c r="F55464" i="54" a="1"/>
  <c r="F55464" i="54" s="1"/>
  <c r="F55458" i="54" a="1"/>
  <c r="F55458" i="54" s="1"/>
  <c r="F55455" i="54" a="1"/>
  <c r="F55455" i="54" s="1"/>
  <c r="F55452" i="54" a="1"/>
  <c r="F55452" i="54" s="1"/>
  <c r="F55448" i="54" a="1"/>
  <c r="F55448" i="54" s="1"/>
  <c r="F55442" i="54" a="1"/>
  <c r="F55442" i="54" s="1"/>
  <c r="F55439" i="54" a="1"/>
  <c r="F55439" i="54" s="1"/>
  <c r="F55436" i="54" a="1"/>
  <c r="F55436" i="54" s="1"/>
  <c r="F55432" i="54" a="1"/>
  <c r="F55432" i="54" s="1"/>
  <c r="F55426" i="54" a="1"/>
  <c r="F55426" i="54" s="1"/>
  <c r="F55421" i="54" a="1"/>
  <c r="F55421" i="54" s="1"/>
  <c r="F55417" i="54" a="1"/>
  <c r="F55417" i="54" s="1"/>
  <c r="F55414" i="54" a="1"/>
  <c r="F55414" i="54" s="1"/>
  <c r="F55411" i="54" a="1"/>
  <c r="F55411" i="54" s="1"/>
  <c r="F55405" i="54" a="1"/>
  <c r="F55405" i="54" s="1"/>
  <c r="F55399" i="54" a="1"/>
  <c r="F55399" i="54" s="1"/>
  <c r="F55396" i="54" a="1"/>
  <c r="F55396" i="54" s="1"/>
  <c r="F55393" i="54" a="1"/>
  <c r="F55393" i="54" s="1"/>
  <c r="F55390" i="54" a="1"/>
  <c r="F55390" i="54" s="1"/>
  <c r="F55387" i="54" a="1"/>
  <c r="F55387" i="54" s="1"/>
  <c r="F55381" i="54" a="1"/>
  <c r="F55381" i="54" s="1"/>
  <c r="F55377" i="54" a="1"/>
  <c r="F55377" i="54" s="1"/>
  <c r="F55374" i="54" a="1"/>
  <c r="F55374" i="54" s="1"/>
  <c r="F55371" i="54" a="1"/>
  <c r="F55371" i="54" s="1"/>
  <c r="F55368" i="54" a="1"/>
  <c r="F55368" i="54" s="1"/>
  <c r="F55362" i="54" a="1"/>
  <c r="F55362" i="54" s="1"/>
  <c r="F55357" i="54" a="1"/>
  <c r="F55357" i="54" s="1"/>
  <c r="F55353" i="54" a="1"/>
  <c r="F55353" i="54" s="1"/>
  <c r="F55350" i="54" a="1"/>
  <c r="F55350" i="54" s="1"/>
  <c r="F55347" i="54" a="1"/>
  <c r="F55347" i="54" s="1"/>
  <c r="F55341" i="54" a="1"/>
  <c r="F55341" i="54" s="1"/>
  <c r="F55337" i="54" a="1"/>
  <c r="F55337" i="54" s="1"/>
  <c r="F55334" i="54" a="1"/>
  <c r="F55334" i="54" s="1"/>
  <c r="F55331" i="54" a="1"/>
  <c r="F55331" i="54" s="1"/>
  <c r="F55325" i="54" a="1"/>
  <c r="F55325" i="54" s="1"/>
  <c r="F55321" i="54" a="1"/>
  <c r="F55321" i="54" s="1"/>
  <c r="F55318" i="54" a="1"/>
  <c r="F55318" i="54" s="1"/>
  <c r="F55315" i="54" a="1"/>
  <c r="F55315" i="54" s="1"/>
  <c r="F55309" i="54" a="1"/>
  <c r="F55309" i="54" s="1"/>
  <c r="F55303" i="54" a="1"/>
  <c r="F55303" i="54" s="1"/>
  <c r="F55300" i="54" a="1"/>
  <c r="F55300" i="54" s="1"/>
  <c r="F55297" i="54" a="1"/>
  <c r="F55297" i="54" s="1"/>
  <c r="F55294" i="54" a="1"/>
  <c r="F55294" i="54" s="1"/>
  <c r="F55291" i="54" a="1"/>
  <c r="F55291" i="54" s="1"/>
  <c r="F55285" i="54" a="1"/>
  <c r="F55285" i="54" s="1"/>
  <c r="F55279" i="54" a="1"/>
  <c r="F55279" i="54" s="1"/>
  <c r="F55276" i="54" a="1"/>
  <c r="F55276" i="54" s="1"/>
  <c r="F55273" i="54" a="1"/>
  <c r="F55273" i="54" s="1"/>
  <c r="F55270" i="54" a="1"/>
  <c r="F55270" i="54" s="1"/>
  <c r="F55267" i="54" a="1"/>
  <c r="F55267" i="54" s="1"/>
  <c r="F55264" i="54" a="1"/>
  <c r="F55264" i="54" s="1"/>
  <c r="F55258" i="54" a="1"/>
  <c r="F55258" i="54" s="1"/>
  <c r="F55255" i="54" a="1"/>
  <c r="F55255" i="54" s="1"/>
  <c r="F55252" i="54" a="1"/>
  <c r="F55252" i="54" s="1"/>
  <c r="F55248" i="54" a="1"/>
  <c r="F55248" i="54" s="1"/>
  <c r="F55242" i="54" a="1"/>
  <c r="F55242" i="54" s="1"/>
  <c r="F55239" i="54" a="1"/>
  <c r="F55239" i="54" s="1"/>
  <c r="F55236" i="54" a="1"/>
  <c r="F55236" i="54" s="1"/>
  <c r="F55232" i="54" a="1"/>
  <c r="F55232" i="54" s="1"/>
  <c r="F55226" i="54" a="1"/>
  <c r="F55226" i="54" s="1"/>
  <c r="F55223" i="54" a="1"/>
  <c r="F55223" i="54" s="1"/>
  <c r="F55220" i="54" a="1"/>
  <c r="F55220" i="54" s="1"/>
  <c r="F55217" i="54" a="1"/>
  <c r="F55217" i="54" s="1"/>
  <c r="F55214" i="54" a="1"/>
  <c r="F55214" i="54" s="1"/>
  <c r="F55211" i="54" a="1"/>
  <c r="F55211" i="54" s="1"/>
  <c r="F55205" i="54" a="1"/>
  <c r="F55205" i="54" s="1"/>
  <c r="F55199" i="54" a="1"/>
  <c r="F55199" i="54" s="1"/>
  <c r="F55196" i="54" a="1"/>
  <c r="F55196" i="54" s="1"/>
  <c r="F55192" i="54" a="1"/>
  <c r="F55192" i="54" s="1"/>
  <c r="F55186" i="54" a="1"/>
  <c r="F55186" i="54" s="1"/>
  <c r="F55183" i="54" a="1"/>
  <c r="F55183" i="54" s="1"/>
  <c r="F55180" i="54" a="1"/>
  <c r="F55180" i="54" s="1"/>
  <c r="F55177" i="54" a="1"/>
  <c r="F55177" i="54" s="1"/>
  <c r="F55174" i="54" a="1"/>
  <c r="F55174" i="54" s="1"/>
  <c r="F55171" i="54" a="1"/>
  <c r="F55171" i="54" s="1"/>
  <c r="F55168" i="54" a="1"/>
  <c r="F55168" i="54" s="1"/>
  <c r="F55162" i="54" a="1"/>
  <c r="F55162" i="54" s="1"/>
  <c r="F55159" i="54" a="1"/>
  <c r="F55159" i="54" s="1"/>
  <c r="F55156" i="54" a="1"/>
  <c r="F55156" i="54" s="1"/>
  <c r="F55153" i="54" a="1"/>
  <c r="F55153" i="54" s="1"/>
  <c r="F55150" i="54" a="1"/>
  <c r="F55150" i="54" s="1"/>
  <c r="F55147" i="54" a="1"/>
  <c r="F55147" i="54" s="1"/>
  <c r="F55144" i="54" a="1"/>
  <c r="F55144" i="54" s="1"/>
  <c r="F55138" i="54" a="1"/>
  <c r="F55138" i="54" s="1"/>
  <c r="F55133" i="54" a="1"/>
  <c r="F55133" i="54" s="1"/>
  <c r="F55129" i="54" a="1"/>
  <c r="F55129" i="54" s="1"/>
  <c r="F55126" i="54" a="1"/>
  <c r="F55126" i="54" s="1"/>
  <c r="F55123" i="54" a="1"/>
  <c r="F55123" i="54" s="1"/>
  <c r="F55117" i="54" a="1"/>
  <c r="F55117" i="54" s="1"/>
  <c r="F55113" i="54" a="1"/>
  <c r="F55113" i="54" s="1"/>
  <c r="F55110" i="54" a="1"/>
  <c r="F55110" i="54" s="1"/>
  <c r="F55107" i="54" a="1"/>
  <c r="F55107" i="54" s="1"/>
  <c r="F55104" i="54" a="1"/>
  <c r="F55104" i="54" s="1"/>
  <c r="F55098" i="54" a="1"/>
  <c r="F55098" i="54" s="1"/>
  <c r="F55095" i="54" a="1"/>
  <c r="F55095" i="54" s="1"/>
  <c r="F55092" i="54" a="1"/>
  <c r="F55092" i="54" s="1"/>
  <c r="F55088" i="54" a="1"/>
  <c r="F55088" i="54" s="1"/>
  <c r="F55082" i="54" a="1"/>
  <c r="F55082" i="54" s="1"/>
  <c r="F55079" i="54" a="1"/>
  <c r="F55079" i="54" s="1"/>
  <c r="F55076" i="54" a="1"/>
  <c r="F55076" i="54" s="1"/>
  <c r="F55073" i="54" a="1"/>
  <c r="F55073" i="54" s="1"/>
  <c r="F55070" i="54" a="1"/>
  <c r="F55070" i="54" s="1"/>
  <c r="F55067" i="54" a="1"/>
  <c r="F55067" i="54" s="1"/>
  <c r="F55061" i="54" a="1"/>
  <c r="F55061" i="54" s="1"/>
  <c r="F55057" i="54" a="1"/>
  <c r="F55057" i="54" s="1"/>
  <c r="F55054" i="54" a="1"/>
  <c r="F55054" i="54" s="1"/>
  <c r="F55051" i="54" a="1"/>
  <c r="F55051" i="54" s="1"/>
  <c r="F55045" i="54" a="1"/>
  <c r="F55045" i="54" s="1"/>
  <c r="F55041" i="54" a="1"/>
  <c r="F55041" i="54" s="1"/>
  <c r="F55038" i="54" a="1"/>
  <c r="F55038" i="54" s="1"/>
  <c r="F55035" i="54" a="1"/>
  <c r="F55035" i="54" s="1"/>
  <c r="F55029" i="54" a="1"/>
  <c r="F55029" i="54" s="1"/>
  <c r="F55025" i="54" a="1"/>
  <c r="F55025" i="54" s="1"/>
  <c r="F55022" i="54" a="1"/>
  <c r="F55022" i="54" s="1"/>
  <c r="F55019" i="54" a="1"/>
  <c r="F55019" i="54" s="1"/>
  <c r="F55013" i="54" a="1"/>
  <c r="F55013" i="54" s="1"/>
  <c r="F55009" i="54" a="1"/>
  <c r="F55009" i="54" s="1"/>
  <c r="F55006" i="54" a="1"/>
  <c r="F55006" i="54" s="1"/>
  <c r="F55003" i="54" a="1"/>
  <c r="F55003" i="54" s="1"/>
  <c r="F55000" i="54" a="1"/>
  <c r="F55000" i="54" s="1"/>
  <c r="F54994" i="54" a="1"/>
  <c r="F54994" i="54" s="1"/>
  <c r="F54991" i="54" a="1"/>
  <c r="F54991" i="54" s="1"/>
  <c r="F54988" i="54" a="1"/>
  <c r="F54988" i="54" s="1"/>
  <c r="F54984" i="54" a="1"/>
  <c r="F54984" i="54" s="1"/>
  <c r="F54978" i="54" a="1"/>
  <c r="F54978" i="54" s="1"/>
  <c r="F54975" i="54" a="1"/>
  <c r="F54975" i="54" s="1"/>
  <c r="F54972" i="54" a="1"/>
  <c r="F54972" i="54" s="1"/>
  <c r="F54968" i="54" a="1"/>
  <c r="F54968" i="54" s="1"/>
  <c r="F54962" i="54" a="1"/>
  <c r="F54962" i="54" s="1"/>
  <c r="F54959" i="54" a="1"/>
  <c r="F54959" i="54" s="1"/>
  <c r="F54956" i="54" a="1"/>
  <c r="F54956" i="54" s="1"/>
  <c r="F54952" i="54" a="1"/>
  <c r="F54952" i="54" s="1"/>
  <c r="F54946" i="54" a="1"/>
  <c r="F54946" i="54" s="1"/>
  <c r="F54943" i="54" a="1"/>
  <c r="F54943" i="54" s="1"/>
  <c r="F54940" i="54" a="1"/>
  <c r="F54940" i="54" s="1"/>
  <c r="F54936" i="54" a="1"/>
  <c r="F54936" i="54" s="1"/>
  <c r="F54930" i="54" a="1"/>
  <c r="F54930" i="54" s="1"/>
  <c r="F54927" i="54" a="1"/>
  <c r="F54927" i="54" s="1"/>
  <c r="F54924" i="54" a="1"/>
  <c r="F54924" i="54" s="1"/>
  <c r="F54920" i="54" a="1"/>
  <c r="F54920" i="54" s="1"/>
  <c r="F54914" i="54" a="1"/>
  <c r="F54914" i="54" s="1"/>
  <c r="F54909" i="54" a="1"/>
  <c r="F54909" i="54" s="1"/>
  <c r="F54905" i="54" a="1"/>
  <c r="F54905" i="54" s="1"/>
  <c r="F54902" i="54" a="1"/>
  <c r="F54902" i="54" s="1"/>
  <c r="F54898" i="54" a="1"/>
  <c r="F54898" i="54" s="1"/>
  <c r="F54895" i="54" a="1"/>
  <c r="F54895" i="54" s="1"/>
  <c r="F54891" i="54" a="1"/>
  <c r="F54891" i="54" s="1"/>
  <c r="F54888" i="54" a="1"/>
  <c r="F54888" i="54" s="1"/>
  <c r="F54885" i="54" a="1"/>
  <c r="F54885" i="54" s="1"/>
  <c r="F54881" i="54" a="1"/>
  <c r="F54881" i="54" s="1"/>
  <c r="F54878" i="54" a="1"/>
  <c r="F54878" i="54" s="1"/>
  <c r="F54874" i="54" a="1"/>
  <c r="F54874" i="54" s="1"/>
  <c r="F54871" i="54" a="1"/>
  <c r="F54871" i="54" s="1"/>
  <c r="F54867" i="54" a="1"/>
  <c r="F54867" i="54" s="1"/>
  <c r="F54860" i="54" a="1"/>
  <c r="F54860" i="54" s="1"/>
  <c r="F54856" i="54" a="1"/>
  <c r="F54856" i="54" s="1"/>
  <c r="F54853" i="54" a="1"/>
  <c r="F54853" i="54" s="1"/>
  <c r="F54849" i="54" a="1"/>
  <c r="F54849" i="54" s="1"/>
  <c r="F54845" i="54" a="1"/>
  <c r="F54845" i="54" s="1"/>
  <c r="F54842" i="54" a="1"/>
  <c r="F54842" i="54" s="1"/>
  <c r="F54838" i="54" a="1"/>
  <c r="F54838" i="54" s="1"/>
  <c r="F54835" i="54" a="1"/>
  <c r="F54835" i="54" s="1"/>
  <c r="F54831" i="54" a="1"/>
  <c r="F54831" i="54" s="1"/>
  <c r="F54824" i="54" a="1"/>
  <c r="F54824" i="54" s="1"/>
  <c r="F54820" i="54" a="1"/>
  <c r="F54820" i="54" s="1"/>
  <c r="F54817" i="54" a="1"/>
  <c r="F54817" i="54" s="1"/>
  <c r="F54813" i="54" a="1"/>
  <c r="F54813" i="54" s="1"/>
  <c r="F54810" i="54" a="1"/>
  <c r="F54810" i="54" s="1"/>
  <c r="F54806" i="54" a="1"/>
  <c r="F54806" i="54" s="1"/>
  <c r="F54803" i="54" a="1"/>
  <c r="F54803" i="54" s="1"/>
  <c r="F54799" i="54" a="1"/>
  <c r="F54799" i="54" s="1"/>
  <c r="F54792" i="54" a="1"/>
  <c r="F54792" i="54" s="1"/>
  <c r="F54788" i="54" a="1"/>
  <c r="F54788" i="54" s="1"/>
  <c r="F54785" i="54" a="1"/>
  <c r="F54785" i="54" s="1"/>
  <c r="F54779" i="54" a="1"/>
  <c r="F54779" i="54" s="1"/>
  <c r="F54775" i="54" a="1"/>
  <c r="F54775" i="54" s="1"/>
  <c r="F54772" i="54" a="1"/>
  <c r="F54772" i="54" s="1"/>
  <c r="F54769" i="54" a="1"/>
  <c r="F54769" i="54" s="1"/>
  <c r="F54763" i="54" a="1"/>
  <c r="F54763" i="54" s="1"/>
  <c r="F54759" i="54" a="1"/>
  <c r="F54759" i="54" s="1"/>
  <c r="F54756" i="54" a="1"/>
  <c r="F54756" i="54" s="1"/>
  <c r="F54753" i="54" a="1"/>
  <c r="F54753" i="54" s="1"/>
  <c r="F54747" i="54" a="1"/>
  <c r="F54747" i="54" s="1"/>
  <c r="F54743" i="54" a="1"/>
  <c r="F54743" i="54" s="1"/>
  <c r="F54736" i="54" a="1"/>
  <c r="F54736" i="54" s="1"/>
  <c r="F54732" i="54" a="1"/>
  <c r="F54732" i="54" s="1"/>
  <c r="F54729" i="54" a="1"/>
  <c r="F54729" i="54" s="1"/>
  <c r="F54725" i="54" a="1"/>
  <c r="F54725" i="54" s="1"/>
  <c r="F54722" i="54" a="1"/>
  <c r="F54722" i="54" s="1"/>
  <c r="F54718" i="54" a="1"/>
  <c r="F54718" i="54" s="1"/>
  <c r="F54715" i="54" a="1"/>
  <c r="F54715" i="54" s="1"/>
  <c r="F54711" i="54" a="1"/>
  <c r="F54711" i="54" s="1"/>
  <c r="F54704" i="54" a="1"/>
  <c r="F54704" i="54" s="1"/>
  <c r="F54701" i="54" a="1"/>
  <c r="F54701" i="54" s="1"/>
  <c r="F54698" i="54" a="1"/>
  <c r="F54698" i="54" s="1"/>
  <c r="F54694" i="54" a="1"/>
  <c r="F54694" i="54" s="1"/>
  <c r="F54691" i="54" a="1"/>
  <c r="F54691" i="54" s="1"/>
  <c r="F54687" i="54" a="1"/>
  <c r="F54687" i="54" s="1"/>
  <c r="F54680" i="54" a="1"/>
  <c r="F54680" i="54" s="1"/>
  <c r="F54676" i="54" a="1"/>
  <c r="F54676" i="54" s="1"/>
  <c r="F54673" i="54" a="1"/>
  <c r="F54673" i="54" s="1"/>
  <c r="F54667" i="54" a="1"/>
  <c r="F54667" i="54" s="1"/>
  <c r="F54663" i="54" a="1"/>
  <c r="F54663" i="54" s="1"/>
  <c r="F54656" i="54" a="1"/>
  <c r="F54656" i="54" s="1"/>
  <c r="F54652" i="54" a="1"/>
  <c r="F54652" i="54" s="1"/>
  <c r="F54649" i="54" a="1"/>
  <c r="F54649" i="54" s="1"/>
  <c r="F54645" i="54" a="1"/>
  <c r="F54645" i="54" s="1"/>
  <c r="F54642" i="54" a="1"/>
  <c r="F54642" i="54" s="1"/>
  <c r="F54638" i="54" a="1"/>
  <c r="F54638" i="54" s="1"/>
  <c r="F54635" i="54" a="1"/>
  <c r="F54635" i="54" s="1"/>
  <c r="F54631" i="54" a="1"/>
  <c r="F54631" i="54" s="1"/>
  <c r="F54624" i="54" a="1"/>
  <c r="F54624" i="54" s="1"/>
  <c r="F54620" i="54" a="1"/>
  <c r="F54620" i="54" s="1"/>
  <c r="F54617" i="54" a="1"/>
  <c r="F54617" i="54" s="1"/>
  <c r="F54613" i="54" a="1"/>
  <c r="F54613" i="54" s="1"/>
  <c r="F54610" i="54" a="1"/>
  <c r="F54610" i="54" s="1"/>
  <c r="F54606" i="54" a="1"/>
  <c r="F54606" i="54" s="1"/>
  <c r="F54600" i="54" a="1"/>
  <c r="F54600" i="54" s="1"/>
  <c r="F54596" i="54" a="1"/>
  <c r="F54596" i="54" s="1"/>
  <c r="F54593" i="54" a="1"/>
  <c r="F54593" i="54" s="1"/>
  <c r="F54589" i="54" a="1"/>
  <c r="F54589" i="54" s="1"/>
  <c r="F54586" i="54" a="1"/>
  <c r="F54586" i="54" s="1"/>
  <c r="F54582" i="54" a="1"/>
  <c r="F54582" i="54" s="1"/>
  <c r="F54579" i="54" a="1"/>
  <c r="F54579" i="54" s="1"/>
  <c r="F54575" i="54" a="1"/>
  <c r="F54575" i="54" s="1"/>
  <c r="F54568" i="54" a="1"/>
  <c r="F54568" i="54" s="1"/>
  <c r="F54564" i="54" a="1"/>
  <c r="F54564" i="54" s="1"/>
  <c r="F54561" i="54" a="1"/>
  <c r="F54561" i="54" s="1"/>
  <c r="F54557" i="54" a="1"/>
  <c r="F54557" i="54" s="1"/>
  <c r="F54554" i="54" a="1"/>
  <c r="F54554" i="54" s="1"/>
  <c r="F54550" i="54" a="1"/>
  <c r="F54550" i="54" s="1"/>
  <c r="F54547" i="54" a="1"/>
  <c r="F54547" i="54" s="1"/>
  <c r="F54543" i="54" a="1"/>
  <c r="F54543" i="54" s="1"/>
  <c r="F54536" i="54" a="1"/>
  <c r="F54536" i="54" s="1"/>
  <c r="F54532" i="54" a="1"/>
  <c r="F54532" i="54" s="1"/>
  <c r="F54529" i="54" a="1"/>
  <c r="F54529" i="54" s="1"/>
  <c r="F54525" i="54" a="1"/>
  <c r="F54525" i="54" s="1"/>
  <c r="F54522" i="54" a="1"/>
  <c r="F54522" i="54" s="1"/>
  <c r="F54518" i="54" a="1"/>
  <c r="F54518" i="54" s="1"/>
  <c r="F54515" i="54" a="1"/>
  <c r="F54515" i="54" s="1"/>
  <c r="F54511" i="54" a="1"/>
  <c r="F54511" i="54" s="1"/>
  <c r="F54504" i="54" a="1"/>
  <c r="F54504" i="54" s="1"/>
  <c r="F54500" i="54" a="1"/>
  <c r="F54500" i="54" s="1"/>
  <c r="F54497" i="54" a="1"/>
  <c r="F54497" i="54" s="1"/>
  <c r="F54493" i="54" a="1"/>
  <c r="F54493" i="54" s="1"/>
  <c r="F54490" i="54" a="1"/>
  <c r="F54490" i="54" s="1"/>
  <c r="F54486" i="54" a="1"/>
  <c r="F54486" i="54" s="1"/>
  <c r="F54483" i="54" a="1"/>
  <c r="F54483" i="54" s="1"/>
  <c r="F54479" i="54" a="1"/>
  <c r="F54479" i="54" s="1"/>
  <c r="F54472" i="54" a="1"/>
  <c r="F54472" i="54" s="1"/>
  <c r="F54468" i="54" a="1"/>
  <c r="F54468" i="54" s="1"/>
  <c r="F54465" i="54" a="1"/>
  <c r="F54465" i="54" s="1"/>
  <c r="F54461" i="54" a="1"/>
  <c r="F54461" i="54" s="1"/>
  <c r="F54458" i="54" a="1"/>
  <c r="F54458" i="54" s="1"/>
  <c r="F54454" i="54" a="1"/>
  <c r="F54454" i="54" s="1"/>
  <c r="F54451" i="54" a="1"/>
  <c r="F54451" i="54" s="1"/>
  <c r="F54447" i="54" a="1"/>
  <c r="F54447" i="54" s="1"/>
  <c r="F54440" i="54" a="1"/>
  <c r="F54440" i="54" s="1"/>
  <c r="F54436" i="54" a="1"/>
  <c r="F54436" i="54" s="1"/>
  <c r="F54433" i="54" a="1"/>
  <c r="F54433" i="54" s="1"/>
  <c r="F54429" i="54" a="1"/>
  <c r="F54429" i="54" s="1"/>
  <c r="F54426" i="54" a="1"/>
  <c r="F54426" i="54" s="1"/>
  <c r="F54422" i="54" a="1"/>
  <c r="F54422" i="54" s="1"/>
  <c r="F54419" i="54" a="1"/>
  <c r="F54419" i="54" s="1"/>
  <c r="F54415" i="54" a="1"/>
  <c r="F54415" i="54" s="1"/>
  <c r="F54412" i="54" a="1"/>
  <c r="F54412" i="54" s="1"/>
  <c r="F54409" i="54" a="1"/>
  <c r="F54409" i="54" s="1"/>
  <c r="F54405" i="54" a="1"/>
  <c r="F54405" i="54" s="1"/>
  <c r="F54402" i="54" a="1"/>
  <c r="F54402" i="54" s="1"/>
  <c r="F54398" i="54" a="1"/>
  <c r="F54398" i="54" s="1"/>
  <c r="F54392" i="54" a="1"/>
  <c r="F54392" i="54" s="1"/>
  <c r="F54389" i="54" a="1"/>
  <c r="F54389" i="54" s="1"/>
  <c r="F54386" i="54" a="1"/>
  <c r="F54386" i="54" s="1"/>
  <c r="F54382" i="54" a="1"/>
  <c r="F54382" i="54" s="1"/>
  <c r="F54376" i="54" a="1"/>
  <c r="F54376" i="54" s="1"/>
  <c r="F54373" i="54" a="1"/>
  <c r="F54373" i="54" s="1"/>
  <c r="F54370" i="54" a="1"/>
  <c r="F54370" i="54" s="1"/>
  <c r="F54366" i="54" a="1"/>
  <c r="F54366" i="54" s="1"/>
  <c r="F54360" i="54" a="1"/>
  <c r="F54360" i="54" s="1"/>
  <c r="F54357" i="54" a="1"/>
  <c r="F54357" i="54" s="1"/>
  <c r="F54354" i="54" a="1"/>
  <c r="F54354" i="54" s="1"/>
  <c r="F54350" i="54" a="1"/>
  <c r="F54350" i="54" s="1"/>
  <c r="F54347" i="54" a="1"/>
  <c r="F54347" i="54" s="1"/>
  <c r="F54343" i="54" a="1"/>
  <c r="F54343" i="54" s="1"/>
  <c r="F54336" i="54" a="1"/>
  <c r="F54336" i="54" s="1"/>
  <c r="F54332" i="54" a="1"/>
  <c r="F54332" i="54" s="1"/>
  <c r="F54329" i="54" a="1"/>
  <c r="F54329" i="54" s="1"/>
  <c r="F54325" i="54" a="1"/>
  <c r="F54325" i="54" s="1"/>
  <c r="F54322" i="54" a="1"/>
  <c r="F54322" i="54" s="1"/>
  <c r="F54318" i="54" a="1"/>
  <c r="F54318" i="54" s="1"/>
  <c r="F54315" i="54" a="1"/>
  <c r="F54315" i="54" s="1"/>
  <c r="F54311" i="54" a="1"/>
  <c r="F54311" i="54" s="1"/>
  <c r="F54304" i="54" a="1"/>
  <c r="F54304" i="54" s="1"/>
  <c r="F54300" i="54" a="1"/>
  <c r="F54300" i="54" s="1"/>
  <c r="F54297" i="54" a="1"/>
  <c r="F54297" i="54" s="1"/>
  <c r="F54293" i="54" a="1"/>
  <c r="F54293" i="54" s="1"/>
  <c r="F54290" i="54" a="1"/>
  <c r="F54290" i="54" s="1"/>
  <c r="F54286" i="54" a="1"/>
  <c r="F54286" i="54" s="1"/>
  <c r="F54283" i="54" a="1"/>
  <c r="F54283" i="54" s="1"/>
  <c r="F54279" i="54" a="1"/>
  <c r="F54279" i="54" s="1"/>
  <c r="F54272" i="54" a="1"/>
  <c r="F54272" i="54" s="1"/>
  <c r="F54269" i="54" a="1"/>
  <c r="F54269" i="54" s="1"/>
  <c r="F54266" i="54" a="1"/>
  <c r="F54266" i="54" s="1"/>
  <c r="F54262" i="54" a="1"/>
  <c r="F54262" i="54" s="1"/>
  <c r="F54256" i="54" a="1"/>
  <c r="F54256" i="54" s="1"/>
  <c r="F54253" i="54" a="1"/>
  <c r="F54253" i="54" s="1"/>
  <c r="F54250" i="54" a="1"/>
  <c r="F54250" i="54" s="1"/>
  <c r="F54246" i="54" a="1"/>
  <c r="F54246" i="54" s="1"/>
  <c r="F54240" i="54" a="1"/>
  <c r="F54240" i="54" s="1"/>
  <c r="F54237" i="54" a="1"/>
  <c r="F54237" i="54" s="1"/>
  <c r="F54234" i="54" a="1"/>
  <c r="F54234" i="54" s="1"/>
  <c r="F54230" i="54" a="1"/>
  <c r="F54230" i="54" s="1"/>
  <c r="F54224" i="54" a="1"/>
  <c r="F54224" i="54" s="1"/>
  <c r="F54221" i="54" a="1"/>
  <c r="F54221" i="54" s="1"/>
  <c r="F54218" i="54" a="1"/>
  <c r="F54218" i="54" s="1"/>
  <c r="F54214" i="54" a="1"/>
  <c r="F54214" i="54" s="1"/>
  <c r="F54211" i="54" a="1"/>
  <c r="F54211" i="54" s="1"/>
  <c r="F54207" i="54" a="1"/>
  <c r="F54207" i="54" s="1"/>
  <c r="F54204" i="54" a="1"/>
  <c r="F54204" i="54" s="1"/>
  <c r="F54201" i="54" a="1"/>
  <c r="F54201" i="54" s="1"/>
  <c r="F54197" i="54" a="1"/>
  <c r="F54197" i="54" s="1"/>
  <c r="F54194" i="54" a="1"/>
  <c r="F54194" i="54" s="1"/>
  <c r="F54190" i="54" a="1"/>
  <c r="F54190" i="54" s="1"/>
  <c r="F54184" i="54" a="1"/>
  <c r="F54184" i="54" s="1"/>
  <c r="F54180" i="54" a="1"/>
  <c r="F54180" i="54" s="1"/>
  <c r="F54177" i="54" a="1"/>
  <c r="F54177" i="54" s="1"/>
  <c r="F54173" i="54" a="1"/>
  <c r="F54173" i="54" s="1"/>
  <c r="F54170" i="54" a="1"/>
  <c r="F54170" i="54" s="1"/>
  <c r="F54166" i="54" a="1"/>
  <c r="F54166" i="54" s="1"/>
  <c r="F54160" i="54" a="1"/>
  <c r="F54160" i="54" s="1"/>
  <c r="F54157" i="54" a="1"/>
  <c r="F54157" i="54" s="1"/>
  <c r="F54154" i="54" a="1"/>
  <c r="F54154" i="54" s="1"/>
  <c r="F54150" i="54" a="1"/>
  <c r="F54150" i="54" s="1"/>
  <c r="F54147" i="54" a="1"/>
  <c r="F54147" i="54" s="1"/>
  <c r="F54143" i="54" a="1"/>
  <c r="F54143" i="54" s="1"/>
  <c r="F54140" i="54" a="1"/>
  <c r="F54140" i="54" s="1"/>
  <c r="F54137" i="54" a="1"/>
  <c r="F54137" i="54" s="1"/>
  <c r="F54133" i="54" a="1"/>
  <c r="F54133" i="54" s="1"/>
  <c r="F54129" i="54" a="1"/>
  <c r="F54129" i="54" s="1"/>
  <c r="F54125" i="54" a="1"/>
  <c r="F54125" i="54" s="1"/>
  <c r="F54121" i="54" a="1"/>
  <c r="F54121" i="54" s="1"/>
  <c r="F54117" i="54" a="1"/>
  <c r="F54117" i="54" s="1"/>
  <c r="F54113" i="54" a="1"/>
  <c r="F54113" i="54" s="1"/>
  <c r="F54109" i="54" a="1"/>
  <c r="F54109" i="54" s="1"/>
  <c r="F54105" i="54" a="1"/>
  <c r="F54105" i="54" s="1"/>
  <c r="F54101" i="54" a="1"/>
  <c r="F54101" i="54" s="1"/>
  <c r="F54097" i="54" a="1"/>
  <c r="F54097" i="54" s="1"/>
  <c r="F54093" i="54" a="1"/>
  <c r="F54093" i="54" s="1"/>
  <c r="F54089" i="54" a="1"/>
  <c r="F54089" i="54" s="1"/>
  <c r="F54085" i="54" a="1"/>
  <c r="F54085" i="54" s="1"/>
  <c r="F54081" i="54" a="1"/>
  <c r="F54081" i="54" s="1"/>
  <c r="F54077" i="54" a="1"/>
  <c r="F54077" i="54" s="1"/>
  <c r="F54073" i="54" a="1"/>
  <c r="F54073" i="54" s="1"/>
  <c r="F54069" i="54" a="1"/>
  <c r="F54069" i="54" s="1"/>
  <c r="F54065" i="54" a="1"/>
  <c r="F54065" i="54" s="1"/>
  <c r="F54061" i="54" a="1"/>
  <c r="F54061" i="54" s="1"/>
  <c r="F54057" i="54" a="1"/>
  <c r="F54057" i="54" s="1"/>
  <c r="F54053" i="54" a="1"/>
  <c r="F54053" i="54" s="1"/>
  <c r="F54049" i="54" a="1"/>
  <c r="F54049" i="54" s="1"/>
  <c r="F54045" i="54" a="1"/>
  <c r="F54045" i="54" s="1"/>
  <c r="F54041" i="54" a="1"/>
  <c r="F54041" i="54" s="1"/>
  <c r="F54037" i="54" a="1"/>
  <c r="F54037" i="54" s="1"/>
  <c r="F54033" i="54" a="1"/>
  <c r="F54033" i="54" s="1"/>
  <c r="F54029" i="54" a="1"/>
  <c r="F54029" i="54" s="1"/>
  <c r="F54025" i="54" a="1"/>
  <c r="F54025" i="54" s="1"/>
  <c r="F54021" i="54" a="1"/>
  <c r="F54021" i="54" s="1"/>
  <c r="F54017" i="54" a="1"/>
  <c r="F54017" i="54" s="1"/>
  <c r="F54013" i="54" a="1"/>
  <c r="F54013" i="54" s="1"/>
  <c r="F54009" i="54" a="1"/>
  <c r="F54009" i="54" s="1"/>
  <c r="F54005" i="54" a="1"/>
  <c r="F54005" i="54" s="1"/>
  <c r="F54001" i="54" a="1"/>
  <c r="F54001" i="54" s="1"/>
  <c r="F53997" i="54" a="1"/>
  <c r="F53997" i="54" s="1"/>
  <c r="F53993" i="54" a="1"/>
  <c r="F53993" i="54" s="1"/>
  <c r="F53989" i="54" a="1"/>
  <c r="F53989" i="54" s="1"/>
  <c r="F53985" i="54" a="1"/>
  <c r="F53985" i="54" s="1"/>
  <c r="F53981" i="54" a="1"/>
  <c r="F53981" i="54" s="1"/>
  <c r="F53977" i="54" a="1"/>
  <c r="F53977" i="54" s="1"/>
  <c r="F53973" i="54" a="1"/>
  <c r="F53973" i="54" s="1"/>
  <c r="F53969" i="54" a="1"/>
  <c r="F53969" i="54" s="1"/>
  <c r="F53965" i="54" a="1"/>
  <c r="F53965" i="54" s="1"/>
  <c r="F53961" i="54" a="1"/>
  <c r="F53961" i="54" s="1"/>
  <c r="F53957" i="54" a="1"/>
  <c r="F53957" i="54" s="1"/>
  <c r="F53953" i="54" a="1"/>
  <c r="F53953" i="54" s="1"/>
  <c r="F53949" i="54" a="1"/>
  <c r="F53949" i="54" s="1"/>
  <c r="F53945" i="54" a="1"/>
  <c r="F53945" i="54" s="1"/>
  <c r="F53941" i="54" a="1"/>
  <c r="F53941" i="54" s="1"/>
  <c r="F53937" i="54" a="1"/>
  <c r="F53937" i="54" s="1"/>
  <c r="F53933" i="54" a="1"/>
  <c r="F53933" i="54" s="1"/>
  <c r="F53929" i="54" a="1"/>
  <c r="F53929" i="54" s="1"/>
  <c r="F53925" i="54" a="1"/>
  <c r="F53925" i="54" s="1"/>
  <c r="F53921" i="54" a="1"/>
  <c r="F53921" i="54" s="1"/>
  <c r="F53917" i="54" a="1"/>
  <c r="F53917" i="54" s="1"/>
  <c r="F53913" i="54" a="1"/>
  <c r="F53913" i="54" s="1"/>
  <c r="F53909" i="54" a="1"/>
  <c r="F53909" i="54" s="1"/>
  <c r="F53905" i="54" a="1"/>
  <c r="F53905" i="54" s="1"/>
  <c r="F53901" i="54" a="1"/>
  <c r="F53901" i="54" s="1"/>
  <c r="F53897" i="54" a="1"/>
  <c r="F53897" i="54" s="1"/>
  <c r="F53893" i="54" a="1"/>
  <c r="F53893" i="54" s="1"/>
  <c r="F53889" i="54" a="1"/>
  <c r="F53889" i="54" s="1"/>
  <c r="F53885" i="54" a="1"/>
  <c r="F53885" i="54" s="1"/>
  <c r="F53881" i="54" a="1"/>
  <c r="F53881" i="54" s="1"/>
  <c r="F53877" i="54" a="1"/>
  <c r="F53877" i="54" s="1"/>
  <c r="F53873" i="54" a="1"/>
  <c r="F53873" i="54" s="1"/>
  <c r="F53869" i="54" a="1"/>
  <c r="F53869" i="54" s="1"/>
  <c r="F53865" i="54" a="1"/>
  <c r="F53865" i="54" s="1"/>
  <c r="F53861" i="54" a="1"/>
  <c r="F53861" i="54" s="1"/>
  <c r="F53857" i="54" a="1"/>
  <c r="F53857" i="54" s="1"/>
  <c r="F53853" i="54" a="1"/>
  <c r="F53853" i="54" s="1"/>
  <c r="F53849" i="54" a="1"/>
  <c r="F53849" i="54" s="1"/>
  <c r="F53845" i="54" a="1"/>
  <c r="F53845" i="54" s="1"/>
  <c r="F53841" i="54" a="1"/>
  <c r="F53841" i="54" s="1"/>
  <c r="F53837" i="54" a="1"/>
  <c r="F53837" i="54" s="1"/>
  <c r="F53833" i="54" a="1"/>
  <c r="F53833" i="54" s="1"/>
  <c r="F53829" i="54" a="1"/>
  <c r="F53829" i="54" s="1"/>
  <c r="F53825" i="54" a="1"/>
  <c r="F53825" i="54" s="1"/>
  <c r="F53821" i="54" a="1"/>
  <c r="F53821" i="54" s="1"/>
  <c r="F53817" i="54" a="1"/>
  <c r="F53817" i="54" s="1"/>
  <c r="F53813" i="54" a="1"/>
  <c r="F53813" i="54" s="1"/>
  <c r="F53809" i="54" a="1"/>
  <c r="F53809" i="54" s="1"/>
  <c r="F53805" i="54" a="1"/>
  <c r="F53805" i="54" s="1"/>
  <c r="F53801" i="54" a="1"/>
  <c r="F53801" i="54" s="1"/>
  <c r="F53797" i="54" a="1"/>
  <c r="F53797" i="54" s="1"/>
  <c r="F53793" i="54" a="1"/>
  <c r="F53793" i="54" s="1"/>
  <c r="F53789" i="54" a="1"/>
  <c r="F53789" i="54" s="1"/>
  <c r="F53785" i="54" a="1"/>
  <c r="F53785" i="54" s="1"/>
  <c r="F53781" i="54" a="1"/>
  <c r="F53781" i="54" s="1"/>
  <c r="F53777" i="54" a="1"/>
  <c r="F53777" i="54" s="1"/>
  <c r="F53773" i="54" a="1"/>
  <c r="F53773" i="54" s="1"/>
  <c r="F53769" i="54" a="1"/>
  <c r="F53769" i="54" s="1"/>
  <c r="F53765" i="54" a="1"/>
  <c r="F53765" i="54" s="1"/>
  <c r="F53761" i="54" a="1"/>
  <c r="F53761" i="54" s="1"/>
  <c r="F53757" i="54" a="1"/>
  <c r="F53757" i="54" s="1"/>
  <c r="F53753" i="54" a="1"/>
  <c r="F53753" i="54" s="1"/>
  <c r="F53749" i="54" a="1"/>
  <c r="F53749" i="54" s="1"/>
  <c r="F53745" i="54" a="1"/>
  <c r="F53745" i="54" s="1"/>
  <c r="F53741" i="54" a="1"/>
  <c r="F53741" i="54" s="1"/>
  <c r="F53737" i="54" a="1"/>
  <c r="F53737" i="54" s="1"/>
  <c r="F53733" i="54" a="1"/>
  <c r="F53733" i="54" s="1"/>
  <c r="F53729" i="54" a="1"/>
  <c r="F53729" i="54" s="1"/>
  <c r="F53725" i="54" a="1"/>
  <c r="F53725" i="54" s="1"/>
  <c r="F53721" i="54" a="1"/>
  <c r="F53721" i="54" s="1"/>
  <c r="F53717" i="54" a="1"/>
  <c r="F53717" i="54" s="1"/>
  <c r="F53713" i="54" a="1"/>
  <c r="F53713" i="54" s="1"/>
  <c r="F53709" i="54" a="1"/>
  <c r="F53709" i="54" s="1"/>
  <c r="F53705" i="54" a="1"/>
  <c r="F53705" i="54" s="1"/>
  <c r="F53701" i="54" a="1"/>
  <c r="F53701" i="54" s="1"/>
  <c r="F53697" i="54" a="1"/>
  <c r="F53697" i="54" s="1"/>
  <c r="F53693" i="54" a="1"/>
  <c r="F53693" i="54" s="1"/>
  <c r="F53689" i="54" a="1"/>
  <c r="F53689" i="54" s="1"/>
  <c r="F53685" i="54" a="1"/>
  <c r="F53685" i="54" s="1"/>
  <c r="F53681" i="54" a="1"/>
  <c r="F53681" i="54" s="1"/>
  <c r="F53677" i="54" a="1"/>
  <c r="F53677" i="54" s="1"/>
  <c r="F53673" i="54" a="1"/>
  <c r="F53673" i="54" s="1"/>
  <c r="F53669" i="54" a="1"/>
  <c r="F53669" i="54" s="1"/>
  <c r="F53665" i="54" a="1"/>
  <c r="F53665" i="54" s="1"/>
  <c r="F53661" i="54" a="1"/>
  <c r="F53661" i="54" s="1"/>
  <c r="F53657" i="54" a="1"/>
  <c r="F53657" i="54" s="1"/>
  <c r="F53653" i="54" a="1"/>
  <c r="F53653" i="54" s="1"/>
  <c r="F53649" i="54" a="1"/>
  <c r="F53649" i="54" s="1"/>
  <c r="F53645" i="54" a="1"/>
  <c r="F53645" i="54" s="1"/>
  <c r="F53641" i="54" a="1"/>
  <c r="F53641" i="54" s="1"/>
  <c r="F53637" i="54" a="1"/>
  <c r="F53637" i="54" s="1"/>
  <c r="F53633" i="54" a="1"/>
  <c r="F53633" i="54" s="1"/>
  <c r="F53629" i="54" a="1"/>
  <c r="F53629" i="54" s="1"/>
  <c r="F53625" i="54" a="1"/>
  <c r="F53625" i="54" s="1"/>
  <c r="F53621" i="54" a="1"/>
  <c r="F53621" i="54" s="1"/>
  <c r="F53617" i="54" a="1"/>
  <c r="F53617" i="54" s="1"/>
  <c r="F53613" i="54" a="1"/>
  <c r="F53613" i="54" s="1"/>
  <c r="F53609" i="54" a="1"/>
  <c r="F53609" i="54" s="1"/>
  <c r="F53605" i="54" a="1"/>
  <c r="F53605" i="54" s="1"/>
  <c r="F53601" i="54" a="1"/>
  <c r="F53601" i="54" s="1"/>
  <c r="F53597" i="54" a="1"/>
  <c r="F53597" i="54" s="1"/>
  <c r="F53593" i="54" a="1"/>
  <c r="F53593" i="54" s="1"/>
  <c r="F53589" i="54" a="1"/>
  <c r="F53589" i="54" s="1"/>
  <c r="F53585" i="54" a="1"/>
  <c r="F53585" i="54" s="1"/>
  <c r="F53581" i="54" a="1"/>
  <c r="F53581" i="54" s="1"/>
  <c r="F53577" i="54" a="1"/>
  <c r="F53577" i="54" s="1"/>
  <c r="F53573" i="54" a="1"/>
  <c r="F53573" i="54" s="1"/>
  <c r="F53569" i="54" a="1"/>
  <c r="F53569" i="54" s="1"/>
  <c r="F53565" i="54" a="1"/>
  <c r="F53565" i="54" s="1"/>
  <c r="F53561" i="54" a="1"/>
  <c r="F53561" i="54" s="1"/>
  <c r="F53557" i="54" a="1"/>
  <c r="F53557" i="54" s="1"/>
  <c r="F53553" i="54" a="1"/>
  <c r="F53553" i="54" s="1"/>
  <c r="F53549" i="54" a="1"/>
  <c r="F53549" i="54" s="1"/>
  <c r="F53545" i="54" a="1"/>
  <c r="F53545" i="54" s="1"/>
  <c r="F53541" i="54" a="1"/>
  <c r="F53541" i="54" s="1"/>
  <c r="F53537" i="54" a="1"/>
  <c r="F53537" i="54" s="1"/>
  <c r="F53533" i="54" a="1"/>
  <c r="F53533" i="54" s="1"/>
  <c r="F53529" i="54" a="1"/>
  <c r="F53529" i="54" s="1"/>
  <c r="F53525" i="54" a="1"/>
  <c r="F53525" i="54" s="1"/>
  <c r="F53521" i="54" a="1"/>
  <c r="F53521" i="54" s="1"/>
  <c r="F53517" i="54" a="1"/>
  <c r="F53517" i="54" s="1"/>
  <c r="F53513" i="54" a="1"/>
  <c r="F53513" i="54" s="1"/>
  <c r="F53509" i="54" a="1"/>
  <c r="F53509" i="54" s="1"/>
  <c r="F53505" i="54" a="1"/>
  <c r="F53505" i="54" s="1"/>
  <c r="F53501" i="54" a="1"/>
  <c r="F53501" i="54" s="1"/>
  <c r="F53497" i="54" a="1"/>
  <c r="F53497" i="54" s="1"/>
  <c r="F53493" i="54" a="1"/>
  <c r="F53493" i="54" s="1"/>
  <c r="F53489" i="54" a="1"/>
  <c r="F53489" i="54" s="1"/>
  <c r="F53485" i="54" a="1"/>
  <c r="F53485" i="54" s="1"/>
  <c r="F53481" i="54" a="1"/>
  <c r="F53481" i="54" s="1"/>
  <c r="F53477" i="54" a="1"/>
  <c r="F53477" i="54" s="1"/>
  <c r="F53473" i="54" a="1"/>
  <c r="F53473" i="54" s="1"/>
  <c r="F53469" i="54" a="1"/>
  <c r="F53469" i="54" s="1"/>
  <c r="F53465" i="54" a="1"/>
  <c r="F53465" i="54" s="1"/>
  <c r="F53461" i="54" a="1"/>
  <c r="F53461" i="54" s="1"/>
  <c r="F53457" i="54" a="1"/>
  <c r="F53457" i="54" s="1"/>
  <c r="F53453" i="54" a="1"/>
  <c r="F53453" i="54" s="1"/>
  <c r="F53449" i="54" a="1"/>
  <c r="F53449" i="54" s="1"/>
  <c r="F53445" i="54" a="1"/>
  <c r="F53445" i="54" s="1"/>
  <c r="F53441" i="54" a="1"/>
  <c r="F53441" i="54" s="1"/>
  <c r="F53437" i="54" a="1"/>
  <c r="F53437" i="54" s="1"/>
  <c r="F53433" i="54" a="1"/>
  <c r="F53433" i="54" s="1"/>
  <c r="F53429" i="54" a="1"/>
  <c r="F53429" i="54" s="1"/>
  <c r="F53425" i="54" a="1"/>
  <c r="F53425" i="54" s="1"/>
  <c r="F53421" i="54" a="1"/>
  <c r="F53421" i="54" s="1"/>
  <c r="F53417" i="54" a="1"/>
  <c r="F53417" i="54" s="1"/>
  <c r="F53413" i="54" a="1"/>
  <c r="F53413" i="54" s="1"/>
  <c r="F53409" i="54" a="1"/>
  <c r="F53409" i="54" s="1"/>
  <c r="F53405" i="54" a="1"/>
  <c r="F53405" i="54" s="1"/>
  <c r="F53401" i="54" a="1"/>
  <c r="F53401" i="54" s="1"/>
  <c r="F53397" i="54" a="1"/>
  <c r="F53397" i="54" s="1"/>
  <c r="F53393" i="54" a="1"/>
  <c r="F53393" i="54" s="1"/>
  <c r="F53389" i="54" a="1"/>
  <c r="F53389" i="54" s="1"/>
  <c r="F53385" i="54" a="1"/>
  <c r="F53385" i="54" s="1"/>
  <c r="F53381" i="54" a="1"/>
  <c r="F53381" i="54" s="1"/>
  <c r="F53377" i="54" a="1"/>
  <c r="F53377" i="54" s="1"/>
  <c r="F53373" i="54" a="1"/>
  <c r="F53373" i="54" s="1"/>
  <c r="F53369" i="54" a="1"/>
  <c r="F53369" i="54" s="1"/>
  <c r="F53365" i="54" a="1"/>
  <c r="F53365" i="54" s="1"/>
  <c r="F53361" i="54" a="1"/>
  <c r="F53361" i="54" s="1"/>
  <c r="F53357" i="54" a="1"/>
  <c r="F53357" i="54" s="1"/>
  <c r="F53353" i="54" a="1"/>
  <c r="F53353" i="54" s="1"/>
  <c r="F53349" i="54" a="1"/>
  <c r="F53349" i="54" s="1"/>
  <c r="F53345" i="54" a="1"/>
  <c r="F53345" i="54" s="1"/>
  <c r="F53341" i="54" a="1"/>
  <c r="F53341" i="54" s="1"/>
  <c r="F53337" i="54" a="1"/>
  <c r="F53337" i="54" s="1"/>
  <c r="F53333" i="54" a="1"/>
  <c r="F53333" i="54" s="1"/>
  <c r="F53329" i="54" a="1"/>
  <c r="F53329" i="54" s="1"/>
  <c r="F53325" i="54" a="1"/>
  <c r="F53325" i="54" s="1"/>
  <c r="F53321" i="54" a="1"/>
  <c r="F53321" i="54" s="1"/>
  <c r="F53317" i="54" a="1"/>
  <c r="F53317" i="54" s="1"/>
  <c r="F53313" i="54" a="1"/>
  <c r="F53313" i="54" s="1"/>
  <c r="F53309" i="54" a="1"/>
  <c r="F53309" i="54" s="1"/>
  <c r="F53305" i="54" a="1"/>
  <c r="F53305" i="54" s="1"/>
  <c r="F53301" i="54" a="1"/>
  <c r="F53301" i="54" s="1"/>
  <c r="F53297" i="54" a="1"/>
  <c r="F53297" i="54" s="1"/>
  <c r="F53293" i="54" a="1"/>
  <c r="F53293" i="54" s="1"/>
  <c r="F53289" i="54" a="1"/>
  <c r="F53289" i="54" s="1"/>
  <c r="F53285" i="54" a="1"/>
  <c r="F53285" i="54" s="1"/>
  <c r="F53281" i="54" a="1"/>
  <c r="F53281" i="54" s="1"/>
  <c r="F53277" i="54" a="1"/>
  <c r="F53277" i="54" s="1"/>
  <c r="F53273" i="54" a="1"/>
  <c r="F53273" i="54" s="1"/>
  <c r="F53269" i="54" a="1"/>
  <c r="F53269" i="54" s="1"/>
  <c r="F53265" i="54" a="1"/>
  <c r="F53265" i="54" s="1"/>
  <c r="F53261" i="54" a="1"/>
  <c r="F53261" i="54" s="1"/>
  <c r="F53257" i="54" a="1"/>
  <c r="F53257" i="54" s="1"/>
  <c r="F53253" i="54" a="1"/>
  <c r="F53253" i="54" s="1"/>
  <c r="F53249" i="54" a="1"/>
  <c r="F53249" i="54" s="1"/>
  <c r="F53245" i="54" a="1"/>
  <c r="F53245" i="54" s="1"/>
  <c r="F53241" i="54" a="1"/>
  <c r="F53241" i="54" s="1"/>
  <c r="F53237" i="54" a="1"/>
  <c r="F53237" i="54" s="1"/>
  <c r="F53233" i="54" a="1"/>
  <c r="F53233" i="54" s="1"/>
  <c r="F53229" i="54" a="1"/>
  <c r="F53229" i="54" s="1"/>
  <c r="F53225" i="54" a="1"/>
  <c r="F53225" i="54" s="1"/>
  <c r="F53221" i="54" a="1"/>
  <c r="F53221" i="54" s="1"/>
  <c r="F53217" i="54" a="1"/>
  <c r="F53217" i="54" s="1"/>
  <c r="F53213" i="54" a="1"/>
  <c r="F53213" i="54" s="1"/>
  <c r="F53209" i="54" a="1"/>
  <c r="F53209" i="54" s="1"/>
  <c r="F53205" i="54" a="1"/>
  <c r="F53205" i="54" s="1"/>
  <c r="F53201" i="54" a="1"/>
  <c r="F53201" i="54" s="1"/>
  <c r="F53197" i="54" a="1"/>
  <c r="F53197" i="54" s="1"/>
  <c r="F53193" i="54" a="1"/>
  <c r="F53193" i="54" s="1"/>
  <c r="F53189" i="54" a="1"/>
  <c r="F53189" i="54" s="1"/>
  <c r="F53185" i="54" a="1"/>
  <c r="F53185" i="54" s="1"/>
  <c r="F53181" i="54" a="1"/>
  <c r="F53181" i="54" s="1"/>
  <c r="F53177" i="54" a="1"/>
  <c r="F53177" i="54" s="1"/>
  <c r="F53173" i="54" a="1"/>
  <c r="F53173" i="54" s="1"/>
  <c r="F53169" i="54" a="1"/>
  <c r="F53169" i="54" s="1"/>
  <c r="F53165" i="54" a="1"/>
  <c r="F53165" i="54" s="1"/>
  <c r="F53161" i="54" a="1"/>
  <c r="F53161" i="54" s="1"/>
  <c r="F53157" i="54" a="1"/>
  <c r="F53157" i="54" s="1"/>
  <c r="F53153" i="54" a="1"/>
  <c r="F53153" i="54" s="1"/>
  <c r="F53149" i="54" a="1"/>
  <c r="F53149" i="54" s="1"/>
  <c r="F53145" i="54" a="1"/>
  <c r="F53145" i="54" s="1"/>
  <c r="F53141" i="54" a="1"/>
  <c r="F53141" i="54" s="1"/>
  <c r="F53137" i="54" a="1"/>
  <c r="F53137" i="54" s="1"/>
  <c r="F53133" i="54" a="1"/>
  <c r="F53133" i="54" s="1"/>
  <c r="F53129" i="54" a="1"/>
  <c r="F53129" i="54" s="1"/>
  <c r="F53125" i="54" a="1"/>
  <c r="F53125" i="54" s="1"/>
  <c r="F53121" i="54" a="1"/>
  <c r="F53121" i="54" s="1"/>
  <c r="F53117" i="54" a="1"/>
  <c r="F53117" i="54" s="1"/>
  <c r="F53113" i="54" a="1"/>
  <c r="F53113" i="54" s="1"/>
  <c r="F53109" i="54" a="1"/>
  <c r="F53109" i="54" s="1"/>
  <c r="F53105" i="54" a="1"/>
  <c r="F53105" i="54" s="1"/>
  <c r="F53101" i="54" a="1"/>
  <c r="F53101" i="54" s="1"/>
  <c r="F53097" i="54" a="1"/>
  <c r="F53097" i="54" s="1"/>
  <c r="F53093" i="54" a="1"/>
  <c r="F53093" i="54" s="1"/>
  <c r="F53089" i="54" a="1"/>
  <c r="F53089" i="54" s="1"/>
  <c r="F53085" i="54" a="1"/>
  <c r="F53085" i="54" s="1"/>
  <c r="F53081" i="54" a="1"/>
  <c r="F53081" i="54" s="1"/>
  <c r="F53077" i="54" a="1"/>
  <c r="F53077" i="54" s="1"/>
  <c r="F53073" i="54" a="1"/>
  <c r="F53073" i="54" s="1"/>
  <c r="F53069" i="54" a="1"/>
  <c r="F53069" i="54" s="1"/>
  <c r="F53065" i="54" a="1"/>
  <c r="F53065" i="54" s="1"/>
  <c r="F53061" i="54" a="1"/>
  <c r="F53061" i="54" s="1"/>
  <c r="F53057" i="54" a="1"/>
  <c r="F53057" i="54" s="1"/>
  <c r="F53053" i="54" a="1"/>
  <c r="F53053" i="54" s="1"/>
  <c r="F53049" i="54" a="1"/>
  <c r="F53049" i="54" s="1"/>
  <c r="F53045" i="54" a="1"/>
  <c r="F53045" i="54" s="1"/>
  <c r="F53041" i="54" a="1"/>
  <c r="F53041" i="54" s="1"/>
  <c r="F53037" i="54" a="1"/>
  <c r="F53037" i="54" s="1"/>
  <c r="F53033" i="54" a="1"/>
  <c r="F53033" i="54" s="1"/>
  <c r="F53029" i="54" a="1"/>
  <c r="F53029" i="54" s="1"/>
  <c r="F53025" i="54" a="1"/>
  <c r="F53025" i="54" s="1"/>
  <c r="F53021" i="54" a="1"/>
  <c r="F53021" i="54" s="1"/>
  <c r="F53017" i="54" a="1"/>
  <c r="F53017" i="54" s="1"/>
  <c r="F53013" i="54" a="1"/>
  <c r="F53013" i="54" s="1"/>
  <c r="F53009" i="54" a="1"/>
  <c r="F53009" i="54" s="1"/>
  <c r="F53005" i="54" a="1"/>
  <c r="F53005" i="54" s="1"/>
  <c r="F53001" i="54" a="1"/>
  <c r="F53001" i="54" s="1"/>
  <c r="F52997" i="54" a="1"/>
  <c r="F52997" i="54" s="1"/>
  <c r="F52993" i="54" a="1"/>
  <c r="F52993" i="54" s="1"/>
  <c r="F52989" i="54" a="1"/>
  <c r="F52989" i="54" s="1"/>
  <c r="F52985" i="54" a="1"/>
  <c r="F52985" i="54" s="1"/>
  <c r="F52981" i="54" a="1"/>
  <c r="F52981" i="54" s="1"/>
  <c r="F52977" i="54" a="1"/>
  <c r="F52977" i="54" s="1"/>
  <c r="F52973" i="54" a="1"/>
  <c r="F52973" i="54" s="1"/>
  <c r="F52969" i="54" a="1"/>
  <c r="F52969" i="54" s="1"/>
  <c r="F52965" i="54" a="1"/>
  <c r="F52965" i="54" s="1"/>
  <c r="F52961" i="54" a="1"/>
  <c r="F52961" i="54" s="1"/>
  <c r="F52957" i="54" a="1"/>
  <c r="F52957" i="54" s="1"/>
  <c r="F52953" i="54" a="1"/>
  <c r="F52953" i="54" s="1"/>
  <c r="F52949" i="54" a="1"/>
  <c r="F52949" i="54" s="1"/>
  <c r="F52945" i="54" a="1"/>
  <c r="F52945" i="54" s="1"/>
  <c r="F52941" i="54" a="1"/>
  <c r="F52941" i="54" s="1"/>
  <c r="F52937" i="54" a="1"/>
  <c r="F52937" i="54" s="1"/>
  <c r="F52933" i="54" a="1"/>
  <c r="F52933" i="54" s="1"/>
  <c r="F52929" i="54" a="1"/>
  <c r="F52929" i="54" s="1"/>
  <c r="F52925" i="54" a="1"/>
  <c r="F52925" i="54" s="1"/>
  <c r="F52921" i="54" a="1"/>
  <c r="F52921" i="54" s="1"/>
  <c r="F52917" i="54" a="1"/>
  <c r="F52917" i="54" s="1"/>
  <c r="F52913" i="54" a="1"/>
  <c r="F52913" i="54" s="1"/>
  <c r="F52909" i="54" a="1"/>
  <c r="F52909" i="54" s="1"/>
  <c r="F52905" i="54" a="1"/>
  <c r="F52905" i="54" s="1"/>
  <c r="F52901" i="54" a="1"/>
  <c r="F52901" i="54" s="1"/>
  <c r="F52897" i="54" a="1"/>
  <c r="F52897" i="54" s="1"/>
  <c r="F52893" i="54" a="1"/>
  <c r="F52893" i="54" s="1"/>
  <c r="F52889" i="54" a="1"/>
  <c r="F52889" i="54" s="1"/>
  <c r="F52885" i="54" a="1"/>
  <c r="F52885" i="54" s="1"/>
  <c r="F52881" i="54" a="1"/>
  <c r="F52881" i="54" s="1"/>
  <c r="F52877" i="54" a="1"/>
  <c r="F52877" i="54" s="1"/>
  <c r="F52873" i="54" a="1"/>
  <c r="F52873" i="54" s="1"/>
  <c r="F52869" i="54" a="1"/>
  <c r="F52869" i="54" s="1"/>
  <c r="F52865" i="54" a="1"/>
  <c r="F52865" i="54" s="1"/>
  <c r="F52861" i="54" a="1"/>
  <c r="F52861" i="54" s="1"/>
  <c r="F52857" i="54" a="1"/>
  <c r="F52857" i="54" s="1"/>
  <c r="F52853" i="54" a="1"/>
  <c r="F52853" i="54" s="1"/>
  <c r="F52849" i="54" a="1"/>
  <c r="F52849" i="54" s="1"/>
  <c r="F52845" i="54" a="1"/>
  <c r="F52845" i="54" s="1"/>
  <c r="F52841" i="54" a="1"/>
  <c r="F52841" i="54" s="1"/>
  <c r="F52837" i="54" a="1"/>
  <c r="F52837" i="54" s="1"/>
  <c r="F52833" i="54" a="1"/>
  <c r="F52833" i="54" s="1"/>
  <c r="F52829" i="54" a="1"/>
  <c r="F52829" i="54" s="1"/>
  <c r="F52825" i="54" a="1"/>
  <c r="F52825" i="54" s="1"/>
  <c r="F52821" i="54" a="1"/>
  <c r="F52821" i="54" s="1"/>
  <c r="F52817" i="54" a="1"/>
  <c r="F52817" i="54" s="1"/>
  <c r="F52813" i="54" a="1"/>
  <c r="F52813" i="54" s="1"/>
  <c r="F52809" i="54" a="1"/>
  <c r="F52809" i="54" s="1"/>
  <c r="F52805" i="54" a="1"/>
  <c r="F52805" i="54" s="1"/>
  <c r="F52801" i="54" a="1"/>
  <c r="F52801" i="54" s="1"/>
  <c r="F52797" i="54" a="1"/>
  <c r="F52797" i="54" s="1"/>
  <c r="F52793" i="54" a="1"/>
  <c r="F52793" i="54" s="1"/>
  <c r="F52789" i="54" a="1"/>
  <c r="F52789" i="54" s="1"/>
  <c r="F52785" i="54" a="1"/>
  <c r="F52785" i="54" s="1"/>
  <c r="F52781" i="54" a="1"/>
  <c r="F52781" i="54" s="1"/>
  <c r="F52777" i="54" a="1"/>
  <c r="F52777" i="54" s="1"/>
  <c r="F52773" i="54" a="1"/>
  <c r="F52773" i="54" s="1"/>
  <c r="F52769" i="54" a="1"/>
  <c r="F52769" i="54" s="1"/>
  <c r="F52765" i="54" a="1"/>
  <c r="F52765" i="54" s="1"/>
  <c r="F52761" i="54" a="1"/>
  <c r="F52761" i="54" s="1"/>
  <c r="F52757" i="54" a="1"/>
  <c r="F52757" i="54" s="1"/>
  <c r="F52753" i="54" a="1"/>
  <c r="F52753" i="54" s="1"/>
  <c r="F52749" i="54" a="1"/>
  <c r="F52749" i="54" s="1"/>
  <c r="F52745" i="54" a="1"/>
  <c r="F52745" i="54" s="1"/>
  <c r="F52741" i="54" a="1"/>
  <c r="F52741" i="54" s="1"/>
  <c r="F52737" i="54" a="1"/>
  <c r="F52737" i="54" s="1"/>
  <c r="F52733" i="54" a="1"/>
  <c r="F52733" i="54" s="1"/>
  <c r="F52729" i="54" a="1"/>
  <c r="F52729" i="54" s="1"/>
  <c r="F52725" i="54" a="1"/>
  <c r="F52725" i="54" s="1"/>
  <c r="F52721" i="54" a="1"/>
  <c r="F52721" i="54" s="1"/>
  <c r="F52717" i="54" a="1"/>
  <c r="F52717" i="54" s="1"/>
  <c r="F52713" i="54" a="1"/>
  <c r="F52713" i="54" s="1"/>
  <c r="F52709" i="54" a="1"/>
  <c r="F52709" i="54" s="1"/>
  <c r="F52705" i="54" a="1"/>
  <c r="F52705" i="54" s="1"/>
  <c r="F52701" i="54" a="1"/>
  <c r="F52701" i="54" s="1"/>
  <c r="F52697" i="54" a="1"/>
  <c r="F52697" i="54" s="1"/>
  <c r="F52693" i="54" a="1"/>
  <c r="F52693" i="54" s="1"/>
  <c r="F52689" i="54" a="1"/>
  <c r="F52689" i="54" s="1"/>
  <c r="F52685" i="54" a="1"/>
  <c r="F52685" i="54" s="1"/>
  <c r="F52681" i="54" a="1"/>
  <c r="F52681" i="54" s="1"/>
  <c r="F52677" i="54" a="1"/>
  <c r="F52677" i="54" s="1"/>
  <c r="F52673" i="54" a="1"/>
  <c r="F52673" i="54" s="1"/>
  <c r="F52669" i="54" a="1"/>
  <c r="F52669" i="54" s="1"/>
  <c r="F52665" i="54" a="1"/>
  <c r="F52665" i="54" s="1"/>
  <c r="F52661" i="54" a="1"/>
  <c r="F52661" i="54" s="1"/>
  <c r="F52657" i="54" a="1"/>
  <c r="F52657" i="54" s="1"/>
  <c r="F52653" i="54" a="1"/>
  <c r="F52653" i="54" s="1"/>
  <c r="F52649" i="54" a="1"/>
  <c r="F52649" i="54" s="1"/>
  <c r="F52645" i="54" a="1"/>
  <c r="F52645" i="54" s="1"/>
  <c r="F52641" i="54" a="1"/>
  <c r="F52641" i="54" s="1"/>
  <c r="F52637" i="54" a="1"/>
  <c r="F52637" i="54" s="1"/>
  <c r="F52633" i="54" a="1"/>
  <c r="F52633" i="54" s="1"/>
  <c r="F52629" i="54" a="1"/>
  <c r="F52629" i="54" s="1"/>
  <c r="F52625" i="54" a="1"/>
  <c r="F52625" i="54" s="1"/>
  <c r="F52621" i="54" a="1"/>
  <c r="F52621" i="54" s="1"/>
  <c r="F52617" i="54" a="1"/>
  <c r="F52617" i="54" s="1"/>
  <c r="F52613" i="54" a="1"/>
  <c r="F52613" i="54" s="1"/>
  <c r="F52609" i="54" a="1"/>
  <c r="F52609" i="54" s="1"/>
  <c r="F52605" i="54" a="1"/>
  <c r="F52605" i="54" s="1"/>
  <c r="F52601" i="54" a="1"/>
  <c r="F52601" i="54" s="1"/>
  <c r="F52597" i="54" a="1"/>
  <c r="F52597" i="54" s="1"/>
  <c r="F52593" i="54" a="1"/>
  <c r="F52593" i="54" s="1"/>
  <c r="F52589" i="54" a="1"/>
  <c r="F52589" i="54" s="1"/>
  <c r="F52585" i="54" a="1"/>
  <c r="F52585" i="54" s="1"/>
  <c r="F52581" i="54" a="1"/>
  <c r="F52581" i="54" s="1"/>
  <c r="F52577" i="54" a="1"/>
  <c r="F52577" i="54" s="1"/>
  <c r="F52573" i="54" a="1"/>
  <c r="F52573" i="54" s="1"/>
  <c r="F52569" i="54" a="1"/>
  <c r="F52569" i="54" s="1"/>
  <c r="F52565" i="54" a="1"/>
  <c r="F52565" i="54" s="1"/>
  <c r="F52561" i="54" a="1"/>
  <c r="F52561" i="54" s="1"/>
  <c r="F52557" i="54" a="1"/>
  <c r="F52557" i="54" s="1"/>
  <c r="F52553" i="54" a="1"/>
  <c r="F52553" i="54" s="1"/>
  <c r="F52549" i="54" a="1"/>
  <c r="F52549" i="54" s="1"/>
  <c r="F52545" i="54" a="1"/>
  <c r="F52545" i="54" s="1"/>
  <c r="F52541" i="54" a="1"/>
  <c r="F52541" i="54" s="1"/>
  <c r="F52537" i="54" a="1"/>
  <c r="F52537" i="54" s="1"/>
  <c r="F52533" i="54" a="1"/>
  <c r="F52533" i="54" s="1"/>
  <c r="F52529" i="54" a="1"/>
  <c r="F52529" i="54" s="1"/>
  <c r="F52525" i="54" a="1"/>
  <c r="F52525" i="54" s="1"/>
  <c r="F52521" i="54" a="1"/>
  <c r="F52521" i="54" s="1"/>
  <c r="F52517" i="54" a="1"/>
  <c r="F52517" i="54" s="1"/>
  <c r="F52513" i="54" a="1"/>
  <c r="F52513" i="54" s="1"/>
  <c r="F52509" i="54" a="1"/>
  <c r="F52509" i="54" s="1"/>
  <c r="F52505" i="54" a="1"/>
  <c r="F52505" i="54" s="1"/>
  <c r="F52501" i="54" a="1"/>
  <c r="F52501" i="54" s="1"/>
  <c r="F52497" i="54" a="1"/>
  <c r="F52497" i="54" s="1"/>
  <c r="F52493" i="54" a="1"/>
  <c r="F52493" i="54" s="1"/>
  <c r="F52489" i="54" a="1"/>
  <c r="F52489" i="54" s="1"/>
  <c r="F52485" i="54" a="1"/>
  <c r="F52485" i="54" s="1"/>
  <c r="F52481" i="54" a="1"/>
  <c r="F52481" i="54" s="1"/>
  <c r="F52477" i="54" a="1"/>
  <c r="F52477" i="54" s="1"/>
  <c r="F52473" i="54" a="1"/>
  <c r="F52473" i="54" s="1"/>
  <c r="F52469" i="54" a="1"/>
  <c r="F52469" i="54" s="1"/>
  <c r="F52465" i="54" a="1"/>
  <c r="F52465" i="54" s="1"/>
  <c r="F52461" i="54" a="1"/>
  <c r="F52461" i="54" s="1"/>
  <c r="F52457" i="54" a="1"/>
  <c r="F52457" i="54" s="1"/>
  <c r="F52453" i="54" a="1"/>
  <c r="F52453" i="54" s="1"/>
  <c r="F52449" i="54" a="1"/>
  <c r="F52449" i="54" s="1"/>
  <c r="F52445" i="54" a="1"/>
  <c r="F52445" i="54" s="1"/>
  <c r="F52441" i="54" a="1"/>
  <c r="F52441" i="54" s="1"/>
  <c r="F52437" i="54" a="1"/>
  <c r="F52437" i="54" s="1"/>
  <c r="F52433" i="54" a="1"/>
  <c r="F52433" i="54" s="1"/>
  <c r="F52429" i="54" a="1"/>
  <c r="F52429" i="54" s="1"/>
  <c r="F52425" i="54" a="1"/>
  <c r="F52425" i="54" s="1"/>
  <c r="F52421" i="54" a="1"/>
  <c r="F52421" i="54" s="1"/>
  <c r="F52417" i="54" a="1"/>
  <c r="F52417" i="54" s="1"/>
  <c r="F52413" i="54" a="1"/>
  <c r="F52413" i="54" s="1"/>
  <c r="F52409" i="54" a="1"/>
  <c r="F52409" i="54" s="1"/>
  <c r="F52405" i="54" a="1"/>
  <c r="F52405" i="54" s="1"/>
  <c r="F52401" i="54" a="1"/>
  <c r="F52401" i="54" s="1"/>
  <c r="F52397" i="54" a="1"/>
  <c r="F52397" i="54" s="1"/>
  <c r="F52393" i="54" a="1"/>
  <c r="F52393" i="54" s="1"/>
  <c r="F52389" i="54" a="1"/>
  <c r="F52389" i="54" s="1"/>
  <c r="F52385" i="54" a="1"/>
  <c r="F52385" i="54" s="1"/>
  <c r="F52381" i="54" a="1"/>
  <c r="F52381" i="54" s="1"/>
  <c r="F52377" i="54" a="1"/>
  <c r="F52377" i="54" s="1"/>
  <c r="F52373" i="54" a="1"/>
  <c r="F52373" i="54" s="1"/>
  <c r="F52369" i="54" a="1"/>
  <c r="F52369" i="54" s="1"/>
  <c r="F52365" i="54" a="1"/>
  <c r="F52365" i="54" s="1"/>
  <c r="F52361" i="54" a="1"/>
  <c r="F52361" i="54" s="1"/>
  <c r="F52357" i="54" a="1"/>
  <c r="F52357" i="54" s="1"/>
  <c r="F52353" i="54" a="1"/>
  <c r="F52353" i="54" s="1"/>
  <c r="F52349" i="54" a="1"/>
  <c r="F52349" i="54" s="1"/>
  <c r="F52345" i="54" a="1"/>
  <c r="F52345" i="54" s="1"/>
  <c r="F52341" i="54" a="1"/>
  <c r="F52341" i="54" s="1"/>
  <c r="F52337" i="54" a="1"/>
  <c r="F52337" i="54" s="1"/>
  <c r="F52333" i="54" a="1"/>
  <c r="F52333" i="54" s="1"/>
  <c r="F52329" i="54" a="1"/>
  <c r="F52329" i="54" s="1"/>
  <c r="F52325" i="54" a="1"/>
  <c r="F52325" i="54" s="1"/>
  <c r="F52321" i="54" a="1"/>
  <c r="F52321" i="54" s="1"/>
  <c r="F52317" i="54" a="1"/>
  <c r="F52317" i="54" s="1"/>
  <c r="F52313" i="54" a="1"/>
  <c r="F52313" i="54" s="1"/>
  <c r="F52309" i="54" a="1"/>
  <c r="F52309" i="54" s="1"/>
  <c r="F52305" i="54" a="1"/>
  <c r="F52305" i="54" s="1"/>
  <c r="F52301" i="54" a="1"/>
  <c r="F52301" i="54" s="1"/>
  <c r="F52297" i="54" a="1"/>
  <c r="F52297" i="54" s="1"/>
  <c r="F52293" i="54" a="1"/>
  <c r="F52293" i="54" s="1"/>
  <c r="F52289" i="54" a="1"/>
  <c r="F52289" i="54" s="1"/>
  <c r="F52285" i="54" a="1"/>
  <c r="F52285" i="54" s="1"/>
  <c r="F52281" i="54" a="1"/>
  <c r="F52281" i="54" s="1"/>
  <c r="F52277" i="54" a="1"/>
  <c r="F52277" i="54" s="1"/>
  <c r="F52273" i="54" a="1"/>
  <c r="F52273" i="54" s="1"/>
  <c r="F52269" i="54" a="1"/>
  <c r="F52269" i="54" s="1"/>
  <c r="F52265" i="54" a="1"/>
  <c r="F52265" i="54" s="1"/>
  <c r="F52261" i="54" a="1"/>
  <c r="F52261" i="54" s="1"/>
  <c r="F52257" i="54" a="1"/>
  <c r="F52257" i="54" s="1"/>
  <c r="F52253" i="54" a="1"/>
  <c r="F52253" i="54" s="1"/>
  <c r="F52249" i="54" a="1"/>
  <c r="F52249" i="54" s="1"/>
  <c r="F52245" i="54" a="1"/>
  <c r="F52245" i="54" s="1"/>
  <c r="F52241" i="54" a="1"/>
  <c r="F52241" i="54" s="1"/>
  <c r="F52237" i="54" a="1"/>
  <c r="F52237" i="54" s="1"/>
  <c r="F52233" i="54" a="1"/>
  <c r="F52233" i="54" s="1"/>
  <c r="F52229" i="54" a="1"/>
  <c r="F52229" i="54" s="1"/>
  <c r="F52225" i="54" a="1"/>
  <c r="F52225" i="54" s="1"/>
  <c r="F52221" i="54" a="1"/>
  <c r="F52221" i="54" s="1"/>
  <c r="F52217" i="54" a="1"/>
  <c r="F52217" i="54" s="1"/>
  <c r="F52213" i="54" a="1"/>
  <c r="F52213" i="54" s="1"/>
  <c r="F52209" i="54" a="1"/>
  <c r="F52209" i="54" s="1"/>
  <c r="F52205" i="54" a="1"/>
  <c r="F52205" i="54" s="1"/>
  <c r="F52201" i="54" a="1"/>
  <c r="F52201" i="54" s="1"/>
  <c r="F52197" i="54" a="1"/>
  <c r="F52197" i="54" s="1"/>
  <c r="F52193" i="54" a="1"/>
  <c r="F52193" i="54" s="1"/>
  <c r="F52189" i="54" a="1"/>
  <c r="F52189" i="54" s="1"/>
  <c r="F52185" i="54" a="1"/>
  <c r="F52185" i="54" s="1"/>
  <c r="F52181" i="54" a="1"/>
  <c r="F52181" i="54" s="1"/>
  <c r="F52177" i="54" a="1"/>
  <c r="F52177" i="54" s="1"/>
  <c r="F52173" i="54" a="1"/>
  <c r="F52173" i="54" s="1"/>
  <c r="F52169" i="54" a="1"/>
  <c r="F52169" i="54" s="1"/>
  <c r="F52165" i="54" a="1"/>
  <c r="F52165" i="54" s="1"/>
  <c r="F52161" i="54" a="1"/>
  <c r="F52161" i="54" s="1"/>
  <c r="F52157" i="54" a="1"/>
  <c r="F52157" i="54" s="1"/>
  <c r="F52153" i="54" a="1"/>
  <c r="F52153" i="54" s="1"/>
  <c r="F52149" i="54" a="1"/>
  <c r="F52149" i="54" s="1"/>
  <c r="F52145" i="54" a="1"/>
  <c r="F52145" i="54" s="1"/>
  <c r="F52141" i="54" a="1"/>
  <c r="F52141" i="54" s="1"/>
  <c r="F52137" i="54" a="1"/>
  <c r="F52137" i="54" s="1"/>
  <c r="F52133" i="54" a="1"/>
  <c r="F52133" i="54" s="1"/>
  <c r="F52129" i="54" a="1"/>
  <c r="F52129" i="54" s="1"/>
  <c r="F52125" i="54" a="1"/>
  <c r="F52125" i="54" s="1"/>
  <c r="F52121" i="54" a="1"/>
  <c r="F52121" i="54" s="1"/>
  <c r="F52117" i="54" a="1"/>
  <c r="F52117" i="54" s="1"/>
  <c r="F52113" i="54" a="1"/>
  <c r="F52113" i="54" s="1"/>
  <c r="F52109" i="54" a="1"/>
  <c r="F52109" i="54" s="1"/>
  <c r="F52105" i="54" a="1"/>
  <c r="F52105" i="54" s="1"/>
  <c r="F52101" i="54" a="1"/>
  <c r="F52101" i="54" s="1"/>
  <c r="F52097" i="54" a="1"/>
  <c r="F52097" i="54" s="1"/>
  <c r="F52093" i="54" a="1"/>
  <c r="F52093" i="54" s="1"/>
  <c r="F52089" i="54" a="1"/>
  <c r="F52089" i="54" s="1"/>
  <c r="F52085" i="54" a="1"/>
  <c r="F52085" i="54" s="1"/>
  <c r="F52081" i="54" a="1"/>
  <c r="F52081" i="54" s="1"/>
  <c r="F52077" i="54" a="1"/>
  <c r="F52077" i="54" s="1"/>
  <c r="F52073" i="54" a="1"/>
  <c r="F52073" i="54" s="1"/>
  <c r="F52069" i="54" a="1"/>
  <c r="F52069" i="54" s="1"/>
  <c r="F52065" i="54" a="1"/>
  <c r="F52065" i="54" s="1"/>
  <c r="F52061" i="54" a="1"/>
  <c r="F52061" i="54" s="1"/>
  <c r="F52057" i="54" a="1"/>
  <c r="F52057" i="54" s="1"/>
  <c r="F52053" i="54" a="1"/>
  <c r="F52053" i="54" s="1"/>
  <c r="F52049" i="54" a="1"/>
  <c r="F52049" i="54" s="1"/>
  <c r="F52045" i="54" a="1"/>
  <c r="F52045" i="54" s="1"/>
  <c r="F52041" i="54" a="1"/>
  <c r="F52041" i="54" s="1"/>
  <c r="F52037" i="54" a="1"/>
  <c r="F52037" i="54" s="1"/>
  <c r="F52033" i="54" a="1"/>
  <c r="F52033" i="54" s="1"/>
  <c r="F52029" i="54" a="1"/>
  <c r="F52029" i="54" s="1"/>
  <c r="F52025" i="54" a="1"/>
  <c r="F52025" i="54" s="1"/>
  <c r="F52021" i="54" a="1"/>
  <c r="F52021" i="54" s="1"/>
  <c r="F52017" i="54" a="1"/>
  <c r="F52017" i="54" s="1"/>
  <c r="F52013" i="54" a="1"/>
  <c r="F52013" i="54" s="1"/>
  <c r="F52009" i="54" a="1"/>
  <c r="F52009" i="54" s="1"/>
  <c r="F52005" i="54" a="1"/>
  <c r="F52005" i="54" s="1"/>
  <c r="F52001" i="54" a="1"/>
  <c r="F52001" i="54" s="1"/>
  <c r="F51997" i="54" a="1"/>
  <c r="F51997" i="54" s="1"/>
  <c r="F51993" i="54" a="1"/>
  <c r="F51993" i="54" s="1"/>
  <c r="F51989" i="54" a="1"/>
  <c r="F51989" i="54" s="1"/>
  <c r="F51985" i="54" a="1"/>
  <c r="F51985" i="54" s="1"/>
  <c r="F51981" i="54" a="1"/>
  <c r="F51981" i="54" s="1"/>
  <c r="F51977" i="54" a="1"/>
  <c r="F51977" i="54" s="1"/>
  <c r="F51973" i="54" a="1"/>
  <c r="F51973" i="54" s="1"/>
  <c r="F51969" i="54" a="1"/>
  <c r="F51969" i="54" s="1"/>
  <c r="F51965" i="54" a="1"/>
  <c r="F51965" i="54" s="1"/>
  <c r="F51961" i="54" a="1"/>
  <c r="F51961" i="54" s="1"/>
  <c r="F51957" i="54" a="1"/>
  <c r="F51957" i="54" s="1"/>
  <c r="F51953" i="54" a="1"/>
  <c r="F51953" i="54" s="1"/>
  <c r="F51949" i="54" a="1"/>
  <c r="F51949" i="54" s="1"/>
  <c r="F51945" i="54" a="1"/>
  <c r="F51945" i="54" s="1"/>
  <c r="F51941" i="54" a="1"/>
  <c r="F51941" i="54" s="1"/>
  <c r="F51937" i="54" a="1"/>
  <c r="F51937" i="54" s="1"/>
  <c r="F51933" i="54" a="1"/>
  <c r="F51933" i="54" s="1"/>
  <c r="F51929" i="54" a="1"/>
  <c r="F51929" i="54" s="1"/>
  <c r="F51925" i="54" a="1"/>
  <c r="F51925" i="54" s="1"/>
  <c r="F51921" i="54" a="1"/>
  <c r="F51921" i="54" s="1"/>
  <c r="F51917" i="54" a="1"/>
  <c r="F51917" i="54" s="1"/>
  <c r="F51913" i="54" a="1"/>
  <c r="F51913" i="54" s="1"/>
  <c r="F51909" i="54" a="1"/>
  <c r="F51909" i="54" s="1"/>
  <c r="F51905" i="54" a="1"/>
  <c r="F51905" i="54" s="1"/>
  <c r="F51901" i="54" a="1"/>
  <c r="F51901" i="54" s="1"/>
  <c r="F51897" i="54" a="1"/>
  <c r="F51897" i="54" s="1"/>
  <c r="F51893" i="54" a="1"/>
  <c r="F51893" i="54" s="1"/>
  <c r="F51889" i="54" a="1"/>
  <c r="F51889" i="54" s="1"/>
  <c r="F51885" i="54" a="1"/>
  <c r="F51885" i="54" s="1"/>
  <c r="F51881" i="54" a="1"/>
  <c r="F51881" i="54" s="1"/>
  <c r="F51877" i="54" a="1"/>
  <c r="F51877" i="54" s="1"/>
  <c r="F51873" i="54" a="1"/>
  <c r="F51873" i="54" s="1"/>
  <c r="F51869" i="54" a="1"/>
  <c r="F51869" i="54" s="1"/>
  <c r="F51865" i="54" a="1"/>
  <c r="F51865" i="54" s="1"/>
  <c r="F51861" i="54" a="1"/>
  <c r="F51861" i="54" s="1"/>
  <c r="F51857" i="54" a="1"/>
  <c r="F51857" i="54" s="1"/>
  <c r="F51853" i="54" a="1"/>
  <c r="F51853" i="54" s="1"/>
  <c r="F51849" i="54" a="1"/>
  <c r="F51849" i="54" s="1"/>
  <c r="F51845" i="54" a="1"/>
  <c r="F51845" i="54" s="1"/>
  <c r="F51841" i="54" a="1"/>
  <c r="F51841" i="54" s="1"/>
  <c r="F51837" i="54" a="1"/>
  <c r="F51837" i="54" s="1"/>
  <c r="F51833" i="54" a="1"/>
  <c r="F51833" i="54" s="1"/>
  <c r="F51829" i="54" a="1"/>
  <c r="F51829" i="54" s="1"/>
  <c r="F51825" i="54" a="1"/>
  <c r="F51825" i="54" s="1"/>
  <c r="F51821" i="54" a="1"/>
  <c r="F51821" i="54" s="1"/>
  <c r="F51817" i="54" a="1"/>
  <c r="F51817" i="54" s="1"/>
  <c r="F51813" i="54" a="1"/>
  <c r="F51813" i="54" s="1"/>
  <c r="F51809" i="54" a="1"/>
  <c r="F51809" i="54" s="1"/>
  <c r="F51805" i="54" a="1"/>
  <c r="F51805" i="54" s="1"/>
  <c r="F51801" i="54" a="1"/>
  <c r="F51801" i="54" s="1"/>
  <c r="F51797" i="54" a="1"/>
  <c r="F51797" i="54" s="1"/>
  <c r="F51793" i="54" a="1"/>
  <c r="F51793" i="54" s="1"/>
  <c r="F51789" i="54" a="1"/>
  <c r="F51789" i="54" s="1"/>
  <c r="F51785" i="54" a="1"/>
  <c r="F51785" i="54" s="1"/>
  <c r="F51781" i="54" a="1"/>
  <c r="F51781" i="54" s="1"/>
  <c r="F51777" i="54" a="1"/>
  <c r="F51777" i="54" s="1"/>
  <c r="F51773" i="54" a="1"/>
  <c r="F51773" i="54" s="1"/>
  <c r="F51769" i="54" a="1"/>
  <c r="F51769" i="54" s="1"/>
  <c r="F51765" i="54" a="1"/>
  <c r="F51765" i="54" s="1"/>
  <c r="F51761" i="54" a="1"/>
  <c r="F51761" i="54" s="1"/>
  <c r="F51757" i="54" a="1"/>
  <c r="F51757" i="54" s="1"/>
  <c r="F51753" i="54" a="1"/>
  <c r="F51753" i="54" s="1"/>
  <c r="F51749" i="54" a="1"/>
  <c r="F51749" i="54" s="1"/>
  <c r="F51745" i="54" a="1"/>
  <c r="F51745" i="54" s="1"/>
  <c r="F51741" i="54" a="1"/>
  <c r="F51741" i="54" s="1"/>
  <c r="F51737" i="54" a="1"/>
  <c r="F51737" i="54" s="1"/>
  <c r="F51733" i="54" a="1"/>
  <c r="F51733" i="54" s="1"/>
  <c r="F51729" i="54" a="1"/>
  <c r="F51729" i="54" s="1"/>
  <c r="F51725" i="54" a="1"/>
  <c r="F51725" i="54" s="1"/>
  <c r="F51721" i="54" a="1"/>
  <c r="F51721" i="54" s="1"/>
  <c r="F51717" i="54" a="1"/>
  <c r="F51717" i="54" s="1"/>
  <c r="F51713" i="54" a="1"/>
  <c r="F51713" i="54" s="1"/>
  <c r="F51709" i="54" a="1"/>
  <c r="F51709" i="54" s="1"/>
  <c r="F51705" i="54" a="1"/>
  <c r="F51705" i="54" s="1"/>
  <c r="F51701" i="54" a="1"/>
  <c r="F51701" i="54" s="1"/>
  <c r="F51697" i="54" a="1"/>
  <c r="F51697" i="54" s="1"/>
  <c r="F51693" i="54" a="1"/>
  <c r="F51693" i="54" s="1"/>
  <c r="F51689" i="54" a="1"/>
  <c r="F51689" i="54" s="1"/>
  <c r="F51685" i="54" a="1"/>
  <c r="F51685" i="54" s="1"/>
  <c r="F51681" i="54" a="1"/>
  <c r="F51681" i="54" s="1"/>
  <c r="F51677" i="54" a="1"/>
  <c r="F51677" i="54" s="1"/>
  <c r="F51673" i="54" a="1"/>
  <c r="F51673" i="54" s="1"/>
  <c r="F51669" i="54" a="1"/>
  <c r="F51669" i="54" s="1"/>
  <c r="F51665" i="54" a="1"/>
  <c r="F51665" i="54" s="1"/>
  <c r="F51661" i="54" a="1"/>
  <c r="F51661" i="54" s="1"/>
  <c r="F51657" i="54" a="1"/>
  <c r="F51657" i="54" s="1"/>
  <c r="F51653" i="54" a="1"/>
  <c r="F51653" i="54" s="1"/>
  <c r="F51649" i="54" a="1"/>
  <c r="F51649" i="54" s="1"/>
  <c r="F51645" i="54" a="1"/>
  <c r="F51645" i="54" s="1"/>
  <c r="F51641" i="54" a="1"/>
  <c r="F51641" i="54" s="1"/>
  <c r="F51637" i="54" a="1"/>
  <c r="F51637" i="54" s="1"/>
  <c r="F51633" i="54" a="1"/>
  <c r="F51633" i="54" s="1"/>
  <c r="F51629" i="54" a="1"/>
  <c r="F51629" i="54" s="1"/>
  <c r="F51625" i="54" a="1"/>
  <c r="F51625" i="54" s="1"/>
  <c r="F51621" i="54" a="1"/>
  <c r="F51621" i="54" s="1"/>
  <c r="F51617" i="54" a="1"/>
  <c r="F51617" i="54" s="1"/>
  <c r="F51613" i="54" a="1"/>
  <c r="F51613" i="54" s="1"/>
  <c r="F51609" i="54" a="1"/>
  <c r="F51609" i="54" s="1"/>
  <c r="F51605" i="54" a="1"/>
  <c r="F51605" i="54" s="1"/>
  <c r="F51601" i="54" a="1"/>
  <c r="F51601" i="54" s="1"/>
  <c r="F51597" i="54" a="1"/>
  <c r="F51597" i="54" s="1"/>
  <c r="F51593" i="54" a="1"/>
  <c r="F51593" i="54" s="1"/>
  <c r="F51589" i="54" a="1"/>
  <c r="F51589" i="54" s="1"/>
  <c r="F51585" i="54" a="1"/>
  <c r="F51585" i="54" s="1"/>
  <c r="F51581" i="54" a="1"/>
  <c r="F51581" i="54" s="1"/>
  <c r="F51577" i="54" a="1"/>
  <c r="F51577" i="54" s="1"/>
  <c r="F51573" i="54" a="1"/>
  <c r="F51573" i="54" s="1"/>
  <c r="F51569" i="54" a="1"/>
  <c r="F51569" i="54" s="1"/>
  <c r="F51565" i="54" a="1"/>
  <c r="F51565" i="54" s="1"/>
  <c r="F51561" i="54" a="1"/>
  <c r="F51561" i="54" s="1"/>
  <c r="F51557" i="54" a="1"/>
  <c r="F51557" i="54" s="1"/>
  <c r="F51553" i="54" a="1"/>
  <c r="F51553" i="54" s="1"/>
  <c r="F51549" i="54" a="1"/>
  <c r="F51549" i="54" s="1"/>
  <c r="F51545" i="54" a="1"/>
  <c r="F51545" i="54" s="1"/>
  <c r="F51541" i="54" a="1"/>
  <c r="F51541" i="54" s="1"/>
  <c r="F51537" i="54" a="1"/>
  <c r="F51537" i="54" s="1"/>
  <c r="F51533" i="54" a="1"/>
  <c r="F51533" i="54" s="1"/>
  <c r="F51529" i="54" a="1"/>
  <c r="F51529" i="54" s="1"/>
  <c r="F51525" i="54" a="1"/>
  <c r="F51525" i="54" s="1"/>
  <c r="F51521" i="54" a="1"/>
  <c r="F51521" i="54" s="1"/>
  <c r="F51517" i="54" a="1"/>
  <c r="F51517" i="54" s="1"/>
  <c r="F51513" i="54" a="1"/>
  <c r="F51513" i="54" s="1"/>
  <c r="F51509" i="54" a="1"/>
  <c r="F51509" i="54" s="1"/>
  <c r="F51505" i="54" a="1"/>
  <c r="F51505" i="54" s="1"/>
  <c r="F51501" i="54" a="1"/>
  <c r="F51501" i="54" s="1"/>
  <c r="F51497" i="54" a="1"/>
  <c r="F51497" i="54" s="1"/>
  <c r="F51493" i="54" a="1"/>
  <c r="F51493" i="54" s="1"/>
  <c r="F51489" i="54" a="1"/>
  <c r="F51489" i="54" s="1"/>
  <c r="F51485" i="54" a="1"/>
  <c r="F51485" i="54" s="1"/>
  <c r="F51481" i="54" a="1"/>
  <c r="F51481" i="54" s="1"/>
  <c r="F51477" i="54" a="1"/>
  <c r="F51477" i="54" s="1"/>
  <c r="F51473" i="54" a="1"/>
  <c r="F51473" i="54" s="1"/>
  <c r="F51469" i="54" a="1"/>
  <c r="F51469" i="54" s="1"/>
  <c r="F51465" i="54" a="1"/>
  <c r="F51465" i="54" s="1"/>
  <c r="F51461" i="54" a="1"/>
  <c r="F51461" i="54" s="1"/>
  <c r="F51457" i="54" a="1"/>
  <c r="F51457" i="54" s="1"/>
  <c r="F51453" i="54" a="1"/>
  <c r="F51453" i="54" s="1"/>
  <c r="F51449" i="54" a="1"/>
  <c r="F51449" i="54" s="1"/>
  <c r="F51445" i="54" a="1"/>
  <c r="F51445" i="54" s="1"/>
  <c r="F51441" i="54" a="1"/>
  <c r="F51441" i="54" s="1"/>
  <c r="F51437" i="54" a="1"/>
  <c r="F51437" i="54" s="1"/>
  <c r="F51433" i="54" a="1"/>
  <c r="F51433" i="54" s="1"/>
  <c r="F51429" i="54" a="1"/>
  <c r="F51429" i="54" s="1"/>
  <c r="F51425" i="54" a="1"/>
  <c r="F51425" i="54" s="1"/>
  <c r="F51421" i="54" a="1"/>
  <c r="F51421" i="54" s="1"/>
  <c r="F51417" i="54" a="1"/>
  <c r="F51417" i="54" s="1"/>
  <c r="F51413" i="54" a="1"/>
  <c r="F51413" i="54" s="1"/>
  <c r="F51409" i="54" a="1"/>
  <c r="F51409" i="54" s="1"/>
  <c r="F51405" i="54" a="1"/>
  <c r="F51405" i="54" s="1"/>
  <c r="F51401" i="54" a="1"/>
  <c r="F51401" i="54" s="1"/>
  <c r="F51397" i="54" a="1"/>
  <c r="F51397" i="54" s="1"/>
  <c r="F51393" i="54" a="1"/>
  <c r="F51393" i="54" s="1"/>
  <c r="F51389" i="54" a="1"/>
  <c r="F51389" i="54" s="1"/>
  <c r="F51385" i="54" a="1"/>
  <c r="F51385" i="54" s="1"/>
  <c r="F51381" i="54" a="1"/>
  <c r="F51381" i="54" s="1"/>
  <c r="F51377" i="54" a="1"/>
  <c r="F51377" i="54" s="1"/>
  <c r="F51373" i="54" a="1"/>
  <c r="F51373" i="54" s="1"/>
  <c r="F51369" i="54" a="1"/>
  <c r="F51369" i="54" s="1"/>
  <c r="F51365" i="54" a="1"/>
  <c r="F51365" i="54" s="1"/>
  <c r="F51361" i="54" a="1"/>
  <c r="F51361" i="54" s="1"/>
  <c r="F51357" i="54" a="1"/>
  <c r="F51357" i="54" s="1"/>
  <c r="F51353" i="54" a="1"/>
  <c r="F51353" i="54" s="1"/>
  <c r="F51349" i="54" a="1"/>
  <c r="F51349" i="54" s="1"/>
  <c r="F51345" i="54" a="1"/>
  <c r="F51345" i="54" s="1"/>
  <c r="F51341" i="54" a="1"/>
  <c r="F51341" i="54" s="1"/>
  <c r="F51337" i="54" a="1"/>
  <c r="F51337" i="54" s="1"/>
  <c r="F51333" i="54" a="1"/>
  <c r="F51333" i="54" s="1"/>
  <c r="F51329" i="54" a="1"/>
  <c r="F51329" i="54" s="1"/>
  <c r="F51325" i="54" a="1"/>
  <c r="F51325" i="54" s="1"/>
  <c r="F51321" i="54" a="1"/>
  <c r="F51321" i="54" s="1"/>
  <c r="F51317" i="54" a="1"/>
  <c r="F51317" i="54" s="1"/>
  <c r="F51313" i="54" a="1"/>
  <c r="F51313" i="54" s="1"/>
  <c r="F51309" i="54" a="1"/>
  <c r="F51309" i="54" s="1"/>
  <c r="F51305" i="54" a="1"/>
  <c r="F51305" i="54" s="1"/>
  <c r="F51301" i="54" a="1"/>
  <c r="F51301" i="54" s="1"/>
  <c r="F51297" i="54" a="1"/>
  <c r="F51297" i="54" s="1"/>
  <c r="F51293" i="54" a="1"/>
  <c r="F51293" i="54" s="1"/>
  <c r="F51289" i="54" a="1"/>
  <c r="F51289" i="54" s="1"/>
  <c r="F51285" i="54" a="1"/>
  <c r="F51285" i="54" s="1"/>
  <c r="F51281" i="54" a="1"/>
  <c r="F51281" i="54" s="1"/>
  <c r="F51277" i="54" a="1"/>
  <c r="F51277" i="54" s="1"/>
  <c r="F51273" i="54" a="1"/>
  <c r="F51273" i="54" s="1"/>
  <c r="F51269" i="54" a="1"/>
  <c r="F51269" i="54" s="1"/>
  <c r="F51265" i="54" a="1"/>
  <c r="F51265" i="54" s="1"/>
  <c r="F51261" i="54" a="1"/>
  <c r="F51261" i="54" s="1"/>
  <c r="F51257" i="54" a="1"/>
  <c r="F51257" i="54" s="1"/>
  <c r="F51253" i="54" a="1"/>
  <c r="F51253" i="54" s="1"/>
  <c r="F51249" i="54" a="1"/>
  <c r="F51249" i="54" s="1"/>
  <c r="F51245" i="54" a="1"/>
  <c r="F51245" i="54" s="1"/>
  <c r="F51241" i="54" a="1"/>
  <c r="F51241" i="54" s="1"/>
  <c r="F51237" i="54" a="1"/>
  <c r="F51237" i="54" s="1"/>
  <c r="F51233" i="54" a="1"/>
  <c r="F51233" i="54" s="1"/>
  <c r="F51229" i="54" a="1"/>
  <c r="F51229" i="54" s="1"/>
  <c r="F51225" i="54" a="1"/>
  <c r="F51225" i="54" s="1"/>
  <c r="F51221" i="54" a="1"/>
  <c r="F51221" i="54" s="1"/>
  <c r="F51217" i="54" a="1"/>
  <c r="F51217" i="54" s="1"/>
  <c r="F51213" i="54" a="1"/>
  <c r="F51213" i="54" s="1"/>
  <c r="F51209" i="54" a="1"/>
  <c r="F51209" i="54" s="1"/>
  <c r="F51205" i="54" a="1"/>
  <c r="F51205" i="54" s="1"/>
  <c r="F51201" i="54" a="1"/>
  <c r="F51201" i="54" s="1"/>
  <c r="F51197" i="54" a="1"/>
  <c r="F51197" i="54" s="1"/>
  <c r="F51193" i="54" a="1"/>
  <c r="F51193" i="54" s="1"/>
  <c r="F51189" i="54" a="1"/>
  <c r="F51189" i="54" s="1"/>
  <c r="F51185" i="54" a="1"/>
  <c r="F51185" i="54" s="1"/>
  <c r="F51181" i="54" a="1"/>
  <c r="F51181" i="54" s="1"/>
  <c r="F51177" i="54" a="1"/>
  <c r="F51177" i="54" s="1"/>
  <c r="F51173" i="54" a="1"/>
  <c r="F51173" i="54" s="1"/>
  <c r="F51169" i="54" a="1"/>
  <c r="F51169" i="54" s="1"/>
  <c r="F51165" i="54" a="1"/>
  <c r="F51165" i="54" s="1"/>
  <c r="F51161" i="54" a="1"/>
  <c r="F51161" i="54" s="1"/>
  <c r="F51157" i="54" a="1"/>
  <c r="F51157" i="54" s="1"/>
  <c r="F51153" i="54" a="1"/>
  <c r="F51153" i="54" s="1"/>
  <c r="F51149" i="54" a="1"/>
  <c r="F51149" i="54" s="1"/>
  <c r="F51145" i="54" a="1"/>
  <c r="F51145" i="54" s="1"/>
  <c r="F51141" i="54" a="1"/>
  <c r="F51141" i="54" s="1"/>
  <c r="F51137" i="54" a="1"/>
  <c r="F51137" i="54" s="1"/>
  <c r="F51133" i="54" a="1"/>
  <c r="F51133" i="54" s="1"/>
  <c r="F51129" i="54" a="1"/>
  <c r="F51129" i="54" s="1"/>
  <c r="F51125" i="54" a="1"/>
  <c r="F51125" i="54" s="1"/>
  <c r="F51121" i="54" a="1"/>
  <c r="F51121" i="54" s="1"/>
  <c r="F51117" i="54" a="1"/>
  <c r="F51117" i="54" s="1"/>
  <c r="F51113" i="54" a="1"/>
  <c r="F51113" i="54" s="1"/>
  <c r="F51109" i="54" a="1"/>
  <c r="F51109" i="54" s="1"/>
  <c r="F51105" i="54" a="1"/>
  <c r="F51105" i="54" s="1"/>
  <c r="F51101" i="54" a="1"/>
  <c r="F51101" i="54" s="1"/>
  <c r="F51097" i="54" a="1"/>
  <c r="F51097" i="54" s="1"/>
  <c r="F51093" i="54" a="1"/>
  <c r="F51093" i="54" s="1"/>
  <c r="F51089" i="54" a="1"/>
  <c r="F51089" i="54" s="1"/>
  <c r="F51085" i="54" a="1"/>
  <c r="F51085" i="54" s="1"/>
  <c r="F51081" i="54" a="1"/>
  <c r="F51081" i="54" s="1"/>
  <c r="F51077" i="54" a="1"/>
  <c r="F51077" i="54" s="1"/>
  <c r="F51073" i="54" a="1"/>
  <c r="F51073" i="54" s="1"/>
  <c r="F51069" i="54" a="1"/>
  <c r="F51069" i="54" s="1"/>
  <c r="F51065" i="54" a="1"/>
  <c r="F51065" i="54" s="1"/>
  <c r="F51061" i="54" a="1"/>
  <c r="F51061" i="54" s="1"/>
  <c r="F51057" i="54" a="1"/>
  <c r="F51057" i="54" s="1"/>
  <c r="F51053" i="54" a="1"/>
  <c r="F51053" i="54" s="1"/>
  <c r="F51049" i="54" a="1"/>
  <c r="F51049" i="54" s="1"/>
  <c r="F51045" i="54" a="1"/>
  <c r="F51045" i="54" s="1"/>
  <c r="F51041" i="54" a="1"/>
  <c r="F51041" i="54" s="1"/>
  <c r="F51037" i="54" a="1"/>
  <c r="F51037" i="54" s="1"/>
  <c r="F51033" i="54" a="1"/>
  <c r="F51033" i="54" s="1"/>
  <c r="F51029" i="54" a="1"/>
  <c r="F51029" i="54" s="1"/>
  <c r="F51025" i="54" a="1"/>
  <c r="F51025" i="54" s="1"/>
  <c r="F51021" i="54" a="1"/>
  <c r="F51021" i="54" s="1"/>
  <c r="F51017" i="54" a="1"/>
  <c r="F51017" i="54" s="1"/>
  <c r="F51013" i="54" a="1"/>
  <c r="F51013" i="54" s="1"/>
  <c r="F51009" i="54" a="1"/>
  <c r="F51009" i="54" s="1"/>
  <c r="F51005" i="54" a="1"/>
  <c r="F51005" i="54" s="1"/>
  <c r="F51001" i="54" a="1"/>
  <c r="F51001" i="54" s="1"/>
  <c r="F50997" i="54" a="1"/>
  <c r="F50997" i="54" s="1"/>
  <c r="F50993" i="54" a="1"/>
  <c r="F50993" i="54" s="1"/>
  <c r="F50989" i="54" a="1"/>
  <c r="F50989" i="54" s="1"/>
  <c r="F50985" i="54" a="1"/>
  <c r="F50985" i="54" s="1"/>
  <c r="F50981" i="54" a="1"/>
  <c r="F50981" i="54" s="1"/>
  <c r="F50977" i="54" a="1"/>
  <c r="F50977" i="54" s="1"/>
  <c r="F50973" i="54" a="1"/>
  <c r="F50973" i="54" s="1"/>
  <c r="F50969" i="54" a="1"/>
  <c r="F50969" i="54" s="1"/>
  <c r="F50965" i="54" a="1"/>
  <c r="F50965" i="54" s="1"/>
  <c r="F50961" i="54" a="1"/>
  <c r="F50961" i="54" s="1"/>
  <c r="F50957" i="54" a="1"/>
  <c r="F50957" i="54" s="1"/>
  <c r="F50953" i="54" a="1"/>
  <c r="F50953" i="54" s="1"/>
  <c r="F50949" i="54" a="1"/>
  <c r="F50949" i="54" s="1"/>
  <c r="F50945" i="54" a="1"/>
  <c r="F50945" i="54" s="1"/>
  <c r="F50941" i="54" a="1"/>
  <c r="F50941" i="54" s="1"/>
  <c r="F50937" i="54" a="1"/>
  <c r="F50937" i="54" s="1"/>
  <c r="F50933" i="54" a="1"/>
  <c r="F50933" i="54" s="1"/>
  <c r="F50929" i="54" a="1"/>
  <c r="F50929" i="54" s="1"/>
  <c r="F50925" i="54" a="1"/>
  <c r="F50925" i="54" s="1"/>
  <c r="F50921" i="54" a="1"/>
  <c r="F50921" i="54" s="1"/>
  <c r="F50917" i="54" a="1"/>
  <c r="F50917" i="54" s="1"/>
  <c r="F50913" i="54" a="1"/>
  <c r="F50913" i="54" s="1"/>
  <c r="F50909" i="54" a="1"/>
  <c r="F50909" i="54" s="1"/>
  <c r="F50905" i="54" a="1"/>
  <c r="F50905" i="54" s="1"/>
  <c r="F50901" i="54" a="1"/>
  <c r="F50901" i="54" s="1"/>
  <c r="F50897" i="54" a="1"/>
  <c r="F50897" i="54" s="1"/>
  <c r="F50893" i="54" a="1"/>
  <c r="F50893" i="54" s="1"/>
  <c r="F50889" i="54" a="1"/>
  <c r="F50889" i="54" s="1"/>
  <c r="F50885" i="54" a="1"/>
  <c r="F50885" i="54" s="1"/>
  <c r="F50881" i="54" a="1"/>
  <c r="F50881" i="54" s="1"/>
  <c r="F50877" i="54" a="1"/>
  <c r="F50877" i="54" s="1"/>
  <c r="F50873" i="54" a="1"/>
  <c r="F50873" i="54" s="1"/>
  <c r="F50869" i="54" a="1"/>
  <c r="F50869" i="54" s="1"/>
  <c r="F50865" i="54" a="1"/>
  <c r="F50865" i="54" s="1"/>
  <c r="F50861" i="54" a="1"/>
  <c r="F50861" i="54" s="1"/>
  <c r="F50857" i="54" a="1"/>
  <c r="F50857" i="54" s="1"/>
  <c r="F50853" i="54" a="1"/>
  <c r="F50853" i="54" s="1"/>
  <c r="F50849" i="54" a="1"/>
  <c r="F50849" i="54" s="1"/>
  <c r="F50845" i="54" a="1"/>
  <c r="F50845" i="54" s="1"/>
  <c r="F50841" i="54" a="1"/>
  <c r="F50841" i="54" s="1"/>
  <c r="F50837" i="54" a="1"/>
  <c r="F50837" i="54" s="1"/>
  <c r="F50833" i="54" a="1"/>
  <c r="F50833" i="54" s="1"/>
  <c r="F50829" i="54" a="1"/>
  <c r="F50829" i="54" s="1"/>
  <c r="F50825" i="54" a="1"/>
  <c r="F50825" i="54" s="1"/>
  <c r="F50821" i="54" a="1"/>
  <c r="F50821" i="54" s="1"/>
  <c r="F50817" i="54" a="1"/>
  <c r="F50817" i="54" s="1"/>
  <c r="F50813" i="54" a="1"/>
  <c r="F50813" i="54" s="1"/>
  <c r="F50809" i="54" a="1"/>
  <c r="F50809" i="54" s="1"/>
  <c r="F50805" i="54" a="1"/>
  <c r="F50805" i="54" s="1"/>
  <c r="F50801" i="54" a="1"/>
  <c r="F50801" i="54" s="1"/>
  <c r="F50797" i="54" a="1"/>
  <c r="F50797" i="54" s="1"/>
  <c r="F50793" i="54" a="1"/>
  <c r="F50793" i="54" s="1"/>
  <c r="F50789" i="54" a="1"/>
  <c r="F50789" i="54" s="1"/>
  <c r="F50785" i="54" a="1"/>
  <c r="F50785" i="54" s="1"/>
  <c r="F50781" i="54" a="1"/>
  <c r="F50781" i="54" s="1"/>
  <c r="F50777" i="54" a="1"/>
  <c r="F50777" i="54" s="1"/>
  <c r="F50773" i="54" a="1"/>
  <c r="F50773" i="54" s="1"/>
  <c r="F50769" i="54" a="1"/>
  <c r="F50769" i="54" s="1"/>
  <c r="F50765" i="54" a="1"/>
  <c r="F50765" i="54" s="1"/>
  <c r="F50761" i="54" a="1"/>
  <c r="F50761" i="54" s="1"/>
  <c r="F50757" i="54" a="1"/>
  <c r="F50757" i="54" s="1"/>
  <c r="F50753" i="54" a="1"/>
  <c r="F50753" i="54" s="1"/>
  <c r="F50749" i="54" a="1"/>
  <c r="F50749" i="54" s="1"/>
  <c r="F50745" i="54" a="1"/>
  <c r="F50745" i="54" s="1"/>
  <c r="F50741" i="54" a="1"/>
  <c r="F50741" i="54" s="1"/>
  <c r="F50737" i="54" a="1"/>
  <c r="F50737" i="54" s="1"/>
  <c r="F50733" i="54" a="1"/>
  <c r="F50733" i="54" s="1"/>
  <c r="F50729" i="54" a="1"/>
  <c r="F50729" i="54" s="1"/>
  <c r="F50725" i="54" a="1"/>
  <c r="F50725" i="54" s="1"/>
  <c r="F50721" i="54" a="1"/>
  <c r="F50721" i="54" s="1"/>
  <c r="F50717" i="54" a="1"/>
  <c r="F50717" i="54" s="1"/>
  <c r="F50713" i="54" a="1"/>
  <c r="F50713" i="54" s="1"/>
  <c r="F50709" i="54" a="1"/>
  <c r="F50709" i="54" s="1"/>
  <c r="F50705" i="54" a="1"/>
  <c r="F50705" i="54" s="1"/>
  <c r="F50701" i="54" a="1"/>
  <c r="F50701" i="54" s="1"/>
  <c r="F50697" i="54" a="1"/>
  <c r="F50697" i="54" s="1"/>
  <c r="F50693" i="54" a="1"/>
  <c r="F50693" i="54" s="1"/>
  <c r="F50689" i="54" a="1"/>
  <c r="F50689" i="54" s="1"/>
  <c r="F50685" i="54" a="1"/>
  <c r="F50685" i="54" s="1"/>
  <c r="F50681" i="54" a="1"/>
  <c r="F50681" i="54" s="1"/>
  <c r="F50677" i="54" a="1"/>
  <c r="F50677" i="54" s="1"/>
  <c r="F50673" i="54" a="1"/>
  <c r="F50673" i="54" s="1"/>
  <c r="F50669" i="54" a="1"/>
  <c r="F50669" i="54" s="1"/>
  <c r="F50665" i="54" a="1"/>
  <c r="F50665" i="54" s="1"/>
  <c r="F50661" i="54" a="1"/>
  <c r="F50661" i="54" s="1"/>
  <c r="F50657" i="54" a="1"/>
  <c r="F50657" i="54" s="1"/>
  <c r="F50653" i="54" a="1"/>
  <c r="F50653" i="54" s="1"/>
  <c r="F50649" i="54" a="1"/>
  <c r="F50649" i="54" s="1"/>
  <c r="F50645" i="54" a="1"/>
  <c r="F50645" i="54" s="1"/>
  <c r="F50641" i="54" a="1"/>
  <c r="F50641" i="54" s="1"/>
  <c r="F50637" i="54" a="1"/>
  <c r="F50637" i="54" s="1"/>
  <c r="F50633" i="54" a="1"/>
  <c r="F50633" i="54" s="1"/>
  <c r="F50629" i="54" a="1"/>
  <c r="F50629" i="54" s="1"/>
  <c r="F50625" i="54" a="1"/>
  <c r="F50625" i="54" s="1"/>
  <c r="F50621" i="54" a="1"/>
  <c r="F50621" i="54" s="1"/>
  <c r="F50617" i="54" a="1"/>
  <c r="F50617" i="54" s="1"/>
  <c r="F50613" i="54" a="1"/>
  <c r="F50613" i="54" s="1"/>
  <c r="F50609" i="54" a="1"/>
  <c r="F50609" i="54" s="1"/>
  <c r="F50605" i="54" a="1"/>
  <c r="F50605" i="54" s="1"/>
  <c r="F50601" i="54" a="1"/>
  <c r="F50601" i="54" s="1"/>
  <c r="F50597" i="54" a="1"/>
  <c r="F50597" i="54" s="1"/>
  <c r="F50593" i="54" a="1"/>
  <c r="F50593" i="54" s="1"/>
  <c r="F50589" i="54" a="1"/>
  <c r="F50589" i="54" s="1"/>
  <c r="F50585" i="54" a="1"/>
  <c r="F50585" i="54" s="1"/>
  <c r="F50581" i="54" a="1"/>
  <c r="F50581" i="54" s="1"/>
  <c r="F50577" i="54" a="1"/>
  <c r="F50577" i="54" s="1"/>
  <c r="F50573" i="54" a="1"/>
  <c r="F50573" i="54" s="1"/>
  <c r="F50569" i="54" a="1"/>
  <c r="F50569" i="54" s="1"/>
  <c r="F50565" i="54" a="1"/>
  <c r="F50565" i="54" s="1"/>
  <c r="F50561" i="54" a="1"/>
  <c r="F50561" i="54" s="1"/>
  <c r="F50557" i="54" a="1"/>
  <c r="F50557" i="54" s="1"/>
  <c r="F50553" i="54" a="1"/>
  <c r="F50553" i="54" s="1"/>
  <c r="F50549" i="54" a="1"/>
  <c r="F50549" i="54" s="1"/>
  <c r="F50545" i="54" a="1"/>
  <c r="F50545" i="54" s="1"/>
  <c r="F50541" i="54" a="1"/>
  <c r="F50541" i="54" s="1"/>
  <c r="F50537" i="54" a="1"/>
  <c r="F50537" i="54" s="1"/>
  <c r="F50533" i="54" a="1"/>
  <c r="F50533" i="54" s="1"/>
  <c r="F50529" i="54" a="1"/>
  <c r="F50529" i="54" s="1"/>
  <c r="F50525" i="54" a="1"/>
  <c r="F50525" i="54" s="1"/>
  <c r="F50521" i="54" a="1"/>
  <c r="F50521" i="54" s="1"/>
  <c r="F50517" i="54" a="1"/>
  <c r="F50517" i="54" s="1"/>
  <c r="F50513" i="54" a="1"/>
  <c r="F50513" i="54" s="1"/>
  <c r="F50509" i="54" a="1"/>
  <c r="F50509" i="54" s="1"/>
  <c r="F50505" i="54" a="1"/>
  <c r="F50505" i="54" s="1"/>
  <c r="F50501" i="54" a="1"/>
  <c r="F50501" i="54" s="1"/>
  <c r="F50497" i="54" a="1"/>
  <c r="F50497" i="54" s="1"/>
  <c r="F50493" i="54" a="1"/>
  <c r="F50493" i="54" s="1"/>
  <c r="F50489" i="54" a="1"/>
  <c r="F50489" i="54" s="1"/>
  <c r="F50485" i="54" a="1"/>
  <c r="F50485" i="54" s="1"/>
  <c r="F50481" i="54" a="1"/>
  <c r="F50481" i="54" s="1"/>
  <c r="F50477" i="54" a="1"/>
  <c r="F50477" i="54" s="1"/>
  <c r="F50473" i="54" a="1"/>
  <c r="F50473" i="54" s="1"/>
  <c r="F50469" i="54" a="1"/>
  <c r="F50469" i="54" s="1"/>
  <c r="F50465" i="54" a="1"/>
  <c r="F50465" i="54" s="1"/>
  <c r="F50461" i="54" a="1"/>
  <c r="F50461" i="54" s="1"/>
  <c r="F50457" i="54" a="1"/>
  <c r="F50457" i="54" s="1"/>
  <c r="F50453" i="54" a="1"/>
  <c r="F50453" i="54" s="1"/>
  <c r="F50449" i="54" a="1"/>
  <c r="F50449" i="54" s="1"/>
  <c r="F50445" i="54" a="1"/>
  <c r="F50445" i="54" s="1"/>
  <c r="F50441" i="54" a="1"/>
  <c r="F50441" i="54" s="1"/>
  <c r="F50437" i="54" a="1"/>
  <c r="F50437" i="54" s="1"/>
  <c r="F50433" i="54" a="1"/>
  <c r="F50433" i="54" s="1"/>
  <c r="F50429" i="54" a="1"/>
  <c r="F50429" i="54" s="1"/>
  <c r="F50425" i="54" a="1"/>
  <c r="F50425" i="54" s="1"/>
  <c r="F50421" i="54" a="1"/>
  <c r="F50421" i="54" s="1"/>
  <c r="F50417" i="54" a="1"/>
  <c r="F50417" i="54" s="1"/>
  <c r="F50413" i="54" a="1"/>
  <c r="F50413" i="54" s="1"/>
  <c r="F50409" i="54" a="1"/>
  <c r="F50409" i="54" s="1"/>
  <c r="F50405" i="54" a="1"/>
  <c r="F50405" i="54" s="1"/>
  <c r="F50401" i="54" a="1"/>
  <c r="F50401" i="54" s="1"/>
  <c r="F50397" i="54" a="1"/>
  <c r="F50397" i="54" s="1"/>
  <c r="F50393" i="54" a="1"/>
  <c r="F50393" i="54" s="1"/>
  <c r="F50389" i="54" a="1"/>
  <c r="F50389" i="54" s="1"/>
  <c r="F50385" i="54" a="1"/>
  <c r="F50385" i="54" s="1"/>
  <c r="F50381" i="54" a="1"/>
  <c r="F50381" i="54" s="1"/>
  <c r="F50377" i="54" a="1"/>
  <c r="F50377" i="54" s="1"/>
  <c r="F50373" i="54" a="1"/>
  <c r="F50373" i="54" s="1"/>
  <c r="F50369" i="54" a="1"/>
  <c r="F50369" i="54" s="1"/>
  <c r="F50365" i="54" a="1"/>
  <c r="F50365" i="54" s="1"/>
  <c r="F50361" i="54" a="1"/>
  <c r="F50361" i="54" s="1"/>
  <c r="F50357" i="54" a="1"/>
  <c r="F50357" i="54" s="1"/>
  <c r="F50353" i="54" a="1"/>
  <c r="F50353" i="54" s="1"/>
  <c r="F50349" i="54" a="1"/>
  <c r="F50349" i="54" s="1"/>
  <c r="F50345" i="54" a="1"/>
  <c r="F50345" i="54" s="1"/>
  <c r="F50341" i="54" a="1"/>
  <c r="F50341" i="54" s="1"/>
  <c r="F50337" i="54" a="1"/>
  <c r="F50337" i="54" s="1"/>
  <c r="F50333" i="54" a="1"/>
  <c r="F50333" i="54" s="1"/>
  <c r="F50329" i="54" a="1"/>
  <c r="F50329" i="54" s="1"/>
  <c r="F50325" i="54" a="1"/>
  <c r="F50325" i="54" s="1"/>
  <c r="F50321" i="54" a="1"/>
  <c r="F50321" i="54" s="1"/>
  <c r="F50317" i="54" a="1"/>
  <c r="F50317" i="54" s="1"/>
  <c r="F50313" i="54" a="1"/>
  <c r="F50313" i="54" s="1"/>
  <c r="F50309" i="54" a="1"/>
  <c r="F50309" i="54" s="1"/>
  <c r="F50305" i="54" a="1"/>
  <c r="F50305" i="54" s="1"/>
  <c r="F50301" i="54" a="1"/>
  <c r="F50301" i="54" s="1"/>
  <c r="F50297" i="54" a="1"/>
  <c r="F50297" i="54" s="1"/>
  <c r="F50293" i="54" a="1"/>
  <c r="F50293" i="54" s="1"/>
  <c r="F50289" i="54" a="1"/>
  <c r="F50289" i="54" s="1"/>
  <c r="F50285" i="54" a="1"/>
  <c r="F50285" i="54" s="1"/>
  <c r="F50281" i="54" a="1"/>
  <c r="F50281" i="54" s="1"/>
  <c r="F50277" i="54" a="1"/>
  <c r="F50277" i="54" s="1"/>
  <c r="F50273" i="54" a="1"/>
  <c r="F50273" i="54" s="1"/>
  <c r="F50269" i="54" a="1"/>
  <c r="F50269" i="54" s="1"/>
  <c r="F50265" i="54" a="1"/>
  <c r="F50265" i="54" s="1"/>
  <c r="F50261" i="54" a="1"/>
  <c r="F50261" i="54" s="1"/>
  <c r="F50257" i="54" a="1"/>
  <c r="F50257" i="54" s="1"/>
  <c r="F50253" i="54" a="1"/>
  <c r="F50253" i="54" s="1"/>
  <c r="F50249" i="54" a="1"/>
  <c r="F50249" i="54" s="1"/>
  <c r="F50245" i="54" a="1"/>
  <c r="F50245" i="54" s="1"/>
  <c r="F50241" i="54" a="1"/>
  <c r="F50241" i="54" s="1"/>
  <c r="F50237" i="54" a="1"/>
  <c r="F50237" i="54" s="1"/>
  <c r="F50233" i="54" a="1"/>
  <c r="F50233" i="54" s="1"/>
  <c r="F50229" i="54" a="1"/>
  <c r="F50229" i="54" s="1"/>
  <c r="F50225" i="54" a="1"/>
  <c r="F50225" i="54" s="1"/>
  <c r="F50221" i="54" a="1"/>
  <c r="F50221" i="54" s="1"/>
  <c r="F50217" i="54" a="1"/>
  <c r="F50217" i="54" s="1"/>
  <c r="F50213" i="54" a="1"/>
  <c r="F50213" i="54" s="1"/>
  <c r="F50209" i="54" a="1"/>
  <c r="F50209" i="54" s="1"/>
  <c r="F50205" i="54" a="1"/>
  <c r="F50205" i="54" s="1"/>
  <c r="F50201" i="54" a="1"/>
  <c r="F50201" i="54" s="1"/>
  <c r="F50197" i="54" a="1"/>
  <c r="F50197" i="54" s="1"/>
  <c r="F50193" i="54" a="1"/>
  <c r="F50193" i="54" s="1"/>
  <c r="F50189" i="54" a="1"/>
  <c r="F50189" i="54" s="1"/>
  <c r="F50185" i="54" a="1"/>
  <c r="F50185" i="54" s="1"/>
  <c r="F50181" i="54" a="1"/>
  <c r="F50181" i="54" s="1"/>
  <c r="F50177" i="54" a="1"/>
  <c r="F50177" i="54" s="1"/>
  <c r="F50173" i="54" a="1"/>
  <c r="F50173" i="54" s="1"/>
  <c r="F50169" i="54" a="1"/>
  <c r="F50169" i="54" s="1"/>
  <c r="F50165" i="54" a="1"/>
  <c r="F50165" i="54" s="1"/>
  <c r="F50161" i="54" a="1"/>
  <c r="F50161" i="54" s="1"/>
  <c r="F50157" i="54" a="1"/>
  <c r="F50157" i="54" s="1"/>
  <c r="F50153" i="54" a="1"/>
  <c r="F50153" i="54" s="1"/>
  <c r="F50149" i="54" a="1"/>
  <c r="F50149" i="54" s="1"/>
  <c r="F50145" i="54" a="1"/>
  <c r="F50145" i="54" s="1"/>
  <c r="F50141" i="54" a="1"/>
  <c r="F50141" i="54" s="1"/>
  <c r="F50137" i="54" a="1"/>
  <c r="F50137" i="54" s="1"/>
  <c r="F50133" i="54" a="1"/>
  <c r="F50133" i="54" s="1"/>
  <c r="F50129" i="54" a="1"/>
  <c r="F50129" i="54" s="1"/>
  <c r="F50125" i="54" a="1"/>
  <c r="F50125" i="54" s="1"/>
  <c r="F50121" i="54" a="1"/>
  <c r="F50121" i="54" s="1"/>
  <c r="F50117" i="54" a="1"/>
  <c r="F50117" i="54" s="1"/>
  <c r="F50113" i="54" a="1"/>
  <c r="F50113" i="54" s="1"/>
  <c r="F50109" i="54" a="1"/>
  <c r="F50109" i="54" s="1"/>
  <c r="F50105" i="54" a="1"/>
  <c r="F50105" i="54" s="1"/>
  <c r="F50101" i="54" a="1"/>
  <c r="F50101" i="54" s="1"/>
  <c r="F50097" i="54" a="1"/>
  <c r="F50097" i="54" s="1"/>
  <c r="F50093" i="54" a="1"/>
  <c r="F50093" i="54" s="1"/>
  <c r="F50089" i="54" a="1"/>
  <c r="F50089" i="54" s="1"/>
  <c r="F50085" i="54" a="1"/>
  <c r="F50085" i="54" s="1"/>
  <c r="F50081" i="54" a="1"/>
  <c r="F50081" i="54" s="1"/>
  <c r="F50077" i="54" a="1"/>
  <c r="F50077" i="54" s="1"/>
  <c r="F50073" i="54" a="1"/>
  <c r="F50073" i="54" s="1"/>
  <c r="F50069" i="54" a="1"/>
  <c r="F50069" i="54" s="1"/>
  <c r="F50065" i="54" a="1"/>
  <c r="F50065" i="54" s="1"/>
  <c r="F50061" i="54" a="1"/>
  <c r="F50061" i="54" s="1"/>
  <c r="F50057" i="54" a="1"/>
  <c r="F50057" i="54" s="1"/>
  <c r="F50053" i="54" a="1"/>
  <c r="F50053" i="54" s="1"/>
  <c r="F50049" i="54" a="1"/>
  <c r="F50049" i="54" s="1"/>
  <c r="F50045" i="54" a="1"/>
  <c r="F50045" i="54" s="1"/>
  <c r="F50041" i="54" a="1"/>
  <c r="F50041" i="54" s="1"/>
  <c r="F50037" i="54" a="1"/>
  <c r="F50037" i="54" s="1"/>
  <c r="F50033" i="54" a="1"/>
  <c r="F50033" i="54" s="1"/>
  <c r="F50029" i="54" a="1"/>
  <c r="F50029" i="54" s="1"/>
  <c r="F50025" i="54" a="1"/>
  <c r="F50025" i="54" s="1"/>
  <c r="F50021" i="54" a="1"/>
  <c r="F50021" i="54" s="1"/>
  <c r="F50017" i="54" a="1"/>
  <c r="F50017" i="54" s="1"/>
  <c r="F50013" i="54" a="1"/>
  <c r="F50013" i="54" s="1"/>
  <c r="F50009" i="54" a="1"/>
  <c r="F50009" i="54" s="1"/>
  <c r="F50005" i="54" a="1"/>
  <c r="F50005" i="54" s="1"/>
  <c r="F50001" i="54" a="1"/>
  <c r="F50001" i="54" s="1"/>
  <c r="F49997" i="54" a="1"/>
  <c r="F49997" i="54" s="1"/>
  <c r="F49993" i="54" a="1"/>
  <c r="F49993" i="54" s="1"/>
  <c r="F49989" i="54" a="1"/>
  <c r="F49989" i="54" s="1"/>
  <c r="F49985" i="54" a="1"/>
  <c r="F49985" i="54" s="1"/>
  <c r="F49981" i="54" a="1"/>
  <c r="F49981" i="54" s="1"/>
  <c r="F49977" i="54" a="1"/>
  <c r="F49977" i="54" s="1"/>
  <c r="F49973" i="54" a="1"/>
  <c r="F49973" i="54" s="1"/>
  <c r="F49969" i="54" a="1"/>
  <c r="F49969" i="54" s="1"/>
  <c r="F49965" i="54" a="1"/>
  <c r="F49965" i="54" s="1"/>
  <c r="F49961" i="54" a="1"/>
  <c r="F49961" i="54" s="1"/>
  <c r="F49957" i="54" a="1"/>
  <c r="F49957" i="54" s="1"/>
  <c r="F49953" i="54" a="1"/>
  <c r="F49953" i="54" s="1"/>
  <c r="F49949" i="54" a="1"/>
  <c r="F49949" i="54" s="1"/>
  <c r="F49945" i="54" a="1"/>
  <c r="F49945" i="54" s="1"/>
  <c r="F49941" i="54" a="1"/>
  <c r="F49941" i="54" s="1"/>
  <c r="F49937" i="54" a="1"/>
  <c r="F49937" i="54" s="1"/>
  <c r="F49933" i="54" a="1"/>
  <c r="F49933" i="54" s="1"/>
  <c r="F49929" i="54" a="1"/>
  <c r="F49929" i="54" s="1"/>
  <c r="F49925" i="54" a="1"/>
  <c r="F49925" i="54" s="1"/>
  <c r="F49921" i="54" a="1"/>
  <c r="F49921" i="54" s="1"/>
  <c r="F49917" i="54" a="1"/>
  <c r="F49917" i="54" s="1"/>
  <c r="F49913" i="54" a="1"/>
  <c r="F49913" i="54" s="1"/>
  <c r="F49909" i="54" a="1"/>
  <c r="F49909" i="54" s="1"/>
  <c r="F49905" i="54" a="1"/>
  <c r="F49905" i="54" s="1"/>
  <c r="F49901" i="54" a="1"/>
  <c r="F49901" i="54" s="1"/>
  <c r="F49897" i="54" a="1"/>
  <c r="F49897" i="54" s="1"/>
  <c r="F49893" i="54" a="1"/>
  <c r="F49893" i="54" s="1"/>
  <c r="F49889" i="54" a="1"/>
  <c r="F49889" i="54" s="1"/>
  <c r="F49885" i="54" a="1"/>
  <c r="F49885" i="54" s="1"/>
  <c r="F49881" i="54" a="1"/>
  <c r="F49881" i="54" s="1"/>
  <c r="F49877" i="54" a="1"/>
  <c r="F49877" i="54" s="1"/>
  <c r="F49873" i="54" a="1"/>
  <c r="F49873" i="54" s="1"/>
  <c r="F49869" i="54" a="1"/>
  <c r="F49869" i="54" s="1"/>
  <c r="F49865" i="54" a="1"/>
  <c r="F49865" i="54" s="1"/>
  <c r="F49861" i="54" a="1"/>
  <c r="F49861" i="54" s="1"/>
  <c r="F49857" i="54" a="1"/>
  <c r="F49857" i="54" s="1"/>
  <c r="F49853" i="54" a="1"/>
  <c r="F49853" i="54" s="1"/>
  <c r="F49849" i="54" a="1"/>
  <c r="F49849" i="54" s="1"/>
  <c r="F49845" i="54" a="1"/>
  <c r="F49845" i="54" s="1"/>
  <c r="F49841" i="54" a="1"/>
  <c r="F49841" i="54" s="1"/>
  <c r="F49837" i="54" a="1"/>
  <c r="F49837" i="54" s="1"/>
  <c r="F49833" i="54" a="1"/>
  <c r="F49833" i="54" s="1"/>
  <c r="F49829" i="54" a="1"/>
  <c r="F49829" i="54" s="1"/>
  <c r="F49825" i="54" a="1"/>
  <c r="F49825" i="54" s="1"/>
  <c r="F49821" i="54" a="1"/>
  <c r="F49821" i="54" s="1"/>
  <c r="F49817" i="54" a="1"/>
  <c r="F49817" i="54" s="1"/>
  <c r="F49813" i="54" a="1"/>
  <c r="F49813" i="54" s="1"/>
  <c r="F49809" i="54" a="1"/>
  <c r="F49809" i="54" s="1"/>
  <c r="F49805" i="54" a="1"/>
  <c r="F49805" i="54" s="1"/>
  <c r="F49801" i="54" a="1"/>
  <c r="F49801" i="54" s="1"/>
  <c r="F49797" i="54" a="1"/>
  <c r="F49797" i="54" s="1"/>
  <c r="F49793" i="54" a="1"/>
  <c r="F49793" i="54" s="1"/>
  <c r="F49789" i="54" a="1"/>
  <c r="F49789" i="54" s="1"/>
  <c r="F49785" i="54" a="1"/>
  <c r="F49785" i="54" s="1"/>
  <c r="F49781" i="54" a="1"/>
  <c r="F49781" i="54" s="1"/>
  <c r="F49777" i="54" a="1"/>
  <c r="F49777" i="54" s="1"/>
  <c r="F49773" i="54" a="1"/>
  <c r="F49773" i="54" s="1"/>
  <c r="F49769" i="54" a="1"/>
  <c r="F49769" i="54" s="1"/>
  <c r="F49765" i="54" a="1"/>
  <c r="F49765" i="54" s="1"/>
  <c r="F49761" i="54" a="1"/>
  <c r="F49761" i="54" s="1"/>
  <c r="F49757" i="54" a="1"/>
  <c r="F49757" i="54" s="1"/>
  <c r="F49753" i="54" a="1"/>
  <c r="F49753" i="54" s="1"/>
  <c r="F49749" i="54" a="1"/>
  <c r="F49749" i="54" s="1"/>
  <c r="F49745" i="54" a="1"/>
  <c r="F49745" i="54" s="1"/>
  <c r="F49741" i="54" a="1"/>
  <c r="F49741" i="54" s="1"/>
  <c r="F49737" i="54" a="1"/>
  <c r="F49737" i="54" s="1"/>
  <c r="F49733" i="54" a="1"/>
  <c r="F49733" i="54" s="1"/>
  <c r="F49729" i="54" a="1"/>
  <c r="F49729" i="54" s="1"/>
  <c r="F49725" i="54" a="1"/>
  <c r="F49725" i="54" s="1"/>
  <c r="F49721" i="54" a="1"/>
  <c r="F49721" i="54" s="1"/>
  <c r="F49717" i="54" a="1"/>
  <c r="F49717" i="54" s="1"/>
  <c r="F49713" i="54" a="1"/>
  <c r="F49713" i="54" s="1"/>
  <c r="F49709" i="54" a="1"/>
  <c r="F49709" i="54" s="1"/>
  <c r="F49705" i="54" a="1"/>
  <c r="F49705" i="54" s="1"/>
  <c r="F49701" i="54" a="1"/>
  <c r="F49701" i="54" s="1"/>
  <c r="F49697" i="54" a="1"/>
  <c r="F49697" i="54" s="1"/>
  <c r="F49693" i="54" a="1"/>
  <c r="F49693" i="54" s="1"/>
  <c r="F49689" i="54" a="1"/>
  <c r="F49689" i="54" s="1"/>
  <c r="F49685" i="54" a="1"/>
  <c r="F49685" i="54" s="1"/>
  <c r="F49681" i="54" a="1"/>
  <c r="F49681" i="54" s="1"/>
  <c r="F49677" i="54" a="1"/>
  <c r="F49677" i="54" s="1"/>
  <c r="F49673" i="54" a="1"/>
  <c r="F49673" i="54" s="1"/>
  <c r="F49669" i="54" a="1"/>
  <c r="F49669" i="54" s="1"/>
  <c r="F49665" i="54" a="1"/>
  <c r="F49665" i="54" s="1"/>
  <c r="F49661" i="54" a="1"/>
  <c r="F49661" i="54" s="1"/>
  <c r="F49657" i="54" a="1"/>
  <c r="F49657" i="54" s="1"/>
  <c r="F49653" i="54" a="1"/>
  <c r="F49653" i="54" s="1"/>
  <c r="F49649" i="54" a="1"/>
  <c r="F49649" i="54" s="1"/>
  <c r="F49645" i="54" a="1"/>
  <c r="F49645" i="54" s="1"/>
  <c r="F49641" i="54" a="1"/>
  <c r="F49641" i="54" s="1"/>
  <c r="F49637" i="54" a="1"/>
  <c r="F49637" i="54" s="1"/>
  <c r="F49633" i="54" a="1"/>
  <c r="F49633" i="54" s="1"/>
  <c r="F49629" i="54" a="1"/>
  <c r="F49629" i="54" s="1"/>
  <c r="F49625" i="54" a="1"/>
  <c r="F49625" i="54" s="1"/>
  <c r="F49621" i="54" a="1"/>
  <c r="F49621" i="54" s="1"/>
  <c r="F49617" i="54" a="1"/>
  <c r="F49617" i="54" s="1"/>
  <c r="F49613" i="54" a="1"/>
  <c r="F49613" i="54" s="1"/>
  <c r="F49609" i="54" a="1"/>
  <c r="F49609" i="54" s="1"/>
  <c r="F49605" i="54" a="1"/>
  <c r="F49605" i="54" s="1"/>
  <c r="F49601" i="54" a="1"/>
  <c r="F49601" i="54" s="1"/>
  <c r="F49597" i="54" a="1"/>
  <c r="F49597" i="54" s="1"/>
  <c r="F49593" i="54" a="1"/>
  <c r="F49593" i="54" s="1"/>
  <c r="F49589" i="54" a="1"/>
  <c r="F49589" i="54" s="1"/>
  <c r="F49585" i="54" a="1"/>
  <c r="F49585" i="54" s="1"/>
  <c r="F49581" i="54" a="1"/>
  <c r="F49581" i="54" s="1"/>
  <c r="F49577" i="54" a="1"/>
  <c r="F49577" i="54" s="1"/>
  <c r="F49573" i="54" a="1"/>
  <c r="F49573" i="54" s="1"/>
  <c r="F49569" i="54" a="1"/>
  <c r="F49569" i="54" s="1"/>
  <c r="F49565" i="54" a="1"/>
  <c r="F49565" i="54" s="1"/>
  <c r="F49561" i="54" a="1"/>
  <c r="F49561" i="54" s="1"/>
  <c r="F49557" i="54" a="1"/>
  <c r="F49557" i="54" s="1"/>
  <c r="F49553" i="54" a="1"/>
  <c r="F49553" i="54" s="1"/>
  <c r="F49549" i="54" a="1"/>
  <c r="F49549" i="54" s="1"/>
  <c r="F49545" i="54" a="1"/>
  <c r="F49545" i="54" s="1"/>
  <c r="F49541" i="54" a="1"/>
  <c r="F49541" i="54" s="1"/>
  <c r="F49537" i="54" a="1"/>
  <c r="F49537" i="54" s="1"/>
  <c r="F49533" i="54" a="1"/>
  <c r="F49533" i="54" s="1"/>
  <c r="F49529" i="54" a="1"/>
  <c r="F49529" i="54" s="1"/>
  <c r="F49525" i="54" a="1"/>
  <c r="F49525" i="54" s="1"/>
  <c r="F49521" i="54" a="1"/>
  <c r="F49521" i="54" s="1"/>
  <c r="F49517" i="54" a="1"/>
  <c r="F49517" i="54" s="1"/>
  <c r="F49513" i="54" a="1"/>
  <c r="F49513" i="54" s="1"/>
  <c r="F49509" i="54" a="1"/>
  <c r="F49509" i="54" s="1"/>
  <c r="F49505" i="54" a="1"/>
  <c r="F49505" i="54" s="1"/>
  <c r="F49501" i="54" a="1"/>
  <c r="F49501" i="54" s="1"/>
  <c r="F49497" i="54" a="1"/>
  <c r="F49497" i="54" s="1"/>
  <c r="F49493" i="54" a="1"/>
  <c r="F49493" i="54" s="1"/>
  <c r="F49489" i="54" a="1"/>
  <c r="F49489" i="54" s="1"/>
  <c r="F49485" i="54" a="1"/>
  <c r="F49485" i="54" s="1"/>
  <c r="F49481" i="54" a="1"/>
  <c r="F49481" i="54" s="1"/>
  <c r="F49477" i="54" a="1"/>
  <c r="F49477" i="54" s="1"/>
  <c r="F49473" i="54" a="1"/>
  <c r="F49473" i="54" s="1"/>
  <c r="F49469" i="54" a="1"/>
  <c r="F49469" i="54" s="1"/>
  <c r="F49465" i="54" a="1"/>
  <c r="F49465" i="54" s="1"/>
  <c r="F49461" i="54" a="1"/>
  <c r="F49461" i="54" s="1"/>
  <c r="F49457" i="54" a="1"/>
  <c r="F49457" i="54" s="1"/>
  <c r="F49453" i="54" a="1"/>
  <c r="F49453" i="54" s="1"/>
  <c r="F49449" i="54" a="1"/>
  <c r="F49449" i="54" s="1"/>
  <c r="F49445" i="54" a="1"/>
  <c r="F49445" i="54" s="1"/>
  <c r="F49441" i="54" a="1"/>
  <c r="F49441" i="54" s="1"/>
  <c r="F49437" i="54" a="1"/>
  <c r="F49437" i="54" s="1"/>
  <c r="F49433" i="54" a="1"/>
  <c r="F49433" i="54" s="1"/>
  <c r="F49429" i="54" a="1"/>
  <c r="F49429" i="54" s="1"/>
  <c r="F49425" i="54" a="1"/>
  <c r="F49425" i="54" s="1"/>
  <c r="F49421" i="54" a="1"/>
  <c r="F49421" i="54" s="1"/>
  <c r="F49417" i="54" a="1"/>
  <c r="F49417" i="54" s="1"/>
  <c r="F49413" i="54" a="1"/>
  <c r="F49413" i="54" s="1"/>
  <c r="F49409" i="54" a="1"/>
  <c r="F49409" i="54" s="1"/>
  <c r="F49405" i="54" a="1"/>
  <c r="F49405" i="54" s="1"/>
  <c r="F49401" i="54" a="1"/>
  <c r="F49401" i="54" s="1"/>
  <c r="F49397" i="54" a="1"/>
  <c r="F49397" i="54" s="1"/>
  <c r="F49393" i="54" a="1"/>
  <c r="F49393" i="54" s="1"/>
  <c r="F49389" i="54" a="1"/>
  <c r="F49389" i="54" s="1"/>
  <c r="F49385" i="54" a="1"/>
  <c r="F49385" i="54" s="1"/>
  <c r="F49381" i="54" a="1"/>
  <c r="F49381" i="54" s="1"/>
  <c r="F49377" i="54" a="1"/>
  <c r="F49377" i="54" s="1"/>
  <c r="F49373" i="54" a="1"/>
  <c r="F49373" i="54" s="1"/>
  <c r="F49369" i="54" a="1"/>
  <c r="F49369" i="54" s="1"/>
  <c r="F49365" i="54" a="1"/>
  <c r="F49365" i="54" s="1"/>
  <c r="F49361" i="54" a="1"/>
  <c r="F49361" i="54" s="1"/>
  <c r="F49357" i="54" a="1"/>
  <c r="F49357" i="54" s="1"/>
  <c r="F49353" i="54" a="1"/>
  <c r="F49353" i="54" s="1"/>
  <c r="F49349" i="54" a="1"/>
  <c r="F49349" i="54" s="1"/>
  <c r="F49345" i="54" a="1"/>
  <c r="F49345" i="54" s="1"/>
  <c r="F49341" i="54" a="1"/>
  <c r="F49341" i="54" s="1"/>
  <c r="F49337" i="54" a="1"/>
  <c r="F49337" i="54" s="1"/>
  <c r="F49333" i="54" a="1"/>
  <c r="F49333" i="54" s="1"/>
  <c r="F49329" i="54" a="1"/>
  <c r="F49329" i="54" s="1"/>
  <c r="F49325" i="54" a="1"/>
  <c r="F49325" i="54" s="1"/>
  <c r="F49321" i="54" a="1"/>
  <c r="F49321" i="54" s="1"/>
  <c r="F49317" i="54" a="1"/>
  <c r="F49317" i="54" s="1"/>
  <c r="F49313" i="54" a="1"/>
  <c r="F49313" i="54" s="1"/>
  <c r="F49309" i="54" a="1"/>
  <c r="F49309" i="54" s="1"/>
  <c r="F49305" i="54" a="1"/>
  <c r="F49305" i="54" s="1"/>
  <c r="F49301" i="54" a="1"/>
  <c r="F49301" i="54" s="1"/>
  <c r="F49297" i="54" a="1"/>
  <c r="F49297" i="54" s="1"/>
  <c r="F49293" i="54" a="1"/>
  <c r="F49293" i="54" s="1"/>
  <c r="F49289" i="54" a="1"/>
  <c r="F49289" i="54" s="1"/>
  <c r="F49285" i="54" a="1"/>
  <c r="F49285" i="54" s="1"/>
  <c r="F49281" i="54" a="1"/>
  <c r="F49281" i="54" s="1"/>
  <c r="F49277" i="54" a="1"/>
  <c r="F49277" i="54" s="1"/>
  <c r="F49273" i="54" a="1"/>
  <c r="F49273" i="54" s="1"/>
  <c r="F49269" i="54" a="1"/>
  <c r="F49269" i="54" s="1"/>
  <c r="F49265" i="54" a="1"/>
  <c r="F49265" i="54" s="1"/>
  <c r="F49261" i="54" a="1"/>
  <c r="F49261" i="54" s="1"/>
  <c r="F49257" i="54" a="1"/>
  <c r="F49257" i="54" s="1"/>
  <c r="F49253" i="54" a="1"/>
  <c r="F49253" i="54" s="1"/>
  <c r="F49249" i="54" a="1"/>
  <c r="F49249" i="54" s="1"/>
  <c r="F49245" i="54" a="1"/>
  <c r="F49245" i="54" s="1"/>
  <c r="F49241" i="54" a="1"/>
  <c r="F49241" i="54" s="1"/>
  <c r="F49237" i="54" a="1"/>
  <c r="F49237" i="54" s="1"/>
  <c r="F49233" i="54" a="1"/>
  <c r="F49233" i="54" s="1"/>
  <c r="F49229" i="54" a="1"/>
  <c r="F49229" i="54" s="1"/>
  <c r="F49225" i="54" a="1"/>
  <c r="F49225" i="54" s="1"/>
  <c r="F49221" i="54" a="1"/>
  <c r="F49221" i="54" s="1"/>
  <c r="F49217" i="54" a="1"/>
  <c r="F49217" i="54" s="1"/>
  <c r="F49213" i="54" a="1"/>
  <c r="F49213" i="54" s="1"/>
  <c r="F49209" i="54" a="1"/>
  <c r="F49209" i="54" s="1"/>
  <c r="F49205" i="54" a="1"/>
  <c r="F49205" i="54" s="1"/>
  <c r="F49201" i="54" a="1"/>
  <c r="F49201" i="54" s="1"/>
  <c r="F49197" i="54" a="1"/>
  <c r="F49197" i="54" s="1"/>
  <c r="F49193" i="54" a="1"/>
  <c r="F49193" i="54" s="1"/>
  <c r="F49189" i="54" a="1"/>
  <c r="F49189" i="54" s="1"/>
  <c r="F49185" i="54" a="1"/>
  <c r="F49185" i="54" s="1"/>
  <c r="F49181" i="54" a="1"/>
  <c r="F49181" i="54" s="1"/>
  <c r="F49177" i="54" a="1"/>
  <c r="F49177" i="54" s="1"/>
  <c r="F49173" i="54" a="1"/>
  <c r="F49173" i="54" s="1"/>
  <c r="F49169" i="54" a="1"/>
  <c r="F49169" i="54" s="1"/>
  <c r="F49165" i="54" a="1"/>
  <c r="F49165" i="54" s="1"/>
  <c r="F49161" i="54" a="1"/>
  <c r="F49161" i="54" s="1"/>
  <c r="F49157" i="54" a="1"/>
  <c r="F49157" i="54" s="1"/>
  <c r="F49153" i="54" a="1"/>
  <c r="F49153" i="54" s="1"/>
  <c r="F49149" i="54" a="1"/>
  <c r="F49149" i="54" s="1"/>
  <c r="F49145" i="54" a="1"/>
  <c r="F49145" i="54" s="1"/>
  <c r="F49141" i="54" a="1"/>
  <c r="F49141" i="54" s="1"/>
  <c r="F49137" i="54" a="1"/>
  <c r="F49137" i="54" s="1"/>
  <c r="F49133" i="54" a="1"/>
  <c r="F49133" i="54" s="1"/>
  <c r="F49129" i="54" a="1"/>
  <c r="F49129" i="54" s="1"/>
  <c r="F49125" i="54" a="1"/>
  <c r="F49125" i="54" s="1"/>
  <c r="F49121" i="54" a="1"/>
  <c r="F49121" i="54" s="1"/>
  <c r="F49117" i="54" a="1"/>
  <c r="F49117" i="54" s="1"/>
  <c r="F49113" i="54" a="1"/>
  <c r="F49113" i="54" s="1"/>
  <c r="F49109" i="54" a="1"/>
  <c r="F49109" i="54" s="1"/>
  <c r="F49105" i="54" a="1"/>
  <c r="F49105" i="54" s="1"/>
  <c r="F49101" i="54" a="1"/>
  <c r="F49101" i="54" s="1"/>
  <c r="F49097" i="54" a="1"/>
  <c r="F49097" i="54" s="1"/>
  <c r="F49093" i="54" a="1"/>
  <c r="F49093" i="54" s="1"/>
  <c r="F49089" i="54" a="1"/>
  <c r="F49089" i="54" s="1"/>
  <c r="F49085" i="54" a="1"/>
  <c r="F49085" i="54" s="1"/>
  <c r="F49081" i="54" a="1"/>
  <c r="F49081" i="54" s="1"/>
  <c r="F49077" i="54" a="1"/>
  <c r="F49077" i="54" s="1"/>
  <c r="F49073" i="54" a="1"/>
  <c r="F49073" i="54" s="1"/>
  <c r="F49069" i="54" a="1"/>
  <c r="F49069" i="54" s="1"/>
  <c r="F49065" i="54" a="1"/>
  <c r="F49065" i="54" s="1"/>
  <c r="F49061" i="54" a="1"/>
  <c r="F49061" i="54" s="1"/>
  <c r="F49057" i="54" a="1"/>
  <c r="F49057" i="54" s="1"/>
  <c r="F49053" i="54" a="1"/>
  <c r="F49053" i="54" s="1"/>
  <c r="F49049" i="54" a="1"/>
  <c r="F49049" i="54" s="1"/>
  <c r="F49045" i="54" a="1"/>
  <c r="F49045" i="54" s="1"/>
  <c r="F49041" i="54" a="1"/>
  <c r="F49041" i="54" s="1"/>
  <c r="F49037" i="54" a="1"/>
  <c r="F49037" i="54" s="1"/>
  <c r="F49033" i="54" a="1"/>
  <c r="F49033" i="54" s="1"/>
  <c r="F49029" i="54" a="1"/>
  <c r="F49029" i="54" s="1"/>
  <c r="F49025" i="54" a="1"/>
  <c r="F49025" i="54" s="1"/>
  <c r="F49021" i="54" a="1"/>
  <c r="F49021" i="54" s="1"/>
  <c r="F49017" i="54" a="1"/>
  <c r="F49017" i="54" s="1"/>
  <c r="F49013" i="54" a="1"/>
  <c r="F49013" i="54" s="1"/>
  <c r="F49009" i="54" a="1"/>
  <c r="F49009" i="54" s="1"/>
  <c r="F49005" i="54" a="1"/>
  <c r="F49005" i="54" s="1"/>
  <c r="F49001" i="54" a="1"/>
  <c r="F49001" i="54" s="1"/>
  <c r="F48997" i="54" a="1"/>
  <c r="F48997" i="54" s="1"/>
  <c r="F48993" i="54" a="1"/>
  <c r="F48993" i="54" s="1"/>
  <c r="F48989" i="54" a="1"/>
  <c r="F48989" i="54" s="1"/>
  <c r="F48985" i="54" a="1"/>
  <c r="F48985" i="54" s="1"/>
  <c r="F48981" i="54" a="1"/>
  <c r="F48981" i="54" s="1"/>
  <c r="F48977" i="54" a="1"/>
  <c r="F48977" i="54" s="1"/>
  <c r="F48973" i="54" a="1"/>
  <c r="F48973" i="54" s="1"/>
  <c r="F48969" i="54" a="1"/>
  <c r="F48969" i="54" s="1"/>
  <c r="F48965" i="54" a="1"/>
  <c r="F48965" i="54" s="1"/>
  <c r="F48961" i="54" a="1"/>
  <c r="F48961" i="54" s="1"/>
  <c r="F48957" i="54" a="1"/>
  <c r="F48957" i="54" s="1"/>
  <c r="F48953" i="54" a="1"/>
  <c r="F48953" i="54" s="1"/>
  <c r="F48949" i="54" a="1"/>
  <c r="F48949" i="54" s="1"/>
  <c r="F48945" i="54" a="1"/>
  <c r="F48945" i="54" s="1"/>
  <c r="F48941" i="54" a="1"/>
  <c r="F48941" i="54" s="1"/>
  <c r="F48937" i="54" a="1"/>
  <c r="F48937" i="54" s="1"/>
  <c r="F48933" i="54" a="1"/>
  <c r="F48933" i="54" s="1"/>
  <c r="F48929" i="54" a="1"/>
  <c r="F48929" i="54" s="1"/>
  <c r="F48925" i="54" a="1"/>
  <c r="F48925" i="54" s="1"/>
  <c r="F48921" i="54" a="1"/>
  <c r="F48921" i="54" s="1"/>
  <c r="F48917" i="54" a="1"/>
  <c r="F48917" i="54" s="1"/>
  <c r="F48913" i="54" a="1"/>
  <c r="F48913" i="54" s="1"/>
  <c r="F48909" i="54" a="1"/>
  <c r="F48909" i="54" s="1"/>
  <c r="F48905" i="54" a="1"/>
  <c r="F48905" i="54" s="1"/>
  <c r="F48901" i="54" a="1"/>
  <c r="F48901" i="54" s="1"/>
  <c r="F48897" i="54" a="1"/>
  <c r="F48897" i="54" s="1"/>
  <c r="F48893" i="54" a="1"/>
  <c r="F48893" i="54" s="1"/>
  <c r="F48889" i="54" a="1"/>
  <c r="F48889" i="54" s="1"/>
  <c r="F48885" i="54" a="1"/>
  <c r="F48885" i="54" s="1"/>
  <c r="F48881" i="54" a="1"/>
  <c r="F48881" i="54" s="1"/>
  <c r="F48877" i="54" a="1"/>
  <c r="F48877" i="54" s="1"/>
  <c r="F48873" i="54" a="1"/>
  <c r="F48873" i="54" s="1"/>
  <c r="F48869" i="54" a="1"/>
  <c r="F48869" i="54" s="1"/>
  <c r="F48865" i="54" a="1"/>
  <c r="F48865" i="54" s="1"/>
  <c r="F48861" i="54" a="1"/>
  <c r="F48861" i="54" s="1"/>
  <c r="F48857" i="54" a="1"/>
  <c r="F48857" i="54" s="1"/>
  <c r="F48853" i="54" a="1"/>
  <c r="F48853" i="54" s="1"/>
  <c r="F48849" i="54" a="1"/>
  <c r="F48849" i="54" s="1"/>
  <c r="F48845" i="54" a="1"/>
  <c r="F48845" i="54" s="1"/>
  <c r="F48841" i="54" a="1"/>
  <c r="F48841" i="54" s="1"/>
  <c r="F48837" i="54" a="1"/>
  <c r="F48837" i="54" s="1"/>
  <c r="F48833" i="54" a="1"/>
  <c r="F48833" i="54" s="1"/>
  <c r="F48829" i="54" a="1"/>
  <c r="F48829" i="54" s="1"/>
  <c r="F48825" i="54" a="1"/>
  <c r="F48825" i="54" s="1"/>
  <c r="F48821" i="54" a="1"/>
  <c r="F48821" i="54" s="1"/>
  <c r="F48817" i="54" a="1"/>
  <c r="F48817" i="54" s="1"/>
  <c r="F48813" i="54" a="1"/>
  <c r="F48813" i="54" s="1"/>
  <c r="F48809" i="54" a="1"/>
  <c r="F48809" i="54" s="1"/>
  <c r="F48805" i="54" a="1"/>
  <c r="F48805" i="54" s="1"/>
  <c r="F48801" i="54" a="1"/>
  <c r="F48801" i="54" s="1"/>
  <c r="F48797" i="54" a="1"/>
  <c r="F48797" i="54" s="1"/>
  <c r="F48793" i="54" a="1"/>
  <c r="F48793" i="54" s="1"/>
  <c r="F48789" i="54" a="1"/>
  <c r="F48789" i="54" s="1"/>
  <c r="F48785" i="54" a="1"/>
  <c r="F48785" i="54" s="1"/>
  <c r="F48781" i="54" a="1"/>
  <c r="F48781" i="54" s="1"/>
  <c r="F48777" i="54" a="1"/>
  <c r="F48777" i="54" s="1"/>
  <c r="F48773" i="54" a="1"/>
  <c r="F48773" i="54" s="1"/>
  <c r="F48769" i="54" a="1"/>
  <c r="F48769" i="54" s="1"/>
  <c r="F48765" i="54" a="1"/>
  <c r="F48765" i="54" s="1"/>
  <c r="F48761" i="54" a="1"/>
  <c r="F48761" i="54" s="1"/>
  <c r="F48757" i="54" a="1"/>
  <c r="F48757" i="54" s="1"/>
  <c r="F48753" i="54" a="1"/>
  <c r="F48753" i="54" s="1"/>
  <c r="F48749" i="54" a="1"/>
  <c r="F48749" i="54" s="1"/>
  <c r="F48745" i="54" a="1"/>
  <c r="F48745" i="54" s="1"/>
  <c r="F48741" i="54" a="1"/>
  <c r="F48741" i="54" s="1"/>
  <c r="F48737" i="54" a="1"/>
  <c r="F48737" i="54" s="1"/>
  <c r="F48733" i="54" a="1"/>
  <c r="F48733" i="54" s="1"/>
  <c r="F48729" i="54" a="1"/>
  <c r="F48729" i="54" s="1"/>
  <c r="F48725" i="54" a="1"/>
  <c r="F48725" i="54" s="1"/>
  <c r="F48721" i="54" a="1"/>
  <c r="F48721" i="54" s="1"/>
  <c r="F48717" i="54" a="1"/>
  <c r="F48717" i="54" s="1"/>
  <c r="F48713" i="54" a="1"/>
  <c r="F48713" i="54" s="1"/>
  <c r="F48709" i="54" a="1"/>
  <c r="F48709" i="54" s="1"/>
  <c r="F48705" i="54" a="1"/>
  <c r="F48705" i="54" s="1"/>
  <c r="F48701" i="54" a="1"/>
  <c r="F48701" i="54" s="1"/>
  <c r="F48697" i="54" a="1"/>
  <c r="F48697" i="54" s="1"/>
  <c r="F48693" i="54" a="1"/>
  <c r="F48693" i="54" s="1"/>
  <c r="F48689" i="54" a="1"/>
  <c r="F48689" i="54" s="1"/>
  <c r="F48685" i="54" a="1"/>
  <c r="F48685" i="54" s="1"/>
  <c r="F48681" i="54" a="1"/>
  <c r="F48681" i="54" s="1"/>
  <c r="F48677" i="54" a="1"/>
  <c r="F48677" i="54" s="1"/>
  <c r="F48673" i="54" a="1"/>
  <c r="F48673" i="54" s="1"/>
  <c r="F48669" i="54" a="1"/>
  <c r="F48669" i="54" s="1"/>
  <c r="F48665" i="54" a="1"/>
  <c r="F48665" i="54" s="1"/>
  <c r="F48661" i="54" a="1"/>
  <c r="F48661" i="54" s="1"/>
  <c r="F48657" i="54" a="1"/>
  <c r="F48657" i="54" s="1"/>
  <c r="F48653" i="54" a="1"/>
  <c r="F48653" i="54" s="1"/>
  <c r="F48649" i="54" a="1"/>
  <c r="F48649" i="54" s="1"/>
  <c r="F48645" i="54" a="1"/>
  <c r="F48645" i="54" s="1"/>
  <c r="F48641" i="54" a="1"/>
  <c r="F48641" i="54" s="1"/>
  <c r="F48637" i="54" a="1"/>
  <c r="F48637" i="54" s="1"/>
  <c r="F48633" i="54" a="1"/>
  <c r="F48633" i="54" s="1"/>
  <c r="F48629" i="54" a="1"/>
  <c r="F48629" i="54" s="1"/>
  <c r="F48625" i="54" a="1"/>
  <c r="F48625" i="54" s="1"/>
  <c r="F48621" i="54" a="1"/>
  <c r="F48621" i="54" s="1"/>
  <c r="F48617" i="54" a="1"/>
  <c r="F48617" i="54" s="1"/>
  <c r="F48613" i="54" a="1"/>
  <c r="F48613" i="54" s="1"/>
  <c r="F48609" i="54" a="1"/>
  <c r="F48609" i="54" s="1"/>
  <c r="F48605" i="54" a="1"/>
  <c r="F48605" i="54" s="1"/>
  <c r="F48601" i="54" a="1"/>
  <c r="F48601" i="54" s="1"/>
  <c r="F48597" i="54" a="1"/>
  <c r="F48597" i="54" s="1"/>
  <c r="F48593" i="54" a="1"/>
  <c r="F48593" i="54" s="1"/>
  <c r="F48589" i="54" a="1"/>
  <c r="F48589" i="54" s="1"/>
  <c r="F48585" i="54" a="1"/>
  <c r="F48585" i="54" s="1"/>
  <c r="F48581" i="54" a="1"/>
  <c r="F48581" i="54" s="1"/>
  <c r="F48577" i="54" a="1"/>
  <c r="F48577" i="54" s="1"/>
  <c r="F48573" i="54" a="1"/>
  <c r="F48573" i="54" s="1"/>
  <c r="F48569" i="54" a="1"/>
  <c r="F48569" i="54" s="1"/>
  <c r="F48565" i="54" a="1"/>
  <c r="F48565" i="54" s="1"/>
  <c r="F48561" i="54" a="1"/>
  <c r="F48561" i="54" s="1"/>
  <c r="F48557" i="54" a="1"/>
  <c r="F48557" i="54" s="1"/>
  <c r="F48553" i="54" a="1"/>
  <c r="F48553" i="54" s="1"/>
  <c r="F48549" i="54" a="1"/>
  <c r="F48549" i="54" s="1"/>
  <c r="F48545" i="54" a="1"/>
  <c r="F48545" i="54" s="1"/>
  <c r="F48541" i="54" a="1"/>
  <c r="F48541" i="54" s="1"/>
  <c r="F48537" i="54" a="1"/>
  <c r="F48537" i="54" s="1"/>
  <c r="F48533" i="54" a="1"/>
  <c r="F48533" i="54" s="1"/>
  <c r="F48529" i="54" a="1"/>
  <c r="F48529" i="54" s="1"/>
  <c r="F48525" i="54" a="1"/>
  <c r="F48525" i="54" s="1"/>
  <c r="F48521" i="54" a="1"/>
  <c r="F48521" i="54" s="1"/>
  <c r="F48517" i="54" a="1"/>
  <c r="F48517" i="54" s="1"/>
  <c r="F48513" i="54" a="1"/>
  <c r="F48513" i="54" s="1"/>
  <c r="F48509" i="54" a="1"/>
  <c r="F48509" i="54" s="1"/>
  <c r="F48505" i="54" a="1"/>
  <c r="F48505" i="54" s="1"/>
  <c r="F48501" i="54" a="1"/>
  <c r="F48501" i="54" s="1"/>
  <c r="F48497" i="54" a="1"/>
  <c r="F48497" i="54" s="1"/>
  <c r="F48493" i="54" a="1"/>
  <c r="F48493" i="54" s="1"/>
  <c r="F48489" i="54" a="1"/>
  <c r="F48489" i="54" s="1"/>
  <c r="F48485" i="54" a="1"/>
  <c r="F48485" i="54" s="1"/>
  <c r="F48481" i="54" a="1"/>
  <c r="F48481" i="54" s="1"/>
  <c r="F48477" i="54" a="1"/>
  <c r="F48477" i="54" s="1"/>
  <c r="F48473" i="54" a="1"/>
  <c r="F48473" i="54" s="1"/>
  <c r="F48469" i="54" a="1"/>
  <c r="F48469" i="54" s="1"/>
  <c r="F48465" i="54" a="1"/>
  <c r="F48465" i="54" s="1"/>
  <c r="F48461" i="54" a="1"/>
  <c r="F48461" i="54" s="1"/>
  <c r="F48457" i="54" a="1"/>
  <c r="F48457" i="54" s="1"/>
  <c r="F48453" i="54" a="1"/>
  <c r="F48453" i="54" s="1"/>
  <c r="F48449" i="54" a="1"/>
  <c r="F48449" i="54" s="1"/>
  <c r="F48445" i="54" a="1"/>
  <c r="F48445" i="54" s="1"/>
  <c r="F48441" i="54" a="1"/>
  <c r="F48441" i="54" s="1"/>
  <c r="F48437" i="54" a="1"/>
  <c r="F48437" i="54" s="1"/>
  <c r="F48433" i="54" a="1"/>
  <c r="F48433" i="54" s="1"/>
  <c r="F48429" i="54" a="1"/>
  <c r="F48429" i="54" s="1"/>
  <c r="F48425" i="54" a="1"/>
  <c r="F48425" i="54" s="1"/>
  <c r="F48421" i="54" a="1"/>
  <c r="F48421" i="54" s="1"/>
  <c r="F48417" i="54" a="1"/>
  <c r="F48417" i="54" s="1"/>
  <c r="F48413" i="54" a="1"/>
  <c r="F48413" i="54" s="1"/>
  <c r="F48409" i="54" a="1"/>
  <c r="F48409" i="54" s="1"/>
  <c r="F48405" i="54" a="1"/>
  <c r="F48405" i="54" s="1"/>
  <c r="F48401" i="54" a="1"/>
  <c r="F48401" i="54" s="1"/>
  <c r="F48397" i="54" a="1"/>
  <c r="F48397" i="54" s="1"/>
  <c r="F48393" i="54" a="1"/>
  <c r="F48393" i="54" s="1"/>
  <c r="F48389" i="54" a="1"/>
  <c r="F48389" i="54" s="1"/>
  <c r="F48385" i="54" a="1"/>
  <c r="F48385" i="54" s="1"/>
  <c r="F48381" i="54" a="1"/>
  <c r="F48381" i="54" s="1"/>
  <c r="F48377" i="54" a="1"/>
  <c r="F48377" i="54" s="1"/>
  <c r="F48373" i="54" a="1"/>
  <c r="F48373" i="54" s="1"/>
  <c r="F48369" i="54" a="1"/>
  <c r="F48369" i="54" s="1"/>
  <c r="F48365" i="54" a="1"/>
  <c r="F48365" i="54" s="1"/>
  <c r="F48361" i="54" a="1"/>
  <c r="F48361" i="54" s="1"/>
  <c r="F48357" i="54" a="1"/>
  <c r="F48357" i="54" s="1"/>
  <c r="F48353" i="54" a="1"/>
  <c r="F48353" i="54" s="1"/>
  <c r="F48349" i="54" a="1"/>
  <c r="F48349" i="54" s="1"/>
  <c r="F48345" i="54" a="1"/>
  <c r="F48345" i="54" s="1"/>
  <c r="F48341" i="54" a="1"/>
  <c r="F48341" i="54" s="1"/>
  <c r="F48337" i="54" a="1"/>
  <c r="F48337" i="54" s="1"/>
  <c r="F48333" i="54" a="1"/>
  <c r="F48333" i="54" s="1"/>
  <c r="F48329" i="54" a="1"/>
  <c r="F48329" i="54" s="1"/>
  <c r="F48325" i="54" a="1"/>
  <c r="F48325" i="54" s="1"/>
  <c r="F48321" i="54" a="1"/>
  <c r="F48321" i="54" s="1"/>
  <c r="F48317" i="54" a="1"/>
  <c r="F48317" i="54" s="1"/>
  <c r="F48313" i="54" a="1"/>
  <c r="F48313" i="54" s="1"/>
  <c r="F48309" i="54" a="1"/>
  <c r="F48309" i="54" s="1"/>
  <c r="F48305" i="54" a="1"/>
  <c r="F48305" i="54" s="1"/>
  <c r="F48301" i="54" a="1"/>
  <c r="F48301" i="54" s="1"/>
  <c r="F48297" i="54" a="1"/>
  <c r="F48297" i="54" s="1"/>
  <c r="F48293" i="54" a="1"/>
  <c r="F48293" i="54" s="1"/>
  <c r="F48289" i="54" a="1"/>
  <c r="F48289" i="54" s="1"/>
  <c r="F48285" i="54" a="1"/>
  <c r="F48285" i="54" s="1"/>
  <c r="F48281" i="54" a="1"/>
  <c r="F48281" i="54" s="1"/>
  <c r="F48277" i="54" a="1"/>
  <c r="F48277" i="54" s="1"/>
  <c r="F48273" i="54" a="1"/>
  <c r="F48273" i="54" s="1"/>
  <c r="F48269" i="54" a="1"/>
  <c r="F48269" i="54" s="1"/>
  <c r="F48265" i="54" a="1"/>
  <c r="F48265" i="54" s="1"/>
  <c r="F48261" i="54" a="1"/>
  <c r="F48261" i="54" s="1"/>
  <c r="F48257" i="54" a="1"/>
  <c r="F48257" i="54" s="1"/>
  <c r="F48253" i="54" a="1"/>
  <c r="F48253" i="54" s="1"/>
  <c r="F48249" i="54" a="1"/>
  <c r="F48249" i="54" s="1"/>
  <c r="F48245" i="54" a="1"/>
  <c r="F48245" i="54" s="1"/>
  <c r="F48241" i="54" a="1"/>
  <c r="F48241" i="54" s="1"/>
  <c r="F48237" i="54" a="1"/>
  <c r="F48237" i="54" s="1"/>
  <c r="F48233" i="54" a="1"/>
  <c r="F48233" i="54" s="1"/>
  <c r="F48229" i="54" a="1"/>
  <c r="F48229" i="54" s="1"/>
  <c r="F48225" i="54" a="1"/>
  <c r="F48225" i="54" s="1"/>
  <c r="F48221" i="54" a="1"/>
  <c r="F48221" i="54" s="1"/>
  <c r="F48217" i="54" a="1"/>
  <c r="F48217" i="54" s="1"/>
  <c r="F48213" i="54" a="1"/>
  <c r="F48213" i="54" s="1"/>
  <c r="F48209" i="54" a="1"/>
  <c r="F48209" i="54" s="1"/>
  <c r="F48205" i="54" a="1"/>
  <c r="F48205" i="54" s="1"/>
  <c r="F48201" i="54" a="1"/>
  <c r="F48201" i="54" s="1"/>
  <c r="F48197" i="54" a="1"/>
  <c r="F48197" i="54" s="1"/>
  <c r="F48193" i="54" a="1"/>
  <c r="F48193" i="54" s="1"/>
  <c r="F48189" i="54" a="1"/>
  <c r="F48189" i="54" s="1"/>
  <c r="F48185" i="54" a="1"/>
  <c r="F48185" i="54" s="1"/>
  <c r="F48181" i="54" a="1"/>
  <c r="F48181" i="54" s="1"/>
  <c r="F48177" i="54" a="1"/>
  <c r="F48177" i="54" s="1"/>
  <c r="F48173" i="54" a="1"/>
  <c r="F48173" i="54" s="1"/>
  <c r="F48169" i="54" a="1"/>
  <c r="F48169" i="54" s="1"/>
  <c r="F48165" i="54" a="1"/>
  <c r="F48165" i="54" s="1"/>
  <c r="F48161" i="54" a="1"/>
  <c r="F48161" i="54" s="1"/>
  <c r="F48157" i="54" a="1"/>
  <c r="F48157" i="54" s="1"/>
  <c r="F48153" i="54" a="1"/>
  <c r="F48153" i="54" s="1"/>
  <c r="F48149" i="54" a="1"/>
  <c r="F48149" i="54" s="1"/>
  <c r="F48145" i="54" a="1"/>
  <c r="F48145" i="54" s="1"/>
  <c r="F48141" i="54" a="1"/>
  <c r="F48141" i="54" s="1"/>
  <c r="F48137" i="54" a="1"/>
  <c r="F48137" i="54" s="1"/>
  <c r="F48133" i="54" a="1"/>
  <c r="F48133" i="54" s="1"/>
  <c r="F48129" i="54" a="1"/>
  <c r="F48129" i="54" s="1"/>
  <c r="F48125" i="54" a="1"/>
  <c r="F48125" i="54" s="1"/>
  <c r="F48121" i="54" a="1"/>
  <c r="F48121" i="54" s="1"/>
  <c r="F48117" i="54" a="1"/>
  <c r="F48117" i="54" s="1"/>
  <c r="F48113" i="54" a="1"/>
  <c r="F48113" i="54" s="1"/>
  <c r="F48109" i="54" a="1"/>
  <c r="F48109" i="54" s="1"/>
  <c r="F48105" i="54" a="1"/>
  <c r="F48105" i="54" s="1"/>
  <c r="F48101" i="54" a="1"/>
  <c r="F48101" i="54" s="1"/>
  <c r="F48097" i="54" a="1"/>
  <c r="F48097" i="54" s="1"/>
  <c r="F48093" i="54" a="1"/>
  <c r="F48093" i="54" s="1"/>
  <c r="F48089" i="54" a="1"/>
  <c r="F48089" i="54" s="1"/>
  <c r="F48085" i="54" a="1"/>
  <c r="F48085" i="54" s="1"/>
  <c r="F48081" i="54" a="1"/>
  <c r="F48081" i="54" s="1"/>
  <c r="F48077" i="54" a="1"/>
  <c r="F48077" i="54" s="1"/>
  <c r="F48073" i="54" a="1"/>
  <c r="F48073" i="54" s="1"/>
  <c r="F48069" i="54" a="1"/>
  <c r="F48069" i="54" s="1"/>
  <c r="F48065" i="54" a="1"/>
  <c r="F48065" i="54" s="1"/>
  <c r="F48061" i="54" a="1"/>
  <c r="F48061" i="54" s="1"/>
  <c r="F48057" i="54" a="1"/>
  <c r="F48057" i="54" s="1"/>
  <c r="F48053" i="54" a="1"/>
  <c r="F48053" i="54" s="1"/>
  <c r="F48049" i="54" a="1"/>
  <c r="F48049" i="54" s="1"/>
  <c r="F48045" i="54" a="1"/>
  <c r="F48045" i="54" s="1"/>
  <c r="F48041" i="54" a="1"/>
  <c r="F48041" i="54" s="1"/>
  <c r="F48037" i="54" a="1"/>
  <c r="F48037" i="54" s="1"/>
  <c r="F48033" i="54" a="1"/>
  <c r="F48033" i="54" s="1"/>
  <c r="F48029" i="54" a="1"/>
  <c r="F48029" i="54" s="1"/>
  <c r="F48025" i="54" a="1"/>
  <c r="F48025" i="54" s="1"/>
  <c r="F48021" i="54" a="1"/>
  <c r="F48021" i="54" s="1"/>
  <c r="F48017" i="54" a="1"/>
  <c r="F48017" i="54" s="1"/>
  <c r="F48013" i="54" a="1"/>
  <c r="F48013" i="54" s="1"/>
  <c r="F48009" i="54" a="1"/>
  <c r="F48009" i="54" s="1"/>
  <c r="F48005" i="54" a="1"/>
  <c r="F48005" i="54" s="1"/>
  <c r="F48001" i="54" a="1"/>
  <c r="F48001" i="54" s="1"/>
  <c r="F47997" i="54" a="1"/>
  <c r="F47997" i="54" s="1"/>
  <c r="F47993" i="54" a="1"/>
  <c r="F47993" i="54" s="1"/>
  <c r="F47989" i="54" a="1"/>
  <c r="F47989" i="54" s="1"/>
  <c r="F47985" i="54" a="1"/>
  <c r="F47985" i="54" s="1"/>
  <c r="F47981" i="54" a="1"/>
  <c r="F47981" i="54" s="1"/>
  <c r="F47977" i="54" a="1"/>
  <c r="F47977" i="54" s="1"/>
  <c r="F47973" i="54" a="1"/>
  <c r="F47973" i="54" s="1"/>
  <c r="F47969" i="54" a="1"/>
  <c r="F47969" i="54" s="1"/>
  <c r="F47965" i="54" a="1"/>
  <c r="F47965" i="54" s="1"/>
  <c r="F47961" i="54" a="1"/>
  <c r="F47961" i="54" s="1"/>
  <c r="F47957" i="54" a="1"/>
  <c r="F47957" i="54" s="1"/>
  <c r="F47953" i="54" a="1"/>
  <c r="F47953" i="54" s="1"/>
  <c r="F47949" i="54" a="1"/>
  <c r="F47949" i="54" s="1"/>
  <c r="F47945" i="54" a="1"/>
  <c r="F47945" i="54" s="1"/>
  <c r="F47941" i="54" a="1"/>
  <c r="F47941" i="54" s="1"/>
  <c r="F47937" i="54" a="1"/>
  <c r="F47937" i="54" s="1"/>
  <c r="F47933" i="54" a="1"/>
  <c r="F47933" i="54" s="1"/>
  <c r="F47929" i="54" a="1"/>
  <c r="F47929" i="54" s="1"/>
  <c r="F47925" i="54" a="1"/>
  <c r="F47925" i="54" s="1"/>
  <c r="F47921" i="54" a="1"/>
  <c r="F47921" i="54" s="1"/>
  <c r="F47917" i="54" a="1"/>
  <c r="F47917" i="54" s="1"/>
  <c r="F47913" i="54" a="1"/>
  <c r="F47913" i="54" s="1"/>
  <c r="F47909" i="54" a="1"/>
  <c r="F47909" i="54" s="1"/>
  <c r="F47905" i="54" a="1"/>
  <c r="F47905" i="54" s="1"/>
  <c r="F47901" i="54" a="1"/>
  <c r="F47901" i="54" s="1"/>
  <c r="F47897" i="54" a="1"/>
  <c r="F47897" i="54" s="1"/>
  <c r="F47893" i="54" a="1"/>
  <c r="F47893" i="54" s="1"/>
  <c r="F47889" i="54" a="1"/>
  <c r="F47889" i="54" s="1"/>
  <c r="F47885" i="54" a="1"/>
  <c r="F47885" i="54" s="1"/>
  <c r="F47881" i="54" a="1"/>
  <c r="F47881" i="54" s="1"/>
  <c r="F47877" i="54" a="1"/>
  <c r="F47877" i="54" s="1"/>
  <c r="F47873" i="54" a="1"/>
  <c r="F47873" i="54" s="1"/>
  <c r="F47869" i="54" a="1"/>
  <c r="F47869" i="54" s="1"/>
  <c r="F47865" i="54" a="1"/>
  <c r="F47865" i="54" s="1"/>
  <c r="F47861" i="54" a="1"/>
  <c r="F47861" i="54" s="1"/>
  <c r="F47857" i="54" a="1"/>
  <c r="F47857" i="54" s="1"/>
  <c r="F47853" i="54" a="1"/>
  <c r="F47853" i="54" s="1"/>
  <c r="F47849" i="54" a="1"/>
  <c r="F47849" i="54" s="1"/>
  <c r="F47845" i="54" a="1"/>
  <c r="F47845" i="54" s="1"/>
  <c r="F47841" i="54" a="1"/>
  <c r="F47841" i="54" s="1"/>
  <c r="F47837" i="54" a="1"/>
  <c r="F47837" i="54" s="1"/>
  <c r="F47833" i="54" a="1"/>
  <c r="F47833" i="54" s="1"/>
  <c r="F47829" i="54" a="1"/>
  <c r="F47829" i="54" s="1"/>
  <c r="F47825" i="54" a="1"/>
  <c r="F47825" i="54" s="1"/>
  <c r="F47821" i="54" a="1"/>
  <c r="F47821" i="54" s="1"/>
  <c r="F47817" i="54" a="1"/>
  <c r="F47817" i="54" s="1"/>
  <c r="F47813" i="54" a="1"/>
  <c r="F47813" i="54" s="1"/>
  <c r="F47809" i="54" a="1"/>
  <c r="F47809" i="54" s="1"/>
  <c r="F47805" i="54" a="1"/>
  <c r="F47805" i="54" s="1"/>
  <c r="F47801" i="54" a="1"/>
  <c r="F47801" i="54" s="1"/>
  <c r="F47797" i="54" a="1"/>
  <c r="F47797" i="54" s="1"/>
  <c r="F47793" i="54" a="1"/>
  <c r="F47793" i="54" s="1"/>
  <c r="F47789" i="54" a="1"/>
  <c r="F47789" i="54" s="1"/>
  <c r="F47785" i="54" a="1"/>
  <c r="F47785" i="54" s="1"/>
  <c r="F47781" i="54" a="1"/>
  <c r="F47781" i="54" s="1"/>
  <c r="F47777" i="54" a="1"/>
  <c r="F47777" i="54" s="1"/>
  <c r="F47773" i="54" a="1"/>
  <c r="F47773" i="54" s="1"/>
  <c r="F47769" i="54" a="1"/>
  <c r="F47769" i="54" s="1"/>
  <c r="F47765" i="54" a="1"/>
  <c r="F47765" i="54" s="1"/>
  <c r="F47761" i="54" a="1"/>
  <c r="F47761" i="54" s="1"/>
  <c r="F47757" i="54" a="1"/>
  <c r="F47757" i="54" s="1"/>
  <c r="F47753" i="54" a="1"/>
  <c r="F47753" i="54" s="1"/>
  <c r="F47749" i="54" a="1"/>
  <c r="F47749" i="54" s="1"/>
  <c r="F47745" i="54" a="1"/>
  <c r="F47745" i="54" s="1"/>
  <c r="F47741" i="54" a="1"/>
  <c r="F47741" i="54" s="1"/>
  <c r="F47737" i="54" a="1"/>
  <c r="F47737" i="54" s="1"/>
  <c r="F47733" i="54" a="1"/>
  <c r="F47733" i="54" s="1"/>
  <c r="F47729" i="54" a="1"/>
  <c r="F47729" i="54" s="1"/>
  <c r="F47725" i="54" a="1"/>
  <c r="F47725" i="54" s="1"/>
  <c r="F47721" i="54" a="1"/>
  <c r="F47721" i="54" s="1"/>
  <c r="F47717" i="54" a="1"/>
  <c r="F47717" i="54" s="1"/>
  <c r="F47713" i="54" a="1"/>
  <c r="F47713" i="54" s="1"/>
  <c r="F47709" i="54" a="1"/>
  <c r="F47709" i="54" s="1"/>
  <c r="F47705" i="54" a="1"/>
  <c r="F47705" i="54" s="1"/>
  <c r="F47701" i="54" a="1"/>
  <c r="F47701" i="54" s="1"/>
  <c r="F47697" i="54" a="1"/>
  <c r="F47697" i="54" s="1"/>
  <c r="F47693" i="54" a="1"/>
  <c r="F47693" i="54" s="1"/>
  <c r="F47689" i="54" a="1"/>
  <c r="F47689" i="54" s="1"/>
  <c r="F47685" i="54" a="1"/>
  <c r="F47685" i="54" s="1"/>
  <c r="F47681" i="54" a="1"/>
  <c r="F47681" i="54" s="1"/>
  <c r="F47677" i="54" a="1"/>
  <c r="F47677" i="54" s="1"/>
  <c r="F47673" i="54" a="1"/>
  <c r="F47673" i="54" s="1"/>
  <c r="F47669" i="54" a="1"/>
  <c r="F47669" i="54" s="1"/>
  <c r="F47665" i="54" a="1"/>
  <c r="F47665" i="54" s="1"/>
  <c r="F47661" i="54" a="1"/>
  <c r="F47661" i="54" s="1"/>
  <c r="F47657" i="54" a="1"/>
  <c r="F47657" i="54" s="1"/>
  <c r="F47653" i="54" a="1"/>
  <c r="F47653" i="54" s="1"/>
  <c r="F47649" i="54" a="1"/>
  <c r="F47649" i="54" s="1"/>
  <c r="F47645" i="54" a="1"/>
  <c r="F47645" i="54" s="1"/>
  <c r="F47641" i="54" a="1"/>
  <c r="F47641" i="54" s="1"/>
  <c r="F47637" i="54" a="1"/>
  <c r="F47637" i="54" s="1"/>
  <c r="F47633" i="54" a="1"/>
  <c r="F47633" i="54" s="1"/>
  <c r="F47629" i="54" a="1"/>
  <c r="F47629" i="54" s="1"/>
  <c r="F47625" i="54" a="1"/>
  <c r="F47625" i="54" s="1"/>
  <c r="F47621" i="54" a="1"/>
  <c r="F47621" i="54" s="1"/>
  <c r="F47617" i="54" a="1"/>
  <c r="F47617" i="54" s="1"/>
  <c r="F47613" i="54" a="1"/>
  <c r="F47613" i="54" s="1"/>
  <c r="F47609" i="54" a="1"/>
  <c r="F47609" i="54" s="1"/>
  <c r="F47605" i="54" a="1"/>
  <c r="F47605" i="54" s="1"/>
  <c r="F47601" i="54" a="1"/>
  <c r="F47601" i="54" s="1"/>
  <c r="F47597" i="54" a="1"/>
  <c r="F47597" i="54" s="1"/>
  <c r="F47593" i="54" a="1"/>
  <c r="F47593" i="54" s="1"/>
  <c r="F47589" i="54" a="1"/>
  <c r="F47589" i="54" s="1"/>
  <c r="F47585" i="54" a="1"/>
  <c r="F47585" i="54" s="1"/>
  <c r="F47581" i="54" a="1"/>
  <c r="F47581" i="54" s="1"/>
  <c r="F47577" i="54" a="1"/>
  <c r="F47577" i="54" s="1"/>
  <c r="F47573" i="54" a="1"/>
  <c r="F47573" i="54" s="1"/>
  <c r="F47569" i="54" a="1"/>
  <c r="F47569" i="54" s="1"/>
  <c r="F47565" i="54" a="1"/>
  <c r="F47565" i="54" s="1"/>
  <c r="F47561" i="54" a="1"/>
  <c r="F47561" i="54" s="1"/>
  <c r="F47557" i="54" a="1"/>
  <c r="F47557" i="54" s="1"/>
  <c r="F47553" i="54" a="1"/>
  <c r="F47553" i="54" s="1"/>
  <c r="F47549" i="54" a="1"/>
  <c r="F47549" i="54" s="1"/>
  <c r="F47545" i="54" a="1"/>
  <c r="F47545" i="54" s="1"/>
  <c r="F47541" i="54" a="1"/>
  <c r="F47541" i="54" s="1"/>
  <c r="F47537" i="54" a="1"/>
  <c r="F47537" i="54" s="1"/>
  <c r="F47533" i="54" a="1"/>
  <c r="F47533" i="54" s="1"/>
  <c r="F47529" i="54" a="1"/>
  <c r="F47529" i="54" s="1"/>
  <c r="F47525" i="54" a="1"/>
  <c r="F47525" i="54" s="1"/>
  <c r="F47521" i="54" a="1"/>
  <c r="F47521" i="54" s="1"/>
  <c r="F47517" i="54" a="1"/>
  <c r="F47517" i="54" s="1"/>
  <c r="F47513" i="54" a="1"/>
  <c r="F47513" i="54" s="1"/>
  <c r="F47509" i="54" a="1"/>
  <c r="F47509" i="54" s="1"/>
  <c r="F47505" i="54" a="1"/>
  <c r="F47505" i="54" s="1"/>
  <c r="F47501" i="54" a="1"/>
  <c r="F47501" i="54" s="1"/>
  <c r="F47497" i="54" a="1"/>
  <c r="F47497" i="54" s="1"/>
  <c r="F47493" i="54" a="1"/>
  <c r="F47493" i="54" s="1"/>
  <c r="F47489" i="54" a="1"/>
  <c r="F47489" i="54" s="1"/>
  <c r="F47485" i="54" a="1"/>
  <c r="F47485" i="54" s="1"/>
  <c r="F47481" i="54" a="1"/>
  <c r="F47481" i="54" s="1"/>
  <c r="F47477" i="54" a="1"/>
  <c r="F47477" i="54" s="1"/>
  <c r="F47473" i="54" a="1"/>
  <c r="F47473" i="54" s="1"/>
  <c r="F47469" i="54" a="1"/>
  <c r="F47469" i="54" s="1"/>
  <c r="F47465" i="54" a="1"/>
  <c r="F47465" i="54" s="1"/>
  <c r="F47461" i="54" a="1"/>
  <c r="F47461" i="54" s="1"/>
  <c r="F47457" i="54" a="1"/>
  <c r="F47457" i="54" s="1"/>
  <c r="F47453" i="54" a="1"/>
  <c r="F47453" i="54" s="1"/>
  <c r="F47449" i="54" a="1"/>
  <c r="F47449" i="54" s="1"/>
  <c r="F47445" i="54" a="1"/>
  <c r="F47445" i="54" s="1"/>
  <c r="F47441" i="54" a="1"/>
  <c r="F47441" i="54" s="1"/>
  <c r="F47437" i="54" a="1"/>
  <c r="F47437" i="54" s="1"/>
  <c r="F47433" i="54" a="1"/>
  <c r="F47433" i="54" s="1"/>
  <c r="F47429" i="54" a="1"/>
  <c r="F47429" i="54" s="1"/>
  <c r="F47425" i="54" a="1"/>
  <c r="F47425" i="54" s="1"/>
  <c r="F47421" i="54" a="1"/>
  <c r="F47421" i="54" s="1"/>
  <c r="F47417" i="54" a="1"/>
  <c r="F47417" i="54" s="1"/>
  <c r="F47413" i="54" a="1"/>
  <c r="F47413" i="54" s="1"/>
  <c r="F47409" i="54" a="1"/>
  <c r="F47409" i="54" s="1"/>
  <c r="F47405" i="54" a="1"/>
  <c r="F47405" i="54" s="1"/>
  <c r="F47401" i="54" a="1"/>
  <c r="F47401" i="54" s="1"/>
  <c r="F47397" i="54" a="1"/>
  <c r="F47397" i="54" s="1"/>
  <c r="F47393" i="54" a="1"/>
  <c r="F47393" i="54" s="1"/>
  <c r="F47389" i="54" a="1"/>
  <c r="F47389" i="54" s="1"/>
  <c r="F47385" i="54" a="1"/>
  <c r="F47385" i="54" s="1"/>
  <c r="F47381" i="54" a="1"/>
  <c r="F47381" i="54" s="1"/>
  <c r="F47377" i="54" a="1"/>
  <c r="F47377" i="54" s="1"/>
  <c r="F47373" i="54" a="1"/>
  <c r="F47373" i="54" s="1"/>
  <c r="F47369" i="54" a="1"/>
  <c r="F47369" i="54" s="1"/>
  <c r="F47365" i="54" a="1"/>
  <c r="F47365" i="54" s="1"/>
  <c r="F47361" i="54" a="1"/>
  <c r="F47361" i="54" s="1"/>
  <c r="F47357" i="54" a="1"/>
  <c r="F47357" i="54" s="1"/>
  <c r="F47353" i="54" a="1"/>
  <c r="F47353" i="54" s="1"/>
  <c r="F47349" i="54" a="1"/>
  <c r="F47349" i="54" s="1"/>
  <c r="F47345" i="54" a="1"/>
  <c r="F47345" i="54" s="1"/>
  <c r="F47341" i="54" a="1"/>
  <c r="F47341" i="54" s="1"/>
  <c r="F47337" i="54" a="1"/>
  <c r="F47337" i="54" s="1"/>
  <c r="F47333" i="54" a="1"/>
  <c r="F47333" i="54" s="1"/>
  <c r="F47329" i="54" a="1"/>
  <c r="F47329" i="54" s="1"/>
  <c r="F47325" i="54" a="1"/>
  <c r="F47325" i="54" s="1"/>
  <c r="F47321" i="54" a="1"/>
  <c r="F47321" i="54" s="1"/>
  <c r="F47317" i="54" a="1"/>
  <c r="F47317" i="54" s="1"/>
  <c r="F47313" i="54" a="1"/>
  <c r="F47313" i="54" s="1"/>
  <c r="F47309" i="54" a="1"/>
  <c r="F47309" i="54" s="1"/>
  <c r="F47305" i="54" a="1"/>
  <c r="F47305" i="54" s="1"/>
  <c r="F47301" i="54" a="1"/>
  <c r="F47301" i="54" s="1"/>
  <c r="F47297" i="54" a="1"/>
  <c r="F47297" i="54" s="1"/>
  <c r="F47293" i="54" a="1"/>
  <c r="F47293" i="54" s="1"/>
  <c r="F47289" i="54" a="1"/>
  <c r="F47289" i="54" s="1"/>
  <c r="F47285" i="54" a="1"/>
  <c r="F47285" i="54" s="1"/>
  <c r="F47281" i="54" a="1"/>
  <c r="F47281" i="54" s="1"/>
  <c r="F47277" i="54" a="1"/>
  <c r="F47277" i="54" s="1"/>
  <c r="F47273" i="54" a="1"/>
  <c r="F47273" i="54" s="1"/>
  <c r="F47269" i="54" a="1"/>
  <c r="F47269" i="54" s="1"/>
  <c r="F47265" i="54" a="1"/>
  <c r="F47265" i="54" s="1"/>
  <c r="F47261" i="54" a="1"/>
  <c r="F47261" i="54" s="1"/>
  <c r="F47257" i="54" a="1"/>
  <c r="F47257" i="54" s="1"/>
  <c r="F47253" i="54" a="1"/>
  <c r="F47253" i="54" s="1"/>
  <c r="F47249" i="54" a="1"/>
  <c r="F47249" i="54" s="1"/>
  <c r="F47245" i="54" a="1"/>
  <c r="F47245" i="54" s="1"/>
  <c r="F47241" i="54" a="1"/>
  <c r="F47241" i="54" s="1"/>
  <c r="F47237" i="54" a="1"/>
  <c r="F47237" i="54" s="1"/>
  <c r="F47233" i="54" a="1"/>
  <c r="F47233" i="54" s="1"/>
  <c r="F47229" i="54" a="1"/>
  <c r="F47229" i="54" s="1"/>
  <c r="F47225" i="54" a="1"/>
  <c r="F47225" i="54" s="1"/>
  <c r="F47221" i="54" a="1"/>
  <c r="F47221" i="54" s="1"/>
  <c r="F47217" i="54" a="1"/>
  <c r="F47217" i="54" s="1"/>
  <c r="F47213" i="54" a="1"/>
  <c r="F47213" i="54" s="1"/>
  <c r="F47209" i="54" a="1"/>
  <c r="F47209" i="54" s="1"/>
  <c r="F47205" i="54" a="1"/>
  <c r="F47205" i="54" s="1"/>
  <c r="F47201" i="54" a="1"/>
  <c r="F47201" i="54" s="1"/>
  <c r="F47197" i="54" a="1"/>
  <c r="F47197" i="54" s="1"/>
  <c r="F47193" i="54" a="1"/>
  <c r="F47193" i="54" s="1"/>
  <c r="F47189" i="54" a="1"/>
  <c r="F47189" i="54" s="1"/>
  <c r="F47185" i="54" a="1"/>
  <c r="F47185" i="54" s="1"/>
  <c r="F47181" i="54" a="1"/>
  <c r="F47181" i="54" s="1"/>
  <c r="F47177" i="54" a="1"/>
  <c r="F47177" i="54" s="1"/>
  <c r="F47173" i="54" a="1"/>
  <c r="F47173" i="54" s="1"/>
  <c r="F47169" i="54" a="1"/>
  <c r="F47169" i="54" s="1"/>
  <c r="F47165" i="54" a="1"/>
  <c r="F47165" i="54" s="1"/>
  <c r="F47161" i="54" a="1"/>
  <c r="F47161" i="54" s="1"/>
  <c r="F47157" i="54" a="1"/>
  <c r="F47157" i="54" s="1"/>
  <c r="F47153" i="54" a="1"/>
  <c r="F47153" i="54" s="1"/>
  <c r="F47149" i="54" a="1"/>
  <c r="F47149" i="54" s="1"/>
  <c r="F47145" i="54" a="1"/>
  <c r="F47145" i="54" s="1"/>
  <c r="F47141" i="54" a="1"/>
  <c r="F47141" i="54" s="1"/>
  <c r="F47137" i="54" a="1"/>
  <c r="F47137" i="54" s="1"/>
  <c r="F47133" i="54" a="1"/>
  <c r="F47133" i="54" s="1"/>
  <c r="F47129" i="54" a="1"/>
  <c r="F47129" i="54" s="1"/>
  <c r="F47125" i="54" a="1"/>
  <c r="F47125" i="54" s="1"/>
  <c r="F47121" i="54" a="1"/>
  <c r="F47121" i="54" s="1"/>
  <c r="F47117" i="54" a="1"/>
  <c r="F47117" i="54" s="1"/>
  <c r="F47113" i="54" a="1"/>
  <c r="F47113" i="54" s="1"/>
  <c r="F47109" i="54" a="1"/>
  <c r="F47109" i="54" s="1"/>
  <c r="F47105" i="54" a="1"/>
  <c r="F47105" i="54" s="1"/>
  <c r="F47101" i="54" a="1"/>
  <c r="F47101" i="54" s="1"/>
  <c r="F47097" i="54" a="1"/>
  <c r="F47097" i="54" s="1"/>
  <c r="F47093" i="54" a="1"/>
  <c r="F47093" i="54" s="1"/>
  <c r="F47089" i="54" a="1"/>
  <c r="F47089" i="54" s="1"/>
  <c r="F47085" i="54" a="1"/>
  <c r="F47085" i="54" s="1"/>
  <c r="F47081" i="54" a="1"/>
  <c r="F47081" i="54" s="1"/>
  <c r="F47077" i="54" a="1"/>
  <c r="F47077" i="54" s="1"/>
  <c r="F47073" i="54" a="1"/>
  <c r="F47073" i="54" s="1"/>
  <c r="F47069" i="54" a="1"/>
  <c r="F47069" i="54" s="1"/>
  <c r="F47065" i="54" a="1"/>
  <c r="F47065" i="54" s="1"/>
  <c r="F47061" i="54" a="1"/>
  <c r="F47061" i="54" s="1"/>
  <c r="F47057" i="54" a="1"/>
  <c r="F47057" i="54" s="1"/>
  <c r="F47053" i="54" a="1"/>
  <c r="F47053" i="54" s="1"/>
  <c r="F47049" i="54" a="1"/>
  <c r="F47049" i="54" s="1"/>
  <c r="F47045" i="54" a="1"/>
  <c r="F47045" i="54" s="1"/>
  <c r="F47041" i="54" a="1"/>
  <c r="F47041" i="54" s="1"/>
  <c r="F47037" i="54" a="1"/>
  <c r="F47037" i="54" s="1"/>
  <c r="F47033" i="54" a="1"/>
  <c r="F47033" i="54" s="1"/>
  <c r="F47029" i="54" a="1"/>
  <c r="F47029" i="54" s="1"/>
  <c r="F47025" i="54" a="1"/>
  <c r="F47025" i="54" s="1"/>
  <c r="F47021" i="54" a="1"/>
  <c r="F47021" i="54" s="1"/>
  <c r="F47017" i="54" a="1"/>
  <c r="F47017" i="54" s="1"/>
  <c r="F47013" i="54" a="1"/>
  <c r="F47013" i="54" s="1"/>
  <c r="F47009" i="54" a="1"/>
  <c r="F47009" i="54" s="1"/>
  <c r="F47005" i="54" a="1"/>
  <c r="F47005" i="54" s="1"/>
  <c r="F47001" i="54" a="1"/>
  <c r="F47001" i="54" s="1"/>
  <c r="F46997" i="54" a="1"/>
  <c r="F46997" i="54" s="1"/>
  <c r="F46993" i="54" a="1"/>
  <c r="F46993" i="54" s="1"/>
  <c r="F46989" i="54" a="1"/>
  <c r="F46989" i="54" s="1"/>
  <c r="F46985" i="54" a="1"/>
  <c r="F46985" i="54" s="1"/>
  <c r="F46981" i="54" a="1"/>
  <c r="F46981" i="54" s="1"/>
  <c r="F46977" i="54" a="1"/>
  <c r="F46977" i="54" s="1"/>
  <c r="F46973" i="54" a="1"/>
  <c r="F46973" i="54" s="1"/>
  <c r="F46969" i="54" a="1"/>
  <c r="F46969" i="54" s="1"/>
  <c r="F46965" i="54" a="1"/>
  <c r="F46965" i="54" s="1"/>
  <c r="F46961" i="54" a="1"/>
  <c r="F46961" i="54" s="1"/>
  <c r="F46957" i="54" a="1"/>
  <c r="F46957" i="54" s="1"/>
  <c r="F46953" i="54" a="1"/>
  <c r="F46953" i="54" s="1"/>
  <c r="F46949" i="54" a="1"/>
  <c r="F46949" i="54" s="1"/>
  <c r="F46945" i="54" a="1"/>
  <c r="F46945" i="54" s="1"/>
  <c r="F46941" i="54" a="1"/>
  <c r="F46941" i="54" s="1"/>
  <c r="F46937" i="54" a="1"/>
  <c r="F46937" i="54" s="1"/>
  <c r="F46933" i="54" a="1"/>
  <c r="F46933" i="54" s="1"/>
  <c r="F46929" i="54" a="1"/>
  <c r="F46929" i="54" s="1"/>
  <c r="F46925" i="54" a="1"/>
  <c r="F46925" i="54" s="1"/>
  <c r="F46921" i="54" a="1"/>
  <c r="F46921" i="54" s="1"/>
  <c r="F46917" i="54" a="1"/>
  <c r="F46917" i="54" s="1"/>
  <c r="F46913" i="54" a="1"/>
  <c r="F46913" i="54" s="1"/>
  <c r="F46909" i="54" a="1"/>
  <c r="F46909" i="54" s="1"/>
  <c r="F46905" i="54" a="1"/>
  <c r="F46905" i="54" s="1"/>
  <c r="F46901" i="54" a="1"/>
  <c r="F46901" i="54" s="1"/>
  <c r="F46897" i="54" a="1"/>
  <c r="F46897" i="54" s="1"/>
  <c r="F46893" i="54" a="1"/>
  <c r="F46893" i="54" s="1"/>
  <c r="F46889" i="54" a="1"/>
  <c r="F46889" i="54" s="1"/>
  <c r="F46885" i="54" a="1"/>
  <c r="F46885" i="54" s="1"/>
  <c r="F46881" i="54" a="1"/>
  <c r="F46881" i="54" s="1"/>
  <c r="F46877" i="54" a="1"/>
  <c r="F46877" i="54" s="1"/>
  <c r="F46873" i="54" a="1"/>
  <c r="F46873" i="54" s="1"/>
  <c r="F46869" i="54" a="1"/>
  <c r="F46869" i="54" s="1"/>
  <c r="F46865" i="54" a="1"/>
  <c r="F46865" i="54" s="1"/>
  <c r="F46861" i="54" a="1"/>
  <c r="F46861" i="54" s="1"/>
  <c r="F46857" i="54" a="1"/>
  <c r="F46857" i="54" s="1"/>
  <c r="F46853" i="54" a="1"/>
  <c r="F46853" i="54" s="1"/>
  <c r="F46849" i="54" a="1"/>
  <c r="F46849" i="54" s="1"/>
  <c r="F46845" i="54" a="1"/>
  <c r="F46845" i="54" s="1"/>
  <c r="F46841" i="54" a="1"/>
  <c r="F46841" i="54" s="1"/>
  <c r="F46837" i="54" a="1"/>
  <c r="F46837" i="54" s="1"/>
  <c r="F46833" i="54" a="1"/>
  <c r="F46833" i="54" s="1"/>
  <c r="F46829" i="54" a="1"/>
  <c r="F46829" i="54" s="1"/>
  <c r="F46825" i="54" a="1"/>
  <c r="F46825" i="54" s="1"/>
  <c r="F46821" i="54" a="1"/>
  <c r="F46821" i="54" s="1"/>
  <c r="F46817" i="54" a="1"/>
  <c r="F46817" i="54" s="1"/>
  <c r="F46813" i="54" a="1"/>
  <c r="F46813" i="54" s="1"/>
  <c r="F46809" i="54" a="1"/>
  <c r="F46809" i="54" s="1"/>
  <c r="F46805" i="54" a="1"/>
  <c r="F46805" i="54" s="1"/>
  <c r="F46801" i="54" a="1"/>
  <c r="F46801" i="54" s="1"/>
  <c r="F46797" i="54" a="1"/>
  <c r="F46797" i="54" s="1"/>
  <c r="F46793" i="54" a="1"/>
  <c r="F46793" i="54" s="1"/>
  <c r="F46789" i="54" a="1"/>
  <c r="F46789" i="54" s="1"/>
  <c r="F46785" i="54" a="1"/>
  <c r="F46785" i="54" s="1"/>
  <c r="F46781" i="54" a="1"/>
  <c r="F46781" i="54" s="1"/>
  <c r="F46777" i="54" a="1"/>
  <c r="F46777" i="54" s="1"/>
  <c r="F46773" i="54" a="1"/>
  <c r="F46773" i="54" s="1"/>
  <c r="F46769" i="54" a="1"/>
  <c r="F46769" i="54" s="1"/>
  <c r="F46765" i="54" a="1"/>
  <c r="F46765" i="54" s="1"/>
  <c r="F46761" i="54" a="1"/>
  <c r="F46761" i="54" s="1"/>
  <c r="F46757" i="54" a="1"/>
  <c r="F46757" i="54" s="1"/>
  <c r="F46753" i="54" a="1"/>
  <c r="F46753" i="54" s="1"/>
  <c r="F46749" i="54" a="1"/>
  <c r="F46749" i="54" s="1"/>
  <c r="F46745" i="54" a="1"/>
  <c r="F46745" i="54" s="1"/>
  <c r="F46741" i="54" a="1"/>
  <c r="F46741" i="54" s="1"/>
  <c r="F46737" i="54" a="1"/>
  <c r="F46737" i="54" s="1"/>
  <c r="F46733" i="54" a="1"/>
  <c r="F46733" i="54" s="1"/>
  <c r="F46729" i="54" a="1"/>
  <c r="F46729" i="54" s="1"/>
  <c r="F46725" i="54" a="1"/>
  <c r="F46725" i="54" s="1"/>
  <c r="F46721" i="54" a="1"/>
  <c r="F46721" i="54" s="1"/>
  <c r="F46717" i="54" a="1"/>
  <c r="F46717" i="54" s="1"/>
  <c r="F46713" i="54" a="1"/>
  <c r="F46713" i="54" s="1"/>
  <c r="F46709" i="54" a="1"/>
  <c r="F46709" i="54" s="1"/>
  <c r="F46705" i="54" a="1"/>
  <c r="F46705" i="54" s="1"/>
  <c r="F46701" i="54" a="1"/>
  <c r="F46701" i="54" s="1"/>
  <c r="F46697" i="54" a="1"/>
  <c r="F46697" i="54" s="1"/>
  <c r="F46693" i="54" a="1"/>
  <c r="F46693" i="54" s="1"/>
  <c r="F46689" i="54" a="1"/>
  <c r="F46689" i="54" s="1"/>
  <c r="F46685" i="54" a="1"/>
  <c r="F46685" i="54" s="1"/>
  <c r="F46681" i="54" a="1"/>
  <c r="F46681" i="54" s="1"/>
  <c r="F46677" i="54" a="1"/>
  <c r="F46677" i="54" s="1"/>
  <c r="F46673" i="54" a="1"/>
  <c r="F46673" i="54" s="1"/>
  <c r="F46669" i="54" a="1"/>
  <c r="F46669" i="54" s="1"/>
  <c r="F46665" i="54" a="1"/>
  <c r="F46665" i="54" s="1"/>
  <c r="F46661" i="54" a="1"/>
  <c r="F46661" i="54" s="1"/>
  <c r="F46657" i="54" a="1"/>
  <c r="F46657" i="54" s="1"/>
  <c r="F46653" i="54" a="1"/>
  <c r="F46653" i="54" s="1"/>
  <c r="F46649" i="54" a="1"/>
  <c r="F46649" i="54" s="1"/>
  <c r="F46645" i="54" a="1"/>
  <c r="F46645" i="54" s="1"/>
  <c r="F46641" i="54" a="1"/>
  <c r="F46641" i="54" s="1"/>
  <c r="F46637" i="54" a="1"/>
  <c r="F46637" i="54" s="1"/>
  <c r="F46633" i="54" a="1"/>
  <c r="F46633" i="54" s="1"/>
  <c r="F46629" i="54" a="1"/>
  <c r="F46629" i="54" s="1"/>
  <c r="F46625" i="54" a="1"/>
  <c r="F46625" i="54" s="1"/>
  <c r="F46621" i="54" a="1"/>
  <c r="F46621" i="54" s="1"/>
  <c r="F46617" i="54" a="1"/>
  <c r="F46617" i="54" s="1"/>
  <c r="F46613" i="54" a="1"/>
  <c r="F46613" i="54" s="1"/>
  <c r="F46609" i="54" a="1"/>
  <c r="F46609" i="54" s="1"/>
  <c r="F46605" i="54" a="1"/>
  <c r="F46605" i="54" s="1"/>
  <c r="F46601" i="54" a="1"/>
  <c r="F46601" i="54" s="1"/>
  <c r="F46597" i="54" a="1"/>
  <c r="F46597" i="54" s="1"/>
  <c r="F46593" i="54" a="1"/>
  <c r="F46593" i="54" s="1"/>
  <c r="F46589" i="54" a="1"/>
  <c r="F46589" i="54" s="1"/>
  <c r="F46585" i="54" a="1"/>
  <c r="F46585" i="54" s="1"/>
  <c r="F46581" i="54" a="1"/>
  <c r="F46581" i="54" s="1"/>
  <c r="F46577" i="54" a="1"/>
  <c r="F46577" i="54" s="1"/>
  <c r="F46573" i="54" a="1"/>
  <c r="F46573" i="54" s="1"/>
  <c r="F46569" i="54" a="1"/>
  <c r="F46569" i="54" s="1"/>
  <c r="F46565" i="54" a="1"/>
  <c r="F46565" i="54" s="1"/>
  <c r="F46561" i="54" a="1"/>
  <c r="F46561" i="54" s="1"/>
  <c r="F46557" i="54" a="1"/>
  <c r="F46557" i="54" s="1"/>
  <c r="F46553" i="54" a="1"/>
  <c r="F46553" i="54" s="1"/>
  <c r="F46549" i="54" a="1"/>
  <c r="F46549" i="54" s="1"/>
  <c r="F46545" i="54" a="1"/>
  <c r="F46545" i="54" s="1"/>
  <c r="F46541" i="54" a="1"/>
  <c r="F46541" i="54" s="1"/>
  <c r="F46537" i="54" a="1"/>
  <c r="F46537" i="54" s="1"/>
  <c r="F46533" i="54" a="1"/>
  <c r="F46533" i="54" s="1"/>
  <c r="F46529" i="54" a="1"/>
  <c r="F46529" i="54" s="1"/>
  <c r="F46525" i="54" a="1"/>
  <c r="F46525" i="54" s="1"/>
  <c r="F46521" i="54" a="1"/>
  <c r="F46521" i="54" s="1"/>
  <c r="F46517" i="54" a="1"/>
  <c r="F46517" i="54" s="1"/>
  <c r="F46513" i="54" a="1"/>
  <c r="F46513" i="54" s="1"/>
  <c r="F46509" i="54" a="1"/>
  <c r="F46509" i="54" s="1"/>
  <c r="F57088" i="54" a="1"/>
  <c r="F57088" i="54" s="1"/>
  <c r="F57084" i="54" a="1"/>
  <c r="F57084" i="54" s="1"/>
  <c r="F57080" i="54" a="1"/>
  <c r="F57080" i="54" s="1"/>
  <c r="F57076" i="54" a="1"/>
  <c r="F57076" i="54" s="1"/>
  <c r="F57072" i="54" a="1"/>
  <c r="F57072" i="54" s="1"/>
  <c r="F57068" i="54" a="1"/>
  <c r="F57068" i="54" s="1"/>
  <c r="F57064" i="54" a="1"/>
  <c r="F57064" i="54" s="1"/>
  <c r="F57060" i="54" a="1"/>
  <c r="F57060" i="54" s="1"/>
  <c r="F57056" i="54" a="1"/>
  <c r="F57056" i="54" s="1"/>
  <c r="F57052" i="54" a="1"/>
  <c r="F57052" i="54" s="1"/>
  <c r="F57048" i="54" a="1"/>
  <c r="F57048" i="54" s="1"/>
  <c r="F57044" i="54" a="1"/>
  <c r="F57044" i="54" s="1"/>
  <c r="F57040" i="54" a="1"/>
  <c r="F57040" i="54" s="1"/>
  <c r="F57036" i="54" a="1"/>
  <c r="F57036" i="54" s="1"/>
  <c r="F57032" i="54" a="1"/>
  <c r="F57032" i="54" s="1"/>
  <c r="F57028" i="54" a="1"/>
  <c r="F57028" i="54" s="1"/>
  <c r="F57024" i="54" a="1"/>
  <c r="F57024" i="54" s="1"/>
  <c r="F57020" i="54" a="1"/>
  <c r="F57020" i="54" s="1"/>
  <c r="F57016" i="54" a="1"/>
  <c r="F57016" i="54" s="1"/>
  <c r="F57012" i="54" a="1"/>
  <c r="F57012" i="54" s="1"/>
  <c r="F57008" i="54" a="1"/>
  <c r="F57008" i="54" s="1"/>
  <c r="F57004" i="54" a="1"/>
  <c r="F57004" i="54" s="1"/>
  <c r="F57000" i="54" a="1"/>
  <c r="F57000" i="54" s="1"/>
  <c r="F56996" i="54" a="1"/>
  <c r="F56996" i="54" s="1"/>
  <c r="F56992" i="54" a="1"/>
  <c r="F56992" i="54" s="1"/>
  <c r="F56988" i="54" a="1"/>
  <c r="F56988" i="54" s="1"/>
  <c r="F56984" i="54" a="1"/>
  <c r="F56984" i="54" s="1"/>
  <c r="F56980" i="54" a="1"/>
  <c r="F56980" i="54" s="1"/>
  <c r="F56976" i="54" a="1"/>
  <c r="F56976" i="54" s="1"/>
  <c r="F56972" i="54" a="1"/>
  <c r="F56972" i="54" s="1"/>
  <c r="F56968" i="54" a="1"/>
  <c r="F56968" i="54" s="1"/>
  <c r="F56964" i="54" a="1"/>
  <c r="F56964" i="54" s="1"/>
  <c r="F56960" i="54" a="1"/>
  <c r="F56960" i="54" s="1"/>
  <c r="F56956" i="54" a="1"/>
  <c r="F56956" i="54" s="1"/>
  <c r="F56952" i="54" a="1"/>
  <c r="F56952" i="54" s="1"/>
  <c r="F56948" i="54" a="1"/>
  <c r="F56948" i="54" s="1"/>
  <c r="F56944" i="54" a="1"/>
  <c r="F56944" i="54" s="1"/>
  <c r="F56940" i="54" a="1"/>
  <c r="F56940" i="54" s="1"/>
  <c r="F56936" i="54" a="1"/>
  <c r="F56936" i="54" s="1"/>
  <c r="F56932" i="54" a="1"/>
  <c r="F56932" i="54" s="1"/>
  <c r="F56928" i="54" a="1"/>
  <c r="F56928" i="54" s="1"/>
  <c r="F56924" i="54" a="1"/>
  <c r="F56924" i="54" s="1"/>
  <c r="F56920" i="54" a="1"/>
  <c r="F56920" i="54" s="1"/>
  <c r="F56916" i="54" a="1"/>
  <c r="F56916" i="54" s="1"/>
  <c r="F56912" i="54" a="1"/>
  <c r="F56912" i="54" s="1"/>
  <c r="F56908" i="54" a="1"/>
  <c r="F56908" i="54" s="1"/>
  <c r="F56904" i="54" a="1"/>
  <c r="F56904" i="54" s="1"/>
  <c r="F56900" i="54" a="1"/>
  <c r="F56900" i="54" s="1"/>
  <c r="F56896" i="54" a="1"/>
  <c r="F56896" i="54" s="1"/>
  <c r="F56892" i="54" a="1"/>
  <c r="F56892" i="54" s="1"/>
  <c r="F56888" i="54" a="1"/>
  <c r="F56888" i="54" s="1"/>
  <c r="F56884" i="54" a="1"/>
  <c r="F56884" i="54" s="1"/>
  <c r="F56880" i="54" a="1"/>
  <c r="F56880" i="54" s="1"/>
  <c r="F56876" i="54" a="1"/>
  <c r="F56876" i="54" s="1"/>
  <c r="F56872" i="54" a="1"/>
  <c r="F56872" i="54" s="1"/>
  <c r="F56868" i="54" a="1"/>
  <c r="F56868" i="54" s="1"/>
  <c r="F56863" i="54" a="1"/>
  <c r="F56863" i="54" s="1"/>
  <c r="F56852" i="54" a="1"/>
  <c r="F56852" i="54" s="1"/>
  <c r="F56847" i="54" a="1"/>
  <c r="F56847" i="54" s="1"/>
  <c r="F56836" i="54" a="1"/>
  <c r="F56836" i="54" s="1"/>
  <c r="F56831" i="54" a="1"/>
  <c r="F56831" i="54" s="1"/>
  <c r="F56820" i="54" a="1"/>
  <c r="F56820" i="54" s="1"/>
  <c r="F56815" i="54" a="1"/>
  <c r="F56815" i="54" s="1"/>
  <c r="F56804" i="54" a="1"/>
  <c r="F56804" i="54" s="1"/>
  <c r="F56799" i="54" a="1"/>
  <c r="F56799" i="54" s="1"/>
  <c r="F56788" i="54" a="1"/>
  <c r="F56788" i="54" s="1"/>
  <c r="F56783" i="54" a="1"/>
  <c r="F56783" i="54" s="1"/>
  <c r="F56772" i="54" a="1"/>
  <c r="F56772" i="54" s="1"/>
  <c r="F56767" i="54" a="1"/>
  <c r="F56767" i="54" s="1"/>
  <c r="F56756" i="54" a="1"/>
  <c r="F56756" i="54" s="1"/>
  <c r="F56751" i="54" a="1"/>
  <c r="F56751" i="54" s="1"/>
  <c r="F56740" i="54" a="1"/>
  <c r="F56740" i="54" s="1"/>
  <c r="F56735" i="54" a="1"/>
  <c r="F56735" i="54" s="1"/>
  <c r="F56724" i="54" a="1"/>
  <c r="F56724" i="54" s="1"/>
  <c r="F56719" i="54" a="1"/>
  <c r="F56719" i="54" s="1"/>
  <c r="F56708" i="54" a="1"/>
  <c r="F56708" i="54" s="1"/>
  <c r="F56703" i="54" a="1"/>
  <c r="F56703" i="54" s="1"/>
  <c r="F56692" i="54" a="1"/>
  <c r="F56692" i="54" s="1"/>
  <c r="F56687" i="54" a="1"/>
  <c r="F56687" i="54" s="1"/>
  <c r="F56676" i="54" a="1"/>
  <c r="F56676" i="54" s="1"/>
  <c r="F56671" i="54" a="1"/>
  <c r="F56671" i="54" s="1"/>
  <c r="F56660" i="54" a="1"/>
  <c r="F56660" i="54" s="1"/>
  <c r="F56655" i="54" a="1"/>
  <c r="F56655" i="54" s="1"/>
  <c r="F56644" i="54" a="1"/>
  <c r="F56644" i="54" s="1"/>
  <c r="F56639" i="54" a="1"/>
  <c r="F56639" i="54" s="1"/>
  <c r="F56628" i="54" a="1"/>
  <c r="F56628" i="54" s="1"/>
  <c r="F56623" i="54" a="1"/>
  <c r="F56623" i="54" s="1"/>
  <c r="F56612" i="54" a="1"/>
  <c r="F56612" i="54" s="1"/>
  <c r="F56607" i="54" a="1"/>
  <c r="F56607" i="54" s="1"/>
  <c r="F56596" i="54" a="1"/>
  <c r="F56596" i="54" s="1"/>
  <c r="F56591" i="54" a="1"/>
  <c r="F56591" i="54" s="1"/>
  <c r="F56580" i="54" a="1"/>
  <c r="F56580" i="54" s="1"/>
  <c r="F56575" i="54" a="1"/>
  <c r="F56575" i="54" s="1"/>
  <c r="F56564" i="54" a="1"/>
  <c r="F56564" i="54" s="1"/>
  <c r="F56557" i="54" a="1"/>
  <c r="F56557" i="54" s="1"/>
  <c r="F56542" i="54" a="1"/>
  <c r="F56542" i="54" s="1"/>
  <c r="F56535" i="54" a="1"/>
  <c r="F56535" i="54" s="1"/>
  <c r="F56528" i="54" a="1"/>
  <c r="F56528" i="54" s="1"/>
  <c r="F56521" i="54" a="1"/>
  <c r="F56521" i="54" s="1"/>
  <c r="F56514" i="54" a="1"/>
  <c r="F56514" i="54" s="1"/>
  <c r="F56507" i="54" a="1"/>
  <c r="F56507" i="54" s="1"/>
  <c r="F56500" i="54" a="1"/>
  <c r="F56500" i="54" s="1"/>
  <c r="F56493" i="54" a="1"/>
  <c r="F56493" i="54" s="1"/>
  <c r="F56478" i="54" a="1"/>
  <c r="F56478" i="54" s="1"/>
  <c r="F56471" i="54" a="1"/>
  <c r="F56471" i="54" s="1"/>
  <c r="F56464" i="54" a="1"/>
  <c r="F56464" i="54" s="1"/>
  <c r="F56457" i="54" a="1"/>
  <c r="F56457" i="54" s="1"/>
  <c r="F56450" i="54" a="1"/>
  <c r="F56450" i="54" s="1"/>
  <c r="F56443" i="54" a="1"/>
  <c r="F56443" i="54" s="1"/>
  <c r="F56436" i="54" a="1"/>
  <c r="F56436" i="54" s="1"/>
  <c r="F56429" i="54" a="1"/>
  <c r="F56429" i="54" s="1"/>
  <c r="F56414" i="54" a="1"/>
  <c r="F56414" i="54" s="1"/>
  <c r="F56407" i="54" a="1"/>
  <c r="F56407" i="54" s="1"/>
  <c r="F56400" i="54" a="1"/>
  <c r="F56400" i="54" s="1"/>
  <c r="F56393" i="54" a="1"/>
  <c r="F56393" i="54" s="1"/>
  <c r="F56386" i="54" a="1"/>
  <c r="F56386" i="54" s="1"/>
  <c r="F56380" i="54" a="1"/>
  <c r="F56380" i="54" s="1"/>
  <c r="F56367" i="54" a="1"/>
  <c r="F56367" i="54" s="1"/>
  <c r="F56360" i="54" a="1"/>
  <c r="F56360" i="54" s="1"/>
  <c r="F56353" i="54" a="1"/>
  <c r="F56353" i="54" s="1"/>
  <c r="F56346" i="54" a="1"/>
  <c r="F56346" i="54" s="1"/>
  <c r="F56339" i="54" a="1"/>
  <c r="F56339" i="54" s="1"/>
  <c r="F56332" i="54" a="1"/>
  <c r="F56332" i="54" s="1"/>
  <c r="F56325" i="54" a="1"/>
  <c r="F56325" i="54" s="1"/>
  <c r="F56310" i="54" a="1"/>
  <c r="F56310" i="54" s="1"/>
  <c r="F56307" i="54" a="1"/>
  <c r="F56307" i="54" s="1"/>
  <c r="F56303" i="54" a="1"/>
  <c r="F56303" i="54" s="1"/>
  <c r="F56300" i="54" a="1"/>
  <c r="F56300" i="54" s="1"/>
  <c r="F56296" i="54" a="1"/>
  <c r="F56296" i="54" s="1"/>
  <c r="F56293" i="54" a="1"/>
  <c r="F56293" i="54" s="1"/>
  <c r="F56289" i="54" a="1"/>
  <c r="F56289" i="54" s="1"/>
  <c r="F56282" i="54" a="1"/>
  <c r="F56282" i="54" s="1"/>
  <c r="F56278" i="54" a="1"/>
  <c r="F56278" i="54" s="1"/>
  <c r="F56275" i="54" a="1"/>
  <c r="F56275" i="54" s="1"/>
  <c r="F56271" i="54" a="1"/>
  <c r="F56271" i="54" s="1"/>
  <c r="F56268" i="54" a="1"/>
  <c r="F56268" i="54" s="1"/>
  <c r="F56264" i="54" a="1"/>
  <c r="F56264" i="54" s="1"/>
  <c r="F56261" i="54" a="1"/>
  <c r="F56261" i="54" s="1"/>
  <c r="F56254" i="54" a="1"/>
  <c r="F56254" i="54" s="1"/>
  <c r="F56251" i="54" a="1"/>
  <c r="F56251" i="54" s="1"/>
  <c r="F56247" i="54" a="1"/>
  <c r="F56247" i="54" s="1"/>
  <c r="F56244" i="54" a="1"/>
  <c r="F56244" i="54" s="1"/>
  <c r="F56240" i="54" a="1"/>
  <c r="F56240" i="54" s="1"/>
  <c r="F56237" i="54" a="1"/>
  <c r="F56237" i="54" s="1"/>
  <c r="F56230" i="54" a="1"/>
  <c r="F56230" i="54" s="1"/>
  <c r="F56227" i="54" a="1"/>
  <c r="F56227" i="54" s="1"/>
  <c r="F56224" i="54" a="1"/>
  <c r="F56224" i="54" s="1"/>
  <c r="F56221" i="54" a="1"/>
  <c r="F56221" i="54" s="1"/>
  <c r="F56217" i="54" a="1"/>
  <c r="F56217" i="54" s="1"/>
  <c r="F56210" i="54" a="1"/>
  <c r="F56210" i="54" s="1"/>
  <c r="F56206" i="54" a="1"/>
  <c r="F56206" i="54" s="1"/>
  <c r="F56203" i="54" a="1"/>
  <c r="F56203" i="54" s="1"/>
  <c r="F56199" i="54" a="1"/>
  <c r="F56199" i="54" s="1"/>
  <c r="F56196" i="54" a="1"/>
  <c r="F56196" i="54" s="1"/>
  <c r="F56193" i="54" a="1"/>
  <c r="F56193" i="54" s="1"/>
  <c r="F56190" i="54" a="1"/>
  <c r="F56190" i="54" s="1"/>
  <c r="F56187" i="54" a="1"/>
  <c r="F56187" i="54" s="1"/>
  <c r="F56181" i="54" a="1"/>
  <c r="F56181" i="54" s="1"/>
  <c r="F56177" i="54" a="1"/>
  <c r="F56177" i="54" s="1"/>
  <c r="F56174" i="54" a="1"/>
  <c r="F56174" i="54" s="1"/>
  <c r="F56171" i="54" a="1"/>
  <c r="F56171" i="54" s="1"/>
  <c r="F56165" i="54" a="1"/>
  <c r="F56165" i="54" s="1"/>
  <c r="F56161" i="54" a="1"/>
  <c r="F56161" i="54" s="1"/>
  <c r="F56158" i="54" a="1"/>
  <c r="F56158" i="54" s="1"/>
  <c r="F56155" i="54" a="1"/>
  <c r="F56155" i="54" s="1"/>
  <c r="F56149" i="54" a="1"/>
  <c r="F56149" i="54" s="1"/>
  <c r="F56145" i="54" a="1"/>
  <c r="F56145" i="54" s="1"/>
  <c r="F56142" i="54" a="1"/>
  <c r="F56142" i="54" s="1"/>
  <c r="F56139" i="54" a="1"/>
  <c r="F56139" i="54" s="1"/>
  <c r="F56133" i="54" a="1"/>
  <c r="F56133" i="54" s="1"/>
  <c r="F56129" i="54" a="1"/>
  <c r="F56129" i="54" s="1"/>
  <c r="F56126" i="54" a="1"/>
  <c r="F56126" i="54" s="1"/>
  <c r="F56123" i="54" a="1"/>
  <c r="F56123" i="54" s="1"/>
  <c r="F56117" i="54" a="1"/>
  <c r="F56117" i="54" s="1"/>
  <c r="F56113" i="54" a="1"/>
  <c r="F56113" i="54" s="1"/>
  <c r="F56110" i="54" a="1"/>
  <c r="F56110" i="54" s="1"/>
  <c r="F56107" i="54" a="1"/>
  <c r="F56107" i="54" s="1"/>
  <c r="F56104" i="54" a="1"/>
  <c r="F56104" i="54" s="1"/>
  <c r="F56098" i="54" a="1"/>
  <c r="F56098" i="54" s="1"/>
  <c r="F56093" i="54" a="1"/>
  <c r="F56093" i="54" s="1"/>
  <c r="F56087" i="54" a="1"/>
  <c r="F56087" i="54" s="1"/>
  <c r="F56084" i="54" a="1"/>
  <c r="F56084" i="54" s="1"/>
  <c r="F56081" i="54" a="1"/>
  <c r="F56081" i="54" s="1"/>
  <c r="F56078" i="54" a="1"/>
  <c r="F56078" i="54" s="1"/>
  <c r="F56075" i="54" a="1"/>
  <c r="F56075" i="54" s="1"/>
  <c r="F56072" i="54" a="1"/>
  <c r="F56072" i="54" s="1"/>
  <c r="F56066" i="54" a="1"/>
  <c r="F56066" i="54" s="1"/>
  <c r="F56063" i="54" a="1"/>
  <c r="F56063" i="54" s="1"/>
  <c r="F56060" i="54" a="1"/>
  <c r="F56060" i="54" s="1"/>
  <c r="F56056" i="54" a="1"/>
  <c r="F56056" i="54" s="1"/>
  <c r="F56050" i="54" a="1"/>
  <c r="F56050" i="54" s="1"/>
  <c r="F56047" i="54" a="1"/>
  <c r="F56047" i="54" s="1"/>
  <c r="F56044" i="54" a="1"/>
  <c r="F56044" i="54" s="1"/>
  <c r="F56040" i="54" a="1"/>
  <c r="F56040" i="54" s="1"/>
  <c r="F56034" i="54" a="1"/>
  <c r="F56034" i="54" s="1"/>
  <c r="F56029" i="54" a="1"/>
  <c r="F56029" i="54" s="1"/>
  <c r="F56025" i="54" a="1"/>
  <c r="F56025" i="54" s="1"/>
  <c r="F56022" i="54" a="1"/>
  <c r="F56022" i="54" s="1"/>
  <c r="F56019" i="54" a="1"/>
  <c r="F56019" i="54" s="1"/>
  <c r="F56013" i="54" a="1"/>
  <c r="F56013" i="54" s="1"/>
  <c r="F56009" i="54" a="1"/>
  <c r="F56009" i="54" s="1"/>
  <c r="F56006" i="54" a="1"/>
  <c r="F56006" i="54" s="1"/>
  <c r="F56003" i="54" a="1"/>
  <c r="F56003" i="54" s="1"/>
  <c r="F56000" i="54" a="1"/>
  <c r="F56000" i="54" s="1"/>
  <c r="F55994" i="54" a="1"/>
  <c r="F55994" i="54" s="1"/>
  <c r="F55991" i="54" a="1"/>
  <c r="F55991" i="54" s="1"/>
  <c r="F55988" i="54" a="1"/>
  <c r="F55988" i="54" s="1"/>
  <c r="F55984" i="54" a="1"/>
  <c r="F55984" i="54" s="1"/>
  <c r="F55978" i="54" a="1"/>
  <c r="F55978" i="54" s="1"/>
  <c r="F55975" i="54" a="1"/>
  <c r="F55975" i="54" s="1"/>
  <c r="F55972" i="54" a="1"/>
  <c r="F55972" i="54" s="1"/>
  <c r="F55968" i="54" a="1"/>
  <c r="F55968" i="54" s="1"/>
  <c r="F55962" i="54" a="1"/>
  <c r="F55962" i="54" s="1"/>
  <c r="F55959" i="54" a="1"/>
  <c r="F55959" i="54" s="1"/>
  <c r="F55956" i="54" a="1"/>
  <c r="F55956" i="54" s="1"/>
  <c r="F55953" i="54" a="1"/>
  <c r="F55953" i="54" s="1"/>
  <c r="F55950" i="54" a="1"/>
  <c r="F55950" i="54" s="1"/>
  <c r="F55947" i="54" a="1"/>
  <c r="F55947" i="54" s="1"/>
  <c r="F55941" i="54" a="1"/>
  <c r="F55941" i="54" s="1"/>
  <c r="F55935" i="54" a="1"/>
  <c r="F55935" i="54" s="1"/>
  <c r="F55932" i="54" a="1"/>
  <c r="F55932" i="54" s="1"/>
  <c r="F55929" i="54" a="1"/>
  <c r="F55929" i="54" s="1"/>
  <c r="F55926" i="54" a="1"/>
  <c r="F55926" i="54" s="1"/>
  <c r="F55923" i="54" a="1"/>
  <c r="F55923" i="54" s="1"/>
  <c r="F55917" i="54" a="1"/>
  <c r="F55917" i="54" s="1"/>
  <c r="F55911" i="54" a="1"/>
  <c r="F55911" i="54" s="1"/>
  <c r="F55908" i="54" a="1"/>
  <c r="F55908" i="54" s="1"/>
  <c r="F55905" i="54" a="1"/>
  <c r="F55905" i="54" s="1"/>
  <c r="F55902" i="54" a="1"/>
  <c r="F55902" i="54" s="1"/>
  <c r="F55899" i="54" a="1"/>
  <c r="F55899" i="54" s="1"/>
  <c r="F55896" i="54" a="1"/>
  <c r="F55896" i="54" s="1"/>
  <c r="F55890" i="54" a="1"/>
  <c r="F55890" i="54" s="1"/>
  <c r="F55887" i="54" a="1"/>
  <c r="F55887" i="54" s="1"/>
  <c r="F55884" i="54" a="1"/>
  <c r="F55884" i="54" s="1"/>
  <c r="F55880" i="54" a="1"/>
  <c r="F55880" i="54" s="1"/>
  <c r="F55874" i="54" a="1"/>
  <c r="F55874" i="54" s="1"/>
  <c r="F55871" i="54" a="1"/>
  <c r="F55871" i="54" s="1"/>
  <c r="F55868" i="54" a="1"/>
  <c r="F55868" i="54" s="1"/>
  <c r="F55865" i="54" a="1"/>
  <c r="F55865" i="54" s="1"/>
  <c r="F55862" i="54" a="1"/>
  <c r="F55862" i="54" s="1"/>
  <c r="F55859" i="54" a="1"/>
  <c r="F55859" i="54" s="1"/>
  <c r="F55853" i="54" a="1"/>
  <c r="F55853" i="54" s="1"/>
  <c r="F55849" i="54" a="1"/>
  <c r="F55849" i="54" s="1"/>
  <c r="F55846" i="54" a="1"/>
  <c r="F55846" i="54" s="1"/>
  <c r="F55843" i="54" a="1"/>
  <c r="F55843" i="54" s="1"/>
  <c r="F55840" i="54" a="1"/>
  <c r="F55840" i="54" s="1"/>
  <c r="F55834" i="54" a="1"/>
  <c r="F55834" i="54" s="1"/>
  <c r="F55831" i="54" a="1"/>
  <c r="F55831" i="54" s="1"/>
  <c r="F55828" i="54" a="1"/>
  <c r="F55828" i="54" s="1"/>
  <c r="F55824" i="54" a="1"/>
  <c r="F55824" i="54" s="1"/>
  <c r="F55818" i="54" a="1"/>
  <c r="F55818" i="54" s="1"/>
  <c r="F55813" i="54" a="1"/>
  <c r="F55813" i="54" s="1"/>
  <c r="F55807" i="54" a="1"/>
  <c r="F55807" i="54" s="1"/>
  <c r="F55804" i="54" a="1"/>
  <c r="F55804" i="54" s="1"/>
  <c r="F55801" i="54" a="1"/>
  <c r="F55801" i="54" s="1"/>
  <c r="F55798" i="54" a="1"/>
  <c r="F55798" i="54" s="1"/>
  <c r="F55795" i="54" a="1"/>
  <c r="F55795" i="54" s="1"/>
  <c r="F55789" i="54" a="1"/>
  <c r="F55789" i="54" s="1"/>
  <c r="F55783" i="54" a="1"/>
  <c r="F55783" i="54" s="1"/>
  <c r="F55780" i="54" a="1"/>
  <c r="F55780" i="54" s="1"/>
  <c r="F55777" i="54" a="1"/>
  <c r="F55777" i="54" s="1"/>
  <c r="F55774" i="54" a="1"/>
  <c r="F55774" i="54" s="1"/>
  <c r="F55771" i="54" a="1"/>
  <c r="F55771" i="54" s="1"/>
  <c r="F55765" i="54" a="1"/>
  <c r="F55765" i="54" s="1"/>
  <c r="F55761" i="54" a="1"/>
  <c r="F55761" i="54" s="1"/>
  <c r="F55758" i="54" a="1"/>
  <c r="F55758" i="54" s="1"/>
  <c r="F55755" i="54" a="1"/>
  <c r="F55755" i="54" s="1"/>
  <c r="F55749" i="54" a="1"/>
  <c r="F55749" i="54" s="1"/>
  <c r="F55743" i="54" a="1"/>
  <c r="F55743" i="54" s="1"/>
  <c r="F55740" i="54" a="1"/>
  <c r="F55740" i="54" s="1"/>
  <c r="F55737" i="54" a="1"/>
  <c r="F55737" i="54" s="1"/>
  <c r="F55734" i="54" a="1"/>
  <c r="F55734" i="54" s="1"/>
  <c r="F55731" i="54" a="1"/>
  <c r="F55731" i="54" s="1"/>
  <c r="F55725" i="54" a="1"/>
  <c r="F55725" i="54" s="1"/>
  <c r="F55721" i="54" a="1"/>
  <c r="F55721" i="54" s="1"/>
  <c r="F55718" i="54" a="1"/>
  <c r="F55718" i="54" s="1"/>
  <c r="F55715" i="54" a="1"/>
  <c r="F55715" i="54" s="1"/>
  <c r="F55712" i="54" a="1"/>
  <c r="F55712" i="54" s="1"/>
  <c r="F55706" i="54" a="1"/>
  <c r="F55706" i="54" s="1"/>
  <c r="F55701" i="54" a="1"/>
  <c r="F55701" i="54" s="1"/>
  <c r="F55697" i="54" a="1"/>
  <c r="F55697" i="54" s="1"/>
  <c r="F55694" i="54" a="1"/>
  <c r="F55694" i="54" s="1"/>
  <c r="F55691" i="54" a="1"/>
  <c r="F55691" i="54" s="1"/>
  <c r="F55685" i="54" a="1"/>
  <c r="F55685" i="54" s="1"/>
  <c r="F55679" i="54" a="1"/>
  <c r="F55679" i="54" s="1"/>
  <c r="F55676" i="54" a="1"/>
  <c r="F55676" i="54" s="1"/>
  <c r="F55673" i="54" a="1"/>
  <c r="F55673" i="54" s="1"/>
  <c r="F55670" i="54" a="1"/>
  <c r="F55670" i="54" s="1"/>
  <c r="F55667" i="54" a="1"/>
  <c r="F55667" i="54" s="1"/>
  <c r="F55661" i="54" a="1"/>
  <c r="F55661" i="54" s="1"/>
  <c r="F55655" i="54" a="1"/>
  <c r="F55655" i="54" s="1"/>
  <c r="F55652" i="54" a="1"/>
  <c r="F55652" i="54" s="1"/>
  <c r="F55649" i="54" a="1"/>
  <c r="F55649" i="54" s="1"/>
  <c r="F55646" i="54" a="1"/>
  <c r="F55646" i="54" s="1"/>
  <c r="F55643" i="54" a="1"/>
  <c r="F55643" i="54" s="1"/>
  <c r="F55640" i="54" a="1"/>
  <c r="F55640" i="54" s="1"/>
  <c r="F55634" i="54" a="1"/>
  <c r="F55634" i="54" s="1"/>
  <c r="F55629" i="54" a="1"/>
  <c r="F55629" i="54" s="1"/>
  <c r="F55623" i="54" a="1"/>
  <c r="F55623" i="54" s="1"/>
  <c r="F55620" i="54" a="1"/>
  <c r="F55620" i="54" s="1"/>
  <c r="F55616" i="54" a="1"/>
  <c r="F55616" i="54" s="1"/>
  <c r="F55610" i="54" a="1"/>
  <c r="F55610" i="54" s="1"/>
  <c r="F55605" i="54" a="1"/>
  <c r="F55605" i="54" s="1"/>
  <c r="F55599" i="54" a="1"/>
  <c r="F55599" i="54" s="1"/>
  <c r="F55596" i="54" a="1"/>
  <c r="F55596" i="54" s="1"/>
  <c r="F55592" i="54" a="1"/>
  <c r="F55592" i="54" s="1"/>
  <c r="F55586" i="54" a="1"/>
  <c r="F55586" i="54" s="1"/>
  <c r="F55581" i="54" a="1"/>
  <c r="F55581" i="54" s="1"/>
  <c r="F55577" i="54" a="1"/>
  <c r="F55577" i="54" s="1"/>
  <c r="F55574" i="54" a="1"/>
  <c r="F55574" i="54" s="1"/>
  <c r="F55571" i="54" a="1"/>
  <c r="F55571" i="54" s="1"/>
  <c r="F55565" i="54" a="1"/>
  <c r="F55565" i="54" s="1"/>
  <c r="F55561" i="54" a="1"/>
  <c r="F55561" i="54" s="1"/>
  <c r="F55558" i="54" a="1"/>
  <c r="F55558" i="54" s="1"/>
  <c r="F55555" i="54" a="1"/>
  <c r="F55555" i="54" s="1"/>
  <c r="F55549" i="54" a="1"/>
  <c r="F55549" i="54" s="1"/>
  <c r="F55543" i="54" a="1"/>
  <c r="F55543" i="54" s="1"/>
  <c r="F55540" i="54" a="1"/>
  <c r="F55540" i="54" s="1"/>
  <c r="F55537" i="54" a="1"/>
  <c r="F55537" i="54" s="1"/>
  <c r="F55534" i="54" a="1"/>
  <c r="F55534" i="54" s="1"/>
  <c r="F55531" i="54" a="1"/>
  <c r="F55531" i="54" s="1"/>
  <c r="F55525" i="54" a="1"/>
  <c r="F55525" i="54" s="1"/>
  <c r="F55519" i="54" a="1"/>
  <c r="F55519" i="54" s="1"/>
  <c r="F55516" i="54" a="1"/>
  <c r="F55516" i="54" s="1"/>
  <c r="F55513" i="54" a="1"/>
  <c r="F55513" i="54" s="1"/>
  <c r="F55510" i="54" a="1"/>
  <c r="F55510" i="54" s="1"/>
  <c r="F55507" i="54" a="1"/>
  <c r="F55507" i="54" s="1"/>
  <c r="F55501" i="54" a="1"/>
  <c r="F55501" i="54" s="1"/>
  <c r="F55497" i="54" a="1"/>
  <c r="F55497" i="54" s="1"/>
  <c r="F55494" i="54" a="1"/>
  <c r="F55494" i="54" s="1"/>
  <c r="F55491" i="54" a="1"/>
  <c r="F55491" i="54" s="1"/>
  <c r="F55485" i="54" a="1"/>
  <c r="F55485" i="54" s="1"/>
  <c r="F55479" i="54" a="1"/>
  <c r="F55479" i="54" s="1"/>
  <c r="F55476" i="54" a="1"/>
  <c r="F55476" i="54" s="1"/>
  <c r="F55472" i="54" a="1"/>
  <c r="F55472" i="54" s="1"/>
  <c r="F55466" i="54" a="1"/>
  <c r="F55466" i="54" s="1"/>
  <c r="F55461" i="54" a="1"/>
  <c r="F55461" i="54" s="1"/>
  <c r="F55457" i="54" a="1"/>
  <c r="F55457" i="54" s="1"/>
  <c r="F55454" i="54" a="1"/>
  <c r="F55454" i="54" s="1"/>
  <c r="F55451" i="54" a="1"/>
  <c r="F55451" i="54" s="1"/>
  <c r="F55445" i="54" a="1"/>
  <c r="F55445" i="54" s="1"/>
  <c r="F55441" i="54" a="1"/>
  <c r="F55441" i="54" s="1"/>
  <c r="F55438" i="54" a="1"/>
  <c r="F55438" i="54" s="1"/>
  <c r="F55435" i="54" a="1"/>
  <c r="F55435" i="54" s="1"/>
  <c r="F55429" i="54" a="1"/>
  <c r="F55429" i="54" s="1"/>
  <c r="F55423" i="54" a="1"/>
  <c r="F55423" i="54" s="1"/>
  <c r="F55420" i="54" a="1"/>
  <c r="F55420" i="54" s="1"/>
  <c r="F55416" i="54" a="1"/>
  <c r="F55416" i="54" s="1"/>
  <c r="F55410" i="54" a="1"/>
  <c r="F55410" i="54" s="1"/>
  <c r="F55407" i="54" a="1"/>
  <c r="F55407" i="54" s="1"/>
  <c r="F55404" i="54" a="1"/>
  <c r="F55404" i="54" s="1"/>
  <c r="F55401" i="54" a="1"/>
  <c r="F55401" i="54" s="1"/>
  <c r="F55398" i="54" a="1"/>
  <c r="F55398" i="54" s="1"/>
  <c r="F55395" i="54" a="1"/>
  <c r="F55395" i="54" s="1"/>
  <c r="F55392" i="54" a="1"/>
  <c r="F55392" i="54" s="1"/>
  <c r="F55386" i="54" a="1"/>
  <c r="F55386" i="54" s="1"/>
  <c r="F55383" i="54" a="1"/>
  <c r="F55383" i="54" s="1"/>
  <c r="F55380" i="54" a="1"/>
  <c r="F55380" i="54" s="1"/>
  <c r="F55376" i="54" a="1"/>
  <c r="F55376" i="54" s="1"/>
  <c r="F55370" i="54" a="1"/>
  <c r="F55370" i="54" s="1"/>
  <c r="F55365" i="54" a="1"/>
  <c r="F55365" i="54" s="1"/>
  <c r="F55359" i="54" a="1"/>
  <c r="F55359" i="54" s="1"/>
  <c r="F55356" i="54" a="1"/>
  <c r="F55356" i="54" s="1"/>
  <c r="F55352" i="54" a="1"/>
  <c r="F55352" i="54" s="1"/>
  <c r="F55346" i="54" a="1"/>
  <c r="F55346" i="54" s="1"/>
  <c r="F55343" i="54" a="1"/>
  <c r="F55343" i="54" s="1"/>
  <c r="F55340" i="54" a="1"/>
  <c r="F55340" i="54" s="1"/>
  <c r="F55336" i="54" a="1"/>
  <c r="F55336" i="54" s="1"/>
  <c r="F55330" i="54" a="1"/>
  <c r="F55330" i="54" s="1"/>
  <c r="F55327" i="54" a="1"/>
  <c r="F55327" i="54" s="1"/>
  <c r="F55324" i="54" a="1"/>
  <c r="F55324" i="54" s="1"/>
  <c r="F55320" i="54" a="1"/>
  <c r="F55320" i="54" s="1"/>
  <c r="F55314" i="54" a="1"/>
  <c r="F55314" i="54" s="1"/>
  <c r="F55311" i="54" a="1"/>
  <c r="F55311" i="54" s="1"/>
  <c r="F55308" i="54" a="1"/>
  <c r="F55308" i="54" s="1"/>
  <c r="F55305" i="54" a="1"/>
  <c r="F55305" i="54" s="1"/>
  <c r="F55302" i="54" a="1"/>
  <c r="F55302" i="54" s="1"/>
  <c r="F55299" i="54" a="1"/>
  <c r="F55299" i="54" s="1"/>
  <c r="F55296" i="54" a="1"/>
  <c r="F55296" i="54" s="1"/>
  <c r="F55290" i="54" a="1"/>
  <c r="F55290" i="54" s="1"/>
  <c r="F55287" i="54" a="1"/>
  <c r="F55287" i="54" s="1"/>
  <c r="F55284" i="54" a="1"/>
  <c r="F55284" i="54" s="1"/>
  <c r="F55281" i="54" a="1"/>
  <c r="F55281" i="54" s="1"/>
  <c r="F55278" i="54" a="1"/>
  <c r="F55278" i="54" s="1"/>
  <c r="F55275" i="54" a="1"/>
  <c r="F55275" i="54" s="1"/>
  <c r="F55272" i="54" a="1"/>
  <c r="F55272" i="54" s="1"/>
  <c r="F55266" i="54" a="1"/>
  <c r="F55266" i="54" s="1"/>
  <c r="F55261" i="54" a="1"/>
  <c r="F55261" i="54" s="1"/>
  <c r="F55257" i="54" a="1"/>
  <c r="F55257" i="54" s="1"/>
  <c r="F55254" i="54" a="1"/>
  <c r="F55254" i="54" s="1"/>
  <c r="F55251" i="54" a="1"/>
  <c r="F55251" i="54" s="1"/>
  <c r="F55245" i="54" a="1"/>
  <c r="F55245" i="54" s="1"/>
  <c r="F55241" i="54" a="1"/>
  <c r="F55241" i="54" s="1"/>
  <c r="F55238" i="54" a="1"/>
  <c r="F55238" i="54" s="1"/>
  <c r="F55235" i="54" a="1"/>
  <c r="F55235" i="54" s="1"/>
  <c r="F55229" i="54" a="1"/>
  <c r="F55229" i="54" s="1"/>
  <c r="F55225" i="54" a="1"/>
  <c r="F55225" i="54" s="1"/>
  <c r="F55222" i="54" a="1"/>
  <c r="F55222" i="54" s="1"/>
  <c r="F55219" i="54" a="1"/>
  <c r="F55219" i="54" s="1"/>
  <c r="F55216" i="54" a="1"/>
  <c r="F55216" i="54" s="1"/>
  <c r="F55210" i="54" a="1"/>
  <c r="F55210" i="54" s="1"/>
  <c r="F55207" i="54" a="1"/>
  <c r="F55207" i="54" s="1"/>
  <c r="F55204" i="54" a="1"/>
  <c r="F55204" i="54" s="1"/>
  <c r="F55201" i="54" a="1"/>
  <c r="F55201" i="54" s="1"/>
  <c r="F55198" i="54" a="1"/>
  <c r="F55198" i="54" s="1"/>
  <c r="F55195" i="54" a="1"/>
  <c r="F55195" i="54" s="1"/>
  <c r="F55189" i="54" a="1"/>
  <c r="F55189" i="54" s="1"/>
  <c r="F55185" i="54" a="1"/>
  <c r="F55185" i="54" s="1"/>
  <c r="F55182" i="54" a="1"/>
  <c r="F55182" i="54" s="1"/>
  <c r="F55179" i="54" a="1"/>
  <c r="F55179" i="54" s="1"/>
  <c r="F55176" i="54" a="1"/>
  <c r="F55176" i="54" s="1"/>
  <c r="F55170" i="54" a="1"/>
  <c r="F55170" i="54" s="1"/>
  <c r="F55165" i="54" a="1"/>
  <c r="F55165" i="54" s="1"/>
  <c r="F55161" i="54" a="1"/>
  <c r="F55161" i="54" s="1"/>
  <c r="F55158" i="54" a="1"/>
  <c r="F55158" i="54" s="1"/>
  <c r="F55155" i="54" a="1"/>
  <c r="F55155" i="54" s="1"/>
  <c r="F55152" i="54" a="1"/>
  <c r="F55152" i="54" s="1"/>
  <c r="F55146" i="54" a="1"/>
  <c r="F55146" i="54" s="1"/>
  <c r="F55141" i="54" a="1"/>
  <c r="F55141" i="54" s="1"/>
  <c r="F55135" i="54" a="1"/>
  <c r="F55135" i="54" s="1"/>
  <c r="F55132" i="54" a="1"/>
  <c r="F55132" i="54" s="1"/>
  <c r="F55128" i="54" a="1"/>
  <c r="F55128" i="54" s="1"/>
  <c r="F55122" i="54" a="1"/>
  <c r="F55122" i="54" s="1"/>
  <c r="F55119" i="54" a="1"/>
  <c r="F55119" i="54" s="1"/>
  <c r="F55116" i="54" a="1"/>
  <c r="F55116" i="54" s="1"/>
  <c r="F55112" i="54" a="1"/>
  <c r="F55112" i="54" s="1"/>
  <c r="F55106" i="54" a="1"/>
  <c r="F55106" i="54" s="1"/>
  <c r="F55101" i="54" a="1"/>
  <c r="F55101" i="54" s="1"/>
  <c r="F55097" i="54" a="1"/>
  <c r="F55097" i="54" s="1"/>
  <c r="F55094" i="54" a="1"/>
  <c r="F55094" i="54" s="1"/>
  <c r="F55091" i="54" a="1"/>
  <c r="F55091" i="54" s="1"/>
  <c r="F55085" i="54" a="1"/>
  <c r="F55085" i="54" s="1"/>
  <c r="F55081" i="54" a="1"/>
  <c r="F55081" i="54" s="1"/>
  <c r="F55078" i="54" a="1"/>
  <c r="F55078" i="54" s="1"/>
  <c r="F55075" i="54" a="1"/>
  <c r="F55075" i="54" s="1"/>
  <c r="F55072" i="54" a="1"/>
  <c r="F55072" i="54" s="1"/>
  <c r="F55066" i="54" a="1"/>
  <c r="F55066" i="54" s="1"/>
  <c r="F55063" i="54" a="1"/>
  <c r="F55063" i="54" s="1"/>
  <c r="F55060" i="54" a="1"/>
  <c r="F55060" i="54" s="1"/>
  <c r="F55056" i="54" a="1"/>
  <c r="F55056" i="54" s="1"/>
  <c r="F55050" i="54" a="1"/>
  <c r="F55050" i="54" s="1"/>
  <c r="F55047" i="54" a="1"/>
  <c r="F55047" i="54" s="1"/>
  <c r="F55044" i="54" a="1"/>
  <c r="F55044" i="54" s="1"/>
  <c r="F55040" i="54" a="1"/>
  <c r="F55040" i="54" s="1"/>
  <c r="F55034" i="54" a="1"/>
  <c r="F55034" i="54" s="1"/>
  <c r="F55031" i="54" a="1"/>
  <c r="F55031" i="54" s="1"/>
  <c r="F55028" i="54" a="1"/>
  <c r="F55028" i="54" s="1"/>
  <c r="F55024" i="54" a="1"/>
  <c r="F55024" i="54" s="1"/>
  <c r="F55018" i="54" a="1"/>
  <c r="F55018" i="54" s="1"/>
  <c r="F55015" i="54" a="1"/>
  <c r="F55015" i="54" s="1"/>
  <c r="F55012" i="54" a="1"/>
  <c r="F55012" i="54" s="1"/>
  <c r="F55008" i="54" a="1"/>
  <c r="F55008" i="54" s="1"/>
  <c r="F55002" i="54" a="1"/>
  <c r="F55002" i="54" s="1"/>
  <c r="F54997" i="54" a="1"/>
  <c r="F54997" i="54" s="1"/>
  <c r="F54993" i="54" a="1"/>
  <c r="F54993" i="54" s="1"/>
  <c r="F54990" i="54" a="1"/>
  <c r="F54990" i="54" s="1"/>
  <c r="F54987" i="54" a="1"/>
  <c r="F54987" i="54" s="1"/>
  <c r="F54981" i="54" a="1"/>
  <c r="F54981" i="54" s="1"/>
  <c r="F54977" i="54" a="1"/>
  <c r="F54977" i="54" s="1"/>
  <c r="F54974" i="54" a="1"/>
  <c r="F54974" i="54" s="1"/>
  <c r="F54971" i="54" a="1"/>
  <c r="F54971" i="54" s="1"/>
  <c r="F54965" i="54" a="1"/>
  <c r="F54965" i="54" s="1"/>
  <c r="F54961" i="54" a="1"/>
  <c r="F54961" i="54" s="1"/>
  <c r="F54958" i="54" a="1"/>
  <c r="F54958" i="54" s="1"/>
  <c r="F54955" i="54" a="1"/>
  <c r="F54955" i="54" s="1"/>
  <c r="F54949" i="54" a="1"/>
  <c r="F54949" i="54" s="1"/>
  <c r="F54945" i="54" a="1"/>
  <c r="F54945" i="54" s="1"/>
  <c r="F54942" i="54" a="1"/>
  <c r="F54942" i="54" s="1"/>
  <c r="F54939" i="54" a="1"/>
  <c r="F54939" i="54" s="1"/>
  <c r="F54933" i="54" a="1"/>
  <c r="F54933" i="54" s="1"/>
  <c r="F54929" i="54" a="1"/>
  <c r="F54929" i="54" s="1"/>
  <c r="F54926" i="54" a="1"/>
  <c r="F54926" i="54" s="1"/>
  <c r="F54923" i="54" a="1"/>
  <c r="F54923" i="54" s="1"/>
  <c r="F54917" i="54" a="1"/>
  <c r="F54917" i="54" s="1"/>
  <c r="F54911" i="54" a="1"/>
  <c r="F54911" i="54" s="1"/>
  <c r="F54908" i="54" a="1"/>
  <c r="F54908" i="54" s="1"/>
  <c r="F54904" i="54" a="1"/>
  <c r="F54904" i="54" s="1"/>
  <c r="F54901" i="54" a="1"/>
  <c r="F54901" i="54" s="1"/>
  <c r="F54897" i="54" a="1"/>
  <c r="F54897" i="54" s="1"/>
  <c r="F54894" i="54" a="1"/>
  <c r="F54894" i="54" s="1"/>
  <c r="F54890" i="54" a="1"/>
  <c r="F54890" i="54" s="1"/>
  <c r="F54884" i="54" a="1"/>
  <c r="F54884" i="54" s="1"/>
  <c r="F54880" i="54" a="1"/>
  <c r="F54880" i="54" s="1"/>
  <c r="F54877" i="54" a="1"/>
  <c r="F54877" i="54" s="1"/>
  <c r="F54873" i="54" a="1"/>
  <c r="F54873" i="54" s="1"/>
  <c r="F54870" i="54" a="1"/>
  <c r="F54870" i="54" s="1"/>
  <c r="F54866" i="54" a="1"/>
  <c r="F54866" i="54" s="1"/>
  <c r="F54863" i="54" a="1"/>
  <c r="F54863" i="54" s="1"/>
  <c r="F54859" i="54" a="1"/>
  <c r="F54859" i="54" s="1"/>
  <c r="F54852" i="54" a="1"/>
  <c r="F54852" i="54" s="1"/>
  <c r="F54848" i="54" a="1"/>
  <c r="F54848" i="54" s="1"/>
  <c r="F54844" i="54" a="1"/>
  <c r="F54844" i="54" s="1"/>
  <c r="F54841" i="54" a="1"/>
  <c r="F54841" i="54" s="1"/>
  <c r="F54837" i="54" a="1"/>
  <c r="F54837" i="54" s="1"/>
  <c r="F54834" i="54" a="1"/>
  <c r="F54834" i="54" s="1"/>
  <c r="F54830" i="54" a="1"/>
  <c r="F54830" i="54" s="1"/>
  <c r="F54827" i="54" a="1"/>
  <c r="F54827" i="54" s="1"/>
  <c r="F54823" i="54" a="1"/>
  <c r="F54823" i="54" s="1"/>
  <c r="F54816" i="54" a="1"/>
  <c r="F54816" i="54" s="1"/>
  <c r="F54812" i="54" a="1"/>
  <c r="F54812" i="54" s="1"/>
  <c r="F54809" i="54" a="1"/>
  <c r="F54809" i="54" s="1"/>
  <c r="F54805" i="54" a="1"/>
  <c r="F54805" i="54" s="1"/>
  <c r="F54802" i="54" a="1"/>
  <c r="F54802" i="54" s="1"/>
  <c r="F54798" i="54" a="1"/>
  <c r="F54798" i="54" s="1"/>
  <c r="F54795" i="54" a="1"/>
  <c r="F54795" i="54" s="1"/>
  <c r="F54791" i="54" a="1"/>
  <c r="F54791" i="54" s="1"/>
  <c r="F54784" i="54" a="1"/>
  <c r="F54784" i="54" s="1"/>
  <c r="F54781" i="54" a="1"/>
  <c r="F54781" i="54" s="1"/>
  <c r="F54778" i="54" a="1"/>
  <c r="F54778" i="54" s="1"/>
  <c r="F54774" i="54" a="1"/>
  <c r="F54774" i="54" s="1"/>
  <c r="F54768" i="54" a="1"/>
  <c r="F54768" i="54" s="1"/>
  <c r="F54765" i="54" a="1"/>
  <c r="F54765" i="54" s="1"/>
  <c r="F54762" i="54" a="1"/>
  <c r="F54762" i="54" s="1"/>
  <c r="F54758" i="54" a="1"/>
  <c r="F54758" i="54" s="1"/>
  <c r="F54752" i="54" a="1"/>
  <c r="F54752" i="54" s="1"/>
  <c r="F54749" i="54" a="1"/>
  <c r="F54749" i="54" s="1"/>
  <c r="F54746" i="54" a="1"/>
  <c r="F54746" i="54" s="1"/>
  <c r="F54742" i="54" a="1"/>
  <c r="F54742" i="54" s="1"/>
  <c r="F54739" i="54" a="1"/>
  <c r="F54739" i="54" s="1"/>
  <c r="F54735" i="54" a="1"/>
  <c r="F54735" i="54" s="1"/>
  <c r="F54728" i="54" a="1"/>
  <c r="F54728" i="54" s="1"/>
  <c r="F54724" i="54" a="1"/>
  <c r="F54724" i="54" s="1"/>
  <c r="F54721" i="54" a="1"/>
  <c r="F54721" i="54" s="1"/>
  <c r="F54717" i="54" a="1"/>
  <c r="F54717" i="54" s="1"/>
  <c r="F54714" i="54" a="1"/>
  <c r="F54714" i="54" s="1"/>
  <c r="F54710" i="54" a="1"/>
  <c r="F54710" i="54" s="1"/>
  <c r="F54707" i="54" a="1"/>
  <c r="F54707" i="54" s="1"/>
  <c r="F54703" i="54" a="1"/>
  <c r="F54703" i="54" s="1"/>
  <c r="F54700" i="54" a="1"/>
  <c r="F54700" i="54" s="1"/>
  <c r="F54697" i="54" a="1"/>
  <c r="F54697" i="54" s="1"/>
  <c r="F54693" i="54" a="1"/>
  <c r="F54693" i="54" s="1"/>
  <c r="F54690" i="54" a="1"/>
  <c r="F54690" i="54" s="1"/>
  <c r="F54686" i="54" a="1"/>
  <c r="F54686" i="54" s="1"/>
  <c r="F54683" i="54" a="1"/>
  <c r="F54683" i="54" s="1"/>
  <c r="F54679" i="54" a="1"/>
  <c r="F54679" i="54" s="1"/>
  <c r="F54672" i="54" a="1"/>
  <c r="F54672" i="54" s="1"/>
  <c r="F54669" i="54" a="1"/>
  <c r="F54669" i="54" s="1"/>
  <c r="F54666" i="54" a="1"/>
  <c r="F54666" i="54" s="1"/>
  <c r="F54662" i="54" a="1"/>
  <c r="F54662" i="54" s="1"/>
  <c r="F54659" i="54" a="1"/>
  <c r="F54659" i="54" s="1"/>
  <c r="F54655" i="54" a="1"/>
  <c r="F54655" i="54" s="1"/>
  <c r="F54648" i="54" a="1"/>
  <c r="F54648" i="54" s="1"/>
  <c r="F54644" i="54" a="1"/>
  <c r="F54644" i="54" s="1"/>
  <c r="F54641" i="54" a="1"/>
  <c r="F54641" i="54" s="1"/>
  <c r="F54637" i="54" a="1"/>
  <c r="F54637" i="54" s="1"/>
  <c r="F54634" i="54" a="1"/>
  <c r="F54634" i="54" s="1"/>
  <c r="F54630" i="54" a="1"/>
  <c r="F54630" i="54" s="1"/>
  <c r="F54627" i="54" a="1"/>
  <c r="F54627" i="54" s="1"/>
  <c r="F54623" i="54" a="1"/>
  <c r="F54623" i="54" s="1"/>
  <c r="F54616" i="54" a="1"/>
  <c r="F54616" i="54" s="1"/>
  <c r="F54612" i="54" a="1"/>
  <c r="F54612" i="54" s="1"/>
  <c r="F54609" i="54" a="1"/>
  <c r="F54609" i="54" s="1"/>
  <c r="F54603" i="54" a="1"/>
  <c r="F54603" i="54" s="1"/>
  <c r="F54599" i="54" a="1"/>
  <c r="F54599" i="54" s="1"/>
  <c r="F54592" i="54" a="1"/>
  <c r="F54592" i="54" s="1"/>
  <c r="F54588" i="54" a="1"/>
  <c r="F54588" i="54" s="1"/>
  <c r="F54585" i="54" a="1"/>
  <c r="F54585" i="54" s="1"/>
  <c r="F54581" i="54" a="1"/>
  <c r="F54581" i="54" s="1"/>
  <c r="F54578" i="54" a="1"/>
  <c r="F54578" i="54" s="1"/>
  <c r="F54574" i="54" a="1"/>
  <c r="F54574" i="54" s="1"/>
  <c r="F54571" i="54" a="1"/>
  <c r="F54571" i="54" s="1"/>
  <c r="F54567" i="54" a="1"/>
  <c r="F54567" i="54" s="1"/>
  <c r="F54560" i="54" a="1"/>
  <c r="F54560" i="54" s="1"/>
  <c r="F54556" i="54" a="1"/>
  <c r="F54556" i="54" s="1"/>
  <c r="F54553" i="54" a="1"/>
  <c r="F54553" i="54" s="1"/>
  <c r="F54549" i="54" a="1"/>
  <c r="F54549" i="54" s="1"/>
  <c r="F54546" i="54" a="1"/>
  <c r="F54546" i="54" s="1"/>
  <c r="F54542" i="54" a="1"/>
  <c r="F54542" i="54" s="1"/>
  <c r="F54539" i="54" a="1"/>
  <c r="F54539" i="54" s="1"/>
  <c r="F54535" i="54" a="1"/>
  <c r="F54535" i="54" s="1"/>
  <c r="F54528" i="54" a="1"/>
  <c r="F54528" i="54" s="1"/>
  <c r="F54524" i="54" a="1"/>
  <c r="F54524" i="54" s="1"/>
  <c r="F54521" i="54" a="1"/>
  <c r="F54521" i="54" s="1"/>
  <c r="F54517" i="54" a="1"/>
  <c r="F54517" i="54" s="1"/>
  <c r="F54514" i="54" a="1"/>
  <c r="F54514" i="54" s="1"/>
  <c r="F54510" i="54" a="1"/>
  <c r="F54510" i="54" s="1"/>
  <c r="F54507" i="54" a="1"/>
  <c r="F54507" i="54" s="1"/>
  <c r="F54503" i="54" a="1"/>
  <c r="F54503" i="54" s="1"/>
  <c r="F54496" i="54" a="1"/>
  <c r="F54496" i="54" s="1"/>
  <c r="F54492" i="54" a="1"/>
  <c r="F54492" i="54" s="1"/>
  <c r="F54489" i="54" a="1"/>
  <c r="F54489" i="54" s="1"/>
  <c r="F54485" i="54" a="1"/>
  <c r="F54485" i="54" s="1"/>
  <c r="F54482" i="54" a="1"/>
  <c r="F54482" i="54" s="1"/>
  <c r="F54478" i="54" a="1"/>
  <c r="F54478" i="54" s="1"/>
  <c r="F54475" i="54" a="1"/>
  <c r="F54475" i="54" s="1"/>
  <c r="F54471" i="54" a="1"/>
  <c r="F54471" i="54" s="1"/>
  <c r="F54464" i="54" a="1"/>
  <c r="F54464" i="54" s="1"/>
  <c r="F54460" i="54" a="1"/>
  <c r="F54460" i="54" s="1"/>
  <c r="F54457" i="54" a="1"/>
  <c r="F54457" i="54" s="1"/>
  <c r="F54453" i="54" a="1"/>
  <c r="F54453" i="54" s="1"/>
  <c r="F54450" i="54" a="1"/>
  <c r="F54450" i="54" s="1"/>
  <c r="F54446" i="54" a="1"/>
  <c r="F54446" i="54" s="1"/>
  <c r="F54443" i="54" a="1"/>
  <c r="F54443" i="54" s="1"/>
  <c r="F54439" i="54" a="1"/>
  <c r="F54439" i="54" s="1"/>
  <c r="F54432" i="54" a="1"/>
  <c r="F54432" i="54" s="1"/>
  <c r="F54428" i="54" a="1"/>
  <c r="F54428" i="54" s="1"/>
  <c r="F54425" i="54" a="1"/>
  <c r="F54425" i="54" s="1"/>
  <c r="F54421" i="54" a="1"/>
  <c r="F54421" i="54" s="1"/>
  <c r="F54418" i="54" a="1"/>
  <c r="F54418" i="54" s="1"/>
  <c r="F54414" i="54" a="1"/>
  <c r="F54414" i="54" s="1"/>
  <c r="F54408" i="54" a="1"/>
  <c r="F54408" i="54" s="1"/>
  <c r="F54404" i="54" a="1"/>
  <c r="F54404" i="54" s="1"/>
  <c r="F54401" i="54" a="1"/>
  <c r="F54401" i="54" s="1"/>
  <c r="F54395" i="54" a="1"/>
  <c r="F54395" i="54" s="1"/>
  <c r="F54391" i="54" a="1"/>
  <c r="F54391" i="54" s="1"/>
  <c r="F54388" i="54" a="1"/>
  <c r="F54388" i="54" s="1"/>
  <c r="F54385" i="54" a="1"/>
  <c r="F54385" i="54" s="1"/>
  <c r="F54379" i="54" a="1"/>
  <c r="F54379" i="54" s="1"/>
  <c r="F54375" i="54" a="1"/>
  <c r="F54375" i="54" s="1"/>
  <c r="F54372" i="54" a="1"/>
  <c r="F54372" i="54" s="1"/>
  <c r="F54369" i="54" a="1"/>
  <c r="F54369" i="54" s="1"/>
  <c r="F54363" i="54" a="1"/>
  <c r="F54363" i="54" s="1"/>
  <c r="F54359" i="54" a="1"/>
  <c r="F54359" i="54" s="1"/>
  <c r="F54356" i="54" a="1"/>
  <c r="F54356" i="54" s="1"/>
  <c r="F54353" i="54" a="1"/>
  <c r="F54353" i="54" s="1"/>
  <c r="F54349" i="54" a="1"/>
  <c r="F54349" i="54" s="1"/>
  <c r="F54346" i="54" a="1"/>
  <c r="F54346" i="54" s="1"/>
  <c r="F54342" i="54" a="1"/>
  <c r="F54342" i="54" s="1"/>
  <c r="F54339" i="54" a="1"/>
  <c r="F54339" i="54" s="1"/>
  <c r="F54335" i="54" a="1"/>
  <c r="F54335" i="54" s="1"/>
  <c r="F54328" i="54" a="1"/>
  <c r="F54328" i="54" s="1"/>
  <c r="F54324" i="54" a="1"/>
  <c r="F54324" i="54" s="1"/>
  <c r="F54321" i="54" a="1"/>
  <c r="F54321" i="54" s="1"/>
  <c r="F54317" i="54" a="1"/>
  <c r="F54317" i="54" s="1"/>
  <c r="F54314" i="54" a="1"/>
  <c r="F54314" i="54" s="1"/>
  <c r="F54310" i="54" a="1"/>
  <c r="F54310" i="54" s="1"/>
  <c r="F54307" i="54" a="1"/>
  <c r="F54307" i="54" s="1"/>
  <c r="F54303" i="54" a="1"/>
  <c r="F54303" i="54" s="1"/>
  <c r="F54296" i="54" a="1"/>
  <c r="F54296" i="54" s="1"/>
  <c r="F54292" i="54" a="1"/>
  <c r="F54292" i="54" s="1"/>
  <c r="F54289" i="54" a="1"/>
  <c r="F54289" i="54" s="1"/>
  <c r="F54285" i="54" a="1"/>
  <c r="F54285" i="54" s="1"/>
  <c r="F54282" i="54" a="1"/>
  <c r="F54282" i="54" s="1"/>
  <c r="F54278" i="54" a="1"/>
  <c r="F54278" i="54" s="1"/>
  <c r="F54275" i="54" a="1"/>
  <c r="F54275" i="54" s="1"/>
  <c r="F54271" i="54" a="1"/>
  <c r="F54271" i="54" s="1"/>
  <c r="F54268" i="54" a="1"/>
  <c r="F54268" i="54" s="1"/>
  <c r="F54265" i="54" a="1"/>
  <c r="F54265" i="54" s="1"/>
  <c r="F54259" i="54" a="1"/>
  <c r="F54259" i="54" s="1"/>
  <c r="F54255" i="54" a="1"/>
  <c r="F54255" i="54" s="1"/>
  <c r="F54252" i="54" a="1"/>
  <c r="F54252" i="54" s="1"/>
  <c r="F54249" i="54" a="1"/>
  <c r="F54249" i="54" s="1"/>
  <c r="F54243" i="54" a="1"/>
  <c r="F54243" i="54" s="1"/>
  <c r="F54239" i="54" a="1"/>
  <c r="F54239" i="54" s="1"/>
  <c r="F54236" i="54" a="1"/>
  <c r="F54236" i="54" s="1"/>
  <c r="F54233" i="54" a="1"/>
  <c r="F54233" i="54" s="1"/>
  <c r="F54227" i="54" a="1"/>
  <c r="F54227" i="54" s="1"/>
  <c r="F54223" i="54" a="1"/>
  <c r="F54223" i="54" s="1"/>
  <c r="F54220" i="54" a="1"/>
  <c r="F54220" i="54" s="1"/>
  <c r="F54217" i="54" a="1"/>
  <c r="F54217" i="54" s="1"/>
  <c r="F54213" i="54" a="1"/>
  <c r="F54213" i="54" s="1"/>
  <c r="F54210" i="54" a="1"/>
  <c r="F54210" i="54" s="1"/>
  <c r="F54206" i="54" a="1"/>
  <c r="F54206" i="54" s="1"/>
  <c r="F54200" i="54" a="1"/>
  <c r="F54200" i="54" s="1"/>
  <c r="F54196" i="54" a="1"/>
  <c r="F54196" i="54" s="1"/>
  <c r="F54193" i="54" a="1"/>
  <c r="F54193" i="54" s="1"/>
  <c r="F54187" i="54" a="1"/>
  <c r="F54187" i="54" s="1"/>
  <c r="F54183" i="54" a="1"/>
  <c r="F54183" i="54" s="1"/>
  <c r="F54176" i="54" a="1"/>
  <c r="F54176" i="54" s="1"/>
  <c r="F54172" i="54" a="1"/>
  <c r="F54172" i="54" s="1"/>
  <c r="F54169" i="54" a="1"/>
  <c r="F54169" i="54" s="1"/>
  <c r="F54163" i="54" a="1"/>
  <c r="F54163" i="54" s="1"/>
  <c r="F54159" i="54" a="1"/>
  <c r="F54159" i="54" s="1"/>
  <c r="F54156" i="54" a="1"/>
  <c r="F54156" i="54" s="1"/>
  <c r="F54153" i="54" a="1"/>
  <c r="F54153" i="54" s="1"/>
  <c r="F54149" i="54" a="1"/>
  <c r="F54149" i="54" s="1"/>
  <c r="F54146" i="54" a="1"/>
  <c r="F54146" i="54" s="1"/>
  <c r="F54142" i="54" a="1"/>
  <c r="F54142" i="54" s="1"/>
  <c r="F54136" i="54" a="1"/>
  <c r="F54136" i="54" s="1"/>
  <c r="F54132" i="54" a="1"/>
  <c r="F54132" i="54" s="1"/>
  <c r="F54128" i="54" a="1"/>
  <c r="F54128" i="54" s="1"/>
  <c r="F54124" i="54" a="1"/>
  <c r="F54124" i="54" s="1"/>
  <c r="F54120" i="54" a="1"/>
  <c r="F54120" i="54" s="1"/>
  <c r="F54116" i="54" a="1"/>
  <c r="F54116" i="54" s="1"/>
  <c r="F54112" i="54" a="1"/>
  <c r="F54112" i="54" s="1"/>
  <c r="F54108" i="54" a="1"/>
  <c r="F54108" i="54" s="1"/>
  <c r="F54104" i="54" a="1"/>
  <c r="F54104" i="54" s="1"/>
  <c r="F54100" i="54" a="1"/>
  <c r="F54100" i="54" s="1"/>
  <c r="F54096" i="54" a="1"/>
  <c r="F54096" i="54" s="1"/>
  <c r="F54092" i="54" a="1"/>
  <c r="F54092" i="54" s="1"/>
  <c r="F54088" i="54" a="1"/>
  <c r="F54088" i="54" s="1"/>
  <c r="F54084" i="54" a="1"/>
  <c r="F54084" i="54" s="1"/>
  <c r="F54080" i="54" a="1"/>
  <c r="F54080" i="54" s="1"/>
  <c r="F54076" i="54" a="1"/>
  <c r="F54076" i="54" s="1"/>
  <c r="F54072" i="54" a="1"/>
  <c r="F54072" i="54" s="1"/>
  <c r="F54068" i="54" a="1"/>
  <c r="F54068" i="54" s="1"/>
  <c r="F54064" i="54" a="1"/>
  <c r="F54064" i="54" s="1"/>
  <c r="F54060" i="54" a="1"/>
  <c r="F54060" i="54" s="1"/>
  <c r="F54056" i="54" a="1"/>
  <c r="F54056" i="54" s="1"/>
  <c r="F54052" i="54" a="1"/>
  <c r="F54052" i="54" s="1"/>
  <c r="F54048" i="54" a="1"/>
  <c r="F54048" i="54" s="1"/>
  <c r="F54044" i="54" a="1"/>
  <c r="F54044" i="54" s="1"/>
  <c r="F54040" i="54" a="1"/>
  <c r="F54040" i="54" s="1"/>
  <c r="F54036" i="54" a="1"/>
  <c r="F54036" i="54" s="1"/>
  <c r="F54032" i="54" a="1"/>
  <c r="F54032" i="54" s="1"/>
  <c r="F54028" i="54" a="1"/>
  <c r="F54028" i="54" s="1"/>
  <c r="F54024" i="54" a="1"/>
  <c r="F54024" i="54" s="1"/>
  <c r="F54020" i="54" a="1"/>
  <c r="F54020" i="54" s="1"/>
  <c r="F54016" i="54" a="1"/>
  <c r="F54016" i="54" s="1"/>
  <c r="F54012" i="54" a="1"/>
  <c r="F54012" i="54" s="1"/>
  <c r="F54008" i="54" a="1"/>
  <c r="F54008" i="54" s="1"/>
  <c r="F54004" i="54" a="1"/>
  <c r="F54004" i="54" s="1"/>
  <c r="F54000" i="54" a="1"/>
  <c r="F54000" i="54" s="1"/>
  <c r="F53996" i="54" a="1"/>
  <c r="F53996" i="54" s="1"/>
  <c r="F53992" i="54" a="1"/>
  <c r="F53992" i="54" s="1"/>
  <c r="F53988" i="54" a="1"/>
  <c r="F53988" i="54" s="1"/>
  <c r="F53984" i="54" a="1"/>
  <c r="F53984" i="54" s="1"/>
  <c r="F53980" i="54" a="1"/>
  <c r="F53980" i="54" s="1"/>
  <c r="F53976" i="54" a="1"/>
  <c r="F53976" i="54" s="1"/>
  <c r="F53972" i="54" a="1"/>
  <c r="F53972" i="54" s="1"/>
  <c r="F53968" i="54" a="1"/>
  <c r="F53968" i="54" s="1"/>
  <c r="F53964" i="54" a="1"/>
  <c r="F53964" i="54" s="1"/>
  <c r="F53960" i="54" a="1"/>
  <c r="F53960" i="54" s="1"/>
  <c r="F53956" i="54" a="1"/>
  <c r="F53956" i="54" s="1"/>
  <c r="F53952" i="54" a="1"/>
  <c r="F53952" i="54" s="1"/>
  <c r="F53948" i="54" a="1"/>
  <c r="F53948" i="54" s="1"/>
  <c r="F53944" i="54" a="1"/>
  <c r="F53944" i="54" s="1"/>
  <c r="F53940" i="54" a="1"/>
  <c r="F53940" i="54" s="1"/>
  <c r="F53936" i="54" a="1"/>
  <c r="F53936" i="54" s="1"/>
  <c r="F53932" i="54" a="1"/>
  <c r="F53932" i="54" s="1"/>
  <c r="F53928" i="54" a="1"/>
  <c r="F53928" i="54" s="1"/>
  <c r="F53924" i="54" a="1"/>
  <c r="F53924" i="54" s="1"/>
  <c r="F53920" i="54" a="1"/>
  <c r="F53920" i="54" s="1"/>
  <c r="F53916" i="54" a="1"/>
  <c r="F53916" i="54" s="1"/>
  <c r="F53912" i="54" a="1"/>
  <c r="F53912" i="54" s="1"/>
  <c r="F53908" i="54" a="1"/>
  <c r="F53908" i="54" s="1"/>
  <c r="F53904" i="54" a="1"/>
  <c r="F53904" i="54" s="1"/>
  <c r="F53900" i="54" a="1"/>
  <c r="F53900" i="54" s="1"/>
  <c r="F53896" i="54" a="1"/>
  <c r="F53896" i="54" s="1"/>
  <c r="F53892" i="54" a="1"/>
  <c r="F53892" i="54" s="1"/>
  <c r="F53888" i="54" a="1"/>
  <c r="F53888" i="54" s="1"/>
  <c r="F53884" i="54" a="1"/>
  <c r="F53884" i="54" s="1"/>
  <c r="F53880" i="54" a="1"/>
  <c r="F53880" i="54" s="1"/>
  <c r="F53876" i="54" a="1"/>
  <c r="F53876" i="54" s="1"/>
  <c r="F53872" i="54" a="1"/>
  <c r="F53872" i="54" s="1"/>
  <c r="F53868" i="54" a="1"/>
  <c r="F53868" i="54" s="1"/>
  <c r="F53864" i="54" a="1"/>
  <c r="F53864" i="54" s="1"/>
  <c r="F53860" i="54" a="1"/>
  <c r="F53860" i="54" s="1"/>
  <c r="F53856" i="54" a="1"/>
  <c r="F53856" i="54" s="1"/>
  <c r="F53852" i="54" a="1"/>
  <c r="F53852" i="54" s="1"/>
  <c r="F53848" i="54" a="1"/>
  <c r="F53848" i="54" s="1"/>
  <c r="F53844" i="54" a="1"/>
  <c r="F53844" i="54" s="1"/>
  <c r="F53840" i="54" a="1"/>
  <c r="F53840" i="54" s="1"/>
  <c r="F53836" i="54" a="1"/>
  <c r="F53836" i="54" s="1"/>
  <c r="F53832" i="54" a="1"/>
  <c r="F53832" i="54" s="1"/>
  <c r="F53828" i="54" a="1"/>
  <c r="F53828" i="54" s="1"/>
  <c r="F53824" i="54" a="1"/>
  <c r="F53824" i="54" s="1"/>
  <c r="F53820" i="54" a="1"/>
  <c r="F53820" i="54" s="1"/>
  <c r="F53816" i="54" a="1"/>
  <c r="F53816" i="54" s="1"/>
  <c r="F53812" i="54" a="1"/>
  <c r="F53812" i="54" s="1"/>
  <c r="F53808" i="54" a="1"/>
  <c r="F53808" i="54" s="1"/>
  <c r="F53804" i="54" a="1"/>
  <c r="F53804" i="54" s="1"/>
  <c r="F53800" i="54" a="1"/>
  <c r="F53800" i="54" s="1"/>
  <c r="F53796" i="54" a="1"/>
  <c r="F53796" i="54" s="1"/>
  <c r="F53792" i="54" a="1"/>
  <c r="F53792" i="54" s="1"/>
  <c r="F53788" i="54" a="1"/>
  <c r="F53788" i="54" s="1"/>
  <c r="F53784" i="54" a="1"/>
  <c r="F53784" i="54" s="1"/>
  <c r="F53780" i="54" a="1"/>
  <c r="F53780" i="54" s="1"/>
  <c r="F53776" i="54" a="1"/>
  <c r="F53776" i="54" s="1"/>
  <c r="F53772" i="54" a="1"/>
  <c r="F53772" i="54" s="1"/>
  <c r="F53768" i="54" a="1"/>
  <c r="F53768" i="54" s="1"/>
  <c r="F53764" i="54" a="1"/>
  <c r="F53764" i="54" s="1"/>
  <c r="F53760" i="54" a="1"/>
  <c r="F53760" i="54" s="1"/>
  <c r="F53756" i="54" a="1"/>
  <c r="F53756" i="54" s="1"/>
  <c r="F53752" i="54" a="1"/>
  <c r="F53752" i="54" s="1"/>
  <c r="F53748" i="54" a="1"/>
  <c r="F53748" i="54" s="1"/>
  <c r="F53744" i="54" a="1"/>
  <c r="F53744" i="54" s="1"/>
  <c r="F53740" i="54" a="1"/>
  <c r="F53740" i="54" s="1"/>
  <c r="F53736" i="54" a="1"/>
  <c r="F53736" i="54" s="1"/>
  <c r="F53732" i="54" a="1"/>
  <c r="F53732" i="54" s="1"/>
  <c r="F53728" i="54" a="1"/>
  <c r="F53728" i="54" s="1"/>
  <c r="F53724" i="54" a="1"/>
  <c r="F53724" i="54" s="1"/>
  <c r="F53720" i="54" a="1"/>
  <c r="F53720" i="54" s="1"/>
  <c r="F53716" i="54" a="1"/>
  <c r="F53716" i="54" s="1"/>
  <c r="F53712" i="54" a="1"/>
  <c r="F53712" i="54" s="1"/>
  <c r="F53708" i="54" a="1"/>
  <c r="F53708" i="54" s="1"/>
  <c r="F53704" i="54" a="1"/>
  <c r="F53704" i="54" s="1"/>
  <c r="F53700" i="54" a="1"/>
  <c r="F53700" i="54" s="1"/>
  <c r="F53696" i="54" a="1"/>
  <c r="F53696" i="54" s="1"/>
  <c r="F53692" i="54" a="1"/>
  <c r="F53692" i="54" s="1"/>
  <c r="F53688" i="54" a="1"/>
  <c r="F53688" i="54" s="1"/>
  <c r="F53684" i="54" a="1"/>
  <c r="F53684" i="54" s="1"/>
  <c r="F53680" i="54" a="1"/>
  <c r="F53680" i="54" s="1"/>
  <c r="F53676" i="54" a="1"/>
  <c r="F53676" i="54" s="1"/>
  <c r="F53672" i="54" a="1"/>
  <c r="F53672" i="54" s="1"/>
  <c r="F53668" i="54" a="1"/>
  <c r="F53668" i="54" s="1"/>
  <c r="F53664" i="54" a="1"/>
  <c r="F53664" i="54" s="1"/>
  <c r="F53660" i="54" a="1"/>
  <c r="F53660" i="54" s="1"/>
  <c r="F53656" i="54" a="1"/>
  <c r="F53656" i="54" s="1"/>
  <c r="F53652" i="54" a="1"/>
  <c r="F53652" i="54" s="1"/>
  <c r="F53648" i="54" a="1"/>
  <c r="F53648" i="54" s="1"/>
  <c r="F53644" i="54" a="1"/>
  <c r="F53644" i="54" s="1"/>
  <c r="F53640" i="54" a="1"/>
  <c r="F53640" i="54" s="1"/>
  <c r="F53636" i="54" a="1"/>
  <c r="F53636" i="54" s="1"/>
  <c r="F53632" i="54" a="1"/>
  <c r="F53632" i="54" s="1"/>
  <c r="F53628" i="54" a="1"/>
  <c r="F53628" i="54" s="1"/>
  <c r="F53624" i="54" a="1"/>
  <c r="F53624" i="54" s="1"/>
  <c r="F53620" i="54" a="1"/>
  <c r="F53620" i="54" s="1"/>
  <c r="F53616" i="54" a="1"/>
  <c r="F53616" i="54" s="1"/>
  <c r="F53612" i="54" a="1"/>
  <c r="F53612" i="54" s="1"/>
  <c r="F53608" i="54" a="1"/>
  <c r="F53608" i="54" s="1"/>
  <c r="F53604" i="54" a="1"/>
  <c r="F53604" i="54" s="1"/>
  <c r="F53600" i="54" a="1"/>
  <c r="F53600" i="54" s="1"/>
  <c r="F53596" i="54" a="1"/>
  <c r="F53596" i="54" s="1"/>
  <c r="F53592" i="54" a="1"/>
  <c r="F53592" i="54" s="1"/>
  <c r="F53588" i="54" a="1"/>
  <c r="F53588" i="54" s="1"/>
  <c r="F53584" i="54" a="1"/>
  <c r="F53584" i="54" s="1"/>
  <c r="F53580" i="54" a="1"/>
  <c r="F53580" i="54" s="1"/>
  <c r="F53576" i="54" a="1"/>
  <c r="F53576" i="54" s="1"/>
  <c r="F53572" i="54" a="1"/>
  <c r="F53572" i="54" s="1"/>
  <c r="F53568" i="54" a="1"/>
  <c r="F53568" i="54" s="1"/>
  <c r="F53564" i="54" a="1"/>
  <c r="F53564" i="54" s="1"/>
  <c r="F53560" i="54" a="1"/>
  <c r="F53560" i="54" s="1"/>
  <c r="F53556" i="54" a="1"/>
  <c r="F53556" i="54" s="1"/>
  <c r="F53552" i="54" a="1"/>
  <c r="F53552" i="54" s="1"/>
  <c r="F53548" i="54" a="1"/>
  <c r="F53548" i="54" s="1"/>
  <c r="F53544" i="54" a="1"/>
  <c r="F53544" i="54" s="1"/>
  <c r="F53540" i="54" a="1"/>
  <c r="F53540" i="54" s="1"/>
  <c r="F53536" i="54" a="1"/>
  <c r="F53536" i="54" s="1"/>
  <c r="F53532" i="54" a="1"/>
  <c r="F53532" i="54" s="1"/>
  <c r="F53528" i="54" a="1"/>
  <c r="F53528" i="54" s="1"/>
  <c r="F53524" i="54" a="1"/>
  <c r="F53524" i="54" s="1"/>
  <c r="F53520" i="54" a="1"/>
  <c r="F53520" i="54" s="1"/>
  <c r="F53516" i="54" a="1"/>
  <c r="F53516" i="54" s="1"/>
  <c r="F53512" i="54" a="1"/>
  <c r="F53512" i="54" s="1"/>
  <c r="F53508" i="54" a="1"/>
  <c r="F53508" i="54" s="1"/>
  <c r="F53504" i="54" a="1"/>
  <c r="F53504" i="54" s="1"/>
  <c r="F53500" i="54" a="1"/>
  <c r="F53500" i="54" s="1"/>
  <c r="F53496" i="54" a="1"/>
  <c r="F53496" i="54" s="1"/>
  <c r="F53492" i="54" a="1"/>
  <c r="F53492" i="54" s="1"/>
  <c r="F53488" i="54" a="1"/>
  <c r="F53488" i="54" s="1"/>
  <c r="F53484" i="54" a="1"/>
  <c r="F53484" i="54" s="1"/>
  <c r="F53480" i="54" a="1"/>
  <c r="F53480" i="54" s="1"/>
  <c r="F53476" i="54" a="1"/>
  <c r="F53476" i="54" s="1"/>
  <c r="F53472" i="54" a="1"/>
  <c r="F53472" i="54" s="1"/>
  <c r="F53468" i="54" a="1"/>
  <c r="F53468" i="54" s="1"/>
  <c r="F53464" i="54" a="1"/>
  <c r="F53464" i="54" s="1"/>
  <c r="F53460" i="54" a="1"/>
  <c r="F53460" i="54" s="1"/>
  <c r="F53456" i="54" a="1"/>
  <c r="F53456" i="54" s="1"/>
  <c r="F53452" i="54" a="1"/>
  <c r="F53452" i="54" s="1"/>
  <c r="F53448" i="54" a="1"/>
  <c r="F53448" i="54" s="1"/>
  <c r="F53444" i="54" a="1"/>
  <c r="F53444" i="54" s="1"/>
  <c r="F53440" i="54" a="1"/>
  <c r="F53440" i="54" s="1"/>
  <c r="F53436" i="54" a="1"/>
  <c r="F53436" i="54" s="1"/>
  <c r="F53432" i="54" a="1"/>
  <c r="F53432" i="54" s="1"/>
  <c r="F53428" i="54" a="1"/>
  <c r="F53428" i="54" s="1"/>
  <c r="F53424" i="54" a="1"/>
  <c r="F53424" i="54" s="1"/>
  <c r="F53420" i="54" a="1"/>
  <c r="F53420" i="54" s="1"/>
  <c r="F53416" i="54" a="1"/>
  <c r="F53416" i="54" s="1"/>
  <c r="F53412" i="54" a="1"/>
  <c r="F53412" i="54" s="1"/>
  <c r="F53408" i="54" a="1"/>
  <c r="F53408" i="54" s="1"/>
  <c r="F53404" i="54" a="1"/>
  <c r="F53404" i="54" s="1"/>
  <c r="F53400" i="54" a="1"/>
  <c r="F53400" i="54" s="1"/>
  <c r="F53396" i="54" a="1"/>
  <c r="F53396" i="54" s="1"/>
  <c r="F53392" i="54" a="1"/>
  <c r="F53392" i="54" s="1"/>
  <c r="F53388" i="54" a="1"/>
  <c r="F53388" i="54" s="1"/>
  <c r="F53384" i="54" a="1"/>
  <c r="F53384" i="54" s="1"/>
  <c r="F53380" i="54" a="1"/>
  <c r="F53380" i="54" s="1"/>
  <c r="F53376" i="54" a="1"/>
  <c r="F53376" i="54" s="1"/>
  <c r="F53372" i="54" a="1"/>
  <c r="F53372" i="54" s="1"/>
  <c r="F53368" i="54" a="1"/>
  <c r="F53368" i="54" s="1"/>
  <c r="F53364" i="54" a="1"/>
  <c r="F53364" i="54" s="1"/>
  <c r="F53360" i="54" a="1"/>
  <c r="F53360" i="54" s="1"/>
  <c r="F53356" i="54" a="1"/>
  <c r="F53356" i="54" s="1"/>
  <c r="F53352" i="54" a="1"/>
  <c r="F53352" i="54" s="1"/>
  <c r="F53348" i="54" a="1"/>
  <c r="F53348" i="54" s="1"/>
  <c r="F53344" i="54" a="1"/>
  <c r="F53344" i="54" s="1"/>
  <c r="F53340" i="54" a="1"/>
  <c r="F53340" i="54" s="1"/>
  <c r="F53336" i="54" a="1"/>
  <c r="F53336" i="54" s="1"/>
  <c r="F53332" i="54" a="1"/>
  <c r="F53332" i="54" s="1"/>
  <c r="F53328" i="54" a="1"/>
  <c r="F53328" i="54" s="1"/>
  <c r="F53324" i="54" a="1"/>
  <c r="F53324" i="54" s="1"/>
  <c r="F53320" i="54" a="1"/>
  <c r="F53320" i="54" s="1"/>
  <c r="F53316" i="54" a="1"/>
  <c r="F53316" i="54" s="1"/>
  <c r="F53312" i="54" a="1"/>
  <c r="F53312" i="54" s="1"/>
  <c r="F53308" i="54" a="1"/>
  <c r="F53308" i="54" s="1"/>
  <c r="F53304" i="54" a="1"/>
  <c r="F53304" i="54" s="1"/>
  <c r="F53300" i="54" a="1"/>
  <c r="F53300" i="54" s="1"/>
  <c r="F53296" i="54" a="1"/>
  <c r="F53296" i="54" s="1"/>
  <c r="F53292" i="54" a="1"/>
  <c r="F53292" i="54" s="1"/>
  <c r="F53288" i="54" a="1"/>
  <c r="F53288" i="54" s="1"/>
  <c r="F53284" i="54" a="1"/>
  <c r="F53284" i="54" s="1"/>
  <c r="F53280" i="54" a="1"/>
  <c r="F53280" i="54" s="1"/>
  <c r="F53276" i="54" a="1"/>
  <c r="F53276" i="54" s="1"/>
  <c r="F53272" i="54" a="1"/>
  <c r="F53272" i="54" s="1"/>
  <c r="F53268" i="54" a="1"/>
  <c r="F53268" i="54" s="1"/>
  <c r="F53264" i="54" a="1"/>
  <c r="F53264" i="54" s="1"/>
  <c r="F53260" i="54" a="1"/>
  <c r="F53260" i="54" s="1"/>
  <c r="F53256" i="54" a="1"/>
  <c r="F53256" i="54" s="1"/>
  <c r="F53252" i="54" a="1"/>
  <c r="F53252" i="54" s="1"/>
  <c r="F53248" i="54" a="1"/>
  <c r="F53248" i="54" s="1"/>
  <c r="F53244" i="54" a="1"/>
  <c r="F53244" i="54" s="1"/>
  <c r="F53240" i="54" a="1"/>
  <c r="F53240" i="54" s="1"/>
  <c r="F53236" i="54" a="1"/>
  <c r="F53236" i="54" s="1"/>
  <c r="F53232" i="54" a="1"/>
  <c r="F53232" i="54" s="1"/>
  <c r="F53228" i="54" a="1"/>
  <c r="F53228" i="54" s="1"/>
  <c r="F53224" i="54" a="1"/>
  <c r="F53224" i="54" s="1"/>
  <c r="F53220" i="54" a="1"/>
  <c r="F53220" i="54" s="1"/>
  <c r="F53216" i="54" a="1"/>
  <c r="F53216" i="54" s="1"/>
  <c r="F53212" i="54" a="1"/>
  <c r="F53212" i="54" s="1"/>
  <c r="F53208" i="54" a="1"/>
  <c r="F53208" i="54" s="1"/>
  <c r="F53204" i="54" a="1"/>
  <c r="F53204" i="54" s="1"/>
  <c r="F53200" i="54" a="1"/>
  <c r="F53200" i="54" s="1"/>
  <c r="F53196" i="54" a="1"/>
  <c r="F53196" i="54" s="1"/>
  <c r="F53192" i="54" a="1"/>
  <c r="F53192" i="54" s="1"/>
  <c r="F53188" i="54" a="1"/>
  <c r="F53188" i="54" s="1"/>
  <c r="F53184" i="54" a="1"/>
  <c r="F53184" i="54" s="1"/>
  <c r="F53180" i="54" a="1"/>
  <c r="F53180" i="54" s="1"/>
  <c r="F53176" i="54" a="1"/>
  <c r="F53176" i="54" s="1"/>
  <c r="F53172" i="54" a="1"/>
  <c r="F53172" i="54" s="1"/>
  <c r="F53168" i="54" a="1"/>
  <c r="F53168" i="54" s="1"/>
  <c r="F53164" i="54" a="1"/>
  <c r="F53164" i="54" s="1"/>
  <c r="F53160" i="54" a="1"/>
  <c r="F53160" i="54" s="1"/>
  <c r="F53156" i="54" a="1"/>
  <c r="F53156" i="54" s="1"/>
  <c r="F53152" i="54" a="1"/>
  <c r="F53152" i="54" s="1"/>
  <c r="F53148" i="54" a="1"/>
  <c r="F53148" i="54" s="1"/>
  <c r="F53144" i="54" a="1"/>
  <c r="F53144" i="54" s="1"/>
  <c r="F53140" i="54" a="1"/>
  <c r="F53140" i="54" s="1"/>
  <c r="F53136" i="54" a="1"/>
  <c r="F53136" i="54" s="1"/>
  <c r="F53132" i="54" a="1"/>
  <c r="F53132" i="54" s="1"/>
  <c r="F53128" i="54" a="1"/>
  <c r="F53128" i="54" s="1"/>
  <c r="F53124" i="54" a="1"/>
  <c r="F53124" i="54" s="1"/>
  <c r="F53120" i="54" a="1"/>
  <c r="F53120" i="54" s="1"/>
  <c r="F53116" i="54" a="1"/>
  <c r="F53116" i="54" s="1"/>
  <c r="F53112" i="54" a="1"/>
  <c r="F53112" i="54" s="1"/>
  <c r="F53108" i="54" a="1"/>
  <c r="F53108" i="54" s="1"/>
  <c r="F53104" i="54" a="1"/>
  <c r="F53104" i="54" s="1"/>
  <c r="F53100" i="54" a="1"/>
  <c r="F53100" i="54" s="1"/>
  <c r="F53096" i="54" a="1"/>
  <c r="F53096" i="54" s="1"/>
  <c r="F53092" i="54" a="1"/>
  <c r="F53092" i="54" s="1"/>
  <c r="F53088" i="54" a="1"/>
  <c r="F53088" i="54" s="1"/>
  <c r="F53084" i="54" a="1"/>
  <c r="F53084" i="54" s="1"/>
  <c r="F53080" i="54" a="1"/>
  <c r="F53080" i="54" s="1"/>
  <c r="F53076" i="54" a="1"/>
  <c r="F53076" i="54" s="1"/>
  <c r="F53072" i="54" a="1"/>
  <c r="F53072" i="54" s="1"/>
  <c r="F53068" i="54" a="1"/>
  <c r="F53068" i="54" s="1"/>
  <c r="F53064" i="54" a="1"/>
  <c r="F53064" i="54" s="1"/>
  <c r="F53060" i="54" a="1"/>
  <c r="F53060" i="54" s="1"/>
  <c r="F53056" i="54" a="1"/>
  <c r="F53056" i="54" s="1"/>
  <c r="F53052" i="54" a="1"/>
  <c r="F53052" i="54" s="1"/>
  <c r="F53048" i="54" a="1"/>
  <c r="F53048" i="54" s="1"/>
  <c r="F53044" i="54" a="1"/>
  <c r="F53044" i="54" s="1"/>
  <c r="F53040" i="54" a="1"/>
  <c r="F53040" i="54" s="1"/>
  <c r="F53036" i="54" a="1"/>
  <c r="F53036" i="54" s="1"/>
  <c r="F53032" i="54" a="1"/>
  <c r="F53032" i="54" s="1"/>
  <c r="F53028" i="54" a="1"/>
  <c r="F53028" i="54" s="1"/>
  <c r="F53024" i="54" a="1"/>
  <c r="F53024" i="54" s="1"/>
  <c r="F53020" i="54" a="1"/>
  <c r="F53020" i="54" s="1"/>
  <c r="F53016" i="54" a="1"/>
  <c r="F53016" i="54" s="1"/>
  <c r="F53012" i="54" a="1"/>
  <c r="F53012" i="54" s="1"/>
  <c r="F53008" i="54" a="1"/>
  <c r="F53008" i="54" s="1"/>
  <c r="F53004" i="54" a="1"/>
  <c r="F53004" i="54" s="1"/>
  <c r="F53000" i="54" a="1"/>
  <c r="F53000" i="54" s="1"/>
  <c r="F52996" i="54" a="1"/>
  <c r="F52996" i="54" s="1"/>
  <c r="F52992" i="54" a="1"/>
  <c r="F52992" i="54" s="1"/>
  <c r="F52988" i="54" a="1"/>
  <c r="F52988" i="54" s="1"/>
  <c r="F52984" i="54" a="1"/>
  <c r="F52984" i="54" s="1"/>
  <c r="F52980" i="54" a="1"/>
  <c r="F52980" i="54" s="1"/>
  <c r="F52976" i="54" a="1"/>
  <c r="F52976" i="54" s="1"/>
  <c r="F52972" i="54" a="1"/>
  <c r="F52972" i="54" s="1"/>
  <c r="F52968" i="54" a="1"/>
  <c r="F52968" i="54" s="1"/>
  <c r="F52964" i="54" a="1"/>
  <c r="F52964" i="54" s="1"/>
  <c r="F52960" i="54" a="1"/>
  <c r="F52960" i="54" s="1"/>
  <c r="F52956" i="54" a="1"/>
  <c r="F52956" i="54" s="1"/>
  <c r="F52952" i="54" a="1"/>
  <c r="F52952" i="54" s="1"/>
  <c r="F52948" i="54" a="1"/>
  <c r="F52948" i="54" s="1"/>
  <c r="F52944" i="54" a="1"/>
  <c r="F52944" i="54" s="1"/>
  <c r="F52940" i="54" a="1"/>
  <c r="F52940" i="54" s="1"/>
  <c r="F52936" i="54" a="1"/>
  <c r="F52936" i="54" s="1"/>
  <c r="F52932" i="54" a="1"/>
  <c r="F52932" i="54" s="1"/>
  <c r="F52928" i="54" a="1"/>
  <c r="F52928" i="54" s="1"/>
  <c r="F52924" i="54" a="1"/>
  <c r="F52924" i="54" s="1"/>
  <c r="F52920" i="54" a="1"/>
  <c r="F52920" i="54" s="1"/>
  <c r="F52916" i="54" a="1"/>
  <c r="F52916" i="54" s="1"/>
  <c r="F52912" i="54" a="1"/>
  <c r="F52912" i="54" s="1"/>
  <c r="F52908" i="54" a="1"/>
  <c r="F52908" i="54" s="1"/>
  <c r="F52904" i="54" a="1"/>
  <c r="F52904" i="54" s="1"/>
  <c r="F52900" i="54" a="1"/>
  <c r="F52900" i="54" s="1"/>
  <c r="F52896" i="54" a="1"/>
  <c r="F52896" i="54" s="1"/>
  <c r="F52892" i="54" a="1"/>
  <c r="F52892" i="54" s="1"/>
  <c r="F52888" i="54" a="1"/>
  <c r="F52888" i="54" s="1"/>
  <c r="F52884" i="54" a="1"/>
  <c r="F52884" i="54" s="1"/>
  <c r="F52880" i="54" a="1"/>
  <c r="F52880" i="54" s="1"/>
  <c r="F52876" i="54" a="1"/>
  <c r="F52876" i="54" s="1"/>
  <c r="F52872" i="54" a="1"/>
  <c r="F52872" i="54" s="1"/>
  <c r="F52868" i="54" a="1"/>
  <c r="F52868" i="54" s="1"/>
  <c r="F52864" i="54" a="1"/>
  <c r="F52864" i="54" s="1"/>
  <c r="F52860" i="54" a="1"/>
  <c r="F52860" i="54" s="1"/>
  <c r="F52856" i="54" a="1"/>
  <c r="F52856" i="54" s="1"/>
  <c r="F52852" i="54" a="1"/>
  <c r="F52852" i="54" s="1"/>
  <c r="F52848" i="54" a="1"/>
  <c r="F52848" i="54" s="1"/>
  <c r="F52844" i="54" a="1"/>
  <c r="F52844" i="54" s="1"/>
  <c r="F52840" i="54" a="1"/>
  <c r="F52840" i="54" s="1"/>
  <c r="F52836" i="54" a="1"/>
  <c r="F52836" i="54" s="1"/>
  <c r="F52832" i="54" a="1"/>
  <c r="F52832" i="54" s="1"/>
  <c r="F52828" i="54" a="1"/>
  <c r="F52828" i="54" s="1"/>
  <c r="F52824" i="54" a="1"/>
  <c r="F52824" i="54" s="1"/>
  <c r="F52820" i="54" a="1"/>
  <c r="F52820" i="54" s="1"/>
  <c r="F52816" i="54" a="1"/>
  <c r="F52816" i="54" s="1"/>
  <c r="F52812" i="54" a="1"/>
  <c r="F52812" i="54" s="1"/>
  <c r="F52808" i="54" a="1"/>
  <c r="F52808" i="54" s="1"/>
  <c r="F52804" i="54" a="1"/>
  <c r="F52804" i="54" s="1"/>
  <c r="F52800" i="54" a="1"/>
  <c r="F52800" i="54" s="1"/>
  <c r="F52796" i="54" a="1"/>
  <c r="F52796" i="54" s="1"/>
  <c r="F52792" i="54" a="1"/>
  <c r="F52792" i="54" s="1"/>
  <c r="F52788" i="54" a="1"/>
  <c r="F52788" i="54" s="1"/>
  <c r="F52784" i="54" a="1"/>
  <c r="F52784" i="54" s="1"/>
  <c r="F52780" i="54" a="1"/>
  <c r="F52780" i="54" s="1"/>
  <c r="F52776" i="54" a="1"/>
  <c r="F52776" i="54" s="1"/>
  <c r="F52772" i="54" a="1"/>
  <c r="F52772" i="54" s="1"/>
  <c r="F52768" i="54" a="1"/>
  <c r="F52768" i="54" s="1"/>
  <c r="F52764" i="54" a="1"/>
  <c r="F52764" i="54" s="1"/>
  <c r="F52760" i="54" a="1"/>
  <c r="F52760" i="54" s="1"/>
  <c r="F52756" i="54" a="1"/>
  <c r="F52756" i="54" s="1"/>
  <c r="F52752" i="54" a="1"/>
  <c r="F52752" i="54" s="1"/>
  <c r="F52748" i="54" a="1"/>
  <c r="F52748" i="54" s="1"/>
  <c r="F52744" i="54" a="1"/>
  <c r="F52744" i="54" s="1"/>
  <c r="F52740" i="54" a="1"/>
  <c r="F52740" i="54" s="1"/>
  <c r="F52736" i="54" a="1"/>
  <c r="F52736" i="54" s="1"/>
  <c r="F52732" i="54" a="1"/>
  <c r="F52732" i="54" s="1"/>
  <c r="F52728" i="54" a="1"/>
  <c r="F52728" i="54" s="1"/>
  <c r="F52724" i="54" a="1"/>
  <c r="F52724" i="54" s="1"/>
  <c r="F52720" i="54" a="1"/>
  <c r="F52720" i="54" s="1"/>
  <c r="F52716" i="54" a="1"/>
  <c r="F52716" i="54" s="1"/>
  <c r="F52712" i="54" a="1"/>
  <c r="F52712" i="54" s="1"/>
  <c r="F52708" i="54" a="1"/>
  <c r="F52708" i="54" s="1"/>
  <c r="F52704" i="54" a="1"/>
  <c r="F52704" i="54" s="1"/>
  <c r="F52700" i="54" a="1"/>
  <c r="F52700" i="54" s="1"/>
  <c r="F52696" i="54" a="1"/>
  <c r="F52696" i="54" s="1"/>
  <c r="F52692" i="54" a="1"/>
  <c r="F52692" i="54" s="1"/>
  <c r="F52688" i="54" a="1"/>
  <c r="F52688" i="54" s="1"/>
  <c r="F52684" i="54" a="1"/>
  <c r="F52684" i="54" s="1"/>
  <c r="F52680" i="54" a="1"/>
  <c r="F52680" i="54" s="1"/>
  <c r="F52676" i="54" a="1"/>
  <c r="F52676" i="54" s="1"/>
  <c r="F52672" i="54" a="1"/>
  <c r="F52672" i="54" s="1"/>
  <c r="F52668" i="54" a="1"/>
  <c r="F52668" i="54" s="1"/>
  <c r="F52664" i="54" a="1"/>
  <c r="F52664" i="54" s="1"/>
  <c r="F52660" i="54" a="1"/>
  <c r="F52660" i="54" s="1"/>
  <c r="F52656" i="54" a="1"/>
  <c r="F52656" i="54" s="1"/>
  <c r="F52652" i="54" a="1"/>
  <c r="F52652" i="54" s="1"/>
  <c r="F52648" i="54" a="1"/>
  <c r="F52648" i="54" s="1"/>
  <c r="F52644" i="54" a="1"/>
  <c r="F52644" i="54" s="1"/>
  <c r="F52640" i="54" a="1"/>
  <c r="F52640" i="54" s="1"/>
  <c r="F52636" i="54" a="1"/>
  <c r="F52636" i="54" s="1"/>
  <c r="F52632" i="54" a="1"/>
  <c r="F52632" i="54" s="1"/>
  <c r="F52628" i="54" a="1"/>
  <c r="F52628" i="54" s="1"/>
  <c r="F52624" i="54" a="1"/>
  <c r="F52624" i="54" s="1"/>
  <c r="F52620" i="54" a="1"/>
  <c r="F52620" i="54" s="1"/>
  <c r="F52616" i="54" a="1"/>
  <c r="F52616" i="54" s="1"/>
  <c r="F52612" i="54" a="1"/>
  <c r="F52612" i="54" s="1"/>
  <c r="F52608" i="54" a="1"/>
  <c r="F52608" i="54" s="1"/>
  <c r="F52604" i="54" a="1"/>
  <c r="F52604" i="54" s="1"/>
  <c r="F52600" i="54" a="1"/>
  <c r="F52600" i="54" s="1"/>
  <c r="F52596" i="54" a="1"/>
  <c r="F52596" i="54" s="1"/>
  <c r="F52592" i="54" a="1"/>
  <c r="F52592" i="54" s="1"/>
  <c r="F52588" i="54" a="1"/>
  <c r="F52588" i="54" s="1"/>
  <c r="F52584" i="54" a="1"/>
  <c r="F52584" i="54" s="1"/>
  <c r="F52580" i="54" a="1"/>
  <c r="F52580" i="54" s="1"/>
  <c r="F52576" i="54" a="1"/>
  <c r="F52576" i="54" s="1"/>
  <c r="F52572" i="54" a="1"/>
  <c r="F52572" i="54" s="1"/>
  <c r="F52568" i="54" a="1"/>
  <c r="F52568" i="54" s="1"/>
  <c r="F52564" i="54" a="1"/>
  <c r="F52564" i="54" s="1"/>
  <c r="F52560" i="54" a="1"/>
  <c r="F52560" i="54" s="1"/>
  <c r="F52556" i="54" a="1"/>
  <c r="F52556" i="54" s="1"/>
  <c r="F52552" i="54" a="1"/>
  <c r="F52552" i="54" s="1"/>
  <c r="F52548" i="54" a="1"/>
  <c r="F52548" i="54" s="1"/>
  <c r="F52544" i="54" a="1"/>
  <c r="F52544" i="54" s="1"/>
  <c r="F52540" i="54" a="1"/>
  <c r="F52540" i="54" s="1"/>
  <c r="F52536" i="54" a="1"/>
  <c r="F52536" i="54" s="1"/>
  <c r="F52532" i="54" a="1"/>
  <c r="F52532" i="54" s="1"/>
  <c r="F52528" i="54" a="1"/>
  <c r="F52528" i="54" s="1"/>
  <c r="F52524" i="54" a="1"/>
  <c r="F52524" i="54" s="1"/>
  <c r="F52520" i="54" a="1"/>
  <c r="F52520" i="54" s="1"/>
  <c r="F52516" i="54" a="1"/>
  <c r="F52516" i="54" s="1"/>
  <c r="F52512" i="54" a="1"/>
  <c r="F52512" i="54" s="1"/>
  <c r="F52508" i="54" a="1"/>
  <c r="F52508" i="54" s="1"/>
  <c r="F52504" i="54" a="1"/>
  <c r="F52504" i="54" s="1"/>
  <c r="F52500" i="54" a="1"/>
  <c r="F52500" i="54" s="1"/>
  <c r="F52496" i="54" a="1"/>
  <c r="F52496" i="54" s="1"/>
  <c r="F52492" i="54" a="1"/>
  <c r="F52492" i="54" s="1"/>
  <c r="F52488" i="54" a="1"/>
  <c r="F52488" i="54" s="1"/>
  <c r="F52484" i="54" a="1"/>
  <c r="F52484" i="54" s="1"/>
  <c r="F52480" i="54" a="1"/>
  <c r="F52480" i="54" s="1"/>
  <c r="F52476" i="54" a="1"/>
  <c r="F52476" i="54" s="1"/>
  <c r="F52472" i="54" a="1"/>
  <c r="F52472" i="54" s="1"/>
  <c r="F52468" i="54" a="1"/>
  <c r="F52468" i="54" s="1"/>
  <c r="F52464" i="54" a="1"/>
  <c r="F52464" i="54" s="1"/>
  <c r="F52460" i="54" a="1"/>
  <c r="F52460" i="54" s="1"/>
  <c r="F52456" i="54" a="1"/>
  <c r="F52456" i="54" s="1"/>
  <c r="F52452" i="54" a="1"/>
  <c r="F52452" i="54" s="1"/>
  <c r="F52448" i="54" a="1"/>
  <c r="F52448" i="54" s="1"/>
  <c r="F52444" i="54" a="1"/>
  <c r="F52444" i="54" s="1"/>
  <c r="F52440" i="54" a="1"/>
  <c r="F52440" i="54" s="1"/>
  <c r="F52436" i="54" a="1"/>
  <c r="F52436" i="54" s="1"/>
  <c r="F52432" i="54" a="1"/>
  <c r="F52432" i="54" s="1"/>
  <c r="F52428" i="54" a="1"/>
  <c r="F52428" i="54" s="1"/>
  <c r="F52424" i="54" a="1"/>
  <c r="F52424" i="54" s="1"/>
  <c r="F52420" i="54" a="1"/>
  <c r="F52420" i="54" s="1"/>
  <c r="F52416" i="54" a="1"/>
  <c r="F52416" i="54" s="1"/>
  <c r="F52412" i="54" a="1"/>
  <c r="F52412" i="54" s="1"/>
  <c r="F52408" i="54" a="1"/>
  <c r="F52408" i="54" s="1"/>
  <c r="F52404" i="54" a="1"/>
  <c r="F52404" i="54" s="1"/>
  <c r="F52400" i="54" a="1"/>
  <c r="F52400" i="54" s="1"/>
  <c r="F52396" i="54" a="1"/>
  <c r="F52396" i="54" s="1"/>
  <c r="F52392" i="54" a="1"/>
  <c r="F52392" i="54" s="1"/>
  <c r="F52388" i="54" a="1"/>
  <c r="F52388" i="54" s="1"/>
  <c r="F52384" i="54" a="1"/>
  <c r="F52384" i="54" s="1"/>
  <c r="F52380" i="54" a="1"/>
  <c r="F52380" i="54" s="1"/>
  <c r="F52376" i="54" a="1"/>
  <c r="F52376" i="54" s="1"/>
  <c r="F52372" i="54" a="1"/>
  <c r="F52372" i="54" s="1"/>
  <c r="F52368" i="54" a="1"/>
  <c r="F52368" i="54" s="1"/>
  <c r="F52364" i="54" a="1"/>
  <c r="F52364" i="54" s="1"/>
  <c r="F52360" i="54" a="1"/>
  <c r="F52360" i="54" s="1"/>
  <c r="F52356" i="54" a="1"/>
  <c r="F52356" i="54" s="1"/>
  <c r="F52352" i="54" a="1"/>
  <c r="F52352" i="54" s="1"/>
  <c r="F52348" i="54" a="1"/>
  <c r="F52348" i="54" s="1"/>
  <c r="F52344" i="54" a="1"/>
  <c r="F52344" i="54" s="1"/>
  <c r="F52340" i="54" a="1"/>
  <c r="F52340" i="54" s="1"/>
  <c r="F52336" i="54" a="1"/>
  <c r="F52336" i="54" s="1"/>
  <c r="F52332" i="54" a="1"/>
  <c r="F52332" i="54" s="1"/>
  <c r="F52328" i="54" a="1"/>
  <c r="F52328" i="54" s="1"/>
  <c r="F52324" i="54" a="1"/>
  <c r="F52324" i="54" s="1"/>
  <c r="F52320" i="54" a="1"/>
  <c r="F52320" i="54" s="1"/>
  <c r="F52316" i="54" a="1"/>
  <c r="F52316" i="54" s="1"/>
  <c r="F52312" i="54" a="1"/>
  <c r="F52312" i="54" s="1"/>
  <c r="F52308" i="54" a="1"/>
  <c r="F52308" i="54" s="1"/>
  <c r="F52304" i="54" a="1"/>
  <c r="F52304" i="54" s="1"/>
  <c r="F52300" i="54" a="1"/>
  <c r="F52300" i="54" s="1"/>
  <c r="F52296" i="54" a="1"/>
  <c r="F52296" i="54" s="1"/>
  <c r="F52292" i="54" a="1"/>
  <c r="F52292" i="54" s="1"/>
  <c r="F52288" i="54" a="1"/>
  <c r="F52288" i="54" s="1"/>
  <c r="F52284" i="54" a="1"/>
  <c r="F52284" i="54" s="1"/>
  <c r="F52280" i="54" a="1"/>
  <c r="F52280" i="54" s="1"/>
  <c r="F52276" i="54" a="1"/>
  <c r="F52276" i="54" s="1"/>
  <c r="F52272" i="54" a="1"/>
  <c r="F52272" i="54" s="1"/>
  <c r="F52268" i="54" a="1"/>
  <c r="F52268" i="54" s="1"/>
  <c r="F52264" i="54" a="1"/>
  <c r="F52264" i="54" s="1"/>
  <c r="F52260" i="54" a="1"/>
  <c r="F52260" i="54" s="1"/>
  <c r="F52256" i="54" a="1"/>
  <c r="F52256" i="54" s="1"/>
  <c r="F52252" i="54" a="1"/>
  <c r="F52252" i="54" s="1"/>
  <c r="F52248" i="54" a="1"/>
  <c r="F52248" i="54" s="1"/>
  <c r="F52244" i="54" a="1"/>
  <c r="F52244" i="54" s="1"/>
  <c r="F52240" i="54" a="1"/>
  <c r="F52240" i="54" s="1"/>
  <c r="F52236" i="54" a="1"/>
  <c r="F52236" i="54" s="1"/>
  <c r="F52232" i="54" a="1"/>
  <c r="F52232" i="54" s="1"/>
  <c r="F52228" i="54" a="1"/>
  <c r="F52228" i="54" s="1"/>
  <c r="F52224" i="54" a="1"/>
  <c r="F52224" i="54" s="1"/>
  <c r="F52220" i="54" a="1"/>
  <c r="F52220" i="54" s="1"/>
  <c r="F52216" i="54" a="1"/>
  <c r="F52216" i="54" s="1"/>
  <c r="F52212" i="54" a="1"/>
  <c r="F52212" i="54" s="1"/>
  <c r="F52208" i="54" a="1"/>
  <c r="F52208" i="54" s="1"/>
  <c r="F52204" i="54" a="1"/>
  <c r="F52204" i="54" s="1"/>
  <c r="F52200" i="54" a="1"/>
  <c r="F52200" i="54" s="1"/>
  <c r="F52196" i="54" a="1"/>
  <c r="F52196" i="54" s="1"/>
  <c r="F52192" i="54" a="1"/>
  <c r="F52192" i="54" s="1"/>
  <c r="F52188" i="54" a="1"/>
  <c r="F52188" i="54" s="1"/>
  <c r="F52184" i="54" a="1"/>
  <c r="F52184" i="54" s="1"/>
  <c r="F52180" i="54" a="1"/>
  <c r="F52180" i="54" s="1"/>
  <c r="F52176" i="54" a="1"/>
  <c r="F52176" i="54" s="1"/>
  <c r="F52172" i="54" a="1"/>
  <c r="F52172" i="54" s="1"/>
  <c r="F52168" i="54" a="1"/>
  <c r="F52168" i="54" s="1"/>
  <c r="F52164" i="54" a="1"/>
  <c r="F52164" i="54" s="1"/>
  <c r="F52160" i="54" a="1"/>
  <c r="F52160" i="54" s="1"/>
  <c r="F52156" i="54" a="1"/>
  <c r="F52156" i="54" s="1"/>
  <c r="F52152" i="54" a="1"/>
  <c r="F52152" i="54" s="1"/>
  <c r="F52148" i="54" a="1"/>
  <c r="F52148" i="54" s="1"/>
  <c r="F52144" i="54" a="1"/>
  <c r="F52144" i="54" s="1"/>
  <c r="F52140" i="54" a="1"/>
  <c r="F52140" i="54" s="1"/>
  <c r="F52136" i="54" a="1"/>
  <c r="F52136" i="54" s="1"/>
  <c r="F52132" i="54" a="1"/>
  <c r="F52132" i="54" s="1"/>
  <c r="F52128" i="54" a="1"/>
  <c r="F52128" i="54" s="1"/>
  <c r="F52124" i="54" a="1"/>
  <c r="F52124" i="54" s="1"/>
  <c r="F52120" i="54" a="1"/>
  <c r="F52120" i="54" s="1"/>
  <c r="F52116" i="54" a="1"/>
  <c r="F52116" i="54" s="1"/>
  <c r="F52112" i="54" a="1"/>
  <c r="F52112" i="54" s="1"/>
  <c r="F52108" i="54" a="1"/>
  <c r="F52108" i="54" s="1"/>
  <c r="F52104" i="54" a="1"/>
  <c r="F52104" i="54" s="1"/>
  <c r="F52100" i="54" a="1"/>
  <c r="F52100" i="54" s="1"/>
  <c r="F52096" i="54" a="1"/>
  <c r="F52096" i="54" s="1"/>
  <c r="F52092" i="54" a="1"/>
  <c r="F52092" i="54" s="1"/>
  <c r="F52088" i="54" a="1"/>
  <c r="F52088" i="54" s="1"/>
  <c r="F52084" i="54" a="1"/>
  <c r="F52084" i="54" s="1"/>
  <c r="F52080" i="54" a="1"/>
  <c r="F52080" i="54" s="1"/>
  <c r="F52076" i="54" a="1"/>
  <c r="F52076" i="54" s="1"/>
  <c r="F52072" i="54" a="1"/>
  <c r="F52072" i="54" s="1"/>
  <c r="F52068" i="54" a="1"/>
  <c r="F52068" i="54" s="1"/>
  <c r="F52064" i="54" a="1"/>
  <c r="F52064" i="54" s="1"/>
  <c r="F52060" i="54" a="1"/>
  <c r="F52060" i="54" s="1"/>
  <c r="F52056" i="54" a="1"/>
  <c r="F52056" i="54" s="1"/>
  <c r="F52052" i="54" a="1"/>
  <c r="F52052" i="54" s="1"/>
  <c r="F52048" i="54" a="1"/>
  <c r="F52048" i="54" s="1"/>
  <c r="F52044" i="54" a="1"/>
  <c r="F52044" i="54" s="1"/>
  <c r="F52040" i="54" a="1"/>
  <c r="F52040" i="54" s="1"/>
  <c r="F52036" i="54" a="1"/>
  <c r="F52036" i="54" s="1"/>
  <c r="F52032" i="54" a="1"/>
  <c r="F52032" i="54" s="1"/>
  <c r="F52028" i="54" a="1"/>
  <c r="F52028" i="54" s="1"/>
  <c r="F52024" i="54" a="1"/>
  <c r="F52024" i="54" s="1"/>
  <c r="F52020" i="54" a="1"/>
  <c r="F52020" i="54" s="1"/>
  <c r="F52016" i="54" a="1"/>
  <c r="F52016" i="54" s="1"/>
  <c r="F52012" i="54" a="1"/>
  <c r="F52012" i="54" s="1"/>
  <c r="F52008" i="54" a="1"/>
  <c r="F52008" i="54" s="1"/>
  <c r="F52004" i="54" a="1"/>
  <c r="F52004" i="54" s="1"/>
  <c r="F52000" i="54" a="1"/>
  <c r="F52000" i="54" s="1"/>
  <c r="F51996" i="54" a="1"/>
  <c r="F51996" i="54" s="1"/>
  <c r="F51992" i="54" a="1"/>
  <c r="F51992" i="54" s="1"/>
  <c r="F51988" i="54" a="1"/>
  <c r="F51988" i="54" s="1"/>
  <c r="F51984" i="54" a="1"/>
  <c r="F51984" i="54" s="1"/>
  <c r="F51980" i="54" a="1"/>
  <c r="F51980" i="54" s="1"/>
  <c r="F51976" i="54" a="1"/>
  <c r="F51976" i="54" s="1"/>
  <c r="F51972" i="54" a="1"/>
  <c r="F51972" i="54" s="1"/>
  <c r="F51968" i="54" a="1"/>
  <c r="F51968" i="54" s="1"/>
  <c r="F51964" i="54" a="1"/>
  <c r="F51964" i="54" s="1"/>
  <c r="F51960" i="54" a="1"/>
  <c r="F51960" i="54" s="1"/>
  <c r="F51956" i="54" a="1"/>
  <c r="F51956" i="54" s="1"/>
  <c r="F51952" i="54" a="1"/>
  <c r="F51952" i="54" s="1"/>
  <c r="F51948" i="54" a="1"/>
  <c r="F51948" i="54" s="1"/>
  <c r="F51944" i="54" a="1"/>
  <c r="F51944" i="54" s="1"/>
  <c r="F51940" i="54" a="1"/>
  <c r="F51940" i="54" s="1"/>
  <c r="F51936" i="54" a="1"/>
  <c r="F51936" i="54" s="1"/>
  <c r="F51932" i="54" a="1"/>
  <c r="F51932" i="54" s="1"/>
  <c r="F51928" i="54" a="1"/>
  <c r="F51928" i="54" s="1"/>
  <c r="F51924" i="54" a="1"/>
  <c r="F51924" i="54" s="1"/>
  <c r="F51920" i="54" a="1"/>
  <c r="F51920" i="54" s="1"/>
  <c r="F51916" i="54" a="1"/>
  <c r="F51916" i="54" s="1"/>
  <c r="F51912" i="54" a="1"/>
  <c r="F51912" i="54" s="1"/>
  <c r="F51908" i="54" a="1"/>
  <c r="F51908" i="54" s="1"/>
  <c r="F51904" i="54" a="1"/>
  <c r="F51904" i="54" s="1"/>
  <c r="F51900" i="54" a="1"/>
  <c r="F51900" i="54" s="1"/>
  <c r="F51896" i="54" a="1"/>
  <c r="F51896" i="54" s="1"/>
  <c r="F51892" i="54" a="1"/>
  <c r="F51892" i="54" s="1"/>
  <c r="F51888" i="54" a="1"/>
  <c r="F51888" i="54" s="1"/>
  <c r="F51884" i="54" a="1"/>
  <c r="F51884" i="54" s="1"/>
  <c r="F51880" i="54" a="1"/>
  <c r="F51880" i="54" s="1"/>
  <c r="F51876" i="54" a="1"/>
  <c r="F51876" i="54" s="1"/>
  <c r="F51872" i="54" a="1"/>
  <c r="F51872" i="54" s="1"/>
  <c r="F51868" i="54" a="1"/>
  <c r="F51868" i="54" s="1"/>
  <c r="F51864" i="54" a="1"/>
  <c r="F51864" i="54" s="1"/>
  <c r="F51860" i="54" a="1"/>
  <c r="F51860" i="54" s="1"/>
  <c r="F51856" i="54" a="1"/>
  <c r="F51856" i="54" s="1"/>
  <c r="F51852" i="54" a="1"/>
  <c r="F51852" i="54" s="1"/>
  <c r="F51848" i="54" a="1"/>
  <c r="F51848" i="54" s="1"/>
  <c r="F51844" i="54" a="1"/>
  <c r="F51844" i="54" s="1"/>
  <c r="F51840" i="54" a="1"/>
  <c r="F51840" i="54" s="1"/>
  <c r="F51836" i="54" a="1"/>
  <c r="F51836" i="54" s="1"/>
  <c r="F51832" i="54" a="1"/>
  <c r="F51832" i="54" s="1"/>
  <c r="F51828" i="54" a="1"/>
  <c r="F51828" i="54" s="1"/>
  <c r="F51824" i="54" a="1"/>
  <c r="F51824" i="54" s="1"/>
  <c r="F51820" i="54" a="1"/>
  <c r="F51820" i="54" s="1"/>
  <c r="F51816" i="54" a="1"/>
  <c r="F51816" i="54" s="1"/>
  <c r="F51812" i="54" a="1"/>
  <c r="F51812" i="54" s="1"/>
  <c r="F51808" i="54" a="1"/>
  <c r="F51808" i="54" s="1"/>
  <c r="F51804" i="54" a="1"/>
  <c r="F51804" i="54" s="1"/>
  <c r="F51800" i="54" a="1"/>
  <c r="F51800" i="54" s="1"/>
  <c r="F51796" i="54" a="1"/>
  <c r="F51796" i="54" s="1"/>
  <c r="F51792" i="54" a="1"/>
  <c r="F51792" i="54" s="1"/>
  <c r="F51788" i="54" a="1"/>
  <c r="F51788" i="54" s="1"/>
  <c r="F51784" i="54" a="1"/>
  <c r="F51784" i="54" s="1"/>
  <c r="F51780" i="54" a="1"/>
  <c r="F51780" i="54" s="1"/>
  <c r="F51776" i="54" a="1"/>
  <c r="F51776" i="54" s="1"/>
  <c r="F51772" i="54" a="1"/>
  <c r="F51772" i="54" s="1"/>
  <c r="F51768" i="54" a="1"/>
  <c r="F51768" i="54" s="1"/>
  <c r="F51764" i="54" a="1"/>
  <c r="F51764" i="54" s="1"/>
  <c r="F51760" i="54" a="1"/>
  <c r="F51760" i="54" s="1"/>
  <c r="F51756" i="54" a="1"/>
  <c r="F51756" i="54" s="1"/>
  <c r="F51752" i="54" a="1"/>
  <c r="F51752" i="54" s="1"/>
  <c r="F51748" i="54" a="1"/>
  <c r="F51748" i="54" s="1"/>
  <c r="F51744" i="54" a="1"/>
  <c r="F51744" i="54" s="1"/>
  <c r="F51740" i="54" a="1"/>
  <c r="F51740" i="54" s="1"/>
  <c r="F51736" i="54" a="1"/>
  <c r="F51736" i="54" s="1"/>
  <c r="F51732" i="54" a="1"/>
  <c r="F51732" i="54" s="1"/>
  <c r="F51728" i="54" a="1"/>
  <c r="F51728" i="54" s="1"/>
  <c r="F51724" i="54" a="1"/>
  <c r="F51724" i="54" s="1"/>
  <c r="F51720" i="54" a="1"/>
  <c r="F51720" i="54" s="1"/>
  <c r="F51716" i="54" a="1"/>
  <c r="F51716" i="54" s="1"/>
  <c r="F51712" i="54" a="1"/>
  <c r="F51712" i="54" s="1"/>
  <c r="F51708" i="54" a="1"/>
  <c r="F51708" i="54" s="1"/>
  <c r="F51704" i="54" a="1"/>
  <c r="F51704" i="54" s="1"/>
  <c r="F51700" i="54" a="1"/>
  <c r="F51700" i="54" s="1"/>
  <c r="F51696" i="54" a="1"/>
  <c r="F51696" i="54" s="1"/>
  <c r="F51692" i="54" a="1"/>
  <c r="F51692" i="54" s="1"/>
  <c r="F51688" i="54" a="1"/>
  <c r="F51688" i="54" s="1"/>
  <c r="F51684" i="54" a="1"/>
  <c r="F51684" i="54" s="1"/>
  <c r="F51680" i="54" a="1"/>
  <c r="F51680" i="54" s="1"/>
  <c r="F51676" i="54" a="1"/>
  <c r="F51676" i="54" s="1"/>
  <c r="F51672" i="54" a="1"/>
  <c r="F51672" i="54" s="1"/>
  <c r="F51668" i="54" a="1"/>
  <c r="F51668" i="54" s="1"/>
  <c r="F51664" i="54" a="1"/>
  <c r="F51664" i="54" s="1"/>
  <c r="F51660" i="54" a="1"/>
  <c r="F51660" i="54" s="1"/>
  <c r="F51656" i="54" a="1"/>
  <c r="F51656" i="54" s="1"/>
  <c r="F51652" i="54" a="1"/>
  <c r="F51652" i="54" s="1"/>
  <c r="F51648" i="54" a="1"/>
  <c r="F51648" i="54" s="1"/>
  <c r="F51644" i="54" a="1"/>
  <c r="F51644" i="54" s="1"/>
  <c r="F51640" i="54" a="1"/>
  <c r="F51640" i="54" s="1"/>
  <c r="F51636" i="54" a="1"/>
  <c r="F51636" i="54" s="1"/>
  <c r="F51632" i="54" a="1"/>
  <c r="F51632" i="54" s="1"/>
  <c r="F51628" i="54" a="1"/>
  <c r="F51628" i="54" s="1"/>
  <c r="F51624" i="54" a="1"/>
  <c r="F51624" i="54" s="1"/>
  <c r="F51620" i="54" a="1"/>
  <c r="F51620" i="54" s="1"/>
  <c r="F51616" i="54" a="1"/>
  <c r="F51616" i="54" s="1"/>
  <c r="F51612" i="54" a="1"/>
  <c r="F51612" i="54" s="1"/>
  <c r="F51608" i="54" a="1"/>
  <c r="F51608" i="54" s="1"/>
  <c r="F51604" i="54" a="1"/>
  <c r="F51604" i="54" s="1"/>
  <c r="F51600" i="54" a="1"/>
  <c r="F51600" i="54" s="1"/>
  <c r="F51596" i="54" a="1"/>
  <c r="F51596" i="54" s="1"/>
  <c r="F51592" i="54" a="1"/>
  <c r="F51592" i="54" s="1"/>
  <c r="F51588" i="54" a="1"/>
  <c r="F51588" i="54" s="1"/>
  <c r="F51584" i="54" a="1"/>
  <c r="F51584" i="54" s="1"/>
  <c r="F51580" i="54" a="1"/>
  <c r="F51580" i="54" s="1"/>
  <c r="F51576" i="54" a="1"/>
  <c r="F51576" i="54" s="1"/>
  <c r="F51572" i="54" a="1"/>
  <c r="F51572" i="54" s="1"/>
  <c r="F51568" i="54" a="1"/>
  <c r="F51568" i="54" s="1"/>
  <c r="F51564" i="54" a="1"/>
  <c r="F51564" i="54" s="1"/>
  <c r="F51560" i="54" a="1"/>
  <c r="F51560" i="54" s="1"/>
  <c r="F51556" i="54" a="1"/>
  <c r="F51556" i="54" s="1"/>
  <c r="F51552" i="54" a="1"/>
  <c r="F51552" i="54" s="1"/>
  <c r="F51548" i="54" a="1"/>
  <c r="F51548" i="54" s="1"/>
  <c r="F51544" i="54" a="1"/>
  <c r="F51544" i="54" s="1"/>
  <c r="F51540" i="54" a="1"/>
  <c r="F51540" i="54" s="1"/>
  <c r="F51536" i="54" a="1"/>
  <c r="F51536" i="54" s="1"/>
  <c r="F51532" i="54" a="1"/>
  <c r="F51532" i="54" s="1"/>
  <c r="F51528" i="54" a="1"/>
  <c r="F51528" i="54" s="1"/>
  <c r="F51524" i="54" a="1"/>
  <c r="F51524" i="54" s="1"/>
  <c r="F51520" i="54" a="1"/>
  <c r="F51520" i="54" s="1"/>
  <c r="F51516" i="54" a="1"/>
  <c r="F51516" i="54" s="1"/>
  <c r="F51512" i="54" a="1"/>
  <c r="F51512" i="54" s="1"/>
  <c r="F51508" i="54" a="1"/>
  <c r="F51508" i="54" s="1"/>
  <c r="F51504" i="54" a="1"/>
  <c r="F51504" i="54" s="1"/>
  <c r="F51500" i="54" a="1"/>
  <c r="F51500" i="54" s="1"/>
  <c r="F51496" i="54" a="1"/>
  <c r="F51496" i="54" s="1"/>
  <c r="F51492" i="54" a="1"/>
  <c r="F51492" i="54" s="1"/>
  <c r="F51488" i="54" a="1"/>
  <c r="F51488" i="54" s="1"/>
  <c r="F51484" i="54" a="1"/>
  <c r="F51484" i="54" s="1"/>
  <c r="F51480" i="54" a="1"/>
  <c r="F51480" i="54" s="1"/>
  <c r="F51476" i="54" a="1"/>
  <c r="F51476" i="54" s="1"/>
  <c r="F51472" i="54" a="1"/>
  <c r="F51472" i="54" s="1"/>
  <c r="F51468" i="54" a="1"/>
  <c r="F51468" i="54" s="1"/>
  <c r="F51464" i="54" a="1"/>
  <c r="F51464" i="54" s="1"/>
  <c r="F51460" i="54" a="1"/>
  <c r="F51460" i="54" s="1"/>
  <c r="F51456" i="54" a="1"/>
  <c r="F51456" i="54" s="1"/>
  <c r="F51452" i="54" a="1"/>
  <c r="F51452" i="54" s="1"/>
  <c r="F51448" i="54" a="1"/>
  <c r="F51448" i="54" s="1"/>
  <c r="F51444" i="54" a="1"/>
  <c r="F51444" i="54" s="1"/>
  <c r="F51440" i="54" a="1"/>
  <c r="F51440" i="54" s="1"/>
  <c r="F51436" i="54" a="1"/>
  <c r="F51436" i="54" s="1"/>
  <c r="F51432" i="54" a="1"/>
  <c r="F51432" i="54" s="1"/>
  <c r="F51428" i="54" a="1"/>
  <c r="F51428" i="54" s="1"/>
  <c r="F51424" i="54" a="1"/>
  <c r="F51424" i="54" s="1"/>
  <c r="F51420" i="54" a="1"/>
  <c r="F51420" i="54" s="1"/>
  <c r="F51416" i="54" a="1"/>
  <c r="F51416" i="54" s="1"/>
  <c r="F51412" i="54" a="1"/>
  <c r="F51412" i="54" s="1"/>
  <c r="F51408" i="54" a="1"/>
  <c r="F51408" i="54" s="1"/>
  <c r="F51404" i="54" a="1"/>
  <c r="F51404" i="54" s="1"/>
  <c r="F51400" i="54" a="1"/>
  <c r="F51400" i="54" s="1"/>
  <c r="F51396" i="54" a="1"/>
  <c r="F51396" i="54" s="1"/>
  <c r="F51392" i="54" a="1"/>
  <c r="F51392" i="54" s="1"/>
  <c r="F51388" i="54" a="1"/>
  <c r="F51388" i="54" s="1"/>
  <c r="F51384" i="54" a="1"/>
  <c r="F51384" i="54" s="1"/>
  <c r="F51380" i="54" a="1"/>
  <c r="F51380" i="54" s="1"/>
  <c r="F51376" i="54" a="1"/>
  <c r="F51376" i="54" s="1"/>
  <c r="F51372" i="54" a="1"/>
  <c r="F51372" i="54" s="1"/>
  <c r="F51368" i="54" a="1"/>
  <c r="F51368" i="54" s="1"/>
  <c r="F51364" i="54" a="1"/>
  <c r="F51364" i="54" s="1"/>
  <c r="F51360" i="54" a="1"/>
  <c r="F51360" i="54" s="1"/>
  <c r="F51356" i="54" a="1"/>
  <c r="F51356" i="54" s="1"/>
  <c r="F51352" i="54" a="1"/>
  <c r="F51352" i="54" s="1"/>
  <c r="F51348" i="54" a="1"/>
  <c r="F51348" i="54" s="1"/>
  <c r="F51344" i="54" a="1"/>
  <c r="F51344" i="54" s="1"/>
  <c r="F51340" i="54" a="1"/>
  <c r="F51340" i="54" s="1"/>
  <c r="F51336" i="54" a="1"/>
  <c r="F51336" i="54" s="1"/>
  <c r="F51332" i="54" a="1"/>
  <c r="F51332" i="54" s="1"/>
  <c r="F51328" i="54" a="1"/>
  <c r="F51328" i="54" s="1"/>
  <c r="F51324" i="54" a="1"/>
  <c r="F51324" i="54" s="1"/>
  <c r="F51320" i="54" a="1"/>
  <c r="F51320" i="54" s="1"/>
  <c r="F51316" i="54" a="1"/>
  <c r="F51316" i="54" s="1"/>
  <c r="F51312" i="54" a="1"/>
  <c r="F51312" i="54" s="1"/>
  <c r="F51308" i="54" a="1"/>
  <c r="F51308" i="54" s="1"/>
  <c r="F51304" i="54" a="1"/>
  <c r="F51304" i="54" s="1"/>
  <c r="F51300" i="54" a="1"/>
  <c r="F51300" i="54" s="1"/>
  <c r="F51296" i="54" a="1"/>
  <c r="F51296" i="54" s="1"/>
  <c r="F51292" i="54" a="1"/>
  <c r="F51292" i="54" s="1"/>
  <c r="F51288" i="54" a="1"/>
  <c r="F51288" i="54" s="1"/>
  <c r="F51284" i="54" a="1"/>
  <c r="F51284" i="54" s="1"/>
  <c r="F51280" i="54" a="1"/>
  <c r="F51280" i="54" s="1"/>
  <c r="F51276" i="54" a="1"/>
  <c r="F51276" i="54" s="1"/>
  <c r="F51272" i="54" a="1"/>
  <c r="F51272" i="54" s="1"/>
  <c r="F51268" i="54" a="1"/>
  <c r="F51268" i="54" s="1"/>
  <c r="F51264" i="54" a="1"/>
  <c r="F51264" i="54" s="1"/>
  <c r="F51260" i="54" a="1"/>
  <c r="F51260" i="54" s="1"/>
  <c r="F51256" i="54" a="1"/>
  <c r="F51256" i="54" s="1"/>
  <c r="F51252" i="54" a="1"/>
  <c r="F51252" i="54" s="1"/>
  <c r="F51248" i="54" a="1"/>
  <c r="F51248" i="54" s="1"/>
  <c r="F51244" i="54" a="1"/>
  <c r="F51244" i="54" s="1"/>
  <c r="F51240" i="54" a="1"/>
  <c r="F51240" i="54" s="1"/>
  <c r="F51236" i="54" a="1"/>
  <c r="F51236" i="54" s="1"/>
  <c r="F51232" i="54" a="1"/>
  <c r="F51232" i="54" s="1"/>
  <c r="F51228" i="54" a="1"/>
  <c r="F51228" i="54" s="1"/>
  <c r="F51224" i="54" a="1"/>
  <c r="F51224" i="54" s="1"/>
  <c r="F51220" i="54" a="1"/>
  <c r="F51220" i="54" s="1"/>
  <c r="F51216" i="54" a="1"/>
  <c r="F51216" i="54" s="1"/>
  <c r="F51212" i="54" a="1"/>
  <c r="F51212" i="54" s="1"/>
  <c r="F51208" i="54" a="1"/>
  <c r="F51208" i="54" s="1"/>
  <c r="F51204" i="54" a="1"/>
  <c r="F51204" i="54" s="1"/>
  <c r="F51200" i="54" a="1"/>
  <c r="F51200" i="54" s="1"/>
  <c r="F51196" i="54" a="1"/>
  <c r="F51196" i="54" s="1"/>
  <c r="F51192" i="54" a="1"/>
  <c r="F51192" i="54" s="1"/>
  <c r="F51188" i="54" a="1"/>
  <c r="F51188" i="54" s="1"/>
  <c r="F51184" i="54" a="1"/>
  <c r="F51184" i="54" s="1"/>
  <c r="F51180" i="54" a="1"/>
  <c r="F51180" i="54" s="1"/>
  <c r="F51176" i="54" a="1"/>
  <c r="F51176" i="54" s="1"/>
  <c r="F51172" i="54" a="1"/>
  <c r="F51172" i="54" s="1"/>
  <c r="F51168" i="54" a="1"/>
  <c r="F51168" i="54" s="1"/>
  <c r="F51164" i="54" a="1"/>
  <c r="F51164" i="54" s="1"/>
  <c r="F51160" i="54" a="1"/>
  <c r="F51160" i="54" s="1"/>
  <c r="F51156" i="54" a="1"/>
  <c r="F51156" i="54" s="1"/>
  <c r="F51152" i="54" a="1"/>
  <c r="F51152" i="54" s="1"/>
  <c r="F51148" i="54" a="1"/>
  <c r="F51148" i="54" s="1"/>
  <c r="F51144" i="54" a="1"/>
  <c r="F51144" i="54" s="1"/>
  <c r="F51140" i="54" a="1"/>
  <c r="F51140" i="54" s="1"/>
  <c r="F51136" i="54" a="1"/>
  <c r="F51136" i="54" s="1"/>
  <c r="F51132" i="54" a="1"/>
  <c r="F51132" i="54" s="1"/>
  <c r="F51128" i="54" a="1"/>
  <c r="F51128" i="54" s="1"/>
  <c r="F51124" i="54" a="1"/>
  <c r="F51124" i="54" s="1"/>
  <c r="F51120" i="54" a="1"/>
  <c r="F51120" i="54" s="1"/>
  <c r="F51116" i="54" a="1"/>
  <c r="F51116" i="54" s="1"/>
  <c r="F51112" i="54" a="1"/>
  <c r="F51112" i="54" s="1"/>
  <c r="F51108" i="54" a="1"/>
  <c r="F51108" i="54" s="1"/>
  <c r="F51104" i="54" a="1"/>
  <c r="F51104" i="54" s="1"/>
  <c r="F51100" i="54" a="1"/>
  <c r="F51100" i="54" s="1"/>
  <c r="F51096" i="54" a="1"/>
  <c r="F51096" i="54" s="1"/>
  <c r="F51092" i="54" a="1"/>
  <c r="F51092" i="54" s="1"/>
  <c r="F51088" i="54" a="1"/>
  <c r="F51088" i="54" s="1"/>
  <c r="F51084" i="54" a="1"/>
  <c r="F51084" i="54" s="1"/>
  <c r="F51080" i="54" a="1"/>
  <c r="F51080" i="54" s="1"/>
  <c r="F51076" i="54" a="1"/>
  <c r="F51076" i="54" s="1"/>
  <c r="F51072" i="54" a="1"/>
  <c r="F51072" i="54" s="1"/>
  <c r="F51068" i="54" a="1"/>
  <c r="F51068" i="54" s="1"/>
  <c r="F51064" i="54" a="1"/>
  <c r="F51064" i="54" s="1"/>
  <c r="F51060" i="54" a="1"/>
  <c r="F51060" i="54" s="1"/>
  <c r="F51056" i="54" a="1"/>
  <c r="F51056" i="54" s="1"/>
  <c r="F51052" i="54" a="1"/>
  <c r="F51052" i="54" s="1"/>
  <c r="F51048" i="54" a="1"/>
  <c r="F51048" i="54" s="1"/>
  <c r="F51044" i="54" a="1"/>
  <c r="F51044" i="54" s="1"/>
  <c r="F51040" i="54" a="1"/>
  <c r="F51040" i="54" s="1"/>
  <c r="F51036" i="54" a="1"/>
  <c r="F51036" i="54" s="1"/>
  <c r="F51032" i="54" a="1"/>
  <c r="F51032" i="54" s="1"/>
  <c r="F51028" i="54" a="1"/>
  <c r="F51028" i="54" s="1"/>
  <c r="F51024" i="54" a="1"/>
  <c r="F51024" i="54" s="1"/>
  <c r="F51020" i="54" a="1"/>
  <c r="F51020" i="54" s="1"/>
  <c r="F51016" i="54" a="1"/>
  <c r="F51016" i="54" s="1"/>
  <c r="F51012" i="54" a="1"/>
  <c r="F51012" i="54" s="1"/>
  <c r="F51008" i="54" a="1"/>
  <c r="F51008" i="54" s="1"/>
  <c r="F51004" i="54" a="1"/>
  <c r="F51004" i="54" s="1"/>
  <c r="F51000" i="54" a="1"/>
  <c r="F51000" i="54" s="1"/>
  <c r="F50996" i="54" a="1"/>
  <c r="F50996" i="54" s="1"/>
  <c r="F50992" i="54" a="1"/>
  <c r="F50992" i="54" s="1"/>
  <c r="F50988" i="54" a="1"/>
  <c r="F50988" i="54" s="1"/>
  <c r="F50984" i="54" a="1"/>
  <c r="F50984" i="54" s="1"/>
  <c r="F50980" i="54" a="1"/>
  <c r="F50980" i="54" s="1"/>
  <c r="F50976" i="54" a="1"/>
  <c r="F50976" i="54" s="1"/>
  <c r="F50972" i="54" a="1"/>
  <c r="F50972" i="54" s="1"/>
  <c r="F50968" i="54" a="1"/>
  <c r="F50968" i="54" s="1"/>
  <c r="F50964" i="54" a="1"/>
  <c r="F50964" i="54" s="1"/>
  <c r="F50960" i="54" a="1"/>
  <c r="F50960" i="54" s="1"/>
  <c r="F50956" i="54" a="1"/>
  <c r="F50956" i="54" s="1"/>
  <c r="F50952" i="54" a="1"/>
  <c r="F50952" i="54" s="1"/>
  <c r="F50948" i="54" a="1"/>
  <c r="F50948" i="54" s="1"/>
  <c r="F50944" i="54" a="1"/>
  <c r="F50944" i="54" s="1"/>
  <c r="F50940" i="54" a="1"/>
  <c r="F50940" i="54" s="1"/>
  <c r="F50936" i="54" a="1"/>
  <c r="F50936" i="54" s="1"/>
  <c r="F50932" i="54" a="1"/>
  <c r="F50932" i="54" s="1"/>
  <c r="F50928" i="54" a="1"/>
  <c r="F50928" i="54" s="1"/>
  <c r="F50924" i="54" a="1"/>
  <c r="F50924" i="54" s="1"/>
  <c r="F50920" i="54" a="1"/>
  <c r="F50920" i="54" s="1"/>
  <c r="F50916" i="54" a="1"/>
  <c r="F50916" i="54" s="1"/>
  <c r="F50912" i="54" a="1"/>
  <c r="F50912" i="54" s="1"/>
  <c r="F50908" i="54" a="1"/>
  <c r="F50908" i="54" s="1"/>
  <c r="F50904" i="54" a="1"/>
  <c r="F50904" i="54" s="1"/>
  <c r="F50900" i="54" a="1"/>
  <c r="F50900" i="54" s="1"/>
  <c r="F50896" i="54" a="1"/>
  <c r="F50896" i="54" s="1"/>
  <c r="F50892" i="54" a="1"/>
  <c r="F50892" i="54" s="1"/>
  <c r="F50888" i="54" a="1"/>
  <c r="F50888" i="54" s="1"/>
  <c r="F50884" i="54" a="1"/>
  <c r="F50884" i="54" s="1"/>
  <c r="F50880" i="54" a="1"/>
  <c r="F50880" i="54" s="1"/>
  <c r="F50876" i="54" a="1"/>
  <c r="F50876" i="54" s="1"/>
  <c r="F50872" i="54" a="1"/>
  <c r="F50872" i="54" s="1"/>
  <c r="F50868" i="54" a="1"/>
  <c r="F50868" i="54" s="1"/>
  <c r="F50864" i="54" a="1"/>
  <c r="F50864" i="54" s="1"/>
  <c r="F50860" i="54" a="1"/>
  <c r="F50860" i="54" s="1"/>
  <c r="F50856" i="54" a="1"/>
  <c r="F50856" i="54" s="1"/>
  <c r="F50852" i="54" a="1"/>
  <c r="F50852" i="54" s="1"/>
  <c r="F50848" i="54" a="1"/>
  <c r="F50848" i="54" s="1"/>
  <c r="F50844" i="54" a="1"/>
  <c r="F50844" i="54" s="1"/>
  <c r="F50840" i="54" a="1"/>
  <c r="F50840" i="54" s="1"/>
  <c r="F50836" i="54" a="1"/>
  <c r="F50836" i="54" s="1"/>
  <c r="F50832" i="54" a="1"/>
  <c r="F50832" i="54" s="1"/>
  <c r="F50828" i="54" a="1"/>
  <c r="F50828" i="54" s="1"/>
  <c r="F50824" i="54" a="1"/>
  <c r="F50824" i="54" s="1"/>
  <c r="F50820" i="54" a="1"/>
  <c r="F50820" i="54" s="1"/>
  <c r="F50816" i="54" a="1"/>
  <c r="F50816" i="54" s="1"/>
  <c r="F50812" i="54" a="1"/>
  <c r="F50812" i="54" s="1"/>
  <c r="F50808" i="54" a="1"/>
  <c r="F50808" i="54" s="1"/>
  <c r="F50804" i="54" a="1"/>
  <c r="F50804" i="54" s="1"/>
  <c r="F50800" i="54" a="1"/>
  <c r="F50800" i="54" s="1"/>
  <c r="F50796" i="54" a="1"/>
  <c r="F50796" i="54" s="1"/>
  <c r="F50792" i="54" a="1"/>
  <c r="F50792" i="54" s="1"/>
  <c r="F50788" i="54" a="1"/>
  <c r="F50788" i="54" s="1"/>
  <c r="F50784" i="54" a="1"/>
  <c r="F50784" i="54" s="1"/>
  <c r="F50780" i="54" a="1"/>
  <c r="F50780" i="54" s="1"/>
  <c r="F50776" i="54" a="1"/>
  <c r="F50776" i="54" s="1"/>
  <c r="F50772" i="54" a="1"/>
  <c r="F50772" i="54" s="1"/>
  <c r="F50768" i="54" a="1"/>
  <c r="F50768" i="54" s="1"/>
  <c r="F50764" i="54" a="1"/>
  <c r="F50764" i="54" s="1"/>
  <c r="F50760" i="54" a="1"/>
  <c r="F50760" i="54" s="1"/>
  <c r="F50756" i="54" a="1"/>
  <c r="F50756" i="54" s="1"/>
  <c r="F50752" i="54" a="1"/>
  <c r="F50752" i="54" s="1"/>
  <c r="F50748" i="54" a="1"/>
  <c r="F50748" i="54" s="1"/>
  <c r="F50744" i="54" a="1"/>
  <c r="F50744" i="54" s="1"/>
  <c r="F50740" i="54" a="1"/>
  <c r="F50740" i="54" s="1"/>
  <c r="F50736" i="54" a="1"/>
  <c r="F50736" i="54" s="1"/>
  <c r="F50732" i="54" a="1"/>
  <c r="F50732" i="54" s="1"/>
  <c r="F50728" i="54" a="1"/>
  <c r="F50728" i="54" s="1"/>
  <c r="F50724" i="54" a="1"/>
  <c r="F50724" i="54" s="1"/>
  <c r="F50720" i="54" a="1"/>
  <c r="F50720" i="54" s="1"/>
  <c r="F50716" i="54" a="1"/>
  <c r="F50716" i="54" s="1"/>
  <c r="F50712" i="54" a="1"/>
  <c r="F50712" i="54" s="1"/>
  <c r="F50708" i="54" a="1"/>
  <c r="F50708" i="54" s="1"/>
  <c r="F50704" i="54" a="1"/>
  <c r="F50704" i="54" s="1"/>
  <c r="F50700" i="54" a="1"/>
  <c r="F50700" i="54" s="1"/>
  <c r="F50696" i="54" a="1"/>
  <c r="F50696" i="54" s="1"/>
  <c r="F50692" i="54" a="1"/>
  <c r="F50692" i="54" s="1"/>
  <c r="F50688" i="54" a="1"/>
  <c r="F50688" i="54" s="1"/>
  <c r="F50684" i="54" a="1"/>
  <c r="F50684" i="54" s="1"/>
  <c r="F50680" i="54" a="1"/>
  <c r="F50680" i="54" s="1"/>
  <c r="F50676" i="54" a="1"/>
  <c r="F50676" i="54" s="1"/>
  <c r="F50672" i="54" a="1"/>
  <c r="F50672" i="54" s="1"/>
  <c r="F50668" i="54" a="1"/>
  <c r="F50668" i="54" s="1"/>
  <c r="F50664" i="54" a="1"/>
  <c r="F50664" i="54" s="1"/>
  <c r="F50660" i="54" a="1"/>
  <c r="F50660" i="54" s="1"/>
  <c r="F50656" i="54" a="1"/>
  <c r="F50656" i="54" s="1"/>
  <c r="F50652" i="54" a="1"/>
  <c r="F50652" i="54" s="1"/>
  <c r="F50648" i="54" a="1"/>
  <c r="F50648" i="54" s="1"/>
  <c r="F50644" i="54" a="1"/>
  <c r="F50644" i="54" s="1"/>
  <c r="F50640" i="54" a="1"/>
  <c r="F50640" i="54" s="1"/>
  <c r="F50636" i="54" a="1"/>
  <c r="F50636" i="54" s="1"/>
  <c r="F50632" i="54" a="1"/>
  <c r="F50632" i="54" s="1"/>
  <c r="F50628" i="54" a="1"/>
  <c r="F50628" i="54" s="1"/>
  <c r="F50624" i="54" a="1"/>
  <c r="F50624" i="54" s="1"/>
  <c r="F50620" i="54" a="1"/>
  <c r="F50620" i="54" s="1"/>
  <c r="F50616" i="54" a="1"/>
  <c r="F50616" i="54" s="1"/>
  <c r="F50612" i="54" a="1"/>
  <c r="F50612" i="54" s="1"/>
  <c r="F50608" i="54" a="1"/>
  <c r="F50608" i="54" s="1"/>
  <c r="F50604" i="54" a="1"/>
  <c r="F50604" i="54" s="1"/>
  <c r="F50600" i="54" a="1"/>
  <c r="F50600" i="54" s="1"/>
  <c r="F50596" i="54" a="1"/>
  <c r="F50596" i="54" s="1"/>
  <c r="F50592" i="54" a="1"/>
  <c r="F50592" i="54" s="1"/>
  <c r="F50588" i="54" a="1"/>
  <c r="F50588" i="54" s="1"/>
  <c r="F50584" i="54" a="1"/>
  <c r="F50584" i="54" s="1"/>
  <c r="F50580" i="54" a="1"/>
  <c r="F50580" i="54" s="1"/>
  <c r="F50576" i="54" a="1"/>
  <c r="F50576" i="54" s="1"/>
  <c r="F50572" i="54" a="1"/>
  <c r="F50572" i="54" s="1"/>
  <c r="F50568" i="54" a="1"/>
  <c r="F50568" i="54" s="1"/>
  <c r="F50564" i="54" a="1"/>
  <c r="F50564" i="54" s="1"/>
  <c r="F50560" i="54" a="1"/>
  <c r="F50560" i="54" s="1"/>
  <c r="F50556" i="54" a="1"/>
  <c r="F50556" i="54" s="1"/>
  <c r="F50552" i="54" a="1"/>
  <c r="F50552" i="54" s="1"/>
  <c r="F50548" i="54" a="1"/>
  <c r="F50548" i="54" s="1"/>
  <c r="F50544" i="54" a="1"/>
  <c r="F50544" i="54" s="1"/>
  <c r="F50540" i="54" a="1"/>
  <c r="F50540" i="54" s="1"/>
  <c r="F50536" i="54" a="1"/>
  <c r="F50536" i="54" s="1"/>
  <c r="F50532" i="54" a="1"/>
  <c r="F50532" i="54" s="1"/>
  <c r="F50528" i="54" a="1"/>
  <c r="F50528" i="54" s="1"/>
  <c r="F50524" i="54" a="1"/>
  <c r="F50524" i="54" s="1"/>
  <c r="F50520" i="54" a="1"/>
  <c r="F50520" i="54" s="1"/>
  <c r="F50516" i="54" a="1"/>
  <c r="F50516" i="54" s="1"/>
  <c r="F50512" i="54" a="1"/>
  <c r="F50512" i="54" s="1"/>
  <c r="F50508" i="54" a="1"/>
  <c r="F50508" i="54" s="1"/>
  <c r="F50504" i="54" a="1"/>
  <c r="F50504" i="54" s="1"/>
  <c r="F50500" i="54" a="1"/>
  <c r="F50500" i="54" s="1"/>
  <c r="F50496" i="54" a="1"/>
  <c r="F50496" i="54" s="1"/>
  <c r="F50492" i="54" a="1"/>
  <c r="F50492" i="54" s="1"/>
  <c r="F50488" i="54" a="1"/>
  <c r="F50488" i="54" s="1"/>
  <c r="F50484" i="54" a="1"/>
  <c r="F50484" i="54" s="1"/>
  <c r="F50480" i="54" a="1"/>
  <c r="F50480" i="54" s="1"/>
  <c r="F50476" i="54" a="1"/>
  <c r="F50476" i="54" s="1"/>
  <c r="F50472" i="54" a="1"/>
  <c r="F50472" i="54" s="1"/>
  <c r="F50468" i="54" a="1"/>
  <c r="F50468" i="54" s="1"/>
  <c r="F50464" i="54" a="1"/>
  <c r="F50464" i="54" s="1"/>
  <c r="F50460" i="54" a="1"/>
  <c r="F50460" i="54" s="1"/>
  <c r="F50456" i="54" a="1"/>
  <c r="F50456" i="54" s="1"/>
  <c r="F50452" i="54" a="1"/>
  <c r="F50452" i="54" s="1"/>
  <c r="F50448" i="54" a="1"/>
  <c r="F50448" i="54" s="1"/>
  <c r="F50444" i="54" a="1"/>
  <c r="F50444" i="54" s="1"/>
  <c r="F50440" i="54" a="1"/>
  <c r="F50440" i="54" s="1"/>
  <c r="F50436" i="54" a="1"/>
  <c r="F50436" i="54" s="1"/>
  <c r="F50432" i="54" a="1"/>
  <c r="F50432" i="54" s="1"/>
  <c r="F50428" i="54" a="1"/>
  <c r="F50428" i="54" s="1"/>
  <c r="F50424" i="54" a="1"/>
  <c r="F50424" i="54" s="1"/>
  <c r="F50420" i="54" a="1"/>
  <c r="F50420" i="54" s="1"/>
  <c r="F50416" i="54" a="1"/>
  <c r="F50416" i="54" s="1"/>
  <c r="F50412" i="54" a="1"/>
  <c r="F50412" i="54" s="1"/>
  <c r="F50408" i="54" a="1"/>
  <c r="F50408" i="54" s="1"/>
  <c r="F50404" i="54" a="1"/>
  <c r="F50404" i="54" s="1"/>
  <c r="F50400" i="54" a="1"/>
  <c r="F50400" i="54" s="1"/>
  <c r="F50396" i="54" a="1"/>
  <c r="F50396" i="54" s="1"/>
  <c r="F50392" i="54" a="1"/>
  <c r="F50392" i="54" s="1"/>
  <c r="F50388" i="54" a="1"/>
  <c r="F50388" i="54" s="1"/>
  <c r="F50384" i="54" a="1"/>
  <c r="F50384" i="54" s="1"/>
  <c r="F50380" i="54" a="1"/>
  <c r="F50380" i="54" s="1"/>
  <c r="F50376" i="54" a="1"/>
  <c r="F50376" i="54" s="1"/>
  <c r="F50372" i="54" a="1"/>
  <c r="F50372" i="54" s="1"/>
  <c r="F50368" i="54" a="1"/>
  <c r="F50368" i="54" s="1"/>
  <c r="F50364" i="54" a="1"/>
  <c r="F50364" i="54" s="1"/>
  <c r="F50360" i="54" a="1"/>
  <c r="F50360" i="54" s="1"/>
  <c r="F50356" i="54" a="1"/>
  <c r="F50356" i="54" s="1"/>
  <c r="F50352" i="54" a="1"/>
  <c r="F50352" i="54" s="1"/>
  <c r="F50348" i="54" a="1"/>
  <c r="F50348" i="54" s="1"/>
  <c r="F50344" i="54" a="1"/>
  <c r="F50344" i="54" s="1"/>
  <c r="F50340" i="54" a="1"/>
  <c r="F50340" i="54" s="1"/>
  <c r="F50336" i="54" a="1"/>
  <c r="F50336" i="54" s="1"/>
  <c r="F50332" i="54" a="1"/>
  <c r="F50332" i="54" s="1"/>
  <c r="F50328" i="54" a="1"/>
  <c r="F50328" i="54" s="1"/>
  <c r="F50324" i="54" a="1"/>
  <c r="F50324" i="54" s="1"/>
  <c r="F50320" i="54" a="1"/>
  <c r="F50320" i="54" s="1"/>
  <c r="F50316" i="54" a="1"/>
  <c r="F50316" i="54" s="1"/>
  <c r="F50312" i="54" a="1"/>
  <c r="F50312" i="54" s="1"/>
  <c r="F50308" i="54" a="1"/>
  <c r="F50308" i="54" s="1"/>
  <c r="F50304" i="54" a="1"/>
  <c r="F50304" i="54" s="1"/>
  <c r="F50300" i="54" a="1"/>
  <c r="F50300" i="54" s="1"/>
  <c r="F50296" i="54" a="1"/>
  <c r="F50296" i="54" s="1"/>
  <c r="F50292" i="54" a="1"/>
  <c r="F50292" i="54" s="1"/>
  <c r="F50288" i="54" a="1"/>
  <c r="F50288" i="54" s="1"/>
  <c r="F50284" i="54" a="1"/>
  <c r="F50284" i="54" s="1"/>
  <c r="F50280" i="54" a="1"/>
  <c r="F50280" i="54" s="1"/>
  <c r="F50276" i="54" a="1"/>
  <c r="F50276" i="54" s="1"/>
  <c r="F50272" i="54" a="1"/>
  <c r="F50272" i="54" s="1"/>
  <c r="F50268" i="54" a="1"/>
  <c r="F50268" i="54" s="1"/>
  <c r="F50264" i="54" a="1"/>
  <c r="F50264" i="54" s="1"/>
  <c r="F50260" i="54" a="1"/>
  <c r="F50260" i="54" s="1"/>
  <c r="F50256" i="54" a="1"/>
  <c r="F50256" i="54" s="1"/>
  <c r="F50252" i="54" a="1"/>
  <c r="F50252" i="54" s="1"/>
  <c r="F50248" i="54" a="1"/>
  <c r="F50248" i="54" s="1"/>
  <c r="F50244" i="54" a="1"/>
  <c r="F50244" i="54" s="1"/>
  <c r="F50240" i="54" a="1"/>
  <c r="F50240" i="54" s="1"/>
  <c r="F50236" i="54" a="1"/>
  <c r="F50236" i="54" s="1"/>
  <c r="F50232" i="54" a="1"/>
  <c r="F50232" i="54" s="1"/>
  <c r="F50228" i="54" a="1"/>
  <c r="F50228" i="54" s="1"/>
  <c r="F50224" i="54" a="1"/>
  <c r="F50224" i="54" s="1"/>
  <c r="F50220" i="54" a="1"/>
  <c r="F50220" i="54" s="1"/>
  <c r="F50216" i="54" a="1"/>
  <c r="F50216" i="54" s="1"/>
  <c r="F50212" i="54" a="1"/>
  <c r="F50212" i="54" s="1"/>
  <c r="F50208" i="54" a="1"/>
  <c r="F50208" i="54" s="1"/>
  <c r="F50204" i="54" a="1"/>
  <c r="F50204" i="54" s="1"/>
  <c r="F50200" i="54" a="1"/>
  <c r="F50200" i="54" s="1"/>
  <c r="F50196" i="54" a="1"/>
  <c r="F50196" i="54" s="1"/>
  <c r="F50192" i="54" a="1"/>
  <c r="F50192" i="54" s="1"/>
  <c r="F50188" i="54" a="1"/>
  <c r="F50188" i="54" s="1"/>
  <c r="F50184" i="54" a="1"/>
  <c r="F50184" i="54" s="1"/>
  <c r="F50180" i="54" a="1"/>
  <c r="F50180" i="54" s="1"/>
  <c r="F50176" i="54" a="1"/>
  <c r="F50176" i="54" s="1"/>
  <c r="F50172" i="54" a="1"/>
  <c r="F50172" i="54" s="1"/>
  <c r="F50168" i="54" a="1"/>
  <c r="F50168" i="54" s="1"/>
  <c r="F50164" i="54" a="1"/>
  <c r="F50164" i="54" s="1"/>
  <c r="F50160" i="54" a="1"/>
  <c r="F50160" i="54" s="1"/>
  <c r="F50156" i="54" a="1"/>
  <c r="F50156" i="54" s="1"/>
  <c r="F50152" i="54" a="1"/>
  <c r="F50152" i="54" s="1"/>
  <c r="F50148" i="54" a="1"/>
  <c r="F50148" i="54" s="1"/>
  <c r="F50144" i="54" a="1"/>
  <c r="F50144" i="54" s="1"/>
  <c r="F50140" i="54" a="1"/>
  <c r="F50140" i="54" s="1"/>
  <c r="F50136" i="54" a="1"/>
  <c r="F50136" i="54" s="1"/>
  <c r="F50132" i="54" a="1"/>
  <c r="F50132" i="54" s="1"/>
  <c r="F50128" i="54" a="1"/>
  <c r="F50128" i="54" s="1"/>
  <c r="F50124" i="54" a="1"/>
  <c r="F50124" i="54" s="1"/>
  <c r="F50120" i="54" a="1"/>
  <c r="F50120" i="54" s="1"/>
  <c r="F50116" i="54" a="1"/>
  <c r="F50116" i="54" s="1"/>
  <c r="F50112" i="54" a="1"/>
  <c r="F50112" i="54" s="1"/>
  <c r="F50108" i="54" a="1"/>
  <c r="F50108" i="54" s="1"/>
  <c r="F50104" i="54" a="1"/>
  <c r="F50104" i="54" s="1"/>
  <c r="F50100" i="54" a="1"/>
  <c r="F50100" i="54" s="1"/>
  <c r="F50096" i="54" a="1"/>
  <c r="F50096" i="54" s="1"/>
  <c r="F50092" i="54" a="1"/>
  <c r="F50092" i="54" s="1"/>
  <c r="F50088" i="54" a="1"/>
  <c r="F50088" i="54" s="1"/>
  <c r="F50084" i="54" a="1"/>
  <c r="F50084" i="54" s="1"/>
  <c r="F50080" i="54" a="1"/>
  <c r="F50080" i="54" s="1"/>
  <c r="F50076" i="54" a="1"/>
  <c r="F50076" i="54" s="1"/>
  <c r="F50072" i="54" a="1"/>
  <c r="F50072" i="54" s="1"/>
  <c r="F50068" i="54" a="1"/>
  <c r="F50068" i="54" s="1"/>
  <c r="F50064" i="54" a="1"/>
  <c r="F50064" i="54" s="1"/>
  <c r="F50060" i="54" a="1"/>
  <c r="F50060" i="54" s="1"/>
  <c r="F50056" i="54" a="1"/>
  <c r="F50056" i="54" s="1"/>
  <c r="F50052" i="54" a="1"/>
  <c r="F50052" i="54" s="1"/>
  <c r="F50048" i="54" a="1"/>
  <c r="F50048" i="54" s="1"/>
  <c r="F50044" i="54" a="1"/>
  <c r="F50044" i="54" s="1"/>
  <c r="F50040" i="54" a="1"/>
  <c r="F50040" i="54" s="1"/>
  <c r="F50036" i="54" a="1"/>
  <c r="F50036" i="54" s="1"/>
  <c r="F50032" i="54" a="1"/>
  <c r="F50032" i="54" s="1"/>
  <c r="F50028" i="54" a="1"/>
  <c r="F50028" i="54" s="1"/>
  <c r="F50024" i="54" a="1"/>
  <c r="F50024" i="54" s="1"/>
  <c r="F50020" i="54" a="1"/>
  <c r="F50020" i="54" s="1"/>
  <c r="F50016" i="54" a="1"/>
  <c r="F50016" i="54" s="1"/>
  <c r="F50012" i="54" a="1"/>
  <c r="F50012" i="54" s="1"/>
  <c r="F50008" i="54" a="1"/>
  <c r="F50008" i="54" s="1"/>
  <c r="F50004" i="54" a="1"/>
  <c r="F50004" i="54" s="1"/>
  <c r="F50000" i="54" a="1"/>
  <c r="F50000" i="54" s="1"/>
  <c r="F49996" i="54" a="1"/>
  <c r="F49996" i="54" s="1"/>
  <c r="F49992" i="54" a="1"/>
  <c r="F49992" i="54" s="1"/>
  <c r="F49988" i="54" a="1"/>
  <c r="F49988" i="54" s="1"/>
  <c r="F49984" i="54" a="1"/>
  <c r="F49984" i="54" s="1"/>
  <c r="F49980" i="54" a="1"/>
  <c r="F49980" i="54" s="1"/>
  <c r="F49976" i="54" a="1"/>
  <c r="F49976" i="54" s="1"/>
  <c r="F49972" i="54" a="1"/>
  <c r="F49972" i="54" s="1"/>
  <c r="F49968" i="54" a="1"/>
  <c r="F49968" i="54" s="1"/>
  <c r="F49964" i="54" a="1"/>
  <c r="F49964" i="54" s="1"/>
  <c r="F49960" i="54" a="1"/>
  <c r="F49960" i="54" s="1"/>
  <c r="F49956" i="54" a="1"/>
  <c r="F49956" i="54" s="1"/>
  <c r="F49952" i="54" a="1"/>
  <c r="F49952" i="54" s="1"/>
  <c r="F49948" i="54" a="1"/>
  <c r="F49948" i="54" s="1"/>
  <c r="F49944" i="54" a="1"/>
  <c r="F49944" i="54" s="1"/>
  <c r="F49940" i="54" a="1"/>
  <c r="F49940" i="54" s="1"/>
  <c r="F49936" i="54" a="1"/>
  <c r="F49936" i="54" s="1"/>
  <c r="F49932" i="54" a="1"/>
  <c r="F49932" i="54" s="1"/>
  <c r="F49928" i="54" a="1"/>
  <c r="F49928" i="54" s="1"/>
  <c r="F49924" i="54" a="1"/>
  <c r="F49924" i="54" s="1"/>
  <c r="F49920" i="54" a="1"/>
  <c r="F49920" i="54" s="1"/>
  <c r="F49916" i="54" a="1"/>
  <c r="F49916" i="54" s="1"/>
  <c r="F49912" i="54" a="1"/>
  <c r="F49912" i="54" s="1"/>
  <c r="F49908" i="54" a="1"/>
  <c r="F49908" i="54" s="1"/>
  <c r="F49904" i="54" a="1"/>
  <c r="F49904" i="54" s="1"/>
  <c r="F49900" i="54" a="1"/>
  <c r="F49900" i="54" s="1"/>
  <c r="F49896" i="54" a="1"/>
  <c r="F49896" i="54" s="1"/>
  <c r="F49892" i="54" a="1"/>
  <c r="F49892" i="54" s="1"/>
  <c r="F49888" i="54" a="1"/>
  <c r="F49888" i="54" s="1"/>
  <c r="F49884" i="54" a="1"/>
  <c r="F49884" i="54" s="1"/>
  <c r="F49880" i="54" a="1"/>
  <c r="F49880" i="54" s="1"/>
  <c r="F49876" i="54" a="1"/>
  <c r="F49876" i="54" s="1"/>
  <c r="F49872" i="54" a="1"/>
  <c r="F49872" i="54" s="1"/>
  <c r="F49868" i="54" a="1"/>
  <c r="F49868" i="54" s="1"/>
  <c r="F49864" i="54" a="1"/>
  <c r="F49864" i="54" s="1"/>
  <c r="F49860" i="54" a="1"/>
  <c r="F49860" i="54" s="1"/>
  <c r="F49856" i="54" a="1"/>
  <c r="F49856" i="54" s="1"/>
  <c r="F49852" i="54" a="1"/>
  <c r="F49852" i="54" s="1"/>
  <c r="F49848" i="54" a="1"/>
  <c r="F49848" i="54" s="1"/>
  <c r="F49844" i="54" a="1"/>
  <c r="F49844" i="54" s="1"/>
  <c r="F49840" i="54" a="1"/>
  <c r="F49840" i="54" s="1"/>
  <c r="F49836" i="54" a="1"/>
  <c r="F49836" i="54" s="1"/>
  <c r="F49832" i="54" a="1"/>
  <c r="F49832" i="54" s="1"/>
  <c r="F49828" i="54" a="1"/>
  <c r="F49828" i="54" s="1"/>
  <c r="F49824" i="54" a="1"/>
  <c r="F49824" i="54" s="1"/>
  <c r="F49820" i="54" a="1"/>
  <c r="F49820" i="54" s="1"/>
  <c r="F49816" i="54" a="1"/>
  <c r="F49816" i="54" s="1"/>
  <c r="F49812" i="54" a="1"/>
  <c r="F49812" i="54" s="1"/>
  <c r="F49808" i="54" a="1"/>
  <c r="F49808" i="54" s="1"/>
  <c r="F49804" i="54" a="1"/>
  <c r="F49804" i="54" s="1"/>
  <c r="F49800" i="54" a="1"/>
  <c r="F49800" i="54" s="1"/>
  <c r="F49796" i="54" a="1"/>
  <c r="F49796" i="54" s="1"/>
  <c r="F49792" i="54" a="1"/>
  <c r="F49792" i="54" s="1"/>
  <c r="F49788" i="54" a="1"/>
  <c r="F49788" i="54" s="1"/>
  <c r="F49784" i="54" a="1"/>
  <c r="F49784" i="54" s="1"/>
  <c r="F49780" i="54" a="1"/>
  <c r="F49780" i="54" s="1"/>
  <c r="F49776" i="54" a="1"/>
  <c r="F49776" i="54" s="1"/>
  <c r="F49772" i="54" a="1"/>
  <c r="F49772" i="54" s="1"/>
  <c r="F49768" i="54" a="1"/>
  <c r="F49768" i="54" s="1"/>
  <c r="F49764" i="54" a="1"/>
  <c r="F49764" i="54" s="1"/>
  <c r="F49760" i="54" a="1"/>
  <c r="F49760" i="54" s="1"/>
  <c r="F49756" i="54" a="1"/>
  <c r="F49756" i="54" s="1"/>
  <c r="F49752" i="54" a="1"/>
  <c r="F49752" i="54" s="1"/>
  <c r="F49748" i="54" a="1"/>
  <c r="F49748" i="54" s="1"/>
  <c r="F49744" i="54" a="1"/>
  <c r="F49744" i="54" s="1"/>
  <c r="F49740" i="54" a="1"/>
  <c r="F49740" i="54" s="1"/>
  <c r="F49736" i="54" a="1"/>
  <c r="F49736" i="54" s="1"/>
  <c r="F49732" i="54" a="1"/>
  <c r="F49732" i="54" s="1"/>
  <c r="F49728" i="54" a="1"/>
  <c r="F49728" i="54" s="1"/>
  <c r="F49724" i="54" a="1"/>
  <c r="F49724" i="54" s="1"/>
  <c r="F49720" i="54" a="1"/>
  <c r="F49720" i="54" s="1"/>
  <c r="F49716" i="54" a="1"/>
  <c r="F49716" i="54" s="1"/>
  <c r="F49712" i="54" a="1"/>
  <c r="F49712" i="54" s="1"/>
  <c r="F49708" i="54" a="1"/>
  <c r="F49708" i="54" s="1"/>
  <c r="F49704" i="54" a="1"/>
  <c r="F49704" i="54" s="1"/>
  <c r="F49700" i="54" a="1"/>
  <c r="F49700" i="54" s="1"/>
  <c r="F49696" i="54" a="1"/>
  <c r="F49696" i="54" s="1"/>
  <c r="F49692" i="54" a="1"/>
  <c r="F49692" i="54" s="1"/>
  <c r="F49688" i="54" a="1"/>
  <c r="F49688" i="54" s="1"/>
  <c r="F49684" i="54" a="1"/>
  <c r="F49684" i="54" s="1"/>
  <c r="F49680" i="54" a="1"/>
  <c r="F49680" i="54" s="1"/>
  <c r="F49676" i="54" a="1"/>
  <c r="F49676" i="54" s="1"/>
  <c r="F49672" i="54" a="1"/>
  <c r="F49672" i="54" s="1"/>
  <c r="F49668" i="54" a="1"/>
  <c r="F49668" i="54" s="1"/>
  <c r="F49664" i="54" a="1"/>
  <c r="F49664" i="54" s="1"/>
  <c r="F49660" i="54" a="1"/>
  <c r="F49660" i="54" s="1"/>
  <c r="F49656" i="54" a="1"/>
  <c r="F49656" i="54" s="1"/>
  <c r="F49652" i="54" a="1"/>
  <c r="F49652" i="54" s="1"/>
  <c r="F49648" i="54" a="1"/>
  <c r="F49648" i="54" s="1"/>
  <c r="F49644" i="54" a="1"/>
  <c r="F49644" i="54" s="1"/>
  <c r="F49640" i="54" a="1"/>
  <c r="F49640" i="54" s="1"/>
  <c r="F49636" i="54" a="1"/>
  <c r="F49636" i="54" s="1"/>
  <c r="F49632" i="54" a="1"/>
  <c r="F49632" i="54" s="1"/>
  <c r="F49628" i="54" a="1"/>
  <c r="F49628" i="54" s="1"/>
  <c r="F49624" i="54" a="1"/>
  <c r="F49624" i="54" s="1"/>
  <c r="F49620" i="54" a="1"/>
  <c r="F49620" i="54" s="1"/>
  <c r="F49616" i="54" a="1"/>
  <c r="F49616" i="54" s="1"/>
  <c r="F49612" i="54" a="1"/>
  <c r="F49612" i="54" s="1"/>
  <c r="F49608" i="54" a="1"/>
  <c r="F49608" i="54" s="1"/>
  <c r="F49604" i="54" a="1"/>
  <c r="F49604" i="54" s="1"/>
  <c r="F49600" i="54" a="1"/>
  <c r="F49600" i="54" s="1"/>
  <c r="F49596" i="54" a="1"/>
  <c r="F49596" i="54" s="1"/>
  <c r="F49592" i="54" a="1"/>
  <c r="F49592" i="54" s="1"/>
  <c r="F49588" i="54" a="1"/>
  <c r="F49588" i="54" s="1"/>
  <c r="F49584" i="54" a="1"/>
  <c r="F49584" i="54" s="1"/>
  <c r="F49580" i="54" a="1"/>
  <c r="F49580" i="54" s="1"/>
  <c r="F49576" i="54" a="1"/>
  <c r="F49576" i="54" s="1"/>
  <c r="F49572" i="54" a="1"/>
  <c r="F49572" i="54" s="1"/>
  <c r="F49568" i="54" a="1"/>
  <c r="F49568" i="54" s="1"/>
  <c r="F49564" i="54" a="1"/>
  <c r="F49564" i="54" s="1"/>
  <c r="F49560" i="54" a="1"/>
  <c r="F49560" i="54" s="1"/>
  <c r="F49556" i="54" a="1"/>
  <c r="F49556" i="54" s="1"/>
  <c r="F49552" i="54" a="1"/>
  <c r="F49552" i="54" s="1"/>
  <c r="F49548" i="54" a="1"/>
  <c r="F49548" i="54" s="1"/>
  <c r="F49544" i="54" a="1"/>
  <c r="F49544" i="54" s="1"/>
  <c r="F49540" i="54" a="1"/>
  <c r="F49540" i="54" s="1"/>
  <c r="F49536" i="54" a="1"/>
  <c r="F49536" i="54" s="1"/>
  <c r="F49532" i="54" a="1"/>
  <c r="F49532" i="54" s="1"/>
  <c r="F49528" i="54" a="1"/>
  <c r="F49528" i="54" s="1"/>
  <c r="F49524" i="54" a="1"/>
  <c r="F49524" i="54" s="1"/>
  <c r="F49520" i="54" a="1"/>
  <c r="F49520" i="54" s="1"/>
  <c r="F49516" i="54" a="1"/>
  <c r="F49516" i="54" s="1"/>
  <c r="F49512" i="54" a="1"/>
  <c r="F49512" i="54" s="1"/>
  <c r="F49508" i="54" a="1"/>
  <c r="F49508" i="54" s="1"/>
  <c r="F49504" i="54" a="1"/>
  <c r="F49504" i="54" s="1"/>
  <c r="F49500" i="54" a="1"/>
  <c r="F49500" i="54" s="1"/>
  <c r="F49496" i="54" a="1"/>
  <c r="F49496" i="54" s="1"/>
  <c r="F49492" i="54" a="1"/>
  <c r="F49492" i="54" s="1"/>
  <c r="F49488" i="54" a="1"/>
  <c r="F49488" i="54" s="1"/>
  <c r="F49484" i="54" a="1"/>
  <c r="F49484" i="54" s="1"/>
  <c r="F49480" i="54" a="1"/>
  <c r="F49480" i="54" s="1"/>
  <c r="F49476" i="54" a="1"/>
  <c r="F49476" i="54" s="1"/>
  <c r="F49472" i="54" a="1"/>
  <c r="F49472" i="54" s="1"/>
  <c r="F49468" i="54" a="1"/>
  <c r="F49468" i="54" s="1"/>
  <c r="F49464" i="54" a="1"/>
  <c r="F49464" i="54" s="1"/>
  <c r="F49460" i="54" a="1"/>
  <c r="F49460" i="54" s="1"/>
  <c r="F49456" i="54" a="1"/>
  <c r="F49456" i="54" s="1"/>
  <c r="F49452" i="54" a="1"/>
  <c r="F49452" i="54" s="1"/>
  <c r="F49448" i="54" a="1"/>
  <c r="F49448" i="54" s="1"/>
  <c r="F49444" i="54" a="1"/>
  <c r="F49444" i="54" s="1"/>
  <c r="F49440" i="54" a="1"/>
  <c r="F49440" i="54" s="1"/>
  <c r="F49436" i="54" a="1"/>
  <c r="F49436" i="54" s="1"/>
  <c r="F49432" i="54" a="1"/>
  <c r="F49432" i="54" s="1"/>
  <c r="F49428" i="54" a="1"/>
  <c r="F49428" i="54" s="1"/>
  <c r="F49424" i="54" a="1"/>
  <c r="F49424" i="54" s="1"/>
  <c r="F49420" i="54" a="1"/>
  <c r="F49420" i="54" s="1"/>
  <c r="F49416" i="54" a="1"/>
  <c r="F49416" i="54" s="1"/>
  <c r="F49412" i="54" a="1"/>
  <c r="F49412" i="54" s="1"/>
  <c r="F49408" i="54" a="1"/>
  <c r="F49408" i="54" s="1"/>
  <c r="F49404" i="54" a="1"/>
  <c r="F49404" i="54" s="1"/>
  <c r="F49400" i="54" a="1"/>
  <c r="F49400" i="54" s="1"/>
  <c r="F49396" i="54" a="1"/>
  <c r="F49396" i="54" s="1"/>
  <c r="F49392" i="54" a="1"/>
  <c r="F49392" i="54" s="1"/>
  <c r="F49388" i="54" a="1"/>
  <c r="F49388" i="54" s="1"/>
  <c r="F49384" i="54" a="1"/>
  <c r="F49384" i="54" s="1"/>
  <c r="F49380" i="54" a="1"/>
  <c r="F49380" i="54" s="1"/>
  <c r="F49376" i="54" a="1"/>
  <c r="F49376" i="54" s="1"/>
  <c r="F49372" i="54" a="1"/>
  <c r="F49372" i="54" s="1"/>
  <c r="F49368" i="54" a="1"/>
  <c r="F49368" i="54" s="1"/>
  <c r="F49364" i="54" a="1"/>
  <c r="F49364" i="54" s="1"/>
  <c r="F49360" i="54" a="1"/>
  <c r="F49360" i="54" s="1"/>
  <c r="F49356" i="54" a="1"/>
  <c r="F49356" i="54" s="1"/>
  <c r="F49352" i="54" a="1"/>
  <c r="F49352" i="54" s="1"/>
  <c r="F49348" i="54" a="1"/>
  <c r="F49348" i="54" s="1"/>
  <c r="F49344" i="54" a="1"/>
  <c r="F49344" i="54" s="1"/>
  <c r="F49340" i="54" a="1"/>
  <c r="F49340" i="54" s="1"/>
  <c r="F49336" i="54" a="1"/>
  <c r="F49336" i="54" s="1"/>
  <c r="F49332" i="54" a="1"/>
  <c r="F49332" i="54" s="1"/>
  <c r="F49328" i="54" a="1"/>
  <c r="F49328" i="54" s="1"/>
  <c r="F49324" i="54" a="1"/>
  <c r="F49324" i="54" s="1"/>
  <c r="F49320" i="54" a="1"/>
  <c r="F49320" i="54" s="1"/>
  <c r="F49316" i="54" a="1"/>
  <c r="F49316" i="54" s="1"/>
  <c r="F49312" i="54" a="1"/>
  <c r="F49312" i="54" s="1"/>
  <c r="F49308" i="54" a="1"/>
  <c r="F49308" i="54" s="1"/>
  <c r="F49304" i="54" a="1"/>
  <c r="F49304" i="54" s="1"/>
  <c r="F49300" i="54" a="1"/>
  <c r="F49300" i="54" s="1"/>
  <c r="F49296" i="54" a="1"/>
  <c r="F49296" i="54" s="1"/>
  <c r="F49292" i="54" a="1"/>
  <c r="F49292" i="54" s="1"/>
  <c r="F49288" i="54" a="1"/>
  <c r="F49288" i="54" s="1"/>
  <c r="F49284" i="54" a="1"/>
  <c r="F49284" i="54" s="1"/>
  <c r="F49280" i="54" a="1"/>
  <c r="F49280" i="54" s="1"/>
  <c r="F49276" i="54" a="1"/>
  <c r="F49276" i="54" s="1"/>
  <c r="F49272" i="54" a="1"/>
  <c r="F49272" i="54" s="1"/>
  <c r="F49268" i="54" a="1"/>
  <c r="F49268" i="54" s="1"/>
  <c r="F49264" i="54" a="1"/>
  <c r="F49264" i="54" s="1"/>
  <c r="F49260" i="54" a="1"/>
  <c r="F49260" i="54" s="1"/>
  <c r="F49256" i="54" a="1"/>
  <c r="F49256" i="54" s="1"/>
  <c r="F49252" i="54" a="1"/>
  <c r="F49252" i="54" s="1"/>
  <c r="F49248" i="54" a="1"/>
  <c r="F49248" i="54" s="1"/>
  <c r="F49244" i="54" a="1"/>
  <c r="F49244" i="54" s="1"/>
  <c r="F49240" i="54" a="1"/>
  <c r="F49240" i="54" s="1"/>
  <c r="F49236" i="54" a="1"/>
  <c r="F49236" i="54" s="1"/>
  <c r="F49232" i="54" a="1"/>
  <c r="F49232" i="54" s="1"/>
  <c r="F49228" i="54" a="1"/>
  <c r="F49228" i="54" s="1"/>
  <c r="F49224" i="54" a="1"/>
  <c r="F49224" i="54" s="1"/>
  <c r="F49220" i="54" a="1"/>
  <c r="F49220" i="54" s="1"/>
  <c r="F49216" i="54" a="1"/>
  <c r="F49216" i="54" s="1"/>
  <c r="F49212" i="54" a="1"/>
  <c r="F49212" i="54" s="1"/>
  <c r="F49208" i="54" a="1"/>
  <c r="F49208" i="54" s="1"/>
  <c r="F49204" i="54" a="1"/>
  <c r="F49204" i="54" s="1"/>
  <c r="F49200" i="54" a="1"/>
  <c r="F49200" i="54" s="1"/>
  <c r="F49196" i="54" a="1"/>
  <c r="F49196" i="54" s="1"/>
  <c r="F49192" i="54" a="1"/>
  <c r="F49192" i="54" s="1"/>
  <c r="F49188" i="54" a="1"/>
  <c r="F49188" i="54" s="1"/>
  <c r="F49184" i="54" a="1"/>
  <c r="F49184" i="54" s="1"/>
  <c r="F49180" i="54" a="1"/>
  <c r="F49180" i="54" s="1"/>
  <c r="F49176" i="54" a="1"/>
  <c r="F49176" i="54" s="1"/>
  <c r="F49172" i="54" a="1"/>
  <c r="F49172" i="54" s="1"/>
  <c r="F49168" i="54" a="1"/>
  <c r="F49168" i="54" s="1"/>
  <c r="F49164" i="54" a="1"/>
  <c r="F49164" i="54" s="1"/>
  <c r="F49160" i="54" a="1"/>
  <c r="F49160" i="54" s="1"/>
  <c r="F49156" i="54" a="1"/>
  <c r="F49156" i="54" s="1"/>
  <c r="F49152" i="54" a="1"/>
  <c r="F49152" i="54" s="1"/>
  <c r="F49148" i="54" a="1"/>
  <c r="F49148" i="54" s="1"/>
  <c r="F49144" i="54" a="1"/>
  <c r="F49144" i="54" s="1"/>
  <c r="F49140" i="54" a="1"/>
  <c r="F49140" i="54" s="1"/>
  <c r="F49136" i="54" a="1"/>
  <c r="F49136" i="54" s="1"/>
  <c r="F49132" i="54" a="1"/>
  <c r="F49132" i="54" s="1"/>
  <c r="F49128" i="54" a="1"/>
  <c r="F49128" i="54" s="1"/>
  <c r="F49124" i="54" a="1"/>
  <c r="F49124" i="54" s="1"/>
  <c r="F49120" i="54" a="1"/>
  <c r="F49120" i="54" s="1"/>
  <c r="F49116" i="54" a="1"/>
  <c r="F49116" i="54" s="1"/>
  <c r="F49112" i="54" a="1"/>
  <c r="F49112" i="54" s="1"/>
  <c r="F49108" i="54" a="1"/>
  <c r="F49108" i="54" s="1"/>
  <c r="F49104" i="54" a="1"/>
  <c r="F49104" i="54" s="1"/>
  <c r="F49100" i="54" a="1"/>
  <c r="F49100" i="54" s="1"/>
  <c r="F49096" i="54" a="1"/>
  <c r="F49096" i="54" s="1"/>
  <c r="F49092" i="54" a="1"/>
  <c r="F49092" i="54" s="1"/>
  <c r="F49088" i="54" a="1"/>
  <c r="F49088" i="54" s="1"/>
  <c r="F49084" i="54" a="1"/>
  <c r="F49084" i="54" s="1"/>
  <c r="F49080" i="54" a="1"/>
  <c r="F49080" i="54" s="1"/>
  <c r="F49076" i="54" a="1"/>
  <c r="F49076" i="54" s="1"/>
  <c r="F49072" i="54" a="1"/>
  <c r="F49072" i="54" s="1"/>
  <c r="F49068" i="54" a="1"/>
  <c r="F49068" i="54" s="1"/>
  <c r="F49064" i="54" a="1"/>
  <c r="F49064" i="54" s="1"/>
  <c r="F49060" i="54" a="1"/>
  <c r="F49060" i="54" s="1"/>
  <c r="F49056" i="54" a="1"/>
  <c r="F49056" i="54" s="1"/>
  <c r="F49052" i="54" a="1"/>
  <c r="F49052" i="54" s="1"/>
  <c r="F49048" i="54" a="1"/>
  <c r="F49048" i="54" s="1"/>
  <c r="F49044" i="54" a="1"/>
  <c r="F49044" i="54" s="1"/>
  <c r="F49040" i="54" a="1"/>
  <c r="F49040" i="54" s="1"/>
  <c r="F49036" i="54" a="1"/>
  <c r="F49036" i="54" s="1"/>
  <c r="F49032" i="54" a="1"/>
  <c r="F49032" i="54" s="1"/>
  <c r="F49028" i="54" a="1"/>
  <c r="F49028" i="54" s="1"/>
  <c r="F49024" i="54" a="1"/>
  <c r="F49024" i="54" s="1"/>
  <c r="F49020" i="54" a="1"/>
  <c r="F49020" i="54" s="1"/>
  <c r="F49016" i="54" a="1"/>
  <c r="F49016" i="54" s="1"/>
  <c r="F49012" i="54" a="1"/>
  <c r="F49012" i="54" s="1"/>
  <c r="F49008" i="54" a="1"/>
  <c r="F49008" i="54" s="1"/>
  <c r="F49004" i="54" a="1"/>
  <c r="F49004" i="54" s="1"/>
  <c r="F49000" i="54" a="1"/>
  <c r="F49000" i="54" s="1"/>
  <c r="F48996" i="54" a="1"/>
  <c r="F48996" i="54" s="1"/>
  <c r="F48992" i="54" a="1"/>
  <c r="F48992" i="54" s="1"/>
  <c r="F48988" i="54" a="1"/>
  <c r="F48988" i="54" s="1"/>
  <c r="F48984" i="54" a="1"/>
  <c r="F48984" i="54" s="1"/>
  <c r="F48980" i="54" a="1"/>
  <c r="F48980" i="54" s="1"/>
  <c r="F48976" i="54" a="1"/>
  <c r="F48976" i="54" s="1"/>
  <c r="F48972" i="54" a="1"/>
  <c r="F48972" i="54" s="1"/>
  <c r="F48968" i="54" a="1"/>
  <c r="F48968" i="54" s="1"/>
  <c r="F48964" i="54" a="1"/>
  <c r="F48964" i="54" s="1"/>
  <c r="F48960" i="54" a="1"/>
  <c r="F48960" i="54" s="1"/>
  <c r="F48956" i="54" a="1"/>
  <c r="F48956" i="54" s="1"/>
  <c r="F48952" i="54" a="1"/>
  <c r="F48952" i="54" s="1"/>
  <c r="F48948" i="54" a="1"/>
  <c r="F48948" i="54" s="1"/>
  <c r="F48944" i="54" a="1"/>
  <c r="F48944" i="54" s="1"/>
  <c r="F48940" i="54" a="1"/>
  <c r="F48940" i="54" s="1"/>
  <c r="F48936" i="54" a="1"/>
  <c r="F48936" i="54" s="1"/>
  <c r="F48932" i="54" a="1"/>
  <c r="F48932" i="54" s="1"/>
  <c r="F48928" i="54" a="1"/>
  <c r="F48928" i="54" s="1"/>
  <c r="F48924" i="54" a="1"/>
  <c r="F48924" i="54" s="1"/>
  <c r="F48920" i="54" a="1"/>
  <c r="F48920" i="54" s="1"/>
  <c r="F48916" i="54" a="1"/>
  <c r="F48916" i="54" s="1"/>
  <c r="F48912" i="54" a="1"/>
  <c r="F48912" i="54" s="1"/>
  <c r="F48908" i="54" a="1"/>
  <c r="F48908" i="54" s="1"/>
  <c r="F48904" i="54" a="1"/>
  <c r="F48904" i="54" s="1"/>
  <c r="F48900" i="54" a="1"/>
  <c r="F48900" i="54" s="1"/>
  <c r="F48896" i="54" a="1"/>
  <c r="F48896" i="54" s="1"/>
  <c r="F48892" i="54" a="1"/>
  <c r="F48892" i="54" s="1"/>
  <c r="F48888" i="54" a="1"/>
  <c r="F48888" i="54" s="1"/>
  <c r="F48884" i="54" a="1"/>
  <c r="F48884" i="54" s="1"/>
  <c r="F48880" i="54" a="1"/>
  <c r="F48880" i="54" s="1"/>
  <c r="F48876" i="54" a="1"/>
  <c r="F48876" i="54" s="1"/>
  <c r="F48872" i="54" a="1"/>
  <c r="F48872" i="54" s="1"/>
  <c r="F48868" i="54" a="1"/>
  <c r="F48868" i="54" s="1"/>
  <c r="F48864" i="54" a="1"/>
  <c r="F48864" i="54" s="1"/>
  <c r="F48860" i="54" a="1"/>
  <c r="F48860" i="54" s="1"/>
  <c r="F48856" i="54" a="1"/>
  <c r="F48856" i="54" s="1"/>
  <c r="F48852" i="54" a="1"/>
  <c r="F48852" i="54" s="1"/>
  <c r="F48848" i="54" a="1"/>
  <c r="F48848" i="54" s="1"/>
  <c r="F48844" i="54" a="1"/>
  <c r="F48844" i="54" s="1"/>
  <c r="F48840" i="54" a="1"/>
  <c r="F48840" i="54" s="1"/>
  <c r="F48836" i="54" a="1"/>
  <c r="F48836" i="54" s="1"/>
  <c r="F48832" i="54" a="1"/>
  <c r="F48832" i="54" s="1"/>
  <c r="F48828" i="54" a="1"/>
  <c r="F48828" i="54" s="1"/>
  <c r="F48824" i="54" a="1"/>
  <c r="F48824" i="54" s="1"/>
  <c r="F48820" i="54" a="1"/>
  <c r="F48820" i="54" s="1"/>
  <c r="F48816" i="54" a="1"/>
  <c r="F48816" i="54" s="1"/>
  <c r="F48812" i="54" a="1"/>
  <c r="F48812" i="54" s="1"/>
  <c r="F48808" i="54" a="1"/>
  <c r="F48808" i="54" s="1"/>
  <c r="F48804" i="54" a="1"/>
  <c r="F48804" i="54" s="1"/>
  <c r="F48800" i="54" a="1"/>
  <c r="F48800" i="54" s="1"/>
  <c r="F48796" i="54" a="1"/>
  <c r="F48796" i="54" s="1"/>
  <c r="F48792" i="54" a="1"/>
  <c r="F48792" i="54" s="1"/>
  <c r="F48788" i="54" a="1"/>
  <c r="F48788" i="54" s="1"/>
  <c r="F48784" i="54" a="1"/>
  <c r="F48784" i="54" s="1"/>
  <c r="F48780" i="54" a="1"/>
  <c r="F48780" i="54" s="1"/>
  <c r="F48776" i="54" a="1"/>
  <c r="F48776" i="54" s="1"/>
  <c r="F48772" i="54" a="1"/>
  <c r="F48772" i="54" s="1"/>
  <c r="F48768" i="54" a="1"/>
  <c r="F48768" i="54" s="1"/>
  <c r="F48764" i="54" a="1"/>
  <c r="F48764" i="54" s="1"/>
  <c r="F48760" i="54" a="1"/>
  <c r="F48760" i="54" s="1"/>
  <c r="F48756" i="54" a="1"/>
  <c r="F48756" i="54" s="1"/>
  <c r="F48752" i="54" a="1"/>
  <c r="F48752" i="54" s="1"/>
  <c r="F48748" i="54" a="1"/>
  <c r="F48748" i="54" s="1"/>
  <c r="F48744" i="54" a="1"/>
  <c r="F48744" i="54" s="1"/>
  <c r="F48740" i="54" a="1"/>
  <c r="F48740" i="54" s="1"/>
  <c r="F48736" i="54" a="1"/>
  <c r="F48736" i="54" s="1"/>
  <c r="F48732" i="54" a="1"/>
  <c r="F48732" i="54" s="1"/>
  <c r="F48728" i="54" a="1"/>
  <c r="F48728" i="54" s="1"/>
  <c r="F48724" i="54" a="1"/>
  <c r="F48724" i="54" s="1"/>
  <c r="F48720" i="54" a="1"/>
  <c r="F48720" i="54" s="1"/>
  <c r="F48716" i="54" a="1"/>
  <c r="F48716" i="54" s="1"/>
  <c r="F48712" i="54" a="1"/>
  <c r="F48712" i="54" s="1"/>
  <c r="F48708" i="54" a="1"/>
  <c r="F48708" i="54" s="1"/>
  <c r="F48704" i="54" a="1"/>
  <c r="F48704" i="54" s="1"/>
  <c r="F48700" i="54" a="1"/>
  <c r="F48700" i="54" s="1"/>
  <c r="F48696" i="54" a="1"/>
  <c r="F48696" i="54" s="1"/>
  <c r="F48692" i="54" a="1"/>
  <c r="F48692" i="54" s="1"/>
  <c r="F48688" i="54" a="1"/>
  <c r="F48688" i="54" s="1"/>
  <c r="F48684" i="54" a="1"/>
  <c r="F48684" i="54" s="1"/>
  <c r="F48680" i="54" a="1"/>
  <c r="F48680" i="54" s="1"/>
  <c r="F48676" i="54" a="1"/>
  <c r="F48676" i="54" s="1"/>
  <c r="F48672" i="54" a="1"/>
  <c r="F48672" i="54" s="1"/>
  <c r="F48668" i="54" a="1"/>
  <c r="F48668" i="54" s="1"/>
  <c r="F48664" i="54" a="1"/>
  <c r="F48664" i="54" s="1"/>
  <c r="F48660" i="54" a="1"/>
  <c r="F48660" i="54" s="1"/>
  <c r="F48656" i="54" a="1"/>
  <c r="F48656" i="54" s="1"/>
  <c r="F48652" i="54" a="1"/>
  <c r="F48652" i="54" s="1"/>
  <c r="F48648" i="54" a="1"/>
  <c r="F48648" i="54" s="1"/>
  <c r="F48644" i="54" a="1"/>
  <c r="F48644" i="54" s="1"/>
  <c r="F48640" i="54" a="1"/>
  <c r="F48640" i="54" s="1"/>
  <c r="F48636" i="54" a="1"/>
  <c r="F48636" i="54" s="1"/>
  <c r="F48632" i="54" a="1"/>
  <c r="F48632" i="54" s="1"/>
  <c r="F48628" i="54" a="1"/>
  <c r="F48628" i="54" s="1"/>
  <c r="F48624" i="54" a="1"/>
  <c r="F48624" i="54" s="1"/>
  <c r="F48620" i="54" a="1"/>
  <c r="F48620" i="54" s="1"/>
  <c r="F48616" i="54" a="1"/>
  <c r="F48616" i="54" s="1"/>
  <c r="F48612" i="54" a="1"/>
  <c r="F48612" i="54" s="1"/>
  <c r="F48608" i="54" a="1"/>
  <c r="F48608" i="54" s="1"/>
  <c r="F48604" i="54" a="1"/>
  <c r="F48604" i="54" s="1"/>
  <c r="F48600" i="54" a="1"/>
  <c r="F48600" i="54" s="1"/>
  <c r="F48596" i="54" a="1"/>
  <c r="F48596" i="54" s="1"/>
  <c r="F48592" i="54" a="1"/>
  <c r="F48592" i="54" s="1"/>
  <c r="F48588" i="54" a="1"/>
  <c r="F48588" i="54" s="1"/>
  <c r="F48584" i="54" a="1"/>
  <c r="F48584" i="54" s="1"/>
  <c r="F48580" i="54" a="1"/>
  <c r="F48580" i="54" s="1"/>
  <c r="F48576" i="54" a="1"/>
  <c r="F48576" i="54" s="1"/>
  <c r="F48572" i="54" a="1"/>
  <c r="F48572" i="54" s="1"/>
  <c r="F48568" i="54" a="1"/>
  <c r="F48568" i="54" s="1"/>
  <c r="F48564" i="54" a="1"/>
  <c r="F48564" i="54" s="1"/>
  <c r="F48560" i="54" a="1"/>
  <c r="F48560" i="54" s="1"/>
  <c r="F48556" i="54" a="1"/>
  <c r="F48556" i="54" s="1"/>
  <c r="F48552" i="54" a="1"/>
  <c r="F48552" i="54" s="1"/>
  <c r="F48548" i="54" a="1"/>
  <c r="F48548" i="54" s="1"/>
  <c r="F48544" i="54" a="1"/>
  <c r="F48544" i="54" s="1"/>
  <c r="F48540" i="54" a="1"/>
  <c r="F48540" i="54" s="1"/>
  <c r="F48536" i="54" a="1"/>
  <c r="F48536" i="54" s="1"/>
  <c r="F48532" i="54" a="1"/>
  <c r="F48532" i="54" s="1"/>
  <c r="F48528" i="54" a="1"/>
  <c r="F48528" i="54" s="1"/>
  <c r="F48524" i="54" a="1"/>
  <c r="F48524" i="54" s="1"/>
  <c r="F48520" i="54" a="1"/>
  <c r="F48520" i="54" s="1"/>
  <c r="F48516" i="54" a="1"/>
  <c r="F48516" i="54" s="1"/>
  <c r="F48512" i="54" a="1"/>
  <c r="F48512" i="54" s="1"/>
  <c r="F48508" i="54" a="1"/>
  <c r="F48508" i="54" s="1"/>
  <c r="F48504" i="54" a="1"/>
  <c r="F48504" i="54" s="1"/>
  <c r="F48500" i="54" a="1"/>
  <c r="F48500" i="54" s="1"/>
  <c r="F48496" i="54" a="1"/>
  <c r="F48496" i="54" s="1"/>
  <c r="F48492" i="54" a="1"/>
  <c r="F48492" i="54" s="1"/>
  <c r="F48488" i="54" a="1"/>
  <c r="F48488" i="54" s="1"/>
  <c r="F48484" i="54" a="1"/>
  <c r="F48484" i="54" s="1"/>
  <c r="F48480" i="54" a="1"/>
  <c r="F48480" i="54" s="1"/>
  <c r="F48476" i="54" a="1"/>
  <c r="F48476" i="54" s="1"/>
  <c r="F48472" i="54" a="1"/>
  <c r="F48472" i="54" s="1"/>
  <c r="F48468" i="54" a="1"/>
  <c r="F48468" i="54" s="1"/>
  <c r="F48464" i="54" a="1"/>
  <c r="F48464" i="54" s="1"/>
  <c r="F48460" i="54" a="1"/>
  <c r="F48460" i="54" s="1"/>
  <c r="F48456" i="54" a="1"/>
  <c r="F48456" i="54" s="1"/>
  <c r="F48452" i="54" a="1"/>
  <c r="F48452" i="54" s="1"/>
  <c r="F48448" i="54" a="1"/>
  <c r="F48448" i="54" s="1"/>
  <c r="F48444" i="54" a="1"/>
  <c r="F48444" i="54" s="1"/>
  <c r="F48440" i="54" a="1"/>
  <c r="F48440" i="54" s="1"/>
  <c r="F48436" i="54" a="1"/>
  <c r="F48436" i="54" s="1"/>
  <c r="F48432" i="54" a="1"/>
  <c r="F48432" i="54" s="1"/>
  <c r="F48428" i="54" a="1"/>
  <c r="F48428" i="54" s="1"/>
  <c r="F48424" i="54" a="1"/>
  <c r="F48424" i="54" s="1"/>
  <c r="F48420" i="54" a="1"/>
  <c r="F48420" i="54" s="1"/>
  <c r="F48416" i="54" a="1"/>
  <c r="F48416" i="54" s="1"/>
  <c r="F48412" i="54" a="1"/>
  <c r="F48412" i="54" s="1"/>
  <c r="F48408" i="54" a="1"/>
  <c r="F48408" i="54" s="1"/>
  <c r="F48404" i="54" a="1"/>
  <c r="F48404" i="54" s="1"/>
  <c r="F48400" i="54" a="1"/>
  <c r="F48400" i="54" s="1"/>
  <c r="F48396" i="54" a="1"/>
  <c r="F48396" i="54" s="1"/>
  <c r="F48392" i="54" a="1"/>
  <c r="F48392" i="54" s="1"/>
  <c r="F48388" i="54" a="1"/>
  <c r="F48388" i="54" s="1"/>
  <c r="F48384" i="54" a="1"/>
  <c r="F48384" i="54" s="1"/>
  <c r="F48380" i="54" a="1"/>
  <c r="F48380" i="54" s="1"/>
  <c r="F48376" i="54" a="1"/>
  <c r="F48376" i="54" s="1"/>
  <c r="F48372" i="54" a="1"/>
  <c r="F48372" i="54" s="1"/>
  <c r="F48368" i="54" a="1"/>
  <c r="F48368" i="54" s="1"/>
  <c r="F48364" i="54" a="1"/>
  <c r="F48364" i="54" s="1"/>
  <c r="F48360" i="54" a="1"/>
  <c r="F48360" i="54" s="1"/>
  <c r="F48356" i="54" a="1"/>
  <c r="F48356" i="54" s="1"/>
  <c r="F48352" i="54" a="1"/>
  <c r="F48352" i="54" s="1"/>
  <c r="F48348" i="54" a="1"/>
  <c r="F48348" i="54" s="1"/>
  <c r="F48344" i="54" a="1"/>
  <c r="F48344" i="54" s="1"/>
  <c r="F48340" i="54" a="1"/>
  <c r="F48340" i="54" s="1"/>
  <c r="F48336" i="54" a="1"/>
  <c r="F48336" i="54" s="1"/>
  <c r="F48332" i="54" a="1"/>
  <c r="F48332" i="54" s="1"/>
  <c r="F48328" i="54" a="1"/>
  <c r="F48328" i="54" s="1"/>
  <c r="F48324" i="54" a="1"/>
  <c r="F48324" i="54" s="1"/>
  <c r="F48320" i="54" a="1"/>
  <c r="F48320" i="54" s="1"/>
  <c r="F48316" i="54" a="1"/>
  <c r="F48316" i="54" s="1"/>
  <c r="F48312" i="54" a="1"/>
  <c r="F48312" i="54" s="1"/>
  <c r="F48308" i="54" a="1"/>
  <c r="F48308" i="54" s="1"/>
  <c r="F48304" i="54" a="1"/>
  <c r="F48304" i="54" s="1"/>
  <c r="F48300" i="54" a="1"/>
  <c r="F48300" i="54" s="1"/>
  <c r="F48296" i="54" a="1"/>
  <c r="F48296" i="54" s="1"/>
  <c r="F48292" i="54" a="1"/>
  <c r="F48292" i="54" s="1"/>
  <c r="F48288" i="54" a="1"/>
  <c r="F48288" i="54" s="1"/>
  <c r="F48284" i="54" a="1"/>
  <c r="F48284" i="54" s="1"/>
  <c r="F48280" i="54" a="1"/>
  <c r="F48280" i="54" s="1"/>
  <c r="F48276" i="54" a="1"/>
  <c r="F48276" i="54" s="1"/>
  <c r="F48272" i="54" a="1"/>
  <c r="F48272" i="54" s="1"/>
  <c r="F48268" i="54" a="1"/>
  <c r="F48268" i="54" s="1"/>
  <c r="F48264" i="54" a="1"/>
  <c r="F48264" i="54" s="1"/>
  <c r="F48260" i="54" a="1"/>
  <c r="F48260" i="54" s="1"/>
  <c r="F48256" i="54" a="1"/>
  <c r="F48256" i="54" s="1"/>
  <c r="F48252" i="54" a="1"/>
  <c r="F48252" i="54" s="1"/>
  <c r="F48248" i="54" a="1"/>
  <c r="F48248" i="54" s="1"/>
  <c r="F48244" i="54" a="1"/>
  <c r="F48244" i="54" s="1"/>
  <c r="F48240" i="54" a="1"/>
  <c r="F48240" i="54" s="1"/>
  <c r="F48236" i="54" a="1"/>
  <c r="F48236" i="54" s="1"/>
  <c r="F48232" i="54" a="1"/>
  <c r="F48232" i="54" s="1"/>
  <c r="F48228" i="54" a="1"/>
  <c r="F48228" i="54" s="1"/>
  <c r="F48224" i="54" a="1"/>
  <c r="F48224" i="54" s="1"/>
  <c r="F48220" i="54" a="1"/>
  <c r="F48220" i="54" s="1"/>
  <c r="F48216" i="54" a="1"/>
  <c r="F48216" i="54" s="1"/>
  <c r="F48212" i="54" a="1"/>
  <c r="F48212" i="54" s="1"/>
  <c r="F48208" i="54" a="1"/>
  <c r="F48208" i="54" s="1"/>
  <c r="F48204" i="54" a="1"/>
  <c r="F48204" i="54" s="1"/>
  <c r="F48200" i="54" a="1"/>
  <c r="F48200" i="54" s="1"/>
  <c r="F48196" i="54" a="1"/>
  <c r="F48196" i="54" s="1"/>
  <c r="F48192" i="54" a="1"/>
  <c r="F48192" i="54" s="1"/>
  <c r="F48188" i="54" a="1"/>
  <c r="F48188" i="54" s="1"/>
  <c r="F48184" i="54" a="1"/>
  <c r="F48184" i="54" s="1"/>
  <c r="F48180" i="54" a="1"/>
  <c r="F48180" i="54" s="1"/>
  <c r="F48176" i="54" a="1"/>
  <c r="F48176" i="54" s="1"/>
  <c r="F48172" i="54" a="1"/>
  <c r="F48172" i="54" s="1"/>
  <c r="F48168" i="54" a="1"/>
  <c r="F48168" i="54" s="1"/>
  <c r="F48164" i="54" a="1"/>
  <c r="F48164" i="54" s="1"/>
  <c r="F48160" i="54" a="1"/>
  <c r="F48160" i="54" s="1"/>
  <c r="F48156" i="54" a="1"/>
  <c r="F48156" i="54" s="1"/>
  <c r="F48152" i="54" a="1"/>
  <c r="F48152" i="54" s="1"/>
  <c r="F48148" i="54" a="1"/>
  <c r="F48148" i="54" s="1"/>
  <c r="F48144" i="54" a="1"/>
  <c r="F48144" i="54" s="1"/>
  <c r="F48140" i="54" a="1"/>
  <c r="F48140" i="54" s="1"/>
  <c r="F48136" i="54" a="1"/>
  <c r="F48136" i="54" s="1"/>
  <c r="F48132" i="54" a="1"/>
  <c r="F48132" i="54" s="1"/>
  <c r="F48128" i="54" a="1"/>
  <c r="F48128" i="54" s="1"/>
  <c r="F48124" i="54" a="1"/>
  <c r="F48124" i="54" s="1"/>
  <c r="F48120" i="54" a="1"/>
  <c r="F48120" i="54" s="1"/>
  <c r="F48116" i="54" a="1"/>
  <c r="F48116" i="54" s="1"/>
  <c r="F48112" i="54" a="1"/>
  <c r="F48112" i="54" s="1"/>
  <c r="F48108" i="54" a="1"/>
  <c r="F48108" i="54" s="1"/>
  <c r="F48104" i="54" a="1"/>
  <c r="F48104" i="54" s="1"/>
  <c r="F48100" i="54" a="1"/>
  <c r="F48100" i="54" s="1"/>
  <c r="F48096" i="54" a="1"/>
  <c r="F48096" i="54" s="1"/>
  <c r="F48092" i="54" a="1"/>
  <c r="F48092" i="54" s="1"/>
  <c r="F48088" i="54" a="1"/>
  <c r="F48088" i="54" s="1"/>
  <c r="F48084" i="54" a="1"/>
  <c r="F48084" i="54" s="1"/>
  <c r="F48080" i="54" a="1"/>
  <c r="F48080" i="54" s="1"/>
  <c r="F48076" i="54" a="1"/>
  <c r="F48076" i="54" s="1"/>
  <c r="F48072" i="54" a="1"/>
  <c r="F48072" i="54" s="1"/>
  <c r="F48068" i="54" a="1"/>
  <c r="F48068" i="54" s="1"/>
  <c r="F48064" i="54" a="1"/>
  <c r="F48064" i="54" s="1"/>
  <c r="F48060" i="54" a="1"/>
  <c r="F48060" i="54" s="1"/>
  <c r="F48056" i="54" a="1"/>
  <c r="F48056" i="54" s="1"/>
  <c r="F48052" i="54" a="1"/>
  <c r="F48052" i="54" s="1"/>
  <c r="F48048" i="54" a="1"/>
  <c r="F48048" i="54" s="1"/>
  <c r="F48044" i="54" a="1"/>
  <c r="F48044" i="54" s="1"/>
  <c r="F48040" i="54" a="1"/>
  <c r="F48040" i="54" s="1"/>
  <c r="F48036" i="54" a="1"/>
  <c r="F48036" i="54" s="1"/>
  <c r="F48032" i="54" a="1"/>
  <c r="F48032" i="54" s="1"/>
  <c r="F48028" i="54" a="1"/>
  <c r="F48028" i="54" s="1"/>
  <c r="F48024" i="54" a="1"/>
  <c r="F48024" i="54" s="1"/>
  <c r="F48020" i="54" a="1"/>
  <c r="F48020" i="54" s="1"/>
  <c r="F48016" i="54" a="1"/>
  <c r="F48016" i="54" s="1"/>
  <c r="F48012" i="54" a="1"/>
  <c r="F48012" i="54" s="1"/>
  <c r="F48008" i="54" a="1"/>
  <c r="F48008" i="54" s="1"/>
  <c r="F48004" i="54" a="1"/>
  <c r="F48004" i="54" s="1"/>
  <c r="F48000" i="54" a="1"/>
  <c r="F48000" i="54" s="1"/>
  <c r="F47996" i="54" a="1"/>
  <c r="F47996" i="54" s="1"/>
  <c r="F47992" i="54" a="1"/>
  <c r="F47992" i="54" s="1"/>
  <c r="F47988" i="54" a="1"/>
  <c r="F47988" i="54" s="1"/>
  <c r="F47984" i="54" a="1"/>
  <c r="F47984" i="54" s="1"/>
  <c r="F47980" i="54" a="1"/>
  <c r="F47980" i="54" s="1"/>
  <c r="F47976" i="54" a="1"/>
  <c r="F47976" i="54" s="1"/>
  <c r="F47972" i="54" a="1"/>
  <c r="F47972" i="54" s="1"/>
  <c r="F47968" i="54" a="1"/>
  <c r="F47968" i="54" s="1"/>
  <c r="F47964" i="54" a="1"/>
  <c r="F47964" i="54" s="1"/>
  <c r="F47960" i="54" a="1"/>
  <c r="F47960" i="54" s="1"/>
  <c r="F47956" i="54" a="1"/>
  <c r="F47956" i="54" s="1"/>
  <c r="F47952" i="54" a="1"/>
  <c r="F47952" i="54" s="1"/>
  <c r="F47948" i="54" a="1"/>
  <c r="F47948" i="54" s="1"/>
  <c r="F47944" i="54" a="1"/>
  <c r="F47944" i="54" s="1"/>
  <c r="F47940" i="54" a="1"/>
  <c r="F47940" i="54" s="1"/>
  <c r="F47936" i="54" a="1"/>
  <c r="F47936" i="54" s="1"/>
  <c r="F47932" i="54" a="1"/>
  <c r="F47932" i="54" s="1"/>
  <c r="F47928" i="54" a="1"/>
  <c r="F47928" i="54" s="1"/>
  <c r="F47924" i="54" a="1"/>
  <c r="F47924" i="54" s="1"/>
  <c r="F47920" i="54" a="1"/>
  <c r="F47920" i="54" s="1"/>
  <c r="F47916" i="54" a="1"/>
  <c r="F47916" i="54" s="1"/>
  <c r="F47912" i="54" a="1"/>
  <c r="F47912" i="54" s="1"/>
  <c r="F47908" i="54" a="1"/>
  <c r="F47908" i="54" s="1"/>
  <c r="F47904" i="54" a="1"/>
  <c r="F47904" i="54" s="1"/>
  <c r="F47900" i="54" a="1"/>
  <c r="F47900" i="54" s="1"/>
  <c r="F47896" i="54" a="1"/>
  <c r="F47896" i="54" s="1"/>
  <c r="F47892" i="54" a="1"/>
  <c r="F47892" i="54" s="1"/>
  <c r="F47888" i="54" a="1"/>
  <c r="F47888" i="54" s="1"/>
  <c r="F47884" i="54" a="1"/>
  <c r="F47884" i="54" s="1"/>
  <c r="F47880" i="54" a="1"/>
  <c r="F47880" i="54" s="1"/>
  <c r="F47876" i="54" a="1"/>
  <c r="F47876" i="54" s="1"/>
  <c r="F47872" i="54" a="1"/>
  <c r="F47872" i="54" s="1"/>
  <c r="F47868" i="54" a="1"/>
  <c r="F47868" i="54" s="1"/>
  <c r="F47864" i="54" a="1"/>
  <c r="F47864" i="54" s="1"/>
  <c r="F47860" i="54" a="1"/>
  <c r="F47860" i="54" s="1"/>
  <c r="F47856" i="54" a="1"/>
  <c r="F47856" i="54" s="1"/>
  <c r="F47852" i="54" a="1"/>
  <c r="F47852" i="54" s="1"/>
  <c r="F47848" i="54" a="1"/>
  <c r="F47848" i="54" s="1"/>
  <c r="F47844" i="54" a="1"/>
  <c r="F47844" i="54" s="1"/>
  <c r="F47840" i="54" a="1"/>
  <c r="F47840" i="54" s="1"/>
  <c r="F47836" i="54" a="1"/>
  <c r="F47836" i="54" s="1"/>
  <c r="F47832" i="54" a="1"/>
  <c r="F47832" i="54" s="1"/>
  <c r="F47828" i="54" a="1"/>
  <c r="F47828" i="54" s="1"/>
  <c r="F47824" i="54" a="1"/>
  <c r="F47824" i="54" s="1"/>
  <c r="F47820" i="54" a="1"/>
  <c r="F47820" i="54" s="1"/>
  <c r="F47816" i="54" a="1"/>
  <c r="F47816" i="54" s="1"/>
  <c r="F47812" i="54" a="1"/>
  <c r="F47812" i="54" s="1"/>
  <c r="F47808" i="54" a="1"/>
  <c r="F47808" i="54" s="1"/>
  <c r="F47804" i="54" a="1"/>
  <c r="F47804" i="54" s="1"/>
  <c r="F47800" i="54" a="1"/>
  <c r="F47800" i="54" s="1"/>
  <c r="F47796" i="54" a="1"/>
  <c r="F47796" i="54" s="1"/>
  <c r="F47792" i="54" a="1"/>
  <c r="F47792" i="54" s="1"/>
  <c r="F47788" i="54" a="1"/>
  <c r="F47788" i="54" s="1"/>
  <c r="F47784" i="54" a="1"/>
  <c r="F47784" i="54" s="1"/>
  <c r="F47780" i="54" a="1"/>
  <c r="F47780" i="54" s="1"/>
  <c r="F47776" i="54" a="1"/>
  <c r="F47776" i="54" s="1"/>
  <c r="F47772" i="54" a="1"/>
  <c r="F47772" i="54" s="1"/>
  <c r="F47768" i="54" a="1"/>
  <c r="F47768" i="54" s="1"/>
  <c r="F47764" i="54" a="1"/>
  <c r="F47764" i="54" s="1"/>
  <c r="F47760" i="54" a="1"/>
  <c r="F47760" i="54" s="1"/>
  <c r="F47756" i="54" a="1"/>
  <c r="F47756" i="54" s="1"/>
  <c r="F47752" i="54" a="1"/>
  <c r="F47752" i="54" s="1"/>
  <c r="F47748" i="54" a="1"/>
  <c r="F47748" i="54" s="1"/>
  <c r="F47744" i="54" a="1"/>
  <c r="F47744" i="54" s="1"/>
  <c r="F47740" i="54" a="1"/>
  <c r="F47740" i="54" s="1"/>
  <c r="F47736" i="54" a="1"/>
  <c r="F47736" i="54" s="1"/>
  <c r="F47732" i="54" a="1"/>
  <c r="F47732" i="54" s="1"/>
  <c r="F47728" i="54" a="1"/>
  <c r="F47728" i="54" s="1"/>
  <c r="F47724" i="54" a="1"/>
  <c r="F47724" i="54" s="1"/>
  <c r="F47720" i="54" a="1"/>
  <c r="F47720" i="54" s="1"/>
  <c r="F47716" i="54" a="1"/>
  <c r="F47716" i="54" s="1"/>
  <c r="F47712" i="54" a="1"/>
  <c r="F47712" i="54" s="1"/>
  <c r="F47708" i="54" a="1"/>
  <c r="F47708" i="54" s="1"/>
  <c r="F47704" i="54" a="1"/>
  <c r="F47704" i="54" s="1"/>
  <c r="F47700" i="54" a="1"/>
  <c r="F47700" i="54" s="1"/>
  <c r="F47696" i="54" a="1"/>
  <c r="F47696" i="54" s="1"/>
  <c r="F47692" i="54" a="1"/>
  <c r="F47692" i="54" s="1"/>
  <c r="F47688" i="54" a="1"/>
  <c r="F47688" i="54" s="1"/>
  <c r="F47684" i="54" a="1"/>
  <c r="F47684" i="54" s="1"/>
  <c r="F47680" i="54" a="1"/>
  <c r="F47680" i="54" s="1"/>
  <c r="F47676" i="54" a="1"/>
  <c r="F47676" i="54" s="1"/>
  <c r="F47672" i="54" a="1"/>
  <c r="F47672" i="54" s="1"/>
  <c r="F47668" i="54" a="1"/>
  <c r="F47668" i="54" s="1"/>
  <c r="F47664" i="54" a="1"/>
  <c r="F47664" i="54" s="1"/>
  <c r="F47660" i="54" a="1"/>
  <c r="F47660" i="54" s="1"/>
  <c r="F47656" i="54" a="1"/>
  <c r="F47656" i="54" s="1"/>
  <c r="F47652" i="54" a="1"/>
  <c r="F47652" i="54" s="1"/>
  <c r="F47648" i="54" a="1"/>
  <c r="F47648" i="54" s="1"/>
  <c r="F47644" i="54" a="1"/>
  <c r="F47644" i="54" s="1"/>
  <c r="F47640" i="54" a="1"/>
  <c r="F47640" i="54" s="1"/>
  <c r="F47636" i="54" a="1"/>
  <c r="F47636" i="54" s="1"/>
  <c r="F47632" i="54" a="1"/>
  <c r="F47632" i="54" s="1"/>
  <c r="F47628" i="54" a="1"/>
  <c r="F47628" i="54" s="1"/>
  <c r="F47624" i="54" a="1"/>
  <c r="F47624" i="54" s="1"/>
  <c r="F47620" i="54" a="1"/>
  <c r="F47620" i="54" s="1"/>
  <c r="F47616" i="54" a="1"/>
  <c r="F47616" i="54" s="1"/>
  <c r="F47612" i="54" a="1"/>
  <c r="F47612" i="54" s="1"/>
  <c r="F47608" i="54" a="1"/>
  <c r="F47608" i="54" s="1"/>
  <c r="F47604" i="54" a="1"/>
  <c r="F47604" i="54" s="1"/>
  <c r="F47600" i="54" a="1"/>
  <c r="F47600" i="54" s="1"/>
  <c r="F47596" i="54" a="1"/>
  <c r="F47596" i="54" s="1"/>
  <c r="F47592" i="54" a="1"/>
  <c r="F47592" i="54" s="1"/>
  <c r="F47588" i="54" a="1"/>
  <c r="F47588" i="54" s="1"/>
  <c r="F47584" i="54" a="1"/>
  <c r="F47584" i="54" s="1"/>
  <c r="F47580" i="54" a="1"/>
  <c r="F47580" i="54" s="1"/>
  <c r="F47576" i="54" a="1"/>
  <c r="F47576" i="54" s="1"/>
  <c r="F47572" i="54" a="1"/>
  <c r="F47572" i="54" s="1"/>
  <c r="F47568" i="54" a="1"/>
  <c r="F47568" i="54" s="1"/>
  <c r="F47564" i="54" a="1"/>
  <c r="F47564" i="54" s="1"/>
  <c r="F47560" i="54" a="1"/>
  <c r="F47560" i="54" s="1"/>
  <c r="F47556" i="54" a="1"/>
  <c r="F47556" i="54" s="1"/>
  <c r="F47552" i="54" a="1"/>
  <c r="F47552" i="54" s="1"/>
  <c r="F47548" i="54" a="1"/>
  <c r="F47548" i="54" s="1"/>
  <c r="F47544" i="54" a="1"/>
  <c r="F47544" i="54" s="1"/>
  <c r="F47540" i="54" a="1"/>
  <c r="F47540" i="54" s="1"/>
  <c r="F47536" i="54" a="1"/>
  <c r="F47536" i="54" s="1"/>
  <c r="F47532" i="54" a="1"/>
  <c r="F47532" i="54" s="1"/>
  <c r="F47528" i="54" a="1"/>
  <c r="F47528" i="54" s="1"/>
  <c r="F47524" i="54" a="1"/>
  <c r="F47524" i="54" s="1"/>
  <c r="F47520" i="54" a="1"/>
  <c r="F47520" i="54" s="1"/>
  <c r="F47516" i="54" a="1"/>
  <c r="F47516" i="54" s="1"/>
  <c r="F47512" i="54" a="1"/>
  <c r="F47512" i="54" s="1"/>
  <c r="F47508" i="54" a="1"/>
  <c r="F47508" i="54" s="1"/>
  <c r="F47504" i="54" a="1"/>
  <c r="F47504" i="54" s="1"/>
  <c r="F47500" i="54" a="1"/>
  <c r="F47500" i="54" s="1"/>
  <c r="F47496" i="54" a="1"/>
  <c r="F47496" i="54" s="1"/>
  <c r="F47492" i="54" a="1"/>
  <c r="F47492" i="54" s="1"/>
  <c r="F47488" i="54" a="1"/>
  <c r="F47488" i="54" s="1"/>
  <c r="F47484" i="54" a="1"/>
  <c r="F47484" i="54" s="1"/>
  <c r="F47480" i="54" a="1"/>
  <c r="F47480" i="54" s="1"/>
  <c r="F47476" i="54" a="1"/>
  <c r="F47476" i="54" s="1"/>
  <c r="F47472" i="54" a="1"/>
  <c r="F47472" i="54" s="1"/>
  <c r="F47468" i="54" a="1"/>
  <c r="F47468" i="54" s="1"/>
  <c r="F47464" i="54" a="1"/>
  <c r="F47464" i="54" s="1"/>
  <c r="F47460" i="54" a="1"/>
  <c r="F47460" i="54" s="1"/>
  <c r="F47456" i="54" a="1"/>
  <c r="F47456" i="54" s="1"/>
  <c r="F47452" i="54" a="1"/>
  <c r="F47452" i="54" s="1"/>
  <c r="F47448" i="54" a="1"/>
  <c r="F47448" i="54" s="1"/>
  <c r="F47444" i="54" a="1"/>
  <c r="F47444" i="54" s="1"/>
  <c r="F47440" i="54" a="1"/>
  <c r="F47440" i="54" s="1"/>
  <c r="F47436" i="54" a="1"/>
  <c r="F47436" i="54" s="1"/>
  <c r="F47432" i="54" a="1"/>
  <c r="F47432" i="54" s="1"/>
  <c r="F47428" i="54" a="1"/>
  <c r="F47428" i="54" s="1"/>
  <c r="F47424" i="54" a="1"/>
  <c r="F47424" i="54" s="1"/>
  <c r="F47420" i="54" a="1"/>
  <c r="F47420" i="54" s="1"/>
  <c r="F47416" i="54" a="1"/>
  <c r="F47416" i="54" s="1"/>
  <c r="F47412" i="54" a="1"/>
  <c r="F47412" i="54" s="1"/>
  <c r="F47408" i="54" a="1"/>
  <c r="F47408" i="54" s="1"/>
  <c r="F47404" i="54" a="1"/>
  <c r="F47404" i="54" s="1"/>
  <c r="F47400" i="54" a="1"/>
  <c r="F47400" i="54" s="1"/>
  <c r="F47396" i="54" a="1"/>
  <c r="F47396" i="54" s="1"/>
  <c r="F47392" i="54" a="1"/>
  <c r="F47392" i="54" s="1"/>
  <c r="F47388" i="54" a="1"/>
  <c r="F47388" i="54" s="1"/>
  <c r="F47384" i="54" a="1"/>
  <c r="F47384" i="54" s="1"/>
  <c r="F47380" i="54" a="1"/>
  <c r="F47380" i="54" s="1"/>
  <c r="F47376" i="54" a="1"/>
  <c r="F47376" i="54" s="1"/>
  <c r="F47372" i="54" a="1"/>
  <c r="F47372" i="54" s="1"/>
  <c r="F47368" i="54" a="1"/>
  <c r="F47368" i="54" s="1"/>
  <c r="F47364" i="54" a="1"/>
  <c r="F47364" i="54" s="1"/>
  <c r="F47360" i="54" a="1"/>
  <c r="F47360" i="54" s="1"/>
  <c r="F47356" i="54" a="1"/>
  <c r="F47356" i="54" s="1"/>
  <c r="F47352" i="54" a="1"/>
  <c r="F47352" i="54" s="1"/>
  <c r="F47348" i="54" a="1"/>
  <c r="F47348" i="54" s="1"/>
  <c r="F47344" i="54" a="1"/>
  <c r="F47344" i="54" s="1"/>
  <c r="F47340" i="54" a="1"/>
  <c r="F47340" i="54" s="1"/>
  <c r="F47336" i="54" a="1"/>
  <c r="F47336" i="54" s="1"/>
  <c r="F47332" i="54" a="1"/>
  <c r="F47332" i="54" s="1"/>
  <c r="F47328" i="54" a="1"/>
  <c r="F47328" i="54" s="1"/>
  <c r="F47324" i="54" a="1"/>
  <c r="F47324" i="54" s="1"/>
  <c r="F47320" i="54" a="1"/>
  <c r="F47320" i="54" s="1"/>
  <c r="F47316" i="54" a="1"/>
  <c r="F47316" i="54" s="1"/>
  <c r="F47312" i="54" a="1"/>
  <c r="F47312" i="54" s="1"/>
  <c r="F47308" i="54" a="1"/>
  <c r="F47308" i="54" s="1"/>
  <c r="F47304" i="54" a="1"/>
  <c r="F47304" i="54" s="1"/>
  <c r="F47300" i="54" a="1"/>
  <c r="F47300" i="54" s="1"/>
  <c r="F47296" i="54" a="1"/>
  <c r="F47296" i="54" s="1"/>
  <c r="F47292" i="54" a="1"/>
  <c r="F47292" i="54" s="1"/>
  <c r="F47288" i="54" a="1"/>
  <c r="F47288" i="54" s="1"/>
  <c r="F47284" i="54" a="1"/>
  <c r="F47284" i="54" s="1"/>
  <c r="F47280" i="54" a="1"/>
  <c r="F47280" i="54" s="1"/>
  <c r="F47276" i="54" a="1"/>
  <c r="F47276" i="54" s="1"/>
  <c r="F47272" i="54" a="1"/>
  <c r="F47272" i="54" s="1"/>
  <c r="F47268" i="54" a="1"/>
  <c r="F47268" i="54" s="1"/>
  <c r="F47264" i="54" a="1"/>
  <c r="F47264" i="54" s="1"/>
  <c r="F47260" i="54" a="1"/>
  <c r="F47260" i="54" s="1"/>
  <c r="F47256" i="54" a="1"/>
  <c r="F47256" i="54" s="1"/>
  <c r="F47252" i="54" a="1"/>
  <c r="F47252" i="54" s="1"/>
  <c r="F47248" i="54" a="1"/>
  <c r="F47248" i="54" s="1"/>
  <c r="F47244" i="54" a="1"/>
  <c r="F47244" i="54" s="1"/>
  <c r="F47240" i="54" a="1"/>
  <c r="F47240" i="54" s="1"/>
  <c r="F47236" i="54" a="1"/>
  <c r="F47236" i="54" s="1"/>
  <c r="F47232" i="54" a="1"/>
  <c r="F47232" i="54" s="1"/>
  <c r="F47228" i="54" a="1"/>
  <c r="F47228" i="54" s="1"/>
  <c r="F47224" i="54" a="1"/>
  <c r="F47224" i="54" s="1"/>
  <c r="F47220" i="54" a="1"/>
  <c r="F47220" i="54" s="1"/>
  <c r="F47216" i="54" a="1"/>
  <c r="F47216" i="54" s="1"/>
  <c r="F47212" i="54" a="1"/>
  <c r="F47212" i="54" s="1"/>
  <c r="F47208" i="54" a="1"/>
  <c r="F47208" i="54" s="1"/>
  <c r="F47204" i="54" a="1"/>
  <c r="F47204" i="54" s="1"/>
  <c r="F47200" i="54" a="1"/>
  <c r="F47200" i="54" s="1"/>
  <c r="F47196" i="54" a="1"/>
  <c r="F47196" i="54" s="1"/>
  <c r="F47192" i="54" a="1"/>
  <c r="F47192" i="54" s="1"/>
  <c r="F47188" i="54" a="1"/>
  <c r="F47188" i="54" s="1"/>
  <c r="F47184" i="54" a="1"/>
  <c r="F47184" i="54" s="1"/>
  <c r="F47180" i="54" a="1"/>
  <c r="F47180" i="54" s="1"/>
  <c r="F47176" i="54" a="1"/>
  <c r="F47176" i="54" s="1"/>
  <c r="F47172" i="54" a="1"/>
  <c r="F47172" i="54" s="1"/>
  <c r="F47168" i="54" a="1"/>
  <c r="F47168" i="54" s="1"/>
  <c r="F47164" i="54" a="1"/>
  <c r="F47164" i="54" s="1"/>
  <c r="F47160" i="54" a="1"/>
  <c r="F47160" i="54" s="1"/>
  <c r="F47156" i="54" a="1"/>
  <c r="F47156" i="54" s="1"/>
  <c r="F47152" i="54" a="1"/>
  <c r="F47152" i="54" s="1"/>
  <c r="F47148" i="54" a="1"/>
  <c r="F47148" i="54" s="1"/>
  <c r="F47144" i="54" a="1"/>
  <c r="F47144" i="54" s="1"/>
  <c r="F47140" i="54" a="1"/>
  <c r="F47140" i="54" s="1"/>
  <c r="F47136" i="54" a="1"/>
  <c r="F47136" i="54" s="1"/>
  <c r="F47132" i="54" a="1"/>
  <c r="F47132" i="54" s="1"/>
  <c r="F47128" i="54" a="1"/>
  <c r="F47128" i="54" s="1"/>
  <c r="F47124" i="54" a="1"/>
  <c r="F47124" i="54" s="1"/>
  <c r="F47120" i="54" a="1"/>
  <c r="F47120" i="54" s="1"/>
  <c r="F47116" i="54" a="1"/>
  <c r="F47116" i="54" s="1"/>
  <c r="F47112" i="54" a="1"/>
  <c r="F47112" i="54" s="1"/>
  <c r="F47108" i="54" a="1"/>
  <c r="F47108" i="54" s="1"/>
  <c r="F47104" i="54" a="1"/>
  <c r="F47104" i="54" s="1"/>
  <c r="F47100" i="54" a="1"/>
  <c r="F47100" i="54" s="1"/>
  <c r="F47096" i="54" a="1"/>
  <c r="F47096" i="54" s="1"/>
  <c r="F47092" i="54" a="1"/>
  <c r="F47092" i="54" s="1"/>
  <c r="F47088" i="54" a="1"/>
  <c r="F47088" i="54" s="1"/>
  <c r="F47084" i="54" a="1"/>
  <c r="F47084" i="54" s="1"/>
  <c r="F47080" i="54" a="1"/>
  <c r="F47080" i="54" s="1"/>
  <c r="F47076" i="54" a="1"/>
  <c r="F47076" i="54" s="1"/>
  <c r="F47072" i="54" a="1"/>
  <c r="F47072" i="54" s="1"/>
  <c r="F47068" i="54" a="1"/>
  <c r="F47068" i="54" s="1"/>
  <c r="F47064" i="54" a="1"/>
  <c r="F47064" i="54" s="1"/>
  <c r="F47060" i="54" a="1"/>
  <c r="F47060" i="54" s="1"/>
  <c r="F47056" i="54" a="1"/>
  <c r="F47056" i="54" s="1"/>
  <c r="F47052" i="54" a="1"/>
  <c r="F47052" i="54" s="1"/>
  <c r="F47048" i="54" a="1"/>
  <c r="F47048" i="54" s="1"/>
  <c r="F47044" i="54" a="1"/>
  <c r="F47044" i="54" s="1"/>
  <c r="F47040" i="54" a="1"/>
  <c r="F47040" i="54" s="1"/>
  <c r="F47036" i="54" a="1"/>
  <c r="F47036" i="54" s="1"/>
  <c r="F47032" i="54" a="1"/>
  <c r="F47032" i="54" s="1"/>
  <c r="F47028" i="54" a="1"/>
  <c r="F47028" i="54" s="1"/>
  <c r="F47024" i="54" a="1"/>
  <c r="F47024" i="54" s="1"/>
  <c r="F47020" i="54" a="1"/>
  <c r="F47020" i="54" s="1"/>
  <c r="F47016" i="54" a="1"/>
  <c r="F47016" i="54" s="1"/>
  <c r="F47012" i="54" a="1"/>
  <c r="F47012" i="54" s="1"/>
  <c r="F47008" i="54" a="1"/>
  <c r="F47008" i="54" s="1"/>
  <c r="F47004" i="54" a="1"/>
  <c r="F47004" i="54" s="1"/>
  <c r="F47000" i="54" a="1"/>
  <c r="F47000" i="54" s="1"/>
  <c r="F46996" i="54" a="1"/>
  <c r="F46996" i="54" s="1"/>
  <c r="F46992" i="54" a="1"/>
  <c r="F46992" i="54" s="1"/>
  <c r="F46988" i="54" a="1"/>
  <c r="F46988" i="54" s="1"/>
  <c r="F46984" i="54" a="1"/>
  <c r="F46984" i="54" s="1"/>
  <c r="F46980" i="54" a="1"/>
  <c r="F46980" i="54" s="1"/>
  <c r="F46976" i="54" a="1"/>
  <c r="F46976" i="54" s="1"/>
  <c r="F46972" i="54" a="1"/>
  <c r="F46972" i="54" s="1"/>
  <c r="F46968" i="54" a="1"/>
  <c r="F46968" i="54" s="1"/>
  <c r="F46964" i="54" a="1"/>
  <c r="F46964" i="54" s="1"/>
  <c r="F46960" i="54" a="1"/>
  <c r="F46960" i="54" s="1"/>
  <c r="F46956" i="54" a="1"/>
  <c r="F46956" i="54" s="1"/>
  <c r="F46952" i="54" a="1"/>
  <c r="F46952" i="54" s="1"/>
  <c r="F46948" i="54" a="1"/>
  <c r="F46948" i="54" s="1"/>
  <c r="F46944" i="54" a="1"/>
  <c r="F46944" i="54" s="1"/>
  <c r="F46940" i="54" a="1"/>
  <c r="F46940" i="54" s="1"/>
  <c r="F46936" i="54" a="1"/>
  <c r="F46936" i="54" s="1"/>
  <c r="F46932" i="54" a="1"/>
  <c r="F46932" i="54" s="1"/>
  <c r="F46928" i="54" a="1"/>
  <c r="F46928" i="54" s="1"/>
  <c r="F46924" i="54" a="1"/>
  <c r="F46924" i="54" s="1"/>
  <c r="F46920" i="54" a="1"/>
  <c r="F46920" i="54" s="1"/>
  <c r="F46916" i="54" a="1"/>
  <c r="F46916" i="54" s="1"/>
  <c r="F46912" i="54" a="1"/>
  <c r="F46912" i="54" s="1"/>
  <c r="F46908" i="54" a="1"/>
  <c r="F46908" i="54" s="1"/>
  <c r="F46904" i="54" a="1"/>
  <c r="F46904" i="54" s="1"/>
  <c r="F46900" i="54" a="1"/>
  <c r="F46900" i="54" s="1"/>
  <c r="F46896" i="54" a="1"/>
  <c r="F46896" i="54" s="1"/>
  <c r="F46892" i="54" a="1"/>
  <c r="F46892" i="54" s="1"/>
  <c r="F46888" i="54" a="1"/>
  <c r="F46888" i="54" s="1"/>
  <c r="F46884" i="54" a="1"/>
  <c r="F46884" i="54" s="1"/>
  <c r="F46880" i="54" a="1"/>
  <c r="F46880" i="54" s="1"/>
  <c r="F46876" i="54" a="1"/>
  <c r="F46876" i="54" s="1"/>
  <c r="F46872" i="54" a="1"/>
  <c r="F46872" i="54" s="1"/>
  <c r="F46868" i="54" a="1"/>
  <c r="F46868" i="54" s="1"/>
  <c r="F46864" i="54" a="1"/>
  <c r="F46864" i="54" s="1"/>
  <c r="F46860" i="54" a="1"/>
  <c r="F46860" i="54" s="1"/>
  <c r="F46856" i="54" a="1"/>
  <c r="F46856" i="54" s="1"/>
  <c r="F46852" i="54" a="1"/>
  <c r="F46852" i="54" s="1"/>
  <c r="F46848" i="54" a="1"/>
  <c r="F46848" i="54" s="1"/>
  <c r="F46844" i="54" a="1"/>
  <c r="F46844" i="54" s="1"/>
  <c r="F46840" i="54" a="1"/>
  <c r="F46840" i="54" s="1"/>
  <c r="F46836" i="54" a="1"/>
  <c r="F46836" i="54" s="1"/>
  <c r="F46832" i="54" a="1"/>
  <c r="F46832" i="54" s="1"/>
  <c r="F46828" i="54" a="1"/>
  <c r="F46828" i="54" s="1"/>
  <c r="F46824" i="54" a="1"/>
  <c r="F46824" i="54" s="1"/>
  <c r="F46820" i="54" a="1"/>
  <c r="F46820" i="54" s="1"/>
  <c r="F46816" i="54" a="1"/>
  <c r="F46816" i="54" s="1"/>
  <c r="F46812" i="54" a="1"/>
  <c r="F46812" i="54" s="1"/>
  <c r="F46808" i="54" a="1"/>
  <c r="F46808" i="54" s="1"/>
  <c r="F46804" i="54" a="1"/>
  <c r="F46804" i="54" s="1"/>
  <c r="F46800" i="54" a="1"/>
  <c r="F46800" i="54" s="1"/>
  <c r="F46796" i="54" a="1"/>
  <c r="F46796" i="54" s="1"/>
  <c r="F46792" i="54" a="1"/>
  <c r="F46792" i="54" s="1"/>
  <c r="F46788" i="54" a="1"/>
  <c r="F46788" i="54" s="1"/>
  <c r="F46784" i="54" a="1"/>
  <c r="F46784" i="54" s="1"/>
  <c r="F46780" i="54" a="1"/>
  <c r="F46780" i="54" s="1"/>
  <c r="F46776" i="54" a="1"/>
  <c r="F46776" i="54" s="1"/>
  <c r="F46772" i="54" a="1"/>
  <c r="F46772" i="54" s="1"/>
  <c r="F46768" i="54" a="1"/>
  <c r="F46768" i="54" s="1"/>
  <c r="F46764" i="54" a="1"/>
  <c r="F46764" i="54" s="1"/>
  <c r="F46760" i="54" a="1"/>
  <c r="F46760" i="54" s="1"/>
  <c r="F46756" i="54" a="1"/>
  <c r="F46756" i="54" s="1"/>
  <c r="F46752" i="54" a="1"/>
  <c r="F46752" i="54" s="1"/>
  <c r="F46748" i="54" a="1"/>
  <c r="F46748" i="54" s="1"/>
  <c r="F46744" i="54" a="1"/>
  <c r="F46744" i="54" s="1"/>
  <c r="F46740" i="54" a="1"/>
  <c r="F46740" i="54" s="1"/>
  <c r="F46736" i="54" a="1"/>
  <c r="F46736" i="54" s="1"/>
  <c r="F46732" i="54" a="1"/>
  <c r="F46732" i="54" s="1"/>
  <c r="F46728" i="54" a="1"/>
  <c r="F46728" i="54" s="1"/>
  <c r="F46724" i="54" a="1"/>
  <c r="F46724" i="54" s="1"/>
  <c r="F46720" i="54" a="1"/>
  <c r="F46720" i="54" s="1"/>
  <c r="F46716" i="54" a="1"/>
  <c r="F46716" i="54" s="1"/>
  <c r="F46712" i="54" a="1"/>
  <c r="F46712" i="54" s="1"/>
  <c r="F46708" i="54" a="1"/>
  <c r="F46708" i="54" s="1"/>
  <c r="F46704" i="54" a="1"/>
  <c r="F46704" i="54" s="1"/>
  <c r="F46700" i="54" a="1"/>
  <c r="F46700" i="54" s="1"/>
  <c r="F46696" i="54" a="1"/>
  <c r="F46696" i="54" s="1"/>
  <c r="F46692" i="54" a="1"/>
  <c r="F46692" i="54" s="1"/>
  <c r="F46688" i="54" a="1"/>
  <c r="F46688" i="54" s="1"/>
  <c r="F46684" i="54" a="1"/>
  <c r="F46684" i="54" s="1"/>
  <c r="F46680" i="54" a="1"/>
  <c r="F46680" i="54" s="1"/>
  <c r="F46676" i="54" a="1"/>
  <c r="F46676" i="54" s="1"/>
  <c r="F46672" i="54" a="1"/>
  <c r="F46672" i="54" s="1"/>
  <c r="F46668" i="54" a="1"/>
  <c r="F46668" i="54" s="1"/>
  <c r="F46664" i="54" a="1"/>
  <c r="F46664" i="54" s="1"/>
  <c r="F46660" i="54" a="1"/>
  <c r="F46660" i="54" s="1"/>
  <c r="F46656" i="54" a="1"/>
  <c r="F46656" i="54" s="1"/>
  <c r="F46652" i="54" a="1"/>
  <c r="F46652" i="54" s="1"/>
  <c r="F46648" i="54" a="1"/>
  <c r="F46648" i="54" s="1"/>
  <c r="F46644" i="54" a="1"/>
  <c r="F46644" i="54" s="1"/>
  <c r="F46640" i="54" a="1"/>
  <c r="F46640" i="54" s="1"/>
  <c r="F46636" i="54" a="1"/>
  <c r="F46636" i="54" s="1"/>
  <c r="F46632" i="54" a="1"/>
  <c r="F46632" i="54" s="1"/>
  <c r="F46628" i="54" a="1"/>
  <c r="F46628" i="54" s="1"/>
  <c r="F46624" i="54" a="1"/>
  <c r="F46624" i="54" s="1"/>
  <c r="F46620" i="54" a="1"/>
  <c r="F46620" i="54" s="1"/>
  <c r="F46616" i="54" a="1"/>
  <c r="F46616" i="54" s="1"/>
  <c r="F46612" i="54" a="1"/>
  <c r="F46612" i="54" s="1"/>
  <c r="F46608" i="54" a="1"/>
  <c r="F46608" i="54" s="1"/>
  <c r="F46604" i="54" a="1"/>
  <c r="F46604" i="54" s="1"/>
  <c r="F46600" i="54" a="1"/>
  <c r="F46600" i="54" s="1"/>
  <c r="F46596" i="54" a="1"/>
  <c r="F46596" i="54" s="1"/>
  <c r="F46592" i="54" a="1"/>
  <c r="F46592" i="54" s="1"/>
  <c r="F46588" i="54" a="1"/>
  <c r="F46588" i="54" s="1"/>
  <c r="F46584" i="54" a="1"/>
  <c r="F46584" i="54" s="1"/>
  <c r="F46580" i="54" a="1"/>
  <c r="F46580" i="54" s="1"/>
  <c r="F46576" i="54" a="1"/>
  <c r="F46576" i="54" s="1"/>
  <c r="F46572" i="54" a="1"/>
  <c r="F46572" i="54" s="1"/>
  <c r="F46568" i="54" a="1"/>
  <c r="F46568" i="54" s="1"/>
  <c r="F46564" i="54" a="1"/>
  <c r="F46564" i="54" s="1"/>
  <c r="F46560" i="54" a="1"/>
  <c r="F46560" i="54" s="1"/>
  <c r="F46556" i="54" a="1"/>
  <c r="F46556" i="54" s="1"/>
  <c r="F46552" i="54" a="1"/>
  <c r="F46552" i="54" s="1"/>
  <c r="F46548" i="54" a="1"/>
  <c r="F46548" i="54" s="1"/>
  <c r="F46544" i="54" a="1"/>
  <c r="F46544" i="54" s="1"/>
  <c r="F46540" i="54" a="1"/>
  <c r="F46540" i="54" s="1"/>
  <c r="F46536" i="54" a="1"/>
  <c r="F46536" i="54" s="1"/>
  <c r="F46530" i="54" a="1"/>
  <c r="F46530" i="54" s="1"/>
  <c r="F46522" i="54" a="1"/>
  <c r="F46522" i="54" s="1"/>
  <c r="F46514" i="54" a="1"/>
  <c r="F46514" i="54" s="1"/>
  <c r="F46506" i="54" a="1"/>
  <c r="F46506" i="54" s="1"/>
  <c r="F46502" i="54" a="1"/>
  <c r="F46502" i="54" s="1"/>
  <c r="F46498" i="54" a="1"/>
  <c r="F46498" i="54" s="1"/>
  <c r="F46494" i="54" a="1"/>
  <c r="F46494" i="54" s="1"/>
  <c r="F46490" i="54" a="1"/>
  <c r="F46490" i="54" s="1"/>
  <c r="F46486" i="54" a="1"/>
  <c r="F46486" i="54" s="1"/>
  <c r="F46482" i="54" a="1"/>
  <c r="F46482" i="54" s="1"/>
  <c r="F46478" i="54" a="1"/>
  <c r="F46478" i="54" s="1"/>
  <c r="F46474" i="54" a="1"/>
  <c r="F46474" i="54" s="1"/>
  <c r="F46470" i="54" a="1"/>
  <c r="F46470" i="54" s="1"/>
  <c r="F46466" i="54" a="1"/>
  <c r="F46466" i="54" s="1"/>
  <c r="F46462" i="54" a="1"/>
  <c r="F46462" i="54" s="1"/>
  <c r="F46458" i="54" a="1"/>
  <c r="F46458" i="54" s="1"/>
  <c r="F46454" i="54" a="1"/>
  <c r="F46454" i="54" s="1"/>
  <c r="F46450" i="54" a="1"/>
  <c r="F46450" i="54" s="1"/>
  <c r="F46446" i="54" a="1"/>
  <c r="F46446" i="54" s="1"/>
  <c r="F46442" i="54" a="1"/>
  <c r="F46442" i="54" s="1"/>
  <c r="F46438" i="54" a="1"/>
  <c r="F46438" i="54" s="1"/>
  <c r="F46434" i="54" a="1"/>
  <c r="F46434" i="54" s="1"/>
  <c r="F46430" i="54" a="1"/>
  <c r="F46430" i="54" s="1"/>
  <c r="F46426" i="54" a="1"/>
  <c r="F46426" i="54" s="1"/>
  <c r="F46422" i="54" a="1"/>
  <c r="F46422" i="54" s="1"/>
  <c r="F46418" i="54" a="1"/>
  <c r="F46418" i="54" s="1"/>
  <c r="F46414" i="54" a="1"/>
  <c r="F46414" i="54" s="1"/>
  <c r="F46410" i="54" a="1"/>
  <c r="F46410" i="54" s="1"/>
  <c r="F46406" i="54" a="1"/>
  <c r="F46406" i="54" s="1"/>
  <c r="F46402" i="54" a="1"/>
  <c r="F46402" i="54" s="1"/>
  <c r="F46398" i="54" a="1"/>
  <c r="F46398" i="54" s="1"/>
  <c r="F46394" i="54" a="1"/>
  <c r="F46394" i="54" s="1"/>
  <c r="F46390" i="54" a="1"/>
  <c r="F46390" i="54" s="1"/>
  <c r="F46386" i="54" a="1"/>
  <c r="F46386" i="54" s="1"/>
  <c r="F46382" i="54" a="1"/>
  <c r="F46382" i="54" s="1"/>
  <c r="F46378" i="54" a="1"/>
  <c r="F46378" i="54" s="1"/>
  <c r="F46374" i="54" a="1"/>
  <c r="F46374" i="54" s="1"/>
  <c r="F46370" i="54" a="1"/>
  <c r="F46370" i="54" s="1"/>
  <c r="F46366" i="54" a="1"/>
  <c r="F46366" i="54" s="1"/>
  <c r="F46362" i="54" a="1"/>
  <c r="F46362" i="54" s="1"/>
  <c r="F46358" i="54" a="1"/>
  <c r="F46358" i="54" s="1"/>
  <c r="F46354" i="54" a="1"/>
  <c r="F46354" i="54" s="1"/>
  <c r="F46350" i="54" a="1"/>
  <c r="F46350" i="54" s="1"/>
  <c r="F46346" i="54" a="1"/>
  <c r="F46346" i="54" s="1"/>
  <c r="F46342" i="54" a="1"/>
  <c r="F46342" i="54" s="1"/>
  <c r="F46338" i="54" a="1"/>
  <c r="F46338" i="54" s="1"/>
  <c r="F46334" i="54" a="1"/>
  <c r="F46334" i="54" s="1"/>
  <c r="F46330" i="54" a="1"/>
  <c r="F46330" i="54" s="1"/>
  <c r="F46326" i="54" a="1"/>
  <c r="F46326" i="54" s="1"/>
  <c r="F46322" i="54" a="1"/>
  <c r="F46322" i="54" s="1"/>
  <c r="F46318" i="54" a="1"/>
  <c r="F46318" i="54" s="1"/>
  <c r="F46314" i="54" a="1"/>
  <c r="F46314" i="54" s="1"/>
  <c r="F46310" i="54" a="1"/>
  <c r="F46310" i="54" s="1"/>
  <c r="F46306" i="54" a="1"/>
  <c r="F46306" i="54" s="1"/>
  <c r="F46302" i="54" a="1"/>
  <c r="F46302" i="54" s="1"/>
  <c r="F46298" i="54" a="1"/>
  <c r="F46298" i="54" s="1"/>
  <c r="F46294" i="54" a="1"/>
  <c r="F46294" i="54" s="1"/>
  <c r="F46290" i="54" a="1"/>
  <c r="F46290" i="54" s="1"/>
  <c r="F46286" i="54" a="1"/>
  <c r="F46286" i="54" s="1"/>
  <c r="F46282" i="54" a="1"/>
  <c r="F46282" i="54" s="1"/>
  <c r="F46278" i="54" a="1"/>
  <c r="F46278" i="54" s="1"/>
  <c r="F46274" i="54" a="1"/>
  <c r="F46274" i="54" s="1"/>
  <c r="F46270" i="54" a="1"/>
  <c r="F46270" i="54" s="1"/>
  <c r="F46266" i="54" a="1"/>
  <c r="F46266" i="54" s="1"/>
  <c r="F46262" i="54" a="1"/>
  <c r="F46262" i="54" s="1"/>
  <c r="F46258" i="54" a="1"/>
  <c r="F46258" i="54" s="1"/>
  <c r="F46254" i="54" a="1"/>
  <c r="F46254" i="54" s="1"/>
  <c r="F46250" i="54" a="1"/>
  <c r="F46250" i="54" s="1"/>
  <c r="F46246" i="54" a="1"/>
  <c r="F46246" i="54" s="1"/>
  <c r="F46242" i="54" a="1"/>
  <c r="F46242" i="54" s="1"/>
  <c r="F46238" i="54" a="1"/>
  <c r="F46238" i="54" s="1"/>
  <c r="F46234" i="54" a="1"/>
  <c r="F46234" i="54" s="1"/>
  <c r="F46230" i="54" a="1"/>
  <c r="F46230" i="54" s="1"/>
  <c r="F46226" i="54" a="1"/>
  <c r="F46226" i="54" s="1"/>
  <c r="F46222" i="54" a="1"/>
  <c r="F46222" i="54" s="1"/>
  <c r="F46218" i="54" a="1"/>
  <c r="F46218" i="54" s="1"/>
  <c r="F46214" i="54" a="1"/>
  <c r="F46214" i="54" s="1"/>
  <c r="F46210" i="54" a="1"/>
  <c r="F46210" i="54" s="1"/>
  <c r="F46206" i="54" a="1"/>
  <c r="F46206" i="54" s="1"/>
  <c r="F46202" i="54" a="1"/>
  <c r="F46202" i="54" s="1"/>
  <c r="F46198" i="54" a="1"/>
  <c r="F46198" i="54" s="1"/>
  <c r="F46194" i="54" a="1"/>
  <c r="F46194" i="54" s="1"/>
  <c r="F46190" i="54" a="1"/>
  <c r="F46190" i="54" s="1"/>
  <c r="F46186" i="54" a="1"/>
  <c r="F46186" i="54" s="1"/>
  <c r="F46182" i="54" a="1"/>
  <c r="F46182" i="54" s="1"/>
  <c r="F46178" i="54" a="1"/>
  <c r="F46178" i="54" s="1"/>
  <c r="F46174" i="54" a="1"/>
  <c r="F46174" i="54" s="1"/>
  <c r="F46170" i="54" a="1"/>
  <c r="F46170" i="54" s="1"/>
  <c r="F46166" i="54" a="1"/>
  <c r="F46166" i="54" s="1"/>
  <c r="F46162" i="54" a="1"/>
  <c r="F46162" i="54" s="1"/>
  <c r="F46158" i="54" a="1"/>
  <c r="F46158" i="54" s="1"/>
  <c r="F46154" i="54" a="1"/>
  <c r="F46154" i="54" s="1"/>
  <c r="F46150" i="54" a="1"/>
  <c r="F46150" i="54" s="1"/>
  <c r="F46146" i="54" a="1"/>
  <c r="F46146" i="54" s="1"/>
  <c r="F46142" i="54" a="1"/>
  <c r="F46142" i="54" s="1"/>
  <c r="F46138" i="54" a="1"/>
  <c r="F46138" i="54" s="1"/>
  <c r="F46134" i="54" a="1"/>
  <c r="F46134" i="54" s="1"/>
  <c r="F46130" i="54" a="1"/>
  <c r="F46130" i="54" s="1"/>
  <c r="F46126" i="54" a="1"/>
  <c r="F46126" i="54" s="1"/>
  <c r="F46122" i="54" a="1"/>
  <c r="F46122" i="54" s="1"/>
  <c r="F46118" i="54" a="1"/>
  <c r="F46118" i="54" s="1"/>
  <c r="F46114" i="54" a="1"/>
  <c r="F46114" i="54" s="1"/>
  <c r="F46110" i="54" a="1"/>
  <c r="F46110" i="54" s="1"/>
  <c r="F46106" i="54" a="1"/>
  <c r="F46106" i="54" s="1"/>
  <c r="F46102" i="54" a="1"/>
  <c r="F46102" i="54" s="1"/>
  <c r="F46098" i="54" a="1"/>
  <c r="F46098" i="54" s="1"/>
  <c r="F46094" i="54" a="1"/>
  <c r="F46094" i="54" s="1"/>
  <c r="F46090" i="54" a="1"/>
  <c r="F46090" i="54" s="1"/>
  <c r="F46086" i="54" a="1"/>
  <c r="F46086" i="54" s="1"/>
  <c r="F46082" i="54" a="1"/>
  <c r="F46082" i="54" s="1"/>
  <c r="F46078" i="54" a="1"/>
  <c r="F46078" i="54" s="1"/>
  <c r="F46074" i="54" a="1"/>
  <c r="F46074" i="54" s="1"/>
  <c r="F46070" i="54" a="1"/>
  <c r="F46070" i="54" s="1"/>
  <c r="F46066" i="54" a="1"/>
  <c r="F46066" i="54" s="1"/>
  <c r="F46062" i="54" a="1"/>
  <c r="F46062" i="54" s="1"/>
  <c r="F46058" i="54" a="1"/>
  <c r="F46058" i="54" s="1"/>
  <c r="F46054" i="54" a="1"/>
  <c r="F46054" i="54" s="1"/>
  <c r="F46050" i="54" a="1"/>
  <c r="F46050" i="54" s="1"/>
  <c r="F46046" i="54" a="1"/>
  <c r="F46046" i="54" s="1"/>
  <c r="F46042" i="54" a="1"/>
  <c r="F46042" i="54" s="1"/>
  <c r="F46038" i="54" a="1"/>
  <c r="F46038" i="54" s="1"/>
  <c r="F46034" i="54" a="1"/>
  <c r="F46034" i="54" s="1"/>
  <c r="F46030" i="54" a="1"/>
  <c r="F46030" i="54" s="1"/>
  <c r="F46026" i="54" a="1"/>
  <c r="F46026" i="54" s="1"/>
  <c r="F46022" i="54" a="1"/>
  <c r="F46022" i="54" s="1"/>
  <c r="F46018" i="54" a="1"/>
  <c r="F46018" i="54" s="1"/>
  <c r="F46014" i="54" a="1"/>
  <c r="F46014" i="54" s="1"/>
  <c r="F46010" i="54" a="1"/>
  <c r="F46010" i="54" s="1"/>
  <c r="F46006" i="54" a="1"/>
  <c r="F46006" i="54" s="1"/>
  <c r="F46002" i="54" a="1"/>
  <c r="F46002" i="54" s="1"/>
  <c r="F45998" i="54" a="1"/>
  <c r="F45998" i="54" s="1"/>
  <c r="F45994" i="54" a="1"/>
  <c r="F45994" i="54" s="1"/>
  <c r="F45990" i="54" a="1"/>
  <c r="F45990" i="54" s="1"/>
  <c r="F45986" i="54" a="1"/>
  <c r="F45986" i="54" s="1"/>
  <c r="F45982" i="54" a="1"/>
  <c r="F45982" i="54" s="1"/>
  <c r="F45978" i="54" a="1"/>
  <c r="F45978" i="54" s="1"/>
  <c r="F45974" i="54" a="1"/>
  <c r="F45974" i="54" s="1"/>
  <c r="F45970" i="54" a="1"/>
  <c r="F45970" i="54" s="1"/>
  <c r="F45966" i="54" a="1"/>
  <c r="F45966" i="54" s="1"/>
  <c r="F45962" i="54" a="1"/>
  <c r="F45962" i="54" s="1"/>
  <c r="F45958" i="54" a="1"/>
  <c r="F45958" i="54" s="1"/>
  <c r="F45954" i="54" a="1"/>
  <c r="F45954" i="54" s="1"/>
  <c r="F45950" i="54" a="1"/>
  <c r="F45950" i="54" s="1"/>
  <c r="F45946" i="54" a="1"/>
  <c r="F45946" i="54" s="1"/>
  <c r="F45942" i="54" a="1"/>
  <c r="F45942" i="54" s="1"/>
  <c r="F45938" i="54" a="1"/>
  <c r="F45938" i="54" s="1"/>
  <c r="F45934" i="54" a="1"/>
  <c r="F45934" i="54" s="1"/>
  <c r="F45930" i="54" a="1"/>
  <c r="F45930" i="54" s="1"/>
  <c r="F45926" i="54" a="1"/>
  <c r="F45926" i="54" s="1"/>
  <c r="F45922" i="54" a="1"/>
  <c r="F45922" i="54" s="1"/>
  <c r="F45918" i="54" a="1"/>
  <c r="F45918" i="54" s="1"/>
  <c r="F45914" i="54" a="1"/>
  <c r="F45914" i="54" s="1"/>
  <c r="F45910" i="54" a="1"/>
  <c r="F45910" i="54" s="1"/>
  <c r="F45906" i="54" a="1"/>
  <c r="F45906" i="54" s="1"/>
  <c r="F45902" i="54" a="1"/>
  <c r="F45902" i="54" s="1"/>
  <c r="F45898" i="54" a="1"/>
  <c r="F45898" i="54" s="1"/>
  <c r="F45894" i="54" a="1"/>
  <c r="F45894" i="54" s="1"/>
  <c r="F45890" i="54" a="1"/>
  <c r="F45890" i="54" s="1"/>
  <c r="F45886" i="54" a="1"/>
  <c r="F45886" i="54" s="1"/>
  <c r="F45882" i="54" a="1"/>
  <c r="F45882" i="54" s="1"/>
  <c r="F45878" i="54" a="1"/>
  <c r="F45878" i="54" s="1"/>
  <c r="F45874" i="54" a="1"/>
  <c r="F45874" i="54" s="1"/>
  <c r="F45870" i="54" a="1"/>
  <c r="F45870" i="54" s="1"/>
  <c r="F45866" i="54" a="1"/>
  <c r="F45866" i="54" s="1"/>
  <c r="F45862" i="54" a="1"/>
  <c r="F45862" i="54" s="1"/>
  <c r="F45858" i="54" a="1"/>
  <c r="F45858" i="54" s="1"/>
  <c r="F45854" i="54" a="1"/>
  <c r="F45854" i="54" s="1"/>
  <c r="F45850" i="54" a="1"/>
  <c r="F45850" i="54" s="1"/>
  <c r="F45846" i="54" a="1"/>
  <c r="F45846" i="54" s="1"/>
  <c r="F45842" i="54" a="1"/>
  <c r="F45842" i="54" s="1"/>
  <c r="F45838" i="54" a="1"/>
  <c r="F45838" i="54" s="1"/>
  <c r="F45834" i="54" a="1"/>
  <c r="F45834" i="54" s="1"/>
  <c r="F45830" i="54" a="1"/>
  <c r="F45830" i="54" s="1"/>
  <c r="F45826" i="54" a="1"/>
  <c r="F45826" i="54" s="1"/>
  <c r="F45822" i="54" a="1"/>
  <c r="F45822" i="54" s="1"/>
  <c r="F45818" i="54" a="1"/>
  <c r="F45818" i="54" s="1"/>
  <c r="F45814" i="54" a="1"/>
  <c r="F45814" i="54" s="1"/>
  <c r="F45810" i="54" a="1"/>
  <c r="F45810" i="54" s="1"/>
  <c r="F45806" i="54" a="1"/>
  <c r="F45806" i="54" s="1"/>
  <c r="F45802" i="54" a="1"/>
  <c r="F45802" i="54" s="1"/>
  <c r="F45798" i="54" a="1"/>
  <c r="F45798" i="54" s="1"/>
  <c r="F45794" i="54" a="1"/>
  <c r="F45794" i="54" s="1"/>
  <c r="F45790" i="54" a="1"/>
  <c r="F45790" i="54" s="1"/>
  <c r="F45786" i="54" a="1"/>
  <c r="F45786" i="54" s="1"/>
  <c r="F45782" i="54" a="1"/>
  <c r="F45782" i="54" s="1"/>
  <c r="F45778" i="54" a="1"/>
  <c r="F45778" i="54" s="1"/>
  <c r="F45774" i="54" a="1"/>
  <c r="F45774" i="54" s="1"/>
  <c r="F45770" i="54" a="1"/>
  <c r="F45770" i="54" s="1"/>
  <c r="F45766" i="54" a="1"/>
  <c r="F45766" i="54" s="1"/>
  <c r="F45762" i="54" a="1"/>
  <c r="F45762" i="54" s="1"/>
  <c r="F45758" i="54" a="1"/>
  <c r="F45758" i="54" s="1"/>
  <c r="F45754" i="54" a="1"/>
  <c r="F45754" i="54" s="1"/>
  <c r="F45750" i="54" a="1"/>
  <c r="F45750" i="54" s="1"/>
  <c r="F45746" i="54" a="1"/>
  <c r="F45746" i="54" s="1"/>
  <c r="F45742" i="54" a="1"/>
  <c r="F45742" i="54" s="1"/>
  <c r="F45738" i="54" a="1"/>
  <c r="F45738" i="54" s="1"/>
  <c r="F45734" i="54" a="1"/>
  <c r="F45734" i="54" s="1"/>
  <c r="F45730" i="54" a="1"/>
  <c r="F45730" i="54" s="1"/>
  <c r="F45726" i="54" a="1"/>
  <c r="F45726" i="54" s="1"/>
  <c r="F45722" i="54" a="1"/>
  <c r="F45722" i="54" s="1"/>
  <c r="F45718" i="54" a="1"/>
  <c r="F45718" i="54" s="1"/>
  <c r="F45714" i="54" a="1"/>
  <c r="F45714" i="54" s="1"/>
  <c r="F45710" i="54" a="1"/>
  <c r="F45710" i="54" s="1"/>
  <c r="F45706" i="54" a="1"/>
  <c r="F45706" i="54" s="1"/>
  <c r="F45702" i="54" a="1"/>
  <c r="F45702" i="54" s="1"/>
  <c r="F45698" i="54" a="1"/>
  <c r="F45698" i="54" s="1"/>
  <c r="F45694" i="54" a="1"/>
  <c r="F45694" i="54" s="1"/>
  <c r="F45690" i="54" a="1"/>
  <c r="F45690" i="54" s="1"/>
  <c r="F45686" i="54" a="1"/>
  <c r="F45686" i="54" s="1"/>
  <c r="F45682" i="54" a="1"/>
  <c r="F45682" i="54" s="1"/>
  <c r="F45678" i="54" a="1"/>
  <c r="F45678" i="54" s="1"/>
  <c r="F45674" i="54" a="1"/>
  <c r="F45674" i="54" s="1"/>
  <c r="F45670" i="54" a="1"/>
  <c r="F45670" i="54" s="1"/>
  <c r="F45666" i="54" a="1"/>
  <c r="F45666" i="54" s="1"/>
  <c r="F45662" i="54" a="1"/>
  <c r="F45662" i="54" s="1"/>
  <c r="F45658" i="54" a="1"/>
  <c r="F45658" i="54" s="1"/>
  <c r="F45654" i="54" a="1"/>
  <c r="F45654" i="54" s="1"/>
  <c r="F45650" i="54" a="1"/>
  <c r="F45650" i="54" s="1"/>
  <c r="F45646" i="54" a="1"/>
  <c r="F45646" i="54" s="1"/>
  <c r="F45642" i="54" a="1"/>
  <c r="F45642" i="54" s="1"/>
  <c r="F45638" i="54" a="1"/>
  <c r="F45638" i="54" s="1"/>
  <c r="F45634" i="54" a="1"/>
  <c r="F45634" i="54" s="1"/>
  <c r="F45630" i="54" a="1"/>
  <c r="F45630" i="54" s="1"/>
  <c r="F45626" i="54" a="1"/>
  <c r="F45626" i="54" s="1"/>
  <c r="F45622" i="54" a="1"/>
  <c r="F45622" i="54" s="1"/>
  <c r="F45618" i="54" a="1"/>
  <c r="F45618" i="54" s="1"/>
  <c r="F45614" i="54" a="1"/>
  <c r="F45614" i="54" s="1"/>
  <c r="F45610" i="54" a="1"/>
  <c r="F45610" i="54" s="1"/>
  <c r="F45606" i="54" a="1"/>
  <c r="F45606" i="54" s="1"/>
  <c r="F45602" i="54" a="1"/>
  <c r="F45602" i="54" s="1"/>
  <c r="F45598" i="54" a="1"/>
  <c r="F45598" i="54" s="1"/>
  <c r="F45594" i="54" a="1"/>
  <c r="F45594" i="54" s="1"/>
  <c r="F45590" i="54" a="1"/>
  <c r="F45590" i="54" s="1"/>
  <c r="F45586" i="54" a="1"/>
  <c r="F45586" i="54" s="1"/>
  <c r="F45582" i="54" a="1"/>
  <c r="F45582" i="54" s="1"/>
  <c r="F45578" i="54" a="1"/>
  <c r="F45578" i="54" s="1"/>
  <c r="F45574" i="54" a="1"/>
  <c r="F45574" i="54" s="1"/>
  <c r="F45570" i="54" a="1"/>
  <c r="F45570" i="54" s="1"/>
  <c r="F45566" i="54" a="1"/>
  <c r="F45566" i="54" s="1"/>
  <c r="F45562" i="54" a="1"/>
  <c r="F45562" i="54" s="1"/>
  <c r="F45558" i="54" a="1"/>
  <c r="F45558" i="54" s="1"/>
  <c r="F45554" i="54" a="1"/>
  <c r="F45554" i="54" s="1"/>
  <c r="F45550" i="54" a="1"/>
  <c r="F45550" i="54" s="1"/>
  <c r="F45546" i="54" a="1"/>
  <c r="F45546" i="54" s="1"/>
  <c r="F45542" i="54" a="1"/>
  <c r="F45542" i="54" s="1"/>
  <c r="F45538" i="54" a="1"/>
  <c r="F45538" i="54" s="1"/>
  <c r="F45534" i="54" a="1"/>
  <c r="F45534" i="54" s="1"/>
  <c r="F45530" i="54" a="1"/>
  <c r="F45530" i="54" s="1"/>
  <c r="F45526" i="54" a="1"/>
  <c r="F45526" i="54" s="1"/>
  <c r="F45522" i="54" a="1"/>
  <c r="F45522" i="54" s="1"/>
  <c r="F45518" i="54" a="1"/>
  <c r="F45518" i="54" s="1"/>
  <c r="F45514" i="54" a="1"/>
  <c r="F45514" i="54" s="1"/>
  <c r="F45510" i="54" a="1"/>
  <c r="F45510" i="54" s="1"/>
  <c r="F45506" i="54" a="1"/>
  <c r="F45506" i="54" s="1"/>
  <c r="F45502" i="54" a="1"/>
  <c r="F45502" i="54" s="1"/>
  <c r="F45498" i="54" a="1"/>
  <c r="F45498" i="54" s="1"/>
  <c r="F45494" i="54" a="1"/>
  <c r="F45494" i="54" s="1"/>
  <c r="F45490" i="54" a="1"/>
  <c r="F45490" i="54" s="1"/>
  <c r="F45486" i="54" a="1"/>
  <c r="F45486" i="54" s="1"/>
  <c r="F45482" i="54" a="1"/>
  <c r="F45482" i="54" s="1"/>
  <c r="F45478" i="54" a="1"/>
  <c r="F45478" i="54" s="1"/>
  <c r="F45474" i="54" a="1"/>
  <c r="F45474" i="54" s="1"/>
  <c r="F45470" i="54" a="1"/>
  <c r="F45470" i="54" s="1"/>
  <c r="F45466" i="54" a="1"/>
  <c r="F45466" i="54" s="1"/>
  <c r="F45462" i="54" a="1"/>
  <c r="F45462" i="54" s="1"/>
  <c r="F45458" i="54" a="1"/>
  <c r="F45458" i="54" s="1"/>
  <c r="F45454" i="54" a="1"/>
  <c r="F45454" i="54" s="1"/>
  <c r="F45450" i="54" a="1"/>
  <c r="F45450" i="54" s="1"/>
  <c r="F45446" i="54" a="1"/>
  <c r="F45446" i="54" s="1"/>
  <c r="F45442" i="54" a="1"/>
  <c r="F45442" i="54" s="1"/>
  <c r="F45438" i="54" a="1"/>
  <c r="F45438" i="54" s="1"/>
  <c r="F45434" i="54" a="1"/>
  <c r="F45434" i="54" s="1"/>
  <c r="F45430" i="54" a="1"/>
  <c r="F45430" i="54" s="1"/>
  <c r="F45426" i="54" a="1"/>
  <c r="F45426" i="54" s="1"/>
  <c r="F45422" i="54" a="1"/>
  <c r="F45422" i="54" s="1"/>
  <c r="F45418" i="54" a="1"/>
  <c r="F45418" i="54" s="1"/>
  <c r="F45414" i="54" a="1"/>
  <c r="F45414" i="54" s="1"/>
  <c r="F45410" i="54" a="1"/>
  <c r="F45410" i="54" s="1"/>
  <c r="F45406" i="54" a="1"/>
  <c r="F45406" i="54" s="1"/>
  <c r="F45402" i="54" a="1"/>
  <c r="F45402" i="54" s="1"/>
  <c r="F45398" i="54" a="1"/>
  <c r="F45398" i="54" s="1"/>
  <c r="F45394" i="54" a="1"/>
  <c r="F45394" i="54" s="1"/>
  <c r="F45390" i="54" a="1"/>
  <c r="F45390" i="54" s="1"/>
  <c r="F45386" i="54" a="1"/>
  <c r="F45386" i="54" s="1"/>
  <c r="F45382" i="54" a="1"/>
  <c r="F45382" i="54" s="1"/>
  <c r="F45378" i="54" a="1"/>
  <c r="F45378" i="54" s="1"/>
  <c r="F45374" i="54" a="1"/>
  <c r="F45374" i="54" s="1"/>
  <c r="F45370" i="54" a="1"/>
  <c r="F45370" i="54" s="1"/>
  <c r="F45366" i="54" a="1"/>
  <c r="F45366" i="54" s="1"/>
  <c r="F45362" i="54" a="1"/>
  <c r="F45362" i="54" s="1"/>
  <c r="F45358" i="54" a="1"/>
  <c r="F45358" i="54" s="1"/>
  <c r="F45354" i="54" a="1"/>
  <c r="F45354" i="54" s="1"/>
  <c r="F45350" i="54" a="1"/>
  <c r="F45350" i="54" s="1"/>
  <c r="F45346" i="54" a="1"/>
  <c r="F45346" i="54" s="1"/>
  <c r="F45342" i="54" a="1"/>
  <c r="F45342" i="54" s="1"/>
  <c r="F45338" i="54" a="1"/>
  <c r="F45338" i="54" s="1"/>
  <c r="F45334" i="54" a="1"/>
  <c r="F45334" i="54" s="1"/>
  <c r="F45330" i="54" a="1"/>
  <c r="F45330" i="54" s="1"/>
  <c r="F45326" i="54" a="1"/>
  <c r="F45326" i="54" s="1"/>
  <c r="F45322" i="54" a="1"/>
  <c r="F45322" i="54" s="1"/>
  <c r="F45318" i="54" a="1"/>
  <c r="F45318" i="54" s="1"/>
  <c r="F45314" i="54" a="1"/>
  <c r="F45314" i="54" s="1"/>
  <c r="F45310" i="54" a="1"/>
  <c r="F45310" i="54" s="1"/>
  <c r="F45306" i="54" a="1"/>
  <c r="F45306" i="54" s="1"/>
  <c r="F45302" i="54" a="1"/>
  <c r="F45302" i="54" s="1"/>
  <c r="F45298" i="54" a="1"/>
  <c r="F45298" i="54" s="1"/>
  <c r="F45294" i="54" a="1"/>
  <c r="F45294" i="54" s="1"/>
  <c r="F45290" i="54" a="1"/>
  <c r="F45290" i="54" s="1"/>
  <c r="F45286" i="54" a="1"/>
  <c r="F45286" i="54" s="1"/>
  <c r="F45282" i="54" a="1"/>
  <c r="F45282" i="54" s="1"/>
  <c r="F45278" i="54" a="1"/>
  <c r="F45278" i="54" s="1"/>
  <c r="F45274" i="54" a="1"/>
  <c r="F45274" i="54" s="1"/>
  <c r="F45270" i="54" a="1"/>
  <c r="F45270" i="54" s="1"/>
  <c r="F45266" i="54" a="1"/>
  <c r="F45266" i="54" s="1"/>
  <c r="F45262" i="54" a="1"/>
  <c r="F45262" i="54" s="1"/>
  <c r="F45258" i="54" a="1"/>
  <c r="F45258" i="54" s="1"/>
  <c r="F45254" i="54" a="1"/>
  <c r="F45254" i="54" s="1"/>
  <c r="F45250" i="54" a="1"/>
  <c r="F45250" i="54" s="1"/>
  <c r="F45246" i="54" a="1"/>
  <c r="F45246" i="54" s="1"/>
  <c r="F45242" i="54" a="1"/>
  <c r="F45242" i="54" s="1"/>
  <c r="F45238" i="54" a="1"/>
  <c r="F45238" i="54" s="1"/>
  <c r="F45234" i="54" a="1"/>
  <c r="F45234" i="54" s="1"/>
  <c r="F45230" i="54" a="1"/>
  <c r="F45230" i="54" s="1"/>
  <c r="F45226" i="54" a="1"/>
  <c r="F45226" i="54" s="1"/>
  <c r="F45222" i="54" a="1"/>
  <c r="F45222" i="54" s="1"/>
  <c r="F45218" i="54" a="1"/>
  <c r="F45218" i="54" s="1"/>
  <c r="F45214" i="54" a="1"/>
  <c r="F45214" i="54" s="1"/>
  <c r="F45210" i="54" a="1"/>
  <c r="F45210" i="54" s="1"/>
  <c r="F45206" i="54" a="1"/>
  <c r="F45206" i="54" s="1"/>
  <c r="F45202" i="54" a="1"/>
  <c r="F45202" i="54" s="1"/>
  <c r="F45198" i="54" a="1"/>
  <c r="F45198" i="54" s="1"/>
  <c r="F45194" i="54" a="1"/>
  <c r="F45194" i="54" s="1"/>
  <c r="F45190" i="54" a="1"/>
  <c r="F45190" i="54" s="1"/>
  <c r="F45186" i="54" a="1"/>
  <c r="F45186" i="54" s="1"/>
  <c r="F45182" i="54" a="1"/>
  <c r="F45182" i="54" s="1"/>
  <c r="F45178" i="54" a="1"/>
  <c r="F45178" i="54" s="1"/>
  <c r="F45174" i="54" a="1"/>
  <c r="F45174" i="54" s="1"/>
  <c r="F45170" i="54" a="1"/>
  <c r="F45170" i="54" s="1"/>
  <c r="F45166" i="54" a="1"/>
  <c r="F45166" i="54" s="1"/>
  <c r="F45162" i="54" a="1"/>
  <c r="F45162" i="54" s="1"/>
  <c r="F45158" i="54" a="1"/>
  <c r="F45158" i="54" s="1"/>
  <c r="F45154" i="54" a="1"/>
  <c r="F45154" i="54" s="1"/>
  <c r="F45150" i="54" a="1"/>
  <c r="F45150" i="54" s="1"/>
  <c r="F45146" i="54" a="1"/>
  <c r="F45146" i="54" s="1"/>
  <c r="F45142" i="54" a="1"/>
  <c r="F45142" i="54" s="1"/>
  <c r="F45138" i="54" a="1"/>
  <c r="F45138" i="54" s="1"/>
  <c r="F45134" i="54" a="1"/>
  <c r="F45134" i="54" s="1"/>
  <c r="F45130" i="54" a="1"/>
  <c r="F45130" i="54" s="1"/>
  <c r="F45126" i="54" a="1"/>
  <c r="F45126" i="54" s="1"/>
  <c r="F45122" i="54" a="1"/>
  <c r="F45122" i="54" s="1"/>
  <c r="F45118" i="54" a="1"/>
  <c r="F45118" i="54" s="1"/>
  <c r="F45114" i="54" a="1"/>
  <c r="F45114" i="54" s="1"/>
  <c r="F45110" i="54" a="1"/>
  <c r="F45110" i="54" s="1"/>
  <c r="F45106" i="54" a="1"/>
  <c r="F45106" i="54" s="1"/>
  <c r="F45102" i="54" a="1"/>
  <c r="F45102" i="54" s="1"/>
  <c r="F45098" i="54" a="1"/>
  <c r="F45098" i="54" s="1"/>
  <c r="F45094" i="54" a="1"/>
  <c r="F45094" i="54" s="1"/>
  <c r="F45090" i="54" a="1"/>
  <c r="F45090" i="54" s="1"/>
  <c r="F45086" i="54" a="1"/>
  <c r="F45086" i="54" s="1"/>
  <c r="F45082" i="54" a="1"/>
  <c r="F45082" i="54" s="1"/>
  <c r="F45078" i="54" a="1"/>
  <c r="F45078" i="54" s="1"/>
  <c r="F45074" i="54" a="1"/>
  <c r="F45074" i="54" s="1"/>
  <c r="F45070" i="54" a="1"/>
  <c r="F45070" i="54" s="1"/>
  <c r="F45066" i="54" a="1"/>
  <c r="F45066" i="54" s="1"/>
  <c r="F45062" i="54" a="1"/>
  <c r="F45062" i="54" s="1"/>
  <c r="F45058" i="54" a="1"/>
  <c r="F45058" i="54" s="1"/>
  <c r="F45054" i="54" a="1"/>
  <c r="F45054" i="54" s="1"/>
  <c r="F45050" i="54" a="1"/>
  <c r="F45050" i="54" s="1"/>
  <c r="F45046" i="54" a="1"/>
  <c r="F45046" i="54" s="1"/>
  <c r="F45042" i="54" a="1"/>
  <c r="F45042" i="54" s="1"/>
  <c r="F45038" i="54" a="1"/>
  <c r="F45038" i="54" s="1"/>
  <c r="F45034" i="54" a="1"/>
  <c r="F45034" i="54" s="1"/>
  <c r="F45030" i="54" a="1"/>
  <c r="F45030" i="54" s="1"/>
  <c r="F45026" i="54" a="1"/>
  <c r="F45026" i="54" s="1"/>
  <c r="F45022" i="54" a="1"/>
  <c r="F45022" i="54" s="1"/>
  <c r="F45018" i="54" a="1"/>
  <c r="F45018" i="54" s="1"/>
  <c r="F45014" i="54" a="1"/>
  <c r="F45014" i="54" s="1"/>
  <c r="F45010" i="54" a="1"/>
  <c r="F45010" i="54" s="1"/>
  <c r="F45006" i="54" a="1"/>
  <c r="F45006" i="54" s="1"/>
  <c r="F45002" i="54" a="1"/>
  <c r="F45002" i="54" s="1"/>
  <c r="F44998" i="54" a="1"/>
  <c r="F44998" i="54" s="1"/>
  <c r="F44994" i="54" a="1"/>
  <c r="F44994" i="54" s="1"/>
  <c r="F44990" i="54" a="1"/>
  <c r="F44990" i="54" s="1"/>
  <c r="F44986" i="54" a="1"/>
  <c r="F44986" i="54" s="1"/>
  <c r="F44982" i="54" a="1"/>
  <c r="F44982" i="54" s="1"/>
  <c r="F44978" i="54" a="1"/>
  <c r="F44978" i="54" s="1"/>
  <c r="F44974" i="54" a="1"/>
  <c r="F44974" i="54" s="1"/>
  <c r="F44970" i="54" a="1"/>
  <c r="F44970" i="54" s="1"/>
  <c r="F44966" i="54" a="1"/>
  <c r="F44966" i="54" s="1"/>
  <c r="F44962" i="54" a="1"/>
  <c r="F44962" i="54" s="1"/>
  <c r="F44958" i="54" a="1"/>
  <c r="F44958" i="54" s="1"/>
  <c r="F44954" i="54" a="1"/>
  <c r="F44954" i="54" s="1"/>
  <c r="F44950" i="54" a="1"/>
  <c r="F44950" i="54" s="1"/>
  <c r="F44946" i="54" a="1"/>
  <c r="F44946" i="54" s="1"/>
  <c r="F44942" i="54" a="1"/>
  <c r="F44942" i="54" s="1"/>
  <c r="F44938" i="54" a="1"/>
  <c r="F44938" i="54" s="1"/>
  <c r="F44934" i="54" a="1"/>
  <c r="F44934" i="54" s="1"/>
  <c r="F44930" i="54" a="1"/>
  <c r="F44930" i="54" s="1"/>
  <c r="F44926" i="54" a="1"/>
  <c r="F44926" i="54" s="1"/>
  <c r="F44922" i="54" a="1"/>
  <c r="F44922" i="54" s="1"/>
  <c r="F44918" i="54" a="1"/>
  <c r="F44918" i="54" s="1"/>
  <c r="F44914" i="54" a="1"/>
  <c r="F44914" i="54" s="1"/>
  <c r="F44910" i="54" a="1"/>
  <c r="F44910" i="54" s="1"/>
  <c r="F44906" i="54" a="1"/>
  <c r="F44906" i="54" s="1"/>
  <c r="F44902" i="54" a="1"/>
  <c r="F44902" i="54" s="1"/>
  <c r="F44898" i="54" a="1"/>
  <c r="F44898" i="54" s="1"/>
  <c r="F44894" i="54" a="1"/>
  <c r="F44894" i="54" s="1"/>
  <c r="F44890" i="54" a="1"/>
  <c r="F44890" i="54" s="1"/>
  <c r="F44886" i="54" a="1"/>
  <c r="F44886" i="54" s="1"/>
  <c r="F44882" i="54" a="1"/>
  <c r="F44882" i="54" s="1"/>
  <c r="F44878" i="54" a="1"/>
  <c r="F44878" i="54" s="1"/>
  <c r="F44874" i="54" a="1"/>
  <c r="F44874" i="54" s="1"/>
  <c r="F44870" i="54" a="1"/>
  <c r="F44870" i="54" s="1"/>
  <c r="F44866" i="54" a="1"/>
  <c r="F44866" i="54" s="1"/>
  <c r="F44862" i="54" a="1"/>
  <c r="F44862" i="54" s="1"/>
  <c r="F44858" i="54" a="1"/>
  <c r="F44858" i="54" s="1"/>
  <c r="F44854" i="54" a="1"/>
  <c r="F44854" i="54" s="1"/>
  <c r="F44850" i="54" a="1"/>
  <c r="F44850" i="54" s="1"/>
  <c r="F44846" i="54" a="1"/>
  <c r="F44846" i="54" s="1"/>
  <c r="F44842" i="54" a="1"/>
  <c r="F44842" i="54" s="1"/>
  <c r="F44838" i="54" a="1"/>
  <c r="F44838" i="54" s="1"/>
  <c r="F44834" i="54" a="1"/>
  <c r="F44834" i="54" s="1"/>
  <c r="F44830" i="54" a="1"/>
  <c r="F44830" i="54" s="1"/>
  <c r="F44826" i="54" a="1"/>
  <c r="F44826" i="54" s="1"/>
  <c r="F44822" i="54" a="1"/>
  <c r="F44822" i="54" s="1"/>
  <c r="F44818" i="54" a="1"/>
  <c r="F44818" i="54" s="1"/>
  <c r="F44814" i="54" a="1"/>
  <c r="F44814" i="54" s="1"/>
  <c r="F44810" i="54" a="1"/>
  <c r="F44810" i="54" s="1"/>
  <c r="F44806" i="54" a="1"/>
  <c r="F44806" i="54" s="1"/>
  <c r="F44802" i="54" a="1"/>
  <c r="F44802" i="54" s="1"/>
  <c r="F44798" i="54" a="1"/>
  <c r="F44798" i="54" s="1"/>
  <c r="F44794" i="54" a="1"/>
  <c r="F44794" i="54" s="1"/>
  <c r="F44790" i="54" a="1"/>
  <c r="F44790" i="54" s="1"/>
  <c r="F44786" i="54" a="1"/>
  <c r="F44786" i="54" s="1"/>
  <c r="F44782" i="54" a="1"/>
  <c r="F44782" i="54" s="1"/>
  <c r="F44778" i="54" a="1"/>
  <c r="F44778" i="54" s="1"/>
  <c r="F44774" i="54" a="1"/>
  <c r="F44774" i="54" s="1"/>
  <c r="F44770" i="54" a="1"/>
  <c r="F44770" i="54" s="1"/>
  <c r="F44766" i="54" a="1"/>
  <c r="F44766" i="54" s="1"/>
  <c r="F44762" i="54" a="1"/>
  <c r="F44762" i="54" s="1"/>
  <c r="F44758" i="54" a="1"/>
  <c r="F44758" i="54" s="1"/>
  <c r="F44754" i="54" a="1"/>
  <c r="F44754" i="54" s="1"/>
  <c r="F44750" i="54" a="1"/>
  <c r="F44750" i="54" s="1"/>
  <c r="F44746" i="54" a="1"/>
  <c r="F44746" i="54" s="1"/>
  <c r="F44742" i="54" a="1"/>
  <c r="F44742" i="54" s="1"/>
  <c r="F44738" i="54" a="1"/>
  <c r="F44738" i="54" s="1"/>
  <c r="F44734" i="54" a="1"/>
  <c r="F44734" i="54" s="1"/>
  <c r="F44730" i="54" a="1"/>
  <c r="F44730" i="54" s="1"/>
  <c r="F44726" i="54" a="1"/>
  <c r="F44726" i="54" s="1"/>
  <c r="F44722" i="54" a="1"/>
  <c r="F44722" i="54" s="1"/>
  <c r="F44718" i="54" a="1"/>
  <c r="F44718" i="54" s="1"/>
  <c r="F44714" i="54" a="1"/>
  <c r="F44714" i="54" s="1"/>
  <c r="F44710" i="54" a="1"/>
  <c r="F44710" i="54" s="1"/>
  <c r="F44706" i="54" a="1"/>
  <c r="F44706" i="54" s="1"/>
  <c r="F44702" i="54" a="1"/>
  <c r="F44702" i="54" s="1"/>
  <c r="F44698" i="54" a="1"/>
  <c r="F44698" i="54" s="1"/>
  <c r="F44694" i="54" a="1"/>
  <c r="F44694" i="54" s="1"/>
  <c r="F44690" i="54" a="1"/>
  <c r="F44690" i="54" s="1"/>
  <c r="F44686" i="54" a="1"/>
  <c r="F44686" i="54" s="1"/>
  <c r="F44682" i="54" a="1"/>
  <c r="F44682" i="54" s="1"/>
  <c r="F44678" i="54" a="1"/>
  <c r="F44678" i="54" s="1"/>
  <c r="F44674" i="54" a="1"/>
  <c r="F44674" i="54" s="1"/>
  <c r="F44670" i="54" a="1"/>
  <c r="F44670" i="54" s="1"/>
  <c r="F44666" i="54" a="1"/>
  <c r="F44666" i="54" s="1"/>
  <c r="F44662" i="54" a="1"/>
  <c r="F44662" i="54" s="1"/>
  <c r="F44658" i="54" a="1"/>
  <c r="F44658" i="54" s="1"/>
  <c r="F44654" i="54" a="1"/>
  <c r="F44654" i="54" s="1"/>
  <c r="F44650" i="54" a="1"/>
  <c r="F44650" i="54" s="1"/>
  <c r="F44646" i="54" a="1"/>
  <c r="F44646" i="54" s="1"/>
  <c r="F44642" i="54" a="1"/>
  <c r="F44642" i="54" s="1"/>
  <c r="F44638" i="54" a="1"/>
  <c r="F44638" i="54" s="1"/>
  <c r="F44634" i="54" a="1"/>
  <c r="F44634" i="54" s="1"/>
  <c r="F44630" i="54" a="1"/>
  <c r="F44630" i="54" s="1"/>
  <c r="F44626" i="54" a="1"/>
  <c r="F44626" i="54" s="1"/>
  <c r="F44622" i="54" a="1"/>
  <c r="F44622" i="54" s="1"/>
  <c r="F44618" i="54" a="1"/>
  <c r="F44618" i="54" s="1"/>
  <c r="F44614" i="54" a="1"/>
  <c r="F44614" i="54" s="1"/>
  <c r="F44610" i="54" a="1"/>
  <c r="F44610" i="54" s="1"/>
  <c r="F44606" i="54" a="1"/>
  <c r="F44606" i="54" s="1"/>
  <c r="F44602" i="54" a="1"/>
  <c r="F44602" i="54" s="1"/>
  <c r="F44598" i="54" a="1"/>
  <c r="F44598" i="54" s="1"/>
  <c r="F44594" i="54" a="1"/>
  <c r="F44594" i="54" s="1"/>
  <c r="F44590" i="54" a="1"/>
  <c r="F44590" i="54" s="1"/>
  <c r="F44586" i="54" a="1"/>
  <c r="F44586" i="54" s="1"/>
  <c r="F44582" i="54" a="1"/>
  <c r="F44582" i="54" s="1"/>
  <c r="F44578" i="54" a="1"/>
  <c r="F44578" i="54" s="1"/>
  <c r="F44574" i="54" a="1"/>
  <c r="F44574" i="54" s="1"/>
  <c r="F44570" i="54" a="1"/>
  <c r="F44570" i="54" s="1"/>
  <c r="F44566" i="54" a="1"/>
  <c r="F44566" i="54" s="1"/>
  <c r="F44562" i="54" a="1"/>
  <c r="F44562" i="54" s="1"/>
  <c r="F44558" i="54" a="1"/>
  <c r="F44558" i="54" s="1"/>
  <c r="F44554" i="54" a="1"/>
  <c r="F44554" i="54" s="1"/>
  <c r="F44550" i="54" a="1"/>
  <c r="F44550" i="54" s="1"/>
  <c r="F44546" i="54" a="1"/>
  <c r="F44546" i="54" s="1"/>
  <c r="F44542" i="54" a="1"/>
  <c r="F44542" i="54" s="1"/>
  <c r="F44538" i="54" a="1"/>
  <c r="F44538" i="54" s="1"/>
  <c r="F44534" i="54" a="1"/>
  <c r="F44534" i="54" s="1"/>
  <c r="F44530" i="54" a="1"/>
  <c r="F44530" i="54" s="1"/>
  <c r="F44526" i="54" a="1"/>
  <c r="F44526" i="54" s="1"/>
  <c r="F44522" i="54" a="1"/>
  <c r="F44522" i="54" s="1"/>
  <c r="F44518" i="54" a="1"/>
  <c r="F44518" i="54" s="1"/>
  <c r="F44514" i="54" a="1"/>
  <c r="F44514" i="54" s="1"/>
  <c r="F44510" i="54" a="1"/>
  <c r="F44510" i="54" s="1"/>
  <c r="F44506" i="54" a="1"/>
  <c r="F44506" i="54" s="1"/>
  <c r="F44502" i="54" a="1"/>
  <c r="F44502" i="54" s="1"/>
  <c r="F44498" i="54" a="1"/>
  <c r="F44498" i="54" s="1"/>
  <c r="F44494" i="54" a="1"/>
  <c r="F44494" i="54" s="1"/>
  <c r="F44490" i="54" a="1"/>
  <c r="F44490" i="54" s="1"/>
  <c r="F44486" i="54" a="1"/>
  <c r="F44486" i="54" s="1"/>
  <c r="F44482" i="54" a="1"/>
  <c r="F44482" i="54" s="1"/>
  <c r="F44478" i="54" a="1"/>
  <c r="F44478" i="54" s="1"/>
  <c r="F44474" i="54" a="1"/>
  <c r="F44474" i="54" s="1"/>
  <c r="F44470" i="54" a="1"/>
  <c r="F44470" i="54" s="1"/>
  <c r="F44466" i="54" a="1"/>
  <c r="F44466" i="54" s="1"/>
  <c r="F44462" i="54" a="1"/>
  <c r="F44462" i="54" s="1"/>
  <c r="F44458" i="54" a="1"/>
  <c r="F44458" i="54" s="1"/>
  <c r="F44454" i="54" a="1"/>
  <c r="F44454" i="54" s="1"/>
  <c r="F44450" i="54" a="1"/>
  <c r="F44450" i="54" s="1"/>
  <c r="F44446" i="54" a="1"/>
  <c r="F44446" i="54" s="1"/>
  <c r="F44442" i="54" a="1"/>
  <c r="F44442" i="54" s="1"/>
  <c r="F44438" i="54" a="1"/>
  <c r="F44438" i="54" s="1"/>
  <c r="F44434" i="54" a="1"/>
  <c r="F44434" i="54" s="1"/>
  <c r="F44430" i="54" a="1"/>
  <c r="F44430" i="54" s="1"/>
  <c r="F44426" i="54" a="1"/>
  <c r="F44426" i="54" s="1"/>
  <c r="F44422" i="54" a="1"/>
  <c r="F44422" i="54" s="1"/>
  <c r="F44418" i="54" a="1"/>
  <c r="F44418" i="54" s="1"/>
  <c r="F44414" i="54" a="1"/>
  <c r="F44414" i="54" s="1"/>
  <c r="F44410" i="54" a="1"/>
  <c r="F44410" i="54" s="1"/>
  <c r="F44406" i="54" a="1"/>
  <c r="F44406" i="54" s="1"/>
  <c r="F44402" i="54" a="1"/>
  <c r="F44402" i="54" s="1"/>
  <c r="F44398" i="54" a="1"/>
  <c r="F44398" i="54" s="1"/>
  <c r="F44394" i="54" a="1"/>
  <c r="F44394" i="54" s="1"/>
  <c r="F44390" i="54" a="1"/>
  <c r="F44390" i="54" s="1"/>
  <c r="F44386" i="54" a="1"/>
  <c r="F44386" i="54" s="1"/>
  <c r="F44382" i="54" a="1"/>
  <c r="F44382" i="54" s="1"/>
  <c r="F44378" i="54" a="1"/>
  <c r="F44378" i="54" s="1"/>
  <c r="F44374" i="54" a="1"/>
  <c r="F44374" i="54" s="1"/>
  <c r="F44370" i="54" a="1"/>
  <c r="F44370" i="54" s="1"/>
  <c r="F44366" i="54" a="1"/>
  <c r="F44366" i="54" s="1"/>
  <c r="F44362" i="54" a="1"/>
  <c r="F44362" i="54" s="1"/>
  <c r="F44358" i="54" a="1"/>
  <c r="F44358" i="54" s="1"/>
  <c r="F44354" i="54" a="1"/>
  <c r="F44354" i="54" s="1"/>
  <c r="F44350" i="54" a="1"/>
  <c r="F44350" i="54" s="1"/>
  <c r="F44346" i="54" a="1"/>
  <c r="F44346" i="54" s="1"/>
  <c r="F44342" i="54" a="1"/>
  <c r="F44342" i="54" s="1"/>
  <c r="F44338" i="54" a="1"/>
  <c r="F44338" i="54" s="1"/>
  <c r="F44334" i="54" a="1"/>
  <c r="F44334" i="54" s="1"/>
  <c r="F44330" i="54" a="1"/>
  <c r="F44330" i="54" s="1"/>
  <c r="F44326" i="54" a="1"/>
  <c r="F44326" i="54" s="1"/>
  <c r="F44322" i="54" a="1"/>
  <c r="F44322" i="54" s="1"/>
  <c r="F44318" i="54" a="1"/>
  <c r="F44318" i="54" s="1"/>
  <c r="F44314" i="54" a="1"/>
  <c r="F44314" i="54" s="1"/>
  <c r="F44310" i="54" a="1"/>
  <c r="F44310" i="54" s="1"/>
  <c r="F44306" i="54" a="1"/>
  <c r="F44306" i="54" s="1"/>
  <c r="F44302" i="54" a="1"/>
  <c r="F44302" i="54" s="1"/>
  <c r="F44298" i="54" a="1"/>
  <c r="F44298" i="54" s="1"/>
  <c r="F44294" i="54" a="1"/>
  <c r="F44294" i="54" s="1"/>
  <c r="F44290" i="54" a="1"/>
  <c r="F44290" i="54" s="1"/>
  <c r="F44286" i="54" a="1"/>
  <c r="F44286" i="54" s="1"/>
  <c r="F44282" i="54" a="1"/>
  <c r="F44282" i="54" s="1"/>
  <c r="F44278" i="54" a="1"/>
  <c r="F44278" i="54" s="1"/>
  <c r="F44274" i="54" a="1"/>
  <c r="F44274" i="54" s="1"/>
  <c r="F44270" i="54" a="1"/>
  <c r="F44270" i="54" s="1"/>
  <c r="F44266" i="54" a="1"/>
  <c r="F44266" i="54" s="1"/>
  <c r="F44262" i="54" a="1"/>
  <c r="F44262" i="54" s="1"/>
  <c r="F44258" i="54" a="1"/>
  <c r="F44258" i="54" s="1"/>
  <c r="F44254" i="54" a="1"/>
  <c r="F44254" i="54" s="1"/>
  <c r="F44250" i="54" a="1"/>
  <c r="F44250" i="54" s="1"/>
  <c r="F44246" i="54" a="1"/>
  <c r="F44246" i="54" s="1"/>
  <c r="F44242" i="54" a="1"/>
  <c r="F44242" i="54" s="1"/>
  <c r="F44238" i="54" a="1"/>
  <c r="F44238" i="54" s="1"/>
  <c r="F44234" i="54" a="1"/>
  <c r="F44234" i="54" s="1"/>
  <c r="F44230" i="54" a="1"/>
  <c r="F44230" i="54" s="1"/>
  <c r="F44226" i="54" a="1"/>
  <c r="F44226" i="54" s="1"/>
  <c r="F44222" i="54" a="1"/>
  <c r="F44222" i="54" s="1"/>
  <c r="F44218" i="54" a="1"/>
  <c r="F44218" i="54" s="1"/>
  <c r="F44214" i="54" a="1"/>
  <c r="F44214" i="54" s="1"/>
  <c r="F44210" i="54" a="1"/>
  <c r="F44210" i="54" s="1"/>
  <c r="F44206" i="54" a="1"/>
  <c r="F44206" i="54" s="1"/>
  <c r="F44202" i="54" a="1"/>
  <c r="F44202" i="54" s="1"/>
  <c r="F44198" i="54" a="1"/>
  <c r="F44198" i="54" s="1"/>
  <c r="F44194" i="54" a="1"/>
  <c r="F44194" i="54" s="1"/>
  <c r="F44190" i="54" a="1"/>
  <c r="F44190" i="54" s="1"/>
  <c r="F44186" i="54" a="1"/>
  <c r="F44186" i="54" s="1"/>
  <c r="F44182" i="54" a="1"/>
  <c r="F44182" i="54" s="1"/>
  <c r="F44178" i="54" a="1"/>
  <c r="F44178" i="54" s="1"/>
  <c r="F44174" i="54" a="1"/>
  <c r="F44174" i="54" s="1"/>
  <c r="F44170" i="54" a="1"/>
  <c r="F44170" i="54" s="1"/>
  <c r="F44166" i="54" a="1"/>
  <c r="F44166" i="54" s="1"/>
  <c r="F44162" i="54" a="1"/>
  <c r="F44162" i="54" s="1"/>
  <c r="F44158" i="54" a="1"/>
  <c r="F44158" i="54" s="1"/>
  <c r="F44154" i="54" a="1"/>
  <c r="F44154" i="54" s="1"/>
  <c r="F44150" i="54" a="1"/>
  <c r="F44150" i="54" s="1"/>
  <c r="F44146" i="54" a="1"/>
  <c r="F44146" i="54" s="1"/>
  <c r="F44142" i="54" a="1"/>
  <c r="F44142" i="54" s="1"/>
  <c r="F44138" i="54" a="1"/>
  <c r="F44138" i="54" s="1"/>
  <c r="F44134" i="54" a="1"/>
  <c r="F44134" i="54" s="1"/>
  <c r="F44130" i="54" a="1"/>
  <c r="F44130" i="54" s="1"/>
  <c r="F44126" i="54" a="1"/>
  <c r="F44126" i="54" s="1"/>
  <c r="F44122" i="54" a="1"/>
  <c r="F44122" i="54" s="1"/>
  <c r="F44118" i="54" a="1"/>
  <c r="F44118" i="54" s="1"/>
  <c r="F44114" i="54" a="1"/>
  <c r="F44114" i="54" s="1"/>
  <c r="F44110" i="54" a="1"/>
  <c r="F44110" i="54" s="1"/>
  <c r="F44106" i="54" a="1"/>
  <c r="F44106" i="54" s="1"/>
  <c r="F44102" i="54" a="1"/>
  <c r="F44102" i="54" s="1"/>
  <c r="F44098" i="54" a="1"/>
  <c r="F44098" i="54" s="1"/>
  <c r="F44094" i="54" a="1"/>
  <c r="F44094" i="54" s="1"/>
  <c r="F44090" i="54" a="1"/>
  <c r="F44090" i="54" s="1"/>
  <c r="F44086" i="54" a="1"/>
  <c r="F44086" i="54" s="1"/>
  <c r="F44082" i="54" a="1"/>
  <c r="F44082" i="54" s="1"/>
  <c r="F44078" i="54" a="1"/>
  <c r="F44078" i="54" s="1"/>
  <c r="F44074" i="54" a="1"/>
  <c r="F44074" i="54" s="1"/>
  <c r="F44070" i="54" a="1"/>
  <c r="F44070" i="54" s="1"/>
  <c r="F44066" i="54" a="1"/>
  <c r="F44066" i="54" s="1"/>
  <c r="F44062" i="54" a="1"/>
  <c r="F44062" i="54" s="1"/>
  <c r="F44058" i="54" a="1"/>
  <c r="F44058" i="54" s="1"/>
  <c r="F44054" i="54" a="1"/>
  <c r="F44054" i="54" s="1"/>
  <c r="F44050" i="54" a="1"/>
  <c r="F44050" i="54" s="1"/>
  <c r="F44046" i="54" a="1"/>
  <c r="F44046" i="54" s="1"/>
  <c r="F44042" i="54" a="1"/>
  <c r="F44042" i="54" s="1"/>
  <c r="F44038" i="54" a="1"/>
  <c r="F44038" i="54" s="1"/>
  <c r="F44034" i="54" a="1"/>
  <c r="F44034" i="54" s="1"/>
  <c r="F44030" i="54" a="1"/>
  <c r="F44030" i="54" s="1"/>
  <c r="F44026" i="54" a="1"/>
  <c r="F44026" i="54" s="1"/>
  <c r="F44022" i="54" a="1"/>
  <c r="F44022" i="54" s="1"/>
  <c r="F44018" i="54" a="1"/>
  <c r="F44018" i="54" s="1"/>
  <c r="F44014" i="54" a="1"/>
  <c r="F44014" i="54" s="1"/>
  <c r="F44010" i="54" a="1"/>
  <c r="F44010" i="54" s="1"/>
  <c r="F44006" i="54" a="1"/>
  <c r="F44006" i="54" s="1"/>
  <c r="F44002" i="54" a="1"/>
  <c r="F44002" i="54" s="1"/>
  <c r="F43998" i="54" a="1"/>
  <c r="F43998" i="54" s="1"/>
  <c r="F43994" i="54" a="1"/>
  <c r="F43994" i="54" s="1"/>
  <c r="F43990" i="54" a="1"/>
  <c r="F43990" i="54" s="1"/>
  <c r="F43986" i="54" a="1"/>
  <c r="F43986" i="54" s="1"/>
  <c r="F43982" i="54" a="1"/>
  <c r="F43982" i="54" s="1"/>
  <c r="F43978" i="54" a="1"/>
  <c r="F43978" i="54" s="1"/>
  <c r="F43974" i="54" a="1"/>
  <c r="F43974" i="54" s="1"/>
  <c r="F43970" i="54" a="1"/>
  <c r="F43970" i="54" s="1"/>
  <c r="F43966" i="54" a="1"/>
  <c r="F43966" i="54" s="1"/>
  <c r="F43962" i="54" a="1"/>
  <c r="F43962" i="54" s="1"/>
  <c r="F43958" i="54" a="1"/>
  <c r="F43958" i="54" s="1"/>
  <c r="F43954" i="54" a="1"/>
  <c r="F43954" i="54" s="1"/>
  <c r="F43950" i="54" a="1"/>
  <c r="F43950" i="54" s="1"/>
  <c r="F43946" i="54" a="1"/>
  <c r="F43946" i="54" s="1"/>
  <c r="F43942" i="54" a="1"/>
  <c r="F43942" i="54" s="1"/>
  <c r="F43938" i="54" a="1"/>
  <c r="F43938" i="54" s="1"/>
  <c r="F43934" i="54" a="1"/>
  <c r="F43934" i="54" s="1"/>
  <c r="F43930" i="54" a="1"/>
  <c r="F43930" i="54" s="1"/>
  <c r="F43926" i="54" a="1"/>
  <c r="F43926" i="54" s="1"/>
  <c r="F43922" i="54" a="1"/>
  <c r="F43922" i="54" s="1"/>
  <c r="F43918" i="54" a="1"/>
  <c r="F43918" i="54" s="1"/>
  <c r="F43914" i="54" a="1"/>
  <c r="F43914" i="54" s="1"/>
  <c r="F43910" i="54" a="1"/>
  <c r="F43910" i="54" s="1"/>
  <c r="F43906" i="54" a="1"/>
  <c r="F43906" i="54" s="1"/>
  <c r="F43902" i="54" a="1"/>
  <c r="F43902" i="54" s="1"/>
  <c r="F43898" i="54" a="1"/>
  <c r="F43898" i="54" s="1"/>
  <c r="F43894" i="54" a="1"/>
  <c r="F43894" i="54" s="1"/>
  <c r="F43890" i="54" a="1"/>
  <c r="F43890" i="54" s="1"/>
  <c r="F43886" i="54" a="1"/>
  <c r="F43886" i="54" s="1"/>
  <c r="F43882" i="54" a="1"/>
  <c r="F43882" i="54" s="1"/>
  <c r="F43878" i="54" a="1"/>
  <c r="F43878" i="54" s="1"/>
  <c r="F43874" i="54" a="1"/>
  <c r="F43874" i="54" s="1"/>
  <c r="F43870" i="54" a="1"/>
  <c r="F43870" i="54" s="1"/>
  <c r="F43866" i="54" a="1"/>
  <c r="F43866" i="54" s="1"/>
  <c r="F43862" i="54" a="1"/>
  <c r="F43862" i="54" s="1"/>
  <c r="F43858" i="54" a="1"/>
  <c r="F43858" i="54" s="1"/>
  <c r="F43854" i="54" a="1"/>
  <c r="F43854" i="54" s="1"/>
  <c r="F43850" i="54" a="1"/>
  <c r="F43850" i="54" s="1"/>
  <c r="F43846" i="54" a="1"/>
  <c r="F43846" i="54" s="1"/>
  <c r="F43842" i="54" a="1"/>
  <c r="F43842" i="54" s="1"/>
  <c r="F43838" i="54" a="1"/>
  <c r="F43838" i="54" s="1"/>
  <c r="F43834" i="54" a="1"/>
  <c r="F43834" i="54" s="1"/>
  <c r="F43830" i="54" a="1"/>
  <c r="F43830" i="54" s="1"/>
  <c r="F43826" i="54" a="1"/>
  <c r="F43826" i="54" s="1"/>
  <c r="F43822" i="54" a="1"/>
  <c r="F43822" i="54" s="1"/>
  <c r="F43818" i="54" a="1"/>
  <c r="F43818" i="54" s="1"/>
  <c r="F43814" i="54" a="1"/>
  <c r="F43814" i="54" s="1"/>
  <c r="F43810" i="54" a="1"/>
  <c r="F43810" i="54" s="1"/>
  <c r="F43806" i="54" a="1"/>
  <c r="F43806" i="54" s="1"/>
  <c r="F43802" i="54" a="1"/>
  <c r="F43802" i="54" s="1"/>
  <c r="F43798" i="54" a="1"/>
  <c r="F43798" i="54" s="1"/>
  <c r="F43794" i="54" a="1"/>
  <c r="F43794" i="54" s="1"/>
  <c r="F43790" i="54" a="1"/>
  <c r="F43790" i="54" s="1"/>
  <c r="F43786" i="54" a="1"/>
  <c r="F43786" i="54" s="1"/>
  <c r="F43782" i="54" a="1"/>
  <c r="F43782" i="54" s="1"/>
  <c r="F43778" i="54" a="1"/>
  <c r="F43778" i="54" s="1"/>
  <c r="F43774" i="54" a="1"/>
  <c r="F43774" i="54" s="1"/>
  <c r="F43770" i="54" a="1"/>
  <c r="F43770" i="54" s="1"/>
  <c r="F43766" i="54" a="1"/>
  <c r="F43766" i="54" s="1"/>
  <c r="F43762" i="54" a="1"/>
  <c r="F43762" i="54" s="1"/>
  <c r="F43758" i="54" a="1"/>
  <c r="F43758" i="54" s="1"/>
  <c r="F43754" i="54" a="1"/>
  <c r="F43754" i="54" s="1"/>
  <c r="F43750" i="54" a="1"/>
  <c r="F43750" i="54" s="1"/>
  <c r="F43746" i="54" a="1"/>
  <c r="F43746" i="54" s="1"/>
  <c r="F43742" i="54" a="1"/>
  <c r="F43742" i="54" s="1"/>
  <c r="F43738" i="54" a="1"/>
  <c r="F43738" i="54" s="1"/>
  <c r="F43734" i="54" a="1"/>
  <c r="F43734" i="54" s="1"/>
  <c r="F43730" i="54" a="1"/>
  <c r="F43730" i="54" s="1"/>
  <c r="F43726" i="54" a="1"/>
  <c r="F43726" i="54" s="1"/>
  <c r="F43722" i="54" a="1"/>
  <c r="F43722" i="54" s="1"/>
  <c r="F43718" i="54" a="1"/>
  <c r="F43718" i="54" s="1"/>
  <c r="F43714" i="54" a="1"/>
  <c r="F43714" i="54" s="1"/>
  <c r="F43710" i="54" a="1"/>
  <c r="F43710" i="54" s="1"/>
  <c r="F43706" i="54" a="1"/>
  <c r="F43706" i="54" s="1"/>
  <c r="F43702" i="54" a="1"/>
  <c r="F43702" i="54" s="1"/>
  <c r="F43698" i="54" a="1"/>
  <c r="F43698" i="54" s="1"/>
  <c r="F43694" i="54" a="1"/>
  <c r="F43694" i="54" s="1"/>
  <c r="F43690" i="54" a="1"/>
  <c r="F43690" i="54" s="1"/>
  <c r="F43686" i="54" a="1"/>
  <c r="F43686" i="54" s="1"/>
  <c r="F43682" i="54" a="1"/>
  <c r="F43682" i="54" s="1"/>
  <c r="F43678" i="54" a="1"/>
  <c r="F43678" i="54" s="1"/>
  <c r="F43674" i="54" a="1"/>
  <c r="F43674" i="54" s="1"/>
  <c r="F43670" i="54" a="1"/>
  <c r="F43670" i="54" s="1"/>
  <c r="F43666" i="54" a="1"/>
  <c r="F43666" i="54" s="1"/>
  <c r="F43662" i="54" a="1"/>
  <c r="F43662" i="54" s="1"/>
  <c r="F43658" i="54" a="1"/>
  <c r="F43658" i="54" s="1"/>
  <c r="F43654" i="54" a="1"/>
  <c r="F43654" i="54" s="1"/>
  <c r="F43650" i="54" a="1"/>
  <c r="F43650" i="54" s="1"/>
  <c r="F43646" i="54" a="1"/>
  <c r="F43646" i="54" s="1"/>
  <c r="F43642" i="54" a="1"/>
  <c r="F43642" i="54" s="1"/>
  <c r="F43638" i="54" a="1"/>
  <c r="F43638" i="54" s="1"/>
  <c r="F43634" i="54" a="1"/>
  <c r="F43634" i="54" s="1"/>
  <c r="F43630" i="54" a="1"/>
  <c r="F43630" i="54" s="1"/>
  <c r="F43626" i="54" a="1"/>
  <c r="F43626" i="54" s="1"/>
  <c r="F43622" i="54" a="1"/>
  <c r="F43622" i="54" s="1"/>
  <c r="F43618" i="54" a="1"/>
  <c r="F43618" i="54" s="1"/>
  <c r="F43614" i="54" a="1"/>
  <c r="F43614" i="54" s="1"/>
  <c r="F43610" i="54" a="1"/>
  <c r="F43610" i="54" s="1"/>
  <c r="F43606" i="54" a="1"/>
  <c r="F43606" i="54" s="1"/>
  <c r="F43602" i="54" a="1"/>
  <c r="F43602" i="54" s="1"/>
  <c r="F43598" i="54" a="1"/>
  <c r="F43598" i="54" s="1"/>
  <c r="F43594" i="54" a="1"/>
  <c r="F43594" i="54" s="1"/>
  <c r="F43590" i="54" a="1"/>
  <c r="F43590" i="54" s="1"/>
  <c r="F43586" i="54" a="1"/>
  <c r="F43586" i="54" s="1"/>
  <c r="F43582" i="54" a="1"/>
  <c r="F43582" i="54" s="1"/>
  <c r="F43578" i="54" a="1"/>
  <c r="F43578" i="54" s="1"/>
  <c r="F43574" i="54" a="1"/>
  <c r="F43574" i="54" s="1"/>
  <c r="F43570" i="54" a="1"/>
  <c r="F43570" i="54" s="1"/>
  <c r="F43566" i="54" a="1"/>
  <c r="F43566" i="54" s="1"/>
  <c r="F43562" i="54" a="1"/>
  <c r="F43562" i="54" s="1"/>
  <c r="F43558" i="54" a="1"/>
  <c r="F43558" i="54" s="1"/>
  <c r="F43554" i="54" a="1"/>
  <c r="F43554" i="54" s="1"/>
  <c r="F43550" i="54" a="1"/>
  <c r="F43550" i="54" s="1"/>
  <c r="F43546" i="54" a="1"/>
  <c r="F43546" i="54" s="1"/>
  <c r="F43542" i="54" a="1"/>
  <c r="F43542" i="54" s="1"/>
  <c r="F43538" i="54" a="1"/>
  <c r="F43538" i="54" s="1"/>
  <c r="F43534" i="54" a="1"/>
  <c r="F43534" i="54" s="1"/>
  <c r="F43530" i="54" a="1"/>
  <c r="F43530" i="54" s="1"/>
  <c r="F43526" i="54" a="1"/>
  <c r="F43526" i="54" s="1"/>
  <c r="F43522" i="54" a="1"/>
  <c r="F43522" i="54" s="1"/>
  <c r="F43518" i="54" a="1"/>
  <c r="F43518" i="54" s="1"/>
  <c r="F43514" i="54" a="1"/>
  <c r="F43514" i="54" s="1"/>
  <c r="F43510" i="54" a="1"/>
  <c r="F43510" i="54" s="1"/>
  <c r="F43506" i="54" a="1"/>
  <c r="F43506" i="54" s="1"/>
  <c r="F43502" i="54" a="1"/>
  <c r="F43502" i="54" s="1"/>
  <c r="F43498" i="54" a="1"/>
  <c r="F43498" i="54" s="1"/>
  <c r="F43494" i="54" a="1"/>
  <c r="F43494" i="54" s="1"/>
  <c r="F43490" i="54" a="1"/>
  <c r="F43490" i="54" s="1"/>
  <c r="F43486" i="54" a="1"/>
  <c r="F43486" i="54" s="1"/>
  <c r="F43482" i="54" a="1"/>
  <c r="F43482" i="54" s="1"/>
  <c r="F43478" i="54" a="1"/>
  <c r="F43478" i="54" s="1"/>
  <c r="F43474" i="54" a="1"/>
  <c r="F43474" i="54" s="1"/>
  <c r="F43470" i="54" a="1"/>
  <c r="F43470" i="54" s="1"/>
  <c r="F43466" i="54" a="1"/>
  <c r="F43466" i="54" s="1"/>
  <c r="F43462" i="54" a="1"/>
  <c r="F43462" i="54" s="1"/>
  <c r="F43458" i="54" a="1"/>
  <c r="F43458" i="54" s="1"/>
  <c r="F43454" i="54" a="1"/>
  <c r="F43454" i="54" s="1"/>
  <c r="F43450" i="54" a="1"/>
  <c r="F43450" i="54" s="1"/>
  <c r="F43446" i="54" a="1"/>
  <c r="F43446" i="54" s="1"/>
  <c r="F43442" i="54" a="1"/>
  <c r="F43442" i="54" s="1"/>
  <c r="F43438" i="54" a="1"/>
  <c r="F43438" i="54" s="1"/>
  <c r="F43434" i="54" a="1"/>
  <c r="F43434" i="54" s="1"/>
  <c r="F43430" i="54" a="1"/>
  <c r="F43430" i="54" s="1"/>
  <c r="F43426" i="54" a="1"/>
  <c r="F43426" i="54" s="1"/>
  <c r="F43422" i="54" a="1"/>
  <c r="F43422" i="54" s="1"/>
  <c r="F43418" i="54" a="1"/>
  <c r="F43418" i="54" s="1"/>
  <c r="F43414" i="54" a="1"/>
  <c r="F43414" i="54" s="1"/>
  <c r="F43410" i="54" a="1"/>
  <c r="F43410" i="54" s="1"/>
  <c r="F43406" i="54" a="1"/>
  <c r="F43406" i="54" s="1"/>
  <c r="F43402" i="54" a="1"/>
  <c r="F43402" i="54" s="1"/>
  <c r="F43398" i="54" a="1"/>
  <c r="F43398" i="54" s="1"/>
  <c r="F43394" i="54" a="1"/>
  <c r="F43394" i="54" s="1"/>
  <c r="F43390" i="54" a="1"/>
  <c r="F43390" i="54" s="1"/>
  <c r="F43386" i="54" a="1"/>
  <c r="F43386" i="54" s="1"/>
  <c r="F43382" i="54" a="1"/>
  <c r="F43382" i="54" s="1"/>
  <c r="F43378" i="54" a="1"/>
  <c r="F43378" i="54" s="1"/>
  <c r="F43374" i="54" a="1"/>
  <c r="F43374" i="54" s="1"/>
  <c r="F43370" i="54" a="1"/>
  <c r="F43370" i="54" s="1"/>
  <c r="F43366" i="54" a="1"/>
  <c r="F43366" i="54" s="1"/>
  <c r="F43362" i="54" a="1"/>
  <c r="F43362" i="54" s="1"/>
  <c r="F43358" i="54" a="1"/>
  <c r="F43358" i="54" s="1"/>
  <c r="F43354" i="54" a="1"/>
  <c r="F43354" i="54" s="1"/>
  <c r="F43350" i="54" a="1"/>
  <c r="F43350" i="54" s="1"/>
  <c r="F43346" i="54" a="1"/>
  <c r="F43346" i="54" s="1"/>
  <c r="F43342" i="54" a="1"/>
  <c r="F43342" i="54" s="1"/>
  <c r="F43338" i="54" a="1"/>
  <c r="F43338" i="54" s="1"/>
  <c r="F43334" i="54" a="1"/>
  <c r="F43334" i="54" s="1"/>
  <c r="F43330" i="54" a="1"/>
  <c r="F43330" i="54" s="1"/>
  <c r="F43326" i="54" a="1"/>
  <c r="F43326" i="54" s="1"/>
  <c r="F43322" i="54" a="1"/>
  <c r="F43322" i="54" s="1"/>
  <c r="F43318" i="54" a="1"/>
  <c r="F43318" i="54" s="1"/>
  <c r="F43314" i="54" a="1"/>
  <c r="F43314" i="54" s="1"/>
  <c r="F43310" i="54" a="1"/>
  <c r="F43310" i="54" s="1"/>
  <c r="F43306" i="54" a="1"/>
  <c r="F43306" i="54" s="1"/>
  <c r="F43302" i="54" a="1"/>
  <c r="F43302" i="54" s="1"/>
  <c r="F43298" i="54" a="1"/>
  <c r="F43298" i="54" s="1"/>
  <c r="F43294" i="54" a="1"/>
  <c r="F43294" i="54" s="1"/>
  <c r="F43290" i="54" a="1"/>
  <c r="F43290" i="54" s="1"/>
  <c r="F43286" i="54" a="1"/>
  <c r="F43286" i="54" s="1"/>
  <c r="F43282" i="54" a="1"/>
  <c r="F43282" i="54" s="1"/>
  <c r="F43278" i="54" a="1"/>
  <c r="F43278" i="54" s="1"/>
  <c r="F43274" i="54" a="1"/>
  <c r="F43274" i="54" s="1"/>
  <c r="F43270" i="54" a="1"/>
  <c r="F43270" i="54" s="1"/>
  <c r="F43266" i="54" a="1"/>
  <c r="F43266" i="54" s="1"/>
  <c r="F43262" i="54" a="1"/>
  <c r="F43262" i="54" s="1"/>
  <c r="F43258" i="54" a="1"/>
  <c r="F43258" i="54" s="1"/>
  <c r="F43254" i="54" a="1"/>
  <c r="F43254" i="54" s="1"/>
  <c r="F43250" i="54" a="1"/>
  <c r="F43250" i="54" s="1"/>
  <c r="F43246" i="54" a="1"/>
  <c r="F43246" i="54" s="1"/>
  <c r="F43242" i="54" a="1"/>
  <c r="F43242" i="54" s="1"/>
  <c r="F43238" i="54" a="1"/>
  <c r="F43238" i="54" s="1"/>
  <c r="F43234" i="54" a="1"/>
  <c r="F43234" i="54" s="1"/>
  <c r="F43230" i="54" a="1"/>
  <c r="F43230" i="54" s="1"/>
  <c r="F43226" i="54" a="1"/>
  <c r="F43226" i="54" s="1"/>
  <c r="F43222" i="54" a="1"/>
  <c r="F43222" i="54" s="1"/>
  <c r="F43218" i="54" a="1"/>
  <c r="F43218" i="54" s="1"/>
  <c r="F43214" i="54" a="1"/>
  <c r="F43214" i="54" s="1"/>
  <c r="F43210" i="54" a="1"/>
  <c r="F43210" i="54" s="1"/>
  <c r="F43206" i="54" a="1"/>
  <c r="F43206" i="54" s="1"/>
  <c r="F43202" i="54" a="1"/>
  <c r="F43202" i="54" s="1"/>
  <c r="F43198" i="54" a="1"/>
  <c r="F43198" i="54" s="1"/>
  <c r="F43194" i="54" a="1"/>
  <c r="F43194" i="54" s="1"/>
  <c r="F43190" i="54" a="1"/>
  <c r="F43190" i="54" s="1"/>
  <c r="F43186" i="54" a="1"/>
  <c r="F43186" i="54" s="1"/>
  <c r="F43182" i="54" a="1"/>
  <c r="F43182" i="54" s="1"/>
  <c r="F43178" i="54" a="1"/>
  <c r="F43178" i="54" s="1"/>
  <c r="F43174" i="54" a="1"/>
  <c r="F43174" i="54" s="1"/>
  <c r="F43170" i="54" a="1"/>
  <c r="F43170" i="54" s="1"/>
  <c r="F43166" i="54" a="1"/>
  <c r="F43166" i="54" s="1"/>
  <c r="F43162" i="54" a="1"/>
  <c r="F43162" i="54" s="1"/>
  <c r="F43158" i="54" a="1"/>
  <c r="F43158" i="54" s="1"/>
  <c r="F43154" i="54" a="1"/>
  <c r="F43154" i="54" s="1"/>
  <c r="F43150" i="54" a="1"/>
  <c r="F43150" i="54" s="1"/>
  <c r="F43146" i="54" a="1"/>
  <c r="F43146" i="54" s="1"/>
  <c r="F43142" i="54" a="1"/>
  <c r="F43142" i="54" s="1"/>
  <c r="F43138" i="54" a="1"/>
  <c r="F43138" i="54" s="1"/>
  <c r="F43134" i="54" a="1"/>
  <c r="F43134" i="54" s="1"/>
  <c r="F43130" i="54" a="1"/>
  <c r="F43130" i="54" s="1"/>
  <c r="F43126" i="54" a="1"/>
  <c r="F43126" i="54" s="1"/>
  <c r="F43122" i="54" a="1"/>
  <c r="F43122" i="54" s="1"/>
  <c r="F43118" i="54" a="1"/>
  <c r="F43118" i="54" s="1"/>
  <c r="F43114" i="54" a="1"/>
  <c r="F43114" i="54" s="1"/>
  <c r="F43110" i="54" a="1"/>
  <c r="F43110" i="54" s="1"/>
  <c r="F43106" i="54" a="1"/>
  <c r="F43106" i="54" s="1"/>
  <c r="F43102" i="54" a="1"/>
  <c r="F43102" i="54" s="1"/>
  <c r="F43098" i="54" a="1"/>
  <c r="F43098" i="54" s="1"/>
  <c r="F43094" i="54" a="1"/>
  <c r="F43094" i="54" s="1"/>
  <c r="F43090" i="54" a="1"/>
  <c r="F43090" i="54" s="1"/>
  <c r="F43086" i="54" a="1"/>
  <c r="F43086" i="54" s="1"/>
  <c r="F43082" i="54" a="1"/>
  <c r="F43082" i="54" s="1"/>
  <c r="F43078" i="54" a="1"/>
  <c r="F43078" i="54" s="1"/>
  <c r="F43074" i="54" a="1"/>
  <c r="F43074" i="54" s="1"/>
  <c r="F43070" i="54" a="1"/>
  <c r="F43070" i="54" s="1"/>
  <c r="F43066" i="54" a="1"/>
  <c r="F43066" i="54" s="1"/>
  <c r="F43062" i="54" a="1"/>
  <c r="F43062" i="54" s="1"/>
  <c r="F43058" i="54" a="1"/>
  <c r="F43058" i="54" s="1"/>
  <c r="F43054" i="54" a="1"/>
  <c r="F43054" i="54" s="1"/>
  <c r="F43050" i="54" a="1"/>
  <c r="F43050" i="54" s="1"/>
  <c r="F43046" i="54" a="1"/>
  <c r="F43046" i="54" s="1"/>
  <c r="F43042" i="54" a="1"/>
  <c r="F43042" i="54" s="1"/>
  <c r="F43038" i="54" a="1"/>
  <c r="F43038" i="54" s="1"/>
  <c r="F43034" i="54" a="1"/>
  <c r="F43034" i="54" s="1"/>
  <c r="F43030" i="54" a="1"/>
  <c r="F43030" i="54" s="1"/>
  <c r="F43026" i="54" a="1"/>
  <c r="F43026" i="54" s="1"/>
  <c r="F43022" i="54" a="1"/>
  <c r="F43022" i="54" s="1"/>
  <c r="F43018" i="54" a="1"/>
  <c r="F43018" i="54" s="1"/>
  <c r="F43014" i="54" a="1"/>
  <c r="F43014" i="54" s="1"/>
  <c r="F43010" i="54" a="1"/>
  <c r="F43010" i="54" s="1"/>
  <c r="F43006" i="54" a="1"/>
  <c r="F43006" i="54" s="1"/>
  <c r="F43002" i="54" a="1"/>
  <c r="F43002" i="54" s="1"/>
  <c r="F42998" i="54" a="1"/>
  <c r="F42998" i="54" s="1"/>
  <c r="F42994" i="54" a="1"/>
  <c r="F42994" i="54" s="1"/>
  <c r="F42990" i="54" a="1"/>
  <c r="F42990" i="54" s="1"/>
  <c r="F42986" i="54" a="1"/>
  <c r="F42986" i="54" s="1"/>
  <c r="F42982" i="54" a="1"/>
  <c r="F42982" i="54" s="1"/>
  <c r="F42978" i="54" a="1"/>
  <c r="F42978" i="54" s="1"/>
  <c r="F42974" i="54" a="1"/>
  <c r="F42974" i="54" s="1"/>
  <c r="F42970" i="54" a="1"/>
  <c r="F42970" i="54" s="1"/>
  <c r="F42966" i="54" a="1"/>
  <c r="F42966" i="54" s="1"/>
  <c r="F42962" i="54" a="1"/>
  <c r="F42962" i="54" s="1"/>
  <c r="F42958" i="54" a="1"/>
  <c r="F42958" i="54" s="1"/>
  <c r="F42954" i="54" a="1"/>
  <c r="F42954" i="54" s="1"/>
  <c r="F42950" i="54" a="1"/>
  <c r="F42950" i="54" s="1"/>
  <c r="F42946" i="54" a="1"/>
  <c r="F42946" i="54" s="1"/>
  <c r="F42942" i="54" a="1"/>
  <c r="F42942" i="54" s="1"/>
  <c r="F42938" i="54" a="1"/>
  <c r="F42938" i="54" s="1"/>
  <c r="F42934" i="54" a="1"/>
  <c r="F42934" i="54" s="1"/>
  <c r="F42930" i="54" a="1"/>
  <c r="F42930" i="54" s="1"/>
  <c r="F42926" i="54" a="1"/>
  <c r="F42926" i="54" s="1"/>
  <c r="F42922" i="54" a="1"/>
  <c r="F42922" i="54" s="1"/>
  <c r="F42918" i="54" a="1"/>
  <c r="F42918" i="54" s="1"/>
  <c r="F42914" i="54" a="1"/>
  <c r="F42914" i="54" s="1"/>
  <c r="F42910" i="54" a="1"/>
  <c r="F42910" i="54" s="1"/>
  <c r="F42906" i="54" a="1"/>
  <c r="F42906" i="54" s="1"/>
  <c r="F42902" i="54" a="1"/>
  <c r="F42902" i="54" s="1"/>
  <c r="F42898" i="54" a="1"/>
  <c r="F42898" i="54" s="1"/>
  <c r="F42894" i="54" a="1"/>
  <c r="F42894" i="54" s="1"/>
  <c r="F42890" i="54" a="1"/>
  <c r="F42890" i="54" s="1"/>
  <c r="F42886" i="54" a="1"/>
  <c r="F42886" i="54" s="1"/>
  <c r="F42882" i="54" a="1"/>
  <c r="F42882" i="54" s="1"/>
  <c r="F42878" i="54" a="1"/>
  <c r="F42878" i="54" s="1"/>
  <c r="F42874" i="54" a="1"/>
  <c r="F42874" i="54" s="1"/>
  <c r="F42870" i="54" a="1"/>
  <c r="F42870" i="54" s="1"/>
  <c r="F42866" i="54" a="1"/>
  <c r="F42866" i="54" s="1"/>
  <c r="F42862" i="54" a="1"/>
  <c r="F42862" i="54" s="1"/>
  <c r="F42858" i="54" a="1"/>
  <c r="F42858" i="54" s="1"/>
  <c r="F42854" i="54" a="1"/>
  <c r="F42854" i="54" s="1"/>
  <c r="F42850" i="54" a="1"/>
  <c r="F42850" i="54" s="1"/>
  <c r="F42846" i="54" a="1"/>
  <c r="F42846" i="54" s="1"/>
  <c r="F42842" i="54" a="1"/>
  <c r="F42842" i="54" s="1"/>
  <c r="F42838" i="54" a="1"/>
  <c r="F42838" i="54" s="1"/>
  <c r="F42834" i="54" a="1"/>
  <c r="F42834" i="54" s="1"/>
  <c r="F42830" i="54" a="1"/>
  <c r="F42830" i="54" s="1"/>
  <c r="F42826" i="54" a="1"/>
  <c r="F42826" i="54" s="1"/>
  <c r="F42822" i="54" a="1"/>
  <c r="F42822" i="54" s="1"/>
  <c r="F42818" i="54" a="1"/>
  <c r="F42818" i="54" s="1"/>
  <c r="F42814" i="54" a="1"/>
  <c r="F42814" i="54" s="1"/>
  <c r="F42810" i="54" a="1"/>
  <c r="F42810" i="54" s="1"/>
  <c r="F42806" i="54" a="1"/>
  <c r="F42806" i="54" s="1"/>
  <c r="F42802" i="54" a="1"/>
  <c r="F42802" i="54" s="1"/>
  <c r="F42798" i="54" a="1"/>
  <c r="F42798" i="54" s="1"/>
  <c r="F42794" i="54" a="1"/>
  <c r="F42794" i="54" s="1"/>
  <c r="F42790" i="54" a="1"/>
  <c r="F42790" i="54" s="1"/>
  <c r="F42786" i="54" a="1"/>
  <c r="F42786" i="54" s="1"/>
  <c r="F42782" i="54" a="1"/>
  <c r="F42782" i="54" s="1"/>
  <c r="F42778" i="54" a="1"/>
  <c r="F42778" i="54" s="1"/>
  <c r="F42774" i="54" a="1"/>
  <c r="F42774" i="54" s="1"/>
  <c r="F42770" i="54" a="1"/>
  <c r="F42770" i="54" s="1"/>
  <c r="F42766" i="54" a="1"/>
  <c r="F42766" i="54" s="1"/>
  <c r="F42762" i="54" a="1"/>
  <c r="F42762" i="54" s="1"/>
  <c r="F42758" i="54" a="1"/>
  <c r="F42758" i="54" s="1"/>
  <c r="F42754" i="54" a="1"/>
  <c r="F42754" i="54" s="1"/>
  <c r="F42750" i="54" a="1"/>
  <c r="F42750" i="54" s="1"/>
  <c r="F42746" i="54" a="1"/>
  <c r="F42746" i="54" s="1"/>
  <c r="F42742" i="54" a="1"/>
  <c r="F42742" i="54" s="1"/>
  <c r="F42738" i="54" a="1"/>
  <c r="F42738" i="54" s="1"/>
  <c r="F42734" i="54" a="1"/>
  <c r="F42734" i="54" s="1"/>
  <c r="F42730" i="54" a="1"/>
  <c r="F42730" i="54" s="1"/>
  <c r="F42726" i="54" a="1"/>
  <c r="F42726" i="54" s="1"/>
  <c r="F42722" i="54" a="1"/>
  <c r="F42722" i="54" s="1"/>
  <c r="F42718" i="54" a="1"/>
  <c r="F42718" i="54" s="1"/>
  <c r="F42714" i="54" a="1"/>
  <c r="F42714" i="54" s="1"/>
  <c r="F42710" i="54" a="1"/>
  <c r="F42710" i="54" s="1"/>
  <c r="F42706" i="54" a="1"/>
  <c r="F42706" i="54" s="1"/>
  <c r="F42702" i="54" a="1"/>
  <c r="F42702" i="54" s="1"/>
  <c r="F42698" i="54" a="1"/>
  <c r="F42698" i="54" s="1"/>
  <c r="F42694" i="54" a="1"/>
  <c r="F42694" i="54" s="1"/>
  <c r="F42690" i="54" a="1"/>
  <c r="F42690" i="54" s="1"/>
  <c r="F42686" i="54" a="1"/>
  <c r="F42686" i="54" s="1"/>
  <c r="F42682" i="54" a="1"/>
  <c r="F42682" i="54" s="1"/>
  <c r="F42678" i="54" a="1"/>
  <c r="F42678" i="54" s="1"/>
  <c r="F42674" i="54" a="1"/>
  <c r="F42674" i="54" s="1"/>
  <c r="F42670" i="54" a="1"/>
  <c r="F42670" i="54" s="1"/>
  <c r="F42666" i="54" a="1"/>
  <c r="F42666" i="54" s="1"/>
  <c r="F42662" i="54" a="1"/>
  <c r="F42662" i="54" s="1"/>
  <c r="F42658" i="54" a="1"/>
  <c r="F42658" i="54" s="1"/>
  <c r="F42654" i="54" a="1"/>
  <c r="F42654" i="54" s="1"/>
  <c r="F42650" i="54" a="1"/>
  <c r="F42650" i="54" s="1"/>
  <c r="F42646" i="54" a="1"/>
  <c r="F42646" i="54" s="1"/>
  <c r="F42642" i="54" a="1"/>
  <c r="F42642" i="54" s="1"/>
  <c r="F42638" i="54" a="1"/>
  <c r="F42638" i="54" s="1"/>
  <c r="F42634" i="54" a="1"/>
  <c r="F42634" i="54" s="1"/>
  <c r="F42630" i="54" a="1"/>
  <c r="F42630" i="54" s="1"/>
  <c r="F42626" i="54" a="1"/>
  <c r="F42626" i="54" s="1"/>
  <c r="F42622" i="54" a="1"/>
  <c r="F42622" i="54" s="1"/>
  <c r="F42618" i="54" a="1"/>
  <c r="F42618" i="54" s="1"/>
  <c r="F42614" i="54" a="1"/>
  <c r="F42614" i="54" s="1"/>
  <c r="F42610" i="54" a="1"/>
  <c r="F42610" i="54" s="1"/>
  <c r="F42606" i="54" a="1"/>
  <c r="F42606" i="54" s="1"/>
  <c r="F42602" i="54" a="1"/>
  <c r="F42602" i="54" s="1"/>
  <c r="F42598" i="54" a="1"/>
  <c r="F42598" i="54" s="1"/>
  <c r="F42594" i="54" a="1"/>
  <c r="F42594" i="54" s="1"/>
  <c r="F42590" i="54" a="1"/>
  <c r="F42590" i="54" s="1"/>
  <c r="F42586" i="54" a="1"/>
  <c r="F42586" i="54" s="1"/>
  <c r="F42582" i="54" a="1"/>
  <c r="F42582" i="54" s="1"/>
  <c r="F42578" i="54" a="1"/>
  <c r="F42578" i="54" s="1"/>
  <c r="F42574" i="54" a="1"/>
  <c r="F42574" i="54" s="1"/>
  <c r="F42570" i="54" a="1"/>
  <c r="F42570" i="54" s="1"/>
  <c r="F42566" i="54" a="1"/>
  <c r="F42566" i="54" s="1"/>
  <c r="F42562" i="54" a="1"/>
  <c r="F42562" i="54" s="1"/>
  <c r="F42558" i="54" a="1"/>
  <c r="F42558" i="54" s="1"/>
  <c r="F42554" i="54" a="1"/>
  <c r="F42554" i="54" s="1"/>
  <c r="F42550" i="54" a="1"/>
  <c r="F42550" i="54" s="1"/>
  <c r="F42546" i="54" a="1"/>
  <c r="F42546" i="54" s="1"/>
  <c r="F42542" i="54" a="1"/>
  <c r="F42542" i="54" s="1"/>
  <c r="F42538" i="54" a="1"/>
  <c r="F42538" i="54" s="1"/>
  <c r="F42534" i="54" a="1"/>
  <c r="F42534" i="54" s="1"/>
  <c r="F42530" i="54" a="1"/>
  <c r="F42530" i="54" s="1"/>
  <c r="F42526" i="54" a="1"/>
  <c r="F42526" i="54" s="1"/>
  <c r="F42522" i="54" a="1"/>
  <c r="F42522" i="54" s="1"/>
  <c r="F42518" i="54" a="1"/>
  <c r="F42518" i="54" s="1"/>
  <c r="F42514" i="54" a="1"/>
  <c r="F42514" i="54" s="1"/>
  <c r="F42510" i="54" a="1"/>
  <c r="F42510" i="54" s="1"/>
  <c r="F42506" i="54" a="1"/>
  <c r="F42506" i="54" s="1"/>
  <c r="F42502" i="54" a="1"/>
  <c r="F42502" i="54" s="1"/>
  <c r="F42498" i="54" a="1"/>
  <c r="F42498" i="54" s="1"/>
  <c r="F42494" i="54" a="1"/>
  <c r="F42494" i="54" s="1"/>
  <c r="F42490" i="54" a="1"/>
  <c r="F42490" i="54" s="1"/>
  <c r="F42486" i="54" a="1"/>
  <c r="F42486" i="54" s="1"/>
  <c r="F42482" i="54" a="1"/>
  <c r="F42482" i="54" s="1"/>
  <c r="F42478" i="54" a="1"/>
  <c r="F42478" i="54" s="1"/>
  <c r="F42474" i="54" a="1"/>
  <c r="F42474" i="54" s="1"/>
  <c r="F42470" i="54" a="1"/>
  <c r="F42470" i="54" s="1"/>
  <c r="F42466" i="54" a="1"/>
  <c r="F42466" i="54" s="1"/>
  <c r="F42462" i="54" a="1"/>
  <c r="F42462" i="54" s="1"/>
  <c r="F42458" i="54" a="1"/>
  <c r="F42458" i="54" s="1"/>
  <c r="F42454" i="54" a="1"/>
  <c r="F42454" i="54" s="1"/>
  <c r="F42450" i="54" a="1"/>
  <c r="F42450" i="54" s="1"/>
  <c r="F42446" i="54" a="1"/>
  <c r="F42446" i="54" s="1"/>
  <c r="F42442" i="54" a="1"/>
  <c r="F42442" i="54" s="1"/>
  <c r="F42438" i="54" a="1"/>
  <c r="F42438" i="54" s="1"/>
  <c r="F42434" i="54" a="1"/>
  <c r="F42434" i="54" s="1"/>
  <c r="F42430" i="54" a="1"/>
  <c r="F42430" i="54" s="1"/>
  <c r="F42426" i="54" a="1"/>
  <c r="F42426" i="54" s="1"/>
  <c r="F42422" i="54" a="1"/>
  <c r="F42422" i="54" s="1"/>
  <c r="F42418" i="54" a="1"/>
  <c r="F42418" i="54" s="1"/>
  <c r="F42414" i="54" a="1"/>
  <c r="F42414" i="54" s="1"/>
  <c r="F42410" i="54" a="1"/>
  <c r="F42410" i="54" s="1"/>
  <c r="F42406" i="54" a="1"/>
  <c r="F42406" i="54" s="1"/>
  <c r="F42402" i="54" a="1"/>
  <c r="F42402" i="54" s="1"/>
  <c r="F42398" i="54" a="1"/>
  <c r="F42398" i="54" s="1"/>
  <c r="F42394" i="54" a="1"/>
  <c r="F42394" i="54" s="1"/>
  <c r="F42390" i="54" a="1"/>
  <c r="F42390" i="54" s="1"/>
  <c r="F42386" i="54" a="1"/>
  <c r="F42386" i="54" s="1"/>
  <c r="F42382" i="54" a="1"/>
  <c r="F42382" i="54" s="1"/>
  <c r="F42378" i="54" a="1"/>
  <c r="F42378" i="54" s="1"/>
  <c r="F42374" i="54" a="1"/>
  <c r="F42374" i="54" s="1"/>
  <c r="F42370" i="54" a="1"/>
  <c r="F42370" i="54" s="1"/>
  <c r="F42366" i="54" a="1"/>
  <c r="F42366" i="54" s="1"/>
  <c r="F42362" i="54" a="1"/>
  <c r="F42362" i="54" s="1"/>
  <c r="F42358" i="54" a="1"/>
  <c r="F42358" i="54" s="1"/>
  <c r="F42354" i="54" a="1"/>
  <c r="F42354" i="54" s="1"/>
  <c r="F42350" i="54" a="1"/>
  <c r="F42350" i="54" s="1"/>
  <c r="F42346" i="54" a="1"/>
  <c r="F42346" i="54" s="1"/>
  <c r="F42342" i="54" a="1"/>
  <c r="F42342" i="54" s="1"/>
  <c r="F42338" i="54" a="1"/>
  <c r="F42338" i="54" s="1"/>
  <c r="F42334" i="54" a="1"/>
  <c r="F42334" i="54" s="1"/>
  <c r="F42330" i="54" a="1"/>
  <c r="F42330" i="54" s="1"/>
  <c r="F42326" i="54" a="1"/>
  <c r="F42326" i="54" s="1"/>
  <c r="F42322" i="54" a="1"/>
  <c r="F42322" i="54" s="1"/>
  <c r="F42318" i="54" a="1"/>
  <c r="F42318" i="54" s="1"/>
  <c r="F42314" i="54" a="1"/>
  <c r="F42314" i="54" s="1"/>
  <c r="F42310" i="54" a="1"/>
  <c r="F42310" i="54" s="1"/>
  <c r="F42306" i="54" a="1"/>
  <c r="F42306" i="54" s="1"/>
  <c r="F42302" i="54" a="1"/>
  <c r="F42302" i="54" s="1"/>
  <c r="F42298" i="54" a="1"/>
  <c r="F42298" i="54" s="1"/>
  <c r="F42294" i="54" a="1"/>
  <c r="F42294" i="54" s="1"/>
  <c r="F42290" i="54" a="1"/>
  <c r="F42290" i="54" s="1"/>
  <c r="F42286" i="54" a="1"/>
  <c r="F42286" i="54" s="1"/>
  <c r="F42282" i="54" a="1"/>
  <c r="F42282" i="54" s="1"/>
  <c r="F42278" i="54" a="1"/>
  <c r="F42278" i="54" s="1"/>
  <c r="F42274" i="54" a="1"/>
  <c r="F42274" i="54" s="1"/>
  <c r="F42270" i="54" a="1"/>
  <c r="F42270" i="54" s="1"/>
  <c r="F42266" i="54" a="1"/>
  <c r="F42266" i="54" s="1"/>
  <c r="F42262" i="54" a="1"/>
  <c r="F42262" i="54" s="1"/>
  <c r="F42258" i="54" a="1"/>
  <c r="F42258" i="54" s="1"/>
  <c r="F42254" i="54" a="1"/>
  <c r="F42254" i="54" s="1"/>
  <c r="F42250" i="54" a="1"/>
  <c r="F42250" i="54" s="1"/>
  <c r="F42246" i="54" a="1"/>
  <c r="F42246" i="54" s="1"/>
  <c r="F42242" i="54" a="1"/>
  <c r="F42242" i="54" s="1"/>
  <c r="F42238" i="54" a="1"/>
  <c r="F42238" i="54" s="1"/>
  <c r="F42234" i="54" a="1"/>
  <c r="F42234" i="54" s="1"/>
  <c r="F42230" i="54" a="1"/>
  <c r="F42230" i="54" s="1"/>
  <c r="F42226" i="54" a="1"/>
  <c r="F42226" i="54" s="1"/>
  <c r="F42222" i="54" a="1"/>
  <c r="F42222" i="54" s="1"/>
  <c r="F42218" i="54" a="1"/>
  <c r="F42218" i="54" s="1"/>
  <c r="F42214" i="54" a="1"/>
  <c r="F42214" i="54" s="1"/>
  <c r="F42210" i="54" a="1"/>
  <c r="F42210" i="54" s="1"/>
  <c r="F42206" i="54" a="1"/>
  <c r="F42206" i="54" s="1"/>
  <c r="F42202" i="54" a="1"/>
  <c r="F42202" i="54" s="1"/>
  <c r="F42198" i="54" a="1"/>
  <c r="F42198" i="54" s="1"/>
  <c r="F42194" i="54" a="1"/>
  <c r="F42194" i="54" s="1"/>
  <c r="F42190" i="54" a="1"/>
  <c r="F42190" i="54" s="1"/>
  <c r="F42186" i="54" a="1"/>
  <c r="F42186" i="54" s="1"/>
  <c r="F42182" i="54" a="1"/>
  <c r="F42182" i="54" s="1"/>
  <c r="F42178" i="54" a="1"/>
  <c r="F42178" i="54" s="1"/>
  <c r="F42174" i="54" a="1"/>
  <c r="F42174" i="54" s="1"/>
  <c r="F42170" i="54" a="1"/>
  <c r="F42170" i="54" s="1"/>
  <c r="F42166" i="54" a="1"/>
  <c r="F42166" i="54" s="1"/>
  <c r="F42162" i="54" a="1"/>
  <c r="F42162" i="54" s="1"/>
  <c r="F42158" i="54" a="1"/>
  <c r="F42158" i="54" s="1"/>
  <c r="F42154" i="54" a="1"/>
  <c r="F42154" i="54" s="1"/>
  <c r="F42150" i="54" a="1"/>
  <c r="F42150" i="54" s="1"/>
  <c r="F42146" i="54" a="1"/>
  <c r="F42146" i="54" s="1"/>
  <c r="F42142" i="54" a="1"/>
  <c r="F42142" i="54" s="1"/>
  <c r="F42138" i="54" a="1"/>
  <c r="F42138" i="54" s="1"/>
  <c r="F42134" i="54" a="1"/>
  <c r="F42134" i="54" s="1"/>
  <c r="F42130" i="54" a="1"/>
  <c r="F42130" i="54" s="1"/>
  <c r="F42126" i="54" a="1"/>
  <c r="F42126" i="54" s="1"/>
  <c r="F42122" i="54" a="1"/>
  <c r="F42122" i="54" s="1"/>
  <c r="F42118" i="54" a="1"/>
  <c r="F42118" i="54" s="1"/>
  <c r="F42114" i="54" a="1"/>
  <c r="F42114" i="54" s="1"/>
  <c r="F42110" i="54" a="1"/>
  <c r="F42110" i="54" s="1"/>
  <c r="F42106" i="54" a="1"/>
  <c r="F42106" i="54" s="1"/>
  <c r="F42102" i="54" a="1"/>
  <c r="F42102" i="54" s="1"/>
  <c r="F42098" i="54" a="1"/>
  <c r="F42098" i="54" s="1"/>
  <c r="F42094" i="54" a="1"/>
  <c r="F42094" i="54" s="1"/>
  <c r="F42090" i="54" a="1"/>
  <c r="F42090" i="54" s="1"/>
  <c r="F42086" i="54" a="1"/>
  <c r="F42086" i="54" s="1"/>
  <c r="F42082" i="54" a="1"/>
  <c r="F42082" i="54" s="1"/>
  <c r="F42078" i="54" a="1"/>
  <c r="F42078" i="54" s="1"/>
  <c r="F42074" i="54" a="1"/>
  <c r="F42074" i="54" s="1"/>
  <c r="F42070" i="54" a="1"/>
  <c r="F42070" i="54" s="1"/>
  <c r="F42066" i="54" a="1"/>
  <c r="F42066" i="54" s="1"/>
  <c r="F42062" i="54" a="1"/>
  <c r="F42062" i="54" s="1"/>
  <c r="F42058" i="54" a="1"/>
  <c r="F42058" i="54" s="1"/>
  <c r="F42054" i="54" a="1"/>
  <c r="F42054" i="54" s="1"/>
  <c r="F42050" i="54" a="1"/>
  <c r="F42050" i="54" s="1"/>
  <c r="F42046" i="54" a="1"/>
  <c r="F42046" i="54" s="1"/>
  <c r="F42042" i="54" a="1"/>
  <c r="F42042" i="54" s="1"/>
  <c r="F42038" i="54" a="1"/>
  <c r="F42038" i="54" s="1"/>
  <c r="F42034" i="54" a="1"/>
  <c r="F42034" i="54" s="1"/>
  <c r="F42030" i="54" a="1"/>
  <c r="F42030" i="54" s="1"/>
  <c r="F42026" i="54" a="1"/>
  <c r="F42026" i="54" s="1"/>
  <c r="F42022" i="54" a="1"/>
  <c r="F42022" i="54" s="1"/>
  <c r="F42018" i="54" a="1"/>
  <c r="F42018" i="54" s="1"/>
  <c r="F42014" i="54" a="1"/>
  <c r="F42014" i="54" s="1"/>
  <c r="F42010" i="54" a="1"/>
  <c r="F42010" i="54" s="1"/>
  <c r="F42006" i="54" a="1"/>
  <c r="F42006" i="54" s="1"/>
  <c r="F42002" i="54" a="1"/>
  <c r="F42002" i="54" s="1"/>
  <c r="F41998" i="54" a="1"/>
  <c r="F41998" i="54" s="1"/>
  <c r="F41994" i="54" a="1"/>
  <c r="F41994" i="54" s="1"/>
  <c r="F41990" i="54" a="1"/>
  <c r="F41990" i="54" s="1"/>
  <c r="F41986" i="54" a="1"/>
  <c r="F41986" i="54" s="1"/>
  <c r="F41982" i="54" a="1"/>
  <c r="F41982" i="54" s="1"/>
  <c r="F41978" i="54" a="1"/>
  <c r="F41978" i="54" s="1"/>
  <c r="F41974" i="54" a="1"/>
  <c r="F41974" i="54" s="1"/>
  <c r="F41970" i="54" a="1"/>
  <c r="F41970" i="54" s="1"/>
  <c r="F41966" i="54" a="1"/>
  <c r="F41966" i="54" s="1"/>
  <c r="F41962" i="54" a="1"/>
  <c r="F41962" i="54" s="1"/>
  <c r="F41958" i="54" a="1"/>
  <c r="F41958" i="54" s="1"/>
  <c r="F41954" i="54" a="1"/>
  <c r="F41954" i="54" s="1"/>
  <c r="F41950" i="54" a="1"/>
  <c r="F41950" i="54" s="1"/>
  <c r="F41946" i="54" a="1"/>
  <c r="F41946" i="54" s="1"/>
  <c r="F41942" i="54" a="1"/>
  <c r="F41942" i="54" s="1"/>
  <c r="F41938" i="54" a="1"/>
  <c r="F41938" i="54" s="1"/>
  <c r="F41934" i="54" a="1"/>
  <c r="F41934" i="54" s="1"/>
  <c r="F41930" i="54" a="1"/>
  <c r="F41930" i="54" s="1"/>
  <c r="F41926" i="54" a="1"/>
  <c r="F41926" i="54" s="1"/>
  <c r="F41922" i="54" a="1"/>
  <c r="F41922" i="54" s="1"/>
  <c r="F41918" i="54" a="1"/>
  <c r="F41918" i="54" s="1"/>
  <c r="F41914" i="54" a="1"/>
  <c r="F41914" i="54" s="1"/>
  <c r="F41910" i="54" a="1"/>
  <c r="F41910" i="54" s="1"/>
  <c r="F41906" i="54" a="1"/>
  <c r="F41906" i="54" s="1"/>
  <c r="F41902" i="54" a="1"/>
  <c r="F41902" i="54" s="1"/>
  <c r="F41898" i="54" a="1"/>
  <c r="F41898" i="54" s="1"/>
  <c r="F41894" i="54" a="1"/>
  <c r="F41894" i="54" s="1"/>
  <c r="F41890" i="54" a="1"/>
  <c r="F41890" i="54" s="1"/>
  <c r="F41886" i="54" a="1"/>
  <c r="F41886" i="54" s="1"/>
  <c r="F41882" i="54" a="1"/>
  <c r="F41882" i="54" s="1"/>
  <c r="F41878" i="54" a="1"/>
  <c r="F41878" i="54" s="1"/>
  <c r="F41874" i="54" a="1"/>
  <c r="F41874" i="54" s="1"/>
  <c r="F41870" i="54" a="1"/>
  <c r="F41870" i="54" s="1"/>
  <c r="F41866" i="54" a="1"/>
  <c r="F41866" i="54" s="1"/>
  <c r="F41862" i="54" a="1"/>
  <c r="F41862" i="54" s="1"/>
  <c r="F41858" i="54" a="1"/>
  <c r="F41858" i="54" s="1"/>
  <c r="F41854" i="54" a="1"/>
  <c r="F41854" i="54" s="1"/>
  <c r="F41850" i="54" a="1"/>
  <c r="F41850" i="54" s="1"/>
  <c r="F41846" i="54" a="1"/>
  <c r="F41846" i="54" s="1"/>
  <c r="F41842" i="54" a="1"/>
  <c r="F41842" i="54" s="1"/>
  <c r="F41838" i="54" a="1"/>
  <c r="F41838" i="54" s="1"/>
  <c r="F41834" i="54" a="1"/>
  <c r="F41834" i="54" s="1"/>
  <c r="F41830" i="54" a="1"/>
  <c r="F41830" i="54" s="1"/>
  <c r="F41826" i="54" a="1"/>
  <c r="F41826" i="54" s="1"/>
  <c r="F41822" i="54" a="1"/>
  <c r="F41822" i="54" s="1"/>
  <c r="F41818" i="54" a="1"/>
  <c r="F41818" i="54" s="1"/>
  <c r="F41814" i="54" a="1"/>
  <c r="F41814" i="54" s="1"/>
  <c r="F41810" i="54" a="1"/>
  <c r="F41810" i="54" s="1"/>
  <c r="F41806" i="54" a="1"/>
  <c r="F41806" i="54" s="1"/>
  <c r="F41802" i="54" a="1"/>
  <c r="F41802" i="54" s="1"/>
  <c r="F41798" i="54" a="1"/>
  <c r="F41798" i="54" s="1"/>
  <c r="F41794" i="54" a="1"/>
  <c r="F41794" i="54" s="1"/>
  <c r="F41790" i="54" a="1"/>
  <c r="F41790" i="54" s="1"/>
  <c r="F41786" i="54" a="1"/>
  <c r="F41786" i="54" s="1"/>
  <c r="F41782" i="54" a="1"/>
  <c r="F41782" i="54" s="1"/>
  <c r="F41778" i="54" a="1"/>
  <c r="F41778" i="54" s="1"/>
  <c r="F41774" i="54" a="1"/>
  <c r="F41774" i="54" s="1"/>
  <c r="F41770" i="54" a="1"/>
  <c r="F41770" i="54" s="1"/>
  <c r="F41766" i="54" a="1"/>
  <c r="F41766" i="54" s="1"/>
  <c r="F41762" i="54" a="1"/>
  <c r="F41762" i="54" s="1"/>
  <c r="F41758" i="54" a="1"/>
  <c r="F41758" i="54" s="1"/>
  <c r="F41754" i="54" a="1"/>
  <c r="F41754" i="54" s="1"/>
  <c r="F41750" i="54" a="1"/>
  <c r="F41750" i="54" s="1"/>
  <c r="F41746" i="54" a="1"/>
  <c r="F41746" i="54" s="1"/>
  <c r="F41742" i="54" a="1"/>
  <c r="F41742" i="54" s="1"/>
  <c r="F41738" i="54" a="1"/>
  <c r="F41738" i="54" s="1"/>
  <c r="F41734" i="54" a="1"/>
  <c r="F41734" i="54" s="1"/>
  <c r="F41730" i="54" a="1"/>
  <c r="F41730" i="54" s="1"/>
  <c r="F41726" i="54" a="1"/>
  <c r="F41726" i="54" s="1"/>
  <c r="F41722" i="54" a="1"/>
  <c r="F41722" i="54" s="1"/>
  <c r="F41718" i="54" a="1"/>
  <c r="F41718" i="54" s="1"/>
  <c r="F41714" i="54" a="1"/>
  <c r="F41714" i="54" s="1"/>
  <c r="F41710" i="54" a="1"/>
  <c r="F41710" i="54" s="1"/>
  <c r="F41706" i="54" a="1"/>
  <c r="F41706" i="54" s="1"/>
  <c r="F41702" i="54" a="1"/>
  <c r="F41702" i="54" s="1"/>
  <c r="F41698" i="54" a="1"/>
  <c r="F41698" i="54" s="1"/>
  <c r="F41694" i="54" a="1"/>
  <c r="F41694" i="54" s="1"/>
  <c r="F41690" i="54" a="1"/>
  <c r="F41690" i="54" s="1"/>
  <c r="F41686" i="54" a="1"/>
  <c r="F41686" i="54" s="1"/>
  <c r="F41682" i="54" a="1"/>
  <c r="F41682" i="54" s="1"/>
  <c r="F41678" i="54" a="1"/>
  <c r="F41678" i="54" s="1"/>
  <c r="F41674" i="54" a="1"/>
  <c r="F41674" i="54" s="1"/>
  <c r="F41670" i="54" a="1"/>
  <c r="F41670" i="54" s="1"/>
  <c r="F41666" i="54" a="1"/>
  <c r="F41666" i="54" s="1"/>
  <c r="F41662" i="54" a="1"/>
  <c r="F41662" i="54" s="1"/>
  <c r="F41658" i="54" a="1"/>
  <c r="F41658" i="54" s="1"/>
  <c r="F41654" i="54" a="1"/>
  <c r="F41654" i="54" s="1"/>
  <c r="F41650" i="54" a="1"/>
  <c r="F41650" i="54" s="1"/>
  <c r="F41646" i="54" a="1"/>
  <c r="F41646" i="54" s="1"/>
  <c r="F41642" i="54" a="1"/>
  <c r="F41642" i="54" s="1"/>
  <c r="F41638" i="54" a="1"/>
  <c r="F41638" i="54" s="1"/>
  <c r="F41634" i="54" a="1"/>
  <c r="F41634" i="54" s="1"/>
  <c r="F41630" i="54" a="1"/>
  <c r="F41630" i="54" s="1"/>
  <c r="F41626" i="54" a="1"/>
  <c r="F41626" i="54" s="1"/>
  <c r="F41622" i="54" a="1"/>
  <c r="F41622" i="54" s="1"/>
  <c r="F41618" i="54" a="1"/>
  <c r="F41618" i="54" s="1"/>
  <c r="F41614" i="54" a="1"/>
  <c r="F41614" i="54" s="1"/>
  <c r="F41610" i="54" a="1"/>
  <c r="F41610" i="54" s="1"/>
  <c r="F41606" i="54" a="1"/>
  <c r="F41606" i="54" s="1"/>
  <c r="F41602" i="54" a="1"/>
  <c r="F41602" i="54" s="1"/>
  <c r="F41598" i="54" a="1"/>
  <c r="F41598" i="54" s="1"/>
  <c r="F41594" i="54" a="1"/>
  <c r="F41594" i="54" s="1"/>
  <c r="F41590" i="54" a="1"/>
  <c r="F41590" i="54" s="1"/>
  <c r="F41586" i="54" a="1"/>
  <c r="F41586" i="54" s="1"/>
  <c r="F41582" i="54" a="1"/>
  <c r="F41582" i="54" s="1"/>
  <c r="F41578" i="54" a="1"/>
  <c r="F41578" i="54" s="1"/>
  <c r="F41574" i="54" a="1"/>
  <c r="F41574" i="54" s="1"/>
  <c r="F41570" i="54" a="1"/>
  <c r="F41570" i="54" s="1"/>
  <c r="F41566" i="54" a="1"/>
  <c r="F41566" i="54" s="1"/>
  <c r="F41562" i="54" a="1"/>
  <c r="F41562" i="54" s="1"/>
  <c r="F41558" i="54" a="1"/>
  <c r="F41558" i="54" s="1"/>
  <c r="F41554" i="54" a="1"/>
  <c r="F41554" i="54" s="1"/>
  <c r="F41550" i="54" a="1"/>
  <c r="F41550" i="54" s="1"/>
  <c r="F41546" i="54" a="1"/>
  <c r="F41546" i="54" s="1"/>
  <c r="F41542" i="54" a="1"/>
  <c r="F41542" i="54" s="1"/>
  <c r="F41538" i="54" a="1"/>
  <c r="F41538" i="54" s="1"/>
  <c r="F41534" i="54" a="1"/>
  <c r="F41534" i="54" s="1"/>
  <c r="F41530" i="54" a="1"/>
  <c r="F41530" i="54" s="1"/>
  <c r="F41526" i="54" a="1"/>
  <c r="F41526" i="54" s="1"/>
  <c r="F41522" i="54" a="1"/>
  <c r="F41522" i="54" s="1"/>
  <c r="F41518" i="54" a="1"/>
  <c r="F41518" i="54" s="1"/>
  <c r="F41514" i="54" a="1"/>
  <c r="F41514" i="54" s="1"/>
  <c r="F41510" i="54" a="1"/>
  <c r="F41510" i="54" s="1"/>
  <c r="F41506" i="54" a="1"/>
  <c r="F41506" i="54" s="1"/>
  <c r="F41502" i="54" a="1"/>
  <c r="F41502" i="54" s="1"/>
  <c r="F41498" i="54" a="1"/>
  <c r="F41498" i="54" s="1"/>
  <c r="F41494" i="54" a="1"/>
  <c r="F41494" i="54" s="1"/>
  <c r="F41490" i="54" a="1"/>
  <c r="F41490" i="54" s="1"/>
  <c r="F41486" i="54" a="1"/>
  <c r="F41486" i="54" s="1"/>
  <c r="F41482" i="54" a="1"/>
  <c r="F41482" i="54" s="1"/>
  <c r="F41478" i="54" a="1"/>
  <c r="F41478" i="54" s="1"/>
  <c r="F41474" i="54" a="1"/>
  <c r="F41474" i="54" s="1"/>
  <c r="F41470" i="54" a="1"/>
  <c r="F41470" i="54" s="1"/>
  <c r="F41466" i="54" a="1"/>
  <c r="F41466" i="54" s="1"/>
  <c r="F41462" i="54" a="1"/>
  <c r="F41462" i="54" s="1"/>
  <c r="F41458" i="54" a="1"/>
  <c r="F41458" i="54" s="1"/>
  <c r="F41454" i="54" a="1"/>
  <c r="F41454" i="54" s="1"/>
  <c r="F41450" i="54" a="1"/>
  <c r="F41450" i="54" s="1"/>
  <c r="F41446" i="54" a="1"/>
  <c r="F41446" i="54" s="1"/>
  <c r="F41442" i="54" a="1"/>
  <c r="F41442" i="54" s="1"/>
  <c r="F41438" i="54" a="1"/>
  <c r="F41438" i="54" s="1"/>
  <c r="F41434" i="54" a="1"/>
  <c r="F41434" i="54" s="1"/>
  <c r="F41430" i="54" a="1"/>
  <c r="F41430" i="54" s="1"/>
  <c r="F41426" i="54" a="1"/>
  <c r="F41426" i="54" s="1"/>
  <c r="F41422" i="54" a="1"/>
  <c r="F41422" i="54" s="1"/>
  <c r="F41418" i="54" a="1"/>
  <c r="F41418" i="54" s="1"/>
  <c r="F41414" i="54" a="1"/>
  <c r="F41414" i="54" s="1"/>
  <c r="F41410" i="54" a="1"/>
  <c r="F41410" i="54" s="1"/>
  <c r="F41406" i="54" a="1"/>
  <c r="F41406" i="54" s="1"/>
  <c r="F41402" i="54" a="1"/>
  <c r="F41402" i="54" s="1"/>
  <c r="F41398" i="54" a="1"/>
  <c r="F41398" i="54" s="1"/>
  <c r="F41394" i="54" a="1"/>
  <c r="F41394" i="54" s="1"/>
  <c r="F41390" i="54" a="1"/>
  <c r="F41390" i="54" s="1"/>
  <c r="F41386" i="54" a="1"/>
  <c r="F41386" i="54" s="1"/>
  <c r="F41382" i="54" a="1"/>
  <c r="F41382" i="54" s="1"/>
  <c r="F41378" i="54" a="1"/>
  <c r="F41378" i="54" s="1"/>
  <c r="F41374" i="54" a="1"/>
  <c r="F41374" i="54" s="1"/>
  <c r="F41370" i="54" a="1"/>
  <c r="F41370" i="54" s="1"/>
  <c r="F41366" i="54" a="1"/>
  <c r="F41366" i="54" s="1"/>
  <c r="F41362" i="54" a="1"/>
  <c r="F41362" i="54" s="1"/>
  <c r="F41358" i="54" a="1"/>
  <c r="F41358" i="54" s="1"/>
  <c r="F41354" i="54" a="1"/>
  <c r="F41354" i="54" s="1"/>
  <c r="F41350" i="54" a="1"/>
  <c r="F41350" i="54" s="1"/>
  <c r="F41346" i="54" a="1"/>
  <c r="F41346" i="54" s="1"/>
  <c r="F41342" i="54" a="1"/>
  <c r="F41342" i="54" s="1"/>
  <c r="F41338" i="54" a="1"/>
  <c r="F41338" i="54" s="1"/>
  <c r="F41334" i="54" a="1"/>
  <c r="F41334" i="54" s="1"/>
  <c r="F41330" i="54" a="1"/>
  <c r="F41330" i="54" s="1"/>
  <c r="F41326" i="54" a="1"/>
  <c r="F41326" i="54" s="1"/>
  <c r="F41322" i="54" a="1"/>
  <c r="F41322" i="54" s="1"/>
  <c r="F41318" i="54" a="1"/>
  <c r="F41318" i="54" s="1"/>
  <c r="F41314" i="54" a="1"/>
  <c r="F41314" i="54" s="1"/>
  <c r="F41310" i="54" a="1"/>
  <c r="F41310" i="54" s="1"/>
  <c r="F41306" i="54" a="1"/>
  <c r="F41306" i="54" s="1"/>
  <c r="F41302" i="54" a="1"/>
  <c r="F41302" i="54" s="1"/>
  <c r="F41298" i="54" a="1"/>
  <c r="F41298" i="54" s="1"/>
  <c r="F41294" i="54" a="1"/>
  <c r="F41294" i="54" s="1"/>
  <c r="F41290" i="54" a="1"/>
  <c r="F41290" i="54" s="1"/>
  <c r="F41286" i="54" a="1"/>
  <c r="F41286" i="54" s="1"/>
  <c r="F41282" i="54" a="1"/>
  <c r="F41282" i="54" s="1"/>
  <c r="F41278" i="54" a="1"/>
  <c r="F41278" i="54" s="1"/>
  <c r="F41274" i="54" a="1"/>
  <c r="F41274" i="54" s="1"/>
  <c r="F41270" i="54" a="1"/>
  <c r="F41270" i="54" s="1"/>
  <c r="F41266" i="54" a="1"/>
  <c r="F41266" i="54" s="1"/>
  <c r="F41262" i="54" a="1"/>
  <c r="F41262" i="54" s="1"/>
  <c r="F41258" i="54" a="1"/>
  <c r="F41258" i="54" s="1"/>
  <c r="F41254" i="54" a="1"/>
  <c r="F41254" i="54" s="1"/>
  <c r="F41250" i="54" a="1"/>
  <c r="F41250" i="54" s="1"/>
  <c r="F41246" i="54" a="1"/>
  <c r="F41246" i="54" s="1"/>
  <c r="F41242" i="54" a="1"/>
  <c r="F41242" i="54" s="1"/>
  <c r="F41238" i="54" a="1"/>
  <c r="F41238" i="54" s="1"/>
  <c r="F41234" i="54" a="1"/>
  <c r="F41234" i="54" s="1"/>
  <c r="F41230" i="54" a="1"/>
  <c r="F41230" i="54" s="1"/>
  <c r="F41226" i="54" a="1"/>
  <c r="F41226" i="54" s="1"/>
  <c r="F41222" i="54" a="1"/>
  <c r="F41222" i="54" s="1"/>
  <c r="F41218" i="54" a="1"/>
  <c r="F41218" i="54" s="1"/>
  <c r="F41214" i="54" a="1"/>
  <c r="F41214" i="54" s="1"/>
  <c r="F41210" i="54" a="1"/>
  <c r="F41210" i="54" s="1"/>
  <c r="F41206" i="54" a="1"/>
  <c r="F41206" i="54" s="1"/>
  <c r="F41202" i="54" a="1"/>
  <c r="F41202" i="54" s="1"/>
  <c r="F41198" i="54" a="1"/>
  <c r="F41198" i="54" s="1"/>
  <c r="F41194" i="54" a="1"/>
  <c r="F41194" i="54" s="1"/>
  <c r="F41190" i="54" a="1"/>
  <c r="F41190" i="54" s="1"/>
  <c r="F41186" i="54" a="1"/>
  <c r="F41186" i="54" s="1"/>
  <c r="F41182" i="54" a="1"/>
  <c r="F41182" i="54" s="1"/>
  <c r="F41178" i="54" a="1"/>
  <c r="F41178" i="54" s="1"/>
  <c r="F41174" i="54" a="1"/>
  <c r="F41174" i="54" s="1"/>
  <c r="F41170" i="54" a="1"/>
  <c r="F41170" i="54" s="1"/>
  <c r="F41166" i="54" a="1"/>
  <c r="F41166" i="54" s="1"/>
  <c r="F41162" i="54" a="1"/>
  <c r="F41162" i="54" s="1"/>
  <c r="F41158" i="54" a="1"/>
  <c r="F41158" i="54" s="1"/>
  <c r="F41154" i="54" a="1"/>
  <c r="F41154" i="54" s="1"/>
  <c r="F41150" i="54" a="1"/>
  <c r="F41150" i="54" s="1"/>
  <c r="F41146" i="54" a="1"/>
  <c r="F41146" i="54" s="1"/>
  <c r="F41142" i="54" a="1"/>
  <c r="F41142" i="54" s="1"/>
  <c r="F41138" i="54" a="1"/>
  <c r="F41138" i="54" s="1"/>
  <c r="F41134" i="54" a="1"/>
  <c r="F41134" i="54" s="1"/>
  <c r="F41130" i="54" a="1"/>
  <c r="F41130" i="54" s="1"/>
  <c r="F41126" i="54" a="1"/>
  <c r="F41126" i="54" s="1"/>
  <c r="F41122" i="54" a="1"/>
  <c r="F41122" i="54" s="1"/>
  <c r="F41118" i="54" a="1"/>
  <c r="F41118" i="54" s="1"/>
  <c r="F41114" i="54" a="1"/>
  <c r="F41114" i="54" s="1"/>
  <c r="F41110" i="54" a="1"/>
  <c r="F41110" i="54" s="1"/>
  <c r="F41106" i="54" a="1"/>
  <c r="F41106" i="54" s="1"/>
  <c r="F41102" i="54" a="1"/>
  <c r="F41102" i="54" s="1"/>
  <c r="F41098" i="54" a="1"/>
  <c r="F41098" i="54" s="1"/>
  <c r="F41094" i="54" a="1"/>
  <c r="F41094" i="54" s="1"/>
  <c r="F41090" i="54" a="1"/>
  <c r="F41090" i="54" s="1"/>
  <c r="F41086" i="54" a="1"/>
  <c r="F41086" i="54" s="1"/>
  <c r="F41082" i="54" a="1"/>
  <c r="F41082" i="54" s="1"/>
  <c r="F41078" i="54" a="1"/>
  <c r="F41078" i="54" s="1"/>
  <c r="F41074" i="54" a="1"/>
  <c r="F41074" i="54" s="1"/>
  <c r="F41070" i="54" a="1"/>
  <c r="F41070" i="54" s="1"/>
  <c r="F41066" i="54" a="1"/>
  <c r="F41066" i="54" s="1"/>
  <c r="F41062" i="54" a="1"/>
  <c r="F41062" i="54" s="1"/>
  <c r="F41058" i="54" a="1"/>
  <c r="F41058" i="54" s="1"/>
  <c r="F41054" i="54" a="1"/>
  <c r="F41054" i="54" s="1"/>
  <c r="F41050" i="54" a="1"/>
  <c r="F41050" i="54" s="1"/>
  <c r="F41046" i="54" a="1"/>
  <c r="F41046" i="54" s="1"/>
  <c r="F41042" i="54" a="1"/>
  <c r="F41042" i="54" s="1"/>
  <c r="F41038" i="54" a="1"/>
  <c r="F41038" i="54" s="1"/>
  <c r="F41034" i="54" a="1"/>
  <c r="F41034" i="54" s="1"/>
  <c r="F41030" i="54" a="1"/>
  <c r="F41030" i="54" s="1"/>
  <c r="F41026" i="54" a="1"/>
  <c r="F41026" i="54" s="1"/>
  <c r="F41022" i="54" a="1"/>
  <c r="F41022" i="54" s="1"/>
  <c r="F41018" i="54" a="1"/>
  <c r="F41018" i="54" s="1"/>
  <c r="F41014" i="54" a="1"/>
  <c r="F41014" i="54" s="1"/>
  <c r="F41010" i="54" a="1"/>
  <c r="F41010" i="54" s="1"/>
  <c r="F41006" i="54" a="1"/>
  <c r="F41006" i="54" s="1"/>
  <c r="F41002" i="54" a="1"/>
  <c r="F41002" i="54" s="1"/>
  <c r="F40998" i="54" a="1"/>
  <c r="F40998" i="54" s="1"/>
  <c r="F40994" i="54" a="1"/>
  <c r="F40994" i="54" s="1"/>
  <c r="F40990" i="54" a="1"/>
  <c r="F40990" i="54" s="1"/>
  <c r="F40986" i="54" a="1"/>
  <c r="F40986" i="54" s="1"/>
  <c r="F40982" i="54" a="1"/>
  <c r="F40982" i="54" s="1"/>
  <c r="F40978" i="54" a="1"/>
  <c r="F40978" i="54" s="1"/>
  <c r="F40974" i="54" a="1"/>
  <c r="F40974" i="54" s="1"/>
  <c r="F40970" i="54" a="1"/>
  <c r="F40970" i="54" s="1"/>
  <c r="F40966" i="54" a="1"/>
  <c r="F40966" i="54" s="1"/>
  <c r="F40962" i="54" a="1"/>
  <c r="F40962" i="54" s="1"/>
  <c r="F40958" i="54" a="1"/>
  <c r="F40958" i="54" s="1"/>
  <c r="F40954" i="54" a="1"/>
  <c r="F40954" i="54" s="1"/>
  <c r="F40950" i="54" a="1"/>
  <c r="F40950" i="54" s="1"/>
  <c r="F40946" i="54" a="1"/>
  <c r="F40946" i="54" s="1"/>
  <c r="F40942" i="54" a="1"/>
  <c r="F40942" i="54" s="1"/>
  <c r="F40938" i="54" a="1"/>
  <c r="F40938" i="54" s="1"/>
  <c r="F40934" i="54" a="1"/>
  <c r="F40934" i="54" s="1"/>
  <c r="F40930" i="54" a="1"/>
  <c r="F40930" i="54" s="1"/>
  <c r="F40926" i="54" a="1"/>
  <c r="F40926" i="54" s="1"/>
  <c r="F40922" i="54" a="1"/>
  <c r="F40922" i="54" s="1"/>
  <c r="F40918" i="54" a="1"/>
  <c r="F40918" i="54" s="1"/>
  <c r="F40914" i="54" a="1"/>
  <c r="F40914" i="54" s="1"/>
  <c r="F40910" i="54" a="1"/>
  <c r="F40910" i="54" s="1"/>
  <c r="F40906" i="54" a="1"/>
  <c r="F40906" i="54" s="1"/>
  <c r="F40902" i="54" a="1"/>
  <c r="F40902" i="54" s="1"/>
  <c r="F40898" i="54" a="1"/>
  <c r="F40898" i="54" s="1"/>
  <c r="F40894" i="54" a="1"/>
  <c r="F40894" i="54" s="1"/>
  <c r="F40890" i="54" a="1"/>
  <c r="F40890" i="54" s="1"/>
  <c r="F40886" i="54" a="1"/>
  <c r="F40886" i="54" s="1"/>
  <c r="F40882" i="54" a="1"/>
  <c r="F40882" i="54" s="1"/>
  <c r="F40878" i="54" a="1"/>
  <c r="F40878" i="54" s="1"/>
  <c r="F40874" i="54" a="1"/>
  <c r="F40874" i="54" s="1"/>
  <c r="F40870" i="54" a="1"/>
  <c r="F40870" i="54" s="1"/>
  <c r="F40866" i="54" a="1"/>
  <c r="F40866" i="54" s="1"/>
  <c r="F40862" i="54" a="1"/>
  <c r="F40862" i="54" s="1"/>
  <c r="F40858" i="54" a="1"/>
  <c r="F40858" i="54" s="1"/>
  <c r="F40854" i="54" a="1"/>
  <c r="F40854" i="54" s="1"/>
  <c r="F40850" i="54" a="1"/>
  <c r="F40850" i="54" s="1"/>
  <c r="F40846" i="54" a="1"/>
  <c r="F40846" i="54" s="1"/>
  <c r="F40842" i="54" a="1"/>
  <c r="F40842" i="54" s="1"/>
  <c r="F40838" i="54" a="1"/>
  <c r="F40838" i="54" s="1"/>
  <c r="F40834" i="54" a="1"/>
  <c r="F40834" i="54" s="1"/>
  <c r="F40830" i="54" a="1"/>
  <c r="F40830" i="54" s="1"/>
  <c r="F40826" i="54" a="1"/>
  <c r="F40826" i="54" s="1"/>
  <c r="F40822" i="54" a="1"/>
  <c r="F40822" i="54" s="1"/>
  <c r="F40818" i="54" a="1"/>
  <c r="F40818" i="54" s="1"/>
  <c r="F40814" i="54" a="1"/>
  <c r="F40814" i="54" s="1"/>
  <c r="F40810" i="54" a="1"/>
  <c r="F40810" i="54" s="1"/>
  <c r="F40806" i="54" a="1"/>
  <c r="F40806" i="54" s="1"/>
  <c r="F40802" i="54" a="1"/>
  <c r="F40802" i="54" s="1"/>
  <c r="F40798" i="54" a="1"/>
  <c r="F40798" i="54" s="1"/>
  <c r="F40794" i="54" a="1"/>
  <c r="F40794" i="54" s="1"/>
  <c r="F40790" i="54" a="1"/>
  <c r="F40790" i="54" s="1"/>
  <c r="F40786" i="54" a="1"/>
  <c r="F40786" i="54" s="1"/>
  <c r="F40782" i="54" a="1"/>
  <c r="F40782" i="54" s="1"/>
  <c r="F40778" i="54" a="1"/>
  <c r="F40778" i="54" s="1"/>
  <c r="F40774" i="54" a="1"/>
  <c r="F40774" i="54" s="1"/>
  <c r="F40770" i="54" a="1"/>
  <c r="F40770" i="54" s="1"/>
  <c r="F40766" i="54" a="1"/>
  <c r="F40766" i="54" s="1"/>
  <c r="F40762" i="54" a="1"/>
  <c r="F40762" i="54" s="1"/>
  <c r="F40758" i="54" a="1"/>
  <c r="F40758" i="54" s="1"/>
  <c r="F40754" i="54" a="1"/>
  <c r="F40754" i="54" s="1"/>
  <c r="F40750" i="54" a="1"/>
  <c r="F40750" i="54" s="1"/>
  <c r="F40746" i="54" a="1"/>
  <c r="F40746" i="54" s="1"/>
  <c r="F40742" i="54" a="1"/>
  <c r="F40742" i="54" s="1"/>
  <c r="F40738" i="54" a="1"/>
  <c r="F40738" i="54" s="1"/>
  <c r="F40734" i="54" a="1"/>
  <c r="F40734" i="54" s="1"/>
  <c r="F40730" i="54" a="1"/>
  <c r="F40730" i="54" s="1"/>
  <c r="F40726" i="54" a="1"/>
  <c r="F40726" i="54" s="1"/>
  <c r="F40722" i="54" a="1"/>
  <c r="F40722" i="54" s="1"/>
  <c r="F40718" i="54" a="1"/>
  <c r="F40718" i="54" s="1"/>
  <c r="F40714" i="54" a="1"/>
  <c r="F40714" i="54" s="1"/>
  <c r="F40710" i="54" a="1"/>
  <c r="F40710" i="54" s="1"/>
  <c r="F40706" i="54" a="1"/>
  <c r="F40706" i="54" s="1"/>
  <c r="F40702" i="54" a="1"/>
  <c r="F40702" i="54" s="1"/>
  <c r="F40698" i="54" a="1"/>
  <c r="F40698" i="54" s="1"/>
  <c r="F40694" i="54" a="1"/>
  <c r="F40694" i="54" s="1"/>
  <c r="F40690" i="54" a="1"/>
  <c r="F40690" i="54" s="1"/>
  <c r="F40686" i="54" a="1"/>
  <c r="F40686" i="54" s="1"/>
  <c r="F40682" i="54" a="1"/>
  <c r="F40682" i="54" s="1"/>
  <c r="F40678" i="54" a="1"/>
  <c r="F40678" i="54" s="1"/>
  <c r="F40674" i="54" a="1"/>
  <c r="F40674" i="54" s="1"/>
  <c r="F40670" i="54" a="1"/>
  <c r="F40670" i="54" s="1"/>
  <c r="F40666" i="54" a="1"/>
  <c r="F40666" i="54" s="1"/>
  <c r="F40662" i="54" a="1"/>
  <c r="F40662" i="54" s="1"/>
  <c r="F40658" i="54" a="1"/>
  <c r="F40658" i="54" s="1"/>
  <c r="F40654" i="54" a="1"/>
  <c r="F40654" i="54" s="1"/>
  <c r="F40650" i="54" a="1"/>
  <c r="F40650" i="54" s="1"/>
  <c r="F40646" i="54" a="1"/>
  <c r="F40646" i="54" s="1"/>
  <c r="F40642" i="54" a="1"/>
  <c r="F40642" i="54" s="1"/>
  <c r="F40638" i="54" a="1"/>
  <c r="F40638" i="54" s="1"/>
  <c r="F40634" i="54" a="1"/>
  <c r="F40634" i="54" s="1"/>
  <c r="F40630" i="54" a="1"/>
  <c r="F40630" i="54" s="1"/>
  <c r="F40626" i="54" a="1"/>
  <c r="F40626" i="54" s="1"/>
  <c r="F40622" i="54" a="1"/>
  <c r="F40622" i="54" s="1"/>
  <c r="F40618" i="54" a="1"/>
  <c r="F40618" i="54" s="1"/>
  <c r="F40614" i="54" a="1"/>
  <c r="F40614" i="54" s="1"/>
  <c r="F40610" i="54" a="1"/>
  <c r="F40610" i="54" s="1"/>
  <c r="F40606" i="54" a="1"/>
  <c r="F40606" i="54" s="1"/>
  <c r="F40602" i="54" a="1"/>
  <c r="F40602" i="54" s="1"/>
  <c r="F40598" i="54" a="1"/>
  <c r="F40598" i="54" s="1"/>
  <c r="F40594" i="54" a="1"/>
  <c r="F40594" i="54" s="1"/>
  <c r="F40590" i="54" a="1"/>
  <c r="F40590" i="54" s="1"/>
  <c r="F40586" i="54" a="1"/>
  <c r="F40586" i="54" s="1"/>
  <c r="F40582" i="54" a="1"/>
  <c r="F40582" i="54" s="1"/>
  <c r="F40578" i="54" a="1"/>
  <c r="F40578" i="54" s="1"/>
  <c r="F40574" i="54" a="1"/>
  <c r="F40574" i="54" s="1"/>
  <c r="F40570" i="54" a="1"/>
  <c r="F40570" i="54" s="1"/>
  <c r="F40566" i="54" a="1"/>
  <c r="F40566" i="54" s="1"/>
  <c r="F40562" i="54" a="1"/>
  <c r="F40562" i="54" s="1"/>
  <c r="F40558" i="54" a="1"/>
  <c r="F40558" i="54" s="1"/>
  <c r="F40554" i="54" a="1"/>
  <c r="F40554" i="54" s="1"/>
  <c r="F40550" i="54" a="1"/>
  <c r="F40550" i="54" s="1"/>
  <c r="F40546" i="54" a="1"/>
  <c r="F40546" i="54" s="1"/>
  <c r="F40542" i="54" a="1"/>
  <c r="F40542" i="54" s="1"/>
  <c r="F40538" i="54" a="1"/>
  <c r="F40538" i="54" s="1"/>
  <c r="F40534" i="54" a="1"/>
  <c r="F40534" i="54" s="1"/>
  <c r="F40530" i="54" a="1"/>
  <c r="F40530" i="54" s="1"/>
  <c r="F40526" i="54" a="1"/>
  <c r="F40526" i="54" s="1"/>
  <c r="F40522" i="54" a="1"/>
  <c r="F40522" i="54" s="1"/>
  <c r="F40518" i="54" a="1"/>
  <c r="F40518" i="54" s="1"/>
  <c r="F40514" i="54" a="1"/>
  <c r="F40514" i="54" s="1"/>
  <c r="F40510" i="54" a="1"/>
  <c r="F40510" i="54" s="1"/>
  <c r="F40506" i="54" a="1"/>
  <c r="F40506" i="54" s="1"/>
  <c r="F40502" i="54" a="1"/>
  <c r="F40502" i="54" s="1"/>
  <c r="F40498" i="54" a="1"/>
  <c r="F40498" i="54" s="1"/>
  <c r="F40494" i="54" a="1"/>
  <c r="F40494" i="54" s="1"/>
  <c r="F40490" i="54" a="1"/>
  <c r="F40490" i="54" s="1"/>
  <c r="F40486" i="54" a="1"/>
  <c r="F40486" i="54" s="1"/>
  <c r="F40482" i="54" a="1"/>
  <c r="F40482" i="54" s="1"/>
  <c r="F40478" i="54" a="1"/>
  <c r="F40478" i="54" s="1"/>
  <c r="F40474" i="54" a="1"/>
  <c r="F40474" i="54" s="1"/>
  <c r="F40470" i="54" a="1"/>
  <c r="F40470" i="54" s="1"/>
  <c r="F40466" i="54" a="1"/>
  <c r="F40466" i="54" s="1"/>
  <c r="F40462" i="54" a="1"/>
  <c r="F40462" i="54" s="1"/>
  <c r="F40458" i="54" a="1"/>
  <c r="F40458" i="54" s="1"/>
  <c r="F40454" i="54" a="1"/>
  <c r="F40454" i="54" s="1"/>
  <c r="F40450" i="54" a="1"/>
  <c r="F40450" i="54" s="1"/>
  <c r="F40446" i="54" a="1"/>
  <c r="F40446" i="54" s="1"/>
  <c r="F40442" i="54" a="1"/>
  <c r="F40442" i="54" s="1"/>
  <c r="F40438" i="54" a="1"/>
  <c r="F40438" i="54" s="1"/>
  <c r="F40434" i="54" a="1"/>
  <c r="F40434" i="54" s="1"/>
  <c r="F40430" i="54" a="1"/>
  <c r="F40430" i="54" s="1"/>
  <c r="F40426" i="54" a="1"/>
  <c r="F40426" i="54" s="1"/>
  <c r="F40422" i="54" a="1"/>
  <c r="F40422" i="54" s="1"/>
  <c r="F40418" i="54" a="1"/>
  <c r="F40418" i="54" s="1"/>
  <c r="F40414" i="54" a="1"/>
  <c r="F40414" i="54" s="1"/>
  <c r="F40410" i="54" a="1"/>
  <c r="F40410" i="54" s="1"/>
  <c r="F40406" i="54" a="1"/>
  <c r="F40406" i="54" s="1"/>
  <c r="F40402" i="54" a="1"/>
  <c r="F40402" i="54" s="1"/>
  <c r="F40398" i="54" a="1"/>
  <c r="F40398" i="54" s="1"/>
  <c r="F40394" i="54" a="1"/>
  <c r="F40394" i="54" s="1"/>
  <c r="F40390" i="54" a="1"/>
  <c r="F40390" i="54" s="1"/>
  <c r="F40386" i="54" a="1"/>
  <c r="F40386" i="54" s="1"/>
  <c r="F40382" i="54" a="1"/>
  <c r="F40382" i="54" s="1"/>
  <c r="F40378" i="54" a="1"/>
  <c r="F40378" i="54" s="1"/>
  <c r="F40374" i="54" a="1"/>
  <c r="F40374" i="54" s="1"/>
  <c r="F40370" i="54" a="1"/>
  <c r="F40370" i="54" s="1"/>
  <c r="F40366" i="54" a="1"/>
  <c r="F40366" i="54" s="1"/>
  <c r="F40362" i="54" a="1"/>
  <c r="F40362" i="54" s="1"/>
  <c r="F40358" i="54" a="1"/>
  <c r="F40358" i="54" s="1"/>
  <c r="F40354" i="54" a="1"/>
  <c r="F40354" i="54" s="1"/>
  <c r="F40350" i="54" a="1"/>
  <c r="F40350" i="54" s="1"/>
  <c r="F40346" i="54" a="1"/>
  <c r="F40346" i="54" s="1"/>
  <c r="F40342" i="54" a="1"/>
  <c r="F40342" i="54" s="1"/>
  <c r="F40338" i="54" a="1"/>
  <c r="F40338" i="54" s="1"/>
  <c r="F40334" i="54" a="1"/>
  <c r="F40334" i="54" s="1"/>
  <c r="F40330" i="54" a="1"/>
  <c r="F40330" i="54" s="1"/>
  <c r="F40326" i="54" a="1"/>
  <c r="F40326" i="54" s="1"/>
  <c r="F40322" i="54" a="1"/>
  <c r="F40322" i="54" s="1"/>
  <c r="F40318" i="54" a="1"/>
  <c r="F40318" i="54" s="1"/>
  <c r="F40314" i="54" a="1"/>
  <c r="F40314" i="54" s="1"/>
  <c r="F40310" i="54" a="1"/>
  <c r="F40310" i="54" s="1"/>
  <c r="F40306" i="54" a="1"/>
  <c r="F40306" i="54" s="1"/>
  <c r="F40302" i="54" a="1"/>
  <c r="F40302" i="54" s="1"/>
  <c r="F40298" i="54" a="1"/>
  <c r="F40298" i="54" s="1"/>
  <c r="F40294" i="54" a="1"/>
  <c r="F40294" i="54" s="1"/>
  <c r="F40290" i="54" a="1"/>
  <c r="F40290" i="54" s="1"/>
  <c r="F40286" i="54" a="1"/>
  <c r="F40286" i="54" s="1"/>
  <c r="F40282" i="54" a="1"/>
  <c r="F40282" i="54" s="1"/>
  <c r="F40278" i="54" a="1"/>
  <c r="F40278" i="54" s="1"/>
  <c r="F40274" i="54" a="1"/>
  <c r="F40274" i="54" s="1"/>
  <c r="F40270" i="54" a="1"/>
  <c r="F40270" i="54" s="1"/>
  <c r="F40266" i="54" a="1"/>
  <c r="F40266" i="54" s="1"/>
  <c r="F40262" i="54" a="1"/>
  <c r="F40262" i="54" s="1"/>
  <c r="F40258" i="54" a="1"/>
  <c r="F40258" i="54" s="1"/>
  <c r="F40254" i="54" a="1"/>
  <c r="F40254" i="54" s="1"/>
  <c r="F40250" i="54" a="1"/>
  <c r="F40250" i="54" s="1"/>
  <c r="F40246" i="54" a="1"/>
  <c r="F40246" i="54" s="1"/>
  <c r="F40242" i="54" a="1"/>
  <c r="F40242" i="54" s="1"/>
  <c r="F40238" i="54" a="1"/>
  <c r="F40238" i="54" s="1"/>
  <c r="F40234" i="54" a="1"/>
  <c r="F40234" i="54" s="1"/>
  <c r="F40230" i="54" a="1"/>
  <c r="F40230" i="54" s="1"/>
  <c r="F40226" i="54" a="1"/>
  <c r="F40226" i="54" s="1"/>
  <c r="F40222" i="54" a="1"/>
  <c r="F40222" i="54" s="1"/>
  <c r="F40218" i="54" a="1"/>
  <c r="F40218" i="54" s="1"/>
  <c r="F40214" i="54" a="1"/>
  <c r="F40214" i="54" s="1"/>
  <c r="F40210" i="54" a="1"/>
  <c r="F40210" i="54" s="1"/>
  <c r="F40206" i="54" a="1"/>
  <c r="F40206" i="54" s="1"/>
  <c r="F40202" i="54" a="1"/>
  <c r="F40202" i="54" s="1"/>
  <c r="F40198" i="54" a="1"/>
  <c r="F40198" i="54" s="1"/>
  <c r="F40194" i="54" a="1"/>
  <c r="F40194" i="54" s="1"/>
  <c r="F40190" i="54" a="1"/>
  <c r="F40190" i="54" s="1"/>
  <c r="F40186" i="54" a="1"/>
  <c r="F40186" i="54" s="1"/>
  <c r="F40182" i="54" a="1"/>
  <c r="F40182" i="54" s="1"/>
  <c r="F40178" i="54" a="1"/>
  <c r="F40178" i="54" s="1"/>
  <c r="F40174" i="54" a="1"/>
  <c r="F40174" i="54" s="1"/>
  <c r="F40170" i="54" a="1"/>
  <c r="F40170" i="54" s="1"/>
  <c r="F40166" i="54" a="1"/>
  <c r="F40166" i="54" s="1"/>
  <c r="F40162" i="54" a="1"/>
  <c r="F40162" i="54" s="1"/>
  <c r="F40158" i="54" a="1"/>
  <c r="F40158" i="54" s="1"/>
  <c r="F40154" i="54" a="1"/>
  <c r="F40154" i="54" s="1"/>
  <c r="F40150" i="54" a="1"/>
  <c r="F40150" i="54" s="1"/>
  <c r="F40146" i="54" a="1"/>
  <c r="F40146" i="54" s="1"/>
  <c r="F40142" i="54" a="1"/>
  <c r="F40142" i="54" s="1"/>
  <c r="F40138" i="54" a="1"/>
  <c r="F40138" i="54" s="1"/>
  <c r="F40134" i="54" a="1"/>
  <c r="F40134" i="54" s="1"/>
  <c r="F40130" i="54" a="1"/>
  <c r="F40130" i="54" s="1"/>
  <c r="F40126" i="54" a="1"/>
  <c r="F40126" i="54" s="1"/>
  <c r="F40122" i="54" a="1"/>
  <c r="F40122" i="54" s="1"/>
  <c r="F40118" i="54" a="1"/>
  <c r="F40118" i="54" s="1"/>
  <c r="F40114" i="54" a="1"/>
  <c r="F40114" i="54" s="1"/>
  <c r="F40110" i="54" a="1"/>
  <c r="F40110" i="54" s="1"/>
  <c r="F40106" i="54" a="1"/>
  <c r="F40106" i="54" s="1"/>
  <c r="F40102" i="54" a="1"/>
  <c r="F40102" i="54" s="1"/>
  <c r="F40098" i="54" a="1"/>
  <c r="F40098" i="54" s="1"/>
  <c r="F40094" i="54" a="1"/>
  <c r="F40094" i="54" s="1"/>
  <c r="F40090" i="54" a="1"/>
  <c r="F40090" i="54" s="1"/>
  <c r="F40086" i="54" a="1"/>
  <c r="F40086" i="54" s="1"/>
  <c r="F40082" i="54" a="1"/>
  <c r="F40082" i="54" s="1"/>
  <c r="F40078" i="54" a="1"/>
  <c r="F40078" i="54" s="1"/>
  <c r="F40074" i="54" a="1"/>
  <c r="F40074" i="54" s="1"/>
  <c r="F40070" i="54" a="1"/>
  <c r="F40070" i="54" s="1"/>
  <c r="F40066" i="54" a="1"/>
  <c r="F40066" i="54" s="1"/>
  <c r="F40062" i="54" a="1"/>
  <c r="F40062" i="54" s="1"/>
  <c r="F40058" i="54" a="1"/>
  <c r="F40058" i="54" s="1"/>
  <c r="F40054" i="54" a="1"/>
  <c r="F40054" i="54" s="1"/>
  <c r="F40050" i="54" a="1"/>
  <c r="F40050" i="54" s="1"/>
  <c r="F40046" i="54" a="1"/>
  <c r="F40046" i="54" s="1"/>
  <c r="F40042" i="54" a="1"/>
  <c r="F40042" i="54" s="1"/>
  <c r="F40038" i="54" a="1"/>
  <c r="F40038" i="54" s="1"/>
  <c r="F40034" i="54" a="1"/>
  <c r="F40034" i="54" s="1"/>
  <c r="F40030" i="54" a="1"/>
  <c r="F40030" i="54" s="1"/>
  <c r="F40026" i="54" a="1"/>
  <c r="F40026" i="54" s="1"/>
  <c r="F40022" i="54" a="1"/>
  <c r="F40022" i="54" s="1"/>
  <c r="F40018" i="54" a="1"/>
  <c r="F40018" i="54" s="1"/>
  <c r="F40014" i="54" a="1"/>
  <c r="F40014" i="54" s="1"/>
  <c r="F40010" i="54" a="1"/>
  <c r="F40010" i="54" s="1"/>
  <c r="F40006" i="54" a="1"/>
  <c r="F40006" i="54" s="1"/>
  <c r="F40002" i="54" a="1"/>
  <c r="F40002" i="54" s="1"/>
  <c r="F39998" i="54" a="1"/>
  <c r="F39998" i="54" s="1"/>
  <c r="F39994" i="54" a="1"/>
  <c r="F39994" i="54" s="1"/>
  <c r="F39990" i="54" a="1"/>
  <c r="F39990" i="54" s="1"/>
  <c r="F39986" i="54" a="1"/>
  <c r="F39986" i="54" s="1"/>
  <c r="F39982" i="54" a="1"/>
  <c r="F39982" i="54" s="1"/>
  <c r="F39978" i="54" a="1"/>
  <c r="F39978" i="54" s="1"/>
  <c r="F39974" i="54" a="1"/>
  <c r="F39974" i="54" s="1"/>
  <c r="F39970" i="54" a="1"/>
  <c r="F39970" i="54" s="1"/>
  <c r="F39966" i="54" a="1"/>
  <c r="F39966" i="54" s="1"/>
  <c r="F39962" i="54" a="1"/>
  <c r="F39962" i="54" s="1"/>
  <c r="F39958" i="54" a="1"/>
  <c r="F39958" i="54" s="1"/>
  <c r="F39954" i="54" a="1"/>
  <c r="F39954" i="54" s="1"/>
  <c r="F39950" i="54" a="1"/>
  <c r="F39950" i="54" s="1"/>
  <c r="F39946" i="54" a="1"/>
  <c r="F39946" i="54" s="1"/>
  <c r="F39942" i="54" a="1"/>
  <c r="F39942" i="54" s="1"/>
  <c r="F39938" i="54" a="1"/>
  <c r="F39938" i="54" s="1"/>
  <c r="F39934" i="54" a="1"/>
  <c r="F39934" i="54" s="1"/>
  <c r="F39930" i="54" a="1"/>
  <c r="F39930" i="54" s="1"/>
  <c r="F39926" i="54" a="1"/>
  <c r="F39926" i="54" s="1"/>
  <c r="F39922" i="54" a="1"/>
  <c r="F39922" i="54" s="1"/>
  <c r="F39918" i="54" a="1"/>
  <c r="F39918" i="54" s="1"/>
  <c r="F39914" i="54" a="1"/>
  <c r="F39914" i="54" s="1"/>
  <c r="F39910" i="54" a="1"/>
  <c r="F39910" i="54" s="1"/>
  <c r="F39906" i="54" a="1"/>
  <c r="F39906" i="54" s="1"/>
  <c r="F39902" i="54" a="1"/>
  <c r="F39902" i="54" s="1"/>
  <c r="F39898" i="54" a="1"/>
  <c r="F39898" i="54" s="1"/>
  <c r="F39894" i="54" a="1"/>
  <c r="F39894" i="54" s="1"/>
  <c r="F39890" i="54" a="1"/>
  <c r="F39890" i="54" s="1"/>
  <c r="F39886" i="54" a="1"/>
  <c r="F39886" i="54" s="1"/>
  <c r="F39882" i="54" a="1"/>
  <c r="F39882" i="54" s="1"/>
  <c r="F39878" i="54" a="1"/>
  <c r="F39878" i="54" s="1"/>
  <c r="F39874" i="54" a="1"/>
  <c r="F39874" i="54" s="1"/>
  <c r="F39870" i="54" a="1"/>
  <c r="F39870" i="54" s="1"/>
  <c r="F39866" i="54" a="1"/>
  <c r="F39866" i="54" s="1"/>
  <c r="F39862" i="54" a="1"/>
  <c r="F39862" i="54" s="1"/>
  <c r="F39858" i="54" a="1"/>
  <c r="F39858" i="54" s="1"/>
  <c r="F39854" i="54" a="1"/>
  <c r="F39854" i="54" s="1"/>
  <c r="F39850" i="54" a="1"/>
  <c r="F39850" i="54" s="1"/>
  <c r="F39846" i="54" a="1"/>
  <c r="F39846" i="54" s="1"/>
  <c r="F39842" i="54" a="1"/>
  <c r="F39842" i="54" s="1"/>
  <c r="F39838" i="54" a="1"/>
  <c r="F39838" i="54" s="1"/>
  <c r="F39834" i="54" a="1"/>
  <c r="F39834" i="54" s="1"/>
  <c r="F39830" i="54" a="1"/>
  <c r="F39830" i="54" s="1"/>
  <c r="F39826" i="54" a="1"/>
  <c r="F39826" i="54" s="1"/>
  <c r="F39822" i="54" a="1"/>
  <c r="F39822" i="54" s="1"/>
  <c r="F39818" i="54" a="1"/>
  <c r="F39818" i="54" s="1"/>
  <c r="F39814" i="54" a="1"/>
  <c r="F39814" i="54" s="1"/>
  <c r="F39810" i="54" a="1"/>
  <c r="F39810" i="54" s="1"/>
  <c r="F39806" i="54" a="1"/>
  <c r="F39806" i="54" s="1"/>
  <c r="F39802" i="54" a="1"/>
  <c r="F39802" i="54" s="1"/>
  <c r="F39798" i="54" a="1"/>
  <c r="F39798" i="54" s="1"/>
  <c r="F39794" i="54" a="1"/>
  <c r="F39794" i="54" s="1"/>
  <c r="F39790" i="54" a="1"/>
  <c r="F39790" i="54" s="1"/>
  <c r="F39786" i="54" a="1"/>
  <c r="F39786" i="54" s="1"/>
  <c r="F39782" i="54" a="1"/>
  <c r="F39782" i="54" s="1"/>
  <c r="F39778" i="54" a="1"/>
  <c r="F39778" i="54" s="1"/>
  <c r="F39774" i="54" a="1"/>
  <c r="F39774" i="54" s="1"/>
  <c r="F39770" i="54" a="1"/>
  <c r="F39770" i="54" s="1"/>
  <c r="F39766" i="54" a="1"/>
  <c r="F39766" i="54" s="1"/>
  <c r="F39762" i="54" a="1"/>
  <c r="F39762" i="54" s="1"/>
  <c r="F39758" i="54" a="1"/>
  <c r="F39758" i="54" s="1"/>
  <c r="F39754" i="54" a="1"/>
  <c r="F39754" i="54" s="1"/>
  <c r="F39750" i="54" a="1"/>
  <c r="F39750" i="54" s="1"/>
  <c r="F39746" i="54" a="1"/>
  <c r="F39746" i="54" s="1"/>
  <c r="F39742" i="54" a="1"/>
  <c r="F39742" i="54" s="1"/>
  <c r="F39738" i="54" a="1"/>
  <c r="F39738" i="54" s="1"/>
  <c r="F39734" i="54" a="1"/>
  <c r="F39734" i="54" s="1"/>
  <c r="F39730" i="54" a="1"/>
  <c r="F39730" i="54" s="1"/>
  <c r="F39726" i="54" a="1"/>
  <c r="F39726" i="54" s="1"/>
  <c r="F39722" i="54" a="1"/>
  <c r="F39722" i="54" s="1"/>
  <c r="F39718" i="54" a="1"/>
  <c r="F39718" i="54" s="1"/>
  <c r="F39714" i="54" a="1"/>
  <c r="F39714" i="54" s="1"/>
  <c r="F39710" i="54" a="1"/>
  <c r="F39710" i="54" s="1"/>
  <c r="F39706" i="54" a="1"/>
  <c r="F39706" i="54" s="1"/>
  <c r="F39702" i="54" a="1"/>
  <c r="F39702" i="54" s="1"/>
  <c r="F39698" i="54" a="1"/>
  <c r="F39698" i="54" s="1"/>
  <c r="F39694" i="54" a="1"/>
  <c r="F39694" i="54" s="1"/>
  <c r="F39690" i="54" a="1"/>
  <c r="F39690" i="54" s="1"/>
  <c r="F39686" i="54" a="1"/>
  <c r="F39686" i="54" s="1"/>
  <c r="F39682" i="54" a="1"/>
  <c r="F39682" i="54" s="1"/>
  <c r="F39678" i="54" a="1"/>
  <c r="F39678" i="54" s="1"/>
  <c r="F39674" i="54" a="1"/>
  <c r="F39674" i="54" s="1"/>
  <c r="F39670" i="54" a="1"/>
  <c r="F39670" i="54" s="1"/>
  <c r="F39666" i="54" a="1"/>
  <c r="F39666" i="54" s="1"/>
  <c r="F39662" i="54" a="1"/>
  <c r="F39662" i="54" s="1"/>
  <c r="F39658" i="54" a="1"/>
  <c r="F39658" i="54" s="1"/>
  <c r="F39654" i="54" a="1"/>
  <c r="F39654" i="54" s="1"/>
  <c r="F39650" i="54" a="1"/>
  <c r="F39650" i="54" s="1"/>
  <c r="F39646" i="54" a="1"/>
  <c r="F39646" i="54" s="1"/>
  <c r="F39642" i="54" a="1"/>
  <c r="F39642" i="54" s="1"/>
  <c r="F39638" i="54" a="1"/>
  <c r="F39638" i="54" s="1"/>
  <c r="F39634" i="54" a="1"/>
  <c r="F39634" i="54" s="1"/>
  <c r="F39630" i="54" a="1"/>
  <c r="F39630" i="54" s="1"/>
  <c r="F39626" i="54" a="1"/>
  <c r="F39626" i="54" s="1"/>
  <c r="F39622" i="54" a="1"/>
  <c r="F39622" i="54" s="1"/>
  <c r="F39618" i="54" a="1"/>
  <c r="F39618" i="54" s="1"/>
  <c r="F39614" i="54" a="1"/>
  <c r="F39614" i="54" s="1"/>
  <c r="F39610" i="54" a="1"/>
  <c r="F39610" i="54" s="1"/>
  <c r="F39606" i="54" a="1"/>
  <c r="F39606" i="54" s="1"/>
  <c r="F39602" i="54" a="1"/>
  <c r="F39602" i="54" s="1"/>
  <c r="F39598" i="54" a="1"/>
  <c r="F39598" i="54" s="1"/>
  <c r="F39594" i="54" a="1"/>
  <c r="F39594" i="54" s="1"/>
  <c r="F39590" i="54" a="1"/>
  <c r="F39590" i="54" s="1"/>
  <c r="F39586" i="54" a="1"/>
  <c r="F39586" i="54" s="1"/>
  <c r="F39582" i="54" a="1"/>
  <c r="F39582" i="54" s="1"/>
  <c r="F39578" i="54" a="1"/>
  <c r="F39578" i="54" s="1"/>
  <c r="F39574" i="54" a="1"/>
  <c r="F39574" i="54" s="1"/>
  <c r="F39570" i="54" a="1"/>
  <c r="F39570" i="54" s="1"/>
  <c r="F39566" i="54" a="1"/>
  <c r="F39566" i="54" s="1"/>
  <c r="F39562" i="54" a="1"/>
  <c r="F39562" i="54" s="1"/>
  <c r="F39558" i="54" a="1"/>
  <c r="F39558" i="54" s="1"/>
  <c r="F39554" i="54" a="1"/>
  <c r="F39554" i="54" s="1"/>
  <c r="F39550" i="54" a="1"/>
  <c r="F39550" i="54" s="1"/>
  <c r="F39546" i="54" a="1"/>
  <c r="F39546" i="54" s="1"/>
  <c r="F39542" i="54" a="1"/>
  <c r="F39542" i="54" s="1"/>
  <c r="F39538" i="54" a="1"/>
  <c r="F39538" i="54" s="1"/>
  <c r="F39534" i="54" a="1"/>
  <c r="F39534" i="54" s="1"/>
  <c r="F39530" i="54" a="1"/>
  <c r="F39530" i="54" s="1"/>
  <c r="F39526" i="54" a="1"/>
  <c r="F39526" i="54" s="1"/>
  <c r="F39522" i="54" a="1"/>
  <c r="F39522" i="54" s="1"/>
  <c r="F39518" i="54" a="1"/>
  <c r="F39518" i="54" s="1"/>
  <c r="F39514" i="54" a="1"/>
  <c r="F39514" i="54" s="1"/>
  <c r="F39510" i="54" a="1"/>
  <c r="F39510" i="54" s="1"/>
  <c r="F39506" i="54" a="1"/>
  <c r="F39506" i="54" s="1"/>
  <c r="F39502" i="54" a="1"/>
  <c r="F39502" i="54" s="1"/>
  <c r="F39498" i="54" a="1"/>
  <c r="F39498" i="54" s="1"/>
  <c r="F39494" i="54" a="1"/>
  <c r="F39494" i="54" s="1"/>
  <c r="F39490" i="54" a="1"/>
  <c r="F39490" i="54" s="1"/>
  <c r="F39486" i="54" a="1"/>
  <c r="F39486" i="54" s="1"/>
  <c r="F39482" i="54" a="1"/>
  <c r="F39482" i="54" s="1"/>
  <c r="F39478" i="54" a="1"/>
  <c r="F39478" i="54" s="1"/>
  <c r="F39474" i="54" a="1"/>
  <c r="F39474" i="54" s="1"/>
  <c r="F39470" i="54" a="1"/>
  <c r="F39470" i="54" s="1"/>
  <c r="F39466" i="54" a="1"/>
  <c r="F39466" i="54" s="1"/>
  <c r="F39462" i="54" a="1"/>
  <c r="F39462" i="54" s="1"/>
  <c r="F39458" i="54" a="1"/>
  <c r="F39458" i="54" s="1"/>
  <c r="F39454" i="54" a="1"/>
  <c r="F39454" i="54" s="1"/>
  <c r="F39450" i="54" a="1"/>
  <c r="F39450" i="54" s="1"/>
  <c r="F39446" i="54" a="1"/>
  <c r="F39446" i="54" s="1"/>
  <c r="F39442" i="54" a="1"/>
  <c r="F39442" i="54" s="1"/>
  <c r="F39438" i="54" a="1"/>
  <c r="F39438" i="54" s="1"/>
  <c r="F39434" i="54" a="1"/>
  <c r="F39434" i="54" s="1"/>
  <c r="F39430" i="54" a="1"/>
  <c r="F39430" i="54" s="1"/>
  <c r="F39426" i="54" a="1"/>
  <c r="F39426" i="54" s="1"/>
  <c r="F39422" i="54" a="1"/>
  <c r="F39422" i="54" s="1"/>
  <c r="F39418" i="54" a="1"/>
  <c r="F39418" i="54" s="1"/>
  <c r="F39414" i="54" a="1"/>
  <c r="F39414" i="54" s="1"/>
  <c r="F39410" i="54" a="1"/>
  <c r="F39410" i="54" s="1"/>
  <c r="F39406" i="54" a="1"/>
  <c r="F39406" i="54" s="1"/>
  <c r="F39402" i="54" a="1"/>
  <c r="F39402" i="54" s="1"/>
  <c r="F39398" i="54" a="1"/>
  <c r="F39398" i="54" s="1"/>
  <c r="F39394" i="54" a="1"/>
  <c r="F39394" i="54" s="1"/>
  <c r="F39390" i="54" a="1"/>
  <c r="F39390" i="54" s="1"/>
  <c r="F39386" i="54" a="1"/>
  <c r="F39386" i="54" s="1"/>
  <c r="F39382" i="54" a="1"/>
  <c r="F39382" i="54" s="1"/>
  <c r="F39378" i="54" a="1"/>
  <c r="F39378" i="54" s="1"/>
  <c r="F39374" i="54" a="1"/>
  <c r="F39374" i="54" s="1"/>
  <c r="F39370" i="54" a="1"/>
  <c r="F39370" i="54" s="1"/>
  <c r="F39366" i="54" a="1"/>
  <c r="F39366" i="54" s="1"/>
  <c r="F39362" i="54" a="1"/>
  <c r="F39362" i="54" s="1"/>
  <c r="F39358" i="54" a="1"/>
  <c r="F39358" i="54" s="1"/>
  <c r="F39354" i="54" a="1"/>
  <c r="F39354" i="54" s="1"/>
  <c r="F39350" i="54" a="1"/>
  <c r="F39350" i="54" s="1"/>
  <c r="F39346" i="54" a="1"/>
  <c r="F39346" i="54" s="1"/>
  <c r="F39342" i="54" a="1"/>
  <c r="F39342" i="54" s="1"/>
  <c r="F39338" i="54" a="1"/>
  <c r="F39338" i="54" s="1"/>
  <c r="F39334" i="54" a="1"/>
  <c r="F39334" i="54" s="1"/>
  <c r="F39330" i="54" a="1"/>
  <c r="F39330" i="54" s="1"/>
  <c r="F39326" i="54" a="1"/>
  <c r="F39326" i="54" s="1"/>
  <c r="F39322" i="54" a="1"/>
  <c r="F39322" i="54" s="1"/>
  <c r="F39318" i="54" a="1"/>
  <c r="F39318" i="54" s="1"/>
  <c r="F39314" i="54" a="1"/>
  <c r="F39314" i="54" s="1"/>
  <c r="F39310" i="54" a="1"/>
  <c r="F39310" i="54" s="1"/>
  <c r="F39306" i="54" a="1"/>
  <c r="F39306" i="54" s="1"/>
  <c r="F39302" i="54" a="1"/>
  <c r="F39302" i="54" s="1"/>
  <c r="F39298" i="54" a="1"/>
  <c r="F39298" i="54" s="1"/>
  <c r="F39294" i="54" a="1"/>
  <c r="F39294" i="54" s="1"/>
  <c r="F39290" i="54" a="1"/>
  <c r="F39290" i="54" s="1"/>
  <c r="F39286" i="54" a="1"/>
  <c r="F39286" i="54" s="1"/>
  <c r="F39282" i="54" a="1"/>
  <c r="F39282" i="54" s="1"/>
  <c r="F39278" i="54" a="1"/>
  <c r="F39278" i="54" s="1"/>
  <c r="F39274" i="54" a="1"/>
  <c r="F39274" i="54" s="1"/>
  <c r="F39270" i="54" a="1"/>
  <c r="F39270" i="54" s="1"/>
  <c r="F39266" i="54" a="1"/>
  <c r="F39266" i="54" s="1"/>
  <c r="F39262" i="54" a="1"/>
  <c r="F39262" i="54" s="1"/>
  <c r="F39258" i="54" a="1"/>
  <c r="F39258" i="54" s="1"/>
  <c r="F39254" i="54" a="1"/>
  <c r="F39254" i="54" s="1"/>
  <c r="F39250" i="54" a="1"/>
  <c r="F39250" i="54" s="1"/>
  <c r="F39246" i="54" a="1"/>
  <c r="F39246" i="54" s="1"/>
  <c r="F39242" i="54" a="1"/>
  <c r="F39242" i="54" s="1"/>
  <c r="F39238" i="54" a="1"/>
  <c r="F39238" i="54" s="1"/>
  <c r="F39234" i="54" a="1"/>
  <c r="F39234" i="54" s="1"/>
  <c r="F39230" i="54" a="1"/>
  <c r="F39230" i="54" s="1"/>
  <c r="F39226" i="54" a="1"/>
  <c r="F39226" i="54" s="1"/>
  <c r="F39222" i="54" a="1"/>
  <c r="F39222" i="54" s="1"/>
  <c r="F39218" i="54" a="1"/>
  <c r="F39218" i="54" s="1"/>
  <c r="F39214" i="54" a="1"/>
  <c r="F39214" i="54" s="1"/>
  <c r="F39210" i="54" a="1"/>
  <c r="F39210" i="54" s="1"/>
  <c r="F39206" i="54" a="1"/>
  <c r="F39206" i="54" s="1"/>
  <c r="F39202" i="54" a="1"/>
  <c r="F39202" i="54" s="1"/>
  <c r="F39198" i="54" a="1"/>
  <c r="F39198" i="54" s="1"/>
  <c r="F39194" i="54" a="1"/>
  <c r="F39194" i="54" s="1"/>
  <c r="F39190" i="54" a="1"/>
  <c r="F39190" i="54" s="1"/>
  <c r="F39186" i="54" a="1"/>
  <c r="F39186" i="54" s="1"/>
  <c r="F39182" i="54" a="1"/>
  <c r="F39182" i="54" s="1"/>
  <c r="F39178" i="54" a="1"/>
  <c r="F39178" i="54" s="1"/>
  <c r="F39174" i="54" a="1"/>
  <c r="F39174" i="54" s="1"/>
  <c r="F39170" i="54" a="1"/>
  <c r="F39170" i="54" s="1"/>
  <c r="F39166" i="54" a="1"/>
  <c r="F39166" i="54" s="1"/>
  <c r="F39162" i="54" a="1"/>
  <c r="F39162" i="54" s="1"/>
  <c r="F39158" i="54" a="1"/>
  <c r="F39158" i="54" s="1"/>
  <c r="F39154" i="54" a="1"/>
  <c r="F39154" i="54" s="1"/>
  <c r="F39150" i="54" a="1"/>
  <c r="F39150" i="54" s="1"/>
  <c r="F39146" i="54" a="1"/>
  <c r="F39146" i="54" s="1"/>
  <c r="F39142" i="54" a="1"/>
  <c r="F39142" i="54" s="1"/>
  <c r="F39138" i="54" a="1"/>
  <c r="F39138" i="54" s="1"/>
  <c r="F39134" i="54" a="1"/>
  <c r="F39134" i="54" s="1"/>
  <c r="F39130" i="54" a="1"/>
  <c r="F39130" i="54" s="1"/>
  <c r="F39126" i="54" a="1"/>
  <c r="F39126" i="54" s="1"/>
  <c r="F39122" i="54" a="1"/>
  <c r="F39122" i="54" s="1"/>
  <c r="F39118" i="54" a="1"/>
  <c r="F39118" i="54" s="1"/>
  <c r="F39114" i="54" a="1"/>
  <c r="F39114" i="54" s="1"/>
  <c r="F39110" i="54" a="1"/>
  <c r="F39110" i="54" s="1"/>
  <c r="F39106" i="54" a="1"/>
  <c r="F39106" i="54" s="1"/>
  <c r="F39102" i="54" a="1"/>
  <c r="F39102" i="54" s="1"/>
  <c r="F39098" i="54" a="1"/>
  <c r="F39098" i="54" s="1"/>
  <c r="F39094" i="54" a="1"/>
  <c r="F39094" i="54" s="1"/>
  <c r="F39090" i="54" a="1"/>
  <c r="F39090" i="54" s="1"/>
  <c r="F39086" i="54" a="1"/>
  <c r="F39086" i="54" s="1"/>
  <c r="F39082" i="54" a="1"/>
  <c r="F39082" i="54" s="1"/>
  <c r="F39078" i="54" a="1"/>
  <c r="F39078" i="54" s="1"/>
  <c r="F39074" i="54" a="1"/>
  <c r="F39074" i="54" s="1"/>
  <c r="F39070" i="54" a="1"/>
  <c r="F39070" i="54" s="1"/>
  <c r="F39066" i="54" a="1"/>
  <c r="F39066" i="54" s="1"/>
  <c r="F39062" i="54" a="1"/>
  <c r="F39062" i="54" s="1"/>
  <c r="F39058" i="54" a="1"/>
  <c r="F39058" i="54" s="1"/>
  <c r="F39054" i="54" a="1"/>
  <c r="F39054" i="54" s="1"/>
  <c r="F39050" i="54" a="1"/>
  <c r="F39050" i="54" s="1"/>
  <c r="F39046" i="54" a="1"/>
  <c r="F39046" i="54" s="1"/>
  <c r="F39042" i="54" a="1"/>
  <c r="F39042" i="54" s="1"/>
  <c r="F39038" i="54" a="1"/>
  <c r="F39038" i="54" s="1"/>
  <c r="F39034" i="54" a="1"/>
  <c r="F39034" i="54" s="1"/>
  <c r="F39030" i="54" a="1"/>
  <c r="F39030" i="54" s="1"/>
  <c r="F39026" i="54" a="1"/>
  <c r="F39026" i="54" s="1"/>
  <c r="F39022" i="54" a="1"/>
  <c r="F39022" i="54" s="1"/>
  <c r="F39018" i="54" a="1"/>
  <c r="F39018" i="54" s="1"/>
  <c r="F39014" i="54" a="1"/>
  <c r="F39014" i="54" s="1"/>
  <c r="F39010" i="54" a="1"/>
  <c r="F39010" i="54" s="1"/>
  <c r="F39006" i="54" a="1"/>
  <c r="F39006" i="54" s="1"/>
  <c r="F39002" i="54" a="1"/>
  <c r="F39002" i="54" s="1"/>
  <c r="F38998" i="54" a="1"/>
  <c r="F38998" i="54" s="1"/>
  <c r="F38994" i="54" a="1"/>
  <c r="F38994" i="54" s="1"/>
  <c r="F38990" i="54" a="1"/>
  <c r="F38990" i="54" s="1"/>
  <c r="F38986" i="54" a="1"/>
  <c r="F38986" i="54" s="1"/>
  <c r="F38982" i="54" a="1"/>
  <c r="F38982" i="54" s="1"/>
  <c r="F38978" i="54" a="1"/>
  <c r="F38978" i="54" s="1"/>
  <c r="F38974" i="54" a="1"/>
  <c r="F38974" i="54" s="1"/>
  <c r="F38970" i="54" a="1"/>
  <c r="F38970" i="54" s="1"/>
  <c r="F38966" i="54" a="1"/>
  <c r="F38966" i="54" s="1"/>
  <c r="F38962" i="54" a="1"/>
  <c r="F38962" i="54" s="1"/>
  <c r="F38958" i="54" a="1"/>
  <c r="F38958" i="54" s="1"/>
  <c r="F38954" i="54" a="1"/>
  <c r="F38954" i="54" s="1"/>
  <c r="F38950" i="54" a="1"/>
  <c r="F38950" i="54" s="1"/>
  <c r="F38946" i="54" a="1"/>
  <c r="F38946" i="54" s="1"/>
  <c r="F38942" i="54" a="1"/>
  <c r="F38942" i="54" s="1"/>
  <c r="F38938" i="54" a="1"/>
  <c r="F38938" i="54" s="1"/>
  <c r="F38934" i="54" a="1"/>
  <c r="F38934" i="54" s="1"/>
  <c r="F38930" i="54" a="1"/>
  <c r="F38930" i="54" s="1"/>
  <c r="F38926" i="54" a="1"/>
  <c r="F38926" i="54" s="1"/>
  <c r="F38922" i="54" a="1"/>
  <c r="F38922" i="54" s="1"/>
  <c r="F38918" i="54" a="1"/>
  <c r="F38918" i="54" s="1"/>
  <c r="F38914" i="54" a="1"/>
  <c r="F38914" i="54" s="1"/>
  <c r="F38910" i="54" a="1"/>
  <c r="F38910" i="54" s="1"/>
  <c r="F38906" i="54" a="1"/>
  <c r="F38906" i="54" s="1"/>
  <c r="F38902" i="54" a="1"/>
  <c r="F38902" i="54" s="1"/>
  <c r="F38898" i="54" a="1"/>
  <c r="F38898" i="54" s="1"/>
  <c r="F38894" i="54" a="1"/>
  <c r="F38894" i="54" s="1"/>
  <c r="F38890" i="54" a="1"/>
  <c r="F38890" i="54" s="1"/>
  <c r="F38886" i="54" a="1"/>
  <c r="F38886" i="54" s="1"/>
  <c r="F38882" i="54" a="1"/>
  <c r="F38882" i="54" s="1"/>
  <c r="F38878" i="54" a="1"/>
  <c r="F38878" i="54" s="1"/>
  <c r="F38874" i="54" a="1"/>
  <c r="F38874" i="54" s="1"/>
  <c r="F38870" i="54" a="1"/>
  <c r="F38870" i="54" s="1"/>
  <c r="F38866" i="54" a="1"/>
  <c r="F38866" i="54" s="1"/>
  <c r="F38862" i="54" a="1"/>
  <c r="F38862" i="54" s="1"/>
  <c r="F38858" i="54" a="1"/>
  <c r="F38858" i="54" s="1"/>
  <c r="F38854" i="54" a="1"/>
  <c r="F38854" i="54" s="1"/>
  <c r="F38850" i="54" a="1"/>
  <c r="F38850" i="54" s="1"/>
  <c r="F38846" i="54" a="1"/>
  <c r="F38846" i="54" s="1"/>
  <c r="F38842" i="54" a="1"/>
  <c r="F38842" i="54" s="1"/>
  <c r="F38838" i="54" a="1"/>
  <c r="F38838" i="54" s="1"/>
  <c r="F38834" i="54" a="1"/>
  <c r="F38834" i="54" s="1"/>
  <c r="F38830" i="54" a="1"/>
  <c r="F38830" i="54" s="1"/>
  <c r="F38826" i="54" a="1"/>
  <c r="F38826" i="54" s="1"/>
  <c r="F38822" i="54" a="1"/>
  <c r="F38822" i="54" s="1"/>
  <c r="F38818" i="54" a="1"/>
  <c r="F38818" i="54" s="1"/>
  <c r="F38814" i="54" a="1"/>
  <c r="F38814" i="54" s="1"/>
  <c r="F38810" i="54" a="1"/>
  <c r="F38810" i="54" s="1"/>
  <c r="F38806" i="54" a="1"/>
  <c r="F38806" i="54" s="1"/>
  <c r="F38802" i="54" a="1"/>
  <c r="F38802" i="54" s="1"/>
  <c r="F38798" i="54" a="1"/>
  <c r="F38798" i="54" s="1"/>
  <c r="F38794" i="54" a="1"/>
  <c r="F38794" i="54" s="1"/>
  <c r="F38790" i="54" a="1"/>
  <c r="F38790" i="54" s="1"/>
  <c r="F38786" i="54" a="1"/>
  <c r="F38786" i="54" s="1"/>
  <c r="F38782" i="54" a="1"/>
  <c r="F38782" i="54" s="1"/>
  <c r="F38778" i="54" a="1"/>
  <c r="F38778" i="54" s="1"/>
  <c r="F38774" i="54" a="1"/>
  <c r="F38774" i="54" s="1"/>
  <c r="F38770" i="54" a="1"/>
  <c r="F38770" i="54" s="1"/>
  <c r="F38766" i="54" a="1"/>
  <c r="F38766" i="54" s="1"/>
  <c r="F38762" i="54" a="1"/>
  <c r="F38762" i="54" s="1"/>
  <c r="F38758" i="54" a="1"/>
  <c r="F38758" i="54" s="1"/>
  <c r="F38754" i="54" a="1"/>
  <c r="F38754" i="54" s="1"/>
  <c r="F38750" i="54" a="1"/>
  <c r="F38750" i="54" s="1"/>
  <c r="F38746" i="54" a="1"/>
  <c r="F38746" i="54" s="1"/>
  <c r="F38742" i="54" a="1"/>
  <c r="F38742" i="54" s="1"/>
  <c r="F38738" i="54" a="1"/>
  <c r="F38738" i="54" s="1"/>
  <c r="F38734" i="54" a="1"/>
  <c r="F38734" i="54" s="1"/>
  <c r="F38730" i="54" a="1"/>
  <c r="F38730" i="54" s="1"/>
  <c r="F38726" i="54" a="1"/>
  <c r="F38726" i="54" s="1"/>
  <c r="F38722" i="54" a="1"/>
  <c r="F38722" i="54" s="1"/>
  <c r="F38718" i="54" a="1"/>
  <c r="F38718" i="54" s="1"/>
  <c r="F38714" i="54" a="1"/>
  <c r="F38714" i="54" s="1"/>
  <c r="F38710" i="54" a="1"/>
  <c r="F38710" i="54" s="1"/>
  <c r="F38706" i="54" a="1"/>
  <c r="F38706" i="54" s="1"/>
  <c r="F38702" i="54" a="1"/>
  <c r="F38702" i="54" s="1"/>
  <c r="F38698" i="54" a="1"/>
  <c r="F38698" i="54" s="1"/>
  <c r="F38694" i="54" a="1"/>
  <c r="F38694" i="54" s="1"/>
  <c r="F38690" i="54" a="1"/>
  <c r="F38690" i="54" s="1"/>
  <c r="F38686" i="54" a="1"/>
  <c r="F38686" i="54" s="1"/>
  <c r="F38682" i="54" a="1"/>
  <c r="F38682" i="54" s="1"/>
  <c r="F38678" i="54" a="1"/>
  <c r="F38678" i="54" s="1"/>
  <c r="F38674" i="54" a="1"/>
  <c r="F38674" i="54" s="1"/>
  <c r="F38670" i="54" a="1"/>
  <c r="F38670" i="54" s="1"/>
  <c r="F38666" i="54" a="1"/>
  <c r="F38666" i="54" s="1"/>
  <c r="F38662" i="54" a="1"/>
  <c r="F38662" i="54" s="1"/>
  <c r="F38658" i="54" a="1"/>
  <c r="F38658" i="54" s="1"/>
  <c r="F38654" i="54" a="1"/>
  <c r="F38654" i="54" s="1"/>
  <c r="F38650" i="54" a="1"/>
  <c r="F38650" i="54" s="1"/>
  <c r="F38646" i="54" a="1"/>
  <c r="F38646" i="54" s="1"/>
  <c r="F38642" i="54" a="1"/>
  <c r="F38642" i="54" s="1"/>
  <c r="F38638" i="54" a="1"/>
  <c r="F38638" i="54" s="1"/>
  <c r="F38634" i="54" a="1"/>
  <c r="F38634" i="54" s="1"/>
  <c r="F38630" i="54" a="1"/>
  <c r="F38630" i="54" s="1"/>
  <c r="F38626" i="54" a="1"/>
  <c r="F38626" i="54" s="1"/>
  <c r="F38622" i="54" a="1"/>
  <c r="F38622" i="54" s="1"/>
  <c r="F38618" i="54" a="1"/>
  <c r="F38618" i="54" s="1"/>
  <c r="F38614" i="54" a="1"/>
  <c r="F38614" i="54" s="1"/>
  <c r="F38610" i="54" a="1"/>
  <c r="F38610" i="54" s="1"/>
  <c r="F38606" i="54" a="1"/>
  <c r="F38606" i="54" s="1"/>
  <c r="F38602" i="54" a="1"/>
  <c r="F38602" i="54" s="1"/>
  <c r="F38598" i="54" a="1"/>
  <c r="F38598" i="54" s="1"/>
  <c r="F38594" i="54" a="1"/>
  <c r="F38594" i="54" s="1"/>
  <c r="F38590" i="54" a="1"/>
  <c r="F38590" i="54" s="1"/>
  <c r="F38586" i="54" a="1"/>
  <c r="F38586" i="54" s="1"/>
  <c r="F38582" i="54" a="1"/>
  <c r="F38582" i="54" s="1"/>
  <c r="F38578" i="54" a="1"/>
  <c r="F38578" i="54" s="1"/>
  <c r="F38574" i="54" a="1"/>
  <c r="F38574" i="54" s="1"/>
  <c r="F38570" i="54" a="1"/>
  <c r="F38570" i="54" s="1"/>
  <c r="F38566" i="54" a="1"/>
  <c r="F38566" i="54" s="1"/>
  <c r="F38562" i="54" a="1"/>
  <c r="F38562" i="54" s="1"/>
  <c r="F38558" i="54" a="1"/>
  <c r="F38558" i="54" s="1"/>
  <c r="F38554" i="54" a="1"/>
  <c r="F38554" i="54" s="1"/>
  <c r="F38550" i="54" a="1"/>
  <c r="F38550" i="54" s="1"/>
  <c r="F38546" i="54" a="1"/>
  <c r="F38546" i="54" s="1"/>
  <c r="F38542" i="54" a="1"/>
  <c r="F38542" i="54" s="1"/>
  <c r="F38538" i="54" a="1"/>
  <c r="F38538" i="54" s="1"/>
  <c r="F38534" i="54" a="1"/>
  <c r="F38534" i="54" s="1"/>
  <c r="F38530" i="54" a="1"/>
  <c r="F38530" i="54" s="1"/>
  <c r="F38526" i="54" a="1"/>
  <c r="F38526" i="54" s="1"/>
  <c r="F38522" i="54" a="1"/>
  <c r="F38522" i="54" s="1"/>
  <c r="F38518" i="54" a="1"/>
  <c r="F38518" i="54" s="1"/>
  <c r="F38514" i="54" a="1"/>
  <c r="F38514" i="54" s="1"/>
  <c r="F38510" i="54" a="1"/>
  <c r="F38510" i="54" s="1"/>
  <c r="F38506" i="54" a="1"/>
  <c r="F38506" i="54" s="1"/>
  <c r="F38502" i="54" a="1"/>
  <c r="F38502" i="54" s="1"/>
  <c r="F38498" i="54" a="1"/>
  <c r="F38498" i="54" s="1"/>
  <c r="F38494" i="54" a="1"/>
  <c r="F38494" i="54" s="1"/>
  <c r="F38490" i="54" a="1"/>
  <c r="F38490" i="54" s="1"/>
  <c r="F38486" i="54" a="1"/>
  <c r="F38486" i="54" s="1"/>
  <c r="F38482" i="54" a="1"/>
  <c r="F38482" i="54" s="1"/>
  <c r="F38478" i="54" a="1"/>
  <c r="F38478" i="54" s="1"/>
  <c r="F38474" i="54" a="1"/>
  <c r="F38474" i="54" s="1"/>
  <c r="F38470" i="54" a="1"/>
  <c r="F38470" i="54" s="1"/>
  <c r="F38466" i="54" a="1"/>
  <c r="F38466" i="54" s="1"/>
  <c r="F38462" i="54" a="1"/>
  <c r="F38462" i="54" s="1"/>
  <c r="F38458" i="54" a="1"/>
  <c r="F38458" i="54" s="1"/>
  <c r="F38454" i="54" a="1"/>
  <c r="F38454" i="54" s="1"/>
  <c r="F38450" i="54" a="1"/>
  <c r="F38450" i="54" s="1"/>
  <c r="F38446" i="54" a="1"/>
  <c r="F38446" i="54" s="1"/>
  <c r="F38442" i="54" a="1"/>
  <c r="F38442" i="54" s="1"/>
  <c r="F38438" i="54" a="1"/>
  <c r="F38438" i="54" s="1"/>
  <c r="F38434" i="54" a="1"/>
  <c r="F38434" i="54" s="1"/>
  <c r="F38430" i="54" a="1"/>
  <c r="F38430" i="54" s="1"/>
  <c r="F38426" i="54" a="1"/>
  <c r="F38426" i="54" s="1"/>
  <c r="F38422" i="54" a="1"/>
  <c r="F38422" i="54" s="1"/>
  <c r="F38418" i="54" a="1"/>
  <c r="F38418" i="54" s="1"/>
  <c r="F38414" i="54" a="1"/>
  <c r="F38414" i="54" s="1"/>
  <c r="F38410" i="54" a="1"/>
  <c r="F38410" i="54" s="1"/>
  <c r="F38406" i="54" a="1"/>
  <c r="F38406" i="54" s="1"/>
  <c r="F38402" i="54" a="1"/>
  <c r="F38402" i="54" s="1"/>
  <c r="F38398" i="54" a="1"/>
  <c r="F38398" i="54" s="1"/>
  <c r="F38394" i="54" a="1"/>
  <c r="F38394" i="54" s="1"/>
  <c r="F38390" i="54" a="1"/>
  <c r="F38390" i="54" s="1"/>
  <c r="F38386" i="54" a="1"/>
  <c r="F38386" i="54" s="1"/>
  <c r="F38382" i="54" a="1"/>
  <c r="F38382" i="54" s="1"/>
  <c r="F38378" i="54" a="1"/>
  <c r="F38378" i="54" s="1"/>
  <c r="F38374" i="54" a="1"/>
  <c r="F38374" i="54" s="1"/>
  <c r="F38370" i="54" a="1"/>
  <c r="F38370" i="54" s="1"/>
  <c r="F38366" i="54" a="1"/>
  <c r="F38366" i="54" s="1"/>
  <c r="F38362" i="54" a="1"/>
  <c r="F38362" i="54" s="1"/>
  <c r="F38358" i="54" a="1"/>
  <c r="F38358" i="54" s="1"/>
  <c r="F38354" i="54" a="1"/>
  <c r="F38354" i="54" s="1"/>
  <c r="F38350" i="54" a="1"/>
  <c r="F38350" i="54" s="1"/>
  <c r="F38346" i="54" a="1"/>
  <c r="F38346" i="54" s="1"/>
  <c r="F38342" i="54" a="1"/>
  <c r="F38342" i="54" s="1"/>
  <c r="F38338" i="54" a="1"/>
  <c r="F38338" i="54" s="1"/>
  <c r="F38334" i="54" a="1"/>
  <c r="F38334" i="54" s="1"/>
  <c r="F38330" i="54" a="1"/>
  <c r="F38330" i="54" s="1"/>
  <c r="F38326" i="54" a="1"/>
  <c r="F38326" i="54" s="1"/>
  <c r="F38322" i="54" a="1"/>
  <c r="F38322" i="54" s="1"/>
  <c r="F38318" i="54" a="1"/>
  <c r="F38318" i="54" s="1"/>
  <c r="F38314" i="54" a="1"/>
  <c r="F38314" i="54" s="1"/>
  <c r="F38310" i="54" a="1"/>
  <c r="F38310" i="54" s="1"/>
  <c r="F38306" i="54" a="1"/>
  <c r="F38306" i="54" s="1"/>
  <c r="F38302" i="54" a="1"/>
  <c r="F38302" i="54" s="1"/>
  <c r="F38298" i="54" a="1"/>
  <c r="F38298" i="54" s="1"/>
  <c r="F38294" i="54" a="1"/>
  <c r="F38294" i="54" s="1"/>
  <c r="F38290" i="54" a="1"/>
  <c r="F38290" i="54" s="1"/>
  <c r="F38286" i="54" a="1"/>
  <c r="F38286" i="54" s="1"/>
  <c r="F38282" i="54" a="1"/>
  <c r="F38282" i="54" s="1"/>
  <c r="F38278" i="54" a="1"/>
  <c r="F38278" i="54" s="1"/>
  <c r="F38274" i="54" a="1"/>
  <c r="F38274" i="54" s="1"/>
  <c r="F38270" i="54" a="1"/>
  <c r="F38270" i="54" s="1"/>
  <c r="F38266" i="54" a="1"/>
  <c r="F38266" i="54" s="1"/>
  <c r="F38262" i="54" a="1"/>
  <c r="F38262" i="54" s="1"/>
  <c r="F38258" i="54" a="1"/>
  <c r="F38258" i="54" s="1"/>
  <c r="F38254" i="54" a="1"/>
  <c r="F38254" i="54" s="1"/>
  <c r="F38250" i="54" a="1"/>
  <c r="F38250" i="54" s="1"/>
  <c r="F38246" i="54" a="1"/>
  <c r="F38246" i="54" s="1"/>
  <c r="F38242" i="54" a="1"/>
  <c r="F38242" i="54" s="1"/>
  <c r="F38238" i="54" a="1"/>
  <c r="F38238" i="54" s="1"/>
  <c r="F38234" i="54" a="1"/>
  <c r="F38234" i="54" s="1"/>
  <c r="F38230" i="54" a="1"/>
  <c r="F38230" i="54" s="1"/>
  <c r="F38226" i="54" a="1"/>
  <c r="F38226" i="54" s="1"/>
  <c r="F38222" i="54" a="1"/>
  <c r="F38222" i="54" s="1"/>
  <c r="F38218" i="54" a="1"/>
  <c r="F38218" i="54" s="1"/>
  <c r="F38214" i="54" a="1"/>
  <c r="F38214" i="54" s="1"/>
  <c r="F38210" i="54" a="1"/>
  <c r="F38210" i="54" s="1"/>
  <c r="F38206" i="54" a="1"/>
  <c r="F38206" i="54" s="1"/>
  <c r="F38202" i="54" a="1"/>
  <c r="F38202" i="54" s="1"/>
  <c r="F38198" i="54" a="1"/>
  <c r="F38198" i="54" s="1"/>
  <c r="F38194" i="54" a="1"/>
  <c r="F38194" i="54" s="1"/>
  <c r="F38190" i="54" a="1"/>
  <c r="F38190" i="54" s="1"/>
  <c r="F38186" i="54" a="1"/>
  <c r="F38186" i="54" s="1"/>
  <c r="F38182" i="54" a="1"/>
  <c r="F38182" i="54" s="1"/>
  <c r="F38178" i="54" a="1"/>
  <c r="F38178" i="54" s="1"/>
  <c r="F38174" i="54" a="1"/>
  <c r="F38174" i="54" s="1"/>
  <c r="F38170" i="54" a="1"/>
  <c r="F38170" i="54" s="1"/>
  <c r="F38166" i="54" a="1"/>
  <c r="F38166" i="54" s="1"/>
  <c r="F38162" i="54" a="1"/>
  <c r="F38162" i="54" s="1"/>
  <c r="F38158" i="54" a="1"/>
  <c r="F38158" i="54" s="1"/>
  <c r="F38154" i="54" a="1"/>
  <c r="F38154" i="54" s="1"/>
  <c r="F38150" i="54" a="1"/>
  <c r="F38150" i="54" s="1"/>
  <c r="F38146" i="54" a="1"/>
  <c r="F38146" i="54" s="1"/>
  <c r="F38142" i="54" a="1"/>
  <c r="F38142" i="54" s="1"/>
  <c r="F38138" i="54" a="1"/>
  <c r="F38138" i="54" s="1"/>
  <c r="F38134" i="54" a="1"/>
  <c r="F38134" i="54" s="1"/>
  <c r="F38130" i="54" a="1"/>
  <c r="F38130" i="54" s="1"/>
  <c r="F38126" i="54" a="1"/>
  <c r="F38126" i="54" s="1"/>
  <c r="F38122" i="54" a="1"/>
  <c r="F38122" i="54" s="1"/>
  <c r="F38118" i="54" a="1"/>
  <c r="F38118" i="54" s="1"/>
  <c r="F38114" i="54" a="1"/>
  <c r="F38114" i="54" s="1"/>
  <c r="F38110" i="54" a="1"/>
  <c r="F38110" i="54" s="1"/>
  <c r="F38106" i="54" a="1"/>
  <c r="F38106" i="54" s="1"/>
  <c r="F38102" i="54" a="1"/>
  <c r="F38102" i="54" s="1"/>
  <c r="F38098" i="54" a="1"/>
  <c r="F38098" i="54" s="1"/>
  <c r="F38094" i="54" a="1"/>
  <c r="F38094" i="54" s="1"/>
  <c r="F38090" i="54" a="1"/>
  <c r="F38090" i="54" s="1"/>
  <c r="F38086" i="54" a="1"/>
  <c r="F38086" i="54" s="1"/>
  <c r="F38082" i="54" a="1"/>
  <c r="F38082" i="54" s="1"/>
  <c r="F38078" i="54" a="1"/>
  <c r="F38078" i="54" s="1"/>
  <c r="F38074" i="54" a="1"/>
  <c r="F38074" i="54" s="1"/>
  <c r="F38070" i="54" a="1"/>
  <c r="F38070" i="54" s="1"/>
  <c r="F38066" i="54" a="1"/>
  <c r="F38066" i="54" s="1"/>
  <c r="F38062" i="54" a="1"/>
  <c r="F38062" i="54" s="1"/>
  <c r="F38058" i="54" a="1"/>
  <c r="F38058" i="54" s="1"/>
  <c r="F38054" i="54" a="1"/>
  <c r="F38054" i="54" s="1"/>
  <c r="F38050" i="54" a="1"/>
  <c r="F38050" i="54" s="1"/>
  <c r="F38046" i="54" a="1"/>
  <c r="F38046" i="54" s="1"/>
  <c r="F38042" i="54" a="1"/>
  <c r="F38042" i="54" s="1"/>
  <c r="F38038" i="54" a="1"/>
  <c r="F38038" i="54" s="1"/>
  <c r="F38034" i="54" a="1"/>
  <c r="F38034" i="54" s="1"/>
  <c r="F38030" i="54" a="1"/>
  <c r="F38030" i="54" s="1"/>
  <c r="F38026" i="54" a="1"/>
  <c r="F38026" i="54" s="1"/>
  <c r="F38022" i="54" a="1"/>
  <c r="F38022" i="54" s="1"/>
  <c r="F38018" i="54" a="1"/>
  <c r="F38018" i="54" s="1"/>
  <c r="F38014" i="54" a="1"/>
  <c r="F38014" i="54" s="1"/>
  <c r="F38010" i="54" a="1"/>
  <c r="F38010" i="54" s="1"/>
  <c r="F38006" i="54" a="1"/>
  <c r="F38006" i="54" s="1"/>
  <c r="F38002" i="54" a="1"/>
  <c r="F38002" i="54" s="1"/>
  <c r="F37998" i="54" a="1"/>
  <c r="F37998" i="54" s="1"/>
  <c r="F37994" i="54" a="1"/>
  <c r="F37994" i="54" s="1"/>
  <c r="F37990" i="54" a="1"/>
  <c r="F37990" i="54" s="1"/>
  <c r="F37986" i="54" a="1"/>
  <c r="F37986" i="54" s="1"/>
  <c r="F37982" i="54" a="1"/>
  <c r="F37982" i="54" s="1"/>
  <c r="F37978" i="54" a="1"/>
  <c r="F37978" i="54" s="1"/>
  <c r="F37974" i="54" a="1"/>
  <c r="F37974" i="54" s="1"/>
  <c r="F37970" i="54" a="1"/>
  <c r="F37970" i="54" s="1"/>
  <c r="F37966" i="54" a="1"/>
  <c r="F37966" i="54" s="1"/>
  <c r="F37962" i="54" a="1"/>
  <c r="F37962" i="54" s="1"/>
  <c r="F37958" i="54" a="1"/>
  <c r="F37958" i="54" s="1"/>
  <c r="F37954" i="54" a="1"/>
  <c r="F37954" i="54" s="1"/>
  <c r="F37950" i="54" a="1"/>
  <c r="F37950" i="54" s="1"/>
  <c r="F37946" i="54" a="1"/>
  <c r="F37946" i="54" s="1"/>
  <c r="F37942" i="54" a="1"/>
  <c r="F37942" i="54" s="1"/>
  <c r="F37938" i="54" a="1"/>
  <c r="F37938" i="54" s="1"/>
  <c r="F37934" i="54" a="1"/>
  <c r="F37934" i="54" s="1"/>
  <c r="F37930" i="54" a="1"/>
  <c r="F37930" i="54" s="1"/>
  <c r="F37926" i="54" a="1"/>
  <c r="F37926" i="54" s="1"/>
  <c r="F37922" i="54" a="1"/>
  <c r="F37922" i="54" s="1"/>
  <c r="F37918" i="54" a="1"/>
  <c r="F37918" i="54" s="1"/>
  <c r="F37914" i="54" a="1"/>
  <c r="F37914" i="54" s="1"/>
  <c r="F37910" i="54" a="1"/>
  <c r="F37910" i="54" s="1"/>
  <c r="F37906" i="54" a="1"/>
  <c r="F37906" i="54" s="1"/>
  <c r="F37902" i="54" a="1"/>
  <c r="F37902" i="54" s="1"/>
  <c r="F37898" i="54" a="1"/>
  <c r="F37898" i="54" s="1"/>
  <c r="F37894" i="54" a="1"/>
  <c r="F37894" i="54" s="1"/>
  <c r="F37890" i="54" a="1"/>
  <c r="F37890" i="54" s="1"/>
  <c r="F37886" i="54" a="1"/>
  <c r="F37886" i="54" s="1"/>
  <c r="F37882" i="54" a="1"/>
  <c r="F37882" i="54" s="1"/>
  <c r="F37878" i="54" a="1"/>
  <c r="F37878" i="54" s="1"/>
  <c r="F37874" i="54" a="1"/>
  <c r="F37874" i="54" s="1"/>
  <c r="F37870" i="54" a="1"/>
  <c r="F37870" i="54" s="1"/>
  <c r="F37866" i="54" a="1"/>
  <c r="F37866" i="54" s="1"/>
  <c r="F37862" i="54" a="1"/>
  <c r="F37862" i="54" s="1"/>
  <c r="F37858" i="54" a="1"/>
  <c r="F37858" i="54" s="1"/>
  <c r="F37854" i="54" a="1"/>
  <c r="F37854" i="54" s="1"/>
  <c r="F37850" i="54" a="1"/>
  <c r="F37850" i="54" s="1"/>
  <c r="F37846" i="54" a="1"/>
  <c r="F37846" i="54" s="1"/>
  <c r="F37842" i="54" a="1"/>
  <c r="F37842" i="54" s="1"/>
  <c r="F37838" i="54" a="1"/>
  <c r="F37838" i="54" s="1"/>
  <c r="F37834" i="54" a="1"/>
  <c r="F37834" i="54" s="1"/>
  <c r="F37830" i="54" a="1"/>
  <c r="F37830" i="54" s="1"/>
  <c r="F37826" i="54" a="1"/>
  <c r="F37826" i="54" s="1"/>
  <c r="F37822" i="54" a="1"/>
  <c r="F37822" i="54" s="1"/>
  <c r="F37818" i="54" a="1"/>
  <c r="F37818" i="54" s="1"/>
  <c r="F37814" i="54" a="1"/>
  <c r="F37814" i="54" s="1"/>
  <c r="F37810" i="54" a="1"/>
  <c r="F37810" i="54" s="1"/>
  <c r="F37806" i="54" a="1"/>
  <c r="F37806" i="54" s="1"/>
  <c r="F37802" i="54" a="1"/>
  <c r="F37802" i="54" s="1"/>
  <c r="F37798" i="54" a="1"/>
  <c r="F37798" i="54" s="1"/>
  <c r="F37794" i="54" a="1"/>
  <c r="F37794" i="54" s="1"/>
  <c r="F37790" i="54" a="1"/>
  <c r="F37790" i="54" s="1"/>
  <c r="F37786" i="54" a="1"/>
  <c r="F37786" i="54" s="1"/>
  <c r="F37782" i="54" a="1"/>
  <c r="F37782" i="54" s="1"/>
  <c r="F37778" i="54" a="1"/>
  <c r="F37778" i="54" s="1"/>
  <c r="F37774" i="54" a="1"/>
  <c r="F37774" i="54" s="1"/>
  <c r="F37770" i="54" a="1"/>
  <c r="F37770" i="54" s="1"/>
  <c r="F37766" i="54" a="1"/>
  <c r="F37766" i="54" s="1"/>
  <c r="F37762" i="54" a="1"/>
  <c r="F37762" i="54" s="1"/>
  <c r="F37758" i="54" a="1"/>
  <c r="F37758" i="54" s="1"/>
  <c r="F37754" i="54" a="1"/>
  <c r="F37754" i="54" s="1"/>
  <c r="F37750" i="54" a="1"/>
  <c r="F37750" i="54" s="1"/>
  <c r="F37746" i="54" a="1"/>
  <c r="F37746" i="54" s="1"/>
  <c r="F37742" i="54" a="1"/>
  <c r="F37742" i="54" s="1"/>
  <c r="F37738" i="54" a="1"/>
  <c r="F37738" i="54" s="1"/>
  <c r="F37734" i="54" a="1"/>
  <c r="F37734" i="54" s="1"/>
  <c r="F37730" i="54" a="1"/>
  <c r="F37730" i="54" s="1"/>
  <c r="F37726" i="54" a="1"/>
  <c r="F37726" i="54" s="1"/>
  <c r="F37722" i="54" a="1"/>
  <c r="F37722" i="54" s="1"/>
  <c r="F37718" i="54" a="1"/>
  <c r="F37718" i="54" s="1"/>
  <c r="F37714" i="54" a="1"/>
  <c r="F37714" i="54" s="1"/>
  <c r="F37710" i="54" a="1"/>
  <c r="F37710" i="54" s="1"/>
  <c r="F37706" i="54" a="1"/>
  <c r="F37706" i="54" s="1"/>
  <c r="F37702" i="54" a="1"/>
  <c r="F37702" i="54" s="1"/>
  <c r="F37698" i="54" a="1"/>
  <c r="F37698" i="54" s="1"/>
  <c r="F37694" i="54" a="1"/>
  <c r="F37694" i="54" s="1"/>
  <c r="F37690" i="54" a="1"/>
  <c r="F37690" i="54" s="1"/>
  <c r="F37686" i="54" a="1"/>
  <c r="F37686" i="54" s="1"/>
  <c r="F37682" i="54" a="1"/>
  <c r="F37682" i="54" s="1"/>
  <c r="F37678" i="54" a="1"/>
  <c r="F37678" i="54" s="1"/>
  <c r="F37674" i="54" a="1"/>
  <c r="F37674" i="54" s="1"/>
  <c r="F37670" i="54" a="1"/>
  <c r="F37670" i="54" s="1"/>
  <c r="F37666" i="54" a="1"/>
  <c r="F37666" i="54" s="1"/>
  <c r="F37662" i="54" a="1"/>
  <c r="F37662" i="54" s="1"/>
  <c r="F37658" i="54" a="1"/>
  <c r="F37658" i="54" s="1"/>
  <c r="F37654" i="54" a="1"/>
  <c r="F37654" i="54" s="1"/>
  <c r="F37650" i="54" a="1"/>
  <c r="F37650" i="54" s="1"/>
  <c r="F37646" i="54" a="1"/>
  <c r="F37646" i="54" s="1"/>
  <c r="F37642" i="54" a="1"/>
  <c r="F37642" i="54" s="1"/>
  <c r="F37638" i="54" a="1"/>
  <c r="F37638" i="54" s="1"/>
  <c r="F37634" i="54" a="1"/>
  <c r="F37634" i="54" s="1"/>
  <c r="F37630" i="54" a="1"/>
  <c r="F37630" i="54" s="1"/>
  <c r="F37626" i="54" a="1"/>
  <c r="F37626" i="54" s="1"/>
  <c r="F37622" i="54" a="1"/>
  <c r="F37622" i="54" s="1"/>
  <c r="F37618" i="54" a="1"/>
  <c r="F37618" i="54" s="1"/>
  <c r="F37614" i="54" a="1"/>
  <c r="F37614" i="54" s="1"/>
  <c r="F37610" i="54" a="1"/>
  <c r="F37610" i="54" s="1"/>
  <c r="F37606" i="54" a="1"/>
  <c r="F37606" i="54" s="1"/>
  <c r="F37602" i="54" a="1"/>
  <c r="F37602" i="54" s="1"/>
  <c r="F37598" i="54" a="1"/>
  <c r="F37598" i="54" s="1"/>
  <c r="F37594" i="54" a="1"/>
  <c r="F37594" i="54" s="1"/>
  <c r="F37590" i="54" a="1"/>
  <c r="F37590" i="54" s="1"/>
  <c r="F37586" i="54" a="1"/>
  <c r="F37586" i="54" s="1"/>
  <c r="F37582" i="54" a="1"/>
  <c r="F37582" i="54" s="1"/>
  <c r="F37578" i="54" a="1"/>
  <c r="F37578" i="54" s="1"/>
  <c r="F37574" i="54" a="1"/>
  <c r="F37574" i="54" s="1"/>
  <c r="F37570" i="54" a="1"/>
  <c r="F37570" i="54" s="1"/>
  <c r="F37566" i="54" a="1"/>
  <c r="F37566" i="54" s="1"/>
  <c r="F37562" i="54" a="1"/>
  <c r="F37562" i="54" s="1"/>
  <c r="F37558" i="54" a="1"/>
  <c r="F37558" i="54" s="1"/>
  <c r="F37554" i="54" a="1"/>
  <c r="F37554" i="54" s="1"/>
  <c r="F37550" i="54" a="1"/>
  <c r="F37550" i="54" s="1"/>
  <c r="F37546" i="54" a="1"/>
  <c r="F37546" i="54" s="1"/>
  <c r="F37542" i="54" a="1"/>
  <c r="F37542" i="54" s="1"/>
  <c r="F37538" i="54" a="1"/>
  <c r="F37538" i="54" s="1"/>
  <c r="F37534" i="54" a="1"/>
  <c r="F37534" i="54" s="1"/>
  <c r="F37530" i="54" a="1"/>
  <c r="F37530" i="54" s="1"/>
  <c r="F37526" i="54" a="1"/>
  <c r="F37526" i="54" s="1"/>
  <c r="F37522" i="54" a="1"/>
  <c r="F37522" i="54" s="1"/>
  <c r="F37518" i="54" a="1"/>
  <c r="F37518" i="54" s="1"/>
  <c r="F37514" i="54" a="1"/>
  <c r="F37514" i="54" s="1"/>
  <c r="F37510" i="54" a="1"/>
  <c r="F37510" i="54" s="1"/>
  <c r="F37506" i="54" a="1"/>
  <c r="F37506" i="54" s="1"/>
  <c r="F37502" i="54" a="1"/>
  <c r="F37502" i="54" s="1"/>
  <c r="F37498" i="54" a="1"/>
  <c r="F37498" i="54" s="1"/>
  <c r="F37494" i="54" a="1"/>
  <c r="F37494" i="54" s="1"/>
  <c r="F37490" i="54" a="1"/>
  <c r="F37490" i="54" s="1"/>
  <c r="F37486" i="54" a="1"/>
  <c r="F37486" i="54" s="1"/>
  <c r="F37482" i="54" a="1"/>
  <c r="F37482" i="54" s="1"/>
  <c r="F37478" i="54" a="1"/>
  <c r="F37478" i="54" s="1"/>
  <c r="F37474" i="54" a="1"/>
  <c r="F37474" i="54" s="1"/>
  <c r="F37470" i="54" a="1"/>
  <c r="F37470" i="54" s="1"/>
  <c r="F37466" i="54" a="1"/>
  <c r="F37466" i="54" s="1"/>
  <c r="F37462" i="54" a="1"/>
  <c r="F37462" i="54" s="1"/>
  <c r="F37458" i="54" a="1"/>
  <c r="F37458" i="54" s="1"/>
  <c r="F37454" i="54" a="1"/>
  <c r="F37454" i="54" s="1"/>
  <c r="F37450" i="54" a="1"/>
  <c r="F37450" i="54" s="1"/>
  <c r="F37446" i="54" a="1"/>
  <c r="F37446" i="54" s="1"/>
  <c r="F37442" i="54" a="1"/>
  <c r="F37442" i="54" s="1"/>
  <c r="F37438" i="54" a="1"/>
  <c r="F37438" i="54" s="1"/>
  <c r="F37434" i="54" a="1"/>
  <c r="F37434" i="54" s="1"/>
  <c r="F37430" i="54" a="1"/>
  <c r="F37430" i="54" s="1"/>
  <c r="F37426" i="54" a="1"/>
  <c r="F37426" i="54" s="1"/>
  <c r="F37422" i="54" a="1"/>
  <c r="F37422" i="54" s="1"/>
  <c r="F37418" i="54" a="1"/>
  <c r="F37418" i="54" s="1"/>
  <c r="F37414" i="54" a="1"/>
  <c r="F37414" i="54" s="1"/>
  <c r="F37410" i="54" a="1"/>
  <c r="F37410" i="54" s="1"/>
  <c r="F37406" i="54" a="1"/>
  <c r="F37406" i="54" s="1"/>
  <c r="F37402" i="54" a="1"/>
  <c r="F37402" i="54" s="1"/>
  <c r="F37398" i="54" a="1"/>
  <c r="F37398" i="54" s="1"/>
  <c r="F37394" i="54" a="1"/>
  <c r="F37394" i="54" s="1"/>
  <c r="F37390" i="54" a="1"/>
  <c r="F37390" i="54" s="1"/>
  <c r="F37386" i="54" a="1"/>
  <c r="F37386" i="54" s="1"/>
  <c r="F37382" i="54" a="1"/>
  <c r="F37382" i="54" s="1"/>
  <c r="F37378" i="54" a="1"/>
  <c r="F37378" i="54" s="1"/>
  <c r="F37374" i="54" a="1"/>
  <c r="F37374" i="54" s="1"/>
  <c r="F37370" i="54" a="1"/>
  <c r="F37370" i="54" s="1"/>
  <c r="F37366" i="54" a="1"/>
  <c r="F37366" i="54" s="1"/>
  <c r="F37362" i="54" a="1"/>
  <c r="F37362" i="54" s="1"/>
  <c r="F37358" i="54" a="1"/>
  <c r="F37358" i="54" s="1"/>
  <c r="F37354" i="54" a="1"/>
  <c r="F37354" i="54" s="1"/>
  <c r="F37350" i="54" a="1"/>
  <c r="F37350" i="54" s="1"/>
  <c r="F37346" i="54" a="1"/>
  <c r="F37346" i="54" s="1"/>
  <c r="F37342" i="54" a="1"/>
  <c r="F37342" i="54" s="1"/>
  <c r="F37338" i="54" a="1"/>
  <c r="F37338" i="54" s="1"/>
  <c r="F37334" i="54" a="1"/>
  <c r="F37334" i="54" s="1"/>
  <c r="F37330" i="54" a="1"/>
  <c r="F37330" i="54" s="1"/>
  <c r="F37326" i="54" a="1"/>
  <c r="F37326" i="54" s="1"/>
  <c r="F37322" i="54" a="1"/>
  <c r="F37322" i="54" s="1"/>
  <c r="F37318" i="54" a="1"/>
  <c r="F37318" i="54" s="1"/>
  <c r="F37314" i="54" a="1"/>
  <c r="F37314" i="54" s="1"/>
  <c r="F37310" i="54" a="1"/>
  <c r="F37310" i="54" s="1"/>
  <c r="F37306" i="54" a="1"/>
  <c r="F37306" i="54" s="1"/>
  <c r="F37302" i="54" a="1"/>
  <c r="F37302" i="54" s="1"/>
  <c r="F37298" i="54" a="1"/>
  <c r="F37298" i="54" s="1"/>
  <c r="F37294" i="54" a="1"/>
  <c r="F37294" i="54" s="1"/>
  <c r="F37290" i="54" a="1"/>
  <c r="F37290" i="54" s="1"/>
  <c r="F37286" i="54" a="1"/>
  <c r="F37286" i="54" s="1"/>
  <c r="F37282" i="54" a="1"/>
  <c r="F37282" i="54" s="1"/>
  <c r="F37278" i="54" a="1"/>
  <c r="F37278" i="54" s="1"/>
  <c r="F37274" i="54" a="1"/>
  <c r="F37274" i="54" s="1"/>
  <c r="F37270" i="54" a="1"/>
  <c r="F37270" i="54" s="1"/>
  <c r="F37266" i="54" a="1"/>
  <c r="F37266" i="54" s="1"/>
  <c r="F37262" i="54" a="1"/>
  <c r="F37262" i="54" s="1"/>
  <c r="F37258" i="54" a="1"/>
  <c r="F37258" i="54" s="1"/>
  <c r="F37254" i="54" a="1"/>
  <c r="F37254" i="54" s="1"/>
  <c r="F37250" i="54" a="1"/>
  <c r="F37250" i="54" s="1"/>
  <c r="F37246" i="54" a="1"/>
  <c r="F37246" i="54" s="1"/>
  <c r="F37242" i="54" a="1"/>
  <c r="F37242" i="54" s="1"/>
  <c r="F37238" i="54" a="1"/>
  <c r="F37238" i="54" s="1"/>
  <c r="F37234" i="54" a="1"/>
  <c r="F37234" i="54" s="1"/>
  <c r="F37230" i="54" a="1"/>
  <c r="F37230" i="54" s="1"/>
  <c r="F37226" i="54" a="1"/>
  <c r="F37226" i="54" s="1"/>
  <c r="F37222" i="54" a="1"/>
  <c r="F37222" i="54" s="1"/>
  <c r="F37218" i="54" a="1"/>
  <c r="F37218" i="54" s="1"/>
  <c r="F37214" i="54" a="1"/>
  <c r="F37214" i="54" s="1"/>
  <c r="F37210" i="54" a="1"/>
  <c r="F37210" i="54" s="1"/>
  <c r="F37206" i="54" a="1"/>
  <c r="F37206" i="54" s="1"/>
  <c r="F37202" i="54" a="1"/>
  <c r="F37202" i="54" s="1"/>
  <c r="F37198" i="54" a="1"/>
  <c r="F37198" i="54" s="1"/>
  <c r="F37194" i="54" a="1"/>
  <c r="F37194" i="54" s="1"/>
  <c r="F37190" i="54" a="1"/>
  <c r="F37190" i="54" s="1"/>
  <c r="F37186" i="54" a="1"/>
  <c r="F37186" i="54" s="1"/>
  <c r="F37182" i="54" a="1"/>
  <c r="F37182" i="54" s="1"/>
  <c r="F37178" i="54" a="1"/>
  <c r="F37178" i="54" s="1"/>
  <c r="F37174" i="54" a="1"/>
  <c r="F37174" i="54" s="1"/>
  <c r="F37170" i="54" a="1"/>
  <c r="F37170" i="54" s="1"/>
  <c r="F37166" i="54" a="1"/>
  <c r="F37166" i="54" s="1"/>
  <c r="F37162" i="54" a="1"/>
  <c r="F37162" i="54" s="1"/>
  <c r="F37158" i="54" a="1"/>
  <c r="F37158" i="54" s="1"/>
  <c r="F37154" i="54" a="1"/>
  <c r="F37154" i="54" s="1"/>
  <c r="F37150" i="54" a="1"/>
  <c r="F37150" i="54" s="1"/>
  <c r="F37146" i="54" a="1"/>
  <c r="F37146" i="54" s="1"/>
  <c r="F37142" i="54" a="1"/>
  <c r="F37142" i="54" s="1"/>
  <c r="F37138" i="54" a="1"/>
  <c r="F37138" i="54" s="1"/>
  <c r="F37134" i="54" a="1"/>
  <c r="F37134" i="54" s="1"/>
  <c r="F37130" i="54" a="1"/>
  <c r="F37130" i="54" s="1"/>
  <c r="F37126" i="54" a="1"/>
  <c r="F37126" i="54" s="1"/>
  <c r="F37122" i="54" a="1"/>
  <c r="F37122" i="54" s="1"/>
  <c r="F37118" i="54" a="1"/>
  <c r="F37118" i="54" s="1"/>
  <c r="F37114" i="54" a="1"/>
  <c r="F37114" i="54" s="1"/>
  <c r="F37110" i="54" a="1"/>
  <c r="F37110" i="54" s="1"/>
  <c r="F37106" i="54" a="1"/>
  <c r="F37106" i="54" s="1"/>
  <c r="F37102" i="54" a="1"/>
  <c r="F37102" i="54" s="1"/>
  <c r="F37098" i="54" a="1"/>
  <c r="F37098" i="54" s="1"/>
  <c r="F37094" i="54" a="1"/>
  <c r="F37094" i="54" s="1"/>
  <c r="F37090" i="54" a="1"/>
  <c r="F37090" i="54" s="1"/>
  <c r="F37086" i="54" a="1"/>
  <c r="F37086" i="54" s="1"/>
  <c r="F37082" i="54" a="1"/>
  <c r="F37082" i="54" s="1"/>
  <c r="F37078" i="54" a="1"/>
  <c r="F37078" i="54" s="1"/>
  <c r="F37074" i="54" a="1"/>
  <c r="F37074" i="54" s="1"/>
  <c r="F37070" i="54" a="1"/>
  <c r="F37070" i="54" s="1"/>
  <c r="F37066" i="54" a="1"/>
  <c r="F37066" i="54" s="1"/>
  <c r="F37062" i="54" a="1"/>
  <c r="F37062" i="54" s="1"/>
  <c r="F37058" i="54" a="1"/>
  <c r="F37058" i="54" s="1"/>
  <c r="F37054" i="54" a="1"/>
  <c r="F37054" i="54" s="1"/>
  <c r="F37050" i="54" a="1"/>
  <c r="F37050" i="54" s="1"/>
  <c r="F37046" i="54" a="1"/>
  <c r="F37046" i="54" s="1"/>
  <c r="F37042" i="54" a="1"/>
  <c r="F37042" i="54" s="1"/>
  <c r="F37038" i="54" a="1"/>
  <c r="F37038" i="54" s="1"/>
  <c r="F37034" i="54" a="1"/>
  <c r="F37034" i="54" s="1"/>
  <c r="F37030" i="54" a="1"/>
  <c r="F37030" i="54" s="1"/>
  <c r="F37026" i="54" a="1"/>
  <c r="F37026" i="54" s="1"/>
  <c r="F37022" i="54" a="1"/>
  <c r="F37022" i="54" s="1"/>
  <c r="F37018" i="54" a="1"/>
  <c r="F37018" i="54" s="1"/>
  <c r="F37014" i="54" a="1"/>
  <c r="F37014" i="54" s="1"/>
  <c r="F37010" i="54" a="1"/>
  <c r="F37010" i="54" s="1"/>
  <c r="F37006" i="54" a="1"/>
  <c r="F37006" i="54" s="1"/>
  <c r="F37002" i="54" a="1"/>
  <c r="F37002" i="54" s="1"/>
  <c r="F36998" i="54" a="1"/>
  <c r="F36998" i="54" s="1"/>
  <c r="F36994" i="54" a="1"/>
  <c r="F36994" i="54" s="1"/>
  <c r="F36990" i="54" a="1"/>
  <c r="F36990" i="54" s="1"/>
  <c r="F36986" i="54" a="1"/>
  <c r="F36986" i="54" s="1"/>
  <c r="F36982" i="54" a="1"/>
  <c r="F36982" i="54" s="1"/>
  <c r="F36978" i="54" a="1"/>
  <c r="F36978" i="54" s="1"/>
  <c r="F36974" i="54" a="1"/>
  <c r="F36974" i="54" s="1"/>
  <c r="F36970" i="54" a="1"/>
  <c r="F36970" i="54" s="1"/>
  <c r="F36966" i="54" a="1"/>
  <c r="F36966" i="54" s="1"/>
  <c r="F36962" i="54" a="1"/>
  <c r="F36962" i="54" s="1"/>
  <c r="F36958" i="54" a="1"/>
  <c r="F36958" i="54" s="1"/>
  <c r="F36954" i="54" a="1"/>
  <c r="F36954" i="54" s="1"/>
  <c r="F36950" i="54" a="1"/>
  <c r="F36950" i="54" s="1"/>
  <c r="F36946" i="54" a="1"/>
  <c r="F36946" i="54" s="1"/>
  <c r="F36942" i="54" a="1"/>
  <c r="F36942" i="54" s="1"/>
  <c r="F36938" i="54" a="1"/>
  <c r="F36938" i="54" s="1"/>
  <c r="F36934" i="54" a="1"/>
  <c r="F36934" i="54" s="1"/>
  <c r="F36930" i="54" a="1"/>
  <c r="F36930" i="54" s="1"/>
  <c r="F36926" i="54" a="1"/>
  <c r="F36926" i="54" s="1"/>
  <c r="F36922" i="54" a="1"/>
  <c r="F36922" i="54" s="1"/>
  <c r="F36918" i="54" a="1"/>
  <c r="F36918" i="54" s="1"/>
  <c r="F36914" i="54" a="1"/>
  <c r="F36914" i="54" s="1"/>
  <c r="F36910" i="54" a="1"/>
  <c r="F36910" i="54" s="1"/>
  <c r="F36906" i="54" a="1"/>
  <c r="F36906" i="54" s="1"/>
  <c r="F36902" i="54" a="1"/>
  <c r="F36902" i="54" s="1"/>
  <c r="F36898" i="54" a="1"/>
  <c r="F36898" i="54" s="1"/>
  <c r="F36894" i="54" a="1"/>
  <c r="F36894" i="54" s="1"/>
  <c r="F36890" i="54" a="1"/>
  <c r="F36890" i="54" s="1"/>
  <c r="F36886" i="54" a="1"/>
  <c r="F36886" i="54" s="1"/>
  <c r="F36882" i="54" a="1"/>
  <c r="F36882" i="54" s="1"/>
  <c r="F36878" i="54" a="1"/>
  <c r="F36878" i="54" s="1"/>
  <c r="F36874" i="54" a="1"/>
  <c r="F36874" i="54" s="1"/>
  <c r="F36870" i="54" a="1"/>
  <c r="F36870" i="54" s="1"/>
  <c r="F36866" i="54" a="1"/>
  <c r="F36866" i="54" s="1"/>
  <c r="F36862" i="54" a="1"/>
  <c r="F36862" i="54" s="1"/>
  <c r="F36858" i="54" a="1"/>
  <c r="F36858" i="54" s="1"/>
  <c r="F36854" i="54" a="1"/>
  <c r="F36854" i="54" s="1"/>
  <c r="F36850" i="54" a="1"/>
  <c r="F36850" i="54" s="1"/>
  <c r="F36846" i="54" a="1"/>
  <c r="F36846" i="54" s="1"/>
  <c r="F36842" i="54" a="1"/>
  <c r="F36842" i="54" s="1"/>
  <c r="F36838" i="54" a="1"/>
  <c r="F36838" i="54" s="1"/>
  <c r="F36834" i="54" a="1"/>
  <c r="F36834" i="54" s="1"/>
  <c r="F36830" i="54" a="1"/>
  <c r="F36830" i="54" s="1"/>
  <c r="F36826" i="54" a="1"/>
  <c r="F36826" i="54" s="1"/>
  <c r="F36822" i="54" a="1"/>
  <c r="F36822" i="54" s="1"/>
  <c r="F36818" i="54" a="1"/>
  <c r="F36818" i="54" s="1"/>
  <c r="F36814" i="54" a="1"/>
  <c r="F36814" i="54" s="1"/>
  <c r="F36810" i="54" a="1"/>
  <c r="F36810" i="54" s="1"/>
  <c r="F36806" i="54" a="1"/>
  <c r="F36806" i="54" s="1"/>
  <c r="F36802" i="54" a="1"/>
  <c r="F36802" i="54" s="1"/>
  <c r="F36798" i="54" a="1"/>
  <c r="F36798" i="54" s="1"/>
  <c r="F36794" i="54" a="1"/>
  <c r="F36794" i="54" s="1"/>
  <c r="F36790" i="54" a="1"/>
  <c r="F36790" i="54" s="1"/>
  <c r="F36786" i="54" a="1"/>
  <c r="F36786" i="54" s="1"/>
  <c r="F36782" i="54" a="1"/>
  <c r="F36782" i="54" s="1"/>
  <c r="F36778" i="54" a="1"/>
  <c r="F36778" i="54" s="1"/>
  <c r="F36774" i="54" a="1"/>
  <c r="F36774" i="54" s="1"/>
  <c r="F36770" i="54" a="1"/>
  <c r="F36770" i="54" s="1"/>
  <c r="F36766" i="54" a="1"/>
  <c r="F36766" i="54" s="1"/>
  <c r="F36762" i="54" a="1"/>
  <c r="F36762" i="54" s="1"/>
  <c r="F36758" i="54" a="1"/>
  <c r="F36758" i="54" s="1"/>
  <c r="F36754" i="54" a="1"/>
  <c r="F36754" i="54" s="1"/>
  <c r="F36750" i="54" a="1"/>
  <c r="F36750" i="54" s="1"/>
  <c r="F36746" i="54" a="1"/>
  <c r="F36746" i="54" s="1"/>
  <c r="F36742" i="54" a="1"/>
  <c r="F36742" i="54" s="1"/>
  <c r="F36738" i="54" a="1"/>
  <c r="F36738" i="54" s="1"/>
  <c r="F36734" i="54" a="1"/>
  <c r="F36734" i="54" s="1"/>
  <c r="F36730" i="54" a="1"/>
  <c r="F36730" i="54" s="1"/>
  <c r="F36726" i="54" a="1"/>
  <c r="F36726" i="54" s="1"/>
  <c r="F36722" i="54" a="1"/>
  <c r="F36722" i="54" s="1"/>
  <c r="F36718" i="54" a="1"/>
  <c r="F36718" i="54" s="1"/>
  <c r="F36714" i="54" a="1"/>
  <c r="F36714" i="54" s="1"/>
  <c r="F36710" i="54" a="1"/>
  <c r="F36710" i="54" s="1"/>
  <c r="F36706" i="54" a="1"/>
  <c r="F36706" i="54" s="1"/>
  <c r="F36702" i="54" a="1"/>
  <c r="F36702" i="54" s="1"/>
  <c r="F36698" i="54" a="1"/>
  <c r="F36698" i="54" s="1"/>
  <c r="F36694" i="54" a="1"/>
  <c r="F36694" i="54" s="1"/>
  <c r="F36690" i="54" a="1"/>
  <c r="F36690" i="54" s="1"/>
  <c r="F36686" i="54" a="1"/>
  <c r="F36686" i="54" s="1"/>
  <c r="F36682" i="54" a="1"/>
  <c r="F36682" i="54" s="1"/>
  <c r="F36678" i="54" a="1"/>
  <c r="F36678" i="54" s="1"/>
  <c r="F36674" i="54" a="1"/>
  <c r="F36674" i="54" s="1"/>
  <c r="F36670" i="54" a="1"/>
  <c r="F36670" i="54" s="1"/>
  <c r="F36666" i="54" a="1"/>
  <c r="F36666" i="54" s="1"/>
  <c r="F36662" i="54" a="1"/>
  <c r="F36662" i="54" s="1"/>
  <c r="F36658" i="54" a="1"/>
  <c r="F36658" i="54" s="1"/>
  <c r="F36654" i="54" a="1"/>
  <c r="F36654" i="54" s="1"/>
  <c r="F36650" i="54" a="1"/>
  <c r="F36650" i="54" s="1"/>
  <c r="F36646" i="54" a="1"/>
  <c r="F36646" i="54" s="1"/>
  <c r="F36642" i="54" a="1"/>
  <c r="F36642" i="54" s="1"/>
  <c r="F36638" i="54" a="1"/>
  <c r="F36638" i="54" s="1"/>
  <c r="F36634" i="54" a="1"/>
  <c r="F36634" i="54" s="1"/>
  <c r="F36630" i="54" a="1"/>
  <c r="F36630" i="54" s="1"/>
  <c r="F36626" i="54" a="1"/>
  <c r="F36626" i="54" s="1"/>
  <c r="F36622" i="54" a="1"/>
  <c r="F36622" i="54" s="1"/>
  <c r="F36618" i="54" a="1"/>
  <c r="F36618" i="54" s="1"/>
  <c r="F36614" i="54" a="1"/>
  <c r="F36614" i="54" s="1"/>
  <c r="F36610" i="54" a="1"/>
  <c r="F36610" i="54" s="1"/>
  <c r="F36606" i="54" a="1"/>
  <c r="F36606" i="54" s="1"/>
  <c r="F36602" i="54" a="1"/>
  <c r="F36602" i="54" s="1"/>
  <c r="F36598" i="54" a="1"/>
  <c r="F36598" i="54" s="1"/>
  <c r="F36594" i="54" a="1"/>
  <c r="F36594" i="54" s="1"/>
  <c r="F36590" i="54" a="1"/>
  <c r="F36590" i="54" s="1"/>
  <c r="F36586" i="54" a="1"/>
  <c r="F36586" i="54" s="1"/>
  <c r="F36582" i="54" a="1"/>
  <c r="F36582" i="54" s="1"/>
  <c r="F36578" i="54" a="1"/>
  <c r="F36578" i="54" s="1"/>
  <c r="F36574" i="54" a="1"/>
  <c r="F36574" i="54" s="1"/>
  <c r="F36570" i="54" a="1"/>
  <c r="F36570" i="54" s="1"/>
  <c r="F36566" i="54" a="1"/>
  <c r="F36566" i="54" s="1"/>
  <c r="F36562" i="54" a="1"/>
  <c r="F36562" i="54" s="1"/>
  <c r="F36558" i="54" a="1"/>
  <c r="F36558" i="54" s="1"/>
  <c r="F36554" i="54" a="1"/>
  <c r="F36554" i="54" s="1"/>
  <c r="F36550" i="54" a="1"/>
  <c r="F36550" i="54" s="1"/>
  <c r="F36546" i="54" a="1"/>
  <c r="F36546" i="54" s="1"/>
  <c r="F36542" i="54" a="1"/>
  <c r="F36542" i="54" s="1"/>
  <c r="F36538" i="54" a="1"/>
  <c r="F36538" i="54" s="1"/>
  <c r="F36534" i="54" a="1"/>
  <c r="F36534" i="54" s="1"/>
  <c r="F36530" i="54" a="1"/>
  <c r="F36530" i="54" s="1"/>
  <c r="F36526" i="54" a="1"/>
  <c r="F36526" i="54" s="1"/>
  <c r="F36522" i="54" a="1"/>
  <c r="F36522" i="54" s="1"/>
  <c r="F36518" i="54" a="1"/>
  <c r="F36518" i="54" s="1"/>
  <c r="F36514" i="54" a="1"/>
  <c r="F36514" i="54" s="1"/>
  <c r="F36510" i="54" a="1"/>
  <c r="F36510" i="54" s="1"/>
  <c r="F36506" i="54" a="1"/>
  <c r="F36506" i="54" s="1"/>
  <c r="F36502" i="54" a="1"/>
  <c r="F36502" i="54" s="1"/>
  <c r="F36498" i="54" a="1"/>
  <c r="F36498" i="54" s="1"/>
  <c r="F36494" i="54" a="1"/>
  <c r="F36494" i="54" s="1"/>
  <c r="F36490" i="54" a="1"/>
  <c r="F36490" i="54" s="1"/>
  <c r="F36486" i="54" a="1"/>
  <c r="F36486" i="54" s="1"/>
  <c r="F36482" i="54" a="1"/>
  <c r="F36482" i="54" s="1"/>
  <c r="F36478" i="54" a="1"/>
  <c r="F36478" i="54" s="1"/>
  <c r="F36474" i="54" a="1"/>
  <c r="F36474" i="54" s="1"/>
  <c r="F36470" i="54" a="1"/>
  <c r="F36470" i="54" s="1"/>
  <c r="F36466" i="54" a="1"/>
  <c r="F36466" i="54" s="1"/>
  <c r="F36462" i="54" a="1"/>
  <c r="F36462" i="54" s="1"/>
  <c r="F36458" i="54" a="1"/>
  <c r="F36458" i="54" s="1"/>
  <c r="F36454" i="54" a="1"/>
  <c r="F36454" i="54" s="1"/>
  <c r="F36450" i="54" a="1"/>
  <c r="F36450" i="54" s="1"/>
  <c r="F36446" i="54" a="1"/>
  <c r="F36446" i="54" s="1"/>
  <c r="F36442" i="54" a="1"/>
  <c r="F36442" i="54" s="1"/>
  <c r="F36438" i="54" a="1"/>
  <c r="F36438" i="54" s="1"/>
  <c r="F36434" i="54" a="1"/>
  <c r="F36434" i="54" s="1"/>
  <c r="F36430" i="54" a="1"/>
  <c r="F36430" i="54" s="1"/>
  <c r="F36426" i="54" a="1"/>
  <c r="F36426" i="54" s="1"/>
  <c r="F36422" i="54" a="1"/>
  <c r="F36422" i="54" s="1"/>
  <c r="F36418" i="54" a="1"/>
  <c r="F36418" i="54" s="1"/>
  <c r="F36414" i="54" a="1"/>
  <c r="F36414" i="54" s="1"/>
  <c r="F36410" i="54" a="1"/>
  <c r="F36410" i="54" s="1"/>
  <c r="F36406" i="54" a="1"/>
  <c r="F36406" i="54" s="1"/>
  <c r="F36402" i="54" a="1"/>
  <c r="F36402" i="54" s="1"/>
  <c r="F36398" i="54" a="1"/>
  <c r="F36398" i="54" s="1"/>
  <c r="F36394" i="54" a="1"/>
  <c r="F36394" i="54" s="1"/>
  <c r="F36390" i="54" a="1"/>
  <c r="F36390" i="54" s="1"/>
  <c r="F36386" i="54" a="1"/>
  <c r="F36386" i="54" s="1"/>
  <c r="F36382" i="54" a="1"/>
  <c r="F36382" i="54" s="1"/>
  <c r="F36378" i="54" a="1"/>
  <c r="F36378" i="54" s="1"/>
  <c r="F36374" i="54" a="1"/>
  <c r="F36374" i="54" s="1"/>
  <c r="F36370" i="54" a="1"/>
  <c r="F36370" i="54" s="1"/>
  <c r="F36366" i="54" a="1"/>
  <c r="F36366" i="54" s="1"/>
  <c r="F36362" i="54" a="1"/>
  <c r="F36362" i="54" s="1"/>
  <c r="F36358" i="54" a="1"/>
  <c r="F36358" i="54" s="1"/>
  <c r="F36354" i="54" a="1"/>
  <c r="F36354" i="54" s="1"/>
  <c r="F36350" i="54" a="1"/>
  <c r="F36350" i="54" s="1"/>
  <c r="F36346" i="54" a="1"/>
  <c r="F36346" i="54" s="1"/>
  <c r="F36342" i="54" a="1"/>
  <c r="F36342" i="54" s="1"/>
  <c r="F36338" i="54" a="1"/>
  <c r="F36338" i="54" s="1"/>
  <c r="F36334" i="54" a="1"/>
  <c r="F36334" i="54" s="1"/>
  <c r="F36330" i="54" a="1"/>
  <c r="F36330" i="54" s="1"/>
  <c r="F36326" i="54" a="1"/>
  <c r="F36326" i="54" s="1"/>
  <c r="F36322" i="54" a="1"/>
  <c r="F36322" i="54" s="1"/>
  <c r="F36318" i="54" a="1"/>
  <c r="F36318" i="54" s="1"/>
  <c r="F36314" i="54" a="1"/>
  <c r="F36314" i="54" s="1"/>
  <c r="F36310" i="54" a="1"/>
  <c r="F36310" i="54" s="1"/>
  <c r="F36306" i="54" a="1"/>
  <c r="F36306" i="54" s="1"/>
  <c r="F36302" i="54" a="1"/>
  <c r="F36302" i="54" s="1"/>
  <c r="F36298" i="54" a="1"/>
  <c r="F36298" i="54" s="1"/>
  <c r="F36294" i="54" a="1"/>
  <c r="F36294" i="54" s="1"/>
  <c r="F36290" i="54" a="1"/>
  <c r="F36290" i="54" s="1"/>
  <c r="F36286" i="54" a="1"/>
  <c r="F36286" i="54" s="1"/>
  <c r="F36282" i="54" a="1"/>
  <c r="F36282" i="54" s="1"/>
  <c r="F36278" i="54" a="1"/>
  <c r="F36278" i="54" s="1"/>
  <c r="F36274" i="54" a="1"/>
  <c r="F36274" i="54" s="1"/>
  <c r="F36270" i="54" a="1"/>
  <c r="F36270" i="54" s="1"/>
  <c r="F36266" i="54" a="1"/>
  <c r="F36266" i="54" s="1"/>
  <c r="F36262" i="54" a="1"/>
  <c r="F36262" i="54" s="1"/>
  <c r="F36258" i="54" a="1"/>
  <c r="F36258" i="54" s="1"/>
  <c r="F36254" i="54" a="1"/>
  <c r="F36254" i="54" s="1"/>
  <c r="F36250" i="54" a="1"/>
  <c r="F36250" i="54" s="1"/>
  <c r="F36246" i="54" a="1"/>
  <c r="F36246" i="54" s="1"/>
  <c r="F36242" i="54" a="1"/>
  <c r="F36242" i="54" s="1"/>
  <c r="F36238" i="54" a="1"/>
  <c r="F36238" i="54" s="1"/>
  <c r="F36234" i="54" a="1"/>
  <c r="F36234" i="54" s="1"/>
  <c r="F36230" i="54" a="1"/>
  <c r="F36230" i="54" s="1"/>
  <c r="F36226" i="54" a="1"/>
  <c r="F36226" i="54" s="1"/>
  <c r="F36222" i="54" a="1"/>
  <c r="F36222" i="54" s="1"/>
  <c r="F36218" i="54" a="1"/>
  <c r="F36218" i="54" s="1"/>
  <c r="F36214" i="54" a="1"/>
  <c r="F36214" i="54" s="1"/>
  <c r="F36210" i="54" a="1"/>
  <c r="F36210" i="54" s="1"/>
  <c r="F36206" i="54" a="1"/>
  <c r="F36206" i="54" s="1"/>
  <c r="F36202" i="54" a="1"/>
  <c r="F36202" i="54" s="1"/>
  <c r="F36198" i="54" a="1"/>
  <c r="F36198" i="54" s="1"/>
  <c r="F36194" i="54" a="1"/>
  <c r="F36194" i="54" s="1"/>
  <c r="F36190" i="54" a="1"/>
  <c r="F36190" i="54" s="1"/>
  <c r="F36186" i="54" a="1"/>
  <c r="F36186" i="54" s="1"/>
  <c r="F36182" i="54" a="1"/>
  <c r="F36182" i="54" s="1"/>
  <c r="F36178" i="54" a="1"/>
  <c r="F36178" i="54" s="1"/>
  <c r="F36174" i="54" a="1"/>
  <c r="F36174" i="54" s="1"/>
  <c r="F36170" i="54" a="1"/>
  <c r="F36170" i="54" s="1"/>
  <c r="F36166" i="54" a="1"/>
  <c r="F36166" i="54" s="1"/>
  <c r="F36162" i="54" a="1"/>
  <c r="F36162" i="54" s="1"/>
  <c r="F36158" i="54" a="1"/>
  <c r="F36158" i="54" s="1"/>
  <c r="F36154" i="54" a="1"/>
  <c r="F36154" i="54" s="1"/>
  <c r="F36150" i="54" a="1"/>
  <c r="F36150" i="54" s="1"/>
  <c r="F36146" i="54" a="1"/>
  <c r="F36146" i="54" s="1"/>
  <c r="F36142" i="54" a="1"/>
  <c r="F36142" i="54" s="1"/>
  <c r="F36138" i="54" a="1"/>
  <c r="F36138" i="54" s="1"/>
  <c r="F36134" i="54" a="1"/>
  <c r="F36134" i="54" s="1"/>
  <c r="F36130" i="54" a="1"/>
  <c r="F36130" i="54" s="1"/>
  <c r="F36126" i="54" a="1"/>
  <c r="F36126" i="54" s="1"/>
  <c r="F36122" i="54" a="1"/>
  <c r="F36122" i="54" s="1"/>
  <c r="F36118" i="54" a="1"/>
  <c r="F36118" i="54" s="1"/>
  <c r="F36114" i="54" a="1"/>
  <c r="F36114" i="54" s="1"/>
  <c r="F36110" i="54" a="1"/>
  <c r="F36110" i="54" s="1"/>
  <c r="F36106" i="54" a="1"/>
  <c r="F36106" i="54" s="1"/>
  <c r="F36102" i="54" a="1"/>
  <c r="F36102" i="54" s="1"/>
  <c r="F36098" i="54" a="1"/>
  <c r="F36098" i="54" s="1"/>
  <c r="F36094" i="54" a="1"/>
  <c r="F36094" i="54" s="1"/>
  <c r="F36090" i="54" a="1"/>
  <c r="F36090" i="54" s="1"/>
  <c r="F36086" i="54" a="1"/>
  <c r="F36086" i="54" s="1"/>
  <c r="F36082" i="54" a="1"/>
  <c r="F36082" i="54" s="1"/>
  <c r="F36078" i="54" a="1"/>
  <c r="F36078" i="54" s="1"/>
  <c r="F36074" i="54" a="1"/>
  <c r="F36074" i="54" s="1"/>
  <c r="F36070" i="54" a="1"/>
  <c r="F36070" i="54" s="1"/>
  <c r="F36066" i="54" a="1"/>
  <c r="F36066" i="54" s="1"/>
  <c r="F36062" i="54" a="1"/>
  <c r="F36062" i="54" s="1"/>
  <c r="F36058" i="54" a="1"/>
  <c r="F36058" i="54" s="1"/>
  <c r="F36054" i="54" a="1"/>
  <c r="F36054" i="54" s="1"/>
  <c r="F36050" i="54" a="1"/>
  <c r="F36050" i="54" s="1"/>
  <c r="F36046" i="54" a="1"/>
  <c r="F36046" i="54" s="1"/>
  <c r="F36042" i="54" a="1"/>
  <c r="F36042" i="54" s="1"/>
  <c r="F36038" i="54" a="1"/>
  <c r="F36038" i="54" s="1"/>
  <c r="F36034" i="54" a="1"/>
  <c r="F36034" i="54" s="1"/>
  <c r="F36030" i="54" a="1"/>
  <c r="F36030" i="54" s="1"/>
  <c r="F36026" i="54" a="1"/>
  <c r="F36026" i="54" s="1"/>
  <c r="F36022" i="54" a="1"/>
  <c r="F36022" i="54" s="1"/>
  <c r="F36018" i="54" a="1"/>
  <c r="F36018" i="54" s="1"/>
  <c r="F36014" i="54" a="1"/>
  <c r="F36014" i="54" s="1"/>
  <c r="F36010" i="54" a="1"/>
  <c r="F36010" i="54" s="1"/>
  <c r="F36006" i="54" a="1"/>
  <c r="F36006" i="54" s="1"/>
  <c r="F36002" i="54" a="1"/>
  <c r="F36002" i="54" s="1"/>
  <c r="F35998" i="54" a="1"/>
  <c r="F35998" i="54" s="1"/>
  <c r="F35994" i="54" a="1"/>
  <c r="F35994" i="54" s="1"/>
  <c r="F35990" i="54" a="1"/>
  <c r="F35990" i="54" s="1"/>
  <c r="F35986" i="54" a="1"/>
  <c r="F35986" i="54" s="1"/>
  <c r="F35982" i="54" a="1"/>
  <c r="F35982" i="54" s="1"/>
  <c r="F35978" i="54" a="1"/>
  <c r="F35978" i="54" s="1"/>
  <c r="F35974" i="54" a="1"/>
  <c r="F35974" i="54" s="1"/>
  <c r="F35970" i="54" a="1"/>
  <c r="F35970" i="54" s="1"/>
  <c r="F35966" i="54" a="1"/>
  <c r="F35966" i="54" s="1"/>
  <c r="F35962" i="54" a="1"/>
  <c r="F35962" i="54" s="1"/>
  <c r="F35958" i="54" a="1"/>
  <c r="F35958" i="54" s="1"/>
  <c r="F35954" i="54" a="1"/>
  <c r="F35954" i="54" s="1"/>
  <c r="F35950" i="54" a="1"/>
  <c r="F35950" i="54" s="1"/>
  <c r="F35946" i="54" a="1"/>
  <c r="F35946" i="54" s="1"/>
  <c r="F35942" i="54" a="1"/>
  <c r="F35942" i="54" s="1"/>
  <c r="F35938" i="54" a="1"/>
  <c r="F35938" i="54" s="1"/>
  <c r="F35934" i="54" a="1"/>
  <c r="F35934" i="54" s="1"/>
  <c r="F35930" i="54" a="1"/>
  <c r="F35930" i="54" s="1"/>
  <c r="F35926" i="54" a="1"/>
  <c r="F35926" i="54" s="1"/>
  <c r="F35922" i="54" a="1"/>
  <c r="F35922" i="54" s="1"/>
  <c r="F35918" i="54" a="1"/>
  <c r="F35918" i="54" s="1"/>
  <c r="F35914" i="54" a="1"/>
  <c r="F35914" i="54" s="1"/>
  <c r="F35910" i="54" a="1"/>
  <c r="F35910" i="54" s="1"/>
  <c r="F35906" i="54" a="1"/>
  <c r="F35906" i="54" s="1"/>
  <c r="F35902" i="54" a="1"/>
  <c r="F35902" i="54" s="1"/>
  <c r="F35898" i="54" a="1"/>
  <c r="F35898" i="54" s="1"/>
  <c r="F35894" i="54" a="1"/>
  <c r="F35894" i="54" s="1"/>
  <c r="F35890" i="54" a="1"/>
  <c r="F35890" i="54" s="1"/>
  <c r="F35886" i="54" a="1"/>
  <c r="F35886" i="54" s="1"/>
  <c r="F35882" i="54" a="1"/>
  <c r="F35882" i="54" s="1"/>
  <c r="F35878" i="54" a="1"/>
  <c r="F35878" i="54" s="1"/>
  <c r="F35874" i="54" a="1"/>
  <c r="F35874" i="54" s="1"/>
  <c r="F35870" i="54" a="1"/>
  <c r="F35870" i="54" s="1"/>
  <c r="F35866" i="54" a="1"/>
  <c r="F35866" i="54" s="1"/>
  <c r="F35862" i="54" a="1"/>
  <c r="F35862" i="54" s="1"/>
  <c r="F35858" i="54" a="1"/>
  <c r="F35858" i="54" s="1"/>
  <c r="F35854" i="54" a="1"/>
  <c r="F35854" i="54" s="1"/>
  <c r="F35850" i="54" a="1"/>
  <c r="F35850" i="54" s="1"/>
  <c r="F35846" i="54" a="1"/>
  <c r="F35846" i="54" s="1"/>
  <c r="F35842" i="54" a="1"/>
  <c r="F35842" i="54" s="1"/>
  <c r="F35838" i="54" a="1"/>
  <c r="F35838" i="54" s="1"/>
  <c r="F35834" i="54" a="1"/>
  <c r="F35834" i="54" s="1"/>
  <c r="F35830" i="54" a="1"/>
  <c r="F35830" i="54" s="1"/>
  <c r="F35826" i="54" a="1"/>
  <c r="F35826" i="54" s="1"/>
  <c r="F35822" i="54" a="1"/>
  <c r="F35822" i="54" s="1"/>
  <c r="F35818" i="54" a="1"/>
  <c r="F35818" i="54" s="1"/>
  <c r="F35814" i="54" a="1"/>
  <c r="F35814" i="54" s="1"/>
  <c r="F35810" i="54" a="1"/>
  <c r="F35810" i="54" s="1"/>
  <c r="F35806" i="54" a="1"/>
  <c r="F35806" i="54" s="1"/>
  <c r="F35802" i="54" a="1"/>
  <c r="F35802" i="54" s="1"/>
  <c r="F35798" i="54" a="1"/>
  <c r="F35798" i="54" s="1"/>
  <c r="F35794" i="54" a="1"/>
  <c r="F35794" i="54" s="1"/>
  <c r="F35790" i="54" a="1"/>
  <c r="F35790" i="54" s="1"/>
  <c r="F35786" i="54" a="1"/>
  <c r="F35786" i="54" s="1"/>
  <c r="F35782" i="54" a="1"/>
  <c r="F35782" i="54" s="1"/>
  <c r="F35778" i="54" a="1"/>
  <c r="F35778" i="54" s="1"/>
  <c r="F35774" i="54" a="1"/>
  <c r="F35774" i="54" s="1"/>
  <c r="F35770" i="54" a="1"/>
  <c r="F35770" i="54" s="1"/>
  <c r="F35766" i="54" a="1"/>
  <c r="F35766" i="54" s="1"/>
  <c r="F35762" i="54" a="1"/>
  <c r="F35762" i="54" s="1"/>
  <c r="F35758" i="54" a="1"/>
  <c r="F35758" i="54" s="1"/>
  <c r="F35754" i="54" a="1"/>
  <c r="F35754" i="54" s="1"/>
  <c r="F35750" i="54" a="1"/>
  <c r="F35750" i="54" s="1"/>
  <c r="F35746" i="54" a="1"/>
  <c r="F35746" i="54" s="1"/>
  <c r="F35742" i="54" a="1"/>
  <c r="F35742" i="54" s="1"/>
  <c r="F35738" i="54" a="1"/>
  <c r="F35738" i="54" s="1"/>
  <c r="F35734" i="54" a="1"/>
  <c r="F35734" i="54" s="1"/>
  <c r="F35730" i="54" a="1"/>
  <c r="F35730" i="54" s="1"/>
  <c r="F35726" i="54" a="1"/>
  <c r="F35726" i="54" s="1"/>
  <c r="F35722" i="54" a="1"/>
  <c r="F35722" i="54" s="1"/>
  <c r="F35718" i="54" a="1"/>
  <c r="F35718" i="54" s="1"/>
  <c r="F35714" i="54" a="1"/>
  <c r="F35714" i="54" s="1"/>
  <c r="F35710" i="54" a="1"/>
  <c r="F35710" i="54" s="1"/>
  <c r="F35706" i="54" a="1"/>
  <c r="F35706" i="54" s="1"/>
  <c r="F35702" i="54" a="1"/>
  <c r="F35702" i="54" s="1"/>
  <c r="F35698" i="54" a="1"/>
  <c r="F35698" i="54" s="1"/>
  <c r="F35694" i="54" a="1"/>
  <c r="F35694" i="54" s="1"/>
  <c r="F35690" i="54" a="1"/>
  <c r="F35690" i="54" s="1"/>
  <c r="F35686" i="54" a="1"/>
  <c r="F35686" i="54" s="1"/>
  <c r="F35682" i="54" a="1"/>
  <c r="F35682" i="54" s="1"/>
  <c r="F35678" i="54" a="1"/>
  <c r="F35678" i="54" s="1"/>
  <c r="F35674" i="54" a="1"/>
  <c r="F35674" i="54" s="1"/>
  <c r="F35670" i="54" a="1"/>
  <c r="F35670" i="54" s="1"/>
  <c r="F35666" i="54" a="1"/>
  <c r="F35666" i="54" s="1"/>
  <c r="F35662" i="54" a="1"/>
  <c r="F35662" i="54" s="1"/>
  <c r="F35658" i="54" a="1"/>
  <c r="F35658" i="54" s="1"/>
  <c r="F35654" i="54" a="1"/>
  <c r="F35654" i="54" s="1"/>
  <c r="F35650" i="54" a="1"/>
  <c r="F35650" i="54" s="1"/>
  <c r="F35646" i="54" a="1"/>
  <c r="F35646" i="54" s="1"/>
  <c r="F35642" i="54" a="1"/>
  <c r="F35642" i="54" s="1"/>
  <c r="F35638" i="54" a="1"/>
  <c r="F35638" i="54" s="1"/>
  <c r="F35634" i="54" a="1"/>
  <c r="F35634" i="54" s="1"/>
  <c r="F35630" i="54" a="1"/>
  <c r="F35630" i="54" s="1"/>
  <c r="F35626" i="54" a="1"/>
  <c r="F35626" i="54" s="1"/>
  <c r="F35622" i="54" a="1"/>
  <c r="F35622" i="54" s="1"/>
  <c r="F35618" i="54" a="1"/>
  <c r="F35618" i="54" s="1"/>
  <c r="F35614" i="54" a="1"/>
  <c r="F35614" i="54" s="1"/>
  <c r="F35610" i="54" a="1"/>
  <c r="F35610" i="54" s="1"/>
  <c r="F35606" i="54" a="1"/>
  <c r="F35606" i="54" s="1"/>
  <c r="F35602" i="54" a="1"/>
  <c r="F35602" i="54" s="1"/>
  <c r="F35598" i="54" a="1"/>
  <c r="F35598" i="54" s="1"/>
  <c r="F35594" i="54" a="1"/>
  <c r="F35594" i="54" s="1"/>
  <c r="F35590" i="54" a="1"/>
  <c r="F35590" i="54" s="1"/>
  <c r="F35586" i="54" a="1"/>
  <c r="F35586" i="54" s="1"/>
  <c r="F35582" i="54" a="1"/>
  <c r="F35582" i="54" s="1"/>
  <c r="F35578" i="54" a="1"/>
  <c r="F35578" i="54" s="1"/>
  <c r="F35574" i="54" a="1"/>
  <c r="F35574" i="54" s="1"/>
  <c r="F35570" i="54" a="1"/>
  <c r="F35570" i="54" s="1"/>
  <c r="F35566" i="54" a="1"/>
  <c r="F35566" i="54" s="1"/>
  <c r="F35562" i="54" a="1"/>
  <c r="F35562" i="54" s="1"/>
  <c r="F35558" i="54" a="1"/>
  <c r="F35558" i="54" s="1"/>
  <c r="F35554" i="54" a="1"/>
  <c r="F35554" i="54" s="1"/>
  <c r="F35550" i="54" a="1"/>
  <c r="F35550" i="54" s="1"/>
  <c r="F35546" i="54" a="1"/>
  <c r="F35546" i="54" s="1"/>
  <c r="F35542" i="54" a="1"/>
  <c r="F35542" i="54" s="1"/>
  <c r="F35538" i="54" a="1"/>
  <c r="F35538" i="54" s="1"/>
  <c r="F35534" i="54" a="1"/>
  <c r="F35534" i="54" s="1"/>
  <c r="F35530" i="54" a="1"/>
  <c r="F35530" i="54" s="1"/>
  <c r="F35526" i="54" a="1"/>
  <c r="F35526" i="54" s="1"/>
  <c r="F35522" i="54" a="1"/>
  <c r="F35522" i="54" s="1"/>
  <c r="F35518" i="54" a="1"/>
  <c r="F35518" i="54" s="1"/>
  <c r="F35514" i="54" a="1"/>
  <c r="F35514" i="54" s="1"/>
  <c r="F35510" i="54" a="1"/>
  <c r="F35510" i="54" s="1"/>
  <c r="F35506" i="54" a="1"/>
  <c r="F35506" i="54" s="1"/>
  <c r="F35502" i="54" a="1"/>
  <c r="F35502" i="54" s="1"/>
  <c r="F35498" i="54" a="1"/>
  <c r="F35498" i="54" s="1"/>
  <c r="F35494" i="54" a="1"/>
  <c r="F35494" i="54" s="1"/>
  <c r="F35490" i="54" a="1"/>
  <c r="F35490" i="54" s="1"/>
  <c r="F35486" i="54" a="1"/>
  <c r="F35486" i="54" s="1"/>
  <c r="F35482" i="54" a="1"/>
  <c r="F35482" i="54" s="1"/>
  <c r="F35478" i="54" a="1"/>
  <c r="F35478" i="54" s="1"/>
  <c r="F35474" i="54" a="1"/>
  <c r="F35474" i="54" s="1"/>
  <c r="F35470" i="54" a="1"/>
  <c r="F35470" i="54" s="1"/>
  <c r="F35466" i="54" a="1"/>
  <c r="F35466" i="54" s="1"/>
  <c r="F35462" i="54" a="1"/>
  <c r="F35462" i="54" s="1"/>
  <c r="F35458" i="54" a="1"/>
  <c r="F35458" i="54" s="1"/>
  <c r="F35454" i="54" a="1"/>
  <c r="F35454" i="54" s="1"/>
  <c r="F35450" i="54" a="1"/>
  <c r="F35450" i="54" s="1"/>
  <c r="F35446" i="54" a="1"/>
  <c r="F35446" i="54" s="1"/>
  <c r="F35442" i="54" a="1"/>
  <c r="F35442" i="54" s="1"/>
  <c r="F35438" i="54" a="1"/>
  <c r="F35438" i="54" s="1"/>
  <c r="F35434" i="54" a="1"/>
  <c r="F35434" i="54" s="1"/>
  <c r="F35430" i="54" a="1"/>
  <c r="F35430" i="54" s="1"/>
  <c r="F35426" i="54" a="1"/>
  <c r="F35426" i="54" s="1"/>
  <c r="F35422" i="54" a="1"/>
  <c r="F35422" i="54" s="1"/>
  <c r="F35418" i="54" a="1"/>
  <c r="F35418" i="54" s="1"/>
  <c r="F35414" i="54" a="1"/>
  <c r="F35414" i="54" s="1"/>
  <c r="F35410" i="54" a="1"/>
  <c r="F35410" i="54" s="1"/>
  <c r="F35406" i="54" a="1"/>
  <c r="F35406" i="54" s="1"/>
  <c r="F35402" i="54" a="1"/>
  <c r="F35402" i="54" s="1"/>
  <c r="F35398" i="54" a="1"/>
  <c r="F35398" i="54" s="1"/>
  <c r="F35394" i="54" a="1"/>
  <c r="F35394" i="54" s="1"/>
  <c r="F35390" i="54" a="1"/>
  <c r="F35390" i="54" s="1"/>
  <c r="F35386" i="54" a="1"/>
  <c r="F35386" i="54" s="1"/>
  <c r="F35382" i="54" a="1"/>
  <c r="F35382" i="54" s="1"/>
  <c r="F35378" i="54" a="1"/>
  <c r="F35378" i="54" s="1"/>
  <c r="F35374" i="54" a="1"/>
  <c r="F35374" i="54" s="1"/>
  <c r="F35370" i="54" a="1"/>
  <c r="F35370" i="54" s="1"/>
  <c r="F35366" i="54" a="1"/>
  <c r="F35366" i="54" s="1"/>
  <c r="F35362" i="54" a="1"/>
  <c r="F35362" i="54" s="1"/>
  <c r="F35358" i="54" a="1"/>
  <c r="F35358" i="54" s="1"/>
  <c r="F35354" i="54" a="1"/>
  <c r="F35354" i="54" s="1"/>
  <c r="F35350" i="54" a="1"/>
  <c r="F35350" i="54" s="1"/>
  <c r="F35346" i="54" a="1"/>
  <c r="F35346" i="54" s="1"/>
  <c r="F35342" i="54" a="1"/>
  <c r="F35342" i="54" s="1"/>
  <c r="F35338" i="54" a="1"/>
  <c r="F35338" i="54" s="1"/>
  <c r="F35334" i="54" a="1"/>
  <c r="F35334" i="54" s="1"/>
  <c r="F35330" i="54" a="1"/>
  <c r="F35330" i="54" s="1"/>
  <c r="F35326" i="54" a="1"/>
  <c r="F35326" i="54" s="1"/>
  <c r="F35322" i="54" a="1"/>
  <c r="F35322" i="54" s="1"/>
  <c r="F35318" i="54" a="1"/>
  <c r="F35318" i="54" s="1"/>
  <c r="F35314" i="54" a="1"/>
  <c r="F35314" i="54" s="1"/>
  <c r="F35310" i="54" a="1"/>
  <c r="F35310" i="54" s="1"/>
  <c r="F35306" i="54" a="1"/>
  <c r="F35306" i="54" s="1"/>
  <c r="F35302" i="54" a="1"/>
  <c r="F35302" i="54" s="1"/>
  <c r="F35298" i="54" a="1"/>
  <c r="F35298" i="54" s="1"/>
  <c r="F35294" i="54" a="1"/>
  <c r="F35294" i="54" s="1"/>
  <c r="F35290" i="54" a="1"/>
  <c r="F35290" i="54" s="1"/>
  <c r="F35286" i="54" a="1"/>
  <c r="F35286" i="54" s="1"/>
  <c r="F35282" i="54" a="1"/>
  <c r="F35282" i="54" s="1"/>
  <c r="F35278" i="54" a="1"/>
  <c r="F35278" i="54" s="1"/>
  <c r="F35274" i="54" a="1"/>
  <c r="F35274" i="54" s="1"/>
  <c r="F35270" i="54" a="1"/>
  <c r="F35270" i="54" s="1"/>
  <c r="F35266" i="54" a="1"/>
  <c r="F35266" i="54" s="1"/>
  <c r="F35262" i="54" a="1"/>
  <c r="F35262" i="54" s="1"/>
  <c r="F35258" i="54" a="1"/>
  <c r="F35258" i="54" s="1"/>
  <c r="F35254" i="54" a="1"/>
  <c r="F35254" i="54" s="1"/>
  <c r="F35250" i="54" a="1"/>
  <c r="F35250" i="54" s="1"/>
  <c r="F35246" i="54" a="1"/>
  <c r="F35246" i="54" s="1"/>
  <c r="F35242" i="54" a="1"/>
  <c r="F35242" i="54" s="1"/>
  <c r="F35238" i="54" a="1"/>
  <c r="F35238" i="54" s="1"/>
  <c r="F35234" i="54" a="1"/>
  <c r="F35234" i="54" s="1"/>
  <c r="F35230" i="54" a="1"/>
  <c r="F35230" i="54" s="1"/>
  <c r="F35226" i="54" a="1"/>
  <c r="F35226" i="54" s="1"/>
  <c r="F35222" i="54" a="1"/>
  <c r="F35222" i="54" s="1"/>
  <c r="F35218" i="54" a="1"/>
  <c r="F35218" i="54" s="1"/>
  <c r="F35214" i="54" a="1"/>
  <c r="F35214" i="54" s="1"/>
  <c r="F35210" i="54" a="1"/>
  <c r="F35210" i="54" s="1"/>
  <c r="F35206" i="54" a="1"/>
  <c r="F35206" i="54" s="1"/>
  <c r="F35202" i="54" a="1"/>
  <c r="F35202" i="54" s="1"/>
  <c r="F35198" i="54" a="1"/>
  <c r="F35198" i="54" s="1"/>
  <c r="F35194" i="54" a="1"/>
  <c r="F35194" i="54" s="1"/>
  <c r="F35190" i="54" a="1"/>
  <c r="F35190" i="54" s="1"/>
  <c r="F35186" i="54" a="1"/>
  <c r="F35186" i="54" s="1"/>
  <c r="F35182" i="54" a="1"/>
  <c r="F35182" i="54" s="1"/>
  <c r="F35178" i="54" a="1"/>
  <c r="F35178" i="54" s="1"/>
  <c r="F35174" i="54" a="1"/>
  <c r="F35174" i="54" s="1"/>
  <c r="F35170" i="54" a="1"/>
  <c r="F35170" i="54" s="1"/>
  <c r="F35166" i="54" a="1"/>
  <c r="F35166" i="54" s="1"/>
  <c r="F35162" i="54" a="1"/>
  <c r="F35162" i="54" s="1"/>
  <c r="F35158" i="54" a="1"/>
  <c r="F35158" i="54" s="1"/>
  <c r="F35154" i="54" a="1"/>
  <c r="F35154" i="54" s="1"/>
  <c r="F35150" i="54" a="1"/>
  <c r="F35150" i="54" s="1"/>
  <c r="F35146" i="54" a="1"/>
  <c r="F35146" i="54" s="1"/>
  <c r="F35142" i="54" a="1"/>
  <c r="F35142" i="54" s="1"/>
  <c r="F35138" i="54" a="1"/>
  <c r="F35138" i="54" s="1"/>
  <c r="F35134" i="54" a="1"/>
  <c r="F35134" i="54" s="1"/>
  <c r="F35130" i="54" a="1"/>
  <c r="F35130" i="54" s="1"/>
  <c r="F35126" i="54" a="1"/>
  <c r="F35126" i="54" s="1"/>
  <c r="F35122" i="54" a="1"/>
  <c r="F35122" i="54" s="1"/>
  <c r="F35118" i="54" a="1"/>
  <c r="F35118" i="54" s="1"/>
  <c r="F35114" i="54" a="1"/>
  <c r="F35114" i="54" s="1"/>
  <c r="F35110" i="54" a="1"/>
  <c r="F35110" i="54" s="1"/>
  <c r="F35106" i="54" a="1"/>
  <c r="F35106" i="54" s="1"/>
  <c r="F35102" i="54" a="1"/>
  <c r="F35102" i="54" s="1"/>
  <c r="F35098" i="54" a="1"/>
  <c r="F35098" i="54" s="1"/>
  <c r="F35094" i="54" a="1"/>
  <c r="F35094" i="54" s="1"/>
  <c r="F35090" i="54" a="1"/>
  <c r="F35090" i="54" s="1"/>
  <c r="F35086" i="54" a="1"/>
  <c r="F35086" i="54" s="1"/>
  <c r="F35082" i="54" a="1"/>
  <c r="F35082" i="54" s="1"/>
  <c r="F35078" i="54" a="1"/>
  <c r="F35078" i="54" s="1"/>
  <c r="F35074" i="54" a="1"/>
  <c r="F35074" i="54" s="1"/>
  <c r="F35070" i="54" a="1"/>
  <c r="F35070" i="54" s="1"/>
  <c r="F35066" i="54" a="1"/>
  <c r="F35066" i="54" s="1"/>
  <c r="F35062" i="54" a="1"/>
  <c r="F35062" i="54" s="1"/>
  <c r="F35058" i="54" a="1"/>
  <c r="F35058" i="54" s="1"/>
  <c r="F35054" i="54" a="1"/>
  <c r="F35054" i="54" s="1"/>
  <c r="F35050" i="54" a="1"/>
  <c r="F35050" i="54" s="1"/>
  <c r="F35046" i="54" a="1"/>
  <c r="F35046" i="54" s="1"/>
  <c r="F35042" i="54" a="1"/>
  <c r="F35042" i="54" s="1"/>
  <c r="F35038" i="54" a="1"/>
  <c r="F35038" i="54" s="1"/>
  <c r="F35034" i="54" a="1"/>
  <c r="F35034" i="54" s="1"/>
  <c r="F35030" i="54" a="1"/>
  <c r="F35030" i="54" s="1"/>
  <c r="F35026" i="54" a="1"/>
  <c r="F35026" i="54" s="1"/>
  <c r="F35022" i="54" a="1"/>
  <c r="F35022" i="54" s="1"/>
  <c r="F35018" i="54" a="1"/>
  <c r="F35018" i="54" s="1"/>
  <c r="F35014" i="54" a="1"/>
  <c r="F35014" i="54" s="1"/>
  <c r="F35010" i="54" a="1"/>
  <c r="F35010" i="54" s="1"/>
  <c r="F35006" i="54" a="1"/>
  <c r="F35006" i="54" s="1"/>
  <c r="F35002" i="54" a="1"/>
  <c r="F35002" i="54" s="1"/>
  <c r="F34998" i="54" a="1"/>
  <c r="F34998" i="54" s="1"/>
  <c r="F34994" i="54" a="1"/>
  <c r="F34994" i="54" s="1"/>
  <c r="F34990" i="54" a="1"/>
  <c r="F34990" i="54" s="1"/>
  <c r="F34986" i="54" a="1"/>
  <c r="F34986" i="54" s="1"/>
  <c r="F34982" i="54" a="1"/>
  <c r="F34982" i="54" s="1"/>
  <c r="F34978" i="54" a="1"/>
  <c r="F34978" i="54" s="1"/>
  <c r="F34974" i="54" a="1"/>
  <c r="F34974" i="54" s="1"/>
  <c r="F34970" i="54" a="1"/>
  <c r="F34970" i="54" s="1"/>
  <c r="F34966" i="54" a="1"/>
  <c r="F34966" i="54" s="1"/>
  <c r="F34962" i="54" a="1"/>
  <c r="F34962" i="54" s="1"/>
  <c r="F34958" i="54" a="1"/>
  <c r="F34958" i="54" s="1"/>
  <c r="F34954" i="54" a="1"/>
  <c r="F34954" i="54" s="1"/>
  <c r="F34950" i="54" a="1"/>
  <c r="F34950" i="54" s="1"/>
  <c r="F34946" i="54" a="1"/>
  <c r="F34946" i="54" s="1"/>
  <c r="F34942" i="54" a="1"/>
  <c r="F34942" i="54" s="1"/>
  <c r="F34938" i="54" a="1"/>
  <c r="F34938" i="54" s="1"/>
  <c r="F34934" i="54" a="1"/>
  <c r="F34934" i="54" s="1"/>
  <c r="F34930" i="54" a="1"/>
  <c r="F34930" i="54" s="1"/>
  <c r="F34926" i="54" a="1"/>
  <c r="F34926" i="54" s="1"/>
  <c r="F34922" i="54" a="1"/>
  <c r="F34922" i="54" s="1"/>
  <c r="F34918" i="54" a="1"/>
  <c r="F34918" i="54" s="1"/>
  <c r="F34914" i="54" a="1"/>
  <c r="F34914" i="54" s="1"/>
  <c r="F34910" i="54" a="1"/>
  <c r="F34910" i="54" s="1"/>
  <c r="F34906" i="54" a="1"/>
  <c r="F34906" i="54" s="1"/>
  <c r="F34902" i="54" a="1"/>
  <c r="F34902" i="54" s="1"/>
  <c r="F34898" i="54" a="1"/>
  <c r="F34898" i="54" s="1"/>
  <c r="F34894" i="54" a="1"/>
  <c r="F34894" i="54" s="1"/>
  <c r="F34890" i="54" a="1"/>
  <c r="F34890" i="54" s="1"/>
  <c r="F34886" i="54" a="1"/>
  <c r="F34886" i="54" s="1"/>
  <c r="F34882" i="54" a="1"/>
  <c r="F34882" i="54" s="1"/>
  <c r="F34878" i="54" a="1"/>
  <c r="F34878" i="54" s="1"/>
  <c r="F34874" i="54" a="1"/>
  <c r="F34874" i="54" s="1"/>
  <c r="F34870" i="54" a="1"/>
  <c r="F34870" i="54" s="1"/>
  <c r="F34866" i="54" a="1"/>
  <c r="F34866" i="54" s="1"/>
  <c r="F34862" i="54" a="1"/>
  <c r="F34862" i="54" s="1"/>
  <c r="F34858" i="54" a="1"/>
  <c r="F34858" i="54" s="1"/>
  <c r="F34854" i="54" a="1"/>
  <c r="F34854" i="54" s="1"/>
  <c r="F34850" i="54" a="1"/>
  <c r="F34850" i="54" s="1"/>
  <c r="F34846" i="54" a="1"/>
  <c r="F34846" i="54" s="1"/>
  <c r="F34842" i="54" a="1"/>
  <c r="F34842" i="54" s="1"/>
  <c r="F34838" i="54" a="1"/>
  <c r="F34838" i="54" s="1"/>
  <c r="F34834" i="54" a="1"/>
  <c r="F34834" i="54" s="1"/>
  <c r="F34830" i="54" a="1"/>
  <c r="F34830" i="54" s="1"/>
  <c r="F34826" i="54" a="1"/>
  <c r="F34826" i="54" s="1"/>
  <c r="F34822" i="54" a="1"/>
  <c r="F34822" i="54" s="1"/>
  <c r="F34818" i="54" a="1"/>
  <c r="F34818" i="54" s="1"/>
  <c r="F34814" i="54" a="1"/>
  <c r="F34814" i="54" s="1"/>
  <c r="F34810" i="54" a="1"/>
  <c r="F34810" i="54" s="1"/>
  <c r="F34806" i="54" a="1"/>
  <c r="F34806" i="54" s="1"/>
  <c r="F34802" i="54" a="1"/>
  <c r="F34802" i="54" s="1"/>
  <c r="F34798" i="54" a="1"/>
  <c r="F34798" i="54" s="1"/>
  <c r="F34794" i="54" a="1"/>
  <c r="F34794" i="54" s="1"/>
  <c r="F34790" i="54" a="1"/>
  <c r="F34790" i="54" s="1"/>
  <c r="F34786" i="54" a="1"/>
  <c r="F34786" i="54" s="1"/>
  <c r="F34782" i="54" a="1"/>
  <c r="F34782" i="54" s="1"/>
  <c r="F34778" i="54" a="1"/>
  <c r="F34778" i="54" s="1"/>
  <c r="F34774" i="54" a="1"/>
  <c r="F34774" i="54" s="1"/>
  <c r="F34770" i="54" a="1"/>
  <c r="F34770" i="54" s="1"/>
  <c r="F34766" i="54" a="1"/>
  <c r="F34766" i="54" s="1"/>
  <c r="F34762" i="54" a="1"/>
  <c r="F34762" i="54" s="1"/>
  <c r="F34758" i="54" a="1"/>
  <c r="F34758" i="54" s="1"/>
  <c r="F34754" i="54" a="1"/>
  <c r="F34754" i="54" s="1"/>
  <c r="F34750" i="54" a="1"/>
  <c r="F34750" i="54" s="1"/>
  <c r="F34746" i="54" a="1"/>
  <c r="F34746" i="54" s="1"/>
  <c r="F34742" i="54" a="1"/>
  <c r="F34742" i="54" s="1"/>
  <c r="F34738" i="54" a="1"/>
  <c r="F34738" i="54" s="1"/>
  <c r="F34734" i="54" a="1"/>
  <c r="F34734" i="54" s="1"/>
  <c r="F34730" i="54" a="1"/>
  <c r="F34730" i="54" s="1"/>
  <c r="F34726" i="54" a="1"/>
  <c r="F34726" i="54" s="1"/>
  <c r="F34722" i="54" a="1"/>
  <c r="F34722" i="54" s="1"/>
  <c r="F34718" i="54" a="1"/>
  <c r="F34718" i="54" s="1"/>
  <c r="F34714" i="54" a="1"/>
  <c r="F34714" i="54" s="1"/>
  <c r="F34710" i="54" a="1"/>
  <c r="F34710" i="54" s="1"/>
  <c r="F34706" i="54" a="1"/>
  <c r="F34706" i="54" s="1"/>
  <c r="F34702" i="54" a="1"/>
  <c r="F34702" i="54" s="1"/>
  <c r="F34698" i="54" a="1"/>
  <c r="F34698" i="54" s="1"/>
  <c r="F34694" i="54" a="1"/>
  <c r="F34694" i="54" s="1"/>
  <c r="F34690" i="54" a="1"/>
  <c r="F34690" i="54" s="1"/>
  <c r="F34686" i="54" a="1"/>
  <c r="F34686" i="54" s="1"/>
  <c r="F34682" i="54" a="1"/>
  <c r="F34682" i="54" s="1"/>
  <c r="F34678" i="54" a="1"/>
  <c r="F34678" i="54" s="1"/>
  <c r="F34674" i="54" a="1"/>
  <c r="F34674" i="54" s="1"/>
  <c r="F34670" i="54" a="1"/>
  <c r="F34670" i="54" s="1"/>
  <c r="F34666" i="54" a="1"/>
  <c r="F34666" i="54" s="1"/>
  <c r="F34662" i="54" a="1"/>
  <c r="F34662" i="54" s="1"/>
  <c r="F34658" i="54" a="1"/>
  <c r="F34658" i="54" s="1"/>
  <c r="F34654" i="54" a="1"/>
  <c r="F34654" i="54" s="1"/>
  <c r="F34650" i="54" a="1"/>
  <c r="F34650" i="54" s="1"/>
  <c r="F34646" i="54" a="1"/>
  <c r="F34646" i="54" s="1"/>
  <c r="F34642" i="54" a="1"/>
  <c r="F34642" i="54" s="1"/>
  <c r="F34638" i="54" a="1"/>
  <c r="F34638" i="54" s="1"/>
  <c r="F34634" i="54" a="1"/>
  <c r="F34634" i="54" s="1"/>
  <c r="F34630" i="54" a="1"/>
  <c r="F34630" i="54" s="1"/>
  <c r="F34626" i="54" a="1"/>
  <c r="F34626" i="54" s="1"/>
  <c r="F34622" i="54" a="1"/>
  <c r="F34622" i="54" s="1"/>
  <c r="F34618" i="54" a="1"/>
  <c r="F34618" i="54" s="1"/>
  <c r="F34614" i="54" a="1"/>
  <c r="F34614" i="54" s="1"/>
  <c r="F34610" i="54" a="1"/>
  <c r="F34610" i="54" s="1"/>
  <c r="F34606" i="54" a="1"/>
  <c r="F34606" i="54" s="1"/>
  <c r="F34602" i="54" a="1"/>
  <c r="F34602" i="54" s="1"/>
  <c r="F34598" i="54" a="1"/>
  <c r="F34598" i="54" s="1"/>
  <c r="F34594" i="54" a="1"/>
  <c r="F34594" i="54" s="1"/>
  <c r="F34590" i="54" a="1"/>
  <c r="F34590" i="54" s="1"/>
  <c r="F34586" i="54" a="1"/>
  <c r="F34586" i="54" s="1"/>
  <c r="F34582" i="54" a="1"/>
  <c r="F34582" i="54" s="1"/>
  <c r="F34578" i="54" a="1"/>
  <c r="F34578" i="54" s="1"/>
  <c r="F34574" i="54" a="1"/>
  <c r="F34574" i="54" s="1"/>
  <c r="F34570" i="54" a="1"/>
  <c r="F34570" i="54" s="1"/>
  <c r="F34566" i="54" a="1"/>
  <c r="F34566" i="54" s="1"/>
  <c r="F34562" i="54" a="1"/>
  <c r="F34562" i="54" s="1"/>
  <c r="F34558" i="54" a="1"/>
  <c r="F34558" i="54" s="1"/>
  <c r="F34554" i="54" a="1"/>
  <c r="F34554" i="54" s="1"/>
  <c r="F34550" i="54" a="1"/>
  <c r="F34550" i="54" s="1"/>
  <c r="F34546" i="54" a="1"/>
  <c r="F34546" i="54" s="1"/>
  <c r="F34542" i="54" a="1"/>
  <c r="F34542" i="54" s="1"/>
  <c r="F34538" i="54" a="1"/>
  <c r="F34538" i="54" s="1"/>
  <c r="F34534" i="54" a="1"/>
  <c r="F34534" i="54" s="1"/>
  <c r="F34530" i="54" a="1"/>
  <c r="F34530" i="54" s="1"/>
  <c r="F34526" i="54" a="1"/>
  <c r="F34526" i="54" s="1"/>
  <c r="F34522" i="54" a="1"/>
  <c r="F34522" i="54" s="1"/>
  <c r="F34518" i="54" a="1"/>
  <c r="F34518" i="54" s="1"/>
  <c r="F34514" i="54" a="1"/>
  <c r="F34514" i="54" s="1"/>
  <c r="F34510" i="54" a="1"/>
  <c r="F34510" i="54" s="1"/>
  <c r="F34506" i="54" a="1"/>
  <c r="F34506" i="54" s="1"/>
  <c r="F34502" i="54" a="1"/>
  <c r="F34502" i="54" s="1"/>
  <c r="F34498" i="54" a="1"/>
  <c r="F34498" i="54" s="1"/>
  <c r="F34494" i="54" a="1"/>
  <c r="F34494" i="54" s="1"/>
  <c r="F34490" i="54" a="1"/>
  <c r="F34490" i="54" s="1"/>
  <c r="F34486" i="54" a="1"/>
  <c r="F34486" i="54" s="1"/>
  <c r="F34482" i="54" a="1"/>
  <c r="F34482" i="54" s="1"/>
  <c r="F34478" i="54" a="1"/>
  <c r="F34478" i="54" s="1"/>
  <c r="F34474" i="54" a="1"/>
  <c r="F34474" i="54" s="1"/>
  <c r="F34470" i="54" a="1"/>
  <c r="F34470" i="54" s="1"/>
  <c r="F34466" i="54" a="1"/>
  <c r="F34466" i="54" s="1"/>
  <c r="F34462" i="54" a="1"/>
  <c r="F34462" i="54" s="1"/>
  <c r="F34458" i="54" a="1"/>
  <c r="F34458" i="54" s="1"/>
  <c r="F34454" i="54" a="1"/>
  <c r="F34454" i="54" s="1"/>
  <c r="F34450" i="54" a="1"/>
  <c r="F34450" i="54" s="1"/>
  <c r="F34446" i="54" a="1"/>
  <c r="F34446" i="54" s="1"/>
  <c r="F34442" i="54" a="1"/>
  <c r="F34442" i="54" s="1"/>
  <c r="F34438" i="54" a="1"/>
  <c r="F34438" i="54" s="1"/>
  <c r="F34434" i="54" a="1"/>
  <c r="F34434" i="54" s="1"/>
  <c r="F34430" i="54" a="1"/>
  <c r="F34430" i="54" s="1"/>
  <c r="F34426" i="54" a="1"/>
  <c r="F34426" i="54" s="1"/>
  <c r="F34422" i="54" a="1"/>
  <c r="F34422" i="54" s="1"/>
  <c r="F34418" i="54" a="1"/>
  <c r="F34418" i="54" s="1"/>
  <c r="F34414" i="54" a="1"/>
  <c r="F34414" i="54" s="1"/>
  <c r="F34410" i="54" a="1"/>
  <c r="F34410" i="54" s="1"/>
  <c r="F34406" i="54" a="1"/>
  <c r="F34406" i="54" s="1"/>
  <c r="F34402" i="54" a="1"/>
  <c r="F34402" i="54" s="1"/>
  <c r="F34398" i="54" a="1"/>
  <c r="F34398" i="54" s="1"/>
  <c r="F34394" i="54" a="1"/>
  <c r="F34394" i="54" s="1"/>
  <c r="F34390" i="54" a="1"/>
  <c r="F34390" i="54" s="1"/>
  <c r="F34386" i="54" a="1"/>
  <c r="F34386" i="54" s="1"/>
  <c r="F34382" i="54" a="1"/>
  <c r="F34382" i="54" s="1"/>
  <c r="F34378" i="54" a="1"/>
  <c r="F34378" i="54" s="1"/>
  <c r="F34374" i="54" a="1"/>
  <c r="F34374" i="54" s="1"/>
  <c r="F34370" i="54" a="1"/>
  <c r="F34370" i="54" s="1"/>
  <c r="F34366" i="54" a="1"/>
  <c r="F34366" i="54" s="1"/>
  <c r="F34362" i="54" a="1"/>
  <c r="F34362" i="54" s="1"/>
  <c r="F34358" i="54" a="1"/>
  <c r="F34358" i="54" s="1"/>
  <c r="F34354" i="54" a="1"/>
  <c r="F34354" i="54" s="1"/>
  <c r="F34350" i="54" a="1"/>
  <c r="F34350" i="54" s="1"/>
  <c r="F34346" i="54" a="1"/>
  <c r="F34346" i="54" s="1"/>
  <c r="F34342" i="54" a="1"/>
  <c r="F34342" i="54" s="1"/>
  <c r="F34338" i="54" a="1"/>
  <c r="F34338" i="54" s="1"/>
  <c r="F34334" i="54" a="1"/>
  <c r="F34334" i="54" s="1"/>
  <c r="F34330" i="54" a="1"/>
  <c r="F34330" i="54" s="1"/>
  <c r="F34326" i="54" a="1"/>
  <c r="F34326" i="54" s="1"/>
  <c r="F34322" i="54" a="1"/>
  <c r="F34322" i="54" s="1"/>
  <c r="F34318" i="54" a="1"/>
  <c r="F34318" i="54" s="1"/>
  <c r="F34314" i="54" a="1"/>
  <c r="F34314" i="54" s="1"/>
  <c r="F34310" i="54" a="1"/>
  <c r="F34310" i="54" s="1"/>
  <c r="F34306" i="54" a="1"/>
  <c r="F34306" i="54" s="1"/>
  <c r="F34302" i="54" a="1"/>
  <c r="F34302" i="54" s="1"/>
  <c r="F34298" i="54" a="1"/>
  <c r="F34298" i="54" s="1"/>
  <c r="F34294" i="54" a="1"/>
  <c r="F34294" i="54" s="1"/>
  <c r="F34290" i="54" a="1"/>
  <c r="F34290" i="54" s="1"/>
  <c r="F34286" i="54" a="1"/>
  <c r="F34286" i="54" s="1"/>
  <c r="F34282" i="54" a="1"/>
  <c r="F34282" i="54" s="1"/>
  <c r="F34278" i="54" a="1"/>
  <c r="F34278" i="54" s="1"/>
  <c r="F34274" i="54" a="1"/>
  <c r="F34274" i="54" s="1"/>
  <c r="F34270" i="54" a="1"/>
  <c r="F34270" i="54" s="1"/>
  <c r="F34266" i="54" a="1"/>
  <c r="F34266" i="54" s="1"/>
  <c r="F34262" i="54" a="1"/>
  <c r="F34262" i="54" s="1"/>
  <c r="F34258" i="54" a="1"/>
  <c r="F34258" i="54" s="1"/>
  <c r="F34254" i="54" a="1"/>
  <c r="F34254" i="54" s="1"/>
  <c r="F34250" i="54" a="1"/>
  <c r="F34250" i="54" s="1"/>
  <c r="F34246" i="54" a="1"/>
  <c r="F34246" i="54" s="1"/>
  <c r="F34242" i="54" a="1"/>
  <c r="F34242" i="54" s="1"/>
  <c r="F34238" i="54" a="1"/>
  <c r="F34238" i="54" s="1"/>
  <c r="F34234" i="54" a="1"/>
  <c r="F34234" i="54" s="1"/>
  <c r="F34230" i="54" a="1"/>
  <c r="F34230" i="54" s="1"/>
  <c r="F34226" i="54" a="1"/>
  <c r="F34226" i="54" s="1"/>
  <c r="F34222" i="54" a="1"/>
  <c r="F34222" i="54" s="1"/>
  <c r="F34218" i="54" a="1"/>
  <c r="F34218" i="54" s="1"/>
  <c r="F34214" i="54" a="1"/>
  <c r="F34214" i="54" s="1"/>
  <c r="F34210" i="54" a="1"/>
  <c r="F34210" i="54" s="1"/>
  <c r="F34206" i="54" a="1"/>
  <c r="F34206" i="54" s="1"/>
  <c r="F34202" i="54" a="1"/>
  <c r="F34202" i="54" s="1"/>
  <c r="F34198" i="54" a="1"/>
  <c r="F34198" i="54" s="1"/>
  <c r="F34194" i="54" a="1"/>
  <c r="F34194" i="54" s="1"/>
  <c r="F34190" i="54" a="1"/>
  <c r="F34190" i="54" s="1"/>
  <c r="F34186" i="54" a="1"/>
  <c r="F34186" i="54" s="1"/>
  <c r="F34182" i="54" a="1"/>
  <c r="F34182" i="54" s="1"/>
  <c r="F34178" i="54" a="1"/>
  <c r="F34178" i="54" s="1"/>
  <c r="F34174" i="54" a="1"/>
  <c r="F34174" i="54" s="1"/>
  <c r="F34170" i="54" a="1"/>
  <c r="F34170" i="54" s="1"/>
  <c r="F34166" i="54" a="1"/>
  <c r="F34166" i="54" s="1"/>
  <c r="F34162" i="54" a="1"/>
  <c r="F34162" i="54" s="1"/>
  <c r="F34158" i="54" a="1"/>
  <c r="F34158" i="54" s="1"/>
  <c r="F34154" i="54" a="1"/>
  <c r="F34154" i="54" s="1"/>
  <c r="F34150" i="54" a="1"/>
  <c r="F34150" i="54" s="1"/>
  <c r="F34146" i="54" a="1"/>
  <c r="F34146" i="54" s="1"/>
  <c r="F34142" i="54" a="1"/>
  <c r="F34142" i="54" s="1"/>
  <c r="F34138" i="54" a="1"/>
  <c r="F34138" i="54" s="1"/>
  <c r="F34134" i="54" a="1"/>
  <c r="F34134" i="54" s="1"/>
  <c r="F34130" i="54" a="1"/>
  <c r="F34130" i="54" s="1"/>
  <c r="F34126" i="54" a="1"/>
  <c r="F34126" i="54" s="1"/>
  <c r="F34122" i="54" a="1"/>
  <c r="F34122" i="54" s="1"/>
  <c r="F34118" i="54" a="1"/>
  <c r="F34118" i="54" s="1"/>
  <c r="F34114" i="54" a="1"/>
  <c r="F34114" i="54" s="1"/>
  <c r="F34110" i="54" a="1"/>
  <c r="F34110" i="54" s="1"/>
  <c r="F34106" i="54" a="1"/>
  <c r="F34106" i="54" s="1"/>
  <c r="F34102" i="54" a="1"/>
  <c r="F34102" i="54" s="1"/>
  <c r="F34098" i="54" a="1"/>
  <c r="F34098" i="54" s="1"/>
  <c r="F34094" i="54" a="1"/>
  <c r="F34094" i="54" s="1"/>
  <c r="F34090" i="54" a="1"/>
  <c r="F34090" i="54" s="1"/>
  <c r="F34086" i="54" a="1"/>
  <c r="F34086" i="54" s="1"/>
  <c r="F34082" i="54" a="1"/>
  <c r="F34082" i="54" s="1"/>
  <c r="F34078" i="54" a="1"/>
  <c r="F34078" i="54" s="1"/>
  <c r="F34074" i="54" a="1"/>
  <c r="F34074" i="54" s="1"/>
  <c r="F34070" i="54" a="1"/>
  <c r="F34070" i="54" s="1"/>
  <c r="F34066" i="54" a="1"/>
  <c r="F34066" i="54" s="1"/>
  <c r="F34062" i="54" a="1"/>
  <c r="F34062" i="54" s="1"/>
  <c r="F34058" i="54" a="1"/>
  <c r="F34058" i="54" s="1"/>
  <c r="F34054" i="54" a="1"/>
  <c r="F34054" i="54" s="1"/>
  <c r="F34050" i="54" a="1"/>
  <c r="F34050" i="54" s="1"/>
  <c r="F34046" i="54" a="1"/>
  <c r="F34046" i="54" s="1"/>
  <c r="F34042" i="54" a="1"/>
  <c r="F34042" i="54" s="1"/>
  <c r="F34038" i="54" a="1"/>
  <c r="F34038" i="54" s="1"/>
  <c r="F34034" i="54" a="1"/>
  <c r="F34034" i="54" s="1"/>
  <c r="F34030" i="54" a="1"/>
  <c r="F34030" i="54" s="1"/>
  <c r="F34026" i="54" a="1"/>
  <c r="F34026" i="54" s="1"/>
  <c r="F34022" i="54" a="1"/>
  <c r="F34022" i="54" s="1"/>
  <c r="F34018" i="54" a="1"/>
  <c r="F34018" i="54" s="1"/>
  <c r="F34014" i="54" a="1"/>
  <c r="F34014" i="54" s="1"/>
  <c r="F34010" i="54" a="1"/>
  <c r="F34010" i="54" s="1"/>
  <c r="F34006" i="54" a="1"/>
  <c r="F34006" i="54" s="1"/>
  <c r="F34002" i="54" a="1"/>
  <c r="F34002" i="54" s="1"/>
  <c r="F33998" i="54" a="1"/>
  <c r="F33998" i="54" s="1"/>
  <c r="F33994" i="54" a="1"/>
  <c r="F33994" i="54" s="1"/>
  <c r="F33990" i="54" a="1"/>
  <c r="F33990" i="54" s="1"/>
  <c r="F33986" i="54" a="1"/>
  <c r="F33986" i="54" s="1"/>
  <c r="F33982" i="54" a="1"/>
  <c r="F33982" i="54" s="1"/>
  <c r="F33978" i="54" a="1"/>
  <c r="F33978" i="54" s="1"/>
  <c r="F33974" i="54" a="1"/>
  <c r="F33974" i="54" s="1"/>
  <c r="F33970" i="54" a="1"/>
  <c r="F33970" i="54" s="1"/>
  <c r="F33966" i="54" a="1"/>
  <c r="F33966" i="54" s="1"/>
  <c r="F33962" i="54" a="1"/>
  <c r="F33962" i="54" s="1"/>
  <c r="F33958" i="54" a="1"/>
  <c r="F33958" i="54" s="1"/>
  <c r="F33954" i="54" a="1"/>
  <c r="F33954" i="54" s="1"/>
  <c r="F33950" i="54" a="1"/>
  <c r="F33950" i="54" s="1"/>
  <c r="F33946" i="54" a="1"/>
  <c r="F33946" i="54" s="1"/>
  <c r="F33942" i="54" a="1"/>
  <c r="F33942" i="54" s="1"/>
  <c r="F33938" i="54" a="1"/>
  <c r="F33938" i="54" s="1"/>
  <c r="F33934" i="54" a="1"/>
  <c r="F33934" i="54" s="1"/>
  <c r="F33930" i="54" a="1"/>
  <c r="F33930" i="54" s="1"/>
  <c r="F33926" i="54" a="1"/>
  <c r="F33926" i="54" s="1"/>
  <c r="F33922" i="54" a="1"/>
  <c r="F33922" i="54" s="1"/>
  <c r="F33918" i="54" a="1"/>
  <c r="F33918" i="54" s="1"/>
  <c r="F33914" i="54" a="1"/>
  <c r="F33914" i="54" s="1"/>
  <c r="F33910" i="54" a="1"/>
  <c r="F33910" i="54" s="1"/>
  <c r="F33906" i="54" a="1"/>
  <c r="F33906" i="54" s="1"/>
  <c r="F33902" i="54" a="1"/>
  <c r="F33902" i="54" s="1"/>
  <c r="F33898" i="54" a="1"/>
  <c r="F33898" i="54" s="1"/>
  <c r="F33894" i="54" a="1"/>
  <c r="F33894" i="54" s="1"/>
  <c r="F33890" i="54" a="1"/>
  <c r="F33890" i="54" s="1"/>
  <c r="F33886" i="54" a="1"/>
  <c r="F33886" i="54" s="1"/>
  <c r="F33882" i="54" a="1"/>
  <c r="F33882" i="54" s="1"/>
  <c r="F33878" i="54" a="1"/>
  <c r="F33878" i="54" s="1"/>
  <c r="F33874" i="54" a="1"/>
  <c r="F33874" i="54" s="1"/>
  <c r="F33870" i="54" a="1"/>
  <c r="F33870" i="54" s="1"/>
  <c r="F33866" i="54" a="1"/>
  <c r="F33866" i="54" s="1"/>
  <c r="F33862" i="54" a="1"/>
  <c r="F33862" i="54" s="1"/>
  <c r="F33858" i="54" a="1"/>
  <c r="F33858" i="54" s="1"/>
  <c r="F33854" i="54" a="1"/>
  <c r="F33854" i="54" s="1"/>
  <c r="F33850" i="54" a="1"/>
  <c r="F33850" i="54" s="1"/>
  <c r="F33846" i="54" a="1"/>
  <c r="F33846" i="54" s="1"/>
  <c r="F33842" i="54" a="1"/>
  <c r="F33842" i="54" s="1"/>
  <c r="F33838" i="54" a="1"/>
  <c r="F33838" i="54" s="1"/>
  <c r="F33834" i="54" a="1"/>
  <c r="F33834" i="54" s="1"/>
  <c r="F33830" i="54" a="1"/>
  <c r="F33830" i="54" s="1"/>
  <c r="F33826" i="54" a="1"/>
  <c r="F33826" i="54" s="1"/>
  <c r="F33822" i="54" a="1"/>
  <c r="F33822" i="54" s="1"/>
  <c r="F33818" i="54" a="1"/>
  <c r="F33818" i="54" s="1"/>
  <c r="F33814" i="54" a="1"/>
  <c r="F33814" i="54" s="1"/>
  <c r="F33810" i="54" a="1"/>
  <c r="F33810" i="54" s="1"/>
  <c r="F33806" i="54" a="1"/>
  <c r="F33806" i="54" s="1"/>
  <c r="F33802" i="54" a="1"/>
  <c r="F33802" i="54" s="1"/>
  <c r="F33798" i="54" a="1"/>
  <c r="F33798" i="54" s="1"/>
  <c r="F33794" i="54" a="1"/>
  <c r="F33794" i="54" s="1"/>
  <c r="F33790" i="54" a="1"/>
  <c r="F33790" i="54" s="1"/>
  <c r="F33786" i="54" a="1"/>
  <c r="F33786" i="54" s="1"/>
  <c r="F33782" i="54" a="1"/>
  <c r="F33782" i="54" s="1"/>
  <c r="F33778" i="54" a="1"/>
  <c r="F33778" i="54" s="1"/>
  <c r="F33774" i="54" a="1"/>
  <c r="F33774" i="54" s="1"/>
  <c r="F33770" i="54" a="1"/>
  <c r="F33770" i="54" s="1"/>
  <c r="F33766" i="54" a="1"/>
  <c r="F33766" i="54" s="1"/>
  <c r="F33762" i="54" a="1"/>
  <c r="F33762" i="54" s="1"/>
  <c r="F33758" i="54" a="1"/>
  <c r="F33758" i="54" s="1"/>
  <c r="F33754" i="54" a="1"/>
  <c r="F33754" i="54" s="1"/>
  <c r="F33750" i="54" a="1"/>
  <c r="F33750" i="54" s="1"/>
  <c r="F33746" i="54" a="1"/>
  <c r="F33746" i="54" s="1"/>
  <c r="F33742" i="54" a="1"/>
  <c r="F33742" i="54" s="1"/>
  <c r="F33738" i="54" a="1"/>
  <c r="F33738" i="54" s="1"/>
  <c r="F33734" i="54" a="1"/>
  <c r="F33734" i="54" s="1"/>
  <c r="F33730" i="54" a="1"/>
  <c r="F33730" i="54" s="1"/>
  <c r="F33726" i="54" a="1"/>
  <c r="F33726" i="54" s="1"/>
  <c r="F33722" i="54" a="1"/>
  <c r="F33722" i="54" s="1"/>
  <c r="F33718" i="54" a="1"/>
  <c r="F33718" i="54" s="1"/>
  <c r="F33714" i="54" a="1"/>
  <c r="F33714" i="54" s="1"/>
  <c r="F33710" i="54" a="1"/>
  <c r="F33710" i="54" s="1"/>
  <c r="F33706" i="54" a="1"/>
  <c r="F33706" i="54" s="1"/>
  <c r="F33702" i="54" a="1"/>
  <c r="F33702" i="54" s="1"/>
  <c r="F33698" i="54" a="1"/>
  <c r="F33698" i="54" s="1"/>
  <c r="F33694" i="54" a="1"/>
  <c r="F33694" i="54" s="1"/>
  <c r="F33690" i="54" a="1"/>
  <c r="F33690" i="54" s="1"/>
  <c r="F33686" i="54" a="1"/>
  <c r="F33686" i="54" s="1"/>
  <c r="F33682" i="54" a="1"/>
  <c r="F33682" i="54" s="1"/>
  <c r="F33678" i="54" a="1"/>
  <c r="F33678" i="54" s="1"/>
  <c r="F33674" i="54" a="1"/>
  <c r="F33674" i="54" s="1"/>
  <c r="F33670" i="54" a="1"/>
  <c r="F33670" i="54" s="1"/>
  <c r="F33666" i="54" a="1"/>
  <c r="F33666" i="54" s="1"/>
  <c r="F33662" i="54" a="1"/>
  <c r="F33662" i="54" s="1"/>
  <c r="F33658" i="54" a="1"/>
  <c r="F33658" i="54" s="1"/>
  <c r="F33654" i="54" a="1"/>
  <c r="F33654" i="54" s="1"/>
  <c r="F33650" i="54" a="1"/>
  <c r="F33650" i="54" s="1"/>
  <c r="F33646" i="54" a="1"/>
  <c r="F33646" i="54" s="1"/>
  <c r="F33642" i="54" a="1"/>
  <c r="F33642" i="54" s="1"/>
  <c r="F33638" i="54" a="1"/>
  <c r="F33638" i="54" s="1"/>
  <c r="F33634" i="54" a="1"/>
  <c r="F33634" i="54" s="1"/>
  <c r="F33630" i="54" a="1"/>
  <c r="F33630" i="54" s="1"/>
  <c r="F33626" i="54" a="1"/>
  <c r="F33626" i="54" s="1"/>
  <c r="F33622" i="54" a="1"/>
  <c r="F33622" i="54" s="1"/>
  <c r="F33618" i="54" a="1"/>
  <c r="F33618" i="54" s="1"/>
  <c r="F33614" i="54" a="1"/>
  <c r="F33614" i="54" s="1"/>
  <c r="F33610" i="54" a="1"/>
  <c r="F33610" i="54" s="1"/>
  <c r="F33606" i="54" a="1"/>
  <c r="F33606" i="54" s="1"/>
  <c r="F33602" i="54" a="1"/>
  <c r="F33602" i="54" s="1"/>
  <c r="F33598" i="54" a="1"/>
  <c r="F33598" i="54" s="1"/>
  <c r="F33594" i="54" a="1"/>
  <c r="F33594" i="54" s="1"/>
  <c r="F33590" i="54" a="1"/>
  <c r="F33590" i="54" s="1"/>
  <c r="F33586" i="54" a="1"/>
  <c r="F33586" i="54" s="1"/>
  <c r="F33582" i="54" a="1"/>
  <c r="F33582" i="54" s="1"/>
  <c r="F33578" i="54" a="1"/>
  <c r="F33578" i="54" s="1"/>
  <c r="F33574" i="54" a="1"/>
  <c r="F33574" i="54" s="1"/>
  <c r="F33570" i="54" a="1"/>
  <c r="F33570" i="54" s="1"/>
  <c r="F33566" i="54" a="1"/>
  <c r="F33566" i="54" s="1"/>
  <c r="F33562" i="54" a="1"/>
  <c r="F33562" i="54" s="1"/>
  <c r="F33558" i="54" a="1"/>
  <c r="F33558" i="54" s="1"/>
  <c r="F33554" i="54" a="1"/>
  <c r="F33554" i="54" s="1"/>
  <c r="F33550" i="54" a="1"/>
  <c r="F33550" i="54" s="1"/>
  <c r="F33546" i="54" a="1"/>
  <c r="F33546" i="54" s="1"/>
  <c r="F33542" i="54" a="1"/>
  <c r="F33542" i="54" s="1"/>
  <c r="F33538" i="54" a="1"/>
  <c r="F33538" i="54" s="1"/>
  <c r="F33534" i="54" a="1"/>
  <c r="F33534" i="54" s="1"/>
  <c r="F33530" i="54" a="1"/>
  <c r="F33530" i="54" s="1"/>
  <c r="F33526" i="54" a="1"/>
  <c r="F33526" i="54" s="1"/>
  <c r="F33522" i="54" a="1"/>
  <c r="F33522" i="54" s="1"/>
  <c r="F33518" i="54" a="1"/>
  <c r="F33518" i="54" s="1"/>
  <c r="F33514" i="54" a="1"/>
  <c r="F33514" i="54" s="1"/>
  <c r="F33510" i="54" a="1"/>
  <c r="F33510" i="54" s="1"/>
  <c r="F33506" i="54" a="1"/>
  <c r="F33506" i="54" s="1"/>
  <c r="F33502" i="54" a="1"/>
  <c r="F33502" i="54" s="1"/>
  <c r="F33498" i="54" a="1"/>
  <c r="F33498" i="54" s="1"/>
  <c r="F33494" i="54" a="1"/>
  <c r="F33494" i="54" s="1"/>
  <c r="F33490" i="54" a="1"/>
  <c r="F33490" i="54" s="1"/>
  <c r="F33486" i="54" a="1"/>
  <c r="F33486" i="54" s="1"/>
  <c r="F33482" i="54" a="1"/>
  <c r="F33482" i="54" s="1"/>
  <c r="F33478" i="54" a="1"/>
  <c r="F33478" i="54" s="1"/>
  <c r="F33474" i="54" a="1"/>
  <c r="F33474" i="54" s="1"/>
  <c r="F33470" i="54" a="1"/>
  <c r="F33470" i="54" s="1"/>
  <c r="F33466" i="54" a="1"/>
  <c r="F33466" i="54" s="1"/>
  <c r="F33462" i="54" a="1"/>
  <c r="F33462" i="54" s="1"/>
  <c r="F33458" i="54" a="1"/>
  <c r="F33458" i="54" s="1"/>
  <c r="F33454" i="54" a="1"/>
  <c r="F33454" i="54" s="1"/>
  <c r="F33450" i="54" a="1"/>
  <c r="F33450" i="54" s="1"/>
  <c r="F33446" i="54" a="1"/>
  <c r="F33446" i="54" s="1"/>
  <c r="F33442" i="54" a="1"/>
  <c r="F33442" i="54" s="1"/>
  <c r="F33438" i="54" a="1"/>
  <c r="F33438" i="54" s="1"/>
  <c r="F33434" i="54" a="1"/>
  <c r="F33434" i="54" s="1"/>
  <c r="F33430" i="54" a="1"/>
  <c r="F33430" i="54" s="1"/>
  <c r="F33426" i="54" a="1"/>
  <c r="F33426" i="54" s="1"/>
  <c r="F33422" i="54" a="1"/>
  <c r="F33422" i="54" s="1"/>
  <c r="F33418" i="54" a="1"/>
  <c r="F33418" i="54" s="1"/>
  <c r="F33414" i="54" a="1"/>
  <c r="F33414" i="54" s="1"/>
  <c r="F33410" i="54" a="1"/>
  <c r="F33410" i="54" s="1"/>
  <c r="F33406" i="54" a="1"/>
  <c r="F33406" i="54" s="1"/>
  <c r="F33402" i="54" a="1"/>
  <c r="F33402" i="54" s="1"/>
  <c r="F33398" i="54" a="1"/>
  <c r="F33398" i="54" s="1"/>
  <c r="F33394" i="54" a="1"/>
  <c r="F33394" i="54" s="1"/>
  <c r="F33390" i="54" a="1"/>
  <c r="F33390" i="54" s="1"/>
  <c r="F33386" i="54" a="1"/>
  <c r="F33386" i="54" s="1"/>
  <c r="F33382" i="54" a="1"/>
  <c r="F33382" i="54" s="1"/>
  <c r="F33378" i="54" a="1"/>
  <c r="F33378" i="54" s="1"/>
  <c r="F33374" i="54" a="1"/>
  <c r="F33374" i="54" s="1"/>
  <c r="F33370" i="54" a="1"/>
  <c r="F33370" i="54" s="1"/>
  <c r="F33366" i="54" a="1"/>
  <c r="F33366" i="54" s="1"/>
  <c r="F33362" i="54" a="1"/>
  <c r="F33362" i="54" s="1"/>
  <c r="F33358" i="54" a="1"/>
  <c r="F33358" i="54" s="1"/>
  <c r="F33354" i="54" a="1"/>
  <c r="F33354" i="54" s="1"/>
  <c r="F33350" i="54" a="1"/>
  <c r="F33350" i="54" s="1"/>
  <c r="F33346" i="54" a="1"/>
  <c r="F33346" i="54" s="1"/>
  <c r="F33342" i="54" a="1"/>
  <c r="F33342" i="54" s="1"/>
  <c r="F33338" i="54" a="1"/>
  <c r="F33338" i="54" s="1"/>
  <c r="F33334" i="54" a="1"/>
  <c r="F33334" i="54" s="1"/>
  <c r="F33330" i="54" a="1"/>
  <c r="F33330" i="54" s="1"/>
  <c r="F33326" i="54" a="1"/>
  <c r="F33326" i="54" s="1"/>
  <c r="F33322" i="54" a="1"/>
  <c r="F33322" i="54" s="1"/>
  <c r="F33318" i="54" a="1"/>
  <c r="F33318" i="54" s="1"/>
  <c r="F33314" i="54" a="1"/>
  <c r="F33314" i="54" s="1"/>
  <c r="F33310" i="54" a="1"/>
  <c r="F33310" i="54" s="1"/>
  <c r="F33306" i="54" a="1"/>
  <c r="F33306" i="54" s="1"/>
  <c r="F33302" i="54" a="1"/>
  <c r="F33302" i="54" s="1"/>
  <c r="F33298" i="54" a="1"/>
  <c r="F33298" i="54" s="1"/>
  <c r="F33294" i="54" a="1"/>
  <c r="F33294" i="54" s="1"/>
  <c r="F33290" i="54" a="1"/>
  <c r="F33290" i="54" s="1"/>
  <c r="F33286" i="54" a="1"/>
  <c r="F33286" i="54" s="1"/>
  <c r="F33282" i="54" a="1"/>
  <c r="F33282" i="54" s="1"/>
  <c r="F33278" i="54" a="1"/>
  <c r="F33278" i="54" s="1"/>
  <c r="F33274" i="54" a="1"/>
  <c r="F33274" i="54" s="1"/>
  <c r="F33270" i="54" a="1"/>
  <c r="F33270" i="54" s="1"/>
  <c r="F33266" i="54" a="1"/>
  <c r="F33266" i="54" s="1"/>
  <c r="F33262" i="54" a="1"/>
  <c r="F33262" i="54" s="1"/>
  <c r="F33258" i="54" a="1"/>
  <c r="F33258" i="54" s="1"/>
  <c r="F33254" i="54" a="1"/>
  <c r="F33254" i="54" s="1"/>
  <c r="F33250" i="54" a="1"/>
  <c r="F33250" i="54" s="1"/>
  <c r="F33246" i="54" a="1"/>
  <c r="F33246" i="54" s="1"/>
  <c r="F33242" i="54" a="1"/>
  <c r="F33242" i="54" s="1"/>
  <c r="F33238" i="54" a="1"/>
  <c r="F33238" i="54" s="1"/>
  <c r="F33234" i="54" a="1"/>
  <c r="F33234" i="54" s="1"/>
  <c r="F33230" i="54" a="1"/>
  <c r="F33230" i="54" s="1"/>
  <c r="F33226" i="54" a="1"/>
  <c r="F33226" i="54" s="1"/>
  <c r="F33222" i="54" a="1"/>
  <c r="F33222" i="54" s="1"/>
  <c r="F33218" i="54" a="1"/>
  <c r="F33218" i="54" s="1"/>
  <c r="F33214" i="54" a="1"/>
  <c r="F33214" i="54" s="1"/>
  <c r="F33210" i="54" a="1"/>
  <c r="F33210" i="54" s="1"/>
  <c r="F33206" i="54" a="1"/>
  <c r="F33206" i="54" s="1"/>
  <c r="F33202" i="54" a="1"/>
  <c r="F33202" i="54" s="1"/>
  <c r="F33198" i="54" a="1"/>
  <c r="F33198" i="54" s="1"/>
  <c r="F33194" i="54" a="1"/>
  <c r="F33194" i="54" s="1"/>
  <c r="F33190" i="54" a="1"/>
  <c r="F33190" i="54" s="1"/>
  <c r="F33186" i="54" a="1"/>
  <c r="F33186" i="54" s="1"/>
  <c r="F33182" i="54" a="1"/>
  <c r="F33182" i="54" s="1"/>
  <c r="F33178" i="54" a="1"/>
  <c r="F33178" i="54" s="1"/>
  <c r="F33174" i="54" a="1"/>
  <c r="F33174" i="54" s="1"/>
  <c r="F33170" i="54" a="1"/>
  <c r="F33170" i="54" s="1"/>
  <c r="F33166" i="54" a="1"/>
  <c r="F33166" i="54" s="1"/>
  <c r="F33162" i="54" a="1"/>
  <c r="F33162" i="54" s="1"/>
  <c r="F33158" i="54" a="1"/>
  <c r="F33158" i="54" s="1"/>
  <c r="F33154" i="54" a="1"/>
  <c r="F33154" i="54" s="1"/>
  <c r="F33150" i="54" a="1"/>
  <c r="F33150" i="54" s="1"/>
  <c r="F33146" i="54" a="1"/>
  <c r="F33146" i="54" s="1"/>
  <c r="F33142" i="54" a="1"/>
  <c r="F33142" i="54" s="1"/>
  <c r="F33138" i="54" a="1"/>
  <c r="F33138" i="54" s="1"/>
  <c r="F33134" i="54" a="1"/>
  <c r="F33134" i="54" s="1"/>
  <c r="F33130" i="54" a="1"/>
  <c r="F33130" i="54" s="1"/>
  <c r="F33126" i="54" a="1"/>
  <c r="F33126" i="54" s="1"/>
  <c r="F33122" i="54" a="1"/>
  <c r="F33122" i="54" s="1"/>
  <c r="F33118" i="54" a="1"/>
  <c r="F33118" i="54" s="1"/>
  <c r="F33114" i="54" a="1"/>
  <c r="F33114" i="54" s="1"/>
  <c r="F33110" i="54" a="1"/>
  <c r="F33110" i="54" s="1"/>
  <c r="F33106" i="54" a="1"/>
  <c r="F33106" i="54" s="1"/>
  <c r="F33102" i="54" a="1"/>
  <c r="F33102" i="54" s="1"/>
  <c r="F33098" i="54" a="1"/>
  <c r="F33098" i="54" s="1"/>
  <c r="F33094" i="54" a="1"/>
  <c r="F33094" i="54" s="1"/>
  <c r="F33090" i="54" a="1"/>
  <c r="F33090" i="54" s="1"/>
  <c r="F33086" i="54" a="1"/>
  <c r="F33086" i="54" s="1"/>
  <c r="F33082" i="54" a="1"/>
  <c r="F33082" i="54" s="1"/>
  <c r="F33078" i="54" a="1"/>
  <c r="F33078" i="54" s="1"/>
  <c r="F33074" i="54" a="1"/>
  <c r="F33074" i="54" s="1"/>
  <c r="F33070" i="54" a="1"/>
  <c r="F33070" i="54" s="1"/>
  <c r="F33066" i="54" a="1"/>
  <c r="F33066" i="54" s="1"/>
  <c r="F33062" i="54" a="1"/>
  <c r="F33062" i="54" s="1"/>
  <c r="F33058" i="54" a="1"/>
  <c r="F33058" i="54" s="1"/>
  <c r="F33054" i="54" a="1"/>
  <c r="F33054" i="54" s="1"/>
  <c r="F33050" i="54" a="1"/>
  <c r="F33050" i="54" s="1"/>
  <c r="F33046" i="54" a="1"/>
  <c r="F33046" i="54" s="1"/>
  <c r="F33042" i="54" a="1"/>
  <c r="F33042" i="54" s="1"/>
  <c r="F33038" i="54" a="1"/>
  <c r="F33038" i="54" s="1"/>
  <c r="F33034" i="54" a="1"/>
  <c r="F33034" i="54" s="1"/>
  <c r="F33030" i="54" a="1"/>
  <c r="F33030" i="54" s="1"/>
  <c r="F33026" i="54" a="1"/>
  <c r="F33026" i="54" s="1"/>
  <c r="F33022" i="54" a="1"/>
  <c r="F33022" i="54" s="1"/>
  <c r="F33018" i="54" a="1"/>
  <c r="F33018" i="54" s="1"/>
  <c r="F33014" i="54" a="1"/>
  <c r="F33014" i="54" s="1"/>
  <c r="F33010" i="54" a="1"/>
  <c r="F33010" i="54" s="1"/>
  <c r="F33006" i="54" a="1"/>
  <c r="F33006" i="54" s="1"/>
  <c r="F33002" i="54" a="1"/>
  <c r="F33002" i="54" s="1"/>
  <c r="F32998" i="54" a="1"/>
  <c r="F32998" i="54" s="1"/>
  <c r="F32994" i="54" a="1"/>
  <c r="F32994" i="54" s="1"/>
  <c r="F32990" i="54" a="1"/>
  <c r="F32990" i="54" s="1"/>
  <c r="F32986" i="54" a="1"/>
  <c r="F32986" i="54" s="1"/>
  <c r="F32982" i="54" a="1"/>
  <c r="F32982" i="54" s="1"/>
  <c r="F32978" i="54" a="1"/>
  <c r="F32978" i="54" s="1"/>
  <c r="F32974" i="54" a="1"/>
  <c r="F32974" i="54" s="1"/>
  <c r="F32970" i="54" a="1"/>
  <c r="F32970" i="54" s="1"/>
  <c r="F32966" i="54" a="1"/>
  <c r="F32966" i="54" s="1"/>
  <c r="F32962" i="54" a="1"/>
  <c r="F32962" i="54" s="1"/>
  <c r="F32958" i="54" a="1"/>
  <c r="F32958" i="54" s="1"/>
  <c r="F32954" i="54" a="1"/>
  <c r="F32954" i="54" s="1"/>
  <c r="F32950" i="54" a="1"/>
  <c r="F32950" i="54" s="1"/>
  <c r="F32946" i="54" a="1"/>
  <c r="F32946" i="54" s="1"/>
  <c r="F32942" i="54" a="1"/>
  <c r="F32942" i="54" s="1"/>
  <c r="F32938" i="54" a="1"/>
  <c r="F32938" i="54" s="1"/>
  <c r="F32934" i="54" a="1"/>
  <c r="F32934" i="54" s="1"/>
  <c r="F32930" i="54" a="1"/>
  <c r="F32930" i="54" s="1"/>
  <c r="F32926" i="54" a="1"/>
  <c r="F32926" i="54" s="1"/>
  <c r="F32922" i="54" a="1"/>
  <c r="F32922" i="54" s="1"/>
  <c r="F32918" i="54" a="1"/>
  <c r="F32918" i="54" s="1"/>
  <c r="F32914" i="54" a="1"/>
  <c r="F32914" i="54" s="1"/>
  <c r="F32910" i="54" a="1"/>
  <c r="F32910" i="54" s="1"/>
  <c r="F32906" i="54" a="1"/>
  <c r="F32906" i="54" s="1"/>
  <c r="F32902" i="54" a="1"/>
  <c r="F32902" i="54" s="1"/>
  <c r="F32898" i="54" a="1"/>
  <c r="F32898" i="54" s="1"/>
  <c r="F32894" i="54" a="1"/>
  <c r="F32894" i="54" s="1"/>
  <c r="F32890" i="54" a="1"/>
  <c r="F32890" i="54" s="1"/>
  <c r="F32886" i="54" a="1"/>
  <c r="F32886" i="54" s="1"/>
  <c r="F32882" i="54" a="1"/>
  <c r="F32882" i="54" s="1"/>
  <c r="F32878" i="54" a="1"/>
  <c r="F32878" i="54" s="1"/>
  <c r="F32874" i="54" a="1"/>
  <c r="F32874" i="54" s="1"/>
  <c r="F32870" i="54" a="1"/>
  <c r="F32870" i="54" s="1"/>
  <c r="F32866" i="54" a="1"/>
  <c r="F32866" i="54" s="1"/>
  <c r="F32862" i="54" a="1"/>
  <c r="F32862" i="54" s="1"/>
  <c r="F32858" i="54" a="1"/>
  <c r="F32858" i="54" s="1"/>
  <c r="F32854" i="54" a="1"/>
  <c r="F32854" i="54" s="1"/>
  <c r="F32850" i="54" a="1"/>
  <c r="F32850" i="54" s="1"/>
  <c r="F32846" i="54" a="1"/>
  <c r="F32846" i="54" s="1"/>
  <c r="F32842" i="54" a="1"/>
  <c r="F32842" i="54" s="1"/>
  <c r="F32838" i="54" a="1"/>
  <c r="F32838" i="54" s="1"/>
  <c r="F32834" i="54" a="1"/>
  <c r="F32834" i="54" s="1"/>
  <c r="F32830" i="54" a="1"/>
  <c r="F32830" i="54" s="1"/>
  <c r="F32826" i="54" a="1"/>
  <c r="F32826" i="54" s="1"/>
  <c r="F32822" i="54" a="1"/>
  <c r="F32822" i="54" s="1"/>
  <c r="F32818" i="54" a="1"/>
  <c r="F32818" i="54" s="1"/>
  <c r="F32814" i="54" a="1"/>
  <c r="F32814" i="54" s="1"/>
  <c r="F32810" i="54" a="1"/>
  <c r="F32810" i="54" s="1"/>
  <c r="F32806" i="54" a="1"/>
  <c r="F32806" i="54" s="1"/>
  <c r="F32802" i="54" a="1"/>
  <c r="F32802" i="54" s="1"/>
  <c r="F32798" i="54" a="1"/>
  <c r="F32798" i="54" s="1"/>
  <c r="F32794" i="54" a="1"/>
  <c r="F32794" i="54" s="1"/>
  <c r="F32790" i="54" a="1"/>
  <c r="F32790" i="54" s="1"/>
  <c r="F32786" i="54" a="1"/>
  <c r="F32786" i="54" s="1"/>
  <c r="F32782" i="54" a="1"/>
  <c r="F32782" i="54" s="1"/>
  <c r="F32778" i="54" a="1"/>
  <c r="F32778" i="54" s="1"/>
  <c r="F32774" i="54" a="1"/>
  <c r="F32774" i="54" s="1"/>
  <c r="F32770" i="54" a="1"/>
  <c r="F32770" i="54" s="1"/>
  <c r="F32766" i="54" a="1"/>
  <c r="F32766" i="54" s="1"/>
  <c r="F32762" i="54" a="1"/>
  <c r="F32762" i="54" s="1"/>
  <c r="F32759" i="54" a="1"/>
  <c r="F32759" i="54" s="1"/>
  <c r="F32755" i="54" a="1"/>
  <c r="F32755" i="54" s="1"/>
  <c r="F32751" i="54" a="1"/>
  <c r="F32751" i="54" s="1"/>
  <c r="F32747" i="54" a="1"/>
  <c r="F32747" i="54" s="1"/>
  <c r="F32743" i="54" a="1"/>
  <c r="F32743" i="54" s="1"/>
  <c r="F32739" i="54" a="1"/>
  <c r="F32739" i="54" s="1"/>
  <c r="F32735" i="54" a="1"/>
  <c r="F32735" i="54" s="1"/>
  <c r="F32731" i="54" a="1"/>
  <c r="F32731" i="54" s="1"/>
  <c r="F32727" i="54" a="1"/>
  <c r="F32727" i="54" s="1"/>
  <c r="F32723" i="54" a="1"/>
  <c r="F32723" i="54" s="1"/>
  <c r="F32719" i="54" a="1"/>
  <c r="F32719" i="54" s="1"/>
  <c r="F32715" i="54" a="1"/>
  <c r="F32715" i="54" s="1"/>
  <c r="F32711" i="54" a="1"/>
  <c r="F32711" i="54" s="1"/>
  <c r="F32707" i="54" a="1"/>
  <c r="F32707" i="54" s="1"/>
  <c r="F32703" i="54" a="1"/>
  <c r="F32703" i="54" s="1"/>
  <c r="F32699" i="54" a="1"/>
  <c r="F32699" i="54" s="1"/>
  <c r="F32695" i="54" a="1"/>
  <c r="F32695" i="54" s="1"/>
  <c r="F32691" i="54" a="1"/>
  <c r="F32691" i="54" s="1"/>
  <c r="F32687" i="54" a="1"/>
  <c r="F32687" i="54" s="1"/>
  <c r="F32683" i="54" a="1"/>
  <c r="F32683" i="54" s="1"/>
  <c r="F32679" i="54" a="1"/>
  <c r="F32679" i="54" s="1"/>
  <c r="F32675" i="54" a="1"/>
  <c r="F32675" i="54" s="1"/>
  <c r="F32671" i="54" a="1"/>
  <c r="F32671" i="54" s="1"/>
  <c r="F32667" i="54" a="1"/>
  <c r="F32667" i="54" s="1"/>
  <c r="F32663" i="54" a="1"/>
  <c r="F32663" i="54" s="1"/>
  <c r="F32659" i="54" a="1"/>
  <c r="F32659" i="54" s="1"/>
  <c r="F32655" i="54" a="1"/>
  <c r="F32655" i="54" s="1"/>
  <c r="F32651" i="54" a="1"/>
  <c r="F32651" i="54" s="1"/>
  <c r="F32647" i="54" a="1"/>
  <c r="F32647" i="54" s="1"/>
  <c r="F32643" i="54" a="1"/>
  <c r="F32643" i="54" s="1"/>
  <c r="F32639" i="54" a="1"/>
  <c r="F32639" i="54" s="1"/>
  <c r="F32635" i="54" a="1"/>
  <c r="F32635" i="54" s="1"/>
  <c r="F32631" i="54" a="1"/>
  <c r="F32631" i="54" s="1"/>
  <c r="F32627" i="54" a="1"/>
  <c r="F32627" i="54" s="1"/>
  <c r="F32623" i="54" a="1"/>
  <c r="F32623" i="54" s="1"/>
  <c r="F32619" i="54" a="1"/>
  <c r="F32619" i="54" s="1"/>
  <c r="F32615" i="54" a="1"/>
  <c r="F32615" i="54" s="1"/>
  <c r="F32611" i="54" a="1"/>
  <c r="F32611" i="54" s="1"/>
  <c r="F32607" i="54" a="1"/>
  <c r="F32607" i="54" s="1"/>
  <c r="F32603" i="54" a="1"/>
  <c r="F32603" i="54" s="1"/>
  <c r="F32599" i="54" a="1"/>
  <c r="F32599" i="54" s="1"/>
  <c r="F32595" i="54" a="1"/>
  <c r="F32595" i="54" s="1"/>
  <c r="F32591" i="54" a="1"/>
  <c r="F32591" i="54" s="1"/>
  <c r="F32587" i="54" a="1"/>
  <c r="F32587" i="54" s="1"/>
  <c r="F32583" i="54" a="1"/>
  <c r="F32583" i="54" s="1"/>
  <c r="F32579" i="54" a="1"/>
  <c r="F32579" i="54" s="1"/>
  <c r="F32575" i="54" a="1"/>
  <c r="F32575" i="54" s="1"/>
  <c r="F32571" i="54" a="1"/>
  <c r="F32571" i="54" s="1"/>
  <c r="F32567" i="54" a="1"/>
  <c r="F32567" i="54" s="1"/>
  <c r="F32563" i="54" a="1"/>
  <c r="F32563" i="54" s="1"/>
  <c r="F32559" i="54" a="1"/>
  <c r="F32559" i="54" s="1"/>
  <c r="F32555" i="54" a="1"/>
  <c r="F32555" i="54" s="1"/>
  <c r="F32551" i="54" a="1"/>
  <c r="F32551" i="54" s="1"/>
  <c r="F32547" i="54" a="1"/>
  <c r="F32547" i="54" s="1"/>
  <c r="F32543" i="54" a="1"/>
  <c r="F32543" i="54" s="1"/>
  <c r="F32539" i="54" a="1"/>
  <c r="F32539" i="54" s="1"/>
  <c r="F32535" i="54" a="1"/>
  <c r="F32535" i="54" s="1"/>
  <c r="F32531" i="54" a="1"/>
  <c r="F32531" i="54" s="1"/>
  <c r="F32527" i="54" a="1"/>
  <c r="F32527" i="54" s="1"/>
  <c r="F32523" i="54" a="1"/>
  <c r="F32523" i="54" s="1"/>
  <c r="F32519" i="54" a="1"/>
  <c r="F32519" i="54" s="1"/>
  <c r="F32515" i="54" a="1"/>
  <c r="F32515" i="54" s="1"/>
  <c r="F32511" i="54" a="1"/>
  <c r="F32511" i="54" s="1"/>
  <c r="F32507" i="54" a="1"/>
  <c r="F32507" i="54" s="1"/>
  <c r="F32503" i="54" a="1"/>
  <c r="F32503" i="54" s="1"/>
  <c r="F32499" i="54" a="1"/>
  <c r="F32499" i="54" s="1"/>
  <c r="F32495" i="54" a="1"/>
  <c r="F32495" i="54" s="1"/>
  <c r="F32491" i="54" a="1"/>
  <c r="F32491" i="54" s="1"/>
  <c r="F32487" i="54" a="1"/>
  <c r="F32487" i="54" s="1"/>
  <c r="F32483" i="54" a="1"/>
  <c r="F32483" i="54" s="1"/>
  <c r="F32479" i="54" a="1"/>
  <c r="F32479" i="54" s="1"/>
  <c r="F32475" i="54" a="1"/>
  <c r="F32475" i="54" s="1"/>
  <c r="F32471" i="54" a="1"/>
  <c r="F32471" i="54" s="1"/>
  <c r="F32467" i="54" a="1"/>
  <c r="F32467" i="54" s="1"/>
  <c r="F32463" i="54" a="1"/>
  <c r="F32463" i="54" s="1"/>
  <c r="F32459" i="54" a="1"/>
  <c r="F32459" i="54" s="1"/>
  <c r="F32455" i="54" a="1"/>
  <c r="F32455" i="54" s="1"/>
  <c r="F32451" i="54" a="1"/>
  <c r="F32451" i="54" s="1"/>
  <c r="F32447" i="54" a="1"/>
  <c r="F32447" i="54" s="1"/>
  <c r="F32443" i="54" a="1"/>
  <c r="F32443" i="54" s="1"/>
  <c r="F32439" i="54" a="1"/>
  <c r="F32439" i="54" s="1"/>
  <c r="F32435" i="54" a="1"/>
  <c r="F32435" i="54" s="1"/>
  <c r="F32431" i="54" a="1"/>
  <c r="F32431" i="54" s="1"/>
  <c r="F32427" i="54" a="1"/>
  <c r="F32427" i="54" s="1"/>
  <c r="F32423" i="54" a="1"/>
  <c r="F32423" i="54" s="1"/>
  <c r="F32419" i="54" a="1"/>
  <c r="F32419" i="54" s="1"/>
  <c r="F32415" i="54" a="1"/>
  <c r="F32415" i="54" s="1"/>
  <c r="F32411" i="54" a="1"/>
  <c r="F32411" i="54" s="1"/>
  <c r="F32407" i="54" a="1"/>
  <c r="F32407" i="54" s="1"/>
  <c r="F32403" i="54" a="1"/>
  <c r="F32403" i="54" s="1"/>
  <c r="F32399" i="54" a="1"/>
  <c r="F32399" i="54" s="1"/>
  <c r="F32395" i="54" a="1"/>
  <c r="F32395" i="54" s="1"/>
  <c r="F32391" i="54" a="1"/>
  <c r="F32391" i="54" s="1"/>
  <c r="F32387" i="54" a="1"/>
  <c r="F32387" i="54" s="1"/>
  <c r="F32383" i="54" a="1"/>
  <c r="F32383" i="54" s="1"/>
  <c r="F32379" i="54" a="1"/>
  <c r="F32379" i="54" s="1"/>
  <c r="F32375" i="54" a="1"/>
  <c r="F32375" i="54" s="1"/>
  <c r="F32371" i="54" a="1"/>
  <c r="F32371" i="54" s="1"/>
  <c r="F32367" i="54" a="1"/>
  <c r="F32367" i="54" s="1"/>
  <c r="F32363" i="54" a="1"/>
  <c r="F32363" i="54" s="1"/>
  <c r="F32359" i="54" a="1"/>
  <c r="F32359" i="54" s="1"/>
  <c r="F32355" i="54" a="1"/>
  <c r="F32355" i="54" s="1"/>
  <c r="F32351" i="54" a="1"/>
  <c r="F32351" i="54" s="1"/>
  <c r="F32347" i="54" a="1"/>
  <c r="F32347" i="54" s="1"/>
  <c r="F32343" i="54" a="1"/>
  <c r="F32343" i="54" s="1"/>
  <c r="F32339" i="54" a="1"/>
  <c r="F32339" i="54" s="1"/>
  <c r="F32335" i="54" a="1"/>
  <c r="F32335" i="54" s="1"/>
  <c r="F32331" i="54" a="1"/>
  <c r="F32331" i="54" s="1"/>
  <c r="F32327" i="54" a="1"/>
  <c r="F32327" i="54" s="1"/>
  <c r="F32323" i="54" a="1"/>
  <c r="F32323" i="54" s="1"/>
  <c r="F32319" i="54" a="1"/>
  <c r="F32319" i="54" s="1"/>
  <c r="F32315" i="54" a="1"/>
  <c r="F32315" i="54" s="1"/>
  <c r="F32311" i="54" a="1"/>
  <c r="F32311" i="54" s="1"/>
  <c r="F32307" i="54" a="1"/>
  <c r="F32307" i="54" s="1"/>
  <c r="F32303" i="54" a="1"/>
  <c r="F32303" i="54" s="1"/>
  <c r="F32299" i="54" a="1"/>
  <c r="F32299" i="54" s="1"/>
  <c r="F32295" i="54" a="1"/>
  <c r="F32295" i="54" s="1"/>
  <c r="F32291" i="54" a="1"/>
  <c r="F32291" i="54" s="1"/>
  <c r="F32287" i="54" a="1"/>
  <c r="F32287" i="54" s="1"/>
  <c r="F32283" i="54" a="1"/>
  <c r="F32283" i="54" s="1"/>
  <c r="F32279" i="54" a="1"/>
  <c r="F32279" i="54" s="1"/>
  <c r="F32275" i="54" a="1"/>
  <c r="F32275" i="54" s="1"/>
  <c r="F32271" i="54" a="1"/>
  <c r="F32271" i="54" s="1"/>
  <c r="F32267" i="54" a="1"/>
  <c r="F32267" i="54" s="1"/>
  <c r="F32263" i="54" a="1"/>
  <c r="F32263" i="54" s="1"/>
  <c r="F32259" i="54" a="1"/>
  <c r="F32259" i="54" s="1"/>
  <c r="F32255" i="54" a="1"/>
  <c r="F32255" i="54" s="1"/>
  <c r="F32251" i="54" a="1"/>
  <c r="F32251" i="54" s="1"/>
  <c r="F32247" i="54" a="1"/>
  <c r="F32247" i="54" s="1"/>
  <c r="F32243" i="54" a="1"/>
  <c r="F32243" i="54" s="1"/>
  <c r="F32239" i="54" a="1"/>
  <c r="F32239" i="54" s="1"/>
  <c r="F32235" i="54" a="1"/>
  <c r="F32235" i="54" s="1"/>
  <c r="F32231" i="54" a="1"/>
  <c r="F32231" i="54" s="1"/>
  <c r="F32227" i="54" a="1"/>
  <c r="F32227" i="54" s="1"/>
  <c r="F32223" i="54" a="1"/>
  <c r="F32223" i="54" s="1"/>
  <c r="F32219" i="54" a="1"/>
  <c r="F32219" i="54" s="1"/>
  <c r="F32215" i="54" a="1"/>
  <c r="F32215" i="54" s="1"/>
  <c r="F32211" i="54" a="1"/>
  <c r="F32211" i="54" s="1"/>
  <c r="F32207" i="54" a="1"/>
  <c r="F32207" i="54" s="1"/>
  <c r="F32203" i="54" a="1"/>
  <c r="F32203" i="54" s="1"/>
  <c r="F32199" i="54" a="1"/>
  <c r="F32199" i="54" s="1"/>
  <c r="F32195" i="54" a="1"/>
  <c r="F32195" i="54" s="1"/>
  <c r="F32191" i="54" a="1"/>
  <c r="F32191" i="54" s="1"/>
  <c r="F32187" i="54" a="1"/>
  <c r="F32187" i="54" s="1"/>
  <c r="F32183" i="54" a="1"/>
  <c r="F32183" i="54" s="1"/>
  <c r="F32179" i="54" a="1"/>
  <c r="F32179" i="54" s="1"/>
  <c r="F32175" i="54" a="1"/>
  <c r="F32175" i="54" s="1"/>
  <c r="F32171" i="54" a="1"/>
  <c r="F32171" i="54" s="1"/>
  <c r="F32167" i="54" a="1"/>
  <c r="F32167" i="54" s="1"/>
  <c r="F32163" i="54" a="1"/>
  <c r="F32163" i="54" s="1"/>
  <c r="F32159" i="54" a="1"/>
  <c r="F32159" i="54" s="1"/>
  <c r="F32155" i="54" a="1"/>
  <c r="F32155" i="54" s="1"/>
  <c r="F32151" i="54" a="1"/>
  <c r="F32151" i="54" s="1"/>
  <c r="F32147" i="54" a="1"/>
  <c r="F32147" i="54" s="1"/>
  <c r="F32143" i="54" a="1"/>
  <c r="F32143" i="54" s="1"/>
  <c r="F32139" i="54" a="1"/>
  <c r="F32139" i="54" s="1"/>
  <c r="F32135" i="54" a="1"/>
  <c r="F32135" i="54" s="1"/>
  <c r="F32131" i="54" a="1"/>
  <c r="F32131" i="54" s="1"/>
  <c r="F32127" i="54" a="1"/>
  <c r="F32127" i="54" s="1"/>
  <c r="F32123" i="54" a="1"/>
  <c r="F32123" i="54" s="1"/>
  <c r="F32119" i="54" a="1"/>
  <c r="F32119" i="54" s="1"/>
  <c r="F32115" i="54" a="1"/>
  <c r="F32115" i="54" s="1"/>
  <c r="F32111" i="54" a="1"/>
  <c r="F32111" i="54" s="1"/>
  <c r="F32107" i="54" a="1"/>
  <c r="F32107" i="54" s="1"/>
  <c r="F32103" i="54" a="1"/>
  <c r="F32103" i="54" s="1"/>
  <c r="F32099" i="54" a="1"/>
  <c r="F32099" i="54" s="1"/>
  <c r="F32095" i="54" a="1"/>
  <c r="F32095" i="54" s="1"/>
  <c r="F32091" i="54" a="1"/>
  <c r="F32091" i="54" s="1"/>
  <c r="F32087" i="54" a="1"/>
  <c r="F32087" i="54" s="1"/>
  <c r="F32083" i="54" a="1"/>
  <c r="F32083" i="54" s="1"/>
  <c r="F32079" i="54" a="1"/>
  <c r="F32079" i="54" s="1"/>
  <c r="F32075" i="54" a="1"/>
  <c r="F32075" i="54" s="1"/>
  <c r="F32071" i="54" a="1"/>
  <c r="F32071" i="54" s="1"/>
  <c r="F32067" i="54" a="1"/>
  <c r="F32067" i="54" s="1"/>
  <c r="F32063" i="54" a="1"/>
  <c r="F32063" i="54" s="1"/>
  <c r="F32059" i="54" a="1"/>
  <c r="F32059" i="54" s="1"/>
  <c r="F32055" i="54" a="1"/>
  <c r="F32055" i="54" s="1"/>
  <c r="F32051" i="54" a="1"/>
  <c r="F32051" i="54" s="1"/>
  <c r="F32047" i="54" a="1"/>
  <c r="F32047" i="54" s="1"/>
  <c r="F32043" i="54" a="1"/>
  <c r="F32043" i="54" s="1"/>
  <c r="F32039" i="54" a="1"/>
  <c r="F32039" i="54" s="1"/>
  <c r="F32035" i="54" a="1"/>
  <c r="F32035" i="54" s="1"/>
  <c r="F32031" i="54" a="1"/>
  <c r="F32031" i="54" s="1"/>
  <c r="F32027" i="54" a="1"/>
  <c r="F32027" i="54" s="1"/>
  <c r="F32023" i="54" a="1"/>
  <c r="F32023" i="54" s="1"/>
  <c r="F32019" i="54" a="1"/>
  <c r="F32019" i="54" s="1"/>
  <c r="F32015" i="54" a="1"/>
  <c r="F32015" i="54" s="1"/>
  <c r="F32011" i="54" a="1"/>
  <c r="F32011" i="54" s="1"/>
  <c r="F32007" i="54" a="1"/>
  <c r="F32007" i="54" s="1"/>
  <c r="F32003" i="54" a="1"/>
  <c r="F32003" i="54" s="1"/>
  <c r="F31999" i="54" a="1"/>
  <c r="F31999" i="54" s="1"/>
  <c r="F31995" i="54" a="1"/>
  <c r="F31995" i="54" s="1"/>
  <c r="F31991" i="54" a="1"/>
  <c r="F31991" i="54" s="1"/>
  <c r="F31987" i="54" a="1"/>
  <c r="F31987" i="54" s="1"/>
  <c r="F31983" i="54" a="1"/>
  <c r="F31983" i="54" s="1"/>
  <c r="F31979" i="54" a="1"/>
  <c r="F31979" i="54" s="1"/>
  <c r="F31975" i="54" a="1"/>
  <c r="F31975" i="54" s="1"/>
  <c r="F31971" i="54" a="1"/>
  <c r="F31971" i="54" s="1"/>
  <c r="F31967" i="54" a="1"/>
  <c r="F31967" i="54" s="1"/>
  <c r="F31963" i="54" a="1"/>
  <c r="F31963" i="54" s="1"/>
  <c r="F31959" i="54" a="1"/>
  <c r="F31959" i="54" s="1"/>
  <c r="F31955" i="54" a="1"/>
  <c r="F31955" i="54" s="1"/>
  <c r="F31951" i="54" a="1"/>
  <c r="F31951" i="54" s="1"/>
  <c r="F31947" i="54" a="1"/>
  <c r="F31947" i="54" s="1"/>
  <c r="F31943" i="54" a="1"/>
  <c r="F31943" i="54" s="1"/>
  <c r="F31939" i="54" a="1"/>
  <c r="F31939" i="54" s="1"/>
  <c r="F31935" i="54" a="1"/>
  <c r="F31935" i="54" s="1"/>
  <c r="F31931" i="54" a="1"/>
  <c r="F31931" i="54" s="1"/>
  <c r="F31927" i="54" a="1"/>
  <c r="F31927" i="54" s="1"/>
  <c r="F31923" i="54" a="1"/>
  <c r="F31923" i="54" s="1"/>
  <c r="F31919" i="54" a="1"/>
  <c r="F31919" i="54" s="1"/>
  <c r="F31915" i="54" a="1"/>
  <c r="F31915" i="54" s="1"/>
  <c r="F31911" i="54" a="1"/>
  <c r="F31911" i="54" s="1"/>
  <c r="F31907" i="54" a="1"/>
  <c r="F31907" i="54" s="1"/>
  <c r="F31903" i="54" a="1"/>
  <c r="F31903" i="54" s="1"/>
  <c r="F31899" i="54" a="1"/>
  <c r="F31899" i="54" s="1"/>
  <c r="F31895" i="54" a="1"/>
  <c r="F31895" i="54" s="1"/>
  <c r="F31891" i="54" a="1"/>
  <c r="F31891" i="54" s="1"/>
  <c r="F31887" i="54" a="1"/>
  <c r="F31887" i="54" s="1"/>
  <c r="F31883" i="54" a="1"/>
  <c r="F31883" i="54" s="1"/>
  <c r="F31879" i="54" a="1"/>
  <c r="F31879" i="54" s="1"/>
  <c r="F31875" i="54" a="1"/>
  <c r="F31875" i="54" s="1"/>
  <c r="F31871" i="54" a="1"/>
  <c r="F31871" i="54" s="1"/>
  <c r="F31867" i="54" a="1"/>
  <c r="F31867" i="54" s="1"/>
  <c r="F31863" i="54" a="1"/>
  <c r="F31863" i="54" s="1"/>
  <c r="F31859" i="54" a="1"/>
  <c r="F31859" i="54" s="1"/>
  <c r="F31855" i="54" a="1"/>
  <c r="F31855" i="54" s="1"/>
  <c r="F31851" i="54" a="1"/>
  <c r="F31851" i="54" s="1"/>
  <c r="F31847" i="54" a="1"/>
  <c r="F31847" i="54" s="1"/>
  <c r="F31843" i="54" a="1"/>
  <c r="F31843" i="54" s="1"/>
  <c r="F31839" i="54" a="1"/>
  <c r="F31839" i="54" s="1"/>
  <c r="F31835" i="54" a="1"/>
  <c r="F31835" i="54" s="1"/>
  <c r="F31831" i="54" a="1"/>
  <c r="F31831" i="54" s="1"/>
  <c r="F31827" i="54" a="1"/>
  <c r="F31827" i="54" s="1"/>
  <c r="F31823" i="54" a="1"/>
  <c r="F31823" i="54" s="1"/>
  <c r="F31819" i="54" a="1"/>
  <c r="F31819" i="54" s="1"/>
  <c r="F31815" i="54" a="1"/>
  <c r="F31815" i="54" s="1"/>
  <c r="F31811" i="54" a="1"/>
  <c r="F31811" i="54" s="1"/>
  <c r="F31807" i="54" a="1"/>
  <c r="F31807" i="54" s="1"/>
  <c r="F31803" i="54" a="1"/>
  <c r="F31803" i="54" s="1"/>
  <c r="F31799" i="54" a="1"/>
  <c r="F31799" i="54" s="1"/>
  <c r="F31795" i="54" a="1"/>
  <c r="F31795" i="54" s="1"/>
  <c r="F31791" i="54" a="1"/>
  <c r="F31791" i="54" s="1"/>
  <c r="F31787" i="54" a="1"/>
  <c r="F31787" i="54" s="1"/>
  <c r="F31783" i="54" a="1"/>
  <c r="F31783" i="54" s="1"/>
  <c r="F31779" i="54" a="1"/>
  <c r="F31779" i="54" s="1"/>
  <c r="F31775" i="54" a="1"/>
  <c r="F31775" i="54" s="1"/>
  <c r="F31771" i="54" a="1"/>
  <c r="F31771" i="54" s="1"/>
  <c r="F31767" i="54" a="1"/>
  <c r="F31767" i="54" s="1"/>
  <c r="F31763" i="54" a="1"/>
  <c r="F31763" i="54" s="1"/>
  <c r="F31759" i="54" a="1"/>
  <c r="F31759" i="54" s="1"/>
  <c r="F31755" i="54" a="1"/>
  <c r="F31755" i="54" s="1"/>
  <c r="F31751" i="54" a="1"/>
  <c r="F31751" i="54" s="1"/>
  <c r="F31747" i="54" a="1"/>
  <c r="F31747" i="54" s="1"/>
  <c r="F31743" i="54" a="1"/>
  <c r="F31743" i="54" s="1"/>
  <c r="F31739" i="54" a="1"/>
  <c r="F31739" i="54" s="1"/>
  <c r="F31735" i="54" a="1"/>
  <c r="F31735" i="54" s="1"/>
  <c r="F31731" i="54" a="1"/>
  <c r="F31731" i="54" s="1"/>
  <c r="F31727" i="54" a="1"/>
  <c r="F31727" i="54" s="1"/>
  <c r="F31723" i="54" a="1"/>
  <c r="F31723" i="54" s="1"/>
  <c r="F31719" i="54" a="1"/>
  <c r="F31719" i="54" s="1"/>
  <c r="F31715" i="54" a="1"/>
  <c r="F31715" i="54" s="1"/>
  <c r="F31711" i="54" a="1"/>
  <c r="F31711" i="54" s="1"/>
  <c r="F31707" i="54" a="1"/>
  <c r="F31707" i="54" s="1"/>
  <c r="F31703" i="54" a="1"/>
  <c r="F31703" i="54" s="1"/>
  <c r="F31699" i="54" a="1"/>
  <c r="F31699" i="54" s="1"/>
  <c r="F31695" i="54" a="1"/>
  <c r="F31695" i="54" s="1"/>
  <c r="F31691" i="54" a="1"/>
  <c r="F31691" i="54" s="1"/>
  <c r="F31687" i="54" a="1"/>
  <c r="F31687" i="54" s="1"/>
  <c r="F31683" i="54" a="1"/>
  <c r="F31683" i="54" s="1"/>
  <c r="F31679" i="54" a="1"/>
  <c r="F31679" i="54" s="1"/>
  <c r="F31675" i="54" a="1"/>
  <c r="F31675" i="54" s="1"/>
  <c r="F31671" i="54" a="1"/>
  <c r="F31671" i="54" s="1"/>
  <c r="F31667" i="54" a="1"/>
  <c r="F31667" i="54" s="1"/>
  <c r="F31663" i="54" a="1"/>
  <c r="F31663" i="54" s="1"/>
  <c r="F31659" i="54" a="1"/>
  <c r="F31659" i="54" s="1"/>
  <c r="F31655" i="54" a="1"/>
  <c r="F31655" i="54" s="1"/>
  <c r="F31651" i="54" a="1"/>
  <c r="F31651" i="54" s="1"/>
  <c r="F31647" i="54" a="1"/>
  <c r="F31647" i="54" s="1"/>
  <c r="F31643" i="54" a="1"/>
  <c r="F31643" i="54" s="1"/>
  <c r="F31639" i="54" a="1"/>
  <c r="F31639" i="54" s="1"/>
  <c r="F31635" i="54" a="1"/>
  <c r="F31635" i="54" s="1"/>
  <c r="F31631" i="54" a="1"/>
  <c r="F31631" i="54" s="1"/>
  <c r="F31627" i="54" a="1"/>
  <c r="F31627" i="54" s="1"/>
  <c r="F31623" i="54" a="1"/>
  <c r="F31623" i="54" s="1"/>
  <c r="F31619" i="54" a="1"/>
  <c r="F31619" i="54" s="1"/>
  <c r="F31615" i="54" a="1"/>
  <c r="F31615" i="54" s="1"/>
  <c r="F31611" i="54" a="1"/>
  <c r="F31611" i="54" s="1"/>
  <c r="F31607" i="54" a="1"/>
  <c r="F31607" i="54" s="1"/>
  <c r="F31603" i="54" a="1"/>
  <c r="F31603" i="54" s="1"/>
  <c r="F31599" i="54" a="1"/>
  <c r="F31599" i="54" s="1"/>
  <c r="F31595" i="54" a="1"/>
  <c r="F31595" i="54" s="1"/>
  <c r="F31591" i="54" a="1"/>
  <c r="F31591" i="54" s="1"/>
  <c r="F31587" i="54" a="1"/>
  <c r="F31587" i="54" s="1"/>
  <c r="F31583" i="54" a="1"/>
  <c r="F31583" i="54" s="1"/>
  <c r="F31579" i="54" a="1"/>
  <c r="F31579" i="54" s="1"/>
  <c r="F31575" i="54" a="1"/>
  <c r="F31575" i="54" s="1"/>
  <c r="F31571" i="54" a="1"/>
  <c r="F31571" i="54" s="1"/>
  <c r="F31567" i="54" a="1"/>
  <c r="F31567" i="54" s="1"/>
  <c r="F31563" i="54" a="1"/>
  <c r="F31563" i="54" s="1"/>
  <c r="F31559" i="54" a="1"/>
  <c r="F31559" i="54" s="1"/>
  <c r="F31555" i="54" a="1"/>
  <c r="F31555" i="54" s="1"/>
  <c r="F31551" i="54" a="1"/>
  <c r="F31551" i="54" s="1"/>
  <c r="F31547" i="54" a="1"/>
  <c r="F31547" i="54" s="1"/>
  <c r="F31543" i="54" a="1"/>
  <c r="F31543" i="54" s="1"/>
  <c r="F31539" i="54" a="1"/>
  <c r="F31539" i="54" s="1"/>
  <c r="F31535" i="54" a="1"/>
  <c r="F31535" i="54" s="1"/>
  <c r="F31531" i="54" a="1"/>
  <c r="F31531" i="54" s="1"/>
  <c r="F31527" i="54" a="1"/>
  <c r="F31527" i="54" s="1"/>
  <c r="F31523" i="54" a="1"/>
  <c r="F31523" i="54" s="1"/>
  <c r="F31519" i="54" a="1"/>
  <c r="F31519" i="54" s="1"/>
  <c r="F31515" i="54" a="1"/>
  <c r="F31515" i="54" s="1"/>
  <c r="F31511" i="54" a="1"/>
  <c r="F31511" i="54" s="1"/>
  <c r="F31507" i="54" a="1"/>
  <c r="F31507" i="54" s="1"/>
  <c r="F31503" i="54" a="1"/>
  <c r="F31503" i="54" s="1"/>
  <c r="F31499" i="54" a="1"/>
  <c r="F31499" i="54" s="1"/>
  <c r="F31495" i="54" a="1"/>
  <c r="F31495" i="54" s="1"/>
  <c r="F31491" i="54" a="1"/>
  <c r="F31491" i="54" s="1"/>
  <c r="F31487" i="54" a="1"/>
  <c r="F31487" i="54" s="1"/>
  <c r="F31483" i="54" a="1"/>
  <c r="F31483" i="54" s="1"/>
  <c r="F31479" i="54" a="1"/>
  <c r="F31479" i="54" s="1"/>
  <c r="F31475" i="54" a="1"/>
  <c r="F31475" i="54" s="1"/>
  <c r="F31471" i="54" a="1"/>
  <c r="F31471" i="54" s="1"/>
  <c r="F31467" i="54" a="1"/>
  <c r="F31467" i="54" s="1"/>
  <c r="F31463" i="54" a="1"/>
  <c r="F31463" i="54" s="1"/>
  <c r="F31459" i="54" a="1"/>
  <c r="F31459" i="54" s="1"/>
  <c r="F31455" i="54" a="1"/>
  <c r="F31455" i="54" s="1"/>
  <c r="F31451" i="54" a="1"/>
  <c r="F31451" i="54" s="1"/>
  <c r="F31447" i="54" a="1"/>
  <c r="F31447" i="54" s="1"/>
  <c r="F31443" i="54" a="1"/>
  <c r="F31443" i="54" s="1"/>
  <c r="F31439" i="54" a="1"/>
  <c r="F31439" i="54" s="1"/>
  <c r="F31435" i="54" a="1"/>
  <c r="F31435" i="54" s="1"/>
  <c r="F31431" i="54" a="1"/>
  <c r="F31431" i="54" s="1"/>
  <c r="F31427" i="54" a="1"/>
  <c r="F31427" i="54" s="1"/>
  <c r="F31423" i="54" a="1"/>
  <c r="F31423" i="54" s="1"/>
  <c r="F31419" i="54" a="1"/>
  <c r="F31419" i="54" s="1"/>
  <c r="F31415" i="54" a="1"/>
  <c r="F31415" i="54" s="1"/>
  <c r="F31411" i="54" a="1"/>
  <c r="F31411" i="54" s="1"/>
  <c r="F31407" i="54" a="1"/>
  <c r="F31407" i="54" s="1"/>
  <c r="F31403" i="54" a="1"/>
  <c r="F31403" i="54" s="1"/>
  <c r="F31399" i="54" a="1"/>
  <c r="F31399" i="54" s="1"/>
  <c r="F31395" i="54" a="1"/>
  <c r="F31395" i="54" s="1"/>
  <c r="F31391" i="54" a="1"/>
  <c r="F31391" i="54" s="1"/>
  <c r="F31387" i="54" a="1"/>
  <c r="F31387" i="54" s="1"/>
  <c r="F31383" i="54" a="1"/>
  <c r="F31383" i="54" s="1"/>
  <c r="F31379" i="54" a="1"/>
  <c r="F31379" i="54" s="1"/>
  <c r="F31375" i="54" a="1"/>
  <c r="F31375" i="54" s="1"/>
  <c r="F31371" i="54" a="1"/>
  <c r="F31371" i="54" s="1"/>
  <c r="F31367" i="54" a="1"/>
  <c r="F31367" i="54" s="1"/>
  <c r="F31363" i="54" a="1"/>
  <c r="F31363" i="54" s="1"/>
  <c r="F31359" i="54" a="1"/>
  <c r="F31359" i="54" s="1"/>
  <c r="F31355" i="54" a="1"/>
  <c r="F31355" i="54" s="1"/>
  <c r="F31351" i="54" a="1"/>
  <c r="F31351" i="54" s="1"/>
  <c r="F31347" i="54" a="1"/>
  <c r="F31347" i="54" s="1"/>
  <c r="F31343" i="54" a="1"/>
  <c r="F31343" i="54" s="1"/>
  <c r="F31339" i="54" a="1"/>
  <c r="F31339" i="54" s="1"/>
  <c r="F31335" i="54" a="1"/>
  <c r="F31335" i="54" s="1"/>
  <c r="F31331" i="54" a="1"/>
  <c r="F31331" i="54" s="1"/>
  <c r="F31327" i="54" a="1"/>
  <c r="F31327" i="54" s="1"/>
  <c r="F31323" i="54" a="1"/>
  <c r="F31323" i="54" s="1"/>
  <c r="F31319" i="54" a="1"/>
  <c r="F31319" i="54" s="1"/>
  <c r="F31315" i="54" a="1"/>
  <c r="F31315" i="54" s="1"/>
  <c r="F31311" i="54" a="1"/>
  <c r="F31311" i="54" s="1"/>
  <c r="F31307" i="54" a="1"/>
  <c r="F31307" i="54" s="1"/>
  <c r="F31303" i="54" a="1"/>
  <c r="F31303" i="54" s="1"/>
  <c r="F31299" i="54" a="1"/>
  <c r="F31299" i="54" s="1"/>
  <c r="F31295" i="54" a="1"/>
  <c r="F31295" i="54" s="1"/>
  <c r="F31291" i="54" a="1"/>
  <c r="F31291" i="54" s="1"/>
  <c r="F31287" i="54" a="1"/>
  <c r="F31287" i="54" s="1"/>
  <c r="F31283" i="54" a="1"/>
  <c r="F31283" i="54" s="1"/>
  <c r="F31279" i="54" a="1"/>
  <c r="F31279" i="54" s="1"/>
  <c r="F31275" i="54" a="1"/>
  <c r="F31275" i="54" s="1"/>
  <c r="F31271" i="54" a="1"/>
  <c r="F31271" i="54" s="1"/>
  <c r="F31267" i="54" a="1"/>
  <c r="F31267" i="54" s="1"/>
  <c r="F31263" i="54" a="1"/>
  <c r="F31263" i="54" s="1"/>
  <c r="F31259" i="54" a="1"/>
  <c r="F31259" i="54" s="1"/>
  <c r="F31255" i="54" a="1"/>
  <c r="F31255" i="54" s="1"/>
  <c r="F31251" i="54" a="1"/>
  <c r="F31251" i="54" s="1"/>
  <c r="F31247" i="54" a="1"/>
  <c r="F31247" i="54" s="1"/>
  <c r="F31243" i="54" a="1"/>
  <c r="F31243" i="54" s="1"/>
  <c r="F31239" i="54" a="1"/>
  <c r="F31239" i="54" s="1"/>
  <c r="F31235" i="54" a="1"/>
  <c r="F31235" i="54" s="1"/>
  <c r="F31231" i="54" a="1"/>
  <c r="F31231" i="54" s="1"/>
  <c r="F31227" i="54" a="1"/>
  <c r="F31227" i="54" s="1"/>
  <c r="F31223" i="54" a="1"/>
  <c r="F31223" i="54" s="1"/>
  <c r="F31219" i="54" a="1"/>
  <c r="F31219" i="54" s="1"/>
  <c r="F31215" i="54" a="1"/>
  <c r="F31215" i="54" s="1"/>
  <c r="F31211" i="54" a="1"/>
  <c r="F31211" i="54" s="1"/>
  <c r="F31207" i="54" a="1"/>
  <c r="F31207" i="54" s="1"/>
  <c r="F31203" i="54" a="1"/>
  <c r="F31203" i="54" s="1"/>
  <c r="F31199" i="54" a="1"/>
  <c r="F31199" i="54" s="1"/>
  <c r="F31195" i="54" a="1"/>
  <c r="F31195" i="54" s="1"/>
  <c r="F31191" i="54" a="1"/>
  <c r="F31191" i="54" s="1"/>
  <c r="F31187" i="54" a="1"/>
  <c r="F31187" i="54" s="1"/>
  <c r="F31183" i="54" a="1"/>
  <c r="F31183" i="54" s="1"/>
  <c r="F31179" i="54" a="1"/>
  <c r="F31179" i="54" s="1"/>
  <c r="F31175" i="54" a="1"/>
  <c r="F31175" i="54" s="1"/>
  <c r="F31171" i="54" a="1"/>
  <c r="F31171" i="54" s="1"/>
  <c r="F31167" i="54" a="1"/>
  <c r="F31167" i="54" s="1"/>
  <c r="F31163" i="54" a="1"/>
  <c r="F31163" i="54" s="1"/>
  <c r="F31159" i="54" a="1"/>
  <c r="F31159" i="54" s="1"/>
  <c r="F31155" i="54" a="1"/>
  <c r="F31155" i="54" s="1"/>
  <c r="F31151" i="54" a="1"/>
  <c r="F31151" i="54" s="1"/>
  <c r="F31147" i="54" a="1"/>
  <c r="F31147" i="54" s="1"/>
  <c r="F31143" i="54" a="1"/>
  <c r="F31143" i="54" s="1"/>
  <c r="F31139" i="54" a="1"/>
  <c r="F31139" i="54" s="1"/>
  <c r="F31135" i="54" a="1"/>
  <c r="F31135" i="54" s="1"/>
  <c r="F31131" i="54" a="1"/>
  <c r="F31131" i="54" s="1"/>
  <c r="F31127" i="54" a="1"/>
  <c r="F31127" i="54" s="1"/>
  <c r="F31123" i="54" a="1"/>
  <c r="F31123" i="54" s="1"/>
  <c r="F31119" i="54" a="1"/>
  <c r="F31119" i="54" s="1"/>
  <c r="F31115" i="54" a="1"/>
  <c r="F31115" i="54" s="1"/>
  <c r="F31111" i="54" a="1"/>
  <c r="F31111" i="54" s="1"/>
  <c r="F31107" i="54" a="1"/>
  <c r="F31107" i="54" s="1"/>
  <c r="F31103" i="54" a="1"/>
  <c r="F31103" i="54" s="1"/>
  <c r="F31099" i="54" a="1"/>
  <c r="F31099" i="54" s="1"/>
  <c r="F31095" i="54" a="1"/>
  <c r="F31095" i="54" s="1"/>
  <c r="F31091" i="54" a="1"/>
  <c r="F31091" i="54" s="1"/>
  <c r="F31087" i="54" a="1"/>
  <c r="F31087" i="54" s="1"/>
  <c r="F31083" i="54" a="1"/>
  <c r="F31083" i="54" s="1"/>
  <c r="F31079" i="54" a="1"/>
  <c r="F31079" i="54" s="1"/>
  <c r="F31075" i="54" a="1"/>
  <c r="F31075" i="54" s="1"/>
  <c r="F31071" i="54" a="1"/>
  <c r="F31071" i="54" s="1"/>
  <c r="F31067" i="54" a="1"/>
  <c r="F31067" i="54" s="1"/>
  <c r="F31063" i="54" a="1"/>
  <c r="F31063" i="54" s="1"/>
  <c r="F31059" i="54" a="1"/>
  <c r="F31059" i="54" s="1"/>
  <c r="F31055" i="54" a="1"/>
  <c r="F31055" i="54" s="1"/>
  <c r="F31051" i="54" a="1"/>
  <c r="F31051" i="54" s="1"/>
  <c r="F31047" i="54" a="1"/>
  <c r="F31047" i="54" s="1"/>
  <c r="F31043" i="54" a="1"/>
  <c r="F31043" i="54" s="1"/>
  <c r="F31039" i="54" a="1"/>
  <c r="F31039" i="54" s="1"/>
  <c r="F31035" i="54" a="1"/>
  <c r="F31035" i="54" s="1"/>
  <c r="F31031" i="54" a="1"/>
  <c r="F31031" i="54" s="1"/>
  <c r="F31027" i="54" a="1"/>
  <c r="F31027" i="54" s="1"/>
  <c r="F31023" i="54" a="1"/>
  <c r="F31023" i="54" s="1"/>
  <c r="F31019" i="54" a="1"/>
  <c r="F31019" i="54" s="1"/>
  <c r="F31015" i="54" a="1"/>
  <c r="F31015" i="54" s="1"/>
  <c r="F31011" i="54" a="1"/>
  <c r="F31011" i="54" s="1"/>
  <c r="F31007" i="54" a="1"/>
  <c r="F31007" i="54" s="1"/>
  <c r="F31003" i="54" a="1"/>
  <c r="F31003" i="54" s="1"/>
  <c r="F30999" i="54" a="1"/>
  <c r="F30999" i="54" s="1"/>
  <c r="F30995" i="54" a="1"/>
  <c r="F30995" i="54" s="1"/>
  <c r="F30991" i="54" a="1"/>
  <c r="F30991" i="54" s="1"/>
  <c r="F30987" i="54" a="1"/>
  <c r="F30987" i="54" s="1"/>
  <c r="F30983" i="54" a="1"/>
  <c r="F30983" i="54" s="1"/>
  <c r="F30979" i="54" a="1"/>
  <c r="F30979" i="54" s="1"/>
  <c r="F30975" i="54" a="1"/>
  <c r="F30975" i="54" s="1"/>
  <c r="F30971" i="54" a="1"/>
  <c r="F30971" i="54" s="1"/>
  <c r="F30967" i="54" a="1"/>
  <c r="F30967" i="54" s="1"/>
  <c r="F30963" i="54" a="1"/>
  <c r="F30963" i="54" s="1"/>
  <c r="F30959" i="54" a="1"/>
  <c r="F30959" i="54" s="1"/>
  <c r="F30955" i="54" a="1"/>
  <c r="F30955" i="54" s="1"/>
  <c r="F30951" i="54" a="1"/>
  <c r="F30951" i="54" s="1"/>
  <c r="F30947" i="54" a="1"/>
  <c r="F30947" i="54" s="1"/>
  <c r="F30943" i="54" a="1"/>
  <c r="F30943" i="54" s="1"/>
  <c r="F30939" i="54" a="1"/>
  <c r="F30939" i="54" s="1"/>
  <c r="F30935" i="54" a="1"/>
  <c r="F30935" i="54" s="1"/>
  <c r="F30931" i="54" a="1"/>
  <c r="F30931" i="54" s="1"/>
  <c r="F30927" i="54" a="1"/>
  <c r="F30927" i="54" s="1"/>
  <c r="F30923" i="54" a="1"/>
  <c r="F30923" i="54" s="1"/>
  <c r="F30919" i="54" a="1"/>
  <c r="F30919" i="54" s="1"/>
  <c r="F30915" i="54" a="1"/>
  <c r="F30915" i="54" s="1"/>
  <c r="F30911" i="54" a="1"/>
  <c r="F30911" i="54" s="1"/>
  <c r="F30907" i="54" a="1"/>
  <c r="F30907" i="54" s="1"/>
  <c r="F30903" i="54" a="1"/>
  <c r="F30903" i="54" s="1"/>
  <c r="F30899" i="54" a="1"/>
  <c r="F30899" i="54" s="1"/>
  <c r="F30895" i="54" a="1"/>
  <c r="F30895" i="54" s="1"/>
  <c r="F30891" i="54" a="1"/>
  <c r="F30891" i="54" s="1"/>
  <c r="F30887" i="54" a="1"/>
  <c r="F30887" i="54" s="1"/>
  <c r="F30883" i="54" a="1"/>
  <c r="F30883" i="54" s="1"/>
  <c r="F30879" i="54" a="1"/>
  <c r="F30879" i="54" s="1"/>
  <c r="F30875" i="54" a="1"/>
  <c r="F30875" i="54" s="1"/>
  <c r="F30871" i="54" a="1"/>
  <c r="F30871" i="54" s="1"/>
  <c r="F30867" i="54" a="1"/>
  <c r="F30867" i="54" s="1"/>
  <c r="F30863" i="54" a="1"/>
  <c r="F30863" i="54" s="1"/>
  <c r="F30859" i="54" a="1"/>
  <c r="F30859" i="54" s="1"/>
  <c r="F30855" i="54" a="1"/>
  <c r="F30855" i="54" s="1"/>
  <c r="F30851" i="54" a="1"/>
  <c r="F30851" i="54" s="1"/>
  <c r="F30847" i="54" a="1"/>
  <c r="F30847" i="54" s="1"/>
  <c r="F30843" i="54" a="1"/>
  <c r="F30843" i="54" s="1"/>
  <c r="F30839" i="54" a="1"/>
  <c r="F30839" i="54" s="1"/>
  <c r="F30835" i="54" a="1"/>
  <c r="F30835" i="54" s="1"/>
  <c r="F30831" i="54" a="1"/>
  <c r="F30831" i="54" s="1"/>
  <c r="F30827" i="54" a="1"/>
  <c r="F30827" i="54" s="1"/>
  <c r="F30823" i="54" a="1"/>
  <c r="F30823" i="54" s="1"/>
  <c r="F30819" i="54" a="1"/>
  <c r="F30819" i="54" s="1"/>
  <c r="F30815" i="54" a="1"/>
  <c r="F30815" i="54" s="1"/>
  <c r="F30811" i="54" a="1"/>
  <c r="F30811" i="54" s="1"/>
  <c r="F30807" i="54" a="1"/>
  <c r="F30807" i="54" s="1"/>
  <c r="F30803" i="54" a="1"/>
  <c r="F30803" i="54" s="1"/>
  <c r="F30799" i="54" a="1"/>
  <c r="F30799" i="54" s="1"/>
  <c r="F30795" i="54" a="1"/>
  <c r="F30795" i="54" s="1"/>
  <c r="F30791" i="54" a="1"/>
  <c r="F30791" i="54" s="1"/>
  <c r="F30787" i="54" a="1"/>
  <c r="F30787" i="54" s="1"/>
  <c r="F30783" i="54" a="1"/>
  <c r="F30783" i="54" s="1"/>
  <c r="F30779" i="54" a="1"/>
  <c r="F30779" i="54" s="1"/>
  <c r="F30775" i="54" a="1"/>
  <c r="F30775" i="54" s="1"/>
  <c r="F30771" i="54" a="1"/>
  <c r="F30771" i="54" s="1"/>
  <c r="F30767" i="54" a="1"/>
  <c r="F30767" i="54" s="1"/>
  <c r="F30763" i="54" a="1"/>
  <c r="F30763" i="54" s="1"/>
  <c r="F30759" i="54" a="1"/>
  <c r="F30759" i="54" s="1"/>
  <c r="F30755" i="54" a="1"/>
  <c r="F30755" i="54" s="1"/>
  <c r="F30751" i="54" a="1"/>
  <c r="F30751" i="54" s="1"/>
  <c r="F30747" i="54" a="1"/>
  <c r="F30747" i="54" s="1"/>
  <c r="F30743" i="54" a="1"/>
  <c r="F30743" i="54" s="1"/>
  <c r="F30739" i="54" a="1"/>
  <c r="F30739" i="54" s="1"/>
  <c r="F30735" i="54" a="1"/>
  <c r="F30735" i="54" s="1"/>
  <c r="F30731" i="54" a="1"/>
  <c r="F30731" i="54" s="1"/>
  <c r="F30727" i="54" a="1"/>
  <c r="F30727" i="54" s="1"/>
  <c r="F30723" i="54" a="1"/>
  <c r="F30723" i="54" s="1"/>
  <c r="F30719" i="54" a="1"/>
  <c r="F30719" i="54" s="1"/>
  <c r="F30715" i="54" a="1"/>
  <c r="F30715" i="54" s="1"/>
  <c r="F30711" i="54" a="1"/>
  <c r="F30711" i="54" s="1"/>
  <c r="F30707" i="54" a="1"/>
  <c r="F30707" i="54" s="1"/>
  <c r="F30703" i="54" a="1"/>
  <c r="F30703" i="54" s="1"/>
  <c r="F30699" i="54" a="1"/>
  <c r="F30699" i="54" s="1"/>
  <c r="F30695" i="54" a="1"/>
  <c r="F30695" i="54" s="1"/>
  <c r="F30691" i="54" a="1"/>
  <c r="F30691" i="54" s="1"/>
  <c r="F30687" i="54" a="1"/>
  <c r="F30687" i="54" s="1"/>
  <c r="F30683" i="54" a="1"/>
  <c r="F30683" i="54" s="1"/>
  <c r="F30679" i="54" a="1"/>
  <c r="F30679" i="54" s="1"/>
  <c r="F30675" i="54" a="1"/>
  <c r="F30675" i="54" s="1"/>
  <c r="F30671" i="54" a="1"/>
  <c r="F30671" i="54" s="1"/>
  <c r="F30667" i="54" a="1"/>
  <c r="F30667" i="54" s="1"/>
  <c r="F30663" i="54" a="1"/>
  <c r="F30663" i="54" s="1"/>
  <c r="F30659" i="54" a="1"/>
  <c r="F30659" i="54" s="1"/>
  <c r="F30655" i="54" a="1"/>
  <c r="F30655" i="54" s="1"/>
  <c r="F30651" i="54" a="1"/>
  <c r="F30651" i="54" s="1"/>
  <c r="F30647" i="54" a="1"/>
  <c r="F30647" i="54" s="1"/>
  <c r="F30643" i="54" a="1"/>
  <c r="F30643" i="54" s="1"/>
  <c r="F30639" i="54" a="1"/>
  <c r="F30639" i="54" s="1"/>
  <c r="F30635" i="54" a="1"/>
  <c r="F30635" i="54" s="1"/>
  <c r="F30631" i="54" a="1"/>
  <c r="F30631" i="54" s="1"/>
  <c r="F30627" i="54" a="1"/>
  <c r="F30627" i="54" s="1"/>
  <c r="F30623" i="54" a="1"/>
  <c r="F30623" i="54" s="1"/>
  <c r="F30619" i="54" a="1"/>
  <c r="F30619" i="54" s="1"/>
  <c r="F30615" i="54" a="1"/>
  <c r="F30615" i="54" s="1"/>
  <c r="F30611" i="54" a="1"/>
  <c r="F30611" i="54" s="1"/>
  <c r="F30607" i="54" a="1"/>
  <c r="F30607" i="54" s="1"/>
  <c r="F30603" i="54" a="1"/>
  <c r="F30603" i="54" s="1"/>
  <c r="F30599" i="54" a="1"/>
  <c r="F30599" i="54" s="1"/>
  <c r="F30595" i="54" a="1"/>
  <c r="F30595" i="54" s="1"/>
  <c r="F30591" i="54" a="1"/>
  <c r="F30591" i="54" s="1"/>
  <c r="F30587" i="54" a="1"/>
  <c r="F30587" i="54" s="1"/>
  <c r="F30583" i="54" a="1"/>
  <c r="F30583" i="54" s="1"/>
  <c r="F30579" i="54" a="1"/>
  <c r="F30579" i="54" s="1"/>
  <c r="F30575" i="54" a="1"/>
  <c r="F30575" i="54" s="1"/>
  <c r="F30571" i="54" a="1"/>
  <c r="F30571" i="54" s="1"/>
  <c r="F30567" i="54" a="1"/>
  <c r="F30567" i="54" s="1"/>
  <c r="F30563" i="54" a="1"/>
  <c r="F30563" i="54" s="1"/>
  <c r="F30559" i="54" a="1"/>
  <c r="F30559" i="54" s="1"/>
  <c r="F30555" i="54" a="1"/>
  <c r="F30555" i="54" s="1"/>
  <c r="F30551" i="54" a="1"/>
  <c r="F30551" i="54" s="1"/>
  <c r="F30547" i="54" a="1"/>
  <c r="F30547" i="54" s="1"/>
  <c r="F30543" i="54" a="1"/>
  <c r="F30543" i="54" s="1"/>
  <c r="F30539" i="54" a="1"/>
  <c r="F30539" i="54" s="1"/>
  <c r="F30535" i="54" a="1"/>
  <c r="F30535" i="54" s="1"/>
  <c r="F30531" i="54" a="1"/>
  <c r="F30531" i="54" s="1"/>
  <c r="F30527" i="54" a="1"/>
  <c r="F30527" i="54" s="1"/>
  <c r="F30523" i="54" a="1"/>
  <c r="F30523" i="54" s="1"/>
  <c r="F30519" i="54" a="1"/>
  <c r="F30519" i="54" s="1"/>
  <c r="F30515" i="54" a="1"/>
  <c r="F30515" i="54" s="1"/>
  <c r="F30511" i="54" a="1"/>
  <c r="F30511" i="54" s="1"/>
  <c r="F30507" i="54" a="1"/>
  <c r="F30507" i="54" s="1"/>
  <c r="F30503" i="54" a="1"/>
  <c r="F30503" i="54" s="1"/>
  <c r="F30499" i="54" a="1"/>
  <c r="F30499" i="54" s="1"/>
  <c r="F30495" i="54" a="1"/>
  <c r="F30495" i="54" s="1"/>
  <c r="F30491" i="54" a="1"/>
  <c r="F30491" i="54" s="1"/>
  <c r="F30487" i="54" a="1"/>
  <c r="F30487" i="54" s="1"/>
  <c r="F30483" i="54" a="1"/>
  <c r="F30483" i="54" s="1"/>
  <c r="F30479" i="54" a="1"/>
  <c r="F30479" i="54" s="1"/>
  <c r="F30475" i="54" a="1"/>
  <c r="F30475" i="54" s="1"/>
  <c r="F30471" i="54" a="1"/>
  <c r="F30471" i="54" s="1"/>
  <c r="F30467" i="54" a="1"/>
  <c r="F30467" i="54" s="1"/>
  <c r="F30463" i="54" a="1"/>
  <c r="F30463" i="54" s="1"/>
  <c r="F30459" i="54" a="1"/>
  <c r="F30459" i="54" s="1"/>
  <c r="F30455" i="54" a="1"/>
  <c r="F30455" i="54" s="1"/>
  <c r="F30451" i="54" a="1"/>
  <c r="F30451" i="54" s="1"/>
  <c r="F30447" i="54" a="1"/>
  <c r="F30447" i="54" s="1"/>
  <c r="F30443" i="54" a="1"/>
  <c r="F30443" i="54" s="1"/>
  <c r="F30439" i="54" a="1"/>
  <c r="F30439" i="54" s="1"/>
  <c r="F30435" i="54" a="1"/>
  <c r="F30435" i="54" s="1"/>
  <c r="F30431" i="54" a="1"/>
  <c r="F30431" i="54" s="1"/>
  <c r="F30427" i="54" a="1"/>
  <c r="F30427" i="54" s="1"/>
  <c r="F30423" i="54" a="1"/>
  <c r="F30423" i="54" s="1"/>
  <c r="F30419" i="54" a="1"/>
  <c r="F30419" i="54" s="1"/>
  <c r="F30415" i="54" a="1"/>
  <c r="F30415" i="54" s="1"/>
  <c r="F30411" i="54" a="1"/>
  <c r="F30411" i="54" s="1"/>
  <c r="F30407" i="54" a="1"/>
  <c r="F30407" i="54" s="1"/>
  <c r="F30403" i="54" a="1"/>
  <c r="F30403" i="54" s="1"/>
  <c r="F30399" i="54" a="1"/>
  <c r="F30399" i="54" s="1"/>
  <c r="F30395" i="54" a="1"/>
  <c r="F30395" i="54" s="1"/>
  <c r="F30391" i="54" a="1"/>
  <c r="F30391" i="54" s="1"/>
  <c r="F30387" i="54" a="1"/>
  <c r="F30387" i="54" s="1"/>
  <c r="F30383" i="54" a="1"/>
  <c r="F30383" i="54" s="1"/>
  <c r="F30379" i="54" a="1"/>
  <c r="F30379" i="54" s="1"/>
  <c r="F30375" i="54" a="1"/>
  <c r="F30375" i="54" s="1"/>
  <c r="F30371" i="54" a="1"/>
  <c r="F30371" i="54" s="1"/>
  <c r="F30367" i="54" a="1"/>
  <c r="F30367" i="54" s="1"/>
  <c r="F30363" i="54" a="1"/>
  <c r="F30363" i="54" s="1"/>
  <c r="F30359" i="54" a="1"/>
  <c r="F30359" i="54" s="1"/>
  <c r="F30355" i="54" a="1"/>
  <c r="F30355" i="54" s="1"/>
  <c r="F30351" i="54" a="1"/>
  <c r="F30351" i="54" s="1"/>
  <c r="F30347" i="54" a="1"/>
  <c r="F30347" i="54" s="1"/>
  <c r="F30343" i="54" a="1"/>
  <c r="F30343" i="54" s="1"/>
  <c r="F30339" i="54" a="1"/>
  <c r="F30339" i="54" s="1"/>
  <c r="F30335" i="54" a="1"/>
  <c r="F30335" i="54" s="1"/>
  <c r="F30331" i="54" a="1"/>
  <c r="F30331" i="54" s="1"/>
  <c r="F30327" i="54" a="1"/>
  <c r="F30327" i="54" s="1"/>
  <c r="F30323" i="54" a="1"/>
  <c r="F30323" i="54" s="1"/>
  <c r="F30319" i="54" a="1"/>
  <c r="F30319" i="54" s="1"/>
  <c r="F30315" i="54" a="1"/>
  <c r="F30315" i="54" s="1"/>
  <c r="F30311" i="54" a="1"/>
  <c r="F30311" i="54" s="1"/>
  <c r="F30307" i="54" a="1"/>
  <c r="F30307" i="54" s="1"/>
  <c r="F30303" i="54" a="1"/>
  <c r="F30303" i="54" s="1"/>
  <c r="F30299" i="54" a="1"/>
  <c r="F30299" i="54" s="1"/>
  <c r="F30295" i="54" a="1"/>
  <c r="F30295" i="54" s="1"/>
  <c r="F30291" i="54" a="1"/>
  <c r="F30291" i="54" s="1"/>
  <c r="F30287" i="54" a="1"/>
  <c r="F30287" i="54" s="1"/>
  <c r="F30283" i="54" a="1"/>
  <c r="F30283" i="54" s="1"/>
  <c r="F30279" i="54" a="1"/>
  <c r="F30279" i="54" s="1"/>
  <c r="F30275" i="54" a="1"/>
  <c r="F30275" i="54" s="1"/>
  <c r="F30271" i="54" a="1"/>
  <c r="F30271" i="54" s="1"/>
  <c r="F30267" i="54" a="1"/>
  <c r="F30267" i="54" s="1"/>
  <c r="F30263" i="54" a="1"/>
  <c r="F30263" i="54" s="1"/>
  <c r="F30259" i="54" a="1"/>
  <c r="F30259" i="54" s="1"/>
  <c r="F30255" i="54" a="1"/>
  <c r="F30255" i="54" s="1"/>
  <c r="F30251" i="54" a="1"/>
  <c r="F30251" i="54" s="1"/>
  <c r="F30247" i="54" a="1"/>
  <c r="F30247" i="54" s="1"/>
  <c r="F30243" i="54" a="1"/>
  <c r="F30243" i="54" s="1"/>
  <c r="F30239" i="54" a="1"/>
  <c r="F30239" i="54" s="1"/>
  <c r="F30235" i="54" a="1"/>
  <c r="F30235" i="54" s="1"/>
  <c r="F30231" i="54" a="1"/>
  <c r="F30231" i="54" s="1"/>
  <c r="F30227" i="54" a="1"/>
  <c r="F30227" i="54" s="1"/>
  <c r="F30223" i="54" a="1"/>
  <c r="F30223" i="54" s="1"/>
  <c r="F30219" i="54" a="1"/>
  <c r="F30219" i="54" s="1"/>
  <c r="F30215" i="54" a="1"/>
  <c r="F30215" i="54" s="1"/>
  <c r="F30211" i="54" a="1"/>
  <c r="F30211" i="54" s="1"/>
  <c r="F30207" i="54" a="1"/>
  <c r="F30207" i="54" s="1"/>
  <c r="F30203" i="54" a="1"/>
  <c r="F30203" i="54" s="1"/>
  <c r="F30199" i="54" a="1"/>
  <c r="F30199" i="54" s="1"/>
  <c r="F30195" i="54" a="1"/>
  <c r="F30195" i="54" s="1"/>
  <c r="F30191" i="54" a="1"/>
  <c r="F30191" i="54" s="1"/>
  <c r="F30187" i="54" a="1"/>
  <c r="F30187" i="54" s="1"/>
  <c r="F30183" i="54" a="1"/>
  <c r="F30183" i="54" s="1"/>
  <c r="F30179" i="54" a="1"/>
  <c r="F30179" i="54" s="1"/>
  <c r="F30175" i="54" a="1"/>
  <c r="F30175" i="54" s="1"/>
  <c r="F30171" i="54" a="1"/>
  <c r="F30171" i="54" s="1"/>
  <c r="F30167" i="54" a="1"/>
  <c r="F30167" i="54" s="1"/>
  <c r="F30163" i="54" a="1"/>
  <c r="F30163" i="54" s="1"/>
  <c r="F30159" i="54" a="1"/>
  <c r="F30159" i="54" s="1"/>
  <c r="F30155" i="54" a="1"/>
  <c r="F30155" i="54" s="1"/>
  <c r="F30151" i="54" a="1"/>
  <c r="F30151" i="54" s="1"/>
  <c r="F30147" i="54" a="1"/>
  <c r="F30147" i="54" s="1"/>
  <c r="F30143" i="54" a="1"/>
  <c r="F30143" i="54" s="1"/>
  <c r="F30139" i="54" a="1"/>
  <c r="F30139" i="54" s="1"/>
  <c r="F30135" i="54" a="1"/>
  <c r="F30135" i="54" s="1"/>
  <c r="F30131" i="54" a="1"/>
  <c r="F30131" i="54" s="1"/>
  <c r="F30127" i="54" a="1"/>
  <c r="F30127" i="54" s="1"/>
  <c r="F30123" i="54" a="1"/>
  <c r="F30123" i="54" s="1"/>
  <c r="F30119" i="54" a="1"/>
  <c r="F30119" i="54" s="1"/>
  <c r="F30115" i="54" a="1"/>
  <c r="F30115" i="54" s="1"/>
  <c r="F30111" i="54" a="1"/>
  <c r="F30111" i="54" s="1"/>
  <c r="F30107" i="54" a="1"/>
  <c r="F30107" i="54" s="1"/>
  <c r="F30103" i="54" a="1"/>
  <c r="F30103" i="54" s="1"/>
  <c r="F30099" i="54" a="1"/>
  <c r="F30099" i="54" s="1"/>
  <c r="F30095" i="54" a="1"/>
  <c r="F30095" i="54" s="1"/>
  <c r="F30091" i="54" a="1"/>
  <c r="F30091" i="54" s="1"/>
  <c r="F30087" i="54" a="1"/>
  <c r="F30087" i="54" s="1"/>
  <c r="F30083" i="54" a="1"/>
  <c r="F30083" i="54" s="1"/>
  <c r="F30079" i="54" a="1"/>
  <c r="F30079" i="54" s="1"/>
  <c r="F30075" i="54" a="1"/>
  <c r="F30075" i="54" s="1"/>
  <c r="F30071" i="54" a="1"/>
  <c r="F30071" i="54" s="1"/>
  <c r="F30067" i="54" a="1"/>
  <c r="F30067" i="54" s="1"/>
  <c r="F30063" i="54" a="1"/>
  <c r="F30063" i="54" s="1"/>
  <c r="F30059" i="54" a="1"/>
  <c r="F30059" i="54" s="1"/>
  <c r="F30055" i="54" a="1"/>
  <c r="F30055" i="54" s="1"/>
  <c r="F30051" i="54" a="1"/>
  <c r="F30051" i="54" s="1"/>
  <c r="F30047" i="54" a="1"/>
  <c r="F30047" i="54" s="1"/>
  <c r="F30043" i="54" a="1"/>
  <c r="F30043" i="54" s="1"/>
  <c r="F30039" i="54" a="1"/>
  <c r="F30039" i="54" s="1"/>
  <c r="F30035" i="54" a="1"/>
  <c r="F30035" i="54" s="1"/>
  <c r="F30031" i="54" a="1"/>
  <c r="F30031" i="54" s="1"/>
  <c r="F30027" i="54" a="1"/>
  <c r="F30027" i="54" s="1"/>
  <c r="F30023" i="54" a="1"/>
  <c r="F30023" i="54" s="1"/>
  <c r="F30019" i="54" a="1"/>
  <c r="F30019" i="54" s="1"/>
  <c r="F30015" i="54" a="1"/>
  <c r="F30015" i="54" s="1"/>
  <c r="F30011" i="54" a="1"/>
  <c r="F30011" i="54" s="1"/>
  <c r="F30007" i="54" a="1"/>
  <c r="F30007" i="54" s="1"/>
  <c r="F30003" i="54" a="1"/>
  <c r="F30003" i="54" s="1"/>
  <c r="F29999" i="54" a="1"/>
  <c r="F29999" i="54" s="1"/>
  <c r="F29995" i="54" a="1"/>
  <c r="F29995" i="54" s="1"/>
  <c r="F29991" i="54" a="1"/>
  <c r="F29991" i="54" s="1"/>
  <c r="F29987" i="54" a="1"/>
  <c r="F29987" i="54" s="1"/>
  <c r="F29983" i="54" a="1"/>
  <c r="F29983" i="54" s="1"/>
  <c r="F29979" i="54" a="1"/>
  <c r="F29979" i="54" s="1"/>
  <c r="F29975" i="54" a="1"/>
  <c r="F29975" i="54" s="1"/>
  <c r="F29971" i="54" a="1"/>
  <c r="F29971" i="54" s="1"/>
  <c r="F29967" i="54" a="1"/>
  <c r="F29967" i="54" s="1"/>
  <c r="F29963" i="54" a="1"/>
  <c r="F29963" i="54" s="1"/>
  <c r="F29959" i="54" a="1"/>
  <c r="F29959" i="54" s="1"/>
  <c r="F29955" i="54" a="1"/>
  <c r="F29955" i="54" s="1"/>
  <c r="F29951" i="54" a="1"/>
  <c r="F29951" i="54" s="1"/>
  <c r="F29947" i="54" a="1"/>
  <c r="F29947" i="54" s="1"/>
  <c r="F29943" i="54" a="1"/>
  <c r="F29943" i="54" s="1"/>
  <c r="F29939" i="54" a="1"/>
  <c r="F29939" i="54" s="1"/>
  <c r="F29935" i="54" a="1"/>
  <c r="F29935" i="54" s="1"/>
  <c r="F29931" i="54" a="1"/>
  <c r="F29931" i="54" s="1"/>
  <c r="F29927" i="54" a="1"/>
  <c r="F29927" i="54" s="1"/>
  <c r="F29923" i="54" a="1"/>
  <c r="F29923" i="54" s="1"/>
  <c r="F29919" i="54" a="1"/>
  <c r="F29919" i="54" s="1"/>
  <c r="F29915" i="54" a="1"/>
  <c r="F29915" i="54" s="1"/>
  <c r="F29911" i="54" a="1"/>
  <c r="F29911" i="54" s="1"/>
  <c r="F29907" i="54" a="1"/>
  <c r="F29907" i="54" s="1"/>
  <c r="F29903" i="54" a="1"/>
  <c r="F29903" i="54" s="1"/>
  <c r="F29899" i="54" a="1"/>
  <c r="F29899" i="54" s="1"/>
  <c r="F29895" i="54" a="1"/>
  <c r="F29895" i="54" s="1"/>
  <c r="F29891" i="54" a="1"/>
  <c r="F29891" i="54" s="1"/>
  <c r="F29887" i="54" a="1"/>
  <c r="F29887" i="54" s="1"/>
  <c r="F29883" i="54" a="1"/>
  <c r="F29883" i="54" s="1"/>
  <c r="F29879" i="54" a="1"/>
  <c r="F29879" i="54" s="1"/>
  <c r="F29875" i="54" a="1"/>
  <c r="F29875" i="54" s="1"/>
  <c r="F29871" i="54" a="1"/>
  <c r="F29871" i="54" s="1"/>
  <c r="F29867" i="54" a="1"/>
  <c r="F29867" i="54" s="1"/>
  <c r="F29863" i="54" a="1"/>
  <c r="F29863" i="54" s="1"/>
  <c r="F29859" i="54" a="1"/>
  <c r="F29859" i="54" s="1"/>
  <c r="F29855" i="54" a="1"/>
  <c r="F29855" i="54" s="1"/>
  <c r="F29851" i="54" a="1"/>
  <c r="F29851" i="54" s="1"/>
  <c r="F29847" i="54" a="1"/>
  <c r="F29847" i="54" s="1"/>
  <c r="F29843" i="54" a="1"/>
  <c r="F29843" i="54" s="1"/>
  <c r="F29839" i="54" a="1"/>
  <c r="F29839" i="54" s="1"/>
  <c r="F29835" i="54" a="1"/>
  <c r="F29835" i="54" s="1"/>
  <c r="F29831" i="54" a="1"/>
  <c r="F29831" i="54" s="1"/>
  <c r="F29827" i="54" a="1"/>
  <c r="F29827" i="54" s="1"/>
  <c r="F29823" i="54" a="1"/>
  <c r="F29823" i="54" s="1"/>
  <c r="F29819" i="54" a="1"/>
  <c r="F29819" i="54" s="1"/>
  <c r="F29815" i="54" a="1"/>
  <c r="F29815" i="54" s="1"/>
  <c r="F29811" i="54" a="1"/>
  <c r="F29811" i="54" s="1"/>
  <c r="F29807" i="54" a="1"/>
  <c r="F29807" i="54" s="1"/>
  <c r="F29803" i="54" a="1"/>
  <c r="F29803" i="54" s="1"/>
  <c r="F29799" i="54" a="1"/>
  <c r="F29799" i="54" s="1"/>
  <c r="F29795" i="54" a="1"/>
  <c r="F29795" i="54" s="1"/>
  <c r="F29791" i="54" a="1"/>
  <c r="F29791" i="54" s="1"/>
  <c r="F29787" i="54" a="1"/>
  <c r="F29787" i="54" s="1"/>
  <c r="F29783" i="54" a="1"/>
  <c r="F29783" i="54" s="1"/>
  <c r="F29779" i="54" a="1"/>
  <c r="F29779" i="54" s="1"/>
  <c r="F29775" i="54" a="1"/>
  <c r="F29775" i="54" s="1"/>
  <c r="F29771" i="54" a="1"/>
  <c r="F29771" i="54" s="1"/>
  <c r="F29767" i="54" a="1"/>
  <c r="F29767" i="54" s="1"/>
  <c r="F29763" i="54" a="1"/>
  <c r="F29763" i="54" s="1"/>
  <c r="F29759" i="54" a="1"/>
  <c r="F29759" i="54" s="1"/>
  <c r="F29755" i="54" a="1"/>
  <c r="F29755" i="54" s="1"/>
  <c r="F29751" i="54" a="1"/>
  <c r="F29751" i="54" s="1"/>
  <c r="F29747" i="54" a="1"/>
  <c r="F29747" i="54" s="1"/>
  <c r="F29743" i="54" a="1"/>
  <c r="F29743" i="54" s="1"/>
  <c r="F29739" i="54" a="1"/>
  <c r="F29739" i="54" s="1"/>
  <c r="F29735" i="54" a="1"/>
  <c r="F29735" i="54" s="1"/>
  <c r="F29731" i="54" a="1"/>
  <c r="F29731" i="54" s="1"/>
  <c r="F29727" i="54" a="1"/>
  <c r="F29727" i="54" s="1"/>
  <c r="F29723" i="54" a="1"/>
  <c r="F29723" i="54" s="1"/>
  <c r="F29719" i="54" a="1"/>
  <c r="F29719" i="54" s="1"/>
  <c r="F29715" i="54" a="1"/>
  <c r="F29715" i="54" s="1"/>
  <c r="F29711" i="54" a="1"/>
  <c r="F29711" i="54" s="1"/>
  <c r="F29707" i="54" a="1"/>
  <c r="F29707" i="54" s="1"/>
  <c r="F29703" i="54" a="1"/>
  <c r="F29703" i="54" s="1"/>
  <c r="F29699" i="54" a="1"/>
  <c r="F29699" i="54" s="1"/>
  <c r="F29695" i="54" a="1"/>
  <c r="F29695" i="54" s="1"/>
  <c r="F29691" i="54" a="1"/>
  <c r="F29691" i="54" s="1"/>
  <c r="F29687" i="54" a="1"/>
  <c r="F29687" i="54" s="1"/>
  <c r="F29683" i="54" a="1"/>
  <c r="F29683" i="54" s="1"/>
  <c r="F29679" i="54" a="1"/>
  <c r="F29679" i="54" s="1"/>
  <c r="F29675" i="54" a="1"/>
  <c r="F29675" i="54" s="1"/>
  <c r="F29671" i="54" a="1"/>
  <c r="F29671" i="54" s="1"/>
  <c r="F29667" i="54" a="1"/>
  <c r="F29667" i="54" s="1"/>
  <c r="F29663" i="54" a="1"/>
  <c r="F29663" i="54" s="1"/>
  <c r="F29659" i="54" a="1"/>
  <c r="F29659" i="54" s="1"/>
  <c r="F29655" i="54" a="1"/>
  <c r="F29655" i="54" s="1"/>
  <c r="F29651" i="54" a="1"/>
  <c r="F29651" i="54" s="1"/>
  <c r="F29647" i="54" a="1"/>
  <c r="F29647" i="54" s="1"/>
  <c r="F29643" i="54" a="1"/>
  <c r="F29643" i="54" s="1"/>
  <c r="F29639" i="54" a="1"/>
  <c r="F29639" i="54" s="1"/>
  <c r="F29635" i="54" a="1"/>
  <c r="F29635" i="54" s="1"/>
  <c r="F29631" i="54" a="1"/>
  <c r="F29631" i="54" s="1"/>
  <c r="F29627" i="54" a="1"/>
  <c r="F29627" i="54" s="1"/>
  <c r="F29623" i="54" a="1"/>
  <c r="F29623" i="54" s="1"/>
  <c r="F29619" i="54" a="1"/>
  <c r="F29619" i="54" s="1"/>
  <c r="F29615" i="54" a="1"/>
  <c r="F29615" i="54" s="1"/>
  <c r="F29611" i="54" a="1"/>
  <c r="F29611" i="54" s="1"/>
  <c r="F29607" i="54" a="1"/>
  <c r="F29607" i="54" s="1"/>
  <c r="F29603" i="54" a="1"/>
  <c r="F29603" i="54" s="1"/>
  <c r="F29599" i="54" a="1"/>
  <c r="F29599" i="54" s="1"/>
  <c r="F29595" i="54" a="1"/>
  <c r="F29595" i="54" s="1"/>
  <c r="F29591" i="54" a="1"/>
  <c r="F29591" i="54" s="1"/>
  <c r="F29587" i="54" a="1"/>
  <c r="F29587" i="54" s="1"/>
  <c r="F29583" i="54" a="1"/>
  <c r="F29583" i="54" s="1"/>
  <c r="F29579" i="54" a="1"/>
  <c r="F29579" i="54" s="1"/>
  <c r="F29575" i="54" a="1"/>
  <c r="F29575" i="54" s="1"/>
  <c r="F29571" i="54" a="1"/>
  <c r="F29571" i="54" s="1"/>
  <c r="F29567" i="54" a="1"/>
  <c r="F29567" i="54" s="1"/>
  <c r="F29563" i="54" a="1"/>
  <c r="F29563" i="54" s="1"/>
  <c r="F29559" i="54" a="1"/>
  <c r="F29559" i="54" s="1"/>
  <c r="F29555" i="54" a="1"/>
  <c r="F29555" i="54" s="1"/>
  <c r="F29551" i="54" a="1"/>
  <c r="F29551" i="54" s="1"/>
  <c r="F29547" i="54" a="1"/>
  <c r="F29547" i="54" s="1"/>
  <c r="F29543" i="54" a="1"/>
  <c r="F29543" i="54" s="1"/>
  <c r="F29539" i="54" a="1"/>
  <c r="F29539" i="54" s="1"/>
  <c r="F29535" i="54" a="1"/>
  <c r="F29535" i="54" s="1"/>
  <c r="F46528" i="54" a="1"/>
  <c r="F46528" i="54" s="1"/>
  <c r="F46520" i="54" a="1"/>
  <c r="F46520" i="54" s="1"/>
  <c r="F46512" i="54" a="1"/>
  <c r="F46512" i="54" s="1"/>
  <c r="F46505" i="54" a="1"/>
  <c r="F46505" i="54" s="1"/>
  <c r="F46501" i="54" a="1"/>
  <c r="F46501" i="54" s="1"/>
  <c r="F46497" i="54" a="1"/>
  <c r="F46497" i="54" s="1"/>
  <c r="F46493" i="54" a="1"/>
  <c r="F46493" i="54" s="1"/>
  <c r="F46489" i="54" a="1"/>
  <c r="F46489" i="54" s="1"/>
  <c r="F46485" i="54" a="1"/>
  <c r="F46485" i="54" s="1"/>
  <c r="F46481" i="54" a="1"/>
  <c r="F46481" i="54" s="1"/>
  <c r="F46477" i="54" a="1"/>
  <c r="F46477" i="54" s="1"/>
  <c r="F46473" i="54" a="1"/>
  <c r="F46473" i="54" s="1"/>
  <c r="F46469" i="54" a="1"/>
  <c r="F46469" i="54" s="1"/>
  <c r="F46465" i="54" a="1"/>
  <c r="F46465" i="54" s="1"/>
  <c r="F46461" i="54" a="1"/>
  <c r="F46461" i="54" s="1"/>
  <c r="F46457" i="54" a="1"/>
  <c r="F46457" i="54" s="1"/>
  <c r="F46453" i="54" a="1"/>
  <c r="F46453" i="54" s="1"/>
  <c r="F46449" i="54" a="1"/>
  <c r="F46449" i="54" s="1"/>
  <c r="F46445" i="54" a="1"/>
  <c r="F46445" i="54" s="1"/>
  <c r="F46441" i="54" a="1"/>
  <c r="F46441" i="54" s="1"/>
  <c r="F46437" i="54" a="1"/>
  <c r="F46437" i="54" s="1"/>
  <c r="F46433" i="54" a="1"/>
  <c r="F46433" i="54" s="1"/>
  <c r="F46429" i="54" a="1"/>
  <c r="F46429" i="54" s="1"/>
  <c r="F46425" i="54" a="1"/>
  <c r="F46425" i="54" s="1"/>
  <c r="F46421" i="54" a="1"/>
  <c r="F46421" i="54" s="1"/>
  <c r="F46417" i="54" a="1"/>
  <c r="F46417" i="54" s="1"/>
  <c r="F46413" i="54" a="1"/>
  <c r="F46413" i="54" s="1"/>
  <c r="F46409" i="54" a="1"/>
  <c r="F46409" i="54" s="1"/>
  <c r="F46405" i="54" a="1"/>
  <c r="F46405" i="54" s="1"/>
  <c r="F46401" i="54" a="1"/>
  <c r="F46401" i="54" s="1"/>
  <c r="F46397" i="54" a="1"/>
  <c r="F46397" i="54" s="1"/>
  <c r="F46393" i="54" a="1"/>
  <c r="F46393" i="54" s="1"/>
  <c r="F46389" i="54" a="1"/>
  <c r="F46389" i="54" s="1"/>
  <c r="F46385" i="54" a="1"/>
  <c r="F46385" i="54" s="1"/>
  <c r="F46381" i="54" a="1"/>
  <c r="F46381" i="54" s="1"/>
  <c r="F46377" i="54" a="1"/>
  <c r="F46377" i="54" s="1"/>
  <c r="F46373" i="54" a="1"/>
  <c r="F46373" i="54" s="1"/>
  <c r="F46369" i="54" a="1"/>
  <c r="F46369" i="54" s="1"/>
  <c r="F46365" i="54" a="1"/>
  <c r="F46365" i="54" s="1"/>
  <c r="F46361" i="54" a="1"/>
  <c r="F46361" i="54" s="1"/>
  <c r="F46357" i="54" a="1"/>
  <c r="F46357" i="54" s="1"/>
  <c r="F46353" i="54" a="1"/>
  <c r="F46353" i="54" s="1"/>
  <c r="F46349" i="54" a="1"/>
  <c r="F46349" i="54" s="1"/>
  <c r="F46345" i="54" a="1"/>
  <c r="F46345" i="54" s="1"/>
  <c r="F46341" i="54" a="1"/>
  <c r="F46341" i="54" s="1"/>
  <c r="F46337" i="54" a="1"/>
  <c r="F46337" i="54" s="1"/>
  <c r="F46333" i="54" a="1"/>
  <c r="F46333" i="54" s="1"/>
  <c r="F46329" i="54" a="1"/>
  <c r="F46329" i="54" s="1"/>
  <c r="F46325" i="54" a="1"/>
  <c r="F46325" i="54" s="1"/>
  <c r="F46321" i="54" a="1"/>
  <c r="F46321" i="54" s="1"/>
  <c r="F46317" i="54" a="1"/>
  <c r="F46317" i="54" s="1"/>
  <c r="F46313" i="54" a="1"/>
  <c r="F46313" i="54" s="1"/>
  <c r="F46309" i="54" a="1"/>
  <c r="F46309" i="54" s="1"/>
  <c r="F46305" i="54" a="1"/>
  <c r="F46305" i="54" s="1"/>
  <c r="F46301" i="54" a="1"/>
  <c r="F46301" i="54" s="1"/>
  <c r="F46297" i="54" a="1"/>
  <c r="F46297" i="54" s="1"/>
  <c r="F46293" i="54" a="1"/>
  <c r="F46293" i="54" s="1"/>
  <c r="F46289" i="54" a="1"/>
  <c r="F46289" i="54" s="1"/>
  <c r="F46285" i="54" a="1"/>
  <c r="F46285" i="54" s="1"/>
  <c r="F46281" i="54" a="1"/>
  <c r="F46281" i="54" s="1"/>
  <c r="F46277" i="54" a="1"/>
  <c r="F46277" i="54" s="1"/>
  <c r="F46273" i="54" a="1"/>
  <c r="F46273" i="54" s="1"/>
  <c r="F46269" i="54" a="1"/>
  <c r="F46269" i="54" s="1"/>
  <c r="F46265" i="54" a="1"/>
  <c r="F46265" i="54" s="1"/>
  <c r="F46261" i="54" a="1"/>
  <c r="F46261" i="54" s="1"/>
  <c r="F46257" i="54" a="1"/>
  <c r="F46257" i="54" s="1"/>
  <c r="F46253" i="54" a="1"/>
  <c r="F46253" i="54" s="1"/>
  <c r="F46249" i="54" a="1"/>
  <c r="F46249" i="54" s="1"/>
  <c r="F46245" i="54" a="1"/>
  <c r="F46245" i="54" s="1"/>
  <c r="F46241" i="54" a="1"/>
  <c r="F46241" i="54" s="1"/>
  <c r="F46237" i="54" a="1"/>
  <c r="F46237" i="54" s="1"/>
  <c r="F46233" i="54" a="1"/>
  <c r="F46233" i="54" s="1"/>
  <c r="F46229" i="54" a="1"/>
  <c r="F46229" i="54" s="1"/>
  <c r="F46225" i="54" a="1"/>
  <c r="F46225" i="54" s="1"/>
  <c r="F46221" i="54" a="1"/>
  <c r="F46221" i="54" s="1"/>
  <c r="F46217" i="54" a="1"/>
  <c r="F46217" i="54" s="1"/>
  <c r="F46213" i="54" a="1"/>
  <c r="F46213" i="54" s="1"/>
  <c r="F46209" i="54" a="1"/>
  <c r="F46209" i="54" s="1"/>
  <c r="F46205" i="54" a="1"/>
  <c r="F46205" i="54" s="1"/>
  <c r="F46201" i="54" a="1"/>
  <c r="F46201" i="54" s="1"/>
  <c r="F46197" i="54" a="1"/>
  <c r="F46197" i="54" s="1"/>
  <c r="F46193" i="54" a="1"/>
  <c r="F46193" i="54" s="1"/>
  <c r="F46189" i="54" a="1"/>
  <c r="F46189" i="54" s="1"/>
  <c r="F46185" i="54" a="1"/>
  <c r="F46185" i="54" s="1"/>
  <c r="F46181" i="54" a="1"/>
  <c r="F46181" i="54" s="1"/>
  <c r="F46177" i="54" a="1"/>
  <c r="F46177" i="54" s="1"/>
  <c r="F46173" i="54" a="1"/>
  <c r="F46173" i="54" s="1"/>
  <c r="F46169" i="54" a="1"/>
  <c r="F46169" i="54" s="1"/>
  <c r="F46165" i="54" a="1"/>
  <c r="F46165" i="54" s="1"/>
  <c r="F46161" i="54" a="1"/>
  <c r="F46161" i="54" s="1"/>
  <c r="F46157" i="54" a="1"/>
  <c r="F46157" i="54" s="1"/>
  <c r="F46153" i="54" a="1"/>
  <c r="F46153" i="54" s="1"/>
  <c r="F46149" i="54" a="1"/>
  <c r="F46149" i="54" s="1"/>
  <c r="F46145" i="54" a="1"/>
  <c r="F46145" i="54" s="1"/>
  <c r="F46141" i="54" a="1"/>
  <c r="F46141" i="54" s="1"/>
  <c r="F46137" i="54" a="1"/>
  <c r="F46137" i="54" s="1"/>
  <c r="F46133" i="54" a="1"/>
  <c r="F46133" i="54" s="1"/>
  <c r="F46129" i="54" a="1"/>
  <c r="F46129" i="54" s="1"/>
  <c r="F46125" i="54" a="1"/>
  <c r="F46125" i="54" s="1"/>
  <c r="F46121" i="54" a="1"/>
  <c r="F46121" i="54" s="1"/>
  <c r="F46117" i="54" a="1"/>
  <c r="F46117" i="54" s="1"/>
  <c r="F46113" i="54" a="1"/>
  <c r="F46113" i="54" s="1"/>
  <c r="F46109" i="54" a="1"/>
  <c r="F46109" i="54" s="1"/>
  <c r="F46105" i="54" a="1"/>
  <c r="F46105" i="54" s="1"/>
  <c r="F46101" i="54" a="1"/>
  <c r="F46101" i="54" s="1"/>
  <c r="F46097" i="54" a="1"/>
  <c r="F46097" i="54" s="1"/>
  <c r="F46093" i="54" a="1"/>
  <c r="F46093" i="54" s="1"/>
  <c r="F46089" i="54" a="1"/>
  <c r="F46089" i="54" s="1"/>
  <c r="F46085" i="54" a="1"/>
  <c r="F46085" i="54" s="1"/>
  <c r="F46081" i="54" a="1"/>
  <c r="F46081" i="54" s="1"/>
  <c r="F46077" i="54" a="1"/>
  <c r="F46077" i="54" s="1"/>
  <c r="F46073" i="54" a="1"/>
  <c r="F46073" i="54" s="1"/>
  <c r="F46069" i="54" a="1"/>
  <c r="F46069" i="54" s="1"/>
  <c r="F46065" i="54" a="1"/>
  <c r="F46065" i="54" s="1"/>
  <c r="F46061" i="54" a="1"/>
  <c r="F46061" i="54" s="1"/>
  <c r="F46057" i="54" a="1"/>
  <c r="F46057" i="54" s="1"/>
  <c r="F46053" i="54" a="1"/>
  <c r="F46053" i="54" s="1"/>
  <c r="F46049" i="54" a="1"/>
  <c r="F46049" i="54" s="1"/>
  <c r="F46045" i="54" a="1"/>
  <c r="F46045" i="54" s="1"/>
  <c r="F46041" i="54" a="1"/>
  <c r="F46041" i="54" s="1"/>
  <c r="F46037" i="54" a="1"/>
  <c r="F46037" i="54" s="1"/>
  <c r="F46033" i="54" a="1"/>
  <c r="F46033" i="54" s="1"/>
  <c r="F46029" i="54" a="1"/>
  <c r="F46029" i="54" s="1"/>
  <c r="F46025" i="54" a="1"/>
  <c r="F46025" i="54" s="1"/>
  <c r="F46021" i="54" a="1"/>
  <c r="F46021" i="54" s="1"/>
  <c r="F46017" i="54" a="1"/>
  <c r="F46017" i="54" s="1"/>
  <c r="F46013" i="54" a="1"/>
  <c r="F46013" i="54" s="1"/>
  <c r="F46009" i="54" a="1"/>
  <c r="F46009" i="54" s="1"/>
  <c r="F46005" i="54" a="1"/>
  <c r="F46005" i="54" s="1"/>
  <c r="F46001" i="54" a="1"/>
  <c r="F46001" i="54" s="1"/>
  <c r="F45997" i="54" a="1"/>
  <c r="F45997" i="54" s="1"/>
  <c r="F45993" i="54" a="1"/>
  <c r="F45993" i="54" s="1"/>
  <c r="F45989" i="54" a="1"/>
  <c r="F45989" i="54" s="1"/>
  <c r="F45985" i="54" a="1"/>
  <c r="F45985" i="54" s="1"/>
  <c r="F45981" i="54" a="1"/>
  <c r="F45981" i="54" s="1"/>
  <c r="F45977" i="54" a="1"/>
  <c r="F45977" i="54" s="1"/>
  <c r="F45973" i="54" a="1"/>
  <c r="F45973" i="54" s="1"/>
  <c r="F45969" i="54" a="1"/>
  <c r="F45969" i="54" s="1"/>
  <c r="F45965" i="54" a="1"/>
  <c r="F45965" i="54" s="1"/>
  <c r="F45961" i="54" a="1"/>
  <c r="F45961" i="54" s="1"/>
  <c r="F45957" i="54" a="1"/>
  <c r="F45957" i="54" s="1"/>
  <c r="F45953" i="54" a="1"/>
  <c r="F45953" i="54" s="1"/>
  <c r="F45949" i="54" a="1"/>
  <c r="F45949" i="54" s="1"/>
  <c r="F45945" i="54" a="1"/>
  <c r="F45945" i="54" s="1"/>
  <c r="F45941" i="54" a="1"/>
  <c r="F45941" i="54" s="1"/>
  <c r="F45937" i="54" a="1"/>
  <c r="F45937" i="54" s="1"/>
  <c r="F45933" i="54" a="1"/>
  <c r="F45933" i="54" s="1"/>
  <c r="F45929" i="54" a="1"/>
  <c r="F45929" i="54" s="1"/>
  <c r="F45925" i="54" a="1"/>
  <c r="F45925" i="54" s="1"/>
  <c r="F45921" i="54" a="1"/>
  <c r="F45921" i="54" s="1"/>
  <c r="F45917" i="54" a="1"/>
  <c r="F45917" i="54" s="1"/>
  <c r="F45913" i="54" a="1"/>
  <c r="F45913" i="54" s="1"/>
  <c r="F45909" i="54" a="1"/>
  <c r="F45909" i="54" s="1"/>
  <c r="F45905" i="54" a="1"/>
  <c r="F45905" i="54" s="1"/>
  <c r="F45901" i="54" a="1"/>
  <c r="F45901" i="54" s="1"/>
  <c r="F45897" i="54" a="1"/>
  <c r="F45897" i="54" s="1"/>
  <c r="F45893" i="54" a="1"/>
  <c r="F45893" i="54" s="1"/>
  <c r="F45889" i="54" a="1"/>
  <c r="F45889" i="54" s="1"/>
  <c r="F45885" i="54" a="1"/>
  <c r="F45885" i="54" s="1"/>
  <c r="F45881" i="54" a="1"/>
  <c r="F45881" i="54" s="1"/>
  <c r="F45877" i="54" a="1"/>
  <c r="F45877" i="54" s="1"/>
  <c r="F45873" i="54" a="1"/>
  <c r="F45873" i="54" s="1"/>
  <c r="F45869" i="54" a="1"/>
  <c r="F45869" i="54" s="1"/>
  <c r="F45865" i="54" a="1"/>
  <c r="F45865" i="54" s="1"/>
  <c r="F45861" i="54" a="1"/>
  <c r="F45861" i="54" s="1"/>
  <c r="F45857" i="54" a="1"/>
  <c r="F45857" i="54" s="1"/>
  <c r="F45853" i="54" a="1"/>
  <c r="F45853" i="54" s="1"/>
  <c r="F45849" i="54" a="1"/>
  <c r="F45849" i="54" s="1"/>
  <c r="F45845" i="54" a="1"/>
  <c r="F45845" i="54" s="1"/>
  <c r="F45841" i="54" a="1"/>
  <c r="F45841" i="54" s="1"/>
  <c r="F45837" i="54" a="1"/>
  <c r="F45837" i="54" s="1"/>
  <c r="F45833" i="54" a="1"/>
  <c r="F45833" i="54" s="1"/>
  <c r="F45829" i="54" a="1"/>
  <c r="F45829" i="54" s="1"/>
  <c r="F45825" i="54" a="1"/>
  <c r="F45825" i="54" s="1"/>
  <c r="F45821" i="54" a="1"/>
  <c r="F45821" i="54" s="1"/>
  <c r="F45817" i="54" a="1"/>
  <c r="F45817" i="54" s="1"/>
  <c r="F45813" i="54" a="1"/>
  <c r="F45813" i="54" s="1"/>
  <c r="F45809" i="54" a="1"/>
  <c r="F45809" i="54" s="1"/>
  <c r="F45805" i="54" a="1"/>
  <c r="F45805" i="54" s="1"/>
  <c r="F45801" i="54" a="1"/>
  <c r="F45801" i="54" s="1"/>
  <c r="F45797" i="54" a="1"/>
  <c r="F45797" i="54" s="1"/>
  <c r="F45793" i="54" a="1"/>
  <c r="F45793" i="54" s="1"/>
  <c r="F45789" i="54" a="1"/>
  <c r="F45789" i="54" s="1"/>
  <c r="F45785" i="54" a="1"/>
  <c r="F45785" i="54" s="1"/>
  <c r="F45781" i="54" a="1"/>
  <c r="F45781" i="54" s="1"/>
  <c r="F45777" i="54" a="1"/>
  <c r="F45777" i="54" s="1"/>
  <c r="F45773" i="54" a="1"/>
  <c r="F45773" i="54" s="1"/>
  <c r="F45769" i="54" a="1"/>
  <c r="F45769" i="54" s="1"/>
  <c r="F45765" i="54" a="1"/>
  <c r="F45765" i="54" s="1"/>
  <c r="F45761" i="54" a="1"/>
  <c r="F45761" i="54" s="1"/>
  <c r="F45757" i="54" a="1"/>
  <c r="F45757" i="54" s="1"/>
  <c r="F45753" i="54" a="1"/>
  <c r="F45753" i="54" s="1"/>
  <c r="F45749" i="54" a="1"/>
  <c r="F45749" i="54" s="1"/>
  <c r="F45745" i="54" a="1"/>
  <c r="F45745" i="54" s="1"/>
  <c r="F45741" i="54" a="1"/>
  <c r="F45741" i="54" s="1"/>
  <c r="F45737" i="54" a="1"/>
  <c r="F45737" i="54" s="1"/>
  <c r="F45733" i="54" a="1"/>
  <c r="F45733" i="54" s="1"/>
  <c r="F45729" i="54" a="1"/>
  <c r="F45729" i="54" s="1"/>
  <c r="F45725" i="54" a="1"/>
  <c r="F45725" i="54" s="1"/>
  <c r="F45721" i="54" a="1"/>
  <c r="F45721" i="54" s="1"/>
  <c r="F45717" i="54" a="1"/>
  <c r="F45717" i="54" s="1"/>
  <c r="F45713" i="54" a="1"/>
  <c r="F45713" i="54" s="1"/>
  <c r="F45709" i="54" a="1"/>
  <c r="F45709" i="54" s="1"/>
  <c r="F45705" i="54" a="1"/>
  <c r="F45705" i="54" s="1"/>
  <c r="F45701" i="54" a="1"/>
  <c r="F45701" i="54" s="1"/>
  <c r="F45697" i="54" a="1"/>
  <c r="F45697" i="54" s="1"/>
  <c r="F45693" i="54" a="1"/>
  <c r="F45693" i="54" s="1"/>
  <c r="F45689" i="54" a="1"/>
  <c r="F45689" i="54" s="1"/>
  <c r="F45685" i="54" a="1"/>
  <c r="F45685" i="54" s="1"/>
  <c r="F45681" i="54" a="1"/>
  <c r="F45681" i="54" s="1"/>
  <c r="F45677" i="54" a="1"/>
  <c r="F45677" i="54" s="1"/>
  <c r="F45673" i="54" a="1"/>
  <c r="F45673" i="54" s="1"/>
  <c r="F45669" i="54" a="1"/>
  <c r="F45669" i="54" s="1"/>
  <c r="F45665" i="54" a="1"/>
  <c r="F45665" i="54" s="1"/>
  <c r="F45661" i="54" a="1"/>
  <c r="F45661" i="54" s="1"/>
  <c r="F45657" i="54" a="1"/>
  <c r="F45657" i="54" s="1"/>
  <c r="F45653" i="54" a="1"/>
  <c r="F45653" i="54" s="1"/>
  <c r="F45649" i="54" a="1"/>
  <c r="F45649" i="54" s="1"/>
  <c r="F45645" i="54" a="1"/>
  <c r="F45645" i="54" s="1"/>
  <c r="F45641" i="54" a="1"/>
  <c r="F45641" i="54" s="1"/>
  <c r="F45637" i="54" a="1"/>
  <c r="F45637" i="54" s="1"/>
  <c r="F45633" i="54" a="1"/>
  <c r="F45633" i="54" s="1"/>
  <c r="F45629" i="54" a="1"/>
  <c r="F45629" i="54" s="1"/>
  <c r="F45625" i="54" a="1"/>
  <c r="F45625" i="54" s="1"/>
  <c r="F45621" i="54" a="1"/>
  <c r="F45621" i="54" s="1"/>
  <c r="F45617" i="54" a="1"/>
  <c r="F45617" i="54" s="1"/>
  <c r="F45613" i="54" a="1"/>
  <c r="F45613" i="54" s="1"/>
  <c r="F45609" i="54" a="1"/>
  <c r="F45609" i="54" s="1"/>
  <c r="F45605" i="54" a="1"/>
  <c r="F45605" i="54" s="1"/>
  <c r="F45601" i="54" a="1"/>
  <c r="F45601" i="54" s="1"/>
  <c r="F45597" i="54" a="1"/>
  <c r="F45597" i="54" s="1"/>
  <c r="F45593" i="54" a="1"/>
  <c r="F45593" i="54" s="1"/>
  <c r="F45589" i="54" a="1"/>
  <c r="F45589" i="54" s="1"/>
  <c r="F45585" i="54" a="1"/>
  <c r="F45585" i="54" s="1"/>
  <c r="F45581" i="54" a="1"/>
  <c r="F45581" i="54" s="1"/>
  <c r="F45577" i="54" a="1"/>
  <c r="F45577" i="54" s="1"/>
  <c r="F45573" i="54" a="1"/>
  <c r="F45573" i="54" s="1"/>
  <c r="F45569" i="54" a="1"/>
  <c r="F45569" i="54" s="1"/>
  <c r="F45565" i="54" a="1"/>
  <c r="F45565" i="54" s="1"/>
  <c r="F45561" i="54" a="1"/>
  <c r="F45561" i="54" s="1"/>
  <c r="F45557" i="54" a="1"/>
  <c r="F45557" i="54" s="1"/>
  <c r="F45553" i="54" a="1"/>
  <c r="F45553" i="54" s="1"/>
  <c r="F45549" i="54" a="1"/>
  <c r="F45549" i="54" s="1"/>
  <c r="F45545" i="54" a="1"/>
  <c r="F45545" i="54" s="1"/>
  <c r="F45541" i="54" a="1"/>
  <c r="F45541" i="54" s="1"/>
  <c r="F45537" i="54" a="1"/>
  <c r="F45537" i="54" s="1"/>
  <c r="F45533" i="54" a="1"/>
  <c r="F45533" i="54" s="1"/>
  <c r="F45529" i="54" a="1"/>
  <c r="F45529" i="54" s="1"/>
  <c r="F45525" i="54" a="1"/>
  <c r="F45525" i="54" s="1"/>
  <c r="F45521" i="54" a="1"/>
  <c r="F45521" i="54" s="1"/>
  <c r="F45517" i="54" a="1"/>
  <c r="F45517" i="54" s="1"/>
  <c r="F45513" i="54" a="1"/>
  <c r="F45513" i="54" s="1"/>
  <c r="F45509" i="54" a="1"/>
  <c r="F45509" i="54" s="1"/>
  <c r="F45505" i="54" a="1"/>
  <c r="F45505" i="54" s="1"/>
  <c r="F45501" i="54" a="1"/>
  <c r="F45501" i="54" s="1"/>
  <c r="F45497" i="54" a="1"/>
  <c r="F45497" i="54" s="1"/>
  <c r="F45493" i="54" a="1"/>
  <c r="F45493" i="54" s="1"/>
  <c r="F45489" i="54" a="1"/>
  <c r="F45489" i="54" s="1"/>
  <c r="F45485" i="54" a="1"/>
  <c r="F45485" i="54" s="1"/>
  <c r="F45481" i="54" a="1"/>
  <c r="F45481" i="54" s="1"/>
  <c r="F45477" i="54" a="1"/>
  <c r="F45477" i="54" s="1"/>
  <c r="F45473" i="54" a="1"/>
  <c r="F45473" i="54" s="1"/>
  <c r="F45469" i="54" a="1"/>
  <c r="F45469" i="54" s="1"/>
  <c r="F45465" i="54" a="1"/>
  <c r="F45465" i="54" s="1"/>
  <c r="F45461" i="54" a="1"/>
  <c r="F45461" i="54" s="1"/>
  <c r="F45457" i="54" a="1"/>
  <c r="F45457" i="54" s="1"/>
  <c r="F45453" i="54" a="1"/>
  <c r="F45453" i="54" s="1"/>
  <c r="F45449" i="54" a="1"/>
  <c r="F45449" i="54" s="1"/>
  <c r="F45445" i="54" a="1"/>
  <c r="F45445" i="54" s="1"/>
  <c r="F45441" i="54" a="1"/>
  <c r="F45441" i="54" s="1"/>
  <c r="F45437" i="54" a="1"/>
  <c r="F45437" i="54" s="1"/>
  <c r="F45433" i="54" a="1"/>
  <c r="F45433" i="54" s="1"/>
  <c r="F45429" i="54" a="1"/>
  <c r="F45429" i="54" s="1"/>
  <c r="F45425" i="54" a="1"/>
  <c r="F45425" i="54" s="1"/>
  <c r="F45421" i="54" a="1"/>
  <c r="F45421" i="54" s="1"/>
  <c r="F45417" i="54" a="1"/>
  <c r="F45417" i="54" s="1"/>
  <c r="F45413" i="54" a="1"/>
  <c r="F45413" i="54" s="1"/>
  <c r="F45409" i="54" a="1"/>
  <c r="F45409" i="54" s="1"/>
  <c r="F45405" i="54" a="1"/>
  <c r="F45405" i="54" s="1"/>
  <c r="F45401" i="54" a="1"/>
  <c r="F45401" i="54" s="1"/>
  <c r="F45397" i="54" a="1"/>
  <c r="F45397" i="54" s="1"/>
  <c r="F45393" i="54" a="1"/>
  <c r="F45393" i="54" s="1"/>
  <c r="F45389" i="54" a="1"/>
  <c r="F45389" i="54" s="1"/>
  <c r="F45385" i="54" a="1"/>
  <c r="F45385" i="54" s="1"/>
  <c r="F45381" i="54" a="1"/>
  <c r="F45381" i="54" s="1"/>
  <c r="F45377" i="54" a="1"/>
  <c r="F45377" i="54" s="1"/>
  <c r="F45373" i="54" a="1"/>
  <c r="F45373" i="54" s="1"/>
  <c r="F45369" i="54" a="1"/>
  <c r="F45369" i="54" s="1"/>
  <c r="F45365" i="54" a="1"/>
  <c r="F45365" i="54" s="1"/>
  <c r="F45361" i="54" a="1"/>
  <c r="F45361" i="54" s="1"/>
  <c r="F45357" i="54" a="1"/>
  <c r="F45357" i="54" s="1"/>
  <c r="F45353" i="54" a="1"/>
  <c r="F45353" i="54" s="1"/>
  <c r="F45349" i="54" a="1"/>
  <c r="F45349" i="54" s="1"/>
  <c r="F45345" i="54" a="1"/>
  <c r="F45345" i="54" s="1"/>
  <c r="F45341" i="54" a="1"/>
  <c r="F45341" i="54" s="1"/>
  <c r="F45337" i="54" a="1"/>
  <c r="F45337" i="54" s="1"/>
  <c r="F45333" i="54" a="1"/>
  <c r="F45333" i="54" s="1"/>
  <c r="F45329" i="54" a="1"/>
  <c r="F45329" i="54" s="1"/>
  <c r="F45325" i="54" a="1"/>
  <c r="F45325" i="54" s="1"/>
  <c r="F45321" i="54" a="1"/>
  <c r="F45321" i="54" s="1"/>
  <c r="F45317" i="54" a="1"/>
  <c r="F45317" i="54" s="1"/>
  <c r="F45313" i="54" a="1"/>
  <c r="F45313" i="54" s="1"/>
  <c r="F45309" i="54" a="1"/>
  <c r="F45309" i="54" s="1"/>
  <c r="F45305" i="54" a="1"/>
  <c r="F45305" i="54" s="1"/>
  <c r="F45301" i="54" a="1"/>
  <c r="F45301" i="54" s="1"/>
  <c r="F45297" i="54" a="1"/>
  <c r="F45297" i="54" s="1"/>
  <c r="F45293" i="54" a="1"/>
  <c r="F45293" i="54" s="1"/>
  <c r="F45289" i="54" a="1"/>
  <c r="F45289" i="54" s="1"/>
  <c r="F45285" i="54" a="1"/>
  <c r="F45285" i="54" s="1"/>
  <c r="F45281" i="54" a="1"/>
  <c r="F45281" i="54" s="1"/>
  <c r="F45277" i="54" a="1"/>
  <c r="F45277" i="54" s="1"/>
  <c r="F45273" i="54" a="1"/>
  <c r="F45273" i="54" s="1"/>
  <c r="F45269" i="54" a="1"/>
  <c r="F45269" i="54" s="1"/>
  <c r="F45265" i="54" a="1"/>
  <c r="F45265" i="54" s="1"/>
  <c r="F45261" i="54" a="1"/>
  <c r="F45261" i="54" s="1"/>
  <c r="F45257" i="54" a="1"/>
  <c r="F45257" i="54" s="1"/>
  <c r="F45253" i="54" a="1"/>
  <c r="F45253" i="54" s="1"/>
  <c r="F45249" i="54" a="1"/>
  <c r="F45249" i="54" s="1"/>
  <c r="F45245" i="54" a="1"/>
  <c r="F45245" i="54" s="1"/>
  <c r="F45241" i="54" a="1"/>
  <c r="F45241" i="54" s="1"/>
  <c r="F45237" i="54" a="1"/>
  <c r="F45237" i="54" s="1"/>
  <c r="F45233" i="54" a="1"/>
  <c r="F45233" i="54" s="1"/>
  <c r="F45229" i="54" a="1"/>
  <c r="F45229" i="54" s="1"/>
  <c r="F45225" i="54" a="1"/>
  <c r="F45225" i="54" s="1"/>
  <c r="F45221" i="54" a="1"/>
  <c r="F45221" i="54" s="1"/>
  <c r="F45217" i="54" a="1"/>
  <c r="F45217" i="54" s="1"/>
  <c r="F45213" i="54" a="1"/>
  <c r="F45213" i="54" s="1"/>
  <c r="F45209" i="54" a="1"/>
  <c r="F45209" i="54" s="1"/>
  <c r="F45205" i="54" a="1"/>
  <c r="F45205" i="54" s="1"/>
  <c r="F45201" i="54" a="1"/>
  <c r="F45201" i="54" s="1"/>
  <c r="F45197" i="54" a="1"/>
  <c r="F45197" i="54" s="1"/>
  <c r="F45193" i="54" a="1"/>
  <c r="F45193" i="54" s="1"/>
  <c r="F45189" i="54" a="1"/>
  <c r="F45189" i="54" s="1"/>
  <c r="F45185" i="54" a="1"/>
  <c r="F45185" i="54" s="1"/>
  <c r="F45181" i="54" a="1"/>
  <c r="F45181" i="54" s="1"/>
  <c r="F45177" i="54" a="1"/>
  <c r="F45177" i="54" s="1"/>
  <c r="F45173" i="54" a="1"/>
  <c r="F45173" i="54" s="1"/>
  <c r="F45169" i="54" a="1"/>
  <c r="F45169" i="54" s="1"/>
  <c r="F45165" i="54" a="1"/>
  <c r="F45165" i="54" s="1"/>
  <c r="F45161" i="54" a="1"/>
  <c r="F45161" i="54" s="1"/>
  <c r="F45157" i="54" a="1"/>
  <c r="F45157" i="54" s="1"/>
  <c r="F45153" i="54" a="1"/>
  <c r="F45153" i="54" s="1"/>
  <c r="F45149" i="54" a="1"/>
  <c r="F45149" i="54" s="1"/>
  <c r="F45145" i="54" a="1"/>
  <c r="F45145" i="54" s="1"/>
  <c r="F45141" i="54" a="1"/>
  <c r="F45141" i="54" s="1"/>
  <c r="F45137" i="54" a="1"/>
  <c r="F45137" i="54" s="1"/>
  <c r="F45133" i="54" a="1"/>
  <c r="F45133" i="54" s="1"/>
  <c r="F45129" i="54" a="1"/>
  <c r="F45129" i="54" s="1"/>
  <c r="F45125" i="54" a="1"/>
  <c r="F45125" i="54" s="1"/>
  <c r="F45121" i="54" a="1"/>
  <c r="F45121" i="54" s="1"/>
  <c r="F45117" i="54" a="1"/>
  <c r="F45117" i="54" s="1"/>
  <c r="F45113" i="54" a="1"/>
  <c r="F45113" i="54" s="1"/>
  <c r="F45109" i="54" a="1"/>
  <c r="F45109" i="54" s="1"/>
  <c r="F45105" i="54" a="1"/>
  <c r="F45105" i="54" s="1"/>
  <c r="F45101" i="54" a="1"/>
  <c r="F45101" i="54" s="1"/>
  <c r="F45097" i="54" a="1"/>
  <c r="F45097" i="54" s="1"/>
  <c r="F45093" i="54" a="1"/>
  <c r="F45093" i="54" s="1"/>
  <c r="F45089" i="54" a="1"/>
  <c r="F45089" i="54" s="1"/>
  <c r="F45085" i="54" a="1"/>
  <c r="F45085" i="54" s="1"/>
  <c r="F45081" i="54" a="1"/>
  <c r="F45081" i="54" s="1"/>
  <c r="F45077" i="54" a="1"/>
  <c r="F45077" i="54" s="1"/>
  <c r="F45073" i="54" a="1"/>
  <c r="F45073" i="54" s="1"/>
  <c r="F45069" i="54" a="1"/>
  <c r="F45069" i="54" s="1"/>
  <c r="F45065" i="54" a="1"/>
  <c r="F45065" i="54" s="1"/>
  <c r="F45061" i="54" a="1"/>
  <c r="F45061" i="54" s="1"/>
  <c r="F45057" i="54" a="1"/>
  <c r="F45057" i="54" s="1"/>
  <c r="F45053" i="54" a="1"/>
  <c r="F45053" i="54" s="1"/>
  <c r="F45049" i="54" a="1"/>
  <c r="F45049" i="54" s="1"/>
  <c r="F45045" i="54" a="1"/>
  <c r="F45045" i="54" s="1"/>
  <c r="F45041" i="54" a="1"/>
  <c r="F45041" i="54" s="1"/>
  <c r="F45037" i="54" a="1"/>
  <c r="F45037" i="54" s="1"/>
  <c r="F45033" i="54" a="1"/>
  <c r="F45033" i="54" s="1"/>
  <c r="F45029" i="54" a="1"/>
  <c r="F45029" i="54" s="1"/>
  <c r="F45025" i="54" a="1"/>
  <c r="F45025" i="54" s="1"/>
  <c r="F45021" i="54" a="1"/>
  <c r="F45021" i="54" s="1"/>
  <c r="F45017" i="54" a="1"/>
  <c r="F45017" i="54" s="1"/>
  <c r="F45013" i="54" a="1"/>
  <c r="F45013" i="54" s="1"/>
  <c r="F45009" i="54" a="1"/>
  <c r="F45009" i="54" s="1"/>
  <c r="F45005" i="54" a="1"/>
  <c r="F45005" i="54" s="1"/>
  <c r="F45001" i="54" a="1"/>
  <c r="F45001" i="54" s="1"/>
  <c r="F44997" i="54" a="1"/>
  <c r="F44997" i="54" s="1"/>
  <c r="F44993" i="54" a="1"/>
  <c r="F44993" i="54" s="1"/>
  <c r="F44989" i="54" a="1"/>
  <c r="F44989" i="54" s="1"/>
  <c r="F44985" i="54" a="1"/>
  <c r="F44985" i="54" s="1"/>
  <c r="F44981" i="54" a="1"/>
  <c r="F44981" i="54" s="1"/>
  <c r="F44977" i="54" a="1"/>
  <c r="F44977" i="54" s="1"/>
  <c r="F44973" i="54" a="1"/>
  <c r="F44973" i="54" s="1"/>
  <c r="F44969" i="54" a="1"/>
  <c r="F44969" i="54" s="1"/>
  <c r="F44965" i="54" a="1"/>
  <c r="F44965" i="54" s="1"/>
  <c r="F44961" i="54" a="1"/>
  <c r="F44961" i="54" s="1"/>
  <c r="F44957" i="54" a="1"/>
  <c r="F44957" i="54" s="1"/>
  <c r="F44953" i="54" a="1"/>
  <c r="F44953" i="54" s="1"/>
  <c r="F44949" i="54" a="1"/>
  <c r="F44949" i="54" s="1"/>
  <c r="F44945" i="54" a="1"/>
  <c r="F44945" i="54" s="1"/>
  <c r="F44941" i="54" a="1"/>
  <c r="F44941" i="54" s="1"/>
  <c r="F44937" i="54" a="1"/>
  <c r="F44937" i="54" s="1"/>
  <c r="F44933" i="54" a="1"/>
  <c r="F44933" i="54" s="1"/>
  <c r="F44929" i="54" a="1"/>
  <c r="F44929" i="54" s="1"/>
  <c r="F44925" i="54" a="1"/>
  <c r="F44925" i="54" s="1"/>
  <c r="F44921" i="54" a="1"/>
  <c r="F44921" i="54" s="1"/>
  <c r="F44917" i="54" a="1"/>
  <c r="F44917" i="54" s="1"/>
  <c r="F44913" i="54" a="1"/>
  <c r="F44913" i="54" s="1"/>
  <c r="F44909" i="54" a="1"/>
  <c r="F44909" i="54" s="1"/>
  <c r="F44905" i="54" a="1"/>
  <c r="F44905" i="54" s="1"/>
  <c r="F44901" i="54" a="1"/>
  <c r="F44901" i="54" s="1"/>
  <c r="F44897" i="54" a="1"/>
  <c r="F44897" i="54" s="1"/>
  <c r="F44893" i="54" a="1"/>
  <c r="F44893" i="54" s="1"/>
  <c r="F44889" i="54" a="1"/>
  <c r="F44889" i="54" s="1"/>
  <c r="F44885" i="54" a="1"/>
  <c r="F44885" i="54" s="1"/>
  <c r="F44881" i="54" a="1"/>
  <c r="F44881" i="54" s="1"/>
  <c r="F44877" i="54" a="1"/>
  <c r="F44877" i="54" s="1"/>
  <c r="F44873" i="54" a="1"/>
  <c r="F44873" i="54" s="1"/>
  <c r="F44869" i="54" a="1"/>
  <c r="F44869" i="54" s="1"/>
  <c r="F44865" i="54" a="1"/>
  <c r="F44865" i="54" s="1"/>
  <c r="F44861" i="54" a="1"/>
  <c r="F44861" i="54" s="1"/>
  <c r="F44857" i="54" a="1"/>
  <c r="F44857" i="54" s="1"/>
  <c r="F44853" i="54" a="1"/>
  <c r="F44853" i="54" s="1"/>
  <c r="F44849" i="54" a="1"/>
  <c r="F44849" i="54" s="1"/>
  <c r="F44845" i="54" a="1"/>
  <c r="F44845" i="54" s="1"/>
  <c r="F44841" i="54" a="1"/>
  <c r="F44841" i="54" s="1"/>
  <c r="F44837" i="54" a="1"/>
  <c r="F44837" i="54" s="1"/>
  <c r="F44833" i="54" a="1"/>
  <c r="F44833" i="54" s="1"/>
  <c r="F44829" i="54" a="1"/>
  <c r="F44829" i="54" s="1"/>
  <c r="F44825" i="54" a="1"/>
  <c r="F44825" i="54" s="1"/>
  <c r="F44821" i="54" a="1"/>
  <c r="F44821" i="54" s="1"/>
  <c r="F44817" i="54" a="1"/>
  <c r="F44817" i="54" s="1"/>
  <c r="F44813" i="54" a="1"/>
  <c r="F44813" i="54" s="1"/>
  <c r="F44809" i="54" a="1"/>
  <c r="F44809" i="54" s="1"/>
  <c r="F44805" i="54" a="1"/>
  <c r="F44805" i="54" s="1"/>
  <c r="F44801" i="54" a="1"/>
  <c r="F44801" i="54" s="1"/>
  <c r="F44797" i="54" a="1"/>
  <c r="F44797" i="54" s="1"/>
  <c r="F44793" i="54" a="1"/>
  <c r="F44793" i="54" s="1"/>
  <c r="F44789" i="54" a="1"/>
  <c r="F44789" i="54" s="1"/>
  <c r="F44785" i="54" a="1"/>
  <c r="F44785" i="54" s="1"/>
  <c r="F44781" i="54" a="1"/>
  <c r="F44781" i="54" s="1"/>
  <c r="F44777" i="54" a="1"/>
  <c r="F44777" i="54" s="1"/>
  <c r="F44773" i="54" a="1"/>
  <c r="F44773" i="54" s="1"/>
  <c r="F44769" i="54" a="1"/>
  <c r="F44769" i="54" s="1"/>
  <c r="F44765" i="54" a="1"/>
  <c r="F44765" i="54" s="1"/>
  <c r="F44761" i="54" a="1"/>
  <c r="F44761" i="54" s="1"/>
  <c r="F44757" i="54" a="1"/>
  <c r="F44757" i="54" s="1"/>
  <c r="F44753" i="54" a="1"/>
  <c r="F44753" i="54" s="1"/>
  <c r="F44749" i="54" a="1"/>
  <c r="F44749" i="54" s="1"/>
  <c r="F44745" i="54" a="1"/>
  <c r="F44745" i="54" s="1"/>
  <c r="F44741" i="54" a="1"/>
  <c r="F44741" i="54" s="1"/>
  <c r="F44737" i="54" a="1"/>
  <c r="F44737" i="54" s="1"/>
  <c r="F44733" i="54" a="1"/>
  <c r="F44733" i="54" s="1"/>
  <c r="F44729" i="54" a="1"/>
  <c r="F44729" i="54" s="1"/>
  <c r="F44725" i="54" a="1"/>
  <c r="F44725" i="54" s="1"/>
  <c r="F44721" i="54" a="1"/>
  <c r="F44721" i="54" s="1"/>
  <c r="F44717" i="54" a="1"/>
  <c r="F44717" i="54" s="1"/>
  <c r="F44713" i="54" a="1"/>
  <c r="F44713" i="54" s="1"/>
  <c r="F44709" i="54" a="1"/>
  <c r="F44709" i="54" s="1"/>
  <c r="F44705" i="54" a="1"/>
  <c r="F44705" i="54" s="1"/>
  <c r="F44701" i="54" a="1"/>
  <c r="F44701" i="54" s="1"/>
  <c r="F44697" i="54" a="1"/>
  <c r="F44697" i="54" s="1"/>
  <c r="F44693" i="54" a="1"/>
  <c r="F44693" i="54" s="1"/>
  <c r="F44689" i="54" a="1"/>
  <c r="F44689" i="54" s="1"/>
  <c r="F44685" i="54" a="1"/>
  <c r="F44685" i="54" s="1"/>
  <c r="F44681" i="54" a="1"/>
  <c r="F44681" i="54" s="1"/>
  <c r="F44677" i="54" a="1"/>
  <c r="F44677" i="54" s="1"/>
  <c r="F44673" i="54" a="1"/>
  <c r="F44673" i="54" s="1"/>
  <c r="F44669" i="54" a="1"/>
  <c r="F44669" i="54" s="1"/>
  <c r="F44665" i="54" a="1"/>
  <c r="F44665" i="54" s="1"/>
  <c r="F44661" i="54" a="1"/>
  <c r="F44661" i="54" s="1"/>
  <c r="F44657" i="54" a="1"/>
  <c r="F44657" i="54" s="1"/>
  <c r="F44653" i="54" a="1"/>
  <c r="F44653" i="54" s="1"/>
  <c r="F44649" i="54" a="1"/>
  <c r="F44649" i="54" s="1"/>
  <c r="F44645" i="54" a="1"/>
  <c r="F44645" i="54" s="1"/>
  <c r="F44641" i="54" a="1"/>
  <c r="F44641" i="54" s="1"/>
  <c r="F44637" i="54" a="1"/>
  <c r="F44637" i="54" s="1"/>
  <c r="F44633" i="54" a="1"/>
  <c r="F44633" i="54" s="1"/>
  <c r="F44629" i="54" a="1"/>
  <c r="F44629" i="54" s="1"/>
  <c r="F44625" i="54" a="1"/>
  <c r="F44625" i="54" s="1"/>
  <c r="F44621" i="54" a="1"/>
  <c r="F44621" i="54" s="1"/>
  <c r="F44617" i="54" a="1"/>
  <c r="F44617" i="54" s="1"/>
  <c r="F44613" i="54" a="1"/>
  <c r="F44613" i="54" s="1"/>
  <c r="F44609" i="54" a="1"/>
  <c r="F44609" i="54" s="1"/>
  <c r="F44605" i="54" a="1"/>
  <c r="F44605" i="54" s="1"/>
  <c r="F44601" i="54" a="1"/>
  <c r="F44601" i="54" s="1"/>
  <c r="F44597" i="54" a="1"/>
  <c r="F44597" i="54" s="1"/>
  <c r="F44593" i="54" a="1"/>
  <c r="F44593" i="54" s="1"/>
  <c r="F44589" i="54" a="1"/>
  <c r="F44589" i="54" s="1"/>
  <c r="F44585" i="54" a="1"/>
  <c r="F44585" i="54" s="1"/>
  <c r="F44581" i="54" a="1"/>
  <c r="F44581" i="54" s="1"/>
  <c r="F44577" i="54" a="1"/>
  <c r="F44577" i="54" s="1"/>
  <c r="F44573" i="54" a="1"/>
  <c r="F44573" i="54" s="1"/>
  <c r="F44569" i="54" a="1"/>
  <c r="F44569" i="54" s="1"/>
  <c r="F44565" i="54" a="1"/>
  <c r="F44565" i="54" s="1"/>
  <c r="F44561" i="54" a="1"/>
  <c r="F44561" i="54" s="1"/>
  <c r="F44557" i="54" a="1"/>
  <c r="F44557" i="54" s="1"/>
  <c r="F44553" i="54" a="1"/>
  <c r="F44553" i="54" s="1"/>
  <c r="F44549" i="54" a="1"/>
  <c r="F44549" i="54" s="1"/>
  <c r="F44545" i="54" a="1"/>
  <c r="F44545" i="54" s="1"/>
  <c r="F44541" i="54" a="1"/>
  <c r="F44541" i="54" s="1"/>
  <c r="F44537" i="54" a="1"/>
  <c r="F44537" i="54" s="1"/>
  <c r="F44533" i="54" a="1"/>
  <c r="F44533" i="54" s="1"/>
  <c r="F44529" i="54" a="1"/>
  <c r="F44529" i="54" s="1"/>
  <c r="F44525" i="54" a="1"/>
  <c r="F44525" i="54" s="1"/>
  <c r="F44521" i="54" a="1"/>
  <c r="F44521" i="54" s="1"/>
  <c r="F44517" i="54" a="1"/>
  <c r="F44517" i="54" s="1"/>
  <c r="F44513" i="54" a="1"/>
  <c r="F44513" i="54" s="1"/>
  <c r="F44509" i="54" a="1"/>
  <c r="F44509" i="54" s="1"/>
  <c r="F44505" i="54" a="1"/>
  <c r="F44505" i="54" s="1"/>
  <c r="F44501" i="54" a="1"/>
  <c r="F44501" i="54" s="1"/>
  <c r="F44497" i="54" a="1"/>
  <c r="F44497" i="54" s="1"/>
  <c r="F44493" i="54" a="1"/>
  <c r="F44493" i="54" s="1"/>
  <c r="F44489" i="54" a="1"/>
  <c r="F44489" i="54" s="1"/>
  <c r="F44485" i="54" a="1"/>
  <c r="F44485" i="54" s="1"/>
  <c r="F44481" i="54" a="1"/>
  <c r="F44481" i="54" s="1"/>
  <c r="F44477" i="54" a="1"/>
  <c r="F44477" i="54" s="1"/>
  <c r="F44473" i="54" a="1"/>
  <c r="F44473" i="54" s="1"/>
  <c r="F44469" i="54" a="1"/>
  <c r="F44469" i="54" s="1"/>
  <c r="F44465" i="54" a="1"/>
  <c r="F44465" i="54" s="1"/>
  <c r="F44461" i="54" a="1"/>
  <c r="F44461" i="54" s="1"/>
  <c r="F44457" i="54" a="1"/>
  <c r="F44457" i="54" s="1"/>
  <c r="F44453" i="54" a="1"/>
  <c r="F44453" i="54" s="1"/>
  <c r="F44449" i="54" a="1"/>
  <c r="F44449" i="54" s="1"/>
  <c r="F44445" i="54" a="1"/>
  <c r="F44445" i="54" s="1"/>
  <c r="F44441" i="54" a="1"/>
  <c r="F44441" i="54" s="1"/>
  <c r="F44437" i="54" a="1"/>
  <c r="F44437" i="54" s="1"/>
  <c r="F44433" i="54" a="1"/>
  <c r="F44433" i="54" s="1"/>
  <c r="F44429" i="54" a="1"/>
  <c r="F44429" i="54" s="1"/>
  <c r="F44425" i="54" a="1"/>
  <c r="F44425" i="54" s="1"/>
  <c r="F44421" i="54" a="1"/>
  <c r="F44421" i="54" s="1"/>
  <c r="F44417" i="54" a="1"/>
  <c r="F44417" i="54" s="1"/>
  <c r="F44413" i="54" a="1"/>
  <c r="F44413" i="54" s="1"/>
  <c r="F44409" i="54" a="1"/>
  <c r="F44409" i="54" s="1"/>
  <c r="F44405" i="54" a="1"/>
  <c r="F44405" i="54" s="1"/>
  <c r="F44401" i="54" a="1"/>
  <c r="F44401" i="54" s="1"/>
  <c r="F44397" i="54" a="1"/>
  <c r="F44397" i="54" s="1"/>
  <c r="F44393" i="54" a="1"/>
  <c r="F44393" i="54" s="1"/>
  <c r="F44389" i="54" a="1"/>
  <c r="F44389" i="54" s="1"/>
  <c r="F44385" i="54" a="1"/>
  <c r="F44385" i="54" s="1"/>
  <c r="F44381" i="54" a="1"/>
  <c r="F44381" i="54" s="1"/>
  <c r="F44377" i="54" a="1"/>
  <c r="F44377" i="54" s="1"/>
  <c r="F44373" i="54" a="1"/>
  <c r="F44373" i="54" s="1"/>
  <c r="F44369" i="54" a="1"/>
  <c r="F44369" i="54" s="1"/>
  <c r="F44365" i="54" a="1"/>
  <c r="F44365" i="54" s="1"/>
  <c r="F44361" i="54" a="1"/>
  <c r="F44361" i="54" s="1"/>
  <c r="F44357" i="54" a="1"/>
  <c r="F44357" i="54" s="1"/>
  <c r="F44353" i="54" a="1"/>
  <c r="F44353" i="54" s="1"/>
  <c r="F44349" i="54" a="1"/>
  <c r="F44349" i="54" s="1"/>
  <c r="F44345" i="54" a="1"/>
  <c r="F44345" i="54" s="1"/>
  <c r="F44341" i="54" a="1"/>
  <c r="F44341" i="54" s="1"/>
  <c r="F44337" i="54" a="1"/>
  <c r="F44337" i="54" s="1"/>
  <c r="F44333" i="54" a="1"/>
  <c r="F44333" i="54" s="1"/>
  <c r="F44329" i="54" a="1"/>
  <c r="F44329" i="54" s="1"/>
  <c r="F44325" i="54" a="1"/>
  <c r="F44325" i="54" s="1"/>
  <c r="F44321" i="54" a="1"/>
  <c r="F44321" i="54" s="1"/>
  <c r="F44317" i="54" a="1"/>
  <c r="F44317" i="54" s="1"/>
  <c r="F44313" i="54" a="1"/>
  <c r="F44313" i="54" s="1"/>
  <c r="F44309" i="54" a="1"/>
  <c r="F44309" i="54" s="1"/>
  <c r="F44305" i="54" a="1"/>
  <c r="F44305" i="54" s="1"/>
  <c r="F44301" i="54" a="1"/>
  <c r="F44301" i="54" s="1"/>
  <c r="F44297" i="54" a="1"/>
  <c r="F44297" i="54" s="1"/>
  <c r="F44293" i="54" a="1"/>
  <c r="F44293" i="54" s="1"/>
  <c r="F44289" i="54" a="1"/>
  <c r="F44289" i="54" s="1"/>
  <c r="F44285" i="54" a="1"/>
  <c r="F44285" i="54" s="1"/>
  <c r="F44281" i="54" a="1"/>
  <c r="F44281" i="54" s="1"/>
  <c r="F44277" i="54" a="1"/>
  <c r="F44277" i="54" s="1"/>
  <c r="F44273" i="54" a="1"/>
  <c r="F44273" i="54" s="1"/>
  <c r="F44269" i="54" a="1"/>
  <c r="F44269" i="54" s="1"/>
  <c r="F44265" i="54" a="1"/>
  <c r="F44265" i="54" s="1"/>
  <c r="F44261" i="54" a="1"/>
  <c r="F44261" i="54" s="1"/>
  <c r="F44257" i="54" a="1"/>
  <c r="F44257" i="54" s="1"/>
  <c r="F44253" i="54" a="1"/>
  <c r="F44253" i="54" s="1"/>
  <c r="F44249" i="54" a="1"/>
  <c r="F44249" i="54" s="1"/>
  <c r="F44245" i="54" a="1"/>
  <c r="F44245" i="54" s="1"/>
  <c r="F44241" i="54" a="1"/>
  <c r="F44241" i="54" s="1"/>
  <c r="F44237" i="54" a="1"/>
  <c r="F44237" i="54" s="1"/>
  <c r="F44233" i="54" a="1"/>
  <c r="F44233" i="54" s="1"/>
  <c r="F44229" i="54" a="1"/>
  <c r="F44229" i="54" s="1"/>
  <c r="F44225" i="54" a="1"/>
  <c r="F44225" i="54" s="1"/>
  <c r="F44221" i="54" a="1"/>
  <c r="F44221" i="54" s="1"/>
  <c r="F44217" i="54" a="1"/>
  <c r="F44217" i="54" s="1"/>
  <c r="F44213" i="54" a="1"/>
  <c r="F44213" i="54" s="1"/>
  <c r="F44209" i="54" a="1"/>
  <c r="F44209" i="54" s="1"/>
  <c r="F44205" i="54" a="1"/>
  <c r="F44205" i="54" s="1"/>
  <c r="F44201" i="54" a="1"/>
  <c r="F44201" i="54" s="1"/>
  <c r="F44197" i="54" a="1"/>
  <c r="F44197" i="54" s="1"/>
  <c r="F44193" i="54" a="1"/>
  <c r="F44193" i="54" s="1"/>
  <c r="F44189" i="54" a="1"/>
  <c r="F44189" i="54" s="1"/>
  <c r="F44185" i="54" a="1"/>
  <c r="F44185" i="54" s="1"/>
  <c r="F44181" i="54" a="1"/>
  <c r="F44181" i="54" s="1"/>
  <c r="F44177" i="54" a="1"/>
  <c r="F44177" i="54" s="1"/>
  <c r="F44173" i="54" a="1"/>
  <c r="F44173" i="54" s="1"/>
  <c r="F44169" i="54" a="1"/>
  <c r="F44169" i="54" s="1"/>
  <c r="F44165" i="54" a="1"/>
  <c r="F44165" i="54" s="1"/>
  <c r="F44161" i="54" a="1"/>
  <c r="F44161" i="54" s="1"/>
  <c r="F44157" i="54" a="1"/>
  <c r="F44157" i="54" s="1"/>
  <c r="F44153" i="54" a="1"/>
  <c r="F44153" i="54" s="1"/>
  <c r="F44149" i="54" a="1"/>
  <c r="F44149" i="54" s="1"/>
  <c r="F44145" i="54" a="1"/>
  <c r="F44145" i="54" s="1"/>
  <c r="F44141" i="54" a="1"/>
  <c r="F44141" i="54" s="1"/>
  <c r="F44137" i="54" a="1"/>
  <c r="F44137" i="54" s="1"/>
  <c r="F44133" i="54" a="1"/>
  <c r="F44133" i="54" s="1"/>
  <c r="F44129" i="54" a="1"/>
  <c r="F44129" i="54" s="1"/>
  <c r="F44125" i="54" a="1"/>
  <c r="F44125" i="54" s="1"/>
  <c r="F44121" i="54" a="1"/>
  <c r="F44121" i="54" s="1"/>
  <c r="F44117" i="54" a="1"/>
  <c r="F44117" i="54" s="1"/>
  <c r="F44113" i="54" a="1"/>
  <c r="F44113" i="54" s="1"/>
  <c r="F44109" i="54" a="1"/>
  <c r="F44109" i="54" s="1"/>
  <c r="F44105" i="54" a="1"/>
  <c r="F44105" i="54" s="1"/>
  <c r="F44101" i="54" a="1"/>
  <c r="F44101" i="54" s="1"/>
  <c r="F44097" i="54" a="1"/>
  <c r="F44097" i="54" s="1"/>
  <c r="F44093" i="54" a="1"/>
  <c r="F44093" i="54" s="1"/>
  <c r="F44089" i="54" a="1"/>
  <c r="F44089" i="54" s="1"/>
  <c r="F44085" i="54" a="1"/>
  <c r="F44085" i="54" s="1"/>
  <c r="F44081" i="54" a="1"/>
  <c r="F44081" i="54" s="1"/>
  <c r="F44077" i="54" a="1"/>
  <c r="F44077" i="54" s="1"/>
  <c r="F44073" i="54" a="1"/>
  <c r="F44073" i="54" s="1"/>
  <c r="F44069" i="54" a="1"/>
  <c r="F44069" i="54" s="1"/>
  <c r="F44065" i="54" a="1"/>
  <c r="F44065" i="54" s="1"/>
  <c r="F44061" i="54" a="1"/>
  <c r="F44061" i="54" s="1"/>
  <c r="F44057" i="54" a="1"/>
  <c r="F44057" i="54" s="1"/>
  <c r="F44053" i="54" a="1"/>
  <c r="F44053" i="54" s="1"/>
  <c r="F44049" i="54" a="1"/>
  <c r="F44049" i="54" s="1"/>
  <c r="F44045" i="54" a="1"/>
  <c r="F44045" i="54" s="1"/>
  <c r="F44041" i="54" a="1"/>
  <c r="F44041" i="54" s="1"/>
  <c r="F44037" i="54" a="1"/>
  <c r="F44037" i="54" s="1"/>
  <c r="F44033" i="54" a="1"/>
  <c r="F44033" i="54" s="1"/>
  <c r="F44029" i="54" a="1"/>
  <c r="F44029" i="54" s="1"/>
  <c r="F44025" i="54" a="1"/>
  <c r="F44025" i="54" s="1"/>
  <c r="F44021" i="54" a="1"/>
  <c r="F44021" i="54" s="1"/>
  <c r="F44017" i="54" a="1"/>
  <c r="F44017" i="54" s="1"/>
  <c r="F44013" i="54" a="1"/>
  <c r="F44013" i="54" s="1"/>
  <c r="F44009" i="54" a="1"/>
  <c r="F44009" i="54" s="1"/>
  <c r="F44005" i="54" a="1"/>
  <c r="F44005" i="54" s="1"/>
  <c r="F44001" i="54" a="1"/>
  <c r="F44001" i="54" s="1"/>
  <c r="F43997" i="54" a="1"/>
  <c r="F43997" i="54" s="1"/>
  <c r="F43993" i="54" a="1"/>
  <c r="F43993" i="54" s="1"/>
  <c r="F43989" i="54" a="1"/>
  <c r="F43989" i="54" s="1"/>
  <c r="F43985" i="54" a="1"/>
  <c r="F43985" i="54" s="1"/>
  <c r="F43981" i="54" a="1"/>
  <c r="F43981" i="54" s="1"/>
  <c r="F43977" i="54" a="1"/>
  <c r="F43977" i="54" s="1"/>
  <c r="F43973" i="54" a="1"/>
  <c r="F43973" i="54" s="1"/>
  <c r="F43969" i="54" a="1"/>
  <c r="F43969" i="54" s="1"/>
  <c r="F43965" i="54" a="1"/>
  <c r="F43965" i="54" s="1"/>
  <c r="F43961" i="54" a="1"/>
  <c r="F43961" i="54" s="1"/>
  <c r="F43957" i="54" a="1"/>
  <c r="F43957" i="54" s="1"/>
  <c r="F43953" i="54" a="1"/>
  <c r="F43953" i="54" s="1"/>
  <c r="F43949" i="54" a="1"/>
  <c r="F43949" i="54" s="1"/>
  <c r="F43945" i="54" a="1"/>
  <c r="F43945" i="54" s="1"/>
  <c r="F43941" i="54" a="1"/>
  <c r="F43941" i="54" s="1"/>
  <c r="F43937" i="54" a="1"/>
  <c r="F43937" i="54" s="1"/>
  <c r="F43933" i="54" a="1"/>
  <c r="F43933" i="54" s="1"/>
  <c r="F43929" i="54" a="1"/>
  <c r="F43929" i="54" s="1"/>
  <c r="F43925" i="54" a="1"/>
  <c r="F43925" i="54" s="1"/>
  <c r="F43921" i="54" a="1"/>
  <c r="F43921" i="54" s="1"/>
  <c r="F43917" i="54" a="1"/>
  <c r="F43917" i="54" s="1"/>
  <c r="F43913" i="54" a="1"/>
  <c r="F43913" i="54" s="1"/>
  <c r="F43909" i="54" a="1"/>
  <c r="F43909" i="54" s="1"/>
  <c r="F43905" i="54" a="1"/>
  <c r="F43905" i="54" s="1"/>
  <c r="F43901" i="54" a="1"/>
  <c r="F43901" i="54" s="1"/>
  <c r="F43897" i="54" a="1"/>
  <c r="F43897" i="54" s="1"/>
  <c r="F43893" i="54" a="1"/>
  <c r="F43893" i="54" s="1"/>
  <c r="F43889" i="54" a="1"/>
  <c r="F43889" i="54" s="1"/>
  <c r="F43885" i="54" a="1"/>
  <c r="F43885" i="54" s="1"/>
  <c r="F43881" i="54" a="1"/>
  <c r="F43881" i="54" s="1"/>
  <c r="F43877" i="54" a="1"/>
  <c r="F43877" i="54" s="1"/>
  <c r="F43873" i="54" a="1"/>
  <c r="F43873" i="54" s="1"/>
  <c r="F43869" i="54" a="1"/>
  <c r="F43869" i="54" s="1"/>
  <c r="F43865" i="54" a="1"/>
  <c r="F43865" i="54" s="1"/>
  <c r="F43861" i="54" a="1"/>
  <c r="F43861" i="54" s="1"/>
  <c r="F43857" i="54" a="1"/>
  <c r="F43857" i="54" s="1"/>
  <c r="F43853" i="54" a="1"/>
  <c r="F43853" i="54" s="1"/>
  <c r="F43849" i="54" a="1"/>
  <c r="F43849" i="54" s="1"/>
  <c r="F43845" i="54" a="1"/>
  <c r="F43845" i="54" s="1"/>
  <c r="F43841" i="54" a="1"/>
  <c r="F43841" i="54" s="1"/>
  <c r="F43837" i="54" a="1"/>
  <c r="F43837" i="54" s="1"/>
  <c r="F43833" i="54" a="1"/>
  <c r="F43833" i="54" s="1"/>
  <c r="F43829" i="54" a="1"/>
  <c r="F43829" i="54" s="1"/>
  <c r="F43825" i="54" a="1"/>
  <c r="F43825" i="54" s="1"/>
  <c r="F43821" i="54" a="1"/>
  <c r="F43821" i="54" s="1"/>
  <c r="F43817" i="54" a="1"/>
  <c r="F43817" i="54" s="1"/>
  <c r="F43813" i="54" a="1"/>
  <c r="F43813" i="54" s="1"/>
  <c r="F43809" i="54" a="1"/>
  <c r="F43809" i="54" s="1"/>
  <c r="F43805" i="54" a="1"/>
  <c r="F43805" i="54" s="1"/>
  <c r="F43801" i="54" a="1"/>
  <c r="F43801" i="54" s="1"/>
  <c r="F43797" i="54" a="1"/>
  <c r="F43797" i="54" s="1"/>
  <c r="F43793" i="54" a="1"/>
  <c r="F43793" i="54" s="1"/>
  <c r="F43789" i="54" a="1"/>
  <c r="F43789" i="54" s="1"/>
  <c r="F43785" i="54" a="1"/>
  <c r="F43785" i="54" s="1"/>
  <c r="F43781" i="54" a="1"/>
  <c r="F43781" i="54" s="1"/>
  <c r="F43777" i="54" a="1"/>
  <c r="F43777" i="54" s="1"/>
  <c r="F43773" i="54" a="1"/>
  <c r="F43773" i="54" s="1"/>
  <c r="F43769" i="54" a="1"/>
  <c r="F43769" i="54" s="1"/>
  <c r="F43765" i="54" a="1"/>
  <c r="F43765" i="54" s="1"/>
  <c r="F43761" i="54" a="1"/>
  <c r="F43761" i="54" s="1"/>
  <c r="F43757" i="54" a="1"/>
  <c r="F43757" i="54" s="1"/>
  <c r="F43753" i="54" a="1"/>
  <c r="F43753" i="54" s="1"/>
  <c r="F43749" i="54" a="1"/>
  <c r="F43749" i="54" s="1"/>
  <c r="F43745" i="54" a="1"/>
  <c r="F43745" i="54" s="1"/>
  <c r="F43741" i="54" a="1"/>
  <c r="F43741" i="54" s="1"/>
  <c r="F43737" i="54" a="1"/>
  <c r="F43737" i="54" s="1"/>
  <c r="F43733" i="54" a="1"/>
  <c r="F43733" i="54" s="1"/>
  <c r="F43729" i="54" a="1"/>
  <c r="F43729" i="54" s="1"/>
  <c r="F43725" i="54" a="1"/>
  <c r="F43725" i="54" s="1"/>
  <c r="F43721" i="54" a="1"/>
  <c r="F43721" i="54" s="1"/>
  <c r="F43717" i="54" a="1"/>
  <c r="F43717" i="54" s="1"/>
  <c r="F43713" i="54" a="1"/>
  <c r="F43713" i="54" s="1"/>
  <c r="F43709" i="54" a="1"/>
  <c r="F43709" i="54" s="1"/>
  <c r="F43705" i="54" a="1"/>
  <c r="F43705" i="54" s="1"/>
  <c r="F43701" i="54" a="1"/>
  <c r="F43701" i="54" s="1"/>
  <c r="F43697" i="54" a="1"/>
  <c r="F43697" i="54" s="1"/>
  <c r="F43693" i="54" a="1"/>
  <c r="F43693" i="54" s="1"/>
  <c r="F43689" i="54" a="1"/>
  <c r="F43689" i="54" s="1"/>
  <c r="F43685" i="54" a="1"/>
  <c r="F43685" i="54" s="1"/>
  <c r="F43681" i="54" a="1"/>
  <c r="F43681" i="54" s="1"/>
  <c r="F43677" i="54" a="1"/>
  <c r="F43677" i="54" s="1"/>
  <c r="F43673" i="54" a="1"/>
  <c r="F43673" i="54" s="1"/>
  <c r="F43669" i="54" a="1"/>
  <c r="F43669" i="54" s="1"/>
  <c r="F43665" i="54" a="1"/>
  <c r="F43665" i="54" s="1"/>
  <c r="F43661" i="54" a="1"/>
  <c r="F43661" i="54" s="1"/>
  <c r="F43657" i="54" a="1"/>
  <c r="F43657" i="54" s="1"/>
  <c r="F43653" i="54" a="1"/>
  <c r="F43653" i="54" s="1"/>
  <c r="F43649" i="54" a="1"/>
  <c r="F43649" i="54" s="1"/>
  <c r="F43645" i="54" a="1"/>
  <c r="F43645" i="54" s="1"/>
  <c r="F43641" i="54" a="1"/>
  <c r="F43641" i="54" s="1"/>
  <c r="F43637" i="54" a="1"/>
  <c r="F43637" i="54" s="1"/>
  <c r="F43633" i="54" a="1"/>
  <c r="F43633" i="54" s="1"/>
  <c r="F43629" i="54" a="1"/>
  <c r="F43629" i="54" s="1"/>
  <c r="F43625" i="54" a="1"/>
  <c r="F43625" i="54" s="1"/>
  <c r="F43621" i="54" a="1"/>
  <c r="F43621" i="54" s="1"/>
  <c r="F43617" i="54" a="1"/>
  <c r="F43617" i="54" s="1"/>
  <c r="F43613" i="54" a="1"/>
  <c r="F43613" i="54" s="1"/>
  <c r="F43609" i="54" a="1"/>
  <c r="F43609" i="54" s="1"/>
  <c r="F43605" i="54" a="1"/>
  <c r="F43605" i="54" s="1"/>
  <c r="F43601" i="54" a="1"/>
  <c r="F43601" i="54" s="1"/>
  <c r="F43597" i="54" a="1"/>
  <c r="F43597" i="54" s="1"/>
  <c r="F43593" i="54" a="1"/>
  <c r="F43593" i="54" s="1"/>
  <c r="F43589" i="54" a="1"/>
  <c r="F43589" i="54" s="1"/>
  <c r="F43585" i="54" a="1"/>
  <c r="F43585" i="54" s="1"/>
  <c r="F43581" i="54" a="1"/>
  <c r="F43581" i="54" s="1"/>
  <c r="F43577" i="54" a="1"/>
  <c r="F43577" i="54" s="1"/>
  <c r="F43573" i="54" a="1"/>
  <c r="F43573" i="54" s="1"/>
  <c r="F43569" i="54" a="1"/>
  <c r="F43569" i="54" s="1"/>
  <c r="F43565" i="54" a="1"/>
  <c r="F43565" i="54" s="1"/>
  <c r="F43561" i="54" a="1"/>
  <c r="F43561" i="54" s="1"/>
  <c r="F43557" i="54" a="1"/>
  <c r="F43557" i="54" s="1"/>
  <c r="F43553" i="54" a="1"/>
  <c r="F43553" i="54" s="1"/>
  <c r="F43549" i="54" a="1"/>
  <c r="F43549" i="54" s="1"/>
  <c r="F43545" i="54" a="1"/>
  <c r="F43545" i="54" s="1"/>
  <c r="F43541" i="54" a="1"/>
  <c r="F43541" i="54" s="1"/>
  <c r="F43537" i="54" a="1"/>
  <c r="F43537" i="54" s="1"/>
  <c r="F43533" i="54" a="1"/>
  <c r="F43533" i="54" s="1"/>
  <c r="F43529" i="54" a="1"/>
  <c r="F43529" i="54" s="1"/>
  <c r="F43525" i="54" a="1"/>
  <c r="F43525" i="54" s="1"/>
  <c r="F43521" i="54" a="1"/>
  <c r="F43521" i="54" s="1"/>
  <c r="F43517" i="54" a="1"/>
  <c r="F43517" i="54" s="1"/>
  <c r="F43513" i="54" a="1"/>
  <c r="F43513" i="54" s="1"/>
  <c r="F43509" i="54" a="1"/>
  <c r="F43509" i="54" s="1"/>
  <c r="F43505" i="54" a="1"/>
  <c r="F43505" i="54" s="1"/>
  <c r="F43501" i="54" a="1"/>
  <c r="F43501" i="54" s="1"/>
  <c r="F43497" i="54" a="1"/>
  <c r="F43497" i="54" s="1"/>
  <c r="F43493" i="54" a="1"/>
  <c r="F43493" i="54" s="1"/>
  <c r="F43489" i="54" a="1"/>
  <c r="F43489" i="54" s="1"/>
  <c r="F43485" i="54" a="1"/>
  <c r="F43485" i="54" s="1"/>
  <c r="F43481" i="54" a="1"/>
  <c r="F43481" i="54" s="1"/>
  <c r="F43477" i="54" a="1"/>
  <c r="F43477" i="54" s="1"/>
  <c r="F43473" i="54" a="1"/>
  <c r="F43473" i="54" s="1"/>
  <c r="F43469" i="54" a="1"/>
  <c r="F43469" i="54" s="1"/>
  <c r="F43465" i="54" a="1"/>
  <c r="F43465" i="54" s="1"/>
  <c r="F43461" i="54" a="1"/>
  <c r="F43461" i="54" s="1"/>
  <c r="F43457" i="54" a="1"/>
  <c r="F43457" i="54" s="1"/>
  <c r="F43453" i="54" a="1"/>
  <c r="F43453" i="54" s="1"/>
  <c r="F43449" i="54" a="1"/>
  <c r="F43449" i="54" s="1"/>
  <c r="F43445" i="54" a="1"/>
  <c r="F43445" i="54" s="1"/>
  <c r="F43441" i="54" a="1"/>
  <c r="F43441" i="54" s="1"/>
  <c r="F43437" i="54" a="1"/>
  <c r="F43437" i="54" s="1"/>
  <c r="F43433" i="54" a="1"/>
  <c r="F43433" i="54" s="1"/>
  <c r="F43429" i="54" a="1"/>
  <c r="F43429" i="54" s="1"/>
  <c r="F43425" i="54" a="1"/>
  <c r="F43425" i="54" s="1"/>
  <c r="F43421" i="54" a="1"/>
  <c r="F43421" i="54" s="1"/>
  <c r="F43417" i="54" a="1"/>
  <c r="F43417" i="54" s="1"/>
  <c r="F43413" i="54" a="1"/>
  <c r="F43413" i="54" s="1"/>
  <c r="F43409" i="54" a="1"/>
  <c r="F43409" i="54" s="1"/>
  <c r="F43405" i="54" a="1"/>
  <c r="F43405" i="54" s="1"/>
  <c r="F43401" i="54" a="1"/>
  <c r="F43401" i="54" s="1"/>
  <c r="F43397" i="54" a="1"/>
  <c r="F43397" i="54" s="1"/>
  <c r="F43393" i="54" a="1"/>
  <c r="F43393" i="54" s="1"/>
  <c r="F43389" i="54" a="1"/>
  <c r="F43389" i="54" s="1"/>
  <c r="F43385" i="54" a="1"/>
  <c r="F43385" i="54" s="1"/>
  <c r="F43381" i="54" a="1"/>
  <c r="F43381" i="54" s="1"/>
  <c r="F43377" i="54" a="1"/>
  <c r="F43377" i="54" s="1"/>
  <c r="F43373" i="54" a="1"/>
  <c r="F43373" i="54" s="1"/>
  <c r="F43369" i="54" a="1"/>
  <c r="F43369" i="54" s="1"/>
  <c r="F43365" i="54" a="1"/>
  <c r="F43365" i="54" s="1"/>
  <c r="F43361" i="54" a="1"/>
  <c r="F43361" i="54" s="1"/>
  <c r="F43357" i="54" a="1"/>
  <c r="F43357" i="54" s="1"/>
  <c r="F43353" i="54" a="1"/>
  <c r="F43353" i="54" s="1"/>
  <c r="F43349" i="54" a="1"/>
  <c r="F43349" i="54" s="1"/>
  <c r="F43345" i="54" a="1"/>
  <c r="F43345" i="54" s="1"/>
  <c r="F43341" i="54" a="1"/>
  <c r="F43341" i="54" s="1"/>
  <c r="F43337" i="54" a="1"/>
  <c r="F43337" i="54" s="1"/>
  <c r="F43333" i="54" a="1"/>
  <c r="F43333" i="54" s="1"/>
  <c r="F43329" i="54" a="1"/>
  <c r="F43329" i="54" s="1"/>
  <c r="F43325" i="54" a="1"/>
  <c r="F43325" i="54" s="1"/>
  <c r="F43321" i="54" a="1"/>
  <c r="F43321" i="54" s="1"/>
  <c r="F43317" i="54" a="1"/>
  <c r="F43317" i="54" s="1"/>
  <c r="F43313" i="54" a="1"/>
  <c r="F43313" i="54" s="1"/>
  <c r="F43309" i="54" a="1"/>
  <c r="F43309" i="54" s="1"/>
  <c r="F43305" i="54" a="1"/>
  <c r="F43305" i="54" s="1"/>
  <c r="F43301" i="54" a="1"/>
  <c r="F43301" i="54" s="1"/>
  <c r="F43297" i="54" a="1"/>
  <c r="F43297" i="54" s="1"/>
  <c r="F43293" i="54" a="1"/>
  <c r="F43293" i="54" s="1"/>
  <c r="F43289" i="54" a="1"/>
  <c r="F43289" i="54" s="1"/>
  <c r="F43285" i="54" a="1"/>
  <c r="F43285" i="54" s="1"/>
  <c r="F43281" i="54" a="1"/>
  <c r="F43281" i="54" s="1"/>
  <c r="F43277" i="54" a="1"/>
  <c r="F43277" i="54" s="1"/>
  <c r="F43273" i="54" a="1"/>
  <c r="F43273" i="54" s="1"/>
  <c r="F43269" i="54" a="1"/>
  <c r="F43269" i="54" s="1"/>
  <c r="F43265" i="54" a="1"/>
  <c r="F43265" i="54" s="1"/>
  <c r="F43261" i="54" a="1"/>
  <c r="F43261" i="54" s="1"/>
  <c r="F43257" i="54" a="1"/>
  <c r="F43257" i="54" s="1"/>
  <c r="F43253" i="54" a="1"/>
  <c r="F43253" i="54" s="1"/>
  <c r="F43249" i="54" a="1"/>
  <c r="F43249" i="54" s="1"/>
  <c r="F43245" i="54" a="1"/>
  <c r="F43245" i="54" s="1"/>
  <c r="F43241" i="54" a="1"/>
  <c r="F43241" i="54" s="1"/>
  <c r="F43237" i="54" a="1"/>
  <c r="F43237" i="54" s="1"/>
  <c r="F43233" i="54" a="1"/>
  <c r="F43233" i="54" s="1"/>
  <c r="F43229" i="54" a="1"/>
  <c r="F43229" i="54" s="1"/>
  <c r="F43225" i="54" a="1"/>
  <c r="F43225" i="54" s="1"/>
  <c r="F43221" i="54" a="1"/>
  <c r="F43221" i="54" s="1"/>
  <c r="F43217" i="54" a="1"/>
  <c r="F43217" i="54" s="1"/>
  <c r="F43213" i="54" a="1"/>
  <c r="F43213" i="54" s="1"/>
  <c r="F43209" i="54" a="1"/>
  <c r="F43209" i="54" s="1"/>
  <c r="F43205" i="54" a="1"/>
  <c r="F43205" i="54" s="1"/>
  <c r="F43201" i="54" a="1"/>
  <c r="F43201" i="54" s="1"/>
  <c r="F43197" i="54" a="1"/>
  <c r="F43197" i="54" s="1"/>
  <c r="F43193" i="54" a="1"/>
  <c r="F43193" i="54" s="1"/>
  <c r="F43189" i="54" a="1"/>
  <c r="F43189" i="54" s="1"/>
  <c r="F43185" i="54" a="1"/>
  <c r="F43185" i="54" s="1"/>
  <c r="F43181" i="54" a="1"/>
  <c r="F43181" i="54" s="1"/>
  <c r="F43177" i="54" a="1"/>
  <c r="F43177" i="54" s="1"/>
  <c r="F43173" i="54" a="1"/>
  <c r="F43173" i="54" s="1"/>
  <c r="F43169" i="54" a="1"/>
  <c r="F43169" i="54" s="1"/>
  <c r="F43165" i="54" a="1"/>
  <c r="F43165" i="54" s="1"/>
  <c r="F43161" i="54" a="1"/>
  <c r="F43161" i="54" s="1"/>
  <c r="F43157" i="54" a="1"/>
  <c r="F43157" i="54" s="1"/>
  <c r="F43153" i="54" a="1"/>
  <c r="F43153" i="54" s="1"/>
  <c r="F43149" i="54" a="1"/>
  <c r="F43149" i="54" s="1"/>
  <c r="F43145" i="54" a="1"/>
  <c r="F43145" i="54" s="1"/>
  <c r="F43141" i="54" a="1"/>
  <c r="F43141" i="54" s="1"/>
  <c r="F43137" i="54" a="1"/>
  <c r="F43137" i="54" s="1"/>
  <c r="F43133" i="54" a="1"/>
  <c r="F43133" i="54" s="1"/>
  <c r="F43129" i="54" a="1"/>
  <c r="F43129" i="54" s="1"/>
  <c r="F43125" i="54" a="1"/>
  <c r="F43125" i="54" s="1"/>
  <c r="F43121" i="54" a="1"/>
  <c r="F43121" i="54" s="1"/>
  <c r="F43117" i="54" a="1"/>
  <c r="F43117" i="54" s="1"/>
  <c r="F43113" i="54" a="1"/>
  <c r="F43113" i="54" s="1"/>
  <c r="F43109" i="54" a="1"/>
  <c r="F43109" i="54" s="1"/>
  <c r="F43105" i="54" a="1"/>
  <c r="F43105" i="54" s="1"/>
  <c r="F43101" i="54" a="1"/>
  <c r="F43101" i="54" s="1"/>
  <c r="F43097" i="54" a="1"/>
  <c r="F43097" i="54" s="1"/>
  <c r="F43093" i="54" a="1"/>
  <c r="F43093" i="54" s="1"/>
  <c r="F43089" i="54" a="1"/>
  <c r="F43089" i="54" s="1"/>
  <c r="F43085" i="54" a="1"/>
  <c r="F43085" i="54" s="1"/>
  <c r="F43081" i="54" a="1"/>
  <c r="F43081" i="54" s="1"/>
  <c r="F43077" i="54" a="1"/>
  <c r="F43077" i="54" s="1"/>
  <c r="F43073" i="54" a="1"/>
  <c r="F43073" i="54" s="1"/>
  <c r="F43069" i="54" a="1"/>
  <c r="F43069" i="54" s="1"/>
  <c r="F43065" i="54" a="1"/>
  <c r="F43065" i="54" s="1"/>
  <c r="F43061" i="54" a="1"/>
  <c r="F43061" i="54" s="1"/>
  <c r="F43057" i="54" a="1"/>
  <c r="F43057" i="54" s="1"/>
  <c r="F43053" i="54" a="1"/>
  <c r="F43053" i="54" s="1"/>
  <c r="F43049" i="54" a="1"/>
  <c r="F43049" i="54" s="1"/>
  <c r="F43045" i="54" a="1"/>
  <c r="F43045" i="54" s="1"/>
  <c r="F43041" i="54" a="1"/>
  <c r="F43041" i="54" s="1"/>
  <c r="F43037" i="54" a="1"/>
  <c r="F43037" i="54" s="1"/>
  <c r="F43033" i="54" a="1"/>
  <c r="F43033" i="54" s="1"/>
  <c r="F43029" i="54" a="1"/>
  <c r="F43029" i="54" s="1"/>
  <c r="F43025" i="54" a="1"/>
  <c r="F43025" i="54" s="1"/>
  <c r="F43021" i="54" a="1"/>
  <c r="F43021" i="54" s="1"/>
  <c r="F43017" i="54" a="1"/>
  <c r="F43017" i="54" s="1"/>
  <c r="F43013" i="54" a="1"/>
  <c r="F43013" i="54" s="1"/>
  <c r="F43009" i="54" a="1"/>
  <c r="F43009" i="54" s="1"/>
  <c r="F43005" i="54" a="1"/>
  <c r="F43005" i="54" s="1"/>
  <c r="F43001" i="54" a="1"/>
  <c r="F43001" i="54" s="1"/>
  <c r="F42997" i="54" a="1"/>
  <c r="F42997" i="54" s="1"/>
  <c r="F42993" i="54" a="1"/>
  <c r="F42993" i="54" s="1"/>
  <c r="F42989" i="54" a="1"/>
  <c r="F42989" i="54" s="1"/>
  <c r="F42985" i="54" a="1"/>
  <c r="F42985" i="54" s="1"/>
  <c r="F42981" i="54" a="1"/>
  <c r="F42981" i="54" s="1"/>
  <c r="F42977" i="54" a="1"/>
  <c r="F42977" i="54" s="1"/>
  <c r="F42973" i="54" a="1"/>
  <c r="F42973" i="54" s="1"/>
  <c r="F42969" i="54" a="1"/>
  <c r="F42969" i="54" s="1"/>
  <c r="F42965" i="54" a="1"/>
  <c r="F42965" i="54" s="1"/>
  <c r="F42961" i="54" a="1"/>
  <c r="F42961" i="54" s="1"/>
  <c r="F42957" i="54" a="1"/>
  <c r="F42957" i="54" s="1"/>
  <c r="F42953" i="54" a="1"/>
  <c r="F42953" i="54" s="1"/>
  <c r="F42949" i="54" a="1"/>
  <c r="F42949" i="54" s="1"/>
  <c r="F42945" i="54" a="1"/>
  <c r="F42945" i="54" s="1"/>
  <c r="F42941" i="54" a="1"/>
  <c r="F42941" i="54" s="1"/>
  <c r="F42937" i="54" a="1"/>
  <c r="F42937" i="54" s="1"/>
  <c r="F42933" i="54" a="1"/>
  <c r="F42933" i="54" s="1"/>
  <c r="F42929" i="54" a="1"/>
  <c r="F42929" i="54" s="1"/>
  <c r="F42925" i="54" a="1"/>
  <c r="F42925" i="54" s="1"/>
  <c r="F42921" i="54" a="1"/>
  <c r="F42921" i="54" s="1"/>
  <c r="F42917" i="54" a="1"/>
  <c r="F42917" i="54" s="1"/>
  <c r="F42913" i="54" a="1"/>
  <c r="F42913" i="54" s="1"/>
  <c r="F42909" i="54" a="1"/>
  <c r="F42909" i="54" s="1"/>
  <c r="F42905" i="54" a="1"/>
  <c r="F42905" i="54" s="1"/>
  <c r="F42901" i="54" a="1"/>
  <c r="F42901" i="54" s="1"/>
  <c r="F42897" i="54" a="1"/>
  <c r="F42897" i="54" s="1"/>
  <c r="F42893" i="54" a="1"/>
  <c r="F42893" i="54" s="1"/>
  <c r="F42889" i="54" a="1"/>
  <c r="F42889" i="54" s="1"/>
  <c r="F42885" i="54" a="1"/>
  <c r="F42885" i="54" s="1"/>
  <c r="F42881" i="54" a="1"/>
  <c r="F42881" i="54" s="1"/>
  <c r="F42877" i="54" a="1"/>
  <c r="F42877" i="54" s="1"/>
  <c r="F42873" i="54" a="1"/>
  <c r="F42873" i="54" s="1"/>
  <c r="F42869" i="54" a="1"/>
  <c r="F42869" i="54" s="1"/>
  <c r="F42865" i="54" a="1"/>
  <c r="F42865" i="54" s="1"/>
  <c r="F42861" i="54" a="1"/>
  <c r="F42861" i="54" s="1"/>
  <c r="F42857" i="54" a="1"/>
  <c r="F42857" i="54" s="1"/>
  <c r="F42853" i="54" a="1"/>
  <c r="F42853" i="54" s="1"/>
  <c r="F42849" i="54" a="1"/>
  <c r="F42849" i="54" s="1"/>
  <c r="F42845" i="54" a="1"/>
  <c r="F42845" i="54" s="1"/>
  <c r="F42841" i="54" a="1"/>
  <c r="F42841" i="54" s="1"/>
  <c r="F42837" i="54" a="1"/>
  <c r="F42837" i="54" s="1"/>
  <c r="F42833" i="54" a="1"/>
  <c r="F42833" i="54" s="1"/>
  <c r="F42829" i="54" a="1"/>
  <c r="F42829" i="54" s="1"/>
  <c r="F42825" i="54" a="1"/>
  <c r="F42825" i="54" s="1"/>
  <c r="F42821" i="54" a="1"/>
  <c r="F42821" i="54" s="1"/>
  <c r="F42817" i="54" a="1"/>
  <c r="F42817" i="54" s="1"/>
  <c r="F42813" i="54" a="1"/>
  <c r="F42813" i="54" s="1"/>
  <c r="F42809" i="54" a="1"/>
  <c r="F42809" i="54" s="1"/>
  <c r="F42805" i="54" a="1"/>
  <c r="F42805" i="54" s="1"/>
  <c r="F42801" i="54" a="1"/>
  <c r="F42801" i="54" s="1"/>
  <c r="F42797" i="54" a="1"/>
  <c r="F42797" i="54" s="1"/>
  <c r="F42793" i="54" a="1"/>
  <c r="F42793" i="54" s="1"/>
  <c r="F42789" i="54" a="1"/>
  <c r="F42789" i="54" s="1"/>
  <c r="F42785" i="54" a="1"/>
  <c r="F42785" i="54" s="1"/>
  <c r="F42781" i="54" a="1"/>
  <c r="F42781" i="54" s="1"/>
  <c r="F42777" i="54" a="1"/>
  <c r="F42777" i="54" s="1"/>
  <c r="F42773" i="54" a="1"/>
  <c r="F42773" i="54" s="1"/>
  <c r="F42769" i="54" a="1"/>
  <c r="F42769" i="54" s="1"/>
  <c r="F42765" i="54" a="1"/>
  <c r="F42765" i="54" s="1"/>
  <c r="F42761" i="54" a="1"/>
  <c r="F42761" i="54" s="1"/>
  <c r="F42757" i="54" a="1"/>
  <c r="F42757" i="54" s="1"/>
  <c r="F42753" i="54" a="1"/>
  <c r="F42753" i="54" s="1"/>
  <c r="F42749" i="54" a="1"/>
  <c r="F42749" i="54" s="1"/>
  <c r="F42745" i="54" a="1"/>
  <c r="F42745" i="54" s="1"/>
  <c r="F42741" i="54" a="1"/>
  <c r="F42741" i="54" s="1"/>
  <c r="F42737" i="54" a="1"/>
  <c r="F42737" i="54" s="1"/>
  <c r="F42733" i="54" a="1"/>
  <c r="F42733" i="54" s="1"/>
  <c r="F42729" i="54" a="1"/>
  <c r="F42729" i="54" s="1"/>
  <c r="F42725" i="54" a="1"/>
  <c r="F42725" i="54" s="1"/>
  <c r="F42721" i="54" a="1"/>
  <c r="F42721" i="54" s="1"/>
  <c r="F42717" i="54" a="1"/>
  <c r="F42717" i="54" s="1"/>
  <c r="F42713" i="54" a="1"/>
  <c r="F42713" i="54" s="1"/>
  <c r="F42709" i="54" a="1"/>
  <c r="F42709" i="54" s="1"/>
  <c r="F42705" i="54" a="1"/>
  <c r="F42705" i="54" s="1"/>
  <c r="F42701" i="54" a="1"/>
  <c r="F42701" i="54" s="1"/>
  <c r="F42697" i="54" a="1"/>
  <c r="F42697" i="54" s="1"/>
  <c r="F42693" i="54" a="1"/>
  <c r="F42693" i="54" s="1"/>
  <c r="F42689" i="54" a="1"/>
  <c r="F42689" i="54" s="1"/>
  <c r="F42685" i="54" a="1"/>
  <c r="F42685" i="54" s="1"/>
  <c r="F42681" i="54" a="1"/>
  <c r="F42681" i="54" s="1"/>
  <c r="F42677" i="54" a="1"/>
  <c r="F42677" i="54" s="1"/>
  <c r="F42673" i="54" a="1"/>
  <c r="F42673" i="54" s="1"/>
  <c r="F42669" i="54" a="1"/>
  <c r="F42669" i="54" s="1"/>
  <c r="F42665" i="54" a="1"/>
  <c r="F42665" i="54" s="1"/>
  <c r="F42661" i="54" a="1"/>
  <c r="F42661" i="54" s="1"/>
  <c r="F42657" i="54" a="1"/>
  <c r="F42657" i="54" s="1"/>
  <c r="F42653" i="54" a="1"/>
  <c r="F42653" i="54" s="1"/>
  <c r="F42649" i="54" a="1"/>
  <c r="F42649" i="54" s="1"/>
  <c r="F42645" i="54" a="1"/>
  <c r="F42645" i="54" s="1"/>
  <c r="F42641" i="54" a="1"/>
  <c r="F42641" i="54" s="1"/>
  <c r="F42637" i="54" a="1"/>
  <c r="F42637" i="54" s="1"/>
  <c r="F42633" i="54" a="1"/>
  <c r="F42633" i="54" s="1"/>
  <c r="F42629" i="54" a="1"/>
  <c r="F42629" i="54" s="1"/>
  <c r="F42625" i="54" a="1"/>
  <c r="F42625" i="54" s="1"/>
  <c r="F42621" i="54" a="1"/>
  <c r="F42621" i="54" s="1"/>
  <c r="F42617" i="54" a="1"/>
  <c r="F42617" i="54" s="1"/>
  <c r="F42613" i="54" a="1"/>
  <c r="F42613" i="54" s="1"/>
  <c r="F42609" i="54" a="1"/>
  <c r="F42609" i="54" s="1"/>
  <c r="F42605" i="54" a="1"/>
  <c r="F42605" i="54" s="1"/>
  <c r="F42601" i="54" a="1"/>
  <c r="F42601" i="54" s="1"/>
  <c r="F42597" i="54" a="1"/>
  <c r="F42597" i="54" s="1"/>
  <c r="F42593" i="54" a="1"/>
  <c r="F42593" i="54" s="1"/>
  <c r="F42589" i="54" a="1"/>
  <c r="F42589" i="54" s="1"/>
  <c r="F42585" i="54" a="1"/>
  <c r="F42585" i="54" s="1"/>
  <c r="F42581" i="54" a="1"/>
  <c r="F42581" i="54" s="1"/>
  <c r="F42577" i="54" a="1"/>
  <c r="F42577" i="54" s="1"/>
  <c r="F42573" i="54" a="1"/>
  <c r="F42573" i="54" s="1"/>
  <c r="F42569" i="54" a="1"/>
  <c r="F42569" i="54" s="1"/>
  <c r="F42565" i="54" a="1"/>
  <c r="F42565" i="54" s="1"/>
  <c r="F42561" i="54" a="1"/>
  <c r="F42561" i="54" s="1"/>
  <c r="F42557" i="54" a="1"/>
  <c r="F42557" i="54" s="1"/>
  <c r="F42553" i="54" a="1"/>
  <c r="F42553" i="54" s="1"/>
  <c r="F42549" i="54" a="1"/>
  <c r="F42549" i="54" s="1"/>
  <c r="F42545" i="54" a="1"/>
  <c r="F42545" i="54" s="1"/>
  <c r="F42541" i="54" a="1"/>
  <c r="F42541" i="54" s="1"/>
  <c r="F42537" i="54" a="1"/>
  <c r="F42537" i="54" s="1"/>
  <c r="F42533" i="54" a="1"/>
  <c r="F42533" i="54" s="1"/>
  <c r="F42529" i="54" a="1"/>
  <c r="F42529" i="54" s="1"/>
  <c r="F42525" i="54" a="1"/>
  <c r="F42525" i="54" s="1"/>
  <c r="F42521" i="54" a="1"/>
  <c r="F42521" i="54" s="1"/>
  <c r="F42517" i="54" a="1"/>
  <c r="F42517" i="54" s="1"/>
  <c r="F42513" i="54" a="1"/>
  <c r="F42513" i="54" s="1"/>
  <c r="F42509" i="54" a="1"/>
  <c r="F42509" i="54" s="1"/>
  <c r="F42505" i="54" a="1"/>
  <c r="F42505" i="54" s="1"/>
  <c r="F42501" i="54" a="1"/>
  <c r="F42501" i="54" s="1"/>
  <c r="F42497" i="54" a="1"/>
  <c r="F42497" i="54" s="1"/>
  <c r="F42493" i="54" a="1"/>
  <c r="F42493" i="54" s="1"/>
  <c r="F42489" i="54" a="1"/>
  <c r="F42489" i="54" s="1"/>
  <c r="F42485" i="54" a="1"/>
  <c r="F42485" i="54" s="1"/>
  <c r="F42481" i="54" a="1"/>
  <c r="F42481" i="54" s="1"/>
  <c r="F42477" i="54" a="1"/>
  <c r="F42477" i="54" s="1"/>
  <c r="F42473" i="54" a="1"/>
  <c r="F42473" i="54" s="1"/>
  <c r="F42469" i="54" a="1"/>
  <c r="F42469" i="54" s="1"/>
  <c r="F42465" i="54" a="1"/>
  <c r="F42465" i="54" s="1"/>
  <c r="F42461" i="54" a="1"/>
  <c r="F42461" i="54" s="1"/>
  <c r="F42457" i="54" a="1"/>
  <c r="F42457" i="54" s="1"/>
  <c r="F42453" i="54" a="1"/>
  <c r="F42453" i="54" s="1"/>
  <c r="F42449" i="54" a="1"/>
  <c r="F42449" i="54" s="1"/>
  <c r="F42445" i="54" a="1"/>
  <c r="F42445" i="54" s="1"/>
  <c r="F42441" i="54" a="1"/>
  <c r="F42441" i="54" s="1"/>
  <c r="F42437" i="54" a="1"/>
  <c r="F42437" i="54" s="1"/>
  <c r="F42433" i="54" a="1"/>
  <c r="F42433" i="54" s="1"/>
  <c r="F42429" i="54" a="1"/>
  <c r="F42429" i="54" s="1"/>
  <c r="F42425" i="54" a="1"/>
  <c r="F42425" i="54" s="1"/>
  <c r="F42421" i="54" a="1"/>
  <c r="F42421" i="54" s="1"/>
  <c r="F42417" i="54" a="1"/>
  <c r="F42417" i="54" s="1"/>
  <c r="F42413" i="54" a="1"/>
  <c r="F42413" i="54" s="1"/>
  <c r="F42409" i="54" a="1"/>
  <c r="F42409" i="54" s="1"/>
  <c r="F42405" i="54" a="1"/>
  <c r="F42405" i="54" s="1"/>
  <c r="F42401" i="54" a="1"/>
  <c r="F42401" i="54" s="1"/>
  <c r="F42397" i="54" a="1"/>
  <c r="F42397" i="54" s="1"/>
  <c r="F42393" i="54" a="1"/>
  <c r="F42393" i="54" s="1"/>
  <c r="F42389" i="54" a="1"/>
  <c r="F42389" i="54" s="1"/>
  <c r="F42385" i="54" a="1"/>
  <c r="F42385" i="54" s="1"/>
  <c r="F42381" i="54" a="1"/>
  <c r="F42381" i="54" s="1"/>
  <c r="F42377" i="54" a="1"/>
  <c r="F42377" i="54" s="1"/>
  <c r="F42373" i="54" a="1"/>
  <c r="F42373" i="54" s="1"/>
  <c r="F42369" i="54" a="1"/>
  <c r="F42369" i="54" s="1"/>
  <c r="F42365" i="54" a="1"/>
  <c r="F42365" i="54" s="1"/>
  <c r="F42361" i="54" a="1"/>
  <c r="F42361" i="54" s="1"/>
  <c r="F42357" i="54" a="1"/>
  <c r="F42357" i="54" s="1"/>
  <c r="F42353" i="54" a="1"/>
  <c r="F42353" i="54" s="1"/>
  <c r="F42349" i="54" a="1"/>
  <c r="F42349" i="54" s="1"/>
  <c r="F42345" i="54" a="1"/>
  <c r="F42345" i="54" s="1"/>
  <c r="F42341" i="54" a="1"/>
  <c r="F42341" i="54" s="1"/>
  <c r="F42337" i="54" a="1"/>
  <c r="F42337" i="54" s="1"/>
  <c r="F42333" i="54" a="1"/>
  <c r="F42333" i="54" s="1"/>
  <c r="F42329" i="54" a="1"/>
  <c r="F42329" i="54" s="1"/>
  <c r="F42325" i="54" a="1"/>
  <c r="F42325" i="54" s="1"/>
  <c r="F42321" i="54" a="1"/>
  <c r="F42321" i="54" s="1"/>
  <c r="F42317" i="54" a="1"/>
  <c r="F42317" i="54" s="1"/>
  <c r="F42313" i="54" a="1"/>
  <c r="F42313" i="54" s="1"/>
  <c r="F42309" i="54" a="1"/>
  <c r="F42309" i="54" s="1"/>
  <c r="F42305" i="54" a="1"/>
  <c r="F42305" i="54" s="1"/>
  <c r="F42301" i="54" a="1"/>
  <c r="F42301" i="54" s="1"/>
  <c r="F42297" i="54" a="1"/>
  <c r="F42297" i="54" s="1"/>
  <c r="F42293" i="54" a="1"/>
  <c r="F42293" i="54" s="1"/>
  <c r="F42289" i="54" a="1"/>
  <c r="F42289" i="54" s="1"/>
  <c r="F42285" i="54" a="1"/>
  <c r="F42285" i="54" s="1"/>
  <c r="F42281" i="54" a="1"/>
  <c r="F42281" i="54" s="1"/>
  <c r="F42277" i="54" a="1"/>
  <c r="F42277" i="54" s="1"/>
  <c r="F42273" i="54" a="1"/>
  <c r="F42273" i="54" s="1"/>
  <c r="F42269" i="54" a="1"/>
  <c r="F42269" i="54" s="1"/>
  <c r="F42265" i="54" a="1"/>
  <c r="F42265" i="54" s="1"/>
  <c r="F42261" i="54" a="1"/>
  <c r="F42261" i="54" s="1"/>
  <c r="F42257" i="54" a="1"/>
  <c r="F42257" i="54" s="1"/>
  <c r="F42253" i="54" a="1"/>
  <c r="F42253" i="54" s="1"/>
  <c r="F42249" i="54" a="1"/>
  <c r="F42249" i="54" s="1"/>
  <c r="F42245" i="54" a="1"/>
  <c r="F42245" i="54" s="1"/>
  <c r="F42241" i="54" a="1"/>
  <c r="F42241" i="54" s="1"/>
  <c r="F42237" i="54" a="1"/>
  <c r="F42237" i="54" s="1"/>
  <c r="F42233" i="54" a="1"/>
  <c r="F42233" i="54" s="1"/>
  <c r="F42229" i="54" a="1"/>
  <c r="F42229" i="54" s="1"/>
  <c r="F42225" i="54" a="1"/>
  <c r="F42225" i="54" s="1"/>
  <c r="F42221" i="54" a="1"/>
  <c r="F42221" i="54" s="1"/>
  <c r="F42217" i="54" a="1"/>
  <c r="F42217" i="54" s="1"/>
  <c r="F42213" i="54" a="1"/>
  <c r="F42213" i="54" s="1"/>
  <c r="F42209" i="54" a="1"/>
  <c r="F42209" i="54" s="1"/>
  <c r="F42205" i="54" a="1"/>
  <c r="F42205" i="54" s="1"/>
  <c r="F42201" i="54" a="1"/>
  <c r="F42201" i="54" s="1"/>
  <c r="F42197" i="54" a="1"/>
  <c r="F42197" i="54" s="1"/>
  <c r="F42193" i="54" a="1"/>
  <c r="F42193" i="54" s="1"/>
  <c r="F42189" i="54" a="1"/>
  <c r="F42189" i="54" s="1"/>
  <c r="F42185" i="54" a="1"/>
  <c r="F42185" i="54" s="1"/>
  <c r="F42181" i="54" a="1"/>
  <c r="F42181" i="54" s="1"/>
  <c r="F42177" i="54" a="1"/>
  <c r="F42177" i="54" s="1"/>
  <c r="F42173" i="54" a="1"/>
  <c r="F42173" i="54" s="1"/>
  <c r="F42169" i="54" a="1"/>
  <c r="F42169" i="54" s="1"/>
  <c r="F42165" i="54" a="1"/>
  <c r="F42165" i="54" s="1"/>
  <c r="F42161" i="54" a="1"/>
  <c r="F42161" i="54" s="1"/>
  <c r="F42157" i="54" a="1"/>
  <c r="F42157" i="54" s="1"/>
  <c r="F42153" i="54" a="1"/>
  <c r="F42153" i="54" s="1"/>
  <c r="F42149" i="54" a="1"/>
  <c r="F42149" i="54" s="1"/>
  <c r="F42145" i="54" a="1"/>
  <c r="F42145" i="54" s="1"/>
  <c r="F42141" i="54" a="1"/>
  <c r="F42141" i="54" s="1"/>
  <c r="F42137" i="54" a="1"/>
  <c r="F42137" i="54" s="1"/>
  <c r="F42133" i="54" a="1"/>
  <c r="F42133" i="54" s="1"/>
  <c r="F42129" i="54" a="1"/>
  <c r="F42129" i="54" s="1"/>
  <c r="F42125" i="54" a="1"/>
  <c r="F42125" i="54" s="1"/>
  <c r="F42121" i="54" a="1"/>
  <c r="F42121" i="54" s="1"/>
  <c r="F42117" i="54" a="1"/>
  <c r="F42117" i="54" s="1"/>
  <c r="F42113" i="54" a="1"/>
  <c r="F42113" i="54" s="1"/>
  <c r="F42109" i="54" a="1"/>
  <c r="F42109" i="54" s="1"/>
  <c r="F42105" i="54" a="1"/>
  <c r="F42105" i="54" s="1"/>
  <c r="F42101" i="54" a="1"/>
  <c r="F42101" i="54" s="1"/>
  <c r="F42097" i="54" a="1"/>
  <c r="F42097" i="54" s="1"/>
  <c r="F42093" i="54" a="1"/>
  <c r="F42093" i="54" s="1"/>
  <c r="F42089" i="54" a="1"/>
  <c r="F42089" i="54" s="1"/>
  <c r="F42085" i="54" a="1"/>
  <c r="F42085" i="54" s="1"/>
  <c r="F42081" i="54" a="1"/>
  <c r="F42081" i="54" s="1"/>
  <c r="F42077" i="54" a="1"/>
  <c r="F42077" i="54" s="1"/>
  <c r="F42073" i="54" a="1"/>
  <c r="F42073" i="54" s="1"/>
  <c r="F42069" i="54" a="1"/>
  <c r="F42069" i="54" s="1"/>
  <c r="F42065" i="54" a="1"/>
  <c r="F42065" i="54" s="1"/>
  <c r="F42061" i="54" a="1"/>
  <c r="F42061" i="54" s="1"/>
  <c r="F42057" i="54" a="1"/>
  <c r="F42057" i="54" s="1"/>
  <c r="F42053" i="54" a="1"/>
  <c r="F42053" i="54" s="1"/>
  <c r="F42049" i="54" a="1"/>
  <c r="F42049" i="54" s="1"/>
  <c r="F42045" i="54" a="1"/>
  <c r="F42045" i="54" s="1"/>
  <c r="F42041" i="54" a="1"/>
  <c r="F42041" i="54" s="1"/>
  <c r="F42037" i="54" a="1"/>
  <c r="F42037" i="54" s="1"/>
  <c r="F42033" i="54" a="1"/>
  <c r="F42033" i="54" s="1"/>
  <c r="F42029" i="54" a="1"/>
  <c r="F42029" i="54" s="1"/>
  <c r="F42025" i="54" a="1"/>
  <c r="F42025" i="54" s="1"/>
  <c r="F42021" i="54" a="1"/>
  <c r="F42021" i="54" s="1"/>
  <c r="F42017" i="54" a="1"/>
  <c r="F42017" i="54" s="1"/>
  <c r="F42013" i="54" a="1"/>
  <c r="F42013" i="54" s="1"/>
  <c r="F42009" i="54" a="1"/>
  <c r="F42009" i="54" s="1"/>
  <c r="F42005" i="54" a="1"/>
  <c r="F42005" i="54" s="1"/>
  <c r="F42001" i="54" a="1"/>
  <c r="F42001" i="54" s="1"/>
  <c r="F41997" i="54" a="1"/>
  <c r="F41997" i="54" s="1"/>
  <c r="F41993" i="54" a="1"/>
  <c r="F41993" i="54" s="1"/>
  <c r="F41989" i="54" a="1"/>
  <c r="F41989" i="54" s="1"/>
  <c r="F41985" i="54" a="1"/>
  <c r="F41985" i="54" s="1"/>
  <c r="F41981" i="54" a="1"/>
  <c r="F41981" i="54" s="1"/>
  <c r="F41977" i="54" a="1"/>
  <c r="F41977" i="54" s="1"/>
  <c r="F41973" i="54" a="1"/>
  <c r="F41973" i="54" s="1"/>
  <c r="F41969" i="54" a="1"/>
  <c r="F41969" i="54" s="1"/>
  <c r="F41965" i="54" a="1"/>
  <c r="F41965" i="54" s="1"/>
  <c r="F41961" i="54" a="1"/>
  <c r="F41961" i="54" s="1"/>
  <c r="F41957" i="54" a="1"/>
  <c r="F41957" i="54" s="1"/>
  <c r="F41953" i="54" a="1"/>
  <c r="F41953" i="54" s="1"/>
  <c r="F41949" i="54" a="1"/>
  <c r="F41949" i="54" s="1"/>
  <c r="F41945" i="54" a="1"/>
  <c r="F41945" i="54" s="1"/>
  <c r="F41941" i="54" a="1"/>
  <c r="F41941" i="54" s="1"/>
  <c r="F41937" i="54" a="1"/>
  <c r="F41937" i="54" s="1"/>
  <c r="F41933" i="54" a="1"/>
  <c r="F41933" i="54" s="1"/>
  <c r="F41929" i="54" a="1"/>
  <c r="F41929" i="54" s="1"/>
  <c r="F41925" i="54" a="1"/>
  <c r="F41925" i="54" s="1"/>
  <c r="F41921" i="54" a="1"/>
  <c r="F41921" i="54" s="1"/>
  <c r="F41917" i="54" a="1"/>
  <c r="F41917" i="54" s="1"/>
  <c r="F41913" i="54" a="1"/>
  <c r="F41913" i="54" s="1"/>
  <c r="F41909" i="54" a="1"/>
  <c r="F41909" i="54" s="1"/>
  <c r="F41905" i="54" a="1"/>
  <c r="F41905" i="54" s="1"/>
  <c r="F41901" i="54" a="1"/>
  <c r="F41901" i="54" s="1"/>
  <c r="F41897" i="54" a="1"/>
  <c r="F41897" i="54" s="1"/>
  <c r="F41893" i="54" a="1"/>
  <c r="F41893" i="54" s="1"/>
  <c r="F41889" i="54" a="1"/>
  <c r="F41889" i="54" s="1"/>
  <c r="F41885" i="54" a="1"/>
  <c r="F41885" i="54" s="1"/>
  <c r="F41881" i="54" a="1"/>
  <c r="F41881" i="54" s="1"/>
  <c r="F41877" i="54" a="1"/>
  <c r="F41877" i="54" s="1"/>
  <c r="F41873" i="54" a="1"/>
  <c r="F41873" i="54" s="1"/>
  <c r="F41869" i="54" a="1"/>
  <c r="F41869" i="54" s="1"/>
  <c r="F41865" i="54" a="1"/>
  <c r="F41865" i="54" s="1"/>
  <c r="F41861" i="54" a="1"/>
  <c r="F41861" i="54" s="1"/>
  <c r="F41857" i="54" a="1"/>
  <c r="F41857" i="54" s="1"/>
  <c r="F41853" i="54" a="1"/>
  <c r="F41853" i="54" s="1"/>
  <c r="F41849" i="54" a="1"/>
  <c r="F41849" i="54" s="1"/>
  <c r="F41845" i="54" a="1"/>
  <c r="F41845" i="54" s="1"/>
  <c r="F41841" i="54" a="1"/>
  <c r="F41841" i="54" s="1"/>
  <c r="F41837" i="54" a="1"/>
  <c r="F41837" i="54" s="1"/>
  <c r="F41833" i="54" a="1"/>
  <c r="F41833" i="54" s="1"/>
  <c r="F41829" i="54" a="1"/>
  <c r="F41829" i="54" s="1"/>
  <c r="F41825" i="54" a="1"/>
  <c r="F41825" i="54" s="1"/>
  <c r="F41821" i="54" a="1"/>
  <c r="F41821" i="54" s="1"/>
  <c r="F41817" i="54" a="1"/>
  <c r="F41817" i="54" s="1"/>
  <c r="F41813" i="54" a="1"/>
  <c r="F41813" i="54" s="1"/>
  <c r="F41809" i="54" a="1"/>
  <c r="F41809" i="54" s="1"/>
  <c r="F41805" i="54" a="1"/>
  <c r="F41805" i="54" s="1"/>
  <c r="F41801" i="54" a="1"/>
  <c r="F41801" i="54" s="1"/>
  <c r="F41797" i="54" a="1"/>
  <c r="F41797" i="54" s="1"/>
  <c r="F41793" i="54" a="1"/>
  <c r="F41793" i="54" s="1"/>
  <c r="F41789" i="54" a="1"/>
  <c r="F41789" i="54" s="1"/>
  <c r="F41785" i="54" a="1"/>
  <c r="F41785" i="54" s="1"/>
  <c r="F41781" i="54" a="1"/>
  <c r="F41781" i="54" s="1"/>
  <c r="F41777" i="54" a="1"/>
  <c r="F41777" i="54" s="1"/>
  <c r="F41773" i="54" a="1"/>
  <c r="F41773" i="54" s="1"/>
  <c r="F41769" i="54" a="1"/>
  <c r="F41769" i="54" s="1"/>
  <c r="F41765" i="54" a="1"/>
  <c r="F41765" i="54" s="1"/>
  <c r="F41761" i="54" a="1"/>
  <c r="F41761" i="54" s="1"/>
  <c r="F41757" i="54" a="1"/>
  <c r="F41757" i="54" s="1"/>
  <c r="F41753" i="54" a="1"/>
  <c r="F41753" i="54" s="1"/>
  <c r="F41749" i="54" a="1"/>
  <c r="F41749" i="54" s="1"/>
  <c r="F41745" i="54" a="1"/>
  <c r="F41745" i="54" s="1"/>
  <c r="F41741" i="54" a="1"/>
  <c r="F41741" i="54" s="1"/>
  <c r="F41737" i="54" a="1"/>
  <c r="F41737" i="54" s="1"/>
  <c r="F41733" i="54" a="1"/>
  <c r="F41733" i="54" s="1"/>
  <c r="F41729" i="54" a="1"/>
  <c r="F41729" i="54" s="1"/>
  <c r="F41725" i="54" a="1"/>
  <c r="F41725" i="54" s="1"/>
  <c r="F41721" i="54" a="1"/>
  <c r="F41721" i="54" s="1"/>
  <c r="F41717" i="54" a="1"/>
  <c r="F41717" i="54" s="1"/>
  <c r="F41713" i="54" a="1"/>
  <c r="F41713" i="54" s="1"/>
  <c r="F41709" i="54" a="1"/>
  <c r="F41709" i="54" s="1"/>
  <c r="F41705" i="54" a="1"/>
  <c r="F41705" i="54" s="1"/>
  <c r="F41701" i="54" a="1"/>
  <c r="F41701" i="54" s="1"/>
  <c r="F41697" i="54" a="1"/>
  <c r="F41697" i="54" s="1"/>
  <c r="F41693" i="54" a="1"/>
  <c r="F41693" i="54" s="1"/>
  <c r="F41689" i="54" a="1"/>
  <c r="F41689" i="54" s="1"/>
  <c r="F41685" i="54" a="1"/>
  <c r="F41685" i="54" s="1"/>
  <c r="F41681" i="54" a="1"/>
  <c r="F41681" i="54" s="1"/>
  <c r="F41677" i="54" a="1"/>
  <c r="F41677" i="54" s="1"/>
  <c r="F41673" i="54" a="1"/>
  <c r="F41673" i="54" s="1"/>
  <c r="F41669" i="54" a="1"/>
  <c r="F41669" i="54" s="1"/>
  <c r="F41665" i="54" a="1"/>
  <c r="F41665" i="54" s="1"/>
  <c r="F41661" i="54" a="1"/>
  <c r="F41661" i="54" s="1"/>
  <c r="F41657" i="54" a="1"/>
  <c r="F41657" i="54" s="1"/>
  <c r="F41653" i="54" a="1"/>
  <c r="F41653" i="54" s="1"/>
  <c r="F41649" i="54" a="1"/>
  <c r="F41649" i="54" s="1"/>
  <c r="F41645" i="54" a="1"/>
  <c r="F41645" i="54" s="1"/>
  <c r="F41641" i="54" a="1"/>
  <c r="F41641" i="54" s="1"/>
  <c r="F41637" i="54" a="1"/>
  <c r="F41637" i="54" s="1"/>
  <c r="F41633" i="54" a="1"/>
  <c r="F41633" i="54" s="1"/>
  <c r="F41629" i="54" a="1"/>
  <c r="F41629" i="54" s="1"/>
  <c r="F41625" i="54" a="1"/>
  <c r="F41625" i="54" s="1"/>
  <c r="F41621" i="54" a="1"/>
  <c r="F41621" i="54" s="1"/>
  <c r="F41617" i="54" a="1"/>
  <c r="F41617" i="54" s="1"/>
  <c r="F41613" i="54" a="1"/>
  <c r="F41613" i="54" s="1"/>
  <c r="F41609" i="54" a="1"/>
  <c r="F41609" i="54" s="1"/>
  <c r="F41605" i="54" a="1"/>
  <c r="F41605" i="54" s="1"/>
  <c r="F41601" i="54" a="1"/>
  <c r="F41601" i="54" s="1"/>
  <c r="F41597" i="54" a="1"/>
  <c r="F41597" i="54" s="1"/>
  <c r="F41593" i="54" a="1"/>
  <c r="F41593" i="54" s="1"/>
  <c r="F41589" i="54" a="1"/>
  <c r="F41589" i="54" s="1"/>
  <c r="F41585" i="54" a="1"/>
  <c r="F41585" i="54" s="1"/>
  <c r="F41581" i="54" a="1"/>
  <c r="F41581" i="54" s="1"/>
  <c r="F41577" i="54" a="1"/>
  <c r="F41577" i="54" s="1"/>
  <c r="F41573" i="54" a="1"/>
  <c r="F41573" i="54" s="1"/>
  <c r="F41569" i="54" a="1"/>
  <c r="F41569" i="54" s="1"/>
  <c r="F41565" i="54" a="1"/>
  <c r="F41565" i="54" s="1"/>
  <c r="F41561" i="54" a="1"/>
  <c r="F41561" i="54" s="1"/>
  <c r="F41557" i="54" a="1"/>
  <c r="F41557" i="54" s="1"/>
  <c r="F41553" i="54" a="1"/>
  <c r="F41553" i="54" s="1"/>
  <c r="F41549" i="54" a="1"/>
  <c r="F41549" i="54" s="1"/>
  <c r="F41545" i="54" a="1"/>
  <c r="F41545" i="54" s="1"/>
  <c r="F41541" i="54" a="1"/>
  <c r="F41541" i="54" s="1"/>
  <c r="F41537" i="54" a="1"/>
  <c r="F41537" i="54" s="1"/>
  <c r="F41533" i="54" a="1"/>
  <c r="F41533" i="54" s="1"/>
  <c r="F41529" i="54" a="1"/>
  <c r="F41529" i="54" s="1"/>
  <c r="F41525" i="54" a="1"/>
  <c r="F41525" i="54" s="1"/>
  <c r="F41521" i="54" a="1"/>
  <c r="F41521" i="54" s="1"/>
  <c r="F41517" i="54" a="1"/>
  <c r="F41517" i="54" s="1"/>
  <c r="F41513" i="54" a="1"/>
  <c r="F41513" i="54" s="1"/>
  <c r="F41509" i="54" a="1"/>
  <c r="F41509" i="54" s="1"/>
  <c r="F41505" i="54" a="1"/>
  <c r="F41505" i="54" s="1"/>
  <c r="F41501" i="54" a="1"/>
  <c r="F41501" i="54" s="1"/>
  <c r="F41497" i="54" a="1"/>
  <c r="F41497" i="54" s="1"/>
  <c r="F41493" i="54" a="1"/>
  <c r="F41493" i="54" s="1"/>
  <c r="F41489" i="54" a="1"/>
  <c r="F41489" i="54" s="1"/>
  <c r="F41485" i="54" a="1"/>
  <c r="F41485" i="54" s="1"/>
  <c r="F41481" i="54" a="1"/>
  <c r="F41481" i="54" s="1"/>
  <c r="F41477" i="54" a="1"/>
  <c r="F41477" i="54" s="1"/>
  <c r="F41473" i="54" a="1"/>
  <c r="F41473" i="54" s="1"/>
  <c r="F41469" i="54" a="1"/>
  <c r="F41469" i="54" s="1"/>
  <c r="F41465" i="54" a="1"/>
  <c r="F41465" i="54" s="1"/>
  <c r="F41461" i="54" a="1"/>
  <c r="F41461" i="54" s="1"/>
  <c r="F41457" i="54" a="1"/>
  <c r="F41457" i="54" s="1"/>
  <c r="F41453" i="54" a="1"/>
  <c r="F41453" i="54" s="1"/>
  <c r="F41449" i="54" a="1"/>
  <c r="F41449" i="54" s="1"/>
  <c r="F41445" i="54" a="1"/>
  <c r="F41445" i="54" s="1"/>
  <c r="F41441" i="54" a="1"/>
  <c r="F41441" i="54" s="1"/>
  <c r="F41437" i="54" a="1"/>
  <c r="F41437" i="54" s="1"/>
  <c r="F41433" i="54" a="1"/>
  <c r="F41433" i="54" s="1"/>
  <c r="F41429" i="54" a="1"/>
  <c r="F41429" i="54" s="1"/>
  <c r="F41425" i="54" a="1"/>
  <c r="F41425" i="54" s="1"/>
  <c r="F41421" i="54" a="1"/>
  <c r="F41421" i="54" s="1"/>
  <c r="F41417" i="54" a="1"/>
  <c r="F41417" i="54" s="1"/>
  <c r="F41413" i="54" a="1"/>
  <c r="F41413" i="54" s="1"/>
  <c r="F41409" i="54" a="1"/>
  <c r="F41409" i="54" s="1"/>
  <c r="F41405" i="54" a="1"/>
  <c r="F41405" i="54" s="1"/>
  <c r="F41401" i="54" a="1"/>
  <c r="F41401" i="54" s="1"/>
  <c r="F41397" i="54" a="1"/>
  <c r="F41397" i="54" s="1"/>
  <c r="F41393" i="54" a="1"/>
  <c r="F41393" i="54" s="1"/>
  <c r="F41389" i="54" a="1"/>
  <c r="F41389" i="54" s="1"/>
  <c r="F41385" i="54" a="1"/>
  <c r="F41385" i="54" s="1"/>
  <c r="F41381" i="54" a="1"/>
  <c r="F41381" i="54" s="1"/>
  <c r="F41377" i="54" a="1"/>
  <c r="F41377" i="54" s="1"/>
  <c r="F41373" i="54" a="1"/>
  <c r="F41373" i="54" s="1"/>
  <c r="F41369" i="54" a="1"/>
  <c r="F41369" i="54" s="1"/>
  <c r="F41365" i="54" a="1"/>
  <c r="F41365" i="54" s="1"/>
  <c r="F41361" i="54" a="1"/>
  <c r="F41361" i="54" s="1"/>
  <c r="F41357" i="54" a="1"/>
  <c r="F41357" i="54" s="1"/>
  <c r="F41353" i="54" a="1"/>
  <c r="F41353" i="54" s="1"/>
  <c r="F41349" i="54" a="1"/>
  <c r="F41349" i="54" s="1"/>
  <c r="F41345" i="54" a="1"/>
  <c r="F41345" i="54" s="1"/>
  <c r="F41341" i="54" a="1"/>
  <c r="F41341" i="54" s="1"/>
  <c r="F41337" i="54" a="1"/>
  <c r="F41337" i="54" s="1"/>
  <c r="F41333" i="54" a="1"/>
  <c r="F41333" i="54" s="1"/>
  <c r="F41329" i="54" a="1"/>
  <c r="F41329" i="54" s="1"/>
  <c r="F41325" i="54" a="1"/>
  <c r="F41325" i="54" s="1"/>
  <c r="F41321" i="54" a="1"/>
  <c r="F41321" i="54" s="1"/>
  <c r="F41317" i="54" a="1"/>
  <c r="F41317" i="54" s="1"/>
  <c r="F41313" i="54" a="1"/>
  <c r="F41313" i="54" s="1"/>
  <c r="F41309" i="54" a="1"/>
  <c r="F41309" i="54" s="1"/>
  <c r="F41305" i="54" a="1"/>
  <c r="F41305" i="54" s="1"/>
  <c r="F41301" i="54" a="1"/>
  <c r="F41301" i="54" s="1"/>
  <c r="F41297" i="54" a="1"/>
  <c r="F41297" i="54" s="1"/>
  <c r="F41293" i="54" a="1"/>
  <c r="F41293" i="54" s="1"/>
  <c r="F41289" i="54" a="1"/>
  <c r="F41289" i="54" s="1"/>
  <c r="F41285" i="54" a="1"/>
  <c r="F41285" i="54" s="1"/>
  <c r="F41281" i="54" a="1"/>
  <c r="F41281" i="54" s="1"/>
  <c r="F41277" i="54" a="1"/>
  <c r="F41277" i="54" s="1"/>
  <c r="F41273" i="54" a="1"/>
  <c r="F41273" i="54" s="1"/>
  <c r="F41269" i="54" a="1"/>
  <c r="F41269" i="54" s="1"/>
  <c r="F41265" i="54" a="1"/>
  <c r="F41265" i="54" s="1"/>
  <c r="F41261" i="54" a="1"/>
  <c r="F41261" i="54" s="1"/>
  <c r="F41257" i="54" a="1"/>
  <c r="F41257" i="54" s="1"/>
  <c r="F41253" i="54" a="1"/>
  <c r="F41253" i="54" s="1"/>
  <c r="F41249" i="54" a="1"/>
  <c r="F41249" i="54" s="1"/>
  <c r="F41245" i="54" a="1"/>
  <c r="F41245" i="54" s="1"/>
  <c r="F41241" i="54" a="1"/>
  <c r="F41241" i="54" s="1"/>
  <c r="F41237" i="54" a="1"/>
  <c r="F41237" i="54" s="1"/>
  <c r="F41233" i="54" a="1"/>
  <c r="F41233" i="54" s="1"/>
  <c r="F41229" i="54" a="1"/>
  <c r="F41229" i="54" s="1"/>
  <c r="F41225" i="54" a="1"/>
  <c r="F41225" i="54" s="1"/>
  <c r="F41221" i="54" a="1"/>
  <c r="F41221" i="54" s="1"/>
  <c r="F41217" i="54" a="1"/>
  <c r="F41217" i="54" s="1"/>
  <c r="F41213" i="54" a="1"/>
  <c r="F41213" i="54" s="1"/>
  <c r="F41209" i="54" a="1"/>
  <c r="F41209" i="54" s="1"/>
  <c r="F41205" i="54" a="1"/>
  <c r="F41205" i="54" s="1"/>
  <c r="F41201" i="54" a="1"/>
  <c r="F41201" i="54" s="1"/>
  <c r="F41197" i="54" a="1"/>
  <c r="F41197" i="54" s="1"/>
  <c r="F41193" i="54" a="1"/>
  <c r="F41193" i="54" s="1"/>
  <c r="F41189" i="54" a="1"/>
  <c r="F41189" i="54" s="1"/>
  <c r="F41185" i="54" a="1"/>
  <c r="F41185" i="54" s="1"/>
  <c r="F41181" i="54" a="1"/>
  <c r="F41181" i="54" s="1"/>
  <c r="F41177" i="54" a="1"/>
  <c r="F41177" i="54" s="1"/>
  <c r="F41173" i="54" a="1"/>
  <c r="F41173" i="54" s="1"/>
  <c r="F41169" i="54" a="1"/>
  <c r="F41169" i="54" s="1"/>
  <c r="F41165" i="54" a="1"/>
  <c r="F41165" i="54" s="1"/>
  <c r="F41161" i="54" a="1"/>
  <c r="F41161" i="54" s="1"/>
  <c r="F41157" i="54" a="1"/>
  <c r="F41157" i="54" s="1"/>
  <c r="F41153" i="54" a="1"/>
  <c r="F41153" i="54" s="1"/>
  <c r="F41149" i="54" a="1"/>
  <c r="F41149" i="54" s="1"/>
  <c r="F41145" i="54" a="1"/>
  <c r="F41145" i="54" s="1"/>
  <c r="F41141" i="54" a="1"/>
  <c r="F41141" i="54" s="1"/>
  <c r="F41137" i="54" a="1"/>
  <c r="F41137" i="54" s="1"/>
  <c r="F41133" i="54" a="1"/>
  <c r="F41133" i="54" s="1"/>
  <c r="F41129" i="54" a="1"/>
  <c r="F41129" i="54" s="1"/>
  <c r="F41125" i="54" a="1"/>
  <c r="F41125" i="54" s="1"/>
  <c r="F41121" i="54" a="1"/>
  <c r="F41121" i="54" s="1"/>
  <c r="F41117" i="54" a="1"/>
  <c r="F41117" i="54" s="1"/>
  <c r="F41113" i="54" a="1"/>
  <c r="F41113" i="54" s="1"/>
  <c r="F41109" i="54" a="1"/>
  <c r="F41109" i="54" s="1"/>
  <c r="F41105" i="54" a="1"/>
  <c r="F41105" i="54" s="1"/>
  <c r="F41101" i="54" a="1"/>
  <c r="F41101" i="54" s="1"/>
  <c r="F41097" i="54" a="1"/>
  <c r="F41097" i="54" s="1"/>
  <c r="F41093" i="54" a="1"/>
  <c r="F41093" i="54" s="1"/>
  <c r="F41089" i="54" a="1"/>
  <c r="F41089" i="54" s="1"/>
  <c r="F41085" i="54" a="1"/>
  <c r="F41085" i="54" s="1"/>
  <c r="F41081" i="54" a="1"/>
  <c r="F41081" i="54" s="1"/>
  <c r="F41077" i="54" a="1"/>
  <c r="F41077" i="54" s="1"/>
  <c r="F41073" i="54" a="1"/>
  <c r="F41073" i="54" s="1"/>
  <c r="F41069" i="54" a="1"/>
  <c r="F41069" i="54" s="1"/>
  <c r="F41065" i="54" a="1"/>
  <c r="F41065" i="54" s="1"/>
  <c r="F41061" i="54" a="1"/>
  <c r="F41061" i="54" s="1"/>
  <c r="F41057" i="54" a="1"/>
  <c r="F41057" i="54" s="1"/>
  <c r="F41053" i="54" a="1"/>
  <c r="F41053" i="54" s="1"/>
  <c r="F41049" i="54" a="1"/>
  <c r="F41049" i="54" s="1"/>
  <c r="F41045" i="54" a="1"/>
  <c r="F41045" i="54" s="1"/>
  <c r="F41041" i="54" a="1"/>
  <c r="F41041" i="54" s="1"/>
  <c r="F41037" i="54" a="1"/>
  <c r="F41037" i="54" s="1"/>
  <c r="F41033" i="54" a="1"/>
  <c r="F41033" i="54" s="1"/>
  <c r="F41029" i="54" a="1"/>
  <c r="F41029" i="54" s="1"/>
  <c r="F41025" i="54" a="1"/>
  <c r="F41025" i="54" s="1"/>
  <c r="F41021" i="54" a="1"/>
  <c r="F41021" i="54" s="1"/>
  <c r="F41017" i="54" a="1"/>
  <c r="F41017" i="54" s="1"/>
  <c r="F41013" i="54" a="1"/>
  <c r="F41013" i="54" s="1"/>
  <c r="F41009" i="54" a="1"/>
  <c r="F41009" i="54" s="1"/>
  <c r="F41005" i="54" a="1"/>
  <c r="F41005" i="54" s="1"/>
  <c r="F41001" i="54" a="1"/>
  <c r="F41001" i="54" s="1"/>
  <c r="F40997" i="54" a="1"/>
  <c r="F40997" i="54" s="1"/>
  <c r="F40993" i="54" a="1"/>
  <c r="F40993" i="54" s="1"/>
  <c r="F40989" i="54" a="1"/>
  <c r="F40989" i="54" s="1"/>
  <c r="F40985" i="54" a="1"/>
  <c r="F40985" i="54" s="1"/>
  <c r="F40981" i="54" a="1"/>
  <c r="F40981" i="54" s="1"/>
  <c r="F40977" i="54" a="1"/>
  <c r="F40977" i="54" s="1"/>
  <c r="F40973" i="54" a="1"/>
  <c r="F40973" i="54" s="1"/>
  <c r="F40969" i="54" a="1"/>
  <c r="F40969" i="54" s="1"/>
  <c r="F40965" i="54" a="1"/>
  <c r="F40965" i="54" s="1"/>
  <c r="F40961" i="54" a="1"/>
  <c r="F40961" i="54" s="1"/>
  <c r="F40957" i="54" a="1"/>
  <c r="F40957" i="54" s="1"/>
  <c r="F40953" i="54" a="1"/>
  <c r="F40953" i="54" s="1"/>
  <c r="F40949" i="54" a="1"/>
  <c r="F40949" i="54" s="1"/>
  <c r="F40945" i="54" a="1"/>
  <c r="F40945" i="54" s="1"/>
  <c r="F40941" i="54" a="1"/>
  <c r="F40941" i="54" s="1"/>
  <c r="F40937" i="54" a="1"/>
  <c r="F40937" i="54" s="1"/>
  <c r="F40933" i="54" a="1"/>
  <c r="F40933" i="54" s="1"/>
  <c r="F40929" i="54" a="1"/>
  <c r="F40929" i="54" s="1"/>
  <c r="F40925" i="54" a="1"/>
  <c r="F40925" i="54" s="1"/>
  <c r="F40921" i="54" a="1"/>
  <c r="F40921" i="54" s="1"/>
  <c r="F40917" i="54" a="1"/>
  <c r="F40917" i="54" s="1"/>
  <c r="F40913" i="54" a="1"/>
  <c r="F40913" i="54" s="1"/>
  <c r="F40909" i="54" a="1"/>
  <c r="F40909" i="54" s="1"/>
  <c r="F40905" i="54" a="1"/>
  <c r="F40905" i="54" s="1"/>
  <c r="F40901" i="54" a="1"/>
  <c r="F40901" i="54" s="1"/>
  <c r="F40897" i="54" a="1"/>
  <c r="F40897" i="54" s="1"/>
  <c r="F40893" i="54" a="1"/>
  <c r="F40893" i="54" s="1"/>
  <c r="F40889" i="54" a="1"/>
  <c r="F40889" i="54" s="1"/>
  <c r="F40885" i="54" a="1"/>
  <c r="F40885" i="54" s="1"/>
  <c r="F40881" i="54" a="1"/>
  <c r="F40881" i="54" s="1"/>
  <c r="F40877" i="54" a="1"/>
  <c r="F40877" i="54" s="1"/>
  <c r="F40873" i="54" a="1"/>
  <c r="F40873" i="54" s="1"/>
  <c r="F40869" i="54" a="1"/>
  <c r="F40869" i="54" s="1"/>
  <c r="F40865" i="54" a="1"/>
  <c r="F40865" i="54" s="1"/>
  <c r="F40861" i="54" a="1"/>
  <c r="F40861" i="54" s="1"/>
  <c r="F40857" i="54" a="1"/>
  <c r="F40857" i="54" s="1"/>
  <c r="F40853" i="54" a="1"/>
  <c r="F40853" i="54" s="1"/>
  <c r="F40849" i="54" a="1"/>
  <c r="F40849" i="54" s="1"/>
  <c r="F40845" i="54" a="1"/>
  <c r="F40845" i="54" s="1"/>
  <c r="F40841" i="54" a="1"/>
  <c r="F40841" i="54" s="1"/>
  <c r="F40837" i="54" a="1"/>
  <c r="F40837" i="54" s="1"/>
  <c r="F40833" i="54" a="1"/>
  <c r="F40833" i="54" s="1"/>
  <c r="F40829" i="54" a="1"/>
  <c r="F40829" i="54" s="1"/>
  <c r="F40825" i="54" a="1"/>
  <c r="F40825" i="54" s="1"/>
  <c r="F40821" i="54" a="1"/>
  <c r="F40821" i="54" s="1"/>
  <c r="F40817" i="54" a="1"/>
  <c r="F40817" i="54" s="1"/>
  <c r="F40813" i="54" a="1"/>
  <c r="F40813" i="54" s="1"/>
  <c r="F40809" i="54" a="1"/>
  <c r="F40809" i="54" s="1"/>
  <c r="F40805" i="54" a="1"/>
  <c r="F40805" i="54" s="1"/>
  <c r="F40801" i="54" a="1"/>
  <c r="F40801" i="54" s="1"/>
  <c r="F40797" i="54" a="1"/>
  <c r="F40797" i="54" s="1"/>
  <c r="F40793" i="54" a="1"/>
  <c r="F40793" i="54" s="1"/>
  <c r="F40789" i="54" a="1"/>
  <c r="F40789" i="54" s="1"/>
  <c r="F40785" i="54" a="1"/>
  <c r="F40785" i="54" s="1"/>
  <c r="F40781" i="54" a="1"/>
  <c r="F40781" i="54" s="1"/>
  <c r="F40777" i="54" a="1"/>
  <c r="F40777" i="54" s="1"/>
  <c r="F40773" i="54" a="1"/>
  <c r="F40773" i="54" s="1"/>
  <c r="F40769" i="54" a="1"/>
  <c r="F40769" i="54" s="1"/>
  <c r="F40765" i="54" a="1"/>
  <c r="F40765" i="54" s="1"/>
  <c r="F40761" i="54" a="1"/>
  <c r="F40761" i="54" s="1"/>
  <c r="F40757" i="54" a="1"/>
  <c r="F40757" i="54" s="1"/>
  <c r="F40753" i="54" a="1"/>
  <c r="F40753" i="54" s="1"/>
  <c r="F40749" i="54" a="1"/>
  <c r="F40749" i="54" s="1"/>
  <c r="F40745" i="54" a="1"/>
  <c r="F40745" i="54" s="1"/>
  <c r="F40741" i="54" a="1"/>
  <c r="F40741" i="54" s="1"/>
  <c r="F40737" i="54" a="1"/>
  <c r="F40737" i="54" s="1"/>
  <c r="F40733" i="54" a="1"/>
  <c r="F40733" i="54" s="1"/>
  <c r="F40729" i="54" a="1"/>
  <c r="F40729" i="54" s="1"/>
  <c r="F40725" i="54" a="1"/>
  <c r="F40725" i="54" s="1"/>
  <c r="F40721" i="54" a="1"/>
  <c r="F40721" i="54" s="1"/>
  <c r="F40717" i="54" a="1"/>
  <c r="F40717" i="54" s="1"/>
  <c r="F40713" i="54" a="1"/>
  <c r="F40713" i="54" s="1"/>
  <c r="F40709" i="54" a="1"/>
  <c r="F40709" i="54" s="1"/>
  <c r="F40705" i="54" a="1"/>
  <c r="F40705" i="54" s="1"/>
  <c r="F40701" i="54" a="1"/>
  <c r="F40701" i="54" s="1"/>
  <c r="F40697" i="54" a="1"/>
  <c r="F40697" i="54" s="1"/>
  <c r="F40693" i="54" a="1"/>
  <c r="F40693" i="54" s="1"/>
  <c r="F40689" i="54" a="1"/>
  <c r="F40689" i="54" s="1"/>
  <c r="F40685" i="54" a="1"/>
  <c r="F40685" i="54" s="1"/>
  <c r="F40681" i="54" a="1"/>
  <c r="F40681" i="54" s="1"/>
  <c r="F40677" i="54" a="1"/>
  <c r="F40677" i="54" s="1"/>
  <c r="F40673" i="54" a="1"/>
  <c r="F40673" i="54" s="1"/>
  <c r="F40669" i="54" a="1"/>
  <c r="F40669" i="54" s="1"/>
  <c r="F40665" i="54" a="1"/>
  <c r="F40665" i="54" s="1"/>
  <c r="F40661" i="54" a="1"/>
  <c r="F40661" i="54" s="1"/>
  <c r="F40657" i="54" a="1"/>
  <c r="F40657" i="54" s="1"/>
  <c r="F40653" i="54" a="1"/>
  <c r="F40653" i="54" s="1"/>
  <c r="F40649" i="54" a="1"/>
  <c r="F40649" i="54" s="1"/>
  <c r="F40645" i="54" a="1"/>
  <c r="F40645" i="54" s="1"/>
  <c r="F40641" i="54" a="1"/>
  <c r="F40641" i="54" s="1"/>
  <c r="F40637" i="54" a="1"/>
  <c r="F40637" i="54" s="1"/>
  <c r="F40633" i="54" a="1"/>
  <c r="F40633" i="54" s="1"/>
  <c r="F40629" i="54" a="1"/>
  <c r="F40629" i="54" s="1"/>
  <c r="F40625" i="54" a="1"/>
  <c r="F40625" i="54" s="1"/>
  <c r="F40621" i="54" a="1"/>
  <c r="F40621" i="54" s="1"/>
  <c r="F40617" i="54" a="1"/>
  <c r="F40617" i="54" s="1"/>
  <c r="F40613" i="54" a="1"/>
  <c r="F40613" i="54" s="1"/>
  <c r="F40609" i="54" a="1"/>
  <c r="F40609" i="54" s="1"/>
  <c r="F40605" i="54" a="1"/>
  <c r="F40605" i="54" s="1"/>
  <c r="F40601" i="54" a="1"/>
  <c r="F40601" i="54" s="1"/>
  <c r="F40597" i="54" a="1"/>
  <c r="F40597" i="54" s="1"/>
  <c r="F40593" i="54" a="1"/>
  <c r="F40593" i="54" s="1"/>
  <c r="F40589" i="54" a="1"/>
  <c r="F40589" i="54" s="1"/>
  <c r="F40585" i="54" a="1"/>
  <c r="F40585" i="54" s="1"/>
  <c r="F40581" i="54" a="1"/>
  <c r="F40581" i="54" s="1"/>
  <c r="F40577" i="54" a="1"/>
  <c r="F40577" i="54" s="1"/>
  <c r="F40573" i="54" a="1"/>
  <c r="F40573" i="54" s="1"/>
  <c r="F40569" i="54" a="1"/>
  <c r="F40569" i="54" s="1"/>
  <c r="F40565" i="54" a="1"/>
  <c r="F40565" i="54" s="1"/>
  <c r="F40561" i="54" a="1"/>
  <c r="F40561" i="54" s="1"/>
  <c r="F40557" i="54" a="1"/>
  <c r="F40557" i="54" s="1"/>
  <c r="F40553" i="54" a="1"/>
  <c r="F40553" i="54" s="1"/>
  <c r="F40549" i="54" a="1"/>
  <c r="F40549" i="54" s="1"/>
  <c r="F40545" i="54" a="1"/>
  <c r="F40545" i="54" s="1"/>
  <c r="F40541" i="54" a="1"/>
  <c r="F40541" i="54" s="1"/>
  <c r="F40537" i="54" a="1"/>
  <c r="F40537" i="54" s="1"/>
  <c r="F40533" i="54" a="1"/>
  <c r="F40533" i="54" s="1"/>
  <c r="F40529" i="54" a="1"/>
  <c r="F40529" i="54" s="1"/>
  <c r="F40525" i="54" a="1"/>
  <c r="F40525" i="54" s="1"/>
  <c r="F40521" i="54" a="1"/>
  <c r="F40521" i="54" s="1"/>
  <c r="F40517" i="54" a="1"/>
  <c r="F40517" i="54" s="1"/>
  <c r="F40513" i="54" a="1"/>
  <c r="F40513" i="54" s="1"/>
  <c r="F40509" i="54" a="1"/>
  <c r="F40509" i="54" s="1"/>
  <c r="F40505" i="54" a="1"/>
  <c r="F40505" i="54" s="1"/>
  <c r="F40501" i="54" a="1"/>
  <c r="F40501" i="54" s="1"/>
  <c r="F40497" i="54" a="1"/>
  <c r="F40497" i="54" s="1"/>
  <c r="F40493" i="54" a="1"/>
  <c r="F40493" i="54" s="1"/>
  <c r="F40489" i="54" a="1"/>
  <c r="F40489" i="54" s="1"/>
  <c r="F40485" i="54" a="1"/>
  <c r="F40485" i="54" s="1"/>
  <c r="F40481" i="54" a="1"/>
  <c r="F40481" i="54" s="1"/>
  <c r="F40477" i="54" a="1"/>
  <c r="F40477" i="54" s="1"/>
  <c r="F40473" i="54" a="1"/>
  <c r="F40473" i="54" s="1"/>
  <c r="F40469" i="54" a="1"/>
  <c r="F40469" i="54" s="1"/>
  <c r="F40465" i="54" a="1"/>
  <c r="F40465" i="54" s="1"/>
  <c r="F40461" i="54" a="1"/>
  <c r="F40461" i="54" s="1"/>
  <c r="F40457" i="54" a="1"/>
  <c r="F40457" i="54" s="1"/>
  <c r="F40453" i="54" a="1"/>
  <c r="F40453" i="54" s="1"/>
  <c r="F40449" i="54" a="1"/>
  <c r="F40449" i="54" s="1"/>
  <c r="F40445" i="54" a="1"/>
  <c r="F40445" i="54" s="1"/>
  <c r="F40441" i="54" a="1"/>
  <c r="F40441" i="54" s="1"/>
  <c r="F40437" i="54" a="1"/>
  <c r="F40437" i="54" s="1"/>
  <c r="F40433" i="54" a="1"/>
  <c r="F40433" i="54" s="1"/>
  <c r="F40429" i="54" a="1"/>
  <c r="F40429" i="54" s="1"/>
  <c r="F40425" i="54" a="1"/>
  <c r="F40425" i="54" s="1"/>
  <c r="F40421" i="54" a="1"/>
  <c r="F40421" i="54" s="1"/>
  <c r="F40417" i="54" a="1"/>
  <c r="F40417" i="54" s="1"/>
  <c r="F40413" i="54" a="1"/>
  <c r="F40413" i="54" s="1"/>
  <c r="F40409" i="54" a="1"/>
  <c r="F40409" i="54" s="1"/>
  <c r="F40405" i="54" a="1"/>
  <c r="F40405" i="54" s="1"/>
  <c r="F40401" i="54" a="1"/>
  <c r="F40401" i="54" s="1"/>
  <c r="F40397" i="54" a="1"/>
  <c r="F40397" i="54" s="1"/>
  <c r="F40393" i="54" a="1"/>
  <c r="F40393" i="54" s="1"/>
  <c r="F40389" i="54" a="1"/>
  <c r="F40389" i="54" s="1"/>
  <c r="F40385" i="54" a="1"/>
  <c r="F40385" i="54" s="1"/>
  <c r="F40381" i="54" a="1"/>
  <c r="F40381" i="54" s="1"/>
  <c r="F40377" i="54" a="1"/>
  <c r="F40377" i="54" s="1"/>
  <c r="F40373" i="54" a="1"/>
  <c r="F40373" i="54" s="1"/>
  <c r="F40369" i="54" a="1"/>
  <c r="F40369" i="54" s="1"/>
  <c r="F40365" i="54" a="1"/>
  <c r="F40365" i="54" s="1"/>
  <c r="F40361" i="54" a="1"/>
  <c r="F40361" i="54" s="1"/>
  <c r="F40357" i="54" a="1"/>
  <c r="F40357" i="54" s="1"/>
  <c r="F40353" i="54" a="1"/>
  <c r="F40353" i="54" s="1"/>
  <c r="F40349" i="54" a="1"/>
  <c r="F40349" i="54" s="1"/>
  <c r="F40345" i="54" a="1"/>
  <c r="F40345" i="54" s="1"/>
  <c r="F40341" i="54" a="1"/>
  <c r="F40341" i="54" s="1"/>
  <c r="F40337" i="54" a="1"/>
  <c r="F40337" i="54" s="1"/>
  <c r="F40333" i="54" a="1"/>
  <c r="F40333" i="54" s="1"/>
  <c r="F40329" i="54" a="1"/>
  <c r="F40329" i="54" s="1"/>
  <c r="F40325" i="54" a="1"/>
  <c r="F40325" i="54" s="1"/>
  <c r="F40321" i="54" a="1"/>
  <c r="F40321" i="54" s="1"/>
  <c r="F40317" i="54" a="1"/>
  <c r="F40317" i="54" s="1"/>
  <c r="F40313" i="54" a="1"/>
  <c r="F40313" i="54" s="1"/>
  <c r="F40309" i="54" a="1"/>
  <c r="F40309" i="54" s="1"/>
  <c r="F40305" i="54" a="1"/>
  <c r="F40305" i="54" s="1"/>
  <c r="F40301" i="54" a="1"/>
  <c r="F40301" i="54" s="1"/>
  <c r="F40297" i="54" a="1"/>
  <c r="F40297" i="54" s="1"/>
  <c r="F40293" i="54" a="1"/>
  <c r="F40293" i="54" s="1"/>
  <c r="F40289" i="54" a="1"/>
  <c r="F40289" i="54" s="1"/>
  <c r="F40285" i="54" a="1"/>
  <c r="F40285" i="54" s="1"/>
  <c r="F40281" i="54" a="1"/>
  <c r="F40281" i="54" s="1"/>
  <c r="F40277" i="54" a="1"/>
  <c r="F40277" i="54" s="1"/>
  <c r="F40273" i="54" a="1"/>
  <c r="F40273" i="54" s="1"/>
  <c r="F40269" i="54" a="1"/>
  <c r="F40269" i="54" s="1"/>
  <c r="F40265" i="54" a="1"/>
  <c r="F40265" i="54" s="1"/>
  <c r="F40261" i="54" a="1"/>
  <c r="F40261" i="54" s="1"/>
  <c r="F40257" i="54" a="1"/>
  <c r="F40257" i="54" s="1"/>
  <c r="F40253" i="54" a="1"/>
  <c r="F40253" i="54" s="1"/>
  <c r="F40249" i="54" a="1"/>
  <c r="F40249" i="54" s="1"/>
  <c r="F40245" i="54" a="1"/>
  <c r="F40245" i="54" s="1"/>
  <c r="F40241" i="54" a="1"/>
  <c r="F40241" i="54" s="1"/>
  <c r="F40237" i="54" a="1"/>
  <c r="F40237" i="54" s="1"/>
  <c r="F40233" i="54" a="1"/>
  <c r="F40233" i="54" s="1"/>
  <c r="F40229" i="54" a="1"/>
  <c r="F40229" i="54" s="1"/>
  <c r="F40225" i="54" a="1"/>
  <c r="F40225" i="54" s="1"/>
  <c r="F40221" i="54" a="1"/>
  <c r="F40221" i="54" s="1"/>
  <c r="F40217" i="54" a="1"/>
  <c r="F40217" i="54" s="1"/>
  <c r="F40213" i="54" a="1"/>
  <c r="F40213" i="54" s="1"/>
  <c r="F40209" i="54" a="1"/>
  <c r="F40209" i="54" s="1"/>
  <c r="F40205" i="54" a="1"/>
  <c r="F40205" i="54" s="1"/>
  <c r="F40201" i="54" a="1"/>
  <c r="F40201" i="54" s="1"/>
  <c r="F40197" i="54" a="1"/>
  <c r="F40197" i="54" s="1"/>
  <c r="F40193" i="54" a="1"/>
  <c r="F40193" i="54" s="1"/>
  <c r="F40189" i="54" a="1"/>
  <c r="F40189" i="54" s="1"/>
  <c r="F40185" i="54" a="1"/>
  <c r="F40185" i="54" s="1"/>
  <c r="F40181" i="54" a="1"/>
  <c r="F40181" i="54" s="1"/>
  <c r="F40177" i="54" a="1"/>
  <c r="F40177" i="54" s="1"/>
  <c r="F40173" i="54" a="1"/>
  <c r="F40173" i="54" s="1"/>
  <c r="F40169" i="54" a="1"/>
  <c r="F40169" i="54" s="1"/>
  <c r="F40165" i="54" a="1"/>
  <c r="F40165" i="54" s="1"/>
  <c r="F40161" i="54" a="1"/>
  <c r="F40161" i="54" s="1"/>
  <c r="F40157" i="54" a="1"/>
  <c r="F40157" i="54" s="1"/>
  <c r="F40153" i="54" a="1"/>
  <c r="F40153" i="54" s="1"/>
  <c r="F40149" i="54" a="1"/>
  <c r="F40149" i="54" s="1"/>
  <c r="F40145" i="54" a="1"/>
  <c r="F40145" i="54" s="1"/>
  <c r="F40141" i="54" a="1"/>
  <c r="F40141" i="54" s="1"/>
  <c r="F40137" i="54" a="1"/>
  <c r="F40137" i="54" s="1"/>
  <c r="F40133" i="54" a="1"/>
  <c r="F40133" i="54" s="1"/>
  <c r="F40129" i="54" a="1"/>
  <c r="F40129" i="54" s="1"/>
  <c r="F40125" i="54" a="1"/>
  <c r="F40125" i="54" s="1"/>
  <c r="F40121" i="54" a="1"/>
  <c r="F40121" i="54" s="1"/>
  <c r="F40117" i="54" a="1"/>
  <c r="F40117" i="54" s="1"/>
  <c r="F40113" i="54" a="1"/>
  <c r="F40113" i="54" s="1"/>
  <c r="F40109" i="54" a="1"/>
  <c r="F40109" i="54" s="1"/>
  <c r="F40105" i="54" a="1"/>
  <c r="F40105" i="54" s="1"/>
  <c r="F40101" i="54" a="1"/>
  <c r="F40101" i="54" s="1"/>
  <c r="F40097" i="54" a="1"/>
  <c r="F40097" i="54" s="1"/>
  <c r="F40093" i="54" a="1"/>
  <c r="F40093" i="54" s="1"/>
  <c r="F40089" i="54" a="1"/>
  <c r="F40089" i="54" s="1"/>
  <c r="F40085" i="54" a="1"/>
  <c r="F40085" i="54" s="1"/>
  <c r="F40081" i="54" a="1"/>
  <c r="F40081" i="54" s="1"/>
  <c r="F40077" i="54" a="1"/>
  <c r="F40077" i="54" s="1"/>
  <c r="F40073" i="54" a="1"/>
  <c r="F40073" i="54" s="1"/>
  <c r="F40069" i="54" a="1"/>
  <c r="F40069" i="54" s="1"/>
  <c r="F40065" i="54" a="1"/>
  <c r="F40065" i="54" s="1"/>
  <c r="F40061" i="54" a="1"/>
  <c r="F40061" i="54" s="1"/>
  <c r="F40057" i="54" a="1"/>
  <c r="F40057" i="54" s="1"/>
  <c r="F40053" i="54" a="1"/>
  <c r="F40053" i="54" s="1"/>
  <c r="F40049" i="54" a="1"/>
  <c r="F40049" i="54" s="1"/>
  <c r="F40045" i="54" a="1"/>
  <c r="F40045" i="54" s="1"/>
  <c r="F40041" i="54" a="1"/>
  <c r="F40041" i="54" s="1"/>
  <c r="F40037" i="54" a="1"/>
  <c r="F40037" i="54" s="1"/>
  <c r="F40033" i="54" a="1"/>
  <c r="F40033" i="54" s="1"/>
  <c r="F40029" i="54" a="1"/>
  <c r="F40029" i="54" s="1"/>
  <c r="F40025" i="54" a="1"/>
  <c r="F40025" i="54" s="1"/>
  <c r="F40021" i="54" a="1"/>
  <c r="F40021" i="54" s="1"/>
  <c r="F40017" i="54" a="1"/>
  <c r="F40017" i="54" s="1"/>
  <c r="F40013" i="54" a="1"/>
  <c r="F40013" i="54" s="1"/>
  <c r="F40009" i="54" a="1"/>
  <c r="F40009" i="54" s="1"/>
  <c r="F40005" i="54" a="1"/>
  <c r="F40005" i="54" s="1"/>
  <c r="F40001" i="54" a="1"/>
  <c r="F40001" i="54" s="1"/>
  <c r="F39997" i="54" a="1"/>
  <c r="F39997" i="54" s="1"/>
  <c r="F39993" i="54" a="1"/>
  <c r="F39993" i="54" s="1"/>
  <c r="F39989" i="54" a="1"/>
  <c r="F39989" i="54" s="1"/>
  <c r="F39985" i="54" a="1"/>
  <c r="F39985" i="54" s="1"/>
  <c r="F39981" i="54" a="1"/>
  <c r="F39981" i="54" s="1"/>
  <c r="F39977" i="54" a="1"/>
  <c r="F39977" i="54" s="1"/>
  <c r="F39973" i="54" a="1"/>
  <c r="F39973" i="54" s="1"/>
  <c r="F39969" i="54" a="1"/>
  <c r="F39969" i="54" s="1"/>
  <c r="F39965" i="54" a="1"/>
  <c r="F39965" i="54" s="1"/>
  <c r="F39961" i="54" a="1"/>
  <c r="F39961" i="54" s="1"/>
  <c r="F39957" i="54" a="1"/>
  <c r="F39957" i="54" s="1"/>
  <c r="F39953" i="54" a="1"/>
  <c r="F39953" i="54" s="1"/>
  <c r="F39949" i="54" a="1"/>
  <c r="F39949" i="54" s="1"/>
  <c r="F39945" i="54" a="1"/>
  <c r="F39945" i="54" s="1"/>
  <c r="F39941" i="54" a="1"/>
  <c r="F39941" i="54" s="1"/>
  <c r="F39937" i="54" a="1"/>
  <c r="F39937" i="54" s="1"/>
  <c r="F39933" i="54" a="1"/>
  <c r="F39933" i="54" s="1"/>
  <c r="F39929" i="54" a="1"/>
  <c r="F39929" i="54" s="1"/>
  <c r="F39925" i="54" a="1"/>
  <c r="F39925" i="54" s="1"/>
  <c r="F39921" i="54" a="1"/>
  <c r="F39921" i="54" s="1"/>
  <c r="F39917" i="54" a="1"/>
  <c r="F39917" i="54" s="1"/>
  <c r="F39913" i="54" a="1"/>
  <c r="F39913" i="54" s="1"/>
  <c r="F39909" i="54" a="1"/>
  <c r="F39909" i="54" s="1"/>
  <c r="F39905" i="54" a="1"/>
  <c r="F39905" i="54" s="1"/>
  <c r="F39901" i="54" a="1"/>
  <c r="F39901" i="54" s="1"/>
  <c r="F39897" i="54" a="1"/>
  <c r="F39897" i="54" s="1"/>
  <c r="F39893" i="54" a="1"/>
  <c r="F39893" i="54" s="1"/>
  <c r="F39889" i="54" a="1"/>
  <c r="F39889" i="54" s="1"/>
  <c r="F39885" i="54" a="1"/>
  <c r="F39885" i="54" s="1"/>
  <c r="F39881" i="54" a="1"/>
  <c r="F39881" i="54" s="1"/>
  <c r="F39877" i="54" a="1"/>
  <c r="F39877" i="54" s="1"/>
  <c r="F39873" i="54" a="1"/>
  <c r="F39873" i="54" s="1"/>
  <c r="F39869" i="54" a="1"/>
  <c r="F39869" i="54" s="1"/>
  <c r="F39865" i="54" a="1"/>
  <c r="F39865" i="54" s="1"/>
  <c r="F39861" i="54" a="1"/>
  <c r="F39861" i="54" s="1"/>
  <c r="F39857" i="54" a="1"/>
  <c r="F39857" i="54" s="1"/>
  <c r="F39853" i="54" a="1"/>
  <c r="F39853" i="54" s="1"/>
  <c r="F39849" i="54" a="1"/>
  <c r="F39849" i="54" s="1"/>
  <c r="F39845" i="54" a="1"/>
  <c r="F39845" i="54" s="1"/>
  <c r="F39841" i="54" a="1"/>
  <c r="F39841" i="54" s="1"/>
  <c r="F39837" i="54" a="1"/>
  <c r="F39837" i="54" s="1"/>
  <c r="F39833" i="54" a="1"/>
  <c r="F39833" i="54" s="1"/>
  <c r="F39829" i="54" a="1"/>
  <c r="F39829" i="54" s="1"/>
  <c r="F39825" i="54" a="1"/>
  <c r="F39825" i="54" s="1"/>
  <c r="F39821" i="54" a="1"/>
  <c r="F39821" i="54" s="1"/>
  <c r="F39817" i="54" a="1"/>
  <c r="F39817" i="54" s="1"/>
  <c r="F39813" i="54" a="1"/>
  <c r="F39813" i="54" s="1"/>
  <c r="F39809" i="54" a="1"/>
  <c r="F39809" i="54" s="1"/>
  <c r="F39805" i="54" a="1"/>
  <c r="F39805" i="54" s="1"/>
  <c r="F39801" i="54" a="1"/>
  <c r="F39801" i="54" s="1"/>
  <c r="F39797" i="54" a="1"/>
  <c r="F39797" i="54" s="1"/>
  <c r="F39793" i="54" a="1"/>
  <c r="F39793" i="54" s="1"/>
  <c r="F39789" i="54" a="1"/>
  <c r="F39789" i="54" s="1"/>
  <c r="F39785" i="54" a="1"/>
  <c r="F39785" i="54" s="1"/>
  <c r="F39781" i="54" a="1"/>
  <c r="F39781" i="54" s="1"/>
  <c r="F39777" i="54" a="1"/>
  <c r="F39777" i="54" s="1"/>
  <c r="F39773" i="54" a="1"/>
  <c r="F39773" i="54" s="1"/>
  <c r="F39769" i="54" a="1"/>
  <c r="F39769" i="54" s="1"/>
  <c r="F39765" i="54" a="1"/>
  <c r="F39765" i="54" s="1"/>
  <c r="F39761" i="54" a="1"/>
  <c r="F39761" i="54" s="1"/>
  <c r="F39757" i="54" a="1"/>
  <c r="F39757" i="54" s="1"/>
  <c r="F39753" i="54" a="1"/>
  <c r="F39753" i="54" s="1"/>
  <c r="F39749" i="54" a="1"/>
  <c r="F39749" i="54" s="1"/>
  <c r="F39745" i="54" a="1"/>
  <c r="F39745" i="54" s="1"/>
  <c r="F39741" i="54" a="1"/>
  <c r="F39741" i="54" s="1"/>
  <c r="F39737" i="54" a="1"/>
  <c r="F39737" i="54" s="1"/>
  <c r="F39733" i="54" a="1"/>
  <c r="F39733" i="54" s="1"/>
  <c r="F39729" i="54" a="1"/>
  <c r="F39729" i="54" s="1"/>
  <c r="F39725" i="54" a="1"/>
  <c r="F39725" i="54" s="1"/>
  <c r="F39721" i="54" a="1"/>
  <c r="F39721" i="54" s="1"/>
  <c r="F39717" i="54" a="1"/>
  <c r="F39717" i="54" s="1"/>
  <c r="F39713" i="54" a="1"/>
  <c r="F39713" i="54" s="1"/>
  <c r="F39709" i="54" a="1"/>
  <c r="F39709" i="54" s="1"/>
  <c r="F39705" i="54" a="1"/>
  <c r="F39705" i="54" s="1"/>
  <c r="F39701" i="54" a="1"/>
  <c r="F39701" i="54" s="1"/>
  <c r="F39697" i="54" a="1"/>
  <c r="F39697" i="54" s="1"/>
  <c r="F39693" i="54" a="1"/>
  <c r="F39693" i="54" s="1"/>
  <c r="F39689" i="54" a="1"/>
  <c r="F39689" i="54" s="1"/>
  <c r="F39685" i="54" a="1"/>
  <c r="F39685" i="54" s="1"/>
  <c r="F39681" i="54" a="1"/>
  <c r="F39681" i="54" s="1"/>
  <c r="F39677" i="54" a="1"/>
  <c r="F39677" i="54" s="1"/>
  <c r="F39673" i="54" a="1"/>
  <c r="F39673" i="54" s="1"/>
  <c r="F39669" i="54" a="1"/>
  <c r="F39669" i="54" s="1"/>
  <c r="F39665" i="54" a="1"/>
  <c r="F39665" i="54" s="1"/>
  <c r="F39661" i="54" a="1"/>
  <c r="F39661" i="54" s="1"/>
  <c r="F39657" i="54" a="1"/>
  <c r="F39657" i="54" s="1"/>
  <c r="F39653" i="54" a="1"/>
  <c r="F39653" i="54" s="1"/>
  <c r="F39649" i="54" a="1"/>
  <c r="F39649" i="54" s="1"/>
  <c r="F39645" i="54" a="1"/>
  <c r="F39645" i="54" s="1"/>
  <c r="F39641" i="54" a="1"/>
  <c r="F39641" i="54" s="1"/>
  <c r="F39637" i="54" a="1"/>
  <c r="F39637" i="54" s="1"/>
  <c r="F39633" i="54" a="1"/>
  <c r="F39633" i="54" s="1"/>
  <c r="F39629" i="54" a="1"/>
  <c r="F39629" i="54" s="1"/>
  <c r="F39625" i="54" a="1"/>
  <c r="F39625" i="54" s="1"/>
  <c r="F39621" i="54" a="1"/>
  <c r="F39621" i="54" s="1"/>
  <c r="F39617" i="54" a="1"/>
  <c r="F39617" i="54" s="1"/>
  <c r="F39613" i="54" a="1"/>
  <c r="F39613" i="54" s="1"/>
  <c r="F39609" i="54" a="1"/>
  <c r="F39609" i="54" s="1"/>
  <c r="F39605" i="54" a="1"/>
  <c r="F39605" i="54" s="1"/>
  <c r="F39601" i="54" a="1"/>
  <c r="F39601" i="54" s="1"/>
  <c r="F39597" i="54" a="1"/>
  <c r="F39597" i="54" s="1"/>
  <c r="F39593" i="54" a="1"/>
  <c r="F39593" i="54" s="1"/>
  <c r="F39589" i="54" a="1"/>
  <c r="F39589" i="54" s="1"/>
  <c r="F39585" i="54" a="1"/>
  <c r="F39585" i="54" s="1"/>
  <c r="F39581" i="54" a="1"/>
  <c r="F39581" i="54" s="1"/>
  <c r="F39577" i="54" a="1"/>
  <c r="F39577" i="54" s="1"/>
  <c r="F39573" i="54" a="1"/>
  <c r="F39573" i="54" s="1"/>
  <c r="F39569" i="54" a="1"/>
  <c r="F39569" i="54" s="1"/>
  <c r="F39565" i="54" a="1"/>
  <c r="F39565" i="54" s="1"/>
  <c r="F39561" i="54" a="1"/>
  <c r="F39561" i="54" s="1"/>
  <c r="F39557" i="54" a="1"/>
  <c r="F39557" i="54" s="1"/>
  <c r="F39553" i="54" a="1"/>
  <c r="F39553" i="54" s="1"/>
  <c r="F39549" i="54" a="1"/>
  <c r="F39549" i="54" s="1"/>
  <c r="F39545" i="54" a="1"/>
  <c r="F39545" i="54" s="1"/>
  <c r="F39541" i="54" a="1"/>
  <c r="F39541" i="54" s="1"/>
  <c r="F39537" i="54" a="1"/>
  <c r="F39537" i="54" s="1"/>
  <c r="F39533" i="54" a="1"/>
  <c r="F39533" i="54" s="1"/>
  <c r="F39529" i="54" a="1"/>
  <c r="F39529" i="54" s="1"/>
  <c r="F39525" i="54" a="1"/>
  <c r="F39525" i="54" s="1"/>
  <c r="F39521" i="54" a="1"/>
  <c r="F39521" i="54" s="1"/>
  <c r="F39517" i="54" a="1"/>
  <c r="F39517" i="54" s="1"/>
  <c r="F39513" i="54" a="1"/>
  <c r="F39513" i="54" s="1"/>
  <c r="F39509" i="54" a="1"/>
  <c r="F39509" i="54" s="1"/>
  <c r="F39505" i="54" a="1"/>
  <c r="F39505" i="54" s="1"/>
  <c r="F39501" i="54" a="1"/>
  <c r="F39501" i="54" s="1"/>
  <c r="F39497" i="54" a="1"/>
  <c r="F39497" i="54" s="1"/>
  <c r="F39493" i="54" a="1"/>
  <c r="F39493" i="54" s="1"/>
  <c r="F39489" i="54" a="1"/>
  <c r="F39489" i="54" s="1"/>
  <c r="F39485" i="54" a="1"/>
  <c r="F39485" i="54" s="1"/>
  <c r="F39481" i="54" a="1"/>
  <c r="F39481" i="54" s="1"/>
  <c r="F39477" i="54" a="1"/>
  <c r="F39477" i="54" s="1"/>
  <c r="F39473" i="54" a="1"/>
  <c r="F39473" i="54" s="1"/>
  <c r="F39469" i="54" a="1"/>
  <c r="F39469" i="54" s="1"/>
  <c r="F39465" i="54" a="1"/>
  <c r="F39465" i="54" s="1"/>
  <c r="F39461" i="54" a="1"/>
  <c r="F39461" i="54" s="1"/>
  <c r="F39457" i="54" a="1"/>
  <c r="F39457" i="54" s="1"/>
  <c r="F39453" i="54" a="1"/>
  <c r="F39453" i="54" s="1"/>
  <c r="F39449" i="54" a="1"/>
  <c r="F39449" i="54" s="1"/>
  <c r="F39445" i="54" a="1"/>
  <c r="F39445" i="54" s="1"/>
  <c r="F39441" i="54" a="1"/>
  <c r="F39441" i="54" s="1"/>
  <c r="F39437" i="54" a="1"/>
  <c r="F39437" i="54" s="1"/>
  <c r="F39433" i="54" a="1"/>
  <c r="F39433" i="54" s="1"/>
  <c r="F39429" i="54" a="1"/>
  <c r="F39429" i="54" s="1"/>
  <c r="F39425" i="54" a="1"/>
  <c r="F39425" i="54" s="1"/>
  <c r="F39421" i="54" a="1"/>
  <c r="F39421" i="54" s="1"/>
  <c r="F39417" i="54" a="1"/>
  <c r="F39417" i="54" s="1"/>
  <c r="F39413" i="54" a="1"/>
  <c r="F39413" i="54" s="1"/>
  <c r="F39409" i="54" a="1"/>
  <c r="F39409" i="54" s="1"/>
  <c r="F39405" i="54" a="1"/>
  <c r="F39405" i="54" s="1"/>
  <c r="F39401" i="54" a="1"/>
  <c r="F39401" i="54" s="1"/>
  <c r="F39397" i="54" a="1"/>
  <c r="F39397" i="54" s="1"/>
  <c r="F39393" i="54" a="1"/>
  <c r="F39393" i="54" s="1"/>
  <c r="F39389" i="54" a="1"/>
  <c r="F39389" i="54" s="1"/>
  <c r="F39385" i="54" a="1"/>
  <c r="F39385" i="54" s="1"/>
  <c r="F39381" i="54" a="1"/>
  <c r="F39381" i="54" s="1"/>
  <c r="F39377" i="54" a="1"/>
  <c r="F39377" i="54" s="1"/>
  <c r="F39373" i="54" a="1"/>
  <c r="F39373" i="54" s="1"/>
  <c r="F39369" i="54" a="1"/>
  <c r="F39369" i="54" s="1"/>
  <c r="F39365" i="54" a="1"/>
  <c r="F39365" i="54" s="1"/>
  <c r="F39361" i="54" a="1"/>
  <c r="F39361" i="54" s="1"/>
  <c r="F39357" i="54" a="1"/>
  <c r="F39357" i="54" s="1"/>
  <c r="F39353" i="54" a="1"/>
  <c r="F39353" i="54" s="1"/>
  <c r="F39349" i="54" a="1"/>
  <c r="F39349" i="54" s="1"/>
  <c r="F39345" i="54" a="1"/>
  <c r="F39345" i="54" s="1"/>
  <c r="F39341" i="54" a="1"/>
  <c r="F39341" i="54" s="1"/>
  <c r="F39337" i="54" a="1"/>
  <c r="F39337" i="54" s="1"/>
  <c r="F39333" i="54" a="1"/>
  <c r="F39333" i="54" s="1"/>
  <c r="F39329" i="54" a="1"/>
  <c r="F39329" i="54" s="1"/>
  <c r="F39325" i="54" a="1"/>
  <c r="F39325" i="54" s="1"/>
  <c r="F39321" i="54" a="1"/>
  <c r="F39321" i="54" s="1"/>
  <c r="F39317" i="54" a="1"/>
  <c r="F39317" i="54" s="1"/>
  <c r="F39313" i="54" a="1"/>
  <c r="F39313" i="54" s="1"/>
  <c r="F39309" i="54" a="1"/>
  <c r="F39309" i="54" s="1"/>
  <c r="F39305" i="54" a="1"/>
  <c r="F39305" i="54" s="1"/>
  <c r="F39301" i="54" a="1"/>
  <c r="F39301" i="54" s="1"/>
  <c r="F39297" i="54" a="1"/>
  <c r="F39297" i="54" s="1"/>
  <c r="F39293" i="54" a="1"/>
  <c r="F39293" i="54" s="1"/>
  <c r="F39289" i="54" a="1"/>
  <c r="F39289" i="54" s="1"/>
  <c r="F39285" i="54" a="1"/>
  <c r="F39285" i="54" s="1"/>
  <c r="F39281" i="54" a="1"/>
  <c r="F39281" i="54" s="1"/>
  <c r="F39277" i="54" a="1"/>
  <c r="F39277" i="54" s="1"/>
  <c r="F39273" i="54" a="1"/>
  <c r="F39273" i="54" s="1"/>
  <c r="F39269" i="54" a="1"/>
  <c r="F39269" i="54" s="1"/>
  <c r="F39265" i="54" a="1"/>
  <c r="F39265" i="54" s="1"/>
  <c r="F39261" i="54" a="1"/>
  <c r="F39261" i="54" s="1"/>
  <c r="F39257" i="54" a="1"/>
  <c r="F39257" i="54" s="1"/>
  <c r="F39253" i="54" a="1"/>
  <c r="F39253" i="54" s="1"/>
  <c r="F39249" i="54" a="1"/>
  <c r="F39249" i="54" s="1"/>
  <c r="F39245" i="54" a="1"/>
  <c r="F39245" i="54" s="1"/>
  <c r="F39241" i="54" a="1"/>
  <c r="F39241" i="54" s="1"/>
  <c r="F39237" i="54" a="1"/>
  <c r="F39237" i="54" s="1"/>
  <c r="F39233" i="54" a="1"/>
  <c r="F39233" i="54" s="1"/>
  <c r="F39229" i="54" a="1"/>
  <c r="F39229" i="54" s="1"/>
  <c r="F39225" i="54" a="1"/>
  <c r="F39225" i="54" s="1"/>
  <c r="F39221" i="54" a="1"/>
  <c r="F39221" i="54" s="1"/>
  <c r="F39217" i="54" a="1"/>
  <c r="F39217" i="54" s="1"/>
  <c r="F39213" i="54" a="1"/>
  <c r="F39213" i="54" s="1"/>
  <c r="F39209" i="54" a="1"/>
  <c r="F39209" i="54" s="1"/>
  <c r="F39205" i="54" a="1"/>
  <c r="F39205" i="54" s="1"/>
  <c r="F39201" i="54" a="1"/>
  <c r="F39201" i="54" s="1"/>
  <c r="F39197" i="54" a="1"/>
  <c r="F39197" i="54" s="1"/>
  <c r="F39193" i="54" a="1"/>
  <c r="F39193" i="54" s="1"/>
  <c r="F39189" i="54" a="1"/>
  <c r="F39189" i="54" s="1"/>
  <c r="F39185" i="54" a="1"/>
  <c r="F39185" i="54" s="1"/>
  <c r="F39181" i="54" a="1"/>
  <c r="F39181" i="54" s="1"/>
  <c r="F39177" i="54" a="1"/>
  <c r="F39177" i="54" s="1"/>
  <c r="F39173" i="54" a="1"/>
  <c r="F39173" i="54" s="1"/>
  <c r="F39169" i="54" a="1"/>
  <c r="F39169" i="54" s="1"/>
  <c r="F39165" i="54" a="1"/>
  <c r="F39165" i="54" s="1"/>
  <c r="F39161" i="54" a="1"/>
  <c r="F39161" i="54" s="1"/>
  <c r="F39157" i="54" a="1"/>
  <c r="F39157" i="54" s="1"/>
  <c r="F39153" i="54" a="1"/>
  <c r="F39153" i="54" s="1"/>
  <c r="F39149" i="54" a="1"/>
  <c r="F39149" i="54" s="1"/>
  <c r="F39145" i="54" a="1"/>
  <c r="F39145" i="54" s="1"/>
  <c r="F39141" i="54" a="1"/>
  <c r="F39141" i="54" s="1"/>
  <c r="F39137" i="54" a="1"/>
  <c r="F39137" i="54" s="1"/>
  <c r="F39133" i="54" a="1"/>
  <c r="F39133" i="54" s="1"/>
  <c r="F39129" i="54" a="1"/>
  <c r="F39129" i="54" s="1"/>
  <c r="F39125" i="54" a="1"/>
  <c r="F39125" i="54" s="1"/>
  <c r="F39121" i="54" a="1"/>
  <c r="F39121" i="54" s="1"/>
  <c r="F39117" i="54" a="1"/>
  <c r="F39117" i="54" s="1"/>
  <c r="F39113" i="54" a="1"/>
  <c r="F39113" i="54" s="1"/>
  <c r="F39109" i="54" a="1"/>
  <c r="F39109" i="54" s="1"/>
  <c r="F39105" i="54" a="1"/>
  <c r="F39105" i="54" s="1"/>
  <c r="F39101" i="54" a="1"/>
  <c r="F39101" i="54" s="1"/>
  <c r="F39097" i="54" a="1"/>
  <c r="F39097" i="54" s="1"/>
  <c r="F39093" i="54" a="1"/>
  <c r="F39093" i="54" s="1"/>
  <c r="F39089" i="54" a="1"/>
  <c r="F39089" i="54" s="1"/>
  <c r="F39085" i="54" a="1"/>
  <c r="F39085" i="54" s="1"/>
  <c r="F39081" i="54" a="1"/>
  <c r="F39081" i="54" s="1"/>
  <c r="F39077" i="54" a="1"/>
  <c r="F39077" i="54" s="1"/>
  <c r="F39073" i="54" a="1"/>
  <c r="F39073" i="54" s="1"/>
  <c r="F39069" i="54" a="1"/>
  <c r="F39069" i="54" s="1"/>
  <c r="F39065" i="54" a="1"/>
  <c r="F39065" i="54" s="1"/>
  <c r="F39061" i="54" a="1"/>
  <c r="F39061" i="54" s="1"/>
  <c r="F39057" i="54" a="1"/>
  <c r="F39057" i="54" s="1"/>
  <c r="F39053" i="54" a="1"/>
  <c r="F39053" i="54" s="1"/>
  <c r="F39049" i="54" a="1"/>
  <c r="F39049" i="54" s="1"/>
  <c r="F39045" i="54" a="1"/>
  <c r="F39045" i="54" s="1"/>
  <c r="F39041" i="54" a="1"/>
  <c r="F39041" i="54" s="1"/>
  <c r="F39037" i="54" a="1"/>
  <c r="F39037" i="54" s="1"/>
  <c r="F39033" i="54" a="1"/>
  <c r="F39033" i="54" s="1"/>
  <c r="F39029" i="54" a="1"/>
  <c r="F39029" i="54" s="1"/>
  <c r="F39025" i="54" a="1"/>
  <c r="F39025" i="54" s="1"/>
  <c r="F39021" i="54" a="1"/>
  <c r="F39021" i="54" s="1"/>
  <c r="F39017" i="54" a="1"/>
  <c r="F39017" i="54" s="1"/>
  <c r="F39013" i="54" a="1"/>
  <c r="F39013" i="54" s="1"/>
  <c r="F39009" i="54" a="1"/>
  <c r="F39009" i="54" s="1"/>
  <c r="F39005" i="54" a="1"/>
  <c r="F39005" i="54" s="1"/>
  <c r="F39001" i="54" a="1"/>
  <c r="F39001" i="54" s="1"/>
  <c r="F38997" i="54" a="1"/>
  <c r="F38997" i="54" s="1"/>
  <c r="F38993" i="54" a="1"/>
  <c r="F38993" i="54" s="1"/>
  <c r="F38989" i="54" a="1"/>
  <c r="F38989" i="54" s="1"/>
  <c r="F38985" i="54" a="1"/>
  <c r="F38985" i="54" s="1"/>
  <c r="F38981" i="54" a="1"/>
  <c r="F38981" i="54" s="1"/>
  <c r="F38977" i="54" a="1"/>
  <c r="F38977" i="54" s="1"/>
  <c r="F38973" i="54" a="1"/>
  <c r="F38973" i="54" s="1"/>
  <c r="F38969" i="54" a="1"/>
  <c r="F38969" i="54" s="1"/>
  <c r="F38965" i="54" a="1"/>
  <c r="F38965" i="54" s="1"/>
  <c r="F38961" i="54" a="1"/>
  <c r="F38961" i="54" s="1"/>
  <c r="F38957" i="54" a="1"/>
  <c r="F38957" i="54" s="1"/>
  <c r="F38953" i="54" a="1"/>
  <c r="F38953" i="54" s="1"/>
  <c r="F38949" i="54" a="1"/>
  <c r="F38949" i="54" s="1"/>
  <c r="F38945" i="54" a="1"/>
  <c r="F38945" i="54" s="1"/>
  <c r="F38941" i="54" a="1"/>
  <c r="F38941" i="54" s="1"/>
  <c r="F38937" i="54" a="1"/>
  <c r="F38937" i="54" s="1"/>
  <c r="F38933" i="54" a="1"/>
  <c r="F38933" i="54" s="1"/>
  <c r="F38929" i="54" a="1"/>
  <c r="F38929" i="54" s="1"/>
  <c r="F38925" i="54" a="1"/>
  <c r="F38925" i="54" s="1"/>
  <c r="F38921" i="54" a="1"/>
  <c r="F38921" i="54" s="1"/>
  <c r="F38917" i="54" a="1"/>
  <c r="F38917" i="54" s="1"/>
  <c r="F38913" i="54" a="1"/>
  <c r="F38913" i="54" s="1"/>
  <c r="F38909" i="54" a="1"/>
  <c r="F38909" i="54" s="1"/>
  <c r="F38905" i="54" a="1"/>
  <c r="F38905" i="54" s="1"/>
  <c r="F38901" i="54" a="1"/>
  <c r="F38901" i="54" s="1"/>
  <c r="F38897" i="54" a="1"/>
  <c r="F38897" i="54" s="1"/>
  <c r="F38893" i="54" a="1"/>
  <c r="F38893" i="54" s="1"/>
  <c r="F38889" i="54" a="1"/>
  <c r="F38889" i="54" s="1"/>
  <c r="F38885" i="54" a="1"/>
  <c r="F38885" i="54" s="1"/>
  <c r="F38881" i="54" a="1"/>
  <c r="F38881" i="54" s="1"/>
  <c r="F38877" i="54" a="1"/>
  <c r="F38877" i="54" s="1"/>
  <c r="F38873" i="54" a="1"/>
  <c r="F38873" i="54" s="1"/>
  <c r="F38869" i="54" a="1"/>
  <c r="F38869" i="54" s="1"/>
  <c r="F38865" i="54" a="1"/>
  <c r="F38865" i="54" s="1"/>
  <c r="F38861" i="54" a="1"/>
  <c r="F38861" i="54" s="1"/>
  <c r="F38857" i="54" a="1"/>
  <c r="F38857" i="54" s="1"/>
  <c r="F38853" i="54" a="1"/>
  <c r="F38853" i="54" s="1"/>
  <c r="F38849" i="54" a="1"/>
  <c r="F38849" i="54" s="1"/>
  <c r="F38845" i="54" a="1"/>
  <c r="F38845" i="54" s="1"/>
  <c r="F38841" i="54" a="1"/>
  <c r="F38841" i="54" s="1"/>
  <c r="F38837" i="54" a="1"/>
  <c r="F38837" i="54" s="1"/>
  <c r="F38833" i="54" a="1"/>
  <c r="F38833" i="54" s="1"/>
  <c r="F38829" i="54" a="1"/>
  <c r="F38829" i="54" s="1"/>
  <c r="F38825" i="54" a="1"/>
  <c r="F38825" i="54" s="1"/>
  <c r="F38821" i="54" a="1"/>
  <c r="F38821" i="54" s="1"/>
  <c r="F38817" i="54" a="1"/>
  <c r="F38817" i="54" s="1"/>
  <c r="F38813" i="54" a="1"/>
  <c r="F38813" i="54" s="1"/>
  <c r="F38809" i="54" a="1"/>
  <c r="F38809" i="54" s="1"/>
  <c r="F38805" i="54" a="1"/>
  <c r="F38805" i="54" s="1"/>
  <c r="F38801" i="54" a="1"/>
  <c r="F38801" i="54" s="1"/>
  <c r="F38797" i="54" a="1"/>
  <c r="F38797" i="54" s="1"/>
  <c r="F38793" i="54" a="1"/>
  <c r="F38793" i="54" s="1"/>
  <c r="F38789" i="54" a="1"/>
  <c r="F38789" i="54" s="1"/>
  <c r="F38785" i="54" a="1"/>
  <c r="F38785" i="54" s="1"/>
  <c r="F38781" i="54" a="1"/>
  <c r="F38781" i="54" s="1"/>
  <c r="F38777" i="54" a="1"/>
  <c r="F38777" i="54" s="1"/>
  <c r="F38773" i="54" a="1"/>
  <c r="F38773" i="54" s="1"/>
  <c r="F38769" i="54" a="1"/>
  <c r="F38769" i="54" s="1"/>
  <c r="F38765" i="54" a="1"/>
  <c r="F38765" i="54" s="1"/>
  <c r="F38761" i="54" a="1"/>
  <c r="F38761" i="54" s="1"/>
  <c r="F38757" i="54" a="1"/>
  <c r="F38757" i="54" s="1"/>
  <c r="F38753" i="54" a="1"/>
  <c r="F38753" i="54" s="1"/>
  <c r="F38749" i="54" a="1"/>
  <c r="F38749" i="54" s="1"/>
  <c r="F38745" i="54" a="1"/>
  <c r="F38745" i="54" s="1"/>
  <c r="F38741" i="54" a="1"/>
  <c r="F38741" i="54" s="1"/>
  <c r="F38737" i="54" a="1"/>
  <c r="F38737" i="54" s="1"/>
  <c r="F38733" i="54" a="1"/>
  <c r="F38733" i="54" s="1"/>
  <c r="F38729" i="54" a="1"/>
  <c r="F38729" i="54" s="1"/>
  <c r="F38725" i="54" a="1"/>
  <c r="F38725" i="54" s="1"/>
  <c r="F38721" i="54" a="1"/>
  <c r="F38721" i="54" s="1"/>
  <c r="F38717" i="54" a="1"/>
  <c r="F38717" i="54" s="1"/>
  <c r="F38713" i="54" a="1"/>
  <c r="F38713" i="54" s="1"/>
  <c r="F38709" i="54" a="1"/>
  <c r="F38709" i="54" s="1"/>
  <c r="F38705" i="54" a="1"/>
  <c r="F38705" i="54" s="1"/>
  <c r="F38701" i="54" a="1"/>
  <c r="F38701" i="54" s="1"/>
  <c r="F38697" i="54" a="1"/>
  <c r="F38697" i="54" s="1"/>
  <c r="F38693" i="54" a="1"/>
  <c r="F38693" i="54" s="1"/>
  <c r="F38689" i="54" a="1"/>
  <c r="F38689" i="54" s="1"/>
  <c r="F38685" i="54" a="1"/>
  <c r="F38685" i="54" s="1"/>
  <c r="F38681" i="54" a="1"/>
  <c r="F38681" i="54" s="1"/>
  <c r="F38677" i="54" a="1"/>
  <c r="F38677" i="54" s="1"/>
  <c r="F38673" i="54" a="1"/>
  <c r="F38673" i="54" s="1"/>
  <c r="F38669" i="54" a="1"/>
  <c r="F38669" i="54" s="1"/>
  <c r="F38665" i="54" a="1"/>
  <c r="F38665" i="54" s="1"/>
  <c r="F38661" i="54" a="1"/>
  <c r="F38661" i="54" s="1"/>
  <c r="F38657" i="54" a="1"/>
  <c r="F38657" i="54" s="1"/>
  <c r="F38653" i="54" a="1"/>
  <c r="F38653" i="54" s="1"/>
  <c r="F38649" i="54" a="1"/>
  <c r="F38649" i="54" s="1"/>
  <c r="F38645" i="54" a="1"/>
  <c r="F38645" i="54" s="1"/>
  <c r="F38641" i="54" a="1"/>
  <c r="F38641" i="54" s="1"/>
  <c r="F38637" i="54" a="1"/>
  <c r="F38637" i="54" s="1"/>
  <c r="F38633" i="54" a="1"/>
  <c r="F38633" i="54" s="1"/>
  <c r="F38629" i="54" a="1"/>
  <c r="F38629" i="54" s="1"/>
  <c r="F38625" i="54" a="1"/>
  <c r="F38625" i="54" s="1"/>
  <c r="F38621" i="54" a="1"/>
  <c r="F38621" i="54" s="1"/>
  <c r="F38617" i="54" a="1"/>
  <c r="F38617" i="54" s="1"/>
  <c r="F38613" i="54" a="1"/>
  <c r="F38613" i="54" s="1"/>
  <c r="F38609" i="54" a="1"/>
  <c r="F38609" i="54" s="1"/>
  <c r="F38605" i="54" a="1"/>
  <c r="F38605" i="54" s="1"/>
  <c r="F38601" i="54" a="1"/>
  <c r="F38601" i="54" s="1"/>
  <c r="F38597" i="54" a="1"/>
  <c r="F38597" i="54" s="1"/>
  <c r="F38593" i="54" a="1"/>
  <c r="F38593" i="54" s="1"/>
  <c r="F38589" i="54" a="1"/>
  <c r="F38589" i="54" s="1"/>
  <c r="F38585" i="54" a="1"/>
  <c r="F38585" i="54" s="1"/>
  <c r="F38581" i="54" a="1"/>
  <c r="F38581" i="54" s="1"/>
  <c r="F38577" i="54" a="1"/>
  <c r="F38577" i="54" s="1"/>
  <c r="F38573" i="54" a="1"/>
  <c r="F38573" i="54" s="1"/>
  <c r="F38569" i="54" a="1"/>
  <c r="F38569" i="54" s="1"/>
  <c r="F38565" i="54" a="1"/>
  <c r="F38565" i="54" s="1"/>
  <c r="F38561" i="54" a="1"/>
  <c r="F38561" i="54" s="1"/>
  <c r="F38557" i="54" a="1"/>
  <c r="F38557" i="54" s="1"/>
  <c r="F38553" i="54" a="1"/>
  <c r="F38553" i="54" s="1"/>
  <c r="F38549" i="54" a="1"/>
  <c r="F38549" i="54" s="1"/>
  <c r="F38545" i="54" a="1"/>
  <c r="F38545" i="54" s="1"/>
  <c r="F38541" i="54" a="1"/>
  <c r="F38541" i="54" s="1"/>
  <c r="F38537" i="54" a="1"/>
  <c r="F38537" i="54" s="1"/>
  <c r="F38533" i="54" a="1"/>
  <c r="F38533" i="54" s="1"/>
  <c r="F38529" i="54" a="1"/>
  <c r="F38529" i="54" s="1"/>
  <c r="F38525" i="54" a="1"/>
  <c r="F38525" i="54" s="1"/>
  <c r="F38521" i="54" a="1"/>
  <c r="F38521" i="54" s="1"/>
  <c r="F38517" i="54" a="1"/>
  <c r="F38517" i="54" s="1"/>
  <c r="F38513" i="54" a="1"/>
  <c r="F38513" i="54" s="1"/>
  <c r="F38509" i="54" a="1"/>
  <c r="F38509" i="54" s="1"/>
  <c r="F38505" i="54" a="1"/>
  <c r="F38505" i="54" s="1"/>
  <c r="F38501" i="54" a="1"/>
  <c r="F38501" i="54" s="1"/>
  <c r="F38497" i="54" a="1"/>
  <c r="F38497" i="54" s="1"/>
  <c r="F38493" i="54" a="1"/>
  <c r="F38493" i="54" s="1"/>
  <c r="F38489" i="54" a="1"/>
  <c r="F38489" i="54" s="1"/>
  <c r="F38485" i="54" a="1"/>
  <c r="F38485" i="54" s="1"/>
  <c r="F38481" i="54" a="1"/>
  <c r="F38481" i="54" s="1"/>
  <c r="F38477" i="54" a="1"/>
  <c r="F38477" i="54" s="1"/>
  <c r="F38473" i="54" a="1"/>
  <c r="F38473" i="54" s="1"/>
  <c r="F38469" i="54" a="1"/>
  <c r="F38469" i="54" s="1"/>
  <c r="F38465" i="54" a="1"/>
  <c r="F38465" i="54" s="1"/>
  <c r="F38461" i="54" a="1"/>
  <c r="F38461" i="54" s="1"/>
  <c r="F38457" i="54" a="1"/>
  <c r="F38457" i="54" s="1"/>
  <c r="F38453" i="54" a="1"/>
  <c r="F38453" i="54" s="1"/>
  <c r="F38449" i="54" a="1"/>
  <c r="F38449" i="54" s="1"/>
  <c r="F38445" i="54" a="1"/>
  <c r="F38445" i="54" s="1"/>
  <c r="F38441" i="54" a="1"/>
  <c r="F38441" i="54" s="1"/>
  <c r="F38437" i="54" a="1"/>
  <c r="F38437" i="54" s="1"/>
  <c r="F38433" i="54" a="1"/>
  <c r="F38433" i="54" s="1"/>
  <c r="F38429" i="54" a="1"/>
  <c r="F38429" i="54" s="1"/>
  <c r="F38425" i="54" a="1"/>
  <c r="F38425" i="54" s="1"/>
  <c r="F38421" i="54" a="1"/>
  <c r="F38421" i="54" s="1"/>
  <c r="F38417" i="54" a="1"/>
  <c r="F38417" i="54" s="1"/>
  <c r="F38413" i="54" a="1"/>
  <c r="F38413" i="54" s="1"/>
  <c r="F38409" i="54" a="1"/>
  <c r="F38409" i="54" s="1"/>
  <c r="F38405" i="54" a="1"/>
  <c r="F38405" i="54" s="1"/>
  <c r="F38401" i="54" a="1"/>
  <c r="F38401" i="54" s="1"/>
  <c r="F38397" i="54" a="1"/>
  <c r="F38397" i="54" s="1"/>
  <c r="F38393" i="54" a="1"/>
  <c r="F38393" i="54" s="1"/>
  <c r="F38389" i="54" a="1"/>
  <c r="F38389" i="54" s="1"/>
  <c r="F38385" i="54" a="1"/>
  <c r="F38385" i="54" s="1"/>
  <c r="F38381" i="54" a="1"/>
  <c r="F38381" i="54" s="1"/>
  <c r="F38377" i="54" a="1"/>
  <c r="F38377" i="54" s="1"/>
  <c r="F38373" i="54" a="1"/>
  <c r="F38373" i="54" s="1"/>
  <c r="F38369" i="54" a="1"/>
  <c r="F38369" i="54" s="1"/>
  <c r="F38365" i="54" a="1"/>
  <c r="F38365" i="54" s="1"/>
  <c r="F38361" i="54" a="1"/>
  <c r="F38361" i="54" s="1"/>
  <c r="F38357" i="54" a="1"/>
  <c r="F38357" i="54" s="1"/>
  <c r="F38353" i="54" a="1"/>
  <c r="F38353" i="54" s="1"/>
  <c r="F38349" i="54" a="1"/>
  <c r="F38349" i="54" s="1"/>
  <c r="F38345" i="54" a="1"/>
  <c r="F38345" i="54" s="1"/>
  <c r="F38341" i="54" a="1"/>
  <c r="F38341" i="54" s="1"/>
  <c r="F38337" i="54" a="1"/>
  <c r="F38337" i="54" s="1"/>
  <c r="F38333" i="54" a="1"/>
  <c r="F38333" i="54" s="1"/>
  <c r="F38329" i="54" a="1"/>
  <c r="F38329" i="54" s="1"/>
  <c r="F38325" i="54" a="1"/>
  <c r="F38325" i="54" s="1"/>
  <c r="F38321" i="54" a="1"/>
  <c r="F38321" i="54" s="1"/>
  <c r="F38317" i="54" a="1"/>
  <c r="F38317" i="54" s="1"/>
  <c r="F38313" i="54" a="1"/>
  <c r="F38313" i="54" s="1"/>
  <c r="F38309" i="54" a="1"/>
  <c r="F38309" i="54" s="1"/>
  <c r="F38305" i="54" a="1"/>
  <c r="F38305" i="54" s="1"/>
  <c r="F38301" i="54" a="1"/>
  <c r="F38301" i="54" s="1"/>
  <c r="F38297" i="54" a="1"/>
  <c r="F38297" i="54" s="1"/>
  <c r="F38293" i="54" a="1"/>
  <c r="F38293" i="54" s="1"/>
  <c r="F38289" i="54" a="1"/>
  <c r="F38289" i="54" s="1"/>
  <c r="F38285" i="54" a="1"/>
  <c r="F38285" i="54" s="1"/>
  <c r="F38281" i="54" a="1"/>
  <c r="F38281" i="54" s="1"/>
  <c r="F38277" i="54" a="1"/>
  <c r="F38277" i="54" s="1"/>
  <c r="F38273" i="54" a="1"/>
  <c r="F38273" i="54" s="1"/>
  <c r="F38269" i="54" a="1"/>
  <c r="F38269" i="54" s="1"/>
  <c r="F38265" i="54" a="1"/>
  <c r="F38265" i="54" s="1"/>
  <c r="F38261" i="54" a="1"/>
  <c r="F38261" i="54" s="1"/>
  <c r="F38257" i="54" a="1"/>
  <c r="F38257" i="54" s="1"/>
  <c r="F38253" i="54" a="1"/>
  <c r="F38253" i="54" s="1"/>
  <c r="F38249" i="54" a="1"/>
  <c r="F38249" i="54" s="1"/>
  <c r="F38245" i="54" a="1"/>
  <c r="F38245" i="54" s="1"/>
  <c r="F38241" i="54" a="1"/>
  <c r="F38241" i="54" s="1"/>
  <c r="F38237" i="54" a="1"/>
  <c r="F38237" i="54" s="1"/>
  <c r="F38233" i="54" a="1"/>
  <c r="F38233" i="54" s="1"/>
  <c r="F38229" i="54" a="1"/>
  <c r="F38229" i="54" s="1"/>
  <c r="F38225" i="54" a="1"/>
  <c r="F38225" i="54" s="1"/>
  <c r="F38221" i="54" a="1"/>
  <c r="F38221" i="54" s="1"/>
  <c r="F38217" i="54" a="1"/>
  <c r="F38217" i="54" s="1"/>
  <c r="F38213" i="54" a="1"/>
  <c r="F38213" i="54" s="1"/>
  <c r="F38209" i="54" a="1"/>
  <c r="F38209" i="54" s="1"/>
  <c r="F38205" i="54" a="1"/>
  <c r="F38205" i="54" s="1"/>
  <c r="F38201" i="54" a="1"/>
  <c r="F38201" i="54" s="1"/>
  <c r="F38197" i="54" a="1"/>
  <c r="F38197" i="54" s="1"/>
  <c r="F38193" i="54" a="1"/>
  <c r="F38193" i="54" s="1"/>
  <c r="F38189" i="54" a="1"/>
  <c r="F38189" i="54" s="1"/>
  <c r="F38185" i="54" a="1"/>
  <c r="F38185" i="54" s="1"/>
  <c r="F38181" i="54" a="1"/>
  <c r="F38181" i="54" s="1"/>
  <c r="F38177" i="54" a="1"/>
  <c r="F38177" i="54" s="1"/>
  <c r="F38173" i="54" a="1"/>
  <c r="F38173" i="54" s="1"/>
  <c r="F38169" i="54" a="1"/>
  <c r="F38169" i="54" s="1"/>
  <c r="F38165" i="54" a="1"/>
  <c r="F38165" i="54" s="1"/>
  <c r="F38161" i="54" a="1"/>
  <c r="F38161" i="54" s="1"/>
  <c r="F38157" i="54" a="1"/>
  <c r="F38157" i="54" s="1"/>
  <c r="F38153" i="54" a="1"/>
  <c r="F38153" i="54" s="1"/>
  <c r="F38149" i="54" a="1"/>
  <c r="F38149" i="54" s="1"/>
  <c r="F38145" i="54" a="1"/>
  <c r="F38145" i="54" s="1"/>
  <c r="F38141" i="54" a="1"/>
  <c r="F38141" i="54" s="1"/>
  <c r="F38137" i="54" a="1"/>
  <c r="F38137" i="54" s="1"/>
  <c r="F38133" i="54" a="1"/>
  <c r="F38133" i="54" s="1"/>
  <c r="F38129" i="54" a="1"/>
  <c r="F38129" i="54" s="1"/>
  <c r="F38125" i="54" a="1"/>
  <c r="F38125" i="54" s="1"/>
  <c r="F38121" i="54" a="1"/>
  <c r="F38121" i="54" s="1"/>
  <c r="F38117" i="54" a="1"/>
  <c r="F38117" i="54" s="1"/>
  <c r="F38113" i="54" a="1"/>
  <c r="F38113" i="54" s="1"/>
  <c r="F38109" i="54" a="1"/>
  <c r="F38109" i="54" s="1"/>
  <c r="F38105" i="54" a="1"/>
  <c r="F38105" i="54" s="1"/>
  <c r="F38101" i="54" a="1"/>
  <c r="F38101" i="54" s="1"/>
  <c r="F38097" i="54" a="1"/>
  <c r="F38097" i="54" s="1"/>
  <c r="F38093" i="54" a="1"/>
  <c r="F38093" i="54" s="1"/>
  <c r="F38089" i="54" a="1"/>
  <c r="F38089" i="54" s="1"/>
  <c r="F38085" i="54" a="1"/>
  <c r="F38085" i="54" s="1"/>
  <c r="F38081" i="54" a="1"/>
  <c r="F38081" i="54" s="1"/>
  <c r="F38077" i="54" a="1"/>
  <c r="F38077" i="54" s="1"/>
  <c r="F38073" i="54" a="1"/>
  <c r="F38073" i="54" s="1"/>
  <c r="F38069" i="54" a="1"/>
  <c r="F38069" i="54" s="1"/>
  <c r="F38065" i="54" a="1"/>
  <c r="F38065" i="54" s="1"/>
  <c r="F38061" i="54" a="1"/>
  <c r="F38061" i="54" s="1"/>
  <c r="F38057" i="54" a="1"/>
  <c r="F38057" i="54" s="1"/>
  <c r="F38053" i="54" a="1"/>
  <c r="F38053" i="54" s="1"/>
  <c r="F38049" i="54" a="1"/>
  <c r="F38049" i="54" s="1"/>
  <c r="F38045" i="54" a="1"/>
  <c r="F38045" i="54" s="1"/>
  <c r="F38041" i="54" a="1"/>
  <c r="F38041" i="54" s="1"/>
  <c r="F38037" i="54" a="1"/>
  <c r="F38037" i="54" s="1"/>
  <c r="F38033" i="54" a="1"/>
  <c r="F38033" i="54" s="1"/>
  <c r="F38029" i="54" a="1"/>
  <c r="F38029" i="54" s="1"/>
  <c r="F38025" i="54" a="1"/>
  <c r="F38025" i="54" s="1"/>
  <c r="F38021" i="54" a="1"/>
  <c r="F38021" i="54" s="1"/>
  <c r="F38017" i="54" a="1"/>
  <c r="F38017" i="54" s="1"/>
  <c r="F38013" i="54" a="1"/>
  <c r="F38013" i="54" s="1"/>
  <c r="F38009" i="54" a="1"/>
  <c r="F38009" i="54" s="1"/>
  <c r="F38005" i="54" a="1"/>
  <c r="F38005" i="54" s="1"/>
  <c r="F38001" i="54" a="1"/>
  <c r="F38001" i="54" s="1"/>
  <c r="F37997" i="54" a="1"/>
  <c r="F37997" i="54" s="1"/>
  <c r="F37993" i="54" a="1"/>
  <c r="F37993" i="54" s="1"/>
  <c r="F37989" i="54" a="1"/>
  <c r="F37989" i="54" s="1"/>
  <c r="F37985" i="54" a="1"/>
  <c r="F37985" i="54" s="1"/>
  <c r="F37981" i="54" a="1"/>
  <c r="F37981" i="54" s="1"/>
  <c r="F37977" i="54" a="1"/>
  <c r="F37977" i="54" s="1"/>
  <c r="F37973" i="54" a="1"/>
  <c r="F37973" i="54" s="1"/>
  <c r="F37969" i="54" a="1"/>
  <c r="F37969" i="54" s="1"/>
  <c r="F37965" i="54" a="1"/>
  <c r="F37965" i="54" s="1"/>
  <c r="F37961" i="54" a="1"/>
  <c r="F37961" i="54" s="1"/>
  <c r="F37957" i="54" a="1"/>
  <c r="F37957" i="54" s="1"/>
  <c r="F37953" i="54" a="1"/>
  <c r="F37953" i="54" s="1"/>
  <c r="F37949" i="54" a="1"/>
  <c r="F37949" i="54" s="1"/>
  <c r="F37945" i="54" a="1"/>
  <c r="F37945" i="54" s="1"/>
  <c r="F37941" i="54" a="1"/>
  <c r="F37941" i="54" s="1"/>
  <c r="F37937" i="54" a="1"/>
  <c r="F37937" i="54" s="1"/>
  <c r="F37933" i="54" a="1"/>
  <c r="F37933" i="54" s="1"/>
  <c r="F37929" i="54" a="1"/>
  <c r="F37929" i="54" s="1"/>
  <c r="F37925" i="54" a="1"/>
  <c r="F37925" i="54" s="1"/>
  <c r="F37921" i="54" a="1"/>
  <c r="F37921" i="54" s="1"/>
  <c r="F37917" i="54" a="1"/>
  <c r="F37917" i="54" s="1"/>
  <c r="F37913" i="54" a="1"/>
  <c r="F37913" i="54" s="1"/>
  <c r="F37909" i="54" a="1"/>
  <c r="F37909" i="54" s="1"/>
  <c r="F37905" i="54" a="1"/>
  <c r="F37905" i="54" s="1"/>
  <c r="F37901" i="54" a="1"/>
  <c r="F37901" i="54" s="1"/>
  <c r="F37897" i="54" a="1"/>
  <c r="F37897" i="54" s="1"/>
  <c r="F37893" i="54" a="1"/>
  <c r="F37893" i="54" s="1"/>
  <c r="F37889" i="54" a="1"/>
  <c r="F37889" i="54" s="1"/>
  <c r="F37885" i="54" a="1"/>
  <c r="F37885" i="54" s="1"/>
  <c r="F37881" i="54" a="1"/>
  <c r="F37881" i="54" s="1"/>
  <c r="F37877" i="54" a="1"/>
  <c r="F37877" i="54" s="1"/>
  <c r="F37873" i="54" a="1"/>
  <c r="F37873" i="54" s="1"/>
  <c r="F37869" i="54" a="1"/>
  <c r="F37869" i="54" s="1"/>
  <c r="F37865" i="54" a="1"/>
  <c r="F37865" i="54" s="1"/>
  <c r="F37861" i="54" a="1"/>
  <c r="F37861" i="54" s="1"/>
  <c r="F37857" i="54" a="1"/>
  <c r="F37857" i="54" s="1"/>
  <c r="F37853" i="54" a="1"/>
  <c r="F37853" i="54" s="1"/>
  <c r="F37849" i="54" a="1"/>
  <c r="F37849" i="54" s="1"/>
  <c r="F37845" i="54" a="1"/>
  <c r="F37845" i="54" s="1"/>
  <c r="F37841" i="54" a="1"/>
  <c r="F37841" i="54" s="1"/>
  <c r="F37837" i="54" a="1"/>
  <c r="F37837" i="54" s="1"/>
  <c r="F37833" i="54" a="1"/>
  <c r="F37833" i="54" s="1"/>
  <c r="F37829" i="54" a="1"/>
  <c r="F37829" i="54" s="1"/>
  <c r="F37825" i="54" a="1"/>
  <c r="F37825" i="54" s="1"/>
  <c r="F37821" i="54" a="1"/>
  <c r="F37821" i="54" s="1"/>
  <c r="F37817" i="54" a="1"/>
  <c r="F37817" i="54" s="1"/>
  <c r="F37813" i="54" a="1"/>
  <c r="F37813" i="54" s="1"/>
  <c r="F37809" i="54" a="1"/>
  <c r="F37809" i="54" s="1"/>
  <c r="F37805" i="54" a="1"/>
  <c r="F37805" i="54" s="1"/>
  <c r="F37801" i="54" a="1"/>
  <c r="F37801" i="54" s="1"/>
  <c r="F37797" i="54" a="1"/>
  <c r="F37797" i="54" s="1"/>
  <c r="F37793" i="54" a="1"/>
  <c r="F37793" i="54" s="1"/>
  <c r="F37789" i="54" a="1"/>
  <c r="F37789" i="54" s="1"/>
  <c r="F37785" i="54" a="1"/>
  <c r="F37785" i="54" s="1"/>
  <c r="F37781" i="54" a="1"/>
  <c r="F37781" i="54" s="1"/>
  <c r="F37777" i="54" a="1"/>
  <c r="F37777" i="54" s="1"/>
  <c r="F37773" i="54" a="1"/>
  <c r="F37773" i="54" s="1"/>
  <c r="F37769" i="54" a="1"/>
  <c r="F37769" i="54" s="1"/>
  <c r="F37765" i="54" a="1"/>
  <c r="F37765" i="54" s="1"/>
  <c r="F37761" i="54" a="1"/>
  <c r="F37761" i="54" s="1"/>
  <c r="F37757" i="54" a="1"/>
  <c r="F37757" i="54" s="1"/>
  <c r="F37753" i="54" a="1"/>
  <c r="F37753" i="54" s="1"/>
  <c r="F37749" i="54" a="1"/>
  <c r="F37749" i="54" s="1"/>
  <c r="F37745" i="54" a="1"/>
  <c r="F37745" i="54" s="1"/>
  <c r="F37741" i="54" a="1"/>
  <c r="F37741" i="54" s="1"/>
  <c r="F37737" i="54" a="1"/>
  <c r="F37737" i="54" s="1"/>
  <c r="F37733" i="54" a="1"/>
  <c r="F37733" i="54" s="1"/>
  <c r="F37729" i="54" a="1"/>
  <c r="F37729" i="54" s="1"/>
  <c r="F37725" i="54" a="1"/>
  <c r="F37725" i="54" s="1"/>
  <c r="F37721" i="54" a="1"/>
  <c r="F37721" i="54" s="1"/>
  <c r="F37717" i="54" a="1"/>
  <c r="F37717" i="54" s="1"/>
  <c r="F37713" i="54" a="1"/>
  <c r="F37713" i="54" s="1"/>
  <c r="F37709" i="54" a="1"/>
  <c r="F37709" i="54" s="1"/>
  <c r="F37705" i="54" a="1"/>
  <c r="F37705" i="54" s="1"/>
  <c r="F37701" i="54" a="1"/>
  <c r="F37701" i="54" s="1"/>
  <c r="F37697" i="54" a="1"/>
  <c r="F37697" i="54" s="1"/>
  <c r="F37693" i="54" a="1"/>
  <c r="F37693" i="54" s="1"/>
  <c r="F37689" i="54" a="1"/>
  <c r="F37689" i="54" s="1"/>
  <c r="F37685" i="54" a="1"/>
  <c r="F37685" i="54" s="1"/>
  <c r="F37681" i="54" a="1"/>
  <c r="F37681" i="54" s="1"/>
  <c r="F37677" i="54" a="1"/>
  <c r="F37677" i="54" s="1"/>
  <c r="F37673" i="54" a="1"/>
  <c r="F37673" i="54" s="1"/>
  <c r="F37669" i="54" a="1"/>
  <c r="F37669" i="54" s="1"/>
  <c r="F37665" i="54" a="1"/>
  <c r="F37665" i="54" s="1"/>
  <c r="F37661" i="54" a="1"/>
  <c r="F37661" i="54" s="1"/>
  <c r="F37657" i="54" a="1"/>
  <c r="F37657" i="54" s="1"/>
  <c r="F37653" i="54" a="1"/>
  <c r="F37653" i="54" s="1"/>
  <c r="F37649" i="54" a="1"/>
  <c r="F37649" i="54" s="1"/>
  <c r="F37645" i="54" a="1"/>
  <c r="F37645" i="54" s="1"/>
  <c r="F37641" i="54" a="1"/>
  <c r="F37641" i="54" s="1"/>
  <c r="F37637" i="54" a="1"/>
  <c r="F37637" i="54" s="1"/>
  <c r="F37633" i="54" a="1"/>
  <c r="F37633" i="54" s="1"/>
  <c r="F37629" i="54" a="1"/>
  <c r="F37629" i="54" s="1"/>
  <c r="F37625" i="54" a="1"/>
  <c r="F37625" i="54" s="1"/>
  <c r="F37621" i="54" a="1"/>
  <c r="F37621" i="54" s="1"/>
  <c r="F37617" i="54" a="1"/>
  <c r="F37617" i="54" s="1"/>
  <c r="F37613" i="54" a="1"/>
  <c r="F37613" i="54" s="1"/>
  <c r="F37609" i="54" a="1"/>
  <c r="F37609" i="54" s="1"/>
  <c r="F37605" i="54" a="1"/>
  <c r="F37605" i="54" s="1"/>
  <c r="F37601" i="54" a="1"/>
  <c r="F37601" i="54" s="1"/>
  <c r="F37597" i="54" a="1"/>
  <c r="F37597" i="54" s="1"/>
  <c r="F37593" i="54" a="1"/>
  <c r="F37593" i="54" s="1"/>
  <c r="F37589" i="54" a="1"/>
  <c r="F37589" i="54" s="1"/>
  <c r="F37585" i="54" a="1"/>
  <c r="F37585" i="54" s="1"/>
  <c r="F37581" i="54" a="1"/>
  <c r="F37581" i="54" s="1"/>
  <c r="F37577" i="54" a="1"/>
  <c r="F37577" i="54" s="1"/>
  <c r="F37573" i="54" a="1"/>
  <c r="F37573" i="54" s="1"/>
  <c r="F37569" i="54" a="1"/>
  <c r="F37569" i="54" s="1"/>
  <c r="F37565" i="54" a="1"/>
  <c r="F37565" i="54" s="1"/>
  <c r="F37561" i="54" a="1"/>
  <c r="F37561" i="54" s="1"/>
  <c r="F37557" i="54" a="1"/>
  <c r="F37557" i="54" s="1"/>
  <c r="F37553" i="54" a="1"/>
  <c r="F37553" i="54" s="1"/>
  <c r="F37549" i="54" a="1"/>
  <c r="F37549" i="54" s="1"/>
  <c r="F37545" i="54" a="1"/>
  <c r="F37545" i="54" s="1"/>
  <c r="F37541" i="54" a="1"/>
  <c r="F37541" i="54" s="1"/>
  <c r="F37537" i="54" a="1"/>
  <c r="F37537" i="54" s="1"/>
  <c r="F37533" i="54" a="1"/>
  <c r="F37533" i="54" s="1"/>
  <c r="F37529" i="54" a="1"/>
  <c r="F37529" i="54" s="1"/>
  <c r="F37525" i="54" a="1"/>
  <c r="F37525" i="54" s="1"/>
  <c r="F37521" i="54" a="1"/>
  <c r="F37521" i="54" s="1"/>
  <c r="F37517" i="54" a="1"/>
  <c r="F37517" i="54" s="1"/>
  <c r="F37513" i="54" a="1"/>
  <c r="F37513" i="54" s="1"/>
  <c r="F37509" i="54" a="1"/>
  <c r="F37509" i="54" s="1"/>
  <c r="F37505" i="54" a="1"/>
  <c r="F37505" i="54" s="1"/>
  <c r="F37501" i="54" a="1"/>
  <c r="F37501" i="54" s="1"/>
  <c r="F37497" i="54" a="1"/>
  <c r="F37497" i="54" s="1"/>
  <c r="F37493" i="54" a="1"/>
  <c r="F37493" i="54" s="1"/>
  <c r="F37489" i="54" a="1"/>
  <c r="F37489" i="54" s="1"/>
  <c r="F37485" i="54" a="1"/>
  <c r="F37485" i="54" s="1"/>
  <c r="F37481" i="54" a="1"/>
  <c r="F37481" i="54" s="1"/>
  <c r="F37477" i="54" a="1"/>
  <c r="F37477" i="54" s="1"/>
  <c r="F37473" i="54" a="1"/>
  <c r="F37473" i="54" s="1"/>
  <c r="F37469" i="54" a="1"/>
  <c r="F37469" i="54" s="1"/>
  <c r="F37465" i="54" a="1"/>
  <c r="F37465" i="54" s="1"/>
  <c r="F37461" i="54" a="1"/>
  <c r="F37461" i="54" s="1"/>
  <c r="F37457" i="54" a="1"/>
  <c r="F37457" i="54" s="1"/>
  <c r="F37453" i="54" a="1"/>
  <c r="F37453" i="54" s="1"/>
  <c r="F37449" i="54" a="1"/>
  <c r="F37449" i="54" s="1"/>
  <c r="F37445" i="54" a="1"/>
  <c r="F37445" i="54" s="1"/>
  <c r="F37441" i="54" a="1"/>
  <c r="F37441" i="54" s="1"/>
  <c r="F37437" i="54" a="1"/>
  <c r="F37437" i="54" s="1"/>
  <c r="F37433" i="54" a="1"/>
  <c r="F37433" i="54" s="1"/>
  <c r="F37429" i="54" a="1"/>
  <c r="F37429" i="54" s="1"/>
  <c r="F37425" i="54" a="1"/>
  <c r="F37425" i="54" s="1"/>
  <c r="F37421" i="54" a="1"/>
  <c r="F37421" i="54" s="1"/>
  <c r="F37417" i="54" a="1"/>
  <c r="F37417" i="54" s="1"/>
  <c r="F37413" i="54" a="1"/>
  <c r="F37413" i="54" s="1"/>
  <c r="F37409" i="54" a="1"/>
  <c r="F37409" i="54" s="1"/>
  <c r="F37405" i="54" a="1"/>
  <c r="F37405" i="54" s="1"/>
  <c r="F37401" i="54" a="1"/>
  <c r="F37401" i="54" s="1"/>
  <c r="F37397" i="54" a="1"/>
  <c r="F37397" i="54" s="1"/>
  <c r="F37393" i="54" a="1"/>
  <c r="F37393" i="54" s="1"/>
  <c r="F37389" i="54" a="1"/>
  <c r="F37389" i="54" s="1"/>
  <c r="F37385" i="54" a="1"/>
  <c r="F37385" i="54" s="1"/>
  <c r="F37381" i="54" a="1"/>
  <c r="F37381" i="54" s="1"/>
  <c r="F37377" i="54" a="1"/>
  <c r="F37377" i="54" s="1"/>
  <c r="F37373" i="54" a="1"/>
  <c r="F37373" i="54" s="1"/>
  <c r="F37369" i="54" a="1"/>
  <c r="F37369" i="54" s="1"/>
  <c r="F37365" i="54" a="1"/>
  <c r="F37365" i="54" s="1"/>
  <c r="F37361" i="54" a="1"/>
  <c r="F37361" i="54" s="1"/>
  <c r="F37357" i="54" a="1"/>
  <c r="F37357" i="54" s="1"/>
  <c r="F37353" i="54" a="1"/>
  <c r="F37353" i="54" s="1"/>
  <c r="F37349" i="54" a="1"/>
  <c r="F37349" i="54" s="1"/>
  <c r="F37345" i="54" a="1"/>
  <c r="F37345" i="54" s="1"/>
  <c r="F37341" i="54" a="1"/>
  <c r="F37341" i="54" s="1"/>
  <c r="F37337" i="54" a="1"/>
  <c r="F37337" i="54" s="1"/>
  <c r="F37333" i="54" a="1"/>
  <c r="F37333" i="54" s="1"/>
  <c r="F37329" i="54" a="1"/>
  <c r="F37329" i="54" s="1"/>
  <c r="F37325" i="54" a="1"/>
  <c r="F37325" i="54" s="1"/>
  <c r="F37321" i="54" a="1"/>
  <c r="F37321" i="54" s="1"/>
  <c r="F37317" i="54" a="1"/>
  <c r="F37317" i="54" s="1"/>
  <c r="F37313" i="54" a="1"/>
  <c r="F37313" i="54" s="1"/>
  <c r="F37309" i="54" a="1"/>
  <c r="F37309" i="54" s="1"/>
  <c r="F37305" i="54" a="1"/>
  <c r="F37305" i="54" s="1"/>
  <c r="F37301" i="54" a="1"/>
  <c r="F37301" i="54" s="1"/>
  <c r="F37297" i="54" a="1"/>
  <c r="F37297" i="54" s="1"/>
  <c r="F37293" i="54" a="1"/>
  <c r="F37293" i="54" s="1"/>
  <c r="F37289" i="54" a="1"/>
  <c r="F37289" i="54" s="1"/>
  <c r="F37285" i="54" a="1"/>
  <c r="F37285" i="54" s="1"/>
  <c r="F37281" i="54" a="1"/>
  <c r="F37281" i="54" s="1"/>
  <c r="F37277" i="54" a="1"/>
  <c r="F37277" i="54" s="1"/>
  <c r="F37273" i="54" a="1"/>
  <c r="F37273" i="54" s="1"/>
  <c r="F37269" i="54" a="1"/>
  <c r="F37269" i="54" s="1"/>
  <c r="F37265" i="54" a="1"/>
  <c r="F37265" i="54" s="1"/>
  <c r="F37261" i="54" a="1"/>
  <c r="F37261" i="54" s="1"/>
  <c r="F37257" i="54" a="1"/>
  <c r="F37257" i="54" s="1"/>
  <c r="F37253" i="54" a="1"/>
  <c r="F37253" i="54" s="1"/>
  <c r="F37249" i="54" a="1"/>
  <c r="F37249" i="54" s="1"/>
  <c r="F37245" i="54" a="1"/>
  <c r="F37245" i="54" s="1"/>
  <c r="F37241" i="54" a="1"/>
  <c r="F37241" i="54" s="1"/>
  <c r="F37237" i="54" a="1"/>
  <c r="F37237" i="54" s="1"/>
  <c r="F37233" i="54" a="1"/>
  <c r="F37233" i="54" s="1"/>
  <c r="F37229" i="54" a="1"/>
  <c r="F37229" i="54" s="1"/>
  <c r="F37225" i="54" a="1"/>
  <c r="F37225" i="54" s="1"/>
  <c r="F37221" i="54" a="1"/>
  <c r="F37221" i="54" s="1"/>
  <c r="F37217" i="54" a="1"/>
  <c r="F37217" i="54" s="1"/>
  <c r="F37213" i="54" a="1"/>
  <c r="F37213" i="54" s="1"/>
  <c r="F37209" i="54" a="1"/>
  <c r="F37209" i="54" s="1"/>
  <c r="F37205" i="54" a="1"/>
  <c r="F37205" i="54" s="1"/>
  <c r="F37201" i="54" a="1"/>
  <c r="F37201" i="54" s="1"/>
  <c r="F37197" i="54" a="1"/>
  <c r="F37197" i="54" s="1"/>
  <c r="F37193" i="54" a="1"/>
  <c r="F37193" i="54" s="1"/>
  <c r="F37189" i="54" a="1"/>
  <c r="F37189" i="54" s="1"/>
  <c r="F37185" i="54" a="1"/>
  <c r="F37185" i="54" s="1"/>
  <c r="F37181" i="54" a="1"/>
  <c r="F37181" i="54" s="1"/>
  <c r="F37177" i="54" a="1"/>
  <c r="F37177" i="54" s="1"/>
  <c r="F37173" i="54" a="1"/>
  <c r="F37173" i="54" s="1"/>
  <c r="F37169" i="54" a="1"/>
  <c r="F37169" i="54" s="1"/>
  <c r="F37165" i="54" a="1"/>
  <c r="F37165" i="54" s="1"/>
  <c r="F37161" i="54" a="1"/>
  <c r="F37161" i="54" s="1"/>
  <c r="F37157" i="54" a="1"/>
  <c r="F37157" i="54" s="1"/>
  <c r="F37153" i="54" a="1"/>
  <c r="F37153" i="54" s="1"/>
  <c r="F37149" i="54" a="1"/>
  <c r="F37149" i="54" s="1"/>
  <c r="F37145" i="54" a="1"/>
  <c r="F37145" i="54" s="1"/>
  <c r="F37141" i="54" a="1"/>
  <c r="F37141" i="54" s="1"/>
  <c r="F37137" i="54" a="1"/>
  <c r="F37137" i="54" s="1"/>
  <c r="F37133" i="54" a="1"/>
  <c r="F37133" i="54" s="1"/>
  <c r="F37129" i="54" a="1"/>
  <c r="F37129" i="54" s="1"/>
  <c r="F37125" i="54" a="1"/>
  <c r="F37125" i="54" s="1"/>
  <c r="F37121" i="54" a="1"/>
  <c r="F37121" i="54" s="1"/>
  <c r="F37117" i="54" a="1"/>
  <c r="F37117" i="54" s="1"/>
  <c r="F37113" i="54" a="1"/>
  <c r="F37113" i="54" s="1"/>
  <c r="F37109" i="54" a="1"/>
  <c r="F37109" i="54" s="1"/>
  <c r="F37105" i="54" a="1"/>
  <c r="F37105" i="54" s="1"/>
  <c r="F37101" i="54" a="1"/>
  <c r="F37101" i="54" s="1"/>
  <c r="F37097" i="54" a="1"/>
  <c r="F37097" i="54" s="1"/>
  <c r="F37093" i="54" a="1"/>
  <c r="F37093" i="54" s="1"/>
  <c r="F37089" i="54" a="1"/>
  <c r="F37089" i="54" s="1"/>
  <c r="F37085" i="54" a="1"/>
  <c r="F37085" i="54" s="1"/>
  <c r="F37081" i="54" a="1"/>
  <c r="F37081" i="54" s="1"/>
  <c r="F37077" i="54" a="1"/>
  <c r="F37077" i="54" s="1"/>
  <c r="F37073" i="54" a="1"/>
  <c r="F37073" i="54" s="1"/>
  <c r="F37069" i="54" a="1"/>
  <c r="F37069" i="54" s="1"/>
  <c r="F37065" i="54" a="1"/>
  <c r="F37065" i="54" s="1"/>
  <c r="F37061" i="54" a="1"/>
  <c r="F37061" i="54" s="1"/>
  <c r="F37057" i="54" a="1"/>
  <c r="F37057" i="54" s="1"/>
  <c r="F37053" i="54" a="1"/>
  <c r="F37053" i="54" s="1"/>
  <c r="F37049" i="54" a="1"/>
  <c r="F37049" i="54" s="1"/>
  <c r="F37045" i="54" a="1"/>
  <c r="F37045" i="54" s="1"/>
  <c r="F37041" i="54" a="1"/>
  <c r="F37041" i="54" s="1"/>
  <c r="F37037" i="54" a="1"/>
  <c r="F37037" i="54" s="1"/>
  <c r="F37033" i="54" a="1"/>
  <c r="F37033" i="54" s="1"/>
  <c r="F37029" i="54" a="1"/>
  <c r="F37029" i="54" s="1"/>
  <c r="F37025" i="54" a="1"/>
  <c r="F37025" i="54" s="1"/>
  <c r="F37021" i="54" a="1"/>
  <c r="F37021" i="54" s="1"/>
  <c r="F37017" i="54" a="1"/>
  <c r="F37017" i="54" s="1"/>
  <c r="F37013" i="54" a="1"/>
  <c r="F37013" i="54" s="1"/>
  <c r="F37009" i="54" a="1"/>
  <c r="F37009" i="54" s="1"/>
  <c r="F37005" i="54" a="1"/>
  <c r="F37005" i="54" s="1"/>
  <c r="F37001" i="54" a="1"/>
  <c r="F37001" i="54" s="1"/>
  <c r="F36997" i="54" a="1"/>
  <c r="F36997" i="54" s="1"/>
  <c r="F36993" i="54" a="1"/>
  <c r="F36993" i="54" s="1"/>
  <c r="F36989" i="54" a="1"/>
  <c r="F36989" i="54" s="1"/>
  <c r="F36985" i="54" a="1"/>
  <c r="F36985" i="54" s="1"/>
  <c r="F36981" i="54" a="1"/>
  <c r="F36981" i="54" s="1"/>
  <c r="F36977" i="54" a="1"/>
  <c r="F36977" i="54" s="1"/>
  <c r="F36973" i="54" a="1"/>
  <c r="F36973" i="54" s="1"/>
  <c r="F36969" i="54" a="1"/>
  <c r="F36969" i="54" s="1"/>
  <c r="F36965" i="54" a="1"/>
  <c r="F36965" i="54" s="1"/>
  <c r="F36961" i="54" a="1"/>
  <c r="F36961" i="54" s="1"/>
  <c r="F36957" i="54" a="1"/>
  <c r="F36957" i="54" s="1"/>
  <c r="F36953" i="54" a="1"/>
  <c r="F36953" i="54" s="1"/>
  <c r="F36949" i="54" a="1"/>
  <c r="F36949" i="54" s="1"/>
  <c r="F36945" i="54" a="1"/>
  <c r="F36945" i="54" s="1"/>
  <c r="F36941" i="54" a="1"/>
  <c r="F36941" i="54" s="1"/>
  <c r="F36937" i="54" a="1"/>
  <c r="F36937" i="54" s="1"/>
  <c r="F36933" i="54" a="1"/>
  <c r="F36933" i="54" s="1"/>
  <c r="F36929" i="54" a="1"/>
  <c r="F36929" i="54" s="1"/>
  <c r="F36925" i="54" a="1"/>
  <c r="F36925" i="54" s="1"/>
  <c r="F36921" i="54" a="1"/>
  <c r="F36921" i="54" s="1"/>
  <c r="F36917" i="54" a="1"/>
  <c r="F36917" i="54" s="1"/>
  <c r="F36913" i="54" a="1"/>
  <c r="F36913" i="54" s="1"/>
  <c r="F36909" i="54" a="1"/>
  <c r="F36909" i="54" s="1"/>
  <c r="F36905" i="54" a="1"/>
  <c r="F36905" i="54" s="1"/>
  <c r="F36901" i="54" a="1"/>
  <c r="F36901" i="54" s="1"/>
  <c r="F36897" i="54" a="1"/>
  <c r="F36897" i="54" s="1"/>
  <c r="F36893" i="54" a="1"/>
  <c r="F36893" i="54" s="1"/>
  <c r="F36889" i="54" a="1"/>
  <c r="F36889" i="54" s="1"/>
  <c r="F36885" i="54" a="1"/>
  <c r="F36885" i="54" s="1"/>
  <c r="F36881" i="54" a="1"/>
  <c r="F36881" i="54" s="1"/>
  <c r="F36877" i="54" a="1"/>
  <c r="F36877" i="54" s="1"/>
  <c r="F36873" i="54" a="1"/>
  <c r="F36873" i="54" s="1"/>
  <c r="F36869" i="54" a="1"/>
  <c r="F36869" i="54" s="1"/>
  <c r="F36865" i="54" a="1"/>
  <c r="F36865" i="54" s="1"/>
  <c r="F36861" i="54" a="1"/>
  <c r="F36861" i="54" s="1"/>
  <c r="F36857" i="54" a="1"/>
  <c r="F36857" i="54" s="1"/>
  <c r="F36853" i="54" a="1"/>
  <c r="F36853" i="54" s="1"/>
  <c r="F36849" i="54" a="1"/>
  <c r="F36849" i="54" s="1"/>
  <c r="F36845" i="54" a="1"/>
  <c r="F36845" i="54" s="1"/>
  <c r="F36841" i="54" a="1"/>
  <c r="F36841" i="54" s="1"/>
  <c r="F36837" i="54" a="1"/>
  <c r="F36837" i="54" s="1"/>
  <c r="F36833" i="54" a="1"/>
  <c r="F36833" i="54" s="1"/>
  <c r="F36829" i="54" a="1"/>
  <c r="F36829" i="54" s="1"/>
  <c r="F36825" i="54" a="1"/>
  <c r="F36825" i="54" s="1"/>
  <c r="F36821" i="54" a="1"/>
  <c r="F36821" i="54" s="1"/>
  <c r="F36817" i="54" a="1"/>
  <c r="F36817" i="54" s="1"/>
  <c r="F36813" i="54" a="1"/>
  <c r="F36813" i="54" s="1"/>
  <c r="F36809" i="54" a="1"/>
  <c r="F36809" i="54" s="1"/>
  <c r="F36805" i="54" a="1"/>
  <c r="F36805" i="54" s="1"/>
  <c r="F36801" i="54" a="1"/>
  <c r="F36801" i="54" s="1"/>
  <c r="F36797" i="54" a="1"/>
  <c r="F36797" i="54" s="1"/>
  <c r="F36793" i="54" a="1"/>
  <c r="F36793" i="54" s="1"/>
  <c r="F36789" i="54" a="1"/>
  <c r="F36789" i="54" s="1"/>
  <c r="F36785" i="54" a="1"/>
  <c r="F36785" i="54" s="1"/>
  <c r="F36781" i="54" a="1"/>
  <c r="F36781" i="54" s="1"/>
  <c r="F36777" i="54" a="1"/>
  <c r="F36777" i="54" s="1"/>
  <c r="F36773" i="54" a="1"/>
  <c r="F36773" i="54" s="1"/>
  <c r="F36769" i="54" a="1"/>
  <c r="F36769" i="54" s="1"/>
  <c r="F36765" i="54" a="1"/>
  <c r="F36765" i="54" s="1"/>
  <c r="F36761" i="54" a="1"/>
  <c r="F36761" i="54" s="1"/>
  <c r="F36757" i="54" a="1"/>
  <c r="F36757" i="54" s="1"/>
  <c r="F36753" i="54" a="1"/>
  <c r="F36753" i="54" s="1"/>
  <c r="F36749" i="54" a="1"/>
  <c r="F36749" i="54" s="1"/>
  <c r="F36745" i="54" a="1"/>
  <c r="F36745" i="54" s="1"/>
  <c r="F36741" i="54" a="1"/>
  <c r="F36741" i="54" s="1"/>
  <c r="F36737" i="54" a="1"/>
  <c r="F36737" i="54" s="1"/>
  <c r="F36733" i="54" a="1"/>
  <c r="F36733" i="54" s="1"/>
  <c r="F36729" i="54" a="1"/>
  <c r="F36729" i="54" s="1"/>
  <c r="F36725" i="54" a="1"/>
  <c r="F36725" i="54" s="1"/>
  <c r="F36721" i="54" a="1"/>
  <c r="F36721" i="54" s="1"/>
  <c r="F36717" i="54" a="1"/>
  <c r="F36717" i="54" s="1"/>
  <c r="F36713" i="54" a="1"/>
  <c r="F36713" i="54" s="1"/>
  <c r="F36709" i="54" a="1"/>
  <c r="F36709" i="54" s="1"/>
  <c r="F36705" i="54" a="1"/>
  <c r="F36705" i="54" s="1"/>
  <c r="F36701" i="54" a="1"/>
  <c r="F36701" i="54" s="1"/>
  <c r="F36697" i="54" a="1"/>
  <c r="F36697" i="54" s="1"/>
  <c r="F36693" i="54" a="1"/>
  <c r="F36693" i="54" s="1"/>
  <c r="F36689" i="54" a="1"/>
  <c r="F36689" i="54" s="1"/>
  <c r="F36685" i="54" a="1"/>
  <c r="F36685" i="54" s="1"/>
  <c r="F36681" i="54" a="1"/>
  <c r="F36681" i="54" s="1"/>
  <c r="F36677" i="54" a="1"/>
  <c r="F36677" i="54" s="1"/>
  <c r="F36673" i="54" a="1"/>
  <c r="F36673" i="54" s="1"/>
  <c r="F36669" i="54" a="1"/>
  <c r="F36669" i="54" s="1"/>
  <c r="F36665" i="54" a="1"/>
  <c r="F36665" i="54" s="1"/>
  <c r="F36661" i="54" a="1"/>
  <c r="F36661" i="54" s="1"/>
  <c r="F36657" i="54" a="1"/>
  <c r="F36657" i="54" s="1"/>
  <c r="F36653" i="54" a="1"/>
  <c r="F36653" i="54" s="1"/>
  <c r="F36649" i="54" a="1"/>
  <c r="F36649" i="54" s="1"/>
  <c r="F36645" i="54" a="1"/>
  <c r="F36645" i="54" s="1"/>
  <c r="F36641" i="54" a="1"/>
  <c r="F36641" i="54" s="1"/>
  <c r="F36637" i="54" a="1"/>
  <c r="F36637" i="54" s="1"/>
  <c r="F36633" i="54" a="1"/>
  <c r="F36633" i="54" s="1"/>
  <c r="F36629" i="54" a="1"/>
  <c r="F36629" i="54" s="1"/>
  <c r="F36625" i="54" a="1"/>
  <c r="F36625" i="54" s="1"/>
  <c r="F36621" i="54" a="1"/>
  <c r="F36621" i="54" s="1"/>
  <c r="F36617" i="54" a="1"/>
  <c r="F36617" i="54" s="1"/>
  <c r="F36613" i="54" a="1"/>
  <c r="F36613" i="54" s="1"/>
  <c r="F36609" i="54" a="1"/>
  <c r="F36609" i="54" s="1"/>
  <c r="F36605" i="54" a="1"/>
  <c r="F36605" i="54" s="1"/>
  <c r="F36601" i="54" a="1"/>
  <c r="F36601" i="54" s="1"/>
  <c r="F36597" i="54" a="1"/>
  <c r="F36597" i="54" s="1"/>
  <c r="F36593" i="54" a="1"/>
  <c r="F36593" i="54" s="1"/>
  <c r="F36589" i="54" a="1"/>
  <c r="F36589" i="54" s="1"/>
  <c r="F36585" i="54" a="1"/>
  <c r="F36585" i="54" s="1"/>
  <c r="F36581" i="54" a="1"/>
  <c r="F36581" i="54" s="1"/>
  <c r="F36577" i="54" a="1"/>
  <c r="F36577" i="54" s="1"/>
  <c r="F36573" i="54" a="1"/>
  <c r="F36573" i="54" s="1"/>
  <c r="F36569" i="54" a="1"/>
  <c r="F36569" i="54" s="1"/>
  <c r="F36565" i="54" a="1"/>
  <c r="F36565" i="54" s="1"/>
  <c r="F36561" i="54" a="1"/>
  <c r="F36561" i="54" s="1"/>
  <c r="F36557" i="54" a="1"/>
  <c r="F36557" i="54" s="1"/>
  <c r="F36553" i="54" a="1"/>
  <c r="F36553" i="54" s="1"/>
  <c r="F36549" i="54" a="1"/>
  <c r="F36549" i="54" s="1"/>
  <c r="F36545" i="54" a="1"/>
  <c r="F36545" i="54" s="1"/>
  <c r="F36541" i="54" a="1"/>
  <c r="F36541" i="54" s="1"/>
  <c r="F36537" i="54" a="1"/>
  <c r="F36537" i="54" s="1"/>
  <c r="F36533" i="54" a="1"/>
  <c r="F36533" i="54" s="1"/>
  <c r="F36529" i="54" a="1"/>
  <c r="F36529" i="54" s="1"/>
  <c r="F36525" i="54" a="1"/>
  <c r="F36525" i="54" s="1"/>
  <c r="F36521" i="54" a="1"/>
  <c r="F36521" i="54" s="1"/>
  <c r="F36517" i="54" a="1"/>
  <c r="F36517" i="54" s="1"/>
  <c r="F36513" i="54" a="1"/>
  <c r="F36513" i="54" s="1"/>
  <c r="F36509" i="54" a="1"/>
  <c r="F36509" i="54" s="1"/>
  <c r="F36505" i="54" a="1"/>
  <c r="F36505" i="54" s="1"/>
  <c r="F36501" i="54" a="1"/>
  <c r="F36501" i="54" s="1"/>
  <c r="F36497" i="54" a="1"/>
  <c r="F36497" i="54" s="1"/>
  <c r="F36493" i="54" a="1"/>
  <c r="F36493" i="54" s="1"/>
  <c r="F36489" i="54" a="1"/>
  <c r="F36489" i="54" s="1"/>
  <c r="F36485" i="54" a="1"/>
  <c r="F36485" i="54" s="1"/>
  <c r="F36481" i="54" a="1"/>
  <c r="F36481" i="54" s="1"/>
  <c r="F36477" i="54" a="1"/>
  <c r="F36477" i="54" s="1"/>
  <c r="F36473" i="54" a="1"/>
  <c r="F36473" i="54" s="1"/>
  <c r="F36469" i="54" a="1"/>
  <c r="F36469" i="54" s="1"/>
  <c r="F36465" i="54" a="1"/>
  <c r="F36465" i="54" s="1"/>
  <c r="F36461" i="54" a="1"/>
  <c r="F36461" i="54" s="1"/>
  <c r="F36457" i="54" a="1"/>
  <c r="F36457" i="54" s="1"/>
  <c r="F36453" i="54" a="1"/>
  <c r="F36453" i="54" s="1"/>
  <c r="F36449" i="54" a="1"/>
  <c r="F36449" i="54" s="1"/>
  <c r="F36445" i="54" a="1"/>
  <c r="F36445" i="54" s="1"/>
  <c r="F36441" i="54" a="1"/>
  <c r="F36441" i="54" s="1"/>
  <c r="F36437" i="54" a="1"/>
  <c r="F36437" i="54" s="1"/>
  <c r="F36433" i="54" a="1"/>
  <c r="F36433" i="54" s="1"/>
  <c r="F36429" i="54" a="1"/>
  <c r="F36429" i="54" s="1"/>
  <c r="F36425" i="54" a="1"/>
  <c r="F36425" i="54" s="1"/>
  <c r="F36421" i="54" a="1"/>
  <c r="F36421" i="54" s="1"/>
  <c r="F36417" i="54" a="1"/>
  <c r="F36417" i="54" s="1"/>
  <c r="F36413" i="54" a="1"/>
  <c r="F36413" i="54" s="1"/>
  <c r="F36409" i="54" a="1"/>
  <c r="F36409" i="54" s="1"/>
  <c r="F36405" i="54" a="1"/>
  <c r="F36405" i="54" s="1"/>
  <c r="F36401" i="54" a="1"/>
  <c r="F36401" i="54" s="1"/>
  <c r="F36397" i="54" a="1"/>
  <c r="F36397" i="54" s="1"/>
  <c r="F36393" i="54" a="1"/>
  <c r="F36393" i="54" s="1"/>
  <c r="F36389" i="54" a="1"/>
  <c r="F36389" i="54" s="1"/>
  <c r="F36385" i="54" a="1"/>
  <c r="F36385" i="54" s="1"/>
  <c r="F36381" i="54" a="1"/>
  <c r="F36381" i="54" s="1"/>
  <c r="F36377" i="54" a="1"/>
  <c r="F36377" i="54" s="1"/>
  <c r="F36373" i="54" a="1"/>
  <c r="F36373" i="54" s="1"/>
  <c r="F36369" i="54" a="1"/>
  <c r="F36369" i="54" s="1"/>
  <c r="F36365" i="54" a="1"/>
  <c r="F36365" i="54" s="1"/>
  <c r="F36361" i="54" a="1"/>
  <c r="F36361" i="54" s="1"/>
  <c r="F36357" i="54" a="1"/>
  <c r="F36357" i="54" s="1"/>
  <c r="F36353" i="54" a="1"/>
  <c r="F36353" i="54" s="1"/>
  <c r="F36349" i="54" a="1"/>
  <c r="F36349" i="54" s="1"/>
  <c r="F36345" i="54" a="1"/>
  <c r="F36345" i="54" s="1"/>
  <c r="F36341" i="54" a="1"/>
  <c r="F36341" i="54" s="1"/>
  <c r="F36337" i="54" a="1"/>
  <c r="F36337" i="54" s="1"/>
  <c r="F36333" i="54" a="1"/>
  <c r="F36333" i="54" s="1"/>
  <c r="F36329" i="54" a="1"/>
  <c r="F36329" i="54" s="1"/>
  <c r="F36325" i="54" a="1"/>
  <c r="F36325" i="54" s="1"/>
  <c r="F36321" i="54" a="1"/>
  <c r="F36321" i="54" s="1"/>
  <c r="F36317" i="54" a="1"/>
  <c r="F36317" i="54" s="1"/>
  <c r="F36313" i="54" a="1"/>
  <c r="F36313" i="54" s="1"/>
  <c r="F36309" i="54" a="1"/>
  <c r="F36309" i="54" s="1"/>
  <c r="F36305" i="54" a="1"/>
  <c r="F36305" i="54" s="1"/>
  <c r="F36301" i="54" a="1"/>
  <c r="F36301" i="54" s="1"/>
  <c r="F36297" i="54" a="1"/>
  <c r="F36297" i="54" s="1"/>
  <c r="F36293" i="54" a="1"/>
  <c r="F36293" i="54" s="1"/>
  <c r="F36289" i="54" a="1"/>
  <c r="F36289" i="54" s="1"/>
  <c r="F36285" i="54" a="1"/>
  <c r="F36285" i="54" s="1"/>
  <c r="F36281" i="54" a="1"/>
  <c r="F36281" i="54" s="1"/>
  <c r="F36277" i="54" a="1"/>
  <c r="F36277" i="54" s="1"/>
  <c r="F36273" i="54" a="1"/>
  <c r="F36273" i="54" s="1"/>
  <c r="F36269" i="54" a="1"/>
  <c r="F36269" i="54" s="1"/>
  <c r="F36265" i="54" a="1"/>
  <c r="F36265" i="54" s="1"/>
  <c r="F36261" i="54" a="1"/>
  <c r="F36261" i="54" s="1"/>
  <c r="F36257" i="54" a="1"/>
  <c r="F36257" i="54" s="1"/>
  <c r="F36253" i="54" a="1"/>
  <c r="F36253" i="54" s="1"/>
  <c r="F36249" i="54" a="1"/>
  <c r="F36249" i="54" s="1"/>
  <c r="F36245" i="54" a="1"/>
  <c r="F36245" i="54" s="1"/>
  <c r="F36241" i="54" a="1"/>
  <c r="F36241" i="54" s="1"/>
  <c r="F36237" i="54" a="1"/>
  <c r="F36237" i="54" s="1"/>
  <c r="F36233" i="54" a="1"/>
  <c r="F36233" i="54" s="1"/>
  <c r="F36229" i="54" a="1"/>
  <c r="F36229" i="54" s="1"/>
  <c r="F36225" i="54" a="1"/>
  <c r="F36225" i="54" s="1"/>
  <c r="F36221" i="54" a="1"/>
  <c r="F36221" i="54" s="1"/>
  <c r="F36217" i="54" a="1"/>
  <c r="F36217" i="54" s="1"/>
  <c r="F36213" i="54" a="1"/>
  <c r="F36213" i="54" s="1"/>
  <c r="F36209" i="54" a="1"/>
  <c r="F36209" i="54" s="1"/>
  <c r="F36205" i="54" a="1"/>
  <c r="F36205" i="54" s="1"/>
  <c r="F36201" i="54" a="1"/>
  <c r="F36201" i="54" s="1"/>
  <c r="F36197" i="54" a="1"/>
  <c r="F36197" i="54" s="1"/>
  <c r="F36193" i="54" a="1"/>
  <c r="F36193" i="54" s="1"/>
  <c r="F36189" i="54" a="1"/>
  <c r="F36189" i="54" s="1"/>
  <c r="F36185" i="54" a="1"/>
  <c r="F36185" i="54" s="1"/>
  <c r="F36181" i="54" a="1"/>
  <c r="F36181" i="54" s="1"/>
  <c r="F36177" i="54" a="1"/>
  <c r="F36177" i="54" s="1"/>
  <c r="F36173" i="54" a="1"/>
  <c r="F36173" i="54" s="1"/>
  <c r="F36169" i="54" a="1"/>
  <c r="F36169" i="54" s="1"/>
  <c r="F36165" i="54" a="1"/>
  <c r="F36165" i="54" s="1"/>
  <c r="F36161" i="54" a="1"/>
  <c r="F36161" i="54" s="1"/>
  <c r="F36157" i="54" a="1"/>
  <c r="F36157" i="54" s="1"/>
  <c r="F36153" i="54" a="1"/>
  <c r="F36153" i="54" s="1"/>
  <c r="F36149" i="54" a="1"/>
  <c r="F36149" i="54" s="1"/>
  <c r="F36145" i="54" a="1"/>
  <c r="F36145" i="54" s="1"/>
  <c r="F36141" i="54" a="1"/>
  <c r="F36141" i="54" s="1"/>
  <c r="F36137" i="54" a="1"/>
  <c r="F36137" i="54" s="1"/>
  <c r="F36133" i="54" a="1"/>
  <c r="F36133" i="54" s="1"/>
  <c r="F36129" i="54" a="1"/>
  <c r="F36129" i="54" s="1"/>
  <c r="F36125" i="54" a="1"/>
  <c r="F36125" i="54" s="1"/>
  <c r="F36121" i="54" a="1"/>
  <c r="F36121" i="54" s="1"/>
  <c r="F36117" i="54" a="1"/>
  <c r="F36117" i="54" s="1"/>
  <c r="F36113" i="54" a="1"/>
  <c r="F36113" i="54" s="1"/>
  <c r="F36109" i="54" a="1"/>
  <c r="F36109" i="54" s="1"/>
  <c r="F36105" i="54" a="1"/>
  <c r="F36105" i="54" s="1"/>
  <c r="F36101" i="54" a="1"/>
  <c r="F36101" i="54" s="1"/>
  <c r="F36097" i="54" a="1"/>
  <c r="F36097" i="54" s="1"/>
  <c r="F36093" i="54" a="1"/>
  <c r="F36093" i="54" s="1"/>
  <c r="F36089" i="54" a="1"/>
  <c r="F36089" i="54" s="1"/>
  <c r="F36085" i="54" a="1"/>
  <c r="F36085" i="54" s="1"/>
  <c r="F36081" i="54" a="1"/>
  <c r="F36081" i="54" s="1"/>
  <c r="F36077" i="54" a="1"/>
  <c r="F36077" i="54" s="1"/>
  <c r="F36073" i="54" a="1"/>
  <c r="F36073" i="54" s="1"/>
  <c r="F36069" i="54" a="1"/>
  <c r="F36069" i="54" s="1"/>
  <c r="F36065" i="54" a="1"/>
  <c r="F36065" i="54" s="1"/>
  <c r="F36061" i="54" a="1"/>
  <c r="F36061" i="54" s="1"/>
  <c r="F36057" i="54" a="1"/>
  <c r="F36057" i="54" s="1"/>
  <c r="F36053" i="54" a="1"/>
  <c r="F36053" i="54" s="1"/>
  <c r="F36049" i="54" a="1"/>
  <c r="F36049" i="54" s="1"/>
  <c r="F36045" i="54" a="1"/>
  <c r="F36045" i="54" s="1"/>
  <c r="F36041" i="54" a="1"/>
  <c r="F36041" i="54" s="1"/>
  <c r="F36037" i="54" a="1"/>
  <c r="F36037" i="54" s="1"/>
  <c r="F36033" i="54" a="1"/>
  <c r="F36033" i="54" s="1"/>
  <c r="F36029" i="54" a="1"/>
  <c r="F36029" i="54" s="1"/>
  <c r="F36025" i="54" a="1"/>
  <c r="F36025" i="54" s="1"/>
  <c r="F36021" i="54" a="1"/>
  <c r="F36021" i="54" s="1"/>
  <c r="F36017" i="54" a="1"/>
  <c r="F36017" i="54" s="1"/>
  <c r="F36013" i="54" a="1"/>
  <c r="F36013" i="54" s="1"/>
  <c r="F36009" i="54" a="1"/>
  <c r="F36009" i="54" s="1"/>
  <c r="F36005" i="54" a="1"/>
  <c r="F36005" i="54" s="1"/>
  <c r="F36001" i="54" a="1"/>
  <c r="F36001" i="54" s="1"/>
  <c r="F35997" i="54" a="1"/>
  <c r="F35997" i="54" s="1"/>
  <c r="F35993" i="54" a="1"/>
  <c r="F35993" i="54" s="1"/>
  <c r="F35989" i="54" a="1"/>
  <c r="F35989" i="54" s="1"/>
  <c r="F35985" i="54" a="1"/>
  <c r="F35985" i="54" s="1"/>
  <c r="F35981" i="54" a="1"/>
  <c r="F35981" i="54" s="1"/>
  <c r="F35977" i="54" a="1"/>
  <c r="F35977" i="54" s="1"/>
  <c r="F35973" i="54" a="1"/>
  <c r="F35973" i="54" s="1"/>
  <c r="F35969" i="54" a="1"/>
  <c r="F35969" i="54" s="1"/>
  <c r="F35965" i="54" a="1"/>
  <c r="F35965" i="54" s="1"/>
  <c r="F35961" i="54" a="1"/>
  <c r="F35961" i="54" s="1"/>
  <c r="F35957" i="54" a="1"/>
  <c r="F35957" i="54" s="1"/>
  <c r="F35953" i="54" a="1"/>
  <c r="F35953" i="54" s="1"/>
  <c r="F35949" i="54" a="1"/>
  <c r="F35949" i="54" s="1"/>
  <c r="F35945" i="54" a="1"/>
  <c r="F35945" i="54" s="1"/>
  <c r="F35941" i="54" a="1"/>
  <c r="F35941" i="54" s="1"/>
  <c r="F35937" i="54" a="1"/>
  <c r="F35937" i="54" s="1"/>
  <c r="F35933" i="54" a="1"/>
  <c r="F35933" i="54" s="1"/>
  <c r="F35929" i="54" a="1"/>
  <c r="F35929" i="54" s="1"/>
  <c r="F35925" i="54" a="1"/>
  <c r="F35925" i="54" s="1"/>
  <c r="F35921" i="54" a="1"/>
  <c r="F35921" i="54" s="1"/>
  <c r="F35917" i="54" a="1"/>
  <c r="F35917" i="54" s="1"/>
  <c r="F35913" i="54" a="1"/>
  <c r="F35913" i="54" s="1"/>
  <c r="F35909" i="54" a="1"/>
  <c r="F35909" i="54" s="1"/>
  <c r="F35905" i="54" a="1"/>
  <c r="F35905" i="54" s="1"/>
  <c r="F35901" i="54" a="1"/>
  <c r="F35901" i="54" s="1"/>
  <c r="F35897" i="54" a="1"/>
  <c r="F35897" i="54" s="1"/>
  <c r="F35893" i="54" a="1"/>
  <c r="F35893" i="54" s="1"/>
  <c r="F35889" i="54" a="1"/>
  <c r="F35889" i="54" s="1"/>
  <c r="F35885" i="54" a="1"/>
  <c r="F35885" i="54" s="1"/>
  <c r="F35881" i="54" a="1"/>
  <c r="F35881" i="54" s="1"/>
  <c r="F35877" i="54" a="1"/>
  <c r="F35877" i="54" s="1"/>
  <c r="F35873" i="54" a="1"/>
  <c r="F35873" i="54" s="1"/>
  <c r="F35869" i="54" a="1"/>
  <c r="F35869" i="54" s="1"/>
  <c r="F35865" i="54" a="1"/>
  <c r="F35865" i="54" s="1"/>
  <c r="F35861" i="54" a="1"/>
  <c r="F35861" i="54" s="1"/>
  <c r="F35857" i="54" a="1"/>
  <c r="F35857" i="54" s="1"/>
  <c r="F35853" i="54" a="1"/>
  <c r="F35853" i="54" s="1"/>
  <c r="F35849" i="54" a="1"/>
  <c r="F35849" i="54" s="1"/>
  <c r="F35845" i="54" a="1"/>
  <c r="F35845" i="54" s="1"/>
  <c r="F35841" i="54" a="1"/>
  <c r="F35841" i="54" s="1"/>
  <c r="F35837" i="54" a="1"/>
  <c r="F35837" i="54" s="1"/>
  <c r="F35833" i="54" a="1"/>
  <c r="F35833" i="54" s="1"/>
  <c r="F35829" i="54" a="1"/>
  <c r="F35829" i="54" s="1"/>
  <c r="F35825" i="54" a="1"/>
  <c r="F35825" i="54" s="1"/>
  <c r="F35821" i="54" a="1"/>
  <c r="F35821" i="54" s="1"/>
  <c r="F35817" i="54" a="1"/>
  <c r="F35817" i="54" s="1"/>
  <c r="F35813" i="54" a="1"/>
  <c r="F35813" i="54" s="1"/>
  <c r="F35809" i="54" a="1"/>
  <c r="F35809" i="54" s="1"/>
  <c r="F35805" i="54" a="1"/>
  <c r="F35805" i="54" s="1"/>
  <c r="F35801" i="54" a="1"/>
  <c r="F35801" i="54" s="1"/>
  <c r="F35797" i="54" a="1"/>
  <c r="F35797" i="54" s="1"/>
  <c r="F35793" i="54" a="1"/>
  <c r="F35793" i="54" s="1"/>
  <c r="F35789" i="54" a="1"/>
  <c r="F35789" i="54" s="1"/>
  <c r="F35785" i="54" a="1"/>
  <c r="F35785" i="54" s="1"/>
  <c r="F35781" i="54" a="1"/>
  <c r="F35781" i="54" s="1"/>
  <c r="F35777" i="54" a="1"/>
  <c r="F35777" i="54" s="1"/>
  <c r="F35773" i="54" a="1"/>
  <c r="F35773" i="54" s="1"/>
  <c r="F35769" i="54" a="1"/>
  <c r="F35769" i="54" s="1"/>
  <c r="F35765" i="54" a="1"/>
  <c r="F35765" i="54" s="1"/>
  <c r="F35761" i="54" a="1"/>
  <c r="F35761" i="54" s="1"/>
  <c r="F35757" i="54" a="1"/>
  <c r="F35757" i="54" s="1"/>
  <c r="F35753" i="54" a="1"/>
  <c r="F35753" i="54" s="1"/>
  <c r="F35749" i="54" a="1"/>
  <c r="F35749" i="54" s="1"/>
  <c r="F35745" i="54" a="1"/>
  <c r="F35745" i="54" s="1"/>
  <c r="F35741" i="54" a="1"/>
  <c r="F35741" i="54" s="1"/>
  <c r="F35737" i="54" a="1"/>
  <c r="F35737" i="54" s="1"/>
  <c r="F35733" i="54" a="1"/>
  <c r="F35733" i="54" s="1"/>
  <c r="F35729" i="54" a="1"/>
  <c r="F35729" i="54" s="1"/>
  <c r="F35725" i="54" a="1"/>
  <c r="F35725" i="54" s="1"/>
  <c r="F35721" i="54" a="1"/>
  <c r="F35721" i="54" s="1"/>
  <c r="F35717" i="54" a="1"/>
  <c r="F35717" i="54" s="1"/>
  <c r="F35713" i="54" a="1"/>
  <c r="F35713" i="54" s="1"/>
  <c r="F35709" i="54" a="1"/>
  <c r="F35709" i="54" s="1"/>
  <c r="F35705" i="54" a="1"/>
  <c r="F35705" i="54" s="1"/>
  <c r="F35701" i="54" a="1"/>
  <c r="F35701" i="54" s="1"/>
  <c r="F35697" i="54" a="1"/>
  <c r="F35697" i="54" s="1"/>
  <c r="F35693" i="54" a="1"/>
  <c r="F35693" i="54" s="1"/>
  <c r="F35689" i="54" a="1"/>
  <c r="F35689" i="54" s="1"/>
  <c r="F35685" i="54" a="1"/>
  <c r="F35685" i="54" s="1"/>
  <c r="F35681" i="54" a="1"/>
  <c r="F35681" i="54" s="1"/>
  <c r="F35677" i="54" a="1"/>
  <c r="F35677" i="54" s="1"/>
  <c r="F35673" i="54" a="1"/>
  <c r="F35673" i="54" s="1"/>
  <c r="F35669" i="54" a="1"/>
  <c r="F35669" i="54" s="1"/>
  <c r="F35665" i="54" a="1"/>
  <c r="F35665" i="54" s="1"/>
  <c r="F35661" i="54" a="1"/>
  <c r="F35661" i="54" s="1"/>
  <c r="F35657" i="54" a="1"/>
  <c r="F35657" i="54" s="1"/>
  <c r="F35653" i="54" a="1"/>
  <c r="F35653" i="54" s="1"/>
  <c r="F35649" i="54" a="1"/>
  <c r="F35649" i="54" s="1"/>
  <c r="F35645" i="54" a="1"/>
  <c r="F35645" i="54" s="1"/>
  <c r="F35641" i="54" a="1"/>
  <c r="F35641" i="54" s="1"/>
  <c r="F35637" i="54" a="1"/>
  <c r="F35637" i="54" s="1"/>
  <c r="F35633" i="54" a="1"/>
  <c r="F35633" i="54" s="1"/>
  <c r="F35629" i="54" a="1"/>
  <c r="F35629" i="54" s="1"/>
  <c r="F35625" i="54" a="1"/>
  <c r="F35625" i="54" s="1"/>
  <c r="F35621" i="54" a="1"/>
  <c r="F35621" i="54" s="1"/>
  <c r="F35617" i="54" a="1"/>
  <c r="F35617" i="54" s="1"/>
  <c r="F35613" i="54" a="1"/>
  <c r="F35613" i="54" s="1"/>
  <c r="F35609" i="54" a="1"/>
  <c r="F35609" i="54" s="1"/>
  <c r="F35605" i="54" a="1"/>
  <c r="F35605" i="54" s="1"/>
  <c r="F35601" i="54" a="1"/>
  <c r="F35601" i="54" s="1"/>
  <c r="F35597" i="54" a="1"/>
  <c r="F35597" i="54" s="1"/>
  <c r="F35593" i="54" a="1"/>
  <c r="F35593" i="54" s="1"/>
  <c r="F35589" i="54" a="1"/>
  <c r="F35589" i="54" s="1"/>
  <c r="F35585" i="54" a="1"/>
  <c r="F35585" i="54" s="1"/>
  <c r="F35581" i="54" a="1"/>
  <c r="F35581" i="54" s="1"/>
  <c r="F35577" i="54" a="1"/>
  <c r="F35577" i="54" s="1"/>
  <c r="F35573" i="54" a="1"/>
  <c r="F35573" i="54" s="1"/>
  <c r="F35569" i="54" a="1"/>
  <c r="F35569" i="54" s="1"/>
  <c r="F35565" i="54" a="1"/>
  <c r="F35565" i="54" s="1"/>
  <c r="F35561" i="54" a="1"/>
  <c r="F35561" i="54" s="1"/>
  <c r="F35557" i="54" a="1"/>
  <c r="F35557" i="54" s="1"/>
  <c r="F35553" i="54" a="1"/>
  <c r="F35553" i="54" s="1"/>
  <c r="F35549" i="54" a="1"/>
  <c r="F35549" i="54" s="1"/>
  <c r="F35545" i="54" a="1"/>
  <c r="F35545" i="54" s="1"/>
  <c r="F35541" i="54" a="1"/>
  <c r="F35541" i="54" s="1"/>
  <c r="F35537" i="54" a="1"/>
  <c r="F35537" i="54" s="1"/>
  <c r="F35533" i="54" a="1"/>
  <c r="F35533" i="54" s="1"/>
  <c r="F35529" i="54" a="1"/>
  <c r="F35529" i="54" s="1"/>
  <c r="F35525" i="54" a="1"/>
  <c r="F35525" i="54" s="1"/>
  <c r="F35521" i="54" a="1"/>
  <c r="F35521" i="54" s="1"/>
  <c r="F35517" i="54" a="1"/>
  <c r="F35517" i="54" s="1"/>
  <c r="F35513" i="54" a="1"/>
  <c r="F35513" i="54" s="1"/>
  <c r="F35509" i="54" a="1"/>
  <c r="F35509" i="54" s="1"/>
  <c r="F35505" i="54" a="1"/>
  <c r="F35505" i="54" s="1"/>
  <c r="F35501" i="54" a="1"/>
  <c r="F35501" i="54" s="1"/>
  <c r="F35497" i="54" a="1"/>
  <c r="F35497" i="54" s="1"/>
  <c r="F35493" i="54" a="1"/>
  <c r="F35493" i="54" s="1"/>
  <c r="F35489" i="54" a="1"/>
  <c r="F35489" i="54" s="1"/>
  <c r="F35485" i="54" a="1"/>
  <c r="F35485" i="54" s="1"/>
  <c r="F35481" i="54" a="1"/>
  <c r="F35481" i="54" s="1"/>
  <c r="F35477" i="54" a="1"/>
  <c r="F35477" i="54" s="1"/>
  <c r="F35473" i="54" a="1"/>
  <c r="F35473" i="54" s="1"/>
  <c r="F35469" i="54" a="1"/>
  <c r="F35469" i="54" s="1"/>
  <c r="F35465" i="54" a="1"/>
  <c r="F35465" i="54" s="1"/>
  <c r="F35461" i="54" a="1"/>
  <c r="F35461" i="54" s="1"/>
  <c r="F35457" i="54" a="1"/>
  <c r="F35457" i="54" s="1"/>
  <c r="F35453" i="54" a="1"/>
  <c r="F35453" i="54" s="1"/>
  <c r="F35449" i="54" a="1"/>
  <c r="F35449" i="54" s="1"/>
  <c r="F35445" i="54" a="1"/>
  <c r="F35445" i="54" s="1"/>
  <c r="F35441" i="54" a="1"/>
  <c r="F35441" i="54" s="1"/>
  <c r="F35437" i="54" a="1"/>
  <c r="F35437" i="54" s="1"/>
  <c r="F35433" i="54" a="1"/>
  <c r="F35433" i="54" s="1"/>
  <c r="F35429" i="54" a="1"/>
  <c r="F35429" i="54" s="1"/>
  <c r="F35425" i="54" a="1"/>
  <c r="F35425" i="54" s="1"/>
  <c r="F35421" i="54" a="1"/>
  <c r="F35421" i="54" s="1"/>
  <c r="F35417" i="54" a="1"/>
  <c r="F35417" i="54" s="1"/>
  <c r="F35413" i="54" a="1"/>
  <c r="F35413" i="54" s="1"/>
  <c r="F35409" i="54" a="1"/>
  <c r="F35409" i="54" s="1"/>
  <c r="F35405" i="54" a="1"/>
  <c r="F35405" i="54" s="1"/>
  <c r="F35401" i="54" a="1"/>
  <c r="F35401" i="54" s="1"/>
  <c r="F35397" i="54" a="1"/>
  <c r="F35397" i="54" s="1"/>
  <c r="F35393" i="54" a="1"/>
  <c r="F35393" i="54" s="1"/>
  <c r="F35389" i="54" a="1"/>
  <c r="F35389" i="54" s="1"/>
  <c r="F35385" i="54" a="1"/>
  <c r="F35385" i="54" s="1"/>
  <c r="F35381" i="54" a="1"/>
  <c r="F35381" i="54" s="1"/>
  <c r="F35377" i="54" a="1"/>
  <c r="F35377" i="54" s="1"/>
  <c r="F35373" i="54" a="1"/>
  <c r="F35373" i="54" s="1"/>
  <c r="F35369" i="54" a="1"/>
  <c r="F35369" i="54" s="1"/>
  <c r="F35365" i="54" a="1"/>
  <c r="F35365" i="54" s="1"/>
  <c r="F35361" i="54" a="1"/>
  <c r="F35361" i="54" s="1"/>
  <c r="F35357" i="54" a="1"/>
  <c r="F35357" i="54" s="1"/>
  <c r="F35353" i="54" a="1"/>
  <c r="F35353" i="54" s="1"/>
  <c r="F35349" i="54" a="1"/>
  <c r="F35349" i="54" s="1"/>
  <c r="F35345" i="54" a="1"/>
  <c r="F35345" i="54" s="1"/>
  <c r="F35341" i="54" a="1"/>
  <c r="F35341" i="54" s="1"/>
  <c r="F35337" i="54" a="1"/>
  <c r="F35337" i="54" s="1"/>
  <c r="F35333" i="54" a="1"/>
  <c r="F35333" i="54" s="1"/>
  <c r="F35329" i="54" a="1"/>
  <c r="F35329" i="54" s="1"/>
  <c r="F35325" i="54" a="1"/>
  <c r="F35325" i="54" s="1"/>
  <c r="F35321" i="54" a="1"/>
  <c r="F35321" i="54" s="1"/>
  <c r="F35317" i="54" a="1"/>
  <c r="F35317" i="54" s="1"/>
  <c r="F35313" i="54" a="1"/>
  <c r="F35313" i="54" s="1"/>
  <c r="F35309" i="54" a="1"/>
  <c r="F35309" i="54" s="1"/>
  <c r="F35305" i="54" a="1"/>
  <c r="F35305" i="54" s="1"/>
  <c r="F35301" i="54" a="1"/>
  <c r="F35301" i="54" s="1"/>
  <c r="F35297" i="54" a="1"/>
  <c r="F35297" i="54" s="1"/>
  <c r="F35293" i="54" a="1"/>
  <c r="F35293" i="54" s="1"/>
  <c r="F35289" i="54" a="1"/>
  <c r="F35289" i="54" s="1"/>
  <c r="F35285" i="54" a="1"/>
  <c r="F35285" i="54" s="1"/>
  <c r="F35281" i="54" a="1"/>
  <c r="F35281" i="54" s="1"/>
  <c r="F35277" i="54" a="1"/>
  <c r="F35277" i="54" s="1"/>
  <c r="F35273" i="54" a="1"/>
  <c r="F35273" i="54" s="1"/>
  <c r="F35269" i="54" a="1"/>
  <c r="F35269" i="54" s="1"/>
  <c r="F35265" i="54" a="1"/>
  <c r="F35265" i="54" s="1"/>
  <c r="F35261" i="54" a="1"/>
  <c r="F35261" i="54" s="1"/>
  <c r="F35257" i="54" a="1"/>
  <c r="F35257" i="54" s="1"/>
  <c r="F35253" i="54" a="1"/>
  <c r="F35253" i="54" s="1"/>
  <c r="F35249" i="54" a="1"/>
  <c r="F35249" i="54" s="1"/>
  <c r="F35245" i="54" a="1"/>
  <c r="F35245" i="54" s="1"/>
  <c r="F35241" i="54" a="1"/>
  <c r="F35241" i="54" s="1"/>
  <c r="F35237" i="54" a="1"/>
  <c r="F35237" i="54" s="1"/>
  <c r="F35233" i="54" a="1"/>
  <c r="F35233" i="54" s="1"/>
  <c r="F35229" i="54" a="1"/>
  <c r="F35229" i="54" s="1"/>
  <c r="F35225" i="54" a="1"/>
  <c r="F35225" i="54" s="1"/>
  <c r="F35221" i="54" a="1"/>
  <c r="F35221" i="54" s="1"/>
  <c r="F35217" i="54" a="1"/>
  <c r="F35217" i="54" s="1"/>
  <c r="F35213" i="54" a="1"/>
  <c r="F35213" i="54" s="1"/>
  <c r="F35209" i="54" a="1"/>
  <c r="F35209" i="54" s="1"/>
  <c r="F35205" i="54" a="1"/>
  <c r="F35205" i="54" s="1"/>
  <c r="F35201" i="54" a="1"/>
  <c r="F35201" i="54" s="1"/>
  <c r="F35197" i="54" a="1"/>
  <c r="F35197" i="54" s="1"/>
  <c r="F35193" i="54" a="1"/>
  <c r="F35193" i="54" s="1"/>
  <c r="F35189" i="54" a="1"/>
  <c r="F35189" i="54" s="1"/>
  <c r="F35185" i="54" a="1"/>
  <c r="F35185" i="54" s="1"/>
  <c r="F35181" i="54" a="1"/>
  <c r="F35181" i="54" s="1"/>
  <c r="F35177" i="54" a="1"/>
  <c r="F35177" i="54" s="1"/>
  <c r="F35173" i="54" a="1"/>
  <c r="F35173" i="54" s="1"/>
  <c r="F35169" i="54" a="1"/>
  <c r="F35169" i="54" s="1"/>
  <c r="F35165" i="54" a="1"/>
  <c r="F35165" i="54" s="1"/>
  <c r="F35161" i="54" a="1"/>
  <c r="F35161" i="54" s="1"/>
  <c r="F35157" i="54" a="1"/>
  <c r="F35157" i="54" s="1"/>
  <c r="F35153" i="54" a="1"/>
  <c r="F35153" i="54" s="1"/>
  <c r="F35149" i="54" a="1"/>
  <c r="F35149" i="54" s="1"/>
  <c r="F35145" i="54" a="1"/>
  <c r="F35145" i="54" s="1"/>
  <c r="F35141" i="54" a="1"/>
  <c r="F35141" i="54" s="1"/>
  <c r="F35137" i="54" a="1"/>
  <c r="F35137" i="54" s="1"/>
  <c r="F35133" i="54" a="1"/>
  <c r="F35133" i="54" s="1"/>
  <c r="F35129" i="54" a="1"/>
  <c r="F35129" i="54" s="1"/>
  <c r="F35125" i="54" a="1"/>
  <c r="F35125" i="54" s="1"/>
  <c r="F35121" i="54" a="1"/>
  <c r="F35121" i="54" s="1"/>
  <c r="F35117" i="54" a="1"/>
  <c r="F35117" i="54" s="1"/>
  <c r="F35113" i="54" a="1"/>
  <c r="F35113" i="54" s="1"/>
  <c r="F35109" i="54" a="1"/>
  <c r="F35109" i="54" s="1"/>
  <c r="F35105" i="54" a="1"/>
  <c r="F35105" i="54" s="1"/>
  <c r="F35101" i="54" a="1"/>
  <c r="F35101" i="54" s="1"/>
  <c r="F35097" i="54" a="1"/>
  <c r="F35097" i="54" s="1"/>
  <c r="F35093" i="54" a="1"/>
  <c r="F35093" i="54" s="1"/>
  <c r="F35089" i="54" a="1"/>
  <c r="F35089" i="54" s="1"/>
  <c r="F35085" i="54" a="1"/>
  <c r="F35085" i="54" s="1"/>
  <c r="F35081" i="54" a="1"/>
  <c r="F35081" i="54" s="1"/>
  <c r="F35077" i="54" a="1"/>
  <c r="F35077" i="54" s="1"/>
  <c r="F35073" i="54" a="1"/>
  <c r="F35073" i="54" s="1"/>
  <c r="F35069" i="54" a="1"/>
  <c r="F35069" i="54" s="1"/>
  <c r="F35065" i="54" a="1"/>
  <c r="F35065" i="54" s="1"/>
  <c r="F35061" i="54" a="1"/>
  <c r="F35061" i="54" s="1"/>
  <c r="F35057" i="54" a="1"/>
  <c r="F35057" i="54" s="1"/>
  <c r="F35053" i="54" a="1"/>
  <c r="F35053" i="54" s="1"/>
  <c r="F35049" i="54" a="1"/>
  <c r="F35049" i="54" s="1"/>
  <c r="F35045" i="54" a="1"/>
  <c r="F35045" i="54" s="1"/>
  <c r="F35041" i="54" a="1"/>
  <c r="F35041" i="54" s="1"/>
  <c r="F35037" i="54" a="1"/>
  <c r="F35037" i="54" s="1"/>
  <c r="F35033" i="54" a="1"/>
  <c r="F35033" i="54" s="1"/>
  <c r="F35029" i="54" a="1"/>
  <c r="F35029" i="54" s="1"/>
  <c r="F35025" i="54" a="1"/>
  <c r="F35025" i="54" s="1"/>
  <c r="F35021" i="54" a="1"/>
  <c r="F35021" i="54" s="1"/>
  <c r="F35017" i="54" a="1"/>
  <c r="F35017" i="54" s="1"/>
  <c r="F35013" i="54" a="1"/>
  <c r="F35013" i="54" s="1"/>
  <c r="F35009" i="54" a="1"/>
  <c r="F35009" i="54" s="1"/>
  <c r="F35005" i="54" a="1"/>
  <c r="F35005" i="54" s="1"/>
  <c r="F35001" i="54" a="1"/>
  <c r="F35001" i="54" s="1"/>
  <c r="F34997" i="54" a="1"/>
  <c r="F34997" i="54" s="1"/>
  <c r="F34993" i="54" a="1"/>
  <c r="F34993" i="54" s="1"/>
  <c r="F34989" i="54" a="1"/>
  <c r="F34989" i="54" s="1"/>
  <c r="F34985" i="54" a="1"/>
  <c r="F34985" i="54" s="1"/>
  <c r="F34981" i="54" a="1"/>
  <c r="F34981" i="54" s="1"/>
  <c r="F34977" i="54" a="1"/>
  <c r="F34977" i="54" s="1"/>
  <c r="F34973" i="54" a="1"/>
  <c r="F34973" i="54" s="1"/>
  <c r="F34969" i="54" a="1"/>
  <c r="F34969" i="54" s="1"/>
  <c r="F34965" i="54" a="1"/>
  <c r="F34965" i="54" s="1"/>
  <c r="F34961" i="54" a="1"/>
  <c r="F34961" i="54" s="1"/>
  <c r="F34957" i="54" a="1"/>
  <c r="F34957" i="54" s="1"/>
  <c r="F34953" i="54" a="1"/>
  <c r="F34953" i="54" s="1"/>
  <c r="F34949" i="54" a="1"/>
  <c r="F34949" i="54" s="1"/>
  <c r="F34945" i="54" a="1"/>
  <c r="F34945" i="54" s="1"/>
  <c r="F34941" i="54" a="1"/>
  <c r="F34941" i="54" s="1"/>
  <c r="F34937" i="54" a="1"/>
  <c r="F34937" i="54" s="1"/>
  <c r="F34933" i="54" a="1"/>
  <c r="F34933" i="54" s="1"/>
  <c r="F34929" i="54" a="1"/>
  <c r="F34929" i="54" s="1"/>
  <c r="F34925" i="54" a="1"/>
  <c r="F34925" i="54" s="1"/>
  <c r="F34921" i="54" a="1"/>
  <c r="F34921" i="54" s="1"/>
  <c r="F34917" i="54" a="1"/>
  <c r="F34917" i="54" s="1"/>
  <c r="F34913" i="54" a="1"/>
  <c r="F34913" i="54" s="1"/>
  <c r="F34909" i="54" a="1"/>
  <c r="F34909" i="54" s="1"/>
  <c r="F34905" i="54" a="1"/>
  <c r="F34905" i="54" s="1"/>
  <c r="F34901" i="54" a="1"/>
  <c r="F34901" i="54" s="1"/>
  <c r="F34897" i="54" a="1"/>
  <c r="F34897" i="54" s="1"/>
  <c r="F34893" i="54" a="1"/>
  <c r="F34893" i="54" s="1"/>
  <c r="F34889" i="54" a="1"/>
  <c r="F34889" i="54" s="1"/>
  <c r="F34885" i="54" a="1"/>
  <c r="F34885" i="54" s="1"/>
  <c r="F34881" i="54" a="1"/>
  <c r="F34881" i="54" s="1"/>
  <c r="F34877" i="54" a="1"/>
  <c r="F34877" i="54" s="1"/>
  <c r="F34873" i="54" a="1"/>
  <c r="F34873" i="54" s="1"/>
  <c r="F34869" i="54" a="1"/>
  <c r="F34869" i="54" s="1"/>
  <c r="F34865" i="54" a="1"/>
  <c r="F34865" i="54" s="1"/>
  <c r="F34861" i="54" a="1"/>
  <c r="F34861" i="54" s="1"/>
  <c r="F34857" i="54" a="1"/>
  <c r="F34857" i="54" s="1"/>
  <c r="F34853" i="54" a="1"/>
  <c r="F34853" i="54" s="1"/>
  <c r="F34849" i="54" a="1"/>
  <c r="F34849" i="54" s="1"/>
  <c r="F34845" i="54" a="1"/>
  <c r="F34845" i="54" s="1"/>
  <c r="F34841" i="54" a="1"/>
  <c r="F34841" i="54" s="1"/>
  <c r="F34837" i="54" a="1"/>
  <c r="F34837" i="54" s="1"/>
  <c r="F34833" i="54" a="1"/>
  <c r="F34833" i="54" s="1"/>
  <c r="F34829" i="54" a="1"/>
  <c r="F34829" i="54" s="1"/>
  <c r="F34825" i="54" a="1"/>
  <c r="F34825" i="54" s="1"/>
  <c r="F34821" i="54" a="1"/>
  <c r="F34821" i="54" s="1"/>
  <c r="F34817" i="54" a="1"/>
  <c r="F34817" i="54" s="1"/>
  <c r="F34813" i="54" a="1"/>
  <c r="F34813" i="54" s="1"/>
  <c r="F34809" i="54" a="1"/>
  <c r="F34809" i="54" s="1"/>
  <c r="F34805" i="54" a="1"/>
  <c r="F34805" i="54" s="1"/>
  <c r="F34801" i="54" a="1"/>
  <c r="F34801" i="54" s="1"/>
  <c r="F34797" i="54" a="1"/>
  <c r="F34797" i="54" s="1"/>
  <c r="F34793" i="54" a="1"/>
  <c r="F34793" i="54" s="1"/>
  <c r="F34789" i="54" a="1"/>
  <c r="F34789" i="54" s="1"/>
  <c r="F34785" i="54" a="1"/>
  <c r="F34785" i="54" s="1"/>
  <c r="F34781" i="54" a="1"/>
  <c r="F34781" i="54" s="1"/>
  <c r="F34777" i="54" a="1"/>
  <c r="F34777" i="54" s="1"/>
  <c r="F34773" i="54" a="1"/>
  <c r="F34773" i="54" s="1"/>
  <c r="F34769" i="54" a="1"/>
  <c r="F34769" i="54" s="1"/>
  <c r="F34765" i="54" a="1"/>
  <c r="F34765" i="54" s="1"/>
  <c r="F34761" i="54" a="1"/>
  <c r="F34761" i="54" s="1"/>
  <c r="F34757" i="54" a="1"/>
  <c r="F34757" i="54" s="1"/>
  <c r="F34753" i="54" a="1"/>
  <c r="F34753" i="54" s="1"/>
  <c r="F34749" i="54" a="1"/>
  <c r="F34749" i="54" s="1"/>
  <c r="F34745" i="54" a="1"/>
  <c r="F34745" i="54" s="1"/>
  <c r="F34741" i="54" a="1"/>
  <c r="F34741" i="54" s="1"/>
  <c r="F34737" i="54" a="1"/>
  <c r="F34737" i="54" s="1"/>
  <c r="F34733" i="54" a="1"/>
  <c r="F34733" i="54" s="1"/>
  <c r="F34729" i="54" a="1"/>
  <c r="F34729" i="54" s="1"/>
  <c r="F34725" i="54" a="1"/>
  <c r="F34725" i="54" s="1"/>
  <c r="F34721" i="54" a="1"/>
  <c r="F34721" i="54" s="1"/>
  <c r="F34717" i="54" a="1"/>
  <c r="F34717" i="54" s="1"/>
  <c r="F34713" i="54" a="1"/>
  <c r="F34713" i="54" s="1"/>
  <c r="F34709" i="54" a="1"/>
  <c r="F34709" i="54" s="1"/>
  <c r="F34705" i="54" a="1"/>
  <c r="F34705" i="54" s="1"/>
  <c r="F34701" i="54" a="1"/>
  <c r="F34701" i="54" s="1"/>
  <c r="F34697" i="54" a="1"/>
  <c r="F34697" i="54" s="1"/>
  <c r="F34693" i="54" a="1"/>
  <c r="F34693" i="54" s="1"/>
  <c r="F34689" i="54" a="1"/>
  <c r="F34689" i="54" s="1"/>
  <c r="F34685" i="54" a="1"/>
  <c r="F34685" i="54" s="1"/>
  <c r="F34681" i="54" a="1"/>
  <c r="F34681" i="54" s="1"/>
  <c r="F34677" i="54" a="1"/>
  <c r="F34677" i="54" s="1"/>
  <c r="F34673" i="54" a="1"/>
  <c r="F34673" i="54" s="1"/>
  <c r="F34669" i="54" a="1"/>
  <c r="F34669" i="54" s="1"/>
  <c r="F34665" i="54" a="1"/>
  <c r="F34665" i="54" s="1"/>
  <c r="F34661" i="54" a="1"/>
  <c r="F34661" i="54" s="1"/>
  <c r="F34657" i="54" a="1"/>
  <c r="F34657" i="54" s="1"/>
  <c r="F34653" i="54" a="1"/>
  <c r="F34653" i="54" s="1"/>
  <c r="F34649" i="54" a="1"/>
  <c r="F34649" i="54" s="1"/>
  <c r="F34645" i="54" a="1"/>
  <c r="F34645" i="54" s="1"/>
  <c r="F34641" i="54" a="1"/>
  <c r="F34641" i="54" s="1"/>
  <c r="F34637" i="54" a="1"/>
  <c r="F34637" i="54" s="1"/>
  <c r="F34633" i="54" a="1"/>
  <c r="F34633" i="54" s="1"/>
  <c r="F34629" i="54" a="1"/>
  <c r="F34629" i="54" s="1"/>
  <c r="F34625" i="54" a="1"/>
  <c r="F34625" i="54" s="1"/>
  <c r="F34621" i="54" a="1"/>
  <c r="F34621" i="54" s="1"/>
  <c r="F34617" i="54" a="1"/>
  <c r="F34617" i="54" s="1"/>
  <c r="F34613" i="54" a="1"/>
  <c r="F34613" i="54" s="1"/>
  <c r="F34609" i="54" a="1"/>
  <c r="F34609" i="54" s="1"/>
  <c r="F34605" i="54" a="1"/>
  <c r="F34605" i="54" s="1"/>
  <c r="F34601" i="54" a="1"/>
  <c r="F34601" i="54" s="1"/>
  <c r="F34597" i="54" a="1"/>
  <c r="F34597" i="54" s="1"/>
  <c r="F34593" i="54" a="1"/>
  <c r="F34593" i="54" s="1"/>
  <c r="F34589" i="54" a="1"/>
  <c r="F34589" i="54" s="1"/>
  <c r="F34585" i="54" a="1"/>
  <c r="F34585" i="54" s="1"/>
  <c r="F34581" i="54" a="1"/>
  <c r="F34581" i="54" s="1"/>
  <c r="F34577" i="54" a="1"/>
  <c r="F34577" i="54" s="1"/>
  <c r="F34573" i="54" a="1"/>
  <c r="F34573" i="54" s="1"/>
  <c r="F34569" i="54" a="1"/>
  <c r="F34569" i="54" s="1"/>
  <c r="F34565" i="54" a="1"/>
  <c r="F34565" i="54" s="1"/>
  <c r="F34561" i="54" a="1"/>
  <c r="F34561" i="54" s="1"/>
  <c r="F34557" i="54" a="1"/>
  <c r="F34557" i="54" s="1"/>
  <c r="F34553" i="54" a="1"/>
  <c r="F34553" i="54" s="1"/>
  <c r="F34549" i="54" a="1"/>
  <c r="F34549" i="54" s="1"/>
  <c r="F34545" i="54" a="1"/>
  <c r="F34545" i="54" s="1"/>
  <c r="F34541" i="54" a="1"/>
  <c r="F34541" i="54" s="1"/>
  <c r="F34537" i="54" a="1"/>
  <c r="F34537" i="54" s="1"/>
  <c r="F34533" i="54" a="1"/>
  <c r="F34533" i="54" s="1"/>
  <c r="F34529" i="54" a="1"/>
  <c r="F34529" i="54" s="1"/>
  <c r="F34525" i="54" a="1"/>
  <c r="F34525" i="54" s="1"/>
  <c r="F34521" i="54" a="1"/>
  <c r="F34521" i="54" s="1"/>
  <c r="F34517" i="54" a="1"/>
  <c r="F34517" i="54" s="1"/>
  <c r="F34513" i="54" a="1"/>
  <c r="F34513" i="54" s="1"/>
  <c r="F34509" i="54" a="1"/>
  <c r="F34509" i="54" s="1"/>
  <c r="F34505" i="54" a="1"/>
  <c r="F34505" i="54" s="1"/>
  <c r="F34501" i="54" a="1"/>
  <c r="F34501" i="54" s="1"/>
  <c r="F34497" i="54" a="1"/>
  <c r="F34497" i="54" s="1"/>
  <c r="F34493" i="54" a="1"/>
  <c r="F34493" i="54" s="1"/>
  <c r="F34489" i="54" a="1"/>
  <c r="F34489" i="54" s="1"/>
  <c r="F34485" i="54" a="1"/>
  <c r="F34485" i="54" s="1"/>
  <c r="F34481" i="54" a="1"/>
  <c r="F34481" i="54" s="1"/>
  <c r="F34477" i="54" a="1"/>
  <c r="F34477" i="54" s="1"/>
  <c r="F34473" i="54" a="1"/>
  <c r="F34473" i="54" s="1"/>
  <c r="F34469" i="54" a="1"/>
  <c r="F34469" i="54" s="1"/>
  <c r="F34465" i="54" a="1"/>
  <c r="F34465" i="54" s="1"/>
  <c r="F34461" i="54" a="1"/>
  <c r="F34461" i="54" s="1"/>
  <c r="F34457" i="54" a="1"/>
  <c r="F34457" i="54" s="1"/>
  <c r="F34453" i="54" a="1"/>
  <c r="F34453" i="54" s="1"/>
  <c r="F34449" i="54" a="1"/>
  <c r="F34449" i="54" s="1"/>
  <c r="F34445" i="54" a="1"/>
  <c r="F34445" i="54" s="1"/>
  <c r="F34441" i="54" a="1"/>
  <c r="F34441" i="54" s="1"/>
  <c r="F34437" i="54" a="1"/>
  <c r="F34437" i="54" s="1"/>
  <c r="F34433" i="54" a="1"/>
  <c r="F34433" i="54" s="1"/>
  <c r="F34429" i="54" a="1"/>
  <c r="F34429" i="54" s="1"/>
  <c r="F34425" i="54" a="1"/>
  <c r="F34425" i="54" s="1"/>
  <c r="F34421" i="54" a="1"/>
  <c r="F34421" i="54" s="1"/>
  <c r="F34417" i="54" a="1"/>
  <c r="F34417" i="54" s="1"/>
  <c r="F34413" i="54" a="1"/>
  <c r="F34413" i="54" s="1"/>
  <c r="F34409" i="54" a="1"/>
  <c r="F34409" i="54" s="1"/>
  <c r="F34405" i="54" a="1"/>
  <c r="F34405" i="54" s="1"/>
  <c r="F34401" i="54" a="1"/>
  <c r="F34401" i="54" s="1"/>
  <c r="F34397" i="54" a="1"/>
  <c r="F34397" i="54" s="1"/>
  <c r="F34393" i="54" a="1"/>
  <c r="F34393" i="54" s="1"/>
  <c r="F34389" i="54" a="1"/>
  <c r="F34389" i="54" s="1"/>
  <c r="F34385" i="54" a="1"/>
  <c r="F34385" i="54" s="1"/>
  <c r="F34381" i="54" a="1"/>
  <c r="F34381" i="54" s="1"/>
  <c r="F34377" i="54" a="1"/>
  <c r="F34377" i="54" s="1"/>
  <c r="F34373" i="54" a="1"/>
  <c r="F34373" i="54" s="1"/>
  <c r="F34369" i="54" a="1"/>
  <c r="F34369" i="54" s="1"/>
  <c r="F34365" i="54" a="1"/>
  <c r="F34365" i="54" s="1"/>
  <c r="F34361" i="54" a="1"/>
  <c r="F34361" i="54" s="1"/>
  <c r="F34357" i="54" a="1"/>
  <c r="F34357" i="54" s="1"/>
  <c r="F34353" i="54" a="1"/>
  <c r="F34353" i="54" s="1"/>
  <c r="F34349" i="54" a="1"/>
  <c r="F34349" i="54" s="1"/>
  <c r="F34345" i="54" a="1"/>
  <c r="F34345" i="54" s="1"/>
  <c r="F34341" i="54" a="1"/>
  <c r="F34341" i="54" s="1"/>
  <c r="F34337" i="54" a="1"/>
  <c r="F34337" i="54" s="1"/>
  <c r="F34333" i="54" a="1"/>
  <c r="F34333" i="54" s="1"/>
  <c r="F34329" i="54" a="1"/>
  <c r="F34329" i="54" s="1"/>
  <c r="F34325" i="54" a="1"/>
  <c r="F34325" i="54" s="1"/>
  <c r="F34321" i="54" a="1"/>
  <c r="F34321" i="54" s="1"/>
  <c r="F34317" i="54" a="1"/>
  <c r="F34317" i="54" s="1"/>
  <c r="F34313" i="54" a="1"/>
  <c r="F34313" i="54" s="1"/>
  <c r="F34309" i="54" a="1"/>
  <c r="F34309" i="54" s="1"/>
  <c r="F34305" i="54" a="1"/>
  <c r="F34305" i="54" s="1"/>
  <c r="F34301" i="54" a="1"/>
  <c r="F34301" i="54" s="1"/>
  <c r="F34297" i="54" a="1"/>
  <c r="F34297" i="54" s="1"/>
  <c r="F34293" i="54" a="1"/>
  <c r="F34293" i="54" s="1"/>
  <c r="F34289" i="54" a="1"/>
  <c r="F34289" i="54" s="1"/>
  <c r="F34285" i="54" a="1"/>
  <c r="F34285" i="54" s="1"/>
  <c r="F34281" i="54" a="1"/>
  <c r="F34281" i="54" s="1"/>
  <c r="F34277" i="54" a="1"/>
  <c r="F34277" i="54" s="1"/>
  <c r="F34273" i="54" a="1"/>
  <c r="F34273" i="54" s="1"/>
  <c r="F34269" i="54" a="1"/>
  <c r="F34269" i="54" s="1"/>
  <c r="F34265" i="54" a="1"/>
  <c r="F34265" i="54" s="1"/>
  <c r="F34261" i="54" a="1"/>
  <c r="F34261" i="54" s="1"/>
  <c r="F34257" i="54" a="1"/>
  <c r="F34257" i="54" s="1"/>
  <c r="F34253" i="54" a="1"/>
  <c r="F34253" i="54" s="1"/>
  <c r="F34249" i="54" a="1"/>
  <c r="F34249" i="54" s="1"/>
  <c r="F34245" i="54" a="1"/>
  <c r="F34245" i="54" s="1"/>
  <c r="F34241" i="54" a="1"/>
  <c r="F34241" i="54" s="1"/>
  <c r="F34237" i="54" a="1"/>
  <c r="F34237" i="54" s="1"/>
  <c r="F34233" i="54" a="1"/>
  <c r="F34233" i="54" s="1"/>
  <c r="F34229" i="54" a="1"/>
  <c r="F34229" i="54" s="1"/>
  <c r="F34225" i="54" a="1"/>
  <c r="F34225" i="54" s="1"/>
  <c r="F34221" i="54" a="1"/>
  <c r="F34221" i="54" s="1"/>
  <c r="F34217" i="54" a="1"/>
  <c r="F34217" i="54" s="1"/>
  <c r="F34213" i="54" a="1"/>
  <c r="F34213" i="54" s="1"/>
  <c r="F34209" i="54" a="1"/>
  <c r="F34209" i="54" s="1"/>
  <c r="F34205" i="54" a="1"/>
  <c r="F34205" i="54" s="1"/>
  <c r="F34201" i="54" a="1"/>
  <c r="F34201" i="54" s="1"/>
  <c r="F34197" i="54" a="1"/>
  <c r="F34197" i="54" s="1"/>
  <c r="F34193" i="54" a="1"/>
  <c r="F34193" i="54" s="1"/>
  <c r="F34189" i="54" a="1"/>
  <c r="F34189" i="54" s="1"/>
  <c r="F34185" i="54" a="1"/>
  <c r="F34185" i="54" s="1"/>
  <c r="F34181" i="54" a="1"/>
  <c r="F34181" i="54" s="1"/>
  <c r="F34177" i="54" a="1"/>
  <c r="F34177" i="54" s="1"/>
  <c r="F34173" i="54" a="1"/>
  <c r="F34173" i="54" s="1"/>
  <c r="F34169" i="54" a="1"/>
  <c r="F34169" i="54" s="1"/>
  <c r="F34165" i="54" a="1"/>
  <c r="F34165" i="54" s="1"/>
  <c r="F34161" i="54" a="1"/>
  <c r="F34161" i="54" s="1"/>
  <c r="F34157" i="54" a="1"/>
  <c r="F34157" i="54" s="1"/>
  <c r="F34153" i="54" a="1"/>
  <c r="F34153" i="54" s="1"/>
  <c r="F34149" i="54" a="1"/>
  <c r="F34149" i="54" s="1"/>
  <c r="F34145" i="54" a="1"/>
  <c r="F34145" i="54" s="1"/>
  <c r="F34141" i="54" a="1"/>
  <c r="F34141" i="54" s="1"/>
  <c r="F34137" i="54" a="1"/>
  <c r="F34137" i="54" s="1"/>
  <c r="F34133" i="54" a="1"/>
  <c r="F34133" i="54" s="1"/>
  <c r="F34129" i="54" a="1"/>
  <c r="F34129" i="54" s="1"/>
  <c r="F34125" i="54" a="1"/>
  <c r="F34125" i="54" s="1"/>
  <c r="F34121" i="54" a="1"/>
  <c r="F34121" i="54" s="1"/>
  <c r="F34117" i="54" a="1"/>
  <c r="F34117" i="54" s="1"/>
  <c r="F34113" i="54" a="1"/>
  <c r="F34113" i="54" s="1"/>
  <c r="F34109" i="54" a="1"/>
  <c r="F34109" i="54" s="1"/>
  <c r="F34105" i="54" a="1"/>
  <c r="F34105" i="54" s="1"/>
  <c r="F34101" i="54" a="1"/>
  <c r="F34101" i="54" s="1"/>
  <c r="F34097" i="54" a="1"/>
  <c r="F34097" i="54" s="1"/>
  <c r="F34093" i="54" a="1"/>
  <c r="F34093" i="54" s="1"/>
  <c r="F34089" i="54" a="1"/>
  <c r="F34089" i="54" s="1"/>
  <c r="F34085" i="54" a="1"/>
  <c r="F34085" i="54" s="1"/>
  <c r="F34081" i="54" a="1"/>
  <c r="F34081" i="54" s="1"/>
  <c r="F34077" i="54" a="1"/>
  <c r="F34077" i="54" s="1"/>
  <c r="F34073" i="54" a="1"/>
  <c r="F34073" i="54" s="1"/>
  <c r="F34069" i="54" a="1"/>
  <c r="F34069" i="54" s="1"/>
  <c r="F34065" i="54" a="1"/>
  <c r="F34065" i="54" s="1"/>
  <c r="F34061" i="54" a="1"/>
  <c r="F34061" i="54" s="1"/>
  <c r="F34057" i="54" a="1"/>
  <c r="F34057" i="54" s="1"/>
  <c r="F34053" i="54" a="1"/>
  <c r="F34053" i="54" s="1"/>
  <c r="F34049" i="54" a="1"/>
  <c r="F34049" i="54" s="1"/>
  <c r="F34045" i="54" a="1"/>
  <c r="F34045" i="54" s="1"/>
  <c r="F34041" i="54" a="1"/>
  <c r="F34041" i="54" s="1"/>
  <c r="F34037" i="54" a="1"/>
  <c r="F34037" i="54" s="1"/>
  <c r="F34033" i="54" a="1"/>
  <c r="F34033" i="54" s="1"/>
  <c r="F34029" i="54" a="1"/>
  <c r="F34029" i="54" s="1"/>
  <c r="F34025" i="54" a="1"/>
  <c r="F34025" i="54" s="1"/>
  <c r="F34021" i="54" a="1"/>
  <c r="F34021" i="54" s="1"/>
  <c r="F34017" i="54" a="1"/>
  <c r="F34017" i="54" s="1"/>
  <c r="F34013" i="54" a="1"/>
  <c r="F34013" i="54" s="1"/>
  <c r="F34009" i="54" a="1"/>
  <c r="F34009" i="54" s="1"/>
  <c r="F34005" i="54" a="1"/>
  <c r="F34005" i="54" s="1"/>
  <c r="F34001" i="54" a="1"/>
  <c r="F34001" i="54" s="1"/>
  <c r="F33997" i="54" a="1"/>
  <c r="F33997" i="54" s="1"/>
  <c r="F33993" i="54" a="1"/>
  <c r="F33993" i="54" s="1"/>
  <c r="F33989" i="54" a="1"/>
  <c r="F33989" i="54" s="1"/>
  <c r="F33985" i="54" a="1"/>
  <c r="F33985" i="54" s="1"/>
  <c r="F33981" i="54" a="1"/>
  <c r="F33981" i="54" s="1"/>
  <c r="F33977" i="54" a="1"/>
  <c r="F33977" i="54" s="1"/>
  <c r="F33973" i="54" a="1"/>
  <c r="F33973" i="54" s="1"/>
  <c r="F33969" i="54" a="1"/>
  <c r="F33969" i="54" s="1"/>
  <c r="F33965" i="54" a="1"/>
  <c r="F33965" i="54" s="1"/>
  <c r="F33961" i="54" a="1"/>
  <c r="F33961" i="54" s="1"/>
  <c r="F33957" i="54" a="1"/>
  <c r="F33957" i="54" s="1"/>
  <c r="F33953" i="54" a="1"/>
  <c r="F33953" i="54" s="1"/>
  <c r="F33949" i="54" a="1"/>
  <c r="F33949" i="54" s="1"/>
  <c r="F33945" i="54" a="1"/>
  <c r="F33945" i="54" s="1"/>
  <c r="F33941" i="54" a="1"/>
  <c r="F33941" i="54" s="1"/>
  <c r="F33937" i="54" a="1"/>
  <c r="F33937" i="54" s="1"/>
  <c r="F33933" i="54" a="1"/>
  <c r="F33933" i="54" s="1"/>
  <c r="F33929" i="54" a="1"/>
  <c r="F33929" i="54" s="1"/>
  <c r="F33925" i="54" a="1"/>
  <c r="F33925" i="54" s="1"/>
  <c r="F33921" i="54" a="1"/>
  <c r="F33921" i="54" s="1"/>
  <c r="F33917" i="54" a="1"/>
  <c r="F33917" i="54" s="1"/>
  <c r="F33913" i="54" a="1"/>
  <c r="F33913" i="54" s="1"/>
  <c r="F33909" i="54" a="1"/>
  <c r="F33909" i="54" s="1"/>
  <c r="F33905" i="54" a="1"/>
  <c r="F33905" i="54" s="1"/>
  <c r="F33901" i="54" a="1"/>
  <c r="F33901" i="54" s="1"/>
  <c r="F33897" i="54" a="1"/>
  <c r="F33897" i="54" s="1"/>
  <c r="F33893" i="54" a="1"/>
  <c r="F33893" i="54" s="1"/>
  <c r="F33889" i="54" a="1"/>
  <c r="F33889" i="54" s="1"/>
  <c r="F33885" i="54" a="1"/>
  <c r="F33885" i="54" s="1"/>
  <c r="F33881" i="54" a="1"/>
  <c r="F33881" i="54" s="1"/>
  <c r="F33877" i="54" a="1"/>
  <c r="F33877" i="54" s="1"/>
  <c r="F33873" i="54" a="1"/>
  <c r="F33873" i="54" s="1"/>
  <c r="F33869" i="54" a="1"/>
  <c r="F33869" i="54" s="1"/>
  <c r="F33865" i="54" a="1"/>
  <c r="F33865" i="54" s="1"/>
  <c r="F33861" i="54" a="1"/>
  <c r="F33861" i="54" s="1"/>
  <c r="F33857" i="54" a="1"/>
  <c r="F33857" i="54" s="1"/>
  <c r="F33853" i="54" a="1"/>
  <c r="F33853" i="54" s="1"/>
  <c r="F33849" i="54" a="1"/>
  <c r="F33849" i="54" s="1"/>
  <c r="F33845" i="54" a="1"/>
  <c r="F33845" i="54" s="1"/>
  <c r="F33841" i="54" a="1"/>
  <c r="F33841" i="54" s="1"/>
  <c r="F33837" i="54" a="1"/>
  <c r="F33837" i="54" s="1"/>
  <c r="F33833" i="54" a="1"/>
  <c r="F33833" i="54" s="1"/>
  <c r="F33829" i="54" a="1"/>
  <c r="F33829" i="54" s="1"/>
  <c r="F33825" i="54" a="1"/>
  <c r="F33825" i="54" s="1"/>
  <c r="F33821" i="54" a="1"/>
  <c r="F33821" i="54" s="1"/>
  <c r="F33817" i="54" a="1"/>
  <c r="F33817" i="54" s="1"/>
  <c r="F33813" i="54" a="1"/>
  <c r="F33813" i="54" s="1"/>
  <c r="F33809" i="54" a="1"/>
  <c r="F33809" i="54" s="1"/>
  <c r="F33805" i="54" a="1"/>
  <c r="F33805" i="54" s="1"/>
  <c r="F33801" i="54" a="1"/>
  <c r="F33801" i="54" s="1"/>
  <c r="F33797" i="54" a="1"/>
  <c r="F33797" i="54" s="1"/>
  <c r="F33793" i="54" a="1"/>
  <c r="F33793" i="54" s="1"/>
  <c r="F33789" i="54" a="1"/>
  <c r="F33789" i="54" s="1"/>
  <c r="F33785" i="54" a="1"/>
  <c r="F33785" i="54" s="1"/>
  <c r="F33781" i="54" a="1"/>
  <c r="F33781" i="54" s="1"/>
  <c r="F33777" i="54" a="1"/>
  <c r="F33777" i="54" s="1"/>
  <c r="F33773" i="54" a="1"/>
  <c r="F33773" i="54" s="1"/>
  <c r="F33769" i="54" a="1"/>
  <c r="F33769" i="54" s="1"/>
  <c r="F33765" i="54" a="1"/>
  <c r="F33765" i="54" s="1"/>
  <c r="F33761" i="54" a="1"/>
  <c r="F33761" i="54" s="1"/>
  <c r="F33757" i="54" a="1"/>
  <c r="F33757" i="54" s="1"/>
  <c r="F33753" i="54" a="1"/>
  <c r="F33753" i="54" s="1"/>
  <c r="F33749" i="54" a="1"/>
  <c r="F33749" i="54" s="1"/>
  <c r="F33745" i="54" a="1"/>
  <c r="F33745" i="54" s="1"/>
  <c r="F33741" i="54" a="1"/>
  <c r="F33741" i="54" s="1"/>
  <c r="F33737" i="54" a="1"/>
  <c r="F33737" i="54" s="1"/>
  <c r="F33733" i="54" a="1"/>
  <c r="F33733" i="54" s="1"/>
  <c r="F33729" i="54" a="1"/>
  <c r="F33729" i="54" s="1"/>
  <c r="F33725" i="54" a="1"/>
  <c r="F33725" i="54" s="1"/>
  <c r="F33721" i="54" a="1"/>
  <c r="F33721" i="54" s="1"/>
  <c r="F33717" i="54" a="1"/>
  <c r="F33717" i="54" s="1"/>
  <c r="F33713" i="54" a="1"/>
  <c r="F33713" i="54" s="1"/>
  <c r="F33709" i="54" a="1"/>
  <c r="F33709" i="54" s="1"/>
  <c r="F33705" i="54" a="1"/>
  <c r="F33705" i="54" s="1"/>
  <c r="F33701" i="54" a="1"/>
  <c r="F33701" i="54" s="1"/>
  <c r="F33697" i="54" a="1"/>
  <c r="F33697" i="54" s="1"/>
  <c r="F33693" i="54" a="1"/>
  <c r="F33693" i="54" s="1"/>
  <c r="F33689" i="54" a="1"/>
  <c r="F33689" i="54" s="1"/>
  <c r="F33685" i="54" a="1"/>
  <c r="F33685" i="54" s="1"/>
  <c r="F33681" i="54" a="1"/>
  <c r="F33681" i="54" s="1"/>
  <c r="F33677" i="54" a="1"/>
  <c r="F33677" i="54" s="1"/>
  <c r="F33673" i="54" a="1"/>
  <c r="F33673" i="54" s="1"/>
  <c r="F33669" i="54" a="1"/>
  <c r="F33669" i="54" s="1"/>
  <c r="F33665" i="54" a="1"/>
  <c r="F33665" i="54" s="1"/>
  <c r="F33661" i="54" a="1"/>
  <c r="F33661" i="54" s="1"/>
  <c r="F33657" i="54" a="1"/>
  <c r="F33657" i="54" s="1"/>
  <c r="F33653" i="54" a="1"/>
  <c r="F33653" i="54" s="1"/>
  <c r="F33649" i="54" a="1"/>
  <c r="F33649" i="54" s="1"/>
  <c r="F33645" i="54" a="1"/>
  <c r="F33645" i="54" s="1"/>
  <c r="F33641" i="54" a="1"/>
  <c r="F33641" i="54" s="1"/>
  <c r="F33637" i="54" a="1"/>
  <c r="F33637" i="54" s="1"/>
  <c r="F33633" i="54" a="1"/>
  <c r="F33633" i="54" s="1"/>
  <c r="F33629" i="54" a="1"/>
  <c r="F33629" i="54" s="1"/>
  <c r="F33625" i="54" a="1"/>
  <c r="F33625" i="54" s="1"/>
  <c r="F33621" i="54" a="1"/>
  <c r="F33621" i="54" s="1"/>
  <c r="F33617" i="54" a="1"/>
  <c r="F33617" i="54" s="1"/>
  <c r="F33613" i="54" a="1"/>
  <c r="F33613" i="54" s="1"/>
  <c r="F33609" i="54" a="1"/>
  <c r="F33609" i="54" s="1"/>
  <c r="F33605" i="54" a="1"/>
  <c r="F33605" i="54" s="1"/>
  <c r="F33601" i="54" a="1"/>
  <c r="F33601" i="54" s="1"/>
  <c r="F33597" i="54" a="1"/>
  <c r="F33597" i="54" s="1"/>
  <c r="F33593" i="54" a="1"/>
  <c r="F33593" i="54" s="1"/>
  <c r="F33589" i="54" a="1"/>
  <c r="F33589" i="54" s="1"/>
  <c r="F33585" i="54" a="1"/>
  <c r="F33585" i="54" s="1"/>
  <c r="F33581" i="54" a="1"/>
  <c r="F33581" i="54" s="1"/>
  <c r="F33577" i="54" a="1"/>
  <c r="F33577" i="54" s="1"/>
  <c r="F33573" i="54" a="1"/>
  <c r="F33573" i="54" s="1"/>
  <c r="F33569" i="54" a="1"/>
  <c r="F33569" i="54" s="1"/>
  <c r="F33565" i="54" a="1"/>
  <c r="F33565" i="54" s="1"/>
  <c r="F33561" i="54" a="1"/>
  <c r="F33561" i="54" s="1"/>
  <c r="F33557" i="54" a="1"/>
  <c r="F33557" i="54" s="1"/>
  <c r="F33553" i="54" a="1"/>
  <c r="F33553" i="54" s="1"/>
  <c r="F33549" i="54" a="1"/>
  <c r="F33549" i="54" s="1"/>
  <c r="F33545" i="54" a="1"/>
  <c r="F33545" i="54" s="1"/>
  <c r="F33541" i="54" a="1"/>
  <c r="F33541" i="54" s="1"/>
  <c r="F33537" i="54" a="1"/>
  <c r="F33537" i="54" s="1"/>
  <c r="F33533" i="54" a="1"/>
  <c r="F33533" i="54" s="1"/>
  <c r="F33529" i="54" a="1"/>
  <c r="F33529" i="54" s="1"/>
  <c r="F33525" i="54" a="1"/>
  <c r="F33525" i="54" s="1"/>
  <c r="F33521" i="54" a="1"/>
  <c r="F33521" i="54" s="1"/>
  <c r="F33517" i="54" a="1"/>
  <c r="F33517" i="54" s="1"/>
  <c r="F33513" i="54" a="1"/>
  <c r="F33513" i="54" s="1"/>
  <c r="F33509" i="54" a="1"/>
  <c r="F33509" i="54" s="1"/>
  <c r="F33505" i="54" a="1"/>
  <c r="F33505" i="54" s="1"/>
  <c r="F33501" i="54" a="1"/>
  <c r="F33501" i="54" s="1"/>
  <c r="F33497" i="54" a="1"/>
  <c r="F33497" i="54" s="1"/>
  <c r="F33493" i="54" a="1"/>
  <c r="F33493" i="54" s="1"/>
  <c r="F33489" i="54" a="1"/>
  <c r="F33489" i="54" s="1"/>
  <c r="F33485" i="54" a="1"/>
  <c r="F33485" i="54" s="1"/>
  <c r="F33481" i="54" a="1"/>
  <c r="F33481" i="54" s="1"/>
  <c r="F33477" i="54" a="1"/>
  <c r="F33477" i="54" s="1"/>
  <c r="F33473" i="54" a="1"/>
  <c r="F33473" i="54" s="1"/>
  <c r="F33469" i="54" a="1"/>
  <c r="F33469" i="54" s="1"/>
  <c r="F33465" i="54" a="1"/>
  <c r="F33465" i="54" s="1"/>
  <c r="F33461" i="54" a="1"/>
  <c r="F33461" i="54" s="1"/>
  <c r="F33457" i="54" a="1"/>
  <c r="F33457" i="54" s="1"/>
  <c r="F33453" i="54" a="1"/>
  <c r="F33453" i="54" s="1"/>
  <c r="F33449" i="54" a="1"/>
  <c r="F33449" i="54" s="1"/>
  <c r="F33445" i="54" a="1"/>
  <c r="F33445" i="54" s="1"/>
  <c r="F33441" i="54" a="1"/>
  <c r="F33441" i="54" s="1"/>
  <c r="F33437" i="54" a="1"/>
  <c r="F33437" i="54" s="1"/>
  <c r="F33433" i="54" a="1"/>
  <c r="F33433" i="54" s="1"/>
  <c r="F33429" i="54" a="1"/>
  <c r="F33429" i="54" s="1"/>
  <c r="F33425" i="54" a="1"/>
  <c r="F33425" i="54" s="1"/>
  <c r="F33421" i="54" a="1"/>
  <c r="F33421" i="54" s="1"/>
  <c r="F33417" i="54" a="1"/>
  <c r="F33417" i="54" s="1"/>
  <c r="F33413" i="54" a="1"/>
  <c r="F33413" i="54" s="1"/>
  <c r="F33409" i="54" a="1"/>
  <c r="F33409" i="54" s="1"/>
  <c r="F33405" i="54" a="1"/>
  <c r="F33405" i="54" s="1"/>
  <c r="F33401" i="54" a="1"/>
  <c r="F33401" i="54" s="1"/>
  <c r="F33397" i="54" a="1"/>
  <c r="F33397" i="54" s="1"/>
  <c r="F33393" i="54" a="1"/>
  <c r="F33393" i="54" s="1"/>
  <c r="F33389" i="54" a="1"/>
  <c r="F33389" i="54" s="1"/>
  <c r="F33385" i="54" a="1"/>
  <c r="F33385" i="54" s="1"/>
  <c r="F33381" i="54" a="1"/>
  <c r="F33381" i="54" s="1"/>
  <c r="F33377" i="54" a="1"/>
  <c r="F33377" i="54" s="1"/>
  <c r="F33373" i="54" a="1"/>
  <c r="F33373" i="54" s="1"/>
  <c r="F33369" i="54" a="1"/>
  <c r="F33369" i="54" s="1"/>
  <c r="F33365" i="54" a="1"/>
  <c r="F33365" i="54" s="1"/>
  <c r="F33361" i="54" a="1"/>
  <c r="F33361" i="54" s="1"/>
  <c r="F33357" i="54" a="1"/>
  <c r="F33357" i="54" s="1"/>
  <c r="F33353" i="54" a="1"/>
  <c r="F33353" i="54" s="1"/>
  <c r="F33349" i="54" a="1"/>
  <c r="F33349" i="54" s="1"/>
  <c r="F33345" i="54" a="1"/>
  <c r="F33345" i="54" s="1"/>
  <c r="F33341" i="54" a="1"/>
  <c r="F33341" i="54" s="1"/>
  <c r="F33337" i="54" a="1"/>
  <c r="F33337" i="54" s="1"/>
  <c r="F33333" i="54" a="1"/>
  <c r="F33333" i="54" s="1"/>
  <c r="F33329" i="54" a="1"/>
  <c r="F33329" i="54" s="1"/>
  <c r="F33325" i="54" a="1"/>
  <c r="F33325" i="54" s="1"/>
  <c r="F33321" i="54" a="1"/>
  <c r="F33321" i="54" s="1"/>
  <c r="F33317" i="54" a="1"/>
  <c r="F33317" i="54" s="1"/>
  <c r="F33313" i="54" a="1"/>
  <c r="F33313" i="54" s="1"/>
  <c r="F33309" i="54" a="1"/>
  <c r="F33309" i="54" s="1"/>
  <c r="F33305" i="54" a="1"/>
  <c r="F33305" i="54" s="1"/>
  <c r="F33301" i="54" a="1"/>
  <c r="F33301" i="54" s="1"/>
  <c r="F33297" i="54" a="1"/>
  <c r="F33297" i="54" s="1"/>
  <c r="F33293" i="54" a="1"/>
  <c r="F33293" i="54" s="1"/>
  <c r="F33289" i="54" a="1"/>
  <c r="F33289" i="54" s="1"/>
  <c r="F33285" i="54" a="1"/>
  <c r="F33285" i="54" s="1"/>
  <c r="F33281" i="54" a="1"/>
  <c r="F33281" i="54" s="1"/>
  <c r="F33277" i="54" a="1"/>
  <c r="F33277" i="54" s="1"/>
  <c r="F33273" i="54" a="1"/>
  <c r="F33273" i="54" s="1"/>
  <c r="F33269" i="54" a="1"/>
  <c r="F33269" i="54" s="1"/>
  <c r="F33265" i="54" a="1"/>
  <c r="F33265" i="54" s="1"/>
  <c r="F33261" i="54" a="1"/>
  <c r="F33261" i="54" s="1"/>
  <c r="F33257" i="54" a="1"/>
  <c r="F33257" i="54" s="1"/>
  <c r="F33253" i="54" a="1"/>
  <c r="F33253" i="54" s="1"/>
  <c r="F33249" i="54" a="1"/>
  <c r="F33249" i="54" s="1"/>
  <c r="F33245" i="54" a="1"/>
  <c r="F33245" i="54" s="1"/>
  <c r="F33241" i="54" a="1"/>
  <c r="F33241" i="54" s="1"/>
  <c r="F33237" i="54" a="1"/>
  <c r="F33237" i="54" s="1"/>
  <c r="F33233" i="54" a="1"/>
  <c r="F33233" i="54" s="1"/>
  <c r="F33229" i="54" a="1"/>
  <c r="F33229" i="54" s="1"/>
  <c r="F33225" i="54" a="1"/>
  <c r="F33225" i="54" s="1"/>
  <c r="F33221" i="54" a="1"/>
  <c r="F33221" i="54" s="1"/>
  <c r="F33217" i="54" a="1"/>
  <c r="F33217" i="54" s="1"/>
  <c r="F33213" i="54" a="1"/>
  <c r="F33213" i="54" s="1"/>
  <c r="F33209" i="54" a="1"/>
  <c r="F33209" i="54" s="1"/>
  <c r="F33205" i="54" a="1"/>
  <c r="F33205" i="54" s="1"/>
  <c r="F33201" i="54" a="1"/>
  <c r="F33201" i="54" s="1"/>
  <c r="F33197" i="54" a="1"/>
  <c r="F33197" i="54" s="1"/>
  <c r="F33193" i="54" a="1"/>
  <c r="F33193" i="54" s="1"/>
  <c r="F33189" i="54" a="1"/>
  <c r="F33189" i="54" s="1"/>
  <c r="F33185" i="54" a="1"/>
  <c r="F33185" i="54" s="1"/>
  <c r="F33181" i="54" a="1"/>
  <c r="F33181" i="54" s="1"/>
  <c r="F33177" i="54" a="1"/>
  <c r="F33177" i="54" s="1"/>
  <c r="F33173" i="54" a="1"/>
  <c r="F33173" i="54" s="1"/>
  <c r="F33169" i="54" a="1"/>
  <c r="F33169" i="54" s="1"/>
  <c r="F33165" i="54" a="1"/>
  <c r="F33165" i="54" s="1"/>
  <c r="F33161" i="54" a="1"/>
  <c r="F33161" i="54" s="1"/>
  <c r="F33157" i="54" a="1"/>
  <c r="F33157" i="54" s="1"/>
  <c r="F33153" i="54" a="1"/>
  <c r="F33153" i="54" s="1"/>
  <c r="F33149" i="54" a="1"/>
  <c r="F33149" i="54" s="1"/>
  <c r="F33145" i="54" a="1"/>
  <c r="F33145" i="54" s="1"/>
  <c r="F33141" i="54" a="1"/>
  <c r="F33141" i="54" s="1"/>
  <c r="F33137" i="54" a="1"/>
  <c r="F33137" i="54" s="1"/>
  <c r="F33133" i="54" a="1"/>
  <c r="F33133" i="54" s="1"/>
  <c r="F33129" i="54" a="1"/>
  <c r="F33129" i="54" s="1"/>
  <c r="F33125" i="54" a="1"/>
  <c r="F33125" i="54" s="1"/>
  <c r="F33121" i="54" a="1"/>
  <c r="F33121" i="54" s="1"/>
  <c r="F33117" i="54" a="1"/>
  <c r="F33117" i="54" s="1"/>
  <c r="F33113" i="54" a="1"/>
  <c r="F33113" i="54" s="1"/>
  <c r="F33109" i="54" a="1"/>
  <c r="F33109" i="54" s="1"/>
  <c r="F33105" i="54" a="1"/>
  <c r="F33105" i="54" s="1"/>
  <c r="F33101" i="54" a="1"/>
  <c r="F33101" i="54" s="1"/>
  <c r="F33097" i="54" a="1"/>
  <c r="F33097" i="54" s="1"/>
  <c r="F33093" i="54" a="1"/>
  <c r="F33093" i="54" s="1"/>
  <c r="F33089" i="54" a="1"/>
  <c r="F33089" i="54" s="1"/>
  <c r="F33085" i="54" a="1"/>
  <c r="F33085" i="54" s="1"/>
  <c r="F33081" i="54" a="1"/>
  <c r="F33081" i="54" s="1"/>
  <c r="F33077" i="54" a="1"/>
  <c r="F33077" i="54" s="1"/>
  <c r="F33073" i="54" a="1"/>
  <c r="F33073" i="54" s="1"/>
  <c r="F33069" i="54" a="1"/>
  <c r="F33069" i="54" s="1"/>
  <c r="F33065" i="54" a="1"/>
  <c r="F33065" i="54" s="1"/>
  <c r="F33061" i="54" a="1"/>
  <c r="F33061" i="54" s="1"/>
  <c r="F33057" i="54" a="1"/>
  <c r="F33057" i="54" s="1"/>
  <c r="F33053" i="54" a="1"/>
  <c r="F33053" i="54" s="1"/>
  <c r="F33049" i="54" a="1"/>
  <c r="F33049" i="54" s="1"/>
  <c r="F33045" i="54" a="1"/>
  <c r="F33045" i="54" s="1"/>
  <c r="F33041" i="54" a="1"/>
  <c r="F33041" i="54" s="1"/>
  <c r="F33037" i="54" a="1"/>
  <c r="F33037" i="54" s="1"/>
  <c r="F33033" i="54" a="1"/>
  <c r="F33033" i="54" s="1"/>
  <c r="F33029" i="54" a="1"/>
  <c r="F33029" i="54" s="1"/>
  <c r="F33025" i="54" a="1"/>
  <c r="F33025" i="54" s="1"/>
  <c r="F33021" i="54" a="1"/>
  <c r="F33021" i="54" s="1"/>
  <c r="F33017" i="54" a="1"/>
  <c r="F33017" i="54" s="1"/>
  <c r="F33013" i="54" a="1"/>
  <c r="F33013" i="54" s="1"/>
  <c r="F33009" i="54" a="1"/>
  <c r="F33009" i="54" s="1"/>
  <c r="F33005" i="54" a="1"/>
  <c r="F33005" i="54" s="1"/>
  <c r="F33001" i="54" a="1"/>
  <c r="F33001" i="54" s="1"/>
  <c r="F32997" i="54" a="1"/>
  <c r="F32997" i="54" s="1"/>
  <c r="F32993" i="54" a="1"/>
  <c r="F32993" i="54" s="1"/>
  <c r="F32989" i="54" a="1"/>
  <c r="F32989" i="54" s="1"/>
  <c r="F32985" i="54" a="1"/>
  <c r="F32985" i="54" s="1"/>
  <c r="F32981" i="54" a="1"/>
  <c r="F32981" i="54" s="1"/>
  <c r="F32977" i="54" a="1"/>
  <c r="F32977" i="54" s="1"/>
  <c r="F32973" i="54" a="1"/>
  <c r="F32973" i="54" s="1"/>
  <c r="F32969" i="54" a="1"/>
  <c r="F32969" i="54" s="1"/>
  <c r="F32965" i="54" a="1"/>
  <c r="F32965" i="54" s="1"/>
  <c r="F32961" i="54" a="1"/>
  <c r="F32961" i="54" s="1"/>
  <c r="F32957" i="54" a="1"/>
  <c r="F32957" i="54" s="1"/>
  <c r="F32953" i="54" a="1"/>
  <c r="F32953" i="54" s="1"/>
  <c r="F32949" i="54" a="1"/>
  <c r="F32949" i="54" s="1"/>
  <c r="F32945" i="54" a="1"/>
  <c r="F32945" i="54" s="1"/>
  <c r="F32941" i="54" a="1"/>
  <c r="F32941" i="54" s="1"/>
  <c r="F32937" i="54" a="1"/>
  <c r="F32937" i="54" s="1"/>
  <c r="F32933" i="54" a="1"/>
  <c r="F32933" i="54" s="1"/>
  <c r="F32929" i="54" a="1"/>
  <c r="F32929" i="54" s="1"/>
  <c r="F32925" i="54" a="1"/>
  <c r="F32925" i="54" s="1"/>
  <c r="F32921" i="54" a="1"/>
  <c r="F32921" i="54" s="1"/>
  <c r="F32917" i="54" a="1"/>
  <c r="F32917" i="54" s="1"/>
  <c r="F32913" i="54" a="1"/>
  <c r="F32913" i="54" s="1"/>
  <c r="F32909" i="54" a="1"/>
  <c r="F32909" i="54" s="1"/>
  <c r="F32905" i="54" a="1"/>
  <c r="F32905" i="54" s="1"/>
  <c r="F32901" i="54" a="1"/>
  <c r="F32901" i="54" s="1"/>
  <c r="F32897" i="54" a="1"/>
  <c r="F32897" i="54" s="1"/>
  <c r="F32893" i="54" a="1"/>
  <c r="F32893" i="54" s="1"/>
  <c r="F32889" i="54" a="1"/>
  <c r="F32889" i="54" s="1"/>
  <c r="F32885" i="54" a="1"/>
  <c r="F32885" i="54" s="1"/>
  <c r="F32881" i="54" a="1"/>
  <c r="F32881" i="54" s="1"/>
  <c r="F32877" i="54" a="1"/>
  <c r="F32877" i="54" s="1"/>
  <c r="F32873" i="54" a="1"/>
  <c r="F32873" i="54" s="1"/>
  <c r="F32869" i="54" a="1"/>
  <c r="F32869" i="54" s="1"/>
  <c r="F32865" i="54" a="1"/>
  <c r="F32865" i="54" s="1"/>
  <c r="F32861" i="54" a="1"/>
  <c r="F32861" i="54" s="1"/>
  <c r="F32857" i="54" a="1"/>
  <c r="F32857" i="54" s="1"/>
  <c r="F32853" i="54" a="1"/>
  <c r="F32853" i="54" s="1"/>
  <c r="F32849" i="54" a="1"/>
  <c r="F32849" i="54" s="1"/>
  <c r="F32845" i="54" a="1"/>
  <c r="F32845" i="54" s="1"/>
  <c r="F32841" i="54" a="1"/>
  <c r="F32841" i="54" s="1"/>
  <c r="F32837" i="54" a="1"/>
  <c r="F32837" i="54" s="1"/>
  <c r="F32833" i="54" a="1"/>
  <c r="F32833" i="54" s="1"/>
  <c r="F32829" i="54" a="1"/>
  <c r="F32829" i="54" s="1"/>
  <c r="F32825" i="54" a="1"/>
  <c r="F32825" i="54" s="1"/>
  <c r="F32821" i="54" a="1"/>
  <c r="F32821" i="54" s="1"/>
  <c r="F32817" i="54" a="1"/>
  <c r="F32817" i="54" s="1"/>
  <c r="F32813" i="54" a="1"/>
  <c r="F32813" i="54" s="1"/>
  <c r="F32809" i="54" a="1"/>
  <c r="F32809" i="54" s="1"/>
  <c r="F32805" i="54" a="1"/>
  <c r="F32805" i="54" s="1"/>
  <c r="F32801" i="54" a="1"/>
  <c r="F32801" i="54" s="1"/>
  <c r="F32797" i="54" a="1"/>
  <c r="F32797" i="54" s="1"/>
  <c r="F32793" i="54" a="1"/>
  <c r="F32793" i="54" s="1"/>
  <c r="F32789" i="54" a="1"/>
  <c r="F32789" i="54" s="1"/>
  <c r="F32785" i="54" a="1"/>
  <c r="F32785" i="54" s="1"/>
  <c r="F32781" i="54" a="1"/>
  <c r="F32781" i="54" s="1"/>
  <c r="F32777" i="54" a="1"/>
  <c r="F32777" i="54" s="1"/>
  <c r="F32773" i="54" a="1"/>
  <c r="F32773" i="54" s="1"/>
  <c r="F32769" i="54" a="1"/>
  <c r="F32769" i="54" s="1"/>
  <c r="F32765" i="54" a="1"/>
  <c r="F32765" i="54" s="1"/>
  <c r="F32758" i="54" a="1"/>
  <c r="F32758" i="54" s="1"/>
  <c r="F32754" i="54" a="1"/>
  <c r="F32754" i="54" s="1"/>
  <c r="F32750" i="54" a="1"/>
  <c r="F32750" i="54" s="1"/>
  <c r="F32746" i="54" a="1"/>
  <c r="F32746" i="54" s="1"/>
  <c r="F32742" i="54" a="1"/>
  <c r="F32742" i="54" s="1"/>
  <c r="F32738" i="54" a="1"/>
  <c r="F32738" i="54" s="1"/>
  <c r="F32734" i="54" a="1"/>
  <c r="F32734" i="54" s="1"/>
  <c r="F32730" i="54" a="1"/>
  <c r="F32730" i="54" s="1"/>
  <c r="F32726" i="54" a="1"/>
  <c r="F32726" i="54" s="1"/>
  <c r="F32722" i="54" a="1"/>
  <c r="F32722" i="54" s="1"/>
  <c r="F32718" i="54" a="1"/>
  <c r="F32718" i="54" s="1"/>
  <c r="F32714" i="54" a="1"/>
  <c r="F32714" i="54" s="1"/>
  <c r="F32710" i="54" a="1"/>
  <c r="F32710" i="54" s="1"/>
  <c r="F32706" i="54" a="1"/>
  <c r="F32706" i="54" s="1"/>
  <c r="F32702" i="54" a="1"/>
  <c r="F32702" i="54" s="1"/>
  <c r="F32698" i="54" a="1"/>
  <c r="F32698" i="54" s="1"/>
  <c r="F32694" i="54" a="1"/>
  <c r="F32694" i="54" s="1"/>
  <c r="F32690" i="54" a="1"/>
  <c r="F32690" i="54" s="1"/>
  <c r="F32686" i="54" a="1"/>
  <c r="F32686" i="54" s="1"/>
  <c r="F32682" i="54" a="1"/>
  <c r="F32682" i="54" s="1"/>
  <c r="F32678" i="54" a="1"/>
  <c r="F32678" i="54" s="1"/>
  <c r="F32674" i="54" a="1"/>
  <c r="F32674" i="54" s="1"/>
  <c r="F32670" i="54" a="1"/>
  <c r="F32670" i="54" s="1"/>
  <c r="F32666" i="54" a="1"/>
  <c r="F32666" i="54" s="1"/>
  <c r="F32662" i="54" a="1"/>
  <c r="F32662" i="54" s="1"/>
  <c r="F32658" i="54" a="1"/>
  <c r="F32658" i="54" s="1"/>
  <c r="F32654" i="54" a="1"/>
  <c r="F32654" i="54" s="1"/>
  <c r="F32650" i="54" a="1"/>
  <c r="F32650" i="54" s="1"/>
  <c r="F32646" i="54" a="1"/>
  <c r="F32646" i="54" s="1"/>
  <c r="F32642" i="54" a="1"/>
  <c r="F32642" i="54" s="1"/>
  <c r="F32638" i="54" a="1"/>
  <c r="F32638" i="54" s="1"/>
  <c r="F32634" i="54" a="1"/>
  <c r="F32634" i="54" s="1"/>
  <c r="F32630" i="54" a="1"/>
  <c r="F32630" i="54" s="1"/>
  <c r="F32626" i="54" a="1"/>
  <c r="F32626" i="54" s="1"/>
  <c r="F32622" i="54" a="1"/>
  <c r="F32622" i="54" s="1"/>
  <c r="F32618" i="54" a="1"/>
  <c r="F32618" i="54" s="1"/>
  <c r="F32614" i="54" a="1"/>
  <c r="F32614" i="54" s="1"/>
  <c r="F32610" i="54" a="1"/>
  <c r="F32610" i="54" s="1"/>
  <c r="F32606" i="54" a="1"/>
  <c r="F32606" i="54" s="1"/>
  <c r="F32602" i="54" a="1"/>
  <c r="F32602" i="54" s="1"/>
  <c r="F32598" i="54" a="1"/>
  <c r="F32598" i="54" s="1"/>
  <c r="F32594" i="54" a="1"/>
  <c r="F32594" i="54" s="1"/>
  <c r="F32590" i="54" a="1"/>
  <c r="F32590" i="54" s="1"/>
  <c r="F32586" i="54" a="1"/>
  <c r="F32586" i="54" s="1"/>
  <c r="F32582" i="54" a="1"/>
  <c r="F32582" i="54" s="1"/>
  <c r="F32578" i="54" a="1"/>
  <c r="F32578" i="54" s="1"/>
  <c r="F32574" i="54" a="1"/>
  <c r="F32574" i="54" s="1"/>
  <c r="F32570" i="54" a="1"/>
  <c r="F32570" i="54" s="1"/>
  <c r="F32566" i="54" a="1"/>
  <c r="F32566" i="54" s="1"/>
  <c r="F32562" i="54" a="1"/>
  <c r="F32562" i="54" s="1"/>
  <c r="F32558" i="54" a="1"/>
  <c r="F32558" i="54" s="1"/>
  <c r="F32554" i="54" a="1"/>
  <c r="F32554" i="54" s="1"/>
  <c r="F32550" i="54" a="1"/>
  <c r="F32550" i="54" s="1"/>
  <c r="F32546" i="54" a="1"/>
  <c r="F32546" i="54" s="1"/>
  <c r="F32542" i="54" a="1"/>
  <c r="F32542" i="54" s="1"/>
  <c r="F32538" i="54" a="1"/>
  <c r="F32538" i="54" s="1"/>
  <c r="F32534" i="54" a="1"/>
  <c r="F32534" i="54" s="1"/>
  <c r="F32530" i="54" a="1"/>
  <c r="F32530" i="54" s="1"/>
  <c r="F32526" i="54" a="1"/>
  <c r="F32526" i="54" s="1"/>
  <c r="F32522" i="54" a="1"/>
  <c r="F32522" i="54" s="1"/>
  <c r="F32518" i="54" a="1"/>
  <c r="F32518" i="54" s="1"/>
  <c r="F32514" i="54" a="1"/>
  <c r="F32514" i="54" s="1"/>
  <c r="F32510" i="54" a="1"/>
  <c r="F32510" i="54" s="1"/>
  <c r="F32506" i="54" a="1"/>
  <c r="F32506" i="54" s="1"/>
  <c r="F32502" i="54" a="1"/>
  <c r="F32502" i="54" s="1"/>
  <c r="F32498" i="54" a="1"/>
  <c r="F32498" i="54" s="1"/>
  <c r="F32494" i="54" a="1"/>
  <c r="F32494" i="54" s="1"/>
  <c r="F32490" i="54" a="1"/>
  <c r="F32490" i="54" s="1"/>
  <c r="F32486" i="54" a="1"/>
  <c r="F32486" i="54" s="1"/>
  <c r="F32482" i="54" a="1"/>
  <c r="F32482" i="54" s="1"/>
  <c r="F32478" i="54" a="1"/>
  <c r="F32478" i="54" s="1"/>
  <c r="F32474" i="54" a="1"/>
  <c r="F32474" i="54" s="1"/>
  <c r="F32470" i="54" a="1"/>
  <c r="F32470" i="54" s="1"/>
  <c r="F32466" i="54" a="1"/>
  <c r="F32466" i="54" s="1"/>
  <c r="F32462" i="54" a="1"/>
  <c r="F32462" i="54" s="1"/>
  <c r="F32458" i="54" a="1"/>
  <c r="F32458" i="54" s="1"/>
  <c r="F32454" i="54" a="1"/>
  <c r="F32454" i="54" s="1"/>
  <c r="F32450" i="54" a="1"/>
  <c r="F32450" i="54" s="1"/>
  <c r="F32446" i="54" a="1"/>
  <c r="F32446" i="54" s="1"/>
  <c r="F32442" i="54" a="1"/>
  <c r="F32442" i="54" s="1"/>
  <c r="F32438" i="54" a="1"/>
  <c r="F32438" i="54" s="1"/>
  <c r="F32434" i="54" a="1"/>
  <c r="F32434" i="54" s="1"/>
  <c r="F32430" i="54" a="1"/>
  <c r="F32430" i="54" s="1"/>
  <c r="F32426" i="54" a="1"/>
  <c r="F32426" i="54" s="1"/>
  <c r="F32422" i="54" a="1"/>
  <c r="F32422" i="54" s="1"/>
  <c r="F32418" i="54" a="1"/>
  <c r="F32418" i="54" s="1"/>
  <c r="F32414" i="54" a="1"/>
  <c r="F32414" i="54" s="1"/>
  <c r="F32410" i="54" a="1"/>
  <c r="F32410" i="54" s="1"/>
  <c r="F32406" i="54" a="1"/>
  <c r="F32406" i="54" s="1"/>
  <c r="F32402" i="54" a="1"/>
  <c r="F32402" i="54" s="1"/>
  <c r="F32398" i="54" a="1"/>
  <c r="F32398" i="54" s="1"/>
  <c r="F32394" i="54" a="1"/>
  <c r="F32394" i="54" s="1"/>
  <c r="F32390" i="54" a="1"/>
  <c r="F32390" i="54" s="1"/>
  <c r="F32386" i="54" a="1"/>
  <c r="F32386" i="54" s="1"/>
  <c r="F32382" i="54" a="1"/>
  <c r="F32382" i="54" s="1"/>
  <c r="F32378" i="54" a="1"/>
  <c r="F32378" i="54" s="1"/>
  <c r="F32374" i="54" a="1"/>
  <c r="F32374" i="54" s="1"/>
  <c r="F32370" i="54" a="1"/>
  <c r="F32370" i="54" s="1"/>
  <c r="F32366" i="54" a="1"/>
  <c r="F32366" i="54" s="1"/>
  <c r="F32362" i="54" a="1"/>
  <c r="F32362" i="54" s="1"/>
  <c r="F32358" i="54" a="1"/>
  <c r="F32358" i="54" s="1"/>
  <c r="F32354" i="54" a="1"/>
  <c r="F32354" i="54" s="1"/>
  <c r="F32350" i="54" a="1"/>
  <c r="F32350" i="54" s="1"/>
  <c r="F32346" i="54" a="1"/>
  <c r="F32346" i="54" s="1"/>
  <c r="F32342" i="54" a="1"/>
  <c r="F32342" i="54" s="1"/>
  <c r="F32338" i="54" a="1"/>
  <c r="F32338" i="54" s="1"/>
  <c r="F32334" i="54" a="1"/>
  <c r="F32334" i="54" s="1"/>
  <c r="F32330" i="54" a="1"/>
  <c r="F32330" i="54" s="1"/>
  <c r="F32326" i="54" a="1"/>
  <c r="F32326" i="54" s="1"/>
  <c r="F32322" i="54" a="1"/>
  <c r="F32322" i="54" s="1"/>
  <c r="F32318" i="54" a="1"/>
  <c r="F32318" i="54" s="1"/>
  <c r="F32314" i="54" a="1"/>
  <c r="F32314" i="54" s="1"/>
  <c r="F32310" i="54" a="1"/>
  <c r="F32310" i="54" s="1"/>
  <c r="F32306" i="54" a="1"/>
  <c r="F32306" i="54" s="1"/>
  <c r="F32302" i="54" a="1"/>
  <c r="F32302" i="54" s="1"/>
  <c r="F32298" i="54" a="1"/>
  <c r="F32298" i="54" s="1"/>
  <c r="F32294" i="54" a="1"/>
  <c r="F32294" i="54" s="1"/>
  <c r="F32290" i="54" a="1"/>
  <c r="F32290" i="54" s="1"/>
  <c r="F32286" i="54" a="1"/>
  <c r="F32286" i="54" s="1"/>
  <c r="F32282" i="54" a="1"/>
  <c r="F32282" i="54" s="1"/>
  <c r="F32278" i="54" a="1"/>
  <c r="F32278" i="54" s="1"/>
  <c r="F32274" i="54" a="1"/>
  <c r="F32274" i="54" s="1"/>
  <c r="F32270" i="54" a="1"/>
  <c r="F32270" i="54" s="1"/>
  <c r="F32266" i="54" a="1"/>
  <c r="F32266" i="54" s="1"/>
  <c r="F32262" i="54" a="1"/>
  <c r="F32262" i="54" s="1"/>
  <c r="F32258" i="54" a="1"/>
  <c r="F32258" i="54" s="1"/>
  <c r="F32254" i="54" a="1"/>
  <c r="F32254" i="54" s="1"/>
  <c r="F32250" i="54" a="1"/>
  <c r="F32250" i="54" s="1"/>
  <c r="F32246" i="54" a="1"/>
  <c r="F32246" i="54" s="1"/>
  <c r="F32242" i="54" a="1"/>
  <c r="F32242" i="54" s="1"/>
  <c r="F32238" i="54" a="1"/>
  <c r="F32238" i="54" s="1"/>
  <c r="F32234" i="54" a="1"/>
  <c r="F32234" i="54" s="1"/>
  <c r="F32230" i="54" a="1"/>
  <c r="F32230" i="54" s="1"/>
  <c r="F32226" i="54" a="1"/>
  <c r="F32226" i="54" s="1"/>
  <c r="F32222" i="54" a="1"/>
  <c r="F32222" i="54" s="1"/>
  <c r="F32218" i="54" a="1"/>
  <c r="F32218" i="54" s="1"/>
  <c r="F32214" i="54" a="1"/>
  <c r="F32214" i="54" s="1"/>
  <c r="F32210" i="54" a="1"/>
  <c r="F32210" i="54" s="1"/>
  <c r="F32206" i="54" a="1"/>
  <c r="F32206" i="54" s="1"/>
  <c r="F32202" i="54" a="1"/>
  <c r="F32202" i="54" s="1"/>
  <c r="F32198" i="54" a="1"/>
  <c r="F32198" i="54" s="1"/>
  <c r="F32194" i="54" a="1"/>
  <c r="F32194" i="54" s="1"/>
  <c r="F32190" i="54" a="1"/>
  <c r="F32190" i="54" s="1"/>
  <c r="F32186" i="54" a="1"/>
  <c r="F32186" i="54" s="1"/>
  <c r="F32182" i="54" a="1"/>
  <c r="F32182" i="54" s="1"/>
  <c r="F32178" i="54" a="1"/>
  <c r="F32178" i="54" s="1"/>
  <c r="F32174" i="54" a="1"/>
  <c r="F32174" i="54" s="1"/>
  <c r="F32170" i="54" a="1"/>
  <c r="F32170" i="54" s="1"/>
  <c r="F32166" i="54" a="1"/>
  <c r="F32166" i="54" s="1"/>
  <c r="F32162" i="54" a="1"/>
  <c r="F32162" i="54" s="1"/>
  <c r="F32158" i="54" a="1"/>
  <c r="F32158" i="54" s="1"/>
  <c r="F32154" i="54" a="1"/>
  <c r="F32154" i="54" s="1"/>
  <c r="F32150" i="54" a="1"/>
  <c r="F32150" i="54" s="1"/>
  <c r="F32146" i="54" a="1"/>
  <c r="F32146" i="54" s="1"/>
  <c r="F32142" i="54" a="1"/>
  <c r="F32142" i="54" s="1"/>
  <c r="F32138" i="54" a="1"/>
  <c r="F32138" i="54" s="1"/>
  <c r="F32134" i="54" a="1"/>
  <c r="F32134" i="54" s="1"/>
  <c r="F32130" i="54" a="1"/>
  <c r="F32130" i="54" s="1"/>
  <c r="F32126" i="54" a="1"/>
  <c r="F32126" i="54" s="1"/>
  <c r="F32122" i="54" a="1"/>
  <c r="F32122" i="54" s="1"/>
  <c r="F32118" i="54" a="1"/>
  <c r="F32118" i="54" s="1"/>
  <c r="F32114" i="54" a="1"/>
  <c r="F32114" i="54" s="1"/>
  <c r="F32110" i="54" a="1"/>
  <c r="F32110" i="54" s="1"/>
  <c r="F32106" i="54" a="1"/>
  <c r="F32106" i="54" s="1"/>
  <c r="F32102" i="54" a="1"/>
  <c r="F32102" i="54" s="1"/>
  <c r="F32098" i="54" a="1"/>
  <c r="F32098" i="54" s="1"/>
  <c r="F32094" i="54" a="1"/>
  <c r="F32094" i="54" s="1"/>
  <c r="F32090" i="54" a="1"/>
  <c r="F32090" i="54" s="1"/>
  <c r="F32086" i="54" a="1"/>
  <c r="F32086" i="54" s="1"/>
  <c r="F32082" i="54" a="1"/>
  <c r="F32082" i="54" s="1"/>
  <c r="F32078" i="54" a="1"/>
  <c r="F32078" i="54" s="1"/>
  <c r="F32074" i="54" a="1"/>
  <c r="F32074" i="54" s="1"/>
  <c r="F32070" i="54" a="1"/>
  <c r="F32070" i="54" s="1"/>
  <c r="F32066" i="54" a="1"/>
  <c r="F32066" i="54" s="1"/>
  <c r="F32062" i="54" a="1"/>
  <c r="F32062" i="54" s="1"/>
  <c r="F32058" i="54" a="1"/>
  <c r="F32058" i="54" s="1"/>
  <c r="F32054" i="54" a="1"/>
  <c r="F32054" i="54" s="1"/>
  <c r="F32050" i="54" a="1"/>
  <c r="F32050" i="54" s="1"/>
  <c r="F32046" i="54" a="1"/>
  <c r="F32046" i="54" s="1"/>
  <c r="F32042" i="54" a="1"/>
  <c r="F32042" i="54" s="1"/>
  <c r="F32038" i="54" a="1"/>
  <c r="F32038" i="54" s="1"/>
  <c r="F32034" i="54" a="1"/>
  <c r="F32034" i="54" s="1"/>
  <c r="F32030" i="54" a="1"/>
  <c r="F32030" i="54" s="1"/>
  <c r="F32026" i="54" a="1"/>
  <c r="F32026" i="54" s="1"/>
  <c r="F32022" i="54" a="1"/>
  <c r="F32022" i="54" s="1"/>
  <c r="F32018" i="54" a="1"/>
  <c r="F32018" i="54" s="1"/>
  <c r="F32014" i="54" a="1"/>
  <c r="F32014" i="54" s="1"/>
  <c r="F32010" i="54" a="1"/>
  <c r="F32010" i="54" s="1"/>
  <c r="F32006" i="54" a="1"/>
  <c r="F32006" i="54" s="1"/>
  <c r="F32002" i="54" a="1"/>
  <c r="F32002" i="54" s="1"/>
  <c r="F31998" i="54" a="1"/>
  <c r="F31998" i="54" s="1"/>
  <c r="F31994" i="54" a="1"/>
  <c r="F31994" i="54" s="1"/>
  <c r="F31990" i="54" a="1"/>
  <c r="F31990" i="54" s="1"/>
  <c r="F31986" i="54" a="1"/>
  <c r="F31986" i="54" s="1"/>
  <c r="F31982" i="54" a="1"/>
  <c r="F31982" i="54" s="1"/>
  <c r="F31978" i="54" a="1"/>
  <c r="F31978" i="54" s="1"/>
  <c r="F31974" i="54" a="1"/>
  <c r="F31974" i="54" s="1"/>
  <c r="F31970" i="54" a="1"/>
  <c r="F31970" i="54" s="1"/>
  <c r="F31966" i="54" a="1"/>
  <c r="F31966" i="54" s="1"/>
  <c r="F31962" i="54" a="1"/>
  <c r="F31962" i="54" s="1"/>
  <c r="F31958" i="54" a="1"/>
  <c r="F31958" i="54" s="1"/>
  <c r="F31954" i="54" a="1"/>
  <c r="F31954" i="54" s="1"/>
  <c r="F31950" i="54" a="1"/>
  <c r="F31950" i="54" s="1"/>
  <c r="F31946" i="54" a="1"/>
  <c r="F31946" i="54" s="1"/>
  <c r="F31942" i="54" a="1"/>
  <c r="F31942" i="54" s="1"/>
  <c r="F31938" i="54" a="1"/>
  <c r="F31938" i="54" s="1"/>
  <c r="F31934" i="54" a="1"/>
  <c r="F31934" i="54" s="1"/>
  <c r="F31930" i="54" a="1"/>
  <c r="F31930" i="54" s="1"/>
  <c r="F31926" i="54" a="1"/>
  <c r="F31926" i="54" s="1"/>
  <c r="F31922" i="54" a="1"/>
  <c r="F31922" i="54" s="1"/>
  <c r="F31918" i="54" a="1"/>
  <c r="F31918" i="54" s="1"/>
  <c r="F31914" i="54" a="1"/>
  <c r="F31914" i="54" s="1"/>
  <c r="F31910" i="54" a="1"/>
  <c r="F31910" i="54" s="1"/>
  <c r="F31906" i="54" a="1"/>
  <c r="F31906" i="54" s="1"/>
  <c r="F31902" i="54" a="1"/>
  <c r="F31902" i="54" s="1"/>
  <c r="F31898" i="54" a="1"/>
  <c r="F31898" i="54" s="1"/>
  <c r="F31894" i="54" a="1"/>
  <c r="F31894" i="54" s="1"/>
  <c r="F31890" i="54" a="1"/>
  <c r="F31890" i="54" s="1"/>
  <c r="F31886" i="54" a="1"/>
  <c r="F31886" i="54" s="1"/>
  <c r="F31882" i="54" a="1"/>
  <c r="F31882" i="54" s="1"/>
  <c r="F31878" i="54" a="1"/>
  <c r="F31878" i="54" s="1"/>
  <c r="F31874" i="54" a="1"/>
  <c r="F31874" i="54" s="1"/>
  <c r="F31870" i="54" a="1"/>
  <c r="F31870" i="54" s="1"/>
  <c r="F31866" i="54" a="1"/>
  <c r="F31866" i="54" s="1"/>
  <c r="F31862" i="54" a="1"/>
  <c r="F31862" i="54" s="1"/>
  <c r="F31858" i="54" a="1"/>
  <c r="F31858" i="54" s="1"/>
  <c r="F31854" i="54" a="1"/>
  <c r="F31854" i="54" s="1"/>
  <c r="F31850" i="54" a="1"/>
  <c r="F31850" i="54" s="1"/>
  <c r="F31846" i="54" a="1"/>
  <c r="F31846" i="54" s="1"/>
  <c r="F31842" i="54" a="1"/>
  <c r="F31842" i="54" s="1"/>
  <c r="F31838" i="54" a="1"/>
  <c r="F31838" i="54" s="1"/>
  <c r="F31834" i="54" a="1"/>
  <c r="F31834" i="54" s="1"/>
  <c r="F31830" i="54" a="1"/>
  <c r="F31830" i="54" s="1"/>
  <c r="F31826" i="54" a="1"/>
  <c r="F31826" i="54" s="1"/>
  <c r="F31822" i="54" a="1"/>
  <c r="F31822" i="54" s="1"/>
  <c r="F31818" i="54" a="1"/>
  <c r="F31818" i="54" s="1"/>
  <c r="F31814" i="54" a="1"/>
  <c r="F31814" i="54" s="1"/>
  <c r="F31810" i="54" a="1"/>
  <c r="F31810" i="54" s="1"/>
  <c r="F31806" i="54" a="1"/>
  <c r="F31806" i="54" s="1"/>
  <c r="F31802" i="54" a="1"/>
  <c r="F31802" i="54" s="1"/>
  <c r="F31798" i="54" a="1"/>
  <c r="F31798" i="54" s="1"/>
  <c r="F31794" i="54" a="1"/>
  <c r="F31794" i="54" s="1"/>
  <c r="F31790" i="54" a="1"/>
  <c r="F31790" i="54" s="1"/>
  <c r="F31786" i="54" a="1"/>
  <c r="F31786" i="54" s="1"/>
  <c r="F31782" i="54" a="1"/>
  <c r="F31782" i="54" s="1"/>
  <c r="F31778" i="54" a="1"/>
  <c r="F31778" i="54" s="1"/>
  <c r="F31774" i="54" a="1"/>
  <c r="F31774" i="54" s="1"/>
  <c r="F31770" i="54" a="1"/>
  <c r="F31770" i="54" s="1"/>
  <c r="F31766" i="54" a="1"/>
  <c r="F31766" i="54" s="1"/>
  <c r="F31762" i="54" a="1"/>
  <c r="F31762" i="54" s="1"/>
  <c r="F31758" i="54" a="1"/>
  <c r="F31758" i="54" s="1"/>
  <c r="F31754" i="54" a="1"/>
  <c r="F31754" i="54" s="1"/>
  <c r="F31750" i="54" a="1"/>
  <c r="F31750" i="54" s="1"/>
  <c r="F31746" i="54" a="1"/>
  <c r="F31746" i="54" s="1"/>
  <c r="F31742" i="54" a="1"/>
  <c r="F31742" i="54" s="1"/>
  <c r="F31738" i="54" a="1"/>
  <c r="F31738" i="54" s="1"/>
  <c r="F31734" i="54" a="1"/>
  <c r="F31734" i="54" s="1"/>
  <c r="F31730" i="54" a="1"/>
  <c r="F31730" i="54" s="1"/>
  <c r="F31726" i="54" a="1"/>
  <c r="F31726" i="54" s="1"/>
  <c r="F31722" i="54" a="1"/>
  <c r="F31722" i="54" s="1"/>
  <c r="F31718" i="54" a="1"/>
  <c r="F31718" i="54" s="1"/>
  <c r="F31714" i="54" a="1"/>
  <c r="F31714" i="54" s="1"/>
  <c r="F31710" i="54" a="1"/>
  <c r="F31710" i="54" s="1"/>
  <c r="F31706" i="54" a="1"/>
  <c r="F31706" i="54" s="1"/>
  <c r="F31702" i="54" a="1"/>
  <c r="F31702" i="54" s="1"/>
  <c r="F31698" i="54" a="1"/>
  <c r="F31698" i="54" s="1"/>
  <c r="F31694" i="54" a="1"/>
  <c r="F31694" i="54" s="1"/>
  <c r="F31690" i="54" a="1"/>
  <c r="F31690" i="54" s="1"/>
  <c r="F31686" i="54" a="1"/>
  <c r="F31686" i="54" s="1"/>
  <c r="F31682" i="54" a="1"/>
  <c r="F31682" i="54" s="1"/>
  <c r="F31678" i="54" a="1"/>
  <c r="F31678" i="54" s="1"/>
  <c r="F31674" i="54" a="1"/>
  <c r="F31674" i="54" s="1"/>
  <c r="F31670" i="54" a="1"/>
  <c r="F31670" i="54" s="1"/>
  <c r="F31666" i="54" a="1"/>
  <c r="F31666" i="54" s="1"/>
  <c r="F31662" i="54" a="1"/>
  <c r="F31662" i="54" s="1"/>
  <c r="F31658" i="54" a="1"/>
  <c r="F31658" i="54" s="1"/>
  <c r="F31654" i="54" a="1"/>
  <c r="F31654" i="54" s="1"/>
  <c r="F31650" i="54" a="1"/>
  <c r="F31650" i="54" s="1"/>
  <c r="F31646" i="54" a="1"/>
  <c r="F31646" i="54" s="1"/>
  <c r="F31642" i="54" a="1"/>
  <c r="F31642" i="54" s="1"/>
  <c r="F31638" i="54" a="1"/>
  <c r="F31638" i="54" s="1"/>
  <c r="F31634" i="54" a="1"/>
  <c r="F31634" i="54" s="1"/>
  <c r="F31630" i="54" a="1"/>
  <c r="F31630" i="54" s="1"/>
  <c r="F31626" i="54" a="1"/>
  <c r="F31626" i="54" s="1"/>
  <c r="F31622" i="54" a="1"/>
  <c r="F31622" i="54" s="1"/>
  <c r="F31618" i="54" a="1"/>
  <c r="F31618" i="54" s="1"/>
  <c r="F31614" i="54" a="1"/>
  <c r="F31614" i="54" s="1"/>
  <c r="F31610" i="54" a="1"/>
  <c r="F31610" i="54" s="1"/>
  <c r="F31606" i="54" a="1"/>
  <c r="F31606" i="54" s="1"/>
  <c r="F31602" i="54" a="1"/>
  <c r="F31602" i="54" s="1"/>
  <c r="F31598" i="54" a="1"/>
  <c r="F31598" i="54" s="1"/>
  <c r="F31594" i="54" a="1"/>
  <c r="F31594" i="54" s="1"/>
  <c r="F31590" i="54" a="1"/>
  <c r="F31590" i="54" s="1"/>
  <c r="F31586" i="54" a="1"/>
  <c r="F31586" i="54" s="1"/>
  <c r="F31582" i="54" a="1"/>
  <c r="F31582" i="54" s="1"/>
  <c r="F31578" i="54" a="1"/>
  <c r="F31578" i="54" s="1"/>
  <c r="F31574" i="54" a="1"/>
  <c r="F31574" i="54" s="1"/>
  <c r="F31570" i="54" a="1"/>
  <c r="F31570" i="54" s="1"/>
  <c r="F31566" i="54" a="1"/>
  <c r="F31566" i="54" s="1"/>
  <c r="F31562" i="54" a="1"/>
  <c r="F31562" i="54" s="1"/>
  <c r="F31558" i="54" a="1"/>
  <c r="F31558" i="54" s="1"/>
  <c r="F31554" i="54" a="1"/>
  <c r="F31554" i="54" s="1"/>
  <c r="F31550" i="54" a="1"/>
  <c r="F31550" i="54" s="1"/>
  <c r="F31546" i="54" a="1"/>
  <c r="F31546" i="54" s="1"/>
  <c r="F31542" i="54" a="1"/>
  <c r="F31542" i="54" s="1"/>
  <c r="F31538" i="54" a="1"/>
  <c r="F31538" i="54" s="1"/>
  <c r="F31534" i="54" a="1"/>
  <c r="F31534" i="54" s="1"/>
  <c r="F31530" i="54" a="1"/>
  <c r="F31530" i="54" s="1"/>
  <c r="F31526" i="54" a="1"/>
  <c r="F31526" i="54" s="1"/>
  <c r="F31522" i="54" a="1"/>
  <c r="F31522" i="54" s="1"/>
  <c r="F31518" i="54" a="1"/>
  <c r="F31518" i="54" s="1"/>
  <c r="F31514" i="54" a="1"/>
  <c r="F31514" i="54" s="1"/>
  <c r="F31510" i="54" a="1"/>
  <c r="F31510" i="54" s="1"/>
  <c r="F31506" i="54" a="1"/>
  <c r="F31506" i="54" s="1"/>
  <c r="F31502" i="54" a="1"/>
  <c r="F31502" i="54" s="1"/>
  <c r="F31498" i="54" a="1"/>
  <c r="F31498" i="54" s="1"/>
  <c r="F31494" i="54" a="1"/>
  <c r="F31494" i="54" s="1"/>
  <c r="F31490" i="54" a="1"/>
  <c r="F31490" i="54" s="1"/>
  <c r="F31486" i="54" a="1"/>
  <c r="F31486" i="54" s="1"/>
  <c r="F31482" i="54" a="1"/>
  <c r="F31482" i="54" s="1"/>
  <c r="F31478" i="54" a="1"/>
  <c r="F31478" i="54" s="1"/>
  <c r="F31474" i="54" a="1"/>
  <c r="F31474" i="54" s="1"/>
  <c r="F31470" i="54" a="1"/>
  <c r="F31470" i="54" s="1"/>
  <c r="F31466" i="54" a="1"/>
  <c r="F31466" i="54" s="1"/>
  <c r="F31462" i="54" a="1"/>
  <c r="F31462" i="54" s="1"/>
  <c r="F31458" i="54" a="1"/>
  <c r="F31458" i="54" s="1"/>
  <c r="F31454" i="54" a="1"/>
  <c r="F31454" i="54" s="1"/>
  <c r="F31450" i="54" a="1"/>
  <c r="F31450" i="54" s="1"/>
  <c r="F31446" i="54" a="1"/>
  <c r="F31446" i="54" s="1"/>
  <c r="F31442" i="54" a="1"/>
  <c r="F31442" i="54" s="1"/>
  <c r="F31438" i="54" a="1"/>
  <c r="F31438" i="54" s="1"/>
  <c r="F31434" i="54" a="1"/>
  <c r="F31434" i="54" s="1"/>
  <c r="F31430" i="54" a="1"/>
  <c r="F31430" i="54" s="1"/>
  <c r="F31426" i="54" a="1"/>
  <c r="F31426" i="54" s="1"/>
  <c r="F31422" i="54" a="1"/>
  <c r="F31422" i="54" s="1"/>
  <c r="F31418" i="54" a="1"/>
  <c r="F31418" i="54" s="1"/>
  <c r="F31414" i="54" a="1"/>
  <c r="F31414" i="54" s="1"/>
  <c r="F31410" i="54" a="1"/>
  <c r="F31410" i="54" s="1"/>
  <c r="F31406" i="54" a="1"/>
  <c r="F31406" i="54" s="1"/>
  <c r="F31402" i="54" a="1"/>
  <c r="F31402" i="54" s="1"/>
  <c r="F31398" i="54" a="1"/>
  <c r="F31398" i="54" s="1"/>
  <c r="F31394" i="54" a="1"/>
  <c r="F31394" i="54" s="1"/>
  <c r="F31390" i="54" a="1"/>
  <c r="F31390" i="54" s="1"/>
  <c r="F31386" i="54" a="1"/>
  <c r="F31386" i="54" s="1"/>
  <c r="F31382" i="54" a="1"/>
  <c r="F31382" i="54" s="1"/>
  <c r="F31378" i="54" a="1"/>
  <c r="F31378" i="54" s="1"/>
  <c r="F31374" i="54" a="1"/>
  <c r="F31374" i="54" s="1"/>
  <c r="F31370" i="54" a="1"/>
  <c r="F31370" i="54" s="1"/>
  <c r="F31366" i="54" a="1"/>
  <c r="F31366" i="54" s="1"/>
  <c r="F31362" i="54" a="1"/>
  <c r="F31362" i="54" s="1"/>
  <c r="F31358" i="54" a="1"/>
  <c r="F31358" i="54" s="1"/>
  <c r="F31354" i="54" a="1"/>
  <c r="F31354" i="54" s="1"/>
  <c r="F31350" i="54" a="1"/>
  <c r="F31350" i="54" s="1"/>
  <c r="F31346" i="54" a="1"/>
  <c r="F31346" i="54" s="1"/>
  <c r="F31342" i="54" a="1"/>
  <c r="F31342" i="54" s="1"/>
  <c r="F31338" i="54" a="1"/>
  <c r="F31338" i="54" s="1"/>
  <c r="F31334" i="54" a="1"/>
  <c r="F31334" i="54" s="1"/>
  <c r="F31330" i="54" a="1"/>
  <c r="F31330" i="54" s="1"/>
  <c r="F31326" i="54" a="1"/>
  <c r="F31326" i="54" s="1"/>
  <c r="F31322" i="54" a="1"/>
  <c r="F31322" i="54" s="1"/>
  <c r="F31318" i="54" a="1"/>
  <c r="F31318" i="54" s="1"/>
  <c r="F31314" i="54" a="1"/>
  <c r="F31314" i="54" s="1"/>
  <c r="F31310" i="54" a="1"/>
  <c r="F31310" i="54" s="1"/>
  <c r="F31306" i="54" a="1"/>
  <c r="F31306" i="54" s="1"/>
  <c r="F31302" i="54" a="1"/>
  <c r="F31302" i="54" s="1"/>
  <c r="F31298" i="54" a="1"/>
  <c r="F31298" i="54" s="1"/>
  <c r="F31294" i="54" a="1"/>
  <c r="F31294" i="54" s="1"/>
  <c r="F31290" i="54" a="1"/>
  <c r="F31290" i="54" s="1"/>
  <c r="F31286" i="54" a="1"/>
  <c r="F31286" i="54" s="1"/>
  <c r="F31282" i="54" a="1"/>
  <c r="F31282" i="54" s="1"/>
  <c r="F31278" i="54" a="1"/>
  <c r="F31278" i="54" s="1"/>
  <c r="F31274" i="54" a="1"/>
  <c r="F31274" i="54" s="1"/>
  <c r="F31270" i="54" a="1"/>
  <c r="F31270" i="54" s="1"/>
  <c r="F31266" i="54" a="1"/>
  <c r="F31266" i="54" s="1"/>
  <c r="F31262" i="54" a="1"/>
  <c r="F31262" i="54" s="1"/>
  <c r="F31258" i="54" a="1"/>
  <c r="F31258" i="54" s="1"/>
  <c r="F31254" i="54" a="1"/>
  <c r="F31254" i="54" s="1"/>
  <c r="F31250" i="54" a="1"/>
  <c r="F31250" i="54" s="1"/>
  <c r="F31246" i="54" a="1"/>
  <c r="F31246" i="54" s="1"/>
  <c r="F31242" i="54" a="1"/>
  <c r="F31242" i="54" s="1"/>
  <c r="F31238" i="54" a="1"/>
  <c r="F31238" i="54" s="1"/>
  <c r="F31234" i="54" a="1"/>
  <c r="F31234" i="54" s="1"/>
  <c r="F31230" i="54" a="1"/>
  <c r="F31230" i="54" s="1"/>
  <c r="F31226" i="54" a="1"/>
  <c r="F31226" i="54" s="1"/>
  <c r="F31222" i="54" a="1"/>
  <c r="F31222" i="54" s="1"/>
  <c r="F31218" i="54" a="1"/>
  <c r="F31218" i="54" s="1"/>
  <c r="F31214" i="54" a="1"/>
  <c r="F31214" i="54" s="1"/>
  <c r="F31210" i="54" a="1"/>
  <c r="F31210" i="54" s="1"/>
  <c r="F31206" i="54" a="1"/>
  <c r="F31206" i="54" s="1"/>
  <c r="F31202" i="54" a="1"/>
  <c r="F31202" i="54" s="1"/>
  <c r="F31198" i="54" a="1"/>
  <c r="F31198" i="54" s="1"/>
  <c r="F31194" i="54" a="1"/>
  <c r="F31194" i="54" s="1"/>
  <c r="F31190" i="54" a="1"/>
  <c r="F31190" i="54" s="1"/>
  <c r="F31186" i="54" a="1"/>
  <c r="F31186" i="54" s="1"/>
  <c r="F31182" i="54" a="1"/>
  <c r="F31182" i="54" s="1"/>
  <c r="F31178" i="54" a="1"/>
  <c r="F31178" i="54" s="1"/>
  <c r="F31174" i="54" a="1"/>
  <c r="F31174" i="54" s="1"/>
  <c r="F31170" i="54" a="1"/>
  <c r="F31170" i="54" s="1"/>
  <c r="F31166" i="54" a="1"/>
  <c r="F31166" i="54" s="1"/>
  <c r="F31162" i="54" a="1"/>
  <c r="F31162" i="54" s="1"/>
  <c r="F31158" i="54" a="1"/>
  <c r="F31158" i="54" s="1"/>
  <c r="F31154" i="54" a="1"/>
  <c r="F31154" i="54" s="1"/>
  <c r="F31150" i="54" a="1"/>
  <c r="F31150" i="54" s="1"/>
  <c r="F31146" i="54" a="1"/>
  <c r="F31146" i="54" s="1"/>
  <c r="F31142" i="54" a="1"/>
  <c r="F31142" i="54" s="1"/>
  <c r="F31138" i="54" a="1"/>
  <c r="F31138" i="54" s="1"/>
  <c r="F31134" i="54" a="1"/>
  <c r="F31134" i="54" s="1"/>
  <c r="F31130" i="54" a="1"/>
  <c r="F31130" i="54" s="1"/>
  <c r="F31126" i="54" a="1"/>
  <c r="F31126" i="54" s="1"/>
  <c r="F31122" i="54" a="1"/>
  <c r="F31122" i="54" s="1"/>
  <c r="F31118" i="54" a="1"/>
  <c r="F31118" i="54" s="1"/>
  <c r="F31114" i="54" a="1"/>
  <c r="F31114" i="54" s="1"/>
  <c r="F31110" i="54" a="1"/>
  <c r="F31110" i="54" s="1"/>
  <c r="F31106" i="54" a="1"/>
  <c r="F31106" i="54" s="1"/>
  <c r="F31102" i="54" a="1"/>
  <c r="F31102" i="54" s="1"/>
  <c r="F31098" i="54" a="1"/>
  <c r="F31098" i="54" s="1"/>
  <c r="F31094" i="54" a="1"/>
  <c r="F31094" i="54" s="1"/>
  <c r="F31090" i="54" a="1"/>
  <c r="F31090" i="54" s="1"/>
  <c r="F31086" i="54" a="1"/>
  <c r="F31086" i="54" s="1"/>
  <c r="F31082" i="54" a="1"/>
  <c r="F31082" i="54" s="1"/>
  <c r="F31078" i="54" a="1"/>
  <c r="F31078" i="54" s="1"/>
  <c r="F31074" i="54" a="1"/>
  <c r="F31074" i="54" s="1"/>
  <c r="F31070" i="54" a="1"/>
  <c r="F31070" i="54" s="1"/>
  <c r="F31066" i="54" a="1"/>
  <c r="F31066" i="54" s="1"/>
  <c r="F31062" i="54" a="1"/>
  <c r="F31062" i="54" s="1"/>
  <c r="F31058" i="54" a="1"/>
  <c r="F31058" i="54" s="1"/>
  <c r="F31054" i="54" a="1"/>
  <c r="F31054" i="54" s="1"/>
  <c r="F31050" i="54" a="1"/>
  <c r="F31050" i="54" s="1"/>
  <c r="F31046" i="54" a="1"/>
  <c r="F31046" i="54" s="1"/>
  <c r="F31042" i="54" a="1"/>
  <c r="F31042" i="54" s="1"/>
  <c r="F31038" i="54" a="1"/>
  <c r="F31038" i="54" s="1"/>
  <c r="F31034" i="54" a="1"/>
  <c r="F31034" i="54" s="1"/>
  <c r="F31030" i="54" a="1"/>
  <c r="F31030" i="54" s="1"/>
  <c r="F31026" i="54" a="1"/>
  <c r="F31026" i="54" s="1"/>
  <c r="F31022" i="54" a="1"/>
  <c r="F31022" i="54" s="1"/>
  <c r="F31018" i="54" a="1"/>
  <c r="F31018" i="54" s="1"/>
  <c r="F31014" i="54" a="1"/>
  <c r="F31014" i="54" s="1"/>
  <c r="F31010" i="54" a="1"/>
  <c r="F31010" i="54" s="1"/>
  <c r="F31006" i="54" a="1"/>
  <c r="F31006" i="54" s="1"/>
  <c r="F31002" i="54" a="1"/>
  <c r="F31002" i="54" s="1"/>
  <c r="F30998" i="54" a="1"/>
  <c r="F30998" i="54" s="1"/>
  <c r="F30994" i="54" a="1"/>
  <c r="F30994" i="54" s="1"/>
  <c r="F30990" i="54" a="1"/>
  <c r="F30990" i="54" s="1"/>
  <c r="F30986" i="54" a="1"/>
  <c r="F30986" i="54" s="1"/>
  <c r="F30982" i="54" a="1"/>
  <c r="F30982" i="54" s="1"/>
  <c r="F30978" i="54" a="1"/>
  <c r="F30978" i="54" s="1"/>
  <c r="F30974" i="54" a="1"/>
  <c r="F30974" i="54" s="1"/>
  <c r="F30970" i="54" a="1"/>
  <c r="F30970" i="54" s="1"/>
  <c r="F30966" i="54" a="1"/>
  <c r="F30966" i="54" s="1"/>
  <c r="F30962" i="54" a="1"/>
  <c r="F30962" i="54" s="1"/>
  <c r="F30958" i="54" a="1"/>
  <c r="F30958" i="54" s="1"/>
  <c r="F30954" i="54" a="1"/>
  <c r="F30954" i="54" s="1"/>
  <c r="F30950" i="54" a="1"/>
  <c r="F30950" i="54" s="1"/>
  <c r="F30946" i="54" a="1"/>
  <c r="F30946" i="54" s="1"/>
  <c r="F30942" i="54" a="1"/>
  <c r="F30942" i="54" s="1"/>
  <c r="F30938" i="54" a="1"/>
  <c r="F30938" i="54" s="1"/>
  <c r="F30934" i="54" a="1"/>
  <c r="F30934" i="54" s="1"/>
  <c r="F30930" i="54" a="1"/>
  <c r="F30930" i="54" s="1"/>
  <c r="F30926" i="54" a="1"/>
  <c r="F30926" i="54" s="1"/>
  <c r="F30922" i="54" a="1"/>
  <c r="F30922" i="54" s="1"/>
  <c r="F30918" i="54" a="1"/>
  <c r="F30918" i="54" s="1"/>
  <c r="F30914" i="54" a="1"/>
  <c r="F30914" i="54" s="1"/>
  <c r="F30910" i="54" a="1"/>
  <c r="F30910" i="54" s="1"/>
  <c r="F30906" i="54" a="1"/>
  <c r="F30906" i="54" s="1"/>
  <c r="F30902" i="54" a="1"/>
  <c r="F30902" i="54" s="1"/>
  <c r="F30898" i="54" a="1"/>
  <c r="F30898" i="54" s="1"/>
  <c r="F30894" i="54" a="1"/>
  <c r="F30894" i="54" s="1"/>
  <c r="F30890" i="54" a="1"/>
  <c r="F30890" i="54" s="1"/>
  <c r="F30886" i="54" a="1"/>
  <c r="F30886" i="54" s="1"/>
  <c r="F30882" i="54" a="1"/>
  <c r="F30882" i="54" s="1"/>
  <c r="F30878" i="54" a="1"/>
  <c r="F30878" i="54" s="1"/>
  <c r="F30874" i="54" a="1"/>
  <c r="F30874" i="54" s="1"/>
  <c r="F30870" i="54" a="1"/>
  <c r="F30870" i="54" s="1"/>
  <c r="F30866" i="54" a="1"/>
  <c r="F30866" i="54" s="1"/>
  <c r="F30862" i="54" a="1"/>
  <c r="F30862" i="54" s="1"/>
  <c r="F30858" i="54" a="1"/>
  <c r="F30858" i="54" s="1"/>
  <c r="F30854" i="54" a="1"/>
  <c r="F30854" i="54" s="1"/>
  <c r="F30850" i="54" a="1"/>
  <c r="F30850" i="54" s="1"/>
  <c r="F30846" i="54" a="1"/>
  <c r="F30846" i="54" s="1"/>
  <c r="F30842" i="54" a="1"/>
  <c r="F30842" i="54" s="1"/>
  <c r="F30838" i="54" a="1"/>
  <c r="F30838" i="54" s="1"/>
  <c r="F30834" i="54" a="1"/>
  <c r="F30834" i="54" s="1"/>
  <c r="F30830" i="54" a="1"/>
  <c r="F30830" i="54" s="1"/>
  <c r="F30826" i="54" a="1"/>
  <c r="F30826" i="54" s="1"/>
  <c r="F30822" i="54" a="1"/>
  <c r="F30822" i="54" s="1"/>
  <c r="F30818" i="54" a="1"/>
  <c r="F30818" i="54" s="1"/>
  <c r="F30814" i="54" a="1"/>
  <c r="F30814" i="54" s="1"/>
  <c r="F30810" i="54" a="1"/>
  <c r="F30810" i="54" s="1"/>
  <c r="F30806" i="54" a="1"/>
  <c r="F30806" i="54" s="1"/>
  <c r="F30802" i="54" a="1"/>
  <c r="F30802" i="54" s="1"/>
  <c r="F30798" i="54" a="1"/>
  <c r="F30798" i="54" s="1"/>
  <c r="F30794" i="54" a="1"/>
  <c r="F30794" i="54" s="1"/>
  <c r="F30790" i="54" a="1"/>
  <c r="F30790" i="54" s="1"/>
  <c r="F30786" i="54" a="1"/>
  <c r="F30786" i="54" s="1"/>
  <c r="F30782" i="54" a="1"/>
  <c r="F30782" i="54" s="1"/>
  <c r="F30778" i="54" a="1"/>
  <c r="F30778" i="54" s="1"/>
  <c r="F30774" i="54" a="1"/>
  <c r="F30774" i="54" s="1"/>
  <c r="F30770" i="54" a="1"/>
  <c r="F30770" i="54" s="1"/>
  <c r="F30766" i="54" a="1"/>
  <c r="F30766" i="54" s="1"/>
  <c r="F30762" i="54" a="1"/>
  <c r="F30762" i="54" s="1"/>
  <c r="F30758" i="54" a="1"/>
  <c r="F30758" i="54" s="1"/>
  <c r="F30754" i="54" a="1"/>
  <c r="F30754" i="54" s="1"/>
  <c r="F30750" i="54" a="1"/>
  <c r="F30750" i="54" s="1"/>
  <c r="F30746" i="54" a="1"/>
  <c r="F30746" i="54" s="1"/>
  <c r="F30742" i="54" a="1"/>
  <c r="F30742" i="54" s="1"/>
  <c r="F30738" i="54" a="1"/>
  <c r="F30738" i="54" s="1"/>
  <c r="F30734" i="54" a="1"/>
  <c r="F30734" i="54" s="1"/>
  <c r="F30730" i="54" a="1"/>
  <c r="F30730" i="54" s="1"/>
  <c r="F30726" i="54" a="1"/>
  <c r="F30726" i="54" s="1"/>
  <c r="F30722" i="54" a="1"/>
  <c r="F30722" i="54" s="1"/>
  <c r="F30718" i="54" a="1"/>
  <c r="F30718" i="54" s="1"/>
  <c r="F30714" i="54" a="1"/>
  <c r="F30714" i="54" s="1"/>
  <c r="F30710" i="54" a="1"/>
  <c r="F30710" i="54" s="1"/>
  <c r="F30706" i="54" a="1"/>
  <c r="F30706" i="54" s="1"/>
  <c r="F30702" i="54" a="1"/>
  <c r="F30702" i="54" s="1"/>
  <c r="F30698" i="54" a="1"/>
  <c r="F30698" i="54" s="1"/>
  <c r="F30694" i="54" a="1"/>
  <c r="F30694" i="54" s="1"/>
  <c r="F30690" i="54" a="1"/>
  <c r="F30690" i="54" s="1"/>
  <c r="F30686" i="54" a="1"/>
  <c r="F30686" i="54" s="1"/>
  <c r="F30682" i="54" a="1"/>
  <c r="F30682" i="54" s="1"/>
  <c r="F30678" i="54" a="1"/>
  <c r="F30678" i="54" s="1"/>
  <c r="F30674" i="54" a="1"/>
  <c r="F30674" i="54" s="1"/>
  <c r="F30670" i="54" a="1"/>
  <c r="F30670" i="54" s="1"/>
  <c r="F30666" i="54" a="1"/>
  <c r="F30666" i="54" s="1"/>
  <c r="F30662" i="54" a="1"/>
  <c r="F30662" i="54" s="1"/>
  <c r="F30658" i="54" a="1"/>
  <c r="F30658" i="54" s="1"/>
  <c r="F30654" i="54" a="1"/>
  <c r="F30654" i="54" s="1"/>
  <c r="F30650" i="54" a="1"/>
  <c r="F30650" i="54" s="1"/>
  <c r="F30646" i="54" a="1"/>
  <c r="F30646" i="54" s="1"/>
  <c r="F30642" i="54" a="1"/>
  <c r="F30642" i="54" s="1"/>
  <c r="F30638" i="54" a="1"/>
  <c r="F30638" i="54" s="1"/>
  <c r="F30634" i="54" a="1"/>
  <c r="F30634" i="54" s="1"/>
  <c r="F30630" i="54" a="1"/>
  <c r="F30630" i="54" s="1"/>
  <c r="F30626" i="54" a="1"/>
  <c r="F30626" i="54" s="1"/>
  <c r="F30622" i="54" a="1"/>
  <c r="F30622" i="54" s="1"/>
  <c r="F30618" i="54" a="1"/>
  <c r="F30618" i="54" s="1"/>
  <c r="F30614" i="54" a="1"/>
  <c r="F30614" i="54" s="1"/>
  <c r="F30610" i="54" a="1"/>
  <c r="F30610" i="54" s="1"/>
  <c r="F30606" i="54" a="1"/>
  <c r="F30606" i="54" s="1"/>
  <c r="F30602" i="54" a="1"/>
  <c r="F30602" i="54" s="1"/>
  <c r="F30598" i="54" a="1"/>
  <c r="F30598" i="54" s="1"/>
  <c r="F30594" i="54" a="1"/>
  <c r="F30594" i="54" s="1"/>
  <c r="F30590" i="54" a="1"/>
  <c r="F30590" i="54" s="1"/>
  <c r="F30586" i="54" a="1"/>
  <c r="F30586" i="54" s="1"/>
  <c r="F30582" i="54" a="1"/>
  <c r="F30582" i="54" s="1"/>
  <c r="F30578" i="54" a="1"/>
  <c r="F30578" i="54" s="1"/>
  <c r="F30574" i="54" a="1"/>
  <c r="F30574" i="54" s="1"/>
  <c r="F30570" i="54" a="1"/>
  <c r="F30570" i="54" s="1"/>
  <c r="F30566" i="54" a="1"/>
  <c r="F30566" i="54" s="1"/>
  <c r="F30562" i="54" a="1"/>
  <c r="F30562" i="54" s="1"/>
  <c r="F30558" i="54" a="1"/>
  <c r="F30558" i="54" s="1"/>
  <c r="F30554" i="54" a="1"/>
  <c r="F30554" i="54" s="1"/>
  <c r="F30550" i="54" a="1"/>
  <c r="F30550" i="54" s="1"/>
  <c r="F30546" i="54" a="1"/>
  <c r="F30546" i="54" s="1"/>
  <c r="F30542" i="54" a="1"/>
  <c r="F30542" i="54" s="1"/>
  <c r="F30538" i="54" a="1"/>
  <c r="F30538" i="54" s="1"/>
  <c r="F30534" i="54" a="1"/>
  <c r="F30534" i="54" s="1"/>
  <c r="F30530" i="54" a="1"/>
  <c r="F30530" i="54" s="1"/>
  <c r="F30526" i="54" a="1"/>
  <c r="F30526" i="54" s="1"/>
  <c r="F30522" i="54" a="1"/>
  <c r="F30522" i="54" s="1"/>
  <c r="F30518" i="54" a="1"/>
  <c r="F30518" i="54" s="1"/>
  <c r="F30514" i="54" a="1"/>
  <c r="F30514" i="54" s="1"/>
  <c r="F30510" i="54" a="1"/>
  <c r="F30510" i="54" s="1"/>
  <c r="F30506" i="54" a="1"/>
  <c r="F30506" i="54" s="1"/>
  <c r="F30502" i="54" a="1"/>
  <c r="F30502" i="54" s="1"/>
  <c r="F30498" i="54" a="1"/>
  <c r="F30498" i="54" s="1"/>
  <c r="F30494" i="54" a="1"/>
  <c r="F30494" i="54" s="1"/>
  <c r="F30490" i="54" a="1"/>
  <c r="F30490" i="54" s="1"/>
  <c r="F30486" i="54" a="1"/>
  <c r="F30486" i="54" s="1"/>
  <c r="F30482" i="54" a="1"/>
  <c r="F30482" i="54" s="1"/>
  <c r="F30478" i="54" a="1"/>
  <c r="F30478" i="54" s="1"/>
  <c r="F30474" i="54" a="1"/>
  <c r="F30474" i="54" s="1"/>
  <c r="F30470" i="54" a="1"/>
  <c r="F30470" i="54" s="1"/>
  <c r="F30466" i="54" a="1"/>
  <c r="F30466" i="54" s="1"/>
  <c r="F30462" i="54" a="1"/>
  <c r="F30462" i="54" s="1"/>
  <c r="F30458" i="54" a="1"/>
  <c r="F30458" i="54" s="1"/>
  <c r="F30454" i="54" a="1"/>
  <c r="F30454" i="54" s="1"/>
  <c r="F30450" i="54" a="1"/>
  <c r="F30450" i="54" s="1"/>
  <c r="F30446" i="54" a="1"/>
  <c r="F30446" i="54" s="1"/>
  <c r="F30442" i="54" a="1"/>
  <c r="F30442" i="54" s="1"/>
  <c r="F30438" i="54" a="1"/>
  <c r="F30438" i="54" s="1"/>
  <c r="F30434" i="54" a="1"/>
  <c r="F30434" i="54" s="1"/>
  <c r="F30430" i="54" a="1"/>
  <c r="F30430" i="54" s="1"/>
  <c r="F30426" i="54" a="1"/>
  <c r="F30426" i="54" s="1"/>
  <c r="F30422" i="54" a="1"/>
  <c r="F30422" i="54" s="1"/>
  <c r="F30418" i="54" a="1"/>
  <c r="F30418" i="54" s="1"/>
  <c r="F30414" i="54" a="1"/>
  <c r="F30414" i="54" s="1"/>
  <c r="F30410" i="54" a="1"/>
  <c r="F30410" i="54" s="1"/>
  <c r="F30406" i="54" a="1"/>
  <c r="F30406" i="54" s="1"/>
  <c r="F30402" i="54" a="1"/>
  <c r="F30402" i="54" s="1"/>
  <c r="F30398" i="54" a="1"/>
  <c r="F30398" i="54" s="1"/>
  <c r="F30394" i="54" a="1"/>
  <c r="F30394" i="54" s="1"/>
  <c r="F30390" i="54" a="1"/>
  <c r="F30390" i="54" s="1"/>
  <c r="F30386" i="54" a="1"/>
  <c r="F30386" i="54" s="1"/>
  <c r="F30382" i="54" a="1"/>
  <c r="F30382" i="54" s="1"/>
  <c r="F30378" i="54" a="1"/>
  <c r="F30378" i="54" s="1"/>
  <c r="F30374" i="54" a="1"/>
  <c r="F30374" i="54" s="1"/>
  <c r="F30370" i="54" a="1"/>
  <c r="F30370" i="54" s="1"/>
  <c r="F30366" i="54" a="1"/>
  <c r="F30366" i="54" s="1"/>
  <c r="F30362" i="54" a="1"/>
  <c r="F30362" i="54" s="1"/>
  <c r="F30358" i="54" a="1"/>
  <c r="F30358" i="54" s="1"/>
  <c r="F30354" i="54" a="1"/>
  <c r="F30354" i="54" s="1"/>
  <c r="F30350" i="54" a="1"/>
  <c r="F30350" i="54" s="1"/>
  <c r="F30346" i="54" a="1"/>
  <c r="F30346" i="54" s="1"/>
  <c r="F30342" i="54" a="1"/>
  <c r="F30342" i="54" s="1"/>
  <c r="F30338" i="54" a="1"/>
  <c r="F30338" i="54" s="1"/>
  <c r="F30334" i="54" a="1"/>
  <c r="F30334" i="54" s="1"/>
  <c r="F30330" i="54" a="1"/>
  <c r="F30330" i="54" s="1"/>
  <c r="F30326" i="54" a="1"/>
  <c r="F30326" i="54" s="1"/>
  <c r="F30322" i="54" a="1"/>
  <c r="F30322" i="54" s="1"/>
  <c r="F30318" i="54" a="1"/>
  <c r="F30318" i="54" s="1"/>
  <c r="F30314" i="54" a="1"/>
  <c r="F30314" i="54" s="1"/>
  <c r="F30310" i="54" a="1"/>
  <c r="F30310" i="54" s="1"/>
  <c r="F30306" i="54" a="1"/>
  <c r="F30306" i="54" s="1"/>
  <c r="F30302" i="54" a="1"/>
  <c r="F30302" i="54" s="1"/>
  <c r="F30298" i="54" a="1"/>
  <c r="F30298" i="54" s="1"/>
  <c r="F30294" i="54" a="1"/>
  <c r="F30294" i="54" s="1"/>
  <c r="F30290" i="54" a="1"/>
  <c r="F30290" i="54" s="1"/>
  <c r="F30286" i="54" a="1"/>
  <c r="F30286" i="54" s="1"/>
  <c r="F30282" i="54" a="1"/>
  <c r="F30282" i="54" s="1"/>
  <c r="F30278" i="54" a="1"/>
  <c r="F30278" i="54" s="1"/>
  <c r="F30274" i="54" a="1"/>
  <c r="F30274" i="54" s="1"/>
  <c r="F30270" i="54" a="1"/>
  <c r="F30270" i="54" s="1"/>
  <c r="F30266" i="54" a="1"/>
  <c r="F30266" i="54" s="1"/>
  <c r="F30262" i="54" a="1"/>
  <c r="F30262" i="54" s="1"/>
  <c r="F30258" i="54" a="1"/>
  <c r="F30258" i="54" s="1"/>
  <c r="F30254" i="54" a="1"/>
  <c r="F30254" i="54" s="1"/>
  <c r="F30250" i="54" a="1"/>
  <c r="F30250" i="54" s="1"/>
  <c r="F30246" i="54" a="1"/>
  <c r="F30246" i="54" s="1"/>
  <c r="F30242" i="54" a="1"/>
  <c r="F30242" i="54" s="1"/>
  <c r="F30238" i="54" a="1"/>
  <c r="F30238" i="54" s="1"/>
  <c r="F30234" i="54" a="1"/>
  <c r="F30234" i="54" s="1"/>
  <c r="F30230" i="54" a="1"/>
  <c r="F30230" i="54" s="1"/>
  <c r="F30226" i="54" a="1"/>
  <c r="F30226" i="54" s="1"/>
  <c r="F30222" i="54" a="1"/>
  <c r="F30222" i="54" s="1"/>
  <c r="F30218" i="54" a="1"/>
  <c r="F30218" i="54" s="1"/>
  <c r="F30214" i="54" a="1"/>
  <c r="F30214" i="54" s="1"/>
  <c r="F30210" i="54" a="1"/>
  <c r="F30210" i="54" s="1"/>
  <c r="F30206" i="54" a="1"/>
  <c r="F30206" i="54" s="1"/>
  <c r="F30202" i="54" a="1"/>
  <c r="F30202" i="54" s="1"/>
  <c r="F30198" i="54" a="1"/>
  <c r="F30198" i="54" s="1"/>
  <c r="F30194" i="54" a="1"/>
  <c r="F30194" i="54" s="1"/>
  <c r="F30190" i="54" a="1"/>
  <c r="F30190" i="54" s="1"/>
  <c r="F30186" i="54" a="1"/>
  <c r="F30186" i="54" s="1"/>
  <c r="F30182" i="54" a="1"/>
  <c r="F30182" i="54" s="1"/>
  <c r="F30178" i="54" a="1"/>
  <c r="F30178" i="54" s="1"/>
  <c r="F30174" i="54" a="1"/>
  <c r="F30174" i="54" s="1"/>
  <c r="F30170" i="54" a="1"/>
  <c r="F30170" i="54" s="1"/>
  <c r="F30166" i="54" a="1"/>
  <c r="F30166" i="54" s="1"/>
  <c r="F30162" i="54" a="1"/>
  <c r="F30162" i="54" s="1"/>
  <c r="F30158" i="54" a="1"/>
  <c r="F30158" i="54" s="1"/>
  <c r="F30154" i="54" a="1"/>
  <c r="F30154" i="54" s="1"/>
  <c r="F30150" i="54" a="1"/>
  <c r="F30150" i="54" s="1"/>
  <c r="F30146" i="54" a="1"/>
  <c r="F30146" i="54" s="1"/>
  <c r="F30142" i="54" a="1"/>
  <c r="F30142" i="54" s="1"/>
  <c r="F30138" i="54" a="1"/>
  <c r="F30138" i="54" s="1"/>
  <c r="F30134" i="54" a="1"/>
  <c r="F30134" i="54" s="1"/>
  <c r="F30130" i="54" a="1"/>
  <c r="F30130" i="54" s="1"/>
  <c r="F30126" i="54" a="1"/>
  <c r="F30126" i="54" s="1"/>
  <c r="F30122" i="54" a="1"/>
  <c r="F30122" i="54" s="1"/>
  <c r="F30118" i="54" a="1"/>
  <c r="F30118" i="54" s="1"/>
  <c r="F30114" i="54" a="1"/>
  <c r="F30114" i="54" s="1"/>
  <c r="F30110" i="54" a="1"/>
  <c r="F30110" i="54" s="1"/>
  <c r="F30106" i="54" a="1"/>
  <c r="F30106" i="54" s="1"/>
  <c r="F30102" i="54" a="1"/>
  <c r="F30102" i="54" s="1"/>
  <c r="F30098" i="54" a="1"/>
  <c r="F30098" i="54" s="1"/>
  <c r="F30094" i="54" a="1"/>
  <c r="F30094" i="54" s="1"/>
  <c r="F30090" i="54" a="1"/>
  <c r="F30090" i="54" s="1"/>
  <c r="F30086" i="54" a="1"/>
  <c r="F30086" i="54" s="1"/>
  <c r="F30082" i="54" a="1"/>
  <c r="F30082" i="54" s="1"/>
  <c r="F30078" i="54" a="1"/>
  <c r="F30078" i="54" s="1"/>
  <c r="F30074" i="54" a="1"/>
  <c r="F30074" i="54" s="1"/>
  <c r="F30070" i="54" a="1"/>
  <c r="F30070" i="54" s="1"/>
  <c r="F30066" i="54" a="1"/>
  <c r="F30066" i="54" s="1"/>
  <c r="F30062" i="54" a="1"/>
  <c r="F30062" i="54" s="1"/>
  <c r="F30058" i="54" a="1"/>
  <c r="F30058" i="54" s="1"/>
  <c r="F30054" i="54" a="1"/>
  <c r="F30054" i="54" s="1"/>
  <c r="F30050" i="54" a="1"/>
  <c r="F30050" i="54" s="1"/>
  <c r="F30046" i="54" a="1"/>
  <c r="F30046" i="54" s="1"/>
  <c r="F30042" i="54" a="1"/>
  <c r="F30042" i="54" s="1"/>
  <c r="F30038" i="54" a="1"/>
  <c r="F30038" i="54" s="1"/>
  <c r="F30034" i="54" a="1"/>
  <c r="F30034" i="54" s="1"/>
  <c r="F30030" i="54" a="1"/>
  <c r="F30030" i="54" s="1"/>
  <c r="F30026" i="54" a="1"/>
  <c r="F30026" i="54" s="1"/>
  <c r="F30022" i="54" a="1"/>
  <c r="F30022" i="54" s="1"/>
  <c r="F30018" i="54" a="1"/>
  <c r="F30018" i="54" s="1"/>
  <c r="F30014" i="54" a="1"/>
  <c r="F30014" i="54" s="1"/>
  <c r="F30010" i="54" a="1"/>
  <c r="F30010" i="54" s="1"/>
  <c r="F30006" i="54" a="1"/>
  <c r="F30006" i="54" s="1"/>
  <c r="F30002" i="54" a="1"/>
  <c r="F30002" i="54" s="1"/>
  <c r="F29998" i="54" a="1"/>
  <c r="F29998" i="54" s="1"/>
  <c r="F29994" i="54" a="1"/>
  <c r="F29994" i="54" s="1"/>
  <c r="F29990" i="54" a="1"/>
  <c r="F29990" i="54" s="1"/>
  <c r="F29986" i="54" a="1"/>
  <c r="F29986" i="54" s="1"/>
  <c r="F29982" i="54" a="1"/>
  <c r="F29982" i="54" s="1"/>
  <c r="F29978" i="54" a="1"/>
  <c r="F29978" i="54" s="1"/>
  <c r="F29974" i="54" a="1"/>
  <c r="F29974" i="54" s="1"/>
  <c r="F29970" i="54" a="1"/>
  <c r="F29970" i="54" s="1"/>
  <c r="F29966" i="54" a="1"/>
  <c r="F29966" i="54" s="1"/>
  <c r="F29962" i="54" a="1"/>
  <c r="F29962" i="54" s="1"/>
  <c r="F29958" i="54" a="1"/>
  <c r="F29958" i="54" s="1"/>
  <c r="F29954" i="54" a="1"/>
  <c r="F29954" i="54" s="1"/>
  <c r="F29950" i="54" a="1"/>
  <c r="F29950" i="54" s="1"/>
  <c r="F29946" i="54" a="1"/>
  <c r="F29946" i="54" s="1"/>
  <c r="F29942" i="54" a="1"/>
  <c r="F29942" i="54" s="1"/>
  <c r="F29938" i="54" a="1"/>
  <c r="F29938" i="54" s="1"/>
  <c r="F29934" i="54" a="1"/>
  <c r="F29934" i="54" s="1"/>
  <c r="F29930" i="54" a="1"/>
  <c r="F29930" i="54" s="1"/>
  <c r="F29926" i="54" a="1"/>
  <c r="F29926" i="54" s="1"/>
  <c r="F29922" i="54" a="1"/>
  <c r="F29922" i="54" s="1"/>
  <c r="F29918" i="54" a="1"/>
  <c r="F29918" i="54" s="1"/>
  <c r="F29914" i="54" a="1"/>
  <c r="F29914" i="54" s="1"/>
  <c r="F29910" i="54" a="1"/>
  <c r="F29910" i="54" s="1"/>
  <c r="F29906" i="54" a="1"/>
  <c r="F29906" i="54" s="1"/>
  <c r="F29902" i="54" a="1"/>
  <c r="F29902" i="54" s="1"/>
  <c r="F29898" i="54" a="1"/>
  <c r="F29898" i="54" s="1"/>
  <c r="F29894" i="54" a="1"/>
  <c r="F29894" i="54" s="1"/>
  <c r="F29890" i="54" a="1"/>
  <c r="F29890" i="54" s="1"/>
  <c r="F29886" i="54" a="1"/>
  <c r="F29886" i="54" s="1"/>
  <c r="F29882" i="54" a="1"/>
  <c r="F29882" i="54" s="1"/>
  <c r="F29878" i="54" a="1"/>
  <c r="F29878" i="54" s="1"/>
  <c r="F29874" i="54" a="1"/>
  <c r="F29874" i="54" s="1"/>
  <c r="F29870" i="54" a="1"/>
  <c r="F29870" i="54" s="1"/>
  <c r="F29866" i="54" a="1"/>
  <c r="F29866" i="54" s="1"/>
  <c r="F29862" i="54" a="1"/>
  <c r="F29862" i="54" s="1"/>
  <c r="F29858" i="54" a="1"/>
  <c r="F29858" i="54" s="1"/>
  <c r="F29854" i="54" a="1"/>
  <c r="F29854" i="54" s="1"/>
  <c r="F29850" i="54" a="1"/>
  <c r="F29850" i="54" s="1"/>
  <c r="F29846" i="54" a="1"/>
  <c r="F29846" i="54" s="1"/>
  <c r="F29842" i="54" a="1"/>
  <c r="F29842" i="54" s="1"/>
  <c r="F29838" i="54" a="1"/>
  <c r="F29838" i="54" s="1"/>
  <c r="F29834" i="54" a="1"/>
  <c r="F29834" i="54" s="1"/>
  <c r="F29830" i="54" a="1"/>
  <c r="F29830" i="54" s="1"/>
  <c r="F29826" i="54" a="1"/>
  <c r="F29826" i="54" s="1"/>
  <c r="F29822" i="54" a="1"/>
  <c r="F29822" i="54" s="1"/>
  <c r="F29818" i="54" a="1"/>
  <c r="F29818" i="54" s="1"/>
  <c r="F29814" i="54" a="1"/>
  <c r="F29814" i="54" s="1"/>
  <c r="F29810" i="54" a="1"/>
  <c r="F29810" i="54" s="1"/>
  <c r="F29806" i="54" a="1"/>
  <c r="F29806" i="54" s="1"/>
  <c r="F29802" i="54" a="1"/>
  <c r="F29802" i="54" s="1"/>
  <c r="F29798" i="54" a="1"/>
  <c r="F29798" i="54" s="1"/>
  <c r="F29794" i="54" a="1"/>
  <c r="F29794" i="54" s="1"/>
  <c r="F29790" i="54" a="1"/>
  <c r="F29790" i="54" s="1"/>
  <c r="F29786" i="54" a="1"/>
  <c r="F29786" i="54" s="1"/>
  <c r="F29782" i="54" a="1"/>
  <c r="F29782" i="54" s="1"/>
  <c r="F29778" i="54" a="1"/>
  <c r="F29778" i="54" s="1"/>
  <c r="F29774" i="54" a="1"/>
  <c r="F29774" i="54" s="1"/>
  <c r="F29770" i="54" a="1"/>
  <c r="F29770" i="54" s="1"/>
  <c r="F29766" i="54" a="1"/>
  <c r="F29766" i="54" s="1"/>
  <c r="F29762" i="54" a="1"/>
  <c r="F29762" i="54" s="1"/>
  <c r="F29758" i="54" a="1"/>
  <c r="F29758" i="54" s="1"/>
  <c r="F29754" i="54" a="1"/>
  <c r="F29754" i="54" s="1"/>
  <c r="F29750" i="54" a="1"/>
  <c r="F29750" i="54" s="1"/>
  <c r="F29746" i="54" a="1"/>
  <c r="F29746" i="54" s="1"/>
  <c r="F29742" i="54" a="1"/>
  <c r="F29742" i="54" s="1"/>
  <c r="F29738" i="54" a="1"/>
  <c r="F29738" i="54" s="1"/>
  <c r="F29734" i="54" a="1"/>
  <c r="F29734" i="54" s="1"/>
  <c r="F29730" i="54" a="1"/>
  <c r="F29730" i="54" s="1"/>
  <c r="F29726" i="54" a="1"/>
  <c r="F29726" i="54" s="1"/>
  <c r="F29722" i="54" a="1"/>
  <c r="F29722" i="54" s="1"/>
  <c r="F29718" i="54" a="1"/>
  <c r="F29718" i="54" s="1"/>
  <c r="F29714" i="54" a="1"/>
  <c r="F29714" i="54" s="1"/>
  <c r="F29710" i="54" a="1"/>
  <c r="F29710" i="54" s="1"/>
  <c r="F29706" i="54" a="1"/>
  <c r="F29706" i="54" s="1"/>
  <c r="F29702" i="54" a="1"/>
  <c r="F29702" i="54" s="1"/>
  <c r="F29698" i="54" a="1"/>
  <c r="F29698" i="54" s="1"/>
  <c r="F29694" i="54" a="1"/>
  <c r="F29694" i="54" s="1"/>
  <c r="F29690" i="54" a="1"/>
  <c r="F29690" i="54" s="1"/>
  <c r="F29686" i="54" a="1"/>
  <c r="F29686" i="54" s="1"/>
  <c r="F29682" i="54" a="1"/>
  <c r="F29682" i="54" s="1"/>
  <c r="F29678" i="54" a="1"/>
  <c r="F29678" i="54" s="1"/>
  <c r="F29674" i="54" a="1"/>
  <c r="F29674" i="54" s="1"/>
  <c r="F29670" i="54" a="1"/>
  <c r="F29670" i="54" s="1"/>
  <c r="F29666" i="54" a="1"/>
  <c r="F29666" i="54" s="1"/>
  <c r="F29662" i="54" a="1"/>
  <c r="F29662" i="54" s="1"/>
  <c r="F29658" i="54" a="1"/>
  <c r="F29658" i="54" s="1"/>
  <c r="F29654" i="54" a="1"/>
  <c r="F29654" i="54" s="1"/>
  <c r="F29650" i="54" a="1"/>
  <c r="F29650" i="54" s="1"/>
  <c r="F29646" i="54" a="1"/>
  <c r="F29646" i="54" s="1"/>
  <c r="F29642" i="54" a="1"/>
  <c r="F29642" i="54" s="1"/>
  <c r="F29638" i="54" a="1"/>
  <c r="F29638" i="54" s="1"/>
  <c r="F29634" i="54" a="1"/>
  <c r="F29634" i="54" s="1"/>
  <c r="F29630" i="54" a="1"/>
  <c r="F29630" i="54" s="1"/>
  <c r="F29626" i="54" a="1"/>
  <c r="F29626" i="54" s="1"/>
  <c r="F29622" i="54" a="1"/>
  <c r="F29622" i="54" s="1"/>
  <c r="F29618" i="54" a="1"/>
  <c r="F29618" i="54" s="1"/>
  <c r="F29614" i="54" a="1"/>
  <c r="F29614" i="54" s="1"/>
  <c r="F29610" i="54" a="1"/>
  <c r="F29610" i="54" s="1"/>
  <c r="F29606" i="54" a="1"/>
  <c r="F29606" i="54" s="1"/>
  <c r="F29602" i="54" a="1"/>
  <c r="F29602" i="54" s="1"/>
  <c r="F29598" i="54" a="1"/>
  <c r="F29598" i="54" s="1"/>
  <c r="F29594" i="54" a="1"/>
  <c r="F29594" i="54" s="1"/>
  <c r="F29590" i="54" a="1"/>
  <c r="F29590" i="54" s="1"/>
  <c r="F29586" i="54" a="1"/>
  <c r="F29586" i="54" s="1"/>
  <c r="F29582" i="54" a="1"/>
  <c r="F29582" i="54" s="1"/>
  <c r="F29578" i="54" a="1"/>
  <c r="F29578" i="54" s="1"/>
  <c r="F29574" i="54" a="1"/>
  <c r="F29574" i="54" s="1"/>
  <c r="F29570" i="54" a="1"/>
  <c r="F29570" i="54" s="1"/>
  <c r="F29566" i="54" a="1"/>
  <c r="F29566" i="54" s="1"/>
  <c r="F29562" i="54" a="1"/>
  <c r="F29562" i="54" s="1"/>
  <c r="F29558" i="54" a="1"/>
  <c r="F29558" i="54" s="1"/>
  <c r="F29554" i="54" a="1"/>
  <c r="F29554" i="54" s="1"/>
  <c r="F29550" i="54" a="1"/>
  <c r="F29550" i="54" s="1"/>
  <c r="F29546" i="54" a="1"/>
  <c r="F29546" i="54" s="1"/>
  <c r="F29542" i="54" a="1"/>
  <c r="F29542" i="54" s="1"/>
  <c r="F29538" i="54" a="1"/>
  <c r="F29538" i="54" s="1"/>
  <c r="F46526" i="54" a="1"/>
  <c r="F46526" i="54" s="1"/>
  <c r="F46518" i="54" a="1"/>
  <c r="F46518" i="54" s="1"/>
  <c r="F46510" i="54" a="1"/>
  <c r="F46510" i="54" s="1"/>
  <c r="F46504" i="54" a="1"/>
  <c r="F46504" i="54" s="1"/>
  <c r="F46500" i="54" a="1"/>
  <c r="F46500" i="54" s="1"/>
  <c r="F46496" i="54" a="1"/>
  <c r="F46496" i="54" s="1"/>
  <c r="F46492" i="54" a="1"/>
  <c r="F46492" i="54" s="1"/>
  <c r="F46488" i="54" a="1"/>
  <c r="F46488" i="54" s="1"/>
  <c r="F46484" i="54" a="1"/>
  <c r="F46484" i="54" s="1"/>
  <c r="F46480" i="54" a="1"/>
  <c r="F46480" i="54" s="1"/>
  <c r="F46476" i="54" a="1"/>
  <c r="F46476" i="54" s="1"/>
  <c r="F46472" i="54" a="1"/>
  <c r="F46472" i="54" s="1"/>
  <c r="F46468" i="54" a="1"/>
  <c r="F46468" i="54" s="1"/>
  <c r="F46464" i="54" a="1"/>
  <c r="F46464" i="54" s="1"/>
  <c r="F46460" i="54" a="1"/>
  <c r="F46460" i="54" s="1"/>
  <c r="F46456" i="54" a="1"/>
  <c r="F46456" i="54" s="1"/>
  <c r="F46452" i="54" a="1"/>
  <c r="F46452" i="54" s="1"/>
  <c r="F46448" i="54" a="1"/>
  <c r="F46448" i="54" s="1"/>
  <c r="F46444" i="54" a="1"/>
  <c r="F46444" i="54" s="1"/>
  <c r="F46440" i="54" a="1"/>
  <c r="F46440" i="54" s="1"/>
  <c r="F46436" i="54" a="1"/>
  <c r="F46436" i="54" s="1"/>
  <c r="F46432" i="54" a="1"/>
  <c r="F46432" i="54" s="1"/>
  <c r="F46428" i="54" a="1"/>
  <c r="F46428" i="54" s="1"/>
  <c r="F46424" i="54" a="1"/>
  <c r="F46424" i="54" s="1"/>
  <c r="F46420" i="54" a="1"/>
  <c r="F46420" i="54" s="1"/>
  <c r="F46416" i="54" a="1"/>
  <c r="F46416" i="54" s="1"/>
  <c r="F46412" i="54" a="1"/>
  <c r="F46412" i="54" s="1"/>
  <c r="F46408" i="54" a="1"/>
  <c r="F46408" i="54" s="1"/>
  <c r="F46404" i="54" a="1"/>
  <c r="F46404" i="54" s="1"/>
  <c r="F46400" i="54" a="1"/>
  <c r="F46400" i="54" s="1"/>
  <c r="F46396" i="54" a="1"/>
  <c r="F46396" i="54" s="1"/>
  <c r="F46392" i="54" a="1"/>
  <c r="F46392" i="54" s="1"/>
  <c r="F46388" i="54" a="1"/>
  <c r="F46388" i="54" s="1"/>
  <c r="F46384" i="54" a="1"/>
  <c r="F46384" i="54" s="1"/>
  <c r="F46380" i="54" a="1"/>
  <c r="F46380" i="54" s="1"/>
  <c r="F46376" i="54" a="1"/>
  <c r="F46376" i="54" s="1"/>
  <c r="F46372" i="54" a="1"/>
  <c r="F46372" i="54" s="1"/>
  <c r="F46368" i="54" a="1"/>
  <c r="F46368" i="54" s="1"/>
  <c r="F46364" i="54" a="1"/>
  <c r="F46364" i="54" s="1"/>
  <c r="F46360" i="54" a="1"/>
  <c r="F46360" i="54" s="1"/>
  <c r="F46356" i="54" a="1"/>
  <c r="F46356" i="54" s="1"/>
  <c r="F46352" i="54" a="1"/>
  <c r="F46352" i="54" s="1"/>
  <c r="F46348" i="54" a="1"/>
  <c r="F46348" i="54" s="1"/>
  <c r="F46344" i="54" a="1"/>
  <c r="F46344" i="54" s="1"/>
  <c r="F46340" i="54" a="1"/>
  <c r="F46340" i="54" s="1"/>
  <c r="F46336" i="54" a="1"/>
  <c r="F46336" i="54" s="1"/>
  <c r="F46332" i="54" a="1"/>
  <c r="F46332" i="54" s="1"/>
  <c r="F46328" i="54" a="1"/>
  <c r="F46328" i="54" s="1"/>
  <c r="F46324" i="54" a="1"/>
  <c r="F46324" i="54" s="1"/>
  <c r="F46320" i="54" a="1"/>
  <c r="F46320" i="54" s="1"/>
  <c r="F46316" i="54" a="1"/>
  <c r="F46316" i="54" s="1"/>
  <c r="F46312" i="54" a="1"/>
  <c r="F46312" i="54" s="1"/>
  <c r="F46308" i="54" a="1"/>
  <c r="F46308" i="54" s="1"/>
  <c r="F46304" i="54" a="1"/>
  <c r="F46304" i="54" s="1"/>
  <c r="F46300" i="54" a="1"/>
  <c r="F46300" i="54" s="1"/>
  <c r="F46296" i="54" a="1"/>
  <c r="F46296" i="54" s="1"/>
  <c r="F46292" i="54" a="1"/>
  <c r="F46292" i="54" s="1"/>
  <c r="F46288" i="54" a="1"/>
  <c r="F46288" i="54" s="1"/>
  <c r="F46284" i="54" a="1"/>
  <c r="F46284" i="54" s="1"/>
  <c r="F46280" i="54" a="1"/>
  <c r="F46280" i="54" s="1"/>
  <c r="F46276" i="54" a="1"/>
  <c r="F46276" i="54" s="1"/>
  <c r="F46272" i="54" a="1"/>
  <c r="F46272" i="54" s="1"/>
  <c r="F46268" i="54" a="1"/>
  <c r="F46268" i="54" s="1"/>
  <c r="F46264" i="54" a="1"/>
  <c r="F46264" i="54" s="1"/>
  <c r="F46260" i="54" a="1"/>
  <c r="F46260" i="54" s="1"/>
  <c r="F46256" i="54" a="1"/>
  <c r="F46256" i="54" s="1"/>
  <c r="F46252" i="54" a="1"/>
  <c r="F46252" i="54" s="1"/>
  <c r="F46248" i="54" a="1"/>
  <c r="F46248" i="54" s="1"/>
  <c r="F46244" i="54" a="1"/>
  <c r="F46244" i="54" s="1"/>
  <c r="F46240" i="54" a="1"/>
  <c r="F46240" i="54" s="1"/>
  <c r="F46236" i="54" a="1"/>
  <c r="F46236" i="54" s="1"/>
  <c r="F46232" i="54" a="1"/>
  <c r="F46232" i="54" s="1"/>
  <c r="F46228" i="54" a="1"/>
  <c r="F46228" i="54" s="1"/>
  <c r="F46224" i="54" a="1"/>
  <c r="F46224" i="54" s="1"/>
  <c r="F46220" i="54" a="1"/>
  <c r="F46220" i="54" s="1"/>
  <c r="F46216" i="54" a="1"/>
  <c r="F46216" i="54" s="1"/>
  <c r="F46212" i="54" a="1"/>
  <c r="F46212" i="54" s="1"/>
  <c r="F46208" i="54" a="1"/>
  <c r="F46208" i="54" s="1"/>
  <c r="F46204" i="54" a="1"/>
  <c r="F46204" i="54" s="1"/>
  <c r="F46200" i="54" a="1"/>
  <c r="F46200" i="54" s="1"/>
  <c r="F46196" i="54" a="1"/>
  <c r="F46196" i="54" s="1"/>
  <c r="F46192" i="54" a="1"/>
  <c r="F46192" i="54" s="1"/>
  <c r="F46188" i="54" a="1"/>
  <c r="F46188" i="54" s="1"/>
  <c r="F46184" i="54" a="1"/>
  <c r="F46184" i="54" s="1"/>
  <c r="F46180" i="54" a="1"/>
  <c r="F46180" i="54" s="1"/>
  <c r="F46176" i="54" a="1"/>
  <c r="F46176" i="54" s="1"/>
  <c r="F46172" i="54" a="1"/>
  <c r="F46172" i="54" s="1"/>
  <c r="F46168" i="54" a="1"/>
  <c r="F46168" i="54" s="1"/>
  <c r="F46164" i="54" a="1"/>
  <c r="F46164" i="54" s="1"/>
  <c r="F46160" i="54" a="1"/>
  <c r="F46160" i="54" s="1"/>
  <c r="F46156" i="54" a="1"/>
  <c r="F46156" i="54" s="1"/>
  <c r="F46152" i="54" a="1"/>
  <c r="F46152" i="54" s="1"/>
  <c r="F46148" i="54" a="1"/>
  <c r="F46148" i="54" s="1"/>
  <c r="F46144" i="54" a="1"/>
  <c r="F46144" i="54" s="1"/>
  <c r="F46140" i="54" a="1"/>
  <c r="F46140" i="54" s="1"/>
  <c r="F46136" i="54" a="1"/>
  <c r="F46136" i="54" s="1"/>
  <c r="F46132" i="54" a="1"/>
  <c r="F46132" i="54" s="1"/>
  <c r="F46128" i="54" a="1"/>
  <c r="F46128" i="54" s="1"/>
  <c r="F46124" i="54" a="1"/>
  <c r="F46124" i="54" s="1"/>
  <c r="F46120" i="54" a="1"/>
  <c r="F46120" i="54" s="1"/>
  <c r="F46116" i="54" a="1"/>
  <c r="F46116" i="54" s="1"/>
  <c r="F46112" i="54" a="1"/>
  <c r="F46112" i="54" s="1"/>
  <c r="F46108" i="54" a="1"/>
  <c r="F46108" i="54" s="1"/>
  <c r="F46104" i="54" a="1"/>
  <c r="F46104" i="54" s="1"/>
  <c r="F46100" i="54" a="1"/>
  <c r="F46100" i="54" s="1"/>
  <c r="F46096" i="54" a="1"/>
  <c r="F46096" i="54" s="1"/>
  <c r="F46092" i="54" a="1"/>
  <c r="F46092" i="54" s="1"/>
  <c r="F46088" i="54" a="1"/>
  <c r="F46088" i="54" s="1"/>
  <c r="F46084" i="54" a="1"/>
  <c r="F46084" i="54" s="1"/>
  <c r="F46080" i="54" a="1"/>
  <c r="F46080" i="54" s="1"/>
  <c r="F46076" i="54" a="1"/>
  <c r="F46076" i="54" s="1"/>
  <c r="F46072" i="54" a="1"/>
  <c r="F46072" i="54" s="1"/>
  <c r="F46068" i="54" a="1"/>
  <c r="F46068" i="54" s="1"/>
  <c r="F46064" i="54" a="1"/>
  <c r="F46064" i="54" s="1"/>
  <c r="F46060" i="54" a="1"/>
  <c r="F46060" i="54" s="1"/>
  <c r="F46056" i="54" a="1"/>
  <c r="F46056" i="54" s="1"/>
  <c r="F46052" i="54" a="1"/>
  <c r="F46052" i="54" s="1"/>
  <c r="F46048" i="54" a="1"/>
  <c r="F46048" i="54" s="1"/>
  <c r="F46044" i="54" a="1"/>
  <c r="F46044" i="54" s="1"/>
  <c r="F46040" i="54" a="1"/>
  <c r="F46040" i="54" s="1"/>
  <c r="F46036" i="54" a="1"/>
  <c r="F46036" i="54" s="1"/>
  <c r="F46032" i="54" a="1"/>
  <c r="F46032" i="54" s="1"/>
  <c r="F46028" i="54" a="1"/>
  <c r="F46028" i="54" s="1"/>
  <c r="F46024" i="54" a="1"/>
  <c r="F46024" i="54" s="1"/>
  <c r="F46020" i="54" a="1"/>
  <c r="F46020" i="54" s="1"/>
  <c r="F46016" i="54" a="1"/>
  <c r="F46016" i="54" s="1"/>
  <c r="F46012" i="54" a="1"/>
  <c r="F46012" i="54" s="1"/>
  <c r="F46008" i="54" a="1"/>
  <c r="F46008" i="54" s="1"/>
  <c r="F46004" i="54" a="1"/>
  <c r="F46004" i="54" s="1"/>
  <c r="F46000" i="54" a="1"/>
  <c r="F46000" i="54" s="1"/>
  <c r="F45996" i="54" a="1"/>
  <c r="F45996" i="54" s="1"/>
  <c r="F45992" i="54" a="1"/>
  <c r="F45992" i="54" s="1"/>
  <c r="F45988" i="54" a="1"/>
  <c r="F45988" i="54" s="1"/>
  <c r="F45984" i="54" a="1"/>
  <c r="F45984" i="54" s="1"/>
  <c r="F45980" i="54" a="1"/>
  <c r="F45980" i="54" s="1"/>
  <c r="F45976" i="54" a="1"/>
  <c r="F45976" i="54" s="1"/>
  <c r="F45972" i="54" a="1"/>
  <c r="F45972" i="54" s="1"/>
  <c r="F45968" i="54" a="1"/>
  <c r="F45968" i="54" s="1"/>
  <c r="F45964" i="54" a="1"/>
  <c r="F45964" i="54" s="1"/>
  <c r="F45960" i="54" a="1"/>
  <c r="F45960" i="54" s="1"/>
  <c r="F45956" i="54" a="1"/>
  <c r="F45956" i="54" s="1"/>
  <c r="F45952" i="54" a="1"/>
  <c r="F45952" i="54" s="1"/>
  <c r="F45948" i="54" a="1"/>
  <c r="F45948" i="54" s="1"/>
  <c r="F45944" i="54" a="1"/>
  <c r="F45944" i="54" s="1"/>
  <c r="F45940" i="54" a="1"/>
  <c r="F45940" i="54" s="1"/>
  <c r="F45936" i="54" a="1"/>
  <c r="F45936" i="54" s="1"/>
  <c r="F45932" i="54" a="1"/>
  <c r="F45932" i="54" s="1"/>
  <c r="F45928" i="54" a="1"/>
  <c r="F45928" i="54" s="1"/>
  <c r="F45924" i="54" a="1"/>
  <c r="F45924" i="54" s="1"/>
  <c r="F45920" i="54" a="1"/>
  <c r="F45920" i="54" s="1"/>
  <c r="F45916" i="54" a="1"/>
  <c r="F45916" i="54" s="1"/>
  <c r="F45912" i="54" a="1"/>
  <c r="F45912" i="54" s="1"/>
  <c r="F45908" i="54" a="1"/>
  <c r="F45908" i="54" s="1"/>
  <c r="F45904" i="54" a="1"/>
  <c r="F45904" i="54" s="1"/>
  <c r="F45900" i="54" a="1"/>
  <c r="F45900" i="54" s="1"/>
  <c r="F45896" i="54" a="1"/>
  <c r="F45896" i="54" s="1"/>
  <c r="F45892" i="54" a="1"/>
  <c r="F45892" i="54" s="1"/>
  <c r="F45888" i="54" a="1"/>
  <c r="F45888" i="54" s="1"/>
  <c r="F45884" i="54" a="1"/>
  <c r="F45884" i="54" s="1"/>
  <c r="F45880" i="54" a="1"/>
  <c r="F45880" i="54" s="1"/>
  <c r="F45876" i="54" a="1"/>
  <c r="F45876" i="54" s="1"/>
  <c r="F45872" i="54" a="1"/>
  <c r="F45872" i="54" s="1"/>
  <c r="F45868" i="54" a="1"/>
  <c r="F45868" i="54" s="1"/>
  <c r="F45864" i="54" a="1"/>
  <c r="F45864" i="54" s="1"/>
  <c r="F45860" i="54" a="1"/>
  <c r="F45860" i="54" s="1"/>
  <c r="F45856" i="54" a="1"/>
  <c r="F45856" i="54" s="1"/>
  <c r="F45852" i="54" a="1"/>
  <c r="F45852" i="54" s="1"/>
  <c r="F45848" i="54" a="1"/>
  <c r="F45848" i="54" s="1"/>
  <c r="F45844" i="54" a="1"/>
  <c r="F45844" i="54" s="1"/>
  <c r="F45840" i="54" a="1"/>
  <c r="F45840" i="54" s="1"/>
  <c r="F45836" i="54" a="1"/>
  <c r="F45836" i="54" s="1"/>
  <c r="F45832" i="54" a="1"/>
  <c r="F45832" i="54" s="1"/>
  <c r="F45828" i="54" a="1"/>
  <c r="F45828" i="54" s="1"/>
  <c r="F45824" i="54" a="1"/>
  <c r="F45824" i="54" s="1"/>
  <c r="F45820" i="54" a="1"/>
  <c r="F45820" i="54" s="1"/>
  <c r="F45816" i="54" a="1"/>
  <c r="F45816" i="54" s="1"/>
  <c r="F45812" i="54" a="1"/>
  <c r="F45812" i="54" s="1"/>
  <c r="F45808" i="54" a="1"/>
  <c r="F45808" i="54" s="1"/>
  <c r="F45804" i="54" a="1"/>
  <c r="F45804" i="54" s="1"/>
  <c r="F45800" i="54" a="1"/>
  <c r="F45800" i="54" s="1"/>
  <c r="F45796" i="54" a="1"/>
  <c r="F45796" i="54" s="1"/>
  <c r="F45792" i="54" a="1"/>
  <c r="F45792" i="54" s="1"/>
  <c r="F45788" i="54" a="1"/>
  <c r="F45788" i="54" s="1"/>
  <c r="F45784" i="54" a="1"/>
  <c r="F45784" i="54" s="1"/>
  <c r="F45780" i="54" a="1"/>
  <c r="F45780" i="54" s="1"/>
  <c r="F45776" i="54" a="1"/>
  <c r="F45776" i="54" s="1"/>
  <c r="F45772" i="54" a="1"/>
  <c r="F45772" i="54" s="1"/>
  <c r="F45768" i="54" a="1"/>
  <c r="F45768" i="54" s="1"/>
  <c r="F45764" i="54" a="1"/>
  <c r="F45764" i="54" s="1"/>
  <c r="F45760" i="54" a="1"/>
  <c r="F45760" i="54" s="1"/>
  <c r="F45756" i="54" a="1"/>
  <c r="F45756" i="54" s="1"/>
  <c r="F45752" i="54" a="1"/>
  <c r="F45752" i="54" s="1"/>
  <c r="F45748" i="54" a="1"/>
  <c r="F45748" i="54" s="1"/>
  <c r="F45744" i="54" a="1"/>
  <c r="F45744" i="54" s="1"/>
  <c r="F45740" i="54" a="1"/>
  <c r="F45740" i="54" s="1"/>
  <c r="F45736" i="54" a="1"/>
  <c r="F45736" i="54" s="1"/>
  <c r="F45732" i="54" a="1"/>
  <c r="F45732" i="54" s="1"/>
  <c r="F45728" i="54" a="1"/>
  <c r="F45728" i="54" s="1"/>
  <c r="F45724" i="54" a="1"/>
  <c r="F45724" i="54" s="1"/>
  <c r="F45720" i="54" a="1"/>
  <c r="F45720" i="54" s="1"/>
  <c r="F45716" i="54" a="1"/>
  <c r="F45716" i="54" s="1"/>
  <c r="F45712" i="54" a="1"/>
  <c r="F45712" i="54" s="1"/>
  <c r="F45708" i="54" a="1"/>
  <c r="F45708" i="54" s="1"/>
  <c r="F45704" i="54" a="1"/>
  <c r="F45704" i="54" s="1"/>
  <c r="F45700" i="54" a="1"/>
  <c r="F45700" i="54" s="1"/>
  <c r="F45696" i="54" a="1"/>
  <c r="F45696" i="54" s="1"/>
  <c r="F45692" i="54" a="1"/>
  <c r="F45692" i="54" s="1"/>
  <c r="F45688" i="54" a="1"/>
  <c r="F45688" i="54" s="1"/>
  <c r="F45684" i="54" a="1"/>
  <c r="F45684" i="54" s="1"/>
  <c r="F45680" i="54" a="1"/>
  <c r="F45680" i="54" s="1"/>
  <c r="F45676" i="54" a="1"/>
  <c r="F45676" i="54" s="1"/>
  <c r="F45672" i="54" a="1"/>
  <c r="F45672" i="54" s="1"/>
  <c r="F45668" i="54" a="1"/>
  <c r="F45668" i="54" s="1"/>
  <c r="F45664" i="54" a="1"/>
  <c r="F45664" i="54" s="1"/>
  <c r="F45660" i="54" a="1"/>
  <c r="F45660" i="54" s="1"/>
  <c r="F45656" i="54" a="1"/>
  <c r="F45656" i="54" s="1"/>
  <c r="F45652" i="54" a="1"/>
  <c r="F45652" i="54" s="1"/>
  <c r="F45648" i="54" a="1"/>
  <c r="F45648" i="54" s="1"/>
  <c r="F45644" i="54" a="1"/>
  <c r="F45644" i="54" s="1"/>
  <c r="F45640" i="54" a="1"/>
  <c r="F45640" i="54" s="1"/>
  <c r="F45636" i="54" a="1"/>
  <c r="F45636" i="54" s="1"/>
  <c r="F45632" i="54" a="1"/>
  <c r="F45632" i="54" s="1"/>
  <c r="F45628" i="54" a="1"/>
  <c r="F45628" i="54" s="1"/>
  <c r="F45624" i="54" a="1"/>
  <c r="F45624" i="54" s="1"/>
  <c r="F45620" i="54" a="1"/>
  <c r="F45620" i="54" s="1"/>
  <c r="F45616" i="54" a="1"/>
  <c r="F45616" i="54" s="1"/>
  <c r="F45612" i="54" a="1"/>
  <c r="F45612" i="54" s="1"/>
  <c r="F45608" i="54" a="1"/>
  <c r="F45608" i="54" s="1"/>
  <c r="F45604" i="54" a="1"/>
  <c r="F45604" i="54" s="1"/>
  <c r="F45600" i="54" a="1"/>
  <c r="F45600" i="54" s="1"/>
  <c r="F45596" i="54" a="1"/>
  <c r="F45596" i="54" s="1"/>
  <c r="F45592" i="54" a="1"/>
  <c r="F45592" i="54" s="1"/>
  <c r="F45588" i="54" a="1"/>
  <c r="F45588" i="54" s="1"/>
  <c r="F45584" i="54" a="1"/>
  <c r="F45584" i="54" s="1"/>
  <c r="F45580" i="54" a="1"/>
  <c r="F45580" i="54" s="1"/>
  <c r="F45576" i="54" a="1"/>
  <c r="F45576" i="54" s="1"/>
  <c r="F45572" i="54" a="1"/>
  <c r="F45572" i="54" s="1"/>
  <c r="F45568" i="54" a="1"/>
  <c r="F45568" i="54" s="1"/>
  <c r="F45564" i="54" a="1"/>
  <c r="F45564" i="54" s="1"/>
  <c r="F45560" i="54" a="1"/>
  <c r="F45560" i="54" s="1"/>
  <c r="F45556" i="54" a="1"/>
  <c r="F45556" i="54" s="1"/>
  <c r="F45552" i="54" a="1"/>
  <c r="F45552" i="54" s="1"/>
  <c r="F45548" i="54" a="1"/>
  <c r="F45548" i="54" s="1"/>
  <c r="F45544" i="54" a="1"/>
  <c r="F45544" i="54" s="1"/>
  <c r="F45540" i="54" a="1"/>
  <c r="F45540" i="54" s="1"/>
  <c r="F45536" i="54" a="1"/>
  <c r="F45536" i="54" s="1"/>
  <c r="F45532" i="54" a="1"/>
  <c r="F45532" i="54" s="1"/>
  <c r="F45528" i="54" a="1"/>
  <c r="F45528" i="54" s="1"/>
  <c r="F45524" i="54" a="1"/>
  <c r="F45524" i="54" s="1"/>
  <c r="F45520" i="54" a="1"/>
  <c r="F45520" i="54" s="1"/>
  <c r="F45516" i="54" a="1"/>
  <c r="F45516" i="54" s="1"/>
  <c r="F45512" i="54" a="1"/>
  <c r="F45512" i="54" s="1"/>
  <c r="F45508" i="54" a="1"/>
  <c r="F45508" i="54" s="1"/>
  <c r="F45504" i="54" a="1"/>
  <c r="F45504" i="54" s="1"/>
  <c r="F45500" i="54" a="1"/>
  <c r="F45500" i="54" s="1"/>
  <c r="F45496" i="54" a="1"/>
  <c r="F45496" i="54" s="1"/>
  <c r="F45492" i="54" a="1"/>
  <c r="F45492" i="54" s="1"/>
  <c r="F45488" i="54" a="1"/>
  <c r="F45488" i="54" s="1"/>
  <c r="F45484" i="54" a="1"/>
  <c r="F45484" i="54" s="1"/>
  <c r="F45480" i="54" a="1"/>
  <c r="F45480" i="54" s="1"/>
  <c r="F45476" i="54" a="1"/>
  <c r="F45476" i="54" s="1"/>
  <c r="F45472" i="54" a="1"/>
  <c r="F45472" i="54" s="1"/>
  <c r="F45468" i="54" a="1"/>
  <c r="F45468" i="54" s="1"/>
  <c r="F45464" i="54" a="1"/>
  <c r="F45464" i="54" s="1"/>
  <c r="F45460" i="54" a="1"/>
  <c r="F45460" i="54" s="1"/>
  <c r="F45456" i="54" a="1"/>
  <c r="F45456" i="54" s="1"/>
  <c r="F45452" i="54" a="1"/>
  <c r="F45452" i="54" s="1"/>
  <c r="F45448" i="54" a="1"/>
  <c r="F45448" i="54" s="1"/>
  <c r="F45444" i="54" a="1"/>
  <c r="F45444" i="54" s="1"/>
  <c r="F45440" i="54" a="1"/>
  <c r="F45440" i="54" s="1"/>
  <c r="F45436" i="54" a="1"/>
  <c r="F45436" i="54" s="1"/>
  <c r="F45432" i="54" a="1"/>
  <c r="F45432" i="54" s="1"/>
  <c r="F45428" i="54" a="1"/>
  <c r="F45428" i="54" s="1"/>
  <c r="F45424" i="54" a="1"/>
  <c r="F45424" i="54" s="1"/>
  <c r="F45420" i="54" a="1"/>
  <c r="F45420" i="54" s="1"/>
  <c r="F45416" i="54" a="1"/>
  <c r="F45416" i="54" s="1"/>
  <c r="F45412" i="54" a="1"/>
  <c r="F45412" i="54" s="1"/>
  <c r="F45408" i="54" a="1"/>
  <c r="F45408" i="54" s="1"/>
  <c r="F45404" i="54" a="1"/>
  <c r="F45404" i="54" s="1"/>
  <c r="F45400" i="54" a="1"/>
  <c r="F45400" i="54" s="1"/>
  <c r="F45396" i="54" a="1"/>
  <c r="F45396" i="54" s="1"/>
  <c r="F45392" i="54" a="1"/>
  <c r="F45392" i="54" s="1"/>
  <c r="F45388" i="54" a="1"/>
  <c r="F45388" i="54" s="1"/>
  <c r="F45384" i="54" a="1"/>
  <c r="F45384" i="54" s="1"/>
  <c r="F45380" i="54" a="1"/>
  <c r="F45380" i="54" s="1"/>
  <c r="F45376" i="54" a="1"/>
  <c r="F45376" i="54" s="1"/>
  <c r="F45372" i="54" a="1"/>
  <c r="F45372" i="54" s="1"/>
  <c r="F45368" i="54" a="1"/>
  <c r="F45368" i="54" s="1"/>
  <c r="F45364" i="54" a="1"/>
  <c r="F45364" i="54" s="1"/>
  <c r="F45360" i="54" a="1"/>
  <c r="F45360" i="54" s="1"/>
  <c r="F45356" i="54" a="1"/>
  <c r="F45356" i="54" s="1"/>
  <c r="F45352" i="54" a="1"/>
  <c r="F45352" i="54" s="1"/>
  <c r="F45348" i="54" a="1"/>
  <c r="F45348" i="54" s="1"/>
  <c r="F45344" i="54" a="1"/>
  <c r="F45344" i="54" s="1"/>
  <c r="F45340" i="54" a="1"/>
  <c r="F45340" i="54" s="1"/>
  <c r="F45336" i="54" a="1"/>
  <c r="F45336" i="54" s="1"/>
  <c r="F45332" i="54" a="1"/>
  <c r="F45332" i="54" s="1"/>
  <c r="F45328" i="54" a="1"/>
  <c r="F45328" i="54" s="1"/>
  <c r="F45324" i="54" a="1"/>
  <c r="F45324" i="54" s="1"/>
  <c r="F45320" i="54" a="1"/>
  <c r="F45320" i="54" s="1"/>
  <c r="F45316" i="54" a="1"/>
  <c r="F45316" i="54" s="1"/>
  <c r="F45312" i="54" a="1"/>
  <c r="F45312" i="54" s="1"/>
  <c r="F45308" i="54" a="1"/>
  <c r="F45308" i="54" s="1"/>
  <c r="F45304" i="54" a="1"/>
  <c r="F45304" i="54" s="1"/>
  <c r="F45300" i="54" a="1"/>
  <c r="F45300" i="54" s="1"/>
  <c r="F45296" i="54" a="1"/>
  <c r="F45296" i="54" s="1"/>
  <c r="F45292" i="54" a="1"/>
  <c r="F45292" i="54" s="1"/>
  <c r="F45288" i="54" a="1"/>
  <c r="F45288" i="54" s="1"/>
  <c r="F45284" i="54" a="1"/>
  <c r="F45284" i="54" s="1"/>
  <c r="F45280" i="54" a="1"/>
  <c r="F45280" i="54" s="1"/>
  <c r="F45276" i="54" a="1"/>
  <c r="F45276" i="54" s="1"/>
  <c r="F45272" i="54" a="1"/>
  <c r="F45272" i="54" s="1"/>
  <c r="F45268" i="54" a="1"/>
  <c r="F45268" i="54" s="1"/>
  <c r="F45264" i="54" a="1"/>
  <c r="F45264" i="54" s="1"/>
  <c r="F45260" i="54" a="1"/>
  <c r="F45260" i="54" s="1"/>
  <c r="F45256" i="54" a="1"/>
  <c r="F45256" i="54" s="1"/>
  <c r="F45252" i="54" a="1"/>
  <c r="F45252" i="54" s="1"/>
  <c r="F45248" i="54" a="1"/>
  <c r="F45248" i="54" s="1"/>
  <c r="F45244" i="54" a="1"/>
  <c r="F45244" i="54" s="1"/>
  <c r="F45240" i="54" a="1"/>
  <c r="F45240" i="54" s="1"/>
  <c r="F45236" i="54" a="1"/>
  <c r="F45236" i="54" s="1"/>
  <c r="F45232" i="54" a="1"/>
  <c r="F45232" i="54" s="1"/>
  <c r="F45228" i="54" a="1"/>
  <c r="F45228" i="54" s="1"/>
  <c r="F45224" i="54" a="1"/>
  <c r="F45224" i="54" s="1"/>
  <c r="F45220" i="54" a="1"/>
  <c r="F45220" i="54" s="1"/>
  <c r="F45216" i="54" a="1"/>
  <c r="F45216" i="54" s="1"/>
  <c r="F45212" i="54" a="1"/>
  <c r="F45212" i="54" s="1"/>
  <c r="F45208" i="54" a="1"/>
  <c r="F45208" i="54" s="1"/>
  <c r="F45204" i="54" a="1"/>
  <c r="F45204" i="54" s="1"/>
  <c r="F45200" i="54" a="1"/>
  <c r="F45200" i="54" s="1"/>
  <c r="F45196" i="54" a="1"/>
  <c r="F45196" i="54" s="1"/>
  <c r="F45192" i="54" a="1"/>
  <c r="F45192" i="54" s="1"/>
  <c r="F45188" i="54" a="1"/>
  <c r="F45188" i="54" s="1"/>
  <c r="F45184" i="54" a="1"/>
  <c r="F45184" i="54" s="1"/>
  <c r="F45180" i="54" a="1"/>
  <c r="F45180" i="54" s="1"/>
  <c r="F45176" i="54" a="1"/>
  <c r="F45176" i="54" s="1"/>
  <c r="F45172" i="54" a="1"/>
  <c r="F45172" i="54" s="1"/>
  <c r="F45168" i="54" a="1"/>
  <c r="F45168" i="54" s="1"/>
  <c r="F45164" i="54" a="1"/>
  <c r="F45164" i="54" s="1"/>
  <c r="F45160" i="54" a="1"/>
  <c r="F45160" i="54" s="1"/>
  <c r="F45156" i="54" a="1"/>
  <c r="F45156" i="54" s="1"/>
  <c r="F45152" i="54" a="1"/>
  <c r="F45152" i="54" s="1"/>
  <c r="F45148" i="54" a="1"/>
  <c r="F45148" i="54" s="1"/>
  <c r="F45144" i="54" a="1"/>
  <c r="F45144" i="54" s="1"/>
  <c r="F45140" i="54" a="1"/>
  <c r="F45140" i="54" s="1"/>
  <c r="F45136" i="54" a="1"/>
  <c r="F45136" i="54" s="1"/>
  <c r="F45132" i="54" a="1"/>
  <c r="F45132" i="54" s="1"/>
  <c r="F45128" i="54" a="1"/>
  <c r="F45128" i="54" s="1"/>
  <c r="F45124" i="54" a="1"/>
  <c r="F45124" i="54" s="1"/>
  <c r="F45120" i="54" a="1"/>
  <c r="F45120" i="54" s="1"/>
  <c r="F45116" i="54" a="1"/>
  <c r="F45116" i="54" s="1"/>
  <c r="F45112" i="54" a="1"/>
  <c r="F45112" i="54" s="1"/>
  <c r="F45108" i="54" a="1"/>
  <c r="F45108" i="54" s="1"/>
  <c r="F45104" i="54" a="1"/>
  <c r="F45104" i="54" s="1"/>
  <c r="F45100" i="54" a="1"/>
  <c r="F45100" i="54" s="1"/>
  <c r="F45096" i="54" a="1"/>
  <c r="F45096" i="54" s="1"/>
  <c r="F45092" i="54" a="1"/>
  <c r="F45092" i="54" s="1"/>
  <c r="F45088" i="54" a="1"/>
  <c r="F45088" i="54" s="1"/>
  <c r="F45084" i="54" a="1"/>
  <c r="F45084" i="54" s="1"/>
  <c r="F45080" i="54" a="1"/>
  <c r="F45080" i="54" s="1"/>
  <c r="F45076" i="54" a="1"/>
  <c r="F45076" i="54" s="1"/>
  <c r="F45072" i="54" a="1"/>
  <c r="F45072" i="54" s="1"/>
  <c r="F45068" i="54" a="1"/>
  <c r="F45068" i="54" s="1"/>
  <c r="F45064" i="54" a="1"/>
  <c r="F45064" i="54" s="1"/>
  <c r="F45060" i="54" a="1"/>
  <c r="F45060" i="54" s="1"/>
  <c r="F45056" i="54" a="1"/>
  <c r="F45056" i="54" s="1"/>
  <c r="F45052" i="54" a="1"/>
  <c r="F45052" i="54" s="1"/>
  <c r="F45048" i="54" a="1"/>
  <c r="F45048" i="54" s="1"/>
  <c r="F45044" i="54" a="1"/>
  <c r="F45044" i="54" s="1"/>
  <c r="F45040" i="54" a="1"/>
  <c r="F45040" i="54" s="1"/>
  <c r="F45036" i="54" a="1"/>
  <c r="F45036" i="54" s="1"/>
  <c r="F45032" i="54" a="1"/>
  <c r="F45032" i="54" s="1"/>
  <c r="F45028" i="54" a="1"/>
  <c r="F45028" i="54" s="1"/>
  <c r="F45024" i="54" a="1"/>
  <c r="F45024" i="54" s="1"/>
  <c r="F45020" i="54" a="1"/>
  <c r="F45020" i="54" s="1"/>
  <c r="F45016" i="54" a="1"/>
  <c r="F45016" i="54" s="1"/>
  <c r="F45012" i="54" a="1"/>
  <c r="F45012" i="54" s="1"/>
  <c r="F45008" i="54" a="1"/>
  <c r="F45008" i="54" s="1"/>
  <c r="F45004" i="54" a="1"/>
  <c r="F45004" i="54" s="1"/>
  <c r="F45000" i="54" a="1"/>
  <c r="F45000" i="54" s="1"/>
  <c r="F44996" i="54" a="1"/>
  <c r="F44996" i="54" s="1"/>
  <c r="F44992" i="54" a="1"/>
  <c r="F44992" i="54" s="1"/>
  <c r="F44988" i="54" a="1"/>
  <c r="F44988" i="54" s="1"/>
  <c r="F44984" i="54" a="1"/>
  <c r="F44984" i="54" s="1"/>
  <c r="F44980" i="54" a="1"/>
  <c r="F44980" i="54" s="1"/>
  <c r="F44976" i="54" a="1"/>
  <c r="F44976" i="54" s="1"/>
  <c r="F44972" i="54" a="1"/>
  <c r="F44972" i="54" s="1"/>
  <c r="F44968" i="54" a="1"/>
  <c r="F44968" i="54" s="1"/>
  <c r="F44964" i="54" a="1"/>
  <c r="F44964" i="54" s="1"/>
  <c r="F44960" i="54" a="1"/>
  <c r="F44960" i="54" s="1"/>
  <c r="F44956" i="54" a="1"/>
  <c r="F44956" i="54" s="1"/>
  <c r="F44952" i="54" a="1"/>
  <c r="F44952" i="54" s="1"/>
  <c r="F44948" i="54" a="1"/>
  <c r="F44948" i="54" s="1"/>
  <c r="F44944" i="54" a="1"/>
  <c r="F44944" i="54" s="1"/>
  <c r="F44940" i="54" a="1"/>
  <c r="F44940" i="54" s="1"/>
  <c r="F44936" i="54" a="1"/>
  <c r="F44936" i="54" s="1"/>
  <c r="F44932" i="54" a="1"/>
  <c r="F44932" i="54" s="1"/>
  <c r="F44928" i="54" a="1"/>
  <c r="F44928" i="54" s="1"/>
  <c r="F44924" i="54" a="1"/>
  <c r="F44924" i="54" s="1"/>
  <c r="F44920" i="54" a="1"/>
  <c r="F44920" i="54" s="1"/>
  <c r="F44916" i="54" a="1"/>
  <c r="F44916" i="54" s="1"/>
  <c r="F44912" i="54" a="1"/>
  <c r="F44912" i="54" s="1"/>
  <c r="F44908" i="54" a="1"/>
  <c r="F44908" i="54" s="1"/>
  <c r="F44904" i="54" a="1"/>
  <c r="F44904" i="54" s="1"/>
  <c r="F44900" i="54" a="1"/>
  <c r="F44900" i="54" s="1"/>
  <c r="F44896" i="54" a="1"/>
  <c r="F44896" i="54" s="1"/>
  <c r="F44892" i="54" a="1"/>
  <c r="F44892" i="54" s="1"/>
  <c r="F44888" i="54" a="1"/>
  <c r="F44888" i="54" s="1"/>
  <c r="F44884" i="54" a="1"/>
  <c r="F44884" i="54" s="1"/>
  <c r="F44880" i="54" a="1"/>
  <c r="F44880" i="54" s="1"/>
  <c r="F44876" i="54" a="1"/>
  <c r="F44876" i="54" s="1"/>
  <c r="F44872" i="54" a="1"/>
  <c r="F44872" i="54" s="1"/>
  <c r="F44868" i="54" a="1"/>
  <c r="F44868" i="54" s="1"/>
  <c r="F44864" i="54" a="1"/>
  <c r="F44864" i="54" s="1"/>
  <c r="F44860" i="54" a="1"/>
  <c r="F44860" i="54" s="1"/>
  <c r="F44856" i="54" a="1"/>
  <c r="F44856" i="54" s="1"/>
  <c r="F44852" i="54" a="1"/>
  <c r="F44852" i="54" s="1"/>
  <c r="F44848" i="54" a="1"/>
  <c r="F44848" i="54" s="1"/>
  <c r="F44844" i="54" a="1"/>
  <c r="F44844" i="54" s="1"/>
  <c r="F44840" i="54" a="1"/>
  <c r="F44840" i="54" s="1"/>
  <c r="F44836" i="54" a="1"/>
  <c r="F44836" i="54" s="1"/>
  <c r="F44832" i="54" a="1"/>
  <c r="F44832" i="54" s="1"/>
  <c r="F44828" i="54" a="1"/>
  <c r="F44828" i="54" s="1"/>
  <c r="F44824" i="54" a="1"/>
  <c r="F44824" i="54" s="1"/>
  <c r="F44820" i="54" a="1"/>
  <c r="F44820" i="54" s="1"/>
  <c r="F44816" i="54" a="1"/>
  <c r="F44816" i="54" s="1"/>
  <c r="F44812" i="54" a="1"/>
  <c r="F44812" i="54" s="1"/>
  <c r="F44808" i="54" a="1"/>
  <c r="F44808" i="54" s="1"/>
  <c r="F44804" i="54" a="1"/>
  <c r="F44804" i="54" s="1"/>
  <c r="F44800" i="54" a="1"/>
  <c r="F44800" i="54" s="1"/>
  <c r="F44796" i="54" a="1"/>
  <c r="F44796" i="54" s="1"/>
  <c r="F44792" i="54" a="1"/>
  <c r="F44792" i="54" s="1"/>
  <c r="F44788" i="54" a="1"/>
  <c r="F44788" i="54" s="1"/>
  <c r="F44784" i="54" a="1"/>
  <c r="F44784" i="54" s="1"/>
  <c r="F44780" i="54" a="1"/>
  <c r="F44780" i="54" s="1"/>
  <c r="F44776" i="54" a="1"/>
  <c r="F44776" i="54" s="1"/>
  <c r="F44772" i="54" a="1"/>
  <c r="F44772" i="54" s="1"/>
  <c r="F44768" i="54" a="1"/>
  <c r="F44768" i="54" s="1"/>
  <c r="F44764" i="54" a="1"/>
  <c r="F44764" i="54" s="1"/>
  <c r="F44760" i="54" a="1"/>
  <c r="F44760" i="54" s="1"/>
  <c r="F44756" i="54" a="1"/>
  <c r="F44756" i="54" s="1"/>
  <c r="F44752" i="54" a="1"/>
  <c r="F44752" i="54" s="1"/>
  <c r="F44748" i="54" a="1"/>
  <c r="F44748" i="54" s="1"/>
  <c r="F44744" i="54" a="1"/>
  <c r="F44744" i="54" s="1"/>
  <c r="F44740" i="54" a="1"/>
  <c r="F44740" i="54" s="1"/>
  <c r="F44736" i="54" a="1"/>
  <c r="F44736" i="54" s="1"/>
  <c r="F44732" i="54" a="1"/>
  <c r="F44732" i="54" s="1"/>
  <c r="F44728" i="54" a="1"/>
  <c r="F44728" i="54" s="1"/>
  <c r="F44724" i="54" a="1"/>
  <c r="F44724" i="54" s="1"/>
  <c r="F44720" i="54" a="1"/>
  <c r="F44720" i="54" s="1"/>
  <c r="F44716" i="54" a="1"/>
  <c r="F44716" i="54" s="1"/>
  <c r="F44712" i="54" a="1"/>
  <c r="F44712" i="54" s="1"/>
  <c r="F44708" i="54" a="1"/>
  <c r="F44708" i="54" s="1"/>
  <c r="F44704" i="54" a="1"/>
  <c r="F44704" i="54" s="1"/>
  <c r="F44700" i="54" a="1"/>
  <c r="F44700" i="54" s="1"/>
  <c r="F44696" i="54" a="1"/>
  <c r="F44696" i="54" s="1"/>
  <c r="F44692" i="54" a="1"/>
  <c r="F44692" i="54" s="1"/>
  <c r="F44688" i="54" a="1"/>
  <c r="F44688" i="54" s="1"/>
  <c r="F44684" i="54" a="1"/>
  <c r="F44684" i="54" s="1"/>
  <c r="F44680" i="54" a="1"/>
  <c r="F44680" i="54" s="1"/>
  <c r="F44676" i="54" a="1"/>
  <c r="F44676" i="54" s="1"/>
  <c r="F44672" i="54" a="1"/>
  <c r="F44672" i="54" s="1"/>
  <c r="F44668" i="54" a="1"/>
  <c r="F44668" i="54" s="1"/>
  <c r="F44664" i="54" a="1"/>
  <c r="F44664" i="54" s="1"/>
  <c r="F44660" i="54" a="1"/>
  <c r="F44660" i="54" s="1"/>
  <c r="F44656" i="54" a="1"/>
  <c r="F44656" i="54" s="1"/>
  <c r="F44652" i="54" a="1"/>
  <c r="F44652" i="54" s="1"/>
  <c r="F44648" i="54" a="1"/>
  <c r="F44648" i="54" s="1"/>
  <c r="F44644" i="54" a="1"/>
  <c r="F44644" i="54" s="1"/>
  <c r="F44640" i="54" a="1"/>
  <c r="F44640" i="54" s="1"/>
  <c r="F44636" i="54" a="1"/>
  <c r="F44636" i="54" s="1"/>
  <c r="F44632" i="54" a="1"/>
  <c r="F44632" i="54" s="1"/>
  <c r="F44628" i="54" a="1"/>
  <c r="F44628" i="54" s="1"/>
  <c r="F44624" i="54" a="1"/>
  <c r="F44624" i="54" s="1"/>
  <c r="F44620" i="54" a="1"/>
  <c r="F44620" i="54" s="1"/>
  <c r="F44616" i="54" a="1"/>
  <c r="F44616" i="54" s="1"/>
  <c r="F44612" i="54" a="1"/>
  <c r="F44612" i="54" s="1"/>
  <c r="F44608" i="54" a="1"/>
  <c r="F44608" i="54" s="1"/>
  <c r="F44604" i="54" a="1"/>
  <c r="F44604" i="54" s="1"/>
  <c r="F44600" i="54" a="1"/>
  <c r="F44600" i="54" s="1"/>
  <c r="F44596" i="54" a="1"/>
  <c r="F44596" i="54" s="1"/>
  <c r="F44592" i="54" a="1"/>
  <c r="F44592" i="54" s="1"/>
  <c r="F44588" i="54" a="1"/>
  <c r="F44588" i="54" s="1"/>
  <c r="F44584" i="54" a="1"/>
  <c r="F44584" i="54" s="1"/>
  <c r="F44580" i="54" a="1"/>
  <c r="F44580" i="54" s="1"/>
  <c r="F44576" i="54" a="1"/>
  <c r="F44576" i="54" s="1"/>
  <c r="F44572" i="54" a="1"/>
  <c r="F44572" i="54" s="1"/>
  <c r="F44568" i="54" a="1"/>
  <c r="F44568" i="54" s="1"/>
  <c r="F44564" i="54" a="1"/>
  <c r="F44564" i="54" s="1"/>
  <c r="F44560" i="54" a="1"/>
  <c r="F44560" i="54" s="1"/>
  <c r="F44556" i="54" a="1"/>
  <c r="F44556" i="54" s="1"/>
  <c r="F44552" i="54" a="1"/>
  <c r="F44552" i="54" s="1"/>
  <c r="F44548" i="54" a="1"/>
  <c r="F44548" i="54" s="1"/>
  <c r="F44544" i="54" a="1"/>
  <c r="F44544" i="54" s="1"/>
  <c r="F44540" i="54" a="1"/>
  <c r="F44540" i="54" s="1"/>
  <c r="F44536" i="54" a="1"/>
  <c r="F44536" i="54" s="1"/>
  <c r="F44532" i="54" a="1"/>
  <c r="F44532" i="54" s="1"/>
  <c r="F44528" i="54" a="1"/>
  <c r="F44528" i="54" s="1"/>
  <c r="F44524" i="54" a="1"/>
  <c r="F44524" i="54" s="1"/>
  <c r="F44520" i="54" a="1"/>
  <c r="F44520" i="54" s="1"/>
  <c r="F44516" i="54" a="1"/>
  <c r="F44516" i="54" s="1"/>
  <c r="F44512" i="54" a="1"/>
  <c r="F44512" i="54" s="1"/>
  <c r="F44508" i="54" a="1"/>
  <c r="F44508" i="54" s="1"/>
  <c r="F44504" i="54" a="1"/>
  <c r="F44504" i="54" s="1"/>
  <c r="F44500" i="54" a="1"/>
  <c r="F44500" i="54" s="1"/>
  <c r="F44496" i="54" a="1"/>
  <c r="F44496" i="54" s="1"/>
  <c r="F44492" i="54" a="1"/>
  <c r="F44492" i="54" s="1"/>
  <c r="F44488" i="54" a="1"/>
  <c r="F44488" i="54" s="1"/>
  <c r="F44484" i="54" a="1"/>
  <c r="F44484" i="54" s="1"/>
  <c r="F44480" i="54" a="1"/>
  <c r="F44480" i="54" s="1"/>
  <c r="F44476" i="54" a="1"/>
  <c r="F44476" i="54" s="1"/>
  <c r="F44472" i="54" a="1"/>
  <c r="F44472" i="54" s="1"/>
  <c r="F44468" i="54" a="1"/>
  <c r="F44468" i="54" s="1"/>
  <c r="F44464" i="54" a="1"/>
  <c r="F44464" i="54" s="1"/>
  <c r="F44460" i="54" a="1"/>
  <c r="F44460" i="54" s="1"/>
  <c r="F44456" i="54" a="1"/>
  <c r="F44456" i="54" s="1"/>
  <c r="F44452" i="54" a="1"/>
  <c r="F44452" i="54" s="1"/>
  <c r="F44448" i="54" a="1"/>
  <c r="F44448" i="54" s="1"/>
  <c r="F44444" i="54" a="1"/>
  <c r="F44444" i="54" s="1"/>
  <c r="F44440" i="54" a="1"/>
  <c r="F44440" i="54" s="1"/>
  <c r="F44436" i="54" a="1"/>
  <c r="F44436" i="54" s="1"/>
  <c r="F44432" i="54" a="1"/>
  <c r="F44432" i="54" s="1"/>
  <c r="F44428" i="54" a="1"/>
  <c r="F44428" i="54" s="1"/>
  <c r="F44424" i="54" a="1"/>
  <c r="F44424" i="54" s="1"/>
  <c r="F44420" i="54" a="1"/>
  <c r="F44420" i="54" s="1"/>
  <c r="F44416" i="54" a="1"/>
  <c r="F44416" i="54" s="1"/>
  <c r="F44412" i="54" a="1"/>
  <c r="F44412" i="54" s="1"/>
  <c r="F44408" i="54" a="1"/>
  <c r="F44408" i="54" s="1"/>
  <c r="F44404" i="54" a="1"/>
  <c r="F44404" i="54" s="1"/>
  <c r="F44400" i="54" a="1"/>
  <c r="F44400" i="54" s="1"/>
  <c r="F44396" i="54" a="1"/>
  <c r="F44396" i="54" s="1"/>
  <c r="F44392" i="54" a="1"/>
  <c r="F44392" i="54" s="1"/>
  <c r="F44388" i="54" a="1"/>
  <c r="F44388" i="54" s="1"/>
  <c r="F44384" i="54" a="1"/>
  <c r="F44384" i="54" s="1"/>
  <c r="F44380" i="54" a="1"/>
  <c r="F44380" i="54" s="1"/>
  <c r="F44376" i="54" a="1"/>
  <c r="F44376" i="54" s="1"/>
  <c r="F44372" i="54" a="1"/>
  <c r="F44372" i="54" s="1"/>
  <c r="F44368" i="54" a="1"/>
  <c r="F44368" i="54" s="1"/>
  <c r="F44364" i="54" a="1"/>
  <c r="F44364" i="54" s="1"/>
  <c r="F44360" i="54" a="1"/>
  <c r="F44360" i="54" s="1"/>
  <c r="F44356" i="54" a="1"/>
  <c r="F44356" i="54" s="1"/>
  <c r="F44352" i="54" a="1"/>
  <c r="F44352" i="54" s="1"/>
  <c r="F44348" i="54" a="1"/>
  <c r="F44348" i="54" s="1"/>
  <c r="F44344" i="54" a="1"/>
  <c r="F44344" i="54" s="1"/>
  <c r="F44340" i="54" a="1"/>
  <c r="F44340" i="54" s="1"/>
  <c r="F44336" i="54" a="1"/>
  <c r="F44336" i="54" s="1"/>
  <c r="F44332" i="54" a="1"/>
  <c r="F44332" i="54" s="1"/>
  <c r="F44328" i="54" a="1"/>
  <c r="F44328" i="54" s="1"/>
  <c r="F44324" i="54" a="1"/>
  <c r="F44324" i="54" s="1"/>
  <c r="F44320" i="54" a="1"/>
  <c r="F44320" i="54" s="1"/>
  <c r="F44316" i="54" a="1"/>
  <c r="F44316" i="54" s="1"/>
  <c r="F44312" i="54" a="1"/>
  <c r="F44312" i="54" s="1"/>
  <c r="F44308" i="54" a="1"/>
  <c r="F44308" i="54" s="1"/>
  <c r="F44304" i="54" a="1"/>
  <c r="F44304" i="54" s="1"/>
  <c r="F44300" i="54" a="1"/>
  <c r="F44300" i="54" s="1"/>
  <c r="F44296" i="54" a="1"/>
  <c r="F44296" i="54" s="1"/>
  <c r="F44292" i="54" a="1"/>
  <c r="F44292" i="54" s="1"/>
  <c r="F44288" i="54" a="1"/>
  <c r="F44288" i="54" s="1"/>
  <c r="F44284" i="54" a="1"/>
  <c r="F44284" i="54" s="1"/>
  <c r="F44280" i="54" a="1"/>
  <c r="F44280" i="54" s="1"/>
  <c r="F44276" i="54" a="1"/>
  <c r="F44276" i="54" s="1"/>
  <c r="F44272" i="54" a="1"/>
  <c r="F44272" i="54" s="1"/>
  <c r="F44268" i="54" a="1"/>
  <c r="F44268" i="54" s="1"/>
  <c r="F44264" i="54" a="1"/>
  <c r="F44264" i="54" s="1"/>
  <c r="F44260" i="54" a="1"/>
  <c r="F44260" i="54" s="1"/>
  <c r="F44256" i="54" a="1"/>
  <c r="F44256" i="54" s="1"/>
  <c r="F44252" i="54" a="1"/>
  <c r="F44252" i="54" s="1"/>
  <c r="F44248" i="54" a="1"/>
  <c r="F44248" i="54" s="1"/>
  <c r="F44244" i="54" a="1"/>
  <c r="F44244" i="54" s="1"/>
  <c r="F44240" i="54" a="1"/>
  <c r="F44240" i="54" s="1"/>
  <c r="F44236" i="54" a="1"/>
  <c r="F44236" i="54" s="1"/>
  <c r="F44232" i="54" a="1"/>
  <c r="F44232" i="54" s="1"/>
  <c r="F44228" i="54" a="1"/>
  <c r="F44228" i="54" s="1"/>
  <c r="F44224" i="54" a="1"/>
  <c r="F44224" i="54" s="1"/>
  <c r="F44220" i="54" a="1"/>
  <c r="F44220" i="54" s="1"/>
  <c r="F44216" i="54" a="1"/>
  <c r="F44216" i="54" s="1"/>
  <c r="F44212" i="54" a="1"/>
  <c r="F44212" i="54" s="1"/>
  <c r="F44208" i="54" a="1"/>
  <c r="F44208" i="54" s="1"/>
  <c r="F44204" i="54" a="1"/>
  <c r="F44204" i="54" s="1"/>
  <c r="F44200" i="54" a="1"/>
  <c r="F44200" i="54" s="1"/>
  <c r="F44196" i="54" a="1"/>
  <c r="F44196" i="54" s="1"/>
  <c r="F44192" i="54" a="1"/>
  <c r="F44192" i="54" s="1"/>
  <c r="F44188" i="54" a="1"/>
  <c r="F44188" i="54" s="1"/>
  <c r="F44184" i="54" a="1"/>
  <c r="F44184" i="54" s="1"/>
  <c r="F44180" i="54" a="1"/>
  <c r="F44180" i="54" s="1"/>
  <c r="F44176" i="54" a="1"/>
  <c r="F44176" i="54" s="1"/>
  <c r="F44172" i="54" a="1"/>
  <c r="F44172" i="54" s="1"/>
  <c r="F44168" i="54" a="1"/>
  <c r="F44168" i="54" s="1"/>
  <c r="F44164" i="54" a="1"/>
  <c r="F44164" i="54" s="1"/>
  <c r="F44160" i="54" a="1"/>
  <c r="F44160" i="54" s="1"/>
  <c r="F44156" i="54" a="1"/>
  <c r="F44156" i="54" s="1"/>
  <c r="F44152" i="54" a="1"/>
  <c r="F44152" i="54" s="1"/>
  <c r="F44148" i="54" a="1"/>
  <c r="F44148" i="54" s="1"/>
  <c r="F44144" i="54" a="1"/>
  <c r="F44144" i="54" s="1"/>
  <c r="F44140" i="54" a="1"/>
  <c r="F44140" i="54" s="1"/>
  <c r="F44136" i="54" a="1"/>
  <c r="F44136" i="54" s="1"/>
  <c r="F44132" i="54" a="1"/>
  <c r="F44132" i="54" s="1"/>
  <c r="F44128" i="54" a="1"/>
  <c r="F44128" i="54" s="1"/>
  <c r="F44124" i="54" a="1"/>
  <c r="F44124" i="54" s="1"/>
  <c r="F44120" i="54" a="1"/>
  <c r="F44120" i="54" s="1"/>
  <c r="F44116" i="54" a="1"/>
  <c r="F44116" i="54" s="1"/>
  <c r="F44112" i="54" a="1"/>
  <c r="F44112" i="54" s="1"/>
  <c r="F44108" i="54" a="1"/>
  <c r="F44108" i="54" s="1"/>
  <c r="F44104" i="54" a="1"/>
  <c r="F44104" i="54" s="1"/>
  <c r="F44100" i="54" a="1"/>
  <c r="F44100" i="54" s="1"/>
  <c r="F44096" i="54" a="1"/>
  <c r="F44096" i="54" s="1"/>
  <c r="F44092" i="54" a="1"/>
  <c r="F44092" i="54" s="1"/>
  <c r="F44088" i="54" a="1"/>
  <c r="F44088" i="54" s="1"/>
  <c r="F44084" i="54" a="1"/>
  <c r="F44084" i="54" s="1"/>
  <c r="F44080" i="54" a="1"/>
  <c r="F44080" i="54" s="1"/>
  <c r="F44076" i="54" a="1"/>
  <c r="F44076" i="54" s="1"/>
  <c r="F44072" i="54" a="1"/>
  <c r="F44072" i="54" s="1"/>
  <c r="F44068" i="54" a="1"/>
  <c r="F44068" i="54" s="1"/>
  <c r="F44064" i="54" a="1"/>
  <c r="F44064" i="54" s="1"/>
  <c r="F44060" i="54" a="1"/>
  <c r="F44060" i="54" s="1"/>
  <c r="F44056" i="54" a="1"/>
  <c r="F44056" i="54" s="1"/>
  <c r="F44052" i="54" a="1"/>
  <c r="F44052" i="54" s="1"/>
  <c r="F44048" i="54" a="1"/>
  <c r="F44048" i="54" s="1"/>
  <c r="F44044" i="54" a="1"/>
  <c r="F44044" i="54" s="1"/>
  <c r="F44040" i="54" a="1"/>
  <c r="F44040" i="54" s="1"/>
  <c r="F44036" i="54" a="1"/>
  <c r="F44036" i="54" s="1"/>
  <c r="F44032" i="54" a="1"/>
  <c r="F44032" i="54" s="1"/>
  <c r="F44028" i="54" a="1"/>
  <c r="F44028" i="54" s="1"/>
  <c r="F44024" i="54" a="1"/>
  <c r="F44024" i="54" s="1"/>
  <c r="F44020" i="54" a="1"/>
  <c r="F44020" i="54" s="1"/>
  <c r="F44016" i="54" a="1"/>
  <c r="F44016" i="54" s="1"/>
  <c r="F44012" i="54" a="1"/>
  <c r="F44012" i="54" s="1"/>
  <c r="F44008" i="54" a="1"/>
  <c r="F44008" i="54" s="1"/>
  <c r="F44004" i="54" a="1"/>
  <c r="F44004" i="54" s="1"/>
  <c r="F44000" i="54" a="1"/>
  <c r="F44000" i="54" s="1"/>
  <c r="F43996" i="54" a="1"/>
  <c r="F43996" i="54" s="1"/>
  <c r="F43992" i="54" a="1"/>
  <c r="F43992" i="54" s="1"/>
  <c r="F43988" i="54" a="1"/>
  <c r="F43988" i="54" s="1"/>
  <c r="F43984" i="54" a="1"/>
  <c r="F43984" i="54" s="1"/>
  <c r="F43980" i="54" a="1"/>
  <c r="F43980" i="54" s="1"/>
  <c r="F43976" i="54" a="1"/>
  <c r="F43976" i="54" s="1"/>
  <c r="F43972" i="54" a="1"/>
  <c r="F43972" i="54" s="1"/>
  <c r="F43968" i="54" a="1"/>
  <c r="F43968" i="54" s="1"/>
  <c r="F43964" i="54" a="1"/>
  <c r="F43964" i="54" s="1"/>
  <c r="F43960" i="54" a="1"/>
  <c r="F43960" i="54" s="1"/>
  <c r="F43956" i="54" a="1"/>
  <c r="F43956" i="54" s="1"/>
  <c r="F43952" i="54" a="1"/>
  <c r="F43952" i="54" s="1"/>
  <c r="F43948" i="54" a="1"/>
  <c r="F43948" i="54" s="1"/>
  <c r="F43944" i="54" a="1"/>
  <c r="F43944" i="54" s="1"/>
  <c r="F43940" i="54" a="1"/>
  <c r="F43940" i="54" s="1"/>
  <c r="F43936" i="54" a="1"/>
  <c r="F43936" i="54" s="1"/>
  <c r="F43932" i="54" a="1"/>
  <c r="F43932" i="54" s="1"/>
  <c r="F43928" i="54" a="1"/>
  <c r="F43928" i="54" s="1"/>
  <c r="F43924" i="54" a="1"/>
  <c r="F43924" i="54" s="1"/>
  <c r="F43920" i="54" a="1"/>
  <c r="F43920" i="54" s="1"/>
  <c r="F43916" i="54" a="1"/>
  <c r="F43916" i="54" s="1"/>
  <c r="F43912" i="54" a="1"/>
  <c r="F43912" i="54" s="1"/>
  <c r="F43908" i="54" a="1"/>
  <c r="F43908" i="54" s="1"/>
  <c r="F43904" i="54" a="1"/>
  <c r="F43904" i="54" s="1"/>
  <c r="F43900" i="54" a="1"/>
  <c r="F43900" i="54" s="1"/>
  <c r="F43896" i="54" a="1"/>
  <c r="F43896" i="54" s="1"/>
  <c r="F43892" i="54" a="1"/>
  <c r="F43892" i="54" s="1"/>
  <c r="F43888" i="54" a="1"/>
  <c r="F43888" i="54" s="1"/>
  <c r="F43884" i="54" a="1"/>
  <c r="F43884" i="54" s="1"/>
  <c r="F43880" i="54" a="1"/>
  <c r="F43880" i="54" s="1"/>
  <c r="F43876" i="54" a="1"/>
  <c r="F43876" i="54" s="1"/>
  <c r="F43872" i="54" a="1"/>
  <c r="F43872" i="54" s="1"/>
  <c r="F43868" i="54" a="1"/>
  <c r="F43868" i="54" s="1"/>
  <c r="F43864" i="54" a="1"/>
  <c r="F43864" i="54" s="1"/>
  <c r="F43860" i="54" a="1"/>
  <c r="F43860" i="54" s="1"/>
  <c r="F43856" i="54" a="1"/>
  <c r="F43856" i="54" s="1"/>
  <c r="F43852" i="54" a="1"/>
  <c r="F43852" i="54" s="1"/>
  <c r="F43848" i="54" a="1"/>
  <c r="F43848" i="54" s="1"/>
  <c r="F43844" i="54" a="1"/>
  <c r="F43844" i="54" s="1"/>
  <c r="F43840" i="54" a="1"/>
  <c r="F43840" i="54" s="1"/>
  <c r="F43836" i="54" a="1"/>
  <c r="F43836" i="54" s="1"/>
  <c r="F43832" i="54" a="1"/>
  <c r="F43832" i="54" s="1"/>
  <c r="F43828" i="54" a="1"/>
  <c r="F43828" i="54" s="1"/>
  <c r="F43824" i="54" a="1"/>
  <c r="F43824" i="54" s="1"/>
  <c r="F43820" i="54" a="1"/>
  <c r="F43820" i="54" s="1"/>
  <c r="F43816" i="54" a="1"/>
  <c r="F43816" i="54" s="1"/>
  <c r="F43812" i="54" a="1"/>
  <c r="F43812" i="54" s="1"/>
  <c r="F43808" i="54" a="1"/>
  <c r="F43808" i="54" s="1"/>
  <c r="F43804" i="54" a="1"/>
  <c r="F43804" i="54" s="1"/>
  <c r="F43800" i="54" a="1"/>
  <c r="F43800" i="54" s="1"/>
  <c r="F43796" i="54" a="1"/>
  <c r="F43796" i="54" s="1"/>
  <c r="F43792" i="54" a="1"/>
  <c r="F43792" i="54" s="1"/>
  <c r="F43788" i="54" a="1"/>
  <c r="F43788" i="54" s="1"/>
  <c r="F43784" i="54" a="1"/>
  <c r="F43784" i="54" s="1"/>
  <c r="F43780" i="54" a="1"/>
  <c r="F43780" i="54" s="1"/>
  <c r="F43776" i="54" a="1"/>
  <c r="F43776" i="54" s="1"/>
  <c r="F43772" i="54" a="1"/>
  <c r="F43772" i="54" s="1"/>
  <c r="F43768" i="54" a="1"/>
  <c r="F43768" i="54" s="1"/>
  <c r="F43764" i="54" a="1"/>
  <c r="F43764" i="54" s="1"/>
  <c r="F43760" i="54" a="1"/>
  <c r="F43760" i="54" s="1"/>
  <c r="F43756" i="54" a="1"/>
  <c r="F43756" i="54" s="1"/>
  <c r="F43752" i="54" a="1"/>
  <c r="F43752" i="54" s="1"/>
  <c r="F43748" i="54" a="1"/>
  <c r="F43748" i="54" s="1"/>
  <c r="F43744" i="54" a="1"/>
  <c r="F43744" i="54" s="1"/>
  <c r="F43740" i="54" a="1"/>
  <c r="F43740" i="54" s="1"/>
  <c r="F43736" i="54" a="1"/>
  <c r="F43736" i="54" s="1"/>
  <c r="F43732" i="54" a="1"/>
  <c r="F43732" i="54" s="1"/>
  <c r="F43728" i="54" a="1"/>
  <c r="F43728" i="54" s="1"/>
  <c r="F43724" i="54" a="1"/>
  <c r="F43724" i="54" s="1"/>
  <c r="F43720" i="54" a="1"/>
  <c r="F43720" i="54" s="1"/>
  <c r="F43716" i="54" a="1"/>
  <c r="F43716" i="54" s="1"/>
  <c r="F43712" i="54" a="1"/>
  <c r="F43712" i="54" s="1"/>
  <c r="F43708" i="54" a="1"/>
  <c r="F43708" i="54" s="1"/>
  <c r="F43704" i="54" a="1"/>
  <c r="F43704" i="54" s="1"/>
  <c r="F43700" i="54" a="1"/>
  <c r="F43700" i="54" s="1"/>
  <c r="F43696" i="54" a="1"/>
  <c r="F43696" i="54" s="1"/>
  <c r="F43692" i="54" a="1"/>
  <c r="F43692" i="54" s="1"/>
  <c r="F43688" i="54" a="1"/>
  <c r="F43688" i="54" s="1"/>
  <c r="F43684" i="54" a="1"/>
  <c r="F43684" i="54" s="1"/>
  <c r="F43680" i="54" a="1"/>
  <c r="F43680" i="54" s="1"/>
  <c r="F43676" i="54" a="1"/>
  <c r="F43676" i="54" s="1"/>
  <c r="F43672" i="54" a="1"/>
  <c r="F43672" i="54" s="1"/>
  <c r="F43668" i="54" a="1"/>
  <c r="F43668" i="54" s="1"/>
  <c r="F43664" i="54" a="1"/>
  <c r="F43664" i="54" s="1"/>
  <c r="F43660" i="54" a="1"/>
  <c r="F43660" i="54" s="1"/>
  <c r="F43656" i="54" a="1"/>
  <c r="F43656" i="54" s="1"/>
  <c r="F43652" i="54" a="1"/>
  <c r="F43652" i="54" s="1"/>
  <c r="F43648" i="54" a="1"/>
  <c r="F43648" i="54" s="1"/>
  <c r="F43644" i="54" a="1"/>
  <c r="F43644" i="54" s="1"/>
  <c r="F43640" i="54" a="1"/>
  <c r="F43640" i="54" s="1"/>
  <c r="F43636" i="54" a="1"/>
  <c r="F43636" i="54" s="1"/>
  <c r="F43632" i="54" a="1"/>
  <c r="F43632" i="54" s="1"/>
  <c r="F43628" i="54" a="1"/>
  <c r="F43628" i="54" s="1"/>
  <c r="F43624" i="54" a="1"/>
  <c r="F43624" i="54" s="1"/>
  <c r="F43620" i="54" a="1"/>
  <c r="F43620" i="54" s="1"/>
  <c r="F43616" i="54" a="1"/>
  <c r="F43616" i="54" s="1"/>
  <c r="F43612" i="54" a="1"/>
  <c r="F43612" i="54" s="1"/>
  <c r="F43608" i="54" a="1"/>
  <c r="F43608" i="54" s="1"/>
  <c r="F43604" i="54" a="1"/>
  <c r="F43604" i="54" s="1"/>
  <c r="F43600" i="54" a="1"/>
  <c r="F43600" i="54" s="1"/>
  <c r="F43596" i="54" a="1"/>
  <c r="F43596" i="54" s="1"/>
  <c r="F43592" i="54" a="1"/>
  <c r="F43592" i="54" s="1"/>
  <c r="F43588" i="54" a="1"/>
  <c r="F43588" i="54" s="1"/>
  <c r="F43584" i="54" a="1"/>
  <c r="F43584" i="54" s="1"/>
  <c r="F43580" i="54" a="1"/>
  <c r="F43580" i="54" s="1"/>
  <c r="F43576" i="54" a="1"/>
  <c r="F43576" i="54" s="1"/>
  <c r="F43572" i="54" a="1"/>
  <c r="F43572" i="54" s="1"/>
  <c r="F43568" i="54" a="1"/>
  <c r="F43568" i="54" s="1"/>
  <c r="F43564" i="54" a="1"/>
  <c r="F43564" i="54" s="1"/>
  <c r="F43560" i="54" a="1"/>
  <c r="F43560" i="54" s="1"/>
  <c r="F43556" i="54" a="1"/>
  <c r="F43556" i="54" s="1"/>
  <c r="F43552" i="54" a="1"/>
  <c r="F43552" i="54" s="1"/>
  <c r="F43548" i="54" a="1"/>
  <c r="F43548" i="54" s="1"/>
  <c r="F43544" i="54" a="1"/>
  <c r="F43544" i="54" s="1"/>
  <c r="F43540" i="54" a="1"/>
  <c r="F43540" i="54" s="1"/>
  <c r="F43536" i="54" a="1"/>
  <c r="F43536" i="54" s="1"/>
  <c r="F43532" i="54" a="1"/>
  <c r="F43532" i="54" s="1"/>
  <c r="F43528" i="54" a="1"/>
  <c r="F43528" i="54" s="1"/>
  <c r="F43524" i="54" a="1"/>
  <c r="F43524" i="54" s="1"/>
  <c r="F43520" i="54" a="1"/>
  <c r="F43520" i="54" s="1"/>
  <c r="F43516" i="54" a="1"/>
  <c r="F43516" i="54" s="1"/>
  <c r="F43512" i="54" a="1"/>
  <c r="F43512" i="54" s="1"/>
  <c r="F43508" i="54" a="1"/>
  <c r="F43508" i="54" s="1"/>
  <c r="F43504" i="54" a="1"/>
  <c r="F43504" i="54" s="1"/>
  <c r="F43500" i="54" a="1"/>
  <c r="F43500" i="54" s="1"/>
  <c r="F43496" i="54" a="1"/>
  <c r="F43496" i="54" s="1"/>
  <c r="F43492" i="54" a="1"/>
  <c r="F43492" i="54" s="1"/>
  <c r="F43488" i="54" a="1"/>
  <c r="F43488" i="54" s="1"/>
  <c r="F43484" i="54" a="1"/>
  <c r="F43484" i="54" s="1"/>
  <c r="F43480" i="54" a="1"/>
  <c r="F43480" i="54" s="1"/>
  <c r="F43476" i="54" a="1"/>
  <c r="F43476" i="54" s="1"/>
  <c r="F43472" i="54" a="1"/>
  <c r="F43472" i="54" s="1"/>
  <c r="F43468" i="54" a="1"/>
  <c r="F43468" i="54" s="1"/>
  <c r="F43464" i="54" a="1"/>
  <c r="F43464" i="54" s="1"/>
  <c r="F43460" i="54" a="1"/>
  <c r="F43460" i="54" s="1"/>
  <c r="F43456" i="54" a="1"/>
  <c r="F43456" i="54" s="1"/>
  <c r="F43452" i="54" a="1"/>
  <c r="F43452" i="54" s="1"/>
  <c r="F43448" i="54" a="1"/>
  <c r="F43448" i="54" s="1"/>
  <c r="F43444" i="54" a="1"/>
  <c r="F43444" i="54" s="1"/>
  <c r="F43440" i="54" a="1"/>
  <c r="F43440" i="54" s="1"/>
  <c r="F43436" i="54" a="1"/>
  <c r="F43436" i="54" s="1"/>
  <c r="F43432" i="54" a="1"/>
  <c r="F43432" i="54" s="1"/>
  <c r="F43428" i="54" a="1"/>
  <c r="F43428" i="54" s="1"/>
  <c r="F43424" i="54" a="1"/>
  <c r="F43424" i="54" s="1"/>
  <c r="F43420" i="54" a="1"/>
  <c r="F43420" i="54" s="1"/>
  <c r="F43416" i="54" a="1"/>
  <c r="F43416" i="54" s="1"/>
  <c r="F43412" i="54" a="1"/>
  <c r="F43412" i="54" s="1"/>
  <c r="F43408" i="54" a="1"/>
  <c r="F43408" i="54" s="1"/>
  <c r="F43404" i="54" a="1"/>
  <c r="F43404" i="54" s="1"/>
  <c r="F43400" i="54" a="1"/>
  <c r="F43400" i="54" s="1"/>
  <c r="F43396" i="54" a="1"/>
  <c r="F43396" i="54" s="1"/>
  <c r="F43392" i="54" a="1"/>
  <c r="F43392" i="54" s="1"/>
  <c r="F43388" i="54" a="1"/>
  <c r="F43388" i="54" s="1"/>
  <c r="F43384" i="54" a="1"/>
  <c r="F43384" i="54" s="1"/>
  <c r="F43380" i="54" a="1"/>
  <c r="F43380" i="54" s="1"/>
  <c r="F43376" i="54" a="1"/>
  <c r="F43376" i="54" s="1"/>
  <c r="F43372" i="54" a="1"/>
  <c r="F43372" i="54" s="1"/>
  <c r="F43368" i="54" a="1"/>
  <c r="F43368" i="54" s="1"/>
  <c r="F43364" i="54" a="1"/>
  <c r="F43364" i="54" s="1"/>
  <c r="F43360" i="54" a="1"/>
  <c r="F43360" i="54" s="1"/>
  <c r="F43356" i="54" a="1"/>
  <c r="F43356" i="54" s="1"/>
  <c r="F43352" i="54" a="1"/>
  <c r="F43352" i="54" s="1"/>
  <c r="F43348" i="54" a="1"/>
  <c r="F43348" i="54" s="1"/>
  <c r="F43344" i="54" a="1"/>
  <c r="F43344" i="54" s="1"/>
  <c r="F43340" i="54" a="1"/>
  <c r="F43340" i="54" s="1"/>
  <c r="F43336" i="54" a="1"/>
  <c r="F43336" i="54" s="1"/>
  <c r="F43332" i="54" a="1"/>
  <c r="F43332" i="54" s="1"/>
  <c r="F43328" i="54" a="1"/>
  <c r="F43328" i="54" s="1"/>
  <c r="F43324" i="54" a="1"/>
  <c r="F43324" i="54" s="1"/>
  <c r="F43320" i="54" a="1"/>
  <c r="F43320" i="54" s="1"/>
  <c r="F43316" i="54" a="1"/>
  <c r="F43316" i="54" s="1"/>
  <c r="F43312" i="54" a="1"/>
  <c r="F43312" i="54" s="1"/>
  <c r="F43308" i="54" a="1"/>
  <c r="F43308" i="54" s="1"/>
  <c r="F43304" i="54" a="1"/>
  <c r="F43304" i="54" s="1"/>
  <c r="F43300" i="54" a="1"/>
  <c r="F43300" i="54" s="1"/>
  <c r="F43296" i="54" a="1"/>
  <c r="F43296" i="54" s="1"/>
  <c r="F43292" i="54" a="1"/>
  <c r="F43292" i="54" s="1"/>
  <c r="F43288" i="54" a="1"/>
  <c r="F43288" i="54" s="1"/>
  <c r="F43284" i="54" a="1"/>
  <c r="F43284" i="54" s="1"/>
  <c r="F43280" i="54" a="1"/>
  <c r="F43280" i="54" s="1"/>
  <c r="F43276" i="54" a="1"/>
  <c r="F43276" i="54" s="1"/>
  <c r="F43272" i="54" a="1"/>
  <c r="F43272" i="54" s="1"/>
  <c r="F43268" i="54" a="1"/>
  <c r="F43268" i="54" s="1"/>
  <c r="F43264" i="54" a="1"/>
  <c r="F43264" i="54" s="1"/>
  <c r="F43260" i="54" a="1"/>
  <c r="F43260" i="54" s="1"/>
  <c r="F43256" i="54" a="1"/>
  <c r="F43256" i="54" s="1"/>
  <c r="F43252" i="54" a="1"/>
  <c r="F43252" i="54" s="1"/>
  <c r="F43248" i="54" a="1"/>
  <c r="F43248" i="54" s="1"/>
  <c r="F43244" i="54" a="1"/>
  <c r="F43244" i="54" s="1"/>
  <c r="F43240" i="54" a="1"/>
  <c r="F43240" i="54" s="1"/>
  <c r="F43236" i="54" a="1"/>
  <c r="F43236" i="54" s="1"/>
  <c r="F43232" i="54" a="1"/>
  <c r="F43232" i="54" s="1"/>
  <c r="F43228" i="54" a="1"/>
  <c r="F43228" i="54" s="1"/>
  <c r="F43224" i="54" a="1"/>
  <c r="F43224" i="54" s="1"/>
  <c r="F43220" i="54" a="1"/>
  <c r="F43220" i="54" s="1"/>
  <c r="F43216" i="54" a="1"/>
  <c r="F43216" i="54" s="1"/>
  <c r="F43212" i="54" a="1"/>
  <c r="F43212" i="54" s="1"/>
  <c r="F43208" i="54" a="1"/>
  <c r="F43208" i="54" s="1"/>
  <c r="F43204" i="54" a="1"/>
  <c r="F43204" i="54" s="1"/>
  <c r="F43200" i="54" a="1"/>
  <c r="F43200" i="54" s="1"/>
  <c r="F43196" i="54" a="1"/>
  <c r="F43196" i="54" s="1"/>
  <c r="F43192" i="54" a="1"/>
  <c r="F43192" i="54" s="1"/>
  <c r="F43188" i="54" a="1"/>
  <c r="F43188" i="54" s="1"/>
  <c r="F43184" i="54" a="1"/>
  <c r="F43184" i="54" s="1"/>
  <c r="F43180" i="54" a="1"/>
  <c r="F43180" i="54" s="1"/>
  <c r="F43176" i="54" a="1"/>
  <c r="F43176" i="54" s="1"/>
  <c r="F43172" i="54" a="1"/>
  <c r="F43172" i="54" s="1"/>
  <c r="F43168" i="54" a="1"/>
  <c r="F43168" i="54" s="1"/>
  <c r="F43164" i="54" a="1"/>
  <c r="F43164" i="54" s="1"/>
  <c r="F43160" i="54" a="1"/>
  <c r="F43160" i="54" s="1"/>
  <c r="F43156" i="54" a="1"/>
  <c r="F43156" i="54" s="1"/>
  <c r="F43152" i="54" a="1"/>
  <c r="F43152" i="54" s="1"/>
  <c r="F43148" i="54" a="1"/>
  <c r="F43148" i="54" s="1"/>
  <c r="F43144" i="54" a="1"/>
  <c r="F43144" i="54" s="1"/>
  <c r="F43140" i="54" a="1"/>
  <c r="F43140" i="54" s="1"/>
  <c r="F43136" i="54" a="1"/>
  <c r="F43136" i="54" s="1"/>
  <c r="F43132" i="54" a="1"/>
  <c r="F43132" i="54" s="1"/>
  <c r="F43128" i="54" a="1"/>
  <c r="F43128" i="54" s="1"/>
  <c r="F43124" i="54" a="1"/>
  <c r="F43124" i="54" s="1"/>
  <c r="F43120" i="54" a="1"/>
  <c r="F43120" i="54" s="1"/>
  <c r="F43116" i="54" a="1"/>
  <c r="F43116" i="54" s="1"/>
  <c r="F43112" i="54" a="1"/>
  <c r="F43112" i="54" s="1"/>
  <c r="F43108" i="54" a="1"/>
  <c r="F43108" i="54" s="1"/>
  <c r="F43104" i="54" a="1"/>
  <c r="F43104" i="54" s="1"/>
  <c r="F43100" i="54" a="1"/>
  <c r="F43100" i="54" s="1"/>
  <c r="F43096" i="54" a="1"/>
  <c r="F43096" i="54" s="1"/>
  <c r="F43092" i="54" a="1"/>
  <c r="F43092" i="54" s="1"/>
  <c r="F43088" i="54" a="1"/>
  <c r="F43088" i="54" s="1"/>
  <c r="F43084" i="54" a="1"/>
  <c r="F43084" i="54" s="1"/>
  <c r="F43080" i="54" a="1"/>
  <c r="F43080" i="54" s="1"/>
  <c r="F43076" i="54" a="1"/>
  <c r="F43076" i="54" s="1"/>
  <c r="F43072" i="54" a="1"/>
  <c r="F43072" i="54" s="1"/>
  <c r="F43068" i="54" a="1"/>
  <c r="F43068" i="54" s="1"/>
  <c r="F43064" i="54" a="1"/>
  <c r="F43064" i="54" s="1"/>
  <c r="F43060" i="54" a="1"/>
  <c r="F43060" i="54" s="1"/>
  <c r="F43056" i="54" a="1"/>
  <c r="F43056" i="54" s="1"/>
  <c r="F43052" i="54" a="1"/>
  <c r="F43052" i="54" s="1"/>
  <c r="F43048" i="54" a="1"/>
  <c r="F43048" i="54" s="1"/>
  <c r="F43044" i="54" a="1"/>
  <c r="F43044" i="54" s="1"/>
  <c r="F43040" i="54" a="1"/>
  <c r="F43040" i="54" s="1"/>
  <c r="F43036" i="54" a="1"/>
  <c r="F43036" i="54" s="1"/>
  <c r="F43032" i="54" a="1"/>
  <c r="F43032" i="54" s="1"/>
  <c r="F43028" i="54" a="1"/>
  <c r="F43028" i="54" s="1"/>
  <c r="F43024" i="54" a="1"/>
  <c r="F43024" i="54" s="1"/>
  <c r="F43020" i="54" a="1"/>
  <c r="F43020" i="54" s="1"/>
  <c r="F43016" i="54" a="1"/>
  <c r="F43016" i="54" s="1"/>
  <c r="F43012" i="54" a="1"/>
  <c r="F43012" i="54" s="1"/>
  <c r="F43008" i="54" a="1"/>
  <c r="F43008" i="54" s="1"/>
  <c r="F43004" i="54" a="1"/>
  <c r="F43004" i="54" s="1"/>
  <c r="F43000" i="54" a="1"/>
  <c r="F43000" i="54" s="1"/>
  <c r="F42996" i="54" a="1"/>
  <c r="F42996" i="54" s="1"/>
  <c r="F42992" i="54" a="1"/>
  <c r="F42992" i="54" s="1"/>
  <c r="F42988" i="54" a="1"/>
  <c r="F42988" i="54" s="1"/>
  <c r="F42984" i="54" a="1"/>
  <c r="F42984" i="54" s="1"/>
  <c r="F42980" i="54" a="1"/>
  <c r="F42980" i="54" s="1"/>
  <c r="F42976" i="54" a="1"/>
  <c r="F42976" i="54" s="1"/>
  <c r="F42972" i="54" a="1"/>
  <c r="F42972" i="54" s="1"/>
  <c r="F42968" i="54" a="1"/>
  <c r="F42968" i="54" s="1"/>
  <c r="F42964" i="54" a="1"/>
  <c r="F42964" i="54" s="1"/>
  <c r="F42960" i="54" a="1"/>
  <c r="F42960" i="54" s="1"/>
  <c r="F42956" i="54" a="1"/>
  <c r="F42956" i="54" s="1"/>
  <c r="F42952" i="54" a="1"/>
  <c r="F42952" i="54" s="1"/>
  <c r="F42948" i="54" a="1"/>
  <c r="F42948" i="54" s="1"/>
  <c r="F42944" i="54" a="1"/>
  <c r="F42944" i="54" s="1"/>
  <c r="F42940" i="54" a="1"/>
  <c r="F42940" i="54" s="1"/>
  <c r="F42936" i="54" a="1"/>
  <c r="F42936" i="54" s="1"/>
  <c r="F42932" i="54" a="1"/>
  <c r="F42932" i="54" s="1"/>
  <c r="F42928" i="54" a="1"/>
  <c r="F42928" i="54" s="1"/>
  <c r="F42924" i="54" a="1"/>
  <c r="F42924" i="54" s="1"/>
  <c r="F42920" i="54" a="1"/>
  <c r="F42920" i="54" s="1"/>
  <c r="F42916" i="54" a="1"/>
  <c r="F42916" i="54" s="1"/>
  <c r="F42912" i="54" a="1"/>
  <c r="F42912" i="54" s="1"/>
  <c r="F42908" i="54" a="1"/>
  <c r="F42908" i="54" s="1"/>
  <c r="F42904" i="54" a="1"/>
  <c r="F42904" i="54" s="1"/>
  <c r="F42900" i="54" a="1"/>
  <c r="F42900" i="54" s="1"/>
  <c r="F42896" i="54" a="1"/>
  <c r="F42896" i="54" s="1"/>
  <c r="F42892" i="54" a="1"/>
  <c r="F42892" i="54" s="1"/>
  <c r="F42888" i="54" a="1"/>
  <c r="F42888" i="54" s="1"/>
  <c r="F42884" i="54" a="1"/>
  <c r="F42884" i="54" s="1"/>
  <c r="F42880" i="54" a="1"/>
  <c r="F42880" i="54" s="1"/>
  <c r="F42876" i="54" a="1"/>
  <c r="F42876" i="54" s="1"/>
  <c r="F42872" i="54" a="1"/>
  <c r="F42872" i="54" s="1"/>
  <c r="F42868" i="54" a="1"/>
  <c r="F42868" i="54" s="1"/>
  <c r="F42864" i="54" a="1"/>
  <c r="F42864" i="54" s="1"/>
  <c r="F42860" i="54" a="1"/>
  <c r="F42860" i="54" s="1"/>
  <c r="F42856" i="54" a="1"/>
  <c r="F42856" i="54" s="1"/>
  <c r="F42852" i="54" a="1"/>
  <c r="F42852" i="54" s="1"/>
  <c r="F42848" i="54" a="1"/>
  <c r="F42848" i="54" s="1"/>
  <c r="F42844" i="54" a="1"/>
  <c r="F42844" i="54" s="1"/>
  <c r="F42840" i="54" a="1"/>
  <c r="F42840" i="54" s="1"/>
  <c r="F42836" i="54" a="1"/>
  <c r="F42836" i="54" s="1"/>
  <c r="F42832" i="54" a="1"/>
  <c r="F42832" i="54" s="1"/>
  <c r="F42828" i="54" a="1"/>
  <c r="F42828" i="54" s="1"/>
  <c r="F42824" i="54" a="1"/>
  <c r="F42824" i="54" s="1"/>
  <c r="F42820" i="54" a="1"/>
  <c r="F42820" i="54" s="1"/>
  <c r="F42816" i="54" a="1"/>
  <c r="F42816" i="54" s="1"/>
  <c r="F42812" i="54" a="1"/>
  <c r="F42812" i="54" s="1"/>
  <c r="F42808" i="54" a="1"/>
  <c r="F42808" i="54" s="1"/>
  <c r="F42804" i="54" a="1"/>
  <c r="F42804" i="54" s="1"/>
  <c r="F42800" i="54" a="1"/>
  <c r="F42800" i="54" s="1"/>
  <c r="F42796" i="54" a="1"/>
  <c r="F42796" i="54" s="1"/>
  <c r="F42792" i="54" a="1"/>
  <c r="F42792" i="54" s="1"/>
  <c r="F42788" i="54" a="1"/>
  <c r="F42788" i="54" s="1"/>
  <c r="F42784" i="54" a="1"/>
  <c r="F42784" i="54" s="1"/>
  <c r="F42780" i="54" a="1"/>
  <c r="F42780" i="54" s="1"/>
  <c r="F42776" i="54" a="1"/>
  <c r="F42776" i="54" s="1"/>
  <c r="F42772" i="54" a="1"/>
  <c r="F42772" i="54" s="1"/>
  <c r="F42768" i="54" a="1"/>
  <c r="F42768" i="54" s="1"/>
  <c r="F42764" i="54" a="1"/>
  <c r="F42764" i="54" s="1"/>
  <c r="F42760" i="54" a="1"/>
  <c r="F42760" i="54" s="1"/>
  <c r="F42756" i="54" a="1"/>
  <c r="F42756" i="54" s="1"/>
  <c r="F42752" i="54" a="1"/>
  <c r="F42752" i="54" s="1"/>
  <c r="F42748" i="54" a="1"/>
  <c r="F42748" i="54" s="1"/>
  <c r="F42744" i="54" a="1"/>
  <c r="F42744" i="54" s="1"/>
  <c r="F42740" i="54" a="1"/>
  <c r="F42740" i="54" s="1"/>
  <c r="F42736" i="54" a="1"/>
  <c r="F42736" i="54" s="1"/>
  <c r="F42732" i="54" a="1"/>
  <c r="F42732" i="54" s="1"/>
  <c r="F42728" i="54" a="1"/>
  <c r="F42728" i="54" s="1"/>
  <c r="F42724" i="54" a="1"/>
  <c r="F42724" i="54" s="1"/>
  <c r="F42720" i="54" a="1"/>
  <c r="F42720" i="54" s="1"/>
  <c r="F42716" i="54" a="1"/>
  <c r="F42716" i="54" s="1"/>
  <c r="F42712" i="54" a="1"/>
  <c r="F42712" i="54" s="1"/>
  <c r="F42708" i="54" a="1"/>
  <c r="F42708" i="54" s="1"/>
  <c r="F42704" i="54" a="1"/>
  <c r="F42704" i="54" s="1"/>
  <c r="F42700" i="54" a="1"/>
  <c r="F42700" i="54" s="1"/>
  <c r="F42696" i="54" a="1"/>
  <c r="F42696" i="54" s="1"/>
  <c r="F42692" i="54" a="1"/>
  <c r="F42692" i="54" s="1"/>
  <c r="F42688" i="54" a="1"/>
  <c r="F42688" i="54" s="1"/>
  <c r="F42684" i="54" a="1"/>
  <c r="F42684" i="54" s="1"/>
  <c r="F42680" i="54" a="1"/>
  <c r="F42680" i="54" s="1"/>
  <c r="F42676" i="54" a="1"/>
  <c r="F42676" i="54" s="1"/>
  <c r="F42672" i="54" a="1"/>
  <c r="F42672" i="54" s="1"/>
  <c r="F42668" i="54" a="1"/>
  <c r="F42668" i="54" s="1"/>
  <c r="F42664" i="54" a="1"/>
  <c r="F42664" i="54" s="1"/>
  <c r="F42660" i="54" a="1"/>
  <c r="F42660" i="54" s="1"/>
  <c r="F42656" i="54" a="1"/>
  <c r="F42656" i="54" s="1"/>
  <c r="F42652" i="54" a="1"/>
  <c r="F42652" i="54" s="1"/>
  <c r="F42648" i="54" a="1"/>
  <c r="F42648" i="54" s="1"/>
  <c r="F42644" i="54" a="1"/>
  <c r="F42644" i="54" s="1"/>
  <c r="F42640" i="54" a="1"/>
  <c r="F42640" i="54" s="1"/>
  <c r="F42636" i="54" a="1"/>
  <c r="F42636" i="54" s="1"/>
  <c r="F42632" i="54" a="1"/>
  <c r="F42632" i="54" s="1"/>
  <c r="F42628" i="54" a="1"/>
  <c r="F42628" i="54" s="1"/>
  <c r="F42624" i="54" a="1"/>
  <c r="F42624" i="54" s="1"/>
  <c r="F42620" i="54" a="1"/>
  <c r="F42620" i="54" s="1"/>
  <c r="F42616" i="54" a="1"/>
  <c r="F42616" i="54" s="1"/>
  <c r="F42612" i="54" a="1"/>
  <c r="F42612" i="54" s="1"/>
  <c r="F42608" i="54" a="1"/>
  <c r="F42608" i="54" s="1"/>
  <c r="F42604" i="54" a="1"/>
  <c r="F42604" i="54" s="1"/>
  <c r="F42600" i="54" a="1"/>
  <c r="F42600" i="54" s="1"/>
  <c r="F42596" i="54" a="1"/>
  <c r="F42596" i="54" s="1"/>
  <c r="F42592" i="54" a="1"/>
  <c r="F42592" i="54" s="1"/>
  <c r="F42588" i="54" a="1"/>
  <c r="F42588" i="54" s="1"/>
  <c r="F42584" i="54" a="1"/>
  <c r="F42584" i="54" s="1"/>
  <c r="F42580" i="54" a="1"/>
  <c r="F42580" i="54" s="1"/>
  <c r="F42576" i="54" a="1"/>
  <c r="F42576" i="54" s="1"/>
  <c r="F42572" i="54" a="1"/>
  <c r="F42572" i="54" s="1"/>
  <c r="F42568" i="54" a="1"/>
  <c r="F42568" i="54" s="1"/>
  <c r="F42564" i="54" a="1"/>
  <c r="F42564" i="54" s="1"/>
  <c r="F42560" i="54" a="1"/>
  <c r="F42560" i="54" s="1"/>
  <c r="F42556" i="54" a="1"/>
  <c r="F42556" i="54" s="1"/>
  <c r="F42552" i="54" a="1"/>
  <c r="F42552" i="54" s="1"/>
  <c r="F42548" i="54" a="1"/>
  <c r="F42548" i="54" s="1"/>
  <c r="F42544" i="54" a="1"/>
  <c r="F42544" i="54" s="1"/>
  <c r="F42540" i="54" a="1"/>
  <c r="F42540" i="54" s="1"/>
  <c r="F42536" i="54" a="1"/>
  <c r="F42536" i="54" s="1"/>
  <c r="F42532" i="54" a="1"/>
  <c r="F42532" i="54" s="1"/>
  <c r="F42528" i="54" a="1"/>
  <c r="F42528" i="54" s="1"/>
  <c r="F42524" i="54" a="1"/>
  <c r="F42524" i="54" s="1"/>
  <c r="F42520" i="54" a="1"/>
  <c r="F42520" i="54" s="1"/>
  <c r="F42516" i="54" a="1"/>
  <c r="F42516" i="54" s="1"/>
  <c r="F42512" i="54" a="1"/>
  <c r="F42512" i="54" s="1"/>
  <c r="F42508" i="54" a="1"/>
  <c r="F42508" i="54" s="1"/>
  <c r="F42504" i="54" a="1"/>
  <c r="F42504" i="54" s="1"/>
  <c r="F42500" i="54" a="1"/>
  <c r="F42500" i="54" s="1"/>
  <c r="F42496" i="54" a="1"/>
  <c r="F42496" i="54" s="1"/>
  <c r="F42492" i="54" a="1"/>
  <c r="F42492" i="54" s="1"/>
  <c r="F42488" i="54" a="1"/>
  <c r="F42488" i="54" s="1"/>
  <c r="F42484" i="54" a="1"/>
  <c r="F42484" i="54" s="1"/>
  <c r="F42480" i="54" a="1"/>
  <c r="F42480" i="54" s="1"/>
  <c r="F42476" i="54" a="1"/>
  <c r="F42476" i="54" s="1"/>
  <c r="F42472" i="54" a="1"/>
  <c r="F42472" i="54" s="1"/>
  <c r="F42468" i="54" a="1"/>
  <c r="F42468" i="54" s="1"/>
  <c r="F42464" i="54" a="1"/>
  <c r="F42464" i="54" s="1"/>
  <c r="F42460" i="54" a="1"/>
  <c r="F42460" i="54" s="1"/>
  <c r="F42456" i="54" a="1"/>
  <c r="F42456" i="54" s="1"/>
  <c r="F42452" i="54" a="1"/>
  <c r="F42452" i="54" s="1"/>
  <c r="F42448" i="54" a="1"/>
  <c r="F42448" i="54" s="1"/>
  <c r="F42444" i="54" a="1"/>
  <c r="F42444" i="54" s="1"/>
  <c r="F42440" i="54" a="1"/>
  <c r="F42440" i="54" s="1"/>
  <c r="F42436" i="54" a="1"/>
  <c r="F42436" i="54" s="1"/>
  <c r="F42432" i="54" a="1"/>
  <c r="F42432" i="54" s="1"/>
  <c r="F42428" i="54" a="1"/>
  <c r="F42428" i="54" s="1"/>
  <c r="F42424" i="54" a="1"/>
  <c r="F42424" i="54" s="1"/>
  <c r="F42420" i="54" a="1"/>
  <c r="F42420" i="54" s="1"/>
  <c r="F42416" i="54" a="1"/>
  <c r="F42416" i="54" s="1"/>
  <c r="F42412" i="54" a="1"/>
  <c r="F42412" i="54" s="1"/>
  <c r="F42408" i="54" a="1"/>
  <c r="F42408" i="54" s="1"/>
  <c r="F42404" i="54" a="1"/>
  <c r="F42404" i="54" s="1"/>
  <c r="F42400" i="54" a="1"/>
  <c r="F42400" i="54" s="1"/>
  <c r="F42396" i="54" a="1"/>
  <c r="F42396" i="54" s="1"/>
  <c r="F42392" i="54" a="1"/>
  <c r="F42392" i="54" s="1"/>
  <c r="F42388" i="54" a="1"/>
  <c r="F42388" i="54" s="1"/>
  <c r="F42384" i="54" a="1"/>
  <c r="F42384" i="54" s="1"/>
  <c r="F42380" i="54" a="1"/>
  <c r="F42380" i="54" s="1"/>
  <c r="F42376" i="54" a="1"/>
  <c r="F42376" i="54" s="1"/>
  <c r="F42372" i="54" a="1"/>
  <c r="F42372" i="54" s="1"/>
  <c r="F42368" i="54" a="1"/>
  <c r="F42368" i="54" s="1"/>
  <c r="F42364" i="54" a="1"/>
  <c r="F42364" i="54" s="1"/>
  <c r="F42360" i="54" a="1"/>
  <c r="F42360" i="54" s="1"/>
  <c r="F42356" i="54" a="1"/>
  <c r="F42356" i="54" s="1"/>
  <c r="F42352" i="54" a="1"/>
  <c r="F42352" i="54" s="1"/>
  <c r="F42348" i="54" a="1"/>
  <c r="F42348" i="54" s="1"/>
  <c r="F42344" i="54" a="1"/>
  <c r="F42344" i="54" s="1"/>
  <c r="F42340" i="54" a="1"/>
  <c r="F42340" i="54" s="1"/>
  <c r="F42336" i="54" a="1"/>
  <c r="F42336" i="54" s="1"/>
  <c r="F42332" i="54" a="1"/>
  <c r="F42332" i="54" s="1"/>
  <c r="F42328" i="54" a="1"/>
  <c r="F42328" i="54" s="1"/>
  <c r="F42324" i="54" a="1"/>
  <c r="F42324" i="54" s="1"/>
  <c r="F42320" i="54" a="1"/>
  <c r="F42320" i="54" s="1"/>
  <c r="F42316" i="54" a="1"/>
  <c r="F42316" i="54" s="1"/>
  <c r="F42312" i="54" a="1"/>
  <c r="F42312" i="54" s="1"/>
  <c r="F42308" i="54" a="1"/>
  <c r="F42308" i="54" s="1"/>
  <c r="F42304" i="54" a="1"/>
  <c r="F42304" i="54" s="1"/>
  <c r="F42300" i="54" a="1"/>
  <c r="F42300" i="54" s="1"/>
  <c r="F42296" i="54" a="1"/>
  <c r="F42296" i="54" s="1"/>
  <c r="F42292" i="54" a="1"/>
  <c r="F42292" i="54" s="1"/>
  <c r="F42288" i="54" a="1"/>
  <c r="F42288" i="54" s="1"/>
  <c r="F42284" i="54" a="1"/>
  <c r="F42284" i="54" s="1"/>
  <c r="F42280" i="54" a="1"/>
  <c r="F42280" i="54" s="1"/>
  <c r="F42276" i="54" a="1"/>
  <c r="F42276" i="54" s="1"/>
  <c r="F42272" i="54" a="1"/>
  <c r="F42272" i="54" s="1"/>
  <c r="F42268" i="54" a="1"/>
  <c r="F42268" i="54" s="1"/>
  <c r="F42264" i="54" a="1"/>
  <c r="F42264" i="54" s="1"/>
  <c r="F42260" i="54" a="1"/>
  <c r="F42260" i="54" s="1"/>
  <c r="F42256" i="54" a="1"/>
  <c r="F42256" i="54" s="1"/>
  <c r="F42252" i="54" a="1"/>
  <c r="F42252" i="54" s="1"/>
  <c r="F42248" i="54" a="1"/>
  <c r="F42248" i="54" s="1"/>
  <c r="F42244" i="54" a="1"/>
  <c r="F42244" i="54" s="1"/>
  <c r="F42240" i="54" a="1"/>
  <c r="F42240" i="54" s="1"/>
  <c r="F42236" i="54" a="1"/>
  <c r="F42236" i="54" s="1"/>
  <c r="F42232" i="54" a="1"/>
  <c r="F42232" i="54" s="1"/>
  <c r="F42228" i="54" a="1"/>
  <c r="F42228" i="54" s="1"/>
  <c r="F42224" i="54" a="1"/>
  <c r="F42224" i="54" s="1"/>
  <c r="F42220" i="54" a="1"/>
  <c r="F42220" i="54" s="1"/>
  <c r="F42216" i="54" a="1"/>
  <c r="F42216" i="54" s="1"/>
  <c r="F42212" i="54" a="1"/>
  <c r="F42212" i="54" s="1"/>
  <c r="F42208" i="54" a="1"/>
  <c r="F42208" i="54" s="1"/>
  <c r="F42204" i="54" a="1"/>
  <c r="F42204" i="54" s="1"/>
  <c r="F42200" i="54" a="1"/>
  <c r="F42200" i="54" s="1"/>
  <c r="F42196" i="54" a="1"/>
  <c r="F42196" i="54" s="1"/>
  <c r="F42192" i="54" a="1"/>
  <c r="F42192" i="54" s="1"/>
  <c r="F42188" i="54" a="1"/>
  <c r="F42188" i="54" s="1"/>
  <c r="F42184" i="54" a="1"/>
  <c r="F42184" i="54" s="1"/>
  <c r="F42180" i="54" a="1"/>
  <c r="F42180" i="54" s="1"/>
  <c r="F42176" i="54" a="1"/>
  <c r="F42176" i="54" s="1"/>
  <c r="F42172" i="54" a="1"/>
  <c r="F42172" i="54" s="1"/>
  <c r="F42168" i="54" a="1"/>
  <c r="F42168" i="54" s="1"/>
  <c r="F42164" i="54" a="1"/>
  <c r="F42164" i="54" s="1"/>
  <c r="F42160" i="54" a="1"/>
  <c r="F42160" i="54" s="1"/>
  <c r="F42156" i="54" a="1"/>
  <c r="F42156" i="54" s="1"/>
  <c r="F42152" i="54" a="1"/>
  <c r="F42152" i="54" s="1"/>
  <c r="F42148" i="54" a="1"/>
  <c r="F42148" i="54" s="1"/>
  <c r="F42144" i="54" a="1"/>
  <c r="F42144" i="54" s="1"/>
  <c r="F42140" i="54" a="1"/>
  <c r="F42140" i="54" s="1"/>
  <c r="F42136" i="54" a="1"/>
  <c r="F42136" i="54" s="1"/>
  <c r="F42132" i="54" a="1"/>
  <c r="F42132" i="54" s="1"/>
  <c r="F42128" i="54" a="1"/>
  <c r="F42128" i="54" s="1"/>
  <c r="F42124" i="54" a="1"/>
  <c r="F42124" i="54" s="1"/>
  <c r="F42120" i="54" a="1"/>
  <c r="F42120" i="54" s="1"/>
  <c r="F42116" i="54" a="1"/>
  <c r="F42116" i="54" s="1"/>
  <c r="F42112" i="54" a="1"/>
  <c r="F42112" i="54" s="1"/>
  <c r="F42108" i="54" a="1"/>
  <c r="F42108" i="54" s="1"/>
  <c r="F42104" i="54" a="1"/>
  <c r="F42104" i="54" s="1"/>
  <c r="F42100" i="54" a="1"/>
  <c r="F42100" i="54" s="1"/>
  <c r="F42096" i="54" a="1"/>
  <c r="F42096" i="54" s="1"/>
  <c r="F42092" i="54" a="1"/>
  <c r="F42092" i="54" s="1"/>
  <c r="F42088" i="54" a="1"/>
  <c r="F42088" i="54" s="1"/>
  <c r="F42084" i="54" a="1"/>
  <c r="F42084" i="54" s="1"/>
  <c r="F42080" i="54" a="1"/>
  <c r="F42080" i="54" s="1"/>
  <c r="F42076" i="54" a="1"/>
  <c r="F42076" i="54" s="1"/>
  <c r="F42072" i="54" a="1"/>
  <c r="F42072" i="54" s="1"/>
  <c r="F42068" i="54" a="1"/>
  <c r="F42068" i="54" s="1"/>
  <c r="F42064" i="54" a="1"/>
  <c r="F42064" i="54" s="1"/>
  <c r="F42060" i="54" a="1"/>
  <c r="F42060" i="54" s="1"/>
  <c r="F42056" i="54" a="1"/>
  <c r="F42056" i="54" s="1"/>
  <c r="F42052" i="54" a="1"/>
  <c r="F42052" i="54" s="1"/>
  <c r="F42048" i="54" a="1"/>
  <c r="F42048" i="54" s="1"/>
  <c r="F42044" i="54" a="1"/>
  <c r="F42044" i="54" s="1"/>
  <c r="F42040" i="54" a="1"/>
  <c r="F42040" i="54" s="1"/>
  <c r="F42036" i="54" a="1"/>
  <c r="F42036" i="54" s="1"/>
  <c r="F42032" i="54" a="1"/>
  <c r="F42032" i="54" s="1"/>
  <c r="F42028" i="54" a="1"/>
  <c r="F42028" i="54" s="1"/>
  <c r="F42024" i="54" a="1"/>
  <c r="F42024" i="54" s="1"/>
  <c r="F42020" i="54" a="1"/>
  <c r="F42020" i="54" s="1"/>
  <c r="F42016" i="54" a="1"/>
  <c r="F42016" i="54" s="1"/>
  <c r="F42012" i="54" a="1"/>
  <c r="F42012" i="54" s="1"/>
  <c r="F42008" i="54" a="1"/>
  <c r="F42008" i="54" s="1"/>
  <c r="F42004" i="54" a="1"/>
  <c r="F42004" i="54" s="1"/>
  <c r="F42000" i="54" a="1"/>
  <c r="F42000" i="54" s="1"/>
  <c r="F41996" i="54" a="1"/>
  <c r="F41996" i="54" s="1"/>
  <c r="F41992" i="54" a="1"/>
  <c r="F41992" i="54" s="1"/>
  <c r="F41988" i="54" a="1"/>
  <c r="F41988" i="54" s="1"/>
  <c r="F41984" i="54" a="1"/>
  <c r="F41984" i="54" s="1"/>
  <c r="F41980" i="54" a="1"/>
  <c r="F41980" i="54" s="1"/>
  <c r="F41976" i="54" a="1"/>
  <c r="F41976" i="54" s="1"/>
  <c r="F41972" i="54" a="1"/>
  <c r="F41972" i="54" s="1"/>
  <c r="F41968" i="54" a="1"/>
  <c r="F41968" i="54" s="1"/>
  <c r="F41964" i="54" a="1"/>
  <c r="F41964" i="54" s="1"/>
  <c r="F41960" i="54" a="1"/>
  <c r="F41960" i="54" s="1"/>
  <c r="F41956" i="54" a="1"/>
  <c r="F41956" i="54" s="1"/>
  <c r="F41952" i="54" a="1"/>
  <c r="F41952" i="54" s="1"/>
  <c r="F41948" i="54" a="1"/>
  <c r="F41948" i="54" s="1"/>
  <c r="F41944" i="54" a="1"/>
  <c r="F41944" i="54" s="1"/>
  <c r="F41940" i="54" a="1"/>
  <c r="F41940" i="54" s="1"/>
  <c r="F41936" i="54" a="1"/>
  <c r="F41936" i="54" s="1"/>
  <c r="F41932" i="54" a="1"/>
  <c r="F41932" i="54" s="1"/>
  <c r="F41928" i="54" a="1"/>
  <c r="F41928" i="54" s="1"/>
  <c r="F41924" i="54" a="1"/>
  <c r="F41924" i="54" s="1"/>
  <c r="F41920" i="54" a="1"/>
  <c r="F41920" i="54" s="1"/>
  <c r="F41916" i="54" a="1"/>
  <c r="F41916" i="54" s="1"/>
  <c r="F41912" i="54" a="1"/>
  <c r="F41912" i="54" s="1"/>
  <c r="F41908" i="54" a="1"/>
  <c r="F41908" i="54" s="1"/>
  <c r="F41904" i="54" a="1"/>
  <c r="F41904" i="54" s="1"/>
  <c r="F41900" i="54" a="1"/>
  <c r="F41900" i="54" s="1"/>
  <c r="F41896" i="54" a="1"/>
  <c r="F41896" i="54" s="1"/>
  <c r="F41892" i="54" a="1"/>
  <c r="F41892" i="54" s="1"/>
  <c r="F41888" i="54" a="1"/>
  <c r="F41888" i="54" s="1"/>
  <c r="F41884" i="54" a="1"/>
  <c r="F41884" i="54" s="1"/>
  <c r="F41880" i="54" a="1"/>
  <c r="F41880" i="54" s="1"/>
  <c r="F41876" i="54" a="1"/>
  <c r="F41876" i="54" s="1"/>
  <c r="F41872" i="54" a="1"/>
  <c r="F41872" i="54" s="1"/>
  <c r="F41868" i="54" a="1"/>
  <c r="F41868" i="54" s="1"/>
  <c r="F41864" i="54" a="1"/>
  <c r="F41864" i="54" s="1"/>
  <c r="F41860" i="54" a="1"/>
  <c r="F41860" i="54" s="1"/>
  <c r="F41856" i="54" a="1"/>
  <c r="F41856" i="54" s="1"/>
  <c r="F41852" i="54" a="1"/>
  <c r="F41852" i="54" s="1"/>
  <c r="F41848" i="54" a="1"/>
  <c r="F41848" i="54" s="1"/>
  <c r="F41844" i="54" a="1"/>
  <c r="F41844" i="54" s="1"/>
  <c r="F41840" i="54" a="1"/>
  <c r="F41840" i="54" s="1"/>
  <c r="F41836" i="54" a="1"/>
  <c r="F41836" i="54" s="1"/>
  <c r="F41832" i="54" a="1"/>
  <c r="F41832" i="54" s="1"/>
  <c r="F41828" i="54" a="1"/>
  <c r="F41828" i="54" s="1"/>
  <c r="F41824" i="54" a="1"/>
  <c r="F41824" i="54" s="1"/>
  <c r="F41820" i="54" a="1"/>
  <c r="F41820" i="54" s="1"/>
  <c r="F41816" i="54" a="1"/>
  <c r="F41816" i="54" s="1"/>
  <c r="F41812" i="54" a="1"/>
  <c r="F41812" i="54" s="1"/>
  <c r="F41808" i="54" a="1"/>
  <c r="F41808" i="54" s="1"/>
  <c r="F41804" i="54" a="1"/>
  <c r="F41804" i="54" s="1"/>
  <c r="F41800" i="54" a="1"/>
  <c r="F41800" i="54" s="1"/>
  <c r="F41796" i="54" a="1"/>
  <c r="F41796" i="54" s="1"/>
  <c r="F41792" i="54" a="1"/>
  <c r="F41792" i="54" s="1"/>
  <c r="F41788" i="54" a="1"/>
  <c r="F41788" i="54" s="1"/>
  <c r="F41784" i="54" a="1"/>
  <c r="F41784" i="54" s="1"/>
  <c r="F41780" i="54" a="1"/>
  <c r="F41780" i="54" s="1"/>
  <c r="F41776" i="54" a="1"/>
  <c r="F41776" i="54" s="1"/>
  <c r="F41772" i="54" a="1"/>
  <c r="F41772" i="54" s="1"/>
  <c r="F41768" i="54" a="1"/>
  <c r="F41768" i="54" s="1"/>
  <c r="F41764" i="54" a="1"/>
  <c r="F41764" i="54" s="1"/>
  <c r="F41760" i="54" a="1"/>
  <c r="F41760" i="54" s="1"/>
  <c r="F41756" i="54" a="1"/>
  <c r="F41756" i="54" s="1"/>
  <c r="F41752" i="54" a="1"/>
  <c r="F41752" i="54" s="1"/>
  <c r="F41748" i="54" a="1"/>
  <c r="F41748" i="54" s="1"/>
  <c r="F41744" i="54" a="1"/>
  <c r="F41744" i="54" s="1"/>
  <c r="F41740" i="54" a="1"/>
  <c r="F41740" i="54" s="1"/>
  <c r="F41736" i="54" a="1"/>
  <c r="F41736" i="54" s="1"/>
  <c r="F41732" i="54" a="1"/>
  <c r="F41732" i="54" s="1"/>
  <c r="F41728" i="54" a="1"/>
  <c r="F41728" i="54" s="1"/>
  <c r="F41724" i="54" a="1"/>
  <c r="F41724" i="54" s="1"/>
  <c r="F41720" i="54" a="1"/>
  <c r="F41720" i="54" s="1"/>
  <c r="F41716" i="54" a="1"/>
  <c r="F41716" i="54" s="1"/>
  <c r="F41712" i="54" a="1"/>
  <c r="F41712" i="54" s="1"/>
  <c r="F41708" i="54" a="1"/>
  <c r="F41708" i="54" s="1"/>
  <c r="F41704" i="54" a="1"/>
  <c r="F41704" i="54" s="1"/>
  <c r="F41700" i="54" a="1"/>
  <c r="F41700" i="54" s="1"/>
  <c r="F41696" i="54" a="1"/>
  <c r="F41696" i="54" s="1"/>
  <c r="F41692" i="54" a="1"/>
  <c r="F41692" i="54" s="1"/>
  <c r="F41688" i="54" a="1"/>
  <c r="F41688" i="54" s="1"/>
  <c r="F41684" i="54" a="1"/>
  <c r="F41684" i="54" s="1"/>
  <c r="F41680" i="54" a="1"/>
  <c r="F41680" i="54" s="1"/>
  <c r="F41676" i="54" a="1"/>
  <c r="F41676" i="54" s="1"/>
  <c r="F41672" i="54" a="1"/>
  <c r="F41672" i="54" s="1"/>
  <c r="F41668" i="54" a="1"/>
  <c r="F41668" i="54" s="1"/>
  <c r="F41664" i="54" a="1"/>
  <c r="F41664" i="54" s="1"/>
  <c r="F41660" i="54" a="1"/>
  <c r="F41660" i="54" s="1"/>
  <c r="F41656" i="54" a="1"/>
  <c r="F41656" i="54" s="1"/>
  <c r="F41652" i="54" a="1"/>
  <c r="F41652" i="54" s="1"/>
  <c r="F41648" i="54" a="1"/>
  <c r="F41648" i="54" s="1"/>
  <c r="F41644" i="54" a="1"/>
  <c r="F41644" i="54" s="1"/>
  <c r="F41640" i="54" a="1"/>
  <c r="F41640" i="54" s="1"/>
  <c r="F41636" i="54" a="1"/>
  <c r="F41636" i="54" s="1"/>
  <c r="F41632" i="54" a="1"/>
  <c r="F41632" i="54" s="1"/>
  <c r="F41628" i="54" a="1"/>
  <c r="F41628" i="54" s="1"/>
  <c r="F41624" i="54" a="1"/>
  <c r="F41624" i="54" s="1"/>
  <c r="F41620" i="54" a="1"/>
  <c r="F41620" i="54" s="1"/>
  <c r="F41616" i="54" a="1"/>
  <c r="F41616" i="54" s="1"/>
  <c r="F41612" i="54" a="1"/>
  <c r="F41612" i="54" s="1"/>
  <c r="F41608" i="54" a="1"/>
  <c r="F41608" i="54" s="1"/>
  <c r="F41604" i="54" a="1"/>
  <c r="F41604" i="54" s="1"/>
  <c r="F41600" i="54" a="1"/>
  <c r="F41600" i="54" s="1"/>
  <c r="F41596" i="54" a="1"/>
  <c r="F41596" i="54" s="1"/>
  <c r="F41592" i="54" a="1"/>
  <c r="F41592" i="54" s="1"/>
  <c r="F41588" i="54" a="1"/>
  <c r="F41588" i="54" s="1"/>
  <c r="F41584" i="54" a="1"/>
  <c r="F41584" i="54" s="1"/>
  <c r="F41580" i="54" a="1"/>
  <c r="F41580" i="54" s="1"/>
  <c r="F41576" i="54" a="1"/>
  <c r="F41576" i="54" s="1"/>
  <c r="F41572" i="54" a="1"/>
  <c r="F41572" i="54" s="1"/>
  <c r="F41568" i="54" a="1"/>
  <c r="F41568" i="54" s="1"/>
  <c r="F41564" i="54" a="1"/>
  <c r="F41564" i="54" s="1"/>
  <c r="F41560" i="54" a="1"/>
  <c r="F41560" i="54" s="1"/>
  <c r="F41556" i="54" a="1"/>
  <c r="F41556" i="54" s="1"/>
  <c r="F41552" i="54" a="1"/>
  <c r="F41552" i="54" s="1"/>
  <c r="F41548" i="54" a="1"/>
  <c r="F41548" i="54" s="1"/>
  <c r="F41544" i="54" a="1"/>
  <c r="F41544" i="54" s="1"/>
  <c r="F41540" i="54" a="1"/>
  <c r="F41540" i="54" s="1"/>
  <c r="F41536" i="54" a="1"/>
  <c r="F41536" i="54" s="1"/>
  <c r="F41532" i="54" a="1"/>
  <c r="F41532" i="54" s="1"/>
  <c r="F41528" i="54" a="1"/>
  <c r="F41528" i="54" s="1"/>
  <c r="F41524" i="54" a="1"/>
  <c r="F41524" i="54" s="1"/>
  <c r="F41520" i="54" a="1"/>
  <c r="F41520" i="54" s="1"/>
  <c r="F41516" i="54" a="1"/>
  <c r="F41516" i="54" s="1"/>
  <c r="F41512" i="54" a="1"/>
  <c r="F41512" i="54" s="1"/>
  <c r="F41508" i="54" a="1"/>
  <c r="F41508" i="54" s="1"/>
  <c r="F41504" i="54" a="1"/>
  <c r="F41504" i="54" s="1"/>
  <c r="F41500" i="54" a="1"/>
  <c r="F41500" i="54" s="1"/>
  <c r="F41496" i="54" a="1"/>
  <c r="F41496" i="54" s="1"/>
  <c r="F41492" i="54" a="1"/>
  <c r="F41492" i="54" s="1"/>
  <c r="F41488" i="54" a="1"/>
  <c r="F41488" i="54" s="1"/>
  <c r="F41484" i="54" a="1"/>
  <c r="F41484" i="54" s="1"/>
  <c r="F41480" i="54" a="1"/>
  <c r="F41480" i="54" s="1"/>
  <c r="F41476" i="54" a="1"/>
  <c r="F41476" i="54" s="1"/>
  <c r="F41472" i="54" a="1"/>
  <c r="F41472" i="54" s="1"/>
  <c r="F41468" i="54" a="1"/>
  <c r="F41468" i="54" s="1"/>
  <c r="F41464" i="54" a="1"/>
  <c r="F41464" i="54" s="1"/>
  <c r="F41460" i="54" a="1"/>
  <c r="F41460" i="54" s="1"/>
  <c r="F41456" i="54" a="1"/>
  <c r="F41456" i="54" s="1"/>
  <c r="F41452" i="54" a="1"/>
  <c r="F41452" i="54" s="1"/>
  <c r="F41448" i="54" a="1"/>
  <c r="F41448" i="54" s="1"/>
  <c r="F41444" i="54" a="1"/>
  <c r="F41444" i="54" s="1"/>
  <c r="F41440" i="54" a="1"/>
  <c r="F41440" i="54" s="1"/>
  <c r="F41436" i="54" a="1"/>
  <c r="F41436" i="54" s="1"/>
  <c r="F41432" i="54" a="1"/>
  <c r="F41432" i="54" s="1"/>
  <c r="F41428" i="54" a="1"/>
  <c r="F41428" i="54" s="1"/>
  <c r="F41424" i="54" a="1"/>
  <c r="F41424" i="54" s="1"/>
  <c r="F41420" i="54" a="1"/>
  <c r="F41420" i="54" s="1"/>
  <c r="F41416" i="54" a="1"/>
  <c r="F41416" i="54" s="1"/>
  <c r="F41412" i="54" a="1"/>
  <c r="F41412" i="54" s="1"/>
  <c r="F41408" i="54" a="1"/>
  <c r="F41408" i="54" s="1"/>
  <c r="F41404" i="54" a="1"/>
  <c r="F41404" i="54" s="1"/>
  <c r="F41400" i="54" a="1"/>
  <c r="F41400" i="54" s="1"/>
  <c r="F41396" i="54" a="1"/>
  <c r="F41396" i="54" s="1"/>
  <c r="F41392" i="54" a="1"/>
  <c r="F41392" i="54" s="1"/>
  <c r="F41388" i="54" a="1"/>
  <c r="F41388" i="54" s="1"/>
  <c r="F41384" i="54" a="1"/>
  <c r="F41384" i="54" s="1"/>
  <c r="F41380" i="54" a="1"/>
  <c r="F41380" i="54" s="1"/>
  <c r="F41376" i="54" a="1"/>
  <c r="F41376" i="54" s="1"/>
  <c r="F41372" i="54" a="1"/>
  <c r="F41372" i="54" s="1"/>
  <c r="F41368" i="54" a="1"/>
  <c r="F41368" i="54" s="1"/>
  <c r="F41364" i="54" a="1"/>
  <c r="F41364" i="54" s="1"/>
  <c r="F41360" i="54" a="1"/>
  <c r="F41360" i="54" s="1"/>
  <c r="F41356" i="54" a="1"/>
  <c r="F41356" i="54" s="1"/>
  <c r="F41352" i="54" a="1"/>
  <c r="F41352" i="54" s="1"/>
  <c r="F41348" i="54" a="1"/>
  <c r="F41348" i="54" s="1"/>
  <c r="F41344" i="54" a="1"/>
  <c r="F41344" i="54" s="1"/>
  <c r="F41340" i="54" a="1"/>
  <c r="F41340" i="54" s="1"/>
  <c r="F41336" i="54" a="1"/>
  <c r="F41336" i="54" s="1"/>
  <c r="F41332" i="54" a="1"/>
  <c r="F41332" i="54" s="1"/>
  <c r="F41328" i="54" a="1"/>
  <c r="F41328" i="54" s="1"/>
  <c r="F41324" i="54" a="1"/>
  <c r="F41324" i="54" s="1"/>
  <c r="F41320" i="54" a="1"/>
  <c r="F41320" i="54" s="1"/>
  <c r="F41316" i="54" a="1"/>
  <c r="F41316" i="54" s="1"/>
  <c r="F41312" i="54" a="1"/>
  <c r="F41312" i="54" s="1"/>
  <c r="F41308" i="54" a="1"/>
  <c r="F41308" i="54" s="1"/>
  <c r="F41304" i="54" a="1"/>
  <c r="F41304" i="54" s="1"/>
  <c r="F41300" i="54" a="1"/>
  <c r="F41300" i="54" s="1"/>
  <c r="F41296" i="54" a="1"/>
  <c r="F41296" i="54" s="1"/>
  <c r="F41292" i="54" a="1"/>
  <c r="F41292" i="54" s="1"/>
  <c r="F41288" i="54" a="1"/>
  <c r="F41288" i="54" s="1"/>
  <c r="F41284" i="54" a="1"/>
  <c r="F41284" i="54" s="1"/>
  <c r="F41280" i="54" a="1"/>
  <c r="F41280" i="54" s="1"/>
  <c r="F41276" i="54" a="1"/>
  <c r="F41276" i="54" s="1"/>
  <c r="F41272" i="54" a="1"/>
  <c r="F41272" i="54" s="1"/>
  <c r="F41268" i="54" a="1"/>
  <c r="F41268" i="54" s="1"/>
  <c r="F41264" i="54" a="1"/>
  <c r="F41264" i="54" s="1"/>
  <c r="F41260" i="54" a="1"/>
  <c r="F41260" i="54" s="1"/>
  <c r="F41256" i="54" a="1"/>
  <c r="F41256" i="54" s="1"/>
  <c r="F41252" i="54" a="1"/>
  <c r="F41252" i="54" s="1"/>
  <c r="F41248" i="54" a="1"/>
  <c r="F41248" i="54" s="1"/>
  <c r="F41244" i="54" a="1"/>
  <c r="F41244" i="54" s="1"/>
  <c r="F41240" i="54" a="1"/>
  <c r="F41240" i="54" s="1"/>
  <c r="F41236" i="54" a="1"/>
  <c r="F41236" i="54" s="1"/>
  <c r="F41232" i="54" a="1"/>
  <c r="F41232" i="54" s="1"/>
  <c r="F41228" i="54" a="1"/>
  <c r="F41228" i="54" s="1"/>
  <c r="F41224" i="54" a="1"/>
  <c r="F41224" i="54" s="1"/>
  <c r="F41220" i="54" a="1"/>
  <c r="F41220" i="54" s="1"/>
  <c r="F41216" i="54" a="1"/>
  <c r="F41216" i="54" s="1"/>
  <c r="F41212" i="54" a="1"/>
  <c r="F41212" i="54" s="1"/>
  <c r="F41208" i="54" a="1"/>
  <c r="F41208" i="54" s="1"/>
  <c r="F41204" i="54" a="1"/>
  <c r="F41204" i="54" s="1"/>
  <c r="F41200" i="54" a="1"/>
  <c r="F41200" i="54" s="1"/>
  <c r="F41196" i="54" a="1"/>
  <c r="F41196" i="54" s="1"/>
  <c r="F41192" i="54" a="1"/>
  <c r="F41192" i="54" s="1"/>
  <c r="F41188" i="54" a="1"/>
  <c r="F41188" i="54" s="1"/>
  <c r="F41184" i="54" a="1"/>
  <c r="F41184" i="54" s="1"/>
  <c r="F41180" i="54" a="1"/>
  <c r="F41180" i="54" s="1"/>
  <c r="F41176" i="54" a="1"/>
  <c r="F41176" i="54" s="1"/>
  <c r="F41172" i="54" a="1"/>
  <c r="F41172" i="54" s="1"/>
  <c r="F41168" i="54" a="1"/>
  <c r="F41168" i="54" s="1"/>
  <c r="F41164" i="54" a="1"/>
  <c r="F41164" i="54" s="1"/>
  <c r="F41160" i="54" a="1"/>
  <c r="F41160" i="54" s="1"/>
  <c r="F41156" i="54" a="1"/>
  <c r="F41156" i="54" s="1"/>
  <c r="F41152" i="54" a="1"/>
  <c r="F41152" i="54" s="1"/>
  <c r="F41148" i="54" a="1"/>
  <c r="F41148" i="54" s="1"/>
  <c r="F41144" i="54" a="1"/>
  <c r="F41144" i="54" s="1"/>
  <c r="F41140" i="54" a="1"/>
  <c r="F41140" i="54" s="1"/>
  <c r="F41136" i="54" a="1"/>
  <c r="F41136" i="54" s="1"/>
  <c r="F41132" i="54" a="1"/>
  <c r="F41132" i="54" s="1"/>
  <c r="F41128" i="54" a="1"/>
  <c r="F41128" i="54" s="1"/>
  <c r="F41124" i="54" a="1"/>
  <c r="F41124" i="54" s="1"/>
  <c r="F41120" i="54" a="1"/>
  <c r="F41120" i="54" s="1"/>
  <c r="F41116" i="54" a="1"/>
  <c r="F41116" i="54" s="1"/>
  <c r="F41112" i="54" a="1"/>
  <c r="F41112" i="54" s="1"/>
  <c r="F41108" i="54" a="1"/>
  <c r="F41108" i="54" s="1"/>
  <c r="F41104" i="54" a="1"/>
  <c r="F41104" i="54" s="1"/>
  <c r="F41100" i="54" a="1"/>
  <c r="F41100" i="54" s="1"/>
  <c r="F41096" i="54" a="1"/>
  <c r="F41096" i="54" s="1"/>
  <c r="F41092" i="54" a="1"/>
  <c r="F41092" i="54" s="1"/>
  <c r="F41088" i="54" a="1"/>
  <c r="F41088" i="54" s="1"/>
  <c r="F41084" i="54" a="1"/>
  <c r="F41084" i="54" s="1"/>
  <c r="F41080" i="54" a="1"/>
  <c r="F41080" i="54" s="1"/>
  <c r="F41076" i="54" a="1"/>
  <c r="F41076" i="54" s="1"/>
  <c r="F41072" i="54" a="1"/>
  <c r="F41072" i="54" s="1"/>
  <c r="F41068" i="54" a="1"/>
  <c r="F41068" i="54" s="1"/>
  <c r="F41064" i="54" a="1"/>
  <c r="F41064" i="54" s="1"/>
  <c r="F41060" i="54" a="1"/>
  <c r="F41060" i="54" s="1"/>
  <c r="F41056" i="54" a="1"/>
  <c r="F41056" i="54" s="1"/>
  <c r="F41052" i="54" a="1"/>
  <c r="F41052" i="54" s="1"/>
  <c r="F41048" i="54" a="1"/>
  <c r="F41048" i="54" s="1"/>
  <c r="F41044" i="54" a="1"/>
  <c r="F41044" i="54" s="1"/>
  <c r="F41040" i="54" a="1"/>
  <c r="F41040" i="54" s="1"/>
  <c r="F41036" i="54" a="1"/>
  <c r="F41036" i="54" s="1"/>
  <c r="F41032" i="54" a="1"/>
  <c r="F41032" i="54" s="1"/>
  <c r="F41028" i="54" a="1"/>
  <c r="F41028" i="54" s="1"/>
  <c r="F41024" i="54" a="1"/>
  <c r="F41024" i="54" s="1"/>
  <c r="F41020" i="54" a="1"/>
  <c r="F41020" i="54" s="1"/>
  <c r="F41016" i="54" a="1"/>
  <c r="F41016" i="54" s="1"/>
  <c r="F41012" i="54" a="1"/>
  <c r="F41012" i="54" s="1"/>
  <c r="F41008" i="54" a="1"/>
  <c r="F41008" i="54" s="1"/>
  <c r="F41004" i="54" a="1"/>
  <c r="F41004" i="54" s="1"/>
  <c r="F41000" i="54" a="1"/>
  <c r="F41000" i="54" s="1"/>
  <c r="F40996" i="54" a="1"/>
  <c r="F40996" i="54" s="1"/>
  <c r="F40992" i="54" a="1"/>
  <c r="F40992" i="54" s="1"/>
  <c r="F40988" i="54" a="1"/>
  <c r="F40988" i="54" s="1"/>
  <c r="F40984" i="54" a="1"/>
  <c r="F40984" i="54" s="1"/>
  <c r="F40980" i="54" a="1"/>
  <c r="F40980" i="54" s="1"/>
  <c r="F40976" i="54" a="1"/>
  <c r="F40976" i="54" s="1"/>
  <c r="F40972" i="54" a="1"/>
  <c r="F40972" i="54" s="1"/>
  <c r="F40968" i="54" a="1"/>
  <c r="F40968" i="54" s="1"/>
  <c r="F40964" i="54" a="1"/>
  <c r="F40964" i="54" s="1"/>
  <c r="F40960" i="54" a="1"/>
  <c r="F40960" i="54" s="1"/>
  <c r="F40956" i="54" a="1"/>
  <c r="F40956" i="54" s="1"/>
  <c r="F40952" i="54" a="1"/>
  <c r="F40952" i="54" s="1"/>
  <c r="F40948" i="54" a="1"/>
  <c r="F40948" i="54" s="1"/>
  <c r="F40944" i="54" a="1"/>
  <c r="F40944" i="54" s="1"/>
  <c r="F40940" i="54" a="1"/>
  <c r="F40940" i="54" s="1"/>
  <c r="F40936" i="54" a="1"/>
  <c r="F40936" i="54" s="1"/>
  <c r="F40932" i="54" a="1"/>
  <c r="F40932" i="54" s="1"/>
  <c r="F40928" i="54" a="1"/>
  <c r="F40928" i="54" s="1"/>
  <c r="F40924" i="54" a="1"/>
  <c r="F40924" i="54" s="1"/>
  <c r="F40920" i="54" a="1"/>
  <c r="F40920" i="54" s="1"/>
  <c r="F40916" i="54" a="1"/>
  <c r="F40916" i="54" s="1"/>
  <c r="F40912" i="54" a="1"/>
  <c r="F40912" i="54" s="1"/>
  <c r="F40908" i="54" a="1"/>
  <c r="F40908" i="54" s="1"/>
  <c r="F40904" i="54" a="1"/>
  <c r="F40904" i="54" s="1"/>
  <c r="F40900" i="54" a="1"/>
  <c r="F40900" i="54" s="1"/>
  <c r="F40896" i="54" a="1"/>
  <c r="F40896" i="54" s="1"/>
  <c r="F40892" i="54" a="1"/>
  <c r="F40892" i="54" s="1"/>
  <c r="F40888" i="54" a="1"/>
  <c r="F40888" i="54" s="1"/>
  <c r="F40884" i="54" a="1"/>
  <c r="F40884" i="54" s="1"/>
  <c r="F40880" i="54" a="1"/>
  <c r="F40880" i="54" s="1"/>
  <c r="F40876" i="54" a="1"/>
  <c r="F40876" i="54" s="1"/>
  <c r="F40872" i="54" a="1"/>
  <c r="F40872" i="54" s="1"/>
  <c r="F40868" i="54" a="1"/>
  <c r="F40868" i="54" s="1"/>
  <c r="F40864" i="54" a="1"/>
  <c r="F40864" i="54" s="1"/>
  <c r="F40860" i="54" a="1"/>
  <c r="F40860" i="54" s="1"/>
  <c r="F40856" i="54" a="1"/>
  <c r="F40856" i="54" s="1"/>
  <c r="F40852" i="54" a="1"/>
  <c r="F40852" i="54" s="1"/>
  <c r="F40848" i="54" a="1"/>
  <c r="F40848" i="54" s="1"/>
  <c r="F40844" i="54" a="1"/>
  <c r="F40844" i="54" s="1"/>
  <c r="F40840" i="54" a="1"/>
  <c r="F40840" i="54" s="1"/>
  <c r="F40836" i="54" a="1"/>
  <c r="F40836" i="54" s="1"/>
  <c r="F40832" i="54" a="1"/>
  <c r="F40832" i="54" s="1"/>
  <c r="F40828" i="54" a="1"/>
  <c r="F40828" i="54" s="1"/>
  <c r="F40824" i="54" a="1"/>
  <c r="F40824" i="54" s="1"/>
  <c r="F40820" i="54" a="1"/>
  <c r="F40820" i="54" s="1"/>
  <c r="F40816" i="54" a="1"/>
  <c r="F40816" i="54" s="1"/>
  <c r="F40812" i="54" a="1"/>
  <c r="F40812" i="54" s="1"/>
  <c r="F40808" i="54" a="1"/>
  <c r="F40808" i="54" s="1"/>
  <c r="F40804" i="54" a="1"/>
  <c r="F40804" i="54" s="1"/>
  <c r="F40800" i="54" a="1"/>
  <c r="F40800" i="54" s="1"/>
  <c r="F40796" i="54" a="1"/>
  <c r="F40796" i="54" s="1"/>
  <c r="F40792" i="54" a="1"/>
  <c r="F40792" i="54" s="1"/>
  <c r="F40788" i="54" a="1"/>
  <c r="F40788" i="54" s="1"/>
  <c r="F40784" i="54" a="1"/>
  <c r="F40784" i="54" s="1"/>
  <c r="F40780" i="54" a="1"/>
  <c r="F40780" i="54" s="1"/>
  <c r="F40776" i="54" a="1"/>
  <c r="F40776" i="54" s="1"/>
  <c r="F40772" i="54" a="1"/>
  <c r="F40772" i="54" s="1"/>
  <c r="F40768" i="54" a="1"/>
  <c r="F40768" i="54" s="1"/>
  <c r="F40764" i="54" a="1"/>
  <c r="F40764" i="54" s="1"/>
  <c r="F40760" i="54" a="1"/>
  <c r="F40760" i="54" s="1"/>
  <c r="F40756" i="54" a="1"/>
  <c r="F40756" i="54" s="1"/>
  <c r="F40752" i="54" a="1"/>
  <c r="F40752" i="54" s="1"/>
  <c r="F40748" i="54" a="1"/>
  <c r="F40748" i="54" s="1"/>
  <c r="F40744" i="54" a="1"/>
  <c r="F40744" i="54" s="1"/>
  <c r="F40740" i="54" a="1"/>
  <c r="F40740" i="54" s="1"/>
  <c r="F40736" i="54" a="1"/>
  <c r="F40736" i="54" s="1"/>
  <c r="F40732" i="54" a="1"/>
  <c r="F40732" i="54" s="1"/>
  <c r="F40728" i="54" a="1"/>
  <c r="F40728" i="54" s="1"/>
  <c r="F40724" i="54" a="1"/>
  <c r="F40724" i="54" s="1"/>
  <c r="F40720" i="54" a="1"/>
  <c r="F40720" i="54" s="1"/>
  <c r="F40716" i="54" a="1"/>
  <c r="F40716" i="54" s="1"/>
  <c r="F40712" i="54" a="1"/>
  <c r="F40712" i="54" s="1"/>
  <c r="F40708" i="54" a="1"/>
  <c r="F40708" i="54" s="1"/>
  <c r="F40704" i="54" a="1"/>
  <c r="F40704" i="54" s="1"/>
  <c r="F40700" i="54" a="1"/>
  <c r="F40700" i="54" s="1"/>
  <c r="F40696" i="54" a="1"/>
  <c r="F40696" i="54" s="1"/>
  <c r="F40692" i="54" a="1"/>
  <c r="F40692" i="54" s="1"/>
  <c r="F40688" i="54" a="1"/>
  <c r="F40688" i="54" s="1"/>
  <c r="F40684" i="54" a="1"/>
  <c r="F40684" i="54" s="1"/>
  <c r="F40680" i="54" a="1"/>
  <c r="F40680" i="54" s="1"/>
  <c r="F40676" i="54" a="1"/>
  <c r="F40676" i="54" s="1"/>
  <c r="F40672" i="54" a="1"/>
  <c r="F40672" i="54" s="1"/>
  <c r="F40668" i="54" a="1"/>
  <c r="F40668" i="54" s="1"/>
  <c r="F40664" i="54" a="1"/>
  <c r="F40664" i="54" s="1"/>
  <c r="F40660" i="54" a="1"/>
  <c r="F40660" i="54" s="1"/>
  <c r="F40656" i="54" a="1"/>
  <c r="F40656" i="54" s="1"/>
  <c r="F40652" i="54" a="1"/>
  <c r="F40652" i="54" s="1"/>
  <c r="F40648" i="54" a="1"/>
  <c r="F40648" i="54" s="1"/>
  <c r="F40644" i="54" a="1"/>
  <c r="F40644" i="54" s="1"/>
  <c r="F40640" i="54" a="1"/>
  <c r="F40640" i="54" s="1"/>
  <c r="F40636" i="54" a="1"/>
  <c r="F40636" i="54" s="1"/>
  <c r="F40632" i="54" a="1"/>
  <c r="F40632" i="54" s="1"/>
  <c r="F40628" i="54" a="1"/>
  <c r="F40628" i="54" s="1"/>
  <c r="F40624" i="54" a="1"/>
  <c r="F40624" i="54" s="1"/>
  <c r="F40620" i="54" a="1"/>
  <c r="F40620" i="54" s="1"/>
  <c r="F40616" i="54" a="1"/>
  <c r="F40616" i="54" s="1"/>
  <c r="F40612" i="54" a="1"/>
  <c r="F40612" i="54" s="1"/>
  <c r="F40608" i="54" a="1"/>
  <c r="F40608" i="54" s="1"/>
  <c r="F40604" i="54" a="1"/>
  <c r="F40604" i="54" s="1"/>
  <c r="F40600" i="54" a="1"/>
  <c r="F40600" i="54" s="1"/>
  <c r="F40596" i="54" a="1"/>
  <c r="F40596" i="54" s="1"/>
  <c r="F40592" i="54" a="1"/>
  <c r="F40592" i="54" s="1"/>
  <c r="F40588" i="54" a="1"/>
  <c r="F40588" i="54" s="1"/>
  <c r="F40584" i="54" a="1"/>
  <c r="F40584" i="54" s="1"/>
  <c r="F40580" i="54" a="1"/>
  <c r="F40580" i="54" s="1"/>
  <c r="F40576" i="54" a="1"/>
  <c r="F40576" i="54" s="1"/>
  <c r="F40572" i="54" a="1"/>
  <c r="F40572" i="54" s="1"/>
  <c r="F40568" i="54" a="1"/>
  <c r="F40568" i="54" s="1"/>
  <c r="F40564" i="54" a="1"/>
  <c r="F40564" i="54" s="1"/>
  <c r="F40560" i="54" a="1"/>
  <c r="F40560" i="54" s="1"/>
  <c r="F40556" i="54" a="1"/>
  <c r="F40556" i="54" s="1"/>
  <c r="F40552" i="54" a="1"/>
  <c r="F40552" i="54" s="1"/>
  <c r="F40548" i="54" a="1"/>
  <c r="F40548" i="54" s="1"/>
  <c r="F40544" i="54" a="1"/>
  <c r="F40544" i="54" s="1"/>
  <c r="F40540" i="54" a="1"/>
  <c r="F40540" i="54" s="1"/>
  <c r="F40536" i="54" a="1"/>
  <c r="F40536" i="54" s="1"/>
  <c r="F40532" i="54" a="1"/>
  <c r="F40532" i="54" s="1"/>
  <c r="F40528" i="54" a="1"/>
  <c r="F40528" i="54" s="1"/>
  <c r="F40524" i="54" a="1"/>
  <c r="F40524" i="54" s="1"/>
  <c r="F40520" i="54" a="1"/>
  <c r="F40520" i="54" s="1"/>
  <c r="F40516" i="54" a="1"/>
  <c r="F40516" i="54" s="1"/>
  <c r="F40512" i="54" a="1"/>
  <c r="F40512" i="54" s="1"/>
  <c r="F40508" i="54" a="1"/>
  <c r="F40508" i="54" s="1"/>
  <c r="F40504" i="54" a="1"/>
  <c r="F40504" i="54" s="1"/>
  <c r="F40500" i="54" a="1"/>
  <c r="F40500" i="54" s="1"/>
  <c r="F40496" i="54" a="1"/>
  <c r="F40496" i="54" s="1"/>
  <c r="F40492" i="54" a="1"/>
  <c r="F40492" i="54" s="1"/>
  <c r="F40488" i="54" a="1"/>
  <c r="F40488" i="54" s="1"/>
  <c r="F40484" i="54" a="1"/>
  <c r="F40484" i="54" s="1"/>
  <c r="F40480" i="54" a="1"/>
  <c r="F40480" i="54" s="1"/>
  <c r="F40476" i="54" a="1"/>
  <c r="F40476" i="54" s="1"/>
  <c r="F40472" i="54" a="1"/>
  <c r="F40472" i="54" s="1"/>
  <c r="F40468" i="54" a="1"/>
  <c r="F40468" i="54" s="1"/>
  <c r="F40464" i="54" a="1"/>
  <c r="F40464" i="54" s="1"/>
  <c r="F40460" i="54" a="1"/>
  <c r="F40460" i="54" s="1"/>
  <c r="F40456" i="54" a="1"/>
  <c r="F40456" i="54" s="1"/>
  <c r="F40452" i="54" a="1"/>
  <c r="F40452" i="54" s="1"/>
  <c r="F40448" i="54" a="1"/>
  <c r="F40448" i="54" s="1"/>
  <c r="F40444" i="54" a="1"/>
  <c r="F40444" i="54" s="1"/>
  <c r="F40440" i="54" a="1"/>
  <c r="F40440" i="54" s="1"/>
  <c r="F40436" i="54" a="1"/>
  <c r="F40436" i="54" s="1"/>
  <c r="F40432" i="54" a="1"/>
  <c r="F40432" i="54" s="1"/>
  <c r="F40428" i="54" a="1"/>
  <c r="F40428" i="54" s="1"/>
  <c r="F40424" i="54" a="1"/>
  <c r="F40424" i="54" s="1"/>
  <c r="F40420" i="54" a="1"/>
  <c r="F40420" i="54" s="1"/>
  <c r="F40416" i="54" a="1"/>
  <c r="F40416" i="54" s="1"/>
  <c r="F40412" i="54" a="1"/>
  <c r="F40412" i="54" s="1"/>
  <c r="F40408" i="54" a="1"/>
  <c r="F40408" i="54" s="1"/>
  <c r="F40404" i="54" a="1"/>
  <c r="F40404" i="54" s="1"/>
  <c r="F40400" i="54" a="1"/>
  <c r="F40400" i="54" s="1"/>
  <c r="F40396" i="54" a="1"/>
  <c r="F40396" i="54" s="1"/>
  <c r="F40392" i="54" a="1"/>
  <c r="F40392" i="54" s="1"/>
  <c r="F40388" i="54" a="1"/>
  <c r="F40388" i="54" s="1"/>
  <c r="F40384" i="54" a="1"/>
  <c r="F40384" i="54" s="1"/>
  <c r="F40380" i="54" a="1"/>
  <c r="F40380" i="54" s="1"/>
  <c r="F40376" i="54" a="1"/>
  <c r="F40376" i="54" s="1"/>
  <c r="F40372" i="54" a="1"/>
  <c r="F40372" i="54" s="1"/>
  <c r="F40368" i="54" a="1"/>
  <c r="F40368" i="54" s="1"/>
  <c r="F40364" i="54" a="1"/>
  <c r="F40364" i="54" s="1"/>
  <c r="F40360" i="54" a="1"/>
  <c r="F40360" i="54" s="1"/>
  <c r="F40356" i="54" a="1"/>
  <c r="F40356" i="54" s="1"/>
  <c r="F40352" i="54" a="1"/>
  <c r="F40352" i="54" s="1"/>
  <c r="F40348" i="54" a="1"/>
  <c r="F40348" i="54" s="1"/>
  <c r="F40344" i="54" a="1"/>
  <c r="F40344" i="54" s="1"/>
  <c r="F40340" i="54" a="1"/>
  <c r="F40340" i="54" s="1"/>
  <c r="F40336" i="54" a="1"/>
  <c r="F40336" i="54" s="1"/>
  <c r="F40332" i="54" a="1"/>
  <c r="F40332" i="54" s="1"/>
  <c r="F40328" i="54" a="1"/>
  <c r="F40328" i="54" s="1"/>
  <c r="F40324" i="54" a="1"/>
  <c r="F40324" i="54" s="1"/>
  <c r="F40320" i="54" a="1"/>
  <c r="F40320" i="54" s="1"/>
  <c r="F40316" i="54" a="1"/>
  <c r="F40316" i="54" s="1"/>
  <c r="F40312" i="54" a="1"/>
  <c r="F40312" i="54" s="1"/>
  <c r="F40308" i="54" a="1"/>
  <c r="F40308" i="54" s="1"/>
  <c r="F40304" i="54" a="1"/>
  <c r="F40304" i="54" s="1"/>
  <c r="F40300" i="54" a="1"/>
  <c r="F40300" i="54" s="1"/>
  <c r="F40296" i="54" a="1"/>
  <c r="F40296" i="54" s="1"/>
  <c r="F40292" i="54" a="1"/>
  <c r="F40292" i="54" s="1"/>
  <c r="F40288" i="54" a="1"/>
  <c r="F40288" i="54" s="1"/>
  <c r="F40284" i="54" a="1"/>
  <c r="F40284" i="54" s="1"/>
  <c r="F40280" i="54" a="1"/>
  <c r="F40280" i="54" s="1"/>
  <c r="F40276" i="54" a="1"/>
  <c r="F40276" i="54" s="1"/>
  <c r="F40272" i="54" a="1"/>
  <c r="F40272" i="54" s="1"/>
  <c r="F40268" i="54" a="1"/>
  <c r="F40268" i="54" s="1"/>
  <c r="F40264" i="54" a="1"/>
  <c r="F40264" i="54" s="1"/>
  <c r="F40260" i="54" a="1"/>
  <c r="F40260" i="54" s="1"/>
  <c r="F40256" i="54" a="1"/>
  <c r="F40256" i="54" s="1"/>
  <c r="F40252" i="54" a="1"/>
  <c r="F40252" i="54" s="1"/>
  <c r="F40248" i="54" a="1"/>
  <c r="F40248" i="54" s="1"/>
  <c r="F40244" i="54" a="1"/>
  <c r="F40244" i="54" s="1"/>
  <c r="F40240" i="54" a="1"/>
  <c r="F40240" i="54" s="1"/>
  <c r="F40236" i="54" a="1"/>
  <c r="F40236" i="54" s="1"/>
  <c r="F40232" i="54" a="1"/>
  <c r="F40232" i="54" s="1"/>
  <c r="F40228" i="54" a="1"/>
  <c r="F40228" i="54" s="1"/>
  <c r="F40224" i="54" a="1"/>
  <c r="F40224" i="54" s="1"/>
  <c r="F40220" i="54" a="1"/>
  <c r="F40220" i="54" s="1"/>
  <c r="F40216" i="54" a="1"/>
  <c r="F40216" i="54" s="1"/>
  <c r="F40212" i="54" a="1"/>
  <c r="F40212" i="54" s="1"/>
  <c r="F40208" i="54" a="1"/>
  <c r="F40208" i="54" s="1"/>
  <c r="F40204" i="54" a="1"/>
  <c r="F40204" i="54" s="1"/>
  <c r="F40200" i="54" a="1"/>
  <c r="F40200" i="54" s="1"/>
  <c r="F40196" i="54" a="1"/>
  <c r="F40196" i="54" s="1"/>
  <c r="F40192" i="54" a="1"/>
  <c r="F40192" i="54" s="1"/>
  <c r="F40188" i="54" a="1"/>
  <c r="F40188" i="54" s="1"/>
  <c r="F40184" i="54" a="1"/>
  <c r="F40184" i="54" s="1"/>
  <c r="F40180" i="54" a="1"/>
  <c r="F40180" i="54" s="1"/>
  <c r="F40176" i="54" a="1"/>
  <c r="F40176" i="54" s="1"/>
  <c r="F40172" i="54" a="1"/>
  <c r="F40172" i="54" s="1"/>
  <c r="F40168" i="54" a="1"/>
  <c r="F40168" i="54" s="1"/>
  <c r="F40164" i="54" a="1"/>
  <c r="F40164" i="54" s="1"/>
  <c r="F40160" i="54" a="1"/>
  <c r="F40160" i="54" s="1"/>
  <c r="F40156" i="54" a="1"/>
  <c r="F40156" i="54" s="1"/>
  <c r="F40152" i="54" a="1"/>
  <c r="F40152" i="54" s="1"/>
  <c r="F40148" i="54" a="1"/>
  <c r="F40148" i="54" s="1"/>
  <c r="F40144" i="54" a="1"/>
  <c r="F40144" i="54" s="1"/>
  <c r="F40140" i="54" a="1"/>
  <c r="F40140" i="54" s="1"/>
  <c r="F40136" i="54" a="1"/>
  <c r="F40136" i="54" s="1"/>
  <c r="F40132" i="54" a="1"/>
  <c r="F40132" i="54" s="1"/>
  <c r="F40128" i="54" a="1"/>
  <c r="F40128" i="54" s="1"/>
  <c r="F40124" i="54" a="1"/>
  <c r="F40124" i="54" s="1"/>
  <c r="F40120" i="54" a="1"/>
  <c r="F40120" i="54" s="1"/>
  <c r="F40116" i="54" a="1"/>
  <c r="F40116" i="54" s="1"/>
  <c r="F40112" i="54" a="1"/>
  <c r="F40112" i="54" s="1"/>
  <c r="F40108" i="54" a="1"/>
  <c r="F40108" i="54" s="1"/>
  <c r="F40104" i="54" a="1"/>
  <c r="F40104" i="54" s="1"/>
  <c r="F40100" i="54" a="1"/>
  <c r="F40100" i="54" s="1"/>
  <c r="F40096" i="54" a="1"/>
  <c r="F40096" i="54" s="1"/>
  <c r="F40092" i="54" a="1"/>
  <c r="F40092" i="54" s="1"/>
  <c r="F40088" i="54" a="1"/>
  <c r="F40088" i="54" s="1"/>
  <c r="F40084" i="54" a="1"/>
  <c r="F40084" i="54" s="1"/>
  <c r="F40080" i="54" a="1"/>
  <c r="F40080" i="54" s="1"/>
  <c r="F40076" i="54" a="1"/>
  <c r="F40076" i="54" s="1"/>
  <c r="F40072" i="54" a="1"/>
  <c r="F40072" i="54" s="1"/>
  <c r="F40068" i="54" a="1"/>
  <c r="F40068" i="54" s="1"/>
  <c r="F40064" i="54" a="1"/>
  <c r="F40064" i="54" s="1"/>
  <c r="F40060" i="54" a="1"/>
  <c r="F40060" i="54" s="1"/>
  <c r="F40056" i="54" a="1"/>
  <c r="F40056" i="54" s="1"/>
  <c r="F40052" i="54" a="1"/>
  <c r="F40052" i="54" s="1"/>
  <c r="F40048" i="54" a="1"/>
  <c r="F40048" i="54" s="1"/>
  <c r="F40044" i="54" a="1"/>
  <c r="F40044" i="54" s="1"/>
  <c r="F40040" i="54" a="1"/>
  <c r="F40040" i="54" s="1"/>
  <c r="F40036" i="54" a="1"/>
  <c r="F40036" i="54" s="1"/>
  <c r="F40032" i="54" a="1"/>
  <c r="F40032" i="54" s="1"/>
  <c r="F40028" i="54" a="1"/>
  <c r="F40028" i="54" s="1"/>
  <c r="F40024" i="54" a="1"/>
  <c r="F40024" i="54" s="1"/>
  <c r="F40020" i="54" a="1"/>
  <c r="F40020" i="54" s="1"/>
  <c r="F40016" i="54" a="1"/>
  <c r="F40016" i="54" s="1"/>
  <c r="F40012" i="54" a="1"/>
  <c r="F40012" i="54" s="1"/>
  <c r="F40008" i="54" a="1"/>
  <c r="F40008" i="54" s="1"/>
  <c r="F40004" i="54" a="1"/>
  <c r="F40004" i="54" s="1"/>
  <c r="F40000" i="54" a="1"/>
  <c r="F40000" i="54" s="1"/>
  <c r="F39996" i="54" a="1"/>
  <c r="F39996" i="54" s="1"/>
  <c r="F39992" i="54" a="1"/>
  <c r="F39992" i="54" s="1"/>
  <c r="F39988" i="54" a="1"/>
  <c r="F39988" i="54" s="1"/>
  <c r="F39984" i="54" a="1"/>
  <c r="F39984" i="54" s="1"/>
  <c r="F39980" i="54" a="1"/>
  <c r="F39980" i="54" s="1"/>
  <c r="F39976" i="54" a="1"/>
  <c r="F39976" i="54" s="1"/>
  <c r="F39972" i="54" a="1"/>
  <c r="F39972" i="54" s="1"/>
  <c r="F39968" i="54" a="1"/>
  <c r="F39968" i="54" s="1"/>
  <c r="F39964" i="54" a="1"/>
  <c r="F39964" i="54" s="1"/>
  <c r="F39960" i="54" a="1"/>
  <c r="F39960" i="54" s="1"/>
  <c r="F39956" i="54" a="1"/>
  <c r="F39956" i="54" s="1"/>
  <c r="F39952" i="54" a="1"/>
  <c r="F39952" i="54" s="1"/>
  <c r="F39948" i="54" a="1"/>
  <c r="F39948" i="54" s="1"/>
  <c r="F39944" i="54" a="1"/>
  <c r="F39944" i="54" s="1"/>
  <c r="F39940" i="54" a="1"/>
  <c r="F39940" i="54" s="1"/>
  <c r="F39936" i="54" a="1"/>
  <c r="F39936" i="54" s="1"/>
  <c r="F39932" i="54" a="1"/>
  <c r="F39932" i="54" s="1"/>
  <c r="F39928" i="54" a="1"/>
  <c r="F39928" i="54" s="1"/>
  <c r="F39924" i="54" a="1"/>
  <c r="F39924" i="54" s="1"/>
  <c r="F39920" i="54" a="1"/>
  <c r="F39920" i="54" s="1"/>
  <c r="F39916" i="54" a="1"/>
  <c r="F39916" i="54" s="1"/>
  <c r="F39912" i="54" a="1"/>
  <c r="F39912" i="54" s="1"/>
  <c r="F39908" i="54" a="1"/>
  <c r="F39908" i="54" s="1"/>
  <c r="F39904" i="54" a="1"/>
  <c r="F39904" i="54" s="1"/>
  <c r="F39900" i="54" a="1"/>
  <c r="F39900" i="54" s="1"/>
  <c r="F39896" i="54" a="1"/>
  <c r="F39896" i="54" s="1"/>
  <c r="F39892" i="54" a="1"/>
  <c r="F39892" i="54" s="1"/>
  <c r="F39888" i="54" a="1"/>
  <c r="F39888" i="54" s="1"/>
  <c r="F39884" i="54" a="1"/>
  <c r="F39884" i="54" s="1"/>
  <c r="F39880" i="54" a="1"/>
  <c r="F39880" i="54" s="1"/>
  <c r="F39876" i="54" a="1"/>
  <c r="F39876" i="54" s="1"/>
  <c r="F39872" i="54" a="1"/>
  <c r="F39872" i="54" s="1"/>
  <c r="F39868" i="54" a="1"/>
  <c r="F39868" i="54" s="1"/>
  <c r="F39864" i="54" a="1"/>
  <c r="F39864" i="54" s="1"/>
  <c r="F39860" i="54" a="1"/>
  <c r="F39860" i="54" s="1"/>
  <c r="F39856" i="54" a="1"/>
  <c r="F39856" i="54" s="1"/>
  <c r="F39852" i="54" a="1"/>
  <c r="F39852" i="54" s="1"/>
  <c r="F39848" i="54" a="1"/>
  <c r="F39848" i="54" s="1"/>
  <c r="F39844" i="54" a="1"/>
  <c r="F39844" i="54" s="1"/>
  <c r="F39840" i="54" a="1"/>
  <c r="F39840" i="54" s="1"/>
  <c r="F39836" i="54" a="1"/>
  <c r="F39836" i="54" s="1"/>
  <c r="F39832" i="54" a="1"/>
  <c r="F39832" i="54" s="1"/>
  <c r="F39828" i="54" a="1"/>
  <c r="F39828" i="54" s="1"/>
  <c r="F39824" i="54" a="1"/>
  <c r="F39824" i="54" s="1"/>
  <c r="F39820" i="54" a="1"/>
  <c r="F39820" i="54" s="1"/>
  <c r="F39816" i="54" a="1"/>
  <c r="F39816" i="54" s="1"/>
  <c r="F39812" i="54" a="1"/>
  <c r="F39812" i="54" s="1"/>
  <c r="F39808" i="54" a="1"/>
  <c r="F39808" i="54" s="1"/>
  <c r="F39804" i="54" a="1"/>
  <c r="F39804" i="54" s="1"/>
  <c r="F39800" i="54" a="1"/>
  <c r="F39800" i="54" s="1"/>
  <c r="F39796" i="54" a="1"/>
  <c r="F39796" i="54" s="1"/>
  <c r="F39792" i="54" a="1"/>
  <c r="F39792" i="54" s="1"/>
  <c r="F39788" i="54" a="1"/>
  <c r="F39788" i="54" s="1"/>
  <c r="F39784" i="54" a="1"/>
  <c r="F39784" i="54" s="1"/>
  <c r="F39780" i="54" a="1"/>
  <c r="F39780" i="54" s="1"/>
  <c r="F39776" i="54" a="1"/>
  <c r="F39776" i="54" s="1"/>
  <c r="F39772" i="54" a="1"/>
  <c r="F39772" i="54" s="1"/>
  <c r="F39768" i="54" a="1"/>
  <c r="F39768" i="54" s="1"/>
  <c r="F39764" i="54" a="1"/>
  <c r="F39764" i="54" s="1"/>
  <c r="F39760" i="54" a="1"/>
  <c r="F39760" i="54" s="1"/>
  <c r="F39756" i="54" a="1"/>
  <c r="F39756" i="54" s="1"/>
  <c r="F39752" i="54" a="1"/>
  <c r="F39752" i="54" s="1"/>
  <c r="F39748" i="54" a="1"/>
  <c r="F39748" i="54" s="1"/>
  <c r="F39744" i="54" a="1"/>
  <c r="F39744" i="54" s="1"/>
  <c r="F39740" i="54" a="1"/>
  <c r="F39740" i="54" s="1"/>
  <c r="F39736" i="54" a="1"/>
  <c r="F39736" i="54" s="1"/>
  <c r="F39732" i="54" a="1"/>
  <c r="F39732" i="54" s="1"/>
  <c r="F39728" i="54" a="1"/>
  <c r="F39728" i="54" s="1"/>
  <c r="F39724" i="54" a="1"/>
  <c r="F39724" i="54" s="1"/>
  <c r="F39720" i="54" a="1"/>
  <c r="F39720" i="54" s="1"/>
  <c r="F39716" i="54" a="1"/>
  <c r="F39716" i="54" s="1"/>
  <c r="F39712" i="54" a="1"/>
  <c r="F39712" i="54" s="1"/>
  <c r="F39708" i="54" a="1"/>
  <c r="F39708" i="54" s="1"/>
  <c r="F39704" i="54" a="1"/>
  <c r="F39704" i="54" s="1"/>
  <c r="F39700" i="54" a="1"/>
  <c r="F39700" i="54" s="1"/>
  <c r="F39696" i="54" a="1"/>
  <c r="F39696" i="54" s="1"/>
  <c r="F39692" i="54" a="1"/>
  <c r="F39692" i="54" s="1"/>
  <c r="F39688" i="54" a="1"/>
  <c r="F39688" i="54" s="1"/>
  <c r="F39684" i="54" a="1"/>
  <c r="F39684" i="54" s="1"/>
  <c r="F39680" i="54" a="1"/>
  <c r="F39680" i="54" s="1"/>
  <c r="F39676" i="54" a="1"/>
  <c r="F39676" i="54" s="1"/>
  <c r="F39672" i="54" a="1"/>
  <c r="F39672" i="54" s="1"/>
  <c r="F39668" i="54" a="1"/>
  <c r="F39668" i="54" s="1"/>
  <c r="F39664" i="54" a="1"/>
  <c r="F39664" i="54" s="1"/>
  <c r="F39660" i="54" a="1"/>
  <c r="F39660" i="54" s="1"/>
  <c r="F39656" i="54" a="1"/>
  <c r="F39656" i="54" s="1"/>
  <c r="F39652" i="54" a="1"/>
  <c r="F39652" i="54" s="1"/>
  <c r="F39648" i="54" a="1"/>
  <c r="F39648" i="54" s="1"/>
  <c r="F39644" i="54" a="1"/>
  <c r="F39644" i="54" s="1"/>
  <c r="F39640" i="54" a="1"/>
  <c r="F39640" i="54" s="1"/>
  <c r="F39636" i="54" a="1"/>
  <c r="F39636" i="54" s="1"/>
  <c r="F39632" i="54" a="1"/>
  <c r="F39632" i="54" s="1"/>
  <c r="F39628" i="54" a="1"/>
  <c r="F39628" i="54" s="1"/>
  <c r="F39624" i="54" a="1"/>
  <c r="F39624" i="54" s="1"/>
  <c r="F39620" i="54" a="1"/>
  <c r="F39620" i="54" s="1"/>
  <c r="F39616" i="54" a="1"/>
  <c r="F39616" i="54" s="1"/>
  <c r="F39612" i="54" a="1"/>
  <c r="F39612" i="54" s="1"/>
  <c r="F39608" i="54" a="1"/>
  <c r="F39608" i="54" s="1"/>
  <c r="F39604" i="54" a="1"/>
  <c r="F39604" i="54" s="1"/>
  <c r="F39600" i="54" a="1"/>
  <c r="F39600" i="54" s="1"/>
  <c r="F39596" i="54" a="1"/>
  <c r="F39596" i="54" s="1"/>
  <c r="F39592" i="54" a="1"/>
  <c r="F39592" i="54" s="1"/>
  <c r="F39588" i="54" a="1"/>
  <c r="F39588" i="54" s="1"/>
  <c r="F39584" i="54" a="1"/>
  <c r="F39584" i="54" s="1"/>
  <c r="F39580" i="54" a="1"/>
  <c r="F39580" i="54" s="1"/>
  <c r="F39576" i="54" a="1"/>
  <c r="F39576" i="54" s="1"/>
  <c r="F39572" i="54" a="1"/>
  <c r="F39572" i="54" s="1"/>
  <c r="F39568" i="54" a="1"/>
  <c r="F39568" i="54" s="1"/>
  <c r="F39564" i="54" a="1"/>
  <c r="F39564" i="54" s="1"/>
  <c r="F39560" i="54" a="1"/>
  <c r="F39560" i="54" s="1"/>
  <c r="F39556" i="54" a="1"/>
  <c r="F39556" i="54" s="1"/>
  <c r="F39552" i="54" a="1"/>
  <c r="F39552" i="54" s="1"/>
  <c r="F39548" i="54" a="1"/>
  <c r="F39548" i="54" s="1"/>
  <c r="F39544" i="54" a="1"/>
  <c r="F39544" i="54" s="1"/>
  <c r="F39540" i="54" a="1"/>
  <c r="F39540" i="54" s="1"/>
  <c r="F39536" i="54" a="1"/>
  <c r="F39536" i="54" s="1"/>
  <c r="F39532" i="54" a="1"/>
  <c r="F39532" i="54" s="1"/>
  <c r="F39528" i="54" a="1"/>
  <c r="F39528" i="54" s="1"/>
  <c r="F39524" i="54" a="1"/>
  <c r="F39524" i="54" s="1"/>
  <c r="F39520" i="54" a="1"/>
  <c r="F39520" i="54" s="1"/>
  <c r="F39516" i="54" a="1"/>
  <c r="F39516" i="54" s="1"/>
  <c r="F39512" i="54" a="1"/>
  <c r="F39512" i="54" s="1"/>
  <c r="F39508" i="54" a="1"/>
  <c r="F39508" i="54" s="1"/>
  <c r="F39504" i="54" a="1"/>
  <c r="F39504" i="54" s="1"/>
  <c r="F39500" i="54" a="1"/>
  <c r="F39500" i="54" s="1"/>
  <c r="F39496" i="54" a="1"/>
  <c r="F39496" i="54" s="1"/>
  <c r="F39492" i="54" a="1"/>
  <c r="F39492" i="54" s="1"/>
  <c r="F39488" i="54" a="1"/>
  <c r="F39488" i="54" s="1"/>
  <c r="F39484" i="54" a="1"/>
  <c r="F39484" i="54" s="1"/>
  <c r="F39480" i="54" a="1"/>
  <c r="F39480" i="54" s="1"/>
  <c r="F39476" i="54" a="1"/>
  <c r="F39476" i="54" s="1"/>
  <c r="F39472" i="54" a="1"/>
  <c r="F39472" i="54" s="1"/>
  <c r="F39468" i="54" a="1"/>
  <c r="F39468" i="54" s="1"/>
  <c r="F39464" i="54" a="1"/>
  <c r="F39464" i="54" s="1"/>
  <c r="F39460" i="54" a="1"/>
  <c r="F39460" i="54" s="1"/>
  <c r="F39456" i="54" a="1"/>
  <c r="F39456" i="54" s="1"/>
  <c r="F39452" i="54" a="1"/>
  <c r="F39452" i="54" s="1"/>
  <c r="F39448" i="54" a="1"/>
  <c r="F39448" i="54" s="1"/>
  <c r="F39444" i="54" a="1"/>
  <c r="F39444" i="54" s="1"/>
  <c r="F39440" i="54" a="1"/>
  <c r="F39440" i="54" s="1"/>
  <c r="F39436" i="54" a="1"/>
  <c r="F39436" i="54" s="1"/>
  <c r="F39432" i="54" a="1"/>
  <c r="F39432" i="54" s="1"/>
  <c r="F39428" i="54" a="1"/>
  <c r="F39428" i="54" s="1"/>
  <c r="F39424" i="54" a="1"/>
  <c r="F39424" i="54" s="1"/>
  <c r="F39420" i="54" a="1"/>
  <c r="F39420" i="54" s="1"/>
  <c r="F39416" i="54" a="1"/>
  <c r="F39416" i="54" s="1"/>
  <c r="F39412" i="54" a="1"/>
  <c r="F39412" i="54" s="1"/>
  <c r="F39408" i="54" a="1"/>
  <c r="F39408" i="54" s="1"/>
  <c r="F39404" i="54" a="1"/>
  <c r="F39404" i="54" s="1"/>
  <c r="F39400" i="54" a="1"/>
  <c r="F39400" i="54" s="1"/>
  <c r="F39396" i="54" a="1"/>
  <c r="F39396" i="54" s="1"/>
  <c r="F39392" i="54" a="1"/>
  <c r="F39392" i="54" s="1"/>
  <c r="F39388" i="54" a="1"/>
  <c r="F39388" i="54" s="1"/>
  <c r="F39384" i="54" a="1"/>
  <c r="F39384" i="54" s="1"/>
  <c r="F39380" i="54" a="1"/>
  <c r="F39380" i="54" s="1"/>
  <c r="F39376" i="54" a="1"/>
  <c r="F39376" i="54" s="1"/>
  <c r="F39372" i="54" a="1"/>
  <c r="F39372" i="54" s="1"/>
  <c r="F39368" i="54" a="1"/>
  <c r="F39368" i="54" s="1"/>
  <c r="F39364" i="54" a="1"/>
  <c r="F39364" i="54" s="1"/>
  <c r="F39360" i="54" a="1"/>
  <c r="F39360" i="54" s="1"/>
  <c r="F39356" i="54" a="1"/>
  <c r="F39356" i="54" s="1"/>
  <c r="F39352" i="54" a="1"/>
  <c r="F39352" i="54" s="1"/>
  <c r="F39348" i="54" a="1"/>
  <c r="F39348" i="54" s="1"/>
  <c r="F39344" i="54" a="1"/>
  <c r="F39344" i="54" s="1"/>
  <c r="F39340" i="54" a="1"/>
  <c r="F39340" i="54" s="1"/>
  <c r="F39336" i="54" a="1"/>
  <c r="F39336" i="54" s="1"/>
  <c r="F39332" i="54" a="1"/>
  <c r="F39332" i="54" s="1"/>
  <c r="F39328" i="54" a="1"/>
  <c r="F39328" i="54" s="1"/>
  <c r="F39324" i="54" a="1"/>
  <c r="F39324" i="54" s="1"/>
  <c r="F39320" i="54" a="1"/>
  <c r="F39320" i="54" s="1"/>
  <c r="F39316" i="54" a="1"/>
  <c r="F39316" i="54" s="1"/>
  <c r="F39312" i="54" a="1"/>
  <c r="F39312" i="54" s="1"/>
  <c r="F39308" i="54" a="1"/>
  <c r="F39308" i="54" s="1"/>
  <c r="F39304" i="54" a="1"/>
  <c r="F39304" i="54" s="1"/>
  <c r="F39300" i="54" a="1"/>
  <c r="F39300" i="54" s="1"/>
  <c r="F39296" i="54" a="1"/>
  <c r="F39296" i="54" s="1"/>
  <c r="F39292" i="54" a="1"/>
  <c r="F39292" i="54" s="1"/>
  <c r="F39288" i="54" a="1"/>
  <c r="F39288" i="54" s="1"/>
  <c r="F39284" i="54" a="1"/>
  <c r="F39284" i="54" s="1"/>
  <c r="F39280" i="54" a="1"/>
  <c r="F39280" i="54" s="1"/>
  <c r="F39276" i="54" a="1"/>
  <c r="F39276" i="54" s="1"/>
  <c r="F39272" i="54" a="1"/>
  <c r="F39272" i="54" s="1"/>
  <c r="F39268" i="54" a="1"/>
  <c r="F39268" i="54" s="1"/>
  <c r="F39264" i="54" a="1"/>
  <c r="F39264" i="54" s="1"/>
  <c r="F39260" i="54" a="1"/>
  <c r="F39260" i="54" s="1"/>
  <c r="F39256" i="54" a="1"/>
  <c r="F39256" i="54" s="1"/>
  <c r="F39252" i="54" a="1"/>
  <c r="F39252" i="54" s="1"/>
  <c r="F39248" i="54" a="1"/>
  <c r="F39248" i="54" s="1"/>
  <c r="F39244" i="54" a="1"/>
  <c r="F39244" i="54" s="1"/>
  <c r="F39240" i="54" a="1"/>
  <c r="F39240" i="54" s="1"/>
  <c r="F39236" i="54" a="1"/>
  <c r="F39236" i="54" s="1"/>
  <c r="F39232" i="54" a="1"/>
  <c r="F39232" i="54" s="1"/>
  <c r="F39228" i="54" a="1"/>
  <c r="F39228" i="54" s="1"/>
  <c r="F39224" i="54" a="1"/>
  <c r="F39224" i="54" s="1"/>
  <c r="F39220" i="54" a="1"/>
  <c r="F39220" i="54" s="1"/>
  <c r="F39216" i="54" a="1"/>
  <c r="F39216" i="54" s="1"/>
  <c r="F39212" i="54" a="1"/>
  <c r="F39212" i="54" s="1"/>
  <c r="F39208" i="54" a="1"/>
  <c r="F39208" i="54" s="1"/>
  <c r="F39204" i="54" a="1"/>
  <c r="F39204" i="54" s="1"/>
  <c r="F39200" i="54" a="1"/>
  <c r="F39200" i="54" s="1"/>
  <c r="F39196" i="54" a="1"/>
  <c r="F39196" i="54" s="1"/>
  <c r="F39192" i="54" a="1"/>
  <c r="F39192" i="54" s="1"/>
  <c r="F39188" i="54" a="1"/>
  <c r="F39188" i="54" s="1"/>
  <c r="F39184" i="54" a="1"/>
  <c r="F39184" i="54" s="1"/>
  <c r="F39180" i="54" a="1"/>
  <c r="F39180" i="54" s="1"/>
  <c r="F39176" i="54" a="1"/>
  <c r="F39176" i="54" s="1"/>
  <c r="F39172" i="54" a="1"/>
  <c r="F39172" i="54" s="1"/>
  <c r="F39168" i="54" a="1"/>
  <c r="F39168" i="54" s="1"/>
  <c r="F39164" i="54" a="1"/>
  <c r="F39164" i="54" s="1"/>
  <c r="F39160" i="54" a="1"/>
  <c r="F39160" i="54" s="1"/>
  <c r="F39156" i="54" a="1"/>
  <c r="F39156" i="54" s="1"/>
  <c r="F39152" i="54" a="1"/>
  <c r="F39152" i="54" s="1"/>
  <c r="F39148" i="54" a="1"/>
  <c r="F39148" i="54" s="1"/>
  <c r="F39144" i="54" a="1"/>
  <c r="F39144" i="54" s="1"/>
  <c r="F39140" i="54" a="1"/>
  <c r="F39140" i="54" s="1"/>
  <c r="F39136" i="54" a="1"/>
  <c r="F39136" i="54" s="1"/>
  <c r="F39132" i="54" a="1"/>
  <c r="F39132" i="54" s="1"/>
  <c r="F39128" i="54" a="1"/>
  <c r="F39128" i="54" s="1"/>
  <c r="F39124" i="54" a="1"/>
  <c r="F39124" i="54" s="1"/>
  <c r="F39120" i="54" a="1"/>
  <c r="F39120" i="54" s="1"/>
  <c r="F39116" i="54" a="1"/>
  <c r="F39116" i="54" s="1"/>
  <c r="F39112" i="54" a="1"/>
  <c r="F39112" i="54" s="1"/>
  <c r="F39108" i="54" a="1"/>
  <c r="F39108" i="54" s="1"/>
  <c r="F39104" i="54" a="1"/>
  <c r="F39104" i="54" s="1"/>
  <c r="F39100" i="54" a="1"/>
  <c r="F39100" i="54" s="1"/>
  <c r="F39096" i="54" a="1"/>
  <c r="F39096" i="54" s="1"/>
  <c r="F39092" i="54" a="1"/>
  <c r="F39092" i="54" s="1"/>
  <c r="F39088" i="54" a="1"/>
  <c r="F39088" i="54" s="1"/>
  <c r="F39084" i="54" a="1"/>
  <c r="F39084" i="54" s="1"/>
  <c r="F39080" i="54" a="1"/>
  <c r="F39080" i="54" s="1"/>
  <c r="F39076" i="54" a="1"/>
  <c r="F39076" i="54" s="1"/>
  <c r="F39072" i="54" a="1"/>
  <c r="F39072" i="54" s="1"/>
  <c r="F39068" i="54" a="1"/>
  <c r="F39068" i="54" s="1"/>
  <c r="F39064" i="54" a="1"/>
  <c r="F39064" i="54" s="1"/>
  <c r="F39060" i="54" a="1"/>
  <c r="F39060" i="54" s="1"/>
  <c r="F39056" i="54" a="1"/>
  <c r="F39056" i="54" s="1"/>
  <c r="F39052" i="54" a="1"/>
  <c r="F39052" i="54" s="1"/>
  <c r="F39048" i="54" a="1"/>
  <c r="F39048" i="54" s="1"/>
  <c r="F39044" i="54" a="1"/>
  <c r="F39044" i="54" s="1"/>
  <c r="F39040" i="54" a="1"/>
  <c r="F39040" i="54" s="1"/>
  <c r="F39036" i="54" a="1"/>
  <c r="F39036" i="54" s="1"/>
  <c r="F39032" i="54" a="1"/>
  <c r="F39032" i="54" s="1"/>
  <c r="F39028" i="54" a="1"/>
  <c r="F39028" i="54" s="1"/>
  <c r="F39024" i="54" a="1"/>
  <c r="F39024" i="54" s="1"/>
  <c r="F39020" i="54" a="1"/>
  <c r="F39020" i="54" s="1"/>
  <c r="F39016" i="54" a="1"/>
  <c r="F39016" i="54" s="1"/>
  <c r="F39012" i="54" a="1"/>
  <c r="F39012" i="54" s="1"/>
  <c r="F39008" i="54" a="1"/>
  <c r="F39008" i="54" s="1"/>
  <c r="F39004" i="54" a="1"/>
  <c r="F39004" i="54" s="1"/>
  <c r="F39000" i="54" a="1"/>
  <c r="F39000" i="54" s="1"/>
  <c r="F38996" i="54" a="1"/>
  <c r="F38996" i="54" s="1"/>
  <c r="F38992" i="54" a="1"/>
  <c r="F38992" i="54" s="1"/>
  <c r="F38988" i="54" a="1"/>
  <c r="F38988" i="54" s="1"/>
  <c r="F38984" i="54" a="1"/>
  <c r="F38984" i="54" s="1"/>
  <c r="F38980" i="54" a="1"/>
  <c r="F38980" i="54" s="1"/>
  <c r="F38976" i="54" a="1"/>
  <c r="F38976" i="54" s="1"/>
  <c r="F38972" i="54" a="1"/>
  <c r="F38972" i="54" s="1"/>
  <c r="F38968" i="54" a="1"/>
  <c r="F38968" i="54" s="1"/>
  <c r="F38964" i="54" a="1"/>
  <c r="F38964" i="54" s="1"/>
  <c r="F38960" i="54" a="1"/>
  <c r="F38960" i="54" s="1"/>
  <c r="F38956" i="54" a="1"/>
  <c r="F38956" i="54" s="1"/>
  <c r="F38952" i="54" a="1"/>
  <c r="F38952" i="54" s="1"/>
  <c r="F38948" i="54" a="1"/>
  <c r="F38948" i="54" s="1"/>
  <c r="F38944" i="54" a="1"/>
  <c r="F38944" i="54" s="1"/>
  <c r="F38940" i="54" a="1"/>
  <c r="F38940" i="54" s="1"/>
  <c r="F38936" i="54" a="1"/>
  <c r="F38936" i="54" s="1"/>
  <c r="F38932" i="54" a="1"/>
  <c r="F38932" i="54" s="1"/>
  <c r="F38928" i="54" a="1"/>
  <c r="F38928" i="54" s="1"/>
  <c r="F38924" i="54" a="1"/>
  <c r="F38924" i="54" s="1"/>
  <c r="F38920" i="54" a="1"/>
  <c r="F38920" i="54" s="1"/>
  <c r="F38916" i="54" a="1"/>
  <c r="F38916" i="54" s="1"/>
  <c r="F38912" i="54" a="1"/>
  <c r="F38912" i="54" s="1"/>
  <c r="F38908" i="54" a="1"/>
  <c r="F38908" i="54" s="1"/>
  <c r="F38904" i="54" a="1"/>
  <c r="F38904" i="54" s="1"/>
  <c r="F38900" i="54" a="1"/>
  <c r="F38900" i="54" s="1"/>
  <c r="F38896" i="54" a="1"/>
  <c r="F38896" i="54" s="1"/>
  <c r="F38892" i="54" a="1"/>
  <c r="F38892" i="54" s="1"/>
  <c r="F38888" i="54" a="1"/>
  <c r="F38888" i="54" s="1"/>
  <c r="F38884" i="54" a="1"/>
  <c r="F38884" i="54" s="1"/>
  <c r="F38880" i="54" a="1"/>
  <c r="F38880" i="54" s="1"/>
  <c r="F38876" i="54" a="1"/>
  <c r="F38876" i="54" s="1"/>
  <c r="F38872" i="54" a="1"/>
  <c r="F38872" i="54" s="1"/>
  <c r="F38868" i="54" a="1"/>
  <c r="F38868" i="54" s="1"/>
  <c r="F38864" i="54" a="1"/>
  <c r="F38864" i="54" s="1"/>
  <c r="F38860" i="54" a="1"/>
  <c r="F38860" i="54" s="1"/>
  <c r="F38856" i="54" a="1"/>
  <c r="F38856" i="54" s="1"/>
  <c r="F38852" i="54" a="1"/>
  <c r="F38852" i="54" s="1"/>
  <c r="F38848" i="54" a="1"/>
  <c r="F38848" i="54" s="1"/>
  <c r="F38844" i="54" a="1"/>
  <c r="F38844" i="54" s="1"/>
  <c r="F38840" i="54" a="1"/>
  <c r="F38840" i="54" s="1"/>
  <c r="F38836" i="54" a="1"/>
  <c r="F38836" i="54" s="1"/>
  <c r="F38832" i="54" a="1"/>
  <c r="F38832" i="54" s="1"/>
  <c r="F38828" i="54" a="1"/>
  <c r="F38828" i="54" s="1"/>
  <c r="F38824" i="54" a="1"/>
  <c r="F38824" i="54" s="1"/>
  <c r="F38820" i="54" a="1"/>
  <c r="F38820" i="54" s="1"/>
  <c r="F38816" i="54" a="1"/>
  <c r="F38816" i="54" s="1"/>
  <c r="F38812" i="54" a="1"/>
  <c r="F38812" i="54" s="1"/>
  <c r="F38808" i="54" a="1"/>
  <c r="F38808" i="54" s="1"/>
  <c r="F38804" i="54" a="1"/>
  <c r="F38804" i="54" s="1"/>
  <c r="F38800" i="54" a="1"/>
  <c r="F38800" i="54" s="1"/>
  <c r="F38796" i="54" a="1"/>
  <c r="F38796" i="54" s="1"/>
  <c r="F38792" i="54" a="1"/>
  <c r="F38792" i="54" s="1"/>
  <c r="F38788" i="54" a="1"/>
  <c r="F38788" i="54" s="1"/>
  <c r="F38784" i="54" a="1"/>
  <c r="F38784" i="54" s="1"/>
  <c r="F38780" i="54" a="1"/>
  <c r="F38780" i="54" s="1"/>
  <c r="F38776" i="54" a="1"/>
  <c r="F38776" i="54" s="1"/>
  <c r="F38772" i="54" a="1"/>
  <c r="F38772" i="54" s="1"/>
  <c r="F38768" i="54" a="1"/>
  <c r="F38768" i="54" s="1"/>
  <c r="F38764" i="54" a="1"/>
  <c r="F38764" i="54" s="1"/>
  <c r="F38760" i="54" a="1"/>
  <c r="F38760" i="54" s="1"/>
  <c r="F38756" i="54" a="1"/>
  <c r="F38756" i="54" s="1"/>
  <c r="F38752" i="54" a="1"/>
  <c r="F38752" i="54" s="1"/>
  <c r="F38748" i="54" a="1"/>
  <c r="F38748" i="54" s="1"/>
  <c r="F38744" i="54" a="1"/>
  <c r="F38744" i="54" s="1"/>
  <c r="F38740" i="54" a="1"/>
  <c r="F38740" i="54" s="1"/>
  <c r="F38736" i="54" a="1"/>
  <c r="F38736" i="54" s="1"/>
  <c r="F38732" i="54" a="1"/>
  <c r="F38732" i="54" s="1"/>
  <c r="F38728" i="54" a="1"/>
  <c r="F38728" i="54" s="1"/>
  <c r="F38724" i="54" a="1"/>
  <c r="F38724" i="54" s="1"/>
  <c r="F38720" i="54" a="1"/>
  <c r="F38720" i="54" s="1"/>
  <c r="F38716" i="54" a="1"/>
  <c r="F38716" i="54" s="1"/>
  <c r="F38712" i="54" a="1"/>
  <c r="F38712" i="54" s="1"/>
  <c r="F38708" i="54" a="1"/>
  <c r="F38708" i="54" s="1"/>
  <c r="F38704" i="54" a="1"/>
  <c r="F38704" i="54" s="1"/>
  <c r="F38700" i="54" a="1"/>
  <c r="F38700" i="54" s="1"/>
  <c r="F38696" i="54" a="1"/>
  <c r="F38696" i="54" s="1"/>
  <c r="F38692" i="54" a="1"/>
  <c r="F38692" i="54" s="1"/>
  <c r="F38688" i="54" a="1"/>
  <c r="F38688" i="54" s="1"/>
  <c r="F38684" i="54" a="1"/>
  <c r="F38684" i="54" s="1"/>
  <c r="F38680" i="54" a="1"/>
  <c r="F38680" i="54" s="1"/>
  <c r="F38676" i="54" a="1"/>
  <c r="F38676" i="54" s="1"/>
  <c r="F38672" i="54" a="1"/>
  <c r="F38672" i="54" s="1"/>
  <c r="F38668" i="54" a="1"/>
  <c r="F38668" i="54" s="1"/>
  <c r="F38664" i="54" a="1"/>
  <c r="F38664" i="54" s="1"/>
  <c r="F38660" i="54" a="1"/>
  <c r="F38660" i="54" s="1"/>
  <c r="F38656" i="54" a="1"/>
  <c r="F38656" i="54" s="1"/>
  <c r="F38652" i="54" a="1"/>
  <c r="F38652" i="54" s="1"/>
  <c r="F38648" i="54" a="1"/>
  <c r="F38648" i="54" s="1"/>
  <c r="F38644" i="54" a="1"/>
  <c r="F38644" i="54" s="1"/>
  <c r="F38640" i="54" a="1"/>
  <c r="F38640" i="54" s="1"/>
  <c r="F38636" i="54" a="1"/>
  <c r="F38636" i="54" s="1"/>
  <c r="F38632" i="54" a="1"/>
  <c r="F38632" i="54" s="1"/>
  <c r="F38628" i="54" a="1"/>
  <c r="F38628" i="54" s="1"/>
  <c r="F38624" i="54" a="1"/>
  <c r="F38624" i="54" s="1"/>
  <c r="F38620" i="54" a="1"/>
  <c r="F38620" i="54" s="1"/>
  <c r="F38616" i="54" a="1"/>
  <c r="F38616" i="54" s="1"/>
  <c r="F38612" i="54" a="1"/>
  <c r="F38612" i="54" s="1"/>
  <c r="F38608" i="54" a="1"/>
  <c r="F38608" i="54" s="1"/>
  <c r="F38604" i="54" a="1"/>
  <c r="F38604" i="54" s="1"/>
  <c r="F38600" i="54" a="1"/>
  <c r="F38600" i="54" s="1"/>
  <c r="F38596" i="54" a="1"/>
  <c r="F38596" i="54" s="1"/>
  <c r="F38592" i="54" a="1"/>
  <c r="F38592" i="54" s="1"/>
  <c r="F38588" i="54" a="1"/>
  <c r="F38588" i="54" s="1"/>
  <c r="F38584" i="54" a="1"/>
  <c r="F38584" i="54" s="1"/>
  <c r="F38580" i="54" a="1"/>
  <c r="F38580" i="54" s="1"/>
  <c r="F38576" i="54" a="1"/>
  <c r="F38576" i="54" s="1"/>
  <c r="F38572" i="54" a="1"/>
  <c r="F38572" i="54" s="1"/>
  <c r="F38568" i="54" a="1"/>
  <c r="F38568" i="54" s="1"/>
  <c r="F38564" i="54" a="1"/>
  <c r="F38564" i="54" s="1"/>
  <c r="F38560" i="54" a="1"/>
  <c r="F38560" i="54" s="1"/>
  <c r="F38556" i="54" a="1"/>
  <c r="F38556" i="54" s="1"/>
  <c r="F38552" i="54" a="1"/>
  <c r="F38552" i="54" s="1"/>
  <c r="F38548" i="54" a="1"/>
  <c r="F38548" i="54" s="1"/>
  <c r="F38544" i="54" a="1"/>
  <c r="F38544" i="54" s="1"/>
  <c r="F38540" i="54" a="1"/>
  <c r="F38540" i="54" s="1"/>
  <c r="F38536" i="54" a="1"/>
  <c r="F38536" i="54" s="1"/>
  <c r="F38532" i="54" a="1"/>
  <c r="F38532" i="54" s="1"/>
  <c r="F38528" i="54" a="1"/>
  <c r="F38528" i="54" s="1"/>
  <c r="F38524" i="54" a="1"/>
  <c r="F38524" i="54" s="1"/>
  <c r="F38520" i="54" a="1"/>
  <c r="F38520" i="54" s="1"/>
  <c r="F38516" i="54" a="1"/>
  <c r="F38516" i="54" s="1"/>
  <c r="F38512" i="54" a="1"/>
  <c r="F38512" i="54" s="1"/>
  <c r="F38508" i="54" a="1"/>
  <c r="F38508" i="54" s="1"/>
  <c r="F38504" i="54" a="1"/>
  <c r="F38504" i="54" s="1"/>
  <c r="F38500" i="54" a="1"/>
  <c r="F38500" i="54" s="1"/>
  <c r="F38496" i="54" a="1"/>
  <c r="F38496" i="54" s="1"/>
  <c r="F38492" i="54" a="1"/>
  <c r="F38492" i="54" s="1"/>
  <c r="F38488" i="54" a="1"/>
  <c r="F38488" i="54" s="1"/>
  <c r="F38484" i="54" a="1"/>
  <c r="F38484" i="54" s="1"/>
  <c r="F38480" i="54" a="1"/>
  <c r="F38480" i="54" s="1"/>
  <c r="F38476" i="54" a="1"/>
  <c r="F38476" i="54" s="1"/>
  <c r="F38472" i="54" a="1"/>
  <c r="F38472" i="54" s="1"/>
  <c r="F38468" i="54" a="1"/>
  <c r="F38468" i="54" s="1"/>
  <c r="F38464" i="54" a="1"/>
  <c r="F38464" i="54" s="1"/>
  <c r="F38460" i="54" a="1"/>
  <c r="F38460" i="54" s="1"/>
  <c r="F38456" i="54" a="1"/>
  <c r="F38456" i="54" s="1"/>
  <c r="F38452" i="54" a="1"/>
  <c r="F38452" i="54" s="1"/>
  <c r="F38448" i="54" a="1"/>
  <c r="F38448" i="54" s="1"/>
  <c r="F38444" i="54" a="1"/>
  <c r="F38444" i="54" s="1"/>
  <c r="F38440" i="54" a="1"/>
  <c r="F38440" i="54" s="1"/>
  <c r="F38436" i="54" a="1"/>
  <c r="F38436" i="54" s="1"/>
  <c r="F38432" i="54" a="1"/>
  <c r="F38432" i="54" s="1"/>
  <c r="F38428" i="54" a="1"/>
  <c r="F38428" i="54" s="1"/>
  <c r="F38424" i="54" a="1"/>
  <c r="F38424" i="54" s="1"/>
  <c r="F38420" i="54" a="1"/>
  <c r="F38420" i="54" s="1"/>
  <c r="F38416" i="54" a="1"/>
  <c r="F38416" i="54" s="1"/>
  <c r="F38412" i="54" a="1"/>
  <c r="F38412" i="54" s="1"/>
  <c r="F38408" i="54" a="1"/>
  <c r="F38408" i="54" s="1"/>
  <c r="F38404" i="54" a="1"/>
  <c r="F38404" i="54" s="1"/>
  <c r="F38400" i="54" a="1"/>
  <c r="F38400" i="54" s="1"/>
  <c r="F38396" i="54" a="1"/>
  <c r="F38396" i="54" s="1"/>
  <c r="F38392" i="54" a="1"/>
  <c r="F38392" i="54" s="1"/>
  <c r="F38388" i="54" a="1"/>
  <c r="F38388" i="54" s="1"/>
  <c r="F38384" i="54" a="1"/>
  <c r="F38384" i="54" s="1"/>
  <c r="F38380" i="54" a="1"/>
  <c r="F38380" i="54" s="1"/>
  <c r="F38376" i="54" a="1"/>
  <c r="F38376" i="54" s="1"/>
  <c r="F38372" i="54" a="1"/>
  <c r="F38372" i="54" s="1"/>
  <c r="F38368" i="54" a="1"/>
  <c r="F38368" i="54" s="1"/>
  <c r="F38364" i="54" a="1"/>
  <c r="F38364" i="54" s="1"/>
  <c r="F38360" i="54" a="1"/>
  <c r="F38360" i="54" s="1"/>
  <c r="F38356" i="54" a="1"/>
  <c r="F38356" i="54" s="1"/>
  <c r="F38352" i="54" a="1"/>
  <c r="F38352" i="54" s="1"/>
  <c r="F38348" i="54" a="1"/>
  <c r="F38348" i="54" s="1"/>
  <c r="F38344" i="54" a="1"/>
  <c r="F38344" i="54" s="1"/>
  <c r="F38340" i="54" a="1"/>
  <c r="F38340" i="54" s="1"/>
  <c r="F38336" i="54" a="1"/>
  <c r="F38336" i="54" s="1"/>
  <c r="F38332" i="54" a="1"/>
  <c r="F38332" i="54" s="1"/>
  <c r="F38328" i="54" a="1"/>
  <c r="F38328" i="54" s="1"/>
  <c r="F38324" i="54" a="1"/>
  <c r="F38324" i="54" s="1"/>
  <c r="F38320" i="54" a="1"/>
  <c r="F38320" i="54" s="1"/>
  <c r="F38316" i="54" a="1"/>
  <c r="F38316" i="54" s="1"/>
  <c r="F38312" i="54" a="1"/>
  <c r="F38312" i="54" s="1"/>
  <c r="F38308" i="54" a="1"/>
  <c r="F38308" i="54" s="1"/>
  <c r="F38304" i="54" a="1"/>
  <c r="F38304" i="54" s="1"/>
  <c r="F38300" i="54" a="1"/>
  <c r="F38300" i="54" s="1"/>
  <c r="F38296" i="54" a="1"/>
  <c r="F38296" i="54" s="1"/>
  <c r="F38292" i="54" a="1"/>
  <c r="F38292" i="54" s="1"/>
  <c r="F38288" i="54" a="1"/>
  <c r="F38288" i="54" s="1"/>
  <c r="F38284" i="54" a="1"/>
  <c r="F38284" i="54" s="1"/>
  <c r="F38280" i="54" a="1"/>
  <c r="F38280" i="54" s="1"/>
  <c r="F38276" i="54" a="1"/>
  <c r="F38276" i="54" s="1"/>
  <c r="F38272" i="54" a="1"/>
  <c r="F38272" i="54" s="1"/>
  <c r="F38268" i="54" a="1"/>
  <c r="F38268" i="54" s="1"/>
  <c r="F38264" i="54" a="1"/>
  <c r="F38264" i="54" s="1"/>
  <c r="F38260" i="54" a="1"/>
  <c r="F38260" i="54" s="1"/>
  <c r="F38256" i="54" a="1"/>
  <c r="F38256" i="54" s="1"/>
  <c r="F38252" i="54" a="1"/>
  <c r="F38252" i="54" s="1"/>
  <c r="F38248" i="54" a="1"/>
  <c r="F38248" i="54" s="1"/>
  <c r="F38244" i="54" a="1"/>
  <c r="F38244" i="54" s="1"/>
  <c r="F38240" i="54" a="1"/>
  <c r="F38240" i="54" s="1"/>
  <c r="F38236" i="54" a="1"/>
  <c r="F38236" i="54" s="1"/>
  <c r="F38232" i="54" a="1"/>
  <c r="F38232" i="54" s="1"/>
  <c r="F38228" i="54" a="1"/>
  <c r="F38228" i="54" s="1"/>
  <c r="F38224" i="54" a="1"/>
  <c r="F38224" i="54" s="1"/>
  <c r="F38220" i="54" a="1"/>
  <c r="F38220" i="54" s="1"/>
  <c r="F38216" i="54" a="1"/>
  <c r="F38216" i="54" s="1"/>
  <c r="F38212" i="54" a="1"/>
  <c r="F38212" i="54" s="1"/>
  <c r="F38208" i="54" a="1"/>
  <c r="F38208" i="54" s="1"/>
  <c r="F38204" i="54" a="1"/>
  <c r="F38204" i="54" s="1"/>
  <c r="F38200" i="54" a="1"/>
  <c r="F38200" i="54" s="1"/>
  <c r="F38196" i="54" a="1"/>
  <c r="F38196" i="54" s="1"/>
  <c r="F38192" i="54" a="1"/>
  <c r="F38192" i="54" s="1"/>
  <c r="F38188" i="54" a="1"/>
  <c r="F38188" i="54" s="1"/>
  <c r="F38184" i="54" a="1"/>
  <c r="F38184" i="54" s="1"/>
  <c r="F38180" i="54" a="1"/>
  <c r="F38180" i="54" s="1"/>
  <c r="F38176" i="54" a="1"/>
  <c r="F38176" i="54" s="1"/>
  <c r="F38172" i="54" a="1"/>
  <c r="F38172" i="54" s="1"/>
  <c r="F38168" i="54" a="1"/>
  <c r="F38168" i="54" s="1"/>
  <c r="F38164" i="54" a="1"/>
  <c r="F38164" i="54" s="1"/>
  <c r="F38160" i="54" a="1"/>
  <c r="F38160" i="54" s="1"/>
  <c r="F38156" i="54" a="1"/>
  <c r="F38156" i="54" s="1"/>
  <c r="F38152" i="54" a="1"/>
  <c r="F38152" i="54" s="1"/>
  <c r="F38148" i="54" a="1"/>
  <c r="F38148" i="54" s="1"/>
  <c r="F38144" i="54" a="1"/>
  <c r="F38144" i="54" s="1"/>
  <c r="F38140" i="54" a="1"/>
  <c r="F38140" i="54" s="1"/>
  <c r="F38136" i="54" a="1"/>
  <c r="F38136" i="54" s="1"/>
  <c r="F38132" i="54" a="1"/>
  <c r="F38132" i="54" s="1"/>
  <c r="F38128" i="54" a="1"/>
  <c r="F38128" i="54" s="1"/>
  <c r="F38124" i="54" a="1"/>
  <c r="F38124" i="54" s="1"/>
  <c r="F38120" i="54" a="1"/>
  <c r="F38120" i="54" s="1"/>
  <c r="F38116" i="54" a="1"/>
  <c r="F38116" i="54" s="1"/>
  <c r="F38112" i="54" a="1"/>
  <c r="F38112" i="54" s="1"/>
  <c r="F38108" i="54" a="1"/>
  <c r="F38108" i="54" s="1"/>
  <c r="F38104" i="54" a="1"/>
  <c r="F38104" i="54" s="1"/>
  <c r="F38100" i="54" a="1"/>
  <c r="F38100" i="54" s="1"/>
  <c r="F38096" i="54" a="1"/>
  <c r="F38096" i="54" s="1"/>
  <c r="F38092" i="54" a="1"/>
  <c r="F38092" i="54" s="1"/>
  <c r="F38088" i="54" a="1"/>
  <c r="F38088" i="54" s="1"/>
  <c r="F38084" i="54" a="1"/>
  <c r="F38084" i="54" s="1"/>
  <c r="F38080" i="54" a="1"/>
  <c r="F38080" i="54" s="1"/>
  <c r="F38076" i="54" a="1"/>
  <c r="F38076" i="54" s="1"/>
  <c r="F38072" i="54" a="1"/>
  <c r="F38072" i="54" s="1"/>
  <c r="F38068" i="54" a="1"/>
  <c r="F38068" i="54" s="1"/>
  <c r="F38064" i="54" a="1"/>
  <c r="F38064" i="54" s="1"/>
  <c r="F38060" i="54" a="1"/>
  <c r="F38060" i="54" s="1"/>
  <c r="F38056" i="54" a="1"/>
  <c r="F38056" i="54" s="1"/>
  <c r="F38052" i="54" a="1"/>
  <c r="F38052" i="54" s="1"/>
  <c r="F38048" i="54" a="1"/>
  <c r="F38048" i="54" s="1"/>
  <c r="F38044" i="54" a="1"/>
  <c r="F38044" i="54" s="1"/>
  <c r="F38040" i="54" a="1"/>
  <c r="F38040" i="54" s="1"/>
  <c r="F38036" i="54" a="1"/>
  <c r="F38036" i="54" s="1"/>
  <c r="F38032" i="54" a="1"/>
  <c r="F38032" i="54" s="1"/>
  <c r="F38028" i="54" a="1"/>
  <c r="F38028" i="54" s="1"/>
  <c r="F38024" i="54" a="1"/>
  <c r="F38024" i="54" s="1"/>
  <c r="F38020" i="54" a="1"/>
  <c r="F38020" i="54" s="1"/>
  <c r="F38016" i="54" a="1"/>
  <c r="F38016" i="54" s="1"/>
  <c r="F38012" i="54" a="1"/>
  <c r="F38012" i="54" s="1"/>
  <c r="F38008" i="54" a="1"/>
  <c r="F38008" i="54" s="1"/>
  <c r="F38004" i="54" a="1"/>
  <c r="F38004" i="54" s="1"/>
  <c r="F38000" i="54" a="1"/>
  <c r="F38000" i="54" s="1"/>
  <c r="F37996" i="54" a="1"/>
  <c r="F37996" i="54" s="1"/>
  <c r="F37992" i="54" a="1"/>
  <c r="F37992" i="54" s="1"/>
  <c r="F37988" i="54" a="1"/>
  <c r="F37988" i="54" s="1"/>
  <c r="F37984" i="54" a="1"/>
  <c r="F37984" i="54" s="1"/>
  <c r="F37980" i="54" a="1"/>
  <c r="F37980" i="54" s="1"/>
  <c r="F37976" i="54" a="1"/>
  <c r="F37976" i="54" s="1"/>
  <c r="F37972" i="54" a="1"/>
  <c r="F37972" i="54" s="1"/>
  <c r="F37968" i="54" a="1"/>
  <c r="F37968" i="54" s="1"/>
  <c r="F37964" i="54" a="1"/>
  <c r="F37964" i="54" s="1"/>
  <c r="F37960" i="54" a="1"/>
  <c r="F37960" i="54" s="1"/>
  <c r="F37956" i="54" a="1"/>
  <c r="F37956" i="54" s="1"/>
  <c r="F37952" i="54" a="1"/>
  <c r="F37952" i="54" s="1"/>
  <c r="F37948" i="54" a="1"/>
  <c r="F37948" i="54" s="1"/>
  <c r="F37944" i="54" a="1"/>
  <c r="F37944" i="54" s="1"/>
  <c r="F37940" i="54" a="1"/>
  <c r="F37940" i="54" s="1"/>
  <c r="F37936" i="54" a="1"/>
  <c r="F37936" i="54" s="1"/>
  <c r="F37932" i="54" a="1"/>
  <c r="F37932" i="54" s="1"/>
  <c r="F37928" i="54" a="1"/>
  <c r="F37928" i="54" s="1"/>
  <c r="F37924" i="54" a="1"/>
  <c r="F37924" i="54" s="1"/>
  <c r="F37920" i="54" a="1"/>
  <c r="F37920" i="54" s="1"/>
  <c r="F37916" i="54" a="1"/>
  <c r="F37916" i="54" s="1"/>
  <c r="F37912" i="54" a="1"/>
  <c r="F37912" i="54" s="1"/>
  <c r="F37908" i="54" a="1"/>
  <c r="F37908" i="54" s="1"/>
  <c r="F37904" i="54" a="1"/>
  <c r="F37904" i="54" s="1"/>
  <c r="F37900" i="54" a="1"/>
  <c r="F37900" i="54" s="1"/>
  <c r="F37896" i="54" a="1"/>
  <c r="F37896" i="54" s="1"/>
  <c r="F37892" i="54" a="1"/>
  <c r="F37892" i="54" s="1"/>
  <c r="F37888" i="54" a="1"/>
  <c r="F37888" i="54" s="1"/>
  <c r="F37884" i="54" a="1"/>
  <c r="F37884" i="54" s="1"/>
  <c r="F37880" i="54" a="1"/>
  <c r="F37880" i="54" s="1"/>
  <c r="F37876" i="54" a="1"/>
  <c r="F37876" i="54" s="1"/>
  <c r="F37872" i="54" a="1"/>
  <c r="F37872" i="54" s="1"/>
  <c r="F37868" i="54" a="1"/>
  <c r="F37868" i="54" s="1"/>
  <c r="F37864" i="54" a="1"/>
  <c r="F37864" i="54" s="1"/>
  <c r="F37860" i="54" a="1"/>
  <c r="F37860" i="54" s="1"/>
  <c r="F37856" i="54" a="1"/>
  <c r="F37856" i="54" s="1"/>
  <c r="F37852" i="54" a="1"/>
  <c r="F37852" i="54" s="1"/>
  <c r="F37848" i="54" a="1"/>
  <c r="F37848" i="54" s="1"/>
  <c r="F37844" i="54" a="1"/>
  <c r="F37844" i="54" s="1"/>
  <c r="F37840" i="54" a="1"/>
  <c r="F37840" i="54" s="1"/>
  <c r="F37836" i="54" a="1"/>
  <c r="F37836" i="54" s="1"/>
  <c r="F37832" i="54" a="1"/>
  <c r="F37832" i="54" s="1"/>
  <c r="F37828" i="54" a="1"/>
  <c r="F37828" i="54" s="1"/>
  <c r="F37824" i="54" a="1"/>
  <c r="F37824" i="54" s="1"/>
  <c r="F37820" i="54" a="1"/>
  <c r="F37820" i="54" s="1"/>
  <c r="F37816" i="54" a="1"/>
  <c r="F37816" i="54" s="1"/>
  <c r="F37812" i="54" a="1"/>
  <c r="F37812" i="54" s="1"/>
  <c r="F37808" i="54" a="1"/>
  <c r="F37808" i="54" s="1"/>
  <c r="F37804" i="54" a="1"/>
  <c r="F37804" i="54" s="1"/>
  <c r="F37800" i="54" a="1"/>
  <c r="F37800" i="54" s="1"/>
  <c r="F37796" i="54" a="1"/>
  <c r="F37796" i="54" s="1"/>
  <c r="F37792" i="54" a="1"/>
  <c r="F37792" i="54" s="1"/>
  <c r="F37788" i="54" a="1"/>
  <c r="F37788" i="54" s="1"/>
  <c r="F37784" i="54" a="1"/>
  <c r="F37784" i="54" s="1"/>
  <c r="F37780" i="54" a="1"/>
  <c r="F37780" i="54" s="1"/>
  <c r="F37776" i="54" a="1"/>
  <c r="F37776" i="54" s="1"/>
  <c r="F37772" i="54" a="1"/>
  <c r="F37772" i="54" s="1"/>
  <c r="F37768" i="54" a="1"/>
  <c r="F37768" i="54" s="1"/>
  <c r="F37764" i="54" a="1"/>
  <c r="F37764" i="54" s="1"/>
  <c r="F37760" i="54" a="1"/>
  <c r="F37760" i="54" s="1"/>
  <c r="F37756" i="54" a="1"/>
  <c r="F37756" i="54" s="1"/>
  <c r="F37752" i="54" a="1"/>
  <c r="F37752" i="54" s="1"/>
  <c r="F37748" i="54" a="1"/>
  <c r="F37748" i="54" s="1"/>
  <c r="F37744" i="54" a="1"/>
  <c r="F37744" i="54" s="1"/>
  <c r="F37740" i="54" a="1"/>
  <c r="F37740" i="54" s="1"/>
  <c r="F37736" i="54" a="1"/>
  <c r="F37736" i="54" s="1"/>
  <c r="F37732" i="54" a="1"/>
  <c r="F37732" i="54" s="1"/>
  <c r="F37728" i="54" a="1"/>
  <c r="F37728" i="54" s="1"/>
  <c r="F37724" i="54" a="1"/>
  <c r="F37724" i="54" s="1"/>
  <c r="F37720" i="54" a="1"/>
  <c r="F37720" i="54" s="1"/>
  <c r="F37716" i="54" a="1"/>
  <c r="F37716" i="54" s="1"/>
  <c r="F37712" i="54" a="1"/>
  <c r="F37712" i="54" s="1"/>
  <c r="F37708" i="54" a="1"/>
  <c r="F37708" i="54" s="1"/>
  <c r="F37704" i="54" a="1"/>
  <c r="F37704" i="54" s="1"/>
  <c r="F37700" i="54" a="1"/>
  <c r="F37700" i="54" s="1"/>
  <c r="F37696" i="54" a="1"/>
  <c r="F37696" i="54" s="1"/>
  <c r="F37692" i="54" a="1"/>
  <c r="F37692" i="54" s="1"/>
  <c r="F37688" i="54" a="1"/>
  <c r="F37688" i="54" s="1"/>
  <c r="F37684" i="54" a="1"/>
  <c r="F37684" i="54" s="1"/>
  <c r="F37680" i="54" a="1"/>
  <c r="F37680" i="54" s="1"/>
  <c r="F37676" i="54" a="1"/>
  <c r="F37676" i="54" s="1"/>
  <c r="F37672" i="54" a="1"/>
  <c r="F37672" i="54" s="1"/>
  <c r="F37668" i="54" a="1"/>
  <c r="F37668" i="54" s="1"/>
  <c r="F37664" i="54" a="1"/>
  <c r="F37664" i="54" s="1"/>
  <c r="F37660" i="54" a="1"/>
  <c r="F37660" i="54" s="1"/>
  <c r="F37656" i="54" a="1"/>
  <c r="F37656" i="54" s="1"/>
  <c r="F37652" i="54" a="1"/>
  <c r="F37652" i="54" s="1"/>
  <c r="F37648" i="54" a="1"/>
  <c r="F37648" i="54" s="1"/>
  <c r="F37644" i="54" a="1"/>
  <c r="F37644" i="54" s="1"/>
  <c r="F37640" i="54" a="1"/>
  <c r="F37640" i="54" s="1"/>
  <c r="F37636" i="54" a="1"/>
  <c r="F37636" i="54" s="1"/>
  <c r="F37632" i="54" a="1"/>
  <c r="F37632" i="54" s="1"/>
  <c r="F37628" i="54" a="1"/>
  <c r="F37628" i="54" s="1"/>
  <c r="F37624" i="54" a="1"/>
  <c r="F37624" i="54" s="1"/>
  <c r="F37620" i="54" a="1"/>
  <c r="F37620" i="54" s="1"/>
  <c r="F37616" i="54" a="1"/>
  <c r="F37616" i="54" s="1"/>
  <c r="F37612" i="54" a="1"/>
  <c r="F37612" i="54" s="1"/>
  <c r="F37608" i="54" a="1"/>
  <c r="F37608" i="54" s="1"/>
  <c r="F37604" i="54" a="1"/>
  <c r="F37604" i="54" s="1"/>
  <c r="F37600" i="54" a="1"/>
  <c r="F37600" i="54" s="1"/>
  <c r="F37596" i="54" a="1"/>
  <c r="F37596" i="54" s="1"/>
  <c r="F37592" i="54" a="1"/>
  <c r="F37592" i="54" s="1"/>
  <c r="F37588" i="54" a="1"/>
  <c r="F37588" i="54" s="1"/>
  <c r="F37584" i="54" a="1"/>
  <c r="F37584" i="54" s="1"/>
  <c r="F37580" i="54" a="1"/>
  <c r="F37580" i="54" s="1"/>
  <c r="F37576" i="54" a="1"/>
  <c r="F37576" i="54" s="1"/>
  <c r="F37572" i="54" a="1"/>
  <c r="F37572" i="54" s="1"/>
  <c r="F37568" i="54" a="1"/>
  <c r="F37568" i="54" s="1"/>
  <c r="F37564" i="54" a="1"/>
  <c r="F37564" i="54" s="1"/>
  <c r="F37560" i="54" a="1"/>
  <c r="F37560" i="54" s="1"/>
  <c r="F37556" i="54" a="1"/>
  <c r="F37556" i="54" s="1"/>
  <c r="F37552" i="54" a="1"/>
  <c r="F37552" i="54" s="1"/>
  <c r="F37548" i="54" a="1"/>
  <c r="F37548" i="54" s="1"/>
  <c r="F37544" i="54" a="1"/>
  <c r="F37544" i="54" s="1"/>
  <c r="F37540" i="54" a="1"/>
  <c r="F37540" i="54" s="1"/>
  <c r="F37536" i="54" a="1"/>
  <c r="F37536" i="54" s="1"/>
  <c r="F37532" i="54" a="1"/>
  <c r="F37532" i="54" s="1"/>
  <c r="F37528" i="54" a="1"/>
  <c r="F37528" i="54" s="1"/>
  <c r="F37524" i="54" a="1"/>
  <c r="F37524" i="54" s="1"/>
  <c r="F37520" i="54" a="1"/>
  <c r="F37520" i="54" s="1"/>
  <c r="F37516" i="54" a="1"/>
  <c r="F37516" i="54" s="1"/>
  <c r="F37512" i="54" a="1"/>
  <c r="F37512" i="54" s="1"/>
  <c r="F37508" i="54" a="1"/>
  <c r="F37508" i="54" s="1"/>
  <c r="F37504" i="54" a="1"/>
  <c r="F37504" i="54" s="1"/>
  <c r="F37500" i="54" a="1"/>
  <c r="F37500" i="54" s="1"/>
  <c r="F37496" i="54" a="1"/>
  <c r="F37496" i="54" s="1"/>
  <c r="F37492" i="54" a="1"/>
  <c r="F37492" i="54" s="1"/>
  <c r="F37488" i="54" a="1"/>
  <c r="F37488" i="54" s="1"/>
  <c r="F37484" i="54" a="1"/>
  <c r="F37484" i="54" s="1"/>
  <c r="F37480" i="54" a="1"/>
  <c r="F37480" i="54" s="1"/>
  <c r="F37476" i="54" a="1"/>
  <c r="F37476" i="54" s="1"/>
  <c r="F37472" i="54" a="1"/>
  <c r="F37472" i="54" s="1"/>
  <c r="F37468" i="54" a="1"/>
  <c r="F37468" i="54" s="1"/>
  <c r="F37464" i="54" a="1"/>
  <c r="F37464" i="54" s="1"/>
  <c r="F37460" i="54" a="1"/>
  <c r="F37460" i="54" s="1"/>
  <c r="F37456" i="54" a="1"/>
  <c r="F37456" i="54" s="1"/>
  <c r="F37452" i="54" a="1"/>
  <c r="F37452" i="54" s="1"/>
  <c r="F37448" i="54" a="1"/>
  <c r="F37448" i="54" s="1"/>
  <c r="F37444" i="54" a="1"/>
  <c r="F37444" i="54" s="1"/>
  <c r="F37440" i="54" a="1"/>
  <c r="F37440" i="54" s="1"/>
  <c r="F37436" i="54" a="1"/>
  <c r="F37436" i="54" s="1"/>
  <c r="F37432" i="54" a="1"/>
  <c r="F37432" i="54" s="1"/>
  <c r="F37428" i="54" a="1"/>
  <c r="F37428" i="54" s="1"/>
  <c r="F37424" i="54" a="1"/>
  <c r="F37424" i="54" s="1"/>
  <c r="F37420" i="54" a="1"/>
  <c r="F37420" i="54" s="1"/>
  <c r="F37416" i="54" a="1"/>
  <c r="F37416" i="54" s="1"/>
  <c r="F37412" i="54" a="1"/>
  <c r="F37412" i="54" s="1"/>
  <c r="F37408" i="54" a="1"/>
  <c r="F37408" i="54" s="1"/>
  <c r="F37404" i="54" a="1"/>
  <c r="F37404" i="54" s="1"/>
  <c r="F37400" i="54" a="1"/>
  <c r="F37400" i="54" s="1"/>
  <c r="F37396" i="54" a="1"/>
  <c r="F37396" i="54" s="1"/>
  <c r="F37392" i="54" a="1"/>
  <c r="F37392" i="54" s="1"/>
  <c r="F37388" i="54" a="1"/>
  <c r="F37388" i="54" s="1"/>
  <c r="F37384" i="54" a="1"/>
  <c r="F37384" i="54" s="1"/>
  <c r="F37380" i="54" a="1"/>
  <c r="F37380" i="54" s="1"/>
  <c r="F37376" i="54" a="1"/>
  <c r="F37376" i="54" s="1"/>
  <c r="F37372" i="54" a="1"/>
  <c r="F37372" i="54" s="1"/>
  <c r="F37368" i="54" a="1"/>
  <c r="F37368" i="54" s="1"/>
  <c r="F37364" i="54" a="1"/>
  <c r="F37364" i="54" s="1"/>
  <c r="F37360" i="54" a="1"/>
  <c r="F37360" i="54" s="1"/>
  <c r="F37356" i="54" a="1"/>
  <c r="F37356" i="54" s="1"/>
  <c r="F37352" i="54" a="1"/>
  <c r="F37352" i="54" s="1"/>
  <c r="F37348" i="54" a="1"/>
  <c r="F37348" i="54" s="1"/>
  <c r="F37344" i="54" a="1"/>
  <c r="F37344" i="54" s="1"/>
  <c r="F37340" i="54" a="1"/>
  <c r="F37340" i="54" s="1"/>
  <c r="F37336" i="54" a="1"/>
  <c r="F37336" i="54" s="1"/>
  <c r="F37332" i="54" a="1"/>
  <c r="F37332" i="54" s="1"/>
  <c r="F37328" i="54" a="1"/>
  <c r="F37328" i="54" s="1"/>
  <c r="F37324" i="54" a="1"/>
  <c r="F37324" i="54" s="1"/>
  <c r="F37320" i="54" a="1"/>
  <c r="F37320" i="54" s="1"/>
  <c r="F37316" i="54" a="1"/>
  <c r="F37316" i="54" s="1"/>
  <c r="F37312" i="54" a="1"/>
  <c r="F37312" i="54" s="1"/>
  <c r="F37308" i="54" a="1"/>
  <c r="F37308" i="54" s="1"/>
  <c r="F37304" i="54" a="1"/>
  <c r="F37304" i="54" s="1"/>
  <c r="F37300" i="54" a="1"/>
  <c r="F37300" i="54" s="1"/>
  <c r="F37296" i="54" a="1"/>
  <c r="F37296" i="54" s="1"/>
  <c r="F37292" i="54" a="1"/>
  <c r="F37292" i="54" s="1"/>
  <c r="F37288" i="54" a="1"/>
  <c r="F37288" i="54" s="1"/>
  <c r="F37284" i="54" a="1"/>
  <c r="F37284" i="54" s="1"/>
  <c r="F37280" i="54" a="1"/>
  <c r="F37280" i="54" s="1"/>
  <c r="F37276" i="54" a="1"/>
  <c r="F37276" i="54" s="1"/>
  <c r="F37272" i="54" a="1"/>
  <c r="F37272" i="54" s="1"/>
  <c r="F37268" i="54" a="1"/>
  <c r="F37268" i="54" s="1"/>
  <c r="F37264" i="54" a="1"/>
  <c r="F37264" i="54" s="1"/>
  <c r="F37260" i="54" a="1"/>
  <c r="F37260" i="54" s="1"/>
  <c r="F37256" i="54" a="1"/>
  <c r="F37256" i="54" s="1"/>
  <c r="F37252" i="54" a="1"/>
  <c r="F37252" i="54" s="1"/>
  <c r="F37248" i="54" a="1"/>
  <c r="F37248" i="54" s="1"/>
  <c r="F37244" i="54" a="1"/>
  <c r="F37244" i="54" s="1"/>
  <c r="F37240" i="54" a="1"/>
  <c r="F37240" i="54" s="1"/>
  <c r="F37236" i="54" a="1"/>
  <c r="F37236" i="54" s="1"/>
  <c r="F37232" i="54" a="1"/>
  <c r="F37232" i="54" s="1"/>
  <c r="F37228" i="54" a="1"/>
  <c r="F37228" i="54" s="1"/>
  <c r="F37224" i="54" a="1"/>
  <c r="F37224" i="54" s="1"/>
  <c r="F37220" i="54" a="1"/>
  <c r="F37220" i="54" s="1"/>
  <c r="F37216" i="54" a="1"/>
  <c r="F37216" i="54" s="1"/>
  <c r="F37212" i="54" a="1"/>
  <c r="F37212" i="54" s="1"/>
  <c r="F37208" i="54" a="1"/>
  <c r="F37208" i="54" s="1"/>
  <c r="F37204" i="54" a="1"/>
  <c r="F37204" i="54" s="1"/>
  <c r="F37200" i="54" a="1"/>
  <c r="F37200" i="54" s="1"/>
  <c r="F37196" i="54" a="1"/>
  <c r="F37196" i="54" s="1"/>
  <c r="F37192" i="54" a="1"/>
  <c r="F37192" i="54" s="1"/>
  <c r="F37188" i="54" a="1"/>
  <c r="F37188" i="54" s="1"/>
  <c r="F37184" i="54" a="1"/>
  <c r="F37184" i="54" s="1"/>
  <c r="F37180" i="54" a="1"/>
  <c r="F37180" i="54" s="1"/>
  <c r="F37176" i="54" a="1"/>
  <c r="F37176" i="54" s="1"/>
  <c r="F37172" i="54" a="1"/>
  <c r="F37172" i="54" s="1"/>
  <c r="F37168" i="54" a="1"/>
  <c r="F37168" i="54" s="1"/>
  <c r="F37164" i="54" a="1"/>
  <c r="F37164" i="54" s="1"/>
  <c r="F37160" i="54" a="1"/>
  <c r="F37160" i="54" s="1"/>
  <c r="F37156" i="54" a="1"/>
  <c r="F37156" i="54" s="1"/>
  <c r="F37152" i="54" a="1"/>
  <c r="F37152" i="54" s="1"/>
  <c r="F37148" i="54" a="1"/>
  <c r="F37148" i="54" s="1"/>
  <c r="F37144" i="54" a="1"/>
  <c r="F37144" i="54" s="1"/>
  <c r="F37140" i="54" a="1"/>
  <c r="F37140" i="54" s="1"/>
  <c r="F37136" i="54" a="1"/>
  <c r="F37136" i="54" s="1"/>
  <c r="F37132" i="54" a="1"/>
  <c r="F37132" i="54" s="1"/>
  <c r="F37128" i="54" a="1"/>
  <c r="F37128" i="54" s="1"/>
  <c r="F37124" i="54" a="1"/>
  <c r="F37124" i="54" s="1"/>
  <c r="F37120" i="54" a="1"/>
  <c r="F37120" i="54" s="1"/>
  <c r="F37116" i="54" a="1"/>
  <c r="F37116" i="54" s="1"/>
  <c r="F37112" i="54" a="1"/>
  <c r="F37112" i="54" s="1"/>
  <c r="F37108" i="54" a="1"/>
  <c r="F37108" i="54" s="1"/>
  <c r="F37104" i="54" a="1"/>
  <c r="F37104" i="54" s="1"/>
  <c r="F37100" i="54" a="1"/>
  <c r="F37100" i="54" s="1"/>
  <c r="F37096" i="54" a="1"/>
  <c r="F37096" i="54" s="1"/>
  <c r="F37092" i="54" a="1"/>
  <c r="F37092" i="54" s="1"/>
  <c r="F37088" i="54" a="1"/>
  <c r="F37088" i="54" s="1"/>
  <c r="F37084" i="54" a="1"/>
  <c r="F37084" i="54" s="1"/>
  <c r="F37080" i="54" a="1"/>
  <c r="F37080" i="54" s="1"/>
  <c r="F37076" i="54" a="1"/>
  <c r="F37076" i="54" s="1"/>
  <c r="F37072" i="54" a="1"/>
  <c r="F37072" i="54" s="1"/>
  <c r="F37068" i="54" a="1"/>
  <c r="F37068" i="54" s="1"/>
  <c r="F37064" i="54" a="1"/>
  <c r="F37064" i="54" s="1"/>
  <c r="F37060" i="54" a="1"/>
  <c r="F37060" i="54" s="1"/>
  <c r="F37056" i="54" a="1"/>
  <c r="F37056" i="54" s="1"/>
  <c r="F37052" i="54" a="1"/>
  <c r="F37052" i="54" s="1"/>
  <c r="F37048" i="54" a="1"/>
  <c r="F37048" i="54" s="1"/>
  <c r="F37044" i="54" a="1"/>
  <c r="F37044" i="54" s="1"/>
  <c r="F37040" i="54" a="1"/>
  <c r="F37040" i="54" s="1"/>
  <c r="F37036" i="54" a="1"/>
  <c r="F37036" i="54" s="1"/>
  <c r="F37032" i="54" a="1"/>
  <c r="F37032" i="54" s="1"/>
  <c r="F37028" i="54" a="1"/>
  <c r="F37028" i="54" s="1"/>
  <c r="F37024" i="54" a="1"/>
  <c r="F37024" i="54" s="1"/>
  <c r="F37020" i="54" a="1"/>
  <c r="F37020" i="54" s="1"/>
  <c r="F37016" i="54" a="1"/>
  <c r="F37016" i="54" s="1"/>
  <c r="F37012" i="54" a="1"/>
  <c r="F37012" i="54" s="1"/>
  <c r="F37008" i="54" a="1"/>
  <c r="F37008" i="54" s="1"/>
  <c r="F37004" i="54" a="1"/>
  <c r="F37004" i="54" s="1"/>
  <c r="F37000" i="54" a="1"/>
  <c r="F37000" i="54" s="1"/>
  <c r="F36996" i="54" a="1"/>
  <c r="F36996" i="54" s="1"/>
  <c r="F36992" i="54" a="1"/>
  <c r="F36992" i="54" s="1"/>
  <c r="F36988" i="54" a="1"/>
  <c r="F36988" i="54" s="1"/>
  <c r="F36984" i="54" a="1"/>
  <c r="F36984" i="54" s="1"/>
  <c r="F36980" i="54" a="1"/>
  <c r="F36980" i="54" s="1"/>
  <c r="F36976" i="54" a="1"/>
  <c r="F36976" i="54" s="1"/>
  <c r="F36972" i="54" a="1"/>
  <c r="F36972" i="54" s="1"/>
  <c r="F36968" i="54" a="1"/>
  <c r="F36968" i="54" s="1"/>
  <c r="F36964" i="54" a="1"/>
  <c r="F36964" i="54" s="1"/>
  <c r="F36960" i="54" a="1"/>
  <c r="F36960" i="54" s="1"/>
  <c r="F36956" i="54" a="1"/>
  <c r="F36956" i="54" s="1"/>
  <c r="F36952" i="54" a="1"/>
  <c r="F36952" i="54" s="1"/>
  <c r="F36948" i="54" a="1"/>
  <c r="F36948" i="54" s="1"/>
  <c r="F36944" i="54" a="1"/>
  <c r="F36944" i="54" s="1"/>
  <c r="F36940" i="54" a="1"/>
  <c r="F36940" i="54" s="1"/>
  <c r="F36936" i="54" a="1"/>
  <c r="F36936" i="54" s="1"/>
  <c r="F36932" i="54" a="1"/>
  <c r="F36932" i="54" s="1"/>
  <c r="F36928" i="54" a="1"/>
  <c r="F36928" i="54" s="1"/>
  <c r="F36924" i="54" a="1"/>
  <c r="F36924" i="54" s="1"/>
  <c r="F36920" i="54" a="1"/>
  <c r="F36920" i="54" s="1"/>
  <c r="F36916" i="54" a="1"/>
  <c r="F36916" i="54" s="1"/>
  <c r="F36912" i="54" a="1"/>
  <c r="F36912" i="54" s="1"/>
  <c r="F36908" i="54" a="1"/>
  <c r="F36908" i="54" s="1"/>
  <c r="F36904" i="54" a="1"/>
  <c r="F36904" i="54" s="1"/>
  <c r="F36900" i="54" a="1"/>
  <c r="F36900" i="54" s="1"/>
  <c r="F36896" i="54" a="1"/>
  <c r="F36896" i="54" s="1"/>
  <c r="F36892" i="54" a="1"/>
  <c r="F36892" i="54" s="1"/>
  <c r="F36888" i="54" a="1"/>
  <c r="F36888" i="54" s="1"/>
  <c r="F36884" i="54" a="1"/>
  <c r="F36884" i="54" s="1"/>
  <c r="F36880" i="54" a="1"/>
  <c r="F36880" i="54" s="1"/>
  <c r="F36876" i="54" a="1"/>
  <c r="F36876" i="54" s="1"/>
  <c r="F36872" i="54" a="1"/>
  <c r="F36872" i="54" s="1"/>
  <c r="F36868" i="54" a="1"/>
  <c r="F36868" i="54" s="1"/>
  <c r="F36864" i="54" a="1"/>
  <c r="F36864" i="54" s="1"/>
  <c r="F36860" i="54" a="1"/>
  <c r="F36860" i="54" s="1"/>
  <c r="F36856" i="54" a="1"/>
  <c r="F36856" i="54" s="1"/>
  <c r="F36852" i="54" a="1"/>
  <c r="F36852" i="54" s="1"/>
  <c r="F36848" i="54" a="1"/>
  <c r="F36848" i="54" s="1"/>
  <c r="F36844" i="54" a="1"/>
  <c r="F36844" i="54" s="1"/>
  <c r="F36840" i="54" a="1"/>
  <c r="F36840" i="54" s="1"/>
  <c r="F36836" i="54" a="1"/>
  <c r="F36836" i="54" s="1"/>
  <c r="F36832" i="54" a="1"/>
  <c r="F36832" i="54" s="1"/>
  <c r="F36828" i="54" a="1"/>
  <c r="F36828" i="54" s="1"/>
  <c r="F36824" i="54" a="1"/>
  <c r="F36824" i="54" s="1"/>
  <c r="F36820" i="54" a="1"/>
  <c r="F36820" i="54" s="1"/>
  <c r="F36816" i="54" a="1"/>
  <c r="F36816" i="54" s="1"/>
  <c r="F36812" i="54" a="1"/>
  <c r="F36812" i="54" s="1"/>
  <c r="F36808" i="54" a="1"/>
  <c r="F36808" i="54" s="1"/>
  <c r="F36804" i="54" a="1"/>
  <c r="F36804" i="54" s="1"/>
  <c r="F36800" i="54" a="1"/>
  <c r="F36800" i="54" s="1"/>
  <c r="F36796" i="54" a="1"/>
  <c r="F36796" i="54" s="1"/>
  <c r="F36792" i="54" a="1"/>
  <c r="F36792" i="54" s="1"/>
  <c r="F36788" i="54" a="1"/>
  <c r="F36788" i="54" s="1"/>
  <c r="F36784" i="54" a="1"/>
  <c r="F36784" i="54" s="1"/>
  <c r="F36780" i="54" a="1"/>
  <c r="F36780" i="54" s="1"/>
  <c r="F36776" i="54" a="1"/>
  <c r="F36776" i="54" s="1"/>
  <c r="F36772" i="54" a="1"/>
  <c r="F36772" i="54" s="1"/>
  <c r="F36768" i="54" a="1"/>
  <c r="F36768" i="54" s="1"/>
  <c r="F36764" i="54" a="1"/>
  <c r="F36764" i="54" s="1"/>
  <c r="F36760" i="54" a="1"/>
  <c r="F36760" i="54" s="1"/>
  <c r="F36756" i="54" a="1"/>
  <c r="F36756" i="54" s="1"/>
  <c r="F36752" i="54" a="1"/>
  <c r="F36752" i="54" s="1"/>
  <c r="F36748" i="54" a="1"/>
  <c r="F36748" i="54" s="1"/>
  <c r="F36744" i="54" a="1"/>
  <c r="F36744" i="54" s="1"/>
  <c r="F36740" i="54" a="1"/>
  <c r="F36740" i="54" s="1"/>
  <c r="F36736" i="54" a="1"/>
  <c r="F36736" i="54" s="1"/>
  <c r="F36732" i="54" a="1"/>
  <c r="F36732" i="54" s="1"/>
  <c r="F36728" i="54" a="1"/>
  <c r="F36728" i="54" s="1"/>
  <c r="F36724" i="54" a="1"/>
  <c r="F36724" i="54" s="1"/>
  <c r="F36720" i="54" a="1"/>
  <c r="F36720" i="54" s="1"/>
  <c r="F36716" i="54" a="1"/>
  <c r="F36716" i="54" s="1"/>
  <c r="F36712" i="54" a="1"/>
  <c r="F36712" i="54" s="1"/>
  <c r="F36708" i="54" a="1"/>
  <c r="F36708" i="54" s="1"/>
  <c r="F36704" i="54" a="1"/>
  <c r="F36704" i="54" s="1"/>
  <c r="F36700" i="54" a="1"/>
  <c r="F36700" i="54" s="1"/>
  <c r="F36696" i="54" a="1"/>
  <c r="F36696" i="54" s="1"/>
  <c r="F36692" i="54" a="1"/>
  <c r="F36692" i="54" s="1"/>
  <c r="F36688" i="54" a="1"/>
  <c r="F36688" i="54" s="1"/>
  <c r="F36684" i="54" a="1"/>
  <c r="F36684" i="54" s="1"/>
  <c r="F36680" i="54" a="1"/>
  <c r="F36680" i="54" s="1"/>
  <c r="F36676" i="54" a="1"/>
  <c r="F36676" i="54" s="1"/>
  <c r="F36672" i="54" a="1"/>
  <c r="F36672" i="54" s="1"/>
  <c r="F36668" i="54" a="1"/>
  <c r="F36668" i="54" s="1"/>
  <c r="F36664" i="54" a="1"/>
  <c r="F36664" i="54" s="1"/>
  <c r="F36660" i="54" a="1"/>
  <c r="F36660" i="54" s="1"/>
  <c r="F36656" i="54" a="1"/>
  <c r="F36656" i="54" s="1"/>
  <c r="F36652" i="54" a="1"/>
  <c r="F36652" i="54" s="1"/>
  <c r="F36648" i="54" a="1"/>
  <c r="F36648" i="54" s="1"/>
  <c r="F36644" i="54" a="1"/>
  <c r="F36644" i="54" s="1"/>
  <c r="F36640" i="54" a="1"/>
  <c r="F36640" i="54" s="1"/>
  <c r="F36636" i="54" a="1"/>
  <c r="F36636" i="54" s="1"/>
  <c r="F36632" i="54" a="1"/>
  <c r="F36632" i="54" s="1"/>
  <c r="F36628" i="54" a="1"/>
  <c r="F36628" i="54" s="1"/>
  <c r="F36624" i="54" a="1"/>
  <c r="F36624" i="54" s="1"/>
  <c r="F36620" i="54" a="1"/>
  <c r="F36620" i="54" s="1"/>
  <c r="F36616" i="54" a="1"/>
  <c r="F36616" i="54" s="1"/>
  <c r="F36612" i="54" a="1"/>
  <c r="F36612" i="54" s="1"/>
  <c r="F36608" i="54" a="1"/>
  <c r="F36608" i="54" s="1"/>
  <c r="F36604" i="54" a="1"/>
  <c r="F36604" i="54" s="1"/>
  <c r="F36600" i="54" a="1"/>
  <c r="F36600" i="54" s="1"/>
  <c r="F36596" i="54" a="1"/>
  <c r="F36596" i="54" s="1"/>
  <c r="F36592" i="54" a="1"/>
  <c r="F36592" i="54" s="1"/>
  <c r="F36588" i="54" a="1"/>
  <c r="F36588" i="54" s="1"/>
  <c r="F36584" i="54" a="1"/>
  <c r="F36584" i="54" s="1"/>
  <c r="F36580" i="54" a="1"/>
  <c r="F36580" i="54" s="1"/>
  <c r="F36576" i="54" a="1"/>
  <c r="F36576" i="54" s="1"/>
  <c r="F36572" i="54" a="1"/>
  <c r="F36572" i="54" s="1"/>
  <c r="F36568" i="54" a="1"/>
  <c r="F36568" i="54" s="1"/>
  <c r="F36564" i="54" a="1"/>
  <c r="F36564" i="54" s="1"/>
  <c r="F36560" i="54" a="1"/>
  <c r="F36560" i="54" s="1"/>
  <c r="F36556" i="54" a="1"/>
  <c r="F36556" i="54" s="1"/>
  <c r="F36552" i="54" a="1"/>
  <c r="F36552" i="54" s="1"/>
  <c r="F36548" i="54" a="1"/>
  <c r="F36548" i="54" s="1"/>
  <c r="F36544" i="54" a="1"/>
  <c r="F36544" i="54" s="1"/>
  <c r="F36540" i="54" a="1"/>
  <c r="F36540" i="54" s="1"/>
  <c r="F36536" i="54" a="1"/>
  <c r="F36536" i="54" s="1"/>
  <c r="F36532" i="54" a="1"/>
  <c r="F36532" i="54" s="1"/>
  <c r="F36528" i="54" a="1"/>
  <c r="F36528" i="54" s="1"/>
  <c r="F36524" i="54" a="1"/>
  <c r="F36524" i="54" s="1"/>
  <c r="F36520" i="54" a="1"/>
  <c r="F36520" i="54" s="1"/>
  <c r="F36516" i="54" a="1"/>
  <c r="F36516" i="54" s="1"/>
  <c r="F36512" i="54" a="1"/>
  <c r="F36512" i="54" s="1"/>
  <c r="F36508" i="54" a="1"/>
  <c r="F36508" i="54" s="1"/>
  <c r="F36504" i="54" a="1"/>
  <c r="F36504" i="54" s="1"/>
  <c r="F36500" i="54" a="1"/>
  <c r="F36500" i="54" s="1"/>
  <c r="F36496" i="54" a="1"/>
  <c r="F36496" i="54" s="1"/>
  <c r="F36492" i="54" a="1"/>
  <c r="F36492" i="54" s="1"/>
  <c r="F36488" i="54" a="1"/>
  <c r="F36488" i="54" s="1"/>
  <c r="F36484" i="54" a="1"/>
  <c r="F36484" i="54" s="1"/>
  <c r="F36480" i="54" a="1"/>
  <c r="F36480" i="54" s="1"/>
  <c r="F36476" i="54" a="1"/>
  <c r="F36476" i="54" s="1"/>
  <c r="F36472" i="54" a="1"/>
  <c r="F36472" i="54" s="1"/>
  <c r="F36468" i="54" a="1"/>
  <c r="F36468" i="54" s="1"/>
  <c r="F36464" i="54" a="1"/>
  <c r="F36464" i="54" s="1"/>
  <c r="F36460" i="54" a="1"/>
  <c r="F36460" i="54" s="1"/>
  <c r="F36456" i="54" a="1"/>
  <c r="F36456" i="54" s="1"/>
  <c r="F36452" i="54" a="1"/>
  <c r="F36452" i="54" s="1"/>
  <c r="F36448" i="54" a="1"/>
  <c r="F36448" i="54" s="1"/>
  <c r="F36444" i="54" a="1"/>
  <c r="F36444" i="54" s="1"/>
  <c r="F36440" i="54" a="1"/>
  <c r="F36440" i="54" s="1"/>
  <c r="F36436" i="54" a="1"/>
  <c r="F36436" i="54" s="1"/>
  <c r="F36432" i="54" a="1"/>
  <c r="F36432" i="54" s="1"/>
  <c r="F36428" i="54" a="1"/>
  <c r="F36428" i="54" s="1"/>
  <c r="F36424" i="54" a="1"/>
  <c r="F36424" i="54" s="1"/>
  <c r="F36420" i="54" a="1"/>
  <c r="F36420" i="54" s="1"/>
  <c r="F36416" i="54" a="1"/>
  <c r="F36416" i="54" s="1"/>
  <c r="F36412" i="54" a="1"/>
  <c r="F36412" i="54" s="1"/>
  <c r="F36408" i="54" a="1"/>
  <c r="F36408" i="54" s="1"/>
  <c r="F36404" i="54" a="1"/>
  <c r="F36404" i="54" s="1"/>
  <c r="F36400" i="54" a="1"/>
  <c r="F36400" i="54" s="1"/>
  <c r="F36396" i="54" a="1"/>
  <c r="F36396" i="54" s="1"/>
  <c r="F36392" i="54" a="1"/>
  <c r="F36392" i="54" s="1"/>
  <c r="F36388" i="54" a="1"/>
  <c r="F36388" i="54" s="1"/>
  <c r="F36384" i="54" a="1"/>
  <c r="F36384" i="54" s="1"/>
  <c r="F36380" i="54" a="1"/>
  <c r="F36380" i="54" s="1"/>
  <c r="F36376" i="54" a="1"/>
  <c r="F36376" i="54" s="1"/>
  <c r="F36372" i="54" a="1"/>
  <c r="F36372" i="54" s="1"/>
  <c r="F36368" i="54" a="1"/>
  <c r="F36368" i="54" s="1"/>
  <c r="F36364" i="54" a="1"/>
  <c r="F36364" i="54" s="1"/>
  <c r="F36360" i="54" a="1"/>
  <c r="F36360" i="54" s="1"/>
  <c r="F36356" i="54" a="1"/>
  <c r="F36356" i="54" s="1"/>
  <c r="F36352" i="54" a="1"/>
  <c r="F36352" i="54" s="1"/>
  <c r="F36348" i="54" a="1"/>
  <c r="F36348" i="54" s="1"/>
  <c r="F36344" i="54" a="1"/>
  <c r="F36344" i="54" s="1"/>
  <c r="F36340" i="54" a="1"/>
  <c r="F36340" i="54" s="1"/>
  <c r="F36336" i="54" a="1"/>
  <c r="F36336" i="54" s="1"/>
  <c r="F36332" i="54" a="1"/>
  <c r="F36332" i="54" s="1"/>
  <c r="F36328" i="54" a="1"/>
  <c r="F36328" i="54" s="1"/>
  <c r="F36324" i="54" a="1"/>
  <c r="F36324" i="54" s="1"/>
  <c r="F36320" i="54" a="1"/>
  <c r="F36320" i="54" s="1"/>
  <c r="F36316" i="54" a="1"/>
  <c r="F36316" i="54" s="1"/>
  <c r="F36312" i="54" a="1"/>
  <c r="F36312" i="54" s="1"/>
  <c r="F36308" i="54" a="1"/>
  <c r="F36308" i="54" s="1"/>
  <c r="F36304" i="54" a="1"/>
  <c r="F36304" i="54" s="1"/>
  <c r="F36300" i="54" a="1"/>
  <c r="F36300" i="54" s="1"/>
  <c r="F36296" i="54" a="1"/>
  <c r="F36296" i="54" s="1"/>
  <c r="F36292" i="54" a="1"/>
  <c r="F36292" i="54" s="1"/>
  <c r="F36288" i="54" a="1"/>
  <c r="F36288" i="54" s="1"/>
  <c r="F36284" i="54" a="1"/>
  <c r="F36284" i="54" s="1"/>
  <c r="F36280" i="54" a="1"/>
  <c r="F36280" i="54" s="1"/>
  <c r="F36276" i="54" a="1"/>
  <c r="F36276" i="54" s="1"/>
  <c r="F36272" i="54" a="1"/>
  <c r="F36272" i="54" s="1"/>
  <c r="F36268" i="54" a="1"/>
  <c r="F36268" i="54" s="1"/>
  <c r="F36264" i="54" a="1"/>
  <c r="F36264" i="54" s="1"/>
  <c r="F36260" i="54" a="1"/>
  <c r="F36260" i="54" s="1"/>
  <c r="F36256" i="54" a="1"/>
  <c r="F36256" i="54" s="1"/>
  <c r="F36252" i="54" a="1"/>
  <c r="F36252" i="54" s="1"/>
  <c r="F36248" i="54" a="1"/>
  <c r="F36248" i="54" s="1"/>
  <c r="F36244" i="54" a="1"/>
  <c r="F36244" i="54" s="1"/>
  <c r="F36240" i="54" a="1"/>
  <c r="F36240" i="54" s="1"/>
  <c r="F36236" i="54" a="1"/>
  <c r="F36236" i="54" s="1"/>
  <c r="F36232" i="54" a="1"/>
  <c r="F36232" i="54" s="1"/>
  <c r="F36228" i="54" a="1"/>
  <c r="F36228" i="54" s="1"/>
  <c r="F36224" i="54" a="1"/>
  <c r="F36224" i="54" s="1"/>
  <c r="F36220" i="54" a="1"/>
  <c r="F36220" i="54" s="1"/>
  <c r="F36216" i="54" a="1"/>
  <c r="F36216" i="54" s="1"/>
  <c r="F36212" i="54" a="1"/>
  <c r="F36212" i="54" s="1"/>
  <c r="F36208" i="54" a="1"/>
  <c r="F36208" i="54" s="1"/>
  <c r="F36204" i="54" a="1"/>
  <c r="F36204" i="54" s="1"/>
  <c r="F36200" i="54" a="1"/>
  <c r="F36200" i="54" s="1"/>
  <c r="F36196" i="54" a="1"/>
  <c r="F36196" i="54" s="1"/>
  <c r="F36192" i="54" a="1"/>
  <c r="F36192" i="54" s="1"/>
  <c r="F36188" i="54" a="1"/>
  <c r="F36188" i="54" s="1"/>
  <c r="F36184" i="54" a="1"/>
  <c r="F36184" i="54" s="1"/>
  <c r="F36180" i="54" a="1"/>
  <c r="F36180" i="54" s="1"/>
  <c r="F36176" i="54" a="1"/>
  <c r="F36176" i="54" s="1"/>
  <c r="F36172" i="54" a="1"/>
  <c r="F36172" i="54" s="1"/>
  <c r="F36168" i="54" a="1"/>
  <c r="F36168" i="54" s="1"/>
  <c r="F36164" i="54" a="1"/>
  <c r="F36164" i="54" s="1"/>
  <c r="F36160" i="54" a="1"/>
  <c r="F36160" i="54" s="1"/>
  <c r="F36156" i="54" a="1"/>
  <c r="F36156" i="54" s="1"/>
  <c r="F36152" i="54" a="1"/>
  <c r="F36152" i="54" s="1"/>
  <c r="F36148" i="54" a="1"/>
  <c r="F36148" i="54" s="1"/>
  <c r="F36144" i="54" a="1"/>
  <c r="F36144" i="54" s="1"/>
  <c r="F36140" i="54" a="1"/>
  <c r="F36140" i="54" s="1"/>
  <c r="F36136" i="54" a="1"/>
  <c r="F36136" i="54" s="1"/>
  <c r="F36132" i="54" a="1"/>
  <c r="F36132" i="54" s="1"/>
  <c r="F36128" i="54" a="1"/>
  <c r="F36128" i="54" s="1"/>
  <c r="F36124" i="54" a="1"/>
  <c r="F36124" i="54" s="1"/>
  <c r="F36120" i="54" a="1"/>
  <c r="F36120" i="54" s="1"/>
  <c r="F36116" i="54" a="1"/>
  <c r="F36116" i="54" s="1"/>
  <c r="F36112" i="54" a="1"/>
  <c r="F36112" i="54" s="1"/>
  <c r="F36108" i="54" a="1"/>
  <c r="F36108" i="54" s="1"/>
  <c r="F36104" i="54" a="1"/>
  <c r="F36104" i="54" s="1"/>
  <c r="F36100" i="54" a="1"/>
  <c r="F36100" i="54" s="1"/>
  <c r="F36096" i="54" a="1"/>
  <c r="F36096" i="54" s="1"/>
  <c r="F36092" i="54" a="1"/>
  <c r="F36092" i="54" s="1"/>
  <c r="F36088" i="54" a="1"/>
  <c r="F36088" i="54" s="1"/>
  <c r="F36084" i="54" a="1"/>
  <c r="F36084" i="54" s="1"/>
  <c r="F36080" i="54" a="1"/>
  <c r="F36080" i="54" s="1"/>
  <c r="F36076" i="54" a="1"/>
  <c r="F36076" i="54" s="1"/>
  <c r="F36072" i="54" a="1"/>
  <c r="F36072" i="54" s="1"/>
  <c r="F36068" i="54" a="1"/>
  <c r="F36068" i="54" s="1"/>
  <c r="F36064" i="54" a="1"/>
  <c r="F36064" i="54" s="1"/>
  <c r="F36060" i="54" a="1"/>
  <c r="F36060" i="54" s="1"/>
  <c r="F36056" i="54" a="1"/>
  <c r="F36056" i="54" s="1"/>
  <c r="F36052" i="54" a="1"/>
  <c r="F36052" i="54" s="1"/>
  <c r="F36048" i="54" a="1"/>
  <c r="F36048" i="54" s="1"/>
  <c r="F36044" i="54" a="1"/>
  <c r="F36044" i="54" s="1"/>
  <c r="F36040" i="54" a="1"/>
  <c r="F36040" i="54" s="1"/>
  <c r="F36036" i="54" a="1"/>
  <c r="F36036" i="54" s="1"/>
  <c r="F36032" i="54" a="1"/>
  <c r="F36032" i="54" s="1"/>
  <c r="F36028" i="54" a="1"/>
  <c r="F36028" i="54" s="1"/>
  <c r="F36024" i="54" a="1"/>
  <c r="F36024" i="54" s="1"/>
  <c r="F36020" i="54" a="1"/>
  <c r="F36020" i="54" s="1"/>
  <c r="F36016" i="54" a="1"/>
  <c r="F36016" i="54" s="1"/>
  <c r="F36012" i="54" a="1"/>
  <c r="F36012" i="54" s="1"/>
  <c r="F36008" i="54" a="1"/>
  <c r="F36008" i="54" s="1"/>
  <c r="F36004" i="54" a="1"/>
  <c r="F36004" i="54" s="1"/>
  <c r="F36000" i="54" a="1"/>
  <c r="F36000" i="54" s="1"/>
  <c r="F35996" i="54" a="1"/>
  <c r="F35996" i="54" s="1"/>
  <c r="F35992" i="54" a="1"/>
  <c r="F35992" i="54" s="1"/>
  <c r="F35988" i="54" a="1"/>
  <c r="F35988" i="54" s="1"/>
  <c r="F35984" i="54" a="1"/>
  <c r="F35984" i="54" s="1"/>
  <c r="F35980" i="54" a="1"/>
  <c r="F35980" i="54" s="1"/>
  <c r="F35976" i="54" a="1"/>
  <c r="F35976" i="54" s="1"/>
  <c r="F35972" i="54" a="1"/>
  <c r="F35972" i="54" s="1"/>
  <c r="F35968" i="54" a="1"/>
  <c r="F35968" i="54" s="1"/>
  <c r="F35964" i="54" a="1"/>
  <c r="F35964" i="54" s="1"/>
  <c r="F35960" i="54" a="1"/>
  <c r="F35960" i="54" s="1"/>
  <c r="F35956" i="54" a="1"/>
  <c r="F35956" i="54" s="1"/>
  <c r="F35952" i="54" a="1"/>
  <c r="F35952" i="54" s="1"/>
  <c r="F35948" i="54" a="1"/>
  <c r="F35948" i="54" s="1"/>
  <c r="F35944" i="54" a="1"/>
  <c r="F35944" i="54" s="1"/>
  <c r="F35940" i="54" a="1"/>
  <c r="F35940" i="54" s="1"/>
  <c r="F35936" i="54" a="1"/>
  <c r="F35936" i="54" s="1"/>
  <c r="F35932" i="54" a="1"/>
  <c r="F35932" i="54" s="1"/>
  <c r="F35928" i="54" a="1"/>
  <c r="F35928" i="54" s="1"/>
  <c r="F35924" i="54" a="1"/>
  <c r="F35924" i="54" s="1"/>
  <c r="F35920" i="54" a="1"/>
  <c r="F35920" i="54" s="1"/>
  <c r="F35916" i="54" a="1"/>
  <c r="F35916" i="54" s="1"/>
  <c r="F35912" i="54" a="1"/>
  <c r="F35912" i="54" s="1"/>
  <c r="F35908" i="54" a="1"/>
  <c r="F35908" i="54" s="1"/>
  <c r="F35904" i="54" a="1"/>
  <c r="F35904" i="54" s="1"/>
  <c r="F35900" i="54" a="1"/>
  <c r="F35900" i="54" s="1"/>
  <c r="F35896" i="54" a="1"/>
  <c r="F35896" i="54" s="1"/>
  <c r="F35892" i="54" a="1"/>
  <c r="F35892" i="54" s="1"/>
  <c r="F35888" i="54" a="1"/>
  <c r="F35888" i="54" s="1"/>
  <c r="F35884" i="54" a="1"/>
  <c r="F35884" i="54" s="1"/>
  <c r="F35880" i="54" a="1"/>
  <c r="F35880" i="54" s="1"/>
  <c r="F35876" i="54" a="1"/>
  <c r="F35876" i="54" s="1"/>
  <c r="F35872" i="54" a="1"/>
  <c r="F35872" i="54" s="1"/>
  <c r="F35868" i="54" a="1"/>
  <c r="F35868" i="54" s="1"/>
  <c r="F35864" i="54" a="1"/>
  <c r="F35864" i="54" s="1"/>
  <c r="F35860" i="54" a="1"/>
  <c r="F35860" i="54" s="1"/>
  <c r="F35856" i="54" a="1"/>
  <c r="F35856" i="54" s="1"/>
  <c r="F35852" i="54" a="1"/>
  <c r="F35852" i="54" s="1"/>
  <c r="F35848" i="54" a="1"/>
  <c r="F35848" i="54" s="1"/>
  <c r="F35844" i="54" a="1"/>
  <c r="F35844" i="54" s="1"/>
  <c r="F35840" i="54" a="1"/>
  <c r="F35840" i="54" s="1"/>
  <c r="F35836" i="54" a="1"/>
  <c r="F35836" i="54" s="1"/>
  <c r="F35832" i="54" a="1"/>
  <c r="F35832" i="54" s="1"/>
  <c r="F35828" i="54" a="1"/>
  <c r="F35828" i="54" s="1"/>
  <c r="F35824" i="54" a="1"/>
  <c r="F35824" i="54" s="1"/>
  <c r="F35820" i="54" a="1"/>
  <c r="F35820" i="54" s="1"/>
  <c r="F35816" i="54" a="1"/>
  <c r="F35816" i="54" s="1"/>
  <c r="F35812" i="54" a="1"/>
  <c r="F35812" i="54" s="1"/>
  <c r="F35808" i="54" a="1"/>
  <c r="F35808" i="54" s="1"/>
  <c r="F35804" i="54" a="1"/>
  <c r="F35804" i="54" s="1"/>
  <c r="F35800" i="54" a="1"/>
  <c r="F35800" i="54" s="1"/>
  <c r="F35796" i="54" a="1"/>
  <c r="F35796" i="54" s="1"/>
  <c r="F35792" i="54" a="1"/>
  <c r="F35792" i="54" s="1"/>
  <c r="F35788" i="54" a="1"/>
  <c r="F35788" i="54" s="1"/>
  <c r="F35784" i="54" a="1"/>
  <c r="F35784" i="54" s="1"/>
  <c r="F35780" i="54" a="1"/>
  <c r="F35780" i="54" s="1"/>
  <c r="F35776" i="54" a="1"/>
  <c r="F35776" i="54" s="1"/>
  <c r="F35772" i="54" a="1"/>
  <c r="F35772" i="54" s="1"/>
  <c r="F35768" i="54" a="1"/>
  <c r="F35768" i="54" s="1"/>
  <c r="F35764" i="54" a="1"/>
  <c r="F35764" i="54" s="1"/>
  <c r="F35760" i="54" a="1"/>
  <c r="F35760" i="54" s="1"/>
  <c r="F35756" i="54" a="1"/>
  <c r="F35756" i="54" s="1"/>
  <c r="F35752" i="54" a="1"/>
  <c r="F35752" i="54" s="1"/>
  <c r="F35748" i="54" a="1"/>
  <c r="F35748" i="54" s="1"/>
  <c r="F35744" i="54" a="1"/>
  <c r="F35744" i="54" s="1"/>
  <c r="F35740" i="54" a="1"/>
  <c r="F35740" i="54" s="1"/>
  <c r="F35736" i="54" a="1"/>
  <c r="F35736" i="54" s="1"/>
  <c r="F35732" i="54" a="1"/>
  <c r="F35732" i="54" s="1"/>
  <c r="F35728" i="54" a="1"/>
  <c r="F35728" i="54" s="1"/>
  <c r="F35724" i="54" a="1"/>
  <c r="F35724" i="54" s="1"/>
  <c r="F35720" i="54" a="1"/>
  <c r="F35720" i="54" s="1"/>
  <c r="F35716" i="54" a="1"/>
  <c r="F35716" i="54" s="1"/>
  <c r="F35712" i="54" a="1"/>
  <c r="F35712" i="54" s="1"/>
  <c r="F35708" i="54" a="1"/>
  <c r="F35708" i="54" s="1"/>
  <c r="F35704" i="54" a="1"/>
  <c r="F35704" i="54" s="1"/>
  <c r="F35700" i="54" a="1"/>
  <c r="F35700" i="54" s="1"/>
  <c r="F35696" i="54" a="1"/>
  <c r="F35696" i="54" s="1"/>
  <c r="F35692" i="54" a="1"/>
  <c r="F35692" i="54" s="1"/>
  <c r="F35688" i="54" a="1"/>
  <c r="F35688" i="54" s="1"/>
  <c r="F35684" i="54" a="1"/>
  <c r="F35684" i="54" s="1"/>
  <c r="F35680" i="54" a="1"/>
  <c r="F35680" i="54" s="1"/>
  <c r="F35676" i="54" a="1"/>
  <c r="F35676" i="54" s="1"/>
  <c r="F35672" i="54" a="1"/>
  <c r="F35672" i="54" s="1"/>
  <c r="F35668" i="54" a="1"/>
  <c r="F35668" i="54" s="1"/>
  <c r="F35664" i="54" a="1"/>
  <c r="F35664" i="54" s="1"/>
  <c r="F35660" i="54" a="1"/>
  <c r="F35660" i="54" s="1"/>
  <c r="F35656" i="54" a="1"/>
  <c r="F35656" i="54" s="1"/>
  <c r="F35652" i="54" a="1"/>
  <c r="F35652" i="54" s="1"/>
  <c r="F35648" i="54" a="1"/>
  <c r="F35648" i="54" s="1"/>
  <c r="F35644" i="54" a="1"/>
  <c r="F35644" i="54" s="1"/>
  <c r="F35640" i="54" a="1"/>
  <c r="F35640" i="54" s="1"/>
  <c r="F35636" i="54" a="1"/>
  <c r="F35636" i="54" s="1"/>
  <c r="F35632" i="54" a="1"/>
  <c r="F35632" i="54" s="1"/>
  <c r="F35628" i="54" a="1"/>
  <c r="F35628" i="54" s="1"/>
  <c r="F35624" i="54" a="1"/>
  <c r="F35624" i="54" s="1"/>
  <c r="F35620" i="54" a="1"/>
  <c r="F35620" i="54" s="1"/>
  <c r="F35616" i="54" a="1"/>
  <c r="F35616" i="54" s="1"/>
  <c r="F35612" i="54" a="1"/>
  <c r="F35612" i="54" s="1"/>
  <c r="F35608" i="54" a="1"/>
  <c r="F35608" i="54" s="1"/>
  <c r="F35604" i="54" a="1"/>
  <c r="F35604" i="54" s="1"/>
  <c r="F35600" i="54" a="1"/>
  <c r="F35600" i="54" s="1"/>
  <c r="F35596" i="54" a="1"/>
  <c r="F35596" i="54" s="1"/>
  <c r="F35592" i="54" a="1"/>
  <c r="F35592" i="54" s="1"/>
  <c r="F35588" i="54" a="1"/>
  <c r="F35588" i="54" s="1"/>
  <c r="F35584" i="54" a="1"/>
  <c r="F35584" i="54" s="1"/>
  <c r="F35580" i="54" a="1"/>
  <c r="F35580" i="54" s="1"/>
  <c r="F35576" i="54" a="1"/>
  <c r="F35576" i="54" s="1"/>
  <c r="F35572" i="54" a="1"/>
  <c r="F35572" i="54" s="1"/>
  <c r="F35568" i="54" a="1"/>
  <c r="F35568" i="54" s="1"/>
  <c r="F35564" i="54" a="1"/>
  <c r="F35564" i="54" s="1"/>
  <c r="F35560" i="54" a="1"/>
  <c r="F35560" i="54" s="1"/>
  <c r="F35556" i="54" a="1"/>
  <c r="F35556" i="54" s="1"/>
  <c r="F35552" i="54" a="1"/>
  <c r="F35552" i="54" s="1"/>
  <c r="F35548" i="54" a="1"/>
  <c r="F35548" i="54" s="1"/>
  <c r="F35544" i="54" a="1"/>
  <c r="F35544" i="54" s="1"/>
  <c r="F35540" i="54" a="1"/>
  <c r="F35540" i="54" s="1"/>
  <c r="F35536" i="54" a="1"/>
  <c r="F35536" i="54" s="1"/>
  <c r="F35532" i="54" a="1"/>
  <c r="F35532" i="54" s="1"/>
  <c r="F35528" i="54" a="1"/>
  <c r="F35528" i="54" s="1"/>
  <c r="F35524" i="54" a="1"/>
  <c r="F35524" i="54" s="1"/>
  <c r="F35520" i="54" a="1"/>
  <c r="F35520" i="54" s="1"/>
  <c r="F35516" i="54" a="1"/>
  <c r="F35516" i="54" s="1"/>
  <c r="F35512" i="54" a="1"/>
  <c r="F35512" i="54" s="1"/>
  <c r="F35508" i="54" a="1"/>
  <c r="F35508" i="54" s="1"/>
  <c r="F35504" i="54" a="1"/>
  <c r="F35504" i="54" s="1"/>
  <c r="F35500" i="54" a="1"/>
  <c r="F35500" i="54" s="1"/>
  <c r="F35496" i="54" a="1"/>
  <c r="F35496" i="54" s="1"/>
  <c r="F35492" i="54" a="1"/>
  <c r="F35492" i="54" s="1"/>
  <c r="F35488" i="54" a="1"/>
  <c r="F35488" i="54" s="1"/>
  <c r="F35484" i="54" a="1"/>
  <c r="F35484" i="54" s="1"/>
  <c r="F35480" i="54" a="1"/>
  <c r="F35480" i="54" s="1"/>
  <c r="F35476" i="54" a="1"/>
  <c r="F35476" i="54" s="1"/>
  <c r="F35472" i="54" a="1"/>
  <c r="F35472" i="54" s="1"/>
  <c r="F35468" i="54" a="1"/>
  <c r="F35468" i="54" s="1"/>
  <c r="F35464" i="54" a="1"/>
  <c r="F35464" i="54" s="1"/>
  <c r="F35460" i="54" a="1"/>
  <c r="F35460" i="54" s="1"/>
  <c r="F35456" i="54" a="1"/>
  <c r="F35456" i="54" s="1"/>
  <c r="F35452" i="54" a="1"/>
  <c r="F35452" i="54" s="1"/>
  <c r="F35448" i="54" a="1"/>
  <c r="F35448" i="54" s="1"/>
  <c r="F35444" i="54" a="1"/>
  <c r="F35444" i="54" s="1"/>
  <c r="F35440" i="54" a="1"/>
  <c r="F35440" i="54" s="1"/>
  <c r="F35436" i="54" a="1"/>
  <c r="F35436" i="54" s="1"/>
  <c r="F35432" i="54" a="1"/>
  <c r="F35432" i="54" s="1"/>
  <c r="F35428" i="54" a="1"/>
  <c r="F35428" i="54" s="1"/>
  <c r="F35424" i="54" a="1"/>
  <c r="F35424" i="54" s="1"/>
  <c r="F35420" i="54" a="1"/>
  <c r="F35420" i="54" s="1"/>
  <c r="F35416" i="54" a="1"/>
  <c r="F35416" i="54" s="1"/>
  <c r="F35412" i="54" a="1"/>
  <c r="F35412" i="54" s="1"/>
  <c r="F35408" i="54" a="1"/>
  <c r="F35408" i="54" s="1"/>
  <c r="F35404" i="54" a="1"/>
  <c r="F35404" i="54" s="1"/>
  <c r="F35400" i="54" a="1"/>
  <c r="F35400" i="54" s="1"/>
  <c r="F35396" i="54" a="1"/>
  <c r="F35396" i="54" s="1"/>
  <c r="F35392" i="54" a="1"/>
  <c r="F35392" i="54" s="1"/>
  <c r="F35388" i="54" a="1"/>
  <c r="F35388" i="54" s="1"/>
  <c r="F35384" i="54" a="1"/>
  <c r="F35384" i="54" s="1"/>
  <c r="F35380" i="54" a="1"/>
  <c r="F35380" i="54" s="1"/>
  <c r="F35376" i="54" a="1"/>
  <c r="F35376" i="54" s="1"/>
  <c r="F35372" i="54" a="1"/>
  <c r="F35372" i="54" s="1"/>
  <c r="F35368" i="54" a="1"/>
  <c r="F35368" i="54" s="1"/>
  <c r="F35364" i="54" a="1"/>
  <c r="F35364" i="54" s="1"/>
  <c r="F35360" i="54" a="1"/>
  <c r="F35360" i="54" s="1"/>
  <c r="F35356" i="54" a="1"/>
  <c r="F35356" i="54" s="1"/>
  <c r="F35352" i="54" a="1"/>
  <c r="F35352" i="54" s="1"/>
  <c r="F35348" i="54" a="1"/>
  <c r="F35348" i="54" s="1"/>
  <c r="F35344" i="54" a="1"/>
  <c r="F35344" i="54" s="1"/>
  <c r="F35340" i="54" a="1"/>
  <c r="F35340" i="54" s="1"/>
  <c r="F35336" i="54" a="1"/>
  <c r="F35336" i="54" s="1"/>
  <c r="F35332" i="54" a="1"/>
  <c r="F35332" i="54" s="1"/>
  <c r="F35328" i="54" a="1"/>
  <c r="F35328" i="54" s="1"/>
  <c r="F35324" i="54" a="1"/>
  <c r="F35324" i="54" s="1"/>
  <c r="F35320" i="54" a="1"/>
  <c r="F35320" i="54" s="1"/>
  <c r="F35316" i="54" a="1"/>
  <c r="F35316" i="54" s="1"/>
  <c r="F35312" i="54" a="1"/>
  <c r="F35312" i="54" s="1"/>
  <c r="F35308" i="54" a="1"/>
  <c r="F35308" i="54" s="1"/>
  <c r="F35304" i="54" a="1"/>
  <c r="F35304" i="54" s="1"/>
  <c r="F35300" i="54" a="1"/>
  <c r="F35300" i="54" s="1"/>
  <c r="F35296" i="54" a="1"/>
  <c r="F35296" i="54" s="1"/>
  <c r="F35292" i="54" a="1"/>
  <c r="F35292" i="54" s="1"/>
  <c r="F35288" i="54" a="1"/>
  <c r="F35288" i="54" s="1"/>
  <c r="F35284" i="54" a="1"/>
  <c r="F35284" i="54" s="1"/>
  <c r="F35280" i="54" a="1"/>
  <c r="F35280" i="54" s="1"/>
  <c r="F35276" i="54" a="1"/>
  <c r="F35276" i="54" s="1"/>
  <c r="F35272" i="54" a="1"/>
  <c r="F35272" i="54" s="1"/>
  <c r="F35268" i="54" a="1"/>
  <c r="F35268" i="54" s="1"/>
  <c r="F35264" i="54" a="1"/>
  <c r="F35264" i="54" s="1"/>
  <c r="F35260" i="54" a="1"/>
  <c r="F35260" i="54" s="1"/>
  <c r="F35256" i="54" a="1"/>
  <c r="F35256" i="54" s="1"/>
  <c r="F35252" i="54" a="1"/>
  <c r="F35252" i="54" s="1"/>
  <c r="F35248" i="54" a="1"/>
  <c r="F35248" i="54" s="1"/>
  <c r="F35244" i="54" a="1"/>
  <c r="F35244" i="54" s="1"/>
  <c r="F35240" i="54" a="1"/>
  <c r="F35240" i="54" s="1"/>
  <c r="F35236" i="54" a="1"/>
  <c r="F35236" i="54" s="1"/>
  <c r="F35232" i="54" a="1"/>
  <c r="F35232" i="54" s="1"/>
  <c r="F35228" i="54" a="1"/>
  <c r="F35228" i="54" s="1"/>
  <c r="F35224" i="54" a="1"/>
  <c r="F35224" i="54" s="1"/>
  <c r="F35220" i="54" a="1"/>
  <c r="F35220" i="54" s="1"/>
  <c r="F35216" i="54" a="1"/>
  <c r="F35216" i="54" s="1"/>
  <c r="F35212" i="54" a="1"/>
  <c r="F35212" i="54" s="1"/>
  <c r="F35208" i="54" a="1"/>
  <c r="F35208" i="54" s="1"/>
  <c r="F35204" i="54" a="1"/>
  <c r="F35204" i="54" s="1"/>
  <c r="F35200" i="54" a="1"/>
  <c r="F35200" i="54" s="1"/>
  <c r="F35196" i="54" a="1"/>
  <c r="F35196" i="54" s="1"/>
  <c r="F35192" i="54" a="1"/>
  <c r="F35192" i="54" s="1"/>
  <c r="F35188" i="54" a="1"/>
  <c r="F35188" i="54" s="1"/>
  <c r="F35184" i="54" a="1"/>
  <c r="F35184" i="54" s="1"/>
  <c r="F35180" i="54" a="1"/>
  <c r="F35180" i="54" s="1"/>
  <c r="F35176" i="54" a="1"/>
  <c r="F35176" i="54" s="1"/>
  <c r="F35172" i="54" a="1"/>
  <c r="F35172" i="54" s="1"/>
  <c r="F35168" i="54" a="1"/>
  <c r="F35168" i="54" s="1"/>
  <c r="F35164" i="54" a="1"/>
  <c r="F35164" i="54" s="1"/>
  <c r="F35160" i="54" a="1"/>
  <c r="F35160" i="54" s="1"/>
  <c r="F35156" i="54" a="1"/>
  <c r="F35156" i="54" s="1"/>
  <c r="F35152" i="54" a="1"/>
  <c r="F35152" i="54" s="1"/>
  <c r="F35148" i="54" a="1"/>
  <c r="F35148" i="54" s="1"/>
  <c r="F35144" i="54" a="1"/>
  <c r="F35144" i="54" s="1"/>
  <c r="F35140" i="54" a="1"/>
  <c r="F35140" i="54" s="1"/>
  <c r="F35136" i="54" a="1"/>
  <c r="F35136" i="54" s="1"/>
  <c r="F35132" i="54" a="1"/>
  <c r="F35132" i="54" s="1"/>
  <c r="F35128" i="54" a="1"/>
  <c r="F35128" i="54" s="1"/>
  <c r="F35124" i="54" a="1"/>
  <c r="F35124" i="54" s="1"/>
  <c r="F35120" i="54" a="1"/>
  <c r="F35120" i="54" s="1"/>
  <c r="F35116" i="54" a="1"/>
  <c r="F35116" i="54" s="1"/>
  <c r="F35112" i="54" a="1"/>
  <c r="F35112" i="54" s="1"/>
  <c r="F35108" i="54" a="1"/>
  <c r="F35108" i="54" s="1"/>
  <c r="F35104" i="54" a="1"/>
  <c r="F35104" i="54" s="1"/>
  <c r="F35100" i="54" a="1"/>
  <c r="F35100" i="54" s="1"/>
  <c r="F35096" i="54" a="1"/>
  <c r="F35096" i="54" s="1"/>
  <c r="F35092" i="54" a="1"/>
  <c r="F35092" i="54" s="1"/>
  <c r="F35088" i="54" a="1"/>
  <c r="F35088" i="54" s="1"/>
  <c r="F35084" i="54" a="1"/>
  <c r="F35084" i="54" s="1"/>
  <c r="F35080" i="54" a="1"/>
  <c r="F35080" i="54" s="1"/>
  <c r="F35076" i="54" a="1"/>
  <c r="F35076" i="54" s="1"/>
  <c r="F35072" i="54" a="1"/>
  <c r="F35072" i="54" s="1"/>
  <c r="F35068" i="54" a="1"/>
  <c r="F35068" i="54" s="1"/>
  <c r="F35064" i="54" a="1"/>
  <c r="F35064" i="54" s="1"/>
  <c r="F35060" i="54" a="1"/>
  <c r="F35060" i="54" s="1"/>
  <c r="F35056" i="54" a="1"/>
  <c r="F35056" i="54" s="1"/>
  <c r="F35052" i="54" a="1"/>
  <c r="F35052" i="54" s="1"/>
  <c r="F35048" i="54" a="1"/>
  <c r="F35048" i="54" s="1"/>
  <c r="F35044" i="54" a="1"/>
  <c r="F35044" i="54" s="1"/>
  <c r="F35040" i="54" a="1"/>
  <c r="F35040" i="54" s="1"/>
  <c r="F35036" i="54" a="1"/>
  <c r="F35036" i="54" s="1"/>
  <c r="F35032" i="54" a="1"/>
  <c r="F35032" i="54" s="1"/>
  <c r="F35028" i="54" a="1"/>
  <c r="F35028" i="54" s="1"/>
  <c r="F35024" i="54" a="1"/>
  <c r="F35024" i="54" s="1"/>
  <c r="F35020" i="54" a="1"/>
  <c r="F35020" i="54" s="1"/>
  <c r="F35016" i="54" a="1"/>
  <c r="F35016" i="54" s="1"/>
  <c r="F35012" i="54" a="1"/>
  <c r="F35012" i="54" s="1"/>
  <c r="F35008" i="54" a="1"/>
  <c r="F35008" i="54" s="1"/>
  <c r="F35004" i="54" a="1"/>
  <c r="F35004" i="54" s="1"/>
  <c r="F35000" i="54" a="1"/>
  <c r="F35000" i="54" s="1"/>
  <c r="F34996" i="54" a="1"/>
  <c r="F34996" i="54" s="1"/>
  <c r="F34992" i="54" a="1"/>
  <c r="F34992" i="54" s="1"/>
  <c r="F34988" i="54" a="1"/>
  <c r="F34988" i="54" s="1"/>
  <c r="F34984" i="54" a="1"/>
  <c r="F34984" i="54" s="1"/>
  <c r="F34980" i="54" a="1"/>
  <c r="F34980" i="54" s="1"/>
  <c r="F34976" i="54" a="1"/>
  <c r="F34976" i="54" s="1"/>
  <c r="F34972" i="54" a="1"/>
  <c r="F34972" i="54" s="1"/>
  <c r="F34968" i="54" a="1"/>
  <c r="F34968" i="54" s="1"/>
  <c r="F34964" i="54" a="1"/>
  <c r="F34964" i="54" s="1"/>
  <c r="F34960" i="54" a="1"/>
  <c r="F34960" i="54" s="1"/>
  <c r="F34956" i="54" a="1"/>
  <c r="F34956" i="54" s="1"/>
  <c r="F34952" i="54" a="1"/>
  <c r="F34952" i="54" s="1"/>
  <c r="F34948" i="54" a="1"/>
  <c r="F34948" i="54" s="1"/>
  <c r="F34944" i="54" a="1"/>
  <c r="F34944" i="54" s="1"/>
  <c r="F34940" i="54" a="1"/>
  <c r="F34940" i="54" s="1"/>
  <c r="F34936" i="54" a="1"/>
  <c r="F34936" i="54" s="1"/>
  <c r="F34932" i="54" a="1"/>
  <c r="F34932" i="54" s="1"/>
  <c r="F34928" i="54" a="1"/>
  <c r="F34928" i="54" s="1"/>
  <c r="F34924" i="54" a="1"/>
  <c r="F34924" i="54" s="1"/>
  <c r="F34920" i="54" a="1"/>
  <c r="F34920" i="54" s="1"/>
  <c r="F34916" i="54" a="1"/>
  <c r="F34916" i="54" s="1"/>
  <c r="F34912" i="54" a="1"/>
  <c r="F34912" i="54" s="1"/>
  <c r="F34908" i="54" a="1"/>
  <c r="F34908" i="54" s="1"/>
  <c r="F34904" i="54" a="1"/>
  <c r="F34904" i="54" s="1"/>
  <c r="F34900" i="54" a="1"/>
  <c r="F34900" i="54" s="1"/>
  <c r="F34896" i="54" a="1"/>
  <c r="F34896" i="54" s="1"/>
  <c r="F34892" i="54" a="1"/>
  <c r="F34892" i="54" s="1"/>
  <c r="F34888" i="54" a="1"/>
  <c r="F34888" i="54" s="1"/>
  <c r="F34884" i="54" a="1"/>
  <c r="F34884" i="54" s="1"/>
  <c r="F34880" i="54" a="1"/>
  <c r="F34880" i="54" s="1"/>
  <c r="F34876" i="54" a="1"/>
  <c r="F34876" i="54" s="1"/>
  <c r="F34872" i="54" a="1"/>
  <c r="F34872" i="54" s="1"/>
  <c r="F34868" i="54" a="1"/>
  <c r="F34868" i="54" s="1"/>
  <c r="F34864" i="54" a="1"/>
  <c r="F34864" i="54" s="1"/>
  <c r="F34860" i="54" a="1"/>
  <c r="F34860" i="54" s="1"/>
  <c r="F34856" i="54" a="1"/>
  <c r="F34856" i="54" s="1"/>
  <c r="F34852" i="54" a="1"/>
  <c r="F34852" i="54" s="1"/>
  <c r="F34848" i="54" a="1"/>
  <c r="F34848" i="54" s="1"/>
  <c r="F34844" i="54" a="1"/>
  <c r="F34844" i="54" s="1"/>
  <c r="F34840" i="54" a="1"/>
  <c r="F34840" i="54" s="1"/>
  <c r="F34836" i="54" a="1"/>
  <c r="F34836" i="54" s="1"/>
  <c r="F34832" i="54" a="1"/>
  <c r="F34832" i="54" s="1"/>
  <c r="F34828" i="54" a="1"/>
  <c r="F34828" i="54" s="1"/>
  <c r="F34824" i="54" a="1"/>
  <c r="F34824" i="54" s="1"/>
  <c r="F34820" i="54" a="1"/>
  <c r="F34820" i="54" s="1"/>
  <c r="F34816" i="54" a="1"/>
  <c r="F34816" i="54" s="1"/>
  <c r="F34812" i="54" a="1"/>
  <c r="F34812" i="54" s="1"/>
  <c r="F34808" i="54" a="1"/>
  <c r="F34808" i="54" s="1"/>
  <c r="F34804" i="54" a="1"/>
  <c r="F34804" i="54" s="1"/>
  <c r="F34800" i="54" a="1"/>
  <c r="F34800" i="54" s="1"/>
  <c r="F34796" i="54" a="1"/>
  <c r="F34796" i="54" s="1"/>
  <c r="F34792" i="54" a="1"/>
  <c r="F34792" i="54" s="1"/>
  <c r="F34788" i="54" a="1"/>
  <c r="F34788" i="54" s="1"/>
  <c r="F34784" i="54" a="1"/>
  <c r="F34784" i="54" s="1"/>
  <c r="F34780" i="54" a="1"/>
  <c r="F34780" i="54" s="1"/>
  <c r="F34776" i="54" a="1"/>
  <c r="F34776" i="54" s="1"/>
  <c r="F34772" i="54" a="1"/>
  <c r="F34772" i="54" s="1"/>
  <c r="F34768" i="54" a="1"/>
  <c r="F34768" i="54" s="1"/>
  <c r="F34764" i="54" a="1"/>
  <c r="F34764" i="54" s="1"/>
  <c r="F34760" i="54" a="1"/>
  <c r="F34760" i="54" s="1"/>
  <c r="F34756" i="54" a="1"/>
  <c r="F34756" i="54" s="1"/>
  <c r="F34752" i="54" a="1"/>
  <c r="F34752" i="54" s="1"/>
  <c r="F34748" i="54" a="1"/>
  <c r="F34748" i="54" s="1"/>
  <c r="F34744" i="54" a="1"/>
  <c r="F34744" i="54" s="1"/>
  <c r="F34740" i="54" a="1"/>
  <c r="F34740" i="54" s="1"/>
  <c r="F34736" i="54" a="1"/>
  <c r="F34736" i="54" s="1"/>
  <c r="F34732" i="54" a="1"/>
  <c r="F34732" i="54" s="1"/>
  <c r="F34728" i="54" a="1"/>
  <c r="F34728" i="54" s="1"/>
  <c r="F34724" i="54" a="1"/>
  <c r="F34724" i="54" s="1"/>
  <c r="F34720" i="54" a="1"/>
  <c r="F34720" i="54" s="1"/>
  <c r="F34716" i="54" a="1"/>
  <c r="F34716" i="54" s="1"/>
  <c r="F34712" i="54" a="1"/>
  <c r="F34712" i="54" s="1"/>
  <c r="F34708" i="54" a="1"/>
  <c r="F34708" i="54" s="1"/>
  <c r="F34704" i="54" a="1"/>
  <c r="F34704" i="54" s="1"/>
  <c r="F34700" i="54" a="1"/>
  <c r="F34700" i="54" s="1"/>
  <c r="F34696" i="54" a="1"/>
  <c r="F34696" i="54" s="1"/>
  <c r="F34692" i="54" a="1"/>
  <c r="F34692" i="54" s="1"/>
  <c r="F34688" i="54" a="1"/>
  <c r="F34688" i="54" s="1"/>
  <c r="F34684" i="54" a="1"/>
  <c r="F34684" i="54" s="1"/>
  <c r="F34680" i="54" a="1"/>
  <c r="F34680" i="54" s="1"/>
  <c r="F34676" i="54" a="1"/>
  <c r="F34676" i="54" s="1"/>
  <c r="F34672" i="54" a="1"/>
  <c r="F34672" i="54" s="1"/>
  <c r="F34668" i="54" a="1"/>
  <c r="F34668" i="54" s="1"/>
  <c r="F34664" i="54" a="1"/>
  <c r="F34664" i="54" s="1"/>
  <c r="F34660" i="54" a="1"/>
  <c r="F34660" i="54" s="1"/>
  <c r="F34656" i="54" a="1"/>
  <c r="F34656" i="54" s="1"/>
  <c r="F34652" i="54" a="1"/>
  <c r="F34652" i="54" s="1"/>
  <c r="F34648" i="54" a="1"/>
  <c r="F34648" i="54" s="1"/>
  <c r="F34644" i="54" a="1"/>
  <c r="F34644" i="54" s="1"/>
  <c r="F34640" i="54" a="1"/>
  <c r="F34640" i="54" s="1"/>
  <c r="F34636" i="54" a="1"/>
  <c r="F34636" i="54" s="1"/>
  <c r="F34632" i="54" a="1"/>
  <c r="F34632" i="54" s="1"/>
  <c r="F34628" i="54" a="1"/>
  <c r="F34628" i="54" s="1"/>
  <c r="F34624" i="54" a="1"/>
  <c r="F34624" i="54" s="1"/>
  <c r="F34620" i="54" a="1"/>
  <c r="F34620" i="54" s="1"/>
  <c r="F34616" i="54" a="1"/>
  <c r="F34616" i="54" s="1"/>
  <c r="F34612" i="54" a="1"/>
  <c r="F34612" i="54" s="1"/>
  <c r="F34608" i="54" a="1"/>
  <c r="F34608" i="54" s="1"/>
  <c r="F34604" i="54" a="1"/>
  <c r="F34604" i="54" s="1"/>
  <c r="F34600" i="54" a="1"/>
  <c r="F34600" i="54" s="1"/>
  <c r="F34596" i="54" a="1"/>
  <c r="F34596" i="54" s="1"/>
  <c r="F34592" i="54" a="1"/>
  <c r="F34592" i="54" s="1"/>
  <c r="F34588" i="54" a="1"/>
  <c r="F34588" i="54" s="1"/>
  <c r="F34584" i="54" a="1"/>
  <c r="F34584" i="54" s="1"/>
  <c r="F34580" i="54" a="1"/>
  <c r="F34580" i="54" s="1"/>
  <c r="F34576" i="54" a="1"/>
  <c r="F34576" i="54" s="1"/>
  <c r="F34572" i="54" a="1"/>
  <c r="F34572" i="54" s="1"/>
  <c r="F34568" i="54" a="1"/>
  <c r="F34568" i="54" s="1"/>
  <c r="F34564" i="54" a="1"/>
  <c r="F34564" i="54" s="1"/>
  <c r="F34560" i="54" a="1"/>
  <c r="F34560" i="54" s="1"/>
  <c r="F34556" i="54" a="1"/>
  <c r="F34556" i="54" s="1"/>
  <c r="F34552" i="54" a="1"/>
  <c r="F34552" i="54" s="1"/>
  <c r="F34548" i="54" a="1"/>
  <c r="F34548" i="54" s="1"/>
  <c r="F34544" i="54" a="1"/>
  <c r="F34544" i="54" s="1"/>
  <c r="F34540" i="54" a="1"/>
  <c r="F34540" i="54" s="1"/>
  <c r="F34536" i="54" a="1"/>
  <c r="F34536" i="54" s="1"/>
  <c r="F34532" i="54" a="1"/>
  <c r="F34532" i="54" s="1"/>
  <c r="F34528" i="54" a="1"/>
  <c r="F34528" i="54" s="1"/>
  <c r="F34524" i="54" a="1"/>
  <c r="F34524" i="54" s="1"/>
  <c r="F34520" i="54" a="1"/>
  <c r="F34520" i="54" s="1"/>
  <c r="F34516" i="54" a="1"/>
  <c r="F34516" i="54" s="1"/>
  <c r="F34512" i="54" a="1"/>
  <c r="F34512" i="54" s="1"/>
  <c r="F34508" i="54" a="1"/>
  <c r="F34508" i="54" s="1"/>
  <c r="F34504" i="54" a="1"/>
  <c r="F34504" i="54" s="1"/>
  <c r="F34500" i="54" a="1"/>
  <c r="F34500" i="54" s="1"/>
  <c r="F34496" i="54" a="1"/>
  <c r="F34496" i="54" s="1"/>
  <c r="F34492" i="54" a="1"/>
  <c r="F34492" i="54" s="1"/>
  <c r="F34488" i="54" a="1"/>
  <c r="F34488" i="54" s="1"/>
  <c r="F34484" i="54" a="1"/>
  <c r="F34484" i="54" s="1"/>
  <c r="F34480" i="54" a="1"/>
  <c r="F34480" i="54" s="1"/>
  <c r="F34476" i="54" a="1"/>
  <c r="F34476" i="54" s="1"/>
  <c r="F34472" i="54" a="1"/>
  <c r="F34472" i="54" s="1"/>
  <c r="F34468" i="54" a="1"/>
  <c r="F34468" i="54" s="1"/>
  <c r="F34464" i="54" a="1"/>
  <c r="F34464" i="54" s="1"/>
  <c r="F34460" i="54" a="1"/>
  <c r="F34460" i="54" s="1"/>
  <c r="F34456" i="54" a="1"/>
  <c r="F34456" i="54" s="1"/>
  <c r="F34452" i="54" a="1"/>
  <c r="F34452" i="54" s="1"/>
  <c r="F34448" i="54" a="1"/>
  <c r="F34448" i="54" s="1"/>
  <c r="F34444" i="54" a="1"/>
  <c r="F34444" i="54" s="1"/>
  <c r="F34440" i="54" a="1"/>
  <c r="F34440" i="54" s="1"/>
  <c r="F34436" i="54" a="1"/>
  <c r="F34436" i="54" s="1"/>
  <c r="F34432" i="54" a="1"/>
  <c r="F34432" i="54" s="1"/>
  <c r="F34428" i="54" a="1"/>
  <c r="F34428" i="54" s="1"/>
  <c r="F34424" i="54" a="1"/>
  <c r="F34424" i="54" s="1"/>
  <c r="F34420" i="54" a="1"/>
  <c r="F34420" i="54" s="1"/>
  <c r="F34416" i="54" a="1"/>
  <c r="F34416" i="54" s="1"/>
  <c r="F34412" i="54" a="1"/>
  <c r="F34412" i="54" s="1"/>
  <c r="F34408" i="54" a="1"/>
  <c r="F34408" i="54" s="1"/>
  <c r="F34404" i="54" a="1"/>
  <c r="F34404" i="54" s="1"/>
  <c r="F34400" i="54" a="1"/>
  <c r="F34400" i="54" s="1"/>
  <c r="F34396" i="54" a="1"/>
  <c r="F34396" i="54" s="1"/>
  <c r="F34392" i="54" a="1"/>
  <c r="F34392" i="54" s="1"/>
  <c r="F34388" i="54" a="1"/>
  <c r="F34388" i="54" s="1"/>
  <c r="F34384" i="54" a="1"/>
  <c r="F34384" i="54" s="1"/>
  <c r="F34380" i="54" a="1"/>
  <c r="F34380" i="54" s="1"/>
  <c r="F34376" i="54" a="1"/>
  <c r="F34376" i="54" s="1"/>
  <c r="F34372" i="54" a="1"/>
  <c r="F34372" i="54" s="1"/>
  <c r="F34368" i="54" a="1"/>
  <c r="F34368" i="54" s="1"/>
  <c r="F34364" i="54" a="1"/>
  <c r="F34364" i="54" s="1"/>
  <c r="F34360" i="54" a="1"/>
  <c r="F34360" i="54" s="1"/>
  <c r="F34356" i="54" a="1"/>
  <c r="F34356" i="54" s="1"/>
  <c r="F34352" i="54" a="1"/>
  <c r="F34352" i="54" s="1"/>
  <c r="F34348" i="54" a="1"/>
  <c r="F34348" i="54" s="1"/>
  <c r="F34344" i="54" a="1"/>
  <c r="F34344" i="54" s="1"/>
  <c r="F34340" i="54" a="1"/>
  <c r="F34340" i="54" s="1"/>
  <c r="F34336" i="54" a="1"/>
  <c r="F34336" i="54" s="1"/>
  <c r="F34332" i="54" a="1"/>
  <c r="F34332" i="54" s="1"/>
  <c r="F34328" i="54" a="1"/>
  <c r="F34328" i="54" s="1"/>
  <c r="F34324" i="54" a="1"/>
  <c r="F34324" i="54" s="1"/>
  <c r="F34320" i="54" a="1"/>
  <c r="F34320" i="54" s="1"/>
  <c r="F34316" i="54" a="1"/>
  <c r="F34316" i="54" s="1"/>
  <c r="F34312" i="54" a="1"/>
  <c r="F34312" i="54" s="1"/>
  <c r="F34308" i="54" a="1"/>
  <c r="F34308" i="54" s="1"/>
  <c r="F34304" i="54" a="1"/>
  <c r="F34304" i="54" s="1"/>
  <c r="F34300" i="54" a="1"/>
  <c r="F34300" i="54" s="1"/>
  <c r="F34296" i="54" a="1"/>
  <c r="F34296" i="54" s="1"/>
  <c r="F34292" i="54" a="1"/>
  <c r="F34292" i="54" s="1"/>
  <c r="F34288" i="54" a="1"/>
  <c r="F34288" i="54" s="1"/>
  <c r="F34284" i="54" a="1"/>
  <c r="F34284" i="54" s="1"/>
  <c r="F34280" i="54" a="1"/>
  <c r="F34280" i="54" s="1"/>
  <c r="F34276" i="54" a="1"/>
  <c r="F34276" i="54" s="1"/>
  <c r="F34272" i="54" a="1"/>
  <c r="F34272" i="54" s="1"/>
  <c r="F34268" i="54" a="1"/>
  <c r="F34268" i="54" s="1"/>
  <c r="F34264" i="54" a="1"/>
  <c r="F34264" i="54" s="1"/>
  <c r="F34260" i="54" a="1"/>
  <c r="F34260" i="54" s="1"/>
  <c r="F34256" i="54" a="1"/>
  <c r="F34256" i="54" s="1"/>
  <c r="F34252" i="54" a="1"/>
  <c r="F34252" i="54" s="1"/>
  <c r="F34248" i="54" a="1"/>
  <c r="F34248" i="54" s="1"/>
  <c r="F34244" i="54" a="1"/>
  <c r="F34244" i="54" s="1"/>
  <c r="F34240" i="54" a="1"/>
  <c r="F34240" i="54" s="1"/>
  <c r="F34236" i="54" a="1"/>
  <c r="F34236" i="54" s="1"/>
  <c r="F34232" i="54" a="1"/>
  <c r="F34232" i="54" s="1"/>
  <c r="F34228" i="54" a="1"/>
  <c r="F34228" i="54" s="1"/>
  <c r="F34224" i="54" a="1"/>
  <c r="F34224" i="54" s="1"/>
  <c r="F34220" i="54" a="1"/>
  <c r="F34220" i="54" s="1"/>
  <c r="F34216" i="54" a="1"/>
  <c r="F34216" i="54" s="1"/>
  <c r="F34212" i="54" a="1"/>
  <c r="F34212" i="54" s="1"/>
  <c r="F34208" i="54" a="1"/>
  <c r="F34208" i="54" s="1"/>
  <c r="F34204" i="54" a="1"/>
  <c r="F34204" i="54" s="1"/>
  <c r="F34200" i="54" a="1"/>
  <c r="F34200" i="54" s="1"/>
  <c r="F34196" i="54" a="1"/>
  <c r="F34196" i="54" s="1"/>
  <c r="F34192" i="54" a="1"/>
  <c r="F34192" i="54" s="1"/>
  <c r="F34188" i="54" a="1"/>
  <c r="F34188" i="54" s="1"/>
  <c r="F34184" i="54" a="1"/>
  <c r="F34184" i="54" s="1"/>
  <c r="F34180" i="54" a="1"/>
  <c r="F34180" i="54" s="1"/>
  <c r="F34176" i="54" a="1"/>
  <c r="F34176" i="54" s="1"/>
  <c r="F34172" i="54" a="1"/>
  <c r="F34172" i="54" s="1"/>
  <c r="F34168" i="54" a="1"/>
  <c r="F34168" i="54" s="1"/>
  <c r="F34164" i="54" a="1"/>
  <c r="F34164" i="54" s="1"/>
  <c r="F34160" i="54" a="1"/>
  <c r="F34160" i="54" s="1"/>
  <c r="F34156" i="54" a="1"/>
  <c r="F34156" i="54" s="1"/>
  <c r="F34152" i="54" a="1"/>
  <c r="F34152" i="54" s="1"/>
  <c r="F34148" i="54" a="1"/>
  <c r="F34148" i="54" s="1"/>
  <c r="F34144" i="54" a="1"/>
  <c r="F34144" i="54" s="1"/>
  <c r="F34140" i="54" a="1"/>
  <c r="F34140" i="54" s="1"/>
  <c r="F34136" i="54" a="1"/>
  <c r="F34136" i="54" s="1"/>
  <c r="F34132" i="54" a="1"/>
  <c r="F34132" i="54" s="1"/>
  <c r="F34128" i="54" a="1"/>
  <c r="F34128" i="54" s="1"/>
  <c r="F34124" i="54" a="1"/>
  <c r="F34124" i="54" s="1"/>
  <c r="F34120" i="54" a="1"/>
  <c r="F34120" i="54" s="1"/>
  <c r="F34116" i="54" a="1"/>
  <c r="F34116" i="54" s="1"/>
  <c r="F34112" i="54" a="1"/>
  <c r="F34112" i="54" s="1"/>
  <c r="F34108" i="54" a="1"/>
  <c r="F34108" i="54" s="1"/>
  <c r="F34104" i="54" a="1"/>
  <c r="F34104" i="54" s="1"/>
  <c r="F34100" i="54" a="1"/>
  <c r="F34100" i="54" s="1"/>
  <c r="F34096" i="54" a="1"/>
  <c r="F34096" i="54" s="1"/>
  <c r="F34092" i="54" a="1"/>
  <c r="F34092" i="54" s="1"/>
  <c r="F34088" i="54" a="1"/>
  <c r="F34088" i="54" s="1"/>
  <c r="F34084" i="54" a="1"/>
  <c r="F34084" i="54" s="1"/>
  <c r="F34080" i="54" a="1"/>
  <c r="F34080" i="54" s="1"/>
  <c r="F34076" i="54" a="1"/>
  <c r="F34076" i="54" s="1"/>
  <c r="F34072" i="54" a="1"/>
  <c r="F34072" i="54" s="1"/>
  <c r="F34068" i="54" a="1"/>
  <c r="F34068" i="54" s="1"/>
  <c r="F34064" i="54" a="1"/>
  <c r="F34064" i="54" s="1"/>
  <c r="F34060" i="54" a="1"/>
  <c r="F34060" i="54" s="1"/>
  <c r="F34056" i="54" a="1"/>
  <c r="F34056" i="54" s="1"/>
  <c r="F34052" i="54" a="1"/>
  <c r="F34052" i="54" s="1"/>
  <c r="F34048" i="54" a="1"/>
  <c r="F34048" i="54" s="1"/>
  <c r="F34044" i="54" a="1"/>
  <c r="F34044" i="54" s="1"/>
  <c r="F34040" i="54" a="1"/>
  <c r="F34040" i="54" s="1"/>
  <c r="F34036" i="54" a="1"/>
  <c r="F34036" i="54" s="1"/>
  <c r="F34032" i="54" a="1"/>
  <c r="F34032" i="54" s="1"/>
  <c r="F34028" i="54" a="1"/>
  <c r="F34028" i="54" s="1"/>
  <c r="F34024" i="54" a="1"/>
  <c r="F34024" i="54" s="1"/>
  <c r="F34020" i="54" a="1"/>
  <c r="F34020" i="54" s="1"/>
  <c r="F34016" i="54" a="1"/>
  <c r="F34016" i="54" s="1"/>
  <c r="F34012" i="54" a="1"/>
  <c r="F34012" i="54" s="1"/>
  <c r="F34008" i="54" a="1"/>
  <c r="F34008" i="54" s="1"/>
  <c r="F34004" i="54" a="1"/>
  <c r="F34004" i="54" s="1"/>
  <c r="F34000" i="54" a="1"/>
  <c r="F34000" i="54" s="1"/>
  <c r="F33996" i="54" a="1"/>
  <c r="F33996" i="54" s="1"/>
  <c r="F33992" i="54" a="1"/>
  <c r="F33992" i="54" s="1"/>
  <c r="F33988" i="54" a="1"/>
  <c r="F33988" i="54" s="1"/>
  <c r="F33984" i="54" a="1"/>
  <c r="F33984" i="54" s="1"/>
  <c r="F33980" i="54" a="1"/>
  <c r="F33980" i="54" s="1"/>
  <c r="F33976" i="54" a="1"/>
  <c r="F33976" i="54" s="1"/>
  <c r="F33972" i="54" a="1"/>
  <c r="F33972" i="54" s="1"/>
  <c r="F33968" i="54" a="1"/>
  <c r="F33968" i="54" s="1"/>
  <c r="F33964" i="54" a="1"/>
  <c r="F33964" i="54" s="1"/>
  <c r="F33960" i="54" a="1"/>
  <c r="F33960" i="54" s="1"/>
  <c r="F33956" i="54" a="1"/>
  <c r="F33956" i="54" s="1"/>
  <c r="F33952" i="54" a="1"/>
  <c r="F33952" i="54" s="1"/>
  <c r="F33948" i="54" a="1"/>
  <c r="F33948" i="54" s="1"/>
  <c r="F33944" i="54" a="1"/>
  <c r="F33944" i="54" s="1"/>
  <c r="F33940" i="54" a="1"/>
  <c r="F33940" i="54" s="1"/>
  <c r="F33936" i="54" a="1"/>
  <c r="F33936" i="54" s="1"/>
  <c r="F33932" i="54" a="1"/>
  <c r="F33932" i="54" s="1"/>
  <c r="F33928" i="54" a="1"/>
  <c r="F33928" i="54" s="1"/>
  <c r="F33924" i="54" a="1"/>
  <c r="F33924" i="54" s="1"/>
  <c r="F33920" i="54" a="1"/>
  <c r="F33920" i="54" s="1"/>
  <c r="F33916" i="54" a="1"/>
  <c r="F33916" i="54" s="1"/>
  <c r="F33912" i="54" a="1"/>
  <c r="F33912" i="54" s="1"/>
  <c r="F33908" i="54" a="1"/>
  <c r="F33908" i="54" s="1"/>
  <c r="F33904" i="54" a="1"/>
  <c r="F33904" i="54" s="1"/>
  <c r="F33900" i="54" a="1"/>
  <c r="F33900" i="54" s="1"/>
  <c r="F33896" i="54" a="1"/>
  <c r="F33896" i="54" s="1"/>
  <c r="F33892" i="54" a="1"/>
  <c r="F33892" i="54" s="1"/>
  <c r="F33888" i="54" a="1"/>
  <c r="F33888" i="54" s="1"/>
  <c r="F33884" i="54" a="1"/>
  <c r="F33884" i="54" s="1"/>
  <c r="F33880" i="54" a="1"/>
  <c r="F33880" i="54" s="1"/>
  <c r="F33876" i="54" a="1"/>
  <c r="F33876" i="54" s="1"/>
  <c r="F33872" i="54" a="1"/>
  <c r="F33872" i="54" s="1"/>
  <c r="F33868" i="54" a="1"/>
  <c r="F33868" i="54" s="1"/>
  <c r="F33864" i="54" a="1"/>
  <c r="F33864" i="54" s="1"/>
  <c r="F33860" i="54" a="1"/>
  <c r="F33860" i="54" s="1"/>
  <c r="F33856" i="54" a="1"/>
  <c r="F33856" i="54" s="1"/>
  <c r="F33852" i="54" a="1"/>
  <c r="F33852" i="54" s="1"/>
  <c r="F33848" i="54" a="1"/>
  <c r="F33848" i="54" s="1"/>
  <c r="F33844" i="54" a="1"/>
  <c r="F33844" i="54" s="1"/>
  <c r="F33840" i="54" a="1"/>
  <c r="F33840" i="54" s="1"/>
  <c r="F33836" i="54" a="1"/>
  <c r="F33836" i="54" s="1"/>
  <c r="F33832" i="54" a="1"/>
  <c r="F33832" i="54" s="1"/>
  <c r="F33828" i="54" a="1"/>
  <c r="F33828" i="54" s="1"/>
  <c r="F33824" i="54" a="1"/>
  <c r="F33824" i="54" s="1"/>
  <c r="F33820" i="54" a="1"/>
  <c r="F33820" i="54" s="1"/>
  <c r="F33816" i="54" a="1"/>
  <c r="F33816" i="54" s="1"/>
  <c r="F33812" i="54" a="1"/>
  <c r="F33812" i="54" s="1"/>
  <c r="F33808" i="54" a="1"/>
  <c r="F33808" i="54" s="1"/>
  <c r="F33804" i="54" a="1"/>
  <c r="F33804" i="54" s="1"/>
  <c r="F33800" i="54" a="1"/>
  <c r="F33800" i="54" s="1"/>
  <c r="F33796" i="54" a="1"/>
  <c r="F33796" i="54" s="1"/>
  <c r="F33792" i="54" a="1"/>
  <c r="F33792" i="54" s="1"/>
  <c r="F33788" i="54" a="1"/>
  <c r="F33788" i="54" s="1"/>
  <c r="F33784" i="54" a="1"/>
  <c r="F33784" i="54" s="1"/>
  <c r="F33780" i="54" a="1"/>
  <c r="F33780" i="54" s="1"/>
  <c r="F33776" i="54" a="1"/>
  <c r="F33776" i="54" s="1"/>
  <c r="F33772" i="54" a="1"/>
  <c r="F33772" i="54" s="1"/>
  <c r="F33768" i="54" a="1"/>
  <c r="F33768" i="54" s="1"/>
  <c r="F33764" i="54" a="1"/>
  <c r="F33764" i="54" s="1"/>
  <c r="F33760" i="54" a="1"/>
  <c r="F33760" i="54" s="1"/>
  <c r="F33756" i="54" a="1"/>
  <c r="F33756" i="54" s="1"/>
  <c r="F33752" i="54" a="1"/>
  <c r="F33752" i="54" s="1"/>
  <c r="F33748" i="54" a="1"/>
  <c r="F33748" i="54" s="1"/>
  <c r="F33744" i="54" a="1"/>
  <c r="F33744" i="54" s="1"/>
  <c r="F33740" i="54" a="1"/>
  <c r="F33740" i="54" s="1"/>
  <c r="F33736" i="54" a="1"/>
  <c r="F33736" i="54" s="1"/>
  <c r="F33732" i="54" a="1"/>
  <c r="F33732" i="54" s="1"/>
  <c r="F33728" i="54" a="1"/>
  <c r="F33728" i="54" s="1"/>
  <c r="F33724" i="54" a="1"/>
  <c r="F33724" i="54" s="1"/>
  <c r="F33720" i="54" a="1"/>
  <c r="F33720" i="54" s="1"/>
  <c r="F33716" i="54" a="1"/>
  <c r="F33716" i="54" s="1"/>
  <c r="F33712" i="54" a="1"/>
  <c r="F33712" i="54" s="1"/>
  <c r="F33708" i="54" a="1"/>
  <c r="F33708" i="54" s="1"/>
  <c r="F33704" i="54" a="1"/>
  <c r="F33704" i="54" s="1"/>
  <c r="F33700" i="54" a="1"/>
  <c r="F33700" i="54" s="1"/>
  <c r="F33696" i="54" a="1"/>
  <c r="F33696" i="54" s="1"/>
  <c r="F33692" i="54" a="1"/>
  <c r="F33692" i="54" s="1"/>
  <c r="F33688" i="54" a="1"/>
  <c r="F33688" i="54" s="1"/>
  <c r="F33684" i="54" a="1"/>
  <c r="F33684" i="54" s="1"/>
  <c r="F33680" i="54" a="1"/>
  <c r="F33680" i="54" s="1"/>
  <c r="F33676" i="54" a="1"/>
  <c r="F33676" i="54" s="1"/>
  <c r="F33672" i="54" a="1"/>
  <c r="F33672" i="54" s="1"/>
  <c r="F33668" i="54" a="1"/>
  <c r="F33668" i="54" s="1"/>
  <c r="F33664" i="54" a="1"/>
  <c r="F33664" i="54" s="1"/>
  <c r="F33660" i="54" a="1"/>
  <c r="F33660" i="54" s="1"/>
  <c r="F33656" i="54" a="1"/>
  <c r="F33656" i="54" s="1"/>
  <c r="F33652" i="54" a="1"/>
  <c r="F33652" i="54" s="1"/>
  <c r="F33648" i="54" a="1"/>
  <c r="F33648" i="54" s="1"/>
  <c r="F33644" i="54" a="1"/>
  <c r="F33644" i="54" s="1"/>
  <c r="F33640" i="54" a="1"/>
  <c r="F33640" i="54" s="1"/>
  <c r="F33636" i="54" a="1"/>
  <c r="F33636" i="54" s="1"/>
  <c r="F33632" i="54" a="1"/>
  <c r="F33632" i="54" s="1"/>
  <c r="F33628" i="54" a="1"/>
  <c r="F33628" i="54" s="1"/>
  <c r="F33624" i="54" a="1"/>
  <c r="F33624" i="54" s="1"/>
  <c r="F33620" i="54" a="1"/>
  <c r="F33620" i="54" s="1"/>
  <c r="F33616" i="54" a="1"/>
  <c r="F33616" i="54" s="1"/>
  <c r="F33612" i="54" a="1"/>
  <c r="F33612" i="54" s="1"/>
  <c r="F33608" i="54" a="1"/>
  <c r="F33608" i="54" s="1"/>
  <c r="F33604" i="54" a="1"/>
  <c r="F33604" i="54" s="1"/>
  <c r="F33600" i="54" a="1"/>
  <c r="F33600" i="54" s="1"/>
  <c r="F33596" i="54" a="1"/>
  <c r="F33596" i="54" s="1"/>
  <c r="F33592" i="54" a="1"/>
  <c r="F33592" i="54" s="1"/>
  <c r="F33588" i="54" a="1"/>
  <c r="F33588" i="54" s="1"/>
  <c r="F33584" i="54" a="1"/>
  <c r="F33584" i="54" s="1"/>
  <c r="F33580" i="54" a="1"/>
  <c r="F33580" i="54" s="1"/>
  <c r="F33576" i="54" a="1"/>
  <c r="F33576" i="54" s="1"/>
  <c r="F33572" i="54" a="1"/>
  <c r="F33572" i="54" s="1"/>
  <c r="F33568" i="54" a="1"/>
  <c r="F33568" i="54" s="1"/>
  <c r="F33564" i="54" a="1"/>
  <c r="F33564" i="54" s="1"/>
  <c r="F33560" i="54" a="1"/>
  <c r="F33560" i="54" s="1"/>
  <c r="F33556" i="54" a="1"/>
  <c r="F33556" i="54" s="1"/>
  <c r="F33552" i="54" a="1"/>
  <c r="F33552" i="54" s="1"/>
  <c r="F33548" i="54" a="1"/>
  <c r="F33548" i="54" s="1"/>
  <c r="F33544" i="54" a="1"/>
  <c r="F33544" i="54" s="1"/>
  <c r="F33540" i="54" a="1"/>
  <c r="F33540" i="54" s="1"/>
  <c r="F33536" i="54" a="1"/>
  <c r="F33536" i="54" s="1"/>
  <c r="F33532" i="54" a="1"/>
  <c r="F33532" i="54" s="1"/>
  <c r="F33528" i="54" a="1"/>
  <c r="F33528" i="54" s="1"/>
  <c r="F33524" i="54" a="1"/>
  <c r="F33524" i="54" s="1"/>
  <c r="F33520" i="54" a="1"/>
  <c r="F33520" i="54" s="1"/>
  <c r="F33516" i="54" a="1"/>
  <c r="F33516" i="54" s="1"/>
  <c r="F33512" i="54" a="1"/>
  <c r="F33512" i="54" s="1"/>
  <c r="F33508" i="54" a="1"/>
  <c r="F33508" i="54" s="1"/>
  <c r="F33504" i="54" a="1"/>
  <c r="F33504" i="54" s="1"/>
  <c r="F33500" i="54" a="1"/>
  <c r="F33500" i="54" s="1"/>
  <c r="F33496" i="54" a="1"/>
  <c r="F33496" i="54" s="1"/>
  <c r="F33492" i="54" a="1"/>
  <c r="F33492" i="54" s="1"/>
  <c r="F33488" i="54" a="1"/>
  <c r="F33488" i="54" s="1"/>
  <c r="F33484" i="54" a="1"/>
  <c r="F33484" i="54" s="1"/>
  <c r="F33480" i="54" a="1"/>
  <c r="F33480" i="54" s="1"/>
  <c r="F33476" i="54" a="1"/>
  <c r="F33476" i="54" s="1"/>
  <c r="F33472" i="54" a="1"/>
  <c r="F33472" i="54" s="1"/>
  <c r="F33468" i="54" a="1"/>
  <c r="F33468" i="54" s="1"/>
  <c r="F33464" i="54" a="1"/>
  <c r="F33464" i="54" s="1"/>
  <c r="F33460" i="54" a="1"/>
  <c r="F33460" i="54" s="1"/>
  <c r="F33456" i="54" a="1"/>
  <c r="F33456" i="54" s="1"/>
  <c r="F33452" i="54" a="1"/>
  <c r="F33452" i="54" s="1"/>
  <c r="F33448" i="54" a="1"/>
  <c r="F33448" i="54" s="1"/>
  <c r="F33444" i="54" a="1"/>
  <c r="F33444" i="54" s="1"/>
  <c r="F33440" i="54" a="1"/>
  <c r="F33440" i="54" s="1"/>
  <c r="F33436" i="54" a="1"/>
  <c r="F33436" i="54" s="1"/>
  <c r="F33432" i="54" a="1"/>
  <c r="F33432" i="54" s="1"/>
  <c r="F33428" i="54" a="1"/>
  <c r="F33428" i="54" s="1"/>
  <c r="F33424" i="54" a="1"/>
  <c r="F33424" i="54" s="1"/>
  <c r="F33420" i="54" a="1"/>
  <c r="F33420" i="54" s="1"/>
  <c r="F33416" i="54" a="1"/>
  <c r="F33416" i="54" s="1"/>
  <c r="F33412" i="54" a="1"/>
  <c r="F33412" i="54" s="1"/>
  <c r="F33408" i="54" a="1"/>
  <c r="F33408" i="54" s="1"/>
  <c r="F33404" i="54" a="1"/>
  <c r="F33404" i="54" s="1"/>
  <c r="F33400" i="54" a="1"/>
  <c r="F33400" i="54" s="1"/>
  <c r="F33396" i="54" a="1"/>
  <c r="F33396" i="54" s="1"/>
  <c r="F33392" i="54" a="1"/>
  <c r="F33392" i="54" s="1"/>
  <c r="F33388" i="54" a="1"/>
  <c r="F33388" i="54" s="1"/>
  <c r="F33384" i="54" a="1"/>
  <c r="F33384" i="54" s="1"/>
  <c r="F33380" i="54" a="1"/>
  <c r="F33380" i="54" s="1"/>
  <c r="F33376" i="54" a="1"/>
  <c r="F33376" i="54" s="1"/>
  <c r="F33372" i="54" a="1"/>
  <c r="F33372" i="54" s="1"/>
  <c r="F33368" i="54" a="1"/>
  <c r="F33368" i="54" s="1"/>
  <c r="F33364" i="54" a="1"/>
  <c r="F33364" i="54" s="1"/>
  <c r="F33360" i="54" a="1"/>
  <c r="F33360" i="54" s="1"/>
  <c r="F33356" i="54" a="1"/>
  <c r="F33356" i="54" s="1"/>
  <c r="F33352" i="54" a="1"/>
  <c r="F33352" i="54" s="1"/>
  <c r="F33348" i="54" a="1"/>
  <c r="F33348" i="54" s="1"/>
  <c r="F33344" i="54" a="1"/>
  <c r="F33344" i="54" s="1"/>
  <c r="F33340" i="54" a="1"/>
  <c r="F33340" i="54" s="1"/>
  <c r="F33336" i="54" a="1"/>
  <c r="F33336" i="54" s="1"/>
  <c r="F33332" i="54" a="1"/>
  <c r="F33332" i="54" s="1"/>
  <c r="F33328" i="54" a="1"/>
  <c r="F33328" i="54" s="1"/>
  <c r="F33324" i="54" a="1"/>
  <c r="F33324" i="54" s="1"/>
  <c r="F33320" i="54" a="1"/>
  <c r="F33320" i="54" s="1"/>
  <c r="F33316" i="54" a="1"/>
  <c r="F33316" i="54" s="1"/>
  <c r="F33312" i="54" a="1"/>
  <c r="F33312" i="54" s="1"/>
  <c r="F33308" i="54" a="1"/>
  <c r="F33308" i="54" s="1"/>
  <c r="F33304" i="54" a="1"/>
  <c r="F33304" i="54" s="1"/>
  <c r="F33300" i="54" a="1"/>
  <c r="F33300" i="54" s="1"/>
  <c r="F33296" i="54" a="1"/>
  <c r="F33296" i="54" s="1"/>
  <c r="F33292" i="54" a="1"/>
  <c r="F33292" i="54" s="1"/>
  <c r="F33288" i="54" a="1"/>
  <c r="F33288" i="54" s="1"/>
  <c r="F33284" i="54" a="1"/>
  <c r="F33284" i="54" s="1"/>
  <c r="F33280" i="54" a="1"/>
  <c r="F33280" i="54" s="1"/>
  <c r="F33276" i="54" a="1"/>
  <c r="F33276" i="54" s="1"/>
  <c r="F33272" i="54" a="1"/>
  <c r="F33272" i="54" s="1"/>
  <c r="F33268" i="54" a="1"/>
  <c r="F33268" i="54" s="1"/>
  <c r="F33264" i="54" a="1"/>
  <c r="F33264" i="54" s="1"/>
  <c r="F33260" i="54" a="1"/>
  <c r="F33260" i="54" s="1"/>
  <c r="F33256" i="54" a="1"/>
  <c r="F33256" i="54" s="1"/>
  <c r="F33252" i="54" a="1"/>
  <c r="F33252" i="54" s="1"/>
  <c r="F33248" i="54" a="1"/>
  <c r="F33248" i="54" s="1"/>
  <c r="F33244" i="54" a="1"/>
  <c r="F33244" i="54" s="1"/>
  <c r="F33240" i="54" a="1"/>
  <c r="F33240" i="54" s="1"/>
  <c r="F33236" i="54" a="1"/>
  <c r="F33236" i="54" s="1"/>
  <c r="F33232" i="54" a="1"/>
  <c r="F33232" i="54" s="1"/>
  <c r="F33228" i="54" a="1"/>
  <c r="F33228" i="54" s="1"/>
  <c r="F33224" i="54" a="1"/>
  <c r="F33224" i="54" s="1"/>
  <c r="F33220" i="54" a="1"/>
  <c r="F33220" i="54" s="1"/>
  <c r="F33216" i="54" a="1"/>
  <c r="F33216" i="54" s="1"/>
  <c r="F33212" i="54" a="1"/>
  <c r="F33212" i="54" s="1"/>
  <c r="F33208" i="54" a="1"/>
  <c r="F33208" i="54" s="1"/>
  <c r="F33204" i="54" a="1"/>
  <c r="F33204" i="54" s="1"/>
  <c r="F33200" i="54" a="1"/>
  <c r="F33200" i="54" s="1"/>
  <c r="F33196" i="54" a="1"/>
  <c r="F33196" i="54" s="1"/>
  <c r="F33192" i="54" a="1"/>
  <c r="F33192" i="54" s="1"/>
  <c r="F33188" i="54" a="1"/>
  <c r="F33188" i="54" s="1"/>
  <c r="F33184" i="54" a="1"/>
  <c r="F33184" i="54" s="1"/>
  <c r="F33180" i="54" a="1"/>
  <c r="F33180" i="54" s="1"/>
  <c r="F33176" i="54" a="1"/>
  <c r="F33176" i="54" s="1"/>
  <c r="F33172" i="54" a="1"/>
  <c r="F33172" i="54" s="1"/>
  <c r="F33168" i="54" a="1"/>
  <c r="F33168" i="54" s="1"/>
  <c r="F33164" i="54" a="1"/>
  <c r="F33164" i="54" s="1"/>
  <c r="F33160" i="54" a="1"/>
  <c r="F33160" i="54" s="1"/>
  <c r="F33156" i="54" a="1"/>
  <c r="F33156" i="54" s="1"/>
  <c r="F33152" i="54" a="1"/>
  <c r="F33152" i="54" s="1"/>
  <c r="F33148" i="54" a="1"/>
  <c r="F33148" i="54" s="1"/>
  <c r="F33144" i="54" a="1"/>
  <c r="F33144" i="54" s="1"/>
  <c r="F33140" i="54" a="1"/>
  <c r="F33140" i="54" s="1"/>
  <c r="F33136" i="54" a="1"/>
  <c r="F33136" i="54" s="1"/>
  <c r="F33132" i="54" a="1"/>
  <c r="F33132" i="54" s="1"/>
  <c r="F33128" i="54" a="1"/>
  <c r="F33128" i="54" s="1"/>
  <c r="F33124" i="54" a="1"/>
  <c r="F33124" i="54" s="1"/>
  <c r="F33120" i="54" a="1"/>
  <c r="F33120" i="54" s="1"/>
  <c r="F33116" i="54" a="1"/>
  <c r="F33116" i="54" s="1"/>
  <c r="F33112" i="54" a="1"/>
  <c r="F33112" i="54" s="1"/>
  <c r="F33108" i="54" a="1"/>
  <c r="F33108" i="54" s="1"/>
  <c r="F33104" i="54" a="1"/>
  <c r="F33104" i="54" s="1"/>
  <c r="F33100" i="54" a="1"/>
  <c r="F33100" i="54" s="1"/>
  <c r="F33096" i="54" a="1"/>
  <c r="F33096" i="54" s="1"/>
  <c r="F33092" i="54" a="1"/>
  <c r="F33092" i="54" s="1"/>
  <c r="F33088" i="54" a="1"/>
  <c r="F33088" i="54" s="1"/>
  <c r="F33084" i="54" a="1"/>
  <c r="F33084" i="54" s="1"/>
  <c r="F33080" i="54" a="1"/>
  <c r="F33080" i="54" s="1"/>
  <c r="F33076" i="54" a="1"/>
  <c r="F33076" i="54" s="1"/>
  <c r="F33072" i="54" a="1"/>
  <c r="F33072" i="54" s="1"/>
  <c r="F33068" i="54" a="1"/>
  <c r="F33068" i="54" s="1"/>
  <c r="F33064" i="54" a="1"/>
  <c r="F33064" i="54" s="1"/>
  <c r="F33060" i="54" a="1"/>
  <c r="F33060" i="54" s="1"/>
  <c r="F33056" i="54" a="1"/>
  <c r="F33056" i="54" s="1"/>
  <c r="F33052" i="54" a="1"/>
  <c r="F33052" i="54" s="1"/>
  <c r="F33048" i="54" a="1"/>
  <c r="F33048" i="54" s="1"/>
  <c r="F33044" i="54" a="1"/>
  <c r="F33044" i="54" s="1"/>
  <c r="F33040" i="54" a="1"/>
  <c r="F33040" i="54" s="1"/>
  <c r="F33036" i="54" a="1"/>
  <c r="F33036" i="54" s="1"/>
  <c r="F33032" i="54" a="1"/>
  <c r="F33032" i="54" s="1"/>
  <c r="F33028" i="54" a="1"/>
  <c r="F33028" i="54" s="1"/>
  <c r="F33024" i="54" a="1"/>
  <c r="F33024" i="54" s="1"/>
  <c r="F33020" i="54" a="1"/>
  <c r="F33020" i="54" s="1"/>
  <c r="F33016" i="54" a="1"/>
  <c r="F33016" i="54" s="1"/>
  <c r="F33012" i="54" a="1"/>
  <c r="F33012" i="54" s="1"/>
  <c r="F33008" i="54" a="1"/>
  <c r="F33008" i="54" s="1"/>
  <c r="F33004" i="54" a="1"/>
  <c r="F33004" i="54" s="1"/>
  <c r="F33000" i="54" a="1"/>
  <c r="F33000" i="54" s="1"/>
  <c r="F32996" i="54" a="1"/>
  <c r="F32996" i="54" s="1"/>
  <c r="F32992" i="54" a="1"/>
  <c r="F32992" i="54" s="1"/>
  <c r="F32988" i="54" a="1"/>
  <c r="F32988" i="54" s="1"/>
  <c r="F32984" i="54" a="1"/>
  <c r="F32984" i="54" s="1"/>
  <c r="F32980" i="54" a="1"/>
  <c r="F32980" i="54" s="1"/>
  <c r="F32976" i="54" a="1"/>
  <c r="F32976" i="54" s="1"/>
  <c r="F32972" i="54" a="1"/>
  <c r="F32972" i="54" s="1"/>
  <c r="F32968" i="54" a="1"/>
  <c r="F32968" i="54" s="1"/>
  <c r="F32964" i="54" a="1"/>
  <c r="F32964" i="54" s="1"/>
  <c r="F32960" i="54" a="1"/>
  <c r="F32960" i="54" s="1"/>
  <c r="F32956" i="54" a="1"/>
  <c r="F32956" i="54" s="1"/>
  <c r="F32952" i="54" a="1"/>
  <c r="F32952" i="54" s="1"/>
  <c r="F32948" i="54" a="1"/>
  <c r="F32948" i="54" s="1"/>
  <c r="F32944" i="54" a="1"/>
  <c r="F32944" i="54" s="1"/>
  <c r="F32940" i="54" a="1"/>
  <c r="F32940" i="54" s="1"/>
  <c r="F32936" i="54" a="1"/>
  <c r="F32936" i="54" s="1"/>
  <c r="F32932" i="54" a="1"/>
  <c r="F32932" i="54" s="1"/>
  <c r="F32928" i="54" a="1"/>
  <c r="F32928" i="54" s="1"/>
  <c r="F32924" i="54" a="1"/>
  <c r="F32924" i="54" s="1"/>
  <c r="F32920" i="54" a="1"/>
  <c r="F32920" i="54" s="1"/>
  <c r="F32916" i="54" a="1"/>
  <c r="F32916" i="54" s="1"/>
  <c r="F32912" i="54" a="1"/>
  <c r="F32912" i="54" s="1"/>
  <c r="F32908" i="54" a="1"/>
  <c r="F32908" i="54" s="1"/>
  <c r="F32904" i="54" a="1"/>
  <c r="F32904" i="54" s="1"/>
  <c r="F32900" i="54" a="1"/>
  <c r="F32900" i="54" s="1"/>
  <c r="F32896" i="54" a="1"/>
  <c r="F32896" i="54" s="1"/>
  <c r="F32892" i="54" a="1"/>
  <c r="F32892" i="54" s="1"/>
  <c r="F32888" i="54" a="1"/>
  <c r="F32888" i="54" s="1"/>
  <c r="F32884" i="54" a="1"/>
  <c r="F32884" i="54" s="1"/>
  <c r="F32880" i="54" a="1"/>
  <c r="F32880" i="54" s="1"/>
  <c r="F32876" i="54" a="1"/>
  <c r="F32876" i="54" s="1"/>
  <c r="F32872" i="54" a="1"/>
  <c r="F32872" i="54" s="1"/>
  <c r="F32868" i="54" a="1"/>
  <c r="F32868" i="54" s="1"/>
  <c r="F32864" i="54" a="1"/>
  <c r="F32864" i="54" s="1"/>
  <c r="F32860" i="54" a="1"/>
  <c r="F32860" i="54" s="1"/>
  <c r="F32856" i="54" a="1"/>
  <c r="F32856" i="54" s="1"/>
  <c r="F32852" i="54" a="1"/>
  <c r="F32852" i="54" s="1"/>
  <c r="F32848" i="54" a="1"/>
  <c r="F32848" i="54" s="1"/>
  <c r="F32844" i="54" a="1"/>
  <c r="F32844" i="54" s="1"/>
  <c r="F32840" i="54" a="1"/>
  <c r="F32840" i="54" s="1"/>
  <c r="F32836" i="54" a="1"/>
  <c r="F32836" i="54" s="1"/>
  <c r="F32832" i="54" a="1"/>
  <c r="F32832" i="54" s="1"/>
  <c r="F32828" i="54" a="1"/>
  <c r="F32828" i="54" s="1"/>
  <c r="F32824" i="54" a="1"/>
  <c r="F32824" i="54" s="1"/>
  <c r="F32820" i="54" a="1"/>
  <c r="F32820" i="54" s="1"/>
  <c r="F32816" i="54" a="1"/>
  <c r="F32816" i="54" s="1"/>
  <c r="F32812" i="54" a="1"/>
  <c r="F32812" i="54" s="1"/>
  <c r="F32808" i="54" a="1"/>
  <c r="F32808" i="54" s="1"/>
  <c r="F32804" i="54" a="1"/>
  <c r="F32804" i="54" s="1"/>
  <c r="F32800" i="54" a="1"/>
  <c r="F32800" i="54" s="1"/>
  <c r="F32796" i="54" a="1"/>
  <c r="F32796" i="54" s="1"/>
  <c r="F32792" i="54" a="1"/>
  <c r="F32792" i="54" s="1"/>
  <c r="F32788" i="54" a="1"/>
  <c r="F32788" i="54" s="1"/>
  <c r="F32784" i="54" a="1"/>
  <c r="F32784" i="54" s="1"/>
  <c r="F32780" i="54" a="1"/>
  <c r="F32780" i="54" s="1"/>
  <c r="F32776" i="54" a="1"/>
  <c r="F32776" i="54" s="1"/>
  <c r="F32772" i="54" a="1"/>
  <c r="F32772" i="54" s="1"/>
  <c r="F32768" i="54" a="1"/>
  <c r="F32768" i="54" s="1"/>
  <c r="F32764" i="54" a="1"/>
  <c r="F32764" i="54" s="1"/>
  <c r="F32761" i="54" a="1"/>
  <c r="F32761" i="54" s="1"/>
  <c r="F32757" i="54" a="1"/>
  <c r="F32757" i="54" s="1"/>
  <c r="F32753" i="54" a="1"/>
  <c r="F32753" i="54" s="1"/>
  <c r="F32749" i="54" a="1"/>
  <c r="F32749" i="54" s="1"/>
  <c r="F32745" i="54" a="1"/>
  <c r="F32745" i="54" s="1"/>
  <c r="F32741" i="54" a="1"/>
  <c r="F32741" i="54" s="1"/>
  <c r="F32737" i="54" a="1"/>
  <c r="F32737" i="54" s="1"/>
  <c r="F32733" i="54" a="1"/>
  <c r="F32733" i="54" s="1"/>
  <c r="F32729" i="54" a="1"/>
  <c r="F32729" i="54" s="1"/>
  <c r="F32725" i="54" a="1"/>
  <c r="F32725" i="54" s="1"/>
  <c r="F32721" i="54" a="1"/>
  <c r="F32721" i="54" s="1"/>
  <c r="F32717" i="54" a="1"/>
  <c r="F32717" i="54" s="1"/>
  <c r="F32713" i="54" a="1"/>
  <c r="F32713" i="54" s="1"/>
  <c r="F32709" i="54" a="1"/>
  <c r="F32709" i="54" s="1"/>
  <c r="F32705" i="54" a="1"/>
  <c r="F32705" i="54" s="1"/>
  <c r="F32701" i="54" a="1"/>
  <c r="F32701" i="54" s="1"/>
  <c r="F32697" i="54" a="1"/>
  <c r="F32697" i="54" s="1"/>
  <c r="F32693" i="54" a="1"/>
  <c r="F32693" i="54" s="1"/>
  <c r="F32689" i="54" a="1"/>
  <c r="F32689" i="54" s="1"/>
  <c r="F32685" i="54" a="1"/>
  <c r="F32685" i="54" s="1"/>
  <c r="F32681" i="54" a="1"/>
  <c r="F32681" i="54" s="1"/>
  <c r="F32677" i="54" a="1"/>
  <c r="F32677" i="54" s="1"/>
  <c r="F32673" i="54" a="1"/>
  <c r="F32673" i="54" s="1"/>
  <c r="F32669" i="54" a="1"/>
  <c r="F32669" i="54" s="1"/>
  <c r="F32665" i="54" a="1"/>
  <c r="F32665" i="54" s="1"/>
  <c r="F32661" i="54" a="1"/>
  <c r="F32661" i="54" s="1"/>
  <c r="F32657" i="54" a="1"/>
  <c r="F32657" i="54" s="1"/>
  <c r="F32653" i="54" a="1"/>
  <c r="F32653" i="54" s="1"/>
  <c r="F32649" i="54" a="1"/>
  <c r="F32649" i="54" s="1"/>
  <c r="F32645" i="54" a="1"/>
  <c r="F32645" i="54" s="1"/>
  <c r="F32641" i="54" a="1"/>
  <c r="F32641" i="54" s="1"/>
  <c r="F32637" i="54" a="1"/>
  <c r="F32637" i="54" s="1"/>
  <c r="F32633" i="54" a="1"/>
  <c r="F32633" i="54" s="1"/>
  <c r="F32629" i="54" a="1"/>
  <c r="F32629" i="54" s="1"/>
  <c r="F32625" i="54" a="1"/>
  <c r="F32625" i="54" s="1"/>
  <c r="F32621" i="54" a="1"/>
  <c r="F32621" i="54" s="1"/>
  <c r="F32617" i="54" a="1"/>
  <c r="F32617" i="54" s="1"/>
  <c r="F32613" i="54" a="1"/>
  <c r="F32613" i="54" s="1"/>
  <c r="F32609" i="54" a="1"/>
  <c r="F32609" i="54" s="1"/>
  <c r="F32605" i="54" a="1"/>
  <c r="F32605" i="54" s="1"/>
  <c r="F32601" i="54" a="1"/>
  <c r="F32601" i="54" s="1"/>
  <c r="F32597" i="54" a="1"/>
  <c r="F32597" i="54" s="1"/>
  <c r="F32593" i="54" a="1"/>
  <c r="F32593" i="54" s="1"/>
  <c r="F32589" i="54" a="1"/>
  <c r="F32589" i="54" s="1"/>
  <c r="F32585" i="54" a="1"/>
  <c r="F32585" i="54" s="1"/>
  <c r="F32581" i="54" a="1"/>
  <c r="F32581" i="54" s="1"/>
  <c r="F32577" i="54" a="1"/>
  <c r="F32577" i="54" s="1"/>
  <c r="F32573" i="54" a="1"/>
  <c r="F32573" i="54" s="1"/>
  <c r="F32569" i="54" a="1"/>
  <c r="F32569" i="54" s="1"/>
  <c r="F32565" i="54" a="1"/>
  <c r="F32565" i="54" s="1"/>
  <c r="F32561" i="54" a="1"/>
  <c r="F32561" i="54" s="1"/>
  <c r="F32557" i="54" a="1"/>
  <c r="F32557" i="54" s="1"/>
  <c r="F32553" i="54" a="1"/>
  <c r="F32553" i="54" s="1"/>
  <c r="F32549" i="54" a="1"/>
  <c r="F32549" i="54" s="1"/>
  <c r="F32545" i="54" a="1"/>
  <c r="F32545" i="54" s="1"/>
  <c r="F32541" i="54" a="1"/>
  <c r="F32541" i="54" s="1"/>
  <c r="F32537" i="54" a="1"/>
  <c r="F32537" i="54" s="1"/>
  <c r="F32533" i="54" a="1"/>
  <c r="F32533" i="54" s="1"/>
  <c r="F32529" i="54" a="1"/>
  <c r="F32529" i="54" s="1"/>
  <c r="F32525" i="54" a="1"/>
  <c r="F32525" i="54" s="1"/>
  <c r="F32521" i="54" a="1"/>
  <c r="F32521" i="54" s="1"/>
  <c r="F32517" i="54" a="1"/>
  <c r="F32517" i="54" s="1"/>
  <c r="F32513" i="54" a="1"/>
  <c r="F32513" i="54" s="1"/>
  <c r="F32509" i="54" a="1"/>
  <c r="F32509" i="54" s="1"/>
  <c r="F32505" i="54" a="1"/>
  <c r="F32505" i="54" s="1"/>
  <c r="F32501" i="54" a="1"/>
  <c r="F32501" i="54" s="1"/>
  <c r="F32497" i="54" a="1"/>
  <c r="F32497" i="54" s="1"/>
  <c r="F32493" i="54" a="1"/>
  <c r="F32493" i="54" s="1"/>
  <c r="F32489" i="54" a="1"/>
  <c r="F32489" i="54" s="1"/>
  <c r="F32485" i="54" a="1"/>
  <c r="F32485" i="54" s="1"/>
  <c r="F32481" i="54" a="1"/>
  <c r="F32481" i="54" s="1"/>
  <c r="F32477" i="54" a="1"/>
  <c r="F32477" i="54" s="1"/>
  <c r="F32473" i="54" a="1"/>
  <c r="F32473" i="54" s="1"/>
  <c r="F32469" i="54" a="1"/>
  <c r="F32469" i="54" s="1"/>
  <c r="F32465" i="54" a="1"/>
  <c r="F32465" i="54" s="1"/>
  <c r="F32461" i="54" a="1"/>
  <c r="F32461" i="54" s="1"/>
  <c r="F32457" i="54" a="1"/>
  <c r="F32457" i="54" s="1"/>
  <c r="F32453" i="54" a="1"/>
  <c r="F32453" i="54" s="1"/>
  <c r="F32449" i="54" a="1"/>
  <c r="F32449" i="54" s="1"/>
  <c r="F32445" i="54" a="1"/>
  <c r="F32445" i="54" s="1"/>
  <c r="F32441" i="54" a="1"/>
  <c r="F32441" i="54" s="1"/>
  <c r="F32437" i="54" a="1"/>
  <c r="F32437" i="54" s="1"/>
  <c r="F32433" i="54" a="1"/>
  <c r="F32433" i="54" s="1"/>
  <c r="F32429" i="54" a="1"/>
  <c r="F32429" i="54" s="1"/>
  <c r="F32425" i="54" a="1"/>
  <c r="F32425" i="54" s="1"/>
  <c r="F32421" i="54" a="1"/>
  <c r="F32421" i="54" s="1"/>
  <c r="F32417" i="54" a="1"/>
  <c r="F32417" i="54" s="1"/>
  <c r="F32413" i="54" a="1"/>
  <c r="F32413" i="54" s="1"/>
  <c r="F32409" i="54" a="1"/>
  <c r="F32409" i="54" s="1"/>
  <c r="F32405" i="54" a="1"/>
  <c r="F32405" i="54" s="1"/>
  <c r="F32401" i="54" a="1"/>
  <c r="F32401" i="54" s="1"/>
  <c r="F32397" i="54" a="1"/>
  <c r="F32397" i="54" s="1"/>
  <c r="F32393" i="54" a="1"/>
  <c r="F32393" i="54" s="1"/>
  <c r="F32389" i="54" a="1"/>
  <c r="F32389" i="54" s="1"/>
  <c r="F32385" i="54" a="1"/>
  <c r="F32385" i="54" s="1"/>
  <c r="F32381" i="54" a="1"/>
  <c r="F32381" i="54" s="1"/>
  <c r="F32377" i="54" a="1"/>
  <c r="F32377" i="54" s="1"/>
  <c r="F32373" i="54" a="1"/>
  <c r="F32373" i="54" s="1"/>
  <c r="F32369" i="54" a="1"/>
  <c r="F32369" i="54" s="1"/>
  <c r="F32365" i="54" a="1"/>
  <c r="F32365" i="54" s="1"/>
  <c r="F32361" i="54" a="1"/>
  <c r="F32361" i="54" s="1"/>
  <c r="F32357" i="54" a="1"/>
  <c r="F32357" i="54" s="1"/>
  <c r="F32353" i="54" a="1"/>
  <c r="F32353" i="54" s="1"/>
  <c r="F32349" i="54" a="1"/>
  <c r="F32349" i="54" s="1"/>
  <c r="F32345" i="54" a="1"/>
  <c r="F32345" i="54" s="1"/>
  <c r="F32341" i="54" a="1"/>
  <c r="F32341" i="54" s="1"/>
  <c r="F32337" i="54" a="1"/>
  <c r="F32337" i="54" s="1"/>
  <c r="F32333" i="54" a="1"/>
  <c r="F32333" i="54" s="1"/>
  <c r="F32329" i="54" a="1"/>
  <c r="F32329" i="54" s="1"/>
  <c r="F32325" i="54" a="1"/>
  <c r="F32325" i="54" s="1"/>
  <c r="F32321" i="54" a="1"/>
  <c r="F32321" i="54" s="1"/>
  <c r="F32317" i="54" a="1"/>
  <c r="F32317" i="54" s="1"/>
  <c r="F32313" i="54" a="1"/>
  <c r="F32313" i="54" s="1"/>
  <c r="F32309" i="54" a="1"/>
  <c r="F32309" i="54" s="1"/>
  <c r="F32305" i="54" a="1"/>
  <c r="F32305" i="54" s="1"/>
  <c r="F32301" i="54" a="1"/>
  <c r="F32301" i="54" s="1"/>
  <c r="F32297" i="54" a="1"/>
  <c r="F32297" i="54" s="1"/>
  <c r="F32293" i="54" a="1"/>
  <c r="F32293" i="54" s="1"/>
  <c r="F32289" i="54" a="1"/>
  <c r="F32289" i="54" s="1"/>
  <c r="F32285" i="54" a="1"/>
  <c r="F32285" i="54" s="1"/>
  <c r="F32281" i="54" a="1"/>
  <c r="F32281" i="54" s="1"/>
  <c r="F32277" i="54" a="1"/>
  <c r="F32277" i="54" s="1"/>
  <c r="F32273" i="54" a="1"/>
  <c r="F32273" i="54" s="1"/>
  <c r="F32269" i="54" a="1"/>
  <c r="F32269" i="54" s="1"/>
  <c r="F32265" i="54" a="1"/>
  <c r="F32265" i="54" s="1"/>
  <c r="F32261" i="54" a="1"/>
  <c r="F32261" i="54" s="1"/>
  <c r="F32257" i="54" a="1"/>
  <c r="F32257" i="54" s="1"/>
  <c r="F32253" i="54" a="1"/>
  <c r="F32253" i="54" s="1"/>
  <c r="F32249" i="54" a="1"/>
  <c r="F32249" i="54" s="1"/>
  <c r="F32245" i="54" a="1"/>
  <c r="F32245" i="54" s="1"/>
  <c r="F32241" i="54" a="1"/>
  <c r="F32241" i="54" s="1"/>
  <c r="F32237" i="54" a="1"/>
  <c r="F32237" i="54" s="1"/>
  <c r="F32233" i="54" a="1"/>
  <c r="F32233" i="54" s="1"/>
  <c r="F32229" i="54" a="1"/>
  <c r="F32229" i="54" s="1"/>
  <c r="F32225" i="54" a="1"/>
  <c r="F32225" i="54" s="1"/>
  <c r="F32221" i="54" a="1"/>
  <c r="F32221" i="54" s="1"/>
  <c r="F32217" i="54" a="1"/>
  <c r="F32217" i="54" s="1"/>
  <c r="F32213" i="54" a="1"/>
  <c r="F32213" i="54" s="1"/>
  <c r="F32209" i="54" a="1"/>
  <c r="F32209" i="54" s="1"/>
  <c r="F32205" i="54" a="1"/>
  <c r="F32205" i="54" s="1"/>
  <c r="F32201" i="54" a="1"/>
  <c r="F32201" i="54" s="1"/>
  <c r="F32197" i="54" a="1"/>
  <c r="F32197" i="54" s="1"/>
  <c r="F32193" i="54" a="1"/>
  <c r="F32193" i="54" s="1"/>
  <c r="F32189" i="54" a="1"/>
  <c r="F32189" i="54" s="1"/>
  <c r="F32185" i="54" a="1"/>
  <c r="F32185" i="54" s="1"/>
  <c r="F32181" i="54" a="1"/>
  <c r="F32181" i="54" s="1"/>
  <c r="F32177" i="54" a="1"/>
  <c r="F32177" i="54" s="1"/>
  <c r="F32173" i="54" a="1"/>
  <c r="F32173" i="54" s="1"/>
  <c r="F32169" i="54" a="1"/>
  <c r="F32169" i="54" s="1"/>
  <c r="F32165" i="54" a="1"/>
  <c r="F32165" i="54" s="1"/>
  <c r="F32161" i="54" a="1"/>
  <c r="F32161" i="54" s="1"/>
  <c r="F32157" i="54" a="1"/>
  <c r="F32157" i="54" s="1"/>
  <c r="F32153" i="54" a="1"/>
  <c r="F32153" i="54" s="1"/>
  <c r="F32149" i="54" a="1"/>
  <c r="F32149" i="54" s="1"/>
  <c r="F32145" i="54" a="1"/>
  <c r="F32145" i="54" s="1"/>
  <c r="F32141" i="54" a="1"/>
  <c r="F32141" i="54" s="1"/>
  <c r="F32137" i="54" a="1"/>
  <c r="F32137" i="54" s="1"/>
  <c r="F32133" i="54" a="1"/>
  <c r="F32133" i="54" s="1"/>
  <c r="F32129" i="54" a="1"/>
  <c r="F32129" i="54" s="1"/>
  <c r="F32125" i="54" a="1"/>
  <c r="F32125" i="54" s="1"/>
  <c r="F32121" i="54" a="1"/>
  <c r="F32121" i="54" s="1"/>
  <c r="F32117" i="54" a="1"/>
  <c r="F32117" i="54" s="1"/>
  <c r="F32113" i="54" a="1"/>
  <c r="F32113" i="54" s="1"/>
  <c r="F32109" i="54" a="1"/>
  <c r="F32109" i="54" s="1"/>
  <c r="F32105" i="54" a="1"/>
  <c r="F32105" i="54" s="1"/>
  <c r="F32101" i="54" a="1"/>
  <c r="F32101" i="54" s="1"/>
  <c r="F32097" i="54" a="1"/>
  <c r="F32097" i="54" s="1"/>
  <c r="F32093" i="54" a="1"/>
  <c r="F32093" i="54" s="1"/>
  <c r="F32089" i="54" a="1"/>
  <c r="F32089" i="54" s="1"/>
  <c r="F32085" i="54" a="1"/>
  <c r="F32085" i="54" s="1"/>
  <c r="F32081" i="54" a="1"/>
  <c r="F32081" i="54" s="1"/>
  <c r="F32077" i="54" a="1"/>
  <c r="F32077" i="54" s="1"/>
  <c r="F32073" i="54" a="1"/>
  <c r="F32073" i="54" s="1"/>
  <c r="F32069" i="54" a="1"/>
  <c r="F32069" i="54" s="1"/>
  <c r="F32065" i="54" a="1"/>
  <c r="F32065" i="54" s="1"/>
  <c r="F32061" i="54" a="1"/>
  <c r="F32061" i="54" s="1"/>
  <c r="F32057" i="54" a="1"/>
  <c r="F32057" i="54" s="1"/>
  <c r="F32053" i="54" a="1"/>
  <c r="F32053" i="54" s="1"/>
  <c r="F32049" i="54" a="1"/>
  <c r="F32049" i="54" s="1"/>
  <c r="F32045" i="54" a="1"/>
  <c r="F32045" i="54" s="1"/>
  <c r="F32041" i="54" a="1"/>
  <c r="F32041" i="54" s="1"/>
  <c r="F32037" i="54" a="1"/>
  <c r="F32037" i="54" s="1"/>
  <c r="F32033" i="54" a="1"/>
  <c r="F32033" i="54" s="1"/>
  <c r="F32029" i="54" a="1"/>
  <c r="F32029" i="54" s="1"/>
  <c r="F32025" i="54" a="1"/>
  <c r="F32025" i="54" s="1"/>
  <c r="F32021" i="54" a="1"/>
  <c r="F32021" i="54" s="1"/>
  <c r="F32017" i="54" a="1"/>
  <c r="F32017" i="54" s="1"/>
  <c r="F32013" i="54" a="1"/>
  <c r="F32013" i="54" s="1"/>
  <c r="F32009" i="54" a="1"/>
  <c r="F32009" i="54" s="1"/>
  <c r="F32005" i="54" a="1"/>
  <c r="F32005" i="54" s="1"/>
  <c r="F32001" i="54" a="1"/>
  <c r="F32001" i="54" s="1"/>
  <c r="F31997" i="54" a="1"/>
  <c r="F31997" i="54" s="1"/>
  <c r="F31993" i="54" a="1"/>
  <c r="F31993" i="54" s="1"/>
  <c r="F31989" i="54" a="1"/>
  <c r="F31989" i="54" s="1"/>
  <c r="F31985" i="54" a="1"/>
  <c r="F31985" i="54" s="1"/>
  <c r="F31981" i="54" a="1"/>
  <c r="F31981" i="54" s="1"/>
  <c r="F31977" i="54" a="1"/>
  <c r="F31977" i="54" s="1"/>
  <c r="F31973" i="54" a="1"/>
  <c r="F31973" i="54" s="1"/>
  <c r="F31969" i="54" a="1"/>
  <c r="F31969" i="54" s="1"/>
  <c r="F31965" i="54" a="1"/>
  <c r="F31965" i="54" s="1"/>
  <c r="F31961" i="54" a="1"/>
  <c r="F31961" i="54" s="1"/>
  <c r="F31957" i="54" a="1"/>
  <c r="F31957" i="54" s="1"/>
  <c r="F31953" i="54" a="1"/>
  <c r="F31953" i="54" s="1"/>
  <c r="F31949" i="54" a="1"/>
  <c r="F31949" i="54" s="1"/>
  <c r="F31945" i="54" a="1"/>
  <c r="F31945" i="54" s="1"/>
  <c r="F31941" i="54" a="1"/>
  <c r="F31941" i="54" s="1"/>
  <c r="F31937" i="54" a="1"/>
  <c r="F31937" i="54" s="1"/>
  <c r="F31933" i="54" a="1"/>
  <c r="F31933" i="54" s="1"/>
  <c r="F31929" i="54" a="1"/>
  <c r="F31929" i="54" s="1"/>
  <c r="F31925" i="54" a="1"/>
  <c r="F31925" i="54" s="1"/>
  <c r="F31921" i="54" a="1"/>
  <c r="F31921" i="54" s="1"/>
  <c r="F31917" i="54" a="1"/>
  <c r="F31917" i="54" s="1"/>
  <c r="F31913" i="54" a="1"/>
  <c r="F31913" i="54" s="1"/>
  <c r="F31909" i="54" a="1"/>
  <c r="F31909" i="54" s="1"/>
  <c r="F31905" i="54" a="1"/>
  <c r="F31905" i="54" s="1"/>
  <c r="F31901" i="54" a="1"/>
  <c r="F31901" i="54" s="1"/>
  <c r="F31897" i="54" a="1"/>
  <c r="F31897" i="54" s="1"/>
  <c r="F31893" i="54" a="1"/>
  <c r="F31893" i="54" s="1"/>
  <c r="F31889" i="54" a="1"/>
  <c r="F31889" i="54" s="1"/>
  <c r="F31885" i="54" a="1"/>
  <c r="F31885" i="54" s="1"/>
  <c r="F31881" i="54" a="1"/>
  <c r="F31881" i="54" s="1"/>
  <c r="F31877" i="54" a="1"/>
  <c r="F31877" i="54" s="1"/>
  <c r="F31873" i="54" a="1"/>
  <c r="F31873" i="54" s="1"/>
  <c r="F31869" i="54" a="1"/>
  <c r="F31869" i="54" s="1"/>
  <c r="F31865" i="54" a="1"/>
  <c r="F31865" i="54" s="1"/>
  <c r="F31861" i="54" a="1"/>
  <c r="F31861" i="54" s="1"/>
  <c r="F31857" i="54" a="1"/>
  <c r="F31857" i="54" s="1"/>
  <c r="F31853" i="54" a="1"/>
  <c r="F31853" i="54" s="1"/>
  <c r="F31849" i="54" a="1"/>
  <c r="F31849" i="54" s="1"/>
  <c r="F31845" i="54" a="1"/>
  <c r="F31845" i="54" s="1"/>
  <c r="F31841" i="54" a="1"/>
  <c r="F31841" i="54" s="1"/>
  <c r="F31837" i="54" a="1"/>
  <c r="F31837" i="54" s="1"/>
  <c r="F31833" i="54" a="1"/>
  <c r="F31833" i="54" s="1"/>
  <c r="F31829" i="54" a="1"/>
  <c r="F31829" i="54" s="1"/>
  <c r="F31825" i="54" a="1"/>
  <c r="F31825" i="54" s="1"/>
  <c r="F31821" i="54" a="1"/>
  <c r="F31821" i="54" s="1"/>
  <c r="F31817" i="54" a="1"/>
  <c r="F31817" i="54" s="1"/>
  <c r="F31813" i="54" a="1"/>
  <c r="F31813" i="54" s="1"/>
  <c r="F31809" i="54" a="1"/>
  <c r="F31809" i="54" s="1"/>
  <c r="F31805" i="54" a="1"/>
  <c r="F31805" i="54" s="1"/>
  <c r="F31801" i="54" a="1"/>
  <c r="F31801" i="54" s="1"/>
  <c r="F31797" i="54" a="1"/>
  <c r="F31797" i="54" s="1"/>
  <c r="F31793" i="54" a="1"/>
  <c r="F31793" i="54" s="1"/>
  <c r="F31789" i="54" a="1"/>
  <c r="F31789" i="54" s="1"/>
  <c r="F31785" i="54" a="1"/>
  <c r="F31785" i="54" s="1"/>
  <c r="F31781" i="54" a="1"/>
  <c r="F31781" i="54" s="1"/>
  <c r="F31777" i="54" a="1"/>
  <c r="F31777" i="54" s="1"/>
  <c r="F31773" i="54" a="1"/>
  <c r="F31773" i="54" s="1"/>
  <c r="F31769" i="54" a="1"/>
  <c r="F31769" i="54" s="1"/>
  <c r="F31765" i="54" a="1"/>
  <c r="F31765" i="54" s="1"/>
  <c r="F31761" i="54" a="1"/>
  <c r="F31761" i="54" s="1"/>
  <c r="F31757" i="54" a="1"/>
  <c r="F31757" i="54" s="1"/>
  <c r="F31753" i="54" a="1"/>
  <c r="F31753" i="54" s="1"/>
  <c r="F31749" i="54" a="1"/>
  <c r="F31749" i="54" s="1"/>
  <c r="F31745" i="54" a="1"/>
  <c r="F31745" i="54" s="1"/>
  <c r="F31741" i="54" a="1"/>
  <c r="F31741" i="54" s="1"/>
  <c r="F31737" i="54" a="1"/>
  <c r="F31737" i="54" s="1"/>
  <c r="F31733" i="54" a="1"/>
  <c r="F31733" i="54" s="1"/>
  <c r="F31729" i="54" a="1"/>
  <c r="F31729" i="54" s="1"/>
  <c r="F31725" i="54" a="1"/>
  <c r="F31725" i="54" s="1"/>
  <c r="F31721" i="54" a="1"/>
  <c r="F31721" i="54" s="1"/>
  <c r="F31717" i="54" a="1"/>
  <c r="F31717" i="54" s="1"/>
  <c r="F31713" i="54" a="1"/>
  <c r="F31713" i="54" s="1"/>
  <c r="F31709" i="54" a="1"/>
  <c r="F31709" i="54" s="1"/>
  <c r="F31705" i="54" a="1"/>
  <c r="F31705" i="54" s="1"/>
  <c r="F31701" i="54" a="1"/>
  <c r="F31701" i="54" s="1"/>
  <c r="F31697" i="54" a="1"/>
  <c r="F31697" i="54" s="1"/>
  <c r="F31693" i="54" a="1"/>
  <c r="F31693" i="54" s="1"/>
  <c r="F31689" i="54" a="1"/>
  <c r="F31689" i="54" s="1"/>
  <c r="F31685" i="54" a="1"/>
  <c r="F31685" i="54" s="1"/>
  <c r="F31681" i="54" a="1"/>
  <c r="F31681" i="54" s="1"/>
  <c r="F31677" i="54" a="1"/>
  <c r="F31677" i="54" s="1"/>
  <c r="F31673" i="54" a="1"/>
  <c r="F31673" i="54" s="1"/>
  <c r="F31669" i="54" a="1"/>
  <c r="F31669" i="54" s="1"/>
  <c r="F31665" i="54" a="1"/>
  <c r="F31665" i="54" s="1"/>
  <c r="F31661" i="54" a="1"/>
  <c r="F31661" i="54" s="1"/>
  <c r="F31657" i="54" a="1"/>
  <c r="F31657" i="54" s="1"/>
  <c r="F31653" i="54" a="1"/>
  <c r="F31653" i="54" s="1"/>
  <c r="F31649" i="54" a="1"/>
  <c r="F31649" i="54" s="1"/>
  <c r="F31645" i="54" a="1"/>
  <c r="F31645" i="54" s="1"/>
  <c r="F31641" i="54" a="1"/>
  <c r="F31641" i="54" s="1"/>
  <c r="F31637" i="54" a="1"/>
  <c r="F31637" i="54" s="1"/>
  <c r="F31633" i="54" a="1"/>
  <c r="F31633" i="54" s="1"/>
  <c r="F31629" i="54" a="1"/>
  <c r="F31629" i="54" s="1"/>
  <c r="F31625" i="54" a="1"/>
  <c r="F31625" i="54" s="1"/>
  <c r="F31621" i="54" a="1"/>
  <c r="F31621" i="54" s="1"/>
  <c r="F31617" i="54" a="1"/>
  <c r="F31617" i="54" s="1"/>
  <c r="F31613" i="54" a="1"/>
  <c r="F31613" i="54" s="1"/>
  <c r="F31609" i="54" a="1"/>
  <c r="F31609" i="54" s="1"/>
  <c r="F31605" i="54" a="1"/>
  <c r="F31605" i="54" s="1"/>
  <c r="F31601" i="54" a="1"/>
  <c r="F31601" i="54" s="1"/>
  <c r="F31597" i="54" a="1"/>
  <c r="F31597" i="54" s="1"/>
  <c r="F31593" i="54" a="1"/>
  <c r="F31593" i="54" s="1"/>
  <c r="F31589" i="54" a="1"/>
  <c r="F31589" i="54" s="1"/>
  <c r="F31585" i="54" a="1"/>
  <c r="F31585" i="54" s="1"/>
  <c r="F31581" i="54" a="1"/>
  <c r="F31581" i="54" s="1"/>
  <c r="F31577" i="54" a="1"/>
  <c r="F31577" i="54" s="1"/>
  <c r="F31573" i="54" a="1"/>
  <c r="F31573" i="54" s="1"/>
  <c r="F31569" i="54" a="1"/>
  <c r="F31569" i="54" s="1"/>
  <c r="F31565" i="54" a="1"/>
  <c r="F31565" i="54" s="1"/>
  <c r="F31561" i="54" a="1"/>
  <c r="F31561" i="54" s="1"/>
  <c r="F31557" i="54" a="1"/>
  <c r="F31557" i="54" s="1"/>
  <c r="F31553" i="54" a="1"/>
  <c r="F31553" i="54" s="1"/>
  <c r="F31549" i="54" a="1"/>
  <c r="F31549" i="54" s="1"/>
  <c r="F31545" i="54" a="1"/>
  <c r="F31545" i="54" s="1"/>
  <c r="F31541" i="54" a="1"/>
  <c r="F31541" i="54" s="1"/>
  <c r="F31537" i="54" a="1"/>
  <c r="F31537" i="54" s="1"/>
  <c r="F31533" i="54" a="1"/>
  <c r="F31533" i="54" s="1"/>
  <c r="F31529" i="54" a="1"/>
  <c r="F31529" i="54" s="1"/>
  <c r="F31525" i="54" a="1"/>
  <c r="F31525" i="54" s="1"/>
  <c r="F31521" i="54" a="1"/>
  <c r="F31521" i="54" s="1"/>
  <c r="F31517" i="54" a="1"/>
  <c r="F31517" i="54" s="1"/>
  <c r="F31513" i="54" a="1"/>
  <c r="F31513" i="54" s="1"/>
  <c r="F31509" i="54" a="1"/>
  <c r="F31509" i="54" s="1"/>
  <c r="F31505" i="54" a="1"/>
  <c r="F31505" i="54" s="1"/>
  <c r="F31501" i="54" a="1"/>
  <c r="F31501" i="54" s="1"/>
  <c r="F31497" i="54" a="1"/>
  <c r="F31497" i="54" s="1"/>
  <c r="F31493" i="54" a="1"/>
  <c r="F31493" i="54" s="1"/>
  <c r="F31489" i="54" a="1"/>
  <c r="F31489" i="54" s="1"/>
  <c r="F31485" i="54" a="1"/>
  <c r="F31485" i="54" s="1"/>
  <c r="F31481" i="54" a="1"/>
  <c r="F31481" i="54" s="1"/>
  <c r="F31477" i="54" a="1"/>
  <c r="F31477" i="54" s="1"/>
  <c r="F31473" i="54" a="1"/>
  <c r="F31473" i="54" s="1"/>
  <c r="F31469" i="54" a="1"/>
  <c r="F31469" i="54" s="1"/>
  <c r="F31465" i="54" a="1"/>
  <c r="F31465" i="54" s="1"/>
  <c r="F31461" i="54" a="1"/>
  <c r="F31461" i="54" s="1"/>
  <c r="F31457" i="54" a="1"/>
  <c r="F31457" i="54" s="1"/>
  <c r="F31453" i="54" a="1"/>
  <c r="F31453" i="54" s="1"/>
  <c r="F31449" i="54" a="1"/>
  <c r="F31449" i="54" s="1"/>
  <c r="F31445" i="54" a="1"/>
  <c r="F31445" i="54" s="1"/>
  <c r="F31441" i="54" a="1"/>
  <c r="F31441" i="54" s="1"/>
  <c r="F31437" i="54" a="1"/>
  <c r="F31437" i="54" s="1"/>
  <c r="F31433" i="54" a="1"/>
  <c r="F31433" i="54" s="1"/>
  <c r="F31429" i="54" a="1"/>
  <c r="F31429" i="54" s="1"/>
  <c r="F31425" i="54" a="1"/>
  <c r="F31425" i="54" s="1"/>
  <c r="F31421" i="54" a="1"/>
  <c r="F31421" i="54" s="1"/>
  <c r="F31417" i="54" a="1"/>
  <c r="F31417" i="54" s="1"/>
  <c r="F31413" i="54" a="1"/>
  <c r="F31413" i="54" s="1"/>
  <c r="F31409" i="54" a="1"/>
  <c r="F31409" i="54" s="1"/>
  <c r="F31405" i="54" a="1"/>
  <c r="F31405" i="54" s="1"/>
  <c r="F31401" i="54" a="1"/>
  <c r="F31401" i="54" s="1"/>
  <c r="F31397" i="54" a="1"/>
  <c r="F31397" i="54" s="1"/>
  <c r="F31393" i="54" a="1"/>
  <c r="F31393" i="54" s="1"/>
  <c r="F31389" i="54" a="1"/>
  <c r="F31389" i="54" s="1"/>
  <c r="F31385" i="54" a="1"/>
  <c r="F31385" i="54" s="1"/>
  <c r="F31381" i="54" a="1"/>
  <c r="F31381" i="54" s="1"/>
  <c r="F31377" i="54" a="1"/>
  <c r="F31377" i="54" s="1"/>
  <c r="F31373" i="54" a="1"/>
  <c r="F31373" i="54" s="1"/>
  <c r="F31369" i="54" a="1"/>
  <c r="F31369" i="54" s="1"/>
  <c r="F31365" i="54" a="1"/>
  <c r="F31365" i="54" s="1"/>
  <c r="F31361" i="54" a="1"/>
  <c r="F31361" i="54" s="1"/>
  <c r="F31357" i="54" a="1"/>
  <c r="F31357" i="54" s="1"/>
  <c r="F31353" i="54" a="1"/>
  <c r="F31353" i="54" s="1"/>
  <c r="F31349" i="54" a="1"/>
  <c r="F31349" i="54" s="1"/>
  <c r="F31345" i="54" a="1"/>
  <c r="F31345" i="54" s="1"/>
  <c r="F31341" i="54" a="1"/>
  <c r="F31341" i="54" s="1"/>
  <c r="F31337" i="54" a="1"/>
  <c r="F31337" i="54" s="1"/>
  <c r="F31333" i="54" a="1"/>
  <c r="F31333" i="54" s="1"/>
  <c r="F31329" i="54" a="1"/>
  <c r="F31329" i="54" s="1"/>
  <c r="F31325" i="54" a="1"/>
  <c r="F31325" i="54" s="1"/>
  <c r="F31321" i="54" a="1"/>
  <c r="F31321" i="54" s="1"/>
  <c r="F31317" i="54" a="1"/>
  <c r="F31317" i="54" s="1"/>
  <c r="F31313" i="54" a="1"/>
  <c r="F31313" i="54" s="1"/>
  <c r="F31309" i="54" a="1"/>
  <c r="F31309" i="54" s="1"/>
  <c r="F31305" i="54" a="1"/>
  <c r="F31305" i="54" s="1"/>
  <c r="F31301" i="54" a="1"/>
  <c r="F31301" i="54" s="1"/>
  <c r="F31297" i="54" a="1"/>
  <c r="F31297" i="54" s="1"/>
  <c r="F31293" i="54" a="1"/>
  <c r="F31293" i="54" s="1"/>
  <c r="F31289" i="54" a="1"/>
  <c r="F31289" i="54" s="1"/>
  <c r="F31285" i="54" a="1"/>
  <c r="F31285" i="54" s="1"/>
  <c r="F31281" i="54" a="1"/>
  <c r="F31281" i="54" s="1"/>
  <c r="F31277" i="54" a="1"/>
  <c r="F31277" i="54" s="1"/>
  <c r="F31273" i="54" a="1"/>
  <c r="F31273" i="54" s="1"/>
  <c r="F31269" i="54" a="1"/>
  <c r="F31269" i="54" s="1"/>
  <c r="F31265" i="54" a="1"/>
  <c r="F31265" i="54" s="1"/>
  <c r="F31261" i="54" a="1"/>
  <c r="F31261" i="54" s="1"/>
  <c r="F31257" i="54" a="1"/>
  <c r="F31257" i="54" s="1"/>
  <c r="F31253" i="54" a="1"/>
  <c r="F31253" i="54" s="1"/>
  <c r="F31249" i="54" a="1"/>
  <c r="F31249" i="54" s="1"/>
  <c r="F31245" i="54" a="1"/>
  <c r="F31245" i="54" s="1"/>
  <c r="F31241" i="54" a="1"/>
  <c r="F31241" i="54" s="1"/>
  <c r="F31237" i="54" a="1"/>
  <c r="F31237" i="54" s="1"/>
  <c r="F31233" i="54" a="1"/>
  <c r="F31233" i="54" s="1"/>
  <c r="F31229" i="54" a="1"/>
  <c r="F31229" i="54" s="1"/>
  <c r="F31225" i="54" a="1"/>
  <c r="F31225" i="54" s="1"/>
  <c r="F31221" i="54" a="1"/>
  <c r="F31221" i="54" s="1"/>
  <c r="F31217" i="54" a="1"/>
  <c r="F31217" i="54" s="1"/>
  <c r="F31213" i="54" a="1"/>
  <c r="F31213" i="54" s="1"/>
  <c r="F31209" i="54" a="1"/>
  <c r="F31209" i="54" s="1"/>
  <c r="F31205" i="54" a="1"/>
  <c r="F31205" i="54" s="1"/>
  <c r="F31201" i="54" a="1"/>
  <c r="F31201" i="54" s="1"/>
  <c r="F31197" i="54" a="1"/>
  <c r="F31197" i="54" s="1"/>
  <c r="F31193" i="54" a="1"/>
  <c r="F31193" i="54" s="1"/>
  <c r="F31189" i="54" a="1"/>
  <c r="F31189" i="54" s="1"/>
  <c r="F31185" i="54" a="1"/>
  <c r="F31185" i="54" s="1"/>
  <c r="F31181" i="54" a="1"/>
  <c r="F31181" i="54" s="1"/>
  <c r="F31177" i="54" a="1"/>
  <c r="F31177" i="54" s="1"/>
  <c r="F31173" i="54" a="1"/>
  <c r="F31173" i="54" s="1"/>
  <c r="F31169" i="54" a="1"/>
  <c r="F31169" i="54" s="1"/>
  <c r="F31165" i="54" a="1"/>
  <c r="F31165" i="54" s="1"/>
  <c r="F31161" i="54" a="1"/>
  <c r="F31161" i="54" s="1"/>
  <c r="F31157" i="54" a="1"/>
  <c r="F31157" i="54" s="1"/>
  <c r="F31153" i="54" a="1"/>
  <c r="F31153" i="54" s="1"/>
  <c r="F31149" i="54" a="1"/>
  <c r="F31149" i="54" s="1"/>
  <c r="F31145" i="54" a="1"/>
  <c r="F31145" i="54" s="1"/>
  <c r="F31141" i="54" a="1"/>
  <c r="F31141" i="54" s="1"/>
  <c r="F31137" i="54" a="1"/>
  <c r="F31137" i="54" s="1"/>
  <c r="F31133" i="54" a="1"/>
  <c r="F31133" i="54" s="1"/>
  <c r="F31129" i="54" a="1"/>
  <c r="F31129" i="54" s="1"/>
  <c r="F31125" i="54" a="1"/>
  <c r="F31125" i="54" s="1"/>
  <c r="F31121" i="54" a="1"/>
  <c r="F31121" i="54" s="1"/>
  <c r="F31117" i="54" a="1"/>
  <c r="F31117" i="54" s="1"/>
  <c r="F31113" i="54" a="1"/>
  <c r="F31113" i="54" s="1"/>
  <c r="F31109" i="54" a="1"/>
  <c r="F31109" i="54" s="1"/>
  <c r="F31105" i="54" a="1"/>
  <c r="F31105" i="54" s="1"/>
  <c r="F31101" i="54" a="1"/>
  <c r="F31101" i="54" s="1"/>
  <c r="F31097" i="54" a="1"/>
  <c r="F31097" i="54" s="1"/>
  <c r="F31093" i="54" a="1"/>
  <c r="F31093" i="54" s="1"/>
  <c r="F31089" i="54" a="1"/>
  <c r="F31089" i="54" s="1"/>
  <c r="F31085" i="54" a="1"/>
  <c r="F31085" i="54" s="1"/>
  <c r="F31081" i="54" a="1"/>
  <c r="F31081" i="54" s="1"/>
  <c r="F31077" i="54" a="1"/>
  <c r="F31077" i="54" s="1"/>
  <c r="F31073" i="54" a="1"/>
  <c r="F31073" i="54" s="1"/>
  <c r="F31069" i="54" a="1"/>
  <c r="F31069" i="54" s="1"/>
  <c r="F31065" i="54" a="1"/>
  <c r="F31065" i="54" s="1"/>
  <c r="F31061" i="54" a="1"/>
  <c r="F31061" i="54" s="1"/>
  <c r="F31057" i="54" a="1"/>
  <c r="F31057" i="54" s="1"/>
  <c r="F31053" i="54" a="1"/>
  <c r="F31053" i="54" s="1"/>
  <c r="F31049" i="54" a="1"/>
  <c r="F31049" i="54" s="1"/>
  <c r="F31045" i="54" a="1"/>
  <c r="F31045" i="54" s="1"/>
  <c r="F31041" i="54" a="1"/>
  <c r="F31041" i="54" s="1"/>
  <c r="F31037" i="54" a="1"/>
  <c r="F31037" i="54" s="1"/>
  <c r="F31033" i="54" a="1"/>
  <c r="F31033" i="54" s="1"/>
  <c r="F31029" i="54" a="1"/>
  <c r="F31029" i="54" s="1"/>
  <c r="F31025" i="54" a="1"/>
  <c r="F31025" i="54" s="1"/>
  <c r="F31021" i="54" a="1"/>
  <c r="F31021" i="54" s="1"/>
  <c r="F31017" i="54" a="1"/>
  <c r="F31017" i="54" s="1"/>
  <c r="F31013" i="54" a="1"/>
  <c r="F31013" i="54" s="1"/>
  <c r="F31009" i="54" a="1"/>
  <c r="F31009" i="54" s="1"/>
  <c r="F31005" i="54" a="1"/>
  <c r="F31005" i="54" s="1"/>
  <c r="F31001" i="54" a="1"/>
  <c r="F31001" i="54" s="1"/>
  <c r="F30997" i="54" a="1"/>
  <c r="F30997" i="54" s="1"/>
  <c r="F30993" i="54" a="1"/>
  <c r="F30993" i="54" s="1"/>
  <c r="F30989" i="54" a="1"/>
  <c r="F30989" i="54" s="1"/>
  <c r="F30985" i="54" a="1"/>
  <c r="F30985" i="54" s="1"/>
  <c r="F30981" i="54" a="1"/>
  <c r="F30981" i="54" s="1"/>
  <c r="F30977" i="54" a="1"/>
  <c r="F30977" i="54" s="1"/>
  <c r="F30973" i="54" a="1"/>
  <c r="F30973" i="54" s="1"/>
  <c r="F30969" i="54" a="1"/>
  <c r="F30969" i="54" s="1"/>
  <c r="F30965" i="54" a="1"/>
  <c r="F30965" i="54" s="1"/>
  <c r="F30961" i="54" a="1"/>
  <c r="F30961" i="54" s="1"/>
  <c r="F30957" i="54" a="1"/>
  <c r="F30957" i="54" s="1"/>
  <c r="F30953" i="54" a="1"/>
  <c r="F30953" i="54" s="1"/>
  <c r="F30949" i="54" a="1"/>
  <c r="F30949" i="54" s="1"/>
  <c r="F30945" i="54" a="1"/>
  <c r="F30945" i="54" s="1"/>
  <c r="F30941" i="54" a="1"/>
  <c r="F30941" i="54" s="1"/>
  <c r="F30937" i="54" a="1"/>
  <c r="F30937" i="54" s="1"/>
  <c r="F30933" i="54" a="1"/>
  <c r="F30933" i="54" s="1"/>
  <c r="F30929" i="54" a="1"/>
  <c r="F30929" i="54" s="1"/>
  <c r="F30925" i="54" a="1"/>
  <c r="F30925" i="54" s="1"/>
  <c r="F30921" i="54" a="1"/>
  <c r="F30921" i="54" s="1"/>
  <c r="F30917" i="54" a="1"/>
  <c r="F30917" i="54" s="1"/>
  <c r="F30913" i="54" a="1"/>
  <c r="F30913" i="54" s="1"/>
  <c r="F30909" i="54" a="1"/>
  <c r="F30909" i="54" s="1"/>
  <c r="F30905" i="54" a="1"/>
  <c r="F30905" i="54" s="1"/>
  <c r="F30901" i="54" a="1"/>
  <c r="F30901" i="54" s="1"/>
  <c r="F30897" i="54" a="1"/>
  <c r="F30897" i="54" s="1"/>
  <c r="F30893" i="54" a="1"/>
  <c r="F30893" i="54" s="1"/>
  <c r="F30889" i="54" a="1"/>
  <c r="F30889" i="54" s="1"/>
  <c r="F30885" i="54" a="1"/>
  <c r="F30885" i="54" s="1"/>
  <c r="F30881" i="54" a="1"/>
  <c r="F30881" i="54" s="1"/>
  <c r="F30877" i="54" a="1"/>
  <c r="F30877" i="54" s="1"/>
  <c r="F30873" i="54" a="1"/>
  <c r="F30873" i="54" s="1"/>
  <c r="F30869" i="54" a="1"/>
  <c r="F30869" i="54" s="1"/>
  <c r="F30865" i="54" a="1"/>
  <c r="F30865" i="54" s="1"/>
  <c r="F30861" i="54" a="1"/>
  <c r="F30861" i="54" s="1"/>
  <c r="F30857" i="54" a="1"/>
  <c r="F30857" i="54" s="1"/>
  <c r="F30853" i="54" a="1"/>
  <c r="F30853" i="54" s="1"/>
  <c r="F30849" i="54" a="1"/>
  <c r="F30849" i="54" s="1"/>
  <c r="F30845" i="54" a="1"/>
  <c r="F30845" i="54" s="1"/>
  <c r="F30841" i="54" a="1"/>
  <c r="F30841" i="54" s="1"/>
  <c r="F30837" i="54" a="1"/>
  <c r="F30837" i="54" s="1"/>
  <c r="F30833" i="54" a="1"/>
  <c r="F30833" i="54" s="1"/>
  <c r="F30829" i="54" a="1"/>
  <c r="F30829" i="54" s="1"/>
  <c r="F30825" i="54" a="1"/>
  <c r="F30825" i="54" s="1"/>
  <c r="F30821" i="54" a="1"/>
  <c r="F30821" i="54" s="1"/>
  <c r="F30817" i="54" a="1"/>
  <c r="F30817" i="54" s="1"/>
  <c r="F30813" i="54" a="1"/>
  <c r="F30813" i="54" s="1"/>
  <c r="F30809" i="54" a="1"/>
  <c r="F30809" i="54" s="1"/>
  <c r="F30805" i="54" a="1"/>
  <c r="F30805" i="54" s="1"/>
  <c r="F30801" i="54" a="1"/>
  <c r="F30801" i="54" s="1"/>
  <c r="F30797" i="54" a="1"/>
  <c r="F30797" i="54" s="1"/>
  <c r="F30793" i="54" a="1"/>
  <c r="F30793" i="54" s="1"/>
  <c r="F30789" i="54" a="1"/>
  <c r="F30789" i="54" s="1"/>
  <c r="F30785" i="54" a="1"/>
  <c r="F30785" i="54" s="1"/>
  <c r="F30781" i="54" a="1"/>
  <c r="F30781" i="54" s="1"/>
  <c r="F30777" i="54" a="1"/>
  <c r="F30777" i="54" s="1"/>
  <c r="F30773" i="54" a="1"/>
  <c r="F30773" i="54" s="1"/>
  <c r="F30769" i="54" a="1"/>
  <c r="F30769" i="54" s="1"/>
  <c r="F30765" i="54" a="1"/>
  <c r="F30765" i="54" s="1"/>
  <c r="F30761" i="54" a="1"/>
  <c r="F30761" i="54" s="1"/>
  <c r="F30757" i="54" a="1"/>
  <c r="F30757" i="54" s="1"/>
  <c r="F30753" i="54" a="1"/>
  <c r="F30753" i="54" s="1"/>
  <c r="F30749" i="54" a="1"/>
  <c r="F30749" i="54" s="1"/>
  <c r="F30745" i="54" a="1"/>
  <c r="F30745" i="54" s="1"/>
  <c r="F30741" i="54" a="1"/>
  <c r="F30741" i="54" s="1"/>
  <c r="F30737" i="54" a="1"/>
  <c r="F30737" i="54" s="1"/>
  <c r="F30733" i="54" a="1"/>
  <c r="F30733" i="54" s="1"/>
  <c r="F30729" i="54" a="1"/>
  <c r="F30729" i="54" s="1"/>
  <c r="F30725" i="54" a="1"/>
  <c r="F30725" i="54" s="1"/>
  <c r="F30721" i="54" a="1"/>
  <c r="F30721" i="54" s="1"/>
  <c r="F30717" i="54" a="1"/>
  <c r="F30717" i="54" s="1"/>
  <c r="F30713" i="54" a="1"/>
  <c r="F30713" i="54" s="1"/>
  <c r="F30709" i="54" a="1"/>
  <c r="F30709" i="54" s="1"/>
  <c r="F30705" i="54" a="1"/>
  <c r="F30705" i="54" s="1"/>
  <c r="F30701" i="54" a="1"/>
  <c r="F30701" i="54" s="1"/>
  <c r="F30697" i="54" a="1"/>
  <c r="F30697" i="54" s="1"/>
  <c r="F30693" i="54" a="1"/>
  <c r="F30693" i="54" s="1"/>
  <c r="F30689" i="54" a="1"/>
  <c r="F30689" i="54" s="1"/>
  <c r="F30685" i="54" a="1"/>
  <c r="F30685" i="54" s="1"/>
  <c r="F30681" i="54" a="1"/>
  <c r="F30681" i="54" s="1"/>
  <c r="F30677" i="54" a="1"/>
  <c r="F30677" i="54" s="1"/>
  <c r="F30673" i="54" a="1"/>
  <c r="F30673" i="54" s="1"/>
  <c r="F30669" i="54" a="1"/>
  <c r="F30669" i="54" s="1"/>
  <c r="F30665" i="54" a="1"/>
  <c r="F30665" i="54" s="1"/>
  <c r="F30661" i="54" a="1"/>
  <c r="F30661" i="54" s="1"/>
  <c r="F30657" i="54" a="1"/>
  <c r="F30657" i="54" s="1"/>
  <c r="F30653" i="54" a="1"/>
  <c r="F30653" i="54" s="1"/>
  <c r="F30649" i="54" a="1"/>
  <c r="F30649" i="54" s="1"/>
  <c r="F30645" i="54" a="1"/>
  <c r="F30645" i="54" s="1"/>
  <c r="F30641" i="54" a="1"/>
  <c r="F30641" i="54" s="1"/>
  <c r="F30637" i="54" a="1"/>
  <c r="F30637" i="54" s="1"/>
  <c r="F30633" i="54" a="1"/>
  <c r="F30633" i="54" s="1"/>
  <c r="F30629" i="54" a="1"/>
  <c r="F30629" i="54" s="1"/>
  <c r="F30625" i="54" a="1"/>
  <c r="F30625" i="54" s="1"/>
  <c r="F30621" i="54" a="1"/>
  <c r="F30621" i="54" s="1"/>
  <c r="F30617" i="54" a="1"/>
  <c r="F30617" i="54" s="1"/>
  <c r="F30613" i="54" a="1"/>
  <c r="F30613" i="54" s="1"/>
  <c r="F30609" i="54" a="1"/>
  <c r="F30609" i="54" s="1"/>
  <c r="F30605" i="54" a="1"/>
  <c r="F30605" i="54" s="1"/>
  <c r="F30601" i="54" a="1"/>
  <c r="F30601" i="54" s="1"/>
  <c r="F30597" i="54" a="1"/>
  <c r="F30597" i="54" s="1"/>
  <c r="F30593" i="54" a="1"/>
  <c r="F30593" i="54" s="1"/>
  <c r="F30589" i="54" a="1"/>
  <c r="F30589" i="54" s="1"/>
  <c r="F30585" i="54" a="1"/>
  <c r="F30585" i="54" s="1"/>
  <c r="F30581" i="54" a="1"/>
  <c r="F30581" i="54" s="1"/>
  <c r="F30577" i="54" a="1"/>
  <c r="F30577" i="54" s="1"/>
  <c r="F30573" i="54" a="1"/>
  <c r="F30573" i="54" s="1"/>
  <c r="F30569" i="54" a="1"/>
  <c r="F30569" i="54" s="1"/>
  <c r="F30565" i="54" a="1"/>
  <c r="F30565" i="54" s="1"/>
  <c r="F30561" i="54" a="1"/>
  <c r="F30561" i="54" s="1"/>
  <c r="F30557" i="54" a="1"/>
  <c r="F30557" i="54" s="1"/>
  <c r="F30553" i="54" a="1"/>
  <c r="F30553" i="54" s="1"/>
  <c r="F30549" i="54" a="1"/>
  <c r="F30549" i="54" s="1"/>
  <c r="F30545" i="54" a="1"/>
  <c r="F30545" i="54" s="1"/>
  <c r="F30541" i="54" a="1"/>
  <c r="F30541" i="54" s="1"/>
  <c r="F30537" i="54" a="1"/>
  <c r="F30537" i="54" s="1"/>
  <c r="F30533" i="54" a="1"/>
  <c r="F30533" i="54" s="1"/>
  <c r="F30529" i="54" a="1"/>
  <c r="F30529" i="54" s="1"/>
  <c r="F30525" i="54" a="1"/>
  <c r="F30525" i="54" s="1"/>
  <c r="F30521" i="54" a="1"/>
  <c r="F30521" i="54" s="1"/>
  <c r="F30517" i="54" a="1"/>
  <c r="F30517" i="54" s="1"/>
  <c r="F30513" i="54" a="1"/>
  <c r="F30513" i="54" s="1"/>
  <c r="F30509" i="54" a="1"/>
  <c r="F30509" i="54" s="1"/>
  <c r="F30505" i="54" a="1"/>
  <c r="F30505" i="54" s="1"/>
  <c r="F30501" i="54" a="1"/>
  <c r="F30501" i="54" s="1"/>
  <c r="F30497" i="54" a="1"/>
  <c r="F30497" i="54" s="1"/>
  <c r="F30493" i="54" a="1"/>
  <c r="F30493" i="54" s="1"/>
  <c r="F30489" i="54" a="1"/>
  <c r="F30489" i="54" s="1"/>
  <c r="F30485" i="54" a="1"/>
  <c r="F30485" i="54" s="1"/>
  <c r="F30481" i="54" a="1"/>
  <c r="F30481" i="54" s="1"/>
  <c r="F30477" i="54" a="1"/>
  <c r="F30477" i="54" s="1"/>
  <c r="F30473" i="54" a="1"/>
  <c r="F30473" i="54" s="1"/>
  <c r="F30469" i="54" a="1"/>
  <c r="F30469" i="54" s="1"/>
  <c r="F30465" i="54" a="1"/>
  <c r="F30465" i="54" s="1"/>
  <c r="F30461" i="54" a="1"/>
  <c r="F30461" i="54" s="1"/>
  <c r="F30457" i="54" a="1"/>
  <c r="F30457" i="54" s="1"/>
  <c r="F30453" i="54" a="1"/>
  <c r="F30453" i="54" s="1"/>
  <c r="F30449" i="54" a="1"/>
  <c r="F30449" i="54" s="1"/>
  <c r="F30445" i="54" a="1"/>
  <c r="F30445" i="54" s="1"/>
  <c r="F30441" i="54" a="1"/>
  <c r="F30441" i="54" s="1"/>
  <c r="F30437" i="54" a="1"/>
  <c r="F30437" i="54" s="1"/>
  <c r="F30433" i="54" a="1"/>
  <c r="F30433" i="54" s="1"/>
  <c r="F30429" i="54" a="1"/>
  <c r="F30429" i="54" s="1"/>
  <c r="F30425" i="54" a="1"/>
  <c r="F30425" i="54" s="1"/>
  <c r="F30421" i="54" a="1"/>
  <c r="F30421" i="54" s="1"/>
  <c r="F30417" i="54" a="1"/>
  <c r="F30417" i="54" s="1"/>
  <c r="F30413" i="54" a="1"/>
  <c r="F30413" i="54" s="1"/>
  <c r="F30409" i="54" a="1"/>
  <c r="F30409" i="54" s="1"/>
  <c r="F30405" i="54" a="1"/>
  <c r="F30405" i="54" s="1"/>
  <c r="F30401" i="54" a="1"/>
  <c r="F30401" i="54" s="1"/>
  <c r="F30397" i="54" a="1"/>
  <c r="F30397" i="54" s="1"/>
  <c r="F30393" i="54" a="1"/>
  <c r="F30393" i="54" s="1"/>
  <c r="F30389" i="54" a="1"/>
  <c r="F30389" i="54" s="1"/>
  <c r="F30385" i="54" a="1"/>
  <c r="F30385" i="54" s="1"/>
  <c r="F30381" i="54" a="1"/>
  <c r="F30381" i="54" s="1"/>
  <c r="F30377" i="54" a="1"/>
  <c r="F30377" i="54" s="1"/>
  <c r="F30373" i="54" a="1"/>
  <c r="F30373" i="54" s="1"/>
  <c r="F30369" i="54" a="1"/>
  <c r="F30369" i="54" s="1"/>
  <c r="F30365" i="54" a="1"/>
  <c r="F30365" i="54" s="1"/>
  <c r="F30361" i="54" a="1"/>
  <c r="F30361" i="54" s="1"/>
  <c r="F30357" i="54" a="1"/>
  <c r="F30357" i="54" s="1"/>
  <c r="F30353" i="54" a="1"/>
  <c r="F30353" i="54" s="1"/>
  <c r="F30349" i="54" a="1"/>
  <c r="F30349" i="54" s="1"/>
  <c r="F30345" i="54" a="1"/>
  <c r="F30345" i="54" s="1"/>
  <c r="F30341" i="54" a="1"/>
  <c r="F30341" i="54" s="1"/>
  <c r="F30337" i="54" a="1"/>
  <c r="F30337" i="54" s="1"/>
  <c r="F30333" i="54" a="1"/>
  <c r="F30333" i="54" s="1"/>
  <c r="F30329" i="54" a="1"/>
  <c r="F30329" i="54" s="1"/>
  <c r="F30325" i="54" a="1"/>
  <c r="F30325" i="54" s="1"/>
  <c r="F30321" i="54" a="1"/>
  <c r="F30321" i="54" s="1"/>
  <c r="F30317" i="54" a="1"/>
  <c r="F30317" i="54" s="1"/>
  <c r="F30313" i="54" a="1"/>
  <c r="F30313" i="54" s="1"/>
  <c r="F30309" i="54" a="1"/>
  <c r="F30309" i="54" s="1"/>
  <c r="F30305" i="54" a="1"/>
  <c r="F30305" i="54" s="1"/>
  <c r="F30301" i="54" a="1"/>
  <c r="F30301" i="54" s="1"/>
  <c r="F30297" i="54" a="1"/>
  <c r="F30297" i="54" s="1"/>
  <c r="F30293" i="54" a="1"/>
  <c r="F30293" i="54" s="1"/>
  <c r="F30289" i="54" a="1"/>
  <c r="F30289" i="54" s="1"/>
  <c r="F30285" i="54" a="1"/>
  <c r="F30285" i="54" s="1"/>
  <c r="F30281" i="54" a="1"/>
  <c r="F30281" i="54" s="1"/>
  <c r="F30277" i="54" a="1"/>
  <c r="F30277" i="54" s="1"/>
  <c r="F30273" i="54" a="1"/>
  <c r="F30273" i="54" s="1"/>
  <c r="F30269" i="54" a="1"/>
  <c r="F30269" i="54" s="1"/>
  <c r="F30265" i="54" a="1"/>
  <c r="F30265" i="54" s="1"/>
  <c r="F30261" i="54" a="1"/>
  <c r="F30261" i="54" s="1"/>
  <c r="F30257" i="54" a="1"/>
  <c r="F30257" i="54" s="1"/>
  <c r="F30253" i="54" a="1"/>
  <c r="F30253" i="54" s="1"/>
  <c r="F30249" i="54" a="1"/>
  <c r="F30249" i="54" s="1"/>
  <c r="F30245" i="54" a="1"/>
  <c r="F30245" i="54" s="1"/>
  <c r="F30241" i="54" a="1"/>
  <c r="F30241" i="54" s="1"/>
  <c r="F30237" i="54" a="1"/>
  <c r="F30237" i="54" s="1"/>
  <c r="F30233" i="54" a="1"/>
  <c r="F30233" i="54" s="1"/>
  <c r="F30229" i="54" a="1"/>
  <c r="F30229" i="54" s="1"/>
  <c r="F30225" i="54" a="1"/>
  <c r="F30225" i="54" s="1"/>
  <c r="F30221" i="54" a="1"/>
  <c r="F30221" i="54" s="1"/>
  <c r="F30217" i="54" a="1"/>
  <c r="F30217" i="54" s="1"/>
  <c r="F30213" i="54" a="1"/>
  <c r="F30213" i="54" s="1"/>
  <c r="F30209" i="54" a="1"/>
  <c r="F30209" i="54" s="1"/>
  <c r="F30205" i="54" a="1"/>
  <c r="F30205" i="54" s="1"/>
  <c r="F30201" i="54" a="1"/>
  <c r="F30201" i="54" s="1"/>
  <c r="F30197" i="54" a="1"/>
  <c r="F30197" i="54" s="1"/>
  <c r="F30193" i="54" a="1"/>
  <c r="F30193" i="54" s="1"/>
  <c r="F30189" i="54" a="1"/>
  <c r="F30189" i="54" s="1"/>
  <c r="F30185" i="54" a="1"/>
  <c r="F30185" i="54" s="1"/>
  <c r="F30181" i="54" a="1"/>
  <c r="F30181" i="54" s="1"/>
  <c r="F30177" i="54" a="1"/>
  <c r="F30177" i="54" s="1"/>
  <c r="F30173" i="54" a="1"/>
  <c r="F30173" i="54" s="1"/>
  <c r="F30169" i="54" a="1"/>
  <c r="F30169" i="54" s="1"/>
  <c r="F30165" i="54" a="1"/>
  <c r="F30165" i="54" s="1"/>
  <c r="F30161" i="54" a="1"/>
  <c r="F30161" i="54" s="1"/>
  <c r="F30157" i="54" a="1"/>
  <c r="F30157" i="54" s="1"/>
  <c r="F30153" i="54" a="1"/>
  <c r="F30153" i="54" s="1"/>
  <c r="F30149" i="54" a="1"/>
  <c r="F30149" i="54" s="1"/>
  <c r="F30145" i="54" a="1"/>
  <c r="F30145" i="54" s="1"/>
  <c r="F30141" i="54" a="1"/>
  <c r="F30141" i="54" s="1"/>
  <c r="F30137" i="54" a="1"/>
  <c r="F30137" i="54" s="1"/>
  <c r="F30133" i="54" a="1"/>
  <c r="F30133" i="54" s="1"/>
  <c r="F30129" i="54" a="1"/>
  <c r="F30129" i="54" s="1"/>
  <c r="F30125" i="54" a="1"/>
  <c r="F30125" i="54" s="1"/>
  <c r="F30121" i="54" a="1"/>
  <c r="F30121" i="54" s="1"/>
  <c r="F30117" i="54" a="1"/>
  <c r="F30117" i="54" s="1"/>
  <c r="F30113" i="54" a="1"/>
  <c r="F30113" i="54" s="1"/>
  <c r="F30109" i="54" a="1"/>
  <c r="F30109" i="54" s="1"/>
  <c r="F30105" i="54" a="1"/>
  <c r="F30105" i="54" s="1"/>
  <c r="F30101" i="54" a="1"/>
  <c r="F30101" i="54" s="1"/>
  <c r="F30097" i="54" a="1"/>
  <c r="F30097" i="54" s="1"/>
  <c r="F30093" i="54" a="1"/>
  <c r="F30093" i="54" s="1"/>
  <c r="F30089" i="54" a="1"/>
  <c r="F30089" i="54" s="1"/>
  <c r="F30085" i="54" a="1"/>
  <c r="F30085" i="54" s="1"/>
  <c r="F30081" i="54" a="1"/>
  <c r="F30081" i="54" s="1"/>
  <c r="F30077" i="54" a="1"/>
  <c r="F30077" i="54" s="1"/>
  <c r="F30073" i="54" a="1"/>
  <c r="F30073" i="54" s="1"/>
  <c r="F30069" i="54" a="1"/>
  <c r="F30069" i="54" s="1"/>
  <c r="F30065" i="54" a="1"/>
  <c r="F30065" i="54" s="1"/>
  <c r="F30061" i="54" a="1"/>
  <c r="F30061" i="54" s="1"/>
  <c r="F30057" i="54" a="1"/>
  <c r="F30057" i="54" s="1"/>
  <c r="F30053" i="54" a="1"/>
  <c r="F30053" i="54" s="1"/>
  <c r="F30049" i="54" a="1"/>
  <c r="F30049" i="54" s="1"/>
  <c r="F30045" i="54" a="1"/>
  <c r="F30045" i="54" s="1"/>
  <c r="F30041" i="54" a="1"/>
  <c r="F30041" i="54" s="1"/>
  <c r="F30037" i="54" a="1"/>
  <c r="F30037" i="54" s="1"/>
  <c r="F30033" i="54" a="1"/>
  <c r="F30033" i="54" s="1"/>
  <c r="F30029" i="54" a="1"/>
  <c r="F30029" i="54" s="1"/>
  <c r="F30025" i="54" a="1"/>
  <c r="F30025" i="54" s="1"/>
  <c r="F30021" i="54" a="1"/>
  <c r="F30021" i="54" s="1"/>
  <c r="F30017" i="54" a="1"/>
  <c r="F30017" i="54" s="1"/>
  <c r="F30013" i="54" a="1"/>
  <c r="F30013" i="54" s="1"/>
  <c r="F30009" i="54" a="1"/>
  <c r="F30009" i="54" s="1"/>
  <c r="F30005" i="54" a="1"/>
  <c r="F30005" i="54" s="1"/>
  <c r="F30001" i="54" a="1"/>
  <c r="F30001" i="54" s="1"/>
  <c r="F29997" i="54" a="1"/>
  <c r="F29997" i="54" s="1"/>
  <c r="F29993" i="54" a="1"/>
  <c r="F29993" i="54" s="1"/>
  <c r="F29989" i="54" a="1"/>
  <c r="F29989" i="54" s="1"/>
  <c r="F29985" i="54" a="1"/>
  <c r="F29985" i="54" s="1"/>
  <c r="F29981" i="54" a="1"/>
  <c r="F29981" i="54" s="1"/>
  <c r="F29977" i="54" a="1"/>
  <c r="F29977" i="54" s="1"/>
  <c r="F29973" i="54" a="1"/>
  <c r="F29973" i="54" s="1"/>
  <c r="F29969" i="54" a="1"/>
  <c r="F29969" i="54" s="1"/>
  <c r="F29965" i="54" a="1"/>
  <c r="F29965" i="54" s="1"/>
  <c r="F29961" i="54" a="1"/>
  <c r="F29961" i="54" s="1"/>
  <c r="F29957" i="54" a="1"/>
  <c r="F29957" i="54" s="1"/>
  <c r="F29953" i="54" a="1"/>
  <c r="F29953" i="54" s="1"/>
  <c r="F29949" i="54" a="1"/>
  <c r="F29949" i="54" s="1"/>
  <c r="F29945" i="54" a="1"/>
  <c r="F29945" i="54" s="1"/>
  <c r="F29941" i="54" a="1"/>
  <c r="F29941" i="54" s="1"/>
  <c r="F29937" i="54" a="1"/>
  <c r="F29937" i="54" s="1"/>
  <c r="F29933" i="54" a="1"/>
  <c r="F29933" i="54" s="1"/>
  <c r="F29929" i="54" a="1"/>
  <c r="F29929" i="54" s="1"/>
  <c r="F29925" i="54" a="1"/>
  <c r="F29925" i="54" s="1"/>
  <c r="F29921" i="54" a="1"/>
  <c r="F29921" i="54" s="1"/>
  <c r="F29917" i="54" a="1"/>
  <c r="F29917" i="54" s="1"/>
  <c r="F29913" i="54" a="1"/>
  <c r="F29913" i="54" s="1"/>
  <c r="F29909" i="54" a="1"/>
  <c r="F29909" i="54" s="1"/>
  <c r="F29905" i="54" a="1"/>
  <c r="F29905" i="54" s="1"/>
  <c r="F29901" i="54" a="1"/>
  <c r="F29901" i="54" s="1"/>
  <c r="F29897" i="54" a="1"/>
  <c r="F29897" i="54" s="1"/>
  <c r="F29893" i="54" a="1"/>
  <c r="F29893" i="54" s="1"/>
  <c r="F29889" i="54" a="1"/>
  <c r="F29889" i="54" s="1"/>
  <c r="F29885" i="54" a="1"/>
  <c r="F29885" i="54" s="1"/>
  <c r="F29881" i="54" a="1"/>
  <c r="F29881" i="54" s="1"/>
  <c r="F29877" i="54" a="1"/>
  <c r="F29877" i="54" s="1"/>
  <c r="F29873" i="54" a="1"/>
  <c r="F29873" i="54" s="1"/>
  <c r="F29869" i="54" a="1"/>
  <c r="F29869" i="54" s="1"/>
  <c r="F29865" i="54" a="1"/>
  <c r="F29865" i="54" s="1"/>
  <c r="F29861" i="54" a="1"/>
  <c r="F29861" i="54" s="1"/>
  <c r="F29857" i="54" a="1"/>
  <c r="F29857" i="54" s="1"/>
  <c r="F29853" i="54" a="1"/>
  <c r="F29853" i="54" s="1"/>
  <c r="F29849" i="54" a="1"/>
  <c r="F29849" i="54" s="1"/>
  <c r="F29845" i="54" a="1"/>
  <c r="F29845" i="54" s="1"/>
  <c r="F29841" i="54" a="1"/>
  <c r="F29841" i="54" s="1"/>
  <c r="F29837" i="54" a="1"/>
  <c r="F29837" i="54" s="1"/>
  <c r="F29833" i="54" a="1"/>
  <c r="F29833" i="54" s="1"/>
  <c r="F29829" i="54" a="1"/>
  <c r="F29829" i="54" s="1"/>
  <c r="F29825" i="54" a="1"/>
  <c r="F29825" i="54" s="1"/>
  <c r="F29821" i="54" a="1"/>
  <c r="F29821" i="54" s="1"/>
  <c r="F29817" i="54" a="1"/>
  <c r="F29817" i="54" s="1"/>
  <c r="F29813" i="54" a="1"/>
  <c r="F29813" i="54" s="1"/>
  <c r="F29809" i="54" a="1"/>
  <c r="F29809" i="54" s="1"/>
  <c r="F29805" i="54" a="1"/>
  <c r="F29805" i="54" s="1"/>
  <c r="F29801" i="54" a="1"/>
  <c r="F29801" i="54" s="1"/>
  <c r="F29797" i="54" a="1"/>
  <c r="F29797" i="54" s="1"/>
  <c r="F29793" i="54" a="1"/>
  <c r="F29793" i="54" s="1"/>
  <c r="F29789" i="54" a="1"/>
  <c r="F29789" i="54" s="1"/>
  <c r="F29785" i="54" a="1"/>
  <c r="F29785" i="54" s="1"/>
  <c r="F29781" i="54" a="1"/>
  <c r="F29781" i="54" s="1"/>
  <c r="F29777" i="54" a="1"/>
  <c r="F29777" i="54" s="1"/>
  <c r="F29773" i="54" a="1"/>
  <c r="F29773" i="54" s="1"/>
  <c r="F29769" i="54" a="1"/>
  <c r="F29769" i="54" s="1"/>
  <c r="F29765" i="54" a="1"/>
  <c r="F29765" i="54" s="1"/>
  <c r="F29761" i="54" a="1"/>
  <c r="F29761" i="54" s="1"/>
  <c r="F29757" i="54" a="1"/>
  <c r="F29757" i="54" s="1"/>
  <c r="F29753" i="54" a="1"/>
  <c r="F29753" i="54" s="1"/>
  <c r="F29749" i="54" a="1"/>
  <c r="F29749" i="54" s="1"/>
  <c r="F29745" i="54" a="1"/>
  <c r="F29745" i="54" s="1"/>
  <c r="F29741" i="54" a="1"/>
  <c r="F29741" i="54" s="1"/>
  <c r="F29737" i="54" a="1"/>
  <c r="F29737" i="54" s="1"/>
  <c r="F29733" i="54" a="1"/>
  <c r="F29733" i="54" s="1"/>
  <c r="F29729" i="54" a="1"/>
  <c r="F29729" i="54" s="1"/>
  <c r="F29725" i="54" a="1"/>
  <c r="F29725" i="54" s="1"/>
  <c r="F29721" i="54" a="1"/>
  <c r="F29721" i="54" s="1"/>
  <c r="F29717" i="54" a="1"/>
  <c r="F29717" i="54" s="1"/>
  <c r="F29713" i="54" a="1"/>
  <c r="F29713" i="54" s="1"/>
  <c r="F29709" i="54" a="1"/>
  <c r="F29709" i="54" s="1"/>
  <c r="F29705" i="54" a="1"/>
  <c r="F29705" i="54" s="1"/>
  <c r="F29701" i="54" a="1"/>
  <c r="F29701" i="54" s="1"/>
  <c r="F29697" i="54" a="1"/>
  <c r="F29697" i="54" s="1"/>
  <c r="F29693" i="54" a="1"/>
  <c r="F29693" i="54" s="1"/>
  <c r="F29689" i="54" a="1"/>
  <c r="F29689" i="54" s="1"/>
  <c r="F29685" i="54" a="1"/>
  <c r="F29685" i="54" s="1"/>
  <c r="F29681" i="54" a="1"/>
  <c r="F29681" i="54" s="1"/>
  <c r="F29677" i="54" a="1"/>
  <c r="F29677" i="54" s="1"/>
  <c r="F29673" i="54" a="1"/>
  <c r="F29673" i="54" s="1"/>
  <c r="F29669" i="54" a="1"/>
  <c r="F29669" i="54" s="1"/>
  <c r="F29665" i="54" a="1"/>
  <c r="F29665" i="54" s="1"/>
  <c r="F29661" i="54" a="1"/>
  <c r="F29661" i="54" s="1"/>
  <c r="F29657" i="54" a="1"/>
  <c r="F29657" i="54" s="1"/>
  <c r="F29653" i="54" a="1"/>
  <c r="F29653" i="54" s="1"/>
  <c r="F29649" i="54" a="1"/>
  <c r="F29649" i="54" s="1"/>
  <c r="F29645" i="54" a="1"/>
  <c r="F29645" i="54" s="1"/>
  <c r="F29641" i="54" a="1"/>
  <c r="F29641" i="54" s="1"/>
  <c r="F29637" i="54" a="1"/>
  <c r="F29637" i="54" s="1"/>
  <c r="F29633" i="54" a="1"/>
  <c r="F29633" i="54" s="1"/>
  <c r="F29629" i="54" a="1"/>
  <c r="F29629" i="54" s="1"/>
  <c r="F29625" i="54" a="1"/>
  <c r="F29625" i="54" s="1"/>
  <c r="F29621" i="54" a="1"/>
  <c r="F29621" i="54" s="1"/>
  <c r="F29617" i="54" a="1"/>
  <c r="F29617" i="54" s="1"/>
  <c r="F29613" i="54" a="1"/>
  <c r="F29613" i="54" s="1"/>
  <c r="F29609" i="54" a="1"/>
  <c r="F29609" i="54" s="1"/>
  <c r="F29605" i="54" a="1"/>
  <c r="F29605" i="54" s="1"/>
  <c r="F29601" i="54" a="1"/>
  <c r="F29601" i="54" s="1"/>
  <c r="F29597" i="54" a="1"/>
  <c r="F29597" i="54" s="1"/>
  <c r="F29593" i="54" a="1"/>
  <c r="F29593" i="54" s="1"/>
  <c r="F29589" i="54" a="1"/>
  <c r="F29589" i="54" s="1"/>
  <c r="F29585" i="54" a="1"/>
  <c r="F29585" i="54" s="1"/>
  <c r="F29581" i="54" a="1"/>
  <c r="F29581" i="54" s="1"/>
  <c r="F29577" i="54" a="1"/>
  <c r="F29577" i="54" s="1"/>
  <c r="F29573" i="54" a="1"/>
  <c r="F29573" i="54" s="1"/>
  <c r="F29569" i="54" a="1"/>
  <c r="F29569" i="54" s="1"/>
  <c r="F29565" i="54" a="1"/>
  <c r="F29565" i="54" s="1"/>
  <c r="F29561" i="54" a="1"/>
  <c r="F29561" i="54" s="1"/>
  <c r="F29557" i="54" a="1"/>
  <c r="F29557" i="54" s="1"/>
  <c r="F29553" i="54" a="1"/>
  <c r="F29553" i="54" s="1"/>
  <c r="F29549" i="54" a="1"/>
  <c r="F29549" i="54" s="1"/>
  <c r="F29545" i="54" a="1"/>
  <c r="F29545" i="54" s="1"/>
  <c r="F29541" i="54" a="1"/>
  <c r="F29541" i="54" s="1"/>
  <c r="F29537" i="54" a="1"/>
  <c r="F29537" i="54" s="1"/>
  <c r="F29533" i="54" a="1"/>
  <c r="F29533" i="54" s="1"/>
  <c r="F46532" i="54" a="1"/>
  <c r="F46532" i="54" s="1"/>
  <c r="F46524" i="54" a="1"/>
  <c r="F46524" i="54" s="1"/>
  <c r="F46516" i="54" a="1"/>
  <c r="F46516" i="54" s="1"/>
  <c r="F46508" i="54" a="1"/>
  <c r="F46508" i="54" s="1"/>
  <c r="F46503" i="54" a="1"/>
  <c r="F46503" i="54" s="1"/>
  <c r="F46499" i="54" a="1"/>
  <c r="F46499" i="54" s="1"/>
  <c r="F46495" i="54" a="1"/>
  <c r="F46495" i="54" s="1"/>
  <c r="F46491" i="54" a="1"/>
  <c r="F46491" i="54" s="1"/>
  <c r="F46487" i="54" a="1"/>
  <c r="F46487" i="54" s="1"/>
  <c r="F46483" i="54" a="1"/>
  <c r="F46483" i="54" s="1"/>
  <c r="F46479" i="54" a="1"/>
  <c r="F46479" i="54" s="1"/>
  <c r="F46475" i="54" a="1"/>
  <c r="F46475" i="54" s="1"/>
  <c r="F46471" i="54" a="1"/>
  <c r="F46471" i="54" s="1"/>
  <c r="F46467" i="54" a="1"/>
  <c r="F46467" i="54" s="1"/>
  <c r="F46463" i="54" a="1"/>
  <c r="F46463" i="54" s="1"/>
  <c r="F46459" i="54" a="1"/>
  <c r="F46459" i="54" s="1"/>
  <c r="F46455" i="54" a="1"/>
  <c r="F46455" i="54" s="1"/>
  <c r="F46451" i="54" a="1"/>
  <c r="F46451" i="54" s="1"/>
  <c r="F46447" i="54" a="1"/>
  <c r="F46447" i="54" s="1"/>
  <c r="F46443" i="54" a="1"/>
  <c r="F46443" i="54" s="1"/>
  <c r="F46439" i="54" a="1"/>
  <c r="F46439" i="54" s="1"/>
  <c r="F46435" i="54" a="1"/>
  <c r="F46435" i="54" s="1"/>
  <c r="F46431" i="54" a="1"/>
  <c r="F46431" i="54" s="1"/>
  <c r="F46427" i="54" a="1"/>
  <c r="F46427" i="54" s="1"/>
  <c r="F46423" i="54" a="1"/>
  <c r="F46423" i="54" s="1"/>
  <c r="F46419" i="54" a="1"/>
  <c r="F46419" i="54" s="1"/>
  <c r="F46415" i="54" a="1"/>
  <c r="F46415" i="54" s="1"/>
  <c r="F46411" i="54" a="1"/>
  <c r="F46411" i="54" s="1"/>
  <c r="F46407" i="54" a="1"/>
  <c r="F46407" i="54" s="1"/>
  <c r="F46403" i="54" a="1"/>
  <c r="F46403" i="54" s="1"/>
  <c r="F46399" i="54" a="1"/>
  <c r="F46399" i="54" s="1"/>
  <c r="F46395" i="54" a="1"/>
  <c r="F46395" i="54" s="1"/>
  <c r="F46391" i="54" a="1"/>
  <c r="F46391" i="54" s="1"/>
  <c r="F46387" i="54" a="1"/>
  <c r="F46387" i="54" s="1"/>
  <c r="F46383" i="54" a="1"/>
  <c r="F46383" i="54" s="1"/>
  <c r="F46379" i="54" a="1"/>
  <c r="F46379" i="54" s="1"/>
  <c r="F46375" i="54" a="1"/>
  <c r="F46375" i="54" s="1"/>
  <c r="F46371" i="54" a="1"/>
  <c r="F46371" i="54" s="1"/>
  <c r="F46367" i="54" a="1"/>
  <c r="F46367" i="54" s="1"/>
  <c r="F46363" i="54" a="1"/>
  <c r="F46363" i="54" s="1"/>
  <c r="F46359" i="54" a="1"/>
  <c r="F46359" i="54" s="1"/>
  <c r="F46355" i="54" a="1"/>
  <c r="F46355" i="54" s="1"/>
  <c r="F46351" i="54" a="1"/>
  <c r="F46351" i="54" s="1"/>
  <c r="F46347" i="54" a="1"/>
  <c r="F46347" i="54" s="1"/>
  <c r="F46343" i="54" a="1"/>
  <c r="F46343" i="54" s="1"/>
  <c r="F46339" i="54" a="1"/>
  <c r="F46339" i="54" s="1"/>
  <c r="F46335" i="54" a="1"/>
  <c r="F46335" i="54" s="1"/>
  <c r="F46331" i="54" a="1"/>
  <c r="F46331" i="54" s="1"/>
  <c r="F46327" i="54" a="1"/>
  <c r="F46327" i="54" s="1"/>
  <c r="F46323" i="54" a="1"/>
  <c r="F46323" i="54" s="1"/>
  <c r="F46319" i="54" a="1"/>
  <c r="F46319" i="54" s="1"/>
  <c r="F46315" i="54" a="1"/>
  <c r="F46315" i="54" s="1"/>
  <c r="F46311" i="54" a="1"/>
  <c r="F46311" i="54" s="1"/>
  <c r="F46307" i="54" a="1"/>
  <c r="F46307" i="54" s="1"/>
  <c r="F46303" i="54" a="1"/>
  <c r="F46303" i="54" s="1"/>
  <c r="F46299" i="54" a="1"/>
  <c r="F46299" i="54" s="1"/>
  <c r="F46295" i="54" a="1"/>
  <c r="F46295" i="54" s="1"/>
  <c r="F46291" i="54" a="1"/>
  <c r="F46291" i="54" s="1"/>
  <c r="F46287" i="54" a="1"/>
  <c r="F46287" i="54" s="1"/>
  <c r="F46283" i="54" a="1"/>
  <c r="F46283" i="54" s="1"/>
  <c r="F46279" i="54" a="1"/>
  <c r="F46279" i="54" s="1"/>
  <c r="F46275" i="54" a="1"/>
  <c r="F46275" i="54" s="1"/>
  <c r="F46271" i="54" a="1"/>
  <c r="F46271" i="54" s="1"/>
  <c r="F46267" i="54" a="1"/>
  <c r="F46267" i="54" s="1"/>
  <c r="F46263" i="54" a="1"/>
  <c r="F46263" i="54" s="1"/>
  <c r="F46259" i="54" a="1"/>
  <c r="F46259" i="54" s="1"/>
  <c r="F46255" i="54" a="1"/>
  <c r="F46255" i="54" s="1"/>
  <c r="F46251" i="54" a="1"/>
  <c r="F46251" i="54" s="1"/>
  <c r="F46247" i="54" a="1"/>
  <c r="F46247" i="54" s="1"/>
  <c r="F46243" i="54" a="1"/>
  <c r="F46243" i="54" s="1"/>
  <c r="F46239" i="54" a="1"/>
  <c r="F46239" i="54" s="1"/>
  <c r="F46235" i="54" a="1"/>
  <c r="F46235" i="54" s="1"/>
  <c r="F46231" i="54" a="1"/>
  <c r="F46231" i="54" s="1"/>
  <c r="F46227" i="54" a="1"/>
  <c r="F46227" i="54" s="1"/>
  <c r="F46223" i="54" a="1"/>
  <c r="F46223" i="54" s="1"/>
  <c r="F46219" i="54" a="1"/>
  <c r="F46219" i="54" s="1"/>
  <c r="F46215" i="54" a="1"/>
  <c r="F46215" i="54" s="1"/>
  <c r="F46211" i="54" a="1"/>
  <c r="F46211" i="54" s="1"/>
  <c r="F46207" i="54" a="1"/>
  <c r="F46207" i="54" s="1"/>
  <c r="F46203" i="54" a="1"/>
  <c r="F46203" i="54" s="1"/>
  <c r="F46199" i="54" a="1"/>
  <c r="F46199" i="54" s="1"/>
  <c r="F46195" i="54" a="1"/>
  <c r="F46195" i="54" s="1"/>
  <c r="F46191" i="54" a="1"/>
  <c r="F46191" i="54" s="1"/>
  <c r="F46187" i="54" a="1"/>
  <c r="F46187" i="54" s="1"/>
  <c r="F46183" i="54" a="1"/>
  <c r="F46183" i="54" s="1"/>
  <c r="F46179" i="54" a="1"/>
  <c r="F46179" i="54" s="1"/>
  <c r="F46175" i="54" a="1"/>
  <c r="F46175" i="54" s="1"/>
  <c r="F46171" i="54" a="1"/>
  <c r="F46171" i="54" s="1"/>
  <c r="F46167" i="54" a="1"/>
  <c r="F46167" i="54" s="1"/>
  <c r="F46163" i="54" a="1"/>
  <c r="F46163" i="54" s="1"/>
  <c r="F46159" i="54" a="1"/>
  <c r="F46159" i="54" s="1"/>
  <c r="F46155" i="54" a="1"/>
  <c r="F46155" i="54" s="1"/>
  <c r="F46151" i="54" a="1"/>
  <c r="F46151" i="54" s="1"/>
  <c r="F46147" i="54" a="1"/>
  <c r="F46147" i="54" s="1"/>
  <c r="F46143" i="54" a="1"/>
  <c r="F46143" i="54" s="1"/>
  <c r="F46139" i="54" a="1"/>
  <c r="F46139" i="54" s="1"/>
  <c r="F46135" i="54" a="1"/>
  <c r="F46135" i="54" s="1"/>
  <c r="F46131" i="54" a="1"/>
  <c r="F46131" i="54" s="1"/>
  <c r="F46127" i="54" a="1"/>
  <c r="F46127" i="54" s="1"/>
  <c r="F46123" i="54" a="1"/>
  <c r="F46123" i="54" s="1"/>
  <c r="F46119" i="54" a="1"/>
  <c r="F46119" i="54" s="1"/>
  <c r="F46115" i="54" a="1"/>
  <c r="F46115" i="54" s="1"/>
  <c r="F46111" i="54" a="1"/>
  <c r="F46111" i="54" s="1"/>
  <c r="F46107" i="54" a="1"/>
  <c r="F46107" i="54" s="1"/>
  <c r="F46103" i="54" a="1"/>
  <c r="F46103" i="54" s="1"/>
  <c r="F46099" i="54" a="1"/>
  <c r="F46099" i="54" s="1"/>
  <c r="F46095" i="54" a="1"/>
  <c r="F46095" i="54" s="1"/>
  <c r="F46091" i="54" a="1"/>
  <c r="F46091" i="54" s="1"/>
  <c r="F46087" i="54" a="1"/>
  <c r="F46087" i="54" s="1"/>
  <c r="F46083" i="54" a="1"/>
  <c r="F46083" i="54" s="1"/>
  <c r="F46079" i="54" a="1"/>
  <c r="F46079" i="54" s="1"/>
  <c r="F46075" i="54" a="1"/>
  <c r="F46075" i="54" s="1"/>
  <c r="F46071" i="54" a="1"/>
  <c r="F46071" i="54" s="1"/>
  <c r="F46067" i="54" a="1"/>
  <c r="F46067" i="54" s="1"/>
  <c r="F46063" i="54" a="1"/>
  <c r="F46063" i="54" s="1"/>
  <c r="F46059" i="54" a="1"/>
  <c r="F46059" i="54" s="1"/>
  <c r="F46055" i="54" a="1"/>
  <c r="F46055" i="54" s="1"/>
  <c r="F46051" i="54" a="1"/>
  <c r="F46051" i="54" s="1"/>
  <c r="F46047" i="54" a="1"/>
  <c r="F46047" i="54" s="1"/>
  <c r="F46043" i="54" a="1"/>
  <c r="F46043" i="54" s="1"/>
  <c r="F46039" i="54" a="1"/>
  <c r="F46039" i="54" s="1"/>
  <c r="F46035" i="54" a="1"/>
  <c r="F46035" i="54" s="1"/>
  <c r="F46031" i="54" a="1"/>
  <c r="F46031" i="54" s="1"/>
  <c r="F46027" i="54" a="1"/>
  <c r="F46027" i="54" s="1"/>
  <c r="F46023" i="54" a="1"/>
  <c r="F46023" i="54" s="1"/>
  <c r="F46019" i="54" a="1"/>
  <c r="F46019" i="54" s="1"/>
  <c r="F46015" i="54" a="1"/>
  <c r="F46015" i="54" s="1"/>
  <c r="F46011" i="54" a="1"/>
  <c r="F46011" i="54" s="1"/>
  <c r="F46007" i="54" a="1"/>
  <c r="F46007" i="54" s="1"/>
  <c r="F46003" i="54" a="1"/>
  <c r="F46003" i="54" s="1"/>
  <c r="F45999" i="54" a="1"/>
  <c r="F45999" i="54" s="1"/>
  <c r="F45995" i="54" a="1"/>
  <c r="F45995" i="54" s="1"/>
  <c r="F45991" i="54" a="1"/>
  <c r="F45991" i="54" s="1"/>
  <c r="F45987" i="54" a="1"/>
  <c r="F45987" i="54" s="1"/>
  <c r="F45983" i="54" a="1"/>
  <c r="F45983" i="54" s="1"/>
  <c r="F45979" i="54" a="1"/>
  <c r="F45979" i="54" s="1"/>
  <c r="F45975" i="54" a="1"/>
  <c r="F45975" i="54" s="1"/>
  <c r="F45971" i="54" a="1"/>
  <c r="F45971" i="54" s="1"/>
  <c r="F45967" i="54" a="1"/>
  <c r="F45967" i="54" s="1"/>
  <c r="F45963" i="54" a="1"/>
  <c r="F45963" i="54" s="1"/>
  <c r="F45959" i="54" a="1"/>
  <c r="F45959" i="54" s="1"/>
  <c r="F45955" i="54" a="1"/>
  <c r="F45955" i="54" s="1"/>
  <c r="F45951" i="54" a="1"/>
  <c r="F45951" i="54" s="1"/>
  <c r="F45947" i="54" a="1"/>
  <c r="F45947" i="54" s="1"/>
  <c r="F45943" i="54" a="1"/>
  <c r="F45943" i="54" s="1"/>
  <c r="F45939" i="54" a="1"/>
  <c r="F45939" i="54" s="1"/>
  <c r="F45935" i="54" a="1"/>
  <c r="F45935" i="54" s="1"/>
  <c r="F45931" i="54" a="1"/>
  <c r="F45931" i="54" s="1"/>
  <c r="F45927" i="54" a="1"/>
  <c r="F45927" i="54" s="1"/>
  <c r="F45923" i="54" a="1"/>
  <c r="F45923" i="54" s="1"/>
  <c r="F45919" i="54" a="1"/>
  <c r="F45919" i="54" s="1"/>
  <c r="F45915" i="54" a="1"/>
  <c r="F45915" i="54" s="1"/>
  <c r="F45911" i="54" a="1"/>
  <c r="F45911" i="54" s="1"/>
  <c r="F45907" i="54" a="1"/>
  <c r="F45907" i="54" s="1"/>
  <c r="F45903" i="54" a="1"/>
  <c r="F45903" i="54" s="1"/>
  <c r="F45899" i="54" a="1"/>
  <c r="F45899" i="54" s="1"/>
  <c r="F45895" i="54" a="1"/>
  <c r="F45895" i="54" s="1"/>
  <c r="F45891" i="54" a="1"/>
  <c r="F45891" i="54" s="1"/>
  <c r="F45887" i="54" a="1"/>
  <c r="F45887" i="54" s="1"/>
  <c r="F45883" i="54" a="1"/>
  <c r="F45883" i="54" s="1"/>
  <c r="F45879" i="54" a="1"/>
  <c r="F45879" i="54" s="1"/>
  <c r="F45875" i="54" a="1"/>
  <c r="F45875" i="54" s="1"/>
  <c r="F45871" i="54" a="1"/>
  <c r="F45871" i="54" s="1"/>
  <c r="F45867" i="54" a="1"/>
  <c r="F45867" i="54" s="1"/>
  <c r="F45863" i="54" a="1"/>
  <c r="F45863" i="54" s="1"/>
  <c r="F45859" i="54" a="1"/>
  <c r="F45859" i="54" s="1"/>
  <c r="F45855" i="54" a="1"/>
  <c r="F45855" i="54" s="1"/>
  <c r="F45851" i="54" a="1"/>
  <c r="F45851" i="54" s="1"/>
  <c r="F45847" i="54" a="1"/>
  <c r="F45847" i="54" s="1"/>
  <c r="F45843" i="54" a="1"/>
  <c r="F45843" i="54" s="1"/>
  <c r="F45839" i="54" a="1"/>
  <c r="F45839" i="54" s="1"/>
  <c r="F45835" i="54" a="1"/>
  <c r="F45835" i="54" s="1"/>
  <c r="F45831" i="54" a="1"/>
  <c r="F45831" i="54" s="1"/>
  <c r="F45827" i="54" a="1"/>
  <c r="F45827" i="54" s="1"/>
  <c r="F45823" i="54" a="1"/>
  <c r="F45823" i="54" s="1"/>
  <c r="F45819" i="54" a="1"/>
  <c r="F45819" i="54" s="1"/>
  <c r="F45815" i="54" a="1"/>
  <c r="F45815" i="54" s="1"/>
  <c r="F45811" i="54" a="1"/>
  <c r="F45811" i="54" s="1"/>
  <c r="F45807" i="54" a="1"/>
  <c r="F45807" i="54" s="1"/>
  <c r="F45803" i="54" a="1"/>
  <c r="F45803" i="54" s="1"/>
  <c r="F45799" i="54" a="1"/>
  <c r="F45799" i="54" s="1"/>
  <c r="F45795" i="54" a="1"/>
  <c r="F45795" i="54" s="1"/>
  <c r="F45791" i="54" a="1"/>
  <c r="F45791" i="54" s="1"/>
  <c r="F45787" i="54" a="1"/>
  <c r="F45787" i="54" s="1"/>
  <c r="F45783" i="54" a="1"/>
  <c r="F45783" i="54" s="1"/>
  <c r="F45779" i="54" a="1"/>
  <c r="F45779" i="54" s="1"/>
  <c r="F45775" i="54" a="1"/>
  <c r="F45775" i="54" s="1"/>
  <c r="F45771" i="54" a="1"/>
  <c r="F45771" i="54" s="1"/>
  <c r="F45767" i="54" a="1"/>
  <c r="F45767" i="54" s="1"/>
  <c r="F45763" i="54" a="1"/>
  <c r="F45763" i="54" s="1"/>
  <c r="F45759" i="54" a="1"/>
  <c r="F45759" i="54" s="1"/>
  <c r="F45755" i="54" a="1"/>
  <c r="F45755" i="54" s="1"/>
  <c r="F45751" i="54" a="1"/>
  <c r="F45751" i="54" s="1"/>
  <c r="F45747" i="54" a="1"/>
  <c r="F45747" i="54" s="1"/>
  <c r="F45743" i="54" a="1"/>
  <c r="F45743" i="54" s="1"/>
  <c r="F45739" i="54" a="1"/>
  <c r="F45739" i="54" s="1"/>
  <c r="F45735" i="54" a="1"/>
  <c r="F45735" i="54" s="1"/>
  <c r="F45731" i="54" a="1"/>
  <c r="F45731" i="54" s="1"/>
  <c r="F45727" i="54" a="1"/>
  <c r="F45727" i="54" s="1"/>
  <c r="F45723" i="54" a="1"/>
  <c r="F45723" i="54" s="1"/>
  <c r="F45719" i="54" a="1"/>
  <c r="F45719" i="54" s="1"/>
  <c r="F45715" i="54" a="1"/>
  <c r="F45715" i="54" s="1"/>
  <c r="F45711" i="54" a="1"/>
  <c r="F45711" i="54" s="1"/>
  <c r="F45707" i="54" a="1"/>
  <c r="F45707" i="54" s="1"/>
  <c r="F45703" i="54" a="1"/>
  <c r="F45703" i="54" s="1"/>
  <c r="F45699" i="54" a="1"/>
  <c r="F45699" i="54" s="1"/>
  <c r="F45695" i="54" a="1"/>
  <c r="F45695" i="54" s="1"/>
  <c r="F45691" i="54" a="1"/>
  <c r="F45691" i="54" s="1"/>
  <c r="F45687" i="54" a="1"/>
  <c r="F45687" i="54" s="1"/>
  <c r="F45683" i="54" a="1"/>
  <c r="F45683" i="54" s="1"/>
  <c r="F45679" i="54" a="1"/>
  <c r="F45679" i="54" s="1"/>
  <c r="F45675" i="54" a="1"/>
  <c r="F45675" i="54" s="1"/>
  <c r="F45671" i="54" a="1"/>
  <c r="F45671" i="54" s="1"/>
  <c r="F45667" i="54" a="1"/>
  <c r="F45667" i="54" s="1"/>
  <c r="F45663" i="54" a="1"/>
  <c r="F45663" i="54" s="1"/>
  <c r="F45659" i="54" a="1"/>
  <c r="F45659" i="54" s="1"/>
  <c r="F45655" i="54" a="1"/>
  <c r="F45655" i="54" s="1"/>
  <c r="F45651" i="54" a="1"/>
  <c r="F45651" i="54" s="1"/>
  <c r="F45647" i="54" a="1"/>
  <c r="F45647" i="54" s="1"/>
  <c r="F45643" i="54" a="1"/>
  <c r="F45643" i="54" s="1"/>
  <c r="F45639" i="54" a="1"/>
  <c r="F45639" i="54" s="1"/>
  <c r="F45635" i="54" a="1"/>
  <c r="F45635" i="54" s="1"/>
  <c r="F45631" i="54" a="1"/>
  <c r="F45631" i="54" s="1"/>
  <c r="F45627" i="54" a="1"/>
  <c r="F45627" i="54" s="1"/>
  <c r="F45623" i="54" a="1"/>
  <c r="F45623" i="54" s="1"/>
  <c r="F45619" i="54" a="1"/>
  <c r="F45619" i="54" s="1"/>
  <c r="F45615" i="54" a="1"/>
  <c r="F45615" i="54" s="1"/>
  <c r="F45611" i="54" a="1"/>
  <c r="F45611" i="54" s="1"/>
  <c r="F45607" i="54" a="1"/>
  <c r="F45607" i="54" s="1"/>
  <c r="F45603" i="54" a="1"/>
  <c r="F45603" i="54" s="1"/>
  <c r="F45599" i="54" a="1"/>
  <c r="F45599" i="54" s="1"/>
  <c r="F45595" i="54" a="1"/>
  <c r="F45595" i="54" s="1"/>
  <c r="F45591" i="54" a="1"/>
  <c r="F45591" i="54" s="1"/>
  <c r="F45587" i="54" a="1"/>
  <c r="F45587" i="54" s="1"/>
  <c r="F45583" i="54" a="1"/>
  <c r="F45583" i="54" s="1"/>
  <c r="F45579" i="54" a="1"/>
  <c r="F45579" i="54" s="1"/>
  <c r="F45575" i="54" a="1"/>
  <c r="F45575" i="54" s="1"/>
  <c r="F45571" i="54" a="1"/>
  <c r="F45571" i="54" s="1"/>
  <c r="F45567" i="54" a="1"/>
  <c r="F45567" i="54" s="1"/>
  <c r="F45563" i="54" a="1"/>
  <c r="F45563" i="54" s="1"/>
  <c r="F45559" i="54" a="1"/>
  <c r="F45559" i="54" s="1"/>
  <c r="F45555" i="54" a="1"/>
  <c r="F45555" i="54" s="1"/>
  <c r="F45551" i="54" a="1"/>
  <c r="F45551" i="54" s="1"/>
  <c r="F45547" i="54" a="1"/>
  <c r="F45547" i="54" s="1"/>
  <c r="F45543" i="54" a="1"/>
  <c r="F45543" i="54" s="1"/>
  <c r="F45539" i="54" a="1"/>
  <c r="F45539" i="54" s="1"/>
  <c r="F45535" i="54" a="1"/>
  <c r="F45535" i="54" s="1"/>
  <c r="F45531" i="54" a="1"/>
  <c r="F45531" i="54" s="1"/>
  <c r="F45527" i="54" a="1"/>
  <c r="F45527" i="54" s="1"/>
  <c r="F45523" i="54" a="1"/>
  <c r="F45523" i="54" s="1"/>
  <c r="F45519" i="54" a="1"/>
  <c r="F45519" i="54" s="1"/>
  <c r="F45515" i="54" a="1"/>
  <c r="F45515" i="54" s="1"/>
  <c r="F45511" i="54" a="1"/>
  <c r="F45511" i="54" s="1"/>
  <c r="F45507" i="54" a="1"/>
  <c r="F45507" i="54" s="1"/>
  <c r="F45503" i="54" a="1"/>
  <c r="F45503" i="54" s="1"/>
  <c r="F45499" i="54" a="1"/>
  <c r="F45499" i="54" s="1"/>
  <c r="F45495" i="54" a="1"/>
  <c r="F45495" i="54" s="1"/>
  <c r="F45491" i="54" a="1"/>
  <c r="F45491" i="54" s="1"/>
  <c r="F45487" i="54" a="1"/>
  <c r="F45487" i="54" s="1"/>
  <c r="F45483" i="54" a="1"/>
  <c r="F45483" i="54" s="1"/>
  <c r="F45479" i="54" a="1"/>
  <c r="F45479" i="54" s="1"/>
  <c r="F45475" i="54" a="1"/>
  <c r="F45475" i="54" s="1"/>
  <c r="F45471" i="54" a="1"/>
  <c r="F45471" i="54" s="1"/>
  <c r="F45467" i="54" a="1"/>
  <c r="F45467" i="54" s="1"/>
  <c r="F45463" i="54" a="1"/>
  <c r="F45463" i="54" s="1"/>
  <c r="F45459" i="54" a="1"/>
  <c r="F45459" i="54" s="1"/>
  <c r="F45455" i="54" a="1"/>
  <c r="F45455" i="54" s="1"/>
  <c r="F45451" i="54" a="1"/>
  <c r="F45451" i="54" s="1"/>
  <c r="F45447" i="54" a="1"/>
  <c r="F45447" i="54" s="1"/>
  <c r="F45443" i="54" a="1"/>
  <c r="F45443" i="54" s="1"/>
  <c r="F45439" i="54" a="1"/>
  <c r="F45439" i="54" s="1"/>
  <c r="F45435" i="54" a="1"/>
  <c r="F45435" i="54" s="1"/>
  <c r="F45431" i="54" a="1"/>
  <c r="F45431" i="54" s="1"/>
  <c r="F45427" i="54" a="1"/>
  <c r="F45427" i="54" s="1"/>
  <c r="F45423" i="54" a="1"/>
  <c r="F45423" i="54" s="1"/>
  <c r="F45419" i="54" a="1"/>
  <c r="F45419" i="54" s="1"/>
  <c r="F45415" i="54" a="1"/>
  <c r="F45415" i="54" s="1"/>
  <c r="F45411" i="54" a="1"/>
  <c r="F45411" i="54" s="1"/>
  <c r="F45407" i="54" a="1"/>
  <c r="F45407" i="54" s="1"/>
  <c r="F45403" i="54" a="1"/>
  <c r="F45403" i="54" s="1"/>
  <c r="F45399" i="54" a="1"/>
  <c r="F45399" i="54" s="1"/>
  <c r="F45395" i="54" a="1"/>
  <c r="F45395" i="54" s="1"/>
  <c r="F45391" i="54" a="1"/>
  <c r="F45391" i="54" s="1"/>
  <c r="F45387" i="54" a="1"/>
  <c r="F45387" i="54" s="1"/>
  <c r="F45383" i="54" a="1"/>
  <c r="F45383" i="54" s="1"/>
  <c r="F45379" i="54" a="1"/>
  <c r="F45379" i="54" s="1"/>
  <c r="F45375" i="54" a="1"/>
  <c r="F45375" i="54" s="1"/>
  <c r="F45371" i="54" a="1"/>
  <c r="F45371" i="54" s="1"/>
  <c r="F45367" i="54" a="1"/>
  <c r="F45367" i="54" s="1"/>
  <c r="F45363" i="54" a="1"/>
  <c r="F45363" i="54" s="1"/>
  <c r="F45359" i="54" a="1"/>
  <c r="F45359" i="54" s="1"/>
  <c r="F45355" i="54" a="1"/>
  <c r="F45355" i="54" s="1"/>
  <c r="F45351" i="54" a="1"/>
  <c r="F45351" i="54" s="1"/>
  <c r="F45347" i="54" a="1"/>
  <c r="F45347" i="54" s="1"/>
  <c r="F45343" i="54" a="1"/>
  <c r="F45343" i="54" s="1"/>
  <c r="F45339" i="54" a="1"/>
  <c r="F45339" i="54" s="1"/>
  <c r="F45335" i="54" a="1"/>
  <c r="F45335" i="54" s="1"/>
  <c r="F45331" i="54" a="1"/>
  <c r="F45331" i="54" s="1"/>
  <c r="F45327" i="54" a="1"/>
  <c r="F45327" i="54" s="1"/>
  <c r="F45323" i="54" a="1"/>
  <c r="F45323" i="54" s="1"/>
  <c r="F45319" i="54" a="1"/>
  <c r="F45319" i="54" s="1"/>
  <c r="F45315" i="54" a="1"/>
  <c r="F45315" i="54" s="1"/>
  <c r="F45311" i="54" a="1"/>
  <c r="F45311" i="54" s="1"/>
  <c r="F45307" i="54" a="1"/>
  <c r="F45307" i="54" s="1"/>
  <c r="F45303" i="54" a="1"/>
  <c r="F45303" i="54" s="1"/>
  <c r="F45299" i="54" a="1"/>
  <c r="F45299" i="54" s="1"/>
  <c r="F45295" i="54" a="1"/>
  <c r="F45295" i="54" s="1"/>
  <c r="F45291" i="54" a="1"/>
  <c r="F45291" i="54" s="1"/>
  <c r="F45287" i="54" a="1"/>
  <c r="F45287" i="54" s="1"/>
  <c r="F45283" i="54" a="1"/>
  <c r="F45283" i="54" s="1"/>
  <c r="F45279" i="54" a="1"/>
  <c r="F45279" i="54" s="1"/>
  <c r="F45275" i="54" a="1"/>
  <c r="F45275" i="54" s="1"/>
  <c r="F45271" i="54" a="1"/>
  <c r="F45271" i="54" s="1"/>
  <c r="F45267" i="54" a="1"/>
  <c r="F45267" i="54" s="1"/>
  <c r="F45263" i="54" a="1"/>
  <c r="F45263" i="54" s="1"/>
  <c r="F45259" i="54" a="1"/>
  <c r="F45259" i="54" s="1"/>
  <c r="F45255" i="54" a="1"/>
  <c r="F45255" i="54" s="1"/>
  <c r="F45251" i="54" a="1"/>
  <c r="F45251" i="54" s="1"/>
  <c r="F45247" i="54" a="1"/>
  <c r="F45247" i="54" s="1"/>
  <c r="F45243" i="54" a="1"/>
  <c r="F45243" i="54" s="1"/>
  <c r="F45239" i="54" a="1"/>
  <c r="F45239" i="54" s="1"/>
  <c r="F45235" i="54" a="1"/>
  <c r="F45235" i="54" s="1"/>
  <c r="F45231" i="54" a="1"/>
  <c r="F45231" i="54" s="1"/>
  <c r="F45227" i="54" a="1"/>
  <c r="F45227" i="54" s="1"/>
  <c r="F45223" i="54" a="1"/>
  <c r="F45223" i="54" s="1"/>
  <c r="F45219" i="54" a="1"/>
  <c r="F45219" i="54" s="1"/>
  <c r="F45215" i="54" a="1"/>
  <c r="F45215" i="54" s="1"/>
  <c r="F45211" i="54" a="1"/>
  <c r="F45211" i="54" s="1"/>
  <c r="F45207" i="54" a="1"/>
  <c r="F45207" i="54" s="1"/>
  <c r="F45203" i="54" a="1"/>
  <c r="F45203" i="54" s="1"/>
  <c r="F45199" i="54" a="1"/>
  <c r="F45199" i="54" s="1"/>
  <c r="F45195" i="54" a="1"/>
  <c r="F45195" i="54" s="1"/>
  <c r="F45191" i="54" a="1"/>
  <c r="F45191" i="54" s="1"/>
  <c r="F45187" i="54" a="1"/>
  <c r="F45187" i="54" s="1"/>
  <c r="F45183" i="54" a="1"/>
  <c r="F45183" i="54" s="1"/>
  <c r="F45179" i="54" a="1"/>
  <c r="F45179" i="54" s="1"/>
  <c r="F45175" i="54" a="1"/>
  <c r="F45175" i="54" s="1"/>
  <c r="F45171" i="54" a="1"/>
  <c r="F45171" i="54" s="1"/>
  <c r="F45167" i="54" a="1"/>
  <c r="F45167" i="54" s="1"/>
  <c r="F45163" i="54" a="1"/>
  <c r="F45163" i="54" s="1"/>
  <c r="F45159" i="54" a="1"/>
  <c r="F45159" i="54" s="1"/>
  <c r="F45155" i="54" a="1"/>
  <c r="F45155" i="54" s="1"/>
  <c r="F45151" i="54" a="1"/>
  <c r="F45151" i="54" s="1"/>
  <c r="F45147" i="54" a="1"/>
  <c r="F45147" i="54" s="1"/>
  <c r="F45143" i="54" a="1"/>
  <c r="F45143" i="54" s="1"/>
  <c r="F45139" i="54" a="1"/>
  <c r="F45139" i="54" s="1"/>
  <c r="F45135" i="54" a="1"/>
  <c r="F45135" i="54" s="1"/>
  <c r="F45131" i="54" a="1"/>
  <c r="F45131" i="54" s="1"/>
  <c r="F45127" i="54" a="1"/>
  <c r="F45127" i="54" s="1"/>
  <c r="F45123" i="54" a="1"/>
  <c r="F45123" i="54" s="1"/>
  <c r="F45119" i="54" a="1"/>
  <c r="F45119" i="54" s="1"/>
  <c r="F45115" i="54" a="1"/>
  <c r="F45115" i="54" s="1"/>
  <c r="F45111" i="54" a="1"/>
  <c r="F45111" i="54" s="1"/>
  <c r="F45107" i="54" a="1"/>
  <c r="F45107" i="54" s="1"/>
  <c r="F45103" i="54" a="1"/>
  <c r="F45103" i="54" s="1"/>
  <c r="F45099" i="54" a="1"/>
  <c r="F45099" i="54" s="1"/>
  <c r="F45095" i="54" a="1"/>
  <c r="F45095" i="54" s="1"/>
  <c r="F45091" i="54" a="1"/>
  <c r="F45091" i="54" s="1"/>
  <c r="F45087" i="54" a="1"/>
  <c r="F45087" i="54" s="1"/>
  <c r="F45083" i="54" a="1"/>
  <c r="F45083" i="54" s="1"/>
  <c r="F45079" i="54" a="1"/>
  <c r="F45079" i="54" s="1"/>
  <c r="F45075" i="54" a="1"/>
  <c r="F45075" i="54" s="1"/>
  <c r="F45071" i="54" a="1"/>
  <c r="F45071" i="54" s="1"/>
  <c r="F45067" i="54" a="1"/>
  <c r="F45067" i="54" s="1"/>
  <c r="F45063" i="54" a="1"/>
  <c r="F45063" i="54" s="1"/>
  <c r="F45059" i="54" a="1"/>
  <c r="F45059" i="54" s="1"/>
  <c r="F45055" i="54" a="1"/>
  <c r="F45055" i="54" s="1"/>
  <c r="F45051" i="54" a="1"/>
  <c r="F45051" i="54" s="1"/>
  <c r="F45047" i="54" a="1"/>
  <c r="F45047" i="54" s="1"/>
  <c r="F45043" i="54" a="1"/>
  <c r="F45043" i="54" s="1"/>
  <c r="F45039" i="54" a="1"/>
  <c r="F45039" i="54" s="1"/>
  <c r="F45035" i="54" a="1"/>
  <c r="F45035" i="54" s="1"/>
  <c r="F45031" i="54" a="1"/>
  <c r="F45031" i="54" s="1"/>
  <c r="F45027" i="54" a="1"/>
  <c r="F45027" i="54" s="1"/>
  <c r="F45023" i="54" a="1"/>
  <c r="F45023" i="54" s="1"/>
  <c r="F45019" i="54" a="1"/>
  <c r="F45019" i="54" s="1"/>
  <c r="F45015" i="54" a="1"/>
  <c r="F45015" i="54" s="1"/>
  <c r="F45011" i="54" a="1"/>
  <c r="F45011" i="54" s="1"/>
  <c r="F45007" i="54" a="1"/>
  <c r="F45007" i="54" s="1"/>
  <c r="F45003" i="54" a="1"/>
  <c r="F45003" i="54" s="1"/>
  <c r="F44999" i="54" a="1"/>
  <c r="F44999" i="54" s="1"/>
  <c r="F44995" i="54" a="1"/>
  <c r="F44995" i="54" s="1"/>
  <c r="F44991" i="54" a="1"/>
  <c r="F44991" i="54" s="1"/>
  <c r="F44987" i="54" a="1"/>
  <c r="F44987" i="54" s="1"/>
  <c r="F44983" i="54" a="1"/>
  <c r="F44983" i="54" s="1"/>
  <c r="F44979" i="54" a="1"/>
  <c r="F44979" i="54" s="1"/>
  <c r="F44975" i="54" a="1"/>
  <c r="F44975" i="54" s="1"/>
  <c r="F44971" i="54" a="1"/>
  <c r="F44971" i="54" s="1"/>
  <c r="F44967" i="54" a="1"/>
  <c r="F44967" i="54" s="1"/>
  <c r="F44963" i="54" a="1"/>
  <c r="F44963" i="54" s="1"/>
  <c r="F44959" i="54" a="1"/>
  <c r="F44959" i="54" s="1"/>
  <c r="F44955" i="54" a="1"/>
  <c r="F44955" i="54" s="1"/>
  <c r="F44951" i="54" a="1"/>
  <c r="F44951" i="54" s="1"/>
  <c r="F44947" i="54" a="1"/>
  <c r="F44947" i="54" s="1"/>
  <c r="F44943" i="54" a="1"/>
  <c r="F44943" i="54" s="1"/>
  <c r="F44939" i="54" a="1"/>
  <c r="F44939" i="54" s="1"/>
  <c r="F44935" i="54" a="1"/>
  <c r="F44935" i="54" s="1"/>
  <c r="F44931" i="54" a="1"/>
  <c r="F44931" i="54" s="1"/>
  <c r="F44927" i="54" a="1"/>
  <c r="F44927" i="54" s="1"/>
  <c r="F44923" i="54" a="1"/>
  <c r="F44923" i="54" s="1"/>
  <c r="F44919" i="54" a="1"/>
  <c r="F44919" i="54" s="1"/>
  <c r="F44915" i="54" a="1"/>
  <c r="F44915" i="54" s="1"/>
  <c r="F44911" i="54" a="1"/>
  <c r="F44911" i="54" s="1"/>
  <c r="F44907" i="54" a="1"/>
  <c r="F44907" i="54" s="1"/>
  <c r="F44903" i="54" a="1"/>
  <c r="F44903" i="54" s="1"/>
  <c r="F44899" i="54" a="1"/>
  <c r="F44899" i="54" s="1"/>
  <c r="F44895" i="54" a="1"/>
  <c r="F44895" i="54" s="1"/>
  <c r="F44891" i="54" a="1"/>
  <c r="F44891" i="54" s="1"/>
  <c r="F44887" i="54" a="1"/>
  <c r="F44887" i="54" s="1"/>
  <c r="F44883" i="54" a="1"/>
  <c r="F44883" i="54" s="1"/>
  <c r="F44879" i="54" a="1"/>
  <c r="F44879" i="54" s="1"/>
  <c r="F44875" i="54" a="1"/>
  <c r="F44875" i="54" s="1"/>
  <c r="F44871" i="54" a="1"/>
  <c r="F44871" i="54" s="1"/>
  <c r="F44867" i="54" a="1"/>
  <c r="F44867" i="54" s="1"/>
  <c r="F44863" i="54" a="1"/>
  <c r="F44863" i="54" s="1"/>
  <c r="F44859" i="54" a="1"/>
  <c r="F44859" i="54" s="1"/>
  <c r="F44855" i="54" a="1"/>
  <c r="F44855" i="54" s="1"/>
  <c r="F44851" i="54" a="1"/>
  <c r="F44851" i="54" s="1"/>
  <c r="F44847" i="54" a="1"/>
  <c r="F44847" i="54" s="1"/>
  <c r="F44843" i="54" a="1"/>
  <c r="F44843" i="54" s="1"/>
  <c r="F44839" i="54" a="1"/>
  <c r="F44839" i="54" s="1"/>
  <c r="F44835" i="54" a="1"/>
  <c r="F44835" i="54" s="1"/>
  <c r="F44831" i="54" a="1"/>
  <c r="F44831" i="54" s="1"/>
  <c r="F44827" i="54" a="1"/>
  <c r="F44827" i="54" s="1"/>
  <c r="F44823" i="54" a="1"/>
  <c r="F44823" i="54" s="1"/>
  <c r="F44819" i="54" a="1"/>
  <c r="F44819" i="54" s="1"/>
  <c r="F44815" i="54" a="1"/>
  <c r="F44815" i="54" s="1"/>
  <c r="F44811" i="54" a="1"/>
  <c r="F44811" i="54" s="1"/>
  <c r="F44807" i="54" a="1"/>
  <c r="F44807" i="54" s="1"/>
  <c r="F44803" i="54" a="1"/>
  <c r="F44803" i="54" s="1"/>
  <c r="F44799" i="54" a="1"/>
  <c r="F44799" i="54" s="1"/>
  <c r="F44795" i="54" a="1"/>
  <c r="F44795" i="54" s="1"/>
  <c r="F44791" i="54" a="1"/>
  <c r="F44791" i="54" s="1"/>
  <c r="F44787" i="54" a="1"/>
  <c r="F44787" i="54" s="1"/>
  <c r="F44783" i="54" a="1"/>
  <c r="F44783" i="54" s="1"/>
  <c r="F44779" i="54" a="1"/>
  <c r="F44779" i="54" s="1"/>
  <c r="F44775" i="54" a="1"/>
  <c r="F44775" i="54" s="1"/>
  <c r="F44771" i="54" a="1"/>
  <c r="F44771" i="54" s="1"/>
  <c r="F44767" i="54" a="1"/>
  <c r="F44767" i="54" s="1"/>
  <c r="F44763" i="54" a="1"/>
  <c r="F44763" i="54" s="1"/>
  <c r="F44759" i="54" a="1"/>
  <c r="F44759" i="54" s="1"/>
  <c r="F44755" i="54" a="1"/>
  <c r="F44755" i="54" s="1"/>
  <c r="F44751" i="54" a="1"/>
  <c r="F44751" i="54" s="1"/>
  <c r="F44747" i="54" a="1"/>
  <c r="F44747" i="54" s="1"/>
  <c r="F44743" i="54" a="1"/>
  <c r="F44743" i="54" s="1"/>
  <c r="F44739" i="54" a="1"/>
  <c r="F44739" i="54" s="1"/>
  <c r="F44735" i="54" a="1"/>
  <c r="F44735" i="54" s="1"/>
  <c r="F44731" i="54" a="1"/>
  <c r="F44731" i="54" s="1"/>
  <c r="F44727" i="54" a="1"/>
  <c r="F44727" i="54" s="1"/>
  <c r="F44723" i="54" a="1"/>
  <c r="F44723" i="54" s="1"/>
  <c r="F44719" i="54" a="1"/>
  <c r="F44719" i="54" s="1"/>
  <c r="F44715" i="54" a="1"/>
  <c r="F44715" i="54" s="1"/>
  <c r="F44711" i="54" a="1"/>
  <c r="F44711" i="54" s="1"/>
  <c r="F44707" i="54" a="1"/>
  <c r="F44707" i="54" s="1"/>
  <c r="F44703" i="54" a="1"/>
  <c r="F44703" i="54" s="1"/>
  <c r="F44699" i="54" a="1"/>
  <c r="F44699" i="54" s="1"/>
  <c r="F44695" i="54" a="1"/>
  <c r="F44695" i="54" s="1"/>
  <c r="F44691" i="54" a="1"/>
  <c r="F44691" i="54" s="1"/>
  <c r="F44687" i="54" a="1"/>
  <c r="F44687" i="54" s="1"/>
  <c r="F44683" i="54" a="1"/>
  <c r="F44683" i="54" s="1"/>
  <c r="F44679" i="54" a="1"/>
  <c r="F44679" i="54" s="1"/>
  <c r="F44675" i="54" a="1"/>
  <c r="F44675" i="54" s="1"/>
  <c r="F44671" i="54" a="1"/>
  <c r="F44671" i="54" s="1"/>
  <c r="F44667" i="54" a="1"/>
  <c r="F44667" i="54" s="1"/>
  <c r="F44663" i="54" a="1"/>
  <c r="F44663" i="54" s="1"/>
  <c r="F44659" i="54" a="1"/>
  <c r="F44659" i="54" s="1"/>
  <c r="F44655" i="54" a="1"/>
  <c r="F44655" i="54" s="1"/>
  <c r="F44651" i="54" a="1"/>
  <c r="F44651" i="54" s="1"/>
  <c r="F44647" i="54" a="1"/>
  <c r="F44647" i="54" s="1"/>
  <c r="F44643" i="54" a="1"/>
  <c r="F44643" i="54" s="1"/>
  <c r="F44639" i="54" a="1"/>
  <c r="F44639" i="54" s="1"/>
  <c r="F44635" i="54" a="1"/>
  <c r="F44635" i="54" s="1"/>
  <c r="F44631" i="54" a="1"/>
  <c r="F44631" i="54" s="1"/>
  <c r="F44627" i="54" a="1"/>
  <c r="F44627" i="54" s="1"/>
  <c r="F44623" i="54" a="1"/>
  <c r="F44623" i="54" s="1"/>
  <c r="F44619" i="54" a="1"/>
  <c r="F44619" i="54" s="1"/>
  <c r="F44615" i="54" a="1"/>
  <c r="F44615" i="54" s="1"/>
  <c r="F44611" i="54" a="1"/>
  <c r="F44611" i="54" s="1"/>
  <c r="F44607" i="54" a="1"/>
  <c r="F44607" i="54" s="1"/>
  <c r="F44603" i="54" a="1"/>
  <c r="F44603" i="54" s="1"/>
  <c r="F44599" i="54" a="1"/>
  <c r="F44599" i="54" s="1"/>
  <c r="F44595" i="54" a="1"/>
  <c r="F44595" i="54" s="1"/>
  <c r="F44591" i="54" a="1"/>
  <c r="F44591" i="54" s="1"/>
  <c r="F44587" i="54" a="1"/>
  <c r="F44587" i="54" s="1"/>
  <c r="F44583" i="54" a="1"/>
  <c r="F44583" i="54" s="1"/>
  <c r="F44579" i="54" a="1"/>
  <c r="F44579" i="54" s="1"/>
  <c r="F44575" i="54" a="1"/>
  <c r="F44575" i="54" s="1"/>
  <c r="F44571" i="54" a="1"/>
  <c r="F44571" i="54" s="1"/>
  <c r="F44567" i="54" a="1"/>
  <c r="F44567" i="54" s="1"/>
  <c r="F44563" i="54" a="1"/>
  <c r="F44563" i="54" s="1"/>
  <c r="F44559" i="54" a="1"/>
  <c r="F44559" i="54" s="1"/>
  <c r="F44555" i="54" a="1"/>
  <c r="F44555" i="54" s="1"/>
  <c r="F44551" i="54" a="1"/>
  <c r="F44551" i="54" s="1"/>
  <c r="F44547" i="54" a="1"/>
  <c r="F44547" i="54" s="1"/>
  <c r="F44543" i="54" a="1"/>
  <c r="F44543" i="54" s="1"/>
  <c r="F44539" i="54" a="1"/>
  <c r="F44539" i="54" s="1"/>
  <c r="F44535" i="54" a="1"/>
  <c r="F44535" i="54" s="1"/>
  <c r="F44531" i="54" a="1"/>
  <c r="F44531" i="54" s="1"/>
  <c r="F44527" i="54" a="1"/>
  <c r="F44527" i="54" s="1"/>
  <c r="F44523" i="54" a="1"/>
  <c r="F44523" i="54" s="1"/>
  <c r="F44519" i="54" a="1"/>
  <c r="F44519" i="54" s="1"/>
  <c r="F44515" i="54" a="1"/>
  <c r="F44515" i="54" s="1"/>
  <c r="F44511" i="54" a="1"/>
  <c r="F44511" i="54" s="1"/>
  <c r="F44507" i="54" a="1"/>
  <c r="F44507" i="54" s="1"/>
  <c r="F44503" i="54" a="1"/>
  <c r="F44503" i="54" s="1"/>
  <c r="F44499" i="54" a="1"/>
  <c r="F44499" i="54" s="1"/>
  <c r="F44495" i="54" a="1"/>
  <c r="F44495" i="54" s="1"/>
  <c r="F44491" i="54" a="1"/>
  <c r="F44491" i="54" s="1"/>
  <c r="F44487" i="54" a="1"/>
  <c r="F44487" i="54" s="1"/>
  <c r="F44483" i="54" a="1"/>
  <c r="F44483" i="54" s="1"/>
  <c r="F44479" i="54" a="1"/>
  <c r="F44479" i="54" s="1"/>
  <c r="F44475" i="54" a="1"/>
  <c r="F44475" i="54" s="1"/>
  <c r="F44471" i="54" a="1"/>
  <c r="F44471" i="54" s="1"/>
  <c r="F44467" i="54" a="1"/>
  <c r="F44467" i="54" s="1"/>
  <c r="F44463" i="54" a="1"/>
  <c r="F44463" i="54" s="1"/>
  <c r="F44459" i="54" a="1"/>
  <c r="F44459" i="54" s="1"/>
  <c r="F44455" i="54" a="1"/>
  <c r="F44455" i="54" s="1"/>
  <c r="F44451" i="54" a="1"/>
  <c r="F44451" i="54" s="1"/>
  <c r="F44447" i="54" a="1"/>
  <c r="F44447" i="54" s="1"/>
  <c r="F44443" i="54" a="1"/>
  <c r="F44443" i="54" s="1"/>
  <c r="F44439" i="54" a="1"/>
  <c r="F44439" i="54" s="1"/>
  <c r="F44435" i="54" a="1"/>
  <c r="F44435" i="54" s="1"/>
  <c r="F44431" i="54" a="1"/>
  <c r="F44431" i="54" s="1"/>
  <c r="F44427" i="54" a="1"/>
  <c r="F44427" i="54" s="1"/>
  <c r="F44423" i="54" a="1"/>
  <c r="F44423" i="54" s="1"/>
  <c r="F44419" i="54" a="1"/>
  <c r="F44419" i="54" s="1"/>
  <c r="F44415" i="54" a="1"/>
  <c r="F44415" i="54" s="1"/>
  <c r="F44411" i="54" a="1"/>
  <c r="F44411" i="54" s="1"/>
  <c r="F44407" i="54" a="1"/>
  <c r="F44407" i="54" s="1"/>
  <c r="F44403" i="54" a="1"/>
  <c r="F44403" i="54" s="1"/>
  <c r="F44399" i="54" a="1"/>
  <c r="F44399" i="54" s="1"/>
  <c r="F44395" i="54" a="1"/>
  <c r="F44395" i="54" s="1"/>
  <c r="F44391" i="54" a="1"/>
  <c r="F44391" i="54" s="1"/>
  <c r="F44387" i="54" a="1"/>
  <c r="F44387" i="54" s="1"/>
  <c r="F44383" i="54" a="1"/>
  <c r="F44383" i="54" s="1"/>
  <c r="F44379" i="54" a="1"/>
  <c r="F44379" i="54" s="1"/>
  <c r="F44375" i="54" a="1"/>
  <c r="F44375" i="54" s="1"/>
  <c r="F44371" i="54" a="1"/>
  <c r="F44371" i="54" s="1"/>
  <c r="F44367" i="54" a="1"/>
  <c r="F44367" i="54" s="1"/>
  <c r="F44363" i="54" a="1"/>
  <c r="F44363" i="54" s="1"/>
  <c r="F44359" i="54" a="1"/>
  <c r="F44359" i="54" s="1"/>
  <c r="F44355" i="54" a="1"/>
  <c r="F44355" i="54" s="1"/>
  <c r="F44351" i="54" a="1"/>
  <c r="F44351" i="54" s="1"/>
  <c r="F44347" i="54" a="1"/>
  <c r="F44347" i="54" s="1"/>
  <c r="F44343" i="54" a="1"/>
  <c r="F44343" i="54" s="1"/>
  <c r="F44339" i="54" a="1"/>
  <c r="F44339" i="54" s="1"/>
  <c r="F44335" i="54" a="1"/>
  <c r="F44335" i="54" s="1"/>
  <c r="F44331" i="54" a="1"/>
  <c r="F44331" i="54" s="1"/>
  <c r="F44327" i="54" a="1"/>
  <c r="F44327" i="54" s="1"/>
  <c r="F44323" i="54" a="1"/>
  <c r="F44323" i="54" s="1"/>
  <c r="F44319" i="54" a="1"/>
  <c r="F44319" i="54" s="1"/>
  <c r="F44315" i="54" a="1"/>
  <c r="F44315" i="54" s="1"/>
  <c r="F44311" i="54" a="1"/>
  <c r="F44311" i="54" s="1"/>
  <c r="F44307" i="54" a="1"/>
  <c r="F44307" i="54" s="1"/>
  <c r="F44303" i="54" a="1"/>
  <c r="F44303" i="54" s="1"/>
  <c r="F44299" i="54" a="1"/>
  <c r="F44299" i="54" s="1"/>
  <c r="F44295" i="54" a="1"/>
  <c r="F44295" i="54" s="1"/>
  <c r="F44291" i="54" a="1"/>
  <c r="F44291" i="54" s="1"/>
  <c r="F44287" i="54" a="1"/>
  <c r="F44287" i="54" s="1"/>
  <c r="F44283" i="54" a="1"/>
  <c r="F44283" i="54" s="1"/>
  <c r="F44279" i="54" a="1"/>
  <c r="F44279" i="54" s="1"/>
  <c r="F44275" i="54" a="1"/>
  <c r="F44275" i="54" s="1"/>
  <c r="F44271" i="54" a="1"/>
  <c r="F44271" i="54" s="1"/>
  <c r="F44267" i="54" a="1"/>
  <c r="F44267" i="54" s="1"/>
  <c r="F44263" i="54" a="1"/>
  <c r="F44263" i="54" s="1"/>
  <c r="F44259" i="54" a="1"/>
  <c r="F44259" i="54" s="1"/>
  <c r="F44255" i="54" a="1"/>
  <c r="F44255" i="54" s="1"/>
  <c r="F44251" i="54" a="1"/>
  <c r="F44251" i="54" s="1"/>
  <c r="F44247" i="54" a="1"/>
  <c r="F44247" i="54" s="1"/>
  <c r="F44243" i="54" a="1"/>
  <c r="F44243" i="54" s="1"/>
  <c r="F44239" i="54" a="1"/>
  <c r="F44239" i="54" s="1"/>
  <c r="F44235" i="54" a="1"/>
  <c r="F44235" i="54" s="1"/>
  <c r="F44231" i="54" a="1"/>
  <c r="F44231" i="54" s="1"/>
  <c r="F44227" i="54" a="1"/>
  <c r="F44227" i="54" s="1"/>
  <c r="F44223" i="54" a="1"/>
  <c r="F44223" i="54" s="1"/>
  <c r="F44219" i="54" a="1"/>
  <c r="F44219" i="54" s="1"/>
  <c r="F44215" i="54" a="1"/>
  <c r="F44215" i="54" s="1"/>
  <c r="F44211" i="54" a="1"/>
  <c r="F44211" i="54" s="1"/>
  <c r="F44207" i="54" a="1"/>
  <c r="F44207" i="54" s="1"/>
  <c r="F44203" i="54" a="1"/>
  <c r="F44203" i="54" s="1"/>
  <c r="F44199" i="54" a="1"/>
  <c r="F44199" i="54" s="1"/>
  <c r="F44195" i="54" a="1"/>
  <c r="F44195" i="54" s="1"/>
  <c r="F44191" i="54" a="1"/>
  <c r="F44191" i="54" s="1"/>
  <c r="F44187" i="54" a="1"/>
  <c r="F44187" i="54" s="1"/>
  <c r="F44183" i="54" a="1"/>
  <c r="F44183" i="54" s="1"/>
  <c r="F44179" i="54" a="1"/>
  <c r="F44179" i="54" s="1"/>
  <c r="F44175" i="54" a="1"/>
  <c r="F44175" i="54" s="1"/>
  <c r="F44171" i="54" a="1"/>
  <c r="F44171" i="54" s="1"/>
  <c r="F44167" i="54" a="1"/>
  <c r="F44167" i="54" s="1"/>
  <c r="F44163" i="54" a="1"/>
  <c r="F44163" i="54" s="1"/>
  <c r="F44159" i="54" a="1"/>
  <c r="F44159" i="54" s="1"/>
  <c r="F44155" i="54" a="1"/>
  <c r="F44155" i="54" s="1"/>
  <c r="F44151" i="54" a="1"/>
  <c r="F44151" i="54" s="1"/>
  <c r="F44147" i="54" a="1"/>
  <c r="F44147" i="54" s="1"/>
  <c r="F44143" i="54" a="1"/>
  <c r="F44143" i="54" s="1"/>
  <c r="F44139" i="54" a="1"/>
  <c r="F44139" i="54" s="1"/>
  <c r="F44135" i="54" a="1"/>
  <c r="F44135" i="54" s="1"/>
  <c r="F44131" i="54" a="1"/>
  <c r="F44131" i="54" s="1"/>
  <c r="F44127" i="54" a="1"/>
  <c r="F44127" i="54" s="1"/>
  <c r="F44123" i="54" a="1"/>
  <c r="F44123" i="54" s="1"/>
  <c r="F44119" i="54" a="1"/>
  <c r="F44119" i="54" s="1"/>
  <c r="F44115" i="54" a="1"/>
  <c r="F44115" i="54" s="1"/>
  <c r="F44111" i="54" a="1"/>
  <c r="F44111" i="54" s="1"/>
  <c r="F44107" i="54" a="1"/>
  <c r="F44107" i="54" s="1"/>
  <c r="F44103" i="54" a="1"/>
  <c r="F44103" i="54" s="1"/>
  <c r="F44099" i="54" a="1"/>
  <c r="F44099" i="54" s="1"/>
  <c r="F44095" i="54" a="1"/>
  <c r="F44095" i="54" s="1"/>
  <c r="F44091" i="54" a="1"/>
  <c r="F44091" i="54" s="1"/>
  <c r="F44087" i="54" a="1"/>
  <c r="F44087" i="54" s="1"/>
  <c r="F44083" i="54" a="1"/>
  <c r="F44083" i="54" s="1"/>
  <c r="F44079" i="54" a="1"/>
  <c r="F44079" i="54" s="1"/>
  <c r="F44075" i="54" a="1"/>
  <c r="F44075" i="54" s="1"/>
  <c r="F44071" i="54" a="1"/>
  <c r="F44071" i="54" s="1"/>
  <c r="F44067" i="54" a="1"/>
  <c r="F44067" i="54" s="1"/>
  <c r="F44063" i="54" a="1"/>
  <c r="F44063" i="54" s="1"/>
  <c r="F44059" i="54" a="1"/>
  <c r="F44059" i="54" s="1"/>
  <c r="F44055" i="54" a="1"/>
  <c r="F44055" i="54" s="1"/>
  <c r="F44051" i="54" a="1"/>
  <c r="F44051" i="54" s="1"/>
  <c r="F44047" i="54" a="1"/>
  <c r="F44047" i="54" s="1"/>
  <c r="F44043" i="54" a="1"/>
  <c r="F44043" i="54" s="1"/>
  <c r="F44039" i="54" a="1"/>
  <c r="F44039" i="54" s="1"/>
  <c r="F44035" i="54" a="1"/>
  <c r="F44035" i="54" s="1"/>
  <c r="F44031" i="54" a="1"/>
  <c r="F44031" i="54" s="1"/>
  <c r="F44027" i="54" a="1"/>
  <c r="F44027" i="54" s="1"/>
  <c r="F44023" i="54" a="1"/>
  <c r="F44023" i="54" s="1"/>
  <c r="F44019" i="54" a="1"/>
  <c r="F44019" i="54" s="1"/>
  <c r="F44015" i="54" a="1"/>
  <c r="F44015" i="54" s="1"/>
  <c r="F44011" i="54" a="1"/>
  <c r="F44011" i="54" s="1"/>
  <c r="F44007" i="54" a="1"/>
  <c r="F44007" i="54" s="1"/>
  <c r="F44003" i="54" a="1"/>
  <c r="F44003" i="54" s="1"/>
  <c r="F43999" i="54" a="1"/>
  <c r="F43999" i="54" s="1"/>
  <c r="F43995" i="54" a="1"/>
  <c r="F43995" i="54" s="1"/>
  <c r="F43991" i="54" a="1"/>
  <c r="F43991" i="54" s="1"/>
  <c r="F43987" i="54" a="1"/>
  <c r="F43987" i="54" s="1"/>
  <c r="F43983" i="54" a="1"/>
  <c r="F43983" i="54" s="1"/>
  <c r="F43979" i="54" a="1"/>
  <c r="F43979" i="54" s="1"/>
  <c r="F43975" i="54" a="1"/>
  <c r="F43975" i="54" s="1"/>
  <c r="F43971" i="54" a="1"/>
  <c r="F43971" i="54" s="1"/>
  <c r="F43967" i="54" a="1"/>
  <c r="F43967" i="54" s="1"/>
  <c r="F43963" i="54" a="1"/>
  <c r="F43963" i="54" s="1"/>
  <c r="F43959" i="54" a="1"/>
  <c r="F43959" i="54" s="1"/>
  <c r="F43955" i="54" a="1"/>
  <c r="F43955" i="54" s="1"/>
  <c r="F43951" i="54" a="1"/>
  <c r="F43951" i="54" s="1"/>
  <c r="F43947" i="54" a="1"/>
  <c r="F43947" i="54" s="1"/>
  <c r="F43943" i="54" a="1"/>
  <c r="F43943" i="54" s="1"/>
  <c r="F43939" i="54" a="1"/>
  <c r="F43939" i="54" s="1"/>
  <c r="F43935" i="54" a="1"/>
  <c r="F43935" i="54" s="1"/>
  <c r="F43931" i="54" a="1"/>
  <c r="F43931" i="54" s="1"/>
  <c r="F43927" i="54" a="1"/>
  <c r="F43927" i="54" s="1"/>
  <c r="F43923" i="54" a="1"/>
  <c r="F43923" i="54" s="1"/>
  <c r="F43919" i="54" a="1"/>
  <c r="F43919" i="54" s="1"/>
  <c r="F43915" i="54" a="1"/>
  <c r="F43915" i="54" s="1"/>
  <c r="F43911" i="54" a="1"/>
  <c r="F43911" i="54" s="1"/>
  <c r="F43907" i="54" a="1"/>
  <c r="F43907" i="54" s="1"/>
  <c r="F43903" i="54" a="1"/>
  <c r="F43903" i="54" s="1"/>
  <c r="F43899" i="54" a="1"/>
  <c r="F43899" i="54" s="1"/>
  <c r="F43895" i="54" a="1"/>
  <c r="F43895" i="54" s="1"/>
  <c r="F43891" i="54" a="1"/>
  <c r="F43891" i="54" s="1"/>
  <c r="F43887" i="54" a="1"/>
  <c r="F43887" i="54" s="1"/>
  <c r="F43883" i="54" a="1"/>
  <c r="F43883" i="54" s="1"/>
  <c r="F43879" i="54" a="1"/>
  <c r="F43879" i="54" s="1"/>
  <c r="F43875" i="54" a="1"/>
  <c r="F43875" i="54" s="1"/>
  <c r="F43871" i="54" a="1"/>
  <c r="F43871" i="54" s="1"/>
  <c r="F43867" i="54" a="1"/>
  <c r="F43867" i="54" s="1"/>
  <c r="F43863" i="54" a="1"/>
  <c r="F43863" i="54" s="1"/>
  <c r="F43859" i="54" a="1"/>
  <c r="F43859" i="54" s="1"/>
  <c r="F43855" i="54" a="1"/>
  <c r="F43855" i="54" s="1"/>
  <c r="F43851" i="54" a="1"/>
  <c r="F43851" i="54" s="1"/>
  <c r="F43847" i="54" a="1"/>
  <c r="F43847" i="54" s="1"/>
  <c r="F43843" i="54" a="1"/>
  <c r="F43843" i="54" s="1"/>
  <c r="F43839" i="54" a="1"/>
  <c r="F43839" i="54" s="1"/>
  <c r="F43835" i="54" a="1"/>
  <c r="F43835" i="54" s="1"/>
  <c r="F43831" i="54" a="1"/>
  <c r="F43831" i="54" s="1"/>
  <c r="F43827" i="54" a="1"/>
  <c r="F43827" i="54" s="1"/>
  <c r="F43823" i="54" a="1"/>
  <c r="F43823" i="54" s="1"/>
  <c r="F43819" i="54" a="1"/>
  <c r="F43819" i="54" s="1"/>
  <c r="F43815" i="54" a="1"/>
  <c r="F43815" i="54" s="1"/>
  <c r="F43811" i="54" a="1"/>
  <c r="F43811" i="54" s="1"/>
  <c r="F43807" i="54" a="1"/>
  <c r="F43807" i="54" s="1"/>
  <c r="F43803" i="54" a="1"/>
  <c r="F43803" i="54" s="1"/>
  <c r="F43799" i="54" a="1"/>
  <c r="F43799" i="54" s="1"/>
  <c r="F43795" i="54" a="1"/>
  <c r="F43795" i="54" s="1"/>
  <c r="F43791" i="54" a="1"/>
  <c r="F43791" i="54" s="1"/>
  <c r="F43787" i="54" a="1"/>
  <c r="F43787" i="54" s="1"/>
  <c r="F43783" i="54" a="1"/>
  <c r="F43783" i="54" s="1"/>
  <c r="F43779" i="54" a="1"/>
  <c r="F43779" i="54" s="1"/>
  <c r="F43775" i="54" a="1"/>
  <c r="F43775" i="54" s="1"/>
  <c r="F43771" i="54" a="1"/>
  <c r="F43771" i="54" s="1"/>
  <c r="F43767" i="54" a="1"/>
  <c r="F43767" i="54" s="1"/>
  <c r="F43763" i="54" a="1"/>
  <c r="F43763" i="54" s="1"/>
  <c r="F43759" i="54" a="1"/>
  <c r="F43759" i="54" s="1"/>
  <c r="F43755" i="54" a="1"/>
  <c r="F43755" i="54" s="1"/>
  <c r="F43751" i="54" a="1"/>
  <c r="F43751" i="54" s="1"/>
  <c r="F43747" i="54" a="1"/>
  <c r="F43747" i="54" s="1"/>
  <c r="F43743" i="54" a="1"/>
  <c r="F43743" i="54" s="1"/>
  <c r="F43739" i="54" a="1"/>
  <c r="F43739" i="54" s="1"/>
  <c r="F43735" i="54" a="1"/>
  <c r="F43735" i="54" s="1"/>
  <c r="F43731" i="54" a="1"/>
  <c r="F43731" i="54" s="1"/>
  <c r="F43727" i="54" a="1"/>
  <c r="F43727" i="54" s="1"/>
  <c r="F43723" i="54" a="1"/>
  <c r="F43723" i="54" s="1"/>
  <c r="F43719" i="54" a="1"/>
  <c r="F43719" i="54" s="1"/>
  <c r="F43715" i="54" a="1"/>
  <c r="F43715" i="54" s="1"/>
  <c r="F43711" i="54" a="1"/>
  <c r="F43711" i="54" s="1"/>
  <c r="F43707" i="54" a="1"/>
  <c r="F43707" i="54" s="1"/>
  <c r="F43703" i="54" a="1"/>
  <c r="F43703" i="54" s="1"/>
  <c r="F43699" i="54" a="1"/>
  <c r="F43699" i="54" s="1"/>
  <c r="F43695" i="54" a="1"/>
  <c r="F43695" i="54" s="1"/>
  <c r="F43691" i="54" a="1"/>
  <c r="F43691" i="54" s="1"/>
  <c r="F43687" i="54" a="1"/>
  <c r="F43687" i="54" s="1"/>
  <c r="F43683" i="54" a="1"/>
  <c r="F43683" i="54" s="1"/>
  <c r="F43679" i="54" a="1"/>
  <c r="F43679" i="54" s="1"/>
  <c r="F43675" i="54" a="1"/>
  <c r="F43675" i="54" s="1"/>
  <c r="F43671" i="54" a="1"/>
  <c r="F43671" i="54" s="1"/>
  <c r="F43667" i="54" a="1"/>
  <c r="F43667" i="54" s="1"/>
  <c r="F43663" i="54" a="1"/>
  <c r="F43663" i="54" s="1"/>
  <c r="F43659" i="54" a="1"/>
  <c r="F43659" i="54" s="1"/>
  <c r="F43655" i="54" a="1"/>
  <c r="F43655" i="54" s="1"/>
  <c r="F43651" i="54" a="1"/>
  <c r="F43651" i="54" s="1"/>
  <c r="F43647" i="54" a="1"/>
  <c r="F43647" i="54" s="1"/>
  <c r="F43643" i="54" a="1"/>
  <c r="F43643" i="54" s="1"/>
  <c r="F43639" i="54" a="1"/>
  <c r="F43639" i="54" s="1"/>
  <c r="F43635" i="54" a="1"/>
  <c r="F43635" i="54" s="1"/>
  <c r="F43631" i="54" a="1"/>
  <c r="F43631" i="54" s="1"/>
  <c r="F43627" i="54" a="1"/>
  <c r="F43627" i="54" s="1"/>
  <c r="F43623" i="54" a="1"/>
  <c r="F43623" i="54" s="1"/>
  <c r="F43619" i="54" a="1"/>
  <c r="F43619" i="54" s="1"/>
  <c r="F43615" i="54" a="1"/>
  <c r="F43615" i="54" s="1"/>
  <c r="F43611" i="54" a="1"/>
  <c r="F43611" i="54" s="1"/>
  <c r="F43607" i="54" a="1"/>
  <c r="F43607" i="54" s="1"/>
  <c r="F43603" i="54" a="1"/>
  <c r="F43603" i="54" s="1"/>
  <c r="F43599" i="54" a="1"/>
  <c r="F43599" i="54" s="1"/>
  <c r="F43595" i="54" a="1"/>
  <c r="F43595" i="54" s="1"/>
  <c r="F43591" i="54" a="1"/>
  <c r="F43591" i="54" s="1"/>
  <c r="F43587" i="54" a="1"/>
  <c r="F43587" i="54" s="1"/>
  <c r="F43583" i="54" a="1"/>
  <c r="F43583" i="54" s="1"/>
  <c r="F43579" i="54" a="1"/>
  <c r="F43579" i="54" s="1"/>
  <c r="F43575" i="54" a="1"/>
  <c r="F43575" i="54" s="1"/>
  <c r="F43571" i="54" a="1"/>
  <c r="F43571" i="54" s="1"/>
  <c r="F43567" i="54" a="1"/>
  <c r="F43567" i="54" s="1"/>
  <c r="F43563" i="54" a="1"/>
  <c r="F43563" i="54" s="1"/>
  <c r="F43559" i="54" a="1"/>
  <c r="F43559" i="54" s="1"/>
  <c r="F43555" i="54" a="1"/>
  <c r="F43555" i="54" s="1"/>
  <c r="F43551" i="54" a="1"/>
  <c r="F43551" i="54" s="1"/>
  <c r="F43547" i="54" a="1"/>
  <c r="F43547" i="54" s="1"/>
  <c r="F43543" i="54" a="1"/>
  <c r="F43543" i="54" s="1"/>
  <c r="F43539" i="54" a="1"/>
  <c r="F43539" i="54" s="1"/>
  <c r="F43535" i="54" a="1"/>
  <c r="F43535" i="54" s="1"/>
  <c r="F43531" i="54" a="1"/>
  <c r="F43531" i="54" s="1"/>
  <c r="F43527" i="54" a="1"/>
  <c r="F43527" i="54" s="1"/>
  <c r="F43523" i="54" a="1"/>
  <c r="F43523" i="54" s="1"/>
  <c r="F43519" i="54" a="1"/>
  <c r="F43519" i="54" s="1"/>
  <c r="F43515" i="54" a="1"/>
  <c r="F43515" i="54" s="1"/>
  <c r="F43511" i="54" a="1"/>
  <c r="F43511" i="54" s="1"/>
  <c r="F43507" i="54" a="1"/>
  <c r="F43507" i="54" s="1"/>
  <c r="F43503" i="54" a="1"/>
  <c r="F43503" i="54" s="1"/>
  <c r="F43499" i="54" a="1"/>
  <c r="F43499" i="54" s="1"/>
  <c r="F43495" i="54" a="1"/>
  <c r="F43495" i="54" s="1"/>
  <c r="F43491" i="54" a="1"/>
  <c r="F43491" i="54" s="1"/>
  <c r="F43487" i="54" a="1"/>
  <c r="F43487" i="54" s="1"/>
  <c r="F43483" i="54" a="1"/>
  <c r="F43483" i="54" s="1"/>
  <c r="F43479" i="54" a="1"/>
  <c r="F43479" i="54" s="1"/>
  <c r="F43475" i="54" a="1"/>
  <c r="F43475" i="54" s="1"/>
  <c r="F43471" i="54" a="1"/>
  <c r="F43471" i="54" s="1"/>
  <c r="F43467" i="54" a="1"/>
  <c r="F43467" i="54" s="1"/>
  <c r="F43463" i="54" a="1"/>
  <c r="F43463" i="54" s="1"/>
  <c r="F43459" i="54" a="1"/>
  <c r="F43459" i="54" s="1"/>
  <c r="F43455" i="54" a="1"/>
  <c r="F43455" i="54" s="1"/>
  <c r="F43451" i="54" a="1"/>
  <c r="F43451" i="54" s="1"/>
  <c r="F43447" i="54" a="1"/>
  <c r="F43447" i="54" s="1"/>
  <c r="F43443" i="54" a="1"/>
  <c r="F43443" i="54" s="1"/>
  <c r="F43439" i="54" a="1"/>
  <c r="F43439" i="54" s="1"/>
  <c r="F43435" i="54" a="1"/>
  <c r="F43435" i="54" s="1"/>
  <c r="F43431" i="54" a="1"/>
  <c r="F43431" i="54" s="1"/>
  <c r="F43427" i="54" a="1"/>
  <c r="F43427" i="54" s="1"/>
  <c r="F43423" i="54" a="1"/>
  <c r="F43423" i="54" s="1"/>
  <c r="F43419" i="54" a="1"/>
  <c r="F43419" i="54" s="1"/>
  <c r="F43415" i="54" a="1"/>
  <c r="F43415" i="54" s="1"/>
  <c r="F43411" i="54" a="1"/>
  <c r="F43411" i="54" s="1"/>
  <c r="F43407" i="54" a="1"/>
  <c r="F43407" i="54" s="1"/>
  <c r="F43403" i="54" a="1"/>
  <c r="F43403" i="54" s="1"/>
  <c r="F43399" i="54" a="1"/>
  <c r="F43399" i="54" s="1"/>
  <c r="F43395" i="54" a="1"/>
  <c r="F43395" i="54" s="1"/>
  <c r="F43391" i="54" a="1"/>
  <c r="F43391" i="54" s="1"/>
  <c r="F43387" i="54" a="1"/>
  <c r="F43387" i="54" s="1"/>
  <c r="F43383" i="54" a="1"/>
  <c r="F43383" i="54" s="1"/>
  <c r="F43379" i="54" a="1"/>
  <c r="F43379" i="54" s="1"/>
  <c r="F43375" i="54" a="1"/>
  <c r="F43375" i="54" s="1"/>
  <c r="F43371" i="54" a="1"/>
  <c r="F43371" i="54" s="1"/>
  <c r="F43367" i="54" a="1"/>
  <c r="F43367" i="54" s="1"/>
  <c r="F43363" i="54" a="1"/>
  <c r="F43363" i="54" s="1"/>
  <c r="F43359" i="54" a="1"/>
  <c r="F43359" i="54" s="1"/>
  <c r="F43355" i="54" a="1"/>
  <c r="F43355" i="54" s="1"/>
  <c r="F43351" i="54" a="1"/>
  <c r="F43351" i="54" s="1"/>
  <c r="F43347" i="54" a="1"/>
  <c r="F43347" i="54" s="1"/>
  <c r="F43343" i="54" a="1"/>
  <c r="F43343" i="54" s="1"/>
  <c r="F43339" i="54" a="1"/>
  <c r="F43339" i="54" s="1"/>
  <c r="F43335" i="54" a="1"/>
  <c r="F43335" i="54" s="1"/>
  <c r="F43331" i="54" a="1"/>
  <c r="F43331" i="54" s="1"/>
  <c r="F43327" i="54" a="1"/>
  <c r="F43327" i="54" s="1"/>
  <c r="F43323" i="54" a="1"/>
  <c r="F43323" i="54" s="1"/>
  <c r="F43319" i="54" a="1"/>
  <c r="F43319" i="54" s="1"/>
  <c r="F43315" i="54" a="1"/>
  <c r="F43315" i="54" s="1"/>
  <c r="F43311" i="54" a="1"/>
  <c r="F43311" i="54" s="1"/>
  <c r="F43307" i="54" a="1"/>
  <c r="F43307" i="54" s="1"/>
  <c r="F43303" i="54" a="1"/>
  <c r="F43303" i="54" s="1"/>
  <c r="F43299" i="54" a="1"/>
  <c r="F43299" i="54" s="1"/>
  <c r="F43295" i="54" a="1"/>
  <c r="F43295" i="54" s="1"/>
  <c r="F43291" i="54" a="1"/>
  <c r="F43291" i="54" s="1"/>
  <c r="F43287" i="54" a="1"/>
  <c r="F43287" i="54" s="1"/>
  <c r="F43283" i="54" a="1"/>
  <c r="F43283" i="54" s="1"/>
  <c r="F43279" i="54" a="1"/>
  <c r="F43279" i="54" s="1"/>
  <c r="F43275" i="54" a="1"/>
  <c r="F43275" i="54" s="1"/>
  <c r="F43271" i="54" a="1"/>
  <c r="F43271" i="54" s="1"/>
  <c r="F43267" i="54" a="1"/>
  <c r="F43267" i="54" s="1"/>
  <c r="F43263" i="54" a="1"/>
  <c r="F43263" i="54" s="1"/>
  <c r="F43259" i="54" a="1"/>
  <c r="F43259" i="54" s="1"/>
  <c r="F43255" i="54" a="1"/>
  <c r="F43255" i="54" s="1"/>
  <c r="F43251" i="54" a="1"/>
  <c r="F43251" i="54" s="1"/>
  <c r="F43247" i="54" a="1"/>
  <c r="F43247" i="54" s="1"/>
  <c r="F43243" i="54" a="1"/>
  <c r="F43243" i="54" s="1"/>
  <c r="F43239" i="54" a="1"/>
  <c r="F43239" i="54" s="1"/>
  <c r="F43235" i="54" a="1"/>
  <c r="F43235" i="54" s="1"/>
  <c r="F43231" i="54" a="1"/>
  <c r="F43231" i="54" s="1"/>
  <c r="F43227" i="54" a="1"/>
  <c r="F43227" i="54" s="1"/>
  <c r="F43223" i="54" a="1"/>
  <c r="F43223" i="54" s="1"/>
  <c r="F43219" i="54" a="1"/>
  <c r="F43219" i="54" s="1"/>
  <c r="F43215" i="54" a="1"/>
  <c r="F43215" i="54" s="1"/>
  <c r="F43211" i="54" a="1"/>
  <c r="F43211" i="54" s="1"/>
  <c r="F43207" i="54" a="1"/>
  <c r="F43207" i="54" s="1"/>
  <c r="F43203" i="54" a="1"/>
  <c r="F43203" i="54" s="1"/>
  <c r="F43199" i="54" a="1"/>
  <c r="F43199" i="54" s="1"/>
  <c r="F43195" i="54" a="1"/>
  <c r="F43195" i="54" s="1"/>
  <c r="F43191" i="54" a="1"/>
  <c r="F43191" i="54" s="1"/>
  <c r="F43187" i="54" a="1"/>
  <c r="F43187" i="54" s="1"/>
  <c r="F43183" i="54" a="1"/>
  <c r="F43183" i="54" s="1"/>
  <c r="F43179" i="54" a="1"/>
  <c r="F43179" i="54" s="1"/>
  <c r="F43175" i="54" a="1"/>
  <c r="F43175" i="54" s="1"/>
  <c r="F43171" i="54" a="1"/>
  <c r="F43171" i="54" s="1"/>
  <c r="F43167" i="54" a="1"/>
  <c r="F43167" i="54" s="1"/>
  <c r="F43163" i="54" a="1"/>
  <c r="F43163" i="54" s="1"/>
  <c r="F43159" i="54" a="1"/>
  <c r="F43159" i="54" s="1"/>
  <c r="F43155" i="54" a="1"/>
  <c r="F43155" i="54" s="1"/>
  <c r="F43151" i="54" a="1"/>
  <c r="F43151" i="54" s="1"/>
  <c r="F43147" i="54" a="1"/>
  <c r="F43147" i="54" s="1"/>
  <c r="F43143" i="54" a="1"/>
  <c r="F43143" i="54" s="1"/>
  <c r="F43139" i="54" a="1"/>
  <c r="F43139" i="54" s="1"/>
  <c r="F43135" i="54" a="1"/>
  <c r="F43135" i="54" s="1"/>
  <c r="F43131" i="54" a="1"/>
  <c r="F43131" i="54" s="1"/>
  <c r="F43127" i="54" a="1"/>
  <c r="F43127" i="54" s="1"/>
  <c r="F43123" i="54" a="1"/>
  <c r="F43123" i="54" s="1"/>
  <c r="F43119" i="54" a="1"/>
  <c r="F43119" i="54" s="1"/>
  <c r="F43115" i="54" a="1"/>
  <c r="F43115" i="54" s="1"/>
  <c r="F43111" i="54" a="1"/>
  <c r="F43111" i="54" s="1"/>
  <c r="F43107" i="54" a="1"/>
  <c r="F43107" i="54" s="1"/>
  <c r="F43103" i="54" a="1"/>
  <c r="F43103" i="54" s="1"/>
  <c r="F43099" i="54" a="1"/>
  <c r="F43099" i="54" s="1"/>
  <c r="F43095" i="54" a="1"/>
  <c r="F43095" i="54" s="1"/>
  <c r="F43091" i="54" a="1"/>
  <c r="F43091" i="54" s="1"/>
  <c r="F43087" i="54" a="1"/>
  <c r="F43087" i="54" s="1"/>
  <c r="F43083" i="54" a="1"/>
  <c r="F43083" i="54" s="1"/>
  <c r="F43079" i="54" a="1"/>
  <c r="F43079" i="54" s="1"/>
  <c r="F43075" i="54" a="1"/>
  <c r="F43075" i="54" s="1"/>
  <c r="F43071" i="54" a="1"/>
  <c r="F43071" i="54" s="1"/>
  <c r="F43067" i="54" a="1"/>
  <c r="F43067" i="54" s="1"/>
  <c r="F43063" i="54" a="1"/>
  <c r="F43063" i="54" s="1"/>
  <c r="F43059" i="54" a="1"/>
  <c r="F43059" i="54" s="1"/>
  <c r="F43055" i="54" a="1"/>
  <c r="F43055" i="54" s="1"/>
  <c r="F43051" i="54" a="1"/>
  <c r="F43051" i="54" s="1"/>
  <c r="F43047" i="54" a="1"/>
  <c r="F43047" i="54" s="1"/>
  <c r="F43043" i="54" a="1"/>
  <c r="F43043" i="54" s="1"/>
  <c r="F43039" i="54" a="1"/>
  <c r="F43039" i="54" s="1"/>
  <c r="F43035" i="54" a="1"/>
  <c r="F43035" i="54" s="1"/>
  <c r="F43031" i="54" a="1"/>
  <c r="F43031" i="54" s="1"/>
  <c r="F43027" i="54" a="1"/>
  <c r="F43027" i="54" s="1"/>
  <c r="F43023" i="54" a="1"/>
  <c r="F43023" i="54" s="1"/>
  <c r="F43019" i="54" a="1"/>
  <c r="F43019" i="54" s="1"/>
  <c r="F43015" i="54" a="1"/>
  <c r="F43015" i="54" s="1"/>
  <c r="F43011" i="54" a="1"/>
  <c r="F43011" i="54" s="1"/>
  <c r="F43007" i="54" a="1"/>
  <c r="F43007" i="54" s="1"/>
  <c r="F43003" i="54" a="1"/>
  <c r="F43003" i="54" s="1"/>
  <c r="F42999" i="54" a="1"/>
  <c r="F42999" i="54" s="1"/>
  <c r="F42995" i="54" a="1"/>
  <c r="F42995" i="54" s="1"/>
  <c r="F42991" i="54" a="1"/>
  <c r="F42991" i="54" s="1"/>
  <c r="F42987" i="54" a="1"/>
  <c r="F42987" i="54" s="1"/>
  <c r="F42983" i="54" a="1"/>
  <c r="F42983" i="54" s="1"/>
  <c r="F42979" i="54" a="1"/>
  <c r="F42979" i="54" s="1"/>
  <c r="F42975" i="54" a="1"/>
  <c r="F42975" i="54" s="1"/>
  <c r="F42971" i="54" a="1"/>
  <c r="F42971" i="54" s="1"/>
  <c r="F42967" i="54" a="1"/>
  <c r="F42967" i="54" s="1"/>
  <c r="F42963" i="54" a="1"/>
  <c r="F42963" i="54" s="1"/>
  <c r="F42959" i="54" a="1"/>
  <c r="F42959" i="54" s="1"/>
  <c r="F42955" i="54" a="1"/>
  <c r="F42955" i="54" s="1"/>
  <c r="F42951" i="54" a="1"/>
  <c r="F42951" i="54" s="1"/>
  <c r="F42947" i="54" a="1"/>
  <c r="F42947" i="54" s="1"/>
  <c r="F42943" i="54" a="1"/>
  <c r="F42943" i="54" s="1"/>
  <c r="F42939" i="54" a="1"/>
  <c r="F42939" i="54" s="1"/>
  <c r="F42935" i="54" a="1"/>
  <c r="F42935" i="54" s="1"/>
  <c r="F42931" i="54" a="1"/>
  <c r="F42931" i="54" s="1"/>
  <c r="F42927" i="54" a="1"/>
  <c r="F42927" i="54" s="1"/>
  <c r="F42923" i="54" a="1"/>
  <c r="F42923" i="54" s="1"/>
  <c r="F42919" i="54" a="1"/>
  <c r="F42919" i="54" s="1"/>
  <c r="F42915" i="54" a="1"/>
  <c r="F42915" i="54" s="1"/>
  <c r="F42911" i="54" a="1"/>
  <c r="F42911" i="54" s="1"/>
  <c r="F42907" i="54" a="1"/>
  <c r="F42907" i="54" s="1"/>
  <c r="F42903" i="54" a="1"/>
  <c r="F42903" i="54" s="1"/>
  <c r="F42899" i="54" a="1"/>
  <c r="F42899" i="54" s="1"/>
  <c r="F42895" i="54" a="1"/>
  <c r="F42895" i="54" s="1"/>
  <c r="F42891" i="54" a="1"/>
  <c r="F42891" i="54" s="1"/>
  <c r="F42887" i="54" a="1"/>
  <c r="F42887" i="54" s="1"/>
  <c r="F42883" i="54" a="1"/>
  <c r="F42883" i="54" s="1"/>
  <c r="F42879" i="54" a="1"/>
  <c r="F42879" i="54" s="1"/>
  <c r="F42875" i="54" a="1"/>
  <c r="F42875" i="54" s="1"/>
  <c r="F42871" i="54" a="1"/>
  <c r="F42871" i="54" s="1"/>
  <c r="F42867" i="54" a="1"/>
  <c r="F42867" i="54" s="1"/>
  <c r="F42863" i="54" a="1"/>
  <c r="F42863" i="54" s="1"/>
  <c r="F42859" i="54" a="1"/>
  <c r="F42859" i="54" s="1"/>
  <c r="F42855" i="54" a="1"/>
  <c r="F42855" i="54" s="1"/>
  <c r="F42851" i="54" a="1"/>
  <c r="F42851" i="54" s="1"/>
  <c r="F42847" i="54" a="1"/>
  <c r="F42847" i="54" s="1"/>
  <c r="F42843" i="54" a="1"/>
  <c r="F42843" i="54" s="1"/>
  <c r="F42839" i="54" a="1"/>
  <c r="F42839" i="54" s="1"/>
  <c r="F42835" i="54" a="1"/>
  <c r="F42835" i="54" s="1"/>
  <c r="F42831" i="54" a="1"/>
  <c r="F42831" i="54" s="1"/>
  <c r="F42827" i="54" a="1"/>
  <c r="F42827" i="54" s="1"/>
  <c r="F42823" i="54" a="1"/>
  <c r="F42823" i="54" s="1"/>
  <c r="F42819" i="54" a="1"/>
  <c r="F42819" i="54" s="1"/>
  <c r="F42815" i="54" a="1"/>
  <c r="F42815" i="54" s="1"/>
  <c r="F42811" i="54" a="1"/>
  <c r="F42811" i="54" s="1"/>
  <c r="F42807" i="54" a="1"/>
  <c r="F42807" i="54" s="1"/>
  <c r="F42803" i="54" a="1"/>
  <c r="F42803" i="54" s="1"/>
  <c r="F42799" i="54" a="1"/>
  <c r="F42799" i="54" s="1"/>
  <c r="F42795" i="54" a="1"/>
  <c r="F42795" i="54" s="1"/>
  <c r="F42791" i="54" a="1"/>
  <c r="F42791" i="54" s="1"/>
  <c r="F42787" i="54" a="1"/>
  <c r="F42787" i="54" s="1"/>
  <c r="F42783" i="54" a="1"/>
  <c r="F42783" i="54" s="1"/>
  <c r="F42779" i="54" a="1"/>
  <c r="F42779" i="54" s="1"/>
  <c r="F42775" i="54" a="1"/>
  <c r="F42775" i="54" s="1"/>
  <c r="F42771" i="54" a="1"/>
  <c r="F42771" i="54" s="1"/>
  <c r="F42767" i="54" a="1"/>
  <c r="F42767" i="54" s="1"/>
  <c r="F42763" i="54" a="1"/>
  <c r="F42763" i="54" s="1"/>
  <c r="F42759" i="54" a="1"/>
  <c r="F42759" i="54" s="1"/>
  <c r="F42755" i="54" a="1"/>
  <c r="F42755" i="54" s="1"/>
  <c r="F42751" i="54" a="1"/>
  <c r="F42751" i="54" s="1"/>
  <c r="F42747" i="54" a="1"/>
  <c r="F42747" i="54" s="1"/>
  <c r="F42743" i="54" a="1"/>
  <c r="F42743" i="54" s="1"/>
  <c r="F42739" i="54" a="1"/>
  <c r="F42739" i="54" s="1"/>
  <c r="F42735" i="54" a="1"/>
  <c r="F42735" i="54" s="1"/>
  <c r="F42731" i="54" a="1"/>
  <c r="F42731" i="54" s="1"/>
  <c r="F42727" i="54" a="1"/>
  <c r="F42727" i="54" s="1"/>
  <c r="F42723" i="54" a="1"/>
  <c r="F42723" i="54" s="1"/>
  <c r="F42719" i="54" a="1"/>
  <c r="F42719" i="54" s="1"/>
  <c r="F42715" i="54" a="1"/>
  <c r="F42715" i="54" s="1"/>
  <c r="F42711" i="54" a="1"/>
  <c r="F42711" i="54" s="1"/>
  <c r="F42707" i="54" a="1"/>
  <c r="F42707" i="54" s="1"/>
  <c r="F42703" i="54" a="1"/>
  <c r="F42703" i="54" s="1"/>
  <c r="F42699" i="54" a="1"/>
  <c r="F42699" i="54" s="1"/>
  <c r="F42695" i="54" a="1"/>
  <c r="F42695" i="54" s="1"/>
  <c r="F42691" i="54" a="1"/>
  <c r="F42691" i="54" s="1"/>
  <c r="F42687" i="54" a="1"/>
  <c r="F42687" i="54" s="1"/>
  <c r="F42683" i="54" a="1"/>
  <c r="F42683" i="54" s="1"/>
  <c r="F42679" i="54" a="1"/>
  <c r="F42679" i="54" s="1"/>
  <c r="F42675" i="54" a="1"/>
  <c r="F42675" i="54" s="1"/>
  <c r="F42671" i="54" a="1"/>
  <c r="F42671" i="54" s="1"/>
  <c r="F42667" i="54" a="1"/>
  <c r="F42667" i="54" s="1"/>
  <c r="F42663" i="54" a="1"/>
  <c r="F42663" i="54" s="1"/>
  <c r="F42659" i="54" a="1"/>
  <c r="F42659" i="54" s="1"/>
  <c r="F42655" i="54" a="1"/>
  <c r="F42655" i="54" s="1"/>
  <c r="F42651" i="54" a="1"/>
  <c r="F42651" i="54" s="1"/>
  <c r="F42647" i="54" a="1"/>
  <c r="F42647" i="54" s="1"/>
  <c r="F42643" i="54" a="1"/>
  <c r="F42643" i="54" s="1"/>
  <c r="F42639" i="54" a="1"/>
  <c r="F42639" i="54" s="1"/>
  <c r="F42635" i="54" a="1"/>
  <c r="F42635" i="54" s="1"/>
  <c r="F42631" i="54" a="1"/>
  <c r="F42631" i="54" s="1"/>
  <c r="F42627" i="54" a="1"/>
  <c r="F42627" i="54" s="1"/>
  <c r="F42623" i="54" a="1"/>
  <c r="F42623" i="54" s="1"/>
  <c r="F42619" i="54" a="1"/>
  <c r="F42619" i="54" s="1"/>
  <c r="F42615" i="54" a="1"/>
  <c r="F42615" i="54" s="1"/>
  <c r="F42611" i="54" a="1"/>
  <c r="F42611" i="54" s="1"/>
  <c r="F42607" i="54" a="1"/>
  <c r="F42607" i="54" s="1"/>
  <c r="F42603" i="54" a="1"/>
  <c r="F42603" i="54" s="1"/>
  <c r="F42599" i="54" a="1"/>
  <c r="F42599" i="54" s="1"/>
  <c r="F42595" i="54" a="1"/>
  <c r="F42595" i="54" s="1"/>
  <c r="F42591" i="54" a="1"/>
  <c r="F42591" i="54" s="1"/>
  <c r="F42587" i="54" a="1"/>
  <c r="F42587" i="54" s="1"/>
  <c r="F42583" i="54" a="1"/>
  <c r="F42583" i="54" s="1"/>
  <c r="F42579" i="54" a="1"/>
  <c r="F42579" i="54" s="1"/>
  <c r="F42575" i="54" a="1"/>
  <c r="F42575" i="54" s="1"/>
  <c r="F42571" i="54" a="1"/>
  <c r="F42571" i="54" s="1"/>
  <c r="F42567" i="54" a="1"/>
  <c r="F42567" i="54" s="1"/>
  <c r="F42563" i="54" a="1"/>
  <c r="F42563" i="54" s="1"/>
  <c r="F42559" i="54" a="1"/>
  <c r="F42559" i="54" s="1"/>
  <c r="F42555" i="54" a="1"/>
  <c r="F42555" i="54" s="1"/>
  <c r="F42551" i="54" a="1"/>
  <c r="F42551" i="54" s="1"/>
  <c r="F42547" i="54" a="1"/>
  <c r="F42547" i="54" s="1"/>
  <c r="F42543" i="54" a="1"/>
  <c r="F42543" i="54" s="1"/>
  <c r="F42539" i="54" a="1"/>
  <c r="F42539" i="54" s="1"/>
  <c r="F42535" i="54" a="1"/>
  <c r="F42535" i="54" s="1"/>
  <c r="F42531" i="54" a="1"/>
  <c r="F42531" i="54" s="1"/>
  <c r="F42527" i="54" a="1"/>
  <c r="F42527" i="54" s="1"/>
  <c r="F42523" i="54" a="1"/>
  <c r="F42523" i="54" s="1"/>
  <c r="F42519" i="54" a="1"/>
  <c r="F42519" i="54" s="1"/>
  <c r="F42515" i="54" a="1"/>
  <c r="F42515" i="54" s="1"/>
  <c r="F42511" i="54" a="1"/>
  <c r="F42511" i="54" s="1"/>
  <c r="F42507" i="54" a="1"/>
  <c r="F42507" i="54" s="1"/>
  <c r="F42503" i="54" a="1"/>
  <c r="F42503" i="54" s="1"/>
  <c r="F42499" i="54" a="1"/>
  <c r="F42499" i="54" s="1"/>
  <c r="F42495" i="54" a="1"/>
  <c r="F42495" i="54" s="1"/>
  <c r="F42491" i="54" a="1"/>
  <c r="F42491" i="54" s="1"/>
  <c r="F42487" i="54" a="1"/>
  <c r="F42487" i="54" s="1"/>
  <c r="F42483" i="54" a="1"/>
  <c r="F42483" i="54" s="1"/>
  <c r="F42479" i="54" a="1"/>
  <c r="F42479" i="54" s="1"/>
  <c r="F42475" i="54" a="1"/>
  <c r="F42475" i="54" s="1"/>
  <c r="F42471" i="54" a="1"/>
  <c r="F42471" i="54" s="1"/>
  <c r="F42467" i="54" a="1"/>
  <c r="F42467" i="54" s="1"/>
  <c r="F42463" i="54" a="1"/>
  <c r="F42463" i="54" s="1"/>
  <c r="F42459" i="54" a="1"/>
  <c r="F42459" i="54" s="1"/>
  <c r="F42455" i="54" a="1"/>
  <c r="F42455" i="54" s="1"/>
  <c r="F42451" i="54" a="1"/>
  <c r="F42451" i="54" s="1"/>
  <c r="F42447" i="54" a="1"/>
  <c r="F42447" i="54" s="1"/>
  <c r="F42443" i="54" a="1"/>
  <c r="F42443" i="54" s="1"/>
  <c r="F42439" i="54" a="1"/>
  <c r="F42439" i="54" s="1"/>
  <c r="F42435" i="54" a="1"/>
  <c r="F42435" i="54" s="1"/>
  <c r="F42431" i="54" a="1"/>
  <c r="F42431" i="54" s="1"/>
  <c r="F42427" i="54" a="1"/>
  <c r="F42427" i="54" s="1"/>
  <c r="F42423" i="54" a="1"/>
  <c r="F42423" i="54" s="1"/>
  <c r="F42419" i="54" a="1"/>
  <c r="F42419" i="54" s="1"/>
  <c r="F42415" i="54" a="1"/>
  <c r="F42415" i="54" s="1"/>
  <c r="F42411" i="54" a="1"/>
  <c r="F42411" i="54" s="1"/>
  <c r="F42407" i="54" a="1"/>
  <c r="F42407" i="54" s="1"/>
  <c r="F42403" i="54" a="1"/>
  <c r="F42403" i="54" s="1"/>
  <c r="F42399" i="54" a="1"/>
  <c r="F42399" i="54" s="1"/>
  <c r="F42395" i="54" a="1"/>
  <c r="F42395" i="54" s="1"/>
  <c r="F42391" i="54" a="1"/>
  <c r="F42391" i="54" s="1"/>
  <c r="F42387" i="54" a="1"/>
  <c r="F42387" i="54" s="1"/>
  <c r="F42383" i="54" a="1"/>
  <c r="F42383" i="54" s="1"/>
  <c r="F42379" i="54" a="1"/>
  <c r="F42379" i="54" s="1"/>
  <c r="F42375" i="54" a="1"/>
  <c r="F42375" i="54" s="1"/>
  <c r="F42371" i="54" a="1"/>
  <c r="F42371" i="54" s="1"/>
  <c r="F42367" i="54" a="1"/>
  <c r="F42367" i="54" s="1"/>
  <c r="F42363" i="54" a="1"/>
  <c r="F42363" i="54" s="1"/>
  <c r="F42359" i="54" a="1"/>
  <c r="F42359" i="54" s="1"/>
  <c r="F42355" i="54" a="1"/>
  <c r="F42355" i="54" s="1"/>
  <c r="F42351" i="54" a="1"/>
  <c r="F42351" i="54" s="1"/>
  <c r="F42347" i="54" a="1"/>
  <c r="F42347" i="54" s="1"/>
  <c r="F42343" i="54" a="1"/>
  <c r="F42343" i="54" s="1"/>
  <c r="F42339" i="54" a="1"/>
  <c r="F42339" i="54" s="1"/>
  <c r="F42335" i="54" a="1"/>
  <c r="F42335" i="54" s="1"/>
  <c r="F42331" i="54" a="1"/>
  <c r="F42331" i="54" s="1"/>
  <c r="F42327" i="54" a="1"/>
  <c r="F42327" i="54" s="1"/>
  <c r="F42323" i="54" a="1"/>
  <c r="F42323" i="54" s="1"/>
  <c r="F42319" i="54" a="1"/>
  <c r="F42319" i="54" s="1"/>
  <c r="F42315" i="54" a="1"/>
  <c r="F42315" i="54" s="1"/>
  <c r="F42311" i="54" a="1"/>
  <c r="F42311" i="54" s="1"/>
  <c r="F42307" i="54" a="1"/>
  <c r="F42307" i="54" s="1"/>
  <c r="F42303" i="54" a="1"/>
  <c r="F42303" i="54" s="1"/>
  <c r="F42299" i="54" a="1"/>
  <c r="F42299" i="54" s="1"/>
  <c r="F42295" i="54" a="1"/>
  <c r="F42295" i="54" s="1"/>
  <c r="F42291" i="54" a="1"/>
  <c r="F42291" i="54" s="1"/>
  <c r="F42287" i="54" a="1"/>
  <c r="F42287" i="54" s="1"/>
  <c r="F42283" i="54" a="1"/>
  <c r="F42283" i="54" s="1"/>
  <c r="F42279" i="54" a="1"/>
  <c r="F42279" i="54" s="1"/>
  <c r="F42275" i="54" a="1"/>
  <c r="F42275" i="54" s="1"/>
  <c r="F42271" i="54" a="1"/>
  <c r="F42271" i="54" s="1"/>
  <c r="F42267" i="54" a="1"/>
  <c r="F42267" i="54" s="1"/>
  <c r="F42263" i="54" a="1"/>
  <c r="F42263" i="54" s="1"/>
  <c r="F42259" i="54" a="1"/>
  <c r="F42259" i="54" s="1"/>
  <c r="F42255" i="54" a="1"/>
  <c r="F42255" i="54" s="1"/>
  <c r="F42251" i="54" a="1"/>
  <c r="F42251" i="54" s="1"/>
  <c r="F42247" i="54" a="1"/>
  <c r="F42247" i="54" s="1"/>
  <c r="F42243" i="54" a="1"/>
  <c r="F42243" i="54" s="1"/>
  <c r="F42239" i="54" a="1"/>
  <c r="F42239" i="54" s="1"/>
  <c r="F42235" i="54" a="1"/>
  <c r="F42235" i="54" s="1"/>
  <c r="F42231" i="54" a="1"/>
  <c r="F42231" i="54" s="1"/>
  <c r="F42227" i="54" a="1"/>
  <c r="F42227" i="54" s="1"/>
  <c r="F42223" i="54" a="1"/>
  <c r="F42223" i="54" s="1"/>
  <c r="F42219" i="54" a="1"/>
  <c r="F42219" i="54" s="1"/>
  <c r="F42215" i="54" a="1"/>
  <c r="F42215" i="54" s="1"/>
  <c r="F42211" i="54" a="1"/>
  <c r="F42211" i="54" s="1"/>
  <c r="F42207" i="54" a="1"/>
  <c r="F42207" i="54" s="1"/>
  <c r="F42203" i="54" a="1"/>
  <c r="F42203" i="54" s="1"/>
  <c r="F42199" i="54" a="1"/>
  <c r="F42199" i="54" s="1"/>
  <c r="F42195" i="54" a="1"/>
  <c r="F42195" i="54" s="1"/>
  <c r="F42191" i="54" a="1"/>
  <c r="F42191" i="54" s="1"/>
  <c r="F42187" i="54" a="1"/>
  <c r="F42187" i="54" s="1"/>
  <c r="F42183" i="54" a="1"/>
  <c r="F42183" i="54" s="1"/>
  <c r="F42179" i="54" a="1"/>
  <c r="F42179" i="54" s="1"/>
  <c r="F42175" i="54" a="1"/>
  <c r="F42175" i="54" s="1"/>
  <c r="F42171" i="54" a="1"/>
  <c r="F42171" i="54" s="1"/>
  <c r="F42167" i="54" a="1"/>
  <c r="F42167" i="54" s="1"/>
  <c r="F42163" i="54" a="1"/>
  <c r="F42163" i="54" s="1"/>
  <c r="F42159" i="54" a="1"/>
  <c r="F42159" i="54" s="1"/>
  <c r="F42155" i="54" a="1"/>
  <c r="F42155" i="54" s="1"/>
  <c r="F42151" i="54" a="1"/>
  <c r="F42151" i="54" s="1"/>
  <c r="F42147" i="54" a="1"/>
  <c r="F42147" i="54" s="1"/>
  <c r="F42143" i="54" a="1"/>
  <c r="F42143" i="54" s="1"/>
  <c r="F42139" i="54" a="1"/>
  <c r="F42139" i="54" s="1"/>
  <c r="F42135" i="54" a="1"/>
  <c r="F42135" i="54" s="1"/>
  <c r="F42131" i="54" a="1"/>
  <c r="F42131" i="54" s="1"/>
  <c r="F42127" i="54" a="1"/>
  <c r="F42127" i="54" s="1"/>
  <c r="F42123" i="54" a="1"/>
  <c r="F42123" i="54" s="1"/>
  <c r="F42119" i="54" a="1"/>
  <c r="F42119" i="54" s="1"/>
  <c r="F42115" i="54" a="1"/>
  <c r="F42115" i="54" s="1"/>
  <c r="F42111" i="54" a="1"/>
  <c r="F42111" i="54" s="1"/>
  <c r="F42107" i="54" a="1"/>
  <c r="F42107" i="54" s="1"/>
  <c r="F42103" i="54" a="1"/>
  <c r="F42103" i="54" s="1"/>
  <c r="F42099" i="54" a="1"/>
  <c r="F42099" i="54" s="1"/>
  <c r="F42095" i="54" a="1"/>
  <c r="F42095" i="54" s="1"/>
  <c r="F42091" i="54" a="1"/>
  <c r="F42091" i="54" s="1"/>
  <c r="F42087" i="54" a="1"/>
  <c r="F42087" i="54" s="1"/>
  <c r="F42083" i="54" a="1"/>
  <c r="F42083" i="54" s="1"/>
  <c r="F42079" i="54" a="1"/>
  <c r="F42079" i="54" s="1"/>
  <c r="F42075" i="54" a="1"/>
  <c r="F42075" i="54" s="1"/>
  <c r="F42071" i="54" a="1"/>
  <c r="F42071" i="54" s="1"/>
  <c r="F42067" i="54" a="1"/>
  <c r="F42067" i="54" s="1"/>
  <c r="F42063" i="54" a="1"/>
  <c r="F42063" i="54" s="1"/>
  <c r="F42059" i="54" a="1"/>
  <c r="F42059" i="54" s="1"/>
  <c r="F42055" i="54" a="1"/>
  <c r="F42055" i="54" s="1"/>
  <c r="F42051" i="54" a="1"/>
  <c r="F42051" i="54" s="1"/>
  <c r="F42047" i="54" a="1"/>
  <c r="F42047" i="54" s="1"/>
  <c r="F42043" i="54" a="1"/>
  <c r="F42043" i="54" s="1"/>
  <c r="F42039" i="54" a="1"/>
  <c r="F42039" i="54" s="1"/>
  <c r="F42035" i="54" a="1"/>
  <c r="F42035" i="54" s="1"/>
  <c r="F42031" i="54" a="1"/>
  <c r="F42031" i="54" s="1"/>
  <c r="F42027" i="54" a="1"/>
  <c r="F42027" i="54" s="1"/>
  <c r="F42023" i="54" a="1"/>
  <c r="F42023" i="54" s="1"/>
  <c r="F42019" i="54" a="1"/>
  <c r="F42019" i="54" s="1"/>
  <c r="F42015" i="54" a="1"/>
  <c r="F42015" i="54" s="1"/>
  <c r="F42011" i="54" a="1"/>
  <c r="F42011" i="54" s="1"/>
  <c r="F42007" i="54" a="1"/>
  <c r="F42007" i="54" s="1"/>
  <c r="F42003" i="54" a="1"/>
  <c r="F42003" i="54" s="1"/>
  <c r="F41999" i="54" a="1"/>
  <c r="F41999" i="54" s="1"/>
  <c r="F41995" i="54" a="1"/>
  <c r="F41995" i="54" s="1"/>
  <c r="F41991" i="54" a="1"/>
  <c r="F41991" i="54" s="1"/>
  <c r="F41987" i="54" a="1"/>
  <c r="F41987" i="54" s="1"/>
  <c r="F41983" i="54" a="1"/>
  <c r="F41983" i="54" s="1"/>
  <c r="F41979" i="54" a="1"/>
  <c r="F41979" i="54" s="1"/>
  <c r="F41975" i="54" a="1"/>
  <c r="F41975" i="54" s="1"/>
  <c r="F41971" i="54" a="1"/>
  <c r="F41971" i="54" s="1"/>
  <c r="F41967" i="54" a="1"/>
  <c r="F41967" i="54" s="1"/>
  <c r="F41963" i="54" a="1"/>
  <c r="F41963" i="54" s="1"/>
  <c r="F41959" i="54" a="1"/>
  <c r="F41959" i="54" s="1"/>
  <c r="F41955" i="54" a="1"/>
  <c r="F41955" i="54" s="1"/>
  <c r="F41951" i="54" a="1"/>
  <c r="F41951" i="54" s="1"/>
  <c r="F41947" i="54" a="1"/>
  <c r="F41947" i="54" s="1"/>
  <c r="F41943" i="54" a="1"/>
  <c r="F41943" i="54" s="1"/>
  <c r="F41939" i="54" a="1"/>
  <c r="F41939" i="54" s="1"/>
  <c r="F41935" i="54" a="1"/>
  <c r="F41935" i="54" s="1"/>
  <c r="F41931" i="54" a="1"/>
  <c r="F41931" i="54" s="1"/>
  <c r="F41927" i="54" a="1"/>
  <c r="F41927" i="54" s="1"/>
  <c r="F41923" i="54" a="1"/>
  <c r="F41923" i="54" s="1"/>
  <c r="F41919" i="54" a="1"/>
  <c r="F41919" i="54" s="1"/>
  <c r="F41915" i="54" a="1"/>
  <c r="F41915" i="54" s="1"/>
  <c r="F41911" i="54" a="1"/>
  <c r="F41911" i="54" s="1"/>
  <c r="F41907" i="54" a="1"/>
  <c r="F41907" i="54" s="1"/>
  <c r="F41903" i="54" a="1"/>
  <c r="F41903" i="54" s="1"/>
  <c r="F41899" i="54" a="1"/>
  <c r="F41899" i="54" s="1"/>
  <c r="F41895" i="54" a="1"/>
  <c r="F41895" i="54" s="1"/>
  <c r="F41891" i="54" a="1"/>
  <c r="F41891" i="54" s="1"/>
  <c r="F41887" i="54" a="1"/>
  <c r="F41887" i="54" s="1"/>
  <c r="F41883" i="54" a="1"/>
  <c r="F41883" i="54" s="1"/>
  <c r="F41879" i="54" a="1"/>
  <c r="F41879" i="54" s="1"/>
  <c r="F41875" i="54" a="1"/>
  <c r="F41875" i="54" s="1"/>
  <c r="F41871" i="54" a="1"/>
  <c r="F41871" i="54" s="1"/>
  <c r="F41867" i="54" a="1"/>
  <c r="F41867" i="54" s="1"/>
  <c r="F41863" i="54" a="1"/>
  <c r="F41863" i="54" s="1"/>
  <c r="F41859" i="54" a="1"/>
  <c r="F41859" i="54" s="1"/>
  <c r="F41855" i="54" a="1"/>
  <c r="F41855" i="54" s="1"/>
  <c r="F41851" i="54" a="1"/>
  <c r="F41851" i="54" s="1"/>
  <c r="F41847" i="54" a="1"/>
  <c r="F41847" i="54" s="1"/>
  <c r="F41843" i="54" a="1"/>
  <c r="F41843" i="54" s="1"/>
  <c r="F41839" i="54" a="1"/>
  <c r="F41839" i="54" s="1"/>
  <c r="F41835" i="54" a="1"/>
  <c r="F41835" i="54" s="1"/>
  <c r="F41831" i="54" a="1"/>
  <c r="F41831" i="54" s="1"/>
  <c r="F41827" i="54" a="1"/>
  <c r="F41827" i="54" s="1"/>
  <c r="F41823" i="54" a="1"/>
  <c r="F41823" i="54" s="1"/>
  <c r="F41819" i="54" a="1"/>
  <c r="F41819" i="54" s="1"/>
  <c r="F41815" i="54" a="1"/>
  <c r="F41815" i="54" s="1"/>
  <c r="F41811" i="54" a="1"/>
  <c r="F41811" i="54" s="1"/>
  <c r="F41807" i="54" a="1"/>
  <c r="F41807" i="54" s="1"/>
  <c r="F41803" i="54" a="1"/>
  <c r="F41803" i="54" s="1"/>
  <c r="F41799" i="54" a="1"/>
  <c r="F41799" i="54" s="1"/>
  <c r="F41795" i="54" a="1"/>
  <c r="F41795" i="54" s="1"/>
  <c r="F41791" i="54" a="1"/>
  <c r="F41791" i="54" s="1"/>
  <c r="F41787" i="54" a="1"/>
  <c r="F41787" i="54" s="1"/>
  <c r="F41783" i="54" a="1"/>
  <c r="F41783" i="54" s="1"/>
  <c r="F41779" i="54" a="1"/>
  <c r="F41779" i="54" s="1"/>
  <c r="F41775" i="54" a="1"/>
  <c r="F41775" i="54" s="1"/>
  <c r="F41771" i="54" a="1"/>
  <c r="F41771" i="54" s="1"/>
  <c r="F41767" i="54" a="1"/>
  <c r="F41767" i="54" s="1"/>
  <c r="F41763" i="54" a="1"/>
  <c r="F41763" i="54" s="1"/>
  <c r="F41759" i="54" a="1"/>
  <c r="F41759" i="54" s="1"/>
  <c r="F41755" i="54" a="1"/>
  <c r="F41755" i="54" s="1"/>
  <c r="F41751" i="54" a="1"/>
  <c r="F41751" i="54" s="1"/>
  <c r="F41747" i="54" a="1"/>
  <c r="F41747" i="54" s="1"/>
  <c r="F41743" i="54" a="1"/>
  <c r="F41743" i="54" s="1"/>
  <c r="F41739" i="54" a="1"/>
  <c r="F41739" i="54" s="1"/>
  <c r="F41735" i="54" a="1"/>
  <c r="F41735" i="54" s="1"/>
  <c r="F41731" i="54" a="1"/>
  <c r="F41731" i="54" s="1"/>
  <c r="F41727" i="54" a="1"/>
  <c r="F41727" i="54" s="1"/>
  <c r="F41723" i="54" a="1"/>
  <c r="F41723" i="54" s="1"/>
  <c r="F41719" i="54" a="1"/>
  <c r="F41719" i="54" s="1"/>
  <c r="F41715" i="54" a="1"/>
  <c r="F41715" i="54" s="1"/>
  <c r="F41711" i="54" a="1"/>
  <c r="F41711" i="54" s="1"/>
  <c r="F41707" i="54" a="1"/>
  <c r="F41707" i="54" s="1"/>
  <c r="F41703" i="54" a="1"/>
  <c r="F41703" i="54" s="1"/>
  <c r="F41699" i="54" a="1"/>
  <c r="F41699" i="54" s="1"/>
  <c r="F41695" i="54" a="1"/>
  <c r="F41695" i="54" s="1"/>
  <c r="F41691" i="54" a="1"/>
  <c r="F41691" i="54" s="1"/>
  <c r="F41687" i="54" a="1"/>
  <c r="F41687" i="54" s="1"/>
  <c r="F41683" i="54" a="1"/>
  <c r="F41683" i="54" s="1"/>
  <c r="F41679" i="54" a="1"/>
  <c r="F41679" i="54" s="1"/>
  <c r="F41675" i="54" a="1"/>
  <c r="F41675" i="54" s="1"/>
  <c r="F41671" i="54" a="1"/>
  <c r="F41671" i="54" s="1"/>
  <c r="F41667" i="54" a="1"/>
  <c r="F41667" i="54" s="1"/>
  <c r="F41663" i="54" a="1"/>
  <c r="F41663" i="54" s="1"/>
  <c r="F41659" i="54" a="1"/>
  <c r="F41659" i="54" s="1"/>
  <c r="F41655" i="54" a="1"/>
  <c r="F41655" i="54" s="1"/>
  <c r="F41651" i="54" a="1"/>
  <c r="F41651" i="54" s="1"/>
  <c r="F41647" i="54" a="1"/>
  <c r="F41647" i="54" s="1"/>
  <c r="F41643" i="54" a="1"/>
  <c r="F41643" i="54" s="1"/>
  <c r="F41639" i="54" a="1"/>
  <c r="F41639" i="54" s="1"/>
  <c r="F41635" i="54" a="1"/>
  <c r="F41635" i="54" s="1"/>
  <c r="F41631" i="54" a="1"/>
  <c r="F41631" i="54" s="1"/>
  <c r="F41627" i="54" a="1"/>
  <c r="F41627" i="54" s="1"/>
  <c r="F41623" i="54" a="1"/>
  <c r="F41623" i="54" s="1"/>
  <c r="F41619" i="54" a="1"/>
  <c r="F41619" i="54" s="1"/>
  <c r="F41615" i="54" a="1"/>
  <c r="F41615" i="54" s="1"/>
  <c r="F41611" i="54" a="1"/>
  <c r="F41611" i="54" s="1"/>
  <c r="F41607" i="54" a="1"/>
  <c r="F41607" i="54" s="1"/>
  <c r="F41603" i="54" a="1"/>
  <c r="F41603" i="54" s="1"/>
  <c r="F41599" i="54" a="1"/>
  <c r="F41599" i="54" s="1"/>
  <c r="F41595" i="54" a="1"/>
  <c r="F41595" i="54" s="1"/>
  <c r="F41591" i="54" a="1"/>
  <c r="F41591" i="54" s="1"/>
  <c r="F41587" i="54" a="1"/>
  <c r="F41587" i="54" s="1"/>
  <c r="F41583" i="54" a="1"/>
  <c r="F41583" i="54" s="1"/>
  <c r="F41579" i="54" a="1"/>
  <c r="F41579" i="54" s="1"/>
  <c r="F41575" i="54" a="1"/>
  <c r="F41575" i="54" s="1"/>
  <c r="F41571" i="54" a="1"/>
  <c r="F41571" i="54" s="1"/>
  <c r="F41567" i="54" a="1"/>
  <c r="F41567" i="54" s="1"/>
  <c r="F41563" i="54" a="1"/>
  <c r="F41563" i="54" s="1"/>
  <c r="F41559" i="54" a="1"/>
  <c r="F41559" i="54" s="1"/>
  <c r="F41555" i="54" a="1"/>
  <c r="F41555" i="54" s="1"/>
  <c r="F41551" i="54" a="1"/>
  <c r="F41551" i="54" s="1"/>
  <c r="F41547" i="54" a="1"/>
  <c r="F41547" i="54" s="1"/>
  <c r="F41543" i="54" a="1"/>
  <c r="F41543" i="54" s="1"/>
  <c r="F41539" i="54" a="1"/>
  <c r="F41539" i="54" s="1"/>
  <c r="F41535" i="54" a="1"/>
  <c r="F41535" i="54" s="1"/>
  <c r="F41531" i="54" a="1"/>
  <c r="F41531" i="54" s="1"/>
  <c r="F41527" i="54" a="1"/>
  <c r="F41527" i="54" s="1"/>
  <c r="F41523" i="54" a="1"/>
  <c r="F41523" i="54" s="1"/>
  <c r="F41519" i="54" a="1"/>
  <c r="F41519" i="54" s="1"/>
  <c r="F41515" i="54" a="1"/>
  <c r="F41515" i="54" s="1"/>
  <c r="F41511" i="54" a="1"/>
  <c r="F41511" i="54" s="1"/>
  <c r="F41507" i="54" a="1"/>
  <c r="F41507" i="54" s="1"/>
  <c r="F41503" i="54" a="1"/>
  <c r="F41503" i="54" s="1"/>
  <c r="F41499" i="54" a="1"/>
  <c r="F41499" i="54" s="1"/>
  <c r="F41495" i="54" a="1"/>
  <c r="F41495" i="54" s="1"/>
  <c r="F41491" i="54" a="1"/>
  <c r="F41491" i="54" s="1"/>
  <c r="F41487" i="54" a="1"/>
  <c r="F41487" i="54" s="1"/>
  <c r="F41483" i="54" a="1"/>
  <c r="F41483" i="54" s="1"/>
  <c r="F41479" i="54" a="1"/>
  <c r="F41479" i="54" s="1"/>
  <c r="F41475" i="54" a="1"/>
  <c r="F41475" i="54" s="1"/>
  <c r="F41471" i="54" a="1"/>
  <c r="F41471" i="54" s="1"/>
  <c r="F41467" i="54" a="1"/>
  <c r="F41467" i="54" s="1"/>
  <c r="F41463" i="54" a="1"/>
  <c r="F41463" i="54" s="1"/>
  <c r="F41459" i="54" a="1"/>
  <c r="F41459" i="54" s="1"/>
  <c r="F41455" i="54" a="1"/>
  <c r="F41455" i="54" s="1"/>
  <c r="F41451" i="54" a="1"/>
  <c r="F41451" i="54" s="1"/>
  <c r="F41447" i="54" a="1"/>
  <c r="F41447" i="54" s="1"/>
  <c r="F41443" i="54" a="1"/>
  <c r="F41443" i="54" s="1"/>
  <c r="F41439" i="54" a="1"/>
  <c r="F41439" i="54" s="1"/>
  <c r="F41435" i="54" a="1"/>
  <c r="F41435" i="54" s="1"/>
  <c r="F41431" i="54" a="1"/>
  <c r="F41431" i="54" s="1"/>
  <c r="F41427" i="54" a="1"/>
  <c r="F41427" i="54" s="1"/>
  <c r="F41423" i="54" a="1"/>
  <c r="F41423" i="54" s="1"/>
  <c r="F41419" i="54" a="1"/>
  <c r="F41419" i="54" s="1"/>
  <c r="F41415" i="54" a="1"/>
  <c r="F41415" i="54" s="1"/>
  <c r="F41411" i="54" a="1"/>
  <c r="F41411" i="54" s="1"/>
  <c r="F41407" i="54" a="1"/>
  <c r="F41407" i="54" s="1"/>
  <c r="F41403" i="54" a="1"/>
  <c r="F41403" i="54" s="1"/>
  <c r="F41399" i="54" a="1"/>
  <c r="F41399" i="54" s="1"/>
  <c r="F41395" i="54" a="1"/>
  <c r="F41395" i="54" s="1"/>
  <c r="F41391" i="54" a="1"/>
  <c r="F41391" i="54" s="1"/>
  <c r="F41387" i="54" a="1"/>
  <c r="F41387" i="54" s="1"/>
  <c r="F41383" i="54" a="1"/>
  <c r="F41383" i="54" s="1"/>
  <c r="F41379" i="54" a="1"/>
  <c r="F41379" i="54" s="1"/>
  <c r="F41375" i="54" a="1"/>
  <c r="F41375" i="54" s="1"/>
  <c r="F41371" i="54" a="1"/>
  <c r="F41371" i="54" s="1"/>
  <c r="F41367" i="54" a="1"/>
  <c r="F41367" i="54" s="1"/>
  <c r="F41363" i="54" a="1"/>
  <c r="F41363" i="54" s="1"/>
  <c r="F41359" i="54" a="1"/>
  <c r="F41359" i="54" s="1"/>
  <c r="F41355" i="54" a="1"/>
  <c r="F41355" i="54" s="1"/>
  <c r="F41351" i="54" a="1"/>
  <c r="F41351" i="54" s="1"/>
  <c r="F41347" i="54" a="1"/>
  <c r="F41347" i="54" s="1"/>
  <c r="F41343" i="54" a="1"/>
  <c r="F41343" i="54" s="1"/>
  <c r="F41339" i="54" a="1"/>
  <c r="F41339" i="54" s="1"/>
  <c r="F41335" i="54" a="1"/>
  <c r="F41335" i="54" s="1"/>
  <c r="F41331" i="54" a="1"/>
  <c r="F41331" i="54" s="1"/>
  <c r="F41327" i="54" a="1"/>
  <c r="F41327" i="54" s="1"/>
  <c r="F41323" i="54" a="1"/>
  <c r="F41323" i="54" s="1"/>
  <c r="F41319" i="54" a="1"/>
  <c r="F41319" i="54" s="1"/>
  <c r="F41315" i="54" a="1"/>
  <c r="F41315" i="54" s="1"/>
  <c r="F41311" i="54" a="1"/>
  <c r="F41311" i="54" s="1"/>
  <c r="F41307" i="54" a="1"/>
  <c r="F41307" i="54" s="1"/>
  <c r="F41303" i="54" a="1"/>
  <c r="F41303" i="54" s="1"/>
  <c r="F41299" i="54" a="1"/>
  <c r="F41299" i="54" s="1"/>
  <c r="F41295" i="54" a="1"/>
  <c r="F41295" i="54" s="1"/>
  <c r="F41291" i="54" a="1"/>
  <c r="F41291" i="54" s="1"/>
  <c r="F41287" i="54" a="1"/>
  <c r="F41287" i="54" s="1"/>
  <c r="F41283" i="54" a="1"/>
  <c r="F41283" i="54" s="1"/>
  <c r="F41279" i="54" a="1"/>
  <c r="F41279" i="54" s="1"/>
  <c r="F41275" i="54" a="1"/>
  <c r="F41275" i="54" s="1"/>
  <c r="F41271" i="54" a="1"/>
  <c r="F41271" i="54" s="1"/>
  <c r="F41267" i="54" a="1"/>
  <c r="F41267" i="54" s="1"/>
  <c r="F41263" i="54" a="1"/>
  <c r="F41263" i="54" s="1"/>
  <c r="F41259" i="54" a="1"/>
  <c r="F41259" i="54" s="1"/>
  <c r="F41255" i="54" a="1"/>
  <c r="F41255" i="54" s="1"/>
  <c r="F41251" i="54" a="1"/>
  <c r="F41251" i="54" s="1"/>
  <c r="F41247" i="54" a="1"/>
  <c r="F41247" i="54" s="1"/>
  <c r="F41243" i="54" a="1"/>
  <c r="F41243" i="54" s="1"/>
  <c r="F41239" i="54" a="1"/>
  <c r="F41239" i="54" s="1"/>
  <c r="F41235" i="54" a="1"/>
  <c r="F41235" i="54" s="1"/>
  <c r="F41231" i="54" a="1"/>
  <c r="F41231" i="54" s="1"/>
  <c r="F41227" i="54" a="1"/>
  <c r="F41227" i="54" s="1"/>
  <c r="F41223" i="54" a="1"/>
  <c r="F41223" i="54" s="1"/>
  <c r="F41219" i="54" a="1"/>
  <c r="F41219" i="54" s="1"/>
  <c r="F41215" i="54" a="1"/>
  <c r="F41215" i="54" s="1"/>
  <c r="F41211" i="54" a="1"/>
  <c r="F41211" i="54" s="1"/>
  <c r="F41207" i="54" a="1"/>
  <c r="F41207" i="54" s="1"/>
  <c r="F41203" i="54" a="1"/>
  <c r="F41203" i="54" s="1"/>
  <c r="F41199" i="54" a="1"/>
  <c r="F41199" i="54" s="1"/>
  <c r="F41195" i="54" a="1"/>
  <c r="F41195" i="54" s="1"/>
  <c r="F41191" i="54" a="1"/>
  <c r="F41191" i="54" s="1"/>
  <c r="F41187" i="54" a="1"/>
  <c r="F41187" i="54" s="1"/>
  <c r="F41183" i="54" a="1"/>
  <c r="F41183" i="54" s="1"/>
  <c r="F41179" i="54" a="1"/>
  <c r="F41179" i="54" s="1"/>
  <c r="F41175" i="54" a="1"/>
  <c r="F41175" i="54" s="1"/>
  <c r="F41171" i="54" a="1"/>
  <c r="F41171" i="54" s="1"/>
  <c r="F41167" i="54" a="1"/>
  <c r="F41167" i="54" s="1"/>
  <c r="F41163" i="54" a="1"/>
  <c r="F41163" i="54" s="1"/>
  <c r="F41159" i="54" a="1"/>
  <c r="F41159" i="54" s="1"/>
  <c r="F41155" i="54" a="1"/>
  <c r="F41155" i="54" s="1"/>
  <c r="F41151" i="54" a="1"/>
  <c r="F41151" i="54" s="1"/>
  <c r="F41147" i="54" a="1"/>
  <c r="F41147" i="54" s="1"/>
  <c r="F41143" i="54" a="1"/>
  <c r="F41143" i="54" s="1"/>
  <c r="F41139" i="54" a="1"/>
  <c r="F41139" i="54" s="1"/>
  <c r="F41135" i="54" a="1"/>
  <c r="F41135" i="54" s="1"/>
  <c r="F41131" i="54" a="1"/>
  <c r="F41131" i="54" s="1"/>
  <c r="F41127" i="54" a="1"/>
  <c r="F41127" i="54" s="1"/>
  <c r="F41123" i="54" a="1"/>
  <c r="F41123" i="54" s="1"/>
  <c r="F41119" i="54" a="1"/>
  <c r="F41119" i="54" s="1"/>
  <c r="F41115" i="54" a="1"/>
  <c r="F41115" i="54" s="1"/>
  <c r="F41111" i="54" a="1"/>
  <c r="F41111" i="54" s="1"/>
  <c r="F41107" i="54" a="1"/>
  <c r="F41107" i="54" s="1"/>
  <c r="F41103" i="54" a="1"/>
  <c r="F41103" i="54" s="1"/>
  <c r="F41099" i="54" a="1"/>
  <c r="F41099" i="54" s="1"/>
  <c r="F41095" i="54" a="1"/>
  <c r="F41095" i="54" s="1"/>
  <c r="F41091" i="54" a="1"/>
  <c r="F41091" i="54" s="1"/>
  <c r="F41087" i="54" a="1"/>
  <c r="F41087" i="54" s="1"/>
  <c r="F41083" i="54" a="1"/>
  <c r="F41083" i="54" s="1"/>
  <c r="F41079" i="54" a="1"/>
  <c r="F41079" i="54" s="1"/>
  <c r="F41075" i="54" a="1"/>
  <c r="F41075" i="54" s="1"/>
  <c r="F41071" i="54" a="1"/>
  <c r="F41071" i="54" s="1"/>
  <c r="F41067" i="54" a="1"/>
  <c r="F41067" i="54" s="1"/>
  <c r="F41063" i="54" a="1"/>
  <c r="F41063" i="54" s="1"/>
  <c r="F41059" i="54" a="1"/>
  <c r="F41059" i="54" s="1"/>
  <c r="F41055" i="54" a="1"/>
  <c r="F41055" i="54" s="1"/>
  <c r="F41051" i="54" a="1"/>
  <c r="F41051" i="54" s="1"/>
  <c r="F41047" i="54" a="1"/>
  <c r="F41047" i="54" s="1"/>
  <c r="F41043" i="54" a="1"/>
  <c r="F41043" i="54" s="1"/>
  <c r="F41039" i="54" a="1"/>
  <c r="F41039" i="54" s="1"/>
  <c r="F41035" i="54" a="1"/>
  <c r="F41035" i="54" s="1"/>
  <c r="F41031" i="54" a="1"/>
  <c r="F41031" i="54" s="1"/>
  <c r="F41027" i="54" a="1"/>
  <c r="F41027" i="54" s="1"/>
  <c r="F41023" i="54" a="1"/>
  <c r="F41023" i="54" s="1"/>
  <c r="F41019" i="54" a="1"/>
  <c r="F41019" i="54" s="1"/>
  <c r="F41015" i="54" a="1"/>
  <c r="F41015" i="54" s="1"/>
  <c r="F41011" i="54" a="1"/>
  <c r="F41011" i="54" s="1"/>
  <c r="F41007" i="54" a="1"/>
  <c r="F41007" i="54" s="1"/>
  <c r="F41003" i="54" a="1"/>
  <c r="F41003" i="54" s="1"/>
  <c r="F40999" i="54" a="1"/>
  <c r="F40999" i="54" s="1"/>
  <c r="F40995" i="54" a="1"/>
  <c r="F40995" i="54" s="1"/>
  <c r="F40991" i="54" a="1"/>
  <c r="F40991" i="54" s="1"/>
  <c r="F40987" i="54" a="1"/>
  <c r="F40987" i="54" s="1"/>
  <c r="F40983" i="54" a="1"/>
  <c r="F40983" i="54" s="1"/>
  <c r="F40979" i="54" a="1"/>
  <c r="F40979" i="54" s="1"/>
  <c r="F40975" i="54" a="1"/>
  <c r="F40975" i="54" s="1"/>
  <c r="F40971" i="54" a="1"/>
  <c r="F40971" i="54" s="1"/>
  <c r="F40967" i="54" a="1"/>
  <c r="F40967" i="54" s="1"/>
  <c r="F40963" i="54" a="1"/>
  <c r="F40963" i="54" s="1"/>
  <c r="F40959" i="54" a="1"/>
  <c r="F40959" i="54" s="1"/>
  <c r="F40955" i="54" a="1"/>
  <c r="F40955" i="54" s="1"/>
  <c r="F40951" i="54" a="1"/>
  <c r="F40951" i="54" s="1"/>
  <c r="F40947" i="54" a="1"/>
  <c r="F40947" i="54" s="1"/>
  <c r="F40943" i="54" a="1"/>
  <c r="F40943" i="54" s="1"/>
  <c r="F40939" i="54" a="1"/>
  <c r="F40939" i="54" s="1"/>
  <c r="F40935" i="54" a="1"/>
  <c r="F40935" i="54" s="1"/>
  <c r="F40931" i="54" a="1"/>
  <c r="F40931" i="54" s="1"/>
  <c r="F40927" i="54" a="1"/>
  <c r="F40927" i="54" s="1"/>
  <c r="F40923" i="54" a="1"/>
  <c r="F40923" i="54" s="1"/>
  <c r="F40919" i="54" a="1"/>
  <c r="F40919" i="54" s="1"/>
  <c r="F40915" i="54" a="1"/>
  <c r="F40915" i="54" s="1"/>
  <c r="F40911" i="54" a="1"/>
  <c r="F40911" i="54" s="1"/>
  <c r="F40907" i="54" a="1"/>
  <c r="F40907" i="54" s="1"/>
  <c r="F40903" i="54" a="1"/>
  <c r="F40903" i="54" s="1"/>
  <c r="F40899" i="54" a="1"/>
  <c r="F40899" i="54" s="1"/>
  <c r="F40895" i="54" a="1"/>
  <c r="F40895" i="54" s="1"/>
  <c r="F40891" i="54" a="1"/>
  <c r="F40891" i="54" s="1"/>
  <c r="F40887" i="54" a="1"/>
  <c r="F40887" i="54" s="1"/>
  <c r="F40883" i="54" a="1"/>
  <c r="F40883" i="54" s="1"/>
  <c r="F40879" i="54" a="1"/>
  <c r="F40879" i="54" s="1"/>
  <c r="F40875" i="54" a="1"/>
  <c r="F40875" i="54" s="1"/>
  <c r="F40871" i="54" a="1"/>
  <c r="F40871" i="54" s="1"/>
  <c r="F40867" i="54" a="1"/>
  <c r="F40867" i="54" s="1"/>
  <c r="F40863" i="54" a="1"/>
  <c r="F40863" i="54" s="1"/>
  <c r="F40859" i="54" a="1"/>
  <c r="F40859" i="54" s="1"/>
  <c r="F40855" i="54" a="1"/>
  <c r="F40855" i="54" s="1"/>
  <c r="F40851" i="54" a="1"/>
  <c r="F40851" i="54" s="1"/>
  <c r="F40847" i="54" a="1"/>
  <c r="F40847" i="54" s="1"/>
  <c r="F40843" i="54" a="1"/>
  <c r="F40843" i="54" s="1"/>
  <c r="F40839" i="54" a="1"/>
  <c r="F40839" i="54" s="1"/>
  <c r="F40835" i="54" a="1"/>
  <c r="F40835" i="54" s="1"/>
  <c r="F40831" i="54" a="1"/>
  <c r="F40831" i="54" s="1"/>
  <c r="F40827" i="54" a="1"/>
  <c r="F40827" i="54" s="1"/>
  <c r="F40823" i="54" a="1"/>
  <c r="F40823" i="54" s="1"/>
  <c r="F40819" i="54" a="1"/>
  <c r="F40819" i="54" s="1"/>
  <c r="F40815" i="54" a="1"/>
  <c r="F40815" i="54" s="1"/>
  <c r="F40811" i="54" a="1"/>
  <c r="F40811" i="54" s="1"/>
  <c r="F40807" i="54" a="1"/>
  <c r="F40807" i="54" s="1"/>
  <c r="F40803" i="54" a="1"/>
  <c r="F40803" i="54" s="1"/>
  <c r="F40799" i="54" a="1"/>
  <c r="F40799" i="54" s="1"/>
  <c r="F40795" i="54" a="1"/>
  <c r="F40795" i="54" s="1"/>
  <c r="F40791" i="54" a="1"/>
  <c r="F40791" i="54" s="1"/>
  <c r="F40787" i="54" a="1"/>
  <c r="F40787" i="54" s="1"/>
  <c r="F40783" i="54" a="1"/>
  <c r="F40783" i="54" s="1"/>
  <c r="F40779" i="54" a="1"/>
  <c r="F40779" i="54" s="1"/>
  <c r="F40775" i="54" a="1"/>
  <c r="F40775" i="54" s="1"/>
  <c r="F40771" i="54" a="1"/>
  <c r="F40771" i="54" s="1"/>
  <c r="F40767" i="54" a="1"/>
  <c r="F40767" i="54" s="1"/>
  <c r="F40763" i="54" a="1"/>
  <c r="F40763" i="54" s="1"/>
  <c r="F40759" i="54" a="1"/>
  <c r="F40759" i="54" s="1"/>
  <c r="F40755" i="54" a="1"/>
  <c r="F40755" i="54" s="1"/>
  <c r="F40751" i="54" a="1"/>
  <c r="F40751" i="54" s="1"/>
  <c r="F40747" i="54" a="1"/>
  <c r="F40747" i="54" s="1"/>
  <c r="F40743" i="54" a="1"/>
  <c r="F40743" i="54" s="1"/>
  <c r="F40739" i="54" a="1"/>
  <c r="F40739" i="54" s="1"/>
  <c r="F40735" i="54" a="1"/>
  <c r="F40735" i="54" s="1"/>
  <c r="F40731" i="54" a="1"/>
  <c r="F40731" i="54" s="1"/>
  <c r="F40727" i="54" a="1"/>
  <c r="F40727" i="54" s="1"/>
  <c r="F40723" i="54" a="1"/>
  <c r="F40723" i="54" s="1"/>
  <c r="F40719" i="54" a="1"/>
  <c r="F40719" i="54" s="1"/>
  <c r="F40715" i="54" a="1"/>
  <c r="F40715" i="54" s="1"/>
  <c r="F40711" i="54" a="1"/>
  <c r="F40711" i="54" s="1"/>
  <c r="F40707" i="54" a="1"/>
  <c r="F40707" i="54" s="1"/>
  <c r="F40703" i="54" a="1"/>
  <c r="F40703" i="54" s="1"/>
  <c r="F40699" i="54" a="1"/>
  <c r="F40699" i="54" s="1"/>
  <c r="F40695" i="54" a="1"/>
  <c r="F40695" i="54" s="1"/>
  <c r="F40691" i="54" a="1"/>
  <c r="F40691" i="54" s="1"/>
  <c r="F40687" i="54" a="1"/>
  <c r="F40687" i="54" s="1"/>
  <c r="F40683" i="54" a="1"/>
  <c r="F40683" i="54" s="1"/>
  <c r="F40679" i="54" a="1"/>
  <c r="F40679" i="54" s="1"/>
  <c r="F40675" i="54" a="1"/>
  <c r="F40675" i="54" s="1"/>
  <c r="F40671" i="54" a="1"/>
  <c r="F40671" i="54" s="1"/>
  <c r="F40667" i="54" a="1"/>
  <c r="F40667" i="54" s="1"/>
  <c r="F40663" i="54" a="1"/>
  <c r="F40663" i="54" s="1"/>
  <c r="F40659" i="54" a="1"/>
  <c r="F40659" i="54" s="1"/>
  <c r="F40655" i="54" a="1"/>
  <c r="F40655" i="54" s="1"/>
  <c r="F40651" i="54" a="1"/>
  <c r="F40651" i="54" s="1"/>
  <c r="F40647" i="54" a="1"/>
  <c r="F40647" i="54" s="1"/>
  <c r="F40643" i="54" a="1"/>
  <c r="F40643" i="54" s="1"/>
  <c r="F40639" i="54" a="1"/>
  <c r="F40639" i="54" s="1"/>
  <c r="F40635" i="54" a="1"/>
  <c r="F40635" i="54" s="1"/>
  <c r="F40631" i="54" a="1"/>
  <c r="F40631" i="54" s="1"/>
  <c r="F40627" i="54" a="1"/>
  <c r="F40627" i="54" s="1"/>
  <c r="F40623" i="54" a="1"/>
  <c r="F40623" i="54" s="1"/>
  <c r="F40619" i="54" a="1"/>
  <c r="F40619" i="54" s="1"/>
  <c r="F40615" i="54" a="1"/>
  <c r="F40615" i="54" s="1"/>
  <c r="F40611" i="54" a="1"/>
  <c r="F40611" i="54" s="1"/>
  <c r="F40607" i="54" a="1"/>
  <c r="F40607" i="54" s="1"/>
  <c r="F40603" i="54" a="1"/>
  <c r="F40603" i="54" s="1"/>
  <c r="F40599" i="54" a="1"/>
  <c r="F40599" i="54" s="1"/>
  <c r="F40595" i="54" a="1"/>
  <c r="F40595" i="54" s="1"/>
  <c r="F40591" i="54" a="1"/>
  <c r="F40591" i="54" s="1"/>
  <c r="F40587" i="54" a="1"/>
  <c r="F40587" i="54" s="1"/>
  <c r="F40583" i="54" a="1"/>
  <c r="F40583" i="54" s="1"/>
  <c r="F40579" i="54" a="1"/>
  <c r="F40579" i="54" s="1"/>
  <c r="F40575" i="54" a="1"/>
  <c r="F40575" i="54" s="1"/>
  <c r="F40571" i="54" a="1"/>
  <c r="F40571" i="54" s="1"/>
  <c r="F40567" i="54" a="1"/>
  <c r="F40567" i="54" s="1"/>
  <c r="F40563" i="54" a="1"/>
  <c r="F40563" i="54" s="1"/>
  <c r="F40559" i="54" a="1"/>
  <c r="F40559" i="54" s="1"/>
  <c r="F40555" i="54" a="1"/>
  <c r="F40555" i="54" s="1"/>
  <c r="F40551" i="54" a="1"/>
  <c r="F40551" i="54" s="1"/>
  <c r="F40547" i="54" a="1"/>
  <c r="F40547" i="54" s="1"/>
  <c r="F40543" i="54" a="1"/>
  <c r="F40543" i="54" s="1"/>
  <c r="F40539" i="54" a="1"/>
  <c r="F40539" i="54" s="1"/>
  <c r="F40535" i="54" a="1"/>
  <c r="F40535" i="54" s="1"/>
  <c r="F40531" i="54" a="1"/>
  <c r="F40531" i="54" s="1"/>
  <c r="F40527" i="54" a="1"/>
  <c r="F40527" i="54" s="1"/>
  <c r="F40523" i="54" a="1"/>
  <c r="F40523" i="54" s="1"/>
  <c r="F40519" i="54" a="1"/>
  <c r="F40519" i="54" s="1"/>
  <c r="F40515" i="54" a="1"/>
  <c r="F40515" i="54" s="1"/>
  <c r="F40511" i="54" a="1"/>
  <c r="F40511" i="54" s="1"/>
  <c r="F40507" i="54" a="1"/>
  <c r="F40507" i="54" s="1"/>
  <c r="F40503" i="54" a="1"/>
  <c r="F40503" i="54" s="1"/>
  <c r="F40499" i="54" a="1"/>
  <c r="F40499" i="54" s="1"/>
  <c r="F40495" i="54" a="1"/>
  <c r="F40495" i="54" s="1"/>
  <c r="F40491" i="54" a="1"/>
  <c r="F40491" i="54" s="1"/>
  <c r="F40487" i="54" a="1"/>
  <c r="F40487" i="54" s="1"/>
  <c r="F40483" i="54" a="1"/>
  <c r="F40483" i="54" s="1"/>
  <c r="F40479" i="54" a="1"/>
  <c r="F40479" i="54" s="1"/>
  <c r="F40475" i="54" a="1"/>
  <c r="F40475" i="54" s="1"/>
  <c r="F40471" i="54" a="1"/>
  <c r="F40471" i="54" s="1"/>
  <c r="F40467" i="54" a="1"/>
  <c r="F40467" i="54" s="1"/>
  <c r="F40463" i="54" a="1"/>
  <c r="F40463" i="54" s="1"/>
  <c r="F40459" i="54" a="1"/>
  <c r="F40459" i="54" s="1"/>
  <c r="F40455" i="54" a="1"/>
  <c r="F40455" i="54" s="1"/>
  <c r="F40451" i="54" a="1"/>
  <c r="F40451" i="54" s="1"/>
  <c r="F40447" i="54" a="1"/>
  <c r="F40447" i="54" s="1"/>
  <c r="F40443" i="54" a="1"/>
  <c r="F40443" i="54" s="1"/>
  <c r="F40439" i="54" a="1"/>
  <c r="F40439" i="54" s="1"/>
  <c r="F40435" i="54" a="1"/>
  <c r="F40435" i="54" s="1"/>
  <c r="F40431" i="54" a="1"/>
  <c r="F40431" i="54" s="1"/>
  <c r="F40427" i="54" a="1"/>
  <c r="F40427" i="54" s="1"/>
  <c r="F40423" i="54" a="1"/>
  <c r="F40423" i="54" s="1"/>
  <c r="F40419" i="54" a="1"/>
  <c r="F40419" i="54" s="1"/>
  <c r="F40415" i="54" a="1"/>
  <c r="F40415" i="54" s="1"/>
  <c r="F40411" i="54" a="1"/>
  <c r="F40411" i="54" s="1"/>
  <c r="F40407" i="54" a="1"/>
  <c r="F40407" i="54" s="1"/>
  <c r="F40403" i="54" a="1"/>
  <c r="F40403" i="54" s="1"/>
  <c r="F40399" i="54" a="1"/>
  <c r="F40399" i="54" s="1"/>
  <c r="F40395" i="54" a="1"/>
  <c r="F40395" i="54" s="1"/>
  <c r="F40391" i="54" a="1"/>
  <c r="F40391" i="54" s="1"/>
  <c r="F40387" i="54" a="1"/>
  <c r="F40387" i="54" s="1"/>
  <c r="F40383" i="54" a="1"/>
  <c r="F40383" i="54" s="1"/>
  <c r="F40379" i="54" a="1"/>
  <c r="F40379" i="54" s="1"/>
  <c r="F40375" i="54" a="1"/>
  <c r="F40375" i="54" s="1"/>
  <c r="F40371" i="54" a="1"/>
  <c r="F40371" i="54" s="1"/>
  <c r="F40367" i="54" a="1"/>
  <c r="F40367" i="54" s="1"/>
  <c r="F40363" i="54" a="1"/>
  <c r="F40363" i="54" s="1"/>
  <c r="F40359" i="54" a="1"/>
  <c r="F40359" i="54" s="1"/>
  <c r="F40355" i="54" a="1"/>
  <c r="F40355" i="54" s="1"/>
  <c r="F40351" i="54" a="1"/>
  <c r="F40351" i="54" s="1"/>
  <c r="F40347" i="54" a="1"/>
  <c r="F40347" i="54" s="1"/>
  <c r="F40343" i="54" a="1"/>
  <c r="F40343" i="54" s="1"/>
  <c r="F40339" i="54" a="1"/>
  <c r="F40339" i="54" s="1"/>
  <c r="F40335" i="54" a="1"/>
  <c r="F40335" i="54" s="1"/>
  <c r="F40331" i="54" a="1"/>
  <c r="F40331" i="54" s="1"/>
  <c r="F40327" i="54" a="1"/>
  <c r="F40327" i="54" s="1"/>
  <c r="F40323" i="54" a="1"/>
  <c r="F40323" i="54" s="1"/>
  <c r="F40319" i="54" a="1"/>
  <c r="F40319" i="54" s="1"/>
  <c r="F40315" i="54" a="1"/>
  <c r="F40315" i="54" s="1"/>
  <c r="F40311" i="54" a="1"/>
  <c r="F40311" i="54" s="1"/>
  <c r="F40307" i="54" a="1"/>
  <c r="F40307" i="54" s="1"/>
  <c r="F40303" i="54" a="1"/>
  <c r="F40303" i="54" s="1"/>
  <c r="F40299" i="54" a="1"/>
  <c r="F40299" i="54" s="1"/>
  <c r="F40295" i="54" a="1"/>
  <c r="F40295" i="54" s="1"/>
  <c r="F40291" i="54" a="1"/>
  <c r="F40291" i="54" s="1"/>
  <c r="F40287" i="54" a="1"/>
  <c r="F40287" i="54" s="1"/>
  <c r="F40283" i="54" a="1"/>
  <c r="F40283" i="54" s="1"/>
  <c r="F40279" i="54" a="1"/>
  <c r="F40279" i="54" s="1"/>
  <c r="F40275" i="54" a="1"/>
  <c r="F40275" i="54" s="1"/>
  <c r="F40271" i="54" a="1"/>
  <c r="F40271" i="54" s="1"/>
  <c r="F40267" i="54" a="1"/>
  <c r="F40267" i="54" s="1"/>
  <c r="F40263" i="54" a="1"/>
  <c r="F40263" i="54" s="1"/>
  <c r="F40259" i="54" a="1"/>
  <c r="F40259" i="54" s="1"/>
  <c r="F40255" i="54" a="1"/>
  <c r="F40255" i="54" s="1"/>
  <c r="F40251" i="54" a="1"/>
  <c r="F40251" i="54" s="1"/>
  <c r="F40247" i="54" a="1"/>
  <c r="F40247" i="54" s="1"/>
  <c r="F40243" i="54" a="1"/>
  <c r="F40243" i="54" s="1"/>
  <c r="F40239" i="54" a="1"/>
  <c r="F40239" i="54" s="1"/>
  <c r="F40235" i="54" a="1"/>
  <c r="F40235" i="54" s="1"/>
  <c r="F40231" i="54" a="1"/>
  <c r="F40231" i="54" s="1"/>
  <c r="F40227" i="54" a="1"/>
  <c r="F40227" i="54" s="1"/>
  <c r="F40223" i="54" a="1"/>
  <c r="F40223" i="54" s="1"/>
  <c r="F40219" i="54" a="1"/>
  <c r="F40219" i="54" s="1"/>
  <c r="F40215" i="54" a="1"/>
  <c r="F40215" i="54" s="1"/>
  <c r="F40211" i="54" a="1"/>
  <c r="F40211" i="54" s="1"/>
  <c r="F40207" i="54" a="1"/>
  <c r="F40207" i="54" s="1"/>
  <c r="F40203" i="54" a="1"/>
  <c r="F40203" i="54" s="1"/>
  <c r="F40199" i="54" a="1"/>
  <c r="F40199" i="54" s="1"/>
  <c r="F40195" i="54" a="1"/>
  <c r="F40195" i="54" s="1"/>
  <c r="F40191" i="54" a="1"/>
  <c r="F40191" i="54" s="1"/>
  <c r="F40187" i="54" a="1"/>
  <c r="F40187" i="54" s="1"/>
  <c r="F40183" i="54" a="1"/>
  <c r="F40183" i="54" s="1"/>
  <c r="F40179" i="54" a="1"/>
  <c r="F40179" i="54" s="1"/>
  <c r="F40175" i="54" a="1"/>
  <c r="F40175" i="54" s="1"/>
  <c r="F40171" i="54" a="1"/>
  <c r="F40171" i="54" s="1"/>
  <c r="F40167" i="54" a="1"/>
  <c r="F40167" i="54" s="1"/>
  <c r="F40163" i="54" a="1"/>
  <c r="F40163" i="54" s="1"/>
  <c r="F40159" i="54" a="1"/>
  <c r="F40159" i="54" s="1"/>
  <c r="F40155" i="54" a="1"/>
  <c r="F40155" i="54" s="1"/>
  <c r="F40151" i="54" a="1"/>
  <c r="F40151" i="54" s="1"/>
  <c r="F40147" i="54" a="1"/>
  <c r="F40147" i="54" s="1"/>
  <c r="F40143" i="54" a="1"/>
  <c r="F40143" i="54" s="1"/>
  <c r="F40139" i="54" a="1"/>
  <c r="F40139" i="54" s="1"/>
  <c r="F40135" i="54" a="1"/>
  <c r="F40135" i="54" s="1"/>
  <c r="F40131" i="54" a="1"/>
  <c r="F40131" i="54" s="1"/>
  <c r="F40127" i="54" a="1"/>
  <c r="F40127" i="54" s="1"/>
  <c r="F40123" i="54" a="1"/>
  <c r="F40123" i="54" s="1"/>
  <c r="F40119" i="54" a="1"/>
  <c r="F40119" i="54" s="1"/>
  <c r="F40115" i="54" a="1"/>
  <c r="F40115" i="54" s="1"/>
  <c r="F40111" i="54" a="1"/>
  <c r="F40111" i="54" s="1"/>
  <c r="F40107" i="54" a="1"/>
  <c r="F40107" i="54" s="1"/>
  <c r="F40103" i="54" a="1"/>
  <c r="F40103" i="54" s="1"/>
  <c r="F40099" i="54" a="1"/>
  <c r="F40099" i="54" s="1"/>
  <c r="F40095" i="54" a="1"/>
  <c r="F40095" i="54" s="1"/>
  <c r="F40091" i="54" a="1"/>
  <c r="F40091" i="54" s="1"/>
  <c r="F40087" i="54" a="1"/>
  <c r="F40087" i="54" s="1"/>
  <c r="F40083" i="54" a="1"/>
  <c r="F40083" i="54" s="1"/>
  <c r="F40079" i="54" a="1"/>
  <c r="F40079" i="54" s="1"/>
  <c r="F40075" i="54" a="1"/>
  <c r="F40075" i="54" s="1"/>
  <c r="F40071" i="54" a="1"/>
  <c r="F40071" i="54" s="1"/>
  <c r="F40067" i="54" a="1"/>
  <c r="F40067" i="54" s="1"/>
  <c r="F40063" i="54" a="1"/>
  <c r="F40063" i="54" s="1"/>
  <c r="F40059" i="54" a="1"/>
  <c r="F40059" i="54" s="1"/>
  <c r="F40055" i="54" a="1"/>
  <c r="F40055" i="54" s="1"/>
  <c r="F40051" i="54" a="1"/>
  <c r="F40051" i="54" s="1"/>
  <c r="F40047" i="54" a="1"/>
  <c r="F40047" i="54" s="1"/>
  <c r="F40043" i="54" a="1"/>
  <c r="F40043" i="54" s="1"/>
  <c r="F40039" i="54" a="1"/>
  <c r="F40039" i="54" s="1"/>
  <c r="F40035" i="54" a="1"/>
  <c r="F40035" i="54" s="1"/>
  <c r="F40031" i="54" a="1"/>
  <c r="F40031" i="54" s="1"/>
  <c r="F40027" i="54" a="1"/>
  <c r="F40027" i="54" s="1"/>
  <c r="F40023" i="54" a="1"/>
  <c r="F40023" i="54" s="1"/>
  <c r="F40019" i="54" a="1"/>
  <c r="F40019" i="54" s="1"/>
  <c r="F40015" i="54" a="1"/>
  <c r="F40015" i="54" s="1"/>
  <c r="F40011" i="54" a="1"/>
  <c r="F40011" i="54" s="1"/>
  <c r="F40007" i="54" a="1"/>
  <c r="F40007" i="54" s="1"/>
  <c r="F40003" i="54" a="1"/>
  <c r="F40003" i="54" s="1"/>
  <c r="F39999" i="54" a="1"/>
  <c r="F39999" i="54" s="1"/>
  <c r="F39995" i="54" a="1"/>
  <c r="F39995" i="54" s="1"/>
  <c r="F39991" i="54" a="1"/>
  <c r="F39991" i="54" s="1"/>
  <c r="F39987" i="54" a="1"/>
  <c r="F39987" i="54" s="1"/>
  <c r="F39983" i="54" a="1"/>
  <c r="F39983" i="54" s="1"/>
  <c r="F39979" i="54" a="1"/>
  <c r="F39979" i="54" s="1"/>
  <c r="F39975" i="54" a="1"/>
  <c r="F39975" i="54" s="1"/>
  <c r="F39971" i="54" a="1"/>
  <c r="F39971" i="54" s="1"/>
  <c r="F39967" i="54" a="1"/>
  <c r="F39967" i="54" s="1"/>
  <c r="F39963" i="54" a="1"/>
  <c r="F39963" i="54" s="1"/>
  <c r="F39959" i="54" a="1"/>
  <c r="F39959" i="54" s="1"/>
  <c r="F39955" i="54" a="1"/>
  <c r="F39955" i="54" s="1"/>
  <c r="F39951" i="54" a="1"/>
  <c r="F39951" i="54" s="1"/>
  <c r="F39947" i="54" a="1"/>
  <c r="F39947" i="54" s="1"/>
  <c r="F39943" i="54" a="1"/>
  <c r="F39943" i="54" s="1"/>
  <c r="F39939" i="54" a="1"/>
  <c r="F39939" i="54" s="1"/>
  <c r="F39935" i="54" a="1"/>
  <c r="F39935" i="54" s="1"/>
  <c r="F39931" i="54" a="1"/>
  <c r="F39931" i="54" s="1"/>
  <c r="F39927" i="54" a="1"/>
  <c r="F39927" i="54" s="1"/>
  <c r="F39923" i="54" a="1"/>
  <c r="F39923" i="54" s="1"/>
  <c r="F39919" i="54" a="1"/>
  <c r="F39919" i="54" s="1"/>
  <c r="F39915" i="54" a="1"/>
  <c r="F39915" i="54" s="1"/>
  <c r="F39911" i="54" a="1"/>
  <c r="F39911" i="54" s="1"/>
  <c r="F39907" i="54" a="1"/>
  <c r="F39907" i="54" s="1"/>
  <c r="F39903" i="54" a="1"/>
  <c r="F39903" i="54" s="1"/>
  <c r="F39899" i="54" a="1"/>
  <c r="F39899" i="54" s="1"/>
  <c r="F39895" i="54" a="1"/>
  <c r="F39895" i="54" s="1"/>
  <c r="F39891" i="54" a="1"/>
  <c r="F39891" i="54" s="1"/>
  <c r="F39887" i="54" a="1"/>
  <c r="F39887" i="54" s="1"/>
  <c r="F39883" i="54" a="1"/>
  <c r="F39883" i="54" s="1"/>
  <c r="F39879" i="54" a="1"/>
  <c r="F39879" i="54" s="1"/>
  <c r="F39875" i="54" a="1"/>
  <c r="F39875" i="54" s="1"/>
  <c r="F39871" i="54" a="1"/>
  <c r="F39871" i="54" s="1"/>
  <c r="F39867" i="54" a="1"/>
  <c r="F39867" i="54" s="1"/>
  <c r="F39863" i="54" a="1"/>
  <c r="F39863" i="54" s="1"/>
  <c r="F39859" i="54" a="1"/>
  <c r="F39859" i="54" s="1"/>
  <c r="F39855" i="54" a="1"/>
  <c r="F39855" i="54" s="1"/>
  <c r="F39851" i="54" a="1"/>
  <c r="F39851" i="54" s="1"/>
  <c r="F39847" i="54" a="1"/>
  <c r="F39847" i="54" s="1"/>
  <c r="F39843" i="54" a="1"/>
  <c r="F39843" i="54" s="1"/>
  <c r="F39839" i="54" a="1"/>
  <c r="F39839" i="54" s="1"/>
  <c r="F39835" i="54" a="1"/>
  <c r="F39835" i="54" s="1"/>
  <c r="F39831" i="54" a="1"/>
  <c r="F39831" i="54" s="1"/>
  <c r="F39827" i="54" a="1"/>
  <c r="F39827" i="54" s="1"/>
  <c r="F39823" i="54" a="1"/>
  <c r="F39823" i="54" s="1"/>
  <c r="F39819" i="54" a="1"/>
  <c r="F39819" i="54" s="1"/>
  <c r="F39815" i="54" a="1"/>
  <c r="F39815" i="54" s="1"/>
  <c r="F39811" i="54" a="1"/>
  <c r="F39811" i="54" s="1"/>
  <c r="F39807" i="54" a="1"/>
  <c r="F39807" i="54" s="1"/>
  <c r="F39803" i="54" a="1"/>
  <c r="F39803" i="54" s="1"/>
  <c r="F39799" i="54" a="1"/>
  <c r="F39799" i="54" s="1"/>
  <c r="F39795" i="54" a="1"/>
  <c r="F39795" i="54" s="1"/>
  <c r="F39791" i="54" a="1"/>
  <c r="F39791" i="54" s="1"/>
  <c r="F39787" i="54" a="1"/>
  <c r="F39787" i="54" s="1"/>
  <c r="F39783" i="54" a="1"/>
  <c r="F39783" i="54" s="1"/>
  <c r="F39779" i="54" a="1"/>
  <c r="F39779" i="54" s="1"/>
  <c r="F39775" i="54" a="1"/>
  <c r="F39775" i="54" s="1"/>
  <c r="F39771" i="54" a="1"/>
  <c r="F39771" i="54" s="1"/>
  <c r="F39767" i="54" a="1"/>
  <c r="F39767" i="54" s="1"/>
  <c r="F39763" i="54" a="1"/>
  <c r="F39763" i="54" s="1"/>
  <c r="F39759" i="54" a="1"/>
  <c r="F39759" i="54" s="1"/>
  <c r="F39755" i="54" a="1"/>
  <c r="F39755" i="54" s="1"/>
  <c r="F39751" i="54" a="1"/>
  <c r="F39751" i="54" s="1"/>
  <c r="F39747" i="54" a="1"/>
  <c r="F39747" i="54" s="1"/>
  <c r="F39743" i="54" a="1"/>
  <c r="F39743" i="54" s="1"/>
  <c r="F39739" i="54" a="1"/>
  <c r="F39739" i="54" s="1"/>
  <c r="F39735" i="54" a="1"/>
  <c r="F39735" i="54" s="1"/>
  <c r="F39731" i="54" a="1"/>
  <c r="F39731" i="54" s="1"/>
  <c r="F39727" i="54" a="1"/>
  <c r="F39727" i="54" s="1"/>
  <c r="F39723" i="54" a="1"/>
  <c r="F39723" i="54" s="1"/>
  <c r="F39719" i="54" a="1"/>
  <c r="F39719" i="54" s="1"/>
  <c r="F39715" i="54" a="1"/>
  <c r="F39715" i="54" s="1"/>
  <c r="F39711" i="54" a="1"/>
  <c r="F39711" i="54" s="1"/>
  <c r="F39707" i="54" a="1"/>
  <c r="F39707" i="54" s="1"/>
  <c r="F39703" i="54" a="1"/>
  <c r="F39703" i="54" s="1"/>
  <c r="F39699" i="54" a="1"/>
  <c r="F39699" i="54" s="1"/>
  <c r="F39695" i="54" a="1"/>
  <c r="F39695" i="54" s="1"/>
  <c r="F39691" i="54" a="1"/>
  <c r="F39691" i="54" s="1"/>
  <c r="F39687" i="54" a="1"/>
  <c r="F39687" i="54" s="1"/>
  <c r="F39683" i="54" a="1"/>
  <c r="F39683" i="54" s="1"/>
  <c r="F39679" i="54" a="1"/>
  <c r="F39679" i="54" s="1"/>
  <c r="F39675" i="54" a="1"/>
  <c r="F39675" i="54" s="1"/>
  <c r="F39671" i="54" a="1"/>
  <c r="F39671" i="54" s="1"/>
  <c r="F39667" i="54" a="1"/>
  <c r="F39667" i="54" s="1"/>
  <c r="F39663" i="54" a="1"/>
  <c r="F39663" i="54" s="1"/>
  <c r="F39659" i="54" a="1"/>
  <c r="F39659" i="54" s="1"/>
  <c r="F39655" i="54" a="1"/>
  <c r="F39655" i="54" s="1"/>
  <c r="F39651" i="54" a="1"/>
  <c r="F39651" i="54" s="1"/>
  <c r="F39647" i="54" a="1"/>
  <c r="F39647" i="54" s="1"/>
  <c r="F39643" i="54" a="1"/>
  <c r="F39643" i="54" s="1"/>
  <c r="F39639" i="54" a="1"/>
  <c r="F39639" i="54" s="1"/>
  <c r="F39635" i="54" a="1"/>
  <c r="F39635" i="54" s="1"/>
  <c r="F39631" i="54" a="1"/>
  <c r="F39631" i="54" s="1"/>
  <c r="F39627" i="54" a="1"/>
  <c r="F39627" i="54" s="1"/>
  <c r="F39623" i="54" a="1"/>
  <c r="F39623" i="54" s="1"/>
  <c r="F39619" i="54" a="1"/>
  <c r="F39619" i="54" s="1"/>
  <c r="F39615" i="54" a="1"/>
  <c r="F39615" i="54" s="1"/>
  <c r="F39611" i="54" a="1"/>
  <c r="F39611" i="54" s="1"/>
  <c r="F39607" i="54" a="1"/>
  <c r="F39607" i="54" s="1"/>
  <c r="F39603" i="54" a="1"/>
  <c r="F39603" i="54" s="1"/>
  <c r="F39599" i="54" a="1"/>
  <c r="F39599" i="54" s="1"/>
  <c r="F39595" i="54" a="1"/>
  <c r="F39595" i="54" s="1"/>
  <c r="F39591" i="54" a="1"/>
  <c r="F39591" i="54" s="1"/>
  <c r="F39587" i="54" a="1"/>
  <c r="F39587" i="54" s="1"/>
  <c r="F39583" i="54" a="1"/>
  <c r="F39583" i="54" s="1"/>
  <c r="F39579" i="54" a="1"/>
  <c r="F39579" i="54" s="1"/>
  <c r="F39575" i="54" a="1"/>
  <c r="F39575" i="54" s="1"/>
  <c r="F39571" i="54" a="1"/>
  <c r="F39571" i="54" s="1"/>
  <c r="F39567" i="54" a="1"/>
  <c r="F39567" i="54" s="1"/>
  <c r="F39563" i="54" a="1"/>
  <c r="F39563" i="54" s="1"/>
  <c r="F39559" i="54" a="1"/>
  <c r="F39559" i="54" s="1"/>
  <c r="F39555" i="54" a="1"/>
  <c r="F39555" i="54" s="1"/>
  <c r="F39551" i="54" a="1"/>
  <c r="F39551" i="54" s="1"/>
  <c r="F39547" i="54" a="1"/>
  <c r="F39547" i="54" s="1"/>
  <c r="F39543" i="54" a="1"/>
  <c r="F39543" i="54" s="1"/>
  <c r="F39539" i="54" a="1"/>
  <c r="F39539" i="54" s="1"/>
  <c r="F39535" i="54" a="1"/>
  <c r="F39535" i="54" s="1"/>
  <c r="F39531" i="54" a="1"/>
  <c r="F39531" i="54" s="1"/>
  <c r="F39527" i="54" a="1"/>
  <c r="F39527" i="54" s="1"/>
  <c r="F39523" i="54" a="1"/>
  <c r="F39523" i="54" s="1"/>
  <c r="F39519" i="54" a="1"/>
  <c r="F39519" i="54" s="1"/>
  <c r="F39515" i="54" a="1"/>
  <c r="F39515" i="54" s="1"/>
  <c r="F39511" i="54" a="1"/>
  <c r="F39511" i="54" s="1"/>
  <c r="F39507" i="54" a="1"/>
  <c r="F39507" i="54" s="1"/>
  <c r="F39503" i="54" a="1"/>
  <c r="F39503" i="54" s="1"/>
  <c r="F39499" i="54" a="1"/>
  <c r="F39499" i="54" s="1"/>
  <c r="F39495" i="54" a="1"/>
  <c r="F39495" i="54" s="1"/>
  <c r="F39491" i="54" a="1"/>
  <c r="F39491" i="54" s="1"/>
  <c r="F39487" i="54" a="1"/>
  <c r="F39487" i="54" s="1"/>
  <c r="F39483" i="54" a="1"/>
  <c r="F39483" i="54" s="1"/>
  <c r="F39479" i="54" a="1"/>
  <c r="F39479" i="54" s="1"/>
  <c r="F39475" i="54" a="1"/>
  <c r="F39475" i="54" s="1"/>
  <c r="F39471" i="54" a="1"/>
  <c r="F39471" i="54" s="1"/>
  <c r="F39467" i="54" a="1"/>
  <c r="F39467" i="54" s="1"/>
  <c r="F39463" i="54" a="1"/>
  <c r="F39463" i="54" s="1"/>
  <c r="F39459" i="54" a="1"/>
  <c r="F39459" i="54" s="1"/>
  <c r="F39455" i="54" a="1"/>
  <c r="F39455" i="54" s="1"/>
  <c r="F39451" i="54" a="1"/>
  <c r="F39451" i="54" s="1"/>
  <c r="F39447" i="54" a="1"/>
  <c r="F39447" i="54" s="1"/>
  <c r="F39443" i="54" a="1"/>
  <c r="F39443" i="54" s="1"/>
  <c r="F39439" i="54" a="1"/>
  <c r="F39439" i="54" s="1"/>
  <c r="F39435" i="54" a="1"/>
  <c r="F39435" i="54" s="1"/>
  <c r="F39431" i="54" a="1"/>
  <c r="F39431" i="54" s="1"/>
  <c r="F39427" i="54" a="1"/>
  <c r="F39427" i="54" s="1"/>
  <c r="F39423" i="54" a="1"/>
  <c r="F39423" i="54" s="1"/>
  <c r="F39419" i="54" a="1"/>
  <c r="F39419" i="54" s="1"/>
  <c r="F39415" i="54" a="1"/>
  <c r="F39415" i="54" s="1"/>
  <c r="F39411" i="54" a="1"/>
  <c r="F39411" i="54" s="1"/>
  <c r="F39407" i="54" a="1"/>
  <c r="F39407" i="54" s="1"/>
  <c r="F39403" i="54" a="1"/>
  <c r="F39403" i="54" s="1"/>
  <c r="F39399" i="54" a="1"/>
  <c r="F39399" i="54" s="1"/>
  <c r="F39395" i="54" a="1"/>
  <c r="F39395" i="54" s="1"/>
  <c r="F39391" i="54" a="1"/>
  <c r="F39391" i="54" s="1"/>
  <c r="F39387" i="54" a="1"/>
  <c r="F39387" i="54" s="1"/>
  <c r="F39383" i="54" a="1"/>
  <c r="F39383" i="54" s="1"/>
  <c r="F39379" i="54" a="1"/>
  <c r="F39379" i="54" s="1"/>
  <c r="F39375" i="54" a="1"/>
  <c r="F39375" i="54" s="1"/>
  <c r="F39371" i="54" a="1"/>
  <c r="F39371" i="54" s="1"/>
  <c r="F39367" i="54" a="1"/>
  <c r="F39367" i="54" s="1"/>
  <c r="F39363" i="54" a="1"/>
  <c r="F39363" i="54" s="1"/>
  <c r="F39359" i="54" a="1"/>
  <c r="F39359" i="54" s="1"/>
  <c r="F39355" i="54" a="1"/>
  <c r="F39355" i="54" s="1"/>
  <c r="F39351" i="54" a="1"/>
  <c r="F39351" i="54" s="1"/>
  <c r="F39347" i="54" a="1"/>
  <c r="F39347" i="54" s="1"/>
  <c r="F39343" i="54" a="1"/>
  <c r="F39343" i="54" s="1"/>
  <c r="F39339" i="54" a="1"/>
  <c r="F39339" i="54" s="1"/>
  <c r="F39335" i="54" a="1"/>
  <c r="F39335" i="54" s="1"/>
  <c r="F39331" i="54" a="1"/>
  <c r="F39331" i="54" s="1"/>
  <c r="F39327" i="54" a="1"/>
  <c r="F39327" i="54" s="1"/>
  <c r="F39323" i="54" a="1"/>
  <c r="F39323" i="54" s="1"/>
  <c r="F39319" i="54" a="1"/>
  <c r="F39319" i="54" s="1"/>
  <c r="F39315" i="54" a="1"/>
  <c r="F39315" i="54" s="1"/>
  <c r="F39311" i="54" a="1"/>
  <c r="F39311" i="54" s="1"/>
  <c r="F39307" i="54" a="1"/>
  <c r="F39307" i="54" s="1"/>
  <c r="F39303" i="54" a="1"/>
  <c r="F39303" i="54" s="1"/>
  <c r="F39299" i="54" a="1"/>
  <c r="F39299" i="54" s="1"/>
  <c r="F39295" i="54" a="1"/>
  <c r="F39295" i="54" s="1"/>
  <c r="F39291" i="54" a="1"/>
  <c r="F39291" i="54" s="1"/>
  <c r="F39287" i="54" a="1"/>
  <c r="F39287" i="54" s="1"/>
  <c r="F39283" i="54" a="1"/>
  <c r="F39283" i="54" s="1"/>
  <c r="F39279" i="54" a="1"/>
  <c r="F39279" i="54" s="1"/>
  <c r="F39275" i="54" a="1"/>
  <c r="F39275" i="54" s="1"/>
  <c r="F39271" i="54" a="1"/>
  <c r="F39271" i="54" s="1"/>
  <c r="F39267" i="54" a="1"/>
  <c r="F39267" i="54" s="1"/>
  <c r="F39263" i="54" a="1"/>
  <c r="F39263" i="54" s="1"/>
  <c r="F39259" i="54" a="1"/>
  <c r="F39259" i="54" s="1"/>
  <c r="F39255" i="54" a="1"/>
  <c r="F39255" i="54" s="1"/>
  <c r="F39251" i="54" a="1"/>
  <c r="F39251" i="54" s="1"/>
  <c r="F39247" i="54" a="1"/>
  <c r="F39247" i="54" s="1"/>
  <c r="F39243" i="54" a="1"/>
  <c r="F39243" i="54" s="1"/>
  <c r="F39239" i="54" a="1"/>
  <c r="F39239" i="54" s="1"/>
  <c r="F39235" i="54" a="1"/>
  <c r="F39235" i="54" s="1"/>
  <c r="F39231" i="54" a="1"/>
  <c r="F39231" i="54" s="1"/>
  <c r="F39227" i="54" a="1"/>
  <c r="F39227" i="54" s="1"/>
  <c r="F39223" i="54" a="1"/>
  <c r="F39223" i="54" s="1"/>
  <c r="F39219" i="54" a="1"/>
  <c r="F39219" i="54" s="1"/>
  <c r="F39215" i="54" a="1"/>
  <c r="F39215" i="54" s="1"/>
  <c r="F39211" i="54" a="1"/>
  <c r="F39211" i="54" s="1"/>
  <c r="F39207" i="54" a="1"/>
  <c r="F39207" i="54" s="1"/>
  <c r="F39203" i="54" a="1"/>
  <c r="F39203" i="54" s="1"/>
  <c r="F39199" i="54" a="1"/>
  <c r="F39199" i="54" s="1"/>
  <c r="F39195" i="54" a="1"/>
  <c r="F39195" i="54" s="1"/>
  <c r="F39191" i="54" a="1"/>
  <c r="F39191" i="54" s="1"/>
  <c r="F39187" i="54" a="1"/>
  <c r="F39187" i="54" s="1"/>
  <c r="F39183" i="54" a="1"/>
  <c r="F39183" i="54" s="1"/>
  <c r="F39179" i="54" a="1"/>
  <c r="F39179" i="54" s="1"/>
  <c r="F39175" i="54" a="1"/>
  <c r="F39175" i="54" s="1"/>
  <c r="F39171" i="54" a="1"/>
  <c r="F39171" i="54" s="1"/>
  <c r="F39167" i="54" a="1"/>
  <c r="F39167" i="54" s="1"/>
  <c r="F39163" i="54" a="1"/>
  <c r="F39163" i="54" s="1"/>
  <c r="F39159" i="54" a="1"/>
  <c r="F39159" i="54" s="1"/>
  <c r="F39155" i="54" a="1"/>
  <c r="F39155" i="54" s="1"/>
  <c r="F39151" i="54" a="1"/>
  <c r="F39151" i="54" s="1"/>
  <c r="F39147" i="54" a="1"/>
  <c r="F39147" i="54" s="1"/>
  <c r="F39143" i="54" a="1"/>
  <c r="F39143" i="54" s="1"/>
  <c r="F39139" i="54" a="1"/>
  <c r="F39139" i="54" s="1"/>
  <c r="F39135" i="54" a="1"/>
  <c r="F39135" i="54" s="1"/>
  <c r="F39131" i="54" a="1"/>
  <c r="F39131" i="54" s="1"/>
  <c r="F39127" i="54" a="1"/>
  <c r="F39127" i="54" s="1"/>
  <c r="F39123" i="54" a="1"/>
  <c r="F39123" i="54" s="1"/>
  <c r="F39119" i="54" a="1"/>
  <c r="F39119" i="54" s="1"/>
  <c r="F39115" i="54" a="1"/>
  <c r="F39115" i="54" s="1"/>
  <c r="F39111" i="54" a="1"/>
  <c r="F39111" i="54" s="1"/>
  <c r="F39107" i="54" a="1"/>
  <c r="F39107" i="54" s="1"/>
  <c r="F39103" i="54" a="1"/>
  <c r="F39103" i="54" s="1"/>
  <c r="F39099" i="54" a="1"/>
  <c r="F39099" i="54" s="1"/>
  <c r="F39095" i="54" a="1"/>
  <c r="F39095" i="54" s="1"/>
  <c r="F39091" i="54" a="1"/>
  <c r="F39091" i="54" s="1"/>
  <c r="F39087" i="54" a="1"/>
  <c r="F39087" i="54" s="1"/>
  <c r="F39083" i="54" a="1"/>
  <c r="F39083" i="54" s="1"/>
  <c r="F39079" i="54" a="1"/>
  <c r="F39079" i="54" s="1"/>
  <c r="F39075" i="54" a="1"/>
  <c r="F39075" i="54" s="1"/>
  <c r="F39071" i="54" a="1"/>
  <c r="F39071" i="54" s="1"/>
  <c r="F39067" i="54" a="1"/>
  <c r="F39067" i="54" s="1"/>
  <c r="F39063" i="54" a="1"/>
  <c r="F39063" i="54" s="1"/>
  <c r="F39059" i="54" a="1"/>
  <c r="F39059" i="54" s="1"/>
  <c r="F39055" i="54" a="1"/>
  <c r="F39055" i="54" s="1"/>
  <c r="F39051" i="54" a="1"/>
  <c r="F39051" i="54" s="1"/>
  <c r="F39047" i="54" a="1"/>
  <c r="F39047" i="54" s="1"/>
  <c r="F39043" i="54" a="1"/>
  <c r="F39043" i="54" s="1"/>
  <c r="F39039" i="54" a="1"/>
  <c r="F39039" i="54" s="1"/>
  <c r="F39035" i="54" a="1"/>
  <c r="F39035" i="54" s="1"/>
  <c r="F39031" i="54" a="1"/>
  <c r="F39031" i="54" s="1"/>
  <c r="F39027" i="54" a="1"/>
  <c r="F39027" i="54" s="1"/>
  <c r="F39023" i="54" a="1"/>
  <c r="F39023" i="54" s="1"/>
  <c r="F39019" i="54" a="1"/>
  <c r="F39019" i="54" s="1"/>
  <c r="F39015" i="54" a="1"/>
  <c r="F39015" i="54" s="1"/>
  <c r="F39011" i="54" a="1"/>
  <c r="F39011" i="54" s="1"/>
  <c r="F39007" i="54" a="1"/>
  <c r="F39007" i="54" s="1"/>
  <c r="F39003" i="54" a="1"/>
  <c r="F39003" i="54" s="1"/>
  <c r="F38999" i="54" a="1"/>
  <c r="F38999" i="54" s="1"/>
  <c r="F38995" i="54" a="1"/>
  <c r="F38995" i="54" s="1"/>
  <c r="F38991" i="54" a="1"/>
  <c r="F38991" i="54" s="1"/>
  <c r="F38987" i="54" a="1"/>
  <c r="F38987" i="54" s="1"/>
  <c r="F38983" i="54" a="1"/>
  <c r="F38983" i="54" s="1"/>
  <c r="F38979" i="54" a="1"/>
  <c r="F38979" i="54" s="1"/>
  <c r="F38975" i="54" a="1"/>
  <c r="F38975" i="54" s="1"/>
  <c r="F38971" i="54" a="1"/>
  <c r="F38971" i="54" s="1"/>
  <c r="F38967" i="54" a="1"/>
  <c r="F38967" i="54" s="1"/>
  <c r="F38963" i="54" a="1"/>
  <c r="F38963" i="54" s="1"/>
  <c r="F38959" i="54" a="1"/>
  <c r="F38959" i="54" s="1"/>
  <c r="F38955" i="54" a="1"/>
  <c r="F38955" i="54" s="1"/>
  <c r="F38951" i="54" a="1"/>
  <c r="F38951" i="54" s="1"/>
  <c r="F38947" i="54" a="1"/>
  <c r="F38947" i="54" s="1"/>
  <c r="F38943" i="54" a="1"/>
  <c r="F38943" i="54" s="1"/>
  <c r="F38939" i="54" a="1"/>
  <c r="F38939" i="54" s="1"/>
  <c r="F38935" i="54" a="1"/>
  <c r="F38935" i="54" s="1"/>
  <c r="F38931" i="54" a="1"/>
  <c r="F38931" i="54" s="1"/>
  <c r="F38927" i="54" a="1"/>
  <c r="F38927" i="54" s="1"/>
  <c r="F38923" i="54" a="1"/>
  <c r="F38923" i="54" s="1"/>
  <c r="F38919" i="54" a="1"/>
  <c r="F38919" i="54" s="1"/>
  <c r="F38915" i="54" a="1"/>
  <c r="F38915" i="54" s="1"/>
  <c r="F38911" i="54" a="1"/>
  <c r="F38911" i="54" s="1"/>
  <c r="F38907" i="54" a="1"/>
  <c r="F38907" i="54" s="1"/>
  <c r="F38903" i="54" a="1"/>
  <c r="F38903" i="54" s="1"/>
  <c r="F38899" i="54" a="1"/>
  <c r="F38899" i="54" s="1"/>
  <c r="F38895" i="54" a="1"/>
  <c r="F38895" i="54" s="1"/>
  <c r="F38891" i="54" a="1"/>
  <c r="F38891" i="54" s="1"/>
  <c r="F38887" i="54" a="1"/>
  <c r="F38887" i="54" s="1"/>
  <c r="F38883" i="54" a="1"/>
  <c r="F38883" i="54" s="1"/>
  <c r="F38879" i="54" a="1"/>
  <c r="F38879" i="54" s="1"/>
  <c r="F38875" i="54" a="1"/>
  <c r="F38875" i="54" s="1"/>
  <c r="F38871" i="54" a="1"/>
  <c r="F38871" i="54" s="1"/>
  <c r="F38867" i="54" a="1"/>
  <c r="F38867" i="54" s="1"/>
  <c r="F38863" i="54" a="1"/>
  <c r="F38863" i="54" s="1"/>
  <c r="F38859" i="54" a="1"/>
  <c r="F38859" i="54" s="1"/>
  <c r="F38855" i="54" a="1"/>
  <c r="F38855" i="54" s="1"/>
  <c r="F38851" i="54" a="1"/>
  <c r="F38851" i="54" s="1"/>
  <c r="F38847" i="54" a="1"/>
  <c r="F38847" i="54" s="1"/>
  <c r="F38843" i="54" a="1"/>
  <c r="F38843" i="54" s="1"/>
  <c r="F38839" i="54" a="1"/>
  <c r="F38839" i="54" s="1"/>
  <c r="F38835" i="54" a="1"/>
  <c r="F38835" i="54" s="1"/>
  <c r="F38831" i="54" a="1"/>
  <c r="F38831" i="54" s="1"/>
  <c r="F38827" i="54" a="1"/>
  <c r="F38827" i="54" s="1"/>
  <c r="F38823" i="54" a="1"/>
  <c r="F38823" i="54" s="1"/>
  <c r="F38819" i="54" a="1"/>
  <c r="F38819" i="54" s="1"/>
  <c r="F38815" i="54" a="1"/>
  <c r="F38815" i="54" s="1"/>
  <c r="F38811" i="54" a="1"/>
  <c r="F38811" i="54" s="1"/>
  <c r="F38807" i="54" a="1"/>
  <c r="F38807" i="54" s="1"/>
  <c r="F38803" i="54" a="1"/>
  <c r="F38803" i="54" s="1"/>
  <c r="F38799" i="54" a="1"/>
  <c r="F38799" i="54" s="1"/>
  <c r="F38795" i="54" a="1"/>
  <c r="F38795" i="54" s="1"/>
  <c r="F38791" i="54" a="1"/>
  <c r="F38791" i="54" s="1"/>
  <c r="F38787" i="54" a="1"/>
  <c r="F38787" i="54" s="1"/>
  <c r="F38783" i="54" a="1"/>
  <c r="F38783" i="54" s="1"/>
  <c r="F38779" i="54" a="1"/>
  <c r="F38779" i="54" s="1"/>
  <c r="F38775" i="54" a="1"/>
  <c r="F38775" i="54" s="1"/>
  <c r="F38771" i="54" a="1"/>
  <c r="F38771" i="54" s="1"/>
  <c r="F38767" i="54" a="1"/>
  <c r="F38767" i="54" s="1"/>
  <c r="F38763" i="54" a="1"/>
  <c r="F38763" i="54" s="1"/>
  <c r="F38759" i="54" a="1"/>
  <c r="F38759" i="54" s="1"/>
  <c r="F38755" i="54" a="1"/>
  <c r="F38755" i="54" s="1"/>
  <c r="F38751" i="54" a="1"/>
  <c r="F38751" i="54" s="1"/>
  <c r="F38747" i="54" a="1"/>
  <c r="F38747" i="54" s="1"/>
  <c r="F38743" i="54" a="1"/>
  <c r="F38743" i="54" s="1"/>
  <c r="F38739" i="54" a="1"/>
  <c r="F38739" i="54" s="1"/>
  <c r="F38735" i="54" a="1"/>
  <c r="F38735" i="54" s="1"/>
  <c r="F38731" i="54" a="1"/>
  <c r="F38731" i="54" s="1"/>
  <c r="F38727" i="54" a="1"/>
  <c r="F38727" i="54" s="1"/>
  <c r="F38723" i="54" a="1"/>
  <c r="F38723" i="54" s="1"/>
  <c r="F38719" i="54" a="1"/>
  <c r="F38719" i="54" s="1"/>
  <c r="F38715" i="54" a="1"/>
  <c r="F38715" i="54" s="1"/>
  <c r="F38711" i="54" a="1"/>
  <c r="F38711" i="54" s="1"/>
  <c r="F38707" i="54" a="1"/>
  <c r="F38707" i="54" s="1"/>
  <c r="F38703" i="54" a="1"/>
  <c r="F38703" i="54" s="1"/>
  <c r="F38699" i="54" a="1"/>
  <c r="F38699" i="54" s="1"/>
  <c r="F38695" i="54" a="1"/>
  <c r="F38695" i="54" s="1"/>
  <c r="F38691" i="54" a="1"/>
  <c r="F38691" i="54" s="1"/>
  <c r="F38687" i="54" a="1"/>
  <c r="F38687" i="54" s="1"/>
  <c r="F38683" i="54" a="1"/>
  <c r="F38683" i="54" s="1"/>
  <c r="F38679" i="54" a="1"/>
  <c r="F38679" i="54" s="1"/>
  <c r="F38675" i="54" a="1"/>
  <c r="F38675" i="54" s="1"/>
  <c r="F38671" i="54" a="1"/>
  <c r="F38671" i="54" s="1"/>
  <c r="F38667" i="54" a="1"/>
  <c r="F38667" i="54" s="1"/>
  <c r="F38663" i="54" a="1"/>
  <c r="F38663" i="54" s="1"/>
  <c r="F38659" i="54" a="1"/>
  <c r="F38659" i="54" s="1"/>
  <c r="F38655" i="54" a="1"/>
  <c r="F38655" i="54" s="1"/>
  <c r="F38651" i="54" a="1"/>
  <c r="F38651" i="54" s="1"/>
  <c r="F38647" i="54" a="1"/>
  <c r="F38647" i="54" s="1"/>
  <c r="F38643" i="54" a="1"/>
  <c r="F38643" i="54" s="1"/>
  <c r="F38639" i="54" a="1"/>
  <c r="F38639" i="54" s="1"/>
  <c r="F38635" i="54" a="1"/>
  <c r="F38635" i="54" s="1"/>
  <c r="F38631" i="54" a="1"/>
  <c r="F38631" i="54" s="1"/>
  <c r="F38627" i="54" a="1"/>
  <c r="F38627" i="54" s="1"/>
  <c r="F38623" i="54" a="1"/>
  <c r="F38623" i="54" s="1"/>
  <c r="F38619" i="54" a="1"/>
  <c r="F38619" i="54" s="1"/>
  <c r="F38615" i="54" a="1"/>
  <c r="F38615" i="54" s="1"/>
  <c r="F38611" i="54" a="1"/>
  <c r="F38611" i="54" s="1"/>
  <c r="F38607" i="54" a="1"/>
  <c r="F38607" i="54" s="1"/>
  <c r="F38603" i="54" a="1"/>
  <c r="F38603" i="54" s="1"/>
  <c r="F38599" i="54" a="1"/>
  <c r="F38599" i="54" s="1"/>
  <c r="F38595" i="54" a="1"/>
  <c r="F38595" i="54" s="1"/>
  <c r="F38591" i="54" a="1"/>
  <c r="F38591" i="54" s="1"/>
  <c r="F38587" i="54" a="1"/>
  <c r="F38587" i="54" s="1"/>
  <c r="F38583" i="54" a="1"/>
  <c r="F38583" i="54" s="1"/>
  <c r="F38579" i="54" a="1"/>
  <c r="F38579" i="54" s="1"/>
  <c r="F38575" i="54" a="1"/>
  <c r="F38575" i="54" s="1"/>
  <c r="F38571" i="54" a="1"/>
  <c r="F38571" i="54" s="1"/>
  <c r="F38567" i="54" a="1"/>
  <c r="F38567" i="54" s="1"/>
  <c r="F38563" i="54" a="1"/>
  <c r="F38563" i="54" s="1"/>
  <c r="F38559" i="54" a="1"/>
  <c r="F38559" i="54" s="1"/>
  <c r="F38555" i="54" a="1"/>
  <c r="F38555" i="54" s="1"/>
  <c r="F38551" i="54" a="1"/>
  <c r="F38551" i="54" s="1"/>
  <c r="F38547" i="54" a="1"/>
  <c r="F38547" i="54" s="1"/>
  <c r="F38543" i="54" a="1"/>
  <c r="F38543" i="54" s="1"/>
  <c r="F38539" i="54" a="1"/>
  <c r="F38539" i="54" s="1"/>
  <c r="F38535" i="54" a="1"/>
  <c r="F38535" i="54" s="1"/>
  <c r="F38531" i="54" a="1"/>
  <c r="F38531" i="54" s="1"/>
  <c r="F38527" i="54" a="1"/>
  <c r="F38527" i="54" s="1"/>
  <c r="F38523" i="54" a="1"/>
  <c r="F38523" i="54" s="1"/>
  <c r="F38519" i="54" a="1"/>
  <c r="F38519" i="54" s="1"/>
  <c r="F38515" i="54" a="1"/>
  <c r="F38515" i="54" s="1"/>
  <c r="F38511" i="54" a="1"/>
  <c r="F38511" i="54" s="1"/>
  <c r="F38507" i="54" a="1"/>
  <c r="F38507" i="54" s="1"/>
  <c r="F38503" i="54" a="1"/>
  <c r="F38503" i="54" s="1"/>
  <c r="F38499" i="54" a="1"/>
  <c r="F38499" i="54" s="1"/>
  <c r="F38495" i="54" a="1"/>
  <c r="F38495" i="54" s="1"/>
  <c r="F38491" i="54" a="1"/>
  <c r="F38491" i="54" s="1"/>
  <c r="F38487" i="54" a="1"/>
  <c r="F38487" i="54" s="1"/>
  <c r="F38483" i="54" a="1"/>
  <c r="F38483" i="54" s="1"/>
  <c r="F38479" i="54" a="1"/>
  <c r="F38479" i="54" s="1"/>
  <c r="F38475" i="54" a="1"/>
  <c r="F38475" i="54" s="1"/>
  <c r="F38471" i="54" a="1"/>
  <c r="F38471" i="54" s="1"/>
  <c r="F38467" i="54" a="1"/>
  <c r="F38467" i="54" s="1"/>
  <c r="F38463" i="54" a="1"/>
  <c r="F38463" i="54" s="1"/>
  <c r="F38459" i="54" a="1"/>
  <c r="F38459" i="54" s="1"/>
  <c r="F38455" i="54" a="1"/>
  <c r="F38455" i="54" s="1"/>
  <c r="F38451" i="54" a="1"/>
  <c r="F38451" i="54" s="1"/>
  <c r="F38447" i="54" a="1"/>
  <c r="F38447" i="54" s="1"/>
  <c r="F38443" i="54" a="1"/>
  <c r="F38443" i="54" s="1"/>
  <c r="F38439" i="54" a="1"/>
  <c r="F38439" i="54" s="1"/>
  <c r="F38435" i="54" a="1"/>
  <c r="F38435" i="54" s="1"/>
  <c r="F38431" i="54" a="1"/>
  <c r="F38431" i="54" s="1"/>
  <c r="F38427" i="54" a="1"/>
  <c r="F38427" i="54" s="1"/>
  <c r="F38423" i="54" a="1"/>
  <c r="F38423" i="54" s="1"/>
  <c r="F38419" i="54" a="1"/>
  <c r="F38419" i="54" s="1"/>
  <c r="F38415" i="54" a="1"/>
  <c r="F38415" i="54" s="1"/>
  <c r="F38411" i="54" a="1"/>
  <c r="F38411" i="54" s="1"/>
  <c r="F38407" i="54" a="1"/>
  <c r="F38407" i="54" s="1"/>
  <c r="F38403" i="54" a="1"/>
  <c r="F38403" i="54" s="1"/>
  <c r="F38399" i="54" a="1"/>
  <c r="F38399" i="54" s="1"/>
  <c r="F38395" i="54" a="1"/>
  <c r="F38395" i="54" s="1"/>
  <c r="F38391" i="54" a="1"/>
  <c r="F38391" i="54" s="1"/>
  <c r="F38387" i="54" a="1"/>
  <c r="F38387" i="54" s="1"/>
  <c r="F38383" i="54" a="1"/>
  <c r="F38383" i="54" s="1"/>
  <c r="F38379" i="54" a="1"/>
  <c r="F38379" i="54" s="1"/>
  <c r="F38375" i="54" a="1"/>
  <c r="F38375" i="54" s="1"/>
  <c r="F38371" i="54" a="1"/>
  <c r="F38371" i="54" s="1"/>
  <c r="F38367" i="54" a="1"/>
  <c r="F38367" i="54" s="1"/>
  <c r="F38363" i="54" a="1"/>
  <c r="F38363" i="54" s="1"/>
  <c r="F38359" i="54" a="1"/>
  <c r="F38359" i="54" s="1"/>
  <c r="F38355" i="54" a="1"/>
  <c r="F38355" i="54" s="1"/>
  <c r="F38351" i="54" a="1"/>
  <c r="F38351" i="54" s="1"/>
  <c r="F38347" i="54" a="1"/>
  <c r="F38347" i="54" s="1"/>
  <c r="F38343" i="54" a="1"/>
  <c r="F38343" i="54" s="1"/>
  <c r="F38339" i="54" a="1"/>
  <c r="F38339" i="54" s="1"/>
  <c r="F38335" i="54" a="1"/>
  <c r="F38335" i="54" s="1"/>
  <c r="F38331" i="54" a="1"/>
  <c r="F38331" i="54" s="1"/>
  <c r="F38327" i="54" a="1"/>
  <c r="F38327" i="54" s="1"/>
  <c r="F38323" i="54" a="1"/>
  <c r="F38323" i="54" s="1"/>
  <c r="F38319" i="54" a="1"/>
  <c r="F38319" i="54" s="1"/>
  <c r="F38315" i="54" a="1"/>
  <c r="F38315" i="54" s="1"/>
  <c r="F38311" i="54" a="1"/>
  <c r="F38311" i="54" s="1"/>
  <c r="F38307" i="54" a="1"/>
  <c r="F38307" i="54" s="1"/>
  <c r="F38303" i="54" a="1"/>
  <c r="F38303" i="54" s="1"/>
  <c r="F38299" i="54" a="1"/>
  <c r="F38299" i="54" s="1"/>
  <c r="F38295" i="54" a="1"/>
  <c r="F38295" i="54" s="1"/>
  <c r="F38291" i="54" a="1"/>
  <c r="F38291" i="54" s="1"/>
  <c r="F38287" i="54" a="1"/>
  <c r="F38287" i="54" s="1"/>
  <c r="F38283" i="54" a="1"/>
  <c r="F38283" i="54" s="1"/>
  <c r="F38279" i="54" a="1"/>
  <c r="F38279" i="54" s="1"/>
  <c r="F38275" i="54" a="1"/>
  <c r="F38275" i="54" s="1"/>
  <c r="F38271" i="54" a="1"/>
  <c r="F38271" i="54" s="1"/>
  <c r="F38267" i="54" a="1"/>
  <c r="F38267" i="54" s="1"/>
  <c r="F38263" i="54" a="1"/>
  <c r="F38263" i="54" s="1"/>
  <c r="F38259" i="54" a="1"/>
  <c r="F38259" i="54" s="1"/>
  <c r="F38255" i="54" a="1"/>
  <c r="F38255" i="54" s="1"/>
  <c r="F38251" i="54" a="1"/>
  <c r="F38251" i="54" s="1"/>
  <c r="F38247" i="54" a="1"/>
  <c r="F38247" i="54" s="1"/>
  <c r="F38243" i="54" a="1"/>
  <c r="F38243" i="54" s="1"/>
  <c r="F38239" i="54" a="1"/>
  <c r="F38239" i="54" s="1"/>
  <c r="F38235" i="54" a="1"/>
  <c r="F38235" i="54" s="1"/>
  <c r="F38231" i="54" a="1"/>
  <c r="F38231" i="54" s="1"/>
  <c r="F38227" i="54" a="1"/>
  <c r="F38227" i="54" s="1"/>
  <c r="F38223" i="54" a="1"/>
  <c r="F38223" i="54" s="1"/>
  <c r="F38219" i="54" a="1"/>
  <c r="F38219" i="54" s="1"/>
  <c r="F38215" i="54" a="1"/>
  <c r="F38215" i="54" s="1"/>
  <c r="F38211" i="54" a="1"/>
  <c r="F38211" i="54" s="1"/>
  <c r="F38207" i="54" a="1"/>
  <c r="F38207" i="54" s="1"/>
  <c r="F38203" i="54" a="1"/>
  <c r="F38203" i="54" s="1"/>
  <c r="F38199" i="54" a="1"/>
  <c r="F38199" i="54" s="1"/>
  <c r="F38195" i="54" a="1"/>
  <c r="F38195" i="54" s="1"/>
  <c r="F38191" i="54" a="1"/>
  <c r="F38191" i="54" s="1"/>
  <c r="F38187" i="54" a="1"/>
  <c r="F38187" i="54" s="1"/>
  <c r="F38183" i="54" a="1"/>
  <c r="F38183" i="54" s="1"/>
  <c r="F38179" i="54" a="1"/>
  <c r="F38179" i="54" s="1"/>
  <c r="F38175" i="54" a="1"/>
  <c r="F38175" i="54" s="1"/>
  <c r="F38171" i="54" a="1"/>
  <c r="F38171" i="54" s="1"/>
  <c r="F38167" i="54" a="1"/>
  <c r="F38167" i="54" s="1"/>
  <c r="F38163" i="54" a="1"/>
  <c r="F38163" i="54" s="1"/>
  <c r="F38159" i="54" a="1"/>
  <c r="F38159" i="54" s="1"/>
  <c r="F38155" i="54" a="1"/>
  <c r="F38155" i="54" s="1"/>
  <c r="F38151" i="54" a="1"/>
  <c r="F38151" i="54" s="1"/>
  <c r="F38147" i="54" a="1"/>
  <c r="F38147" i="54" s="1"/>
  <c r="F38143" i="54" a="1"/>
  <c r="F38143" i="54" s="1"/>
  <c r="F38139" i="54" a="1"/>
  <c r="F38139" i="54" s="1"/>
  <c r="F38135" i="54" a="1"/>
  <c r="F38135" i="54" s="1"/>
  <c r="F38131" i="54" a="1"/>
  <c r="F38131" i="54" s="1"/>
  <c r="F38127" i="54" a="1"/>
  <c r="F38127" i="54" s="1"/>
  <c r="F38123" i="54" a="1"/>
  <c r="F38123" i="54" s="1"/>
  <c r="F38119" i="54" a="1"/>
  <c r="F38119" i="54" s="1"/>
  <c r="F38115" i="54" a="1"/>
  <c r="F38115" i="54" s="1"/>
  <c r="F38111" i="54" a="1"/>
  <c r="F38111" i="54" s="1"/>
  <c r="F38107" i="54" a="1"/>
  <c r="F38107" i="54" s="1"/>
  <c r="F38103" i="54" a="1"/>
  <c r="F38103" i="54" s="1"/>
  <c r="F38099" i="54" a="1"/>
  <c r="F38099" i="54" s="1"/>
  <c r="F38095" i="54" a="1"/>
  <c r="F38095" i="54" s="1"/>
  <c r="F38091" i="54" a="1"/>
  <c r="F38091" i="54" s="1"/>
  <c r="F38087" i="54" a="1"/>
  <c r="F38087" i="54" s="1"/>
  <c r="F38083" i="54" a="1"/>
  <c r="F38083" i="54" s="1"/>
  <c r="F38079" i="54" a="1"/>
  <c r="F38079" i="54" s="1"/>
  <c r="F38075" i="54" a="1"/>
  <c r="F38075" i="54" s="1"/>
  <c r="F38071" i="54" a="1"/>
  <c r="F38071" i="54" s="1"/>
  <c r="F38067" i="54" a="1"/>
  <c r="F38067" i="54" s="1"/>
  <c r="F38063" i="54" a="1"/>
  <c r="F38063" i="54" s="1"/>
  <c r="F38059" i="54" a="1"/>
  <c r="F38059" i="54" s="1"/>
  <c r="F38055" i="54" a="1"/>
  <c r="F38055" i="54" s="1"/>
  <c r="F38051" i="54" a="1"/>
  <c r="F38051" i="54" s="1"/>
  <c r="F38047" i="54" a="1"/>
  <c r="F38047" i="54" s="1"/>
  <c r="F38043" i="54" a="1"/>
  <c r="F38043" i="54" s="1"/>
  <c r="F38039" i="54" a="1"/>
  <c r="F38039" i="54" s="1"/>
  <c r="F38035" i="54" a="1"/>
  <c r="F38035" i="54" s="1"/>
  <c r="F38031" i="54" a="1"/>
  <c r="F38031" i="54" s="1"/>
  <c r="F38027" i="54" a="1"/>
  <c r="F38027" i="54" s="1"/>
  <c r="F38023" i="54" a="1"/>
  <c r="F38023" i="54" s="1"/>
  <c r="F38019" i="54" a="1"/>
  <c r="F38019" i="54" s="1"/>
  <c r="F38015" i="54" a="1"/>
  <c r="F38015" i="54" s="1"/>
  <c r="F38011" i="54" a="1"/>
  <c r="F38011" i="54" s="1"/>
  <c r="F38007" i="54" a="1"/>
  <c r="F38007" i="54" s="1"/>
  <c r="F38003" i="54" a="1"/>
  <c r="F38003" i="54" s="1"/>
  <c r="F37999" i="54" a="1"/>
  <c r="F37999" i="54" s="1"/>
  <c r="F37995" i="54" a="1"/>
  <c r="F37995" i="54" s="1"/>
  <c r="F37991" i="54" a="1"/>
  <c r="F37991" i="54" s="1"/>
  <c r="F37987" i="54" a="1"/>
  <c r="F37987" i="54" s="1"/>
  <c r="F37983" i="54" a="1"/>
  <c r="F37983" i="54" s="1"/>
  <c r="F37979" i="54" a="1"/>
  <c r="F37979" i="54" s="1"/>
  <c r="F37975" i="54" a="1"/>
  <c r="F37975" i="54" s="1"/>
  <c r="F37971" i="54" a="1"/>
  <c r="F37971" i="54" s="1"/>
  <c r="F37967" i="54" a="1"/>
  <c r="F37967" i="54" s="1"/>
  <c r="F37963" i="54" a="1"/>
  <c r="F37963" i="54" s="1"/>
  <c r="F37959" i="54" a="1"/>
  <c r="F37959" i="54" s="1"/>
  <c r="F37955" i="54" a="1"/>
  <c r="F37955" i="54" s="1"/>
  <c r="F37951" i="54" a="1"/>
  <c r="F37951" i="54" s="1"/>
  <c r="F37947" i="54" a="1"/>
  <c r="F37947" i="54" s="1"/>
  <c r="F37943" i="54" a="1"/>
  <c r="F37943" i="54" s="1"/>
  <c r="F37939" i="54" a="1"/>
  <c r="F37939" i="54" s="1"/>
  <c r="F37935" i="54" a="1"/>
  <c r="F37935" i="54" s="1"/>
  <c r="F37931" i="54" a="1"/>
  <c r="F37931" i="54" s="1"/>
  <c r="F37927" i="54" a="1"/>
  <c r="F37927" i="54" s="1"/>
  <c r="F37923" i="54" a="1"/>
  <c r="F37923" i="54" s="1"/>
  <c r="F37919" i="54" a="1"/>
  <c r="F37919" i="54" s="1"/>
  <c r="F37915" i="54" a="1"/>
  <c r="F37915" i="54" s="1"/>
  <c r="F37911" i="54" a="1"/>
  <c r="F37911" i="54" s="1"/>
  <c r="F37907" i="54" a="1"/>
  <c r="F37907" i="54" s="1"/>
  <c r="F37903" i="54" a="1"/>
  <c r="F37903" i="54" s="1"/>
  <c r="F37899" i="54" a="1"/>
  <c r="F37899" i="54" s="1"/>
  <c r="F37895" i="54" a="1"/>
  <c r="F37895" i="54" s="1"/>
  <c r="F37891" i="54" a="1"/>
  <c r="F37891" i="54" s="1"/>
  <c r="F37887" i="54" a="1"/>
  <c r="F37887" i="54" s="1"/>
  <c r="F37883" i="54" a="1"/>
  <c r="F37883" i="54" s="1"/>
  <c r="F37879" i="54" a="1"/>
  <c r="F37879" i="54" s="1"/>
  <c r="F37875" i="54" a="1"/>
  <c r="F37875" i="54" s="1"/>
  <c r="F37871" i="54" a="1"/>
  <c r="F37871" i="54" s="1"/>
  <c r="F37867" i="54" a="1"/>
  <c r="F37867" i="54" s="1"/>
  <c r="F37863" i="54" a="1"/>
  <c r="F37863" i="54" s="1"/>
  <c r="F37859" i="54" a="1"/>
  <c r="F37859" i="54" s="1"/>
  <c r="F37855" i="54" a="1"/>
  <c r="F37855" i="54" s="1"/>
  <c r="F37851" i="54" a="1"/>
  <c r="F37851" i="54" s="1"/>
  <c r="F37847" i="54" a="1"/>
  <c r="F37847" i="54" s="1"/>
  <c r="F37843" i="54" a="1"/>
  <c r="F37843" i="54" s="1"/>
  <c r="F37839" i="54" a="1"/>
  <c r="F37839" i="54" s="1"/>
  <c r="F37835" i="54" a="1"/>
  <c r="F37835" i="54" s="1"/>
  <c r="F37831" i="54" a="1"/>
  <c r="F37831" i="54" s="1"/>
  <c r="F37827" i="54" a="1"/>
  <c r="F37827" i="54" s="1"/>
  <c r="F37823" i="54" a="1"/>
  <c r="F37823" i="54" s="1"/>
  <c r="F37819" i="54" a="1"/>
  <c r="F37819" i="54" s="1"/>
  <c r="F37815" i="54" a="1"/>
  <c r="F37815" i="54" s="1"/>
  <c r="F37811" i="54" a="1"/>
  <c r="F37811" i="54" s="1"/>
  <c r="F37807" i="54" a="1"/>
  <c r="F37807" i="54" s="1"/>
  <c r="F37803" i="54" a="1"/>
  <c r="F37803" i="54" s="1"/>
  <c r="F37799" i="54" a="1"/>
  <c r="F37799" i="54" s="1"/>
  <c r="F37795" i="54" a="1"/>
  <c r="F37795" i="54" s="1"/>
  <c r="F37791" i="54" a="1"/>
  <c r="F37791" i="54" s="1"/>
  <c r="F37787" i="54" a="1"/>
  <c r="F37787" i="54" s="1"/>
  <c r="F37783" i="54" a="1"/>
  <c r="F37783" i="54" s="1"/>
  <c r="F37779" i="54" a="1"/>
  <c r="F37779" i="54" s="1"/>
  <c r="F37775" i="54" a="1"/>
  <c r="F37775" i="54" s="1"/>
  <c r="F37771" i="54" a="1"/>
  <c r="F37771" i="54" s="1"/>
  <c r="F37767" i="54" a="1"/>
  <c r="F37767" i="54" s="1"/>
  <c r="F37763" i="54" a="1"/>
  <c r="F37763" i="54" s="1"/>
  <c r="F37759" i="54" a="1"/>
  <c r="F37759" i="54" s="1"/>
  <c r="F37755" i="54" a="1"/>
  <c r="F37755" i="54" s="1"/>
  <c r="F37751" i="54" a="1"/>
  <c r="F37751" i="54" s="1"/>
  <c r="F37747" i="54" a="1"/>
  <c r="F37747" i="54" s="1"/>
  <c r="F37743" i="54" a="1"/>
  <c r="F37743" i="54" s="1"/>
  <c r="F37739" i="54" a="1"/>
  <c r="F37739" i="54" s="1"/>
  <c r="F37735" i="54" a="1"/>
  <c r="F37735" i="54" s="1"/>
  <c r="F37731" i="54" a="1"/>
  <c r="F37731" i="54" s="1"/>
  <c r="F37727" i="54" a="1"/>
  <c r="F37727" i="54" s="1"/>
  <c r="F37723" i="54" a="1"/>
  <c r="F37723" i="54" s="1"/>
  <c r="F37719" i="54" a="1"/>
  <c r="F37719" i="54" s="1"/>
  <c r="F37715" i="54" a="1"/>
  <c r="F37715" i="54" s="1"/>
  <c r="F37711" i="54" a="1"/>
  <c r="F37711" i="54" s="1"/>
  <c r="F37707" i="54" a="1"/>
  <c r="F37707" i="54" s="1"/>
  <c r="F37703" i="54" a="1"/>
  <c r="F37703" i="54" s="1"/>
  <c r="F37699" i="54" a="1"/>
  <c r="F37699" i="54" s="1"/>
  <c r="F37695" i="54" a="1"/>
  <c r="F37695" i="54" s="1"/>
  <c r="F37691" i="54" a="1"/>
  <c r="F37691" i="54" s="1"/>
  <c r="F37687" i="54" a="1"/>
  <c r="F37687" i="54" s="1"/>
  <c r="F37683" i="54" a="1"/>
  <c r="F37683" i="54" s="1"/>
  <c r="F37679" i="54" a="1"/>
  <c r="F37679" i="54" s="1"/>
  <c r="F37675" i="54" a="1"/>
  <c r="F37675" i="54" s="1"/>
  <c r="F37671" i="54" a="1"/>
  <c r="F37671" i="54" s="1"/>
  <c r="F37667" i="54" a="1"/>
  <c r="F37667" i="54" s="1"/>
  <c r="F37663" i="54" a="1"/>
  <c r="F37663" i="54" s="1"/>
  <c r="F37659" i="54" a="1"/>
  <c r="F37659" i="54" s="1"/>
  <c r="F37655" i="54" a="1"/>
  <c r="F37655" i="54" s="1"/>
  <c r="F37651" i="54" a="1"/>
  <c r="F37651" i="54" s="1"/>
  <c r="F37647" i="54" a="1"/>
  <c r="F37647" i="54" s="1"/>
  <c r="F37643" i="54" a="1"/>
  <c r="F37643" i="54" s="1"/>
  <c r="F37639" i="54" a="1"/>
  <c r="F37639" i="54" s="1"/>
  <c r="F37635" i="54" a="1"/>
  <c r="F37635" i="54" s="1"/>
  <c r="F37631" i="54" a="1"/>
  <c r="F37631" i="54" s="1"/>
  <c r="F37627" i="54" a="1"/>
  <c r="F37627" i="54" s="1"/>
  <c r="F37623" i="54" a="1"/>
  <c r="F37623" i="54" s="1"/>
  <c r="F37619" i="54" a="1"/>
  <c r="F37619" i="54" s="1"/>
  <c r="F37615" i="54" a="1"/>
  <c r="F37615" i="54" s="1"/>
  <c r="F37611" i="54" a="1"/>
  <c r="F37611" i="54" s="1"/>
  <c r="F37607" i="54" a="1"/>
  <c r="F37607" i="54" s="1"/>
  <c r="F37603" i="54" a="1"/>
  <c r="F37603" i="54" s="1"/>
  <c r="F37599" i="54" a="1"/>
  <c r="F37599" i="54" s="1"/>
  <c r="F37595" i="54" a="1"/>
  <c r="F37595" i="54" s="1"/>
  <c r="F37591" i="54" a="1"/>
  <c r="F37591" i="54" s="1"/>
  <c r="F37587" i="54" a="1"/>
  <c r="F37587" i="54" s="1"/>
  <c r="F37583" i="54" a="1"/>
  <c r="F37583" i="54" s="1"/>
  <c r="F37579" i="54" a="1"/>
  <c r="F37579" i="54" s="1"/>
  <c r="F37575" i="54" a="1"/>
  <c r="F37575" i="54" s="1"/>
  <c r="F37571" i="54" a="1"/>
  <c r="F37571" i="54" s="1"/>
  <c r="F37567" i="54" a="1"/>
  <c r="F37567" i="54" s="1"/>
  <c r="F37563" i="54" a="1"/>
  <c r="F37563" i="54" s="1"/>
  <c r="F37559" i="54" a="1"/>
  <c r="F37559" i="54" s="1"/>
  <c r="F37555" i="54" a="1"/>
  <c r="F37555" i="54" s="1"/>
  <c r="F37551" i="54" a="1"/>
  <c r="F37551" i="54" s="1"/>
  <c r="F37547" i="54" a="1"/>
  <c r="F37547" i="54" s="1"/>
  <c r="F37543" i="54" a="1"/>
  <c r="F37543" i="54" s="1"/>
  <c r="F37539" i="54" a="1"/>
  <c r="F37539" i="54" s="1"/>
  <c r="F37535" i="54" a="1"/>
  <c r="F37535" i="54" s="1"/>
  <c r="F37531" i="54" a="1"/>
  <c r="F37531" i="54" s="1"/>
  <c r="F37527" i="54" a="1"/>
  <c r="F37527" i="54" s="1"/>
  <c r="F37523" i="54" a="1"/>
  <c r="F37523" i="54" s="1"/>
  <c r="F37519" i="54" a="1"/>
  <c r="F37519" i="54" s="1"/>
  <c r="F37515" i="54" a="1"/>
  <c r="F37515" i="54" s="1"/>
  <c r="F37511" i="54" a="1"/>
  <c r="F37511" i="54" s="1"/>
  <c r="F37507" i="54" a="1"/>
  <c r="F37507" i="54" s="1"/>
  <c r="F37503" i="54" a="1"/>
  <c r="F37503" i="54" s="1"/>
  <c r="F37499" i="54" a="1"/>
  <c r="F37499" i="54" s="1"/>
  <c r="F37495" i="54" a="1"/>
  <c r="F37495" i="54" s="1"/>
  <c r="F37491" i="54" a="1"/>
  <c r="F37491" i="54" s="1"/>
  <c r="F37487" i="54" a="1"/>
  <c r="F37487" i="54" s="1"/>
  <c r="F37483" i="54" a="1"/>
  <c r="F37483" i="54" s="1"/>
  <c r="F37479" i="54" a="1"/>
  <c r="F37479" i="54" s="1"/>
  <c r="F37475" i="54" a="1"/>
  <c r="F37475" i="54" s="1"/>
  <c r="F37471" i="54" a="1"/>
  <c r="F37471" i="54" s="1"/>
  <c r="F37467" i="54" a="1"/>
  <c r="F37467" i="54" s="1"/>
  <c r="F37463" i="54" a="1"/>
  <c r="F37463" i="54" s="1"/>
  <c r="F37459" i="54" a="1"/>
  <c r="F37459" i="54" s="1"/>
  <c r="F37455" i="54" a="1"/>
  <c r="F37455" i="54" s="1"/>
  <c r="F37451" i="54" a="1"/>
  <c r="F37451" i="54" s="1"/>
  <c r="F37447" i="54" a="1"/>
  <c r="F37447" i="54" s="1"/>
  <c r="F37443" i="54" a="1"/>
  <c r="F37443" i="54" s="1"/>
  <c r="F37439" i="54" a="1"/>
  <c r="F37439" i="54" s="1"/>
  <c r="F37435" i="54" a="1"/>
  <c r="F37435" i="54" s="1"/>
  <c r="F37431" i="54" a="1"/>
  <c r="F37431" i="54" s="1"/>
  <c r="F37427" i="54" a="1"/>
  <c r="F37427" i="54" s="1"/>
  <c r="F37423" i="54" a="1"/>
  <c r="F37423" i="54" s="1"/>
  <c r="F37419" i="54" a="1"/>
  <c r="F37419" i="54" s="1"/>
  <c r="F37415" i="54" a="1"/>
  <c r="F37415" i="54" s="1"/>
  <c r="F37411" i="54" a="1"/>
  <c r="F37411" i="54" s="1"/>
  <c r="F37407" i="54" a="1"/>
  <c r="F37407" i="54" s="1"/>
  <c r="F37403" i="54" a="1"/>
  <c r="F37403" i="54" s="1"/>
  <c r="F37399" i="54" a="1"/>
  <c r="F37399" i="54" s="1"/>
  <c r="F37395" i="54" a="1"/>
  <c r="F37395" i="54" s="1"/>
  <c r="F37391" i="54" a="1"/>
  <c r="F37391" i="54" s="1"/>
  <c r="F37387" i="54" a="1"/>
  <c r="F37387" i="54" s="1"/>
  <c r="F37383" i="54" a="1"/>
  <c r="F37383" i="54" s="1"/>
  <c r="F37379" i="54" a="1"/>
  <c r="F37379" i="54" s="1"/>
  <c r="F37375" i="54" a="1"/>
  <c r="F37375" i="54" s="1"/>
  <c r="F37371" i="54" a="1"/>
  <c r="F37371" i="54" s="1"/>
  <c r="F37367" i="54" a="1"/>
  <c r="F37367" i="54" s="1"/>
  <c r="F37363" i="54" a="1"/>
  <c r="F37363" i="54" s="1"/>
  <c r="F37359" i="54" a="1"/>
  <c r="F37359" i="54" s="1"/>
  <c r="F37355" i="54" a="1"/>
  <c r="F37355" i="54" s="1"/>
  <c r="F37351" i="54" a="1"/>
  <c r="F37351" i="54" s="1"/>
  <c r="F37347" i="54" a="1"/>
  <c r="F37347" i="54" s="1"/>
  <c r="F37343" i="54" a="1"/>
  <c r="F37343" i="54" s="1"/>
  <c r="F37339" i="54" a="1"/>
  <c r="F37339" i="54" s="1"/>
  <c r="F37335" i="54" a="1"/>
  <c r="F37335" i="54" s="1"/>
  <c r="F37331" i="54" a="1"/>
  <c r="F37331" i="54" s="1"/>
  <c r="F37327" i="54" a="1"/>
  <c r="F37327" i="54" s="1"/>
  <c r="F37323" i="54" a="1"/>
  <c r="F37323" i="54" s="1"/>
  <c r="F37319" i="54" a="1"/>
  <c r="F37319" i="54" s="1"/>
  <c r="F37315" i="54" a="1"/>
  <c r="F37315" i="54" s="1"/>
  <c r="F37311" i="54" a="1"/>
  <c r="F37311" i="54" s="1"/>
  <c r="F37307" i="54" a="1"/>
  <c r="F37307" i="54" s="1"/>
  <c r="F37303" i="54" a="1"/>
  <c r="F37303" i="54" s="1"/>
  <c r="F37299" i="54" a="1"/>
  <c r="F37299" i="54" s="1"/>
  <c r="F37295" i="54" a="1"/>
  <c r="F37295" i="54" s="1"/>
  <c r="F37291" i="54" a="1"/>
  <c r="F37291" i="54" s="1"/>
  <c r="F37287" i="54" a="1"/>
  <c r="F37287" i="54" s="1"/>
  <c r="F37283" i="54" a="1"/>
  <c r="F37283" i="54" s="1"/>
  <c r="F37279" i="54" a="1"/>
  <c r="F37279" i="54" s="1"/>
  <c r="F37275" i="54" a="1"/>
  <c r="F37275" i="54" s="1"/>
  <c r="F37271" i="54" a="1"/>
  <c r="F37271" i="54" s="1"/>
  <c r="F37267" i="54" a="1"/>
  <c r="F37267" i="54" s="1"/>
  <c r="F37263" i="54" a="1"/>
  <c r="F37263" i="54" s="1"/>
  <c r="F37259" i="54" a="1"/>
  <c r="F37259" i="54" s="1"/>
  <c r="F37255" i="54" a="1"/>
  <c r="F37255" i="54" s="1"/>
  <c r="F37251" i="54" a="1"/>
  <c r="F37251" i="54" s="1"/>
  <c r="F37247" i="54" a="1"/>
  <c r="F37247" i="54" s="1"/>
  <c r="F37243" i="54" a="1"/>
  <c r="F37243" i="54" s="1"/>
  <c r="F37239" i="54" a="1"/>
  <c r="F37239" i="54" s="1"/>
  <c r="F37235" i="54" a="1"/>
  <c r="F37235" i="54" s="1"/>
  <c r="F37231" i="54" a="1"/>
  <c r="F37231" i="54" s="1"/>
  <c r="F37227" i="54" a="1"/>
  <c r="F37227" i="54" s="1"/>
  <c r="F37223" i="54" a="1"/>
  <c r="F37223" i="54" s="1"/>
  <c r="F37219" i="54" a="1"/>
  <c r="F37219" i="54" s="1"/>
  <c r="F37215" i="54" a="1"/>
  <c r="F37215" i="54" s="1"/>
  <c r="F37211" i="54" a="1"/>
  <c r="F37211" i="54" s="1"/>
  <c r="F37207" i="54" a="1"/>
  <c r="F37207" i="54" s="1"/>
  <c r="F37203" i="54" a="1"/>
  <c r="F37203" i="54" s="1"/>
  <c r="F37199" i="54" a="1"/>
  <c r="F37199" i="54" s="1"/>
  <c r="F37195" i="54" a="1"/>
  <c r="F37195" i="54" s="1"/>
  <c r="F37191" i="54" a="1"/>
  <c r="F37191" i="54" s="1"/>
  <c r="F37187" i="54" a="1"/>
  <c r="F37187" i="54" s="1"/>
  <c r="F37183" i="54" a="1"/>
  <c r="F37183" i="54" s="1"/>
  <c r="F37179" i="54" a="1"/>
  <c r="F37179" i="54" s="1"/>
  <c r="F37175" i="54" a="1"/>
  <c r="F37175" i="54" s="1"/>
  <c r="F37171" i="54" a="1"/>
  <c r="F37171" i="54" s="1"/>
  <c r="F37167" i="54" a="1"/>
  <c r="F37167" i="54" s="1"/>
  <c r="F37163" i="54" a="1"/>
  <c r="F37163" i="54" s="1"/>
  <c r="F37159" i="54" a="1"/>
  <c r="F37159" i="54" s="1"/>
  <c r="F37155" i="54" a="1"/>
  <c r="F37155" i="54" s="1"/>
  <c r="F37151" i="54" a="1"/>
  <c r="F37151" i="54" s="1"/>
  <c r="F37147" i="54" a="1"/>
  <c r="F37147" i="54" s="1"/>
  <c r="F37143" i="54" a="1"/>
  <c r="F37143" i="54" s="1"/>
  <c r="F37139" i="54" a="1"/>
  <c r="F37139" i="54" s="1"/>
  <c r="F37135" i="54" a="1"/>
  <c r="F37135" i="54" s="1"/>
  <c r="F37131" i="54" a="1"/>
  <c r="F37131" i="54" s="1"/>
  <c r="F37127" i="54" a="1"/>
  <c r="F37127" i="54" s="1"/>
  <c r="F37123" i="54" a="1"/>
  <c r="F37123" i="54" s="1"/>
  <c r="F37119" i="54" a="1"/>
  <c r="F37119" i="54" s="1"/>
  <c r="F37115" i="54" a="1"/>
  <c r="F37115" i="54" s="1"/>
  <c r="F37111" i="54" a="1"/>
  <c r="F37111" i="54" s="1"/>
  <c r="F37107" i="54" a="1"/>
  <c r="F37107" i="54" s="1"/>
  <c r="F37103" i="54" a="1"/>
  <c r="F37103" i="54" s="1"/>
  <c r="F37099" i="54" a="1"/>
  <c r="F37099" i="54" s="1"/>
  <c r="F37095" i="54" a="1"/>
  <c r="F37095" i="54" s="1"/>
  <c r="F37091" i="54" a="1"/>
  <c r="F37091" i="54" s="1"/>
  <c r="F37087" i="54" a="1"/>
  <c r="F37087" i="54" s="1"/>
  <c r="F37083" i="54" a="1"/>
  <c r="F37083" i="54" s="1"/>
  <c r="F37079" i="54" a="1"/>
  <c r="F37079" i="54" s="1"/>
  <c r="F37075" i="54" a="1"/>
  <c r="F37075" i="54" s="1"/>
  <c r="F37071" i="54" a="1"/>
  <c r="F37071" i="54" s="1"/>
  <c r="F37067" i="54" a="1"/>
  <c r="F37067" i="54" s="1"/>
  <c r="F37063" i="54" a="1"/>
  <c r="F37063" i="54" s="1"/>
  <c r="F37059" i="54" a="1"/>
  <c r="F37059" i="54" s="1"/>
  <c r="F37055" i="54" a="1"/>
  <c r="F37055" i="54" s="1"/>
  <c r="F37051" i="54" a="1"/>
  <c r="F37051" i="54" s="1"/>
  <c r="F37047" i="54" a="1"/>
  <c r="F37047" i="54" s="1"/>
  <c r="F37043" i="54" a="1"/>
  <c r="F37043" i="54" s="1"/>
  <c r="F37039" i="54" a="1"/>
  <c r="F37039" i="54" s="1"/>
  <c r="F37035" i="54" a="1"/>
  <c r="F37035" i="54" s="1"/>
  <c r="F37031" i="54" a="1"/>
  <c r="F37031" i="54" s="1"/>
  <c r="F37027" i="54" a="1"/>
  <c r="F37027" i="54" s="1"/>
  <c r="F37023" i="54" a="1"/>
  <c r="F37023" i="54" s="1"/>
  <c r="F37019" i="54" a="1"/>
  <c r="F37019" i="54" s="1"/>
  <c r="F37015" i="54" a="1"/>
  <c r="F37015" i="54" s="1"/>
  <c r="F37011" i="54" a="1"/>
  <c r="F37011" i="54" s="1"/>
  <c r="F37007" i="54" a="1"/>
  <c r="F37007" i="54" s="1"/>
  <c r="F37003" i="54" a="1"/>
  <c r="F37003" i="54" s="1"/>
  <c r="F36999" i="54" a="1"/>
  <c r="F36999" i="54" s="1"/>
  <c r="F36995" i="54" a="1"/>
  <c r="F36995" i="54" s="1"/>
  <c r="F36991" i="54" a="1"/>
  <c r="F36991" i="54" s="1"/>
  <c r="F36987" i="54" a="1"/>
  <c r="F36987" i="54" s="1"/>
  <c r="F36983" i="54" a="1"/>
  <c r="F36983" i="54" s="1"/>
  <c r="F36979" i="54" a="1"/>
  <c r="F36979" i="54" s="1"/>
  <c r="F36975" i="54" a="1"/>
  <c r="F36975" i="54" s="1"/>
  <c r="F36971" i="54" a="1"/>
  <c r="F36971" i="54" s="1"/>
  <c r="F36967" i="54" a="1"/>
  <c r="F36967" i="54" s="1"/>
  <c r="F36963" i="54" a="1"/>
  <c r="F36963" i="54" s="1"/>
  <c r="F36959" i="54" a="1"/>
  <c r="F36959" i="54" s="1"/>
  <c r="F36955" i="54" a="1"/>
  <c r="F36955" i="54" s="1"/>
  <c r="F36951" i="54" a="1"/>
  <c r="F36951" i="54" s="1"/>
  <c r="F36947" i="54" a="1"/>
  <c r="F36947" i="54" s="1"/>
  <c r="F36943" i="54" a="1"/>
  <c r="F36943" i="54" s="1"/>
  <c r="F36939" i="54" a="1"/>
  <c r="F36939" i="54" s="1"/>
  <c r="F36935" i="54" a="1"/>
  <c r="F36935" i="54" s="1"/>
  <c r="F36931" i="54" a="1"/>
  <c r="F36931" i="54" s="1"/>
  <c r="F36927" i="54" a="1"/>
  <c r="F36927" i="54" s="1"/>
  <c r="F36923" i="54" a="1"/>
  <c r="F36923" i="54" s="1"/>
  <c r="F36919" i="54" a="1"/>
  <c r="F36919" i="54" s="1"/>
  <c r="F36915" i="54" a="1"/>
  <c r="F36915" i="54" s="1"/>
  <c r="F36911" i="54" a="1"/>
  <c r="F36911" i="54" s="1"/>
  <c r="F36907" i="54" a="1"/>
  <c r="F36907" i="54" s="1"/>
  <c r="F36903" i="54" a="1"/>
  <c r="F36903" i="54" s="1"/>
  <c r="F36899" i="54" a="1"/>
  <c r="F36899" i="54" s="1"/>
  <c r="F36895" i="54" a="1"/>
  <c r="F36895" i="54" s="1"/>
  <c r="F36891" i="54" a="1"/>
  <c r="F36891" i="54" s="1"/>
  <c r="F36887" i="54" a="1"/>
  <c r="F36887" i="54" s="1"/>
  <c r="F36883" i="54" a="1"/>
  <c r="F36883" i="54" s="1"/>
  <c r="F36879" i="54" a="1"/>
  <c r="F36879" i="54" s="1"/>
  <c r="F36875" i="54" a="1"/>
  <c r="F36875" i="54" s="1"/>
  <c r="F36871" i="54" a="1"/>
  <c r="F36871" i="54" s="1"/>
  <c r="F36867" i="54" a="1"/>
  <c r="F36867" i="54" s="1"/>
  <c r="F36863" i="54" a="1"/>
  <c r="F36863" i="54" s="1"/>
  <c r="F36859" i="54" a="1"/>
  <c r="F36859" i="54" s="1"/>
  <c r="F36855" i="54" a="1"/>
  <c r="F36855" i="54" s="1"/>
  <c r="F36851" i="54" a="1"/>
  <c r="F36851" i="54" s="1"/>
  <c r="F36847" i="54" a="1"/>
  <c r="F36847" i="54" s="1"/>
  <c r="F36843" i="54" a="1"/>
  <c r="F36843" i="54" s="1"/>
  <c r="F36839" i="54" a="1"/>
  <c r="F36839" i="54" s="1"/>
  <c r="F36835" i="54" a="1"/>
  <c r="F36835" i="54" s="1"/>
  <c r="F36831" i="54" a="1"/>
  <c r="F36831" i="54" s="1"/>
  <c r="F36827" i="54" a="1"/>
  <c r="F36827" i="54" s="1"/>
  <c r="F36823" i="54" a="1"/>
  <c r="F36823" i="54" s="1"/>
  <c r="F36819" i="54" a="1"/>
  <c r="F36819" i="54" s="1"/>
  <c r="F36815" i="54" a="1"/>
  <c r="F36815" i="54" s="1"/>
  <c r="F36811" i="54" a="1"/>
  <c r="F36811" i="54" s="1"/>
  <c r="F36807" i="54" a="1"/>
  <c r="F36807" i="54" s="1"/>
  <c r="F36803" i="54" a="1"/>
  <c r="F36803" i="54" s="1"/>
  <c r="F36799" i="54" a="1"/>
  <c r="F36799" i="54" s="1"/>
  <c r="F36795" i="54" a="1"/>
  <c r="F36795" i="54" s="1"/>
  <c r="F36791" i="54" a="1"/>
  <c r="F36791" i="54" s="1"/>
  <c r="F36787" i="54" a="1"/>
  <c r="F36787" i="54" s="1"/>
  <c r="F36783" i="54" a="1"/>
  <c r="F36783" i="54" s="1"/>
  <c r="F36779" i="54" a="1"/>
  <c r="F36779" i="54" s="1"/>
  <c r="F36775" i="54" a="1"/>
  <c r="F36775" i="54" s="1"/>
  <c r="F36771" i="54" a="1"/>
  <c r="F36771" i="54" s="1"/>
  <c r="F36767" i="54" a="1"/>
  <c r="F36767" i="54" s="1"/>
  <c r="F36763" i="54" a="1"/>
  <c r="F36763" i="54" s="1"/>
  <c r="F36759" i="54" a="1"/>
  <c r="F36759" i="54" s="1"/>
  <c r="F36755" i="54" a="1"/>
  <c r="F36755" i="54" s="1"/>
  <c r="F36751" i="54" a="1"/>
  <c r="F36751" i="54" s="1"/>
  <c r="F36747" i="54" a="1"/>
  <c r="F36747" i="54" s="1"/>
  <c r="F36743" i="54" a="1"/>
  <c r="F36743" i="54" s="1"/>
  <c r="F36739" i="54" a="1"/>
  <c r="F36739" i="54" s="1"/>
  <c r="F36735" i="54" a="1"/>
  <c r="F36735" i="54" s="1"/>
  <c r="F36731" i="54" a="1"/>
  <c r="F36731" i="54" s="1"/>
  <c r="F36727" i="54" a="1"/>
  <c r="F36727" i="54" s="1"/>
  <c r="F36723" i="54" a="1"/>
  <c r="F36723" i="54" s="1"/>
  <c r="F36719" i="54" a="1"/>
  <c r="F36719" i="54" s="1"/>
  <c r="F36715" i="54" a="1"/>
  <c r="F36715" i="54" s="1"/>
  <c r="F36711" i="54" a="1"/>
  <c r="F36711" i="54" s="1"/>
  <c r="F36707" i="54" a="1"/>
  <c r="F36707" i="54" s="1"/>
  <c r="F36703" i="54" a="1"/>
  <c r="F36703" i="54" s="1"/>
  <c r="F36699" i="54" a="1"/>
  <c r="F36699" i="54" s="1"/>
  <c r="F36695" i="54" a="1"/>
  <c r="F36695" i="54" s="1"/>
  <c r="F36691" i="54" a="1"/>
  <c r="F36691" i="54" s="1"/>
  <c r="F36687" i="54" a="1"/>
  <c r="F36687" i="54" s="1"/>
  <c r="F36683" i="54" a="1"/>
  <c r="F36683" i="54" s="1"/>
  <c r="F36679" i="54" a="1"/>
  <c r="F36679" i="54" s="1"/>
  <c r="F36675" i="54" a="1"/>
  <c r="F36675" i="54" s="1"/>
  <c r="F36671" i="54" a="1"/>
  <c r="F36671" i="54" s="1"/>
  <c r="F36667" i="54" a="1"/>
  <c r="F36667" i="54" s="1"/>
  <c r="F36663" i="54" a="1"/>
  <c r="F36663" i="54" s="1"/>
  <c r="F36659" i="54" a="1"/>
  <c r="F36659" i="54" s="1"/>
  <c r="F36655" i="54" a="1"/>
  <c r="F36655" i="54" s="1"/>
  <c r="F36651" i="54" a="1"/>
  <c r="F36651" i="54" s="1"/>
  <c r="F36647" i="54" a="1"/>
  <c r="F36647" i="54" s="1"/>
  <c r="F36643" i="54" a="1"/>
  <c r="F36643" i="54" s="1"/>
  <c r="F36639" i="54" a="1"/>
  <c r="F36639" i="54" s="1"/>
  <c r="F36635" i="54" a="1"/>
  <c r="F36635" i="54" s="1"/>
  <c r="F36631" i="54" a="1"/>
  <c r="F36631" i="54" s="1"/>
  <c r="F36627" i="54" a="1"/>
  <c r="F36627" i="54" s="1"/>
  <c r="F36623" i="54" a="1"/>
  <c r="F36623" i="54" s="1"/>
  <c r="F36619" i="54" a="1"/>
  <c r="F36619" i="54" s="1"/>
  <c r="F36615" i="54" a="1"/>
  <c r="F36615" i="54" s="1"/>
  <c r="F36611" i="54" a="1"/>
  <c r="F36611" i="54" s="1"/>
  <c r="F36607" i="54" a="1"/>
  <c r="F36607" i="54" s="1"/>
  <c r="F36603" i="54" a="1"/>
  <c r="F36603" i="54" s="1"/>
  <c r="F36599" i="54" a="1"/>
  <c r="F36599" i="54" s="1"/>
  <c r="F36595" i="54" a="1"/>
  <c r="F36595" i="54" s="1"/>
  <c r="F36591" i="54" a="1"/>
  <c r="F36591" i="54" s="1"/>
  <c r="F36587" i="54" a="1"/>
  <c r="F36587" i="54" s="1"/>
  <c r="F36583" i="54" a="1"/>
  <c r="F36583" i="54" s="1"/>
  <c r="F36579" i="54" a="1"/>
  <c r="F36579" i="54" s="1"/>
  <c r="F36575" i="54" a="1"/>
  <c r="F36575" i="54" s="1"/>
  <c r="F36571" i="54" a="1"/>
  <c r="F36571" i="54" s="1"/>
  <c r="F36567" i="54" a="1"/>
  <c r="F36567" i="54" s="1"/>
  <c r="F36563" i="54" a="1"/>
  <c r="F36563" i="54" s="1"/>
  <c r="F36559" i="54" a="1"/>
  <c r="F36559" i="54" s="1"/>
  <c r="F36555" i="54" a="1"/>
  <c r="F36555" i="54" s="1"/>
  <c r="F36551" i="54" a="1"/>
  <c r="F36551" i="54" s="1"/>
  <c r="F36547" i="54" a="1"/>
  <c r="F36547" i="54" s="1"/>
  <c r="F36543" i="54" a="1"/>
  <c r="F36543" i="54" s="1"/>
  <c r="F36539" i="54" a="1"/>
  <c r="F36539" i="54" s="1"/>
  <c r="F36535" i="54" a="1"/>
  <c r="F36535" i="54" s="1"/>
  <c r="F36531" i="54" a="1"/>
  <c r="F36531" i="54" s="1"/>
  <c r="F36527" i="54" a="1"/>
  <c r="F36527" i="54" s="1"/>
  <c r="F36523" i="54" a="1"/>
  <c r="F36523" i="54" s="1"/>
  <c r="F36519" i="54" a="1"/>
  <c r="F36519" i="54" s="1"/>
  <c r="F36515" i="54" a="1"/>
  <c r="F36515" i="54" s="1"/>
  <c r="F36511" i="54" a="1"/>
  <c r="F36511" i="54" s="1"/>
  <c r="F36507" i="54" a="1"/>
  <c r="F36507" i="54" s="1"/>
  <c r="F36503" i="54" a="1"/>
  <c r="F36503" i="54" s="1"/>
  <c r="F36499" i="54" a="1"/>
  <c r="F36499" i="54" s="1"/>
  <c r="F36495" i="54" a="1"/>
  <c r="F36495" i="54" s="1"/>
  <c r="F36491" i="54" a="1"/>
  <c r="F36491" i="54" s="1"/>
  <c r="F36487" i="54" a="1"/>
  <c r="F36487" i="54" s="1"/>
  <c r="F36483" i="54" a="1"/>
  <c r="F36483" i="54" s="1"/>
  <c r="F36479" i="54" a="1"/>
  <c r="F36479" i="54" s="1"/>
  <c r="F36475" i="54" a="1"/>
  <c r="F36475" i="54" s="1"/>
  <c r="F36471" i="54" a="1"/>
  <c r="F36471" i="54" s="1"/>
  <c r="F36467" i="54" a="1"/>
  <c r="F36467" i="54" s="1"/>
  <c r="F36463" i="54" a="1"/>
  <c r="F36463" i="54" s="1"/>
  <c r="F36459" i="54" a="1"/>
  <c r="F36459" i="54" s="1"/>
  <c r="F36455" i="54" a="1"/>
  <c r="F36455" i="54" s="1"/>
  <c r="F36451" i="54" a="1"/>
  <c r="F36451" i="54" s="1"/>
  <c r="F36447" i="54" a="1"/>
  <c r="F36447" i="54" s="1"/>
  <c r="F36443" i="54" a="1"/>
  <c r="F36443" i="54" s="1"/>
  <c r="F36439" i="54" a="1"/>
  <c r="F36439" i="54" s="1"/>
  <c r="F36435" i="54" a="1"/>
  <c r="F36435" i="54" s="1"/>
  <c r="F36431" i="54" a="1"/>
  <c r="F36431" i="54" s="1"/>
  <c r="F36427" i="54" a="1"/>
  <c r="F36427" i="54" s="1"/>
  <c r="F36423" i="54" a="1"/>
  <c r="F36423" i="54" s="1"/>
  <c r="F36419" i="54" a="1"/>
  <c r="F36419" i="54" s="1"/>
  <c r="F36415" i="54" a="1"/>
  <c r="F36415" i="54" s="1"/>
  <c r="F36411" i="54" a="1"/>
  <c r="F36411" i="54" s="1"/>
  <c r="F36407" i="54" a="1"/>
  <c r="F36407" i="54" s="1"/>
  <c r="F36403" i="54" a="1"/>
  <c r="F36403" i="54" s="1"/>
  <c r="F36399" i="54" a="1"/>
  <c r="F36399" i="54" s="1"/>
  <c r="F36395" i="54" a="1"/>
  <c r="F36395" i="54" s="1"/>
  <c r="F36391" i="54" a="1"/>
  <c r="F36391" i="54" s="1"/>
  <c r="F36387" i="54" a="1"/>
  <c r="F36387" i="54" s="1"/>
  <c r="F36383" i="54" a="1"/>
  <c r="F36383" i="54" s="1"/>
  <c r="F36379" i="54" a="1"/>
  <c r="F36379" i="54" s="1"/>
  <c r="F36375" i="54" a="1"/>
  <c r="F36375" i="54" s="1"/>
  <c r="F36371" i="54" a="1"/>
  <c r="F36371" i="54" s="1"/>
  <c r="F36367" i="54" a="1"/>
  <c r="F36367" i="54" s="1"/>
  <c r="F36363" i="54" a="1"/>
  <c r="F36363" i="54" s="1"/>
  <c r="F36359" i="54" a="1"/>
  <c r="F36359" i="54" s="1"/>
  <c r="F36355" i="54" a="1"/>
  <c r="F36355" i="54" s="1"/>
  <c r="F36351" i="54" a="1"/>
  <c r="F36351" i="54" s="1"/>
  <c r="F36347" i="54" a="1"/>
  <c r="F36347" i="54" s="1"/>
  <c r="F36343" i="54" a="1"/>
  <c r="F36343" i="54" s="1"/>
  <c r="F36339" i="54" a="1"/>
  <c r="F36339" i="54" s="1"/>
  <c r="F36335" i="54" a="1"/>
  <c r="F36335" i="54" s="1"/>
  <c r="F36331" i="54" a="1"/>
  <c r="F36331" i="54" s="1"/>
  <c r="F36327" i="54" a="1"/>
  <c r="F36327" i="54" s="1"/>
  <c r="F36323" i="54" a="1"/>
  <c r="F36323" i="54" s="1"/>
  <c r="F36319" i="54" a="1"/>
  <c r="F36319" i="54" s="1"/>
  <c r="F36315" i="54" a="1"/>
  <c r="F36315" i="54" s="1"/>
  <c r="F36311" i="54" a="1"/>
  <c r="F36311" i="54" s="1"/>
  <c r="F36307" i="54" a="1"/>
  <c r="F36307" i="54" s="1"/>
  <c r="F36303" i="54" a="1"/>
  <c r="F36303" i="54" s="1"/>
  <c r="F36299" i="54" a="1"/>
  <c r="F36299" i="54" s="1"/>
  <c r="F36295" i="54" a="1"/>
  <c r="F36295" i="54" s="1"/>
  <c r="F36291" i="54" a="1"/>
  <c r="F36291" i="54" s="1"/>
  <c r="F36287" i="54" a="1"/>
  <c r="F36287" i="54" s="1"/>
  <c r="F36283" i="54" a="1"/>
  <c r="F36283" i="54" s="1"/>
  <c r="F36279" i="54" a="1"/>
  <c r="F36279" i="54" s="1"/>
  <c r="F36275" i="54" a="1"/>
  <c r="F36275" i="54" s="1"/>
  <c r="F36271" i="54" a="1"/>
  <c r="F36271" i="54" s="1"/>
  <c r="F36267" i="54" a="1"/>
  <c r="F36267" i="54" s="1"/>
  <c r="F36263" i="54" a="1"/>
  <c r="F36263" i="54" s="1"/>
  <c r="F36259" i="54" a="1"/>
  <c r="F36259" i="54" s="1"/>
  <c r="F36255" i="54" a="1"/>
  <c r="F36255" i="54" s="1"/>
  <c r="F36251" i="54" a="1"/>
  <c r="F36251" i="54" s="1"/>
  <c r="F36247" i="54" a="1"/>
  <c r="F36247" i="54" s="1"/>
  <c r="F36243" i="54" a="1"/>
  <c r="F36243" i="54" s="1"/>
  <c r="F36239" i="54" a="1"/>
  <c r="F36239" i="54" s="1"/>
  <c r="F36235" i="54" a="1"/>
  <c r="F36235" i="54" s="1"/>
  <c r="F36231" i="54" a="1"/>
  <c r="F36231" i="54" s="1"/>
  <c r="F36227" i="54" a="1"/>
  <c r="F36227" i="54" s="1"/>
  <c r="F36223" i="54" a="1"/>
  <c r="F36223" i="54" s="1"/>
  <c r="F36219" i="54" a="1"/>
  <c r="F36219" i="54" s="1"/>
  <c r="F36215" i="54" a="1"/>
  <c r="F36215" i="54" s="1"/>
  <c r="F36211" i="54" a="1"/>
  <c r="F36211" i="54" s="1"/>
  <c r="F36207" i="54" a="1"/>
  <c r="F36207" i="54" s="1"/>
  <c r="F36203" i="54" a="1"/>
  <c r="F36203" i="54" s="1"/>
  <c r="F36199" i="54" a="1"/>
  <c r="F36199" i="54" s="1"/>
  <c r="F36195" i="54" a="1"/>
  <c r="F36195" i="54" s="1"/>
  <c r="F36191" i="54" a="1"/>
  <c r="F36191" i="54" s="1"/>
  <c r="F36187" i="54" a="1"/>
  <c r="F36187" i="54" s="1"/>
  <c r="F36183" i="54" a="1"/>
  <c r="F36183" i="54" s="1"/>
  <c r="F36179" i="54" a="1"/>
  <c r="F36179" i="54" s="1"/>
  <c r="F36175" i="54" a="1"/>
  <c r="F36175" i="54" s="1"/>
  <c r="F36171" i="54" a="1"/>
  <c r="F36171" i="54" s="1"/>
  <c r="F36167" i="54" a="1"/>
  <c r="F36167" i="54" s="1"/>
  <c r="F36163" i="54" a="1"/>
  <c r="F36163" i="54" s="1"/>
  <c r="F36159" i="54" a="1"/>
  <c r="F36159" i="54" s="1"/>
  <c r="F36155" i="54" a="1"/>
  <c r="F36155" i="54" s="1"/>
  <c r="F36151" i="54" a="1"/>
  <c r="F36151" i="54" s="1"/>
  <c r="F36147" i="54" a="1"/>
  <c r="F36147" i="54" s="1"/>
  <c r="F36143" i="54" a="1"/>
  <c r="F36143" i="54" s="1"/>
  <c r="F36139" i="54" a="1"/>
  <c r="F36139" i="54" s="1"/>
  <c r="F36135" i="54" a="1"/>
  <c r="F36135" i="54" s="1"/>
  <c r="F36131" i="54" a="1"/>
  <c r="F36131" i="54" s="1"/>
  <c r="F36127" i="54" a="1"/>
  <c r="F36127" i="54" s="1"/>
  <c r="F36123" i="54" a="1"/>
  <c r="F36123" i="54" s="1"/>
  <c r="F36119" i="54" a="1"/>
  <c r="F36119" i="54" s="1"/>
  <c r="F36115" i="54" a="1"/>
  <c r="F36115" i="54" s="1"/>
  <c r="F36111" i="54" a="1"/>
  <c r="F36111" i="54" s="1"/>
  <c r="F36107" i="54" a="1"/>
  <c r="F36107" i="54" s="1"/>
  <c r="F36103" i="54" a="1"/>
  <c r="F36103" i="54" s="1"/>
  <c r="F36099" i="54" a="1"/>
  <c r="F36099" i="54" s="1"/>
  <c r="F36095" i="54" a="1"/>
  <c r="F36095" i="54" s="1"/>
  <c r="F36091" i="54" a="1"/>
  <c r="F36091" i="54" s="1"/>
  <c r="F36087" i="54" a="1"/>
  <c r="F36087" i="54" s="1"/>
  <c r="F36083" i="54" a="1"/>
  <c r="F36083" i="54" s="1"/>
  <c r="F36079" i="54" a="1"/>
  <c r="F36079" i="54" s="1"/>
  <c r="F36075" i="54" a="1"/>
  <c r="F36075" i="54" s="1"/>
  <c r="F36071" i="54" a="1"/>
  <c r="F36071" i="54" s="1"/>
  <c r="F36067" i="54" a="1"/>
  <c r="F36067" i="54" s="1"/>
  <c r="F36063" i="54" a="1"/>
  <c r="F36063" i="54" s="1"/>
  <c r="F36059" i="54" a="1"/>
  <c r="F36059" i="54" s="1"/>
  <c r="F36055" i="54" a="1"/>
  <c r="F36055" i="54" s="1"/>
  <c r="F36051" i="54" a="1"/>
  <c r="F36051" i="54" s="1"/>
  <c r="F36047" i="54" a="1"/>
  <c r="F36047" i="54" s="1"/>
  <c r="F36043" i="54" a="1"/>
  <c r="F36043" i="54" s="1"/>
  <c r="F36039" i="54" a="1"/>
  <c r="F36039" i="54" s="1"/>
  <c r="F36035" i="54" a="1"/>
  <c r="F36035" i="54" s="1"/>
  <c r="F36031" i="54" a="1"/>
  <c r="F36031" i="54" s="1"/>
  <c r="F36027" i="54" a="1"/>
  <c r="F36027" i="54" s="1"/>
  <c r="F36023" i="54" a="1"/>
  <c r="F36023" i="54" s="1"/>
  <c r="F36019" i="54" a="1"/>
  <c r="F36019" i="54" s="1"/>
  <c r="F36015" i="54" a="1"/>
  <c r="F36015" i="54" s="1"/>
  <c r="F36011" i="54" a="1"/>
  <c r="F36011" i="54" s="1"/>
  <c r="F36007" i="54" a="1"/>
  <c r="F36007" i="54" s="1"/>
  <c r="F36003" i="54" a="1"/>
  <c r="F36003" i="54" s="1"/>
  <c r="F35999" i="54" a="1"/>
  <c r="F35999" i="54" s="1"/>
  <c r="F35995" i="54" a="1"/>
  <c r="F35995" i="54" s="1"/>
  <c r="F35991" i="54" a="1"/>
  <c r="F35991" i="54" s="1"/>
  <c r="F35987" i="54" a="1"/>
  <c r="F35987" i="54" s="1"/>
  <c r="F35983" i="54" a="1"/>
  <c r="F35983" i="54" s="1"/>
  <c r="F35979" i="54" a="1"/>
  <c r="F35979" i="54" s="1"/>
  <c r="F35975" i="54" a="1"/>
  <c r="F35975" i="54" s="1"/>
  <c r="F35971" i="54" a="1"/>
  <c r="F35971" i="54" s="1"/>
  <c r="F35967" i="54" a="1"/>
  <c r="F35967" i="54" s="1"/>
  <c r="F35963" i="54" a="1"/>
  <c r="F35963" i="54" s="1"/>
  <c r="F35959" i="54" a="1"/>
  <c r="F35959" i="54" s="1"/>
  <c r="F35955" i="54" a="1"/>
  <c r="F35955" i="54" s="1"/>
  <c r="F35951" i="54" a="1"/>
  <c r="F35951" i="54" s="1"/>
  <c r="F35947" i="54" a="1"/>
  <c r="F35947" i="54" s="1"/>
  <c r="F35943" i="54" a="1"/>
  <c r="F35943" i="54" s="1"/>
  <c r="F35939" i="54" a="1"/>
  <c r="F35939" i="54" s="1"/>
  <c r="F35935" i="54" a="1"/>
  <c r="F35935" i="54" s="1"/>
  <c r="F35931" i="54" a="1"/>
  <c r="F35931" i="54" s="1"/>
  <c r="F35927" i="54" a="1"/>
  <c r="F35927" i="54" s="1"/>
  <c r="F35923" i="54" a="1"/>
  <c r="F35923" i="54" s="1"/>
  <c r="F35919" i="54" a="1"/>
  <c r="F35919" i="54" s="1"/>
  <c r="F35915" i="54" a="1"/>
  <c r="F35915" i="54" s="1"/>
  <c r="F35911" i="54" a="1"/>
  <c r="F35911" i="54" s="1"/>
  <c r="F35907" i="54" a="1"/>
  <c r="F35907" i="54" s="1"/>
  <c r="F35903" i="54" a="1"/>
  <c r="F35903" i="54" s="1"/>
  <c r="F35899" i="54" a="1"/>
  <c r="F35899" i="54" s="1"/>
  <c r="F35895" i="54" a="1"/>
  <c r="F35895" i="54" s="1"/>
  <c r="F35891" i="54" a="1"/>
  <c r="F35891" i="54" s="1"/>
  <c r="F35887" i="54" a="1"/>
  <c r="F35887" i="54" s="1"/>
  <c r="F35883" i="54" a="1"/>
  <c r="F35883" i="54" s="1"/>
  <c r="F35879" i="54" a="1"/>
  <c r="F35879" i="54" s="1"/>
  <c r="F35875" i="54" a="1"/>
  <c r="F35875" i="54" s="1"/>
  <c r="F35871" i="54" a="1"/>
  <c r="F35871" i="54" s="1"/>
  <c r="F35867" i="54" a="1"/>
  <c r="F35867" i="54" s="1"/>
  <c r="F35863" i="54" a="1"/>
  <c r="F35863" i="54" s="1"/>
  <c r="F35859" i="54" a="1"/>
  <c r="F35859" i="54" s="1"/>
  <c r="F35855" i="54" a="1"/>
  <c r="F35855" i="54" s="1"/>
  <c r="F35851" i="54" a="1"/>
  <c r="F35851" i="54" s="1"/>
  <c r="F35847" i="54" a="1"/>
  <c r="F35847" i="54" s="1"/>
  <c r="F35843" i="54" a="1"/>
  <c r="F35843" i="54" s="1"/>
  <c r="F35839" i="54" a="1"/>
  <c r="F35839" i="54" s="1"/>
  <c r="F35835" i="54" a="1"/>
  <c r="F35835" i="54" s="1"/>
  <c r="F35831" i="54" a="1"/>
  <c r="F35831" i="54" s="1"/>
  <c r="F35827" i="54" a="1"/>
  <c r="F35827" i="54" s="1"/>
  <c r="F35823" i="54" a="1"/>
  <c r="F35823" i="54" s="1"/>
  <c r="F35819" i="54" a="1"/>
  <c r="F35819" i="54" s="1"/>
  <c r="F35815" i="54" a="1"/>
  <c r="F35815" i="54" s="1"/>
  <c r="F35811" i="54" a="1"/>
  <c r="F35811" i="54" s="1"/>
  <c r="F35807" i="54" a="1"/>
  <c r="F35807" i="54" s="1"/>
  <c r="F35803" i="54" a="1"/>
  <c r="F35803" i="54" s="1"/>
  <c r="F35799" i="54" a="1"/>
  <c r="F35799" i="54" s="1"/>
  <c r="F35795" i="54" a="1"/>
  <c r="F35795" i="54" s="1"/>
  <c r="F35791" i="54" a="1"/>
  <c r="F35791" i="54" s="1"/>
  <c r="F35787" i="54" a="1"/>
  <c r="F35787" i="54" s="1"/>
  <c r="F35783" i="54" a="1"/>
  <c r="F35783" i="54" s="1"/>
  <c r="F35779" i="54" a="1"/>
  <c r="F35779" i="54" s="1"/>
  <c r="F35775" i="54" a="1"/>
  <c r="F35775" i="54" s="1"/>
  <c r="F35771" i="54" a="1"/>
  <c r="F35771" i="54" s="1"/>
  <c r="F35767" i="54" a="1"/>
  <c r="F35767" i="54" s="1"/>
  <c r="F35763" i="54" a="1"/>
  <c r="F35763" i="54" s="1"/>
  <c r="F35759" i="54" a="1"/>
  <c r="F35759" i="54" s="1"/>
  <c r="F35755" i="54" a="1"/>
  <c r="F35755" i="54" s="1"/>
  <c r="F35751" i="54" a="1"/>
  <c r="F35751" i="54" s="1"/>
  <c r="F35747" i="54" a="1"/>
  <c r="F35747" i="54" s="1"/>
  <c r="F35743" i="54" a="1"/>
  <c r="F35743" i="54" s="1"/>
  <c r="F35739" i="54" a="1"/>
  <c r="F35739" i="54" s="1"/>
  <c r="F35735" i="54" a="1"/>
  <c r="F35735" i="54" s="1"/>
  <c r="F35731" i="54" a="1"/>
  <c r="F35731" i="54" s="1"/>
  <c r="F35727" i="54" a="1"/>
  <c r="F35727" i="54" s="1"/>
  <c r="F35723" i="54" a="1"/>
  <c r="F35723" i="54" s="1"/>
  <c r="F35719" i="54" a="1"/>
  <c r="F35719" i="54" s="1"/>
  <c r="F35715" i="54" a="1"/>
  <c r="F35715" i="54" s="1"/>
  <c r="F35711" i="54" a="1"/>
  <c r="F35711" i="54" s="1"/>
  <c r="F35707" i="54" a="1"/>
  <c r="F35707" i="54" s="1"/>
  <c r="F35703" i="54" a="1"/>
  <c r="F35703" i="54" s="1"/>
  <c r="F35699" i="54" a="1"/>
  <c r="F35699" i="54" s="1"/>
  <c r="F35695" i="54" a="1"/>
  <c r="F35695" i="54" s="1"/>
  <c r="F35691" i="54" a="1"/>
  <c r="F35691" i="54" s="1"/>
  <c r="F35687" i="54" a="1"/>
  <c r="F35687" i="54" s="1"/>
  <c r="F35683" i="54" a="1"/>
  <c r="F35683" i="54" s="1"/>
  <c r="F35679" i="54" a="1"/>
  <c r="F35679" i="54" s="1"/>
  <c r="F35675" i="54" a="1"/>
  <c r="F35675" i="54" s="1"/>
  <c r="F35671" i="54" a="1"/>
  <c r="F35671" i="54" s="1"/>
  <c r="F35667" i="54" a="1"/>
  <c r="F35667" i="54" s="1"/>
  <c r="F35663" i="54" a="1"/>
  <c r="F35663" i="54" s="1"/>
  <c r="F35659" i="54" a="1"/>
  <c r="F35659" i="54" s="1"/>
  <c r="F35655" i="54" a="1"/>
  <c r="F35655" i="54" s="1"/>
  <c r="F35651" i="54" a="1"/>
  <c r="F35651" i="54" s="1"/>
  <c r="F35647" i="54" a="1"/>
  <c r="F35647" i="54" s="1"/>
  <c r="F35643" i="54" a="1"/>
  <c r="F35643" i="54" s="1"/>
  <c r="F35639" i="54" a="1"/>
  <c r="F35639" i="54" s="1"/>
  <c r="F35635" i="54" a="1"/>
  <c r="F35635" i="54" s="1"/>
  <c r="F35631" i="54" a="1"/>
  <c r="F35631" i="54" s="1"/>
  <c r="F35627" i="54" a="1"/>
  <c r="F35627" i="54" s="1"/>
  <c r="F35623" i="54" a="1"/>
  <c r="F35623" i="54" s="1"/>
  <c r="F35619" i="54" a="1"/>
  <c r="F35619" i="54" s="1"/>
  <c r="F35615" i="54" a="1"/>
  <c r="F35615" i="54" s="1"/>
  <c r="F35611" i="54" a="1"/>
  <c r="F35611" i="54" s="1"/>
  <c r="F35607" i="54" a="1"/>
  <c r="F35607" i="54" s="1"/>
  <c r="F35603" i="54" a="1"/>
  <c r="F35603" i="54" s="1"/>
  <c r="F35595" i="54" a="1"/>
  <c r="F35595" i="54" s="1"/>
  <c r="F35579" i="54" a="1"/>
  <c r="F35579" i="54" s="1"/>
  <c r="F35563" i="54" a="1"/>
  <c r="F35563" i="54" s="1"/>
  <c r="F35547" i="54" a="1"/>
  <c r="F35547" i="54" s="1"/>
  <c r="F35531" i="54" a="1"/>
  <c r="F35531" i="54" s="1"/>
  <c r="F35515" i="54" a="1"/>
  <c r="F35515" i="54" s="1"/>
  <c r="F35499" i="54" a="1"/>
  <c r="F35499" i="54" s="1"/>
  <c r="F35483" i="54" a="1"/>
  <c r="F35483" i="54" s="1"/>
  <c r="F35467" i="54" a="1"/>
  <c r="F35467" i="54" s="1"/>
  <c r="F35451" i="54" a="1"/>
  <c r="F35451" i="54" s="1"/>
  <c r="F35435" i="54" a="1"/>
  <c r="F35435" i="54" s="1"/>
  <c r="F35419" i="54" a="1"/>
  <c r="F35419" i="54" s="1"/>
  <c r="F35403" i="54" a="1"/>
  <c r="F35403" i="54" s="1"/>
  <c r="F35387" i="54" a="1"/>
  <c r="F35387" i="54" s="1"/>
  <c r="F35371" i="54" a="1"/>
  <c r="F35371" i="54" s="1"/>
  <c r="F35355" i="54" a="1"/>
  <c r="F35355" i="54" s="1"/>
  <c r="F35339" i="54" a="1"/>
  <c r="F35339" i="54" s="1"/>
  <c r="F35323" i="54" a="1"/>
  <c r="F35323" i="54" s="1"/>
  <c r="F35307" i="54" a="1"/>
  <c r="F35307" i="54" s="1"/>
  <c r="F35291" i="54" a="1"/>
  <c r="F35291" i="54" s="1"/>
  <c r="F35275" i="54" a="1"/>
  <c r="F35275" i="54" s="1"/>
  <c r="F35259" i="54" a="1"/>
  <c r="F35259" i="54" s="1"/>
  <c r="F35243" i="54" a="1"/>
  <c r="F35243" i="54" s="1"/>
  <c r="F35227" i="54" a="1"/>
  <c r="F35227" i="54" s="1"/>
  <c r="F35211" i="54" a="1"/>
  <c r="F35211" i="54" s="1"/>
  <c r="F35195" i="54" a="1"/>
  <c r="F35195" i="54" s="1"/>
  <c r="F35179" i="54" a="1"/>
  <c r="F35179" i="54" s="1"/>
  <c r="F35163" i="54" a="1"/>
  <c r="F35163" i="54" s="1"/>
  <c r="F35147" i="54" a="1"/>
  <c r="F35147" i="54" s="1"/>
  <c r="F35131" i="54" a="1"/>
  <c r="F35131" i="54" s="1"/>
  <c r="F35115" i="54" a="1"/>
  <c r="F35115" i="54" s="1"/>
  <c r="F35099" i="54" a="1"/>
  <c r="F35099" i="54" s="1"/>
  <c r="F35083" i="54" a="1"/>
  <c r="F35083" i="54" s="1"/>
  <c r="F35067" i="54" a="1"/>
  <c r="F35067" i="54" s="1"/>
  <c r="F35051" i="54" a="1"/>
  <c r="F35051" i="54" s="1"/>
  <c r="F35035" i="54" a="1"/>
  <c r="F35035" i="54" s="1"/>
  <c r="F35019" i="54" a="1"/>
  <c r="F35019" i="54" s="1"/>
  <c r="F35003" i="54" a="1"/>
  <c r="F35003" i="54" s="1"/>
  <c r="F34987" i="54" a="1"/>
  <c r="F34987" i="54" s="1"/>
  <c r="F34971" i="54" a="1"/>
  <c r="F34971" i="54" s="1"/>
  <c r="F34955" i="54" a="1"/>
  <c r="F34955" i="54" s="1"/>
  <c r="F34939" i="54" a="1"/>
  <c r="F34939" i="54" s="1"/>
  <c r="F34923" i="54" a="1"/>
  <c r="F34923" i="54" s="1"/>
  <c r="F34907" i="54" a="1"/>
  <c r="F34907" i="54" s="1"/>
  <c r="F34891" i="54" a="1"/>
  <c r="F34891" i="54" s="1"/>
  <c r="F34875" i="54" a="1"/>
  <c r="F34875" i="54" s="1"/>
  <c r="F34859" i="54" a="1"/>
  <c r="F34859" i="54" s="1"/>
  <c r="F34843" i="54" a="1"/>
  <c r="F34843" i="54" s="1"/>
  <c r="F34827" i="54" a="1"/>
  <c r="F34827" i="54" s="1"/>
  <c r="F34811" i="54" a="1"/>
  <c r="F34811" i="54" s="1"/>
  <c r="F34795" i="54" a="1"/>
  <c r="F34795" i="54" s="1"/>
  <c r="F34779" i="54" a="1"/>
  <c r="F34779" i="54" s="1"/>
  <c r="F34763" i="54" a="1"/>
  <c r="F34763" i="54" s="1"/>
  <c r="F34747" i="54" a="1"/>
  <c r="F34747" i="54" s="1"/>
  <c r="F34731" i="54" a="1"/>
  <c r="F34731" i="54" s="1"/>
  <c r="F34715" i="54" a="1"/>
  <c r="F34715" i="54" s="1"/>
  <c r="F34699" i="54" a="1"/>
  <c r="F34699" i="54" s="1"/>
  <c r="F34683" i="54" a="1"/>
  <c r="F34683" i="54" s="1"/>
  <c r="F34667" i="54" a="1"/>
  <c r="F34667" i="54" s="1"/>
  <c r="F34651" i="54" a="1"/>
  <c r="F34651" i="54" s="1"/>
  <c r="F34635" i="54" a="1"/>
  <c r="F34635" i="54" s="1"/>
  <c r="F34619" i="54" a="1"/>
  <c r="F34619" i="54" s="1"/>
  <c r="F34603" i="54" a="1"/>
  <c r="F34603" i="54" s="1"/>
  <c r="F34587" i="54" a="1"/>
  <c r="F34587" i="54" s="1"/>
  <c r="F34571" i="54" a="1"/>
  <c r="F34571" i="54" s="1"/>
  <c r="F34555" i="54" a="1"/>
  <c r="F34555" i="54" s="1"/>
  <c r="F34539" i="54" a="1"/>
  <c r="F34539" i="54" s="1"/>
  <c r="F34523" i="54" a="1"/>
  <c r="F34523" i="54" s="1"/>
  <c r="F34507" i="54" a="1"/>
  <c r="F34507" i="54" s="1"/>
  <c r="F34491" i="54" a="1"/>
  <c r="F34491" i="54" s="1"/>
  <c r="F34475" i="54" a="1"/>
  <c r="F34475" i="54" s="1"/>
  <c r="F34459" i="54" a="1"/>
  <c r="F34459" i="54" s="1"/>
  <c r="F34443" i="54" a="1"/>
  <c r="F34443" i="54" s="1"/>
  <c r="F34427" i="54" a="1"/>
  <c r="F34427" i="54" s="1"/>
  <c r="F34411" i="54" a="1"/>
  <c r="F34411" i="54" s="1"/>
  <c r="F34395" i="54" a="1"/>
  <c r="F34395" i="54" s="1"/>
  <c r="F34379" i="54" a="1"/>
  <c r="F34379" i="54" s="1"/>
  <c r="F34363" i="54" a="1"/>
  <c r="F34363" i="54" s="1"/>
  <c r="F34347" i="54" a="1"/>
  <c r="F34347" i="54" s="1"/>
  <c r="F34331" i="54" a="1"/>
  <c r="F34331" i="54" s="1"/>
  <c r="F34315" i="54" a="1"/>
  <c r="F34315" i="54" s="1"/>
  <c r="F34299" i="54" a="1"/>
  <c r="F34299" i="54" s="1"/>
  <c r="F34283" i="54" a="1"/>
  <c r="F34283" i="54" s="1"/>
  <c r="F34267" i="54" a="1"/>
  <c r="F34267" i="54" s="1"/>
  <c r="F34251" i="54" a="1"/>
  <c r="F34251" i="54" s="1"/>
  <c r="F34235" i="54" a="1"/>
  <c r="F34235" i="54" s="1"/>
  <c r="F34219" i="54" a="1"/>
  <c r="F34219" i="54" s="1"/>
  <c r="F34203" i="54" a="1"/>
  <c r="F34203" i="54" s="1"/>
  <c r="F34187" i="54" a="1"/>
  <c r="F34187" i="54" s="1"/>
  <c r="F34171" i="54" a="1"/>
  <c r="F34171" i="54" s="1"/>
  <c r="F34155" i="54" a="1"/>
  <c r="F34155" i="54" s="1"/>
  <c r="F34139" i="54" a="1"/>
  <c r="F34139" i="54" s="1"/>
  <c r="F34123" i="54" a="1"/>
  <c r="F34123" i="54" s="1"/>
  <c r="F34107" i="54" a="1"/>
  <c r="F34107" i="54" s="1"/>
  <c r="F34091" i="54" a="1"/>
  <c r="F34091" i="54" s="1"/>
  <c r="F34075" i="54" a="1"/>
  <c r="F34075" i="54" s="1"/>
  <c r="F34059" i="54" a="1"/>
  <c r="F34059" i="54" s="1"/>
  <c r="F34043" i="54" a="1"/>
  <c r="F34043" i="54" s="1"/>
  <c r="F34027" i="54" a="1"/>
  <c r="F34027" i="54" s="1"/>
  <c r="F34011" i="54" a="1"/>
  <c r="F34011" i="54" s="1"/>
  <c r="F33995" i="54" a="1"/>
  <c r="F33995" i="54" s="1"/>
  <c r="F33979" i="54" a="1"/>
  <c r="F33979" i="54" s="1"/>
  <c r="F33963" i="54" a="1"/>
  <c r="F33963" i="54" s="1"/>
  <c r="F33947" i="54" a="1"/>
  <c r="F33947" i="54" s="1"/>
  <c r="F33931" i="54" a="1"/>
  <c r="F33931" i="54" s="1"/>
  <c r="F33915" i="54" a="1"/>
  <c r="F33915" i="54" s="1"/>
  <c r="F33899" i="54" a="1"/>
  <c r="F33899" i="54" s="1"/>
  <c r="F33883" i="54" a="1"/>
  <c r="F33883" i="54" s="1"/>
  <c r="F33867" i="54" a="1"/>
  <c r="F33867" i="54" s="1"/>
  <c r="F33851" i="54" a="1"/>
  <c r="F33851" i="54" s="1"/>
  <c r="F33835" i="54" a="1"/>
  <c r="F33835" i="54" s="1"/>
  <c r="F33819" i="54" a="1"/>
  <c r="F33819" i="54" s="1"/>
  <c r="F33803" i="54" a="1"/>
  <c r="F33803" i="54" s="1"/>
  <c r="F33787" i="54" a="1"/>
  <c r="F33787" i="54" s="1"/>
  <c r="F33771" i="54" a="1"/>
  <c r="F33771" i="54" s="1"/>
  <c r="F33755" i="54" a="1"/>
  <c r="F33755" i="54" s="1"/>
  <c r="F33739" i="54" a="1"/>
  <c r="F33739" i="54" s="1"/>
  <c r="F33723" i="54" a="1"/>
  <c r="F33723" i="54" s="1"/>
  <c r="F33707" i="54" a="1"/>
  <c r="F33707" i="54" s="1"/>
  <c r="F33691" i="54" a="1"/>
  <c r="F33691" i="54" s="1"/>
  <c r="F33675" i="54" a="1"/>
  <c r="F33675" i="54" s="1"/>
  <c r="F33659" i="54" a="1"/>
  <c r="F33659" i="54" s="1"/>
  <c r="F33643" i="54" a="1"/>
  <c r="F33643" i="54" s="1"/>
  <c r="F33627" i="54" a="1"/>
  <c r="F33627" i="54" s="1"/>
  <c r="F33611" i="54" a="1"/>
  <c r="F33611" i="54" s="1"/>
  <c r="F33595" i="54" a="1"/>
  <c r="F33595" i="54" s="1"/>
  <c r="F33579" i="54" a="1"/>
  <c r="F33579" i="54" s="1"/>
  <c r="F33563" i="54" a="1"/>
  <c r="F33563" i="54" s="1"/>
  <c r="F33547" i="54" a="1"/>
  <c r="F33547" i="54" s="1"/>
  <c r="F33531" i="54" a="1"/>
  <c r="F33531" i="54" s="1"/>
  <c r="F33515" i="54" a="1"/>
  <c r="F33515" i="54" s="1"/>
  <c r="F33499" i="54" a="1"/>
  <c r="F33499" i="54" s="1"/>
  <c r="F33483" i="54" a="1"/>
  <c r="F33483" i="54" s="1"/>
  <c r="F33467" i="54" a="1"/>
  <c r="F33467" i="54" s="1"/>
  <c r="F33451" i="54" a="1"/>
  <c r="F33451" i="54" s="1"/>
  <c r="F33435" i="54" a="1"/>
  <c r="F33435" i="54" s="1"/>
  <c r="F33419" i="54" a="1"/>
  <c r="F33419" i="54" s="1"/>
  <c r="F33403" i="54" a="1"/>
  <c r="F33403" i="54" s="1"/>
  <c r="F33387" i="54" a="1"/>
  <c r="F33387" i="54" s="1"/>
  <c r="F33371" i="54" a="1"/>
  <c r="F33371" i="54" s="1"/>
  <c r="F33355" i="54" a="1"/>
  <c r="F33355" i="54" s="1"/>
  <c r="F33339" i="54" a="1"/>
  <c r="F33339" i="54" s="1"/>
  <c r="F33323" i="54" a="1"/>
  <c r="F33323" i="54" s="1"/>
  <c r="F33307" i="54" a="1"/>
  <c r="F33307" i="54" s="1"/>
  <c r="F33291" i="54" a="1"/>
  <c r="F33291" i="54" s="1"/>
  <c r="F33275" i="54" a="1"/>
  <c r="F33275" i="54" s="1"/>
  <c r="F33259" i="54" a="1"/>
  <c r="F33259" i="54" s="1"/>
  <c r="F33243" i="54" a="1"/>
  <c r="F33243" i="54" s="1"/>
  <c r="F33227" i="54" a="1"/>
  <c r="F33227" i="54" s="1"/>
  <c r="F33211" i="54" a="1"/>
  <c r="F33211" i="54" s="1"/>
  <c r="F33195" i="54" a="1"/>
  <c r="F33195" i="54" s="1"/>
  <c r="F33179" i="54" a="1"/>
  <c r="F33179" i="54" s="1"/>
  <c r="F33163" i="54" a="1"/>
  <c r="F33163" i="54" s="1"/>
  <c r="F33147" i="54" a="1"/>
  <c r="F33147" i="54" s="1"/>
  <c r="F33131" i="54" a="1"/>
  <c r="F33131" i="54" s="1"/>
  <c r="F33115" i="54" a="1"/>
  <c r="F33115" i="54" s="1"/>
  <c r="F33099" i="54" a="1"/>
  <c r="F33099" i="54" s="1"/>
  <c r="F33083" i="54" a="1"/>
  <c r="F33083" i="54" s="1"/>
  <c r="F33067" i="54" a="1"/>
  <c r="F33067" i="54" s="1"/>
  <c r="F33051" i="54" a="1"/>
  <c r="F33051" i="54" s="1"/>
  <c r="F33035" i="54" a="1"/>
  <c r="F33035" i="54" s="1"/>
  <c r="F33019" i="54" a="1"/>
  <c r="F33019" i="54" s="1"/>
  <c r="F33003" i="54" a="1"/>
  <c r="F33003" i="54" s="1"/>
  <c r="F32987" i="54" a="1"/>
  <c r="F32987" i="54" s="1"/>
  <c r="F32971" i="54" a="1"/>
  <c r="F32971" i="54" s="1"/>
  <c r="F32955" i="54" a="1"/>
  <c r="F32955" i="54" s="1"/>
  <c r="F32939" i="54" a="1"/>
  <c r="F32939" i="54" s="1"/>
  <c r="F32923" i="54" a="1"/>
  <c r="F32923" i="54" s="1"/>
  <c r="F32907" i="54" a="1"/>
  <c r="F32907" i="54" s="1"/>
  <c r="F32891" i="54" a="1"/>
  <c r="F32891" i="54" s="1"/>
  <c r="F32875" i="54" a="1"/>
  <c r="F32875" i="54" s="1"/>
  <c r="F32859" i="54" a="1"/>
  <c r="F32859" i="54" s="1"/>
  <c r="F32843" i="54" a="1"/>
  <c r="F32843" i="54" s="1"/>
  <c r="F32827" i="54" a="1"/>
  <c r="F32827" i="54" s="1"/>
  <c r="F32811" i="54" a="1"/>
  <c r="F32811" i="54" s="1"/>
  <c r="F32795" i="54" a="1"/>
  <c r="F32795" i="54" s="1"/>
  <c r="F32779" i="54" a="1"/>
  <c r="F32779" i="54" s="1"/>
  <c r="F32763" i="54" a="1"/>
  <c r="F32763" i="54" s="1"/>
  <c r="F32748" i="54" a="1"/>
  <c r="F32748" i="54" s="1"/>
  <c r="F32732" i="54" a="1"/>
  <c r="F32732" i="54" s="1"/>
  <c r="F32716" i="54" a="1"/>
  <c r="F32716" i="54" s="1"/>
  <c r="F32700" i="54" a="1"/>
  <c r="F32700" i="54" s="1"/>
  <c r="F32684" i="54" a="1"/>
  <c r="F32684" i="54" s="1"/>
  <c r="F32668" i="54" a="1"/>
  <c r="F32668" i="54" s="1"/>
  <c r="F32652" i="54" a="1"/>
  <c r="F32652" i="54" s="1"/>
  <c r="F32636" i="54" a="1"/>
  <c r="F32636" i="54" s="1"/>
  <c r="F32620" i="54" a="1"/>
  <c r="F32620" i="54" s="1"/>
  <c r="F32604" i="54" a="1"/>
  <c r="F32604" i="54" s="1"/>
  <c r="F32588" i="54" a="1"/>
  <c r="F32588" i="54" s="1"/>
  <c r="F32572" i="54" a="1"/>
  <c r="F32572" i="54" s="1"/>
  <c r="F32556" i="54" a="1"/>
  <c r="F32556" i="54" s="1"/>
  <c r="F32540" i="54" a="1"/>
  <c r="F32540" i="54" s="1"/>
  <c r="F32524" i="54" a="1"/>
  <c r="F32524" i="54" s="1"/>
  <c r="F32508" i="54" a="1"/>
  <c r="F32508" i="54" s="1"/>
  <c r="F32492" i="54" a="1"/>
  <c r="F32492" i="54" s="1"/>
  <c r="F32476" i="54" a="1"/>
  <c r="F32476" i="54" s="1"/>
  <c r="F32460" i="54" a="1"/>
  <c r="F32460" i="54" s="1"/>
  <c r="F32444" i="54" a="1"/>
  <c r="F32444" i="54" s="1"/>
  <c r="F32428" i="54" a="1"/>
  <c r="F32428" i="54" s="1"/>
  <c r="F32412" i="54" a="1"/>
  <c r="F32412" i="54" s="1"/>
  <c r="F32396" i="54" a="1"/>
  <c r="F32396" i="54" s="1"/>
  <c r="F32380" i="54" a="1"/>
  <c r="F32380" i="54" s="1"/>
  <c r="F32364" i="54" a="1"/>
  <c r="F32364" i="54" s="1"/>
  <c r="F32348" i="54" a="1"/>
  <c r="F32348" i="54" s="1"/>
  <c r="F32332" i="54" a="1"/>
  <c r="F32332" i="54" s="1"/>
  <c r="F32316" i="54" a="1"/>
  <c r="F32316" i="54" s="1"/>
  <c r="F32300" i="54" a="1"/>
  <c r="F32300" i="54" s="1"/>
  <c r="F32284" i="54" a="1"/>
  <c r="F32284" i="54" s="1"/>
  <c r="F32268" i="54" a="1"/>
  <c r="F32268" i="54" s="1"/>
  <c r="F32252" i="54" a="1"/>
  <c r="F32252" i="54" s="1"/>
  <c r="F32236" i="54" a="1"/>
  <c r="F32236" i="54" s="1"/>
  <c r="F32220" i="54" a="1"/>
  <c r="F32220" i="54" s="1"/>
  <c r="F32204" i="54" a="1"/>
  <c r="F32204" i="54" s="1"/>
  <c r="F32188" i="54" a="1"/>
  <c r="F32188" i="54" s="1"/>
  <c r="F32172" i="54" a="1"/>
  <c r="F32172" i="54" s="1"/>
  <c r="F32156" i="54" a="1"/>
  <c r="F32156" i="54" s="1"/>
  <c r="F32140" i="54" a="1"/>
  <c r="F32140" i="54" s="1"/>
  <c r="F32124" i="54" a="1"/>
  <c r="F32124" i="54" s="1"/>
  <c r="F32108" i="54" a="1"/>
  <c r="F32108" i="54" s="1"/>
  <c r="F32092" i="54" a="1"/>
  <c r="F32092" i="54" s="1"/>
  <c r="F32076" i="54" a="1"/>
  <c r="F32076" i="54" s="1"/>
  <c r="F32060" i="54" a="1"/>
  <c r="F32060" i="54" s="1"/>
  <c r="F32044" i="54" a="1"/>
  <c r="F32044" i="54" s="1"/>
  <c r="F32028" i="54" a="1"/>
  <c r="F32028" i="54" s="1"/>
  <c r="F32012" i="54" a="1"/>
  <c r="F32012" i="54" s="1"/>
  <c r="F31996" i="54" a="1"/>
  <c r="F31996" i="54" s="1"/>
  <c r="F31980" i="54" a="1"/>
  <c r="F31980" i="54" s="1"/>
  <c r="F31964" i="54" a="1"/>
  <c r="F31964" i="54" s="1"/>
  <c r="F31948" i="54" a="1"/>
  <c r="F31948" i="54" s="1"/>
  <c r="F31932" i="54" a="1"/>
  <c r="F31932" i="54" s="1"/>
  <c r="F31916" i="54" a="1"/>
  <c r="F31916" i="54" s="1"/>
  <c r="F31900" i="54" a="1"/>
  <c r="F31900" i="54" s="1"/>
  <c r="F31884" i="54" a="1"/>
  <c r="F31884" i="54" s="1"/>
  <c r="F31868" i="54" a="1"/>
  <c r="F31868" i="54" s="1"/>
  <c r="F31852" i="54" a="1"/>
  <c r="F31852" i="54" s="1"/>
  <c r="F31836" i="54" a="1"/>
  <c r="F31836" i="54" s="1"/>
  <c r="F31820" i="54" a="1"/>
  <c r="F31820" i="54" s="1"/>
  <c r="F31804" i="54" a="1"/>
  <c r="F31804" i="54" s="1"/>
  <c r="F31788" i="54" a="1"/>
  <c r="F31788" i="54" s="1"/>
  <c r="F31772" i="54" a="1"/>
  <c r="F31772" i="54" s="1"/>
  <c r="F31756" i="54" a="1"/>
  <c r="F31756" i="54" s="1"/>
  <c r="F31740" i="54" a="1"/>
  <c r="F31740" i="54" s="1"/>
  <c r="F31724" i="54" a="1"/>
  <c r="F31724" i="54" s="1"/>
  <c r="F31708" i="54" a="1"/>
  <c r="F31708" i="54" s="1"/>
  <c r="F31692" i="54" a="1"/>
  <c r="F31692" i="54" s="1"/>
  <c r="F31676" i="54" a="1"/>
  <c r="F31676" i="54" s="1"/>
  <c r="F31660" i="54" a="1"/>
  <c r="F31660" i="54" s="1"/>
  <c r="F31644" i="54" a="1"/>
  <c r="F31644" i="54" s="1"/>
  <c r="F31628" i="54" a="1"/>
  <c r="F31628" i="54" s="1"/>
  <c r="F31612" i="54" a="1"/>
  <c r="F31612" i="54" s="1"/>
  <c r="F31596" i="54" a="1"/>
  <c r="F31596" i="54" s="1"/>
  <c r="F31580" i="54" a="1"/>
  <c r="F31580" i="54" s="1"/>
  <c r="F31564" i="54" a="1"/>
  <c r="F31564" i="54" s="1"/>
  <c r="F31548" i="54" a="1"/>
  <c r="F31548" i="54" s="1"/>
  <c r="F31532" i="54" a="1"/>
  <c r="F31532" i="54" s="1"/>
  <c r="F31516" i="54" a="1"/>
  <c r="F31516" i="54" s="1"/>
  <c r="F31500" i="54" a="1"/>
  <c r="F31500" i="54" s="1"/>
  <c r="F31484" i="54" a="1"/>
  <c r="F31484" i="54" s="1"/>
  <c r="F31468" i="54" a="1"/>
  <c r="F31468" i="54" s="1"/>
  <c r="F31452" i="54" a="1"/>
  <c r="F31452" i="54" s="1"/>
  <c r="F31436" i="54" a="1"/>
  <c r="F31436" i="54" s="1"/>
  <c r="F31420" i="54" a="1"/>
  <c r="F31420" i="54" s="1"/>
  <c r="F31404" i="54" a="1"/>
  <c r="F31404" i="54" s="1"/>
  <c r="F31388" i="54" a="1"/>
  <c r="F31388" i="54" s="1"/>
  <c r="F31372" i="54" a="1"/>
  <c r="F31372" i="54" s="1"/>
  <c r="F31356" i="54" a="1"/>
  <c r="F31356" i="54" s="1"/>
  <c r="F31340" i="54" a="1"/>
  <c r="F31340" i="54" s="1"/>
  <c r="F31324" i="54" a="1"/>
  <c r="F31324" i="54" s="1"/>
  <c r="F31308" i="54" a="1"/>
  <c r="F31308" i="54" s="1"/>
  <c r="F31292" i="54" a="1"/>
  <c r="F31292" i="54" s="1"/>
  <c r="F31276" i="54" a="1"/>
  <c r="F31276" i="54" s="1"/>
  <c r="F31260" i="54" a="1"/>
  <c r="F31260" i="54" s="1"/>
  <c r="F31244" i="54" a="1"/>
  <c r="F31244" i="54" s="1"/>
  <c r="F31228" i="54" a="1"/>
  <c r="F31228" i="54" s="1"/>
  <c r="F31212" i="54" a="1"/>
  <c r="F31212" i="54" s="1"/>
  <c r="F31196" i="54" a="1"/>
  <c r="F31196" i="54" s="1"/>
  <c r="F31180" i="54" a="1"/>
  <c r="F31180" i="54" s="1"/>
  <c r="F31164" i="54" a="1"/>
  <c r="F31164" i="54" s="1"/>
  <c r="F31148" i="54" a="1"/>
  <c r="F31148" i="54" s="1"/>
  <c r="F31132" i="54" a="1"/>
  <c r="F31132" i="54" s="1"/>
  <c r="F31116" i="54" a="1"/>
  <c r="F31116" i="54" s="1"/>
  <c r="F31100" i="54" a="1"/>
  <c r="F31100" i="54" s="1"/>
  <c r="F31084" i="54" a="1"/>
  <c r="F31084" i="54" s="1"/>
  <c r="F31068" i="54" a="1"/>
  <c r="F31068" i="54" s="1"/>
  <c r="F31052" i="54" a="1"/>
  <c r="F31052" i="54" s="1"/>
  <c r="F31036" i="54" a="1"/>
  <c r="F31036" i="54" s="1"/>
  <c r="F31020" i="54" a="1"/>
  <c r="F31020" i="54" s="1"/>
  <c r="F31004" i="54" a="1"/>
  <c r="F31004" i="54" s="1"/>
  <c r="F30988" i="54" a="1"/>
  <c r="F30988" i="54" s="1"/>
  <c r="F30972" i="54" a="1"/>
  <c r="F30972" i="54" s="1"/>
  <c r="F30956" i="54" a="1"/>
  <c r="F30956" i="54" s="1"/>
  <c r="F30940" i="54" a="1"/>
  <c r="F30940" i="54" s="1"/>
  <c r="F30924" i="54" a="1"/>
  <c r="F30924" i="54" s="1"/>
  <c r="F30908" i="54" a="1"/>
  <c r="F30908" i="54" s="1"/>
  <c r="F30892" i="54" a="1"/>
  <c r="F30892" i="54" s="1"/>
  <c r="F30876" i="54" a="1"/>
  <c r="F30876" i="54" s="1"/>
  <c r="F30860" i="54" a="1"/>
  <c r="F30860" i="54" s="1"/>
  <c r="F30844" i="54" a="1"/>
  <c r="F30844" i="54" s="1"/>
  <c r="F30828" i="54" a="1"/>
  <c r="F30828" i="54" s="1"/>
  <c r="F30812" i="54" a="1"/>
  <c r="F30812" i="54" s="1"/>
  <c r="F30796" i="54" a="1"/>
  <c r="F30796" i="54" s="1"/>
  <c r="F30780" i="54" a="1"/>
  <c r="F30780" i="54" s="1"/>
  <c r="F30764" i="54" a="1"/>
  <c r="F30764" i="54" s="1"/>
  <c r="F30748" i="54" a="1"/>
  <c r="F30748" i="54" s="1"/>
  <c r="F30732" i="54" a="1"/>
  <c r="F30732" i="54" s="1"/>
  <c r="F30716" i="54" a="1"/>
  <c r="F30716" i="54" s="1"/>
  <c r="F30700" i="54" a="1"/>
  <c r="F30700" i="54" s="1"/>
  <c r="F30684" i="54" a="1"/>
  <c r="F30684" i="54" s="1"/>
  <c r="F30668" i="54" a="1"/>
  <c r="F30668" i="54" s="1"/>
  <c r="F30652" i="54" a="1"/>
  <c r="F30652" i="54" s="1"/>
  <c r="F30636" i="54" a="1"/>
  <c r="F30636" i="54" s="1"/>
  <c r="F30620" i="54" a="1"/>
  <c r="F30620" i="54" s="1"/>
  <c r="F30604" i="54" a="1"/>
  <c r="F30604" i="54" s="1"/>
  <c r="F30588" i="54" a="1"/>
  <c r="F30588" i="54" s="1"/>
  <c r="F30572" i="54" a="1"/>
  <c r="F30572" i="54" s="1"/>
  <c r="F30556" i="54" a="1"/>
  <c r="F30556" i="54" s="1"/>
  <c r="F30540" i="54" a="1"/>
  <c r="F30540" i="54" s="1"/>
  <c r="F30524" i="54" a="1"/>
  <c r="F30524" i="54" s="1"/>
  <c r="F30508" i="54" a="1"/>
  <c r="F30508" i="54" s="1"/>
  <c r="F30492" i="54" a="1"/>
  <c r="F30492" i="54" s="1"/>
  <c r="F30476" i="54" a="1"/>
  <c r="F30476" i="54" s="1"/>
  <c r="F30460" i="54" a="1"/>
  <c r="F30460" i="54" s="1"/>
  <c r="F30444" i="54" a="1"/>
  <c r="F30444" i="54" s="1"/>
  <c r="F30428" i="54" a="1"/>
  <c r="F30428" i="54" s="1"/>
  <c r="F30412" i="54" a="1"/>
  <c r="F30412" i="54" s="1"/>
  <c r="F30396" i="54" a="1"/>
  <c r="F30396" i="54" s="1"/>
  <c r="F30380" i="54" a="1"/>
  <c r="F30380" i="54" s="1"/>
  <c r="F30364" i="54" a="1"/>
  <c r="F30364" i="54" s="1"/>
  <c r="F30348" i="54" a="1"/>
  <c r="F30348" i="54" s="1"/>
  <c r="F30332" i="54" a="1"/>
  <c r="F30332" i="54" s="1"/>
  <c r="F30316" i="54" a="1"/>
  <c r="F30316" i="54" s="1"/>
  <c r="F30300" i="54" a="1"/>
  <c r="F30300" i="54" s="1"/>
  <c r="F30284" i="54" a="1"/>
  <c r="F30284" i="54" s="1"/>
  <c r="F30268" i="54" a="1"/>
  <c r="F30268" i="54" s="1"/>
  <c r="F30252" i="54" a="1"/>
  <c r="F30252" i="54" s="1"/>
  <c r="F30236" i="54" a="1"/>
  <c r="F30236" i="54" s="1"/>
  <c r="F30220" i="54" a="1"/>
  <c r="F30220" i="54" s="1"/>
  <c r="F30204" i="54" a="1"/>
  <c r="F30204" i="54" s="1"/>
  <c r="F30188" i="54" a="1"/>
  <c r="F30188" i="54" s="1"/>
  <c r="F30172" i="54" a="1"/>
  <c r="F30172" i="54" s="1"/>
  <c r="F30156" i="54" a="1"/>
  <c r="F30156" i="54" s="1"/>
  <c r="F30140" i="54" a="1"/>
  <c r="F30140" i="54" s="1"/>
  <c r="F30124" i="54" a="1"/>
  <c r="F30124" i="54" s="1"/>
  <c r="F30108" i="54" a="1"/>
  <c r="F30108" i="54" s="1"/>
  <c r="F30092" i="54" a="1"/>
  <c r="F30092" i="54" s="1"/>
  <c r="F30076" i="54" a="1"/>
  <c r="F30076" i="54" s="1"/>
  <c r="F30060" i="54" a="1"/>
  <c r="F30060" i="54" s="1"/>
  <c r="F30044" i="54" a="1"/>
  <c r="F30044" i="54" s="1"/>
  <c r="F30028" i="54" a="1"/>
  <c r="F30028" i="54" s="1"/>
  <c r="F30012" i="54" a="1"/>
  <c r="F30012" i="54" s="1"/>
  <c r="F29996" i="54" a="1"/>
  <c r="F29996" i="54" s="1"/>
  <c r="F29980" i="54" a="1"/>
  <c r="F29980" i="54" s="1"/>
  <c r="F29964" i="54" a="1"/>
  <c r="F29964" i="54" s="1"/>
  <c r="F29948" i="54" a="1"/>
  <c r="F29948" i="54" s="1"/>
  <c r="F29932" i="54" a="1"/>
  <c r="F29932" i="54" s="1"/>
  <c r="F29916" i="54" a="1"/>
  <c r="F29916" i="54" s="1"/>
  <c r="F29900" i="54" a="1"/>
  <c r="F29900" i="54" s="1"/>
  <c r="F29884" i="54" a="1"/>
  <c r="F29884" i="54" s="1"/>
  <c r="F29868" i="54" a="1"/>
  <c r="F29868" i="54" s="1"/>
  <c r="F29852" i="54" a="1"/>
  <c r="F29852" i="54" s="1"/>
  <c r="F29836" i="54" a="1"/>
  <c r="F29836" i="54" s="1"/>
  <c r="F29820" i="54" a="1"/>
  <c r="F29820" i="54" s="1"/>
  <c r="F29804" i="54" a="1"/>
  <c r="F29804" i="54" s="1"/>
  <c r="F29788" i="54" a="1"/>
  <c r="F29788" i="54" s="1"/>
  <c r="F29772" i="54" a="1"/>
  <c r="F29772" i="54" s="1"/>
  <c r="F29756" i="54" a="1"/>
  <c r="F29756" i="54" s="1"/>
  <c r="F29740" i="54" a="1"/>
  <c r="F29740" i="54" s="1"/>
  <c r="F29724" i="54" a="1"/>
  <c r="F29724" i="54" s="1"/>
  <c r="F29708" i="54" a="1"/>
  <c r="F29708" i="54" s="1"/>
  <c r="F29692" i="54" a="1"/>
  <c r="F29692" i="54" s="1"/>
  <c r="F29676" i="54" a="1"/>
  <c r="F29676" i="54" s="1"/>
  <c r="F29660" i="54" a="1"/>
  <c r="F29660" i="54" s="1"/>
  <c r="F29644" i="54" a="1"/>
  <c r="F29644" i="54" s="1"/>
  <c r="F29628" i="54" a="1"/>
  <c r="F29628" i="54" s="1"/>
  <c r="F29612" i="54" a="1"/>
  <c r="F29612" i="54" s="1"/>
  <c r="F29596" i="54" a="1"/>
  <c r="F29596" i="54" s="1"/>
  <c r="F29580" i="54" a="1"/>
  <c r="F29580" i="54" s="1"/>
  <c r="F29564" i="54" a="1"/>
  <c r="F29564" i="54" s="1"/>
  <c r="F29548" i="54" a="1"/>
  <c r="F29548" i="54" s="1"/>
  <c r="F29534" i="54" a="1"/>
  <c r="F29534" i="54" s="1"/>
  <c r="F29529" i="54" a="1"/>
  <c r="F29529" i="54" s="1"/>
  <c r="F29525" i="54" a="1"/>
  <c r="F29525" i="54" s="1"/>
  <c r="F29521" i="54" a="1"/>
  <c r="F29521" i="54" s="1"/>
  <c r="F29517" i="54" a="1"/>
  <c r="F29517" i="54" s="1"/>
  <c r="F29513" i="54" a="1"/>
  <c r="F29513" i="54" s="1"/>
  <c r="F29509" i="54" a="1"/>
  <c r="F29509" i="54" s="1"/>
  <c r="F29505" i="54" a="1"/>
  <c r="F29505" i="54" s="1"/>
  <c r="F29501" i="54" a="1"/>
  <c r="F29501" i="54" s="1"/>
  <c r="F29497" i="54" a="1"/>
  <c r="F29497" i="54" s="1"/>
  <c r="F29493" i="54" a="1"/>
  <c r="F29493" i="54" s="1"/>
  <c r="F29489" i="54" a="1"/>
  <c r="F29489" i="54" s="1"/>
  <c r="F29485" i="54" a="1"/>
  <c r="F29485" i="54" s="1"/>
  <c r="F29481" i="54" a="1"/>
  <c r="F29481" i="54" s="1"/>
  <c r="F29477" i="54" a="1"/>
  <c r="F29477" i="54" s="1"/>
  <c r="F29473" i="54" a="1"/>
  <c r="F29473" i="54" s="1"/>
  <c r="F29469" i="54" a="1"/>
  <c r="F29469" i="54" s="1"/>
  <c r="F29465" i="54" a="1"/>
  <c r="F29465" i="54" s="1"/>
  <c r="F29461" i="54" a="1"/>
  <c r="F29461" i="54" s="1"/>
  <c r="F29457" i="54" a="1"/>
  <c r="F29457" i="54" s="1"/>
  <c r="F29453" i="54" a="1"/>
  <c r="F29453" i="54" s="1"/>
  <c r="F29449" i="54" a="1"/>
  <c r="F29449" i="54" s="1"/>
  <c r="F29445" i="54" a="1"/>
  <c r="F29445" i="54" s="1"/>
  <c r="F29441" i="54" a="1"/>
  <c r="F29441" i="54" s="1"/>
  <c r="F29437" i="54" a="1"/>
  <c r="F29437" i="54" s="1"/>
  <c r="F29433" i="54" a="1"/>
  <c r="F29433" i="54" s="1"/>
  <c r="F29429" i="54" a="1"/>
  <c r="F29429" i="54" s="1"/>
  <c r="F29425" i="54" a="1"/>
  <c r="F29425" i="54" s="1"/>
  <c r="F29421" i="54" a="1"/>
  <c r="F29421" i="54" s="1"/>
  <c r="F29417" i="54" a="1"/>
  <c r="F29417" i="54" s="1"/>
  <c r="F29413" i="54" a="1"/>
  <c r="F29413" i="54" s="1"/>
  <c r="F29409" i="54" a="1"/>
  <c r="F29409" i="54" s="1"/>
  <c r="F29405" i="54" a="1"/>
  <c r="F29405" i="54" s="1"/>
  <c r="F29401" i="54" a="1"/>
  <c r="F29401" i="54" s="1"/>
  <c r="F29397" i="54" a="1"/>
  <c r="F29397" i="54" s="1"/>
  <c r="F29393" i="54" a="1"/>
  <c r="F29393" i="54" s="1"/>
  <c r="F29389" i="54" a="1"/>
  <c r="F29389" i="54" s="1"/>
  <c r="F29385" i="54" a="1"/>
  <c r="F29385" i="54" s="1"/>
  <c r="F29381" i="54" a="1"/>
  <c r="F29381" i="54" s="1"/>
  <c r="F29377" i="54" a="1"/>
  <c r="F29377" i="54" s="1"/>
  <c r="F29373" i="54" a="1"/>
  <c r="F29373" i="54" s="1"/>
  <c r="F29369" i="54" a="1"/>
  <c r="F29369" i="54" s="1"/>
  <c r="F29365" i="54" a="1"/>
  <c r="F29365" i="54" s="1"/>
  <c r="F29361" i="54" a="1"/>
  <c r="F29361" i="54" s="1"/>
  <c r="F29357" i="54" a="1"/>
  <c r="F29357" i="54" s="1"/>
  <c r="F29353" i="54" a="1"/>
  <c r="F29353" i="54" s="1"/>
  <c r="F29349" i="54" a="1"/>
  <c r="F29349" i="54" s="1"/>
  <c r="F29345" i="54" a="1"/>
  <c r="F29345" i="54" s="1"/>
  <c r="F29341" i="54" a="1"/>
  <c r="F29341" i="54" s="1"/>
  <c r="F29337" i="54" a="1"/>
  <c r="F29337" i="54" s="1"/>
  <c r="F29333" i="54" a="1"/>
  <c r="F29333" i="54" s="1"/>
  <c r="F29329" i="54" a="1"/>
  <c r="F29329" i="54" s="1"/>
  <c r="F29325" i="54" a="1"/>
  <c r="F29325" i="54" s="1"/>
  <c r="F29321" i="54" a="1"/>
  <c r="F29321" i="54" s="1"/>
  <c r="F29317" i="54" a="1"/>
  <c r="F29317" i="54" s="1"/>
  <c r="F29313" i="54" a="1"/>
  <c r="F29313" i="54" s="1"/>
  <c r="F29309" i="54" a="1"/>
  <c r="F29309" i="54" s="1"/>
  <c r="F29305" i="54" a="1"/>
  <c r="F29305" i="54" s="1"/>
  <c r="F29301" i="54" a="1"/>
  <c r="F29301" i="54" s="1"/>
  <c r="F29297" i="54" a="1"/>
  <c r="F29297" i="54" s="1"/>
  <c r="F29293" i="54" a="1"/>
  <c r="F29293" i="54" s="1"/>
  <c r="F29289" i="54" a="1"/>
  <c r="F29289" i="54" s="1"/>
  <c r="F29285" i="54" a="1"/>
  <c r="F29285" i="54" s="1"/>
  <c r="F29281" i="54" a="1"/>
  <c r="F29281" i="54" s="1"/>
  <c r="F29277" i="54" a="1"/>
  <c r="F29277" i="54" s="1"/>
  <c r="F29273" i="54" a="1"/>
  <c r="F29273" i="54" s="1"/>
  <c r="F29269" i="54" a="1"/>
  <c r="F29269" i="54" s="1"/>
  <c r="F29265" i="54" a="1"/>
  <c r="F29265" i="54" s="1"/>
  <c r="F29261" i="54" a="1"/>
  <c r="F29261" i="54" s="1"/>
  <c r="F29257" i="54" a="1"/>
  <c r="F29257" i="54" s="1"/>
  <c r="F29253" i="54" a="1"/>
  <c r="F29253" i="54" s="1"/>
  <c r="F29249" i="54" a="1"/>
  <c r="F29249" i="54" s="1"/>
  <c r="F29245" i="54" a="1"/>
  <c r="F29245" i="54" s="1"/>
  <c r="F29241" i="54" a="1"/>
  <c r="F29241" i="54" s="1"/>
  <c r="F29237" i="54" a="1"/>
  <c r="F29237" i="54" s="1"/>
  <c r="F29233" i="54" a="1"/>
  <c r="F29233" i="54" s="1"/>
  <c r="F29229" i="54" a="1"/>
  <c r="F29229" i="54" s="1"/>
  <c r="F29225" i="54" a="1"/>
  <c r="F29225" i="54" s="1"/>
  <c r="F29221" i="54" a="1"/>
  <c r="F29221" i="54" s="1"/>
  <c r="F29217" i="54" a="1"/>
  <c r="F29217" i="54" s="1"/>
  <c r="F29213" i="54" a="1"/>
  <c r="F29213" i="54" s="1"/>
  <c r="F29209" i="54" a="1"/>
  <c r="F29209" i="54" s="1"/>
  <c r="F29205" i="54" a="1"/>
  <c r="F29205" i="54" s="1"/>
  <c r="F29201" i="54" a="1"/>
  <c r="F29201" i="54" s="1"/>
  <c r="F29197" i="54" a="1"/>
  <c r="F29197" i="54" s="1"/>
  <c r="F29193" i="54" a="1"/>
  <c r="F29193" i="54" s="1"/>
  <c r="F29189" i="54" a="1"/>
  <c r="F29189" i="54" s="1"/>
  <c r="F29185" i="54" a="1"/>
  <c r="F29185" i="54" s="1"/>
  <c r="F29181" i="54" a="1"/>
  <c r="F29181" i="54" s="1"/>
  <c r="F29177" i="54" a="1"/>
  <c r="F29177" i="54" s="1"/>
  <c r="F29173" i="54" a="1"/>
  <c r="F29173" i="54" s="1"/>
  <c r="F29169" i="54" a="1"/>
  <c r="F29169" i="54" s="1"/>
  <c r="F29165" i="54" a="1"/>
  <c r="F29165" i="54" s="1"/>
  <c r="F29161" i="54" a="1"/>
  <c r="F29161" i="54" s="1"/>
  <c r="F29157" i="54" a="1"/>
  <c r="F29157" i="54" s="1"/>
  <c r="F29153" i="54" a="1"/>
  <c r="F29153" i="54" s="1"/>
  <c r="F29149" i="54" a="1"/>
  <c r="F29149" i="54" s="1"/>
  <c r="F29145" i="54" a="1"/>
  <c r="F29145" i="54" s="1"/>
  <c r="F29141" i="54" a="1"/>
  <c r="F29141" i="54" s="1"/>
  <c r="F29137" i="54" a="1"/>
  <c r="F29137" i="54" s="1"/>
  <c r="F29133" i="54" a="1"/>
  <c r="F29133" i="54" s="1"/>
  <c r="F29129" i="54" a="1"/>
  <c r="F29129" i="54" s="1"/>
  <c r="F29125" i="54" a="1"/>
  <c r="F29125" i="54" s="1"/>
  <c r="F29121" i="54" a="1"/>
  <c r="F29121" i="54" s="1"/>
  <c r="F29117" i="54" a="1"/>
  <c r="F29117" i="54" s="1"/>
  <c r="F29113" i="54" a="1"/>
  <c r="F29113" i="54" s="1"/>
  <c r="F29109" i="54" a="1"/>
  <c r="F29109" i="54" s="1"/>
  <c r="F29105" i="54" a="1"/>
  <c r="F29105" i="54" s="1"/>
  <c r="F29101" i="54" a="1"/>
  <c r="F29101" i="54" s="1"/>
  <c r="F29097" i="54" a="1"/>
  <c r="F29097" i="54" s="1"/>
  <c r="F29093" i="54" a="1"/>
  <c r="F29093" i="54" s="1"/>
  <c r="F29089" i="54" a="1"/>
  <c r="F29089" i="54" s="1"/>
  <c r="F29085" i="54" a="1"/>
  <c r="F29085" i="54" s="1"/>
  <c r="F29081" i="54" a="1"/>
  <c r="F29081" i="54" s="1"/>
  <c r="F29077" i="54" a="1"/>
  <c r="F29077" i="54" s="1"/>
  <c r="F29073" i="54" a="1"/>
  <c r="F29073" i="54" s="1"/>
  <c r="F29069" i="54" a="1"/>
  <c r="F29069" i="54" s="1"/>
  <c r="F29065" i="54" a="1"/>
  <c r="F29065" i="54" s="1"/>
  <c r="F29061" i="54" a="1"/>
  <c r="F29061" i="54" s="1"/>
  <c r="F29057" i="54" a="1"/>
  <c r="F29057" i="54" s="1"/>
  <c r="F29053" i="54" a="1"/>
  <c r="F29053" i="54" s="1"/>
  <c r="F29049" i="54" a="1"/>
  <c r="F29049" i="54" s="1"/>
  <c r="F29045" i="54" a="1"/>
  <c r="F29045" i="54" s="1"/>
  <c r="F29041" i="54" a="1"/>
  <c r="F29041" i="54" s="1"/>
  <c r="F29037" i="54" a="1"/>
  <c r="F29037" i="54" s="1"/>
  <c r="F29033" i="54" a="1"/>
  <c r="F29033" i="54" s="1"/>
  <c r="F29029" i="54" a="1"/>
  <c r="F29029" i="54" s="1"/>
  <c r="F29025" i="54" a="1"/>
  <c r="F29025" i="54" s="1"/>
  <c r="F29021" i="54" a="1"/>
  <c r="F29021" i="54" s="1"/>
  <c r="F29017" i="54" a="1"/>
  <c r="F29017" i="54" s="1"/>
  <c r="F29013" i="54" a="1"/>
  <c r="F29013" i="54" s="1"/>
  <c r="F29009" i="54" a="1"/>
  <c r="F29009" i="54" s="1"/>
  <c r="F29005" i="54" a="1"/>
  <c r="F29005" i="54" s="1"/>
  <c r="F29001" i="54" a="1"/>
  <c r="F29001" i="54" s="1"/>
  <c r="F28997" i="54" a="1"/>
  <c r="F28997" i="54" s="1"/>
  <c r="F28993" i="54" a="1"/>
  <c r="F28993" i="54" s="1"/>
  <c r="F28989" i="54" a="1"/>
  <c r="F28989" i="54" s="1"/>
  <c r="F28985" i="54" a="1"/>
  <c r="F28985" i="54" s="1"/>
  <c r="F28981" i="54" a="1"/>
  <c r="F28981" i="54" s="1"/>
  <c r="F28977" i="54" a="1"/>
  <c r="F28977" i="54" s="1"/>
  <c r="F28973" i="54" a="1"/>
  <c r="F28973" i="54" s="1"/>
  <c r="F28969" i="54" a="1"/>
  <c r="F28969" i="54" s="1"/>
  <c r="F28965" i="54" a="1"/>
  <c r="F28965" i="54" s="1"/>
  <c r="F28961" i="54" a="1"/>
  <c r="F28961" i="54" s="1"/>
  <c r="F28957" i="54" a="1"/>
  <c r="F28957" i="54" s="1"/>
  <c r="F28953" i="54" a="1"/>
  <c r="F28953" i="54" s="1"/>
  <c r="F28949" i="54" a="1"/>
  <c r="F28949" i="54" s="1"/>
  <c r="F28945" i="54" a="1"/>
  <c r="F28945" i="54" s="1"/>
  <c r="F28941" i="54" a="1"/>
  <c r="F28941" i="54" s="1"/>
  <c r="F28937" i="54" a="1"/>
  <c r="F28937" i="54" s="1"/>
  <c r="F28933" i="54" a="1"/>
  <c r="F28933" i="54" s="1"/>
  <c r="F28929" i="54" a="1"/>
  <c r="F28929" i="54" s="1"/>
  <c r="F28925" i="54" a="1"/>
  <c r="F28925" i="54" s="1"/>
  <c r="F28921" i="54" a="1"/>
  <c r="F28921" i="54" s="1"/>
  <c r="F28917" i="54" a="1"/>
  <c r="F28917" i="54" s="1"/>
  <c r="F28913" i="54" a="1"/>
  <c r="F28913" i="54" s="1"/>
  <c r="F28909" i="54" a="1"/>
  <c r="F28909" i="54" s="1"/>
  <c r="F28905" i="54" a="1"/>
  <c r="F28905" i="54" s="1"/>
  <c r="F28901" i="54" a="1"/>
  <c r="F28901" i="54" s="1"/>
  <c r="F28897" i="54" a="1"/>
  <c r="F28897" i="54" s="1"/>
  <c r="F28893" i="54" a="1"/>
  <c r="F28893" i="54" s="1"/>
  <c r="F28889" i="54" a="1"/>
  <c r="F28889" i="54" s="1"/>
  <c r="F28885" i="54" a="1"/>
  <c r="F28885" i="54" s="1"/>
  <c r="F28881" i="54" a="1"/>
  <c r="F28881" i="54" s="1"/>
  <c r="F28877" i="54" a="1"/>
  <c r="F28877" i="54" s="1"/>
  <c r="F28873" i="54" a="1"/>
  <c r="F28873" i="54" s="1"/>
  <c r="F28869" i="54" a="1"/>
  <c r="F28869" i="54" s="1"/>
  <c r="F28865" i="54" a="1"/>
  <c r="F28865" i="54" s="1"/>
  <c r="F28861" i="54" a="1"/>
  <c r="F28861" i="54" s="1"/>
  <c r="F28857" i="54" a="1"/>
  <c r="F28857" i="54" s="1"/>
  <c r="F28853" i="54" a="1"/>
  <c r="F28853" i="54" s="1"/>
  <c r="F28849" i="54" a="1"/>
  <c r="F28849" i="54" s="1"/>
  <c r="F28845" i="54" a="1"/>
  <c r="F28845" i="54" s="1"/>
  <c r="F28841" i="54" a="1"/>
  <c r="F28841" i="54" s="1"/>
  <c r="F28837" i="54" a="1"/>
  <c r="F28837" i="54" s="1"/>
  <c r="F28833" i="54" a="1"/>
  <c r="F28833" i="54" s="1"/>
  <c r="F28829" i="54" a="1"/>
  <c r="F28829" i="54" s="1"/>
  <c r="F28825" i="54" a="1"/>
  <c r="F28825" i="54" s="1"/>
  <c r="F28821" i="54" a="1"/>
  <c r="F28821" i="54" s="1"/>
  <c r="F28817" i="54" a="1"/>
  <c r="F28817" i="54" s="1"/>
  <c r="F28813" i="54" a="1"/>
  <c r="F28813" i="54" s="1"/>
  <c r="F28809" i="54" a="1"/>
  <c r="F28809" i="54" s="1"/>
  <c r="F28805" i="54" a="1"/>
  <c r="F28805" i="54" s="1"/>
  <c r="F28801" i="54" a="1"/>
  <c r="F28801" i="54" s="1"/>
  <c r="F28797" i="54" a="1"/>
  <c r="F28797" i="54" s="1"/>
  <c r="F28793" i="54" a="1"/>
  <c r="F28793" i="54" s="1"/>
  <c r="F28789" i="54" a="1"/>
  <c r="F28789" i="54" s="1"/>
  <c r="F28785" i="54" a="1"/>
  <c r="F28785" i="54" s="1"/>
  <c r="F28781" i="54" a="1"/>
  <c r="F28781" i="54" s="1"/>
  <c r="F28777" i="54" a="1"/>
  <c r="F28777" i="54" s="1"/>
  <c r="F28773" i="54" a="1"/>
  <c r="F28773" i="54" s="1"/>
  <c r="F28769" i="54" a="1"/>
  <c r="F28769" i="54" s="1"/>
  <c r="F28765" i="54" a="1"/>
  <c r="F28765" i="54" s="1"/>
  <c r="F28761" i="54" a="1"/>
  <c r="F28761" i="54" s="1"/>
  <c r="F28757" i="54" a="1"/>
  <c r="F28757" i="54" s="1"/>
  <c r="F28753" i="54" a="1"/>
  <c r="F28753" i="54" s="1"/>
  <c r="F28749" i="54" a="1"/>
  <c r="F28749" i="54" s="1"/>
  <c r="F28745" i="54" a="1"/>
  <c r="F28745" i="54" s="1"/>
  <c r="F28741" i="54" a="1"/>
  <c r="F28741" i="54" s="1"/>
  <c r="F28737" i="54" a="1"/>
  <c r="F28737" i="54" s="1"/>
  <c r="F28733" i="54" a="1"/>
  <c r="F28733" i="54" s="1"/>
  <c r="F28729" i="54" a="1"/>
  <c r="F28729" i="54" s="1"/>
  <c r="F28725" i="54" a="1"/>
  <c r="F28725" i="54" s="1"/>
  <c r="F28721" i="54" a="1"/>
  <c r="F28721" i="54" s="1"/>
  <c r="F28717" i="54" a="1"/>
  <c r="F28717" i="54" s="1"/>
  <c r="F28713" i="54" a="1"/>
  <c r="F28713" i="54" s="1"/>
  <c r="F28709" i="54" a="1"/>
  <c r="F28709" i="54" s="1"/>
  <c r="F28705" i="54" a="1"/>
  <c r="F28705" i="54" s="1"/>
  <c r="F28701" i="54" a="1"/>
  <c r="F28701" i="54" s="1"/>
  <c r="F28697" i="54" a="1"/>
  <c r="F28697" i="54" s="1"/>
  <c r="F28693" i="54" a="1"/>
  <c r="F28693" i="54" s="1"/>
  <c r="F28689" i="54" a="1"/>
  <c r="F28689" i="54" s="1"/>
  <c r="F28685" i="54" a="1"/>
  <c r="F28685" i="54" s="1"/>
  <c r="F28681" i="54" a="1"/>
  <c r="F28681" i="54" s="1"/>
  <c r="F28677" i="54" a="1"/>
  <c r="F28677" i="54" s="1"/>
  <c r="F28673" i="54" a="1"/>
  <c r="F28673" i="54" s="1"/>
  <c r="F28669" i="54" a="1"/>
  <c r="F28669" i="54" s="1"/>
  <c r="F28665" i="54" a="1"/>
  <c r="F28665" i="54" s="1"/>
  <c r="F28661" i="54" a="1"/>
  <c r="F28661" i="54" s="1"/>
  <c r="F28657" i="54" a="1"/>
  <c r="F28657" i="54" s="1"/>
  <c r="F28653" i="54" a="1"/>
  <c r="F28653" i="54" s="1"/>
  <c r="F28649" i="54" a="1"/>
  <c r="F28649" i="54" s="1"/>
  <c r="F28645" i="54" a="1"/>
  <c r="F28645" i="54" s="1"/>
  <c r="F28641" i="54" a="1"/>
  <c r="F28641" i="54" s="1"/>
  <c r="F28637" i="54" a="1"/>
  <c r="F28637" i="54" s="1"/>
  <c r="F28633" i="54" a="1"/>
  <c r="F28633" i="54" s="1"/>
  <c r="F28629" i="54" a="1"/>
  <c r="F28629" i="54" s="1"/>
  <c r="F28625" i="54" a="1"/>
  <c r="F28625" i="54" s="1"/>
  <c r="F28621" i="54" a="1"/>
  <c r="F28621" i="54" s="1"/>
  <c r="F28617" i="54" a="1"/>
  <c r="F28617" i="54" s="1"/>
  <c r="F28613" i="54" a="1"/>
  <c r="F28613" i="54" s="1"/>
  <c r="F28609" i="54" a="1"/>
  <c r="F28609" i="54" s="1"/>
  <c r="F28605" i="54" a="1"/>
  <c r="F28605" i="54" s="1"/>
  <c r="F28601" i="54" a="1"/>
  <c r="F28601" i="54" s="1"/>
  <c r="F28597" i="54" a="1"/>
  <c r="F28597" i="54" s="1"/>
  <c r="F28593" i="54" a="1"/>
  <c r="F28593" i="54" s="1"/>
  <c r="F28589" i="54" a="1"/>
  <c r="F28589" i="54" s="1"/>
  <c r="F28585" i="54" a="1"/>
  <c r="F28585" i="54" s="1"/>
  <c r="F28581" i="54" a="1"/>
  <c r="F28581" i="54" s="1"/>
  <c r="F28577" i="54" a="1"/>
  <c r="F28577" i="54" s="1"/>
  <c r="F28573" i="54" a="1"/>
  <c r="F28573" i="54" s="1"/>
  <c r="F28569" i="54" a="1"/>
  <c r="F28569" i="54" s="1"/>
  <c r="F28565" i="54" a="1"/>
  <c r="F28565" i="54" s="1"/>
  <c r="F28561" i="54" a="1"/>
  <c r="F28561" i="54" s="1"/>
  <c r="F28557" i="54" a="1"/>
  <c r="F28557" i="54" s="1"/>
  <c r="F28553" i="54" a="1"/>
  <c r="F28553" i="54" s="1"/>
  <c r="F28549" i="54" a="1"/>
  <c r="F28549" i="54" s="1"/>
  <c r="F28545" i="54" a="1"/>
  <c r="F28545" i="54" s="1"/>
  <c r="F28541" i="54" a="1"/>
  <c r="F28541" i="54" s="1"/>
  <c r="F28537" i="54" a="1"/>
  <c r="F28537" i="54" s="1"/>
  <c r="F28533" i="54" a="1"/>
  <c r="F28533" i="54" s="1"/>
  <c r="F28529" i="54" a="1"/>
  <c r="F28529" i="54" s="1"/>
  <c r="F28525" i="54" a="1"/>
  <c r="F28525" i="54" s="1"/>
  <c r="F28521" i="54" a="1"/>
  <c r="F28521" i="54" s="1"/>
  <c r="F28517" i="54" a="1"/>
  <c r="F28517" i="54" s="1"/>
  <c r="F28513" i="54" a="1"/>
  <c r="F28513" i="54" s="1"/>
  <c r="F28509" i="54" a="1"/>
  <c r="F28509" i="54" s="1"/>
  <c r="F28505" i="54" a="1"/>
  <c r="F28505" i="54" s="1"/>
  <c r="F28501" i="54" a="1"/>
  <c r="F28501" i="54" s="1"/>
  <c r="F28497" i="54" a="1"/>
  <c r="F28497" i="54" s="1"/>
  <c r="F28493" i="54" a="1"/>
  <c r="F28493" i="54" s="1"/>
  <c r="F28489" i="54" a="1"/>
  <c r="F28489" i="54" s="1"/>
  <c r="F28485" i="54" a="1"/>
  <c r="F28485" i="54" s="1"/>
  <c r="F28481" i="54" a="1"/>
  <c r="F28481" i="54" s="1"/>
  <c r="F28477" i="54" a="1"/>
  <c r="F28477" i="54" s="1"/>
  <c r="F28473" i="54" a="1"/>
  <c r="F28473" i="54" s="1"/>
  <c r="F28469" i="54" a="1"/>
  <c r="F28469" i="54" s="1"/>
  <c r="F28465" i="54" a="1"/>
  <c r="F28465" i="54" s="1"/>
  <c r="F28461" i="54" a="1"/>
  <c r="F28461" i="54" s="1"/>
  <c r="F28457" i="54" a="1"/>
  <c r="F28457" i="54" s="1"/>
  <c r="F28453" i="54" a="1"/>
  <c r="F28453" i="54" s="1"/>
  <c r="F28449" i="54" a="1"/>
  <c r="F28449" i="54" s="1"/>
  <c r="F28445" i="54" a="1"/>
  <c r="F28445" i="54" s="1"/>
  <c r="F28441" i="54" a="1"/>
  <c r="F28441" i="54" s="1"/>
  <c r="F28437" i="54" a="1"/>
  <c r="F28437" i="54" s="1"/>
  <c r="F28433" i="54" a="1"/>
  <c r="F28433" i="54" s="1"/>
  <c r="F28429" i="54" a="1"/>
  <c r="F28429" i="54" s="1"/>
  <c r="F28425" i="54" a="1"/>
  <c r="F28425" i="54" s="1"/>
  <c r="F28421" i="54" a="1"/>
  <c r="F28421" i="54" s="1"/>
  <c r="F28417" i="54" a="1"/>
  <c r="F28417" i="54" s="1"/>
  <c r="F28413" i="54" a="1"/>
  <c r="F28413" i="54" s="1"/>
  <c r="F28409" i="54" a="1"/>
  <c r="F28409" i="54" s="1"/>
  <c r="F28405" i="54" a="1"/>
  <c r="F28405" i="54" s="1"/>
  <c r="F28401" i="54" a="1"/>
  <c r="F28401" i="54" s="1"/>
  <c r="F28397" i="54" a="1"/>
  <c r="F28397" i="54" s="1"/>
  <c r="F28393" i="54" a="1"/>
  <c r="F28393" i="54" s="1"/>
  <c r="F28389" i="54" a="1"/>
  <c r="F28389" i="54" s="1"/>
  <c r="F28385" i="54" a="1"/>
  <c r="F28385" i="54" s="1"/>
  <c r="F28381" i="54" a="1"/>
  <c r="F28381" i="54" s="1"/>
  <c r="F28377" i="54" a="1"/>
  <c r="F28377" i="54" s="1"/>
  <c r="F28373" i="54" a="1"/>
  <c r="F28373" i="54" s="1"/>
  <c r="F28369" i="54" a="1"/>
  <c r="F28369" i="54" s="1"/>
  <c r="F28365" i="54" a="1"/>
  <c r="F28365" i="54" s="1"/>
  <c r="F28361" i="54" a="1"/>
  <c r="F28361" i="54" s="1"/>
  <c r="F28357" i="54" a="1"/>
  <c r="F28357" i="54" s="1"/>
  <c r="F28353" i="54" a="1"/>
  <c r="F28353" i="54" s="1"/>
  <c r="F28349" i="54" a="1"/>
  <c r="F28349" i="54" s="1"/>
  <c r="F28345" i="54" a="1"/>
  <c r="F28345" i="54" s="1"/>
  <c r="F28341" i="54" a="1"/>
  <c r="F28341" i="54" s="1"/>
  <c r="F28337" i="54" a="1"/>
  <c r="F28337" i="54" s="1"/>
  <c r="F28333" i="54" a="1"/>
  <c r="F28333" i="54" s="1"/>
  <c r="F28329" i="54" a="1"/>
  <c r="F28329" i="54" s="1"/>
  <c r="F28325" i="54" a="1"/>
  <c r="F28325" i="54" s="1"/>
  <c r="F28321" i="54" a="1"/>
  <c r="F28321" i="54" s="1"/>
  <c r="F28317" i="54" a="1"/>
  <c r="F28317" i="54" s="1"/>
  <c r="F28313" i="54" a="1"/>
  <c r="F28313" i="54" s="1"/>
  <c r="F28309" i="54" a="1"/>
  <c r="F28309" i="54" s="1"/>
  <c r="F28305" i="54" a="1"/>
  <c r="F28305" i="54" s="1"/>
  <c r="F28301" i="54" a="1"/>
  <c r="F28301" i="54" s="1"/>
  <c r="F28297" i="54" a="1"/>
  <c r="F28297" i="54" s="1"/>
  <c r="F28293" i="54" a="1"/>
  <c r="F28293" i="54" s="1"/>
  <c r="F28289" i="54" a="1"/>
  <c r="F28289" i="54" s="1"/>
  <c r="F28285" i="54" a="1"/>
  <c r="F28285" i="54" s="1"/>
  <c r="F28281" i="54" a="1"/>
  <c r="F28281" i="54" s="1"/>
  <c r="F28277" i="54" a="1"/>
  <c r="F28277" i="54" s="1"/>
  <c r="F28273" i="54" a="1"/>
  <c r="F28273" i="54" s="1"/>
  <c r="F28269" i="54" a="1"/>
  <c r="F28269" i="54" s="1"/>
  <c r="F28265" i="54" a="1"/>
  <c r="F28265" i="54" s="1"/>
  <c r="F28261" i="54" a="1"/>
  <c r="F28261" i="54" s="1"/>
  <c r="F28257" i="54" a="1"/>
  <c r="F28257" i="54" s="1"/>
  <c r="F28253" i="54" a="1"/>
  <c r="F28253" i="54" s="1"/>
  <c r="F28249" i="54" a="1"/>
  <c r="F28249" i="54" s="1"/>
  <c r="F28245" i="54" a="1"/>
  <c r="F28245" i="54" s="1"/>
  <c r="F28241" i="54" a="1"/>
  <c r="F28241" i="54" s="1"/>
  <c r="F28237" i="54" a="1"/>
  <c r="F28237" i="54" s="1"/>
  <c r="F28233" i="54" a="1"/>
  <c r="F28233" i="54" s="1"/>
  <c r="F28229" i="54" a="1"/>
  <c r="F28229" i="54" s="1"/>
  <c r="F28225" i="54" a="1"/>
  <c r="F28225" i="54" s="1"/>
  <c r="F28221" i="54" a="1"/>
  <c r="F28221" i="54" s="1"/>
  <c r="F28217" i="54" a="1"/>
  <c r="F28217" i="54" s="1"/>
  <c r="F28213" i="54" a="1"/>
  <c r="F28213" i="54" s="1"/>
  <c r="F28209" i="54" a="1"/>
  <c r="F28209" i="54" s="1"/>
  <c r="F28205" i="54" a="1"/>
  <c r="F28205" i="54" s="1"/>
  <c r="F28201" i="54" a="1"/>
  <c r="F28201" i="54" s="1"/>
  <c r="F28197" i="54" a="1"/>
  <c r="F28197" i="54" s="1"/>
  <c r="F28193" i="54" a="1"/>
  <c r="F28193" i="54" s="1"/>
  <c r="F28189" i="54" a="1"/>
  <c r="F28189" i="54" s="1"/>
  <c r="F28185" i="54" a="1"/>
  <c r="F28185" i="54" s="1"/>
  <c r="F28181" i="54" a="1"/>
  <c r="F28181" i="54" s="1"/>
  <c r="F28177" i="54" a="1"/>
  <c r="F28177" i="54" s="1"/>
  <c r="F28173" i="54" a="1"/>
  <c r="F28173" i="54" s="1"/>
  <c r="F28169" i="54" a="1"/>
  <c r="F28169" i="54" s="1"/>
  <c r="F28165" i="54" a="1"/>
  <c r="F28165" i="54" s="1"/>
  <c r="F28161" i="54" a="1"/>
  <c r="F28161" i="54" s="1"/>
  <c r="F28157" i="54" a="1"/>
  <c r="F28157" i="54" s="1"/>
  <c r="F28153" i="54" a="1"/>
  <c r="F28153" i="54" s="1"/>
  <c r="F28149" i="54" a="1"/>
  <c r="F28149" i="54" s="1"/>
  <c r="F28145" i="54" a="1"/>
  <c r="F28145" i="54" s="1"/>
  <c r="F28141" i="54" a="1"/>
  <c r="F28141" i="54" s="1"/>
  <c r="F28137" i="54" a="1"/>
  <c r="F28137" i="54" s="1"/>
  <c r="F28133" i="54" a="1"/>
  <c r="F28133" i="54" s="1"/>
  <c r="F28129" i="54" a="1"/>
  <c r="F28129" i="54" s="1"/>
  <c r="F28125" i="54" a="1"/>
  <c r="F28125" i="54" s="1"/>
  <c r="F28121" i="54" a="1"/>
  <c r="F28121" i="54" s="1"/>
  <c r="F28117" i="54" a="1"/>
  <c r="F28117" i="54" s="1"/>
  <c r="F28113" i="54" a="1"/>
  <c r="F28113" i="54" s="1"/>
  <c r="F28109" i="54" a="1"/>
  <c r="F28109" i="54" s="1"/>
  <c r="F28105" i="54" a="1"/>
  <c r="F28105" i="54" s="1"/>
  <c r="F28101" i="54" a="1"/>
  <c r="F28101" i="54" s="1"/>
  <c r="F28097" i="54" a="1"/>
  <c r="F28097" i="54" s="1"/>
  <c r="F28093" i="54" a="1"/>
  <c r="F28093" i="54" s="1"/>
  <c r="F28089" i="54" a="1"/>
  <c r="F28089" i="54" s="1"/>
  <c r="F28085" i="54" a="1"/>
  <c r="F28085" i="54" s="1"/>
  <c r="F28081" i="54" a="1"/>
  <c r="F28081" i="54" s="1"/>
  <c r="F28077" i="54" a="1"/>
  <c r="F28077" i="54" s="1"/>
  <c r="F28073" i="54" a="1"/>
  <c r="F28073" i="54" s="1"/>
  <c r="F28069" i="54" a="1"/>
  <c r="F28069" i="54" s="1"/>
  <c r="F28065" i="54" a="1"/>
  <c r="F28065" i="54" s="1"/>
  <c r="F28061" i="54" a="1"/>
  <c r="F28061" i="54" s="1"/>
  <c r="F28057" i="54" a="1"/>
  <c r="F28057" i="54" s="1"/>
  <c r="F28053" i="54" a="1"/>
  <c r="F28053" i="54" s="1"/>
  <c r="F28049" i="54" a="1"/>
  <c r="F28049" i="54" s="1"/>
  <c r="F28045" i="54" a="1"/>
  <c r="F28045" i="54" s="1"/>
  <c r="F28041" i="54" a="1"/>
  <c r="F28041" i="54" s="1"/>
  <c r="F28037" i="54" a="1"/>
  <c r="F28037" i="54" s="1"/>
  <c r="F28033" i="54" a="1"/>
  <c r="F28033" i="54" s="1"/>
  <c r="F28029" i="54" a="1"/>
  <c r="F28029" i="54" s="1"/>
  <c r="F28025" i="54" a="1"/>
  <c r="F28025" i="54" s="1"/>
  <c r="F28021" i="54" a="1"/>
  <c r="F28021" i="54" s="1"/>
  <c r="F28017" i="54" a="1"/>
  <c r="F28017" i="54" s="1"/>
  <c r="F28013" i="54" a="1"/>
  <c r="F28013" i="54" s="1"/>
  <c r="F28009" i="54" a="1"/>
  <c r="F28009" i="54" s="1"/>
  <c r="F28005" i="54" a="1"/>
  <c r="F28005" i="54" s="1"/>
  <c r="F28001" i="54" a="1"/>
  <c r="F28001" i="54" s="1"/>
  <c r="F27997" i="54" a="1"/>
  <c r="F27997" i="54" s="1"/>
  <c r="F27993" i="54" a="1"/>
  <c r="F27993" i="54" s="1"/>
  <c r="F27989" i="54" a="1"/>
  <c r="F27989" i="54" s="1"/>
  <c r="F27985" i="54" a="1"/>
  <c r="F27985" i="54" s="1"/>
  <c r="F27981" i="54" a="1"/>
  <c r="F27981" i="54" s="1"/>
  <c r="F27977" i="54" a="1"/>
  <c r="F27977" i="54" s="1"/>
  <c r="F27973" i="54" a="1"/>
  <c r="F27973" i="54" s="1"/>
  <c r="F27969" i="54" a="1"/>
  <c r="F27969" i="54" s="1"/>
  <c r="F27965" i="54" a="1"/>
  <c r="F27965" i="54" s="1"/>
  <c r="F27961" i="54" a="1"/>
  <c r="F27961" i="54" s="1"/>
  <c r="F27957" i="54" a="1"/>
  <c r="F27957" i="54" s="1"/>
  <c r="F27953" i="54" a="1"/>
  <c r="F27953" i="54" s="1"/>
  <c r="F27949" i="54" a="1"/>
  <c r="F27949" i="54" s="1"/>
  <c r="F27945" i="54" a="1"/>
  <c r="F27945" i="54" s="1"/>
  <c r="F27941" i="54" a="1"/>
  <c r="F27941" i="54" s="1"/>
  <c r="F27937" i="54" a="1"/>
  <c r="F27937" i="54" s="1"/>
  <c r="F27933" i="54" a="1"/>
  <c r="F27933" i="54" s="1"/>
  <c r="F27929" i="54" a="1"/>
  <c r="F27929" i="54" s="1"/>
  <c r="F27925" i="54" a="1"/>
  <c r="F27925" i="54" s="1"/>
  <c r="F27921" i="54" a="1"/>
  <c r="F27921" i="54" s="1"/>
  <c r="F27917" i="54" a="1"/>
  <c r="F27917" i="54" s="1"/>
  <c r="F27913" i="54" a="1"/>
  <c r="F27913" i="54" s="1"/>
  <c r="F27909" i="54" a="1"/>
  <c r="F27909" i="54" s="1"/>
  <c r="F27905" i="54" a="1"/>
  <c r="F27905" i="54" s="1"/>
  <c r="F27901" i="54" a="1"/>
  <c r="F27901" i="54" s="1"/>
  <c r="F27897" i="54" a="1"/>
  <c r="F27897" i="54" s="1"/>
  <c r="F27893" i="54" a="1"/>
  <c r="F27893" i="54" s="1"/>
  <c r="F27889" i="54" a="1"/>
  <c r="F27889" i="54" s="1"/>
  <c r="F27885" i="54" a="1"/>
  <c r="F27885" i="54" s="1"/>
  <c r="F27881" i="54" a="1"/>
  <c r="F27881" i="54" s="1"/>
  <c r="F27877" i="54" a="1"/>
  <c r="F27877" i="54" s="1"/>
  <c r="F27873" i="54" a="1"/>
  <c r="F27873" i="54" s="1"/>
  <c r="F27869" i="54" a="1"/>
  <c r="F27869" i="54" s="1"/>
  <c r="F27865" i="54" a="1"/>
  <c r="F27865" i="54" s="1"/>
  <c r="F27861" i="54" a="1"/>
  <c r="F27861" i="54" s="1"/>
  <c r="F27857" i="54" a="1"/>
  <c r="F27857" i="54" s="1"/>
  <c r="F27853" i="54" a="1"/>
  <c r="F27853" i="54" s="1"/>
  <c r="F27849" i="54" a="1"/>
  <c r="F27849" i="54" s="1"/>
  <c r="F27845" i="54" a="1"/>
  <c r="F27845" i="54" s="1"/>
  <c r="F27841" i="54" a="1"/>
  <c r="F27841" i="54" s="1"/>
  <c r="F27837" i="54" a="1"/>
  <c r="F27837" i="54" s="1"/>
  <c r="F27833" i="54" a="1"/>
  <c r="F27833" i="54" s="1"/>
  <c r="F27829" i="54" a="1"/>
  <c r="F27829" i="54" s="1"/>
  <c r="F27825" i="54" a="1"/>
  <c r="F27825" i="54" s="1"/>
  <c r="F27821" i="54" a="1"/>
  <c r="F27821" i="54" s="1"/>
  <c r="F27817" i="54" a="1"/>
  <c r="F27817" i="54" s="1"/>
  <c r="F27813" i="54" a="1"/>
  <c r="F27813" i="54" s="1"/>
  <c r="F27809" i="54" a="1"/>
  <c r="F27809" i="54" s="1"/>
  <c r="F27805" i="54" a="1"/>
  <c r="F27805" i="54" s="1"/>
  <c r="F27801" i="54" a="1"/>
  <c r="F27801" i="54" s="1"/>
  <c r="F27797" i="54" a="1"/>
  <c r="F27797" i="54" s="1"/>
  <c r="F27793" i="54" a="1"/>
  <c r="F27793" i="54" s="1"/>
  <c r="F27789" i="54" a="1"/>
  <c r="F27789" i="54" s="1"/>
  <c r="F27785" i="54" a="1"/>
  <c r="F27785" i="54" s="1"/>
  <c r="F27781" i="54" a="1"/>
  <c r="F27781" i="54" s="1"/>
  <c r="F27777" i="54" a="1"/>
  <c r="F27777" i="54" s="1"/>
  <c r="F27773" i="54" a="1"/>
  <c r="F27773" i="54" s="1"/>
  <c r="F27769" i="54" a="1"/>
  <c r="F27769" i="54" s="1"/>
  <c r="F27765" i="54" a="1"/>
  <c r="F27765" i="54" s="1"/>
  <c r="F27761" i="54" a="1"/>
  <c r="F27761" i="54" s="1"/>
  <c r="F27757" i="54" a="1"/>
  <c r="F27757" i="54" s="1"/>
  <c r="F27753" i="54" a="1"/>
  <c r="F27753" i="54" s="1"/>
  <c r="F27749" i="54" a="1"/>
  <c r="F27749" i="54" s="1"/>
  <c r="F27745" i="54" a="1"/>
  <c r="F27745" i="54" s="1"/>
  <c r="F27741" i="54" a="1"/>
  <c r="F27741" i="54" s="1"/>
  <c r="F27737" i="54" a="1"/>
  <c r="F27737" i="54" s="1"/>
  <c r="F27733" i="54" a="1"/>
  <c r="F27733" i="54" s="1"/>
  <c r="F27729" i="54" a="1"/>
  <c r="F27729" i="54" s="1"/>
  <c r="F27725" i="54" a="1"/>
  <c r="F27725" i="54" s="1"/>
  <c r="F27721" i="54" a="1"/>
  <c r="F27721" i="54" s="1"/>
  <c r="F27717" i="54" a="1"/>
  <c r="F27717" i="54" s="1"/>
  <c r="F27713" i="54" a="1"/>
  <c r="F27713" i="54" s="1"/>
  <c r="F27709" i="54" a="1"/>
  <c r="F27709" i="54" s="1"/>
  <c r="F27705" i="54" a="1"/>
  <c r="F27705" i="54" s="1"/>
  <c r="F27701" i="54" a="1"/>
  <c r="F27701" i="54" s="1"/>
  <c r="F27697" i="54" a="1"/>
  <c r="F27697" i="54" s="1"/>
  <c r="F27693" i="54" a="1"/>
  <c r="F27693" i="54" s="1"/>
  <c r="F27689" i="54" a="1"/>
  <c r="F27689" i="54" s="1"/>
  <c r="F27685" i="54" a="1"/>
  <c r="F27685" i="54" s="1"/>
  <c r="F27681" i="54" a="1"/>
  <c r="F27681" i="54" s="1"/>
  <c r="F27677" i="54" a="1"/>
  <c r="F27677" i="54" s="1"/>
  <c r="F27673" i="54" a="1"/>
  <c r="F27673" i="54" s="1"/>
  <c r="F27669" i="54" a="1"/>
  <c r="F27669" i="54" s="1"/>
  <c r="F27665" i="54" a="1"/>
  <c r="F27665" i="54" s="1"/>
  <c r="F27661" i="54" a="1"/>
  <c r="F27661" i="54" s="1"/>
  <c r="F27657" i="54" a="1"/>
  <c r="F27657" i="54" s="1"/>
  <c r="F27653" i="54" a="1"/>
  <c r="F27653" i="54" s="1"/>
  <c r="F27649" i="54" a="1"/>
  <c r="F27649" i="54" s="1"/>
  <c r="F27645" i="54" a="1"/>
  <c r="F27645" i="54" s="1"/>
  <c r="F27641" i="54" a="1"/>
  <c r="F27641" i="54" s="1"/>
  <c r="F27637" i="54" a="1"/>
  <c r="F27637" i="54" s="1"/>
  <c r="F27633" i="54" a="1"/>
  <c r="F27633" i="54" s="1"/>
  <c r="F27629" i="54" a="1"/>
  <c r="F27629" i="54" s="1"/>
  <c r="F27625" i="54" a="1"/>
  <c r="F27625" i="54" s="1"/>
  <c r="F27621" i="54" a="1"/>
  <c r="F27621" i="54" s="1"/>
  <c r="F27617" i="54" a="1"/>
  <c r="F27617" i="54" s="1"/>
  <c r="F27613" i="54" a="1"/>
  <c r="F27613" i="54" s="1"/>
  <c r="F27609" i="54" a="1"/>
  <c r="F27609" i="54" s="1"/>
  <c r="F27605" i="54" a="1"/>
  <c r="F27605" i="54" s="1"/>
  <c r="F27601" i="54" a="1"/>
  <c r="F27601" i="54" s="1"/>
  <c r="F27597" i="54" a="1"/>
  <c r="F27597" i="54" s="1"/>
  <c r="F27593" i="54" a="1"/>
  <c r="F27593" i="54" s="1"/>
  <c r="F27589" i="54" a="1"/>
  <c r="F27589" i="54" s="1"/>
  <c r="F27585" i="54" a="1"/>
  <c r="F27585" i="54" s="1"/>
  <c r="F27581" i="54" a="1"/>
  <c r="F27581" i="54" s="1"/>
  <c r="F27577" i="54" a="1"/>
  <c r="F27577" i="54" s="1"/>
  <c r="F27573" i="54" a="1"/>
  <c r="F27573" i="54" s="1"/>
  <c r="F27569" i="54" a="1"/>
  <c r="F27569" i="54" s="1"/>
  <c r="F27565" i="54" a="1"/>
  <c r="F27565" i="54" s="1"/>
  <c r="F27561" i="54" a="1"/>
  <c r="F27561" i="54" s="1"/>
  <c r="F27557" i="54" a="1"/>
  <c r="F27557" i="54" s="1"/>
  <c r="F27553" i="54" a="1"/>
  <c r="F27553" i="54" s="1"/>
  <c r="F27549" i="54" a="1"/>
  <c r="F27549" i="54" s="1"/>
  <c r="F27545" i="54" a="1"/>
  <c r="F27545" i="54" s="1"/>
  <c r="F27541" i="54" a="1"/>
  <c r="F27541" i="54" s="1"/>
  <c r="F27537" i="54" a="1"/>
  <c r="F27537" i="54" s="1"/>
  <c r="F27533" i="54" a="1"/>
  <c r="F27533" i="54" s="1"/>
  <c r="F27529" i="54" a="1"/>
  <c r="F27529" i="54" s="1"/>
  <c r="F27525" i="54" a="1"/>
  <c r="F27525" i="54" s="1"/>
  <c r="F27521" i="54" a="1"/>
  <c r="F27521" i="54" s="1"/>
  <c r="F27517" i="54" a="1"/>
  <c r="F27517" i="54" s="1"/>
  <c r="F27513" i="54" a="1"/>
  <c r="F27513" i="54" s="1"/>
  <c r="F27509" i="54" a="1"/>
  <c r="F27509" i="54" s="1"/>
  <c r="F27505" i="54" a="1"/>
  <c r="F27505" i="54" s="1"/>
  <c r="F27501" i="54" a="1"/>
  <c r="F27501" i="54" s="1"/>
  <c r="F27497" i="54" a="1"/>
  <c r="F27497" i="54" s="1"/>
  <c r="F27493" i="54" a="1"/>
  <c r="F27493" i="54" s="1"/>
  <c r="F27489" i="54" a="1"/>
  <c r="F27489" i="54" s="1"/>
  <c r="F27485" i="54" a="1"/>
  <c r="F27485" i="54" s="1"/>
  <c r="F27481" i="54" a="1"/>
  <c r="F27481" i="54" s="1"/>
  <c r="F27477" i="54" a="1"/>
  <c r="F27477" i="54" s="1"/>
  <c r="F27473" i="54" a="1"/>
  <c r="F27473" i="54" s="1"/>
  <c r="F27469" i="54" a="1"/>
  <c r="F27469" i="54" s="1"/>
  <c r="F27465" i="54" a="1"/>
  <c r="F27465" i="54" s="1"/>
  <c r="F27461" i="54" a="1"/>
  <c r="F27461" i="54" s="1"/>
  <c r="F27457" i="54" a="1"/>
  <c r="F27457" i="54" s="1"/>
  <c r="F27453" i="54" a="1"/>
  <c r="F27453" i="54" s="1"/>
  <c r="F27449" i="54" a="1"/>
  <c r="F27449" i="54" s="1"/>
  <c r="F27445" i="54" a="1"/>
  <c r="F27445" i="54" s="1"/>
  <c r="F27441" i="54" a="1"/>
  <c r="F27441" i="54" s="1"/>
  <c r="F27437" i="54" a="1"/>
  <c r="F27437" i="54" s="1"/>
  <c r="F27433" i="54" a="1"/>
  <c r="F27433" i="54" s="1"/>
  <c r="F27429" i="54" a="1"/>
  <c r="F27429" i="54" s="1"/>
  <c r="F27425" i="54" a="1"/>
  <c r="F27425" i="54" s="1"/>
  <c r="F27421" i="54" a="1"/>
  <c r="F27421" i="54" s="1"/>
  <c r="F27417" i="54" a="1"/>
  <c r="F27417" i="54" s="1"/>
  <c r="F27413" i="54" a="1"/>
  <c r="F27413" i="54" s="1"/>
  <c r="F27409" i="54" a="1"/>
  <c r="F27409" i="54" s="1"/>
  <c r="F27405" i="54" a="1"/>
  <c r="F27405" i="54" s="1"/>
  <c r="F27401" i="54" a="1"/>
  <c r="F27401" i="54" s="1"/>
  <c r="F27397" i="54" a="1"/>
  <c r="F27397" i="54" s="1"/>
  <c r="F27393" i="54" a="1"/>
  <c r="F27393" i="54" s="1"/>
  <c r="F27389" i="54" a="1"/>
  <c r="F27389" i="54" s="1"/>
  <c r="F27385" i="54" a="1"/>
  <c r="F27385" i="54" s="1"/>
  <c r="F27381" i="54" a="1"/>
  <c r="F27381" i="54" s="1"/>
  <c r="F27377" i="54" a="1"/>
  <c r="F27377" i="54" s="1"/>
  <c r="F27373" i="54" a="1"/>
  <c r="F27373" i="54" s="1"/>
  <c r="F27369" i="54" a="1"/>
  <c r="F27369" i="54" s="1"/>
  <c r="F27365" i="54" a="1"/>
  <c r="F27365" i="54" s="1"/>
  <c r="F27361" i="54" a="1"/>
  <c r="F27361" i="54" s="1"/>
  <c r="F27357" i="54" a="1"/>
  <c r="F27357" i="54" s="1"/>
  <c r="F27353" i="54" a="1"/>
  <c r="F27353" i="54" s="1"/>
  <c r="F27349" i="54" a="1"/>
  <c r="F27349" i="54" s="1"/>
  <c r="F27345" i="54" a="1"/>
  <c r="F27345" i="54" s="1"/>
  <c r="F27341" i="54" a="1"/>
  <c r="F27341" i="54" s="1"/>
  <c r="F27337" i="54" a="1"/>
  <c r="F27337" i="54" s="1"/>
  <c r="F27333" i="54" a="1"/>
  <c r="F27333" i="54" s="1"/>
  <c r="F27329" i="54" a="1"/>
  <c r="F27329" i="54" s="1"/>
  <c r="F27325" i="54" a="1"/>
  <c r="F27325" i="54" s="1"/>
  <c r="F27321" i="54" a="1"/>
  <c r="F27321" i="54" s="1"/>
  <c r="F27317" i="54" a="1"/>
  <c r="F27317" i="54" s="1"/>
  <c r="F27313" i="54" a="1"/>
  <c r="F27313" i="54" s="1"/>
  <c r="F27309" i="54" a="1"/>
  <c r="F27309" i="54" s="1"/>
  <c r="F27305" i="54" a="1"/>
  <c r="F27305" i="54" s="1"/>
  <c r="F27301" i="54" a="1"/>
  <c r="F27301" i="54" s="1"/>
  <c r="F27297" i="54" a="1"/>
  <c r="F27297" i="54" s="1"/>
  <c r="F27293" i="54" a="1"/>
  <c r="F27293" i="54" s="1"/>
  <c r="F27289" i="54" a="1"/>
  <c r="F27289" i="54" s="1"/>
  <c r="F27285" i="54" a="1"/>
  <c r="F27285" i="54" s="1"/>
  <c r="F27281" i="54" a="1"/>
  <c r="F27281" i="54" s="1"/>
  <c r="F27277" i="54" a="1"/>
  <c r="F27277" i="54" s="1"/>
  <c r="F27273" i="54" a="1"/>
  <c r="F27273" i="54" s="1"/>
  <c r="F27269" i="54" a="1"/>
  <c r="F27269" i="54" s="1"/>
  <c r="F27265" i="54" a="1"/>
  <c r="F27265" i="54" s="1"/>
  <c r="F27261" i="54" a="1"/>
  <c r="F27261" i="54" s="1"/>
  <c r="F27257" i="54" a="1"/>
  <c r="F27257" i="54" s="1"/>
  <c r="F27253" i="54" a="1"/>
  <c r="F27253" i="54" s="1"/>
  <c r="F27249" i="54" a="1"/>
  <c r="F27249" i="54" s="1"/>
  <c r="F27245" i="54" a="1"/>
  <c r="F27245" i="54" s="1"/>
  <c r="F27241" i="54" a="1"/>
  <c r="F27241" i="54" s="1"/>
  <c r="F27237" i="54" a="1"/>
  <c r="F27237" i="54" s="1"/>
  <c r="F27233" i="54" a="1"/>
  <c r="F27233" i="54" s="1"/>
  <c r="F27229" i="54" a="1"/>
  <c r="F27229" i="54" s="1"/>
  <c r="F27225" i="54" a="1"/>
  <c r="F27225" i="54" s="1"/>
  <c r="F27221" i="54" a="1"/>
  <c r="F27221" i="54" s="1"/>
  <c r="F27217" i="54" a="1"/>
  <c r="F27217" i="54" s="1"/>
  <c r="F27213" i="54" a="1"/>
  <c r="F27213" i="54" s="1"/>
  <c r="F27209" i="54" a="1"/>
  <c r="F27209" i="54" s="1"/>
  <c r="F27205" i="54" a="1"/>
  <c r="F27205" i="54" s="1"/>
  <c r="F27201" i="54" a="1"/>
  <c r="F27201" i="54" s="1"/>
  <c r="F27197" i="54" a="1"/>
  <c r="F27197" i="54" s="1"/>
  <c r="F27193" i="54" a="1"/>
  <c r="F27193" i="54" s="1"/>
  <c r="F27189" i="54" a="1"/>
  <c r="F27189" i="54" s="1"/>
  <c r="F27185" i="54" a="1"/>
  <c r="F27185" i="54" s="1"/>
  <c r="F27181" i="54" a="1"/>
  <c r="F27181" i="54" s="1"/>
  <c r="F27177" i="54" a="1"/>
  <c r="F27177" i="54" s="1"/>
  <c r="F27173" i="54" a="1"/>
  <c r="F27173" i="54" s="1"/>
  <c r="F27169" i="54" a="1"/>
  <c r="F27169" i="54" s="1"/>
  <c r="F27165" i="54" a="1"/>
  <c r="F27165" i="54" s="1"/>
  <c r="F27161" i="54" a="1"/>
  <c r="F27161" i="54" s="1"/>
  <c r="F27157" i="54" a="1"/>
  <c r="F27157" i="54" s="1"/>
  <c r="F27153" i="54" a="1"/>
  <c r="F27153" i="54" s="1"/>
  <c r="F27149" i="54" a="1"/>
  <c r="F27149" i="54" s="1"/>
  <c r="F27145" i="54" a="1"/>
  <c r="F27145" i="54" s="1"/>
  <c r="F27141" i="54" a="1"/>
  <c r="F27141" i="54" s="1"/>
  <c r="F27137" i="54" a="1"/>
  <c r="F27137" i="54" s="1"/>
  <c r="F27133" i="54" a="1"/>
  <c r="F27133" i="54" s="1"/>
  <c r="F27129" i="54" a="1"/>
  <c r="F27129" i="54" s="1"/>
  <c r="F27125" i="54" a="1"/>
  <c r="F27125" i="54" s="1"/>
  <c r="F27121" i="54" a="1"/>
  <c r="F27121" i="54" s="1"/>
  <c r="F27117" i="54" a="1"/>
  <c r="F27117" i="54" s="1"/>
  <c r="F27113" i="54" a="1"/>
  <c r="F27113" i="54" s="1"/>
  <c r="F27109" i="54" a="1"/>
  <c r="F27109" i="54" s="1"/>
  <c r="F27105" i="54" a="1"/>
  <c r="F27105" i="54" s="1"/>
  <c r="F27101" i="54" a="1"/>
  <c r="F27101" i="54" s="1"/>
  <c r="F27097" i="54" a="1"/>
  <c r="F27097" i="54" s="1"/>
  <c r="F27093" i="54" a="1"/>
  <c r="F27093" i="54" s="1"/>
  <c r="F27089" i="54" a="1"/>
  <c r="F27089" i="54" s="1"/>
  <c r="F27085" i="54" a="1"/>
  <c r="F27085" i="54" s="1"/>
  <c r="F27081" i="54" a="1"/>
  <c r="F27081" i="54" s="1"/>
  <c r="F27077" i="54" a="1"/>
  <c r="F27077" i="54" s="1"/>
  <c r="F27073" i="54" a="1"/>
  <c r="F27073" i="54" s="1"/>
  <c r="F27069" i="54" a="1"/>
  <c r="F27069" i="54" s="1"/>
  <c r="F27065" i="54" a="1"/>
  <c r="F27065" i="54" s="1"/>
  <c r="F27061" i="54" a="1"/>
  <c r="F27061" i="54" s="1"/>
  <c r="F27057" i="54" a="1"/>
  <c r="F27057" i="54" s="1"/>
  <c r="F27053" i="54" a="1"/>
  <c r="F27053" i="54" s="1"/>
  <c r="F27049" i="54" a="1"/>
  <c r="F27049" i="54" s="1"/>
  <c r="F27045" i="54" a="1"/>
  <c r="F27045" i="54" s="1"/>
  <c r="F27041" i="54" a="1"/>
  <c r="F27041" i="54" s="1"/>
  <c r="F27037" i="54" a="1"/>
  <c r="F27037" i="54" s="1"/>
  <c r="F27033" i="54" a="1"/>
  <c r="F27033" i="54" s="1"/>
  <c r="F27029" i="54" a="1"/>
  <c r="F27029" i="54" s="1"/>
  <c r="F27025" i="54" a="1"/>
  <c r="F27025" i="54" s="1"/>
  <c r="F27021" i="54" a="1"/>
  <c r="F27021" i="54" s="1"/>
  <c r="F27017" i="54" a="1"/>
  <c r="F27017" i="54" s="1"/>
  <c r="F27013" i="54" a="1"/>
  <c r="F27013" i="54" s="1"/>
  <c r="F27009" i="54" a="1"/>
  <c r="F27009" i="54" s="1"/>
  <c r="F27005" i="54" a="1"/>
  <c r="F27005" i="54" s="1"/>
  <c r="F27001" i="54" a="1"/>
  <c r="F27001" i="54" s="1"/>
  <c r="F26997" i="54" a="1"/>
  <c r="F26997" i="54" s="1"/>
  <c r="F26993" i="54" a="1"/>
  <c r="F26993" i="54" s="1"/>
  <c r="F26989" i="54" a="1"/>
  <c r="F26989" i="54" s="1"/>
  <c r="F26985" i="54" a="1"/>
  <c r="F26985" i="54" s="1"/>
  <c r="F26981" i="54" a="1"/>
  <c r="F26981" i="54" s="1"/>
  <c r="F26977" i="54" a="1"/>
  <c r="F26977" i="54" s="1"/>
  <c r="F26973" i="54" a="1"/>
  <c r="F26973" i="54" s="1"/>
  <c r="F26969" i="54" a="1"/>
  <c r="F26969" i="54" s="1"/>
  <c r="F26965" i="54" a="1"/>
  <c r="F26965" i="54" s="1"/>
  <c r="F26961" i="54" a="1"/>
  <c r="F26961" i="54" s="1"/>
  <c r="F26957" i="54" a="1"/>
  <c r="F26957" i="54" s="1"/>
  <c r="F26953" i="54" a="1"/>
  <c r="F26953" i="54" s="1"/>
  <c r="F26949" i="54" a="1"/>
  <c r="F26949" i="54" s="1"/>
  <c r="F26945" i="54" a="1"/>
  <c r="F26945" i="54" s="1"/>
  <c r="F26941" i="54" a="1"/>
  <c r="F26941" i="54" s="1"/>
  <c r="F26937" i="54" a="1"/>
  <c r="F26937" i="54" s="1"/>
  <c r="F26933" i="54" a="1"/>
  <c r="F26933" i="54" s="1"/>
  <c r="F26929" i="54" a="1"/>
  <c r="F26929" i="54" s="1"/>
  <c r="F26925" i="54" a="1"/>
  <c r="F26925" i="54" s="1"/>
  <c r="F26921" i="54" a="1"/>
  <c r="F26921" i="54" s="1"/>
  <c r="F26917" i="54" a="1"/>
  <c r="F26917" i="54" s="1"/>
  <c r="F26913" i="54" a="1"/>
  <c r="F26913" i="54" s="1"/>
  <c r="F26909" i="54" a="1"/>
  <c r="F26909" i="54" s="1"/>
  <c r="F26905" i="54" a="1"/>
  <c r="F26905" i="54" s="1"/>
  <c r="F26901" i="54" a="1"/>
  <c r="F26901" i="54" s="1"/>
  <c r="F26897" i="54" a="1"/>
  <c r="F26897" i="54" s="1"/>
  <c r="F26893" i="54" a="1"/>
  <c r="F26893" i="54" s="1"/>
  <c r="F26889" i="54" a="1"/>
  <c r="F26889" i="54" s="1"/>
  <c r="F26885" i="54" a="1"/>
  <c r="F26885" i="54" s="1"/>
  <c r="F26881" i="54" a="1"/>
  <c r="F26881" i="54" s="1"/>
  <c r="F26877" i="54" a="1"/>
  <c r="F26877" i="54" s="1"/>
  <c r="F26873" i="54" a="1"/>
  <c r="F26873" i="54" s="1"/>
  <c r="F26869" i="54" a="1"/>
  <c r="F26869" i="54" s="1"/>
  <c r="F26865" i="54" a="1"/>
  <c r="F26865" i="54" s="1"/>
  <c r="F26861" i="54" a="1"/>
  <c r="F26861" i="54" s="1"/>
  <c r="F26857" i="54" a="1"/>
  <c r="F26857" i="54" s="1"/>
  <c r="F26853" i="54" a="1"/>
  <c r="F26853" i="54" s="1"/>
  <c r="F26849" i="54" a="1"/>
  <c r="F26849" i="54" s="1"/>
  <c r="F26845" i="54" a="1"/>
  <c r="F26845" i="54" s="1"/>
  <c r="F26841" i="54" a="1"/>
  <c r="F26841" i="54" s="1"/>
  <c r="F26837" i="54" a="1"/>
  <c r="F26837" i="54" s="1"/>
  <c r="F26833" i="54" a="1"/>
  <c r="F26833" i="54" s="1"/>
  <c r="F26829" i="54" a="1"/>
  <c r="F26829" i="54" s="1"/>
  <c r="F26825" i="54" a="1"/>
  <c r="F26825" i="54" s="1"/>
  <c r="F26821" i="54" a="1"/>
  <c r="F26821" i="54" s="1"/>
  <c r="F26817" i="54" a="1"/>
  <c r="F26817" i="54" s="1"/>
  <c r="F26813" i="54" a="1"/>
  <c r="F26813" i="54" s="1"/>
  <c r="F26809" i="54" a="1"/>
  <c r="F26809" i="54" s="1"/>
  <c r="F26805" i="54" a="1"/>
  <c r="F26805" i="54" s="1"/>
  <c r="F26801" i="54" a="1"/>
  <c r="F26801" i="54" s="1"/>
  <c r="F26797" i="54" a="1"/>
  <c r="F26797" i="54" s="1"/>
  <c r="F26793" i="54" a="1"/>
  <c r="F26793" i="54" s="1"/>
  <c r="F26789" i="54" a="1"/>
  <c r="F26789" i="54" s="1"/>
  <c r="F26785" i="54" a="1"/>
  <c r="F26785" i="54" s="1"/>
  <c r="F26781" i="54" a="1"/>
  <c r="F26781" i="54" s="1"/>
  <c r="F26777" i="54" a="1"/>
  <c r="F26777" i="54" s="1"/>
  <c r="F26773" i="54" a="1"/>
  <c r="F26773" i="54" s="1"/>
  <c r="F26769" i="54" a="1"/>
  <c r="F26769" i="54" s="1"/>
  <c r="F26765" i="54" a="1"/>
  <c r="F26765" i="54" s="1"/>
  <c r="F26761" i="54" a="1"/>
  <c r="F26761" i="54" s="1"/>
  <c r="F26757" i="54" a="1"/>
  <c r="F26757" i="54" s="1"/>
  <c r="F26753" i="54" a="1"/>
  <c r="F26753" i="54" s="1"/>
  <c r="F26749" i="54" a="1"/>
  <c r="F26749" i="54" s="1"/>
  <c r="F26745" i="54" a="1"/>
  <c r="F26745" i="54" s="1"/>
  <c r="F26741" i="54" a="1"/>
  <c r="F26741" i="54" s="1"/>
  <c r="F26737" i="54" a="1"/>
  <c r="F26737" i="54" s="1"/>
  <c r="F26733" i="54" a="1"/>
  <c r="F26733" i="54" s="1"/>
  <c r="F26729" i="54" a="1"/>
  <c r="F26729" i="54" s="1"/>
  <c r="F26725" i="54" a="1"/>
  <c r="F26725" i="54" s="1"/>
  <c r="F26721" i="54" a="1"/>
  <c r="F26721" i="54" s="1"/>
  <c r="F26717" i="54" a="1"/>
  <c r="F26717" i="54" s="1"/>
  <c r="F26713" i="54" a="1"/>
  <c r="F26713" i="54" s="1"/>
  <c r="F26709" i="54" a="1"/>
  <c r="F26709" i="54" s="1"/>
  <c r="F26705" i="54" a="1"/>
  <c r="F26705" i="54" s="1"/>
  <c r="F26701" i="54" a="1"/>
  <c r="F26701" i="54" s="1"/>
  <c r="F26697" i="54" a="1"/>
  <c r="F26697" i="54" s="1"/>
  <c r="F26693" i="54" a="1"/>
  <c r="F26693" i="54" s="1"/>
  <c r="F26689" i="54" a="1"/>
  <c r="F26689" i="54" s="1"/>
  <c r="F26685" i="54" a="1"/>
  <c r="F26685" i="54" s="1"/>
  <c r="F26681" i="54" a="1"/>
  <c r="F26681" i="54" s="1"/>
  <c r="F26677" i="54" a="1"/>
  <c r="F26677" i="54" s="1"/>
  <c r="F26673" i="54" a="1"/>
  <c r="F26673" i="54" s="1"/>
  <c r="F26669" i="54" a="1"/>
  <c r="F26669" i="54" s="1"/>
  <c r="F26665" i="54" a="1"/>
  <c r="F26665" i="54" s="1"/>
  <c r="F26661" i="54" a="1"/>
  <c r="F26661" i="54" s="1"/>
  <c r="F26657" i="54" a="1"/>
  <c r="F26657" i="54" s="1"/>
  <c r="F26653" i="54" a="1"/>
  <c r="F26653" i="54" s="1"/>
  <c r="F26649" i="54" a="1"/>
  <c r="F26649" i="54" s="1"/>
  <c r="F26645" i="54" a="1"/>
  <c r="F26645" i="54" s="1"/>
  <c r="F26641" i="54" a="1"/>
  <c r="F26641" i="54" s="1"/>
  <c r="F26637" i="54" a="1"/>
  <c r="F26637" i="54" s="1"/>
  <c r="F26633" i="54" a="1"/>
  <c r="F26633" i="54" s="1"/>
  <c r="F26629" i="54" a="1"/>
  <c r="F26629" i="54" s="1"/>
  <c r="F26625" i="54" a="1"/>
  <c r="F26625" i="54" s="1"/>
  <c r="F26621" i="54" a="1"/>
  <c r="F26621" i="54" s="1"/>
  <c r="F26617" i="54" a="1"/>
  <c r="F26617" i="54" s="1"/>
  <c r="F26613" i="54" a="1"/>
  <c r="F26613" i="54" s="1"/>
  <c r="F26609" i="54" a="1"/>
  <c r="F26609" i="54" s="1"/>
  <c r="F26605" i="54" a="1"/>
  <c r="F26605" i="54" s="1"/>
  <c r="F26601" i="54" a="1"/>
  <c r="F26601" i="54" s="1"/>
  <c r="F26597" i="54" a="1"/>
  <c r="F26597" i="54" s="1"/>
  <c r="F26593" i="54" a="1"/>
  <c r="F26593" i="54" s="1"/>
  <c r="F26589" i="54" a="1"/>
  <c r="F26589" i="54" s="1"/>
  <c r="F26585" i="54" a="1"/>
  <c r="F26585" i="54" s="1"/>
  <c r="F26581" i="54" a="1"/>
  <c r="F26581" i="54" s="1"/>
  <c r="F26577" i="54" a="1"/>
  <c r="F26577" i="54" s="1"/>
  <c r="F26573" i="54" a="1"/>
  <c r="F26573" i="54" s="1"/>
  <c r="F26569" i="54" a="1"/>
  <c r="F26569" i="54" s="1"/>
  <c r="F26565" i="54" a="1"/>
  <c r="F26565" i="54" s="1"/>
  <c r="F26561" i="54" a="1"/>
  <c r="F26561" i="54" s="1"/>
  <c r="F26557" i="54" a="1"/>
  <c r="F26557" i="54" s="1"/>
  <c r="F26553" i="54" a="1"/>
  <c r="F26553" i="54" s="1"/>
  <c r="F26549" i="54" a="1"/>
  <c r="F26549" i="54" s="1"/>
  <c r="F26545" i="54" a="1"/>
  <c r="F26545" i="54" s="1"/>
  <c r="F26541" i="54" a="1"/>
  <c r="F26541" i="54" s="1"/>
  <c r="F26537" i="54" a="1"/>
  <c r="F26537" i="54" s="1"/>
  <c r="F26533" i="54" a="1"/>
  <c r="F26533" i="54" s="1"/>
  <c r="F26529" i="54" a="1"/>
  <c r="F26529" i="54" s="1"/>
  <c r="F26525" i="54" a="1"/>
  <c r="F26525" i="54" s="1"/>
  <c r="F26521" i="54" a="1"/>
  <c r="F26521" i="54" s="1"/>
  <c r="F26517" i="54" a="1"/>
  <c r="F26517" i="54" s="1"/>
  <c r="F26513" i="54" a="1"/>
  <c r="F26513" i="54" s="1"/>
  <c r="F26509" i="54" a="1"/>
  <c r="F26509" i="54" s="1"/>
  <c r="F26505" i="54" a="1"/>
  <c r="F26505" i="54" s="1"/>
  <c r="F26501" i="54" a="1"/>
  <c r="F26501" i="54" s="1"/>
  <c r="F26497" i="54" a="1"/>
  <c r="F26497" i="54" s="1"/>
  <c r="F26493" i="54" a="1"/>
  <c r="F26493" i="54" s="1"/>
  <c r="F26489" i="54" a="1"/>
  <c r="F26489" i="54" s="1"/>
  <c r="F26485" i="54" a="1"/>
  <c r="F26485" i="54" s="1"/>
  <c r="F26481" i="54" a="1"/>
  <c r="F26481" i="54" s="1"/>
  <c r="F26477" i="54" a="1"/>
  <c r="F26477" i="54" s="1"/>
  <c r="F26473" i="54" a="1"/>
  <c r="F26473" i="54" s="1"/>
  <c r="F26469" i="54" a="1"/>
  <c r="F26469" i="54" s="1"/>
  <c r="F26465" i="54" a="1"/>
  <c r="F26465" i="54" s="1"/>
  <c r="F26461" i="54" a="1"/>
  <c r="F26461" i="54" s="1"/>
  <c r="F26457" i="54" a="1"/>
  <c r="F26457" i="54" s="1"/>
  <c r="F26453" i="54" a="1"/>
  <c r="F26453" i="54" s="1"/>
  <c r="F26449" i="54" a="1"/>
  <c r="F26449" i="54" s="1"/>
  <c r="F26445" i="54" a="1"/>
  <c r="F26445" i="54" s="1"/>
  <c r="F26441" i="54" a="1"/>
  <c r="F26441" i="54" s="1"/>
  <c r="F26437" i="54" a="1"/>
  <c r="F26437" i="54" s="1"/>
  <c r="F26433" i="54" a="1"/>
  <c r="F26433" i="54" s="1"/>
  <c r="F26429" i="54" a="1"/>
  <c r="F26429" i="54" s="1"/>
  <c r="F26425" i="54" a="1"/>
  <c r="F26425" i="54" s="1"/>
  <c r="F26421" i="54" a="1"/>
  <c r="F26421" i="54" s="1"/>
  <c r="F26417" i="54" a="1"/>
  <c r="F26417" i="54" s="1"/>
  <c r="F26413" i="54" a="1"/>
  <c r="F26413" i="54" s="1"/>
  <c r="F26409" i="54" a="1"/>
  <c r="F26409" i="54" s="1"/>
  <c r="F26405" i="54" a="1"/>
  <c r="F26405" i="54" s="1"/>
  <c r="F26401" i="54" a="1"/>
  <c r="F26401" i="54" s="1"/>
  <c r="F26397" i="54" a="1"/>
  <c r="F26397" i="54" s="1"/>
  <c r="F26393" i="54" a="1"/>
  <c r="F26393" i="54" s="1"/>
  <c r="F26389" i="54" a="1"/>
  <c r="F26389" i="54" s="1"/>
  <c r="F26385" i="54" a="1"/>
  <c r="F26385" i="54" s="1"/>
  <c r="F26381" i="54" a="1"/>
  <c r="F26381" i="54" s="1"/>
  <c r="F26377" i="54" a="1"/>
  <c r="F26377" i="54" s="1"/>
  <c r="F26373" i="54" a="1"/>
  <c r="F26373" i="54" s="1"/>
  <c r="F26369" i="54" a="1"/>
  <c r="F26369" i="54" s="1"/>
  <c r="F26365" i="54" a="1"/>
  <c r="F26365" i="54" s="1"/>
  <c r="F26361" i="54" a="1"/>
  <c r="F26361" i="54" s="1"/>
  <c r="F26357" i="54" a="1"/>
  <c r="F26357" i="54" s="1"/>
  <c r="F26353" i="54" a="1"/>
  <c r="F26353" i="54" s="1"/>
  <c r="F26349" i="54" a="1"/>
  <c r="F26349" i="54" s="1"/>
  <c r="F26345" i="54" a="1"/>
  <c r="F26345" i="54" s="1"/>
  <c r="F26341" i="54" a="1"/>
  <c r="F26341" i="54" s="1"/>
  <c r="F26337" i="54" a="1"/>
  <c r="F26337" i="54" s="1"/>
  <c r="F26333" i="54" a="1"/>
  <c r="F26333" i="54" s="1"/>
  <c r="F26329" i="54" a="1"/>
  <c r="F26329" i="54" s="1"/>
  <c r="F26325" i="54" a="1"/>
  <c r="F26325" i="54" s="1"/>
  <c r="F26321" i="54" a="1"/>
  <c r="F26321" i="54" s="1"/>
  <c r="F26317" i="54" a="1"/>
  <c r="F26317" i="54" s="1"/>
  <c r="F26313" i="54" a="1"/>
  <c r="F26313" i="54" s="1"/>
  <c r="F26309" i="54" a="1"/>
  <c r="F26309" i="54" s="1"/>
  <c r="F26305" i="54" a="1"/>
  <c r="F26305" i="54" s="1"/>
  <c r="F26301" i="54" a="1"/>
  <c r="F26301" i="54" s="1"/>
  <c r="F26297" i="54" a="1"/>
  <c r="F26297" i="54" s="1"/>
  <c r="F26293" i="54" a="1"/>
  <c r="F26293" i="54" s="1"/>
  <c r="F26289" i="54" a="1"/>
  <c r="F26289" i="54" s="1"/>
  <c r="F26285" i="54" a="1"/>
  <c r="F26285" i="54" s="1"/>
  <c r="F26281" i="54" a="1"/>
  <c r="F26281" i="54" s="1"/>
  <c r="F26277" i="54" a="1"/>
  <c r="F26277" i="54" s="1"/>
  <c r="F26273" i="54" a="1"/>
  <c r="F26273" i="54" s="1"/>
  <c r="F26269" i="54" a="1"/>
  <c r="F26269" i="54" s="1"/>
  <c r="F26265" i="54" a="1"/>
  <c r="F26265" i="54" s="1"/>
  <c r="F26261" i="54" a="1"/>
  <c r="F26261" i="54" s="1"/>
  <c r="F26257" i="54" a="1"/>
  <c r="F26257" i="54" s="1"/>
  <c r="F26253" i="54" a="1"/>
  <c r="F26253" i="54" s="1"/>
  <c r="F26249" i="54" a="1"/>
  <c r="F26249" i="54" s="1"/>
  <c r="F26245" i="54" a="1"/>
  <c r="F26245" i="54" s="1"/>
  <c r="F26241" i="54" a="1"/>
  <c r="F26241" i="54" s="1"/>
  <c r="F26237" i="54" a="1"/>
  <c r="F26237" i="54" s="1"/>
  <c r="F26233" i="54" a="1"/>
  <c r="F26233" i="54" s="1"/>
  <c r="F26229" i="54" a="1"/>
  <c r="F26229" i="54" s="1"/>
  <c r="F26225" i="54" a="1"/>
  <c r="F26225" i="54" s="1"/>
  <c r="F26221" i="54" a="1"/>
  <c r="F26221" i="54" s="1"/>
  <c r="F26217" i="54" a="1"/>
  <c r="F26217" i="54" s="1"/>
  <c r="F26213" i="54" a="1"/>
  <c r="F26213" i="54" s="1"/>
  <c r="F26209" i="54" a="1"/>
  <c r="F26209" i="54" s="1"/>
  <c r="F26205" i="54" a="1"/>
  <c r="F26205" i="54" s="1"/>
  <c r="F26201" i="54" a="1"/>
  <c r="F26201" i="54" s="1"/>
  <c r="F26197" i="54" a="1"/>
  <c r="F26197" i="54" s="1"/>
  <c r="F26193" i="54" a="1"/>
  <c r="F26193" i="54" s="1"/>
  <c r="F26189" i="54" a="1"/>
  <c r="F26189" i="54" s="1"/>
  <c r="F26185" i="54" a="1"/>
  <c r="F26185" i="54" s="1"/>
  <c r="F26181" i="54" a="1"/>
  <c r="F26181" i="54" s="1"/>
  <c r="F26177" i="54" a="1"/>
  <c r="F26177" i="54" s="1"/>
  <c r="F26173" i="54" a="1"/>
  <c r="F26173" i="54" s="1"/>
  <c r="F26169" i="54" a="1"/>
  <c r="F26169" i="54" s="1"/>
  <c r="F26165" i="54" a="1"/>
  <c r="F26165" i="54" s="1"/>
  <c r="F26161" i="54" a="1"/>
  <c r="F26161" i="54" s="1"/>
  <c r="F26157" i="54" a="1"/>
  <c r="F26157" i="54" s="1"/>
  <c r="F26153" i="54" a="1"/>
  <c r="F26153" i="54" s="1"/>
  <c r="F26149" i="54" a="1"/>
  <c r="F26149" i="54" s="1"/>
  <c r="F26145" i="54" a="1"/>
  <c r="F26145" i="54" s="1"/>
  <c r="F26141" i="54" a="1"/>
  <c r="F26141" i="54" s="1"/>
  <c r="F26137" i="54" a="1"/>
  <c r="F26137" i="54" s="1"/>
  <c r="F26133" i="54" a="1"/>
  <c r="F26133" i="54" s="1"/>
  <c r="F26129" i="54" a="1"/>
  <c r="F26129" i="54" s="1"/>
  <c r="F26125" i="54" a="1"/>
  <c r="F26125" i="54" s="1"/>
  <c r="F26121" i="54" a="1"/>
  <c r="F26121" i="54" s="1"/>
  <c r="F26117" i="54" a="1"/>
  <c r="F26117" i="54" s="1"/>
  <c r="F26113" i="54" a="1"/>
  <c r="F26113" i="54" s="1"/>
  <c r="F26109" i="54" a="1"/>
  <c r="F26109" i="54" s="1"/>
  <c r="F26105" i="54" a="1"/>
  <c r="F26105" i="54" s="1"/>
  <c r="F26101" i="54" a="1"/>
  <c r="F26101" i="54" s="1"/>
  <c r="F26097" i="54" a="1"/>
  <c r="F26097" i="54" s="1"/>
  <c r="F26093" i="54" a="1"/>
  <c r="F26093" i="54" s="1"/>
  <c r="F26089" i="54" a="1"/>
  <c r="F26089" i="54" s="1"/>
  <c r="F26085" i="54" a="1"/>
  <c r="F26085" i="54" s="1"/>
  <c r="F26081" i="54" a="1"/>
  <c r="F26081" i="54" s="1"/>
  <c r="F26077" i="54" a="1"/>
  <c r="F26077" i="54" s="1"/>
  <c r="F26073" i="54" a="1"/>
  <c r="F26073" i="54" s="1"/>
  <c r="F26069" i="54" a="1"/>
  <c r="F26069" i="54" s="1"/>
  <c r="F26065" i="54" a="1"/>
  <c r="F26065" i="54" s="1"/>
  <c r="F26061" i="54" a="1"/>
  <c r="F26061" i="54" s="1"/>
  <c r="F26057" i="54" a="1"/>
  <c r="F26057" i="54" s="1"/>
  <c r="F26053" i="54" a="1"/>
  <c r="F26053" i="54" s="1"/>
  <c r="F26049" i="54" a="1"/>
  <c r="F26049" i="54" s="1"/>
  <c r="F26045" i="54" a="1"/>
  <c r="F26045" i="54" s="1"/>
  <c r="F26041" i="54" a="1"/>
  <c r="F26041" i="54" s="1"/>
  <c r="F26037" i="54" a="1"/>
  <c r="F26037" i="54" s="1"/>
  <c r="F26033" i="54" a="1"/>
  <c r="F26033" i="54" s="1"/>
  <c r="F26029" i="54" a="1"/>
  <c r="F26029" i="54" s="1"/>
  <c r="F26025" i="54" a="1"/>
  <c r="F26025" i="54" s="1"/>
  <c r="F26021" i="54" a="1"/>
  <c r="F26021" i="54" s="1"/>
  <c r="F26017" i="54" a="1"/>
  <c r="F26017" i="54" s="1"/>
  <c r="F26013" i="54" a="1"/>
  <c r="F26013" i="54" s="1"/>
  <c r="F26009" i="54" a="1"/>
  <c r="F26009" i="54" s="1"/>
  <c r="F26005" i="54" a="1"/>
  <c r="F26005" i="54" s="1"/>
  <c r="F26001" i="54" a="1"/>
  <c r="F26001" i="54" s="1"/>
  <c r="F25997" i="54" a="1"/>
  <c r="F25997" i="54" s="1"/>
  <c r="F25993" i="54" a="1"/>
  <c r="F25993" i="54" s="1"/>
  <c r="F25989" i="54" a="1"/>
  <c r="F25989" i="54" s="1"/>
  <c r="F25985" i="54" a="1"/>
  <c r="F25985" i="54" s="1"/>
  <c r="F25981" i="54" a="1"/>
  <c r="F25981" i="54" s="1"/>
  <c r="F25977" i="54" a="1"/>
  <c r="F25977" i="54" s="1"/>
  <c r="F25973" i="54" a="1"/>
  <c r="F25973" i="54" s="1"/>
  <c r="F25969" i="54" a="1"/>
  <c r="F25969" i="54" s="1"/>
  <c r="F25965" i="54" a="1"/>
  <c r="F25965" i="54" s="1"/>
  <c r="F25961" i="54" a="1"/>
  <c r="F25961" i="54" s="1"/>
  <c r="F25957" i="54" a="1"/>
  <c r="F25957" i="54" s="1"/>
  <c r="F25953" i="54" a="1"/>
  <c r="F25953" i="54" s="1"/>
  <c r="F25949" i="54" a="1"/>
  <c r="F25949" i="54" s="1"/>
  <c r="F25945" i="54" a="1"/>
  <c r="F25945" i="54" s="1"/>
  <c r="F25941" i="54" a="1"/>
  <c r="F25941" i="54" s="1"/>
  <c r="F25937" i="54" a="1"/>
  <c r="F25937" i="54" s="1"/>
  <c r="F25933" i="54" a="1"/>
  <c r="F25933" i="54" s="1"/>
  <c r="F25929" i="54" a="1"/>
  <c r="F25929" i="54" s="1"/>
  <c r="F25925" i="54" a="1"/>
  <c r="F25925" i="54" s="1"/>
  <c r="F25921" i="54" a="1"/>
  <c r="F25921" i="54" s="1"/>
  <c r="F25917" i="54" a="1"/>
  <c r="F25917" i="54" s="1"/>
  <c r="F25913" i="54" a="1"/>
  <c r="F25913" i="54" s="1"/>
  <c r="F25909" i="54" a="1"/>
  <c r="F25909" i="54" s="1"/>
  <c r="F25905" i="54" a="1"/>
  <c r="F25905" i="54" s="1"/>
  <c r="F25901" i="54" a="1"/>
  <c r="F25901" i="54" s="1"/>
  <c r="F25897" i="54" a="1"/>
  <c r="F25897" i="54" s="1"/>
  <c r="F25893" i="54" a="1"/>
  <c r="F25893" i="54" s="1"/>
  <c r="F25889" i="54" a="1"/>
  <c r="F25889" i="54" s="1"/>
  <c r="F25885" i="54" a="1"/>
  <c r="F25885" i="54" s="1"/>
  <c r="F25881" i="54" a="1"/>
  <c r="F25881" i="54" s="1"/>
  <c r="F25877" i="54" a="1"/>
  <c r="F25877" i="54" s="1"/>
  <c r="F25873" i="54" a="1"/>
  <c r="F25873" i="54" s="1"/>
  <c r="F25869" i="54" a="1"/>
  <c r="F25869" i="54" s="1"/>
  <c r="F25865" i="54" a="1"/>
  <c r="F25865" i="54" s="1"/>
  <c r="F25861" i="54" a="1"/>
  <c r="F25861" i="54" s="1"/>
  <c r="F25857" i="54" a="1"/>
  <c r="F25857" i="54" s="1"/>
  <c r="F25853" i="54" a="1"/>
  <c r="F25853" i="54" s="1"/>
  <c r="F25849" i="54" a="1"/>
  <c r="F25849" i="54" s="1"/>
  <c r="F25845" i="54" a="1"/>
  <c r="F25845" i="54" s="1"/>
  <c r="F25841" i="54" a="1"/>
  <c r="F25841" i="54" s="1"/>
  <c r="F25837" i="54" a="1"/>
  <c r="F25837" i="54" s="1"/>
  <c r="F25833" i="54" a="1"/>
  <c r="F25833" i="54" s="1"/>
  <c r="F25829" i="54" a="1"/>
  <c r="F25829" i="54" s="1"/>
  <c r="F25825" i="54" a="1"/>
  <c r="F25825" i="54" s="1"/>
  <c r="F25821" i="54" a="1"/>
  <c r="F25821" i="54" s="1"/>
  <c r="F25817" i="54" a="1"/>
  <c r="F25817" i="54" s="1"/>
  <c r="F25813" i="54" a="1"/>
  <c r="F25813" i="54" s="1"/>
  <c r="F25809" i="54" a="1"/>
  <c r="F25809" i="54" s="1"/>
  <c r="F25805" i="54" a="1"/>
  <c r="F25805" i="54" s="1"/>
  <c r="F25801" i="54" a="1"/>
  <c r="F25801" i="54" s="1"/>
  <c r="F25797" i="54" a="1"/>
  <c r="F25797" i="54" s="1"/>
  <c r="F25793" i="54" a="1"/>
  <c r="F25793" i="54" s="1"/>
  <c r="F25789" i="54" a="1"/>
  <c r="F25789" i="54" s="1"/>
  <c r="F25785" i="54" a="1"/>
  <c r="F25785" i="54" s="1"/>
  <c r="F25781" i="54" a="1"/>
  <c r="F25781" i="54" s="1"/>
  <c r="F25777" i="54" a="1"/>
  <c r="F25777" i="54" s="1"/>
  <c r="F25773" i="54" a="1"/>
  <c r="F25773" i="54" s="1"/>
  <c r="F25769" i="54" a="1"/>
  <c r="F25769" i="54" s="1"/>
  <c r="F25765" i="54" a="1"/>
  <c r="F25765" i="54" s="1"/>
  <c r="F25761" i="54" a="1"/>
  <c r="F25761" i="54" s="1"/>
  <c r="F25757" i="54" a="1"/>
  <c r="F25757" i="54" s="1"/>
  <c r="F25753" i="54" a="1"/>
  <c r="F25753" i="54" s="1"/>
  <c r="F25749" i="54" a="1"/>
  <c r="F25749" i="54" s="1"/>
  <c r="F25745" i="54" a="1"/>
  <c r="F25745" i="54" s="1"/>
  <c r="F25741" i="54" a="1"/>
  <c r="F25741" i="54" s="1"/>
  <c r="F25737" i="54" a="1"/>
  <c r="F25737" i="54" s="1"/>
  <c r="F25733" i="54" a="1"/>
  <c r="F25733" i="54" s="1"/>
  <c r="F25729" i="54" a="1"/>
  <c r="F25729" i="54" s="1"/>
  <c r="F25725" i="54" a="1"/>
  <c r="F25725" i="54" s="1"/>
  <c r="F25721" i="54" a="1"/>
  <c r="F25721" i="54" s="1"/>
  <c r="F25717" i="54" a="1"/>
  <c r="F25717" i="54" s="1"/>
  <c r="F25713" i="54" a="1"/>
  <c r="F25713" i="54" s="1"/>
  <c r="F25709" i="54" a="1"/>
  <c r="F25709" i="54" s="1"/>
  <c r="F25705" i="54" a="1"/>
  <c r="F25705" i="54" s="1"/>
  <c r="F25701" i="54" a="1"/>
  <c r="F25701" i="54" s="1"/>
  <c r="F25697" i="54" a="1"/>
  <c r="F25697" i="54" s="1"/>
  <c r="F25693" i="54" a="1"/>
  <c r="F25693" i="54" s="1"/>
  <c r="F25689" i="54" a="1"/>
  <c r="F25689" i="54" s="1"/>
  <c r="F25685" i="54" a="1"/>
  <c r="F25685" i="54" s="1"/>
  <c r="F25681" i="54" a="1"/>
  <c r="F25681" i="54" s="1"/>
  <c r="F25677" i="54" a="1"/>
  <c r="F25677" i="54" s="1"/>
  <c r="F25673" i="54" a="1"/>
  <c r="F25673" i="54" s="1"/>
  <c r="F25669" i="54" a="1"/>
  <c r="F25669" i="54" s="1"/>
  <c r="F25665" i="54" a="1"/>
  <c r="F25665" i="54" s="1"/>
  <c r="F25661" i="54" a="1"/>
  <c r="F25661" i="54" s="1"/>
  <c r="F25657" i="54" a="1"/>
  <c r="F25657" i="54" s="1"/>
  <c r="F25653" i="54" a="1"/>
  <c r="F25653" i="54" s="1"/>
  <c r="F25649" i="54" a="1"/>
  <c r="F25649" i="54" s="1"/>
  <c r="F25645" i="54" a="1"/>
  <c r="F25645" i="54" s="1"/>
  <c r="F25641" i="54" a="1"/>
  <c r="F25641" i="54" s="1"/>
  <c r="F25637" i="54" a="1"/>
  <c r="F25637" i="54" s="1"/>
  <c r="F25633" i="54" a="1"/>
  <c r="F25633" i="54" s="1"/>
  <c r="F25629" i="54" a="1"/>
  <c r="F25629" i="54" s="1"/>
  <c r="F25625" i="54" a="1"/>
  <c r="F25625" i="54" s="1"/>
  <c r="F25621" i="54" a="1"/>
  <c r="F25621" i="54" s="1"/>
  <c r="F25617" i="54" a="1"/>
  <c r="F25617" i="54" s="1"/>
  <c r="F25613" i="54" a="1"/>
  <c r="F25613" i="54" s="1"/>
  <c r="F25609" i="54" a="1"/>
  <c r="F25609" i="54" s="1"/>
  <c r="F25605" i="54" a="1"/>
  <c r="F25605" i="54" s="1"/>
  <c r="F25601" i="54" a="1"/>
  <c r="F25601" i="54" s="1"/>
  <c r="F25597" i="54" a="1"/>
  <c r="F25597" i="54" s="1"/>
  <c r="F25593" i="54" a="1"/>
  <c r="F25593" i="54" s="1"/>
  <c r="F25589" i="54" a="1"/>
  <c r="F25589" i="54" s="1"/>
  <c r="F25585" i="54" a="1"/>
  <c r="F25585" i="54" s="1"/>
  <c r="F25581" i="54" a="1"/>
  <c r="F25581" i="54" s="1"/>
  <c r="F25577" i="54" a="1"/>
  <c r="F25577" i="54" s="1"/>
  <c r="F25573" i="54" a="1"/>
  <c r="F25573" i="54" s="1"/>
  <c r="F25569" i="54" a="1"/>
  <c r="F25569" i="54" s="1"/>
  <c r="F25565" i="54" a="1"/>
  <c r="F25565" i="54" s="1"/>
  <c r="F25561" i="54" a="1"/>
  <c r="F25561" i="54" s="1"/>
  <c r="F25557" i="54" a="1"/>
  <c r="F25557" i="54" s="1"/>
  <c r="F25553" i="54" a="1"/>
  <c r="F25553" i="54" s="1"/>
  <c r="F25549" i="54" a="1"/>
  <c r="F25549" i="54" s="1"/>
  <c r="F25545" i="54" a="1"/>
  <c r="F25545" i="54" s="1"/>
  <c r="F25541" i="54" a="1"/>
  <c r="F25541" i="54" s="1"/>
  <c r="F25537" i="54" a="1"/>
  <c r="F25537" i="54" s="1"/>
  <c r="F25533" i="54" a="1"/>
  <c r="F25533" i="54" s="1"/>
  <c r="F25529" i="54" a="1"/>
  <c r="F25529" i="54" s="1"/>
  <c r="F25525" i="54" a="1"/>
  <c r="F25525" i="54" s="1"/>
  <c r="F25521" i="54" a="1"/>
  <c r="F25521" i="54" s="1"/>
  <c r="F25517" i="54" a="1"/>
  <c r="F25517" i="54" s="1"/>
  <c r="F25513" i="54" a="1"/>
  <c r="F25513" i="54" s="1"/>
  <c r="F25509" i="54" a="1"/>
  <c r="F25509" i="54" s="1"/>
  <c r="F25505" i="54" a="1"/>
  <c r="F25505" i="54" s="1"/>
  <c r="F25501" i="54" a="1"/>
  <c r="F25501" i="54" s="1"/>
  <c r="F25497" i="54" a="1"/>
  <c r="F25497" i="54" s="1"/>
  <c r="F25493" i="54" a="1"/>
  <c r="F25493" i="54" s="1"/>
  <c r="F25489" i="54" a="1"/>
  <c r="F25489" i="54" s="1"/>
  <c r="F25485" i="54" a="1"/>
  <c r="F25485" i="54" s="1"/>
  <c r="F25481" i="54" a="1"/>
  <c r="F25481" i="54" s="1"/>
  <c r="F25477" i="54" a="1"/>
  <c r="F25477" i="54" s="1"/>
  <c r="F25473" i="54" a="1"/>
  <c r="F25473" i="54" s="1"/>
  <c r="F25469" i="54" a="1"/>
  <c r="F25469" i="54" s="1"/>
  <c r="F25465" i="54" a="1"/>
  <c r="F25465" i="54" s="1"/>
  <c r="F25461" i="54" a="1"/>
  <c r="F25461" i="54" s="1"/>
  <c r="F25457" i="54" a="1"/>
  <c r="F25457" i="54" s="1"/>
  <c r="F25453" i="54" a="1"/>
  <c r="F25453" i="54" s="1"/>
  <c r="F25449" i="54" a="1"/>
  <c r="F25449" i="54" s="1"/>
  <c r="F25445" i="54" a="1"/>
  <c r="F25445" i="54" s="1"/>
  <c r="F25441" i="54" a="1"/>
  <c r="F25441" i="54" s="1"/>
  <c r="F25437" i="54" a="1"/>
  <c r="F25437" i="54" s="1"/>
  <c r="F25433" i="54" a="1"/>
  <c r="F25433" i="54" s="1"/>
  <c r="F25429" i="54" a="1"/>
  <c r="F25429" i="54" s="1"/>
  <c r="F25425" i="54" a="1"/>
  <c r="F25425" i="54" s="1"/>
  <c r="F25421" i="54" a="1"/>
  <c r="F25421" i="54" s="1"/>
  <c r="F25417" i="54" a="1"/>
  <c r="F25417" i="54" s="1"/>
  <c r="F25413" i="54" a="1"/>
  <c r="F25413" i="54" s="1"/>
  <c r="F25409" i="54" a="1"/>
  <c r="F25409" i="54" s="1"/>
  <c r="F25405" i="54" a="1"/>
  <c r="F25405" i="54" s="1"/>
  <c r="F25401" i="54" a="1"/>
  <c r="F25401" i="54" s="1"/>
  <c r="F25397" i="54" a="1"/>
  <c r="F25397" i="54" s="1"/>
  <c r="F25393" i="54" a="1"/>
  <c r="F25393" i="54" s="1"/>
  <c r="F25389" i="54" a="1"/>
  <c r="F25389" i="54" s="1"/>
  <c r="F25385" i="54" a="1"/>
  <c r="F25385" i="54" s="1"/>
  <c r="F25381" i="54" a="1"/>
  <c r="F25381" i="54" s="1"/>
  <c r="F25377" i="54" a="1"/>
  <c r="F25377" i="54" s="1"/>
  <c r="F25373" i="54" a="1"/>
  <c r="F25373" i="54" s="1"/>
  <c r="F25369" i="54" a="1"/>
  <c r="F25369" i="54" s="1"/>
  <c r="F25365" i="54" a="1"/>
  <c r="F25365" i="54" s="1"/>
  <c r="F25361" i="54" a="1"/>
  <c r="F25361" i="54" s="1"/>
  <c r="F25357" i="54" a="1"/>
  <c r="F25357" i="54" s="1"/>
  <c r="F25353" i="54" a="1"/>
  <c r="F25353" i="54" s="1"/>
  <c r="F25349" i="54" a="1"/>
  <c r="F25349" i="54" s="1"/>
  <c r="F25345" i="54" a="1"/>
  <c r="F25345" i="54" s="1"/>
  <c r="F25341" i="54" a="1"/>
  <c r="F25341" i="54" s="1"/>
  <c r="F25337" i="54" a="1"/>
  <c r="F25337" i="54" s="1"/>
  <c r="F25333" i="54" a="1"/>
  <c r="F25333" i="54" s="1"/>
  <c r="F25329" i="54" a="1"/>
  <c r="F25329" i="54" s="1"/>
  <c r="F25325" i="54" a="1"/>
  <c r="F25325" i="54" s="1"/>
  <c r="F25321" i="54" a="1"/>
  <c r="F25321" i="54" s="1"/>
  <c r="F25317" i="54" a="1"/>
  <c r="F25317" i="54" s="1"/>
  <c r="F25313" i="54" a="1"/>
  <c r="F25313" i="54" s="1"/>
  <c r="F25309" i="54" a="1"/>
  <c r="F25309" i="54" s="1"/>
  <c r="F25305" i="54" a="1"/>
  <c r="F25305" i="54" s="1"/>
  <c r="F25301" i="54" a="1"/>
  <c r="F25301" i="54" s="1"/>
  <c r="F25297" i="54" a="1"/>
  <c r="F25297" i="54" s="1"/>
  <c r="F25293" i="54" a="1"/>
  <c r="F25293" i="54" s="1"/>
  <c r="F25289" i="54" a="1"/>
  <c r="F25289" i="54" s="1"/>
  <c r="F25285" i="54" a="1"/>
  <c r="F25285" i="54" s="1"/>
  <c r="F25281" i="54" a="1"/>
  <c r="F25281" i="54" s="1"/>
  <c r="F25277" i="54" a="1"/>
  <c r="F25277" i="54" s="1"/>
  <c r="F25273" i="54" a="1"/>
  <c r="F25273" i="54" s="1"/>
  <c r="F25269" i="54" a="1"/>
  <c r="F25269" i="54" s="1"/>
  <c r="F25265" i="54" a="1"/>
  <c r="F25265" i="54" s="1"/>
  <c r="F25261" i="54" a="1"/>
  <c r="F25261" i="54" s="1"/>
  <c r="F25257" i="54" a="1"/>
  <c r="F25257" i="54" s="1"/>
  <c r="F25253" i="54" a="1"/>
  <c r="F25253" i="54" s="1"/>
  <c r="F25249" i="54" a="1"/>
  <c r="F25249" i="54" s="1"/>
  <c r="F25245" i="54" a="1"/>
  <c r="F25245" i="54" s="1"/>
  <c r="F25241" i="54" a="1"/>
  <c r="F25241" i="54" s="1"/>
  <c r="F25237" i="54" a="1"/>
  <c r="F25237" i="54" s="1"/>
  <c r="F25233" i="54" a="1"/>
  <c r="F25233" i="54" s="1"/>
  <c r="F25229" i="54" a="1"/>
  <c r="F25229" i="54" s="1"/>
  <c r="F25225" i="54" a="1"/>
  <c r="F25225" i="54" s="1"/>
  <c r="F25221" i="54" a="1"/>
  <c r="F25221" i="54" s="1"/>
  <c r="F25217" i="54" a="1"/>
  <c r="F25217" i="54" s="1"/>
  <c r="F25213" i="54" a="1"/>
  <c r="F25213" i="54" s="1"/>
  <c r="F25209" i="54" a="1"/>
  <c r="F25209" i="54" s="1"/>
  <c r="F25205" i="54" a="1"/>
  <c r="F25205" i="54" s="1"/>
  <c r="F25201" i="54" a="1"/>
  <c r="F25201" i="54" s="1"/>
  <c r="F25197" i="54" a="1"/>
  <c r="F25197" i="54" s="1"/>
  <c r="F25193" i="54" a="1"/>
  <c r="F25193" i="54" s="1"/>
  <c r="F25189" i="54" a="1"/>
  <c r="F25189" i="54" s="1"/>
  <c r="F25185" i="54" a="1"/>
  <c r="F25185" i="54" s="1"/>
  <c r="F25181" i="54" a="1"/>
  <c r="F25181" i="54" s="1"/>
  <c r="F25177" i="54" a="1"/>
  <c r="F25177" i="54" s="1"/>
  <c r="F25173" i="54" a="1"/>
  <c r="F25173" i="54" s="1"/>
  <c r="F25169" i="54" a="1"/>
  <c r="F25169" i="54" s="1"/>
  <c r="F25165" i="54" a="1"/>
  <c r="F25165" i="54" s="1"/>
  <c r="F25161" i="54" a="1"/>
  <c r="F25161" i="54" s="1"/>
  <c r="F25157" i="54" a="1"/>
  <c r="F25157" i="54" s="1"/>
  <c r="F25153" i="54" a="1"/>
  <c r="F25153" i="54" s="1"/>
  <c r="F25149" i="54" a="1"/>
  <c r="F25149" i="54" s="1"/>
  <c r="F25145" i="54" a="1"/>
  <c r="F25145" i="54" s="1"/>
  <c r="F25141" i="54" a="1"/>
  <c r="F25141" i="54" s="1"/>
  <c r="F25137" i="54" a="1"/>
  <c r="F25137" i="54" s="1"/>
  <c r="F25133" i="54" a="1"/>
  <c r="F25133" i="54" s="1"/>
  <c r="F25129" i="54" a="1"/>
  <c r="F25129" i="54" s="1"/>
  <c r="F25125" i="54" a="1"/>
  <c r="F25125" i="54" s="1"/>
  <c r="F25121" i="54" a="1"/>
  <c r="F25121" i="54" s="1"/>
  <c r="F25117" i="54" a="1"/>
  <c r="F25117" i="54" s="1"/>
  <c r="F25113" i="54" a="1"/>
  <c r="F25113" i="54" s="1"/>
  <c r="F25109" i="54" a="1"/>
  <c r="F25109" i="54" s="1"/>
  <c r="F25105" i="54" a="1"/>
  <c r="F25105" i="54" s="1"/>
  <c r="F25101" i="54" a="1"/>
  <c r="F25101" i="54" s="1"/>
  <c r="F25097" i="54" a="1"/>
  <c r="F25097" i="54" s="1"/>
  <c r="F25093" i="54" a="1"/>
  <c r="F25093" i="54" s="1"/>
  <c r="F25089" i="54" a="1"/>
  <c r="F25089" i="54" s="1"/>
  <c r="F25085" i="54" a="1"/>
  <c r="F25085" i="54" s="1"/>
  <c r="F25081" i="54" a="1"/>
  <c r="F25081" i="54" s="1"/>
  <c r="F25077" i="54" a="1"/>
  <c r="F25077" i="54" s="1"/>
  <c r="F25073" i="54" a="1"/>
  <c r="F25073" i="54" s="1"/>
  <c r="F25069" i="54" a="1"/>
  <c r="F25069" i="54" s="1"/>
  <c r="F25065" i="54" a="1"/>
  <c r="F25065" i="54" s="1"/>
  <c r="F25061" i="54" a="1"/>
  <c r="F25061" i="54" s="1"/>
  <c r="F25057" i="54" a="1"/>
  <c r="F25057" i="54" s="1"/>
  <c r="F25053" i="54" a="1"/>
  <c r="F25053" i="54" s="1"/>
  <c r="F25049" i="54" a="1"/>
  <c r="F25049" i="54" s="1"/>
  <c r="F25045" i="54" a="1"/>
  <c r="F25045" i="54" s="1"/>
  <c r="F25041" i="54" a="1"/>
  <c r="F25041" i="54" s="1"/>
  <c r="F25037" i="54" a="1"/>
  <c r="F25037" i="54" s="1"/>
  <c r="F25033" i="54" a="1"/>
  <c r="F25033" i="54" s="1"/>
  <c r="F25029" i="54" a="1"/>
  <c r="F25029" i="54" s="1"/>
  <c r="F25025" i="54" a="1"/>
  <c r="F25025" i="54" s="1"/>
  <c r="F25021" i="54" a="1"/>
  <c r="F25021" i="54" s="1"/>
  <c r="F25017" i="54" a="1"/>
  <c r="F25017" i="54" s="1"/>
  <c r="F25013" i="54" a="1"/>
  <c r="F25013" i="54" s="1"/>
  <c r="F25009" i="54" a="1"/>
  <c r="F25009" i="54" s="1"/>
  <c r="F25005" i="54" a="1"/>
  <c r="F25005" i="54" s="1"/>
  <c r="F25001" i="54" a="1"/>
  <c r="F25001" i="54" s="1"/>
  <c r="F24997" i="54" a="1"/>
  <c r="F24997" i="54" s="1"/>
  <c r="F24993" i="54" a="1"/>
  <c r="F24993" i="54" s="1"/>
  <c r="F24989" i="54" a="1"/>
  <c r="F24989" i="54" s="1"/>
  <c r="F24985" i="54" a="1"/>
  <c r="F24985" i="54" s="1"/>
  <c r="F24981" i="54" a="1"/>
  <c r="F24981" i="54" s="1"/>
  <c r="F24977" i="54" a="1"/>
  <c r="F24977" i="54" s="1"/>
  <c r="F24973" i="54" a="1"/>
  <c r="F24973" i="54" s="1"/>
  <c r="F24969" i="54" a="1"/>
  <c r="F24969" i="54" s="1"/>
  <c r="F24965" i="54" a="1"/>
  <c r="F24965" i="54" s="1"/>
  <c r="F24961" i="54" a="1"/>
  <c r="F24961" i="54" s="1"/>
  <c r="F24957" i="54" a="1"/>
  <c r="F24957" i="54" s="1"/>
  <c r="F24953" i="54" a="1"/>
  <c r="F24953" i="54" s="1"/>
  <c r="F24949" i="54" a="1"/>
  <c r="F24949" i="54" s="1"/>
  <c r="F24945" i="54" a="1"/>
  <c r="F24945" i="54" s="1"/>
  <c r="F24941" i="54" a="1"/>
  <c r="F24941" i="54" s="1"/>
  <c r="F24937" i="54" a="1"/>
  <c r="F24937" i="54" s="1"/>
  <c r="F24933" i="54" a="1"/>
  <c r="F24933" i="54" s="1"/>
  <c r="F24929" i="54" a="1"/>
  <c r="F24929" i="54" s="1"/>
  <c r="F24925" i="54" a="1"/>
  <c r="F24925" i="54" s="1"/>
  <c r="F24921" i="54" a="1"/>
  <c r="F24921" i="54" s="1"/>
  <c r="F24917" i="54" a="1"/>
  <c r="F24917" i="54" s="1"/>
  <c r="F24913" i="54" a="1"/>
  <c r="F24913" i="54" s="1"/>
  <c r="F24909" i="54" a="1"/>
  <c r="F24909" i="54" s="1"/>
  <c r="F24905" i="54" a="1"/>
  <c r="F24905" i="54" s="1"/>
  <c r="F24901" i="54" a="1"/>
  <c r="F24901" i="54" s="1"/>
  <c r="F24897" i="54" a="1"/>
  <c r="F24897" i="54" s="1"/>
  <c r="F24893" i="54" a="1"/>
  <c r="F24893" i="54" s="1"/>
  <c r="F24889" i="54" a="1"/>
  <c r="F24889" i="54" s="1"/>
  <c r="F24885" i="54" a="1"/>
  <c r="F24885" i="54" s="1"/>
  <c r="F24881" i="54" a="1"/>
  <c r="F24881" i="54" s="1"/>
  <c r="F24877" i="54" a="1"/>
  <c r="F24877" i="54" s="1"/>
  <c r="F24873" i="54" a="1"/>
  <c r="F24873" i="54" s="1"/>
  <c r="F24869" i="54" a="1"/>
  <c r="F24869" i="54" s="1"/>
  <c r="F24865" i="54" a="1"/>
  <c r="F24865" i="54" s="1"/>
  <c r="F24861" i="54" a="1"/>
  <c r="F24861" i="54" s="1"/>
  <c r="F24857" i="54" a="1"/>
  <c r="F24857" i="54" s="1"/>
  <c r="F24853" i="54" a="1"/>
  <c r="F24853" i="54" s="1"/>
  <c r="F24849" i="54" a="1"/>
  <c r="F24849" i="54" s="1"/>
  <c r="F24845" i="54" a="1"/>
  <c r="F24845" i="54" s="1"/>
  <c r="F24841" i="54" a="1"/>
  <c r="F24841" i="54" s="1"/>
  <c r="F24837" i="54" a="1"/>
  <c r="F24837" i="54" s="1"/>
  <c r="F24833" i="54" a="1"/>
  <c r="F24833" i="54" s="1"/>
  <c r="F24829" i="54" a="1"/>
  <c r="F24829" i="54" s="1"/>
  <c r="F24825" i="54" a="1"/>
  <c r="F24825" i="54" s="1"/>
  <c r="F24821" i="54" a="1"/>
  <c r="F24821" i="54" s="1"/>
  <c r="F24817" i="54" a="1"/>
  <c r="F24817" i="54" s="1"/>
  <c r="F24813" i="54" a="1"/>
  <c r="F24813" i="54" s="1"/>
  <c r="F24809" i="54" a="1"/>
  <c r="F24809" i="54" s="1"/>
  <c r="F24805" i="54" a="1"/>
  <c r="F24805" i="54" s="1"/>
  <c r="F24801" i="54" a="1"/>
  <c r="F24801" i="54" s="1"/>
  <c r="F24797" i="54" a="1"/>
  <c r="F24797" i="54" s="1"/>
  <c r="F24793" i="54" a="1"/>
  <c r="F24793" i="54" s="1"/>
  <c r="F24789" i="54" a="1"/>
  <c r="F24789" i="54" s="1"/>
  <c r="F24785" i="54" a="1"/>
  <c r="F24785" i="54" s="1"/>
  <c r="F24781" i="54" a="1"/>
  <c r="F24781" i="54" s="1"/>
  <c r="F24777" i="54" a="1"/>
  <c r="F24777" i="54" s="1"/>
  <c r="F24773" i="54" a="1"/>
  <c r="F24773" i="54" s="1"/>
  <c r="F24769" i="54" a="1"/>
  <c r="F24769" i="54" s="1"/>
  <c r="F24765" i="54" a="1"/>
  <c r="F24765" i="54" s="1"/>
  <c r="F24761" i="54" a="1"/>
  <c r="F24761" i="54" s="1"/>
  <c r="F24757" i="54" a="1"/>
  <c r="F24757" i="54" s="1"/>
  <c r="F24753" i="54" a="1"/>
  <c r="F24753" i="54" s="1"/>
  <c r="F24749" i="54" a="1"/>
  <c r="F24749" i="54" s="1"/>
  <c r="F24745" i="54" a="1"/>
  <c r="F24745" i="54" s="1"/>
  <c r="F24741" i="54" a="1"/>
  <c r="F24741" i="54" s="1"/>
  <c r="F24737" i="54" a="1"/>
  <c r="F24737" i="54" s="1"/>
  <c r="F24733" i="54" a="1"/>
  <c r="F24733" i="54" s="1"/>
  <c r="F24729" i="54" a="1"/>
  <c r="F24729" i="54" s="1"/>
  <c r="F24725" i="54" a="1"/>
  <c r="F24725" i="54" s="1"/>
  <c r="F24721" i="54" a="1"/>
  <c r="F24721" i="54" s="1"/>
  <c r="F24717" i="54" a="1"/>
  <c r="F24717" i="54" s="1"/>
  <c r="F24713" i="54" a="1"/>
  <c r="F24713" i="54" s="1"/>
  <c r="F24709" i="54" a="1"/>
  <c r="F24709" i="54" s="1"/>
  <c r="F24705" i="54" a="1"/>
  <c r="F24705" i="54" s="1"/>
  <c r="F24701" i="54" a="1"/>
  <c r="F24701" i="54" s="1"/>
  <c r="F24697" i="54" a="1"/>
  <c r="F24697" i="54" s="1"/>
  <c r="F24693" i="54" a="1"/>
  <c r="F24693" i="54" s="1"/>
  <c r="F24689" i="54" a="1"/>
  <c r="F24689" i="54" s="1"/>
  <c r="F24685" i="54" a="1"/>
  <c r="F24685" i="54" s="1"/>
  <c r="F24681" i="54" a="1"/>
  <c r="F24681" i="54" s="1"/>
  <c r="F24677" i="54" a="1"/>
  <c r="F24677" i="54" s="1"/>
  <c r="F24673" i="54" a="1"/>
  <c r="F24673" i="54" s="1"/>
  <c r="F24669" i="54" a="1"/>
  <c r="F24669" i="54" s="1"/>
  <c r="F24665" i="54" a="1"/>
  <c r="F24665" i="54" s="1"/>
  <c r="F24661" i="54" a="1"/>
  <c r="F24661" i="54" s="1"/>
  <c r="F24657" i="54" a="1"/>
  <c r="F24657" i="54" s="1"/>
  <c r="F24653" i="54" a="1"/>
  <c r="F24653" i="54" s="1"/>
  <c r="F24649" i="54" a="1"/>
  <c r="F24649" i="54" s="1"/>
  <c r="F24645" i="54" a="1"/>
  <c r="F24645" i="54" s="1"/>
  <c r="F24641" i="54" a="1"/>
  <c r="F24641" i="54" s="1"/>
  <c r="F24637" i="54" a="1"/>
  <c r="F24637" i="54" s="1"/>
  <c r="F24633" i="54" a="1"/>
  <c r="F24633" i="54" s="1"/>
  <c r="F24629" i="54" a="1"/>
  <c r="F24629" i="54" s="1"/>
  <c r="F24625" i="54" a="1"/>
  <c r="F24625" i="54" s="1"/>
  <c r="F24621" i="54" a="1"/>
  <c r="F24621" i="54" s="1"/>
  <c r="F24617" i="54" a="1"/>
  <c r="F24617" i="54" s="1"/>
  <c r="F24613" i="54" a="1"/>
  <c r="F24613" i="54" s="1"/>
  <c r="F24609" i="54" a="1"/>
  <c r="F24609" i="54" s="1"/>
  <c r="F24605" i="54" a="1"/>
  <c r="F24605" i="54" s="1"/>
  <c r="F24601" i="54" a="1"/>
  <c r="F24601" i="54" s="1"/>
  <c r="F24597" i="54" a="1"/>
  <c r="F24597" i="54" s="1"/>
  <c r="F24593" i="54" a="1"/>
  <c r="F24593" i="54" s="1"/>
  <c r="F24589" i="54" a="1"/>
  <c r="F24589" i="54" s="1"/>
  <c r="F24585" i="54" a="1"/>
  <c r="F24585" i="54" s="1"/>
  <c r="F24581" i="54" a="1"/>
  <c r="F24581" i="54" s="1"/>
  <c r="F24577" i="54" a="1"/>
  <c r="F24577" i="54" s="1"/>
  <c r="F24573" i="54" a="1"/>
  <c r="F24573" i="54" s="1"/>
  <c r="F24569" i="54" a="1"/>
  <c r="F24569" i="54" s="1"/>
  <c r="F24565" i="54" a="1"/>
  <c r="F24565" i="54" s="1"/>
  <c r="F24561" i="54" a="1"/>
  <c r="F24561" i="54" s="1"/>
  <c r="F24557" i="54" a="1"/>
  <c r="F24557" i="54" s="1"/>
  <c r="F24553" i="54" a="1"/>
  <c r="F24553" i="54" s="1"/>
  <c r="F24549" i="54" a="1"/>
  <c r="F24549" i="54" s="1"/>
  <c r="F24545" i="54" a="1"/>
  <c r="F24545" i="54" s="1"/>
  <c r="F24541" i="54" a="1"/>
  <c r="F24541" i="54" s="1"/>
  <c r="F24537" i="54" a="1"/>
  <c r="F24537" i="54" s="1"/>
  <c r="F24533" i="54" a="1"/>
  <c r="F24533" i="54" s="1"/>
  <c r="F24529" i="54" a="1"/>
  <c r="F24529" i="54" s="1"/>
  <c r="F24525" i="54" a="1"/>
  <c r="F24525" i="54" s="1"/>
  <c r="F24521" i="54" a="1"/>
  <c r="F24521" i="54" s="1"/>
  <c r="F24517" i="54" a="1"/>
  <c r="F24517" i="54" s="1"/>
  <c r="F24513" i="54" a="1"/>
  <c r="F24513" i="54" s="1"/>
  <c r="F24509" i="54" a="1"/>
  <c r="F24509" i="54" s="1"/>
  <c r="F24505" i="54" a="1"/>
  <c r="F24505" i="54" s="1"/>
  <c r="F24501" i="54" a="1"/>
  <c r="F24501" i="54" s="1"/>
  <c r="F24497" i="54" a="1"/>
  <c r="F24497" i="54" s="1"/>
  <c r="F24493" i="54" a="1"/>
  <c r="F24493" i="54" s="1"/>
  <c r="F24489" i="54" a="1"/>
  <c r="F24489" i="54" s="1"/>
  <c r="F24485" i="54" a="1"/>
  <c r="F24485" i="54" s="1"/>
  <c r="F24481" i="54" a="1"/>
  <c r="F24481" i="54" s="1"/>
  <c r="F24477" i="54" a="1"/>
  <c r="F24477" i="54" s="1"/>
  <c r="F24473" i="54" a="1"/>
  <c r="F24473" i="54" s="1"/>
  <c r="F24469" i="54" a="1"/>
  <c r="F24469" i="54" s="1"/>
  <c r="F24465" i="54" a="1"/>
  <c r="F24465" i="54" s="1"/>
  <c r="F24461" i="54" a="1"/>
  <c r="F24461" i="54" s="1"/>
  <c r="F24457" i="54" a="1"/>
  <c r="F24457" i="54" s="1"/>
  <c r="F24453" i="54" a="1"/>
  <c r="F24453" i="54" s="1"/>
  <c r="F24449" i="54" a="1"/>
  <c r="F24449" i="54" s="1"/>
  <c r="F24445" i="54" a="1"/>
  <c r="F24445" i="54" s="1"/>
  <c r="F24441" i="54" a="1"/>
  <c r="F24441" i="54" s="1"/>
  <c r="F24437" i="54" a="1"/>
  <c r="F24437" i="54" s="1"/>
  <c r="F24433" i="54" a="1"/>
  <c r="F24433" i="54" s="1"/>
  <c r="F24429" i="54" a="1"/>
  <c r="F24429" i="54" s="1"/>
  <c r="F24425" i="54" a="1"/>
  <c r="F24425" i="54" s="1"/>
  <c r="F24421" i="54" a="1"/>
  <c r="F24421" i="54" s="1"/>
  <c r="F24417" i="54" a="1"/>
  <c r="F24417" i="54" s="1"/>
  <c r="F24413" i="54" a="1"/>
  <c r="F24413" i="54" s="1"/>
  <c r="F24409" i="54" a="1"/>
  <c r="F24409" i="54" s="1"/>
  <c r="F24405" i="54" a="1"/>
  <c r="F24405" i="54" s="1"/>
  <c r="F24401" i="54" a="1"/>
  <c r="F24401" i="54" s="1"/>
  <c r="F24397" i="54" a="1"/>
  <c r="F24397" i="54" s="1"/>
  <c r="F24393" i="54" a="1"/>
  <c r="F24393" i="54" s="1"/>
  <c r="F24389" i="54" a="1"/>
  <c r="F24389" i="54" s="1"/>
  <c r="F24385" i="54" a="1"/>
  <c r="F24385" i="54" s="1"/>
  <c r="F24381" i="54" a="1"/>
  <c r="F24381" i="54" s="1"/>
  <c r="F24377" i="54" a="1"/>
  <c r="F24377" i="54" s="1"/>
  <c r="F24373" i="54" a="1"/>
  <c r="F24373" i="54" s="1"/>
  <c r="F24369" i="54" a="1"/>
  <c r="F24369" i="54" s="1"/>
  <c r="F24365" i="54" a="1"/>
  <c r="F24365" i="54" s="1"/>
  <c r="F24361" i="54" a="1"/>
  <c r="F24361" i="54" s="1"/>
  <c r="F24357" i="54" a="1"/>
  <c r="F24357" i="54" s="1"/>
  <c r="F24353" i="54" a="1"/>
  <c r="F24353" i="54" s="1"/>
  <c r="F24349" i="54" a="1"/>
  <c r="F24349" i="54" s="1"/>
  <c r="F24345" i="54" a="1"/>
  <c r="F24345" i="54" s="1"/>
  <c r="F24341" i="54" a="1"/>
  <c r="F24341" i="54" s="1"/>
  <c r="F24337" i="54" a="1"/>
  <c r="F24337" i="54" s="1"/>
  <c r="F24333" i="54" a="1"/>
  <c r="F24333" i="54" s="1"/>
  <c r="F24329" i="54" a="1"/>
  <c r="F24329" i="54" s="1"/>
  <c r="F24325" i="54" a="1"/>
  <c r="F24325" i="54" s="1"/>
  <c r="F24321" i="54" a="1"/>
  <c r="F24321" i="54" s="1"/>
  <c r="F24317" i="54" a="1"/>
  <c r="F24317" i="54" s="1"/>
  <c r="F24313" i="54" a="1"/>
  <c r="F24313" i="54" s="1"/>
  <c r="F24309" i="54" a="1"/>
  <c r="F24309" i="54" s="1"/>
  <c r="F24305" i="54" a="1"/>
  <c r="F24305" i="54" s="1"/>
  <c r="F24301" i="54" a="1"/>
  <c r="F24301" i="54" s="1"/>
  <c r="F24297" i="54" a="1"/>
  <c r="F24297" i="54" s="1"/>
  <c r="F24293" i="54" a="1"/>
  <c r="F24293" i="54" s="1"/>
  <c r="F24289" i="54" a="1"/>
  <c r="F24289" i="54" s="1"/>
  <c r="F24285" i="54" a="1"/>
  <c r="F24285" i="54" s="1"/>
  <c r="F24281" i="54" a="1"/>
  <c r="F24281" i="54" s="1"/>
  <c r="F24277" i="54" a="1"/>
  <c r="F24277" i="54" s="1"/>
  <c r="F24273" i="54" a="1"/>
  <c r="F24273" i="54" s="1"/>
  <c r="F24269" i="54" a="1"/>
  <c r="F24269" i="54" s="1"/>
  <c r="F24265" i="54" a="1"/>
  <c r="F24265" i="54" s="1"/>
  <c r="F24261" i="54" a="1"/>
  <c r="F24261" i="54" s="1"/>
  <c r="F24257" i="54" a="1"/>
  <c r="F24257" i="54" s="1"/>
  <c r="F24253" i="54" a="1"/>
  <c r="F24253" i="54" s="1"/>
  <c r="F24249" i="54" a="1"/>
  <c r="F24249" i="54" s="1"/>
  <c r="F24245" i="54" a="1"/>
  <c r="F24245" i="54" s="1"/>
  <c r="F24241" i="54" a="1"/>
  <c r="F24241" i="54" s="1"/>
  <c r="F24237" i="54" a="1"/>
  <c r="F24237" i="54" s="1"/>
  <c r="F24233" i="54" a="1"/>
  <c r="F24233" i="54" s="1"/>
  <c r="F24229" i="54" a="1"/>
  <c r="F24229" i="54" s="1"/>
  <c r="F24225" i="54" a="1"/>
  <c r="F24225" i="54" s="1"/>
  <c r="F24221" i="54" a="1"/>
  <c r="F24221" i="54" s="1"/>
  <c r="F24217" i="54" a="1"/>
  <c r="F24217" i="54" s="1"/>
  <c r="F24213" i="54" a="1"/>
  <c r="F24213" i="54" s="1"/>
  <c r="F24209" i="54" a="1"/>
  <c r="F24209" i="54" s="1"/>
  <c r="F24205" i="54" a="1"/>
  <c r="F24205" i="54" s="1"/>
  <c r="F24201" i="54" a="1"/>
  <c r="F24201" i="54" s="1"/>
  <c r="F24197" i="54" a="1"/>
  <c r="F24197" i="54" s="1"/>
  <c r="F24193" i="54" a="1"/>
  <c r="F24193" i="54" s="1"/>
  <c r="F24189" i="54" a="1"/>
  <c r="F24189" i="54" s="1"/>
  <c r="F24185" i="54" a="1"/>
  <c r="F24185" i="54" s="1"/>
  <c r="F24181" i="54" a="1"/>
  <c r="F24181" i="54" s="1"/>
  <c r="F24177" i="54" a="1"/>
  <c r="F24177" i="54" s="1"/>
  <c r="F24173" i="54" a="1"/>
  <c r="F24173" i="54" s="1"/>
  <c r="F24169" i="54" a="1"/>
  <c r="F24169" i="54" s="1"/>
  <c r="F24165" i="54" a="1"/>
  <c r="F24165" i="54" s="1"/>
  <c r="F24161" i="54" a="1"/>
  <c r="F24161" i="54" s="1"/>
  <c r="F24157" i="54" a="1"/>
  <c r="F24157" i="54" s="1"/>
  <c r="F24153" i="54" a="1"/>
  <c r="F24153" i="54" s="1"/>
  <c r="F24149" i="54" a="1"/>
  <c r="F24149" i="54" s="1"/>
  <c r="F24145" i="54" a="1"/>
  <c r="F24145" i="54" s="1"/>
  <c r="F24141" i="54" a="1"/>
  <c r="F24141" i="54" s="1"/>
  <c r="F24137" i="54" a="1"/>
  <c r="F24137" i="54" s="1"/>
  <c r="F24133" i="54" a="1"/>
  <c r="F24133" i="54" s="1"/>
  <c r="F24129" i="54" a="1"/>
  <c r="F24129" i="54" s="1"/>
  <c r="F24125" i="54" a="1"/>
  <c r="F24125" i="54" s="1"/>
  <c r="F24121" i="54" a="1"/>
  <c r="F24121" i="54" s="1"/>
  <c r="F24117" i="54" a="1"/>
  <c r="F24117" i="54" s="1"/>
  <c r="F24113" i="54" a="1"/>
  <c r="F24113" i="54" s="1"/>
  <c r="F24109" i="54" a="1"/>
  <c r="F24109" i="54" s="1"/>
  <c r="F24105" i="54" a="1"/>
  <c r="F24105" i="54" s="1"/>
  <c r="F24101" i="54" a="1"/>
  <c r="F24101" i="54" s="1"/>
  <c r="F24097" i="54" a="1"/>
  <c r="F24097" i="54" s="1"/>
  <c r="F24093" i="54" a="1"/>
  <c r="F24093" i="54" s="1"/>
  <c r="F24089" i="54" a="1"/>
  <c r="F24089" i="54" s="1"/>
  <c r="F24085" i="54" a="1"/>
  <c r="F24085" i="54" s="1"/>
  <c r="F24081" i="54" a="1"/>
  <c r="F24081" i="54" s="1"/>
  <c r="F24077" i="54" a="1"/>
  <c r="F24077" i="54" s="1"/>
  <c r="F24073" i="54" a="1"/>
  <c r="F24073" i="54" s="1"/>
  <c r="F24069" i="54" a="1"/>
  <c r="F24069" i="54" s="1"/>
  <c r="F24065" i="54" a="1"/>
  <c r="F24065" i="54" s="1"/>
  <c r="F24061" i="54" a="1"/>
  <c r="F24061" i="54" s="1"/>
  <c r="F24057" i="54" a="1"/>
  <c r="F24057" i="54" s="1"/>
  <c r="F24053" i="54" a="1"/>
  <c r="F24053" i="54" s="1"/>
  <c r="F24049" i="54" a="1"/>
  <c r="F24049" i="54" s="1"/>
  <c r="F24045" i="54" a="1"/>
  <c r="F24045" i="54" s="1"/>
  <c r="F24041" i="54" a="1"/>
  <c r="F24041" i="54" s="1"/>
  <c r="F24037" i="54" a="1"/>
  <c r="F24037" i="54" s="1"/>
  <c r="F24033" i="54" a="1"/>
  <c r="F24033" i="54" s="1"/>
  <c r="F24029" i="54" a="1"/>
  <c r="F24029" i="54" s="1"/>
  <c r="F24025" i="54" a="1"/>
  <c r="F24025" i="54" s="1"/>
  <c r="F24021" i="54" a="1"/>
  <c r="F24021" i="54" s="1"/>
  <c r="F24017" i="54" a="1"/>
  <c r="F24017" i="54" s="1"/>
  <c r="F24013" i="54" a="1"/>
  <c r="F24013" i="54" s="1"/>
  <c r="F24009" i="54" a="1"/>
  <c r="F24009" i="54" s="1"/>
  <c r="F24005" i="54" a="1"/>
  <c r="F24005" i="54" s="1"/>
  <c r="F24001" i="54" a="1"/>
  <c r="F24001" i="54" s="1"/>
  <c r="F23997" i="54" a="1"/>
  <c r="F23997" i="54" s="1"/>
  <c r="F23993" i="54" a="1"/>
  <c r="F23993" i="54" s="1"/>
  <c r="F23989" i="54" a="1"/>
  <c r="F23989" i="54" s="1"/>
  <c r="F23985" i="54" a="1"/>
  <c r="F23985" i="54" s="1"/>
  <c r="F23981" i="54" a="1"/>
  <c r="F23981" i="54" s="1"/>
  <c r="F23977" i="54" a="1"/>
  <c r="F23977" i="54" s="1"/>
  <c r="F23973" i="54" a="1"/>
  <c r="F23973" i="54" s="1"/>
  <c r="F23969" i="54" a="1"/>
  <c r="F23969" i="54" s="1"/>
  <c r="F23965" i="54" a="1"/>
  <c r="F23965" i="54" s="1"/>
  <c r="F23961" i="54" a="1"/>
  <c r="F23961" i="54" s="1"/>
  <c r="F23957" i="54" a="1"/>
  <c r="F23957" i="54" s="1"/>
  <c r="F23953" i="54" a="1"/>
  <c r="F23953" i="54" s="1"/>
  <c r="F23949" i="54" a="1"/>
  <c r="F23949" i="54" s="1"/>
  <c r="F23945" i="54" a="1"/>
  <c r="F23945" i="54" s="1"/>
  <c r="F23941" i="54" a="1"/>
  <c r="F23941" i="54" s="1"/>
  <c r="F23937" i="54" a="1"/>
  <c r="F23937" i="54" s="1"/>
  <c r="F23933" i="54" a="1"/>
  <c r="F23933" i="54" s="1"/>
  <c r="F23929" i="54" a="1"/>
  <c r="F23929" i="54" s="1"/>
  <c r="F23925" i="54" a="1"/>
  <c r="F23925" i="54" s="1"/>
  <c r="F23921" i="54" a="1"/>
  <c r="F23921" i="54" s="1"/>
  <c r="F23917" i="54" a="1"/>
  <c r="F23917" i="54" s="1"/>
  <c r="F23913" i="54" a="1"/>
  <c r="F23913" i="54" s="1"/>
  <c r="F23909" i="54" a="1"/>
  <c r="F23909" i="54" s="1"/>
  <c r="F23905" i="54" a="1"/>
  <c r="F23905" i="54" s="1"/>
  <c r="F23901" i="54" a="1"/>
  <c r="F23901" i="54" s="1"/>
  <c r="F23897" i="54" a="1"/>
  <c r="F23897" i="54" s="1"/>
  <c r="F23893" i="54" a="1"/>
  <c r="F23893" i="54" s="1"/>
  <c r="F23889" i="54" a="1"/>
  <c r="F23889" i="54" s="1"/>
  <c r="F23885" i="54" a="1"/>
  <c r="F23885" i="54" s="1"/>
  <c r="F23881" i="54" a="1"/>
  <c r="F23881" i="54" s="1"/>
  <c r="F23877" i="54" a="1"/>
  <c r="F23877" i="54" s="1"/>
  <c r="F23873" i="54" a="1"/>
  <c r="F23873" i="54" s="1"/>
  <c r="F23869" i="54" a="1"/>
  <c r="F23869" i="54" s="1"/>
  <c r="F23865" i="54" a="1"/>
  <c r="F23865" i="54" s="1"/>
  <c r="F23861" i="54" a="1"/>
  <c r="F23861" i="54" s="1"/>
  <c r="F23857" i="54" a="1"/>
  <c r="F23857" i="54" s="1"/>
  <c r="F23853" i="54" a="1"/>
  <c r="F23853" i="54" s="1"/>
  <c r="F23849" i="54" a="1"/>
  <c r="F23849" i="54" s="1"/>
  <c r="F23845" i="54" a="1"/>
  <c r="F23845" i="54" s="1"/>
  <c r="F23841" i="54" a="1"/>
  <c r="F23841" i="54" s="1"/>
  <c r="F23837" i="54" a="1"/>
  <c r="F23837" i="54" s="1"/>
  <c r="F23833" i="54" a="1"/>
  <c r="F23833" i="54" s="1"/>
  <c r="F23829" i="54" a="1"/>
  <c r="F23829" i="54" s="1"/>
  <c r="F23825" i="54" a="1"/>
  <c r="F23825" i="54" s="1"/>
  <c r="F23821" i="54" a="1"/>
  <c r="F23821" i="54" s="1"/>
  <c r="F23817" i="54" a="1"/>
  <c r="F23817" i="54" s="1"/>
  <c r="F23813" i="54" a="1"/>
  <c r="F23813" i="54" s="1"/>
  <c r="F23809" i="54" a="1"/>
  <c r="F23809" i="54" s="1"/>
  <c r="F23805" i="54" a="1"/>
  <c r="F23805" i="54" s="1"/>
  <c r="F23801" i="54" a="1"/>
  <c r="F23801" i="54" s="1"/>
  <c r="F23797" i="54" a="1"/>
  <c r="F23797" i="54" s="1"/>
  <c r="F23793" i="54" a="1"/>
  <c r="F23793" i="54" s="1"/>
  <c r="F23789" i="54" a="1"/>
  <c r="F23789" i="54" s="1"/>
  <c r="F23785" i="54" a="1"/>
  <c r="F23785" i="54" s="1"/>
  <c r="F23781" i="54" a="1"/>
  <c r="F23781" i="54" s="1"/>
  <c r="F23777" i="54" a="1"/>
  <c r="F23777" i="54" s="1"/>
  <c r="F23773" i="54" a="1"/>
  <c r="F23773" i="54" s="1"/>
  <c r="F23769" i="54" a="1"/>
  <c r="F23769" i="54" s="1"/>
  <c r="F23765" i="54" a="1"/>
  <c r="F23765" i="54" s="1"/>
  <c r="F23761" i="54" a="1"/>
  <c r="F23761" i="54" s="1"/>
  <c r="F23757" i="54" a="1"/>
  <c r="F23757" i="54" s="1"/>
  <c r="F23753" i="54" a="1"/>
  <c r="F23753" i="54" s="1"/>
  <c r="F23749" i="54" a="1"/>
  <c r="F23749" i="54" s="1"/>
  <c r="F23745" i="54" a="1"/>
  <c r="F23745" i="54" s="1"/>
  <c r="F23741" i="54" a="1"/>
  <c r="F23741" i="54" s="1"/>
  <c r="F23737" i="54" a="1"/>
  <c r="F23737" i="54" s="1"/>
  <c r="F23733" i="54" a="1"/>
  <c r="F23733" i="54" s="1"/>
  <c r="F23729" i="54" a="1"/>
  <c r="F23729" i="54" s="1"/>
  <c r="F23725" i="54" a="1"/>
  <c r="F23725" i="54" s="1"/>
  <c r="F23721" i="54" a="1"/>
  <c r="F23721" i="54" s="1"/>
  <c r="F23717" i="54" a="1"/>
  <c r="F23717" i="54" s="1"/>
  <c r="F23713" i="54" a="1"/>
  <c r="F23713" i="54" s="1"/>
  <c r="F23709" i="54" a="1"/>
  <c r="F23709" i="54" s="1"/>
  <c r="F23705" i="54" a="1"/>
  <c r="F23705" i="54" s="1"/>
  <c r="F23701" i="54" a="1"/>
  <c r="F23701" i="54" s="1"/>
  <c r="F23697" i="54" a="1"/>
  <c r="F23697" i="54" s="1"/>
  <c r="F23693" i="54" a="1"/>
  <c r="F23693" i="54" s="1"/>
  <c r="F23689" i="54" a="1"/>
  <c r="F23689" i="54" s="1"/>
  <c r="F23685" i="54" a="1"/>
  <c r="F23685" i="54" s="1"/>
  <c r="F23681" i="54" a="1"/>
  <c r="F23681" i="54" s="1"/>
  <c r="F23677" i="54" a="1"/>
  <c r="F23677" i="54" s="1"/>
  <c r="F23673" i="54" a="1"/>
  <c r="F23673" i="54" s="1"/>
  <c r="F23669" i="54" a="1"/>
  <c r="F23669" i="54" s="1"/>
  <c r="F23665" i="54" a="1"/>
  <c r="F23665" i="54" s="1"/>
  <c r="F23661" i="54" a="1"/>
  <c r="F23661" i="54" s="1"/>
  <c r="F23657" i="54" a="1"/>
  <c r="F23657" i="54" s="1"/>
  <c r="F23653" i="54" a="1"/>
  <c r="F23653" i="54" s="1"/>
  <c r="F23649" i="54" a="1"/>
  <c r="F23649" i="54" s="1"/>
  <c r="F23645" i="54" a="1"/>
  <c r="F23645" i="54" s="1"/>
  <c r="F23641" i="54" a="1"/>
  <c r="F23641" i="54" s="1"/>
  <c r="F23637" i="54" a="1"/>
  <c r="F23637" i="54" s="1"/>
  <c r="F23633" i="54" a="1"/>
  <c r="F23633" i="54" s="1"/>
  <c r="F23629" i="54" a="1"/>
  <c r="F23629" i="54" s="1"/>
  <c r="F23625" i="54" a="1"/>
  <c r="F23625" i="54" s="1"/>
  <c r="F23621" i="54" a="1"/>
  <c r="F23621" i="54" s="1"/>
  <c r="F23617" i="54" a="1"/>
  <c r="F23617" i="54" s="1"/>
  <c r="F23613" i="54" a="1"/>
  <c r="F23613" i="54" s="1"/>
  <c r="F23609" i="54" a="1"/>
  <c r="F23609" i="54" s="1"/>
  <c r="F23605" i="54" a="1"/>
  <c r="F23605" i="54" s="1"/>
  <c r="F23601" i="54" a="1"/>
  <c r="F23601" i="54" s="1"/>
  <c r="F23597" i="54" a="1"/>
  <c r="F23597" i="54" s="1"/>
  <c r="F23593" i="54" a="1"/>
  <c r="F23593" i="54" s="1"/>
  <c r="F23589" i="54" a="1"/>
  <c r="F23589" i="54" s="1"/>
  <c r="F23585" i="54" a="1"/>
  <c r="F23585" i="54" s="1"/>
  <c r="F23581" i="54" a="1"/>
  <c r="F23581" i="54" s="1"/>
  <c r="F23577" i="54" a="1"/>
  <c r="F23577" i="54" s="1"/>
  <c r="F23573" i="54" a="1"/>
  <c r="F23573" i="54" s="1"/>
  <c r="F23569" i="54" a="1"/>
  <c r="F23569" i="54" s="1"/>
  <c r="F23565" i="54" a="1"/>
  <c r="F23565" i="54" s="1"/>
  <c r="F23561" i="54" a="1"/>
  <c r="F23561" i="54" s="1"/>
  <c r="F23557" i="54" a="1"/>
  <c r="F23557" i="54" s="1"/>
  <c r="F23553" i="54" a="1"/>
  <c r="F23553" i="54" s="1"/>
  <c r="F23549" i="54" a="1"/>
  <c r="F23549" i="54" s="1"/>
  <c r="F23545" i="54" a="1"/>
  <c r="F23545" i="54" s="1"/>
  <c r="F23541" i="54" a="1"/>
  <c r="F23541" i="54" s="1"/>
  <c r="F23537" i="54" a="1"/>
  <c r="F23537" i="54" s="1"/>
  <c r="F23533" i="54" a="1"/>
  <c r="F23533" i="54" s="1"/>
  <c r="F23529" i="54" a="1"/>
  <c r="F23529" i="54" s="1"/>
  <c r="F23525" i="54" a="1"/>
  <c r="F23525" i="54" s="1"/>
  <c r="F23521" i="54" a="1"/>
  <c r="F23521" i="54" s="1"/>
  <c r="F23517" i="54" a="1"/>
  <c r="F23517" i="54" s="1"/>
  <c r="F23513" i="54" a="1"/>
  <c r="F23513" i="54" s="1"/>
  <c r="F23509" i="54" a="1"/>
  <c r="F23509" i="54" s="1"/>
  <c r="F23505" i="54" a="1"/>
  <c r="F23505" i="54" s="1"/>
  <c r="F23501" i="54" a="1"/>
  <c r="F23501" i="54" s="1"/>
  <c r="F23497" i="54" a="1"/>
  <c r="F23497" i="54" s="1"/>
  <c r="F23493" i="54" a="1"/>
  <c r="F23493" i="54" s="1"/>
  <c r="F23489" i="54" a="1"/>
  <c r="F23489" i="54" s="1"/>
  <c r="F23485" i="54" a="1"/>
  <c r="F23485" i="54" s="1"/>
  <c r="F23481" i="54" a="1"/>
  <c r="F23481" i="54" s="1"/>
  <c r="F23477" i="54" a="1"/>
  <c r="F23477" i="54" s="1"/>
  <c r="F23473" i="54" a="1"/>
  <c r="F23473" i="54" s="1"/>
  <c r="F23469" i="54" a="1"/>
  <c r="F23469" i="54" s="1"/>
  <c r="F23465" i="54" a="1"/>
  <c r="F23465" i="54" s="1"/>
  <c r="F23461" i="54" a="1"/>
  <c r="F23461" i="54" s="1"/>
  <c r="F23457" i="54" a="1"/>
  <c r="F23457" i="54" s="1"/>
  <c r="F23453" i="54" a="1"/>
  <c r="F23453" i="54" s="1"/>
  <c r="F23449" i="54" a="1"/>
  <c r="F23449" i="54" s="1"/>
  <c r="F23445" i="54" a="1"/>
  <c r="F23445" i="54" s="1"/>
  <c r="F23441" i="54" a="1"/>
  <c r="F23441" i="54" s="1"/>
  <c r="F23437" i="54" a="1"/>
  <c r="F23437" i="54" s="1"/>
  <c r="F23433" i="54" a="1"/>
  <c r="F23433" i="54" s="1"/>
  <c r="F23429" i="54" a="1"/>
  <c r="F23429" i="54" s="1"/>
  <c r="F23425" i="54" a="1"/>
  <c r="F23425" i="54" s="1"/>
  <c r="F23421" i="54" a="1"/>
  <c r="F23421" i="54" s="1"/>
  <c r="F23417" i="54" a="1"/>
  <c r="F23417" i="54" s="1"/>
  <c r="F23413" i="54" a="1"/>
  <c r="F23413" i="54" s="1"/>
  <c r="F23409" i="54" a="1"/>
  <c r="F23409" i="54" s="1"/>
  <c r="F23405" i="54" a="1"/>
  <c r="F23405" i="54" s="1"/>
  <c r="F23401" i="54" a="1"/>
  <c r="F23401" i="54" s="1"/>
  <c r="F23397" i="54" a="1"/>
  <c r="F23397" i="54" s="1"/>
  <c r="F23393" i="54" a="1"/>
  <c r="F23393" i="54" s="1"/>
  <c r="F23389" i="54" a="1"/>
  <c r="F23389" i="54" s="1"/>
  <c r="F23385" i="54" a="1"/>
  <c r="F23385" i="54" s="1"/>
  <c r="F23381" i="54" a="1"/>
  <c r="F23381" i="54" s="1"/>
  <c r="F23377" i="54" a="1"/>
  <c r="F23377" i="54" s="1"/>
  <c r="F23373" i="54" a="1"/>
  <c r="F23373" i="54" s="1"/>
  <c r="F23369" i="54" a="1"/>
  <c r="F23369" i="54" s="1"/>
  <c r="F23365" i="54" a="1"/>
  <c r="F23365" i="54" s="1"/>
  <c r="F23361" i="54" a="1"/>
  <c r="F23361" i="54" s="1"/>
  <c r="F23357" i="54" a="1"/>
  <c r="F23357" i="54" s="1"/>
  <c r="F23353" i="54" a="1"/>
  <c r="F23353" i="54" s="1"/>
  <c r="F23349" i="54" a="1"/>
  <c r="F23349" i="54" s="1"/>
  <c r="F23345" i="54" a="1"/>
  <c r="F23345" i="54" s="1"/>
  <c r="F23341" i="54" a="1"/>
  <c r="F23341" i="54" s="1"/>
  <c r="F23337" i="54" a="1"/>
  <c r="F23337" i="54" s="1"/>
  <c r="F23333" i="54" a="1"/>
  <c r="F23333" i="54" s="1"/>
  <c r="F23329" i="54" a="1"/>
  <c r="F23329" i="54" s="1"/>
  <c r="F23325" i="54" a="1"/>
  <c r="F23325" i="54" s="1"/>
  <c r="F23321" i="54" a="1"/>
  <c r="F23321" i="54" s="1"/>
  <c r="F23317" i="54" a="1"/>
  <c r="F23317" i="54" s="1"/>
  <c r="F23313" i="54" a="1"/>
  <c r="F23313" i="54" s="1"/>
  <c r="F23309" i="54" a="1"/>
  <c r="F23309" i="54" s="1"/>
  <c r="F23305" i="54" a="1"/>
  <c r="F23305" i="54" s="1"/>
  <c r="F23301" i="54" a="1"/>
  <c r="F23301" i="54" s="1"/>
  <c r="F23297" i="54" a="1"/>
  <c r="F23297" i="54" s="1"/>
  <c r="F23293" i="54" a="1"/>
  <c r="F23293" i="54" s="1"/>
  <c r="F23289" i="54" a="1"/>
  <c r="F23289" i="54" s="1"/>
  <c r="F23285" i="54" a="1"/>
  <c r="F23285" i="54" s="1"/>
  <c r="F23281" i="54" a="1"/>
  <c r="F23281" i="54" s="1"/>
  <c r="F23277" i="54" a="1"/>
  <c r="F23277" i="54" s="1"/>
  <c r="F23273" i="54" a="1"/>
  <c r="F23273" i="54" s="1"/>
  <c r="F23269" i="54" a="1"/>
  <c r="F23269" i="54" s="1"/>
  <c r="F23265" i="54" a="1"/>
  <c r="F23265" i="54" s="1"/>
  <c r="F23261" i="54" a="1"/>
  <c r="F23261" i="54" s="1"/>
  <c r="F23257" i="54" a="1"/>
  <c r="F23257" i="54" s="1"/>
  <c r="F23253" i="54" a="1"/>
  <c r="F23253" i="54" s="1"/>
  <c r="F23249" i="54" a="1"/>
  <c r="F23249" i="54" s="1"/>
  <c r="F23245" i="54" a="1"/>
  <c r="F23245" i="54" s="1"/>
  <c r="F23241" i="54" a="1"/>
  <c r="F23241" i="54" s="1"/>
  <c r="F23237" i="54" a="1"/>
  <c r="F23237" i="54" s="1"/>
  <c r="F23233" i="54" a="1"/>
  <c r="F23233" i="54" s="1"/>
  <c r="F23229" i="54" a="1"/>
  <c r="F23229" i="54" s="1"/>
  <c r="F23225" i="54" a="1"/>
  <c r="F23225" i="54" s="1"/>
  <c r="F23221" i="54" a="1"/>
  <c r="F23221" i="54" s="1"/>
  <c r="F23217" i="54" a="1"/>
  <c r="F23217" i="54" s="1"/>
  <c r="F23213" i="54" a="1"/>
  <c r="F23213" i="54" s="1"/>
  <c r="F23209" i="54" a="1"/>
  <c r="F23209" i="54" s="1"/>
  <c r="F23205" i="54" a="1"/>
  <c r="F23205" i="54" s="1"/>
  <c r="F23201" i="54" a="1"/>
  <c r="F23201" i="54" s="1"/>
  <c r="F23197" i="54" a="1"/>
  <c r="F23197" i="54" s="1"/>
  <c r="F23193" i="54" a="1"/>
  <c r="F23193" i="54" s="1"/>
  <c r="F23189" i="54" a="1"/>
  <c r="F23189" i="54" s="1"/>
  <c r="F23185" i="54" a="1"/>
  <c r="F23185" i="54" s="1"/>
  <c r="F23181" i="54" a="1"/>
  <c r="F23181" i="54" s="1"/>
  <c r="F23177" i="54" a="1"/>
  <c r="F23177" i="54" s="1"/>
  <c r="F23173" i="54" a="1"/>
  <c r="F23173" i="54" s="1"/>
  <c r="F23169" i="54" a="1"/>
  <c r="F23169" i="54" s="1"/>
  <c r="F23165" i="54" a="1"/>
  <c r="F23165" i="54" s="1"/>
  <c r="F23161" i="54" a="1"/>
  <c r="F23161" i="54" s="1"/>
  <c r="F23157" i="54" a="1"/>
  <c r="F23157" i="54" s="1"/>
  <c r="F23153" i="54" a="1"/>
  <c r="F23153" i="54" s="1"/>
  <c r="F23149" i="54" a="1"/>
  <c r="F23149" i="54" s="1"/>
  <c r="F23145" i="54" a="1"/>
  <c r="F23145" i="54" s="1"/>
  <c r="F23141" i="54" a="1"/>
  <c r="F23141" i="54" s="1"/>
  <c r="F23137" i="54" a="1"/>
  <c r="F23137" i="54" s="1"/>
  <c r="F23133" i="54" a="1"/>
  <c r="F23133" i="54" s="1"/>
  <c r="F23129" i="54" a="1"/>
  <c r="F23129" i="54" s="1"/>
  <c r="F23125" i="54" a="1"/>
  <c r="F23125" i="54" s="1"/>
  <c r="F23121" i="54" a="1"/>
  <c r="F23121" i="54" s="1"/>
  <c r="F23117" i="54" a="1"/>
  <c r="F23117" i="54" s="1"/>
  <c r="F23113" i="54" a="1"/>
  <c r="F23113" i="54" s="1"/>
  <c r="F23109" i="54" a="1"/>
  <c r="F23109" i="54" s="1"/>
  <c r="F23105" i="54" a="1"/>
  <c r="F23105" i="54" s="1"/>
  <c r="F23101" i="54" a="1"/>
  <c r="F23101" i="54" s="1"/>
  <c r="F23097" i="54" a="1"/>
  <c r="F23097" i="54" s="1"/>
  <c r="F23093" i="54" a="1"/>
  <c r="F23093" i="54" s="1"/>
  <c r="F23089" i="54" a="1"/>
  <c r="F23089" i="54" s="1"/>
  <c r="F23085" i="54" a="1"/>
  <c r="F23085" i="54" s="1"/>
  <c r="F23081" i="54" a="1"/>
  <c r="F23081" i="54" s="1"/>
  <c r="F23077" i="54" a="1"/>
  <c r="F23077" i="54" s="1"/>
  <c r="F23073" i="54" a="1"/>
  <c r="F23073" i="54" s="1"/>
  <c r="F23069" i="54" a="1"/>
  <c r="F23069" i="54" s="1"/>
  <c r="F23065" i="54" a="1"/>
  <c r="F23065" i="54" s="1"/>
  <c r="F23061" i="54" a="1"/>
  <c r="F23061" i="54" s="1"/>
  <c r="F23057" i="54" a="1"/>
  <c r="F23057" i="54" s="1"/>
  <c r="F23053" i="54" a="1"/>
  <c r="F23053" i="54" s="1"/>
  <c r="F23049" i="54" a="1"/>
  <c r="F23049" i="54" s="1"/>
  <c r="F23045" i="54" a="1"/>
  <c r="F23045" i="54" s="1"/>
  <c r="F23041" i="54" a="1"/>
  <c r="F23041" i="54" s="1"/>
  <c r="F23037" i="54" a="1"/>
  <c r="F23037" i="54" s="1"/>
  <c r="F23033" i="54" a="1"/>
  <c r="F23033" i="54" s="1"/>
  <c r="F23029" i="54" a="1"/>
  <c r="F23029" i="54" s="1"/>
  <c r="F23025" i="54" a="1"/>
  <c r="F23025" i="54" s="1"/>
  <c r="F23021" i="54" a="1"/>
  <c r="F23021" i="54" s="1"/>
  <c r="F23017" i="54" a="1"/>
  <c r="F23017" i="54" s="1"/>
  <c r="F23013" i="54" a="1"/>
  <c r="F23013" i="54" s="1"/>
  <c r="F23009" i="54" a="1"/>
  <c r="F23009" i="54" s="1"/>
  <c r="F23005" i="54" a="1"/>
  <c r="F23005" i="54" s="1"/>
  <c r="F23001" i="54" a="1"/>
  <c r="F23001" i="54" s="1"/>
  <c r="F22997" i="54" a="1"/>
  <c r="F22997" i="54" s="1"/>
  <c r="F22993" i="54" a="1"/>
  <c r="F22993" i="54" s="1"/>
  <c r="F22989" i="54" a="1"/>
  <c r="F22989" i="54" s="1"/>
  <c r="F22985" i="54" a="1"/>
  <c r="F22985" i="54" s="1"/>
  <c r="F22981" i="54" a="1"/>
  <c r="F22981" i="54" s="1"/>
  <c r="F22977" i="54" a="1"/>
  <c r="F22977" i="54" s="1"/>
  <c r="F22973" i="54" a="1"/>
  <c r="F22973" i="54" s="1"/>
  <c r="F22969" i="54" a="1"/>
  <c r="F22969" i="54" s="1"/>
  <c r="F22965" i="54" a="1"/>
  <c r="F22965" i="54" s="1"/>
  <c r="F22961" i="54" a="1"/>
  <c r="F22961" i="54" s="1"/>
  <c r="F22957" i="54" a="1"/>
  <c r="F22957" i="54" s="1"/>
  <c r="F22953" i="54" a="1"/>
  <c r="F22953" i="54" s="1"/>
  <c r="F22949" i="54" a="1"/>
  <c r="F22949" i="54" s="1"/>
  <c r="F22945" i="54" a="1"/>
  <c r="F22945" i="54" s="1"/>
  <c r="F22941" i="54" a="1"/>
  <c r="F22941" i="54" s="1"/>
  <c r="F22937" i="54" a="1"/>
  <c r="F22937" i="54" s="1"/>
  <c r="F22933" i="54" a="1"/>
  <c r="F22933" i="54" s="1"/>
  <c r="F22929" i="54" a="1"/>
  <c r="F22929" i="54" s="1"/>
  <c r="F22925" i="54" a="1"/>
  <c r="F22925" i="54" s="1"/>
  <c r="F22921" i="54" a="1"/>
  <c r="F22921" i="54" s="1"/>
  <c r="F22917" i="54" a="1"/>
  <c r="F22917" i="54" s="1"/>
  <c r="F22913" i="54" a="1"/>
  <c r="F22913" i="54" s="1"/>
  <c r="F22909" i="54" a="1"/>
  <c r="F22909" i="54" s="1"/>
  <c r="F22905" i="54" a="1"/>
  <c r="F22905" i="54" s="1"/>
  <c r="F22901" i="54" a="1"/>
  <c r="F22901" i="54" s="1"/>
  <c r="F22897" i="54" a="1"/>
  <c r="F22897" i="54" s="1"/>
  <c r="F22893" i="54" a="1"/>
  <c r="F22893" i="54" s="1"/>
  <c r="F22889" i="54" a="1"/>
  <c r="F22889" i="54" s="1"/>
  <c r="F22885" i="54" a="1"/>
  <c r="F22885" i="54" s="1"/>
  <c r="F22881" i="54" a="1"/>
  <c r="F22881" i="54" s="1"/>
  <c r="F22877" i="54" a="1"/>
  <c r="F22877" i="54" s="1"/>
  <c r="F22873" i="54" a="1"/>
  <c r="F22873" i="54" s="1"/>
  <c r="F22869" i="54" a="1"/>
  <c r="F22869" i="54" s="1"/>
  <c r="F22865" i="54" a="1"/>
  <c r="F22865" i="54" s="1"/>
  <c r="F22861" i="54" a="1"/>
  <c r="F22861" i="54" s="1"/>
  <c r="F22857" i="54" a="1"/>
  <c r="F22857" i="54" s="1"/>
  <c r="F22853" i="54" a="1"/>
  <c r="F22853" i="54" s="1"/>
  <c r="F22849" i="54" a="1"/>
  <c r="F22849" i="54" s="1"/>
  <c r="F22845" i="54" a="1"/>
  <c r="F22845" i="54" s="1"/>
  <c r="F22841" i="54" a="1"/>
  <c r="F22841" i="54" s="1"/>
  <c r="F22837" i="54" a="1"/>
  <c r="F22837" i="54" s="1"/>
  <c r="F22833" i="54" a="1"/>
  <c r="F22833" i="54" s="1"/>
  <c r="F22829" i="54" a="1"/>
  <c r="F22829" i="54" s="1"/>
  <c r="F22825" i="54" a="1"/>
  <c r="F22825" i="54" s="1"/>
  <c r="F22821" i="54" a="1"/>
  <c r="F22821" i="54" s="1"/>
  <c r="F22817" i="54" a="1"/>
  <c r="F22817" i="54" s="1"/>
  <c r="F22813" i="54" a="1"/>
  <c r="F22813" i="54" s="1"/>
  <c r="F22809" i="54" a="1"/>
  <c r="F22809" i="54" s="1"/>
  <c r="F22805" i="54" a="1"/>
  <c r="F22805" i="54" s="1"/>
  <c r="F22801" i="54" a="1"/>
  <c r="F22801" i="54" s="1"/>
  <c r="F22797" i="54" a="1"/>
  <c r="F22797" i="54" s="1"/>
  <c r="F22793" i="54" a="1"/>
  <c r="F22793" i="54" s="1"/>
  <c r="F22789" i="54" a="1"/>
  <c r="F22789" i="54" s="1"/>
  <c r="F22785" i="54" a="1"/>
  <c r="F22785" i="54" s="1"/>
  <c r="F22781" i="54" a="1"/>
  <c r="F22781" i="54" s="1"/>
  <c r="F22777" i="54" a="1"/>
  <c r="F22777" i="54" s="1"/>
  <c r="F22773" i="54" a="1"/>
  <c r="F22773" i="54" s="1"/>
  <c r="F22769" i="54" a="1"/>
  <c r="F22769" i="54" s="1"/>
  <c r="F22765" i="54" a="1"/>
  <c r="F22765" i="54" s="1"/>
  <c r="F22761" i="54" a="1"/>
  <c r="F22761" i="54" s="1"/>
  <c r="F22757" i="54" a="1"/>
  <c r="F22757" i="54" s="1"/>
  <c r="F22753" i="54" a="1"/>
  <c r="F22753" i="54" s="1"/>
  <c r="F22749" i="54" a="1"/>
  <c r="F22749" i="54" s="1"/>
  <c r="F22745" i="54" a="1"/>
  <c r="F22745" i="54" s="1"/>
  <c r="F22741" i="54" a="1"/>
  <c r="F22741" i="54" s="1"/>
  <c r="F22737" i="54" a="1"/>
  <c r="F22737" i="54" s="1"/>
  <c r="F22733" i="54" a="1"/>
  <c r="F22733" i="54" s="1"/>
  <c r="F22729" i="54" a="1"/>
  <c r="F22729" i="54" s="1"/>
  <c r="F22725" i="54" a="1"/>
  <c r="F22725" i="54" s="1"/>
  <c r="F22721" i="54" a="1"/>
  <c r="F22721" i="54" s="1"/>
  <c r="F22717" i="54" a="1"/>
  <c r="F22717" i="54" s="1"/>
  <c r="F22713" i="54" a="1"/>
  <c r="F22713" i="54" s="1"/>
  <c r="F22709" i="54" a="1"/>
  <c r="F22709" i="54" s="1"/>
  <c r="F22705" i="54" a="1"/>
  <c r="F22705" i="54" s="1"/>
  <c r="F22701" i="54" a="1"/>
  <c r="F22701" i="54" s="1"/>
  <c r="F22697" i="54" a="1"/>
  <c r="F22697" i="54" s="1"/>
  <c r="F22693" i="54" a="1"/>
  <c r="F22693" i="54" s="1"/>
  <c r="F22689" i="54" a="1"/>
  <c r="F22689" i="54" s="1"/>
  <c r="F22685" i="54" a="1"/>
  <c r="F22685" i="54" s="1"/>
  <c r="F22681" i="54" a="1"/>
  <c r="F22681" i="54" s="1"/>
  <c r="F22677" i="54" a="1"/>
  <c r="F22677" i="54" s="1"/>
  <c r="F22673" i="54" a="1"/>
  <c r="F22673" i="54" s="1"/>
  <c r="F22669" i="54" a="1"/>
  <c r="F22669" i="54" s="1"/>
  <c r="F22665" i="54" a="1"/>
  <c r="F22665" i="54" s="1"/>
  <c r="F22661" i="54" a="1"/>
  <c r="F22661" i="54" s="1"/>
  <c r="F22657" i="54" a="1"/>
  <c r="F22657" i="54" s="1"/>
  <c r="F22653" i="54" a="1"/>
  <c r="F22653" i="54" s="1"/>
  <c r="F22649" i="54" a="1"/>
  <c r="F22649" i="54" s="1"/>
  <c r="F22645" i="54" a="1"/>
  <c r="F22645" i="54" s="1"/>
  <c r="F22641" i="54" a="1"/>
  <c r="F22641" i="54" s="1"/>
  <c r="F22637" i="54" a="1"/>
  <c r="F22637" i="54" s="1"/>
  <c r="F22633" i="54" a="1"/>
  <c r="F22633" i="54" s="1"/>
  <c r="F22629" i="54" a="1"/>
  <c r="F22629" i="54" s="1"/>
  <c r="F22625" i="54" a="1"/>
  <c r="F22625" i="54" s="1"/>
  <c r="F22621" i="54" a="1"/>
  <c r="F22621" i="54" s="1"/>
  <c r="F22617" i="54" a="1"/>
  <c r="F22617" i="54" s="1"/>
  <c r="F22613" i="54" a="1"/>
  <c r="F22613" i="54" s="1"/>
  <c r="F22609" i="54" a="1"/>
  <c r="F22609" i="54" s="1"/>
  <c r="F22605" i="54" a="1"/>
  <c r="F22605" i="54" s="1"/>
  <c r="F22601" i="54" a="1"/>
  <c r="F22601" i="54" s="1"/>
  <c r="F22597" i="54" a="1"/>
  <c r="F22597" i="54" s="1"/>
  <c r="F22593" i="54" a="1"/>
  <c r="F22593" i="54" s="1"/>
  <c r="F22589" i="54" a="1"/>
  <c r="F22589" i="54" s="1"/>
  <c r="F22585" i="54" a="1"/>
  <c r="F22585" i="54" s="1"/>
  <c r="F22581" i="54" a="1"/>
  <c r="F22581" i="54" s="1"/>
  <c r="F22577" i="54" a="1"/>
  <c r="F22577" i="54" s="1"/>
  <c r="F22573" i="54" a="1"/>
  <c r="F22573" i="54" s="1"/>
  <c r="F22569" i="54" a="1"/>
  <c r="F22569" i="54" s="1"/>
  <c r="F22565" i="54" a="1"/>
  <c r="F22565" i="54" s="1"/>
  <c r="F22561" i="54" a="1"/>
  <c r="F22561" i="54" s="1"/>
  <c r="F22557" i="54" a="1"/>
  <c r="F22557" i="54" s="1"/>
  <c r="F22553" i="54" a="1"/>
  <c r="F22553" i="54" s="1"/>
  <c r="F22549" i="54" a="1"/>
  <c r="F22549" i="54" s="1"/>
  <c r="F22545" i="54" a="1"/>
  <c r="F22545" i="54" s="1"/>
  <c r="F22541" i="54" a="1"/>
  <c r="F22541" i="54" s="1"/>
  <c r="F22537" i="54" a="1"/>
  <c r="F22537" i="54" s="1"/>
  <c r="F22533" i="54" a="1"/>
  <c r="F22533" i="54" s="1"/>
  <c r="F22529" i="54" a="1"/>
  <c r="F22529" i="54" s="1"/>
  <c r="F22525" i="54" a="1"/>
  <c r="F22525" i="54" s="1"/>
  <c r="F22521" i="54" a="1"/>
  <c r="F22521" i="54" s="1"/>
  <c r="F22517" i="54" a="1"/>
  <c r="F22517" i="54" s="1"/>
  <c r="F22513" i="54" a="1"/>
  <c r="F22513" i="54" s="1"/>
  <c r="F22509" i="54" a="1"/>
  <c r="F22509" i="54" s="1"/>
  <c r="F22505" i="54" a="1"/>
  <c r="F22505" i="54" s="1"/>
  <c r="F22501" i="54" a="1"/>
  <c r="F22501" i="54" s="1"/>
  <c r="F22497" i="54" a="1"/>
  <c r="F22497" i="54" s="1"/>
  <c r="F22493" i="54" a="1"/>
  <c r="F22493" i="54" s="1"/>
  <c r="F22489" i="54" a="1"/>
  <c r="F22489" i="54" s="1"/>
  <c r="F22485" i="54" a="1"/>
  <c r="F22485" i="54" s="1"/>
  <c r="F22481" i="54" a="1"/>
  <c r="F22481" i="54" s="1"/>
  <c r="F22477" i="54" a="1"/>
  <c r="F22477" i="54" s="1"/>
  <c r="F22473" i="54" a="1"/>
  <c r="F22473" i="54" s="1"/>
  <c r="F22469" i="54" a="1"/>
  <c r="F22469" i="54" s="1"/>
  <c r="F22465" i="54" a="1"/>
  <c r="F22465" i="54" s="1"/>
  <c r="F22461" i="54" a="1"/>
  <c r="F22461" i="54" s="1"/>
  <c r="F22457" i="54" a="1"/>
  <c r="F22457" i="54" s="1"/>
  <c r="F22453" i="54" a="1"/>
  <c r="F22453" i="54" s="1"/>
  <c r="F22449" i="54" a="1"/>
  <c r="F22449" i="54" s="1"/>
  <c r="F22445" i="54" a="1"/>
  <c r="F22445" i="54" s="1"/>
  <c r="F22441" i="54" a="1"/>
  <c r="F22441" i="54" s="1"/>
  <c r="F22437" i="54" a="1"/>
  <c r="F22437" i="54" s="1"/>
  <c r="F22433" i="54" a="1"/>
  <c r="F22433" i="54" s="1"/>
  <c r="F22429" i="54" a="1"/>
  <c r="F22429" i="54" s="1"/>
  <c r="F22425" i="54" a="1"/>
  <c r="F22425" i="54" s="1"/>
  <c r="F22421" i="54" a="1"/>
  <c r="F22421" i="54" s="1"/>
  <c r="F22417" i="54" a="1"/>
  <c r="F22417" i="54" s="1"/>
  <c r="F22413" i="54" a="1"/>
  <c r="F22413" i="54" s="1"/>
  <c r="F22409" i="54" a="1"/>
  <c r="F22409" i="54" s="1"/>
  <c r="F22405" i="54" a="1"/>
  <c r="F22405" i="54" s="1"/>
  <c r="F22401" i="54" a="1"/>
  <c r="F22401" i="54" s="1"/>
  <c r="F22397" i="54" a="1"/>
  <c r="F22397" i="54" s="1"/>
  <c r="F22393" i="54" a="1"/>
  <c r="F22393" i="54" s="1"/>
  <c r="F22389" i="54" a="1"/>
  <c r="F22389" i="54" s="1"/>
  <c r="F22385" i="54" a="1"/>
  <c r="F22385" i="54" s="1"/>
  <c r="F22381" i="54" a="1"/>
  <c r="F22381" i="54" s="1"/>
  <c r="F22377" i="54" a="1"/>
  <c r="F22377" i="54" s="1"/>
  <c r="F22373" i="54" a="1"/>
  <c r="F22373" i="54" s="1"/>
  <c r="F22369" i="54" a="1"/>
  <c r="F22369" i="54" s="1"/>
  <c r="F22365" i="54" a="1"/>
  <c r="F22365" i="54" s="1"/>
  <c r="F22361" i="54" a="1"/>
  <c r="F22361" i="54" s="1"/>
  <c r="F22357" i="54" a="1"/>
  <c r="F22357" i="54" s="1"/>
  <c r="F22353" i="54" a="1"/>
  <c r="F22353" i="54" s="1"/>
  <c r="F22349" i="54" a="1"/>
  <c r="F22349" i="54" s="1"/>
  <c r="F22345" i="54" a="1"/>
  <c r="F22345" i="54" s="1"/>
  <c r="F22341" i="54" a="1"/>
  <c r="F22341" i="54" s="1"/>
  <c r="F22337" i="54" a="1"/>
  <c r="F22337" i="54" s="1"/>
  <c r="F22333" i="54" a="1"/>
  <c r="F22333" i="54" s="1"/>
  <c r="F22329" i="54" a="1"/>
  <c r="F22329" i="54" s="1"/>
  <c r="F22325" i="54" a="1"/>
  <c r="F22325" i="54" s="1"/>
  <c r="F22321" i="54" a="1"/>
  <c r="F22321" i="54" s="1"/>
  <c r="F22317" i="54" a="1"/>
  <c r="F22317" i="54" s="1"/>
  <c r="F22313" i="54" a="1"/>
  <c r="F22313" i="54" s="1"/>
  <c r="F22309" i="54" a="1"/>
  <c r="F22309" i="54" s="1"/>
  <c r="F22305" i="54" a="1"/>
  <c r="F22305" i="54" s="1"/>
  <c r="F22301" i="54" a="1"/>
  <c r="F22301" i="54" s="1"/>
  <c r="F22297" i="54" a="1"/>
  <c r="F22297" i="54" s="1"/>
  <c r="F22293" i="54" a="1"/>
  <c r="F22293" i="54" s="1"/>
  <c r="F22289" i="54" a="1"/>
  <c r="F22289" i="54" s="1"/>
  <c r="F22285" i="54" a="1"/>
  <c r="F22285" i="54" s="1"/>
  <c r="F22281" i="54" a="1"/>
  <c r="F22281" i="54" s="1"/>
  <c r="F22277" i="54" a="1"/>
  <c r="F22277" i="54" s="1"/>
  <c r="F22273" i="54" a="1"/>
  <c r="F22273" i="54" s="1"/>
  <c r="F22269" i="54" a="1"/>
  <c r="F22269" i="54" s="1"/>
  <c r="F22265" i="54" a="1"/>
  <c r="F22265" i="54" s="1"/>
  <c r="F22261" i="54" a="1"/>
  <c r="F22261" i="54" s="1"/>
  <c r="F22257" i="54" a="1"/>
  <c r="F22257" i="54" s="1"/>
  <c r="F22253" i="54" a="1"/>
  <c r="F22253" i="54" s="1"/>
  <c r="F22249" i="54" a="1"/>
  <c r="F22249" i="54" s="1"/>
  <c r="F22245" i="54" a="1"/>
  <c r="F22245" i="54" s="1"/>
  <c r="F22241" i="54" a="1"/>
  <c r="F22241" i="54" s="1"/>
  <c r="F22237" i="54" a="1"/>
  <c r="F22237" i="54" s="1"/>
  <c r="F22233" i="54" a="1"/>
  <c r="F22233" i="54" s="1"/>
  <c r="F22229" i="54" a="1"/>
  <c r="F22229" i="54" s="1"/>
  <c r="F22225" i="54" a="1"/>
  <c r="F22225" i="54" s="1"/>
  <c r="F22221" i="54" a="1"/>
  <c r="F22221" i="54" s="1"/>
  <c r="F22217" i="54" a="1"/>
  <c r="F22217" i="54" s="1"/>
  <c r="F22213" i="54" a="1"/>
  <c r="F22213" i="54" s="1"/>
  <c r="F22209" i="54" a="1"/>
  <c r="F22209" i="54" s="1"/>
  <c r="F22205" i="54" a="1"/>
  <c r="F22205" i="54" s="1"/>
  <c r="F22201" i="54" a="1"/>
  <c r="F22201" i="54" s="1"/>
  <c r="F22197" i="54" a="1"/>
  <c r="F22197" i="54" s="1"/>
  <c r="F22193" i="54" a="1"/>
  <c r="F22193" i="54" s="1"/>
  <c r="F22189" i="54" a="1"/>
  <c r="F22189" i="54" s="1"/>
  <c r="F22185" i="54" a="1"/>
  <c r="F22185" i="54" s="1"/>
  <c r="F22181" i="54" a="1"/>
  <c r="F22181" i="54" s="1"/>
  <c r="F22177" i="54" a="1"/>
  <c r="F22177" i="54" s="1"/>
  <c r="F22173" i="54" a="1"/>
  <c r="F22173" i="54" s="1"/>
  <c r="F22169" i="54" a="1"/>
  <c r="F22169" i="54" s="1"/>
  <c r="F22165" i="54" a="1"/>
  <c r="F22165" i="54" s="1"/>
  <c r="F22161" i="54" a="1"/>
  <c r="F22161" i="54" s="1"/>
  <c r="F22157" i="54" a="1"/>
  <c r="F22157" i="54" s="1"/>
  <c r="F22153" i="54" a="1"/>
  <c r="F22153" i="54" s="1"/>
  <c r="F22149" i="54" a="1"/>
  <c r="F22149" i="54" s="1"/>
  <c r="F22145" i="54" a="1"/>
  <c r="F22145" i="54" s="1"/>
  <c r="F22141" i="54" a="1"/>
  <c r="F22141" i="54" s="1"/>
  <c r="F22137" i="54" a="1"/>
  <c r="F22137" i="54" s="1"/>
  <c r="F22133" i="54" a="1"/>
  <c r="F22133" i="54" s="1"/>
  <c r="F22129" i="54" a="1"/>
  <c r="F22129" i="54" s="1"/>
  <c r="F22125" i="54" a="1"/>
  <c r="F22125" i="54" s="1"/>
  <c r="F22121" i="54" a="1"/>
  <c r="F22121" i="54" s="1"/>
  <c r="F22117" i="54" a="1"/>
  <c r="F22117" i="54" s="1"/>
  <c r="F22113" i="54" a="1"/>
  <c r="F22113" i="54" s="1"/>
  <c r="F22109" i="54" a="1"/>
  <c r="F22109" i="54" s="1"/>
  <c r="F22105" i="54" a="1"/>
  <c r="F22105" i="54" s="1"/>
  <c r="F22101" i="54" a="1"/>
  <c r="F22101" i="54" s="1"/>
  <c r="F22097" i="54" a="1"/>
  <c r="F22097" i="54" s="1"/>
  <c r="F22093" i="54" a="1"/>
  <c r="F22093" i="54" s="1"/>
  <c r="F22089" i="54" a="1"/>
  <c r="F22089" i="54" s="1"/>
  <c r="F22085" i="54" a="1"/>
  <c r="F22085" i="54" s="1"/>
  <c r="F22081" i="54" a="1"/>
  <c r="F22081" i="54" s="1"/>
  <c r="F22077" i="54" a="1"/>
  <c r="F22077" i="54" s="1"/>
  <c r="F22073" i="54" a="1"/>
  <c r="F22073" i="54" s="1"/>
  <c r="F22069" i="54" a="1"/>
  <c r="F22069" i="54" s="1"/>
  <c r="F22065" i="54" a="1"/>
  <c r="F22065" i="54" s="1"/>
  <c r="F22061" i="54" a="1"/>
  <c r="F22061" i="54" s="1"/>
  <c r="F22057" i="54" a="1"/>
  <c r="F22057" i="54" s="1"/>
  <c r="F22053" i="54" a="1"/>
  <c r="F22053" i="54" s="1"/>
  <c r="F22049" i="54" a="1"/>
  <c r="F22049" i="54" s="1"/>
  <c r="F22045" i="54" a="1"/>
  <c r="F22045" i="54" s="1"/>
  <c r="F22041" i="54" a="1"/>
  <c r="F22041" i="54" s="1"/>
  <c r="F22037" i="54" a="1"/>
  <c r="F22037" i="54" s="1"/>
  <c r="F22033" i="54" a="1"/>
  <c r="F22033" i="54" s="1"/>
  <c r="F22029" i="54" a="1"/>
  <c r="F22029" i="54" s="1"/>
  <c r="F22025" i="54" a="1"/>
  <c r="F22025" i="54" s="1"/>
  <c r="F22021" i="54" a="1"/>
  <c r="F22021" i="54" s="1"/>
  <c r="F22017" i="54" a="1"/>
  <c r="F22017" i="54" s="1"/>
  <c r="F22013" i="54" a="1"/>
  <c r="F22013" i="54" s="1"/>
  <c r="F22009" i="54" a="1"/>
  <c r="F22009" i="54" s="1"/>
  <c r="F22005" i="54" a="1"/>
  <c r="F22005" i="54" s="1"/>
  <c r="F22001" i="54" a="1"/>
  <c r="F22001" i="54" s="1"/>
  <c r="F21997" i="54" a="1"/>
  <c r="F21997" i="54" s="1"/>
  <c r="F21993" i="54" a="1"/>
  <c r="F21993" i="54" s="1"/>
  <c r="F21989" i="54" a="1"/>
  <c r="F21989" i="54" s="1"/>
  <c r="F21985" i="54" a="1"/>
  <c r="F21985" i="54" s="1"/>
  <c r="F21981" i="54" a="1"/>
  <c r="F21981" i="54" s="1"/>
  <c r="F21977" i="54" a="1"/>
  <c r="F21977" i="54" s="1"/>
  <c r="F21973" i="54" a="1"/>
  <c r="F21973" i="54" s="1"/>
  <c r="F21969" i="54" a="1"/>
  <c r="F21969" i="54" s="1"/>
  <c r="F21965" i="54" a="1"/>
  <c r="F21965" i="54" s="1"/>
  <c r="F21961" i="54" a="1"/>
  <c r="F21961" i="54" s="1"/>
  <c r="F21957" i="54" a="1"/>
  <c r="F21957" i="54" s="1"/>
  <c r="F21953" i="54" a="1"/>
  <c r="F21953" i="54" s="1"/>
  <c r="F21949" i="54" a="1"/>
  <c r="F21949" i="54" s="1"/>
  <c r="F21945" i="54" a="1"/>
  <c r="F21945" i="54" s="1"/>
  <c r="F21941" i="54" a="1"/>
  <c r="F21941" i="54" s="1"/>
  <c r="F21937" i="54" a="1"/>
  <c r="F21937" i="54" s="1"/>
  <c r="F21933" i="54" a="1"/>
  <c r="F21933" i="54" s="1"/>
  <c r="F21929" i="54" a="1"/>
  <c r="F21929" i="54" s="1"/>
  <c r="F21925" i="54" a="1"/>
  <c r="F21925" i="54" s="1"/>
  <c r="F21921" i="54" a="1"/>
  <c r="F21921" i="54" s="1"/>
  <c r="F21917" i="54" a="1"/>
  <c r="F21917" i="54" s="1"/>
  <c r="F21913" i="54" a="1"/>
  <c r="F21913" i="54" s="1"/>
  <c r="F21909" i="54" a="1"/>
  <c r="F21909" i="54" s="1"/>
  <c r="F21905" i="54" a="1"/>
  <c r="F21905" i="54" s="1"/>
  <c r="F21901" i="54" a="1"/>
  <c r="F21901" i="54" s="1"/>
  <c r="F21897" i="54" a="1"/>
  <c r="F21897" i="54" s="1"/>
  <c r="F21893" i="54" a="1"/>
  <c r="F21893" i="54" s="1"/>
  <c r="F21889" i="54" a="1"/>
  <c r="F21889" i="54" s="1"/>
  <c r="F21885" i="54" a="1"/>
  <c r="F21885" i="54" s="1"/>
  <c r="F21881" i="54" a="1"/>
  <c r="F21881" i="54" s="1"/>
  <c r="F21877" i="54" a="1"/>
  <c r="F21877" i="54" s="1"/>
  <c r="F21873" i="54" a="1"/>
  <c r="F21873" i="54" s="1"/>
  <c r="F21869" i="54" a="1"/>
  <c r="F21869" i="54" s="1"/>
  <c r="F21865" i="54" a="1"/>
  <c r="F21865" i="54" s="1"/>
  <c r="F21861" i="54" a="1"/>
  <c r="F21861" i="54" s="1"/>
  <c r="F21857" i="54" a="1"/>
  <c r="F21857" i="54" s="1"/>
  <c r="F21853" i="54" a="1"/>
  <c r="F21853" i="54" s="1"/>
  <c r="F21849" i="54" a="1"/>
  <c r="F21849" i="54" s="1"/>
  <c r="F21845" i="54" a="1"/>
  <c r="F21845" i="54" s="1"/>
  <c r="F21841" i="54" a="1"/>
  <c r="F21841" i="54" s="1"/>
  <c r="F21837" i="54" a="1"/>
  <c r="F21837" i="54" s="1"/>
  <c r="F21833" i="54" a="1"/>
  <c r="F21833" i="54" s="1"/>
  <c r="F21829" i="54" a="1"/>
  <c r="F21829" i="54" s="1"/>
  <c r="F21825" i="54" a="1"/>
  <c r="F21825" i="54" s="1"/>
  <c r="F21821" i="54" a="1"/>
  <c r="F21821" i="54" s="1"/>
  <c r="F21817" i="54" a="1"/>
  <c r="F21817" i="54" s="1"/>
  <c r="F21813" i="54" a="1"/>
  <c r="F21813" i="54" s="1"/>
  <c r="F21809" i="54" a="1"/>
  <c r="F21809" i="54" s="1"/>
  <c r="F21805" i="54" a="1"/>
  <c r="F21805" i="54" s="1"/>
  <c r="F21801" i="54" a="1"/>
  <c r="F21801" i="54" s="1"/>
  <c r="F21797" i="54" a="1"/>
  <c r="F21797" i="54" s="1"/>
  <c r="F21793" i="54" a="1"/>
  <c r="F21793" i="54" s="1"/>
  <c r="F21789" i="54" a="1"/>
  <c r="F21789" i="54" s="1"/>
  <c r="F21785" i="54" a="1"/>
  <c r="F21785" i="54" s="1"/>
  <c r="F21781" i="54" a="1"/>
  <c r="F21781" i="54" s="1"/>
  <c r="F21777" i="54" a="1"/>
  <c r="F21777" i="54" s="1"/>
  <c r="F21773" i="54" a="1"/>
  <c r="F21773" i="54" s="1"/>
  <c r="F21769" i="54" a="1"/>
  <c r="F21769" i="54" s="1"/>
  <c r="F21765" i="54" a="1"/>
  <c r="F21765" i="54" s="1"/>
  <c r="F21761" i="54" a="1"/>
  <c r="F21761" i="54" s="1"/>
  <c r="F21757" i="54" a="1"/>
  <c r="F21757" i="54" s="1"/>
  <c r="F21753" i="54" a="1"/>
  <c r="F21753" i="54" s="1"/>
  <c r="F21749" i="54" a="1"/>
  <c r="F21749" i="54" s="1"/>
  <c r="F21745" i="54" a="1"/>
  <c r="F21745" i="54" s="1"/>
  <c r="F21741" i="54" a="1"/>
  <c r="F21741" i="54" s="1"/>
  <c r="F21737" i="54" a="1"/>
  <c r="F21737" i="54" s="1"/>
  <c r="F21733" i="54" a="1"/>
  <c r="F21733" i="54" s="1"/>
  <c r="F21729" i="54" a="1"/>
  <c r="F21729" i="54" s="1"/>
  <c r="F21725" i="54" a="1"/>
  <c r="F21725" i="54" s="1"/>
  <c r="F21721" i="54" a="1"/>
  <c r="F21721" i="54" s="1"/>
  <c r="F21717" i="54" a="1"/>
  <c r="F21717" i="54" s="1"/>
  <c r="F21713" i="54" a="1"/>
  <c r="F21713" i="54" s="1"/>
  <c r="F21709" i="54" a="1"/>
  <c r="F21709" i="54" s="1"/>
  <c r="F21705" i="54" a="1"/>
  <c r="F21705" i="54" s="1"/>
  <c r="F21701" i="54" a="1"/>
  <c r="F21701" i="54" s="1"/>
  <c r="F21697" i="54" a="1"/>
  <c r="F21697" i="54" s="1"/>
  <c r="F21693" i="54" a="1"/>
  <c r="F21693" i="54" s="1"/>
  <c r="F21689" i="54" a="1"/>
  <c r="F21689" i="54" s="1"/>
  <c r="F21685" i="54" a="1"/>
  <c r="F21685" i="54" s="1"/>
  <c r="F21681" i="54" a="1"/>
  <c r="F21681" i="54" s="1"/>
  <c r="F21677" i="54" a="1"/>
  <c r="F21677" i="54" s="1"/>
  <c r="F21673" i="54" a="1"/>
  <c r="F21673" i="54" s="1"/>
  <c r="F21669" i="54" a="1"/>
  <c r="F21669" i="54" s="1"/>
  <c r="F21665" i="54" a="1"/>
  <c r="F21665" i="54" s="1"/>
  <c r="F21661" i="54" a="1"/>
  <c r="F21661" i="54" s="1"/>
  <c r="F21657" i="54" a="1"/>
  <c r="F21657" i="54" s="1"/>
  <c r="F21653" i="54" a="1"/>
  <c r="F21653" i="54" s="1"/>
  <c r="F21649" i="54" a="1"/>
  <c r="F21649" i="54" s="1"/>
  <c r="F21645" i="54" a="1"/>
  <c r="F21645" i="54" s="1"/>
  <c r="F21641" i="54" a="1"/>
  <c r="F21641" i="54" s="1"/>
  <c r="F21637" i="54" a="1"/>
  <c r="F21637" i="54" s="1"/>
  <c r="F21633" i="54" a="1"/>
  <c r="F21633" i="54" s="1"/>
  <c r="F21629" i="54" a="1"/>
  <c r="F21629" i="54" s="1"/>
  <c r="F21625" i="54" a="1"/>
  <c r="F21625" i="54" s="1"/>
  <c r="F21621" i="54" a="1"/>
  <c r="F21621" i="54" s="1"/>
  <c r="F21617" i="54" a="1"/>
  <c r="F21617" i="54" s="1"/>
  <c r="F21613" i="54" a="1"/>
  <c r="F21613" i="54" s="1"/>
  <c r="F21609" i="54" a="1"/>
  <c r="F21609" i="54" s="1"/>
  <c r="F21605" i="54" a="1"/>
  <c r="F21605" i="54" s="1"/>
  <c r="F21601" i="54" a="1"/>
  <c r="F21601" i="54" s="1"/>
  <c r="F21597" i="54" a="1"/>
  <c r="F21597" i="54" s="1"/>
  <c r="F21593" i="54" a="1"/>
  <c r="F21593" i="54" s="1"/>
  <c r="F21589" i="54" a="1"/>
  <c r="F21589" i="54" s="1"/>
  <c r="F21585" i="54" a="1"/>
  <c r="F21585" i="54" s="1"/>
  <c r="F21581" i="54" a="1"/>
  <c r="F21581" i="54" s="1"/>
  <c r="F21577" i="54" a="1"/>
  <c r="F21577" i="54" s="1"/>
  <c r="F21573" i="54" a="1"/>
  <c r="F21573" i="54" s="1"/>
  <c r="F21569" i="54" a="1"/>
  <c r="F21569" i="54" s="1"/>
  <c r="F21565" i="54" a="1"/>
  <c r="F21565" i="54" s="1"/>
  <c r="F21561" i="54" a="1"/>
  <c r="F21561" i="54" s="1"/>
  <c r="F21557" i="54" a="1"/>
  <c r="F21557" i="54" s="1"/>
  <c r="F21553" i="54" a="1"/>
  <c r="F21553" i="54" s="1"/>
  <c r="F21549" i="54" a="1"/>
  <c r="F21549" i="54" s="1"/>
  <c r="F21545" i="54" a="1"/>
  <c r="F21545" i="54" s="1"/>
  <c r="F21541" i="54" a="1"/>
  <c r="F21541" i="54" s="1"/>
  <c r="F21537" i="54" a="1"/>
  <c r="F21537" i="54" s="1"/>
  <c r="F21533" i="54" a="1"/>
  <c r="F21533" i="54" s="1"/>
  <c r="F21529" i="54" a="1"/>
  <c r="F21529" i="54" s="1"/>
  <c r="F21525" i="54" a="1"/>
  <c r="F21525" i="54" s="1"/>
  <c r="F21521" i="54" a="1"/>
  <c r="F21521" i="54" s="1"/>
  <c r="F21517" i="54" a="1"/>
  <c r="F21517" i="54" s="1"/>
  <c r="F21513" i="54" a="1"/>
  <c r="F21513" i="54" s="1"/>
  <c r="F21509" i="54" a="1"/>
  <c r="F21509" i="54" s="1"/>
  <c r="F21505" i="54" a="1"/>
  <c r="F21505" i="54" s="1"/>
  <c r="F21501" i="54" a="1"/>
  <c r="F21501" i="54" s="1"/>
  <c r="F21497" i="54" a="1"/>
  <c r="F21497" i="54" s="1"/>
  <c r="F21493" i="54" a="1"/>
  <c r="F21493" i="54" s="1"/>
  <c r="F21489" i="54" a="1"/>
  <c r="F21489" i="54" s="1"/>
  <c r="F21485" i="54" a="1"/>
  <c r="F21485" i="54" s="1"/>
  <c r="F21481" i="54" a="1"/>
  <c r="F21481" i="54" s="1"/>
  <c r="F21477" i="54" a="1"/>
  <c r="F21477" i="54" s="1"/>
  <c r="F21473" i="54" a="1"/>
  <c r="F21473" i="54" s="1"/>
  <c r="F21469" i="54" a="1"/>
  <c r="F21469" i="54" s="1"/>
  <c r="F21465" i="54" a="1"/>
  <c r="F21465" i="54" s="1"/>
  <c r="F21461" i="54" a="1"/>
  <c r="F21461" i="54" s="1"/>
  <c r="F21457" i="54" a="1"/>
  <c r="F21457" i="54" s="1"/>
  <c r="F21453" i="54" a="1"/>
  <c r="F21453" i="54" s="1"/>
  <c r="F21449" i="54" a="1"/>
  <c r="F21449" i="54" s="1"/>
  <c r="F21445" i="54" a="1"/>
  <c r="F21445" i="54" s="1"/>
  <c r="F21441" i="54" a="1"/>
  <c r="F21441" i="54" s="1"/>
  <c r="F21437" i="54" a="1"/>
  <c r="F21437" i="54" s="1"/>
  <c r="F21433" i="54" a="1"/>
  <c r="F21433" i="54" s="1"/>
  <c r="F21429" i="54" a="1"/>
  <c r="F21429" i="54" s="1"/>
  <c r="F21425" i="54" a="1"/>
  <c r="F21425" i="54" s="1"/>
  <c r="F21421" i="54" a="1"/>
  <c r="F21421" i="54" s="1"/>
  <c r="F21417" i="54" a="1"/>
  <c r="F21417" i="54" s="1"/>
  <c r="F21413" i="54" a="1"/>
  <c r="F21413" i="54" s="1"/>
  <c r="F21409" i="54" a="1"/>
  <c r="F21409" i="54" s="1"/>
  <c r="F21405" i="54" a="1"/>
  <c r="F21405" i="54" s="1"/>
  <c r="F21401" i="54" a="1"/>
  <c r="F21401" i="54" s="1"/>
  <c r="F21397" i="54" a="1"/>
  <c r="F21397" i="54" s="1"/>
  <c r="F21393" i="54" a="1"/>
  <c r="F21393" i="54" s="1"/>
  <c r="F21389" i="54" a="1"/>
  <c r="F21389" i="54" s="1"/>
  <c r="F21385" i="54" a="1"/>
  <c r="F21385" i="54" s="1"/>
  <c r="F21381" i="54" a="1"/>
  <c r="F21381" i="54" s="1"/>
  <c r="F21377" i="54" a="1"/>
  <c r="F21377" i="54" s="1"/>
  <c r="F21373" i="54" a="1"/>
  <c r="F21373" i="54" s="1"/>
  <c r="F21369" i="54" a="1"/>
  <c r="F21369" i="54" s="1"/>
  <c r="F21365" i="54" a="1"/>
  <c r="F21365" i="54" s="1"/>
  <c r="F21361" i="54" a="1"/>
  <c r="F21361" i="54" s="1"/>
  <c r="F21357" i="54" a="1"/>
  <c r="F21357" i="54" s="1"/>
  <c r="F21353" i="54" a="1"/>
  <c r="F21353" i="54" s="1"/>
  <c r="F21349" i="54" a="1"/>
  <c r="F21349" i="54" s="1"/>
  <c r="F21345" i="54" a="1"/>
  <c r="F21345" i="54" s="1"/>
  <c r="F21341" i="54" a="1"/>
  <c r="F21341" i="54" s="1"/>
  <c r="F21337" i="54" a="1"/>
  <c r="F21337" i="54" s="1"/>
  <c r="F21333" i="54" a="1"/>
  <c r="F21333" i="54" s="1"/>
  <c r="F21329" i="54" a="1"/>
  <c r="F21329" i="54" s="1"/>
  <c r="F21325" i="54" a="1"/>
  <c r="F21325" i="54" s="1"/>
  <c r="F21321" i="54" a="1"/>
  <c r="F21321" i="54" s="1"/>
  <c r="F21317" i="54" a="1"/>
  <c r="F21317" i="54" s="1"/>
  <c r="F21313" i="54" a="1"/>
  <c r="F21313" i="54" s="1"/>
  <c r="F21309" i="54" a="1"/>
  <c r="F21309" i="54" s="1"/>
  <c r="F21305" i="54" a="1"/>
  <c r="F21305" i="54" s="1"/>
  <c r="F21301" i="54" a="1"/>
  <c r="F21301" i="54" s="1"/>
  <c r="F21297" i="54" a="1"/>
  <c r="F21297" i="54" s="1"/>
  <c r="F21293" i="54" a="1"/>
  <c r="F21293" i="54" s="1"/>
  <c r="F21289" i="54" a="1"/>
  <c r="F21289" i="54" s="1"/>
  <c r="F21285" i="54" a="1"/>
  <c r="F21285" i="54" s="1"/>
  <c r="F21281" i="54" a="1"/>
  <c r="F21281" i="54" s="1"/>
  <c r="F21277" i="54" a="1"/>
  <c r="F21277" i="54" s="1"/>
  <c r="F21273" i="54" a="1"/>
  <c r="F21273" i="54" s="1"/>
  <c r="F21269" i="54" a="1"/>
  <c r="F21269" i="54" s="1"/>
  <c r="F21265" i="54" a="1"/>
  <c r="F21265" i="54" s="1"/>
  <c r="F21261" i="54" a="1"/>
  <c r="F21261" i="54" s="1"/>
  <c r="F21257" i="54" a="1"/>
  <c r="F21257" i="54" s="1"/>
  <c r="F21253" i="54" a="1"/>
  <c r="F21253" i="54" s="1"/>
  <c r="F21249" i="54" a="1"/>
  <c r="F21249" i="54" s="1"/>
  <c r="F21245" i="54" a="1"/>
  <c r="F21245" i="54" s="1"/>
  <c r="F21241" i="54" a="1"/>
  <c r="F21241" i="54" s="1"/>
  <c r="F21237" i="54" a="1"/>
  <c r="F21237" i="54" s="1"/>
  <c r="F21233" i="54" a="1"/>
  <c r="F21233" i="54" s="1"/>
  <c r="F21229" i="54" a="1"/>
  <c r="F21229" i="54" s="1"/>
  <c r="F21225" i="54" a="1"/>
  <c r="F21225" i="54" s="1"/>
  <c r="F21221" i="54" a="1"/>
  <c r="F21221" i="54" s="1"/>
  <c r="F21217" i="54" a="1"/>
  <c r="F21217" i="54" s="1"/>
  <c r="F21213" i="54" a="1"/>
  <c r="F21213" i="54" s="1"/>
  <c r="F21209" i="54" a="1"/>
  <c r="F21209" i="54" s="1"/>
  <c r="F21205" i="54" a="1"/>
  <c r="F21205" i="54" s="1"/>
  <c r="F21201" i="54" a="1"/>
  <c r="F21201" i="54" s="1"/>
  <c r="F21197" i="54" a="1"/>
  <c r="F21197" i="54" s="1"/>
  <c r="F21193" i="54" a="1"/>
  <c r="F21193" i="54" s="1"/>
  <c r="F21189" i="54" a="1"/>
  <c r="F21189" i="54" s="1"/>
  <c r="F21185" i="54" a="1"/>
  <c r="F21185" i="54" s="1"/>
  <c r="F21181" i="54" a="1"/>
  <c r="F21181" i="54" s="1"/>
  <c r="F21177" i="54" a="1"/>
  <c r="F21177" i="54" s="1"/>
  <c r="F21173" i="54" a="1"/>
  <c r="F21173" i="54" s="1"/>
  <c r="F21169" i="54" a="1"/>
  <c r="F21169" i="54" s="1"/>
  <c r="F21165" i="54" a="1"/>
  <c r="F21165" i="54" s="1"/>
  <c r="F21161" i="54" a="1"/>
  <c r="F21161" i="54" s="1"/>
  <c r="F21157" i="54" a="1"/>
  <c r="F21157" i="54" s="1"/>
  <c r="F21153" i="54" a="1"/>
  <c r="F21153" i="54" s="1"/>
  <c r="F21149" i="54" a="1"/>
  <c r="F21149" i="54" s="1"/>
  <c r="F21145" i="54" a="1"/>
  <c r="F21145" i="54" s="1"/>
  <c r="F21141" i="54" a="1"/>
  <c r="F21141" i="54" s="1"/>
  <c r="F21137" i="54" a="1"/>
  <c r="F21137" i="54" s="1"/>
  <c r="F21133" i="54" a="1"/>
  <c r="F21133" i="54" s="1"/>
  <c r="F21129" i="54" a="1"/>
  <c r="F21129" i="54" s="1"/>
  <c r="F21125" i="54" a="1"/>
  <c r="F21125" i="54" s="1"/>
  <c r="F21121" i="54" a="1"/>
  <c r="F21121" i="54" s="1"/>
  <c r="F21117" i="54" a="1"/>
  <c r="F21117" i="54" s="1"/>
  <c r="F21113" i="54" a="1"/>
  <c r="F21113" i="54" s="1"/>
  <c r="F21109" i="54" a="1"/>
  <c r="F21109" i="54" s="1"/>
  <c r="F21105" i="54" a="1"/>
  <c r="F21105" i="54" s="1"/>
  <c r="F21101" i="54" a="1"/>
  <c r="F21101" i="54" s="1"/>
  <c r="F21097" i="54" a="1"/>
  <c r="F21097" i="54" s="1"/>
  <c r="F21093" i="54" a="1"/>
  <c r="F21093" i="54" s="1"/>
  <c r="F21089" i="54" a="1"/>
  <c r="F21089" i="54" s="1"/>
  <c r="F21085" i="54" a="1"/>
  <c r="F21085" i="54" s="1"/>
  <c r="F21081" i="54" a="1"/>
  <c r="F21081" i="54" s="1"/>
  <c r="F21077" i="54" a="1"/>
  <c r="F21077" i="54" s="1"/>
  <c r="F21073" i="54" a="1"/>
  <c r="F21073" i="54" s="1"/>
  <c r="F21069" i="54" a="1"/>
  <c r="F21069" i="54" s="1"/>
  <c r="F21065" i="54" a="1"/>
  <c r="F21065" i="54" s="1"/>
  <c r="F21061" i="54" a="1"/>
  <c r="F21061" i="54" s="1"/>
  <c r="F21057" i="54" a="1"/>
  <c r="F21057" i="54" s="1"/>
  <c r="F21053" i="54" a="1"/>
  <c r="F21053" i="54" s="1"/>
  <c r="F21049" i="54" a="1"/>
  <c r="F21049" i="54" s="1"/>
  <c r="F21045" i="54" a="1"/>
  <c r="F21045" i="54" s="1"/>
  <c r="F21041" i="54" a="1"/>
  <c r="F21041" i="54" s="1"/>
  <c r="F21037" i="54" a="1"/>
  <c r="F21037" i="54" s="1"/>
  <c r="F21033" i="54" a="1"/>
  <c r="F21033" i="54" s="1"/>
  <c r="F21029" i="54" a="1"/>
  <c r="F21029" i="54" s="1"/>
  <c r="F21025" i="54" a="1"/>
  <c r="F21025" i="54" s="1"/>
  <c r="F21021" i="54" a="1"/>
  <c r="F21021" i="54" s="1"/>
  <c r="F21017" i="54" a="1"/>
  <c r="F21017" i="54" s="1"/>
  <c r="F21013" i="54" a="1"/>
  <c r="F21013" i="54" s="1"/>
  <c r="F21009" i="54" a="1"/>
  <c r="F21009" i="54" s="1"/>
  <c r="F21005" i="54" a="1"/>
  <c r="F21005" i="54" s="1"/>
  <c r="F21001" i="54" a="1"/>
  <c r="F21001" i="54" s="1"/>
  <c r="F20997" i="54" a="1"/>
  <c r="F20997" i="54" s="1"/>
  <c r="F20993" i="54" a="1"/>
  <c r="F20993" i="54" s="1"/>
  <c r="F20989" i="54" a="1"/>
  <c r="F20989" i="54" s="1"/>
  <c r="F20985" i="54" a="1"/>
  <c r="F20985" i="54" s="1"/>
  <c r="F20981" i="54" a="1"/>
  <c r="F20981" i="54" s="1"/>
  <c r="F20977" i="54" a="1"/>
  <c r="F20977" i="54" s="1"/>
  <c r="F20973" i="54" a="1"/>
  <c r="F20973" i="54" s="1"/>
  <c r="F20969" i="54" a="1"/>
  <c r="F20969" i="54" s="1"/>
  <c r="F20965" i="54" a="1"/>
  <c r="F20965" i="54" s="1"/>
  <c r="F20961" i="54" a="1"/>
  <c r="F20961" i="54" s="1"/>
  <c r="F20957" i="54" a="1"/>
  <c r="F20957" i="54" s="1"/>
  <c r="F20953" i="54" a="1"/>
  <c r="F20953" i="54" s="1"/>
  <c r="F20949" i="54" a="1"/>
  <c r="F20949" i="54" s="1"/>
  <c r="F20945" i="54" a="1"/>
  <c r="F20945" i="54" s="1"/>
  <c r="F20941" i="54" a="1"/>
  <c r="F20941" i="54" s="1"/>
  <c r="F20937" i="54" a="1"/>
  <c r="F20937" i="54" s="1"/>
  <c r="F20933" i="54" a="1"/>
  <c r="F20933" i="54" s="1"/>
  <c r="F20929" i="54" a="1"/>
  <c r="F20929" i="54" s="1"/>
  <c r="F20925" i="54" a="1"/>
  <c r="F20925" i="54" s="1"/>
  <c r="F20921" i="54" a="1"/>
  <c r="F20921" i="54" s="1"/>
  <c r="F20917" i="54" a="1"/>
  <c r="F20917" i="54" s="1"/>
  <c r="F20913" i="54" a="1"/>
  <c r="F20913" i="54" s="1"/>
  <c r="F20909" i="54" a="1"/>
  <c r="F20909" i="54" s="1"/>
  <c r="F20905" i="54" a="1"/>
  <c r="F20905" i="54" s="1"/>
  <c r="F20901" i="54" a="1"/>
  <c r="F20901" i="54" s="1"/>
  <c r="F20897" i="54" a="1"/>
  <c r="F20897" i="54" s="1"/>
  <c r="F20893" i="54" a="1"/>
  <c r="F20893" i="54" s="1"/>
  <c r="F20889" i="54" a="1"/>
  <c r="F20889" i="54" s="1"/>
  <c r="F20885" i="54" a="1"/>
  <c r="F20885" i="54" s="1"/>
  <c r="F20881" i="54" a="1"/>
  <c r="F20881" i="54" s="1"/>
  <c r="F20877" i="54" a="1"/>
  <c r="F20877" i="54" s="1"/>
  <c r="F20873" i="54" a="1"/>
  <c r="F20873" i="54" s="1"/>
  <c r="F20869" i="54" a="1"/>
  <c r="F20869" i="54" s="1"/>
  <c r="F20865" i="54" a="1"/>
  <c r="F20865" i="54" s="1"/>
  <c r="F20861" i="54" a="1"/>
  <c r="F20861" i="54" s="1"/>
  <c r="F20857" i="54" a="1"/>
  <c r="F20857" i="54" s="1"/>
  <c r="F20853" i="54" a="1"/>
  <c r="F20853" i="54" s="1"/>
  <c r="F20849" i="54" a="1"/>
  <c r="F20849" i="54" s="1"/>
  <c r="F20845" i="54" a="1"/>
  <c r="F20845" i="54" s="1"/>
  <c r="F20841" i="54" a="1"/>
  <c r="F20841" i="54" s="1"/>
  <c r="F20837" i="54" a="1"/>
  <c r="F20837" i="54" s="1"/>
  <c r="F20833" i="54" a="1"/>
  <c r="F20833" i="54" s="1"/>
  <c r="F20829" i="54" a="1"/>
  <c r="F20829" i="54" s="1"/>
  <c r="F20825" i="54" a="1"/>
  <c r="F20825" i="54" s="1"/>
  <c r="F20821" i="54" a="1"/>
  <c r="F20821" i="54" s="1"/>
  <c r="F20817" i="54" a="1"/>
  <c r="F20817" i="54" s="1"/>
  <c r="F20813" i="54" a="1"/>
  <c r="F20813" i="54" s="1"/>
  <c r="F20809" i="54" a="1"/>
  <c r="F20809" i="54" s="1"/>
  <c r="F20805" i="54" a="1"/>
  <c r="F20805" i="54" s="1"/>
  <c r="F20801" i="54" a="1"/>
  <c r="F20801" i="54" s="1"/>
  <c r="F20797" i="54" a="1"/>
  <c r="F20797" i="54" s="1"/>
  <c r="F20793" i="54" a="1"/>
  <c r="F20793" i="54" s="1"/>
  <c r="F20789" i="54" a="1"/>
  <c r="F20789" i="54" s="1"/>
  <c r="F20785" i="54" a="1"/>
  <c r="F20785" i="54" s="1"/>
  <c r="F20781" i="54" a="1"/>
  <c r="F20781" i="54" s="1"/>
  <c r="F20777" i="54" a="1"/>
  <c r="F20777" i="54" s="1"/>
  <c r="F20773" i="54" a="1"/>
  <c r="F20773" i="54" s="1"/>
  <c r="F20769" i="54" a="1"/>
  <c r="F20769" i="54" s="1"/>
  <c r="F20765" i="54" a="1"/>
  <c r="F20765" i="54" s="1"/>
  <c r="F20761" i="54" a="1"/>
  <c r="F20761" i="54" s="1"/>
  <c r="F20757" i="54" a="1"/>
  <c r="F20757" i="54" s="1"/>
  <c r="F20753" i="54" a="1"/>
  <c r="F20753" i="54" s="1"/>
  <c r="F20749" i="54" a="1"/>
  <c r="F20749" i="54" s="1"/>
  <c r="F20745" i="54" a="1"/>
  <c r="F20745" i="54" s="1"/>
  <c r="F20741" i="54" a="1"/>
  <c r="F20741" i="54" s="1"/>
  <c r="F20737" i="54" a="1"/>
  <c r="F20737" i="54" s="1"/>
  <c r="F20733" i="54" a="1"/>
  <c r="F20733" i="54" s="1"/>
  <c r="F20729" i="54" a="1"/>
  <c r="F20729" i="54" s="1"/>
  <c r="F20725" i="54" a="1"/>
  <c r="F20725" i="54" s="1"/>
  <c r="F20721" i="54" a="1"/>
  <c r="F20721" i="54" s="1"/>
  <c r="F20717" i="54" a="1"/>
  <c r="F20717" i="54" s="1"/>
  <c r="F20713" i="54" a="1"/>
  <c r="F20713" i="54" s="1"/>
  <c r="F20709" i="54" a="1"/>
  <c r="F20709" i="54" s="1"/>
  <c r="F20705" i="54" a="1"/>
  <c r="F20705" i="54" s="1"/>
  <c r="F20701" i="54" a="1"/>
  <c r="F20701" i="54" s="1"/>
  <c r="F20697" i="54" a="1"/>
  <c r="F20697" i="54" s="1"/>
  <c r="F20693" i="54" a="1"/>
  <c r="F20693" i="54" s="1"/>
  <c r="F20689" i="54" a="1"/>
  <c r="F20689" i="54" s="1"/>
  <c r="F20685" i="54" a="1"/>
  <c r="F20685" i="54" s="1"/>
  <c r="F20681" i="54" a="1"/>
  <c r="F20681" i="54" s="1"/>
  <c r="F20677" i="54" a="1"/>
  <c r="F20677" i="54" s="1"/>
  <c r="F20673" i="54" a="1"/>
  <c r="F20673" i="54" s="1"/>
  <c r="F20669" i="54" a="1"/>
  <c r="F20669" i="54" s="1"/>
  <c r="F20665" i="54" a="1"/>
  <c r="F20665" i="54" s="1"/>
  <c r="F20661" i="54" a="1"/>
  <c r="F20661" i="54" s="1"/>
  <c r="F20657" i="54" a="1"/>
  <c r="F20657" i="54" s="1"/>
  <c r="F20653" i="54" a="1"/>
  <c r="F20653" i="54" s="1"/>
  <c r="F20649" i="54" a="1"/>
  <c r="F20649" i="54" s="1"/>
  <c r="F20645" i="54" a="1"/>
  <c r="F20645" i="54" s="1"/>
  <c r="F20641" i="54" a="1"/>
  <c r="F20641" i="54" s="1"/>
  <c r="F20637" i="54" a="1"/>
  <c r="F20637" i="54" s="1"/>
  <c r="F20633" i="54" a="1"/>
  <c r="F20633" i="54" s="1"/>
  <c r="F20629" i="54" a="1"/>
  <c r="F20629" i="54" s="1"/>
  <c r="F20625" i="54" a="1"/>
  <c r="F20625" i="54" s="1"/>
  <c r="F20621" i="54" a="1"/>
  <c r="F20621" i="54" s="1"/>
  <c r="F20617" i="54" a="1"/>
  <c r="F20617" i="54" s="1"/>
  <c r="F20613" i="54" a="1"/>
  <c r="F20613" i="54" s="1"/>
  <c r="F20609" i="54" a="1"/>
  <c r="F20609" i="54" s="1"/>
  <c r="F20605" i="54" a="1"/>
  <c r="F20605" i="54" s="1"/>
  <c r="F20601" i="54" a="1"/>
  <c r="F20601" i="54" s="1"/>
  <c r="F20597" i="54" a="1"/>
  <c r="F20597" i="54" s="1"/>
  <c r="F20593" i="54" a="1"/>
  <c r="F20593" i="54" s="1"/>
  <c r="F20589" i="54" a="1"/>
  <c r="F20589" i="54" s="1"/>
  <c r="F20585" i="54" a="1"/>
  <c r="F20585" i="54" s="1"/>
  <c r="F20581" i="54" a="1"/>
  <c r="F20581" i="54" s="1"/>
  <c r="F20577" i="54" a="1"/>
  <c r="F20577" i="54" s="1"/>
  <c r="F20573" i="54" a="1"/>
  <c r="F20573" i="54" s="1"/>
  <c r="F20569" i="54" a="1"/>
  <c r="F20569" i="54" s="1"/>
  <c r="F20565" i="54" a="1"/>
  <c r="F20565" i="54" s="1"/>
  <c r="F20561" i="54" a="1"/>
  <c r="F20561" i="54" s="1"/>
  <c r="F20557" i="54" a="1"/>
  <c r="F20557" i="54" s="1"/>
  <c r="F20553" i="54" a="1"/>
  <c r="F20553" i="54" s="1"/>
  <c r="F20549" i="54" a="1"/>
  <c r="F20549" i="54" s="1"/>
  <c r="F20545" i="54" a="1"/>
  <c r="F20545" i="54" s="1"/>
  <c r="F20541" i="54" a="1"/>
  <c r="F20541" i="54" s="1"/>
  <c r="F20537" i="54" a="1"/>
  <c r="F20537" i="54" s="1"/>
  <c r="F20533" i="54" a="1"/>
  <c r="F20533" i="54" s="1"/>
  <c r="F20529" i="54" a="1"/>
  <c r="F20529" i="54" s="1"/>
  <c r="F20525" i="54" a="1"/>
  <c r="F20525" i="54" s="1"/>
  <c r="F20521" i="54" a="1"/>
  <c r="F20521" i="54" s="1"/>
  <c r="F20517" i="54" a="1"/>
  <c r="F20517" i="54" s="1"/>
  <c r="F20513" i="54" a="1"/>
  <c r="F20513" i="54" s="1"/>
  <c r="F20509" i="54" a="1"/>
  <c r="F20509" i="54" s="1"/>
  <c r="F20505" i="54" a="1"/>
  <c r="F20505" i="54" s="1"/>
  <c r="F20501" i="54" a="1"/>
  <c r="F20501" i="54" s="1"/>
  <c r="F20497" i="54" a="1"/>
  <c r="F20497" i="54" s="1"/>
  <c r="F20493" i="54" a="1"/>
  <c r="F20493" i="54" s="1"/>
  <c r="F20489" i="54" a="1"/>
  <c r="F20489" i="54" s="1"/>
  <c r="F20485" i="54" a="1"/>
  <c r="F20485" i="54" s="1"/>
  <c r="F20481" i="54" a="1"/>
  <c r="F20481" i="54" s="1"/>
  <c r="F20477" i="54" a="1"/>
  <c r="F20477" i="54" s="1"/>
  <c r="F20473" i="54" a="1"/>
  <c r="F20473" i="54" s="1"/>
  <c r="F20469" i="54" a="1"/>
  <c r="F20469" i="54" s="1"/>
  <c r="F20465" i="54" a="1"/>
  <c r="F20465" i="54" s="1"/>
  <c r="F20461" i="54" a="1"/>
  <c r="F20461" i="54" s="1"/>
  <c r="F20457" i="54" a="1"/>
  <c r="F20457" i="54" s="1"/>
  <c r="F20453" i="54" a="1"/>
  <c r="F20453" i="54" s="1"/>
  <c r="F20449" i="54" a="1"/>
  <c r="F20449" i="54" s="1"/>
  <c r="F20445" i="54" a="1"/>
  <c r="F20445" i="54" s="1"/>
  <c r="F20441" i="54" a="1"/>
  <c r="F20441" i="54" s="1"/>
  <c r="F20437" i="54" a="1"/>
  <c r="F20437" i="54" s="1"/>
  <c r="F20433" i="54" a="1"/>
  <c r="F20433" i="54" s="1"/>
  <c r="F20429" i="54" a="1"/>
  <c r="F20429" i="54" s="1"/>
  <c r="F20425" i="54" a="1"/>
  <c r="F20425" i="54" s="1"/>
  <c r="F20421" i="54" a="1"/>
  <c r="F20421" i="54" s="1"/>
  <c r="F20417" i="54" a="1"/>
  <c r="F20417" i="54" s="1"/>
  <c r="F20413" i="54" a="1"/>
  <c r="F20413" i="54" s="1"/>
  <c r="F20409" i="54" a="1"/>
  <c r="F20409" i="54" s="1"/>
  <c r="F20405" i="54" a="1"/>
  <c r="F20405" i="54" s="1"/>
  <c r="F20401" i="54" a="1"/>
  <c r="F20401" i="54" s="1"/>
  <c r="F20397" i="54" a="1"/>
  <c r="F20397" i="54" s="1"/>
  <c r="F20393" i="54" a="1"/>
  <c r="F20393" i="54" s="1"/>
  <c r="F20389" i="54" a="1"/>
  <c r="F20389" i="54" s="1"/>
  <c r="F20385" i="54" a="1"/>
  <c r="F20385" i="54" s="1"/>
  <c r="F20381" i="54" a="1"/>
  <c r="F20381" i="54" s="1"/>
  <c r="F20377" i="54" a="1"/>
  <c r="F20377" i="54" s="1"/>
  <c r="F20373" i="54" a="1"/>
  <c r="F20373" i="54" s="1"/>
  <c r="F20369" i="54" a="1"/>
  <c r="F20369" i="54" s="1"/>
  <c r="F20365" i="54" a="1"/>
  <c r="F20365" i="54" s="1"/>
  <c r="F20361" i="54" a="1"/>
  <c r="F20361" i="54" s="1"/>
  <c r="F20357" i="54" a="1"/>
  <c r="F20357" i="54" s="1"/>
  <c r="F20353" i="54" a="1"/>
  <c r="F20353" i="54" s="1"/>
  <c r="F20349" i="54" a="1"/>
  <c r="F20349" i="54" s="1"/>
  <c r="F20345" i="54" a="1"/>
  <c r="F20345" i="54" s="1"/>
  <c r="F20341" i="54" a="1"/>
  <c r="F20341" i="54" s="1"/>
  <c r="F20337" i="54" a="1"/>
  <c r="F20337" i="54" s="1"/>
  <c r="F20333" i="54" a="1"/>
  <c r="F20333" i="54" s="1"/>
  <c r="F20329" i="54" a="1"/>
  <c r="F20329" i="54" s="1"/>
  <c r="F20325" i="54" a="1"/>
  <c r="F20325" i="54" s="1"/>
  <c r="F20321" i="54" a="1"/>
  <c r="F20321" i="54" s="1"/>
  <c r="F20317" i="54" a="1"/>
  <c r="F20317" i="54" s="1"/>
  <c r="F20313" i="54" a="1"/>
  <c r="F20313" i="54" s="1"/>
  <c r="F20309" i="54" a="1"/>
  <c r="F20309" i="54" s="1"/>
  <c r="F20305" i="54" a="1"/>
  <c r="F20305" i="54" s="1"/>
  <c r="F20301" i="54" a="1"/>
  <c r="F20301" i="54" s="1"/>
  <c r="F20297" i="54" a="1"/>
  <c r="F20297" i="54" s="1"/>
  <c r="F20293" i="54" a="1"/>
  <c r="F20293" i="54" s="1"/>
  <c r="F20289" i="54" a="1"/>
  <c r="F20289" i="54" s="1"/>
  <c r="F20285" i="54" a="1"/>
  <c r="F20285" i="54" s="1"/>
  <c r="F20281" i="54" a="1"/>
  <c r="F20281" i="54" s="1"/>
  <c r="F20277" i="54" a="1"/>
  <c r="F20277" i="54" s="1"/>
  <c r="F20273" i="54" a="1"/>
  <c r="F20273" i="54" s="1"/>
  <c r="F20269" i="54" a="1"/>
  <c r="F20269" i="54" s="1"/>
  <c r="F20265" i="54" a="1"/>
  <c r="F20265" i="54" s="1"/>
  <c r="F20261" i="54" a="1"/>
  <c r="F20261" i="54" s="1"/>
  <c r="F20257" i="54" a="1"/>
  <c r="F20257" i="54" s="1"/>
  <c r="F20253" i="54" a="1"/>
  <c r="F20253" i="54" s="1"/>
  <c r="F20249" i="54" a="1"/>
  <c r="F20249" i="54" s="1"/>
  <c r="F20245" i="54" a="1"/>
  <c r="F20245" i="54" s="1"/>
  <c r="F20241" i="54" a="1"/>
  <c r="F20241" i="54" s="1"/>
  <c r="F20237" i="54" a="1"/>
  <c r="F20237" i="54" s="1"/>
  <c r="F20233" i="54" a="1"/>
  <c r="F20233" i="54" s="1"/>
  <c r="F20229" i="54" a="1"/>
  <c r="F20229" i="54" s="1"/>
  <c r="F20225" i="54" a="1"/>
  <c r="F20225" i="54" s="1"/>
  <c r="F20221" i="54" a="1"/>
  <c r="F20221" i="54" s="1"/>
  <c r="F20217" i="54" a="1"/>
  <c r="F20217" i="54" s="1"/>
  <c r="F20213" i="54" a="1"/>
  <c r="F20213" i="54" s="1"/>
  <c r="F20209" i="54" a="1"/>
  <c r="F20209" i="54" s="1"/>
  <c r="F20205" i="54" a="1"/>
  <c r="F20205" i="54" s="1"/>
  <c r="F20201" i="54" a="1"/>
  <c r="F20201" i="54" s="1"/>
  <c r="F20197" i="54" a="1"/>
  <c r="F20197" i="54" s="1"/>
  <c r="F20193" i="54" a="1"/>
  <c r="F20193" i="54" s="1"/>
  <c r="F20189" i="54" a="1"/>
  <c r="F20189" i="54" s="1"/>
  <c r="F20185" i="54" a="1"/>
  <c r="F20185" i="54" s="1"/>
  <c r="F20181" i="54" a="1"/>
  <c r="F20181" i="54" s="1"/>
  <c r="F20177" i="54" a="1"/>
  <c r="F20177" i="54" s="1"/>
  <c r="F20173" i="54" a="1"/>
  <c r="F20173" i="54" s="1"/>
  <c r="F20169" i="54" a="1"/>
  <c r="F20169" i="54" s="1"/>
  <c r="F20165" i="54" a="1"/>
  <c r="F20165" i="54" s="1"/>
  <c r="F20161" i="54" a="1"/>
  <c r="F20161" i="54" s="1"/>
  <c r="F20157" i="54" a="1"/>
  <c r="F20157" i="54" s="1"/>
  <c r="F20153" i="54" a="1"/>
  <c r="F20153" i="54" s="1"/>
  <c r="F20149" i="54" a="1"/>
  <c r="F20149" i="54" s="1"/>
  <c r="F20145" i="54" a="1"/>
  <c r="F20145" i="54" s="1"/>
  <c r="F20141" i="54" a="1"/>
  <c r="F20141" i="54" s="1"/>
  <c r="F20137" i="54" a="1"/>
  <c r="F20137" i="54" s="1"/>
  <c r="F20133" i="54" a="1"/>
  <c r="F20133" i="54" s="1"/>
  <c r="F20129" i="54" a="1"/>
  <c r="F20129" i="54" s="1"/>
  <c r="F20125" i="54" a="1"/>
  <c r="F20125" i="54" s="1"/>
  <c r="F20121" i="54" a="1"/>
  <c r="F20121" i="54" s="1"/>
  <c r="F20117" i="54" a="1"/>
  <c r="F20117" i="54" s="1"/>
  <c r="F20113" i="54" a="1"/>
  <c r="F20113" i="54" s="1"/>
  <c r="F20109" i="54" a="1"/>
  <c r="F20109" i="54" s="1"/>
  <c r="F20105" i="54" a="1"/>
  <c r="F20105" i="54" s="1"/>
  <c r="F20101" i="54" a="1"/>
  <c r="F20101" i="54" s="1"/>
  <c r="F20097" i="54" a="1"/>
  <c r="F20097" i="54" s="1"/>
  <c r="F20093" i="54" a="1"/>
  <c r="F20093" i="54" s="1"/>
  <c r="F20089" i="54" a="1"/>
  <c r="F20089" i="54" s="1"/>
  <c r="F20085" i="54" a="1"/>
  <c r="F20085" i="54" s="1"/>
  <c r="F20081" i="54" a="1"/>
  <c r="F20081" i="54" s="1"/>
  <c r="F20077" i="54" a="1"/>
  <c r="F20077" i="54" s="1"/>
  <c r="F20073" i="54" a="1"/>
  <c r="F20073" i="54" s="1"/>
  <c r="F20069" i="54" a="1"/>
  <c r="F20069" i="54" s="1"/>
  <c r="F20065" i="54" a="1"/>
  <c r="F20065" i="54" s="1"/>
  <c r="F20061" i="54" a="1"/>
  <c r="F20061" i="54" s="1"/>
  <c r="F20057" i="54" a="1"/>
  <c r="F20057" i="54" s="1"/>
  <c r="F20053" i="54" a="1"/>
  <c r="F20053" i="54" s="1"/>
  <c r="F20049" i="54" a="1"/>
  <c r="F20049" i="54" s="1"/>
  <c r="F20045" i="54" a="1"/>
  <c r="F20045" i="54" s="1"/>
  <c r="F20041" i="54" a="1"/>
  <c r="F20041" i="54" s="1"/>
  <c r="F20037" i="54" a="1"/>
  <c r="F20037" i="54" s="1"/>
  <c r="F20033" i="54" a="1"/>
  <c r="F20033" i="54" s="1"/>
  <c r="F20029" i="54" a="1"/>
  <c r="F20029" i="54" s="1"/>
  <c r="F20025" i="54" a="1"/>
  <c r="F20025" i="54" s="1"/>
  <c r="F20021" i="54" a="1"/>
  <c r="F20021" i="54" s="1"/>
  <c r="F20017" i="54" a="1"/>
  <c r="F20017" i="54" s="1"/>
  <c r="F20013" i="54" a="1"/>
  <c r="F20013" i="54" s="1"/>
  <c r="F20009" i="54" a="1"/>
  <c r="F20009" i="54" s="1"/>
  <c r="F20005" i="54" a="1"/>
  <c r="F20005" i="54" s="1"/>
  <c r="F20001" i="54" a="1"/>
  <c r="F20001" i="54" s="1"/>
  <c r="F19997" i="54" a="1"/>
  <c r="F19997" i="54" s="1"/>
  <c r="F19993" i="54" a="1"/>
  <c r="F19993" i="54" s="1"/>
  <c r="F19989" i="54" a="1"/>
  <c r="F19989" i="54" s="1"/>
  <c r="F19985" i="54" a="1"/>
  <c r="F19985" i="54" s="1"/>
  <c r="F19981" i="54" a="1"/>
  <c r="F19981" i="54" s="1"/>
  <c r="F19977" i="54" a="1"/>
  <c r="F19977" i="54" s="1"/>
  <c r="F19973" i="54" a="1"/>
  <c r="F19973" i="54" s="1"/>
  <c r="F19969" i="54" a="1"/>
  <c r="F19969" i="54" s="1"/>
  <c r="F19965" i="54" a="1"/>
  <c r="F19965" i="54" s="1"/>
  <c r="F19961" i="54" a="1"/>
  <c r="F19961" i="54" s="1"/>
  <c r="F19957" i="54" a="1"/>
  <c r="F19957" i="54" s="1"/>
  <c r="F19953" i="54" a="1"/>
  <c r="F19953" i="54" s="1"/>
  <c r="F19949" i="54" a="1"/>
  <c r="F19949" i="54" s="1"/>
  <c r="F19945" i="54" a="1"/>
  <c r="F19945" i="54" s="1"/>
  <c r="F19941" i="54" a="1"/>
  <c r="F19941" i="54" s="1"/>
  <c r="F19937" i="54" a="1"/>
  <c r="F19937" i="54" s="1"/>
  <c r="F19933" i="54" a="1"/>
  <c r="F19933" i="54" s="1"/>
  <c r="F19929" i="54" a="1"/>
  <c r="F19929" i="54" s="1"/>
  <c r="F19925" i="54" a="1"/>
  <c r="F19925" i="54" s="1"/>
  <c r="F19921" i="54" a="1"/>
  <c r="F19921" i="54" s="1"/>
  <c r="F19917" i="54" a="1"/>
  <c r="F19917" i="54" s="1"/>
  <c r="F19913" i="54" a="1"/>
  <c r="F19913" i="54" s="1"/>
  <c r="F19909" i="54" a="1"/>
  <c r="F19909" i="54" s="1"/>
  <c r="F19905" i="54" a="1"/>
  <c r="F19905" i="54" s="1"/>
  <c r="F19901" i="54" a="1"/>
  <c r="F19901" i="54" s="1"/>
  <c r="F19897" i="54" a="1"/>
  <c r="F19897" i="54" s="1"/>
  <c r="F19893" i="54" a="1"/>
  <c r="F19893" i="54" s="1"/>
  <c r="F19889" i="54" a="1"/>
  <c r="F19889" i="54" s="1"/>
  <c r="F19885" i="54" a="1"/>
  <c r="F19885" i="54" s="1"/>
  <c r="F19881" i="54" a="1"/>
  <c r="F19881" i="54" s="1"/>
  <c r="F19877" i="54" a="1"/>
  <c r="F19877" i="54" s="1"/>
  <c r="F19873" i="54" a="1"/>
  <c r="F19873" i="54" s="1"/>
  <c r="F19869" i="54" a="1"/>
  <c r="F19869" i="54" s="1"/>
  <c r="F19865" i="54" a="1"/>
  <c r="F19865" i="54" s="1"/>
  <c r="F19861" i="54" a="1"/>
  <c r="F19861" i="54" s="1"/>
  <c r="F19857" i="54" a="1"/>
  <c r="F19857" i="54" s="1"/>
  <c r="F19853" i="54" a="1"/>
  <c r="F19853" i="54" s="1"/>
  <c r="F19849" i="54" a="1"/>
  <c r="F19849" i="54" s="1"/>
  <c r="F19845" i="54" a="1"/>
  <c r="F19845" i="54" s="1"/>
  <c r="F19841" i="54" a="1"/>
  <c r="F19841" i="54" s="1"/>
  <c r="F19837" i="54" a="1"/>
  <c r="F19837" i="54" s="1"/>
  <c r="F19833" i="54" a="1"/>
  <c r="F19833" i="54" s="1"/>
  <c r="F19829" i="54" a="1"/>
  <c r="F19829" i="54" s="1"/>
  <c r="F19825" i="54" a="1"/>
  <c r="F19825" i="54" s="1"/>
  <c r="F19821" i="54" a="1"/>
  <c r="F19821" i="54" s="1"/>
  <c r="F19817" i="54" a="1"/>
  <c r="F19817" i="54" s="1"/>
  <c r="F19813" i="54" a="1"/>
  <c r="F19813" i="54" s="1"/>
  <c r="F19809" i="54" a="1"/>
  <c r="F19809" i="54" s="1"/>
  <c r="F19805" i="54" a="1"/>
  <c r="F19805" i="54" s="1"/>
  <c r="F19801" i="54" a="1"/>
  <c r="F19801" i="54" s="1"/>
  <c r="F19797" i="54" a="1"/>
  <c r="F19797" i="54" s="1"/>
  <c r="F19793" i="54" a="1"/>
  <c r="F19793" i="54" s="1"/>
  <c r="F19789" i="54" a="1"/>
  <c r="F19789" i="54" s="1"/>
  <c r="F19785" i="54" a="1"/>
  <c r="F19785" i="54" s="1"/>
  <c r="F19781" i="54" a="1"/>
  <c r="F19781" i="54" s="1"/>
  <c r="F19777" i="54" a="1"/>
  <c r="F19777" i="54" s="1"/>
  <c r="F19773" i="54" a="1"/>
  <c r="F19773" i="54" s="1"/>
  <c r="F19769" i="54" a="1"/>
  <c r="F19769" i="54" s="1"/>
  <c r="F19765" i="54" a="1"/>
  <c r="F19765" i="54" s="1"/>
  <c r="F19761" i="54" a="1"/>
  <c r="F19761" i="54" s="1"/>
  <c r="F19757" i="54" a="1"/>
  <c r="F19757" i="54" s="1"/>
  <c r="F19753" i="54" a="1"/>
  <c r="F19753" i="54" s="1"/>
  <c r="F19749" i="54" a="1"/>
  <c r="F19749" i="54" s="1"/>
  <c r="F19745" i="54" a="1"/>
  <c r="F19745" i="54" s="1"/>
  <c r="F19741" i="54" a="1"/>
  <c r="F19741" i="54" s="1"/>
  <c r="F19737" i="54" a="1"/>
  <c r="F19737" i="54" s="1"/>
  <c r="F19733" i="54" a="1"/>
  <c r="F19733" i="54" s="1"/>
  <c r="F19729" i="54" a="1"/>
  <c r="F19729" i="54" s="1"/>
  <c r="F19725" i="54" a="1"/>
  <c r="F19725" i="54" s="1"/>
  <c r="F19721" i="54" a="1"/>
  <c r="F19721" i="54" s="1"/>
  <c r="F19717" i="54" a="1"/>
  <c r="F19717" i="54" s="1"/>
  <c r="F19713" i="54" a="1"/>
  <c r="F19713" i="54" s="1"/>
  <c r="F19709" i="54" a="1"/>
  <c r="F19709" i="54" s="1"/>
  <c r="F19705" i="54" a="1"/>
  <c r="F19705" i="54" s="1"/>
  <c r="F19701" i="54" a="1"/>
  <c r="F19701" i="54" s="1"/>
  <c r="F19697" i="54" a="1"/>
  <c r="F19697" i="54" s="1"/>
  <c r="F19693" i="54" a="1"/>
  <c r="F19693" i="54" s="1"/>
  <c r="F19689" i="54" a="1"/>
  <c r="F19689" i="54" s="1"/>
  <c r="F19685" i="54" a="1"/>
  <c r="F19685" i="54" s="1"/>
  <c r="F19681" i="54" a="1"/>
  <c r="F19681" i="54" s="1"/>
  <c r="F19677" i="54" a="1"/>
  <c r="F19677" i="54" s="1"/>
  <c r="F19673" i="54" a="1"/>
  <c r="F19673" i="54" s="1"/>
  <c r="F19669" i="54" a="1"/>
  <c r="F19669" i="54" s="1"/>
  <c r="F19665" i="54" a="1"/>
  <c r="F19665" i="54" s="1"/>
  <c r="F19661" i="54" a="1"/>
  <c r="F19661" i="54" s="1"/>
  <c r="F19657" i="54" a="1"/>
  <c r="F19657" i="54" s="1"/>
  <c r="F19653" i="54" a="1"/>
  <c r="F19653" i="54" s="1"/>
  <c r="F19649" i="54" a="1"/>
  <c r="F19649" i="54" s="1"/>
  <c r="F19645" i="54" a="1"/>
  <c r="F19645" i="54" s="1"/>
  <c r="F19641" i="54" a="1"/>
  <c r="F19641" i="54" s="1"/>
  <c r="F19637" i="54" a="1"/>
  <c r="F19637" i="54" s="1"/>
  <c r="F19633" i="54" a="1"/>
  <c r="F19633" i="54" s="1"/>
  <c r="F19629" i="54" a="1"/>
  <c r="F19629" i="54" s="1"/>
  <c r="F19625" i="54" a="1"/>
  <c r="F19625" i="54" s="1"/>
  <c r="F19621" i="54" a="1"/>
  <c r="F19621" i="54" s="1"/>
  <c r="F19617" i="54" a="1"/>
  <c r="F19617" i="54" s="1"/>
  <c r="F19613" i="54" a="1"/>
  <c r="F19613" i="54" s="1"/>
  <c r="F19609" i="54" a="1"/>
  <c r="F19609" i="54" s="1"/>
  <c r="F19605" i="54" a="1"/>
  <c r="F19605" i="54" s="1"/>
  <c r="F19601" i="54" a="1"/>
  <c r="F19601" i="54" s="1"/>
  <c r="F19597" i="54" a="1"/>
  <c r="F19597" i="54" s="1"/>
  <c r="F19593" i="54" a="1"/>
  <c r="F19593" i="54" s="1"/>
  <c r="F19589" i="54" a="1"/>
  <c r="F19589" i="54" s="1"/>
  <c r="F19585" i="54" a="1"/>
  <c r="F19585" i="54" s="1"/>
  <c r="F19581" i="54" a="1"/>
  <c r="F19581" i="54" s="1"/>
  <c r="F19577" i="54" a="1"/>
  <c r="F19577" i="54" s="1"/>
  <c r="F19573" i="54" a="1"/>
  <c r="F19573" i="54" s="1"/>
  <c r="F19569" i="54" a="1"/>
  <c r="F19569" i="54" s="1"/>
  <c r="F19565" i="54" a="1"/>
  <c r="F19565" i="54" s="1"/>
  <c r="F19561" i="54" a="1"/>
  <c r="F19561" i="54" s="1"/>
  <c r="F19557" i="54" a="1"/>
  <c r="F19557" i="54" s="1"/>
  <c r="F19553" i="54" a="1"/>
  <c r="F19553" i="54" s="1"/>
  <c r="F19549" i="54" a="1"/>
  <c r="F19549" i="54" s="1"/>
  <c r="F19545" i="54" a="1"/>
  <c r="F19545" i="54" s="1"/>
  <c r="F19541" i="54" a="1"/>
  <c r="F19541" i="54" s="1"/>
  <c r="F19537" i="54" a="1"/>
  <c r="F19537" i="54" s="1"/>
  <c r="F19533" i="54" a="1"/>
  <c r="F19533" i="54" s="1"/>
  <c r="F19529" i="54" a="1"/>
  <c r="F19529" i="54" s="1"/>
  <c r="F19525" i="54" a="1"/>
  <c r="F19525" i="54" s="1"/>
  <c r="F19521" i="54" a="1"/>
  <c r="F19521" i="54" s="1"/>
  <c r="F19517" i="54" a="1"/>
  <c r="F19517" i="54" s="1"/>
  <c r="F19513" i="54" a="1"/>
  <c r="F19513" i="54" s="1"/>
  <c r="F19509" i="54" a="1"/>
  <c r="F19509" i="54" s="1"/>
  <c r="F19505" i="54" a="1"/>
  <c r="F19505" i="54" s="1"/>
  <c r="F19501" i="54" a="1"/>
  <c r="F19501" i="54" s="1"/>
  <c r="F19497" i="54" a="1"/>
  <c r="F19497" i="54" s="1"/>
  <c r="F19493" i="54" a="1"/>
  <c r="F19493" i="54" s="1"/>
  <c r="F19489" i="54" a="1"/>
  <c r="F19489" i="54" s="1"/>
  <c r="F19485" i="54" a="1"/>
  <c r="F19485" i="54" s="1"/>
  <c r="F19481" i="54" a="1"/>
  <c r="F19481" i="54" s="1"/>
  <c r="F19477" i="54" a="1"/>
  <c r="F19477" i="54" s="1"/>
  <c r="F19473" i="54" a="1"/>
  <c r="F19473" i="54" s="1"/>
  <c r="F19469" i="54" a="1"/>
  <c r="F19469" i="54" s="1"/>
  <c r="F19465" i="54" a="1"/>
  <c r="F19465" i="54" s="1"/>
  <c r="F19461" i="54" a="1"/>
  <c r="F19461" i="54" s="1"/>
  <c r="F19457" i="54" a="1"/>
  <c r="F19457" i="54" s="1"/>
  <c r="F19453" i="54" a="1"/>
  <c r="F19453" i="54" s="1"/>
  <c r="F19449" i="54" a="1"/>
  <c r="F19449" i="54" s="1"/>
  <c r="F19445" i="54" a="1"/>
  <c r="F19445" i="54" s="1"/>
  <c r="F19441" i="54" a="1"/>
  <c r="F19441" i="54" s="1"/>
  <c r="F19437" i="54" a="1"/>
  <c r="F19437" i="54" s="1"/>
  <c r="F19433" i="54" a="1"/>
  <c r="F19433" i="54" s="1"/>
  <c r="F19429" i="54" a="1"/>
  <c r="F19429" i="54" s="1"/>
  <c r="F19425" i="54" a="1"/>
  <c r="F19425" i="54" s="1"/>
  <c r="F19421" i="54" a="1"/>
  <c r="F19421" i="54" s="1"/>
  <c r="F19417" i="54" a="1"/>
  <c r="F19417" i="54" s="1"/>
  <c r="F19413" i="54" a="1"/>
  <c r="F19413" i="54" s="1"/>
  <c r="F19409" i="54" a="1"/>
  <c r="F19409" i="54" s="1"/>
  <c r="F19405" i="54" a="1"/>
  <c r="F19405" i="54" s="1"/>
  <c r="F19401" i="54" a="1"/>
  <c r="F19401" i="54" s="1"/>
  <c r="F19397" i="54" a="1"/>
  <c r="F19397" i="54" s="1"/>
  <c r="F19393" i="54" a="1"/>
  <c r="F19393" i="54" s="1"/>
  <c r="F19389" i="54" a="1"/>
  <c r="F19389" i="54" s="1"/>
  <c r="F19385" i="54" a="1"/>
  <c r="F19385" i="54" s="1"/>
  <c r="F19381" i="54" a="1"/>
  <c r="F19381" i="54" s="1"/>
  <c r="F19377" i="54" a="1"/>
  <c r="F19377" i="54" s="1"/>
  <c r="F19373" i="54" a="1"/>
  <c r="F19373" i="54" s="1"/>
  <c r="F19369" i="54" a="1"/>
  <c r="F19369" i="54" s="1"/>
  <c r="F19365" i="54" a="1"/>
  <c r="F19365" i="54" s="1"/>
  <c r="F19361" i="54" a="1"/>
  <c r="F19361" i="54" s="1"/>
  <c r="F19357" i="54" a="1"/>
  <c r="F19357" i="54" s="1"/>
  <c r="F19353" i="54" a="1"/>
  <c r="F19353" i="54" s="1"/>
  <c r="F19349" i="54" a="1"/>
  <c r="F19349" i="54" s="1"/>
  <c r="F19345" i="54" a="1"/>
  <c r="F19345" i="54" s="1"/>
  <c r="F19341" i="54" a="1"/>
  <c r="F19341" i="54" s="1"/>
  <c r="F19337" i="54" a="1"/>
  <c r="F19337" i="54" s="1"/>
  <c r="F19333" i="54" a="1"/>
  <c r="F19333" i="54" s="1"/>
  <c r="F19329" i="54" a="1"/>
  <c r="F19329" i="54" s="1"/>
  <c r="F19325" i="54" a="1"/>
  <c r="F19325" i="54" s="1"/>
  <c r="F19321" i="54" a="1"/>
  <c r="F19321" i="54" s="1"/>
  <c r="F19317" i="54" a="1"/>
  <c r="F19317" i="54" s="1"/>
  <c r="F19313" i="54" a="1"/>
  <c r="F19313" i="54" s="1"/>
  <c r="F19309" i="54" a="1"/>
  <c r="F19309" i="54" s="1"/>
  <c r="F19305" i="54" a="1"/>
  <c r="F19305" i="54" s="1"/>
  <c r="F19301" i="54" a="1"/>
  <c r="F19301" i="54" s="1"/>
  <c r="F19297" i="54" a="1"/>
  <c r="F19297" i="54" s="1"/>
  <c r="F19293" i="54" a="1"/>
  <c r="F19293" i="54" s="1"/>
  <c r="F19289" i="54" a="1"/>
  <c r="F19289" i="54" s="1"/>
  <c r="F19285" i="54" a="1"/>
  <c r="F19285" i="54" s="1"/>
  <c r="F19281" i="54" a="1"/>
  <c r="F19281" i="54" s="1"/>
  <c r="F19277" i="54" a="1"/>
  <c r="F19277" i="54" s="1"/>
  <c r="F19273" i="54" a="1"/>
  <c r="F19273" i="54" s="1"/>
  <c r="F19269" i="54" a="1"/>
  <c r="F19269" i="54" s="1"/>
  <c r="F19265" i="54" a="1"/>
  <c r="F19265" i="54" s="1"/>
  <c r="F19261" i="54" a="1"/>
  <c r="F19261" i="54" s="1"/>
  <c r="F19257" i="54" a="1"/>
  <c r="F19257" i="54" s="1"/>
  <c r="F19253" i="54" a="1"/>
  <c r="F19253" i="54" s="1"/>
  <c r="F19249" i="54" a="1"/>
  <c r="F19249" i="54" s="1"/>
  <c r="F19245" i="54" a="1"/>
  <c r="F19245" i="54" s="1"/>
  <c r="F19241" i="54" a="1"/>
  <c r="F19241" i="54" s="1"/>
  <c r="F19237" i="54" a="1"/>
  <c r="F19237" i="54" s="1"/>
  <c r="F19233" i="54" a="1"/>
  <c r="F19233" i="54" s="1"/>
  <c r="F19229" i="54" a="1"/>
  <c r="F19229" i="54" s="1"/>
  <c r="F19225" i="54" a="1"/>
  <c r="F19225" i="54" s="1"/>
  <c r="F19221" i="54" a="1"/>
  <c r="F19221" i="54" s="1"/>
  <c r="F19217" i="54" a="1"/>
  <c r="F19217" i="54" s="1"/>
  <c r="F19213" i="54" a="1"/>
  <c r="F19213" i="54" s="1"/>
  <c r="F19209" i="54" a="1"/>
  <c r="F19209" i="54" s="1"/>
  <c r="F19205" i="54" a="1"/>
  <c r="F19205" i="54" s="1"/>
  <c r="F19201" i="54" a="1"/>
  <c r="F19201" i="54" s="1"/>
  <c r="F19197" i="54" a="1"/>
  <c r="F19197" i="54" s="1"/>
  <c r="F19193" i="54" a="1"/>
  <c r="F19193" i="54" s="1"/>
  <c r="F19189" i="54" a="1"/>
  <c r="F19189" i="54" s="1"/>
  <c r="F19185" i="54" a="1"/>
  <c r="F19185" i="54" s="1"/>
  <c r="F19181" i="54" a="1"/>
  <c r="F19181" i="54" s="1"/>
  <c r="F19177" i="54" a="1"/>
  <c r="F19177" i="54" s="1"/>
  <c r="F19173" i="54" a="1"/>
  <c r="F19173" i="54" s="1"/>
  <c r="F19169" i="54" a="1"/>
  <c r="F19169" i="54" s="1"/>
  <c r="F19165" i="54" a="1"/>
  <c r="F19165" i="54" s="1"/>
  <c r="F19161" i="54" a="1"/>
  <c r="F19161" i="54" s="1"/>
  <c r="F19157" i="54" a="1"/>
  <c r="F19157" i="54" s="1"/>
  <c r="F19153" i="54" a="1"/>
  <c r="F19153" i="54" s="1"/>
  <c r="F19149" i="54" a="1"/>
  <c r="F19149" i="54" s="1"/>
  <c r="F19145" i="54" a="1"/>
  <c r="F19145" i="54" s="1"/>
  <c r="F19141" i="54" a="1"/>
  <c r="F19141" i="54" s="1"/>
  <c r="F19137" i="54" a="1"/>
  <c r="F19137" i="54" s="1"/>
  <c r="F19133" i="54" a="1"/>
  <c r="F19133" i="54" s="1"/>
  <c r="F19129" i="54" a="1"/>
  <c r="F19129" i="54" s="1"/>
  <c r="F19125" i="54" a="1"/>
  <c r="F19125" i="54" s="1"/>
  <c r="F19121" i="54" a="1"/>
  <c r="F19121" i="54" s="1"/>
  <c r="F19117" i="54" a="1"/>
  <c r="F19117" i="54" s="1"/>
  <c r="F19113" i="54" a="1"/>
  <c r="F19113" i="54" s="1"/>
  <c r="F19109" i="54" a="1"/>
  <c r="F19109" i="54" s="1"/>
  <c r="F19105" i="54" a="1"/>
  <c r="F19105" i="54" s="1"/>
  <c r="F19101" i="54" a="1"/>
  <c r="F19101" i="54" s="1"/>
  <c r="F19097" i="54" a="1"/>
  <c r="F19097" i="54" s="1"/>
  <c r="F19093" i="54" a="1"/>
  <c r="F19093" i="54" s="1"/>
  <c r="F19089" i="54" a="1"/>
  <c r="F19089" i="54" s="1"/>
  <c r="F19085" i="54" a="1"/>
  <c r="F19085" i="54" s="1"/>
  <c r="F19081" i="54" a="1"/>
  <c r="F19081" i="54" s="1"/>
  <c r="F19077" i="54" a="1"/>
  <c r="F19077" i="54" s="1"/>
  <c r="F19073" i="54" a="1"/>
  <c r="F19073" i="54" s="1"/>
  <c r="F19069" i="54" a="1"/>
  <c r="F19069" i="54" s="1"/>
  <c r="F19065" i="54" a="1"/>
  <c r="F19065" i="54" s="1"/>
  <c r="F19061" i="54" a="1"/>
  <c r="F19061" i="54" s="1"/>
  <c r="F19057" i="54" a="1"/>
  <c r="F19057" i="54" s="1"/>
  <c r="F19053" i="54" a="1"/>
  <c r="F19053" i="54" s="1"/>
  <c r="F19049" i="54" a="1"/>
  <c r="F19049" i="54" s="1"/>
  <c r="F19045" i="54" a="1"/>
  <c r="F19045" i="54" s="1"/>
  <c r="F19041" i="54" a="1"/>
  <c r="F19041" i="54" s="1"/>
  <c r="F19037" i="54" a="1"/>
  <c r="F19037" i="54" s="1"/>
  <c r="F19033" i="54" a="1"/>
  <c r="F19033" i="54" s="1"/>
  <c r="F19029" i="54" a="1"/>
  <c r="F19029" i="54" s="1"/>
  <c r="F19025" i="54" a="1"/>
  <c r="F19025" i="54" s="1"/>
  <c r="F19021" i="54" a="1"/>
  <c r="F19021" i="54" s="1"/>
  <c r="F19017" i="54" a="1"/>
  <c r="F19017" i="54" s="1"/>
  <c r="F19013" i="54" a="1"/>
  <c r="F19013" i="54" s="1"/>
  <c r="F19009" i="54" a="1"/>
  <c r="F19009" i="54" s="1"/>
  <c r="F19005" i="54" a="1"/>
  <c r="F19005" i="54" s="1"/>
  <c r="F19001" i="54" a="1"/>
  <c r="F19001" i="54" s="1"/>
  <c r="F18997" i="54" a="1"/>
  <c r="F18997" i="54" s="1"/>
  <c r="F18993" i="54" a="1"/>
  <c r="F18993" i="54" s="1"/>
  <c r="F18989" i="54" a="1"/>
  <c r="F18989" i="54" s="1"/>
  <c r="F18985" i="54" a="1"/>
  <c r="F18985" i="54" s="1"/>
  <c r="F18981" i="54" a="1"/>
  <c r="F18981" i="54" s="1"/>
  <c r="F18977" i="54" a="1"/>
  <c r="F18977" i="54" s="1"/>
  <c r="F18973" i="54" a="1"/>
  <c r="F18973" i="54" s="1"/>
  <c r="F18969" i="54" a="1"/>
  <c r="F18969" i="54" s="1"/>
  <c r="F18965" i="54" a="1"/>
  <c r="F18965" i="54" s="1"/>
  <c r="F18961" i="54" a="1"/>
  <c r="F18961" i="54" s="1"/>
  <c r="F18957" i="54" a="1"/>
  <c r="F18957" i="54" s="1"/>
  <c r="F18953" i="54" a="1"/>
  <c r="F18953" i="54" s="1"/>
  <c r="F18949" i="54" a="1"/>
  <c r="F18949" i="54" s="1"/>
  <c r="F18945" i="54" a="1"/>
  <c r="F18945" i="54" s="1"/>
  <c r="F18941" i="54" a="1"/>
  <c r="F18941" i="54" s="1"/>
  <c r="F18937" i="54" a="1"/>
  <c r="F18937" i="54" s="1"/>
  <c r="F18933" i="54" a="1"/>
  <c r="F18933" i="54" s="1"/>
  <c r="F18929" i="54" a="1"/>
  <c r="F18929" i="54" s="1"/>
  <c r="F18925" i="54" a="1"/>
  <c r="F18925" i="54" s="1"/>
  <c r="F18921" i="54" a="1"/>
  <c r="F18921" i="54" s="1"/>
  <c r="F18917" i="54" a="1"/>
  <c r="F18917" i="54" s="1"/>
  <c r="F18913" i="54" a="1"/>
  <c r="F18913" i="54" s="1"/>
  <c r="F18909" i="54" a="1"/>
  <c r="F18909" i="54" s="1"/>
  <c r="F18905" i="54" a="1"/>
  <c r="F18905" i="54" s="1"/>
  <c r="F18901" i="54" a="1"/>
  <c r="F18901" i="54" s="1"/>
  <c r="F18897" i="54" a="1"/>
  <c r="F18897" i="54" s="1"/>
  <c r="F18893" i="54" a="1"/>
  <c r="F18893" i="54" s="1"/>
  <c r="F18889" i="54" a="1"/>
  <c r="F18889" i="54" s="1"/>
  <c r="F18885" i="54" a="1"/>
  <c r="F18885" i="54" s="1"/>
  <c r="F18881" i="54" a="1"/>
  <c r="F18881" i="54" s="1"/>
  <c r="F18877" i="54" a="1"/>
  <c r="F18877" i="54" s="1"/>
  <c r="F18873" i="54" a="1"/>
  <c r="F18873" i="54" s="1"/>
  <c r="F18869" i="54" a="1"/>
  <c r="F18869" i="54" s="1"/>
  <c r="F18865" i="54" a="1"/>
  <c r="F18865" i="54" s="1"/>
  <c r="F18861" i="54" a="1"/>
  <c r="F18861" i="54" s="1"/>
  <c r="F18857" i="54" a="1"/>
  <c r="F18857" i="54" s="1"/>
  <c r="F18853" i="54" a="1"/>
  <c r="F18853" i="54" s="1"/>
  <c r="F18849" i="54" a="1"/>
  <c r="F18849" i="54" s="1"/>
  <c r="F18845" i="54" a="1"/>
  <c r="F18845" i="54" s="1"/>
  <c r="F18841" i="54" a="1"/>
  <c r="F18841" i="54" s="1"/>
  <c r="F18837" i="54" a="1"/>
  <c r="F18837" i="54" s="1"/>
  <c r="F18833" i="54" a="1"/>
  <c r="F18833" i="54" s="1"/>
  <c r="F18829" i="54" a="1"/>
  <c r="F18829" i="54" s="1"/>
  <c r="F18825" i="54" a="1"/>
  <c r="F18825" i="54" s="1"/>
  <c r="F18821" i="54" a="1"/>
  <c r="F18821" i="54" s="1"/>
  <c r="F18817" i="54" a="1"/>
  <c r="F18817" i="54" s="1"/>
  <c r="F18813" i="54" a="1"/>
  <c r="F18813" i="54" s="1"/>
  <c r="F18809" i="54" a="1"/>
  <c r="F18809" i="54" s="1"/>
  <c r="F18805" i="54" a="1"/>
  <c r="F18805" i="54" s="1"/>
  <c r="F18801" i="54" a="1"/>
  <c r="F18801" i="54" s="1"/>
  <c r="F18797" i="54" a="1"/>
  <c r="F18797" i="54" s="1"/>
  <c r="F18793" i="54" a="1"/>
  <c r="F18793" i="54" s="1"/>
  <c r="F18789" i="54" a="1"/>
  <c r="F18789" i="54" s="1"/>
  <c r="F18785" i="54" a="1"/>
  <c r="F18785" i="54" s="1"/>
  <c r="F18781" i="54" a="1"/>
  <c r="F18781" i="54" s="1"/>
  <c r="F18777" i="54" a="1"/>
  <c r="F18777" i="54" s="1"/>
  <c r="F18773" i="54" a="1"/>
  <c r="F18773" i="54" s="1"/>
  <c r="F18769" i="54" a="1"/>
  <c r="F18769" i="54" s="1"/>
  <c r="F18765" i="54" a="1"/>
  <c r="F18765" i="54" s="1"/>
  <c r="F18761" i="54" a="1"/>
  <c r="F18761" i="54" s="1"/>
  <c r="F18757" i="54" a="1"/>
  <c r="F18757" i="54" s="1"/>
  <c r="F18753" i="54" a="1"/>
  <c r="F18753" i="54" s="1"/>
  <c r="F18749" i="54" a="1"/>
  <c r="F18749" i="54" s="1"/>
  <c r="F18745" i="54" a="1"/>
  <c r="F18745" i="54" s="1"/>
  <c r="F18741" i="54" a="1"/>
  <c r="F18741" i="54" s="1"/>
  <c r="F18737" i="54" a="1"/>
  <c r="F18737" i="54" s="1"/>
  <c r="F18733" i="54" a="1"/>
  <c r="F18733" i="54" s="1"/>
  <c r="F18729" i="54" a="1"/>
  <c r="F18729" i="54" s="1"/>
  <c r="F18725" i="54" a="1"/>
  <c r="F18725" i="54" s="1"/>
  <c r="F18721" i="54" a="1"/>
  <c r="F18721" i="54" s="1"/>
  <c r="F18717" i="54" a="1"/>
  <c r="F18717" i="54" s="1"/>
  <c r="F18713" i="54" a="1"/>
  <c r="F18713" i="54" s="1"/>
  <c r="F18709" i="54" a="1"/>
  <c r="F18709" i="54" s="1"/>
  <c r="F18705" i="54" a="1"/>
  <c r="F18705" i="54" s="1"/>
  <c r="F18701" i="54" a="1"/>
  <c r="F18701" i="54" s="1"/>
  <c r="F18697" i="54" a="1"/>
  <c r="F18697" i="54" s="1"/>
  <c r="F18693" i="54" a="1"/>
  <c r="F18693" i="54" s="1"/>
  <c r="F18689" i="54" a="1"/>
  <c r="F18689" i="54" s="1"/>
  <c r="F18685" i="54" a="1"/>
  <c r="F18685" i="54" s="1"/>
  <c r="F18681" i="54" a="1"/>
  <c r="F18681" i="54" s="1"/>
  <c r="F18677" i="54" a="1"/>
  <c r="F18677" i="54" s="1"/>
  <c r="F18673" i="54" a="1"/>
  <c r="F18673" i="54" s="1"/>
  <c r="F18669" i="54" a="1"/>
  <c r="F18669" i="54" s="1"/>
  <c r="F18665" i="54" a="1"/>
  <c r="F18665" i="54" s="1"/>
  <c r="F18661" i="54" a="1"/>
  <c r="F18661" i="54" s="1"/>
  <c r="F18657" i="54" a="1"/>
  <c r="F18657" i="54" s="1"/>
  <c r="F18653" i="54" a="1"/>
  <c r="F18653" i="54" s="1"/>
  <c r="F18649" i="54" a="1"/>
  <c r="F18649" i="54" s="1"/>
  <c r="F18645" i="54" a="1"/>
  <c r="F18645" i="54" s="1"/>
  <c r="F18641" i="54" a="1"/>
  <c r="F18641" i="54" s="1"/>
  <c r="F18637" i="54" a="1"/>
  <c r="F18637" i="54" s="1"/>
  <c r="F18633" i="54" a="1"/>
  <c r="F18633" i="54" s="1"/>
  <c r="F18629" i="54" a="1"/>
  <c r="F18629" i="54" s="1"/>
  <c r="F18625" i="54" a="1"/>
  <c r="F18625" i="54" s="1"/>
  <c r="F18621" i="54" a="1"/>
  <c r="F18621" i="54" s="1"/>
  <c r="F18617" i="54" a="1"/>
  <c r="F18617" i="54" s="1"/>
  <c r="F18613" i="54" a="1"/>
  <c r="F18613" i="54" s="1"/>
  <c r="F18609" i="54" a="1"/>
  <c r="F18609" i="54" s="1"/>
  <c r="F18605" i="54" a="1"/>
  <c r="F18605" i="54" s="1"/>
  <c r="F18601" i="54" a="1"/>
  <c r="F18601" i="54" s="1"/>
  <c r="F18597" i="54" a="1"/>
  <c r="F18597" i="54" s="1"/>
  <c r="F18593" i="54" a="1"/>
  <c r="F18593" i="54" s="1"/>
  <c r="F18589" i="54" a="1"/>
  <c r="F18589" i="54" s="1"/>
  <c r="F18585" i="54" a="1"/>
  <c r="F18585" i="54" s="1"/>
  <c r="F18581" i="54" a="1"/>
  <c r="F18581" i="54" s="1"/>
  <c r="F18577" i="54" a="1"/>
  <c r="F18577" i="54" s="1"/>
  <c r="F18573" i="54" a="1"/>
  <c r="F18573" i="54" s="1"/>
  <c r="F18569" i="54" a="1"/>
  <c r="F18569" i="54" s="1"/>
  <c r="F18565" i="54" a="1"/>
  <c r="F18565" i="54" s="1"/>
  <c r="F18561" i="54" a="1"/>
  <c r="F18561" i="54" s="1"/>
  <c r="F18557" i="54" a="1"/>
  <c r="F18557" i="54" s="1"/>
  <c r="F18553" i="54" a="1"/>
  <c r="F18553" i="54" s="1"/>
  <c r="F18549" i="54" a="1"/>
  <c r="F18549" i="54" s="1"/>
  <c r="F18545" i="54" a="1"/>
  <c r="F18545" i="54" s="1"/>
  <c r="F18541" i="54" a="1"/>
  <c r="F18541" i="54" s="1"/>
  <c r="F18537" i="54" a="1"/>
  <c r="F18537" i="54" s="1"/>
  <c r="F18533" i="54" a="1"/>
  <c r="F18533" i="54" s="1"/>
  <c r="F18529" i="54" a="1"/>
  <c r="F18529" i="54" s="1"/>
  <c r="F18525" i="54" a="1"/>
  <c r="F18525" i="54" s="1"/>
  <c r="F18521" i="54" a="1"/>
  <c r="F18521" i="54" s="1"/>
  <c r="F18517" i="54" a="1"/>
  <c r="F18517" i="54" s="1"/>
  <c r="F18513" i="54" a="1"/>
  <c r="F18513" i="54" s="1"/>
  <c r="F18509" i="54" a="1"/>
  <c r="F18509" i="54" s="1"/>
  <c r="F18505" i="54" a="1"/>
  <c r="F18505" i="54" s="1"/>
  <c r="F18501" i="54" a="1"/>
  <c r="F18501" i="54" s="1"/>
  <c r="F18497" i="54" a="1"/>
  <c r="F18497" i="54" s="1"/>
  <c r="F18493" i="54" a="1"/>
  <c r="F18493" i="54" s="1"/>
  <c r="F18489" i="54" a="1"/>
  <c r="F18489" i="54" s="1"/>
  <c r="F18485" i="54" a="1"/>
  <c r="F18485" i="54" s="1"/>
  <c r="F18481" i="54" a="1"/>
  <c r="F18481" i="54" s="1"/>
  <c r="F18477" i="54" a="1"/>
  <c r="F18477" i="54" s="1"/>
  <c r="F18473" i="54" a="1"/>
  <c r="F18473" i="54" s="1"/>
  <c r="F18469" i="54" a="1"/>
  <c r="F18469" i="54" s="1"/>
  <c r="F18465" i="54" a="1"/>
  <c r="F18465" i="54" s="1"/>
  <c r="F18461" i="54" a="1"/>
  <c r="F18461" i="54" s="1"/>
  <c r="F18457" i="54" a="1"/>
  <c r="F18457" i="54" s="1"/>
  <c r="F18453" i="54" a="1"/>
  <c r="F18453" i="54" s="1"/>
  <c r="F18449" i="54" a="1"/>
  <c r="F18449" i="54" s="1"/>
  <c r="F18445" i="54" a="1"/>
  <c r="F18445" i="54" s="1"/>
  <c r="F18441" i="54" a="1"/>
  <c r="F18441" i="54" s="1"/>
  <c r="F18437" i="54" a="1"/>
  <c r="F18437" i="54" s="1"/>
  <c r="F18433" i="54" a="1"/>
  <c r="F18433" i="54" s="1"/>
  <c r="F18429" i="54" a="1"/>
  <c r="F18429" i="54" s="1"/>
  <c r="F18425" i="54" a="1"/>
  <c r="F18425" i="54" s="1"/>
  <c r="F18421" i="54" a="1"/>
  <c r="F18421" i="54" s="1"/>
  <c r="F18417" i="54" a="1"/>
  <c r="F18417" i="54" s="1"/>
  <c r="F18413" i="54" a="1"/>
  <c r="F18413" i="54" s="1"/>
  <c r="F18409" i="54" a="1"/>
  <c r="F18409" i="54" s="1"/>
  <c r="F18405" i="54" a="1"/>
  <c r="F18405" i="54" s="1"/>
  <c r="F18401" i="54" a="1"/>
  <c r="F18401" i="54" s="1"/>
  <c r="F18397" i="54" a="1"/>
  <c r="F18397" i="54" s="1"/>
  <c r="F18393" i="54" a="1"/>
  <c r="F18393" i="54" s="1"/>
  <c r="F18389" i="54" a="1"/>
  <c r="F18389" i="54" s="1"/>
  <c r="F18385" i="54" a="1"/>
  <c r="F18385" i="54" s="1"/>
  <c r="F18381" i="54" a="1"/>
  <c r="F18381" i="54" s="1"/>
  <c r="F18377" i="54" a="1"/>
  <c r="F18377" i="54" s="1"/>
  <c r="F18373" i="54" a="1"/>
  <c r="F18373" i="54" s="1"/>
  <c r="F18369" i="54" a="1"/>
  <c r="F18369" i="54" s="1"/>
  <c r="F18365" i="54" a="1"/>
  <c r="F18365" i="54" s="1"/>
  <c r="F18361" i="54" a="1"/>
  <c r="F18361" i="54" s="1"/>
  <c r="F18357" i="54" a="1"/>
  <c r="F18357" i="54" s="1"/>
  <c r="F18353" i="54" a="1"/>
  <c r="F18353" i="54" s="1"/>
  <c r="F18349" i="54" a="1"/>
  <c r="F18349" i="54" s="1"/>
  <c r="F18345" i="54" a="1"/>
  <c r="F18345" i="54" s="1"/>
  <c r="F18341" i="54" a="1"/>
  <c r="F18341" i="54" s="1"/>
  <c r="F18337" i="54" a="1"/>
  <c r="F18337" i="54" s="1"/>
  <c r="F18333" i="54" a="1"/>
  <c r="F18333" i="54" s="1"/>
  <c r="F18329" i="54" a="1"/>
  <c r="F18329" i="54" s="1"/>
  <c r="F18325" i="54" a="1"/>
  <c r="F18325" i="54" s="1"/>
  <c r="F18321" i="54" a="1"/>
  <c r="F18321" i="54" s="1"/>
  <c r="F18317" i="54" a="1"/>
  <c r="F18317" i="54" s="1"/>
  <c r="F18313" i="54" a="1"/>
  <c r="F18313" i="54" s="1"/>
  <c r="F18309" i="54" a="1"/>
  <c r="F18309" i="54" s="1"/>
  <c r="F18305" i="54" a="1"/>
  <c r="F18305" i="54" s="1"/>
  <c r="F18301" i="54" a="1"/>
  <c r="F18301" i="54" s="1"/>
  <c r="F18297" i="54" a="1"/>
  <c r="F18297" i="54" s="1"/>
  <c r="F18293" i="54" a="1"/>
  <c r="F18293" i="54" s="1"/>
  <c r="F18289" i="54" a="1"/>
  <c r="F18289" i="54" s="1"/>
  <c r="F18285" i="54" a="1"/>
  <c r="F18285" i="54" s="1"/>
  <c r="F18281" i="54" a="1"/>
  <c r="F18281" i="54" s="1"/>
  <c r="F18277" i="54" a="1"/>
  <c r="F18277" i="54" s="1"/>
  <c r="F18273" i="54" a="1"/>
  <c r="F18273" i="54" s="1"/>
  <c r="F18269" i="54" a="1"/>
  <c r="F18269" i="54" s="1"/>
  <c r="F18265" i="54" a="1"/>
  <c r="F18265" i="54" s="1"/>
  <c r="F18261" i="54" a="1"/>
  <c r="F18261" i="54" s="1"/>
  <c r="F18257" i="54" a="1"/>
  <c r="F18257" i="54" s="1"/>
  <c r="F18253" i="54" a="1"/>
  <c r="F18253" i="54" s="1"/>
  <c r="F18249" i="54" a="1"/>
  <c r="F18249" i="54" s="1"/>
  <c r="F18245" i="54" a="1"/>
  <c r="F18245" i="54" s="1"/>
  <c r="F18241" i="54" a="1"/>
  <c r="F18241" i="54" s="1"/>
  <c r="F18237" i="54" a="1"/>
  <c r="F18237" i="54" s="1"/>
  <c r="F18233" i="54" a="1"/>
  <c r="F18233" i="54" s="1"/>
  <c r="F18229" i="54" a="1"/>
  <c r="F18229" i="54" s="1"/>
  <c r="F18225" i="54" a="1"/>
  <c r="F18225" i="54" s="1"/>
  <c r="F18221" i="54" a="1"/>
  <c r="F18221" i="54" s="1"/>
  <c r="F18217" i="54" a="1"/>
  <c r="F18217" i="54" s="1"/>
  <c r="F18213" i="54" a="1"/>
  <c r="F18213" i="54" s="1"/>
  <c r="F18209" i="54" a="1"/>
  <c r="F18209" i="54" s="1"/>
  <c r="F18205" i="54" a="1"/>
  <c r="F18205" i="54" s="1"/>
  <c r="F18201" i="54" a="1"/>
  <c r="F18201" i="54" s="1"/>
  <c r="F18197" i="54" a="1"/>
  <c r="F18197" i="54" s="1"/>
  <c r="F18193" i="54" a="1"/>
  <c r="F18193" i="54" s="1"/>
  <c r="F18189" i="54" a="1"/>
  <c r="F18189" i="54" s="1"/>
  <c r="F18185" i="54" a="1"/>
  <c r="F18185" i="54" s="1"/>
  <c r="F18181" i="54" a="1"/>
  <c r="F18181" i="54" s="1"/>
  <c r="F18177" i="54" a="1"/>
  <c r="F18177" i="54" s="1"/>
  <c r="F18173" i="54" a="1"/>
  <c r="F18173" i="54" s="1"/>
  <c r="F18169" i="54" a="1"/>
  <c r="F18169" i="54" s="1"/>
  <c r="F18165" i="54" a="1"/>
  <c r="F18165" i="54" s="1"/>
  <c r="F18161" i="54" a="1"/>
  <c r="F18161" i="54" s="1"/>
  <c r="F18157" i="54" a="1"/>
  <c r="F18157" i="54" s="1"/>
  <c r="F18153" i="54" a="1"/>
  <c r="F18153" i="54" s="1"/>
  <c r="F18149" i="54" a="1"/>
  <c r="F18149" i="54" s="1"/>
  <c r="F18145" i="54" a="1"/>
  <c r="F18145" i="54" s="1"/>
  <c r="F18141" i="54" a="1"/>
  <c r="F18141" i="54" s="1"/>
  <c r="F18137" i="54" a="1"/>
  <c r="F18137" i="54" s="1"/>
  <c r="F18133" i="54" a="1"/>
  <c r="F18133" i="54" s="1"/>
  <c r="F18129" i="54" a="1"/>
  <c r="F18129" i="54" s="1"/>
  <c r="F18125" i="54" a="1"/>
  <c r="F18125" i="54" s="1"/>
  <c r="F18121" i="54" a="1"/>
  <c r="F18121" i="54" s="1"/>
  <c r="F18117" i="54" a="1"/>
  <c r="F18117" i="54" s="1"/>
  <c r="F18113" i="54" a="1"/>
  <c r="F18113" i="54" s="1"/>
  <c r="F18109" i="54" a="1"/>
  <c r="F18109" i="54" s="1"/>
  <c r="F18105" i="54" a="1"/>
  <c r="F18105" i="54" s="1"/>
  <c r="F18101" i="54" a="1"/>
  <c r="F18101" i="54" s="1"/>
  <c r="F18097" i="54" a="1"/>
  <c r="F18097" i="54" s="1"/>
  <c r="F18093" i="54" a="1"/>
  <c r="F18093" i="54" s="1"/>
  <c r="F18089" i="54" a="1"/>
  <c r="F18089" i="54" s="1"/>
  <c r="F18085" i="54" a="1"/>
  <c r="F18085" i="54" s="1"/>
  <c r="F18081" i="54" a="1"/>
  <c r="F18081" i="54" s="1"/>
  <c r="F18077" i="54" a="1"/>
  <c r="F18077" i="54" s="1"/>
  <c r="F18073" i="54" a="1"/>
  <c r="F18073" i="54" s="1"/>
  <c r="F18069" i="54" a="1"/>
  <c r="F18069" i="54" s="1"/>
  <c r="F18065" i="54" a="1"/>
  <c r="F18065" i="54" s="1"/>
  <c r="F18061" i="54" a="1"/>
  <c r="F18061" i="54" s="1"/>
  <c r="F18057" i="54" a="1"/>
  <c r="F18057" i="54" s="1"/>
  <c r="F18053" i="54" a="1"/>
  <c r="F18053" i="54" s="1"/>
  <c r="F18049" i="54" a="1"/>
  <c r="F18049" i="54" s="1"/>
  <c r="F18045" i="54" a="1"/>
  <c r="F18045" i="54" s="1"/>
  <c r="F18041" i="54" a="1"/>
  <c r="F18041" i="54" s="1"/>
  <c r="F18037" i="54" a="1"/>
  <c r="F18037" i="54" s="1"/>
  <c r="F18033" i="54" a="1"/>
  <c r="F18033" i="54" s="1"/>
  <c r="F18029" i="54" a="1"/>
  <c r="F18029" i="54" s="1"/>
  <c r="F18025" i="54" a="1"/>
  <c r="F18025" i="54" s="1"/>
  <c r="F18021" i="54" a="1"/>
  <c r="F18021" i="54" s="1"/>
  <c r="F18017" i="54" a="1"/>
  <c r="F18017" i="54" s="1"/>
  <c r="F18013" i="54" a="1"/>
  <c r="F18013" i="54" s="1"/>
  <c r="F18009" i="54" a="1"/>
  <c r="F18009" i="54" s="1"/>
  <c r="F18005" i="54" a="1"/>
  <c r="F18005" i="54" s="1"/>
  <c r="F18001" i="54" a="1"/>
  <c r="F18001" i="54" s="1"/>
  <c r="F17997" i="54" a="1"/>
  <c r="F17997" i="54" s="1"/>
  <c r="F17993" i="54" a="1"/>
  <c r="F17993" i="54" s="1"/>
  <c r="F17989" i="54" a="1"/>
  <c r="F17989" i="54" s="1"/>
  <c r="F17985" i="54" a="1"/>
  <c r="F17985" i="54" s="1"/>
  <c r="F17981" i="54" a="1"/>
  <c r="F17981" i="54" s="1"/>
  <c r="F17977" i="54" a="1"/>
  <c r="F17977" i="54" s="1"/>
  <c r="F17973" i="54" a="1"/>
  <c r="F17973" i="54" s="1"/>
  <c r="F17969" i="54" a="1"/>
  <c r="F17969" i="54" s="1"/>
  <c r="F17965" i="54" a="1"/>
  <c r="F17965" i="54" s="1"/>
  <c r="F17961" i="54" a="1"/>
  <c r="F17961" i="54" s="1"/>
  <c r="F17957" i="54" a="1"/>
  <c r="F17957" i="54" s="1"/>
  <c r="F17953" i="54" a="1"/>
  <c r="F17953" i="54" s="1"/>
  <c r="F17949" i="54" a="1"/>
  <c r="F17949" i="54" s="1"/>
  <c r="F17945" i="54" a="1"/>
  <c r="F17945" i="54" s="1"/>
  <c r="F17941" i="54" a="1"/>
  <c r="F17941" i="54" s="1"/>
  <c r="F17937" i="54" a="1"/>
  <c r="F17937" i="54" s="1"/>
  <c r="F17933" i="54" a="1"/>
  <c r="F17933" i="54" s="1"/>
  <c r="F17929" i="54" a="1"/>
  <c r="F17929" i="54" s="1"/>
  <c r="F17925" i="54" a="1"/>
  <c r="F17925" i="54" s="1"/>
  <c r="F17921" i="54" a="1"/>
  <c r="F17921" i="54" s="1"/>
  <c r="F17917" i="54" a="1"/>
  <c r="F17917" i="54" s="1"/>
  <c r="F17913" i="54" a="1"/>
  <c r="F17913" i="54" s="1"/>
  <c r="F17909" i="54" a="1"/>
  <c r="F17909" i="54" s="1"/>
  <c r="F17905" i="54" a="1"/>
  <c r="F17905" i="54" s="1"/>
  <c r="F17901" i="54" a="1"/>
  <c r="F17901" i="54" s="1"/>
  <c r="F17897" i="54" a="1"/>
  <c r="F17897" i="54" s="1"/>
  <c r="F17893" i="54" a="1"/>
  <c r="F17893" i="54" s="1"/>
  <c r="F17889" i="54" a="1"/>
  <c r="F17889" i="54" s="1"/>
  <c r="F17885" i="54" a="1"/>
  <c r="F17885" i="54" s="1"/>
  <c r="F17881" i="54" a="1"/>
  <c r="F17881" i="54" s="1"/>
  <c r="F17877" i="54" a="1"/>
  <c r="F17877" i="54" s="1"/>
  <c r="F17873" i="54" a="1"/>
  <c r="F17873" i="54" s="1"/>
  <c r="F17869" i="54" a="1"/>
  <c r="F17869" i="54" s="1"/>
  <c r="F17865" i="54" a="1"/>
  <c r="F17865" i="54" s="1"/>
  <c r="F17861" i="54" a="1"/>
  <c r="F17861" i="54" s="1"/>
  <c r="F17857" i="54" a="1"/>
  <c r="F17857" i="54" s="1"/>
  <c r="F17853" i="54" a="1"/>
  <c r="F17853" i="54" s="1"/>
  <c r="F17849" i="54" a="1"/>
  <c r="F17849" i="54" s="1"/>
  <c r="F17845" i="54" a="1"/>
  <c r="F17845" i="54" s="1"/>
  <c r="F17841" i="54" a="1"/>
  <c r="F17841" i="54" s="1"/>
  <c r="F17837" i="54" a="1"/>
  <c r="F17837" i="54" s="1"/>
  <c r="F17833" i="54" a="1"/>
  <c r="F17833" i="54" s="1"/>
  <c r="F17829" i="54" a="1"/>
  <c r="F17829" i="54" s="1"/>
  <c r="F17825" i="54" a="1"/>
  <c r="F17825" i="54" s="1"/>
  <c r="F17821" i="54" a="1"/>
  <c r="F17821" i="54" s="1"/>
  <c r="F17817" i="54" a="1"/>
  <c r="F17817" i="54" s="1"/>
  <c r="F17813" i="54" a="1"/>
  <c r="F17813" i="54" s="1"/>
  <c r="F17809" i="54" a="1"/>
  <c r="F17809" i="54" s="1"/>
  <c r="F17805" i="54" a="1"/>
  <c r="F17805" i="54" s="1"/>
  <c r="F17801" i="54" a="1"/>
  <c r="F17801" i="54" s="1"/>
  <c r="F17797" i="54" a="1"/>
  <c r="F17797" i="54" s="1"/>
  <c r="F17793" i="54" a="1"/>
  <c r="F17793" i="54" s="1"/>
  <c r="F17789" i="54" a="1"/>
  <c r="F17789" i="54" s="1"/>
  <c r="F17785" i="54" a="1"/>
  <c r="F17785" i="54" s="1"/>
  <c r="F17781" i="54" a="1"/>
  <c r="F17781" i="54" s="1"/>
  <c r="F17777" i="54" a="1"/>
  <c r="F17777" i="54" s="1"/>
  <c r="F17773" i="54" a="1"/>
  <c r="F17773" i="54" s="1"/>
  <c r="F17769" i="54" a="1"/>
  <c r="F17769" i="54" s="1"/>
  <c r="F17765" i="54" a="1"/>
  <c r="F17765" i="54" s="1"/>
  <c r="F17761" i="54" a="1"/>
  <c r="F17761" i="54" s="1"/>
  <c r="F17757" i="54" a="1"/>
  <c r="F17757" i="54" s="1"/>
  <c r="F17753" i="54" a="1"/>
  <c r="F17753" i="54" s="1"/>
  <c r="F17749" i="54" a="1"/>
  <c r="F17749" i="54" s="1"/>
  <c r="F17745" i="54" a="1"/>
  <c r="F17745" i="54" s="1"/>
  <c r="F17741" i="54" a="1"/>
  <c r="F17741" i="54" s="1"/>
  <c r="F17737" i="54" a="1"/>
  <c r="F17737" i="54" s="1"/>
  <c r="F17733" i="54" a="1"/>
  <c r="F17733" i="54" s="1"/>
  <c r="F17729" i="54" a="1"/>
  <c r="F17729" i="54" s="1"/>
  <c r="F17725" i="54" a="1"/>
  <c r="F17725" i="54" s="1"/>
  <c r="F17721" i="54" a="1"/>
  <c r="F17721" i="54" s="1"/>
  <c r="F17717" i="54" a="1"/>
  <c r="F17717" i="54" s="1"/>
  <c r="F17713" i="54" a="1"/>
  <c r="F17713" i="54" s="1"/>
  <c r="F17709" i="54" a="1"/>
  <c r="F17709" i="54" s="1"/>
  <c r="F17705" i="54" a="1"/>
  <c r="F17705" i="54" s="1"/>
  <c r="F17701" i="54" a="1"/>
  <c r="F17701" i="54" s="1"/>
  <c r="F17697" i="54" a="1"/>
  <c r="F17697" i="54" s="1"/>
  <c r="F17693" i="54" a="1"/>
  <c r="F17693" i="54" s="1"/>
  <c r="F17689" i="54" a="1"/>
  <c r="F17689" i="54" s="1"/>
  <c r="F17685" i="54" a="1"/>
  <c r="F17685" i="54" s="1"/>
  <c r="F17681" i="54" a="1"/>
  <c r="F17681" i="54" s="1"/>
  <c r="F17677" i="54" a="1"/>
  <c r="F17677" i="54" s="1"/>
  <c r="F17673" i="54" a="1"/>
  <c r="F17673" i="54" s="1"/>
  <c r="F17669" i="54" a="1"/>
  <c r="F17669" i="54" s="1"/>
  <c r="F17665" i="54" a="1"/>
  <c r="F17665" i="54" s="1"/>
  <c r="F17661" i="54" a="1"/>
  <c r="F17661" i="54" s="1"/>
  <c r="F17657" i="54" a="1"/>
  <c r="F17657" i="54" s="1"/>
  <c r="F17653" i="54" a="1"/>
  <c r="F17653" i="54" s="1"/>
  <c r="F17649" i="54" a="1"/>
  <c r="F17649" i="54" s="1"/>
  <c r="F17645" i="54" a="1"/>
  <c r="F17645" i="54" s="1"/>
  <c r="F17641" i="54" a="1"/>
  <c r="F17641" i="54" s="1"/>
  <c r="F17637" i="54" a="1"/>
  <c r="F17637" i="54" s="1"/>
  <c r="F17633" i="54" a="1"/>
  <c r="F17633" i="54" s="1"/>
  <c r="F17629" i="54" a="1"/>
  <c r="F17629" i="54" s="1"/>
  <c r="F17625" i="54" a="1"/>
  <c r="F17625" i="54" s="1"/>
  <c r="F17621" i="54" a="1"/>
  <c r="F17621" i="54" s="1"/>
  <c r="F17617" i="54" a="1"/>
  <c r="F17617" i="54" s="1"/>
  <c r="F17613" i="54" a="1"/>
  <c r="F17613" i="54" s="1"/>
  <c r="F17609" i="54" a="1"/>
  <c r="F17609" i="54" s="1"/>
  <c r="F17605" i="54" a="1"/>
  <c r="F17605" i="54" s="1"/>
  <c r="F17601" i="54" a="1"/>
  <c r="F17601" i="54" s="1"/>
  <c r="F17597" i="54" a="1"/>
  <c r="F17597" i="54" s="1"/>
  <c r="F17593" i="54" a="1"/>
  <c r="F17593" i="54" s="1"/>
  <c r="F17589" i="54" a="1"/>
  <c r="F17589" i="54" s="1"/>
  <c r="F17585" i="54" a="1"/>
  <c r="F17585" i="54" s="1"/>
  <c r="F17581" i="54" a="1"/>
  <c r="F17581" i="54" s="1"/>
  <c r="F17577" i="54" a="1"/>
  <c r="F17577" i="54" s="1"/>
  <c r="F17573" i="54" a="1"/>
  <c r="F17573" i="54" s="1"/>
  <c r="F17569" i="54" a="1"/>
  <c r="F17569" i="54" s="1"/>
  <c r="F17565" i="54" a="1"/>
  <c r="F17565" i="54" s="1"/>
  <c r="F17561" i="54" a="1"/>
  <c r="F17561" i="54" s="1"/>
  <c r="F17557" i="54" a="1"/>
  <c r="F17557" i="54" s="1"/>
  <c r="F17553" i="54" a="1"/>
  <c r="F17553" i="54" s="1"/>
  <c r="F17549" i="54" a="1"/>
  <c r="F17549" i="54" s="1"/>
  <c r="F17545" i="54" a="1"/>
  <c r="F17545" i="54" s="1"/>
  <c r="F17541" i="54" a="1"/>
  <c r="F17541" i="54" s="1"/>
  <c r="F17537" i="54" a="1"/>
  <c r="F17537" i="54" s="1"/>
  <c r="F17533" i="54" a="1"/>
  <c r="F17533" i="54" s="1"/>
  <c r="F17529" i="54" a="1"/>
  <c r="F17529" i="54" s="1"/>
  <c r="F17525" i="54" a="1"/>
  <c r="F17525" i="54" s="1"/>
  <c r="F17521" i="54" a="1"/>
  <c r="F17521" i="54" s="1"/>
  <c r="F17517" i="54" a="1"/>
  <c r="F17517" i="54" s="1"/>
  <c r="F17513" i="54" a="1"/>
  <c r="F17513" i="54" s="1"/>
  <c r="F17509" i="54" a="1"/>
  <c r="F17509" i="54" s="1"/>
  <c r="F17505" i="54" a="1"/>
  <c r="F17505" i="54" s="1"/>
  <c r="F17501" i="54" a="1"/>
  <c r="F17501" i="54" s="1"/>
  <c r="F17497" i="54" a="1"/>
  <c r="F17497" i="54" s="1"/>
  <c r="F17493" i="54" a="1"/>
  <c r="F17493" i="54" s="1"/>
  <c r="F17489" i="54" a="1"/>
  <c r="F17489" i="54" s="1"/>
  <c r="F17485" i="54" a="1"/>
  <c r="F17485" i="54" s="1"/>
  <c r="F17481" i="54" a="1"/>
  <c r="F17481" i="54" s="1"/>
  <c r="F17477" i="54" a="1"/>
  <c r="F17477" i="54" s="1"/>
  <c r="F17473" i="54" a="1"/>
  <c r="F17473" i="54" s="1"/>
  <c r="F17469" i="54" a="1"/>
  <c r="F17469" i="54" s="1"/>
  <c r="F17465" i="54" a="1"/>
  <c r="F17465" i="54" s="1"/>
  <c r="F17461" i="54" a="1"/>
  <c r="F17461" i="54" s="1"/>
  <c r="F17457" i="54" a="1"/>
  <c r="F17457" i="54" s="1"/>
  <c r="F17453" i="54" a="1"/>
  <c r="F17453" i="54" s="1"/>
  <c r="F17449" i="54" a="1"/>
  <c r="F17449" i="54" s="1"/>
  <c r="F17445" i="54" a="1"/>
  <c r="F17445" i="54" s="1"/>
  <c r="F17441" i="54" a="1"/>
  <c r="F17441" i="54" s="1"/>
  <c r="F17437" i="54" a="1"/>
  <c r="F17437" i="54" s="1"/>
  <c r="F17433" i="54" a="1"/>
  <c r="F17433" i="54" s="1"/>
  <c r="F17429" i="54" a="1"/>
  <c r="F17429" i="54" s="1"/>
  <c r="F17425" i="54" a="1"/>
  <c r="F17425" i="54" s="1"/>
  <c r="F17421" i="54" a="1"/>
  <c r="F17421" i="54" s="1"/>
  <c r="F17417" i="54" a="1"/>
  <c r="F17417" i="54" s="1"/>
  <c r="F17413" i="54" a="1"/>
  <c r="F17413" i="54" s="1"/>
  <c r="F17409" i="54" a="1"/>
  <c r="F17409" i="54" s="1"/>
  <c r="F17405" i="54" a="1"/>
  <c r="F17405" i="54" s="1"/>
  <c r="F17401" i="54" a="1"/>
  <c r="F17401" i="54" s="1"/>
  <c r="F17397" i="54" a="1"/>
  <c r="F17397" i="54" s="1"/>
  <c r="F17393" i="54" a="1"/>
  <c r="F17393" i="54" s="1"/>
  <c r="F17389" i="54" a="1"/>
  <c r="F17389" i="54" s="1"/>
  <c r="F17385" i="54" a="1"/>
  <c r="F17385" i="54" s="1"/>
  <c r="F17381" i="54" a="1"/>
  <c r="F17381" i="54" s="1"/>
  <c r="F17377" i="54" a="1"/>
  <c r="F17377" i="54" s="1"/>
  <c r="F17373" i="54" a="1"/>
  <c r="F17373" i="54" s="1"/>
  <c r="F17369" i="54" a="1"/>
  <c r="F17369" i="54" s="1"/>
  <c r="F17365" i="54" a="1"/>
  <c r="F17365" i="54" s="1"/>
  <c r="F17361" i="54" a="1"/>
  <c r="F17361" i="54" s="1"/>
  <c r="F17357" i="54" a="1"/>
  <c r="F17357" i="54" s="1"/>
  <c r="F17353" i="54" a="1"/>
  <c r="F17353" i="54" s="1"/>
  <c r="F17349" i="54" a="1"/>
  <c r="F17349" i="54" s="1"/>
  <c r="F17345" i="54" a="1"/>
  <c r="F17345" i="54" s="1"/>
  <c r="F17341" i="54" a="1"/>
  <c r="F17341" i="54" s="1"/>
  <c r="F17337" i="54" a="1"/>
  <c r="F17337" i="54" s="1"/>
  <c r="F17333" i="54" a="1"/>
  <c r="F17333" i="54" s="1"/>
  <c r="F17329" i="54" a="1"/>
  <c r="F17329" i="54" s="1"/>
  <c r="F17325" i="54" a="1"/>
  <c r="F17325" i="54" s="1"/>
  <c r="F17321" i="54" a="1"/>
  <c r="F17321" i="54" s="1"/>
  <c r="F17317" i="54" a="1"/>
  <c r="F17317" i="54" s="1"/>
  <c r="F17313" i="54" a="1"/>
  <c r="F17313" i="54" s="1"/>
  <c r="F17309" i="54" a="1"/>
  <c r="F17309" i="54" s="1"/>
  <c r="F17305" i="54" a="1"/>
  <c r="F17305" i="54" s="1"/>
  <c r="F17301" i="54" a="1"/>
  <c r="F17301" i="54" s="1"/>
  <c r="F17297" i="54" a="1"/>
  <c r="F17297" i="54" s="1"/>
  <c r="F17293" i="54" a="1"/>
  <c r="F17293" i="54" s="1"/>
  <c r="F17289" i="54" a="1"/>
  <c r="F17289" i="54" s="1"/>
  <c r="F17285" i="54" a="1"/>
  <c r="F17285" i="54" s="1"/>
  <c r="F17281" i="54" a="1"/>
  <c r="F17281" i="54" s="1"/>
  <c r="F17277" i="54" a="1"/>
  <c r="F17277" i="54" s="1"/>
  <c r="F17273" i="54" a="1"/>
  <c r="F17273" i="54" s="1"/>
  <c r="F17269" i="54" a="1"/>
  <c r="F17269" i="54" s="1"/>
  <c r="F17265" i="54" a="1"/>
  <c r="F17265" i="54" s="1"/>
  <c r="F17261" i="54" a="1"/>
  <c r="F17261" i="54" s="1"/>
  <c r="F17257" i="54" a="1"/>
  <c r="F17257" i="54" s="1"/>
  <c r="F17253" i="54" a="1"/>
  <c r="F17253" i="54" s="1"/>
  <c r="F17249" i="54" a="1"/>
  <c r="F17249" i="54" s="1"/>
  <c r="F17245" i="54" a="1"/>
  <c r="F17245" i="54" s="1"/>
  <c r="F17241" i="54" a="1"/>
  <c r="F17241" i="54" s="1"/>
  <c r="F17237" i="54" a="1"/>
  <c r="F17237" i="54" s="1"/>
  <c r="F17233" i="54" a="1"/>
  <c r="F17233" i="54" s="1"/>
  <c r="F17229" i="54" a="1"/>
  <c r="F17229" i="54" s="1"/>
  <c r="F17225" i="54" a="1"/>
  <c r="F17225" i="54" s="1"/>
  <c r="F17221" i="54" a="1"/>
  <c r="F17221" i="54" s="1"/>
  <c r="F17217" i="54" a="1"/>
  <c r="F17217" i="54" s="1"/>
  <c r="F17213" i="54" a="1"/>
  <c r="F17213" i="54" s="1"/>
  <c r="F17209" i="54" a="1"/>
  <c r="F17209" i="54" s="1"/>
  <c r="F17205" i="54" a="1"/>
  <c r="F17205" i="54" s="1"/>
  <c r="F17201" i="54" a="1"/>
  <c r="F17201" i="54" s="1"/>
  <c r="F17197" i="54" a="1"/>
  <c r="F17197" i="54" s="1"/>
  <c r="F17193" i="54" a="1"/>
  <c r="F17193" i="54" s="1"/>
  <c r="F17189" i="54" a="1"/>
  <c r="F17189" i="54" s="1"/>
  <c r="F17185" i="54" a="1"/>
  <c r="F17185" i="54" s="1"/>
  <c r="F17181" i="54" a="1"/>
  <c r="F17181" i="54" s="1"/>
  <c r="F17177" i="54" a="1"/>
  <c r="F17177" i="54" s="1"/>
  <c r="F17173" i="54" a="1"/>
  <c r="F17173" i="54" s="1"/>
  <c r="F17169" i="54" a="1"/>
  <c r="F17169" i="54" s="1"/>
  <c r="F17165" i="54" a="1"/>
  <c r="F17165" i="54" s="1"/>
  <c r="F17161" i="54" a="1"/>
  <c r="F17161" i="54" s="1"/>
  <c r="F17157" i="54" a="1"/>
  <c r="F17157" i="54" s="1"/>
  <c r="F17153" i="54" a="1"/>
  <c r="F17153" i="54" s="1"/>
  <c r="F17149" i="54" a="1"/>
  <c r="F17149" i="54" s="1"/>
  <c r="F17145" i="54" a="1"/>
  <c r="F17145" i="54" s="1"/>
  <c r="F17141" i="54" a="1"/>
  <c r="F17141" i="54" s="1"/>
  <c r="F17137" i="54" a="1"/>
  <c r="F17137" i="54" s="1"/>
  <c r="F17133" i="54" a="1"/>
  <c r="F17133" i="54" s="1"/>
  <c r="F17129" i="54" a="1"/>
  <c r="F17129" i="54" s="1"/>
  <c r="F17125" i="54" a="1"/>
  <c r="F17125" i="54" s="1"/>
  <c r="F17121" i="54" a="1"/>
  <c r="F17121" i="54" s="1"/>
  <c r="F17117" i="54" a="1"/>
  <c r="F17117" i="54" s="1"/>
  <c r="F17113" i="54" a="1"/>
  <c r="F17113" i="54" s="1"/>
  <c r="F17109" i="54" a="1"/>
  <c r="F17109" i="54" s="1"/>
  <c r="F17105" i="54" a="1"/>
  <c r="F17105" i="54" s="1"/>
  <c r="F17101" i="54" a="1"/>
  <c r="F17101" i="54" s="1"/>
  <c r="F17097" i="54" a="1"/>
  <c r="F17097" i="54" s="1"/>
  <c r="F17093" i="54" a="1"/>
  <c r="F17093" i="54" s="1"/>
  <c r="F17089" i="54" a="1"/>
  <c r="F17089" i="54" s="1"/>
  <c r="F17085" i="54" a="1"/>
  <c r="F17085" i="54" s="1"/>
  <c r="F17081" i="54" a="1"/>
  <c r="F17081" i="54" s="1"/>
  <c r="F17077" i="54" a="1"/>
  <c r="F17077" i="54" s="1"/>
  <c r="F17073" i="54" a="1"/>
  <c r="F17073" i="54" s="1"/>
  <c r="F17069" i="54" a="1"/>
  <c r="F17069" i="54" s="1"/>
  <c r="F17065" i="54" a="1"/>
  <c r="F17065" i="54" s="1"/>
  <c r="F17061" i="54" a="1"/>
  <c r="F17061" i="54" s="1"/>
  <c r="F17057" i="54" a="1"/>
  <c r="F17057" i="54" s="1"/>
  <c r="F17053" i="54" a="1"/>
  <c r="F17053" i="54" s="1"/>
  <c r="F17049" i="54" a="1"/>
  <c r="F17049" i="54" s="1"/>
  <c r="F17045" i="54" a="1"/>
  <c r="F17045" i="54" s="1"/>
  <c r="F17041" i="54" a="1"/>
  <c r="F17041" i="54" s="1"/>
  <c r="F17037" i="54" a="1"/>
  <c r="F17037" i="54" s="1"/>
  <c r="F17033" i="54" a="1"/>
  <c r="F17033" i="54" s="1"/>
  <c r="F17029" i="54" a="1"/>
  <c r="F17029" i="54" s="1"/>
  <c r="F17025" i="54" a="1"/>
  <c r="F17025" i="54" s="1"/>
  <c r="F17021" i="54" a="1"/>
  <c r="F17021" i="54" s="1"/>
  <c r="F17017" i="54" a="1"/>
  <c r="F17017" i="54" s="1"/>
  <c r="F17013" i="54" a="1"/>
  <c r="F17013" i="54" s="1"/>
  <c r="F17009" i="54" a="1"/>
  <c r="F17009" i="54" s="1"/>
  <c r="F17005" i="54" a="1"/>
  <c r="F17005" i="54" s="1"/>
  <c r="F17001" i="54" a="1"/>
  <c r="F17001" i="54" s="1"/>
  <c r="F16997" i="54" a="1"/>
  <c r="F16997" i="54" s="1"/>
  <c r="F16993" i="54" a="1"/>
  <c r="F16993" i="54" s="1"/>
  <c r="F16989" i="54" a="1"/>
  <c r="F16989" i="54" s="1"/>
  <c r="F16985" i="54" a="1"/>
  <c r="F16985" i="54" s="1"/>
  <c r="F16981" i="54" a="1"/>
  <c r="F16981" i="54" s="1"/>
  <c r="F16977" i="54" a="1"/>
  <c r="F16977" i="54" s="1"/>
  <c r="F16973" i="54" a="1"/>
  <c r="F16973" i="54" s="1"/>
  <c r="F16969" i="54" a="1"/>
  <c r="F16969" i="54" s="1"/>
  <c r="F16965" i="54" a="1"/>
  <c r="F16965" i="54" s="1"/>
  <c r="F16961" i="54" a="1"/>
  <c r="F16961" i="54" s="1"/>
  <c r="F16957" i="54" a="1"/>
  <c r="F16957" i="54" s="1"/>
  <c r="F16953" i="54" a="1"/>
  <c r="F16953" i="54" s="1"/>
  <c r="F16949" i="54" a="1"/>
  <c r="F16949" i="54" s="1"/>
  <c r="F16945" i="54" a="1"/>
  <c r="F16945" i="54" s="1"/>
  <c r="F16941" i="54" a="1"/>
  <c r="F16941" i="54" s="1"/>
  <c r="F16937" i="54" a="1"/>
  <c r="F16937" i="54" s="1"/>
  <c r="F16933" i="54" a="1"/>
  <c r="F16933" i="54" s="1"/>
  <c r="F16929" i="54" a="1"/>
  <c r="F16929" i="54" s="1"/>
  <c r="F16925" i="54" a="1"/>
  <c r="F16925" i="54" s="1"/>
  <c r="F16921" i="54" a="1"/>
  <c r="F16921" i="54" s="1"/>
  <c r="F16917" i="54" a="1"/>
  <c r="F16917" i="54" s="1"/>
  <c r="F16913" i="54" a="1"/>
  <c r="F16913" i="54" s="1"/>
  <c r="F16909" i="54" a="1"/>
  <c r="F16909" i="54" s="1"/>
  <c r="F16905" i="54" a="1"/>
  <c r="F16905" i="54" s="1"/>
  <c r="F16901" i="54" a="1"/>
  <c r="F16901" i="54" s="1"/>
  <c r="F16897" i="54" a="1"/>
  <c r="F16897" i="54" s="1"/>
  <c r="F16893" i="54" a="1"/>
  <c r="F16893" i="54" s="1"/>
  <c r="F16889" i="54" a="1"/>
  <c r="F16889" i="54" s="1"/>
  <c r="F16885" i="54" a="1"/>
  <c r="F16885" i="54" s="1"/>
  <c r="F16881" i="54" a="1"/>
  <c r="F16881" i="54" s="1"/>
  <c r="F16877" i="54" a="1"/>
  <c r="F16877" i="54" s="1"/>
  <c r="F16873" i="54" a="1"/>
  <c r="F16873" i="54" s="1"/>
  <c r="F16869" i="54" a="1"/>
  <c r="F16869" i="54" s="1"/>
  <c r="F16865" i="54" a="1"/>
  <c r="F16865" i="54" s="1"/>
  <c r="F16861" i="54" a="1"/>
  <c r="F16861" i="54" s="1"/>
  <c r="F16857" i="54" a="1"/>
  <c r="F16857" i="54" s="1"/>
  <c r="F16853" i="54" a="1"/>
  <c r="F16853" i="54" s="1"/>
  <c r="F16849" i="54" a="1"/>
  <c r="F16849" i="54" s="1"/>
  <c r="F16845" i="54" a="1"/>
  <c r="F16845" i="54" s="1"/>
  <c r="F16841" i="54" a="1"/>
  <c r="F16841" i="54" s="1"/>
  <c r="F16837" i="54" a="1"/>
  <c r="F16837" i="54" s="1"/>
  <c r="F16833" i="54" a="1"/>
  <c r="F16833" i="54" s="1"/>
  <c r="F16829" i="54" a="1"/>
  <c r="F16829" i="54" s="1"/>
  <c r="F16825" i="54" a="1"/>
  <c r="F16825" i="54" s="1"/>
  <c r="F16821" i="54" a="1"/>
  <c r="F16821" i="54" s="1"/>
  <c r="F16817" i="54" a="1"/>
  <c r="F16817" i="54" s="1"/>
  <c r="F16813" i="54" a="1"/>
  <c r="F16813" i="54" s="1"/>
  <c r="F16809" i="54" a="1"/>
  <c r="F16809" i="54" s="1"/>
  <c r="F16805" i="54" a="1"/>
  <c r="F16805" i="54" s="1"/>
  <c r="F16801" i="54" a="1"/>
  <c r="F16801" i="54" s="1"/>
  <c r="F16797" i="54" a="1"/>
  <c r="F16797" i="54" s="1"/>
  <c r="F16793" i="54" a="1"/>
  <c r="F16793" i="54" s="1"/>
  <c r="F16789" i="54" a="1"/>
  <c r="F16789" i="54" s="1"/>
  <c r="F16785" i="54" a="1"/>
  <c r="F16785" i="54" s="1"/>
  <c r="F16781" i="54" a="1"/>
  <c r="F16781" i="54" s="1"/>
  <c r="F16777" i="54" a="1"/>
  <c r="F16777" i="54" s="1"/>
  <c r="F16773" i="54" a="1"/>
  <c r="F16773" i="54" s="1"/>
  <c r="F16769" i="54" a="1"/>
  <c r="F16769" i="54" s="1"/>
  <c r="F16765" i="54" a="1"/>
  <c r="F16765" i="54" s="1"/>
  <c r="F16761" i="54" a="1"/>
  <c r="F16761" i="54" s="1"/>
  <c r="F16757" i="54" a="1"/>
  <c r="F16757" i="54" s="1"/>
  <c r="F16753" i="54" a="1"/>
  <c r="F16753" i="54" s="1"/>
  <c r="F16749" i="54" a="1"/>
  <c r="F16749" i="54" s="1"/>
  <c r="F16745" i="54" a="1"/>
  <c r="F16745" i="54" s="1"/>
  <c r="F16741" i="54" a="1"/>
  <c r="F16741" i="54" s="1"/>
  <c r="F16737" i="54" a="1"/>
  <c r="F16737" i="54" s="1"/>
  <c r="F16733" i="54" a="1"/>
  <c r="F16733" i="54" s="1"/>
  <c r="F16729" i="54" a="1"/>
  <c r="F16729" i="54" s="1"/>
  <c r="F16725" i="54" a="1"/>
  <c r="F16725" i="54" s="1"/>
  <c r="F16721" i="54" a="1"/>
  <c r="F16721" i="54" s="1"/>
  <c r="F16717" i="54" a="1"/>
  <c r="F16717" i="54" s="1"/>
  <c r="F16713" i="54" a="1"/>
  <c r="F16713" i="54" s="1"/>
  <c r="F16709" i="54" a="1"/>
  <c r="F16709" i="54" s="1"/>
  <c r="F16705" i="54" a="1"/>
  <c r="F16705" i="54" s="1"/>
  <c r="F16701" i="54" a="1"/>
  <c r="F16701" i="54" s="1"/>
  <c r="F16697" i="54" a="1"/>
  <c r="F16697" i="54" s="1"/>
  <c r="F16693" i="54" a="1"/>
  <c r="F16693" i="54" s="1"/>
  <c r="F16689" i="54" a="1"/>
  <c r="F16689" i="54" s="1"/>
  <c r="F16685" i="54" a="1"/>
  <c r="F16685" i="54" s="1"/>
  <c r="F16681" i="54" a="1"/>
  <c r="F16681" i="54" s="1"/>
  <c r="F16677" i="54" a="1"/>
  <c r="F16677" i="54" s="1"/>
  <c r="F16673" i="54" a="1"/>
  <c r="F16673" i="54" s="1"/>
  <c r="F16669" i="54" a="1"/>
  <c r="F16669" i="54" s="1"/>
  <c r="F16665" i="54" a="1"/>
  <c r="F16665" i="54" s="1"/>
  <c r="F16661" i="54" a="1"/>
  <c r="F16661" i="54" s="1"/>
  <c r="F16657" i="54" a="1"/>
  <c r="F16657" i="54" s="1"/>
  <c r="F16653" i="54" a="1"/>
  <c r="F16653" i="54" s="1"/>
  <c r="F16649" i="54" a="1"/>
  <c r="F16649" i="54" s="1"/>
  <c r="F16645" i="54" a="1"/>
  <c r="F16645" i="54" s="1"/>
  <c r="F16641" i="54" a="1"/>
  <c r="F16641" i="54" s="1"/>
  <c r="F16637" i="54" a="1"/>
  <c r="F16637" i="54" s="1"/>
  <c r="F16633" i="54" a="1"/>
  <c r="F16633" i="54" s="1"/>
  <c r="F16629" i="54" a="1"/>
  <c r="F16629" i="54" s="1"/>
  <c r="F16625" i="54" a="1"/>
  <c r="F16625" i="54" s="1"/>
  <c r="F16621" i="54" a="1"/>
  <c r="F16621" i="54" s="1"/>
  <c r="F16617" i="54" a="1"/>
  <c r="F16617" i="54" s="1"/>
  <c r="F16613" i="54" a="1"/>
  <c r="F16613" i="54" s="1"/>
  <c r="F16609" i="54" a="1"/>
  <c r="F16609" i="54" s="1"/>
  <c r="F16605" i="54" a="1"/>
  <c r="F16605" i="54" s="1"/>
  <c r="F16601" i="54" a="1"/>
  <c r="F16601" i="54" s="1"/>
  <c r="F16597" i="54" a="1"/>
  <c r="F16597" i="54" s="1"/>
  <c r="F16593" i="54" a="1"/>
  <c r="F16593" i="54" s="1"/>
  <c r="F16589" i="54" a="1"/>
  <c r="F16589" i="54" s="1"/>
  <c r="F16585" i="54" a="1"/>
  <c r="F16585" i="54" s="1"/>
  <c r="F16581" i="54" a="1"/>
  <c r="F16581" i="54" s="1"/>
  <c r="F16577" i="54" a="1"/>
  <c r="F16577" i="54" s="1"/>
  <c r="F16573" i="54" a="1"/>
  <c r="F16573" i="54" s="1"/>
  <c r="F16569" i="54" a="1"/>
  <c r="F16569" i="54" s="1"/>
  <c r="F16565" i="54" a="1"/>
  <c r="F16565" i="54" s="1"/>
  <c r="F16561" i="54" a="1"/>
  <c r="F16561" i="54" s="1"/>
  <c r="F16557" i="54" a="1"/>
  <c r="F16557" i="54" s="1"/>
  <c r="F16553" i="54" a="1"/>
  <c r="F16553" i="54" s="1"/>
  <c r="F16549" i="54" a="1"/>
  <c r="F16549" i="54" s="1"/>
  <c r="F16546" i="54" a="1"/>
  <c r="F16546" i="54" s="1"/>
  <c r="F16542" i="54" a="1"/>
  <c r="F16542" i="54" s="1"/>
  <c r="F16539" i="54" a="1"/>
  <c r="F16539" i="54" s="1"/>
  <c r="F16535" i="54" a="1"/>
  <c r="F16535" i="54" s="1"/>
  <c r="F16532" i="54" a="1"/>
  <c r="F16532" i="54" s="1"/>
  <c r="F16528" i="54" a="1"/>
  <c r="F16528" i="54" s="1"/>
  <c r="F16521" i="54" a="1"/>
  <c r="F16521" i="54" s="1"/>
  <c r="F16517" i="54" a="1"/>
  <c r="F16517" i="54" s="1"/>
  <c r="F16514" i="54" a="1"/>
  <c r="F16514" i="54" s="1"/>
  <c r="F16511" i="54" a="1"/>
  <c r="F16511" i="54" s="1"/>
  <c r="F16508" i="54" a="1"/>
  <c r="F16508" i="54" s="1"/>
  <c r="F16501" i="54" a="1"/>
  <c r="F16501" i="54" s="1"/>
  <c r="F16498" i="54" a="1"/>
  <c r="F16498" i="54" s="1"/>
  <c r="F16494" i="54" a="1"/>
  <c r="F16494" i="54" s="1"/>
  <c r="F16491" i="54" a="1"/>
  <c r="F16491" i="54" s="1"/>
  <c r="F16488" i="54" a="1"/>
  <c r="F16488" i="54" s="1"/>
  <c r="F16481" i="54" a="1"/>
  <c r="F16481" i="54" s="1"/>
  <c r="F16478" i="54" a="1"/>
  <c r="F16478" i="54" s="1"/>
  <c r="F16475" i="54" a="1"/>
  <c r="F16475" i="54" s="1"/>
  <c r="F16471" i="54" a="1"/>
  <c r="F16471" i="54" s="1"/>
  <c r="F16468" i="54" a="1"/>
  <c r="F16468" i="54" s="1"/>
  <c r="F16464" i="54" a="1"/>
  <c r="F16464" i="54" s="1"/>
  <c r="F16457" i="54" a="1"/>
  <c r="F16457" i="54" s="1"/>
  <c r="F16454" i="54" a="1"/>
  <c r="F16454" i="54" s="1"/>
  <c r="F16451" i="54" a="1"/>
  <c r="F16451" i="54" s="1"/>
  <c r="F16447" i="54" a="1"/>
  <c r="F16447" i="54" s="1"/>
  <c r="F16444" i="54" a="1"/>
  <c r="F16444" i="54" s="1"/>
  <c r="F16437" i="54" a="1"/>
  <c r="F16437" i="54" s="1"/>
  <c r="F16434" i="54" a="1"/>
  <c r="F16434" i="54" s="1"/>
  <c r="F16431" i="54" a="1"/>
  <c r="F16431" i="54" s="1"/>
  <c r="F16428" i="54" a="1"/>
  <c r="F16428" i="54" s="1"/>
  <c r="F16421" i="54" a="1"/>
  <c r="F16421" i="54" s="1"/>
  <c r="F16418" i="54" a="1"/>
  <c r="F16418" i="54" s="1"/>
  <c r="F16415" i="54" a="1"/>
  <c r="F16415" i="54" s="1"/>
  <c r="F16412" i="54" a="1"/>
  <c r="F16412" i="54" s="1"/>
  <c r="F16405" i="54" a="1"/>
  <c r="F16405" i="54" s="1"/>
  <c r="F16402" i="54" a="1"/>
  <c r="F16402" i="54" s="1"/>
  <c r="F16399" i="54" a="1"/>
  <c r="F16399" i="54" s="1"/>
  <c r="F16396" i="54" a="1"/>
  <c r="F16396" i="54" s="1"/>
  <c r="F16389" i="54" a="1"/>
  <c r="F16389" i="54" s="1"/>
  <c r="F16386" i="54" a="1"/>
  <c r="F16386" i="54" s="1"/>
  <c r="F16383" i="54" a="1"/>
  <c r="F16383" i="54" s="1"/>
  <c r="F16380" i="54" a="1"/>
  <c r="F16380" i="54" s="1"/>
  <c r="F16373" i="54" a="1"/>
  <c r="F16373" i="54" s="1"/>
  <c r="F16370" i="54" a="1"/>
  <c r="F16370" i="54" s="1"/>
  <c r="F16367" i="54" a="1"/>
  <c r="F16367" i="54" s="1"/>
  <c r="F16364" i="54" a="1"/>
  <c r="F16364" i="54" s="1"/>
  <c r="F16357" i="54" a="1"/>
  <c r="F16357" i="54" s="1"/>
  <c r="F16354" i="54" a="1"/>
  <c r="F16354" i="54" s="1"/>
  <c r="F16351" i="54" a="1"/>
  <c r="F16351" i="54" s="1"/>
  <c r="F16348" i="54" a="1"/>
  <c r="F16348" i="54" s="1"/>
  <c r="F16344" i="54" a="1"/>
  <c r="F16344" i="54" s="1"/>
  <c r="F16337" i="54" a="1"/>
  <c r="F16337" i="54" s="1"/>
  <c r="F16333" i="54" a="1"/>
  <c r="F16333" i="54" s="1"/>
  <c r="F16330" i="54" a="1"/>
  <c r="F16330" i="54" s="1"/>
  <c r="F16326" i="54" a="1"/>
  <c r="F16326" i="54" s="1"/>
  <c r="F16323" i="54" a="1"/>
  <c r="F16323" i="54" s="1"/>
  <c r="F16319" i="54" a="1"/>
  <c r="F16319" i="54" s="1"/>
  <c r="F16316" i="54" a="1"/>
  <c r="F16316" i="54" s="1"/>
  <c r="F16312" i="54" a="1"/>
  <c r="F16312" i="54" s="1"/>
  <c r="F16305" i="54" a="1"/>
  <c r="F16305" i="54" s="1"/>
  <c r="F16301" i="54" a="1"/>
  <c r="F16301" i="54" s="1"/>
  <c r="F16298" i="54" a="1"/>
  <c r="F16298" i="54" s="1"/>
  <c r="F16294" i="54" a="1"/>
  <c r="F16294" i="54" s="1"/>
  <c r="F16291" i="54" a="1"/>
  <c r="F16291" i="54" s="1"/>
  <c r="F16287" i="54" a="1"/>
  <c r="F16287" i="54" s="1"/>
  <c r="F16284" i="54" a="1"/>
  <c r="F16284" i="54" s="1"/>
  <c r="F16280" i="54" a="1"/>
  <c r="F16280" i="54" s="1"/>
  <c r="F16273" i="54" a="1"/>
  <c r="F16273" i="54" s="1"/>
  <c r="F16269" i="54" a="1"/>
  <c r="F16269" i="54" s="1"/>
  <c r="F16266" i="54" a="1"/>
  <c r="F16266" i="54" s="1"/>
  <c r="F16262" i="54" a="1"/>
  <c r="F16262" i="54" s="1"/>
  <c r="F16259" i="54" a="1"/>
  <c r="F16259" i="54" s="1"/>
  <c r="F16255" i="54" a="1"/>
  <c r="F16255" i="54" s="1"/>
  <c r="F16252" i="54" a="1"/>
  <c r="F16252" i="54" s="1"/>
  <c r="F16248" i="54" a="1"/>
  <c r="F16248" i="54" s="1"/>
  <c r="F16241" i="54" a="1"/>
  <c r="F16241" i="54" s="1"/>
  <c r="F16237" i="54" a="1"/>
  <c r="F16237" i="54" s="1"/>
  <c r="F16234" i="54" a="1"/>
  <c r="F16234" i="54" s="1"/>
  <c r="F16230" i="54" a="1"/>
  <c r="F16230" i="54" s="1"/>
  <c r="F16227" i="54" a="1"/>
  <c r="F16227" i="54" s="1"/>
  <c r="F16224" i="54" a="1"/>
  <c r="F16224" i="54" s="1"/>
  <c r="F16217" i="54" a="1"/>
  <c r="F16217" i="54" s="1"/>
  <c r="F16214" i="54" a="1"/>
  <c r="F16214" i="54" s="1"/>
  <c r="F16211" i="54" a="1"/>
  <c r="F16211" i="54" s="1"/>
  <c r="F16208" i="54" a="1"/>
  <c r="F16208" i="54" s="1"/>
  <c r="F16201" i="54" a="1"/>
  <c r="F16201" i="54" s="1"/>
  <c r="F16198" i="54" a="1"/>
  <c r="F16198" i="54" s="1"/>
  <c r="F16195" i="54" a="1"/>
  <c r="F16195" i="54" s="1"/>
  <c r="F16192" i="54" a="1"/>
  <c r="F16192" i="54" s="1"/>
  <c r="F16185" i="54" a="1"/>
  <c r="F16185" i="54" s="1"/>
  <c r="F16182" i="54" a="1"/>
  <c r="F16182" i="54" s="1"/>
  <c r="F16179" i="54" a="1"/>
  <c r="F16179" i="54" s="1"/>
  <c r="F16176" i="54" a="1"/>
  <c r="F16176" i="54" s="1"/>
  <c r="F16169" i="54" a="1"/>
  <c r="F16169" i="54" s="1"/>
  <c r="F16166" i="54" a="1"/>
  <c r="F16166" i="54" s="1"/>
  <c r="F16163" i="54" a="1"/>
  <c r="F16163" i="54" s="1"/>
  <c r="F16160" i="54" a="1"/>
  <c r="F16160" i="54" s="1"/>
  <c r="F16153" i="54" a="1"/>
  <c r="F16153" i="54" s="1"/>
  <c r="F16150" i="54" a="1"/>
  <c r="F16150" i="54" s="1"/>
  <c r="F16147" i="54" a="1"/>
  <c r="F16147" i="54" s="1"/>
  <c r="F16144" i="54" a="1"/>
  <c r="F16144" i="54" s="1"/>
  <c r="F16137" i="54" a="1"/>
  <c r="F16137" i="54" s="1"/>
  <c r="F16134" i="54" a="1"/>
  <c r="F16134" i="54" s="1"/>
  <c r="F16131" i="54" a="1"/>
  <c r="F16131" i="54" s="1"/>
  <c r="F16128" i="54" a="1"/>
  <c r="F16128" i="54" s="1"/>
  <c r="F16121" i="54" a="1"/>
  <c r="F16121" i="54" s="1"/>
  <c r="F16118" i="54" a="1"/>
  <c r="F16118" i="54" s="1"/>
  <c r="F16115" i="54" a="1"/>
  <c r="F16115" i="54" s="1"/>
  <c r="F16112" i="54" a="1"/>
  <c r="F16112" i="54" s="1"/>
  <c r="F16105" i="54" a="1"/>
  <c r="F16105" i="54" s="1"/>
  <c r="F16102" i="54" a="1"/>
  <c r="F16102" i="54" s="1"/>
  <c r="F16099" i="54" a="1"/>
  <c r="F16099" i="54" s="1"/>
  <c r="F16096" i="54" a="1"/>
  <c r="F16096" i="54" s="1"/>
  <c r="F16089" i="54" a="1"/>
  <c r="F16089" i="54" s="1"/>
  <c r="F16086" i="54" a="1"/>
  <c r="F16086" i="54" s="1"/>
  <c r="F16083" i="54" a="1"/>
  <c r="F16083" i="54" s="1"/>
  <c r="F16080" i="54" a="1"/>
  <c r="F16080" i="54" s="1"/>
  <c r="F16073" i="54" a="1"/>
  <c r="F16073" i="54" s="1"/>
  <c r="F16070" i="54" a="1"/>
  <c r="F16070" i="54" s="1"/>
  <c r="F16067" i="54" a="1"/>
  <c r="F16067" i="54" s="1"/>
  <c r="F16064" i="54" a="1"/>
  <c r="F16064" i="54" s="1"/>
  <c r="F16057" i="54" a="1"/>
  <c r="F16057" i="54" s="1"/>
  <c r="F16054" i="54" a="1"/>
  <c r="F16054" i="54" s="1"/>
  <c r="F16051" i="54" a="1"/>
  <c r="F16051" i="54" s="1"/>
  <c r="F16048" i="54" a="1"/>
  <c r="F16048" i="54" s="1"/>
  <c r="F16041" i="54" a="1"/>
  <c r="F16041" i="54" s="1"/>
  <c r="F16038" i="54" a="1"/>
  <c r="F16038" i="54" s="1"/>
  <c r="F16035" i="54" a="1"/>
  <c r="F16035" i="54" s="1"/>
  <c r="F16032" i="54" a="1"/>
  <c r="F16032" i="54" s="1"/>
  <c r="F16025" i="54" a="1"/>
  <c r="F16025" i="54" s="1"/>
  <c r="F16022" i="54" a="1"/>
  <c r="F16022" i="54" s="1"/>
  <c r="F16019" i="54" a="1"/>
  <c r="F16019" i="54" s="1"/>
  <c r="F16016" i="54" a="1"/>
  <c r="F16016" i="54" s="1"/>
  <c r="F16009" i="54" a="1"/>
  <c r="F16009" i="54" s="1"/>
  <c r="F16006" i="54" a="1"/>
  <c r="F16006" i="54" s="1"/>
  <c r="F16003" i="54" a="1"/>
  <c r="F16003" i="54" s="1"/>
  <c r="F16000" i="54" a="1"/>
  <c r="F16000" i="54" s="1"/>
  <c r="F15993" i="54" a="1"/>
  <c r="F15993" i="54" s="1"/>
  <c r="F15990" i="54" a="1"/>
  <c r="F15990" i="54" s="1"/>
  <c r="F15987" i="54" a="1"/>
  <c r="F15987" i="54" s="1"/>
  <c r="F15984" i="54" a="1"/>
  <c r="F15984" i="54" s="1"/>
  <c r="F15977" i="54" a="1"/>
  <c r="F15977" i="54" s="1"/>
  <c r="F15974" i="54" a="1"/>
  <c r="F15974" i="54" s="1"/>
  <c r="F15971" i="54" a="1"/>
  <c r="F15971" i="54" s="1"/>
  <c r="F15968" i="54" a="1"/>
  <c r="F15968" i="54" s="1"/>
  <c r="F15961" i="54" a="1"/>
  <c r="F15961" i="54" s="1"/>
  <c r="F15958" i="54" a="1"/>
  <c r="F15958" i="54" s="1"/>
  <c r="F15955" i="54" a="1"/>
  <c r="F15955" i="54" s="1"/>
  <c r="F15952" i="54" a="1"/>
  <c r="F15952" i="54" s="1"/>
  <c r="F15945" i="54" a="1"/>
  <c r="F15945" i="54" s="1"/>
  <c r="F15942" i="54" a="1"/>
  <c r="F15942" i="54" s="1"/>
  <c r="F15939" i="54" a="1"/>
  <c r="F15939" i="54" s="1"/>
  <c r="F15936" i="54" a="1"/>
  <c r="F15936" i="54" s="1"/>
  <c r="F15929" i="54" a="1"/>
  <c r="F15929" i="54" s="1"/>
  <c r="F15926" i="54" a="1"/>
  <c r="F15926" i="54" s="1"/>
  <c r="F15923" i="54" a="1"/>
  <c r="F15923" i="54" s="1"/>
  <c r="F15920" i="54" a="1"/>
  <c r="F15920" i="54" s="1"/>
  <c r="F15913" i="54" a="1"/>
  <c r="F15913" i="54" s="1"/>
  <c r="F15910" i="54" a="1"/>
  <c r="F15910" i="54" s="1"/>
  <c r="F15907" i="54" a="1"/>
  <c r="F15907" i="54" s="1"/>
  <c r="F15904" i="54" a="1"/>
  <c r="F15904" i="54" s="1"/>
  <c r="F15897" i="54" a="1"/>
  <c r="F15897" i="54" s="1"/>
  <c r="F15894" i="54" a="1"/>
  <c r="F15894" i="54" s="1"/>
  <c r="F15891" i="54" a="1"/>
  <c r="F15891" i="54" s="1"/>
  <c r="F15888" i="54" a="1"/>
  <c r="F15888" i="54" s="1"/>
  <c r="F15881" i="54" a="1"/>
  <c r="F15881" i="54" s="1"/>
  <c r="F15878" i="54" a="1"/>
  <c r="F15878" i="54" s="1"/>
  <c r="F15875" i="54" a="1"/>
  <c r="F15875" i="54" s="1"/>
  <c r="F15872" i="54" a="1"/>
  <c r="F15872" i="54" s="1"/>
  <c r="F15865" i="54" a="1"/>
  <c r="F15865" i="54" s="1"/>
  <c r="F15862" i="54" a="1"/>
  <c r="F15862" i="54" s="1"/>
  <c r="F15859" i="54" a="1"/>
  <c r="F15859" i="54" s="1"/>
  <c r="F15856" i="54" a="1"/>
  <c r="F15856" i="54" s="1"/>
  <c r="F15849" i="54" a="1"/>
  <c r="F15849" i="54" s="1"/>
  <c r="F15846" i="54" a="1"/>
  <c r="F15846" i="54" s="1"/>
  <c r="F15843" i="54" a="1"/>
  <c r="F15843" i="54" s="1"/>
  <c r="F15840" i="54" a="1"/>
  <c r="F15840" i="54" s="1"/>
  <c r="F15833" i="54" a="1"/>
  <c r="F15833" i="54" s="1"/>
  <c r="F15830" i="54" a="1"/>
  <c r="F15830" i="54" s="1"/>
  <c r="F15827" i="54" a="1"/>
  <c r="F15827" i="54" s="1"/>
  <c r="F15824" i="54" a="1"/>
  <c r="F15824" i="54" s="1"/>
  <c r="F15817" i="54" a="1"/>
  <c r="F15817" i="54" s="1"/>
  <c r="F15814" i="54" a="1"/>
  <c r="F15814" i="54" s="1"/>
  <c r="F15811" i="54" a="1"/>
  <c r="F15811" i="54" s="1"/>
  <c r="F15808" i="54" a="1"/>
  <c r="F15808" i="54" s="1"/>
  <c r="F15801" i="54" a="1"/>
  <c r="F15801" i="54" s="1"/>
  <c r="F15798" i="54" a="1"/>
  <c r="F15798" i="54" s="1"/>
  <c r="F15795" i="54" a="1"/>
  <c r="F15795" i="54" s="1"/>
  <c r="F15792" i="54" a="1"/>
  <c r="F15792" i="54" s="1"/>
  <c r="F15785" i="54" a="1"/>
  <c r="F15785" i="54" s="1"/>
  <c r="F15782" i="54" a="1"/>
  <c r="F15782" i="54" s="1"/>
  <c r="F15779" i="54" a="1"/>
  <c r="F15779" i="54" s="1"/>
  <c r="F15776" i="54" a="1"/>
  <c r="F15776" i="54" s="1"/>
  <c r="F15769" i="54" a="1"/>
  <c r="F15769" i="54" s="1"/>
  <c r="F15766" i="54" a="1"/>
  <c r="F15766" i="54" s="1"/>
  <c r="F15763" i="54" a="1"/>
  <c r="F15763" i="54" s="1"/>
  <c r="F15760" i="54" a="1"/>
  <c r="F15760" i="54" s="1"/>
  <c r="F15753" i="54" a="1"/>
  <c r="F15753" i="54" s="1"/>
  <c r="F15750" i="54" a="1"/>
  <c r="F15750" i="54" s="1"/>
  <c r="F15747" i="54" a="1"/>
  <c r="F15747" i="54" s="1"/>
  <c r="F15744" i="54" a="1"/>
  <c r="F15744" i="54" s="1"/>
  <c r="F15737" i="54" a="1"/>
  <c r="F15737" i="54" s="1"/>
  <c r="F15734" i="54" a="1"/>
  <c r="F15734" i="54" s="1"/>
  <c r="F15731" i="54" a="1"/>
  <c r="F15731" i="54" s="1"/>
  <c r="F15728" i="54" a="1"/>
  <c r="F15728" i="54" s="1"/>
  <c r="F15721" i="54" a="1"/>
  <c r="F15721" i="54" s="1"/>
  <c r="F15718" i="54" a="1"/>
  <c r="F15718" i="54" s="1"/>
  <c r="F15715" i="54" a="1"/>
  <c r="F15715" i="54" s="1"/>
  <c r="F15712" i="54" a="1"/>
  <c r="F15712" i="54" s="1"/>
  <c r="F15705" i="54" a="1"/>
  <c r="F15705" i="54" s="1"/>
  <c r="F15702" i="54" a="1"/>
  <c r="F15702" i="54" s="1"/>
  <c r="F15699" i="54" a="1"/>
  <c r="F15699" i="54" s="1"/>
  <c r="F15696" i="54" a="1"/>
  <c r="F15696" i="54" s="1"/>
  <c r="F15689" i="54" a="1"/>
  <c r="F15689" i="54" s="1"/>
  <c r="F15686" i="54" a="1"/>
  <c r="F15686" i="54" s="1"/>
  <c r="F15683" i="54" a="1"/>
  <c r="F15683" i="54" s="1"/>
  <c r="F15680" i="54" a="1"/>
  <c r="F15680" i="54" s="1"/>
  <c r="F15673" i="54" a="1"/>
  <c r="F15673" i="54" s="1"/>
  <c r="F15670" i="54" a="1"/>
  <c r="F15670" i="54" s="1"/>
  <c r="F15667" i="54" a="1"/>
  <c r="F15667" i="54" s="1"/>
  <c r="F15664" i="54" a="1"/>
  <c r="F15664" i="54" s="1"/>
  <c r="F15657" i="54" a="1"/>
  <c r="F15657" i="54" s="1"/>
  <c r="F15654" i="54" a="1"/>
  <c r="F15654" i="54" s="1"/>
  <c r="F15651" i="54" a="1"/>
  <c r="F15651" i="54" s="1"/>
  <c r="F15648" i="54" a="1"/>
  <c r="F15648" i="54" s="1"/>
  <c r="F15641" i="54" a="1"/>
  <c r="F15641" i="54" s="1"/>
  <c r="F15638" i="54" a="1"/>
  <c r="F15638" i="54" s="1"/>
  <c r="F15635" i="54" a="1"/>
  <c r="F15635" i="54" s="1"/>
  <c r="F15632" i="54" a="1"/>
  <c r="F15632" i="54" s="1"/>
  <c r="F15625" i="54" a="1"/>
  <c r="F15625" i="54" s="1"/>
  <c r="F15622" i="54" a="1"/>
  <c r="F15622" i="54" s="1"/>
  <c r="F15619" i="54" a="1"/>
  <c r="F15619" i="54" s="1"/>
  <c r="F15616" i="54" a="1"/>
  <c r="F15616" i="54" s="1"/>
  <c r="F15609" i="54" a="1"/>
  <c r="F15609" i="54" s="1"/>
  <c r="F15606" i="54" a="1"/>
  <c r="F15606" i="54" s="1"/>
  <c r="F15603" i="54" a="1"/>
  <c r="F15603" i="54" s="1"/>
  <c r="F15600" i="54" a="1"/>
  <c r="F15600" i="54" s="1"/>
  <c r="F15593" i="54" a="1"/>
  <c r="F15593" i="54" s="1"/>
  <c r="F15590" i="54" a="1"/>
  <c r="F15590" i="54" s="1"/>
  <c r="F15587" i="54" a="1"/>
  <c r="F15587" i="54" s="1"/>
  <c r="F15584" i="54" a="1"/>
  <c r="F15584" i="54" s="1"/>
  <c r="F15577" i="54" a="1"/>
  <c r="F15577" i="54" s="1"/>
  <c r="F15574" i="54" a="1"/>
  <c r="F15574" i="54" s="1"/>
  <c r="F15571" i="54" a="1"/>
  <c r="F15571" i="54" s="1"/>
  <c r="F15568" i="54" a="1"/>
  <c r="F15568" i="54" s="1"/>
  <c r="F15561" i="54" a="1"/>
  <c r="F15561" i="54" s="1"/>
  <c r="F15558" i="54" a="1"/>
  <c r="F15558" i="54" s="1"/>
  <c r="F15555" i="54" a="1"/>
  <c r="F15555" i="54" s="1"/>
  <c r="F15552" i="54" a="1"/>
  <c r="F15552" i="54" s="1"/>
  <c r="F15545" i="54" a="1"/>
  <c r="F15545" i="54" s="1"/>
  <c r="F15542" i="54" a="1"/>
  <c r="F15542" i="54" s="1"/>
  <c r="F15539" i="54" a="1"/>
  <c r="F15539" i="54" s="1"/>
  <c r="F15536" i="54" a="1"/>
  <c r="F15536" i="54" s="1"/>
  <c r="F15529" i="54" a="1"/>
  <c r="F15529" i="54" s="1"/>
  <c r="F15526" i="54" a="1"/>
  <c r="F15526" i="54" s="1"/>
  <c r="F15523" i="54" a="1"/>
  <c r="F15523" i="54" s="1"/>
  <c r="F15520" i="54" a="1"/>
  <c r="F15520" i="54" s="1"/>
  <c r="F15513" i="54" a="1"/>
  <c r="F15513" i="54" s="1"/>
  <c r="F15510" i="54" a="1"/>
  <c r="F15510" i="54" s="1"/>
  <c r="F15507" i="54" a="1"/>
  <c r="F15507" i="54" s="1"/>
  <c r="F15504" i="54" a="1"/>
  <c r="F15504" i="54" s="1"/>
  <c r="F15497" i="54" a="1"/>
  <c r="F15497" i="54" s="1"/>
  <c r="F15494" i="54" a="1"/>
  <c r="F15494" i="54" s="1"/>
  <c r="F15491" i="54" a="1"/>
  <c r="F15491" i="54" s="1"/>
  <c r="F15488" i="54" a="1"/>
  <c r="F15488" i="54" s="1"/>
  <c r="F15481" i="54" a="1"/>
  <c r="F15481" i="54" s="1"/>
  <c r="F15478" i="54" a="1"/>
  <c r="F15478" i="54" s="1"/>
  <c r="F15475" i="54" a="1"/>
  <c r="F15475" i="54" s="1"/>
  <c r="F15472" i="54" a="1"/>
  <c r="F15472" i="54" s="1"/>
  <c r="F15465" i="54" a="1"/>
  <c r="F15465" i="54" s="1"/>
  <c r="F15462" i="54" a="1"/>
  <c r="F15462" i="54" s="1"/>
  <c r="F15459" i="54" a="1"/>
  <c r="F15459" i="54" s="1"/>
  <c r="F15456" i="54" a="1"/>
  <c r="F15456" i="54" s="1"/>
  <c r="F15449" i="54" a="1"/>
  <c r="F15449" i="54" s="1"/>
  <c r="F15446" i="54" a="1"/>
  <c r="F15446" i="54" s="1"/>
  <c r="F15443" i="54" a="1"/>
  <c r="F15443" i="54" s="1"/>
  <c r="F15440" i="54" a="1"/>
  <c r="F15440" i="54" s="1"/>
  <c r="F15433" i="54" a="1"/>
  <c r="F15433" i="54" s="1"/>
  <c r="F15430" i="54" a="1"/>
  <c r="F15430" i="54" s="1"/>
  <c r="F15427" i="54" a="1"/>
  <c r="F15427" i="54" s="1"/>
  <c r="F15424" i="54" a="1"/>
  <c r="F15424" i="54" s="1"/>
  <c r="F15417" i="54" a="1"/>
  <c r="F15417" i="54" s="1"/>
  <c r="F15414" i="54" a="1"/>
  <c r="F15414" i="54" s="1"/>
  <c r="F15411" i="54" a="1"/>
  <c r="F15411" i="54" s="1"/>
  <c r="F15407" i="54" a="1"/>
  <c r="F15407" i="54" s="1"/>
  <c r="F15404" i="54" a="1"/>
  <c r="F15404" i="54" s="1"/>
  <c r="F15397" i="54" a="1"/>
  <c r="F15397" i="54" s="1"/>
  <c r="F15394" i="54" a="1"/>
  <c r="F15394" i="54" s="1"/>
  <c r="F15391" i="54" a="1"/>
  <c r="F15391" i="54" s="1"/>
  <c r="F15388" i="54" a="1"/>
  <c r="F15388" i="54" s="1"/>
  <c r="F15381" i="54" a="1"/>
  <c r="F15381" i="54" s="1"/>
  <c r="F15378" i="54" a="1"/>
  <c r="F15378" i="54" s="1"/>
  <c r="F15375" i="54" a="1"/>
  <c r="F15375" i="54" s="1"/>
  <c r="F15372" i="54" a="1"/>
  <c r="F15372" i="54" s="1"/>
  <c r="F15365" i="54" a="1"/>
  <c r="F15365" i="54" s="1"/>
  <c r="F15362" i="54" a="1"/>
  <c r="F15362" i="54" s="1"/>
  <c r="F15359" i="54" a="1"/>
  <c r="F15359" i="54" s="1"/>
  <c r="F15356" i="54" a="1"/>
  <c r="F15356" i="54" s="1"/>
  <c r="F15349" i="54" a="1"/>
  <c r="F15349" i="54" s="1"/>
  <c r="F15346" i="54" a="1"/>
  <c r="F15346" i="54" s="1"/>
  <c r="F15343" i="54" a="1"/>
  <c r="F15343" i="54" s="1"/>
  <c r="F15340" i="54" a="1"/>
  <c r="F15340" i="54" s="1"/>
  <c r="F15336" i="54" a="1"/>
  <c r="F15336" i="54" s="1"/>
  <c r="F15329" i="54" a="1"/>
  <c r="F15329" i="54" s="1"/>
  <c r="F15325" i="54" a="1"/>
  <c r="F15325" i="54" s="1"/>
  <c r="F15322" i="54" a="1"/>
  <c r="F15322" i="54" s="1"/>
  <c r="F15319" i="54" a="1"/>
  <c r="F15319" i="54" s="1"/>
  <c r="F15316" i="54" a="1"/>
  <c r="F15316" i="54" s="1"/>
  <c r="F15312" i="54" a="1"/>
  <c r="F15312" i="54" s="1"/>
  <c r="F15305" i="54" a="1"/>
  <c r="F15305" i="54" s="1"/>
  <c r="F15302" i="54" a="1"/>
  <c r="F15302" i="54" s="1"/>
  <c r="F15299" i="54" a="1"/>
  <c r="F15299" i="54" s="1"/>
  <c r="F15295" i="54" a="1"/>
  <c r="F15295" i="54" s="1"/>
  <c r="F15292" i="54" a="1"/>
  <c r="F15292" i="54" s="1"/>
  <c r="F15288" i="54" a="1"/>
  <c r="F15288" i="54" s="1"/>
  <c r="F15281" i="54" a="1"/>
  <c r="F15281" i="54" s="1"/>
  <c r="F15278" i="54" a="1"/>
  <c r="F15278" i="54" s="1"/>
  <c r="F15275" i="54" a="1"/>
  <c r="F15275" i="54" s="1"/>
  <c r="F15272" i="54" a="1"/>
  <c r="F15272" i="54" s="1"/>
  <c r="F15265" i="54" a="1"/>
  <c r="F15265" i="54" s="1"/>
  <c r="F15261" i="54" a="1"/>
  <c r="F15261" i="54" s="1"/>
  <c r="F15258" i="54" a="1"/>
  <c r="F15258" i="54" s="1"/>
  <c r="F15255" i="54" a="1"/>
  <c r="F15255" i="54" s="1"/>
  <c r="F15252" i="54" a="1"/>
  <c r="F15252" i="54" s="1"/>
  <c r="F15245" i="54" a="1"/>
  <c r="F15245" i="54" s="1"/>
  <c r="F15242" i="54" a="1"/>
  <c r="F15242" i="54" s="1"/>
  <c r="F15239" i="54" a="1"/>
  <c r="F15239" i="54" s="1"/>
  <c r="F15236" i="54" a="1"/>
  <c r="F15236" i="54" s="1"/>
  <c r="F15232" i="54" a="1"/>
  <c r="F15232" i="54" s="1"/>
  <c r="F15225" i="54" a="1"/>
  <c r="F15225" i="54" s="1"/>
  <c r="F15221" i="54" a="1"/>
  <c r="F15221" i="54" s="1"/>
  <c r="F15218" i="54" a="1"/>
  <c r="F15218" i="54" s="1"/>
  <c r="F15215" i="54" a="1"/>
  <c r="F15215" i="54" s="1"/>
  <c r="F15212" i="54" a="1"/>
  <c r="F15212" i="54" s="1"/>
  <c r="F15208" i="54" a="1"/>
  <c r="F15208" i="54" s="1"/>
  <c r="F15201" i="54" a="1"/>
  <c r="F15201" i="54" s="1"/>
  <c r="F15197" i="54" a="1"/>
  <c r="F15197" i="54" s="1"/>
  <c r="F15194" i="54" a="1"/>
  <c r="F15194" i="54" s="1"/>
  <c r="F15190" i="54" a="1"/>
  <c r="F15190" i="54" s="1"/>
  <c r="F15187" i="54" a="1"/>
  <c r="F15187" i="54" s="1"/>
  <c r="F15183" i="54" a="1"/>
  <c r="F15183" i="54" s="1"/>
  <c r="F15180" i="54" a="1"/>
  <c r="F15180" i="54" s="1"/>
  <c r="F15173" i="54" a="1"/>
  <c r="F15173" i="54" s="1"/>
  <c r="F15170" i="54" a="1"/>
  <c r="F15170" i="54" s="1"/>
  <c r="F15167" i="54" a="1"/>
  <c r="F15167" i="54" s="1"/>
  <c r="F15164" i="54" a="1"/>
  <c r="F15164" i="54" s="1"/>
  <c r="F15157" i="54" a="1"/>
  <c r="F15157" i="54" s="1"/>
  <c r="F15154" i="54" a="1"/>
  <c r="F15154" i="54" s="1"/>
  <c r="F15151" i="54" a="1"/>
  <c r="F15151" i="54" s="1"/>
  <c r="F15148" i="54" a="1"/>
  <c r="F15148" i="54" s="1"/>
  <c r="F15141" i="54" a="1"/>
  <c r="F15141" i="54" s="1"/>
  <c r="F15138" i="54" a="1"/>
  <c r="F15138" i="54" s="1"/>
  <c r="F15135" i="54" a="1"/>
  <c r="F15135" i="54" s="1"/>
  <c r="F15132" i="54" a="1"/>
  <c r="F15132" i="54" s="1"/>
  <c r="F15125" i="54" a="1"/>
  <c r="F15125" i="54" s="1"/>
  <c r="F15122" i="54" a="1"/>
  <c r="F15122" i="54" s="1"/>
  <c r="F15119" i="54" a="1"/>
  <c r="F15119" i="54" s="1"/>
  <c r="F15116" i="54" a="1"/>
  <c r="F15116" i="54" s="1"/>
  <c r="F15109" i="54" a="1"/>
  <c r="F15109" i="54" s="1"/>
  <c r="F15106" i="54" a="1"/>
  <c r="F15106" i="54" s="1"/>
  <c r="F15103" i="54" a="1"/>
  <c r="F15103" i="54" s="1"/>
  <c r="F15100" i="54" a="1"/>
  <c r="F15100" i="54" s="1"/>
  <c r="F15093" i="54" a="1"/>
  <c r="F15093" i="54" s="1"/>
  <c r="F15090" i="54" a="1"/>
  <c r="F15090" i="54" s="1"/>
  <c r="F15087" i="54" a="1"/>
  <c r="F15087" i="54" s="1"/>
  <c r="F15084" i="54" a="1"/>
  <c r="F15084" i="54" s="1"/>
  <c r="F15077" i="54" a="1"/>
  <c r="F15077" i="54" s="1"/>
  <c r="F15074" i="54" a="1"/>
  <c r="F15074" i="54" s="1"/>
  <c r="F15071" i="54" a="1"/>
  <c r="F15071" i="54" s="1"/>
  <c r="F15068" i="54" a="1"/>
  <c r="F15068" i="54" s="1"/>
  <c r="F15061" i="54" a="1"/>
  <c r="F15061" i="54" s="1"/>
  <c r="F15058" i="54" a="1"/>
  <c r="F15058" i="54" s="1"/>
  <c r="F15055" i="54" a="1"/>
  <c r="F15055" i="54" s="1"/>
  <c r="F15052" i="54" a="1"/>
  <c r="F15052" i="54" s="1"/>
  <c r="F15045" i="54" a="1"/>
  <c r="F15045" i="54" s="1"/>
  <c r="F15042" i="54" a="1"/>
  <c r="F15042" i="54" s="1"/>
  <c r="F15039" i="54" a="1"/>
  <c r="F15039" i="54" s="1"/>
  <c r="F15036" i="54" a="1"/>
  <c r="F15036" i="54" s="1"/>
  <c r="F15029" i="54" a="1"/>
  <c r="F15029" i="54" s="1"/>
  <c r="F15026" i="54" a="1"/>
  <c r="F15026" i="54" s="1"/>
  <c r="F15023" i="54" a="1"/>
  <c r="F15023" i="54" s="1"/>
  <c r="F15020" i="54" a="1"/>
  <c r="F15020" i="54" s="1"/>
  <c r="F15013" i="54" a="1"/>
  <c r="F15013" i="54" s="1"/>
  <c r="F15010" i="54" a="1"/>
  <c r="F15010" i="54" s="1"/>
  <c r="F15007" i="54" a="1"/>
  <c r="F15007" i="54" s="1"/>
  <c r="F15004" i="54" a="1"/>
  <c r="F15004" i="54" s="1"/>
  <c r="F14997" i="54" a="1"/>
  <c r="F14997" i="54" s="1"/>
  <c r="F14994" i="54" a="1"/>
  <c r="F14994" i="54" s="1"/>
  <c r="F14991" i="54" a="1"/>
  <c r="F14991" i="54" s="1"/>
  <c r="F14988" i="54" a="1"/>
  <c r="F14988" i="54" s="1"/>
  <c r="F14981" i="54" a="1"/>
  <c r="F14981" i="54" s="1"/>
  <c r="F14978" i="54" a="1"/>
  <c r="F14978" i="54" s="1"/>
  <c r="F14975" i="54" a="1"/>
  <c r="F14975" i="54" s="1"/>
  <c r="F14972" i="54" a="1"/>
  <c r="F14972" i="54" s="1"/>
  <c r="F14965" i="54" a="1"/>
  <c r="F14965" i="54" s="1"/>
  <c r="F14962" i="54" a="1"/>
  <c r="F14962" i="54" s="1"/>
  <c r="F14959" i="54" a="1"/>
  <c r="F14959" i="54" s="1"/>
  <c r="F14956" i="54" a="1"/>
  <c r="F14956" i="54" s="1"/>
  <c r="F14949" i="54" a="1"/>
  <c r="F14949" i="54" s="1"/>
  <c r="F14946" i="54" a="1"/>
  <c r="F14946" i="54" s="1"/>
  <c r="F14943" i="54" a="1"/>
  <c r="F14943" i="54" s="1"/>
  <c r="F14940" i="54" a="1"/>
  <c r="F14940" i="54" s="1"/>
  <c r="F14933" i="54" a="1"/>
  <c r="F14933" i="54" s="1"/>
  <c r="F14930" i="54" a="1"/>
  <c r="F14930" i="54" s="1"/>
  <c r="F14927" i="54" a="1"/>
  <c r="F14927" i="54" s="1"/>
  <c r="F14924" i="54" a="1"/>
  <c r="F14924" i="54" s="1"/>
  <c r="F14917" i="54" a="1"/>
  <c r="F14917" i="54" s="1"/>
  <c r="F14914" i="54" a="1"/>
  <c r="F14914" i="54" s="1"/>
  <c r="F14910" i="54" a="1"/>
  <c r="F14910" i="54" s="1"/>
  <c r="F14907" i="54" a="1"/>
  <c r="F14907" i="54" s="1"/>
  <c r="F14903" i="54" a="1"/>
  <c r="F14903" i="54" s="1"/>
  <c r="F14900" i="54" a="1"/>
  <c r="F14900" i="54" s="1"/>
  <c r="F14896" i="54" a="1"/>
  <c r="F14896" i="54" s="1"/>
  <c r="F14889" i="54" a="1"/>
  <c r="F14889" i="54" s="1"/>
  <c r="F14885" i="54" a="1"/>
  <c r="F14885" i="54" s="1"/>
  <c r="F14882" i="54" a="1"/>
  <c r="F14882" i="54" s="1"/>
  <c r="F14879" i="54" a="1"/>
  <c r="F14879" i="54" s="1"/>
  <c r="F14873" i="54" a="1"/>
  <c r="F14873" i="54" s="1"/>
  <c r="F14870" i="54" a="1"/>
  <c r="F14870" i="54" s="1"/>
  <c r="F14867" i="54" a="1"/>
  <c r="F14867" i="54" s="1"/>
  <c r="F14863" i="54" a="1"/>
  <c r="F14863" i="54" s="1"/>
  <c r="F14860" i="54" a="1"/>
  <c r="F14860" i="54" s="1"/>
  <c r="F14853" i="54" a="1"/>
  <c r="F14853" i="54" s="1"/>
  <c r="F14850" i="54" a="1"/>
  <c r="F14850" i="54" s="1"/>
  <c r="F14847" i="54" a="1"/>
  <c r="F14847" i="54" s="1"/>
  <c r="F14844" i="54" a="1"/>
  <c r="F14844" i="54" s="1"/>
  <c r="F14838" i="54" a="1"/>
  <c r="F14838" i="54" s="1"/>
  <c r="F14835" i="54" a="1"/>
  <c r="F14835" i="54" s="1"/>
  <c r="F14832" i="54" a="1"/>
  <c r="F14832" i="54" s="1"/>
  <c r="F14825" i="54" a="1"/>
  <c r="F14825" i="54" s="1"/>
  <c r="F14820" i="54" a="1"/>
  <c r="F14820" i="54" s="1"/>
  <c r="F14813" i="54" a="1"/>
  <c r="F14813" i="54" s="1"/>
  <c r="F14810" i="54" a="1"/>
  <c r="F14810" i="54" s="1"/>
  <c r="F14807" i="54" a="1"/>
  <c r="F14807" i="54" s="1"/>
  <c r="F14801" i="54" a="1"/>
  <c r="F14801" i="54" s="1"/>
  <c r="F14796" i="54" a="1"/>
  <c r="F14796" i="54" s="1"/>
  <c r="F14790" i="54" a="1"/>
  <c r="F14790" i="54" s="1"/>
  <c r="F14787" i="54" a="1"/>
  <c r="F14787" i="54" s="1"/>
  <c r="F14784" i="54" a="1"/>
  <c r="F14784" i="54" s="1"/>
  <c r="F14777" i="54" a="1"/>
  <c r="F14777" i="54" s="1"/>
  <c r="F14772" i="54" a="1"/>
  <c r="F14772" i="54" s="1"/>
  <c r="F14766" i="54" a="1"/>
  <c r="F14766" i="54" s="1"/>
  <c r="F14763" i="54" a="1"/>
  <c r="F14763" i="54" s="1"/>
  <c r="F14760" i="54" a="1"/>
  <c r="F14760" i="54" s="1"/>
  <c r="F14757" i="54" a="1"/>
  <c r="F14757" i="54" s="1"/>
  <c r="F14754" i="54" a="1"/>
  <c r="F14754" i="54" s="1"/>
  <c r="F14751" i="54" a="1"/>
  <c r="F14751" i="54" s="1"/>
  <c r="F14748" i="54" a="1"/>
  <c r="F14748" i="54" s="1"/>
  <c r="F14741" i="54" a="1"/>
  <c r="F14741" i="54" s="1"/>
  <c r="F14738" i="54" a="1"/>
  <c r="F14738" i="54" s="1"/>
  <c r="F14734" i="54" a="1"/>
  <c r="F14734" i="54" s="1"/>
  <c r="F14731" i="54" a="1"/>
  <c r="F14731" i="54" s="1"/>
  <c r="F14727" i="54" a="1"/>
  <c r="F14727" i="54" s="1"/>
  <c r="F14724" i="54" a="1"/>
  <c r="F14724" i="54" s="1"/>
  <c r="F14720" i="54" a="1"/>
  <c r="F14720" i="54" s="1"/>
  <c r="F14713" i="54" a="1"/>
  <c r="F14713" i="54" s="1"/>
  <c r="F14709" i="54" a="1"/>
  <c r="F14709" i="54" s="1"/>
  <c r="F14706" i="54" a="1"/>
  <c r="F14706" i="54" s="1"/>
  <c r="F14702" i="54" a="1"/>
  <c r="F14702" i="54" s="1"/>
  <c r="F14699" i="54" a="1"/>
  <c r="F14699" i="54" s="1"/>
  <c r="F14695" i="54" a="1"/>
  <c r="F14695" i="54" s="1"/>
  <c r="F14689" i="54" a="1"/>
  <c r="F14689" i="54" s="1"/>
  <c r="F14685" i="54" a="1"/>
  <c r="F14685" i="54" s="1"/>
  <c r="F14682" i="54" a="1"/>
  <c r="F14682" i="54" s="1"/>
  <c r="F14678" i="54" a="1"/>
  <c r="F14678" i="54" s="1"/>
  <c r="F14675" i="54" a="1"/>
  <c r="F14675" i="54" s="1"/>
  <c r="F14671" i="54" a="1"/>
  <c r="F14671" i="54" s="1"/>
  <c r="F14668" i="54" a="1"/>
  <c r="F14668" i="54" s="1"/>
  <c r="F14664" i="54" a="1"/>
  <c r="F14664" i="54" s="1"/>
  <c r="F14657" i="54" a="1"/>
  <c r="F14657" i="54" s="1"/>
  <c r="F14654" i="54" a="1"/>
  <c r="F14654" i="54" s="1"/>
  <c r="F14651" i="54" a="1"/>
  <c r="F14651" i="54" s="1"/>
  <c r="F14647" i="54" a="1"/>
  <c r="F14647" i="54" s="1"/>
  <c r="F14644" i="54" a="1"/>
  <c r="F14644" i="54" s="1"/>
  <c r="F14637" i="54" a="1"/>
  <c r="F14637" i="54" s="1"/>
  <c r="F14634" i="54" a="1"/>
  <c r="F14634" i="54" s="1"/>
  <c r="F14631" i="54" a="1"/>
  <c r="F14631" i="54" s="1"/>
  <c r="F14625" i="54" a="1"/>
  <c r="F14625" i="54" s="1"/>
  <c r="F14622" i="54" a="1"/>
  <c r="F14622" i="54" s="1"/>
  <c r="F14619" i="54" a="1"/>
  <c r="F14619" i="54" s="1"/>
  <c r="F14616" i="54" a="1"/>
  <c r="F14616" i="54" s="1"/>
  <c r="F14613" i="54" a="1"/>
  <c r="F14613" i="54" s="1"/>
  <c r="F14610" i="54" a="1"/>
  <c r="F14610" i="54" s="1"/>
  <c r="F14607" i="54" a="1"/>
  <c r="F14607" i="54" s="1"/>
  <c r="F14604" i="54" a="1"/>
  <c r="F14604" i="54" s="1"/>
  <c r="F14598" i="54" a="1"/>
  <c r="F14598" i="54" s="1"/>
  <c r="F14595" i="54" a="1"/>
  <c r="F14595" i="54" s="1"/>
  <c r="F14592" i="54" a="1"/>
  <c r="F14592" i="54" s="1"/>
  <c r="F14585" i="54" a="1"/>
  <c r="F14585" i="54" s="1"/>
  <c r="F14582" i="54" a="1"/>
  <c r="F14582" i="54" s="1"/>
  <c r="F14579" i="54" a="1"/>
  <c r="F14579" i="54" s="1"/>
  <c r="F14576" i="54" a="1"/>
  <c r="F14576" i="54" s="1"/>
  <c r="F14569" i="54" a="1"/>
  <c r="F14569" i="54" s="1"/>
  <c r="F14564" i="54" a="1"/>
  <c r="F14564" i="54" s="1"/>
  <c r="F14557" i="54" a="1"/>
  <c r="F14557" i="54" s="1"/>
  <c r="F14554" i="54" a="1"/>
  <c r="F14554" i="54" s="1"/>
  <c r="F14551" i="54" a="1"/>
  <c r="F14551" i="54" s="1"/>
  <c r="F14545" i="54" a="1"/>
  <c r="F14545" i="54" s="1"/>
  <c r="F14542" i="54" a="1"/>
  <c r="F14542" i="54" s="1"/>
  <c r="F14539" i="54" a="1"/>
  <c r="F14539" i="54" s="1"/>
  <c r="F14536" i="54" a="1"/>
  <c r="F14536" i="54" s="1"/>
  <c r="F14533" i="54" a="1"/>
  <c r="F14533" i="54" s="1"/>
  <c r="F14530" i="54" a="1"/>
  <c r="F14530" i="54" s="1"/>
  <c r="F14527" i="54" a="1"/>
  <c r="F14527" i="54" s="1"/>
  <c r="F14524" i="54" a="1"/>
  <c r="F14524" i="54" s="1"/>
  <c r="F14517" i="54" a="1"/>
  <c r="F14517" i="54" s="1"/>
  <c r="F14514" i="54" a="1"/>
  <c r="F14514" i="54" s="1"/>
  <c r="F14511" i="54" a="1"/>
  <c r="F14511" i="54" s="1"/>
  <c r="F14508" i="54" a="1"/>
  <c r="F14508" i="54" s="1"/>
  <c r="F14502" i="54" a="1"/>
  <c r="F14502" i="54" s="1"/>
  <c r="F14499" i="54" a="1"/>
  <c r="F14499" i="54" s="1"/>
  <c r="F14496" i="54" a="1"/>
  <c r="F14496" i="54" s="1"/>
  <c r="F14489" i="54" a="1"/>
  <c r="F14489" i="54" s="1"/>
  <c r="F14484" i="54" a="1"/>
  <c r="F14484" i="54" s="1"/>
  <c r="F14477" i="54" a="1"/>
  <c r="F14477" i="54" s="1"/>
  <c r="F14474" i="54" a="1"/>
  <c r="F14474" i="54" s="1"/>
  <c r="F14471" i="54" a="1"/>
  <c r="F14471" i="54" s="1"/>
  <c r="F14465" i="54" a="1"/>
  <c r="F14465" i="54" s="1"/>
  <c r="F14462" i="54" a="1"/>
  <c r="F14462" i="54" s="1"/>
  <c r="F14459" i="54" a="1"/>
  <c r="F14459" i="54" s="1"/>
  <c r="F14456" i="54" a="1"/>
  <c r="F14456" i="54" s="1"/>
  <c r="F14449" i="54" a="1"/>
  <c r="F14449" i="54" s="1"/>
  <c r="F14446" i="54" a="1"/>
  <c r="F14446" i="54" s="1"/>
  <c r="F14443" i="54" a="1"/>
  <c r="F14443" i="54" s="1"/>
  <c r="F14440" i="54" a="1"/>
  <c r="F14440" i="54" s="1"/>
  <c r="F14433" i="54" a="1"/>
  <c r="F14433" i="54" s="1"/>
  <c r="F14430" i="54" a="1"/>
  <c r="F14430" i="54" s="1"/>
  <c r="F14427" i="54" a="1"/>
  <c r="F14427" i="54" s="1"/>
  <c r="F14424" i="54" a="1"/>
  <c r="F14424" i="54" s="1"/>
  <c r="F14421" i="54" a="1"/>
  <c r="F14421" i="54" s="1"/>
  <c r="F14418" i="54" a="1"/>
  <c r="F14418" i="54" s="1"/>
  <c r="F14415" i="54" a="1"/>
  <c r="F14415" i="54" s="1"/>
  <c r="F14412" i="54" a="1"/>
  <c r="F14412" i="54" s="1"/>
  <c r="F14405" i="54" a="1"/>
  <c r="F14405" i="54" s="1"/>
  <c r="F14402" i="54" a="1"/>
  <c r="F14402" i="54" s="1"/>
  <c r="F14399" i="54" a="1"/>
  <c r="F14399" i="54" s="1"/>
  <c r="F14396" i="54" a="1"/>
  <c r="F14396" i="54" s="1"/>
  <c r="F14390" i="54" a="1"/>
  <c r="F14390" i="54" s="1"/>
  <c r="F14387" i="54" a="1"/>
  <c r="F14387" i="54" s="1"/>
  <c r="F14384" i="54" a="1"/>
  <c r="F14384" i="54" s="1"/>
  <c r="F14381" i="54" a="1"/>
  <c r="F14381" i="54" s="1"/>
  <c r="F14378" i="54" a="1"/>
  <c r="F14378" i="54" s="1"/>
  <c r="F14374" i="54" a="1"/>
  <c r="F14374" i="54" s="1"/>
  <c r="F14371" i="54" a="1"/>
  <c r="F14371" i="54" s="1"/>
  <c r="F14367" i="54" a="1"/>
  <c r="F14367" i="54" s="1"/>
  <c r="F14361" i="54" a="1"/>
  <c r="F14361" i="54" s="1"/>
  <c r="F14358" i="54" a="1"/>
  <c r="F14358" i="54" s="1"/>
  <c r="F14355" i="54" a="1"/>
  <c r="F14355" i="54" s="1"/>
  <c r="F14351" i="54" a="1"/>
  <c r="F14351" i="54" s="1"/>
  <c r="F14345" i="54" a="1"/>
  <c r="F14345" i="54" s="1"/>
  <c r="F14342" i="54" a="1"/>
  <c r="F14342" i="54" s="1"/>
  <c r="F14339" i="54" a="1"/>
  <c r="F14339" i="54" s="1"/>
  <c r="F14335" i="54" a="1"/>
  <c r="F14335" i="54" s="1"/>
  <c r="F14329" i="54" a="1"/>
  <c r="F14329" i="54" s="1"/>
  <c r="F14326" i="54" a="1"/>
  <c r="F14326" i="54" s="1"/>
  <c r="F14323" i="54" a="1"/>
  <c r="F14323" i="54" s="1"/>
  <c r="F14319" i="54" a="1"/>
  <c r="F14319" i="54" s="1"/>
  <c r="F14313" i="54" a="1"/>
  <c r="F14313" i="54" s="1"/>
  <c r="F14310" i="54" a="1"/>
  <c r="F14310" i="54" s="1"/>
  <c r="F14307" i="54" a="1"/>
  <c r="F14307" i="54" s="1"/>
  <c r="F14303" i="54" a="1"/>
  <c r="F14303" i="54" s="1"/>
  <c r="F14297" i="54" a="1"/>
  <c r="F14297" i="54" s="1"/>
  <c r="F14294" i="54" a="1"/>
  <c r="F14294" i="54" s="1"/>
  <c r="F14291" i="54" a="1"/>
  <c r="F14291" i="54" s="1"/>
  <c r="F14287" i="54" a="1"/>
  <c r="F14287" i="54" s="1"/>
  <c r="F14281" i="54" a="1"/>
  <c r="F14281" i="54" s="1"/>
  <c r="F14278" i="54" a="1"/>
  <c r="F14278" i="54" s="1"/>
  <c r="F14275" i="54" a="1"/>
  <c r="F14275" i="54" s="1"/>
  <c r="F14271" i="54" a="1"/>
  <c r="F14271" i="54" s="1"/>
  <c r="F14265" i="54" a="1"/>
  <c r="F14265" i="54" s="1"/>
  <c r="F14262" i="54" a="1"/>
  <c r="F14262" i="54" s="1"/>
  <c r="F14259" i="54" a="1"/>
  <c r="F14259" i="54" s="1"/>
  <c r="F14255" i="54" a="1"/>
  <c r="F14255" i="54" s="1"/>
  <c r="F14249" i="54" a="1"/>
  <c r="F14249" i="54" s="1"/>
  <c r="F14246" i="54" a="1"/>
  <c r="F14246" i="54" s="1"/>
  <c r="F14243" i="54" a="1"/>
  <c r="F14243" i="54" s="1"/>
  <c r="F14239" i="54" a="1"/>
  <c r="F14239" i="54" s="1"/>
  <c r="F14233" i="54" a="1"/>
  <c r="F14233" i="54" s="1"/>
  <c r="F14230" i="54" a="1"/>
  <c r="F14230" i="54" s="1"/>
  <c r="F14227" i="54" a="1"/>
  <c r="F14227" i="54" s="1"/>
  <c r="F14223" i="54" a="1"/>
  <c r="F14223" i="54" s="1"/>
  <c r="F14217" i="54" a="1"/>
  <c r="F14217" i="54" s="1"/>
  <c r="F14214" i="54" a="1"/>
  <c r="F14214" i="54" s="1"/>
  <c r="F14211" i="54" a="1"/>
  <c r="F14211" i="54" s="1"/>
  <c r="F14207" i="54" a="1"/>
  <c r="F14207" i="54" s="1"/>
  <c r="F14204" i="54" a="1"/>
  <c r="F14204" i="54" s="1"/>
  <c r="F14200" i="54" a="1"/>
  <c r="F14200" i="54" s="1"/>
  <c r="F14197" i="54" a="1"/>
  <c r="F14197" i="54" s="1"/>
  <c r="F14194" i="54" a="1"/>
  <c r="F14194" i="54" s="1"/>
  <c r="F14190" i="54" a="1"/>
  <c r="F14190" i="54" s="1"/>
  <c r="F14187" i="54" a="1"/>
  <c r="F14187" i="54" s="1"/>
  <c r="F14183" i="54" a="1"/>
  <c r="F14183" i="54" s="1"/>
  <c r="F14180" i="54" a="1"/>
  <c r="F14180" i="54" s="1"/>
  <c r="F14176" i="54" a="1"/>
  <c r="F14176" i="54" s="1"/>
  <c r="F14169" i="54" a="1"/>
  <c r="F14169" i="54" s="1"/>
  <c r="F14165" i="54" a="1"/>
  <c r="F14165" i="54" s="1"/>
  <c r="F14162" i="54" a="1"/>
  <c r="F14162" i="54" s="1"/>
  <c r="F14158" i="54" a="1"/>
  <c r="F14158" i="54" s="1"/>
  <c r="F14155" i="54" a="1"/>
  <c r="F14155" i="54" s="1"/>
  <c r="F14151" i="54" a="1"/>
  <c r="F14151" i="54" s="1"/>
  <c r="F14148" i="54" a="1"/>
  <c r="F14148" i="54" s="1"/>
  <c r="F14144" i="54" a="1"/>
  <c r="F14144" i="54" s="1"/>
  <c r="F14137" i="54" a="1"/>
  <c r="F14137" i="54" s="1"/>
  <c r="F14133" i="54" a="1"/>
  <c r="F14133" i="54" s="1"/>
  <c r="F14130" i="54" a="1"/>
  <c r="F14130" i="54" s="1"/>
  <c r="F14126" i="54" a="1"/>
  <c r="F14126" i="54" s="1"/>
  <c r="F14123" i="54" a="1"/>
  <c r="F14123" i="54" s="1"/>
  <c r="F14119" i="54" a="1"/>
  <c r="F14119" i="54" s="1"/>
  <c r="F14116" i="54" a="1"/>
  <c r="F14116" i="54" s="1"/>
  <c r="F14112" i="54" a="1"/>
  <c r="F14112" i="54" s="1"/>
  <c r="F14105" i="54" a="1"/>
  <c r="F14105" i="54" s="1"/>
  <c r="F14101" i="54" a="1"/>
  <c r="F14101" i="54" s="1"/>
  <c r="F14098" i="54" a="1"/>
  <c r="F14098" i="54" s="1"/>
  <c r="F14094" i="54" a="1"/>
  <c r="F14094" i="54" s="1"/>
  <c r="F14091" i="54" a="1"/>
  <c r="F14091" i="54" s="1"/>
  <c r="F14087" i="54" a="1"/>
  <c r="F14087" i="54" s="1"/>
  <c r="F14084" i="54" a="1"/>
  <c r="F14084" i="54" s="1"/>
  <c r="F14080" i="54" a="1"/>
  <c r="F14080" i="54" s="1"/>
  <c r="F14073" i="54" a="1"/>
  <c r="F14073" i="54" s="1"/>
  <c r="F14069" i="54" a="1"/>
  <c r="F14069" i="54" s="1"/>
  <c r="F14066" i="54" a="1"/>
  <c r="F14066" i="54" s="1"/>
  <c r="F14062" i="54" a="1"/>
  <c r="F14062" i="54" s="1"/>
  <c r="F14059" i="54" a="1"/>
  <c r="F14059" i="54" s="1"/>
  <c r="F14055" i="54" a="1"/>
  <c r="F14055" i="54" s="1"/>
  <c r="F14052" i="54" a="1"/>
  <c r="F14052" i="54" s="1"/>
  <c r="F14048" i="54" a="1"/>
  <c r="F14048" i="54" s="1"/>
  <c r="F14041" i="54" a="1"/>
  <c r="F14041" i="54" s="1"/>
  <c r="F14037" i="54" a="1"/>
  <c r="F14037" i="54" s="1"/>
  <c r="F14034" i="54" a="1"/>
  <c r="F14034" i="54" s="1"/>
  <c r="F14030" i="54" a="1"/>
  <c r="F14030" i="54" s="1"/>
  <c r="F14027" i="54" a="1"/>
  <c r="F14027" i="54" s="1"/>
  <c r="F14023" i="54" a="1"/>
  <c r="F14023" i="54" s="1"/>
  <c r="F14020" i="54" a="1"/>
  <c r="F14020" i="54" s="1"/>
  <c r="F14016" i="54" a="1"/>
  <c r="F14016" i="54" s="1"/>
  <c r="F14009" i="54" a="1"/>
  <c r="F14009" i="54" s="1"/>
  <c r="F14005" i="54" a="1"/>
  <c r="F14005" i="54" s="1"/>
  <c r="F14002" i="54" a="1"/>
  <c r="F14002" i="54" s="1"/>
  <c r="F13998" i="54" a="1"/>
  <c r="F13998" i="54" s="1"/>
  <c r="F13995" i="54" a="1"/>
  <c r="F13995" i="54" s="1"/>
  <c r="F13991" i="54" a="1"/>
  <c r="F13991" i="54" s="1"/>
  <c r="F13988" i="54" a="1"/>
  <c r="F13988" i="54" s="1"/>
  <c r="F13984" i="54" a="1"/>
  <c r="F13984" i="54" s="1"/>
  <c r="F13977" i="54" a="1"/>
  <c r="F13977" i="54" s="1"/>
  <c r="F13974" i="54" a="1"/>
  <c r="F13974" i="54" s="1"/>
  <c r="F13971" i="54" a="1"/>
  <c r="F13971" i="54" s="1"/>
  <c r="F13967" i="54" a="1"/>
  <c r="F13967" i="54" s="1"/>
  <c r="F13964" i="54" a="1"/>
  <c r="F13964" i="54" s="1"/>
  <c r="F13960" i="54" a="1"/>
  <c r="F13960" i="54" s="1"/>
  <c r="F13953" i="54" a="1"/>
  <c r="F13953" i="54" s="1"/>
  <c r="F13949" i="54" a="1"/>
  <c r="F13949" i="54" s="1"/>
  <c r="F13946" i="54" a="1"/>
  <c r="F13946" i="54" s="1"/>
  <c r="F13940" i="54" a="1"/>
  <c r="F13940" i="54" s="1"/>
  <c r="F13936" i="54" a="1"/>
  <c r="F13936" i="54" s="1"/>
  <c r="F13929" i="54" a="1"/>
  <c r="F13929" i="54" s="1"/>
  <c r="F13925" i="54" a="1"/>
  <c r="F13925" i="54" s="1"/>
  <c r="F13922" i="54" a="1"/>
  <c r="F13922" i="54" s="1"/>
  <c r="F13918" i="54" a="1"/>
  <c r="F13918" i="54" s="1"/>
  <c r="F13915" i="54" a="1"/>
  <c r="F13915" i="54" s="1"/>
  <c r="F13911" i="54" a="1"/>
  <c r="F13911" i="54" s="1"/>
  <c r="F13905" i="54" a="1"/>
  <c r="F13905" i="54" s="1"/>
  <c r="F13901" i="54" a="1"/>
  <c r="F13901" i="54" s="1"/>
  <c r="F13898" i="54" a="1"/>
  <c r="F13898" i="54" s="1"/>
  <c r="F13894" i="54" a="1"/>
  <c r="F13894" i="54" s="1"/>
  <c r="F13891" i="54" a="1"/>
  <c r="F13891" i="54" s="1"/>
  <c r="F13887" i="54" a="1"/>
  <c r="F13887" i="54" s="1"/>
  <c r="F13884" i="54" a="1"/>
  <c r="F13884" i="54" s="1"/>
  <c r="F13880" i="54" a="1"/>
  <c r="F13880" i="54" s="1"/>
  <c r="F13873" i="54" a="1"/>
  <c r="F13873" i="54" s="1"/>
  <c r="F13869" i="54" a="1"/>
  <c r="F13869" i="54" s="1"/>
  <c r="F13866" i="54" a="1"/>
  <c r="F13866" i="54" s="1"/>
  <c r="F13862" i="54" a="1"/>
  <c r="F13862" i="54" s="1"/>
  <c r="F13859" i="54" a="1"/>
  <c r="F13859" i="54" s="1"/>
  <c r="F13855" i="54" a="1"/>
  <c r="F13855" i="54" s="1"/>
  <c r="F13852" i="54" a="1"/>
  <c r="F13852" i="54" s="1"/>
  <c r="F13848" i="54" a="1"/>
  <c r="F13848" i="54" s="1"/>
  <c r="F13841" i="54" a="1"/>
  <c r="F13841" i="54" s="1"/>
  <c r="F13837" i="54" a="1"/>
  <c r="F13837" i="54" s="1"/>
  <c r="F13834" i="54" a="1"/>
  <c r="F13834" i="54" s="1"/>
  <c r="F13830" i="54" a="1"/>
  <c r="F13830" i="54" s="1"/>
  <c r="F13827" i="54" a="1"/>
  <c r="F13827" i="54" s="1"/>
  <c r="F13823" i="54" a="1"/>
  <c r="F13823" i="54" s="1"/>
  <c r="F13820" i="54" a="1"/>
  <c r="F13820" i="54" s="1"/>
  <c r="F13816" i="54" a="1"/>
  <c r="F13816" i="54" s="1"/>
  <c r="F13809" i="54" a="1"/>
  <c r="F13809" i="54" s="1"/>
  <c r="F13805" i="54" a="1"/>
  <c r="F13805" i="54" s="1"/>
  <c r="F13802" i="54" a="1"/>
  <c r="F13802" i="54" s="1"/>
  <c r="F13798" i="54" a="1"/>
  <c r="F13798" i="54" s="1"/>
  <c r="F13795" i="54" a="1"/>
  <c r="F13795" i="54" s="1"/>
  <c r="F13791" i="54" a="1"/>
  <c r="F13791" i="54" s="1"/>
  <c r="F13788" i="54" a="1"/>
  <c r="F13788" i="54" s="1"/>
  <c r="F13784" i="54" a="1"/>
  <c r="F13784" i="54" s="1"/>
  <c r="F13781" i="54" a="1"/>
  <c r="F13781" i="54" s="1"/>
  <c r="F13778" i="54" a="1"/>
  <c r="F13778" i="54" s="1"/>
  <c r="F13774" i="54" a="1"/>
  <c r="F13774" i="54" s="1"/>
  <c r="F13771" i="54" a="1"/>
  <c r="F13771" i="54" s="1"/>
  <c r="F13767" i="54" a="1"/>
  <c r="F13767" i="54" s="1"/>
  <c r="F13764" i="54" a="1"/>
  <c r="F13764" i="54" s="1"/>
  <c r="F13760" i="54" a="1"/>
  <c r="F13760" i="54" s="1"/>
  <c r="F13753" i="54" a="1"/>
  <c r="F13753" i="54" s="1"/>
  <c r="F13749" i="54" a="1"/>
  <c r="F13749" i="54" s="1"/>
  <c r="F13746" i="54" a="1"/>
  <c r="F13746" i="54" s="1"/>
  <c r="F13742" i="54" a="1"/>
  <c r="F13742" i="54" s="1"/>
  <c r="F13739" i="54" a="1"/>
  <c r="F13739" i="54" s="1"/>
  <c r="F13735" i="54" a="1"/>
  <c r="F13735" i="54" s="1"/>
  <c r="F13732" i="54" a="1"/>
  <c r="F13732" i="54" s="1"/>
  <c r="F13728" i="54" a="1"/>
  <c r="F13728" i="54" s="1"/>
  <c r="F13721" i="54" a="1"/>
  <c r="F13721" i="54" s="1"/>
  <c r="F13717" i="54" a="1"/>
  <c r="F13717" i="54" s="1"/>
  <c r="F13714" i="54" a="1"/>
  <c r="F13714" i="54" s="1"/>
  <c r="F13708" i="54" a="1"/>
  <c r="F13708" i="54" s="1"/>
  <c r="F13704" i="54" a="1"/>
  <c r="F13704" i="54" s="1"/>
  <c r="F13697" i="54" a="1"/>
  <c r="F13697" i="54" s="1"/>
  <c r="F13693" i="54" a="1"/>
  <c r="F13693" i="54" s="1"/>
  <c r="F13690" i="54" a="1"/>
  <c r="F13690" i="54" s="1"/>
  <c r="F13684" i="54" a="1"/>
  <c r="F13684" i="54" s="1"/>
  <c r="F13680" i="54" a="1"/>
  <c r="F13680" i="54" s="1"/>
  <c r="F13677" i="54" a="1"/>
  <c r="F13677" i="54" s="1"/>
  <c r="F13674" i="54" a="1"/>
  <c r="F13674" i="54" s="1"/>
  <c r="F13668" i="54" a="1"/>
  <c r="F13668" i="54" s="1"/>
  <c r="F13664" i="54" a="1"/>
  <c r="F13664" i="54" s="1"/>
  <c r="F13657" i="54" a="1"/>
  <c r="F13657" i="54" s="1"/>
  <c r="F13653" i="54" a="1"/>
  <c r="F13653" i="54" s="1"/>
  <c r="F13650" i="54" a="1"/>
  <c r="F13650" i="54" s="1"/>
  <c r="F13646" i="54" a="1"/>
  <c r="F13646" i="54" s="1"/>
  <c r="F13643" i="54" a="1"/>
  <c r="F13643" i="54" s="1"/>
  <c r="F13639" i="54" a="1"/>
  <c r="F13639" i="54" s="1"/>
  <c r="F13636" i="54" a="1"/>
  <c r="F13636" i="54" s="1"/>
  <c r="F13632" i="54" a="1"/>
  <c r="F13632" i="54" s="1"/>
  <c r="F13625" i="54" a="1"/>
  <c r="F13625" i="54" s="1"/>
  <c r="F13621" i="54" a="1"/>
  <c r="F13621" i="54" s="1"/>
  <c r="F13618" i="54" a="1"/>
  <c r="F13618" i="54" s="1"/>
  <c r="F13614" i="54" a="1"/>
  <c r="F13614" i="54" s="1"/>
  <c r="F13611" i="54" a="1"/>
  <c r="F13611" i="54" s="1"/>
  <c r="F13607" i="54" a="1"/>
  <c r="F13607" i="54" s="1"/>
  <c r="F13604" i="54" a="1"/>
  <c r="F13604" i="54" s="1"/>
  <c r="F13600" i="54" a="1"/>
  <c r="F13600" i="54" s="1"/>
  <c r="F13593" i="54" a="1"/>
  <c r="F13593" i="54" s="1"/>
  <c r="F13589" i="54" a="1"/>
  <c r="F13589" i="54" s="1"/>
  <c r="F13586" i="54" a="1"/>
  <c r="F13586" i="54" s="1"/>
  <c r="F13582" i="54" a="1"/>
  <c r="F13582" i="54" s="1"/>
  <c r="F13579" i="54" a="1"/>
  <c r="F13579" i="54" s="1"/>
  <c r="F13575" i="54" a="1"/>
  <c r="F13575" i="54" s="1"/>
  <c r="F13572" i="54" a="1"/>
  <c r="F13572" i="54" s="1"/>
  <c r="F13568" i="54" a="1"/>
  <c r="F13568" i="54" s="1"/>
  <c r="F13561" i="54" a="1"/>
  <c r="F13561" i="54" s="1"/>
  <c r="F13557" i="54" a="1"/>
  <c r="F13557" i="54" s="1"/>
  <c r="F13554" i="54" a="1"/>
  <c r="F13554" i="54" s="1"/>
  <c r="F13550" i="54" a="1"/>
  <c r="F13550" i="54" s="1"/>
  <c r="F13547" i="54" a="1"/>
  <c r="F13547" i="54" s="1"/>
  <c r="F13543" i="54" a="1"/>
  <c r="F13543" i="54" s="1"/>
  <c r="F13540" i="54" a="1"/>
  <c r="F13540" i="54" s="1"/>
  <c r="F13536" i="54" a="1"/>
  <c r="F13536" i="54" s="1"/>
  <c r="F13529" i="54" a="1"/>
  <c r="F13529" i="54" s="1"/>
  <c r="F13525" i="54" a="1"/>
  <c r="F13525" i="54" s="1"/>
  <c r="F13522" i="54" a="1"/>
  <c r="F13522" i="54" s="1"/>
  <c r="F13518" i="54" a="1"/>
  <c r="F13518" i="54" s="1"/>
  <c r="F13515" i="54" a="1"/>
  <c r="F13515" i="54" s="1"/>
  <c r="F13511" i="54" a="1"/>
  <c r="F13511" i="54" s="1"/>
  <c r="F13508" i="54" a="1"/>
  <c r="F13508" i="54" s="1"/>
  <c r="F13504" i="54" a="1"/>
  <c r="F13504" i="54" s="1"/>
  <c r="F13497" i="54" a="1"/>
  <c r="F13497" i="54" s="1"/>
  <c r="F13493" i="54" a="1"/>
  <c r="F13493" i="54" s="1"/>
  <c r="F13490" i="54" a="1"/>
  <c r="F13490" i="54" s="1"/>
  <c r="F13486" i="54" a="1"/>
  <c r="F13486" i="54" s="1"/>
  <c r="F13483" i="54" a="1"/>
  <c r="F13483" i="54" s="1"/>
  <c r="F13479" i="54" a="1"/>
  <c r="F13479" i="54" s="1"/>
  <c r="F13476" i="54" a="1"/>
  <c r="F13476" i="54" s="1"/>
  <c r="F13472" i="54" a="1"/>
  <c r="F13472" i="54" s="1"/>
  <c r="F13465" i="54" a="1"/>
  <c r="F13465" i="54" s="1"/>
  <c r="F13461" i="54" a="1"/>
  <c r="F13461" i="54" s="1"/>
  <c r="F13458" i="54" a="1"/>
  <c r="F13458" i="54" s="1"/>
  <c r="F13454" i="54" a="1"/>
  <c r="F13454" i="54" s="1"/>
  <c r="F13451" i="54" a="1"/>
  <c r="F13451" i="54" s="1"/>
  <c r="F13447" i="54" a="1"/>
  <c r="F13447" i="54" s="1"/>
  <c r="F13444" i="54" a="1"/>
  <c r="F13444" i="54" s="1"/>
  <c r="F13440" i="54" a="1"/>
  <c r="F13440" i="54" s="1"/>
  <c r="F13433" i="54" a="1"/>
  <c r="F13433" i="54" s="1"/>
  <c r="F13429" i="54" a="1"/>
  <c r="F13429" i="54" s="1"/>
  <c r="F13426" i="54" a="1"/>
  <c r="F13426" i="54" s="1"/>
  <c r="F13422" i="54" a="1"/>
  <c r="F13422" i="54" s="1"/>
  <c r="F13419" i="54" a="1"/>
  <c r="F13419" i="54" s="1"/>
  <c r="F13415" i="54" a="1"/>
  <c r="F13415" i="54" s="1"/>
  <c r="F13412" i="54" a="1"/>
  <c r="F13412" i="54" s="1"/>
  <c r="F13408" i="54" a="1"/>
  <c r="F13408" i="54" s="1"/>
  <c r="F13401" i="54" a="1"/>
  <c r="F13401" i="54" s="1"/>
  <c r="F13397" i="54" a="1"/>
  <c r="F13397" i="54" s="1"/>
  <c r="F13394" i="54" a="1"/>
  <c r="F13394" i="54" s="1"/>
  <c r="F13390" i="54" a="1"/>
  <c r="F13390" i="54" s="1"/>
  <c r="F13387" i="54" a="1"/>
  <c r="F13387" i="54" s="1"/>
  <c r="F13383" i="54" a="1"/>
  <c r="F13383" i="54" s="1"/>
  <c r="F13380" i="54" a="1"/>
  <c r="F13380" i="54" s="1"/>
  <c r="F13376" i="54" a="1"/>
  <c r="F13376" i="54" s="1"/>
  <c r="F13369" i="54" a="1"/>
  <c r="F13369" i="54" s="1"/>
  <c r="F13365" i="54" a="1"/>
  <c r="F13365" i="54" s="1"/>
  <c r="F13362" i="54" a="1"/>
  <c r="F13362" i="54" s="1"/>
  <c r="F13358" i="54" a="1"/>
  <c r="F13358" i="54" s="1"/>
  <c r="F13355" i="54" a="1"/>
  <c r="F13355" i="54" s="1"/>
  <c r="F13351" i="54" a="1"/>
  <c r="F13351" i="54" s="1"/>
  <c r="F13348" i="54" a="1"/>
  <c r="F13348" i="54" s="1"/>
  <c r="F13344" i="54" a="1"/>
  <c r="F13344" i="54" s="1"/>
  <c r="F13337" i="54" a="1"/>
  <c r="F13337" i="54" s="1"/>
  <c r="F13333" i="54" a="1"/>
  <c r="F13333" i="54" s="1"/>
  <c r="F13330" i="54" a="1"/>
  <c r="F13330" i="54" s="1"/>
  <c r="F13326" i="54" a="1"/>
  <c r="F13326" i="54" s="1"/>
  <c r="F13323" i="54" a="1"/>
  <c r="F13323" i="54" s="1"/>
  <c r="F13319" i="54" a="1"/>
  <c r="F13319" i="54" s="1"/>
  <c r="F13316" i="54" a="1"/>
  <c r="F13316" i="54" s="1"/>
  <c r="F13312" i="54" a="1"/>
  <c r="F13312" i="54" s="1"/>
  <c r="F13305" i="54" a="1"/>
  <c r="F13305" i="54" s="1"/>
  <c r="F13301" i="54" a="1"/>
  <c r="F13301" i="54" s="1"/>
  <c r="F13298" i="54" a="1"/>
  <c r="F13298" i="54" s="1"/>
  <c r="F13294" i="54" a="1"/>
  <c r="F13294" i="54" s="1"/>
  <c r="F13291" i="54" a="1"/>
  <c r="F13291" i="54" s="1"/>
  <c r="F13287" i="54" a="1"/>
  <c r="F13287" i="54" s="1"/>
  <c r="F13284" i="54" a="1"/>
  <c r="F13284" i="54" s="1"/>
  <c r="F13280" i="54" a="1"/>
  <c r="F13280" i="54" s="1"/>
  <c r="F13273" i="54" a="1"/>
  <c r="F13273" i="54" s="1"/>
  <c r="F13269" i="54" a="1"/>
  <c r="F13269" i="54" s="1"/>
  <c r="F13266" i="54" a="1"/>
  <c r="F13266" i="54" s="1"/>
  <c r="F13262" i="54" a="1"/>
  <c r="F13262" i="54" s="1"/>
  <c r="F13259" i="54" a="1"/>
  <c r="F13259" i="54" s="1"/>
  <c r="F13255" i="54" a="1"/>
  <c r="F13255" i="54" s="1"/>
  <c r="F13252" i="54" a="1"/>
  <c r="F13252" i="54" s="1"/>
  <c r="F13248" i="54" a="1"/>
  <c r="F13248" i="54" s="1"/>
  <c r="F13241" i="54" a="1"/>
  <c r="F13241" i="54" s="1"/>
  <c r="F13237" i="54" a="1"/>
  <c r="F13237" i="54" s="1"/>
  <c r="F13234" i="54" a="1"/>
  <c r="F13234" i="54" s="1"/>
  <c r="F13230" i="54" a="1"/>
  <c r="F13230" i="54" s="1"/>
  <c r="F13227" i="54" a="1"/>
  <c r="F13227" i="54" s="1"/>
  <c r="F13223" i="54" a="1"/>
  <c r="F13223" i="54" s="1"/>
  <c r="F13220" i="54" a="1"/>
  <c r="F13220" i="54" s="1"/>
  <c r="F13216" i="54" a="1"/>
  <c r="F13216" i="54" s="1"/>
  <c r="F13209" i="54" a="1"/>
  <c r="F13209" i="54" s="1"/>
  <c r="F13206" i="54" a="1"/>
  <c r="F13206" i="54" s="1"/>
  <c r="F13203" i="54" a="1"/>
  <c r="F13203" i="54" s="1"/>
  <c r="F13199" i="54" a="1"/>
  <c r="F13199" i="54" s="1"/>
  <c r="F13196" i="54" a="1"/>
  <c r="F13196" i="54" s="1"/>
  <c r="F13192" i="54" a="1"/>
  <c r="F13192" i="54" s="1"/>
  <c r="F13185" i="54" a="1"/>
  <c r="F13185" i="54" s="1"/>
  <c r="F13181" i="54" a="1"/>
  <c r="F13181" i="54" s="1"/>
  <c r="F13178" i="54" a="1"/>
  <c r="F13178" i="54" s="1"/>
  <c r="F13174" i="54" a="1"/>
  <c r="F13174" i="54" s="1"/>
  <c r="F13171" i="54" a="1"/>
  <c r="F13171" i="54" s="1"/>
  <c r="F13167" i="54" a="1"/>
  <c r="F13167" i="54" s="1"/>
  <c r="F13164" i="54" a="1"/>
  <c r="F13164" i="54" s="1"/>
  <c r="F13160" i="54" a="1"/>
  <c r="F13160" i="54" s="1"/>
  <c r="F13153" i="54" a="1"/>
  <c r="F13153" i="54" s="1"/>
  <c r="F13149" i="54" a="1"/>
  <c r="F13149" i="54" s="1"/>
  <c r="F13146" i="54" a="1"/>
  <c r="F13146" i="54" s="1"/>
  <c r="F13142" i="54" a="1"/>
  <c r="F13142" i="54" s="1"/>
  <c r="F13139" i="54" a="1"/>
  <c r="F13139" i="54" s="1"/>
  <c r="F13135" i="54" a="1"/>
  <c r="F13135" i="54" s="1"/>
  <c r="F13132" i="54" a="1"/>
  <c r="F13132" i="54" s="1"/>
  <c r="F13128" i="54" a="1"/>
  <c r="F13128" i="54" s="1"/>
  <c r="F13121" i="54" a="1"/>
  <c r="F13121" i="54" s="1"/>
  <c r="F13117" i="54" a="1"/>
  <c r="F13117" i="54" s="1"/>
  <c r="F13114" i="54" a="1"/>
  <c r="F13114" i="54" s="1"/>
  <c r="F13110" i="54" a="1"/>
  <c r="F13110" i="54" s="1"/>
  <c r="F13107" i="54" a="1"/>
  <c r="F13107" i="54" s="1"/>
  <c r="F13103" i="54" a="1"/>
  <c r="F13103" i="54" s="1"/>
  <c r="F13100" i="54" a="1"/>
  <c r="F13100" i="54" s="1"/>
  <c r="F13096" i="54" a="1"/>
  <c r="F13096" i="54" s="1"/>
  <c r="F13089" i="54" a="1"/>
  <c r="F13089" i="54" s="1"/>
  <c r="F13085" i="54" a="1"/>
  <c r="F13085" i="54" s="1"/>
  <c r="F13082" i="54" a="1"/>
  <c r="F13082" i="54" s="1"/>
  <c r="F13078" i="54" a="1"/>
  <c r="F13078" i="54" s="1"/>
  <c r="F13075" i="54" a="1"/>
  <c r="F13075" i="54" s="1"/>
  <c r="F13071" i="54" a="1"/>
  <c r="F13071" i="54" s="1"/>
  <c r="F13068" i="54" a="1"/>
  <c r="F13068" i="54" s="1"/>
  <c r="F13064" i="54" a="1"/>
  <c r="F13064" i="54" s="1"/>
  <c r="F13057" i="54" a="1"/>
  <c r="F13057" i="54" s="1"/>
  <c r="F13053" i="54" a="1"/>
  <c r="F13053" i="54" s="1"/>
  <c r="F13050" i="54" a="1"/>
  <c r="F13050" i="54" s="1"/>
  <c r="F13046" i="54" a="1"/>
  <c r="F13046" i="54" s="1"/>
  <c r="F13043" i="54" a="1"/>
  <c r="F13043" i="54" s="1"/>
  <c r="F13039" i="54" a="1"/>
  <c r="F13039" i="54" s="1"/>
  <c r="F13036" i="54" a="1"/>
  <c r="F13036" i="54" s="1"/>
  <c r="F13032" i="54" a="1"/>
  <c r="F13032" i="54" s="1"/>
  <c r="F13025" i="54" a="1"/>
  <c r="F13025" i="54" s="1"/>
  <c r="F13021" i="54" a="1"/>
  <c r="F13021" i="54" s="1"/>
  <c r="F13018" i="54" a="1"/>
  <c r="F13018" i="54" s="1"/>
  <c r="F13014" i="54" a="1"/>
  <c r="F13014" i="54" s="1"/>
  <c r="F13011" i="54" a="1"/>
  <c r="F13011" i="54" s="1"/>
  <c r="F13007" i="54" a="1"/>
  <c r="F13007" i="54" s="1"/>
  <c r="F13004" i="54" a="1"/>
  <c r="F13004" i="54" s="1"/>
  <c r="F13000" i="54" a="1"/>
  <c r="F13000" i="54" s="1"/>
  <c r="F12993" i="54" a="1"/>
  <c r="F12993" i="54" s="1"/>
  <c r="F12989" i="54" a="1"/>
  <c r="F12989" i="54" s="1"/>
  <c r="F12986" i="54" a="1"/>
  <c r="F12986" i="54" s="1"/>
  <c r="F12982" i="54" a="1"/>
  <c r="F12982" i="54" s="1"/>
  <c r="F12979" i="54" a="1"/>
  <c r="F12979" i="54" s="1"/>
  <c r="F12975" i="54" a="1"/>
  <c r="F12975" i="54" s="1"/>
  <c r="F12972" i="54" a="1"/>
  <c r="F12972" i="54" s="1"/>
  <c r="F12968" i="54" a="1"/>
  <c r="F12968" i="54" s="1"/>
  <c r="F12961" i="54" a="1"/>
  <c r="F12961" i="54" s="1"/>
  <c r="F12957" i="54" a="1"/>
  <c r="F12957" i="54" s="1"/>
  <c r="F12954" i="54" a="1"/>
  <c r="F12954" i="54" s="1"/>
  <c r="F12950" i="54" a="1"/>
  <c r="F12950" i="54" s="1"/>
  <c r="F12947" i="54" a="1"/>
  <c r="F12947" i="54" s="1"/>
  <c r="F12943" i="54" a="1"/>
  <c r="F12943" i="54" s="1"/>
  <c r="F12940" i="54" a="1"/>
  <c r="F12940" i="54" s="1"/>
  <c r="F12936" i="54" a="1"/>
  <c r="F12936" i="54" s="1"/>
  <c r="F12929" i="54" a="1"/>
  <c r="F12929" i="54" s="1"/>
  <c r="F12925" i="54" a="1"/>
  <c r="F12925" i="54" s="1"/>
  <c r="F12922" i="54" a="1"/>
  <c r="F12922" i="54" s="1"/>
  <c r="F12918" i="54" a="1"/>
  <c r="F12918" i="54" s="1"/>
  <c r="F12915" i="54" a="1"/>
  <c r="F12915" i="54" s="1"/>
  <c r="F12911" i="54" a="1"/>
  <c r="F12911" i="54" s="1"/>
  <c r="F12908" i="54" a="1"/>
  <c r="F12908" i="54" s="1"/>
  <c r="F12904" i="54" a="1"/>
  <c r="F12904" i="54" s="1"/>
  <c r="F12901" i="54" a="1"/>
  <c r="F12901" i="54" s="1"/>
  <c r="F12898" i="54" a="1"/>
  <c r="F12898" i="54" s="1"/>
  <c r="F12894" i="54" a="1"/>
  <c r="F12894" i="54" s="1"/>
  <c r="F12891" i="54" a="1"/>
  <c r="F12891" i="54" s="1"/>
  <c r="F12887" i="54" a="1"/>
  <c r="F12887" i="54" s="1"/>
  <c r="F12884" i="54" a="1"/>
  <c r="F12884" i="54" s="1"/>
  <c r="F12880" i="54" a="1"/>
  <c r="F12880" i="54" s="1"/>
  <c r="F12873" i="54" a="1"/>
  <c r="F12873" i="54" s="1"/>
  <c r="F12869" i="54" a="1"/>
  <c r="F12869" i="54" s="1"/>
  <c r="F12866" i="54" a="1"/>
  <c r="F12866" i="54" s="1"/>
  <c r="F12862" i="54" a="1"/>
  <c r="F12862" i="54" s="1"/>
  <c r="F12859" i="54" a="1"/>
  <c r="F12859" i="54" s="1"/>
  <c r="F12855" i="54" a="1"/>
  <c r="F12855" i="54" s="1"/>
  <c r="F12852" i="54" a="1"/>
  <c r="F12852" i="54" s="1"/>
  <c r="F12848" i="54" a="1"/>
  <c r="F12848" i="54" s="1"/>
  <c r="F12841" i="54" a="1"/>
  <c r="F12841" i="54" s="1"/>
  <c r="F12837" i="54" a="1"/>
  <c r="F12837" i="54" s="1"/>
  <c r="F12834" i="54" a="1"/>
  <c r="F12834" i="54" s="1"/>
  <c r="F12830" i="54" a="1"/>
  <c r="F12830" i="54" s="1"/>
  <c r="F12827" i="54" a="1"/>
  <c r="F12827" i="54" s="1"/>
  <c r="F12823" i="54" a="1"/>
  <c r="F12823" i="54" s="1"/>
  <c r="F12817" i="54" a="1"/>
  <c r="F12817" i="54" s="1"/>
  <c r="F12813" i="54" a="1"/>
  <c r="F12813" i="54" s="1"/>
  <c r="F12810" i="54" a="1"/>
  <c r="F12810" i="54" s="1"/>
  <c r="F12806" i="54" a="1"/>
  <c r="F12806" i="54" s="1"/>
  <c r="F12803" i="54" a="1"/>
  <c r="F12803" i="54" s="1"/>
  <c r="F12799" i="54" a="1"/>
  <c r="F12799" i="54" s="1"/>
  <c r="F12796" i="54" a="1"/>
  <c r="F12796" i="54" s="1"/>
  <c r="F12792" i="54" a="1"/>
  <c r="F12792" i="54" s="1"/>
  <c r="F12785" i="54" a="1"/>
  <c r="F12785" i="54" s="1"/>
  <c r="F12781" i="54" a="1"/>
  <c r="F12781" i="54" s="1"/>
  <c r="F12778" i="54" a="1"/>
  <c r="F12778" i="54" s="1"/>
  <c r="F12774" i="54" a="1"/>
  <c r="F12774" i="54" s="1"/>
  <c r="F12771" i="54" a="1"/>
  <c r="F12771" i="54" s="1"/>
  <c r="F12767" i="54" a="1"/>
  <c r="F12767" i="54" s="1"/>
  <c r="F12764" i="54" a="1"/>
  <c r="F12764" i="54" s="1"/>
  <c r="F12760" i="54" a="1"/>
  <c r="F12760" i="54" s="1"/>
  <c r="F12753" i="54" a="1"/>
  <c r="F12753" i="54" s="1"/>
  <c r="F12749" i="54" a="1"/>
  <c r="F12749" i="54" s="1"/>
  <c r="F12746" i="54" a="1"/>
  <c r="F12746" i="54" s="1"/>
  <c r="F12740" i="54" a="1"/>
  <c r="F12740" i="54" s="1"/>
  <c r="F12736" i="54" a="1"/>
  <c r="F12736" i="54" s="1"/>
  <c r="F12729" i="54" a="1"/>
  <c r="F12729" i="54" s="1"/>
  <c r="F12725" i="54" a="1"/>
  <c r="F12725" i="54" s="1"/>
  <c r="F12722" i="54" a="1"/>
  <c r="F12722" i="54" s="1"/>
  <c r="F12718" i="54" a="1"/>
  <c r="F12718" i="54" s="1"/>
  <c r="F12715" i="54" a="1"/>
  <c r="F12715" i="54" s="1"/>
  <c r="F12711" i="54" a="1"/>
  <c r="F12711" i="54" s="1"/>
  <c r="F12708" i="54" a="1"/>
  <c r="F12708" i="54" s="1"/>
  <c r="F12704" i="54" a="1"/>
  <c r="F12704" i="54" s="1"/>
  <c r="F12697" i="54" a="1"/>
  <c r="F12697" i="54" s="1"/>
  <c r="F12693" i="54" a="1"/>
  <c r="F12693" i="54" s="1"/>
  <c r="F12690" i="54" a="1"/>
  <c r="F12690" i="54" s="1"/>
  <c r="F12686" i="54" a="1"/>
  <c r="F12686" i="54" s="1"/>
  <c r="F12683" i="54" a="1"/>
  <c r="F12683" i="54" s="1"/>
  <c r="F12679" i="54" a="1"/>
  <c r="F12679" i="54" s="1"/>
  <c r="F12676" i="54" a="1"/>
  <c r="F12676" i="54" s="1"/>
  <c r="F12672" i="54" a="1"/>
  <c r="F12672" i="54" s="1"/>
  <c r="F12665" i="54" a="1"/>
  <c r="F12665" i="54" s="1"/>
  <c r="F12661" i="54" a="1"/>
  <c r="F12661" i="54" s="1"/>
  <c r="F12658" i="54" a="1"/>
  <c r="F12658" i="54" s="1"/>
  <c r="F12654" i="54" a="1"/>
  <c r="F12654" i="54" s="1"/>
  <c r="F12651" i="54" a="1"/>
  <c r="F12651" i="54" s="1"/>
  <c r="F12647" i="54" a="1"/>
  <c r="F12647" i="54" s="1"/>
  <c r="F12644" i="54" a="1"/>
  <c r="F12644" i="54" s="1"/>
  <c r="F12640" i="54" a="1"/>
  <c r="F12640" i="54" s="1"/>
  <c r="F12633" i="54" a="1"/>
  <c r="F12633" i="54" s="1"/>
  <c r="F12629" i="54" a="1"/>
  <c r="F12629" i="54" s="1"/>
  <c r="F12626" i="54" a="1"/>
  <c r="F12626" i="54" s="1"/>
  <c r="F12622" i="54" a="1"/>
  <c r="F12622" i="54" s="1"/>
  <c r="F12619" i="54" a="1"/>
  <c r="F12619" i="54" s="1"/>
  <c r="F12615" i="54" a="1"/>
  <c r="F12615" i="54" s="1"/>
  <c r="F12612" i="54" a="1"/>
  <c r="F12612" i="54" s="1"/>
  <c r="F12608" i="54" a="1"/>
  <c r="F12608" i="54" s="1"/>
  <c r="F12601" i="54" a="1"/>
  <c r="F12601" i="54" s="1"/>
  <c r="F12597" i="54" a="1"/>
  <c r="F12597" i="54" s="1"/>
  <c r="F12594" i="54" a="1"/>
  <c r="F12594" i="54" s="1"/>
  <c r="F12590" i="54" a="1"/>
  <c r="F12590" i="54" s="1"/>
  <c r="F12587" i="54" a="1"/>
  <c r="F12587" i="54" s="1"/>
  <c r="F12583" i="54" a="1"/>
  <c r="F12583" i="54" s="1"/>
  <c r="F12580" i="54" a="1"/>
  <c r="F12580" i="54" s="1"/>
  <c r="F12576" i="54" a="1"/>
  <c r="F12576" i="54" s="1"/>
  <c r="F12569" i="54" a="1"/>
  <c r="F12569" i="54" s="1"/>
  <c r="F12565" i="54" a="1"/>
  <c r="F12565" i="54" s="1"/>
  <c r="F12562" i="54" a="1"/>
  <c r="F12562" i="54" s="1"/>
  <c r="F12558" i="54" a="1"/>
  <c r="F12558" i="54" s="1"/>
  <c r="F12555" i="54" a="1"/>
  <c r="F12555" i="54" s="1"/>
  <c r="F12551" i="54" a="1"/>
  <c r="F12551" i="54" s="1"/>
  <c r="F12548" i="54" a="1"/>
  <c r="F12548" i="54" s="1"/>
  <c r="F12544" i="54" a="1"/>
  <c r="F12544" i="54" s="1"/>
  <c r="F12537" i="54" a="1"/>
  <c r="F12537" i="54" s="1"/>
  <c r="F12533" i="54" a="1"/>
  <c r="F12533" i="54" s="1"/>
  <c r="F12530" i="54" a="1"/>
  <c r="F12530" i="54" s="1"/>
  <c r="F12526" i="54" a="1"/>
  <c r="F12526" i="54" s="1"/>
  <c r="F12523" i="54" a="1"/>
  <c r="F12523" i="54" s="1"/>
  <c r="F12519" i="54" a="1"/>
  <c r="F12519" i="54" s="1"/>
  <c r="F12516" i="54" a="1"/>
  <c r="F12516" i="54" s="1"/>
  <c r="F12512" i="54" a="1"/>
  <c r="F12512" i="54" s="1"/>
  <c r="F12505" i="54" a="1"/>
  <c r="F12505" i="54" s="1"/>
  <c r="F12501" i="54" a="1"/>
  <c r="F12501" i="54" s="1"/>
  <c r="F12498" i="54" a="1"/>
  <c r="F12498" i="54" s="1"/>
  <c r="F12494" i="54" a="1"/>
  <c r="F12494" i="54" s="1"/>
  <c r="F12491" i="54" a="1"/>
  <c r="F12491" i="54" s="1"/>
  <c r="F12487" i="54" a="1"/>
  <c r="F12487" i="54" s="1"/>
  <c r="F12484" i="54" a="1"/>
  <c r="F12484" i="54" s="1"/>
  <c r="F12480" i="54" a="1"/>
  <c r="F12480" i="54" s="1"/>
  <c r="F12473" i="54" a="1"/>
  <c r="F12473" i="54" s="1"/>
  <c r="F12469" i="54" a="1"/>
  <c r="F12469" i="54" s="1"/>
  <c r="F12466" i="54" a="1"/>
  <c r="F12466" i="54" s="1"/>
  <c r="F12462" i="54" a="1"/>
  <c r="F12462" i="54" s="1"/>
  <c r="F12459" i="54" a="1"/>
  <c r="F12459" i="54" s="1"/>
  <c r="F12455" i="54" a="1"/>
  <c r="F12455" i="54" s="1"/>
  <c r="F12452" i="54" a="1"/>
  <c r="F12452" i="54" s="1"/>
  <c r="F12448" i="54" a="1"/>
  <c r="F12448" i="54" s="1"/>
  <c r="F12441" i="54" a="1"/>
  <c r="F12441" i="54" s="1"/>
  <c r="F12437" i="54" a="1"/>
  <c r="F12437" i="54" s="1"/>
  <c r="F12434" i="54" a="1"/>
  <c r="F12434" i="54" s="1"/>
  <c r="F12430" i="54" a="1"/>
  <c r="F12430" i="54" s="1"/>
  <c r="F12427" i="54" a="1"/>
  <c r="F12427" i="54" s="1"/>
  <c r="F12423" i="54" a="1"/>
  <c r="F12423" i="54" s="1"/>
  <c r="F12420" i="54" a="1"/>
  <c r="F12420" i="54" s="1"/>
  <c r="F12416" i="54" a="1"/>
  <c r="F12416" i="54" s="1"/>
  <c r="F12409" i="54" a="1"/>
  <c r="F12409" i="54" s="1"/>
  <c r="F12405" i="54" a="1"/>
  <c r="F12405" i="54" s="1"/>
  <c r="F12402" i="54" a="1"/>
  <c r="F12402" i="54" s="1"/>
  <c r="F12398" i="54" a="1"/>
  <c r="F12398" i="54" s="1"/>
  <c r="F12395" i="54" a="1"/>
  <c r="F12395" i="54" s="1"/>
  <c r="F12391" i="54" a="1"/>
  <c r="F12391" i="54" s="1"/>
  <c r="F12388" i="54" a="1"/>
  <c r="F12388" i="54" s="1"/>
  <c r="F12384" i="54" a="1"/>
  <c r="F12384" i="54" s="1"/>
  <c r="F12377" i="54" a="1"/>
  <c r="F12377" i="54" s="1"/>
  <c r="F12373" i="54" a="1"/>
  <c r="F12373" i="54" s="1"/>
  <c r="F12370" i="54" a="1"/>
  <c r="F12370" i="54" s="1"/>
  <c r="F12366" i="54" a="1"/>
  <c r="F12366" i="54" s="1"/>
  <c r="F12363" i="54" a="1"/>
  <c r="F12363" i="54" s="1"/>
  <c r="F12359" i="54" a="1"/>
  <c r="F12359" i="54" s="1"/>
  <c r="F12353" i="54" a="1"/>
  <c r="F12353" i="54" s="1"/>
  <c r="F12349" i="54" a="1"/>
  <c r="F12349" i="54" s="1"/>
  <c r="F12346" i="54" a="1"/>
  <c r="F12346" i="54" s="1"/>
  <c r="F12342" i="54" a="1"/>
  <c r="F12342" i="54" s="1"/>
  <c r="F12339" i="54" a="1"/>
  <c r="F12339" i="54" s="1"/>
  <c r="F12335" i="54" a="1"/>
  <c r="F12335" i="54" s="1"/>
  <c r="F12332" i="54" a="1"/>
  <c r="F12332" i="54" s="1"/>
  <c r="F12328" i="54" a="1"/>
  <c r="F12328" i="54" s="1"/>
  <c r="F12321" i="54" a="1"/>
  <c r="F12321" i="54" s="1"/>
  <c r="F12317" i="54" a="1"/>
  <c r="F12317" i="54" s="1"/>
  <c r="F12314" i="54" a="1"/>
  <c r="F12314" i="54" s="1"/>
  <c r="F12310" i="54" a="1"/>
  <c r="F12310" i="54" s="1"/>
  <c r="F12307" i="54" a="1"/>
  <c r="F12307" i="54" s="1"/>
  <c r="F12303" i="54" a="1"/>
  <c r="F12303" i="54" s="1"/>
  <c r="F12300" i="54" a="1"/>
  <c r="F12300" i="54" s="1"/>
  <c r="F12296" i="54" a="1"/>
  <c r="F12296" i="54" s="1"/>
  <c r="F12289" i="54" a="1"/>
  <c r="F12289" i="54" s="1"/>
  <c r="F12285" i="54" a="1"/>
  <c r="F12285" i="54" s="1"/>
  <c r="F12282" i="54" a="1"/>
  <c r="F12282" i="54" s="1"/>
  <c r="F12278" i="54" a="1"/>
  <c r="F12278" i="54" s="1"/>
  <c r="F12275" i="54" a="1"/>
  <c r="F12275" i="54" s="1"/>
  <c r="F12271" i="54" a="1"/>
  <c r="F12271" i="54" s="1"/>
  <c r="F12268" i="54" a="1"/>
  <c r="F12268" i="54" s="1"/>
  <c r="F12264" i="54" a="1"/>
  <c r="F12264" i="54" s="1"/>
  <c r="F12257" i="54" a="1"/>
  <c r="F12257" i="54" s="1"/>
  <c r="F12253" i="54" a="1"/>
  <c r="F12253" i="54" s="1"/>
  <c r="F12250" i="54" a="1"/>
  <c r="F12250" i="54" s="1"/>
  <c r="F12246" i="54" a="1"/>
  <c r="F12246" i="54" s="1"/>
  <c r="F12243" i="54" a="1"/>
  <c r="F12243" i="54" s="1"/>
  <c r="F12239" i="54" a="1"/>
  <c r="F12239" i="54" s="1"/>
  <c r="F12236" i="54" a="1"/>
  <c r="F12236" i="54" s="1"/>
  <c r="F12232" i="54" a="1"/>
  <c r="F12232" i="54" s="1"/>
  <c r="F12225" i="54" a="1"/>
  <c r="F12225" i="54" s="1"/>
  <c r="F12221" i="54" a="1"/>
  <c r="F12221" i="54" s="1"/>
  <c r="F12218" i="54" a="1"/>
  <c r="F12218" i="54" s="1"/>
  <c r="F12214" i="54" a="1"/>
  <c r="F12214" i="54" s="1"/>
  <c r="F12211" i="54" a="1"/>
  <c r="F12211" i="54" s="1"/>
  <c r="F12207" i="54" a="1"/>
  <c r="F12207" i="54" s="1"/>
  <c r="F12201" i="54" a="1"/>
  <c r="F12201" i="54" s="1"/>
  <c r="F12197" i="54" a="1"/>
  <c r="F12197" i="54" s="1"/>
  <c r="F12194" i="54" a="1"/>
  <c r="F12194" i="54" s="1"/>
  <c r="F12190" i="54" a="1"/>
  <c r="F12190" i="54" s="1"/>
  <c r="F12187" i="54" a="1"/>
  <c r="F12187" i="54" s="1"/>
  <c r="F12183" i="54" a="1"/>
  <c r="F12183" i="54" s="1"/>
  <c r="F12180" i="54" a="1"/>
  <c r="F12180" i="54" s="1"/>
  <c r="F12176" i="54" a="1"/>
  <c r="F12176" i="54" s="1"/>
  <c r="F12169" i="54" a="1"/>
  <c r="F12169" i="54" s="1"/>
  <c r="F12165" i="54" a="1"/>
  <c r="F12165" i="54" s="1"/>
  <c r="F12162" i="54" a="1"/>
  <c r="F12162" i="54" s="1"/>
  <c r="F12158" i="54" a="1"/>
  <c r="F12158" i="54" s="1"/>
  <c r="F12155" i="54" a="1"/>
  <c r="F12155" i="54" s="1"/>
  <c r="F12151" i="54" a="1"/>
  <c r="F12151" i="54" s="1"/>
  <c r="F12148" i="54" a="1"/>
  <c r="F12148" i="54" s="1"/>
  <c r="F12144" i="54" a="1"/>
  <c r="F12144" i="54" s="1"/>
  <c r="F12137" i="54" a="1"/>
  <c r="F12137" i="54" s="1"/>
  <c r="F12133" i="54" a="1"/>
  <c r="F12133" i="54" s="1"/>
  <c r="F12130" i="54" a="1"/>
  <c r="F12130" i="54" s="1"/>
  <c r="F12126" i="54" a="1"/>
  <c r="F12126" i="54" s="1"/>
  <c r="F12123" i="54" a="1"/>
  <c r="F12123" i="54" s="1"/>
  <c r="F12119" i="54" a="1"/>
  <c r="F12119" i="54" s="1"/>
  <c r="F12113" i="54" a="1"/>
  <c r="F12113" i="54" s="1"/>
  <c r="F12109" i="54" a="1"/>
  <c r="F12109" i="54" s="1"/>
  <c r="F12106" i="54" a="1"/>
  <c r="F12106" i="54" s="1"/>
  <c r="F12100" i="54" a="1"/>
  <c r="F12100" i="54" s="1"/>
  <c r="F12096" i="54" a="1"/>
  <c r="F12096" i="54" s="1"/>
  <c r="F12089" i="54" a="1"/>
  <c r="F12089" i="54" s="1"/>
  <c r="F12085" i="54" a="1"/>
  <c r="F12085" i="54" s="1"/>
  <c r="F12082" i="54" a="1"/>
  <c r="F12082" i="54" s="1"/>
  <c r="F12078" i="54" a="1"/>
  <c r="F12078" i="54" s="1"/>
  <c r="F12075" i="54" a="1"/>
  <c r="F12075" i="54" s="1"/>
  <c r="F12071" i="54" a="1"/>
  <c r="F12071" i="54" s="1"/>
  <c r="F12068" i="54" a="1"/>
  <c r="F12068" i="54" s="1"/>
  <c r="F12064" i="54" a="1"/>
  <c r="F12064" i="54" s="1"/>
  <c r="F12057" i="54" a="1"/>
  <c r="F12057" i="54" s="1"/>
  <c r="F12053" i="54" a="1"/>
  <c r="F12053" i="54" s="1"/>
  <c r="F12050" i="54" a="1"/>
  <c r="F12050" i="54" s="1"/>
  <c r="F12046" i="54" a="1"/>
  <c r="F12046" i="54" s="1"/>
  <c r="F12043" i="54" a="1"/>
  <c r="F12043" i="54" s="1"/>
  <c r="F12039" i="54" a="1"/>
  <c r="F12039" i="54" s="1"/>
  <c r="F12036" i="54" a="1"/>
  <c r="F12036" i="54" s="1"/>
  <c r="F12032" i="54" a="1"/>
  <c r="F12032" i="54" s="1"/>
  <c r="F12025" i="54" a="1"/>
  <c r="F12025" i="54" s="1"/>
  <c r="F12021" i="54" a="1"/>
  <c r="F12021" i="54" s="1"/>
  <c r="F12018" i="54" a="1"/>
  <c r="F12018" i="54" s="1"/>
  <c r="F12014" i="54" a="1"/>
  <c r="F12014" i="54" s="1"/>
  <c r="F12011" i="54" a="1"/>
  <c r="F12011" i="54" s="1"/>
  <c r="F12007" i="54" a="1"/>
  <c r="F12007" i="54" s="1"/>
  <c r="F12004" i="54" a="1"/>
  <c r="F12004" i="54" s="1"/>
  <c r="F12000" i="54" a="1"/>
  <c r="F12000" i="54" s="1"/>
  <c r="F11993" i="54" a="1"/>
  <c r="F11993" i="54" s="1"/>
  <c r="F11989" i="54" a="1"/>
  <c r="F11989" i="54" s="1"/>
  <c r="F11986" i="54" a="1"/>
  <c r="F11986" i="54" s="1"/>
  <c r="F11982" i="54" a="1"/>
  <c r="F11982" i="54" s="1"/>
  <c r="F11979" i="54" a="1"/>
  <c r="F11979" i="54" s="1"/>
  <c r="F11975" i="54" a="1"/>
  <c r="F11975" i="54" s="1"/>
  <c r="F11972" i="54" a="1"/>
  <c r="F11972" i="54" s="1"/>
  <c r="F11968" i="54" a="1"/>
  <c r="F11968" i="54" s="1"/>
  <c r="F11961" i="54" a="1"/>
  <c r="F11961" i="54" s="1"/>
  <c r="F11957" i="54" a="1"/>
  <c r="F11957" i="54" s="1"/>
  <c r="F11954" i="54" a="1"/>
  <c r="F11954" i="54" s="1"/>
  <c r="F11950" i="54" a="1"/>
  <c r="F11950" i="54" s="1"/>
  <c r="F11947" i="54" a="1"/>
  <c r="F11947" i="54" s="1"/>
  <c r="F11943" i="54" a="1"/>
  <c r="F11943" i="54" s="1"/>
  <c r="F11940" i="54" a="1"/>
  <c r="F11940" i="54" s="1"/>
  <c r="F11936" i="54" a="1"/>
  <c r="F11936" i="54" s="1"/>
  <c r="F11929" i="54" a="1"/>
  <c r="F11929" i="54" s="1"/>
  <c r="F11925" i="54" a="1"/>
  <c r="F11925" i="54" s="1"/>
  <c r="F11922" i="54" a="1"/>
  <c r="F11922" i="54" s="1"/>
  <c r="F11918" i="54" a="1"/>
  <c r="F11918" i="54" s="1"/>
  <c r="F11915" i="54" a="1"/>
  <c r="F11915" i="54" s="1"/>
  <c r="F11911" i="54" a="1"/>
  <c r="F11911" i="54" s="1"/>
  <c r="F11908" i="54" a="1"/>
  <c r="F11908" i="54" s="1"/>
  <c r="F11904" i="54" a="1"/>
  <c r="F11904" i="54" s="1"/>
  <c r="F11897" i="54" a="1"/>
  <c r="F11897" i="54" s="1"/>
  <c r="F11893" i="54" a="1"/>
  <c r="F11893" i="54" s="1"/>
  <c r="F11890" i="54" a="1"/>
  <c r="F11890" i="54" s="1"/>
  <c r="F11886" i="54" a="1"/>
  <c r="F11886" i="54" s="1"/>
  <c r="F11883" i="54" a="1"/>
  <c r="F11883" i="54" s="1"/>
  <c r="F11879" i="54" a="1"/>
  <c r="F11879" i="54" s="1"/>
  <c r="F11876" i="54" a="1"/>
  <c r="F11876" i="54" s="1"/>
  <c r="F11872" i="54" a="1"/>
  <c r="F11872" i="54" s="1"/>
  <c r="F11865" i="54" a="1"/>
  <c r="F11865" i="54" s="1"/>
  <c r="F11861" i="54" a="1"/>
  <c r="F11861" i="54" s="1"/>
  <c r="F11858" i="54" a="1"/>
  <c r="F11858" i="54" s="1"/>
  <c r="F11854" i="54" a="1"/>
  <c r="F11854" i="54" s="1"/>
  <c r="F11851" i="54" a="1"/>
  <c r="F11851" i="54" s="1"/>
  <c r="F11847" i="54" a="1"/>
  <c r="F11847" i="54" s="1"/>
  <c r="F11844" i="54" a="1"/>
  <c r="F11844" i="54" s="1"/>
  <c r="F11840" i="54" a="1"/>
  <c r="F11840" i="54" s="1"/>
  <c r="F11833" i="54" a="1"/>
  <c r="F11833" i="54" s="1"/>
  <c r="F11829" i="54" a="1"/>
  <c r="F11829" i="54" s="1"/>
  <c r="F11826" i="54" a="1"/>
  <c r="F11826" i="54" s="1"/>
  <c r="F11822" i="54" a="1"/>
  <c r="F11822" i="54" s="1"/>
  <c r="F11819" i="54" a="1"/>
  <c r="F11819" i="54" s="1"/>
  <c r="F11815" i="54" a="1"/>
  <c r="F11815" i="54" s="1"/>
  <c r="F11812" i="54" a="1"/>
  <c r="F11812" i="54" s="1"/>
  <c r="F11808" i="54" a="1"/>
  <c r="F11808" i="54" s="1"/>
  <c r="F11801" i="54" a="1"/>
  <c r="F11801" i="54" s="1"/>
  <c r="F11797" i="54" a="1"/>
  <c r="F11797" i="54" s="1"/>
  <c r="F11794" i="54" a="1"/>
  <c r="F11794" i="54" s="1"/>
  <c r="F11790" i="54" a="1"/>
  <c r="F11790" i="54" s="1"/>
  <c r="F11787" i="54" a="1"/>
  <c r="F11787" i="54" s="1"/>
  <c r="F11783" i="54" a="1"/>
  <c r="F11783" i="54" s="1"/>
  <c r="F11780" i="54" a="1"/>
  <c r="F11780" i="54" s="1"/>
  <c r="F11776" i="54" a="1"/>
  <c r="F11776" i="54" s="1"/>
  <c r="F11769" i="54" a="1"/>
  <c r="F11769" i="54" s="1"/>
  <c r="F11765" i="54" a="1"/>
  <c r="F11765" i="54" s="1"/>
  <c r="F11762" i="54" a="1"/>
  <c r="F11762" i="54" s="1"/>
  <c r="F11758" i="54" a="1"/>
  <c r="F11758" i="54" s="1"/>
  <c r="F11755" i="54" a="1"/>
  <c r="F11755" i="54" s="1"/>
  <c r="F11751" i="54" a="1"/>
  <c r="F11751" i="54" s="1"/>
  <c r="F11748" i="54" a="1"/>
  <c r="F11748" i="54" s="1"/>
  <c r="F11744" i="54" a="1"/>
  <c r="F11744" i="54" s="1"/>
  <c r="F11737" i="54" a="1"/>
  <c r="F11737" i="54" s="1"/>
  <c r="F11733" i="54" a="1"/>
  <c r="F11733" i="54" s="1"/>
  <c r="F11730" i="54" a="1"/>
  <c r="F11730" i="54" s="1"/>
  <c r="F11724" i="54" a="1"/>
  <c r="F11724" i="54" s="1"/>
  <c r="F11720" i="54" a="1"/>
  <c r="F11720" i="54" s="1"/>
  <c r="F11717" i="54" a="1"/>
  <c r="F11717" i="54" s="1"/>
  <c r="F11714" i="54" a="1"/>
  <c r="F11714" i="54" s="1"/>
  <c r="F11708" i="54" a="1"/>
  <c r="F11708" i="54" s="1"/>
  <c r="F11704" i="54" a="1"/>
  <c r="F11704" i="54" s="1"/>
  <c r="F11701" i="54" a="1"/>
  <c r="F11701" i="54" s="1"/>
  <c r="F11698" i="54" a="1"/>
  <c r="F11698" i="54" s="1"/>
  <c r="F11692" i="54" a="1"/>
  <c r="F11692" i="54" s="1"/>
  <c r="F11688" i="54" a="1"/>
  <c r="F11688" i="54" s="1"/>
  <c r="F11685" i="54" a="1"/>
  <c r="F11685" i="54" s="1"/>
  <c r="F11682" i="54" a="1"/>
  <c r="F11682" i="54" s="1"/>
  <c r="F11676" i="54" a="1"/>
  <c r="F11676" i="54" s="1"/>
  <c r="F11672" i="54" a="1"/>
  <c r="F11672" i="54" s="1"/>
  <c r="F11669" i="54" a="1"/>
  <c r="F11669" i="54" s="1"/>
  <c r="F11666" i="54" a="1"/>
  <c r="F11666" i="54" s="1"/>
  <c r="F11663" i="54" a="1"/>
  <c r="F11663" i="54" s="1"/>
  <c r="F11657" i="54" a="1"/>
  <c r="F11657" i="54" s="1"/>
  <c r="F11652" i="54" a="1"/>
  <c r="F11652" i="54" s="1"/>
  <c r="F11646" i="54" a="1"/>
  <c r="F11646" i="54" s="1"/>
  <c r="F11643" i="54" a="1"/>
  <c r="F11643" i="54" s="1"/>
  <c r="F11640" i="54" a="1"/>
  <c r="F11640" i="54" s="1"/>
  <c r="F11637" i="54" a="1"/>
  <c r="F11637" i="54" s="1"/>
  <c r="F11634" i="54" a="1"/>
  <c r="F11634" i="54" s="1"/>
  <c r="F11631" i="54" a="1"/>
  <c r="F11631" i="54" s="1"/>
  <c r="F11625" i="54" a="1"/>
  <c r="F11625" i="54" s="1"/>
  <c r="F11620" i="54" a="1"/>
  <c r="F11620" i="54" s="1"/>
  <c r="F11614" i="54" a="1"/>
  <c r="F11614" i="54" s="1"/>
  <c r="F11611" i="54" a="1"/>
  <c r="F11611" i="54" s="1"/>
  <c r="F11608" i="54" a="1"/>
  <c r="F11608" i="54" s="1"/>
  <c r="F11605" i="54" a="1"/>
  <c r="F11605" i="54" s="1"/>
  <c r="F11602" i="54" a="1"/>
  <c r="F11602" i="54" s="1"/>
  <c r="F11599" i="54" a="1"/>
  <c r="F11599" i="54" s="1"/>
  <c r="F11593" i="54" a="1"/>
  <c r="F11593" i="54" s="1"/>
  <c r="F11588" i="54" a="1"/>
  <c r="F11588" i="54" s="1"/>
  <c r="F11582" i="54" a="1"/>
  <c r="F11582" i="54" s="1"/>
  <c r="F11579" i="54" a="1"/>
  <c r="F11579" i="54" s="1"/>
  <c r="F11576" i="54" a="1"/>
  <c r="F11576" i="54" s="1"/>
  <c r="F11573" i="54" a="1"/>
  <c r="F11573" i="54" s="1"/>
  <c r="F11570" i="54" a="1"/>
  <c r="F11570" i="54" s="1"/>
  <c r="F11567" i="54" a="1"/>
  <c r="F11567" i="54" s="1"/>
  <c r="F11561" i="54" a="1"/>
  <c r="F11561" i="54" s="1"/>
  <c r="F11556" i="54" a="1"/>
  <c r="F11556" i="54" s="1"/>
  <c r="F11550" i="54" a="1"/>
  <c r="F11550" i="54" s="1"/>
  <c r="F11547" i="54" a="1"/>
  <c r="F11547" i="54" s="1"/>
  <c r="F11544" i="54" a="1"/>
  <c r="F11544" i="54" s="1"/>
  <c r="F11541" i="54" a="1"/>
  <c r="F11541" i="54" s="1"/>
  <c r="F11538" i="54" a="1"/>
  <c r="F11538" i="54" s="1"/>
  <c r="F11535" i="54" a="1"/>
  <c r="F11535" i="54" s="1"/>
  <c r="F11529" i="54" a="1"/>
  <c r="F11529" i="54" s="1"/>
  <c r="F11524" i="54" a="1"/>
  <c r="F11524" i="54" s="1"/>
  <c r="F11518" i="54" a="1"/>
  <c r="F11518" i="54" s="1"/>
  <c r="F11515" i="54" a="1"/>
  <c r="F11515" i="54" s="1"/>
  <c r="F11512" i="54" a="1"/>
  <c r="F11512" i="54" s="1"/>
  <c r="F11509" i="54" a="1"/>
  <c r="F11509" i="54" s="1"/>
  <c r="F11506" i="54" a="1"/>
  <c r="F11506" i="54" s="1"/>
  <c r="F11500" i="54" a="1"/>
  <c r="F11500" i="54" s="1"/>
  <c r="F11496" i="54" a="1"/>
  <c r="F11496" i="54" s="1"/>
  <c r="F11493" i="54" a="1"/>
  <c r="F11493" i="54" s="1"/>
  <c r="F11490" i="54" a="1"/>
  <c r="F11490" i="54" s="1"/>
  <c r="F11484" i="54" a="1"/>
  <c r="F11484" i="54" s="1"/>
  <c r="F11480" i="54" a="1"/>
  <c r="F11480" i="54" s="1"/>
  <c r="F11477" i="54" a="1"/>
  <c r="F11477" i="54" s="1"/>
  <c r="F11474" i="54" a="1"/>
  <c r="F11474" i="54" s="1"/>
  <c r="F11468" i="54" a="1"/>
  <c r="F11468" i="54" s="1"/>
  <c r="F11464" i="54" a="1"/>
  <c r="F11464" i="54" s="1"/>
  <c r="F11461" i="54" a="1"/>
  <c r="F11461" i="54" s="1"/>
  <c r="F11458" i="54" a="1"/>
  <c r="F11458" i="54" s="1"/>
  <c r="F11452" i="54" a="1"/>
  <c r="F11452" i="54" s="1"/>
  <c r="F11448" i="54" a="1"/>
  <c r="F11448" i="54" s="1"/>
  <c r="F11445" i="54" a="1"/>
  <c r="F11445" i="54" s="1"/>
  <c r="F11442" i="54" a="1"/>
  <c r="F11442" i="54" s="1"/>
  <c r="F11436" i="54" a="1"/>
  <c r="F11436" i="54" s="1"/>
  <c r="F11432" i="54" a="1"/>
  <c r="F11432" i="54" s="1"/>
  <c r="F11429" i="54" a="1"/>
  <c r="F11429" i="54" s="1"/>
  <c r="F11426" i="54" a="1"/>
  <c r="F11426" i="54" s="1"/>
  <c r="F11420" i="54" a="1"/>
  <c r="F11420" i="54" s="1"/>
  <c r="F11416" i="54" a="1"/>
  <c r="F11416" i="54" s="1"/>
  <c r="F11413" i="54" a="1"/>
  <c r="F11413" i="54" s="1"/>
  <c r="F11410" i="54" a="1"/>
  <c r="F11410" i="54" s="1"/>
  <c r="F11404" i="54" a="1"/>
  <c r="F11404" i="54" s="1"/>
  <c r="F11400" i="54" a="1"/>
  <c r="F11400" i="54" s="1"/>
  <c r="F11397" i="54" a="1"/>
  <c r="F11397" i="54" s="1"/>
  <c r="F11394" i="54" a="1"/>
  <c r="F11394" i="54" s="1"/>
  <c r="F11388" i="54" a="1"/>
  <c r="F11388" i="54" s="1"/>
  <c r="F11384" i="54" a="1"/>
  <c r="F11384" i="54" s="1"/>
  <c r="F11381" i="54" a="1"/>
  <c r="F11381" i="54" s="1"/>
  <c r="F11378" i="54" a="1"/>
  <c r="F11378" i="54" s="1"/>
  <c r="F11372" i="54" a="1"/>
  <c r="F11372" i="54" s="1"/>
  <c r="F11368" i="54" a="1"/>
  <c r="F11368" i="54" s="1"/>
  <c r="F11365" i="54" a="1"/>
  <c r="F11365" i="54" s="1"/>
  <c r="F11362" i="54" a="1"/>
  <c r="F11362" i="54" s="1"/>
  <c r="F11356" i="54" a="1"/>
  <c r="F11356" i="54" s="1"/>
  <c r="F11352" i="54" a="1"/>
  <c r="F11352" i="54" s="1"/>
  <c r="F11349" i="54" a="1"/>
  <c r="F11349" i="54" s="1"/>
  <c r="F11346" i="54" a="1"/>
  <c r="F11346" i="54" s="1"/>
  <c r="F11340" i="54" a="1"/>
  <c r="F11340" i="54" s="1"/>
  <c r="F11336" i="54" a="1"/>
  <c r="F11336" i="54" s="1"/>
  <c r="F11333" i="54" a="1"/>
  <c r="F11333" i="54" s="1"/>
  <c r="F11330" i="54" a="1"/>
  <c r="F11330" i="54" s="1"/>
  <c r="F11324" i="54" a="1"/>
  <c r="F11324" i="54" s="1"/>
  <c r="F11320" i="54" a="1"/>
  <c r="F11320" i="54" s="1"/>
  <c r="F11317" i="54" a="1"/>
  <c r="F11317" i="54" s="1"/>
  <c r="F11314" i="54" a="1"/>
  <c r="F11314" i="54" s="1"/>
  <c r="F11308" i="54" a="1"/>
  <c r="F11308" i="54" s="1"/>
  <c r="F11304" i="54" a="1"/>
  <c r="F11304" i="54" s="1"/>
  <c r="F11301" i="54" a="1"/>
  <c r="F11301" i="54" s="1"/>
  <c r="F11298" i="54" a="1"/>
  <c r="F11298" i="54" s="1"/>
  <c r="F11292" i="54" a="1"/>
  <c r="F11292" i="54" s="1"/>
  <c r="F11288" i="54" a="1"/>
  <c r="F11288" i="54" s="1"/>
  <c r="F11285" i="54" a="1"/>
  <c r="F11285" i="54" s="1"/>
  <c r="F11282" i="54" a="1"/>
  <c r="F11282" i="54" s="1"/>
  <c r="F11276" i="54" a="1"/>
  <c r="F11276" i="54" s="1"/>
  <c r="F11272" i="54" a="1"/>
  <c r="F11272" i="54" s="1"/>
  <c r="F11269" i="54" a="1"/>
  <c r="F11269" i="54" s="1"/>
  <c r="F11266" i="54" a="1"/>
  <c r="F11266" i="54" s="1"/>
  <c r="F11260" i="54" a="1"/>
  <c r="F11260" i="54" s="1"/>
  <c r="F11256" i="54" a="1"/>
  <c r="F11256" i="54" s="1"/>
  <c r="F11253" i="54" a="1"/>
  <c r="F11253" i="54" s="1"/>
  <c r="F11250" i="54" a="1"/>
  <c r="F11250" i="54" s="1"/>
  <c r="F11244" i="54" a="1"/>
  <c r="F11244" i="54" s="1"/>
  <c r="F11240" i="54" a="1"/>
  <c r="F11240" i="54" s="1"/>
  <c r="F11237" i="54" a="1"/>
  <c r="F11237" i="54" s="1"/>
  <c r="F11234" i="54" a="1"/>
  <c r="F11234" i="54" s="1"/>
  <c r="F11228" i="54" a="1"/>
  <c r="F11228" i="54" s="1"/>
  <c r="F11224" i="54" a="1"/>
  <c r="F11224" i="54" s="1"/>
  <c r="F11221" i="54" a="1"/>
  <c r="F11221" i="54" s="1"/>
  <c r="F11218" i="54" a="1"/>
  <c r="F11218" i="54" s="1"/>
  <c r="F11214" i="54" a="1"/>
  <c r="F11214" i="54" s="1"/>
  <c r="F11211" i="54" a="1"/>
  <c r="F11211" i="54" s="1"/>
  <c r="F11207" i="54" a="1"/>
  <c r="F11207" i="54" s="1"/>
  <c r="F11204" i="54" a="1"/>
  <c r="F11204" i="54" s="1"/>
  <c r="F11200" i="54" a="1"/>
  <c r="F11200" i="54" s="1"/>
  <c r="F11193" i="54" a="1"/>
  <c r="F11193" i="54" s="1"/>
  <c r="F11189" i="54" a="1"/>
  <c r="F11189" i="54" s="1"/>
  <c r="F11186" i="54" a="1"/>
  <c r="F11186" i="54" s="1"/>
  <c r="F11182" i="54" a="1"/>
  <c r="F11182" i="54" s="1"/>
  <c r="F11179" i="54" a="1"/>
  <c r="F11179" i="54" s="1"/>
  <c r="F11175" i="54" a="1"/>
  <c r="F11175" i="54" s="1"/>
  <c r="F11172" i="54" a="1"/>
  <c r="F11172" i="54" s="1"/>
  <c r="F11168" i="54" a="1"/>
  <c r="F11168" i="54" s="1"/>
  <c r="F11161" i="54" a="1"/>
  <c r="F11161" i="54" s="1"/>
  <c r="F11157" i="54" a="1"/>
  <c r="F11157" i="54" s="1"/>
  <c r="F11154" i="54" a="1"/>
  <c r="F11154" i="54" s="1"/>
  <c r="F11150" i="54" a="1"/>
  <c r="F11150" i="54" s="1"/>
  <c r="F11147" i="54" a="1"/>
  <c r="F11147" i="54" s="1"/>
  <c r="F11143" i="54" a="1"/>
  <c r="F11143" i="54" s="1"/>
  <c r="F11140" i="54" a="1"/>
  <c r="F11140" i="54" s="1"/>
  <c r="F11136" i="54" a="1"/>
  <c r="F11136" i="54" s="1"/>
  <c r="F11129" i="54" a="1"/>
  <c r="F11129" i="54" s="1"/>
  <c r="F11125" i="54" a="1"/>
  <c r="F11125" i="54" s="1"/>
  <c r="F11122" i="54" a="1"/>
  <c r="F11122" i="54" s="1"/>
  <c r="F11118" i="54" a="1"/>
  <c r="F11118" i="54" s="1"/>
  <c r="F11115" i="54" a="1"/>
  <c r="F11115" i="54" s="1"/>
  <c r="F11111" i="54" a="1"/>
  <c r="F11111" i="54" s="1"/>
  <c r="F11108" i="54" a="1"/>
  <c r="F11108" i="54" s="1"/>
  <c r="F11104" i="54" a="1"/>
  <c r="F11104" i="54" s="1"/>
  <c r="F11097" i="54" a="1"/>
  <c r="F11097" i="54" s="1"/>
  <c r="F11093" i="54" a="1"/>
  <c r="F11093" i="54" s="1"/>
  <c r="F11090" i="54" a="1"/>
  <c r="F11090" i="54" s="1"/>
  <c r="F11086" i="54" a="1"/>
  <c r="F11086" i="54" s="1"/>
  <c r="F11083" i="54" a="1"/>
  <c r="F11083" i="54" s="1"/>
  <c r="F11079" i="54" a="1"/>
  <c r="F11079" i="54" s="1"/>
  <c r="F11076" i="54" a="1"/>
  <c r="F11076" i="54" s="1"/>
  <c r="F11072" i="54" a="1"/>
  <c r="F11072" i="54" s="1"/>
  <c r="F11065" i="54" a="1"/>
  <c r="F11065" i="54" s="1"/>
  <c r="F11061" i="54" a="1"/>
  <c r="F11061" i="54" s="1"/>
  <c r="F11058" i="54" a="1"/>
  <c r="F11058" i="54" s="1"/>
  <c r="F11054" i="54" a="1"/>
  <c r="F11054" i="54" s="1"/>
  <c r="F11051" i="54" a="1"/>
  <c r="F11051" i="54" s="1"/>
  <c r="F11047" i="54" a="1"/>
  <c r="F11047" i="54" s="1"/>
  <c r="F11044" i="54" a="1"/>
  <c r="F11044" i="54" s="1"/>
  <c r="F11040" i="54" a="1"/>
  <c r="F11040" i="54" s="1"/>
  <c r="F11033" i="54" a="1"/>
  <c r="F11033" i="54" s="1"/>
  <c r="F11029" i="54" a="1"/>
  <c r="F11029" i="54" s="1"/>
  <c r="F11026" i="54" a="1"/>
  <c r="F11026" i="54" s="1"/>
  <c r="F11022" i="54" a="1"/>
  <c r="F11022" i="54" s="1"/>
  <c r="F11019" i="54" a="1"/>
  <c r="F11019" i="54" s="1"/>
  <c r="F11015" i="54" a="1"/>
  <c r="F11015" i="54" s="1"/>
  <c r="F11012" i="54" a="1"/>
  <c r="F11012" i="54" s="1"/>
  <c r="F11008" i="54" a="1"/>
  <c r="F11008" i="54" s="1"/>
  <c r="F11001" i="54" a="1"/>
  <c r="F11001" i="54" s="1"/>
  <c r="F10997" i="54" a="1"/>
  <c r="F10997" i="54" s="1"/>
  <c r="F10994" i="54" a="1"/>
  <c r="F10994" i="54" s="1"/>
  <c r="F10990" i="54" a="1"/>
  <c r="F10990" i="54" s="1"/>
  <c r="F10987" i="54" a="1"/>
  <c r="F10987" i="54" s="1"/>
  <c r="F10983" i="54" a="1"/>
  <c r="F10983" i="54" s="1"/>
  <c r="F10980" i="54" a="1"/>
  <c r="F10980" i="54" s="1"/>
  <c r="F10976" i="54" a="1"/>
  <c r="F10976" i="54" s="1"/>
  <c r="F10969" i="54" a="1"/>
  <c r="F10969" i="54" s="1"/>
  <c r="F10965" i="54" a="1"/>
  <c r="F10965" i="54" s="1"/>
  <c r="F10962" i="54" a="1"/>
  <c r="F10962" i="54" s="1"/>
  <c r="F10958" i="54" a="1"/>
  <c r="F10958" i="54" s="1"/>
  <c r="F10955" i="54" a="1"/>
  <c r="F10955" i="54" s="1"/>
  <c r="F10951" i="54" a="1"/>
  <c r="F10951" i="54" s="1"/>
  <c r="F10948" i="54" a="1"/>
  <c r="F10948" i="54" s="1"/>
  <c r="F10944" i="54" a="1"/>
  <c r="F10944" i="54" s="1"/>
  <c r="F10937" i="54" a="1"/>
  <c r="F10937" i="54" s="1"/>
  <c r="F10933" i="54" a="1"/>
  <c r="F10933" i="54" s="1"/>
  <c r="F10930" i="54" a="1"/>
  <c r="F10930" i="54" s="1"/>
  <c r="F10926" i="54" a="1"/>
  <c r="F10926" i="54" s="1"/>
  <c r="F10923" i="54" a="1"/>
  <c r="F10923" i="54" s="1"/>
  <c r="F10919" i="54" a="1"/>
  <c r="F10919" i="54" s="1"/>
  <c r="F10916" i="54" a="1"/>
  <c r="F10916" i="54" s="1"/>
  <c r="F10913" i="54" a="1"/>
  <c r="F10913" i="54" s="1"/>
  <c r="F10908" i="54" a="1"/>
  <c r="F10908" i="54" s="1"/>
  <c r="F10905" i="54" a="1"/>
  <c r="F10905" i="54" s="1"/>
  <c r="F10900" i="54" a="1"/>
  <c r="F10900" i="54" s="1"/>
  <c r="F10897" i="54" a="1"/>
  <c r="F10897" i="54" s="1"/>
  <c r="F10892" i="54" a="1"/>
  <c r="F10892" i="54" s="1"/>
  <c r="F10889" i="54" a="1"/>
  <c r="F10889" i="54" s="1"/>
  <c r="F10884" i="54" a="1"/>
  <c r="F10884" i="54" s="1"/>
  <c r="F10881" i="54" a="1"/>
  <c r="F10881" i="54" s="1"/>
  <c r="F10876" i="54" a="1"/>
  <c r="F10876" i="54" s="1"/>
  <c r="F10873" i="54" a="1"/>
  <c r="F10873" i="54" s="1"/>
  <c r="F10868" i="54" a="1"/>
  <c r="F10868" i="54" s="1"/>
  <c r="F10865" i="54" a="1"/>
  <c r="F10865" i="54" s="1"/>
  <c r="F10860" i="54" a="1"/>
  <c r="F10860" i="54" s="1"/>
  <c r="F10857" i="54" a="1"/>
  <c r="F10857" i="54" s="1"/>
  <c r="F10852" i="54" a="1"/>
  <c r="F10852" i="54" s="1"/>
  <c r="F10849" i="54" a="1"/>
  <c r="F10849" i="54" s="1"/>
  <c r="F10844" i="54" a="1"/>
  <c r="F10844" i="54" s="1"/>
  <c r="F10841" i="54" a="1"/>
  <c r="F10841" i="54" s="1"/>
  <c r="F10836" i="54" a="1"/>
  <c r="F10836" i="54" s="1"/>
  <c r="F10833" i="54" a="1"/>
  <c r="F10833" i="54" s="1"/>
  <c r="F10828" i="54" a="1"/>
  <c r="F10828" i="54" s="1"/>
  <c r="F10825" i="54" a="1"/>
  <c r="F10825" i="54" s="1"/>
  <c r="F10820" i="54" a="1"/>
  <c r="F10820" i="54" s="1"/>
  <c r="F10817" i="54" a="1"/>
  <c r="F10817" i="54" s="1"/>
  <c r="F10812" i="54" a="1"/>
  <c r="F10812" i="54" s="1"/>
  <c r="F10809" i="54" a="1"/>
  <c r="F10809" i="54" s="1"/>
  <c r="F10804" i="54" a="1"/>
  <c r="F10804" i="54" s="1"/>
  <c r="F10801" i="54" a="1"/>
  <c r="F10801" i="54" s="1"/>
  <c r="F10796" i="54" a="1"/>
  <c r="F10796" i="54" s="1"/>
  <c r="F10793" i="54" a="1"/>
  <c r="F10793" i="54" s="1"/>
  <c r="F10788" i="54" a="1"/>
  <c r="F10788" i="54" s="1"/>
  <c r="F10785" i="54" a="1"/>
  <c r="F10785" i="54" s="1"/>
  <c r="F10780" i="54" a="1"/>
  <c r="F10780" i="54" s="1"/>
  <c r="F10777" i="54" a="1"/>
  <c r="F10777" i="54" s="1"/>
  <c r="F10772" i="54" a="1"/>
  <c r="F10772" i="54" s="1"/>
  <c r="F10769" i="54" a="1"/>
  <c r="F10769" i="54" s="1"/>
  <c r="F10764" i="54" a="1"/>
  <c r="F10764" i="54" s="1"/>
  <c r="F10761" i="54" a="1"/>
  <c r="F10761" i="54" s="1"/>
  <c r="F10756" i="54" a="1"/>
  <c r="F10756" i="54" s="1"/>
  <c r="F10753" i="54" a="1"/>
  <c r="F10753" i="54" s="1"/>
  <c r="F10748" i="54" a="1"/>
  <c r="F10748" i="54" s="1"/>
  <c r="F10745" i="54" a="1"/>
  <c r="F10745" i="54" s="1"/>
  <c r="F10740" i="54" a="1"/>
  <c r="F10740" i="54" s="1"/>
  <c r="F10737" i="54" a="1"/>
  <c r="F10737" i="54" s="1"/>
  <c r="F10732" i="54" a="1"/>
  <c r="F10732" i="54" s="1"/>
  <c r="F10729" i="54" a="1"/>
  <c r="F10729" i="54" s="1"/>
  <c r="F10724" i="54" a="1"/>
  <c r="F10724" i="54" s="1"/>
  <c r="F10721" i="54" a="1"/>
  <c r="F10721" i="54" s="1"/>
  <c r="F10716" i="54" a="1"/>
  <c r="F10716" i="54" s="1"/>
  <c r="F10713" i="54" a="1"/>
  <c r="F10713" i="54" s="1"/>
  <c r="F10708" i="54" a="1"/>
  <c r="F10708" i="54" s="1"/>
  <c r="F10705" i="54" a="1"/>
  <c r="F10705" i="54" s="1"/>
  <c r="F10700" i="54" a="1"/>
  <c r="F10700" i="54" s="1"/>
  <c r="F10697" i="54" a="1"/>
  <c r="F10697" i="54" s="1"/>
  <c r="F10692" i="54" a="1"/>
  <c r="F10692" i="54" s="1"/>
  <c r="F10689" i="54" a="1"/>
  <c r="F10689" i="54" s="1"/>
  <c r="F10684" i="54" a="1"/>
  <c r="F10684" i="54" s="1"/>
  <c r="F10681" i="54" a="1"/>
  <c r="F10681" i="54" s="1"/>
  <c r="F10676" i="54" a="1"/>
  <c r="F10676" i="54" s="1"/>
  <c r="F10673" i="54" a="1"/>
  <c r="F10673" i="54" s="1"/>
  <c r="F10668" i="54" a="1"/>
  <c r="F10668" i="54" s="1"/>
  <c r="F10665" i="54" a="1"/>
  <c r="F10665" i="54" s="1"/>
  <c r="F10660" i="54" a="1"/>
  <c r="F10660" i="54" s="1"/>
  <c r="F10657" i="54" a="1"/>
  <c r="F10657" i="54" s="1"/>
  <c r="F10652" i="54" a="1"/>
  <c r="F10652" i="54" s="1"/>
  <c r="F10649" i="54" a="1"/>
  <c r="F10649" i="54" s="1"/>
  <c r="F10644" i="54" a="1"/>
  <c r="F10644" i="54" s="1"/>
  <c r="F10641" i="54" a="1"/>
  <c r="F10641" i="54" s="1"/>
  <c r="F10636" i="54" a="1"/>
  <c r="F10636" i="54" s="1"/>
  <c r="F10633" i="54" a="1"/>
  <c r="F10633" i="54" s="1"/>
  <c r="F10628" i="54" a="1"/>
  <c r="F10628" i="54" s="1"/>
  <c r="F10625" i="54" a="1"/>
  <c r="F10625" i="54" s="1"/>
  <c r="F10620" i="54" a="1"/>
  <c r="F10620" i="54" s="1"/>
  <c r="F10617" i="54" a="1"/>
  <c r="F10617" i="54" s="1"/>
  <c r="F10612" i="54" a="1"/>
  <c r="F10612" i="54" s="1"/>
  <c r="F10609" i="54" a="1"/>
  <c r="F10609" i="54" s="1"/>
  <c r="F10604" i="54" a="1"/>
  <c r="F10604" i="54" s="1"/>
  <c r="F10601" i="54" a="1"/>
  <c r="F10601" i="54" s="1"/>
  <c r="F10596" i="54" a="1"/>
  <c r="F10596" i="54" s="1"/>
  <c r="F10593" i="54" a="1"/>
  <c r="F10593" i="54" s="1"/>
  <c r="F10588" i="54" a="1"/>
  <c r="F10588" i="54" s="1"/>
  <c r="F10585" i="54" a="1"/>
  <c r="F10585" i="54" s="1"/>
  <c r="F10580" i="54" a="1"/>
  <c r="F10580" i="54" s="1"/>
  <c r="F10577" i="54" a="1"/>
  <c r="F10577" i="54" s="1"/>
  <c r="F10572" i="54" a="1"/>
  <c r="F10572" i="54" s="1"/>
  <c r="F10569" i="54" a="1"/>
  <c r="F10569" i="54" s="1"/>
  <c r="F10564" i="54" a="1"/>
  <c r="F10564" i="54" s="1"/>
  <c r="F10561" i="54" a="1"/>
  <c r="F10561" i="54" s="1"/>
  <c r="F10556" i="54" a="1"/>
  <c r="F10556" i="54" s="1"/>
  <c r="F10553" i="54" a="1"/>
  <c r="F10553" i="54" s="1"/>
  <c r="F10548" i="54" a="1"/>
  <c r="F10548" i="54" s="1"/>
  <c r="F10545" i="54" a="1"/>
  <c r="F10545" i="54" s="1"/>
  <c r="F10540" i="54" a="1"/>
  <c r="F10540" i="54" s="1"/>
  <c r="F10537" i="54" a="1"/>
  <c r="F10537" i="54" s="1"/>
  <c r="F10532" i="54" a="1"/>
  <c r="F10532" i="54" s="1"/>
  <c r="F10529" i="54" a="1"/>
  <c r="F10529" i="54" s="1"/>
  <c r="F10524" i="54" a="1"/>
  <c r="F10524" i="54" s="1"/>
  <c r="F10521" i="54" a="1"/>
  <c r="F10521" i="54" s="1"/>
  <c r="F10516" i="54" a="1"/>
  <c r="F10516" i="54" s="1"/>
  <c r="F10513" i="54" a="1"/>
  <c r="F10513" i="54" s="1"/>
  <c r="F10508" i="54" a="1"/>
  <c r="F10508" i="54" s="1"/>
  <c r="F10505" i="54" a="1"/>
  <c r="F10505" i="54" s="1"/>
  <c r="F10500" i="54" a="1"/>
  <c r="F10500" i="54" s="1"/>
  <c r="F10497" i="54" a="1"/>
  <c r="F10497" i="54" s="1"/>
  <c r="F10492" i="54" a="1"/>
  <c r="F10492" i="54" s="1"/>
  <c r="F10489" i="54" a="1"/>
  <c r="F10489" i="54" s="1"/>
  <c r="F35591" i="54" a="1"/>
  <c r="F35591" i="54" s="1"/>
  <c r="F35575" i="54" a="1"/>
  <c r="F35575" i="54" s="1"/>
  <c r="F35559" i="54" a="1"/>
  <c r="F35559" i="54" s="1"/>
  <c r="F35543" i="54" a="1"/>
  <c r="F35543" i="54" s="1"/>
  <c r="F35527" i="54" a="1"/>
  <c r="F35527" i="54" s="1"/>
  <c r="F35511" i="54" a="1"/>
  <c r="F35511" i="54" s="1"/>
  <c r="F35495" i="54" a="1"/>
  <c r="F35495" i="54" s="1"/>
  <c r="F35479" i="54" a="1"/>
  <c r="F35479" i="54" s="1"/>
  <c r="F35463" i="54" a="1"/>
  <c r="F35463" i="54" s="1"/>
  <c r="F35447" i="54" a="1"/>
  <c r="F35447" i="54" s="1"/>
  <c r="F35431" i="54" a="1"/>
  <c r="F35431" i="54" s="1"/>
  <c r="F35415" i="54" a="1"/>
  <c r="F35415" i="54" s="1"/>
  <c r="F35399" i="54" a="1"/>
  <c r="F35399" i="54" s="1"/>
  <c r="F35383" i="54" a="1"/>
  <c r="F35383" i="54" s="1"/>
  <c r="F35367" i="54" a="1"/>
  <c r="F35367" i="54" s="1"/>
  <c r="F35351" i="54" a="1"/>
  <c r="F35351" i="54" s="1"/>
  <c r="F35335" i="54" a="1"/>
  <c r="F35335" i="54" s="1"/>
  <c r="F35319" i="54" a="1"/>
  <c r="F35319" i="54" s="1"/>
  <c r="F35303" i="54" a="1"/>
  <c r="F35303" i="54" s="1"/>
  <c r="F35287" i="54" a="1"/>
  <c r="F35287" i="54" s="1"/>
  <c r="F35271" i="54" a="1"/>
  <c r="F35271" i="54" s="1"/>
  <c r="F35255" i="54" a="1"/>
  <c r="F35255" i="54" s="1"/>
  <c r="F35239" i="54" a="1"/>
  <c r="F35239" i="54" s="1"/>
  <c r="F35223" i="54" a="1"/>
  <c r="F35223" i="54" s="1"/>
  <c r="F35207" i="54" a="1"/>
  <c r="F35207" i="54" s="1"/>
  <c r="F35191" i="54" a="1"/>
  <c r="F35191" i="54" s="1"/>
  <c r="F35175" i="54" a="1"/>
  <c r="F35175" i="54" s="1"/>
  <c r="F35159" i="54" a="1"/>
  <c r="F35159" i="54" s="1"/>
  <c r="F35143" i="54" a="1"/>
  <c r="F35143" i="54" s="1"/>
  <c r="F35127" i="54" a="1"/>
  <c r="F35127" i="54" s="1"/>
  <c r="F35111" i="54" a="1"/>
  <c r="F35111" i="54" s="1"/>
  <c r="F35095" i="54" a="1"/>
  <c r="F35095" i="54" s="1"/>
  <c r="F35079" i="54" a="1"/>
  <c r="F35079" i="54" s="1"/>
  <c r="F35063" i="54" a="1"/>
  <c r="F35063" i="54" s="1"/>
  <c r="F35047" i="54" a="1"/>
  <c r="F35047" i="54" s="1"/>
  <c r="F35031" i="54" a="1"/>
  <c r="F35031" i="54" s="1"/>
  <c r="F35015" i="54" a="1"/>
  <c r="F35015" i="54" s="1"/>
  <c r="F34999" i="54" a="1"/>
  <c r="F34999" i="54" s="1"/>
  <c r="F34983" i="54" a="1"/>
  <c r="F34983" i="54" s="1"/>
  <c r="F34967" i="54" a="1"/>
  <c r="F34967" i="54" s="1"/>
  <c r="F34951" i="54" a="1"/>
  <c r="F34951" i="54" s="1"/>
  <c r="F34935" i="54" a="1"/>
  <c r="F34935" i="54" s="1"/>
  <c r="F34919" i="54" a="1"/>
  <c r="F34919" i="54" s="1"/>
  <c r="F34903" i="54" a="1"/>
  <c r="F34903" i="54" s="1"/>
  <c r="F34887" i="54" a="1"/>
  <c r="F34887" i="54" s="1"/>
  <c r="F34871" i="54" a="1"/>
  <c r="F34871" i="54" s="1"/>
  <c r="F34855" i="54" a="1"/>
  <c r="F34855" i="54" s="1"/>
  <c r="F34839" i="54" a="1"/>
  <c r="F34839" i="54" s="1"/>
  <c r="F34823" i="54" a="1"/>
  <c r="F34823" i="54" s="1"/>
  <c r="F34807" i="54" a="1"/>
  <c r="F34807" i="54" s="1"/>
  <c r="F34791" i="54" a="1"/>
  <c r="F34791" i="54" s="1"/>
  <c r="F34775" i="54" a="1"/>
  <c r="F34775" i="54" s="1"/>
  <c r="F34759" i="54" a="1"/>
  <c r="F34759" i="54" s="1"/>
  <c r="F34743" i="54" a="1"/>
  <c r="F34743" i="54" s="1"/>
  <c r="F34727" i="54" a="1"/>
  <c r="F34727" i="54" s="1"/>
  <c r="F34711" i="54" a="1"/>
  <c r="F34711" i="54" s="1"/>
  <c r="F34695" i="54" a="1"/>
  <c r="F34695" i="54" s="1"/>
  <c r="F34679" i="54" a="1"/>
  <c r="F34679" i="54" s="1"/>
  <c r="F34663" i="54" a="1"/>
  <c r="F34663" i="54" s="1"/>
  <c r="F34647" i="54" a="1"/>
  <c r="F34647" i="54" s="1"/>
  <c r="F34631" i="54" a="1"/>
  <c r="F34631" i="54" s="1"/>
  <c r="F34615" i="54" a="1"/>
  <c r="F34615" i="54" s="1"/>
  <c r="F34599" i="54" a="1"/>
  <c r="F34599" i="54" s="1"/>
  <c r="F34583" i="54" a="1"/>
  <c r="F34583" i="54" s="1"/>
  <c r="F34567" i="54" a="1"/>
  <c r="F34567" i="54" s="1"/>
  <c r="F34551" i="54" a="1"/>
  <c r="F34551" i="54" s="1"/>
  <c r="F34535" i="54" a="1"/>
  <c r="F34535" i="54" s="1"/>
  <c r="F34519" i="54" a="1"/>
  <c r="F34519" i="54" s="1"/>
  <c r="F34503" i="54" a="1"/>
  <c r="F34503" i="54" s="1"/>
  <c r="F34487" i="54" a="1"/>
  <c r="F34487" i="54" s="1"/>
  <c r="F34471" i="54" a="1"/>
  <c r="F34471" i="54" s="1"/>
  <c r="F34455" i="54" a="1"/>
  <c r="F34455" i="54" s="1"/>
  <c r="F34439" i="54" a="1"/>
  <c r="F34439" i="54" s="1"/>
  <c r="F34423" i="54" a="1"/>
  <c r="F34423" i="54" s="1"/>
  <c r="F34407" i="54" a="1"/>
  <c r="F34407" i="54" s="1"/>
  <c r="F34391" i="54" a="1"/>
  <c r="F34391" i="54" s="1"/>
  <c r="F34375" i="54" a="1"/>
  <c r="F34375" i="54" s="1"/>
  <c r="F34359" i="54" a="1"/>
  <c r="F34359" i="54" s="1"/>
  <c r="F34343" i="54" a="1"/>
  <c r="F34343" i="54" s="1"/>
  <c r="F34327" i="54" a="1"/>
  <c r="F34327" i="54" s="1"/>
  <c r="F34311" i="54" a="1"/>
  <c r="F34311" i="54" s="1"/>
  <c r="F34295" i="54" a="1"/>
  <c r="F34295" i="54" s="1"/>
  <c r="F34279" i="54" a="1"/>
  <c r="F34279" i="54" s="1"/>
  <c r="F34263" i="54" a="1"/>
  <c r="F34263" i="54" s="1"/>
  <c r="F34247" i="54" a="1"/>
  <c r="F34247" i="54" s="1"/>
  <c r="F34231" i="54" a="1"/>
  <c r="F34231" i="54" s="1"/>
  <c r="F34215" i="54" a="1"/>
  <c r="F34215" i="54" s="1"/>
  <c r="F34199" i="54" a="1"/>
  <c r="F34199" i="54" s="1"/>
  <c r="F34183" i="54" a="1"/>
  <c r="F34183" i="54" s="1"/>
  <c r="F34167" i="54" a="1"/>
  <c r="F34167" i="54" s="1"/>
  <c r="F34151" i="54" a="1"/>
  <c r="F34151" i="54" s="1"/>
  <c r="F34135" i="54" a="1"/>
  <c r="F34135" i="54" s="1"/>
  <c r="F34119" i="54" a="1"/>
  <c r="F34119" i="54" s="1"/>
  <c r="F34103" i="54" a="1"/>
  <c r="F34103" i="54" s="1"/>
  <c r="F34087" i="54" a="1"/>
  <c r="F34087" i="54" s="1"/>
  <c r="F34071" i="54" a="1"/>
  <c r="F34071" i="54" s="1"/>
  <c r="F34055" i="54" a="1"/>
  <c r="F34055" i="54" s="1"/>
  <c r="F34039" i="54" a="1"/>
  <c r="F34039" i="54" s="1"/>
  <c r="F34023" i="54" a="1"/>
  <c r="F34023" i="54" s="1"/>
  <c r="F34007" i="54" a="1"/>
  <c r="F34007" i="54" s="1"/>
  <c r="F33991" i="54" a="1"/>
  <c r="F33991" i="54" s="1"/>
  <c r="F33975" i="54" a="1"/>
  <c r="F33975" i="54" s="1"/>
  <c r="F33959" i="54" a="1"/>
  <c r="F33959" i="54" s="1"/>
  <c r="F33943" i="54" a="1"/>
  <c r="F33943" i="54" s="1"/>
  <c r="F33927" i="54" a="1"/>
  <c r="F33927" i="54" s="1"/>
  <c r="F33911" i="54" a="1"/>
  <c r="F33911" i="54" s="1"/>
  <c r="F33895" i="54" a="1"/>
  <c r="F33895" i="54" s="1"/>
  <c r="F33879" i="54" a="1"/>
  <c r="F33879" i="54" s="1"/>
  <c r="F33863" i="54" a="1"/>
  <c r="F33863" i="54" s="1"/>
  <c r="F33847" i="54" a="1"/>
  <c r="F33847" i="54" s="1"/>
  <c r="F33831" i="54" a="1"/>
  <c r="F33831" i="54" s="1"/>
  <c r="F33815" i="54" a="1"/>
  <c r="F33815" i="54" s="1"/>
  <c r="F33799" i="54" a="1"/>
  <c r="F33799" i="54" s="1"/>
  <c r="F33783" i="54" a="1"/>
  <c r="F33783" i="54" s="1"/>
  <c r="F33767" i="54" a="1"/>
  <c r="F33767" i="54" s="1"/>
  <c r="F33751" i="54" a="1"/>
  <c r="F33751" i="54" s="1"/>
  <c r="F33735" i="54" a="1"/>
  <c r="F33735" i="54" s="1"/>
  <c r="F33719" i="54" a="1"/>
  <c r="F33719" i="54" s="1"/>
  <c r="F33703" i="54" a="1"/>
  <c r="F33703" i="54" s="1"/>
  <c r="F33687" i="54" a="1"/>
  <c r="F33687" i="54" s="1"/>
  <c r="F33671" i="54" a="1"/>
  <c r="F33671" i="54" s="1"/>
  <c r="F33655" i="54" a="1"/>
  <c r="F33655" i="54" s="1"/>
  <c r="F33639" i="54" a="1"/>
  <c r="F33639" i="54" s="1"/>
  <c r="F33623" i="54" a="1"/>
  <c r="F33623" i="54" s="1"/>
  <c r="F33607" i="54" a="1"/>
  <c r="F33607" i="54" s="1"/>
  <c r="F33591" i="54" a="1"/>
  <c r="F33591" i="54" s="1"/>
  <c r="F33575" i="54" a="1"/>
  <c r="F33575" i="54" s="1"/>
  <c r="F33559" i="54" a="1"/>
  <c r="F33559" i="54" s="1"/>
  <c r="F33543" i="54" a="1"/>
  <c r="F33543" i="54" s="1"/>
  <c r="F33527" i="54" a="1"/>
  <c r="F33527" i="54" s="1"/>
  <c r="F33511" i="54" a="1"/>
  <c r="F33511" i="54" s="1"/>
  <c r="F33495" i="54" a="1"/>
  <c r="F33495" i="54" s="1"/>
  <c r="F33479" i="54" a="1"/>
  <c r="F33479" i="54" s="1"/>
  <c r="F33463" i="54" a="1"/>
  <c r="F33463" i="54" s="1"/>
  <c r="F33447" i="54" a="1"/>
  <c r="F33447" i="54" s="1"/>
  <c r="F33431" i="54" a="1"/>
  <c r="F33431" i="54" s="1"/>
  <c r="F33415" i="54" a="1"/>
  <c r="F33415" i="54" s="1"/>
  <c r="F33399" i="54" a="1"/>
  <c r="F33399" i="54" s="1"/>
  <c r="F33383" i="54" a="1"/>
  <c r="F33383" i="54" s="1"/>
  <c r="F33367" i="54" a="1"/>
  <c r="F33367" i="54" s="1"/>
  <c r="F33351" i="54" a="1"/>
  <c r="F33351" i="54" s="1"/>
  <c r="F33335" i="54" a="1"/>
  <c r="F33335" i="54" s="1"/>
  <c r="F33319" i="54" a="1"/>
  <c r="F33319" i="54" s="1"/>
  <c r="F33303" i="54" a="1"/>
  <c r="F33303" i="54" s="1"/>
  <c r="F33287" i="54" a="1"/>
  <c r="F33287" i="54" s="1"/>
  <c r="F33271" i="54" a="1"/>
  <c r="F33271" i="54" s="1"/>
  <c r="F33255" i="54" a="1"/>
  <c r="F33255" i="54" s="1"/>
  <c r="F33239" i="54" a="1"/>
  <c r="F33239" i="54" s="1"/>
  <c r="F33223" i="54" a="1"/>
  <c r="F33223" i="54" s="1"/>
  <c r="F33207" i="54" a="1"/>
  <c r="F33207" i="54" s="1"/>
  <c r="F33191" i="54" a="1"/>
  <c r="F33191" i="54" s="1"/>
  <c r="F33175" i="54" a="1"/>
  <c r="F33175" i="54" s="1"/>
  <c r="F33159" i="54" a="1"/>
  <c r="F33159" i="54" s="1"/>
  <c r="F33143" i="54" a="1"/>
  <c r="F33143" i="54" s="1"/>
  <c r="F33127" i="54" a="1"/>
  <c r="F33127" i="54" s="1"/>
  <c r="F33111" i="54" a="1"/>
  <c r="F33111" i="54" s="1"/>
  <c r="F33095" i="54" a="1"/>
  <c r="F33095" i="54" s="1"/>
  <c r="F33079" i="54" a="1"/>
  <c r="F33079" i="54" s="1"/>
  <c r="F33063" i="54" a="1"/>
  <c r="F33063" i="54" s="1"/>
  <c r="F33047" i="54" a="1"/>
  <c r="F33047" i="54" s="1"/>
  <c r="F33031" i="54" a="1"/>
  <c r="F33031" i="54" s="1"/>
  <c r="F33015" i="54" a="1"/>
  <c r="F33015" i="54" s="1"/>
  <c r="F32999" i="54" a="1"/>
  <c r="F32999" i="54" s="1"/>
  <c r="F32983" i="54" a="1"/>
  <c r="F32983" i="54" s="1"/>
  <c r="F32967" i="54" a="1"/>
  <c r="F32967" i="54" s="1"/>
  <c r="F32951" i="54" a="1"/>
  <c r="F32951" i="54" s="1"/>
  <c r="F32935" i="54" a="1"/>
  <c r="F32935" i="54" s="1"/>
  <c r="F32919" i="54" a="1"/>
  <c r="F32919" i="54" s="1"/>
  <c r="F32903" i="54" a="1"/>
  <c r="F32903" i="54" s="1"/>
  <c r="F32887" i="54" a="1"/>
  <c r="F32887" i="54" s="1"/>
  <c r="F32871" i="54" a="1"/>
  <c r="F32871" i="54" s="1"/>
  <c r="F32855" i="54" a="1"/>
  <c r="F32855" i="54" s="1"/>
  <c r="F32839" i="54" a="1"/>
  <c r="F32839" i="54" s="1"/>
  <c r="F32823" i="54" a="1"/>
  <c r="F32823" i="54" s="1"/>
  <c r="F32807" i="54" a="1"/>
  <c r="F32807" i="54" s="1"/>
  <c r="F32791" i="54" a="1"/>
  <c r="F32791" i="54" s="1"/>
  <c r="F32775" i="54" a="1"/>
  <c r="F32775" i="54" s="1"/>
  <c r="F32760" i="54" a="1"/>
  <c r="F32760" i="54" s="1"/>
  <c r="F32744" i="54" a="1"/>
  <c r="F32744" i="54" s="1"/>
  <c r="F32728" i="54" a="1"/>
  <c r="F32728" i="54" s="1"/>
  <c r="F32712" i="54" a="1"/>
  <c r="F32712" i="54" s="1"/>
  <c r="F32696" i="54" a="1"/>
  <c r="F32696" i="54" s="1"/>
  <c r="F32680" i="54" a="1"/>
  <c r="F32680" i="54" s="1"/>
  <c r="F32664" i="54" a="1"/>
  <c r="F32664" i="54" s="1"/>
  <c r="F32648" i="54" a="1"/>
  <c r="F32648" i="54" s="1"/>
  <c r="F32632" i="54" a="1"/>
  <c r="F32632" i="54" s="1"/>
  <c r="F32616" i="54" a="1"/>
  <c r="F32616" i="54" s="1"/>
  <c r="F32600" i="54" a="1"/>
  <c r="F32600" i="54" s="1"/>
  <c r="F32584" i="54" a="1"/>
  <c r="F32584" i="54" s="1"/>
  <c r="F32568" i="54" a="1"/>
  <c r="F32568" i="54" s="1"/>
  <c r="F32552" i="54" a="1"/>
  <c r="F32552" i="54" s="1"/>
  <c r="F32536" i="54" a="1"/>
  <c r="F32536" i="54" s="1"/>
  <c r="F32520" i="54" a="1"/>
  <c r="F32520" i="54" s="1"/>
  <c r="F32504" i="54" a="1"/>
  <c r="F32504" i="54" s="1"/>
  <c r="F32488" i="54" a="1"/>
  <c r="F32488" i="54" s="1"/>
  <c r="F32472" i="54" a="1"/>
  <c r="F32472" i="54" s="1"/>
  <c r="F32456" i="54" a="1"/>
  <c r="F32456" i="54" s="1"/>
  <c r="F32440" i="54" a="1"/>
  <c r="F32440" i="54" s="1"/>
  <c r="F32424" i="54" a="1"/>
  <c r="F32424" i="54" s="1"/>
  <c r="F32408" i="54" a="1"/>
  <c r="F32408" i="54" s="1"/>
  <c r="F32392" i="54" a="1"/>
  <c r="F32392" i="54" s="1"/>
  <c r="F32376" i="54" a="1"/>
  <c r="F32376" i="54" s="1"/>
  <c r="F32360" i="54" a="1"/>
  <c r="F32360" i="54" s="1"/>
  <c r="F32344" i="54" a="1"/>
  <c r="F32344" i="54" s="1"/>
  <c r="F32328" i="54" a="1"/>
  <c r="F32328" i="54" s="1"/>
  <c r="F32312" i="54" a="1"/>
  <c r="F32312" i="54" s="1"/>
  <c r="F32296" i="54" a="1"/>
  <c r="F32296" i="54" s="1"/>
  <c r="F32280" i="54" a="1"/>
  <c r="F32280" i="54" s="1"/>
  <c r="F32264" i="54" a="1"/>
  <c r="F32264" i="54" s="1"/>
  <c r="F32248" i="54" a="1"/>
  <c r="F32248" i="54" s="1"/>
  <c r="F32232" i="54" a="1"/>
  <c r="F32232" i="54" s="1"/>
  <c r="F32216" i="54" a="1"/>
  <c r="F32216" i="54" s="1"/>
  <c r="F32200" i="54" a="1"/>
  <c r="F32200" i="54" s="1"/>
  <c r="F32184" i="54" a="1"/>
  <c r="F32184" i="54" s="1"/>
  <c r="F32168" i="54" a="1"/>
  <c r="F32168" i="54" s="1"/>
  <c r="F32152" i="54" a="1"/>
  <c r="F32152" i="54" s="1"/>
  <c r="F32136" i="54" a="1"/>
  <c r="F32136" i="54" s="1"/>
  <c r="F32120" i="54" a="1"/>
  <c r="F32120" i="54" s="1"/>
  <c r="F32104" i="54" a="1"/>
  <c r="F32104" i="54" s="1"/>
  <c r="F32088" i="54" a="1"/>
  <c r="F32088" i="54" s="1"/>
  <c r="F32072" i="54" a="1"/>
  <c r="F32072" i="54" s="1"/>
  <c r="F32056" i="54" a="1"/>
  <c r="F32056" i="54" s="1"/>
  <c r="F32040" i="54" a="1"/>
  <c r="F32040" i="54" s="1"/>
  <c r="F32024" i="54" a="1"/>
  <c r="F32024" i="54" s="1"/>
  <c r="F32008" i="54" a="1"/>
  <c r="F32008" i="54" s="1"/>
  <c r="F31992" i="54" a="1"/>
  <c r="F31992" i="54" s="1"/>
  <c r="F31976" i="54" a="1"/>
  <c r="F31976" i="54" s="1"/>
  <c r="F31960" i="54" a="1"/>
  <c r="F31960" i="54" s="1"/>
  <c r="F31944" i="54" a="1"/>
  <c r="F31944" i="54" s="1"/>
  <c r="F31928" i="54" a="1"/>
  <c r="F31928" i="54" s="1"/>
  <c r="F31912" i="54" a="1"/>
  <c r="F31912" i="54" s="1"/>
  <c r="F31896" i="54" a="1"/>
  <c r="F31896" i="54" s="1"/>
  <c r="F31880" i="54" a="1"/>
  <c r="F31880" i="54" s="1"/>
  <c r="F31864" i="54" a="1"/>
  <c r="F31864" i="54" s="1"/>
  <c r="F31848" i="54" a="1"/>
  <c r="F31848" i="54" s="1"/>
  <c r="F31832" i="54" a="1"/>
  <c r="F31832" i="54" s="1"/>
  <c r="F31816" i="54" a="1"/>
  <c r="F31816" i="54" s="1"/>
  <c r="F31800" i="54" a="1"/>
  <c r="F31800" i="54" s="1"/>
  <c r="F31784" i="54" a="1"/>
  <c r="F31784" i="54" s="1"/>
  <c r="F31768" i="54" a="1"/>
  <c r="F31768" i="54" s="1"/>
  <c r="F31752" i="54" a="1"/>
  <c r="F31752" i="54" s="1"/>
  <c r="F31736" i="54" a="1"/>
  <c r="F31736" i="54" s="1"/>
  <c r="F31720" i="54" a="1"/>
  <c r="F31720" i="54" s="1"/>
  <c r="F31704" i="54" a="1"/>
  <c r="F31704" i="54" s="1"/>
  <c r="F31688" i="54" a="1"/>
  <c r="F31688" i="54" s="1"/>
  <c r="F31672" i="54" a="1"/>
  <c r="F31672" i="54" s="1"/>
  <c r="F31656" i="54" a="1"/>
  <c r="F31656" i="54" s="1"/>
  <c r="F31640" i="54" a="1"/>
  <c r="F31640" i="54" s="1"/>
  <c r="F31624" i="54" a="1"/>
  <c r="F31624" i="54" s="1"/>
  <c r="F31608" i="54" a="1"/>
  <c r="F31608" i="54" s="1"/>
  <c r="F31592" i="54" a="1"/>
  <c r="F31592" i="54" s="1"/>
  <c r="F31576" i="54" a="1"/>
  <c r="F31576" i="54" s="1"/>
  <c r="F31560" i="54" a="1"/>
  <c r="F31560" i="54" s="1"/>
  <c r="F31544" i="54" a="1"/>
  <c r="F31544" i="54" s="1"/>
  <c r="F31528" i="54" a="1"/>
  <c r="F31528" i="54" s="1"/>
  <c r="F31512" i="54" a="1"/>
  <c r="F31512" i="54" s="1"/>
  <c r="F31496" i="54" a="1"/>
  <c r="F31496" i="54" s="1"/>
  <c r="F31480" i="54" a="1"/>
  <c r="F31480" i="54" s="1"/>
  <c r="F31464" i="54" a="1"/>
  <c r="F31464" i="54" s="1"/>
  <c r="F31448" i="54" a="1"/>
  <c r="F31448" i="54" s="1"/>
  <c r="F31432" i="54" a="1"/>
  <c r="F31432" i="54" s="1"/>
  <c r="F31416" i="54" a="1"/>
  <c r="F31416" i="54" s="1"/>
  <c r="F31400" i="54" a="1"/>
  <c r="F31400" i="54" s="1"/>
  <c r="F31384" i="54" a="1"/>
  <c r="F31384" i="54" s="1"/>
  <c r="F31368" i="54" a="1"/>
  <c r="F31368" i="54" s="1"/>
  <c r="F31352" i="54" a="1"/>
  <c r="F31352" i="54" s="1"/>
  <c r="F31336" i="54" a="1"/>
  <c r="F31336" i="54" s="1"/>
  <c r="F31320" i="54" a="1"/>
  <c r="F31320" i="54" s="1"/>
  <c r="F31304" i="54" a="1"/>
  <c r="F31304" i="54" s="1"/>
  <c r="F31288" i="54" a="1"/>
  <c r="F31288" i="54" s="1"/>
  <c r="F31272" i="54" a="1"/>
  <c r="F31272" i="54" s="1"/>
  <c r="F31256" i="54" a="1"/>
  <c r="F31256" i="54" s="1"/>
  <c r="F31240" i="54" a="1"/>
  <c r="F31240" i="54" s="1"/>
  <c r="F31224" i="54" a="1"/>
  <c r="F31224" i="54" s="1"/>
  <c r="F31208" i="54" a="1"/>
  <c r="F31208" i="54" s="1"/>
  <c r="F31192" i="54" a="1"/>
  <c r="F31192" i="54" s="1"/>
  <c r="F31176" i="54" a="1"/>
  <c r="F31176" i="54" s="1"/>
  <c r="F31160" i="54" a="1"/>
  <c r="F31160" i="54" s="1"/>
  <c r="F31144" i="54" a="1"/>
  <c r="F31144" i="54" s="1"/>
  <c r="F31128" i="54" a="1"/>
  <c r="F31128" i="54" s="1"/>
  <c r="F31112" i="54" a="1"/>
  <c r="F31112" i="54" s="1"/>
  <c r="F31096" i="54" a="1"/>
  <c r="F31096" i="54" s="1"/>
  <c r="F31080" i="54" a="1"/>
  <c r="F31080" i="54" s="1"/>
  <c r="F31064" i="54" a="1"/>
  <c r="F31064" i="54" s="1"/>
  <c r="F31048" i="54" a="1"/>
  <c r="F31048" i="54" s="1"/>
  <c r="F31032" i="54" a="1"/>
  <c r="F31032" i="54" s="1"/>
  <c r="F31016" i="54" a="1"/>
  <c r="F31016" i="54" s="1"/>
  <c r="F31000" i="54" a="1"/>
  <c r="F31000" i="54" s="1"/>
  <c r="F30984" i="54" a="1"/>
  <c r="F30984" i="54" s="1"/>
  <c r="F30968" i="54" a="1"/>
  <c r="F30968" i="54" s="1"/>
  <c r="F30952" i="54" a="1"/>
  <c r="F30952" i="54" s="1"/>
  <c r="F30936" i="54" a="1"/>
  <c r="F30936" i="54" s="1"/>
  <c r="F30920" i="54" a="1"/>
  <c r="F30920" i="54" s="1"/>
  <c r="F30904" i="54" a="1"/>
  <c r="F30904" i="54" s="1"/>
  <c r="F30888" i="54" a="1"/>
  <c r="F30888" i="54" s="1"/>
  <c r="F30872" i="54" a="1"/>
  <c r="F30872" i="54" s="1"/>
  <c r="F30856" i="54" a="1"/>
  <c r="F30856" i="54" s="1"/>
  <c r="F30840" i="54" a="1"/>
  <c r="F30840" i="54" s="1"/>
  <c r="F30824" i="54" a="1"/>
  <c r="F30824" i="54" s="1"/>
  <c r="F30808" i="54" a="1"/>
  <c r="F30808" i="54" s="1"/>
  <c r="F30792" i="54" a="1"/>
  <c r="F30792" i="54" s="1"/>
  <c r="F30776" i="54" a="1"/>
  <c r="F30776" i="54" s="1"/>
  <c r="F30760" i="54" a="1"/>
  <c r="F30760" i="54" s="1"/>
  <c r="F30744" i="54" a="1"/>
  <c r="F30744" i="54" s="1"/>
  <c r="F30728" i="54" a="1"/>
  <c r="F30728" i="54" s="1"/>
  <c r="F30712" i="54" a="1"/>
  <c r="F30712" i="54" s="1"/>
  <c r="F30696" i="54" a="1"/>
  <c r="F30696" i="54" s="1"/>
  <c r="F30680" i="54" a="1"/>
  <c r="F30680" i="54" s="1"/>
  <c r="F30664" i="54" a="1"/>
  <c r="F30664" i="54" s="1"/>
  <c r="F30648" i="54" a="1"/>
  <c r="F30648" i="54" s="1"/>
  <c r="F30632" i="54" a="1"/>
  <c r="F30632" i="54" s="1"/>
  <c r="F30616" i="54" a="1"/>
  <c r="F30616" i="54" s="1"/>
  <c r="F30600" i="54" a="1"/>
  <c r="F30600" i="54" s="1"/>
  <c r="F30584" i="54" a="1"/>
  <c r="F30584" i="54" s="1"/>
  <c r="F30568" i="54" a="1"/>
  <c r="F30568" i="54" s="1"/>
  <c r="F30552" i="54" a="1"/>
  <c r="F30552" i="54" s="1"/>
  <c r="F30536" i="54" a="1"/>
  <c r="F30536" i="54" s="1"/>
  <c r="F30520" i="54" a="1"/>
  <c r="F30520" i="54" s="1"/>
  <c r="F30504" i="54" a="1"/>
  <c r="F30504" i="54" s="1"/>
  <c r="F30488" i="54" a="1"/>
  <c r="F30488" i="54" s="1"/>
  <c r="F30472" i="54" a="1"/>
  <c r="F30472" i="54" s="1"/>
  <c r="F30456" i="54" a="1"/>
  <c r="F30456" i="54" s="1"/>
  <c r="F30440" i="54" a="1"/>
  <c r="F30440" i="54" s="1"/>
  <c r="F30424" i="54" a="1"/>
  <c r="F30424" i="54" s="1"/>
  <c r="F30408" i="54" a="1"/>
  <c r="F30408" i="54" s="1"/>
  <c r="F30392" i="54" a="1"/>
  <c r="F30392" i="54" s="1"/>
  <c r="F30376" i="54" a="1"/>
  <c r="F30376" i="54" s="1"/>
  <c r="F30360" i="54" a="1"/>
  <c r="F30360" i="54" s="1"/>
  <c r="F30344" i="54" a="1"/>
  <c r="F30344" i="54" s="1"/>
  <c r="F30328" i="54" a="1"/>
  <c r="F30328" i="54" s="1"/>
  <c r="F30312" i="54" a="1"/>
  <c r="F30312" i="54" s="1"/>
  <c r="F30296" i="54" a="1"/>
  <c r="F30296" i="54" s="1"/>
  <c r="F30280" i="54" a="1"/>
  <c r="F30280" i="54" s="1"/>
  <c r="F30264" i="54" a="1"/>
  <c r="F30264" i="54" s="1"/>
  <c r="F30248" i="54" a="1"/>
  <c r="F30248" i="54" s="1"/>
  <c r="F30232" i="54" a="1"/>
  <c r="F30232" i="54" s="1"/>
  <c r="F30216" i="54" a="1"/>
  <c r="F30216" i="54" s="1"/>
  <c r="F30200" i="54" a="1"/>
  <c r="F30200" i="54" s="1"/>
  <c r="F30184" i="54" a="1"/>
  <c r="F30184" i="54" s="1"/>
  <c r="F30168" i="54" a="1"/>
  <c r="F30168" i="54" s="1"/>
  <c r="F30152" i="54" a="1"/>
  <c r="F30152" i="54" s="1"/>
  <c r="F30136" i="54" a="1"/>
  <c r="F30136" i="54" s="1"/>
  <c r="F30120" i="54" a="1"/>
  <c r="F30120" i="54" s="1"/>
  <c r="F30104" i="54" a="1"/>
  <c r="F30104" i="54" s="1"/>
  <c r="F30088" i="54" a="1"/>
  <c r="F30088" i="54" s="1"/>
  <c r="F30072" i="54" a="1"/>
  <c r="F30072" i="54" s="1"/>
  <c r="F30056" i="54" a="1"/>
  <c r="F30056" i="54" s="1"/>
  <c r="F30040" i="54" a="1"/>
  <c r="F30040" i="54" s="1"/>
  <c r="F30024" i="54" a="1"/>
  <c r="F30024" i="54" s="1"/>
  <c r="F30008" i="54" a="1"/>
  <c r="F30008" i="54" s="1"/>
  <c r="F29992" i="54" a="1"/>
  <c r="F29992" i="54" s="1"/>
  <c r="F29976" i="54" a="1"/>
  <c r="F29976" i="54" s="1"/>
  <c r="F29960" i="54" a="1"/>
  <c r="F29960" i="54" s="1"/>
  <c r="F29944" i="54" a="1"/>
  <c r="F29944" i="54" s="1"/>
  <c r="F29928" i="54" a="1"/>
  <c r="F29928" i="54" s="1"/>
  <c r="F29912" i="54" a="1"/>
  <c r="F29912" i="54" s="1"/>
  <c r="F29896" i="54" a="1"/>
  <c r="F29896" i="54" s="1"/>
  <c r="F29880" i="54" a="1"/>
  <c r="F29880" i="54" s="1"/>
  <c r="F29864" i="54" a="1"/>
  <c r="F29864" i="54" s="1"/>
  <c r="F29848" i="54" a="1"/>
  <c r="F29848" i="54" s="1"/>
  <c r="F29832" i="54" a="1"/>
  <c r="F29832" i="54" s="1"/>
  <c r="F29816" i="54" a="1"/>
  <c r="F29816" i="54" s="1"/>
  <c r="F29800" i="54" a="1"/>
  <c r="F29800" i="54" s="1"/>
  <c r="F29784" i="54" a="1"/>
  <c r="F29784" i="54" s="1"/>
  <c r="F29768" i="54" a="1"/>
  <c r="F29768" i="54" s="1"/>
  <c r="F29752" i="54" a="1"/>
  <c r="F29752" i="54" s="1"/>
  <c r="F29736" i="54" a="1"/>
  <c r="F29736" i="54" s="1"/>
  <c r="F29720" i="54" a="1"/>
  <c r="F29720" i="54" s="1"/>
  <c r="F29704" i="54" a="1"/>
  <c r="F29704" i="54" s="1"/>
  <c r="F29688" i="54" a="1"/>
  <c r="F29688" i="54" s="1"/>
  <c r="F29672" i="54" a="1"/>
  <c r="F29672" i="54" s="1"/>
  <c r="F29656" i="54" a="1"/>
  <c r="F29656" i="54" s="1"/>
  <c r="F29640" i="54" a="1"/>
  <c r="F29640" i="54" s="1"/>
  <c r="F29624" i="54" a="1"/>
  <c r="F29624" i="54" s="1"/>
  <c r="F29608" i="54" a="1"/>
  <c r="F29608" i="54" s="1"/>
  <c r="F29592" i="54" a="1"/>
  <c r="F29592" i="54" s="1"/>
  <c r="F29576" i="54" a="1"/>
  <c r="F29576" i="54" s="1"/>
  <c r="F29560" i="54" a="1"/>
  <c r="F29560" i="54" s="1"/>
  <c r="F29544" i="54" a="1"/>
  <c r="F29544" i="54" s="1"/>
  <c r="F29532" i="54" a="1"/>
  <c r="F29532" i="54" s="1"/>
  <c r="F29528" i="54" a="1"/>
  <c r="F29528" i="54" s="1"/>
  <c r="F29524" i="54" a="1"/>
  <c r="F29524" i="54" s="1"/>
  <c r="F29520" i="54" a="1"/>
  <c r="F29520" i="54" s="1"/>
  <c r="F29516" i="54" a="1"/>
  <c r="F29516" i="54" s="1"/>
  <c r="F29512" i="54" a="1"/>
  <c r="F29512" i="54" s="1"/>
  <c r="F29508" i="54" a="1"/>
  <c r="F29508" i="54" s="1"/>
  <c r="F29504" i="54" a="1"/>
  <c r="F29504" i="54" s="1"/>
  <c r="F29500" i="54" a="1"/>
  <c r="F29500" i="54" s="1"/>
  <c r="F29496" i="54" a="1"/>
  <c r="F29496" i="54" s="1"/>
  <c r="F29492" i="54" a="1"/>
  <c r="F29492" i="54" s="1"/>
  <c r="F29488" i="54" a="1"/>
  <c r="F29488" i="54" s="1"/>
  <c r="F29484" i="54" a="1"/>
  <c r="F29484" i="54" s="1"/>
  <c r="F29480" i="54" a="1"/>
  <c r="F29480" i="54" s="1"/>
  <c r="F29476" i="54" a="1"/>
  <c r="F29476" i="54" s="1"/>
  <c r="F29472" i="54" a="1"/>
  <c r="F29472" i="54" s="1"/>
  <c r="F29468" i="54" a="1"/>
  <c r="F29468" i="54" s="1"/>
  <c r="F29464" i="54" a="1"/>
  <c r="F29464" i="54" s="1"/>
  <c r="F29460" i="54" a="1"/>
  <c r="F29460" i="54" s="1"/>
  <c r="F29456" i="54" a="1"/>
  <c r="F29456" i="54" s="1"/>
  <c r="F29452" i="54" a="1"/>
  <c r="F29452" i="54" s="1"/>
  <c r="F29448" i="54" a="1"/>
  <c r="F29448" i="54" s="1"/>
  <c r="F29444" i="54" a="1"/>
  <c r="F29444" i="54" s="1"/>
  <c r="F29440" i="54" a="1"/>
  <c r="F29440" i="54" s="1"/>
  <c r="F29436" i="54" a="1"/>
  <c r="F29436" i="54" s="1"/>
  <c r="F29432" i="54" a="1"/>
  <c r="F29432" i="54" s="1"/>
  <c r="F29428" i="54" a="1"/>
  <c r="F29428" i="54" s="1"/>
  <c r="F29424" i="54" a="1"/>
  <c r="F29424" i="54" s="1"/>
  <c r="F29420" i="54" a="1"/>
  <c r="F29420" i="54" s="1"/>
  <c r="F29416" i="54" a="1"/>
  <c r="F29416" i="54" s="1"/>
  <c r="F29412" i="54" a="1"/>
  <c r="F29412" i="54" s="1"/>
  <c r="F29408" i="54" a="1"/>
  <c r="F29408" i="54" s="1"/>
  <c r="F29404" i="54" a="1"/>
  <c r="F29404" i="54" s="1"/>
  <c r="F29400" i="54" a="1"/>
  <c r="F29400" i="54" s="1"/>
  <c r="F29396" i="54" a="1"/>
  <c r="F29396" i="54" s="1"/>
  <c r="F29392" i="54" a="1"/>
  <c r="F29392" i="54" s="1"/>
  <c r="F29388" i="54" a="1"/>
  <c r="F29388" i="54" s="1"/>
  <c r="F29384" i="54" a="1"/>
  <c r="F29384" i="54" s="1"/>
  <c r="F29380" i="54" a="1"/>
  <c r="F29380" i="54" s="1"/>
  <c r="F29376" i="54" a="1"/>
  <c r="F29376" i="54" s="1"/>
  <c r="F29372" i="54" a="1"/>
  <c r="F29372" i="54" s="1"/>
  <c r="F29368" i="54" a="1"/>
  <c r="F29368" i="54" s="1"/>
  <c r="F29364" i="54" a="1"/>
  <c r="F29364" i="54" s="1"/>
  <c r="F29360" i="54" a="1"/>
  <c r="F29360" i="54" s="1"/>
  <c r="F29356" i="54" a="1"/>
  <c r="F29356" i="54" s="1"/>
  <c r="F29352" i="54" a="1"/>
  <c r="F29352" i="54" s="1"/>
  <c r="F29348" i="54" a="1"/>
  <c r="F29348" i="54" s="1"/>
  <c r="F29344" i="54" a="1"/>
  <c r="F29344" i="54" s="1"/>
  <c r="F29340" i="54" a="1"/>
  <c r="F29340" i="54" s="1"/>
  <c r="F29336" i="54" a="1"/>
  <c r="F29336" i="54" s="1"/>
  <c r="F29332" i="54" a="1"/>
  <c r="F29332" i="54" s="1"/>
  <c r="F29328" i="54" a="1"/>
  <c r="F29328" i="54" s="1"/>
  <c r="F29324" i="54" a="1"/>
  <c r="F29324" i="54" s="1"/>
  <c r="F29320" i="54" a="1"/>
  <c r="F29320" i="54" s="1"/>
  <c r="F29316" i="54" a="1"/>
  <c r="F29316" i="54" s="1"/>
  <c r="F29312" i="54" a="1"/>
  <c r="F29312" i="54" s="1"/>
  <c r="F29308" i="54" a="1"/>
  <c r="F29308" i="54" s="1"/>
  <c r="F29304" i="54" a="1"/>
  <c r="F29304" i="54" s="1"/>
  <c r="F29300" i="54" a="1"/>
  <c r="F29300" i="54" s="1"/>
  <c r="F29296" i="54" a="1"/>
  <c r="F29296" i="54" s="1"/>
  <c r="F29292" i="54" a="1"/>
  <c r="F29292" i="54" s="1"/>
  <c r="F29288" i="54" a="1"/>
  <c r="F29288" i="54" s="1"/>
  <c r="F29284" i="54" a="1"/>
  <c r="F29284" i="54" s="1"/>
  <c r="F29280" i="54" a="1"/>
  <c r="F29280" i="54" s="1"/>
  <c r="F29276" i="54" a="1"/>
  <c r="F29276" i="54" s="1"/>
  <c r="F29272" i="54" a="1"/>
  <c r="F29272" i="54" s="1"/>
  <c r="F29268" i="54" a="1"/>
  <c r="F29268" i="54" s="1"/>
  <c r="F29264" i="54" a="1"/>
  <c r="F29264" i="54" s="1"/>
  <c r="F29260" i="54" a="1"/>
  <c r="F29260" i="54" s="1"/>
  <c r="F29256" i="54" a="1"/>
  <c r="F29256" i="54" s="1"/>
  <c r="F29252" i="54" a="1"/>
  <c r="F29252" i="54" s="1"/>
  <c r="F29248" i="54" a="1"/>
  <c r="F29248" i="54" s="1"/>
  <c r="F29244" i="54" a="1"/>
  <c r="F29244" i="54" s="1"/>
  <c r="F29240" i="54" a="1"/>
  <c r="F29240" i="54" s="1"/>
  <c r="F29236" i="54" a="1"/>
  <c r="F29236" i="54" s="1"/>
  <c r="F29232" i="54" a="1"/>
  <c r="F29232" i="54" s="1"/>
  <c r="F29228" i="54" a="1"/>
  <c r="F29228" i="54" s="1"/>
  <c r="F29224" i="54" a="1"/>
  <c r="F29224" i="54" s="1"/>
  <c r="F29220" i="54" a="1"/>
  <c r="F29220" i="54" s="1"/>
  <c r="F29216" i="54" a="1"/>
  <c r="F29216" i="54" s="1"/>
  <c r="F29212" i="54" a="1"/>
  <c r="F29212" i="54" s="1"/>
  <c r="F29208" i="54" a="1"/>
  <c r="F29208" i="54" s="1"/>
  <c r="F29204" i="54" a="1"/>
  <c r="F29204" i="54" s="1"/>
  <c r="F29200" i="54" a="1"/>
  <c r="F29200" i="54" s="1"/>
  <c r="F29196" i="54" a="1"/>
  <c r="F29196" i="54" s="1"/>
  <c r="F29192" i="54" a="1"/>
  <c r="F29192" i="54" s="1"/>
  <c r="F29188" i="54" a="1"/>
  <c r="F29188" i="54" s="1"/>
  <c r="F29184" i="54" a="1"/>
  <c r="F29184" i="54" s="1"/>
  <c r="F29180" i="54" a="1"/>
  <c r="F29180" i="54" s="1"/>
  <c r="F29176" i="54" a="1"/>
  <c r="F29176" i="54" s="1"/>
  <c r="F29172" i="54" a="1"/>
  <c r="F29172" i="54" s="1"/>
  <c r="F29168" i="54" a="1"/>
  <c r="F29168" i="54" s="1"/>
  <c r="F29164" i="54" a="1"/>
  <c r="F29164" i="54" s="1"/>
  <c r="F29160" i="54" a="1"/>
  <c r="F29160" i="54" s="1"/>
  <c r="F29156" i="54" a="1"/>
  <c r="F29156" i="54" s="1"/>
  <c r="F29152" i="54" a="1"/>
  <c r="F29152" i="54" s="1"/>
  <c r="F29148" i="54" a="1"/>
  <c r="F29148" i="54" s="1"/>
  <c r="F29144" i="54" a="1"/>
  <c r="F29144" i="54" s="1"/>
  <c r="F29140" i="54" a="1"/>
  <c r="F29140" i="54" s="1"/>
  <c r="F29136" i="54" a="1"/>
  <c r="F29136" i="54" s="1"/>
  <c r="F29132" i="54" a="1"/>
  <c r="F29132" i="54" s="1"/>
  <c r="F29128" i="54" a="1"/>
  <c r="F29128" i="54" s="1"/>
  <c r="F29124" i="54" a="1"/>
  <c r="F29124" i="54" s="1"/>
  <c r="F29120" i="54" a="1"/>
  <c r="F29120" i="54" s="1"/>
  <c r="F29116" i="54" a="1"/>
  <c r="F29116" i="54" s="1"/>
  <c r="F29112" i="54" a="1"/>
  <c r="F29112" i="54" s="1"/>
  <c r="F29108" i="54" a="1"/>
  <c r="F29108" i="54" s="1"/>
  <c r="F29104" i="54" a="1"/>
  <c r="F29104" i="54" s="1"/>
  <c r="F29100" i="54" a="1"/>
  <c r="F29100" i="54" s="1"/>
  <c r="F29096" i="54" a="1"/>
  <c r="F29096" i="54" s="1"/>
  <c r="F29092" i="54" a="1"/>
  <c r="F29092" i="54" s="1"/>
  <c r="F29088" i="54" a="1"/>
  <c r="F29088" i="54" s="1"/>
  <c r="F29084" i="54" a="1"/>
  <c r="F29084" i="54" s="1"/>
  <c r="F29080" i="54" a="1"/>
  <c r="F29080" i="54" s="1"/>
  <c r="F29076" i="54" a="1"/>
  <c r="F29076" i="54" s="1"/>
  <c r="F29072" i="54" a="1"/>
  <c r="F29072" i="54" s="1"/>
  <c r="F29068" i="54" a="1"/>
  <c r="F29068" i="54" s="1"/>
  <c r="F29064" i="54" a="1"/>
  <c r="F29064" i="54" s="1"/>
  <c r="F29060" i="54" a="1"/>
  <c r="F29060" i="54" s="1"/>
  <c r="F29056" i="54" a="1"/>
  <c r="F29056" i="54" s="1"/>
  <c r="F29052" i="54" a="1"/>
  <c r="F29052" i="54" s="1"/>
  <c r="F29048" i="54" a="1"/>
  <c r="F29048" i="54" s="1"/>
  <c r="F29044" i="54" a="1"/>
  <c r="F29044" i="54" s="1"/>
  <c r="F29040" i="54" a="1"/>
  <c r="F29040" i="54" s="1"/>
  <c r="F29036" i="54" a="1"/>
  <c r="F29036" i="54" s="1"/>
  <c r="F29032" i="54" a="1"/>
  <c r="F29032" i="54" s="1"/>
  <c r="F29028" i="54" a="1"/>
  <c r="F29028" i="54" s="1"/>
  <c r="F29024" i="54" a="1"/>
  <c r="F29024" i="54" s="1"/>
  <c r="F29020" i="54" a="1"/>
  <c r="F29020" i="54" s="1"/>
  <c r="F29016" i="54" a="1"/>
  <c r="F29016" i="54" s="1"/>
  <c r="F29012" i="54" a="1"/>
  <c r="F29012" i="54" s="1"/>
  <c r="F29008" i="54" a="1"/>
  <c r="F29008" i="54" s="1"/>
  <c r="F29004" i="54" a="1"/>
  <c r="F29004" i="54" s="1"/>
  <c r="F29000" i="54" a="1"/>
  <c r="F29000" i="54" s="1"/>
  <c r="F28996" i="54" a="1"/>
  <c r="F28996" i="54" s="1"/>
  <c r="F28992" i="54" a="1"/>
  <c r="F28992" i="54" s="1"/>
  <c r="F28988" i="54" a="1"/>
  <c r="F28988" i="54" s="1"/>
  <c r="F28984" i="54" a="1"/>
  <c r="F28984" i="54" s="1"/>
  <c r="F28980" i="54" a="1"/>
  <c r="F28980" i="54" s="1"/>
  <c r="F28976" i="54" a="1"/>
  <c r="F28976" i="54" s="1"/>
  <c r="F28972" i="54" a="1"/>
  <c r="F28972" i="54" s="1"/>
  <c r="F28968" i="54" a="1"/>
  <c r="F28968" i="54" s="1"/>
  <c r="F28964" i="54" a="1"/>
  <c r="F28964" i="54" s="1"/>
  <c r="F28960" i="54" a="1"/>
  <c r="F28960" i="54" s="1"/>
  <c r="F28956" i="54" a="1"/>
  <c r="F28956" i="54" s="1"/>
  <c r="F28952" i="54" a="1"/>
  <c r="F28952" i="54" s="1"/>
  <c r="F28948" i="54" a="1"/>
  <c r="F28948" i="54" s="1"/>
  <c r="F28944" i="54" a="1"/>
  <c r="F28944" i="54" s="1"/>
  <c r="F28940" i="54" a="1"/>
  <c r="F28940" i="54" s="1"/>
  <c r="F28936" i="54" a="1"/>
  <c r="F28936" i="54" s="1"/>
  <c r="F28932" i="54" a="1"/>
  <c r="F28932" i="54" s="1"/>
  <c r="F28928" i="54" a="1"/>
  <c r="F28928" i="54" s="1"/>
  <c r="F28924" i="54" a="1"/>
  <c r="F28924" i="54" s="1"/>
  <c r="F28920" i="54" a="1"/>
  <c r="F28920" i="54" s="1"/>
  <c r="F28916" i="54" a="1"/>
  <c r="F28916" i="54" s="1"/>
  <c r="F28912" i="54" a="1"/>
  <c r="F28912" i="54" s="1"/>
  <c r="F28908" i="54" a="1"/>
  <c r="F28908" i="54" s="1"/>
  <c r="F28904" i="54" a="1"/>
  <c r="F28904" i="54" s="1"/>
  <c r="F28900" i="54" a="1"/>
  <c r="F28900" i="54" s="1"/>
  <c r="F28896" i="54" a="1"/>
  <c r="F28896" i="54" s="1"/>
  <c r="F28892" i="54" a="1"/>
  <c r="F28892" i="54" s="1"/>
  <c r="F28888" i="54" a="1"/>
  <c r="F28888" i="54" s="1"/>
  <c r="F28884" i="54" a="1"/>
  <c r="F28884" i="54" s="1"/>
  <c r="F28880" i="54" a="1"/>
  <c r="F28880" i="54" s="1"/>
  <c r="F28876" i="54" a="1"/>
  <c r="F28876" i="54" s="1"/>
  <c r="F28872" i="54" a="1"/>
  <c r="F28872" i="54" s="1"/>
  <c r="F28868" i="54" a="1"/>
  <c r="F28868" i="54" s="1"/>
  <c r="F28864" i="54" a="1"/>
  <c r="F28864" i="54" s="1"/>
  <c r="F28860" i="54" a="1"/>
  <c r="F28860" i="54" s="1"/>
  <c r="F28856" i="54" a="1"/>
  <c r="F28856" i="54" s="1"/>
  <c r="F28852" i="54" a="1"/>
  <c r="F28852" i="54" s="1"/>
  <c r="F28848" i="54" a="1"/>
  <c r="F28848" i="54" s="1"/>
  <c r="F28844" i="54" a="1"/>
  <c r="F28844" i="54" s="1"/>
  <c r="F28840" i="54" a="1"/>
  <c r="F28840" i="54" s="1"/>
  <c r="F28836" i="54" a="1"/>
  <c r="F28836" i="54" s="1"/>
  <c r="F28832" i="54" a="1"/>
  <c r="F28832" i="54" s="1"/>
  <c r="F28828" i="54" a="1"/>
  <c r="F28828" i="54" s="1"/>
  <c r="F28824" i="54" a="1"/>
  <c r="F28824" i="54" s="1"/>
  <c r="F28820" i="54" a="1"/>
  <c r="F28820" i="54" s="1"/>
  <c r="F28816" i="54" a="1"/>
  <c r="F28816" i="54" s="1"/>
  <c r="F28812" i="54" a="1"/>
  <c r="F28812" i="54" s="1"/>
  <c r="F28808" i="54" a="1"/>
  <c r="F28808" i="54" s="1"/>
  <c r="F28804" i="54" a="1"/>
  <c r="F28804" i="54" s="1"/>
  <c r="F28800" i="54" a="1"/>
  <c r="F28800" i="54" s="1"/>
  <c r="F28796" i="54" a="1"/>
  <c r="F28796" i="54" s="1"/>
  <c r="F28792" i="54" a="1"/>
  <c r="F28792" i="54" s="1"/>
  <c r="F28788" i="54" a="1"/>
  <c r="F28788" i="54" s="1"/>
  <c r="F28784" i="54" a="1"/>
  <c r="F28784" i="54" s="1"/>
  <c r="F28780" i="54" a="1"/>
  <c r="F28780" i="54" s="1"/>
  <c r="F28776" i="54" a="1"/>
  <c r="F28776" i="54" s="1"/>
  <c r="F28772" i="54" a="1"/>
  <c r="F28772" i="54" s="1"/>
  <c r="F28768" i="54" a="1"/>
  <c r="F28768" i="54" s="1"/>
  <c r="F28764" i="54" a="1"/>
  <c r="F28764" i="54" s="1"/>
  <c r="F28760" i="54" a="1"/>
  <c r="F28760" i="54" s="1"/>
  <c r="F28756" i="54" a="1"/>
  <c r="F28756" i="54" s="1"/>
  <c r="F28752" i="54" a="1"/>
  <c r="F28752" i="54" s="1"/>
  <c r="F28748" i="54" a="1"/>
  <c r="F28748" i="54" s="1"/>
  <c r="F28744" i="54" a="1"/>
  <c r="F28744" i="54" s="1"/>
  <c r="F28740" i="54" a="1"/>
  <c r="F28740" i="54" s="1"/>
  <c r="F28736" i="54" a="1"/>
  <c r="F28736" i="54" s="1"/>
  <c r="F28732" i="54" a="1"/>
  <c r="F28732" i="54" s="1"/>
  <c r="F28728" i="54" a="1"/>
  <c r="F28728" i="54" s="1"/>
  <c r="F28724" i="54" a="1"/>
  <c r="F28724" i="54" s="1"/>
  <c r="F28720" i="54" a="1"/>
  <c r="F28720" i="54" s="1"/>
  <c r="F28716" i="54" a="1"/>
  <c r="F28716" i="54" s="1"/>
  <c r="F28712" i="54" a="1"/>
  <c r="F28712" i="54" s="1"/>
  <c r="F28708" i="54" a="1"/>
  <c r="F28708" i="54" s="1"/>
  <c r="F28704" i="54" a="1"/>
  <c r="F28704" i="54" s="1"/>
  <c r="F28700" i="54" a="1"/>
  <c r="F28700" i="54" s="1"/>
  <c r="F28696" i="54" a="1"/>
  <c r="F28696" i="54" s="1"/>
  <c r="F28692" i="54" a="1"/>
  <c r="F28692" i="54" s="1"/>
  <c r="F28688" i="54" a="1"/>
  <c r="F28688" i="54" s="1"/>
  <c r="F28684" i="54" a="1"/>
  <c r="F28684" i="54" s="1"/>
  <c r="F28680" i="54" a="1"/>
  <c r="F28680" i="54" s="1"/>
  <c r="F28676" i="54" a="1"/>
  <c r="F28676" i="54" s="1"/>
  <c r="F28672" i="54" a="1"/>
  <c r="F28672" i="54" s="1"/>
  <c r="F28668" i="54" a="1"/>
  <c r="F28668" i="54" s="1"/>
  <c r="F28664" i="54" a="1"/>
  <c r="F28664" i="54" s="1"/>
  <c r="F28660" i="54" a="1"/>
  <c r="F28660" i="54" s="1"/>
  <c r="F28656" i="54" a="1"/>
  <c r="F28656" i="54" s="1"/>
  <c r="F28652" i="54" a="1"/>
  <c r="F28652" i="54" s="1"/>
  <c r="F28648" i="54" a="1"/>
  <c r="F28648" i="54" s="1"/>
  <c r="F28644" i="54" a="1"/>
  <c r="F28644" i="54" s="1"/>
  <c r="F28640" i="54" a="1"/>
  <c r="F28640" i="54" s="1"/>
  <c r="F28636" i="54" a="1"/>
  <c r="F28636" i="54" s="1"/>
  <c r="F28632" i="54" a="1"/>
  <c r="F28632" i="54" s="1"/>
  <c r="F28628" i="54" a="1"/>
  <c r="F28628" i="54" s="1"/>
  <c r="F28624" i="54" a="1"/>
  <c r="F28624" i="54" s="1"/>
  <c r="F28620" i="54" a="1"/>
  <c r="F28620" i="54" s="1"/>
  <c r="F28616" i="54" a="1"/>
  <c r="F28616" i="54" s="1"/>
  <c r="F28612" i="54" a="1"/>
  <c r="F28612" i="54" s="1"/>
  <c r="F28608" i="54" a="1"/>
  <c r="F28608" i="54" s="1"/>
  <c r="F28604" i="54" a="1"/>
  <c r="F28604" i="54" s="1"/>
  <c r="F28600" i="54" a="1"/>
  <c r="F28600" i="54" s="1"/>
  <c r="F28596" i="54" a="1"/>
  <c r="F28596" i="54" s="1"/>
  <c r="F28592" i="54" a="1"/>
  <c r="F28592" i="54" s="1"/>
  <c r="F28588" i="54" a="1"/>
  <c r="F28588" i="54" s="1"/>
  <c r="F28584" i="54" a="1"/>
  <c r="F28584" i="54" s="1"/>
  <c r="F28580" i="54" a="1"/>
  <c r="F28580" i="54" s="1"/>
  <c r="F28576" i="54" a="1"/>
  <c r="F28576" i="54" s="1"/>
  <c r="F28572" i="54" a="1"/>
  <c r="F28572" i="54" s="1"/>
  <c r="F28568" i="54" a="1"/>
  <c r="F28568" i="54" s="1"/>
  <c r="F28564" i="54" a="1"/>
  <c r="F28564" i="54" s="1"/>
  <c r="F28560" i="54" a="1"/>
  <c r="F28560" i="54" s="1"/>
  <c r="F28556" i="54" a="1"/>
  <c r="F28556" i="54" s="1"/>
  <c r="F28552" i="54" a="1"/>
  <c r="F28552" i="54" s="1"/>
  <c r="F28548" i="54" a="1"/>
  <c r="F28548" i="54" s="1"/>
  <c r="F28544" i="54" a="1"/>
  <c r="F28544" i="54" s="1"/>
  <c r="F28540" i="54" a="1"/>
  <c r="F28540" i="54" s="1"/>
  <c r="F28536" i="54" a="1"/>
  <c r="F28536" i="54" s="1"/>
  <c r="F28532" i="54" a="1"/>
  <c r="F28532" i="54" s="1"/>
  <c r="F28528" i="54" a="1"/>
  <c r="F28528" i="54" s="1"/>
  <c r="F28524" i="54" a="1"/>
  <c r="F28524" i="54" s="1"/>
  <c r="F28520" i="54" a="1"/>
  <c r="F28520" i="54" s="1"/>
  <c r="F28516" i="54" a="1"/>
  <c r="F28516" i="54" s="1"/>
  <c r="F28512" i="54" a="1"/>
  <c r="F28512" i="54" s="1"/>
  <c r="F28508" i="54" a="1"/>
  <c r="F28508" i="54" s="1"/>
  <c r="F28504" i="54" a="1"/>
  <c r="F28504" i="54" s="1"/>
  <c r="F28500" i="54" a="1"/>
  <c r="F28500" i="54" s="1"/>
  <c r="F28496" i="54" a="1"/>
  <c r="F28496" i="54" s="1"/>
  <c r="F28492" i="54" a="1"/>
  <c r="F28492" i="54" s="1"/>
  <c r="F28488" i="54" a="1"/>
  <c r="F28488" i="54" s="1"/>
  <c r="F28484" i="54" a="1"/>
  <c r="F28484" i="54" s="1"/>
  <c r="F28480" i="54" a="1"/>
  <c r="F28480" i="54" s="1"/>
  <c r="F28476" i="54" a="1"/>
  <c r="F28476" i="54" s="1"/>
  <c r="F28472" i="54" a="1"/>
  <c r="F28472" i="54" s="1"/>
  <c r="F28468" i="54" a="1"/>
  <c r="F28468" i="54" s="1"/>
  <c r="F28464" i="54" a="1"/>
  <c r="F28464" i="54" s="1"/>
  <c r="F28460" i="54" a="1"/>
  <c r="F28460" i="54" s="1"/>
  <c r="F28456" i="54" a="1"/>
  <c r="F28456" i="54" s="1"/>
  <c r="F28452" i="54" a="1"/>
  <c r="F28452" i="54" s="1"/>
  <c r="F28448" i="54" a="1"/>
  <c r="F28448" i="54" s="1"/>
  <c r="F28444" i="54" a="1"/>
  <c r="F28444" i="54" s="1"/>
  <c r="F28440" i="54" a="1"/>
  <c r="F28440" i="54" s="1"/>
  <c r="F28436" i="54" a="1"/>
  <c r="F28436" i="54" s="1"/>
  <c r="F28432" i="54" a="1"/>
  <c r="F28432" i="54" s="1"/>
  <c r="F28428" i="54" a="1"/>
  <c r="F28428" i="54" s="1"/>
  <c r="F28424" i="54" a="1"/>
  <c r="F28424" i="54" s="1"/>
  <c r="F28420" i="54" a="1"/>
  <c r="F28420" i="54" s="1"/>
  <c r="F28416" i="54" a="1"/>
  <c r="F28416" i="54" s="1"/>
  <c r="F28412" i="54" a="1"/>
  <c r="F28412" i="54" s="1"/>
  <c r="F28408" i="54" a="1"/>
  <c r="F28408" i="54" s="1"/>
  <c r="F28404" i="54" a="1"/>
  <c r="F28404" i="54" s="1"/>
  <c r="F28400" i="54" a="1"/>
  <c r="F28400" i="54" s="1"/>
  <c r="F28396" i="54" a="1"/>
  <c r="F28396" i="54" s="1"/>
  <c r="F28392" i="54" a="1"/>
  <c r="F28392" i="54" s="1"/>
  <c r="F28388" i="54" a="1"/>
  <c r="F28388" i="54" s="1"/>
  <c r="F28384" i="54" a="1"/>
  <c r="F28384" i="54" s="1"/>
  <c r="F28380" i="54" a="1"/>
  <c r="F28380" i="54" s="1"/>
  <c r="F28376" i="54" a="1"/>
  <c r="F28376" i="54" s="1"/>
  <c r="F28372" i="54" a="1"/>
  <c r="F28372" i="54" s="1"/>
  <c r="F28368" i="54" a="1"/>
  <c r="F28368" i="54" s="1"/>
  <c r="F28364" i="54" a="1"/>
  <c r="F28364" i="54" s="1"/>
  <c r="F28360" i="54" a="1"/>
  <c r="F28360" i="54" s="1"/>
  <c r="F28356" i="54" a="1"/>
  <c r="F28356" i="54" s="1"/>
  <c r="F28352" i="54" a="1"/>
  <c r="F28352" i="54" s="1"/>
  <c r="F28348" i="54" a="1"/>
  <c r="F28348" i="54" s="1"/>
  <c r="F28344" i="54" a="1"/>
  <c r="F28344" i="54" s="1"/>
  <c r="F28340" i="54" a="1"/>
  <c r="F28340" i="54" s="1"/>
  <c r="F28336" i="54" a="1"/>
  <c r="F28336" i="54" s="1"/>
  <c r="F28332" i="54" a="1"/>
  <c r="F28332" i="54" s="1"/>
  <c r="F28328" i="54" a="1"/>
  <c r="F28328" i="54" s="1"/>
  <c r="F28324" i="54" a="1"/>
  <c r="F28324" i="54" s="1"/>
  <c r="F28320" i="54" a="1"/>
  <c r="F28320" i="54" s="1"/>
  <c r="F28316" i="54" a="1"/>
  <c r="F28316" i="54" s="1"/>
  <c r="F28312" i="54" a="1"/>
  <c r="F28312" i="54" s="1"/>
  <c r="F28308" i="54" a="1"/>
  <c r="F28308" i="54" s="1"/>
  <c r="F28304" i="54" a="1"/>
  <c r="F28304" i="54" s="1"/>
  <c r="F28300" i="54" a="1"/>
  <c r="F28300" i="54" s="1"/>
  <c r="F28296" i="54" a="1"/>
  <c r="F28296" i="54" s="1"/>
  <c r="F28292" i="54" a="1"/>
  <c r="F28292" i="54" s="1"/>
  <c r="F28288" i="54" a="1"/>
  <c r="F28288" i="54" s="1"/>
  <c r="F28284" i="54" a="1"/>
  <c r="F28284" i="54" s="1"/>
  <c r="F28280" i="54" a="1"/>
  <c r="F28280" i="54" s="1"/>
  <c r="F28276" i="54" a="1"/>
  <c r="F28276" i="54" s="1"/>
  <c r="F28272" i="54" a="1"/>
  <c r="F28272" i="54" s="1"/>
  <c r="F28268" i="54" a="1"/>
  <c r="F28268" i="54" s="1"/>
  <c r="F28264" i="54" a="1"/>
  <c r="F28264" i="54" s="1"/>
  <c r="F28260" i="54" a="1"/>
  <c r="F28260" i="54" s="1"/>
  <c r="F28256" i="54" a="1"/>
  <c r="F28256" i="54" s="1"/>
  <c r="F28252" i="54" a="1"/>
  <c r="F28252" i="54" s="1"/>
  <c r="F28248" i="54" a="1"/>
  <c r="F28248" i="54" s="1"/>
  <c r="F28244" i="54" a="1"/>
  <c r="F28244" i="54" s="1"/>
  <c r="F28240" i="54" a="1"/>
  <c r="F28240" i="54" s="1"/>
  <c r="F28236" i="54" a="1"/>
  <c r="F28236" i="54" s="1"/>
  <c r="F28232" i="54" a="1"/>
  <c r="F28232" i="54" s="1"/>
  <c r="F28228" i="54" a="1"/>
  <c r="F28228" i="54" s="1"/>
  <c r="F28224" i="54" a="1"/>
  <c r="F28224" i="54" s="1"/>
  <c r="F28220" i="54" a="1"/>
  <c r="F28220" i="54" s="1"/>
  <c r="F28216" i="54" a="1"/>
  <c r="F28216" i="54" s="1"/>
  <c r="F28212" i="54" a="1"/>
  <c r="F28212" i="54" s="1"/>
  <c r="F28208" i="54" a="1"/>
  <c r="F28208" i="54" s="1"/>
  <c r="F28204" i="54" a="1"/>
  <c r="F28204" i="54" s="1"/>
  <c r="F28200" i="54" a="1"/>
  <c r="F28200" i="54" s="1"/>
  <c r="F28196" i="54" a="1"/>
  <c r="F28196" i="54" s="1"/>
  <c r="F28192" i="54" a="1"/>
  <c r="F28192" i="54" s="1"/>
  <c r="F28188" i="54" a="1"/>
  <c r="F28188" i="54" s="1"/>
  <c r="F28184" i="54" a="1"/>
  <c r="F28184" i="54" s="1"/>
  <c r="F28180" i="54" a="1"/>
  <c r="F28180" i="54" s="1"/>
  <c r="F28176" i="54" a="1"/>
  <c r="F28176" i="54" s="1"/>
  <c r="F28172" i="54" a="1"/>
  <c r="F28172" i="54" s="1"/>
  <c r="F28168" i="54" a="1"/>
  <c r="F28168" i="54" s="1"/>
  <c r="F28164" i="54" a="1"/>
  <c r="F28164" i="54" s="1"/>
  <c r="F28160" i="54" a="1"/>
  <c r="F28160" i="54" s="1"/>
  <c r="F28156" i="54" a="1"/>
  <c r="F28156" i="54" s="1"/>
  <c r="F28152" i="54" a="1"/>
  <c r="F28152" i="54" s="1"/>
  <c r="F28148" i="54" a="1"/>
  <c r="F28148" i="54" s="1"/>
  <c r="F28144" i="54" a="1"/>
  <c r="F28144" i="54" s="1"/>
  <c r="F28140" i="54" a="1"/>
  <c r="F28140" i="54" s="1"/>
  <c r="F28136" i="54" a="1"/>
  <c r="F28136" i="54" s="1"/>
  <c r="F28132" i="54" a="1"/>
  <c r="F28132" i="54" s="1"/>
  <c r="F28128" i="54" a="1"/>
  <c r="F28128" i="54" s="1"/>
  <c r="F28124" i="54" a="1"/>
  <c r="F28124" i="54" s="1"/>
  <c r="F28120" i="54" a="1"/>
  <c r="F28120" i="54" s="1"/>
  <c r="F28116" i="54" a="1"/>
  <c r="F28116" i="54" s="1"/>
  <c r="F28112" i="54" a="1"/>
  <c r="F28112" i="54" s="1"/>
  <c r="F28108" i="54" a="1"/>
  <c r="F28108" i="54" s="1"/>
  <c r="F28104" i="54" a="1"/>
  <c r="F28104" i="54" s="1"/>
  <c r="F28100" i="54" a="1"/>
  <c r="F28100" i="54" s="1"/>
  <c r="F28096" i="54" a="1"/>
  <c r="F28096" i="54" s="1"/>
  <c r="F28092" i="54" a="1"/>
  <c r="F28092" i="54" s="1"/>
  <c r="F28088" i="54" a="1"/>
  <c r="F28088" i="54" s="1"/>
  <c r="F28084" i="54" a="1"/>
  <c r="F28084" i="54" s="1"/>
  <c r="F28080" i="54" a="1"/>
  <c r="F28080" i="54" s="1"/>
  <c r="F28076" i="54" a="1"/>
  <c r="F28076" i="54" s="1"/>
  <c r="F28072" i="54" a="1"/>
  <c r="F28072" i="54" s="1"/>
  <c r="F28068" i="54" a="1"/>
  <c r="F28068" i="54" s="1"/>
  <c r="F28064" i="54" a="1"/>
  <c r="F28064" i="54" s="1"/>
  <c r="F28060" i="54" a="1"/>
  <c r="F28060" i="54" s="1"/>
  <c r="F28056" i="54" a="1"/>
  <c r="F28056" i="54" s="1"/>
  <c r="F28052" i="54" a="1"/>
  <c r="F28052" i="54" s="1"/>
  <c r="F28048" i="54" a="1"/>
  <c r="F28048" i="54" s="1"/>
  <c r="F28044" i="54" a="1"/>
  <c r="F28044" i="54" s="1"/>
  <c r="F28040" i="54" a="1"/>
  <c r="F28040" i="54" s="1"/>
  <c r="F28036" i="54" a="1"/>
  <c r="F28036" i="54" s="1"/>
  <c r="F28032" i="54" a="1"/>
  <c r="F28032" i="54" s="1"/>
  <c r="F28028" i="54" a="1"/>
  <c r="F28028" i="54" s="1"/>
  <c r="F28024" i="54" a="1"/>
  <c r="F28024" i="54" s="1"/>
  <c r="F28020" i="54" a="1"/>
  <c r="F28020" i="54" s="1"/>
  <c r="F28016" i="54" a="1"/>
  <c r="F28016" i="54" s="1"/>
  <c r="F28012" i="54" a="1"/>
  <c r="F28012" i="54" s="1"/>
  <c r="F28008" i="54" a="1"/>
  <c r="F28008" i="54" s="1"/>
  <c r="F28004" i="54" a="1"/>
  <c r="F28004" i="54" s="1"/>
  <c r="F28000" i="54" a="1"/>
  <c r="F28000" i="54" s="1"/>
  <c r="F27996" i="54" a="1"/>
  <c r="F27996" i="54" s="1"/>
  <c r="F27992" i="54" a="1"/>
  <c r="F27992" i="54" s="1"/>
  <c r="F27988" i="54" a="1"/>
  <c r="F27988" i="54" s="1"/>
  <c r="F27984" i="54" a="1"/>
  <c r="F27984" i="54" s="1"/>
  <c r="F27980" i="54" a="1"/>
  <c r="F27980" i="54" s="1"/>
  <c r="F27976" i="54" a="1"/>
  <c r="F27976" i="54" s="1"/>
  <c r="F27972" i="54" a="1"/>
  <c r="F27972" i="54" s="1"/>
  <c r="F27968" i="54" a="1"/>
  <c r="F27968" i="54" s="1"/>
  <c r="F27964" i="54" a="1"/>
  <c r="F27964" i="54" s="1"/>
  <c r="F27960" i="54" a="1"/>
  <c r="F27960" i="54" s="1"/>
  <c r="F27956" i="54" a="1"/>
  <c r="F27956" i="54" s="1"/>
  <c r="F27952" i="54" a="1"/>
  <c r="F27952" i="54" s="1"/>
  <c r="F27948" i="54" a="1"/>
  <c r="F27948" i="54" s="1"/>
  <c r="F27944" i="54" a="1"/>
  <c r="F27944" i="54" s="1"/>
  <c r="F27940" i="54" a="1"/>
  <c r="F27940" i="54" s="1"/>
  <c r="F27936" i="54" a="1"/>
  <c r="F27936" i="54" s="1"/>
  <c r="F27932" i="54" a="1"/>
  <c r="F27932" i="54" s="1"/>
  <c r="F27928" i="54" a="1"/>
  <c r="F27928" i="54" s="1"/>
  <c r="F27924" i="54" a="1"/>
  <c r="F27924" i="54" s="1"/>
  <c r="F27920" i="54" a="1"/>
  <c r="F27920" i="54" s="1"/>
  <c r="F27916" i="54" a="1"/>
  <c r="F27916" i="54" s="1"/>
  <c r="F27912" i="54" a="1"/>
  <c r="F27912" i="54" s="1"/>
  <c r="F27908" i="54" a="1"/>
  <c r="F27908" i="54" s="1"/>
  <c r="F27904" i="54" a="1"/>
  <c r="F27904" i="54" s="1"/>
  <c r="F27900" i="54" a="1"/>
  <c r="F27900" i="54" s="1"/>
  <c r="F27896" i="54" a="1"/>
  <c r="F27896" i="54" s="1"/>
  <c r="F27892" i="54" a="1"/>
  <c r="F27892" i="54" s="1"/>
  <c r="F27888" i="54" a="1"/>
  <c r="F27888" i="54" s="1"/>
  <c r="F27884" i="54" a="1"/>
  <c r="F27884" i="54" s="1"/>
  <c r="F27880" i="54" a="1"/>
  <c r="F27880" i="54" s="1"/>
  <c r="F27876" i="54" a="1"/>
  <c r="F27876" i="54" s="1"/>
  <c r="F27872" i="54" a="1"/>
  <c r="F27872" i="54" s="1"/>
  <c r="F27868" i="54" a="1"/>
  <c r="F27868" i="54" s="1"/>
  <c r="F27864" i="54" a="1"/>
  <c r="F27864" i="54" s="1"/>
  <c r="F27860" i="54" a="1"/>
  <c r="F27860" i="54" s="1"/>
  <c r="F27856" i="54" a="1"/>
  <c r="F27856" i="54" s="1"/>
  <c r="F27852" i="54" a="1"/>
  <c r="F27852" i="54" s="1"/>
  <c r="F27848" i="54" a="1"/>
  <c r="F27848" i="54" s="1"/>
  <c r="F27844" i="54" a="1"/>
  <c r="F27844" i="54" s="1"/>
  <c r="F27840" i="54" a="1"/>
  <c r="F27840" i="54" s="1"/>
  <c r="F27836" i="54" a="1"/>
  <c r="F27836" i="54" s="1"/>
  <c r="F27832" i="54" a="1"/>
  <c r="F27832" i="54" s="1"/>
  <c r="F27828" i="54" a="1"/>
  <c r="F27828" i="54" s="1"/>
  <c r="F27824" i="54" a="1"/>
  <c r="F27824" i="54" s="1"/>
  <c r="F27820" i="54" a="1"/>
  <c r="F27820" i="54" s="1"/>
  <c r="F27816" i="54" a="1"/>
  <c r="F27816" i="54" s="1"/>
  <c r="F27812" i="54" a="1"/>
  <c r="F27812" i="54" s="1"/>
  <c r="F27808" i="54" a="1"/>
  <c r="F27808" i="54" s="1"/>
  <c r="F27804" i="54" a="1"/>
  <c r="F27804" i="54" s="1"/>
  <c r="F27800" i="54" a="1"/>
  <c r="F27800" i="54" s="1"/>
  <c r="F27796" i="54" a="1"/>
  <c r="F27796" i="54" s="1"/>
  <c r="F27792" i="54" a="1"/>
  <c r="F27792" i="54" s="1"/>
  <c r="F27788" i="54" a="1"/>
  <c r="F27788" i="54" s="1"/>
  <c r="F27784" i="54" a="1"/>
  <c r="F27784" i="54" s="1"/>
  <c r="F27780" i="54" a="1"/>
  <c r="F27780" i="54" s="1"/>
  <c r="F27776" i="54" a="1"/>
  <c r="F27776" i="54" s="1"/>
  <c r="F27772" i="54" a="1"/>
  <c r="F27772" i="54" s="1"/>
  <c r="F27768" i="54" a="1"/>
  <c r="F27768" i="54" s="1"/>
  <c r="F27764" i="54" a="1"/>
  <c r="F27764" i="54" s="1"/>
  <c r="F27760" i="54" a="1"/>
  <c r="F27760" i="54" s="1"/>
  <c r="F27756" i="54" a="1"/>
  <c r="F27756" i="54" s="1"/>
  <c r="F27752" i="54" a="1"/>
  <c r="F27752" i="54" s="1"/>
  <c r="F27748" i="54" a="1"/>
  <c r="F27748" i="54" s="1"/>
  <c r="F27744" i="54" a="1"/>
  <c r="F27744" i="54" s="1"/>
  <c r="F27740" i="54" a="1"/>
  <c r="F27740" i="54" s="1"/>
  <c r="F27736" i="54" a="1"/>
  <c r="F27736" i="54" s="1"/>
  <c r="F27732" i="54" a="1"/>
  <c r="F27732" i="54" s="1"/>
  <c r="F27728" i="54" a="1"/>
  <c r="F27728" i="54" s="1"/>
  <c r="F27724" i="54" a="1"/>
  <c r="F27724" i="54" s="1"/>
  <c r="F27720" i="54" a="1"/>
  <c r="F27720" i="54" s="1"/>
  <c r="F27716" i="54" a="1"/>
  <c r="F27716" i="54" s="1"/>
  <c r="F27712" i="54" a="1"/>
  <c r="F27712" i="54" s="1"/>
  <c r="F27708" i="54" a="1"/>
  <c r="F27708" i="54" s="1"/>
  <c r="F27704" i="54" a="1"/>
  <c r="F27704" i="54" s="1"/>
  <c r="F27700" i="54" a="1"/>
  <c r="F27700" i="54" s="1"/>
  <c r="F27696" i="54" a="1"/>
  <c r="F27696" i="54" s="1"/>
  <c r="F27692" i="54" a="1"/>
  <c r="F27692" i="54" s="1"/>
  <c r="F27688" i="54" a="1"/>
  <c r="F27688" i="54" s="1"/>
  <c r="F27684" i="54" a="1"/>
  <c r="F27684" i="54" s="1"/>
  <c r="F27680" i="54" a="1"/>
  <c r="F27680" i="54" s="1"/>
  <c r="F27676" i="54" a="1"/>
  <c r="F27676" i="54" s="1"/>
  <c r="F27672" i="54" a="1"/>
  <c r="F27672" i="54" s="1"/>
  <c r="F27668" i="54" a="1"/>
  <c r="F27668" i="54" s="1"/>
  <c r="F27664" i="54" a="1"/>
  <c r="F27664" i="54" s="1"/>
  <c r="F27660" i="54" a="1"/>
  <c r="F27660" i="54" s="1"/>
  <c r="F27656" i="54" a="1"/>
  <c r="F27656" i="54" s="1"/>
  <c r="F27652" i="54" a="1"/>
  <c r="F27652" i="54" s="1"/>
  <c r="F27648" i="54" a="1"/>
  <c r="F27648" i="54" s="1"/>
  <c r="F27644" i="54" a="1"/>
  <c r="F27644" i="54" s="1"/>
  <c r="F27640" i="54" a="1"/>
  <c r="F27640" i="54" s="1"/>
  <c r="F27636" i="54" a="1"/>
  <c r="F27636" i="54" s="1"/>
  <c r="F27632" i="54" a="1"/>
  <c r="F27632" i="54" s="1"/>
  <c r="F27628" i="54" a="1"/>
  <c r="F27628" i="54" s="1"/>
  <c r="F27624" i="54" a="1"/>
  <c r="F27624" i="54" s="1"/>
  <c r="F27620" i="54" a="1"/>
  <c r="F27620" i="54" s="1"/>
  <c r="F27616" i="54" a="1"/>
  <c r="F27616" i="54" s="1"/>
  <c r="F27612" i="54" a="1"/>
  <c r="F27612" i="54" s="1"/>
  <c r="F27608" i="54" a="1"/>
  <c r="F27608" i="54" s="1"/>
  <c r="F27604" i="54" a="1"/>
  <c r="F27604" i="54" s="1"/>
  <c r="F27600" i="54" a="1"/>
  <c r="F27600" i="54" s="1"/>
  <c r="F27596" i="54" a="1"/>
  <c r="F27596" i="54" s="1"/>
  <c r="F27592" i="54" a="1"/>
  <c r="F27592" i="54" s="1"/>
  <c r="F27588" i="54" a="1"/>
  <c r="F27588" i="54" s="1"/>
  <c r="F27584" i="54" a="1"/>
  <c r="F27584" i="54" s="1"/>
  <c r="F27580" i="54" a="1"/>
  <c r="F27580" i="54" s="1"/>
  <c r="F27576" i="54" a="1"/>
  <c r="F27576" i="54" s="1"/>
  <c r="F27572" i="54" a="1"/>
  <c r="F27572" i="54" s="1"/>
  <c r="F27568" i="54" a="1"/>
  <c r="F27568" i="54" s="1"/>
  <c r="F27564" i="54" a="1"/>
  <c r="F27564" i="54" s="1"/>
  <c r="F27560" i="54" a="1"/>
  <c r="F27560" i="54" s="1"/>
  <c r="F27556" i="54" a="1"/>
  <c r="F27556" i="54" s="1"/>
  <c r="F27552" i="54" a="1"/>
  <c r="F27552" i="54" s="1"/>
  <c r="F27548" i="54" a="1"/>
  <c r="F27548" i="54" s="1"/>
  <c r="F27544" i="54" a="1"/>
  <c r="F27544" i="54" s="1"/>
  <c r="F27540" i="54" a="1"/>
  <c r="F27540" i="54" s="1"/>
  <c r="F27536" i="54" a="1"/>
  <c r="F27536" i="54" s="1"/>
  <c r="F27532" i="54" a="1"/>
  <c r="F27532" i="54" s="1"/>
  <c r="F27528" i="54" a="1"/>
  <c r="F27528" i="54" s="1"/>
  <c r="F27524" i="54" a="1"/>
  <c r="F27524" i="54" s="1"/>
  <c r="F27520" i="54" a="1"/>
  <c r="F27520" i="54" s="1"/>
  <c r="F27516" i="54" a="1"/>
  <c r="F27516" i="54" s="1"/>
  <c r="F27512" i="54" a="1"/>
  <c r="F27512" i="54" s="1"/>
  <c r="F27508" i="54" a="1"/>
  <c r="F27508" i="54" s="1"/>
  <c r="F27504" i="54" a="1"/>
  <c r="F27504" i="54" s="1"/>
  <c r="F27500" i="54" a="1"/>
  <c r="F27500" i="54" s="1"/>
  <c r="F27496" i="54" a="1"/>
  <c r="F27496" i="54" s="1"/>
  <c r="F27492" i="54" a="1"/>
  <c r="F27492" i="54" s="1"/>
  <c r="F27488" i="54" a="1"/>
  <c r="F27488" i="54" s="1"/>
  <c r="F27484" i="54" a="1"/>
  <c r="F27484" i="54" s="1"/>
  <c r="F27480" i="54" a="1"/>
  <c r="F27480" i="54" s="1"/>
  <c r="F27476" i="54" a="1"/>
  <c r="F27476" i="54" s="1"/>
  <c r="F27472" i="54" a="1"/>
  <c r="F27472" i="54" s="1"/>
  <c r="F27468" i="54" a="1"/>
  <c r="F27468" i="54" s="1"/>
  <c r="F27464" i="54" a="1"/>
  <c r="F27464" i="54" s="1"/>
  <c r="F27460" i="54" a="1"/>
  <c r="F27460" i="54" s="1"/>
  <c r="F27456" i="54" a="1"/>
  <c r="F27456" i="54" s="1"/>
  <c r="F27452" i="54" a="1"/>
  <c r="F27452" i="54" s="1"/>
  <c r="F27448" i="54" a="1"/>
  <c r="F27448" i="54" s="1"/>
  <c r="F27444" i="54" a="1"/>
  <c r="F27444" i="54" s="1"/>
  <c r="F27440" i="54" a="1"/>
  <c r="F27440" i="54" s="1"/>
  <c r="F27436" i="54" a="1"/>
  <c r="F27436" i="54" s="1"/>
  <c r="F27432" i="54" a="1"/>
  <c r="F27432" i="54" s="1"/>
  <c r="F27428" i="54" a="1"/>
  <c r="F27428" i="54" s="1"/>
  <c r="F27424" i="54" a="1"/>
  <c r="F27424" i="54" s="1"/>
  <c r="F27420" i="54" a="1"/>
  <c r="F27420" i="54" s="1"/>
  <c r="F27416" i="54" a="1"/>
  <c r="F27416" i="54" s="1"/>
  <c r="F27412" i="54" a="1"/>
  <c r="F27412" i="54" s="1"/>
  <c r="F27408" i="54" a="1"/>
  <c r="F27408" i="54" s="1"/>
  <c r="F27404" i="54" a="1"/>
  <c r="F27404" i="54" s="1"/>
  <c r="F27400" i="54" a="1"/>
  <c r="F27400" i="54" s="1"/>
  <c r="F27396" i="54" a="1"/>
  <c r="F27396" i="54" s="1"/>
  <c r="F27392" i="54" a="1"/>
  <c r="F27392" i="54" s="1"/>
  <c r="F27388" i="54" a="1"/>
  <c r="F27388" i="54" s="1"/>
  <c r="F27384" i="54" a="1"/>
  <c r="F27384" i="54" s="1"/>
  <c r="F27380" i="54" a="1"/>
  <c r="F27380" i="54" s="1"/>
  <c r="F27376" i="54" a="1"/>
  <c r="F27376" i="54" s="1"/>
  <c r="F27372" i="54" a="1"/>
  <c r="F27372" i="54" s="1"/>
  <c r="F27368" i="54" a="1"/>
  <c r="F27368" i="54" s="1"/>
  <c r="F27364" i="54" a="1"/>
  <c r="F27364" i="54" s="1"/>
  <c r="F27360" i="54" a="1"/>
  <c r="F27360" i="54" s="1"/>
  <c r="F27356" i="54" a="1"/>
  <c r="F27356" i="54" s="1"/>
  <c r="F27352" i="54" a="1"/>
  <c r="F27352" i="54" s="1"/>
  <c r="F27348" i="54" a="1"/>
  <c r="F27348" i="54" s="1"/>
  <c r="F27344" i="54" a="1"/>
  <c r="F27344" i="54" s="1"/>
  <c r="F27340" i="54" a="1"/>
  <c r="F27340" i="54" s="1"/>
  <c r="F27336" i="54" a="1"/>
  <c r="F27336" i="54" s="1"/>
  <c r="F27332" i="54" a="1"/>
  <c r="F27332" i="54" s="1"/>
  <c r="F27328" i="54" a="1"/>
  <c r="F27328" i="54" s="1"/>
  <c r="F27324" i="54" a="1"/>
  <c r="F27324" i="54" s="1"/>
  <c r="F27320" i="54" a="1"/>
  <c r="F27320" i="54" s="1"/>
  <c r="F27316" i="54" a="1"/>
  <c r="F27316" i="54" s="1"/>
  <c r="F27312" i="54" a="1"/>
  <c r="F27312" i="54" s="1"/>
  <c r="F27308" i="54" a="1"/>
  <c r="F27308" i="54" s="1"/>
  <c r="F27304" i="54" a="1"/>
  <c r="F27304" i="54" s="1"/>
  <c r="F27300" i="54" a="1"/>
  <c r="F27300" i="54" s="1"/>
  <c r="F27296" i="54" a="1"/>
  <c r="F27296" i="54" s="1"/>
  <c r="F27292" i="54" a="1"/>
  <c r="F27292" i="54" s="1"/>
  <c r="F27288" i="54" a="1"/>
  <c r="F27288" i="54" s="1"/>
  <c r="F27284" i="54" a="1"/>
  <c r="F27284" i="54" s="1"/>
  <c r="F27280" i="54" a="1"/>
  <c r="F27280" i="54" s="1"/>
  <c r="F27276" i="54" a="1"/>
  <c r="F27276" i="54" s="1"/>
  <c r="F27272" i="54" a="1"/>
  <c r="F27272" i="54" s="1"/>
  <c r="F27268" i="54" a="1"/>
  <c r="F27268" i="54" s="1"/>
  <c r="F27264" i="54" a="1"/>
  <c r="F27264" i="54" s="1"/>
  <c r="F27260" i="54" a="1"/>
  <c r="F27260" i="54" s="1"/>
  <c r="F27256" i="54" a="1"/>
  <c r="F27256" i="54" s="1"/>
  <c r="F27252" i="54" a="1"/>
  <c r="F27252" i="54" s="1"/>
  <c r="F27248" i="54" a="1"/>
  <c r="F27248" i="54" s="1"/>
  <c r="F27244" i="54" a="1"/>
  <c r="F27244" i="54" s="1"/>
  <c r="F27240" i="54" a="1"/>
  <c r="F27240" i="54" s="1"/>
  <c r="F27236" i="54" a="1"/>
  <c r="F27236" i="54" s="1"/>
  <c r="F27232" i="54" a="1"/>
  <c r="F27232" i="54" s="1"/>
  <c r="F27228" i="54" a="1"/>
  <c r="F27228" i="54" s="1"/>
  <c r="F27224" i="54" a="1"/>
  <c r="F27224" i="54" s="1"/>
  <c r="F27220" i="54" a="1"/>
  <c r="F27220" i="54" s="1"/>
  <c r="F27216" i="54" a="1"/>
  <c r="F27216" i="54" s="1"/>
  <c r="F27212" i="54" a="1"/>
  <c r="F27212" i="54" s="1"/>
  <c r="F27208" i="54" a="1"/>
  <c r="F27208" i="54" s="1"/>
  <c r="F27204" i="54" a="1"/>
  <c r="F27204" i="54" s="1"/>
  <c r="F27200" i="54" a="1"/>
  <c r="F27200" i="54" s="1"/>
  <c r="F27196" i="54" a="1"/>
  <c r="F27196" i="54" s="1"/>
  <c r="F27192" i="54" a="1"/>
  <c r="F27192" i="54" s="1"/>
  <c r="F27188" i="54" a="1"/>
  <c r="F27188" i="54" s="1"/>
  <c r="F27184" i="54" a="1"/>
  <c r="F27184" i="54" s="1"/>
  <c r="F27180" i="54" a="1"/>
  <c r="F27180" i="54" s="1"/>
  <c r="F27176" i="54" a="1"/>
  <c r="F27176" i="54" s="1"/>
  <c r="F27172" i="54" a="1"/>
  <c r="F27172" i="54" s="1"/>
  <c r="F27168" i="54" a="1"/>
  <c r="F27168" i="54" s="1"/>
  <c r="F27164" i="54" a="1"/>
  <c r="F27164" i="54" s="1"/>
  <c r="F27160" i="54" a="1"/>
  <c r="F27160" i="54" s="1"/>
  <c r="F27156" i="54" a="1"/>
  <c r="F27156" i="54" s="1"/>
  <c r="F27152" i="54" a="1"/>
  <c r="F27152" i="54" s="1"/>
  <c r="F27148" i="54" a="1"/>
  <c r="F27148" i="54" s="1"/>
  <c r="F27144" i="54" a="1"/>
  <c r="F27144" i="54" s="1"/>
  <c r="F27140" i="54" a="1"/>
  <c r="F27140" i="54" s="1"/>
  <c r="F27136" i="54" a="1"/>
  <c r="F27136" i="54" s="1"/>
  <c r="F27132" i="54" a="1"/>
  <c r="F27132" i="54" s="1"/>
  <c r="F27128" i="54" a="1"/>
  <c r="F27128" i="54" s="1"/>
  <c r="F27124" i="54" a="1"/>
  <c r="F27124" i="54" s="1"/>
  <c r="F27120" i="54" a="1"/>
  <c r="F27120" i="54" s="1"/>
  <c r="F27116" i="54" a="1"/>
  <c r="F27116" i="54" s="1"/>
  <c r="F27112" i="54" a="1"/>
  <c r="F27112" i="54" s="1"/>
  <c r="F27108" i="54" a="1"/>
  <c r="F27108" i="54" s="1"/>
  <c r="F27104" i="54" a="1"/>
  <c r="F27104" i="54" s="1"/>
  <c r="F27100" i="54" a="1"/>
  <c r="F27100" i="54" s="1"/>
  <c r="F27096" i="54" a="1"/>
  <c r="F27096" i="54" s="1"/>
  <c r="F27092" i="54" a="1"/>
  <c r="F27092" i="54" s="1"/>
  <c r="F27088" i="54" a="1"/>
  <c r="F27088" i="54" s="1"/>
  <c r="F27084" i="54" a="1"/>
  <c r="F27084" i="54" s="1"/>
  <c r="F27080" i="54" a="1"/>
  <c r="F27080" i="54" s="1"/>
  <c r="F27076" i="54" a="1"/>
  <c r="F27076" i="54" s="1"/>
  <c r="F27072" i="54" a="1"/>
  <c r="F27072" i="54" s="1"/>
  <c r="F27068" i="54" a="1"/>
  <c r="F27068" i="54" s="1"/>
  <c r="F27064" i="54" a="1"/>
  <c r="F27064" i="54" s="1"/>
  <c r="F27060" i="54" a="1"/>
  <c r="F27060" i="54" s="1"/>
  <c r="F27056" i="54" a="1"/>
  <c r="F27056" i="54" s="1"/>
  <c r="F27052" i="54" a="1"/>
  <c r="F27052" i="54" s="1"/>
  <c r="F27048" i="54" a="1"/>
  <c r="F27048" i="54" s="1"/>
  <c r="F27044" i="54" a="1"/>
  <c r="F27044" i="54" s="1"/>
  <c r="F27040" i="54" a="1"/>
  <c r="F27040" i="54" s="1"/>
  <c r="F27036" i="54" a="1"/>
  <c r="F27036" i="54" s="1"/>
  <c r="F27032" i="54" a="1"/>
  <c r="F27032" i="54" s="1"/>
  <c r="F27028" i="54" a="1"/>
  <c r="F27028" i="54" s="1"/>
  <c r="F27024" i="54" a="1"/>
  <c r="F27024" i="54" s="1"/>
  <c r="F27020" i="54" a="1"/>
  <c r="F27020" i="54" s="1"/>
  <c r="F27016" i="54" a="1"/>
  <c r="F27016" i="54" s="1"/>
  <c r="F27012" i="54" a="1"/>
  <c r="F27012" i="54" s="1"/>
  <c r="F27008" i="54" a="1"/>
  <c r="F27008" i="54" s="1"/>
  <c r="F27004" i="54" a="1"/>
  <c r="F27004" i="54" s="1"/>
  <c r="F27000" i="54" a="1"/>
  <c r="F27000" i="54" s="1"/>
  <c r="F26996" i="54" a="1"/>
  <c r="F26996" i="54" s="1"/>
  <c r="F26992" i="54" a="1"/>
  <c r="F26992" i="54" s="1"/>
  <c r="F26988" i="54" a="1"/>
  <c r="F26988" i="54" s="1"/>
  <c r="F26984" i="54" a="1"/>
  <c r="F26984" i="54" s="1"/>
  <c r="F26980" i="54" a="1"/>
  <c r="F26980" i="54" s="1"/>
  <c r="F26976" i="54" a="1"/>
  <c r="F26976" i="54" s="1"/>
  <c r="F26972" i="54" a="1"/>
  <c r="F26972" i="54" s="1"/>
  <c r="F26968" i="54" a="1"/>
  <c r="F26968" i="54" s="1"/>
  <c r="F26964" i="54" a="1"/>
  <c r="F26964" i="54" s="1"/>
  <c r="F26960" i="54" a="1"/>
  <c r="F26960" i="54" s="1"/>
  <c r="F26956" i="54" a="1"/>
  <c r="F26956" i="54" s="1"/>
  <c r="F26952" i="54" a="1"/>
  <c r="F26952" i="54" s="1"/>
  <c r="F26948" i="54" a="1"/>
  <c r="F26948" i="54" s="1"/>
  <c r="F26944" i="54" a="1"/>
  <c r="F26944" i="54" s="1"/>
  <c r="F26940" i="54" a="1"/>
  <c r="F26940" i="54" s="1"/>
  <c r="F26936" i="54" a="1"/>
  <c r="F26936" i="54" s="1"/>
  <c r="F26932" i="54" a="1"/>
  <c r="F26932" i="54" s="1"/>
  <c r="F26928" i="54" a="1"/>
  <c r="F26928" i="54" s="1"/>
  <c r="F26924" i="54" a="1"/>
  <c r="F26924" i="54" s="1"/>
  <c r="F26920" i="54" a="1"/>
  <c r="F26920" i="54" s="1"/>
  <c r="F26916" i="54" a="1"/>
  <c r="F26916" i="54" s="1"/>
  <c r="F26912" i="54" a="1"/>
  <c r="F26912" i="54" s="1"/>
  <c r="F26908" i="54" a="1"/>
  <c r="F26908" i="54" s="1"/>
  <c r="F26904" i="54" a="1"/>
  <c r="F26904" i="54" s="1"/>
  <c r="F26900" i="54" a="1"/>
  <c r="F26900" i="54" s="1"/>
  <c r="F26896" i="54" a="1"/>
  <c r="F26896" i="54" s="1"/>
  <c r="F26892" i="54" a="1"/>
  <c r="F26892" i="54" s="1"/>
  <c r="F26888" i="54" a="1"/>
  <c r="F26888" i="54" s="1"/>
  <c r="F26884" i="54" a="1"/>
  <c r="F26884" i="54" s="1"/>
  <c r="F26880" i="54" a="1"/>
  <c r="F26880" i="54" s="1"/>
  <c r="F26876" i="54" a="1"/>
  <c r="F26876" i="54" s="1"/>
  <c r="F26872" i="54" a="1"/>
  <c r="F26872" i="54" s="1"/>
  <c r="F26868" i="54" a="1"/>
  <c r="F26868" i="54" s="1"/>
  <c r="F26864" i="54" a="1"/>
  <c r="F26864" i="54" s="1"/>
  <c r="F26860" i="54" a="1"/>
  <c r="F26860" i="54" s="1"/>
  <c r="F26856" i="54" a="1"/>
  <c r="F26856" i="54" s="1"/>
  <c r="F26852" i="54" a="1"/>
  <c r="F26852" i="54" s="1"/>
  <c r="F26848" i="54" a="1"/>
  <c r="F26848" i="54" s="1"/>
  <c r="F26844" i="54" a="1"/>
  <c r="F26844" i="54" s="1"/>
  <c r="F26840" i="54" a="1"/>
  <c r="F26840" i="54" s="1"/>
  <c r="F26836" i="54" a="1"/>
  <c r="F26836" i="54" s="1"/>
  <c r="F26832" i="54" a="1"/>
  <c r="F26832" i="54" s="1"/>
  <c r="F26828" i="54" a="1"/>
  <c r="F26828" i="54" s="1"/>
  <c r="F26824" i="54" a="1"/>
  <c r="F26824" i="54" s="1"/>
  <c r="F26820" i="54" a="1"/>
  <c r="F26820" i="54" s="1"/>
  <c r="F26816" i="54" a="1"/>
  <c r="F26816" i="54" s="1"/>
  <c r="F26812" i="54" a="1"/>
  <c r="F26812" i="54" s="1"/>
  <c r="F26808" i="54" a="1"/>
  <c r="F26808" i="54" s="1"/>
  <c r="F26804" i="54" a="1"/>
  <c r="F26804" i="54" s="1"/>
  <c r="F26800" i="54" a="1"/>
  <c r="F26800" i="54" s="1"/>
  <c r="F26796" i="54" a="1"/>
  <c r="F26796" i="54" s="1"/>
  <c r="F26792" i="54" a="1"/>
  <c r="F26792" i="54" s="1"/>
  <c r="F26788" i="54" a="1"/>
  <c r="F26788" i="54" s="1"/>
  <c r="F26784" i="54" a="1"/>
  <c r="F26784" i="54" s="1"/>
  <c r="F26780" i="54" a="1"/>
  <c r="F26780" i="54" s="1"/>
  <c r="F26776" i="54" a="1"/>
  <c r="F26776" i="54" s="1"/>
  <c r="F26772" i="54" a="1"/>
  <c r="F26772" i="54" s="1"/>
  <c r="F26768" i="54" a="1"/>
  <c r="F26768" i="54" s="1"/>
  <c r="F26764" i="54" a="1"/>
  <c r="F26764" i="54" s="1"/>
  <c r="F26760" i="54" a="1"/>
  <c r="F26760" i="54" s="1"/>
  <c r="F26756" i="54" a="1"/>
  <c r="F26756" i="54" s="1"/>
  <c r="F26752" i="54" a="1"/>
  <c r="F26752" i="54" s="1"/>
  <c r="F26748" i="54" a="1"/>
  <c r="F26748" i="54" s="1"/>
  <c r="F26744" i="54" a="1"/>
  <c r="F26744" i="54" s="1"/>
  <c r="F26740" i="54" a="1"/>
  <c r="F26740" i="54" s="1"/>
  <c r="F26736" i="54" a="1"/>
  <c r="F26736" i="54" s="1"/>
  <c r="F26732" i="54" a="1"/>
  <c r="F26732" i="54" s="1"/>
  <c r="F26728" i="54" a="1"/>
  <c r="F26728" i="54" s="1"/>
  <c r="F26724" i="54" a="1"/>
  <c r="F26724" i="54" s="1"/>
  <c r="F26720" i="54" a="1"/>
  <c r="F26720" i="54" s="1"/>
  <c r="F26716" i="54" a="1"/>
  <c r="F26716" i="54" s="1"/>
  <c r="F26712" i="54" a="1"/>
  <c r="F26712" i="54" s="1"/>
  <c r="F26708" i="54" a="1"/>
  <c r="F26708" i="54" s="1"/>
  <c r="F26704" i="54" a="1"/>
  <c r="F26704" i="54" s="1"/>
  <c r="F26700" i="54" a="1"/>
  <c r="F26700" i="54" s="1"/>
  <c r="F26696" i="54" a="1"/>
  <c r="F26696" i="54" s="1"/>
  <c r="F26692" i="54" a="1"/>
  <c r="F26692" i="54" s="1"/>
  <c r="F26688" i="54" a="1"/>
  <c r="F26688" i="54" s="1"/>
  <c r="F26684" i="54" a="1"/>
  <c r="F26684" i="54" s="1"/>
  <c r="F26680" i="54" a="1"/>
  <c r="F26680" i="54" s="1"/>
  <c r="F26676" i="54" a="1"/>
  <c r="F26676" i="54" s="1"/>
  <c r="F26672" i="54" a="1"/>
  <c r="F26672" i="54" s="1"/>
  <c r="F26668" i="54" a="1"/>
  <c r="F26668" i="54" s="1"/>
  <c r="F26664" i="54" a="1"/>
  <c r="F26664" i="54" s="1"/>
  <c r="F26660" i="54" a="1"/>
  <c r="F26660" i="54" s="1"/>
  <c r="F26656" i="54" a="1"/>
  <c r="F26656" i="54" s="1"/>
  <c r="F26652" i="54" a="1"/>
  <c r="F26652" i="54" s="1"/>
  <c r="F26648" i="54" a="1"/>
  <c r="F26648" i="54" s="1"/>
  <c r="F26644" i="54" a="1"/>
  <c r="F26644" i="54" s="1"/>
  <c r="F26640" i="54" a="1"/>
  <c r="F26640" i="54" s="1"/>
  <c r="F26636" i="54" a="1"/>
  <c r="F26636" i="54" s="1"/>
  <c r="F26632" i="54" a="1"/>
  <c r="F26632" i="54" s="1"/>
  <c r="F26628" i="54" a="1"/>
  <c r="F26628" i="54" s="1"/>
  <c r="F26624" i="54" a="1"/>
  <c r="F26624" i="54" s="1"/>
  <c r="F26620" i="54" a="1"/>
  <c r="F26620" i="54" s="1"/>
  <c r="F26616" i="54" a="1"/>
  <c r="F26616" i="54" s="1"/>
  <c r="F26612" i="54" a="1"/>
  <c r="F26612" i="54" s="1"/>
  <c r="F26608" i="54" a="1"/>
  <c r="F26608" i="54" s="1"/>
  <c r="F26604" i="54" a="1"/>
  <c r="F26604" i="54" s="1"/>
  <c r="F26600" i="54" a="1"/>
  <c r="F26600" i="54" s="1"/>
  <c r="F26596" i="54" a="1"/>
  <c r="F26596" i="54" s="1"/>
  <c r="F26592" i="54" a="1"/>
  <c r="F26592" i="54" s="1"/>
  <c r="F26588" i="54" a="1"/>
  <c r="F26588" i="54" s="1"/>
  <c r="F26584" i="54" a="1"/>
  <c r="F26584" i="54" s="1"/>
  <c r="F26580" i="54" a="1"/>
  <c r="F26580" i="54" s="1"/>
  <c r="F26576" i="54" a="1"/>
  <c r="F26576" i="54" s="1"/>
  <c r="F26572" i="54" a="1"/>
  <c r="F26572" i="54" s="1"/>
  <c r="F26568" i="54" a="1"/>
  <c r="F26568" i="54" s="1"/>
  <c r="F26564" i="54" a="1"/>
  <c r="F26564" i="54" s="1"/>
  <c r="F26560" i="54" a="1"/>
  <c r="F26560" i="54" s="1"/>
  <c r="F26556" i="54" a="1"/>
  <c r="F26556" i="54" s="1"/>
  <c r="F26552" i="54" a="1"/>
  <c r="F26552" i="54" s="1"/>
  <c r="F26548" i="54" a="1"/>
  <c r="F26548" i="54" s="1"/>
  <c r="F26544" i="54" a="1"/>
  <c r="F26544" i="54" s="1"/>
  <c r="F26540" i="54" a="1"/>
  <c r="F26540" i="54" s="1"/>
  <c r="F26536" i="54" a="1"/>
  <c r="F26536" i="54" s="1"/>
  <c r="F26532" i="54" a="1"/>
  <c r="F26532" i="54" s="1"/>
  <c r="F26528" i="54" a="1"/>
  <c r="F26528" i="54" s="1"/>
  <c r="F26524" i="54" a="1"/>
  <c r="F26524" i="54" s="1"/>
  <c r="F26520" i="54" a="1"/>
  <c r="F26520" i="54" s="1"/>
  <c r="F26516" i="54" a="1"/>
  <c r="F26516" i="54" s="1"/>
  <c r="F26512" i="54" a="1"/>
  <c r="F26512" i="54" s="1"/>
  <c r="F26508" i="54" a="1"/>
  <c r="F26508" i="54" s="1"/>
  <c r="F26504" i="54" a="1"/>
  <c r="F26504" i="54" s="1"/>
  <c r="F26500" i="54" a="1"/>
  <c r="F26500" i="54" s="1"/>
  <c r="F26496" i="54" a="1"/>
  <c r="F26496" i="54" s="1"/>
  <c r="F26492" i="54" a="1"/>
  <c r="F26492" i="54" s="1"/>
  <c r="F26488" i="54" a="1"/>
  <c r="F26488" i="54" s="1"/>
  <c r="F26484" i="54" a="1"/>
  <c r="F26484" i="54" s="1"/>
  <c r="F26480" i="54" a="1"/>
  <c r="F26480" i="54" s="1"/>
  <c r="F26476" i="54" a="1"/>
  <c r="F26476" i="54" s="1"/>
  <c r="F26472" i="54" a="1"/>
  <c r="F26472" i="54" s="1"/>
  <c r="F26468" i="54" a="1"/>
  <c r="F26468" i="54" s="1"/>
  <c r="F26464" i="54" a="1"/>
  <c r="F26464" i="54" s="1"/>
  <c r="F26460" i="54" a="1"/>
  <c r="F26460" i="54" s="1"/>
  <c r="F26456" i="54" a="1"/>
  <c r="F26456" i="54" s="1"/>
  <c r="F26452" i="54" a="1"/>
  <c r="F26452" i="54" s="1"/>
  <c r="F26448" i="54" a="1"/>
  <c r="F26448" i="54" s="1"/>
  <c r="F26444" i="54" a="1"/>
  <c r="F26444" i="54" s="1"/>
  <c r="F26440" i="54" a="1"/>
  <c r="F26440" i="54" s="1"/>
  <c r="F26436" i="54" a="1"/>
  <c r="F26436" i="54" s="1"/>
  <c r="F26432" i="54" a="1"/>
  <c r="F26432" i="54" s="1"/>
  <c r="F26428" i="54" a="1"/>
  <c r="F26428" i="54" s="1"/>
  <c r="F26424" i="54" a="1"/>
  <c r="F26424" i="54" s="1"/>
  <c r="F26420" i="54" a="1"/>
  <c r="F26420" i="54" s="1"/>
  <c r="F26416" i="54" a="1"/>
  <c r="F26416" i="54" s="1"/>
  <c r="F26412" i="54" a="1"/>
  <c r="F26412" i="54" s="1"/>
  <c r="F26408" i="54" a="1"/>
  <c r="F26408" i="54" s="1"/>
  <c r="F26404" i="54" a="1"/>
  <c r="F26404" i="54" s="1"/>
  <c r="F26400" i="54" a="1"/>
  <c r="F26400" i="54" s="1"/>
  <c r="F26396" i="54" a="1"/>
  <c r="F26396" i="54" s="1"/>
  <c r="F26392" i="54" a="1"/>
  <c r="F26392" i="54" s="1"/>
  <c r="F26388" i="54" a="1"/>
  <c r="F26388" i="54" s="1"/>
  <c r="F26384" i="54" a="1"/>
  <c r="F26384" i="54" s="1"/>
  <c r="F26380" i="54" a="1"/>
  <c r="F26380" i="54" s="1"/>
  <c r="F26376" i="54" a="1"/>
  <c r="F26376" i="54" s="1"/>
  <c r="F26372" i="54" a="1"/>
  <c r="F26372" i="54" s="1"/>
  <c r="F26368" i="54" a="1"/>
  <c r="F26368" i="54" s="1"/>
  <c r="F26364" i="54" a="1"/>
  <c r="F26364" i="54" s="1"/>
  <c r="F26360" i="54" a="1"/>
  <c r="F26360" i="54" s="1"/>
  <c r="F26356" i="54" a="1"/>
  <c r="F26356" i="54" s="1"/>
  <c r="F26352" i="54" a="1"/>
  <c r="F26352" i="54" s="1"/>
  <c r="F26348" i="54" a="1"/>
  <c r="F26348" i="54" s="1"/>
  <c r="F26344" i="54" a="1"/>
  <c r="F26344" i="54" s="1"/>
  <c r="F26340" i="54" a="1"/>
  <c r="F26340" i="54" s="1"/>
  <c r="F26336" i="54" a="1"/>
  <c r="F26336" i="54" s="1"/>
  <c r="F26332" i="54" a="1"/>
  <c r="F26332" i="54" s="1"/>
  <c r="F26328" i="54" a="1"/>
  <c r="F26328" i="54" s="1"/>
  <c r="F26324" i="54" a="1"/>
  <c r="F26324" i="54" s="1"/>
  <c r="F26320" i="54" a="1"/>
  <c r="F26320" i="54" s="1"/>
  <c r="F26316" i="54" a="1"/>
  <c r="F26316" i="54" s="1"/>
  <c r="F26312" i="54" a="1"/>
  <c r="F26312" i="54" s="1"/>
  <c r="F26308" i="54" a="1"/>
  <c r="F26308" i="54" s="1"/>
  <c r="F26304" i="54" a="1"/>
  <c r="F26304" i="54" s="1"/>
  <c r="F26300" i="54" a="1"/>
  <c r="F26300" i="54" s="1"/>
  <c r="F26296" i="54" a="1"/>
  <c r="F26296" i="54" s="1"/>
  <c r="F26292" i="54" a="1"/>
  <c r="F26292" i="54" s="1"/>
  <c r="F26288" i="54" a="1"/>
  <c r="F26288" i="54" s="1"/>
  <c r="F26284" i="54" a="1"/>
  <c r="F26284" i="54" s="1"/>
  <c r="F26280" i="54" a="1"/>
  <c r="F26280" i="54" s="1"/>
  <c r="F26276" i="54" a="1"/>
  <c r="F26276" i="54" s="1"/>
  <c r="F26272" i="54" a="1"/>
  <c r="F26272" i="54" s="1"/>
  <c r="F26268" i="54" a="1"/>
  <c r="F26268" i="54" s="1"/>
  <c r="F26264" i="54" a="1"/>
  <c r="F26264" i="54" s="1"/>
  <c r="F26260" i="54" a="1"/>
  <c r="F26260" i="54" s="1"/>
  <c r="F26256" i="54" a="1"/>
  <c r="F26256" i="54" s="1"/>
  <c r="F26252" i="54" a="1"/>
  <c r="F26252" i="54" s="1"/>
  <c r="F26248" i="54" a="1"/>
  <c r="F26248" i="54" s="1"/>
  <c r="F26244" i="54" a="1"/>
  <c r="F26244" i="54" s="1"/>
  <c r="F26240" i="54" a="1"/>
  <c r="F26240" i="54" s="1"/>
  <c r="F26236" i="54" a="1"/>
  <c r="F26236" i="54" s="1"/>
  <c r="F26232" i="54" a="1"/>
  <c r="F26232" i="54" s="1"/>
  <c r="F26228" i="54" a="1"/>
  <c r="F26228" i="54" s="1"/>
  <c r="F26224" i="54" a="1"/>
  <c r="F26224" i="54" s="1"/>
  <c r="F26220" i="54" a="1"/>
  <c r="F26220" i="54" s="1"/>
  <c r="F26216" i="54" a="1"/>
  <c r="F26216" i="54" s="1"/>
  <c r="F26212" i="54" a="1"/>
  <c r="F26212" i="54" s="1"/>
  <c r="F26208" i="54" a="1"/>
  <c r="F26208" i="54" s="1"/>
  <c r="F26204" i="54" a="1"/>
  <c r="F26204" i="54" s="1"/>
  <c r="F26200" i="54" a="1"/>
  <c r="F26200" i="54" s="1"/>
  <c r="F26196" i="54" a="1"/>
  <c r="F26196" i="54" s="1"/>
  <c r="F26192" i="54" a="1"/>
  <c r="F26192" i="54" s="1"/>
  <c r="F26188" i="54" a="1"/>
  <c r="F26188" i="54" s="1"/>
  <c r="F26184" i="54" a="1"/>
  <c r="F26184" i="54" s="1"/>
  <c r="F26180" i="54" a="1"/>
  <c r="F26180" i="54" s="1"/>
  <c r="F26176" i="54" a="1"/>
  <c r="F26176" i="54" s="1"/>
  <c r="F26172" i="54" a="1"/>
  <c r="F26172" i="54" s="1"/>
  <c r="F26168" i="54" a="1"/>
  <c r="F26168" i="54" s="1"/>
  <c r="F26164" i="54" a="1"/>
  <c r="F26164" i="54" s="1"/>
  <c r="F26160" i="54" a="1"/>
  <c r="F26160" i="54" s="1"/>
  <c r="F26156" i="54" a="1"/>
  <c r="F26156" i="54" s="1"/>
  <c r="F26152" i="54" a="1"/>
  <c r="F26152" i="54" s="1"/>
  <c r="F26148" i="54" a="1"/>
  <c r="F26148" i="54" s="1"/>
  <c r="F26144" i="54" a="1"/>
  <c r="F26144" i="54" s="1"/>
  <c r="F26140" i="54" a="1"/>
  <c r="F26140" i="54" s="1"/>
  <c r="F26136" i="54" a="1"/>
  <c r="F26136" i="54" s="1"/>
  <c r="F26132" i="54" a="1"/>
  <c r="F26132" i="54" s="1"/>
  <c r="F26128" i="54" a="1"/>
  <c r="F26128" i="54" s="1"/>
  <c r="F26124" i="54" a="1"/>
  <c r="F26124" i="54" s="1"/>
  <c r="F26120" i="54" a="1"/>
  <c r="F26120" i="54" s="1"/>
  <c r="F26116" i="54" a="1"/>
  <c r="F26116" i="54" s="1"/>
  <c r="F26112" i="54" a="1"/>
  <c r="F26112" i="54" s="1"/>
  <c r="F26108" i="54" a="1"/>
  <c r="F26108" i="54" s="1"/>
  <c r="F26104" i="54" a="1"/>
  <c r="F26104" i="54" s="1"/>
  <c r="F26100" i="54" a="1"/>
  <c r="F26100" i="54" s="1"/>
  <c r="F26096" i="54" a="1"/>
  <c r="F26096" i="54" s="1"/>
  <c r="F26092" i="54" a="1"/>
  <c r="F26092" i="54" s="1"/>
  <c r="F26088" i="54" a="1"/>
  <c r="F26088" i="54" s="1"/>
  <c r="F26084" i="54" a="1"/>
  <c r="F26084" i="54" s="1"/>
  <c r="F26080" i="54" a="1"/>
  <c r="F26080" i="54" s="1"/>
  <c r="F26076" i="54" a="1"/>
  <c r="F26076" i="54" s="1"/>
  <c r="F26072" i="54" a="1"/>
  <c r="F26072" i="54" s="1"/>
  <c r="F26068" i="54" a="1"/>
  <c r="F26068" i="54" s="1"/>
  <c r="F26064" i="54" a="1"/>
  <c r="F26064" i="54" s="1"/>
  <c r="F26060" i="54" a="1"/>
  <c r="F26060" i="54" s="1"/>
  <c r="F26056" i="54" a="1"/>
  <c r="F26056" i="54" s="1"/>
  <c r="F26052" i="54" a="1"/>
  <c r="F26052" i="54" s="1"/>
  <c r="F26048" i="54" a="1"/>
  <c r="F26048" i="54" s="1"/>
  <c r="F26044" i="54" a="1"/>
  <c r="F26044" i="54" s="1"/>
  <c r="F26040" i="54" a="1"/>
  <c r="F26040" i="54" s="1"/>
  <c r="F26036" i="54" a="1"/>
  <c r="F26036" i="54" s="1"/>
  <c r="F26032" i="54" a="1"/>
  <c r="F26032" i="54" s="1"/>
  <c r="F26028" i="54" a="1"/>
  <c r="F26028" i="54" s="1"/>
  <c r="F26024" i="54" a="1"/>
  <c r="F26024" i="54" s="1"/>
  <c r="F26020" i="54" a="1"/>
  <c r="F26020" i="54" s="1"/>
  <c r="F26016" i="54" a="1"/>
  <c r="F26016" i="54" s="1"/>
  <c r="F26012" i="54" a="1"/>
  <c r="F26012" i="54" s="1"/>
  <c r="F26008" i="54" a="1"/>
  <c r="F26008" i="54" s="1"/>
  <c r="F26004" i="54" a="1"/>
  <c r="F26004" i="54" s="1"/>
  <c r="F26000" i="54" a="1"/>
  <c r="F26000" i="54" s="1"/>
  <c r="F25996" i="54" a="1"/>
  <c r="F25996" i="54" s="1"/>
  <c r="F25992" i="54" a="1"/>
  <c r="F25992" i="54" s="1"/>
  <c r="F25988" i="54" a="1"/>
  <c r="F25988" i="54" s="1"/>
  <c r="F25984" i="54" a="1"/>
  <c r="F25984" i="54" s="1"/>
  <c r="F25980" i="54" a="1"/>
  <c r="F25980" i="54" s="1"/>
  <c r="F25976" i="54" a="1"/>
  <c r="F25976" i="54" s="1"/>
  <c r="F25972" i="54" a="1"/>
  <c r="F25972" i="54" s="1"/>
  <c r="F25968" i="54" a="1"/>
  <c r="F25968" i="54" s="1"/>
  <c r="F25964" i="54" a="1"/>
  <c r="F25964" i="54" s="1"/>
  <c r="F25960" i="54" a="1"/>
  <c r="F25960" i="54" s="1"/>
  <c r="F25956" i="54" a="1"/>
  <c r="F25956" i="54" s="1"/>
  <c r="F25952" i="54" a="1"/>
  <c r="F25952" i="54" s="1"/>
  <c r="F25948" i="54" a="1"/>
  <c r="F25948" i="54" s="1"/>
  <c r="F25944" i="54" a="1"/>
  <c r="F25944" i="54" s="1"/>
  <c r="F25940" i="54" a="1"/>
  <c r="F25940" i="54" s="1"/>
  <c r="F25936" i="54" a="1"/>
  <c r="F25936" i="54" s="1"/>
  <c r="F25932" i="54" a="1"/>
  <c r="F25932" i="54" s="1"/>
  <c r="F25928" i="54" a="1"/>
  <c r="F25928" i="54" s="1"/>
  <c r="F25924" i="54" a="1"/>
  <c r="F25924" i="54" s="1"/>
  <c r="F25920" i="54" a="1"/>
  <c r="F25920" i="54" s="1"/>
  <c r="F25916" i="54" a="1"/>
  <c r="F25916" i="54" s="1"/>
  <c r="F25912" i="54" a="1"/>
  <c r="F25912" i="54" s="1"/>
  <c r="F25908" i="54" a="1"/>
  <c r="F25908" i="54" s="1"/>
  <c r="F25904" i="54" a="1"/>
  <c r="F25904" i="54" s="1"/>
  <c r="F25900" i="54" a="1"/>
  <c r="F25900" i="54" s="1"/>
  <c r="F25896" i="54" a="1"/>
  <c r="F25896" i="54" s="1"/>
  <c r="F25892" i="54" a="1"/>
  <c r="F25892" i="54" s="1"/>
  <c r="F25888" i="54" a="1"/>
  <c r="F25888" i="54" s="1"/>
  <c r="F25884" i="54" a="1"/>
  <c r="F25884" i="54" s="1"/>
  <c r="F25880" i="54" a="1"/>
  <c r="F25880" i="54" s="1"/>
  <c r="F25876" i="54" a="1"/>
  <c r="F25876" i="54" s="1"/>
  <c r="F25872" i="54" a="1"/>
  <c r="F25872" i="54" s="1"/>
  <c r="F25868" i="54" a="1"/>
  <c r="F25868" i="54" s="1"/>
  <c r="F25864" i="54" a="1"/>
  <c r="F25864" i="54" s="1"/>
  <c r="F25860" i="54" a="1"/>
  <c r="F25860" i="54" s="1"/>
  <c r="F25856" i="54" a="1"/>
  <c r="F25856" i="54" s="1"/>
  <c r="F25852" i="54" a="1"/>
  <c r="F25852" i="54" s="1"/>
  <c r="F25848" i="54" a="1"/>
  <c r="F25848" i="54" s="1"/>
  <c r="F25844" i="54" a="1"/>
  <c r="F25844" i="54" s="1"/>
  <c r="F25840" i="54" a="1"/>
  <c r="F25840" i="54" s="1"/>
  <c r="F25836" i="54" a="1"/>
  <c r="F25836" i="54" s="1"/>
  <c r="F25832" i="54" a="1"/>
  <c r="F25832" i="54" s="1"/>
  <c r="F25828" i="54" a="1"/>
  <c r="F25828" i="54" s="1"/>
  <c r="F25824" i="54" a="1"/>
  <c r="F25824" i="54" s="1"/>
  <c r="F25820" i="54" a="1"/>
  <c r="F25820" i="54" s="1"/>
  <c r="F25816" i="54" a="1"/>
  <c r="F25816" i="54" s="1"/>
  <c r="F25812" i="54" a="1"/>
  <c r="F25812" i="54" s="1"/>
  <c r="F25808" i="54" a="1"/>
  <c r="F25808" i="54" s="1"/>
  <c r="F25804" i="54" a="1"/>
  <c r="F25804" i="54" s="1"/>
  <c r="F25800" i="54" a="1"/>
  <c r="F25800" i="54" s="1"/>
  <c r="F25796" i="54" a="1"/>
  <c r="F25796" i="54" s="1"/>
  <c r="F25792" i="54" a="1"/>
  <c r="F25792" i="54" s="1"/>
  <c r="F25788" i="54" a="1"/>
  <c r="F25788" i="54" s="1"/>
  <c r="F25784" i="54" a="1"/>
  <c r="F25784" i="54" s="1"/>
  <c r="F25780" i="54" a="1"/>
  <c r="F25780" i="54" s="1"/>
  <c r="F25776" i="54" a="1"/>
  <c r="F25776" i="54" s="1"/>
  <c r="F25772" i="54" a="1"/>
  <c r="F25772" i="54" s="1"/>
  <c r="F25768" i="54" a="1"/>
  <c r="F25768" i="54" s="1"/>
  <c r="F25764" i="54" a="1"/>
  <c r="F25764" i="54" s="1"/>
  <c r="F25760" i="54" a="1"/>
  <c r="F25760" i="54" s="1"/>
  <c r="F25756" i="54" a="1"/>
  <c r="F25756" i="54" s="1"/>
  <c r="F25752" i="54" a="1"/>
  <c r="F25752" i="54" s="1"/>
  <c r="F25748" i="54" a="1"/>
  <c r="F25748" i="54" s="1"/>
  <c r="F25744" i="54" a="1"/>
  <c r="F25744" i="54" s="1"/>
  <c r="F25740" i="54" a="1"/>
  <c r="F25740" i="54" s="1"/>
  <c r="F25736" i="54" a="1"/>
  <c r="F25736" i="54" s="1"/>
  <c r="F25732" i="54" a="1"/>
  <c r="F25732" i="54" s="1"/>
  <c r="F25728" i="54" a="1"/>
  <c r="F25728" i="54" s="1"/>
  <c r="F25724" i="54" a="1"/>
  <c r="F25724" i="54" s="1"/>
  <c r="F25720" i="54" a="1"/>
  <c r="F25720" i="54" s="1"/>
  <c r="F25716" i="54" a="1"/>
  <c r="F25716" i="54" s="1"/>
  <c r="F25712" i="54" a="1"/>
  <c r="F25712" i="54" s="1"/>
  <c r="F25708" i="54" a="1"/>
  <c r="F25708" i="54" s="1"/>
  <c r="F25704" i="54" a="1"/>
  <c r="F25704" i="54" s="1"/>
  <c r="F25700" i="54" a="1"/>
  <c r="F25700" i="54" s="1"/>
  <c r="F25696" i="54" a="1"/>
  <c r="F25696" i="54" s="1"/>
  <c r="F25692" i="54" a="1"/>
  <c r="F25692" i="54" s="1"/>
  <c r="F25688" i="54" a="1"/>
  <c r="F25688" i="54" s="1"/>
  <c r="F25684" i="54" a="1"/>
  <c r="F25684" i="54" s="1"/>
  <c r="F25680" i="54" a="1"/>
  <c r="F25680" i="54" s="1"/>
  <c r="F25676" i="54" a="1"/>
  <c r="F25676" i="54" s="1"/>
  <c r="F25672" i="54" a="1"/>
  <c r="F25672" i="54" s="1"/>
  <c r="F25668" i="54" a="1"/>
  <c r="F25668" i="54" s="1"/>
  <c r="F25664" i="54" a="1"/>
  <c r="F25664" i="54" s="1"/>
  <c r="F25660" i="54" a="1"/>
  <c r="F25660" i="54" s="1"/>
  <c r="F25656" i="54" a="1"/>
  <c r="F25656" i="54" s="1"/>
  <c r="F25652" i="54" a="1"/>
  <c r="F25652" i="54" s="1"/>
  <c r="F25648" i="54" a="1"/>
  <c r="F25648" i="54" s="1"/>
  <c r="F25644" i="54" a="1"/>
  <c r="F25644" i="54" s="1"/>
  <c r="F25640" i="54" a="1"/>
  <c r="F25640" i="54" s="1"/>
  <c r="F25636" i="54" a="1"/>
  <c r="F25636" i="54" s="1"/>
  <c r="F25632" i="54" a="1"/>
  <c r="F25632" i="54" s="1"/>
  <c r="F25628" i="54" a="1"/>
  <c r="F25628" i="54" s="1"/>
  <c r="F25624" i="54" a="1"/>
  <c r="F25624" i="54" s="1"/>
  <c r="F25620" i="54" a="1"/>
  <c r="F25620" i="54" s="1"/>
  <c r="F25616" i="54" a="1"/>
  <c r="F25616" i="54" s="1"/>
  <c r="F25612" i="54" a="1"/>
  <c r="F25612" i="54" s="1"/>
  <c r="F25608" i="54" a="1"/>
  <c r="F25608" i="54" s="1"/>
  <c r="F25604" i="54" a="1"/>
  <c r="F25604" i="54" s="1"/>
  <c r="F25600" i="54" a="1"/>
  <c r="F25600" i="54" s="1"/>
  <c r="F25596" i="54" a="1"/>
  <c r="F25596" i="54" s="1"/>
  <c r="F25592" i="54" a="1"/>
  <c r="F25592" i="54" s="1"/>
  <c r="F25588" i="54" a="1"/>
  <c r="F25588" i="54" s="1"/>
  <c r="F25584" i="54" a="1"/>
  <c r="F25584" i="54" s="1"/>
  <c r="F25580" i="54" a="1"/>
  <c r="F25580" i="54" s="1"/>
  <c r="F25576" i="54" a="1"/>
  <c r="F25576" i="54" s="1"/>
  <c r="F25572" i="54" a="1"/>
  <c r="F25572" i="54" s="1"/>
  <c r="F25568" i="54" a="1"/>
  <c r="F25568" i="54" s="1"/>
  <c r="F25564" i="54" a="1"/>
  <c r="F25564" i="54" s="1"/>
  <c r="F25560" i="54" a="1"/>
  <c r="F25560" i="54" s="1"/>
  <c r="F25556" i="54" a="1"/>
  <c r="F25556" i="54" s="1"/>
  <c r="F25552" i="54" a="1"/>
  <c r="F25552" i="54" s="1"/>
  <c r="F25548" i="54" a="1"/>
  <c r="F25548" i="54" s="1"/>
  <c r="F25544" i="54" a="1"/>
  <c r="F25544" i="54" s="1"/>
  <c r="F25540" i="54" a="1"/>
  <c r="F25540" i="54" s="1"/>
  <c r="F25536" i="54" a="1"/>
  <c r="F25536" i="54" s="1"/>
  <c r="F25532" i="54" a="1"/>
  <c r="F25532" i="54" s="1"/>
  <c r="F25528" i="54" a="1"/>
  <c r="F25528" i="54" s="1"/>
  <c r="F25524" i="54" a="1"/>
  <c r="F25524" i="54" s="1"/>
  <c r="F25520" i="54" a="1"/>
  <c r="F25520" i="54" s="1"/>
  <c r="F25516" i="54" a="1"/>
  <c r="F25516" i="54" s="1"/>
  <c r="F25512" i="54" a="1"/>
  <c r="F25512" i="54" s="1"/>
  <c r="F25508" i="54" a="1"/>
  <c r="F25508" i="54" s="1"/>
  <c r="F25504" i="54" a="1"/>
  <c r="F25504" i="54" s="1"/>
  <c r="F25500" i="54" a="1"/>
  <c r="F25500" i="54" s="1"/>
  <c r="F25496" i="54" a="1"/>
  <c r="F25496" i="54" s="1"/>
  <c r="F25492" i="54" a="1"/>
  <c r="F25492" i="54" s="1"/>
  <c r="F25488" i="54" a="1"/>
  <c r="F25488" i="54" s="1"/>
  <c r="F25484" i="54" a="1"/>
  <c r="F25484" i="54" s="1"/>
  <c r="F25480" i="54" a="1"/>
  <c r="F25480" i="54" s="1"/>
  <c r="F25476" i="54" a="1"/>
  <c r="F25476" i="54" s="1"/>
  <c r="F25472" i="54" a="1"/>
  <c r="F25472" i="54" s="1"/>
  <c r="F25468" i="54" a="1"/>
  <c r="F25468" i="54" s="1"/>
  <c r="F25464" i="54" a="1"/>
  <c r="F25464" i="54" s="1"/>
  <c r="F25460" i="54" a="1"/>
  <c r="F25460" i="54" s="1"/>
  <c r="F25456" i="54" a="1"/>
  <c r="F25456" i="54" s="1"/>
  <c r="F25452" i="54" a="1"/>
  <c r="F25452" i="54" s="1"/>
  <c r="F25448" i="54" a="1"/>
  <c r="F25448" i="54" s="1"/>
  <c r="F25444" i="54" a="1"/>
  <c r="F25444" i="54" s="1"/>
  <c r="F25440" i="54" a="1"/>
  <c r="F25440" i="54" s="1"/>
  <c r="F25436" i="54" a="1"/>
  <c r="F25436" i="54" s="1"/>
  <c r="F25432" i="54" a="1"/>
  <c r="F25432" i="54" s="1"/>
  <c r="F25428" i="54" a="1"/>
  <c r="F25428" i="54" s="1"/>
  <c r="F25424" i="54" a="1"/>
  <c r="F25424" i="54" s="1"/>
  <c r="F25420" i="54" a="1"/>
  <c r="F25420" i="54" s="1"/>
  <c r="F25416" i="54" a="1"/>
  <c r="F25416" i="54" s="1"/>
  <c r="F25412" i="54" a="1"/>
  <c r="F25412" i="54" s="1"/>
  <c r="F25408" i="54" a="1"/>
  <c r="F25408" i="54" s="1"/>
  <c r="F25404" i="54" a="1"/>
  <c r="F25404" i="54" s="1"/>
  <c r="F25400" i="54" a="1"/>
  <c r="F25400" i="54" s="1"/>
  <c r="F25396" i="54" a="1"/>
  <c r="F25396" i="54" s="1"/>
  <c r="F25392" i="54" a="1"/>
  <c r="F25392" i="54" s="1"/>
  <c r="F25388" i="54" a="1"/>
  <c r="F25388" i="54" s="1"/>
  <c r="F25384" i="54" a="1"/>
  <c r="F25384" i="54" s="1"/>
  <c r="F25380" i="54" a="1"/>
  <c r="F25380" i="54" s="1"/>
  <c r="F25376" i="54" a="1"/>
  <c r="F25376" i="54" s="1"/>
  <c r="F25372" i="54" a="1"/>
  <c r="F25372" i="54" s="1"/>
  <c r="F25368" i="54" a="1"/>
  <c r="F25368" i="54" s="1"/>
  <c r="F25364" i="54" a="1"/>
  <c r="F25364" i="54" s="1"/>
  <c r="F25360" i="54" a="1"/>
  <c r="F25360" i="54" s="1"/>
  <c r="F25356" i="54" a="1"/>
  <c r="F25356" i="54" s="1"/>
  <c r="F25352" i="54" a="1"/>
  <c r="F25352" i="54" s="1"/>
  <c r="F25348" i="54" a="1"/>
  <c r="F25348" i="54" s="1"/>
  <c r="F25344" i="54" a="1"/>
  <c r="F25344" i="54" s="1"/>
  <c r="F25340" i="54" a="1"/>
  <c r="F25340" i="54" s="1"/>
  <c r="F25336" i="54" a="1"/>
  <c r="F25336" i="54" s="1"/>
  <c r="F25332" i="54" a="1"/>
  <c r="F25332" i="54" s="1"/>
  <c r="F25328" i="54" a="1"/>
  <c r="F25328" i="54" s="1"/>
  <c r="F25324" i="54" a="1"/>
  <c r="F25324" i="54" s="1"/>
  <c r="F25320" i="54" a="1"/>
  <c r="F25320" i="54" s="1"/>
  <c r="F25316" i="54" a="1"/>
  <c r="F25316" i="54" s="1"/>
  <c r="F25312" i="54" a="1"/>
  <c r="F25312" i="54" s="1"/>
  <c r="F25308" i="54" a="1"/>
  <c r="F25308" i="54" s="1"/>
  <c r="F25304" i="54" a="1"/>
  <c r="F25304" i="54" s="1"/>
  <c r="F25300" i="54" a="1"/>
  <c r="F25300" i="54" s="1"/>
  <c r="F25296" i="54" a="1"/>
  <c r="F25296" i="54" s="1"/>
  <c r="F25292" i="54" a="1"/>
  <c r="F25292" i="54" s="1"/>
  <c r="F25288" i="54" a="1"/>
  <c r="F25288" i="54" s="1"/>
  <c r="F25284" i="54" a="1"/>
  <c r="F25284" i="54" s="1"/>
  <c r="F25280" i="54" a="1"/>
  <c r="F25280" i="54" s="1"/>
  <c r="F25276" i="54" a="1"/>
  <c r="F25276" i="54" s="1"/>
  <c r="F25272" i="54" a="1"/>
  <c r="F25272" i="54" s="1"/>
  <c r="F25268" i="54" a="1"/>
  <c r="F25268" i="54" s="1"/>
  <c r="F25264" i="54" a="1"/>
  <c r="F25264" i="54" s="1"/>
  <c r="F25260" i="54" a="1"/>
  <c r="F25260" i="54" s="1"/>
  <c r="F25256" i="54" a="1"/>
  <c r="F25256" i="54" s="1"/>
  <c r="F25252" i="54" a="1"/>
  <c r="F25252" i="54" s="1"/>
  <c r="F25248" i="54" a="1"/>
  <c r="F25248" i="54" s="1"/>
  <c r="F25244" i="54" a="1"/>
  <c r="F25244" i="54" s="1"/>
  <c r="F25240" i="54" a="1"/>
  <c r="F25240" i="54" s="1"/>
  <c r="F25236" i="54" a="1"/>
  <c r="F25236" i="54" s="1"/>
  <c r="F25232" i="54" a="1"/>
  <c r="F25232" i="54" s="1"/>
  <c r="F25228" i="54" a="1"/>
  <c r="F25228" i="54" s="1"/>
  <c r="F25224" i="54" a="1"/>
  <c r="F25224" i="54" s="1"/>
  <c r="F25220" i="54" a="1"/>
  <c r="F25220" i="54" s="1"/>
  <c r="F25216" i="54" a="1"/>
  <c r="F25216" i="54" s="1"/>
  <c r="F25212" i="54" a="1"/>
  <c r="F25212" i="54" s="1"/>
  <c r="F25208" i="54" a="1"/>
  <c r="F25208" i="54" s="1"/>
  <c r="F25204" i="54" a="1"/>
  <c r="F25204" i="54" s="1"/>
  <c r="F25200" i="54" a="1"/>
  <c r="F25200" i="54" s="1"/>
  <c r="F25196" i="54" a="1"/>
  <c r="F25196" i="54" s="1"/>
  <c r="F25192" i="54" a="1"/>
  <c r="F25192" i="54" s="1"/>
  <c r="F25188" i="54" a="1"/>
  <c r="F25188" i="54" s="1"/>
  <c r="F25184" i="54" a="1"/>
  <c r="F25184" i="54" s="1"/>
  <c r="F25180" i="54" a="1"/>
  <c r="F25180" i="54" s="1"/>
  <c r="F25176" i="54" a="1"/>
  <c r="F25176" i="54" s="1"/>
  <c r="F25172" i="54" a="1"/>
  <c r="F25172" i="54" s="1"/>
  <c r="F25168" i="54" a="1"/>
  <c r="F25168" i="54" s="1"/>
  <c r="F25164" i="54" a="1"/>
  <c r="F25164" i="54" s="1"/>
  <c r="F25160" i="54" a="1"/>
  <c r="F25160" i="54" s="1"/>
  <c r="F25156" i="54" a="1"/>
  <c r="F25156" i="54" s="1"/>
  <c r="F25152" i="54" a="1"/>
  <c r="F25152" i="54" s="1"/>
  <c r="F25148" i="54" a="1"/>
  <c r="F25148" i="54" s="1"/>
  <c r="F25144" i="54" a="1"/>
  <c r="F25144" i="54" s="1"/>
  <c r="F25140" i="54" a="1"/>
  <c r="F25140" i="54" s="1"/>
  <c r="F25136" i="54" a="1"/>
  <c r="F25136" i="54" s="1"/>
  <c r="F25132" i="54" a="1"/>
  <c r="F25132" i="54" s="1"/>
  <c r="F25128" i="54" a="1"/>
  <c r="F25128" i="54" s="1"/>
  <c r="F25124" i="54" a="1"/>
  <c r="F25124" i="54" s="1"/>
  <c r="F25120" i="54" a="1"/>
  <c r="F25120" i="54" s="1"/>
  <c r="F25116" i="54" a="1"/>
  <c r="F25116" i="54" s="1"/>
  <c r="F25112" i="54" a="1"/>
  <c r="F25112" i="54" s="1"/>
  <c r="F25108" i="54" a="1"/>
  <c r="F25108" i="54" s="1"/>
  <c r="F25104" i="54" a="1"/>
  <c r="F25104" i="54" s="1"/>
  <c r="F25100" i="54" a="1"/>
  <c r="F25100" i="54" s="1"/>
  <c r="F25096" i="54" a="1"/>
  <c r="F25096" i="54" s="1"/>
  <c r="F25092" i="54" a="1"/>
  <c r="F25092" i="54" s="1"/>
  <c r="F25088" i="54" a="1"/>
  <c r="F25088" i="54" s="1"/>
  <c r="F25084" i="54" a="1"/>
  <c r="F25084" i="54" s="1"/>
  <c r="F25080" i="54" a="1"/>
  <c r="F25080" i="54" s="1"/>
  <c r="F25076" i="54" a="1"/>
  <c r="F25076" i="54" s="1"/>
  <c r="F25072" i="54" a="1"/>
  <c r="F25072" i="54" s="1"/>
  <c r="F25068" i="54" a="1"/>
  <c r="F25068" i="54" s="1"/>
  <c r="F25064" i="54" a="1"/>
  <c r="F25064" i="54" s="1"/>
  <c r="F25060" i="54" a="1"/>
  <c r="F25060" i="54" s="1"/>
  <c r="F25056" i="54" a="1"/>
  <c r="F25056" i="54" s="1"/>
  <c r="F25052" i="54" a="1"/>
  <c r="F25052" i="54" s="1"/>
  <c r="F25048" i="54" a="1"/>
  <c r="F25048" i="54" s="1"/>
  <c r="F25044" i="54" a="1"/>
  <c r="F25044" i="54" s="1"/>
  <c r="F25040" i="54" a="1"/>
  <c r="F25040" i="54" s="1"/>
  <c r="F25036" i="54" a="1"/>
  <c r="F25036" i="54" s="1"/>
  <c r="F25032" i="54" a="1"/>
  <c r="F25032" i="54" s="1"/>
  <c r="F25028" i="54" a="1"/>
  <c r="F25028" i="54" s="1"/>
  <c r="F25024" i="54" a="1"/>
  <c r="F25024" i="54" s="1"/>
  <c r="F25020" i="54" a="1"/>
  <c r="F25020" i="54" s="1"/>
  <c r="F25016" i="54" a="1"/>
  <c r="F25016" i="54" s="1"/>
  <c r="F25012" i="54" a="1"/>
  <c r="F25012" i="54" s="1"/>
  <c r="F25008" i="54" a="1"/>
  <c r="F25008" i="54" s="1"/>
  <c r="F25004" i="54" a="1"/>
  <c r="F25004" i="54" s="1"/>
  <c r="F25000" i="54" a="1"/>
  <c r="F25000" i="54" s="1"/>
  <c r="F24996" i="54" a="1"/>
  <c r="F24996" i="54" s="1"/>
  <c r="F24992" i="54" a="1"/>
  <c r="F24992" i="54" s="1"/>
  <c r="F24988" i="54" a="1"/>
  <c r="F24988" i="54" s="1"/>
  <c r="F24984" i="54" a="1"/>
  <c r="F24984" i="54" s="1"/>
  <c r="F24980" i="54" a="1"/>
  <c r="F24980" i="54" s="1"/>
  <c r="F24976" i="54" a="1"/>
  <c r="F24976" i="54" s="1"/>
  <c r="F24972" i="54" a="1"/>
  <c r="F24972" i="54" s="1"/>
  <c r="F24968" i="54" a="1"/>
  <c r="F24968" i="54" s="1"/>
  <c r="F24964" i="54" a="1"/>
  <c r="F24964" i="54" s="1"/>
  <c r="F24960" i="54" a="1"/>
  <c r="F24960" i="54" s="1"/>
  <c r="F24956" i="54" a="1"/>
  <c r="F24956" i="54" s="1"/>
  <c r="F24952" i="54" a="1"/>
  <c r="F24952" i="54" s="1"/>
  <c r="F24948" i="54" a="1"/>
  <c r="F24948" i="54" s="1"/>
  <c r="F24944" i="54" a="1"/>
  <c r="F24944" i="54" s="1"/>
  <c r="F24940" i="54" a="1"/>
  <c r="F24940" i="54" s="1"/>
  <c r="F24936" i="54" a="1"/>
  <c r="F24936" i="54" s="1"/>
  <c r="F24932" i="54" a="1"/>
  <c r="F24932" i="54" s="1"/>
  <c r="F24928" i="54" a="1"/>
  <c r="F24928" i="54" s="1"/>
  <c r="F24924" i="54" a="1"/>
  <c r="F24924" i="54" s="1"/>
  <c r="F24920" i="54" a="1"/>
  <c r="F24920" i="54" s="1"/>
  <c r="F24916" i="54" a="1"/>
  <c r="F24916" i="54" s="1"/>
  <c r="F24912" i="54" a="1"/>
  <c r="F24912" i="54" s="1"/>
  <c r="F24908" i="54" a="1"/>
  <c r="F24908" i="54" s="1"/>
  <c r="F24904" i="54" a="1"/>
  <c r="F24904" i="54" s="1"/>
  <c r="F24900" i="54" a="1"/>
  <c r="F24900" i="54" s="1"/>
  <c r="F24896" i="54" a="1"/>
  <c r="F24896" i="54" s="1"/>
  <c r="F24892" i="54" a="1"/>
  <c r="F24892" i="54" s="1"/>
  <c r="F24888" i="54" a="1"/>
  <c r="F24888" i="54" s="1"/>
  <c r="F24884" i="54" a="1"/>
  <c r="F24884" i="54" s="1"/>
  <c r="F24880" i="54" a="1"/>
  <c r="F24880" i="54" s="1"/>
  <c r="F24876" i="54" a="1"/>
  <c r="F24876" i="54" s="1"/>
  <c r="F24872" i="54" a="1"/>
  <c r="F24872" i="54" s="1"/>
  <c r="F24868" i="54" a="1"/>
  <c r="F24868" i="54" s="1"/>
  <c r="F24864" i="54" a="1"/>
  <c r="F24864" i="54" s="1"/>
  <c r="F24860" i="54" a="1"/>
  <c r="F24860" i="54" s="1"/>
  <c r="F24856" i="54" a="1"/>
  <c r="F24856" i="54" s="1"/>
  <c r="F24852" i="54" a="1"/>
  <c r="F24852" i="54" s="1"/>
  <c r="F24848" i="54" a="1"/>
  <c r="F24848" i="54" s="1"/>
  <c r="F24844" i="54" a="1"/>
  <c r="F24844" i="54" s="1"/>
  <c r="F24840" i="54" a="1"/>
  <c r="F24840" i="54" s="1"/>
  <c r="F24836" i="54" a="1"/>
  <c r="F24836" i="54" s="1"/>
  <c r="F24832" i="54" a="1"/>
  <c r="F24832" i="54" s="1"/>
  <c r="F24828" i="54" a="1"/>
  <c r="F24828" i="54" s="1"/>
  <c r="F24824" i="54" a="1"/>
  <c r="F24824" i="54" s="1"/>
  <c r="F24820" i="54" a="1"/>
  <c r="F24820" i="54" s="1"/>
  <c r="F24816" i="54" a="1"/>
  <c r="F24816" i="54" s="1"/>
  <c r="F24812" i="54" a="1"/>
  <c r="F24812" i="54" s="1"/>
  <c r="F24808" i="54" a="1"/>
  <c r="F24808" i="54" s="1"/>
  <c r="F24804" i="54" a="1"/>
  <c r="F24804" i="54" s="1"/>
  <c r="F24800" i="54" a="1"/>
  <c r="F24800" i="54" s="1"/>
  <c r="F24796" i="54" a="1"/>
  <c r="F24796" i="54" s="1"/>
  <c r="F24792" i="54" a="1"/>
  <c r="F24792" i="54" s="1"/>
  <c r="F24788" i="54" a="1"/>
  <c r="F24788" i="54" s="1"/>
  <c r="F24784" i="54" a="1"/>
  <c r="F24784" i="54" s="1"/>
  <c r="F24780" i="54" a="1"/>
  <c r="F24780" i="54" s="1"/>
  <c r="F24776" i="54" a="1"/>
  <c r="F24776" i="54" s="1"/>
  <c r="F24772" i="54" a="1"/>
  <c r="F24772" i="54" s="1"/>
  <c r="F24768" i="54" a="1"/>
  <c r="F24768" i="54" s="1"/>
  <c r="F24764" i="54" a="1"/>
  <c r="F24764" i="54" s="1"/>
  <c r="F24760" i="54" a="1"/>
  <c r="F24760" i="54" s="1"/>
  <c r="F24756" i="54" a="1"/>
  <c r="F24756" i="54" s="1"/>
  <c r="F24752" i="54" a="1"/>
  <c r="F24752" i="54" s="1"/>
  <c r="F24748" i="54" a="1"/>
  <c r="F24748" i="54" s="1"/>
  <c r="F24744" i="54" a="1"/>
  <c r="F24744" i="54" s="1"/>
  <c r="F24740" i="54" a="1"/>
  <c r="F24740" i="54" s="1"/>
  <c r="F24736" i="54" a="1"/>
  <c r="F24736" i="54" s="1"/>
  <c r="F24732" i="54" a="1"/>
  <c r="F24732" i="54" s="1"/>
  <c r="F24728" i="54" a="1"/>
  <c r="F24728" i="54" s="1"/>
  <c r="F24724" i="54" a="1"/>
  <c r="F24724" i="54" s="1"/>
  <c r="F24720" i="54" a="1"/>
  <c r="F24720" i="54" s="1"/>
  <c r="F24716" i="54" a="1"/>
  <c r="F24716" i="54" s="1"/>
  <c r="F24712" i="54" a="1"/>
  <c r="F24712" i="54" s="1"/>
  <c r="F24708" i="54" a="1"/>
  <c r="F24708" i="54" s="1"/>
  <c r="F24704" i="54" a="1"/>
  <c r="F24704" i="54" s="1"/>
  <c r="F24700" i="54" a="1"/>
  <c r="F24700" i="54" s="1"/>
  <c r="F24696" i="54" a="1"/>
  <c r="F24696" i="54" s="1"/>
  <c r="F24692" i="54" a="1"/>
  <c r="F24692" i="54" s="1"/>
  <c r="F24688" i="54" a="1"/>
  <c r="F24688" i="54" s="1"/>
  <c r="F24684" i="54" a="1"/>
  <c r="F24684" i="54" s="1"/>
  <c r="F24680" i="54" a="1"/>
  <c r="F24680" i="54" s="1"/>
  <c r="F24676" i="54" a="1"/>
  <c r="F24676" i="54" s="1"/>
  <c r="F24672" i="54" a="1"/>
  <c r="F24672" i="54" s="1"/>
  <c r="F24668" i="54" a="1"/>
  <c r="F24668" i="54" s="1"/>
  <c r="F24664" i="54" a="1"/>
  <c r="F24664" i="54" s="1"/>
  <c r="F24660" i="54" a="1"/>
  <c r="F24660" i="54" s="1"/>
  <c r="F24656" i="54" a="1"/>
  <c r="F24656" i="54" s="1"/>
  <c r="F24652" i="54" a="1"/>
  <c r="F24652" i="54" s="1"/>
  <c r="F24648" i="54" a="1"/>
  <c r="F24648" i="54" s="1"/>
  <c r="F24644" i="54" a="1"/>
  <c r="F24644" i="54" s="1"/>
  <c r="F24640" i="54" a="1"/>
  <c r="F24640" i="54" s="1"/>
  <c r="F24636" i="54" a="1"/>
  <c r="F24636" i="54" s="1"/>
  <c r="F24632" i="54" a="1"/>
  <c r="F24632" i="54" s="1"/>
  <c r="F24628" i="54" a="1"/>
  <c r="F24628" i="54" s="1"/>
  <c r="F24624" i="54" a="1"/>
  <c r="F24624" i="54" s="1"/>
  <c r="F24620" i="54" a="1"/>
  <c r="F24620" i="54" s="1"/>
  <c r="F24616" i="54" a="1"/>
  <c r="F24616" i="54" s="1"/>
  <c r="F24612" i="54" a="1"/>
  <c r="F24612" i="54" s="1"/>
  <c r="F24608" i="54" a="1"/>
  <c r="F24608" i="54" s="1"/>
  <c r="F24604" i="54" a="1"/>
  <c r="F24604" i="54" s="1"/>
  <c r="F24600" i="54" a="1"/>
  <c r="F24600" i="54" s="1"/>
  <c r="F24596" i="54" a="1"/>
  <c r="F24596" i="54" s="1"/>
  <c r="F24592" i="54" a="1"/>
  <c r="F24592" i="54" s="1"/>
  <c r="F24588" i="54" a="1"/>
  <c r="F24588" i="54" s="1"/>
  <c r="F24584" i="54" a="1"/>
  <c r="F24584" i="54" s="1"/>
  <c r="F24580" i="54" a="1"/>
  <c r="F24580" i="54" s="1"/>
  <c r="F24576" i="54" a="1"/>
  <c r="F24576" i="54" s="1"/>
  <c r="F24572" i="54" a="1"/>
  <c r="F24572" i="54" s="1"/>
  <c r="F24568" i="54" a="1"/>
  <c r="F24568" i="54" s="1"/>
  <c r="F24564" i="54" a="1"/>
  <c r="F24564" i="54" s="1"/>
  <c r="F24560" i="54" a="1"/>
  <c r="F24560" i="54" s="1"/>
  <c r="F24556" i="54" a="1"/>
  <c r="F24556" i="54" s="1"/>
  <c r="F24552" i="54" a="1"/>
  <c r="F24552" i="54" s="1"/>
  <c r="F24548" i="54" a="1"/>
  <c r="F24548" i="54" s="1"/>
  <c r="F24544" i="54" a="1"/>
  <c r="F24544" i="54" s="1"/>
  <c r="F24540" i="54" a="1"/>
  <c r="F24540" i="54" s="1"/>
  <c r="F24536" i="54" a="1"/>
  <c r="F24536" i="54" s="1"/>
  <c r="F24532" i="54" a="1"/>
  <c r="F24532" i="54" s="1"/>
  <c r="F24528" i="54" a="1"/>
  <c r="F24528" i="54" s="1"/>
  <c r="F24524" i="54" a="1"/>
  <c r="F24524" i="54" s="1"/>
  <c r="F24520" i="54" a="1"/>
  <c r="F24520" i="54" s="1"/>
  <c r="F24516" i="54" a="1"/>
  <c r="F24516" i="54" s="1"/>
  <c r="F24512" i="54" a="1"/>
  <c r="F24512" i="54" s="1"/>
  <c r="F24508" i="54" a="1"/>
  <c r="F24508" i="54" s="1"/>
  <c r="F24504" i="54" a="1"/>
  <c r="F24504" i="54" s="1"/>
  <c r="F24500" i="54" a="1"/>
  <c r="F24500" i="54" s="1"/>
  <c r="F24496" i="54" a="1"/>
  <c r="F24496" i="54" s="1"/>
  <c r="F24492" i="54" a="1"/>
  <c r="F24492" i="54" s="1"/>
  <c r="F24488" i="54" a="1"/>
  <c r="F24488" i="54" s="1"/>
  <c r="F24484" i="54" a="1"/>
  <c r="F24484" i="54" s="1"/>
  <c r="F24480" i="54" a="1"/>
  <c r="F24480" i="54" s="1"/>
  <c r="F24476" i="54" a="1"/>
  <c r="F24476" i="54" s="1"/>
  <c r="F24472" i="54" a="1"/>
  <c r="F24472" i="54" s="1"/>
  <c r="F24468" i="54" a="1"/>
  <c r="F24468" i="54" s="1"/>
  <c r="F24464" i="54" a="1"/>
  <c r="F24464" i="54" s="1"/>
  <c r="F24460" i="54" a="1"/>
  <c r="F24460" i="54" s="1"/>
  <c r="F24456" i="54" a="1"/>
  <c r="F24456" i="54" s="1"/>
  <c r="F24452" i="54" a="1"/>
  <c r="F24452" i="54" s="1"/>
  <c r="F24448" i="54" a="1"/>
  <c r="F24448" i="54" s="1"/>
  <c r="F24444" i="54" a="1"/>
  <c r="F24444" i="54" s="1"/>
  <c r="F24440" i="54" a="1"/>
  <c r="F24440" i="54" s="1"/>
  <c r="F24436" i="54" a="1"/>
  <c r="F24436" i="54" s="1"/>
  <c r="F24432" i="54" a="1"/>
  <c r="F24432" i="54" s="1"/>
  <c r="F24428" i="54" a="1"/>
  <c r="F24428" i="54" s="1"/>
  <c r="F24424" i="54" a="1"/>
  <c r="F24424" i="54" s="1"/>
  <c r="F24420" i="54" a="1"/>
  <c r="F24420" i="54" s="1"/>
  <c r="F24416" i="54" a="1"/>
  <c r="F24416" i="54" s="1"/>
  <c r="F24412" i="54" a="1"/>
  <c r="F24412" i="54" s="1"/>
  <c r="F24408" i="54" a="1"/>
  <c r="F24408" i="54" s="1"/>
  <c r="F24404" i="54" a="1"/>
  <c r="F24404" i="54" s="1"/>
  <c r="F24400" i="54" a="1"/>
  <c r="F24400" i="54" s="1"/>
  <c r="F24396" i="54" a="1"/>
  <c r="F24396" i="54" s="1"/>
  <c r="F24392" i="54" a="1"/>
  <c r="F24392" i="54" s="1"/>
  <c r="F24388" i="54" a="1"/>
  <c r="F24388" i="54" s="1"/>
  <c r="F24384" i="54" a="1"/>
  <c r="F24384" i="54" s="1"/>
  <c r="F24380" i="54" a="1"/>
  <c r="F24380" i="54" s="1"/>
  <c r="F24376" i="54" a="1"/>
  <c r="F24376" i="54" s="1"/>
  <c r="F24372" i="54" a="1"/>
  <c r="F24372" i="54" s="1"/>
  <c r="F24368" i="54" a="1"/>
  <c r="F24368" i="54" s="1"/>
  <c r="F24364" i="54" a="1"/>
  <c r="F24364" i="54" s="1"/>
  <c r="F24360" i="54" a="1"/>
  <c r="F24360" i="54" s="1"/>
  <c r="F24356" i="54" a="1"/>
  <c r="F24356" i="54" s="1"/>
  <c r="F24352" i="54" a="1"/>
  <c r="F24352" i="54" s="1"/>
  <c r="F24348" i="54" a="1"/>
  <c r="F24348" i="54" s="1"/>
  <c r="F24344" i="54" a="1"/>
  <c r="F24344" i="54" s="1"/>
  <c r="F24340" i="54" a="1"/>
  <c r="F24340" i="54" s="1"/>
  <c r="F24336" i="54" a="1"/>
  <c r="F24336" i="54" s="1"/>
  <c r="F24332" i="54" a="1"/>
  <c r="F24332" i="54" s="1"/>
  <c r="F24328" i="54" a="1"/>
  <c r="F24328" i="54" s="1"/>
  <c r="F24324" i="54" a="1"/>
  <c r="F24324" i="54" s="1"/>
  <c r="F24320" i="54" a="1"/>
  <c r="F24320" i="54" s="1"/>
  <c r="F24316" i="54" a="1"/>
  <c r="F24316" i="54" s="1"/>
  <c r="F24312" i="54" a="1"/>
  <c r="F24312" i="54" s="1"/>
  <c r="F24308" i="54" a="1"/>
  <c r="F24308" i="54" s="1"/>
  <c r="F24304" i="54" a="1"/>
  <c r="F24304" i="54" s="1"/>
  <c r="F24300" i="54" a="1"/>
  <c r="F24300" i="54" s="1"/>
  <c r="F24296" i="54" a="1"/>
  <c r="F24296" i="54" s="1"/>
  <c r="F24292" i="54" a="1"/>
  <c r="F24292" i="54" s="1"/>
  <c r="F24288" i="54" a="1"/>
  <c r="F24288" i="54" s="1"/>
  <c r="F24284" i="54" a="1"/>
  <c r="F24284" i="54" s="1"/>
  <c r="F24280" i="54" a="1"/>
  <c r="F24280" i="54" s="1"/>
  <c r="F24276" i="54" a="1"/>
  <c r="F24276" i="54" s="1"/>
  <c r="F24272" i="54" a="1"/>
  <c r="F24272" i="54" s="1"/>
  <c r="F24268" i="54" a="1"/>
  <c r="F24268" i="54" s="1"/>
  <c r="F24264" i="54" a="1"/>
  <c r="F24264" i="54" s="1"/>
  <c r="F24260" i="54" a="1"/>
  <c r="F24260" i="54" s="1"/>
  <c r="F24256" i="54" a="1"/>
  <c r="F24256" i="54" s="1"/>
  <c r="F24252" i="54" a="1"/>
  <c r="F24252" i="54" s="1"/>
  <c r="F24248" i="54" a="1"/>
  <c r="F24248" i="54" s="1"/>
  <c r="F24244" i="54" a="1"/>
  <c r="F24244" i="54" s="1"/>
  <c r="F24240" i="54" a="1"/>
  <c r="F24240" i="54" s="1"/>
  <c r="F24236" i="54" a="1"/>
  <c r="F24236" i="54" s="1"/>
  <c r="F24232" i="54" a="1"/>
  <c r="F24232" i="54" s="1"/>
  <c r="F24228" i="54" a="1"/>
  <c r="F24228" i="54" s="1"/>
  <c r="F24224" i="54" a="1"/>
  <c r="F24224" i="54" s="1"/>
  <c r="F24220" i="54" a="1"/>
  <c r="F24220" i="54" s="1"/>
  <c r="F24216" i="54" a="1"/>
  <c r="F24216" i="54" s="1"/>
  <c r="F24212" i="54" a="1"/>
  <c r="F24212" i="54" s="1"/>
  <c r="F24208" i="54" a="1"/>
  <c r="F24208" i="54" s="1"/>
  <c r="F24204" i="54" a="1"/>
  <c r="F24204" i="54" s="1"/>
  <c r="F24200" i="54" a="1"/>
  <c r="F24200" i="54" s="1"/>
  <c r="F24196" i="54" a="1"/>
  <c r="F24196" i="54" s="1"/>
  <c r="F24192" i="54" a="1"/>
  <c r="F24192" i="54" s="1"/>
  <c r="F24188" i="54" a="1"/>
  <c r="F24188" i="54" s="1"/>
  <c r="F24184" i="54" a="1"/>
  <c r="F24184" i="54" s="1"/>
  <c r="F24180" i="54" a="1"/>
  <c r="F24180" i="54" s="1"/>
  <c r="F24176" i="54" a="1"/>
  <c r="F24176" i="54" s="1"/>
  <c r="F24172" i="54" a="1"/>
  <c r="F24172" i="54" s="1"/>
  <c r="F24168" i="54" a="1"/>
  <c r="F24168" i="54" s="1"/>
  <c r="F24164" i="54" a="1"/>
  <c r="F24164" i="54" s="1"/>
  <c r="F24160" i="54" a="1"/>
  <c r="F24160" i="54" s="1"/>
  <c r="F24156" i="54" a="1"/>
  <c r="F24156" i="54" s="1"/>
  <c r="F24152" i="54" a="1"/>
  <c r="F24152" i="54" s="1"/>
  <c r="F24148" i="54" a="1"/>
  <c r="F24148" i="54" s="1"/>
  <c r="F24144" i="54" a="1"/>
  <c r="F24144" i="54" s="1"/>
  <c r="F24140" i="54" a="1"/>
  <c r="F24140" i="54" s="1"/>
  <c r="F24136" i="54" a="1"/>
  <c r="F24136" i="54" s="1"/>
  <c r="F24132" i="54" a="1"/>
  <c r="F24132" i="54" s="1"/>
  <c r="F24128" i="54" a="1"/>
  <c r="F24128" i="54" s="1"/>
  <c r="F24124" i="54" a="1"/>
  <c r="F24124" i="54" s="1"/>
  <c r="F24120" i="54" a="1"/>
  <c r="F24120" i="54" s="1"/>
  <c r="F24116" i="54" a="1"/>
  <c r="F24116" i="54" s="1"/>
  <c r="F24112" i="54" a="1"/>
  <c r="F24112" i="54" s="1"/>
  <c r="F24108" i="54" a="1"/>
  <c r="F24108" i="54" s="1"/>
  <c r="F24104" i="54" a="1"/>
  <c r="F24104" i="54" s="1"/>
  <c r="F24100" i="54" a="1"/>
  <c r="F24100" i="54" s="1"/>
  <c r="F24096" i="54" a="1"/>
  <c r="F24096" i="54" s="1"/>
  <c r="F24092" i="54" a="1"/>
  <c r="F24092" i="54" s="1"/>
  <c r="F24088" i="54" a="1"/>
  <c r="F24088" i="54" s="1"/>
  <c r="F24084" i="54" a="1"/>
  <c r="F24084" i="54" s="1"/>
  <c r="F24080" i="54" a="1"/>
  <c r="F24080" i="54" s="1"/>
  <c r="F24076" i="54" a="1"/>
  <c r="F24076" i="54" s="1"/>
  <c r="F24072" i="54" a="1"/>
  <c r="F24072" i="54" s="1"/>
  <c r="F24068" i="54" a="1"/>
  <c r="F24068" i="54" s="1"/>
  <c r="F24064" i="54" a="1"/>
  <c r="F24064" i="54" s="1"/>
  <c r="F24060" i="54" a="1"/>
  <c r="F24060" i="54" s="1"/>
  <c r="F24056" i="54" a="1"/>
  <c r="F24056" i="54" s="1"/>
  <c r="F24052" i="54" a="1"/>
  <c r="F24052" i="54" s="1"/>
  <c r="F24048" i="54" a="1"/>
  <c r="F24048" i="54" s="1"/>
  <c r="F24044" i="54" a="1"/>
  <c r="F24044" i="54" s="1"/>
  <c r="F24040" i="54" a="1"/>
  <c r="F24040" i="54" s="1"/>
  <c r="F24036" i="54" a="1"/>
  <c r="F24036" i="54" s="1"/>
  <c r="F24032" i="54" a="1"/>
  <c r="F24032" i="54" s="1"/>
  <c r="F24028" i="54" a="1"/>
  <c r="F24028" i="54" s="1"/>
  <c r="F24024" i="54" a="1"/>
  <c r="F24024" i="54" s="1"/>
  <c r="F24020" i="54" a="1"/>
  <c r="F24020" i="54" s="1"/>
  <c r="F24016" i="54" a="1"/>
  <c r="F24016" i="54" s="1"/>
  <c r="F24012" i="54" a="1"/>
  <c r="F24012" i="54" s="1"/>
  <c r="F24008" i="54" a="1"/>
  <c r="F24008" i="54" s="1"/>
  <c r="F24004" i="54" a="1"/>
  <c r="F24004" i="54" s="1"/>
  <c r="F24000" i="54" a="1"/>
  <c r="F24000" i="54" s="1"/>
  <c r="F23996" i="54" a="1"/>
  <c r="F23996" i="54" s="1"/>
  <c r="F23992" i="54" a="1"/>
  <c r="F23992" i="54" s="1"/>
  <c r="F23988" i="54" a="1"/>
  <c r="F23988" i="54" s="1"/>
  <c r="F23984" i="54" a="1"/>
  <c r="F23984" i="54" s="1"/>
  <c r="F23980" i="54" a="1"/>
  <c r="F23980" i="54" s="1"/>
  <c r="F23976" i="54" a="1"/>
  <c r="F23976" i="54" s="1"/>
  <c r="F23972" i="54" a="1"/>
  <c r="F23972" i="54" s="1"/>
  <c r="F23968" i="54" a="1"/>
  <c r="F23968" i="54" s="1"/>
  <c r="F23964" i="54" a="1"/>
  <c r="F23964" i="54" s="1"/>
  <c r="F23960" i="54" a="1"/>
  <c r="F23960" i="54" s="1"/>
  <c r="F23956" i="54" a="1"/>
  <c r="F23956" i="54" s="1"/>
  <c r="F23952" i="54" a="1"/>
  <c r="F23952" i="54" s="1"/>
  <c r="F23948" i="54" a="1"/>
  <c r="F23948" i="54" s="1"/>
  <c r="F23944" i="54" a="1"/>
  <c r="F23944" i="54" s="1"/>
  <c r="F23940" i="54" a="1"/>
  <c r="F23940" i="54" s="1"/>
  <c r="F23936" i="54" a="1"/>
  <c r="F23936" i="54" s="1"/>
  <c r="F23932" i="54" a="1"/>
  <c r="F23932" i="54" s="1"/>
  <c r="F23928" i="54" a="1"/>
  <c r="F23928" i="54" s="1"/>
  <c r="F23924" i="54" a="1"/>
  <c r="F23924" i="54" s="1"/>
  <c r="F23920" i="54" a="1"/>
  <c r="F23920" i="54" s="1"/>
  <c r="F23916" i="54" a="1"/>
  <c r="F23916" i="54" s="1"/>
  <c r="F23912" i="54" a="1"/>
  <c r="F23912" i="54" s="1"/>
  <c r="F23908" i="54" a="1"/>
  <c r="F23908" i="54" s="1"/>
  <c r="F23904" i="54" a="1"/>
  <c r="F23904" i="54" s="1"/>
  <c r="F23900" i="54" a="1"/>
  <c r="F23900" i="54" s="1"/>
  <c r="F23896" i="54" a="1"/>
  <c r="F23896" i="54" s="1"/>
  <c r="F23892" i="54" a="1"/>
  <c r="F23892" i="54" s="1"/>
  <c r="F23888" i="54" a="1"/>
  <c r="F23888" i="54" s="1"/>
  <c r="F23884" i="54" a="1"/>
  <c r="F23884" i="54" s="1"/>
  <c r="F23880" i="54" a="1"/>
  <c r="F23880" i="54" s="1"/>
  <c r="F23876" i="54" a="1"/>
  <c r="F23876" i="54" s="1"/>
  <c r="F23872" i="54" a="1"/>
  <c r="F23872" i="54" s="1"/>
  <c r="F23868" i="54" a="1"/>
  <c r="F23868" i="54" s="1"/>
  <c r="F23864" i="54" a="1"/>
  <c r="F23864" i="54" s="1"/>
  <c r="F23860" i="54" a="1"/>
  <c r="F23860" i="54" s="1"/>
  <c r="F23856" i="54" a="1"/>
  <c r="F23856" i="54" s="1"/>
  <c r="F23852" i="54" a="1"/>
  <c r="F23852" i="54" s="1"/>
  <c r="F23848" i="54" a="1"/>
  <c r="F23848" i="54" s="1"/>
  <c r="F23844" i="54" a="1"/>
  <c r="F23844" i="54" s="1"/>
  <c r="F23840" i="54" a="1"/>
  <c r="F23840" i="54" s="1"/>
  <c r="F23836" i="54" a="1"/>
  <c r="F23836" i="54" s="1"/>
  <c r="F23832" i="54" a="1"/>
  <c r="F23832" i="54" s="1"/>
  <c r="F23828" i="54" a="1"/>
  <c r="F23828" i="54" s="1"/>
  <c r="F23824" i="54" a="1"/>
  <c r="F23824" i="54" s="1"/>
  <c r="F23820" i="54" a="1"/>
  <c r="F23820" i="54" s="1"/>
  <c r="F23816" i="54" a="1"/>
  <c r="F23816" i="54" s="1"/>
  <c r="F23812" i="54" a="1"/>
  <c r="F23812" i="54" s="1"/>
  <c r="F23808" i="54" a="1"/>
  <c r="F23808" i="54" s="1"/>
  <c r="F23804" i="54" a="1"/>
  <c r="F23804" i="54" s="1"/>
  <c r="F23800" i="54" a="1"/>
  <c r="F23800" i="54" s="1"/>
  <c r="F23796" i="54" a="1"/>
  <c r="F23796" i="54" s="1"/>
  <c r="F23792" i="54" a="1"/>
  <c r="F23792" i="54" s="1"/>
  <c r="F23788" i="54" a="1"/>
  <c r="F23788" i="54" s="1"/>
  <c r="F23784" i="54" a="1"/>
  <c r="F23784" i="54" s="1"/>
  <c r="F23780" i="54" a="1"/>
  <c r="F23780" i="54" s="1"/>
  <c r="F23776" i="54" a="1"/>
  <c r="F23776" i="54" s="1"/>
  <c r="F23772" i="54" a="1"/>
  <c r="F23772" i="54" s="1"/>
  <c r="F23768" i="54" a="1"/>
  <c r="F23768" i="54" s="1"/>
  <c r="F23764" i="54" a="1"/>
  <c r="F23764" i="54" s="1"/>
  <c r="F23760" i="54" a="1"/>
  <c r="F23760" i="54" s="1"/>
  <c r="F23756" i="54" a="1"/>
  <c r="F23756" i="54" s="1"/>
  <c r="F23752" i="54" a="1"/>
  <c r="F23752" i="54" s="1"/>
  <c r="F23748" i="54" a="1"/>
  <c r="F23748" i="54" s="1"/>
  <c r="F23744" i="54" a="1"/>
  <c r="F23744" i="54" s="1"/>
  <c r="F23740" i="54" a="1"/>
  <c r="F23740" i="54" s="1"/>
  <c r="F23736" i="54" a="1"/>
  <c r="F23736" i="54" s="1"/>
  <c r="F23732" i="54" a="1"/>
  <c r="F23732" i="54" s="1"/>
  <c r="F23728" i="54" a="1"/>
  <c r="F23728" i="54" s="1"/>
  <c r="F23724" i="54" a="1"/>
  <c r="F23724" i="54" s="1"/>
  <c r="F23720" i="54" a="1"/>
  <c r="F23720" i="54" s="1"/>
  <c r="F23716" i="54" a="1"/>
  <c r="F23716" i="54" s="1"/>
  <c r="F23712" i="54" a="1"/>
  <c r="F23712" i="54" s="1"/>
  <c r="F23708" i="54" a="1"/>
  <c r="F23708" i="54" s="1"/>
  <c r="F23704" i="54" a="1"/>
  <c r="F23704" i="54" s="1"/>
  <c r="F23700" i="54" a="1"/>
  <c r="F23700" i="54" s="1"/>
  <c r="F23696" i="54" a="1"/>
  <c r="F23696" i="54" s="1"/>
  <c r="F23692" i="54" a="1"/>
  <c r="F23692" i="54" s="1"/>
  <c r="F23688" i="54" a="1"/>
  <c r="F23688" i="54" s="1"/>
  <c r="F23684" i="54" a="1"/>
  <c r="F23684" i="54" s="1"/>
  <c r="F23680" i="54" a="1"/>
  <c r="F23680" i="54" s="1"/>
  <c r="F23676" i="54" a="1"/>
  <c r="F23676" i="54" s="1"/>
  <c r="F23672" i="54" a="1"/>
  <c r="F23672" i="54" s="1"/>
  <c r="F23668" i="54" a="1"/>
  <c r="F23668" i="54" s="1"/>
  <c r="F23664" i="54" a="1"/>
  <c r="F23664" i="54" s="1"/>
  <c r="F23660" i="54" a="1"/>
  <c r="F23660" i="54" s="1"/>
  <c r="F23656" i="54" a="1"/>
  <c r="F23656" i="54" s="1"/>
  <c r="F23652" i="54" a="1"/>
  <c r="F23652" i="54" s="1"/>
  <c r="F23648" i="54" a="1"/>
  <c r="F23648" i="54" s="1"/>
  <c r="F23644" i="54" a="1"/>
  <c r="F23644" i="54" s="1"/>
  <c r="F23640" i="54" a="1"/>
  <c r="F23640" i="54" s="1"/>
  <c r="F23636" i="54" a="1"/>
  <c r="F23636" i="54" s="1"/>
  <c r="F23632" i="54" a="1"/>
  <c r="F23632" i="54" s="1"/>
  <c r="F23628" i="54" a="1"/>
  <c r="F23628" i="54" s="1"/>
  <c r="F23624" i="54" a="1"/>
  <c r="F23624" i="54" s="1"/>
  <c r="F23620" i="54" a="1"/>
  <c r="F23620" i="54" s="1"/>
  <c r="F23616" i="54" a="1"/>
  <c r="F23616" i="54" s="1"/>
  <c r="F23612" i="54" a="1"/>
  <c r="F23612" i="54" s="1"/>
  <c r="F23608" i="54" a="1"/>
  <c r="F23608" i="54" s="1"/>
  <c r="F23604" i="54" a="1"/>
  <c r="F23604" i="54" s="1"/>
  <c r="F23600" i="54" a="1"/>
  <c r="F23600" i="54" s="1"/>
  <c r="F23596" i="54" a="1"/>
  <c r="F23596" i="54" s="1"/>
  <c r="F23592" i="54" a="1"/>
  <c r="F23592" i="54" s="1"/>
  <c r="F23588" i="54" a="1"/>
  <c r="F23588" i="54" s="1"/>
  <c r="F23584" i="54" a="1"/>
  <c r="F23584" i="54" s="1"/>
  <c r="F23580" i="54" a="1"/>
  <c r="F23580" i="54" s="1"/>
  <c r="F23576" i="54" a="1"/>
  <c r="F23576" i="54" s="1"/>
  <c r="F23572" i="54" a="1"/>
  <c r="F23572" i="54" s="1"/>
  <c r="F23568" i="54" a="1"/>
  <c r="F23568" i="54" s="1"/>
  <c r="F23564" i="54" a="1"/>
  <c r="F23564" i="54" s="1"/>
  <c r="F23560" i="54" a="1"/>
  <c r="F23560" i="54" s="1"/>
  <c r="F23556" i="54" a="1"/>
  <c r="F23556" i="54" s="1"/>
  <c r="F23552" i="54" a="1"/>
  <c r="F23552" i="54" s="1"/>
  <c r="F23548" i="54" a="1"/>
  <c r="F23548" i="54" s="1"/>
  <c r="F23544" i="54" a="1"/>
  <c r="F23544" i="54" s="1"/>
  <c r="F23540" i="54" a="1"/>
  <c r="F23540" i="54" s="1"/>
  <c r="F23536" i="54" a="1"/>
  <c r="F23536" i="54" s="1"/>
  <c r="F23532" i="54" a="1"/>
  <c r="F23532" i="54" s="1"/>
  <c r="F23528" i="54" a="1"/>
  <c r="F23528" i="54" s="1"/>
  <c r="F23524" i="54" a="1"/>
  <c r="F23524" i="54" s="1"/>
  <c r="F23520" i="54" a="1"/>
  <c r="F23520" i="54" s="1"/>
  <c r="F23516" i="54" a="1"/>
  <c r="F23516" i="54" s="1"/>
  <c r="F23512" i="54" a="1"/>
  <c r="F23512" i="54" s="1"/>
  <c r="F23508" i="54" a="1"/>
  <c r="F23508" i="54" s="1"/>
  <c r="F23504" i="54" a="1"/>
  <c r="F23504" i="54" s="1"/>
  <c r="F23500" i="54" a="1"/>
  <c r="F23500" i="54" s="1"/>
  <c r="F23496" i="54" a="1"/>
  <c r="F23496" i="54" s="1"/>
  <c r="F23492" i="54" a="1"/>
  <c r="F23492" i="54" s="1"/>
  <c r="F23488" i="54" a="1"/>
  <c r="F23488" i="54" s="1"/>
  <c r="F23484" i="54" a="1"/>
  <c r="F23484" i="54" s="1"/>
  <c r="F23480" i="54" a="1"/>
  <c r="F23480" i="54" s="1"/>
  <c r="F23476" i="54" a="1"/>
  <c r="F23476" i="54" s="1"/>
  <c r="F23472" i="54" a="1"/>
  <c r="F23472" i="54" s="1"/>
  <c r="F23468" i="54" a="1"/>
  <c r="F23468" i="54" s="1"/>
  <c r="F23464" i="54" a="1"/>
  <c r="F23464" i="54" s="1"/>
  <c r="F23460" i="54" a="1"/>
  <c r="F23460" i="54" s="1"/>
  <c r="F23456" i="54" a="1"/>
  <c r="F23456" i="54" s="1"/>
  <c r="F23452" i="54" a="1"/>
  <c r="F23452" i="54" s="1"/>
  <c r="F23448" i="54" a="1"/>
  <c r="F23448" i="54" s="1"/>
  <c r="F23444" i="54" a="1"/>
  <c r="F23444" i="54" s="1"/>
  <c r="F23440" i="54" a="1"/>
  <c r="F23440" i="54" s="1"/>
  <c r="F23436" i="54" a="1"/>
  <c r="F23436" i="54" s="1"/>
  <c r="F23432" i="54" a="1"/>
  <c r="F23432" i="54" s="1"/>
  <c r="F23428" i="54" a="1"/>
  <c r="F23428" i="54" s="1"/>
  <c r="F23424" i="54" a="1"/>
  <c r="F23424" i="54" s="1"/>
  <c r="F23420" i="54" a="1"/>
  <c r="F23420" i="54" s="1"/>
  <c r="F23416" i="54" a="1"/>
  <c r="F23416" i="54" s="1"/>
  <c r="F23412" i="54" a="1"/>
  <c r="F23412" i="54" s="1"/>
  <c r="F23408" i="54" a="1"/>
  <c r="F23408" i="54" s="1"/>
  <c r="F23404" i="54" a="1"/>
  <c r="F23404" i="54" s="1"/>
  <c r="F23400" i="54" a="1"/>
  <c r="F23400" i="54" s="1"/>
  <c r="F23396" i="54" a="1"/>
  <c r="F23396" i="54" s="1"/>
  <c r="F23392" i="54" a="1"/>
  <c r="F23392" i="54" s="1"/>
  <c r="F23388" i="54" a="1"/>
  <c r="F23388" i="54" s="1"/>
  <c r="F23384" i="54" a="1"/>
  <c r="F23384" i="54" s="1"/>
  <c r="F23380" i="54" a="1"/>
  <c r="F23380" i="54" s="1"/>
  <c r="F23376" i="54" a="1"/>
  <c r="F23376" i="54" s="1"/>
  <c r="F23372" i="54" a="1"/>
  <c r="F23372" i="54" s="1"/>
  <c r="F23368" i="54" a="1"/>
  <c r="F23368" i="54" s="1"/>
  <c r="F23364" i="54" a="1"/>
  <c r="F23364" i="54" s="1"/>
  <c r="F23360" i="54" a="1"/>
  <c r="F23360" i="54" s="1"/>
  <c r="F23356" i="54" a="1"/>
  <c r="F23356" i="54" s="1"/>
  <c r="F23352" i="54" a="1"/>
  <c r="F23352" i="54" s="1"/>
  <c r="F23348" i="54" a="1"/>
  <c r="F23348" i="54" s="1"/>
  <c r="F23344" i="54" a="1"/>
  <c r="F23344" i="54" s="1"/>
  <c r="F23340" i="54" a="1"/>
  <c r="F23340" i="54" s="1"/>
  <c r="F23336" i="54" a="1"/>
  <c r="F23336" i="54" s="1"/>
  <c r="F23332" i="54" a="1"/>
  <c r="F23332" i="54" s="1"/>
  <c r="F23328" i="54" a="1"/>
  <c r="F23328" i="54" s="1"/>
  <c r="F23324" i="54" a="1"/>
  <c r="F23324" i="54" s="1"/>
  <c r="F23320" i="54" a="1"/>
  <c r="F23320" i="54" s="1"/>
  <c r="F23316" i="54" a="1"/>
  <c r="F23316" i="54" s="1"/>
  <c r="F23312" i="54" a="1"/>
  <c r="F23312" i="54" s="1"/>
  <c r="F23308" i="54" a="1"/>
  <c r="F23308" i="54" s="1"/>
  <c r="F23304" i="54" a="1"/>
  <c r="F23304" i="54" s="1"/>
  <c r="F23300" i="54" a="1"/>
  <c r="F23300" i="54" s="1"/>
  <c r="F23296" i="54" a="1"/>
  <c r="F23296" i="54" s="1"/>
  <c r="F23292" i="54" a="1"/>
  <c r="F23292" i="54" s="1"/>
  <c r="F23288" i="54" a="1"/>
  <c r="F23288" i="54" s="1"/>
  <c r="F23284" i="54" a="1"/>
  <c r="F23284" i="54" s="1"/>
  <c r="F23280" i="54" a="1"/>
  <c r="F23280" i="54" s="1"/>
  <c r="F23276" i="54" a="1"/>
  <c r="F23276" i="54" s="1"/>
  <c r="F23272" i="54" a="1"/>
  <c r="F23272" i="54" s="1"/>
  <c r="F23268" i="54" a="1"/>
  <c r="F23268" i="54" s="1"/>
  <c r="F23264" i="54" a="1"/>
  <c r="F23264" i="54" s="1"/>
  <c r="F23260" i="54" a="1"/>
  <c r="F23260" i="54" s="1"/>
  <c r="F23256" i="54" a="1"/>
  <c r="F23256" i="54" s="1"/>
  <c r="F23252" i="54" a="1"/>
  <c r="F23252" i="54" s="1"/>
  <c r="F23248" i="54" a="1"/>
  <c r="F23248" i="54" s="1"/>
  <c r="F23244" i="54" a="1"/>
  <c r="F23244" i="54" s="1"/>
  <c r="F23240" i="54" a="1"/>
  <c r="F23240" i="54" s="1"/>
  <c r="F23236" i="54" a="1"/>
  <c r="F23236" i="54" s="1"/>
  <c r="F23232" i="54" a="1"/>
  <c r="F23232" i="54" s="1"/>
  <c r="F23228" i="54" a="1"/>
  <c r="F23228" i="54" s="1"/>
  <c r="F23224" i="54" a="1"/>
  <c r="F23224" i="54" s="1"/>
  <c r="F23220" i="54" a="1"/>
  <c r="F23220" i="54" s="1"/>
  <c r="F23216" i="54" a="1"/>
  <c r="F23216" i="54" s="1"/>
  <c r="F23212" i="54" a="1"/>
  <c r="F23212" i="54" s="1"/>
  <c r="F23208" i="54" a="1"/>
  <c r="F23208" i="54" s="1"/>
  <c r="F23204" i="54" a="1"/>
  <c r="F23204" i="54" s="1"/>
  <c r="F23200" i="54" a="1"/>
  <c r="F23200" i="54" s="1"/>
  <c r="F23196" i="54" a="1"/>
  <c r="F23196" i="54" s="1"/>
  <c r="F23192" i="54" a="1"/>
  <c r="F23192" i="54" s="1"/>
  <c r="F23188" i="54" a="1"/>
  <c r="F23188" i="54" s="1"/>
  <c r="F23184" i="54" a="1"/>
  <c r="F23184" i="54" s="1"/>
  <c r="F23180" i="54" a="1"/>
  <c r="F23180" i="54" s="1"/>
  <c r="F23176" i="54" a="1"/>
  <c r="F23176" i="54" s="1"/>
  <c r="F23172" i="54" a="1"/>
  <c r="F23172" i="54" s="1"/>
  <c r="F23168" i="54" a="1"/>
  <c r="F23168" i="54" s="1"/>
  <c r="F23164" i="54" a="1"/>
  <c r="F23164" i="54" s="1"/>
  <c r="F23160" i="54" a="1"/>
  <c r="F23160" i="54" s="1"/>
  <c r="F23156" i="54" a="1"/>
  <c r="F23156" i="54" s="1"/>
  <c r="F23152" i="54" a="1"/>
  <c r="F23152" i="54" s="1"/>
  <c r="F23148" i="54" a="1"/>
  <c r="F23148" i="54" s="1"/>
  <c r="F23144" i="54" a="1"/>
  <c r="F23144" i="54" s="1"/>
  <c r="F23140" i="54" a="1"/>
  <c r="F23140" i="54" s="1"/>
  <c r="F23136" i="54" a="1"/>
  <c r="F23136" i="54" s="1"/>
  <c r="F23132" i="54" a="1"/>
  <c r="F23132" i="54" s="1"/>
  <c r="F23128" i="54" a="1"/>
  <c r="F23128" i="54" s="1"/>
  <c r="F23124" i="54" a="1"/>
  <c r="F23124" i="54" s="1"/>
  <c r="F23120" i="54" a="1"/>
  <c r="F23120" i="54" s="1"/>
  <c r="F23116" i="54" a="1"/>
  <c r="F23116" i="54" s="1"/>
  <c r="F23112" i="54" a="1"/>
  <c r="F23112" i="54" s="1"/>
  <c r="F23108" i="54" a="1"/>
  <c r="F23108" i="54" s="1"/>
  <c r="F23104" i="54" a="1"/>
  <c r="F23104" i="54" s="1"/>
  <c r="F23100" i="54" a="1"/>
  <c r="F23100" i="54" s="1"/>
  <c r="F23096" i="54" a="1"/>
  <c r="F23096" i="54" s="1"/>
  <c r="F23092" i="54" a="1"/>
  <c r="F23092" i="54" s="1"/>
  <c r="F23088" i="54" a="1"/>
  <c r="F23088" i="54" s="1"/>
  <c r="F23084" i="54" a="1"/>
  <c r="F23084" i="54" s="1"/>
  <c r="F23080" i="54" a="1"/>
  <c r="F23080" i="54" s="1"/>
  <c r="F23076" i="54" a="1"/>
  <c r="F23076" i="54" s="1"/>
  <c r="F23072" i="54" a="1"/>
  <c r="F23072" i="54" s="1"/>
  <c r="F23068" i="54" a="1"/>
  <c r="F23068" i="54" s="1"/>
  <c r="F23064" i="54" a="1"/>
  <c r="F23064" i="54" s="1"/>
  <c r="F23060" i="54" a="1"/>
  <c r="F23060" i="54" s="1"/>
  <c r="F23056" i="54" a="1"/>
  <c r="F23056" i="54" s="1"/>
  <c r="F23052" i="54" a="1"/>
  <c r="F23052" i="54" s="1"/>
  <c r="F23048" i="54" a="1"/>
  <c r="F23048" i="54" s="1"/>
  <c r="F23044" i="54" a="1"/>
  <c r="F23044" i="54" s="1"/>
  <c r="F23040" i="54" a="1"/>
  <c r="F23040" i="54" s="1"/>
  <c r="F23036" i="54" a="1"/>
  <c r="F23036" i="54" s="1"/>
  <c r="F23032" i="54" a="1"/>
  <c r="F23032" i="54" s="1"/>
  <c r="F23028" i="54" a="1"/>
  <c r="F23028" i="54" s="1"/>
  <c r="F23024" i="54" a="1"/>
  <c r="F23024" i="54" s="1"/>
  <c r="F23020" i="54" a="1"/>
  <c r="F23020" i="54" s="1"/>
  <c r="F23016" i="54" a="1"/>
  <c r="F23016" i="54" s="1"/>
  <c r="F23012" i="54" a="1"/>
  <c r="F23012" i="54" s="1"/>
  <c r="F23008" i="54" a="1"/>
  <c r="F23008" i="54" s="1"/>
  <c r="F23004" i="54" a="1"/>
  <c r="F23004" i="54" s="1"/>
  <c r="F23000" i="54" a="1"/>
  <c r="F23000" i="54" s="1"/>
  <c r="F22996" i="54" a="1"/>
  <c r="F22996" i="54" s="1"/>
  <c r="F22992" i="54" a="1"/>
  <c r="F22992" i="54" s="1"/>
  <c r="F22988" i="54" a="1"/>
  <c r="F22988" i="54" s="1"/>
  <c r="F22984" i="54" a="1"/>
  <c r="F22984" i="54" s="1"/>
  <c r="F22980" i="54" a="1"/>
  <c r="F22980" i="54" s="1"/>
  <c r="F22976" i="54" a="1"/>
  <c r="F22976" i="54" s="1"/>
  <c r="F22972" i="54" a="1"/>
  <c r="F22972" i="54" s="1"/>
  <c r="F22968" i="54" a="1"/>
  <c r="F22968" i="54" s="1"/>
  <c r="F22964" i="54" a="1"/>
  <c r="F22964" i="54" s="1"/>
  <c r="F22960" i="54" a="1"/>
  <c r="F22960" i="54" s="1"/>
  <c r="F22956" i="54" a="1"/>
  <c r="F22956" i="54" s="1"/>
  <c r="F22952" i="54" a="1"/>
  <c r="F22952" i="54" s="1"/>
  <c r="F22948" i="54" a="1"/>
  <c r="F22948" i="54" s="1"/>
  <c r="F22944" i="54" a="1"/>
  <c r="F22944" i="54" s="1"/>
  <c r="F22940" i="54" a="1"/>
  <c r="F22940" i="54" s="1"/>
  <c r="F22936" i="54" a="1"/>
  <c r="F22936" i="54" s="1"/>
  <c r="F22932" i="54" a="1"/>
  <c r="F22932" i="54" s="1"/>
  <c r="F22928" i="54" a="1"/>
  <c r="F22928" i="54" s="1"/>
  <c r="F22924" i="54" a="1"/>
  <c r="F22924" i="54" s="1"/>
  <c r="F22920" i="54" a="1"/>
  <c r="F22920" i="54" s="1"/>
  <c r="F22916" i="54" a="1"/>
  <c r="F22916" i="54" s="1"/>
  <c r="F22912" i="54" a="1"/>
  <c r="F22912" i="54" s="1"/>
  <c r="F22908" i="54" a="1"/>
  <c r="F22908" i="54" s="1"/>
  <c r="F22904" i="54" a="1"/>
  <c r="F22904" i="54" s="1"/>
  <c r="F22900" i="54" a="1"/>
  <c r="F22900" i="54" s="1"/>
  <c r="F22896" i="54" a="1"/>
  <c r="F22896" i="54" s="1"/>
  <c r="F22892" i="54" a="1"/>
  <c r="F22892" i="54" s="1"/>
  <c r="F22888" i="54" a="1"/>
  <c r="F22888" i="54" s="1"/>
  <c r="F22884" i="54" a="1"/>
  <c r="F22884" i="54" s="1"/>
  <c r="F22880" i="54" a="1"/>
  <c r="F22880" i="54" s="1"/>
  <c r="F22876" i="54" a="1"/>
  <c r="F22876" i="54" s="1"/>
  <c r="F22872" i="54" a="1"/>
  <c r="F22872" i="54" s="1"/>
  <c r="F22868" i="54" a="1"/>
  <c r="F22868" i="54" s="1"/>
  <c r="F22864" i="54" a="1"/>
  <c r="F22864" i="54" s="1"/>
  <c r="F22860" i="54" a="1"/>
  <c r="F22860" i="54" s="1"/>
  <c r="F22856" i="54" a="1"/>
  <c r="F22856" i="54" s="1"/>
  <c r="F22852" i="54" a="1"/>
  <c r="F22852" i="54" s="1"/>
  <c r="F22848" i="54" a="1"/>
  <c r="F22848" i="54" s="1"/>
  <c r="F22844" i="54" a="1"/>
  <c r="F22844" i="54" s="1"/>
  <c r="F22840" i="54" a="1"/>
  <c r="F22840" i="54" s="1"/>
  <c r="F22836" i="54" a="1"/>
  <c r="F22836" i="54" s="1"/>
  <c r="F22832" i="54" a="1"/>
  <c r="F22832" i="54" s="1"/>
  <c r="F22828" i="54" a="1"/>
  <c r="F22828" i="54" s="1"/>
  <c r="F22824" i="54" a="1"/>
  <c r="F22824" i="54" s="1"/>
  <c r="F22820" i="54" a="1"/>
  <c r="F22820" i="54" s="1"/>
  <c r="F22816" i="54" a="1"/>
  <c r="F22816" i="54" s="1"/>
  <c r="F22812" i="54" a="1"/>
  <c r="F22812" i="54" s="1"/>
  <c r="F22808" i="54" a="1"/>
  <c r="F22808" i="54" s="1"/>
  <c r="F22804" i="54" a="1"/>
  <c r="F22804" i="54" s="1"/>
  <c r="F22800" i="54" a="1"/>
  <c r="F22800" i="54" s="1"/>
  <c r="F22796" i="54" a="1"/>
  <c r="F22796" i="54" s="1"/>
  <c r="F22792" i="54" a="1"/>
  <c r="F22792" i="54" s="1"/>
  <c r="F22788" i="54" a="1"/>
  <c r="F22788" i="54" s="1"/>
  <c r="F22784" i="54" a="1"/>
  <c r="F22784" i="54" s="1"/>
  <c r="F22780" i="54" a="1"/>
  <c r="F22780" i="54" s="1"/>
  <c r="F22776" i="54" a="1"/>
  <c r="F22776" i="54" s="1"/>
  <c r="F22772" i="54" a="1"/>
  <c r="F22772" i="54" s="1"/>
  <c r="F22768" i="54" a="1"/>
  <c r="F22768" i="54" s="1"/>
  <c r="F22764" i="54" a="1"/>
  <c r="F22764" i="54" s="1"/>
  <c r="F22760" i="54" a="1"/>
  <c r="F22760" i="54" s="1"/>
  <c r="F22756" i="54" a="1"/>
  <c r="F22756" i="54" s="1"/>
  <c r="F22752" i="54" a="1"/>
  <c r="F22752" i="54" s="1"/>
  <c r="F22748" i="54" a="1"/>
  <c r="F22748" i="54" s="1"/>
  <c r="F22744" i="54" a="1"/>
  <c r="F22744" i="54" s="1"/>
  <c r="F22740" i="54" a="1"/>
  <c r="F22740" i="54" s="1"/>
  <c r="F22736" i="54" a="1"/>
  <c r="F22736" i="54" s="1"/>
  <c r="F22732" i="54" a="1"/>
  <c r="F22732" i="54" s="1"/>
  <c r="F22728" i="54" a="1"/>
  <c r="F22728" i="54" s="1"/>
  <c r="F22724" i="54" a="1"/>
  <c r="F22724" i="54" s="1"/>
  <c r="F22720" i="54" a="1"/>
  <c r="F22720" i="54" s="1"/>
  <c r="F22716" i="54" a="1"/>
  <c r="F22716" i="54" s="1"/>
  <c r="F22712" i="54" a="1"/>
  <c r="F22712" i="54" s="1"/>
  <c r="F22708" i="54" a="1"/>
  <c r="F22708" i="54" s="1"/>
  <c r="F22704" i="54" a="1"/>
  <c r="F22704" i="54" s="1"/>
  <c r="F22700" i="54" a="1"/>
  <c r="F22700" i="54" s="1"/>
  <c r="F22696" i="54" a="1"/>
  <c r="F22696" i="54" s="1"/>
  <c r="F22692" i="54" a="1"/>
  <c r="F22692" i="54" s="1"/>
  <c r="F22688" i="54" a="1"/>
  <c r="F22688" i="54" s="1"/>
  <c r="F22684" i="54" a="1"/>
  <c r="F22684" i="54" s="1"/>
  <c r="F22680" i="54" a="1"/>
  <c r="F22680" i="54" s="1"/>
  <c r="F22676" i="54" a="1"/>
  <c r="F22676" i="54" s="1"/>
  <c r="F22672" i="54" a="1"/>
  <c r="F22672" i="54" s="1"/>
  <c r="F22668" i="54" a="1"/>
  <c r="F22668" i="54" s="1"/>
  <c r="F22664" i="54" a="1"/>
  <c r="F22664" i="54" s="1"/>
  <c r="F22660" i="54" a="1"/>
  <c r="F22660" i="54" s="1"/>
  <c r="F22656" i="54" a="1"/>
  <c r="F22656" i="54" s="1"/>
  <c r="F22652" i="54" a="1"/>
  <c r="F22652" i="54" s="1"/>
  <c r="F22648" i="54" a="1"/>
  <c r="F22648" i="54" s="1"/>
  <c r="F22644" i="54" a="1"/>
  <c r="F22644" i="54" s="1"/>
  <c r="F22640" i="54" a="1"/>
  <c r="F22640" i="54" s="1"/>
  <c r="F22636" i="54" a="1"/>
  <c r="F22636" i="54" s="1"/>
  <c r="F22632" i="54" a="1"/>
  <c r="F22632" i="54" s="1"/>
  <c r="F22628" i="54" a="1"/>
  <c r="F22628" i="54" s="1"/>
  <c r="F22624" i="54" a="1"/>
  <c r="F22624" i="54" s="1"/>
  <c r="F22620" i="54" a="1"/>
  <c r="F22620" i="54" s="1"/>
  <c r="F22616" i="54" a="1"/>
  <c r="F22616" i="54" s="1"/>
  <c r="F22612" i="54" a="1"/>
  <c r="F22612" i="54" s="1"/>
  <c r="F22608" i="54" a="1"/>
  <c r="F22608" i="54" s="1"/>
  <c r="F22604" i="54" a="1"/>
  <c r="F22604" i="54" s="1"/>
  <c r="F22600" i="54" a="1"/>
  <c r="F22600" i="54" s="1"/>
  <c r="F22596" i="54" a="1"/>
  <c r="F22596" i="54" s="1"/>
  <c r="F22592" i="54" a="1"/>
  <c r="F22592" i="54" s="1"/>
  <c r="F22588" i="54" a="1"/>
  <c r="F22588" i="54" s="1"/>
  <c r="F22584" i="54" a="1"/>
  <c r="F22584" i="54" s="1"/>
  <c r="F22580" i="54" a="1"/>
  <c r="F22580" i="54" s="1"/>
  <c r="F22576" i="54" a="1"/>
  <c r="F22576" i="54" s="1"/>
  <c r="F22572" i="54" a="1"/>
  <c r="F22572" i="54" s="1"/>
  <c r="F22568" i="54" a="1"/>
  <c r="F22568" i="54" s="1"/>
  <c r="F22564" i="54" a="1"/>
  <c r="F22564" i="54" s="1"/>
  <c r="F22560" i="54" a="1"/>
  <c r="F22560" i="54" s="1"/>
  <c r="F22556" i="54" a="1"/>
  <c r="F22556" i="54" s="1"/>
  <c r="F22552" i="54" a="1"/>
  <c r="F22552" i="54" s="1"/>
  <c r="F22548" i="54" a="1"/>
  <c r="F22548" i="54" s="1"/>
  <c r="F22544" i="54" a="1"/>
  <c r="F22544" i="54" s="1"/>
  <c r="F22540" i="54" a="1"/>
  <c r="F22540" i="54" s="1"/>
  <c r="F22536" i="54" a="1"/>
  <c r="F22536" i="54" s="1"/>
  <c r="F22532" i="54" a="1"/>
  <c r="F22532" i="54" s="1"/>
  <c r="F22528" i="54" a="1"/>
  <c r="F22528" i="54" s="1"/>
  <c r="F22524" i="54" a="1"/>
  <c r="F22524" i="54" s="1"/>
  <c r="F22520" i="54" a="1"/>
  <c r="F22520" i="54" s="1"/>
  <c r="F22516" i="54" a="1"/>
  <c r="F22516" i="54" s="1"/>
  <c r="F22512" i="54" a="1"/>
  <c r="F22512" i="54" s="1"/>
  <c r="F22508" i="54" a="1"/>
  <c r="F22508" i="54" s="1"/>
  <c r="F22504" i="54" a="1"/>
  <c r="F22504" i="54" s="1"/>
  <c r="F22500" i="54" a="1"/>
  <c r="F22500" i="54" s="1"/>
  <c r="F22496" i="54" a="1"/>
  <c r="F22496" i="54" s="1"/>
  <c r="F22492" i="54" a="1"/>
  <c r="F22492" i="54" s="1"/>
  <c r="F22488" i="54" a="1"/>
  <c r="F22488" i="54" s="1"/>
  <c r="F22484" i="54" a="1"/>
  <c r="F22484" i="54" s="1"/>
  <c r="F22480" i="54" a="1"/>
  <c r="F22480" i="54" s="1"/>
  <c r="F22476" i="54" a="1"/>
  <c r="F22476" i="54" s="1"/>
  <c r="F22472" i="54" a="1"/>
  <c r="F22472" i="54" s="1"/>
  <c r="F22468" i="54" a="1"/>
  <c r="F22468" i="54" s="1"/>
  <c r="F22464" i="54" a="1"/>
  <c r="F22464" i="54" s="1"/>
  <c r="F22460" i="54" a="1"/>
  <c r="F22460" i="54" s="1"/>
  <c r="F22456" i="54" a="1"/>
  <c r="F22456" i="54" s="1"/>
  <c r="F22452" i="54" a="1"/>
  <c r="F22452" i="54" s="1"/>
  <c r="F22448" i="54" a="1"/>
  <c r="F22448" i="54" s="1"/>
  <c r="F22444" i="54" a="1"/>
  <c r="F22444" i="54" s="1"/>
  <c r="F22440" i="54" a="1"/>
  <c r="F22440" i="54" s="1"/>
  <c r="F22436" i="54" a="1"/>
  <c r="F22436" i="54" s="1"/>
  <c r="F22432" i="54" a="1"/>
  <c r="F22432" i="54" s="1"/>
  <c r="F22428" i="54" a="1"/>
  <c r="F22428" i="54" s="1"/>
  <c r="F22424" i="54" a="1"/>
  <c r="F22424" i="54" s="1"/>
  <c r="F22420" i="54" a="1"/>
  <c r="F22420" i="54" s="1"/>
  <c r="F22416" i="54" a="1"/>
  <c r="F22416" i="54" s="1"/>
  <c r="F22412" i="54" a="1"/>
  <c r="F22412" i="54" s="1"/>
  <c r="F22408" i="54" a="1"/>
  <c r="F22408" i="54" s="1"/>
  <c r="F22404" i="54" a="1"/>
  <c r="F22404" i="54" s="1"/>
  <c r="F22400" i="54" a="1"/>
  <c r="F22400" i="54" s="1"/>
  <c r="F22396" i="54" a="1"/>
  <c r="F22396" i="54" s="1"/>
  <c r="F22392" i="54" a="1"/>
  <c r="F22392" i="54" s="1"/>
  <c r="F22388" i="54" a="1"/>
  <c r="F22388" i="54" s="1"/>
  <c r="F22384" i="54" a="1"/>
  <c r="F22384" i="54" s="1"/>
  <c r="F22380" i="54" a="1"/>
  <c r="F22380" i="54" s="1"/>
  <c r="F22376" i="54" a="1"/>
  <c r="F22376" i="54" s="1"/>
  <c r="F22372" i="54" a="1"/>
  <c r="F22372" i="54" s="1"/>
  <c r="F22368" i="54" a="1"/>
  <c r="F22368" i="54" s="1"/>
  <c r="F22364" i="54" a="1"/>
  <c r="F22364" i="54" s="1"/>
  <c r="F22360" i="54" a="1"/>
  <c r="F22360" i="54" s="1"/>
  <c r="F22356" i="54" a="1"/>
  <c r="F22356" i="54" s="1"/>
  <c r="F22352" i="54" a="1"/>
  <c r="F22352" i="54" s="1"/>
  <c r="F22348" i="54" a="1"/>
  <c r="F22348" i="54" s="1"/>
  <c r="F22344" i="54" a="1"/>
  <c r="F22344" i="54" s="1"/>
  <c r="F22340" i="54" a="1"/>
  <c r="F22340" i="54" s="1"/>
  <c r="F22336" i="54" a="1"/>
  <c r="F22336" i="54" s="1"/>
  <c r="F22332" i="54" a="1"/>
  <c r="F22332" i="54" s="1"/>
  <c r="F22328" i="54" a="1"/>
  <c r="F22328" i="54" s="1"/>
  <c r="F22324" i="54" a="1"/>
  <c r="F22324" i="54" s="1"/>
  <c r="F22320" i="54" a="1"/>
  <c r="F22320" i="54" s="1"/>
  <c r="F22316" i="54" a="1"/>
  <c r="F22316" i="54" s="1"/>
  <c r="F22312" i="54" a="1"/>
  <c r="F22312" i="54" s="1"/>
  <c r="F22308" i="54" a="1"/>
  <c r="F22308" i="54" s="1"/>
  <c r="F22304" i="54" a="1"/>
  <c r="F22304" i="54" s="1"/>
  <c r="F22300" i="54" a="1"/>
  <c r="F22300" i="54" s="1"/>
  <c r="F22296" i="54" a="1"/>
  <c r="F22296" i="54" s="1"/>
  <c r="F22292" i="54" a="1"/>
  <c r="F22292" i="54" s="1"/>
  <c r="F22288" i="54" a="1"/>
  <c r="F22288" i="54" s="1"/>
  <c r="F22284" i="54" a="1"/>
  <c r="F22284" i="54" s="1"/>
  <c r="F22280" i="54" a="1"/>
  <c r="F22280" i="54" s="1"/>
  <c r="F22276" i="54" a="1"/>
  <c r="F22276" i="54" s="1"/>
  <c r="F22272" i="54" a="1"/>
  <c r="F22272" i="54" s="1"/>
  <c r="F22268" i="54" a="1"/>
  <c r="F22268" i="54" s="1"/>
  <c r="F22264" i="54" a="1"/>
  <c r="F22264" i="54" s="1"/>
  <c r="F22260" i="54" a="1"/>
  <c r="F22260" i="54" s="1"/>
  <c r="F22256" i="54" a="1"/>
  <c r="F22256" i="54" s="1"/>
  <c r="F22252" i="54" a="1"/>
  <c r="F22252" i="54" s="1"/>
  <c r="F22248" i="54" a="1"/>
  <c r="F22248" i="54" s="1"/>
  <c r="F22244" i="54" a="1"/>
  <c r="F22244" i="54" s="1"/>
  <c r="F22240" i="54" a="1"/>
  <c r="F22240" i="54" s="1"/>
  <c r="F22236" i="54" a="1"/>
  <c r="F22236" i="54" s="1"/>
  <c r="F22232" i="54" a="1"/>
  <c r="F22232" i="54" s="1"/>
  <c r="F22228" i="54" a="1"/>
  <c r="F22228" i="54" s="1"/>
  <c r="F22224" i="54" a="1"/>
  <c r="F22224" i="54" s="1"/>
  <c r="F22220" i="54" a="1"/>
  <c r="F22220" i="54" s="1"/>
  <c r="F22216" i="54" a="1"/>
  <c r="F22216" i="54" s="1"/>
  <c r="F22212" i="54" a="1"/>
  <c r="F22212" i="54" s="1"/>
  <c r="F22208" i="54" a="1"/>
  <c r="F22208" i="54" s="1"/>
  <c r="F22204" i="54" a="1"/>
  <c r="F22204" i="54" s="1"/>
  <c r="F22200" i="54" a="1"/>
  <c r="F22200" i="54" s="1"/>
  <c r="F22196" i="54" a="1"/>
  <c r="F22196" i="54" s="1"/>
  <c r="F22192" i="54" a="1"/>
  <c r="F22192" i="54" s="1"/>
  <c r="F22188" i="54" a="1"/>
  <c r="F22188" i="54" s="1"/>
  <c r="F22184" i="54" a="1"/>
  <c r="F22184" i="54" s="1"/>
  <c r="F22180" i="54" a="1"/>
  <c r="F22180" i="54" s="1"/>
  <c r="F22176" i="54" a="1"/>
  <c r="F22176" i="54" s="1"/>
  <c r="F22172" i="54" a="1"/>
  <c r="F22172" i="54" s="1"/>
  <c r="F22168" i="54" a="1"/>
  <c r="F22168" i="54" s="1"/>
  <c r="F22164" i="54" a="1"/>
  <c r="F22164" i="54" s="1"/>
  <c r="F22160" i="54" a="1"/>
  <c r="F22160" i="54" s="1"/>
  <c r="F22156" i="54" a="1"/>
  <c r="F22156" i="54" s="1"/>
  <c r="F22152" i="54" a="1"/>
  <c r="F22152" i="54" s="1"/>
  <c r="F22148" i="54" a="1"/>
  <c r="F22148" i="54" s="1"/>
  <c r="F22144" i="54" a="1"/>
  <c r="F22144" i="54" s="1"/>
  <c r="F22140" i="54" a="1"/>
  <c r="F22140" i="54" s="1"/>
  <c r="F22136" i="54" a="1"/>
  <c r="F22136" i="54" s="1"/>
  <c r="F22132" i="54" a="1"/>
  <c r="F22132" i="54" s="1"/>
  <c r="F22128" i="54" a="1"/>
  <c r="F22128" i="54" s="1"/>
  <c r="F22124" i="54" a="1"/>
  <c r="F22124" i="54" s="1"/>
  <c r="F22120" i="54" a="1"/>
  <c r="F22120" i="54" s="1"/>
  <c r="F22116" i="54" a="1"/>
  <c r="F22116" i="54" s="1"/>
  <c r="F22112" i="54" a="1"/>
  <c r="F22112" i="54" s="1"/>
  <c r="F22108" i="54" a="1"/>
  <c r="F22108" i="54" s="1"/>
  <c r="F22104" i="54" a="1"/>
  <c r="F22104" i="54" s="1"/>
  <c r="F22100" i="54" a="1"/>
  <c r="F22100" i="54" s="1"/>
  <c r="F22096" i="54" a="1"/>
  <c r="F22096" i="54" s="1"/>
  <c r="F22092" i="54" a="1"/>
  <c r="F22092" i="54" s="1"/>
  <c r="F22088" i="54" a="1"/>
  <c r="F22088" i="54" s="1"/>
  <c r="F22084" i="54" a="1"/>
  <c r="F22084" i="54" s="1"/>
  <c r="F22080" i="54" a="1"/>
  <c r="F22080" i="54" s="1"/>
  <c r="F22076" i="54" a="1"/>
  <c r="F22076" i="54" s="1"/>
  <c r="F22072" i="54" a="1"/>
  <c r="F22072" i="54" s="1"/>
  <c r="F22068" i="54" a="1"/>
  <c r="F22068" i="54" s="1"/>
  <c r="F22064" i="54" a="1"/>
  <c r="F22064" i="54" s="1"/>
  <c r="F22060" i="54" a="1"/>
  <c r="F22060" i="54" s="1"/>
  <c r="F22056" i="54" a="1"/>
  <c r="F22056" i="54" s="1"/>
  <c r="F22052" i="54" a="1"/>
  <c r="F22052" i="54" s="1"/>
  <c r="F22048" i="54" a="1"/>
  <c r="F22048" i="54" s="1"/>
  <c r="F22044" i="54" a="1"/>
  <c r="F22044" i="54" s="1"/>
  <c r="F22040" i="54" a="1"/>
  <c r="F22040" i="54" s="1"/>
  <c r="F22036" i="54" a="1"/>
  <c r="F22036" i="54" s="1"/>
  <c r="F22032" i="54" a="1"/>
  <c r="F22032" i="54" s="1"/>
  <c r="F22028" i="54" a="1"/>
  <c r="F22028" i="54" s="1"/>
  <c r="F22024" i="54" a="1"/>
  <c r="F22024" i="54" s="1"/>
  <c r="F22020" i="54" a="1"/>
  <c r="F22020" i="54" s="1"/>
  <c r="F22016" i="54" a="1"/>
  <c r="F22016" i="54" s="1"/>
  <c r="F22012" i="54" a="1"/>
  <c r="F22012" i="54" s="1"/>
  <c r="F22008" i="54" a="1"/>
  <c r="F22008" i="54" s="1"/>
  <c r="F22004" i="54" a="1"/>
  <c r="F22004" i="54" s="1"/>
  <c r="F22000" i="54" a="1"/>
  <c r="F22000" i="54" s="1"/>
  <c r="F21996" i="54" a="1"/>
  <c r="F21996" i="54" s="1"/>
  <c r="F21992" i="54" a="1"/>
  <c r="F21992" i="54" s="1"/>
  <c r="F21988" i="54" a="1"/>
  <c r="F21988" i="54" s="1"/>
  <c r="F21984" i="54" a="1"/>
  <c r="F21984" i="54" s="1"/>
  <c r="F21980" i="54" a="1"/>
  <c r="F21980" i="54" s="1"/>
  <c r="F21976" i="54" a="1"/>
  <c r="F21976" i="54" s="1"/>
  <c r="F21972" i="54" a="1"/>
  <c r="F21972" i="54" s="1"/>
  <c r="F21968" i="54" a="1"/>
  <c r="F21968" i="54" s="1"/>
  <c r="F21964" i="54" a="1"/>
  <c r="F21964" i="54" s="1"/>
  <c r="F21960" i="54" a="1"/>
  <c r="F21960" i="54" s="1"/>
  <c r="F21956" i="54" a="1"/>
  <c r="F21956" i="54" s="1"/>
  <c r="F21952" i="54" a="1"/>
  <c r="F21952" i="54" s="1"/>
  <c r="F21948" i="54" a="1"/>
  <c r="F21948" i="54" s="1"/>
  <c r="F21944" i="54" a="1"/>
  <c r="F21944" i="54" s="1"/>
  <c r="F21940" i="54" a="1"/>
  <c r="F21940" i="54" s="1"/>
  <c r="F21936" i="54" a="1"/>
  <c r="F21936" i="54" s="1"/>
  <c r="F21932" i="54" a="1"/>
  <c r="F21932" i="54" s="1"/>
  <c r="F21928" i="54" a="1"/>
  <c r="F21928" i="54" s="1"/>
  <c r="F21924" i="54" a="1"/>
  <c r="F21924" i="54" s="1"/>
  <c r="F21920" i="54" a="1"/>
  <c r="F21920" i="54" s="1"/>
  <c r="F21916" i="54" a="1"/>
  <c r="F21916" i="54" s="1"/>
  <c r="F21912" i="54" a="1"/>
  <c r="F21912" i="54" s="1"/>
  <c r="F21908" i="54" a="1"/>
  <c r="F21908" i="54" s="1"/>
  <c r="F21904" i="54" a="1"/>
  <c r="F21904" i="54" s="1"/>
  <c r="F21900" i="54" a="1"/>
  <c r="F21900" i="54" s="1"/>
  <c r="F21896" i="54" a="1"/>
  <c r="F21896" i="54" s="1"/>
  <c r="F21892" i="54" a="1"/>
  <c r="F21892" i="54" s="1"/>
  <c r="F21888" i="54" a="1"/>
  <c r="F21888" i="54" s="1"/>
  <c r="F21884" i="54" a="1"/>
  <c r="F21884" i="54" s="1"/>
  <c r="F21880" i="54" a="1"/>
  <c r="F21880" i="54" s="1"/>
  <c r="F21876" i="54" a="1"/>
  <c r="F21876" i="54" s="1"/>
  <c r="F21872" i="54" a="1"/>
  <c r="F21872" i="54" s="1"/>
  <c r="F21868" i="54" a="1"/>
  <c r="F21868" i="54" s="1"/>
  <c r="F21864" i="54" a="1"/>
  <c r="F21864" i="54" s="1"/>
  <c r="F21860" i="54" a="1"/>
  <c r="F21860" i="54" s="1"/>
  <c r="F21856" i="54" a="1"/>
  <c r="F21856" i="54" s="1"/>
  <c r="F21852" i="54" a="1"/>
  <c r="F21852" i="54" s="1"/>
  <c r="F21848" i="54" a="1"/>
  <c r="F21848" i="54" s="1"/>
  <c r="F21844" i="54" a="1"/>
  <c r="F21844" i="54" s="1"/>
  <c r="F21840" i="54" a="1"/>
  <c r="F21840" i="54" s="1"/>
  <c r="F21836" i="54" a="1"/>
  <c r="F21836" i="54" s="1"/>
  <c r="F21832" i="54" a="1"/>
  <c r="F21832" i="54" s="1"/>
  <c r="F21828" i="54" a="1"/>
  <c r="F21828" i="54" s="1"/>
  <c r="F21824" i="54" a="1"/>
  <c r="F21824" i="54" s="1"/>
  <c r="F21820" i="54" a="1"/>
  <c r="F21820" i="54" s="1"/>
  <c r="F21816" i="54" a="1"/>
  <c r="F21816" i="54" s="1"/>
  <c r="F21812" i="54" a="1"/>
  <c r="F21812" i="54" s="1"/>
  <c r="F21808" i="54" a="1"/>
  <c r="F21808" i="54" s="1"/>
  <c r="F21804" i="54" a="1"/>
  <c r="F21804" i="54" s="1"/>
  <c r="F21800" i="54" a="1"/>
  <c r="F21800" i="54" s="1"/>
  <c r="F21796" i="54" a="1"/>
  <c r="F21796" i="54" s="1"/>
  <c r="F21792" i="54" a="1"/>
  <c r="F21792" i="54" s="1"/>
  <c r="F21788" i="54" a="1"/>
  <c r="F21788" i="54" s="1"/>
  <c r="F21784" i="54" a="1"/>
  <c r="F21784" i="54" s="1"/>
  <c r="F21780" i="54" a="1"/>
  <c r="F21780" i="54" s="1"/>
  <c r="F21776" i="54" a="1"/>
  <c r="F21776" i="54" s="1"/>
  <c r="F21772" i="54" a="1"/>
  <c r="F21772" i="54" s="1"/>
  <c r="F21768" i="54" a="1"/>
  <c r="F21768" i="54" s="1"/>
  <c r="F21764" i="54" a="1"/>
  <c r="F21764" i="54" s="1"/>
  <c r="F21760" i="54" a="1"/>
  <c r="F21760" i="54" s="1"/>
  <c r="F21756" i="54" a="1"/>
  <c r="F21756" i="54" s="1"/>
  <c r="F21752" i="54" a="1"/>
  <c r="F21752" i="54" s="1"/>
  <c r="F21748" i="54" a="1"/>
  <c r="F21748" i="54" s="1"/>
  <c r="F21744" i="54" a="1"/>
  <c r="F21744" i="54" s="1"/>
  <c r="F21740" i="54" a="1"/>
  <c r="F21740" i="54" s="1"/>
  <c r="F21736" i="54" a="1"/>
  <c r="F21736" i="54" s="1"/>
  <c r="F21732" i="54" a="1"/>
  <c r="F21732" i="54" s="1"/>
  <c r="F21728" i="54" a="1"/>
  <c r="F21728" i="54" s="1"/>
  <c r="F21724" i="54" a="1"/>
  <c r="F21724" i="54" s="1"/>
  <c r="F21720" i="54" a="1"/>
  <c r="F21720" i="54" s="1"/>
  <c r="F21716" i="54" a="1"/>
  <c r="F21716" i="54" s="1"/>
  <c r="F21712" i="54" a="1"/>
  <c r="F21712" i="54" s="1"/>
  <c r="F21708" i="54" a="1"/>
  <c r="F21708" i="54" s="1"/>
  <c r="F21704" i="54" a="1"/>
  <c r="F21704" i="54" s="1"/>
  <c r="F21700" i="54" a="1"/>
  <c r="F21700" i="54" s="1"/>
  <c r="F21696" i="54" a="1"/>
  <c r="F21696" i="54" s="1"/>
  <c r="F21692" i="54" a="1"/>
  <c r="F21692" i="54" s="1"/>
  <c r="F21688" i="54" a="1"/>
  <c r="F21688" i="54" s="1"/>
  <c r="F21684" i="54" a="1"/>
  <c r="F21684" i="54" s="1"/>
  <c r="F21680" i="54" a="1"/>
  <c r="F21680" i="54" s="1"/>
  <c r="F21676" i="54" a="1"/>
  <c r="F21676" i="54" s="1"/>
  <c r="F21672" i="54" a="1"/>
  <c r="F21672" i="54" s="1"/>
  <c r="F21668" i="54" a="1"/>
  <c r="F21668" i="54" s="1"/>
  <c r="F21664" i="54" a="1"/>
  <c r="F21664" i="54" s="1"/>
  <c r="F21660" i="54" a="1"/>
  <c r="F21660" i="54" s="1"/>
  <c r="F21656" i="54" a="1"/>
  <c r="F21656" i="54" s="1"/>
  <c r="F21652" i="54" a="1"/>
  <c r="F21652" i="54" s="1"/>
  <c r="F21648" i="54" a="1"/>
  <c r="F21648" i="54" s="1"/>
  <c r="F21644" i="54" a="1"/>
  <c r="F21644" i="54" s="1"/>
  <c r="F21640" i="54" a="1"/>
  <c r="F21640" i="54" s="1"/>
  <c r="F21636" i="54" a="1"/>
  <c r="F21636" i="54" s="1"/>
  <c r="F21632" i="54" a="1"/>
  <c r="F21632" i="54" s="1"/>
  <c r="F21628" i="54" a="1"/>
  <c r="F21628" i="54" s="1"/>
  <c r="F21624" i="54" a="1"/>
  <c r="F21624" i="54" s="1"/>
  <c r="F21620" i="54" a="1"/>
  <c r="F21620" i="54" s="1"/>
  <c r="F21616" i="54" a="1"/>
  <c r="F21616" i="54" s="1"/>
  <c r="F21612" i="54" a="1"/>
  <c r="F21612" i="54" s="1"/>
  <c r="F21608" i="54" a="1"/>
  <c r="F21608" i="54" s="1"/>
  <c r="F21604" i="54" a="1"/>
  <c r="F21604" i="54" s="1"/>
  <c r="F21600" i="54" a="1"/>
  <c r="F21600" i="54" s="1"/>
  <c r="F21596" i="54" a="1"/>
  <c r="F21596" i="54" s="1"/>
  <c r="F21592" i="54" a="1"/>
  <c r="F21592" i="54" s="1"/>
  <c r="F21588" i="54" a="1"/>
  <c r="F21588" i="54" s="1"/>
  <c r="F21584" i="54" a="1"/>
  <c r="F21584" i="54" s="1"/>
  <c r="F21580" i="54" a="1"/>
  <c r="F21580" i="54" s="1"/>
  <c r="F21576" i="54" a="1"/>
  <c r="F21576" i="54" s="1"/>
  <c r="F21572" i="54" a="1"/>
  <c r="F21572" i="54" s="1"/>
  <c r="F21568" i="54" a="1"/>
  <c r="F21568" i="54" s="1"/>
  <c r="F21564" i="54" a="1"/>
  <c r="F21564" i="54" s="1"/>
  <c r="F21560" i="54" a="1"/>
  <c r="F21560" i="54" s="1"/>
  <c r="F21556" i="54" a="1"/>
  <c r="F21556" i="54" s="1"/>
  <c r="F21552" i="54" a="1"/>
  <c r="F21552" i="54" s="1"/>
  <c r="F21548" i="54" a="1"/>
  <c r="F21548" i="54" s="1"/>
  <c r="F21544" i="54" a="1"/>
  <c r="F21544" i="54" s="1"/>
  <c r="F21540" i="54" a="1"/>
  <c r="F21540" i="54" s="1"/>
  <c r="F21536" i="54" a="1"/>
  <c r="F21536" i="54" s="1"/>
  <c r="F21532" i="54" a="1"/>
  <c r="F21532" i="54" s="1"/>
  <c r="F21528" i="54" a="1"/>
  <c r="F21528" i="54" s="1"/>
  <c r="F21524" i="54" a="1"/>
  <c r="F21524" i="54" s="1"/>
  <c r="F21520" i="54" a="1"/>
  <c r="F21520" i="54" s="1"/>
  <c r="F21516" i="54" a="1"/>
  <c r="F21516" i="54" s="1"/>
  <c r="F21512" i="54" a="1"/>
  <c r="F21512" i="54" s="1"/>
  <c r="F21508" i="54" a="1"/>
  <c r="F21508" i="54" s="1"/>
  <c r="F21504" i="54" a="1"/>
  <c r="F21504" i="54" s="1"/>
  <c r="F21500" i="54" a="1"/>
  <c r="F21500" i="54" s="1"/>
  <c r="F21496" i="54" a="1"/>
  <c r="F21496" i="54" s="1"/>
  <c r="F21492" i="54" a="1"/>
  <c r="F21492" i="54" s="1"/>
  <c r="F21488" i="54" a="1"/>
  <c r="F21488" i="54" s="1"/>
  <c r="F21484" i="54" a="1"/>
  <c r="F21484" i="54" s="1"/>
  <c r="F21480" i="54" a="1"/>
  <c r="F21480" i="54" s="1"/>
  <c r="F21476" i="54" a="1"/>
  <c r="F21476" i="54" s="1"/>
  <c r="F21472" i="54" a="1"/>
  <c r="F21472" i="54" s="1"/>
  <c r="F21468" i="54" a="1"/>
  <c r="F21468" i="54" s="1"/>
  <c r="F21464" i="54" a="1"/>
  <c r="F21464" i="54" s="1"/>
  <c r="F21460" i="54" a="1"/>
  <c r="F21460" i="54" s="1"/>
  <c r="F21456" i="54" a="1"/>
  <c r="F21456" i="54" s="1"/>
  <c r="F21452" i="54" a="1"/>
  <c r="F21452" i="54" s="1"/>
  <c r="F21448" i="54" a="1"/>
  <c r="F21448" i="54" s="1"/>
  <c r="F21444" i="54" a="1"/>
  <c r="F21444" i="54" s="1"/>
  <c r="F21440" i="54" a="1"/>
  <c r="F21440" i="54" s="1"/>
  <c r="F21436" i="54" a="1"/>
  <c r="F21436" i="54" s="1"/>
  <c r="F21432" i="54" a="1"/>
  <c r="F21432" i="54" s="1"/>
  <c r="F21428" i="54" a="1"/>
  <c r="F21428" i="54" s="1"/>
  <c r="F21424" i="54" a="1"/>
  <c r="F21424" i="54" s="1"/>
  <c r="F21420" i="54" a="1"/>
  <c r="F21420" i="54" s="1"/>
  <c r="F21416" i="54" a="1"/>
  <c r="F21416" i="54" s="1"/>
  <c r="F21412" i="54" a="1"/>
  <c r="F21412" i="54" s="1"/>
  <c r="F21408" i="54" a="1"/>
  <c r="F21408" i="54" s="1"/>
  <c r="F21404" i="54" a="1"/>
  <c r="F21404" i="54" s="1"/>
  <c r="F21400" i="54" a="1"/>
  <c r="F21400" i="54" s="1"/>
  <c r="F21396" i="54" a="1"/>
  <c r="F21396" i="54" s="1"/>
  <c r="F21392" i="54" a="1"/>
  <c r="F21392" i="54" s="1"/>
  <c r="F21388" i="54" a="1"/>
  <c r="F21388" i="54" s="1"/>
  <c r="F21384" i="54" a="1"/>
  <c r="F21384" i="54" s="1"/>
  <c r="F21380" i="54" a="1"/>
  <c r="F21380" i="54" s="1"/>
  <c r="F21376" i="54" a="1"/>
  <c r="F21376" i="54" s="1"/>
  <c r="F21372" i="54" a="1"/>
  <c r="F21372" i="54" s="1"/>
  <c r="F21368" i="54" a="1"/>
  <c r="F21368" i="54" s="1"/>
  <c r="F21364" i="54" a="1"/>
  <c r="F21364" i="54" s="1"/>
  <c r="F21360" i="54" a="1"/>
  <c r="F21360" i="54" s="1"/>
  <c r="F21356" i="54" a="1"/>
  <c r="F21356" i="54" s="1"/>
  <c r="F21352" i="54" a="1"/>
  <c r="F21352" i="54" s="1"/>
  <c r="F21348" i="54" a="1"/>
  <c r="F21348" i="54" s="1"/>
  <c r="F21344" i="54" a="1"/>
  <c r="F21344" i="54" s="1"/>
  <c r="F21340" i="54" a="1"/>
  <c r="F21340" i="54" s="1"/>
  <c r="F21336" i="54" a="1"/>
  <c r="F21336" i="54" s="1"/>
  <c r="F21332" i="54" a="1"/>
  <c r="F21332" i="54" s="1"/>
  <c r="F21328" i="54" a="1"/>
  <c r="F21328" i="54" s="1"/>
  <c r="F21324" i="54" a="1"/>
  <c r="F21324" i="54" s="1"/>
  <c r="F21320" i="54" a="1"/>
  <c r="F21320" i="54" s="1"/>
  <c r="F21316" i="54" a="1"/>
  <c r="F21316" i="54" s="1"/>
  <c r="F21312" i="54" a="1"/>
  <c r="F21312" i="54" s="1"/>
  <c r="F21308" i="54" a="1"/>
  <c r="F21308" i="54" s="1"/>
  <c r="F21304" i="54" a="1"/>
  <c r="F21304" i="54" s="1"/>
  <c r="F21300" i="54" a="1"/>
  <c r="F21300" i="54" s="1"/>
  <c r="F21296" i="54" a="1"/>
  <c r="F21296" i="54" s="1"/>
  <c r="F21292" i="54" a="1"/>
  <c r="F21292" i="54" s="1"/>
  <c r="F21288" i="54" a="1"/>
  <c r="F21288" i="54" s="1"/>
  <c r="F21284" i="54" a="1"/>
  <c r="F21284" i="54" s="1"/>
  <c r="F21280" i="54" a="1"/>
  <c r="F21280" i="54" s="1"/>
  <c r="F21276" i="54" a="1"/>
  <c r="F21276" i="54" s="1"/>
  <c r="F21272" i="54" a="1"/>
  <c r="F21272" i="54" s="1"/>
  <c r="F21268" i="54" a="1"/>
  <c r="F21268" i="54" s="1"/>
  <c r="F21264" i="54" a="1"/>
  <c r="F21264" i="54" s="1"/>
  <c r="F21260" i="54" a="1"/>
  <c r="F21260" i="54" s="1"/>
  <c r="F21256" i="54" a="1"/>
  <c r="F21256" i="54" s="1"/>
  <c r="F21252" i="54" a="1"/>
  <c r="F21252" i="54" s="1"/>
  <c r="F21248" i="54" a="1"/>
  <c r="F21248" i="54" s="1"/>
  <c r="F21244" i="54" a="1"/>
  <c r="F21244" i="54" s="1"/>
  <c r="F21240" i="54" a="1"/>
  <c r="F21240" i="54" s="1"/>
  <c r="F21236" i="54" a="1"/>
  <c r="F21236" i="54" s="1"/>
  <c r="F21232" i="54" a="1"/>
  <c r="F21232" i="54" s="1"/>
  <c r="F21228" i="54" a="1"/>
  <c r="F21228" i="54" s="1"/>
  <c r="F21224" i="54" a="1"/>
  <c r="F21224" i="54" s="1"/>
  <c r="F21220" i="54" a="1"/>
  <c r="F21220" i="54" s="1"/>
  <c r="F21216" i="54" a="1"/>
  <c r="F21216" i="54" s="1"/>
  <c r="F21212" i="54" a="1"/>
  <c r="F21212" i="54" s="1"/>
  <c r="F21208" i="54" a="1"/>
  <c r="F21208" i="54" s="1"/>
  <c r="F21204" i="54" a="1"/>
  <c r="F21204" i="54" s="1"/>
  <c r="F21200" i="54" a="1"/>
  <c r="F21200" i="54" s="1"/>
  <c r="F21196" i="54" a="1"/>
  <c r="F21196" i="54" s="1"/>
  <c r="F21192" i="54" a="1"/>
  <c r="F21192" i="54" s="1"/>
  <c r="F21188" i="54" a="1"/>
  <c r="F21188" i="54" s="1"/>
  <c r="F21184" i="54" a="1"/>
  <c r="F21184" i="54" s="1"/>
  <c r="F21180" i="54" a="1"/>
  <c r="F21180" i="54" s="1"/>
  <c r="F21176" i="54" a="1"/>
  <c r="F21176" i="54" s="1"/>
  <c r="F21172" i="54" a="1"/>
  <c r="F21172" i="54" s="1"/>
  <c r="F21168" i="54" a="1"/>
  <c r="F21168" i="54" s="1"/>
  <c r="F21164" i="54" a="1"/>
  <c r="F21164" i="54" s="1"/>
  <c r="F21160" i="54" a="1"/>
  <c r="F21160" i="54" s="1"/>
  <c r="F21156" i="54" a="1"/>
  <c r="F21156" i="54" s="1"/>
  <c r="F21152" i="54" a="1"/>
  <c r="F21152" i="54" s="1"/>
  <c r="F21148" i="54" a="1"/>
  <c r="F21148" i="54" s="1"/>
  <c r="F21144" i="54" a="1"/>
  <c r="F21144" i="54" s="1"/>
  <c r="F21140" i="54" a="1"/>
  <c r="F21140" i="54" s="1"/>
  <c r="F21136" i="54" a="1"/>
  <c r="F21136" i="54" s="1"/>
  <c r="F21132" i="54" a="1"/>
  <c r="F21132" i="54" s="1"/>
  <c r="F21128" i="54" a="1"/>
  <c r="F21128" i="54" s="1"/>
  <c r="F21124" i="54" a="1"/>
  <c r="F21124" i="54" s="1"/>
  <c r="F21120" i="54" a="1"/>
  <c r="F21120" i="54" s="1"/>
  <c r="F21116" i="54" a="1"/>
  <c r="F21116" i="54" s="1"/>
  <c r="F21112" i="54" a="1"/>
  <c r="F21112" i="54" s="1"/>
  <c r="F21108" i="54" a="1"/>
  <c r="F21108" i="54" s="1"/>
  <c r="F21104" i="54" a="1"/>
  <c r="F21104" i="54" s="1"/>
  <c r="F21100" i="54" a="1"/>
  <c r="F21100" i="54" s="1"/>
  <c r="F21096" i="54" a="1"/>
  <c r="F21096" i="54" s="1"/>
  <c r="F21092" i="54" a="1"/>
  <c r="F21092" i="54" s="1"/>
  <c r="F21088" i="54" a="1"/>
  <c r="F21088" i="54" s="1"/>
  <c r="F21084" i="54" a="1"/>
  <c r="F21084" i="54" s="1"/>
  <c r="F21080" i="54" a="1"/>
  <c r="F21080" i="54" s="1"/>
  <c r="F21076" i="54" a="1"/>
  <c r="F21076" i="54" s="1"/>
  <c r="F21072" i="54" a="1"/>
  <c r="F21072" i="54" s="1"/>
  <c r="F21068" i="54" a="1"/>
  <c r="F21068" i="54" s="1"/>
  <c r="F21064" i="54" a="1"/>
  <c r="F21064" i="54" s="1"/>
  <c r="F21060" i="54" a="1"/>
  <c r="F21060" i="54" s="1"/>
  <c r="F21056" i="54" a="1"/>
  <c r="F21056" i="54" s="1"/>
  <c r="F21052" i="54" a="1"/>
  <c r="F21052" i="54" s="1"/>
  <c r="F21048" i="54" a="1"/>
  <c r="F21048" i="54" s="1"/>
  <c r="F21044" i="54" a="1"/>
  <c r="F21044" i="54" s="1"/>
  <c r="F21040" i="54" a="1"/>
  <c r="F21040" i="54" s="1"/>
  <c r="F21036" i="54" a="1"/>
  <c r="F21036" i="54" s="1"/>
  <c r="F21032" i="54" a="1"/>
  <c r="F21032" i="54" s="1"/>
  <c r="F21028" i="54" a="1"/>
  <c r="F21028" i="54" s="1"/>
  <c r="F21024" i="54" a="1"/>
  <c r="F21024" i="54" s="1"/>
  <c r="F21020" i="54" a="1"/>
  <c r="F21020" i="54" s="1"/>
  <c r="F21016" i="54" a="1"/>
  <c r="F21016" i="54" s="1"/>
  <c r="F21012" i="54" a="1"/>
  <c r="F21012" i="54" s="1"/>
  <c r="F21008" i="54" a="1"/>
  <c r="F21008" i="54" s="1"/>
  <c r="F21004" i="54" a="1"/>
  <c r="F21004" i="54" s="1"/>
  <c r="F21000" i="54" a="1"/>
  <c r="F21000" i="54" s="1"/>
  <c r="F20996" i="54" a="1"/>
  <c r="F20996" i="54" s="1"/>
  <c r="F20992" i="54" a="1"/>
  <c r="F20992" i="54" s="1"/>
  <c r="F20988" i="54" a="1"/>
  <c r="F20988" i="54" s="1"/>
  <c r="F20984" i="54" a="1"/>
  <c r="F20984" i="54" s="1"/>
  <c r="F20980" i="54" a="1"/>
  <c r="F20980" i="54" s="1"/>
  <c r="F20976" i="54" a="1"/>
  <c r="F20976" i="54" s="1"/>
  <c r="F20972" i="54" a="1"/>
  <c r="F20972" i="54" s="1"/>
  <c r="F20968" i="54" a="1"/>
  <c r="F20968" i="54" s="1"/>
  <c r="F20964" i="54" a="1"/>
  <c r="F20964" i="54" s="1"/>
  <c r="F20960" i="54" a="1"/>
  <c r="F20960" i="54" s="1"/>
  <c r="F20956" i="54" a="1"/>
  <c r="F20956" i="54" s="1"/>
  <c r="F20952" i="54" a="1"/>
  <c r="F20952" i="54" s="1"/>
  <c r="F20948" i="54" a="1"/>
  <c r="F20948" i="54" s="1"/>
  <c r="F20944" i="54" a="1"/>
  <c r="F20944" i="54" s="1"/>
  <c r="F20940" i="54" a="1"/>
  <c r="F20940" i="54" s="1"/>
  <c r="F20936" i="54" a="1"/>
  <c r="F20936" i="54" s="1"/>
  <c r="F20932" i="54" a="1"/>
  <c r="F20932" i="54" s="1"/>
  <c r="F20928" i="54" a="1"/>
  <c r="F20928" i="54" s="1"/>
  <c r="F20924" i="54" a="1"/>
  <c r="F20924" i="54" s="1"/>
  <c r="F20920" i="54" a="1"/>
  <c r="F20920" i="54" s="1"/>
  <c r="F20916" i="54" a="1"/>
  <c r="F20916" i="54" s="1"/>
  <c r="F20912" i="54" a="1"/>
  <c r="F20912" i="54" s="1"/>
  <c r="F20908" i="54" a="1"/>
  <c r="F20908" i="54" s="1"/>
  <c r="F20904" i="54" a="1"/>
  <c r="F20904" i="54" s="1"/>
  <c r="F20900" i="54" a="1"/>
  <c r="F20900" i="54" s="1"/>
  <c r="F20896" i="54" a="1"/>
  <c r="F20896" i="54" s="1"/>
  <c r="F20892" i="54" a="1"/>
  <c r="F20892" i="54" s="1"/>
  <c r="F20888" i="54" a="1"/>
  <c r="F20888" i="54" s="1"/>
  <c r="F20884" i="54" a="1"/>
  <c r="F20884" i="54" s="1"/>
  <c r="F20880" i="54" a="1"/>
  <c r="F20880" i="54" s="1"/>
  <c r="F20876" i="54" a="1"/>
  <c r="F20876" i="54" s="1"/>
  <c r="F20872" i="54" a="1"/>
  <c r="F20872" i="54" s="1"/>
  <c r="F20868" i="54" a="1"/>
  <c r="F20868" i="54" s="1"/>
  <c r="F20864" i="54" a="1"/>
  <c r="F20864" i="54" s="1"/>
  <c r="F20860" i="54" a="1"/>
  <c r="F20860" i="54" s="1"/>
  <c r="F20856" i="54" a="1"/>
  <c r="F20856" i="54" s="1"/>
  <c r="F20852" i="54" a="1"/>
  <c r="F20852" i="54" s="1"/>
  <c r="F20848" i="54" a="1"/>
  <c r="F20848" i="54" s="1"/>
  <c r="F20844" i="54" a="1"/>
  <c r="F20844" i="54" s="1"/>
  <c r="F20840" i="54" a="1"/>
  <c r="F20840" i="54" s="1"/>
  <c r="F20836" i="54" a="1"/>
  <c r="F20836" i="54" s="1"/>
  <c r="F20832" i="54" a="1"/>
  <c r="F20832" i="54" s="1"/>
  <c r="F20828" i="54" a="1"/>
  <c r="F20828" i="54" s="1"/>
  <c r="F20824" i="54" a="1"/>
  <c r="F20824" i="54" s="1"/>
  <c r="F20820" i="54" a="1"/>
  <c r="F20820" i="54" s="1"/>
  <c r="F20816" i="54" a="1"/>
  <c r="F20816" i="54" s="1"/>
  <c r="F20812" i="54" a="1"/>
  <c r="F20812" i="54" s="1"/>
  <c r="F20808" i="54" a="1"/>
  <c r="F20808" i="54" s="1"/>
  <c r="F20804" i="54" a="1"/>
  <c r="F20804" i="54" s="1"/>
  <c r="F20800" i="54" a="1"/>
  <c r="F20800" i="54" s="1"/>
  <c r="F20796" i="54" a="1"/>
  <c r="F20796" i="54" s="1"/>
  <c r="F20792" i="54" a="1"/>
  <c r="F20792" i="54" s="1"/>
  <c r="F20788" i="54" a="1"/>
  <c r="F20788" i="54" s="1"/>
  <c r="F20784" i="54" a="1"/>
  <c r="F20784" i="54" s="1"/>
  <c r="F20780" i="54" a="1"/>
  <c r="F20780" i="54" s="1"/>
  <c r="F20776" i="54" a="1"/>
  <c r="F20776" i="54" s="1"/>
  <c r="F20772" i="54" a="1"/>
  <c r="F20772" i="54" s="1"/>
  <c r="F20768" i="54" a="1"/>
  <c r="F20768" i="54" s="1"/>
  <c r="F20764" i="54" a="1"/>
  <c r="F20764" i="54" s="1"/>
  <c r="F20760" i="54" a="1"/>
  <c r="F20760" i="54" s="1"/>
  <c r="F20756" i="54" a="1"/>
  <c r="F20756" i="54" s="1"/>
  <c r="F20752" i="54" a="1"/>
  <c r="F20752" i="54" s="1"/>
  <c r="F20748" i="54" a="1"/>
  <c r="F20748" i="54" s="1"/>
  <c r="F20744" i="54" a="1"/>
  <c r="F20744" i="54" s="1"/>
  <c r="F20740" i="54" a="1"/>
  <c r="F20740" i="54" s="1"/>
  <c r="F20736" i="54" a="1"/>
  <c r="F20736" i="54" s="1"/>
  <c r="F20732" i="54" a="1"/>
  <c r="F20732" i="54" s="1"/>
  <c r="F20728" i="54" a="1"/>
  <c r="F20728" i="54" s="1"/>
  <c r="F20724" i="54" a="1"/>
  <c r="F20724" i="54" s="1"/>
  <c r="F20720" i="54" a="1"/>
  <c r="F20720" i="54" s="1"/>
  <c r="F20716" i="54" a="1"/>
  <c r="F20716" i="54" s="1"/>
  <c r="F20712" i="54" a="1"/>
  <c r="F20712" i="54" s="1"/>
  <c r="F20708" i="54" a="1"/>
  <c r="F20708" i="54" s="1"/>
  <c r="F20704" i="54" a="1"/>
  <c r="F20704" i="54" s="1"/>
  <c r="F20700" i="54" a="1"/>
  <c r="F20700" i="54" s="1"/>
  <c r="F20696" i="54" a="1"/>
  <c r="F20696" i="54" s="1"/>
  <c r="F20692" i="54" a="1"/>
  <c r="F20692" i="54" s="1"/>
  <c r="F20688" i="54" a="1"/>
  <c r="F20688" i="54" s="1"/>
  <c r="F20684" i="54" a="1"/>
  <c r="F20684" i="54" s="1"/>
  <c r="F20680" i="54" a="1"/>
  <c r="F20680" i="54" s="1"/>
  <c r="F20676" i="54" a="1"/>
  <c r="F20676" i="54" s="1"/>
  <c r="F20672" i="54" a="1"/>
  <c r="F20672" i="54" s="1"/>
  <c r="F20668" i="54" a="1"/>
  <c r="F20668" i="54" s="1"/>
  <c r="F20664" i="54" a="1"/>
  <c r="F20664" i="54" s="1"/>
  <c r="F20660" i="54" a="1"/>
  <c r="F20660" i="54" s="1"/>
  <c r="F20656" i="54" a="1"/>
  <c r="F20656" i="54" s="1"/>
  <c r="F20652" i="54" a="1"/>
  <c r="F20652" i="54" s="1"/>
  <c r="F20648" i="54" a="1"/>
  <c r="F20648" i="54" s="1"/>
  <c r="F20644" i="54" a="1"/>
  <c r="F20644" i="54" s="1"/>
  <c r="F20640" i="54" a="1"/>
  <c r="F20640" i="54" s="1"/>
  <c r="F20636" i="54" a="1"/>
  <c r="F20636" i="54" s="1"/>
  <c r="F20632" i="54" a="1"/>
  <c r="F20632" i="54" s="1"/>
  <c r="F20628" i="54" a="1"/>
  <c r="F20628" i="54" s="1"/>
  <c r="F20624" i="54" a="1"/>
  <c r="F20624" i="54" s="1"/>
  <c r="F20620" i="54" a="1"/>
  <c r="F20620" i="54" s="1"/>
  <c r="F20616" i="54" a="1"/>
  <c r="F20616" i="54" s="1"/>
  <c r="F20612" i="54" a="1"/>
  <c r="F20612" i="54" s="1"/>
  <c r="F20608" i="54" a="1"/>
  <c r="F20608" i="54" s="1"/>
  <c r="F20604" i="54" a="1"/>
  <c r="F20604" i="54" s="1"/>
  <c r="F20600" i="54" a="1"/>
  <c r="F20600" i="54" s="1"/>
  <c r="F20596" i="54" a="1"/>
  <c r="F20596" i="54" s="1"/>
  <c r="F20592" i="54" a="1"/>
  <c r="F20592" i="54" s="1"/>
  <c r="F20588" i="54" a="1"/>
  <c r="F20588" i="54" s="1"/>
  <c r="F20584" i="54" a="1"/>
  <c r="F20584" i="54" s="1"/>
  <c r="F20580" i="54" a="1"/>
  <c r="F20580" i="54" s="1"/>
  <c r="F20576" i="54" a="1"/>
  <c r="F20576" i="54" s="1"/>
  <c r="F20572" i="54" a="1"/>
  <c r="F20572" i="54" s="1"/>
  <c r="F20568" i="54" a="1"/>
  <c r="F20568" i="54" s="1"/>
  <c r="F20564" i="54" a="1"/>
  <c r="F20564" i="54" s="1"/>
  <c r="F20560" i="54" a="1"/>
  <c r="F20560" i="54" s="1"/>
  <c r="F20556" i="54" a="1"/>
  <c r="F20556" i="54" s="1"/>
  <c r="F20552" i="54" a="1"/>
  <c r="F20552" i="54" s="1"/>
  <c r="F20548" i="54" a="1"/>
  <c r="F20548" i="54" s="1"/>
  <c r="F20544" i="54" a="1"/>
  <c r="F20544" i="54" s="1"/>
  <c r="F20540" i="54" a="1"/>
  <c r="F20540" i="54" s="1"/>
  <c r="F20536" i="54" a="1"/>
  <c r="F20536" i="54" s="1"/>
  <c r="F20532" i="54" a="1"/>
  <c r="F20532" i="54" s="1"/>
  <c r="F20528" i="54" a="1"/>
  <c r="F20528" i="54" s="1"/>
  <c r="F20524" i="54" a="1"/>
  <c r="F20524" i="54" s="1"/>
  <c r="F20520" i="54" a="1"/>
  <c r="F20520" i="54" s="1"/>
  <c r="F20516" i="54" a="1"/>
  <c r="F20516" i="54" s="1"/>
  <c r="F20512" i="54" a="1"/>
  <c r="F20512" i="54" s="1"/>
  <c r="F20508" i="54" a="1"/>
  <c r="F20508" i="54" s="1"/>
  <c r="F20504" i="54" a="1"/>
  <c r="F20504" i="54" s="1"/>
  <c r="F20500" i="54" a="1"/>
  <c r="F20500" i="54" s="1"/>
  <c r="F20496" i="54" a="1"/>
  <c r="F20496" i="54" s="1"/>
  <c r="F20492" i="54" a="1"/>
  <c r="F20492" i="54" s="1"/>
  <c r="F20488" i="54" a="1"/>
  <c r="F20488" i="54" s="1"/>
  <c r="F20484" i="54" a="1"/>
  <c r="F20484" i="54" s="1"/>
  <c r="F20480" i="54" a="1"/>
  <c r="F20480" i="54" s="1"/>
  <c r="F20476" i="54" a="1"/>
  <c r="F20476" i="54" s="1"/>
  <c r="F20472" i="54" a="1"/>
  <c r="F20472" i="54" s="1"/>
  <c r="F20468" i="54" a="1"/>
  <c r="F20468" i="54" s="1"/>
  <c r="F20464" i="54" a="1"/>
  <c r="F20464" i="54" s="1"/>
  <c r="F20460" i="54" a="1"/>
  <c r="F20460" i="54" s="1"/>
  <c r="F20456" i="54" a="1"/>
  <c r="F20456" i="54" s="1"/>
  <c r="F20452" i="54" a="1"/>
  <c r="F20452" i="54" s="1"/>
  <c r="F20448" i="54" a="1"/>
  <c r="F20448" i="54" s="1"/>
  <c r="F20444" i="54" a="1"/>
  <c r="F20444" i="54" s="1"/>
  <c r="F20440" i="54" a="1"/>
  <c r="F20440" i="54" s="1"/>
  <c r="F20436" i="54" a="1"/>
  <c r="F20436" i="54" s="1"/>
  <c r="F20432" i="54" a="1"/>
  <c r="F20432" i="54" s="1"/>
  <c r="F20428" i="54" a="1"/>
  <c r="F20428" i="54" s="1"/>
  <c r="F20424" i="54" a="1"/>
  <c r="F20424" i="54" s="1"/>
  <c r="F20420" i="54" a="1"/>
  <c r="F20420" i="54" s="1"/>
  <c r="F20416" i="54" a="1"/>
  <c r="F20416" i="54" s="1"/>
  <c r="F20412" i="54" a="1"/>
  <c r="F20412" i="54" s="1"/>
  <c r="F20408" i="54" a="1"/>
  <c r="F20408" i="54" s="1"/>
  <c r="F20404" i="54" a="1"/>
  <c r="F20404" i="54" s="1"/>
  <c r="F20400" i="54" a="1"/>
  <c r="F20400" i="54" s="1"/>
  <c r="F20396" i="54" a="1"/>
  <c r="F20396" i="54" s="1"/>
  <c r="F20392" i="54" a="1"/>
  <c r="F20392" i="54" s="1"/>
  <c r="F20388" i="54" a="1"/>
  <c r="F20388" i="54" s="1"/>
  <c r="F20384" i="54" a="1"/>
  <c r="F20384" i="54" s="1"/>
  <c r="F20380" i="54" a="1"/>
  <c r="F20380" i="54" s="1"/>
  <c r="F20376" i="54" a="1"/>
  <c r="F20376" i="54" s="1"/>
  <c r="F20372" i="54" a="1"/>
  <c r="F20372" i="54" s="1"/>
  <c r="F20368" i="54" a="1"/>
  <c r="F20368" i="54" s="1"/>
  <c r="F20364" i="54" a="1"/>
  <c r="F20364" i="54" s="1"/>
  <c r="F20360" i="54" a="1"/>
  <c r="F20360" i="54" s="1"/>
  <c r="F20356" i="54" a="1"/>
  <c r="F20356" i="54" s="1"/>
  <c r="F20352" i="54" a="1"/>
  <c r="F20352" i="54" s="1"/>
  <c r="F20348" i="54" a="1"/>
  <c r="F20348" i="54" s="1"/>
  <c r="F20344" i="54" a="1"/>
  <c r="F20344" i="54" s="1"/>
  <c r="F20340" i="54" a="1"/>
  <c r="F20340" i="54" s="1"/>
  <c r="F20336" i="54" a="1"/>
  <c r="F20336" i="54" s="1"/>
  <c r="F20332" i="54" a="1"/>
  <c r="F20332" i="54" s="1"/>
  <c r="F20328" i="54" a="1"/>
  <c r="F20328" i="54" s="1"/>
  <c r="F20324" i="54" a="1"/>
  <c r="F20324" i="54" s="1"/>
  <c r="F20320" i="54" a="1"/>
  <c r="F20320" i="54" s="1"/>
  <c r="F20316" i="54" a="1"/>
  <c r="F20316" i="54" s="1"/>
  <c r="F20312" i="54" a="1"/>
  <c r="F20312" i="54" s="1"/>
  <c r="F20308" i="54" a="1"/>
  <c r="F20308" i="54" s="1"/>
  <c r="F20304" i="54" a="1"/>
  <c r="F20304" i="54" s="1"/>
  <c r="F20300" i="54" a="1"/>
  <c r="F20300" i="54" s="1"/>
  <c r="F20296" i="54" a="1"/>
  <c r="F20296" i="54" s="1"/>
  <c r="F20292" i="54" a="1"/>
  <c r="F20292" i="54" s="1"/>
  <c r="F20288" i="54" a="1"/>
  <c r="F20288" i="54" s="1"/>
  <c r="F20284" i="54" a="1"/>
  <c r="F20284" i="54" s="1"/>
  <c r="F20280" i="54" a="1"/>
  <c r="F20280" i="54" s="1"/>
  <c r="F20276" i="54" a="1"/>
  <c r="F20276" i="54" s="1"/>
  <c r="F20272" i="54" a="1"/>
  <c r="F20272" i="54" s="1"/>
  <c r="F20268" i="54" a="1"/>
  <c r="F20268" i="54" s="1"/>
  <c r="F20264" i="54" a="1"/>
  <c r="F20264" i="54" s="1"/>
  <c r="F20260" i="54" a="1"/>
  <c r="F20260" i="54" s="1"/>
  <c r="F20256" i="54" a="1"/>
  <c r="F20256" i="54" s="1"/>
  <c r="F20252" i="54" a="1"/>
  <c r="F20252" i="54" s="1"/>
  <c r="F20248" i="54" a="1"/>
  <c r="F20248" i="54" s="1"/>
  <c r="F20244" i="54" a="1"/>
  <c r="F20244" i="54" s="1"/>
  <c r="F20240" i="54" a="1"/>
  <c r="F20240" i="54" s="1"/>
  <c r="F20236" i="54" a="1"/>
  <c r="F20236" i="54" s="1"/>
  <c r="F20232" i="54" a="1"/>
  <c r="F20232" i="54" s="1"/>
  <c r="F20228" i="54" a="1"/>
  <c r="F20228" i="54" s="1"/>
  <c r="F20224" i="54" a="1"/>
  <c r="F20224" i="54" s="1"/>
  <c r="F20220" i="54" a="1"/>
  <c r="F20220" i="54" s="1"/>
  <c r="F20216" i="54" a="1"/>
  <c r="F20216" i="54" s="1"/>
  <c r="F20212" i="54" a="1"/>
  <c r="F20212" i="54" s="1"/>
  <c r="F20208" i="54" a="1"/>
  <c r="F20208" i="54" s="1"/>
  <c r="F20204" i="54" a="1"/>
  <c r="F20204" i="54" s="1"/>
  <c r="F20200" i="54" a="1"/>
  <c r="F20200" i="54" s="1"/>
  <c r="F20196" i="54" a="1"/>
  <c r="F20196" i="54" s="1"/>
  <c r="F20192" i="54" a="1"/>
  <c r="F20192" i="54" s="1"/>
  <c r="F20188" i="54" a="1"/>
  <c r="F20188" i="54" s="1"/>
  <c r="F20184" i="54" a="1"/>
  <c r="F20184" i="54" s="1"/>
  <c r="F20180" i="54" a="1"/>
  <c r="F20180" i="54" s="1"/>
  <c r="F20176" i="54" a="1"/>
  <c r="F20176" i="54" s="1"/>
  <c r="F20172" i="54" a="1"/>
  <c r="F20172" i="54" s="1"/>
  <c r="F20168" i="54" a="1"/>
  <c r="F20168" i="54" s="1"/>
  <c r="F20164" i="54" a="1"/>
  <c r="F20164" i="54" s="1"/>
  <c r="F20160" i="54" a="1"/>
  <c r="F20160" i="54" s="1"/>
  <c r="F20156" i="54" a="1"/>
  <c r="F20156" i="54" s="1"/>
  <c r="F20152" i="54" a="1"/>
  <c r="F20152" i="54" s="1"/>
  <c r="F20148" i="54" a="1"/>
  <c r="F20148" i="54" s="1"/>
  <c r="F20144" i="54" a="1"/>
  <c r="F20144" i="54" s="1"/>
  <c r="F20140" i="54" a="1"/>
  <c r="F20140" i="54" s="1"/>
  <c r="F20136" i="54" a="1"/>
  <c r="F20136" i="54" s="1"/>
  <c r="F20132" i="54" a="1"/>
  <c r="F20132" i="54" s="1"/>
  <c r="F20128" i="54" a="1"/>
  <c r="F20128" i="54" s="1"/>
  <c r="F20124" i="54" a="1"/>
  <c r="F20124" i="54" s="1"/>
  <c r="F20120" i="54" a="1"/>
  <c r="F20120" i="54" s="1"/>
  <c r="F20116" i="54" a="1"/>
  <c r="F20116" i="54" s="1"/>
  <c r="F20112" i="54" a="1"/>
  <c r="F20112" i="54" s="1"/>
  <c r="F20108" i="54" a="1"/>
  <c r="F20108" i="54" s="1"/>
  <c r="F20104" i="54" a="1"/>
  <c r="F20104" i="54" s="1"/>
  <c r="F20100" i="54" a="1"/>
  <c r="F20100" i="54" s="1"/>
  <c r="F20096" i="54" a="1"/>
  <c r="F20096" i="54" s="1"/>
  <c r="F20092" i="54" a="1"/>
  <c r="F20092" i="54" s="1"/>
  <c r="F20088" i="54" a="1"/>
  <c r="F20088" i="54" s="1"/>
  <c r="F20084" i="54" a="1"/>
  <c r="F20084" i="54" s="1"/>
  <c r="F20080" i="54" a="1"/>
  <c r="F20080" i="54" s="1"/>
  <c r="F20076" i="54" a="1"/>
  <c r="F20076" i="54" s="1"/>
  <c r="F20072" i="54" a="1"/>
  <c r="F20072" i="54" s="1"/>
  <c r="F20068" i="54" a="1"/>
  <c r="F20068" i="54" s="1"/>
  <c r="F20064" i="54" a="1"/>
  <c r="F20064" i="54" s="1"/>
  <c r="F20060" i="54" a="1"/>
  <c r="F20060" i="54" s="1"/>
  <c r="F20056" i="54" a="1"/>
  <c r="F20056" i="54" s="1"/>
  <c r="F20052" i="54" a="1"/>
  <c r="F20052" i="54" s="1"/>
  <c r="F20048" i="54" a="1"/>
  <c r="F20048" i="54" s="1"/>
  <c r="F20044" i="54" a="1"/>
  <c r="F20044" i="54" s="1"/>
  <c r="F20040" i="54" a="1"/>
  <c r="F20040" i="54" s="1"/>
  <c r="F20036" i="54" a="1"/>
  <c r="F20036" i="54" s="1"/>
  <c r="F20032" i="54" a="1"/>
  <c r="F20032" i="54" s="1"/>
  <c r="F20028" i="54" a="1"/>
  <c r="F20028" i="54" s="1"/>
  <c r="F20024" i="54" a="1"/>
  <c r="F20024" i="54" s="1"/>
  <c r="F20020" i="54" a="1"/>
  <c r="F20020" i="54" s="1"/>
  <c r="F20016" i="54" a="1"/>
  <c r="F20016" i="54" s="1"/>
  <c r="F20012" i="54" a="1"/>
  <c r="F20012" i="54" s="1"/>
  <c r="F20008" i="54" a="1"/>
  <c r="F20008" i="54" s="1"/>
  <c r="F20004" i="54" a="1"/>
  <c r="F20004" i="54" s="1"/>
  <c r="F20000" i="54" a="1"/>
  <c r="F20000" i="54" s="1"/>
  <c r="F19996" i="54" a="1"/>
  <c r="F19996" i="54" s="1"/>
  <c r="F19992" i="54" a="1"/>
  <c r="F19992" i="54" s="1"/>
  <c r="F19988" i="54" a="1"/>
  <c r="F19988" i="54" s="1"/>
  <c r="F19984" i="54" a="1"/>
  <c r="F19984" i="54" s="1"/>
  <c r="F19980" i="54" a="1"/>
  <c r="F19980" i="54" s="1"/>
  <c r="F19976" i="54" a="1"/>
  <c r="F19976" i="54" s="1"/>
  <c r="F19972" i="54" a="1"/>
  <c r="F19972" i="54" s="1"/>
  <c r="F19968" i="54" a="1"/>
  <c r="F19968" i="54" s="1"/>
  <c r="F19964" i="54" a="1"/>
  <c r="F19964" i="54" s="1"/>
  <c r="F19960" i="54" a="1"/>
  <c r="F19960" i="54" s="1"/>
  <c r="F19956" i="54" a="1"/>
  <c r="F19956" i="54" s="1"/>
  <c r="F19952" i="54" a="1"/>
  <c r="F19952" i="54" s="1"/>
  <c r="F19948" i="54" a="1"/>
  <c r="F19948" i="54" s="1"/>
  <c r="F19944" i="54" a="1"/>
  <c r="F19944" i="54" s="1"/>
  <c r="F19940" i="54" a="1"/>
  <c r="F19940" i="54" s="1"/>
  <c r="F19936" i="54" a="1"/>
  <c r="F19936" i="54" s="1"/>
  <c r="F19932" i="54" a="1"/>
  <c r="F19932" i="54" s="1"/>
  <c r="F19928" i="54" a="1"/>
  <c r="F19928" i="54" s="1"/>
  <c r="F19924" i="54" a="1"/>
  <c r="F19924" i="54" s="1"/>
  <c r="F19920" i="54" a="1"/>
  <c r="F19920" i="54" s="1"/>
  <c r="F19916" i="54" a="1"/>
  <c r="F19916" i="54" s="1"/>
  <c r="F19912" i="54" a="1"/>
  <c r="F19912" i="54" s="1"/>
  <c r="F19908" i="54" a="1"/>
  <c r="F19908" i="54" s="1"/>
  <c r="F19904" i="54" a="1"/>
  <c r="F19904" i="54" s="1"/>
  <c r="F19900" i="54" a="1"/>
  <c r="F19900" i="54" s="1"/>
  <c r="F19896" i="54" a="1"/>
  <c r="F19896" i="54" s="1"/>
  <c r="F19892" i="54" a="1"/>
  <c r="F19892" i="54" s="1"/>
  <c r="F19888" i="54" a="1"/>
  <c r="F19888" i="54" s="1"/>
  <c r="F19884" i="54" a="1"/>
  <c r="F19884" i="54" s="1"/>
  <c r="F19880" i="54" a="1"/>
  <c r="F19880" i="54" s="1"/>
  <c r="F19876" i="54" a="1"/>
  <c r="F19876" i="54" s="1"/>
  <c r="F19872" i="54" a="1"/>
  <c r="F19872" i="54" s="1"/>
  <c r="F19868" i="54" a="1"/>
  <c r="F19868" i="54" s="1"/>
  <c r="F19864" i="54" a="1"/>
  <c r="F19864" i="54" s="1"/>
  <c r="F19860" i="54" a="1"/>
  <c r="F19860" i="54" s="1"/>
  <c r="F19856" i="54" a="1"/>
  <c r="F19856" i="54" s="1"/>
  <c r="F19852" i="54" a="1"/>
  <c r="F19852" i="54" s="1"/>
  <c r="F19848" i="54" a="1"/>
  <c r="F19848" i="54" s="1"/>
  <c r="F19844" i="54" a="1"/>
  <c r="F19844" i="54" s="1"/>
  <c r="F19840" i="54" a="1"/>
  <c r="F19840" i="54" s="1"/>
  <c r="F19836" i="54" a="1"/>
  <c r="F19836" i="54" s="1"/>
  <c r="F19832" i="54" a="1"/>
  <c r="F19832" i="54" s="1"/>
  <c r="F19828" i="54" a="1"/>
  <c r="F19828" i="54" s="1"/>
  <c r="F19824" i="54" a="1"/>
  <c r="F19824" i="54" s="1"/>
  <c r="F19820" i="54" a="1"/>
  <c r="F19820" i="54" s="1"/>
  <c r="F19816" i="54" a="1"/>
  <c r="F19816" i="54" s="1"/>
  <c r="F19812" i="54" a="1"/>
  <c r="F19812" i="54" s="1"/>
  <c r="F19808" i="54" a="1"/>
  <c r="F19808" i="54" s="1"/>
  <c r="F19804" i="54" a="1"/>
  <c r="F19804" i="54" s="1"/>
  <c r="F19800" i="54" a="1"/>
  <c r="F19800" i="54" s="1"/>
  <c r="F19796" i="54" a="1"/>
  <c r="F19796" i="54" s="1"/>
  <c r="F19792" i="54" a="1"/>
  <c r="F19792" i="54" s="1"/>
  <c r="F19788" i="54" a="1"/>
  <c r="F19788" i="54" s="1"/>
  <c r="F19784" i="54" a="1"/>
  <c r="F19784" i="54" s="1"/>
  <c r="F19780" i="54" a="1"/>
  <c r="F19780" i="54" s="1"/>
  <c r="F19776" i="54" a="1"/>
  <c r="F19776" i="54" s="1"/>
  <c r="F19772" i="54" a="1"/>
  <c r="F19772" i="54" s="1"/>
  <c r="F19768" i="54" a="1"/>
  <c r="F19768" i="54" s="1"/>
  <c r="F19764" i="54" a="1"/>
  <c r="F19764" i="54" s="1"/>
  <c r="F19760" i="54" a="1"/>
  <c r="F19760" i="54" s="1"/>
  <c r="F19756" i="54" a="1"/>
  <c r="F19756" i="54" s="1"/>
  <c r="F19752" i="54" a="1"/>
  <c r="F19752" i="54" s="1"/>
  <c r="F19748" i="54" a="1"/>
  <c r="F19748" i="54" s="1"/>
  <c r="F19744" i="54" a="1"/>
  <c r="F19744" i="54" s="1"/>
  <c r="F19740" i="54" a="1"/>
  <c r="F19740" i="54" s="1"/>
  <c r="F19736" i="54" a="1"/>
  <c r="F19736" i="54" s="1"/>
  <c r="F19732" i="54" a="1"/>
  <c r="F19732" i="54" s="1"/>
  <c r="F19728" i="54" a="1"/>
  <c r="F19728" i="54" s="1"/>
  <c r="F19724" i="54" a="1"/>
  <c r="F19724" i="54" s="1"/>
  <c r="F19720" i="54" a="1"/>
  <c r="F19720" i="54" s="1"/>
  <c r="F19716" i="54" a="1"/>
  <c r="F19716" i="54" s="1"/>
  <c r="F19712" i="54" a="1"/>
  <c r="F19712" i="54" s="1"/>
  <c r="F19708" i="54" a="1"/>
  <c r="F19708" i="54" s="1"/>
  <c r="F19704" i="54" a="1"/>
  <c r="F19704" i="54" s="1"/>
  <c r="F19700" i="54" a="1"/>
  <c r="F19700" i="54" s="1"/>
  <c r="F19696" i="54" a="1"/>
  <c r="F19696" i="54" s="1"/>
  <c r="F19692" i="54" a="1"/>
  <c r="F19692" i="54" s="1"/>
  <c r="F19688" i="54" a="1"/>
  <c r="F19688" i="54" s="1"/>
  <c r="F19684" i="54" a="1"/>
  <c r="F19684" i="54" s="1"/>
  <c r="F19680" i="54" a="1"/>
  <c r="F19680" i="54" s="1"/>
  <c r="F19676" i="54" a="1"/>
  <c r="F19676" i="54" s="1"/>
  <c r="F19672" i="54" a="1"/>
  <c r="F19672" i="54" s="1"/>
  <c r="F19668" i="54" a="1"/>
  <c r="F19668" i="54" s="1"/>
  <c r="F19664" i="54" a="1"/>
  <c r="F19664" i="54" s="1"/>
  <c r="F19660" i="54" a="1"/>
  <c r="F19660" i="54" s="1"/>
  <c r="F19656" i="54" a="1"/>
  <c r="F19656" i="54" s="1"/>
  <c r="F19652" i="54" a="1"/>
  <c r="F19652" i="54" s="1"/>
  <c r="F19648" i="54" a="1"/>
  <c r="F19648" i="54" s="1"/>
  <c r="F19644" i="54" a="1"/>
  <c r="F19644" i="54" s="1"/>
  <c r="F19640" i="54" a="1"/>
  <c r="F19640" i="54" s="1"/>
  <c r="F19636" i="54" a="1"/>
  <c r="F19636" i="54" s="1"/>
  <c r="F19632" i="54" a="1"/>
  <c r="F19632" i="54" s="1"/>
  <c r="F19628" i="54" a="1"/>
  <c r="F19628" i="54" s="1"/>
  <c r="F19624" i="54" a="1"/>
  <c r="F19624" i="54" s="1"/>
  <c r="F19620" i="54" a="1"/>
  <c r="F19620" i="54" s="1"/>
  <c r="F19616" i="54" a="1"/>
  <c r="F19616" i="54" s="1"/>
  <c r="F19612" i="54" a="1"/>
  <c r="F19612" i="54" s="1"/>
  <c r="F19608" i="54" a="1"/>
  <c r="F19608" i="54" s="1"/>
  <c r="F19604" i="54" a="1"/>
  <c r="F19604" i="54" s="1"/>
  <c r="F19600" i="54" a="1"/>
  <c r="F19600" i="54" s="1"/>
  <c r="F19596" i="54" a="1"/>
  <c r="F19596" i="54" s="1"/>
  <c r="F19592" i="54" a="1"/>
  <c r="F19592" i="54" s="1"/>
  <c r="F19588" i="54" a="1"/>
  <c r="F19588" i="54" s="1"/>
  <c r="F19584" i="54" a="1"/>
  <c r="F19584" i="54" s="1"/>
  <c r="F19580" i="54" a="1"/>
  <c r="F19580" i="54" s="1"/>
  <c r="F19576" i="54" a="1"/>
  <c r="F19576" i="54" s="1"/>
  <c r="F19572" i="54" a="1"/>
  <c r="F19572" i="54" s="1"/>
  <c r="F19568" i="54" a="1"/>
  <c r="F19568" i="54" s="1"/>
  <c r="F19564" i="54" a="1"/>
  <c r="F19564" i="54" s="1"/>
  <c r="F19560" i="54" a="1"/>
  <c r="F19560" i="54" s="1"/>
  <c r="F19556" i="54" a="1"/>
  <c r="F19556" i="54" s="1"/>
  <c r="F19552" i="54" a="1"/>
  <c r="F19552" i="54" s="1"/>
  <c r="F19548" i="54" a="1"/>
  <c r="F19548" i="54" s="1"/>
  <c r="F19544" i="54" a="1"/>
  <c r="F19544" i="54" s="1"/>
  <c r="F19540" i="54" a="1"/>
  <c r="F19540" i="54" s="1"/>
  <c r="F19536" i="54" a="1"/>
  <c r="F19536" i="54" s="1"/>
  <c r="F19532" i="54" a="1"/>
  <c r="F19532" i="54" s="1"/>
  <c r="F19528" i="54" a="1"/>
  <c r="F19528" i="54" s="1"/>
  <c r="F19524" i="54" a="1"/>
  <c r="F19524" i="54" s="1"/>
  <c r="F19520" i="54" a="1"/>
  <c r="F19520" i="54" s="1"/>
  <c r="F19516" i="54" a="1"/>
  <c r="F19516" i="54" s="1"/>
  <c r="F19512" i="54" a="1"/>
  <c r="F19512" i="54" s="1"/>
  <c r="F19508" i="54" a="1"/>
  <c r="F19508" i="54" s="1"/>
  <c r="F19504" i="54" a="1"/>
  <c r="F19504" i="54" s="1"/>
  <c r="F19500" i="54" a="1"/>
  <c r="F19500" i="54" s="1"/>
  <c r="F19496" i="54" a="1"/>
  <c r="F19496" i="54" s="1"/>
  <c r="F19492" i="54" a="1"/>
  <c r="F19492" i="54" s="1"/>
  <c r="F19488" i="54" a="1"/>
  <c r="F19488" i="54" s="1"/>
  <c r="F19484" i="54" a="1"/>
  <c r="F19484" i="54" s="1"/>
  <c r="F19480" i="54" a="1"/>
  <c r="F19480" i="54" s="1"/>
  <c r="F19476" i="54" a="1"/>
  <c r="F19476" i="54" s="1"/>
  <c r="F19472" i="54" a="1"/>
  <c r="F19472" i="54" s="1"/>
  <c r="F19468" i="54" a="1"/>
  <c r="F19468" i="54" s="1"/>
  <c r="F19464" i="54" a="1"/>
  <c r="F19464" i="54" s="1"/>
  <c r="F19460" i="54" a="1"/>
  <c r="F19460" i="54" s="1"/>
  <c r="F19456" i="54" a="1"/>
  <c r="F19456" i="54" s="1"/>
  <c r="F19452" i="54" a="1"/>
  <c r="F19452" i="54" s="1"/>
  <c r="F19448" i="54" a="1"/>
  <c r="F19448" i="54" s="1"/>
  <c r="F19444" i="54" a="1"/>
  <c r="F19444" i="54" s="1"/>
  <c r="F19440" i="54" a="1"/>
  <c r="F19440" i="54" s="1"/>
  <c r="F19436" i="54" a="1"/>
  <c r="F19436" i="54" s="1"/>
  <c r="F19432" i="54" a="1"/>
  <c r="F19432" i="54" s="1"/>
  <c r="F19428" i="54" a="1"/>
  <c r="F19428" i="54" s="1"/>
  <c r="F19424" i="54" a="1"/>
  <c r="F19424" i="54" s="1"/>
  <c r="F19420" i="54" a="1"/>
  <c r="F19420" i="54" s="1"/>
  <c r="F19416" i="54" a="1"/>
  <c r="F19416" i="54" s="1"/>
  <c r="F19412" i="54" a="1"/>
  <c r="F19412" i="54" s="1"/>
  <c r="F19408" i="54" a="1"/>
  <c r="F19408" i="54" s="1"/>
  <c r="F19404" i="54" a="1"/>
  <c r="F19404" i="54" s="1"/>
  <c r="F19400" i="54" a="1"/>
  <c r="F19400" i="54" s="1"/>
  <c r="F19396" i="54" a="1"/>
  <c r="F19396" i="54" s="1"/>
  <c r="F19392" i="54" a="1"/>
  <c r="F19392" i="54" s="1"/>
  <c r="F19388" i="54" a="1"/>
  <c r="F19388" i="54" s="1"/>
  <c r="F19384" i="54" a="1"/>
  <c r="F19384" i="54" s="1"/>
  <c r="F19380" i="54" a="1"/>
  <c r="F19380" i="54" s="1"/>
  <c r="F19376" i="54" a="1"/>
  <c r="F19376" i="54" s="1"/>
  <c r="F19372" i="54" a="1"/>
  <c r="F19372" i="54" s="1"/>
  <c r="F19368" i="54" a="1"/>
  <c r="F19368" i="54" s="1"/>
  <c r="F19364" i="54" a="1"/>
  <c r="F19364" i="54" s="1"/>
  <c r="F19360" i="54" a="1"/>
  <c r="F19360" i="54" s="1"/>
  <c r="F19356" i="54" a="1"/>
  <c r="F19356" i="54" s="1"/>
  <c r="F19352" i="54" a="1"/>
  <c r="F19352" i="54" s="1"/>
  <c r="F19348" i="54" a="1"/>
  <c r="F19348" i="54" s="1"/>
  <c r="F19344" i="54" a="1"/>
  <c r="F19344" i="54" s="1"/>
  <c r="F19340" i="54" a="1"/>
  <c r="F19340" i="54" s="1"/>
  <c r="F19336" i="54" a="1"/>
  <c r="F19336" i="54" s="1"/>
  <c r="F19332" i="54" a="1"/>
  <c r="F19332" i="54" s="1"/>
  <c r="F19328" i="54" a="1"/>
  <c r="F19328" i="54" s="1"/>
  <c r="F19324" i="54" a="1"/>
  <c r="F19324" i="54" s="1"/>
  <c r="F19320" i="54" a="1"/>
  <c r="F19320" i="54" s="1"/>
  <c r="F19316" i="54" a="1"/>
  <c r="F19316" i="54" s="1"/>
  <c r="F19312" i="54" a="1"/>
  <c r="F19312" i="54" s="1"/>
  <c r="F19308" i="54" a="1"/>
  <c r="F19308" i="54" s="1"/>
  <c r="F19304" i="54" a="1"/>
  <c r="F19304" i="54" s="1"/>
  <c r="F19300" i="54" a="1"/>
  <c r="F19300" i="54" s="1"/>
  <c r="F19296" i="54" a="1"/>
  <c r="F19296" i="54" s="1"/>
  <c r="F19292" i="54" a="1"/>
  <c r="F19292" i="54" s="1"/>
  <c r="F19288" i="54" a="1"/>
  <c r="F19288" i="54" s="1"/>
  <c r="F19284" i="54" a="1"/>
  <c r="F19284" i="54" s="1"/>
  <c r="F19280" i="54" a="1"/>
  <c r="F19280" i="54" s="1"/>
  <c r="F19276" i="54" a="1"/>
  <c r="F19276" i="54" s="1"/>
  <c r="F19272" i="54" a="1"/>
  <c r="F19272" i="54" s="1"/>
  <c r="F19268" i="54" a="1"/>
  <c r="F19268" i="54" s="1"/>
  <c r="F19264" i="54" a="1"/>
  <c r="F19264" i="54" s="1"/>
  <c r="F19260" i="54" a="1"/>
  <c r="F19260" i="54" s="1"/>
  <c r="F19256" i="54" a="1"/>
  <c r="F19256" i="54" s="1"/>
  <c r="F19252" i="54" a="1"/>
  <c r="F19252" i="54" s="1"/>
  <c r="F19248" i="54" a="1"/>
  <c r="F19248" i="54" s="1"/>
  <c r="F19244" i="54" a="1"/>
  <c r="F19244" i="54" s="1"/>
  <c r="F19240" i="54" a="1"/>
  <c r="F19240" i="54" s="1"/>
  <c r="F19236" i="54" a="1"/>
  <c r="F19236" i="54" s="1"/>
  <c r="F19232" i="54" a="1"/>
  <c r="F19232" i="54" s="1"/>
  <c r="F19228" i="54" a="1"/>
  <c r="F19228" i="54" s="1"/>
  <c r="F19224" i="54" a="1"/>
  <c r="F19224" i="54" s="1"/>
  <c r="F19220" i="54" a="1"/>
  <c r="F19220" i="54" s="1"/>
  <c r="F19216" i="54" a="1"/>
  <c r="F19216" i="54" s="1"/>
  <c r="F19212" i="54" a="1"/>
  <c r="F19212" i="54" s="1"/>
  <c r="F19208" i="54" a="1"/>
  <c r="F19208" i="54" s="1"/>
  <c r="F19204" i="54" a="1"/>
  <c r="F19204" i="54" s="1"/>
  <c r="F19200" i="54" a="1"/>
  <c r="F19200" i="54" s="1"/>
  <c r="F19196" i="54" a="1"/>
  <c r="F19196" i="54" s="1"/>
  <c r="F19192" i="54" a="1"/>
  <c r="F19192" i="54" s="1"/>
  <c r="F19188" i="54" a="1"/>
  <c r="F19188" i="54" s="1"/>
  <c r="F19184" i="54" a="1"/>
  <c r="F19184" i="54" s="1"/>
  <c r="F19180" i="54" a="1"/>
  <c r="F19180" i="54" s="1"/>
  <c r="F19176" i="54" a="1"/>
  <c r="F19176" i="54" s="1"/>
  <c r="F19172" i="54" a="1"/>
  <c r="F19172" i="54" s="1"/>
  <c r="F19168" i="54" a="1"/>
  <c r="F19168" i="54" s="1"/>
  <c r="F19164" i="54" a="1"/>
  <c r="F19164" i="54" s="1"/>
  <c r="F19160" i="54" a="1"/>
  <c r="F19160" i="54" s="1"/>
  <c r="F19156" i="54" a="1"/>
  <c r="F19156" i="54" s="1"/>
  <c r="F19152" i="54" a="1"/>
  <c r="F19152" i="54" s="1"/>
  <c r="F19148" i="54" a="1"/>
  <c r="F19148" i="54" s="1"/>
  <c r="F19144" i="54" a="1"/>
  <c r="F19144" i="54" s="1"/>
  <c r="F19140" i="54" a="1"/>
  <c r="F19140" i="54" s="1"/>
  <c r="F19136" i="54" a="1"/>
  <c r="F19136" i="54" s="1"/>
  <c r="F19132" i="54" a="1"/>
  <c r="F19132" i="54" s="1"/>
  <c r="F19128" i="54" a="1"/>
  <c r="F19128" i="54" s="1"/>
  <c r="F19124" i="54" a="1"/>
  <c r="F19124" i="54" s="1"/>
  <c r="F19120" i="54" a="1"/>
  <c r="F19120" i="54" s="1"/>
  <c r="F19116" i="54" a="1"/>
  <c r="F19116" i="54" s="1"/>
  <c r="F19112" i="54" a="1"/>
  <c r="F19112" i="54" s="1"/>
  <c r="F19108" i="54" a="1"/>
  <c r="F19108" i="54" s="1"/>
  <c r="F19104" i="54" a="1"/>
  <c r="F19104" i="54" s="1"/>
  <c r="F19100" i="54" a="1"/>
  <c r="F19100" i="54" s="1"/>
  <c r="F19096" i="54" a="1"/>
  <c r="F19096" i="54" s="1"/>
  <c r="F19092" i="54" a="1"/>
  <c r="F19092" i="54" s="1"/>
  <c r="F19088" i="54" a="1"/>
  <c r="F19088" i="54" s="1"/>
  <c r="F19084" i="54" a="1"/>
  <c r="F19084" i="54" s="1"/>
  <c r="F19080" i="54" a="1"/>
  <c r="F19080" i="54" s="1"/>
  <c r="F19076" i="54" a="1"/>
  <c r="F19076" i="54" s="1"/>
  <c r="F19072" i="54" a="1"/>
  <c r="F19072" i="54" s="1"/>
  <c r="F19068" i="54" a="1"/>
  <c r="F19068" i="54" s="1"/>
  <c r="F19064" i="54" a="1"/>
  <c r="F19064" i="54" s="1"/>
  <c r="F19060" i="54" a="1"/>
  <c r="F19060" i="54" s="1"/>
  <c r="F19056" i="54" a="1"/>
  <c r="F19056" i="54" s="1"/>
  <c r="F19052" i="54" a="1"/>
  <c r="F19052" i="54" s="1"/>
  <c r="F19048" i="54" a="1"/>
  <c r="F19048" i="54" s="1"/>
  <c r="F19044" i="54" a="1"/>
  <c r="F19044" i="54" s="1"/>
  <c r="F19040" i="54" a="1"/>
  <c r="F19040" i="54" s="1"/>
  <c r="F19036" i="54" a="1"/>
  <c r="F19036" i="54" s="1"/>
  <c r="F19032" i="54" a="1"/>
  <c r="F19032" i="54" s="1"/>
  <c r="F19028" i="54" a="1"/>
  <c r="F19028" i="54" s="1"/>
  <c r="F19024" i="54" a="1"/>
  <c r="F19024" i="54" s="1"/>
  <c r="F19020" i="54" a="1"/>
  <c r="F19020" i="54" s="1"/>
  <c r="F19016" i="54" a="1"/>
  <c r="F19016" i="54" s="1"/>
  <c r="F19012" i="54" a="1"/>
  <c r="F19012" i="54" s="1"/>
  <c r="F19008" i="54" a="1"/>
  <c r="F19008" i="54" s="1"/>
  <c r="F19004" i="54" a="1"/>
  <c r="F19004" i="54" s="1"/>
  <c r="F19000" i="54" a="1"/>
  <c r="F19000" i="54" s="1"/>
  <c r="F18996" i="54" a="1"/>
  <c r="F18996" i="54" s="1"/>
  <c r="F18992" i="54" a="1"/>
  <c r="F18992" i="54" s="1"/>
  <c r="F18988" i="54" a="1"/>
  <c r="F18988" i="54" s="1"/>
  <c r="F18984" i="54" a="1"/>
  <c r="F18984" i="54" s="1"/>
  <c r="F18980" i="54" a="1"/>
  <c r="F18980" i="54" s="1"/>
  <c r="F18976" i="54" a="1"/>
  <c r="F18976" i="54" s="1"/>
  <c r="F18972" i="54" a="1"/>
  <c r="F18972" i="54" s="1"/>
  <c r="F18968" i="54" a="1"/>
  <c r="F18968" i="54" s="1"/>
  <c r="F18964" i="54" a="1"/>
  <c r="F18964" i="54" s="1"/>
  <c r="F18960" i="54" a="1"/>
  <c r="F18960" i="54" s="1"/>
  <c r="F18956" i="54" a="1"/>
  <c r="F18956" i="54" s="1"/>
  <c r="F18952" i="54" a="1"/>
  <c r="F18952" i="54" s="1"/>
  <c r="F18948" i="54" a="1"/>
  <c r="F18948" i="54" s="1"/>
  <c r="F18944" i="54" a="1"/>
  <c r="F18944" i="54" s="1"/>
  <c r="F18940" i="54" a="1"/>
  <c r="F18940" i="54" s="1"/>
  <c r="F18936" i="54" a="1"/>
  <c r="F18936" i="54" s="1"/>
  <c r="F18932" i="54" a="1"/>
  <c r="F18932" i="54" s="1"/>
  <c r="F18928" i="54" a="1"/>
  <c r="F18928" i="54" s="1"/>
  <c r="F18924" i="54" a="1"/>
  <c r="F18924" i="54" s="1"/>
  <c r="F18920" i="54" a="1"/>
  <c r="F18920" i="54" s="1"/>
  <c r="F18916" i="54" a="1"/>
  <c r="F18916" i="54" s="1"/>
  <c r="F18912" i="54" a="1"/>
  <c r="F18912" i="54" s="1"/>
  <c r="F18908" i="54" a="1"/>
  <c r="F18908" i="54" s="1"/>
  <c r="F18904" i="54" a="1"/>
  <c r="F18904" i="54" s="1"/>
  <c r="F18900" i="54" a="1"/>
  <c r="F18900" i="54" s="1"/>
  <c r="F18896" i="54" a="1"/>
  <c r="F18896" i="54" s="1"/>
  <c r="F18892" i="54" a="1"/>
  <c r="F18892" i="54" s="1"/>
  <c r="F18888" i="54" a="1"/>
  <c r="F18888" i="54" s="1"/>
  <c r="F18884" i="54" a="1"/>
  <c r="F18884" i="54" s="1"/>
  <c r="F18880" i="54" a="1"/>
  <c r="F18880" i="54" s="1"/>
  <c r="F18876" i="54" a="1"/>
  <c r="F18876" i="54" s="1"/>
  <c r="F18872" i="54" a="1"/>
  <c r="F18872" i="54" s="1"/>
  <c r="F18868" i="54" a="1"/>
  <c r="F18868" i="54" s="1"/>
  <c r="F18864" i="54" a="1"/>
  <c r="F18864" i="54" s="1"/>
  <c r="F18860" i="54" a="1"/>
  <c r="F18860" i="54" s="1"/>
  <c r="F18856" i="54" a="1"/>
  <c r="F18856" i="54" s="1"/>
  <c r="F18852" i="54" a="1"/>
  <c r="F18852" i="54" s="1"/>
  <c r="F18848" i="54" a="1"/>
  <c r="F18848" i="54" s="1"/>
  <c r="F18844" i="54" a="1"/>
  <c r="F18844" i="54" s="1"/>
  <c r="F18840" i="54" a="1"/>
  <c r="F18840" i="54" s="1"/>
  <c r="F18836" i="54" a="1"/>
  <c r="F18836" i="54" s="1"/>
  <c r="F18832" i="54" a="1"/>
  <c r="F18832" i="54" s="1"/>
  <c r="F18828" i="54" a="1"/>
  <c r="F18828" i="54" s="1"/>
  <c r="F18824" i="54" a="1"/>
  <c r="F18824" i="54" s="1"/>
  <c r="F18820" i="54" a="1"/>
  <c r="F18820" i="54" s="1"/>
  <c r="F18816" i="54" a="1"/>
  <c r="F18816" i="54" s="1"/>
  <c r="F18812" i="54" a="1"/>
  <c r="F18812" i="54" s="1"/>
  <c r="F18808" i="54" a="1"/>
  <c r="F18808" i="54" s="1"/>
  <c r="F18804" i="54" a="1"/>
  <c r="F18804" i="54" s="1"/>
  <c r="F18800" i="54" a="1"/>
  <c r="F18800" i="54" s="1"/>
  <c r="F18796" i="54" a="1"/>
  <c r="F18796" i="54" s="1"/>
  <c r="F18792" i="54" a="1"/>
  <c r="F18792" i="54" s="1"/>
  <c r="F18788" i="54" a="1"/>
  <c r="F18788" i="54" s="1"/>
  <c r="F18784" i="54" a="1"/>
  <c r="F18784" i="54" s="1"/>
  <c r="F18780" i="54" a="1"/>
  <c r="F18780" i="54" s="1"/>
  <c r="F18776" i="54" a="1"/>
  <c r="F18776" i="54" s="1"/>
  <c r="F18772" i="54" a="1"/>
  <c r="F18772" i="54" s="1"/>
  <c r="F18768" i="54" a="1"/>
  <c r="F18768" i="54" s="1"/>
  <c r="F18764" i="54" a="1"/>
  <c r="F18764" i="54" s="1"/>
  <c r="F18760" i="54" a="1"/>
  <c r="F18760" i="54" s="1"/>
  <c r="F18756" i="54" a="1"/>
  <c r="F18756" i="54" s="1"/>
  <c r="F18752" i="54" a="1"/>
  <c r="F18752" i="54" s="1"/>
  <c r="F18748" i="54" a="1"/>
  <c r="F18748" i="54" s="1"/>
  <c r="F18744" i="54" a="1"/>
  <c r="F18744" i="54" s="1"/>
  <c r="F18740" i="54" a="1"/>
  <c r="F18740" i="54" s="1"/>
  <c r="F18736" i="54" a="1"/>
  <c r="F18736" i="54" s="1"/>
  <c r="F18732" i="54" a="1"/>
  <c r="F18732" i="54" s="1"/>
  <c r="F18728" i="54" a="1"/>
  <c r="F18728" i="54" s="1"/>
  <c r="F18724" i="54" a="1"/>
  <c r="F18724" i="54" s="1"/>
  <c r="F18720" i="54" a="1"/>
  <c r="F18720" i="54" s="1"/>
  <c r="F18716" i="54" a="1"/>
  <c r="F18716" i="54" s="1"/>
  <c r="F18712" i="54" a="1"/>
  <c r="F18712" i="54" s="1"/>
  <c r="F18708" i="54" a="1"/>
  <c r="F18708" i="54" s="1"/>
  <c r="F18704" i="54" a="1"/>
  <c r="F18704" i="54" s="1"/>
  <c r="F18700" i="54" a="1"/>
  <c r="F18700" i="54" s="1"/>
  <c r="F18696" i="54" a="1"/>
  <c r="F18696" i="54" s="1"/>
  <c r="F18692" i="54" a="1"/>
  <c r="F18692" i="54" s="1"/>
  <c r="F18688" i="54" a="1"/>
  <c r="F18688" i="54" s="1"/>
  <c r="F18684" i="54" a="1"/>
  <c r="F18684" i="54" s="1"/>
  <c r="F18680" i="54" a="1"/>
  <c r="F18680" i="54" s="1"/>
  <c r="F18676" i="54" a="1"/>
  <c r="F18676" i="54" s="1"/>
  <c r="F18672" i="54" a="1"/>
  <c r="F18672" i="54" s="1"/>
  <c r="F18668" i="54" a="1"/>
  <c r="F18668" i="54" s="1"/>
  <c r="F18664" i="54" a="1"/>
  <c r="F18664" i="54" s="1"/>
  <c r="F18660" i="54" a="1"/>
  <c r="F18660" i="54" s="1"/>
  <c r="F18656" i="54" a="1"/>
  <c r="F18656" i="54" s="1"/>
  <c r="F18652" i="54" a="1"/>
  <c r="F18652" i="54" s="1"/>
  <c r="F18648" i="54" a="1"/>
  <c r="F18648" i="54" s="1"/>
  <c r="F18644" i="54" a="1"/>
  <c r="F18644" i="54" s="1"/>
  <c r="F18640" i="54" a="1"/>
  <c r="F18640" i="54" s="1"/>
  <c r="F18636" i="54" a="1"/>
  <c r="F18636" i="54" s="1"/>
  <c r="F18632" i="54" a="1"/>
  <c r="F18632" i="54" s="1"/>
  <c r="F18628" i="54" a="1"/>
  <c r="F18628" i="54" s="1"/>
  <c r="F18624" i="54" a="1"/>
  <c r="F18624" i="54" s="1"/>
  <c r="F18620" i="54" a="1"/>
  <c r="F18620" i="54" s="1"/>
  <c r="F18616" i="54" a="1"/>
  <c r="F18616" i="54" s="1"/>
  <c r="F18612" i="54" a="1"/>
  <c r="F18612" i="54" s="1"/>
  <c r="F18608" i="54" a="1"/>
  <c r="F18608" i="54" s="1"/>
  <c r="F18604" i="54" a="1"/>
  <c r="F18604" i="54" s="1"/>
  <c r="F18600" i="54" a="1"/>
  <c r="F18600" i="54" s="1"/>
  <c r="F18596" i="54" a="1"/>
  <c r="F18596" i="54" s="1"/>
  <c r="F18592" i="54" a="1"/>
  <c r="F18592" i="54" s="1"/>
  <c r="F18588" i="54" a="1"/>
  <c r="F18588" i="54" s="1"/>
  <c r="F18584" i="54" a="1"/>
  <c r="F18584" i="54" s="1"/>
  <c r="F18580" i="54" a="1"/>
  <c r="F18580" i="54" s="1"/>
  <c r="F18576" i="54" a="1"/>
  <c r="F18576" i="54" s="1"/>
  <c r="F18572" i="54" a="1"/>
  <c r="F18572" i="54" s="1"/>
  <c r="F18568" i="54" a="1"/>
  <c r="F18568" i="54" s="1"/>
  <c r="F18564" i="54" a="1"/>
  <c r="F18564" i="54" s="1"/>
  <c r="F18560" i="54" a="1"/>
  <c r="F18560" i="54" s="1"/>
  <c r="F18556" i="54" a="1"/>
  <c r="F18556" i="54" s="1"/>
  <c r="F18552" i="54" a="1"/>
  <c r="F18552" i="54" s="1"/>
  <c r="F18548" i="54" a="1"/>
  <c r="F18548" i="54" s="1"/>
  <c r="F18544" i="54" a="1"/>
  <c r="F18544" i="54" s="1"/>
  <c r="F18540" i="54" a="1"/>
  <c r="F18540" i="54" s="1"/>
  <c r="F18536" i="54" a="1"/>
  <c r="F18536" i="54" s="1"/>
  <c r="F18532" i="54" a="1"/>
  <c r="F18532" i="54" s="1"/>
  <c r="F18528" i="54" a="1"/>
  <c r="F18528" i="54" s="1"/>
  <c r="F18524" i="54" a="1"/>
  <c r="F18524" i="54" s="1"/>
  <c r="F18520" i="54" a="1"/>
  <c r="F18520" i="54" s="1"/>
  <c r="F18516" i="54" a="1"/>
  <c r="F18516" i="54" s="1"/>
  <c r="F18512" i="54" a="1"/>
  <c r="F18512" i="54" s="1"/>
  <c r="F18508" i="54" a="1"/>
  <c r="F18508" i="54" s="1"/>
  <c r="F18504" i="54" a="1"/>
  <c r="F18504" i="54" s="1"/>
  <c r="F18500" i="54" a="1"/>
  <c r="F18500" i="54" s="1"/>
  <c r="F18496" i="54" a="1"/>
  <c r="F18496" i="54" s="1"/>
  <c r="F18492" i="54" a="1"/>
  <c r="F18492" i="54" s="1"/>
  <c r="F18488" i="54" a="1"/>
  <c r="F18488" i="54" s="1"/>
  <c r="F18484" i="54" a="1"/>
  <c r="F18484" i="54" s="1"/>
  <c r="F18480" i="54" a="1"/>
  <c r="F18480" i="54" s="1"/>
  <c r="F18476" i="54" a="1"/>
  <c r="F18476" i="54" s="1"/>
  <c r="F18472" i="54" a="1"/>
  <c r="F18472" i="54" s="1"/>
  <c r="F18468" i="54" a="1"/>
  <c r="F18468" i="54" s="1"/>
  <c r="F18464" i="54" a="1"/>
  <c r="F18464" i="54" s="1"/>
  <c r="F18460" i="54" a="1"/>
  <c r="F18460" i="54" s="1"/>
  <c r="F18456" i="54" a="1"/>
  <c r="F18456" i="54" s="1"/>
  <c r="F18452" i="54" a="1"/>
  <c r="F18452" i="54" s="1"/>
  <c r="F18448" i="54" a="1"/>
  <c r="F18448" i="54" s="1"/>
  <c r="F18444" i="54" a="1"/>
  <c r="F18444" i="54" s="1"/>
  <c r="F18440" i="54" a="1"/>
  <c r="F18440" i="54" s="1"/>
  <c r="F18436" i="54" a="1"/>
  <c r="F18436" i="54" s="1"/>
  <c r="F18432" i="54" a="1"/>
  <c r="F18432" i="54" s="1"/>
  <c r="F18428" i="54" a="1"/>
  <c r="F18428" i="54" s="1"/>
  <c r="F18424" i="54" a="1"/>
  <c r="F18424" i="54" s="1"/>
  <c r="F18420" i="54" a="1"/>
  <c r="F18420" i="54" s="1"/>
  <c r="F18416" i="54" a="1"/>
  <c r="F18416" i="54" s="1"/>
  <c r="F18412" i="54" a="1"/>
  <c r="F18412" i="54" s="1"/>
  <c r="F18408" i="54" a="1"/>
  <c r="F18408" i="54" s="1"/>
  <c r="F18404" i="54" a="1"/>
  <c r="F18404" i="54" s="1"/>
  <c r="F18400" i="54" a="1"/>
  <c r="F18400" i="54" s="1"/>
  <c r="F18396" i="54" a="1"/>
  <c r="F18396" i="54" s="1"/>
  <c r="F18392" i="54" a="1"/>
  <c r="F18392" i="54" s="1"/>
  <c r="F18388" i="54" a="1"/>
  <c r="F18388" i="54" s="1"/>
  <c r="F18384" i="54" a="1"/>
  <c r="F18384" i="54" s="1"/>
  <c r="F18380" i="54" a="1"/>
  <c r="F18380" i="54" s="1"/>
  <c r="F18376" i="54" a="1"/>
  <c r="F18376" i="54" s="1"/>
  <c r="F18372" i="54" a="1"/>
  <c r="F18372" i="54" s="1"/>
  <c r="F18368" i="54" a="1"/>
  <c r="F18368" i="54" s="1"/>
  <c r="F18364" i="54" a="1"/>
  <c r="F18364" i="54" s="1"/>
  <c r="F18360" i="54" a="1"/>
  <c r="F18360" i="54" s="1"/>
  <c r="F18356" i="54" a="1"/>
  <c r="F18356" i="54" s="1"/>
  <c r="F18352" i="54" a="1"/>
  <c r="F18352" i="54" s="1"/>
  <c r="F18348" i="54" a="1"/>
  <c r="F18348" i="54" s="1"/>
  <c r="F18344" i="54" a="1"/>
  <c r="F18344" i="54" s="1"/>
  <c r="F18340" i="54" a="1"/>
  <c r="F18340" i="54" s="1"/>
  <c r="F18336" i="54" a="1"/>
  <c r="F18336" i="54" s="1"/>
  <c r="F18332" i="54" a="1"/>
  <c r="F18332" i="54" s="1"/>
  <c r="F18328" i="54" a="1"/>
  <c r="F18328" i="54" s="1"/>
  <c r="F18324" i="54" a="1"/>
  <c r="F18324" i="54" s="1"/>
  <c r="F18320" i="54" a="1"/>
  <c r="F18320" i="54" s="1"/>
  <c r="F18316" i="54" a="1"/>
  <c r="F18316" i="54" s="1"/>
  <c r="F18312" i="54" a="1"/>
  <c r="F18312" i="54" s="1"/>
  <c r="F18308" i="54" a="1"/>
  <c r="F18308" i="54" s="1"/>
  <c r="F18304" i="54" a="1"/>
  <c r="F18304" i="54" s="1"/>
  <c r="F18300" i="54" a="1"/>
  <c r="F18300" i="54" s="1"/>
  <c r="F18296" i="54" a="1"/>
  <c r="F18296" i="54" s="1"/>
  <c r="F18292" i="54" a="1"/>
  <c r="F18292" i="54" s="1"/>
  <c r="F18288" i="54" a="1"/>
  <c r="F18288" i="54" s="1"/>
  <c r="F18284" i="54" a="1"/>
  <c r="F18284" i="54" s="1"/>
  <c r="F18280" i="54" a="1"/>
  <c r="F18280" i="54" s="1"/>
  <c r="F18276" i="54" a="1"/>
  <c r="F18276" i="54" s="1"/>
  <c r="F18272" i="54" a="1"/>
  <c r="F18272" i="54" s="1"/>
  <c r="F18268" i="54" a="1"/>
  <c r="F18268" i="54" s="1"/>
  <c r="F18264" i="54" a="1"/>
  <c r="F18264" i="54" s="1"/>
  <c r="F18260" i="54" a="1"/>
  <c r="F18260" i="54" s="1"/>
  <c r="F18256" i="54" a="1"/>
  <c r="F18256" i="54" s="1"/>
  <c r="F18252" i="54" a="1"/>
  <c r="F18252" i="54" s="1"/>
  <c r="F18248" i="54" a="1"/>
  <c r="F18248" i="54" s="1"/>
  <c r="F18244" i="54" a="1"/>
  <c r="F18244" i="54" s="1"/>
  <c r="F18240" i="54" a="1"/>
  <c r="F18240" i="54" s="1"/>
  <c r="F18236" i="54" a="1"/>
  <c r="F18236" i="54" s="1"/>
  <c r="F18232" i="54" a="1"/>
  <c r="F18232" i="54" s="1"/>
  <c r="F18228" i="54" a="1"/>
  <c r="F18228" i="54" s="1"/>
  <c r="F18224" i="54" a="1"/>
  <c r="F18224" i="54" s="1"/>
  <c r="F18220" i="54" a="1"/>
  <c r="F18220" i="54" s="1"/>
  <c r="F18216" i="54" a="1"/>
  <c r="F18216" i="54" s="1"/>
  <c r="F18212" i="54" a="1"/>
  <c r="F18212" i="54" s="1"/>
  <c r="F18208" i="54" a="1"/>
  <c r="F18208" i="54" s="1"/>
  <c r="F18204" i="54" a="1"/>
  <c r="F18204" i="54" s="1"/>
  <c r="F18200" i="54" a="1"/>
  <c r="F18200" i="54" s="1"/>
  <c r="F18196" i="54" a="1"/>
  <c r="F18196" i="54" s="1"/>
  <c r="F18192" i="54" a="1"/>
  <c r="F18192" i="54" s="1"/>
  <c r="F18188" i="54" a="1"/>
  <c r="F18188" i="54" s="1"/>
  <c r="F18184" i="54" a="1"/>
  <c r="F18184" i="54" s="1"/>
  <c r="F18180" i="54" a="1"/>
  <c r="F18180" i="54" s="1"/>
  <c r="F18176" i="54" a="1"/>
  <c r="F18176" i="54" s="1"/>
  <c r="F18172" i="54" a="1"/>
  <c r="F18172" i="54" s="1"/>
  <c r="F18168" i="54" a="1"/>
  <c r="F18168" i="54" s="1"/>
  <c r="F18164" i="54" a="1"/>
  <c r="F18164" i="54" s="1"/>
  <c r="F18160" i="54" a="1"/>
  <c r="F18160" i="54" s="1"/>
  <c r="F18156" i="54" a="1"/>
  <c r="F18156" i="54" s="1"/>
  <c r="F18152" i="54" a="1"/>
  <c r="F18152" i="54" s="1"/>
  <c r="F18148" i="54" a="1"/>
  <c r="F18148" i="54" s="1"/>
  <c r="F18144" i="54" a="1"/>
  <c r="F18144" i="54" s="1"/>
  <c r="F18140" i="54" a="1"/>
  <c r="F18140" i="54" s="1"/>
  <c r="F18136" i="54" a="1"/>
  <c r="F18136" i="54" s="1"/>
  <c r="F18132" i="54" a="1"/>
  <c r="F18132" i="54" s="1"/>
  <c r="F18128" i="54" a="1"/>
  <c r="F18128" i="54" s="1"/>
  <c r="F18124" i="54" a="1"/>
  <c r="F18124" i="54" s="1"/>
  <c r="F18120" i="54" a="1"/>
  <c r="F18120" i="54" s="1"/>
  <c r="F18116" i="54" a="1"/>
  <c r="F18116" i="54" s="1"/>
  <c r="F18112" i="54" a="1"/>
  <c r="F18112" i="54" s="1"/>
  <c r="F18108" i="54" a="1"/>
  <c r="F18108" i="54" s="1"/>
  <c r="F18104" i="54" a="1"/>
  <c r="F18104" i="54" s="1"/>
  <c r="F18100" i="54" a="1"/>
  <c r="F18100" i="54" s="1"/>
  <c r="F18096" i="54" a="1"/>
  <c r="F18096" i="54" s="1"/>
  <c r="F18092" i="54" a="1"/>
  <c r="F18092" i="54" s="1"/>
  <c r="F18088" i="54" a="1"/>
  <c r="F18088" i="54" s="1"/>
  <c r="F18084" i="54" a="1"/>
  <c r="F18084" i="54" s="1"/>
  <c r="F18080" i="54" a="1"/>
  <c r="F18080" i="54" s="1"/>
  <c r="F18076" i="54" a="1"/>
  <c r="F18076" i="54" s="1"/>
  <c r="F18072" i="54" a="1"/>
  <c r="F18072" i="54" s="1"/>
  <c r="F18068" i="54" a="1"/>
  <c r="F18068" i="54" s="1"/>
  <c r="F18064" i="54" a="1"/>
  <c r="F18064" i="54" s="1"/>
  <c r="F18060" i="54" a="1"/>
  <c r="F18060" i="54" s="1"/>
  <c r="F18056" i="54" a="1"/>
  <c r="F18056" i="54" s="1"/>
  <c r="F18052" i="54" a="1"/>
  <c r="F18052" i="54" s="1"/>
  <c r="F18048" i="54" a="1"/>
  <c r="F18048" i="54" s="1"/>
  <c r="F18044" i="54" a="1"/>
  <c r="F18044" i="54" s="1"/>
  <c r="F18040" i="54" a="1"/>
  <c r="F18040" i="54" s="1"/>
  <c r="F18036" i="54" a="1"/>
  <c r="F18036" i="54" s="1"/>
  <c r="F18032" i="54" a="1"/>
  <c r="F18032" i="54" s="1"/>
  <c r="F18028" i="54" a="1"/>
  <c r="F18028" i="54" s="1"/>
  <c r="F18024" i="54" a="1"/>
  <c r="F18024" i="54" s="1"/>
  <c r="F18020" i="54" a="1"/>
  <c r="F18020" i="54" s="1"/>
  <c r="F18016" i="54" a="1"/>
  <c r="F18016" i="54" s="1"/>
  <c r="F18012" i="54" a="1"/>
  <c r="F18012" i="54" s="1"/>
  <c r="F18008" i="54" a="1"/>
  <c r="F18008" i="54" s="1"/>
  <c r="F18004" i="54" a="1"/>
  <c r="F18004" i="54" s="1"/>
  <c r="F18000" i="54" a="1"/>
  <c r="F18000" i="54" s="1"/>
  <c r="F17996" i="54" a="1"/>
  <c r="F17996" i="54" s="1"/>
  <c r="F17992" i="54" a="1"/>
  <c r="F17992" i="54" s="1"/>
  <c r="F17988" i="54" a="1"/>
  <c r="F17988" i="54" s="1"/>
  <c r="F17984" i="54" a="1"/>
  <c r="F17984" i="54" s="1"/>
  <c r="F17980" i="54" a="1"/>
  <c r="F17980" i="54" s="1"/>
  <c r="F17976" i="54" a="1"/>
  <c r="F17976" i="54" s="1"/>
  <c r="F17972" i="54" a="1"/>
  <c r="F17972" i="54" s="1"/>
  <c r="F17968" i="54" a="1"/>
  <c r="F17968" i="54" s="1"/>
  <c r="F17964" i="54" a="1"/>
  <c r="F17964" i="54" s="1"/>
  <c r="F17960" i="54" a="1"/>
  <c r="F17960" i="54" s="1"/>
  <c r="F17956" i="54" a="1"/>
  <c r="F17956" i="54" s="1"/>
  <c r="F17952" i="54" a="1"/>
  <c r="F17952" i="54" s="1"/>
  <c r="F17948" i="54" a="1"/>
  <c r="F17948" i="54" s="1"/>
  <c r="F17944" i="54" a="1"/>
  <c r="F17944" i="54" s="1"/>
  <c r="F17940" i="54" a="1"/>
  <c r="F17940" i="54" s="1"/>
  <c r="F17936" i="54" a="1"/>
  <c r="F17936" i="54" s="1"/>
  <c r="F17932" i="54" a="1"/>
  <c r="F17932" i="54" s="1"/>
  <c r="F17928" i="54" a="1"/>
  <c r="F17928" i="54" s="1"/>
  <c r="F17924" i="54" a="1"/>
  <c r="F17924" i="54" s="1"/>
  <c r="F17920" i="54" a="1"/>
  <c r="F17920" i="54" s="1"/>
  <c r="F17916" i="54" a="1"/>
  <c r="F17916" i="54" s="1"/>
  <c r="F17912" i="54" a="1"/>
  <c r="F17912" i="54" s="1"/>
  <c r="F17908" i="54" a="1"/>
  <c r="F17908" i="54" s="1"/>
  <c r="F17904" i="54" a="1"/>
  <c r="F17904" i="54" s="1"/>
  <c r="F17900" i="54" a="1"/>
  <c r="F17900" i="54" s="1"/>
  <c r="F17896" i="54" a="1"/>
  <c r="F17896" i="54" s="1"/>
  <c r="F17892" i="54" a="1"/>
  <c r="F17892" i="54" s="1"/>
  <c r="F17888" i="54" a="1"/>
  <c r="F17888" i="54" s="1"/>
  <c r="F17884" i="54" a="1"/>
  <c r="F17884" i="54" s="1"/>
  <c r="F17880" i="54" a="1"/>
  <c r="F17880" i="54" s="1"/>
  <c r="F17876" i="54" a="1"/>
  <c r="F17876" i="54" s="1"/>
  <c r="F17872" i="54" a="1"/>
  <c r="F17872" i="54" s="1"/>
  <c r="F17868" i="54" a="1"/>
  <c r="F17868" i="54" s="1"/>
  <c r="F17864" i="54" a="1"/>
  <c r="F17864" i="54" s="1"/>
  <c r="F17860" i="54" a="1"/>
  <c r="F17860" i="54" s="1"/>
  <c r="F17856" i="54" a="1"/>
  <c r="F17856" i="54" s="1"/>
  <c r="F17852" i="54" a="1"/>
  <c r="F17852" i="54" s="1"/>
  <c r="F17848" i="54" a="1"/>
  <c r="F17848" i="54" s="1"/>
  <c r="F17844" i="54" a="1"/>
  <c r="F17844" i="54" s="1"/>
  <c r="F17840" i="54" a="1"/>
  <c r="F17840" i="54" s="1"/>
  <c r="F17836" i="54" a="1"/>
  <c r="F17836" i="54" s="1"/>
  <c r="F17832" i="54" a="1"/>
  <c r="F17832" i="54" s="1"/>
  <c r="F17828" i="54" a="1"/>
  <c r="F17828" i="54" s="1"/>
  <c r="F17824" i="54" a="1"/>
  <c r="F17824" i="54" s="1"/>
  <c r="F17820" i="54" a="1"/>
  <c r="F17820" i="54" s="1"/>
  <c r="F17816" i="54" a="1"/>
  <c r="F17816" i="54" s="1"/>
  <c r="F17812" i="54" a="1"/>
  <c r="F17812" i="54" s="1"/>
  <c r="F17808" i="54" a="1"/>
  <c r="F17808" i="54" s="1"/>
  <c r="F17804" i="54" a="1"/>
  <c r="F17804" i="54" s="1"/>
  <c r="F17800" i="54" a="1"/>
  <c r="F17800" i="54" s="1"/>
  <c r="F17796" i="54" a="1"/>
  <c r="F17796" i="54" s="1"/>
  <c r="F17792" i="54" a="1"/>
  <c r="F17792" i="54" s="1"/>
  <c r="F17788" i="54" a="1"/>
  <c r="F17788" i="54" s="1"/>
  <c r="F17784" i="54" a="1"/>
  <c r="F17784" i="54" s="1"/>
  <c r="F17780" i="54" a="1"/>
  <c r="F17780" i="54" s="1"/>
  <c r="F17776" i="54" a="1"/>
  <c r="F17776" i="54" s="1"/>
  <c r="F17772" i="54" a="1"/>
  <c r="F17772" i="54" s="1"/>
  <c r="F17768" i="54" a="1"/>
  <c r="F17768" i="54" s="1"/>
  <c r="F17764" i="54" a="1"/>
  <c r="F17764" i="54" s="1"/>
  <c r="F17760" i="54" a="1"/>
  <c r="F17760" i="54" s="1"/>
  <c r="F17756" i="54" a="1"/>
  <c r="F17756" i="54" s="1"/>
  <c r="F17752" i="54" a="1"/>
  <c r="F17752" i="54" s="1"/>
  <c r="F17748" i="54" a="1"/>
  <c r="F17748" i="54" s="1"/>
  <c r="F17744" i="54" a="1"/>
  <c r="F17744" i="54" s="1"/>
  <c r="F17740" i="54" a="1"/>
  <c r="F17740" i="54" s="1"/>
  <c r="F17736" i="54" a="1"/>
  <c r="F17736" i="54" s="1"/>
  <c r="F17732" i="54" a="1"/>
  <c r="F17732" i="54" s="1"/>
  <c r="F17728" i="54" a="1"/>
  <c r="F17728" i="54" s="1"/>
  <c r="F17724" i="54" a="1"/>
  <c r="F17724" i="54" s="1"/>
  <c r="F17720" i="54" a="1"/>
  <c r="F17720" i="54" s="1"/>
  <c r="F17716" i="54" a="1"/>
  <c r="F17716" i="54" s="1"/>
  <c r="F17712" i="54" a="1"/>
  <c r="F17712" i="54" s="1"/>
  <c r="F17708" i="54" a="1"/>
  <c r="F17708" i="54" s="1"/>
  <c r="F17704" i="54" a="1"/>
  <c r="F17704" i="54" s="1"/>
  <c r="F17700" i="54" a="1"/>
  <c r="F17700" i="54" s="1"/>
  <c r="F17696" i="54" a="1"/>
  <c r="F17696" i="54" s="1"/>
  <c r="F17692" i="54" a="1"/>
  <c r="F17692" i="54" s="1"/>
  <c r="F17688" i="54" a="1"/>
  <c r="F17688" i="54" s="1"/>
  <c r="F17684" i="54" a="1"/>
  <c r="F17684" i="54" s="1"/>
  <c r="F17680" i="54" a="1"/>
  <c r="F17680" i="54" s="1"/>
  <c r="F17676" i="54" a="1"/>
  <c r="F17676" i="54" s="1"/>
  <c r="F17672" i="54" a="1"/>
  <c r="F17672" i="54" s="1"/>
  <c r="F17668" i="54" a="1"/>
  <c r="F17668" i="54" s="1"/>
  <c r="F17664" i="54" a="1"/>
  <c r="F17664" i="54" s="1"/>
  <c r="F17660" i="54" a="1"/>
  <c r="F17660" i="54" s="1"/>
  <c r="F17656" i="54" a="1"/>
  <c r="F17656" i="54" s="1"/>
  <c r="F17652" i="54" a="1"/>
  <c r="F17652" i="54" s="1"/>
  <c r="F17648" i="54" a="1"/>
  <c r="F17648" i="54" s="1"/>
  <c r="F17644" i="54" a="1"/>
  <c r="F17644" i="54" s="1"/>
  <c r="F17640" i="54" a="1"/>
  <c r="F17640" i="54" s="1"/>
  <c r="F17636" i="54" a="1"/>
  <c r="F17636" i="54" s="1"/>
  <c r="F17632" i="54" a="1"/>
  <c r="F17632" i="54" s="1"/>
  <c r="F17628" i="54" a="1"/>
  <c r="F17628" i="54" s="1"/>
  <c r="F17624" i="54" a="1"/>
  <c r="F17624" i="54" s="1"/>
  <c r="F17620" i="54" a="1"/>
  <c r="F17620" i="54" s="1"/>
  <c r="F17616" i="54" a="1"/>
  <c r="F17616" i="54" s="1"/>
  <c r="F17612" i="54" a="1"/>
  <c r="F17612" i="54" s="1"/>
  <c r="F17608" i="54" a="1"/>
  <c r="F17608" i="54" s="1"/>
  <c r="F17604" i="54" a="1"/>
  <c r="F17604" i="54" s="1"/>
  <c r="F17600" i="54" a="1"/>
  <c r="F17600" i="54" s="1"/>
  <c r="F17596" i="54" a="1"/>
  <c r="F17596" i="54" s="1"/>
  <c r="F17592" i="54" a="1"/>
  <c r="F17592" i="54" s="1"/>
  <c r="F17588" i="54" a="1"/>
  <c r="F17588" i="54" s="1"/>
  <c r="F17584" i="54" a="1"/>
  <c r="F17584" i="54" s="1"/>
  <c r="F17580" i="54" a="1"/>
  <c r="F17580" i="54" s="1"/>
  <c r="F17576" i="54" a="1"/>
  <c r="F17576" i="54" s="1"/>
  <c r="F17572" i="54" a="1"/>
  <c r="F17572" i="54" s="1"/>
  <c r="F17568" i="54" a="1"/>
  <c r="F17568" i="54" s="1"/>
  <c r="F17564" i="54" a="1"/>
  <c r="F17564" i="54" s="1"/>
  <c r="F17560" i="54" a="1"/>
  <c r="F17560" i="54" s="1"/>
  <c r="F17556" i="54" a="1"/>
  <c r="F17556" i="54" s="1"/>
  <c r="F17552" i="54" a="1"/>
  <c r="F17552" i="54" s="1"/>
  <c r="F17548" i="54" a="1"/>
  <c r="F17548" i="54" s="1"/>
  <c r="F17544" i="54" a="1"/>
  <c r="F17544" i="54" s="1"/>
  <c r="F17540" i="54" a="1"/>
  <c r="F17540" i="54" s="1"/>
  <c r="F17536" i="54" a="1"/>
  <c r="F17536" i="54" s="1"/>
  <c r="F17532" i="54" a="1"/>
  <c r="F17532" i="54" s="1"/>
  <c r="F17528" i="54" a="1"/>
  <c r="F17528" i="54" s="1"/>
  <c r="F17524" i="54" a="1"/>
  <c r="F17524" i="54" s="1"/>
  <c r="F17520" i="54" a="1"/>
  <c r="F17520" i="54" s="1"/>
  <c r="F17516" i="54" a="1"/>
  <c r="F17516" i="54" s="1"/>
  <c r="F17512" i="54" a="1"/>
  <c r="F17512" i="54" s="1"/>
  <c r="F17508" i="54" a="1"/>
  <c r="F17508" i="54" s="1"/>
  <c r="F17504" i="54" a="1"/>
  <c r="F17504" i="54" s="1"/>
  <c r="F17500" i="54" a="1"/>
  <c r="F17500" i="54" s="1"/>
  <c r="F17496" i="54" a="1"/>
  <c r="F17496" i="54" s="1"/>
  <c r="F17492" i="54" a="1"/>
  <c r="F17492" i="54" s="1"/>
  <c r="F17488" i="54" a="1"/>
  <c r="F17488" i="54" s="1"/>
  <c r="F17484" i="54" a="1"/>
  <c r="F17484" i="54" s="1"/>
  <c r="F17480" i="54" a="1"/>
  <c r="F17480" i="54" s="1"/>
  <c r="F17476" i="54" a="1"/>
  <c r="F17476" i="54" s="1"/>
  <c r="F17472" i="54" a="1"/>
  <c r="F17472" i="54" s="1"/>
  <c r="F17468" i="54" a="1"/>
  <c r="F17468" i="54" s="1"/>
  <c r="F17464" i="54" a="1"/>
  <c r="F17464" i="54" s="1"/>
  <c r="F17460" i="54" a="1"/>
  <c r="F17460" i="54" s="1"/>
  <c r="F17456" i="54" a="1"/>
  <c r="F17456" i="54" s="1"/>
  <c r="F17452" i="54" a="1"/>
  <c r="F17452" i="54" s="1"/>
  <c r="F17448" i="54" a="1"/>
  <c r="F17448" i="54" s="1"/>
  <c r="F17444" i="54" a="1"/>
  <c r="F17444" i="54" s="1"/>
  <c r="F17440" i="54" a="1"/>
  <c r="F17440" i="54" s="1"/>
  <c r="F17436" i="54" a="1"/>
  <c r="F17436" i="54" s="1"/>
  <c r="F17432" i="54" a="1"/>
  <c r="F17432" i="54" s="1"/>
  <c r="F17428" i="54" a="1"/>
  <c r="F17428" i="54" s="1"/>
  <c r="F17424" i="54" a="1"/>
  <c r="F17424" i="54" s="1"/>
  <c r="F17420" i="54" a="1"/>
  <c r="F17420" i="54" s="1"/>
  <c r="F17416" i="54" a="1"/>
  <c r="F17416" i="54" s="1"/>
  <c r="F17412" i="54" a="1"/>
  <c r="F17412" i="54" s="1"/>
  <c r="F17408" i="54" a="1"/>
  <c r="F17408" i="54" s="1"/>
  <c r="F17404" i="54" a="1"/>
  <c r="F17404" i="54" s="1"/>
  <c r="F17400" i="54" a="1"/>
  <c r="F17400" i="54" s="1"/>
  <c r="F17396" i="54" a="1"/>
  <c r="F17396" i="54" s="1"/>
  <c r="F17392" i="54" a="1"/>
  <c r="F17392" i="54" s="1"/>
  <c r="F17388" i="54" a="1"/>
  <c r="F17388" i="54" s="1"/>
  <c r="F17384" i="54" a="1"/>
  <c r="F17384" i="54" s="1"/>
  <c r="F17380" i="54" a="1"/>
  <c r="F17380" i="54" s="1"/>
  <c r="F17376" i="54" a="1"/>
  <c r="F17376" i="54" s="1"/>
  <c r="F17372" i="54" a="1"/>
  <c r="F17372" i="54" s="1"/>
  <c r="F17368" i="54" a="1"/>
  <c r="F17368" i="54" s="1"/>
  <c r="F17364" i="54" a="1"/>
  <c r="F17364" i="54" s="1"/>
  <c r="F17360" i="54" a="1"/>
  <c r="F17360" i="54" s="1"/>
  <c r="F17356" i="54" a="1"/>
  <c r="F17356" i="54" s="1"/>
  <c r="F17352" i="54" a="1"/>
  <c r="F17352" i="54" s="1"/>
  <c r="F17348" i="54" a="1"/>
  <c r="F17348" i="54" s="1"/>
  <c r="F17344" i="54" a="1"/>
  <c r="F17344" i="54" s="1"/>
  <c r="F17340" i="54" a="1"/>
  <c r="F17340" i="54" s="1"/>
  <c r="F17336" i="54" a="1"/>
  <c r="F17336" i="54" s="1"/>
  <c r="F17332" i="54" a="1"/>
  <c r="F17332" i="54" s="1"/>
  <c r="F17328" i="54" a="1"/>
  <c r="F17328" i="54" s="1"/>
  <c r="F17324" i="54" a="1"/>
  <c r="F17324" i="54" s="1"/>
  <c r="F17320" i="54" a="1"/>
  <c r="F17320" i="54" s="1"/>
  <c r="F17316" i="54" a="1"/>
  <c r="F17316" i="54" s="1"/>
  <c r="F17312" i="54" a="1"/>
  <c r="F17312" i="54" s="1"/>
  <c r="F17308" i="54" a="1"/>
  <c r="F17308" i="54" s="1"/>
  <c r="F17304" i="54" a="1"/>
  <c r="F17304" i="54" s="1"/>
  <c r="F17300" i="54" a="1"/>
  <c r="F17300" i="54" s="1"/>
  <c r="F17296" i="54" a="1"/>
  <c r="F17296" i="54" s="1"/>
  <c r="F17292" i="54" a="1"/>
  <c r="F17292" i="54" s="1"/>
  <c r="F17288" i="54" a="1"/>
  <c r="F17288" i="54" s="1"/>
  <c r="F17284" i="54" a="1"/>
  <c r="F17284" i="54" s="1"/>
  <c r="F17280" i="54" a="1"/>
  <c r="F17280" i="54" s="1"/>
  <c r="F17276" i="54" a="1"/>
  <c r="F17276" i="54" s="1"/>
  <c r="F17272" i="54" a="1"/>
  <c r="F17272" i="54" s="1"/>
  <c r="F17268" i="54" a="1"/>
  <c r="F17268" i="54" s="1"/>
  <c r="F17264" i="54" a="1"/>
  <c r="F17264" i="54" s="1"/>
  <c r="F17260" i="54" a="1"/>
  <c r="F17260" i="54" s="1"/>
  <c r="F17256" i="54" a="1"/>
  <c r="F17256" i="54" s="1"/>
  <c r="F17252" i="54" a="1"/>
  <c r="F17252" i="54" s="1"/>
  <c r="F17248" i="54" a="1"/>
  <c r="F17248" i="54" s="1"/>
  <c r="F17244" i="54" a="1"/>
  <c r="F17244" i="54" s="1"/>
  <c r="F17240" i="54" a="1"/>
  <c r="F17240" i="54" s="1"/>
  <c r="F17236" i="54" a="1"/>
  <c r="F17236" i="54" s="1"/>
  <c r="F17232" i="54" a="1"/>
  <c r="F17232" i="54" s="1"/>
  <c r="F17228" i="54" a="1"/>
  <c r="F17228" i="54" s="1"/>
  <c r="F17224" i="54" a="1"/>
  <c r="F17224" i="54" s="1"/>
  <c r="F17220" i="54" a="1"/>
  <c r="F17220" i="54" s="1"/>
  <c r="F17216" i="54" a="1"/>
  <c r="F17216" i="54" s="1"/>
  <c r="F17212" i="54" a="1"/>
  <c r="F17212" i="54" s="1"/>
  <c r="F17208" i="54" a="1"/>
  <c r="F17208" i="54" s="1"/>
  <c r="F17204" i="54" a="1"/>
  <c r="F17204" i="54" s="1"/>
  <c r="F17200" i="54" a="1"/>
  <c r="F17200" i="54" s="1"/>
  <c r="F17196" i="54" a="1"/>
  <c r="F17196" i="54" s="1"/>
  <c r="F17192" i="54" a="1"/>
  <c r="F17192" i="54" s="1"/>
  <c r="F17188" i="54" a="1"/>
  <c r="F17188" i="54" s="1"/>
  <c r="F17184" i="54" a="1"/>
  <c r="F17184" i="54" s="1"/>
  <c r="F17180" i="54" a="1"/>
  <c r="F17180" i="54" s="1"/>
  <c r="F17176" i="54" a="1"/>
  <c r="F17176" i="54" s="1"/>
  <c r="F17172" i="54" a="1"/>
  <c r="F17172" i="54" s="1"/>
  <c r="F17168" i="54" a="1"/>
  <c r="F17168" i="54" s="1"/>
  <c r="F17164" i="54" a="1"/>
  <c r="F17164" i="54" s="1"/>
  <c r="F17160" i="54" a="1"/>
  <c r="F17160" i="54" s="1"/>
  <c r="F17156" i="54" a="1"/>
  <c r="F17156" i="54" s="1"/>
  <c r="F17152" i="54" a="1"/>
  <c r="F17152" i="54" s="1"/>
  <c r="F17148" i="54" a="1"/>
  <c r="F17148" i="54" s="1"/>
  <c r="F17144" i="54" a="1"/>
  <c r="F17144" i="54" s="1"/>
  <c r="F17140" i="54" a="1"/>
  <c r="F17140" i="54" s="1"/>
  <c r="F17136" i="54" a="1"/>
  <c r="F17136" i="54" s="1"/>
  <c r="F17132" i="54" a="1"/>
  <c r="F17132" i="54" s="1"/>
  <c r="F17128" i="54" a="1"/>
  <c r="F17128" i="54" s="1"/>
  <c r="F17124" i="54" a="1"/>
  <c r="F17124" i="54" s="1"/>
  <c r="F17120" i="54" a="1"/>
  <c r="F17120" i="54" s="1"/>
  <c r="F17116" i="54" a="1"/>
  <c r="F17116" i="54" s="1"/>
  <c r="F17112" i="54" a="1"/>
  <c r="F17112" i="54" s="1"/>
  <c r="F17108" i="54" a="1"/>
  <c r="F17108" i="54" s="1"/>
  <c r="F17104" i="54" a="1"/>
  <c r="F17104" i="54" s="1"/>
  <c r="F17100" i="54" a="1"/>
  <c r="F17100" i="54" s="1"/>
  <c r="F17096" i="54" a="1"/>
  <c r="F17096" i="54" s="1"/>
  <c r="F17092" i="54" a="1"/>
  <c r="F17092" i="54" s="1"/>
  <c r="F17088" i="54" a="1"/>
  <c r="F17088" i="54" s="1"/>
  <c r="F17084" i="54" a="1"/>
  <c r="F17084" i="54" s="1"/>
  <c r="F17080" i="54" a="1"/>
  <c r="F17080" i="54" s="1"/>
  <c r="F17076" i="54" a="1"/>
  <c r="F17076" i="54" s="1"/>
  <c r="F17072" i="54" a="1"/>
  <c r="F17072" i="54" s="1"/>
  <c r="F17068" i="54" a="1"/>
  <c r="F17068" i="54" s="1"/>
  <c r="F17064" i="54" a="1"/>
  <c r="F17064" i="54" s="1"/>
  <c r="F17060" i="54" a="1"/>
  <c r="F17060" i="54" s="1"/>
  <c r="F17056" i="54" a="1"/>
  <c r="F17056" i="54" s="1"/>
  <c r="F17052" i="54" a="1"/>
  <c r="F17052" i="54" s="1"/>
  <c r="F17048" i="54" a="1"/>
  <c r="F17048" i="54" s="1"/>
  <c r="F17044" i="54" a="1"/>
  <c r="F17044" i="54" s="1"/>
  <c r="F17040" i="54" a="1"/>
  <c r="F17040" i="54" s="1"/>
  <c r="F17036" i="54" a="1"/>
  <c r="F17036" i="54" s="1"/>
  <c r="F17032" i="54" a="1"/>
  <c r="F17032" i="54" s="1"/>
  <c r="F17028" i="54" a="1"/>
  <c r="F17028" i="54" s="1"/>
  <c r="F17024" i="54" a="1"/>
  <c r="F17024" i="54" s="1"/>
  <c r="F17020" i="54" a="1"/>
  <c r="F17020" i="54" s="1"/>
  <c r="F17016" i="54" a="1"/>
  <c r="F17016" i="54" s="1"/>
  <c r="F17012" i="54" a="1"/>
  <c r="F17012" i="54" s="1"/>
  <c r="F17008" i="54" a="1"/>
  <c r="F17008" i="54" s="1"/>
  <c r="F17004" i="54" a="1"/>
  <c r="F17004" i="54" s="1"/>
  <c r="F17000" i="54" a="1"/>
  <c r="F17000" i="54" s="1"/>
  <c r="F16996" i="54" a="1"/>
  <c r="F16996" i="54" s="1"/>
  <c r="F16992" i="54" a="1"/>
  <c r="F16992" i="54" s="1"/>
  <c r="F16988" i="54" a="1"/>
  <c r="F16988" i="54" s="1"/>
  <c r="F16984" i="54" a="1"/>
  <c r="F16984" i="54" s="1"/>
  <c r="F16980" i="54" a="1"/>
  <c r="F16980" i="54" s="1"/>
  <c r="F16976" i="54" a="1"/>
  <c r="F16976" i="54" s="1"/>
  <c r="F16972" i="54" a="1"/>
  <c r="F16972" i="54" s="1"/>
  <c r="F16968" i="54" a="1"/>
  <c r="F16968" i="54" s="1"/>
  <c r="F16964" i="54" a="1"/>
  <c r="F16964" i="54" s="1"/>
  <c r="F16960" i="54" a="1"/>
  <c r="F16960" i="54" s="1"/>
  <c r="F16956" i="54" a="1"/>
  <c r="F16956" i="54" s="1"/>
  <c r="F16952" i="54" a="1"/>
  <c r="F16952" i="54" s="1"/>
  <c r="F16948" i="54" a="1"/>
  <c r="F16948" i="54" s="1"/>
  <c r="F16944" i="54" a="1"/>
  <c r="F16944" i="54" s="1"/>
  <c r="F16940" i="54" a="1"/>
  <c r="F16940" i="54" s="1"/>
  <c r="F16936" i="54" a="1"/>
  <c r="F16936" i="54" s="1"/>
  <c r="F16932" i="54" a="1"/>
  <c r="F16932" i="54" s="1"/>
  <c r="F16928" i="54" a="1"/>
  <c r="F16928" i="54" s="1"/>
  <c r="F16924" i="54" a="1"/>
  <c r="F16924" i="54" s="1"/>
  <c r="F16920" i="54" a="1"/>
  <c r="F16920" i="54" s="1"/>
  <c r="F16916" i="54" a="1"/>
  <c r="F16916" i="54" s="1"/>
  <c r="F16912" i="54" a="1"/>
  <c r="F16912" i="54" s="1"/>
  <c r="F16908" i="54" a="1"/>
  <c r="F16908" i="54" s="1"/>
  <c r="F16904" i="54" a="1"/>
  <c r="F16904" i="54" s="1"/>
  <c r="F16900" i="54" a="1"/>
  <c r="F16900" i="54" s="1"/>
  <c r="F16896" i="54" a="1"/>
  <c r="F16896" i="54" s="1"/>
  <c r="F16892" i="54" a="1"/>
  <c r="F16892" i="54" s="1"/>
  <c r="F16888" i="54" a="1"/>
  <c r="F16888" i="54" s="1"/>
  <c r="F16884" i="54" a="1"/>
  <c r="F16884" i="54" s="1"/>
  <c r="F16880" i="54" a="1"/>
  <c r="F16880" i="54" s="1"/>
  <c r="F16876" i="54" a="1"/>
  <c r="F16876" i="54" s="1"/>
  <c r="F16872" i="54" a="1"/>
  <c r="F16872" i="54" s="1"/>
  <c r="F16868" i="54" a="1"/>
  <c r="F16868" i="54" s="1"/>
  <c r="F16864" i="54" a="1"/>
  <c r="F16864" i="54" s="1"/>
  <c r="F16860" i="54" a="1"/>
  <c r="F16860" i="54" s="1"/>
  <c r="F16856" i="54" a="1"/>
  <c r="F16856" i="54" s="1"/>
  <c r="F16852" i="54" a="1"/>
  <c r="F16852" i="54" s="1"/>
  <c r="F16848" i="54" a="1"/>
  <c r="F16848" i="54" s="1"/>
  <c r="F16844" i="54" a="1"/>
  <c r="F16844" i="54" s="1"/>
  <c r="F16840" i="54" a="1"/>
  <c r="F16840" i="54" s="1"/>
  <c r="F16836" i="54" a="1"/>
  <c r="F16836" i="54" s="1"/>
  <c r="F16832" i="54" a="1"/>
  <c r="F16832" i="54" s="1"/>
  <c r="F16828" i="54" a="1"/>
  <c r="F16828" i="54" s="1"/>
  <c r="F16824" i="54" a="1"/>
  <c r="F16824" i="54" s="1"/>
  <c r="F16820" i="54" a="1"/>
  <c r="F16820" i="54" s="1"/>
  <c r="F16816" i="54" a="1"/>
  <c r="F16816" i="54" s="1"/>
  <c r="F16812" i="54" a="1"/>
  <c r="F16812" i="54" s="1"/>
  <c r="F16808" i="54" a="1"/>
  <c r="F16808" i="54" s="1"/>
  <c r="F16804" i="54" a="1"/>
  <c r="F16804" i="54" s="1"/>
  <c r="F16800" i="54" a="1"/>
  <c r="F16800" i="54" s="1"/>
  <c r="F16796" i="54" a="1"/>
  <c r="F16796" i="54" s="1"/>
  <c r="F16792" i="54" a="1"/>
  <c r="F16792" i="54" s="1"/>
  <c r="F16788" i="54" a="1"/>
  <c r="F16788" i="54" s="1"/>
  <c r="F16784" i="54" a="1"/>
  <c r="F16784" i="54" s="1"/>
  <c r="F16780" i="54" a="1"/>
  <c r="F16780" i="54" s="1"/>
  <c r="F16776" i="54" a="1"/>
  <c r="F16776" i="54" s="1"/>
  <c r="F16772" i="54" a="1"/>
  <c r="F16772" i="54" s="1"/>
  <c r="F16768" i="54" a="1"/>
  <c r="F16768" i="54" s="1"/>
  <c r="F16764" i="54" a="1"/>
  <c r="F16764" i="54" s="1"/>
  <c r="F16760" i="54" a="1"/>
  <c r="F16760" i="54" s="1"/>
  <c r="F16756" i="54" a="1"/>
  <c r="F16756" i="54" s="1"/>
  <c r="F16752" i="54" a="1"/>
  <c r="F16752" i="54" s="1"/>
  <c r="F16748" i="54" a="1"/>
  <c r="F16748" i="54" s="1"/>
  <c r="F16744" i="54" a="1"/>
  <c r="F16744" i="54" s="1"/>
  <c r="F16740" i="54" a="1"/>
  <c r="F16740" i="54" s="1"/>
  <c r="F16736" i="54" a="1"/>
  <c r="F16736" i="54" s="1"/>
  <c r="F16732" i="54" a="1"/>
  <c r="F16732" i="54" s="1"/>
  <c r="F16728" i="54" a="1"/>
  <c r="F16728" i="54" s="1"/>
  <c r="F16724" i="54" a="1"/>
  <c r="F16724" i="54" s="1"/>
  <c r="F16720" i="54" a="1"/>
  <c r="F16720" i="54" s="1"/>
  <c r="F16716" i="54" a="1"/>
  <c r="F16716" i="54" s="1"/>
  <c r="F16712" i="54" a="1"/>
  <c r="F16712" i="54" s="1"/>
  <c r="F16708" i="54" a="1"/>
  <c r="F16708" i="54" s="1"/>
  <c r="F16704" i="54" a="1"/>
  <c r="F16704" i="54" s="1"/>
  <c r="F16700" i="54" a="1"/>
  <c r="F16700" i="54" s="1"/>
  <c r="F16696" i="54" a="1"/>
  <c r="F16696" i="54" s="1"/>
  <c r="F16692" i="54" a="1"/>
  <c r="F16692" i="54" s="1"/>
  <c r="F16688" i="54" a="1"/>
  <c r="F16688" i="54" s="1"/>
  <c r="F16684" i="54" a="1"/>
  <c r="F16684" i="54" s="1"/>
  <c r="F16680" i="54" a="1"/>
  <c r="F16680" i="54" s="1"/>
  <c r="F16676" i="54" a="1"/>
  <c r="F16676" i="54" s="1"/>
  <c r="F16672" i="54" a="1"/>
  <c r="F16672" i="54" s="1"/>
  <c r="F16668" i="54" a="1"/>
  <c r="F16668" i="54" s="1"/>
  <c r="F16664" i="54" a="1"/>
  <c r="F16664" i="54" s="1"/>
  <c r="F16660" i="54" a="1"/>
  <c r="F16660" i="54" s="1"/>
  <c r="F16656" i="54" a="1"/>
  <c r="F16656" i="54" s="1"/>
  <c r="F16652" i="54" a="1"/>
  <c r="F16652" i="54" s="1"/>
  <c r="F16648" i="54" a="1"/>
  <c r="F16648" i="54" s="1"/>
  <c r="F16644" i="54" a="1"/>
  <c r="F16644" i="54" s="1"/>
  <c r="F16640" i="54" a="1"/>
  <c r="F16640" i="54" s="1"/>
  <c r="F16636" i="54" a="1"/>
  <c r="F16636" i="54" s="1"/>
  <c r="F16632" i="54" a="1"/>
  <c r="F16632" i="54" s="1"/>
  <c r="F16628" i="54" a="1"/>
  <c r="F16628" i="54" s="1"/>
  <c r="F16624" i="54" a="1"/>
  <c r="F16624" i="54" s="1"/>
  <c r="F16620" i="54" a="1"/>
  <c r="F16620" i="54" s="1"/>
  <c r="F16616" i="54" a="1"/>
  <c r="F16616" i="54" s="1"/>
  <c r="F16612" i="54" a="1"/>
  <c r="F16612" i="54" s="1"/>
  <c r="F16608" i="54" a="1"/>
  <c r="F16608" i="54" s="1"/>
  <c r="F16604" i="54" a="1"/>
  <c r="F16604" i="54" s="1"/>
  <c r="F16600" i="54" a="1"/>
  <c r="F16600" i="54" s="1"/>
  <c r="F16596" i="54" a="1"/>
  <c r="F16596" i="54" s="1"/>
  <c r="F16592" i="54" a="1"/>
  <c r="F16592" i="54" s="1"/>
  <c r="F16588" i="54" a="1"/>
  <c r="F16588" i="54" s="1"/>
  <c r="F16584" i="54" a="1"/>
  <c r="F16584" i="54" s="1"/>
  <c r="F16580" i="54" a="1"/>
  <c r="F16580" i="54" s="1"/>
  <c r="F16576" i="54" a="1"/>
  <c r="F16576" i="54" s="1"/>
  <c r="F16572" i="54" a="1"/>
  <c r="F16572" i="54" s="1"/>
  <c r="F16568" i="54" a="1"/>
  <c r="F16568" i="54" s="1"/>
  <c r="F16564" i="54" a="1"/>
  <c r="F16564" i="54" s="1"/>
  <c r="F16560" i="54" a="1"/>
  <c r="F16560" i="54" s="1"/>
  <c r="F16556" i="54" a="1"/>
  <c r="F16556" i="54" s="1"/>
  <c r="F16552" i="54" a="1"/>
  <c r="F16552" i="54" s="1"/>
  <c r="F16545" i="54" a="1"/>
  <c r="F16545" i="54" s="1"/>
  <c r="F16541" i="54" a="1"/>
  <c r="F16541" i="54" s="1"/>
  <c r="F16538" i="54" a="1"/>
  <c r="F16538" i="54" s="1"/>
  <c r="F16534" i="54" a="1"/>
  <c r="F16534" i="54" s="1"/>
  <c r="F16531" i="54" a="1"/>
  <c r="F16531" i="54" s="1"/>
  <c r="F16527" i="54" a="1"/>
  <c r="F16527" i="54" s="1"/>
  <c r="F16524" i="54" a="1"/>
  <c r="F16524" i="54" s="1"/>
  <c r="F16520" i="54" a="1"/>
  <c r="F16520" i="54" s="1"/>
  <c r="F16513" i="54" a="1"/>
  <c r="F16513" i="54" s="1"/>
  <c r="F16510" i="54" a="1"/>
  <c r="F16510" i="54" s="1"/>
  <c r="F16507" i="54" a="1"/>
  <c r="F16507" i="54" s="1"/>
  <c r="F16504" i="54" a="1"/>
  <c r="F16504" i="54" s="1"/>
  <c r="F16497" i="54" a="1"/>
  <c r="F16497" i="54" s="1"/>
  <c r="F16493" i="54" a="1"/>
  <c r="F16493" i="54" s="1"/>
  <c r="F16490" i="54" a="1"/>
  <c r="F16490" i="54" s="1"/>
  <c r="F16487" i="54" a="1"/>
  <c r="F16487" i="54" s="1"/>
  <c r="F16484" i="54" a="1"/>
  <c r="F16484" i="54" s="1"/>
  <c r="F16477" i="54" a="1"/>
  <c r="F16477" i="54" s="1"/>
  <c r="F16474" i="54" a="1"/>
  <c r="F16474" i="54" s="1"/>
  <c r="F16470" i="54" a="1"/>
  <c r="F16470" i="54" s="1"/>
  <c r="F16467" i="54" a="1"/>
  <c r="F16467" i="54" s="1"/>
  <c r="F16463" i="54" a="1"/>
  <c r="F16463" i="54" s="1"/>
  <c r="F16460" i="54" a="1"/>
  <c r="F16460" i="54" s="1"/>
  <c r="F16453" i="54" a="1"/>
  <c r="F16453" i="54" s="1"/>
  <c r="F16450" i="54" a="1"/>
  <c r="F16450" i="54" s="1"/>
  <c r="F16446" i="54" a="1"/>
  <c r="F16446" i="54" s="1"/>
  <c r="F16443" i="54" a="1"/>
  <c r="F16443" i="54" s="1"/>
  <c r="F16440" i="54" a="1"/>
  <c r="F16440" i="54" s="1"/>
  <c r="F16433" i="54" a="1"/>
  <c r="F16433" i="54" s="1"/>
  <c r="F16430" i="54" a="1"/>
  <c r="F16430" i="54" s="1"/>
  <c r="F16427" i="54" a="1"/>
  <c r="F16427" i="54" s="1"/>
  <c r="F16424" i="54" a="1"/>
  <c r="F16424" i="54" s="1"/>
  <c r="F16417" i="54" a="1"/>
  <c r="F16417" i="54" s="1"/>
  <c r="F16414" i="54" a="1"/>
  <c r="F16414" i="54" s="1"/>
  <c r="F16411" i="54" a="1"/>
  <c r="F16411" i="54" s="1"/>
  <c r="F16408" i="54" a="1"/>
  <c r="F16408" i="54" s="1"/>
  <c r="F16401" i="54" a="1"/>
  <c r="F16401" i="54" s="1"/>
  <c r="F16398" i="54" a="1"/>
  <c r="F16398" i="54" s="1"/>
  <c r="F16395" i="54" a="1"/>
  <c r="F16395" i="54" s="1"/>
  <c r="F16392" i="54" a="1"/>
  <c r="F16392" i="54" s="1"/>
  <c r="F16385" i="54" a="1"/>
  <c r="F16385" i="54" s="1"/>
  <c r="F16382" i="54" a="1"/>
  <c r="F16382" i="54" s="1"/>
  <c r="F16379" i="54" a="1"/>
  <c r="F16379" i="54" s="1"/>
  <c r="F16376" i="54" a="1"/>
  <c r="F16376" i="54" s="1"/>
  <c r="F16369" i="54" a="1"/>
  <c r="F16369" i="54" s="1"/>
  <c r="F16366" i="54" a="1"/>
  <c r="F16366" i="54" s="1"/>
  <c r="F16363" i="54" a="1"/>
  <c r="F16363" i="54" s="1"/>
  <c r="F16360" i="54" a="1"/>
  <c r="F16360" i="54" s="1"/>
  <c r="F16353" i="54" a="1"/>
  <c r="F16353" i="54" s="1"/>
  <c r="F16350" i="54" a="1"/>
  <c r="F16350" i="54" s="1"/>
  <c r="F16347" i="54" a="1"/>
  <c r="F16347" i="54" s="1"/>
  <c r="F16343" i="54" a="1"/>
  <c r="F16343" i="54" s="1"/>
  <c r="F16340" i="54" a="1"/>
  <c r="F16340" i="54" s="1"/>
  <c r="F16336" i="54" a="1"/>
  <c r="F16336" i="54" s="1"/>
  <c r="F16329" i="54" a="1"/>
  <c r="F16329" i="54" s="1"/>
  <c r="F16325" i="54" a="1"/>
  <c r="F16325" i="54" s="1"/>
  <c r="F16322" i="54" a="1"/>
  <c r="F16322" i="54" s="1"/>
  <c r="F16318" i="54" a="1"/>
  <c r="F16318" i="54" s="1"/>
  <c r="F16315" i="54" a="1"/>
  <c r="F16315" i="54" s="1"/>
  <c r="F16311" i="54" a="1"/>
  <c r="F16311" i="54" s="1"/>
  <c r="F16308" i="54" a="1"/>
  <c r="F16308" i="54" s="1"/>
  <c r="F16304" i="54" a="1"/>
  <c r="F16304" i="54" s="1"/>
  <c r="F16297" i="54" a="1"/>
  <c r="F16297" i="54" s="1"/>
  <c r="F16293" i="54" a="1"/>
  <c r="F16293" i="54" s="1"/>
  <c r="F16290" i="54" a="1"/>
  <c r="F16290" i="54" s="1"/>
  <c r="F16286" i="54" a="1"/>
  <c r="F16286" i="54" s="1"/>
  <c r="F16283" i="54" a="1"/>
  <c r="F16283" i="54" s="1"/>
  <c r="F16279" i="54" a="1"/>
  <c r="F16279" i="54" s="1"/>
  <c r="F16276" i="54" a="1"/>
  <c r="F16276" i="54" s="1"/>
  <c r="F16272" i="54" a="1"/>
  <c r="F16272" i="54" s="1"/>
  <c r="F16265" i="54" a="1"/>
  <c r="F16265" i="54" s="1"/>
  <c r="F16261" i="54" a="1"/>
  <c r="F16261" i="54" s="1"/>
  <c r="F16258" i="54" a="1"/>
  <c r="F16258" i="54" s="1"/>
  <c r="F16254" i="54" a="1"/>
  <c r="F16254" i="54" s="1"/>
  <c r="F16251" i="54" a="1"/>
  <c r="F16251" i="54" s="1"/>
  <c r="F16247" i="54" a="1"/>
  <c r="F16247" i="54" s="1"/>
  <c r="F16244" i="54" a="1"/>
  <c r="F16244" i="54" s="1"/>
  <c r="F16240" i="54" a="1"/>
  <c r="F16240" i="54" s="1"/>
  <c r="F16233" i="54" a="1"/>
  <c r="F16233" i="54" s="1"/>
  <c r="F16229" i="54" a="1"/>
  <c r="F16229" i="54" s="1"/>
  <c r="F16226" i="54" a="1"/>
  <c r="F16226" i="54" s="1"/>
  <c r="F16223" i="54" a="1"/>
  <c r="F16223" i="54" s="1"/>
  <c r="F16220" i="54" a="1"/>
  <c r="F16220" i="54" s="1"/>
  <c r="F16213" i="54" a="1"/>
  <c r="F16213" i="54" s="1"/>
  <c r="F16210" i="54" a="1"/>
  <c r="F16210" i="54" s="1"/>
  <c r="F16207" i="54" a="1"/>
  <c r="F16207" i="54" s="1"/>
  <c r="F16204" i="54" a="1"/>
  <c r="F16204" i="54" s="1"/>
  <c r="F16197" i="54" a="1"/>
  <c r="F16197" i="54" s="1"/>
  <c r="F16194" i="54" a="1"/>
  <c r="F16194" i="54" s="1"/>
  <c r="F16191" i="54" a="1"/>
  <c r="F16191" i="54" s="1"/>
  <c r="F16188" i="54" a="1"/>
  <c r="F16188" i="54" s="1"/>
  <c r="F16181" i="54" a="1"/>
  <c r="F16181" i="54" s="1"/>
  <c r="F16178" i="54" a="1"/>
  <c r="F16178" i="54" s="1"/>
  <c r="F16175" i="54" a="1"/>
  <c r="F16175" i="54" s="1"/>
  <c r="F16172" i="54" a="1"/>
  <c r="F16172" i="54" s="1"/>
  <c r="F16165" i="54" a="1"/>
  <c r="F16165" i="54" s="1"/>
  <c r="F16162" i="54" a="1"/>
  <c r="F16162" i="54" s="1"/>
  <c r="F16159" i="54" a="1"/>
  <c r="F16159" i="54" s="1"/>
  <c r="F16156" i="54" a="1"/>
  <c r="F16156" i="54" s="1"/>
  <c r="F16149" i="54" a="1"/>
  <c r="F16149" i="54" s="1"/>
  <c r="F16146" i="54" a="1"/>
  <c r="F16146" i="54" s="1"/>
  <c r="F16143" i="54" a="1"/>
  <c r="F16143" i="54" s="1"/>
  <c r="F16140" i="54" a="1"/>
  <c r="F16140" i="54" s="1"/>
  <c r="F16133" i="54" a="1"/>
  <c r="F16133" i="54" s="1"/>
  <c r="F16130" i="54" a="1"/>
  <c r="F16130" i="54" s="1"/>
  <c r="F16127" i="54" a="1"/>
  <c r="F16127" i="54" s="1"/>
  <c r="F16124" i="54" a="1"/>
  <c r="F16124" i="54" s="1"/>
  <c r="F16117" i="54" a="1"/>
  <c r="F16117" i="54" s="1"/>
  <c r="F16114" i="54" a="1"/>
  <c r="F16114" i="54" s="1"/>
  <c r="F16111" i="54" a="1"/>
  <c r="F16111" i="54" s="1"/>
  <c r="F16108" i="54" a="1"/>
  <c r="F16108" i="54" s="1"/>
  <c r="F16101" i="54" a="1"/>
  <c r="F16101" i="54" s="1"/>
  <c r="F16098" i="54" a="1"/>
  <c r="F16098" i="54" s="1"/>
  <c r="F16095" i="54" a="1"/>
  <c r="F16095" i="54" s="1"/>
  <c r="F16092" i="54" a="1"/>
  <c r="F16092" i="54" s="1"/>
  <c r="F16085" i="54" a="1"/>
  <c r="F16085" i="54" s="1"/>
  <c r="F16082" i="54" a="1"/>
  <c r="F16082" i="54" s="1"/>
  <c r="F16079" i="54" a="1"/>
  <c r="F16079" i="54" s="1"/>
  <c r="F16076" i="54" a="1"/>
  <c r="F16076" i="54" s="1"/>
  <c r="F16069" i="54" a="1"/>
  <c r="F16069" i="54" s="1"/>
  <c r="F16066" i="54" a="1"/>
  <c r="F16066" i="54" s="1"/>
  <c r="F16063" i="54" a="1"/>
  <c r="F16063" i="54" s="1"/>
  <c r="F16060" i="54" a="1"/>
  <c r="F16060" i="54" s="1"/>
  <c r="F16053" i="54" a="1"/>
  <c r="F16053" i="54" s="1"/>
  <c r="F16050" i="54" a="1"/>
  <c r="F16050" i="54" s="1"/>
  <c r="F16047" i="54" a="1"/>
  <c r="F16047" i="54" s="1"/>
  <c r="F16044" i="54" a="1"/>
  <c r="F16044" i="54" s="1"/>
  <c r="F16037" i="54" a="1"/>
  <c r="F16037" i="54" s="1"/>
  <c r="F16034" i="54" a="1"/>
  <c r="F16034" i="54" s="1"/>
  <c r="F16031" i="54" a="1"/>
  <c r="F16031" i="54" s="1"/>
  <c r="F16028" i="54" a="1"/>
  <c r="F16028" i="54" s="1"/>
  <c r="F16021" i="54" a="1"/>
  <c r="F16021" i="54" s="1"/>
  <c r="F16018" i="54" a="1"/>
  <c r="F16018" i="54" s="1"/>
  <c r="F16015" i="54" a="1"/>
  <c r="F16015" i="54" s="1"/>
  <c r="F16012" i="54" a="1"/>
  <c r="F16012" i="54" s="1"/>
  <c r="F16005" i="54" a="1"/>
  <c r="F16005" i="54" s="1"/>
  <c r="F16002" i="54" a="1"/>
  <c r="F16002" i="54" s="1"/>
  <c r="F15999" i="54" a="1"/>
  <c r="F15999" i="54" s="1"/>
  <c r="F15996" i="54" a="1"/>
  <c r="F15996" i="54" s="1"/>
  <c r="F15989" i="54" a="1"/>
  <c r="F15989" i="54" s="1"/>
  <c r="F15986" i="54" a="1"/>
  <c r="F15986" i="54" s="1"/>
  <c r="F15983" i="54" a="1"/>
  <c r="F15983" i="54" s="1"/>
  <c r="F15980" i="54" a="1"/>
  <c r="F15980" i="54" s="1"/>
  <c r="F15973" i="54" a="1"/>
  <c r="F15973" i="54" s="1"/>
  <c r="F15970" i="54" a="1"/>
  <c r="F15970" i="54" s="1"/>
  <c r="F15967" i="54" a="1"/>
  <c r="F15967" i="54" s="1"/>
  <c r="F15964" i="54" a="1"/>
  <c r="F15964" i="54" s="1"/>
  <c r="F15957" i="54" a="1"/>
  <c r="F15957" i="54" s="1"/>
  <c r="F15954" i="54" a="1"/>
  <c r="F15954" i="54" s="1"/>
  <c r="F15951" i="54" a="1"/>
  <c r="F15951" i="54" s="1"/>
  <c r="F15948" i="54" a="1"/>
  <c r="F15948" i="54" s="1"/>
  <c r="F15941" i="54" a="1"/>
  <c r="F15941" i="54" s="1"/>
  <c r="F15938" i="54" a="1"/>
  <c r="F15938" i="54" s="1"/>
  <c r="F15935" i="54" a="1"/>
  <c r="F15935" i="54" s="1"/>
  <c r="F15932" i="54" a="1"/>
  <c r="F15932" i="54" s="1"/>
  <c r="F15925" i="54" a="1"/>
  <c r="F15925" i="54" s="1"/>
  <c r="F15922" i="54" a="1"/>
  <c r="F15922" i="54" s="1"/>
  <c r="F15919" i="54" a="1"/>
  <c r="F15919" i="54" s="1"/>
  <c r="F15916" i="54" a="1"/>
  <c r="F15916" i="54" s="1"/>
  <c r="F15909" i="54" a="1"/>
  <c r="F15909" i="54" s="1"/>
  <c r="F15906" i="54" a="1"/>
  <c r="F15906" i="54" s="1"/>
  <c r="F15903" i="54" a="1"/>
  <c r="F15903" i="54" s="1"/>
  <c r="F15900" i="54" a="1"/>
  <c r="F15900" i="54" s="1"/>
  <c r="F15893" i="54" a="1"/>
  <c r="F15893" i="54" s="1"/>
  <c r="F15890" i="54" a="1"/>
  <c r="F15890" i="54" s="1"/>
  <c r="F15887" i="54" a="1"/>
  <c r="F15887" i="54" s="1"/>
  <c r="F15884" i="54" a="1"/>
  <c r="F15884" i="54" s="1"/>
  <c r="F15877" i="54" a="1"/>
  <c r="F15877" i="54" s="1"/>
  <c r="F15874" i="54" a="1"/>
  <c r="F15874" i="54" s="1"/>
  <c r="F15871" i="54" a="1"/>
  <c r="F15871" i="54" s="1"/>
  <c r="F15868" i="54" a="1"/>
  <c r="F15868" i="54" s="1"/>
  <c r="F15861" i="54" a="1"/>
  <c r="F15861" i="54" s="1"/>
  <c r="F15858" i="54" a="1"/>
  <c r="F15858" i="54" s="1"/>
  <c r="F15855" i="54" a="1"/>
  <c r="F15855" i="54" s="1"/>
  <c r="F15852" i="54" a="1"/>
  <c r="F15852" i="54" s="1"/>
  <c r="F15845" i="54" a="1"/>
  <c r="F15845" i="54" s="1"/>
  <c r="F15842" i="54" a="1"/>
  <c r="F15842" i="54" s="1"/>
  <c r="F15839" i="54" a="1"/>
  <c r="F15839" i="54" s="1"/>
  <c r="F15836" i="54" a="1"/>
  <c r="F15836" i="54" s="1"/>
  <c r="F15829" i="54" a="1"/>
  <c r="F15829" i="54" s="1"/>
  <c r="F15826" i="54" a="1"/>
  <c r="F15826" i="54" s="1"/>
  <c r="F15823" i="54" a="1"/>
  <c r="F15823" i="54" s="1"/>
  <c r="F15820" i="54" a="1"/>
  <c r="F15820" i="54" s="1"/>
  <c r="F15813" i="54" a="1"/>
  <c r="F15813" i="54" s="1"/>
  <c r="F15810" i="54" a="1"/>
  <c r="F15810" i="54" s="1"/>
  <c r="F15807" i="54" a="1"/>
  <c r="F15807" i="54" s="1"/>
  <c r="F15804" i="54" a="1"/>
  <c r="F15804" i="54" s="1"/>
  <c r="F15797" i="54" a="1"/>
  <c r="F15797" i="54" s="1"/>
  <c r="F15794" i="54" a="1"/>
  <c r="F15794" i="54" s="1"/>
  <c r="F15791" i="54" a="1"/>
  <c r="F15791" i="54" s="1"/>
  <c r="F15788" i="54" a="1"/>
  <c r="F15788" i="54" s="1"/>
  <c r="F15781" i="54" a="1"/>
  <c r="F15781" i="54" s="1"/>
  <c r="F15778" i="54" a="1"/>
  <c r="F15778" i="54" s="1"/>
  <c r="F15775" i="54" a="1"/>
  <c r="F15775" i="54" s="1"/>
  <c r="F15772" i="54" a="1"/>
  <c r="F15772" i="54" s="1"/>
  <c r="F15765" i="54" a="1"/>
  <c r="F15765" i="54" s="1"/>
  <c r="F15762" i="54" a="1"/>
  <c r="F15762" i="54" s="1"/>
  <c r="F15759" i="54" a="1"/>
  <c r="F15759" i="54" s="1"/>
  <c r="F15756" i="54" a="1"/>
  <c r="F15756" i="54" s="1"/>
  <c r="F15749" i="54" a="1"/>
  <c r="F15749" i="54" s="1"/>
  <c r="F15746" i="54" a="1"/>
  <c r="F15746" i="54" s="1"/>
  <c r="F15743" i="54" a="1"/>
  <c r="F15743" i="54" s="1"/>
  <c r="F15740" i="54" a="1"/>
  <c r="F15740" i="54" s="1"/>
  <c r="F15733" i="54" a="1"/>
  <c r="F15733" i="54" s="1"/>
  <c r="F15730" i="54" a="1"/>
  <c r="F15730" i="54" s="1"/>
  <c r="F15727" i="54" a="1"/>
  <c r="F15727" i="54" s="1"/>
  <c r="F15724" i="54" a="1"/>
  <c r="F15724" i="54" s="1"/>
  <c r="F15717" i="54" a="1"/>
  <c r="F15717" i="54" s="1"/>
  <c r="F15714" i="54" a="1"/>
  <c r="F15714" i="54" s="1"/>
  <c r="F15711" i="54" a="1"/>
  <c r="F15711" i="54" s="1"/>
  <c r="F15708" i="54" a="1"/>
  <c r="F15708" i="54" s="1"/>
  <c r="F15701" i="54" a="1"/>
  <c r="F15701" i="54" s="1"/>
  <c r="F15698" i="54" a="1"/>
  <c r="F15698" i="54" s="1"/>
  <c r="F15695" i="54" a="1"/>
  <c r="F15695" i="54" s="1"/>
  <c r="F15692" i="54" a="1"/>
  <c r="F15692" i="54" s="1"/>
  <c r="F15685" i="54" a="1"/>
  <c r="F15685" i="54" s="1"/>
  <c r="F15682" i="54" a="1"/>
  <c r="F15682" i="54" s="1"/>
  <c r="F15679" i="54" a="1"/>
  <c r="F15679" i="54" s="1"/>
  <c r="F15676" i="54" a="1"/>
  <c r="F15676" i="54" s="1"/>
  <c r="F15669" i="54" a="1"/>
  <c r="F15669" i="54" s="1"/>
  <c r="F15666" i="54" a="1"/>
  <c r="F15666" i="54" s="1"/>
  <c r="F15663" i="54" a="1"/>
  <c r="F15663" i="54" s="1"/>
  <c r="F15660" i="54" a="1"/>
  <c r="F15660" i="54" s="1"/>
  <c r="F15653" i="54" a="1"/>
  <c r="F15653" i="54" s="1"/>
  <c r="F15650" i="54" a="1"/>
  <c r="F15650" i="54" s="1"/>
  <c r="F15647" i="54" a="1"/>
  <c r="F15647" i="54" s="1"/>
  <c r="F15644" i="54" a="1"/>
  <c r="F15644" i="54" s="1"/>
  <c r="F15637" i="54" a="1"/>
  <c r="F15637" i="54" s="1"/>
  <c r="F15634" i="54" a="1"/>
  <c r="F15634" i="54" s="1"/>
  <c r="F15631" i="54" a="1"/>
  <c r="F15631" i="54" s="1"/>
  <c r="F15628" i="54" a="1"/>
  <c r="F15628" i="54" s="1"/>
  <c r="F15621" i="54" a="1"/>
  <c r="F15621" i="54" s="1"/>
  <c r="F15618" i="54" a="1"/>
  <c r="F15618" i="54" s="1"/>
  <c r="F15615" i="54" a="1"/>
  <c r="F15615" i="54" s="1"/>
  <c r="F15612" i="54" a="1"/>
  <c r="F15612" i="54" s="1"/>
  <c r="F15605" i="54" a="1"/>
  <c r="F15605" i="54" s="1"/>
  <c r="F15602" i="54" a="1"/>
  <c r="F15602" i="54" s="1"/>
  <c r="F15599" i="54" a="1"/>
  <c r="F15599" i="54" s="1"/>
  <c r="F15596" i="54" a="1"/>
  <c r="F15596" i="54" s="1"/>
  <c r="F15589" i="54" a="1"/>
  <c r="F15589" i="54" s="1"/>
  <c r="F15586" i="54" a="1"/>
  <c r="F15586" i="54" s="1"/>
  <c r="F15583" i="54" a="1"/>
  <c r="F15583" i="54" s="1"/>
  <c r="F15580" i="54" a="1"/>
  <c r="F15580" i="54" s="1"/>
  <c r="F15573" i="54" a="1"/>
  <c r="F15573" i="54" s="1"/>
  <c r="F15570" i="54" a="1"/>
  <c r="F15570" i="54" s="1"/>
  <c r="F15567" i="54" a="1"/>
  <c r="F15567" i="54" s="1"/>
  <c r="F15564" i="54" a="1"/>
  <c r="F15564" i="54" s="1"/>
  <c r="F15557" i="54" a="1"/>
  <c r="F15557" i="54" s="1"/>
  <c r="F15554" i="54" a="1"/>
  <c r="F15554" i="54" s="1"/>
  <c r="F15551" i="54" a="1"/>
  <c r="F15551" i="54" s="1"/>
  <c r="F15548" i="54" a="1"/>
  <c r="F15548" i="54" s="1"/>
  <c r="F15541" i="54" a="1"/>
  <c r="F15541" i="54" s="1"/>
  <c r="F15538" i="54" a="1"/>
  <c r="F15538" i="54" s="1"/>
  <c r="F15535" i="54" a="1"/>
  <c r="F15535" i="54" s="1"/>
  <c r="F15532" i="54" a="1"/>
  <c r="F15532" i="54" s="1"/>
  <c r="F15525" i="54" a="1"/>
  <c r="F15525" i="54" s="1"/>
  <c r="F15522" i="54" a="1"/>
  <c r="F15522" i="54" s="1"/>
  <c r="F15519" i="54" a="1"/>
  <c r="F15519" i="54" s="1"/>
  <c r="F15516" i="54" a="1"/>
  <c r="F15516" i="54" s="1"/>
  <c r="F15509" i="54" a="1"/>
  <c r="F15509" i="54" s="1"/>
  <c r="F15506" i="54" a="1"/>
  <c r="F15506" i="54" s="1"/>
  <c r="F15503" i="54" a="1"/>
  <c r="F15503" i="54" s="1"/>
  <c r="F15500" i="54" a="1"/>
  <c r="F15500" i="54" s="1"/>
  <c r="F15493" i="54" a="1"/>
  <c r="F15493" i="54" s="1"/>
  <c r="F15490" i="54" a="1"/>
  <c r="F15490" i="54" s="1"/>
  <c r="F15487" i="54" a="1"/>
  <c r="F15487" i="54" s="1"/>
  <c r="F15484" i="54" a="1"/>
  <c r="F15484" i="54" s="1"/>
  <c r="F15477" i="54" a="1"/>
  <c r="F15477" i="54" s="1"/>
  <c r="F15474" i="54" a="1"/>
  <c r="F15474" i="54" s="1"/>
  <c r="F15471" i="54" a="1"/>
  <c r="F15471" i="54" s="1"/>
  <c r="F15468" i="54" a="1"/>
  <c r="F15468" i="54" s="1"/>
  <c r="F15461" i="54" a="1"/>
  <c r="F15461" i="54" s="1"/>
  <c r="F15458" i="54" a="1"/>
  <c r="F15458" i="54" s="1"/>
  <c r="F15455" i="54" a="1"/>
  <c r="F15455" i="54" s="1"/>
  <c r="F15452" i="54" a="1"/>
  <c r="F15452" i="54" s="1"/>
  <c r="F15445" i="54" a="1"/>
  <c r="F15445" i="54" s="1"/>
  <c r="F15442" i="54" a="1"/>
  <c r="F15442" i="54" s="1"/>
  <c r="F15439" i="54" a="1"/>
  <c r="F15439" i="54" s="1"/>
  <c r="F15436" i="54" a="1"/>
  <c r="F15436" i="54" s="1"/>
  <c r="F15429" i="54" a="1"/>
  <c r="F15429" i="54" s="1"/>
  <c r="F15426" i="54" a="1"/>
  <c r="F15426" i="54" s="1"/>
  <c r="F15423" i="54" a="1"/>
  <c r="F15423" i="54" s="1"/>
  <c r="F15420" i="54" a="1"/>
  <c r="F15420" i="54" s="1"/>
  <c r="F15413" i="54" a="1"/>
  <c r="F15413" i="54" s="1"/>
  <c r="F15410" i="54" a="1"/>
  <c r="F15410" i="54" s="1"/>
  <c r="F15406" i="54" a="1"/>
  <c r="F15406" i="54" s="1"/>
  <c r="F15403" i="54" a="1"/>
  <c r="F15403" i="54" s="1"/>
  <c r="F15400" i="54" a="1"/>
  <c r="F15400" i="54" s="1"/>
  <c r="F15393" i="54" a="1"/>
  <c r="F15393" i="54" s="1"/>
  <c r="F15390" i="54" a="1"/>
  <c r="F15390" i="54" s="1"/>
  <c r="F15387" i="54" a="1"/>
  <c r="F15387" i="54" s="1"/>
  <c r="F15384" i="54" a="1"/>
  <c r="F15384" i="54" s="1"/>
  <c r="F15377" i="54" a="1"/>
  <c r="F15377" i="54" s="1"/>
  <c r="F15374" i="54" a="1"/>
  <c r="F15374" i="54" s="1"/>
  <c r="F15371" i="54" a="1"/>
  <c r="F15371" i="54" s="1"/>
  <c r="F15368" i="54" a="1"/>
  <c r="F15368" i="54" s="1"/>
  <c r="F15361" i="54" a="1"/>
  <c r="F15361" i="54" s="1"/>
  <c r="F15358" i="54" a="1"/>
  <c r="F15358" i="54" s="1"/>
  <c r="F15355" i="54" a="1"/>
  <c r="F15355" i="54" s="1"/>
  <c r="F15352" i="54" a="1"/>
  <c r="F15352" i="54" s="1"/>
  <c r="F15345" i="54" a="1"/>
  <c r="F15345" i="54" s="1"/>
  <c r="F15342" i="54" a="1"/>
  <c r="F15342" i="54" s="1"/>
  <c r="F15339" i="54" a="1"/>
  <c r="F15339" i="54" s="1"/>
  <c r="F15335" i="54" a="1"/>
  <c r="F15335" i="54" s="1"/>
  <c r="F15332" i="54" a="1"/>
  <c r="F15332" i="54" s="1"/>
  <c r="F15328" i="54" a="1"/>
  <c r="F15328" i="54" s="1"/>
  <c r="F15321" i="54" a="1"/>
  <c r="F15321" i="54" s="1"/>
  <c r="F15318" i="54" a="1"/>
  <c r="F15318" i="54" s="1"/>
  <c r="F15315" i="54" a="1"/>
  <c r="F15315" i="54" s="1"/>
  <c r="F15311" i="54" a="1"/>
  <c r="F15311" i="54" s="1"/>
  <c r="F15308" i="54" a="1"/>
  <c r="F15308" i="54" s="1"/>
  <c r="F15301" i="54" a="1"/>
  <c r="F15301" i="54" s="1"/>
  <c r="F15298" i="54" a="1"/>
  <c r="F15298" i="54" s="1"/>
  <c r="F15294" i="54" a="1"/>
  <c r="F15294" i="54" s="1"/>
  <c r="F15291" i="54" a="1"/>
  <c r="F15291" i="54" s="1"/>
  <c r="F15287" i="54" a="1"/>
  <c r="F15287" i="54" s="1"/>
  <c r="F15284" i="54" a="1"/>
  <c r="F15284" i="54" s="1"/>
  <c r="F15277" i="54" a="1"/>
  <c r="F15277" i="54" s="1"/>
  <c r="F15274" i="54" a="1"/>
  <c r="F15274" i="54" s="1"/>
  <c r="F15271" i="54" a="1"/>
  <c r="F15271" i="54" s="1"/>
  <c r="F15268" i="54" a="1"/>
  <c r="F15268" i="54" s="1"/>
  <c r="F15264" i="54" a="1"/>
  <c r="F15264" i="54" s="1"/>
  <c r="F15257" i="54" a="1"/>
  <c r="F15257" i="54" s="1"/>
  <c r="F15254" i="54" a="1"/>
  <c r="F15254" i="54" s="1"/>
  <c r="F15251" i="54" a="1"/>
  <c r="F15251" i="54" s="1"/>
  <c r="F15248" i="54" a="1"/>
  <c r="F15248" i="54" s="1"/>
  <c r="F15241" i="54" a="1"/>
  <c r="F15241" i="54" s="1"/>
  <c r="F15238" i="54" a="1"/>
  <c r="F15238" i="54" s="1"/>
  <c r="F15235" i="54" a="1"/>
  <c r="F15235" i="54" s="1"/>
  <c r="F15231" i="54" a="1"/>
  <c r="F15231" i="54" s="1"/>
  <c r="F15228" i="54" a="1"/>
  <c r="F15228" i="54" s="1"/>
  <c r="F15224" i="54" a="1"/>
  <c r="F15224" i="54" s="1"/>
  <c r="F15217" i="54" a="1"/>
  <c r="F15217" i="54" s="1"/>
  <c r="F15214" i="54" a="1"/>
  <c r="F15214" i="54" s="1"/>
  <c r="F15211" i="54" a="1"/>
  <c r="F15211" i="54" s="1"/>
  <c r="F15207" i="54" a="1"/>
  <c r="F15207" i="54" s="1"/>
  <c r="F15204" i="54" a="1"/>
  <c r="F15204" i="54" s="1"/>
  <c r="F15200" i="54" a="1"/>
  <c r="F15200" i="54" s="1"/>
  <c r="F15193" i="54" a="1"/>
  <c r="F15193" i="54" s="1"/>
  <c r="F15189" i="54" a="1"/>
  <c r="F15189" i="54" s="1"/>
  <c r="F15186" i="54" a="1"/>
  <c r="F15186" i="54" s="1"/>
  <c r="F15182" i="54" a="1"/>
  <c r="F15182" i="54" s="1"/>
  <c r="F15179" i="54" a="1"/>
  <c r="F15179" i="54" s="1"/>
  <c r="F15176" i="54" a="1"/>
  <c r="F15176" i="54" s="1"/>
  <c r="F15169" i="54" a="1"/>
  <c r="F15169" i="54" s="1"/>
  <c r="F15166" i="54" a="1"/>
  <c r="F15166" i="54" s="1"/>
  <c r="F15163" i="54" a="1"/>
  <c r="F15163" i="54" s="1"/>
  <c r="F15160" i="54" a="1"/>
  <c r="F15160" i="54" s="1"/>
  <c r="F15153" i="54" a="1"/>
  <c r="F15153" i="54" s="1"/>
  <c r="F15150" i="54" a="1"/>
  <c r="F15150" i="54" s="1"/>
  <c r="F15147" i="54" a="1"/>
  <c r="F15147" i="54" s="1"/>
  <c r="F15144" i="54" a="1"/>
  <c r="F15144" i="54" s="1"/>
  <c r="F15137" i="54" a="1"/>
  <c r="F15137" i="54" s="1"/>
  <c r="F15134" i="54" a="1"/>
  <c r="F15134" i="54" s="1"/>
  <c r="F15131" i="54" a="1"/>
  <c r="F15131" i="54" s="1"/>
  <c r="F15128" i="54" a="1"/>
  <c r="F15128" i="54" s="1"/>
  <c r="F15121" i="54" a="1"/>
  <c r="F15121" i="54" s="1"/>
  <c r="F15118" i="54" a="1"/>
  <c r="F15118" i="54" s="1"/>
  <c r="F15115" i="54" a="1"/>
  <c r="F15115" i="54" s="1"/>
  <c r="F15112" i="54" a="1"/>
  <c r="F15112" i="54" s="1"/>
  <c r="F15105" i="54" a="1"/>
  <c r="F15105" i="54" s="1"/>
  <c r="F15102" i="54" a="1"/>
  <c r="F15102" i="54" s="1"/>
  <c r="F15099" i="54" a="1"/>
  <c r="F15099" i="54" s="1"/>
  <c r="F15096" i="54" a="1"/>
  <c r="F15096" i="54" s="1"/>
  <c r="F15089" i="54" a="1"/>
  <c r="F15089" i="54" s="1"/>
  <c r="F15086" i="54" a="1"/>
  <c r="F15086" i="54" s="1"/>
  <c r="F15083" i="54" a="1"/>
  <c r="F15083" i="54" s="1"/>
  <c r="F15080" i="54" a="1"/>
  <c r="F15080" i="54" s="1"/>
  <c r="F15073" i="54" a="1"/>
  <c r="F15073" i="54" s="1"/>
  <c r="F15070" i="54" a="1"/>
  <c r="F15070" i="54" s="1"/>
  <c r="F15067" i="54" a="1"/>
  <c r="F15067" i="54" s="1"/>
  <c r="F15064" i="54" a="1"/>
  <c r="F15064" i="54" s="1"/>
  <c r="F15057" i="54" a="1"/>
  <c r="F15057" i="54" s="1"/>
  <c r="F15054" i="54" a="1"/>
  <c r="F15054" i="54" s="1"/>
  <c r="F15051" i="54" a="1"/>
  <c r="F15051" i="54" s="1"/>
  <c r="F15048" i="54" a="1"/>
  <c r="F15048" i="54" s="1"/>
  <c r="F15041" i="54" a="1"/>
  <c r="F15041" i="54" s="1"/>
  <c r="F15038" i="54" a="1"/>
  <c r="F15038" i="54" s="1"/>
  <c r="F15035" i="54" a="1"/>
  <c r="F15035" i="54" s="1"/>
  <c r="F15032" i="54" a="1"/>
  <c r="F15032" i="54" s="1"/>
  <c r="F15025" i="54" a="1"/>
  <c r="F15025" i="54" s="1"/>
  <c r="F15022" i="54" a="1"/>
  <c r="F15022" i="54" s="1"/>
  <c r="F15019" i="54" a="1"/>
  <c r="F15019" i="54" s="1"/>
  <c r="F15016" i="54" a="1"/>
  <c r="F15016" i="54" s="1"/>
  <c r="F15009" i="54" a="1"/>
  <c r="F15009" i="54" s="1"/>
  <c r="F15006" i="54" a="1"/>
  <c r="F15006" i="54" s="1"/>
  <c r="F15003" i="54" a="1"/>
  <c r="F15003" i="54" s="1"/>
  <c r="F15000" i="54" a="1"/>
  <c r="F15000" i="54" s="1"/>
  <c r="F14993" i="54" a="1"/>
  <c r="F14993" i="54" s="1"/>
  <c r="F14990" i="54" a="1"/>
  <c r="F14990" i="54" s="1"/>
  <c r="F14987" i="54" a="1"/>
  <c r="F14987" i="54" s="1"/>
  <c r="F14984" i="54" a="1"/>
  <c r="F14984" i="54" s="1"/>
  <c r="F14977" i="54" a="1"/>
  <c r="F14977" i="54" s="1"/>
  <c r="F14974" i="54" a="1"/>
  <c r="F14974" i="54" s="1"/>
  <c r="F14971" i="54" a="1"/>
  <c r="F14971" i="54" s="1"/>
  <c r="F14968" i="54" a="1"/>
  <c r="F14968" i="54" s="1"/>
  <c r="F14961" i="54" a="1"/>
  <c r="F14961" i="54" s="1"/>
  <c r="F14958" i="54" a="1"/>
  <c r="F14958" i="54" s="1"/>
  <c r="F14955" i="54" a="1"/>
  <c r="F14955" i="54" s="1"/>
  <c r="F14952" i="54" a="1"/>
  <c r="F14952" i="54" s="1"/>
  <c r="F14945" i="54" a="1"/>
  <c r="F14945" i="54" s="1"/>
  <c r="F14942" i="54" a="1"/>
  <c r="F14942" i="54" s="1"/>
  <c r="F14939" i="54" a="1"/>
  <c r="F14939" i="54" s="1"/>
  <c r="F14936" i="54" a="1"/>
  <c r="F14936" i="54" s="1"/>
  <c r="F14929" i="54" a="1"/>
  <c r="F14929" i="54" s="1"/>
  <c r="F14926" i="54" a="1"/>
  <c r="F14926" i="54" s="1"/>
  <c r="F14923" i="54" a="1"/>
  <c r="F14923" i="54" s="1"/>
  <c r="F14920" i="54" a="1"/>
  <c r="F14920" i="54" s="1"/>
  <c r="F14913" i="54" a="1"/>
  <c r="F14913" i="54" s="1"/>
  <c r="F14909" i="54" a="1"/>
  <c r="F14909" i="54" s="1"/>
  <c r="F14906" i="54" a="1"/>
  <c r="F14906" i="54" s="1"/>
  <c r="F14902" i="54" a="1"/>
  <c r="F14902" i="54" s="1"/>
  <c r="F14899" i="54" a="1"/>
  <c r="F14899" i="54" s="1"/>
  <c r="F14895" i="54" a="1"/>
  <c r="F14895" i="54" s="1"/>
  <c r="F14892" i="54" a="1"/>
  <c r="F14892" i="54" s="1"/>
  <c r="F14888" i="54" a="1"/>
  <c r="F14888" i="54" s="1"/>
  <c r="F14881" i="54" a="1"/>
  <c r="F14881" i="54" s="1"/>
  <c r="F14876" i="54" a="1"/>
  <c r="F14876" i="54" s="1"/>
  <c r="F14869" i="54" a="1"/>
  <c r="F14869" i="54" s="1"/>
  <c r="F14866" i="54" a="1"/>
  <c r="F14866" i="54" s="1"/>
  <c r="F14862" i="54" a="1"/>
  <c r="F14862" i="54" s="1"/>
  <c r="F14859" i="54" a="1"/>
  <c r="F14859" i="54" s="1"/>
  <c r="F14856" i="54" a="1"/>
  <c r="F14856" i="54" s="1"/>
  <c r="F14849" i="54" a="1"/>
  <c r="F14849" i="54" s="1"/>
  <c r="F14846" i="54" a="1"/>
  <c r="F14846" i="54" s="1"/>
  <c r="F14843" i="54" a="1"/>
  <c r="F14843" i="54" s="1"/>
  <c r="F14840" i="54" a="1"/>
  <c r="F14840" i="54" s="1"/>
  <c r="F14837" i="54" a="1"/>
  <c r="F14837" i="54" s="1"/>
  <c r="F14834" i="54" a="1"/>
  <c r="F14834" i="54" s="1"/>
  <c r="F14831" i="54" a="1"/>
  <c r="F14831" i="54" s="1"/>
  <c r="F14828" i="54" a="1"/>
  <c r="F14828" i="54" s="1"/>
  <c r="F14822" i="54" a="1"/>
  <c r="F14822" i="54" s="1"/>
  <c r="F14819" i="54" a="1"/>
  <c r="F14819" i="54" s="1"/>
  <c r="F14816" i="54" a="1"/>
  <c r="F14816" i="54" s="1"/>
  <c r="F14809" i="54" a="1"/>
  <c r="F14809" i="54" s="1"/>
  <c r="F14804" i="54" a="1"/>
  <c r="F14804" i="54" s="1"/>
  <c r="F14798" i="54" a="1"/>
  <c r="F14798" i="54" s="1"/>
  <c r="F14795" i="54" a="1"/>
  <c r="F14795" i="54" s="1"/>
  <c r="F14792" i="54" a="1"/>
  <c r="F14792" i="54" s="1"/>
  <c r="F14789" i="54" a="1"/>
  <c r="F14789" i="54" s="1"/>
  <c r="F14786" i="54" a="1"/>
  <c r="F14786" i="54" s="1"/>
  <c r="F14783" i="54" a="1"/>
  <c r="F14783" i="54" s="1"/>
  <c r="F14780" i="54" a="1"/>
  <c r="F14780" i="54" s="1"/>
  <c r="F14774" i="54" a="1"/>
  <c r="F14774" i="54" s="1"/>
  <c r="F14771" i="54" a="1"/>
  <c r="F14771" i="54" s="1"/>
  <c r="F14768" i="54" a="1"/>
  <c r="F14768" i="54" s="1"/>
  <c r="F14765" i="54" a="1"/>
  <c r="F14765" i="54" s="1"/>
  <c r="F14762" i="54" a="1"/>
  <c r="F14762" i="54" s="1"/>
  <c r="F14759" i="54" a="1"/>
  <c r="F14759" i="54" s="1"/>
  <c r="F14753" i="54" a="1"/>
  <c r="F14753" i="54" s="1"/>
  <c r="F14750" i="54" a="1"/>
  <c r="F14750" i="54" s="1"/>
  <c r="F14747" i="54" a="1"/>
  <c r="F14747" i="54" s="1"/>
  <c r="F14744" i="54" a="1"/>
  <c r="F14744" i="54" s="1"/>
  <c r="F14737" i="54" a="1"/>
  <c r="F14737" i="54" s="1"/>
  <c r="F14733" i="54" a="1"/>
  <c r="F14733" i="54" s="1"/>
  <c r="F14730" i="54" a="1"/>
  <c r="F14730" i="54" s="1"/>
  <c r="F14726" i="54" a="1"/>
  <c r="F14726" i="54" s="1"/>
  <c r="F14723" i="54" a="1"/>
  <c r="F14723" i="54" s="1"/>
  <c r="F14719" i="54" a="1"/>
  <c r="F14719" i="54" s="1"/>
  <c r="F14716" i="54" a="1"/>
  <c r="F14716" i="54" s="1"/>
  <c r="F14712" i="54" a="1"/>
  <c r="F14712" i="54" s="1"/>
  <c r="F14705" i="54" a="1"/>
  <c r="F14705" i="54" s="1"/>
  <c r="F14701" i="54" a="1"/>
  <c r="F14701" i="54" s="1"/>
  <c r="F14698" i="54" a="1"/>
  <c r="F14698" i="54" s="1"/>
  <c r="F14692" i="54" a="1"/>
  <c r="F14692" i="54" s="1"/>
  <c r="F14688" i="54" a="1"/>
  <c r="F14688" i="54" s="1"/>
  <c r="F14681" i="54" a="1"/>
  <c r="F14681" i="54" s="1"/>
  <c r="F14677" i="54" a="1"/>
  <c r="F14677" i="54" s="1"/>
  <c r="F14674" i="54" a="1"/>
  <c r="F14674" i="54" s="1"/>
  <c r="F14670" i="54" a="1"/>
  <c r="F14670" i="54" s="1"/>
  <c r="F14667" i="54" a="1"/>
  <c r="F14667" i="54" s="1"/>
  <c r="F14663" i="54" a="1"/>
  <c r="F14663" i="54" s="1"/>
  <c r="F14660" i="54" a="1"/>
  <c r="F14660" i="54" s="1"/>
  <c r="F14656" i="54" a="1"/>
  <c r="F14656" i="54" s="1"/>
  <c r="F14653" i="54" a="1"/>
  <c r="F14653" i="54" s="1"/>
  <c r="F14650" i="54" a="1"/>
  <c r="F14650" i="54" s="1"/>
  <c r="F14646" i="54" a="1"/>
  <c r="F14646" i="54" s="1"/>
  <c r="F14643" i="54" a="1"/>
  <c r="F14643" i="54" s="1"/>
  <c r="F14640" i="54" a="1"/>
  <c r="F14640" i="54" s="1"/>
  <c r="F14633" i="54" a="1"/>
  <c r="F14633" i="54" s="1"/>
  <c r="F14628" i="54" a="1"/>
  <c r="F14628" i="54" s="1"/>
  <c r="F14624" i="54" a="1"/>
  <c r="F14624" i="54" s="1"/>
  <c r="F14621" i="54" a="1"/>
  <c r="F14621" i="54" s="1"/>
  <c r="F14618" i="54" a="1"/>
  <c r="F14618" i="54" s="1"/>
  <c r="F14615" i="54" a="1"/>
  <c r="F14615" i="54" s="1"/>
  <c r="F14609" i="54" a="1"/>
  <c r="F14609" i="54" s="1"/>
  <c r="F14606" i="54" a="1"/>
  <c r="F14606" i="54" s="1"/>
  <c r="F14603" i="54" a="1"/>
  <c r="F14603" i="54" s="1"/>
  <c r="F14600" i="54" a="1"/>
  <c r="F14600" i="54" s="1"/>
  <c r="F14597" i="54" a="1"/>
  <c r="F14597" i="54" s="1"/>
  <c r="F14594" i="54" a="1"/>
  <c r="F14594" i="54" s="1"/>
  <c r="F14591" i="54" a="1"/>
  <c r="F14591" i="54" s="1"/>
  <c r="F14588" i="54" a="1"/>
  <c r="F14588" i="54" s="1"/>
  <c r="F14581" i="54" a="1"/>
  <c r="F14581" i="54" s="1"/>
  <c r="F14578" i="54" a="1"/>
  <c r="F14578" i="54" s="1"/>
  <c r="F14575" i="54" a="1"/>
  <c r="F14575" i="54" s="1"/>
  <c r="F14572" i="54" a="1"/>
  <c r="F14572" i="54" s="1"/>
  <c r="F14566" i="54" a="1"/>
  <c r="F14566" i="54" s="1"/>
  <c r="F14563" i="54" a="1"/>
  <c r="F14563" i="54" s="1"/>
  <c r="F14560" i="54" a="1"/>
  <c r="F14560" i="54" s="1"/>
  <c r="F14553" i="54" a="1"/>
  <c r="F14553" i="54" s="1"/>
  <c r="F14548" i="54" a="1"/>
  <c r="F14548" i="54" s="1"/>
  <c r="F14541" i="54" a="1"/>
  <c r="F14541" i="54" s="1"/>
  <c r="F14538" i="54" a="1"/>
  <c r="F14538" i="54" s="1"/>
  <c r="F14535" i="54" a="1"/>
  <c r="F14535" i="54" s="1"/>
  <c r="F14529" i="54" a="1"/>
  <c r="F14529" i="54" s="1"/>
  <c r="F14526" i="54" a="1"/>
  <c r="F14526" i="54" s="1"/>
  <c r="F14523" i="54" a="1"/>
  <c r="F14523" i="54" s="1"/>
  <c r="F14520" i="54" a="1"/>
  <c r="F14520" i="54" s="1"/>
  <c r="F14513" i="54" a="1"/>
  <c r="F14513" i="54" s="1"/>
  <c r="F14510" i="54" a="1"/>
  <c r="F14510" i="54" s="1"/>
  <c r="F14507" i="54" a="1"/>
  <c r="F14507" i="54" s="1"/>
  <c r="F14504" i="54" a="1"/>
  <c r="F14504" i="54" s="1"/>
  <c r="F14501" i="54" a="1"/>
  <c r="F14501" i="54" s="1"/>
  <c r="F14498" i="54" a="1"/>
  <c r="F14498" i="54" s="1"/>
  <c r="F14495" i="54" a="1"/>
  <c r="F14495" i="54" s="1"/>
  <c r="F14492" i="54" a="1"/>
  <c r="F14492" i="54" s="1"/>
  <c r="F14486" i="54" a="1"/>
  <c r="F14486" i="54" s="1"/>
  <c r="F14483" i="54" a="1"/>
  <c r="F14483" i="54" s="1"/>
  <c r="F14480" i="54" a="1"/>
  <c r="F14480" i="54" s="1"/>
  <c r="F14473" i="54" a="1"/>
  <c r="F14473" i="54" s="1"/>
  <c r="F14468" i="54" a="1"/>
  <c r="F14468" i="54" s="1"/>
  <c r="F14461" i="54" a="1"/>
  <c r="F14461" i="54" s="1"/>
  <c r="F14458" i="54" a="1"/>
  <c r="F14458" i="54" s="1"/>
  <c r="F14455" i="54" a="1"/>
  <c r="F14455" i="54" s="1"/>
  <c r="F14452" i="54" a="1"/>
  <c r="F14452" i="54" s="1"/>
  <c r="F14445" i="54" a="1"/>
  <c r="F14445" i="54" s="1"/>
  <c r="F14442" i="54" a="1"/>
  <c r="F14442" i="54" s="1"/>
  <c r="F14439" i="54" a="1"/>
  <c r="F14439" i="54" s="1"/>
  <c r="F14436" i="54" a="1"/>
  <c r="F14436" i="54" s="1"/>
  <c r="F14429" i="54" a="1"/>
  <c r="F14429" i="54" s="1"/>
  <c r="F14426" i="54" a="1"/>
  <c r="F14426" i="54" s="1"/>
  <c r="F14423" i="54" a="1"/>
  <c r="F14423" i="54" s="1"/>
  <c r="F14417" i="54" a="1"/>
  <c r="F14417" i="54" s="1"/>
  <c r="F14414" i="54" a="1"/>
  <c r="F14414" i="54" s="1"/>
  <c r="F14411" i="54" a="1"/>
  <c r="F14411" i="54" s="1"/>
  <c r="F14408" i="54" a="1"/>
  <c r="F14408" i="54" s="1"/>
  <c r="F14401" i="54" a="1"/>
  <c r="F14401" i="54" s="1"/>
  <c r="F14398" i="54" a="1"/>
  <c r="F14398" i="54" s="1"/>
  <c r="F14395" i="54" a="1"/>
  <c r="F14395" i="54" s="1"/>
  <c r="F14392" i="54" a="1"/>
  <c r="F14392" i="54" s="1"/>
  <c r="F14389" i="54" a="1"/>
  <c r="F14389" i="54" s="1"/>
  <c r="F14386" i="54" a="1"/>
  <c r="F14386" i="54" s="1"/>
  <c r="F14383" i="54" a="1"/>
  <c r="F14383" i="54" s="1"/>
  <c r="F14377" i="54" a="1"/>
  <c r="F14377" i="54" s="1"/>
  <c r="F14373" i="54" a="1"/>
  <c r="F14373" i="54" s="1"/>
  <c r="F14370" i="54" a="1"/>
  <c r="F14370" i="54" s="1"/>
  <c r="F14364" i="54" a="1"/>
  <c r="F14364" i="54" s="1"/>
  <c r="F14360" i="54" a="1"/>
  <c r="F14360" i="54" s="1"/>
  <c r="F14357" i="54" a="1"/>
  <c r="F14357" i="54" s="1"/>
  <c r="F14354" i="54" a="1"/>
  <c r="F14354" i="54" s="1"/>
  <c r="F14348" i="54" a="1"/>
  <c r="F14348" i="54" s="1"/>
  <c r="F14344" i="54" a="1"/>
  <c r="F14344" i="54" s="1"/>
  <c r="F14341" i="54" a="1"/>
  <c r="F14341" i="54" s="1"/>
  <c r="F14338" i="54" a="1"/>
  <c r="F14338" i="54" s="1"/>
  <c r="F14332" i="54" a="1"/>
  <c r="F14332" i="54" s="1"/>
  <c r="F14328" i="54" a="1"/>
  <c r="F14328" i="54" s="1"/>
  <c r="F14325" i="54" a="1"/>
  <c r="F14325" i="54" s="1"/>
  <c r="F14322" i="54" a="1"/>
  <c r="F14322" i="54" s="1"/>
  <c r="F14316" i="54" a="1"/>
  <c r="F14316" i="54" s="1"/>
  <c r="F14312" i="54" a="1"/>
  <c r="F14312" i="54" s="1"/>
  <c r="F14309" i="54" a="1"/>
  <c r="F14309" i="54" s="1"/>
  <c r="F14306" i="54" a="1"/>
  <c r="F14306" i="54" s="1"/>
  <c r="F14300" i="54" a="1"/>
  <c r="F14300" i="54" s="1"/>
  <c r="F14296" i="54" a="1"/>
  <c r="F14296" i="54" s="1"/>
  <c r="F14293" i="54" a="1"/>
  <c r="F14293" i="54" s="1"/>
  <c r="F14290" i="54" a="1"/>
  <c r="F14290" i="54" s="1"/>
  <c r="F14284" i="54" a="1"/>
  <c r="F14284" i="54" s="1"/>
  <c r="F14280" i="54" a="1"/>
  <c r="F14280" i="54" s="1"/>
  <c r="F14277" i="54" a="1"/>
  <c r="F14277" i="54" s="1"/>
  <c r="F14274" i="54" a="1"/>
  <c r="F14274" i="54" s="1"/>
  <c r="F14268" i="54" a="1"/>
  <c r="F14268" i="54" s="1"/>
  <c r="F14264" i="54" a="1"/>
  <c r="F14264" i="54" s="1"/>
  <c r="F14261" i="54" a="1"/>
  <c r="F14261" i="54" s="1"/>
  <c r="F14258" i="54" a="1"/>
  <c r="F14258" i="54" s="1"/>
  <c r="F14252" i="54" a="1"/>
  <c r="F14252" i="54" s="1"/>
  <c r="F14248" i="54" a="1"/>
  <c r="F14248" i="54" s="1"/>
  <c r="F14245" i="54" a="1"/>
  <c r="F14245" i="54" s="1"/>
  <c r="F14242" i="54" a="1"/>
  <c r="F14242" i="54" s="1"/>
  <c r="F14236" i="54" a="1"/>
  <c r="F14236" i="54" s="1"/>
  <c r="F14232" i="54" a="1"/>
  <c r="F14232" i="54" s="1"/>
  <c r="F14229" i="54" a="1"/>
  <c r="F14229" i="54" s="1"/>
  <c r="F14226" i="54" a="1"/>
  <c r="F14226" i="54" s="1"/>
  <c r="F14220" i="54" a="1"/>
  <c r="F14220" i="54" s="1"/>
  <c r="F14216" i="54" a="1"/>
  <c r="F14216" i="54" s="1"/>
  <c r="F14213" i="54" a="1"/>
  <c r="F14213" i="54" s="1"/>
  <c r="F14210" i="54" a="1"/>
  <c r="F14210" i="54" s="1"/>
  <c r="F14206" i="54" a="1"/>
  <c r="F14206" i="54" s="1"/>
  <c r="F14203" i="54" a="1"/>
  <c r="F14203" i="54" s="1"/>
  <c r="F14199" i="54" a="1"/>
  <c r="F14199" i="54" s="1"/>
  <c r="F14193" i="54" a="1"/>
  <c r="F14193" i="54" s="1"/>
  <c r="F14189" i="54" a="1"/>
  <c r="F14189" i="54" s="1"/>
  <c r="F14186" i="54" a="1"/>
  <c r="F14186" i="54" s="1"/>
  <c r="F14182" i="54" a="1"/>
  <c r="F14182" i="54" s="1"/>
  <c r="F14179" i="54" a="1"/>
  <c r="F14179" i="54" s="1"/>
  <c r="F14175" i="54" a="1"/>
  <c r="F14175" i="54" s="1"/>
  <c r="F14172" i="54" a="1"/>
  <c r="F14172" i="54" s="1"/>
  <c r="F14168" i="54" a="1"/>
  <c r="F14168" i="54" s="1"/>
  <c r="F14161" i="54" a="1"/>
  <c r="F14161" i="54" s="1"/>
  <c r="F14157" i="54" a="1"/>
  <c r="F14157" i="54" s="1"/>
  <c r="F14154" i="54" a="1"/>
  <c r="F14154" i="54" s="1"/>
  <c r="F14150" i="54" a="1"/>
  <c r="F14150" i="54" s="1"/>
  <c r="F14147" i="54" a="1"/>
  <c r="F14147" i="54" s="1"/>
  <c r="F14143" i="54" a="1"/>
  <c r="F14143" i="54" s="1"/>
  <c r="F14140" i="54" a="1"/>
  <c r="F14140" i="54" s="1"/>
  <c r="F14136" i="54" a="1"/>
  <c r="F14136" i="54" s="1"/>
  <c r="F14129" i="54" a="1"/>
  <c r="F14129" i="54" s="1"/>
  <c r="F14125" i="54" a="1"/>
  <c r="F14125" i="54" s="1"/>
  <c r="F14122" i="54" a="1"/>
  <c r="F14122" i="54" s="1"/>
  <c r="F14118" i="54" a="1"/>
  <c r="F14118" i="54" s="1"/>
  <c r="F14115" i="54" a="1"/>
  <c r="F14115" i="54" s="1"/>
  <c r="F14111" i="54" a="1"/>
  <c r="F14111" i="54" s="1"/>
  <c r="F14108" i="54" a="1"/>
  <c r="F14108" i="54" s="1"/>
  <c r="F14104" i="54" a="1"/>
  <c r="F14104" i="54" s="1"/>
  <c r="F14097" i="54" a="1"/>
  <c r="F14097" i="54" s="1"/>
  <c r="F14093" i="54" a="1"/>
  <c r="F14093" i="54" s="1"/>
  <c r="F14090" i="54" a="1"/>
  <c r="F14090" i="54" s="1"/>
  <c r="F14086" i="54" a="1"/>
  <c r="F14086" i="54" s="1"/>
  <c r="F14083" i="54" a="1"/>
  <c r="F14083" i="54" s="1"/>
  <c r="F14079" i="54" a="1"/>
  <c r="F14079" i="54" s="1"/>
  <c r="F14076" i="54" a="1"/>
  <c r="F14076" i="54" s="1"/>
  <c r="F14072" i="54" a="1"/>
  <c r="F14072" i="54" s="1"/>
  <c r="F14065" i="54" a="1"/>
  <c r="F14065" i="54" s="1"/>
  <c r="F14061" i="54" a="1"/>
  <c r="F14061" i="54" s="1"/>
  <c r="F14058" i="54" a="1"/>
  <c r="F14058" i="54" s="1"/>
  <c r="F14054" i="54" a="1"/>
  <c r="F14054" i="54" s="1"/>
  <c r="F14051" i="54" a="1"/>
  <c r="F14051" i="54" s="1"/>
  <c r="F14047" i="54" a="1"/>
  <c r="F14047" i="54" s="1"/>
  <c r="F14044" i="54" a="1"/>
  <c r="F14044" i="54" s="1"/>
  <c r="F14040" i="54" a="1"/>
  <c r="F14040" i="54" s="1"/>
  <c r="F14033" i="54" a="1"/>
  <c r="F14033" i="54" s="1"/>
  <c r="F14029" i="54" a="1"/>
  <c r="F14029" i="54" s="1"/>
  <c r="F14026" i="54" a="1"/>
  <c r="F14026" i="54" s="1"/>
  <c r="F14022" i="54" a="1"/>
  <c r="F14022" i="54" s="1"/>
  <c r="F14019" i="54" a="1"/>
  <c r="F14019" i="54" s="1"/>
  <c r="F14015" i="54" a="1"/>
  <c r="F14015" i="54" s="1"/>
  <c r="F14012" i="54" a="1"/>
  <c r="F14012" i="54" s="1"/>
  <c r="F14008" i="54" a="1"/>
  <c r="F14008" i="54" s="1"/>
  <c r="F14001" i="54" a="1"/>
  <c r="F14001" i="54" s="1"/>
  <c r="F13997" i="54" a="1"/>
  <c r="F13997" i="54" s="1"/>
  <c r="F13994" i="54" a="1"/>
  <c r="F13994" i="54" s="1"/>
  <c r="F13990" i="54" a="1"/>
  <c r="F13990" i="54" s="1"/>
  <c r="F13987" i="54" a="1"/>
  <c r="F13987" i="54" s="1"/>
  <c r="F13983" i="54" a="1"/>
  <c r="F13983" i="54" s="1"/>
  <c r="F13980" i="54" a="1"/>
  <c r="F13980" i="54" s="1"/>
  <c r="F13976" i="54" a="1"/>
  <c r="F13976" i="54" s="1"/>
  <c r="F13973" i="54" a="1"/>
  <c r="F13973" i="54" s="1"/>
  <c r="F13970" i="54" a="1"/>
  <c r="F13970" i="54" s="1"/>
  <c r="F13966" i="54" a="1"/>
  <c r="F13966" i="54" s="1"/>
  <c r="F13963" i="54" a="1"/>
  <c r="F13963" i="54" s="1"/>
  <c r="F13959" i="54" a="1"/>
  <c r="F13959" i="54" s="1"/>
  <c r="F13956" i="54" a="1"/>
  <c r="F13956" i="54" s="1"/>
  <c r="F13952" i="54" a="1"/>
  <c r="F13952" i="54" s="1"/>
  <c r="F13945" i="54" a="1"/>
  <c r="F13945" i="54" s="1"/>
  <c r="F13942" i="54" a="1"/>
  <c r="F13942" i="54" s="1"/>
  <c r="F13939" i="54" a="1"/>
  <c r="F13939" i="54" s="1"/>
  <c r="F13935" i="54" a="1"/>
  <c r="F13935" i="54" s="1"/>
  <c r="F13932" i="54" a="1"/>
  <c r="F13932" i="54" s="1"/>
  <c r="F13928" i="54" a="1"/>
  <c r="F13928" i="54" s="1"/>
  <c r="F13921" i="54" a="1"/>
  <c r="F13921" i="54" s="1"/>
  <c r="F13917" i="54" a="1"/>
  <c r="F13917" i="54" s="1"/>
  <c r="F13914" i="54" a="1"/>
  <c r="F13914" i="54" s="1"/>
  <c r="F13908" i="54" a="1"/>
  <c r="F13908" i="54" s="1"/>
  <c r="F13904" i="54" a="1"/>
  <c r="F13904" i="54" s="1"/>
  <c r="F13897" i="54" a="1"/>
  <c r="F13897" i="54" s="1"/>
  <c r="F13893" i="54" a="1"/>
  <c r="F13893" i="54" s="1"/>
  <c r="F13890" i="54" a="1"/>
  <c r="F13890" i="54" s="1"/>
  <c r="F13886" i="54" a="1"/>
  <c r="F13886" i="54" s="1"/>
  <c r="F13883" i="54" a="1"/>
  <c r="F13883" i="54" s="1"/>
  <c r="F13879" i="54" a="1"/>
  <c r="F13879" i="54" s="1"/>
  <c r="F13876" i="54" a="1"/>
  <c r="F13876" i="54" s="1"/>
  <c r="F13872" i="54" a="1"/>
  <c r="F13872" i="54" s="1"/>
  <c r="F13865" i="54" a="1"/>
  <c r="F13865" i="54" s="1"/>
  <c r="F13861" i="54" a="1"/>
  <c r="F13861" i="54" s="1"/>
  <c r="F13858" i="54" a="1"/>
  <c r="F13858" i="54" s="1"/>
  <c r="F13854" i="54" a="1"/>
  <c r="F13854" i="54" s="1"/>
  <c r="F13851" i="54" a="1"/>
  <c r="F13851" i="54" s="1"/>
  <c r="F13847" i="54" a="1"/>
  <c r="F13847" i="54" s="1"/>
  <c r="F13844" i="54" a="1"/>
  <c r="F13844" i="54" s="1"/>
  <c r="F13840" i="54" a="1"/>
  <c r="F13840" i="54" s="1"/>
  <c r="F13833" i="54" a="1"/>
  <c r="F13833" i="54" s="1"/>
  <c r="F13829" i="54" a="1"/>
  <c r="F13829" i="54" s="1"/>
  <c r="F13826" i="54" a="1"/>
  <c r="F13826" i="54" s="1"/>
  <c r="F13822" i="54" a="1"/>
  <c r="F13822" i="54" s="1"/>
  <c r="F13819" i="54" a="1"/>
  <c r="F13819" i="54" s="1"/>
  <c r="F13815" i="54" a="1"/>
  <c r="F13815" i="54" s="1"/>
  <c r="F13812" i="54" a="1"/>
  <c r="F13812" i="54" s="1"/>
  <c r="F13808" i="54" a="1"/>
  <c r="F13808" i="54" s="1"/>
  <c r="F13801" i="54" a="1"/>
  <c r="F13801" i="54" s="1"/>
  <c r="F13797" i="54" a="1"/>
  <c r="F13797" i="54" s="1"/>
  <c r="F13794" i="54" a="1"/>
  <c r="F13794" i="54" s="1"/>
  <c r="F13790" i="54" a="1"/>
  <c r="F13790" i="54" s="1"/>
  <c r="F13787" i="54" a="1"/>
  <c r="F13787" i="54" s="1"/>
  <c r="F13783" i="54" a="1"/>
  <c r="F13783" i="54" s="1"/>
  <c r="F13777" i="54" a="1"/>
  <c r="F13777" i="54" s="1"/>
  <c r="F13773" i="54" a="1"/>
  <c r="F13773" i="54" s="1"/>
  <c r="F13770" i="54" a="1"/>
  <c r="F13770" i="54" s="1"/>
  <c r="F13766" i="54" a="1"/>
  <c r="F13766" i="54" s="1"/>
  <c r="F13763" i="54" a="1"/>
  <c r="F13763" i="54" s="1"/>
  <c r="F13759" i="54" a="1"/>
  <c r="F13759" i="54" s="1"/>
  <c r="F13756" i="54" a="1"/>
  <c r="F13756" i="54" s="1"/>
  <c r="F13752" i="54" a="1"/>
  <c r="F13752" i="54" s="1"/>
  <c r="F13745" i="54" a="1"/>
  <c r="F13745" i="54" s="1"/>
  <c r="F13741" i="54" a="1"/>
  <c r="F13741" i="54" s="1"/>
  <c r="F13738" i="54" a="1"/>
  <c r="F13738" i="54" s="1"/>
  <c r="F13734" i="54" a="1"/>
  <c r="F13734" i="54" s="1"/>
  <c r="F13731" i="54" a="1"/>
  <c r="F13731" i="54" s="1"/>
  <c r="F13727" i="54" a="1"/>
  <c r="F13727" i="54" s="1"/>
  <c r="F13724" i="54" a="1"/>
  <c r="F13724" i="54" s="1"/>
  <c r="F13720" i="54" a="1"/>
  <c r="F13720" i="54" s="1"/>
  <c r="F13713" i="54" a="1"/>
  <c r="F13713" i="54" s="1"/>
  <c r="F13710" i="54" a="1"/>
  <c r="F13710" i="54" s="1"/>
  <c r="F13707" i="54" a="1"/>
  <c r="F13707" i="54" s="1"/>
  <c r="F13703" i="54" a="1"/>
  <c r="F13703" i="54" s="1"/>
  <c r="F13700" i="54" a="1"/>
  <c r="F13700" i="54" s="1"/>
  <c r="F13696" i="54" a="1"/>
  <c r="F13696" i="54" s="1"/>
  <c r="F13689" i="54" a="1"/>
  <c r="F13689" i="54" s="1"/>
  <c r="F13686" i="54" a="1"/>
  <c r="F13686" i="54" s="1"/>
  <c r="F13683" i="54" a="1"/>
  <c r="F13683" i="54" s="1"/>
  <c r="F13679" i="54" a="1"/>
  <c r="F13679" i="54" s="1"/>
  <c r="F13673" i="54" a="1"/>
  <c r="F13673" i="54" s="1"/>
  <c r="F13670" i="54" a="1"/>
  <c r="F13670" i="54" s="1"/>
  <c r="F13667" i="54" a="1"/>
  <c r="F13667" i="54" s="1"/>
  <c r="F13663" i="54" a="1"/>
  <c r="F13663" i="54" s="1"/>
  <c r="F13660" i="54" a="1"/>
  <c r="F13660" i="54" s="1"/>
  <c r="F13656" i="54" a="1"/>
  <c r="F13656" i="54" s="1"/>
  <c r="F13649" i="54" a="1"/>
  <c r="F13649" i="54" s="1"/>
  <c r="F13645" i="54" a="1"/>
  <c r="F13645" i="54" s="1"/>
  <c r="F13642" i="54" a="1"/>
  <c r="F13642" i="54" s="1"/>
  <c r="F13638" i="54" a="1"/>
  <c r="F13638" i="54" s="1"/>
  <c r="F13635" i="54" a="1"/>
  <c r="F13635" i="54" s="1"/>
  <c r="F13631" i="54" a="1"/>
  <c r="F13631" i="54" s="1"/>
  <c r="F13628" i="54" a="1"/>
  <c r="F13628" i="54" s="1"/>
  <c r="F13624" i="54" a="1"/>
  <c r="F13624" i="54" s="1"/>
  <c r="F13617" i="54" a="1"/>
  <c r="F13617" i="54" s="1"/>
  <c r="F13613" i="54" a="1"/>
  <c r="F13613" i="54" s="1"/>
  <c r="F13610" i="54" a="1"/>
  <c r="F13610" i="54" s="1"/>
  <c r="F13606" i="54" a="1"/>
  <c r="F13606" i="54" s="1"/>
  <c r="F13603" i="54" a="1"/>
  <c r="F13603" i="54" s="1"/>
  <c r="F13599" i="54" a="1"/>
  <c r="F13599" i="54" s="1"/>
  <c r="F13596" i="54" a="1"/>
  <c r="F13596" i="54" s="1"/>
  <c r="F13592" i="54" a="1"/>
  <c r="F13592" i="54" s="1"/>
  <c r="F13585" i="54" a="1"/>
  <c r="F13585" i="54" s="1"/>
  <c r="F13581" i="54" a="1"/>
  <c r="F13581" i="54" s="1"/>
  <c r="F13578" i="54" a="1"/>
  <c r="F13578" i="54" s="1"/>
  <c r="F13574" i="54" a="1"/>
  <c r="F13574" i="54" s="1"/>
  <c r="F13571" i="54" a="1"/>
  <c r="F13571" i="54" s="1"/>
  <c r="F13567" i="54" a="1"/>
  <c r="F13567" i="54" s="1"/>
  <c r="F13564" i="54" a="1"/>
  <c r="F13564" i="54" s="1"/>
  <c r="F13560" i="54" a="1"/>
  <c r="F13560" i="54" s="1"/>
  <c r="F13553" i="54" a="1"/>
  <c r="F13553" i="54" s="1"/>
  <c r="F13549" i="54" a="1"/>
  <c r="F13549" i="54" s="1"/>
  <c r="F13546" i="54" a="1"/>
  <c r="F13546" i="54" s="1"/>
  <c r="F13542" i="54" a="1"/>
  <c r="F13542" i="54" s="1"/>
  <c r="F13539" i="54" a="1"/>
  <c r="F13539" i="54" s="1"/>
  <c r="F13535" i="54" a="1"/>
  <c r="F13535" i="54" s="1"/>
  <c r="F13532" i="54" a="1"/>
  <c r="F13532" i="54" s="1"/>
  <c r="F13528" i="54" a="1"/>
  <c r="F13528" i="54" s="1"/>
  <c r="F13521" i="54" a="1"/>
  <c r="F13521" i="54" s="1"/>
  <c r="F13517" i="54" a="1"/>
  <c r="F13517" i="54" s="1"/>
  <c r="F13514" i="54" a="1"/>
  <c r="F13514" i="54" s="1"/>
  <c r="F13510" i="54" a="1"/>
  <c r="F13510" i="54" s="1"/>
  <c r="F13507" i="54" a="1"/>
  <c r="F13507" i="54" s="1"/>
  <c r="F13503" i="54" a="1"/>
  <c r="F13503" i="54" s="1"/>
  <c r="F13500" i="54" a="1"/>
  <c r="F13500" i="54" s="1"/>
  <c r="F13496" i="54" a="1"/>
  <c r="F13496" i="54" s="1"/>
  <c r="F13489" i="54" a="1"/>
  <c r="F13489" i="54" s="1"/>
  <c r="F13485" i="54" a="1"/>
  <c r="F13485" i="54" s="1"/>
  <c r="F13482" i="54" a="1"/>
  <c r="F13482" i="54" s="1"/>
  <c r="F13478" i="54" a="1"/>
  <c r="F13478" i="54" s="1"/>
  <c r="F13475" i="54" a="1"/>
  <c r="F13475" i="54" s="1"/>
  <c r="F13471" i="54" a="1"/>
  <c r="F13471" i="54" s="1"/>
  <c r="F13468" i="54" a="1"/>
  <c r="F13468" i="54" s="1"/>
  <c r="F13464" i="54" a="1"/>
  <c r="F13464" i="54" s="1"/>
  <c r="F13457" i="54" a="1"/>
  <c r="F13457" i="54" s="1"/>
  <c r="F13453" i="54" a="1"/>
  <c r="F13453" i="54" s="1"/>
  <c r="F13450" i="54" a="1"/>
  <c r="F13450" i="54" s="1"/>
  <c r="F13446" i="54" a="1"/>
  <c r="F13446" i="54" s="1"/>
  <c r="F13443" i="54" a="1"/>
  <c r="F13443" i="54" s="1"/>
  <c r="F13439" i="54" a="1"/>
  <c r="F13439" i="54" s="1"/>
  <c r="F13436" i="54" a="1"/>
  <c r="F13436" i="54" s="1"/>
  <c r="F13432" i="54" a="1"/>
  <c r="F13432" i="54" s="1"/>
  <c r="F13425" i="54" a="1"/>
  <c r="F13425" i="54" s="1"/>
  <c r="F13421" i="54" a="1"/>
  <c r="F13421" i="54" s="1"/>
  <c r="F13418" i="54" a="1"/>
  <c r="F13418" i="54" s="1"/>
  <c r="F13414" i="54" a="1"/>
  <c r="F13414" i="54" s="1"/>
  <c r="F13411" i="54" a="1"/>
  <c r="F13411" i="54" s="1"/>
  <c r="F13407" i="54" a="1"/>
  <c r="F13407" i="54" s="1"/>
  <c r="F13404" i="54" a="1"/>
  <c r="F13404" i="54" s="1"/>
  <c r="F13400" i="54" a="1"/>
  <c r="F13400" i="54" s="1"/>
  <c r="F13393" i="54" a="1"/>
  <c r="F13393" i="54" s="1"/>
  <c r="F13389" i="54" a="1"/>
  <c r="F13389" i="54" s="1"/>
  <c r="F13386" i="54" a="1"/>
  <c r="F13386" i="54" s="1"/>
  <c r="F13382" i="54" a="1"/>
  <c r="F13382" i="54" s="1"/>
  <c r="F13379" i="54" a="1"/>
  <c r="F13379" i="54" s="1"/>
  <c r="F13375" i="54" a="1"/>
  <c r="F13375" i="54" s="1"/>
  <c r="F13372" i="54" a="1"/>
  <c r="F13372" i="54" s="1"/>
  <c r="F13368" i="54" a="1"/>
  <c r="F13368" i="54" s="1"/>
  <c r="F13361" i="54" a="1"/>
  <c r="F13361" i="54" s="1"/>
  <c r="F13357" i="54" a="1"/>
  <c r="F13357" i="54" s="1"/>
  <c r="F13354" i="54" a="1"/>
  <c r="F13354" i="54" s="1"/>
  <c r="F13350" i="54" a="1"/>
  <c r="F13350" i="54" s="1"/>
  <c r="F13347" i="54" a="1"/>
  <c r="F13347" i="54" s="1"/>
  <c r="F13343" i="54" a="1"/>
  <c r="F13343" i="54" s="1"/>
  <c r="F13340" i="54" a="1"/>
  <c r="F13340" i="54" s="1"/>
  <c r="F13336" i="54" a="1"/>
  <c r="F13336" i="54" s="1"/>
  <c r="F13329" i="54" a="1"/>
  <c r="F13329" i="54" s="1"/>
  <c r="F13325" i="54" a="1"/>
  <c r="F13325" i="54" s="1"/>
  <c r="F13322" i="54" a="1"/>
  <c r="F13322" i="54" s="1"/>
  <c r="F13318" i="54" a="1"/>
  <c r="F13318" i="54" s="1"/>
  <c r="F13315" i="54" a="1"/>
  <c r="F13315" i="54" s="1"/>
  <c r="F13311" i="54" a="1"/>
  <c r="F13311" i="54" s="1"/>
  <c r="F13308" i="54" a="1"/>
  <c r="F13308" i="54" s="1"/>
  <c r="F13304" i="54" a="1"/>
  <c r="F13304" i="54" s="1"/>
  <c r="F13297" i="54" a="1"/>
  <c r="F13297" i="54" s="1"/>
  <c r="F13293" i="54" a="1"/>
  <c r="F13293" i="54" s="1"/>
  <c r="F13290" i="54" a="1"/>
  <c r="F13290" i="54" s="1"/>
  <c r="F13286" i="54" a="1"/>
  <c r="F13286" i="54" s="1"/>
  <c r="F13283" i="54" a="1"/>
  <c r="F13283" i="54" s="1"/>
  <c r="F13279" i="54" a="1"/>
  <c r="F13279" i="54" s="1"/>
  <c r="F13276" i="54" a="1"/>
  <c r="F13276" i="54" s="1"/>
  <c r="F13272" i="54" a="1"/>
  <c r="F13272" i="54" s="1"/>
  <c r="F13265" i="54" a="1"/>
  <c r="F13265" i="54" s="1"/>
  <c r="F13261" i="54" a="1"/>
  <c r="F13261" i="54" s="1"/>
  <c r="F13258" i="54" a="1"/>
  <c r="F13258" i="54" s="1"/>
  <c r="F13254" i="54" a="1"/>
  <c r="F13254" i="54" s="1"/>
  <c r="F13251" i="54" a="1"/>
  <c r="F13251" i="54" s="1"/>
  <c r="F13247" i="54" a="1"/>
  <c r="F13247" i="54" s="1"/>
  <c r="F13244" i="54" a="1"/>
  <c r="F13244" i="54" s="1"/>
  <c r="F13240" i="54" a="1"/>
  <c r="F13240" i="54" s="1"/>
  <c r="F13233" i="54" a="1"/>
  <c r="F13233" i="54" s="1"/>
  <c r="F13229" i="54" a="1"/>
  <c r="F13229" i="54" s="1"/>
  <c r="F13226" i="54" a="1"/>
  <c r="F13226" i="54" s="1"/>
  <c r="F13222" i="54" a="1"/>
  <c r="F13222" i="54" s="1"/>
  <c r="F13219" i="54" a="1"/>
  <c r="F13219" i="54" s="1"/>
  <c r="F13215" i="54" a="1"/>
  <c r="F13215" i="54" s="1"/>
  <c r="F13212" i="54" a="1"/>
  <c r="F13212" i="54" s="1"/>
  <c r="F13208" i="54" a="1"/>
  <c r="F13208" i="54" s="1"/>
  <c r="F13205" i="54" a="1"/>
  <c r="F13205" i="54" s="1"/>
  <c r="F13202" i="54" a="1"/>
  <c r="F13202" i="54" s="1"/>
  <c r="F13198" i="54" a="1"/>
  <c r="F13198" i="54" s="1"/>
  <c r="F13195" i="54" a="1"/>
  <c r="F13195" i="54" s="1"/>
  <c r="F13191" i="54" a="1"/>
  <c r="F13191" i="54" s="1"/>
  <c r="F13188" i="54" a="1"/>
  <c r="F13188" i="54" s="1"/>
  <c r="F13184" i="54" a="1"/>
  <c r="F13184" i="54" s="1"/>
  <c r="F13177" i="54" a="1"/>
  <c r="F13177" i="54" s="1"/>
  <c r="F13173" i="54" a="1"/>
  <c r="F13173" i="54" s="1"/>
  <c r="F13170" i="54" a="1"/>
  <c r="F13170" i="54" s="1"/>
  <c r="F13166" i="54" a="1"/>
  <c r="F13166" i="54" s="1"/>
  <c r="F13163" i="54" a="1"/>
  <c r="F13163" i="54" s="1"/>
  <c r="F13159" i="54" a="1"/>
  <c r="F13159" i="54" s="1"/>
  <c r="F13156" i="54" a="1"/>
  <c r="F13156" i="54" s="1"/>
  <c r="F13152" i="54" a="1"/>
  <c r="F13152" i="54" s="1"/>
  <c r="F13145" i="54" a="1"/>
  <c r="F13145" i="54" s="1"/>
  <c r="F13141" i="54" a="1"/>
  <c r="F13141" i="54" s="1"/>
  <c r="F13138" i="54" a="1"/>
  <c r="F13138" i="54" s="1"/>
  <c r="F13134" i="54" a="1"/>
  <c r="F13134" i="54" s="1"/>
  <c r="F13131" i="54" a="1"/>
  <c r="F13131" i="54" s="1"/>
  <c r="F13127" i="54" a="1"/>
  <c r="F13127" i="54" s="1"/>
  <c r="F13124" i="54" a="1"/>
  <c r="F13124" i="54" s="1"/>
  <c r="F13120" i="54" a="1"/>
  <c r="F13120" i="54" s="1"/>
  <c r="F13113" i="54" a="1"/>
  <c r="F13113" i="54" s="1"/>
  <c r="F13109" i="54" a="1"/>
  <c r="F13109" i="54" s="1"/>
  <c r="F13106" i="54" a="1"/>
  <c r="F13106" i="54" s="1"/>
  <c r="F13102" i="54" a="1"/>
  <c r="F13102" i="54" s="1"/>
  <c r="F13099" i="54" a="1"/>
  <c r="F13099" i="54" s="1"/>
  <c r="F13095" i="54" a="1"/>
  <c r="F13095" i="54" s="1"/>
  <c r="F13092" i="54" a="1"/>
  <c r="F13092" i="54" s="1"/>
  <c r="F13088" i="54" a="1"/>
  <c r="F13088" i="54" s="1"/>
  <c r="F13081" i="54" a="1"/>
  <c r="F13081" i="54" s="1"/>
  <c r="F13077" i="54" a="1"/>
  <c r="F13077" i="54" s="1"/>
  <c r="F13074" i="54" a="1"/>
  <c r="F13074" i="54" s="1"/>
  <c r="F13070" i="54" a="1"/>
  <c r="F13070" i="54" s="1"/>
  <c r="F13067" i="54" a="1"/>
  <c r="F13067" i="54" s="1"/>
  <c r="F13063" i="54" a="1"/>
  <c r="F13063" i="54" s="1"/>
  <c r="F13060" i="54" a="1"/>
  <c r="F13060" i="54" s="1"/>
  <c r="F13056" i="54" a="1"/>
  <c r="F13056" i="54" s="1"/>
  <c r="F13049" i="54" a="1"/>
  <c r="F13049" i="54" s="1"/>
  <c r="F13045" i="54" a="1"/>
  <c r="F13045" i="54" s="1"/>
  <c r="F13042" i="54" a="1"/>
  <c r="F13042" i="54" s="1"/>
  <c r="F13038" i="54" a="1"/>
  <c r="F13038" i="54" s="1"/>
  <c r="F13035" i="54" a="1"/>
  <c r="F13035" i="54" s="1"/>
  <c r="F13031" i="54" a="1"/>
  <c r="F13031" i="54" s="1"/>
  <c r="F13028" i="54" a="1"/>
  <c r="F13028" i="54" s="1"/>
  <c r="F13024" i="54" a="1"/>
  <c r="F13024" i="54" s="1"/>
  <c r="F13017" i="54" a="1"/>
  <c r="F13017" i="54" s="1"/>
  <c r="F13013" i="54" a="1"/>
  <c r="F13013" i="54" s="1"/>
  <c r="F13010" i="54" a="1"/>
  <c r="F13010" i="54" s="1"/>
  <c r="F13006" i="54" a="1"/>
  <c r="F13006" i="54" s="1"/>
  <c r="F13003" i="54" a="1"/>
  <c r="F13003" i="54" s="1"/>
  <c r="F12999" i="54" a="1"/>
  <c r="F12999" i="54" s="1"/>
  <c r="F12996" i="54" a="1"/>
  <c r="F12996" i="54" s="1"/>
  <c r="F12992" i="54" a="1"/>
  <c r="F12992" i="54" s="1"/>
  <c r="F12985" i="54" a="1"/>
  <c r="F12985" i="54" s="1"/>
  <c r="F12981" i="54" a="1"/>
  <c r="F12981" i="54" s="1"/>
  <c r="F12978" i="54" a="1"/>
  <c r="F12978" i="54" s="1"/>
  <c r="F12974" i="54" a="1"/>
  <c r="F12974" i="54" s="1"/>
  <c r="F12971" i="54" a="1"/>
  <c r="F12971" i="54" s="1"/>
  <c r="F12967" i="54" a="1"/>
  <c r="F12967" i="54" s="1"/>
  <c r="F12964" i="54" a="1"/>
  <c r="F12964" i="54" s="1"/>
  <c r="F12960" i="54" a="1"/>
  <c r="F12960" i="54" s="1"/>
  <c r="F12953" i="54" a="1"/>
  <c r="F12953" i="54" s="1"/>
  <c r="F12949" i="54" a="1"/>
  <c r="F12949" i="54" s="1"/>
  <c r="F12946" i="54" a="1"/>
  <c r="F12946" i="54" s="1"/>
  <c r="F12942" i="54" a="1"/>
  <c r="F12942" i="54" s="1"/>
  <c r="F12939" i="54" a="1"/>
  <c r="F12939" i="54" s="1"/>
  <c r="F12935" i="54" a="1"/>
  <c r="F12935" i="54" s="1"/>
  <c r="F12932" i="54" a="1"/>
  <c r="F12932" i="54" s="1"/>
  <c r="F12928" i="54" a="1"/>
  <c r="F12928" i="54" s="1"/>
  <c r="F12921" i="54" a="1"/>
  <c r="F12921" i="54" s="1"/>
  <c r="F12917" i="54" a="1"/>
  <c r="F12917" i="54" s="1"/>
  <c r="F12914" i="54" a="1"/>
  <c r="F12914" i="54" s="1"/>
  <c r="F12910" i="54" a="1"/>
  <c r="F12910" i="54" s="1"/>
  <c r="F12907" i="54" a="1"/>
  <c r="F12907" i="54" s="1"/>
  <c r="F12903" i="54" a="1"/>
  <c r="F12903" i="54" s="1"/>
  <c r="F12897" i="54" a="1"/>
  <c r="F12897" i="54" s="1"/>
  <c r="F12893" i="54" a="1"/>
  <c r="F12893" i="54" s="1"/>
  <c r="F12890" i="54" a="1"/>
  <c r="F12890" i="54" s="1"/>
  <c r="F12886" i="54" a="1"/>
  <c r="F12886" i="54" s="1"/>
  <c r="F12883" i="54" a="1"/>
  <c r="F12883" i="54" s="1"/>
  <c r="F12879" i="54" a="1"/>
  <c r="F12879" i="54" s="1"/>
  <c r="F12876" i="54" a="1"/>
  <c r="F12876" i="54" s="1"/>
  <c r="F12872" i="54" a="1"/>
  <c r="F12872" i="54" s="1"/>
  <c r="F12865" i="54" a="1"/>
  <c r="F12865" i="54" s="1"/>
  <c r="F12861" i="54" a="1"/>
  <c r="F12861" i="54" s="1"/>
  <c r="F12858" i="54" a="1"/>
  <c r="F12858" i="54" s="1"/>
  <c r="F12854" i="54" a="1"/>
  <c r="F12854" i="54" s="1"/>
  <c r="F12851" i="54" a="1"/>
  <c r="F12851" i="54" s="1"/>
  <c r="F12847" i="54" a="1"/>
  <c r="F12847" i="54" s="1"/>
  <c r="F12844" i="54" a="1"/>
  <c r="F12844" i="54" s="1"/>
  <c r="F12840" i="54" a="1"/>
  <c r="F12840" i="54" s="1"/>
  <c r="F12833" i="54" a="1"/>
  <c r="F12833" i="54" s="1"/>
  <c r="F12829" i="54" a="1"/>
  <c r="F12829" i="54" s="1"/>
  <c r="F12826" i="54" a="1"/>
  <c r="F12826" i="54" s="1"/>
  <c r="F12820" i="54" a="1"/>
  <c r="F12820" i="54" s="1"/>
  <c r="F12816" i="54" a="1"/>
  <c r="F12816" i="54" s="1"/>
  <c r="F12809" i="54" a="1"/>
  <c r="F12809" i="54" s="1"/>
  <c r="F12805" i="54" a="1"/>
  <c r="F12805" i="54" s="1"/>
  <c r="F12802" i="54" a="1"/>
  <c r="F12802" i="54" s="1"/>
  <c r="F12798" i="54" a="1"/>
  <c r="F12798" i="54" s="1"/>
  <c r="F12795" i="54" a="1"/>
  <c r="F12795" i="54" s="1"/>
  <c r="F12791" i="54" a="1"/>
  <c r="F12791" i="54" s="1"/>
  <c r="F12788" i="54" a="1"/>
  <c r="F12788" i="54" s="1"/>
  <c r="F12784" i="54" a="1"/>
  <c r="F12784" i="54" s="1"/>
  <c r="F12777" i="54" a="1"/>
  <c r="F12777" i="54" s="1"/>
  <c r="F12773" i="54" a="1"/>
  <c r="F12773" i="54" s="1"/>
  <c r="F12770" i="54" a="1"/>
  <c r="F12770" i="54" s="1"/>
  <c r="F12766" i="54" a="1"/>
  <c r="F12766" i="54" s="1"/>
  <c r="F12763" i="54" a="1"/>
  <c r="F12763" i="54" s="1"/>
  <c r="F12759" i="54" a="1"/>
  <c r="F12759" i="54" s="1"/>
  <c r="F12756" i="54" a="1"/>
  <c r="F12756" i="54" s="1"/>
  <c r="F12752" i="54" a="1"/>
  <c r="F12752" i="54" s="1"/>
  <c r="F12745" i="54" a="1"/>
  <c r="F12745" i="54" s="1"/>
  <c r="F12742" i="54" a="1"/>
  <c r="F12742" i="54" s="1"/>
  <c r="F12739" i="54" a="1"/>
  <c r="F12739" i="54" s="1"/>
  <c r="F12735" i="54" a="1"/>
  <c r="F12735" i="54" s="1"/>
  <c r="F12732" i="54" a="1"/>
  <c r="F12732" i="54" s="1"/>
  <c r="F12728" i="54" a="1"/>
  <c r="F12728" i="54" s="1"/>
  <c r="F12721" i="54" a="1"/>
  <c r="F12721" i="54" s="1"/>
  <c r="F12717" i="54" a="1"/>
  <c r="F12717" i="54" s="1"/>
  <c r="F12714" i="54" a="1"/>
  <c r="F12714" i="54" s="1"/>
  <c r="F12710" i="54" a="1"/>
  <c r="F12710" i="54" s="1"/>
  <c r="F12707" i="54" a="1"/>
  <c r="F12707" i="54" s="1"/>
  <c r="F12703" i="54" a="1"/>
  <c r="F12703" i="54" s="1"/>
  <c r="F12700" i="54" a="1"/>
  <c r="F12700" i="54" s="1"/>
  <c r="F12696" i="54" a="1"/>
  <c r="F12696" i="54" s="1"/>
  <c r="F12689" i="54" a="1"/>
  <c r="F12689" i="54" s="1"/>
  <c r="F12685" i="54" a="1"/>
  <c r="F12685" i="54" s="1"/>
  <c r="F12682" i="54" a="1"/>
  <c r="F12682" i="54" s="1"/>
  <c r="F12678" i="54" a="1"/>
  <c r="F12678" i="54" s="1"/>
  <c r="F12675" i="54" a="1"/>
  <c r="F12675" i="54" s="1"/>
  <c r="F12671" i="54" a="1"/>
  <c r="F12671" i="54" s="1"/>
  <c r="F12668" i="54" a="1"/>
  <c r="F12668" i="54" s="1"/>
  <c r="F12664" i="54" a="1"/>
  <c r="F12664" i="54" s="1"/>
  <c r="F12657" i="54" a="1"/>
  <c r="F12657" i="54" s="1"/>
  <c r="F12653" i="54" a="1"/>
  <c r="F12653" i="54" s="1"/>
  <c r="F12650" i="54" a="1"/>
  <c r="F12650" i="54" s="1"/>
  <c r="F12646" i="54" a="1"/>
  <c r="F12646" i="54" s="1"/>
  <c r="F12643" i="54" a="1"/>
  <c r="F12643" i="54" s="1"/>
  <c r="F12639" i="54" a="1"/>
  <c r="F12639" i="54" s="1"/>
  <c r="F12636" i="54" a="1"/>
  <c r="F12636" i="54" s="1"/>
  <c r="F12632" i="54" a="1"/>
  <c r="F12632" i="54" s="1"/>
  <c r="F12625" i="54" a="1"/>
  <c r="F12625" i="54" s="1"/>
  <c r="F12621" i="54" a="1"/>
  <c r="F12621" i="54" s="1"/>
  <c r="F12618" i="54" a="1"/>
  <c r="F12618" i="54" s="1"/>
  <c r="F12614" i="54" a="1"/>
  <c r="F12614" i="54" s="1"/>
  <c r="F12611" i="54" a="1"/>
  <c r="F12611" i="54" s="1"/>
  <c r="F12607" i="54" a="1"/>
  <c r="F12607" i="54" s="1"/>
  <c r="F12604" i="54" a="1"/>
  <c r="F12604" i="54" s="1"/>
  <c r="F12600" i="54" a="1"/>
  <c r="F12600" i="54" s="1"/>
  <c r="F12593" i="54" a="1"/>
  <c r="F12593" i="54" s="1"/>
  <c r="F12589" i="54" a="1"/>
  <c r="F12589" i="54" s="1"/>
  <c r="F12586" i="54" a="1"/>
  <c r="F12586" i="54" s="1"/>
  <c r="F12582" i="54" a="1"/>
  <c r="F12582" i="54" s="1"/>
  <c r="F12579" i="54" a="1"/>
  <c r="F12579" i="54" s="1"/>
  <c r="F12575" i="54" a="1"/>
  <c r="F12575" i="54" s="1"/>
  <c r="F12572" i="54" a="1"/>
  <c r="F12572" i="54" s="1"/>
  <c r="F12568" i="54" a="1"/>
  <c r="F12568" i="54" s="1"/>
  <c r="F12561" i="54" a="1"/>
  <c r="F12561" i="54" s="1"/>
  <c r="F12557" i="54" a="1"/>
  <c r="F12557" i="54" s="1"/>
  <c r="F12554" i="54" a="1"/>
  <c r="F12554" i="54" s="1"/>
  <c r="F12550" i="54" a="1"/>
  <c r="F12550" i="54" s="1"/>
  <c r="F12547" i="54" a="1"/>
  <c r="F12547" i="54" s="1"/>
  <c r="F12543" i="54" a="1"/>
  <c r="F12543" i="54" s="1"/>
  <c r="F12540" i="54" a="1"/>
  <c r="F12540" i="54" s="1"/>
  <c r="F12536" i="54" a="1"/>
  <c r="F12536" i="54" s="1"/>
  <c r="F12529" i="54" a="1"/>
  <c r="F12529" i="54" s="1"/>
  <c r="F12525" i="54" a="1"/>
  <c r="F12525" i="54" s="1"/>
  <c r="F12522" i="54" a="1"/>
  <c r="F12522" i="54" s="1"/>
  <c r="F12518" i="54" a="1"/>
  <c r="F12518" i="54" s="1"/>
  <c r="F12515" i="54" a="1"/>
  <c r="F12515" i="54" s="1"/>
  <c r="F12511" i="54" a="1"/>
  <c r="F12511" i="54" s="1"/>
  <c r="F12508" i="54" a="1"/>
  <c r="F12508" i="54" s="1"/>
  <c r="F12504" i="54" a="1"/>
  <c r="F12504" i="54" s="1"/>
  <c r="F12497" i="54" a="1"/>
  <c r="F12497" i="54" s="1"/>
  <c r="F12493" i="54" a="1"/>
  <c r="F12493" i="54" s="1"/>
  <c r="F12490" i="54" a="1"/>
  <c r="F12490" i="54" s="1"/>
  <c r="F12486" i="54" a="1"/>
  <c r="F12486" i="54" s="1"/>
  <c r="F12483" i="54" a="1"/>
  <c r="F12483" i="54" s="1"/>
  <c r="F12479" i="54" a="1"/>
  <c r="F12479" i="54" s="1"/>
  <c r="F12476" i="54" a="1"/>
  <c r="F12476" i="54" s="1"/>
  <c r="F12472" i="54" a="1"/>
  <c r="F12472" i="54" s="1"/>
  <c r="F12465" i="54" a="1"/>
  <c r="F12465" i="54" s="1"/>
  <c r="F12461" i="54" a="1"/>
  <c r="F12461" i="54" s="1"/>
  <c r="F12458" i="54" a="1"/>
  <c r="F12458" i="54" s="1"/>
  <c r="F12454" i="54" a="1"/>
  <c r="F12454" i="54" s="1"/>
  <c r="F12451" i="54" a="1"/>
  <c r="F12451" i="54" s="1"/>
  <c r="F12447" i="54" a="1"/>
  <c r="F12447" i="54" s="1"/>
  <c r="F12444" i="54" a="1"/>
  <c r="F12444" i="54" s="1"/>
  <c r="F12440" i="54" a="1"/>
  <c r="F12440" i="54" s="1"/>
  <c r="F12433" i="54" a="1"/>
  <c r="F12433" i="54" s="1"/>
  <c r="F12429" i="54" a="1"/>
  <c r="F12429" i="54" s="1"/>
  <c r="F12426" i="54" a="1"/>
  <c r="F12426" i="54" s="1"/>
  <c r="F12422" i="54" a="1"/>
  <c r="F12422" i="54" s="1"/>
  <c r="F12419" i="54" a="1"/>
  <c r="F12419" i="54" s="1"/>
  <c r="F12415" i="54" a="1"/>
  <c r="F12415" i="54" s="1"/>
  <c r="F12412" i="54" a="1"/>
  <c r="F12412" i="54" s="1"/>
  <c r="F12408" i="54" a="1"/>
  <c r="F12408" i="54" s="1"/>
  <c r="F12401" i="54" a="1"/>
  <c r="F12401" i="54" s="1"/>
  <c r="F12397" i="54" a="1"/>
  <c r="F12397" i="54" s="1"/>
  <c r="F12394" i="54" a="1"/>
  <c r="F12394" i="54" s="1"/>
  <c r="F12390" i="54" a="1"/>
  <c r="F12390" i="54" s="1"/>
  <c r="F12387" i="54" a="1"/>
  <c r="F12387" i="54" s="1"/>
  <c r="F12383" i="54" a="1"/>
  <c r="F12383" i="54" s="1"/>
  <c r="F12380" i="54" a="1"/>
  <c r="F12380" i="54" s="1"/>
  <c r="F12376" i="54" a="1"/>
  <c r="F12376" i="54" s="1"/>
  <c r="F12369" i="54" a="1"/>
  <c r="F12369" i="54" s="1"/>
  <c r="F12365" i="54" a="1"/>
  <c r="F12365" i="54" s="1"/>
  <c r="F12362" i="54" a="1"/>
  <c r="F12362" i="54" s="1"/>
  <c r="F12356" i="54" a="1"/>
  <c r="F12356" i="54" s="1"/>
  <c r="F12352" i="54" a="1"/>
  <c r="F12352" i="54" s="1"/>
  <c r="F12345" i="54" a="1"/>
  <c r="F12345" i="54" s="1"/>
  <c r="F12341" i="54" a="1"/>
  <c r="F12341" i="54" s="1"/>
  <c r="F12338" i="54" a="1"/>
  <c r="F12338" i="54" s="1"/>
  <c r="F12334" i="54" a="1"/>
  <c r="F12334" i="54" s="1"/>
  <c r="F12331" i="54" a="1"/>
  <c r="F12331" i="54" s="1"/>
  <c r="F12327" i="54" a="1"/>
  <c r="F12327" i="54" s="1"/>
  <c r="F12324" i="54" a="1"/>
  <c r="F12324" i="54" s="1"/>
  <c r="F12320" i="54" a="1"/>
  <c r="F12320" i="54" s="1"/>
  <c r="F12313" i="54" a="1"/>
  <c r="F12313" i="54" s="1"/>
  <c r="F12309" i="54" a="1"/>
  <c r="F12309" i="54" s="1"/>
  <c r="F12306" i="54" a="1"/>
  <c r="F12306" i="54" s="1"/>
  <c r="F12302" i="54" a="1"/>
  <c r="F12302" i="54" s="1"/>
  <c r="F12299" i="54" a="1"/>
  <c r="F12299" i="54" s="1"/>
  <c r="F12295" i="54" a="1"/>
  <c r="F12295" i="54" s="1"/>
  <c r="F12292" i="54" a="1"/>
  <c r="F12292" i="54" s="1"/>
  <c r="F12288" i="54" a="1"/>
  <c r="F12288" i="54" s="1"/>
  <c r="F12281" i="54" a="1"/>
  <c r="F12281" i="54" s="1"/>
  <c r="F12277" i="54" a="1"/>
  <c r="F12277" i="54" s="1"/>
  <c r="F12274" i="54" a="1"/>
  <c r="F12274" i="54" s="1"/>
  <c r="F12270" i="54" a="1"/>
  <c r="F12270" i="54" s="1"/>
  <c r="F12267" i="54" a="1"/>
  <c r="F12267" i="54" s="1"/>
  <c r="F12263" i="54" a="1"/>
  <c r="F12263" i="54" s="1"/>
  <c r="F12260" i="54" a="1"/>
  <c r="F12260" i="54" s="1"/>
  <c r="F12256" i="54" a="1"/>
  <c r="F12256" i="54" s="1"/>
  <c r="F12249" i="54" a="1"/>
  <c r="F12249" i="54" s="1"/>
  <c r="F12245" i="54" a="1"/>
  <c r="F12245" i="54" s="1"/>
  <c r="F12242" i="54" a="1"/>
  <c r="F12242" i="54" s="1"/>
  <c r="F12238" i="54" a="1"/>
  <c r="F12238" i="54" s="1"/>
  <c r="F12235" i="54" a="1"/>
  <c r="F12235" i="54" s="1"/>
  <c r="F12231" i="54" a="1"/>
  <c r="F12231" i="54" s="1"/>
  <c r="F12228" i="54" a="1"/>
  <c r="F12228" i="54" s="1"/>
  <c r="F12224" i="54" a="1"/>
  <c r="F12224" i="54" s="1"/>
  <c r="F12217" i="54" a="1"/>
  <c r="F12217" i="54" s="1"/>
  <c r="F12213" i="54" a="1"/>
  <c r="F12213" i="54" s="1"/>
  <c r="F12210" i="54" a="1"/>
  <c r="F12210" i="54" s="1"/>
  <c r="F12204" i="54" a="1"/>
  <c r="F12204" i="54" s="1"/>
  <c r="F12200" i="54" a="1"/>
  <c r="F12200" i="54" s="1"/>
  <c r="F12193" i="54" a="1"/>
  <c r="F12193" i="54" s="1"/>
  <c r="F12189" i="54" a="1"/>
  <c r="F12189" i="54" s="1"/>
  <c r="F12186" i="54" a="1"/>
  <c r="F12186" i="54" s="1"/>
  <c r="F12182" i="54" a="1"/>
  <c r="F12182" i="54" s="1"/>
  <c r="F12179" i="54" a="1"/>
  <c r="F12179" i="54" s="1"/>
  <c r="F12175" i="54" a="1"/>
  <c r="F12175" i="54" s="1"/>
  <c r="F12172" i="54" a="1"/>
  <c r="F12172" i="54" s="1"/>
  <c r="F12168" i="54" a="1"/>
  <c r="F12168" i="54" s="1"/>
  <c r="F12161" i="54" a="1"/>
  <c r="F12161" i="54" s="1"/>
  <c r="F12157" i="54" a="1"/>
  <c r="F12157" i="54" s="1"/>
  <c r="F12154" i="54" a="1"/>
  <c r="F12154" i="54" s="1"/>
  <c r="F12150" i="54" a="1"/>
  <c r="F12150" i="54" s="1"/>
  <c r="F12147" i="54" a="1"/>
  <c r="F12147" i="54" s="1"/>
  <c r="F12143" i="54" a="1"/>
  <c r="F12143" i="54" s="1"/>
  <c r="F12140" i="54" a="1"/>
  <c r="F12140" i="54" s="1"/>
  <c r="F12136" i="54" a="1"/>
  <c r="F12136" i="54" s="1"/>
  <c r="F12129" i="54" a="1"/>
  <c r="F12129" i="54" s="1"/>
  <c r="F12125" i="54" a="1"/>
  <c r="F12125" i="54" s="1"/>
  <c r="F12122" i="54" a="1"/>
  <c r="F12122" i="54" s="1"/>
  <c r="F12116" i="54" a="1"/>
  <c r="F12116" i="54" s="1"/>
  <c r="F12112" i="54" a="1"/>
  <c r="F12112" i="54" s="1"/>
  <c r="F12105" i="54" a="1"/>
  <c r="F12105" i="54" s="1"/>
  <c r="F12102" i="54" a="1"/>
  <c r="F12102" i="54" s="1"/>
  <c r="F12099" i="54" a="1"/>
  <c r="F12099" i="54" s="1"/>
  <c r="F12095" i="54" a="1"/>
  <c r="F12095" i="54" s="1"/>
  <c r="F12092" i="54" a="1"/>
  <c r="F12092" i="54" s="1"/>
  <c r="F12088" i="54" a="1"/>
  <c r="F12088" i="54" s="1"/>
  <c r="F12081" i="54" a="1"/>
  <c r="F12081" i="54" s="1"/>
  <c r="F12077" i="54" a="1"/>
  <c r="F12077" i="54" s="1"/>
  <c r="F12074" i="54" a="1"/>
  <c r="F12074" i="54" s="1"/>
  <c r="F12070" i="54" a="1"/>
  <c r="F12070" i="54" s="1"/>
  <c r="F12067" i="54" a="1"/>
  <c r="F12067" i="54" s="1"/>
  <c r="F12063" i="54" a="1"/>
  <c r="F12063" i="54" s="1"/>
  <c r="F12060" i="54" a="1"/>
  <c r="F12060" i="54" s="1"/>
  <c r="F12056" i="54" a="1"/>
  <c r="F12056" i="54" s="1"/>
  <c r="F12049" i="54" a="1"/>
  <c r="F12049" i="54" s="1"/>
  <c r="F12045" i="54" a="1"/>
  <c r="F12045" i="54" s="1"/>
  <c r="F12042" i="54" a="1"/>
  <c r="F12042" i="54" s="1"/>
  <c r="F12038" i="54" a="1"/>
  <c r="F12038" i="54" s="1"/>
  <c r="F12035" i="54" a="1"/>
  <c r="F12035" i="54" s="1"/>
  <c r="F12031" i="54" a="1"/>
  <c r="F12031" i="54" s="1"/>
  <c r="F12028" i="54" a="1"/>
  <c r="F12028" i="54" s="1"/>
  <c r="F12024" i="54" a="1"/>
  <c r="F12024" i="54" s="1"/>
  <c r="F12017" i="54" a="1"/>
  <c r="F12017" i="54" s="1"/>
  <c r="F12013" i="54" a="1"/>
  <c r="F12013" i="54" s="1"/>
  <c r="F12010" i="54" a="1"/>
  <c r="F12010" i="54" s="1"/>
  <c r="F12006" i="54" a="1"/>
  <c r="F12006" i="54" s="1"/>
  <c r="F12003" i="54" a="1"/>
  <c r="F12003" i="54" s="1"/>
  <c r="F11999" i="54" a="1"/>
  <c r="F11999" i="54" s="1"/>
  <c r="F11996" i="54" a="1"/>
  <c r="F11996" i="54" s="1"/>
  <c r="F11992" i="54" a="1"/>
  <c r="F11992" i="54" s="1"/>
  <c r="F11985" i="54" a="1"/>
  <c r="F11985" i="54" s="1"/>
  <c r="F11981" i="54" a="1"/>
  <c r="F11981" i="54" s="1"/>
  <c r="F11978" i="54" a="1"/>
  <c r="F11978" i="54" s="1"/>
  <c r="F11974" i="54" a="1"/>
  <c r="F11974" i="54" s="1"/>
  <c r="F11971" i="54" a="1"/>
  <c r="F11971" i="54" s="1"/>
  <c r="F11967" i="54" a="1"/>
  <c r="F11967" i="54" s="1"/>
  <c r="F11964" i="54" a="1"/>
  <c r="F11964" i="54" s="1"/>
  <c r="F11960" i="54" a="1"/>
  <c r="F11960" i="54" s="1"/>
  <c r="F11953" i="54" a="1"/>
  <c r="F11953" i="54" s="1"/>
  <c r="F11949" i="54" a="1"/>
  <c r="F11949" i="54" s="1"/>
  <c r="F11946" i="54" a="1"/>
  <c r="F11946" i="54" s="1"/>
  <c r="F11942" i="54" a="1"/>
  <c r="F11942" i="54" s="1"/>
  <c r="F11939" i="54" a="1"/>
  <c r="F11939" i="54" s="1"/>
  <c r="F11935" i="54" a="1"/>
  <c r="F11935" i="54" s="1"/>
  <c r="F11932" i="54" a="1"/>
  <c r="F11932" i="54" s="1"/>
  <c r="F11928" i="54" a="1"/>
  <c r="F11928" i="54" s="1"/>
  <c r="F11921" i="54" a="1"/>
  <c r="F11921" i="54" s="1"/>
  <c r="F11917" i="54" a="1"/>
  <c r="F11917" i="54" s="1"/>
  <c r="F11914" i="54" a="1"/>
  <c r="F11914" i="54" s="1"/>
  <c r="F11910" i="54" a="1"/>
  <c r="F11910" i="54" s="1"/>
  <c r="F11907" i="54" a="1"/>
  <c r="F11907" i="54" s="1"/>
  <c r="F11903" i="54" a="1"/>
  <c r="F11903" i="54" s="1"/>
  <c r="F11900" i="54" a="1"/>
  <c r="F11900" i="54" s="1"/>
  <c r="F11896" i="54" a="1"/>
  <c r="F11896" i="54" s="1"/>
  <c r="F11889" i="54" a="1"/>
  <c r="F11889" i="54" s="1"/>
  <c r="F11885" i="54" a="1"/>
  <c r="F11885" i="54" s="1"/>
  <c r="F11882" i="54" a="1"/>
  <c r="F11882" i="54" s="1"/>
  <c r="F11878" i="54" a="1"/>
  <c r="F11878" i="54" s="1"/>
  <c r="F11875" i="54" a="1"/>
  <c r="F11875" i="54" s="1"/>
  <c r="F11871" i="54" a="1"/>
  <c r="F11871" i="54" s="1"/>
  <c r="F11868" i="54" a="1"/>
  <c r="F11868" i="54" s="1"/>
  <c r="F11864" i="54" a="1"/>
  <c r="F11864" i="54" s="1"/>
  <c r="F11857" i="54" a="1"/>
  <c r="F11857" i="54" s="1"/>
  <c r="F11853" i="54" a="1"/>
  <c r="F11853" i="54" s="1"/>
  <c r="F11850" i="54" a="1"/>
  <c r="F11850" i="54" s="1"/>
  <c r="F11846" i="54" a="1"/>
  <c r="F11846" i="54" s="1"/>
  <c r="F11843" i="54" a="1"/>
  <c r="F11843" i="54" s="1"/>
  <c r="F11839" i="54" a="1"/>
  <c r="F11839" i="54" s="1"/>
  <c r="F11836" i="54" a="1"/>
  <c r="F11836" i="54" s="1"/>
  <c r="F11832" i="54" a="1"/>
  <c r="F11832" i="54" s="1"/>
  <c r="F11825" i="54" a="1"/>
  <c r="F11825" i="54" s="1"/>
  <c r="F11821" i="54" a="1"/>
  <c r="F11821" i="54" s="1"/>
  <c r="F11818" i="54" a="1"/>
  <c r="F11818" i="54" s="1"/>
  <c r="F11814" i="54" a="1"/>
  <c r="F11814" i="54" s="1"/>
  <c r="F11811" i="54" a="1"/>
  <c r="F11811" i="54" s="1"/>
  <c r="F11807" i="54" a="1"/>
  <c r="F11807" i="54" s="1"/>
  <c r="F11804" i="54" a="1"/>
  <c r="F11804" i="54" s="1"/>
  <c r="F11800" i="54" a="1"/>
  <c r="F11800" i="54" s="1"/>
  <c r="F11793" i="54" a="1"/>
  <c r="F11793" i="54" s="1"/>
  <c r="F11789" i="54" a="1"/>
  <c r="F11789" i="54" s="1"/>
  <c r="F11786" i="54" a="1"/>
  <c r="F11786" i="54" s="1"/>
  <c r="F11782" i="54" a="1"/>
  <c r="F11782" i="54" s="1"/>
  <c r="F11779" i="54" a="1"/>
  <c r="F11779" i="54" s="1"/>
  <c r="F11775" i="54" a="1"/>
  <c r="F11775" i="54" s="1"/>
  <c r="F11772" i="54" a="1"/>
  <c r="F11772" i="54" s="1"/>
  <c r="F11768" i="54" a="1"/>
  <c r="F11768" i="54" s="1"/>
  <c r="F11761" i="54" a="1"/>
  <c r="F11761" i="54" s="1"/>
  <c r="F11757" i="54" a="1"/>
  <c r="F11757" i="54" s="1"/>
  <c r="F11754" i="54" a="1"/>
  <c r="F11754" i="54" s="1"/>
  <c r="F11750" i="54" a="1"/>
  <c r="F11750" i="54" s="1"/>
  <c r="F11747" i="54" a="1"/>
  <c r="F11747" i="54" s="1"/>
  <c r="F11743" i="54" a="1"/>
  <c r="F11743" i="54" s="1"/>
  <c r="F11740" i="54" a="1"/>
  <c r="F11740" i="54" s="1"/>
  <c r="F11736" i="54" a="1"/>
  <c r="F11736" i="54" s="1"/>
  <c r="F11729" i="54" a="1"/>
  <c r="F11729" i="54" s="1"/>
  <c r="F11726" i="54" a="1"/>
  <c r="F11726" i="54" s="1"/>
  <c r="F11723" i="54" a="1"/>
  <c r="F11723" i="54" s="1"/>
  <c r="F11719" i="54" a="1"/>
  <c r="F11719" i="54" s="1"/>
  <c r="F11713" i="54" a="1"/>
  <c r="F11713" i="54" s="1"/>
  <c r="F11710" i="54" a="1"/>
  <c r="F11710" i="54" s="1"/>
  <c r="F11707" i="54" a="1"/>
  <c r="F11707" i="54" s="1"/>
  <c r="F11703" i="54" a="1"/>
  <c r="F11703" i="54" s="1"/>
  <c r="F11697" i="54" a="1"/>
  <c r="F11697" i="54" s="1"/>
  <c r="F11694" i="54" a="1"/>
  <c r="F11694" i="54" s="1"/>
  <c r="F11691" i="54" a="1"/>
  <c r="F11691" i="54" s="1"/>
  <c r="F11687" i="54" a="1"/>
  <c r="F11687" i="54" s="1"/>
  <c r="F11681" i="54" a="1"/>
  <c r="F11681" i="54" s="1"/>
  <c r="F11678" i="54" a="1"/>
  <c r="F11678" i="54" s="1"/>
  <c r="F11675" i="54" a="1"/>
  <c r="F11675" i="54" s="1"/>
  <c r="F11671" i="54" a="1"/>
  <c r="F11671" i="54" s="1"/>
  <c r="F11665" i="54" a="1"/>
  <c r="F11665" i="54" s="1"/>
  <c r="F11660" i="54" a="1"/>
  <c r="F11660" i="54" s="1"/>
  <c r="F11654" i="54" a="1"/>
  <c r="F11654" i="54" s="1"/>
  <c r="F11651" i="54" a="1"/>
  <c r="F11651" i="54" s="1"/>
  <c r="F11648" i="54" a="1"/>
  <c r="F11648" i="54" s="1"/>
  <c r="F11645" i="54" a="1"/>
  <c r="F11645" i="54" s="1"/>
  <c r="F11642" i="54" a="1"/>
  <c r="F11642" i="54" s="1"/>
  <c r="F11639" i="54" a="1"/>
  <c r="F11639" i="54" s="1"/>
  <c r="F11633" i="54" a="1"/>
  <c r="F11633" i="54" s="1"/>
  <c r="F11628" i="54" a="1"/>
  <c r="F11628" i="54" s="1"/>
  <c r="F11622" i="54" a="1"/>
  <c r="F11622" i="54" s="1"/>
  <c r="F11619" i="54" a="1"/>
  <c r="F11619" i="54" s="1"/>
  <c r="F11616" i="54" a="1"/>
  <c r="F11616" i="54" s="1"/>
  <c r="F11613" i="54" a="1"/>
  <c r="F11613" i="54" s="1"/>
  <c r="F11610" i="54" a="1"/>
  <c r="F11610" i="54" s="1"/>
  <c r="F11607" i="54" a="1"/>
  <c r="F11607" i="54" s="1"/>
  <c r="F11601" i="54" a="1"/>
  <c r="F11601" i="54" s="1"/>
  <c r="F11596" i="54" a="1"/>
  <c r="F11596" i="54" s="1"/>
  <c r="F11590" i="54" a="1"/>
  <c r="F11590" i="54" s="1"/>
  <c r="F11587" i="54" a="1"/>
  <c r="F11587" i="54" s="1"/>
  <c r="F11584" i="54" a="1"/>
  <c r="F11584" i="54" s="1"/>
  <c r="F11581" i="54" a="1"/>
  <c r="F11581" i="54" s="1"/>
  <c r="F11578" i="54" a="1"/>
  <c r="F11578" i="54" s="1"/>
  <c r="F11575" i="54" a="1"/>
  <c r="F11575" i="54" s="1"/>
  <c r="F11569" i="54" a="1"/>
  <c r="F11569" i="54" s="1"/>
  <c r="F11564" i="54" a="1"/>
  <c r="F11564" i="54" s="1"/>
  <c r="F11558" i="54" a="1"/>
  <c r="F11558" i="54" s="1"/>
  <c r="F11555" i="54" a="1"/>
  <c r="F11555" i="54" s="1"/>
  <c r="F11552" i="54" a="1"/>
  <c r="F11552" i="54" s="1"/>
  <c r="F11549" i="54" a="1"/>
  <c r="F11549" i="54" s="1"/>
  <c r="F11546" i="54" a="1"/>
  <c r="F11546" i="54" s="1"/>
  <c r="F11543" i="54" a="1"/>
  <c r="F11543" i="54" s="1"/>
  <c r="F11537" i="54" a="1"/>
  <c r="F11537" i="54" s="1"/>
  <c r="F11532" i="54" a="1"/>
  <c r="F11532" i="54" s="1"/>
  <c r="F11526" i="54" a="1"/>
  <c r="F11526" i="54" s="1"/>
  <c r="F11523" i="54" a="1"/>
  <c r="F11523" i="54" s="1"/>
  <c r="F11520" i="54" a="1"/>
  <c r="F11520" i="54" s="1"/>
  <c r="F11517" i="54" a="1"/>
  <c r="F11517" i="54" s="1"/>
  <c r="F11514" i="54" a="1"/>
  <c r="F11514" i="54" s="1"/>
  <c r="F11511" i="54" a="1"/>
  <c r="F11511" i="54" s="1"/>
  <c r="F11505" i="54" a="1"/>
  <c r="F11505" i="54" s="1"/>
  <c r="F11502" i="54" a="1"/>
  <c r="F11502" i="54" s="1"/>
  <c r="F11499" i="54" a="1"/>
  <c r="F11499" i="54" s="1"/>
  <c r="F11495" i="54" a="1"/>
  <c r="F11495" i="54" s="1"/>
  <c r="F11489" i="54" a="1"/>
  <c r="F11489" i="54" s="1"/>
  <c r="F11486" i="54" a="1"/>
  <c r="F11486" i="54" s="1"/>
  <c r="F11483" i="54" a="1"/>
  <c r="F11483" i="54" s="1"/>
  <c r="F11479" i="54" a="1"/>
  <c r="F11479" i="54" s="1"/>
  <c r="F11473" i="54" a="1"/>
  <c r="F11473" i="54" s="1"/>
  <c r="F11470" i="54" a="1"/>
  <c r="F11470" i="54" s="1"/>
  <c r="F11467" i="54" a="1"/>
  <c r="F11467" i="54" s="1"/>
  <c r="F11463" i="54" a="1"/>
  <c r="F11463" i="54" s="1"/>
  <c r="F11457" i="54" a="1"/>
  <c r="F11457" i="54" s="1"/>
  <c r="F11454" i="54" a="1"/>
  <c r="F11454" i="54" s="1"/>
  <c r="F11451" i="54" a="1"/>
  <c r="F11451" i="54" s="1"/>
  <c r="F11447" i="54" a="1"/>
  <c r="F11447" i="54" s="1"/>
  <c r="F11441" i="54" a="1"/>
  <c r="F11441" i="54" s="1"/>
  <c r="F11438" i="54" a="1"/>
  <c r="F11438" i="54" s="1"/>
  <c r="F11435" i="54" a="1"/>
  <c r="F11435" i="54" s="1"/>
  <c r="F11431" i="54" a="1"/>
  <c r="F11431" i="54" s="1"/>
  <c r="F11425" i="54" a="1"/>
  <c r="F11425" i="54" s="1"/>
  <c r="F11422" i="54" a="1"/>
  <c r="F11422" i="54" s="1"/>
  <c r="F11419" i="54" a="1"/>
  <c r="F11419" i="54" s="1"/>
  <c r="F11415" i="54" a="1"/>
  <c r="F11415" i="54" s="1"/>
  <c r="F11409" i="54" a="1"/>
  <c r="F11409" i="54" s="1"/>
  <c r="F11406" i="54" a="1"/>
  <c r="F11406" i="54" s="1"/>
  <c r="F11403" i="54" a="1"/>
  <c r="F11403" i="54" s="1"/>
  <c r="F11399" i="54" a="1"/>
  <c r="F11399" i="54" s="1"/>
  <c r="F11393" i="54" a="1"/>
  <c r="F11393" i="54" s="1"/>
  <c r="F11390" i="54" a="1"/>
  <c r="F11390" i="54" s="1"/>
  <c r="F11387" i="54" a="1"/>
  <c r="F11387" i="54" s="1"/>
  <c r="F11383" i="54" a="1"/>
  <c r="F11383" i="54" s="1"/>
  <c r="F11377" i="54" a="1"/>
  <c r="F11377" i="54" s="1"/>
  <c r="F11374" i="54" a="1"/>
  <c r="F11374" i="54" s="1"/>
  <c r="F11371" i="54" a="1"/>
  <c r="F11371" i="54" s="1"/>
  <c r="F11367" i="54" a="1"/>
  <c r="F11367" i="54" s="1"/>
  <c r="F11361" i="54" a="1"/>
  <c r="F11361" i="54" s="1"/>
  <c r="F11358" i="54" a="1"/>
  <c r="F11358" i="54" s="1"/>
  <c r="F11355" i="54" a="1"/>
  <c r="F11355" i="54" s="1"/>
  <c r="F11351" i="54" a="1"/>
  <c r="F11351" i="54" s="1"/>
  <c r="F11345" i="54" a="1"/>
  <c r="F11345" i="54" s="1"/>
  <c r="F11342" i="54" a="1"/>
  <c r="F11342" i="54" s="1"/>
  <c r="F11339" i="54" a="1"/>
  <c r="F11339" i="54" s="1"/>
  <c r="F11335" i="54" a="1"/>
  <c r="F11335" i="54" s="1"/>
  <c r="F11329" i="54" a="1"/>
  <c r="F11329" i="54" s="1"/>
  <c r="F11326" i="54" a="1"/>
  <c r="F11326" i="54" s="1"/>
  <c r="F11323" i="54" a="1"/>
  <c r="F11323" i="54" s="1"/>
  <c r="F11319" i="54" a="1"/>
  <c r="F11319" i="54" s="1"/>
  <c r="F11313" i="54" a="1"/>
  <c r="F11313" i="54" s="1"/>
  <c r="F11310" i="54" a="1"/>
  <c r="F11310" i="54" s="1"/>
  <c r="F11307" i="54" a="1"/>
  <c r="F11307" i="54" s="1"/>
  <c r="F11303" i="54" a="1"/>
  <c r="F11303" i="54" s="1"/>
  <c r="F11297" i="54" a="1"/>
  <c r="F11297" i="54" s="1"/>
  <c r="F11294" i="54" a="1"/>
  <c r="F11294" i="54" s="1"/>
  <c r="F11291" i="54" a="1"/>
  <c r="F11291" i="54" s="1"/>
  <c r="F11287" i="54" a="1"/>
  <c r="F11287" i="54" s="1"/>
  <c r="F11281" i="54" a="1"/>
  <c r="F11281" i="54" s="1"/>
  <c r="F11278" i="54" a="1"/>
  <c r="F11278" i="54" s="1"/>
  <c r="F11275" i="54" a="1"/>
  <c r="F11275" i="54" s="1"/>
  <c r="F11271" i="54" a="1"/>
  <c r="F11271" i="54" s="1"/>
  <c r="F11265" i="54" a="1"/>
  <c r="F11265" i="54" s="1"/>
  <c r="F11262" i="54" a="1"/>
  <c r="F11262" i="54" s="1"/>
  <c r="F11259" i="54" a="1"/>
  <c r="F11259" i="54" s="1"/>
  <c r="F11255" i="54" a="1"/>
  <c r="F11255" i="54" s="1"/>
  <c r="F11249" i="54" a="1"/>
  <c r="F11249" i="54" s="1"/>
  <c r="F11246" i="54" a="1"/>
  <c r="F11246" i="54" s="1"/>
  <c r="F11243" i="54" a="1"/>
  <c r="F11243" i="54" s="1"/>
  <c r="F11239" i="54" a="1"/>
  <c r="F11239" i="54" s="1"/>
  <c r="F11233" i="54" a="1"/>
  <c r="F11233" i="54" s="1"/>
  <c r="F11230" i="54" a="1"/>
  <c r="F11230" i="54" s="1"/>
  <c r="F11227" i="54" a="1"/>
  <c r="F11227" i="54" s="1"/>
  <c r="F11223" i="54" a="1"/>
  <c r="F11223" i="54" s="1"/>
  <c r="F11217" i="54" a="1"/>
  <c r="F11217" i="54" s="1"/>
  <c r="F11213" i="54" a="1"/>
  <c r="F11213" i="54" s="1"/>
  <c r="F11210" i="54" a="1"/>
  <c r="F11210" i="54" s="1"/>
  <c r="F11206" i="54" a="1"/>
  <c r="F11206" i="54" s="1"/>
  <c r="F11203" i="54" a="1"/>
  <c r="F11203" i="54" s="1"/>
  <c r="F11199" i="54" a="1"/>
  <c r="F11199" i="54" s="1"/>
  <c r="F11196" i="54" a="1"/>
  <c r="F11196" i="54" s="1"/>
  <c r="F11192" i="54" a="1"/>
  <c r="F11192" i="54" s="1"/>
  <c r="F11185" i="54" a="1"/>
  <c r="F11185" i="54" s="1"/>
  <c r="F11181" i="54" a="1"/>
  <c r="F11181" i="54" s="1"/>
  <c r="F11178" i="54" a="1"/>
  <c r="F11178" i="54" s="1"/>
  <c r="F11174" i="54" a="1"/>
  <c r="F11174" i="54" s="1"/>
  <c r="F11171" i="54" a="1"/>
  <c r="F11171" i="54" s="1"/>
  <c r="F11167" i="54" a="1"/>
  <c r="F11167" i="54" s="1"/>
  <c r="F11164" i="54" a="1"/>
  <c r="F11164" i="54" s="1"/>
  <c r="F11160" i="54" a="1"/>
  <c r="F11160" i="54" s="1"/>
  <c r="F11153" i="54" a="1"/>
  <c r="F11153" i="54" s="1"/>
  <c r="F11149" i="54" a="1"/>
  <c r="F11149" i="54" s="1"/>
  <c r="F11146" i="54" a="1"/>
  <c r="F11146" i="54" s="1"/>
  <c r="F11142" i="54" a="1"/>
  <c r="F11142" i="54" s="1"/>
  <c r="F11139" i="54" a="1"/>
  <c r="F11139" i="54" s="1"/>
  <c r="F11135" i="54" a="1"/>
  <c r="F11135" i="54" s="1"/>
  <c r="F11132" i="54" a="1"/>
  <c r="F11132" i="54" s="1"/>
  <c r="F11128" i="54" a="1"/>
  <c r="F11128" i="54" s="1"/>
  <c r="F11121" i="54" a="1"/>
  <c r="F11121" i="54" s="1"/>
  <c r="F11117" i="54" a="1"/>
  <c r="F11117" i="54" s="1"/>
  <c r="F11114" i="54" a="1"/>
  <c r="F11114" i="54" s="1"/>
  <c r="F11110" i="54" a="1"/>
  <c r="F11110" i="54" s="1"/>
  <c r="F11107" i="54" a="1"/>
  <c r="F11107" i="54" s="1"/>
  <c r="F11103" i="54" a="1"/>
  <c r="F11103" i="54" s="1"/>
  <c r="F11100" i="54" a="1"/>
  <c r="F11100" i="54" s="1"/>
  <c r="F11096" i="54" a="1"/>
  <c r="F11096" i="54" s="1"/>
  <c r="F11089" i="54" a="1"/>
  <c r="F11089" i="54" s="1"/>
  <c r="F11085" i="54" a="1"/>
  <c r="F11085" i="54" s="1"/>
  <c r="F11082" i="54" a="1"/>
  <c r="F11082" i="54" s="1"/>
  <c r="F11078" i="54" a="1"/>
  <c r="F11078" i="54" s="1"/>
  <c r="F11075" i="54" a="1"/>
  <c r="F11075" i="54" s="1"/>
  <c r="F11071" i="54" a="1"/>
  <c r="F11071" i="54" s="1"/>
  <c r="F11068" i="54" a="1"/>
  <c r="F11068" i="54" s="1"/>
  <c r="F11064" i="54" a="1"/>
  <c r="F11064" i="54" s="1"/>
  <c r="F11057" i="54" a="1"/>
  <c r="F11057" i="54" s="1"/>
  <c r="F11053" i="54" a="1"/>
  <c r="F11053" i="54" s="1"/>
  <c r="F11050" i="54" a="1"/>
  <c r="F11050" i="54" s="1"/>
  <c r="F11046" i="54" a="1"/>
  <c r="F11046" i="54" s="1"/>
  <c r="F11043" i="54" a="1"/>
  <c r="F11043" i="54" s="1"/>
  <c r="F11039" i="54" a="1"/>
  <c r="F11039" i="54" s="1"/>
  <c r="F11036" i="54" a="1"/>
  <c r="F11036" i="54" s="1"/>
  <c r="F11032" i="54" a="1"/>
  <c r="F11032" i="54" s="1"/>
  <c r="F11025" i="54" a="1"/>
  <c r="F11025" i="54" s="1"/>
  <c r="F11021" i="54" a="1"/>
  <c r="F11021" i="54" s="1"/>
  <c r="F11018" i="54" a="1"/>
  <c r="F11018" i="54" s="1"/>
  <c r="F11014" i="54" a="1"/>
  <c r="F11014" i="54" s="1"/>
  <c r="F11011" i="54" a="1"/>
  <c r="F11011" i="54" s="1"/>
  <c r="F11007" i="54" a="1"/>
  <c r="F11007" i="54" s="1"/>
  <c r="F11004" i="54" a="1"/>
  <c r="F11004" i="54" s="1"/>
  <c r="F11000" i="54" a="1"/>
  <c r="F11000" i="54" s="1"/>
  <c r="F10993" i="54" a="1"/>
  <c r="F10993" i="54" s="1"/>
  <c r="F10989" i="54" a="1"/>
  <c r="F10989" i="54" s="1"/>
  <c r="F10986" i="54" a="1"/>
  <c r="F10986" i="54" s="1"/>
  <c r="F10982" i="54" a="1"/>
  <c r="F10982" i="54" s="1"/>
  <c r="F10979" i="54" a="1"/>
  <c r="F10979" i="54" s="1"/>
  <c r="F10975" i="54" a="1"/>
  <c r="F10975" i="54" s="1"/>
  <c r="F10972" i="54" a="1"/>
  <c r="F10972" i="54" s="1"/>
  <c r="F10968" i="54" a="1"/>
  <c r="F10968" i="54" s="1"/>
  <c r="F10961" i="54" a="1"/>
  <c r="F10961" i="54" s="1"/>
  <c r="F10957" i="54" a="1"/>
  <c r="F10957" i="54" s="1"/>
  <c r="F10954" i="54" a="1"/>
  <c r="F10954" i="54" s="1"/>
  <c r="F10950" i="54" a="1"/>
  <c r="F10950" i="54" s="1"/>
  <c r="F10947" i="54" a="1"/>
  <c r="F10947" i="54" s="1"/>
  <c r="F10943" i="54" a="1"/>
  <c r="F10943" i="54" s="1"/>
  <c r="F10940" i="54" a="1"/>
  <c r="F10940" i="54" s="1"/>
  <c r="F10936" i="54" a="1"/>
  <c r="F10936" i="54" s="1"/>
  <c r="F10929" i="54" a="1"/>
  <c r="F10929" i="54" s="1"/>
  <c r="F10925" i="54" a="1"/>
  <c r="F10925" i="54" s="1"/>
  <c r="F10922" i="54" a="1"/>
  <c r="F10922" i="54" s="1"/>
  <c r="F10918" i="54" a="1"/>
  <c r="F10918" i="54" s="1"/>
  <c r="F10915" i="54" a="1"/>
  <c r="F10915" i="54" s="1"/>
  <c r="F10910" i="54" a="1"/>
  <c r="F10910" i="54" s="1"/>
  <c r="F10907" i="54" a="1"/>
  <c r="F10907" i="54" s="1"/>
  <c r="F10902" i="54" a="1"/>
  <c r="F10902" i="54" s="1"/>
  <c r="F10899" i="54" a="1"/>
  <c r="F10899" i="54" s="1"/>
  <c r="F10894" i="54" a="1"/>
  <c r="F10894" i="54" s="1"/>
  <c r="F10891" i="54" a="1"/>
  <c r="F10891" i="54" s="1"/>
  <c r="F10886" i="54" a="1"/>
  <c r="F10886" i="54" s="1"/>
  <c r="F10883" i="54" a="1"/>
  <c r="F10883" i="54" s="1"/>
  <c r="F10878" i="54" a="1"/>
  <c r="F10878" i="54" s="1"/>
  <c r="F10875" i="54" a="1"/>
  <c r="F10875" i="54" s="1"/>
  <c r="F10870" i="54" a="1"/>
  <c r="F10870" i="54" s="1"/>
  <c r="F10867" i="54" a="1"/>
  <c r="F10867" i="54" s="1"/>
  <c r="F10862" i="54" a="1"/>
  <c r="F10862" i="54" s="1"/>
  <c r="F10859" i="54" a="1"/>
  <c r="F10859" i="54" s="1"/>
  <c r="F10854" i="54" a="1"/>
  <c r="F10854" i="54" s="1"/>
  <c r="F10851" i="54" a="1"/>
  <c r="F10851" i="54" s="1"/>
  <c r="F10846" i="54" a="1"/>
  <c r="F10846" i="54" s="1"/>
  <c r="F10843" i="54" a="1"/>
  <c r="F10843" i="54" s="1"/>
  <c r="F10838" i="54" a="1"/>
  <c r="F10838" i="54" s="1"/>
  <c r="F10835" i="54" a="1"/>
  <c r="F10835" i="54" s="1"/>
  <c r="F10830" i="54" a="1"/>
  <c r="F10830" i="54" s="1"/>
  <c r="F10827" i="54" a="1"/>
  <c r="F10827" i="54" s="1"/>
  <c r="F10822" i="54" a="1"/>
  <c r="F10822" i="54" s="1"/>
  <c r="F10819" i="54" a="1"/>
  <c r="F10819" i="54" s="1"/>
  <c r="F10814" i="54" a="1"/>
  <c r="F10814" i="54" s="1"/>
  <c r="F10811" i="54" a="1"/>
  <c r="F10811" i="54" s="1"/>
  <c r="F10806" i="54" a="1"/>
  <c r="F10806" i="54" s="1"/>
  <c r="F10803" i="54" a="1"/>
  <c r="F10803" i="54" s="1"/>
  <c r="F10798" i="54" a="1"/>
  <c r="F10798" i="54" s="1"/>
  <c r="F10795" i="54" a="1"/>
  <c r="F10795" i="54" s="1"/>
  <c r="F10790" i="54" a="1"/>
  <c r="F10790" i="54" s="1"/>
  <c r="F10787" i="54" a="1"/>
  <c r="F10787" i="54" s="1"/>
  <c r="F10782" i="54" a="1"/>
  <c r="F10782" i="54" s="1"/>
  <c r="F10779" i="54" a="1"/>
  <c r="F10779" i="54" s="1"/>
  <c r="F10774" i="54" a="1"/>
  <c r="F10774" i="54" s="1"/>
  <c r="F10771" i="54" a="1"/>
  <c r="F10771" i="54" s="1"/>
  <c r="F10766" i="54" a="1"/>
  <c r="F10766" i="54" s="1"/>
  <c r="F10763" i="54" a="1"/>
  <c r="F10763" i="54" s="1"/>
  <c r="F10758" i="54" a="1"/>
  <c r="F10758" i="54" s="1"/>
  <c r="F10755" i="54" a="1"/>
  <c r="F10755" i="54" s="1"/>
  <c r="F10750" i="54" a="1"/>
  <c r="F10750" i="54" s="1"/>
  <c r="F10747" i="54" a="1"/>
  <c r="F10747" i="54" s="1"/>
  <c r="F10742" i="54" a="1"/>
  <c r="F10742" i="54" s="1"/>
  <c r="F10739" i="54" a="1"/>
  <c r="F10739" i="54" s="1"/>
  <c r="F10734" i="54" a="1"/>
  <c r="F10734" i="54" s="1"/>
  <c r="F10731" i="54" a="1"/>
  <c r="F10731" i="54" s="1"/>
  <c r="F10726" i="54" a="1"/>
  <c r="F10726" i="54" s="1"/>
  <c r="F10723" i="54" a="1"/>
  <c r="F10723" i="54" s="1"/>
  <c r="F10718" i="54" a="1"/>
  <c r="F10718" i="54" s="1"/>
  <c r="F10715" i="54" a="1"/>
  <c r="F10715" i="54" s="1"/>
  <c r="F10710" i="54" a="1"/>
  <c r="F10710" i="54" s="1"/>
  <c r="F10707" i="54" a="1"/>
  <c r="F10707" i="54" s="1"/>
  <c r="F10702" i="54" a="1"/>
  <c r="F10702" i="54" s="1"/>
  <c r="F10699" i="54" a="1"/>
  <c r="F10699" i="54" s="1"/>
  <c r="F10694" i="54" a="1"/>
  <c r="F10694" i="54" s="1"/>
  <c r="F10691" i="54" a="1"/>
  <c r="F10691" i="54" s="1"/>
  <c r="F10686" i="54" a="1"/>
  <c r="F10686" i="54" s="1"/>
  <c r="F10683" i="54" a="1"/>
  <c r="F10683" i="54" s="1"/>
  <c r="F10678" i="54" a="1"/>
  <c r="F10678" i="54" s="1"/>
  <c r="F10675" i="54" a="1"/>
  <c r="F10675" i="54" s="1"/>
  <c r="F10670" i="54" a="1"/>
  <c r="F10670" i="54" s="1"/>
  <c r="F10667" i="54" a="1"/>
  <c r="F10667" i="54" s="1"/>
  <c r="F10662" i="54" a="1"/>
  <c r="F10662" i="54" s="1"/>
  <c r="F10659" i="54" a="1"/>
  <c r="F10659" i="54" s="1"/>
  <c r="F10654" i="54" a="1"/>
  <c r="F10654" i="54" s="1"/>
  <c r="F10651" i="54" a="1"/>
  <c r="F10651" i="54" s="1"/>
  <c r="F10646" i="54" a="1"/>
  <c r="F10646" i="54" s="1"/>
  <c r="F10643" i="54" a="1"/>
  <c r="F10643" i="54" s="1"/>
  <c r="F10638" i="54" a="1"/>
  <c r="F10638" i="54" s="1"/>
  <c r="F10635" i="54" a="1"/>
  <c r="F10635" i="54" s="1"/>
  <c r="F10630" i="54" a="1"/>
  <c r="F10630" i="54" s="1"/>
  <c r="F10627" i="54" a="1"/>
  <c r="F10627" i="54" s="1"/>
  <c r="F10622" i="54" a="1"/>
  <c r="F10622" i="54" s="1"/>
  <c r="F10619" i="54" a="1"/>
  <c r="F10619" i="54" s="1"/>
  <c r="F10614" i="54" a="1"/>
  <c r="F10614" i="54" s="1"/>
  <c r="F10611" i="54" a="1"/>
  <c r="F10611" i="54" s="1"/>
  <c r="F10606" i="54" a="1"/>
  <c r="F10606" i="54" s="1"/>
  <c r="F10603" i="54" a="1"/>
  <c r="F10603" i="54" s="1"/>
  <c r="F10598" i="54" a="1"/>
  <c r="F10598" i="54" s="1"/>
  <c r="F10595" i="54" a="1"/>
  <c r="F10595" i="54" s="1"/>
  <c r="F10590" i="54" a="1"/>
  <c r="F10590" i="54" s="1"/>
  <c r="F10587" i="54" a="1"/>
  <c r="F10587" i="54" s="1"/>
  <c r="F10582" i="54" a="1"/>
  <c r="F10582" i="54" s="1"/>
  <c r="F10579" i="54" a="1"/>
  <c r="F10579" i="54" s="1"/>
  <c r="F10574" i="54" a="1"/>
  <c r="F10574" i="54" s="1"/>
  <c r="F10571" i="54" a="1"/>
  <c r="F10571" i="54" s="1"/>
  <c r="F10566" i="54" a="1"/>
  <c r="F10566" i="54" s="1"/>
  <c r="F10563" i="54" a="1"/>
  <c r="F10563" i="54" s="1"/>
  <c r="F10558" i="54" a="1"/>
  <c r="F10558" i="54" s="1"/>
  <c r="F10555" i="54" a="1"/>
  <c r="F10555" i="54" s="1"/>
  <c r="F10550" i="54" a="1"/>
  <c r="F10550" i="54" s="1"/>
  <c r="F10547" i="54" a="1"/>
  <c r="F10547" i="54" s="1"/>
  <c r="F10542" i="54" a="1"/>
  <c r="F10542" i="54" s="1"/>
  <c r="F10539" i="54" a="1"/>
  <c r="F10539" i="54" s="1"/>
  <c r="F10534" i="54" a="1"/>
  <c r="F10534" i="54" s="1"/>
  <c r="F10531" i="54" a="1"/>
  <c r="F10531" i="54" s="1"/>
  <c r="F10526" i="54" a="1"/>
  <c r="F10526" i="54" s="1"/>
  <c r="F10523" i="54" a="1"/>
  <c r="F10523" i="54" s="1"/>
  <c r="F10518" i="54" a="1"/>
  <c r="F10518" i="54" s="1"/>
  <c r="F10515" i="54" a="1"/>
  <c r="F10515" i="54" s="1"/>
  <c r="F10510" i="54" a="1"/>
  <c r="F10510" i="54" s="1"/>
  <c r="F10507" i="54" a="1"/>
  <c r="F10507" i="54" s="1"/>
  <c r="F10502" i="54" a="1"/>
  <c r="F10502" i="54" s="1"/>
  <c r="F10499" i="54" a="1"/>
  <c r="F10499" i="54" s="1"/>
  <c r="F10494" i="54" a="1"/>
  <c r="F10494" i="54" s="1"/>
  <c r="F10491" i="54" a="1"/>
  <c r="F10491" i="54" s="1"/>
  <c r="F35587" i="54" a="1"/>
  <c r="F35587" i="54" s="1"/>
  <c r="F35571" i="54" a="1"/>
  <c r="F35571" i="54" s="1"/>
  <c r="F35555" i="54" a="1"/>
  <c r="F35555" i="54" s="1"/>
  <c r="F35539" i="54" a="1"/>
  <c r="F35539" i="54" s="1"/>
  <c r="F35523" i="54" a="1"/>
  <c r="F35523" i="54" s="1"/>
  <c r="F35507" i="54" a="1"/>
  <c r="F35507" i="54" s="1"/>
  <c r="F35491" i="54" a="1"/>
  <c r="F35491" i="54" s="1"/>
  <c r="F35475" i="54" a="1"/>
  <c r="F35475" i="54" s="1"/>
  <c r="F35459" i="54" a="1"/>
  <c r="F35459" i="54" s="1"/>
  <c r="F35443" i="54" a="1"/>
  <c r="F35443" i="54" s="1"/>
  <c r="F35427" i="54" a="1"/>
  <c r="F35427" i="54" s="1"/>
  <c r="F35411" i="54" a="1"/>
  <c r="F35411" i="54" s="1"/>
  <c r="F35395" i="54" a="1"/>
  <c r="F35395" i="54" s="1"/>
  <c r="F35379" i="54" a="1"/>
  <c r="F35379" i="54" s="1"/>
  <c r="F35363" i="54" a="1"/>
  <c r="F35363" i="54" s="1"/>
  <c r="F35347" i="54" a="1"/>
  <c r="F35347" i="54" s="1"/>
  <c r="F35331" i="54" a="1"/>
  <c r="F35331" i="54" s="1"/>
  <c r="F35315" i="54" a="1"/>
  <c r="F35315" i="54" s="1"/>
  <c r="F35299" i="54" a="1"/>
  <c r="F35299" i="54" s="1"/>
  <c r="F35283" i="54" a="1"/>
  <c r="F35283" i="54" s="1"/>
  <c r="F35267" i="54" a="1"/>
  <c r="F35267" i="54" s="1"/>
  <c r="F35251" i="54" a="1"/>
  <c r="F35251" i="54" s="1"/>
  <c r="F35235" i="54" a="1"/>
  <c r="F35235" i="54" s="1"/>
  <c r="F35219" i="54" a="1"/>
  <c r="F35219" i="54" s="1"/>
  <c r="F35203" i="54" a="1"/>
  <c r="F35203" i="54" s="1"/>
  <c r="F35187" i="54" a="1"/>
  <c r="F35187" i="54" s="1"/>
  <c r="F35171" i="54" a="1"/>
  <c r="F35171" i="54" s="1"/>
  <c r="F35155" i="54" a="1"/>
  <c r="F35155" i="54" s="1"/>
  <c r="F35139" i="54" a="1"/>
  <c r="F35139" i="54" s="1"/>
  <c r="F35123" i="54" a="1"/>
  <c r="F35123" i="54" s="1"/>
  <c r="F35107" i="54" a="1"/>
  <c r="F35107" i="54" s="1"/>
  <c r="F35091" i="54" a="1"/>
  <c r="F35091" i="54" s="1"/>
  <c r="F35075" i="54" a="1"/>
  <c r="F35075" i="54" s="1"/>
  <c r="F35059" i="54" a="1"/>
  <c r="F35059" i="54" s="1"/>
  <c r="F35043" i="54" a="1"/>
  <c r="F35043" i="54" s="1"/>
  <c r="F35027" i="54" a="1"/>
  <c r="F35027" i="54" s="1"/>
  <c r="F35011" i="54" a="1"/>
  <c r="F35011" i="54" s="1"/>
  <c r="F34995" i="54" a="1"/>
  <c r="F34995" i="54" s="1"/>
  <c r="F34979" i="54" a="1"/>
  <c r="F34979" i="54" s="1"/>
  <c r="F34963" i="54" a="1"/>
  <c r="F34963" i="54" s="1"/>
  <c r="F34947" i="54" a="1"/>
  <c r="F34947" i="54" s="1"/>
  <c r="F34931" i="54" a="1"/>
  <c r="F34931" i="54" s="1"/>
  <c r="F34915" i="54" a="1"/>
  <c r="F34915" i="54" s="1"/>
  <c r="F34899" i="54" a="1"/>
  <c r="F34899" i="54" s="1"/>
  <c r="F34883" i="54" a="1"/>
  <c r="F34883" i="54" s="1"/>
  <c r="F34867" i="54" a="1"/>
  <c r="F34867" i="54" s="1"/>
  <c r="F34851" i="54" a="1"/>
  <c r="F34851" i="54" s="1"/>
  <c r="F34835" i="54" a="1"/>
  <c r="F34835" i="54" s="1"/>
  <c r="F34819" i="54" a="1"/>
  <c r="F34819" i="54" s="1"/>
  <c r="F34803" i="54" a="1"/>
  <c r="F34803" i="54" s="1"/>
  <c r="F34787" i="54" a="1"/>
  <c r="F34787" i="54" s="1"/>
  <c r="F34771" i="54" a="1"/>
  <c r="F34771" i="54" s="1"/>
  <c r="F34755" i="54" a="1"/>
  <c r="F34755" i="54" s="1"/>
  <c r="F34739" i="54" a="1"/>
  <c r="F34739" i="54" s="1"/>
  <c r="F34723" i="54" a="1"/>
  <c r="F34723" i="54" s="1"/>
  <c r="F34707" i="54" a="1"/>
  <c r="F34707" i="54" s="1"/>
  <c r="F34691" i="54" a="1"/>
  <c r="F34691" i="54" s="1"/>
  <c r="F34675" i="54" a="1"/>
  <c r="F34675" i="54" s="1"/>
  <c r="F34659" i="54" a="1"/>
  <c r="F34659" i="54" s="1"/>
  <c r="F34643" i="54" a="1"/>
  <c r="F34643" i="54" s="1"/>
  <c r="F34627" i="54" a="1"/>
  <c r="F34627" i="54" s="1"/>
  <c r="F34611" i="54" a="1"/>
  <c r="F34611" i="54" s="1"/>
  <c r="F34595" i="54" a="1"/>
  <c r="F34595" i="54" s="1"/>
  <c r="F34579" i="54" a="1"/>
  <c r="F34579" i="54" s="1"/>
  <c r="F34563" i="54" a="1"/>
  <c r="F34563" i="54" s="1"/>
  <c r="F34547" i="54" a="1"/>
  <c r="F34547" i="54" s="1"/>
  <c r="F34531" i="54" a="1"/>
  <c r="F34531" i="54" s="1"/>
  <c r="F34515" i="54" a="1"/>
  <c r="F34515" i="54" s="1"/>
  <c r="F34499" i="54" a="1"/>
  <c r="F34499" i="54" s="1"/>
  <c r="F34483" i="54" a="1"/>
  <c r="F34483" i="54" s="1"/>
  <c r="F34467" i="54" a="1"/>
  <c r="F34467" i="54" s="1"/>
  <c r="F34451" i="54" a="1"/>
  <c r="F34451" i="54" s="1"/>
  <c r="F34435" i="54" a="1"/>
  <c r="F34435" i="54" s="1"/>
  <c r="F34419" i="54" a="1"/>
  <c r="F34419" i="54" s="1"/>
  <c r="F34403" i="54" a="1"/>
  <c r="F34403" i="54" s="1"/>
  <c r="F34387" i="54" a="1"/>
  <c r="F34387" i="54" s="1"/>
  <c r="F34371" i="54" a="1"/>
  <c r="F34371" i="54" s="1"/>
  <c r="F34355" i="54" a="1"/>
  <c r="F34355" i="54" s="1"/>
  <c r="F34339" i="54" a="1"/>
  <c r="F34339" i="54" s="1"/>
  <c r="F34323" i="54" a="1"/>
  <c r="F34323" i="54" s="1"/>
  <c r="F34307" i="54" a="1"/>
  <c r="F34307" i="54" s="1"/>
  <c r="F34291" i="54" a="1"/>
  <c r="F34291" i="54" s="1"/>
  <c r="F34275" i="54" a="1"/>
  <c r="F34275" i="54" s="1"/>
  <c r="F34259" i="54" a="1"/>
  <c r="F34259" i="54" s="1"/>
  <c r="F34243" i="54" a="1"/>
  <c r="F34243" i="54" s="1"/>
  <c r="F34227" i="54" a="1"/>
  <c r="F34227" i="54" s="1"/>
  <c r="F34211" i="54" a="1"/>
  <c r="F34211" i="54" s="1"/>
  <c r="F34195" i="54" a="1"/>
  <c r="F34195" i="54" s="1"/>
  <c r="F34179" i="54" a="1"/>
  <c r="F34179" i="54" s="1"/>
  <c r="F34163" i="54" a="1"/>
  <c r="F34163" i="54" s="1"/>
  <c r="F34147" i="54" a="1"/>
  <c r="F34147" i="54" s="1"/>
  <c r="F34131" i="54" a="1"/>
  <c r="F34131" i="54" s="1"/>
  <c r="F34115" i="54" a="1"/>
  <c r="F34115" i="54" s="1"/>
  <c r="F34099" i="54" a="1"/>
  <c r="F34099" i="54" s="1"/>
  <c r="F34083" i="54" a="1"/>
  <c r="F34083" i="54" s="1"/>
  <c r="F34067" i="54" a="1"/>
  <c r="F34067" i="54" s="1"/>
  <c r="F34051" i="54" a="1"/>
  <c r="F34051" i="54" s="1"/>
  <c r="F34035" i="54" a="1"/>
  <c r="F34035" i="54" s="1"/>
  <c r="F34019" i="54" a="1"/>
  <c r="F34019" i="54" s="1"/>
  <c r="F34003" i="54" a="1"/>
  <c r="F34003" i="54" s="1"/>
  <c r="F33987" i="54" a="1"/>
  <c r="F33987" i="54" s="1"/>
  <c r="F33971" i="54" a="1"/>
  <c r="F33971" i="54" s="1"/>
  <c r="F33955" i="54" a="1"/>
  <c r="F33955" i="54" s="1"/>
  <c r="F33939" i="54" a="1"/>
  <c r="F33939" i="54" s="1"/>
  <c r="F33923" i="54" a="1"/>
  <c r="F33923" i="54" s="1"/>
  <c r="F33907" i="54" a="1"/>
  <c r="F33907" i="54" s="1"/>
  <c r="F33891" i="54" a="1"/>
  <c r="F33891" i="54" s="1"/>
  <c r="F33875" i="54" a="1"/>
  <c r="F33875" i="54" s="1"/>
  <c r="F33859" i="54" a="1"/>
  <c r="F33859" i="54" s="1"/>
  <c r="F33843" i="54" a="1"/>
  <c r="F33843" i="54" s="1"/>
  <c r="F33827" i="54" a="1"/>
  <c r="F33827" i="54" s="1"/>
  <c r="F33811" i="54" a="1"/>
  <c r="F33811" i="54" s="1"/>
  <c r="F33795" i="54" a="1"/>
  <c r="F33795" i="54" s="1"/>
  <c r="F33779" i="54" a="1"/>
  <c r="F33779" i="54" s="1"/>
  <c r="F33763" i="54" a="1"/>
  <c r="F33763" i="54" s="1"/>
  <c r="F33747" i="54" a="1"/>
  <c r="F33747" i="54" s="1"/>
  <c r="F33731" i="54" a="1"/>
  <c r="F33731" i="54" s="1"/>
  <c r="F33715" i="54" a="1"/>
  <c r="F33715" i="54" s="1"/>
  <c r="F33699" i="54" a="1"/>
  <c r="F33699" i="54" s="1"/>
  <c r="F33683" i="54" a="1"/>
  <c r="F33683" i="54" s="1"/>
  <c r="F33667" i="54" a="1"/>
  <c r="F33667" i="54" s="1"/>
  <c r="F33651" i="54" a="1"/>
  <c r="F33651" i="54" s="1"/>
  <c r="F33635" i="54" a="1"/>
  <c r="F33635" i="54" s="1"/>
  <c r="F33619" i="54" a="1"/>
  <c r="F33619" i="54" s="1"/>
  <c r="F33603" i="54" a="1"/>
  <c r="F33603" i="54" s="1"/>
  <c r="F33587" i="54" a="1"/>
  <c r="F33587" i="54" s="1"/>
  <c r="F33571" i="54" a="1"/>
  <c r="F33571" i="54" s="1"/>
  <c r="F33555" i="54" a="1"/>
  <c r="F33555" i="54" s="1"/>
  <c r="F33539" i="54" a="1"/>
  <c r="F33539" i="54" s="1"/>
  <c r="F33523" i="54" a="1"/>
  <c r="F33523" i="54" s="1"/>
  <c r="F33507" i="54" a="1"/>
  <c r="F33507" i="54" s="1"/>
  <c r="F33491" i="54" a="1"/>
  <c r="F33491" i="54" s="1"/>
  <c r="F33475" i="54" a="1"/>
  <c r="F33475" i="54" s="1"/>
  <c r="F33459" i="54" a="1"/>
  <c r="F33459" i="54" s="1"/>
  <c r="F33443" i="54" a="1"/>
  <c r="F33443" i="54" s="1"/>
  <c r="F33427" i="54" a="1"/>
  <c r="F33427" i="54" s="1"/>
  <c r="F33411" i="54" a="1"/>
  <c r="F33411" i="54" s="1"/>
  <c r="F33395" i="54" a="1"/>
  <c r="F33395" i="54" s="1"/>
  <c r="F33379" i="54" a="1"/>
  <c r="F33379" i="54" s="1"/>
  <c r="F33363" i="54" a="1"/>
  <c r="F33363" i="54" s="1"/>
  <c r="F33347" i="54" a="1"/>
  <c r="F33347" i="54" s="1"/>
  <c r="F33331" i="54" a="1"/>
  <c r="F33331" i="54" s="1"/>
  <c r="F33315" i="54" a="1"/>
  <c r="F33315" i="54" s="1"/>
  <c r="F33299" i="54" a="1"/>
  <c r="F33299" i="54" s="1"/>
  <c r="F33283" i="54" a="1"/>
  <c r="F33283" i="54" s="1"/>
  <c r="F33267" i="54" a="1"/>
  <c r="F33267" i="54" s="1"/>
  <c r="F33251" i="54" a="1"/>
  <c r="F33251" i="54" s="1"/>
  <c r="F33235" i="54" a="1"/>
  <c r="F33235" i="54" s="1"/>
  <c r="F33219" i="54" a="1"/>
  <c r="F33219" i="54" s="1"/>
  <c r="F33203" i="54" a="1"/>
  <c r="F33203" i="54" s="1"/>
  <c r="F33187" i="54" a="1"/>
  <c r="F33187" i="54" s="1"/>
  <c r="F33171" i="54" a="1"/>
  <c r="F33171" i="54" s="1"/>
  <c r="F33155" i="54" a="1"/>
  <c r="F33155" i="54" s="1"/>
  <c r="F33139" i="54" a="1"/>
  <c r="F33139" i="54" s="1"/>
  <c r="F33123" i="54" a="1"/>
  <c r="F33123" i="54" s="1"/>
  <c r="F33107" i="54" a="1"/>
  <c r="F33107" i="54" s="1"/>
  <c r="F33091" i="54" a="1"/>
  <c r="F33091" i="54" s="1"/>
  <c r="F33075" i="54" a="1"/>
  <c r="F33075" i="54" s="1"/>
  <c r="F33059" i="54" a="1"/>
  <c r="F33059" i="54" s="1"/>
  <c r="F33043" i="54" a="1"/>
  <c r="F33043" i="54" s="1"/>
  <c r="F33027" i="54" a="1"/>
  <c r="F33027" i="54" s="1"/>
  <c r="F33011" i="54" a="1"/>
  <c r="F33011" i="54" s="1"/>
  <c r="F32995" i="54" a="1"/>
  <c r="F32995" i="54" s="1"/>
  <c r="F32979" i="54" a="1"/>
  <c r="F32979" i="54" s="1"/>
  <c r="F32963" i="54" a="1"/>
  <c r="F32963" i="54" s="1"/>
  <c r="F32947" i="54" a="1"/>
  <c r="F32947" i="54" s="1"/>
  <c r="F32931" i="54" a="1"/>
  <c r="F32931" i="54" s="1"/>
  <c r="F32915" i="54" a="1"/>
  <c r="F32915" i="54" s="1"/>
  <c r="F32899" i="54" a="1"/>
  <c r="F32899" i="54" s="1"/>
  <c r="F32883" i="54" a="1"/>
  <c r="F32883" i="54" s="1"/>
  <c r="F32867" i="54" a="1"/>
  <c r="F32867" i="54" s="1"/>
  <c r="F32851" i="54" a="1"/>
  <c r="F32851" i="54" s="1"/>
  <c r="F32835" i="54" a="1"/>
  <c r="F32835" i="54" s="1"/>
  <c r="F32819" i="54" a="1"/>
  <c r="F32819" i="54" s="1"/>
  <c r="F32803" i="54" a="1"/>
  <c r="F32803" i="54" s="1"/>
  <c r="F32787" i="54" a="1"/>
  <c r="F32787" i="54" s="1"/>
  <c r="F32771" i="54" a="1"/>
  <c r="F32771" i="54" s="1"/>
  <c r="F32756" i="54" a="1"/>
  <c r="F32756" i="54" s="1"/>
  <c r="F32740" i="54" a="1"/>
  <c r="F32740" i="54" s="1"/>
  <c r="F32724" i="54" a="1"/>
  <c r="F32724" i="54" s="1"/>
  <c r="F32708" i="54" a="1"/>
  <c r="F32708" i="54" s="1"/>
  <c r="F32692" i="54" a="1"/>
  <c r="F32692" i="54" s="1"/>
  <c r="F32676" i="54" a="1"/>
  <c r="F32676" i="54" s="1"/>
  <c r="F32660" i="54" a="1"/>
  <c r="F32660" i="54" s="1"/>
  <c r="F32644" i="54" a="1"/>
  <c r="F32644" i="54" s="1"/>
  <c r="F32628" i="54" a="1"/>
  <c r="F32628" i="54" s="1"/>
  <c r="F32612" i="54" a="1"/>
  <c r="F32612" i="54" s="1"/>
  <c r="F32596" i="54" a="1"/>
  <c r="F32596" i="54" s="1"/>
  <c r="F32580" i="54" a="1"/>
  <c r="F32580" i="54" s="1"/>
  <c r="F32564" i="54" a="1"/>
  <c r="F32564" i="54" s="1"/>
  <c r="F32548" i="54" a="1"/>
  <c r="F32548" i="54" s="1"/>
  <c r="F32532" i="54" a="1"/>
  <c r="F32532" i="54" s="1"/>
  <c r="F32516" i="54" a="1"/>
  <c r="F32516" i="54" s="1"/>
  <c r="F32500" i="54" a="1"/>
  <c r="F32500" i="54" s="1"/>
  <c r="F32484" i="54" a="1"/>
  <c r="F32484" i="54" s="1"/>
  <c r="F32468" i="54" a="1"/>
  <c r="F32468" i="54" s="1"/>
  <c r="F32452" i="54" a="1"/>
  <c r="F32452" i="54" s="1"/>
  <c r="F32436" i="54" a="1"/>
  <c r="F32436" i="54" s="1"/>
  <c r="F32420" i="54" a="1"/>
  <c r="F32420" i="54" s="1"/>
  <c r="F32404" i="54" a="1"/>
  <c r="F32404" i="54" s="1"/>
  <c r="F32388" i="54" a="1"/>
  <c r="F32388" i="54" s="1"/>
  <c r="F32372" i="54" a="1"/>
  <c r="F32372" i="54" s="1"/>
  <c r="F32356" i="54" a="1"/>
  <c r="F32356" i="54" s="1"/>
  <c r="F32340" i="54" a="1"/>
  <c r="F32340" i="54" s="1"/>
  <c r="F32324" i="54" a="1"/>
  <c r="F32324" i="54" s="1"/>
  <c r="F32308" i="54" a="1"/>
  <c r="F32308" i="54" s="1"/>
  <c r="F32292" i="54" a="1"/>
  <c r="F32292" i="54" s="1"/>
  <c r="F32276" i="54" a="1"/>
  <c r="F32276" i="54" s="1"/>
  <c r="F32260" i="54" a="1"/>
  <c r="F32260" i="54" s="1"/>
  <c r="F32244" i="54" a="1"/>
  <c r="F32244" i="54" s="1"/>
  <c r="F32228" i="54" a="1"/>
  <c r="F32228" i="54" s="1"/>
  <c r="F32212" i="54" a="1"/>
  <c r="F32212" i="54" s="1"/>
  <c r="F32196" i="54" a="1"/>
  <c r="F32196" i="54" s="1"/>
  <c r="F32180" i="54" a="1"/>
  <c r="F32180" i="54" s="1"/>
  <c r="F32164" i="54" a="1"/>
  <c r="F32164" i="54" s="1"/>
  <c r="F32148" i="54" a="1"/>
  <c r="F32148" i="54" s="1"/>
  <c r="F32132" i="54" a="1"/>
  <c r="F32132" i="54" s="1"/>
  <c r="F32116" i="54" a="1"/>
  <c r="F32116" i="54" s="1"/>
  <c r="F32100" i="54" a="1"/>
  <c r="F32100" i="54" s="1"/>
  <c r="F32084" i="54" a="1"/>
  <c r="F32084" i="54" s="1"/>
  <c r="F32068" i="54" a="1"/>
  <c r="F32068" i="54" s="1"/>
  <c r="F32052" i="54" a="1"/>
  <c r="F32052" i="54" s="1"/>
  <c r="F32036" i="54" a="1"/>
  <c r="F32036" i="54" s="1"/>
  <c r="F32020" i="54" a="1"/>
  <c r="F32020" i="54" s="1"/>
  <c r="F32004" i="54" a="1"/>
  <c r="F32004" i="54" s="1"/>
  <c r="F31988" i="54" a="1"/>
  <c r="F31988" i="54" s="1"/>
  <c r="F31972" i="54" a="1"/>
  <c r="F31972" i="54" s="1"/>
  <c r="F31956" i="54" a="1"/>
  <c r="F31956" i="54" s="1"/>
  <c r="F31940" i="54" a="1"/>
  <c r="F31940" i="54" s="1"/>
  <c r="F31924" i="54" a="1"/>
  <c r="F31924" i="54" s="1"/>
  <c r="F31908" i="54" a="1"/>
  <c r="F31908" i="54" s="1"/>
  <c r="F31892" i="54" a="1"/>
  <c r="F31892" i="54" s="1"/>
  <c r="F31876" i="54" a="1"/>
  <c r="F31876" i="54" s="1"/>
  <c r="F31860" i="54" a="1"/>
  <c r="F31860" i="54" s="1"/>
  <c r="F31844" i="54" a="1"/>
  <c r="F31844" i="54" s="1"/>
  <c r="F31828" i="54" a="1"/>
  <c r="F31828" i="54" s="1"/>
  <c r="F31812" i="54" a="1"/>
  <c r="F31812" i="54" s="1"/>
  <c r="F31796" i="54" a="1"/>
  <c r="F31796" i="54" s="1"/>
  <c r="F31780" i="54" a="1"/>
  <c r="F31780" i="54" s="1"/>
  <c r="F31764" i="54" a="1"/>
  <c r="F31764" i="54" s="1"/>
  <c r="F31748" i="54" a="1"/>
  <c r="F31748" i="54" s="1"/>
  <c r="F31732" i="54" a="1"/>
  <c r="F31732" i="54" s="1"/>
  <c r="F31716" i="54" a="1"/>
  <c r="F31716" i="54" s="1"/>
  <c r="F31700" i="54" a="1"/>
  <c r="F31700" i="54" s="1"/>
  <c r="F31684" i="54" a="1"/>
  <c r="F31684" i="54" s="1"/>
  <c r="F31668" i="54" a="1"/>
  <c r="F31668" i="54" s="1"/>
  <c r="F31652" i="54" a="1"/>
  <c r="F31652" i="54" s="1"/>
  <c r="F31636" i="54" a="1"/>
  <c r="F31636" i="54" s="1"/>
  <c r="F31620" i="54" a="1"/>
  <c r="F31620" i="54" s="1"/>
  <c r="F31604" i="54" a="1"/>
  <c r="F31604" i="54" s="1"/>
  <c r="F31588" i="54" a="1"/>
  <c r="F31588" i="54" s="1"/>
  <c r="F31572" i="54" a="1"/>
  <c r="F31572" i="54" s="1"/>
  <c r="F31556" i="54" a="1"/>
  <c r="F31556" i="54" s="1"/>
  <c r="F31540" i="54" a="1"/>
  <c r="F31540" i="54" s="1"/>
  <c r="F31524" i="54" a="1"/>
  <c r="F31524" i="54" s="1"/>
  <c r="F31508" i="54" a="1"/>
  <c r="F31508" i="54" s="1"/>
  <c r="F31492" i="54" a="1"/>
  <c r="F31492" i="54" s="1"/>
  <c r="F31476" i="54" a="1"/>
  <c r="F31476" i="54" s="1"/>
  <c r="F31460" i="54" a="1"/>
  <c r="F31460" i="54" s="1"/>
  <c r="F31444" i="54" a="1"/>
  <c r="F31444" i="54" s="1"/>
  <c r="F31428" i="54" a="1"/>
  <c r="F31428" i="54" s="1"/>
  <c r="F31412" i="54" a="1"/>
  <c r="F31412" i="54" s="1"/>
  <c r="F31396" i="54" a="1"/>
  <c r="F31396" i="54" s="1"/>
  <c r="F31380" i="54" a="1"/>
  <c r="F31380" i="54" s="1"/>
  <c r="F31364" i="54" a="1"/>
  <c r="F31364" i="54" s="1"/>
  <c r="F31348" i="54" a="1"/>
  <c r="F31348" i="54" s="1"/>
  <c r="F31332" i="54" a="1"/>
  <c r="F31332" i="54" s="1"/>
  <c r="F31316" i="54" a="1"/>
  <c r="F31316" i="54" s="1"/>
  <c r="F31300" i="54" a="1"/>
  <c r="F31300" i="54" s="1"/>
  <c r="F31284" i="54" a="1"/>
  <c r="F31284" i="54" s="1"/>
  <c r="F31268" i="54" a="1"/>
  <c r="F31268" i="54" s="1"/>
  <c r="F31252" i="54" a="1"/>
  <c r="F31252" i="54" s="1"/>
  <c r="F31236" i="54" a="1"/>
  <c r="F31236" i="54" s="1"/>
  <c r="F31220" i="54" a="1"/>
  <c r="F31220" i="54" s="1"/>
  <c r="F31204" i="54" a="1"/>
  <c r="F31204" i="54" s="1"/>
  <c r="F31188" i="54" a="1"/>
  <c r="F31188" i="54" s="1"/>
  <c r="F31172" i="54" a="1"/>
  <c r="F31172" i="54" s="1"/>
  <c r="F31156" i="54" a="1"/>
  <c r="F31156" i="54" s="1"/>
  <c r="F31140" i="54" a="1"/>
  <c r="F31140" i="54" s="1"/>
  <c r="F31124" i="54" a="1"/>
  <c r="F31124" i="54" s="1"/>
  <c r="F31108" i="54" a="1"/>
  <c r="F31108" i="54" s="1"/>
  <c r="F31092" i="54" a="1"/>
  <c r="F31092" i="54" s="1"/>
  <c r="F31076" i="54" a="1"/>
  <c r="F31076" i="54" s="1"/>
  <c r="F31060" i="54" a="1"/>
  <c r="F31060" i="54" s="1"/>
  <c r="F31044" i="54" a="1"/>
  <c r="F31044" i="54" s="1"/>
  <c r="F31028" i="54" a="1"/>
  <c r="F31028" i="54" s="1"/>
  <c r="F31012" i="54" a="1"/>
  <c r="F31012" i="54" s="1"/>
  <c r="F30996" i="54" a="1"/>
  <c r="F30996" i="54" s="1"/>
  <c r="F30980" i="54" a="1"/>
  <c r="F30980" i="54" s="1"/>
  <c r="F30964" i="54" a="1"/>
  <c r="F30964" i="54" s="1"/>
  <c r="F30948" i="54" a="1"/>
  <c r="F30948" i="54" s="1"/>
  <c r="F30932" i="54" a="1"/>
  <c r="F30932" i="54" s="1"/>
  <c r="F30916" i="54" a="1"/>
  <c r="F30916" i="54" s="1"/>
  <c r="F30900" i="54" a="1"/>
  <c r="F30900" i="54" s="1"/>
  <c r="F30884" i="54" a="1"/>
  <c r="F30884" i="54" s="1"/>
  <c r="F30868" i="54" a="1"/>
  <c r="F30868" i="54" s="1"/>
  <c r="F30852" i="54" a="1"/>
  <c r="F30852" i="54" s="1"/>
  <c r="F30836" i="54" a="1"/>
  <c r="F30836" i="54" s="1"/>
  <c r="F30820" i="54" a="1"/>
  <c r="F30820" i="54" s="1"/>
  <c r="F30804" i="54" a="1"/>
  <c r="F30804" i="54" s="1"/>
  <c r="F30788" i="54" a="1"/>
  <c r="F30788" i="54" s="1"/>
  <c r="F30772" i="54" a="1"/>
  <c r="F30772" i="54" s="1"/>
  <c r="F30756" i="54" a="1"/>
  <c r="F30756" i="54" s="1"/>
  <c r="F30740" i="54" a="1"/>
  <c r="F30740" i="54" s="1"/>
  <c r="F30724" i="54" a="1"/>
  <c r="F30724" i="54" s="1"/>
  <c r="F30708" i="54" a="1"/>
  <c r="F30708" i="54" s="1"/>
  <c r="F30692" i="54" a="1"/>
  <c r="F30692" i="54" s="1"/>
  <c r="F30676" i="54" a="1"/>
  <c r="F30676" i="54" s="1"/>
  <c r="F30660" i="54" a="1"/>
  <c r="F30660" i="54" s="1"/>
  <c r="F30644" i="54" a="1"/>
  <c r="F30644" i="54" s="1"/>
  <c r="F30628" i="54" a="1"/>
  <c r="F30628" i="54" s="1"/>
  <c r="F30612" i="54" a="1"/>
  <c r="F30612" i="54" s="1"/>
  <c r="F30596" i="54" a="1"/>
  <c r="F30596" i="54" s="1"/>
  <c r="F30580" i="54" a="1"/>
  <c r="F30580" i="54" s="1"/>
  <c r="F30564" i="54" a="1"/>
  <c r="F30564" i="54" s="1"/>
  <c r="F30548" i="54" a="1"/>
  <c r="F30548" i="54" s="1"/>
  <c r="F30532" i="54" a="1"/>
  <c r="F30532" i="54" s="1"/>
  <c r="F30516" i="54" a="1"/>
  <c r="F30516" i="54" s="1"/>
  <c r="F30500" i="54" a="1"/>
  <c r="F30500" i="54" s="1"/>
  <c r="F30484" i="54" a="1"/>
  <c r="F30484" i="54" s="1"/>
  <c r="F30468" i="54" a="1"/>
  <c r="F30468" i="54" s="1"/>
  <c r="F30452" i="54" a="1"/>
  <c r="F30452" i="54" s="1"/>
  <c r="F30436" i="54" a="1"/>
  <c r="F30436" i="54" s="1"/>
  <c r="F30420" i="54" a="1"/>
  <c r="F30420" i="54" s="1"/>
  <c r="F30404" i="54" a="1"/>
  <c r="F30404" i="54" s="1"/>
  <c r="F30388" i="54" a="1"/>
  <c r="F30388" i="54" s="1"/>
  <c r="F30372" i="54" a="1"/>
  <c r="F30372" i="54" s="1"/>
  <c r="F30356" i="54" a="1"/>
  <c r="F30356" i="54" s="1"/>
  <c r="F30340" i="54" a="1"/>
  <c r="F30340" i="54" s="1"/>
  <c r="F30324" i="54" a="1"/>
  <c r="F30324" i="54" s="1"/>
  <c r="F30308" i="54" a="1"/>
  <c r="F30308" i="54" s="1"/>
  <c r="F30292" i="54" a="1"/>
  <c r="F30292" i="54" s="1"/>
  <c r="F30276" i="54" a="1"/>
  <c r="F30276" i="54" s="1"/>
  <c r="F30260" i="54" a="1"/>
  <c r="F30260" i="54" s="1"/>
  <c r="F30244" i="54" a="1"/>
  <c r="F30244" i="54" s="1"/>
  <c r="F30228" i="54" a="1"/>
  <c r="F30228" i="54" s="1"/>
  <c r="F30212" i="54" a="1"/>
  <c r="F30212" i="54" s="1"/>
  <c r="F30196" i="54" a="1"/>
  <c r="F30196" i="54" s="1"/>
  <c r="F30180" i="54" a="1"/>
  <c r="F30180" i="54" s="1"/>
  <c r="F30164" i="54" a="1"/>
  <c r="F30164" i="54" s="1"/>
  <c r="F30148" i="54" a="1"/>
  <c r="F30148" i="54" s="1"/>
  <c r="F30132" i="54" a="1"/>
  <c r="F30132" i="54" s="1"/>
  <c r="F30116" i="54" a="1"/>
  <c r="F30116" i="54" s="1"/>
  <c r="F30100" i="54" a="1"/>
  <c r="F30100" i="54" s="1"/>
  <c r="F30084" i="54" a="1"/>
  <c r="F30084" i="54" s="1"/>
  <c r="F30068" i="54" a="1"/>
  <c r="F30068" i="54" s="1"/>
  <c r="F30052" i="54" a="1"/>
  <c r="F30052" i="54" s="1"/>
  <c r="F30036" i="54" a="1"/>
  <c r="F30036" i="54" s="1"/>
  <c r="F30020" i="54" a="1"/>
  <c r="F30020" i="54" s="1"/>
  <c r="F30004" i="54" a="1"/>
  <c r="F30004" i="54" s="1"/>
  <c r="F29988" i="54" a="1"/>
  <c r="F29988" i="54" s="1"/>
  <c r="F29972" i="54" a="1"/>
  <c r="F29972" i="54" s="1"/>
  <c r="F29956" i="54" a="1"/>
  <c r="F29956" i="54" s="1"/>
  <c r="F29940" i="54" a="1"/>
  <c r="F29940" i="54" s="1"/>
  <c r="F29924" i="54" a="1"/>
  <c r="F29924" i="54" s="1"/>
  <c r="F29908" i="54" a="1"/>
  <c r="F29908" i="54" s="1"/>
  <c r="F29892" i="54" a="1"/>
  <c r="F29892" i="54" s="1"/>
  <c r="F29876" i="54" a="1"/>
  <c r="F29876" i="54" s="1"/>
  <c r="F29860" i="54" a="1"/>
  <c r="F29860" i="54" s="1"/>
  <c r="F29844" i="54" a="1"/>
  <c r="F29844" i="54" s="1"/>
  <c r="F29828" i="54" a="1"/>
  <c r="F29828" i="54" s="1"/>
  <c r="F29812" i="54" a="1"/>
  <c r="F29812" i="54" s="1"/>
  <c r="F29796" i="54" a="1"/>
  <c r="F29796" i="54" s="1"/>
  <c r="F29780" i="54" a="1"/>
  <c r="F29780" i="54" s="1"/>
  <c r="F29764" i="54" a="1"/>
  <c r="F29764" i="54" s="1"/>
  <c r="F29748" i="54" a="1"/>
  <c r="F29748" i="54" s="1"/>
  <c r="F29732" i="54" a="1"/>
  <c r="F29732" i="54" s="1"/>
  <c r="F29716" i="54" a="1"/>
  <c r="F29716" i="54" s="1"/>
  <c r="F29700" i="54" a="1"/>
  <c r="F29700" i="54" s="1"/>
  <c r="F29684" i="54" a="1"/>
  <c r="F29684" i="54" s="1"/>
  <c r="F29668" i="54" a="1"/>
  <c r="F29668" i="54" s="1"/>
  <c r="F29652" i="54" a="1"/>
  <c r="F29652" i="54" s="1"/>
  <c r="F29636" i="54" a="1"/>
  <c r="F29636" i="54" s="1"/>
  <c r="F29620" i="54" a="1"/>
  <c r="F29620" i="54" s="1"/>
  <c r="F29604" i="54" a="1"/>
  <c r="F29604" i="54" s="1"/>
  <c r="F29588" i="54" a="1"/>
  <c r="F29588" i="54" s="1"/>
  <c r="F29572" i="54" a="1"/>
  <c r="F29572" i="54" s="1"/>
  <c r="F29556" i="54" a="1"/>
  <c r="F29556" i="54" s="1"/>
  <c r="F29540" i="54" a="1"/>
  <c r="F29540" i="54" s="1"/>
  <c r="F29531" i="54" a="1"/>
  <c r="F29531" i="54" s="1"/>
  <c r="F29527" i="54" a="1"/>
  <c r="F29527" i="54" s="1"/>
  <c r="F29523" i="54" a="1"/>
  <c r="F29523" i="54" s="1"/>
  <c r="F29519" i="54" a="1"/>
  <c r="F29519" i="54" s="1"/>
  <c r="F29515" i="54" a="1"/>
  <c r="F29515" i="54" s="1"/>
  <c r="F29511" i="54" a="1"/>
  <c r="F29511" i="54" s="1"/>
  <c r="F29507" i="54" a="1"/>
  <c r="F29507" i="54" s="1"/>
  <c r="F29503" i="54" a="1"/>
  <c r="F29503" i="54" s="1"/>
  <c r="F29499" i="54" a="1"/>
  <c r="F29499" i="54" s="1"/>
  <c r="F29495" i="54" a="1"/>
  <c r="F29495" i="54" s="1"/>
  <c r="F29491" i="54" a="1"/>
  <c r="F29491" i="54" s="1"/>
  <c r="F29487" i="54" a="1"/>
  <c r="F29487" i="54" s="1"/>
  <c r="F29483" i="54" a="1"/>
  <c r="F29483" i="54" s="1"/>
  <c r="F29479" i="54" a="1"/>
  <c r="F29479" i="54" s="1"/>
  <c r="F29475" i="54" a="1"/>
  <c r="F29475" i="54" s="1"/>
  <c r="F29471" i="54" a="1"/>
  <c r="F29471" i="54" s="1"/>
  <c r="F29467" i="54" a="1"/>
  <c r="F29467" i="54" s="1"/>
  <c r="F29463" i="54" a="1"/>
  <c r="F29463" i="54" s="1"/>
  <c r="F29459" i="54" a="1"/>
  <c r="F29459" i="54" s="1"/>
  <c r="F29455" i="54" a="1"/>
  <c r="F29455" i="54" s="1"/>
  <c r="F29451" i="54" a="1"/>
  <c r="F29451" i="54" s="1"/>
  <c r="F29447" i="54" a="1"/>
  <c r="F29447" i="54" s="1"/>
  <c r="F29443" i="54" a="1"/>
  <c r="F29443" i="54" s="1"/>
  <c r="F29439" i="54" a="1"/>
  <c r="F29439" i="54" s="1"/>
  <c r="F29435" i="54" a="1"/>
  <c r="F29435" i="54" s="1"/>
  <c r="F29431" i="54" a="1"/>
  <c r="F29431" i="54" s="1"/>
  <c r="F29427" i="54" a="1"/>
  <c r="F29427" i="54" s="1"/>
  <c r="F29423" i="54" a="1"/>
  <c r="F29423" i="54" s="1"/>
  <c r="F29419" i="54" a="1"/>
  <c r="F29419" i="54" s="1"/>
  <c r="F29415" i="54" a="1"/>
  <c r="F29415" i="54" s="1"/>
  <c r="F29411" i="54" a="1"/>
  <c r="F29411" i="54" s="1"/>
  <c r="F29407" i="54" a="1"/>
  <c r="F29407" i="54" s="1"/>
  <c r="F29403" i="54" a="1"/>
  <c r="F29403" i="54" s="1"/>
  <c r="F29399" i="54" a="1"/>
  <c r="F29399" i="54" s="1"/>
  <c r="F29395" i="54" a="1"/>
  <c r="F29395" i="54" s="1"/>
  <c r="F29391" i="54" a="1"/>
  <c r="F29391" i="54" s="1"/>
  <c r="F29387" i="54" a="1"/>
  <c r="F29387" i="54" s="1"/>
  <c r="F29383" i="54" a="1"/>
  <c r="F29383" i="54" s="1"/>
  <c r="F29379" i="54" a="1"/>
  <c r="F29379" i="54" s="1"/>
  <c r="F29375" i="54" a="1"/>
  <c r="F29375" i="54" s="1"/>
  <c r="F29371" i="54" a="1"/>
  <c r="F29371" i="54" s="1"/>
  <c r="F29367" i="54" a="1"/>
  <c r="F29367" i="54" s="1"/>
  <c r="F29363" i="54" a="1"/>
  <c r="F29363" i="54" s="1"/>
  <c r="F29359" i="54" a="1"/>
  <c r="F29359" i="54" s="1"/>
  <c r="F29355" i="54" a="1"/>
  <c r="F29355" i="54" s="1"/>
  <c r="F29351" i="54" a="1"/>
  <c r="F29351" i="54" s="1"/>
  <c r="F29347" i="54" a="1"/>
  <c r="F29347" i="54" s="1"/>
  <c r="F29343" i="54" a="1"/>
  <c r="F29343" i="54" s="1"/>
  <c r="F29339" i="54" a="1"/>
  <c r="F29339" i="54" s="1"/>
  <c r="F29335" i="54" a="1"/>
  <c r="F29335" i="54" s="1"/>
  <c r="F29331" i="54" a="1"/>
  <c r="F29331" i="54" s="1"/>
  <c r="F29327" i="54" a="1"/>
  <c r="F29327" i="54" s="1"/>
  <c r="F29323" i="54" a="1"/>
  <c r="F29323" i="54" s="1"/>
  <c r="F29319" i="54" a="1"/>
  <c r="F29319" i="54" s="1"/>
  <c r="F29315" i="54" a="1"/>
  <c r="F29315" i="54" s="1"/>
  <c r="F29311" i="54" a="1"/>
  <c r="F29311" i="54" s="1"/>
  <c r="F29307" i="54" a="1"/>
  <c r="F29307" i="54" s="1"/>
  <c r="F29303" i="54" a="1"/>
  <c r="F29303" i="54" s="1"/>
  <c r="F29299" i="54" a="1"/>
  <c r="F29299" i="54" s="1"/>
  <c r="F29295" i="54" a="1"/>
  <c r="F29295" i="54" s="1"/>
  <c r="F29291" i="54" a="1"/>
  <c r="F29291" i="54" s="1"/>
  <c r="F29287" i="54" a="1"/>
  <c r="F29287" i="54" s="1"/>
  <c r="F29283" i="54" a="1"/>
  <c r="F29283" i="54" s="1"/>
  <c r="F29279" i="54" a="1"/>
  <c r="F29279" i="54" s="1"/>
  <c r="F29275" i="54" a="1"/>
  <c r="F29275" i="54" s="1"/>
  <c r="F29271" i="54" a="1"/>
  <c r="F29271" i="54" s="1"/>
  <c r="F29267" i="54" a="1"/>
  <c r="F29267" i="54" s="1"/>
  <c r="F29263" i="54" a="1"/>
  <c r="F29263" i="54" s="1"/>
  <c r="F29259" i="54" a="1"/>
  <c r="F29259" i="54" s="1"/>
  <c r="F29255" i="54" a="1"/>
  <c r="F29255" i="54" s="1"/>
  <c r="F29251" i="54" a="1"/>
  <c r="F29251" i="54" s="1"/>
  <c r="F29247" i="54" a="1"/>
  <c r="F29247" i="54" s="1"/>
  <c r="F29243" i="54" a="1"/>
  <c r="F29243" i="54" s="1"/>
  <c r="F29239" i="54" a="1"/>
  <c r="F29239" i="54" s="1"/>
  <c r="F29235" i="54" a="1"/>
  <c r="F29235" i="54" s="1"/>
  <c r="F29231" i="54" a="1"/>
  <c r="F29231" i="54" s="1"/>
  <c r="F29227" i="54" a="1"/>
  <c r="F29227" i="54" s="1"/>
  <c r="F29223" i="54" a="1"/>
  <c r="F29223" i="54" s="1"/>
  <c r="F29219" i="54" a="1"/>
  <c r="F29219" i="54" s="1"/>
  <c r="F29215" i="54" a="1"/>
  <c r="F29215" i="54" s="1"/>
  <c r="F29211" i="54" a="1"/>
  <c r="F29211" i="54" s="1"/>
  <c r="F29207" i="54" a="1"/>
  <c r="F29207" i="54" s="1"/>
  <c r="F29203" i="54" a="1"/>
  <c r="F29203" i="54" s="1"/>
  <c r="F29199" i="54" a="1"/>
  <c r="F29199" i="54" s="1"/>
  <c r="F29195" i="54" a="1"/>
  <c r="F29195" i="54" s="1"/>
  <c r="F29191" i="54" a="1"/>
  <c r="F29191" i="54" s="1"/>
  <c r="F29187" i="54" a="1"/>
  <c r="F29187" i="54" s="1"/>
  <c r="F29183" i="54" a="1"/>
  <c r="F29183" i="54" s="1"/>
  <c r="F29179" i="54" a="1"/>
  <c r="F29179" i="54" s="1"/>
  <c r="F29175" i="54" a="1"/>
  <c r="F29175" i="54" s="1"/>
  <c r="F29171" i="54" a="1"/>
  <c r="F29171" i="54" s="1"/>
  <c r="F29167" i="54" a="1"/>
  <c r="F29167" i="54" s="1"/>
  <c r="F29163" i="54" a="1"/>
  <c r="F29163" i="54" s="1"/>
  <c r="F29159" i="54" a="1"/>
  <c r="F29159" i="54" s="1"/>
  <c r="F29155" i="54" a="1"/>
  <c r="F29155" i="54" s="1"/>
  <c r="F29151" i="54" a="1"/>
  <c r="F29151" i="54" s="1"/>
  <c r="F29147" i="54" a="1"/>
  <c r="F29147" i="54" s="1"/>
  <c r="F29143" i="54" a="1"/>
  <c r="F29143" i="54" s="1"/>
  <c r="F29139" i="54" a="1"/>
  <c r="F29139" i="54" s="1"/>
  <c r="F29135" i="54" a="1"/>
  <c r="F29135" i="54" s="1"/>
  <c r="F29131" i="54" a="1"/>
  <c r="F29131" i="54" s="1"/>
  <c r="F29127" i="54" a="1"/>
  <c r="F29127" i="54" s="1"/>
  <c r="F29123" i="54" a="1"/>
  <c r="F29123" i="54" s="1"/>
  <c r="F29119" i="54" a="1"/>
  <c r="F29119" i="54" s="1"/>
  <c r="F29115" i="54" a="1"/>
  <c r="F29115" i="54" s="1"/>
  <c r="F29111" i="54" a="1"/>
  <c r="F29111" i="54" s="1"/>
  <c r="F29107" i="54" a="1"/>
  <c r="F29107" i="54" s="1"/>
  <c r="F29103" i="54" a="1"/>
  <c r="F29103" i="54" s="1"/>
  <c r="F29099" i="54" a="1"/>
  <c r="F29099" i="54" s="1"/>
  <c r="F29095" i="54" a="1"/>
  <c r="F29095" i="54" s="1"/>
  <c r="F29091" i="54" a="1"/>
  <c r="F29091" i="54" s="1"/>
  <c r="F29087" i="54" a="1"/>
  <c r="F29087" i="54" s="1"/>
  <c r="F29083" i="54" a="1"/>
  <c r="F29083" i="54" s="1"/>
  <c r="F29079" i="54" a="1"/>
  <c r="F29079" i="54" s="1"/>
  <c r="F29075" i="54" a="1"/>
  <c r="F29075" i="54" s="1"/>
  <c r="F29071" i="54" a="1"/>
  <c r="F29071" i="54" s="1"/>
  <c r="F29067" i="54" a="1"/>
  <c r="F29067" i="54" s="1"/>
  <c r="F29063" i="54" a="1"/>
  <c r="F29063" i="54" s="1"/>
  <c r="F29059" i="54" a="1"/>
  <c r="F29059" i="54" s="1"/>
  <c r="F29055" i="54" a="1"/>
  <c r="F29055" i="54" s="1"/>
  <c r="F29051" i="54" a="1"/>
  <c r="F29051" i="54" s="1"/>
  <c r="F29047" i="54" a="1"/>
  <c r="F29047" i="54" s="1"/>
  <c r="F29043" i="54" a="1"/>
  <c r="F29043" i="54" s="1"/>
  <c r="F29039" i="54" a="1"/>
  <c r="F29039" i="54" s="1"/>
  <c r="F29035" i="54" a="1"/>
  <c r="F29035" i="54" s="1"/>
  <c r="F29031" i="54" a="1"/>
  <c r="F29031" i="54" s="1"/>
  <c r="F29027" i="54" a="1"/>
  <c r="F29027" i="54" s="1"/>
  <c r="F29023" i="54" a="1"/>
  <c r="F29023" i="54" s="1"/>
  <c r="F29019" i="54" a="1"/>
  <c r="F29019" i="54" s="1"/>
  <c r="F29015" i="54" a="1"/>
  <c r="F29015" i="54" s="1"/>
  <c r="F29011" i="54" a="1"/>
  <c r="F29011" i="54" s="1"/>
  <c r="F29007" i="54" a="1"/>
  <c r="F29007" i="54" s="1"/>
  <c r="F29003" i="54" a="1"/>
  <c r="F29003" i="54" s="1"/>
  <c r="F28999" i="54" a="1"/>
  <c r="F28999" i="54" s="1"/>
  <c r="F28995" i="54" a="1"/>
  <c r="F28995" i="54" s="1"/>
  <c r="F28991" i="54" a="1"/>
  <c r="F28991" i="54" s="1"/>
  <c r="F28987" i="54" a="1"/>
  <c r="F28987" i="54" s="1"/>
  <c r="F28983" i="54" a="1"/>
  <c r="F28983" i="54" s="1"/>
  <c r="F28979" i="54" a="1"/>
  <c r="F28979" i="54" s="1"/>
  <c r="F28975" i="54" a="1"/>
  <c r="F28975" i="54" s="1"/>
  <c r="F28971" i="54" a="1"/>
  <c r="F28971" i="54" s="1"/>
  <c r="F28967" i="54" a="1"/>
  <c r="F28967" i="54" s="1"/>
  <c r="F28963" i="54" a="1"/>
  <c r="F28963" i="54" s="1"/>
  <c r="F28959" i="54" a="1"/>
  <c r="F28959" i="54" s="1"/>
  <c r="F28955" i="54" a="1"/>
  <c r="F28955" i="54" s="1"/>
  <c r="F28951" i="54" a="1"/>
  <c r="F28951" i="54" s="1"/>
  <c r="F28947" i="54" a="1"/>
  <c r="F28947" i="54" s="1"/>
  <c r="F28943" i="54" a="1"/>
  <c r="F28943" i="54" s="1"/>
  <c r="F28939" i="54" a="1"/>
  <c r="F28939" i="54" s="1"/>
  <c r="F28935" i="54" a="1"/>
  <c r="F28935" i="54" s="1"/>
  <c r="F28931" i="54" a="1"/>
  <c r="F28931" i="54" s="1"/>
  <c r="F28927" i="54" a="1"/>
  <c r="F28927" i="54" s="1"/>
  <c r="F28923" i="54" a="1"/>
  <c r="F28923" i="54" s="1"/>
  <c r="F28919" i="54" a="1"/>
  <c r="F28919" i="54" s="1"/>
  <c r="F28915" i="54" a="1"/>
  <c r="F28915" i="54" s="1"/>
  <c r="F28911" i="54" a="1"/>
  <c r="F28911" i="54" s="1"/>
  <c r="F28907" i="54" a="1"/>
  <c r="F28907" i="54" s="1"/>
  <c r="F28903" i="54" a="1"/>
  <c r="F28903" i="54" s="1"/>
  <c r="F28899" i="54" a="1"/>
  <c r="F28899" i="54" s="1"/>
  <c r="F28895" i="54" a="1"/>
  <c r="F28895" i="54" s="1"/>
  <c r="F28891" i="54" a="1"/>
  <c r="F28891" i="54" s="1"/>
  <c r="F28887" i="54" a="1"/>
  <c r="F28887" i="54" s="1"/>
  <c r="F28883" i="54" a="1"/>
  <c r="F28883" i="54" s="1"/>
  <c r="F28879" i="54" a="1"/>
  <c r="F28879" i="54" s="1"/>
  <c r="F28875" i="54" a="1"/>
  <c r="F28875" i="54" s="1"/>
  <c r="F28871" i="54" a="1"/>
  <c r="F28871" i="54" s="1"/>
  <c r="F28867" i="54" a="1"/>
  <c r="F28867" i="54" s="1"/>
  <c r="F28863" i="54" a="1"/>
  <c r="F28863" i="54" s="1"/>
  <c r="F28859" i="54" a="1"/>
  <c r="F28859" i="54" s="1"/>
  <c r="F28855" i="54" a="1"/>
  <c r="F28855" i="54" s="1"/>
  <c r="F28851" i="54" a="1"/>
  <c r="F28851" i="54" s="1"/>
  <c r="F28847" i="54" a="1"/>
  <c r="F28847" i="54" s="1"/>
  <c r="F28843" i="54" a="1"/>
  <c r="F28843" i="54" s="1"/>
  <c r="F28839" i="54" a="1"/>
  <c r="F28839" i="54" s="1"/>
  <c r="F28835" i="54" a="1"/>
  <c r="F28835" i="54" s="1"/>
  <c r="F28831" i="54" a="1"/>
  <c r="F28831" i="54" s="1"/>
  <c r="F28827" i="54" a="1"/>
  <c r="F28827" i="54" s="1"/>
  <c r="F28823" i="54" a="1"/>
  <c r="F28823" i="54" s="1"/>
  <c r="F28819" i="54" a="1"/>
  <c r="F28819" i="54" s="1"/>
  <c r="F28815" i="54" a="1"/>
  <c r="F28815" i="54" s="1"/>
  <c r="F28811" i="54" a="1"/>
  <c r="F28811" i="54" s="1"/>
  <c r="F28807" i="54" a="1"/>
  <c r="F28807" i="54" s="1"/>
  <c r="F28803" i="54" a="1"/>
  <c r="F28803" i="54" s="1"/>
  <c r="F28799" i="54" a="1"/>
  <c r="F28799" i="54" s="1"/>
  <c r="F28795" i="54" a="1"/>
  <c r="F28795" i="54" s="1"/>
  <c r="F28791" i="54" a="1"/>
  <c r="F28791" i="54" s="1"/>
  <c r="F28787" i="54" a="1"/>
  <c r="F28787" i="54" s="1"/>
  <c r="F28783" i="54" a="1"/>
  <c r="F28783" i="54" s="1"/>
  <c r="F28779" i="54" a="1"/>
  <c r="F28779" i="54" s="1"/>
  <c r="F28775" i="54" a="1"/>
  <c r="F28775" i="54" s="1"/>
  <c r="F28771" i="54" a="1"/>
  <c r="F28771" i="54" s="1"/>
  <c r="F28767" i="54" a="1"/>
  <c r="F28767" i="54" s="1"/>
  <c r="F28763" i="54" a="1"/>
  <c r="F28763" i="54" s="1"/>
  <c r="F28759" i="54" a="1"/>
  <c r="F28759" i="54" s="1"/>
  <c r="F28755" i="54" a="1"/>
  <c r="F28755" i="54" s="1"/>
  <c r="F28751" i="54" a="1"/>
  <c r="F28751" i="54" s="1"/>
  <c r="F28747" i="54" a="1"/>
  <c r="F28747" i="54" s="1"/>
  <c r="F28743" i="54" a="1"/>
  <c r="F28743" i="54" s="1"/>
  <c r="F28739" i="54" a="1"/>
  <c r="F28739" i="54" s="1"/>
  <c r="F28735" i="54" a="1"/>
  <c r="F28735" i="54" s="1"/>
  <c r="F28731" i="54" a="1"/>
  <c r="F28731" i="54" s="1"/>
  <c r="F28727" i="54" a="1"/>
  <c r="F28727" i="54" s="1"/>
  <c r="F28723" i="54" a="1"/>
  <c r="F28723" i="54" s="1"/>
  <c r="F28719" i="54" a="1"/>
  <c r="F28719" i="54" s="1"/>
  <c r="F28715" i="54" a="1"/>
  <c r="F28715" i="54" s="1"/>
  <c r="F28711" i="54" a="1"/>
  <c r="F28711" i="54" s="1"/>
  <c r="F28707" i="54" a="1"/>
  <c r="F28707" i="54" s="1"/>
  <c r="F28703" i="54" a="1"/>
  <c r="F28703" i="54" s="1"/>
  <c r="F28699" i="54" a="1"/>
  <c r="F28699" i="54" s="1"/>
  <c r="F28695" i="54" a="1"/>
  <c r="F28695" i="54" s="1"/>
  <c r="F28691" i="54" a="1"/>
  <c r="F28691" i="54" s="1"/>
  <c r="F28687" i="54" a="1"/>
  <c r="F28687" i="54" s="1"/>
  <c r="F28683" i="54" a="1"/>
  <c r="F28683" i="54" s="1"/>
  <c r="F28679" i="54" a="1"/>
  <c r="F28679" i="54" s="1"/>
  <c r="F28675" i="54" a="1"/>
  <c r="F28675" i="54" s="1"/>
  <c r="F28671" i="54" a="1"/>
  <c r="F28671" i="54" s="1"/>
  <c r="F28667" i="54" a="1"/>
  <c r="F28667" i="54" s="1"/>
  <c r="F28663" i="54" a="1"/>
  <c r="F28663" i="54" s="1"/>
  <c r="F28659" i="54" a="1"/>
  <c r="F28659" i="54" s="1"/>
  <c r="F28655" i="54" a="1"/>
  <c r="F28655" i="54" s="1"/>
  <c r="F28651" i="54" a="1"/>
  <c r="F28651" i="54" s="1"/>
  <c r="F28647" i="54" a="1"/>
  <c r="F28647" i="54" s="1"/>
  <c r="F28643" i="54" a="1"/>
  <c r="F28643" i="54" s="1"/>
  <c r="F28639" i="54" a="1"/>
  <c r="F28639" i="54" s="1"/>
  <c r="F28635" i="54" a="1"/>
  <c r="F28635" i="54" s="1"/>
  <c r="F28631" i="54" a="1"/>
  <c r="F28631" i="54" s="1"/>
  <c r="F28627" i="54" a="1"/>
  <c r="F28627" i="54" s="1"/>
  <c r="F28623" i="54" a="1"/>
  <c r="F28623" i="54" s="1"/>
  <c r="F28619" i="54" a="1"/>
  <c r="F28619" i="54" s="1"/>
  <c r="F28615" i="54" a="1"/>
  <c r="F28615" i="54" s="1"/>
  <c r="F28611" i="54" a="1"/>
  <c r="F28611" i="54" s="1"/>
  <c r="F28607" i="54" a="1"/>
  <c r="F28607" i="54" s="1"/>
  <c r="F28603" i="54" a="1"/>
  <c r="F28603" i="54" s="1"/>
  <c r="F28599" i="54" a="1"/>
  <c r="F28599" i="54" s="1"/>
  <c r="F28595" i="54" a="1"/>
  <c r="F28595" i="54" s="1"/>
  <c r="F28591" i="54" a="1"/>
  <c r="F28591" i="54" s="1"/>
  <c r="F28587" i="54" a="1"/>
  <c r="F28587" i="54" s="1"/>
  <c r="F28583" i="54" a="1"/>
  <c r="F28583" i="54" s="1"/>
  <c r="F28579" i="54" a="1"/>
  <c r="F28579" i="54" s="1"/>
  <c r="F28575" i="54" a="1"/>
  <c r="F28575" i="54" s="1"/>
  <c r="F28571" i="54" a="1"/>
  <c r="F28571" i="54" s="1"/>
  <c r="F28567" i="54" a="1"/>
  <c r="F28567" i="54" s="1"/>
  <c r="F28563" i="54" a="1"/>
  <c r="F28563" i="54" s="1"/>
  <c r="F28559" i="54" a="1"/>
  <c r="F28559" i="54" s="1"/>
  <c r="F28555" i="54" a="1"/>
  <c r="F28555" i="54" s="1"/>
  <c r="F28551" i="54" a="1"/>
  <c r="F28551" i="54" s="1"/>
  <c r="F28547" i="54" a="1"/>
  <c r="F28547" i="54" s="1"/>
  <c r="F28543" i="54" a="1"/>
  <c r="F28543" i="54" s="1"/>
  <c r="F28539" i="54" a="1"/>
  <c r="F28539" i="54" s="1"/>
  <c r="F28535" i="54" a="1"/>
  <c r="F28535" i="54" s="1"/>
  <c r="F28531" i="54" a="1"/>
  <c r="F28531" i="54" s="1"/>
  <c r="F28527" i="54" a="1"/>
  <c r="F28527" i="54" s="1"/>
  <c r="F28523" i="54" a="1"/>
  <c r="F28523" i="54" s="1"/>
  <c r="F28519" i="54" a="1"/>
  <c r="F28519" i="54" s="1"/>
  <c r="F28515" i="54" a="1"/>
  <c r="F28515" i="54" s="1"/>
  <c r="F28511" i="54" a="1"/>
  <c r="F28511" i="54" s="1"/>
  <c r="F28507" i="54" a="1"/>
  <c r="F28507" i="54" s="1"/>
  <c r="F28503" i="54" a="1"/>
  <c r="F28503" i="54" s="1"/>
  <c r="F28499" i="54" a="1"/>
  <c r="F28499" i="54" s="1"/>
  <c r="F28495" i="54" a="1"/>
  <c r="F28495" i="54" s="1"/>
  <c r="F28491" i="54" a="1"/>
  <c r="F28491" i="54" s="1"/>
  <c r="F28487" i="54" a="1"/>
  <c r="F28487" i="54" s="1"/>
  <c r="F28483" i="54" a="1"/>
  <c r="F28483" i="54" s="1"/>
  <c r="F28479" i="54" a="1"/>
  <c r="F28479" i="54" s="1"/>
  <c r="F28475" i="54" a="1"/>
  <c r="F28475" i="54" s="1"/>
  <c r="F28471" i="54" a="1"/>
  <c r="F28471" i="54" s="1"/>
  <c r="F28467" i="54" a="1"/>
  <c r="F28467" i="54" s="1"/>
  <c r="F28463" i="54" a="1"/>
  <c r="F28463" i="54" s="1"/>
  <c r="F28459" i="54" a="1"/>
  <c r="F28459" i="54" s="1"/>
  <c r="F28455" i="54" a="1"/>
  <c r="F28455" i="54" s="1"/>
  <c r="F28451" i="54" a="1"/>
  <c r="F28451" i="54" s="1"/>
  <c r="F28447" i="54" a="1"/>
  <c r="F28447" i="54" s="1"/>
  <c r="F28443" i="54" a="1"/>
  <c r="F28443" i="54" s="1"/>
  <c r="F28439" i="54" a="1"/>
  <c r="F28439" i="54" s="1"/>
  <c r="F28435" i="54" a="1"/>
  <c r="F28435" i="54" s="1"/>
  <c r="F28431" i="54" a="1"/>
  <c r="F28431" i="54" s="1"/>
  <c r="F28427" i="54" a="1"/>
  <c r="F28427" i="54" s="1"/>
  <c r="F28423" i="54" a="1"/>
  <c r="F28423" i="54" s="1"/>
  <c r="F28419" i="54" a="1"/>
  <c r="F28419" i="54" s="1"/>
  <c r="F28415" i="54" a="1"/>
  <c r="F28415" i="54" s="1"/>
  <c r="F28411" i="54" a="1"/>
  <c r="F28411" i="54" s="1"/>
  <c r="F28407" i="54" a="1"/>
  <c r="F28407" i="54" s="1"/>
  <c r="F28403" i="54" a="1"/>
  <c r="F28403" i="54" s="1"/>
  <c r="F28399" i="54" a="1"/>
  <c r="F28399" i="54" s="1"/>
  <c r="F28395" i="54" a="1"/>
  <c r="F28395" i="54" s="1"/>
  <c r="F28391" i="54" a="1"/>
  <c r="F28391" i="54" s="1"/>
  <c r="F28387" i="54" a="1"/>
  <c r="F28387" i="54" s="1"/>
  <c r="F28383" i="54" a="1"/>
  <c r="F28383" i="54" s="1"/>
  <c r="F28379" i="54" a="1"/>
  <c r="F28379" i="54" s="1"/>
  <c r="F28375" i="54" a="1"/>
  <c r="F28375" i="54" s="1"/>
  <c r="F28371" i="54" a="1"/>
  <c r="F28371" i="54" s="1"/>
  <c r="F28367" i="54" a="1"/>
  <c r="F28367" i="54" s="1"/>
  <c r="F28363" i="54" a="1"/>
  <c r="F28363" i="54" s="1"/>
  <c r="F28359" i="54" a="1"/>
  <c r="F28359" i="54" s="1"/>
  <c r="F28355" i="54" a="1"/>
  <c r="F28355" i="54" s="1"/>
  <c r="F28351" i="54" a="1"/>
  <c r="F28351" i="54" s="1"/>
  <c r="F28347" i="54" a="1"/>
  <c r="F28347" i="54" s="1"/>
  <c r="F28343" i="54" a="1"/>
  <c r="F28343" i="54" s="1"/>
  <c r="F28339" i="54" a="1"/>
  <c r="F28339" i="54" s="1"/>
  <c r="F28335" i="54" a="1"/>
  <c r="F28335" i="54" s="1"/>
  <c r="F28331" i="54" a="1"/>
  <c r="F28331" i="54" s="1"/>
  <c r="F28327" i="54" a="1"/>
  <c r="F28327" i="54" s="1"/>
  <c r="F28323" i="54" a="1"/>
  <c r="F28323" i="54" s="1"/>
  <c r="F28319" i="54" a="1"/>
  <c r="F28319" i="54" s="1"/>
  <c r="F28315" i="54" a="1"/>
  <c r="F28315" i="54" s="1"/>
  <c r="F28311" i="54" a="1"/>
  <c r="F28311" i="54" s="1"/>
  <c r="F28307" i="54" a="1"/>
  <c r="F28307" i="54" s="1"/>
  <c r="F28303" i="54" a="1"/>
  <c r="F28303" i="54" s="1"/>
  <c r="F28299" i="54" a="1"/>
  <c r="F28299" i="54" s="1"/>
  <c r="F28295" i="54" a="1"/>
  <c r="F28295" i="54" s="1"/>
  <c r="F28291" i="54" a="1"/>
  <c r="F28291" i="54" s="1"/>
  <c r="F28287" i="54" a="1"/>
  <c r="F28287" i="54" s="1"/>
  <c r="F28283" i="54" a="1"/>
  <c r="F28283" i="54" s="1"/>
  <c r="F28279" i="54" a="1"/>
  <c r="F28279" i="54" s="1"/>
  <c r="F28275" i="54" a="1"/>
  <c r="F28275" i="54" s="1"/>
  <c r="F28271" i="54" a="1"/>
  <c r="F28271" i="54" s="1"/>
  <c r="F28267" i="54" a="1"/>
  <c r="F28267" i="54" s="1"/>
  <c r="F28263" i="54" a="1"/>
  <c r="F28263" i="54" s="1"/>
  <c r="F28259" i="54" a="1"/>
  <c r="F28259" i="54" s="1"/>
  <c r="F28255" i="54" a="1"/>
  <c r="F28255" i="54" s="1"/>
  <c r="F28251" i="54" a="1"/>
  <c r="F28251" i="54" s="1"/>
  <c r="F28247" i="54" a="1"/>
  <c r="F28247" i="54" s="1"/>
  <c r="F28243" i="54" a="1"/>
  <c r="F28243" i="54" s="1"/>
  <c r="F28239" i="54" a="1"/>
  <c r="F28239" i="54" s="1"/>
  <c r="F28235" i="54" a="1"/>
  <c r="F28235" i="54" s="1"/>
  <c r="F28231" i="54" a="1"/>
  <c r="F28231" i="54" s="1"/>
  <c r="F28227" i="54" a="1"/>
  <c r="F28227" i="54" s="1"/>
  <c r="F28223" i="54" a="1"/>
  <c r="F28223" i="54" s="1"/>
  <c r="F28219" i="54" a="1"/>
  <c r="F28219" i="54" s="1"/>
  <c r="F28215" i="54" a="1"/>
  <c r="F28215" i="54" s="1"/>
  <c r="F28211" i="54" a="1"/>
  <c r="F28211" i="54" s="1"/>
  <c r="F28207" i="54" a="1"/>
  <c r="F28207" i="54" s="1"/>
  <c r="F28203" i="54" a="1"/>
  <c r="F28203" i="54" s="1"/>
  <c r="F28199" i="54" a="1"/>
  <c r="F28199" i="54" s="1"/>
  <c r="F28195" i="54" a="1"/>
  <c r="F28195" i="54" s="1"/>
  <c r="F28191" i="54" a="1"/>
  <c r="F28191" i="54" s="1"/>
  <c r="F28187" i="54" a="1"/>
  <c r="F28187" i="54" s="1"/>
  <c r="F28183" i="54" a="1"/>
  <c r="F28183" i="54" s="1"/>
  <c r="F28179" i="54" a="1"/>
  <c r="F28179" i="54" s="1"/>
  <c r="F28175" i="54" a="1"/>
  <c r="F28175" i="54" s="1"/>
  <c r="F28171" i="54" a="1"/>
  <c r="F28171" i="54" s="1"/>
  <c r="F28167" i="54" a="1"/>
  <c r="F28167" i="54" s="1"/>
  <c r="F28163" i="54" a="1"/>
  <c r="F28163" i="54" s="1"/>
  <c r="F28159" i="54" a="1"/>
  <c r="F28159" i="54" s="1"/>
  <c r="F28155" i="54" a="1"/>
  <c r="F28155" i="54" s="1"/>
  <c r="F28151" i="54" a="1"/>
  <c r="F28151" i="54" s="1"/>
  <c r="F28147" i="54" a="1"/>
  <c r="F28147" i="54" s="1"/>
  <c r="F28143" i="54" a="1"/>
  <c r="F28143" i="54" s="1"/>
  <c r="F28139" i="54" a="1"/>
  <c r="F28139" i="54" s="1"/>
  <c r="F28135" i="54" a="1"/>
  <c r="F28135" i="54" s="1"/>
  <c r="F28131" i="54" a="1"/>
  <c r="F28131" i="54" s="1"/>
  <c r="F28127" i="54" a="1"/>
  <c r="F28127" i="54" s="1"/>
  <c r="F28123" i="54" a="1"/>
  <c r="F28123" i="54" s="1"/>
  <c r="F28119" i="54" a="1"/>
  <c r="F28119" i="54" s="1"/>
  <c r="F28115" i="54" a="1"/>
  <c r="F28115" i="54" s="1"/>
  <c r="F28111" i="54" a="1"/>
  <c r="F28111" i="54" s="1"/>
  <c r="F28107" i="54" a="1"/>
  <c r="F28107" i="54" s="1"/>
  <c r="F28103" i="54" a="1"/>
  <c r="F28103" i="54" s="1"/>
  <c r="F28099" i="54" a="1"/>
  <c r="F28099" i="54" s="1"/>
  <c r="F28095" i="54" a="1"/>
  <c r="F28095" i="54" s="1"/>
  <c r="F28091" i="54" a="1"/>
  <c r="F28091" i="54" s="1"/>
  <c r="F28087" i="54" a="1"/>
  <c r="F28087" i="54" s="1"/>
  <c r="F28083" i="54" a="1"/>
  <c r="F28083" i="54" s="1"/>
  <c r="F28079" i="54" a="1"/>
  <c r="F28079" i="54" s="1"/>
  <c r="F28075" i="54" a="1"/>
  <c r="F28075" i="54" s="1"/>
  <c r="F28071" i="54" a="1"/>
  <c r="F28071" i="54" s="1"/>
  <c r="F28067" i="54" a="1"/>
  <c r="F28067" i="54" s="1"/>
  <c r="F28063" i="54" a="1"/>
  <c r="F28063" i="54" s="1"/>
  <c r="F28059" i="54" a="1"/>
  <c r="F28059" i="54" s="1"/>
  <c r="F28055" i="54" a="1"/>
  <c r="F28055" i="54" s="1"/>
  <c r="F28051" i="54" a="1"/>
  <c r="F28051" i="54" s="1"/>
  <c r="F28047" i="54" a="1"/>
  <c r="F28047" i="54" s="1"/>
  <c r="F28043" i="54" a="1"/>
  <c r="F28043" i="54" s="1"/>
  <c r="F28039" i="54" a="1"/>
  <c r="F28039" i="54" s="1"/>
  <c r="F28035" i="54" a="1"/>
  <c r="F28035" i="54" s="1"/>
  <c r="F28031" i="54" a="1"/>
  <c r="F28031" i="54" s="1"/>
  <c r="F28027" i="54" a="1"/>
  <c r="F28027" i="54" s="1"/>
  <c r="F28023" i="54" a="1"/>
  <c r="F28023" i="54" s="1"/>
  <c r="F28019" i="54" a="1"/>
  <c r="F28019" i="54" s="1"/>
  <c r="F28015" i="54" a="1"/>
  <c r="F28015" i="54" s="1"/>
  <c r="F28011" i="54" a="1"/>
  <c r="F28011" i="54" s="1"/>
  <c r="F28007" i="54" a="1"/>
  <c r="F28007" i="54" s="1"/>
  <c r="F28003" i="54" a="1"/>
  <c r="F28003" i="54" s="1"/>
  <c r="F27999" i="54" a="1"/>
  <c r="F27999" i="54" s="1"/>
  <c r="F27995" i="54" a="1"/>
  <c r="F27995" i="54" s="1"/>
  <c r="F27991" i="54" a="1"/>
  <c r="F27991" i="54" s="1"/>
  <c r="F27987" i="54" a="1"/>
  <c r="F27987" i="54" s="1"/>
  <c r="F27983" i="54" a="1"/>
  <c r="F27983" i="54" s="1"/>
  <c r="F27979" i="54" a="1"/>
  <c r="F27979" i="54" s="1"/>
  <c r="F27975" i="54" a="1"/>
  <c r="F27975" i="54" s="1"/>
  <c r="F27971" i="54" a="1"/>
  <c r="F27971" i="54" s="1"/>
  <c r="F27967" i="54" a="1"/>
  <c r="F27967" i="54" s="1"/>
  <c r="F27963" i="54" a="1"/>
  <c r="F27963" i="54" s="1"/>
  <c r="F27959" i="54" a="1"/>
  <c r="F27959" i="54" s="1"/>
  <c r="F27955" i="54" a="1"/>
  <c r="F27955" i="54" s="1"/>
  <c r="F27951" i="54" a="1"/>
  <c r="F27951" i="54" s="1"/>
  <c r="F27947" i="54" a="1"/>
  <c r="F27947" i="54" s="1"/>
  <c r="F27943" i="54" a="1"/>
  <c r="F27943" i="54" s="1"/>
  <c r="F27939" i="54" a="1"/>
  <c r="F27939" i="54" s="1"/>
  <c r="F27935" i="54" a="1"/>
  <c r="F27935" i="54" s="1"/>
  <c r="F27931" i="54" a="1"/>
  <c r="F27931" i="54" s="1"/>
  <c r="F27927" i="54" a="1"/>
  <c r="F27927" i="54" s="1"/>
  <c r="F27923" i="54" a="1"/>
  <c r="F27923" i="54" s="1"/>
  <c r="F27919" i="54" a="1"/>
  <c r="F27919" i="54" s="1"/>
  <c r="F27915" i="54" a="1"/>
  <c r="F27915" i="54" s="1"/>
  <c r="F27911" i="54" a="1"/>
  <c r="F27911" i="54" s="1"/>
  <c r="F27907" i="54" a="1"/>
  <c r="F27907" i="54" s="1"/>
  <c r="F27903" i="54" a="1"/>
  <c r="F27903" i="54" s="1"/>
  <c r="F27899" i="54" a="1"/>
  <c r="F27899" i="54" s="1"/>
  <c r="F27895" i="54" a="1"/>
  <c r="F27895" i="54" s="1"/>
  <c r="F27891" i="54" a="1"/>
  <c r="F27891" i="54" s="1"/>
  <c r="F27887" i="54" a="1"/>
  <c r="F27887" i="54" s="1"/>
  <c r="F27883" i="54" a="1"/>
  <c r="F27883" i="54" s="1"/>
  <c r="F27879" i="54" a="1"/>
  <c r="F27879" i="54" s="1"/>
  <c r="F27875" i="54" a="1"/>
  <c r="F27875" i="54" s="1"/>
  <c r="F27871" i="54" a="1"/>
  <c r="F27871" i="54" s="1"/>
  <c r="F27867" i="54" a="1"/>
  <c r="F27867" i="54" s="1"/>
  <c r="F27863" i="54" a="1"/>
  <c r="F27863" i="54" s="1"/>
  <c r="F27859" i="54" a="1"/>
  <c r="F27859" i="54" s="1"/>
  <c r="F27855" i="54" a="1"/>
  <c r="F27855" i="54" s="1"/>
  <c r="F27851" i="54" a="1"/>
  <c r="F27851" i="54" s="1"/>
  <c r="F27847" i="54" a="1"/>
  <c r="F27847" i="54" s="1"/>
  <c r="F27843" i="54" a="1"/>
  <c r="F27843" i="54" s="1"/>
  <c r="F27839" i="54" a="1"/>
  <c r="F27839" i="54" s="1"/>
  <c r="F27835" i="54" a="1"/>
  <c r="F27835" i="54" s="1"/>
  <c r="F27831" i="54" a="1"/>
  <c r="F27831" i="54" s="1"/>
  <c r="F27827" i="54" a="1"/>
  <c r="F27827" i="54" s="1"/>
  <c r="F27823" i="54" a="1"/>
  <c r="F27823" i="54" s="1"/>
  <c r="F27819" i="54" a="1"/>
  <c r="F27819" i="54" s="1"/>
  <c r="F27815" i="54" a="1"/>
  <c r="F27815" i="54" s="1"/>
  <c r="F27811" i="54" a="1"/>
  <c r="F27811" i="54" s="1"/>
  <c r="F27807" i="54" a="1"/>
  <c r="F27807" i="54" s="1"/>
  <c r="F27803" i="54" a="1"/>
  <c r="F27803" i="54" s="1"/>
  <c r="F27799" i="54" a="1"/>
  <c r="F27799" i="54" s="1"/>
  <c r="F27795" i="54" a="1"/>
  <c r="F27795" i="54" s="1"/>
  <c r="F27791" i="54" a="1"/>
  <c r="F27791" i="54" s="1"/>
  <c r="F27787" i="54" a="1"/>
  <c r="F27787" i="54" s="1"/>
  <c r="F27783" i="54" a="1"/>
  <c r="F27783" i="54" s="1"/>
  <c r="F27779" i="54" a="1"/>
  <c r="F27779" i="54" s="1"/>
  <c r="F27775" i="54" a="1"/>
  <c r="F27775" i="54" s="1"/>
  <c r="F27771" i="54" a="1"/>
  <c r="F27771" i="54" s="1"/>
  <c r="F27767" i="54" a="1"/>
  <c r="F27767" i="54" s="1"/>
  <c r="F27763" i="54" a="1"/>
  <c r="F27763" i="54" s="1"/>
  <c r="F27759" i="54" a="1"/>
  <c r="F27759" i="54" s="1"/>
  <c r="F27755" i="54" a="1"/>
  <c r="F27755" i="54" s="1"/>
  <c r="F27751" i="54" a="1"/>
  <c r="F27751" i="54" s="1"/>
  <c r="F27747" i="54" a="1"/>
  <c r="F27747" i="54" s="1"/>
  <c r="F27743" i="54" a="1"/>
  <c r="F27743" i="54" s="1"/>
  <c r="F27739" i="54" a="1"/>
  <c r="F27739" i="54" s="1"/>
  <c r="F27735" i="54" a="1"/>
  <c r="F27735" i="54" s="1"/>
  <c r="F27731" i="54" a="1"/>
  <c r="F27731" i="54" s="1"/>
  <c r="F27727" i="54" a="1"/>
  <c r="F27727" i="54" s="1"/>
  <c r="F27723" i="54" a="1"/>
  <c r="F27723" i="54" s="1"/>
  <c r="F27719" i="54" a="1"/>
  <c r="F27719" i="54" s="1"/>
  <c r="F27715" i="54" a="1"/>
  <c r="F27715" i="54" s="1"/>
  <c r="F27711" i="54" a="1"/>
  <c r="F27711" i="54" s="1"/>
  <c r="F27707" i="54" a="1"/>
  <c r="F27707" i="54" s="1"/>
  <c r="F27703" i="54" a="1"/>
  <c r="F27703" i="54" s="1"/>
  <c r="F27699" i="54" a="1"/>
  <c r="F27699" i="54" s="1"/>
  <c r="F27695" i="54" a="1"/>
  <c r="F27695" i="54" s="1"/>
  <c r="F27691" i="54" a="1"/>
  <c r="F27691" i="54" s="1"/>
  <c r="F27687" i="54" a="1"/>
  <c r="F27687" i="54" s="1"/>
  <c r="F27683" i="54" a="1"/>
  <c r="F27683" i="54" s="1"/>
  <c r="F27679" i="54" a="1"/>
  <c r="F27679" i="54" s="1"/>
  <c r="F27675" i="54" a="1"/>
  <c r="F27675" i="54" s="1"/>
  <c r="F27671" i="54" a="1"/>
  <c r="F27671" i="54" s="1"/>
  <c r="F27667" i="54" a="1"/>
  <c r="F27667" i="54" s="1"/>
  <c r="F27663" i="54" a="1"/>
  <c r="F27663" i="54" s="1"/>
  <c r="F27659" i="54" a="1"/>
  <c r="F27659" i="54" s="1"/>
  <c r="F27655" i="54" a="1"/>
  <c r="F27655" i="54" s="1"/>
  <c r="F27651" i="54" a="1"/>
  <c r="F27651" i="54" s="1"/>
  <c r="F27647" i="54" a="1"/>
  <c r="F27647" i="54" s="1"/>
  <c r="F27643" i="54" a="1"/>
  <c r="F27643" i="54" s="1"/>
  <c r="F27639" i="54" a="1"/>
  <c r="F27639" i="54" s="1"/>
  <c r="F27635" i="54" a="1"/>
  <c r="F27635" i="54" s="1"/>
  <c r="F27631" i="54" a="1"/>
  <c r="F27631" i="54" s="1"/>
  <c r="F27627" i="54" a="1"/>
  <c r="F27627" i="54" s="1"/>
  <c r="F27623" i="54" a="1"/>
  <c r="F27623" i="54" s="1"/>
  <c r="F27619" i="54" a="1"/>
  <c r="F27619" i="54" s="1"/>
  <c r="F27615" i="54" a="1"/>
  <c r="F27615" i="54" s="1"/>
  <c r="F27611" i="54" a="1"/>
  <c r="F27611" i="54" s="1"/>
  <c r="F27607" i="54" a="1"/>
  <c r="F27607" i="54" s="1"/>
  <c r="F27603" i="54" a="1"/>
  <c r="F27603" i="54" s="1"/>
  <c r="F27599" i="54" a="1"/>
  <c r="F27599" i="54" s="1"/>
  <c r="F27595" i="54" a="1"/>
  <c r="F27595" i="54" s="1"/>
  <c r="F27591" i="54" a="1"/>
  <c r="F27591" i="54" s="1"/>
  <c r="F27587" i="54" a="1"/>
  <c r="F27587" i="54" s="1"/>
  <c r="F27583" i="54" a="1"/>
  <c r="F27583" i="54" s="1"/>
  <c r="F27579" i="54" a="1"/>
  <c r="F27579" i="54" s="1"/>
  <c r="F27575" i="54" a="1"/>
  <c r="F27575" i="54" s="1"/>
  <c r="F27571" i="54" a="1"/>
  <c r="F27571" i="54" s="1"/>
  <c r="F27567" i="54" a="1"/>
  <c r="F27567" i="54" s="1"/>
  <c r="F27563" i="54" a="1"/>
  <c r="F27563" i="54" s="1"/>
  <c r="F27559" i="54" a="1"/>
  <c r="F27559" i="54" s="1"/>
  <c r="F27555" i="54" a="1"/>
  <c r="F27555" i="54" s="1"/>
  <c r="F27551" i="54" a="1"/>
  <c r="F27551" i="54" s="1"/>
  <c r="F27547" i="54" a="1"/>
  <c r="F27547" i="54" s="1"/>
  <c r="F27543" i="54" a="1"/>
  <c r="F27543" i="54" s="1"/>
  <c r="F27539" i="54" a="1"/>
  <c r="F27539" i="54" s="1"/>
  <c r="F27535" i="54" a="1"/>
  <c r="F27535" i="54" s="1"/>
  <c r="F27531" i="54" a="1"/>
  <c r="F27531" i="54" s="1"/>
  <c r="F27527" i="54" a="1"/>
  <c r="F27527" i="54" s="1"/>
  <c r="F27523" i="54" a="1"/>
  <c r="F27523" i="54" s="1"/>
  <c r="F27519" i="54" a="1"/>
  <c r="F27519" i="54" s="1"/>
  <c r="F27515" i="54" a="1"/>
  <c r="F27515" i="54" s="1"/>
  <c r="F27511" i="54" a="1"/>
  <c r="F27511" i="54" s="1"/>
  <c r="F27507" i="54" a="1"/>
  <c r="F27507" i="54" s="1"/>
  <c r="F27503" i="54" a="1"/>
  <c r="F27503" i="54" s="1"/>
  <c r="F27499" i="54" a="1"/>
  <c r="F27499" i="54" s="1"/>
  <c r="F27495" i="54" a="1"/>
  <c r="F27495" i="54" s="1"/>
  <c r="F27491" i="54" a="1"/>
  <c r="F27491" i="54" s="1"/>
  <c r="F27487" i="54" a="1"/>
  <c r="F27487" i="54" s="1"/>
  <c r="F27483" i="54" a="1"/>
  <c r="F27483" i="54" s="1"/>
  <c r="F27479" i="54" a="1"/>
  <c r="F27479" i="54" s="1"/>
  <c r="F27475" i="54" a="1"/>
  <c r="F27475" i="54" s="1"/>
  <c r="F27471" i="54" a="1"/>
  <c r="F27471" i="54" s="1"/>
  <c r="F27467" i="54" a="1"/>
  <c r="F27467" i="54" s="1"/>
  <c r="F27463" i="54" a="1"/>
  <c r="F27463" i="54" s="1"/>
  <c r="F27459" i="54" a="1"/>
  <c r="F27459" i="54" s="1"/>
  <c r="F27455" i="54" a="1"/>
  <c r="F27455" i="54" s="1"/>
  <c r="F27451" i="54" a="1"/>
  <c r="F27451" i="54" s="1"/>
  <c r="F27447" i="54" a="1"/>
  <c r="F27447" i="54" s="1"/>
  <c r="F27443" i="54" a="1"/>
  <c r="F27443" i="54" s="1"/>
  <c r="F27439" i="54" a="1"/>
  <c r="F27439" i="54" s="1"/>
  <c r="F27435" i="54" a="1"/>
  <c r="F27435" i="54" s="1"/>
  <c r="F27431" i="54" a="1"/>
  <c r="F27431" i="54" s="1"/>
  <c r="F27427" i="54" a="1"/>
  <c r="F27427" i="54" s="1"/>
  <c r="F27423" i="54" a="1"/>
  <c r="F27423" i="54" s="1"/>
  <c r="F27419" i="54" a="1"/>
  <c r="F27419" i="54" s="1"/>
  <c r="F27415" i="54" a="1"/>
  <c r="F27415" i="54" s="1"/>
  <c r="F27411" i="54" a="1"/>
  <c r="F27411" i="54" s="1"/>
  <c r="F27407" i="54" a="1"/>
  <c r="F27407" i="54" s="1"/>
  <c r="F27403" i="54" a="1"/>
  <c r="F27403" i="54" s="1"/>
  <c r="F27399" i="54" a="1"/>
  <c r="F27399" i="54" s="1"/>
  <c r="F27395" i="54" a="1"/>
  <c r="F27395" i="54" s="1"/>
  <c r="F27391" i="54" a="1"/>
  <c r="F27391" i="54" s="1"/>
  <c r="F27387" i="54" a="1"/>
  <c r="F27387" i="54" s="1"/>
  <c r="F27383" i="54" a="1"/>
  <c r="F27383" i="54" s="1"/>
  <c r="F27379" i="54" a="1"/>
  <c r="F27379" i="54" s="1"/>
  <c r="F27375" i="54" a="1"/>
  <c r="F27375" i="54" s="1"/>
  <c r="F27371" i="54" a="1"/>
  <c r="F27371" i="54" s="1"/>
  <c r="F27367" i="54" a="1"/>
  <c r="F27367" i="54" s="1"/>
  <c r="F27363" i="54" a="1"/>
  <c r="F27363" i="54" s="1"/>
  <c r="F27359" i="54" a="1"/>
  <c r="F27359" i="54" s="1"/>
  <c r="F27355" i="54" a="1"/>
  <c r="F27355" i="54" s="1"/>
  <c r="F27351" i="54" a="1"/>
  <c r="F27351" i="54" s="1"/>
  <c r="F27347" i="54" a="1"/>
  <c r="F27347" i="54" s="1"/>
  <c r="F27343" i="54" a="1"/>
  <c r="F27343" i="54" s="1"/>
  <c r="F27339" i="54" a="1"/>
  <c r="F27339" i="54" s="1"/>
  <c r="F27335" i="54" a="1"/>
  <c r="F27335" i="54" s="1"/>
  <c r="F27331" i="54" a="1"/>
  <c r="F27331" i="54" s="1"/>
  <c r="F27327" i="54" a="1"/>
  <c r="F27327" i="54" s="1"/>
  <c r="F27323" i="54" a="1"/>
  <c r="F27323" i="54" s="1"/>
  <c r="F27319" i="54" a="1"/>
  <c r="F27319" i="54" s="1"/>
  <c r="F27315" i="54" a="1"/>
  <c r="F27315" i="54" s="1"/>
  <c r="F27311" i="54" a="1"/>
  <c r="F27311" i="54" s="1"/>
  <c r="F27307" i="54" a="1"/>
  <c r="F27307" i="54" s="1"/>
  <c r="F27303" i="54" a="1"/>
  <c r="F27303" i="54" s="1"/>
  <c r="F27299" i="54" a="1"/>
  <c r="F27299" i="54" s="1"/>
  <c r="F27295" i="54" a="1"/>
  <c r="F27295" i="54" s="1"/>
  <c r="F27291" i="54" a="1"/>
  <c r="F27291" i="54" s="1"/>
  <c r="F27287" i="54" a="1"/>
  <c r="F27287" i="54" s="1"/>
  <c r="F27283" i="54" a="1"/>
  <c r="F27283" i="54" s="1"/>
  <c r="F27279" i="54" a="1"/>
  <c r="F27279" i="54" s="1"/>
  <c r="F27275" i="54" a="1"/>
  <c r="F27275" i="54" s="1"/>
  <c r="F27271" i="54" a="1"/>
  <c r="F27271" i="54" s="1"/>
  <c r="F27267" i="54" a="1"/>
  <c r="F27267" i="54" s="1"/>
  <c r="F27263" i="54" a="1"/>
  <c r="F27263" i="54" s="1"/>
  <c r="F27259" i="54" a="1"/>
  <c r="F27259" i="54" s="1"/>
  <c r="F27255" i="54" a="1"/>
  <c r="F27255" i="54" s="1"/>
  <c r="F27251" i="54" a="1"/>
  <c r="F27251" i="54" s="1"/>
  <c r="F27247" i="54" a="1"/>
  <c r="F27247" i="54" s="1"/>
  <c r="F27243" i="54" a="1"/>
  <c r="F27243" i="54" s="1"/>
  <c r="F27239" i="54" a="1"/>
  <c r="F27239" i="54" s="1"/>
  <c r="F27235" i="54" a="1"/>
  <c r="F27235" i="54" s="1"/>
  <c r="F27231" i="54" a="1"/>
  <c r="F27231" i="54" s="1"/>
  <c r="F27227" i="54" a="1"/>
  <c r="F27227" i="54" s="1"/>
  <c r="F27223" i="54" a="1"/>
  <c r="F27223" i="54" s="1"/>
  <c r="F27219" i="54" a="1"/>
  <c r="F27219" i="54" s="1"/>
  <c r="F27215" i="54" a="1"/>
  <c r="F27215" i="54" s="1"/>
  <c r="F27211" i="54" a="1"/>
  <c r="F27211" i="54" s="1"/>
  <c r="F27207" i="54" a="1"/>
  <c r="F27207" i="54" s="1"/>
  <c r="F27203" i="54" a="1"/>
  <c r="F27203" i="54" s="1"/>
  <c r="F27199" i="54" a="1"/>
  <c r="F27199" i="54" s="1"/>
  <c r="F27195" i="54" a="1"/>
  <c r="F27195" i="54" s="1"/>
  <c r="F27191" i="54" a="1"/>
  <c r="F27191" i="54" s="1"/>
  <c r="F27187" i="54" a="1"/>
  <c r="F27187" i="54" s="1"/>
  <c r="F27183" i="54" a="1"/>
  <c r="F27183" i="54" s="1"/>
  <c r="F27179" i="54" a="1"/>
  <c r="F27179" i="54" s="1"/>
  <c r="F27175" i="54" a="1"/>
  <c r="F27175" i="54" s="1"/>
  <c r="F27171" i="54" a="1"/>
  <c r="F27171" i="54" s="1"/>
  <c r="F27167" i="54" a="1"/>
  <c r="F27167" i="54" s="1"/>
  <c r="F27163" i="54" a="1"/>
  <c r="F27163" i="54" s="1"/>
  <c r="F27159" i="54" a="1"/>
  <c r="F27159" i="54" s="1"/>
  <c r="F27155" i="54" a="1"/>
  <c r="F27155" i="54" s="1"/>
  <c r="F27151" i="54" a="1"/>
  <c r="F27151" i="54" s="1"/>
  <c r="F27147" i="54" a="1"/>
  <c r="F27147" i="54" s="1"/>
  <c r="F27143" i="54" a="1"/>
  <c r="F27143" i="54" s="1"/>
  <c r="F27139" i="54" a="1"/>
  <c r="F27139" i="54" s="1"/>
  <c r="F27135" i="54" a="1"/>
  <c r="F27135" i="54" s="1"/>
  <c r="F27131" i="54" a="1"/>
  <c r="F27131" i="54" s="1"/>
  <c r="F27127" i="54" a="1"/>
  <c r="F27127" i="54" s="1"/>
  <c r="F27123" i="54" a="1"/>
  <c r="F27123" i="54" s="1"/>
  <c r="F27119" i="54" a="1"/>
  <c r="F27119" i="54" s="1"/>
  <c r="F27115" i="54" a="1"/>
  <c r="F27115" i="54" s="1"/>
  <c r="F27111" i="54" a="1"/>
  <c r="F27111" i="54" s="1"/>
  <c r="F27107" i="54" a="1"/>
  <c r="F27107" i="54" s="1"/>
  <c r="F27103" i="54" a="1"/>
  <c r="F27103" i="54" s="1"/>
  <c r="F27099" i="54" a="1"/>
  <c r="F27099" i="54" s="1"/>
  <c r="F27095" i="54" a="1"/>
  <c r="F27095" i="54" s="1"/>
  <c r="F27091" i="54" a="1"/>
  <c r="F27091" i="54" s="1"/>
  <c r="F27087" i="54" a="1"/>
  <c r="F27087" i="54" s="1"/>
  <c r="F27083" i="54" a="1"/>
  <c r="F27083" i="54" s="1"/>
  <c r="F27079" i="54" a="1"/>
  <c r="F27079" i="54" s="1"/>
  <c r="F27075" i="54" a="1"/>
  <c r="F27075" i="54" s="1"/>
  <c r="F27071" i="54" a="1"/>
  <c r="F27071" i="54" s="1"/>
  <c r="F27067" i="54" a="1"/>
  <c r="F27067" i="54" s="1"/>
  <c r="F27063" i="54" a="1"/>
  <c r="F27063" i="54" s="1"/>
  <c r="F27059" i="54" a="1"/>
  <c r="F27059" i="54" s="1"/>
  <c r="F27055" i="54" a="1"/>
  <c r="F27055" i="54" s="1"/>
  <c r="F27051" i="54" a="1"/>
  <c r="F27051" i="54" s="1"/>
  <c r="F27047" i="54" a="1"/>
  <c r="F27047" i="54" s="1"/>
  <c r="F27043" i="54" a="1"/>
  <c r="F27043" i="54" s="1"/>
  <c r="F27039" i="54" a="1"/>
  <c r="F27039" i="54" s="1"/>
  <c r="F27035" i="54" a="1"/>
  <c r="F27035" i="54" s="1"/>
  <c r="F27031" i="54" a="1"/>
  <c r="F27031" i="54" s="1"/>
  <c r="F27027" i="54" a="1"/>
  <c r="F27027" i="54" s="1"/>
  <c r="F27023" i="54" a="1"/>
  <c r="F27023" i="54" s="1"/>
  <c r="F27019" i="54" a="1"/>
  <c r="F27019" i="54" s="1"/>
  <c r="F27015" i="54" a="1"/>
  <c r="F27015" i="54" s="1"/>
  <c r="F27011" i="54" a="1"/>
  <c r="F27011" i="54" s="1"/>
  <c r="F27007" i="54" a="1"/>
  <c r="F27007" i="54" s="1"/>
  <c r="F27003" i="54" a="1"/>
  <c r="F27003" i="54" s="1"/>
  <c r="F26999" i="54" a="1"/>
  <c r="F26999" i="54" s="1"/>
  <c r="F26995" i="54" a="1"/>
  <c r="F26995" i="54" s="1"/>
  <c r="F26991" i="54" a="1"/>
  <c r="F26991" i="54" s="1"/>
  <c r="F26987" i="54" a="1"/>
  <c r="F26987" i="54" s="1"/>
  <c r="F26983" i="54" a="1"/>
  <c r="F26983" i="54" s="1"/>
  <c r="F26979" i="54" a="1"/>
  <c r="F26979" i="54" s="1"/>
  <c r="F26975" i="54" a="1"/>
  <c r="F26975" i="54" s="1"/>
  <c r="F26971" i="54" a="1"/>
  <c r="F26971" i="54" s="1"/>
  <c r="F26967" i="54" a="1"/>
  <c r="F26967" i="54" s="1"/>
  <c r="F26963" i="54" a="1"/>
  <c r="F26963" i="54" s="1"/>
  <c r="F26959" i="54" a="1"/>
  <c r="F26959" i="54" s="1"/>
  <c r="F26955" i="54" a="1"/>
  <c r="F26955" i="54" s="1"/>
  <c r="F26951" i="54" a="1"/>
  <c r="F26951" i="54" s="1"/>
  <c r="F26947" i="54" a="1"/>
  <c r="F26947" i="54" s="1"/>
  <c r="F26943" i="54" a="1"/>
  <c r="F26943" i="54" s="1"/>
  <c r="F26939" i="54" a="1"/>
  <c r="F26939" i="54" s="1"/>
  <c r="F26935" i="54" a="1"/>
  <c r="F26935" i="54" s="1"/>
  <c r="F26931" i="54" a="1"/>
  <c r="F26931" i="54" s="1"/>
  <c r="F26927" i="54" a="1"/>
  <c r="F26927" i="54" s="1"/>
  <c r="F26923" i="54" a="1"/>
  <c r="F26923" i="54" s="1"/>
  <c r="F26919" i="54" a="1"/>
  <c r="F26919" i="54" s="1"/>
  <c r="F26915" i="54" a="1"/>
  <c r="F26915" i="54" s="1"/>
  <c r="F26911" i="54" a="1"/>
  <c r="F26911" i="54" s="1"/>
  <c r="F26907" i="54" a="1"/>
  <c r="F26907" i="54" s="1"/>
  <c r="F26903" i="54" a="1"/>
  <c r="F26903" i="54" s="1"/>
  <c r="F26899" i="54" a="1"/>
  <c r="F26899" i="54" s="1"/>
  <c r="F26895" i="54" a="1"/>
  <c r="F26895" i="54" s="1"/>
  <c r="F26891" i="54" a="1"/>
  <c r="F26891" i="54" s="1"/>
  <c r="F26887" i="54" a="1"/>
  <c r="F26887" i="54" s="1"/>
  <c r="F26883" i="54" a="1"/>
  <c r="F26883" i="54" s="1"/>
  <c r="F26879" i="54" a="1"/>
  <c r="F26879" i="54" s="1"/>
  <c r="F26875" i="54" a="1"/>
  <c r="F26875" i="54" s="1"/>
  <c r="F26871" i="54" a="1"/>
  <c r="F26871" i="54" s="1"/>
  <c r="F26867" i="54" a="1"/>
  <c r="F26867" i="54" s="1"/>
  <c r="F26863" i="54" a="1"/>
  <c r="F26863" i="54" s="1"/>
  <c r="F26859" i="54" a="1"/>
  <c r="F26859" i="54" s="1"/>
  <c r="F26855" i="54" a="1"/>
  <c r="F26855" i="54" s="1"/>
  <c r="F26851" i="54" a="1"/>
  <c r="F26851" i="54" s="1"/>
  <c r="F26847" i="54" a="1"/>
  <c r="F26847" i="54" s="1"/>
  <c r="F26843" i="54" a="1"/>
  <c r="F26843" i="54" s="1"/>
  <c r="F26839" i="54" a="1"/>
  <c r="F26839" i="54" s="1"/>
  <c r="F26835" i="54" a="1"/>
  <c r="F26835" i="54" s="1"/>
  <c r="F26831" i="54" a="1"/>
  <c r="F26831" i="54" s="1"/>
  <c r="F26827" i="54" a="1"/>
  <c r="F26827" i="54" s="1"/>
  <c r="F26823" i="54" a="1"/>
  <c r="F26823" i="54" s="1"/>
  <c r="F26819" i="54" a="1"/>
  <c r="F26819" i="54" s="1"/>
  <c r="F26815" i="54" a="1"/>
  <c r="F26815" i="54" s="1"/>
  <c r="F26811" i="54" a="1"/>
  <c r="F26811" i="54" s="1"/>
  <c r="F26807" i="54" a="1"/>
  <c r="F26807" i="54" s="1"/>
  <c r="F26803" i="54" a="1"/>
  <c r="F26803" i="54" s="1"/>
  <c r="F26799" i="54" a="1"/>
  <c r="F26799" i="54" s="1"/>
  <c r="F26795" i="54" a="1"/>
  <c r="F26795" i="54" s="1"/>
  <c r="F26791" i="54" a="1"/>
  <c r="F26791" i="54" s="1"/>
  <c r="F26787" i="54" a="1"/>
  <c r="F26787" i="54" s="1"/>
  <c r="F26783" i="54" a="1"/>
  <c r="F26783" i="54" s="1"/>
  <c r="F26779" i="54" a="1"/>
  <c r="F26779" i="54" s="1"/>
  <c r="F26775" i="54" a="1"/>
  <c r="F26775" i="54" s="1"/>
  <c r="F26771" i="54" a="1"/>
  <c r="F26771" i="54" s="1"/>
  <c r="F26767" i="54" a="1"/>
  <c r="F26767" i="54" s="1"/>
  <c r="F26763" i="54" a="1"/>
  <c r="F26763" i="54" s="1"/>
  <c r="F26759" i="54" a="1"/>
  <c r="F26759" i="54" s="1"/>
  <c r="F26755" i="54" a="1"/>
  <c r="F26755" i="54" s="1"/>
  <c r="F26751" i="54" a="1"/>
  <c r="F26751" i="54" s="1"/>
  <c r="F26747" i="54" a="1"/>
  <c r="F26747" i="54" s="1"/>
  <c r="F26743" i="54" a="1"/>
  <c r="F26743" i="54" s="1"/>
  <c r="F26739" i="54" a="1"/>
  <c r="F26739" i="54" s="1"/>
  <c r="F26735" i="54" a="1"/>
  <c r="F26735" i="54" s="1"/>
  <c r="F26731" i="54" a="1"/>
  <c r="F26731" i="54" s="1"/>
  <c r="F26727" i="54" a="1"/>
  <c r="F26727" i="54" s="1"/>
  <c r="F26723" i="54" a="1"/>
  <c r="F26723" i="54" s="1"/>
  <c r="F26719" i="54" a="1"/>
  <c r="F26719" i="54" s="1"/>
  <c r="F26715" i="54" a="1"/>
  <c r="F26715" i="54" s="1"/>
  <c r="F26711" i="54" a="1"/>
  <c r="F26711" i="54" s="1"/>
  <c r="F26707" i="54" a="1"/>
  <c r="F26707" i="54" s="1"/>
  <c r="F26703" i="54" a="1"/>
  <c r="F26703" i="54" s="1"/>
  <c r="F26699" i="54" a="1"/>
  <c r="F26699" i="54" s="1"/>
  <c r="F26695" i="54" a="1"/>
  <c r="F26695" i="54" s="1"/>
  <c r="F26691" i="54" a="1"/>
  <c r="F26691" i="54" s="1"/>
  <c r="F26687" i="54" a="1"/>
  <c r="F26687" i="54" s="1"/>
  <c r="F26683" i="54" a="1"/>
  <c r="F26683" i="54" s="1"/>
  <c r="F26679" i="54" a="1"/>
  <c r="F26679" i="54" s="1"/>
  <c r="F26675" i="54" a="1"/>
  <c r="F26675" i="54" s="1"/>
  <c r="F26671" i="54" a="1"/>
  <c r="F26671" i="54" s="1"/>
  <c r="F26667" i="54" a="1"/>
  <c r="F26667" i="54" s="1"/>
  <c r="F26663" i="54" a="1"/>
  <c r="F26663" i="54" s="1"/>
  <c r="F26659" i="54" a="1"/>
  <c r="F26659" i="54" s="1"/>
  <c r="F26655" i="54" a="1"/>
  <c r="F26655" i="54" s="1"/>
  <c r="F26651" i="54" a="1"/>
  <c r="F26651" i="54" s="1"/>
  <c r="F26647" i="54" a="1"/>
  <c r="F26647" i="54" s="1"/>
  <c r="F26643" i="54" a="1"/>
  <c r="F26643" i="54" s="1"/>
  <c r="F26639" i="54" a="1"/>
  <c r="F26639" i="54" s="1"/>
  <c r="F26635" i="54" a="1"/>
  <c r="F26635" i="54" s="1"/>
  <c r="F26631" i="54" a="1"/>
  <c r="F26631" i="54" s="1"/>
  <c r="F26627" i="54" a="1"/>
  <c r="F26627" i="54" s="1"/>
  <c r="F26623" i="54" a="1"/>
  <c r="F26623" i="54" s="1"/>
  <c r="F26619" i="54" a="1"/>
  <c r="F26619" i="54" s="1"/>
  <c r="F26615" i="54" a="1"/>
  <c r="F26615" i="54" s="1"/>
  <c r="F26611" i="54" a="1"/>
  <c r="F26611" i="54" s="1"/>
  <c r="F26607" i="54" a="1"/>
  <c r="F26607" i="54" s="1"/>
  <c r="F26603" i="54" a="1"/>
  <c r="F26603" i="54" s="1"/>
  <c r="F26599" i="54" a="1"/>
  <c r="F26599" i="54" s="1"/>
  <c r="F26595" i="54" a="1"/>
  <c r="F26595" i="54" s="1"/>
  <c r="F26591" i="54" a="1"/>
  <c r="F26591" i="54" s="1"/>
  <c r="F26587" i="54" a="1"/>
  <c r="F26587" i="54" s="1"/>
  <c r="F26583" i="54" a="1"/>
  <c r="F26583" i="54" s="1"/>
  <c r="F26579" i="54" a="1"/>
  <c r="F26579" i="54" s="1"/>
  <c r="F26575" i="54" a="1"/>
  <c r="F26575" i="54" s="1"/>
  <c r="F26571" i="54" a="1"/>
  <c r="F26571" i="54" s="1"/>
  <c r="F26567" i="54" a="1"/>
  <c r="F26567" i="54" s="1"/>
  <c r="F26563" i="54" a="1"/>
  <c r="F26563" i="54" s="1"/>
  <c r="F26559" i="54" a="1"/>
  <c r="F26559" i="54" s="1"/>
  <c r="F26555" i="54" a="1"/>
  <c r="F26555" i="54" s="1"/>
  <c r="F26551" i="54" a="1"/>
  <c r="F26551" i="54" s="1"/>
  <c r="F26547" i="54" a="1"/>
  <c r="F26547" i="54" s="1"/>
  <c r="F26543" i="54" a="1"/>
  <c r="F26543" i="54" s="1"/>
  <c r="F26539" i="54" a="1"/>
  <c r="F26539" i="54" s="1"/>
  <c r="F26535" i="54" a="1"/>
  <c r="F26535" i="54" s="1"/>
  <c r="F26531" i="54" a="1"/>
  <c r="F26531" i="54" s="1"/>
  <c r="F26527" i="54" a="1"/>
  <c r="F26527" i="54" s="1"/>
  <c r="F26523" i="54" a="1"/>
  <c r="F26523" i="54" s="1"/>
  <c r="F26519" i="54" a="1"/>
  <c r="F26519" i="54" s="1"/>
  <c r="F26515" i="54" a="1"/>
  <c r="F26515" i="54" s="1"/>
  <c r="F26511" i="54" a="1"/>
  <c r="F26511" i="54" s="1"/>
  <c r="F26507" i="54" a="1"/>
  <c r="F26507" i="54" s="1"/>
  <c r="F26503" i="54" a="1"/>
  <c r="F26503" i="54" s="1"/>
  <c r="F26499" i="54" a="1"/>
  <c r="F26499" i="54" s="1"/>
  <c r="F26495" i="54" a="1"/>
  <c r="F26495" i="54" s="1"/>
  <c r="F26491" i="54" a="1"/>
  <c r="F26491" i="54" s="1"/>
  <c r="F26487" i="54" a="1"/>
  <c r="F26487" i="54" s="1"/>
  <c r="F26483" i="54" a="1"/>
  <c r="F26483" i="54" s="1"/>
  <c r="F26479" i="54" a="1"/>
  <c r="F26479" i="54" s="1"/>
  <c r="F26475" i="54" a="1"/>
  <c r="F26475" i="54" s="1"/>
  <c r="F26471" i="54" a="1"/>
  <c r="F26471" i="54" s="1"/>
  <c r="F26467" i="54" a="1"/>
  <c r="F26467" i="54" s="1"/>
  <c r="F26463" i="54" a="1"/>
  <c r="F26463" i="54" s="1"/>
  <c r="F26459" i="54" a="1"/>
  <c r="F26459" i="54" s="1"/>
  <c r="F26455" i="54" a="1"/>
  <c r="F26455" i="54" s="1"/>
  <c r="F26451" i="54" a="1"/>
  <c r="F26451" i="54" s="1"/>
  <c r="F26447" i="54" a="1"/>
  <c r="F26447" i="54" s="1"/>
  <c r="F26443" i="54" a="1"/>
  <c r="F26443" i="54" s="1"/>
  <c r="F26439" i="54" a="1"/>
  <c r="F26439" i="54" s="1"/>
  <c r="F26435" i="54" a="1"/>
  <c r="F26435" i="54" s="1"/>
  <c r="F26431" i="54" a="1"/>
  <c r="F26431" i="54" s="1"/>
  <c r="F26427" i="54" a="1"/>
  <c r="F26427" i="54" s="1"/>
  <c r="F26423" i="54" a="1"/>
  <c r="F26423" i="54" s="1"/>
  <c r="F26419" i="54" a="1"/>
  <c r="F26419" i="54" s="1"/>
  <c r="F26415" i="54" a="1"/>
  <c r="F26415" i="54" s="1"/>
  <c r="F26411" i="54" a="1"/>
  <c r="F26411" i="54" s="1"/>
  <c r="F26407" i="54" a="1"/>
  <c r="F26407" i="54" s="1"/>
  <c r="F26403" i="54" a="1"/>
  <c r="F26403" i="54" s="1"/>
  <c r="F26399" i="54" a="1"/>
  <c r="F26399" i="54" s="1"/>
  <c r="F26395" i="54" a="1"/>
  <c r="F26395" i="54" s="1"/>
  <c r="F26391" i="54" a="1"/>
  <c r="F26391" i="54" s="1"/>
  <c r="F26387" i="54" a="1"/>
  <c r="F26387" i="54" s="1"/>
  <c r="F26383" i="54" a="1"/>
  <c r="F26383" i="54" s="1"/>
  <c r="F26379" i="54" a="1"/>
  <c r="F26379" i="54" s="1"/>
  <c r="F26375" i="54" a="1"/>
  <c r="F26375" i="54" s="1"/>
  <c r="F26371" i="54" a="1"/>
  <c r="F26371" i="54" s="1"/>
  <c r="F26367" i="54" a="1"/>
  <c r="F26367" i="54" s="1"/>
  <c r="F26363" i="54" a="1"/>
  <c r="F26363" i="54" s="1"/>
  <c r="F26359" i="54" a="1"/>
  <c r="F26359" i="54" s="1"/>
  <c r="F26355" i="54" a="1"/>
  <c r="F26355" i="54" s="1"/>
  <c r="F26351" i="54" a="1"/>
  <c r="F26351" i="54" s="1"/>
  <c r="F26347" i="54" a="1"/>
  <c r="F26347" i="54" s="1"/>
  <c r="F26343" i="54" a="1"/>
  <c r="F26343" i="54" s="1"/>
  <c r="F26339" i="54" a="1"/>
  <c r="F26339" i="54" s="1"/>
  <c r="F26335" i="54" a="1"/>
  <c r="F26335" i="54" s="1"/>
  <c r="F26331" i="54" a="1"/>
  <c r="F26331" i="54" s="1"/>
  <c r="F26327" i="54" a="1"/>
  <c r="F26327" i="54" s="1"/>
  <c r="F26323" i="54" a="1"/>
  <c r="F26323" i="54" s="1"/>
  <c r="F26319" i="54" a="1"/>
  <c r="F26319" i="54" s="1"/>
  <c r="F26315" i="54" a="1"/>
  <c r="F26315" i="54" s="1"/>
  <c r="F26311" i="54" a="1"/>
  <c r="F26311" i="54" s="1"/>
  <c r="F26307" i="54" a="1"/>
  <c r="F26307" i="54" s="1"/>
  <c r="F26303" i="54" a="1"/>
  <c r="F26303" i="54" s="1"/>
  <c r="F26299" i="54" a="1"/>
  <c r="F26299" i="54" s="1"/>
  <c r="F26295" i="54" a="1"/>
  <c r="F26295" i="54" s="1"/>
  <c r="F26291" i="54" a="1"/>
  <c r="F26291" i="54" s="1"/>
  <c r="F26287" i="54" a="1"/>
  <c r="F26287" i="54" s="1"/>
  <c r="F26283" i="54" a="1"/>
  <c r="F26283" i="54" s="1"/>
  <c r="F26279" i="54" a="1"/>
  <c r="F26279" i="54" s="1"/>
  <c r="F26275" i="54" a="1"/>
  <c r="F26275" i="54" s="1"/>
  <c r="F26271" i="54" a="1"/>
  <c r="F26271" i="54" s="1"/>
  <c r="F26267" i="54" a="1"/>
  <c r="F26267" i="54" s="1"/>
  <c r="F26263" i="54" a="1"/>
  <c r="F26263" i="54" s="1"/>
  <c r="F26259" i="54" a="1"/>
  <c r="F26259" i="54" s="1"/>
  <c r="F26255" i="54" a="1"/>
  <c r="F26255" i="54" s="1"/>
  <c r="F26251" i="54" a="1"/>
  <c r="F26251" i="54" s="1"/>
  <c r="F26247" i="54" a="1"/>
  <c r="F26247" i="54" s="1"/>
  <c r="F26243" i="54" a="1"/>
  <c r="F26243" i="54" s="1"/>
  <c r="F26239" i="54" a="1"/>
  <c r="F26239" i="54" s="1"/>
  <c r="F26235" i="54" a="1"/>
  <c r="F26235" i="54" s="1"/>
  <c r="F26231" i="54" a="1"/>
  <c r="F26231" i="54" s="1"/>
  <c r="F26227" i="54" a="1"/>
  <c r="F26227" i="54" s="1"/>
  <c r="F26223" i="54" a="1"/>
  <c r="F26223" i="54" s="1"/>
  <c r="F26219" i="54" a="1"/>
  <c r="F26219" i="54" s="1"/>
  <c r="F26215" i="54" a="1"/>
  <c r="F26215" i="54" s="1"/>
  <c r="F26211" i="54" a="1"/>
  <c r="F26211" i="54" s="1"/>
  <c r="F26207" i="54" a="1"/>
  <c r="F26207" i="54" s="1"/>
  <c r="F26203" i="54" a="1"/>
  <c r="F26203" i="54" s="1"/>
  <c r="F26199" i="54" a="1"/>
  <c r="F26199" i="54" s="1"/>
  <c r="F26195" i="54" a="1"/>
  <c r="F26195" i="54" s="1"/>
  <c r="F26191" i="54" a="1"/>
  <c r="F26191" i="54" s="1"/>
  <c r="F26187" i="54" a="1"/>
  <c r="F26187" i="54" s="1"/>
  <c r="F26183" i="54" a="1"/>
  <c r="F26183" i="54" s="1"/>
  <c r="F26179" i="54" a="1"/>
  <c r="F26179" i="54" s="1"/>
  <c r="F26175" i="54" a="1"/>
  <c r="F26175" i="54" s="1"/>
  <c r="F26171" i="54" a="1"/>
  <c r="F26171" i="54" s="1"/>
  <c r="F26167" i="54" a="1"/>
  <c r="F26167" i="54" s="1"/>
  <c r="F26163" i="54" a="1"/>
  <c r="F26163" i="54" s="1"/>
  <c r="F26159" i="54" a="1"/>
  <c r="F26159" i="54" s="1"/>
  <c r="F26155" i="54" a="1"/>
  <c r="F26155" i="54" s="1"/>
  <c r="F26151" i="54" a="1"/>
  <c r="F26151" i="54" s="1"/>
  <c r="F26147" i="54" a="1"/>
  <c r="F26147" i="54" s="1"/>
  <c r="F26143" i="54" a="1"/>
  <c r="F26143" i="54" s="1"/>
  <c r="F26139" i="54" a="1"/>
  <c r="F26139" i="54" s="1"/>
  <c r="F26135" i="54" a="1"/>
  <c r="F26135" i="54" s="1"/>
  <c r="F26131" i="54" a="1"/>
  <c r="F26131" i="54" s="1"/>
  <c r="F26127" i="54" a="1"/>
  <c r="F26127" i="54" s="1"/>
  <c r="F26123" i="54" a="1"/>
  <c r="F26123" i="54" s="1"/>
  <c r="F26119" i="54" a="1"/>
  <c r="F26119" i="54" s="1"/>
  <c r="F26115" i="54" a="1"/>
  <c r="F26115" i="54" s="1"/>
  <c r="F26111" i="54" a="1"/>
  <c r="F26111" i="54" s="1"/>
  <c r="F26107" i="54" a="1"/>
  <c r="F26107" i="54" s="1"/>
  <c r="F26103" i="54" a="1"/>
  <c r="F26103" i="54" s="1"/>
  <c r="F26099" i="54" a="1"/>
  <c r="F26099" i="54" s="1"/>
  <c r="F26095" i="54" a="1"/>
  <c r="F26095" i="54" s="1"/>
  <c r="F26091" i="54" a="1"/>
  <c r="F26091" i="54" s="1"/>
  <c r="F26087" i="54" a="1"/>
  <c r="F26087" i="54" s="1"/>
  <c r="F26083" i="54" a="1"/>
  <c r="F26083" i="54" s="1"/>
  <c r="F26079" i="54" a="1"/>
  <c r="F26079" i="54" s="1"/>
  <c r="F26075" i="54" a="1"/>
  <c r="F26075" i="54" s="1"/>
  <c r="F26071" i="54" a="1"/>
  <c r="F26071" i="54" s="1"/>
  <c r="F26067" i="54" a="1"/>
  <c r="F26067" i="54" s="1"/>
  <c r="F26063" i="54" a="1"/>
  <c r="F26063" i="54" s="1"/>
  <c r="F26059" i="54" a="1"/>
  <c r="F26059" i="54" s="1"/>
  <c r="F26055" i="54" a="1"/>
  <c r="F26055" i="54" s="1"/>
  <c r="F26051" i="54" a="1"/>
  <c r="F26051" i="54" s="1"/>
  <c r="F26047" i="54" a="1"/>
  <c r="F26047" i="54" s="1"/>
  <c r="F26043" i="54" a="1"/>
  <c r="F26043" i="54" s="1"/>
  <c r="F26039" i="54" a="1"/>
  <c r="F26039" i="54" s="1"/>
  <c r="F26035" i="54" a="1"/>
  <c r="F26035" i="54" s="1"/>
  <c r="F26031" i="54" a="1"/>
  <c r="F26031" i="54" s="1"/>
  <c r="F26027" i="54" a="1"/>
  <c r="F26027" i="54" s="1"/>
  <c r="F26023" i="54" a="1"/>
  <c r="F26023" i="54" s="1"/>
  <c r="F26019" i="54" a="1"/>
  <c r="F26019" i="54" s="1"/>
  <c r="F26015" i="54" a="1"/>
  <c r="F26015" i="54" s="1"/>
  <c r="F26011" i="54" a="1"/>
  <c r="F26011" i="54" s="1"/>
  <c r="F26007" i="54" a="1"/>
  <c r="F26007" i="54" s="1"/>
  <c r="F26003" i="54" a="1"/>
  <c r="F26003" i="54" s="1"/>
  <c r="F25999" i="54" a="1"/>
  <c r="F25999" i="54" s="1"/>
  <c r="F25995" i="54" a="1"/>
  <c r="F25995" i="54" s="1"/>
  <c r="F25991" i="54" a="1"/>
  <c r="F25991" i="54" s="1"/>
  <c r="F25987" i="54" a="1"/>
  <c r="F25987" i="54" s="1"/>
  <c r="F25983" i="54" a="1"/>
  <c r="F25983" i="54" s="1"/>
  <c r="F25979" i="54" a="1"/>
  <c r="F25979" i="54" s="1"/>
  <c r="F25975" i="54" a="1"/>
  <c r="F25975" i="54" s="1"/>
  <c r="F25971" i="54" a="1"/>
  <c r="F25971" i="54" s="1"/>
  <c r="F25967" i="54" a="1"/>
  <c r="F25967" i="54" s="1"/>
  <c r="F25963" i="54" a="1"/>
  <c r="F25963" i="54" s="1"/>
  <c r="F25959" i="54" a="1"/>
  <c r="F25959" i="54" s="1"/>
  <c r="F25955" i="54" a="1"/>
  <c r="F25955" i="54" s="1"/>
  <c r="F25951" i="54" a="1"/>
  <c r="F25951" i="54" s="1"/>
  <c r="F25947" i="54" a="1"/>
  <c r="F25947" i="54" s="1"/>
  <c r="F25943" i="54" a="1"/>
  <c r="F25943" i="54" s="1"/>
  <c r="F25939" i="54" a="1"/>
  <c r="F25939" i="54" s="1"/>
  <c r="F25935" i="54" a="1"/>
  <c r="F25935" i="54" s="1"/>
  <c r="F25931" i="54" a="1"/>
  <c r="F25931" i="54" s="1"/>
  <c r="F25927" i="54" a="1"/>
  <c r="F25927" i="54" s="1"/>
  <c r="F25923" i="54" a="1"/>
  <c r="F25923" i="54" s="1"/>
  <c r="F25919" i="54" a="1"/>
  <c r="F25919" i="54" s="1"/>
  <c r="F25915" i="54" a="1"/>
  <c r="F25915" i="54" s="1"/>
  <c r="F25911" i="54" a="1"/>
  <c r="F25911" i="54" s="1"/>
  <c r="F25907" i="54" a="1"/>
  <c r="F25907" i="54" s="1"/>
  <c r="F25903" i="54" a="1"/>
  <c r="F25903" i="54" s="1"/>
  <c r="F25899" i="54" a="1"/>
  <c r="F25899" i="54" s="1"/>
  <c r="F25895" i="54" a="1"/>
  <c r="F25895" i="54" s="1"/>
  <c r="F25891" i="54" a="1"/>
  <c r="F25891" i="54" s="1"/>
  <c r="F25887" i="54" a="1"/>
  <c r="F25887" i="54" s="1"/>
  <c r="F25883" i="54" a="1"/>
  <c r="F25883" i="54" s="1"/>
  <c r="F25879" i="54" a="1"/>
  <c r="F25879" i="54" s="1"/>
  <c r="F25875" i="54" a="1"/>
  <c r="F25875" i="54" s="1"/>
  <c r="F25871" i="54" a="1"/>
  <c r="F25871" i="54" s="1"/>
  <c r="F25867" i="54" a="1"/>
  <c r="F25867" i="54" s="1"/>
  <c r="F25863" i="54" a="1"/>
  <c r="F25863" i="54" s="1"/>
  <c r="F25859" i="54" a="1"/>
  <c r="F25859" i="54" s="1"/>
  <c r="F25855" i="54" a="1"/>
  <c r="F25855" i="54" s="1"/>
  <c r="F25851" i="54" a="1"/>
  <c r="F25851" i="54" s="1"/>
  <c r="F25847" i="54" a="1"/>
  <c r="F25847" i="54" s="1"/>
  <c r="F25843" i="54" a="1"/>
  <c r="F25843" i="54" s="1"/>
  <c r="F25839" i="54" a="1"/>
  <c r="F25839" i="54" s="1"/>
  <c r="F25835" i="54" a="1"/>
  <c r="F25835" i="54" s="1"/>
  <c r="F25831" i="54" a="1"/>
  <c r="F25831" i="54" s="1"/>
  <c r="F25827" i="54" a="1"/>
  <c r="F25827" i="54" s="1"/>
  <c r="F25823" i="54" a="1"/>
  <c r="F25823" i="54" s="1"/>
  <c r="F25819" i="54" a="1"/>
  <c r="F25819" i="54" s="1"/>
  <c r="F25815" i="54" a="1"/>
  <c r="F25815" i="54" s="1"/>
  <c r="F25811" i="54" a="1"/>
  <c r="F25811" i="54" s="1"/>
  <c r="F25807" i="54" a="1"/>
  <c r="F25807" i="54" s="1"/>
  <c r="F25803" i="54" a="1"/>
  <c r="F25803" i="54" s="1"/>
  <c r="F25799" i="54" a="1"/>
  <c r="F25799" i="54" s="1"/>
  <c r="F25795" i="54" a="1"/>
  <c r="F25795" i="54" s="1"/>
  <c r="F25791" i="54" a="1"/>
  <c r="F25791" i="54" s="1"/>
  <c r="F25787" i="54" a="1"/>
  <c r="F25787" i="54" s="1"/>
  <c r="F25783" i="54" a="1"/>
  <c r="F25783" i="54" s="1"/>
  <c r="F25779" i="54" a="1"/>
  <c r="F25779" i="54" s="1"/>
  <c r="F25775" i="54" a="1"/>
  <c r="F25775" i="54" s="1"/>
  <c r="F25771" i="54" a="1"/>
  <c r="F25771" i="54" s="1"/>
  <c r="F25767" i="54" a="1"/>
  <c r="F25767" i="54" s="1"/>
  <c r="F25763" i="54" a="1"/>
  <c r="F25763" i="54" s="1"/>
  <c r="F25759" i="54" a="1"/>
  <c r="F25759" i="54" s="1"/>
  <c r="F25755" i="54" a="1"/>
  <c r="F25755" i="54" s="1"/>
  <c r="F25751" i="54" a="1"/>
  <c r="F25751" i="54" s="1"/>
  <c r="F25747" i="54" a="1"/>
  <c r="F25747" i="54" s="1"/>
  <c r="F25743" i="54" a="1"/>
  <c r="F25743" i="54" s="1"/>
  <c r="F25739" i="54" a="1"/>
  <c r="F25739" i="54" s="1"/>
  <c r="F25735" i="54" a="1"/>
  <c r="F25735" i="54" s="1"/>
  <c r="F25731" i="54" a="1"/>
  <c r="F25731" i="54" s="1"/>
  <c r="F25727" i="54" a="1"/>
  <c r="F25727" i="54" s="1"/>
  <c r="F25723" i="54" a="1"/>
  <c r="F25723" i="54" s="1"/>
  <c r="F25719" i="54" a="1"/>
  <c r="F25719" i="54" s="1"/>
  <c r="F25715" i="54" a="1"/>
  <c r="F25715" i="54" s="1"/>
  <c r="F25711" i="54" a="1"/>
  <c r="F25711" i="54" s="1"/>
  <c r="F25707" i="54" a="1"/>
  <c r="F25707" i="54" s="1"/>
  <c r="F25703" i="54" a="1"/>
  <c r="F25703" i="54" s="1"/>
  <c r="F25699" i="54" a="1"/>
  <c r="F25699" i="54" s="1"/>
  <c r="F25695" i="54" a="1"/>
  <c r="F25695" i="54" s="1"/>
  <c r="F25691" i="54" a="1"/>
  <c r="F25691" i="54" s="1"/>
  <c r="F25687" i="54" a="1"/>
  <c r="F25687" i="54" s="1"/>
  <c r="F25683" i="54" a="1"/>
  <c r="F25683" i="54" s="1"/>
  <c r="F25679" i="54" a="1"/>
  <c r="F25679" i="54" s="1"/>
  <c r="F25675" i="54" a="1"/>
  <c r="F25675" i="54" s="1"/>
  <c r="F25671" i="54" a="1"/>
  <c r="F25671" i="54" s="1"/>
  <c r="F25667" i="54" a="1"/>
  <c r="F25667" i="54" s="1"/>
  <c r="F25663" i="54" a="1"/>
  <c r="F25663" i="54" s="1"/>
  <c r="F25659" i="54" a="1"/>
  <c r="F25659" i="54" s="1"/>
  <c r="F25655" i="54" a="1"/>
  <c r="F25655" i="54" s="1"/>
  <c r="F25651" i="54" a="1"/>
  <c r="F25651" i="54" s="1"/>
  <c r="F25647" i="54" a="1"/>
  <c r="F25647" i="54" s="1"/>
  <c r="F25643" i="54" a="1"/>
  <c r="F25643" i="54" s="1"/>
  <c r="F25639" i="54" a="1"/>
  <c r="F25639" i="54" s="1"/>
  <c r="F25635" i="54" a="1"/>
  <c r="F25635" i="54" s="1"/>
  <c r="F25631" i="54" a="1"/>
  <c r="F25631" i="54" s="1"/>
  <c r="F25627" i="54" a="1"/>
  <c r="F25627" i="54" s="1"/>
  <c r="F25623" i="54" a="1"/>
  <c r="F25623" i="54" s="1"/>
  <c r="F25619" i="54" a="1"/>
  <c r="F25619" i="54" s="1"/>
  <c r="F25615" i="54" a="1"/>
  <c r="F25615" i="54" s="1"/>
  <c r="F25611" i="54" a="1"/>
  <c r="F25611" i="54" s="1"/>
  <c r="F25607" i="54" a="1"/>
  <c r="F25607" i="54" s="1"/>
  <c r="F25603" i="54" a="1"/>
  <c r="F25603" i="54" s="1"/>
  <c r="F25599" i="54" a="1"/>
  <c r="F25599" i="54" s="1"/>
  <c r="F25595" i="54" a="1"/>
  <c r="F25595" i="54" s="1"/>
  <c r="F25591" i="54" a="1"/>
  <c r="F25591" i="54" s="1"/>
  <c r="F25587" i="54" a="1"/>
  <c r="F25587" i="54" s="1"/>
  <c r="F25583" i="54" a="1"/>
  <c r="F25583" i="54" s="1"/>
  <c r="F25579" i="54" a="1"/>
  <c r="F25579" i="54" s="1"/>
  <c r="F25575" i="54" a="1"/>
  <c r="F25575" i="54" s="1"/>
  <c r="F25571" i="54" a="1"/>
  <c r="F25571" i="54" s="1"/>
  <c r="F25567" i="54" a="1"/>
  <c r="F25567" i="54" s="1"/>
  <c r="F25563" i="54" a="1"/>
  <c r="F25563" i="54" s="1"/>
  <c r="F25559" i="54" a="1"/>
  <c r="F25559" i="54" s="1"/>
  <c r="F25555" i="54" a="1"/>
  <c r="F25555" i="54" s="1"/>
  <c r="F25551" i="54" a="1"/>
  <c r="F25551" i="54" s="1"/>
  <c r="F25547" i="54" a="1"/>
  <c r="F25547" i="54" s="1"/>
  <c r="F25543" i="54" a="1"/>
  <c r="F25543" i="54" s="1"/>
  <c r="F25539" i="54" a="1"/>
  <c r="F25539" i="54" s="1"/>
  <c r="F25535" i="54" a="1"/>
  <c r="F25535" i="54" s="1"/>
  <c r="F25531" i="54" a="1"/>
  <c r="F25531" i="54" s="1"/>
  <c r="F25527" i="54" a="1"/>
  <c r="F25527" i="54" s="1"/>
  <c r="F25523" i="54" a="1"/>
  <c r="F25523" i="54" s="1"/>
  <c r="F25519" i="54" a="1"/>
  <c r="F25519" i="54" s="1"/>
  <c r="F25515" i="54" a="1"/>
  <c r="F25515" i="54" s="1"/>
  <c r="F25511" i="54" a="1"/>
  <c r="F25511" i="54" s="1"/>
  <c r="F25507" i="54" a="1"/>
  <c r="F25507" i="54" s="1"/>
  <c r="F25503" i="54" a="1"/>
  <c r="F25503" i="54" s="1"/>
  <c r="F25499" i="54" a="1"/>
  <c r="F25499" i="54" s="1"/>
  <c r="F25495" i="54" a="1"/>
  <c r="F25495" i="54" s="1"/>
  <c r="F25491" i="54" a="1"/>
  <c r="F25491" i="54" s="1"/>
  <c r="F25487" i="54" a="1"/>
  <c r="F25487" i="54" s="1"/>
  <c r="F25483" i="54" a="1"/>
  <c r="F25483" i="54" s="1"/>
  <c r="F25479" i="54" a="1"/>
  <c r="F25479" i="54" s="1"/>
  <c r="F25475" i="54" a="1"/>
  <c r="F25475" i="54" s="1"/>
  <c r="F25471" i="54" a="1"/>
  <c r="F25471" i="54" s="1"/>
  <c r="F25467" i="54" a="1"/>
  <c r="F25467" i="54" s="1"/>
  <c r="F25463" i="54" a="1"/>
  <c r="F25463" i="54" s="1"/>
  <c r="F25459" i="54" a="1"/>
  <c r="F25459" i="54" s="1"/>
  <c r="F25455" i="54" a="1"/>
  <c r="F25455" i="54" s="1"/>
  <c r="F25451" i="54" a="1"/>
  <c r="F25451" i="54" s="1"/>
  <c r="F25447" i="54" a="1"/>
  <c r="F25447" i="54" s="1"/>
  <c r="F25443" i="54" a="1"/>
  <c r="F25443" i="54" s="1"/>
  <c r="F25439" i="54" a="1"/>
  <c r="F25439" i="54" s="1"/>
  <c r="F25435" i="54" a="1"/>
  <c r="F25435" i="54" s="1"/>
  <c r="F25431" i="54" a="1"/>
  <c r="F25431" i="54" s="1"/>
  <c r="F25427" i="54" a="1"/>
  <c r="F25427" i="54" s="1"/>
  <c r="F25423" i="54" a="1"/>
  <c r="F25423" i="54" s="1"/>
  <c r="F25419" i="54" a="1"/>
  <c r="F25419" i="54" s="1"/>
  <c r="F25415" i="54" a="1"/>
  <c r="F25415" i="54" s="1"/>
  <c r="F25411" i="54" a="1"/>
  <c r="F25411" i="54" s="1"/>
  <c r="F25407" i="54" a="1"/>
  <c r="F25407" i="54" s="1"/>
  <c r="F25403" i="54" a="1"/>
  <c r="F25403" i="54" s="1"/>
  <c r="F25399" i="54" a="1"/>
  <c r="F25399" i="54" s="1"/>
  <c r="F25395" i="54" a="1"/>
  <c r="F25395" i="54" s="1"/>
  <c r="F25391" i="54" a="1"/>
  <c r="F25391" i="54" s="1"/>
  <c r="F25387" i="54" a="1"/>
  <c r="F25387" i="54" s="1"/>
  <c r="F25383" i="54" a="1"/>
  <c r="F25383" i="54" s="1"/>
  <c r="F25379" i="54" a="1"/>
  <c r="F25379" i="54" s="1"/>
  <c r="F25375" i="54" a="1"/>
  <c r="F25375" i="54" s="1"/>
  <c r="F25371" i="54" a="1"/>
  <c r="F25371" i="54" s="1"/>
  <c r="F25367" i="54" a="1"/>
  <c r="F25367" i="54" s="1"/>
  <c r="F25363" i="54" a="1"/>
  <c r="F25363" i="54" s="1"/>
  <c r="F25359" i="54" a="1"/>
  <c r="F25359" i="54" s="1"/>
  <c r="F25355" i="54" a="1"/>
  <c r="F25355" i="54" s="1"/>
  <c r="F25351" i="54" a="1"/>
  <c r="F25351" i="54" s="1"/>
  <c r="F25347" i="54" a="1"/>
  <c r="F25347" i="54" s="1"/>
  <c r="F25343" i="54" a="1"/>
  <c r="F25343" i="54" s="1"/>
  <c r="F25339" i="54" a="1"/>
  <c r="F25339" i="54" s="1"/>
  <c r="F25335" i="54" a="1"/>
  <c r="F25335" i="54" s="1"/>
  <c r="F25331" i="54" a="1"/>
  <c r="F25331" i="54" s="1"/>
  <c r="F25327" i="54" a="1"/>
  <c r="F25327" i="54" s="1"/>
  <c r="F25323" i="54" a="1"/>
  <c r="F25323" i="54" s="1"/>
  <c r="F25319" i="54" a="1"/>
  <c r="F25319" i="54" s="1"/>
  <c r="F25315" i="54" a="1"/>
  <c r="F25315" i="54" s="1"/>
  <c r="F25311" i="54" a="1"/>
  <c r="F25311" i="54" s="1"/>
  <c r="F25307" i="54" a="1"/>
  <c r="F25307" i="54" s="1"/>
  <c r="F25303" i="54" a="1"/>
  <c r="F25303" i="54" s="1"/>
  <c r="F25299" i="54" a="1"/>
  <c r="F25299" i="54" s="1"/>
  <c r="F25295" i="54" a="1"/>
  <c r="F25295" i="54" s="1"/>
  <c r="F25291" i="54" a="1"/>
  <c r="F25291" i="54" s="1"/>
  <c r="F25287" i="54" a="1"/>
  <c r="F25287" i="54" s="1"/>
  <c r="F25283" i="54" a="1"/>
  <c r="F25283" i="54" s="1"/>
  <c r="F25279" i="54" a="1"/>
  <c r="F25279" i="54" s="1"/>
  <c r="F25275" i="54" a="1"/>
  <c r="F25275" i="54" s="1"/>
  <c r="F25271" i="54" a="1"/>
  <c r="F25271" i="54" s="1"/>
  <c r="F25267" i="54" a="1"/>
  <c r="F25267" i="54" s="1"/>
  <c r="F25263" i="54" a="1"/>
  <c r="F25263" i="54" s="1"/>
  <c r="F25259" i="54" a="1"/>
  <c r="F25259" i="54" s="1"/>
  <c r="F25255" i="54" a="1"/>
  <c r="F25255" i="54" s="1"/>
  <c r="F25251" i="54" a="1"/>
  <c r="F25251" i="54" s="1"/>
  <c r="F25247" i="54" a="1"/>
  <c r="F25247" i="54" s="1"/>
  <c r="F25243" i="54" a="1"/>
  <c r="F25243" i="54" s="1"/>
  <c r="F25239" i="54" a="1"/>
  <c r="F25239" i="54" s="1"/>
  <c r="F25235" i="54" a="1"/>
  <c r="F25235" i="54" s="1"/>
  <c r="F25231" i="54" a="1"/>
  <c r="F25231" i="54" s="1"/>
  <c r="F25227" i="54" a="1"/>
  <c r="F25227" i="54" s="1"/>
  <c r="F25223" i="54" a="1"/>
  <c r="F25223" i="54" s="1"/>
  <c r="F25219" i="54" a="1"/>
  <c r="F25219" i="54" s="1"/>
  <c r="F25215" i="54" a="1"/>
  <c r="F25215" i="54" s="1"/>
  <c r="F25211" i="54" a="1"/>
  <c r="F25211" i="54" s="1"/>
  <c r="F25207" i="54" a="1"/>
  <c r="F25207" i="54" s="1"/>
  <c r="F25203" i="54" a="1"/>
  <c r="F25203" i="54" s="1"/>
  <c r="F25199" i="54" a="1"/>
  <c r="F25199" i="54" s="1"/>
  <c r="F25195" i="54" a="1"/>
  <c r="F25195" i="54" s="1"/>
  <c r="F25191" i="54" a="1"/>
  <c r="F25191" i="54" s="1"/>
  <c r="F25187" i="54" a="1"/>
  <c r="F25187" i="54" s="1"/>
  <c r="F25183" i="54" a="1"/>
  <c r="F25183" i="54" s="1"/>
  <c r="F25179" i="54" a="1"/>
  <c r="F25179" i="54" s="1"/>
  <c r="F25175" i="54" a="1"/>
  <c r="F25175" i="54" s="1"/>
  <c r="F25171" i="54" a="1"/>
  <c r="F25171" i="54" s="1"/>
  <c r="F25167" i="54" a="1"/>
  <c r="F25167" i="54" s="1"/>
  <c r="F25163" i="54" a="1"/>
  <c r="F25163" i="54" s="1"/>
  <c r="F25159" i="54" a="1"/>
  <c r="F25159" i="54" s="1"/>
  <c r="F25155" i="54" a="1"/>
  <c r="F25155" i="54" s="1"/>
  <c r="F25151" i="54" a="1"/>
  <c r="F25151" i="54" s="1"/>
  <c r="F25147" i="54" a="1"/>
  <c r="F25147" i="54" s="1"/>
  <c r="F25143" i="54" a="1"/>
  <c r="F25143" i="54" s="1"/>
  <c r="F25139" i="54" a="1"/>
  <c r="F25139" i="54" s="1"/>
  <c r="F25135" i="54" a="1"/>
  <c r="F25135" i="54" s="1"/>
  <c r="F25131" i="54" a="1"/>
  <c r="F25131" i="54" s="1"/>
  <c r="F25127" i="54" a="1"/>
  <c r="F25127" i="54" s="1"/>
  <c r="F25123" i="54" a="1"/>
  <c r="F25123" i="54" s="1"/>
  <c r="F25119" i="54" a="1"/>
  <c r="F25119" i="54" s="1"/>
  <c r="F25115" i="54" a="1"/>
  <c r="F25115" i="54" s="1"/>
  <c r="F25111" i="54" a="1"/>
  <c r="F25111" i="54" s="1"/>
  <c r="F25107" i="54" a="1"/>
  <c r="F25107" i="54" s="1"/>
  <c r="F25103" i="54" a="1"/>
  <c r="F25103" i="54" s="1"/>
  <c r="F25099" i="54" a="1"/>
  <c r="F25099" i="54" s="1"/>
  <c r="F25095" i="54" a="1"/>
  <c r="F25095" i="54" s="1"/>
  <c r="F25091" i="54" a="1"/>
  <c r="F25091" i="54" s="1"/>
  <c r="F25087" i="54" a="1"/>
  <c r="F25087" i="54" s="1"/>
  <c r="F25083" i="54" a="1"/>
  <c r="F25083" i="54" s="1"/>
  <c r="F25079" i="54" a="1"/>
  <c r="F25079" i="54" s="1"/>
  <c r="F25075" i="54" a="1"/>
  <c r="F25075" i="54" s="1"/>
  <c r="F25071" i="54" a="1"/>
  <c r="F25071" i="54" s="1"/>
  <c r="F25067" i="54" a="1"/>
  <c r="F25067" i="54" s="1"/>
  <c r="F25063" i="54" a="1"/>
  <c r="F25063" i="54" s="1"/>
  <c r="F25059" i="54" a="1"/>
  <c r="F25059" i="54" s="1"/>
  <c r="F25055" i="54" a="1"/>
  <c r="F25055" i="54" s="1"/>
  <c r="F25051" i="54" a="1"/>
  <c r="F25051" i="54" s="1"/>
  <c r="F25047" i="54" a="1"/>
  <c r="F25047" i="54" s="1"/>
  <c r="F25043" i="54" a="1"/>
  <c r="F25043" i="54" s="1"/>
  <c r="F25039" i="54" a="1"/>
  <c r="F25039" i="54" s="1"/>
  <c r="F25035" i="54" a="1"/>
  <c r="F25035" i="54" s="1"/>
  <c r="F25031" i="54" a="1"/>
  <c r="F25031" i="54" s="1"/>
  <c r="F25027" i="54" a="1"/>
  <c r="F25027" i="54" s="1"/>
  <c r="F25023" i="54" a="1"/>
  <c r="F25023" i="54" s="1"/>
  <c r="F25019" i="54" a="1"/>
  <c r="F25019" i="54" s="1"/>
  <c r="F25015" i="54" a="1"/>
  <c r="F25015" i="54" s="1"/>
  <c r="F25011" i="54" a="1"/>
  <c r="F25011" i="54" s="1"/>
  <c r="F25007" i="54" a="1"/>
  <c r="F25007" i="54" s="1"/>
  <c r="F25003" i="54" a="1"/>
  <c r="F25003" i="54" s="1"/>
  <c r="F24999" i="54" a="1"/>
  <c r="F24999" i="54" s="1"/>
  <c r="F24995" i="54" a="1"/>
  <c r="F24995" i="54" s="1"/>
  <c r="F24991" i="54" a="1"/>
  <c r="F24991" i="54" s="1"/>
  <c r="F24987" i="54" a="1"/>
  <c r="F24987" i="54" s="1"/>
  <c r="F24983" i="54" a="1"/>
  <c r="F24983" i="54" s="1"/>
  <c r="F24979" i="54" a="1"/>
  <c r="F24979" i="54" s="1"/>
  <c r="F24975" i="54" a="1"/>
  <c r="F24975" i="54" s="1"/>
  <c r="F24971" i="54" a="1"/>
  <c r="F24971" i="54" s="1"/>
  <c r="F24967" i="54" a="1"/>
  <c r="F24967" i="54" s="1"/>
  <c r="F24963" i="54" a="1"/>
  <c r="F24963" i="54" s="1"/>
  <c r="F24959" i="54" a="1"/>
  <c r="F24959" i="54" s="1"/>
  <c r="F24955" i="54" a="1"/>
  <c r="F24955" i="54" s="1"/>
  <c r="F24951" i="54" a="1"/>
  <c r="F24951" i="54" s="1"/>
  <c r="F24947" i="54" a="1"/>
  <c r="F24947" i="54" s="1"/>
  <c r="F24943" i="54" a="1"/>
  <c r="F24943" i="54" s="1"/>
  <c r="F24939" i="54" a="1"/>
  <c r="F24939" i="54" s="1"/>
  <c r="F24935" i="54" a="1"/>
  <c r="F24935" i="54" s="1"/>
  <c r="F24931" i="54" a="1"/>
  <c r="F24931" i="54" s="1"/>
  <c r="F24927" i="54" a="1"/>
  <c r="F24927" i="54" s="1"/>
  <c r="F24923" i="54" a="1"/>
  <c r="F24923" i="54" s="1"/>
  <c r="F24919" i="54" a="1"/>
  <c r="F24919" i="54" s="1"/>
  <c r="F24915" i="54" a="1"/>
  <c r="F24915" i="54" s="1"/>
  <c r="F24911" i="54" a="1"/>
  <c r="F24911" i="54" s="1"/>
  <c r="F24907" i="54" a="1"/>
  <c r="F24907" i="54" s="1"/>
  <c r="F24903" i="54" a="1"/>
  <c r="F24903" i="54" s="1"/>
  <c r="F24899" i="54" a="1"/>
  <c r="F24899" i="54" s="1"/>
  <c r="F24895" i="54" a="1"/>
  <c r="F24895" i="54" s="1"/>
  <c r="F24891" i="54" a="1"/>
  <c r="F24891" i="54" s="1"/>
  <c r="F24887" i="54" a="1"/>
  <c r="F24887" i="54" s="1"/>
  <c r="F24883" i="54" a="1"/>
  <c r="F24883" i="54" s="1"/>
  <c r="F24879" i="54" a="1"/>
  <c r="F24879" i="54" s="1"/>
  <c r="F24875" i="54" a="1"/>
  <c r="F24875" i="54" s="1"/>
  <c r="F24871" i="54" a="1"/>
  <c r="F24871" i="54" s="1"/>
  <c r="F24867" i="54" a="1"/>
  <c r="F24867" i="54" s="1"/>
  <c r="F24863" i="54" a="1"/>
  <c r="F24863" i="54" s="1"/>
  <c r="F24859" i="54" a="1"/>
  <c r="F24859" i="54" s="1"/>
  <c r="F24855" i="54" a="1"/>
  <c r="F24855" i="54" s="1"/>
  <c r="F24851" i="54" a="1"/>
  <c r="F24851" i="54" s="1"/>
  <c r="F24847" i="54" a="1"/>
  <c r="F24847" i="54" s="1"/>
  <c r="F24843" i="54" a="1"/>
  <c r="F24843" i="54" s="1"/>
  <c r="F24839" i="54" a="1"/>
  <c r="F24839" i="54" s="1"/>
  <c r="F24835" i="54" a="1"/>
  <c r="F24835" i="54" s="1"/>
  <c r="F24831" i="54" a="1"/>
  <c r="F24831" i="54" s="1"/>
  <c r="F24827" i="54" a="1"/>
  <c r="F24827" i="54" s="1"/>
  <c r="F24823" i="54" a="1"/>
  <c r="F24823" i="54" s="1"/>
  <c r="F24819" i="54" a="1"/>
  <c r="F24819" i="54" s="1"/>
  <c r="F24815" i="54" a="1"/>
  <c r="F24815" i="54" s="1"/>
  <c r="F24811" i="54" a="1"/>
  <c r="F24811" i="54" s="1"/>
  <c r="F24807" i="54" a="1"/>
  <c r="F24807" i="54" s="1"/>
  <c r="F24803" i="54" a="1"/>
  <c r="F24803" i="54" s="1"/>
  <c r="F24799" i="54" a="1"/>
  <c r="F24799" i="54" s="1"/>
  <c r="F24795" i="54" a="1"/>
  <c r="F24795" i="54" s="1"/>
  <c r="F24791" i="54" a="1"/>
  <c r="F24791" i="54" s="1"/>
  <c r="F24787" i="54" a="1"/>
  <c r="F24787" i="54" s="1"/>
  <c r="F24783" i="54" a="1"/>
  <c r="F24783" i="54" s="1"/>
  <c r="F24779" i="54" a="1"/>
  <c r="F24779" i="54" s="1"/>
  <c r="F24775" i="54" a="1"/>
  <c r="F24775" i="54" s="1"/>
  <c r="F24771" i="54" a="1"/>
  <c r="F24771" i="54" s="1"/>
  <c r="F24767" i="54" a="1"/>
  <c r="F24767" i="54" s="1"/>
  <c r="F24763" i="54" a="1"/>
  <c r="F24763" i="54" s="1"/>
  <c r="F24759" i="54" a="1"/>
  <c r="F24759" i="54" s="1"/>
  <c r="F24755" i="54" a="1"/>
  <c r="F24755" i="54" s="1"/>
  <c r="F24751" i="54" a="1"/>
  <c r="F24751" i="54" s="1"/>
  <c r="F24747" i="54" a="1"/>
  <c r="F24747" i="54" s="1"/>
  <c r="F24743" i="54" a="1"/>
  <c r="F24743" i="54" s="1"/>
  <c r="F24739" i="54" a="1"/>
  <c r="F24739" i="54" s="1"/>
  <c r="F24735" i="54" a="1"/>
  <c r="F24735" i="54" s="1"/>
  <c r="F24731" i="54" a="1"/>
  <c r="F24731" i="54" s="1"/>
  <c r="F24727" i="54" a="1"/>
  <c r="F24727" i="54" s="1"/>
  <c r="F24723" i="54" a="1"/>
  <c r="F24723" i="54" s="1"/>
  <c r="F24719" i="54" a="1"/>
  <c r="F24719" i="54" s="1"/>
  <c r="F24715" i="54" a="1"/>
  <c r="F24715" i="54" s="1"/>
  <c r="F24711" i="54" a="1"/>
  <c r="F24711" i="54" s="1"/>
  <c r="F24707" i="54" a="1"/>
  <c r="F24707" i="54" s="1"/>
  <c r="F24703" i="54" a="1"/>
  <c r="F24703" i="54" s="1"/>
  <c r="F24699" i="54" a="1"/>
  <c r="F24699" i="54" s="1"/>
  <c r="F24695" i="54" a="1"/>
  <c r="F24695" i="54" s="1"/>
  <c r="F24691" i="54" a="1"/>
  <c r="F24691" i="54" s="1"/>
  <c r="F24687" i="54" a="1"/>
  <c r="F24687" i="54" s="1"/>
  <c r="F24683" i="54" a="1"/>
  <c r="F24683" i="54" s="1"/>
  <c r="F24679" i="54" a="1"/>
  <c r="F24679" i="54" s="1"/>
  <c r="F24675" i="54" a="1"/>
  <c r="F24675" i="54" s="1"/>
  <c r="F24671" i="54" a="1"/>
  <c r="F24671" i="54" s="1"/>
  <c r="F24667" i="54" a="1"/>
  <c r="F24667" i="54" s="1"/>
  <c r="F24663" i="54" a="1"/>
  <c r="F24663" i="54" s="1"/>
  <c r="F24659" i="54" a="1"/>
  <c r="F24659" i="54" s="1"/>
  <c r="F24655" i="54" a="1"/>
  <c r="F24655" i="54" s="1"/>
  <c r="F24651" i="54" a="1"/>
  <c r="F24651" i="54" s="1"/>
  <c r="F24647" i="54" a="1"/>
  <c r="F24647" i="54" s="1"/>
  <c r="F24643" i="54" a="1"/>
  <c r="F24643" i="54" s="1"/>
  <c r="F24639" i="54" a="1"/>
  <c r="F24639" i="54" s="1"/>
  <c r="F24635" i="54" a="1"/>
  <c r="F24635" i="54" s="1"/>
  <c r="F24631" i="54" a="1"/>
  <c r="F24631" i="54" s="1"/>
  <c r="F24627" i="54" a="1"/>
  <c r="F24627" i="54" s="1"/>
  <c r="F24623" i="54" a="1"/>
  <c r="F24623" i="54" s="1"/>
  <c r="F24619" i="54" a="1"/>
  <c r="F24619" i="54" s="1"/>
  <c r="F24615" i="54" a="1"/>
  <c r="F24615" i="54" s="1"/>
  <c r="F24611" i="54" a="1"/>
  <c r="F24611" i="54" s="1"/>
  <c r="F24607" i="54" a="1"/>
  <c r="F24607" i="54" s="1"/>
  <c r="F24603" i="54" a="1"/>
  <c r="F24603" i="54" s="1"/>
  <c r="F24599" i="54" a="1"/>
  <c r="F24599" i="54" s="1"/>
  <c r="F24595" i="54" a="1"/>
  <c r="F24595" i="54" s="1"/>
  <c r="F24591" i="54" a="1"/>
  <c r="F24591" i="54" s="1"/>
  <c r="F24587" i="54" a="1"/>
  <c r="F24587" i="54" s="1"/>
  <c r="F24583" i="54" a="1"/>
  <c r="F24583" i="54" s="1"/>
  <c r="F24579" i="54" a="1"/>
  <c r="F24579" i="54" s="1"/>
  <c r="F24575" i="54" a="1"/>
  <c r="F24575" i="54" s="1"/>
  <c r="F24571" i="54" a="1"/>
  <c r="F24571" i="54" s="1"/>
  <c r="F24567" i="54" a="1"/>
  <c r="F24567" i="54" s="1"/>
  <c r="F24563" i="54" a="1"/>
  <c r="F24563" i="54" s="1"/>
  <c r="F24559" i="54" a="1"/>
  <c r="F24559" i="54" s="1"/>
  <c r="F24555" i="54" a="1"/>
  <c r="F24555" i="54" s="1"/>
  <c r="F24551" i="54" a="1"/>
  <c r="F24551" i="54" s="1"/>
  <c r="F24547" i="54" a="1"/>
  <c r="F24547" i="54" s="1"/>
  <c r="F24543" i="54" a="1"/>
  <c r="F24543" i="54" s="1"/>
  <c r="F24539" i="54" a="1"/>
  <c r="F24539" i="54" s="1"/>
  <c r="F24535" i="54" a="1"/>
  <c r="F24535" i="54" s="1"/>
  <c r="F24531" i="54" a="1"/>
  <c r="F24531" i="54" s="1"/>
  <c r="F24527" i="54" a="1"/>
  <c r="F24527" i="54" s="1"/>
  <c r="F24523" i="54" a="1"/>
  <c r="F24523" i="54" s="1"/>
  <c r="F24519" i="54" a="1"/>
  <c r="F24519" i="54" s="1"/>
  <c r="F24515" i="54" a="1"/>
  <c r="F24515" i="54" s="1"/>
  <c r="F24511" i="54" a="1"/>
  <c r="F24511" i="54" s="1"/>
  <c r="F24507" i="54" a="1"/>
  <c r="F24507" i="54" s="1"/>
  <c r="F24503" i="54" a="1"/>
  <c r="F24503" i="54" s="1"/>
  <c r="F24499" i="54" a="1"/>
  <c r="F24499" i="54" s="1"/>
  <c r="F24495" i="54" a="1"/>
  <c r="F24495" i="54" s="1"/>
  <c r="F24491" i="54" a="1"/>
  <c r="F24491" i="54" s="1"/>
  <c r="F24487" i="54" a="1"/>
  <c r="F24487" i="54" s="1"/>
  <c r="F24483" i="54" a="1"/>
  <c r="F24483" i="54" s="1"/>
  <c r="F24479" i="54" a="1"/>
  <c r="F24479" i="54" s="1"/>
  <c r="F24475" i="54" a="1"/>
  <c r="F24475" i="54" s="1"/>
  <c r="F24471" i="54" a="1"/>
  <c r="F24471" i="54" s="1"/>
  <c r="F24467" i="54" a="1"/>
  <c r="F24467" i="54" s="1"/>
  <c r="F24463" i="54" a="1"/>
  <c r="F24463" i="54" s="1"/>
  <c r="F24459" i="54" a="1"/>
  <c r="F24459" i="54" s="1"/>
  <c r="F24455" i="54" a="1"/>
  <c r="F24455" i="54" s="1"/>
  <c r="F24451" i="54" a="1"/>
  <c r="F24451" i="54" s="1"/>
  <c r="F24447" i="54" a="1"/>
  <c r="F24447" i="54" s="1"/>
  <c r="F24443" i="54" a="1"/>
  <c r="F24443" i="54" s="1"/>
  <c r="F24439" i="54" a="1"/>
  <c r="F24439" i="54" s="1"/>
  <c r="F24435" i="54" a="1"/>
  <c r="F24435" i="54" s="1"/>
  <c r="F24431" i="54" a="1"/>
  <c r="F24431" i="54" s="1"/>
  <c r="F24427" i="54" a="1"/>
  <c r="F24427" i="54" s="1"/>
  <c r="F24423" i="54" a="1"/>
  <c r="F24423" i="54" s="1"/>
  <c r="F24419" i="54" a="1"/>
  <c r="F24419" i="54" s="1"/>
  <c r="F24415" i="54" a="1"/>
  <c r="F24415" i="54" s="1"/>
  <c r="F24411" i="54" a="1"/>
  <c r="F24411" i="54" s="1"/>
  <c r="F24407" i="54" a="1"/>
  <c r="F24407" i="54" s="1"/>
  <c r="F24403" i="54" a="1"/>
  <c r="F24403" i="54" s="1"/>
  <c r="F24399" i="54" a="1"/>
  <c r="F24399" i="54" s="1"/>
  <c r="F24395" i="54" a="1"/>
  <c r="F24395" i="54" s="1"/>
  <c r="F24391" i="54" a="1"/>
  <c r="F24391" i="54" s="1"/>
  <c r="F24387" i="54" a="1"/>
  <c r="F24387" i="54" s="1"/>
  <c r="F24383" i="54" a="1"/>
  <c r="F24383" i="54" s="1"/>
  <c r="F24379" i="54" a="1"/>
  <c r="F24379" i="54" s="1"/>
  <c r="F24375" i="54" a="1"/>
  <c r="F24375" i="54" s="1"/>
  <c r="F24371" i="54" a="1"/>
  <c r="F24371" i="54" s="1"/>
  <c r="F24367" i="54" a="1"/>
  <c r="F24367" i="54" s="1"/>
  <c r="F24363" i="54" a="1"/>
  <c r="F24363" i="54" s="1"/>
  <c r="F24359" i="54" a="1"/>
  <c r="F24359" i="54" s="1"/>
  <c r="F24355" i="54" a="1"/>
  <c r="F24355" i="54" s="1"/>
  <c r="F24351" i="54" a="1"/>
  <c r="F24351" i="54" s="1"/>
  <c r="F24347" i="54" a="1"/>
  <c r="F24347" i="54" s="1"/>
  <c r="F24343" i="54" a="1"/>
  <c r="F24343" i="54" s="1"/>
  <c r="F24339" i="54" a="1"/>
  <c r="F24339" i="54" s="1"/>
  <c r="F24335" i="54" a="1"/>
  <c r="F24335" i="54" s="1"/>
  <c r="F24331" i="54" a="1"/>
  <c r="F24331" i="54" s="1"/>
  <c r="F24327" i="54" a="1"/>
  <c r="F24327" i="54" s="1"/>
  <c r="F24323" i="54" a="1"/>
  <c r="F24323" i="54" s="1"/>
  <c r="F24319" i="54" a="1"/>
  <c r="F24319" i="54" s="1"/>
  <c r="F24315" i="54" a="1"/>
  <c r="F24315" i="54" s="1"/>
  <c r="F24311" i="54" a="1"/>
  <c r="F24311" i="54" s="1"/>
  <c r="F24307" i="54" a="1"/>
  <c r="F24307" i="54" s="1"/>
  <c r="F24303" i="54" a="1"/>
  <c r="F24303" i="54" s="1"/>
  <c r="F24299" i="54" a="1"/>
  <c r="F24299" i="54" s="1"/>
  <c r="F24295" i="54" a="1"/>
  <c r="F24295" i="54" s="1"/>
  <c r="F24291" i="54" a="1"/>
  <c r="F24291" i="54" s="1"/>
  <c r="F24287" i="54" a="1"/>
  <c r="F24287" i="54" s="1"/>
  <c r="F24283" i="54" a="1"/>
  <c r="F24283" i="54" s="1"/>
  <c r="F24279" i="54" a="1"/>
  <c r="F24279" i="54" s="1"/>
  <c r="F24275" i="54" a="1"/>
  <c r="F24275" i="54" s="1"/>
  <c r="F24271" i="54" a="1"/>
  <c r="F24271" i="54" s="1"/>
  <c r="F24267" i="54" a="1"/>
  <c r="F24267" i="54" s="1"/>
  <c r="F24263" i="54" a="1"/>
  <c r="F24263" i="54" s="1"/>
  <c r="F24259" i="54" a="1"/>
  <c r="F24259" i="54" s="1"/>
  <c r="F24255" i="54" a="1"/>
  <c r="F24255" i="54" s="1"/>
  <c r="F24251" i="54" a="1"/>
  <c r="F24251" i="54" s="1"/>
  <c r="F24247" i="54" a="1"/>
  <c r="F24247" i="54" s="1"/>
  <c r="F24243" i="54" a="1"/>
  <c r="F24243" i="54" s="1"/>
  <c r="F24239" i="54" a="1"/>
  <c r="F24239" i="54" s="1"/>
  <c r="F24235" i="54" a="1"/>
  <c r="F24235" i="54" s="1"/>
  <c r="F24231" i="54" a="1"/>
  <c r="F24231" i="54" s="1"/>
  <c r="F24227" i="54" a="1"/>
  <c r="F24227" i="54" s="1"/>
  <c r="F24223" i="54" a="1"/>
  <c r="F24223" i="54" s="1"/>
  <c r="F24219" i="54" a="1"/>
  <c r="F24219" i="54" s="1"/>
  <c r="F24215" i="54" a="1"/>
  <c r="F24215" i="54" s="1"/>
  <c r="F24211" i="54" a="1"/>
  <c r="F24211" i="54" s="1"/>
  <c r="F24207" i="54" a="1"/>
  <c r="F24207" i="54" s="1"/>
  <c r="F24203" i="54" a="1"/>
  <c r="F24203" i="54" s="1"/>
  <c r="F24199" i="54" a="1"/>
  <c r="F24199" i="54" s="1"/>
  <c r="F24195" i="54" a="1"/>
  <c r="F24195" i="54" s="1"/>
  <c r="F24191" i="54" a="1"/>
  <c r="F24191" i="54" s="1"/>
  <c r="F24187" i="54" a="1"/>
  <c r="F24187" i="54" s="1"/>
  <c r="F24183" i="54" a="1"/>
  <c r="F24183" i="54" s="1"/>
  <c r="F24179" i="54" a="1"/>
  <c r="F24179" i="54" s="1"/>
  <c r="F24175" i="54" a="1"/>
  <c r="F24175" i="54" s="1"/>
  <c r="F24171" i="54" a="1"/>
  <c r="F24171" i="54" s="1"/>
  <c r="F24167" i="54" a="1"/>
  <c r="F24167" i="54" s="1"/>
  <c r="F24163" i="54" a="1"/>
  <c r="F24163" i="54" s="1"/>
  <c r="F24159" i="54" a="1"/>
  <c r="F24159" i="54" s="1"/>
  <c r="F24155" i="54" a="1"/>
  <c r="F24155" i="54" s="1"/>
  <c r="F24151" i="54" a="1"/>
  <c r="F24151" i="54" s="1"/>
  <c r="F24147" i="54" a="1"/>
  <c r="F24147" i="54" s="1"/>
  <c r="F24143" i="54" a="1"/>
  <c r="F24143" i="54" s="1"/>
  <c r="F24139" i="54" a="1"/>
  <c r="F24139" i="54" s="1"/>
  <c r="F24135" i="54" a="1"/>
  <c r="F24135" i="54" s="1"/>
  <c r="F24131" i="54" a="1"/>
  <c r="F24131" i="54" s="1"/>
  <c r="F24127" i="54" a="1"/>
  <c r="F24127" i="54" s="1"/>
  <c r="F24123" i="54" a="1"/>
  <c r="F24123" i="54" s="1"/>
  <c r="F24119" i="54" a="1"/>
  <c r="F24119" i="54" s="1"/>
  <c r="F24115" i="54" a="1"/>
  <c r="F24115" i="54" s="1"/>
  <c r="F24111" i="54" a="1"/>
  <c r="F24111" i="54" s="1"/>
  <c r="F24107" i="54" a="1"/>
  <c r="F24107" i="54" s="1"/>
  <c r="F24103" i="54" a="1"/>
  <c r="F24103" i="54" s="1"/>
  <c r="F24099" i="54" a="1"/>
  <c r="F24099" i="54" s="1"/>
  <c r="F24095" i="54" a="1"/>
  <c r="F24095" i="54" s="1"/>
  <c r="F24091" i="54" a="1"/>
  <c r="F24091" i="54" s="1"/>
  <c r="F24087" i="54" a="1"/>
  <c r="F24087" i="54" s="1"/>
  <c r="F24083" i="54" a="1"/>
  <c r="F24083" i="54" s="1"/>
  <c r="F24079" i="54" a="1"/>
  <c r="F24079" i="54" s="1"/>
  <c r="F24075" i="54" a="1"/>
  <c r="F24075" i="54" s="1"/>
  <c r="F24071" i="54" a="1"/>
  <c r="F24071" i="54" s="1"/>
  <c r="F24067" i="54" a="1"/>
  <c r="F24067" i="54" s="1"/>
  <c r="F24063" i="54" a="1"/>
  <c r="F24063" i="54" s="1"/>
  <c r="F24059" i="54" a="1"/>
  <c r="F24059" i="54" s="1"/>
  <c r="F24055" i="54" a="1"/>
  <c r="F24055" i="54" s="1"/>
  <c r="F24051" i="54" a="1"/>
  <c r="F24051" i="54" s="1"/>
  <c r="F24047" i="54" a="1"/>
  <c r="F24047" i="54" s="1"/>
  <c r="F24043" i="54" a="1"/>
  <c r="F24043" i="54" s="1"/>
  <c r="F24039" i="54" a="1"/>
  <c r="F24039" i="54" s="1"/>
  <c r="F24035" i="54" a="1"/>
  <c r="F24035" i="54" s="1"/>
  <c r="F24031" i="54" a="1"/>
  <c r="F24031" i="54" s="1"/>
  <c r="F24027" i="54" a="1"/>
  <c r="F24027" i="54" s="1"/>
  <c r="F24023" i="54" a="1"/>
  <c r="F24023" i="54" s="1"/>
  <c r="F24019" i="54" a="1"/>
  <c r="F24019" i="54" s="1"/>
  <c r="F24015" i="54" a="1"/>
  <c r="F24015" i="54" s="1"/>
  <c r="F24011" i="54" a="1"/>
  <c r="F24011" i="54" s="1"/>
  <c r="F24007" i="54" a="1"/>
  <c r="F24007" i="54" s="1"/>
  <c r="F24003" i="54" a="1"/>
  <c r="F24003" i="54" s="1"/>
  <c r="F23999" i="54" a="1"/>
  <c r="F23999" i="54" s="1"/>
  <c r="F23995" i="54" a="1"/>
  <c r="F23995" i="54" s="1"/>
  <c r="F23991" i="54" a="1"/>
  <c r="F23991" i="54" s="1"/>
  <c r="F23987" i="54" a="1"/>
  <c r="F23987" i="54" s="1"/>
  <c r="F23983" i="54" a="1"/>
  <c r="F23983" i="54" s="1"/>
  <c r="F23979" i="54" a="1"/>
  <c r="F23979" i="54" s="1"/>
  <c r="F23975" i="54" a="1"/>
  <c r="F23975" i="54" s="1"/>
  <c r="F23971" i="54" a="1"/>
  <c r="F23971" i="54" s="1"/>
  <c r="F23967" i="54" a="1"/>
  <c r="F23967" i="54" s="1"/>
  <c r="F23963" i="54" a="1"/>
  <c r="F23963" i="54" s="1"/>
  <c r="F23959" i="54" a="1"/>
  <c r="F23959" i="54" s="1"/>
  <c r="F23955" i="54" a="1"/>
  <c r="F23955" i="54" s="1"/>
  <c r="F23951" i="54" a="1"/>
  <c r="F23951" i="54" s="1"/>
  <c r="F23947" i="54" a="1"/>
  <c r="F23947" i="54" s="1"/>
  <c r="F23943" i="54" a="1"/>
  <c r="F23943" i="54" s="1"/>
  <c r="F23939" i="54" a="1"/>
  <c r="F23939" i="54" s="1"/>
  <c r="F23935" i="54" a="1"/>
  <c r="F23935" i="54" s="1"/>
  <c r="F23931" i="54" a="1"/>
  <c r="F23931" i="54" s="1"/>
  <c r="F23927" i="54" a="1"/>
  <c r="F23927" i="54" s="1"/>
  <c r="F23923" i="54" a="1"/>
  <c r="F23923" i="54" s="1"/>
  <c r="F23919" i="54" a="1"/>
  <c r="F23919" i="54" s="1"/>
  <c r="F23915" i="54" a="1"/>
  <c r="F23915" i="54" s="1"/>
  <c r="F23911" i="54" a="1"/>
  <c r="F23911" i="54" s="1"/>
  <c r="F23907" i="54" a="1"/>
  <c r="F23907" i="54" s="1"/>
  <c r="F23903" i="54" a="1"/>
  <c r="F23903" i="54" s="1"/>
  <c r="F23899" i="54" a="1"/>
  <c r="F23899" i="54" s="1"/>
  <c r="F23895" i="54" a="1"/>
  <c r="F23895" i="54" s="1"/>
  <c r="F23891" i="54" a="1"/>
  <c r="F23891" i="54" s="1"/>
  <c r="F23887" i="54" a="1"/>
  <c r="F23887" i="54" s="1"/>
  <c r="F23883" i="54" a="1"/>
  <c r="F23883" i="54" s="1"/>
  <c r="F23879" i="54" a="1"/>
  <c r="F23879" i="54" s="1"/>
  <c r="F23875" i="54" a="1"/>
  <c r="F23875" i="54" s="1"/>
  <c r="F23871" i="54" a="1"/>
  <c r="F23871" i="54" s="1"/>
  <c r="F23867" i="54" a="1"/>
  <c r="F23867" i="54" s="1"/>
  <c r="F23863" i="54" a="1"/>
  <c r="F23863" i="54" s="1"/>
  <c r="F23859" i="54" a="1"/>
  <c r="F23859" i="54" s="1"/>
  <c r="F23855" i="54" a="1"/>
  <c r="F23855" i="54" s="1"/>
  <c r="F23851" i="54" a="1"/>
  <c r="F23851" i="54" s="1"/>
  <c r="F23847" i="54" a="1"/>
  <c r="F23847" i="54" s="1"/>
  <c r="F23843" i="54" a="1"/>
  <c r="F23843" i="54" s="1"/>
  <c r="F23839" i="54" a="1"/>
  <c r="F23839" i="54" s="1"/>
  <c r="F23835" i="54" a="1"/>
  <c r="F23835" i="54" s="1"/>
  <c r="F23831" i="54" a="1"/>
  <c r="F23831" i="54" s="1"/>
  <c r="F23827" i="54" a="1"/>
  <c r="F23827" i="54" s="1"/>
  <c r="F23823" i="54" a="1"/>
  <c r="F23823" i="54" s="1"/>
  <c r="F23819" i="54" a="1"/>
  <c r="F23819" i="54" s="1"/>
  <c r="F23815" i="54" a="1"/>
  <c r="F23815" i="54" s="1"/>
  <c r="F23811" i="54" a="1"/>
  <c r="F23811" i="54" s="1"/>
  <c r="F23807" i="54" a="1"/>
  <c r="F23807" i="54" s="1"/>
  <c r="F23803" i="54" a="1"/>
  <c r="F23803" i="54" s="1"/>
  <c r="F23799" i="54" a="1"/>
  <c r="F23799" i="54" s="1"/>
  <c r="F23795" i="54" a="1"/>
  <c r="F23795" i="54" s="1"/>
  <c r="F23791" i="54" a="1"/>
  <c r="F23791" i="54" s="1"/>
  <c r="F23787" i="54" a="1"/>
  <c r="F23787" i="54" s="1"/>
  <c r="F23783" i="54" a="1"/>
  <c r="F23783" i="54" s="1"/>
  <c r="F23779" i="54" a="1"/>
  <c r="F23779" i="54" s="1"/>
  <c r="F23775" i="54" a="1"/>
  <c r="F23775" i="54" s="1"/>
  <c r="F23771" i="54" a="1"/>
  <c r="F23771" i="54" s="1"/>
  <c r="F23767" i="54" a="1"/>
  <c r="F23767" i="54" s="1"/>
  <c r="F23763" i="54" a="1"/>
  <c r="F23763" i="54" s="1"/>
  <c r="F23759" i="54" a="1"/>
  <c r="F23759" i="54" s="1"/>
  <c r="F23755" i="54" a="1"/>
  <c r="F23755" i="54" s="1"/>
  <c r="F23751" i="54" a="1"/>
  <c r="F23751" i="54" s="1"/>
  <c r="F23747" i="54" a="1"/>
  <c r="F23747" i="54" s="1"/>
  <c r="F23743" i="54" a="1"/>
  <c r="F23743" i="54" s="1"/>
  <c r="F23739" i="54" a="1"/>
  <c r="F23739" i="54" s="1"/>
  <c r="F23735" i="54" a="1"/>
  <c r="F23735" i="54" s="1"/>
  <c r="F23731" i="54" a="1"/>
  <c r="F23731" i="54" s="1"/>
  <c r="F23727" i="54" a="1"/>
  <c r="F23727" i="54" s="1"/>
  <c r="F23723" i="54" a="1"/>
  <c r="F23723" i="54" s="1"/>
  <c r="F23719" i="54" a="1"/>
  <c r="F23719" i="54" s="1"/>
  <c r="F23715" i="54" a="1"/>
  <c r="F23715" i="54" s="1"/>
  <c r="F23711" i="54" a="1"/>
  <c r="F23711" i="54" s="1"/>
  <c r="F23707" i="54" a="1"/>
  <c r="F23707" i="54" s="1"/>
  <c r="F23703" i="54" a="1"/>
  <c r="F23703" i="54" s="1"/>
  <c r="F23699" i="54" a="1"/>
  <c r="F23699" i="54" s="1"/>
  <c r="F23695" i="54" a="1"/>
  <c r="F23695" i="54" s="1"/>
  <c r="F23691" i="54" a="1"/>
  <c r="F23691" i="54" s="1"/>
  <c r="F23687" i="54" a="1"/>
  <c r="F23687" i="54" s="1"/>
  <c r="F23683" i="54" a="1"/>
  <c r="F23683" i="54" s="1"/>
  <c r="F23679" i="54" a="1"/>
  <c r="F23679" i="54" s="1"/>
  <c r="F23675" i="54" a="1"/>
  <c r="F23675" i="54" s="1"/>
  <c r="F23671" i="54" a="1"/>
  <c r="F23671" i="54" s="1"/>
  <c r="F23667" i="54" a="1"/>
  <c r="F23667" i="54" s="1"/>
  <c r="F23663" i="54" a="1"/>
  <c r="F23663" i="54" s="1"/>
  <c r="F23659" i="54" a="1"/>
  <c r="F23659" i="54" s="1"/>
  <c r="F23655" i="54" a="1"/>
  <c r="F23655" i="54" s="1"/>
  <c r="F23651" i="54" a="1"/>
  <c r="F23651" i="54" s="1"/>
  <c r="F23647" i="54" a="1"/>
  <c r="F23647" i="54" s="1"/>
  <c r="F23643" i="54" a="1"/>
  <c r="F23643" i="54" s="1"/>
  <c r="F23639" i="54" a="1"/>
  <c r="F23639" i="54" s="1"/>
  <c r="F23635" i="54" a="1"/>
  <c r="F23635" i="54" s="1"/>
  <c r="F23631" i="54" a="1"/>
  <c r="F23631" i="54" s="1"/>
  <c r="F23627" i="54" a="1"/>
  <c r="F23627" i="54" s="1"/>
  <c r="F23623" i="54" a="1"/>
  <c r="F23623" i="54" s="1"/>
  <c r="F23619" i="54" a="1"/>
  <c r="F23619" i="54" s="1"/>
  <c r="F23615" i="54" a="1"/>
  <c r="F23615" i="54" s="1"/>
  <c r="F23611" i="54" a="1"/>
  <c r="F23611" i="54" s="1"/>
  <c r="F23607" i="54" a="1"/>
  <c r="F23607" i="54" s="1"/>
  <c r="F23603" i="54" a="1"/>
  <c r="F23603" i="54" s="1"/>
  <c r="F23599" i="54" a="1"/>
  <c r="F23599" i="54" s="1"/>
  <c r="F23595" i="54" a="1"/>
  <c r="F23595" i="54" s="1"/>
  <c r="F23591" i="54" a="1"/>
  <c r="F23591" i="54" s="1"/>
  <c r="F23587" i="54" a="1"/>
  <c r="F23587" i="54" s="1"/>
  <c r="F23583" i="54" a="1"/>
  <c r="F23583" i="54" s="1"/>
  <c r="F23579" i="54" a="1"/>
  <c r="F23579" i="54" s="1"/>
  <c r="F23575" i="54" a="1"/>
  <c r="F23575" i="54" s="1"/>
  <c r="F23571" i="54" a="1"/>
  <c r="F23571" i="54" s="1"/>
  <c r="F23567" i="54" a="1"/>
  <c r="F23567" i="54" s="1"/>
  <c r="F23563" i="54" a="1"/>
  <c r="F23563" i="54" s="1"/>
  <c r="F23559" i="54" a="1"/>
  <c r="F23559" i="54" s="1"/>
  <c r="F23555" i="54" a="1"/>
  <c r="F23555" i="54" s="1"/>
  <c r="F23551" i="54" a="1"/>
  <c r="F23551" i="54" s="1"/>
  <c r="F23547" i="54" a="1"/>
  <c r="F23547" i="54" s="1"/>
  <c r="F23543" i="54" a="1"/>
  <c r="F23543" i="54" s="1"/>
  <c r="F23539" i="54" a="1"/>
  <c r="F23539" i="54" s="1"/>
  <c r="F23535" i="54" a="1"/>
  <c r="F23535" i="54" s="1"/>
  <c r="F23531" i="54" a="1"/>
  <c r="F23531" i="54" s="1"/>
  <c r="F23527" i="54" a="1"/>
  <c r="F23527" i="54" s="1"/>
  <c r="F23523" i="54" a="1"/>
  <c r="F23523" i="54" s="1"/>
  <c r="F23519" i="54" a="1"/>
  <c r="F23519" i="54" s="1"/>
  <c r="F23515" i="54" a="1"/>
  <c r="F23515" i="54" s="1"/>
  <c r="F23511" i="54" a="1"/>
  <c r="F23511" i="54" s="1"/>
  <c r="F23507" i="54" a="1"/>
  <c r="F23507" i="54" s="1"/>
  <c r="F23503" i="54" a="1"/>
  <c r="F23503" i="54" s="1"/>
  <c r="F23499" i="54" a="1"/>
  <c r="F23499" i="54" s="1"/>
  <c r="F23495" i="54" a="1"/>
  <c r="F23495" i="54" s="1"/>
  <c r="F23491" i="54" a="1"/>
  <c r="F23491" i="54" s="1"/>
  <c r="F23487" i="54" a="1"/>
  <c r="F23487" i="54" s="1"/>
  <c r="F23483" i="54" a="1"/>
  <c r="F23483" i="54" s="1"/>
  <c r="F23479" i="54" a="1"/>
  <c r="F23479" i="54" s="1"/>
  <c r="F23475" i="54" a="1"/>
  <c r="F23475" i="54" s="1"/>
  <c r="F23471" i="54" a="1"/>
  <c r="F23471" i="54" s="1"/>
  <c r="F23467" i="54" a="1"/>
  <c r="F23467" i="54" s="1"/>
  <c r="F23463" i="54" a="1"/>
  <c r="F23463" i="54" s="1"/>
  <c r="F23459" i="54" a="1"/>
  <c r="F23459" i="54" s="1"/>
  <c r="F23455" i="54" a="1"/>
  <c r="F23455" i="54" s="1"/>
  <c r="F23451" i="54" a="1"/>
  <c r="F23451" i="54" s="1"/>
  <c r="F23447" i="54" a="1"/>
  <c r="F23447" i="54" s="1"/>
  <c r="F23443" i="54" a="1"/>
  <c r="F23443" i="54" s="1"/>
  <c r="F23439" i="54" a="1"/>
  <c r="F23439" i="54" s="1"/>
  <c r="F23435" i="54" a="1"/>
  <c r="F23435" i="54" s="1"/>
  <c r="F23431" i="54" a="1"/>
  <c r="F23431" i="54" s="1"/>
  <c r="F23427" i="54" a="1"/>
  <c r="F23427" i="54" s="1"/>
  <c r="F23423" i="54" a="1"/>
  <c r="F23423" i="54" s="1"/>
  <c r="F23419" i="54" a="1"/>
  <c r="F23419" i="54" s="1"/>
  <c r="F23415" i="54" a="1"/>
  <c r="F23415" i="54" s="1"/>
  <c r="F23411" i="54" a="1"/>
  <c r="F23411" i="54" s="1"/>
  <c r="F23407" i="54" a="1"/>
  <c r="F23407" i="54" s="1"/>
  <c r="F23403" i="54" a="1"/>
  <c r="F23403" i="54" s="1"/>
  <c r="F23399" i="54" a="1"/>
  <c r="F23399" i="54" s="1"/>
  <c r="F23395" i="54" a="1"/>
  <c r="F23395" i="54" s="1"/>
  <c r="F23391" i="54" a="1"/>
  <c r="F23391" i="54" s="1"/>
  <c r="F23387" i="54" a="1"/>
  <c r="F23387" i="54" s="1"/>
  <c r="F23383" i="54" a="1"/>
  <c r="F23383" i="54" s="1"/>
  <c r="F23379" i="54" a="1"/>
  <c r="F23379" i="54" s="1"/>
  <c r="F23375" i="54" a="1"/>
  <c r="F23375" i="54" s="1"/>
  <c r="F23371" i="54" a="1"/>
  <c r="F23371" i="54" s="1"/>
  <c r="F23367" i="54" a="1"/>
  <c r="F23367" i="54" s="1"/>
  <c r="F23363" i="54" a="1"/>
  <c r="F23363" i="54" s="1"/>
  <c r="F23359" i="54" a="1"/>
  <c r="F23359" i="54" s="1"/>
  <c r="F23355" i="54" a="1"/>
  <c r="F23355" i="54" s="1"/>
  <c r="F23351" i="54" a="1"/>
  <c r="F23351" i="54" s="1"/>
  <c r="F23347" i="54" a="1"/>
  <c r="F23347" i="54" s="1"/>
  <c r="F23343" i="54" a="1"/>
  <c r="F23343" i="54" s="1"/>
  <c r="F23339" i="54" a="1"/>
  <c r="F23339" i="54" s="1"/>
  <c r="F23335" i="54" a="1"/>
  <c r="F23335" i="54" s="1"/>
  <c r="F23331" i="54" a="1"/>
  <c r="F23331" i="54" s="1"/>
  <c r="F23327" i="54" a="1"/>
  <c r="F23327" i="54" s="1"/>
  <c r="F23323" i="54" a="1"/>
  <c r="F23323" i="54" s="1"/>
  <c r="F23319" i="54" a="1"/>
  <c r="F23319" i="54" s="1"/>
  <c r="F23315" i="54" a="1"/>
  <c r="F23315" i="54" s="1"/>
  <c r="F23311" i="54" a="1"/>
  <c r="F23311" i="54" s="1"/>
  <c r="F23307" i="54" a="1"/>
  <c r="F23307" i="54" s="1"/>
  <c r="F23303" i="54" a="1"/>
  <c r="F23303" i="54" s="1"/>
  <c r="F23299" i="54" a="1"/>
  <c r="F23299" i="54" s="1"/>
  <c r="F23295" i="54" a="1"/>
  <c r="F23295" i="54" s="1"/>
  <c r="F23291" i="54" a="1"/>
  <c r="F23291" i="54" s="1"/>
  <c r="F23287" i="54" a="1"/>
  <c r="F23287" i="54" s="1"/>
  <c r="F23283" i="54" a="1"/>
  <c r="F23283" i="54" s="1"/>
  <c r="F23279" i="54" a="1"/>
  <c r="F23279" i="54" s="1"/>
  <c r="F23275" i="54" a="1"/>
  <c r="F23275" i="54" s="1"/>
  <c r="F23271" i="54" a="1"/>
  <c r="F23271" i="54" s="1"/>
  <c r="F23267" i="54" a="1"/>
  <c r="F23267" i="54" s="1"/>
  <c r="F23263" i="54" a="1"/>
  <c r="F23263" i="54" s="1"/>
  <c r="F23259" i="54" a="1"/>
  <c r="F23259" i="54" s="1"/>
  <c r="F23255" i="54" a="1"/>
  <c r="F23255" i="54" s="1"/>
  <c r="F23251" i="54" a="1"/>
  <c r="F23251" i="54" s="1"/>
  <c r="F23247" i="54" a="1"/>
  <c r="F23247" i="54" s="1"/>
  <c r="F23243" i="54" a="1"/>
  <c r="F23243" i="54" s="1"/>
  <c r="F23239" i="54" a="1"/>
  <c r="F23239" i="54" s="1"/>
  <c r="F23235" i="54" a="1"/>
  <c r="F23235" i="54" s="1"/>
  <c r="F23231" i="54" a="1"/>
  <c r="F23231" i="54" s="1"/>
  <c r="F23227" i="54" a="1"/>
  <c r="F23227" i="54" s="1"/>
  <c r="F23223" i="54" a="1"/>
  <c r="F23223" i="54" s="1"/>
  <c r="F23219" i="54" a="1"/>
  <c r="F23219" i="54" s="1"/>
  <c r="F23215" i="54" a="1"/>
  <c r="F23215" i="54" s="1"/>
  <c r="F23211" i="54" a="1"/>
  <c r="F23211" i="54" s="1"/>
  <c r="F23207" i="54" a="1"/>
  <c r="F23207" i="54" s="1"/>
  <c r="F23203" i="54" a="1"/>
  <c r="F23203" i="54" s="1"/>
  <c r="F23199" i="54" a="1"/>
  <c r="F23199" i="54" s="1"/>
  <c r="F23195" i="54" a="1"/>
  <c r="F23195" i="54" s="1"/>
  <c r="F23191" i="54" a="1"/>
  <c r="F23191" i="54" s="1"/>
  <c r="F23187" i="54" a="1"/>
  <c r="F23187" i="54" s="1"/>
  <c r="F23183" i="54" a="1"/>
  <c r="F23183" i="54" s="1"/>
  <c r="F23179" i="54" a="1"/>
  <c r="F23179" i="54" s="1"/>
  <c r="F23175" i="54" a="1"/>
  <c r="F23175" i="54" s="1"/>
  <c r="F23171" i="54" a="1"/>
  <c r="F23171" i="54" s="1"/>
  <c r="F23167" i="54" a="1"/>
  <c r="F23167" i="54" s="1"/>
  <c r="F23163" i="54" a="1"/>
  <c r="F23163" i="54" s="1"/>
  <c r="F23159" i="54" a="1"/>
  <c r="F23159" i="54" s="1"/>
  <c r="F23155" i="54" a="1"/>
  <c r="F23155" i="54" s="1"/>
  <c r="F23151" i="54" a="1"/>
  <c r="F23151" i="54" s="1"/>
  <c r="F23147" i="54" a="1"/>
  <c r="F23147" i="54" s="1"/>
  <c r="F23143" i="54" a="1"/>
  <c r="F23143" i="54" s="1"/>
  <c r="F23139" i="54" a="1"/>
  <c r="F23139" i="54" s="1"/>
  <c r="F23135" i="54" a="1"/>
  <c r="F23135" i="54" s="1"/>
  <c r="F23131" i="54" a="1"/>
  <c r="F23131" i="54" s="1"/>
  <c r="F23127" i="54" a="1"/>
  <c r="F23127" i="54" s="1"/>
  <c r="F23123" i="54" a="1"/>
  <c r="F23123" i="54" s="1"/>
  <c r="F23119" i="54" a="1"/>
  <c r="F23119" i="54" s="1"/>
  <c r="F23115" i="54" a="1"/>
  <c r="F23115" i="54" s="1"/>
  <c r="F23111" i="54" a="1"/>
  <c r="F23111" i="54" s="1"/>
  <c r="F23107" i="54" a="1"/>
  <c r="F23107" i="54" s="1"/>
  <c r="F23103" i="54" a="1"/>
  <c r="F23103" i="54" s="1"/>
  <c r="F23099" i="54" a="1"/>
  <c r="F23099" i="54" s="1"/>
  <c r="F23095" i="54" a="1"/>
  <c r="F23095" i="54" s="1"/>
  <c r="F23091" i="54" a="1"/>
  <c r="F23091" i="54" s="1"/>
  <c r="F23087" i="54" a="1"/>
  <c r="F23087" i="54" s="1"/>
  <c r="F23083" i="54" a="1"/>
  <c r="F23083" i="54" s="1"/>
  <c r="F23079" i="54" a="1"/>
  <c r="F23079" i="54" s="1"/>
  <c r="F23075" i="54" a="1"/>
  <c r="F23075" i="54" s="1"/>
  <c r="F23071" i="54" a="1"/>
  <c r="F23071" i="54" s="1"/>
  <c r="F23067" i="54" a="1"/>
  <c r="F23067" i="54" s="1"/>
  <c r="F23063" i="54" a="1"/>
  <c r="F23063" i="54" s="1"/>
  <c r="F23059" i="54" a="1"/>
  <c r="F23059" i="54" s="1"/>
  <c r="F23055" i="54" a="1"/>
  <c r="F23055" i="54" s="1"/>
  <c r="F23051" i="54" a="1"/>
  <c r="F23051" i="54" s="1"/>
  <c r="F23047" i="54" a="1"/>
  <c r="F23047" i="54" s="1"/>
  <c r="F23043" i="54" a="1"/>
  <c r="F23043" i="54" s="1"/>
  <c r="F23039" i="54" a="1"/>
  <c r="F23039" i="54" s="1"/>
  <c r="F23035" i="54" a="1"/>
  <c r="F23035" i="54" s="1"/>
  <c r="F23031" i="54" a="1"/>
  <c r="F23031" i="54" s="1"/>
  <c r="F23027" i="54" a="1"/>
  <c r="F23027" i="54" s="1"/>
  <c r="F23023" i="54" a="1"/>
  <c r="F23023" i="54" s="1"/>
  <c r="F23019" i="54" a="1"/>
  <c r="F23019" i="54" s="1"/>
  <c r="F23015" i="54" a="1"/>
  <c r="F23015" i="54" s="1"/>
  <c r="F23011" i="54" a="1"/>
  <c r="F23011" i="54" s="1"/>
  <c r="F23007" i="54" a="1"/>
  <c r="F23007" i="54" s="1"/>
  <c r="F23003" i="54" a="1"/>
  <c r="F23003" i="54" s="1"/>
  <c r="F22999" i="54" a="1"/>
  <c r="F22999" i="54" s="1"/>
  <c r="F22995" i="54" a="1"/>
  <c r="F22995" i="54" s="1"/>
  <c r="F22991" i="54" a="1"/>
  <c r="F22991" i="54" s="1"/>
  <c r="F22987" i="54" a="1"/>
  <c r="F22987" i="54" s="1"/>
  <c r="F22983" i="54" a="1"/>
  <c r="F22983" i="54" s="1"/>
  <c r="F22979" i="54" a="1"/>
  <c r="F22979" i="54" s="1"/>
  <c r="F22975" i="54" a="1"/>
  <c r="F22975" i="54" s="1"/>
  <c r="F22971" i="54" a="1"/>
  <c r="F22971" i="54" s="1"/>
  <c r="F22967" i="54" a="1"/>
  <c r="F22967" i="54" s="1"/>
  <c r="F22963" i="54" a="1"/>
  <c r="F22963" i="54" s="1"/>
  <c r="F22959" i="54" a="1"/>
  <c r="F22959" i="54" s="1"/>
  <c r="F22955" i="54" a="1"/>
  <c r="F22955" i="54" s="1"/>
  <c r="F22951" i="54" a="1"/>
  <c r="F22951" i="54" s="1"/>
  <c r="F22947" i="54" a="1"/>
  <c r="F22947" i="54" s="1"/>
  <c r="F22943" i="54" a="1"/>
  <c r="F22943" i="54" s="1"/>
  <c r="F22939" i="54" a="1"/>
  <c r="F22939" i="54" s="1"/>
  <c r="F22935" i="54" a="1"/>
  <c r="F22935" i="54" s="1"/>
  <c r="F22931" i="54" a="1"/>
  <c r="F22931" i="54" s="1"/>
  <c r="F22927" i="54" a="1"/>
  <c r="F22927" i="54" s="1"/>
  <c r="F22923" i="54" a="1"/>
  <c r="F22923" i="54" s="1"/>
  <c r="F22919" i="54" a="1"/>
  <c r="F22919" i="54" s="1"/>
  <c r="F22915" i="54" a="1"/>
  <c r="F22915" i="54" s="1"/>
  <c r="F22911" i="54" a="1"/>
  <c r="F22911" i="54" s="1"/>
  <c r="F22907" i="54" a="1"/>
  <c r="F22907" i="54" s="1"/>
  <c r="F22903" i="54" a="1"/>
  <c r="F22903" i="54" s="1"/>
  <c r="F22899" i="54" a="1"/>
  <c r="F22899" i="54" s="1"/>
  <c r="F22895" i="54" a="1"/>
  <c r="F22895" i="54" s="1"/>
  <c r="F22891" i="54" a="1"/>
  <c r="F22891" i="54" s="1"/>
  <c r="F22887" i="54" a="1"/>
  <c r="F22887" i="54" s="1"/>
  <c r="F22883" i="54" a="1"/>
  <c r="F22883" i="54" s="1"/>
  <c r="F22879" i="54" a="1"/>
  <c r="F22879" i="54" s="1"/>
  <c r="F22875" i="54" a="1"/>
  <c r="F22875" i="54" s="1"/>
  <c r="F22871" i="54" a="1"/>
  <c r="F22871" i="54" s="1"/>
  <c r="F22867" i="54" a="1"/>
  <c r="F22867" i="54" s="1"/>
  <c r="F22863" i="54" a="1"/>
  <c r="F22863" i="54" s="1"/>
  <c r="F22859" i="54" a="1"/>
  <c r="F22859" i="54" s="1"/>
  <c r="F22855" i="54" a="1"/>
  <c r="F22855" i="54" s="1"/>
  <c r="F22851" i="54" a="1"/>
  <c r="F22851" i="54" s="1"/>
  <c r="F22847" i="54" a="1"/>
  <c r="F22847" i="54" s="1"/>
  <c r="F22843" i="54" a="1"/>
  <c r="F22843" i="54" s="1"/>
  <c r="F22839" i="54" a="1"/>
  <c r="F22839" i="54" s="1"/>
  <c r="F22835" i="54" a="1"/>
  <c r="F22835" i="54" s="1"/>
  <c r="F22831" i="54" a="1"/>
  <c r="F22831" i="54" s="1"/>
  <c r="F22827" i="54" a="1"/>
  <c r="F22827" i="54" s="1"/>
  <c r="F22823" i="54" a="1"/>
  <c r="F22823" i="54" s="1"/>
  <c r="F22819" i="54" a="1"/>
  <c r="F22819" i="54" s="1"/>
  <c r="F22815" i="54" a="1"/>
  <c r="F22815" i="54" s="1"/>
  <c r="F22811" i="54" a="1"/>
  <c r="F22811" i="54" s="1"/>
  <c r="F22807" i="54" a="1"/>
  <c r="F22807" i="54" s="1"/>
  <c r="F22803" i="54" a="1"/>
  <c r="F22803" i="54" s="1"/>
  <c r="F22799" i="54" a="1"/>
  <c r="F22799" i="54" s="1"/>
  <c r="F22795" i="54" a="1"/>
  <c r="F22795" i="54" s="1"/>
  <c r="F22791" i="54" a="1"/>
  <c r="F22791" i="54" s="1"/>
  <c r="F22787" i="54" a="1"/>
  <c r="F22787" i="54" s="1"/>
  <c r="F22783" i="54" a="1"/>
  <c r="F22783" i="54" s="1"/>
  <c r="F22779" i="54" a="1"/>
  <c r="F22779" i="54" s="1"/>
  <c r="F22775" i="54" a="1"/>
  <c r="F22775" i="54" s="1"/>
  <c r="F22771" i="54" a="1"/>
  <c r="F22771" i="54" s="1"/>
  <c r="F22767" i="54" a="1"/>
  <c r="F22767" i="54" s="1"/>
  <c r="F22763" i="54" a="1"/>
  <c r="F22763" i="54" s="1"/>
  <c r="F22759" i="54" a="1"/>
  <c r="F22759" i="54" s="1"/>
  <c r="F22755" i="54" a="1"/>
  <c r="F22755" i="54" s="1"/>
  <c r="F22751" i="54" a="1"/>
  <c r="F22751" i="54" s="1"/>
  <c r="F22747" i="54" a="1"/>
  <c r="F22747" i="54" s="1"/>
  <c r="F22743" i="54" a="1"/>
  <c r="F22743" i="54" s="1"/>
  <c r="F22739" i="54" a="1"/>
  <c r="F22739" i="54" s="1"/>
  <c r="F22735" i="54" a="1"/>
  <c r="F22735" i="54" s="1"/>
  <c r="F22731" i="54" a="1"/>
  <c r="F22731" i="54" s="1"/>
  <c r="F22727" i="54" a="1"/>
  <c r="F22727" i="54" s="1"/>
  <c r="F22723" i="54" a="1"/>
  <c r="F22723" i="54" s="1"/>
  <c r="F22719" i="54" a="1"/>
  <c r="F22719" i="54" s="1"/>
  <c r="F22715" i="54" a="1"/>
  <c r="F22715" i="54" s="1"/>
  <c r="F22711" i="54" a="1"/>
  <c r="F22711" i="54" s="1"/>
  <c r="F22707" i="54" a="1"/>
  <c r="F22707" i="54" s="1"/>
  <c r="F22703" i="54" a="1"/>
  <c r="F22703" i="54" s="1"/>
  <c r="F22699" i="54" a="1"/>
  <c r="F22699" i="54" s="1"/>
  <c r="F22695" i="54" a="1"/>
  <c r="F22695" i="54" s="1"/>
  <c r="F22691" i="54" a="1"/>
  <c r="F22691" i="54" s="1"/>
  <c r="F22687" i="54" a="1"/>
  <c r="F22687" i="54" s="1"/>
  <c r="F22683" i="54" a="1"/>
  <c r="F22683" i="54" s="1"/>
  <c r="F22679" i="54" a="1"/>
  <c r="F22679" i="54" s="1"/>
  <c r="F22675" i="54" a="1"/>
  <c r="F22675" i="54" s="1"/>
  <c r="F22671" i="54" a="1"/>
  <c r="F22671" i="54" s="1"/>
  <c r="F22667" i="54" a="1"/>
  <c r="F22667" i="54" s="1"/>
  <c r="F22663" i="54" a="1"/>
  <c r="F22663" i="54" s="1"/>
  <c r="F22659" i="54" a="1"/>
  <c r="F22659" i="54" s="1"/>
  <c r="F22655" i="54" a="1"/>
  <c r="F22655" i="54" s="1"/>
  <c r="F22651" i="54" a="1"/>
  <c r="F22651" i="54" s="1"/>
  <c r="F22647" i="54" a="1"/>
  <c r="F22647" i="54" s="1"/>
  <c r="F22643" i="54" a="1"/>
  <c r="F22643" i="54" s="1"/>
  <c r="F22639" i="54" a="1"/>
  <c r="F22639" i="54" s="1"/>
  <c r="F22635" i="54" a="1"/>
  <c r="F22635" i="54" s="1"/>
  <c r="F22631" i="54" a="1"/>
  <c r="F22631" i="54" s="1"/>
  <c r="F22627" i="54" a="1"/>
  <c r="F22627" i="54" s="1"/>
  <c r="F22623" i="54" a="1"/>
  <c r="F22623" i="54" s="1"/>
  <c r="F22619" i="54" a="1"/>
  <c r="F22619" i="54" s="1"/>
  <c r="F22615" i="54" a="1"/>
  <c r="F22615" i="54" s="1"/>
  <c r="F22611" i="54" a="1"/>
  <c r="F22611" i="54" s="1"/>
  <c r="F22607" i="54" a="1"/>
  <c r="F22607" i="54" s="1"/>
  <c r="F22603" i="54" a="1"/>
  <c r="F22603" i="54" s="1"/>
  <c r="F22599" i="54" a="1"/>
  <c r="F22599" i="54" s="1"/>
  <c r="F22595" i="54" a="1"/>
  <c r="F22595" i="54" s="1"/>
  <c r="F22591" i="54" a="1"/>
  <c r="F22591" i="54" s="1"/>
  <c r="F22587" i="54" a="1"/>
  <c r="F22587" i="54" s="1"/>
  <c r="F22583" i="54" a="1"/>
  <c r="F22583" i="54" s="1"/>
  <c r="F22579" i="54" a="1"/>
  <c r="F22579" i="54" s="1"/>
  <c r="F22575" i="54" a="1"/>
  <c r="F22575" i="54" s="1"/>
  <c r="F22571" i="54" a="1"/>
  <c r="F22571" i="54" s="1"/>
  <c r="F22567" i="54" a="1"/>
  <c r="F22567" i="54" s="1"/>
  <c r="F22563" i="54" a="1"/>
  <c r="F22563" i="54" s="1"/>
  <c r="F22559" i="54" a="1"/>
  <c r="F22559" i="54" s="1"/>
  <c r="F22555" i="54" a="1"/>
  <c r="F22555" i="54" s="1"/>
  <c r="F22551" i="54" a="1"/>
  <c r="F22551" i="54" s="1"/>
  <c r="F22547" i="54" a="1"/>
  <c r="F22547" i="54" s="1"/>
  <c r="F22543" i="54" a="1"/>
  <c r="F22543" i="54" s="1"/>
  <c r="F22539" i="54" a="1"/>
  <c r="F22539" i="54" s="1"/>
  <c r="F22535" i="54" a="1"/>
  <c r="F22535" i="54" s="1"/>
  <c r="F22531" i="54" a="1"/>
  <c r="F22531" i="54" s="1"/>
  <c r="F22527" i="54" a="1"/>
  <c r="F22527" i="54" s="1"/>
  <c r="F22523" i="54" a="1"/>
  <c r="F22523" i="54" s="1"/>
  <c r="F22519" i="54" a="1"/>
  <c r="F22519" i="54" s="1"/>
  <c r="F22515" i="54" a="1"/>
  <c r="F22515" i="54" s="1"/>
  <c r="F22511" i="54" a="1"/>
  <c r="F22511" i="54" s="1"/>
  <c r="F22507" i="54" a="1"/>
  <c r="F22507" i="54" s="1"/>
  <c r="F22503" i="54" a="1"/>
  <c r="F22503" i="54" s="1"/>
  <c r="F22499" i="54" a="1"/>
  <c r="F22499" i="54" s="1"/>
  <c r="F22495" i="54" a="1"/>
  <c r="F22495" i="54" s="1"/>
  <c r="F22491" i="54" a="1"/>
  <c r="F22491" i="54" s="1"/>
  <c r="F22487" i="54" a="1"/>
  <c r="F22487" i="54" s="1"/>
  <c r="F22483" i="54" a="1"/>
  <c r="F22483" i="54" s="1"/>
  <c r="F22479" i="54" a="1"/>
  <c r="F22479" i="54" s="1"/>
  <c r="F22475" i="54" a="1"/>
  <c r="F22475" i="54" s="1"/>
  <c r="F22471" i="54" a="1"/>
  <c r="F22471" i="54" s="1"/>
  <c r="F22467" i="54" a="1"/>
  <c r="F22467" i="54" s="1"/>
  <c r="F22463" i="54" a="1"/>
  <c r="F22463" i="54" s="1"/>
  <c r="F22459" i="54" a="1"/>
  <c r="F22459" i="54" s="1"/>
  <c r="F22455" i="54" a="1"/>
  <c r="F22455" i="54" s="1"/>
  <c r="F22451" i="54" a="1"/>
  <c r="F22451" i="54" s="1"/>
  <c r="F22447" i="54" a="1"/>
  <c r="F22447" i="54" s="1"/>
  <c r="F22443" i="54" a="1"/>
  <c r="F22443" i="54" s="1"/>
  <c r="F22439" i="54" a="1"/>
  <c r="F22439" i="54" s="1"/>
  <c r="F22435" i="54" a="1"/>
  <c r="F22435" i="54" s="1"/>
  <c r="F22431" i="54" a="1"/>
  <c r="F22431" i="54" s="1"/>
  <c r="F22427" i="54" a="1"/>
  <c r="F22427" i="54" s="1"/>
  <c r="F22423" i="54" a="1"/>
  <c r="F22423" i="54" s="1"/>
  <c r="F22419" i="54" a="1"/>
  <c r="F22419" i="54" s="1"/>
  <c r="F22415" i="54" a="1"/>
  <c r="F22415" i="54" s="1"/>
  <c r="F22411" i="54" a="1"/>
  <c r="F22411" i="54" s="1"/>
  <c r="F22407" i="54" a="1"/>
  <c r="F22407" i="54" s="1"/>
  <c r="F22403" i="54" a="1"/>
  <c r="F22403" i="54" s="1"/>
  <c r="F22399" i="54" a="1"/>
  <c r="F22399" i="54" s="1"/>
  <c r="F22395" i="54" a="1"/>
  <c r="F22395" i="54" s="1"/>
  <c r="F22391" i="54" a="1"/>
  <c r="F22391" i="54" s="1"/>
  <c r="F22387" i="54" a="1"/>
  <c r="F22387" i="54" s="1"/>
  <c r="F22383" i="54" a="1"/>
  <c r="F22383" i="54" s="1"/>
  <c r="F22379" i="54" a="1"/>
  <c r="F22379" i="54" s="1"/>
  <c r="F22375" i="54" a="1"/>
  <c r="F22375" i="54" s="1"/>
  <c r="F22371" i="54" a="1"/>
  <c r="F22371" i="54" s="1"/>
  <c r="F22367" i="54" a="1"/>
  <c r="F22367" i="54" s="1"/>
  <c r="F22363" i="54" a="1"/>
  <c r="F22363" i="54" s="1"/>
  <c r="F22359" i="54" a="1"/>
  <c r="F22359" i="54" s="1"/>
  <c r="F22355" i="54" a="1"/>
  <c r="F22355" i="54" s="1"/>
  <c r="F22351" i="54" a="1"/>
  <c r="F22351" i="54" s="1"/>
  <c r="F22347" i="54" a="1"/>
  <c r="F22347" i="54" s="1"/>
  <c r="F22343" i="54" a="1"/>
  <c r="F22343" i="54" s="1"/>
  <c r="F22339" i="54" a="1"/>
  <c r="F22339" i="54" s="1"/>
  <c r="F22335" i="54" a="1"/>
  <c r="F22335" i="54" s="1"/>
  <c r="F22331" i="54" a="1"/>
  <c r="F22331" i="54" s="1"/>
  <c r="F22327" i="54" a="1"/>
  <c r="F22327" i="54" s="1"/>
  <c r="F22323" i="54" a="1"/>
  <c r="F22323" i="54" s="1"/>
  <c r="F22319" i="54" a="1"/>
  <c r="F22319" i="54" s="1"/>
  <c r="F22315" i="54" a="1"/>
  <c r="F22315" i="54" s="1"/>
  <c r="F22311" i="54" a="1"/>
  <c r="F22311" i="54" s="1"/>
  <c r="F22307" i="54" a="1"/>
  <c r="F22307" i="54" s="1"/>
  <c r="F22303" i="54" a="1"/>
  <c r="F22303" i="54" s="1"/>
  <c r="F22299" i="54" a="1"/>
  <c r="F22299" i="54" s="1"/>
  <c r="F22295" i="54" a="1"/>
  <c r="F22295" i="54" s="1"/>
  <c r="F22291" i="54" a="1"/>
  <c r="F22291" i="54" s="1"/>
  <c r="F22287" i="54" a="1"/>
  <c r="F22287" i="54" s="1"/>
  <c r="F22283" i="54" a="1"/>
  <c r="F22283" i="54" s="1"/>
  <c r="F22279" i="54" a="1"/>
  <c r="F22279" i="54" s="1"/>
  <c r="F22275" i="54" a="1"/>
  <c r="F22275" i="54" s="1"/>
  <c r="F22271" i="54" a="1"/>
  <c r="F22271" i="54" s="1"/>
  <c r="F22267" i="54" a="1"/>
  <c r="F22267" i="54" s="1"/>
  <c r="F22263" i="54" a="1"/>
  <c r="F22263" i="54" s="1"/>
  <c r="F22259" i="54" a="1"/>
  <c r="F22259" i="54" s="1"/>
  <c r="F22255" i="54" a="1"/>
  <c r="F22255" i="54" s="1"/>
  <c r="F22251" i="54" a="1"/>
  <c r="F22251" i="54" s="1"/>
  <c r="F22247" i="54" a="1"/>
  <c r="F22247" i="54" s="1"/>
  <c r="F22243" i="54" a="1"/>
  <c r="F22243" i="54" s="1"/>
  <c r="F22239" i="54" a="1"/>
  <c r="F22239" i="54" s="1"/>
  <c r="F22235" i="54" a="1"/>
  <c r="F22235" i="54" s="1"/>
  <c r="F22231" i="54" a="1"/>
  <c r="F22231" i="54" s="1"/>
  <c r="F22227" i="54" a="1"/>
  <c r="F22227" i="54" s="1"/>
  <c r="F22223" i="54" a="1"/>
  <c r="F22223" i="54" s="1"/>
  <c r="F22219" i="54" a="1"/>
  <c r="F22219" i="54" s="1"/>
  <c r="F22215" i="54" a="1"/>
  <c r="F22215" i="54" s="1"/>
  <c r="F22211" i="54" a="1"/>
  <c r="F22211" i="54" s="1"/>
  <c r="F22207" i="54" a="1"/>
  <c r="F22207" i="54" s="1"/>
  <c r="F22203" i="54" a="1"/>
  <c r="F22203" i="54" s="1"/>
  <c r="F22199" i="54" a="1"/>
  <c r="F22199" i="54" s="1"/>
  <c r="F22195" i="54" a="1"/>
  <c r="F22195" i="54" s="1"/>
  <c r="F22191" i="54" a="1"/>
  <c r="F22191" i="54" s="1"/>
  <c r="F22187" i="54" a="1"/>
  <c r="F22187" i="54" s="1"/>
  <c r="F22183" i="54" a="1"/>
  <c r="F22183" i="54" s="1"/>
  <c r="F22179" i="54" a="1"/>
  <c r="F22179" i="54" s="1"/>
  <c r="F22175" i="54" a="1"/>
  <c r="F22175" i="54" s="1"/>
  <c r="F22171" i="54" a="1"/>
  <c r="F22171" i="54" s="1"/>
  <c r="F22167" i="54" a="1"/>
  <c r="F22167" i="54" s="1"/>
  <c r="F22163" i="54" a="1"/>
  <c r="F22163" i="54" s="1"/>
  <c r="F22159" i="54" a="1"/>
  <c r="F22159" i="54" s="1"/>
  <c r="F22155" i="54" a="1"/>
  <c r="F22155" i="54" s="1"/>
  <c r="F22151" i="54" a="1"/>
  <c r="F22151" i="54" s="1"/>
  <c r="F22147" i="54" a="1"/>
  <c r="F22147" i="54" s="1"/>
  <c r="F22143" i="54" a="1"/>
  <c r="F22143" i="54" s="1"/>
  <c r="F22139" i="54" a="1"/>
  <c r="F22139" i="54" s="1"/>
  <c r="F22135" i="54" a="1"/>
  <c r="F22135" i="54" s="1"/>
  <c r="F22131" i="54" a="1"/>
  <c r="F22131" i="54" s="1"/>
  <c r="F22127" i="54" a="1"/>
  <c r="F22127" i="54" s="1"/>
  <c r="F22123" i="54" a="1"/>
  <c r="F22123" i="54" s="1"/>
  <c r="F22119" i="54" a="1"/>
  <c r="F22119" i="54" s="1"/>
  <c r="F22115" i="54" a="1"/>
  <c r="F22115" i="54" s="1"/>
  <c r="F22111" i="54" a="1"/>
  <c r="F22111" i="54" s="1"/>
  <c r="F22107" i="54" a="1"/>
  <c r="F22107" i="54" s="1"/>
  <c r="F22103" i="54" a="1"/>
  <c r="F22103" i="54" s="1"/>
  <c r="F22099" i="54" a="1"/>
  <c r="F22099" i="54" s="1"/>
  <c r="F22095" i="54" a="1"/>
  <c r="F22095" i="54" s="1"/>
  <c r="F22091" i="54" a="1"/>
  <c r="F22091" i="54" s="1"/>
  <c r="F22087" i="54" a="1"/>
  <c r="F22087" i="54" s="1"/>
  <c r="F22083" i="54" a="1"/>
  <c r="F22083" i="54" s="1"/>
  <c r="F22079" i="54" a="1"/>
  <c r="F22079" i="54" s="1"/>
  <c r="F22075" i="54" a="1"/>
  <c r="F22075" i="54" s="1"/>
  <c r="F22071" i="54" a="1"/>
  <c r="F22071" i="54" s="1"/>
  <c r="F22067" i="54" a="1"/>
  <c r="F22067" i="54" s="1"/>
  <c r="F22063" i="54" a="1"/>
  <c r="F22063" i="54" s="1"/>
  <c r="F22059" i="54" a="1"/>
  <c r="F22059" i="54" s="1"/>
  <c r="F22055" i="54" a="1"/>
  <c r="F22055" i="54" s="1"/>
  <c r="F22051" i="54" a="1"/>
  <c r="F22051" i="54" s="1"/>
  <c r="F22047" i="54" a="1"/>
  <c r="F22047" i="54" s="1"/>
  <c r="F22043" i="54" a="1"/>
  <c r="F22043" i="54" s="1"/>
  <c r="F22039" i="54" a="1"/>
  <c r="F22039" i="54" s="1"/>
  <c r="F22035" i="54" a="1"/>
  <c r="F22035" i="54" s="1"/>
  <c r="F22031" i="54" a="1"/>
  <c r="F22031" i="54" s="1"/>
  <c r="F22027" i="54" a="1"/>
  <c r="F22027" i="54" s="1"/>
  <c r="F22023" i="54" a="1"/>
  <c r="F22023" i="54" s="1"/>
  <c r="F22019" i="54" a="1"/>
  <c r="F22019" i="54" s="1"/>
  <c r="F22015" i="54" a="1"/>
  <c r="F22015" i="54" s="1"/>
  <c r="F22011" i="54" a="1"/>
  <c r="F22011" i="54" s="1"/>
  <c r="F22007" i="54" a="1"/>
  <c r="F22007" i="54" s="1"/>
  <c r="F22003" i="54" a="1"/>
  <c r="F22003" i="54" s="1"/>
  <c r="F21999" i="54" a="1"/>
  <c r="F21999" i="54" s="1"/>
  <c r="F21995" i="54" a="1"/>
  <c r="F21995" i="54" s="1"/>
  <c r="F21991" i="54" a="1"/>
  <c r="F21991" i="54" s="1"/>
  <c r="F21987" i="54" a="1"/>
  <c r="F21987" i="54" s="1"/>
  <c r="F21983" i="54" a="1"/>
  <c r="F21983" i="54" s="1"/>
  <c r="F21979" i="54" a="1"/>
  <c r="F21979" i="54" s="1"/>
  <c r="F21975" i="54" a="1"/>
  <c r="F21975" i="54" s="1"/>
  <c r="F21971" i="54" a="1"/>
  <c r="F21971" i="54" s="1"/>
  <c r="F21967" i="54" a="1"/>
  <c r="F21967" i="54" s="1"/>
  <c r="F21963" i="54" a="1"/>
  <c r="F21963" i="54" s="1"/>
  <c r="F21959" i="54" a="1"/>
  <c r="F21959" i="54" s="1"/>
  <c r="F21955" i="54" a="1"/>
  <c r="F21955" i="54" s="1"/>
  <c r="F21951" i="54" a="1"/>
  <c r="F21951" i="54" s="1"/>
  <c r="F21947" i="54" a="1"/>
  <c r="F21947" i="54" s="1"/>
  <c r="F21943" i="54" a="1"/>
  <c r="F21943" i="54" s="1"/>
  <c r="F21939" i="54" a="1"/>
  <c r="F21939" i="54" s="1"/>
  <c r="F21935" i="54" a="1"/>
  <c r="F21935" i="54" s="1"/>
  <c r="F21931" i="54" a="1"/>
  <c r="F21931" i="54" s="1"/>
  <c r="F21927" i="54" a="1"/>
  <c r="F21927" i="54" s="1"/>
  <c r="F21923" i="54" a="1"/>
  <c r="F21923" i="54" s="1"/>
  <c r="F21919" i="54" a="1"/>
  <c r="F21919" i="54" s="1"/>
  <c r="F21915" i="54" a="1"/>
  <c r="F21915" i="54" s="1"/>
  <c r="F21911" i="54" a="1"/>
  <c r="F21911" i="54" s="1"/>
  <c r="F21907" i="54" a="1"/>
  <c r="F21907" i="54" s="1"/>
  <c r="F21903" i="54" a="1"/>
  <c r="F21903" i="54" s="1"/>
  <c r="F21899" i="54" a="1"/>
  <c r="F21899" i="54" s="1"/>
  <c r="F21895" i="54" a="1"/>
  <c r="F21895" i="54" s="1"/>
  <c r="F21891" i="54" a="1"/>
  <c r="F21891" i="54" s="1"/>
  <c r="F21887" i="54" a="1"/>
  <c r="F21887" i="54" s="1"/>
  <c r="F21883" i="54" a="1"/>
  <c r="F21883" i="54" s="1"/>
  <c r="F21879" i="54" a="1"/>
  <c r="F21879" i="54" s="1"/>
  <c r="F21875" i="54" a="1"/>
  <c r="F21875" i="54" s="1"/>
  <c r="F21871" i="54" a="1"/>
  <c r="F21871" i="54" s="1"/>
  <c r="F21867" i="54" a="1"/>
  <c r="F21867" i="54" s="1"/>
  <c r="F21863" i="54" a="1"/>
  <c r="F21863" i="54" s="1"/>
  <c r="F21859" i="54" a="1"/>
  <c r="F21859" i="54" s="1"/>
  <c r="F21855" i="54" a="1"/>
  <c r="F21855" i="54" s="1"/>
  <c r="F21851" i="54" a="1"/>
  <c r="F21851" i="54" s="1"/>
  <c r="F21847" i="54" a="1"/>
  <c r="F21847" i="54" s="1"/>
  <c r="F21843" i="54" a="1"/>
  <c r="F21843" i="54" s="1"/>
  <c r="F21839" i="54" a="1"/>
  <c r="F21839" i="54" s="1"/>
  <c r="F21835" i="54" a="1"/>
  <c r="F21835" i="54" s="1"/>
  <c r="F21831" i="54" a="1"/>
  <c r="F21831" i="54" s="1"/>
  <c r="F21827" i="54" a="1"/>
  <c r="F21827" i="54" s="1"/>
  <c r="F21823" i="54" a="1"/>
  <c r="F21823" i="54" s="1"/>
  <c r="F21819" i="54" a="1"/>
  <c r="F21819" i="54" s="1"/>
  <c r="F21815" i="54" a="1"/>
  <c r="F21815" i="54" s="1"/>
  <c r="F21811" i="54" a="1"/>
  <c r="F21811" i="54" s="1"/>
  <c r="F21807" i="54" a="1"/>
  <c r="F21807" i="54" s="1"/>
  <c r="F21803" i="54" a="1"/>
  <c r="F21803" i="54" s="1"/>
  <c r="F21799" i="54" a="1"/>
  <c r="F21799" i="54" s="1"/>
  <c r="F21795" i="54" a="1"/>
  <c r="F21795" i="54" s="1"/>
  <c r="F21791" i="54" a="1"/>
  <c r="F21791" i="54" s="1"/>
  <c r="F21787" i="54" a="1"/>
  <c r="F21787" i="54" s="1"/>
  <c r="F21783" i="54" a="1"/>
  <c r="F21783" i="54" s="1"/>
  <c r="F21779" i="54" a="1"/>
  <c r="F21779" i="54" s="1"/>
  <c r="F21775" i="54" a="1"/>
  <c r="F21775" i="54" s="1"/>
  <c r="F21771" i="54" a="1"/>
  <c r="F21771" i="54" s="1"/>
  <c r="F21767" i="54" a="1"/>
  <c r="F21767" i="54" s="1"/>
  <c r="F21763" i="54" a="1"/>
  <c r="F21763" i="54" s="1"/>
  <c r="F21759" i="54" a="1"/>
  <c r="F21759" i="54" s="1"/>
  <c r="F21755" i="54" a="1"/>
  <c r="F21755" i="54" s="1"/>
  <c r="F21751" i="54" a="1"/>
  <c r="F21751" i="54" s="1"/>
  <c r="F21747" i="54" a="1"/>
  <c r="F21747" i="54" s="1"/>
  <c r="F21743" i="54" a="1"/>
  <c r="F21743" i="54" s="1"/>
  <c r="F21739" i="54" a="1"/>
  <c r="F21739" i="54" s="1"/>
  <c r="F21735" i="54" a="1"/>
  <c r="F21735" i="54" s="1"/>
  <c r="F21731" i="54" a="1"/>
  <c r="F21731" i="54" s="1"/>
  <c r="F21727" i="54" a="1"/>
  <c r="F21727" i="54" s="1"/>
  <c r="F21723" i="54" a="1"/>
  <c r="F21723" i="54" s="1"/>
  <c r="F21719" i="54" a="1"/>
  <c r="F21719" i="54" s="1"/>
  <c r="F21715" i="54" a="1"/>
  <c r="F21715" i="54" s="1"/>
  <c r="F21711" i="54" a="1"/>
  <c r="F21711" i="54" s="1"/>
  <c r="F21707" i="54" a="1"/>
  <c r="F21707" i="54" s="1"/>
  <c r="F21703" i="54" a="1"/>
  <c r="F21703" i="54" s="1"/>
  <c r="F21699" i="54" a="1"/>
  <c r="F21699" i="54" s="1"/>
  <c r="F21695" i="54" a="1"/>
  <c r="F21695" i="54" s="1"/>
  <c r="F21691" i="54" a="1"/>
  <c r="F21691" i="54" s="1"/>
  <c r="F21687" i="54" a="1"/>
  <c r="F21687" i="54" s="1"/>
  <c r="F21683" i="54" a="1"/>
  <c r="F21683" i="54" s="1"/>
  <c r="F21679" i="54" a="1"/>
  <c r="F21679" i="54" s="1"/>
  <c r="F21675" i="54" a="1"/>
  <c r="F21675" i="54" s="1"/>
  <c r="F21671" i="54" a="1"/>
  <c r="F21671" i="54" s="1"/>
  <c r="F21667" i="54" a="1"/>
  <c r="F21667" i="54" s="1"/>
  <c r="F21663" i="54" a="1"/>
  <c r="F21663" i="54" s="1"/>
  <c r="F21659" i="54" a="1"/>
  <c r="F21659" i="54" s="1"/>
  <c r="F21655" i="54" a="1"/>
  <c r="F21655" i="54" s="1"/>
  <c r="F21651" i="54" a="1"/>
  <c r="F21651" i="54" s="1"/>
  <c r="F21647" i="54" a="1"/>
  <c r="F21647" i="54" s="1"/>
  <c r="F21643" i="54" a="1"/>
  <c r="F21643" i="54" s="1"/>
  <c r="F21639" i="54" a="1"/>
  <c r="F21639" i="54" s="1"/>
  <c r="F21635" i="54" a="1"/>
  <c r="F21635" i="54" s="1"/>
  <c r="F21631" i="54" a="1"/>
  <c r="F21631" i="54" s="1"/>
  <c r="F21627" i="54" a="1"/>
  <c r="F21627" i="54" s="1"/>
  <c r="F21623" i="54" a="1"/>
  <c r="F21623" i="54" s="1"/>
  <c r="F21619" i="54" a="1"/>
  <c r="F21619" i="54" s="1"/>
  <c r="F21615" i="54" a="1"/>
  <c r="F21615" i="54" s="1"/>
  <c r="F21611" i="54" a="1"/>
  <c r="F21611" i="54" s="1"/>
  <c r="F21607" i="54" a="1"/>
  <c r="F21607" i="54" s="1"/>
  <c r="F21603" i="54" a="1"/>
  <c r="F21603" i="54" s="1"/>
  <c r="F21599" i="54" a="1"/>
  <c r="F21599" i="54" s="1"/>
  <c r="F21595" i="54" a="1"/>
  <c r="F21595" i="54" s="1"/>
  <c r="F21591" i="54" a="1"/>
  <c r="F21591" i="54" s="1"/>
  <c r="F21587" i="54" a="1"/>
  <c r="F21587" i="54" s="1"/>
  <c r="F21583" i="54" a="1"/>
  <c r="F21583" i="54" s="1"/>
  <c r="F21579" i="54" a="1"/>
  <c r="F21579" i="54" s="1"/>
  <c r="F21575" i="54" a="1"/>
  <c r="F21575" i="54" s="1"/>
  <c r="F21571" i="54" a="1"/>
  <c r="F21571" i="54" s="1"/>
  <c r="F21567" i="54" a="1"/>
  <c r="F21567" i="54" s="1"/>
  <c r="F21563" i="54" a="1"/>
  <c r="F21563" i="54" s="1"/>
  <c r="F21559" i="54" a="1"/>
  <c r="F21559" i="54" s="1"/>
  <c r="F21555" i="54" a="1"/>
  <c r="F21555" i="54" s="1"/>
  <c r="F21551" i="54" a="1"/>
  <c r="F21551" i="54" s="1"/>
  <c r="F21547" i="54" a="1"/>
  <c r="F21547" i="54" s="1"/>
  <c r="F21543" i="54" a="1"/>
  <c r="F21543" i="54" s="1"/>
  <c r="F21539" i="54" a="1"/>
  <c r="F21539" i="54" s="1"/>
  <c r="F21535" i="54" a="1"/>
  <c r="F21535" i="54" s="1"/>
  <c r="F21531" i="54" a="1"/>
  <c r="F21531" i="54" s="1"/>
  <c r="F21527" i="54" a="1"/>
  <c r="F21527" i="54" s="1"/>
  <c r="F21523" i="54" a="1"/>
  <c r="F21523" i="54" s="1"/>
  <c r="F21519" i="54" a="1"/>
  <c r="F21519" i="54" s="1"/>
  <c r="F21515" i="54" a="1"/>
  <c r="F21515" i="54" s="1"/>
  <c r="F21511" i="54" a="1"/>
  <c r="F21511" i="54" s="1"/>
  <c r="F21507" i="54" a="1"/>
  <c r="F21507" i="54" s="1"/>
  <c r="F21503" i="54" a="1"/>
  <c r="F21503" i="54" s="1"/>
  <c r="F21499" i="54" a="1"/>
  <c r="F21499" i="54" s="1"/>
  <c r="F21495" i="54" a="1"/>
  <c r="F21495" i="54" s="1"/>
  <c r="F21491" i="54" a="1"/>
  <c r="F21491" i="54" s="1"/>
  <c r="F21487" i="54" a="1"/>
  <c r="F21487" i="54" s="1"/>
  <c r="F21483" i="54" a="1"/>
  <c r="F21483" i="54" s="1"/>
  <c r="F21479" i="54" a="1"/>
  <c r="F21479" i="54" s="1"/>
  <c r="F21475" i="54" a="1"/>
  <c r="F21475" i="54" s="1"/>
  <c r="F21471" i="54" a="1"/>
  <c r="F21471" i="54" s="1"/>
  <c r="F21467" i="54" a="1"/>
  <c r="F21467" i="54" s="1"/>
  <c r="F21463" i="54" a="1"/>
  <c r="F21463" i="54" s="1"/>
  <c r="F21459" i="54" a="1"/>
  <c r="F21459" i="54" s="1"/>
  <c r="F21455" i="54" a="1"/>
  <c r="F21455" i="54" s="1"/>
  <c r="F21451" i="54" a="1"/>
  <c r="F21451" i="54" s="1"/>
  <c r="F21447" i="54" a="1"/>
  <c r="F21447" i="54" s="1"/>
  <c r="F21443" i="54" a="1"/>
  <c r="F21443" i="54" s="1"/>
  <c r="F21439" i="54" a="1"/>
  <c r="F21439" i="54" s="1"/>
  <c r="F21435" i="54" a="1"/>
  <c r="F21435" i="54" s="1"/>
  <c r="F21431" i="54" a="1"/>
  <c r="F21431" i="54" s="1"/>
  <c r="F21427" i="54" a="1"/>
  <c r="F21427" i="54" s="1"/>
  <c r="F21423" i="54" a="1"/>
  <c r="F21423" i="54" s="1"/>
  <c r="F21419" i="54" a="1"/>
  <c r="F21419" i="54" s="1"/>
  <c r="F21415" i="54" a="1"/>
  <c r="F21415" i="54" s="1"/>
  <c r="F21411" i="54" a="1"/>
  <c r="F21411" i="54" s="1"/>
  <c r="F21407" i="54" a="1"/>
  <c r="F21407" i="54" s="1"/>
  <c r="F21403" i="54" a="1"/>
  <c r="F21403" i="54" s="1"/>
  <c r="F21399" i="54" a="1"/>
  <c r="F21399" i="54" s="1"/>
  <c r="F21395" i="54" a="1"/>
  <c r="F21395" i="54" s="1"/>
  <c r="F21391" i="54" a="1"/>
  <c r="F21391" i="54" s="1"/>
  <c r="F21387" i="54" a="1"/>
  <c r="F21387" i="54" s="1"/>
  <c r="F21383" i="54" a="1"/>
  <c r="F21383" i="54" s="1"/>
  <c r="F21379" i="54" a="1"/>
  <c r="F21379" i="54" s="1"/>
  <c r="F21375" i="54" a="1"/>
  <c r="F21375" i="54" s="1"/>
  <c r="F21371" i="54" a="1"/>
  <c r="F21371" i="54" s="1"/>
  <c r="F21367" i="54" a="1"/>
  <c r="F21367" i="54" s="1"/>
  <c r="F21363" i="54" a="1"/>
  <c r="F21363" i="54" s="1"/>
  <c r="F21359" i="54" a="1"/>
  <c r="F21359" i="54" s="1"/>
  <c r="F21355" i="54" a="1"/>
  <c r="F21355" i="54" s="1"/>
  <c r="F21351" i="54" a="1"/>
  <c r="F21351" i="54" s="1"/>
  <c r="F21347" i="54" a="1"/>
  <c r="F21347" i="54" s="1"/>
  <c r="F21343" i="54" a="1"/>
  <c r="F21343" i="54" s="1"/>
  <c r="F21339" i="54" a="1"/>
  <c r="F21339" i="54" s="1"/>
  <c r="F21335" i="54" a="1"/>
  <c r="F21335" i="54" s="1"/>
  <c r="F21331" i="54" a="1"/>
  <c r="F21331" i="54" s="1"/>
  <c r="F21327" i="54" a="1"/>
  <c r="F21327" i="54" s="1"/>
  <c r="F21323" i="54" a="1"/>
  <c r="F21323" i="54" s="1"/>
  <c r="F21319" i="54" a="1"/>
  <c r="F21319" i="54" s="1"/>
  <c r="F21315" i="54" a="1"/>
  <c r="F21315" i="54" s="1"/>
  <c r="F21311" i="54" a="1"/>
  <c r="F21311" i="54" s="1"/>
  <c r="F21307" i="54" a="1"/>
  <c r="F21307" i="54" s="1"/>
  <c r="F21303" i="54" a="1"/>
  <c r="F21303" i="54" s="1"/>
  <c r="F21299" i="54" a="1"/>
  <c r="F21299" i="54" s="1"/>
  <c r="F21295" i="54" a="1"/>
  <c r="F21295" i="54" s="1"/>
  <c r="F21291" i="54" a="1"/>
  <c r="F21291" i="54" s="1"/>
  <c r="F21287" i="54" a="1"/>
  <c r="F21287" i="54" s="1"/>
  <c r="F21283" i="54" a="1"/>
  <c r="F21283" i="54" s="1"/>
  <c r="F21279" i="54" a="1"/>
  <c r="F21279" i="54" s="1"/>
  <c r="F21275" i="54" a="1"/>
  <c r="F21275" i="54" s="1"/>
  <c r="F21271" i="54" a="1"/>
  <c r="F21271" i="54" s="1"/>
  <c r="F21267" i="54" a="1"/>
  <c r="F21267" i="54" s="1"/>
  <c r="F21263" i="54" a="1"/>
  <c r="F21263" i="54" s="1"/>
  <c r="F21259" i="54" a="1"/>
  <c r="F21259" i="54" s="1"/>
  <c r="F21255" i="54" a="1"/>
  <c r="F21255" i="54" s="1"/>
  <c r="F21251" i="54" a="1"/>
  <c r="F21251" i="54" s="1"/>
  <c r="F21247" i="54" a="1"/>
  <c r="F21247" i="54" s="1"/>
  <c r="F21243" i="54" a="1"/>
  <c r="F21243" i="54" s="1"/>
  <c r="F21239" i="54" a="1"/>
  <c r="F21239" i="54" s="1"/>
  <c r="F21235" i="54" a="1"/>
  <c r="F21235" i="54" s="1"/>
  <c r="F21231" i="54" a="1"/>
  <c r="F21231" i="54" s="1"/>
  <c r="F21227" i="54" a="1"/>
  <c r="F21227" i="54" s="1"/>
  <c r="F21223" i="54" a="1"/>
  <c r="F21223" i="54" s="1"/>
  <c r="F21219" i="54" a="1"/>
  <c r="F21219" i="54" s="1"/>
  <c r="F21215" i="54" a="1"/>
  <c r="F21215" i="54" s="1"/>
  <c r="F21211" i="54" a="1"/>
  <c r="F21211" i="54" s="1"/>
  <c r="F21207" i="54" a="1"/>
  <c r="F21207" i="54" s="1"/>
  <c r="F21203" i="54" a="1"/>
  <c r="F21203" i="54" s="1"/>
  <c r="F21199" i="54" a="1"/>
  <c r="F21199" i="54" s="1"/>
  <c r="F21195" i="54" a="1"/>
  <c r="F21195" i="54" s="1"/>
  <c r="F21191" i="54" a="1"/>
  <c r="F21191" i="54" s="1"/>
  <c r="F21187" i="54" a="1"/>
  <c r="F21187" i="54" s="1"/>
  <c r="F21183" i="54" a="1"/>
  <c r="F21183" i="54" s="1"/>
  <c r="F21179" i="54" a="1"/>
  <c r="F21179" i="54" s="1"/>
  <c r="F21175" i="54" a="1"/>
  <c r="F21175" i="54" s="1"/>
  <c r="F21171" i="54" a="1"/>
  <c r="F21171" i="54" s="1"/>
  <c r="F21167" i="54" a="1"/>
  <c r="F21167" i="54" s="1"/>
  <c r="F21163" i="54" a="1"/>
  <c r="F21163" i="54" s="1"/>
  <c r="F21159" i="54" a="1"/>
  <c r="F21159" i="54" s="1"/>
  <c r="F21155" i="54" a="1"/>
  <c r="F21155" i="54" s="1"/>
  <c r="F21151" i="54" a="1"/>
  <c r="F21151" i="54" s="1"/>
  <c r="F21147" i="54" a="1"/>
  <c r="F21147" i="54" s="1"/>
  <c r="F21143" i="54" a="1"/>
  <c r="F21143" i="54" s="1"/>
  <c r="F21139" i="54" a="1"/>
  <c r="F21139" i="54" s="1"/>
  <c r="F21135" i="54" a="1"/>
  <c r="F21135" i="54" s="1"/>
  <c r="F21131" i="54" a="1"/>
  <c r="F21131" i="54" s="1"/>
  <c r="F21127" i="54" a="1"/>
  <c r="F21127" i="54" s="1"/>
  <c r="F21123" i="54" a="1"/>
  <c r="F21123" i="54" s="1"/>
  <c r="F21119" i="54" a="1"/>
  <c r="F21119" i="54" s="1"/>
  <c r="F21115" i="54" a="1"/>
  <c r="F21115" i="54" s="1"/>
  <c r="F21111" i="54" a="1"/>
  <c r="F21111" i="54" s="1"/>
  <c r="F21107" i="54" a="1"/>
  <c r="F21107" i="54" s="1"/>
  <c r="F21103" i="54" a="1"/>
  <c r="F21103" i="54" s="1"/>
  <c r="F21099" i="54" a="1"/>
  <c r="F21099" i="54" s="1"/>
  <c r="F21095" i="54" a="1"/>
  <c r="F21095" i="54" s="1"/>
  <c r="F21091" i="54" a="1"/>
  <c r="F21091" i="54" s="1"/>
  <c r="F21087" i="54" a="1"/>
  <c r="F21087" i="54" s="1"/>
  <c r="F21083" i="54" a="1"/>
  <c r="F21083" i="54" s="1"/>
  <c r="F21079" i="54" a="1"/>
  <c r="F21079" i="54" s="1"/>
  <c r="F21075" i="54" a="1"/>
  <c r="F21075" i="54" s="1"/>
  <c r="F21071" i="54" a="1"/>
  <c r="F21071" i="54" s="1"/>
  <c r="F21067" i="54" a="1"/>
  <c r="F21067" i="54" s="1"/>
  <c r="F21063" i="54" a="1"/>
  <c r="F21063" i="54" s="1"/>
  <c r="F21059" i="54" a="1"/>
  <c r="F21059" i="54" s="1"/>
  <c r="F21055" i="54" a="1"/>
  <c r="F21055" i="54" s="1"/>
  <c r="F21051" i="54" a="1"/>
  <c r="F21051" i="54" s="1"/>
  <c r="F21047" i="54" a="1"/>
  <c r="F21047" i="54" s="1"/>
  <c r="F21043" i="54" a="1"/>
  <c r="F21043" i="54" s="1"/>
  <c r="F21039" i="54" a="1"/>
  <c r="F21039" i="54" s="1"/>
  <c r="F21035" i="54" a="1"/>
  <c r="F21035" i="54" s="1"/>
  <c r="F21031" i="54" a="1"/>
  <c r="F21031" i="54" s="1"/>
  <c r="F21027" i="54" a="1"/>
  <c r="F21027" i="54" s="1"/>
  <c r="F21023" i="54" a="1"/>
  <c r="F21023" i="54" s="1"/>
  <c r="F21019" i="54" a="1"/>
  <c r="F21019" i="54" s="1"/>
  <c r="F21015" i="54" a="1"/>
  <c r="F21015" i="54" s="1"/>
  <c r="F21011" i="54" a="1"/>
  <c r="F21011" i="54" s="1"/>
  <c r="F21007" i="54" a="1"/>
  <c r="F21007" i="54" s="1"/>
  <c r="F21003" i="54" a="1"/>
  <c r="F21003" i="54" s="1"/>
  <c r="F20999" i="54" a="1"/>
  <c r="F20999" i="54" s="1"/>
  <c r="F20995" i="54" a="1"/>
  <c r="F20995" i="54" s="1"/>
  <c r="F20991" i="54" a="1"/>
  <c r="F20991" i="54" s="1"/>
  <c r="F20987" i="54" a="1"/>
  <c r="F20987" i="54" s="1"/>
  <c r="F20983" i="54" a="1"/>
  <c r="F20983" i="54" s="1"/>
  <c r="F20979" i="54" a="1"/>
  <c r="F20979" i="54" s="1"/>
  <c r="F20975" i="54" a="1"/>
  <c r="F20975" i="54" s="1"/>
  <c r="F20971" i="54" a="1"/>
  <c r="F20971" i="54" s="1"/>
  <c r="F20967" i="54" a="1"/>
  <c r="F20967" i="54" s="1"/>
  <c r="F20963" i="54" a="1"/>
  <c r="F20963" i="54" s="1"/>
  <c r="F20959" i="54" a="1"/>
  <c r="F20959" i="54" s="1"/>
  <c r="F20955" i="54" a="1"/>
  <c r="F20955" i="54" s="1"/>
  <c r="F20951" i="54" a="1"/>
  <c r="F20951" i="54" s="1"/>
  <c r="F20947" i="54" a="1"/>
  <c r="F20947" i="54" s="1"/>
  <c r="F20943" i="54" a="1"/>
  <c r="F20943" i="54" s="1"/>
  <c r="F20939" i="54" a="1"/>
  <c r="F20939" i="54" s="1"/>
  <c r="F20935" i="54" a="1"/>
  <c r="F20935" i="54" s="1"/>
  <c r="F20931" i="54" a="1"/>
  <c r="F20931" i="54" s="1"/>
  <c r="F20927" i="54" a="1"/>
  <c r="F20927" i="54" s="1"/>
  <c r="F20923" i="54" a="1"/>
  <c r="F20923" i="54" s="1"/>
  <c r="F20919" i="54" a="1"/>
  <c r="F20919" i="54" s="1"/>
  <c r="F20915" i="54" a="1"/>
  <c r="F20915" i="54" s="1"/>
  <c r="F20911" i="54" a="1"/>
  <c r="F20911" i="54" s="1"/>
  <c r="F20907" i="54" a="1"/>
  <c r="F20907" i="54" s="1"/>
  <c r="F20903" i="54" a="1"/>
  <c r="F20903" i="54" s="1"/>
  <c r="F20899" i="54" a="1"/>
  <c r="F20899" i="54" s="1"/>
  <c r="F20895" i="54" a="1"/>
  <c r="F20895" i="54" s="1"/>
  <c r="F20891" i="54" a="1"/>
  <c r="F20891" i="54" s="1"/>
  <c r="F20887" i="54" a="1"/>
  <c r="F20887" i="54" s="1"/>
  <c r="F20883" i="54" a="1"/>
  <c r="F20883" i="54" s="1"/>
  <c r="F20879" i="54" a="1"/>
  <c r="F20879" i="54" s="1"/>
  <c r="F20875" i="54" a="1"/>
  <c r="F20875" i="54" s="1"/>
  <c r="F20871" i="54" a="1"/>
  <c r="F20871" i="54" s="1"/>
  <c r="F20867" i="54" a="1"/>
  <c r="F20867" i="54" s="1"/>
  <c r="F20863" i="54" a="1"/>
  <c r="F20863" i="54" s="1"/>
  <c r="F20859" i="54" a="1"/>
  <c r="F20859" i="54" s="1"/>
  <c r="F20855" i="54" a="1"/>
  <c r="F20855" i="54" s="1"/>
  <c r="F20851" i="54" a="1"/>
  <c r="F20851" i="54" s="1"/>
  <c r="F20847" i="54" a="1"/>
  <c r="F20847" i="54" s="1"/>
  <c r="F20843" i="54" a="1"/>
  <c r="F20843" i="54" s="1"/>
  <c r="F20839" i="54" a="1"/>
  <c r="F20839" i="54" s="1"/>
  <c r="F20835" i="54" a="1"/>
  <c r="F20835" i="54" s="1"/>
  <c r="F20831" i="54" a="1"/>
  <c r="F20831" i="54" s="1"/>
  <c r="F20827" i="54" a="1"/>
  <c r="F20827" i="54" s="1"/>
  <c r="F20823" i="54" a="1"/>
  <c r="F20823" i="54" s="1"/>
  <c r="F20819" i="54" a="1"/>
  <c r="F20819" i="54" s="1"/>
  <c r="F20815" i="54" a="1"/>
  <c r="F20815" i="54" s="1"/>
  <c r="F20811" i="54" a="1"/>
  <c r="F20811" i="54" s="1"/>
  <c r="F20807" i="54" a="1"/>
  <c r="F20807" i="54" s="1"/>
  <c r="F20803" i="54" a="1"/>
  <c r="F20803" i="54" s="1"/>
  <c r="F20799" i="54" a="1"/>
  <c r="F20799" i="54" s="1"/>
  <c r="F20795" i="54" a="1"/>
  <c r="F20795" i="54" s="1"/>
  <c r="F20791" i="54" a="1"/>
  <c r="F20791" i="54" s="1"/>
  <c r="F20787" i="54" a="1"/>
  <c r="F20787" i="54" s="1"/>
  <c r="F20783" i="54" a="1"/>
  <c r="F20783" i="54" s="1"/>
  <c r="F20779" i="54" a="1"/>
  <c r="F20779" i="54" s="1"/>
  <c r="F20775" i="54" a="1"/>
  <c r="F20775" i="54" s="1"/>
  <c r="F20771" i="54" a="1"/>
  <c r="F20771" i="54" s="1"/>
  <c r="F20767" i="54" a="1"/>
  <c r="F20767" i="54" s="1"/>
  <c r="F20763" i="54" a="1"/>
  <c r="F20763" i="54" s="1"/>
  <c r="F20759" i="54" a="1"/>
  <c r="F20759" i="54" s="1"/>
  <c r="F20755" i="54" a="1"/>
  <c r="F20755" i="54" s="1"/>
  <c r="F20751" i="54" a="1"/>
  <c r="F20751" i="54" s="1"/>
  <c r="F20747" i="54" a="1"/>
  <c r="F20747" i="54" s="1"/>
  <c r="F20743" i="54" a="1"/>
  <c r="F20743" i="54" s="1"/>
  <c r="F20739" i="54" a="1"/>
  <c r="F20739" i="54" s="1"/>
  <c r="F20735" i="54" a="1"/>
  <c r="F20735" i="54" s="1"/>
  <c r="F20731" i="54" a="1"/>
  <c r="F20731" i="54" s="1"/>
  <c r="F20727" i="54" a="1"/>
  <c r="F20727" i="54" s="1"/>
  <c r="F20723" i="54" a="1"/>
  <c r="F20723" i="54" s="1"/>
  <c r="F20719" i="54" a="1"/>
  <c r="F20719" i="54" s="1"/>
  <c r="F20715" i="54" a="1"/>
  <c r="F20715" i="54" s="1"/>
  <c r="F20711" i="54" a="1"/>
  <c r="F20711" i="54" s="1"/>
  <c r="F20707" i="54" a="1"/>
  <c r="F20707" i="54" s="1"/>
  <c r="F20703" i="54" a="1"/>
  <c r="F20703" i="54" s="1"/>
  <c r="F20699" i="54" a="1"/>
  <c r="F20699" i="54" s="1"/>
  <c r="F20695" i="54" a="1"/>
  <c r="F20695" i="54" s="1"/>
  <c r="F20691" i="54" a="1"/>
  <c r="F20691" i="54" s="1"/>
  <c r="F20687" i="54" a="1"/>
  <c r="F20687" i="54" s="1"/>
  <c r="F20683" i="54" a="1"/>
  <c r="F20683" i="54" s="1"/>
  <c r="F20679" i="54" a="1"/>
  <c r="F20679" i="54" s="1"/>
  <c r="F20675" i="54" a="1"/>
  <c r="F20675" i="54" s="1"/>
  <c r="F20671" i="54" a="1"/>
  <c r="F20671" i="54" s="1"/>
  <c r="F20667" i="54" a="1"/>
  <c r="F20667" i="54" s="1"/>
  <c r="F20663" i="54" a="1"/>
  <c r="F20663" i="54" s="1"/>
  <c r="F20659" i="54" a="1"/>
  <c r="F20659" i="54" s="1"/>
  <c r="F20655" i="54" a="1"/>
  <c r="F20655" i="54" s="1"/>
  <c r="F20651" i="54" a="1"/>
  <c r="F20651" i="54" s="1"/>
  <c r="F20647" i="54" a="1"/>
  <c r="F20647" i="54" s="1"/>
  <c r="F20643" i="54" a="1"/>
  <c r="F20643" i="54" s="1"/>
  <c r="F20639" i="54" a="1"/>
  <c r="F20639" i="54" s="1"/>
  <c r="F20635" i="54" a="1"/>
  <c r="F20635" i="54" s="1"/>
  <c r="F20631" i="54" a="1"/>
  <c r="F20631" i="54" s="1"/>
  <c r="F20627" i="54" a="1"/>
  <c r="F20627" i="54" s="1"/>
  <c r="F20623" i="54" a="1"/>
  <c r="F20623" i="54" s="1"/>
  <c r="F20619" i="54" a="1"/>
  <c r="F20619" i="54" s="1"/>
  <c r="F20615" i="54" a="1"/>
  <c r="F20615" i="54" s="1"/>
  <c r="F20611" i="54" a="1"/>
  <c r="F20611" i="54" s="1"/>
  <c r="F20607" i="54" a="1"/>
  <c r="F20607" i="54" s="1"/>
  <c r="F20603" i="54" a="1"/>
  <c r="F20603" i="54" s="1"/>
  <c r="F20599" i="54" a="1"/>
  <c r="F20599" i="54" s="1"/>
  <c r="F20595" i="54" a="1"/>
  <c r="F20595" i="54" s="1"/>
  <c r="F20591" i="54" a="1"/>
  <c r="F20591" i="54" s="1"/>
  <c r="F20587" i="54" a="1"/>
  <c r="F20587" i="54" s="1"/>
  <c r="F20583" i="54" a="1"/>
  <c r="F20583" i="54" s="1"/>
  <c r="F20579" i="54" a="1"/>
  <c r="F20579" i="54" s="1"/>
  <c r="F20575" i="54" a="1"/>
  <c r="F20575" i="54" s="1"/>
  <c r="F20571" i="54" a="1"/>
  <c r="F20571" i="54" s="1"/>
  <c r="F20567" i="54" a="1"/>
  <c r="F20567" i="54" s="1"/>
  <c r="F20563" i="54" a="1"/>
  <c r="F20563" i="54" s="1"/>
  <c r="F20559" i="54" a="1"/>
  <c r="F20559" i="54" s="1"/>
  <c r="F20555" i="54" a="1"/>
  <c r="F20555" i="54" s="1"/>
  <c r="F20551" i="54" a="1"/>
  <c r="F20551" i="54" s="1"/>
  <c r="F20547" i="54" a="1"/>
  <c r="F20547" i="54" s="1"/>
  <c r="F20543" i="54" a="1"/>
  <c r="F20543" i="54" s="1"/>
  <c r="F20539" i="54" a="1"/>
  <c r="F20539" i="54" s="1"/>
  <c r="F20535" i="54" a="1"/>
  <c r="F20535" i="54" s="1"/>
  <c r="F20531" i="54" a="1"/>
  <c r="F20531" i="54" s="1"/>
  <c r="F20527" i="54" a="1"/>
  <c r="F20527" i="54" s="1"/>
  <c r="F20523" i="54" a="1"/>
  <c r="F20523" i="54" s="1"/>
  <c r="F20519" i="54" a="1"/>
  <c r="F20519" i="54" s="1"/>
  <c r="F20515" i="54" a="1"/>
  <c r="F20515" i="54" s="1"/>
  <c r="F20511" i="54" a="1"/>
  <c r="F20511" i="54" s="1"/>
  <c r="F20507" i="54" a="1"/>
  <c r="F20507" i="54" s="1"/>
  <c r="F20503" i="54" a="1"/>
  <c r="F20503" i="54" s="1"/>
  <c r="F20499" i="54" a="1"/>
  <c r="F20499" i="54" s="1"/>
  <c r="F20495" i="54" a="1"/>
  <c r="F20495" i="54" s="1"/>
  <c r="F20491" i="54" a="1"/>
  <c r="F20491" i="54" s="1"/>
  <c r="F20487" i="54" a="1"/>
  <c r="F20487" i="54" s="1"/>
  <c r="F20483" i="54" a="1"/>
  <c r="F20483" i="54" s="1"/>
  <c r="F20479" i="54" a="1"/>
  <c r="F20479" i="54" s="1"/>
  <c r="F20475" i="54" a="1"/>
  <c r="F20475" i="54" s="1"/>
  <c r="F20471" i="54" a="1"/>
  <c r="F20471" i="54" s="1"/>
  <c r="F20467" i="54" a="1"/>
  <c r="F20467" i="54" s="1"/>
  <c r="F20463" i="54" a="1"/>
  <c r="F20463" i="54" s="1"/>
  <c r="F20459" i="54" a="1"/>
  <c r="F20459" i="54" s="1"/>
  <c r="F20455" i="54" a="1"/>
  <c r="F20455" i="54" s="1"/>
  <c r="F20451" i="54" a="1"/>
  <c r="F20451" i="54" s="1"/>
  <c r="F20447" i="54" a="1"/>
  <c r="F20447" i="54" s="1"/>
  <c r="F20443" i="54" a="1"/>
  <c r="F20443" i="54" s="1"/>
  <c r="F20439" i="54" a="1"/>
  <c r="F20439" i="54" s="1"/>
  <c r="F20435" i="54" a="1"/>
  <c r="F20435" i="54" s="1"/>
  <c r="F20431" i="54" a="1"/>
  <c r="F20431" i="54" s="1"/>
  <c r="F20427" i="54" a="1"/>
  <c r="F20427" i="54" s="1"/>
  <c r="F20423" i="54" a="1"/>
  <c r="F20423" i="54" s="1"/>
  <c r="F20419" i="54" a="1"/>
  <c r="F20419" i="54" s="1"/>
  <c r="F20415" i="54" a="1"/>
  <c r="F20415" i="54" s="1"/>
  <c r="F20411" i="54" a="1"/>
  <c r="F20411" i="54" s="1"/>
  <c r="F20407" i="54" a="1"/>
  <c r="F20407" i="54" s="1"/>
  <c r="F20403" i="54" a="1"/>
  <c r="F20403" i="54" s="1"/>
  <c r="F20399" i="54" a="1"/>
  <c r="F20399" i="54" s="1"/>
  <c r="F20395" i="54" a="1"/>
  <c r="F20395" i="54" s="1"/>
  <c r="F20391" i="54" a="1"/>
  <c r="F20391" i="54" s="1"/>
  <c r="F20387" i="54" a="1"/>
  <c r="F20387" i="54" s="1"/>
  <c r="F20383" i="54" a="1"/>
  <c r="F20383" i="54" s="1"/>
  <c r="F20379" i="54" a="1"/>
  <c r="F20379" i="54" s="1"/>
  <c r="F20375" i="54" a="1"/>
  <c r="F20375" i="54" s="1"/>
  <c r="F20371" i="54" a="1"/>
  <c r="F20371" i="54" s="1"/>
  <c r="F20367" i="54" a="1"/>
  <c r="F20367" i="54" s="1"/>
  <c r="F20363" i="54" a="1"/>
  <c r="F20363" i="54" s="1"/>
  <c r="F20359" i="54" a="1"/>
  <c r="F20359" i="54" s="1"/>
  <c r="F20355" i="54" a="1"/>
  <c r="F20355" i="54" s="1"/>
  <c r="F20351" i="54" a="1"/>
  <c r="F20351" i="54" s="1"/>
  <c r="F20347" i="54" a="1"/>
  <c r="F20347" i="54" s="1"/>
  <c r="F20343" i="54" a="1"/>
  <c r="F20343" i="54" s="1"/>
  <c r="F20339" i="54" a="1"/>
  <c r="F20339" i="54" s="1"/>
  <c r="F20335" i="54" a="1"/>
  <c r="F20335" i="54" s="1"/>
  <c r="F20331" i="54" a="1"/>
  <c r="F20331" i="54" s="1"/>
  <c r="F20327" i="54" a="1"/>
  <c r="F20327" i="54" s="1"/>
  <c r="F20323" i="54" a="1"/>
  <c r="F20323" i="54" s="1"/>
  <c r="F20319" i="54" a="1"/>
  <c r="F20319" i="54" s="1"/>
  <c r="F20315" i="54" a="1"/>
  <c r="F20315" i="54" s="1"/>
  <c r="F20311" i="54" a="1"/>
  <c r="F20311" i="54" s="1"/>
  <c r="F20307" i="54" a="1"/>
  <c r="F20307" i="54" s="1"/>
  <c r="F20303" i="54" a="1"/>
  <c r="F20303" i="54" s="1"/>
  <c r="F20299" i="54" a="1"/>
  <c r="F20299" i="54" s="1"/>
  <c r="F20295" i="54" a="1"/>
  <c r="F20295" i="54" s="1"/>
  <c r="F20291" i="54" a="1"/>
  <c r="F20291" i="54" s="1"/>
  <c r="F20287" i="54" a="1"/>
  <c r="F20287" i="54" s="1"/>
  <c r="F20283" i="54" a="1"/>
  <c r="F20283" i="54" s="1"/>
  <c r="F20279" i="54" a="1"/>
  <c r="F20279" i="54" s="1"/>
  <c r="F20275" i="54" a="1"/>
  <c r="F20275" i="54" s="1"/>
  <c r="F20271" i="54" a="1"/>
  <c r="F20271" i="54" s="1"/>
  <c r="F20267" i="54" a="1"/>
  <c r="F20267" i="54" s="1"/>
  <c r="F20263" i="54" a="1"/>
  <c r="F20263" i="54" s="1"/>
  <c r="F20259" i="54" a="1"/>
  <c r="F20259" i="54" s="1"/>
  <c r="F20255" i="54" a="1"/>
  <c r="F20255" i="54" s="1"/>
  <c r="F20251" i="54" a="1"/>
  <c r="F20251" i="54" s="1"/>
  <c r="F20247" i="54" a="1"/>
  <c r="F20247" i="54" s="1"/>
  <c r="F20243" i="54" a="1"/>
  <c r="F20243" i="54" s="1"/>
  <c r="F20239" i="54" a="1"/>
  <c r="F20239" i="54" s="1"/>
  <c r="F20235" i="54" a="1"/>
  <c r="F20235" i="54" s="1"/>
  <c r="F20231" i="54" a="1"/>
  <c r="F20231" i="54" s="1"/>
  <c r="F20227" i="54" a="1"/>
  <c r="F20227" i="54" s="1"/>
  <c r="F20223" i="54" a="1"/>
  <c r="F20223" i="54" s="1"/>
  <c r="F20219" i="54" a="1"/>
  <c r="F20219" i="54" s="1"/>
  <c r="F20215" i="54" a="1"/>
  <c r="F20215" i="54" s="1"/>
  <c r="F20211" i="54" a="1"/>
  <c r="F20211" i="54" s="1"/>
  <c r="F20207" i="54" a="1"/>
  <c r="F20207" i="54" s="1"/>
  <c r="F20203" i="54" a="1"/>
  <c r="F20203" i="54" s="1"/>
  <c r="F20199" i="54" a="1"/>
  <c r="F20199" i="54" s="1"/>
  <c r="F20195" i="54" a="1"/>
  <c r="F20195" i="54" s="1"/>
  <c r="F20191" i="54" a="1"/>
  <c r="F20191" i="54" s="1"/>
  <c r="F20187" i="54" a="1"/>
  <c r="F20187" i="54" s="1"/>
  <c r="F20183" i="54" a="1"/>
  <c r="F20183" i="54" s="1"/>
  <c r="F20179" i="54" a="1"/>
  <c r="F20179" i="54" s="1"/>
  <c r="F20175" i="54" a="1"/>
  <c r="F20175" i="54" s="1"/>
  <c r="F20171" i="54" a="1"/>
  <c r="F20171" i="54" s="1"/>
  <c r="F20167" i="54" a="1"/>
  <c r="F20167" i="54" s="1"/>
  <c r="F20163" i="54" a="1"/>
  <c r="F20163" i="54" s="1"/>
  <c r="F20159" i="54" a="1"/>
  <c r="F20159" i="54" s="1"/>
  <c r="F20155" i="54" a="1"/>
  <c r="F20155" i="54" s="1"/>
  <c r="F20151" i="54" a="1"/>
  <c r="F20151" i="54" s="1"/>
  <c r="F20147" i="54" a="1"/>
  <c r="F20147" i="54" s="1"/>
  <c r="F20143" i="54" a="1"/>
  <c r="F20143" i="54" s="1"/>
  <c r="F20139" i="54" a="1"/>
  <c r="F20139" i="54" s="1"/>
  <c r="F20135" i="54" a="1"/>
  <c r="F20135" i="54" s="1"/>
  <c r="F20131" i="54" a="1"/>
  <c r="F20131" i="54" s="1"/>
  <c r="F20127" i="54" a="1"/>
  <c r="F20127" i="54" s="1"/>
  <c r="F20123" i="54" a="1"/>
  <c r="F20123" i="54" s="1"/>
  <c r="F20119" i="54" a="1"/>
  <c r="F20119" i="54" s="1"/>
  <c r="F20115" i="54" a="1"/>
  <c r="F20115" i="54" s="1"/>
  <c r="F20111" i="54" a="1"/>
  <c r="F20111" i="54" s="1"/>
  <c r="F20107" i="54" a="1"/>
  <c r="F20107" i="54" s="1"/>
  <c r="F20103" i="54" a="1"/>
  <c r="F20103" i="54" s="1"/>
  <c r="F20099" i="54" a="1"/>
  <c r="F20099" i="54" s="1"/>
  <c r="F20095" i="54" a="1"/>
  <c r="F20095" i="54" s="1"/>
  <c r="F20091" i="54" a="1"/>
  <c r="F20091" i="54" s="1"/>
  <c r="F20087" i="54" a="1"/>
  <c r="F20087" i="54" s="1"/>
  <c r="F20083" i="54" a="1"/>
  <c r="F20083" i="54" s="1"/>
  <c r="F20079" i="54" a="1"/>
  <c r="F20079" i="54" s="1"/>
  <c r="F20075" i="54" a="1"/>
  <c r="F20075" i="54" s="1"/>
  <c r="F20071" i="54" a="1"/>
  <c r="F20071" i="54" s="1"/>
  <c r="F20067" i="54" a="1"/>
  <c r="F20067" i="54" s="1"/>
  <c r="F20063" i="54" a="1"/>
  <c r="F20063" i="54" s="1"/>
  <c r="F20059" i="54" a="1"/>
  <c r="F20059" i="54" s="1"/>
  <c r="F20055" i="54" a="1"/>
  <c r="F20055" i="54" s="1"/>
  <c r="F20051" i="54" a="1"/>
  <c r="F20051" i="54" s="1"/>
  <c r="F20047" i="54" a="1"/>
  <c r="F20047" i="54" s="1"/>
  <c r="F20043" i="54" a="1"/>
  <c r="F20043" i="54" s="1"/>
  <c r="F20039" i="54" a="1"/>
  <c r="F20039" i="54" s="1"/>
  <c r="F20035" i="54" a="1"/>
  <c r="F20035" i="54" s="1"/>
  <c r="F20031" i="54" a="1"/>
  <c r="F20031" i="54" s="1"/>
  <c r="F20027" i="54" a="1"/>
  <c r="F20027" i="54" s="1"/>
  <c r="F20023" i="54" a="1"/>
  <c r="F20023" i="54" s="1"/>
  <c r="F20019" i="54" a="1"/>
  <c r="F20019" i="54" s="1"/>
  <c r="F20015" i="54" a="1"/>
  <c r="F20015" i="54" s="1"/>
  <c r="F20011" i="54" a="1"/>
  <c r="F20011" i="54" s="1"/>
  <c r="F20007" i="54" a="1"/>
  <c r="F20007" i="54" s="1"/>
  <c r="F20003" i="54" a="1"/>
  <c r="F20003" i="54" s="1"/>
  <c r="F19999" i="54" a="1"/>
  <c r="F19999" i="54" s="1"/>
  <c r="F19995" i="54" a="1"/>
  <c r="F19995" i="54" s="1"/>
  <c r="F19991" i="54" a="1"/>
  <c r="F19991" i="54" s="1"/>
  <c r="F19987" i="54" a="1"/>
  <c r="F19987" i="54" s="1"/>
  <c r="F19983" i="54" a="1"/>
  <c r="F19983" i="54" s="1"/>
  <c r="F19979" i="54" a="1"/>
  <c r="F19979" i="54" s="1"/>
  <c r="F19975" i="54" a="1"/>
  <c r="F19975" i="54" s="1"/>
  <c r="F19971" i="54" a="1"/>
  <c r="F19971" i="54" s="1"/>
  <c r="F19967" i="54" a="1"/>
  <c r="F19967" i="54" s="1"/>
  <c r="F19963" i="54" a="1"/>
  <c r="F19963" i="54" s="1"/>
  <c r="F19959" i="54" a="1"/>
  <c r="F19959" i="54" s="1"/>
  <c r="F19955" i="54" a="1"/>
  <c r="F19955" i="54" s="1"/>
  <c r="F19951" i="54" a="1"/>
  <c r="F19951" i="54" s="1"/>
  <c r="F19947" i="54" a="1"/>
  <c r="F19947" i="54" s="1"/>
  <c r="F19943" i="54" a="1"/>
  <c r="F19943" i="54" s="1"/>
  <c r="F19939" i="54" a="1"/>
  <c r="F19939" i="54" s="1"/>
  <c r="F19935" i="54" a="1"/>
  <c r="F19935" i="54" s="1"/>
  <c r="F19931" i="54" a="1"/>
  <c r="F19931" i="54" s="1"/>
  <c r="F19927" i="54" a="1"/>
  <c r="F19927" i="54" s="1"/>
  <c r="F19923" i="54" a="1"/>
  <c r="F19923" i="54" s="1"/>
  <c r="F19919" i="54" a="1"/>
  <c r="F19919" i="54" s="1"/>
  <c r="F19915" i="54" a="1"/>
  <c r="F19915" i="54" s="1"/>
  <c r="F19911" i="54" a="1"/>
  <c r="F19911" i="54" s="1"/>
  <c r="F19907" i="54" a="1"/>
  <c r="F19907" i="54" s="1"/>
  <c r="F19903" i="54" a="1"/>
  <c r="F19903" i="54" s="1"/>
  <c r="F19899" i="54" a="1"/>
  <c r="F19899" i="54" s="1"/>
  <c r="F19895" i="54" a="1"/>
  <c r="F19895" i="54" s="1"/>
  <c r="F19891" i="54" a="1"/>
  <c r="F19891" i="54" s="1"/>
  <c r="F19887" i="54" a="1"/>
  <c r="F19887" i="54" s="1"/>
  <c r="F19883" i="54" a="1"/>
  <c r="F19883" i="54" s="1"/>
  <c r="F19879" i="54" a="1"/>
  <c r="F19879" i="54" s="1"/>
  <c r="F19875" i="54" a="1"/>
  <c r="F19875" i="54" s="1"/>
  <c r="F19871" i="54" a="1"/>
  <c r="F19871" i="54" s="1"/>
  <c r="F19867" i="54" a="1"/>
  <c r="F19867" i="54" s="1"/>
  <c r="F19863" i="54" a="1"/>
  <c r="F19863" i="54" s="1"/>
  <c r="F19859" i="54" a="1"/>
  <c r="F19859" i="54" s="1"/>
  <c r="F19855" i="54" a="1"/>
  <c r="F19855" i="54" s="1"/>
  <c r="F19851" i="54" a="1"/>
  <c r="F19851" i="54" s="1"/>
  <c r="F19847" i="54" a="1"/>
  <c r="F19847" i="54" s="1"/>
  <c r="F19843" i="54" a="1"/>
  <c r="F19843" i="54" s="1"/>
  <c r="F19839" i="54" a="1"/>
  <c r="F19839" i="54" s="1"/>
  <c r="F19835" i="54" a="1"/>
  <c r="F19835" i="54" s="1"/>
  <c r="F19831" i="54" a="1"/>
  <c r="F19831" i="54" s="1"/>
  <c r="F19827" i="54" a="1"/>
  <c r="F19827" i="54" s="1"/>
  <c r="F19823" i="54" a="1"/>
  <c r="F19823" i="54" s="1"/>
  <c r="F19819" i="54" a="1"/>
  <c r="F19819" i="54" s="1"/>
  <c r="F19815" i="54" a="1"/>
  <c r="F19815" i="54" s="1"/>
  <c r="F19811" i="54" a="1"/>
  <c r="F19811" i="54" s="1"/>
  <c r="F19807" i="54" a="1"/>
  <c r="F19807" i="54" s="1"/>
  <c r="F19803" i="54" a="1"/>
  <c r="F19803" i="54" s="1"/>
  <c r="F19799" i="54" a="1"/>
  <c r="F19799" i="54" s="1"/>
  <c r="F19795" i="54" a="1"/>
  <c r="F19795" i="54" s="1"/>
  <c r="F19791" i="54" a="1"/>
  <c r="F19791" i="54" s="1"/>
  <c r="F19787" i="54" a="1"/>
  <c r="F19787" i="54" s="1"/>
  <c r="F19783" i="54" a="1"/>
  <c r="F19783" i="54" s="1"/>
  <c r="F19779" i="54" a="1"/>
  <c r="F19779" i="54" s="1"/>
  <c r="F19775" i="54" a="1"/>
  <c r="F19775" i="54" s="1"/>
  <c r="F19771" i="54" a="1"/>
  <c r="F19771" i="54" s="1"/>
  <c r="F19767" i="54" a="1"/>
  <c r="F19767" i="54" s="1"/>
  <c r="F19763" i="54" a="1"/>
  <c r="F19763" i="54" s="1"/>
  <c r="F19759" i="54" a="1"/>
  <c r="F19759" i="54" s="1"/>
  <c r="F19755" i="54" a="1"/>
  <c r="F19755" i="54" s="1"/>
  <c r="F19751" i="54" a="1"/>
  <c r="F19751" i="54" s="1"/>
  <c r="F19747" i="54" a="1"/>
  <c r="F19747" i="54" s="1"/>
  <c r="F19743" i="54" a="1"/>
  <c r="F19743" i="54" s="1"/>
  <c r="F19739" i="54" a="1"/>
  <c r="F19739" i="54" s="1"/>
  <c r="F19735" i="54" a="1"/>
  <c r="F19735" i="54" s="1"/>
  <c r="F19731" i="54" a="1"/>
  <c r="F19731" i="54" s="1"/>
  <c r="F19727" i="54" a="1"/>
  <c r="F19727" i="54" s="1"/>
  <c r="F19723" i="54" a="1"/>
  <c r="F19723" i="54" s="1"/>
  <c r="F19719" i="54" a="1"/>
  <c r="F19719" i="54" s="1"/>
  <c r="F19715" i="54" a="1"/>
  <c r="F19715" i="54" s="1"/>
  <c r="F19711" i="54" a="1"/>
  <c r="F19711" i="54" s="1"/>
  <c r="F19707" i="54" a="1"/>
  <c r="F19707" i="54" s="1"/>
  <c r="F19703" i="54" a="1"/>
  <c r="F19703" i="54" s="1"/>
  <c r="F19699" i="54" a="1"/>
  <c r="F19699" i="54" s="1"/>
  <c r="F19695" i="54" a="1"/>
  <c r="F19695" i="54" s="1"/>
  <c r="F19691" i="54" a="1"/>
  <c r="F19691" i="54" s="1"/>
  <c r="F19687" i="54" a="1"/>
  <c r="F19687" i="54" s="1"/>
  <c r="F19683" i="54" a="1"/>
  <c r="F19683" i="54" s="1"/>
  <c r="F19679" i="54" a="1"/>
  <c r="F19679" i="54" s="1"/>
  <c r="F19675" i="54" a="1"/>
  <c r="F19675" i="54" s="1"/>
  <c r="F19671" i="54" a="1"/>
  <c r="F19671" i="54" s="1"/>
  <c r="F19667" i="54" a="1"/>
  <c r="F19667" i="54" s="1"/>
  <c r="F19663" i="54" a="1"/>
  <c r="F19663" i="54" s="1"/>
  <c r="F19659" i="54" a="1"/>
  <c r="F19659" i="54" s="1"/>
  <c r="F19655" i="54" a="1"/>
  <c r="F19655" i="54" s="1"/>
  <c r="F19651" i="54" a="1"/>
  <c r="F19651" i="54" s="1"/>
  <c r="F19647" i="54" a="1"/>
  <c r="F19647" i="54" s="1"/>
  <c r="F19643" i="54" a="1"/>
  <c r="F19643" i="54" s="1"/>
  <c r="F19639" i="54" a="1"/>
  <c r="F19639" i="54" s="1"/>
  <c r="F19635" i="54" a="1"/>
  <c r="F19635" i="54" s="1"/>
  <c r="F19631" i="54" a="1"/>
  <c r="F19631" i="54" s="1"/>
  <c r="F19627" i="54" a="1"/>
  <c r="F19627" i="54" s="1"/>
  <c r="F19623" i="54" a="1"/>
  <c r="F19623" i="54" s="1"/>
  <c r="F19619" i="54" a="1"/>
  <c r="F19619" i="54" s="1"/>
  <c r="F19615" i="54" a="1"/>
  <c r="F19615" i="54" s="1"/>
  <c r="F19611" i="54" a="1"/>
  <c r="F19611" i="54" s="1"/>
  <c r="F19607" i="54" a="1"/>
  <c r="F19607" i="54" s="1"/>
  <c r="F19603" i="54" a="1"/>
  <c r="F19603" i="54" s="1"/>
  <c r="F19599" i="54" a="1"/>
  <c r="F19599" i="54" s="1"/>
  <c r="F19595" i="54" a="1"/>
  <c r="F19595" i="54" s="1"/>
  <c r="F19591" i="54" a="1"/>
  <c r="F19591" i="54" s="1"/>
  <c r="F19587" i="54" a="1"/>
  <c r="F19587" i="54" s="1"/>
  <c r="F19583" i="54" a="1"/>
  <c r="F19583" i="54" s="1"/>
  <c r="F19579" i="54" a="1"/>
  <c r="F19579" i="54" s="1"/>
  <c r="F19575" i="54" a="1"/>
  <c r="F19575" i="54" s="1"/>
  <c r="F19571" i="54" a="1"/>
  <c r="F19571" i="54" s="1"/>
  <c r="F19567" i="54" a="1"/>
  <c r="F19567" i="54" s="1"/>
  <c r="F19563" i="54" a="1"/>
  <c r="F19563" i="54" s="1"/>
  <c r="F19559" i="54" a="1"/>
  <c r="F19559" i="54" s="1"/>
  <c r="F19555" i="54" a="1"/>
  <c r="F19555" i="54" s="1"/>
  <c r="F19551" i="54" a="1"/>
  <c r="F19551" i="54" s="1"/>
  <c r="F19547" i="54" a="1"/>
  <c r="F19547" i="54" s="1"/>
  <c r="F19543" i="54" a="1"/>
  <c r="F19543" i="54" s="1"/>
  <c r="F19539" i="54" a="1"/>
  <c r="F19539" i="54" s="1"/>
  <c r="F19535" i="54" a="1"/>
  <c r="F19535" i="54" s="1"/>
  <c r="F19531" i="54" a="1"/>
  <c r="F19531" i="54" s="1"/>
  <c r="F19527" i="54" a="1"/>
  <c r="F19527" i="54" s="1"/>
  <c r="F19523" i="54" a="1"/>
  <c r="F19523" i="54" s="1"/>
  <c r="F19519" i="54" a="1"/>
  <c r="F19519" i="54" s="1"/>
  <c r="F19515" i="54" a="1"/>
  <c r="F19515" i="54" s="1"/>
  <c r="F19511" i="54" a="1"/>
  <c r="F19511" i="54" s="1"/>
  <c r="F19507" i="54" a="1"/>
  <c r="F19507" i="54" s="1"/>
  <c r="F19503" i="54" a="1"/>
  <c r="F19503" i="54" s="1"/>
  <c r="F19499" i="54" a="1"/>
  <c r="F19499" i="54" s="1"/>
  <c r="F19495" i="54" a="1"/>
  <c r="F19495" i="54" s="1"/>
  <c r="F19491" i="54" a="1"/>
  <c r="F19491" i="54" s="1"/>
  <c r="F19487" i="54" a="1"/>
  <c r="F19487" i="54" s="1"/>
  <c r="F19483" i="54" a="1"/>
  <c r="F19483" i="54" s="1"/>
  <c r="F19479" i="54" a="1"/>
  <c r="F19479" i="54" s="1"/>
  <c r="F19475" i="54" a="1"/>
  <c r="F19475" i="54" s="1"/>
  <c r="F19471" i="54" a="1"/>
  <c r="F19471" i="54" s="1"/>
  <c r="F19467" i="54" a="1"/>
  <c r="F19467" i="54" s="1"/>
  <c r="F19463" i="54" a="1"/>
  <c r="F19463" i="54" s="1"/>
  <c r="F19459" i="54" a="1"/>
  <c r="F19459" i="54" s="1"/>
  <c r="F19455" i="54" a="1"/>
  <c r="F19455" i="54" s="1"/>
  <c r="F19451" i="54" a="1"/>
  <c r="F19451" i="54" s="1"/>
  <c r="F19447" i="54" a="1"/>
  <c r="F19447" i="54" s="1"/>
  <c r="F19443" i="54" a="1"/>
  <c r="F19443" i="54" s="1"/>
  <c r="F19439" i="54" a="1"/>
  <c r="F19439" i="54" s="1"/>
  <c r="F19435" i="54" a="1"/>
  <c r="F19435" i="54" s="1"/>
  <c r="F19431" i="54" a="1"/>
  <c r="F19431" i="54" s="1"/>
  <c r="F19427" i="54" a="1"/>
  <c r="F19427" i="54" s="1"/>
  <c r="F19423" i="54" a="1"/>
  <c r="F19423" i="54" s="1"/>
  <c r="F19419" i="54" a="1"/>
  <c r="F19419" i="54" s="1"/>
  <c r="F19415" i="54" a="1"/>
  <c r="F19415" i="54" s="1"/>
  <c r="F19411" i="54" a="1"/>
  <c r="F19411" i="54" s="1"/>
  <c r="F19407" i="54" a="1"/>
  <c r="F19407" i="54" s="1"/>
  <c r="F19403" i="54" a="1"/>
  <c r="F19403" i="54" s="1"/>
  <c r="F19399" i="54" a="1"/>
  <c r="F19399" i="54" s="1"/>
  <c r="F19395" i="54" a="1"/>
  <c r="F19395" i="54" s="1"/>
  <c r="F19391" i="54" a="1"/>
  <c r="F19391" i="54" s="1"/>
  <c r="F19387" i="54" a="1"/>
  <c r="F19387" i="54" s="1"/>
  <c r="F19383" i="54" a="1"/>
  <c r="F19383" i="54" s="1"/>
  <c r="F19379" i="54" a="1"/>
  <c r="F19379" i="54" s="1"/>
  <c r="F19375" i="54" a="1"/>
  <c r="F19375" i="54" s="1"/>
  <c r="F19371" i="54" a="1"/>
  <c r="F19371" i="54" s="1"/>
  <c r="F19367" i="54" a="1"/>
  <c r="F19367" i="54" s="1"/>
  <c r="F19363" i="54" a="1"/>
  <c r="F19363" i="54" s="1"/>
  <c r="F19359" i="54" a="1"/>
  <c r="F19359" i="54" s="1"/>
  <c r="F19355" i="54" a="1"/>
  <c r="F19355" i="54" s="1"/>
  <c r="F19351" i="54" a="1"/>
  <c r="F19351" i="54" s="1"/>
  <c r="F19347" i="54" a="1"/>
  <c r="F19347" i="54" s="1"/>
  <c r="F19343" i="54" a="1"/>
  <c r="F19343" i="54" s="1"/>
  <c r="F19339" i="54" a="1"/>
  <c r="F19339" i="54" s="1"/>
  <c r="F19335" i="54" a="1"/>
  <c r="F19335" i="54" s="1"/>
  <c r="F19331" i="54" a="1"/>
  <c r="F19331" i="54" s="1"/>
  <c r="F19327" i="54" a="1"/>
  <c r="F19327" i="54" s="1"/>
  <c r="F19323" i="54" a="1"/>
  <c r="F19323" i="54" s="1"/>
  <c r="F19319" i="54" a="1"/>
  <c r="F19319" i="54" s="1"/>
  <c r="F19315" i="54" a="1"/>
  <c r="F19315" i="54" s="1"/>
  <c r="F19311" i="54" a="1"/>
  <c r="F19311" i="54" s="1"/>
  <c r="F19307" i="54" a="1"/>
  <c r="F19307" i="54" s="1"/>
  <c r="F19303" i="54" a="1"/>
  <c r="F19303" i="54" s="1"/>
  <c r="F19299" i="54" a="1"/>
  <c r="F19299" i="54" s="1"/>
  <c r="F19295" i="54" a="1"/>
  <c r="F19295" i="54" s="1"/>
  <c r="F19291" i="54" a="1"/>
  <c r="F19291" i="54" s="1"/>
  <c r="F19287" i="54" a="1"/>
  <c r="F19287" i="54" s="1"/>
  <c r="F19283" i="54" a="1"/>
  <c r="F19283" i="54" s="1"/>
  <c r="F19279" i="54" a="1"/>
  <c r="F19279" i="54" s="1"/>
  <c r="F19275" i="54" a="1"/>
  <c r="F19275" i="54" s="1"/>
  <c r="F19271" i="54" a="1"/>
  <c r="F19271" i="54" s="1"/>
  <c r="F19267" i="54" a="1"/>
  <c r="F19267" i="54" s="1"/>
  <c r="F19263" i="54" a="1"/>
  <c r="F19263" i="54" s="1"/>
  <c r="F19259" i="54" a="1"/>
  <c r="F19259" i="54" s="1"/>
  <c r="F19255" i="54" a="1"/>
  <c r="F19255" i="54" s="1"/>
  <c r="F19251" i="54" a="1"/>
  <c r="F19251" i="54" s="1"/>
  <c r="F19247" i="54" a="1"/>
  <c r="F19247" i="54" s="1"/>
  <c r="F19243" i="54" a="1"/>
  <c r="F19243" i="54" s="1"/>
  <c r="F19239" i="54" a="1"/>
  <c r="F19239" i="54" s="1"/>
  <c r="F19235" i="54" a="1"/>
  <c r="F19235" i="54" s="1"/>
  <c r="F19231" i="54" a="1"/>
  <c r="F19231" i="54" s="1"/>
  <c r="F19227" i="54" a="1"/>
  <c r="F19227" i="54" s="1"/>
  <c r="F19223" i="54" a="1"/>
  <c r="F19223" i="54" s="1"/>
  <c r="F19219" i="54" a="1"/>
  <c r="F19219" i="54" s="1"/>
  <c r="F19215" i="54" a="1"/>
  <c r="F19215" i="54" s="1"/>
  <c r="F19211" i="54" a="1"/>
  <c r="F19211" i="54" s="1"/>
  <c r="F19207" i="54" a="1"/>
  <c r="F19207" i="54" s="1"/>
  <c r="F19203" i="54" a="1"/>
  <c r="F19203" i="54" s="1"/>
  <c r="F19199" i="54" a="1"/>
  <c r="F19199" i="54" s="1"/>
  <c r="F19195" i="54" a="1"/>
  <c r="F19195" i="54" s="1"/>
  <c r="F19191" i="54" a="1"/>
  <c r="F19191" i="54" s="1"/>
  <c r="F19187" i="54" a="1"/>
  <c r="F19187" i="54" s="1"/>
  <c r="F19183" i="54" a="1"/>
  <c r="F19183" i="54" s="1"/>
  <c r="F19179" i="54" a="1"/>
  <c r="F19179" i="54" s="1"/>
  <c r="F19175" i="54" a="1"/>
  <c r="F19175" i="54" s="1"/>
  <c r="F19171" i="54" a="1"/>
  <c r="F19171" i="54" s="1"/>
  <c r="F19167" i="54" a="1"/>
  <c r="F19167" i="54" s="1"/>
  <c r="F19163" i="54" a="1"/>
  <c r="F19163" i="54" s="1"/>
  <c r="F19159" i="54" a="1"/>
  <c r="F19159" i="54" s="1"/>
  <c r="F19155" i="54" a="1"/>
  <c r="F19155" i="54" s="1"/>
  <c r="F19151" i="54" a="1"/>
  <c r="F19151" i="54" s="1"/>
  <c r="F19147" i="54" a="1"/>
  <c r="F19147" i="54" s="1"/>
  <c r="F19143" i="54" a="1"/>
  <c r="F19143" i="54" s="1"/>
  <c r="F19139" i="54" a="1"/>
  <c r="F19139" i="54" s="1"/>
  <c r="F19135" i="54" a="1"/>
  <c r="F19135" i="54" s="1"/>
  <c r="F19131" i="54" a="1"/>
  <c r="F19131" i="54" s="1"/>
  <c r="F19127" i="54" a="1"/>
  <c r="F19127" i="54" s="1"/>
  <c r="F19123" i="54" a="1"/>
  <c r="F19123" i="54" s="1"/>
  <c r="F19119" i="54" a="1"/>
  <c r="F19119" i="54" s="1"/>
  <c r="F19115" i="54" a="1"/>
  <c r="F19115" i="54" s="1"/>
  <c r="F19111" i="54" a="1"/>
  <c r="F19111" i="54" s="1"/>
  <c r="F19107" i="54" a="1"/>
  <c r="F19107" i="54" s="1"/>
  <c r="F19103" i="54" a="1"/>
  <c r="F19103" i="54" s="1"/>
  <c r="F19099" i="54" a="1"/>
  <c r="F19099" i="54" s="1"/>
  <c r="F19095" i="54" a="1"/>
  <c r="F19095" i="54" s="1"/>
  <c r="F19091" i="54" a="1"/>
  <c r="F19091" i="54" s="1"/>
  <c r="F19087" i="54" a="1"/>
  <c r="F19087" i="54" s="1"/>
  <c r="F19083" i="54" a="1"/>
  <c r="F19083" i="54" s="1"/>
  <c r="F19079" i="54" a="1"/>
  <c r="F19079" i="54" s="1"/>
  <c r="F19075" i="54" a="1"/>
  <c r="F19075" i="54" s="1"/>
  <c r="F19071" i="54" a="1"/>
  <c r="F19071" i="54" s="1"/>
  <c r="F19067" i="54" a="1"/>
  <c r="F19067" i="54" s="1"/>
  <c r="F19063" i="54" a="1"/>
  <c r="F19063" i="54" s="1"/>
  <c r="F19059" i="54" a="1"/>
  <c r="F19059" i="54" s="1"/>
  <c r="F19055" i="54" a="1"/>
  <c r="F19055" i="54" s="1"/>
  <c r="F19051" i="54" a="1"/>
  <c r="F19051" i="54" s="1"/>
  <c r="F19047" i="54" a="1"/>
  <c r="F19047" i="54" s="1"/>
  <c r="F19043" i="54" a="1"/>
  <c r="F19043" i="54" s="1"/>
  <c r="F19039" i="54" a="1"/>
  <c r="F19039" i="54" s="1"/>
  <c r="F19035" i="54" a="1"/>
  <c r="F19035" i="54" s="1"/>
  <c r="F19031" i="54" a="1"/>
  <c r="F19031" i="54" s="1"/>
  <c r="F19027" i="54" a="1"/>
  <c r="F19027" i="54" s="1"/>
  <c r="F19023" i="54" a="1"/>
  <c r="F19023" i="54" s="1"/>
  <c r="F19019" i="54" a="1"/>
  <c r="F19019" i="54" s="1"/>
  <c r="F19015" i="54" a="1"/>
  <c r="F19015" i="54" s="1"/>
  <c r="F19011" i="54" a="1"/>
  <c r="F19011" i="54" s="1"/>
  <c r="F19007" i="54" a="1"/>
  <c r="F19007" i="54" s="1"/>
  <c r="F19003" i="54" a="1"/>
  <c r="F19003" i="54" s="1"/>
  <c r="F18999" i="54" a="1"/>
  <c r="F18999" i="54" s="1"/>
  <c r="F18995" i="54" a="1"/>
  <c r="F18995" i="54" s="1"/>
  <c r="F18991" i="54" a="1"/>
  <c r="F18991" i="54" s="1"/>
  <c r="F18987" i="54" a="1"/>
  <c r="F18987" i="54" s="1"/>
  <c r="F18983" i="54" a="1"/>
  <c r="F18983" i="54" s="1"/>
  <c r="F18979" i="54" a="1"/>
  <c r="F18979" i="54" s="1"/>
  <c r="F18975" i="54" a="1"/>
  <c r="F18975" i="54" s="1"/>
  <c r="F18971" i="54" a="1"/>
  <c r="F18971" i="54" s="1"/>
  <c r="F18967" i="54" a="1"/>
  <c r="F18967" i="54" s="1"/>
  <c r="F18963" i="54" a="1"/>
  <c r="F18963" i="54" s="1"/>
  <c r="F18959" i="54" a="1"/>
  <c r="F18959" i="54" s="1"/>
  <c r="F18955" i="54" a="1"/>
  <c r="F18955" i="54" s="1"/>
  <c r="F18951" i="54" a="1"/>
  <c r="F18951" i="54" s="1"/>
  <c r="F18947" i="54" a="1"/>
  <c r="F18947" i="54" s="1"/>
  <c r="F18943" i="54" a="1"/>
  <c r="F18943" i="54" s="1"/>
  <c r="F18939" i="54" a="1"/>
  <c r="F18939" i="54" s="1"/>
  <c r="F18935" i="54" a="1"/>
  <c r="F18935" i="54" s="1"/>
  <c r="F18931" i="54" a="1"/>
  <c r="F18931" i="54" s="1"/>
  <c r="F18927" i="54" a="1"/>
  <c r="F18927" i="54" s="1"/>
  <c r="F18923" i="54" a="1"/>
  <c r="F18923" i="54" s="1"/>
  <c r="F18919" i="54" a="1"/>
  <c r="F18919" i="54" s="1"/>
  <c r="F18915" i="54" a="1"/>
  <c r="F18915" i="54" s="1"/>
  <c r="F18911" i="54" a="1"/>
  <c r="F18911" i="54" s="1"/>
  <c r="F18907" i="54" a="1"/>
  <c r="F18907" i="54" s="1"/>
  <c r="F18903" i="54" a="1"/>
  <c r="F18903" i="54" s="1"/>
  <c r="F18899" i="54" a="1"/>
  <c r="F18899" i="54" s="1"/>
  <c r="F18895" i="54" a="1"/>
  <c r="F18895" i="54" s="1"/>
  <c r="F18891" i="54" a="1"/>
  <c r="F18891" i="54" s="1"/>
  <c r="F18887" i="54" a="1"/>
  <c r="F18887" i="54" s="1"/>
  <c r="F18883" i="54" a="1"/>
  <c r="F18883" i="54" s="1"/>
  <c r="F18879" i="54" a="1"/>
  <c r="F18879" i="54" s="1"/>
  <c r="F18875" i="54" a="1"/>
  <c r="F18875" i="54" s="1"/>
  <c r="F18871" i="54" a="1"/>
  <c r="F18871" i="54" s="1"/>
  <c r="F18867" i="54" a="1"/>
  <c r="F18867" i="54" s="1"/>
  <c r="F18863" i="54" a="1"/>
  <c r="F18863" i="54" s="1"/>
  <c r="F18859" i="54" a="1"/>
  <c r="F18859" i="54" s="1"/>
  <c r="F18855" i="54" a="1"/>
  <c r="F18855" i="54" s="1"/>
  <c r="F18851" i="54" a="1"/>
  <c r="F18851" i="54" s="1"/>
  <c r="F18847" i="54" a="1"/>
  <c r="F18847" i="54" s="1"/>
  <c r="F18843" i="54" a="1"/>
  <c r="F18843" i="54" s="1"/>
  <c r="F18839" i="54" a="1"/>
  <c r="F18839" i="54" s="1"/>
  <c r="F18835" i="54" a="1"/>
  <c r="F18835" i="54" s="1"/>
  <c r="F18831" i="54" a="1"/>
  <c r="F18831" i="54" s="1"/>
  <c r="F18827" i="54" a="1"/>
  <c r="F18827" i="54" s="1"/>
  <c r="F18823" i="54" a="1"/>
  <c r="F18823" i="54" s="1"/>
  <c r="F18819" i="54" a="1"/>
  <c r="F18819" i="54" s="1"/>
  <c r="F18815" i="54" a="1"/>
  <c r="F18815" i="54" s="1"/>
  <c r="F18811" i="54" a="1"/>
  <c r="F18811" i="54" s="1"/>
  <c r="F18807" i="54" a="1"/>
  <c r="F18807" i="54" s="1"/>
  <c r="F18803" i="54" a="1"/>
  <c r="F18803" i="54" s="1"/>
  <c r="F18799" i="54" a="1"/>
  <c r="F18799" i="54" s="1"/>
  <c r="F18795" i="54" a="1"/>
  <c r="F18795" i="54" s="1"/>
  <c r="F18791" i="54" a="1"/>
  <c r="F18791" i="54" s="1"/>
  <c r="F18787" i="54" a="1"/>
  <c r="F18787" i="54" s="1"/>
  <c r="F18783" i="54" a="1"/>
  <c r="F18783" i="54" s="1"/>
  <c r="F18779" i="54" a="1"/>
  <c r="F18779" i="54" s="1"/>
  <c r="F18775" i="54" a="1"/>
  <c r="F18775" i="54" s="1"/>
  <c r="F18771" i="54" a="1"/>
  <c r="F18771" i="54" s="1"/>
  <c r="F18767" i="54" a="1"/>
  <c r="F18767" i="54" s="1"/>
  <c r="F18763" i="54" a="1"/>
  <c r="F18763" i="54" s="1"/>
  <c r="F18759" i="54" a="1"/>
  <c r="F18759" i="54" s="1"/>
  <c r="F18755" i="54" a="1"/>
  <c r="F18755" i="54" s="1"/>
  <c r="F18751" i="54" a="1"/>
  <c r="F18751" i="54" s="1"/>
  <c r="F18747" i="54" a="1"/>
  <c r="F18747" i="54" s="1"/>
  <c r="F18743" i="54" a="1"/>
  <c r="F18743" i="54" s="1"/>
  <c r="F18739" i="54" a="1"/>
  <c r="F18739" i="54" s="1"/>
  <c r="F18735" i="54" a="1"/>
  <c r="F18735" i="54" s="1"/>
  <c r="F18731" i="54" a="1"/>
  <c r="F18731" i="54" s="1"/>
  <c r="F18727" i="54" a="1"/>
  <c r="F18727" i="54" s="1"/>
  <c r="F18723" i="54" a="1"/>
  <c r="F18723" i="54" s="1"/>
  <c r="F18719" i="54" a="1"/>
  <c r="F18719" i="54" s="1"/>
  <c r="F18715" i="54" a="1"/>
  <c r="F18715" i="54" s="1"/>
  <c r="F18711" i="54" a="1"/>
  <c r="F18711" i="54" s="1"/>
  <c r="F18707" i="54" a="1"/>
  <c r="F18707" i="54" s="1"/>
  <c r="F18703" i="54" a="1"/>
  <c r="F18703" i="54" s="1"/>
  <c r="F18699" i="54" a="1"/>
  <c r="F18699" i="54" s="1"/>
  <c r="F18695" i="54" a="1"/>
  <c r="F18695" i="54" s="1"/>
  <c r="F18691" i="54" a="1"/>
  <c r="F18691" i="54" s="1"/>
  <c r="F18687" i="54" a="1"/>
  <c r="F18687" i="54" s="1"/>
  <c r="F18683" i="54" a="1"/>
  <c r="F18683" i="54" s="1"/>
  <c r="F18679" i="54" a="1"/>
  <c r="F18679" i="54" s="1"/>
  <c r="F18675" i="54" a="1"/>
  <c r="F18675" i="54" s="1"/>
  <c r="F18671" i="54" a="1"/>
  <c r="F18671" i="54" s="1"/>
  <c r="F18667" i="54" a="1"/>
  <c r="F18667" i="54" s="1"/>
  <c r="F18663" i="54" a="1"/>
  <c r="F18663" i="54" s="1"/>
  <c r="F18659" i="54" a="1"/>
  <c r="F18659" i="54" s="1"/>
  <c r="F18655" i="54" a="1"/>
  <c r="F18655" i="54" s="1"/>
  <c r="F18651" i="54" a="1"/>
  <c r="F18651" i="54" s="1"/>
  <c r="F18647" i="54" a="1"/>
  <c r="F18647" i="54" s="1"/>
  <c r="F18643" i="54" a="1"/>
  <c r="F18643" i="54" s="1"/>
  <c r="F18639" i="54" a="1"/>
  <c r="F18639" i="54" s="1"/>
  <c r="F18635" i="54" a="1"/>
  <c r="F18635" i="54" s="1"/>
  <c r="F18631" i="54" a="1"/>
  <c r="F18631" i="54" s="1"/>
  <c r="F18627" i="54" a="1"/>
  <c r="F18627" i="54" s="1"/>
  <c r="F18623" i="54" a="1"/>
  <c r="F18623" i="54" s="1"/>
  <c r="F18619" i="54" a="1"/>
  <c r="F18619" i="54" s="1"/>
  <c r="F18615" i="54" a="1"/>
  <c r="F18615" i="54" s="1"/>
  <c r="F18611" i="54" a="1"/>
  <c r="F18611" i="54" s="1"/>
  <c r="F18607" i="54" a="1"/>
  <c r="F18607" i="54" s="1"/>
  <c r="F18603" i="54" a="1"/>
  <c r="F18603" i="54" s="1"/>
  <c r="F18599" i="54" a="1"/>
  <c r="F18599" i="54" s="1"/>
  <c r="F18595" i="54" a="1"/>
  <c r="F18595" i="54" s="1"/>
  <c r="F18591" i="54" a="1"/>
  <c r="F18591" i="54" s="1"/>
  <c r="F18587" i="54" a="1"/>
  <c r="F18587" i="54" s="1"/>
  <c r="F18583" i="54" a="1"/>
  <c r="F18583" i="54" s="1"/>
  <c r="F18579" i="54" a="1"/>
  <c r="F18579" i="54" s="1"/>
  <c r="F18575" i="54" a="1"/>
  <c r="F18575" i="54" s="1"/>
  <c r="F18571" i="54" a="1"/>
  <c r="F18571" i="54" s="1"/>
  <c r="F18567" i="54" a="1"/>
  <c r="F18567" i="54" s="1"/>
  <c r="F18563" i="54" a="1"/>
  <c r="F18563" i="54" s="1"/>
  <c r="F18559" i="54" a="1"/>
  <c r="F18559" i="54" s="1"/>
  <c r="F18555" i="54" a="1"/>
  <c r="F18555" i="54" s="1"/>
  <c r="F18551" i="54" a="1"/>
  <c r="F18551" i="54" s="1"/>
  <c r="F18547" i="54" a="1"/>
  <c r="F18547" i="54" s="1"/>
  <c r="F18543" i="54" a="1"/>
  <c r="F18543" i="54" s="1"/>
  <c r="F18539" i="54" a="1"/>
  <c r="F18539" i="54" s="1"/>
  <c r="F18535" i="54" a="1"/>
  <c r="F18535" i="54" s="1"/>
  <c r="F18531" i="54" a="1"/>
  <c r="F18531" i="54" s="1"/>
  <c r="F18527" i="54" a="1"/>
  <c r="F18527" i="54" s="1"/>
  <c r="F18523" i="54" a="1"/>
  <c r="F18523" i="54" s="1"/>
  <c r="F18519" i="54" a="1"/>
  <c r="F18519" i="54" s="1"/>
  <c r="F18515" i="54" a="1"/>
  <c r="F18515" i="54" s="1"/>
  <c r="F18511" i="54" a="1"/>
  <c r="F18511" i="54" s="1"/>
  <c r="F18507" i="54" a="1"/>
  <c r="F18507" i="54" s="1"/>
  <c r="F18503" i="54" a="1"/>
  <c r="F18503" i="54" s="1"/>
  <c r="F18499" i="54" a="1"/>
  <c r="F18499" i="54" s="1"/>
  <c r="F18495" i="54" a="1"/>
  <c r="F18495" i="54" s="1"/>
  <c r="F18491" i="54" a="1"/>
  <c r="F18491" i="54" s="1"/>
  <c r="F18487" i="54" a="1"/>
  <c r="F18487" i="54" s="1"/>
  <c r="F18483" i="54" a="1"/>
  <c r="F18483" i="54" s="1"/>
  <c r="F18479" i="54" a="1"/>
  <c r="F18479" i="54" s="1"/>
  <c r="F18475" i="54" a="1"/>
  <c r="F18475" i="54" s="1"/>
  <c r="F18471" i="54" a="1"/>
  <c r="F18471" i="54" s="1"/>
  <c r="F18467" i="54" a="1"/>
  <c r="F18467" i="54" s="1"/>
  <c r="F18463" i="54" a="1"/>
  <c r="F18463" i="54" s="1"/>
  <c r="F18459" i="54" a="1"/>
  <c r="F18459" i="54" s="1"/>
  <c r="F18455" i="54" a="1"/>
  <c r="F18455" i="54" s="1"/>
  <c r="F18451" i="54" a="1"/>
  <c r="F18451" i="54" s="1"/>
  <c r="F18447" i="54" a="1"/>
  <c r="F18447" i="54" s="1"/>
  <c r="F18443" i="54" a="1"/>
  <c r="F18443" i="54" s="1"/>
  <c r="F18439" i="54" a="1"/>
  <c r="F18439" i="54" s="1"/>
  <c r="F18435" i="54" a="1"/>
  <c r="F18435" i="54" s="1"/>
  <c r="F18431" i="54" a="1"/>
  <c r="F18431" i="54" s="1"/>
  <c r="F18427" i="54" a="1"/>
  <c r="F18427" i="54" s="1"/>
  <c r="F18423" i="54" a="1"/>
  <c r="F18423" i="54" s="1"/>
  <c r="F18419" i="54" a="1"/>
  <c r="F18419" i="54" s="1"/>
  <c r="F18415" i="54" a="1"/>
  <c r="F18415" i="54" s="1"/>
  <c r="F18411" i="54" a="1"/>
  <c r="F18411" i="54" s="1"/>
  <c r="F18407" i="54" a="1"/>
  <c r="F18407" i="54" s="1"/>
  <c r="F18403" i="54" a="1"/>
  <c r="F18403" i="54" s="1"/>
  <c r="F18399" i="54" a="1"/>
  <c r="F18399" i="54" s="1"/>
  <c r="F18395" i="54" a="1"/>
  <c r="F18395" i="54" s="1"/>
  <c r="F18391" i="54" a="1"/>
  <c r="F18391" i="54" s="1"/>
  <c r="F18387" i="54" a="1"/>
  <c r="F18387" i="54" s="1"/>
  <c r="F18383" i="54" a="1"/>
  <c r="F18383" i="54" s="1"/>
  <c r="F18379" i="54" a="1"/>
  <c r="F18379" i="54" s="1"/>
  <c r="F18375" i="54" a="1"/>
  <c r="F18375" i="54" s="1"/>
  <c r="F18371" i="54" a="1"/>
  <c r="F18371" i="54" s="1"/>
  <c r="F18367" i="54" a="1"/>
  <c r="F18367" i="54" s="1"/>
  <c r="F18363" i="54" a="1"/>
  <c r="F18363" i="54" s="1"/>
  <c r="F18359" i="54" a="1"/>
  <c r="F18359" i="54" s="1"/>
  <c r="F18355" i="54" a="1"/>
  <c r="F18355" i="54" s="1"/>
  <c r="F18351" i="54" a="1"/>
  <c r="F18351" i="54" s="1"/>
  <c r="F18347" i="54" a="1"/>
  <c r="F18347" i="54" s="1"/>
  <c r="F18343" i="54" a="1"/>
  <c r="F18343" i="54" s="1"/>
  <c r="F18339" i="54" a="1"/>
  <c r="F18339" i="54" s="1"/>
  <c r="F18335" i="54" a="1"/>
  <c r="F18335" i="54" s="1"/>
  <c r="F18331" i="54" a="1"/>
  <c r="F18331" i="54" s="1"/>
  <c r="F18327" i="54" a="1"/>
  <c r="F18327" i="54" s="1"/>
  <c r="F18323" i="54" a="1"/>
  <c r="F18323" i="54" s="1"/>
  <c r="F18319" i="54" a="1"/>
  <c r="F18319" i="54" s="1"/>
  <c r="F18315" i="54" a="1"/>
  <c r="F18315" i="54" s="1"/>
  <c r="F18311" i="54" a="1"/>
  <c r="F18311" i="54" s="1"/>
  <c r="F18307" i="54" a="1"/>
  <c r="F18307" i="54" s="1"/>
  <c r="F18303" i="54" a="1"/>
  <c r="F18303" i="54" s="1"/>
  <c r="F18299" i="54" a="1"/>
  <c r="F18299" i="54" s="1"/>
  <c r="F18295" i="54" a="1"/>
  <c r="F18295" i="54" s="1"/>
  <c r="F18291" i="54" a="1"/>
  <c r="F18291" i="54" s="1"/>
  <c r="F18287" i="54" a="1"/>
  <c r="F18287" i="54" s="1"/>
  <c r="F18283" i="54" a="1"/>
  <c r="F18283" i="54" s="1"/>
  <c r="F18279" i="54" a="1"/>
  <c r="F18279" i="54" s="1"/>
  <c r="F18275" i="54" a="1"/>
  <c r="F18275" i="54" s="1"/>
  <c r="F18271" i="54" a="1"/>
  <c r="F18271" i="54" s="1"/>
  <c r="F18267" i="54" a="1"/>
  <c r="F18267" i="54" s="1"/>
  <c r="F18263" i="54" a="1"/>
  <c r="F18263" i="54" s="1"/>
  <c r="F18259" i="54" a="1"/>
  <c r="F18259" i="54" s="1"/>
  <c r="F18255" i="54" a="1"/>
  <c r="F18255" i="54" s="1"/>
  <c r="F18251" i="54" a="1"/>
  <c r="F18251" i="54" s="1"/>
  <c r="F18247" i="54" a="1"/>
  <c r="F18247" i="54" s="1"/>
  <c r="F18243" i="54" a="1"/>
  <c r="F18243" i="54" s="1"/>
  <c r="F18239" i="54" a="1"/>
  <c r="F18239" i="54" s="1"/>
  <c r="F18235" i="54" a="1"/>
  <c r="F18235" i="54" s="1"/>
  <c r="F18231" i="54" a="1"/>
  <c r="F18231" i="54" s="1"/>
  <c r="F18227" i="54" a="1"/>
  <c r="F18227" i="54" s="1"/>
  <c r="F18223" i="54" a="1"/>
  <c r="F18223" i="54" s="1"/>
  <c r="F18219" i="54" a="1"/>
  <c r="F18219" i="54" s="1"/>
  <c r="F18215" i="54" a="1"/>
  <c r="F18215" i="54" s="1"/>
  <c r="F18211" i="54" a="1"/>
  <c r="F18211" i="54" s="1"/>
  <c r="F18207" i="54" a="1"/>
  <c r="F18207" i="54" s="1"/>
  <c r="F18203" i="54" a="1"/>
  <c r="F18203" i="54" s="1"/>
  <c r="F18199" i="54" a="1"/>
  <c r="F18199" i="54" s="1"/>
  <c r="F18195" i="54" a="1"/>
  <c r="F18195" i="54" s="1"/>
  <c r="F18191" i="54" a="1"/>
  <c r="F18191" i="54" s="1"/>
  <c r="F18187" i="54" a="1"/>
  <c r="F18187" i="54" s="1"/>
  <c r="F18183" i="54" a="1"/>
  <c r="F18183" i="54" s="1"/>
  <c r="F18179" i="54" a="1"/>
  <c r="F18179" i="54" s="1"/>
  <c r="F18175" i="54" a="1"/>
  <c r="F18175" i="54" s="1"/>
  <c r="F18171" i="54" a="1"/>
  <c r="F18171" i="54" s="1"/>
  <c r="F18167" i="54" a="1"/>
  <c r="F18167" i="54" s="1"/>
  <c r="F18163" i="54" a="1"/>
  <c r="F18163" i="54" s="1"/>
  <c r="F18159" i="54" a="1"/>
  <c r="F18159" i="54" s="1"/>
  <c r="F18155" i="54" a="1"/>
  <c r="F18155" i="54" s="1"/>
  <c r="F18151" i="54" a="1"/>
  <c r="F18151" i="54" s="1"/>
  <c r="F18147" i="54" a="1"/>
  <c r="F18147" i="54" s="1"/>
  <c r="F18143" i="54" a="1"/>
  <c r="F18143" i="54" s="1"/>
  <c r="F18139" i="54" a="1"/>
  <c r="F18139" i="54" s="1"/>
  <c r="F18135" i="54" a="1"/>
  <c r="F18135" i="54" s="1"/>
  <c r="F18131" i="54" a="1"/>
  <c r="F18131" i="54" s="1"/>
  <c r="F18127" i="54" a="1"/>
  <c r="F18127" i="54" s="1"/>
  <c r="F18123" i="54" a="1"/>
  <c r="F18123" i="54" s="1"/>
  <c r="F18119" i="54" a="1"/>
  <c r="F18119" i="54" s="1"/>
  <c r="F18115" i="54" a="1"/>
  <c r="F18115" i="54" s="1"/>
  <c r="F18111" i="54" a="1"/>
  <c r="F18111" i="54" s="1"/>
  <c r="F18107" i="54" a="1"/>
  <c r="F18107" i="54" s="1"/>
  <c r="F18103" i="54" a="1"/>
  <c r="F18103" i="54" s="1"/>
  <c r="F18099" i="54" a="1"/>
  <c r="F18099" i="54" s="1"/>
  <c r="F18095" i="54" a="1"/>
  <c r="F18095" i="54" s="1"/>
  <c r="F18091" i="54" a="1"/>
  <c r="F18091" i="54" s="1"/>
  <c r="F18087" i="54" a="1"/>
  <c r="F18087" i="54" s="1"/>
  <c r="F18083" i="54" a="1"/>
  <c r="F18083" i="54" s="1"/>
  <c r="F18079" i="54" a="1"/>
  <c r="F18079" i="54" s="1"/>
  <c r="F18075" i="54" a="1"/>
  <c r="F18075" i="54" s="1"/>
  <c r="F18071" i="54" a="1"/>
  <c r="F18071" i="54" s="1"/>
  <c r="F18067" i="54" a="1"/>
  <c r="F18067" i="54" s="1"/>
  <c r="F18063" i="54" a="1"/>
  <c r="F18063" i="54" s="1"/>
  <c r="F18059" i="54" a="1"/>
  <c r="F18059" i="54" s="1"/>
  <c r="F18055" i="54" a="1"/>
  <c r="F18055" i="54" s="1"/>
  <c r="F18051" i="54" a="1"/>
  <c r="F18051" i="54" s="1"/>
  <c r="F18047" i="54" a="1"/>
  <c r="F18047" i="54" s="1"/>
  <c r="F18043" i="54" a="1"/>
  <c r="F18043" i="54" s="1"/>
  <c r="F18039" i="54" a="1"/>
  <c r="F18039" i="54" s="1"/>
  <c r="F18035" i="54" a="1"/>
  <c r="F18035" i="54" s="1"/>
  <c r="F18031" i="54" a="1"/>
  <c r="F18031" i="54" s="1"/>
  <c r="F18027" i="54" a="1"/>
  <c r="F18027" i="54" s="1"/>
  <c r="F18023" i="54" a="1"/>
  <c r="F18023" i="54" s="1"/>
  <c r="F18019" i="54" a="1"/>
  <c r="F18019" i="54" s="1"/>
  <c r="F18015" i="54" a="1"/>
  <c r="F18015" i="54" s="1"/>
  <c r="F18011" i="54" a="1"/>
  <c r="F18011" i="54" s="1"/>
  <c r="F18007" i="54" a="1"/>
  <c r="F18007" i="54" s="1"/>
  <c r="F18003" i="54" a="1"/>
  <c r="F18003" i="54" s="1"/>
  <c r="F17999" i="54" a="1"/>
  <c r="F17999" i="54" s="1"/>
  <c r="F17995" i="54" a="1"/>
  <c r="F17995" i="54" s="1"/>
  <c r="F17991" i="54" a="1"/>
  <c r="F17991" i="54" s="1"/>
  <c r="F17987" i="54" a="1"/>
  <c r="F17987" i="54" s="1"/>
  <c r="F17983" i="54" a="1"/>
  <c r="F17983" i="54" s="1"/>
  <c r="F17979" i="54" a="1"/>
  <c r="F17979" i="54" s="1"/>
  <c r="F17975" i="54" a="1"/>
  <c r="F17975" i="54" s="1"/>
  <c r="F17971" i="54" a="1"/>
  <c r="F17971" i="54" s="1"/>
  <c r="F17967" i="54" a="1"/>
  <c r="F17967" i="54" s="1"/>
  <c r="F17963" i="54" a="1"/>
  <c r="F17963" i="54" s="1"/>
  <c r="F17959" i="54" a="1"/>
  <c r="F17959" i="54" s="1"/>
  <c r="F17955" i="54" a="1"/>
  <c r="F17955" i="54" s="1"/>
  <c r="F17951" i="54" a="1"/>
  <c r="F17951" i="54" s="1"/>
  <c r="F17947" i="54" a="1"/>
  <c r="F17947" i="54" s="1"/>
  <c r="F17943" i="54" a="1"/>
  <c r="F17943" i="54" s="1"/>
  <c r="F17939" i="54" a="1"/>
  <c r="F17939" i="54" s="1"/>
  <c r="F17935" i="54" a="1"/>
  <c r="F17935" i="54" s="1"/>
  <c r="F17931" i="54" a="1"/>
  <c r="F17931" i="54" s="1"/>
  <c r="F17927" i="54" a="1"/>
  <c r="F17927" i="54" s="1"/>
  <c r="F17923" i="54" a="1"/>
  <c r="F17923" i="54" s="1"/>
  <c r="F17919" i="54" a="1"/>
  <c r="F17919" i="54" s="1"/>
  <c r="F17915" i="54" a="1"/>
  <c r="F17915" i="54" s="1"/>
  <c r="F17911" i="54" a="1"/>
  <c r="F17911" i="54" s="1"/>
  <c r="F17907" i="54" a="1"/>
  <c r="F17907" i="54" s="1"/>
  <c r="F17903" i="54" a="1"/>
  <c r="F17903" i="54" s="1"/>
  <c r="F17899" i="54" a="1"/>
  <c r="F17899" i="54" s="1"/>
  <c r="F17895" i="54" a="1"/>
  <c r="F17895" i="54" s="1"/>
  <c r="F17891" i="54" a="1"/>
  <c r="F17891" i="54" s="1"/>
  <c r="F17887" i="54" a="1"/>
  <c r="F17887" i="54" s="1"/>
  <c r="F17883" i="54" a="1"/>
  <c r="F17883" i="54" s="1"/>
  <c r="F17879" i="54" a="1"/>
  <c r="F17879" i="54" s="1"/>
  <c r="F17875" i="54" a="1"/>
  <c r="F17875" i="54" s="1"/>
  <c r="F17871" i="54" a="1"/>
  <c r="F17871" i="54" s="1"/>
  <c r="F17867" i="54" a="1"/>
  <c r="F17867" i="54" s="1"/>
  <c r="F17863" i="54" a="1"/>
  <c r="F17863" i="54" s="1"/>
  <c r="F17859" i="54" a="1"/>
  <c r="F17859" i="54" s="1"/>
  <c r="F17855" i="54" a="1"/>
  <c r="F17855" i="54" s="1"/>
  <c r="F17851" i="54" a="1"/>
  <c r="F17851" i="54" s="1"/>
  <c r="F17847" i="54" a="1"/>
  <c r="F17847" i="54" s="1"/>
  <c r="F17843" i="54" a="1"/>
  <c r="F17843" i="54" s="1"/>
  <c r="F17839" i="54" a="1"/>
  <c r="F17839" i="54" s="1"/>
  <c r="F17835" i="54" a="1"/>
  <c r="F17835" i="54" s="1"/>
  <c r="F17831" i="54" a="1"/>
  <c r="F17831" i="54" s="1"/>
  <c r="F17827" i="54" a="1"/>
  <c r="F17827" i="54" s="1"/>
  <c r="F17823" i="54" a="1"/>
  <c r="F17823" i="54" s="1"/>
  <c r="F17819" i="54" a="1"/>
  <c r="F17819" i="54" s="1"/>
  <c r="F17815" i="54" a="1"/>
  <c r="F17815" i="54" s="1"/>
  <c r="F17811" i="54" a="1"/>
  <c r="F17811" i="54" s="1"/>
  <c r="F17807" i="54" a="1"/>
  <c r="F17807" i="54" s="1"/>
  <c r="F17803" i="54" a="1"/>
  <c r="F17803" i="54" s="1"/>
  <c r="F17799" i="54" a="1"/>
  <c r="F17799" i="54" s="1"/>
  <c r="F17795" i="54" a="1"/>
  <c r="F17795" i="54" s="1"/>
  <c r="F17791" i="54" a="1"/>
  <c r="F17791" i="54" s="1"/>
  <c r="F17787" i="54" a="1"/>
  <c r="F17787" i="54" s="1"/>
  <c r="F17783" i="54" a="1"/>
  <c r="F17783" i="54" s="1"/>
  <c r="F17779" i="54" a="1"/>
  <c r="F17779" i="54" s="1"/>
  <c r="F17775" i="54" a="1"/>
  <c r="F17775" i="54" s="1"/>
  <c r="F17771" i="54" a="1"/>
  <c r="F17771" i="54" s="1"/>
  <c r="F17767" i="54" a="1"/>
  <c r="F17767" i="54" s="1"/>
  <c r="F17763" i="54" a="1"/>
  <c r="F17763" i="54" s="1"/>
  <c r="F17759" i="54" a="1"/>
  <c r="F17759" i="54" s="1"/>
  <c r="F17755" i="54" a="1"/>
  <c r="F17755" i="54" s="1"/>
  <c r="F17751" i="54" a="1"/>
  <c r="F17751" i="54" s="1"/>
  <c r="F17747" i="54" a="1"/>
  <c r="F17747" i="54" s="1"/>
  <c r="F17743" i="54" a="1"/>
  <c r="F17743" i="54" s="1"/>
  <c r="F17739" i="54" a="1"/>
  <c r="F17739" i="54" s="1"/>
  <c r="F17735" i="54" a="1"/>
  <c r="F17735" i="54" s="1"/>
  <c r="F17731" i="54" a="1"/>
  <c r="F17731" i="54" s="1"/>
  <c r="F17727" i="54" a="1"/>
  <c r="F17727" i="54" s="1"/>
  <c r="F17723" i="54" a="1"/>
  <c r="F17723" i="54" s="1"/>
  <c r="F17719" i="54" a="1"/>
  <c r="F17719" i="54" s="1"/>
  <c r="F17715" i="54" a="1"/>
  <c r="F17715" i="54" s="1"/>
  <c r="F17711" i="54" a="1"/>
  <c r="F17711" i="54" s="1"/>
  <c r="F17707" i="54" a="1"/>
  <c r="F17707" i="54" s="1"/>
  <c r="F17703" i="54" a="1"/>
  <c r="F17703" i="54" s="1"/>
  <c r="F17699" i="54" a="1"/>
  <c r="F17699" i="54" s="1"/>
  <c r="F17695" i="54" a="1"/>
  <c r="F17695" i="54" s="1"/>
  <c r="F17691" i="54" a="1"/>
  <c r="F17691" i="54" s="1"/>
  <c r="F17687" i="54" a="1"/>
  <c r="F17687" i="54" s="1"/>
  <c r="F17683" i="54" a="1"/>
  <c r="F17683" i="54" s="1"/>
  <c r="F17679" i="54" a="1"/>
  <c r="F17679" i="54" s="1"/>
  <c r="F17675" i="54" a="1"/>
  <c r="F17675" i="54" s="1"/>
  <c r="F17671" i="54" a="1"/>
  <c r="F17671" i="54" s="1"/>
  <c r="F17667" i="54" a="1"/>
  <c r="F17667" i="54" s="1"/>
  <c r="F17663" i="54" a="1"/>
  <c r="F17663" i="54" s="1"/>
  <c r="F17659" i="54" a="1"/>
  <c r="F17659" i="54" s="1"/>
  <c r="F17655" i="54" a="1"/>
  <c r="F17655" i="54" s="1"/>
  <c r="F17651" i="54" a="1"/>
  <c r="F17651" i="54" s="1"/>
  <c r="F17647" i="54" a="1"/>
  <c r="F17647" i="54" s="1"/>
  <c r="F17643" i="54" a="1"/>
  <c r="F17643" i="54" s="1"/>
  <c r="F17639" i="54" a="1"/>
  <c r="F17639" i="54" s="1"/>
  <c r="F17635" i="54" a="1"/>
  <c r="F17635" i="54" s="1"/>
  <c r="F17631" i="54" a="1"/>
  <c r="F17631" i="54" s="1"/>
  <c r="F17627" i="54" a="1"/>
  <c r="F17627" i="54" s="1"/>
  <c r="F17623" i="54" a="1"/>
  <c r="F17623" i="54" s="1"/>
  <c r="F17619" i="54" a="1"/>
  <c r="F17619" i="54" s="1"/>
  <c r="F17615" i="54" a="1"/>
  <c r="F17615" i="54" s="1"/>
  <c r="F17611" i="54" a="1"/>
  <c r="F17611" i="54" s="1"/>
  <c r="F17607" i="54" a="1"/>
  <c r="F17607" i="54" s="1"/>
  <c r="F17603" i="54" a="1"/>
  <c r="F17603" i="54" s="1"/>
  <c r="F17599" i="54" a="1"/>
  <c r="F17599" i="54" s="1"/>
  <c r="F17595" i="54" a="1"/>
  <c r="F17595" i="54" s="1"/>
  <c r="F17591" i="54" a="1"/>
  <c r="F17591" i="54" s="1"/>
  <c r="F17587" i="54" a="1"/>
  <c r="F17587" i="54" s="1"/>
  <c r="F17583" i="54" a="1"/>
  <c r="F17583" i="54" s="1"/>
  <c r="F17579" i="54" a="1"/>
  <c r="F17579" i="54" s="1"/>
  <c r="F17575" i="54" a="1"/>
  <c r="F17575" i="54" s="1"/>
  <c r="F17571" i="54" a="1"/>
  <c r="F17571" i="54" s="1"/>
  <c r="F17567" i="54" a="1"/>
  <c r="F17567" i="54" s="1"/>
  <c r="F17563" i="54" a="1"/>
  <c r="F17563" i="54" s="1"/>
  <c r="F17559" i="54" a="1"/>
  <c r="F17559" i="54" s="1"/>
  <c r="F17555" i="54" a="1"/>
  <c r="F17555" i="54" s="1"/>
  <c r="F17551" i="54" a="1"/>
  <c r="F17551" i="54" s="1"/>
  <c r="F17547" i="54" a="1"/>
  <c r="F17547" i="54" s="1"/>
  <c r="F17543" i="54" a="1"/>
  <c r="F17543" i="54" s="1"/>
  <c r="F17539" i="54" a="1"/>
  <c r="F17539" i="54" s="1"/>
  <c r="F17535" i="54" a="1"/>
  <c r="F17535" i="54" s="1"/>
  <c r="F17531" i="54" a="1"/>
  <c r="F17531" i="54" s="1"/>
  <c r="F17527" i="54" a="1"/>
  <c r="F17527" i="54" s="1"/>
  <c r="F17523" i="54" a="1"/>
  <c r="F17523" i="54" s="1"/>
  <c r="F17519" i="54" a="1"/>
  <c r="F17519" i="54" s="1"/>
  <c r="F17515" i="54" a="1"/>
  <c r="F17515" i="54" s="1"/>
  <c r="F17511" i="54" a="1"/>
  <c r="F17511" i="54" s="1"/>
  <c r="F17507" i="54" a="1"/>
  <c r="F17507" i="54" s="1"/>
  <c r="F17503" i="54" a="1"/>
  <c r="F17503" i="54" s="1"/>
  <c r="F17499" i="54" a="1"/>
  <c r="F17499" i="54" s="1"/>
  <c r="F17495" i="54" a="1"/>
  <c r="F17495" i="54" s="1"/>
  <c r="F17491" i="54" a="1"/>
  <c r="F17491" i="54" s="1"/>
  <c r="F17487" i="54" a="1"/>
  <c r="F17487" i="54" s="1"/>
  <c r="F17483" i="54" a="1"/>
  <c r="F17483" i="54" s="1"/>
  <c r="F17479" i="54" a="1"/>
  <c r="F17479" i="54" s="1"/>
  <c r="F17475" i="54" a="1"/>
  <c r="F17475" i="54" s="1"/>
  <c r="F17471" i="54" a="1"/>
  <c r="F17471" i="54" s="1"/>
  <c r="F17467" i="54" a="1"/>
  <c r="F17467" i="54" s="1"/>
  <c r="F17463" i="54" a="1"/>
  <c r="F17463" i="54" s="1"/>
  <c r="F17459" i="54" a="1"/>
  <c r="F17459" i="54" s="1"/>
  <c r="F17455" i="54" a="1"/>
  <c r="F17455" i="54" s="1"/>
  <c r="F17451" i="54" a="1"/>
  <c r="F17451" i="54" s="1"/>
  <c r="F17447" i="54" a="1"/>
  <c r="F17447" i="54" s="1"/>
  <c r="F17443" i="54" a="1"/>
  <c r="F17443" i="54" s="1"/>
  <c r="F17439" i="54" a="1"/>
  <c r="F17439" i="54" s="1"/>
  <c r="F17435" i="54" a="1"/>
  <c r="F17435" i="54" s="1"/>
  <c r="F17431" i="54" a="1"/>
  <c r="F17431" i="54" s="1"/>
  <c r="F17427" i="54" a="1"/>
  <c r="F17427" i="54" s="1"/>
  <c r="F17423" i="54" a="1"/>
  <c r="F17423" i="54" s="1"/>
  <c r="F17419" i="54" a="1"/>
  <c r="F17419" i="54" s="1"/>
  <c r="F17415" i="54" a="1"/>
  <c r="F17415" i="54" s="1"/>
  <c r="F17411" i="54" a="1"/>
  <c r="F17411" i="54" s="1"/>
  <c r="F17407" i="54" a="1"/>
  <c r="F17407" i="54" s="1"/>
  <c r="F17403" i="54" a="1"/>
  <c r="F17403" i="54" s="1"/>
  <c r="F17399" i="54" a="1"/>
  <c r="F17399" i="54" s="1"/>
  <c r="F17395" i="54" a="1"/>
  <c r="F17395" i="54" s="1"/>
  <c r="F17391" i="54" a="1"/>
  <c r="F17391" i="54" s="1"/>
  <c r="F17387" i="54" a="1"/>
  <c r="F17387" i="54" s="1"/>
  <c r="F17383" i="54" a="1"/>
  <c r="F17383" i="54" s="1"/>
  <c r="F17379" i="54" a="1"/>
  <c r="F17379" i="54" s="1"/>
  <c r="F17375" i="54" a="1"/>
  <c r="F17375" i="54" s="1"/>
  <c r="F17371" i="54" a="1"/>
  <c r="F17371" i="54" s="1"/>
  <c r="F17367" i="54" a="1"/>
  <c r="F17367" i="54" s="1"/>
  <c r="F17363" i="54" a="1"/>
  <c r="F17363" i="54" s="1"/>
  <c r="F17359" i="54" a="1"/>
  <c r="F17359" i="54" s="1"/>
  <c r="F17355" i="54" a="1"/>
  <c r="F17355" i="54" s="1"/>
  <c r="F17351" i="54" a="1"/>
  <c r="F17351" i="54" s="1"/>
  <c r="F17347" i="54" a="1"/>
  <c r="F17347" i="54" s="1"/>
  <c r="F17343" i="54" a="1"/>
  <c r="F17343" i="54" s="1"/>
  <c r="F17339" i="54" a="1"/>
  <c r="F17339" i="54" s="1"/>
  <c r="F17335" i="54" a="1"/>
  <c r="F17335" i="54" s="1"/>
  <c r="F17331" i="54" a="1"/>
  <c r="F17331" i="54" s="1"/>
  <c r="F17327" i="54" a="1"/>
  <c r="F17327" i="54" s="1"/>
  <c r="F17323" i="54" a="1"/>
  <c r="F17323" i="54" s="1"/>
  <c r="F17319" i="54" a="1"/>
  <c r="F17319" i="54" s="1"/>
  <c r="F17315" i="54" a="1"/>
  <c r="F17315" i="54" s="1"/>
  <c r="F17311" i="54" a="1"/>
  <c r="F17311" i="54" s="1"/>
  <c r="F17307" i="54" a="1"/>
  <c r="F17307" i="54" s="1"/>
  <c r="F17303" i="54" a="1"/>
  <c r="F17303" i="54" s="1"/>
  <c r="F17299" i="54" a="1"/>
  <c r="F17299" i="54" s="1"/>
  <c r="F17295" i="54" a="1"/>
  <c r="F17295" i="54" s="1"/>
  <c r="F17291" i="54" a="1"/>
  <c r="F17291" i="54" s="1"/>
  <c r="F17287" i="54" a="1"/>
  <c r="F17287" i="54" s="1"/>
  <c r="F17283" i="54" a="1"/>
  <c r="F17283" i="54" s="1"/>
  <c r="F17279" i="54" a="1"/>
  <c r="F17279" i="54" s="1"/>
  <c r="F17275" i="54" a="1"/>
  <c r="F17275" i="54" s="1"/>
  <c r="F17271" i="54" a="1"/>
  <c r="F17271" i="54" s="1"/>
  <c r="F17267" i="54" a="1"/>
  <c r="F17267" i="54" s="1"/>
  <c r="F17263" i="54" a="1"/>
  <c r="F17263" i="54" s="1"/>
  <c r="F17259" i="54" a="1"/>
  <c r="F17259" i="54" s="1"/>
  <c r="F17255" i="54" a="1"/>
  <c r="F17255" i="54" s="1"/>
  <c r="F17251" i="54" a="1"/>
  <c r="F17251" i="54" s="1"/>
  <c r="F17247" i="54" a="1"/>
  <c r="F17247" i="54" s="1"/>
  <c r="F17243" i="54" a="1"/>
  <c r="F17243" i="54" s="1"/>
  <c r="F17239" i="54" a="1"/>
  <c r="F17239" i="54" s="1"/>
  <c r="F17235" i="54" a="1"/>
  <c r="F17235" i="54" s="1"/>
  <c r="F17231" i="54" a="1"/>
  <c r="F17231" i="54" s="1"/>
  <c r="F17227" i="54" a="1"/>
  <c r="F17227" i="54" s="1"/>
  <c r="F17223" i="54" a="1"/>
  <c r="F17223" i="54" s="1"/>
  <c r="F17219" i="54" a="1"/>
  <c r="F17219" i="54" s="1"/>
  <c r="F17215" i="54" a="1"/>
  <c r="F17215" i="54" s="1"/>
  <c r="F17211" i="54" a="1"/>
  <c r="F17211" i="54" s="1"/>
  <c r="F17207" i="54" a="1"/>
  <c r="F17207" i="54" s="1"/>
  <c r="F17203" i="54" a="1"/>
  <c r="F17203" i="54" s="1"/>
  <c r="F17199" i="54" a="1"/>
  <c r="F17199" i="54" s="1"/>
  <c r="F17195" i="54" a="1"/>
  <c r="F17195" i="54" s="1"/>
  <c r="F17191" i="54" a="1"/>
  <c r="F17191" i="54" s="1"/>
  <c r="F17187" i="54" a="1"/>
  <c r="F17187" i="54" s="1"/>
  <c r="F17183" i="54" a="1"/>
  <c r="F17183" i="54" s="1"/>
  <c r="F17179" i="54" a="1"/>
  <c r="F17179" i="54" s="1"/>
  <c r="F17175" i="54" a="1"/>
  <c r="F17175" i="54" s="1"/>
  <c r="F17171" i="54" a="1"/>
  <c r="F17171" i="54" s="1"/>
  <c r="F17167" i="54" a="1"/>
  <c r="F17167" i="54" s="1"/>
  <c r="F17163" i="54" a="1"/>
  <c r="F17163" i="54" s="1"/>
  <c r="F17159" i="54" a="1"/>
  <c r="F17159" i="54" s="1"/>
  <c r="F17155" i="54" a="1"/>
  <c r="F17155" i="54" s="1"/>
  <c r="F17151" i="54" a="1"/>
  <c r="F17151" i="54" s="1"/>
  <c r="F17147" i="54" a="1"/>
  <c r="F17147" i="54" s="1"/>
  <c r="F17143" i="54" a="1"/>
  <c r="F17143" i="54" s="1"/>
  <c r="F17139" i="54" a="1"/>
  <c r="F17139" i="54" s="1"/>
  <c r="F17135" i="54" a="1"/>
  <c r="F17135" i="54" s="1"/>
  <c r="F17131" i="54" a="1"/>
  <c r="F17131" i="54" s="1"/>
  <c r="F17127" i="54" a="1"/>
  <c r="F17127" i="54" s="1"/>
  <c r="F17123" i="54" a="1"/>
  <c r="F17123" i="54" s="1"/>
  <c r="F17119" i="54" a="1"/>
  <c r="F17119" i="54" s="1"/>
  <c r="F17115" i="54" a="1"/>
  <c r="F17115" i="54" s="1"/>
  <c r="F17111" i="54" a="1"/>
  <c r="F17111" i="54" s="1"/>
  <c r="F17107" i="54" a="1"/>
  <c r="F17107" i="54" s="1"/>
  <c r="F17103" i="54" a="1"/>
  <c r="F17103" i="54" s="1"/>
  <c r="F17099" i="54" a="1"/>
  <c r="F17099" i="54" s="1"/>
  <c r="F17095" i="54" a="1"/>
  <c r="F17095" i="54" s="1"/>
  <c r="F17091" i="54" a="1"/>
  <c r="F17091" i="54" s="1"/>
  <c r="F17087" i="54" a="1"/>
  <c r="F17087" i="54" s="1"/>
  <c r="F17083" i="54" a="1"/>
  <c r="F17083" i="54" s="1"/>
  <c r="F17079" i="54" a="1"/>
  <c r="F17079" i="54" s="1"/>
  <c r="F17075" i="54" a="1"/>
  <c r="F17075" i="54" s="1"/>
  <c r="F17071" i="54" a="1"/>
  <c r="F17071" i="54" s="1"/>
  <c r="F17067" i="54" a="1"/>
  <c r="F17067" i="54" s="1"/>
  <c r="F17063" i="54" a="1"/>
  <c r="F17063" i="54" s="1"/>
  <c r="F17059" i="54" a="1"/>
  <c r="F17059" i="54" s="1"/>
  <c r="F17055" i="54" a="1"/>
  <c r="F17055" i="54" s="1"/>
  <c r="F17051" i="54" a="1"/>
  <c r="F17051" i="54" s="1"/>
  <c r="F17047" i="54" a="1"/>
  <c r="F17047" i="54" s="1"/>
  <c r="F17043" i="54" a="1"/>
  <c r="F17043" i="54" s="1"/>
  <c r="F17039" i="54" a="1"/>
  <c r="F17039" i="54" s="1"/>
  <c r="F17035" i="54" a="1"/>
  <c r="F17035" i="54" s="1"/>
  <c r="F17031" i="54" a="1"/>
  <c r="F17031" i="54" s="1"/>
  <c r="F17027" i="54" a="1"/>
  <c r="F17027" i="54" s="1"/>
  <c r="F17023" i="54" a="1"/>
  <c r="F17023" i="54" s="1"/>
  <c r="F17019" i="54" a="1"/>
  <c r="F17019" i="54" s="1"/>
  <c r="F17015" i="54" a="1"/>
  <c r="F17015" i="54" s="1"/>
  <c r="F17011" i="54" a="1"/>
  <c r="F17011" i="54" s="1"/>
  <c r="F17007" i="54" a="1"/>
  <c r="F17007" i="54" s="1"/>
  <c r="F17003" i="54" a="1"/>
  <c r="F17003" i="54" s="1"/>
  <c r="F16999" i="54" a="1"/>
  <c r="F16999" i="54" s="1"/>
  <c r="F16995" i="54" a="1"/>
  <c r="F16995" i="54" s="1"/>
  <c r="F16991" i="54" a="1"/>
  <c r="F16991" i="54" s="1"/>
  <c r="F16987" i="54" a="1"/>
  <c r="F16987" i="54" s="1"/>
  <c r="F16983" i="54" a="1"/>
  <c r="F16983" i="54" s="1"/>
  <c r="F16979" i="54" a="1"/>
  <c r="F16979" i="54" s="1"/>
  <c r="F16975" i="54" a="1"/>
  <c r="F16975" i="54" s="1"/>
  <c r="F16971" i="54" a="1"/>
  <c r="F16971" i="54" s="1"/>
  <c r="F16967" i="54" a="1"/>
  <c r="F16967" i="54" s="1"/>
  <c r="F16963" i="54" a="1"/>
  <c r="F16963" i="54" s="1"/>
  <c r="F16959" i="54" a="1"/>
  <c r="F16959" i="54" s="1"/>
  <c r="F16955" i="54" a="1"/>
  <c r="F16955" i="54" s="1"/>
  <c r="F16951" i="54" a="1"/>
  <c r="F16951" i="54" s="1"/>
  <c r="F16947" i="54" a="1"/>
  <c r="F16947" i="54" s="1"/>
  <c r="F16943" i="54" a="1"/>
  <c r="F16943" i="54" s="1"/>
  <c r="F16939" i="54" a="1"/>
  <c r="F16939" i="54" s="1"/>
  <c r="F16935" i="54" a="1"/>
  <c r="F16935" i="54" s="1"/>
  <c r="F16931" i="54" a="1"/>
  <c r="F16931" i="54" s="1"/>
  <c r="F16927" i="54" a="1"/>
  <c r="F16927" i="54" s="1"/>
  <c r="F16923" i="54" a="1"/>
  <c r="F16923" i="54" s="1"/>
  <c r="F16919" i="54" a="1"/>
  <c r="F16919" i="54" s="1"/>
  <c r="F16915" i="54" a="1"/>
  <c r="F16915" i="54" s="1"/>
  <c r="F16911" i="54" a="1"/>
  <c r="F16911" i="54" s="1"/>
  <c r="F16907" i="54" a="1"/>
  <c r="F16907" i="54" s="1"/>
  <c r="F16903" i="54" a="1"/>
  <c r="F16903" i="54" s="1"/>
  <c r="F16899" i="54" a="1"/>
  <c r="F16899" i="54" s="1"/>
  <c r="F16895" i="54" a="1"/>
  <c r="F16895" i="54" s="1"/>
  <c r="F16891" i="54" a="1"/>
  <c r="F16891" i="54" s="1"/>
  <c r="F16887" i="54" a="1"/>
  <c r="F16887" i="54" s="1"/>
  <c r="F16883" i="54" a="1"/>
  <c r="F16883" i="54" s="1"/>
  <c r="F16879" i="54" a="1"/>
  <c r="F16879" i="54" s="1"/>
  <c r="F16875" i="54" a="1"/>
  <c r="F16875" i="54" s="1"/>
  <c r="F16871" i="54" a="1"/>
  <c r="F16871" i="54" s="1"/>
  <c r="F16867" i="54" a="1"/>
  <c r="F16867" i="54" s="1"/>
  <c r="F16863" i="54" a="1"/>
  <c r="F16863" i="54" s="1"/>
  <c r="F16859" i="54" a="1"/>
  <c r="F16859" i="54" s="1"/>
  <c r="F16855" i="54" a="1"/>
  <c r="F16855" i="54" s="1"/>
  <c r="F16851" i="54" a="1"/>
  <c r="F16851" i="54" s="1"/>
  <c r="F16847" i="54" a="1"/>
  <c r="F16847" i="54" s="1"/>
  <c r="F16843" i="54" a="1"/>
  <c r="F16843" i="54" s="1"/>
  <c r="F16839" i="54" a="1"/>
  <c r="F16839" i="54" s="1"/>
  <c r="F16835" i="54" a="1"/>
  <c r="F16835" i="54" s="1"/>
  <c r="F16831" i="54" a="1"/>
  <c r="F16831" i="54" s="1"/>
  <c r="F16827" i="54" a="1"/>
  <c r="F16827" i="54" s="1"/>
  <c r="F16823" i="54" a="1"/>
  <c r="F16823" i="54" s="1"/>
  <c r="F16819" i="54" a="1"/>
  <c r="F16819" i="54" s="1"/>
  <c r="F16815" i="54" a="1"/>
  <c r="F16815" i="54" s="1"/>
  <c r="F16811" i="54" a="1"/>
  <c r="F16811" i="54" s="1"/>
  <c r="F16807" i="54" a="1"/>
  <c r="F16807" i="54" s="1"/>
  <c r="F16803" i="54" a="1"/>
  <c r="F16803" i="54" s="1"/>
  <c r="F16799" i="54" a="1"/>
  <c r="F16799" i="54" s="1"/>
  <c r="F16795" i="54" a="1"/>
  <c r="F16795" i="54" s="1"/>
  <c r="F16791" i="54" a="1"/>
  <c r="F16791" i="54" s="1"/>
  <c r="F16787" i="54" a="1"/>
  <c r="F16787" i="54" s="1"/>
  <c r="F16783" i="54" a="1"/>
  <c r="F16783" i="54" s="1"/>
  <c r="F16779" i="54" a="1"/>
  <c r="F16779" i="54" s="1"/>
  <c r="F16775" i="54" a="1"/>
  <c r="F16775" i="54" s="1"/>
  <c r="F16771" i="54" a="1"/>
  <c r="F16771" i="54" s="1"/>
  <c r="F16767" i="54" a="1"/>
  <c r="F16767" i="54" s="1"/>
  <c r="F16763" i="54" a="1"/>
  <c r="F16763" i="54" s="1"/>
  <c r="F16759" i="54" a="1"/>
  <c r="F16759" i="54" s="1"/>
  <c r="F16755" i="54" a="1"/>
  <c r="F16755" i="54" s="1"/>
  <c r="F16751" i="54" a="1"/>
  <c r="F16751" i="54" s="1"/>
  <c r="F16747" i="54" a="1"/>
  <c r="F16747" i="54" s="1"/>
  <c r="F16743" i="54" a="1"/>
  <c r="F16743" i="54" s="1"/>
  <c r="F16739" i="54" a="1"/>
  <c r="F16739" i="54" s="1"/>
  <c r="F16735" i="54" a="1"/>
  <c r="F16735" i="54" s="1"/>
  <c r="F16731" i="54" a="1"/>
  <c r="F16731" i="54" s="1"/>
  <c r="F16727" i="54" a="1"/>
  <c r="F16727" i="54" s="1"/>
  <c r="F16723" i="54" a="1"/>
  <c r="F16723" i="54" s="1"/>
  <c r="F16719" i="54" a="1"/>
  <c r="F16719" i="54" s="1"/>
  <c r="F16715" i="54" a="1"/>
  <c r="F16715" i="54" s="1"/>
  <c r="F16711" i="54" a="1"/>
  <c r="F16711" i="54" s="1"/>
  <c r="F16707" i="54" a="1"/>
  <c r="F16707" i="54" s="1"/>
  <c r="F16703" i="54" a="1"/>
  <c r="F16703" i="54" s="1"/>
  <c r="F16699" i="54" a="1"/>
  <c r="F16699" i="54" s="1"/>
  <c r="F16695" i="54" a="1"/>
  <c r="F16695" i="54" s="1"/>
  <c r="F16691" i="54" a="1"/>
  <c r="F16691" i="54" s="1"/>
  <c r="F16687" i="54" a="1"/>
  <c r="F16687" i="54" s="1"/>
  <c r="F16683" i="54" a="1"/>
  <c r="F16683" i="54" s="1"/>
  <c r="F16679" i="54" a="1"/>
  <c r="F16679" i="54" s="1"/>
  <c r="F16675" i="54" a="1"/>
  <c r="F16675" i="54" s="1"/>
  <c r="F16671" i="54" a="1"/>
  <c r="F16671" i="54" s="1"/>
  <c r="F16667" i="54" a="1"/>
  <c r="F16667" i="54" s="1"/>
  <c r="F16663" i="54" a="1"/>
  <c r="F16663" i="54" s="1"/>
  <c r="F16659" i="54" a="1"/>
  <c r="F16659" i="54" s="1"/>
  <c r="F16655" i="54" a="1"/>
  <c r="F16655" i="54" s="1"/>
  <c r="F16651" i="54" a="1"/>
  <c r="F16651" i="54" s="1"/>
  <c r="F16647" i="54" a="1"/>
  <c r="F16647" i="54" s="1"/>
  <c r="F16643" i="54" a="1"/>
  <c r="F16643" i="54" s="1"/>
  <c r="F16639" i="54" a="1"/>
  <c r="F16639" i="54" s="1"/>
  <c r="F16635" i="54" a="1"/>
  <c r="F16635" i="54" s="1"/>
  <c r="F16631" i="54" a="1"/>
  <c r="F16631" i="54" s="1"/>
  <c r="F16627" i="54" a="1"/>
  <c r="F16627" i="54" s="1"/>
  <c r="F16623" i="54" a="1"/>
  <c r="F16623" i="54" s="1"/>
  <c r="F16619" i="54" a="1"/>
  <c r="F16619" i="54" s="1"/>
  <c r="F16615" i="54" a="1"/>
  <c r="F16615" i="54" s="1"/>
  <c r="F16611" i="54" a="1"/>
  <c r="F16611" i="54" s="1"/>
  <c r="F16607" i="54" a="1"/>
  <c r="F16607" i="54" s="1"/>
  <c r="F16603" i="54" a="1"/>
  <c r="F16603" i="54" s="1"/>
  <c r="F16599" i="54" a="1"/>
  <c r="F16599" i="54" s="1"/>
  <c r="F16595" i="54" a="1"/>
  <c r="F16595" i="54" s="1"/>
  <c r="F16591" i="54" a="1"/>
  <c r="F16591" i="54" s="1"/>
  <c r="F16587" i="54" a="1"/>
  <c r="F16587" i="54" s="1"/>
  <c r="F16583" i="54" a="1"/>
  <c r="F16583" i="54" s="1"/>
  <c r="F16579" i="54" a="1"/>
  <c r="F16579" i="54" s="1"/>
  <c r="F16575" i="54" a="1"/>
  <c r="F16575" i="54" s="1"/>
  <c r="F16571" i="54" a="1"/>
  <c r="F16571" i="54" s="1"/>
  <c r="F16567" i="54" a="1"/>
  <c r="F16567" i="54" s="1"/>
  <c r="F16563" i="54" a="1"/>
  <c r="F16563" i="54" s="1"/>
  <c r="F16559" i="54" a="1"/>
  <c r="F16559" i="54" s="1"/>
  <c r="F16555" i="54" a="1"/>
  <c r="F16555" i="54" s="1"/>
  <c r="F16551" i="54" a="1"/>
  <c r="F16551" i="54" s="1"/>
  <c r="F16548" i="54" a="1"/>
  <c r="F16548" i="54" s="1"/>
  <c r="F16544" i="54" a="1"/>
  <c r="F16544" i="54" s="1"/>
  <c r="F16537" i="54" a="1"/>
  <c r="F16537" i="54" s="1"/>
  <c r="F16533" i="54" a="1"/>
  <c r="F16533" i="54" s="1"/>
  <c r="F16530" i="54" a="1"/>
  <c r="F16530" i="54" s="1"/>
  <c r="F16526" i="54" a="1"/>
  <c r="F16526" i="54" s="1"/>
  <c r="F16523" i="54" a="1"/>
  <c r="F16523" i="54" s="1"/>
  <c r="F16519" i="54" a="1"/>
  <c r="F16519" i="54" s="1"/>
  <c r="F16516" i="54" a="1"/>
  <c r="F16516" i="54" s="1"/>
  <c r="F16509" i="54" a="1"/>
  <c r="F16509" i="54" s="1"/>
  <c r="F16506" i="54" a="1"/>
  <c r="F16506" i="54" s="1"/>
  <c r="F16503" i="54" a="1"/>
  <c r="F16503" i="54" s="1"/>
  <c r="F16500" i="54" a="1"/>
  <c r="F16500" i="54" s="1"/>
  <c r="F16496" i="54" a="1"/>
  <c r="F16496" i="54" s="1"/>
  <c r="F16489" i="54" a="1"/>
  <c r="F16489" i="54" s="1"/>
  <c r="F16486" i="54" a="1"/>
  <c r="F16486" i="54" s="1"/>
  <c r="F16483" i="54" a="1"/>
  <c r="F16483" i="54" s="1"/>
  <c r="F16480" i="54" a="1"/>
  <c r="F16480" i="54" s="1"/>
  <c r="F16473" i="54" a="1"/>
  <c r="F16473" i="54" s="1"/>
  <c r="F16469" i="54" a="1"/>
  <c r="F16469" i="54" s="1"/>
  <c r="F16466" i="54" a="1"/>
  <c r="F16466" i="54" s="1"/>
  <c r="F16462" i="54" a="1"/>
  <c r="F16462" i="54" s="1"/>
  <c r="F16459" i="54" a="1"/>
  <c r="F16459" i="54" s="1"/>
  <c r="F16456" i="54" a="1"/>
  <c r="F16456" i="54" s="1"/>
  <c r="F16449" i="54" a="1"/>
  <c r="F16449" i="54" s="1"/>
  <c r="F16445" i="54" a="1"/>
  <c r="F16445" i="54" s="1"/>
  <c r="F16442" i="54" a="1"/>
  <c r="F16442" i="54" s="1"/>
  <c r="F16439" i="54" a="1"/>
  <c r="F16439" i="54" s="1"/>
  <c r="F16436" i="54" a="1"/>
  <c r="F16436" i="54" s="1"/>
  <c r="F16429" i="54" a="1"/>
  <c r="F16429" i="54" s="1"/>
  <c r="F16426" i="54" a="1"/>
  <c r="F16426" i="54" s="1"/>
  <c r="F16423" i="54" a="1"/>
  <c r="F16423" i="54" s="1"/>
  <c r="F16420" i="54" a="1"/>
  <c r="F16420" i="54" s="1"/>
  <c r="F16413" i="54" a="1"/>
  <c r="F16413" i="54" s="1"/>
  <c r="F16410" i="54" a="1"/>
  <c r="F16410" i="54" s="1"/>
  <c r="F16407" i="54" a="1"/>
  <c r="F16407" i="54" s="1"/>
  <c r="F16404" i="54" a="1"/>
  <c r="F16404" i="54" s="1"/>
  <c r="F16397" i="54" a="1"/>
  <c r="F16397" i="54" s="1"/>
  <c r="F16394" i="54" a="1"/>
  <c r="F16394" i="54" s="1"/>
  <c r="F16391" i="54" a="1"/>
  <c r="F16391" i="54" s="1"/>
  <c r="F16388" i="54" a="1"/>
  <c r="F16388" i="54" s="1"/>
  <c r="F16381" i="54" a="1"/>
  <c r="F16381" i="54" s="1"/>
  <c r="F16378" i="54" a="1"/>
  <c r="F16378" i="54" s="1"/>
  <c r="F16375" i="54" a="1"/>
  <c r="F16375" i="54" s="1"/>
  <c r="F16372" i="54" a="1"/>
  <c r="F16372" i="54" s="1"/>
  <c r="F16365" i="54" a="1"/>
  <c r="F16365" i="54" s="1"/>
  <c r="F16362" i="54" a="1"/>
  <c r="F16362" i="54" s="1"/>
  <c r="F16359" i="54" a="1"/>
  <c r="F16359" i="54" s="1"/>
  <c r="F16356" i="54" a="1"/>
  <c r="F16356" i="54" s="1"/>
  <c r="F16349" i="54" a="1"/>
  <c r="F16349" i="54" s="1"/>
  <c r="F16346" i="54" a="1"/>
  <c r="F16346" i="54" s="1"/>
  <c r="F16342" i="54" a="1"/>
  <c r="F16342" i="54" s="1"/>
  <c r="F16339" i="54" a="1"/>
  <c r="F16339" i="54" s="1"/>
  <c r="F16335" i="54" a="1"/>
  <c r="F16335" i="54" s="1"/>
  <c r="F16332" i="54" a="1"/>
  <c r="F16332" i="54" s="1"/>
  <c r="F16328" i="54" a="1"/>
  <c r="F16328" i="54" s="1"/>
  <c r="F16321" i="54" a="1"/>
  <c r="F16321" i="54" s="1"/>
  <c r="F16317" i="54" a="1"/>
  <c r="F16317" i="54" s="1"/>
  <c r="F16314" i="54" a="1"/>
  <c r="F16314" i="54" s="1"/>
  <c r="F16310" i="54" a="1"/>
  <c r="F16310" i="54" s="1"/>
  <c r="F16307" i="54" a="1"/>
  <c r="F16307" i="54" s="1"/>
  <c r="F16303" i="54" a="1"/>
  <c r="F16303" i="54" s="1"/>
  <c r="F16300" i="54" a="1"/>
  <c r="F16300" i="54" s="1"/>
  <c r="F16296" i="54" a="1"/>
  <c r="F16296" i="54" s="1"/>
  <c r="F16289" i="54" a="1"/>
  <c r="F16289" i="54" s="1"/>
  <c r="F16285" i="54" a="1"/>
  <c r="F16285" i="54" s="1"/>
  <c r="F16282" i="54" a="1"/>
  <c r="F16282" i="54" s="1"/>
  <c r="F16278" i="54" a="1"/>
  <c r="F16278" i="54" s="1"/>
  <c r="F16275" i="54" a="1"/>
  <c r="F16275" i="54" s="1"/>
  <c r="F16271" i="54" a="1"/>
  <c r="F16271" i="54" s="1"/>
  <c r="F16268" i="54" a="1"/>
  <c r="F16268" i="54" s="1"/>
  <c r="F16264" i="54" a="1"/>
  <c r="F16264" i="54" s="1"/>
  <c r="F16257" i="54" a="1"/>
  <c r="F16257" i="54" s="1"/>
  <c r="F16253" i="54" a="1"/>
  <c r="F16253" i="54" s="1"/>
  <c r="F16250" i="54" a="1"/>
  <c r="F16250" i="54" s="1"/>
  <c r="F16246" i="54" a="1"/>
  <c r="F16246" i="54" s="1"/>
  <c r="F16243" i="54" a="1"/>
  <c r="F16243" i="54" s="1"/>
  <c r="F16239" i="54" a="1"/>
  <c r="F16239" i="54" s="1"/>
  <c r="F16236" i="54" a="1"/>
  <c r="F16236" i="54" s="1"/>
  <c r="F16232" i="54" a="1"/>
  <c r="F16232" i="54" s="1"/>
  <c r="F16225" i="54" a="1"/>
  <c r="F16225" i="54" s="1"/>
  <c r="F16222" i="54" a="1"/>
  <c r="F16222" i="54" s="1"/>
  <c r="F16219" i="54" a="1"/>
  <c r="F16219" i="54" s="1"/>
  <c r="F16216" i="54" a="1"/>
  <c r="F16216" i="54" s="1"/>
  <c r="F16209" i="54" a="1"/>
  <c r="F16209" i="54" s="1"/>
  <c r="F16206" i="54" a="1"/>
  <c r="F16206" i="54" s="1"/>
  <c r="F16203" i="54" a="1"/>
  <c r="F16203" i="54" s="1"/>
  <c r="F16200" i="54" a="1"/>
  <c r="F16200" i="54" s="1"/>
  <c r="F16193" i="54" a="1"/>
  <c r="F16193" i="54" s="1"/>
  <c r="F16190" i="54" a="1"/>
  <c r="F16190" i="54" s="1"/>
  <c r="F16187" i="54" a="1"/>
  <c r="F16187" i="54" s="1"/>
  <c r="F16184" i="54" a="1"/>
  <c r="F16184" i="54" s="1"/>
  <c r="F16177" i="54" a="1"/>
  <c r="F16177" i="54" s="1"/>
  <c r="F16174" i="54" a="1"/>
  <c r="F16174" i="54" s="1"/>
  <c r="F16171" i="54" a="1"/>
  <c r="F16171" i="54" s="1"/>
  <c r="F16168" i="54" a="1"/>
  <c r="F16168" i="54" s="1"/>
  <c r="F16161" i="54" a="1"/>
  <c r="F16161" i="54" s="1"/>
  <c r="F16158" i="54" a="1"/>
  <c r="F16158" i="54" s="1"/>
  <c r="F16155" i="54" a="1"/>
  <c r="F16155" i="54" s="1"/>
  <c r="F16152" i="54" a="1"/>
  <c r="F16152" i="54" s="1"/>
  <c r="F16145" i="54" a="1"/>
  <c r="F16145" i="54" s="1"/>
  <c r="F16142" i="54" a="1"/>
  <c r="F16142" i="54" s="1"/>
  <c r="F16139" i="54" a="1"/>
  <c r="F16139" i="54" s="1"/>
  <c r="F16136" i="54" a="1"/>
  <c r="F16136" i="54" s="1"/>
  <c r="F16129" i="54" a="1"/>
  <c r="F16129" i="54" s="1"/>
  <c r="F16126" i="54" a="1"/>
  <c r="F16126" i="54" s="1"/>
  <c r="F16123" i="54" a="1"/>
  <c r="F16123" i="54" s="1"/>
  <c r="F16120" i="54" a="1"/>
  <c r="F16120" i="54" s="1"/>
  <c r="F16113" i="54" a="1"/>
  <c r="F16113" i="54" s="1"/>
  <c r="F16110" i="54" a="1"/>
  <c r="F16110" i="54" s="1"/>
  <c r="F16107" i="54" a="1"/>
  <c r="F16107" i="54" s="1"/>
  <c r="F16104" i="54" a="1"/>
  <c r="F16104" i="54" s="1"/>
  <c r="F16097" i="54" a="1"/>
  <c r="F16097" i="54" s="1"/>
  <c r="F16094" i="54" a="1"/>
  <c r="F16094" i="54" s="1"/>
  <c r="F16091" i="54" a="1"/>
  <c r="F16091" i="54" s="1"/>
  <c r="F16088" i="54" a="1"/>
  <c r="F16088" i="54" s="1"/>
  <c r="F16081" i="54" a="1"/>
  <c r="F16081" i="54" s="1"/>
  <c r="F16078" i="54" a="1"/>
  <c r="F16078" i="54" s="1"/>
  <c r="F16075" i="54" a="1"/>
  <c r="F16075" i="54" s="1"/>
  <c r="F16072" i="54" a="1"/>
  <c r="F16072" i="54" s="1"/>
  <c r="F16065" i="54" a="1"/>
  <c r="F16065" i="54" s="1"/>
  <c r="F16062" i="54" a="1"/>
  <c r="F16062" i="54" s="1"/>
  <c r="F16059" i="54" a="1"/>
  <c r="F16059" i="54" s="1"/>
  <c r="F16056" i="54" a="1"/>
  <c r="F16056" i="54" s="1"/>
  <c r="F16049" i="54" a="1"/>
  <c r="F16049" i="54" s="1"/>
  <c r="F16046" i="54" a="1"/>
  <c r="F16046" i="54" s="1"/>
  <c r="F16043" i="54" a="1"/>
  <c r="F16043" i="54" s="1"/>
  <c r="F16040" i="54" a="1"/>
  <c r="F16040" i="54" s="1"/>
  <c r="F16033" i="54" a="1"/>
  <c r="F16033" i="54" s="1"/>
  <c r="F16030" i="54" a="1"/>
  <c r="F16030" i="54" s="1"/>
  <c r="F16027" i="54" a="1"/>
  <c r="F16027" i="54" s="1"/>
  <c r="F16024" i="54" a="1"/>
  <c r="F16024" i="54" s="1"/>
  <c r="F16017" i="54" a="1"/>
  <c r="F16017" i="54" s="1"/>
  <c r="F16014" i="54" a="1"/>
  <c r="F16014" i="54" s="1"/>
  <c r="F16011" i="54" a="1"/>
  <c r="F16011" i="54" s="1"/>
  <c r="F16008" i="54" a="1"/>
  <c r="F16008" i="54" s="1"/>
  <c r="F16001" i="54" a="1"/>
  <c r="F16001" i="54" s="1"/>
  <c r="F15998" i="54" a="1"/>
  <c r="F15998" i="54" s="1"/>
  <c r="F15995" i="54" a="1"/>
  <c r="F15995" i="54" s="1"/>
  <c r="F15992" i="54" a="1"/>
  <c r="F15992" i="54" s="1"/>
  <c r="F15985" i="54" a="1"/>
  <c r="F15985" i="54" s="1"/>
  <c r="F15982" i="54" a="1"/>
  <c r="F15982" i="54" s="1"/>
  <c r="F15979" i="54" a="1"/>
  <c r="F15979" i="54" s="1"/>
  <c r="F15976" i="54" a="1"/>
  <c r="F15976" i="54" s="1"/>
  <c r="F15969" i="54" a="1"/>
  <c r="F15969" i="54" s="1"/>
  <c r="F15966" i="54" a="1"/>
  <c r="F15966" i="54" s="1"/>
  <c r="F15963" i="54" a="1"/>
  <c r="F15963" i="54" s="1"/>
  <c r="F15960" i="54" a="1"/>
  <c r="F15960" i="54" s="1"/>
  <c r="F15953" i="54" a="1"/>
  <c r="F15953" i="54" s="1"/>
  <c r="F15950" i="54" a="1"/>
  <c r="F15950" i="54" s="1"/>
  <c r="F15947" i="54" a="1"/>
  <c r="F15947" i="54" s="1"/>
  <c r="F15944" i="54" a="1"/>
  <c r="F15944" i="54" s="1"/>
  <c r="F15937" i="54" a="1"/>
  <c r="F15937" i="54" s="1"/>
  <c r="F15934" i="54" a="1"/>
  <c r="F15934" i="54" s="1"/>
  <c r="F15931" i="54" a="1"/>
  <c r="F15931" i="54" s="1"/>
  <c r="F15928" i="54" a="1"/>
  <c r="F15928" i="54" s="1"/>
  <c r="F15921" i="54" a="1"/>
  <c r="F15921" i="54" s="1"/>
  <c r="F15918" i="54" a="1"/>
  <c r="F15918" i="54" s="1"/>
  <c r="F15915" i="54" a="1"/>
  <c r="F15915" i="54" s="1"/>
  <c r="F15912" i="54" a="1"/>
  <c r="F15912" i="54" s="1"/>
  <c r="F15905" i="54" a="1"/>
  <c r="F15905" i="54" s="1"/>
  <c r="F15902" i="54" a="1"/>
  <c r="F15902" i="54" s="1"/>
  <c r="F15899" i="54" a="1"/>
  <c r="F15899" i="54" s="1"/>
  <c r="F15896" i="54" a="1"/>
  <c r="F15896" i="54" s="1"/>
  <c r="F15889" i="54" a="1"/>
  <c r="F15889" i="54" s="1"/>
  <c r="F15886" i="54" a="1"/>
  <c r="F15886" i="54" s="1"/>
  <c r="F15883" i="54" a="1"/>
  <c r="F15883" i="54" s="1"/>
  <c r="F15880" i="54" a="1"/>
  <c r="F15880" i="54" s="1"/>
  <c r="F15873" i="54" a="1"/>
  <c r="F15873" i="54" s="1"/>
  <c r="F15870" i="54" a="1"/>
  <c r="F15870" i="54" s="1"/>
  <c r="F15867" i="54" a="1"/>
  <c r="F15867" i="54" s="1"/>
  <c r="F15864" i="54" a="1"/>
  <c r="F15864" i="54" s="1"/>
  <c r="F15857" i="54" a="1"/>
  <c r="F15857" i="54" s="1"/>
  <c r="F15854" i="54" a="1"/>
  <c r="F15854" i="54" s="1"/>
  <c r="F15851" i="54" a="1"/>
  <c r="F15851" i="54" s="1"/>
  <c r="F15848" i="54" a="1"/>
  <c r="F15848" i="54" s="1"/>
  <c r="F15841" i="54" a="1"/>
  <c r="F15841" i="54" s="1"/>
  <c r="F15838" i="54" a="1"/>
  <c r="F15838" i="54" s="1"/>
  <c r="F15835" i="54" a="1"/>
  <c r="F15835" i="54" s="1"/>
  <c r="F15832" i="54" a="1"/>
  <c r="F15832" i="54" s="1"/>
  <c r="F15825" i="54" a="1"/>
  <c r="F15825" i="54" s="1"/>
  <c r="F15822" i="54" a="1"/>
  <c r="F15822" i="54" s="1"/>
  <c r="F15819" i="54" a="1"/>
  <c r="F15819" i="54" s="1"/>
  <c r="F15816" i="54" a="1"/>
  <c r="F15816" i="54" s="1"/>
  <c r="F15809" i="54" a="1"/>
  <c r="F15809" i="54" s="1"/>
  <c r="F15806" i="54" a="1"/>
  <c r="F15806" i="54" s="1"/>
  <c r="F15803" i="54" a="1"/>
  <c r="F15803" i="54" s="1"/>
  <c r="F15800" i="54" a="1"/>
  <c r="F15800" i="54" s="1"/>
  <c r="F15793" i="54" a="1"/>
  <c r="F15793" i="54" s="1"/>
  <c r="F15790" i="54" a="1"/>
  <c r="F15790" i="54" s="1"/>
  <c r="F15787" i="54" a="1"/>
  <c r="F15787" i="54" s="1"/>
  <c r="F15784" i="54" a="1"/>
  <c r="F15784" i="54" s="1"/>
  <c r="F15777" i="54" a="1"/>
  <c r="F15777" i="54" s="1"/>
  <c r="F15774" i="54" a="1"/>
  <c r="F15774" i="54" s="1"/>
  <c r="F15771" i="54" a="1"/>
  <c r="F15771" i="54" s="1"/>
  <c r="F15768" i="54" a="1"/>
  <c r="F15768" i="54" s="1"/>
  <c r="F15761" i="54" a="1"/>
  <c r="F15761" i="54" s="1"/>
  <c r="F15758" i="54" a="1"/>
  <c r="F15758" i="54" s="1"/>
  <c r="F15755" i="54" a="1"/>
  <c r="F15755" i="54" s="1"/>
  <c r="F15752" i="54" a="1"/>
  <c r="F15752" i="54" s="1"/>
  <c r="F15745" i="54" a="1"/>
  <c r="F15745" i="54" s="1"/>
  <c r="F15742" i="54" a="1"/>
  <c r="F15742" i="54" s="1"/>
  <c r="F15739" i="54" a="1"/>
  <c r="F15739" i="54" s="1"/>
  <c r="F15736" i="54" a="1"/>
  <c r="F15736" i="54" s="1"/>
  <c r="F15729" i="54" a="1"/>
  <c r="F15729" i="54" s="1"/>
  <c r="F15726" i="54" a="1"/>
  <c r="F15726" i="54" s="1"/>
  <c r="F15723" i="54" a="1"/>
  <c r="F15723" i="54" s="1"/>
  <c r="F15720" i="54" a="1"/>
  <c r="F15720" i="54" s="1"/>
  <c r="F15713" i="54" a="1"/>
  <c r="F15713" i="54" s="1"/>
  <c r="F15710" i="54" a="1"/>
  <c r="F15710" i="54" s="1"/>
  <c r="F15707" i="54" a="1"/>
  <c r="F15707" i="54" s="1"/>
  <c r="F15704" i="54" a="1"/>
  <c r="F15704" i="54" s="1"/>
  <c r="F15697" i="54" a="1"/>
  <c r="F15697" i="54" s="1"/>
  <c r="F15694" i="54" a="1"/>
  <c r="F15694" i="54" s="1"/>
  <c r="F15691" i="54" a="1"/>
  <c r="F15691" i="54" s="1"/>
  <c r="F15688" i="54" a="1"/>
  <c r="F15688" i="54" s="1"/>
  <c r="F15681" i="54" a="1"/>
  <c r="F15681" i="54" s="1"/>
  <c r="F15678" i="54" a="1"/>
  <c r="F15678" i="54" s="1"/>
  <c r="F15675" i="54" a="1"/>
  <c r="F15675" i="54" s="1"/>
  <c r="F15672" i="54" a="1"/>
  <c r="F15672" i="54" s="1"/>
  <c r="F15665" i="54" a="1"/>
  <c r="F15665" i="54" s="1"/>
  <c r="F15662" i="54" a="1"/>
  <c r="F15662" i="54" s="1"/>
  <c r="F15659" i="54" a="1"/>
  <c r="F15659" i="54" s="1"/>
  <c r="F15656" i="54" a="1"/>
  <c r="F15656" i="54" s="1"/>
  <c r="F15649" i="54" a="1"/>
  <c r="F15649" i="54" s="1"/>
  <c r="F15646" i="54" a="1"/>
  <c r="F15646" i="54" s="1"/>
  <c r="F15643" i="54" a="1"/>
  <c r="F15643" i="54" s="1"/>
  <c r="F15640" i="54" a="1"/>
  <c r="F15640" i="54" s="1"/>
  <c r="F15633" i="54" a="1"/>
  <c r="F15633" i="54" s="1"/>
  <c r="F15630" i="54" a="1"/>
  <c r="F15630" i="54" s="1"/>
  <c r="F15627" i="54" a="1"/>
  <c r="F15627" i="54" s="1"/>
  <c r="F15624" i="54" a="1"/>
  <c r="F15624" i="54" s="1"/>
  <c r="F15617" i="54" a="1"/>
  <c r="F15617" i="54" s="1"/>
  <c r="F15614" i="54" a="1"/>
  <c r="F15614" i="54" s="1"/>
  <c r="F15611" i="54" a="1"/>
  <c r="F15611" i="54" s="1"/>
  <c r="F15608" i="54" a="1"/>
  <c r="F15608" i="54" s="1"/>
  <c r="F15601" i="54" a="1"/>
  <c r="F15601" i="54" s="1"/>
  <c r="F15598" i="54" a="1"/>
  <c r="F15598" i="54" s="1"/>
  <c r="F15595" i="54" a="1"/>
  <c r="F15595" i="54" s="1"/>
  <c r="F15592" i="54" a="1"/>
  <c r="F15592" i="54" s="1"/>
  <c r="F15585" i="54" a="1"/>
  <c r="F15585" i="54" s="1"/>
  <c r="F15582" i="54" a="1"/>
  <c r="F15582" i="54" s="1"/>
  <c r="F15579" i="54" a="1"/>
  <c r="F15579" i="54" s="1"/>
  <c r="F15576" i="54" a="1"/>
  <c r="F15576" i="54" s="1"/>
  <c r="F15569" i="54" a="1"/>
  <c r="F15569" i="54" s="1"/>
  <c r="F15566" i="54" a="1"/>
  <c r="F15566" i="54" s="1"/>
  <c r="F15563" i="54" a="1"/>
  <c r="F15563" i="54" s="1"/>
  <c r="F15560" i="54" a="1"/>
  <c r="F15560" i="54" s="1"/>
  <c r="F15553" i="54" a="1"/>
  <c r="F15553" i="54" s="1"/>
  <c r="F15550" i="54" a="1"/>
  <c r="F15550" i="54" s="1"/>
  <c r="F15547" i="54" a="1"/>
  <c r="F15547" i="54" s="1"/>
  <c r="F15544" i="54" a="1"/>
  <c r="F15544" i="54" s="1"/>
  <c r="F15537" i="54" a="1"/>
  <c r="F15537" i="54" s="1"/>
  <c r="F15534" i="54" a="1"/>
  <c r="F15534" i="54" s="1"/>
  <c r="F15531" i="54" a="1"/>
  <c r="F15531" i="54" s="1"/>
  <c r="F15528" i="54" a="1"/>
  <c r="F15528" i="54" s="1"/>
  <c r="F15521" i="54" a="1"/>
  <c r="F15521" i="54" s="1"/>
  <c r="F15518" i="54" a="1"/>
  <c r="F15518" i="54" s="1"/>
  <c r="F15515" i="54" a="1"/>
  <c r="F15515" i="54" s="1"/>
  <c r="F15512" i="54" a="1"/>
  <c r="F15512" i="54" s="1"/>
  <c r="F15505" i="54" a="1"/>
  <c r="F15505" i="54" s="1"/>
  <c r="F15502" i="54" a="1"/>
  <c r="F15502" i="54" s="1"/>
  <c r="F15499" i="54" a="1"/>
  <c r="F15499" i="54" s="1"/>
  <c r="F15496" i="54" a="1"/>
  <c r="F15496" i="54" s="1"/>
  <c r="F15489" i="54" a="1"/>
  <c r="F15489" i="54" s="1"/>
  <c r="F15486" i="54" a="1"/>
  <c r="F15486" i="54" s="1"/>
  <c r="F15483" i="54" a="1"/>
  <c r="F15483" i="54" s="1"/>
  <c r="F15480" i="54" a="1"/>
  <c r="F15480" i="54" s="1"/>
  <c r="F15473" i="54" a="1"/>
  <c r="F15473" i="54" s="1"/>
  <c r="F15470" i="54" a="1"/>
  <c r="F15470" i="54" s="1"/>
  <c r="F15467" i="54" a="1"/>
  <c r="F15467" i="54" s="1"/>
  <c r="F15464" i="54" a="1"/>
  <c r="F15464" i="54" s="1"/>
  <c r="F15457" i="54" a="1"/>
  <c r="F15457" i="54" s="1"/>
  <c r="F15454" i="54" a="1"/>
  <c r="F15454" i="54" s="1"/>
  <c r="F15451" i="54" a="1"/>
  <c r="F15451" i="54" s="1"/>
  <c r="F15448" i="54" a="1"/>
  <c r="F15448" i="54" s="1"/>
  <c r="F15441" i="54" a="1"/>
  <c r="F15441" i="54" s="1"/>
  <c r="F15438" i="54" a="1"/>
  <c r="F15438" i="54" s="1"/>
  <c r="F15435" i="54" a="1"/>
  <c r="F15435" i="54" s="1"/>
  <c r="F15432" i="54" a="1"/>
  <c r="F15432" i="54" s="1"/>
  <c r="F15425" i="54" a="1"/>
  <c r="F15425" i="54" s="1"/>
  <c r="F15422" i="54" a="1"/>
  <c r="F15422" i="54" s="1"/>
  <c r="F15419" i="54" a="1"/>
  <c r="F15419" i="54" s="1"/>
  <c r="F15416" i="54" a="1"/>
  <c r="F15416" i="54" s="1"/>
  <c r="F15409" i="54" a="1"/>
  <c r="F15409" i="54" s="1"/>
  <c r="F15405" i="54" a="1"/>
  <c r="F15405" i="54" s="1"/>
  <c r="F15402" i="54" a="1"/>
  <c r="F15402" i="54" s="1"/>
  <c r="F15399" i="54" a="1"/>
  <c r="F15399" i="54" s="1"/>
  <c r="F15396" i="54" a="1"/>
  <c r="F15396" i="54" s="1"/>
  <c r="F15389" i="54" a="1"/>
  <c r="F15389" i="54" s="1"/>
  <c r="F15386" i="54" a="1"/>
  <c r="F15386" i="54" s="1"/>
  <c r="F15383" i="54" a="1"/>
  <c r="F15383" i="54" s="1"/>
  <c r="F15380" i="54" a="1"/>
  <c r="F15380" i="54" s="1"/>
  <c r="F15373" i="54" a="1"/>
  <c r="F15373" i="54" s="1"/>
  <c r="F15370" i="54" a="1"/>
  <c r="F15370" i="54" s="1"/>
  <c r="F15367" i="54" a="1"/>
  <c r="F15367" i="54" s="1"/>
  <c r="F15364" i="54" a="1"/>
  <c r="F15364" i="54" s="1"/>
  <c r="F15357" i="54" a="1"/>
  <c r="F15357" i="54" s="1"/>
  <c r="F15354" i="54" a="1"/>
  <c r="F15354" i="54" s="1"/>
  <c r="F15351" i="54" a="1"/>
  <c r="F15351" i="54" s="1"/>
  <c r="F15348" i="54" a="1"/>
  <c r="F15348" i="54" s="1"/>
  <c r="F15341" i="54" a="1"/>
  <c r="F15341" i="54" s="1"/>
  <c r="F15338" i="54" a="1"/>
  <c r="F15338" i="54" s="1"/>
  <c r="F15334" i="54" a="1"/>
  <c r="F15334" i="54" s="1"/>
  <c r="F15331" i="54" a="1"/>
  <c r="F15331" i="54" s="1"/>
  <c r="F15327" i="54" a="1"/>
  <c r="F15327" i="54" s="1"/>
  <c r="F15324" i="54" a="1"/>
  <c r="F15324" i="54" s="1"/>
  <c r="F15317" i="54" a="1"/>
  <c r="F15317" i="54" s="1"/>
  <c r="F15314" i="54" a="1"/>
  <c r="F15314" i="54" s="1"/>
  <c r="F15310" i="54" a="1"/>
  <c r="F15310" i="54" s="1"/>
  <c r="F15307" i="54" a="1"/>
  <c r="F15307" i="54" s="1"/>
  <c r="F15304" i="54" a="1"/>
  <c r="F15304" i="54" s="1"/>
  <c r="F15297" i="54" a="1"/>
  <c r="F15297" i="54" s="1"/>
  <c r="F15293" i="54" a="1"/>
  <c r="F15293" i="54" s="1"/>
  <c r="F15290" i="54" a="1"/>
  <c r="F15290" i="54" s="1"/>
  <c r="F15286" i="54" a="1"/>
  <c r="F15286" i="54" s="1"/>
  <c r="F15283" i="54" a="1"/>
  <c r="F15283" i="54" s="1"/>
  <c r="F15280" i="54" a="1"/>
  <c r="F15280" i="54" s="1"/>
  <c r="F15273" i="54" a="1"/>
  <c r="F15273" i="54" s="1"/>
  <c r="F15270" i="54" a="1"/>
  <c r="F15270" i="54" s="1"/>
  <c r="F15267" i="54" a="1"/>
  <c r="F15267" i="54" s="1"/>
  <c r="F15263" i="54" a="1"/>
  <c r="F15263" i="54" s="1"/>
  <c r="F15260" i="54" a="1"/>
  <c r="F15260" i="54" s="1"/>
  <c r="F15253" i="54" a="1"/>
  <c r="F15253" i="54" s="1"/>
  <c r="F15250" i="54" a="1"/>
  <c r="F15250" i="54" s="1"/>
  <c r="F15247" i="54" a="1"/>
  <c r="F15247" i="54" s="1"/>
  <c r="F15244" i="54" a="1"/>
  <c r="F15244" i="54" s="1"/>
  <c r="F15237" i="54" a="1"/>
  <c r="F15237" i="54" s="1"/>
  <c r="F15234" i="54" a="1"/>
  <c r="F15234" i="54" s="1"/>
  <c r="F15230" i="54" a="1"/>
  <c r="F15230" i="54" s="1"/>
  <c r="F15227" i="54" a="1"/>
  <c r="F15227" i="54" s="1"/>
  <c r="F15223" i="54" a="1"/>
  <c r="F15223" i="54" s="1"/>
  <c r="F15220" i="54" a="1"/>
  <c r="F15220" i="54" s="1"/>
  <c r="F15213" i="54" a="1"/>
  <c r="F15213" i="54" s="1"/>
  <c r="F15210" i="54" a="1"/>
  <c r="F15210" i="54" s="1"/>
  <c r="F15206" i="54" a="1"/>
  <c r="F15206" i="54" s="1"/>
  <c r="F15203" i="54" a="1"/>
  <c r="F15203" i="54" s="1"/>
  <c r="F15199" i="54" a="1"/>
  <c r="F15199" i="54" s="1"/>
  <c r="F15196" i="54" a="1"/>
  <c r="F15196" i="54" s="1"/>
  <c r="F15192" i="54" a="1"/>
  <c r="F15192" i="54" s="1"/>
  <c r="F15185" i="54" a="1"/>
  <c r="F15185" i="54" s="1"/>
  <c r="F15181" i="54" a="1"/>
  <c r="F15181" i="54" s="1"/>
  <c r="F15178" i="54" a="1"/>
  <c r="F15178" i="54" s="1"/>
  <c r="F15175" i="54" a="1"/>
  <c r="F15175" i="54" s="1"/>
  <c r="F15172" i="54" a="1"/>
  <c r="F15172" i="54" s="1"/>
  <c r="F15165" i="54" a="1"/>
  <c r="F15165" i="54" s="1"/>
  <c r="F15162" i="54" a="1"/>
  <c r="F15162" i="54" s="1"/>
  <c r="F15159" i="54" a="1"/>
  <c r="F15159" i="54" s="1"/>
  <c r="F15156" i="54" a="1"/>
  <c r="F15156" i="54" s="1"/>
  <c r="F15149" i="54" a="1"/>
  <c r="F15149" i="54" s="1"/>
  <c r="F15146" i="54" a="1"/>
  <c r="F15146" i="54" s="1"/>
  <c r="F15143" i="54" a="1"/>
  <c r="F15143" i="54" s="1"/>
  <c r="F15140" i="54" a="1"/>
  <c r="F15140" i="54" s="1"/>
  <c r="F15133" i="54" a="1"/>
  <c r="F15133" i="54" s="1"/>
  <c r="F15130" i="54" a="1"/>
  <c r="F15130" i="54" s="1"/>
  <c r="F15127" i="54" a="1"/>
  <c r="F15127" i="54" s="1"/>
  <c r="F15124" i="54" a="1"/>
  <c r="F15124" i="54" s="1"/>
  <c r="F15117" i="54" a="1"/>
  <c r="F15117" i="54" s="1"/>
  <c r="F15114" i="54" a="1"/>
  <c r="F15114" i="54" s="1"/>
  <c r="F15111" i="54" a="1"/>
  <c r="F15111" i="54" s="1"/>
  <c r="F15108" i="54" a="1"/>
  <c r="F15108" i="54" s="1"/>
  <c r="F15101" i="54" a="1"/>
  <c r="F15101" i="54" s="1"/>
  <c r="F15098" i="54" a="1"/>
  <c r="F15098" i="54" s="1"/>
  <c r="F15095" i="54" a="1"/>
  <c r="F15095" i="54" s="1"/>
  <c r="F15092" i="54" a="1"/>
  <c r="F15092" i="54" s="1"/>
  <c r="F15085" i="54" a="1"/>
  <c r="F15085" i="54" s="1"/>
  <c r="F15082" i="54" a="1"/>
  <c r="F15082" i="54" s="1"/>
  <c r="F15079" i="54" a="1"/>
  <c r="F15079" i="54" s="1"/>
  <c r="F15076" i="54" a="1"/>
  <c r="F15076" i="54" s="1"/>
  <c r="F15069" i="54" a="1"/>
  <c r="F15069" i="54" s="1"/>
  <c r="F15066" i="54" a="1"/>
  <c r="F15066" i="54" s="1"/>
  <c r="F15063" i="54" a="1"/>
  <c r="F15063" i="54" s="1"/>
  <c r="F15060" i="54" a="1"/>
  <c r="F15060" i="54" s="1"/>
  <c r="F15053" i="54" a="1"/>
  <c r="F15053" i="54" s="1"/>
  <c r="F15050" i="54" a="1"/>
  <c r="F15050" i="54" s="1"/>
  <c r="F15047" i="54" a="1"/>
  <c r="F15047" i="54" s="1"/>
  <c r="F15044" i="54" a="1"/>
  <c r="F15044" i="54" s="1"/>
  <c r="F15037" i="54" a="1"/>
  <c r="F15037" i="54" s="1"/>
  <c r="F15034" i="54" a="1"/>
  <c r="F15034" i="54" s="1"/>
  <c r="F15031" i="54" a="1"/>
  <c r="F15031" i="54" s="1"/>
  <c r="F15028" i="54" a="1"/>
  <c r="F15028" i="54" s="1"/>
  <c r="F15021" i="54" a="1"/>
  <c r="F15021" i="54" s="1"/>
  <c r="F15018" i="54" a="1"/>
  <c r="F15018" i="54" s="1"/>
  <c r="F15015" i="54" a="1"/>
  <c r="F15015" i="54" s="1"/>
  <c r="F15012" i="54" a="1"/>
  <c r="F15012" i="54" s="1"/>
  <c r="F15005" i="54" a="1"/>
  <c r="F15005" i="54" s="1"/>
  <c r="F15002" i="54" a="1"/>
  <c r="F15002" i="54" s="1"/>
  <c r="F14999" i="54" a="1"/>
  <c r="F14999" i="54" s="1"/>
  <c r="F14996" i="54" a="1"/>
  <c r="F14996" i="54" s="1"/>
  <c r="F14989" i="54" a="1"/>
  <c r="F14989" i="54" s="1"/>
  <c r="F14986" i="54" a="1"/>
  <c r="F14986" i="54" s="1"/>
  <c r="F14983" i="54" a="1"/>
  <c r="F14983" i="54" s="1"/>
  <c r="F14980" i="54" a="1"/>
  <c r="F14980" i="54" s="1"/>
  <c r="F14973" i="54" a="1"/>
  <c r="F14973" i="54" s="1"/>
  <c r="F14970" i="54" a="1"/>
  <c r="F14970" i="54" s="1"/>
  <c r="F14967" i="54" a="1"/>
  <c r="F14967" i="54" s="1"/>
  <c r="F14964" i="54" a="1"/>
  <c r="F14964" i="54" s="1"/>
  <c r="F14957" i="54" a="1"/>
  <c r="F14957" i="54" s="1"/>
  <c r="F14954" i="54" a="1"/>
  <c r="F14954" i="54" s="1"/>
  <c r="F14951" i="54" a="1"/>
  <c r="F14951" i="54" s="1"/>
  <c r="F14948" i="54" a="1"/>
  <c r="F14948" i="54" s="1"/>
  <c r="F14941" i="54" a="1"/>
  <c r="F14941" i="54" s="1"/>
  <c r="F14938" i="54" a="1"/>
  <c r="F14938" i="54" s="1"/>
  <c r="F14935" i="54" a="1"/>
  <c r="F14935" i="54" s="1"/>
  <c r="F14932" i="54" a="1"/>
  <c r="F14932" i="54" s="1"/>
  <c r="F14925" i="54" a="1"/>
  <c r="F14925" i="54" s="1"/>
  <c r="F14922" i="54" a="1"/>
  <c r="F14922" i="54" s="1"/>
  <c r="F14919" i="54" a="1"/>
  <c r="F14919" i="54" s="1"/>
  <c r="F14916" i="54" a="1"/>
  <c r="F14916" i="54" s="1"/>
  <c r="F14912" i="54" a="1"/>
  <c r="F14912" i="54" s="1"/>
  <c r="F14905" i="54" a="1"/>
  <c r="F14905" i="54" s="1"/>
  <c r="F14901" i="54" a="1"/>
  <c r="F14901" i="54" s="1"/>
  <c r="F14898" i="54" a="1"/>
  <c r="F14898" i="54" s="1"/>
  <c r="F14894" i="54" a="1"/>
  <c r="F14894" i="54" s="1"/>
  <c r="F14891" i="54" a="1"/>
  <c r="F14891" i="54" s="1"/>
  <c r="F14887" i="54" a="1"/>
  <c r="F14887" i="54" s="1"/>
  <c r="F14884" i="54" a="1"/>
  <c r="F14884" i="54" s="1"/>
  <c r="F14878" i="54" a="1"/>
  <c r="F14878" i="54" s="1"/>
  <c r="F14875" i="54" a="1"/>
  <c r="F14875" i="54" s="1"/>
  <c r="F14872" i="54" a="1"/>
  <c r="F14872" i="54" s="1"/>
  <c r="F14865" i="54" a="1"/>
  <c r="F14865" i="54" s="1"/>
  <c r="F14861" i="54" a="1"/>
  <c r="F14861" i="54" s="1"/>
  <c r="F14858" i="54" a="1"/>
  <c r="F14858" i="54" s="1"/>
  <c r="F14855" i="54" a="1"/>
  <c r="F14855" i="54" s="1"/>
  <c r="F14852" i="54" a="1"/>
  <c r="F14852" i="54" s="1"/>
  <c r="F14845" i="54" a="1"/>
  <c r="F14845" i="54" s="1"/>
  <c r="F14842" i="54" a="1"/>
  <c r="F14842" i="54" s="1"/>
  <c r="F14839" i="54" a="1"/>
  <c r="F14839" i="54" s="1"/>
  <c r="F14833" i="54" a="1"/>
  <c r="F14833" i="54" s="1"/>
  <c r="F14830" i="54" a="1"/>
  <c r="F14830" i="54" s="1"/>
  <c r="F14827" i="54" a="1"/>
  <c r="F14827" i="54" s="1"/>
  <c r="F14824" i="54" a="1"/>
  <c r="F14824" i="54" s="1"/>
  <c r="F14821" i="54" a="1"/>
  <c r="F14821" i="54" s="1"/>
  <c r="F14818" i="54" a="1"/>
  <c r="F14818" i="54" s="1"/>
  <c r="F14815" i="54" a="1"/>
  <c r="F14815" i="54" s="1"/>
  <c r="F14812" i="54" a="1"/>
  <c r="F14812" i="54" s="1"/>
  <c r="F14806" i="54" a="1"/>
  <c r="F14806" i="54" s="1"/>
  <c r="F14803" i="54" a="1"/>
  <c r="F14803" i="54" s="1"/>
  <c r="F14800" i="54" a="1"/>
  <c r="F14800" i="54" s="1"/>
  <c r="F14797" i="54" a="1"/>
  <c r="F14797" i="54" s="1"/>
  <c r="F14794" i="54" a="1"/>
  <c r="F14794" i="54" s="1"/>
  <c r="F14791" i="54" a="1"/>
  <c r="F14791" i="54" s="1"/>
  <c r="F14785" i="54" a="1"/>
  <c r="F14785" i="54" s="1"/>
  <c r="F14782" i="54" a="1"/>
  <c r="F14782" i="54" s="1"/>
  <c r="F14779" i="54" a="1"/>
  <c r="F14779" i="54" s="1"/>
  <c r="F14776" i="54" a="1"/>
  <c r="F14776" i="54" s="1"/>
  <c r="F14773" i="54" a="1"/>
  <c r="F14773" i="54" s="1"/>
  <c r="F14770" i="54" a="1"/>
  <c r="F14770" i="54" s="1"/>
  <c r="F14767" i="54" a="1"/>
  <c r="F14767" i="54" s="1"/>
  <c r="F14761" i="54" a="1"/>
  <c r="F14761" i="54" s="1"/>
  <c r="F14756" i="54" a="1"/>
  <c r="F14756" i="54" s="1"/>
  <c r="F14749" i="54" a="1"/>
  <c r="F14749" i="54" s="1"/>
  <c r="F14746" i="54" a="1"/>
  <c r="F14746" i="54" s="1"/>
  <c r="F14743" i="54" a="1"/>
  <c r="F14743" i="54" s="1"/>
  <c r="F14740" i="54" a="1"/>
  <c r="F14740" i="54" s="1"/>
  <c r="F14736" i="54" a="1"/>
  <c r="F14736" i="54" s="1"/>
  <c r="F14729" i="54" a="1"/>
  <c r="F14729" i="54" s="1"/>
  <c r="F14725" i="54" a="1"/>
  <c r="F14725" i="54" s="1"/>
  <c r="F14722" i="54" a="1"/>
  <c r="F14722" i="54" s="1"/>
  <c r="F14718" i="54" a="1"/>
  <c r="F14718" i="54" s="1"/>
  <c r="F14715" i="54" a="1"/>
  <c r="F14715" i="54" s="1"/>
  <c r="F14711" i="54" a="1"/>
  <c r="F14711" i="54" s="1"/>
  <c r="F14708" i="54" a="1"/>
  <c r="F14708" i="54" s="1"/>
  <c r="F14704" i="54" a="1"/>
  <c r="F14704" i="54" s="1"/>
  <c r="F14697" i="54" a="1"/>
  <c r="F14697" i="54" s="1"/>
  <c r="F14694" i="54" a="1"/>
  <c r="F14694" i="54" s="1"/>
  <c r="F14691" i="54" a="1"/>
  <c r="F14691" i="54" s="1"/>
  <c r="F14687" i="54" a="1"/>
  <c r="F14687" i="54" s="1"/>
  <c r="F14684" i="54" a="1"/>
  <c r="F14684" i="54" s="1"/>
  <c r="F14680" i="54" a="1"/>
  <c r="F14680" i="54" s="1"/>
  <c r="F14673" i="54" a="1"/>
  <c r="F14673" i="54" s="1"/>
  <c r="F14669" i="54" a="1"/>
  <c r="F14669" i="54" s="1"/>
  <c r="F14666" i="54" a="1"/>
  <c r="F14666" i="54" s="1"/>
  <c r="F14662" i="54" a="1"/>
  <c r="F14662" i="54" s="1"/>
  <c r="F14659" i="54" a="1"/>
  <c r="F14659" i="54" s="1"/>
  <c r="F14655" i="54" a="1"/>
  <c r="F14655" i="54" s="1"/>
  <c r="F14649" i="54" a="1"/>
  <c r="F14649" i="54" s="1"/>
  <c r="F14645" i="54" a="1"/>
  <c r="F14645" i="54" s="1"/>
  <c r="F14642" i="54" a="1"/>
  <c r="F14642" i="54" s="1"/>
  <c r="F14639" i="54" a="1"/>
  <c r="F14639" i="54" s="1"/>
  <c r="F14636" i="54" a="1"/>
  <c r="F14636" i="54" s="1"/>
  <c r="F14630" i="54" a="1"/>
  <c r="F14630" i="54" s="1"/>
  <c r="F14627" i="54" a="1"/>
  <c r="F14627" i="54" s="1"/>
  <c r="F14623" i="54" a="1"/>
  <c r="F14623" i="54" s="1"/>
  <c r="F14617" i="54" a="1"/>
  <c r="F14617" i="54" s="1"/>
  <c r="F14612" i="54" a="1"/>
  <c r="F14612" i="54" s="1"/>
  <c r="F14605" i="54" a="1"/>
  <c r="F14605" i="54" s="1"/>
  <c r="F14602" i="54" a="1"/>
  <c r="F14602" i="54" s="1"/>
  <c r="F14599" i="54" a="1"/>
  <c r="F14599" i="54" s="1"/>
  <c r="F14593" i="54" a="1"/>
  <c r="F14593" i="54" s="1"/>
  <c r="F14590" i="54" a="1"/>
  <c r="F14590" i="54" s="1"/>
  <c r="F14587" i="54" a="1"/>
  <c r="F14587" i="54" s="1"/>
  <c r="F14584" i="54" a="1"/>
  <c r="F14584" i="54" s="1"/>
  <c r="F14577" i="54" a="1"/>
  <c r="F14577" i="54" s="1"/>
  <c r="F14574" i="54" a="1"/>
  <c r="F14574" i="54" s="1"/>
  <c r="F14571" i="54" a="1"/>
  <c r="F14571" i="54" s="1"/>
  <c r="F14568" i="54" a="1"/>
  <c r="F14568" i="54" s="1"/>
  <c r="F14565" i="54" a="1"/>
  <c r="F14565" i="54" s="1"/>
  <c r="F14562" i="54" a="1"/>
  <c r="F14562" i="54" s="1"/>
  <c r="F14559" i="54" a="1"/>
  <c r="F14559" i="54" s="1"/>
  <c r="F14556" i="54" a="1"/>
  <c r="F14556" i="54" s="1"/>
  <c r="F14550" i="54" a="1"/>
  <c r="F14550" i="54" s="1"/>
  <c r="F14547" i="54" a="1"/>
  <c r="F14547" i="54" s="1"/>
  <c r="F14544" i="54" a="1"/>
  <c r="F14544" i="54" s="1"/>
  <c r="F14537" i="54" a="1"/>
  <c r="F14537" i="54" s="1"/>
  <c r="F14532" i="54" a="1"/>
  <c r="F14532" i="54" s="1"/>
  <c r="F14525" i="54" a="1"/>
  <c r="F14525" i="54" s="1"/>
  <c r="F14522" i="54" a="1"/>
  <c r="F14522" i="54" s="1"/>
  <c r="F14519" i="54" a="1"/>
  <c r="F14519" i="54" s="1"/>
  <c r="F14516" i="54" a="1"/>
  <c r="F14516" i="54" s="1"/>
  <c r="F14509" i="54" a="1"/>
  <c r="F14509" i="54" s="1"/>
  <c r="F14506" i="54" a="1"/>
  <c r="F14506" i="54" s="1"/>
  <c r="F14503" i="54" a="1"/>
  <c r="F14503" i="54" s="1"/>
  <c r="F14497" i="54" a="1"/>
  <c r="F14497" i="54" s="1"/>
  <c r="F14494" i="54" a="1"/>
  <c r="F14494" i="54" s="1"/>
  <c r="F14491" i="54" a="1"/>
  <c r="F14491" i="54" s="1"/>
  <c r="F14488" i="54" a="1"/>
  <c r="F14488" i="54" s="1"/>
  <c r="F14485" i="54" a="1"/>
  <c r="F14485" i="54" s="1"/>
  <c r="F14482" i="54" a="1"/>
  <c r="F14482" i="54" s="1"/>
  <c r="F14479" i="54" a="1"/>
  <c r="F14479" i="54" s="1"/>
  <c r="F14476" i="54" a="1"/>
  <c r="F14476" i="54" s="1"/>
  <c r="F14470" i="54" a="1"/>
  <c r="F14470" i="54" s="1"/>
  <c r="F14467" i="54" a="1"/>
  <c r="F14467" i="54" s="1"/>
  <c r="F14464" i="54" a="1"/>
  <c r="F14464" i="54" s="1"/>
  <c r="F14457" i="54" a="1"/>
  <c r="F14457" i="54" s="1"/>
  <c r="F14454" i="54" a="1"/>
  <c r="F14454" i="54" s="1"/>
  <c r="F14451" i="54" a="1"/>
  <c r="F14451" i="54" s="1"/>
  <c r="F14448" i="54" a="1"/>
  <c r="F14448" i="54" s="1"/>
  <c r="F14441" i="54" a="1"/>
  <c r="F14441" i="54" s="1"/>
  <c r="F14438" i="54" a="1"/>
  <c r="F14438" i="54" s="1"/>
  <c r="F14435" i="54" a="1"/>
  <c r="F14435" i="54" s="1"/>
  <c r="F14432" i="54" a="1"/>
  <c r="F14432" i="54" s="1"/>
  <c r="F14425" i="54" a="1"/>
  <c r="F14425" i="54" s="1"/>
  <c r="F14420" i="54" a="1"/>
  <c r="F14420" i="54" s="1"/>
  <c r="F14413" i="54" a="1"/>
  <c r="F14413" i="54" s="1"/>
  <c r="F14410" i="54" a="1"/>
  <c r="F14410" i="54" s="1"/>
  <c r="F14407" i="54" a="1"/>
  <c r="F14407" i="54" s="1"/>
  <c r="F14404" i="54" a="1"/>
  <c r="F14404" i="54" s="1"/>
  <c r="F14397" i="54" a="1"/>
  <c r="F14397" i="54" s="1"/>
  <c r="F14394" i="54" a="1"/>
  <c r="F14394" i="54" s="1"/>
  <c r="F14391" i="54" a="1"/>
  <c r="F14391" i="54" s="1"/>
  <c r="F14385" i="54" a="1"/>
  <c r="F14385" i="54" s="1"/>
  <c r="F14380" i="54" a="1"/>
  <c r="F14380" i="54" s="1"/>
  <c r="F14376" i="54" a="1"/>
  <c r="F14376" i="54" s="1"/>
  <c r="F14369" i="54" a="1"/>
  <c r="F14369" i="54" s="1"/>
  <c r="F14366" i="54" a="1"/>
  <c r="F14366" i="54" s="1"/>
  <c r="F14363" i="54" a="1"/>
  <c r="F14363" i="54" s="1"/>
  <c r="F14359" i="54" a="1"/>
  <c r="F14359" i="54" s="1"/>
  <c r="F14353" i="54" a="1"/>
  <c r="F14353" i="54" s="1"/>
  <c r="F14350" i="54" a="1"/>
  <c r="F14350" i="54" s="1"/>
  <c r="F14347" i="54" a="1"/>
  <c r="F14347" i="54" s="1"/>
  <c r="F14343" i="54" a="1"/>
  <c r="F14343" i="54" s="1"/>
  <c r="F14337" i="54" a="1"/>
  <c r="F14337" i="54" s="1"/>
  <c r="F14334" i="54" a="1"/>
  <c r="F14334" i="54" s="1"/>
  <c r="F14331" i="54" a="1"/>
  <c r="F14331" i="54" s="1"/>
  <c r="F14327" i="54" a="1"/>
  <c r="F14327" i="54" s="1"/>
  <c r="F14321" i="54" a="1"/>
  <c r="F14321" i="54" s="1"/>
  <c r="F14318" i="54" a="1"/>
  <c r="F14318" i="54" s="1"/>
  <c r="F14315" i="54" a="1"/>
  <c r="F14315" i="54" s="1"/>
  <c r="F14311" i="54" a="1"/>
  <c r="F14311" i="54" s="1"/>
  <c r="F14305" i="54" a="1"/>
  <c r="F14305" i="54" s="1"/>
  <c r="F14302" i="54" a="1"/>
  <c r="F14302" i="54" s="1"/>
  <c r="F14299" i="54" a="1"/>
  <c r="F14299" i="54" s="1"/>
  <c r="F14295" i="54" a="1"/>
  <c r="F14295" i="54" s="1"/>
  <c r="F14289" i="54" a="1"/>
  <c r="F14289" i="54" s="1"/>
  <c r="F14286" i="54" a="1"/>
  <c r="F14286" i="54" s="1"/>
  <c r="F14283" i="54" a="1"/>
  <c r="F14283" i="54" s="1"/>
  <c r="F14279" i="54" a="1"/>
  <c r="F14279" i="54" s="1"/>
  <c r="F14273" i="54" a="1"/>
  <c r="F14273" i="54" s="1"/>
  <c r="F14270" i="54" a="1"/>
  <c r="F14270" i="54" s="1"/>
  <c r="F14267" i="54" a="1"/>
  <c r="F14267" i="54" s="1"/>
  <c r="F14263" i="54" a="1"/>
  <c r="F14263" i="54" s="1"/>
  <c r="F14257" i="54" a="1"/>
  <c r="F14257" i="54" s="1"/>
  <c r="F14254" i="54" a="1"/>
  <c r="F14254" i="54" s="1"/>
  <c r="F14251" i="54" a="1"/>
  <c r="F14251" i="54" s="1"/>
  <c r="F14247" i="54" a="1"/>
  <c r="F14247" i="54" s="1"/>
  <c r="F14241" i="54" a="1"/>
  <c r="F14241" i="54" s="1"/>
  <c r="F14238" i="54" a="1"/>
  <c r="F14238" i="54" s="1"/>
  <c r="F14235" i="54" a="1"/>
  <c r="F14235" i="54" s="1"/>
  <c r="F14231" i="54" a="1"/>
  <c r="F14231" i="54" s="1"/>
  <c r="F14225" i="54" a="1"/>
  <c r="F14225" i="54" s="1"/>
  <c r="F14222" i="54" a="1"/>
  <c r="F14222" i="54" s="1"/>
  <c r="F14219" i="54" a="1"/>
  <c r="F14219" i="54" s="1"/>
  <c r="F14215" i="54" a="1"/>
  <c r="F14215" i="54" s="1"/>
  <c r="F14209" i="54" a="1"/>
  <c r="F14209" i="54" s="1"/>
  <c r="F14205" i="54" a="1"/>
  <c r="F14205" i="54" s="1"/>
  <c r="F14202" i="54" a="1"/>
  <c r="F14202" i="54" s="1"/>
  <c r="F14196" i="54" a="1"/>
  <c r="F14196" i="54" s="1"/>
  <c r="F14192" i="54" a="1"/>
  <c r="F14192" i="54" s="1"/>
  <c r="F14185" i="54" a="1"/>
  <c r="F14185" i="54" s="1"/>
  <c r="F14181" i="54" a="1"/>
  <c r="F14181" i="54" s="1"/>
  <c r="F14178" i="54" a="1"/>
  <c r="F14178" i="54" s="1"/>
  <c r="F14174" i="54" a="1"/>
  <c r="F14174" i="54" s="1"/>
  <c r="F14171" i="54" a="1"/>
  <c r="F14171" i="54" s="1"/>
  <c r="F14167" i="54" a="1"/>
  <c r="F14167" i="54" s="1"/>
  <c r="F14164" i="54" a="1"/>
  <c r="F14164" i="54" s="1"/>
  <c r="F14160" i="54" a="1"/>
  <c r="F14160" i="54" s="1"/>
  <c r="F14153" i="54" a="1"/>
  <c r="F14153" i="54" s="1"/>
  <c r="F14149" i="54" a="1"/>
  <c r="F14149" i="54" s="1"/>
  <c r="F14146" i="54" a="1"/>
  <c r="F14146" i="54" s="1"/>
  <c r="F14142" i="54" a="1"/>
  <c r="F14142" i="54" s="1"/>
  <c r="F14139" i="54" a="1"/>
  <c r="F14139" i="54" s="1"/>
  <c r="F14135" i="54" a="1"/>
  <c r="F14135" i="54" s="1"/>
  <c r="F14132" i="54" a="1"/>
  <c r="F14132" i="54" s="1"/>
  <c r="F14128" i="54" a="1"/>
  <c r="F14128" i="54" s="1"/>
  <c r="F14121" i="54" a="1"/>
  <c r="F14121" i="54" s="1"/>
  <c r="F14117" i="54" a="1"/>
  <c r="F14117" i="54" s="1"/>
  <c r="F14114" i="54" a="1"/>
  <c r="F14114" i="54" s="1"/>
  <c r="F14110" i="54" a="1"/>
  <c r="F14110" i="54" s="1"/>
  <c r="F14107" i="54" a="1"/>
  <c r="F14107" i="54" s="1"/>
  <c r="F14103" i="54" a="1"/>
  <c r="F14103" i="54" s="1"/>
  <c r="F14100" i="54" a="1"/>
  <c r="F14100" i="54" s="1"/>
  <c r="F14096" i="54" a="1"/>
  <c r="F14096" i="54" s="1"/>
  <c r="F14089" i="54" a="1"/>
  <c r="F14089" i="54" s="1"/>
  <c r="F14085" i="54" a="1"/>
  <c r="F14085" i="54" s="1"/>
  <c r="F14082" i="54" a="1"/>
  <c r="F14082" i="54" s="1"/>
  <c r="F14078" i="54" a="1"/>
  <c r="F14078" i="54" s="1"/>
  <c r="F14075" i="54" a="1"/>
  <c r="F14075" i="54" s="1"/>
  <c r="F14071" i="54" a="1"/>
  <c r="F14071" i="54" s="1"/>
  <c r="F14068" i="54" a="1"/>
  <c r="F14068" i="54" s="1"/>
  <c r="F14064" i="54" a="1"/>
  <c r="F14064" i="54" s="1"/>
  <c r="F14057" i="54" a="1"/>
  <c r="F14057" i="54" s="1"/>
  <c r="F14053" i="54" a="1"/>
  <c r="F14053" i="54" s="1"/>
  <c r="F14050" i="54" a="1"/>
  <c r="F14050" i="54" s="1"/>
  <c r="F14046" i="54" a="1"/>
  <c r="F14046" i="54" s="1"/>
  <c r="F14043" i="54" a="1"/>
  <c r="F14043" i="54" s="1"/>
  <c r="F14039" i="54" a="1"/>
  <c r="F14039" i="54" s="1"/>
  <c r="F14036" i="54" a="1"/>
  <c r="F14036" i="54" s="1"/>
  <c r="F14032" i="54" a="1"/>
  <c r="F14032" i="54" s="1"/>
  <c r="F14025" i="54" a="1"/>
  <c r="F14025" i="54" s="1"/>
  <c r="F14021" i="54" a="1"/>
  <c r="F14021" i="54" s="1"/>
  <c r="F14018" i="54" a="1"/>
  <c r="F14018" i="54" s="1"/>
  <c r="F14014" i="54" a="1"/>
  <c r="F14014" i="54" s="1"/>
  <c r="F14011" i="54" a="1"/>
  <c r="F14011" i="54" s="1"/>
  <c r="F14007" i="54" a="1"/>
  <c r="F14007" i="54" s="1"/>
  <c r="F14004" i="54" a="1"/>
  <c r="F14004" i="54" s="1"/>
  <c r="F14000" i="54" a="1"/>
  <c r="F14000" i="54" s="1"/>
  <c r="F13993" i="54" a="1"/>
  <c r="F13993" i="54" s="1"/>
  <c r="F13989" i="54" a="1"/>
  <c r="F13989" i="54" s="1"/>
  <c r="F13986" i="54" a="1"/>
  <c r="F13986" i="54" s="1"/>
  <c r="F13982" i="54" a="1"/>
  <c r="F13982" i="54" s="1"/>
  <c r="F13979" i="54" a="1"/>
  <c r="F13979" i="54" s="1"/>
  <c r="F13975" i="54" a="1"/>
  <c r="F13975" i="54" s="1"/>
  <c r="F13969" i="54" a="1"/>
  <c r="F13969" i="54" s="1"/>
  <c r="F13965" i="54" a="1"/>
  <c r="F13965" i="54" s="1"/>
  <c r="F13962" i="54" a="1"/>
  <c r="F13962" i="54" s="1"/>
  <c r="F13958" i="54" a="1"/>
  <c r="F13958" i="54" s="1"/>
  <c r="F13955" i="54" a="1"/>
  <c r="F13955" i="54" s="1"/>
  <c r="F13951" i="54" a="1"/>
  <c r="F13951" i="54" s="1"/>
  <c r="F13948" i="54" a="1"/>
  <c r="F13948" i="54" s="1"/>
  <c r="F13944" i="54" a="1"/>
  <c r="F13944" i="54" s="1"/>
  <c r="F13941" i="54" a="1"/>
  <c r="F13941" i="54" s="1"/>
  <c r="F13938" i="54" a="1"/>
  <c r="F13938" i="54" s="1"/>
  <c r="F13934" i="54" a="1"/>
  <c r="F13934" i="54" s="1"/>
  <c r="F13931" i="54" a="1"/>
  <c r="F13931" i="54" s="1"/>
  <c r="F13927" i="54" a="1"/>
  <c r="F13927" i="54" s="1"/>
  <c r="F13924" i="54" a="1"/>
  <c r="F13924" i="54" s="1"/>
  <c r="F13920" i="54" a="1"/>
  <c r="F13920" i="54" s="1"/>
  <c r="F13913" i="54" a="1"/>
  <c r="F13913" i="54" s="1"/>
  <c r="F13910" i="54" a="1"/>
  <c r="F13910" i="54" s="1"/>
  <c r="F13907" i="54" a="1"/>
  <c r="F13907" i="54" s="1"/>
  <c r="F13903" i="54" a="1"/>
  <c r="F13903" i="54" s="1"/>
  <c r="F13900" i="54" a="1"/>
  <c r="F13900" i="54" s="1"/>
  <c r="F13896" i="54" a="1"/>
  <c r="F13896" i="54" s="1"/>
  <c r="F13889" i="54" a="1"/>
  <c r="F13889" i="54" s="1"/>
  <c r="F13885" i="54" a="1"/>
  <c r="F13885" i="54" s="1"/>
  <c r="F13882" i="54" a="1"/>
  <c r="F13882" i="54" s="1"/>
  <c r="F13878" i="54" a="1"/>
  <c r="F13878" i="54" s="1"/>
  <c r="F13875" i="54" a="1"/>
  <c r="F13875" i="54" s="1"/>
  <c r="F13871" i="54" a="1"/>
  <c r="F13871" i="54" s="1"/>
  <c r="F13868" i="54" a="1"/>
  <c r="F13868" i="54" s="1"/>
  <c r="F13864" i="54" a="1"/>
  <c r="F13864" i="54" s="1"/>
  <c r="F13857" i="54" a="1"/>
  <c r="F13857" i="54" s="1"/>
  <c r="F13853" i="54" a="1"/>
  <c r="F13853" i="54" s="1"/>
  <c r="F13850" i="54" a="1"/>
  <c r="F13850" i="54" s="1"/>
  <c r="F13846" i="54" a="1"/>
  <c r="F13846" i="54" s="1"/>
  <c r="F13843" i="54" a="1"/>
  <c r="F13843" i="54" s="1"/>
  <c r="F13839" i="54" a="1"/>
  <c r="F13839" i="54" s="1"/>
  <c r="F13836" i="54" a="1"/>
  <c r="F13836" i="54" s="1"/>
  <c r="F13832" i="54" a="1"/>
  <c r="F13832" i="54" s="1"/>
  <c r="F13825" i="54" a="1"/>
  <c r="F13825" i="54" s="1"/>
  <c r="F13821" i="54" a="1"/>
  <c r="F13821" i="54" s="1"/>
  <c r="F13818" i="54" a="1"/>
  <c r="F13818" i="54" s="1"/>
  <c r="F13814" i="54" a="1"/>
  <c r="F13814" i="54" s="1"/>
  <c r="F13811" i="54" a="1"/>
  <c r="F13811" i="54" s="1"/>
  <c r="F13807" i="54" a="1"/>
  <c r="F13807" i="54" s="1"/>
  <c r="F13804" i="54" a="1"/>
  <c r="F13804" i="54" s="1"/>
  <c r="F13800" i="54" a="1"/>
  <c r="F13800" i="54" s="1"/>
  <c r="F13793" i="54" a="1"/>
  <c r="F13793" i="54" s="1"/>
  <c r="F13789" i="54" a="1"/>
  <c r="F13789" i="54" s="1"/>
  <c r="F13786" i="54" a="1"/>
  <c r="F13786" i="54" s="1"/>
  <c r="F13780" i="54" a="1"/>
  <c r="F13780" i="54" s="1"/>
  <c r="F13776" i="54" a="1"/>
  <c r="F13776" i="54" s="1"/>
  <c r="F13769" i="54" a="1"/>
  <c r="F13769" i="54" s="1"/>
  <c r="F13765" i="54" a="1"/>
  <c r="F13765" i="54" s="1"/>
  <c r="F13762" i="54" a="1"/>
  <c r="F13762" i="54" s="1"/>
  <c r="F13758" i="54" a="1"/>
  <c r="F13758" i="54" s="1"/>
  <c r="F13755" i="54" a="1"/>
  <c r="F13755" i="54" s="1"/>
  <c r="F13751" i="54" a="1"/>
  <c r="F13751" i="54" s="1"/>
  <c r="F13748" i="54" a="1"/>
  <c r="F13748" i="54" s="1"/>
  <c r="F13744" i="54" a="1"/>
  <c r="F13744" i="54" s="1"/>
  <c r="F13737" i="54" a="1"/>
  <c r="F13737" i="54" s="1"/>
  <c r="F13733" i="54" a="1"/>
  <c r="F13733" i="54" s="1"/>
  <c r="F13730" i="54" a="1"/>
  <c r="F13730" i="54" s="1"/>
  <c r="F13726" i="54" a="1"/>
  <c r="F13726" i="54" s="1"/>
  <c r="F13723" i="54" a="1"/>
  <c r="F13723" i="54" s="1"/>
  <c r="F13719" i="54" a="1"/>
  <c r="F13719" i="54" s="1"/>
  <c r="F13716" i="54" a="1"/>
  <c r="F13716" i="54" s="1"/>
  <c r="F13712" i="54" a="1"/>
  <c r="F13712" i="54" s="1"/>
  <c r="F13709" i="54" a="1"/>
  <c r="F13709" i="54" s="1"/>
  <c r="F13706" i="54" a="1"/>
  <c r="F13706" i="54" s="1"/>
  <c r="F13702" i="54" a="1"/>
  <c r="F13702" i="54" s="1"/>
  <c r="F13699" i="54" a="1"/>
  <c r="F13699" i="54" s="1"/>
  <c r="F13695" i="54" a="1"/>
  <c r="F13695" i="54" s="1"/>
  <c r="F13692" i="54" a="1"/>
  <c r="F13692" i="54" s="1"/>
  <c r="F13688" i="54" a="1"/>
  <c r="F13688" i="54" s="1"/>
  <c r="F13685" i="54" a="1"/>
  <c r="F13685" i="54" s="1"/>
  <c r="F13682" i="54" a="1"/>
  <c r="F13682" i="54" s="1"/>
  <c r="F13676" i="54" a="1"/>
  <c r="F13676" i="54" s="1"/>
  <c r="F13672" i="54" a="1"/>
  <c r="F13672" i="54" s="1"/>
  <c r="F13669" i="54" a="1"/>
  <c r="F13669" i="54" s="1"/>
  <c r="F13666" i="54" a="1"/>
  <c r="F13666" i="54" s="1"/>
  <c r="F13662" i="54" a="1"/>
  <c r="F13662" i="54" s="1"/>
  <c r="F13659" i="54" a="1"/>
  <c r="F13659" i="54" s="1"/>
  <c r="F13655" i="54" a="1"/>
  <c r="F13655" i="54" s="1"/>
  <c r="F13652" i="54" a="1"/>
  <c r="F13652" i="54" s="1"/>
  <c r="F13648" i="54" a="1"/>
  <c r="F13648" i="54" s="1"/>
  <c r="F13641" i="54" a="1"/>
  <c r="F13641" i="54" s="1"/>
  <c r="F13637" i="54" a="1"/>
  <c r="F13637" i="54" s="1"/>
  <c r="F13634" i="54" a="1"/>
  <c r="F13634" i="54" s="1"/>
  <c r="F13630" i="54" a="1"/>
  <c r="F13630" i="54" s="1"/>
  <c r="F13627" i="54" a="1"/>
  <c r="F13627" i="54" s="1"/>
  <c r="F13623" i="54" a="1"/>
  <c r="F13623" i="54" s="1"/>
  <c r="F13620" i="54" a="1"/>
  <c r="F13620" i="54" s="1"/>
  <c r="F13616" i="54" a="1"/>
  <c r="F13616" i="54" s="1"/>
  <c r="F13609" i="54" a="1"/>
  <c r="F13609" i="54" s="1"/>
  <c r="F13605" i="54" a="1"/>
  <c r="F13605" i="54" s="1"/>
  <c r="F13602" i="54" a="1"/>
  <c r="F13602" i="54" s="1"/>
  <c r="F13598" i="54" a="1"/>
  <c r="F13598" i="54" s="1"/>
  <c r="F13595" i="54" a="1"/>
  <c r="F13595" i="54" s="1"/>
  <c r="F13591" i="54" a="1"/>
  <c r="F13591" i="54" s="1"/>
  <c r="F13588" i="54" a="1"/>
  <c r="F13588" i="54" s="1"/>
  <c r="F13584" i="54" a="1"/>
  <c r="F13584" i="54" s="1"/>
  <c r="F13577" i="54" a="1"/>
  <c r="F13577" i="54" s="1"/>
  <c r="F13573" i="54" a="1"/>
  <c r="F13573" i="54" s="1"/>
  <c r="F13570" i="54" a="1"/>
  <c r="F13570" i="54" s="1"/>
  <c r="F13566" i="54" a="1"/>
  <c r="F13566" i="54" s="1"/>
  <c r="F13563" i="54" a="1"/>
  <c r="F13563" i="54" s="1"/>
  <c r="F13559" i="54" a="1"/>
  <c r="F13559" i="54" s="1"/>
  <c r="F13556" i="54" a="1"/>
  <c r="F13556" i="54" s="1"/>
  <c r="F13552" i="54" a="1"/>
  <c r="F13552" i="54" s="1"/>
  <c r="F13545" i="54" a="1"/>
  <c r="F13545" i="54" s="1"/>
  <c r="F13541" i="54" a="1"/>
  <c r="F13541" i="54" s="1"/>
  <c r="F13538" i="54" a="1"/>
  <c r="F13538" i="54" s="1"/>
  <c r="F13534" i="54" a="1"/>
  <c r="F13534" i="54" s="1"/>
  <c r="F13531" i="54" a="1"/>
  <c r="F13531" i="54" s="1"/>
  <c r="F13527" i="54" a="1"/>
  <c r="F13527" i="54" s="1"/>
  <c r="F13524" i="54" a="1"/>
  <c r="F13524" i="54" s="1"/>
  <c r="F13520" i="54" a="1"/>
  <c r="F13520" i="54" s="1"/>
  <c r="F13513" i="54" a="1"/>
  <c r="F13513" i="54" s="1"/>
  <c r="F13509" i="54" a="1"/>
  <c r="F13509" i="54" s="1"/>
  <c r="F13506" i="54" a="1"/>
  <c r="F13506" i="54" s="1"/>
  <c r="F13502" i="54" a="1"/>
  <c r="F13502" i="54" s="1"/>
  <c r="F13499" i="54" a="1"/>
  <c r="F13499" i="54" s="1"/>
  <c r="F13495" i="54" a="1"/>
  <c r="F13495" i="54" s="1"/>
  <c r="F13492" i="54" a="1"/>
  <c r="F13492" i="54" s="1"/>
  <c r="F13488" i="54" a="1"/>
  <c r="F13488" i="54" s="1"/>
  <c r="F13481" i="54" a="1"/>
  <c r="F13481" i="54" s="1"/>
  <c r="F13477" i="54" a="1"/>
  <c r="F13477" i="54" s="1"/>
  <c r="F13474" i="54" a="1"/>
  <c r="F13474" i="54" s="1"/>
  <c r="F13470" i="54" a="1"/>
  <c r="F13470" i="54" s="1"/>
  <c r="F13467" i="54" a="1"/>
  <c r="F13467" i="54" s="1"/>
  <c r="F13463" i="54" a="1"/>
  <c r="F13463" i="54" s="1"/>
  <c r="F13460" i="54" a="1"/>
  <c r="F13460" i="54" s="1"/>
  <c r="F13456" i="54" a="1"/>
  <c r="F13456" i="54" s="1"/>
  <c r="F13449" i="54" a="1"/>
  <c r="F13449" i="54" s="1"/>
  <c r="F13445" i="54" a="1"/>
  <c r="F13445" i="54" s="1"/>
  <c r="F13442" i="54" a="1"/>
  <c r="F13442" i="54" s="1"/>
  <c r="F13438" i="54" a="1"/>
  <c r="F13438" i="54" s="1"/>
  <c r="F13435" i="54" a="1"/>
  <c r="F13435" i="54" s="1"/>
  <c r="F13431" i="54" a="1"/>
  <c r="F13431" i="54" s="1"/>
  <c r="F13428" i="54" a="1"/>
  <c r="F13428" i="54" s="1"/>
  <c r="F13424" i="54" a="1"/>
  <c r="F13424" i="54" s="1"/>
  <c r="F13417" i="54" a="1"/>
  <c r="F13417" i="54" s="1"/>
  <c r="F13413" i="54" a="1"/>
  <c r="F13413" i="54" s="1"/>
  <c r="F13410" i="54" a="1"/>
  <c r="F13410" i="54" s="1"/>
  <c r="F13406" i="54" a="1"/>
  <c r="F13406" i="54" s="1"/>
  <c r="F13403" i="54" a="1"/>
  <c r="F13403" i="54" s="1"/>
  <c r="F13399" i="54" a="1"/>
  <c r="F13399" i="54" s="1"/>
  <c r="F13396" i="54" a="1"/>
  <c r="F13396" i="54" s="1"/>
  <c r="F13392" i="54" a="1"/>
  <c r="F13392" i="54" s="1"/>
  <c r="F13385" i="54" a="1"/>
  <c r="F13385" i="54" s="1"/>
  <c r="F13381" i="54" a="1"/>
  <c r="F13381" i="54" s="1"/>
  <c r="F13378" i="54" a="1"/>
  <c r="F13378" i="54" s="1"/>
  <c r="F13374" i="54" a="1"/>
  <c r="F13374" i="54" s="1"/>
  <c r="F13371" i="54" a="1"/>
  <c r="F13371" i="54" s="1"/>
  <c r="F13367" i="54" a="1"/>
  <c r="F13367" i="54" s="1"/>
  <c r="F13364" i="54" a="1"/>
  <c r="F13364" i="54" s="1"/>
  <c r="F13360" i="54" a="1"/>
  <c r="F13360" i="54" s="1"/>
  <c r="F13353" i="54" a="1"/>
  <c r="F13353" i="54" s="1"/>
  <c r="F13349" i="54" a="1"/>
  <c r="F13349" i="54" s="1"/>
  <c r="F13346" i="54" a="1"/>
  <c r="F13346" i="54" s="1"/>
  <c r="F13342" i="54" a="1"/>
  <c r="F13342" i="54" s="1"/>
  <c r="F13339" i="54" a="1"/>
  <c r="F13339" i="54" s="1"/>
  <c r="F13335" i="54" a="1"/>
  <c r="F13335" i="54" s="1"/>
  <c r="F13332" i="54" a="1"/>
  <c r="F13332" i="54" s="1"/>
  <c r="F13328" i="54" a="1"/>
  <c r="F13328" i="54" s="1"/>
  <c r="F13321" i="54" a="1"/>
  <c r="F13321" i="54" s="1"/>
  <c r="F13317" i="54" a="1"/>
  <c r="F13317" i="54" s="1"/>
  <c r="F13314" i="54" a="1"/>
  <c r="F13314" i="54" s="1"/>
  <c r="F13310" i="54" a="1"/>
  <c r="F13310" i="54" s="1"/>
  <c r="F13307" i="54" a="1"/>
  <c r="F13307" i="54" s="1"/>
  <c r="F13303" i="54" a="1"/>
  <c r="F13303" i="54" s="1"/>
  <c r="F13300" i="54" a="1"/>
  <c r="F13300" i="54" s="1"/>
  <c r="F13296" i="54" a="1"/>
  <c r="F13296" i="54" s="1"/>
  <c r="F13289" i="54" a="1"/>
  <c r="F13289" i="54" s="1"/>
  <c r="F13285" i="54" a="1"/>
  <c r="F13285" i="54" s="1"/>
  <c r="F13282" i="54" a="1"/>
  <c r="F13282" i="54" s="1"/>
  <c r="F13278" i="54" a="1"/>
  <c r="F13278" i="54" s="1"/>
  <c r="F13275" i="54" a="1"/>
  <c r="F13275" i="54" s="1"/>
  <c r="F13271" i="54" a="1"/>
  <c r="F13271" i="54" s="1"/>
  <c r="F13268" i="54" a="1"/>
  <c r="F13268" i="54" s="1"/>
  <c r="F13264" i="54" a="1"/>
  <c r="F13264" i="54" s="1"/>
  <c r="F13257" i="54" a="1"/>
  <c r="F13257" i="54" s="1"/>
  <c r="F13253" i="54" a="1"/>
  <c r="F13253" i="54" s="1"/>
  <c r="F13250" i="54" a="1"/>
  <c r="F13250" i="54" s="1"/>
  <c r="F13246" i="54" a="1"/>
  <c r="F13246" i="54" s="1"/>
  <c r="F13243" i="54" a="1"/>
  <c r="F13243" i="54" s="1"/>
  <c r="F13239" i="54" a="1"/>
  <c r="F13239" i="54" s="1"/>
  <c r="F13236" i="54" a="1"/>
  <c r="F13236" i="54" s="1"/>
  <c r="F13232" i="54" a="1"/>
  <c r="F13232" i="54" s="1"/>
  <c r="F13225" i="54" a="1"/>
  <c r="F13225" i="54" s="1"/>
  <c r="F13221" i="54" a="1"/>
  <c r="F13221" i="54" s="1"/>
  <c r="F13218" i="54" a="1"/>
  <c r="F13218" i="54" s="1"/>
  <c r="F13214" i="54" a="1"/>
  <c r="F13214" i="54" s="1"/>
  <c r="F13211" i="54" a="1"/>
  <c r="F13211" i="54" s="1"/>
  <c r="F13207" i="54" a="1"/>
  <c r="F13207" i="54" s="1"/>
  <c r="F13201" i="54" a="1"/>
  <c r="F13201" i="54" s="1"/>
  <c r="F13197" i="54" a="1"/>
  <c r="F13197" i="54" s="1"/>
  <c r="F13194" i="54" a="1"/>
  <c r="F13194" i="54" s="1"/>
  <c r="F13190" i="54" a="1"/>
  <c r="F13190" i="54" s="1"/>
  <c r="F13187" i="54" a="1"/>
  <c r="F13187" i="54" s="1"/>
  <c r="F13183" i="54" a="1"/>
  <c r="F13183" i="54" s="1"/>
  <c r="F13180" i="54" a="1"/>
  <c r="F13180" i="54" s="1"/>
  <c r="F13176" i="54" a="1"/>
  <c r="F13176" i="54" s="1"/>
  <c r="F13169" i="54" a="1"/>
  <c r="F13169" i="54" s="1"/>
  <c r="F13165" i="54" a="1"/>
  <c r="F13165" i="54" s="1"/>
  <c r="F13162" i="54" a="1"/>
  <c r="F13162" i="54" s="1"/>
  <c r="F13158" i="54" a="1"/>
  <c r="F13158" i="54" s="1"/>
  <c r="F13155" i="54" a="1"/>
  <c r="F13155" i="54" s="1"/>
  <c r="F13151" i="54" a="1"/>
  <c r="F13151" i="54" s="1"/>
  <c r="F13148" i="54" a="1"/>
  <c r="F13148" i="54" s="1"/>
  <c r="F13144" i="54" a="1"/>
  <c r="F13144" i="54" s="1"/>
  <c r="F13137" i="54" a="1"/>
  <c r="F13137" i="54" s="1"/>
  <c r="F13133" i="54" a="1"/>
  <c r="F13133" i="54" s="1"/>
  <c r="F13130" i="54" a="1"/>
  <c r="F13130" i="54" s="1"/>
  <c r="F13126" i="54" a="1"/>
  <c r="F13126" i="54" s="1"/>
  <c r="F13123" i="54" a="1"/>
  <c r="F13123" i="54" s="1"/>
  <c r="F13119" i="54" a="1"/>
  <c r="F13119" i="54" s="1"/>
  <c r="F13116" i="54" a="1"/>
  <c r="F13116" i="54" s="1"/>
  <c r="F13112" i="54" a="1"/>
  <c r="F13112" i="54" s="1"/>
  <c r="F13105" i="54" a="1"/>
  <c r="F13105" i="54" s="1"/>
  <c r="F13101" i="54" a="1"/>
  <c r="F13101" i="54" s="1"/>
  <c r="F13098" i="54" a="1"/>
  <c r="F13098" i="54" s="1"/>
  <c r="F13094" i="54" a="1"/>
  <c r="F13094" i="54" s="1"/>
  <c r="F13091" i="54" a="1"/>
  <c r="F13091" i="54" s="1"/>
  <c r="F13087" i="54" a="1"/>
  <c r="F13087" i="54" s="1"/>
  <c r="F13084" i="54" a="1"/>
  <c r="F13084" i="54" s="1"/>
  <c r="F13080" i="54" a="1"/>
  <c r="F13080" i="54" s="1"/>
  <c r="F13073" i="54" a="1"/>
  <c r="F13073" i="54" s="1"/>
  <c r="F13069" i="54" a="1"/>
  <c r="F13069" i="54" s="1"/>
  <c r="F13066" i="54" a="1"/>
  <c r="F13066" i="54" s="1"/>
  <c r="F13062" i="54" a="1"/>
  <c r="F13062" i="54" s="1"/>
  <c r="F13059" i="54" a="1"/>
  <c r="F13059" i="54" s="1"/>
  <c r="F13055" i="54" a="1"/>
  <c r="F13055" i="54" s="1"/>
  <c r="F13052" i="54" a="1"/>
  <c r="F13052" i="54" s="1"/>
  <c r="F13048" i="54" a="1"/>
  <c r="F13048" i="54" s="1"/>
  <c r="F13041" i="54" a="1"/>
  <c r="F13041" i="54" s="1"/>
  <c r="F13037" i="54" a="1"/>
  <c r="F13037" i="54" s="1"/>
  <c r="F13034" i="54" a="1"/>
  <c r="F13034" i="54" s="1"/>
  <c r="F13030" i="54" a="1"/>
  <c r="F13030" i="54" s="1"/>
  <c r="F13027" i="54" a="1"/>
  <c r="F13027" i="54" s="1"/>
  <c r="F13023" i="54" a="1"/>
  <c r="F13023" i="54" s="1"/>
  <c r="F13020" i="54" a="1"/>
  <c r="F13020" i="54" s="1"/>
  <c r="F13016" i="54" a="1"/>
  <c r="F13016" i="54" s="1"/>
  <c r="F13009" i="54" a="1"/>
  <c r="F13009" i="54" s="1"/>
  <c r="F13005" i="54" a="1"/>
  <c r="F13005" i="54" s="1"/>
  <c r="F13002" i="54" a="1"/>
  <c r="F13002" i="54" s="1"/>
  <c r="F12998" i="54" a="1"/>
  <c r="F12998" i="54" s="1"/>
  <c r="F12995" i="54" a="1"/>
  <c r="F12995" i="54" s="1"/>
  <c r="F12991" i="54" a="1"/>
  <c r="F12991" i="54" s="1"/>
  <c r="F12988" i="54" a="1"/>
  <c r="F12988" i="54" s="1"/>
  <c r="F12984" i="54" a="1"/>
  <c r="F12984" i="54" s="1"/>
  <c r="F12977" i="54" a="1"/>
  <c r="F12977" i="54" s="1"/>
  <c r="F12973" i="54" a="1"/>
  <c r="F12973" i="54" s="1"/>
  <c r="F12970" i="54" a="1"/>
  <c r="F12970" i="54" s="1"/>
  <c r="F12966" i="54" a="1"/>
  <c r="F12966" i="54" s="1"/>
  <c r="F12963" i="54" a="1"/>
  <c r="F12963" i="54" s="1"/>
  <c r="F12959" i="54" a="1"/>
  <c r="F12959" i="54" s="1"/>
  <c r="F12956" i="54" a="1"/>
  <c r="F12956" i="54" s="1"/>
  <c r="F12952" i="54" a="1"/>
  <c r="F12952" i="54" s="1"/>
  <c r="F12945" i="54" a="1"/>
  <c r="F12945" i="54" s="1"/>
  <c r="F12941" i="54" a="1"/>
  <c r="F12941" i="54" s="1"/>
  <c r="F12938" i="54" a="1"/>
  <c r="F12938" i="54" s="1"/>
  <c r="F12934" i="54" a="1"/>
  <c r="F12934" i="54" s="1"/>
  <c r="F12931" i="54" a="1"/>
  <c r="F12931" i="54" s="1"/>
  <c r="F12927" i="54" a="1"/>
  <c r="F12927" i="54" s="1"/>
  <c r="F12924" i="54" a="1"/>
  <c r="F12924" i="54" s="1"/>
  <c r="F12920" i="54" a="1"/>
  <c r="F12920" i="54" s="1"/>
  <c r="F12913" i="54" a="1"/>
  <c r="F12913" i="54" s="1"/>
  <c r="F12909" i="54" a="1"/>
  <c r="F12909" i="54" s="1"/>
  <c r="F12906" i="54" a="1"/>
  <c r="F12906" i="54" s="1"/>
  <c r="F12900" i="54" a="1"/>
  <c r="F12900" i="54" s="1"/>
  <c r="F12896" i="54" a="1"/>
  <c r="F12896" i="54" s="1"/>
  <c r="F12889" i="54" a="1"/>
  <c r="F12889" i="54" s="1"/>
  <c r="F12885" i="54" a="1"/>
  <c r="F12885" i="54" s="1"/>
  <c r="F12882" i="54" a="1"/>
  <c r="F12882" i="54" s="1"/>
  <c r="F12878" i="54" a="1"/>
  <c r="F12878" i="54" s="1"/>
  <c r="F12875" i="54" a="1"/>
  <c r="F12875" i="54" s="1"/>
  <c r="F12871" i="54" a="1"/>
  <c r="F12871" i="54" s="1"/>
  <c r="F12868" i="54" a="1"/>
  <c r="F12868" i="54" s="1"/>
  <c r="F12864" i="54" a="1"/>
  <c r="F12864" i="54" s="1"/>
  <c r="F12857" i="54" a="1"/>
  <c r="F12857" i="54" s="1"/>
  <c r="F12853" i="54" a="1"/>
  <c r="F12853" i="54" s="1"/>
  <c r="F12850" i="54" a="1"/>
  <c r="F12850" i="54" s="1"/>
  <c r="F12846" i="54" a="1"/>
  <c r="F12846" i="54" s="1"/>
  <c r="F12843" i="54" a="1"/>
  <c r="F12843" i="54" s="1"/>
  <c r="F12839" i="54" a="1"/>
  <c r="F12839" i="54" s="1"/>
  <c r="F12836" i="54" a="1"/>
  <c r="F12836" i="54" s="1"/>
  <c r="F12832" i="54" a="1"/>
  <c r="F12832" i="54" s="1"/>
  <c r="F12825" i="54" a="1"/>
  <c r="F12825" i="54" s="1"/>
  <c r="F12822" i="54" a="1"/>
  <c r="F12822" i="54" s="1"/>
  <c r="F12819" i="54" a="1"/>
  <c r="F12819" i="54" s="1"/>
  <c r="F12815" i="54" a="1"/>
  <c r="F12815" i="54" s="1"/>
  <c r="F12812" i="54" a="1"/>
  <c r="F12812" i="54" s="1"/>
  <c r="F12808" i="54" a="1"/>
  <c r="F12808" i="54" s="1"/>
  <c r="F12801" i="54" a="1"/>
  <c r="F12801" i="54" s="1"/>
  <c r="F12797" i="54" a="1"/>
  <c r="F12797" i="54" s="1"/>
  <c r="F12794" i="54" a="1"/>
  <c r="F12794" i="54" s="1"/>
  <c r="F12790" i="54" a="1"/>
  <c r="F12790" i="54" s="1"/>
  <c r="F12787" i="54" a="1"/>
  <c r="F12787" i="54" s="1"/>
  <c r="F12783" i="54" a="1"/>
  <c r="F12783" i="54" s="1"/>
  <c r="F12780" i="54" a="1"/>
  <c r="F12780" i="54" s="1"/>
  <c r="F12776" i="54" a="1"/>
  <c r="F12776" i="54" s="1"/>
  <c r="F12769" i="54" a="1"/>
  <c r="F12769" i="54" s="1"/>
  <c r="F12765" i="54" a="1"/>
  <c r="F12765" i="54" s="1"/>
  <c r="F12762" i="54" a="1"/>
  <c r="F12762" i="54" s="1"/>
  <c r="F12758" i="54" a="1"/>
  <c r="F12758" i="54" s="1"/>
  <c r="F12755" i="54" a="1"/>
  <c r="F12755" i="54" s="1"/>
  <c r="F12751" i="54" a="1"/>
  <c r="F12751" i="54" s="1"/>
  <c r="F12748" i="54" a="1"/>
  <c r="F12748" i="54" s="1"/>
  <c r="F12744" i="54" a="1"/>
  <c r="F12744" i="54" s="1"/>
  <c r="F12741" i="54" a="1"/>
  <c r="F12741" i="54" s="1"/>
  <c r="F12738" i="54" a="1"/>
  <c r="F12738" i="54" s="1"/>
  <c r="F12734" i="54" a="1"/>
  <c r="F12734" i="54" s="1"/>
  <c r="F12731" i="54" a="1"/>
  <c r="F12731" i="54" s="1"/>
  <c r="F12727" i="54" a="1"/>
  <c r="F12727" i="54" s="1"/>
  <c r="F12724" i="54" a="1"/>
  <c r="F12724" i="54" s="1"/>
  <c r="F12720" i="54" a="1"/>
  <c r="F12720" i="54" s="1"/>
  <c r="F12713" i="54" a="1"/>
  <c r="F12713" i="54" s="1"/>
  <c r="F12709" i="54" a="1"/>
  <c r="F12709" i="54" s="1"/>
  <c r="F12706" i="54" a="1"/>
  <c r="F12706" i="54" s="1"/>
  <c r="F12702" i="54" a="1"/>
  <c r="F12702" i="54" s="1"/>
  <c r="F12699" i="54" a="1"/>
  <c r="F12699" i="54" s="1"/>
  <c r="F12695" i="54" a="1"/>
  <c r="F12695" i="54" s="1"/>
  <c r="F12692" i="54" a="1"/>
  <c r="F12692" i="54" s="1"/>
  <c r="F12688" i="54" a="1"/>
  <c r="F12688" i="54" s="1"/>
  <c r="F12681" i="54" a="1"/>
  <c r="F12681" i="54" s="1"/>
  <c r="F12677" i="54" a="1"/>
  <c r="F12677" i="54" s="1"/>
  <c r="F12674" i="54" a="1"/>
  <c r="F12674" i="54" s="1"/>
  <c r="F12670" i="54" a="1"/>
  <c r="F12670" i="54" s="1"/>
  <c r="F12667" i="54" a="1"/>
  <c r="F12667" i="54" s="1"/>
  <c r="F12663" i="54" a="1"/>
  <c r="F12663" i="54" s="1"/>
  <c r="F12660" i="54" a="1"/>
  <c r="F12660" i="54" s="1"/>
  <c r="F12656" i="54" a="1"/>
  <c r="F12656" i="54" s="1"/>
  <c r="F12649" i="54" a="1"/>
  <c r="F12649" i="54" s="1"/>
  <c r="F12645" i="54" a="1"/>
  <c r="F12645" i="54" s="1"/>
  <c r="F12642" i="54" a="1"/>
  <c r="F12642" i="54" s="1"/>
  <c r="F12638" i="54" a="1"/>
  <c r="F12638" i="54" s="1"/>
  <c r="F12635" i="54" a="1"/>
  <c r="F12635" i="54" s="1"/>
  <c r="F12631" i="54" a="1"/>
  <c r="F12631" i="54" s="1"/>
  <c r="F12628" i="54" a="1"/>
  <c r="F12628" i="54" s="1"/>
  <c r="F12624" i="54" a="1"/>
  <c r="F12624" i="54" s="1"/>
  <c r="F12617" i="54" a="1"/>
  <c r="F12617" i="54" s="1"/>
  <c r="F12613" i="54" a="1"/>
  <c r="F12613" i="54" s="1"/>
  <c r="F12610" i="54" a="1"/>
  <c r="F12610" i="54" s="1"/>
  <c r="F12606" i="54" a="1"/>
  <c r="F12606" i="54" s="1"/>
  <c r="F12603" i="54" a="1"/>
  <c r="F12603" i="54" s="1"/>
  <c r="F12599" i="54" a="1"/>
  <c r="F12599" i="54" s="1"/>
  <c r="F12596" i="54" a="1"/>
  <c r="F12596" i="54" s="1"/>
  <c r="F12592" i="54" a="1"/>
  <c r="F12592" i="54" s="1"/>
  <c r="F12585" i="54" a="1"/>
  <c r="F12585" i="54" s="1"/>
  <c r="F12581" i="54" a="1"/>
  <c r="F12581" i="54" s="1"/>
  <c r="F12578" i="54" a="1"/>
  <c r="F12578" i="54" s="1"/>
  <c r="F12574" i="54" a="1"/>
  <c r="F12574" i="54" s="1"/>
  <c r="F12571" i="54" a="1"/>
  <c r="F12571" i="54" s="1"/>
  <c r="F12567" i="54" a="1"/>
  <c r="F12567" i="54" s="1"/>
  <c r="F12564" i="54" a="1"/>
  <c r="F12564" i="54" s="1"/>
  <c r="F12560" i="54" a="1"/>
  <c r="F12560" i="54" s="1"/>
  <c r="F12553" i="54" a="1"/>
  <c r="F12553" i="54" s="1"/>
  <c r="F12549" i="54" a="1"/>
  <c r="F12549" i="54" s="1"/>
  <c r="F12546" i="54" a="1"/>
  <c r="F12546" i="54" s="1"/>
  <c r="F12542" i="54" a="1"/>
  <c r="F12542" i="54" s="1"/>
  <c r="F12539" i="54" a="1"/>
  <c r="F12539" i="54" s="1"/>
  <c r="F12535" i="54" a="1"/>
  <c r="F12535" i="54" s="1"/>
  <c r="F12532" i="54" a="1"/>
  <c r="F12532" i="54" s="1"/>
  <c r="F12528" i="54" a="1"/>
  <c r="F12528" i="54" s="1"/>
  <c r="F12521" i="54" a="1"/>
  <c r="F12521" i="54" s="1"/>
  <c r="F12517" i="54" a="1"/>
  <c r="F12517" i="54" s="1"/>
  <c r="F12514" i="54" a="1"/>
  <c r="F12514" i="54" s="1"/>
  <c r="F12510" i="54" a="1"/>
  <c r="F12510" i="54" s="1"/>
  <c r="F12507" i="54" a="1"/>
  <c r="F12507" i="54" s="1"/>
  <c r="F12503" i="54" a="1"/>
  <c r="F12503" i="54" s="1"/>
  <c r="F12500" i="54" a="1"/>
  <c r="F12500" i="54" s="1"/>
  <c r="F12496" i="54" a="1"/>
  <c r="F12496" i="54" s="1"/>
  <c r="F12489" i="54" a="1"/>
  <c r="F12489" i="54" s="1"/>
  <c r="F12485" i="54" a="1"/>
  <c r="F12485" i="54" s="1"/>
  <c r="F12482" i="54" a="1"/>
  <c r="F12482" i="54" s="1"/>
  <c r="F12478" i="54" a="1"/>
  <c r="F12478" i="54" s="1"/>
  <c r="F12475" i="54" a="1"/>
  <c r="F12475" i="54" s="1"/>
  <c r="F12471" i="54" a="1"/>
  <c r="F12471" i="54" s="1"/>
  <c r="F12468" i="54" a="1"/>
  <c r="F12468" i="54" s="1"/>
  <c r="F12464" i="54" a="1"/>
  <c r="F12464" i="54" s="1"/>
  <c r="F12457" i="54" a="1"/>
  <c r="F12457" i="54" s="1"/>
  <c r="F12453" i="54" a="1"/>
  <c r="F12453" i="54" s="1"/>
  <c r="F12450" i="54" a="1"/>
  <c r="F12450" i="54" s="1"/>
  <c r="F12446" i="54" a="1"/>
  <c r="F12446" i="54" s="1"/>
  <c r="F12443" i="54" a="1"/>
  <c r="F12443" i="54" s="1"/>
  <c r="F12439" i="54" a="1"/>
  <c r="F12439" i="54" s="1"/>
  <c r="F12436" i="54" a="1"/>
  <c r="F12436" i="54" s="1"/>
  <c r="F12432" i="54" a="1"/>
  <c r="F12432" i="54" s="1"/>
  <c r="F12425" i="54" a="1"/>
  <c r="F12425" i="54" s="1"/>
  <c r="F12421" i="54" a="1"/>
  <c r="F12421" i="54" s="1"/>
  <c r="F12418" i="54" a="1"/>
  <c r="F12418" i="54" s="1"/>
  <c r="F12414" i="54" a="1"/>
  <c r="F12414" i="54" s="1"/>
  <c r="F12411" i="54" a="1"/>
  <c r="F12411" i="54" s="1"/>
  <c r="F12407" i="54" a="1"/>
  <c r="F12407" i="54" s="1"/>
  <c r="F12404" i="54" a="1"/>
  <c r="F12404" i="54" s="1"/>
  <c r="F12400" i="54" a="1"/>
  <c r="F12400" i="54" s="1"/>
  <c r="F12393" i="54" a="1"/>
  <c r="F12393" i="54" s="1"/>
  <c r="F12389" i="54" a="1"/>
  <c r="F12389" i="54" s="1"/>
  <c r="F12386" i="54" a="1"/>
  <c r="F12386" i="54" s="1"/>
  <c r="F12382" i="54" a="1"/>
  <c r="F12382" i="54" s="1"/>
  <c r="F12379" i="54" a="1"/>
  <c r="F12379" i="54" s="1"/>
  <c r="F12375" i="54" a="1"/>
  <c r="F12375" i="54" s="1"/>
  <c r="F12372" i="54" a="1"/>
  <c r="F12372" i="54" s="1"/>
  <c r="F12368" i="54" a="1"/>
  <c r="F12368" i="54" s="1"/>
  <c r="F12361" i="54" a="1"/>
  <c r="F12361" i="54" s="1"/>
  <c r="F12358" i="54" a="1"/>
  <c r="F12358" i="54" s="1"/>
  <c r="F12355" i="54" a="1"/>
  <c r="F12355" i="54" s="1"/>
  <c r="F12351" i="54" a="1"/>
  <c r="F12351" i="54" s="1"/>
  <c r="F12348" i="54" a="1"/>
  <c r="F12348" i="54" s="1"/>
  <c r="F12344" i="54" a="1"/>
  <c r="F12344" i="54" s="1"/>
  <c r="F12337" i="54" a="1"/>
  <c r="F12337" i="54" s="1"/>
  <c r="F12333" i="54" a="1"/>
  <c r="F12333" i="54" s="1"/>
  <c r="F12330" i="54" a="1"/>
  <c r="F12330" i="54" s="1"/>
  <c r="F12326" i="54" a="1"/>
  <c r="F12326" i="54" s="1"/>
  <c r="F12323" i="54" a="1"/>
  <c r="F12323" i="54" s="1"/>
  <c r="F12319" i="54" a="1"/>
  <c r="F12319" i="54" s="1"/>
  <c r="F12316" i="54" a="1"/>
  <c r="F12316" i="54" s="1"/>
  <c r="F12312" i="54" a="1"/>
  <c r="F12312" i="54" s="1"/>
  <c r="F12305" i="54" a="1"/>
  <c r="F12305" i="54" s="1"/>
  <c r="F12301" i="54" a="1"/>
  <c r="F12301" i="54" s="1"/>
  <c r="F12298" i="54" a="1"/>
  <c r="F12298" i="54" s="1"/>
  <c r="F12294" i="54" a="1"/>
  <c r="F12294" i="54" s="1"/>
  <c r="F12291" i="54" a="1"/>
  <c r="F12291" i="54" s="1"/>
  <c r="F12287" i="54" a="1"/>
  <c r="F12287" i="54" s="1"/>
  <c r="F12284" i="54" a="1"/>
  <c r="F12284" i="54" s="1"/>
  <c r="F12280" i="54" a="1"/>
  <c r="F12280" i="54" s="1"/>
  <c r="F12273" i="54" a="1"/>
  <c r="F12273" i="54" s="1"/>
  <c r="F12269" i="54" a="1"/>
  <c r="F12269" i="54" s="1"/>
  <c r="F12266" i="54" a="1"/>
  <c r="F12266" i="54" s="1"/>
  <c r="F12262" i="54" a="1"/>
  <c r="F12262" i="54" s="1"/>
  <c r="F12259" i="54" a="1"/>
  <c r="F12259" i="54" s="1"/>
  <c r="F12255" i="54" a="1"/>
  <c r="F12255" i="54" s="1"/>
  <c r="F12252" i="54" a="1"/>
  <c r="F12252" i="54" s="1"/>
  <c r="F12248" i="54" a="1"/>
  <c r="F12248" i="54" s="1"/>
  <c r="F12241" i="54" a="1"/>
  <c r="F12241" i="54" s="1"/>
  <c r="F12237" i="54" a="1"/>
  <c r="F12237" i="54" s="1"/>
  <c r="F12234" i="54" a="1"/>
  <c r="F12234" i="54" s="1"/>
  <c r="F12230" i="54" a="1"/>
  <c r="F12230" i="54" s="1"/>
  <c r="F12227" i="54" a="1"/>
  <c r="F12227" i="54" s="1"/>
  <c r="F12223" i="54" a="1"/>
  <c r="F12223" i="54" s="1"/>
  <c r="F12220" i="54" a="1"/>
  <c r="F12220" i="54" s="1"/>
  <c r="F12216" i="54" a="1"/>
  <c r="F12216" i="54" s="1"/>
  <c r="F12209" i="54" a="1"/>
  <c r="F12209" i="54" s="1"/>
  <c r="F12206" i="54" a="1"/>
  <c r="F12206" i="54" s="1"/>
  <c r="F12203" i="54" a="1"/>
  <c r="F12203" i="54" s="1"/>
  <c r="F12199" i="54" a="1"/>
  <c r="F12199" i="54" s="1"/>
  <c r="F12196" i="54" a="1"/>
  <c r="F12196" i="54" s="1"/>
  <c r="F12192" i="54" a="1"/>
  <c r="F12192" i="54" s="1"/>
  <c r="F12185" i="54" a="1"/>
  <c r="F12185" i="54" s="1"/>
  <c r="F12181" i="54" a="1"/>
  <c r="F12181" i="54" s="1"/>
  <c r="F12178" i="54" a="1"/>
  <c r="F12178" i="54" s="1"/>
  <c r="F12174" i="54" a="1"/>
  <c r="F12174" i="54" s="1"/>
  <c r="F12171" i="54" a="1"/>
  <c r="F12171" i="54" s="1"/>
  <c r="F12167" i="54" a="1"/>
  <c r="F12167" i="54" s="1"/>
  <c r="F12164" i="54" a="1"/>
  <c r="F12164" i="54" s="1"/>
  <c r="F12160" i="54" a="1"/>
  <c r="F12160" i="54" s="1"/>
  <c r="F12153" i="54" a="1"/>
  <c r="F12153" i="54" s="1"/>
  <c r="F12149" i="54" a="1"/>
  <c r="F12149" i="54" s="1"/>
  <c r="F12146" i="54" a="1"/>
  <c r="F12146" i="54" s="1"/>
  <c r="F12142" i="54" a="1"/>
  <c r="F12142" i="54" s="1"/>
  <c r="F12139" i="54" a="1"/>
  <c r="F12139" i="54" s="1"/>
  <c r="F12135" i="54" a="1"/>
  <c r="F12135" i="54" s="1"/>
  <c r="F12132" i="54" a="1"/>
  <c r="F12132" i="54" s="1"/>
  <c r="F12128" i="54" a="1"/>
  <c r="F12128" i="54" s="1"/>
  <c r="F12121" i="54" a="1"/>
  <c r="F12121" i="54" s="1"/>
  <c r="F12118" i="54" a="1"/>
  <c r="F12118" i="54" s="1"/>
  <c r="F12115" i="54" a="1"/>
  <c r="F12115" i="54" s="1"/>
  <c r="F12111" i="54" a="1"/>
  <c r="F12111" i="54" s="1"/>
  <c r="F12108" i="54" a="1"/>
  <c r="F12108" i="54" s="1"/>
  <c r="F12104" i="54" a="1"/>
  <c r="F12104" i="54" s="1"/>
  <c r="F12101" i="54" a="1"/>
  <c r="F12101" i="54" s="1"/>
  <c r="F12098" i="54" a="1"/>
  <c r="F12098" i="54" s="1"/>
  <c r="F12094" i="54" a="1"/>
  <c r="F12094" i="54" s="1"/>
  <c r="F12091" i="54" a="1"/>
  <c r="F12091" i="54" s="1"/>
  <c r="F12087" i="54" a="1"/>
  <c r="F12087" i="54" s="1"/>
  <c r="F12084" i="54" a="1"/>
  <c r="F12084" i="54" s="1"/>
  <c r="F12080" i="54" a="1"/>
  <c r="F12080" i="54" s="1"/>
  <c r="F12073" i="54" a="1"/>
  <c r="F12073" i="54" s="1"/>
  <c r="F12069" i="54" a="1"/>
  <c r="F12069" i="54" s="1"/>
  <c r="F12066" i="54" a="1"/>
  <c r="F12066" i="54" s="1"/>
  <c r="F12062" i="54" a="1"/>
  <c r="F12062" i="54" s="1"/>
  <c r="F12059" i="54" a="1"/>
  <c r="F12059" i="54" s="1"/>
  <c r="F12055" i="54" a="1"/>
  <c r="F12055" i="54" s="1"/>
  <c r="F12052" i="54" a="1"/>
  <c r="F12052" i="54" s="1"/>
  <c r="F12048" i="54" a="1"/>
  <c r="F12048" i="54" s="1"/>
  <c r="F12041" i="54" a="1"/>
  <c r="F12041" i="54" s="1"/>
  <c r="F12037" i="54" a="1"/>
  <c r="F12037" i="54" s="1"/>
  <c r="F12034" i="54" a="1"/>
  <c r="F12034" i="54" s="1"/>
  <c r="F12030" i="54" a="1"/>
  <c r="F12030" i="54" s="1"/>
  <c r="F12027" i="54" a="1"/>
  <c r="F12027" i="54" s="1"/>
  <c r="F12023" i="54" a="1"/>
  <c r="F12023" i="54" s="1"/>
  <c r="F12020" i="54" a="1"/>
  <c r="F12020" i="54" s="1"/>
  <c r="F12016" i="54" a="1"/>
  <c r="F12016" i="54" s="1"/>
  <c r="F12009" i="54" a="1"/>
  <c r="F12009" i="54" s="1"/>
  <c r="F12005" i="54" a="1"/>
  <c r="F12005" i="54" s="1"/>
  <c r="F12002" i="54" a="1"/>
  <c r="F12002" i="54" s="1"/>
  <c r="F11998" i="54" a="1"/>
  <c r="F11998" i="54" s="1"/>
  <c r="F11995" i="54" a="1"/>
  <c r="F11995" i="54" s="1"/>
  <c r="F11991" i="54" a="1"/>
  <c r="F11991" i="54" s="1"/>
  <c r="F11988" i="54" a="1"/>
  <c r="F11988" i="54" s="1"/>
  <c r="F11984" i="54" a="1"/>
  <c r="F11984" i="54" s="1"/>
  <c r="F11977" i="54" a="1"/>
  <c r="F11977" i="54" s="1"/>
  <c r="F11973" i="54" a="1"/>
  <c r="F11973" i="54" s="1"/>
  <c r="F11970" i="54" a="1"/>
  <c r="F11970" i="54" s="1"/>
  <c r="F11966" i="54" a="1"/>
  <c r="F11966" i="54" s="1"/>
  <c r="F11963" i="54" a="1"/>
  <c r="F11963" i="54" s="1"/>
  <c r="F11959" i="54" a="1"/>
  <c r="F11959" i="54" s="1"/>
  <c r="F11956" i="54" a="1"/>
  <c r="F11956" i="54" s="1"/>
  <c r="F11952" i="54" a="1"/>
  <c r="F11952" i="54" s="1"/>
  <c r="F11945" i="54" a="1"/>
  <c r="F11945" i="54" s="1"/>
  <c r="F11941" i="54" a="1"/>
  <c r="F11941" i="54" s="1"/>
  <c r="F11938" i="54" a="1"/>
  <c r="F11938" i="54" s="1"/>
  <c r="F11934" i="54" a="1"/>
  <c r="F11934" i="54" s="1"/>
  <c r="F11931" i="54" a="1"/>
  <c r="F11931" i="54" s="1"/>
  <c r="F11927" i="54" a="1"/>
  <c r="F11927" i="54" s="1"/>
  <c r="F11924" i="54" a="1"/>
  <c r="F11924" i="54" s="1"/>
  <c r="F11920" i="54" a="1"/>
  <c r="F11920" i="54" s="1"/>
  <c r="F11913" i="54" a="1"/>
  <c r="F11913" i="54" s="1"/>
  <c r="F11909" i="54" a="1"/>
  <c r="F11909" i="54" s="1"/>
  <c r="F11906" i="54" a="1"/>
  <c r="F11906" i="54" s="1"/>
  <c r="F11902" i="54" a="1"/>
  <c r="F11902" i="54" s="1"/>
  <c r="F11899" i="54" a="1"/>
  <c r="F11899" i="54" s="1"/>
  <c r="F11895" i="54" a="1"/>
  <c r="F11895" i="54" s="1"/>
  <c r="F11892" i="54" a="1"/>
  <c r="F11892" i="54" s="1"/>
  <c r="F11888" i="54" a="1"/>
  <c r="F11888" i="54" s="1"/>
  <c r="F11881" i="54" a="1"/>
  <c r="F11881" i="54" s="1"/>
  <c r="F11877" i="54" a="1"/>
  <c r="F11877" i="54" s="1"/>
  <c r="F11874" i="54" a="1"/>
  <c r="F11874" i="54" s="1"/>
  <c r="F11870" i="54" a="1"/>
  <c r="F11870" i="54" s="1"/>
  <c r="F11867" i="54" a="1"/>
  <c r="F11867" i="54" s="1"/>
  <c r="F11863" i="54" a="1"/>
  <c r="F11863" i="54" s="1"/>
  <c r="F11860" i="54" a="1"/>
  <c r="F11860" i="54" s="1"/>
  <c r="F11856" i="54" a="1"/>
  <c r="F11856" i="54" s="1"/>
  <c r="F11849" i="54" a="1"/>
  <c r="F11849" i="54" s="1"/>
  <c r="F11845" i="54" a="1"/>
  <c r="F11845" i="54" s="1"/>
  <c r="F11842" i="54" a="1"/>
  <c r="F11842" i="54" s="1"/>
  <c r="F11838" i="54" a="1"/>
  <c r="F11838" i="54" s="1"/>
  <c r="F11835" i="54" a="1"/>
  <c r="F11835" i="54" s="1"/>
  <c r="F11831" i="54" a="1"/>
  <c r="F11831" i="54" s="1"/>
  <c r="F11828" i="54" a="1"/>
  <c r="F11828" i="54" s="1"/>
  <c r="F11824" i="54" a="1"/>
  <c r="F11824" i="54" s="1"/>
  <c r="F11817" i="54" a="1"/>
  <c r="F11817" i="54" s="1"/>
  <c r="F11813" i="54" a="1"/>
  <c r="F11813" i="54" s="1"/>
  <c r="F11810" i="54" a="1"/>
  <c r="F11810" i="54" s="1"/>
  <c r="F11806" i="54" a="1"/>
  <c r="F11806" i="54" s="1"/>
  <c r="F11803" i="54" a="1"/>
  <c r="F11803" i="54" s="1"/>
  <c r="F11799" i="54" a="1"/>
  <c r="F11799" i="54" s="1"/>
  <c r="F11796" i="54" a="1"/>
  <c r="F11796" i="54" s="1"/>
  <c r="F11792" i="54" a="1"/>
  <c r="F11792" i="54" s="1"/>
  <c r="F11785" i="54" a="1"/>
  <c r="F11785" i="54" s="1"/>
  <c r="F11781" i="54" a="1"/>
  <c r="F11781" i="54" s="1"/>
  <c r="F11778" i="54" a="1"/>
  <c r="F11778" i="54" s="1"/>
  <c r="F11774" i="54" a="1"/>
  <c r="F11774" i="54" s="1"/>
  <c r="F11771" i="54" a="1"/>
  <c r="F11771" i="54" s="1"/>
  <c r="F11767" i="54" a="1"/>
  <c r="F11767" i="54" s="1"/>
  <c r="F11764" i="54" a="1"/>
  <c r="F11764" i="54" s="1"/>
  <c r="F11760" i="54" a="1"/>
  <c r="F11760" i="54" s="1"/>
  <c r="F11753" i="54" a="1"/>
  <c r="F11753" i="54" s="1"/>
  <c r="F11749" i="54" a="1"/>
  <c r="F11749" i="54" s="1"/>
  <c r="F11746" i="54" a="1"/>
  <c r="F11746" i="54" s="1"/>
  <c r="F11742" i="54" a="1"/>
  <c r="F11742" i="54" s="1"/>
  <c r="F11739" i="54" a="1"/>
  <c r="F11739" i="54" s="1"/>
  <c r="F11735" i="54" a="1"/>
  <c r="F11735" i="54" s="1"/>
  <c r="F11732" i="54" a="1"/>
  <c r="F11732" i="54" s="1"/>
  <c r="F11728" i="54" a="1"/>
  <c r="F11728" i="54" s="1"/>
  <c r="F11725" i="54" a="1"/>
  <c r="F11725" i="54" s="1"/>
  <c r="F11722" i="54" a="1"/>
  <c r="F11722" i="54" s="1"/>
  <c r="F11716" i="54" a="1"/>
  <c r="F11716" i="54" s="1"/>
  <c r="F11712" i="54" a="1"/>
  <c r="F11712" i="54" s="1"/>
  <c r="F11709" i="54" a="1"/>
  <c r="F11709" i="54" s="1"/>
  <c r="F11706" i="54" a="1"/>
  <c r="F11706" i="54" s="1"/>
  <c r="F11700" i="54" a="1"/>
  <c r="F11700" i="54" s="1"/>
  <c r="F11696" i="54" a="1"/>
  <c r="F11696" i="54" s="1"/>
  <c r="F11693" i="54" a="1"/>
  <c r="F11693" i="54" s="1"/>
  <c r="F11690" i="54" a="1"/>
  <c r="F11690" i="54" s="1"/>
  <c r="F11684" i="54" a="1"/>
  <c r="F11684" i="54" s="1"/>
  <c r="F11680" i="54" a="1"/>
  <c r="F11680" i="54" s="1"/>
  <c r="F11677" i="54" a="1"/>
  <c r="F11677" i="54" s="1"/>
  <c r="F11674" i="54" a="1"/>
  <c r="F11674" i="54" s="1"/>
  <c r="F11668" i="54" a="1"/>
  <c r="F11668" i="54" s="1"/>
  <c r="F11662" i="54" a="1"/>
  <c r="F11662" i="54" s="1"/>
  <c r="F11659" i="54" a="1"/>
  <c r="F11659" i="54" s="1"/>
  <c r="F11656" i="54" a="1"/>
  <c r="F11656" i="54" s="1"/>
  <c r="F11653" i="54" a="1"/>
  <c r="F11653" i="54" s="1"/>
  <c r="F11650" i="54" a="1"/>
  <c r="F11650" i="54" s="1"/>
  <c r="F11647" i="54" a="1"/>
  <c r="F11647" i="54" s="1"/>
  <c r="F11641" i="54" a="1"/>
  <c r="F11641" i="54" s="1"/>
  <c r="F11636" i="54" a="1"/>
  <c r="F11636" i="54" s="1"/>
  <c r="F11630" i="54" a="1"/>
  <c r="F11630" i="54" s="1"/>
  <c r="F11627" i="54" a="1"/>
  <c r="F11627" i="54" s="1"/>
  <c r="F11624" i="54" a="1"/>
  <c r="F11624" i="54" s="1"/>
  <c r="F11621" i="54" a="1"/>
  <c r="F11621" i="54" s="1"/>
  <c r="F11618" i="54" a="1"/>
  <c r="F11618" i="54" s="1"/>
  <c r="F11615" i="54" a="1"/>
  <c r="F11615" i="54" s="1"/>
  <c r="F11609" i="54" a="1"/>
  <c r="F11609" i="54" s="1"/>
  <c r="F11604" i="54" a="1"/>
  <c r="F11604" i="54" s="1"/>
  <c r="F11598" i="54" a="1"/>
  <c r="F11598" i="54" s="1"/>
  <c r="F11595" i="54" a="1"/>
  <c r="F11595" i="54" s="1"/>
  <c r="F11592" i="54" a="1"/>
  <c r="F11592" i="54" s="1"/>
  <c r="F11589" i="54" a="1"/>
  <c r="F11589" i="54" s="1"/>
  <c r="F11586" i="54" a="1"/>
  <c r="F11586" i="54" s="1"/>
  <c r="F11583" i="54" a="1"/>
  <c r="F11583" i="54" s="1"/>
  <c r="F11577" i="54" a="1"/>
  <c r="F11577" i="54" s="1"/>
  <c r="F11572" i="54" a="1"/>
  <c r="F11572" i="54" s="1"/>
  <c r="F11566" i="54" a="1"/>
  <c r="F11566" i="54" s="1"/>
  <c r="F11563" i="54" a="1"/>
  <c r="F11563" i="54" s="1"/>
  <c r="F11560" i="54" a="1"/>
  <c r="F11560" i="54" s="1"/>
  <c r="F11557" i="54" a="1"/>
  <c r="F11557" i="54" s="1"/>
  <c r="F11554" i="54" a="1"/>
  <c r="F11554" i="54" s="1"/>
  <c r="F11551" i="54" a="1"/>
  <c r="F11551" i="54" s="1"/>
  <c r="F11545" i="54" a="1"/>
  <c r="F11545" i="54" s="1"/>
  <c r="F11540" i="54" a="1"/>
  <c r="F11540" i="54" s="1"/>
  <c r="F11534" i="54" a="1"/>
  <c r="F11534" i="54" s="1"/>
  <c r="F11531" i="54" a="1"/>
  <c r="F11531" i="54" s="1"/>
  <c r="F11528" i="54" a="1"/>
  <c r="F11528" i="54" s="1"/>
  <c r="F11525" i="54" a="1"/>
  <c r="F11525" i="54" s="1"/>
  <c r="F11522" i="54" a="1"/>
  <c r="F11522" i="54" s="1"/>
  <c r="F11519" i="54" a="1"/>
  <c r="F11519" i="54" s="1"/>
  <c r="F11513" i="54" a="1"/>
  <c r="F11513" i="54" s="1"/>
  <c r="F11508" i="54" a="1"/>
  <c r="F11508" i="54" s="1"/>
  <c r="F11504" i="54" a="1"/>
  <c r="F11504" i="54" s="1"/>
  <c r="F11501" i="54" a="1"/>
  <c r="F11501" i="54" s="1"/>
  <c r="F11498" i="54" a="1"/>
  <c r="F11498" i="54" s="1"/>
  <c r="F11492" i="54" a="1"/>
  <c r="F11492" i="54" s="1"/>
  <c r="F11488" i="54" a="1"/>
  <c r="F11488" i="54" s="1"/>
  <c r="F11485" i="54" a="1"/>
  <c r="F11485" i="54" s="1"/>
  <c r="F11482" i="54" a="1"/>
  <c r="F11482" i="54" s="1"/>
  <c r="F11476" i="54" a="1"/>
  <c r="F11476" i="54" s="1"/>
  <c r="F11472" i="54" a="1"/>
  <c r="F11472" i="54" s="1"/>
  <c r="F11469" i="54" a="1"/>
  <c r="F11469" i="54" s="1"/>
  <c r="F11466" i="54" a="1"/>
  <c r="F11466" i="54" s="1"/>
  <c r="F11460" i="54" a="1"/>
  <c r="F11460" i="54" s="1"/>
  <c r="F11456" i="54" a="1"/>
  <c r="F11456" i="54" s="1"/>
  <c r="F11453" i="54" a="1"/>
  <c r="F11453" i="54" s="1"/>
  <c r="F11450" i="54" a="1"/>
  <c r="F11450" i="54" s="1"/>
  <c r="F11444" i="54" a="1"/>
  <c r="F11444" i="54" s="1"/>
  <c r="F11440" i="54" a="1"/>
  <c r="F11440" i="54" s="1"/>
  <c r="F11437" i="54" a="1"/>
  <c r="F11437" i="54" s="1"/>
  <c r="F11434" i="54" a="1"/>
  <c r="F11434" i="54" s="1"/>
  <c r="F11428" i="54" a="1"/>
  <c r="F11428" i="54" s="1"/>
  <c r="F11424" i="54" a="1"/>
  <c r="F11424" i="54" s="1"/>
  <c r="F11421" i="54" a="1"/>
  <c r="F11421" i="54" s="1"/>
  <c r="F11418" i="54" a="1"/>
  <c r="F11418" i="54" s="1"/>
  <c r="F11412" i="54" a="1"/>
  <c r="F11412" i="54" s="1"/>
  <c r="F11408" i="54" a="1"/>
  <c r="F11408" i="54" s="1"/>
  <c r="F11405" i="54" a="1"/>
  <c r="F11405" i="54" s="1"/>
  <c r="F11402" i="54" a="1"/>
  <c r="F11402" i="54" s="1"/>
  <c r="F11396" i="54" a="1"/>
  <c r="F11396" i="54" s="1"/>
  <c r="F11392" i="54" a="1"/>
  <c r="F11392" i="54" s="1"/>
  <c r="F11389" i="54" a="1"/>
  <c r="F11389" i="54" s="1"/>
  <c r="F11386" i="54" a="1"/>
  <c r="F11386" i="54" s="1"/>
  <c r="F11380" i="54" a="1"/>
  <c r="F11380" i="54" s="1"/>
  <c r="F11376" i="54" a="1"/>
  <c r="F11376" i="54" s="1"/>
  <c r="F11373" i="54" a="1"/>
  <c r="F11373" i="54" s="1"/>
  <c r="F11370" i="54" a="1"/>
  <c r="F11370" i="54" s="1"/>
  <c r="F11364" i="54" a="1"/>
  <c r="F11364" i="54" s="1"/>
  <c r="F11360" i="54" a="1"/>
  <c r="F11360" i="54" s="1"/>
  <c r="F11357" i="54" a="1"/>
  <c r="F11357" i="54" s="1"/>
  <c r="F11354" i="54" a="1"/>
  <c r="F11354" i="54" s="1"/>
  <c r="F11348" i="54" a="1"/>
  <c r="F11348" i="54" s="1"/>
  <c r="F11344" i="54" a="1"/>
  <c r="F11344" i="54" s="1"/>
  <c r="F11341" i="54" a="1"/>
  <c r="F11341" i="54" s="1"/>
  <c r="F11338" i="54" a="1"/>
  <c r="F11338" i="54" s="1"/>
  <c r="F11332" i="54" a="1"/>
  <c r="F11332" i="54" s="1"/>
  <c r="F11328" i="54" a="1"/>
  <c r="F11328" i="54" s="1"/>
  <c r="F11325" i="54" a="1"/>
  <c r="F11325" i="54" s="1"/>
  <c r="F11322" i="54" a="1"/>
  <c r="F11322" i="54" s="1"/>
  <c r="F11316" i="54" a="1"/>
  <c r="F11316" i="54" s="1"/>
  <c r="F11312" i="54" a="1"/>
  <c r="F11312" i="54" s="1"/>
  <c r="F11309" i="54" a="1"/>
  <c r="F11309" i="54" s="1"/>
  <c r="F11306" i="54" a="1"/>
  <c r="F11306" i="54" s="1"/>
  <c r="F11300" i="54" a="1"/>
  <c r="F11300" i="54" s="1"/>
  <c r="F11296" i="54" a="1"/>
  <c r="F11296" i="54" s="1"/>
  <c r="F11293" i="54" a="1"/>
  <c r="F11293" i="54" s="1"/>
  <c r="F11290" i="54" a="1"/>
  <c r="F11290" i="54" s="1"/>
  <c r="F11284" i="54" a="1"/>
  <c r="F11284" i="54" s="1"/>
  <c r="F11280" i="54" a="1"/>
  <c r="F11280" i="54" s="1"/>
  <c r="F11277" i="54" a="1"/>
  <c r="F11277" i="54" s="1"/>
  <c r="F11274" i="54" a="1"/>
  <c r="F11274" i="54" s="1"/>
  <c r="F11268" i="54" a="1"/>
  <c r="F11268" i="54" s="1"/>
  <c r="F11264" i="54" a="1"/>
  <c r="F11264" i="54" s="1"/>
  <c r="F11261" i="54" a="1"/>
  <c r="F11261" i="54" s="1"/>
  <c r="F11258" i="54" a="1"/>
  <c r="F11258" i="54" s="1"/>
  <c r="F11252" i="54" a="1"/>
  <c r="F11252" i="54" s="1"/>
  <c r="F11248" i="54" a="1"/>
  <c r="F11248" i="54" s="1"/>
  <c r="F11245" i="54" a="1"/>
  <c r="F11245" i="54" s="1"/>
  <c r="F11242" i="54" a="1"/>
  <c r="F11242" i="54" s="1"/>
  <c r="F11236" i="54" a="1"/>
  <c r="F11236" i="54" s="1"/>
  <c r="F11232" i="54" a="1"/>
  <c r="F11232" i="54" s="1"/>
  <c r="F11229" i="54" a="1"/>
  <c r="F11229" i="54" s="1"/>
  <c r="F11226" i="54" a="1"/>
  <c r="F11226" i="54" s="1"/>
  <c r="F11220" i="54" a="1"/>
  <c r="F11220" i="54" s="1"/>
  <c r="F11216" i="54" a="1"/>
  <c r="F11216" i="54" s="1"/>
  <c r="F11209" i="54" a="1"/>
  <c r="F11209" i="54" s="1"/>
  <c r="F11205" i="54" a="1"/>
  <c r="F11205" i="54" s="1"/>
  <c r="F11202" i="54" a="1"/>
  <c r="F11202" i="54" s="1"/>
  <c r="F11198" i="54" a="1"/>
  <c r="F11198" i="54" s="1"/>
  <c r="F11195" i="54" a="1"/>
  <c r="F11195" i="54" s="1"/>
  <c r="F11191" i="54" a="1"/>
  <c r="F11191" i="54" s="1"/>
  <c r="F11188" i="54" a="1"/>
  <c r="F11188" i="54" s="1"/>
  <c r="F11184" i="54" a="1"/>
  <c r="F11184" i="54" s="1"/>
  <c r="F11177" i="54" a="1"/>
  <c r="F11177" i="54" s="1"/>
  <c r="F11173" i="54" a="1"/>
  <c r="F11173" i="54" s="1"/>
  <c r="F11170" i="54" a="1"/>
  <c r="F11170" i="54" s="1"/>
  <c r="F11166" i="54" a="1"/>
  <c r="F11166" i="54" s="1"/>
  <c r="F11163" i="54" a="1"/>
  <c r="F11163" i="54" s="1"/>
  <c r="F11159" i="54" a="1"/>
  <c r="F11159" i="54" s="1"/>
  <c r="F11156" i="54" a="1"/>
  <c r="F11156" i="54" s="1"/>
  <c r="F11152" i="54" a="1"/>
  <c r="F11152" i="54" s="1"/>
  <c r="F11145" i="54" a="1"/>
  <c r="F11145" i="54" s="1"/>
  <c r="F11141" i="54" a="1"/>
  <c r="F11141" i="54" s="1"/>
  <c r="F11138" i="54" a="1"/>
  <c r="F11138" i="54" s="1"/>
  <c r="F11134" i="54" a="1"/>
  <c r="F11134" i="54" s="1"/>
  <c r="F11131" i="54" a="1"/>
  <c r="F11131" i="54" s="1"/>
  <c r="F11127" i="54" a="1"/>
  <c r="F11127" i="54" s="1"/>
  <c r="F11124" i="54" a="1"/>
  <c r="F11124" i="54" s="1"/>
  <c r="F11120" i="54" a="1"/>
  <c r="F11120" i="54" s="1"/>
  <c r="F11113" i="54" a="1"/>
  <c r="F11113" i="54" s="1"/>
  <c r="F11109" i="54" a="1"/>
  <c r="F11109" i="54" s="1"/>
  <c r="F11106" i="54" a="1"/>
  <c r="F11106" i="54" s="1"/>
  <c r="F11102" i="54" a="1"/>
  <c r="F11102" i="54" s="1"/>
  <c r="F11099" i="54" a="1"/>
  <c r="F11099" i="54" s="1"/>
  <c r="F11095" i="54" a="1"/>
  <c r="F11095" i="54" s="1"/>
  <c r="F11092" i="54" a="1"/>
  <c r="F11092" i="54" s="1"/>
  <c r="F11088" i="54" a="1"/>
  <c r="F11088" i="54" s="1"/>
  <c r="F11081" i="54" a="1"/>
  <c r="F11081" i="54" s="1"/>
  <c r="F11077" i="54" a="1"/>
  <c r="F11077" i="54" s="1"/>
  <c r="F11074" i="54" a="1"/>
  <c r="F11074" i="54" s="1"/>
  <c r="F11070" i="54" a="1"/>
  <c r="F11070" i="54" s="1"/>
  <c r="F11067" i="54" a="1"/>
  <c r="F11067" i="54" s="1"/>
  <c r="F11063" i="54" a="1"/>
  <c r="F11063" i="54" s="1"/>
  <c r="F11060" i="54" a="1"/>
  <c r="F11060" i="54" s="1"/>
  <c r="F11056" i="54" a="1"/>
  <c r="F11056" i="54" s="1"/>
  <c r="F11049" i="54" a="1"/>
  <c r="F11049" i="54" s="1"/>
  <c r="F11045" i="54" a="1"/>
  <c r="F11045" i="54" s="1"/>
  <c r="F11042" i="54" a="1"/>
  <c r="F11042" i="54" s="1"/>
  <c r="F11038" i="54" a="1"/>
  <c r="F11038" i="54" s="1"/>
  <c r="F11035" i="54" a="1"/>
  <c r="F11035" i="54" s="1"/>
  <c r="F11031" i="54" a="1"/>
  <c r="F11031" i="54" s="1"/>
  <c r="F11028" i="54" a="1"/>
  <c r="F11028" i="54" s="1"/>
  <c r="F11024" i="54" a="1"/>
  <c r="F11024" i="54" s="1"/>
  <c r="F11017" i="54" a="1"/>
  <c r="F11017" i="54" s="1"/>
  <c r="F11013" i="54" a="1"/>
  <c r="F11013" i="54" s="1"/>
  <c r="F11010" i="54" a="1"/>
  <c r="F11010" i="54" s="1"/>
  <c r="F11006" i="54" a="1"/>
  <c r="F11006" i="54" s="1"/>
  <c r="F11003" i="54" a="1"/>
  <c r="F11003" i="54" s="1"/>
  <c r="F10999" i="54" a="1"/>
  <c r="F10999" i="54" s="1"/>
  <c r="F10996" i="54" a="1"/>
  <c r="F10996" i="54" s="1"/>
  <c r="F10992" i="54" a="1"/>
  <c r="F10992" i="54" s="1"/>
  <c r="F10985" i="54" a="1"/>
  <c r="F10985" i="54" s="1"/>
  <c r="F10981" i="54" a="1"/>
  <c r="F10981" i="54" s="1"/>
  <c r="F10978" i="54" a="1"/>
  <c r="F10978" i="54" s="1"/>
  <c r="F10974" i="54" a="1"/>
  <c r="F10974" i="54" s="1"/>
  <c r="F10971" i="54" a="1"/>
  <c r="F10971" i="54" s="1"/>
  <c r="F10967" i="54" a="1"/>
  <c r="F10967" i="54" s="1"/>
  <c r="F10964" i="54" a="1"/>
  <c r="F10964" i="54" s="1"/>
  <c r="F10960" i="54" a="1"/>
  <c r="F10960" i="54" s="1"/>
  <c r="F10953" i="54" a="1"/>
  <c r="F10953" i="54" s="1"/>
  <c r="F10949" i="54" a="1"/>
  <c r="F10949" i="54" s="1"/>
  <c r="F10946" i="54" a="1"/>
  <c r="F10946" i="54" s="1"/>
  <c r="F10942" i="54" a="1"/>
  <c r="F10942" i="54" s="1"/>
  <c r="F10939" i="54" a="1"/>
  <c r="F10939" i="54" s="1"/>
  <c r="F10935" i="54" a="1"/>
  <c r="F10935" i="54" s="1"/>
  <c r="F10932" i="54" a="1"/>
  <c r="F10932" i="54" s="1"/>
  <c r="F10928" i="54" a="1"/>
  <c r="F10928" i="54" s="1"/>
  <c r="F10921" i="54" a="1"/>
  <c r="F10921" i="54" s="1"/>
  <c r="F10917" i="54" a="1"/>
  <c r="F10917" i="54" s="1"/>
  <c r="F10912" i="54" a="1"/>
  <c r="F10912" i="54" s="1"/>
  <c r="F10909" i="54" a="1"/>
  <c r="F10909" i="54" s="1"/>
  <c r="F10904" i="54" a="1"/>
  <c r="F10904" i="54" s="1"/>
  <c r="F10901" i="54" a="1"/>
  <c r="F10901" i="54" s="1"/>
  <c r="F10896" i="54" a="1"/>
  <c r="F10896" i="54" s="1"/>
  <c r="F10893" i="54" a="1"/>
  <c r="F10893" i="54" s="1"/>
  <c r="F10888" i="54" a="1"/>
  <c r="F10888" i="54" s="1"/>
  <c r="F10885" i="54" a="1"/>
  <c r="F10885" i="54" s="1"/>
  <c r="F10880" i="54" a="1"/>
  <c r="F10880" i="54" s="1"/>
  <c r="F10877" i="54" a="1"/>
  <c r="F10877" i="54" s="1"/>
  <c r="F10872" i="54" a="1"/>
  <c r="F10872" i="54" s="1"/>
  <c r="F10869" i="54" a="1"/>
  <c r="F10869" i="54" s="1"/>
  <c r="F10864" i="54" a="1"/>
  <c r="F10864" i="54" s="1"/>
  <c r="F10861" i="54" a="1"/>
  <c r="F10861" i="54" s="1"/>
  <c r="F10856" i="54" a="1"/>
  <c r="F10856" i="54" s="1"/>
  <c r="F10853" i="54" a="1"/>
  <c r="F10853" i="54" s="1"/>
  <c r="F10848" i="54" a="1"/>
  <c r="F10848" i="54" s="1"/>
  <c r="F10845" i="54" a="1"/>
  <c r="F10845" i="54" s="1"/>
  <c r="F10840" i="54" a="1"/>
  <c r="F10840" i="54" s="1"/>
  <c r="F10837" i="54" a="1"/>
  <c r="F10837" i="54" s="1"/>
  <c r="F10832" i="54" a="1"/>
  <c r="F10832" i="54" s="1"/>
  <c r="F10829" i="54" a="1"/>
  <c r="F10829" i="54" s="1"/>
  <c r="F10824" i="54" a="1"/>
  <c r="F10824" i="54" s="1"/>
  <c r="F10821" i="54" a="1"/>
  <c r="F10821" i="54" s="1"/>
  <c r="F10816" i="54" a="1"/>
  <c r="F10816" i="54" s="1"/>
  <c r="F10813" i="54" a="1"/>
  <c r="F10813" i="54" s="1"/>
  <c r="F10808" i="54" a="1"/>
  <c r="F10808" i="54" s="1"/>
  <c r="F10805" i="54" a="1"/>
  <c r="F10805" i="54" s="1"/>
  <c r="F10800" i="54" a="1"/>
  <c r="F10800" i="54" s="1"/>
  <c r="F10797" i="54" a="1"/>
  <c r="F10797" i="54" s="1"/>
  <c r="F10792" i="54" a="1"/>
  <c r="F10792" i="54" s="1"/>
  <c r="F10789" i="54" a="1"/>
  <c r="F10789" i="54" s="1"/>
  <c r="F10784" i="54" a="1"/>
  <c r="F10784" i="54" s="1"/>
  <c r="F10781" i="54" a="1"/>
  <c r="F10781" i="54" s="1"/>
  <c r="F10776" i="54" a="1"/>
  <c r="F10776" i="54" s="1"/>
  <c r="F10773" i="54" a="1"/>
  <c r="F10773" i="54" s="1"/>
  <c r="F10768" i="54" a="1"/>
  <c r="F10768" i="54" s="1"/>
  <c r="F10765" i="54" a="1"/>
  <c r="F10765" i="54" s="1"/>
  <c r="F10760" i="54" a="1"/>
  <c r="F10760" i="54" s="1"/>
  <c r="F10757" i="54" a="1"/>
  <c r="F10757" i="54" s="1"/>
  <c r="F10752" i="54" a="1"/>
  <c r="F10752" i="54" s="1"/>
  <c r="F10749" i="54" a="1"/>
  <c r="F10749" i="54" s="1"/>
  <c r="F10744" i="54" a="1"/>
  <c r="F10744" i="54" s="1"/>
  <c r="F10741" i="54" a="1"/>
  <c r="F10741" i="54" s="1"/>
  <c r="F10736" i="54" a="1"/>
  <c r="F10736" i="54" s="1"/>
  <c r="F10733" i="54" a="1"/>
  <c r="F10733" i="54" s="1"/>
  <c r="F10728" i="54" a="1"/>
  <c r="F10728" i="54" s="1"/>
  <c r="F10725" i="54" a="1"/>
  <c r="F10725" i="54" s="1"/>
  <c r="F10720" i="54" a="1"/>
  <c r="F10720" i="54" s="1"/>
  <c r="F10717" i="54" a="1"/>
  <c r="F10717" i="54" s="1"/>
  <c r="F10712" i="54" a="1"/>
  <c r="F10712" i="54" s="1"/>
  <c r="F10709" i="54" a="1"/>
  <c r="F10709" i="54" s="1"/>
  <c r="F10704" i="54" a="1"/>
  <c r="F10704" i="54" s="1"/>
  <c r="F10701" i="54" a="1"/>
  <c r="F10701" i="54" s="1"/>
  <c r="F10696" i="54" a="1"/>
  <c r="F10696" i="54" s="1"/>
  <c r="F10693" i="54" a="1"/>
  <c r="F10693" i="54" s="1"/>
  <c r="F10688" i="54" a="1"/>
  <c r="F10688" i="54" s="1"/>
  <c r="F10685" i="54" a="1"/>
  <c r="F10685" i="54" s="1"/>
  <c r="F10680" i="54" a="1"/>
  <c r="F10680" i="54" s="1"/>
  <c r="F10677" i="54" a="1"/>
  <c r="F10677" i="54" s="1"/>
  <c r="F10672" i="54" a="1"/>
  <c r="F10672" i="54" s="1"/>
  <c r="F10669" i="54" a="1"/>
  <c r="F10669" i="54" s="1"/>
  <c r="F10664" i="54" a="1"/>
  <c r="F10664" i="54" s="1"/>
  <c r="F10661" i="54" a="1"/>
  <c r="F10661" i="54" s="1"/>
  <c r="F10656" i="54" a="1"/>
  <c r="F10656" i="54" s="1"/>
  <c r="F10653" i="54" a="1"/>
  <c r="F10653" i="54" s="1"/>
  <c r="F10648" i="54" a="1"/>
  <c r="F10648" i="54" s="1"/>
  <c r="F10645" i="54" a="1"/>
  <c r="F10645" i="54" s="1"/>
  <c r="F10640" i="54" a="1"/>
  <c r="F10640" i="54" s="1"/>
  <c r="F10637" i="54" a="1"/>
  <c r="F10637" i="54" s="1"/>
  <c r="F10632" i="54" a="1"/>
  <c r="F10632" i="54" s="1"/>
  <c r="F10629" i="54" a="1"/>
  <c r="F10629" i="54" s="1"/>
  <c r="F10624" i="54" a="1"/>
  <c r="F10624" i="54" s="1"/>
  <c r="F10621" i="54" a="1"/>
  <c r="F10621" i="54" s="1"/>
  <c r="F10616" i="54" a="1"/>
  <c r="F10616" i="54" s="1"/>
  <c r="F10613" i="54" a="1"/>
  <c r="F10613" i="54" s="1"/>
  <c r="F10608" i="54" a="1"/>
  <c r="F10608" i="54" s="1"/>
  <c r="F10605" i="54" a="1"/>
  <c r="F10605" i="54" s="1"/>
  <c r="F10600" i="54" a="1"/>
  <c r="F10600" i="54" s="1"/>
  <c r="F10597" i="54" a="1"/>
  <c r="F10597" i="54" s="1"/>
  <c r="F10592" i="54" a="1"/>
  <c r="F10592" i="54" s="1"/>
  <c r="F10589" i="54" a="1"/>
  <c r="F10589" i="54" s="1"/>
  <c r="F10584" i="54" a="1"/>
  <c r="F10584" i="54" s="1"/>
  <c r="F10581" i="54" a="1"/>
  <c r="F10581" i="54" s="1"/>
  <c r="F10576" i="54" a="1"/>
  <c r="F10576" i="54" s="1"/>
  <c r="F10573" i="54" a="1"/>
  <c r="F10573" i="54" s="1"/>
  <c r="F10568" i="54" a="1"/>
  <c r="F10568" i="54" s="1"/>
  <c r="F10565" i="54" a="1"/>
  <c r="F10565" i="54" s="1"/>
  <c r="F10560" i="54" a="1"/>
  <c r="F10560" i="54" s="1"/>
  <c r="F10557" i="54" a="1"/>
  <c r="F10557" i="54" s="1"/>
  <c r="F10552" i="54" a="1"/>
  <c r="F10552" i="54" s="1"/>
  <c r="F10549" i="54" a="1"/>
  <c r="F10549" i="54" s="1"/>
  <c r="F10544" i="54" a="1"/>
  <c r="F10544" i="54" s="1"/>
  <c r="F10541" i="54" a="1"/>
  <c r="F10541" i="54" s="1"/>
  <c r="F10536" i="54" a="1"/>
  <c r="F10536" i="54" s="1"/>
  <c r="F10533" i="54" a="1"/>
  <c r="F10533" i="54" s="1"/>
  <c r="F10528" i="54" a="1"/>
  <c r="F10528" i="54" s="1"/>
  <c r="F10525" i="54" a="1"/>
  <c r="F10525" i="54" s="1"/>
  <c r="F10520" i="54" a="1"/>
  <c r="F10520" i="54" s="1"/>
  <c r="F10517" i="54" a="1"/>
  <c r="F10517" i="54" s="1"/>
  <c r="F10512" i="54" a="1"/>
  <c r="F10512" i="54" s="1"/>
  <c r="F10509" i="54" a="1"/>
  <c r="F10509" i="54" s="1"/>
  <c r="F10504" i="54" a="1"/>
  <c r="F10504" i="54" s="1"/>
  <c r="F10501" i="54" a="1"/>
  <c r="F10501" i="54" s="1"/>
  <c r="F10496" i="54" a="1"/>
  <c r="F10496" i="54" s="1"/>
  <c r="F10493" i="54" a="1"/>
  <c r="F10493" i="54" s="1"/>
  <c r="F35599" i="54" a="1"/>
  <c r="F35599" i="54" s="1"/>
  <c r="F35583" i="54" a="1"/>
  <c r="F35583" i="54" s="1"/>
  <c r="F35567" i="54" a="1"/>
  <c r="F35567" i="54" s="1"/>
  <c r="F35551" i="54" a="1"/>
  <c r="F35551" i="54" s="1"/>
  <c r="F35535" i="54" a="1"/>
  <c r="F35535" i="54" s="1"/>
  <c r="F35519" i="54" a="1"/>
  <c r="F35519" i="54" s="1"/>
  <c r="F35503" i="54" a="1"/>
  <c r="F35503" i="54" s="1"/>
  <c r="F35487" i="54" a="1"/>
  <c r="F35487" i="54" s="1"/>
  <c r="F35471" i="54" a="1"/>
  <c r="F35471" i="54" s="1"/>
  <c r="F35455" i="54" a="1"/>
  <c r="F35455" i="54" s="1"/>
  <c r="F35439" i="54" a="1"/>
  <c r="F35439" i="54" s="1"/>
  <c r="F35423" i="54" a="1"/>
  <c r="F35423" i="54" s="1"/>
  <c r="F35407" i="54" a="1"/>
  <c r="F35407" i="54" s="1"/>
  <c r="F35391" i="54" a="1"/>
  <c r="F35391" i="54" s="1"/>
  <c r="F35375" i="54" a="1"/>
  <c r="F35375" i="54" s="1"/>
  <c r="F35359" i="54" a="1"/>
  <c r="F35359" i="54" s="1"/>
  <c r="F35343" i="54" a="1"/>
  <c r="F35343" i="54" s="1"/>
  <c r="F35327" i="54" a="1"/>
  <c r="F35327" i="54" s="1"/>
  <c r="F35311" i="54" a="1"/>
  <c r="F35311" i="54" s="1"/>
  <c r="F35295" i="54" a="1"/>
  <c r="F35295" i="54" s="1"/>
  <c r="F35279" i="54" a="1"/>
  <c r="F35279" i="54" s="1"/>
  <c r="F35263" i="54" a="1"/>
  <c r="F35263" i="54" s="1"/>
  <c r="F35247" i="54" a="1"/>
  <c r="F35247" i="54" s="1"/>
  <c r="F35231" i="54" a="1"/>
  <c r="F35231" i="54" s="1"/>
  <c r="F35215" i="54" a="1"/>
  <c r="F35215" i="54" s="1"/>
  <c r="F35199" i="54" a="1"/>
  <c r="F35199" i="54" s="1"/>
  <c r="F35183" i="54" a="1"/>
  <c r="F35183" i="54" s="1"/>
  <c r="F35167" i="54" a="1"/>
  <c r="F35167" i="54" s="1"/>
  <c r="F35151" i="54" a="1"/>
  <c r="F35151" i="54" s="1"/>
  <c r="F35135" i="54" a="1"/>
  <c r="F35135" i="54" s="1"/>
  <c r="F35119" i="54" a="1"/>
  <c r="F35119" i="54" s="1"/>
  <c r="F35103" i="54" a="1"/>
  <c r="F35103" i="54" s="1"/>
  <c r="F35087" i="54" a="1"/>
  <c r="F35087" i="54" s="1"/>
  <c r="F35071" i="54" a="1"/>
  <c r="F35071" i="54" s="1"/>
  <c r="F35055" i="54" a="1"/>
  <c r="F35055" i="54" s="1"/>
  <c r="F35039" i="54" a="1"/>
  <c r="F35039" i="54" s="1"/>
  <c r="F35023" i="54" a="1"/>
  <c r="F35023" i="54" s="1"/>
  <c r="F35007" i="54" a="1"/>
  <c r="F35007" i="54" s="1"/>
  <c r="F34991" i="54" a="1"/>
  <c r="F34991" i="54" s="1"/>
  <c r="F34975" i="54" a="1"/>
  <c r="F34975" i="54" s="1"/>
  <c r="F34959" i="54" a="1"/>
  <c r="F34959" i="54" s="1"/>
  <c r="F34943" i="54" a="1"/>
  <c r="F34943" i="54" s="1"/>
  <c r="F34927" i="54" a="1"/>
  <c r="F34927" i="54" s="1"/>
  <c r="F34911" i="54" a="1"/>
  <c r="F34911" i="54" s="1"/>
  <c r="F34895" i="54" a="1"/>
  <c r="F34895" i="54" s="1"/>
  <c r="F34879" i="54" a="1"/>
  <c r="F34879" i="54" s="1"/>
  <c r="F34863" i="54" a="1"/>
  <c r="F34863" i="54" s="1"/>
  <c r="F34847" i="54" a="1"/>
  <c r="F34847" i="54" s="1"/>
  <c r="F34831" i="54" a="1"/>
  <c r="F34831" i="54" s="1"/>
  <c r="F34815" i="54" a="1"/>
  <c r="F34815" i="54" s="1"/>
  <c r="F34799" i="54" a="1"/>
  <c r="F34799" i="54" s="1"/>
  <c r="F34783" i="54" a="1"/>
  <c r="F34783" i="54" s="1"/>
  <c r="F34767" i="54" a="1"/>
  <c r="F34767" i="54" s="1"/>
  <c r="F34751" i="54" a="1"/>
  <c r="F34751" i="54" s="1"/>
  <c r="F34735" i="54" a="1"/>
  <c r="F34735" i="54" s="1"/>
  <c r="F34719" i="54" a="1"/>
  <c r="F34719" i="54" s="1"/>
  <c r="F34703" i="54" a="1"/>
  <c r="F34703" i="54" s="1"/>
  <c r="F34687" i="54" a="1"/>
  <c r="F34687" i="54" s="1"/>
  <c r="F34671" i="54" a="1"/>
  <c r="F34671" i="54" s="1"/>
  <c r="F34655" i="54" a="1"/>
  <c r="F34655" i="54" s="1"/>
  <c r="F34639" i="54" a="1"/>
  <c r="F34639" i="54" s="1"/>
  <c r="F34623" i="54" a="1"/>
  <c r="F34623" i="54" s="1"/>
  <c r="F34607" i="54" a="1"/>
  <c r="F34607" i="54" s="1"/>
  <c r="F34591" i="54" a="1"/>
  <c r="F34591" i="54" s="1"/>
  <c r="F34575" i="54" a="1"/>
  <c r="F34575" i="54" s="1"/>
  <c r="F34559" i="54" a="1"/>
  <c r="F34559" i="54" s="1"/>
  <c r="F34543" i="54" a="1"/>
  <c r="F34543" i="54" s="1"/>
  <c r="F34527" i="54" a="1"/>
  <c r="F34527" i="54" s="1"/>
  <c r="F34511" i="54" a="1"/>
  <c r="F34511" i="54" s="1"/>
  <c r="F34495" i="54" a="1"/>
  <c r="F34495" i="54" s="1"/>
  <c r="F34479" i="54" a="1"/>
  <c r="F34479" i="54" s="1"/>
  <c r="F34463" i="54" a="1"/>
  <c r="F34463" i="54" s="1"/>
  <c r="F34447" i="54" a="1"/>
  <c r="F34447" i="54" s="1"/>
  <c r="F34431" i="54" a="1"/>
  <c r="F34431" i="54" s="1"/>
  <c r="F34415" i="54" a="1"/>
  <c r="F34415" i="54" s="1"/>
  <c r="F34399" i="54" a="1"/>
  <c r="F34399" i="54" s="1"/>
  <c r="F34383" i="54" a="1"/>
  <c r="F34383" i="54" s="1"/>
  <c r="F34367" i="54" a="1"/>
  <c r="F34367" i="54" s="1"/>
  <c r="F34351" i="54" a="1"/>
  <c r="F34351" i="54" s="1"/>
  <c r="F34335" i="54" a="1"/>
  <c r="F34335" i="54" s="1"/>
  <c r="F34319" i="54" a="1"/>
  <c r="F34319" i="54" s="1"/>
  <c r="F34303" i="54" a="1"/>
  <c r="F34303" i="54" s="1"/>
  <c r="F34287" i="54" a="1"/>
  <c r="F34287" i="54" s="1"/>
  <c r="F34271" i="54" a="1"/>
  <c r="F34271" i="54" s="1"/>
  <c r="F34255" i="54" a="1"/>
  <c r="F34255" i="54" s="1"/>
  <c r="F34239" i="54" a="1"/>
  <c r="F34239" i="54" s="1"/>
  <c r="F34223" i="54" a="1"/>
  <c r="F34223" i="54" s="1"/>
  <c r="F34207" i="54" a="1"/>
  <c r="F34207" i="54" s="1"/>
  <c r="F34191" i="54" a="1"/>
  <c r="F34191" i="54" s="1"/>
  <c r="F34175" i="54" a="1"/>
  <c r="F34175" i="54" s="1"/>
  <c r="F34159" i="54" a="1"/>
  <c r="F34159" i="54" s="1"/>
  <c r="F34143" i="54" a="1"/>
  <c r="F34143" i="54" s="1"/>
  <c r="F34127" i="54" a="1"/>
  <c r="F34127" i="54" s="1"/>
  <c r="F34111" i="54" a="1"/>
  <c r="F34111" i="54" s="1"/>
  <c r="F34095" i="54" a="1"/>
  <c r="F34095" i="54" s="1"/>
  <c r="F34079" i="54" a="1"/>
  <c r="F34079" i="54" s="1"/>
  <c r="F34063" i="54" a="1"/>
  <c r="F34063" i="54" s="1"/>
  <c r="F34047" i="54" a="1"/>
  <c r="F34047" i="54" s="1"/>
  <c r="F34031" i="54" a="1"/>
  <c r="F34031" i="54" s="1"/>
  <c r="F34015" i="54" a="1"/>
  <c r="F34015" i="54" s="1"/>
  <c r="F33999" i="54" a="1"/>
  <c r="F33999" i="54" s="1"/>
  <c r="F33983" i="54" a="1"/>
  <c r="F33983" i="54" s="1"/>
  <c r="F33967" i="54" a="1"/>
  <c r="F33967" i="54" s="1"/>
  <c r="F33951" i="54" a="1"/>
  <c r="F33951" i="54" s="1"/>
  <c r="F33935" i="54" a="1"/>
  <c r="F33935" i="54" s="1"/>
  <c r="F33919" i="54" a="1"/>
  <c r="F33919" i="54" s="1"/>
  <c r="F33903" i="54" a="1"/>
  <c r="F33903" i="54" s="1"/>
  <c r="F33887" i="54" a="1"/>
  <c r="F33887" i="54" s="1"/>
  <c r="F33871" i="54" a="1"/>
  <c r="F33871" i="54" s="1"/>
  <c r="F33855" i="54" a="1"/>
  <c r="F33855" i="54" s="1"/>
  <c r="F33839" i="54" a="1"/>
  <c r="F33839" i="54" s="1"/>
  <c r="F33823" i="54" a="1"/>
  <c r="F33823" i="54" s="1"/>
  <c r="F33807" i="54" a="1"/>
  <c r="F33807" i="54" s="1"/>
  <c r="F33791" i="54" a="1"/>
  <c r="F33791" i="54" s="1"/>
  <c r="F33775" i="54" a="1"/>
  <c r="F33775" i="54" s="1"/>
  <c r="F33759" i="54" a="1"/>
  <c r="F33759" i="54" s="1"/>
  <c r="F33743" i="54" a="1"/>
  <c r="F33743" i="54" s="1"/>
  <c r="F33727" i="54" a="1"/>
  <c r="F33727" i="54" s="1"/>
  <c r="F33711" i="54" a="1"/>
  <c r="F33711" i="54" s="1"/>
  <c r="F33695" i="54" a="1"/>
  <c r="F33695" i="54" s="1"/>
  <c r="F33679" i="54" a="1"/>
  <c r="F33679" i="54" s="1"/>
  <c r="F33663" i="54" a="1"/>
  <c r="F33663" i="54" s="1"/>
  <c r="F33647" i="54" a="1"/>
  <c r="F33647" i="54" s="1"/>
  <c r="F33631" i="54" a="1"/>
  <c r="F33631" i="54" s="1"/>
  <c r="F33615" i="54" a="1"/>
  <c r="F33615" i="54" s="1"/>
  <c r="F33599" i="54" a="1"/>
  <c r="F33599" i="54" s="1"/>
  <c r="F33583" i="54" a="1"/>
  <c r="F33583" i="54" s="1"/>
  <c r="F33567" i="54" a="1"/>
  <c r="F33567" i="54" s="1"/>
  <c r="F33551" i="54" a="1"/>
  <c r="F33551" i="54" s="1"/>
  <c r="F33535" i="54" a="1"/>
  <c r="F33535" i="54" s="1"/>
  <c r="F33519" i="54" a="1"/>
  <c r="F33519" i="54" s="1"/>
  <c r="F33503" i="54" a="1"/>
  <c r="F33503" i="54" s="1"/>
  <c r="F33487" i="54" a="1"/>
  <c r="F33487" i="54" s="1"/>
  <c r="F33471" i="54" a="1"/>
  <c r="F33471" i="54" s="1"/>
  <c r="F33455" i="54" a="1"/>
  <c r="F33455" i="54" s="1"/>
  <c r="F33439" i="54" a="1"/>
  <c r="F33439" i="54" s="1"/>
  <c r="F33423" i="54" a="1"/>
  <c r="F33423" i="54" s="1"/>
  <c r="F33407" i="54" a="1"/>
  <c r="F33407" i="54" s="1"/>
  <c r="F33391" i="54" a="1"/>
  <c r="F33391" i="54" s="1"/>
  <c r="F33375" i="54" a="1"/>
  <c r="F33375" i="54" s="1"/>
  <c r="F33359" i="54" a="1"/>
  <c r="F33359" i="54" s="1"/>
  <c r="F33343" i="54" a="1"/>
  <c r="F33343" i="54" s="1"/>
  <c r="F33327" i="54" a="1"/>
  <c r="F33327" i="54" s="1"/>
  <c r="F33311" i="54" a="1"/>
  <c r="F33311" i="54" s="1"/>
  <c r="F33295" i="54" a="1"/>
  <c r="F33295" i="54" s="1"/>
  <c r="F33279" i="54" a="1"/>
  <c r="F33279" i="54" s="1"/>
  <c r="F33263" i="54" a="1"/>
  <c r="F33263" i="54" s="1"/>
  <c r="F33247" i="54" a="1"/>
  <c r="F33247" i="54" s="1"/>
  <c r="F33231" i="54" a="1"/>
  <c r="F33231" i="54" s="1"/>
  <c r="F33215" i="54" a="1"/>
  <c r="F33215" i="54" s="1"/>
  <c r="F33199" i="54" a="1"/>
  <c r="F33199" i="54" s="1"/>
  <c r="F33183" i="54" a="1"/>
  <c r="F33183" i="54" s="1"/>
  <c r="F33167" i="54" a="1"/>
  <c r="F33167" i="54" s="1"/>
  <c r="F33151" i="54" a="1"/>
  <c r="F33151" i="54" s="1"/>
  <c r="F33135" i="54" a="1"/>
  <c r="F33135" i="54" s="1"/>
  <c r="F33119" i="54" a="1"/>
  <c r="F33119" i="54" s="1"/>
  <c r="F33103" i="54" a="1"/>
  <c r="F33103" i="54" s="1"/>
  <c r="F33087" i="54" a="1"/>
  <c r="F33087" i="54" s="1"/>
  <c r="F33071" i="54" a="1"/>
  <c r="F33071" i="54" s="1"/>
  <c r="F33055" i="54" a="1"/>
  <c r="F33055" i="54" s="1"/>
  <c r="F33039" i="54" a="1"/>
  <c r="F33039" i="54" s="1"/>
  <c r="F33023" i="54" a="1"/>
  <c r="F33023" i="54" s="1"/>
  <c r="F33007" i="54" a="1"/>
  <c r="F33007" i="54" s="1"/>
  <c r="F32991" i="54" a="1"/>
  <c r="F32991" i="54" s="1"/>
  <c r="F32975" i="54" a="1"/>
  <c r="F32975" i="54" s="1"/>
  <c r="F32959" i="54" a="1"/>
  <c r="F32959" i="54" s="1"/>
  <c r="F32943" i="54" a="1"/>
  <c r="F32943" i="54" s="1"/>
  <c r="F32927" i="54" a="1"/>
  <c r="F32927" i="54" s="1"/>
  <c r="F32911" i="54" a="1"/>
  <c r="F32911" i="54" s="1"/>
  <c r="F32895" i="54" a="1"/>
  <c r="F32895" i="54" s="1"/>
  <c r="F32879" i="54" a="1"/>
  <c r="F32879" i="54" s="1"/>
  <c r="F32863" i="54" a="1"/>
  <c r="F32863" i="54" s="1"/>
  <c r="F32847" i="54" a="1"/>
  <c r="F32847" i="54" s="1"/>
  <c r="F32831" i="54" a="1"/>
  <c r="F32831" i="54" s="1"/>
  <c r="F32815" i="54" a="1"/>
  <c r="F32815" i="54" s="1"/>
  <c r="F32799" i="54" a="1"/>
  <c r="F32799" i="54" s="1"/>
  <c r="F32783" i="54" a="1"/>
  <c r="F32783" i="54" s="1"/>
  <c r="F32767" i="54" a="1"/>
  <c r="F32767" i="54" s="1"/>
  <c r="F32752" i="54" a="1"/>
  <c r="F32752" i="54" s="1"/>
  <c r="F32736" i="54" a="1"/>
  <c r="F32736" i="54" s="1"/>
  <c r="F32720" i="54" a="1"/>
  <c r="F32720" i="54" s="1"/>
  <c r="F32704" i="54" a="1"/>
  <c r="F32704" i="54" s="1"/>
  <c r="F32688" i="54" a="1"/>
  <c r="F32688" i="54" s="1"/>
  <c r="F32672" i="54" a="1"/>
  <c r="F32672" i="54" s="1"/>
  <c r="F32656" i="54" a="1"/>
  <c r="F32656" i="54" s="1"/>
  <c r="F32640" i="54" a="1"/>
  <c r="F32640" i="54" s="1"/>
  <c r="F32624" i="54" a="1"/>
  <c r="F32624" i="54" s="1"/>
  <c r="F32608" i="54" a="1"/>
  <c r="F32608" i="54" s="1"/>
  <c r="F32592" i="54" a="1"/>
  <c r="F32592" i="54" s="1"/>
  <c r="F32576" i="54" a="1"/>
  <c r="F32576" i="54" s="1"/>
  <c r="F32560" i="54" a="1"/>
  <c r="F32560" i="54" s="1"/>
  <c r="F32544" i="54" a="1"/>
  <c r="F32544" i="54" s="1"/>
  <c r="F32528" i="54" a="1"/>
  <c r="F32528" i="54" s="1"/>
  <c r="F32512" i="54" a="1"/>
  <c r="F32512" i="54" s="1"/>
  <c r="F32496" i="54" a="1"/>
  <c r="F32496" i="54" s="1"/>
  <c r="F32480" i="54" a="1"/>
  <c r="F32480" i="54" s="1"/>
  <c r="F32464" i="54" a="1"/>
  <c r="F32464" i="54" s="1"/>
  <c r="F32448" i="54" a="1"/>
  <c r="F32448" i="54" s="1"/>
  <c r="F32432" i="54" a="1"/>
  <c r="F32432" i="54" s="1"/>
  <c r="F32416" i="54" a="1"/>
  <c r="F32416" i="54" s="1"/>
  <c r="F32400" i="54" a="1"/>
  <c r="F32400" i="54" s="1"/>
  <c r="F32384" i="54" a="1"/>
  <c r="F32384" i="54" s="1"/>
  <c r="F32368" i="54" a="1"/>
  <c r="F32368" i="54" s="1"/>
  <c r="F32352" i="54" a="1"/>
  <c r="F32352" i="54" s="1"/>
  <c r="F32336" i="54" a="1"/>
  <c r="F32336" i="54" s="1"/>
  <c r="F32320" i="54" a="1"/>
  <c r="F32320" i="54" s="1"/>
  <c r="F32304" i="54" a="1"/>
  <c r="F32304" i="54" s="1"/>
  <c r="F32288" i="54" a="1"/>
  <c r="F32288" i="54" s="1"/>
  <c r="F32272" i="54" a="1"/>
  <c r="F32272" i="54" s="1"/>
  <c r="F32256" i="54" a="1"/>
  <c r="F32256" i="54" s="1"/>
  <c r="F32240" i="54" a="1"/>
  <c r="F32240" i="54" s="1"/>
  <c r="F32224" i="54" a="1"/>
  <c r="F32224" i="54" s="1"/>
  <c r="F32208" i="54" a="1"/>
  <c r="F32208" i="54" s="1"/>
  <c r="F32192" i="54" a="1"/>
  <c r="F32192" i="54" s="1"/>
  <c r="F32176" i="54" a="1"/>
  <c r="F32176" i="54" s="1"/>
  <c r="F32160" i="54" a="1"/>
  <c r="F32160" i="54" s="1"/>
  <c r="F32144" i="54" a="1"/>
  <c r="F32144" i="54" s="1"/>
  <c r="F32128" i="54" a="1"/>
  <c r="F32128" i="54" s="1"/>
  <c r="F32112" i="54" a="1"/>
  <c r="F32112" i="54" s="1"/>
  <c r="F32096" i="54" a="1"/>
  <c r="F32096" i="54" s="1"/>
  <c r="F32080" i="54" a="1"/>
  <c r="F32080" i="54" s="1"/>
  <c r="F32064" i="54" a="1"/>
  <c r="F32064" i="54" s="1"/>
  <c r="F32048" i="54" a="1"/>
  <c r="F32048" i="54" s="1"/>
  <c r="F32032" i="54" a="1"/>
  <c r="F32032" i="54" s="1"/>
  <c r="F32016" i="54" a="1"/>
  <c r="F32016" i="54" s="1"/>
  <c r="F32000" i="54" a="1"/>
  <c r="F32000" i="54" s="1"/>
  <c r="F31984" i="54" a="1"/>
  <c r="F31984" i="54" s="1"/>
  <c r="F31968" i="54" a="1"/>
  <c r="F31968" i="54" s="1"/>
  <c r="F31952" i="54" a="1"/>
  <c r="F31952" i="54" s="1"/>
  <c r="F31936" i="54" a="1"/>
  <c r="F31936" i="54" s="1"/>
  <c r="F31920" i="54" a="1"/>
  <c r="F31920" i="54" s="1"/>
  <c r="F31904" i="54" a="1"/>
  <c r="F31904" i="54" s="1"/>
  <c r="F31888" i="54" a="1"/>
  <c r="F31888" i="54" s="1"/>
  <c r="F31872" i="54" a="1"/>
  <c r="F31872" i="54" s="1"/>
  <c r="F31856" i="54" a="1"/>
  <c r="F31856" i="54" s="1"/>
  <c r="F31840" i="54" a="1"/>
  <c r="F31840" i="54" s="1"/>
  <c r="F31824" i="54" a="1"/>
  <c r="F31824" i="54" s="1"/>
  <c r="F31808" i="54" a="1"/>
  <c r="F31808" i="54" s="1"/>
  <c r="F31792" i="54" a="1"/>
  <c r="F31792" i="54" s="1"/>
  <c r="F31776" i="54" a="1"/>
  <c r="F31776" i="54" s="1"/>
  <c r="F31760" i="54" a="1"/>
  <c r="F31760" i="54" s="1"/>
  <c r="F31744" i="54" a="1"/>
  <c r="F31744" i="54" s="1"/>
  <c r="F31728" i="54" a="1"/>
  <c r="F31728" i="54" s="1"/>
  <c r="F31712" i="54" a="1"/>
  <c r="F31712" i="54" s="1"/>
  <c r="F31696" i="54" a="1"/>
  <c r="F31696" i="54" s="1"/>
  <c r="F31680" i="54" a="1"/>
  <c r="F31680" i="54" s="1"/>
  <c r="F31664" i="54" a="1"/>
  <c r="F31664" i="54" s="1"/>
  <c r="F31648" i="54" a="1"/>
  <c r="F31648" i="54" s="1"/>
  <c r="F31632" i="54" a="1"/>
  <c r="F31632" i="54" s="1"/>
  <c r="F31616" i="54" a="1"/>
  <c r="F31616" i="54" s="1"/>
  <c r="F31600" i="54" a="1"/>
  <c r="F31600" i="54" s="1"/>
  <c r="F31584" i="54" a="1"/>
  <c r="F31584" i="54" s="1"/>
  <c r="F31568" i="54" a="1"/>
  <c r="F31568" i="54" s="1"/>
  <c r="F31552" i="54" a="1"/>
  <c r="F31552" i="54" s="1"/>
  <c r="F31536" i="54" a="1"/>
  <c r="F31536" i="54" s="1"/>
  <c r="F31520" i="54" a="1"/>
  <c r="F31520" i="54" s="1"/>
  <c r="F31504" i="54" a="1"/>
  <c r="F31504" i="54" s="1"/>
  <c r="F31488" i="54" a="1"/>
  <c r="F31488" i="54" s="1"/>
  <c r="F31472" i="54" a="1"/>
  <c r="F31472" i="54" s="1"/>
  <c r="F31456" i="54" a="1"/>
  <c r="F31456" i="54" s="1"/>
  <c r="F31440" i="54" a="1"/>
  <c r="F31440" i="54" s="1"/>
  <c r="F31424" i="54" a="1"/>
  <c r="F31424" i="54" s="1"/>
  <c r="F31408" i="54" a="1"/>
  <c r="F31408" i="54" s="1"/>
  <c r="F31392" i="54" a="1"/>
  <c r="F31392" i="54" s="1"/>
  <c r="F31376" i="54" a="1"/>
  <c r="F31376" i="54" s="1"/>
  <c r="F31360" i="54" a="1"/>
  <c r="F31360" i="54" s="1"/>
  <c r="F31344" i="54" a="1"/>
  <c r="F31344" i="54" s="1"/>
  <c r="F31328" i="54" a="1"/>
  <c r="F31328" i="54" s="1"/>
  <c r="F31312" i="54" a="1"/>
  <c r="F31312" i="54" s="1"/>
  <c r="F31296" i="54" a="1"/>
  <c r="F31296" i="54" s="1"/>
  <c r="F31280" i="54" a="1"/>
  <c r="F31280" i="54" s="1"/>
  <c r="F31264" i="54" a="1"/>
  <c r="F31264" i="54" s="1"/>
  <c r="F31248" i="54" a="1"/>
  <c r="F31248" i="54" s="1"/>
  <c r="F31232" i="54" a="1"/>
  <c r="F31232" i="54" s="1"/>
  <c r="F31216" i="54" a="1"/>
  <c r="F31216" i="54" s="1"/>
  <c r="F31200" i="54" a="1"/>
  <c r="F31200" i="54" s="1"/>
  <c r="F31184" i="54" a="1"/>
  <c r="F31184" i="54" s="1"/>
  <c r="F31168" i="54" a="1"/>
  <c r="F31168" i="54" s="1"/>
  <c r="F31152" i="54" a="1"/>
  <c r="F31152" i="54" s="1"/>
  <c r="F31136" i="54" a="1"/>
  <c r="F31136" i="54" s="1"/>
  <c r="F31120" i="54" a="1"/>
  <c r="F31120" i="54" s="1"/>
  <c r="F31104" i="54" a="1"/>
  <c r="F31104" i="54" s="1"/>
  <c r="F31088" i="54" a="1"/>
  <c r="F31088" i="54" s="1"/>
  <c r="F31072" i="54" a="1"/>
  <c r="F31072" i="54" s="1"/>
  <c r="F31056" i="54" a="1"/>
  <c r="F31056" i="54" s="1"/>
  <c r="F31040" i="54" a="1"/>
  <c r="F31040" i="54" s="1"/>
  <c r="F31024" i="54" a="1"/>
  <c r="F31024" i="54" s="1"/>
  <c r="F31008" i="54" a="1"/>
  <c r="F31008" i="54" s="1"/>
  <c r="F30992" i="54" a="1"/>
  <c r="F30992" i="54" s="1"/>
  <c r="F30976" i="54" a="1"/>
  <c r="F30976" i="54" s="1"/>
  <c r="F30960" i="54" a="1"/>
  <c r="F30960" i="54" s="1"/>
  <c r="F30944" i="54" a="1"/>
  <c r="F30944" i="54" s="1"/>
  <c r="F30928" i="54" a="1"/>
  <c r="F30928" i="54" s="1"/>
  <c r="F30912" i="54" a="1"/>
  <c r="F30912" i="54" s="1"/>
  <c r="F30896" i="54" a="1"/>
  <c r="F30896" i="54" s="1"/>
  <c r="F30880" i="54" a="1"/>
  <c r="F30880" i="54" s="1"/>
  <c r="F30864" i="54" a="1"/>
  <c r="F30864" i="54" s="1"/>
  <c r="F30848" i="54" a="1"/>
  <c r="F30848" i="54" s="1"/>
  <c r="F30832" i="54" a="1"/>
  <c r="F30832" i="54" s="1"/>
  <c r="F30816" i="54" a="1"/>
  <c r="F30816" i="54" s="1"/>
  <c r="F30800" i="54" a="1"/>
  <c r="F30800" i="54" s="1"/>
  <c r="F30784" i="54" a="1"/>
  <c r="F30784" i="54" s="1"/>
  <c r="F30768" i="54" a="1"/>
  <c r="F30768" i="54" s="1"/>
  <c r="F30752" i="54" a="1"/>
  <c r="F30752" i="54" s="1"/>
  <c r="F30736" i="54" a="1"/>
  <c r="F30736" i="54" s="1"/>
  <c r="F30720" i="54" a="1"/>
  <c r="F30720" i="54" s="1"/>
  <c r="F30704" i="54" a="1"/>
  <c r="F30704" i="54" s="1"/>
  <c r="F30688" i="54" a="1"/>
  <c r="F30688" i="54" s="1"/>
  <c r="F30672" i="54" a="1"/>
  <c r="F30672" i="54" s="1"/>
  <c r="F30656" i="54" a="1"/>
  <c r="F30656" i="54" s="1"/>
  <c r="F30640" i="54" a="1"/>
  <c r="F30640" i="54" s="1"/>
  <c r="F30624" i="54" a="1"/>
  <c r="F30624" i="54" s="1"/>
  <c r="F30608" i="54" a="1"/>
  <c r="F30608" i="54" s="1"/>
  <c r="F30592" i="54" a="1"/>
  <c r="F30592" i="54" s="1"/>
  <c r="F30576" i="54" a="1"/>
  <c r="F30576" i="54" s="1"/>
  <c r="F30560" i="54" a="1"/>
  <c r="F30560" i="54" s="1"/>
  <c r="F30544" i="54" a="1"/>
  <c r="F30544" i="54" s="1"/>
  <c r="F30528" i="54" a="1"/>
  <c r="F30528" i="54" s="1"/>
  <c r="F30512" i="54" a="1"/>
  <c r="F30512" i="54" s="1"/>
  <c r="F30496" i="54" a="1"/>
  <c r="F30496" i="54" s="1"/>
  <c r="F30480" i="54" a="1"/>
  <c r="F30480" i="54" s="1"/>
  <c r="F30464" i="54" a="1"/>
  <c r="F30464" i="54" s="1"/>
  <c r="F30448" i="54" a="1"/>
  <c r="F30448" i="54" s="1"/>
  <c r="F30432" i="54" a="1"/>
  <c r="F30432" i="54" s="1"/>
  <c r="F30416" i="54" a="1"/>
  <c r="F30416" i="54" s="1"/>
  <c r="F30400" i="54" a="1"/>
  <c r="F30400" i="54" s="1"/>
  <c r="F30384" i="54" a="1"/>
  <c r="F30384" i="54" s="1"/>
  <c r="F30368" i="54" a="1"/>
  <c r="F30368" i="54" s="1"/>
  <c r="F30352" i="54" a="1"/>
  <c r="F30352" i="54" s="1"/>
  <c r="F30336" i="54" a="1"/>
  <c r="F30336" i="54" s="1"/>
  <c r="F30320" i="54" a="1"/>
  <c r="F30320" i="54" s="1"/>
  <c r="F30304" i="54" a="1"/>
  <c r="F30304" i="54" s="1"/>
  <c r="F30288" i="54" a="1"/>
  <c r="F30288" i="54" s="1"/>
  <c r="F30272" i="54" a="1"/>
  <c r="F30272" i="54" s="1"/>
  <c r="F30256" i="54" a="1"/>
  <c r="F30256" i="54" s="1"/>
  <c r="F30240" i="54" a="1"/>
  <c r="F30240" i="54" s="1"/>
  <c r="F30224" i="54" a="1"/>
  <c r="F30224" i="54" s="1"/>
  <c r="F30208" i="54" a="1"/>
  <c r="F30208" i="54" s="1"/>
  <c r="F30192" i="54" a="1"/>
  <c r="F30192" i="54" s="1"/>
  <c r="F30176" i="54" a="1"/>
  <c r="F30176" i="54" s="1"/>
  <c r="F30160" i="54" a="1"/>
  <c r="F30160" i="54" s="1"/>
  <c r="F30144" i="54" a="1"/>
  <c r="F30144" i="54" s="1"/>
  <c r="F30128" i="54" a="1"/>
  <c r="F30128" i="54" s="1"/>
  <c r="F30112" i="54" a="1"/>
  <c r="F30112" i="54" s="1"/>
  <c r="F30096" i="54" a="1"/>
  <c r="F30096" i="54" s="1"/>
  <c r="F30080" i="54" a="1"/>
  <c r="F30080" i="54" s="1"/>
  <c r="F30064" i="54" a="1"/>
  <c r="F30064" i="54" s="1"/>
  <c r="F30048" i="54" a="1"/>
  <c r="F30048" i="54" s="1"/>
  <c r="F30032" i="54" a="1"/>
  <c r="F30032" i="54" s="1"/>
  <c r="F30016" i="54" a="1"/>
  <c r="F30016" i="54" s="1"/>
  <c r="F30000" i="54" a="1"/>
  <c r="F30000" i="54" s="1"/>
  <c r="F29984" i="54" a="1"/>
  <c r="F29984" i="54" s="1"/>
  <c r="F29968" i="54" a="1"/>
  <c r="F29968" i="54" s="1"/>
  <c r="F29952" i="54" a="1"/>
  <c r="F29952" i="54" s="1"/>
  <c r="F29936" i="54" a="1"/>
  <c r="F29936" i="54" s="1"/>
  <c r="F29920" i="54" a="1"/>
  <c r="F29920" i="54" s="1"/>
  <c r="F29904" i="54" a="1"/>
  <c r="F29904" i="54" s="1"/>
  <c r="F29888" i="54" a="1"/>
  <c r="F29888" i="54" s="1"/>
  <c r="F29872" i="54" a="1"/>
  <c r="F29872" i="54" s="1"/>
  <c r="F29856" i="54" a="1"/>
  <c r="F29856" i="54" s="1"/>
  <c r="F29840" i="54" a="1"/>
  <c r="F29840" i="54" s="1"/>
  <c r="F29824" i="54" a="1"/>
  <c r="F29824" i="54" s="1"/>
  <c r="F29808" i="54" a="1"/>
  <c r="F29808" i="54" s="1"/>
  <c r="F29792" i="54" a="1"/>
  <c r="F29792" i="54" s="1"/>
  <c r="F29776" i="54" a="1"/>
  <c r="F29776" i="54" s="1"/>
  <c r="F29760" i="54" a="1"/>
  <c r="F29760" i="54" s="1"/>
  <c r="F29744" i="54" a="1"/>
  <c r="F29744" i="54" s="1"/>
  <c r="F29728" i="54" a="1"/>
  <c r="F29728" i="54" s="1"/>
  <c r="F29712" i="54" a="1"/>
  <c r="F29712" i="54" s="1"/>
  <c r="F29696" i="54" a="1"/>
  <c r="F29696" i="54" s="1"/>
  <c r="F29680" i="54" a="1"/>
  <c r="F29680" i="54" s="1"/>
  <c r="F29664" i="54" a="1"/>
  <c r="F29664" i="54" s="1"/>
  <c r="F29648" i="54" a="1"/>
  <c r="F29648" i="54" s="1"/>
  <c r="F29632" i="54" a="1"/>
  <c r="F29632" i="54" s="1"/>
  <c r="F29616" i="54" a="1"/>
  <c r="F29616" i="54" s="1"/>
  <c r="F29600" i="54" a="1"/>
  <c r="F29600" i="54" s="1"/>
  <c r="F29584" i="54" a="1"/>
  <c r="F29584" i="54" s="1"/>
  <c r="F29568" i="54" a="1"/>
  <c r="F29568" i="54" s="1"/>
  <c r="F29552" i="54" a="1"/>
  <c r="F29552" i="54" s="1"/>
  <c r="F29536" i="54" a="1"/>
  <c r="F29536" i="54" s="1"/>
  <c r="F29530" i="54" a="1"/>
  <c r="F29530" i="54" s="1"/>
  <c r="F29526" i="54" a="1"/>
  <c r="F29526" i="54" s="1"/>
  <c r="F29522" i="54" a="1"/>
  <c r="F29522" i="54" s="1"/>
  <c r="F29518" i="54" a="1"/>
  <c r="F29518" i="54" s="1"/>
  <c r="F29514" i="54" a="1"/>
  <c r="F29514" i="54" s="1"/>
  <c r="F29510" i="54" a="1"/>
  <c r="F29510" i="54" s="1"/>
  <c r="F29506" i="54" a="1"/>
  <c r="F29506" i="54" s="1"/>
  <c r="F29502" i="54" a="1"/>
  <c r="F29502" i="54" s="1"/>
  <c r="F29498" i="54" a="1"/>
  <c r="F29498" i="54" s="1"/>
  <c r="F29494" i="54" a="1"/>
  <c r="F29494" i="54" s="1"/>
  <c r="F29490" i="54" a="1"/>
  <c r="F29490" i="54" s="1"/>
  <c r="F29486" i="54" a="1"/>
  <c r="F29486" i="54" s="1"/>
  <c r="F29482" i="54" a="1"/>
  <c r="F29482" i="54" s="1"/>
  <c r="F29478" i="54" a="1"/>
  <c r="F29478" i="54" s="1"/>
  <c r="F29474" i="54" a="1"/>
  <c r="F29474" i="54" s="1"/>
  <c r="F29470" i="54" a="1"/>
  <c r="F29470" i="54" s="1"/>
  <c r="F29466" i="54" a="1"/>
  <c r="F29466" i="54" s="1"/>
  <c r="F29462" i="54" a="1"/>
  <c r="F29462" i="54" s="1"/>
  <c r="F29458" i="54" a="1"/>
  <c r="F29458" i="54" s="1"/>
  <c r="F29454" i="54" a="1"/>
  <c r="F29454" i="54" s="1"/>
  <c r="F29450" i="54" a="1"/>
  <c r="F29450" i="54" s="1"/>
  <c r="F29446" i="54" a="1"/>
  <c r="F29446" i="54" s="1"/>
  <c r="F29442" i="54" a="1"/>
  <c r="F29442" i="54" s="1"/>
  <c r="F29438" i="54" a="1"/>
  <c r="F29438" i="54" s="1"/>
  <c r="F29434" i="54" a="1"/>
  <c r="F29434" i="54" s="1"/>
  <c r="F29430" i="54" a="1"/>
  <c r="F29430" i="54" s="1"/>
  <c r="F29426" i="54" a="1"/>
  <c r="F29426" i="54" s="1"/>
  <c r="F29422" i="54" a="1"/>
  <c r="F29422" i="54" s="1"/>
  <c r="F29418" i="54" a="1"/>
  <c r="F29418" i="54" s="1"/>
  <c r="F29414" i="54" a="1"/>
  <c r="F29414" i="54" s="1"/>
  <c r="F29410" i="54" a="1"/>
  <c r="F29410" i="54" s="1"/>
  <c r="F29406" i="54" a="1"/>
  <c r="F29406" i="54" s="1"/>
  <c r="F29402" i="54" a="1"/>
  <c r="F29402" i="54" s="1"/>
  <c r="F29398" i="54" a="1"/>
  <c r="F29398" i="54" s="1"/>
  <c r="F29394" i="54" a="1"/>
  <c r="F29394" i="54" s="1"/>
  <c r="F29390" i="54" a="1"/>
  <c r="F29390" i="54" s="1"/>
  <c r="F29386" i="54" a="1"/>
  <c r="F29386" i="54" s="1"/>
  <c r="F29382" i="54" a="1"/>
  <c r="F29382" i="54" s="1"/>
  <c r="F29378" i="54" a="1"/>
  <c r="F29378" i="54" s="1"/>
  <c r="F29374" i="54" a="1"/>
  <c r="F29374" i="54" s="1"/>
  <c r="F29370" i="54" a="1"/>
  <c r="F29370" i="54" s="1"/>
  <c r="F29366" i="54" a="1"/>
  <c r="F29366" i="54" s="1"/>
  <c r="F29362" i="54" a="1"/>
  <c r="F29362" i="54" s="1"/>
  <c r="F29358" i="54" a="1"/>
  <c r="F29358" i="54" s="1"/>
  <c r="F29354" i="54" a="1"/>
  <c r="F29354" i="54" s="1"/>
  <c r="F29350" i="54" a="1"/>
  <c r="F29350" i="54" s="1"/>
  <c r="F29346" i="54" a="1"/>
  <c r="F29346" i="54" s="1"/>
  <c r="F29342" i="54" a="1"/>
  <c r="F29342" i="54" s="1"/>
  <c r="F29338" i="54" a="1"/>
  <c r="F29338" i="54" s="1"/>
  <c r="F29334" i="54" a="1"/>
  <c r="F29334" i="54" s="1"/>
  <c r="F29330" i="54" a="1"/>
  <c r="F29330" i="54" s="1"/>
  <c r="F29326" i="54" a="1"/>
  <c r="F29326" i="54" s="1"/>
  <c r="F29322" i="54" a="1"/>
  <c r="F29322" i="54" s="1"/>
  <c r="F29318" i="54" a="1"/>
  <c r="F29318" i="54" s="1"/>
  <c r="F29314" i="54" a="1"/>
  <c r="F29314" i="54" s="1"/>
  <c r="F29310" i="54" a="1"/>
  <c r="F29310" i="54" s="1"/>
  <c r="F29306" i="54" a="1"/>
  <c r="F29306" i="54" s="1"/>
  <c r="F29302" i="54" a="1"/>
  <c r="F29302" i="54" s="1"/>
  <c r="F29298" i="54" a="1"/>
  <c r="F29298" i="54" s="1"/>
  <c r="F29294" i="54" a="1"/>
  <c r="F29294" i="54" s="1"/>
  <c r="F29290" i="54" a="1"/>
  <c r="F29290" i="54" s="1"/>
  <c r="F29286" i="54" a="1"/>
  <c r="F29286" i="54" s="1"/>
  <c r="F29282" i="54" a="1"/>
  <c r="F29282" i="54" s="1"/>
  <c r="F29278" i="54" a="1"/>
  <c r="F29278" i="54" s="1"/>
  <c r="F29274" i="54" a="1"/>
  <c r="F29274" i="54" s="1"/>
  <c r="F29270" i="54" a="1"/>
  <c r="F29270" i="54" s="1"/>
  <c r="F29266" i="54" a="1"/>
  <c r="F29266" i="54" s="1"/>
  <c r="F29262" i="54" a="1"/>
  <c r="F29262" i="54" s="1"/>
  <c r="F29258" i="54" a="1"/>
  <c r="F29258" i="54" s="1"/>
  <c r="F29254" i="54" a="1"/>
  <c r="F29254" i="54" s="1"/>
  <c r="F29250" i="54" a="1"/>
  <c r="F29250" i="54" s="1"/>
  <c r="F29246" i="54" a="1"/>
  <c r="F29246" i="54" s="1"/>
  <c r="F29242" i="54" a="1"/>
  <c r="F29242" i="54" s="1"/>
  <c r="F29238" i="54" a="1"/>
  <c r="F29238" i="54" s="1"/>
  <c r="F29234" i="54" a="1"/>
  <c r="F29234" i="54" s="1"/>
  <c r="F29230" i="54" a="1"/>
  <c r="F29230" i="54" s="1"/>
  <c r="F29226" i="54" a="1"/>
  <c r="F29226" i="54" s="1"/>
  <c r="F29222" i="54" a="1"/>
  <c r="F29222" i="54" s="1"/>
  <c r="F29218" i="54" a="1"/>
  <c r="F29218" i="54" s="1"/>
  <c r="F29214" i="54" a="1"/>
  <c r="F29214" i="54" s="1"/>
  <c r="F29210" i="54" a="1"/>
  <c r="F29210" i="54" s="1"/>
  <c r="F29206" i="54" a="1"/>
  <c r="F29206" i="54" s="1"/>
  <c r="F29202" i="54" a="1"/>
  <c r="F29202" i="54" s="1"/>
  <c r="F29198" i="54" a="1"/>
  <c r="F29198" i="54" s="1"/>
  <c r="F29194" i="54" a="1"/>
  <c r="F29194" i="54" s="1"/>
  <c r="F29190" i="54" a="1"/>
  <c r="F29190" i="54" s="1"/>
  <c r="F29186" i="54" a="1"/>
  <c r="F29186" i="54" s="1"/>
  <c r="F29182" i="54" a="1"/>
  <c r="F29182" i="54" s="1"/>
  <c r="F29178" i="54" a="1"/>
  <c r="F29178" i="54" s="1"/>
  <c r="F29174" i="54" a="1"/>
  <c r="F29174" i="54" s="1"/>
  <c r="F29170" i="54" a="1"/>
  <c r="F29170" i="54" s="1"/>
  <c r="F29166" i="54" a="1"/>
  <c r="F29166" i="54" s="1"/>
  <c r="F29162" i="54" a="1"/>
  <c r="F29162" i="54" s="1"/>
  <c r="F29158" i="54" a="1"/>
  <c r="F29158" i="54" s="1"/>
  <c r="F29154" i="54" a="1"/>
  <c r="F29154" i="54" s="1"/>
  <c r="F29150" i="54" a="1"/>
  <c r="F29150" i="54" s="1"/>
  <c r="F29146" i="54" a="1"/>
  <c r="F29146" i="54" s="1"/>
  <c r="F29142" i="54" a="1"/>
  <c r="F29142" i="54" s="1"/>
  <c r="F29138" i="54" a="1"/>
  <c r="F29138" i="54" s="1"/>
  <c r="F29134" i="54" a="1"/>
  <c r="F29134" i="54" s="1"/>
  <c r="F29130" i="54" a="1"/>
  <c r="F29130" i="54" s="1"/>
  <c r="F29126" i="54" a="1"/>
  <c r="F29126" i="54" s="1"/>
  <c r="F29122" i="54" a="1"/>
  <c r="F29122" i="54" s="1"/>
  <c r="F29118" i="54" a="1"/>
  <c r="F29118" i="54" s="1"/>
  <c r="F29114" i="54" a="1"/>
  <c r="F29114" i="54" s="1"/>
  <c r="F29110" i="54" a="1"/>
  <c r="F29110" i="54" s="1"/>
  <c r="F29106" i="54" a="1"/>
  <c r="F29106" i="54" s="1"/>
  <c r="F29102" i="54" a="1"/>
  <c r="F29102" i="54" s="1"/>
  <c r="F29098" i="54" a="1"/>
  <c r="F29098" i="54" s="1"/>
  <c r="F29094" i="54" a="1"/>
  <c r="F29094" i="54" s="1"/>
  <c r="F29090" i="54" a="1"/>
  <c r="F29090" i="54" s="1"/>
  <c r="F29086" i="54" a="1"/>
  <c r="F29086" i="54" s="1"/>
  <c r="F29082" i="54" a="1"/>
  <c r="F29082" i="54" s="1"/>
  <c r="F29078" i="54" a="1"/>
  <c r="F29078" i="54" s="1"/>
  <c r="F29074" i="54" a="1"/>
  <c r="F29074" i="54" s="1"/>
  <c r="F29070" i="54" a="1"/>
  <c r="F29070" i="54" s="1"/>
  <c r="F29066" i="54" a="1"/>
  <c r="F29066" i="54" s="1"/>
  <c r="F29062" i="54" a="1"/>
  <c r="F29062" i="54" s="1"/>
  <c r="F29058" i="54" a="1"/>
  <c r="F29058" i="54" s="1"/>
  <c r="F29054" i="54" a="1"/>
  <c r="F29054" i="54" s="1"/>
  <c r="F29050" i="54" a="1"/>
  <c r="F29050" i="54" s="1"/>
  <c r="F29046" i="54" a="1"/>
  <c r="F29046" i="54" s="1"/>
  <c r="F29042" i="54" a="1"/>
  <c r="F29042" i="54" s="1"/>
  <c r="F29038" i="54" a="1"/>
  <c r="F29038" i="54" s="1"/>
  <c r="F29034" i="54" a="1"/>
  <c r="F29034" i="54" s="1"/>
  <c r="F29030" i="54" a="1"/>
  <c r="F29030" i="54" s="1"/>
  <c r="F29026" i="54" a="1"/>
  <c r="F29026" i="54" s="1"/>
  <c r="F29022" i="54" a="1"/>
  <c r="F29022" i="54" s="1"/>
  <c r="F29018" i="54" a="1"/>
  <c r="F29018" i="54" s="1"/>
  <c r="F29014" i="54" a="1"/>
  <c r="F29014" i="54" s="1"/>
  <c r="F29010" i="54" a="1"/>
  <c r="F29010" i="54" s="1"/>
  <c r="F29006" i="54" a="1"/>
  <c r="F29006" i="54" s="1"/>
  <c r="F29002" i="54" a="1"/>
  <c r="F29002" i="54" s="1"/>
  <c r="F28998" i="54" a="1"/>
  <c r="F28998" i="54" s="1"/>
  <c r="F28994" i="54" a="1"/>
  <c r="F28994" i="54" s="1"/>
  <c r="F28990" i="54" a="1"/>
  <c r="F28990" i="54" s="1"/>
  <c r="F28986" i="54" a="1"/>
  <c r="F28986" i="54" s="1"/>
  <c r="F28982" i="54" a="1"/>
  <c r="F28982" i="54" s="1"/>
  <c r="F28978" i="54" a="1"/>
  <c r="F28978" i="54" s="1"/>
  <c r="F28974" i="54" a="1"/>
  <c r="F28974" i="54" s="1"/>
  <c r="F28970" i="54" a="1"/>
  <c r="F28970" i="54" s="1"/>
  <c r="F28966" i="54" a="1"/>
  <c r="F28966" i="54" s="1"/>
  <c r="F28962" i="54" a="1"/>
  <c r="F28962" i="54" s="1"/>
  <c r="F28958" i="54" a="1"/>
  <c r="F28958" i="54" s="1"/>
  <c r="F28954" i="54" a="1"/>
  <c r="F28954" i="54" s="1"/>
  <c r="F28950" i="54" a="1"/>
  <c r="F28950" i="54" s="1"/>
  <c r="F28946" i="54" a="1"/>
  <c r="F28946" i="54" s="1"/>
  <c r="F28942" i="54" a="1"/>
  <c r="F28942" i="54" s="1"/>
  <c r="F28938" i="54" a="1"/>
  <c r="F28938" i="54" s="1"/>
  <c r="F28934" i="54" a="1"/>
  <c r="F28934" i="54" s="1"/>
  <c r="F28930" i="54" a="1"/>
  <c r="F28930" i="54" s="1"/>
  <c r="F28926" i="54" a="1"/>
  <c r="F28926" i="54" s="1"/>
  <c r="F28922" i="54" a="1"/>
  <c r="F28922" i="54" s="1"/>
  <c r="F28918" i="54" a="1"/>
  <c r="F28918" i="54" s="1"/>
  <c r="F28914" i="54" a="1"/>
  <c r="F28914" i="54" s="1"/>
  <c r="F28910" i="54" a="1"/>
  <c r="F28910" i="54" s="1"/>
  <c r="F28906" i="54" a="1"/>
  <c r="F28906" i="54" s="1"/>
  <c r="F28902" i="54" a="1"/>
  <c r="F28902" i="54" s="1"/>
  <c r="F28898" i="54" a="1"/>
  <c r="F28898" i="54" s="1"/>
  <c r="F28894" i="54" a="1"/>
  <c r="F28894" i="54" s="1"/>
  <c r="F28890" i="54" a="1"/>
  <c r="F28890" i="54" s="1"/>
  <c r="F28886" i="54" a="1"/>
  <c r="F28886" i="54" s="1"/>
  <c r="F28882" i="54" a="1"/>
  <c r="F28882" i="54" s="1"/>
  <c r="F28878" i="54" a="1"/>
  <c r="F28878" i="54" s="1"/>
  <c r="F28874" i="54" a="1"/>
  <c r="F28874" i="54" s="1"/>
  <c r="F28870" i="54" a="1"/>
  <c r="F28870" i="54" s="1"/>
  <c r="F28866" i="54" a="1"/>
  <c r="F28866" i="54" s="1"/>
  <c r="F28862" i="54" a="1"/>
  <c r="F28862" i="54" s="1"/>
  <c r="F28858" i="54" a="1"/>
  <c r="F28858" i="54" s="1"/>
  <c r="F28854" i="54" a="1"/>
  <c r="F28854" i="54" s="1"/>
  <c r="F28850" i="54" a="1"/>
  <c r="F28850" i="54" s="1"/>
  <c r="F28846" i="54" a="1"/>
  <c r="F28846" i="54" s="1"/>
  <c r="F28842" i="54" a="1"/>
  <c r="F28842" i="54" s="1"/>
  <c r="F28838" i="54" a="1"/>
  <c r="F28838" i="54" s="1"/>
  <c r="F28834" i="54" a="1"/>
  <c r="F28834" i="54" s="1"/>
  <c r="F28830" i="54" a="1"/>
  <c r="F28830" i="54" s="1"/>
  <c r="F28826" i="54" a="1"/>
  <c r="F28826" i="54" s="1"/>
  <c r="F28822" i="54" a="1"/>
  <c r="F28822" i="54" s="1"/>
  <c r="F28818" i="54" a="1"/>
  <c r="F28818" i="54" s="1"/>
  <c r="F28814" i="54" a="1"/>
  <c r="F28814" i="54" s="1"/>
  <c r="F28810" i="54" a="1"/>
  <c r="F28810" i="54" s="1"/>
  <c r="F28806" i="54" a="1"/>
  <c r="F28806" i="54" s="1"/>
  <c r="F28802" i="54" a="1"/>
  <c r="F28802" i="54" s="1"/>
  <c r="F28798" i="54" a="1"/>
  <c r="F28798" i="54" s="1"/>
  <c r="F28794" i="54" a="1"/>
  <c r="F28794" i="54" s="1"/>
  <c r="F28790" i="54" a="1"/>
  <c r="F28790" i="54" s="1"/>
  <c r="F28786" i="54" a="1"/>
  <c r="F28786" i="54" s="1"/>
  <c r="F28782" i="54" a="1"/>
  <c r="F28782" i="54" s="1"/>
  <c r="F28778" i="54" a="1"/>
  <c r="F28778" i="54" s="1"/>
  <c r="F28774" i="54" a="1"/>
  <c r="F28774" i="54" s="1"/>
  <c r="F28770" i="54" a="1"/>
  <c r="F28770" i="54" s="1"/>
  <c r="F28766" i="54" a="1"/>
  <c r="F28766" i="54" s="1"/>
  <c r="F28762" i="54" a="1"/>
  <c r="F28762" i="54" s="1"/>
  <c r="F28758" i="54" a="1"/>
  <c r="F28758" i="54" s="1"/>
  <c r="F28754" i="54" a="1"/>
  <c r="F28754" i="54" s="1"/>
  <c r="F28750" i="54" a="1"/>
  <c r="F28750" i="54" s="1"/>
  <c r="F28746" i="54" a="1"/>
  <c r="F28746" i="54" s="1"/>
  <c r="F28742" i="54" a="1"/>
  <c r="F28742" i="54" s="1"/>
  <c r="F28738" i="54" a="1"/>
  <c r="F28738" i="54" s="1"/>
  <c r="F28734" i="54" a="1"/>
  <c r="F28734" i="54" s="1"/>
  <c r="F28730" i="54" a="1"/>
  <c r="F28730" i="54" s="1"/>
  <c r="F28726" i="54" a="1"/>
  <c r="F28726" i="54" s="1"/>
  <c r="F28722" i="54" a="1"/>
  <c r="F28722" i="54" s="1"/>
  <c r="F28718" i="54" a="1"/>
  <c r="F28718" i="54" s="1"/>
  <c r="F28714" i="54" a="1"/>
  <c r="F28714" i="54" s="1"/>
  <c r="F28710" i="54" a="1"/>
  <c r="F28710" i="54" s="1"/>
  <c r="F28706" i="54" a="1"/>
  <c r="F28706" i="54" s="1"/>
  <c r="F28702" i="54" a="1"/>
  <c r="F28702" i="54" s="1"/>
  <c r="F28698" i="54" a="1"/>
  <c r="F28698" i="54" s="1"/>
  <c r="F28694" i="54" a="1"/>
  <c r="F28694" i="54" s="1"/>
  <c r="F28690" i="54" a="1"/>
  <c r="F28690" i="54" s="1"/>
  <c r="F28686" i="54" a="1"/>
  <c r="F28686" i="54" s="1"/>
  <c r="F28682" i="54" a="1"/>
  <c r="F28682" i="54" s="1"/>
  <c r="F28678" i="54" a="1"/>
  <c r="F28678" i="54" s="1"/>
  <c r="F28674" i="54" a="1"/>
  <c r="F28674" i="54" s="1"/>
  <c r="F28670" i="54" a="1"/>
  <c r="F28670" i="54" s="1"/>
  <c r="F28666" i="54" a="1"/>
  <c r="F28666" i="54" s="1"/>
  <c r="F28662" i="54" a="1"/>
  <c r="F28662" i="54" s="1"/>
  <c r="F28658" i="54" a="1"/>
  <c r="F28658" i="54" s="1"/>
  <c r="F28654" i="54" a="1"/>
  <c r="F28654" i="54" s="1"/>
  <c r="F28650" i="54" a="1"/>
  <c r="F28650" i="54" s="1"/>
  <c r="F28646" i="54" a="1"/>
  <c r="F28646" i="54" s="1"/>
  <c r="F28642" i="54" a="1"/>
  <c r="F28642" i="54" s="1"/>
  <c r="F28638" i="54" a="1"/>
  <c r="F28638" i="54" s="1"/>
  <c r="F28634" i="54" a="1"/>
  <c r="F28634" i="54" s="1"/>
  <c r="F28630" i="54" a="1"/>
  <c r="F28630" i="54" s="1"/>
  <c r="F28626" i="54" a="1"/>
  <c r="F28626" i="54" s="1"/>
  <c r="F28622" i="54" a="1"/>
  <c r="F28622" i="54" s="1"/>
  <c r="F28618" i="54" a="1"/>
  <c r="F28618" i="54" s="1"/>
  <c r="F28614" i="54" a="1"/>
  <c r="F28614" i="54" s="1"/>
  <c r="F28610" i="54" a="1"/>
  <c r="F28610" i="54" s="1"/>
  <c r="F28606" i="54" a="1"/>
  <c r="F28606" i="54" s="1"/>
  <c r="F28602" i="54" a="1"/>
  <c r="F28602" i="54" s="1"/>
  <c r="F28598" i="54" a="1"/>
  <c r="F28598" i="54" s="1"/>
  <c r="F28594" i="54" a="1"/>
  <c r="F28594" i="54" s="1"/>
  <c r="F28590" i="54" a="1"/>
  <c r="F28590" i="54" s="1"/>
  <c r="F28586" i="54" a="1"/>
  <c r="F28586" i="54" s="1"/>
  <c r="F28582" i="54" a="1"/>
  <c r="F28582" i="54" s="1"/>
  <c r="F28578" i="54" a="1"/>
  <c r="F28578" i="54" s="1"/>
  <c r="F28574" i="54" a="1"/>
  <c r="F28574" i="54" s="1"/>
  <c r="F28570" i="54" a="1"/>
  <c r="F28570" i="54" s="1"/>
  <c r="F28566" i="54" a="1"/>
  <c r="F28566" i="54" s="1"/>
  <c r="F28562" i="54" a="1"/>
  <c r="F28562" i="54" s="1"/>
  <c r="F28558" i="54" a="1"/>
  <c r="F28558" i="54" s="1"/>
  <c r="F28554" i="54" a="1"/>
  <c r="F28554" i="54" s="1"/>
  <c r="F28550" i="54" a="1"/>
  <c r="F28550" i="54" s="1"/>
  <c r="F28546" i="54" a="1"/>
  <c r="F28546" i="54" s="1"/>
  <c r="F28542" i="54" a="1"/>
  <c r="F28542" i="54" s="1"/>
  <c r="F28538" i="54" a="1"/>
  <c r="F28538" i="54" s="1"/>
  <c r="F28534" i="54" a="1"/>
  <c r="F28534" i="54" s="1"/>
  <c r="F28530" i="54" a="1"/>
  <c r="F28530" i="54" s="1"/>
  <c r="F28526" i="54" a="1"/>
  <c r="F28526" i="54" s="1"/>
  <c r="F28522" i="54" a="1"/>
  <c r="F28522" i="54" s="1"/>
  <c r="F28518" i="54" a="1"/>
  <c r="F28518" i="54" s="1"/>
  <c r="F28514" i="54" a="1"/>
  <c r="F28514" i="54" s="1"/>
  <c r="F28510" i="54" a="1"/>
  <c r="F28510" i="54" s="1"/>
  <c r="F28506" i="54" a="1"/>
  <c r="F28506" i="54" s="1"/>
  <c r="F28502" i="54" a="1"/>
  <c r="F28502" i="54" s="1"/>
  <c r="F28498" i="54" a="1"/>
  <c r="F28498" i="54" s="1"/>
  <c r="F28494" i="54" a="1"/>
  <c r="F28494" i="54" s="1"/>
  <c r="F28490" i="54" a="1"/>
  <c r="F28490" i="54" s="1"/>
  <c r="F28486" i="54" a="1"/>
  <c r="F28486" i="54" s="1"/>
  <c r="F28482" i="54" a="1"/>
  <c r="F28482" i="54" s="1"/>
  <c r="F28478" i="54" a="1"/>
  <c r="F28478" i="54" s="1"/>
  <c r="F28474" i="54" a="1"/>
  <c r="F28474" i="54" s="1"/>
  <c r="F28470" i="54" a="1"/>
  <c r="F28470" i="54" s="1"/>
  <c r="F28466" i="54" a="1"/>
  <c r="F28466" i="54" s="1"/>
  <c r="F28462" i="54" a="1"/>
  <c r="F28462" i="54" s="1"/>
  <c r="F28458" i="54" a="1"/>
  <c r="F28458" i="54" s="1"/>
  <c r="F28454" i="54" a="1"/>
  <c r="F28454" i="54" s="1"/>
  <c r="F28450" i="54" a="1"/>
  <c r="F28450" i="54" s="1"/>
  <c r="F28446" i="54" a="1"/>
  <c r="F28446" i="54" s="1"/>
  <c r="F28442" i="54" a="1"/>
  <c r="F28442" i="54" s="1"/>
  <c r="F28438" i="54" a="1"/>
  <c r="F28438" i="54" s="1"/>
  <c r="F28434" i="54" a="1"/>
  <c r="F28434" i="54" s="1"/>
  <c r="F28430" i="54" a="1"/>
  <c r="F28430" i="54" s="1"/>
  <c r="F28426" i="54" a="1"/>
  <c r="F28426" i="54" s="1"/>
  <c r="F28422" i="54" a="1"/>
  <c r="F28422" i="54" s="1"/>
  <c r="F28418" i="54" a="1"/>
  <c r="F28418" i="54" s="1"/>
  <c r="F28414" i="54" a="1"/>
  <c r="F28414" i="54" s="1"/>
  <c r="F28410" i="54" a="1"/>
  <c r="F28410" i="54" s="1"/>
  <c r="F28406" i="54" a="1"/>
  <c r="F28406" i="54" s="1"/>
  <c r="F28402" i="54" a="1"/>
  <c r="F28402" i="54" s="1"/>
  <c r="F28398" i="54" a="1"/>
  <c r="F28398" i="54" s="1"/>
  <c r="F28394" i="54" a="1"/>
  <c r="F28394" i="54" s="1"/>
  <c r="F28390" i="54" a="1"/>
  <c r="F28390" i="54" s="1"/>
  <c r="F28386" i="54" a="1"/>
  <c r="F28386" i="54" s="1"/>
  <c r="F28382" i="54" a="1"/>
  <c r="F28382" i="54" s="1"/>
  <c r="F28378" i="54" a="1"/>
  <c r="F28378" i="54" s="1"/>
  <c r="F28374" i="54" a="1"/>
  <c r="F28374" i="54" s="1"/>
  <c r="F28370" i="54" a="1"/>
  <c r="F28370" i="54" s="1"/>
  <c r="F28366" i="54" a="1"/>
  <c r="F28366" i="54" s="1"/>
  <c r="F28362" i="54" a="1"/>
  <c r="F28362" i="54" s="1"/>
  <c r="F28358" i="54" a="1"/>
  <c r="F28358" i="54" s="1"/>
  <c r="F28354" i="54" a="1"/>
  <c r="F28354" i="54" s="1"/>
  <c r="F28350" i="54" a="1"/>
  <c r="F28350" i="54" s="1"/>
  <c r="F28346" i="54" a="1"/>
  <c r="F28346" i="54" s="1"/>
  <c r="F28342" i="54" a="1"/>
  <c r="F28342" i="54" s="1"/>
  <c r="F28338" i="54" a="1"/>
  <c r="F28338" i="54" s="1"/>
  <c r="F28334" i="54" a="1"/>
  <c r="F28334" i="54" s="1"/>
  <c r="F28330" i="54" a="1"/>
  <c r="F28330" i="54" s="1"/>
  <c r="F28326" i="54" a="1"/>
  <c r="F28326" i="54" s="1"/>
  <c r="F28322" i="54" a="1"/>
  <c r="F28322" i="54" s="1"/>
  <c r="F28318" i="54" a="1"/>
  <c r="F28318" i="54" s="1"/>
  <c r="F28314" i="54" a="1"/>
  <c r="F28314" i="54" s="1"/>
  <c r="F28310" i="54" a="1"/>
  <c r="F28310" i="54" s="1"/>
  <c r="F28306" i="54" a="1"/>
  <c r="F28306" i="54" s="1"/>
  <c r="F28302" i="54" a="1"/>
  <c r="F28302" i="54" s="1"/>
  <c r="F28298" i="54" a="1"/>
  <c r="F28298" i="54" s="1"/>
  <c r="F28294" i="54" a="1"/>
  <c r="F28294" i="54" s="1"/>
  <c r="F28290" i="54" a="1"/>
  <c r="F28290" i="54" s="1"/>
  <c r="F28286" i="54" a="1"/>
  <c r="F28286" i="54" s="1"/>
  <c r="F28282" i="54" a="1"/>
  <c r="F28282" i="54" s="1"/>
  <c r="F28278" i="54" a="1"/>
  <c r="F28278" i="54" s="1"/>
  <c r="F28274" i="54" a="1"/>
  <c r="F28274" i="54" s="1"/>
  <c r="F28270" i="54" a="1"/>
  <c r="F28270" i="54" s="1"/>
  <c r="F28266" i="54" a="1"/>
  <c r="F28266" i="54" s="1"/>
  <c r="F28262" i="54" a="1"/>
  <c r="F28262" i="54" s="1"/>
  <c r="F28258" i="54" a="1"/>
  <c r="F28258" i="54" s="1"/>
  <c r="F28254" i="54" a="1"/>
  <c r="F28254" i="54" s="1"/>
  <c r="F28250" i="54" a="1"/>
  <c r="F28250" i="54" s="1"/>
  <c r="F28246" i="54" a="1"/>
  <c r="F28246" i="54" s="1"/>
  <c r="F28242" i="54" a="1"/>
  <c r="F28242" i="54" s="1"/>
  <c r="F28238" i="54" a="1"/>
  <c r="F28238" i="54" s="1"/>
  <c r="F28234" i="54" a="1"/>
  <c r="F28234" i="54" s="1"/>
  <c r="F28230" i="54" a="1"/>
  <c r="F28230" i="54" s="1"/>
  <c r="F28226" i="54" a="1"/>
  <c r="F28226" i="54" s="1"/>
  <c r="F28222" i="54" a="1"/>
  <c r="F28222" i="54" s="1"/>
  <c r="F28218" i="54" a="1"/>
  <c r="F28218" i="54" s="1"/>
  <c r="F28214" i="54" a="1"/>
  <c r="F28214" i="54" s="1"/>
  <c r="F28210" i="54" a="1"/>
  <c r="F28210" i="54" s="1"/>
  <c r="F28206" i="54" a="1"/>
  <c r="F28206" i="54" s="1"/>
  <c r="F28202" i="54" a="1"/>
  <c r="F28202" i="54" s="1"/>
  <c r="F28198" i="54" a="1"/>
  <c r="F28198" i="54" s="1"/>
  <c r="F28194" i="54" a="1"/>
  <c r="F28194" i="54" s="1"/>
  <c r="F28190" i="54" a="1"/>
  <c r="F28190" i="54" s="1"/>
  <c r="F28186" i="54" a="1"/>
  <c r="F28186" i="54" s="1"/>
  <c r="F28182" i="54" a="1"/>
  <c r="F28182" i="54" s="1"/>
  <c r="F28178" i="54" a="1"/>
  <c r="F28178" i="54" s="1"/>
  <c r="F28174" i="54" a="1"/>
  <c r="F28174" i="54" s="1"/>
  <c r="F28170" i="54" a="1"/>
  <c r="F28170" i="54" s="1"/>
  <c r="F28166" i="54" a="1"/>
  <c r="F28166" i="54" s="1"/>
  <c r="F28162" i="54" a="1"/>
  <c r="F28162" i="54" s="1"/>
  <c r="F28158" i="54" a="1"/>
  <c r="F28158" i="54" s="1"/>
  <c r="F28154" i="54" a="1"/>
  <c r="F28154" i="54" s="1"/>
  <c r="F28150" i="54" a="1"/>
  <c r="F28150" i="54" s="1"/>
  <c r="F28146" i="54" a="1"/>
  <c r="F28146" i="54" s="1"/>
  <c r="F28142" i="54" a="1"/>
  <c r="F28142" i="54" s="1"/>
  <c r="F28138" i="54" a="1"/>
  <c r="F28138" i="54" s="1"/>
  <c r="F28134" i="54" a="1"/>
  <c r="F28134" i="54" s="1"/>
  <c r="F28130" i="54" a="1"/>
  <c r="F28130" i="54" s="1"/>
  <c r="F28126" i="54" a="1"/>
  <c r="F28126" i="54" s="1"/>
  <c r="F28122" i="54" a="1"/>
  <c r="F28122" i="54" s="1"/>
  <c r="F28118" i="54" a="1"/>
  <c r="F28118" i="54" s="1"/>
  <c r="F28114" i="54" a="1"/>
  <c r="F28114" i="54" s="1"/>
  <c r="F28110" i="54" a="1"/>
  <c r="F28110" i="54" s="1"/>
  <c r="F28106" i="54" a="1"/>
  <c r="F28106" i="54" s="1"/>
  <c r="F28102" i="54" a="1"/>
  <c r="F28102" i="54" s="1"/>
  <c r="F28098" i="54" a="1"/>
  <c r="F28098" i="54" s="1"/>
  <c r="F28094" i="54" a="1"/>
  <c r="F28094" i="54" s="1"/>
  <c r="F28090" i="54" a="1"/>
  <c r="F28090" i="54" s="1"/>
  <c r="F28086" i="54" a="1"/>
  <c r="F28086" i="54" s="1"/>
  <c r="F28082" i="54" a="1"/>
  <c r="F28082" i="54" s="1"/>
  <c r="F28078" i="54" a="1"/>
  <c r="F28078" i="54" s="1"/>
  <c r="F28074" i="54" a="1"/>
  <c r="F28074" i="54" s="1"/>
  <c r="F28070" i="54" a="1"/>
  <c r="F28070" i="54" s="1"/>
  <c r="F28066" i="54" a="1"/>
  <c r="F28066" i="54" s="1"/>
  <c r="F28062" i="54" a="1"/>
  <c r="F28062" i="54" s="1"/>
  <c r="F28058" i="54" a="1"/>
  <c r="F28058" i="54" s="1"/>
  <c r="F28054" i="54" a="1"/>
  <c r="F28054" i="54" s="1"/>
  <c r="F28050" i="54" a="1"/>
  <c r="F28050" i="54" s="1"/>
  <c r="F28046" i="54" a="1"/>
  <c r="F28046" i="54" s="1"/>
  <c r="F28042" i="54" a="1"/>
  <c r="F28042" i="54" s="1"/>
  <c r="F28038" i="54" a="1"/>
  <c r="F28038" i="54" s="1"/>
  <c r="F28034" i="54" a="1"/>
  <c r="F28034" i="54" s="1"/>
  <c r="F28030" i="54" a="1"/>
  <c r="F28030" i="54" s="1"/>
  <c r="F28026" i="54" a="1"/>
  <c r="F28026" i="54" s="1"/>
  <c r="F28022" i="54" a="1"/>
  <c r="F28022" i="54" s="1"/>
  <c r="F28018" i="54" a="1"/>
  <c r="F28018" i="54" s="1"/>
  <c r="F28014" i="54" a="1"/>
  <c r="F28014" i="54" s="1"/>
  <c r="F28010" i="54" a="1"/>
  <c r="F28010" i="54" s="1"/>
  <c r="F28006" i="54" a="1"/>
  <c r="F28006" i="54" s="1"/>
  <c r="F28002" i="54" a="1"/>
  <c r="F28002" i="54" s="1"/>
  <c r="F27998" i="54" a="1"/>
  <c r="F27998" i="54" s="1"/>
  <c r="F27994" i="54" a="1"/>
  <c r="F27994" i="54" s="1"/>
  <c r="F27990" i="54" a="1"/>
  <c r="F27990" i="54" s="1"/>
  <c r="F27986" i="54" a="1"/>
  <c r="F27986" i="54" s="1"/>
  <c r="F27982" i="54" a="1"/>
  <c r="F27982" i="54" s="1"/>
  <c r="F27978" i="54" a="1"/>
  <c r="F27978" i="54" s="1"/>
  <c r="F27974" i="54" a="1"/>
  <c r="F27974" i="54" s="1"/>
  <c r="F27970" i="54" a="1"/>
  <c r="F27970" i="54" s="1"/>
  <c r="F27966" i="54" a="1"/>
  <c r="F27966" i="54" s="1"/>
  <c r="F27962" i="54" a="1"/>
  <c r="F27962" i="54" s="1"/>
  <c r="F27958" i="54" a="1"/>
  <c r="F27958" i="54" s="1"/>
  <c r="F27954" i="54" a="1"/>
  <c r="F27954" i="54" s="1"/>
  <c r="F27950" i="54" a="1"/>
  <c r="F27950" i="54" s="1"/>
  <c r="F27946" i="54" a="1"/>
  <c r="F27946" i="54" s="1"/>
  <c r="F27942" i="54" a="1"/>
  <c r="F27942" i="54" s="1"/>
  <c r="F27938" i="54" a="1"/>
  <c r="F27938" i="54" s="1"/>
  <c r="F27934" i="54" a="1"/>
  <c r="F27934" i="54" s="1"/>
  <c r="F27930" i="54" a="1"/>
  <c r="F27930" i="54" s="1"/>
  <c r="F27926" i="54" a="1"/>
  <c r="F27926" i="54" s="1"/>
  <c r="F27922" i="54" a="1"/>
  <c r="F27922" i="54" s="1"/>
  <c r="F27918" i="54" a="1"/>
  <c r="F27918" i="54" s="1"/>
  <c r="F27914" i="54" a="1"/>
  <c r="F27914" i="54" s="1"/>
  <c r="F27910" i="54" a="1"/>
  <c r="F27910" i="54" s="1"/>
  <c r="F27906" i="54" a="1"/>
  <c r="F27906" i="54" s="1"/>
  <c r="F27902" i="54" a="1"/>
  <c r="F27902" i="54" s="1"/>
  <c r="F27898" i="54" a="1"/>
  <c r="F27898" i="54" s="1"/>
  <c r="F27894" i="54" a="1"/>
  <c r="F27894" i="54" s="1"/>
  <c r="F27890" i="54" a="1"/>
  <c r="F27890" i="54" s="1"/>
  <c r="F27886" i="54" a="1"/>
  <c r="F27886" i="54" s="1"/>
  <c r="F27882" i="54" a="1"/>
  <c r="F27882" i="54" s="1"/>
  <c r="F27878" i="54" a="1"/>
  <c r="F27878" i="54" s="1"/>
  <c r="F27874" i="54" a="1"/>
  <c r="F27874" i="54" s="1"/>
  <c r="F27870" i="54" a="1"/>
  <c r="F27870" i="54" s="1"/>
  <c r="F27866" i="54" a="1"/>
  <c r="F27866" i="54" s="1"/>
  <c r="F27862" i="54" a="1"/>
  <c r="F27862" i="54" s="1"/>
  <c r="F27858" i="54" a="1"/>
  <c r="F27858" i="54" s="1"/>
  <c r="F27854" i="54" a="1"/>
  <c r="F27854" i="54" s="1"/>
  <c r="F27850" i="54" a="1"/>
  <c r="F27850" i="54" s="1"/>
  <c r="F27846" i="54" a="1"/>
  <c r="F27846" i="54" s="1"/>
  <c r="F27842" i="54" a="1"/>
  <c r="F27842" i="54" s="1"/>
  <c r="F27838" i="54" a="1"/>
  <c r="F27838" i="54" s="1"/>
  <c r="F27834" i="54" a="1"/>
  <c r="F27834" i="54" s="1"/>
  <c r="F27830" i="54" a="1"/>
  <c r="F27830" i="54" s="1"/>
  <c r="F27826" i="54" a="1"/>
  <c r="F27826" i="54" s="1"/>
  <c r="F27822" i="54" a="1"/>
  <c r="F27822" i="54" s="1"/>
  <c r="F27818" i="54" a="1"/>
  <c r="F27818" i="54" s="1"/>
  <c r="F27814" i="54" a="1"/>
  <c r="F27814" i="54" s="1"/>
  <c r="F27810" i="54" a="1"/>
  <c r="F27810" i="54" s="1"/>
  <c r="F27806" i="54" a="1"/>
  <c r="F27806" i="54" s="1"/>
  <c r="F27802" i="54" a="1"/>
  <c r="F27802" i="54" s="1"/>
  <c r="F27798" i="54" a="1"/>
  <c r="F27798" i="54" s="1"/>
  <c r="F27794" i="54" a="1"/>
  <c r="F27794" i="54" s="1"/>
  <c r="F27790" i="54" a="1"/>
  <c r="F27790" i="54" s="1"/>
  <c r="F27786" i="54" a="1"/>
  <c r="F27786" i="54" s="1"/>
  <c r="F27782" i="54" a="1"/>
  <c r="F27782" i="54" s="1"/>
  <c r="F27778" i="54" a="1"/>
  <c r="F27778" i="54" s="1"/>
  <c r="F27774" i="54" a="1"/>
  <c r="F27774" i="54" s="1"/>
  <c r="F27770" i="54" a="1"/>
  <c r="F27770" i="54" s="1"/>
  <c r="F27766" i="54" a="1"/>
  <c r="F27766" i="54" s="1"/>
  <c r="F27762" i="54" a="1"/>
  <c r="F27762" i="54" s="1"/>
  <c r="F27758" i="54" a="1"/>
  <c r="F27758" i="54" s="1"/>
  <c r="F27754" i="54" a="1"/>
  <c r="F27754" i="54" s="1"/>
  <c r="F27750" i="54" a="1"/>
  <c r="F27750" i="54" s="1"/>
  <c r="F27746" i="54" a="1"/>
  <c r="F27746" i="54" s="1"/>
  <c r="F27742" i="54" a="1"/>
  <c r="F27742" i="54" s="1"/>
  <c r="F27738" i="54" a="1"/>
  <c r="F27738" i="54" s="1"/>
  <c r="F27734" i="54" a="1"/>
  <c r="F27734" i="54" s="1"/>
  <c r="F27730" i="54" a="1"/>
  <c r="F27730" i="54" s="1"/>
  <c r="F27726" i="54" a="1"/>
  <c r="F27726" i="54" s="1"/>
  <c r="F27722" i="54" a="1"/>
  <c r="F27722" i="54" s="1"/>
  <c r="F27718" i="54" a="1"/>
  <c r="F27718" i="54" s="1"/>
  <c r="F27714" i="54" a="1"/>
  <c r="F27714" i="54" s="1"/>
  <c r="F27710" i="54" a="1"/>
  <c r="F27710" i="54" s="1"/>
  <c r="F27706" i="54" a="1"/>
  <c r="F27706" i="54" s="1"/>
  <c r="F27702" i="54" a="1"/>
  <c r="F27702" i="54" s="1"/>
  <c r="F27698" i="54" a="1"/>
  <c r="F27698" i="54" s="1"/>
  <c r="F27694" i="54" a="1"/>
  <c r="F27694" i="54" s="1"/>
  <c r="F27690" i="54" a="1"/>
  <c r="F27690" i="54" s="1"/>
  <c r="F27686" i="54" a="1"/>
  <c r="F27686" i="54" s="1"/>
  <c r="F27682" i="54" a="1"/>
  <c r="F27682" i="54" s="1"/>
  <c r="F27678" i="54" a="1"/>
  <c r="F27678" i="54" s="1"/>
  <c r="F27674" i="54" a="1"/>
  <c r="F27674" i="54" s="1"/>
  <c r="F27670" i="54" a="1"/>
  <c r="F27670" i="54" s="1"/>
  <c r="F27666" i="54" a="1"/>
  <c r="F27666" i="54" s="1"/>
  <c r="F27662" i="54" a="1"/>
  <c r="F27662" i="54" s="1"/>
  <c r="F27658" i="54" a="1"/>
  <c r="F27658" i="54" s="1"/>
  <c r="F27654" i="54" a="1"/>
  <c r="F27654" i="54" s="1"/>
  <c r="F27650" i="54" a="1"/>
  <c r="F27650" i="54" s="1"/>
  <c r="F27646" i="54" a="1"/>
  <c r="F27646" i="54" s="1"/>
  <c r="F27642" i="54" a="1"/>
  <c r="F27642" i="54" s="1"/>
  <c r="F27638" i="54" a="1"/>
  <c r="F27638" i="54" s="1"/>
  <c r="F27634" i="54" a="1"/>
  <c r="F27634" i="54" s="1"/>
  <c r="F27630" i="54" a="1"/>
  <c r="F27630" i="54" s="1"/>
  <c r="F27626" i="54" a="1"/>
  <c r="F27626" i="54" s="1"/>
  <c r="F27622" i="54" a="1"/>
  <c r="F27622" i="54" s="1"/>
  <c r="F27618" i="54" a="1"/>
  <c r="F27618" i="54" s="1"/>
  <c r="F27614" i="54" a="1"/>
  <c r="F27614" i="54" s="1"/>
  <c r="F27610" i="54" a="1"/>
  <c r="F27610" i="54" s="1"/>
  <c r="F27606" i="54" a="1"/>
  <c r="F27606" i="54" s="1"/>
  <c r="F27602" i="54" a="1"/>
  <c r="F27602" i="54" s="1"/>
  <c r="F27598" i="54" a="1"/>
  <c r="F27598" i="54" s="1"/>
  <c r="F27594" i="54" a="1"/>
  <c r="F27594" i="54" s="1"/>
  <c r="F27590" i="54" a="1"/>
  <c r="F27590" i="54" s="1"/>
  <c r="F27586" i="54" a="1"/>
  <c r="F27586" i="54" s="1"/>
  <c r="F27582" i="54" a="1"/>
  <c r="F27582" i="54" s="1"/>
  <c r="F27578" i="54" a="1"/>
  <c r="F27578" i="54" s="1"/>
  <c r="F27574" i="54" a="1"/>
  <c r="F27574" i="54" s="1"/>
  <c r="F27570" i="54" a="1"/>
  <c r="F27570" i="54" s="1"/>
  <c r="F27566" i="54" a="1"/>
  <c r="F27566" i="54" s="1"/>
  <c r="F27562" i="54" a="1"/>
  <c r="F27562" i="54" s="1"/>
  <c r="F27558" i="54" a="1"/>
  <c r="F27558" i="54" s="1"/>
  <c r="F27554" i="54" a="1"/>
  <c r="F27554" i="54" s="1"/>
  <c r="F27550" i="54" a="1"/>
  <c r="F27550" i="54" s="1"/>
  <c r="F27546" i="54" a="1"/>
  <c r="F27546" i="54" s="1"/>
  <c r="F27542" i="54" a="1"/>
  <c r="F27542" i="54" s="1"/>
  <c r="F27538" i="54" a="1"/>
  <c r="F27538" i="54" s="1"/>
  <c r="F27534" i="54" a="1"/>
  <c r="F27534" i="54" s="1"/>
  <c r="F27530" i="54" a="1"/>
  <c r="F27530" i="54" s="1"/>
  <c r="F27526" i="54" a="1"/>
  <c r="F27526" i="54" s="1"/>
  <c r="F27522" i="54" a="1"/>
  <c r="F27522" i="54" s="1"/>
  <c r="F27518" i="54" a="1"/>
  <c r="F27518" i="54" s="1"/>
  <c r="F27514" i="54" a="1"/>
  <c r="F27514" i="54" s="1"/>
  <c r="F27510" i="54" a="1"/>
  <c r="F27510" i="54" s="1"/>
  <c r="F27506" i="54" a="1"/>
  <c r="F27506" i="54" s="1"/>
  <c r="F27502" i="54" a="1"/>
  <c r="F27502" i="54" s="1"/>
  <c r="F27498" i="54" a="1"/>
  <c r="F27498" i="54" s="1"/>
  <c r="F27494" i="54" a="1"/>
  <c r="F27494" i="54" s="1"/>
  <c r="F27490" i="54" a="1"/>
  <c r="F27490" i="54" s="1"/>
  <c r="F27486" i="54" a="1"/>
  <c r="F27486" i="54" s="1"/>
  <c r="F27482" i="54" a="1"/>
  <c r="F27482" i="54" s="1"/>
  <c r="F27478" i="54" a="1"/>
  <c r="F27478" i="54" s="1"/>
  <c r="F27474" i="54" a="1"/>
  <c r="F27474" i="54" s="1"/>
  <c r="F27470" i="54" a="1"/>
  <c r="F27470" i="54" s="1"/>
  <c r="F27466" i="54" a="1"/>
  <c r="F27466" i="54" s="1"/>
  <c r="F27462" i="54" a="1"/>
  <c r="F27462" i="54" s="1"/>
  <c r="F27458" i="54" a="1"/>
  <c r="F27458" i="54" s="1"/>
  <c r="F27454" i="54" a="1"/>
  <c r="F27454" i="54" s="1"/>
  <c r="F27450" i="54" a="1"/>
  <c r="F27450" i="54" s="1"/>
  <c r="F27446" i="54" a="1"/>
  <c r="F27446" i="54" s="1"/>
  <c r="F27442" i="54" a="1"/>
  <c r="F27442" i="54" s="1"/>
  <c r="F27438" i="54" a="1"/>
  <c r="F27438" i="54" s="1"/>
  <c r="F27434" i="54" a="1"/>
  <c r="F27434" i="54" s="1"/>
  <c r="F27430" i="54" a="1"/>
  <c r="F27430" i="54" s="1"/>
  <c r="F27426" i="54" a="1"/>
  <c r="F27426" i="54" s="1"/>
  <c r="F27422" i="54" a="1"/>
  <c r="F27422" i="54" s="1"/>
  <c r="F27418" i="54" a="1"/>
  <c r="F27418" i="54" s="1"/>
  <c r="F27414" i="54" a="1"/>
  <c r="F27414" i="54" s="1"/>
  <c r="F27410" i="54" a="1"/>
  <c r="F27410" i="54" s="1"/>
  <c r="F27406" i="54" a="1"/>
  <c r="F27406" i="54" s="1"/>
  <c r="F27402" i="54" a="1"/>
  <c r="F27402" i="54" s="1"/>
  <c r="F27398" i="54" a="1"/>
  <c r="F27398" i="54" s="1"/>
  <c r="F27394" i="54" a="1"/>
  <c r="F27394" i="54" s="1"/>
  <c r="F27390" i="54" a="1"/>
  <c r="F27390" i="54" s="1"/>
  <c r="F27386" i="54" a="1"/>
  <c r="F27386" i="54" s="1"/>
  <c r="F27382" i="54" a="1"/>
  <c r="F27382" i="54" s="1"/>
  <c r="F27378" i="54" a="1"/>
  <c r="F27378" i="54" s="1"/>
  <c r="F27374" i="54" a="1"/>
  <c r="F27374" i="54" s="1"/>
  <c r="F27370" i="54" a="1"/>
  <c r="F27370" i="54" s="1"/>
  <c r="F27366" i="54" a="1"/>
  <c r="F27366" i="54" s="1"/>
  <c r="F27362" i="54" a="1"/>
  <c r="F27362" i="54" s="1"/>
  <c r="F27358" i="54" a="1"/>
  <c r="F27358" i="54" s="1"/>
  <c r="F27354" i="54" a="1"/>
  <c r="F27354" i="54" s="1"/>
  <c r="F27350" i="54" a="1"/>
  <c r="F27350" i="54" s="1"/>
  <c r="F27346" i="54" a="1"/>
  <c r="F27346" i="54" s="1"/>
  <c r="F27342" i="54" a="1"/>
  <c r="F27342" i="54" s="1"/>
  <c r="F27338" i="54" a="1"/>
  <c r="F27338" i="54" s="1"/>
  <c r="F27334" i="54" a="1"/>
  <c r="F27334" i="54" s="1"/>
  <c r="F27330" i="54" a="1"/>
  <c r="F27330" i="54" s="1"/>
  <c r="F27326" i="54" a="1"/>
  <c r="F27326" i="54" s="1"/>
  <c r="F27322" i="54" a="1"/>
  <c r="F27322" i="54" s="1"/>
  <c r="F27318" i="54" a="1"/>
  <c r="F27318" i="54" s="1"/>
  <c r="F27314" i="54" a="1"/>
  <c r="F27314" i="54" s="1"/>
  <c r="F27310" i="54" a="1"/>
  <c r="F27310" i="54" s="1"/>
  <c r="F27306" i="54" a="1"/>
  <c r="F27306" i="54" s="1"/>
  <c r="F27302" i="54" a="1"/>
  <c r="F27302" i="54" s="1"/>
  <c r="F27298" i="54" a="1"/>
  <c r="F27298" i="54" s="1"/>
  <c r="F27294" i="54" a="1"/>
  <c r="F27294" i="54" s="1"/>
  <c r="F27290" i="54" a="1"/>
  <c r="F27290" i="54" s="1"/>
  <c r="F27286" i="54" a="1"/>
  <c r="F27286" i="54" s="1"/>
  <c r="F27282" i="54" a="1"/>
  <c r="F27282" i="54" s="1"/>
  <c r="F27278" i="54" a="1"/>
  <c r="F27278" i="54" s="1"/>
  <c r="F27274" i="54" a="1"/>
  <c r="F27274" i="54" s="1"/>
  <c r="F27270" i="54" a="1"/>
  <c r="F27270" i="54" s="1"/>
  <c r="F27266" i="54" a="1"/>
  <c r="F27266" i="54" s="1"/>
  <c r="F27262" i="54" a="1"/>
  <c r="F27262" i="54" s="1"/>
  <c r="F27258" i="54" a="1"/>
  <c r="F27258" i="54" s="1"/>
  <c r="F27254" i="54" a="1"/>
  <c r="F27254" i="54" s="1"/>
  <c r="F27250" i="54" a="1"/>
  <c r="F27250" i="54" s="1"/>
  <c r="F27246" i="54" a="1"/>
  <c r="F27246" i="54" s="1"/>
  <c r="F27242" i="54" a="1"/>
  <c r="F27242" i="54" s="1"/>
  <c r="F27238" i="54" a="1"/>
  <c r="F27238" i="54" s="1"/>
  <c r="F27234" i="54" a="1"/>
  <c r="F27234" i="54" s="1"/>
  <c r="F27230" i="54" a="1"/>
  <c r="F27230" i="54" s="1"/>
  <c r="F27226" i="54" a="1"/>
  <c r="F27226" i="54" s="1"/>
  <c r="F27222" i="54" a="1"/>
  <c r="F27222" i="54" s="1"/>
  <c r="F27218" i="54" a="1"/>
  <c r="F27218" i="54" s="1"/>
  <c r="F27214" i="54" a="1"/>
  <c r="F27214" i="54" s="1"/>
  <c r="F27210" i="54" a="1"/>
  <c r="F27210" i="54" s="1"/>
  <c r="F27206" i="54" a="1"/>
  <c r="F27206" i="54" s="1"/>
  <c r="F27202" i="54" a="1"/>
  <c r="F27202" i="54" s="1"/>
  <c r="F27198" i="54" a="1"/>
  <c r="F27198" i="54" s="1"/>
  <c r="F27194" i="54" a="1"/>
  <c r="F27194" i="54" s="1"/>
  <c r="F27190" i="54" a="1"/>
  <c r="F27190" i="54" s="1"/>
  <c r="F27186" i="54" a="1"/>
  <c r="F27186" i="54" s="1"/>
  <c r="F27182" i="54" a="1"/>
  <c r="F27182" i="54" s="1"/>
  <c r="F27178" i="54" a="1"/>
  <c r="F27178" i="54" s="1"/>
  <c r="F27174" i="54" a="1"/>
  <c r="F27174" i="54" s="1"/>
  <c r="F27170" i="54" a="1"/>
  <c r="F27170" i="54" s="1"/>
  <c r="F27166" i="54" a="1"/>
  <c r="F27166" i="54" s="1"/>
  <c r="F27162" i="54" a="1"/>
  <c r="F27162" i="54" s="1"/>
  <c r="F27158" i="54" a="1"/>
  <c r="F27158" i="54" s="1"/>
  <c r="F27154" i="54" a="1"/>
  <c r="F27154" i="54" s="1"/>
  <c r="F27150" i="54" a="1"/>
  <c r="F27150" i="54" s="1"/>
  <c r="F27146" i="54" a="1"/>
  <c r="F27146" i="54" s="1"/>
  <c r="F27142" i="54" a="1"/>
  <c r="F27142" i="54" s="1"/>
  <c r="F27138" i="54" a="1"/>
  <c r="F27138" i="54" s="1"/>
  <c r="F27134" i="54" a="1"/>
  <c r="F27134" i="54" s="1"/>
  <c r="F27130" i="54" a="1"/>
  <c r="F27130" i="54" s="1"/>
  <c r="F27126" i="54" a="1"/>
  <c r="F27126" i="54" s="1"/>
  <c r="F27122" i="54" a="1"/>
  <c r="F27122" i="54" s="1"/>
  <c r="F27118" i="54" a="1"/>
  <c r="F27118" i="54" s="1"/>
  <c r="F27114" i="54" a="1"/>
  <c r="F27114" i="54" s="1"/>
  <c r="F27110" i="54" a="1"/>
  <c r="F27110" i="54" s="1"/>
  <c r="F27106" i="54" a="1"/>
  <c r="F27106" i="54" s="1"/>
  <c r="F27102" i="54" a="1"/>
  <c r="F27102" i="54" s="1"/>
  <c r="F27098" i="54" a="1"/>
  <c r="F27098" i="54" s="1"/>
  <c r="F27094" i="54" a="1"/>
  <c r="F27094" i="54" s="1"/>
  <c r="F27090" i="54" a="1"/>
  <c r="F27090" i="54" s="1"/>
  <c r="F27086" i="54" a="1"/>
  <c r="F27086" i="54" s="1"/>
  <c r="F27082" i="54" a="1"/>
  <c r="F27082" i="54" s="1"/>
  <c r="F27078" i="54" a="1"/>
  <c r="F27078" i="54" s="1"/>
  <c r="F27074" i="54" a="1"/>
  <c r="F27074" i="54" s="1"/>
  <c r="F27070" i="54" a="1"/>
  <c r="F27070" i="54" s="1"/>
  <c r="F27066" i="54" a="1"/>
  <c r="F27066" i="54" s="1"/>
  <c r="F27062" i="54" a="1"/>
  <c r="F27062" i="54" s="1"/>
  <c r="F27058" i="54" a="1"/>
  <c r="F27058" i="54" s="1"/>
  <c r="F27054" i="54" a="1"/>
  <c r="F27054" i="54" s="1"/>
  <c r="F27050" i="54" a="1"/>
  <c r="F27050" i="54" s="1"/>
  <c r="F27046" i="54" a="1"/>
  <c r="F27046" i="54" s="1"/>
  <c r="F27042" i="54" a="1"/>
  <c r="F27042" i="54" s="1"/>
  <c r="F27038" i="54" a="1"/>
  <c r="F27038" i="54" s="1"/>
  <c r="F27034" i="54" a="1"/>
  <c r="F27034" i="54" s="1"/>
  <c r="F27030" i="54" a="1"/>
  <c r="F27030" i="54" s="1"/>
  <c r="F27026" i="54" a="1"/>
  <c r="F27026" i="54" s="1"/>
  <c r="F27022" i="54" a="1"/>
  <c r="F27022" i="54" s="1"/>
  <c r="F27018" i="54" a="1"/>
  <c r="F27018" i="54" s="1"/>
  <c r="F27014" i="54" a="1"/>
  <c r="F27014" i="54" s="1"/>
  <c r="F27010" i="54" a="1"/>
  <c r="F27010" i="54" s="1"/>
  <c r="F27006" i="54" a="1"/>
  <c r="F27006" i="54" s="1"/>
  <c r="F27002" i="54" a="1"/>
  <c r="F27002" i="54" s="1"/>
  <c r="F26998" i="54" a="1"/>
  <c r="F26998" i="54" s="1"/>
  <c r="F26994" i="54" a="1"/>
  <c r="F26994" i="54" s="1"/>
  <c r="F26990" i="54" a="1"/>
  <c r="F26990" i="54" s="1"/>
  <c r="F26986" i="54" a="1"/>
  <c r="F26986" i="54" s="1"/>
  <c r="F26982" i="54" a="1"/>
  <c r="F26982" i="54" s="1"/>
  <c r="F26978" i="54" a="1"/>
  <c r="F26978" i="54" s="1"/>
  <c r="F26974" i="54" a="1"/>
  <c r="F26974" i="54" s="1"/>
  <c r="F26970" i="54" a="1"/>
  <c r="F26970" i="54" s="1"/>
  <c r="F26966" i="54" a="1"/>
  <c r="F26966" i="54" s="1"/>
  <c r="F26962" i="54" a="1"/>
  <c r="F26962" i="54" s="1"/>
  <c r="F26958" i="54" a="1"/>
  <c r="F26958" i="54" s="1"/>
  <c r="F26954" i="54" a="1"/>
  <c r="F26954" i="54" s="1"/>
  <c r="F26950" i="54" a="1"/>
  <c r="F26950" i="54" s="1"/>
  <c r="F26946" i="54" a="1"/>
  <c r="F26946" i="54" s="1"/>
  <c r="F26942" i="54" a="1"/>
  <c r="F26942" i="54" s="1"/>
  <c r="F26938" i="54" a="1"/>
  <c r="F26938" i="54" s="1"/>
  <c r="F26934" i="54" a="1"/>
  <c r="F26934" i="54" s="1"/>
  <c r="F26930" i="54" a="1"/>
  <c r="F26930" i="54" s="1"/>
  <c r="F26926" i="54" a="1"/>
  <c r="F26926" i="54" s="1"/>
  <c r="F26922" i="54" a="1"/>
  <c r="F26922" i="54" s="1"/>
  <c r="F26918" i="54" a="1"/>
  <c r="F26918" i="54" s="1"/>
  <c r="F26914" i="54" a="1"/>
  <c r="F26914" i="54" s="1"/>
  <c r="F26910" i="54" a="1"/>
  <c r="F26910" i="54" s="1"/>
  <c r="F26906" i="54" a="1"/>
  <c r="F26906" i="54" s="1"/>
  <c r="F26902" i="54" a="1"/>
  <c r="F26902" i="54" s="1"/>
  <c r="F26898" i="54" a="1"/>
  <c r="F26898" i="54" s="1"/>
  <c r="F26894" i="54" a="1"/>
  <c r="F26894" i="54" s="1"/>
  <c r="F26890" i="54" a="1"/>
  <c r="F26890" i="54" s="1"/>
  <c r="F26886" i="54" a="1"/>
  <c r="F26886" i="54" s="1"/>
  <c r="F26882" i="54" a="1"/>
  <c r="F26882" i="54" s="1"/>
  <c r="F26878" i="54" a="1"/>
  <c r="F26878" i="54" s="1"/>
  <c r="F26874" i="54" a="1"/>
  <c r="F26874" i="54" s="1"/>
  <c r="F26870" i="54" a="1"/>
  <c r="F26870" i="54" s="1"/>
  <c r="F26866" i="54" a="1"/>
  <c r="F26866" i="54" s="1"/>
  <c r="F26862" i="54" a="1"/>
  <c r="F26862" i="54" s="1"/>
  <c r="F26858" i="54" a="1"/>
  <c r="F26858" i="54" s="1"/>
  <c r="F26854" i="54" a="1"/>
  <c r="F26854" i="54" s="1"/>
  <c r="F26850" i="54" a="1"/>
  <c r="F26850" i="54" s="1"/>
  <c r="F26846" i="54" a="1"/>
  <c r="F26846" i="54" s="1"/>
  <c r="F26842" i="54" a="1"/>
  <c r="F26842" i="54" s="1"/>
  <c r="F26838" i="54" a="1"/>
  <c r="F26838" i="54" s="1"/>
  <c r="F26834" i="54" a="1"/>
  <c r="F26834" i="54" s="1"/>
  <c r="F26830" i="54" a="1"/>
  <c r="F26830" i="54" s="1"/>
  <c r="F26826" i="54" a="1"/>
  <c r="F26826" i="54" s="1"/>
  <c r="F26822" i="54" a="1"/>
  <c r="F26822" i="54" s="1"/>
  <c r="F26818" i="54" a="1"/>
  <c r="F26818" i="54" s="1"/>
  <c r="F26814" i="54" a="1"/>
  <c r="F26814" i="54" s="1"/>
  <c r="F26810" i="54" a="1"/>
  <c r="F26810" i="54" s="1"/>
  <c r="F26806" i="54" a="1"/>
  <c r="F26806" i="54" s="1"/>
  <c r="F26802" i="54" a="1"/>
  <c r="F26802" i="54" s="1"/>
  <c r="F26798" i="54" a="1"/>
  <c r="F26798" i="54" s="1"/>
  <c r="F26794" i="54" a="1"/>
  <c r="F26794" i="54" s="1"/>
  <c r="F26790" i="54" a="1"/>
  <c r="F26790" i="54" s="1"/>
  <c r="F26786" i="54" a="1"/>
  <c r="F26786" i="54" s="1"/>
  <c r="F26782" i="54" a="1"/>
  <c r="F26782" i="54" s="1"/>
  <c r="F26778" i="54" a="1"/>
  <c r="F26778" i="54" s="1"/>
  <c r="F26774" i="54" a="1"/>
  <c r="F26774" i="54" s="1"/>
  <c r="F26770" i="54" a="1"/>
  <c r="F26770" i="54" s="1"/>
  <c r="F26766" i="54" a="1"/>
  <c r="F26766" i="54" s="1"/>
  <c r="F26762" i="54" a="1"/>
  <c r="F26762" i="54" s="1"/>
  <c r="F26758" i="54" a="1"/>
  <c r="F26758" i="54" s="1"/>
  <c r="F26754" i="54" a="1"/>
  <c r="F26754" i="54" s="1"/>
  <c r="F26750" i="54" a="1"/>
  <c r="F26750" i="54" s="1"/>
  <c r="F26746" i="54" a="1"/>
  <c r="F26746" i="54" s="1"/>
  <c r="F26742" i="54" a="1"/>
  <c r="F26742" i="54" s="1"/>
  <c r="F26738" i="54" a="1"/>
  <c r="F26738" i="54" s="1"/>
  <c r="F26734" i="54" a="1"/>
  <c r="F26734" i="54" s="1"/>
  <c r="F26730" i="54" a="1"/>
  <c r="F26730" i="54" s="1"/>
  <c r="F26726" i="54" a="1"/>
  <c r="F26726" i="54" s="1"/>
  <c r="F26722" i="54" a="1"/>
  <c r="F26722" i="54" s="1"/>
  <c r="F26718" i="54" a="1"/>
  <c r="F26718" i="54" s="1"/>
  <c r="F26714" i="54" a="1"/>
  <c r="F26714" i="54" s="1"/>
  <c r="F26710" i="54" a="1"/>
  <c r="F26710" i="54" s="1"/>
  <c r="F26706" i="54" a="1"/>
  <c r="F26706" i="54" s="1"/>
  <c r="F26702" i="54" a="1"/>
  <c r="F26702" i="54" s="1"/>
  <c r="F26698" i="54" a="1"/>
  <c r="F26698" i="54" s="1"/>
  <c r="F26694" i="54" a="1"/>
  <c r="F26694" i="54" s="1"/>
  <c r="F26690" i="54" a="1"/>
  <c r="F26690" i="54" s="1"/>
  <c r="F26686" i="54" a="1"/>
  <c r="F26686" i="54" s="1"/>
  <c r="F26682" i="54" a="1"/>
  <c r="F26682" i="54" s="1"/>
  <c r="F26678" i="54" a="1"/>
  <c r="F26678" i="54" s="1"/>
  <c r="F26674" i="54" a="1"/>
  <c r="F26674" i="54" s="1"/>
  <c r="F26670" i="54" a="1"/>
  <c r="F26670" i="54" s="1"/>
  <c r="F26666" i="54" a="1"/>
  <c r="F26666" i="54" s="1"/>
  <c r="F26662" i="54" a="1"/>
  <c r="F26662" i="54" s="1"/>
  <c r="F26658" i="54" a="1"/>
  <c r="F26658" i="54" s="1"/>
  <c r="F26654" i="54" a="1"/>
  <c r="F26654" i="54" s="1"/>
  <c r="F26650" i="54" a="1"/>
  <c r="F26650" i="54" s="1"/>
  <c r="F26646" i="54" a="1"/>
  <c r="F26646" i="54" s="1"/>
  <c r="F26642" i="54" a="1"/>
  <c r="F26642" i="54" s="1"/>
  <c r="F26638" i="54" a="1"/>
  <c r="F26638" i="54" s="1"/>
  <c r="F26634" i="54" a="1"/>
  <c r="F26634" i="54" s="1"/>
  <c r="F26630" i="54" a="1"/>
  <c r="F26630" i="54" s="1"/>
  <c r="F26626" i="54" a="1"/>
  <c r="F26626" i="54" s="1"/>
  <c r="F26622" i="54" a="1"/>
  <c r="F26622" i="54" s="1"/>
  <c r="F26618" i="54" a="1"/>
  <c r="F26618" i="54" s="1"/>
  <c r="F26614" i="54" a="1"/>
  <c r="F26614" i="54" s="1"/>
  <c r="F26610" i="54" a="1"/>
  <c r="F26610" i="54" s="1"/>
  <c r="F26606" i="54" a="1"/>
  <c r="F26606" i="54" s="1"/>
  <c r="F26602" i="54" a="1"/>
  <c r="F26602" i="54" s="1"/>
  <c r="F26598" i="54" a="1"/>
  <c r="F26598" i="54" s="1"/>
  <c r="F26594" i="54" a="1"/>
  <c r="F26594" i="54" s="1"/>
  <c r="F26590" i="54" a="1"/>
  <c r="F26590" i="54" s="1"/>
  <c r="F26586" i="54" a="1"/>
  <c r="F26586" i="54" s="1"/>
  <c r="F26582" i="54" a="1"/>
  <c r="F26582" i="54" s="1"/>
  <c r="F26578" i="54" a="1"/>
  <c r="F26578" i="54" s="1"/>
  <c r="F26574" i="54" a="1"/>
  <c r="F26574" i="54" s="1"/>
  <c r="F26570" i="54" a="1"/>
  <c r="F26570" i="54" s="1"/>
  <c r="F26566" i="54" a="1"/>
  <c r="F26566" i="54" s="1"/>
  <c r="F26562" i="54" a="1"/>
  <c r="F26562" i="54" s="1"/>
  <c r="F26558" i="54" a="1"/>
  <c r="F26558" i="54" s="1"/>
  <c r="F26554" i="54" a="1"/>
  <c r="F26554" i="54" s="1"/>
  <c r="F26550" i="54" a="1"/>
  <c r="F26550" i="54" s="1"/>
  <c r="F26546" i="54" a="1"/>
  <c r="F26546" i="54" s="1"/>
  <c r="F26542" i="54" a="1"/>
  <c r="F26542" i="54" s="1"/>
  <c r="F26538" i="54" a="1"/>
  <c r="F26538" i="54" s="1"/>
  <c r="F26534" i="54" a="1"/>
  <c r="F26534" i="54" s="1"/>
  <c r="F26530" i="54" a="1"/>
  <c r="F26530" i="54" s="1"/>
  <c r="F26526" i="54" a="1"/>
  <c r="F26526" i="54" s="1"/>
  <c r="F26522" i="54" a="1"/>
  <c r="F26522" i="54" s="1"/>
  <c r="F26518" i="54" a="1"/>
  <c r="F26518" i="54" s="1"/>
  <c r="F26514" i="54" a="1"/>
  <c r="F26514" i="54" s="1"/>
  <c r="F26510" i="54" a="1"/>
  <c r="F26510" i="54" s="1"/>
  <c r="F26506" i="54" a="1"/>
  <c r="F26506" i="54" s="1"/>
  <c r="F26502" i="54" a="1"/>
  <c r="F26502" i="54" s="1"/>
  <c r="F26498" i="54" a="1"/>
  <c r="F26498" i="54" s="1"/>
  <c r="F26494" i="54" a="1"/>
  <c r="F26494" i="54" s="1"/>
  <c r="F26490" i="54" a="1"/>
  <c r="F26490" i="54" s="1"/>
  <c r="F26486" i="54" a="1"/>
  <c r="F26486" i="54" s="1"/>
  <c r="F26482" i="54" a="1"/>
  <c r="F26482" i="54" s="1"/>
  <c r="F26478" i="54" a="1"/>
  <c r="F26478" i="54" s="1"/>
  <c r="F26474" i="54" a="1"/>
  <c r="F26474" i="54" s="1"/>
  <c r="F26470" i="54" a="1"/>
  <c r="F26470" i="54" s="1"/>
  <c r="F26466" i="54" a="1"/>
  <c r="F26466" i="54" s="1"/>
  <c r="F26462" i="54" a="1"/>
  <c r="F26462" i="54" s="1"/>
  <c r="F26458" i="54" a="1"/>
  <c r="F26458" i="54" s="1"/>
  <c r="F26454" i="54" a="1"/>
  <c r="F26454" i="54" s="1"/>
  <c r="F26450" i="54" a="1"/>
  <c r="F26450" i="54" s="1"/>
  <c r="F26446" i="54" a="1"/>
  <c r="F26446" i="54" s="1"/>
  <c r="F26442" i="54" a="1"/>
  <c r="F26442" i="54" s="1"/>
  <c r="F26438" i="54" a="1"/>
  <c r="F26438" i="54" s="1"/>
  <c r="F26434" i="54" a="1"/>
  <c r="F26434" i="54" s="1"/>
  <c r="F26430" i="54" a="1"/>
  <c r="F26430" i="54" s="1"/>
  <c r="F26426" i="54" a="1"/>
  <c r="F26426" i="54" s="1"/>
  <c r="F26422" i="54" a="1"/>
  <c r="F26422" i="54" s="1"/>
  <c r="F26418" i="54" a="1"/>
  <c r="F26418" i="54" s="1"/>
  <c r="F26414" i="54" a="1"/>
  <c r="F26414" i="54" s="1"/>
  <c r="F26410" i="54" a="1"/>
  <c r="F26410" i="54" s="1"/>
  <c r="F26406" i="54" a="1"/>
  <c r="F26406" i="54" s="1"/>
  <c r="F26402" i="54" a="1"/>
  <c r="F26402" i="54" s="1"/>
  <c r="F26398" i="54" a="1"/>
  <c r="F26398" i="54" s="1"/>
  <c r="F26394" i="54" a="1"/>
  <c r="F26394" i="54" s="1"/>
  <c r="F26390" i="54" a="1"/>
  <c r="F26390" i="54" s="1"/>
  <c r="F26386" i="54" a="1"/>
  <c r="F26386" i="54" s="1"/>
  <c r="F26382" i="54" a="1"/>
  <c r="F26382" i="54" s="1"/>
  <c r="F26378" i="54" a="1"/>
  <c r="F26378" i="54" s="1"/>
  <c r="F26374" i="54" a="1"/>
  <c r="F26374" i="54" s="1"/>
  <c r="F26370" i="54" a="1"/>
  <c r="F26370" i="54" s="1"/>
  <c r="F26366" i="54" a="1"/>
  <c r="F26366" i="54" s="1"/>
  <c r="F26362" i="54" a="1"/>
  <c r="F26362" i="54" s="1"/>
  <c r="F26358" i="54" a="1"/>
  <c r="F26358" i="54" s="1"/>
  <c r="F26354" i="54" a="1"/>
  <c r="F26354" i="54" s="1"/>
  <c r="F26350" i="54" a="1"/>
  <c r="F26350" i="54" s="1"/>
  <c r="F26346" i="54" a="1"/>
  <c r="F26346" i="54" s="1"/>
  <c r="F26342" i="54" a="1"/>
  <c r="F26342" i="54" s="1"/>
  <c r="F26338" i="54" a="1"/>
  <c r="F26338" i="54" s="1"/>
  <c r="F26334" i="54" a="1"/>
  <c r="F26334" i="54" s="1"/>
  <c r="F26330" i="54" a="1"/>
  <c r="F26330" i="54" s="1"/>
  <c r="F26326" i="54" a="1"/>
  <c r="F26326" i="54" s="1"/>
  <c r="F26322" i="54" a="1"/>
  <c r="F26322" i="54" s="1"/>
  <c r="F26318" i="54" a="1"/>
  <c r="F26318" i="54" s="1"/>
  <c r="F26314" i="54" a="1"/>
  <c r="F26314" i="54" s="1"/>
  <c r="F26310" i="54" a="1"/>
  <c r="F26310" i="54" s="1"/>
  <c r="F26306" i="54" a="1"/>
  <c r="F26306" i="54" s="1"/>
  <c r="F26302" i="54" a="1"/>
  <c r="F26302" i="54" s="1"/>
  <c r="F26298" i="54" a="1"/>
  <c r="F26298" i="54" s="1"/>
  <c r="F26294" i="54" a="1"/>
  <c r="F26294" i="54" s="1"/>
  <c r="F26290" i="54" a="1"/>
  <c r="F26290" i="54" s="1"/>
  <c r="F26286" i="54" a="1"/>
  <c r="F26286" i="54" s="1"/>
  <c r="F26282" i="54" a="1"/>
  <c r="F26282" i="54" s="1"/>
  <c r="F26278" i="54" a="1"/>
  <c r="F26278" i="54" s="1"/>
  <c r="F26274" i="54" a="1"/>
  <c r="F26274" i="54" s="1"/>
  <c r="F26270" i="54" a="1"/>
  <c r="F26270" i="54" s="1"/>
  <c r="F26266" i="54" a="1"/>
  <c r="F26266" i="54" s="1"/>
  <c r="F26262" i="54" a="1"/>
  <c r="F26262" i="54" s="1"/>
  <c r="F26258" i="54" a="1"/>
  <c r="F26258" i="54" s="1"/>
  <c r="F26254" i="54" a="1"/>
  <c r="F26254" i="54" s="1"/>
  <c r="F26250" i="54" a="1"/>
  <c r="F26250" i="54" s="1"/>
  <c r="F26246" i="54" a="1"/>
  <c r="F26246" i="54" s="1"/>
  <c r="F26242" i="54" a="1"/>
  <c r="F26242" i="54" s="1"/>
  <c r="F26238" i="54" a="1"/>
  <c r="F26238" i="54" s="1"/>
  <c r="F26234" i="54" a="1"/>
  <c r="F26234" i="54" s="1"/>
  <c r="F26230" i="54" a="1"/>
  <c r="F26230" i="54" s="1"/>
  <c r="F26226" i="54" a="1"/>
  <c r="F26226" i="54" s="1"/>
  <c r="F26222" i="54" a="1"/>
  <c r="F26222" i="54" s="1"/>
  <c r="F26218" i="54" a="1"/>
  <c r="F26218" i="54" s="1"/>
  <c r="F26214" i="54" a="1"/>
  <c r="F26214" i="54" s="1"/>
  <c r="F26210" i="54" a="1"/>
  <c r="F26210" i="54" s="1"/>
  <c r="F26206" i="54" a="1"/>
  <c r="F26206" i="54" s="1"/>
  <c r="F26202" i="54" a="1"/>
  <c r="F26202" i="54" s="1"/>
  <c r="F26198" i="54" a="1"/>
  <c r="F26198" i="54" s="1"/>
  <c r="F26194" i="54" a="1"/>
  <c r="F26194" i="54" s="1"/>
  <c r="F26190" i="54" a="1"/>
  <c r="F26190" i="54" s="1"/>
  <c r="F26186" i="54" a="1"/>
  <c r="F26186" i="54" s="1"/>
  <c r="F26182" i="54" a="1"/>
  <c r="F26182" i="54" s="1"/>
  <c r="F26178" i="54" a="1"/>
  <c r="F26178" i="54" s="1"/>
  <c r="F26174" i="54" a="1"/>
  <c r="F26174" i="54" s="1"/>
  <c r="F26170" i="54" a="1"/>
  <c r="F26170" i="54" s="1"/>
  <c r="F26166" i="54" a="1"/>
  <c r="F26166" i="54" s="1"/>
  <c r="F26162" i="54" a="1"/>
  <c r="F26162" i="54" s="1"/>
  <c r="F26158" i="54" a="1"/>
  <c r="F26158" i="54" s="1"/>
  <c r="F26154" i="54" a="1"/>
  <c r="F26154" i="54" s="1"/>
  <c r="F26150" i="54" a="1"/>
  <c r="F26150" i="54" s="1"/>
  <c r="F26146" i="54" a="1"/>
  <c r="F26146" i="54" s="1"/>
  <c r="F26142" i="54" a="1"/>
  <c r="F26142" i="54" s="1"/>
  <c r="F26138" i="54" a="1"/>
  <c r="F26138" i="54" s="1"/>
  <c r="F26134" i="54" a="1"/>
  <c r="F26134" i="54" s="1"/>
  <c r="F26130" i="54" a="1"/>
  <c r="F26130" i="54" s="1"/>
  <c r="F26126" i="54" a="1"/>
  <c r="F26126" i="54" s="1"/>
  <c r="F26122" i="54" a="1"/>
  <c r="F26122" i="54" s="1"/>
  <c r="F26118" i="54" a="1"/>
  <c r="F26118" i="54" s="1"/>
  <c r="F26114" i="54" a="1"/>
  <c r="F26114" i="54" s="1"/>
  <c r="F26110" i="54" a="1"/>
  <c r="F26110" i="54" s="1"/>
  <c r="F26106" i="54" a="1"/>
  <c r="F26106" i="54" s="1"/>
  <c r="F26102" i="54" a="1"/>
  <c r="F26102" i="54" s="1"/>
  <c r="F26098" i="54" a="1"/>
  <c r="F26098" i="54" s="1"/>
  <c r="F26094" i="54" a="1"/>
  <c r="F26094" i="54" s="1"/>
  <c r="F26090" i="54" a="1"/>
  <c r="F26090" i="54" s="1"/>
  <c r="F26086" i="54" a="1"/>
  <c r="F26086" i="54" s="1"/>
  <c r="F26082" i="54" a="1"/>
  <c r="F26082" i="54" s="1"/>
  <c r="F26078" i="54" a="1"/>
  <c r="F26078" i="54" s="1"/>
  <c r="F26074" i="54" a="1"/>
  <c r="F26074" i="54" s="1"/>
  <c r="F26070" i="54" a="1"/>
  <c r="F26070" i="54" s="1"/>
  <c r="F26066" i="54" a="1"/>
  <c r="F26066" i="54" s="1"/>
  <c r="F26062" i="54" a="1"/>
  <c r="F26062" i="54" s="1"/>
  <c r="F26058" i="54" a="1"/>
  <c r="F26058" i="54" s="1"/>
  <c r="F26054" i="54" a="1"/>
  <c r="F26054" i="54" s="1"/>
  <c r="F26050" i="54" a="1"/>
  <c r="F26050" i="54" s="1"/>
  <c r="F26046" i="54" a="1"/>
  <c r="F26046" i="54" s="1"/>
  <c r="F26042" i="54" a="1"/>
  <c r="F26042" i="54" s="1"/>
  <c r="F26038" i="54" a="1"/>
  <c r="F26038" i="54" s="1"/>
  <c r="F26034" i="54" a="1"/>
  <c r="F26034" i="54" s="1"/>
  <c r="F26030" i="54" a="1"/>
  <c r="F26030" i="54" s="1"/>
  <c r="F26026" i="54" a="1"/>
  <c r="F26026" i="54" s="1"/>
  <c r="F26022" i="54" a="1"/>
  <c r="F26022" i="54" s="1"/>
  <c r="F26018" i="54" a="1"/>
  <c r="F26018" i="54" s="1"/>
  <c r="F26014" i="54" a="1"/>
  <c r="F26014" i="54" s="1"/>
  <c r="F26010" i="54" a="1"/>
  <c r="F26010" i="54" s="1"/>
  <c r="F26006" i="54" a="1"/>
  <c r="F26006" i="54" s="1"/>
  <c r="F26002" i="54" a="1"/>
  <c r="F26002" i="54" s="1"/>
  <c r="F25998" i="54" a="1"/>
  <c r="F25998" i="54" s="1"/>
  <c r="F25994" i="54" a="1"/>
  <c r="F25994" i="54" s="1"/>
  <c r="F25990" i="54" a="1"/>
  <c r="F25990" i="54" s="1"/>
  <c r="F25986" i="54" a="1"/>
  <c r="F25986" i="54" s="1"/>
  <c r="F25982" i="54" a="1"/>
  <c r="F25982" i="54" s="1"/>
  <c r="F25978" i="54" a="1"/>
  <c r="F25978" i="54" s="1"/>
  <c r="F25974" i="54" a="1"/>
  <c r="F25974" i="54" s="1"/>
  <c r="F25970" i="54" a="1"/>
  <c r="F25970" i="54" s="1"/>
  <c r="F25966" i="54" a="1"/>
  <c r="F25966" i="54" s="1"/>
  <c r="F25962" i="54" a="1"/>
  <c r="F25962" i="54" s="1"/>
  <c r="F25958" i="54" a="1"/>
  <c r="F25958" i="54" s="1"/>
  <c r="F25954" i="54" a="1"/>
  <c r="F25954" i="54" s="1"/>
  <c r="F25950" i="54" a="1"/>
  <c r="F25950" i="54" s="1"/>
  <c r="F25946" i="54" a="1"/>
  <c r="F25946" i="54" s="1"/>
  <c r="F25942" i="54" a="1"/>
  <c r="F25942" i="54" s="1"/>
  <c r="F25938" i="54" a="1"/>
  <c r="F25938" i="54" s="1"/>
  <c r="F25934" i="54" a="1"/>
  <c r="F25934" i="54" s="1"/>
  <c r="F25930" i="54" a="1"/>
  <c r="F25930" i="54" s="1"/>
  <c r="F25926" i="54" a="1"/>
  <c r="F25926" i="54" s="1"/>
  <c r="F25922" i="54" a="1"/>
  <c r="F25922" i="54" s="1"/>
  <c r="F25918" i="54" a="1"/>
  <c r="F25918" i="54" s="1"/>
  <c r="F25914" i="54" a="1"/>
  <c r="F25914" i="54" s="1"/>
  <c r="F25910" i="54" a="1"/>
  <c r="F25910" i="54" s="1"/>
  <c r="F25906" i="54" a="1"/>
  <c r="F25906" i="54" s="1"/>
  <c r="F25902" i="54" a="1"/>
  <c r="F25902" i="54" s="1"/>
  <c r="F25898" i="54" a="1"/>
  <c r="F25898" i="54" s="1"/>
  <c r="F25894" i="54" a="1"/>
  <c r="F25894" i="54" s="1"/>
  <c r="F25890" i="54" a="1"/>
  <c r="F25890" i="54" s="1"/>
  <c r="F25886" i="54" a="1"/>
  <c r="F25886" i="54" s="1"/>
  <c r="F25882" i="54" a="1"/>
  <c r="F25882" i="54" s="1"/>
  <c r="F25878" i="54" a="1"/>
  <c r="F25878" i="54" s="1"/>
  <c r="F25874" i="54" a="1"/>
  <c r="F25874" i="54" s="1"/>
  <c r="F25870" i="54" a="1"/>
  <c r="F25870" i="54" s="1"/>
  <c r="F25866" i="54" a="1"/>
  <c r="F25866" i="54" s="1"/>
  <c r="F25862" i="54" a="1"/>
  <c r="F25862" i="54" s="1"/>
  <c r="F25858" i="54" a="1"/>
  <c r="F25858" i="54" s="1"/>
  <c r="F25854" i="54" a="1"/>
  <c r="F25854" i="54" s="1"/>
  <c r="F25850" i="54" a="1"/>
  <c r="F25850" i="54" s="1"/>
  <c r="F25846" i="54" a="1"/>
  <c r="F25846" i="54" s="1"/>
  <c r="F25842" i="54" a="1"/>
  <c r="F25842" i="54" s="1"/>
  <c r="F25838" i="54" a="1"/>
  <c r="F25838" i="54" s="1"/>
  <c r="F25834" i="54" a="1"/>
  <c r="F25834" i="54" s="1"/>
  <c r="F25830" i="54" a="1"/>
  <c r="F25830" i="54" s="1"/>
  <c r="F25826" i="54" a="1"/>
  <c r="F25826" i="54" s="1"/>
  <c r="F25822" i="54" a="1"/>
  <c r="F25822" i="54" s="1"/>
  <c r="F25818" i="54" a="1"/>
  <c r="F25818" i="54" s="1"/>
  <c r="F25814" i="54" a="1"/>
  <c r="F25814" i="54" s="1"/>
  <c r="F25810" i="54" a="1"/>
  <c r="F25810" i="54" s="1"/>
  <c r="F25806" i="54" a="1"/>
  <c r="F25806" i="54" s="1"/>
  <c r="F25802" i="54" a="1"/>
  <c r="F25802" i="54" s="1"/>
  <c r="F25798" i="54" a="1"/>
  <c r="F25798" i="54" s="1"/>
  <c r="F25794" i="54" a="1"/>
  <c r="F25794" i="54" s="1"/>
  <c r="F25790" i="54" a="1"/>
  <c r="F25790" i="54" s="1"/>
  <c r="F25786" i="54" a="1"/>
  <c r="F25786" i="54" s="1"/>
  <c r="F25782" i="54" a="1"/>
  <c r="F25782" i="54" s="1"/>
  <c r="F25778" i="54" a="1"/>
  <c r="F25778" i="54" s="1"/>
  <c r="F25774" i="54" a="1"/>
  <c r="F25774" i="54" s="1"/>
  <c r="F25770" i="54" a="1"/>
  <c r="F25770" i="54" s="1"/>
  <c r="F25766" i="54" a="1"/>
  <c r="F25766" i="54" s="1"/>
  <c r="F25762" i="54" a="1"/>
  <c r="F25762" i="54" s="1"/>
  <c r="F25758" i="54" a="1"/>
  <c r="F25758" i="54" s="1"/>
  <c r="F25754" i="54" a="1"/>
  <c r="F25754" i="54" s="1"/>
  <c r="F25750" i="54" a="1"/>
  <c r="F25750" i="54" s="1"/>
  <c r="F25746" i="54" a="1"/>
  <c r="F25746" i="54" s="1"/>
  <c r="F25742" i="54" a="1"/>
  <c r="F25742" i="54" s="1"/>
  <c r="F25738" i="54" a="1"/>
  <c r="F25738" i="54" s="1"/>
  <c r="F25734" i="54" a="1"/>
  <c r="F25734" i="54" s="1"/>
  <c r="F25730" i="54" a="1"/>
  <c r="F25730" i="54" s="1"/>
  <c r="F25726" i="54" a="1"/>
  <c r="F25726" i="54" s="1"/>
  <c r="F25722" i="54" a="1"/>
  <c r="F25722" i="54" s="1"/>
  <c r="F25718" i="54" a="1"/>
  <c r="F25718" i="54" s="1"/>
  <c r="F25714" i="54" a="1"/>
  <c r="F25714" i="54" s="1"/>
  <c r="F25710" i="54" a="1"/>
  <c r="F25710" i="54" s="1"/>
  <c r="F25706" i="54" a="1"/>
  <c r="F25706" i="54" s="1"/>
  <c r="F25702" i="54" a="1"/>
  <c r="F25702" i="54" s="1"/>
  <c r="F25698" i="54" a="1"/>
  <c r="F25698" i="54" s="1"/>
  <c r="F25694" i="54" a="1"/>
  <c r="F25694" i="54" s="1"/>
  <c r="F25690" i="54" a="1"/>
  <c r="F25690" i="54" s="1"/>
  <c r="F25686" i="54" a="1"/>
  <c r="F25686" i="54" s="1"/>
  <c r="F25682" i="54" a="1"/>
  <c r="F25682" i="54" s="1"/>
  <c r="F25678" i="54" a="1"/>
  <c r="F25678" i="54" s="1"/>
  <c r="F25674" i="54" a="1"/>
  <c r="F25674" i="54" s="1"/>
  <c r="F25670" i="54" a="1"/>
  <c r="F25670" i="54" s="1"/>
  <c r="F25666" i="54" a="1"/>
  <c r="F25666" i="54" s="1"/>
  <c r="F25662" i="54" a="1"/>
  <c r="F25662" i="54" s="1"/>
  <c r="F25658" i="54" a="1"/>
  <c r="F25658" i="54" s="1"/>
  <c r="F25654" i="54" a="1"/>
  <c r="F25654" i="54" s="1"/>
  <c r="F25650" i="54" a="1"/>
  <c r="F25650" i="54" s="1"/>
  <c r="F25646" i="54" a="1"/>
  <c r="F25646" i="54" s="1"/>
  <c r="F25642" i="54" a="1"/>
  <c r="F25642" i="54" s="1"/>
  <c r="F25638" i="54" a="1"/>
  <c r="F25638" i="54" s="1"/>
  <c r="F25634" i="54" a="1"/>
  <c r="F25634" i="54" s="1"/>
  <c r="F25630" i="54" a="1"/>
  <c r="F25630" i="54" s="1"/>
  <c r="F25626" i="54" a="1"/>
  <c r="F25626" i="54" s="1"/>
  <c r="F25622" i="54" a="1"/>
  <c r="F25622" i="54" s="1"/>
  <c r="F25618" i="54" a="1"/>
  <c r="F25618" i="54" s="1"/>
  <c r="F25614" i="54" a="1"/>
  <c r="F25614" i="54" s="1"/>
  <c r="F25610" i="54" a="1"/>
  <c r="F25610" i="54" s="1"/>
  <c r="F25606" i="54" a="1"/>
  <c r="F25606" i="54" s="1"/>
  <c r="F25602" i="54" a="1"/>
  <c r="F25602" i="54" s="1"/>
  <c r="F25598" i="54" a="1"/>
  <c r="F25598" i="54" s="1"/>
  <c r="F25594" i="54" a="1"/>
  <c r="F25594" i="54" s="1"/>
  <c r="F25590" i="54" a="1"/>
  <c r="F25590" i="54" s="1"/>
  <c r="F25586" i="54" a="1"/>
  <c r="F25586" i="54" s="1"/>
  <c r="F25582" i="54" a="1"/>
  <c r="F25582" i="54" s="1"/>
  <c r="F25578" i="54" a="1"/>
  <c r="F25578" i="54" s="1"/>
  <c r="F25574" i="54" a="1"/>
  <c r="F25574" i="54" s="1"/>
  <c r="F25570" i="54" a="1"/>
  <c r="F25570" i="54" s="1"/>
  <c r="F25566" i="54" a="1"/>
  <c r="F25566" i="54" s="1"/>
  <c r="F25562" i="54" a="1"/>
  <c r="F25562" i="54" s="1"/>
  <c r="F25558" i="54" a="1"/>
  <c r="F25558" i="54" s="1"/>
  <c r="F25554" i="54" a="1"/>
  <c r="F25554" i="54" s="1"/>
  <c r="F25550" i="54" a="1"/>
  <c r="F25550" i="54" s="1"/>
  <c r="F25546" i="54" a="1"/>
  <c r="F25546" i="54" s="1"/>
  <c r="F25542" i="54" a="1"/>
  <c r="F25542" i="54" s="1"/>
  <c r="F25538" i="54" a="1"/>
  <c r="F25538" i="54" s="1"/>
  <c r="F25534" i="54" a="1"/>
  <c r="F25534" i="54" s="1"/>
  <c r="F25530" i="54" a="1"/>
  <c r="F25530" i="54" s="1"/>
  <c r="F25526" i="54" a="1"/>
  <c r="F25526" i="54" s="1"/>
  <c r="F25522" i="54" a="1"/>
  <c r="F25522" i="54" s="1"/>
  <c r="F25518" i="54" a="1"/>
  <c r="F25518" i="54" s="1"/>
  <c r="F25514" i="54" a="1"/>
  <c r="F25514" i="54" s="1"/>
  <c r="F25510" i="54" a="1"/>
  <c r="F25510" i="54" s="1"/>
  <c r="F25506" i="54" a="1"/>
  <c r="F25506" i="54" s="1"/>
  <c r="F25502" i="54" a="1"/>
  <c r="F25502" i="54" s="1"/>
  <c r="F25498" i="54" a="1"/>
  <c r="F25498" i="54" s="1"/>
  <c r="F25494" i="54" a="1"/>
  <c r="F25494" i="54" s="1"/>
  <c r="F25490" i="54" a="1"/>
  <c r="F25490" i="54" s="1"/>
  <c r="F25486" i="54" a="1"/>
  <c r="F25486" i="54" s="1"/>
  <c r="F25482" i="54" a="1"/>
  <c r="F25482" i="54" s="1"/>
  <c r="F25478" i="54" a="1"/>
  <c r="F25478" i="54" s="1"/>
  <c r="F25474" i="54" a="1"/>
  <c r="F25474" i="54" s="1"/>
  <c r="F25470" i="54" a="1"/>
  <c r="F25470" i="54" s="1"/>
  <c r="F25466" i="54" a="1"/>
  <c r="F25466" i="54" s="1"/>
  <c r="F25462" i="54" a="1"/>
  <c r="F25462" i="54" s="1"/>
  <c r="F25458" i="54" a="1"/>
  <c r="F25458" i="54" s="1"/>
  <c r="F25454" i="54" a="1"/>
  <c r="F25454" i="54" s="1"/>
  <c r="F25450" i="54" a="1"/>
  <c r="F25450" i="54" s="1"/>
  <c r="F25446" i="54" a="1"/>
  <c r="F25446" i="54" s="1"/>
  <c r="F25442" i="54" a="1"/>
  <c r="F25442" i="54" s="1"/>
  <c r="F25438" i="54" a="1"/>
  <c r="F25438" i="54" s="1"/>
  <c r="F25434" i="54" a="1"/>
  <c r="F25434" i="54" s="1"/>
  <c r="F25430" i="54" a="1"/>
  <c r="F25430" i="54" s="1"/>
  <c r="F25426" i="54" a="1"/>
  <c r="F25426" i="54" s="1"/>
  <c r="F25422" i="54" a="1"/>
  <c r="F25422" i="54" s="1"/>
  <c r="F25418" i="54" a="1"/>
  <c r="F25418" i="54" s="1"/>
  <c r="F25414" i="54" a="1"/>
  <c r="F25414" i="54" s="1"/>
  <c r="F25410" i="54" a="1"/>
  <c r="F25410" i="54" s="1"/>
  <c r="F25406" i="54" a="1"/>
  <c r="F25406" i="54" s="1"/>
  <c r="F25402" i="54" a="1"/>
  <c r="F25402" i="54" s="1"/>
  <c r="F25398" i="54" a="1"/>
  <c r="F25398" i="54" s="1"/>
  <c r="F25394" i="54" a="1"/>
  <c r="F25394" i="54" s="1"/>
  <c r="F25390" i="54" a="1"/>
  <c r="F25390" i="54" s="1"/>
  <c r="F25386" i="54" a="1"/>
  <c r="F25386" i="54" s="1"/>
  <c r="F25382" i="54" a="1"/>
  <c r="F25382" i="54" s="1"/>
  <c r="F25378" i="54" a="1"/>
  <c r="F25378" i="54" s="1"/>
  <c r="F25374" i="54" a="1"/>
  <c r="F25374" i="54" s="1"/>
  <c r="F25370" i="54" a="1"/>
  <c r="F25370" i="54" s="1"/>
  <c r="F25366" i="54" a="1"/>
  <c r="F25366" i="54" s="1"/>
  <c r="F25362" i="54" a="1"/>
  <c r="F25362" i="54" s="1"/>
  <c r="F25358" i="54" a="1"/>
  <c r="F25358" i="54" s="1"/>
  <c r="F25354" i="54" a="1"/>
  <c r="F25354" i="54" s="1"/>
  <c r="F25350" i="54" a="1"/>
  <c r="F25350" i="54" s="1"/>
  <c r="F25346" i="54" a="1"/>
  <c r="F25346" i="54" s="1"/>
  <c r="F25342" i="54" a="1"/>
  <c r="F25342" i="54" s="1"/>
  <c r="F25338" i="54" a="1"/>
  <c r="F25338" i="54" s="1"/>
  <c r="F25334" i="54" a="1"/>
  <c r="F25334" i="54" s="1"/>
  <c r="F25330" i="54" a="1"/>
  <c r="F25330" i="54" s="1"/>
  <c r="F25326" i="54" a="1"/>
  <c r="F25326" i="54" s="1"/>
  <c r="F25322" i="54" a="1"/>
  <c r="F25322" i="54" s="1"/>
  <c r="F25318" i="54" a="1"/>
  <c r="F25318" i="54" s="1"/>
  <c r="F25314" i="54" a="1"/>
  <c r="F25314" i="54" s="1"/>
  <c r="F25310" i="54" a="1"/>
  <c r="F25310" i="54" s="1"/>
  <c r="F25306" i="54" a="1"/>
  <c r="F25306" i="54" s="1"/>
  <c r="F25302" i="54" a="1"/>
  <c r="F25302" i="54" s="1"/>
  <c r="F25298" i="54" a="1"/>
  <c r="F25298" i="54" s="1"/>
  <c r="F25294" i="54" a="1"/>
  <c r="F25294" i="54" s="1"/>
  <c r="F25290" i="54" a="1"/>
  <c r="F25290" i="54" s="1"/>
  <c r="F25286" i="54" a="1"/>
  <c r="F25286" i="54" s="1"/>
  <c r="F25282" i="54" a="1"/>
  <c r="F25282" i="54" s="1"/>
  <c r="F25278" i="54" a="1"/>
  <c r="F25278" i="54" s="1"/>
  <c r="F25274" i="54" a="1"/>
  <c r="F25274" i="54" s="1"/>
  <c r="F25270" i="54" a="1"/>
  <c r="F25270" i="54" s="1"/>
  <c r="F25266" i="54" a="1"/>
  <c r="F25266" i="54" s="1"/>
  <c r="F25262" i="54" a="1"/>
  <c r="F25262" i="54" s="1"/>
  <c r="F25258" i="54" a="1"/>
  <c r="F25258" i="54" s="1"/>
  <c r="F25254" i="54" a="1"/>
  <c r="F25254" i="54" s="1"/>
  <c r="F25250" i="54" a="1"/>
  <c r="F25250" i="54" s="1"/>
  <c r="F25246" i="54" a="1"/>
  <c r="F25246" i="54" s="1"/>
  <c r="F25242" i="54" a="1"/>
  <c r="F25242" i="54" s="1"/>
  <c r="F25238" i="54" a="1"/>
  <c r="F25238" i="54" s="1"/>
  <c r="F25234" i="54" a="1"/>
  <c r="F25234" i="54" s="1"/>
  <c r="F25230" i="54" a="1"/>
  <c r="F25230" i="54" s="1"/>
  <c r="F25226" i="54" a="1"/>
  <c r="F25226" i="54" s="1"/>
  <c r="F25222" i="54" a="1"/>
  <c r="F25222" i="54" s="1"/>
  <c r="F25218" i="54" a="1"/>
  <c r="F25218" i="54" s="1"/>
  <c r="F25214" i="54" a="1"/>
  <c r="F25214" i="54" s="1"/>
  <c r="F25210" i="54" a="1"/>
  <c r="F25210" i="54" s="1"/>
  <c r="F25206" i="54" a="1"/>
  <c r="F25206" i="54" s="1"/>
  <c r="F25202" i="54" a="1"/>
  <c r="F25202" i="54" s="1"/>
  <c r="F25198" i="54" a="1"/>
  <c r="F25198" i="54" s="1"/>
  <c r="F25194" i="54" a="1"/>
  <c r="F25194" i="54" s="1"/>
  <c r="F25190" i="54" a="1"/>
  <c r="F25190" i="54" s="1"/>
  <c r="F25186" i="54" a="1"/>
  <c r="F25186" i="54" s="1"/>
  <c r="F25182" i="54" a="1"/>
  <c r="F25182" i="54" s="1"/>
  <c r="F25178" i="54" a="1"/>
  <c r="F25178" i="54" s="1"/>
  <c r="F25174" i="54" a="1"/>
  <c r="F25174" i="54" s="1"/>
  <c r="F25170" i="54" a="1"/>
  <c r="F25170" i="54" s="1"/>
  <c r="F25166" i="54" a="1"/>
  <c r="F25166" i="54" s="1"/>
  <c r="F25162" i="54" a="1"/>
  <c r="F25162" i="54" s="1"/>
  <c r="F25158" i="54" a="1"/>
  <c r="F25158" i="54" s="1"/>
  <c r="F25154" i="54" a="1"/>
  <c r="F25154" i="54" s="1"/>
  <c r="F25150" i="54" a="1"/>
  <c r="F25150" i="54" s="1"/>
  <c r="F25146" i="54" a="1"/>
  <c r="F25146" i="54" s="1"/>
  <c r="F25142" i="54" a="1"/>
  <c r="F25142" i="54" s="1"/>
  <c r="F25138" i="54" a="1"/>
  <c r="F25138" i="54" s="1"/>
  <c r="F25134" i="54" a="1"/>
  <c r="F25134" i="54" s="1"/>
  <c r="F25130" i="54" a="1"/>
  <c r="F25130" i="54" s="1"/>
  <c r="F25126" i="54" a="1"/>
  <c r="F25126" i="54" s="1"/>
  <c r="F25122" i="54" a="1"/>
  <c r="F25122" i="54" s="1"/>
  <c r="F25118" i="54" a="1"/>
  <c r="F25118" i="54" s="1"/>
  <c r="F25114" i="54" a="1"/>
  <c r="F25114" i="54" s="1"/>
  <c r="F25110" i="54" a="1"/>
  <c r="F25110" i="54" s="1"/>
  <c r="F25106" i="54" a="1"/>
  <c r="F25106" i="54" s="1"/>
  <c r="F25102" i="54" a="1"/>
  <c r="F25102" i="54" s="1"/>
  <c r="F25098" i="54" a="1"/>
  <c r="F25098" i="54" s="1"/>
  <c r="F25094" i="54" a="1"/>
  <c r="F25094" i="54" s="1"/>
  <c r="F25090" i="54" a="1"/>
  <c r="F25090" i="54" s="1"/>
  <c r="F25086" i="54" a="1"/>
  <c r="F25086" i="54" s="1"/>
  <c r="F25082" i="54" a="1"/>
  <c r="F25082" i="54" s="1"/>
  <c r="F25078" i="54" a="1"/>
  <c r="F25078" i="54" s="1"/>
  <c r="F25074" i="54" a="1"/>
  <c r="F25074" i="54" s="1"/>
  <c r="F25070" i="54" a="1"/>
  <c r="F25070" i="54" s="1"/>
  <c r="F25066" i="54" a="1"/>
  <c r="F25066" i="54" s="1"/>
  <c r="F25062" i="54" a="1"/>
  <c r="F25062" i="54" s="1"/>
  <c r="F25058" i="54" a="1"/>
  <c r="F25058" i="54" s="1"/>
  <c r="F25054" i="54" a="1"/>
  <c r="F25054" i="54" s="1"/>
  <c r="F25050" i="54" a="1"/>
  <c r="F25050" i="54" s="1"/>
  <c r="F25046" i="54" a="1"/>
  <c r="F25046" i="54" s="1"/>
  <c r="F25042" i="54" a="1"/>
  <c r="F25042" i="54" s="1"/>
  <c r="F25038" i="54" a="1"/>
  <c r="F25038" i="54" s="1"/>
  <c r="F25034" i="54" a="1"/>
  <c r="F25034" i="54" s="1"/>
  <c r="F25030" i="54" a="1"/>
  <c r="F25030" i="54" s="1"/>
  <c r="F25026" i="54" a="1"/>
  <c r="F25026" i="54" s="1"/>
  <c r="F25022" i="54" a="1"/>
  <c r="F25022" i="54" s="1"/>
  <c r="F25018" i="54" a="1"/>
  <c r="F25018" i="54" s="1"/>
  <c r="F25014" i="54" a="1"/>
  <c r="F25014" i="54" s="1"/>
  <c r="F25010" i="54" a="1"/>
  <c r="F25010" i="54" s="1"/>
  <c r="F25006" i="54" a="1"/>
  <c r="F25006" i="54" s="1"/>
  <c r="F25002" i="54" a="1"/>
  <c r="F25002" i="54" s="1"/>
  <c r="F24998" i="54" a="1"/>
  <c r="F24998" i="54" s="1"/>
  <c r="F24994" i="54" a="1"/>
  <c r="F24994" i="54" s="1"/>
  <c r="F24990" i="54" a="1"/>
  <c r="F24990" i="54" s="1"/>
  <c r="F24986" i="54" a="1"/>
  <c r="F24986" i="54" s="1"/>
  <c r="F24982" i="54" a="1"/>
  <c r="F24982" i="54" s="1"/>
  <c r="F24978" i="54" a="1"/>
  <c r="F24978" i="54" s="1"/>
  <c r="F24974" i="54" a="1"/>
  <c r="F24974" i="54" s="1"/>
  <c r="F24970" i="54" a="1"/>
  <c r="F24970" i="54" s="1"/>
  <c r="F24966" i="54" a="1"/>
  <c r="F24966" i="54" s="1"/>
  <c r="F24962" i="54" a="1"/>
  <c r="F24962" i="54" s="1"/>
  <c r="F24958" i="54" a="1"/>
  <c r="F24958" i="54" s="1"/>
  <c r="F24954" i="54" a="1"/>
  <c r="F24954" i="54" s="1"/>
  <c r="F24950" i="54" a="1"/>
  <c r="F24950" i="54" s="1"/>
  <c r="F24946" i="54" a="1"/>
  <c r="F24946" i="54" s="1"/>
  <c r="F24942" i="54" a="1"/>
  <c r="F24942" i="54" s="1"/>
  <c r="F24938" i="54" a="1"/>
  <c r="F24938" i="54" s="1"/>
  <c r="F24934" i="54" a="1"/>
  <c r="F24934" i="54" s="1"/>
  <c r="F24930" i="54" a="1"/>
  <c r="F24930" i="54" s="1"/>
  <c r="F24926" i="54" a="1"/>
  <c r="F24926" i="54" s="1"/>
  <c r="F24922" i="54" a="1"/>
  <c r="F24922" i="54" s="1"/>
  <c r="F24918" i="54" a="1"/>
  <c r="F24918" i="54" s="1"/>
  <c r="F24914" i="54" a="1"/>
  <c r="F24914" i="54" s="1"/>
  <c r="F24910" i="54" a="1"/>
  <c r="F24910" i="54" s="1"/>
  <c r="F24906" i="54" a="1"/>
  <c r="F24906" i="54" s="1"/>
  <c r="F24902" i="54" a="1"/>
  <c r="F24902" i="54" s="1"/>
  <c r="F24898" i="54" a="1"/>
  <c r="F24898" i="54" s="1"/>
  <c r="F24894" i="54" a="1"/>
  <c r="F24894" i="54" s="1"/>
  <c r="F24890" i="54" a="1"/>
  <c r="F24890" i="54" s="1"/>
  <c r="F24886" i="54" a="1"/>
  <c r="F24886" i="54" s="1"/>
  <c r="F24882" i="54" a="1"/>
  <c r="F24882" i="54" s="1"/>
  <c r="F24878" i="54" a="1"/>
  <c r="F24878" i="54" s="1"/>
  <c r="F24874" i="54" a="1"/>
  <c r="F24874" i="54" s="1"/>
  <c r="F24870" i="54" a="1"/>
  <c r="F24870" i="54" s="1"/>
  <c r="F24866" i="54" a="1"/>
  <c r="F24866" i="54" s="1"/>
  <c r="F24862" i="54" a="1"/>
  <c r="F24862" i="54" s="1"/>
  <c r="F24858" i="54" a="1"/>
  <c r="F24858" i="54" s="1"/>
  <c r="F24854" i="54" a="1"/>
  <c r="F24854" i="54" s="1"/>
  <c r="F24850" i="54" a="1"/>
  <c r="F24850" i="54" s="1"/>
  <c r="F24846" i="54" a="1"/>
  <c r="F24846" i="54" s="1"/>
  <c r="F24842" i="54" a="1"/>
  <c r="F24842" i="54" s="1"/>
  <c r="F24838" i="54" a="1"/>
  <c r="F24838" i="54" s="1"/>
  <c r="F24834" i="54" a="1"/>
  <c r="F24834" i="54" s="1"/>
  <c r="F24830" i="54" a="1"/>
  <c r="F24830" i="54" s="1"/>
  <c r="F24826" i="54" a="1"/>
  <c r="F24826" i="54" s="1"/>
  <c r="F24822" i="54" a="1"/>
  <c r="F24822" i="54" s="1"/>
  <c r="F24818" i="54" a="1"/>
  <c r="F24818" i="54" s="1"/>
  <c r="F24814" i="54" a="1"/>
  <c r="F24814" i="54" s="1"/>
  <c r="F24810" i="54" a="1"/>
  <c r="F24810" i="54" s="1"/>
  <c r="F24806" i="54" a="1"/>
  <c r="F24806" i="54" s="1"/>
  <c r="F24802" i="54" a="1"/>
  <c r="F24802" i="54" s="1"/>
  <c r="F24798" i="54" a="1"/>
  <c r="F24798" i="54" s="1"/>
  <c r="F24794" i="54" a="1"/>
  <c r="F24794" i="54" s="1"/>
  <c r="F24790" i="54" a="1"/>
  <c r="F24790" i="54" s="1"/>
  <c r="F24786" i="54" a="1"/>
  <c r="F24786" i="54" s="1"/>
  <c r="F24782" i="54" a="1"/>
  <c r="F24782" i="54" s="1"/>
  <c r="F24778" i="54" a="1"/>
  <c r="F24778" i="54" s="1"/>
  <c r="F24774" i="54" a="1"/>
  <c r="F24774" i="54" s="1"/>
  <c r="F24770" i="54" a="1"/>
  <c r="F24770" i="54" s="1"/>
  <c r="F24766" i="54" a="1"/>
  <c r="F24766" i="54" s="1"/>
  <c r="F24762" i="54" a="1"/>
  <c r="F24762" i="54" s="1"/>
  <c r="F24758" i="54" a="1"/>
  <c r="F24758" i="54" s="1"/>
  <c r="F24754" i="54" a="1"/>
  <c r="F24754" i="54" s="1"/>
  <c r="F24750" i="54" a="1"/>
  <c r="F24750" i="54" s="1"/>
  <c r="F24746" i="54" a="1"/>
  <c r="F24746" i="54" s="1"/>
  <c r="F24742" i="54" a="1"/>
  <c r="F24742" i="54" s="1"/>
  <c r="F24738" i="54" a="1"/>
  <c r="F24738" i="54" s="1"/>
  <c r="F24734" i="54" a="1"/>
  <c r="F24734" i="54" s="1"/>
  <c r="F24730" i="54" a="1"/>
  <c r="F24730" i="54" s="1"/>
  <c r="F24726" i="54" a="1"/>
  <c r="F24726" i="54" s="1"/>
  <c r="F24722" i="54" a="1"/>
  <c r="F24722" i="54" s="1"/>
  <c r="F24718" i="54" a="1"/>
  <c r="F24718" i="54" s="1"/>
  <c r="F24714" i="54" a="1"/>
  <c r="F24714" i="54" s="1"/>
  <c r="F24710" i="54" a="1"/>
  <c r="F24710" i="54" s="1"/>
  <c r="F24706" i="54" a="1"/>
  <c r="F24706" i="54" s="1"/>
  <c r="F24702" i="54" a="1"/>
  <c r="F24702" i="54" s="1"/>
  <c r="F24698" i="54" a="1"/>
  <c r="F24698" i="54" s="1"/>
  <c r="F24694" i="54" a="1"/>
  <c r="F24694" i="54" s="1"/>
  <c r="F24690" i="54" a="1"/>
  <c r="F24690" i="54" s="1"/>
  <c r="F24686" i="54" a="1"/>
  <c r="F24686" i="54" s="1"/>
  <c r="F24682" i="54" a="1"/>
  <c r="F24682" i="54" s="1"/>
  <c r="F24678" i="54" a="1"/>
  <c r="F24678" i="54" s="1"/>
  <c r="F24674" i="54" a="1"/>
  <c r="F24674" i="54" s="1"/>
  <c r="F24670" i="54" a="1"/>
  <c r="F24670" i="54" s="1"/>
  <c r="F24666" i="54" a="1"/>
  <c r="F24666" i="54" s="1"/>
  <c r="F24662" i="54" a="1"/>
  <c r="F24662" i="54" s="1"/>
  <c r="F24658" i="54" a="1"/>
  <c r="F24658" i="54" s="1"/>
  <c r="F24654" i="54" a="1"/>
  <c r="F24654" i="54" s="1"/>
  <c r="F24650" i="54" a="1"/>
  <c r="F24650" i="54" s="1"/>
  <c r="F24646" i="54" a="1"/>
  <c r="F24646" i="54" s="1"/>
  <c r="F24642" i="54" a="1"/>
  <c r="F24642" i="54" s="1"/>
  <c r="F24638" i="54" a="1"/>
  <c r="F24638" i="54" s="1"/>
  <c r="F24634" i="54" a="1"/>
  <c r="F24634" i="54" s="1"/>
  <c r="F24630" i="54" a="1"/>
  <c r="F24630" i="54" s="1"/>
  <c r="F24626" i="54" a="1"/>
  <c r="F24626" i="54" s="1"/>
  <c r="F24622" i="54" a="1"/>
  <c r="F24622" i="54" s="1"/>
  <c r="F24618" i="54" a="1"/>
  <c r="F24618" i="54" s="1"/>
  <c r="F24614" i="54" a="1"/>
  <c r="F24614" i="54" s="1"/>
  <c r="F24610" i="54" a="1"/>
  <c r="F24610" i="54" s="1"/>
  <c r="F24606" i="54" a="1"/>
  <c r="F24606" i="54" s="1"/>
  <c r="F24602" i="54" a="1"/>
  <c r="F24602" i="54" s="1"/>
  <c r="F24598" i="54" a="1"/>
  <c r="F24598" i="54" s="1"/>
  <c r="F24594" i="54" a="1"/>
  <c r="F24594" i="54" s="1"/>
  <c r="F24590" i="54" a="1"/>
  <c r="F24590" i="54" s="1"/>
  <c r="F24586" i="54" a="1"/>
  <c r="F24586" i="54" s="1"/>
  <c r="F24582" i="54" a="1"/>
  <c r="F24582" i="54" s="1"/>
  <c r="F24578" i="54" a="1"/>
  <c r="F24578" i="54" s="1"/>
  <c r="F24574" i="54" a="1"/>
  <c r="F24574" i="54" s="1"/>
  <c r="F24570" i="54" a="1"/>
  <c r="F24570" i="54" s="1"/>
  <c r="F24566" i="54" a="1"/>
  <c r="F24566" i="54" s="1"/>
  <c r="F24562" i="54" a="1"/>
  <c r="F24562" i="54" s="1"/>
  <c r="F24558" i="54" a="1"/>
  <c r="F24558" i="54" s="1"/>
  <c r="F24554" i="54" a="1"/>
  <c r="F24554" i="54" s="1"/>
  <c r="F24550" i="54" a="1"/>
  <c r="F24550" i="54" s="1"/>
  <c r="F24546" i="54" a="1"/>
  <c r="F24546" i="54" s="1"/>
  <c r="F24542" i="54" a="1"/>
  <c r="F24542" i="54" s="1"/>
  <c r="F24538" i="54" a="1"/>
  <c r="F24538" i="54" s="1"/>
  <c r="F24534" i="54" a="1"/>
  <c r="F24534" i="54" s="1"/>
  <c r="F24530" i="54" a="1"/>
  <c r="F24530" i="54" s="1"/>
  <c r="F24526" i="54" a="1"/>
  <c r="F24526" i="54" s="1"/>
  <c r="F24522" i="54" a="1"/>
  <c r="F24522" i="54" s="1"/>
  <c r="F24518" i="54" a="1"/>
  <c r="F24518" i="54" s="1"/>
  <c r="F24514" i="54" a="1"/>
  <c r="F24514" i="54" s="1"/>
  <c r="F24510" i="54" a="1"/>
  <c r="F24510" i="54" s="1"/>
  <c r="F24506" i="54" a="1"/>
  <c r="F24506" i="54" s="1"/>
  <c r="F24502" i="54" a="1"/>
  <c r="F24502" i="54" s="1"/>
  <c r="F24498" i="54" a="1"/>
  <c r="F24498" i="54" s="1"/>
  <c r="F24494" i="54" a="1"/>
  <c r="F24494" i="54" s="1"/>
  <c r="F24490" i="54" a="1"/>
  <c r="F24490" i="54" s="1"/>
  <c r="F24486" i="54" a="1"/>
  <c r="F24486" i="54" s="1"/>
  <c r="F24482" i="54" a="1"/>
  <c r="F24482" i="54" s="1"/>
  <c r="F24478" i="54" a="1"/>
  <c r="F24478" i="54" s="1"/>
  <c r="F24474" i="54" a="1"/>
  <c r="F24474" i="54" s="1"/>
  <c r="F24470" i="54" a="1"/>
  <c r="F24470" i="54" s="1"/>
  <c r="F24466" i="54" a="1"/>
  <c r="F24466" i="54" s="1"/>
  <c r="F24462" i="54" a="1"/>
  <c r="F24462" i="54" s="1"/>
  <c r="F24458" i="54" a="1"/>
  <c r="F24458" i="54" s="1"/>
  <c r="F24454" i="54" a="1"/>
  <c r="F24454" i="54" s="1"/>
  <c r="F24450" i="54" a="1"/>
  <c r="F24450" i="54" s="1"/>
  <c r="F24446" i="54" a="1"/>
  <c r="F24446" i="54" s="1"/>
  <c r="F24442" i="54" a="1"/>
  <c r="F24442" i="54" s="1"/>
  <c r="F24438" i="54" a="1"/>
  <c r="F24438" i="54" s="1"/>
  <c r="F24434" i="54" a="1"/>
  <c r="F24434" i="54" s="1"/>
  <c r="F24430" i="54" a="1"/>
  <c r="F24430" i="54" s="1"/>
  <c r="F24426" i="54" a="1"/>
  <c r="F24426" i="54" s="1"/>
  <c r="F24422" i="54" a="1"/>
  <c r="F24422" i="54" s="1"/>
  <c r="F24418" i="54" a="1"/>
  <c r="F24418" i="54" s="1"/>
  <c r="F24414" i="54" a="1"/>
  <c r="F24414" i="54" s="1"/>
  <c r="F24410" i="54" a="1"/>
  <c r="F24410" i="54" s="1"/>
  <c r="F24406" i="54" a="1"/>
  <c r="F24406" i="54" s="1"/>
  <c r="F24402" i="54" a="1"/>
  <c r="F24402" i="54" s="1"/>
  <c r="F24398" i="54" a="1"/>
  <c r="F24398" i="54" s="1"/>
  <c r="F24394" i="54" a="1"/>
  <c r="F24394" i="54" s="1"/>
  <c r="F24390" i="54" a="1"/>
  <c r="F24390" i="54" s="1"/>
  <c r="F24386" i="54" a="1"/>
  <c r="F24386" i="54" s="1"/>
  <c r="F24382" i="54" a="1"/>
  <c r="F24382" i="54" s="1"/>
  <c r="F24378" i="54" a="1"/>
  <c r="F24378" i="54" s="1"/>
  <c r="F24374" i="54" a="1"/>
  <c r="F24374" i="54" s="1"/>
  <c r="F24370" i="54" a="1"/>
  <c r="F24370" i="54" s="1"/>
  <c r="F24366" i="54" a="1"/>
  <c r="F24366" i="54" s="1"/>
  <c r="F24362" i="54" a="1"/>
  <c r="F24362" i="54" s="1"/>
  <c r="F24358" i="54" a="1"/>
  <c r="F24358" i="54" s="1"/>
  <c r="F24354" i="54" a="1"/>
  <c r="F24354" i="54" s="1"/>
  <c r="F24350" i="54" a="1"/>
  <c r="F24350" i="54" s="1"/>
  <c r="F24346" i="54" a="1"/>
  <c r="F24346" i="54" s="1"/>
  <c r="F24342" i="54" a="1"/>
  <c r="F24342" i="54" s="1"/>
  <c r="F24338" i="54" a="1"/>
  <c r="F24338" i="54" s="1"/>
  <c r="F24334" i="54" a="1"/>
  <c r="F24334" i="54" s="1"/>
  <c r="F24330" i="54" a="1"/>
  <c r="F24330" i="54" s="1"/>
  <c r="F24326" i="54" a="1"/>
  <c r="F24326" i="54" s="1"/>
  <c r="F24322" i="54" a="1"/>
  <c r="F24322" i="54" s="1"/>
  <c r="F24318" i="54" a="1"/>
  <c r="F24318" i="54" s="1"/>
  <c r="F24314" i="54" a="1"/>
  <c r="F24314" i="54" s="1"/>
  <c r="F24310" i="54" a="1"/>
  <c r="F24310" i="54" s="1"/>
  <c r="F24306" i="54" a="1"/>
  <c r="F24306" i="54" s="1"/>
  <c r="F24302" i="54" a="1"/>
  <c r="F24302" i="54" s="1"/>
  <c r="F24298" i="54" a="1"/>
  <c r="F24298" i="54" s="1"/>
  <c r="F24294" i="54" a="1"/>
  <c r="F24294" i="54" s="1"/>
  <c r="F24290" i="54" a="1"/>
  <c r="F24290" i="54" s="1"/>
  <c r="F24286" i="54" a="1"/>
  <c r="F24286" i="54" s="1"/>
  <c r="F24282" i="54" a="1"/>
  <c r="F24282" i="54" s="1"/>
  <c r="F24278" i="54" a="1"/>
  <c r="F24278" i="54" s="1"/>
  <c r="F24274" i="54" a="1"/>
  <c r="F24274" i="54" s="1"/>
  <c r="F24270" i="54" a="1"/>
  <c r="F24270" i="54" s="1"/>
  <c r="F24266" i="54" a="1"/>
  <c r="F24266" i="54" s="1"/>
  <c r="F24262" i="54" a="1"/>
  <c r="F24262" i="54" s="1"/>
  <c r="F24258" i="54" a="1"/>
  <c r="F24258" i="54" s="1"/>
  <c r="F24254" i="54" a="1"/>
  <c r="F24254" i="54" s="1"/>
  <c r="F24250" i="54" a="1"/>
  <c r="F24250" i="54" s="1"/>
  <c r="F24246" i="54" a="1"/>
  <c r="F24246" i="54" s="1"/>
  <c r="F24242" i="54" a="1"/>
  <c r="F24242" i="54" s="1"/>
  <c r="F24238" i="54" a="1"/>
  <c r="F24238" i="54" s="1"/>
  <c r="F24234" i="54" a="1"/>
  <c r="F24234" i="54" s="1"/>
  <c r="F24230" i="54" a="1"/>
  <c r="F24230" i="54" s="1"/>
  <c r="F24226" i="54" a="1"/>
  <c r="F24226" i="54" s="1"/>
  <c r="F24222" i="54" a="1"/>
  <c r="F24222" i="54" s="1"/>
  <c r="F24218" i="54" a="1"/>
  <c r="F24218" i="54" s="1"/>
  <c r="F24214" i="54" a="1"/>
  <c r="F24214" i="54" s="1"/>
  <c r="F24210" i="54" a="1"/>
  <c r="F24210" i="54" s="1"/>
  <c r="F24206" i="54" a="1"/>
  <c r="F24206" i="54" s="1"/>
  <c r="F24202" i="54" a="1"/>
  <c r="F24202" i="54" s="1"/>
  <c r="F24198" i="54" a="1"/>
  <c r="F24198" i="54" s="1"/>
  <c r="F24194" i="54" a="1"/>
  <c r="F24194" i="54" s="1"/>
  <c r="F24190" i="54" a="1"/>
  <c r="F24190" i="54" s="1"/>
  <c r="F24186" i="54" a="1"/>
  <c r="F24186" i="54" s="1"/>
  <c r="F24182" i="54" a="1"/>
  <c r="F24182" i="54" s="1"/>
  <c r="F24178" i="54" a="1"/>
  <c r="F24178" i="54" s="1"/>
  <c r="F24174" i="54" a="1"/>
  <c r="F24174" i="54" s="1"/>
  <c r="F24170" i="54" a="1"/>
  <c r="F24170" i="54" s="1"/>
  <c r="F24166" i="54" a="1"/>
  <c r="F24166" i="54" s="1"/>
  <c r="F24162" i="54" a="1"/>
  <c r="F24162" i="54" s="1"/>
  <c r="F24158" i="54" a="1"/>
  <c r="F24158" i="54" s="1"/>
  <c r="F24154" i="54" a="1"/>
  <c r="F24154" i="54" s="1"/>
  <c r="F24150" i="54" a="1"/>
  <c r="F24150" i="54" s="1"/>
  <c r="F24146" i="54" a="1"/>
  <c r="F24146" i="54" s="1"/>
  <c r="F24142" i="54" a="1"/>
  <c r="F24142" i="54" s="1"/>
  <c r="F24138" i="54" a="1"/>
  <c r="F24138" i="54" s="1"/>
  <c r="F24134" i="54" a="1"/>
  <c r="F24134" i="54" s="1"/>
  <c r="F24130" i="54" a="1"/>
  <c r="F24130" i="54" s="1"/>
  <c r="F24126" i="54" a="1"/>
  <c r="F24126" i="54" s="1"/>
  <c r="F24122" i="54" a="1"/>
  <c r="F24122" i="54" s="1"/>
  <c r="F24118" i="54" a="1"/>
  <c r="F24118" i="54" s="1"/>
  <c r="F24114" i="54" a="1"/>
  <c r="F24114" i="54" s="1"/>
  <c r="F24110" i="54" a="1"/>
  <c r="F24110" i="54" s="1"/>
  <c r="F24106" i="54" a="1"/>
  <c r="F24106" i="54" s="1"/>
  <c r="F24102" i="54" a="1"/>
  <c r="F24102" i="54" s="1"/>
  <c r="F24098" i="54" a="1"/>
  <c r="F24098" i="54" s="1"/>
  <c r="F24094" i="54" a="1"/>
  <c r="F24094" i="54" s="1"/>
  <c r="F24090" i="54" a="1"/>
  <c r="F24090" i="54" s="1"/>
  <c r="F24086" i="54" a="1"/>
  <c r="F24086" i="54" s="1"/>
  <c r="F24082" i="54" a="1"/>
  <c r="F24082" i="54" s="1"/>
  <c r="F24078" i="54" a="1"/>
  <c r="F24078" i="54" s="1"/>
  <c r="F24074" i="54" a="1"/>
  <c r="F24074" i="54" s="1"/>
  <c r="F24070" i="54" a="1"/>
  <c r="F24070" i="54" s="1"/>
  <c r="F24066" i="54" a="1"/>
  <c r="F24066" i="54" s="1"/>
  <c r="F24062" i="54" a="1"/>
  <c r="F24062" i="54" s="1"/>
  <c r="F24058" i="54" a="1"/>
  <c r="F24058" i="54" s="1"/>
  <c r="F24054" i="54" a="1"/>
  <c r="F24054" i="54" s="1"/>
  <c r="F24050" i="54" a="1"/>
  <c r="F24050" i="54" s="1"/>
  <c r="F24046" i="54" a="1"/>
  <c r="F24046" i="54" s="1"/>
  <c r="F24042" i="54" a="1"/>
  <c r="F24042" i="54" s="1"/>
  <c r="F24038" i="54" a="1"/>
  <c r="F24038" i="54" s="1"/>
  <c r="F24034" i="54" a="1"/>
  <c r="F24034" i="54" s="1"/>
  <c r="F24030" i="54" a="1"/>
  <c r="F24030" i="54" s="1"/>
  <c r="F24026" i="54" a="1"/>
  <c r="F24026" i="54" s="1"/>
  <c r="F24022" i="54" a="1"/>
  <c r="F24022" i="54" s="1"/>
  <c r="F24018" i="54" a="1"/>
  <c r="F24018" i="54" s="1"/>
  <c r="F24014" i="54" a="1"/>
  <c r="F24014" i="54" s="1"/>
  <c r="F24010" i="54" a="1"/>
  <c r="F24010" i="54" s="1"/>
  <c r="F24006" i="54" a="1"/>
  <c r="F24006" i="54" s="1"/>
  <c r="F24002" i="54" a="1"/>
  <c r="F24002" i="54" s="1"/>
  <c r="F23998" i="54" a="1"/>
  <c r="F23998" i="54" s="1"/>
  <c r="F23994" i="54" a="1"/>
  <c r="F23994" i="54" s="1"/>
  <c r="F23990" i="54" a="1"/>
  <c r="F23990" i="54" s="1"/>
  <c r="F23986" i="54" a="1"/>
  <c r="F23986" i="54" s="1"/>
  <c r="F23982" i="54" a="1"/>
  <c r="F23982" i="54" s="1"/>
  <c r="F23978" i="54" a="1"/>
  <c r="F23978" i="54" s="1"/>
  <c r="F23974" i="54" a="1"/>
  <c r="F23974" i="54" s="1"/>
  <c r="F23970" i="54" a="1"/>
  <c r="F23970" i="54" s="1"/>
  <c r="F23966" i="54" a="1"/>
  <c r="F23966" i="54" s="1"/>
  <c r="F23962" i="54" a="1"/>
  <c r="F23962" i="54" s="1"/>
  <c r="F23958" i="54" a="1"/>
  <c r="F23958" i="54" s="1"/>
  <c r="F23954" i="54" a="1"/>
  <c r="F23954" i="54" s="1"/>
  <c r="F23950" i="54" a="1"/>
  <c r="F23950" i="54" s="1"/>
  <c r="F23946" i="54" a="1"/>
  <c r="F23946" i="54" s="1"/>
  <c r="F23942" i="54" a="1"/>
  <c r="F23942" i="54" s="1"/>
  <c r="F23938" i="54" a="1"/>
  <c r="F23938" i="54" s="1"/>
  <c r="F23934" i="54" a="1"/>
  <c r="F23934" i="54" s="1"/>
  <c r="F23930" i="54" a="1"/>
  <c r="F23930" i="54" s="1"/>
  <c r="F23926" i="54" a="1"/>
  <c r="F23926" i="54" s="1"/>
  <c r="F23922" i="54" a="1"/>
  <c r="F23922" i="54" s="1"/>
  <c r="F23918" i="54" a="1"/>
  <c r="F23918" i="54" s="1"/>
  <c r="F23914" i="54" a="1"/>
  <c r="F23914" i="54" s="1"/>
  <c r="F23910" i="54" a="1"/>
  <c r="F23910" i="54" s="1"/>
  <c r="F23906" i="54" a="1"/>
  <c r="F23906" i="54" s="1"/>
  <c r="F23902" i="54" a="1"/>
  <c r="F23902" i="54" s="1"/>
  <c r="F23898" i="54" a="1"/>
  <c r="F23898" i="54" s="1"/>
  <c r="F23894" i="54" a="1"/>
  <c r="F23894" i="54" s="1"/>
  <c r="F23890" i="54" a="1"/>
  <c r="F23890" i="54" s="1"/>
  <c r="F23886" i="54" a="1"/>
  <c r="F23886" i="54" s="1"/>
  <c r="F23882" i="54" a="1"/>
  <c r="F23882" i="54" s="1"/>
  <c r="F23878" i="54" a="1"/>
  <c r="F23878" i="54" s="1"/>
  <c r="F23874" i="54" a="1"/>
  <c r="F23874" i="54" s="1"/>
  <c r="F23870" i="54" a="1"/>
  <c r="F23870" i="54" s="1"/>
  <c r="F23866" i="54" a="1"/>
  <c r="F23866" i="54" s="1"/>
  <c r="F23862" i="54" a="1"/>
  <c r="F23862" i="54" s="1"/>
  <c r="F23858" i="54" a="1"/>
  <c r="F23858" i="54" s="1"/>
  <c r="F23854" i="54" a="1"/>
  <c r="F23854" i="54" s="1"/>
  <c r="F23850" i="54" a="1"/>
  <c r="F23850" i="54" s="1"/>
  <c r="F23846" i="54" a="1"/>
  <c r="F23846" i="54" s="1"/>
  <c r="F23842" i="54" a="1"/>
  <c r="F23842" i="54" s="1"/>
  <c r="F23838" i="54" a="1"/>
  <c r="F23838" i="54" s="1"/>
  <c r="F23834" i="54" a="1"/>
  <c r="F23834" i="54" s="1"/>
  <c r="F23830" i="54" a="1"/>
  <c r="F23830" i="54" s="1"/>
  <c r="F23826" i="54" a="1"/>
  <c r="F23826" i="54" s="1"/>
  <c r="F23822" i="54" a="1"/>
  <c r="F23822" i="54" s="1"/>
  <c r="F23818" i="54" a="1"/>
  <c r="F23818" i="54" s="1"/>
  <c r="F23814" i="54" a="1"/>
  <c r="F23814" i="54" s="1"/>
  <c r="F23810" i="54" a="1"/>
  <c r="F23810" i="54" s="1"/>
  <c r="F23806" i="54" a="1"/>
  <c r="F23806" i="54" s="1"/>
  <c r="F23802" i="54" a="1"/>
  <c r="F23802" i="54" s="1"/>
  <c r="F23798" i="54" a="1"/>
  <c r="F23798" i="54" s="1"/>
  <c r="F23794" i="54" a="1"/>
  <c r="F23794" i="54" s="1"/>
  <c r="F23790" i="54" a="1"/>
  <c r="F23790" i="54" s="1"/>
  <c r="F23786" i="54" a="1"/>
  <c r="F23786" i="54" s="1"/>
  <c r="F23782" i="54" a="1"/>
  <c r="F23782" i="54" s="1"/>
  <c r="F23778" i="54" a="1"/>
  <c r="F23778" i="54" s="1"/>
  <c r="F23774" i="54" a="1"/>
  <c r="F23774" i="54" s="1"/>
  <c r="F23770" i="54" a="1"/>
  <c r="F23770" i="54" s="1"/>
  <c r="F23766" i="54" a="1"/>
  <c r="F23766" i="54" s="1"/>
  <c r="F23762" i="54" a="1"/>
  <c r="F23762" i="54" s="1"/>
  <c r="F23758" i="54" a="1"/>
  <c r="F23758" i="54" s="1"/>
  <c r="F23754" i="54" a="1"/>
  <c r="F23754" i="54" s="1"/>
  <c r="F23750" i="54" a="1"/>
  <c r="F23750" i="54" s="1"/>
  <c r="F23746" i="54" a="1"/>
  <c r="F23746" i="54" s="1"/>
  <c r="F23742" i="54" a="1"/>
  <c r="F23742" i="54" s="1"/>
  <c r="F23738" i="54" a="1"/>
  <c r="F23738" i="54" s="1"/>
  <c r="F23734" i="54" a="1"/>
  <c r="F23734" i="54" s="1"/>
  <c r="F23730" i="54" a="1"/>
  <c r="F23730" i="54" s="1"/>
  <c r="F23726" i="54" a="1"/>
  <c r="F23726" i="54" s="1"/>
  <c r="F23722" i="54" a="1"/>
  <c r="F23722" i="54" s="1"/>
  <c r="F23718" i="54" a="1"/>
  <c r="F23718" i="54" s="1"/>
  <c r="F23714" i="54" a="1"/>
  <c r="F23714" i="54" s="1"/>
  <c r="F23710" i="54" a="1"/>
  <c r="F23710" i="54" s="1"/>
  <c r="F23706" i="54" a="1"/>
  <c r="F23706" i="54" s="1"/>
  <c r="F23702" i="54" a="1"/>
  <c r="F23702" i="54" s="1"/>
  <c r="F23698" i="54" a="1"/>
  <c r="F23698" i="54" s="1"/>
  <c r="F23694" i="54" a="1"/>
  <c r="F23694" i="54" s="1"/>
  <c r="F23690" i="54" a="1"/>
  <c r="F23690" i="54" s="1"/>
  <c r="F23686" i="54" a="1"/>
  <c r="F23686" i="54" s="1"/>
  <c r="F23682" i="54" a="1"/>
  <c r="F23682" i="54" s="1"/>
  <c r="F23678" i="54" a="1"/>
  <c r="F23678" i="54" s="1"/>
  <c r="F23674" i="54" a="1"/>
  <c r="F23674" i="54" s="1"/>
  <c r="F23670" i="54" a="1"/>
  <c r="F23670" i="54" s="1"/>
  <c r="F23666" i="54" a="1"/>
  <c r="F23666" i="54" s="1"/>
  <c r="F23662" i="54" a="1"/>
  <c r="F23662" i="54" s="1"/>
  <c r="F23658" i="54" a="1"/>
  <c r="F23658" i="54" s="1"/>
  <c r="F23654" i="54" a="1"/>
  <c r="F23654" i="54" s="1"/>
  <c r="F23650" i="54" a="1"/>
  <c r="F23650" i="54" s="1"/>
  <c r="F23646" i="54" a="1"/>
  <c r="F23646" i="54" s="1"/>
  <c r="F23642" i="54" a="1"/>
  <c r="F23642" i="54" s="1"/>
  <c r="F23638" i="54" a="1"/>
  <c r="F23638" i="54" s="1"/>
  <c r="F23634" i="54" a="1"/>
  <c r="F23634" i="54" s="1"/>
  <c r="F23630" i="54" a="1"/>
  <c r="F23630" i="54" s="1"/>
  <c r="F23626" i="54" a="1"/>
  <c r="F23626" i="54" s="1"/>
  <c r="F23622" i="54" a="1"/>
  <c r="F23622" i="54" s="1"/>
  <c r="F23618" i="54" a="1"/>
  <c r="F23618" i="54" s="1"/>
  <c r="F23614" i="54" a="1"/>
  <c r="F23614" i="54" s="1"/>
  <c r="F23610" i="54" a="1"/>
  <c r="F23610" i="54" s="1"/>
  <c r="F23606" i="54" a="1"/>
  <c r="F23606" i="54" s="1"/>
  <c r="F23602" i="54" a="1"/>
  <c r="F23602" i="54" s="1"/>
  <c r="F23598" i="54" a="1"/>
  <c r="F23598" i="54" s="1"/>
  <c r="F23594" i="54" a="1"/>
  <c r="F23594" i="54" s="1"/>
  <c r="F23590" i="54" a="1"/>
  <c r="F23590" i="54" s="1"/>
  <c r="F23586" i="54" a="1"/>
  <c r="F23586" i="54" s="1"/>
  <c r="F23582" i="54" a="1"/>
  <c r="F23582" i="54" s="1"/>
  <c r="F23578" i="54" a="1"/>
  <c r="F23578" i="54" s="1"/>
  <c r="F23574" i="54" a="1"/>
  <c r="F23574" i="54" s="1"/>
  <c r="F23570" i="54" a="1"/>
  <c r="F23570" i="54" s="1"/>
  <c r="F23566" i="54" a="1"/>
  <c r="F23566" i="54" s="1"/>
  <c r="F23562" i="54" a="1"/>
  <c r="F23562" i="54" s="1"/>
  <c r="F23558" i="54" a="1"/>
  <c r="F23558" i="54" s="1"/>
  <c r="F23554" i="54" a="1"/>
  <c r="F23554" i="54" s="1"/>
  <c r="F23550" i="54" a="1"/>
  <c r="F23550" i="54" s="1"/>
  <c r="F23546" i="54" a="1"/>
  <c r="F23546" i="54" s="1"/>
  <c r="F23542" i="54" a="1"/>
  <c r="F23542" i="54" s="1"/>
  <c r="F23538" i="54" a="1"/>
  <c r="F23538" i="54" s="1"/>
  <c r="F23534" i="54" a="1"/>
  <c r="F23534" i="54" s="1"/>
  <c r="F23530" i="54" a="1"/>
  <c r="F23530" i="54" s="1"/>
  <c r="F23526" i="54" a="1"/>
  <c r="F23526" i="54" s="1"/>
  <c r="F23522" i="54" a="1"/>
  <c r="F23522" i="54" s="1"/>
  <c r="F23518" i="54" a="1"/>
  <c r="F23518" i="54" s="1"/>
  <c r="F23514" i="54" a="1"/>
  <c r="F23514" i="54" s="1"/>
  <c r="F23510" i="54" a="1"/>
  <c r="F23510" i="54" s="1"/>
  <c r="F23506" i="54" a="1"/>
  <c r="F23506" i="54" s="1"/>
  <c r="F23502" i="54" a="1"/>
  <c r="F23502" i="54" s="1"/>
  <c r="F23498" i="54" a="1"/>
  <c r="F23498" i="54" s="1"/>
  <c r="F23494" i="54" a="1"/>
  <c r="F23494" i="54" s="1"/>
  <c r="F23490" i="54" a="1"/>
  <c r="F23490" i="54" s="1"/>
  <c r="F23486" i="54" a="1"/>
  <c r="F23486" i="54" s="1"/>
  <c r="F23482" i="54" a="1"/>
  <c r="F23482" i="54" s="1"/>
  <c r="F23478" i="54" a="1"/>
  <c r="F23478" i="54" s="1"/>
  <c r="F23474" i="54" a="1"/>
  <c r="F23474" i="54" s="1"/>
  <c r="F23470" i="54" a="1"/>
  <c r="F23470" i="54" s="1"/>
  <c r="F23466" i="54" a="1"/>
  <c r="F23466" i="54" s="1"/>
  <c r="F23462" i="54" a="1"/>
  <c r="F23462" i="54" s="1"/>
  <c r="F23458" i="54" a="1"/>
  <c r="F23458" i="54" s="1"/>
  <c r="F23454" i="54" a="1"/>
  <c r="F23454" i="54" s="1"/>
  <c r="F23450" i="54" a="1"/>
  <c r="F23450" i="54" s="1"/>
  <c r="F23446" i="54" a="1"/>
  <c r="F23446" i="54" s="1"/>
  <c r="F23442" i="54" a="1"/>
  <c r="F23442" i="54" s="1"/>
  <c r="F23438" i="54" a="1"/>
  <c r="F23438" i="54" s="1"/>
  <c r="F23434" i="54" a="1"/>
  <c r="F23434" i="54" s="1"/>
  <c r="F23430" i="54" a="1"/>
  <c r="F23430" i="54" s="1"/>
  <c r="F23426" i="54" a="1"/>
  <c r="F23426" i="54" s="1"/>
  <c r="F23422" i="54" a="1"/>
  <c r="F23422" i="54" s="1"/>
  <c r="F23418" i="54" a="1"/>
  <c r="F23418" i="54" s="1"/>
  <c r="F23414" i="54" a="1"/>
  <c r="F23414" i="54" s="1"/>
  <c r="F23410" i="54" a="1"/>
  <c r="F23410" i="54" s="1"/>
  <c r="F23406" i="54" a="1"/>
  <c r="F23406" i="54" s="1"/>
  <c r="F23402" i="54" a="1"/>
  <c r="F23402" i="54" s="1"/>
  <c r="F23398" i="54" a="1"/>
  <c r="F23398" i="54" s="1"/>
  <c r="F23394" i="54" a="1"/>
  <c r="F23394" i="54" s="1"/>
  <c r="F23390" i="54" a="1"/>
  <c r="F23390" i="54" s="1"/>
  <c r="F23386" i="54" a="1"/>
  <c r="F23386" i="54" s="1"/>
  <c r="F23382" i="54" a="1"/>
  <c r="F23382" i="54" s="1"/>
  <c r="F23378" i="54" a="1"/>
  <c r="F23378" i="54" s="1"/>
  <c r="F23374" i="54" a="1"/>
  <c r="F23374" i="54" s="1"/>
  <c r="F23370" i="54" a="1"/>
  <c r="F23370" i="54" s="1"/>
  <c r="F23366" i="54" a="1"/>
  <c r="F23366" i="54" s="1"/>
  <c r="F23362" i="54" a="1"/>
  <c r="F23362" i="54" s="1"/>
  <c r="F23358" i="54" a="1"/>
  <c r="F23358" i="54" s="1"/>
  <c r="F23354" i="54" a="1"/>
  <c r="F23354" i="54" s="1"/>
  <c r="F23350" i="54" a="1"/>
  <c r="F23350" i="54" s="1"/>
  <c r="F23346" i="54" a="1"/>
  <c r="F23346" i="54" s="1"/>
  <c r="F23342" i="54" a="1"/>
  <c r="F23342" i="54" s="1"/>
  <c r="F23338" i="54" a="1"/>
  <c r="F23338" i="54" s="1"/>
  <c r="F23334" i="54" a="1"/>
  <c r="F23334" i="54" s="1"/>
  <c r="F23330" i="54" a="1"/>
  <c r="F23330" i="54" s="1"/>
  <c r="F23326" i="54" a="1"/>
  <c r="F23326" i="54" s="1"/>
  <c r="F23322" i="54" a="1"/>
  <c r="F23322" i="54" s="1"/>
  <c r="F23318" i="54" a="1"/>
  <c r="F23318" i="54" s="1"/>
  <c r="F23314" i="54" a="1"/>
  <c r="F23314" i="54" s="1"/>
  <c r="F23310" i="54" a="1"/>
  <c r="F23310" i="54" s="1"/>
  <c r="F23306" i="54" a="1"/>
  <c r="F23306" i="54" s="1"/>
  <c r="F23302" i="54" a="1"/>
  <c r="F23302" i="54" s="1"/>
  <c r="F23298" i="54" a="1"/>
  <c r="F23298" i="54" s="1"/>
  <c r="F23294" i="54" a="1"/>
  <c r="F23294" i="54" s="1"/>
  <c r="F23290" i="54" a="1"/>
  <c r="F23290" i="54" s="1"/>
  <c r="F23286" i="54" a="1"/>
  <c r="F23286" i="54" s="1"/>
  <c r="F23282" i="54" a="1"/>
  <c r="F23282" i="54" s="1"/>
  <c r="F23278" i="54" a="1"/>
  <c r="F23278" i="54" s="1"/>
  <c r="F23274" i="54" a="1"/>
  <c r="F23274" i="54" s="1"/>
  <c r="F23270" i="54" a="1"/>
  <c r="F23270" i="54" s="1"/>
  <c r="F23266" i="54" a="1"/>
  <c r="F23266" i="54" s="1"/>
  <c r="F23262" i="54" a="1"/>
  <c r="F23262" i="54" s="1"/>
  <c r="F23258" i="54" a="1"/>
  <c r="F23258" i="54" s="1"/>
  <c r="F23254" i="54" a="1"/>
  <c r="F23254" i="54" s="1"/>
  <c r="F23250" i="54" a="1"/>
  <c r="F23250" i="54" s="1"/>
  <c r="F23246" i="54" a="1"/>
  <c r="F23246" i="54" s="1"/>
  <c r="F23242" i="54" a="1"/>
  <c r="F23242" i="54" s="1"/>
  <c r="F23238" i="54" a="1"/>
  <c r="F23238" i="54" s="1"/>
  <c r="F23234" i="54" a="1"/>
  <c r="F23234" i="54" s="1"/>
  <c r="F23230" i="54" a="1"/>
  <c r="F23230" i="54" s="1"/>
  <c r="F23226" i="54" a="1"/>
  <c r="F23226" i="54" s="1"/>
  <c r="F23222" i="54" a="1"/>
  <c r="F23222" i="54" s="1"/>
  <c r="F23218" i="54" a="1"/>
  <c r="F23218" i="54" s="1"/>
  <c r="F23214" i="54" a="1"/>
  <c r="F23214" i="54" s="1"/>
  <c r="F23210" i="54" a="1"/>
  <c r="F23210" i="54" s="1"/>
  <c r="F23206" i="54" a="1"/>
  <c r="F23206" i="54" s="1"/>
  <c r="F23202" i="54" a="1"/>
  <c r="F23202" i="54" s="1"/>
  <c r="F23198" i="54" a="1"/>
  <c r="F23198" i="54" s="1"/>
  <c r="F23194" i="54" a="1"/>
  <c r="F23194" i="54" s="1"/>
  <c r="F23190" i="54" a="1"/>
  <c r="F23190" i="54" s="1"/>
  <c r="F23186" i="54" a="1"/>
  <c r="F23186" i="54" s="1"/>
  <c r="F23182" i="54" a="1"/>
  <c r="F23182" i="54" s="1"/>
  <c r="F23178" i="54" a="1"/>
  <c r="F23178" i="54" s="1"/>
  <c r="F23174" i="54" a="1"/>
  <c r="F23174" i="54" s="1"/>
  <c r="F23170" i="54" a="1"/>
  <c r="F23170" i="54" s="1"/>
  <c r="F23166" i="54" a="1"/>
  <c r="F23166" i="54" s="1"/>
  <c r="F23162" i="54" a="1"/>
  <c r="F23162" i="54" s="1"/>
  <c r="F23158" i="54" a="1"/>
  <c r="F23158" i="54" s="1"/>
  <c r="F23154" i="54" a="1"/>
  <c r="F23154" i="54" s="1"/>
  <c r="F23150" i="54" a="1"/>
  <c r="F23150" i="54" s="1"/>
  <c r="F23146" i="54" a="1"/>
  <c r="F23146" i="54" s="1"/>
  <c r="F23142" i="54" a="1"/>
  <c r="F23142" i="54" s="1"/>
  <c r="F23138" i="54" a="1"/>
  <c r="F23138" i="54" s="1"/>
  <c r="F23134" i="54" a="1"/>
  <c r="F23134" i="54" s="1"/>
  <c r="F23130" i="54" a="1"/>
  <c r="F23130" i="54" s="1"/>
  <c r="F23126" i="54" a="1"/>
  <c r="F23126" i="54" s="1"/>
  <c r="F23122" i="54" a="1"/>
  <c r="F23122" i="54" s="1"/>
  <c r="F23118" i="54" a="1"/>
  <c r="F23118" i="54" s="1"/>
  <c r="F23114" i="54" a="1"/>
  <c r="F23114" i="54" s="1"/>
  <c r="F23110" i="54" a="1"/>
  <c r="F23110" i="54" s="1"/>
  <c r="F23106" i="54" a="1"/>
  <c r="F23106" i="54" s="1"/>
  <c r="F23102" i="54" a="1"/>
  <c r="F23102" i="54" s="1"/>
  <c r="F23098" i="54" a="1"/>
  <c r="F23098" i="54" s="1"/>
  <c r="F23094" i="54" a="1"/>
  <c r="F23094" i="54" s="1"/>
  <c r="F23090" i="54" a="1"/>
  <c r="F23090" i="54" s="1"/>
  <c r="F23086" i="54" a="1"/>
  <c r="F23086" i="54" s="1"/>
  <c r="F23082" i="54" a="1"/>
  <c r="F23082" i="54" s="1"/>
  <c r="F23078" i="54" a="1"/>
  <c r="F23078" i="54" s="1"/>
  <c r="F23074" i="54" a="1"/>
  <c r="F23074" i="54" s="1"/>
  <c r="F23070" i="54" a="1"/>
  <c r="F23070" i="54" s="1"/>
  <c r="F23066" i="54" a="1"/>
  <c r="F23066" i="54" s="1"/>
  <c r="F23062" i="54" a="1"/>
  <c r="F23062" i="54" s="1"/>
  <c r="F23058" i="54" a="1"/>
  <c r="F23058" i="54" s="1"/>
  <c r="F23054" i="54" a="1"/>
  <c r="F23054" i="54" s="1"/>
  <c r="F23050" i="54" a="1"/>
  <c r="F23050" i="54" s="1"/>
  <c r="F23046" i="54" a="1"/>
  <c r="F23046" i="54" s="1"/>
  <c r="F23042" i="54" a="1"/>
  <c r="F23042" i="54" s="1"/>
  <c r="F23038" i="54" a="1"/>
  <c r="F23038" i="54" s="1"/>
  <c r="F23034" i="54" a="1"/>
  <c r="F23034" i="54" s="1"/>
  <c r="F23030" i="54" a="1"/>
  <c r="F23030" i="54" s="1"/>
  <c r="F23026" i="54" a="1"/>
  <c r="F23026" i="54" s="1"/>
  <c r="F23022" i="54" a="1"/>
  <c r="F23022" i="54" s="1"/>
  <c r="F23018" i="54" a="1"/>
  <c r="F23018" i="54" s="1"/>
  <c r="F23014" i="54" a="1"/>
  <c r="F23014" i="54" s="1"/>
  <c r="F23010" i="54" a="1"/>
  <c r="F23010" i="54" s="1"/>
  <c r="F23006" i="54" a="1"/>
  <c r="F23006" i="54" s="1"/>
  <c r="F23002" i="54" a="1"/>
  <c r="F23002" i="54" s="1"/>
  <c r="F22998" i="54" a="1"/>
  <c r="F22998" i="54" s="1"/>
  <c r="F22994" i="54" a="1"/>
  <c r="F22994" i="54" s="1"/>
  <c r="F22990" i="54" a="1"/>
  <c r="F22990" i="54" s="1"/>
  <c r="F22986" i="54" a="1"/>
  <c r="F22986" i="54" s="1"/>
  <c r="F22982" i="54" a="1"/>
  <c r="F22982" i="54" s="1"/>
  <c r="F22978" i="54" a="1"/>
  <c r="F22978" i="54" s="1"/>
  <c r="F22974" i="54" a="1"/>
  <c r="F22974" i="54" s="1"/>
  <c r="F22970" i="54" a="1"/>
  <c r="F22970" i="54" s="1"/>
  <c r="F22966" i="54" a="1"/>
  <c r="F22966" i="54" s="1"/>
  <c r="F22962" i="54" a="1"/>
  <c r="F22962" i="54" s="1"/>
  <c r="F22958" i="54" a="1"/>
  <c r="F22958" i="54" s="1"/>
  <c r="F22954" i="54" a="1"/>
  <c r="F22954" i="54" s="1"/>
  <c r="F22950" i="54" a="1"/>
  <c r="F22950" i="54" s="1"/>
  <c r="F22946" i="54" a="1"/>
  <c r="F22946" i="54" s="1"/>
  <c r="F22942" i="54" a="1"/>
  <c r="F22942" i="54" s="1"/>
  <c r="F22938" i="54" a="1"/>
  <c r="F22938" i="54" s="1"/>
  <c r="F22934" i="54" a="1"/>
  <c r="F22934" i="54" s="1"/>
  <c r="F22930" i="54" a="1"/>
  <c r="F22930" i="54" s="1"/>
  <c r="F22926" i="54" a="1"/>
  <c r="F22926" i="54" s="1"/>
  <c r="F22922" i="54" a="1"/>
  <c r="F22922" i="54" s="1"/>
  <c r="F22918" i="54" a="1"/>
  <c r="F22918" i="54" s="1"/>
  <c r="F22914" i="54" a="1"/>
  <c r="F22914" i="54" s="1"/>
  <c r="F22910" i="54" a="1"/>
  <c r="F22910" i="54" s="1"/>
  <c r="F22906" i="54" a="1"/>
  <c r="F22906" i="54" s="1"/>
  <c r="F22902" i="54" a="1"/>
  <c r="F22902" i="54" s="1"/>
  <c r="F22898" i="54" a="1"/>
  <c r="F22898" i="54" s="1"/>
  <c r="F22894" i="54" a="1"/>
  <c r="F22894" i="54" s="1"/>
  <c r="F22890" i="54" a="1"/>
  <c r="F22890" i="54" s="1"/>
  <c r="F22886" i="54" a="1"/>
  <c r="F22886" i="54" s="1"/>
  <c r="F22882" i="54" a="1"/>
  <c r="F22882" i="54" s="1"/>
  <c r="F22878" i="54" a="1"/>
  <c r="F22878" i="54" s="1"/>
  <c r="F22874" i="54" a="1"/>
  <c r="F22874" i="54" s="1"/>
  <c r="F22870" i="54" a="1"/>
  <c r="F22870" i="54" s="1"/>
  <c r="F22866" i="54" a="1"/>
  <c r="F22866" i="54" s="1"/>
  <c r="F22862" i="54" a="1"/>
  <c r="F22862" i="54" s="1"/>
  <c r="F22858" i="54" a="1"/>
  <c r="F22858" i="54" s="1"/>
  <c r="F22854" i="54" a="1"/>
  <c r="F22854" i="54" s="1"/>
  <c r="F22850" i="54" a="1"/>
  <c r="F22850" i="54" s="1"/>
  <c r="F22846" i="54" a="1"/>
  <c r="F22846" i="54" s="1"/>
  <c r="F22842" i="54" a="1"/>
  <c r="F22842" i="54" s="1"/>
  <c r="F22838" i="54" a="1"/>
  <c r="F22838" i="54" s="1"/>
  <c r="F22834" i="54" a="1"/>
  <c r="F22834" i="54" s="1"/>
  <c r="F22830" i="54" a="1"/>
  <c r="F22830" i="54" s="1"/>
  <c r="F22826" i="54" a="1"/>
  <c r="F22826" i="54" s="1"/>
  <c r="F22822" i="54" a="1"/>
  <c r="F22822" i="54" s="1"/>
  <c r="F22818" i="54" a="1"/>
  <c r="F22818" i="54" s="1"/>
  <c r="F22814" i="54" a="1"/>
  <c r="F22814" i="54" s="1"/>
  <c r="F22810" i="54" a="1"/>
  <c r="F22810" i="54" s="1"/>
  <c r="F22806" i="54" a="1"/>
  <c r="F22806" i="54" s="1"/>
  <c r="F22802" i="54" a="1"/>
  <c r="F22802" i="54" s="1"/>
  <c r="F22798" i="54" a="1"/>
  <c r="F22798" i="54" s="1"/>
  <c r="F22794" i="54" a="1"/>
  <c r="F22794" i="54" s="1"/>
  <c r="F22790" i="54" a="1"/>
  <c r="F22790" i="54" s="1"/>
  <c r="F22786" i="54" a="1"/>
  <c r="F22786" i="54" s="1"/>
  <c r="F22782" i="54" a="1"/>
  <c r="F22782" i="54" s="1"/>
  <c r="F22778" i="54" a="1"/>
  <c r="F22778" i="54" s="1"/>
  <c r="F22774" i="54" a="1"/>
  <c r="F22774" i="54" s="1"/>
  <c r="F22770" i="54" a="1"/>
  <c r="F22770" i="54" s="1"/>
  <c r="F22766" i="54" a="1"/>
  <c r="F22766" i="54" s="1"/>
  <c r="F22762" i="54" a="1"/>
  <c r="F22762" i="54" s="1"/>
  <c r="F22758" i="54" a="1"/>
  <c r="F22758" i="54" s="1"/>
  <c r="F22754" i="54" a="1"/>
  <c r="F22754" i="54" s="1"/>
  <c r="F22750" i="54" a="1"/>
  <c r="F22750" i="54" s="1"/>
  <c r="F22746" i="54" a="1"/>
  <c r="F22746" i="54" s="1"/>
  <c r="F22742" i="54" a="1"/>
  <c r="F22742" i="54" s="1"/>
  <c r="F22738" i="54" a="1"/>
  <c r="F22738" i="54" s="1"/>
  <c r="F22734" i="54" a="1"/>
  <c r="F22734" i="54" s="1"/>
  <c r="F22730" i="54" a="1"/>
  <c r="F22730" i="54" s="1"/>
  <c r="F22726" i="54" a="1"/>
  <c r="F22726" i="54" s="1"/>
  <c r="F22722" i="54" a="1"/>
  <c r="F22722" i="54" s="1"/>
  <c r="F22718" i="54" a="1"/>
  <c r="F22718" i="54" s="1"/>
  <c r="F22714" i="54" a="1"/>
  <c r="F22714" i="54" s="1"/>
  <c r="F22710" i="54" a="1"/>
  <c r="F22710" i="54" s="1"/>
  <c r="F22706" i="54" a="1"/>
  <c r="F22706" i="54" s="1"/>
  <c r="F22702" i="54" a="1"/>
  <c r="F22702" i="54" s="1"/>
  <c r="F22698" i="54" a="1"/>
  <c r="F22698" i="54" s="1"/>
  <c r="F22694" i="54" a="1"/>
  <c r="F22694" i="54" s="1"/>
  <c r="F22690" i="54" a="1"/>
  <c r="F22690" i="54" s="1"/>
  <c r="F22686" i="54" a="1"/>
  <c r="F22686" i="54" s="1"/>
  <c r="F22682" i="54" a="1"/>
  <c r="F22682" i="54" s="1"/>
  <c r="F22678" i="54" a="1"/>
  <c r="F22678" i="54" s="1"/>
  <c r="F22674" i="54" a="1"/>
  <c r="F22674" i="54" s="1"/>
  <c r="F22670" i="54" a="1"/>
  <c r="F22670" i="54" s="1"/>
  <c r="F22666" i="54" a="1"/>
  <c r="F22666" i="54" s="1"/>
  <c r="F22662" i="54" a="1"/>
  <c r="F22662" i="54" s="1"/>
  <c r="F22658" i="54" a="1"/>
  <c r="F22658" i="54" s="1"/>
  <c r="F22654" i="54" a="1"/>
  <c r="F22654" i="54" s="1"/>
  <c r="F22650" i="54" a="1"/>
  <c r="F22650" i="54" s="1"/>
  <c r="F22646" i="54" a="1"/>
  <c r="F22646" i="54" s="1"/>
  <c r="F22642" i="54" a="1"/>
  <c r="F22642" i="54" s="1"/>
  <c r="F22638" i="54" a="1"/>
  <c r="F22638" i="54" s="1"/>
  <c r="F22634" i="54" a="1"/>
  <c r="F22634" i="54" s="1"/>
  <c r="F22630" i="54" a="1"/>
  <c r="F22630" i="54" s="1"/>
  <c r="F22626" i="54" a="1"/>
  <c r="F22626" i="54" s="1"/>
  <c r="F22622" i="54" a="1"/>
  <c r="F22622" i="54" s="1"/>
  <c r="F22618" i="54" a="1"/>
  <c r="F22618" i="54" s="1"/>
  <c r="F22614" i="54" a="1"/>
  <c r="F22614" i="54" s="1"/>
  <c r="F22610" i="54" a="1"/>
  <c r="F22610" i="54" s="1"/>
  <c r="F22606" i="54" a="1"/>
  <c r="F22606" i="54" s="1"/>
  <c r="F22602" i="54" a="1"/>
  <c r="F22602" i="54" s="1"/>
  <c r="F22598" i="54" a="1"/>
  <c r="F22598" i="54" s="1"/>
  <c r="F22594" i="54" a="1"/>
  <c r="F22594" i="54" s="1"/>
  <c r="F22590" i="54" a="1"/>
  <c r="F22590" i="54" s="1"/>
  <c r="F22586" i="54" a="1"/>
  <c r="F22586" i="54" s="1"/>
  <c r="F22582" i="54" a="1"/>
  <c r="F22582" i="54" s="1"/>
  <c r="F22578" i="54" a="1"/>
  <c r="F22578" i="54" s="1"/>
  <c r="F22574" i="54" a="1"/>
  <c r="F22574" i="54" s="1"/>
  <c r="F22570" i="54" a="1"/>
  <c r="F22570" i="54" s="1"/>
  <c r="F22566" i="54" a="1"/>
  <c r="F22566" i="54" s="1"/>
  <c r="F22562" i="54" a="1"/>
  <c r="F22562" i="54" s="1"/>
  <c r="F22558" i="54" a="1"/>
  <c r="F22558" i="54" s="1"/>
  <c r="F22554" i="54" a="1"/>
  <c r="F22554" i="54" s="1"/>
  <c r="F22550" i="54" a="1"/>
  <c r="F22550" i="54" s="1"/>
  <c r="F22546" i="54" a="1"/>
  <c r="F22546" i="54" s="1"/>
  <c r="F22542" i="54" a="1"/>
  <c r="F22542" i="54" s="1"/>
  <c r="F22538" i="54" a="1"/>
  <c r="F22538" i="54" s="1"/>
  <c r="F22534" i="54" a="1"/>
  <c r="F22534" i="54" s="1"/>
  <c r="F22530" i="54" a="1"/>
  <c r="F22530" i="54" s="1"/>
  <c r="F22526" i="54" a="1"/>
  <c r="F22526" i="54" s="1"/>
  <c r="F22522" i="54" a="1"/>
  <c r="F22522" i="54" s="1"/>
  <c r="F22518" i="54" a="1"/>
  <c r="F22518" i="54" s="1"/>
  <c r="F22514" i="54" a="1"/>
  <c r="F22514" i="54" s="1"/>
  <c r="F22510" i="54" a="1"/>
  <c r="F22510" i="54" s="1"/>
  <c r="F22506" i="54" a="1"/>
  <c r="F22506" i="54" s="1"/>
  <c r="F22502" i="54" a="1"/>
  <c r="F22502" i="54" s="1"/>
  <c r="F22498" i="54" a="1"/>
  <c r="F22498" i="54" s="1"/>
  <c r="F22494" i="54" a="1"/>
  <c r="F22494" i="54" s="1"/>
  <c r="F22490" i="54" a="1"/>
  <c r="F22490" i="54" s="1"/>
  <c r="F22486" i="54" a="1"/>
  <c r="F22486" i="54" s="1"/>
  <c r="F22482" i="54" a="1"/>
  <c r="F22482" i="54" s="1"/>
  <c r="F22478" i="54" a="1"/>
  <c r="F22478" i="54" s="1"/>
  <c r="F22474" i="54" a="1"/>
  <c r="F22474" i="54" s="1"/>
  <c r="F22470" i="54" a="1"/>
  <c r="F22470" i="54" s="1"/>
  <c r="F22466" i="54" a="1"/>
  <c r="F22466" i="54" s="1"/>
  <c r="F22462" i="54" a="1"/>
  <c r="F22462" i="54" s="1"/>
  <c r="F22458" i="54" a="1"/>
  <c r="F22458" i="54" s="1"/>
  <c r="F22454" i="54" a="1"/>
  <c r="F22454" i="54" s="1"/>
  <c r="F22450" i="54" a="1"/>
  <c r="F22450" i="54" s="1"/>
  <c r="F22446" i="54" a="1"/>
  <c r="F22446" i="54" s="1"/>
  <c r="F22442" i="54" a="1"/>
  <c r="F22442" i="54" s="1"/>
  <c r="F22438" i="54" a="1"/>
  <c r="F22438" i="54" s="1"/>
  <c r="F22434" i="54" a="1"/>
  <c r="F22434" i="54" s="1"/>
  <c r="F22430" i="54" a="1"/>
  <c r="F22430" i="54" s="1"/>
  <c r="F22426" i="54" a="1"/>
  <c r="F22426" i="54" s="1"/>
  <c r="F22422" i="54" a="1"/>
  <c r="F22422" i="54" s="1"/>
  <c r="F22418" i="54" a="1"/>
  <c r="F22418" i="54" s="1"/>
  <c r="F22414" i="54" a="1"/>
  <c r="F22414" i="54" s="1"/>
  <c r="F22410" i="54" a="1"/>
  <c r="F22410" i="54" s="1"/>
  <c r="F22406" i="54" a="1"/>
  <c r="F22406" i="54" s="1"/>
  <c r="F22402" i="54" a="1"/>
  <c r="F22402" i="54" s="1"/>
  <c r="F22398" i="54" a="1"/>
  <c r="F22398" i="54" s="1"/>
  <c r="F22394" i="54" a="1"/>
  <c r="F22394" i="54" s="1"/>
  <c r="F22390" i="54" a="1"/>
  <c r="F22390" i="54" s="1"/>
  <c r="F22386" i="54" a="1"/>
  <c r="F22386" i="54" s="1"/>
  <c r="F22382" i="54" a="1"/>
  <c r="F22382" i="54" s="1"/>
  <c r="F22378" i="54" a="1"/>
  <c r="F22378" i="54" s="1"/>
  <c r="F22374" i="54" a="1"/>
  <c r="F22374" i="54" s="1"/>
  <c r="F22370" i="54" a="1"/>
  <c r="F22370" i="54" s="1"/>
  <c r="F22366" i="54" a="1"/>
  <c r="F22366" i="54" s="1"/>
  <c r="F22362" i="54" a="1"/>
  <c r="F22362" i="54" s="1"/>
  <c r="F22358" i="54" a="1"/>
  <c r="F22358" i="54" s="1"/>
  <c r="F22354" i="54" a="1"/>
  <c r="F22354" i="54" s="1"/>
  <c r="F22350" i="54" a="1"/>
  <c r="F22350" i="54" s="1"/>
  <c r="F22346" i="54" a="1"/>
  <c r="F22346" i="54" s="1"/>
  <c r="F22342" i="54" a="1"/>
  <c r="F22342" i="54" s="1"/>
  <c r="F22338" i="54" a="1"/>
  <c r="F22338" i="54" s="1"/>
  <c r="F22334" i="54" a="1"/>
  <c r="F22334" i="54" s="1"/>
  <c r="F22330" i="54" a="1"/>
  <c r="F22330" i="54" s="1"/>
  <c r="F22326" i="54" a="1"/>
  <c r="F22326" i="54" s="1"/>
  <c r="F22322" i="54" a="1"/>
  <c r="F22322" i="54" s="1"/>
  <c r="F22318" i="54" a="1"/>
  <c r="F22318" i="54" s="1"/>
  <c r="F22314" i="54" a="1"/>
  <c r="F22314" i="54" s="1"/>
  <c r="F22310" i="54" a="1"/>
  <c r="F22310" i="54" s="1"/>
  <c r="F22306" i="54" a="1"/>
  <c r="F22306" i="54" s="1"/>
  <c r="F22302" i="54" a="1"/>
  <c r="F22302" i="54" s="1"/>
  <c r="F22298" i="54" a="1"/>
  <c r="F22298" i="54" s="1"/>
  <c r="F22294" i="54" a="1"/>
  <c r="F22294" i="54" s="1"/>
  <c r="F22290" i="54" a="1"/>
  <c r="F22290" i="54" s="1"/>
  <c r="F22286" i="54" a="1"/>
  <c r="F22286" i="54" s="1"/>
  <c r="F22282" i="54" a="1"/>
  <c r="F22282" i="54" s="1"/>
  <c r="F22278" i="54" a="1"/>
  <c r="F22278" i="54" s="1"/>
  <c r="F22274" i="54" a="1"/>
  <c r="F22274" i="54" s="1"/>
  <c r="F22270" i="54" a="1"/>
  <c r="F22270" i="54" s="1"/>
  <c r="F22266" i="54" a="1"/>
  <c r="F22266" i="54" s="1"/>
  <c r="F22262" i="54" a="1"/>
  <c r="F22262" i="54" s="1"/>
  <c r="F22258" i="54" a="1"/>
  <c r="F22258" i="54" s="1"/>
  <c r="F22254" i="54" a="1"/>
  <c r="F22254" i="54" s="1"/>
  <c r="F22250" i="54" a="1"/>
  <c r="F22250" i="54" s="1"/>
  <c r="F22246" i="54" a="1"/>
  <c r="F22246" i="54" s="1"/>
  <c r="F22242" i="54" a="1"/>
  <c r="F22242" i="54" s="1"/>
  <c r="F22238" i="54" a="1"/>
  <c r="F22238" i="54" s="1"/>
  <c r="F22234" i="54" a="1"/>
  <c r="F22234" i="54" s="1"/>
  <c r="F22230" i="54" a="1"/>
  <c r="F22230" i="54" s="1"/>
  <c r="F22226" i="54" a="1"/>
  <c r="F22226" i="54" s="1"/>
  <c r="F22222" i="54" a="1"/>
  <c r="F22222" i="54" s="1"/>
  <c r="F22218" i="54" a="1"/>
  <c r="F22218" i="54" s="1"/>
  <c r="F22214" i="54" a="1"/>
  <c r="F22214" i="54" s="1"/>
  <c r="F22210" i="54" a="1"/>
  <c r="F22210" i="54" s="1"/>
  <c r="F22206" i="54" a="1"/>
  <c r="F22206" i="54" s="1"/>
  <c r="F22202" i="54" a="1"/>
  <c r="F22202" i="54" s="1"/>
  <c r="F22198" i="54" a="1"/>
  <c r="F22198" i="54" s="1"/>
  <c r="F22194" i="54" a="1"/>
  <c r="F22194" i="54" s="1"/>
  <c r="F22190" i="54" a="1"/>
  <c r="F22190" i="54" s="1"/>
  <c r="F22186" i="54" a="1"/>
  <c r="F22186" i="54" s="1"/>
  <c r="F22182" i="54" a="1"/>
  <c r="F22182" i="54" s="1"/>
  <c r="F22178" i="54" a="1"/>
  <c r="F22178" i="54" s="1"/>
  <c r="F22174" i="54" a="1"/>
  <c r="F22174" i="54" s="1"/>
  <c r="F22170" i="54" a="1"/>
  <c r="F22170" i="54" s="1"/>
  <c r="F22166" i="54" a="1"/>
  <c r="F22166" i="54" s="1"/>
  <c r="F22162" i="54" a="1"/>
  <c r="F22162" i="54" s="1"/>
  <c r="F22158" i="54" a="1"/>
  <c r="F22158" i="54" s="1"/>
  <c r="F22154" i="54" a="1"/>
  <c r="F22154" i="54" s="1"/>
  <c r="F22150" i="54" a="1"/>
  <c r="F22150" i="54" s="1"/>
  <c r="F22146" i="54" a="1"/>
  <c r="F22146" i="54" s="1"/>
  <c r="F22142" i="54" a="1"/>
  <c r="F22142" i="54" s="1"/>
  <c r="F22138" i="54" a="1"/>
  <c r="F22138" i="54" s="1"/>
  <c r="F22134" i="54" a="1"/>
  <c r="F22134" i="54" s="1"/>
  <c r="F22130" i="54" a="1"/>
  <c r="F22130" i="54" s="1"/>
  <c r="F22126" i="54" a="1"/>
  <c r="F22126" i="54" s="1"/>
  <c r="F22122" i="54" a="1"/>
  <c r="F22122" i="54" s="1"/>
  <c r="F22118" i="54" a="1"/>
  <c r="F22118" i="54" s="1"/>
  <c r="F22114" i="54" a="1"/>
  <c r="F22114" i="54" s="1"/>
  <c r="F22110" i="54" a="1"/>
  <c r="F22110" i="54" s="1"/>
  <c r="F22106" i="54" a="1"/>
  <c r="F22106" i="54" s="1"/>
  <c r="F22102" i="54" a="1"/>
  <c r="F22102" i="54" s="1"/>
  <c r="F22098" i="54" a="1"/>
  <c r="F22098" i="54" s="1"/>
  <c r="F22094" i="54" a="1"/>
  <c r="F22094" i="54" s="1"/>
  <c r="F22090" i="54" a="1"/>
  <c r="F22090" i="54" s="1"/>
  <c r="F22086" i="54" a="1"/>
  <c r="F22086" i="54" s="1"/>
  <c r="F22082" i="54" a="1"/>
  <c r="F22082" i="54" s="1"/>
  <c r="F22078" i="54" a="1"/>
  <c r="F22078" i="54" s="1"/>
  <c r="F22074" i="54" a="1"/>
  <c r="F22074" i="54" s="1"/>
  <c r="F22070" i="54" a="1"/>
  <c r="F22070" i="54" s="1"/>
  <c r="F22066" i="54" a="1"/>
  <c r="F22066" i="54" s="1"/>
  <c r="F22062" i="54" a="1"/>
  <c r="F22062" i="54" s="1"/>
  <c r="F22058" i="54" a="1"/>
  <c r="F22058" i="54" s="1"/>
  <c r="F22054" i="54" a="1"/>
  <c r="F22054" i="54" s="1"/>
  <c r="F22050" i="54" a="1"/>
  <c r="F22050" i="54" s="1"/>
  <c r="F22046" i="54" a="1"/>
  <c r="F22046" i="54" s="1"/>
  <c r="F22042" i="54" a="1"/>
  <c r="F22042" i="54" s="1"/>
  <c r="F22038" i="54" a="1"/>
  <c r="F22038" i="54" s="1"/>
  <c r="F22034" i="54" a="1"/>
  <c r="F22034" i="54" s="1"/>
  <c r="F22030" i="54" a="1"/>
  <c r="F22030" i="54" s="1"/>
  <c r="F22026" i="54" a="1"/>
  <c r="F22026" i="54" s="1"/>
  <c r="F22022" i="54" a="1"/>
  <c r="F22022" i="54" s="1"/>
  <c r="F22018" i="54" a="1"/>
  <c r="F22018" i="54" s="1"/>
  <c r="F22014" i="54" a="1"/>
  <c r="F22014" i="54" s="1"/>
  <c r="F22010" i="54" a="1"/>
  <c r="F22010" i="54" s="1"/>
  <c r="F22006" i="54" a="1"/>
  <c r="F22006" i="54" s="1"/>
  <c r="F22002" i="54" a="1"/>
  <c r="F22002" i="54" s="1"/>
  <c r="F21998" i="54" a="1"/>
  <c r="F21998" i="54" s="1"/>
  <c r="F21994" i="54" a="1"/>
  <c r="F21994" i="54" s="1"/>
  <c r="F21990" i="54" a="1"/>
  <c r="F21990" i="54" s="1"/>
  <c r="F21986" i="54" a="1"/>
  <c r="F21986" i="54" s="1"/>
  <c r="F21982" i="54" a="1"/>
  <c r="F21982" i="54" s="1"/>
  <c r="F21978" i="54" a="1"/>
  <c r="F21978" i="54" s="1"/>
  <c r="F21974" i="54" a="1"/>
  <c r="F21974" i="54" s="1"/>
  <c r="F21970" i="54" a="1"/>
  <c r="F21970" i="54" s="1"/>
  <c r="F21966" i="54" a="1"/>
  <c r="F21966" i="54" s="1"/>
  <c r="F21962" i="54" a="1"/>
  <c r="F21962" i="54" s="1"/>
  <c r="F21958" i="54" a="1"/>
  <c r="F21958" i="54" s="1"/>
  <c r="F21954" i="54" a="1"/>
  <c r="F21954" i="54" s="1"/>
  <c r="F21950" i="54" a="1"/>
  <c r="F21950" i="54" s="1"/>
  <c r="F21946" i="54" a="1"/>
  <c r="F21946" i="54" s="1"/>
  <c r="F21942" i="54" a="1"/>
  <c r="F21942" i="54" s="1"/>
  <c r="F21938" i="54" a="1"/>
  <c r="F21938" i="54" s="1"/>
  <c r="F21934" i="54" a="1"/>
  <c r="F21934" i="54" s="1"/>
  <c r="F21930" i="54" a="1"/>
  <c r="F21930" i="54" s="1"/>
  <c r="F21926" i="54" a="1"/>
  <c r="F21926" i="54" s="1"/>
  <c r="F21922" i="54" a="1"/>
  <c r="F21922" i="54" s="1"/>
  <c r="F21918" i="54" a="1"/>
  <c r="F21918" i="54" s="1"/>
  <c r="F21914" i="54" a="1"/>
  <c r="F21914" i="54" s="1"/>
  <c r="F21910" i="54" a="1"/>
  <c r="F21910" i="54" s="1"/>
  <c r="F21906" i="54" a="1"/>
  <c r="F21906" i="54" s="1"/>
  <c r="F21902" i="54" a="1"/>
  <c r="F21902" i="54" s="1"/>
  <c r="F21898" i="54" a="1"/>
  <c r="F21898" i="54" s="1"/>
  <c r="F21894" i="54" a="1"/>
  <c r="F21894" i="54" s="1"/>
  <c r="F21890" i="54" a="1"/>
  <c r="F21890" i="54" s="1"/>
  <c r="F21886" i="54" a="1"/>
  <c r="F21886" i="54" s="1"/>
  <c r="F21882" i="54" a="1"/>
  <c r="F21882" i="54" s="1"/>
  <c r="F21878" i="54" a="1"/>
  <c r="F21878" i="54" s="1"/>
  <c r="F21874" i="54" a="1"/>
  <c r="F21874" i="54" s="1"/>
  <c r="F21870" i="54" a="1"/>
  <c r="F21870" i="54" s="1"/>
  <c r="F21866" i="54" a="1"/>
  <c r="F21866" i="54" s="1"/>
  <c r="F21862" i="54" a="1"/>
  <c r="F21862" i="54" s="1"/>
  <c r="F21858" i="54" a="1"/>
  <c r="F21858" i="54" s="1"/>
  <c r="F21854" i="54" a="1"/>
  <c r="F21854" i="54" s="1"/>
  <c r="F21850" i="54" a="1"/>
  <c r="F21850" i="54" s="1"/>
  <c r="F21846" i="54" a="1"/>
  <c r="F21846" i="54" s="1"/>
  <c r="F21842" i="54" a="1"/>
  <c r="F21842" i="54" s="1"/>
  <c r="F21838" i="54" a="1"/>
  <c r="F21838" i="54" s="1"/>
  <c r="F21834" i="54" a="1"/>
  <c r="F21834" i="54" s="1"/>
  <c r="F21830" i="54" a="1"/>
  <c r="F21830" i="54" s="1"/>
  <c r="F21826" i="54" a="1"/>
  <c r="F21826" i="54" s="1"/>
  <c r="F21822" i="54" a="1"/>
  <c r="F21822" i="54" s="1"/>
  <c r="F21818" i="54" a="1"/>
  <c r="F21818" i="54" s="1"/>
  <c r="F21814" i="54" a="1"/>
  <c r="F21814" i="54" s="1"/>
  <c r="F21810" i="54" a="1"/>
  <c r="F21810" i="54" s="1"/>
  <c r="F21806" i="54" a="1"/>
  <c r="F21806" i="54" s="1"/>
  <c r="F21802" i="54" a="1"/>
  <c r="F21802" i="54" s="1"/>
  <c r="F21798" i="54" a="1"/>
  <c r="F21798" i="54" s="1"/>
  <c r="F21794" i="54" a="1"/>
  <c r="F21794" i="54" s="1"/>
  <c r="F21790" i="54" a="1"/>
  <c r="F21790" i="54" s="1"/>
  <c r="F21786" i="54" a="1"/>
  <c r="F21786" i="54" s="1"/>
  <c r="F21782" i="54" a="1"/>
  <c r="F21782" i="54" s="1"/>
  <c r="F21778" i="54" a="1"/>
  <c r="F21778" i="54" s="1"/>
  <c r="F21774" i="54" a="1"/>
  <c r="F21774" i="54" s="1"/>
  <c r="F21770" i="54" a="1"/>
  <c r="F21770" i="54" s="1"/>
  <c r="F21766" i="54" a="1"/>
  <c r="F21766" i="54" s="1"/>
  <c r="F21762" i="54" a="1"/>
  <c r="F21762" i="54" s="1"/>
  <c r="F21758" i="54" a="1"/>
  <c r="F21758" i="54" s="1"/>
  <c r="F21754" i="54" a="1"/>
  <c r="F21754" i="54" s="1"/>
  <c r="F21750" i="54" a="1"/>
  <c r="F21750" i="54" s="1"/>
  <c r="F21746" i="54" a="1"/>
  <c r="F21746" i="54" s="1"/>
  <c r="F21742" i="54" a="1"/>
  <c r="F21742" i="54" s="1"/>
  <c r="F21738" i="54" a="1"/>
  <c r="F21738" i="54" s="1"/>
  <c r="F21734" i="54" a="1"/>
  <c r="F21734" i="54" s="1"/>
  <c r="F21730" i="54" a="1"/>
  <c r="F21730" i="54" s="1"/>
  <c r="F21726" i="54" a="1"/>
  <c r="F21726" i="54" s="1"/>
  <c r="F21722" i="54" a="1"/>
  <c r="F21722" i="54" s="1"/>
  <c r="F21718" i="54" a="1"/>
  <c r="F21718" i="54" s="1"/>
  <c r="F21714" i="54" a="1"/>
  <c r="F21714" i="54" s="1"/>
  <c r="F21710" i="54" a="1"/>
  <c r="F21710" i="54" s="1"/>
  <c r="F21706" i="54" a="1"/>
  <c r="F21706" i="54" s="1"/>
  <c r="F21702" i="54" a="1"/>
  <c r="F21702" i="54" s="1"/>
  <c r="F21698" i="54" a="1"/>
  <c r="F21698" i="54" s="1"/>
  <c r="F21694" i="54" a="1"/>
  <c r="F21694" i="54" s="1"/>
  <c r="F21690" i="54" a="1"/>
  <c r="F21690" i="54" s="1"/>
  <c r="F21686" i="54" a="1"/>
  <c r="F21686" i="54" s="1"/>
  <c r="F21682" i="54" a="1"/>
  <c r="F21682" i="54" s="1"/>
  <c r="F21678" i="54" a="1"/>
  <c r="F21678" i="54" s="1"/>
  <c r="F21674" i="54" a="1"/>
  <c r="F21674" i="54" s="1"/>
  <c r="F21670" i="54" a="1"/>
  <c r="F21670" i="54" s="1"/>
  <c r="F21666" i="54" a="1"/>
  <c r="F21666" i="54" s="1"/>
  <c r="F21662" i="54" a="1"/>
  <c r="F21662" i="54" s="1"/>
  <c r="F21658" i="54" a="1"/>
  <c r="F21658" i="54" s="1"/>
  <c r="F21654" i="54" a="1"/>
  <c r="F21654" i="54" s="1"/>
  <c r="F21650" i="54" a="1"/>
  <c r="F21650" i="54" s="1"/>
  <c r="F21646" i="54" a="1"/>
  <c r="F21646" i="54" s="1"/>
  <c r="F21642" i="54" a="1"/>
  <c r="F21642" i="54" s="1"/>
  <c r="F21638" i="54" a="1"/>
  <c r="F21638" i="54" s="1"/>
  <c r="F21634" i="54" a="1"/>
  <c r="F21634" i="54" s="1"/>
  <c r="F21630" i="54" a="1"/>
  <c r="F21630" i="54" s="1"/>
  <c r="F21626" i="54" a="1"/>
  <c r="F21626" i="54" s="1"/>
  <c r="F21622" i="54" a="1"/>
  <c r="F21622" i="54" s="1"/>
  <c r="F21618" i="54" a="1"/>
  <c r="F21618" i="54" s="1"/>
  <c r="F21614" i="54" a="1"/>
  <c r="F21614" i="54" s="1"/>
  <c r="F21610" i="54" a="1"/>
  <c r="F21610" i="54" s="1"/>
  <c r="F21606" i="54" a="1"/>
  <c r="F21606" i="54" s="1"/>
  <c r="F21602" i="54" a="1"/>
  <c r="F21602" i="54" s="1"/>
  <c r="F21598" i="54" a="1"/>
  <c r="F21598" i="54" s="1"/>
  <c r="F21594" i="54" a="1"/>
  <c r="F21594" i="54" s="1"/>
  <c r="F21590" i="54" a="1"/>
  <c r="F21590" i="54" s="1"/>
  <c r="F21586" i="54" a="1"/>
  <c r="F21586" i="54" s="1"/>
  <c r="F21582" i="54" a="1"/>
  <c r="F21582" i="54" s="1"/>
  <c r="F21578" i="54" a="1"/>
  <c r="F21578" i="54" s="1"/>
  <c r="F21574" i="54" a="1"/>
  <c r="F21574" i="54" s="1"/>
  <c r="F21570" i="54" a="1"/>
  <c r="F21570" i="54" s="1"/>
  <c r="F21566" i="54" a="1"/>
  <c r="F21566" i="54" s="1"/>
  <c r="F21562" i="54" a="1"/>
  <c r="F21562" i="54" s="1"/>
  <c r="F21558" i="54" a="1"/>
  <c r="F21558" i="54" s="1"/>
  <c r="F21554" i="54" a="1"/>
  <c r="F21554" i="54" s="1"/>
  <c r="F21550" i="54" a="1"/>
  <c r="F21550" i="54" s="1"/>
  <c r="F21546" i="54" a="1"/>
  <c r="F21546" i="54" s="1"/>
  <c r="F21542" i="54" a="1"/>
  <c r="F21542" i="54" s="1"/>
  <c r="F21538" i="54" a="1"/>
  <c r="F21538" i="54" s="1"/>
  <c r="F21534" i="54" a="1"/>
  <c r="F21534" i="54" s="1"/>
  <c r="F21530" i="54" a="1"/>
  <c r="F21530" i="54" s="1"/>
  <c r="F21526" i="54" a="1"/>
  <c r="F21526" i="54" s="1"/>
  <c r="F21522" i="54" a="1"/>
  <c r="F21522" i="54" s="1"/>
  <c r="F21518" i="54" a="1"/>
  <c r="F21518" i="54" s="1"/>
  <c r="F21514" i="54" a="1"/>
  <c r="F21514" i="54" s="1"/>
  <c r="F21510" i="54" a="1"/>
  <c r="F21510" i="54" s="1"/>
  <c r="F21506" i="54" a="1"/>
  <c r="F21506" i="54" s="1"/>
  <c r="F21502" i="54" a="1"/>
  <c r="F21502" i="54" s="1"/>
  <c r="F21498" i="54" a="1"/>
  <c r="F21498" i="54" s="1"/>
  <c r="F21494" i="54" a="1"/>
  <c r="F21494" i="54" s="1"/>
  <c r="F21490" i="54" a="1"/>
  <c r="F21490" i="54" s="1"/>
  <c r="F21486" i="54" a="1"/>
  <c r="F21486" i="54" s="1"/>
  <c r="F21482" i="54" a="1"/>
  <c r="F21482" i="54" s="1"/>
  <c r="F21478" i="54" a="1"/>
  <c r="F21478" i="54" s="1"/>
  <c r="F21474" i="54" a="1"/>
  <c r="F21474" i="54" s="1"/>
  <c r="F21470" i="54" a="1"/>
  <c r="F21470" i="54" s="1"/>
  <c r="F21466" i="54" a="1"/>
  <c r="F21466" i="54" s="1"/>
  <c r="F21462" i="54" a="1"/>
  <c r="F21462" i="54" s="1"/>
  <c r="F21458" i="54" a="1"/>
  <c r="F21458" i="54" s="1"/>
  <c r="F21454" i="54" a="1"/>
  <c r="F21454" i="54" s="1"/>
  <c r="F21450" i="54" a="1"/>
  <c r="F21450" i="54" s="1"/>
  <c r="F21446" i="54" a="1"/>
  <c r="F21446" i="54" s="1"/>
  <c r="F21442" i="54" a="1"/>
  <c r="F21442" i="54" s="1"/>
  <c r="F21438" i="54" a="1"/>
  <c r="F21438" i="54" s="1"/>
  <c r="F21434" i="54" a="1"/>
  <c r="F21434" i="54" s="1"/>
  <c r="F21430" i="54" a="1"/>
  <c r="F21430" i="54" s="1"/>
  <c r="F21426" i="54" a="1"/>
  <c r="F21426" i="54" s="1"/>
  <c r="F21422" i="54" a="1"/>
  <c r="F21422" i="54" s="1"/>
  <c r="F21418" i="54" a="1"/>
  <c r="F21418" i="54" s="1"/>
  <c r="F21414" i="54" a="1"/>
  <c r="F21414" i="54" s="1"/>
  <c r="F21410" i="54" a="1"/>
  <c r="F21410" i="54" s="1"/>
  <c r="F21406" i="54" a="1"/>
  <c r="F21406" i="54" s="1"/>
  <c r="F21402" i="54" a="1"/>
  <c r="F21402" i="54" s="1"/>
  <c r="F21398" i="54" a="1"/>
  <c r="F21398" i="54" s="1"/>
  <c r="F21394" i="54" a="1"/>
  <c r="F21394" i="54" s="1"/>
  <c r="F21390" i="54" a="1"/>
  <c r="F21390" i="54" s="1"/>
  <c r="F21386" i="54" a="1"/>
  <c r="F21386" i="54" s="1"/>
  <c r="F21382" i="54" a="1"/>
  <c r="F21382" i="54" s="1"/>
  <c r="F21378" i="54" a="1"/>
  <c r="F21378" i="54" s="1"/>
  <c r="F21374" i="54" a="1"/>
  <c r="F21374" i="54" s="1"/>
  <c r="F21370" i="54" a="1"/>
  <c r="F21370" i="54" s="1"/>
  <c r="F21366" i="54" a="1"/>
  <c r="F21366" i="54" s="1"/>
  <c r="F21362" i="54" a="1"/>
  <c r="F21362" i="54" s="1"/>
  <c r="F21358" i="54" a="1"/>
  <c r="F21358" i="54" s="1"/>
  <c r="F21354" i="54" a="1"/>
  <c r="F21354" i="54" s="1"/>
  <c r="F21350" i="54" a="1"/>
  <c r="F21350" i="54" s="1"/>
  <c r="F21346" i="54" a="1"/>
  <c r="F21346" i="54" s="1"/>
  <c r="F21342" i="54" a="1"/>
  <c r="F21342" i="54" s="1"/>
  <c r="F21338" i="54" a="1"/>
  <c r="F21338" i="54" s="1"/>
  <c r="F21334" i="54" a="1"/>
  <c r="F21334" i="54" s="1"/>
  <c r="F21330" i="54" a="1"/>
  <c r="F21330" i="54" s="1"/>
  <c r="F21326" i="54" a="1"/>
  <c r="F21326" i="54" s="1"/>
  <c r="F21322" i="54" a="1"/>
  <c r="F21322" i="54" s="1"/>
  <c r="F21318" i="54" a="1"/>
  <c r="F21318" i="54" s="1"/>
  <c r="F21314" i="54" a="1"/>
  <c r="F21314" i="54" s="1"/>
  <c r="F21310" i="54" a="1"/>
  <c r="F21310" i="54" s="1"/>
  <c r="F21306" i="54" a="1"/>
  <c r="F21306" i="54" s="1"/>
  <c r="F21302" i="54" a="1"/>
  <c r="F21302" i="54" s="1"/>
  <c r="F21298" i="54" a="1"/>
  <c r="F21298" i="54" s="1"/>
  <c r="F21294" i="54" a="1"/>
  <c r="F21294" i="54" s="1"/>
  <c r="F21290" i="54" a="1"/>
  <c r="F21290" i="54" s="1"/>
  <c r="F21286" i="54" a="1"/>
  <c r="F21286" i="54" s="1"/>
  <c r="F21282" i="54" a="1"/>
  <c r="F21282" i="54" s="1"/>
  <c r="F21278" i="54" a="1"/>
  <c r="F21278" i="54" s="1"/>
  <c r="F21274" i="54" a="1"/>
  <c r="F21274" i="54" s="1"/>
  <c r="F21270" i="54" a="1"/>
  <c r="F21270" i="54" s="1"/>
  <c r="F21266" i="54" a="1"/>
  <c r="F21266" i="54" s="1"/>
  <c r="F21262" i="54" a="1"/>
  <c r="F21262" i="54" s="1"/>
  <c r="F21258" i="54" a="1"/>
  <c r="F21258" i="54" s="1"/>
  <c r="F21254" i="54" a="1"/>
  <c r="F21254" i="54" s="1"/>
  <c r="F21250" i="54" a="1"/>
  <c r="F21250" i="54" s="1"/>
  <c r="F21246" i="54" a="1"/>
  <c r="F21246" i="54" s="1"/>
  <c r="F21242" i="54" a="1"/>
  <c r="F21242" i="54" s="1"/>
  <c r="F21238" i="54" a="1"/>
  <c r="F21238" i="54" s="1"/>
  <c r="F21234" i="54" a="1"/>
  <c r="F21234" i="54" s="1"/>
  <c r="F21230" i="54" a="1"/>
  <c r="F21230" i="54" s="1"/>
  <c r="F21226" i="54" a="1"/>
  <c r="F21226" i="54" s="1"/>
  <c r="F21222" i="54" a="1"/>
  <c r="F21222" i="54" s="1"/>
  <c r="F21218" i="54" a="1"/>
  <c r="F21218" i="54" s="1"/>
  <c r="F21214" i="54" a="1"/>
  <c r="F21214" i="54" s="1"/>
  <c r="F21210" i="54" a="1"/>
  <c r="F21210" i="54" s="1"/>
  <c r="F21206" i="54" a="1"/>
  <c r="F21206" i="54" s="1"/>
  <c r="F21202" i="54" a="1"/>
  <c r="F21202" i="54" s="1"/>
  <c r="F21198" i="54" a="1"/>
  <c r="F21198" i="54" s="1"/>
  <c r="F21194" i="54" a="1"/>
  <c r="F21194" i="54" s="1"/>
  <c r="F21190" i="54" a="1"/>
  <c r="F21190" i="54" s="1"/>
  <c r="F21186" i="54" a="1"/>
  <c r="F21186" i="54" s="1"/>
  <c r="F21182" i="54" a="1"/>
  <c r="F21182" i="54" s="1"/>
  <c r="F21178" i="54" a="1"/>
  <c r="F21178" i="54" s="1"/>
  <c r="F21174" i="54" a="1"/>
  <c r="F21174" i="54" s="1"/>
  <c r="F21170" i="54" a="1"/>
  <c r="F21170" i="54" s="1"/>
  <c r="F21166" i="54" a="1"/>
  <c r="F21166" i="54" s="1"/>
  <c r="F21162" i="54" a="1"/>
  <c r="F21162" i="54" s="1"/>
  <c r="F21158" i="54" a="1"/>
  <c r="F21158" i="54" s="1"/>
  <c r="F21154" i="54" a="1"/>
  <c r="F21154" i="54" s="1"/>
  <c r="F21150" i="54" a="1"/>
  <c r="F21150" i="54" s="1"/>
  <c r="F21146" i="54" a="1"/>
  <c r="F21146" i="54" s="1"/>
  <c r="F21142" i="54" a="1"/>
  <c r="F21142" i="54" s="1"/>
  <c r="F21138" i="54" a="1"/>
  <c r="F21138" i="54" s="1"/>
  <c r="F21134" i="54" a="1"/>
  <c r="F21134" i="54" s="1"/>
  <c r="F21130" i="54" a="1"/>
  <c r="F21130" i="54" s="1"/>
  <c r="F21126" i="54" a="1"/>
  <c r="F21126" i="54" s="1"/>
  <c r="F21122" i="54" a="1"/>
  <c r="F21122" i="54" s="1"/>
  <c r="F21118" i="54" a="1"/>
  <c r="F21118" i="54" s="1"/>
  <c r="F21114" i="54" a="1"/>
  <c r="F21114" i="54" s="1"/>
  <c r="F21110" i="54" a="1"/>
  <c r="F21110" i="54" s="1"/>
  <c r="F21106" i="54" a="1"/>
  <c r="F21106" i="54" s="1"/>
  <c r="F21102" i="54" a="1"/>
  <c r="F21102" i="54" s="1"/>
  <c r="F21098" i="54" a="1"/>
  <c r="F21098" i="54" s="1"/>
  <c r="F21094" i="54" a="1"/>
  <c r="F21094" i="54" s="1"/>
  <c r="F21090" i="54" a="1"/>
  <c r="F21090" i="54" s="1"/>
  <c r="F21086" i="54" a="1"/>
  <c r="F21086" i="54" s="1"/>
  <c r="F21082" i="54" a="1"/>
  <c r="F21082" i="54" s="1"/>
  <c r="F21078" i="54" a="1"/>
  <c r="F21078" i="54" s="1"/>
  <c r="F21074" i="54" a="1"/>
  <c r="F21074" i="54" s="1"/>
  <c r="F21070" i="54" a="1"/>
  <c r="F21070" i="54" s="1"/>
  <c r="F21066" i="54" a="1"/>
  <c r="F21066" i="54" s="1"/>
  <c r="F21062" i="54" a="1"/>
  <c r="F21062" i="54" s="1"/>
  <c r="F21058" i="54" a="1"/>
  <c r="F21058" i="54" s="1"/>
  <c r="F21054" i="54" a="1"/>
  <c r="F21054" i="54" s="1"/>
  <c r="F21050" i="54" a="1"/>
  <c r="F21050" i="54" s="1"/>
  <c r="F21046" i="54" a="1"/>
  <c r="F21046" i="54" s="1"/>
  <c r="F21042" i="54" a="1"/>
  <c r="F21042" i="54" s="1"/>
  <c r="F21038" i="54" a="1"/>
  <c r="F21038" i="54" s="1"/>
  <c r="F21034" i="54" a="1"/>
  <c r="F21034" i="54" s="1"/>
  <c r="F21030" i="54" a="1"/>
  <c r="F21030" i="54" s="1"/>
  <c r="F21026" i="54" a="1"/>
  <c r="F21026" i="54" s="1"/>
  <c r="F21022" i="54" a="1"/>
  <c r="F21022" i="54" s="1"/>
  <c r="F21018" i="54" a="1"/>
  <c r="F21018" i="54" s="1"/>
  <c r="F21014" i="54" a="1"/>
  <c r="F21014" i="54" s="1"/>
  <c r="F21010" i="54" a="1"/>
  <c r="F21010" i="54" s="1"/>
  <c r="F21006" i="54" a="1"/>
  <c r="F21006" i="54" s="1"/>
  <c r="F21002" i="54" a="1"/>
  <c r="F21002" i="54" s="1"/>
  <c r="F20998" i="54" a="1"/>
  <c r="F20998" i="54" s="1"/>
  <c r="F20994" i="54" a="1"/>
  <c r="F20994" i="54" s="1"/>
  <c r="F20990" i="54" a="1"/>
  <c r="F20990" i="54" s="1"/>
  <c r="F20986" i="54" a="1"/>
  <c r="F20986" i="54" s="1"/>
  <c r="F20982" i="54" a="1"/>
  <c r="F20982" i="54" s="1"/>
  <c r="F20978" i="54" a="1"/>
  <c r="F20978" i="54" s="1"/>
  <c r="F20974" i="54" a="1"/>
  <c r="F20974" i="54" s="1"/>
  <c r="F20970" i="54" a="1"/>
  <c r="F20970" i="54" s="1"/>
  <c r="F20966" i="54" a="1"/>
  <c r="F20966" i="54" s="1"/>
  <c r="F20962" i="54" a="1"/>
  <c r="F20962" i="54" s="1"/>
  <c r="F20958" i="54" a="1"/>
  <c r="F20958" i="54" s="1"/>
  <c r="F20954" i="54" a="1"/>
  <c r="F20954" i="54" s="1"/>
  <c r="F20950" i="54" a="1"/>
  <c r="F20950" i="54" s="1"/>
  <c r="F20946" i="54" a="1"/>
  <c r="F20946" i="54" s="1"/>
  <c r="F20942" i="54" a="1"/>
  <c r="F20942" i="54" s="1"/>
  <c r="F20938" i="54" a="1"/>
  <c r="F20938" i="54" s="1"/>
  <c r="F20934" i="54" a="1"/>
  <c r="F20934" i="54" s="1"/>
  <c r="F20930" i="54" a="1"/>
  <c r="F20930" i="54" s="1"/>
  <c r="F20926" i="54" a="1"/>
  <c r="F20926" i="54" s="1"/>
  <c r="F20922" i="54" a="1"/>
  <c r="F20922" i="54" s="1"/>
  <c r="F20918" i="54" a="1"/>
  <c r="F20918" i="54" s="1"/>
  <c r="F20914" i="54" a="1"/>
  <c r="F20914" i="54" s="1"/>
  <c r="F20910" i="54" a="1"/>
  <c r="F20910" i="54" s="1"/>
  <c r="F20906" i="54" a="1"/>
  <c r="F20906" i="54" s="1"/>
  <c r="F20902" i="54" a="1"/>
  <c r="F20902" i="54" s="1"/>
  <c r="F20898" i="54" a="1"/>
  <c r="F20898" i="54" s="1"/>
  <c r="F20894" i="54" a="1"/>
  <c r="F20894" i="54" s="1"/>
  <c r="F20890" i="54" a="1"/>
  <c r="F20890" i="54" s="1"/>
  <c r="F20886" i="54" a="1"/>
  <c r="F20886" i="54" s="1"/>
  <c r="F20882" i="54" a="1"/>
  <c r="F20882" i="54" s="1"/>
  <c r="F20878" i="54" a="1"/>
  <c r="F20878" i="54" s="1"/>
  <c r="F20874" i="54" a="1"/>
  <c r="F20874" i="54" s="1"/>
  <c r="F20870" i="54" a="1"/>
  <c r="F20870" i="54" s="1"/>
  <c r="F20866" i="54" a="1"/>
  <c r="F20866" i="54" s="1"/>
  <c r="F20862" i="54" a="1"/>
  <c r="F20862" i="54" s="1"/>
  <c r="F20858" i="54" a="1"/>
  <c r="F20858" i="54" s="1"/>
  <c r="F20854" i="54" a="1"/>
  <c r="F20854" i="54" s="1"/>
  <c r="F20850" i="54" a="1"/>
  <c r="F20850" i="54" s="1"/>
  <c r="F20846" i="54" a="1"/>
  <c r="F20846" i="54" s="1"/>
  <c r="F20842" i="54" a="1"/>
  <c r="F20842" i="54" s="1"/>
  <c r="F20838" i="54" a="1"/>
  <c r="F20838" i="54" s="1"/>
  <c r="F20834" i="54" a="1"/>
  <c r="F20834" i="54" s="1"/>
  <c r="F20830" i="54" a="1"/>
  <c r="F20830" i="54" s="1"/>
  <c r="F20826" i="54" a="1"/>
  <c r="F20826" i="54" s="1"/>
  <c r="F20822" i="54" a="1"/>
  <c r="F20822" i="54" s="1"/>
  <c r="F20818" i="54" a="1"/>
  <c r="F20818" i="54" s="1"/>
  <c r="F20814" i="54" a="1"/>
  <c r="F20814" i="54" s="1"/>
  <c r="F20810" i="54" a="1"/>
  <c r="F20810" i="54" s="1"/>
  <c r="F20806" i="54" a="1"/>
  <c r="F20806" i="54" s="1"/>
  <c r="F20802" i="54" a="1"/>
  <c r="F20802" i="54" s="1"/>
  <c r="F20798" i="54" a="1"/>
  <c r="F20798" i="54" s="1"/>
  <c r="F20794" i="54" a="1"/>
  <c r="F20794" i="54" s="1"/>
  <c r="F20790" i="54" a="1"/>
  <c r="F20790" i="54" s="1"/>
  <c r="F20786" i="54" a="1"/>
  <c r="F20786" i="54" s="1"/>
  <c r="F20782" i="54" a="1"/>
  <c r="F20782" i="54" s="1"/>
  <c r="F20778" i="54" a="1"/>
  <c r="F20778" i="54" s="1"/>
  <c r="F20774" i="54" a="1"/>
  <c r="F20774" i="54" s="1"/>
  <c r="F20770" i="54" a="1"/>
  <c r="F20770" i="54" s="1"/>
  <c r="F20766" i="54" a="1"/>
  <c r="F20766" i="54" s="1"/>
  <c r="F20762" i="54" a="1"/>
  <c r="F20762" i="54" s="1"/>
  <c r="F20758" i="54" a="1"/>
  <c r="F20758" i="54" s="1"/>
  <c r="F20754" i="54" a="1"/>
  <c r="F20754" i="54" s="1"/>
  <c r="F20750" i="54" a="1"/>
  <c r="F20750" i="54" s="1"/>
  <c r="F20746" i="54" a="1"/>
  <c r="F20746" i="54" s="1"/>
  <c r="F20742" i="54" a="1"/>
  <c r="F20742" i="54" s="1"/>
  <c r="F20738" i="54" a="1"/>
  <c r="F20738" i="54" s="1"/>
  <c r="F20734" i="54" a="1"/>
  <c r="F20734" i="54" s="1"/>
  <c r="F20730" i="54" a="1"/>
  <c r="F20730" i="54" s="1"/>
  <c r="F20726" i="54" a="1"/>
  <c r="F20726" i="54" s="1"/>
  <c r="F20722" i="54" a="1"/>
  <c r="F20722" i="54" s="1"/>
  <c r="F20718" i="54" a="1"/>
  <c r="F20718" i="54" s="1"/>
  <c r="F20714" i="54" a="1"/>
  <c r="F20714" i="54" s="1"/>
  <c r="F20710" i="54" a="1"/>
  <c r="F20710" i="54" s="1"/>
  <c r="F20706" i="54" a="1"/>
  <c r="F20706" i="54" s="1"/>
  <c r="F20702" i="54" a="1"/>
  <c r="F20702" i="54" s="1"/>
  <c r="F20698" i="54" a="1"/>
  <c r="F20698" i="54" s="1"/>
  <c r="F20694" i="54" a="1"/>
  <c r="F20694" i="54" s="1"/>
  <c r="F20690" i="54" a="1"/>
  <c r="F20690" i="54" s="1"/>
  <c r="F20686" i="54" a="1"/>
  <c r="F20686" i="54" s="1"/>
  <c r="F20682" i="54" a="1"/>
  <c r="F20682" i="54" s="1"/>
  <c r="F20678" i="54" a="1"/>
  <c r="F20678" i="54" s="1"/>
  <c r="F20674" i="54" a="1"/>
  <c r="F20674" i="54" s="1"/>
  <c r="F20670" i="54" a="1"/>
  <c r="F20670" i="54" s="1"/>
  <c r="F20666" i="54" a="1"/>
  <c r="F20666" i="54" s="1"/>
  <c r="F20662" i="54" a="1"/>
  <c r="F20662" i="54" s="1"/>
  <c r="F20658" i="54" a="1"/>
  <c r="F20658" i="54" s="1"/>
  <c r="F20654" i="54" a="1"/>
  <c r="F20654" i="54" s="1"/>
  <c r="F20650" i="54" a="1"/>
  <c r="F20650" i="54" s="1"/>
  <c r="F20646" i="54" a="1"/>
  <c r="F20646" i="54" s="1"/>
  <c r="F20642" i="54" a="1"/>
  <c r="F20642" i="54" s="1"/>
  <c r="F20638" i="54" a="1"/>
  <c r="F20638" i="54" s="1"/>
  <c r="F20634" i="54" a="1"/>
  <c r="F20634" i="54" s="1"/>
  <c r="F20630" i="54" a="1"/>
  <c r="F20630" i="54" s="1"/>
  <c r="F20626" i="54" a="1"/>
  <c r="F20626" i="54" s="1"/>
  <c r="F20622" i="54" a="1"/>
  <c r="F20622" i="54" s="1"/>
  <c r="F20618" i="54" a="1"/>
  <c r="F20618" i="54" s="1"/>
  <c r="F20614" i="54" a="1"/>
  <c r="F20614" i="54" s="1"/>
  <c r="F20610" i="54" a="1"/>
  <c r="F20610" i="54" s="1"/>
  <c r="F20606" i="54" a="1"/>
  <c r="F20606" i="54" s="1"/>
  <c r="F20602" i="54" a="1"/>
  <c r="F20602" i="54" s="1"/>
  <c r="F20598" i="54" a="1"/>
  <c r="F20598" i="54" s="1"/>
  <c r="F20594" i="54" a="1"/>
  <c r="F20594" i="54" s="1"/>
  <c r="F20590" i="54" a="1"/>
  <c r="F20590" i="54" s="1"/>
  <c r="F20586" i="54" a="1"/>
  <c r="F20586" i="54" s="1"/>
  <c r="F20582" i="54" a="1"/>
  <c r="F20582" i="54" s="1"/>
  <c r="F20578" i="54" a="1"/>
  <c r="F20578" i="54" s="1"/>
  <c r="F20574" i="54" a="1"/>
  <c r="F20574" i="54" s="1"/>
  <c r="F20570" i="54" a="1"/>
  <c r="F20570" i="54" s="1"/>
  <c r="F20566" i="54" a="1"/>
  <c r="F20566" i="54" s="1"/>
  <c r="F20562" i="54" a="1"/>
  <c r="F20562" i="54" s="1"/>
  <c r="F20558" i="54" a="1"/>
  <c r="F20558" i="54" s="1"/>
  <c r="F20554" i="54" a="1"/>
  <c r="F20554" i="54" s="1"/>
  <c r="F20550" i="54" a="1"/>
  <c r="F20550" i="54" s="1"/>
  <c r="F20546" i="54" a="1"/>
  <c r="F20546" i="54" s="1"/>
  <c r="F20542" i="54" a="1"/>
  <c r="F20542" i="54" s="1"/>
  <c r="F20538" i="54" a="1"/>
  <c r="F20538" i="54" s="1"/>
  <c r="F20534" i="54" a="1"/>
  <c r="F20534" i="54" s="1"/>
  <c r="F20530" i="54" a="1"/>
  <c r="F20530" i="54" s="1"/>
  <c r="F20526" i="54" a="1"/>
  <c r="F20526" i="54" s="1"/>
  <c r="F20522" i="54" a="1"/>
  <c r="F20522" i="54" s="1"/>
  <c r="F20518" i="54" a="1"/>
  <c r="F20518" i="54" s="1"/>
  <c r="F20514" i="54" a="1"/>
  <c r="F20514" i="54" s="1"/>
  <c r="F20510" i="54" a="1"/>
  <c r="F20510" i="54" s="1"/>
  <c r="F20506" i="54" a="1"/>
  <c r="F20506" i="54" s="1"/>
  <c r="F20502" i="54" a="1"/>
  <c r="F20502" i="54" s="1"/>
  <c r="F20498" i="54" a="1"/>
  <c r="F20498" i="54" s="1"/>
  <c r="F20494" i="54" a="1"/>
  <c r="F20494" i="54" s="1"/>
  <c r="F20490" i="54" a="1"/>
  <c r="F20490" i="54" s="1"/>
  <c r="F20486" i="54" a="1"/>
  <c r="F20486" i="54" s="1"/>
  <c r="F20482" i="54" a="1"/>
  <c r="F20482" i="54" s="1"/>
  <c r="F20478" i="54" a="1"/>
  <c r="F20478" i="54" s="1"/>
  <c r="F20474" i="54" a="1"/>
  <c r="F20474" i="54" s="1"/>
  <c r="F20470" i="54" a="1"/>
  <c r="F20470" i="54" s="1"/>
  <c r="F20466" i="54" a="1"/>
  <c r="F20466" i="54" s="1"/>
  <c r="F20462" i="54" a="1"/>
  <c r="F20462" i="54" s="1"/>
  <c r="F20458" i="54" a="1"/>
  <c r="F20458" i="54" s="1"/>
  <c r="F20454" i="54" a="1"/>
  <c r="F20454" i="54" s="1"/>
  <c r="F20450" i="54" a="1"/>
  <c r="F20450" i="54" s="1"/>
  <c r="F20446" i="54" a="1"/>
  <c r="F20446" i="54" s="1"/>
  <c r="F20442" i="54" a="1"/>
  <c r="F20442" i="54" s="1"/>
  <c r="F20438" i="54" a="1"/>
  <c r="F20438" i="54" s="1"/>
  <c r="F20434" i="54" a="1"/>
  <c r="F20434" i="54" s="1"/>
  <c r="F20430" i="54" a="1"/>
  <c r="F20430" i="54" s="1"/>
  <c r="F20426" i="54" a="1"/>
  <c r="F20426" i="54" s="1"/>
  <c r="F20422" i="54" a="1"/>
  <c r="F20422" i="54" s="1"/>
  <c r="F20418" i="54" a="1"/>
  <c r="F20418" i="54" s="1"/>
  <c r="F20414" i="54" a="1"/>
  <c r="F20414" i="54" s="1"/>
  <c r="F20410" i="54" a="1"/>
  <c r="F20410" i="54" s="1"/>
  <c r="F20406" i="54" a="1"/>
  <c r="F20406" i="54" s="1"/>
  <c r="F20402" i="54" a="1"/>
  <c r="F20402" i="54" s="1"/>
  <c r="F20398" i="54" a="1"/>
  <c r="F20398" i="54" s="1"/>
  <c r="F20394" i="54" a="1"/>
  <c r="F20394" i="54" s="1"/>
  <c r="F20390" i="54" a="1"/>
  <c r="F20390" i="54" s="1"/>
  <c r="F20386" i="54" a="1"/>
  <c r="F20386" i="54" s="1"/>
  <c r="F20382" i="54" a="1"/>
  <c r="F20382" i="54" s="1"/>
  <c r="F20378" i="54" a="1"/>
  <c r="F20378" i="54" s="1"/>
  <c r="F20374" i="54" a="1"/>
  <c r="F20374" i="54" s="1"/>
  <c r="F20370" i="54" a="1"/>
  <c r="F20370" i="54" s="1"/>
  <c r="F20366" i="54" a="1"/>
  <c r="F20366" i="54" s="1"/>
  <c r="F20362" i="54" a="1"/>
  <c r="F20362" i="54" s="1"/>
  <c r="F20358" i="54" a="1"/>
  <c r="F20358" i="54" s="1"/>
  <c r="F20354" i="54" a="1"/>
  <c r="F20354" i="54" s="1"/>
  <c r="F20350" i="54" a="1"/>
  <c r="F20350" i="54" s="1"/>
  <c r="F20346" i="54" a="1"/>
  <c r="F20346" i="54" s="1"/>
  <c r="F20342" i="54" a="1"/>
  <c r="F20342" i="54" s="1"/>
  <c r="F20338" i="54" a="1"/>
  <c r="F20338" i="54" s="1"/>
  <c r="F20334" i="54" a="1"/>
  <c r="F20334" i="54" s="1"/>
  <c r="F20330" i="54" a="1"/>
  <c r="F20330" i="54" s="1"/>
  <c r="F20326" i="54" a="1"/>
  <c r="F20326" i="54" s="1"/>
  <c r="F20322" i="54" a="1"/>
  <c r="F20322" i="54" s="1"/>
  <c r="F20318" i="54" a="1"/>
  <c r="F20318" i="54" s="1"/>
  <c r="F20314" i="54" a="1"/>
  <c r="F20314" i="54" s="1"/>
  <c r="F20310" i="54" a="1"/>
  <c r="F20310" i="54" s="1"/>
  <c r="F20306" i="54" a="1"/>
  <c r="F20306" i="54" s="1"/>
  <c r="F20302" i="54" a="1"/>
  <c r="F20302" i="54" s="1"/>
  <c r="F20298" i="54" a="1"/>
  <c r="F20298" i="54" s="1"/>
  <c r="F20294" i="54" a="1"/>
  <c r="F20294" i="54" s="1"/>
  <c r="F20290" i="54" a="1"/>
  <c r="F20290" i="54" s="1"/>
  <c r="F20286" i="54" a="1"/>
  <c r="F20286" i="54" s="1"/>
  <c r="F20282" i="54" a="1"/>
  <c r="F20282" i="54" s="1"/>
  <c r="F20278" i="54" a="1"/>
  <c r="F20278" i="54" s="1"/>
  <c r="F20274" i="54" a="1"/>
  <c r="F20274" i="54" s="1"/>
  <c r="F20270" i="54" a="1"/>
  <c r="F20270" i="54" s="1"/>
  <c r="F20266" i="54" a="1"/>
  <c r="F20266" i="54" s="1"/>
  <c r="F20262" i="54" a="1"/>
  <c r="F20262" i="54" s="1"/>
  <c r="F20258" i="54" a="1"/>
  <c r="F20258" i="54" s="1"/>
  <c r="F20254" i="54" a="1"/>
  <c r="F20254" i="54" s="1"/>
  <c r="F20250" i="54" a="1"/>
  <c r="F20250" i="54" s="1"/>
  <c r="F20246" i="54" a="1"/>
  <c r="F20246" i="54" s="1"/>
  <c r="F20242" i="54" a="1"/>
  <c r="F20242" i="54" s="1"/>
  <c r="F20238" i="54" a="1"/>
  <c r="F20238" i="54" s="1"/>
  <c r="F20234" i="54" a="1"/>
  <c r="F20234" i="54" s="1"/>
  <c r="F20230" i="54" a="1"/>
  <c r="F20230" i="54" s="1"/>
  <c r="F20226" i="54" a="1"/>
  <c r="F20226" i="54" s="1"/>
  <c r="F20222" i="54" a="1"/>
  <c r="F20222" i="54" s="1"/>
  <c r="F20218" i="54" a="1"/>
  <c r="F20218" i="54" s="1"/>
  <c r="F20214" i="54" a="1"/>
  <c r="F20214" i="54" s="1"/>
  <c r="F20210" i="54" a="1"/>
  <c r="F20210" i="54" s="1"/>
  <c r="F20206" i="54" a="1"/>
  <c r="F20206" i="54" s="1"/>
  <c r="F20202" i="54" a="1"/>
  <c r="F20202" i="54" s="1"/>
  <c r="F20198" i="54" a="1"/>
  <c r="F20198" i="54" s="1"/>
  <c r="F20194" i="54" a="1"/>
  <c r="F20194" i="54" s="1"/>
  <c r="F20190" i="54" a="1"/>
  <c r="F20190" i="54" s="1"/>
  <c r="F20186" i="54" a="1"/>
  <c r="F20186" i="54" s="1"/>
  <c r="F20182" i="54" a="1"/>
  <c r="F20182" i="54" s="1"/>
  <c r="F20178" i="54" a="1"/>
  <c r="F20178" i="54" s="1"/>
  <c r="F20174" i="54" a="1"/>
  <c r="F20174" i="54" s="1"/>
  <c r="F20170" i="54" a="1"/>
  <c r="F20170" i="54" s="1"/>
  <c r="F20166" i="54" a="1"/>
  <c r="F20166" i="54" s="1"/>
  <c r="F20162" i="54" a="1"/>
  <c r="F20162" i="54" s="1"/>
  <c r="F20158" i="54" a="1"/>
  <c r="F20158" i="54" s="1"/>
  <c r="F20154" i="54" a="1"/>
  <c r="F20154" i="54" s="1"/>
  <c r="F20150" i="54" a="1"/>
  <c r="F20150" i="54" s="1"/>
  <c r="F20146" i="54" a="1"/>
  <c r="F20146" i="54" s="1"/>
  <c r="F20142" i="54" a="1"/>
  <c r="F20142" i="54" s="1"/>
  <c r="F20138" i="54" a="1"/>
  <c r="F20138" i="54" s="1"/>
  <c r="F20134" i="54" a="1"/>
  <c r="F20134" i="54" s="1"/>
  <c r="F20130" i="54" a="1"/>
  <c r="F20130" i="54" s="1"/>
  <c r="F20126" i="54" a="1"/>
  <c r="F20126" i="54" s="1"/>
  <c r="F20122" i="54" a="1"/>
  <c r="F20122" i="54" s="1"/>
  <c r="F20118" i="54" a="1"/>
  <c r="F20118" i="54" s="1"/>
  <c r="F20114" i="54" a="1"/>
  <c r="F20114" i="54" s="1"/>
  <c r="F20110" i="54" a="1"/>
  <c r="F20110" i="54" s="1"/>
  <c r="F20106" i="54" a="1"/>
  <c r="F20106" i="54" s="1"/>
  <c r="F20102" i="54" a="1"/>
  <c r="F20102" i="54" s="1"/>
  <c r="F20098" i="54" a="1"/>
  <c r="F20098" i="54" s="1"/>
  <c r="F20094" i="54" a="1"/>
  <c r="F20094" i="54" s="1"/>
  <c r="F20090" i="54" a="1"/>
  <c r="F20090" i="54" s="1"/>
  <c r="F20086" i="54" a="1"/>
  <c r="F20086" i="54" s="1"/>
  <c r="F20082" i="54" a="1"/>
  <c r="F20082" i="54" s="1"/>
  <c r="F20078" i="54" a="1"/>
  <c r="F20078" i="54" s="1"/>
  <c r="F20074" i="54" a="1"/>
  <c r="F20074" i="54" s="1"/>
  <c r="F20070" i="54" a="1"/>
  <c r="F20070" i="54" s="1"/>
  <c r="F20066" i="54" a="1"/>
  <c r="F20066" i="54" s="1"/>
  <c r="F20062" i="54" a="1"/>
  <c r="F20062" i="54" s="1"/>
  <c r="F20058" i="54" a="1"/>
  <c r="F20058" i="54" s="1"/>
  <c r="F20054" i="54" a="1"/>
  <c r="F20054" i="54" s="1"/>
  <c r="F20050" i="54" a="1"/>
  <c r="F20050" i="54" s="1"/>
  <c r="F20046" i="54" a="1"/>
  <c r="F20046" i="54" s="1"/>
  <c r="F20042" i="54" a="1"/>
  <c r="F20042" i="54" s="1"/>
  <c r="F20038" i="54" a="1"/>
  <c r="F20038" i="54" s="1"/>
  <c r="F20034" i="54" a="1"/>
  <c r="F20034" i="54" s="1"/>
  <c r="F20030" i="54" a="1"/>
  <c r="F20030" i="54" s="1"/>
  <c r="F20026" i="54" a="1"/>
  <c r="F20026" i="54" s="1"/>
  <c r="F20022" i="54" a="1"/>
  <c r="F20022" i="54" s="1"/>
  <c r="F20018" i="54" a="1"/>
  <c r="F20018" i="54" s="1"/>
  <c r="F20014" i="54" a="1"/>
  <c r="F20014" i="54" s="1"/>
  <c r="F20010" i="54" a="1"/>
  <c r="F20010" i="54" s="1"/>
  <c r="F20006" i="54" a="1"/>
  <c r="F20006" i="54" s="1"/>
  <c r="F20002" i="54" a="1"/>
  <c r="F20002" i="54" s="1"/>
  <c r="F19998" i="54" a="1"/>
  <c r="F19998" i="54" s="1"/>
  <c r="F19994" i="54" a="1"/>
  <c r="F19994" i="54" s="1"/>
  <c r="F19990" i="54" a="1"/>
  <c r="F19990" i="54" s="1"/>
  <c r="F19986" i="54" a="1"/>
  <c r="F19986" i="54" s="1"/>
  <c r="F19982" i="54" a="1"/>
  <c r="F19982" i="54" s="1"/>
  <c r="F19978" i="54" a="1"/>
  <c r="F19978" i="54" s="1"/>
  <c r="F19974" i="54" a="1"/>
  <c r="F19974" i="54" s="1"/>
  <c r="F19970" i="54" a="1"/>
  <c r="F19970" i="54" s="1"/>
  <c r="F19966" i="54" a="1"/>
  <c r="F19966" i="54" s="1"/>
  <c r="F19962" i="54" a="1"/>
  <c r="F19962" i="54" s="1"/>
  <c r="F19958" i="54" a="1"/>
  <c r="F19958" i="54" s="1"/>
  <c r="F19954" i="54" a="1"/>
  <c r="F19954" i="54" s="1"/>
  <c r="F19950" i="54" a="1"/>
  <c r="F19950" i="54" s="1"/>
  <c r="F19946" i="54" a="1"/>
  <c r="F19946" i="54" s="1"/>
  <c r="F19942" i="54" a="1"/>
  <c r="F19942" i="54" s="1"/>
  <c r="F19938" i="54" a="1"/>
  <c r="F19938" i="54" s="1"/>
  <c r="F19934" i="54" a="1"/>
  <c r="F19934" i="54" s="1"/>
  <c r="F19930" i="54" a="1"/>
  <c r="F19930" i="54" s="1"/>
  <c r="F19926" i="54" a="1"/>
  <c r="F19926" i="54" s="1"/>
  <c r="F19922" i="54" a="1"/>
  <c r="F19922" i="54" s="1"/>
  <c r="F19918" i="54" a="1"/>
  <c r="F19918" i="54" s="1"/>
  <c r="F19914" i="54" a="1"/>
  <c r="F19914" i="54" s="1"/>
  <c r="F19910" i="54" a="1"/>
  <c r="F19910" i="54" s="1"/>
  <c r="F19906" i="54" a="1"/>
  <c r="F19906" i="54" s="1"/>
  <c r="F19902" i="54" a="1"/>
  <c r="F19902" i="54" s="1"/>
  <c r="F19898" i="54" a="1"/>
  <c r="F19898" i="54" s="1"/>
  <c r="F19894" i="54" a="1"/>
  <c r="F19894" i="54" s="1"/>
  <c r="F19890" i="54" a="1"/>
  <c r="F19890" i="54" s="1"/>
  <c r="F19886" i="54" a="1"/>
  <c r="F19886" i="54" s="1"/>
  <c r="F19882" i="54" a="1"/>
  <c r="F19882" i="54" s="1"/>
  <c r="F19878" i="54" a="1"/>
  <c r="F19878" i="54" s="1"/>
  <c r="F19874" i="54" a="1"/>
  <c r="F19874" i="54" s="1"/>
  <c r="F19870" i="54" a="1"/>
  <c r="F19870" i="54" s="1"/>
  <c r="F19866" i="54" a="1"/>
  <c r="F19866" i="54" s="1"/>
  <c r="F19862" i="54" a="1"/>
  <c r="F19862" i="54" s="1"/>
  <c r="F19858" i="54" a="1"/>
  <c r="F19858" i="54" s="1"/>
  <c r="F19854" i="54" a="1"/>
  <c r="F19854" i="54" s="1"/>
  <c r="F19850" i="54" a="1"/>
  <c r="F19850" i="54" s="1"/>
  <c r="F19846" i="54" a="1"/>
  <c r="F19846" i="54" s="1"/>
  <c r="F19842" i="54" a="1"/>
  <c r="F19842" i="54" s="1"/>
  <c r="F19838" i="54" a="1"/>
  <c r="F19838" i="54" s="1"/>
  <c r="F19834" i="54" a="1"/>
  <c r="F19834" i="54" s="1"/>
  <c r="F19830" i="54" a="1"/>
  <c r="F19830" i="54" s="1"/>
  <c r="F19826" i="54" a="1"/>
  <c r="F19826" i="54" s="1"/>
  <c r="F19822" i="54" a="1"/>
  <c r="F19822" i="54" s="1"/>
  <c r="F19818" i="54" a="1"/>
  <c r="F19818" i="54" s="1"/>
  <c r="F19814" i="54" a="1"/>
  <c r="F19814" i="54" s="1"/>
  <c r="F19810" i="54" a="1"/>
  <c r="F19810" i="54" s="1"/>
  <c r="F19806" i="54" a="1"/>
  <c r="F19806" i="54" s="1"/>
  <c r="F19802" i="54" a="1"/>
  <c r="F19802" i="54" s="1"/>
  <c r="F19798" i="54" a="1"/>
  <c r="F19798" i="54" s="1"/>
  <c r="F19794" i="54" a="1"/>
  <c r="F19794" i="54" s="1"/>
  <c r="F19790" i="54" a="1"/>
  <c r="F19790" i="54" s="1"/>
  <c r="F19786" i="54" a="1"/>
  <c r="F19786" i="54" s="1"/>
  <c r="F19782" i="54" a="1"/>
  <c r="F19782" i="54" s="1"/>
  <c r="F19778" i="54" a="1"/>
  <c r="F19778" i="54" s="1"/>
  <c r="F19774" i="54" a="1"/>
  <c r="F19774" i="54" s="1"/>
  <c r="F19770" i="54" a="1"/>
  <c r="F19770" i="54" s="1"/>
  <c r="F19766" i="54" a="1"/>
  <c r="F19766" i="54" s="1"/>
  <c r="F19762" i="54" a="1"/>
  <c r="F19762" i="54" s="1"/>
  <c r="F19758" i="54" a="1"/>
  <c r="F19758" i="54" s="1"/>
  <c r="F19754" i="54" a="1"/>
  <c r="F19754" i="54" s="1"/>
  <c r="F19750" i="54" a="1"/>
  <c r="F19750" i="54" s="1"/>
  <c r="F19746" i="54" a="1"/>
  <c r="F19746" i="54" s="1"/>
  <c r="F19742" i="54" a="1"/>
  <c r="F19742" i="54" s="1"/>
  <c r="F19738" i="54" a="1"/>
  <c r="F19738" i="54" s="1"/>
  <c r="F19734" i="54" a="1"/>
  <c r="F19734" i="54" s="1"/>
  <c r="F19730" i="54" a="1"/>
  <c r="F19730" i="54" s="1"/>
  <c r="F19726" i="54" a="1"/>
  <c r="F19726" i="54" s="1"/>
  <c r="F19722" i="54" a="1"/>
  <c r="F19722" i="54" s="1"/>
  <c r="F19718" i="54" a="1"/>
  <c r="F19718" i="54" s="1"/>
  <c r="F19714" i="54" a="1"/>
  <c r="F19714" i="54" s="1"/>
  <c r="F19710" i="54" a="1"/>
  <c r="F19710" i="54" s="1"/>
  <c r="F19706" i="54" a="1"/>
  <c r="F19706" i="54" s="1"/>
  <c r="F19702" i="54" a="1"/>
  <c r="F19702" i="54" s="1"/>
  <c r="F19698" i="54" a="1"/>
  <c r="F19698" i="54" s="1"/>
  <c r="F19694" i="54" a="1"/>
  <c r="F19694" i="54" s="1"/>
  <c r="F19690" i="54" a="1"/>
  <c r="F19690" i="54" s="1"/>
  <c r="F19686" i="54" a="1"/>
  <c r="F19686" i="54" s="1"/>
  <c r="F19682" i="54" a="1"/>
  <c r="F19682" i="54" s="1"/>
  <c r="F19678" i="54" a="1"/>
  <c r="F19678" i="54" s="1"/>
  <c r="F19674" i="54" a="1"/>
  <c r="F19674" i="54" s="1"/>
  <c r="F19670" i="54" a="1"/>
  <c r="F19670" i="54" s="1"/>
  <c r="F19666" i="54" a="1"/>
  <c r="F19666" i="54" s="1"/>
  <c r="F19662" i="54" a="1"/>
  <c r="F19662" i="54" s="1"/>
  <c r="F19658" i="54" a="1"/>
  <c r="F19658" i="54" s="1"/>
  <c r="F19654" i="54" a="1"/>
  <c r="F19654" i="54" s="1"/>
  <c r="F19650" i="54" a="1"/>
  <c r="F19650" i="54" s="1"/>
  <c r="F19646" i="54" a="1"/>
  <c r="F19646" i="54" s="1"/>
  <c r="F19642" i="54" a="1"/>
  <c r="F19642" i="54" s="1"/>
  <c r="F19638" i="54" a="1"/>
  <c r="F19638" i="54" s="1"/>
  <c r="F19634" i="54" a="1"/>
  <c r="F19634" i="54" s="1"/>
  <c r="F19630" i="54" a="1"/>
  <c r="F19630" i="54" s="1"/>
  <c r="F19626" i="54" a="1"/>
  <c r="F19626" i="54" s="1"/>
  <c r="F19622" i="54" a="1"/>
  <c r="F19622" i="54" s="1"/>
  <c r="F19618" i="54" a="1"/>
  <c r="F19618" i="54" s="1"/>
  <c r="F19614" i="54" a="1"/>
  <c r="F19614" i="54" s="1"/>
  <c r="F19610" i="54" a="1"/>
  <c r="F19610" i="54" s="1"/>
  <c r="F19606" i="54" a="1"/>
  <c r="F19606" i="54" s="1"/>
  <c r="F19602" i="54" a="1"/>
  <c r="F19602" i="54" s="1"/>
  <c r="F19598" i="54" a="1"/>
  <c r="F19598" i="54" s="1"/>
  <c r="F19594" i="54" a="1"/>
  <c r="F19594" i="54" s="1"/>
  <c r="F19590" i="54" a="1"/>
  <c r="F19590" i="54" s="1"/>
  <c r="F19586" i="54" a="1"/>
  <c r="F19586" i="54" s="1"/>
  <c r="F19582" i="54" a="1"/>
  <c r="F19582" i="54" s="1"/>
  <c r="F19578" i="54" a="1"/>
  <c r="F19578" i="54" s="1"/>
  <c r="F19574" i="54" a="1"/>
  <c r="F19574" i="54" s="1"/>
  <c r="F19570" i="54" a="1"/>
  <c r="F19570" i="54" s="1"/>
  <c r="F19566" i="54" a="1"/>
  <c r="F19566" i="54" s="1"/>
  <c r="F19562" i="54" a="1"/>
  <c r="F19562" i="54" s="1"/>
  <c r="F19558" i="54" a="1"/>
  <c r="F19558" i="54" s="1"/>
  <c r="F19554" i="54" a="1"/>
  <c r="F19554" i="54" s="1"/>
  <c r="F19550" i="54" a="1"/>
  <c r="F19550" i="54" s="1"/>
  <c r="F19546" i="54" a="1"/>
  <c r="F19546" i="54" s="1"/>
  <c r="F19542" i="54" a="1"/>
  <c r="F19542" i="54" s="1"/>
  <c r="F19538" i="54" a="1"/>
  <c r="F19538" i="54" s="1"/>
  <c r="F19534" i="54" a="1"/>
  <c r="F19534" i="54" s="1"/>
  <c r="F19530" i="54" a="1"/>
  <c r="F19530" i="54" s="1"/>
  <c r="F19526" i="54" a="1"/>
  <c r="F19526" i="54" s="1"/>
  <c r="F19522" i="54" a="1"/>
  <c r="F19522" i="54" s="1"/>
  <c r="F19518" i="54" a="1"/>
  <c r="F19518" i="54" s="1"/>
  <c r="F19514" i="54" a="1"/>
  <c r="F19514" i="54" s="1"/>
  <c r="F19510" i="54" a="1"/>
  <c r="F19510" i="54" s="1"/>
  <c r="F19506" i="54" a="1"/>
  <c r="F19506" i="54" s="1"/>
  <c r="F19502" i="54" a="1"/>
  <c r="F19502" i="54" s="1"/>
  <c r="F19498" i="54" a="1"/>
  <c r="F19498" i="54" s="1"/>
  <c r="F19494" i="54" a="1"/>
  <c r="F19494" i="54" s="1"/>
  <c r="F19490" i="54" a="1"/>
  <c r="F19490" i="54" s="1"/>
  <c r="F19486" i="54" a="1"/>
  <c r="F19486" i="54" s="1"/>
  <c r="F19482" i="54" a="1"/>
  <c r="F19482" i="54" s="1"/>
  <c r="F19478" i="54" a="1"/>
  <c r="F19478" i="54" s="1"/>
  <c r="F19474" i="54" a="1"/>
  <c r="F19474" i="54" s="1"/>
  <c r="F19470" i="54" a="1"/>
  <c r="F19470" i="54" s="1"/>
  <c r="F19466" i="54" a="1"/>
  <c r="F19466" i="54" s="1"/>
  <c r="F19462" i="54" a="1"/>
  <c r="F19462" i="54" s="1"/>
  <c r="F19458" i="54" a="1"/>
  <c r="F19458" i="54" s="1"/>
  <c r="F19454" i="54" a="1"/>
  <c r="F19454" i="54" s="1"/>
  <c r="F19450" i="54" a="1"/>
  <c r="F19450" i="54" s="1"/>
  <c r="F19446" i="54" a="1"/>
  <c r="F19446" i="54" s="1"/>
  <c r="F19442" i="54" a="1"/>
  <c r="F19442" i="54" s="1"/>
  <c r="F19438" i="54" a="1"/>
  <c r="F19438" i="54" s="1"/>
  <c r="F19434" i="54" a="1"/>
  <c r="F19434" i="54" s="1"/>
  <c r="F19430" i="54" a="1"/>
  <c r="F19430" i="54" s="1"/>
  <c r="F19426" i="54" a="1"/>
  <c r="F19426" i="54" s="1"/>
  <c r="F19422" i="54" a="1"/>
  <c r="F19422" i="54" s="1"/>
  <c r="F19418" i="54" a="1"/>
  <c r="F19418" i="54" s="1"/>
  <c r="F19414" i="54" a="1"/>
  <c r="F19414" i="54" s="1"/>
  <c r="F19410" i="54" a="1"/>
  <c r="F19410" i="54" s="1"/>
  <c r="F19406" i="54" a="1"/>
  <c r="F19406" i="54" s="1"/>
  <c r="F19402" i="54" a="1"/>
  <c r="F19402" i="54" s="1"/>
  <c r="F19398" i="54" a="1"/>
  <c r="F19398" i="54" s="1"/>
  <c r="F19394" i="54" a="1"/>
  <c r="F19394" i="54" s="1"/>
  <c r="F19390" i="54" a="1"/>
  <c r="F19390" i="54" s="1"/>
  <c r="F19386" i="54" a="1"/>
  <c r="F19386" i="54" s="1"/>
  <c r="F19382" i="54" a="1"/>
  <c r="F19382" i="54" s="1"/>
  <c r="F19378" i="54" a="1"/>
  <c r="F19378" i="54" s="1"/>
  <c r="F19374" i="54" a="1"/>
  <c r="F19374" i="54" s="1"/>
  <c r="F19370" i="54" a="1"/>
  <c r="F19370" i="54" s="1"/>
  <c r="F19366" i="54" a="1"/>
  <c r="F19366" i="54" s="1"/>
  <c r="F19362" i="54" a="1"/>
  <c r="F19362" i="54" s="1"/>
  <c r="F19358" i="54" a="1"/>
  <c r="F19358" i="54" s="1"/>
  <c r="F19354" i="54" a="1"/>
  <c r="F19354" i="54" s="1"/>
  <c r="F19350" i="54" a="1"/>
  <c r="F19350" i="54" s="1"/>
  <c r="F19346" i="54" a="1"/>
  <c r="F19346" i="54" s="1"/>
  <c r="F19342" i="54" a="1"/>
  <c r="F19342" i="54" s="1"/>
  <c r="F19338" i="54" a="1"/>
  <c r="F19338" i="54" s="1"/>
  <c r="F19334" i="54" a="1"/>
  <c r="F19334" i="54" s="1"/>
  <c r="F19330" i="54" a="1"/>
  <c r="F19330" i="54" s="1"/>
  <c r="F19326" i="54" a="1"/>
  <c r="F19326" i="54" s="1"/>
  <c r="F19322" i="54" a="1"/>
  <c r="F19322" i="54" s="1"/>
  <c r="F19318" i="54" a="1"/>
  <c r="F19318" i="54" s="1"/>
  <c r="F19314" i="54" a="1"/>
  <c r="F19314" i="54" s="1"/>
  <c r="F19310" i="54" a="1"/>
  <c r="F19310" i="54" s="1"/>
  <c r="F19306" i="54" a="1"/>
  <c r="F19306" i="54" s="1"/>
  <c r="F19302" i="54" a="1"/>
  <c r="F19302" i="54" s="1"/>
  <c r="F19298" i="54" a="1"/>
  <c r="F19298" i="54" s="1"/>
  <c r="F19294" i="54" a="1"/>
  <c r="F19294" i="54" s="1"/>
  <c r="F19290" i="54" a="1"/>
  <c r="F19290" i="54" s="1"/>
  <c r="F19286" i="54" a="1"/>
  <c r="F19286" i="54" s="1"/>
  <c r="F19282" i="54" a="1"/>
  <c r="F19282" i="54" s="1"/>
  <c r="F19278" i="54" a="1"/>
  <c r="F19278" i="54" s="1"/>
  <c r="F19274" i="54" a="1"/>
  <c r="F19274" i="54" s="1"/>
  <c r="F19270" i="54" a="1"/>
  <c r="F19270" i="54" s="1"/>
  <c r="F19266" i="54" a="1"/>
  <c r="F19266" i="54" s="1"/>
  <c r="F19262" i="54" a="1"/>
  <c r="F19262" i="54" s="1"/>
  <c r="F19258" i="54" a="1"/>
  <c r="F19258" i="54" s="1"/>
  <c r="F19254" i="54" a="1"/>
  <c r="F19254" i="54" s="1"/>
  <c r="F19250" i="54" a="1"/>
  <c r="F19250" i="54" s="1"/>
  <c r="F19246" i="54" a="1"/>
  <c r="F19246" i="54" s="1"/>
  <c r="F19242" i="54" a="1"/>
  <c r="F19242" i="54" s="1"/>
  <c r="F19238" i="54" a="1"/>
  <c r="F19238" i="54" s="1"/>
  <c r="F19234" i="54" a="1"/>
  <c r="F19234" i="54" s="1"/>
  <c r="F19230" i="54" a="1"/>
  <c r="F19230" i="54" s="1"/>
  <c r="F19226" i="54" a="1"/>
  <c r="F19226" i="54" s="1"/>
  <c r="F19222" i="54" a="1"/>
  <c r="F19222" i="54" s="1"/>
  <c r="F19218" i="54" a="1"/>
  <c r="F19218" i="54" s="1"/>
  <c r="F19214" i="54" a="1"/>
  <c r="F19214" i="54" s="1"/>
  <c r="F19210" i="54" a="1"/>
  <c r="F19210" i="54" s="1"/>
  <c r="F19206" i="54" a="1"/>
  <c r="F19206" i="54" s="1"/>
  <c r="F19202" i="54" a="1"/>
  <c r="F19202" i="54" s="1"/>
  <c r="F19198" i="54" a="1"/>
  <c r="F19198" i="54" s="1"/>
  <c r="F19194" i="54" a="1"/>
  <c r="F19194" i="54" s="1"/>
  <c r="F19190" i="54" a="1"/>
  <c r="F19190" i="54" s="1"/>
  <c r="F19186" i="54" a="1"/>
  <c r="F19186" i="54" s="1"/>
  <c r="F19182" i="54" a="1"/>
  <c r="F19182" i="54" s="1"/>
  <c r="F19178" i="54" a="1"/>
  <c r="F19178" i="54" s="1"/>
  <c r="F19174" i="54" a="1"/>
  <c r="F19174" i="54" s="1"/>
  <c r="F19170" i="54" a="1"/>
  <c r="F19170" i="54" s="1"/>
  <c r="F19166" i="54" a="1"/>
  <c r="F19166" i="54" s="1"/>
  <c r="F19162" i="54" a="1"/>
  <c r="F19162" i="54" s="1"/>
  <c r="F19158" i="54" a="1"/>
  <c r="F19158" i="54" s="1"/>
  <c r="F19154" i="54" a="1"/>
  <c r="F19154" i="54" s="1"/>
  <c r="F19150" i="54" a="1"/>
  <c r="F19150" i="54" s="1"/>
  <c r="F19146" i="54" a="1"/>
  <c r="F19146" i="54" s="1"/>
  <c r="F19142" i="54" a="1"/>
  <c r="F19142" i="54" s="1"/>
  <c r="F19138" i="54" a="1"/>
  <c r="F19138" i="54" s="1"/>
  <c r="F19134" i="54" a="1"/>
  <c r="F19134" i="54" s="1"/>
  <c r="F19130" i="54" a="1"/>
  <c r="F19130" i="54" s="1"/>
  <c r="F19126" i="54" a="1"/>
  <c r="F19126" i="54" s="1"/>
  <c r="F19122" i="54" a="1"/>
  <c r="F19122" i="54" s="1"/>
  <c r="F19118" i="54" a="1"/>
  <c r="F19118" i="54" s="1"/>
  <c r="F19114" i="54" a="1"/>
  <c r="F19114" i="54" s="1"/>
  <c r="F19110" i="54" a="1"/>
  <c r="F19110" i="54" s="1"/>
  <c r="F19106" i="54" a="1"/>
  <c r="F19106" i="54" s="1"/>
  <c r="F19102" i="54" a="1"/>
  <c r="F19102" i="54" s="1"/>
  <c r="F19098" i="54" a="1"/>
  <c r="F19098" i="54" s="1"/>
  <c r="F19094" i="54" a="1"/>
  <c r="F19094" i="54" s="1"/>
  <c r="F19090" i="54" a="1"/>
  <c r="F19090" i="54" s="1"/>
  <c r="F19086" i="54" a="1"/>
  <c r="F19086" i="54" s="1"/>
  <c r="F19082" i="54" a="1"/>
  <c r="F19082" i="54" s="1"/>
  <c r="F19078" i="54" a="1"/>
  <c r="F19078" i="54" s="1"/>
  <c r="F19074" i="54" a="1"/>
  <c r="F19074" i="54" s="1"/>
  <c r="F19070" i="54" a="1"/>
  <c r="F19070" i="54" s="1"/>
  <c r="F19066" i="54" a="1"/>
  <c r="F19066" i="54" s="1"/>
  <c r="F19062" i="54" a="1"/>
  <c r="F19062" i="54" s="1"/>
  <c r="F19058" i="54" a="1"/>
  <c r="F19058" i="54" s="1"/>
  <c r="F19054" i="54" a="1"/>
  <c r="F19054" i="54" s="1"/>
  <c r="F19050" i="54" a="1"/>
  <c r="F19050" i="54" s="1"/>
  <c r="F19046" i="54" a="1"/>
  <c r="F19046" i="54" s="1"/>
  <c r="F19042" i="54" a="1"/>
  <c r="F19042" i="54" s="1"/>
  <c r="F19038" i="54" a="1"/>
  <c r="F19038" i="54" s="1"/>
  <c r="F19034" i="54" a="1"/>
  <c r="F19034" i="54" s="1"/>
  <c r="F19030" i="54" a="1"/>
  <c r="F19030" i="54" s="1"/>
  <c r="F19026" i="54" a="1"/>
  <c r="F19026" i="54" s="1"/>
  <c r="F19022" i="54" a="1"/>
  <c r="F19022" i="54" s="1"/>
  <c r="F19018" i="54" a="1"/>
  <c r="F19018" i="54" s="1"/>
  <c r="F19014" i="54" a="1"/>
  <c r="F19014" i="54" s="1"/>
  <c r="F19010" i="54" a="1"/>
  <c r="F19010" i="54" s="1"/>
  <c r="F19006" i="54" a="1"/>
  <c r="F19006" i="54" s="1"/>
  <c r="F19002" i="54" a="1"/>
  <c r="F19002" i="54" s="1"/>
  <c r="F18998" i="54" a="1"/>
  <c r="F18998" i="54" s="1"/>
  <c r="F18994" i="54" a="1"/>
  <c r="F18994" i="54" s="1"/>
  <c r="F18990" i="54" a="1"/>
  <c r="F18990" i="54" s="1"/>
  <c r="F18986" i="54" a="1"/>
  <c r="F18986" i="54" s="1"/>
  <c r="F18982" i="54" a="1"/>
  <c r="F18982" i="54" s="1"/>
  <c r="F18978" i="54" a="1"/>
  <c r="F18978" i="54" s="1"/>
  <c r="F18974" i="54" a="1"/>
  <c r="F18974" i="54" s="1"/>
  <c r="F18970" i="54" a="1"/>
  <c r="F18970" i="54" s="1"/>
  <c r="F18966" i="54" a="1"/>
  <c r="F18966" i="54" s="1"/>
  <c r="F18962" i="54" a="1"/>
  <c r="F18962" i="54" s="1"/>
  <c r="F18958" i="54" a="1"/>
  <c r="F18958" i="54" s="1"/>
  <c r="F18954" i="54" a="1"/>
  <c r="F18954" i="54" s="1"/>
  <c r="F18950" i="54" a="1"/>
  <c r="F18950" i="54" s="1"/>
  <c r="F18946" i="54" a="1"/>
  <c r="F18946" i="54" s="1"/>
  <c r="F18942" i="54" a="1"/>
  <c r="F18942" i="54" s="1"/>
  <c r="F18938" i="54" a="1"/>
  <c r="F18938" i="54" s="1"/>
  <c r="F18934" i="54" a="1"/>
  <c r="F18934" i="54" s="1"/>
  <c r="F18930" i="54" a="1"/>
  <c r="F18930" i="54" s="1"/>
  <c r="F18926" i="54" a="1"/>
  <c r="F18926" i="54" s="1"/>
  <c r="F18922" i="54" a="1"/>
  <c r="F18922" i="54" s="1"/>
  <c r="F18918" i="54" a="1"/>
  <c r="F18918" i="54" s="1"/>
  <c r="F18914" i="54" a="1"/>
  <c r="F18914" i="54" s="1"/>
  <c r="F18910" i="54" a="1"/>
  <c r="F18910" i="54" s="1"/>
  <c r="F18906" i="54" a="1"/>
  <c r="F18906" i="54" s="1"/>
  <c r="F18902" i="54" a="1"/>
  <c r="F18902" i="54" s="1"/>
  <c r="F18898" i="54" a="1"/>
  <c r="F18898" i="54" s="1"/>
  <c r="F18894" i="54" a="1"/>
  <c r="F18894" i="54" s="1"/>
  <c r="F18890" i="54" a="1"/>
  <c r="F18890" i="54" s="1"/>
  <c r="F18886" i="54" a="1"/>
  <c r="F18886" i="54" s="1"/>
  <c r="F18882" i="54" a="1"/>
  <c r="F18882" i="54" s="1"/>
  <c r="F18878" i="54" a="1"/>
  <c r="F18878" i="54" s="1"/>
  <c r="F18874" i="54" a="1"/>
  <c r="F18874" i="54" s="1"/>
  <c r="F18870" i="54" a="1"/>
  <c r="F18870" i="54" s="1"/>
  <c r="F18866" i="54" a="1"/>
  <c r="F18866" i="54" s="1"/>
  <c r="F18862" i="54" a="1"/>
  <c r="F18862" i="54" s="1"/>
  <c r="F18858" i="54" a="1"/>
  <c r="F18858" i="54" s="1"/>
  <c r="F18854" i="54" a="1"/>
  <c r="F18854" i="54" s="1"/>
  <c r="F18850" i="54" a="1"/>
  <c r="F18850" i="54" s="1"/>
  <c r="F18846" i="54" a="1"/>
  <c r="F18846" i="54" s="1"/>
  <c r="F18842" i="54" a="1"/>
  <c r="F18842" i="54" s="1"/>
  <c r="F18838" i="54" a="1"/>
  <c r="F18838" i="54" s="1"/>
  <c r="F18834" i="54" a="1"/>
  <c r="F18834" i="54" s="1"/>
  <c r="F18830" i="54" a="1"/>
  <c r="F18830" i="54" s="1"/>
  <c r="F18826" i="54" a="1"/>
  <c r="F18826" i="54" s="1"/>
  <c r="F18822" i="54" a="1"/>
  <c r="F18822" i="54" s="1"/>
  <c r="F18818" i="54" a="1"/>
  <c r="F18818" i="54" s="1"/>
  <c r="F18814" i="54" a="1"/>
  <c r="F18814" i="54" s="1"/>
  <c r="F18810" i="54" a="1"/>
  <c r="F18810" i="54" s="1"/>
  <c r="F18806" i="54" a="1"/>
  <c r="F18806" i="54" s="1"/>
  <c r="F18802" i="54" a="1"/>
  <c r="F18802" i="54" s="1"/>
  <c r="F18798" i="54" a="1"/>
  <c r="F18798" i="54" s="1"/>
  <c r="F18794" i="54" a="1"/>
  <c r="F18794" i="54" s="1"/>
  <c r="F18790" i="54" a="1"/>
  <c r="F18790" i="54" s="1"/>
  <c r="F18786" i="54" a="1"/>
  <c r="F18786" i="54" s="1"/>
  <c r="F18782" i="54" a="1"/>
  <c r="F18782" i="54" s="1"/>
  <c r="F18778" i="54" a="1"/>
  <c r="F18778" i="54" s="1"/>
  <c r="F18774" i="54" a="1"/>
  <c r="F18774" i="54" s="1"/>
  <c r="F18770" i="54" a="1"/>
  <c r="F18770" i="54" s="1"/>
  <c r="F18766" i="54" a="1"/>
  <c r="F18766" i="54" s="1"/>
  <c r="F18762" i="54" a="1"/>
  <c r="F18762" i="54" s="1"/>
  <c r="F18758" i="54" a="1"/>
  <c r="F18758" i="54" s="1"/>
  <c r="F18754" i="54" a="1"/>
  <c r="F18754" i="54" s="1"/>
  <c r="F18750" i="54" a="1"/>
  <c r="F18750" i="54" s="1"/>
  <c r="F18746" i="54" a="1"/>
  <c r="F18746" i="54" s="1"/>
  <c r="F18742" i="54" a="1"/>
  <c r="F18742" i="54" s="1"/>
  <c r="F18738" i="54" a="1"/>
  <c r="F18738" i="54" s="1"/>
  <c r="F18734" i="54" a="1"/>
  <c r="F18734" i="54" s="1"/>
  <c r="F18730" i="54" a="1"/>
  <c r="F18730" i="54" s="1"/>
  <c r="F18726" i="54" a="1"/>
  <c r="F18726" i="54" s="1"/>
  <c r="F18722" i="54" a="1"/>
  <c r="F18722" i="54" s="1"/>
  <c r="F18718" i="54" a="1"/>
  <c r="F18718" i="54" s="1"/>
  <c r="F18714" i="54" a="1"/>
  <c r="F18714" i="54" s="1"/>
  <c r="F18710" i="54" a="1"/>
  <c r="F18710" i="54" s="1"/>
  <c r="F18706" i="54" a="1"/>
  <c r="F18706" i="54" s="1"/>
  <c r="F18702" i="54" a="1"/>
  <c r="F18702" i="54" s="1"/>
  <c r="F18698" i="54" a="1"/>
  <c r="F18698" i="54" s="1"/>
  <c r="F18694" i="54" a="1"/>
  <c r="F18694" i="54" s="1"/>
  <c r="F18690" i="54" a="1"/>
  <c r="F18690" i="54" s="1"/>
  <c r="F18686" i="54" a="1"/>
  <c r="F18686" i="54" s="1"/>
  <c r="F18682" i="54" a="1"/>
  <c r="F18682" i="54" s="1"/>
  <c r="F18678" i="54" a="1"/>
  <c r="F18678" i="54" s="1"/>
  <c r="F18674" i="54" a="1"/>
  <c r="F18674" i="54" s="1"/>
  <c r="F18670" i="54" a="1"/>
  <c r="F18670" i="54" s="1"/>
  <c r="F18666" i="54" a="1"/>
  <c r="F18666" i="54" s="1"/>
  <c r="F18662" i="54" a="1"/>
  <c r="F18662" i="54" s="1"/>
  <c r="F18658" i="54" a="1"/>
  <c r="F18658" i="54" s="1"/>
  <c r="F18654" i="54" a="1"/>
  <c r="F18654" i="54" s="1"/>
  <c r="F18650" i="54" a="1"/>
  <c r="F18650" i="54" s="1"/>
  <c r="F18646" i="54" a="1"/>
  <c r="F18646" i="54" s="1"/>
  <c r="F18642" i="54" a="1"/>
  <c r="F18642" i="54" s="1"/>
  <c r="F18638" i="54" a="1"/>
  <c r="F18638" i="54" s="1"/>
  <c r="F18634" i="54" a="1"/>
  <c r="F18634" i="54" s="1"/>
  <c r="F18630" i="54" a="1"/>
  <c r="F18630" i="54" s="1"/>
  <c r="F18626" i="54" a="1"/>
  <c r="F18626" i="54" s="1"/>
  <c r="F18622" i="54" a="1"/>
  <c r="F18622" i="54" s="1"/>
  <c r="F18618" i="54" a="1"/>
  <c r="F18618" i="54" s="1"/>
  <c r="F18614" i="54" a="1"/>
  <c r="F18614" i="54" s="1"/>
  <c r="F18610" i="54" a="1"/>
  <c r="F18610" i="54" s="1"/>
  <c r="F18606" i="54" a="1"/>
  <c r="F18606" i="54" s="1"/>
  <c r="F18602" i="54" a="1"/>
  <c r="F18602" i="54" s="1"/>
  <c r="F18598" i="54" a="1"/>
  <c r="F18598" i="54" s="1"/>
  <c r="F18594" i="54" a="1"/>
  <c r="F18594" i="54" s="1"/>
  <c r="F18590" i="54" a="1"/>
  <c r="F18590" i="54" s="1"/>
  <c r="F18586" i="54" a="1"/>
  <c r="F18586" i="54" s="1"/>
  <c r="F18582" i="54" a="1"/>
  <c r="F18582" i="54" s="1"/>
  <c r="F18578" i="54" a="1"/>
  <c r="F18578" i="54" s="1"/>
  <c r="F18574" i="54" a="1"/>
  <c r="F18574" i="54" s="1"/>
  <c r="F18570" i="54" a="1"/>
  <c r="F18570" i="54" s="1"/>
  <c r="F18566" i="54" a="1"/>
  <c r="F18566" i="54" s="1"/>
  <c r="F18562" i="54" a="1"/>
  <c r="F18562" i="54" s="1"/>
  <c r="F18558" i="54" a="1"/>
  <c r="F18558" i="54" s="1"/>
  <c r="F18554" i="54" a="1"/>
  <c r="F18554" i="54" s="1"/>
  <c r="F18550" i="54" a="1"/>
  <c r="F18550" i="54" s="1"/>
  <c r="F18546" i="54" a="1"/>
  <c r="F18546" i="54" s="1"/>
  <c r="F18542" i="54" a="1"/>
  <c r="F18542" i="54" s="1"/>
  <c r="F18538" i="54" a="1"/>
  <c r="F18538" i="54" s="1"/>
  <c r="F18534" i="54" a="1"/>
  <c r="F18534" i="54" s="1"/>
  <c r="F18530" i="54" a="1"/>
  <c r="F18530" i="54" s="1"/>
  <c r="F18526" i="54" a="1"/>
  <c r="F18526" i="54" s="1"/>
  <c r="F18522" i="54" a="1"/>
  <c r="F18522" i="54" s="1"/>
  <c r="F18518" i="54" a="1"/>
  <c r="F18518" i="54" s="1"/>
  <c r="F18514" i="54" a="1"/>
  <c r="F18514" i="54" s="1"/>
  <c r="F18510" i="54" a="1"/>
  <c r="F18510" i="54" s="1"/>
  <c r="F18506" i="54" a="1"/>
  <c r="F18506" i="54" s="1"/>
  <c r="F18502" i="54" a="1"/>
  <c r="F18502" i="54" s="1"/>
  <c r="F18498" i="54" a="1"/>
  <c r="F18498" i="54" s="1"/>
  <c r="F18494" i="54" a="1"/>
  <c r="F18494" i="54" s="1"/>
  <c r="F18490" i="54" a="1"/>
  <c r="F18490" i="54" s="1"/>
  <c r="F18486" i="54" a="1"/>
  <c r="F18486" i="54" s="1"/>
  <c r="F18482" i="54" a="1"/>
  <c r="F18482" i="54" s="1"/>
  <c r="F18478" i="54" a="1"/>
  <c r="F18478" i="54" s="1"/>
  <c r="F18474" i="54" a="1"/>
  <c r="F18474" i="54" s="1"/>
  <c r="F18470" i="54" a="1"/>
  <c r="F18470" i="54" s="1"/>
  <c r="F18466" i="54" a="1"/>
  <c r="F18466" i="54" s="1"/>
  <c r="F18462" i="54" a="1"/>
  <c r="F18462" i="54" s="1"/>
  <c r="F18458" i="54" a="1"/>
  <c r="F18458" i="54" s="1"/>
  <c r="F18454" i="54" a="1"/>
  <c r="F18454" i="54" s="1"/>
  <c r="F18450" i="54" a="1"/>
  <c r="F18450" i="54" s="1"/>
  <c r="F18446" i="54" a="1"/>
  <c r="F18446" i="54" s="1"/>
  <c r="F18442" i="54" a="1"/>
  <c r="F18442" i="54" s="1"/>
  <c r="F18438" i="54" a="1"/>
  <c r="F18438" i="54" s="1"/>
  <c r="F18434" i="54" a="1"/>
  <c r="F18434" i="54" s="1"/>
  <c r="F18430" i="54" a="1"/>
  <c r="F18430" i="54" s="1"/>
  <c r="F18426" i="54" a="1"/>
  <c r="F18426" i="54" s="1"/>
  <c r="F18422" i="54" a="1"/>
  <c r="F18422" i="54" s="1"/>
  <c r="F18418" i="54" a="1"/>
  <c r="F18418" i="54" s="1"/>
  <c r="F18414" i="54" a="1"/>
  <c r="F18414" i="54" s="1"/>
  <c r="F18410" i="54" a="1"/>
  <c r="F18410" i="54" s="1"/>
  <c r="F18406" i="54" a="1"/>
  <c r="F18406" i="54" s="1"/>
  <c r="F18402" i="54" a="1"/>
  <c r="F18402" i="54" s="1"/>
  <c r="F18398" i="54" a="1"/>
  <c r="F18398" i="54" s="1"/>
  <c r="F18394" i="54" a="1"/>
  <c r="F18394" i="54" s="1"/>
  <c r="F18390" i="54" a="1"/>
  <c r="F18390" i="54" s="1"/>
  <c r="F18386" i="54" a="1"/>
  <c r="F18386" i="54" s="1"/>
  <c r="F18382" i="54" a="1"/>
  <c r="F18382" i="54" s="1"/>
  <c r="F18378" i="54" a="1"/>
  <c r="F18378" i="54" s="1"/>
  <c r="F18374" i="54" a="1"/>
  <c r="F18374" i="54" s="1"/>
  <c r="F18370" i="54" a="1"/>
  <c r="F18370" i="54" s="1"/>
  <c r="F18366" i="54" a="1"/>
  <c r="F18366" i="54" s="1"/>
  <c r="F18362" i="54" a="1"/>
  <c r="F18362" i="54" s="1"/>
  <c r="F18358" i="54" a="1"/>
  <c r="F18358" i="54" s="1"/>
  <c r="F18354" i="54" a="1"/>
  <c r="F18354" i="54" s="1"/>
  <c r="F18350" i="54" a="1"/>
  <c r="F18350" i="54" s="1"/>
  <c r="F18346" i="54" a="1"/>
  <c r="F18346" i="54" s="1"/>
  <c r="F18342" i="54" a="1"/>
  <c r="F18342" i="54" s="1"/>
  <c r="F18338" i="54" a="1"/>
  <c r="F18338" i="54" s="1"/>
  <c r="F18334" i="54" a="1"/>
  <c r="F18334" i="54" s="1"/>
  <c r="F18330" i="54" a="1"/>
  <c r="F18330" i="54" s="1"/>
  <c r="F18326" i="54" a="1"/>
  <c r="F18326" i="54" s="1"/>
  <c r="F18322" i="54" a="1"/>
  <c r="F18322" i="54" s="1"/>
  <c r="F18318" i="54" a="1"/>
  <c r="F18318" i="54" s="1"/>
  <c r="F18314" i="54" a="1"/>
  <c r="F18314" i="54" s="1"/>
  <c r="F18310" i="54" a="1"/>
  <c r="F18310" i="54" s="1"/>
  <c r="F18306" i="54" a="1"/>
  <c r="F18306" i="54" s="1"/>
  <c r="F18302" i="54" a="1"/>
  <c r="F18302" i="54" s="1"/>
  <c r="F18298" i="54" a="1"/>
  <c r="F18298" i="54" s="1"/>
  <c r="F18294" i="54" a="1"/>
  <c r="F18294" i="54" s="1"/>
  <c r="F18290" i="54" a="1"/>
  <c r="F18290" i="54" s="1"/>
  <c r="F18286" i="54" a="1"/>
  <c r="F18286" i="54" s="1"/>
  <c r="F18282" i="54" a="1"/>
  <c r="F18282" i="54" s="1"/>
  <c r="F18278" i="54" a="1"/>
  <c r="F18278" i="54" s="1"/>
  <c r="F18274" i="54" a="1"/>
  <c r="F18274" i="54" s="1"/>
  <c r="F18270" i="54" a="1"/>
  <c r="F18270" i="54" s="1"/>
  <c r="F18266" i="54" a="1"/>
  <c r="F18266" i="54" s="1"/>
  <c r="F18262" i="54" a="1"/>
  <c r="F18262" i="54" s="1"/>
  <c r="F18258" i="54" a="1"/>
  <c r="F18258" i="54" s="1"/>
  <c r="F18254" i="54" a="1"/>
  <c r="F18254" i="54" s="1"/>
  <c r="F18250" i="54" a="1"/>
  <c r="F18250" i="54" s="1"/>
  <c r="F18246" i="54" a="1"/>
  <c r="F18246" i="54" s="1"/>
  <c r="F18242" i="54" a="1"/>
  <c r="F18242" i="54" s="1"/>
  <c r="F18238" i="54" a="1"/>
  <c r="F18238" i="54" s="1"/>
  <c r="F18234" i="54" a="1"/>
  <c r="F18234" i="54" s="1"/>
  <c r="F18230" i="54" a="1"/>
  <c r="F18230" i="54" s="1"/>
  <c r="F18226" i="54" a="1"/>
  <c r="F18226" i="54" s="1"/>
  <c r="F18222" i="54" a="1"/>
  <c r="F18222" i="54" s="1"/>
  <c r="F18218" i="54" a="1"/>
  <c r="F18218" i="54" s="1"/>
  <c r="F18214" i="54" a="1"/>
  <c r="F18214" i="54" s="1"/>
  <c r="F18210" i="54" a="1"/>
  <c r="F18210" i="54" s="1"/>
  <c r="F18206" i="54" a="1"/>
  <c r="F18206" i="54" s="1"/>
  <c r="F18202" i="54" a="1"/>
  <c r="F18202" i="54" s="1"/>
  <c r="F18198" i="54" a="1"/>
  <c r="F18198" i="54" s="1"/>
  <c r="F18194" i="54" a="1"/>
  <c r="F18194" i="54" s="1"/>
  <c r="F18190" i="54" a="1"/>
  <c r="F18190" i="54" s="1"/>
  <c r="F18186" i="54" a="1"/>
  <c r="F18186" i="54" s="1"/>
  <c r="F18182" i="54" a="1"/>
  <c r="F18182" i="54" s="1"/>
  <c r="F18178" i="54" a="1"/>
  <c r="F18178" i="54" s="1"/>
  <c r="F18174" i="54" a="1"/>
  <c r="F18174" i="54" s="1"/>
  <c r="F18170" i="54" a="1"/>
  <c r="F18170" i="54" s="1"/>
  <c r="F18166" i="54" a="1"/>
  <c r="F18166" i="54" s="1"/>
  <c r="F18162" i="54" a="1"/>
  <c r="F18162" i="54" s="1"/>
  <c r="F18158" i="54" a="1"/>
  <c r="F18158" i="54" s="1"/>
  <c r="F18154" i="54" a="1"/>
  <c r="F18154" i="54" s="1"/>
  <c r="F18150" i="54" a="1"/>
  <c r="F18150" i="54" s="1"/>
  <c r="F18146" i="54" a="1"/>
  <c r="F18146" i="54" s="1"/>
  <c r="F18142" i="54" a="1"/>
  <c r="F18142" i="54" s="1"/>
  <c r="F18138" i="54" a="1"/>
  <c r="F18138" i="54" s="1"/>
  <c r="F18134" i="54" a="1"/>
  <c r="F18134" i="54" s="1"/>
  <c r="F18130" i="54" a="1"/>
  <c r="F18130" i="54" s="1"/>
  <c r="F18126" i="54" a="1"/>
  <c r="F18126" i="54" s="1"/>
  <c r="F18122" i="54" a="1"/>
  <c r="F18122" i="54" s="1"/>
  <c r="F18118" i="54" a="1"/>
  <c r="F18118" i="54" s="1"/>
  <c r="F18114" i="54" a="1"/>
  <c r="F18114" i="54" s="1"/>
  <c r="F18110" i="54" a="1"/>
  <c r="F18110" i="54" s="1"/>
  <c r="F18106" i="54" a="1"/>
  <c r="F18106" i="54" s="1"/>
  <c r="F18102" i="54" a="1"/>
  <c r="F18102" i="54" s="1"/>
  <c r="F18098" i="54" a="1"/>
  <c r="F18098" i="54" s="1"/>
  <c r="F18094" i="54" a="1"/>
  <c r="F18094" i="54" s="1"/>
  <c r="F18090" i="54" a="1"/>
  <c r="F18090" i="54" s="1"/>
  <c r="F18086" i="54" a="1"/>
  <c r="F18086" i="54" s="1"/>
  <c r="F18082" i="54" a="1"/>
  <c r="F18082" i="54" s="1"/>
  <c r="F18078" i="54" a="1"/>
  <c r="F18078" i="54" s="1"/>
  <c r="F18074" i="54" a="1"/>
  <c r="F18074" i="54" s="1"/>
  <c r="F18070" i="54" a="1"/>
  <c r="F18070" i="54" s="1"/>
  <c r="F18066" i="54" a="1"/>
  <c r="F18066" i="54" s="1"/>
  <c r="F18062" i="54" a="1"/>
  <c r="F18062" i="54" s="1"/>
  <c r="F18058" i="54" a="1"/>
  <c r="F18058" i="54" s="1"/>
  <c r="F18054" i="54" a="1"/>
  <c r="F18054" i="54" s="1"/>
  <c r="F18050" i="54" a="1"/>
  <c r="F18050" i="54" s="1"/>
  <c r="F18046" i="54" a="1"/>
  <c r="F18046" i="54" s="1"/>
  <c r="F18042" i="54" a="1"/>
  <c r="F18042" i="54" s="1"/>
  <c r="F18038" i="54" a="1"/>
  <c r="F18038" i="54" s="1"/>
  <c r="F18034" i="54" a="1"/>
  <c r="F18034" i="54" s="1"/>
  <c r="F18030" i="54" a="1"/>
  <c r="F18030" i="54" s="1"/>
  <c r="F18026" i="54" a="1"/>
  <c r="F18026" i="54" s="1"/>
  <c r="F18022" i="54" a="1"/>
  <c r="F18022" i="54" s="1"/>
  <c r="F18018" i="54" a="1"/>
  <c r="F18018" i="54" s="1"/>
  <c r="F18014" i="54" a="1"/>
  <c r="F18014" i="54" s="1"/>
  <c r="F18010" i="54" a="1"/>
  <c r="F18010" i="54" s="1"/>
  <c r="F18006" i="54" a="1"/>
  <c r="F18006" i="54" s="1"/>
  <c r="F18002" i="54" a="1"/>
  <c r="F18002" i="54" s="1"/>
  <c r="F17998" i="54" a="1"/>
  <c r="F17998" i="54" s="1"/>
  <c r="F17994" i="54" a="1"/>
  <c r="F17994" i="54" s="1"/>
  <c r="F17990" i="54" a="1"/>
  <c r="F17990" i="54" s="1"/>
  <c r="F17986" i="54" a="1"/>
  <c r="F17986" i="54" s="1"/>
  <c r="F17982" i="54" a="1"/>
  <c r="F17982" i="54" s="1"/>
  <c r="F17978" i="54" a="1"/>
  <c r="F17978" i="54" s="1"/>
  <c r="F17974" i="54" a="1"/>
  <c r="F17974" i="54" s="1"/>
  <c r="F17970" i="54" a="1"/>
  <c r="F17970" i="54" s="1"/>
  <c r="F17966" i="54" a="1"/>
  <c r="F17966" i="54" s="1"/>
  <c r="F17962" i="54" a="1"/>
  <c r="F17962" i="54" s="1"/>
  <c r="F17958" i="54" a="1"/>
  <c r="F17958" i="54" s="1"/>
  <c r="F17954" i="54" a="1"/>
  <c r="F17954" i="54" s="1"/>
  <c r="F17950" i="54" a="1"/>
  <c r="F17950" i="54" s="1"/>
  <c r="F17946" i="54" a="1"/>
  <c r="F17946" i="54" s="1"/>
  <c r="F17942" i="54" a="1"/>
  <c r="F17942" i="54" s="1"/>
  <c r="F17938" i="54" a="1"/>
  <c r="F17938" i="54" s="1"/>
  <c r="F17934" i="54" a="1"/>
  <c r="F17934" i="54" s="1"/>
  <c r="F17930" i="54" a="1"/>
  <c r="F17930" i="54" s="1"/>
  <c r="F17926" i="54" a="1"/>
  <c r="F17926" i="54" s="1"/>
  <c r="F17922" i="54" a="1"/>
  <c r="F17922" i="54" s="1"/>
  <c r="F17918" i="54" a="1"/>
  <c r="F17918" i="54" s="1"/>
  <c r="F17914" i="54" a="1"/>
  <c r="F17914" i="54" s="1"/>
  <c r="F17910" i="54" a="1"/>
  <c r="F17910" i="54" s="1"/>
  <c r="F17906" i="54" a="1"/>
  <c r="F17906" i="54" s="1"/>
  <c r="F17902" i="54" a="1"/>
  <c r="F17902" i="54" s="1"/>
  <c r="F17898" i="54" a="1"/>
  <c r="F17898" i="54" s="1"/>
  <c r="F17894" i="54" a="1"/>
  <c r="F17894" i="54" s="1"/>
  <c r="F17890" i="54" a="1"/>
  <c r="F17890" i="54" s="1"/>
  <c r="F17886" i="54" a="1"/>
  <c r="F17886" i="54" s="1"/>
  <c r="F17882" i="54" a="1"/>
  <c r="F17882" i="54" s="1"/>
  <c r="F17878" i="54" a="1"/>
  <c r="F17878" i="54" s="1"/>
  <c r="F17874" i="54" a="1"/>
  <c r="F17874" i="54" s="1"/>
  <c r="F17870" i="54" a="1"/>
  <c r="F17870" i="54" s="1"/>
  <c r="F17866" i="54" a="1"/>
  <c r="F17866" i="54" s="1"/>
  <c r="F17862" i="54" a="1"/>
  <c r="F17862" i="54" s="1"/>
  <c r="F17858" i="54" a="1"/>
  <c r="F17858" i="54" s="1"/>
  <c r="F17854" i="54" a="1"/>
  <c r="F17854" i="54" s="1"/>
  <c r="F17850" i="54" a="1"/>
  <c r="F17850" i="54" s="1"/>
  <c r="F17846" i="54" a="1"/>
  <c r="F17846" i="54" s="1"/>
  <c r="F17842" i="54" a="1"/>
  <c r="F17842" i="54" s="1"/>
  <c r="F17838" i="54" a="1"/>
  <c r="F17838" i="54" s="1"/>
  <c r="F17834" i="54" a="1"/>
  <c r="F17834" i="54" s="1"/>
  <c r="F17830" i="54" a="1"/>
  <c r="F17830" i="54" s="1"/>
  <c r="F17826" i="54" a="1"/>
  <c r="F17826" i="54" s="1"/>
  <c r="F17822" i="54" a="1"/>
  <c r="F17822" i="54" s="1"/>
  <c r="F17818" i="54" a="1"/>
  <c r="F17818" i="54" s="1"/>
  <c r="F17814" i="54" a="1"/>
  <c r="F17814" i="54" s="1"/>
  <c r="F17810" i="54" a="1"/>
  <c r="F17810" i="54" s="1"/>
  <c r="F17806" i="54" a="1"/>
  <c r="F17806" i="54" s="1"/>
  <c r="F17802" i="54" a="1"/>
  <c r="F17802" i="54" s="1"/>
  <c r="F17798" i="54" a="1"/>
  <c r="F17798" i="54" s="1"/>
  <c r="F17794" i="54" a="1"/>
  <c r="F17794" i="54" s="1"/>
  <c r="F17790" i="54" a="1"/>
  <c r="F17790" i="54" s="1"/>
  <c r="F17786" i="54" a="1"/>
  <c r="F17786" i="54" s="1"/>
  <c r="F17782" i="54" a="1"/>
  <c r="F17782" i="54" s="1"/>
  <c r="F17778" i="54" a="1"/>
  <c r="F17778" i="54" s="1"/>
  <c r="F17774" i="54" a="1"/>
  <c r="F17774" i="54" s="1"/>
  <c r="F17770" i="54" a="1"/>
  <c r="F17770" i="54" s="1"/>
  <c r="F17766" i="54" a="1"/>
  <c r="F17766" i="54" s="1"/>
  <c r="F17762" i="54" a="1"/>
  <c r="F17762" i="54" s="1"/>
  <c r="F17758" i="54" a="1"/>
  <c r="F17758" i="54" s="1"/>
  <c r="F17754" i="54" a="1"/>
  <c r="F17754" i="54" s="1"/>
  <c r="F17750" i="54" a="1"/>
  <c r="F17750" i="54" s="1"/>
  <c r="F17746" i="54" a="1"/>
  <c r="F17746" i="54" s="1"/>
  <c r="F17742" i="54" a="1"/>
  <c r="F17742" i="54" s="1"/>
  <c r="F17738" i="54" a="1"/>
  <c r="F17738" i="54" s="1"/>
  <c r="F17734" i="54" a="1"/>
  <c r="F17734" i="54" s="1"/>
  <c r="F17730" i="54" a="1"/>
  <c r="F17730" i="54" s="1"/>
  <c r="F17726" i="54" a="1"/>
  <c r="F17726" i="54" s="1"/>
  <c r="F17722" i="54" a="1"/>
  <c r="F17722" i="54" s="1"/>
  <c r="F17718" i="54" a="1"/>
  <c r="F17718" i="54" s="1"/>
  <c r="F17714" i="54" a="1"/>
  <c r="F17714" i="54" s="1"/>
  <c r="F17710" i="54" a="1"/>
  <c r="F17710" i="54" s="1"/>
  <c r="F17706" i="54" a="1"/>
  <c r="F17706" i="54" s="1"/>
  <c r="F17702" i="54" a="1"/>
  <c r="F17702" i="54" s="1"/>
  <c r="F17698" i="54" a="1"/>
  <c r="F17698" i="54" s="1"/>
  <c r="F17694" i="54" a="1"/>
  <c r="F17694" i="54" s="1"/>
  <c r="F17690" i="54" a="1"/>
  <c r="F17690" i="54" s="1"/>
  <c r="F17686" i="54" a="1"/>
  <c r="F17686" i="54" s="1"/>
  <c r="F17682" i="54" a="1"/>
  <c r="F17682" i="54" s="1"/>
  <c r="F17678" i="54" a="1"/>
  <c r="F17678" i="54" s="1"/>
  <c r="F17674" i="54" a="1"/>
  <c r="F17674" i="54" s="1"/>
  <c r="F17670" i="54" a="1"/>
  <c r="F17670" i="54" s="1"/>
  <c r="F17666" i="54" a="1"/>
  <c r="F17666" i="54" s="1"/>
  <c r="F17662" i="54" a="1"/>
  <c r="F17662" i="54" s="1"/>
  <c r="F17658" i="54" a="1"/>
  <c r="F17658" i="54" s="1"/>
  <c r="F17654" i="54" a="1"/>
  <c r="F17654" i="54" s="1"/>
  <c r="F17650" i="54" a="1"/>
  <c r="F17650" i="54" s="1"/>
  <c r="F17646" i="54" a="1"/>
  <c r="F17646" i="54" s="1"/>
  <c r="F17642" i="54" a="1"/>
  <c r="F17642" i="54" s="1"/>
  <c r="F17638" i="54" a="1"/>
  <c r="F17638" i="54" s="1"/>
  <c r="F17634" i="54" a="1"/>
  <c r="F17634" i="54" s="1"/>
  <c r="F17630" i="54" a="1"/>
  <c r="F17630" i="54" s="1"/>
  <c r="F17626" i="54" a="1"/>
  <c r="F17626" i="54" s="1"/>
  <c r="F17622" i="54" a="1"/>
  <c r="F17622" i="54" s="1"/>
  <c r="F17618" i="54" a="1"/>
  <c r="F17618" i="54" s="1"/>
  <c r="F17614" i="54" a="1"/>
  <c r="F17614" i="54" s="1"/>
  <c r="F17610" i="54" a="1"/>
  <c r="F17610" i="54" s="1"/>
  <c r="F17606" i="54" a="1"/>
  <c r="F17606" i="54" s="1"/>
  <c r="F17602" i="54" a="1"/>
  <c r="F17602" i="54" s="1"/>
  <c r="F17598" i="54" a="1"/>
  <c r="F17598" i="54" s="1"/>
  <c r="F17594" i="54" a="1"/>
  <c r="F17594" i="54" s="1"/>
  <c r="F17590" i="54" a="1"/>
  <c r="F17590" i="54" s="1"/>
  <c r="F17586" i="54" a="1"/>
  <c r="F17586" i="54" s="1"/>
  <c r="F17582" i="54" a="1"/>
  <c r="F17582" i="54" s="1"/>
  <c r="F17578" i="54" a="1"/>
  <c r="F17578" i="54" s="1"/>
  <c r="F17574" i="54" a="1"/>
  <c r="F17574" i="54" s="1"/>
  <c r="F17570" i="54" a="1"/>
  <c r="F17570" i="54" s="1"/>
  <c r="F17566" i="54" a="1"/>
  <c r="F17566" i="54" s="1"/>
  <c r="F17562" i="54" a="1"/>
  <c r="F17562" i="54" s="1"/>
  <c r="F17558" i="54" a="1"/>
  <c r="F17558" i="54" s="1"/>
  <c r="F17554" i="54" a="1"/>
  <c r="F17554" i="54" s="1"/>
  <c r="F17550" i="54" a="1"/>
  <c r="F17550" i="54" s="1"/>
  <c r="F17546" i="54" a="1"/>
  <c r="F17546" i="54" s="1"/>
  <c r="F17542" i="54" a="1"/>
  <c r="F17542" i="54" s="1"/>
  <c r="F17538" i="54" a="1"/>
  <c r="F17538" i="54" s="1"/>
  <c r="F17534" i="54" a="1"/>
  <c r="F17534" i="54" s="1"/>
  <c r="F17530" i="54" a="1"/>
  <c r="F17530" i="54" s="1"/>
  <c r="F17526" i="54" a="1"/>
  <c r="F17526" i="54" s="1"/>
  <c r="F17522" i="54" a="1"/>
  <c r="F17522" i="54" s="1"/>
  <c r="F17518" i="54" a="1"/>
  <c r="F17518" i="54" s="1"/>
  <c r="F17514" i="54" a="1"/>
  <c r="F17514" i="54" s="1"/>
  <c r="F17510" i="54" a="1"/>
  <c r="F17510" i="54" s="1"/>
  <c r="F17506" i="54" a="1"/>
  <c r="F17506" i="54" s="1"/>
  <c r="F17502" i="54" a="1"/>
  <c r="F17502" i="54" s="1"/>
  <c r="F17498" i="54" a="1"/>
  <c r="F17498" i="54" s="1"/>
  <c r="F17494" i="54" a="1"/>
  <c r="F17494" i="54" s="1"/>
  <c r="F17490" i="54" a="1"/>
  <c r="F17490" i="54" s="1"/>
  <c r="F17486" i="54" a="1"/>
  <c r="F17486" i="54" s="1"/>
  <c r="F17482" i="54" a="1"/>
  <c r="F17482" i="54" s="1"/>
  <c r="F17478" i="54" a="1"/>
  <c r="F17478" i="54" s="1"/>
  <c r="F17474" i="54" a="1"/>
  <c r="F17474" i="54" s="1"/>
  <c r="F17470" i="54" a="1"/>
  <c r="F17470" i="54" s="1"/>
  <c r="F17466" i="54" a="1"/>
  <c r="F17466" i="54" s="1"/>
  <c r="F17462" i="54" a="1"/>
  <c r="F17462" i="54" s="1"/>
  <c r="F17458" i="54" a="1"/>
  <c r="F17458" i="54" s="1"/>
  <c r="F17454" i="54" a="1"/>
  <c r="F17454" i="54" s="1"/>
  <c r="F17450" i="54" a="1"/>
  <c r="F17450" i="54" s="1"/>
  <c r="F17446" i="54" a="1"/>
  <c r="F17446" i="54" s="1"/>
  <c r="F17442" i="54" a="1"/>
  <c r="F17442" i="54" s="1"/>
  <c r="F17438" i="54" a="1"/>
  <c r="F17438" i="54" s="1"/>
  <c r="F17434" i="54" a="1"/>
  <c r="F17434" i="54" s="1"/>
  <c r="F17430" i="54" a="1"/>
  <c r="F17430" i="54" s="1"/>
  <c r="F17426" i="54" a="1"/>
  <c r="F17426" i="54" s="1"/>
  <c r="F17422" i="54" a="1"/>
  <c r="F17422" i="54" s="1"/>
  <c r="F17418" i="54" a="1"/>
  <c r="F17418" i="54" s="1"/>
  <c r="F17414" i="54" a="1"/>
  <c r="F17414" i="54" s="1"/>
  <c r="F17410" i="54" a="1"/>
  <c r="F17410" i="54" s="1"/>
  <c r="F17406" i="54" a="1"/>
  <c r="F17406" i="54" s="1"/>
  <c r="F17402" i="54" a="1"/>
  <c r="F17402" i="54" s="1"/>
  <c r="F17398" i="54" a="1"/>
  <c r="F17398" i="54" s="1"/>
  <c r="F17394" i="54" a="1"/>
  <c r="F17394" i="54" s="1"/>
  <c r="F17390" i="54" a="1"/>
  <c r="F17390" i="54" s="1"/>
  <c r="F17386" i="54" a="1"/>
  <c r="F17386" i="54" s="1"/>
  <c r="F17382" i="54" a="1"/>
  <c r="F17382" i="54" s="1"/>
  <c r="F17378" i="54" a="1"/>
  <c r="F17378" i="54" s="1"/>
  <c r="F17374" i="54" a="1"/>
  <c r="F17374" i="54" s="1"/>
  <c r="F17370" i="54" a="1"/>
  <c r="F17370" i="54" s="1"/>
  <c r="F17366" i="54" a="1"/>
  <c r="F17366" i="54" s="1"/>
  <c r="F17362" i="54" a="1"/>
  <c r="F17362" i="54" s="1"/>
  <c r="F17358" i="54" a="1"/>
  <c r="F17358" i="54" s="1"/>
  <c r="F17354" i="54" a="1"/>
  <c r="F17354" i="54" s="1"/>
  <c r="F17350" i="54" a="1"/>
  <c r="F17350" i="54" s="1"/>
  <c r="F17346" i="54" a="1"/>
  <c r="F17346" i="54" s="1"/>
  <c r="F17342" i="54" a="1"/>
  <c r="F17342" i="54" s="1"/>
  <c r="F17338" i="54" a="1"/>
  <c r="F17338" i="54" s="1"/>
  <c r="F17334" i="54" a="1"/>
  <c r="F17334" i="54" s="1"/>
  <c r="F17330" i="54" a="1"/>
  <c r="F17330" i="54" s="1"/>
  <c r="F17326" i="54" a="1"/>
  <c r="F17326" i="54" s="1"/>
  <c r="F17322" i="54" a="1"/>
  <c r="F17322" i="54" s="1"/>
  <c r="F17318" i="54" a="1"/>
  <c r="F17318" i="54" s="1"/>
  <c r="F17314" i="54" a="1"/>
  <c r="F17314" i="54" s="1"/>
  <c r="F17310" i="54" a="1"/>
  <c r="F17310" i="54" s="1"/>
  <c r="F17306" i="54" a="1"/>
  <c r="F17306" i="54" s="1"/>
  <c r="F17302" i="54" a="1"/>
  <c r="F17302" i="54" s="1"/>
  <c r="F17298" i="54" a="1"/>
  <c r="F17298" i="54" s="1"/>
  <c r="F17294" i="54" a="1"/>
  <c r="F17294" i="54" s="1"/>
  <c r="F17290" i="54" a="1"/>
  <c r="F17290" i="54" s="1"/>
  <c r="F17286" i="54" a="1"/>
  <c r="F17286" i="54" s="1"/>
  <c r="F17282" i="54" a="1"/>
  <c r="F17282" i="54" s="1"/>
  <c r="F17278" i="54" a="1"/>
  <c r="F17278" i="54" s="1"/>
  <c r="F17274" i="54" a="1"/>
  <c r="F17274" i="54" s="1"/>
  <c r="F17270" i="54" a="1"/>
  <c r="F17270" i="54" s="1"/>
  <c r="F17266" i="54" a="1"/>
  <c r="F17266" i="54" s="1"/>
  <c r="F17262" i="54" a="1"/>
  <c r="F17262" i="54" s="1"/>
  <c r="F17258" i="54" a="1"/>
  <c r="F17258" i="54" s="1"/>
  <c r="F17254" i="54" a="1"/>
  <c r="F17254" i="54" s="1"/>
  <c r="F17250" i="54" a="1"/>
  <c r="F17250" i="54" s="1"/>
  <c r="F17246" i="54" a="1"/>
  <c r="F17246" i="54" s="1"/>
  <c r="F17242" i="54" a="1"/>
  <c r="F17242" i="54" s="1"/>
  <c r="F17238" i="54" a="1"/>
  <c r="F17238" i="54" s="1"/>
  <c r="F17234" i="54" a="1"/>
  <c r="F17234" i="54" s="1"/>
  <c r="F17230" i="54" a="1"/>
  <c r="F17230" i="54" s="1"/>
  <c r="F17226" i="54" a="1"/>
  <c r="F17226" i="54" s="1"/>
  <c r="F17222" i="54" a="1"/>
  <c r="F17222" i="54" s="1"/>
  <c r="F17218" i="54" a="1"/>
  <c r="F17218" i="54" s="1"/>
  <c r="F17214" i="54" a="1"/>
  <c r="F17214" i="54" s="1"/>
  <c r="F17210" i="54" a="1"/>
  <c r="F17210" i="54" s="1"/>
  <c r="F17206" i="54" a="1"/>
  <c r="F17206" i="54" s="1"/>
  <c r="F17202" i="54" a="1"/>
  <c r="F17202" i="54" s="1"/>
  <c r="F17198" i="54" a="1"/>
  <c r="F17198" i="54" s="1"/>
  <c r="F17194" i="54" a="1"/>
  <c r="F17194" i="54" s="1"/>
  <c r="F17190" i="54" a="1"/>
  <c r="F17190" i="54" s="1"/>
  <c r="F17186" i="54" a="1"/>
  <c r="F17186" i="54" s="1"/>
  <c r="F17182" i="54" a="1"/>
  <c r="F17182" i="54" s="1"/>
  <c r="F17178" i="54" a="1"/>
  <c r="F17178" i="54" s="1"/>
  <c r="F17174" i="54" a="1"/>
  <c r="F17174" i="54" s="1"/>
  <c r="F17170" i="54" a="1"/>
  <c r="F17170" i="54" s="1"/>
  <c r="F17166" i="54" a="1"/>
  <c r="F17166" i="54" s="1"/>
  <c r="F17162" i="54" a="1"/>
  <c r="F17162" i="54" s="1"/>
  <c r="F17158" i="54" a="1"/>
  <c r="F17158" i="54" s="1"/>
  <c r="F17154" i="54" a="1"/>
  <c r="F17154" i="54" s="1"/>
  <c r="F17150" i="54" a="1"/>
  <c r="F17150" i="54" s="1"/>
  <c r="F17146" i="54" a="1"/>
  <c r="F17146" i="54" s="1"/>
  <c r="F17142" i="54" a="1"/>
  <c r="F17142" i="54" s="1"/>
  <c r="F17138" i="54" a="1"/>
  <c r="F17138" i="54" s="1"/>
  <c r="F17134" i="54" a="1"/>
  <c r="F17134" i="54" s="1"/>
  <c r="F17130" i="54" a="1"/>
  <c r="F17130" i="54" s="1"/>
  <c r="F17126" i="54" a="1"/>
  <c r="F17126" i="54" s="1"/>
  <c r="F17122" i="54" a="1"/>
  <c r="F17122" i="54" s="1"/>
  <c r="F17118" i="54" a="1"/>
  <c r="F17118" i="54" s="1"/>
  <c r="F17114" i="54" a="1"/>
  <c r="F17114" i="54" s="1"/>
  <c r="F17110" i="54" a="1"/>
  <c r="F17110" i="54" s="1"/>
  <c r="F17106" i="54" a="1"/>
  <c r="F17106" i="54" s="1"/>
  <c r="F17102" i="54" a="1"/>
  <c r="F17102" i="54" s="1"/>
  <c r="F17098" i="54" a="1"/>
  <c r="F17098" i="54" s="1"/>
  <c r="F17094" i="54" a="1"/>
  <c r="F17094" i="54" s="1"/>
  <c r="F17090" i="54" a="1"/>
  <c r="F17090" i="54" s="1"/>
  <c r="F17086" i="54" a="1"/>
  <c r="F17086" i="54" s="1"/>
  <c r="F17082" i="54" a="1"/>
  <c r="F17082" i="54" s="1"/>
  <c r="F17078" i="54" a="1"/>
  <c r="F17078" i="54" s="1"/>
  <c r="F17074" i="54" a="1"/>
  <c r="F17074" i="54" s="1"/>
  <c r="F17070" i="54" a="1"/>
  <c r="F17070" i="54" s="1"/>
  <c r="F17066" i="54" a="1"/>
  <c r="F17066" i="54" s="1"/>
  <c r="F17062" i="54" a="1"/>
  <c r="F17062" i="54" s="1"/>
  <c r="F17058" i="54" a="1"/>
  <c r="F17058" i="54" s="1"/>
  <c r="F17054" i="54" a="1"/>
  <c r="F17054" i="54" s="1"/>
  <c r="F17050" i="54" a="1"/>
  <c r="F17050" i="54" s="1"/>
  <c r="F17046" i="54" a="1"/>
  <c r="F17046" i="54" s="1"/>
  <c r="F17042" i="54" a="1"/>
  <c r="F17042" i="54" s="1"/>
  <c r="F17038" i="54" a="1"/>
  <c r="F17038" i="54" s="1"/>
  <c r="F17034" i="54" a="1"/>
  <c r="F17034" i="54" s="1"/>
  <c r="F17030" i="54" a="1"/>
  <c r="F17030" i="54" s="1"/>
  <c r="F17026" i="54" a="1"/>
  <c r="F17026" i="54" s="1"/>
  <c r="F17022" i="54" a="1"/>
  <c r="F17022" i="54" s="1"/>
  <c r="F17018" i="54" a="1"/>
  <c r="F17018" i="54" s="1"/>
  <c r="F17014" i="54" a="1"/>
  <c r="F17014" i="54" s="1"/>
  <c r="F17010" i="54" a="1"/>
  <c r="F17010" i="54" s="1"/>
  <c r="F17006" i="54" a="1"/>
  <c r="F17006" i="54" s="1"/>
  <c r="F17002" i="54" a="1"/>
  <c r="F17002" i="54" s="1"/>
  <c r="F16998" i="54" a="1"/>
  <c r="F16998" i="54" s="1"/>
  <c r="F16994" i="54" a="1"/>
  <c r="F16994" i="54" s="1"/>
  <c r="F16990" i="54" a="1"/>
  <c r="F16990" i="54" s="1"/>
  <c r="F16986" i="54" a="1"/>
  <c r="F16986" i="54" s="1"/>
  <c r="F16982" i="54" a="1"/>
  <c r="F16982" i="54" s="1"/>
  <c r="F16978" i="54" a="1"/>
  <c r="F16978" i="54" s="1"/>
  <c r="F16974" i="54" a="1"/>
  <c r="F16974" i="54" s="1"/>
  <c r="F16970" i="54" a="1"/>
  <c r="F16970" i="54" s="1"/>
  <c r="F16966" i="54" a="1"/>
  <c r="F16966" i="54" s="1"/>
  <c r="F16962" i="54" a="1"/>
  <c r="F16962" i="54" s="1"/>
  <c r="F16958" i="54" a="1"/>
  <c r="F16958" i="54" s="1"/>
  <c r="F16954" i="54" a="1"/>
  <c r="F16954" i="54" s="1"/>
  <c r="F16950" i="54" a="1"/>
  <c r="F16950" i="54" s="1"/>
  <c r="F16946" i="54" a="1"/>
  <c r="F16946" i="54" s="1"/>
  <c r="F16942" i="54" a="1"/>
  <c r="F16942" i="54" s="1"/>
  <c r="F16938" i="54" a="1"/>
  <c r="F16938" i="54" s="1"/>
  <c r="F16934" i="54" a="1"/>
  <c r="F16934" i="54" s="1"/>
  <c r="F16930" i="54" a="1"/>
  <c r="F16930" i="54" s="1"/>
  <c r="F16926" i="54" a="1"/>
  <c r="F16926" i="54" s="1"/>
  <c r="F16922" i="54" a="1"/>
  <c r="F16922" i="54" s="1"/>
  <c r="F16918" i="54" a="1"/>
  <c r="F16918" i="54" s="1"/>
  <c r="F16914" i="54" a="1"/>
  <c r="F16914" i="54" s="1"/>
  <c r="F16910" i="54" a="1"/>
  <c r="F16910" i="54" s="1"/>
  <c r="F16906" i="54" a="1"/>
  <c r="F16906" i="54" s="1"/>
  <c r="F16902" i="54" a="1"/>
  <c r="F16902" i="54" s="1"/>
  <c r="F16898" i="54" a="1"/>
  <c r="F16898" i="54" s="1"/>
  <c r="F16894" i="54" a="1"/>
  <c r="F16894" i="54" s="1"/>
  <c r="F16890" i="54" a="1"/>
  <c r="F16890" i="54" s="1"/>
  <c r="F16886" i="54" a="1"/>
  <c r="F16886" i="54" s="1"/>
  <c r="F16882" i="54" a="1"/>
  <c r="F16882" i="54" s="1"/>
  <c r="F16878" i="54" a="1"/>
  <c r="F16878" i="54" s="1"/>
  <c r="F16874" i="54" a="1"/>
  <c r="F16874" i="54" s="1"/>
  <c r="F16870" i="54" a="1"/>
  <c r="F16870" i="54" s="1"/>
  <c r="F16866" i="54" a="1"/>
  <c r="F16866" i="54" s="1"/>
  <c r="F16862" i="54" a="1"/>
  <c r="F16862" i="54" s="1"/>
  <c r="F16858" i="54" a="1"/>
  <c r="F16858" i="54" s="1"/>
  <c r="F16854" i="54" a="1"/>
  <c r="F16854" i="54" s="1"/>
  <c r="F16850" i="54" a="1"/>
  <c r="F16850" i="54" s="1"/>
  <c r="F16846" i="54" a="1"/>
  <c r="F16846" i="54" s="1"/>
  <c r="F16842" i="54" a="1"/>
  <c r="F16842" i="54" s="1"/>
  <c r="F16838" i="54" a="1"/>
  <c r="F16838" i="54" s="1"/>
  <c r="F16834" i="54" a="1"/>
  <c r="F16834" i="54" s="1"/>
  <c r="F16830" i="54" a="1"/>
  <c r="F16830" i="54" s="1"/>
  <c r="F16826" i="54" a="1"/>
  <c r="F16826" i="54" s="1"/>
  <c r="F16822" i="54" a="1"/>
  <c r="F16822" i="54" s="1"/>
  <c r="F16818" i="54" a="1"/>
  <c r="F16818" i="54" s="1"/>
  <c r="F16814" i="54" a="1"/>
  <c r="F16814" i="54" s="1"/>
  <c r="F16810" i="54" a="1"/>
  <c r="F16810" i="54" s="1"/>
  <c r="F16806" i="54" a="1"/>
  <c r="F16806" i="54" s="1"/>
  <c r="F16802" i="54" a="1"/>
  <c r="F16802" i="54" s="1"/>
  <c r="F16798" i="54" a="1"/>
  <c r="F16798" i="54" s="1"/>
  <c r="F16794" i="54" a="1"/>
  <c r="F16794" i="54" s="1"/>
  <c r="F16790" i="54" a="1"/>
  <c r="F16790" i="54" s="1"/>
  <c r="F16786" i="54" a="1"/>
  <c r="F16786" i="54" s="1"/>
  <c r="F16782" i="54" a="1"/>
  <c r="F16782" i="54" s="1"/>
  <c r="F16778" i="54" a="1"/>
  <c r="F16778" i="54" s="1"/>
  <c r="F16774" i="54" a="1"/>
  <c r="F16774" i="54" s="1"/>
  <c r="F16770" i="54" a="1"/>
  <c r="F16770" i="54" s="1"/>
  <c r="F16766" i="54" a="1"/>
  <c r="F16766" i="54" s="1"/>
  <c r="F16762" i="54" a="1"/>
  <c r="F16762" i="54" s="1"/>
  <c r="F16758" i="54" a="1"/>
  <c r="F16758" i="54" s="1"/>
  <c r="F16754" i="54" a="1"/>
  <c r="F16754" i="54" s="1"/>
  <c r="F16750" i="54" a="1"/>
  <c r="F16750" i="54" s="1"/>
  <c r="F16746" i="54" a="1"/>
  <c r="F16746" i="54" s="1"/>
  <c r="F16742" i="54" a="1"/>
  <c r="F16742" i="54" s="1"/>
  <c r="F16738" i="54" a="1"/>
  <c r="F16738" i="54" s="1"/>
  <c r="F16734" i="54" a="1"/>
  <c r="F16734" i="54" s="1"/>
  <c r="F16730" i="54" a="1"/>
  <c r="F16730" i="54" s="1"/>
  <c r="F16726" i="54" a="1"/>
  <c r="F16726" i="54" s="1"/>
  <c r="F16722" i="54" a="1"/>
  <c r="F16722" i="54" s="1"/>
  <c r="F16718" i="54" a="1"/>
  <c r="F16718" i="54" s="1"/>
  <c r="F16714" i="54" a="1"/>
  <c r="F16714" i="54" s="1"/>
  <c r="F16710" i="54" a="1"/>
  <c r="F16710" i="54" s="1"/>
  <c r="F16706" i="54" a="1"/>
  <c r="F16706" i="54" s="1"/>
  <c r="F16702" i="54" a="1"/>
  <c r="F16702" i="54" s="1"/>
  <c r="F16698" i="54" a="1"/>
  <c r="F16698" i="54" s="1"/>
  <c r="F16694" i="54" a="1"/>
  <c r="F16694" i="54" s="1"/>
  <c r="F16690" i="54" a="1"/>
  <c r="F16690" i="54" s="1"/>
  <c r="F16686" i="54" a="1"/>
  <c r="F16686" i="54" s="1"/>
  <c r="F16682" i="54" a="1"/>
  <c r="F16682" i="54" s="1"/>
  <c r="F16678" i="54" a="1"/>
  <c r="F16678" i="54" s="1"/>
  <c r="F16674" i="54" a="1"/>
  <c r="F16674" i="54" s="1"/>
  <c r="F16670" i="54" a="1"/>
  <c r="F16670" i="54" s="1"/>
  <c r="F16666" i="54" a="1"/>
  <c r="F16666" i="54" s="1"/>
  <c r="F16662" i="54" a="1"/>
  <c r="F16662" i="54" s="1"/>
  <c r="F16658" i="54" a="1"/>
  <c r="F16658" i="54" s="1"/>
  <c r="F16654" i="54" a="1"/>
  <c r="F16654" i="54" s="1"/>
  <c r="F16650" i="54" a="1"/>
  <c r="F16650" i="54" s="1"/>
  <c r="F16646" i="54" a="1"/>
  <c r="F16646" i="54" s="1"/>
  <c r="F16642" i="54" a="1"/>
  <c r="F16642" i="54" s="1"/>
  <c r="F16638" i="54" a="1"/>
  <c r="F16638" i="54" s="1"/>
  <c r="F16634" i="54" a="1"/>
  <c r="F16634" i="54" s="1"/>
  <c r="F16630" i="54" a="1"/>
  <c r="F16630" i="54" s="1"/>
  <c r="F16626" i="54" a="1"/>
  <c r="F16626" i="54" s="1"/>
  <c r="F16622" i="54" a="1"/>
  <c r="F16622" i="54" s="1"/>
  <c r="F16618" i="54" a="1"/>
  <c r="F16618" i="54" s="1"/>
  <c r="F16614" i="54" a="1"/>
  <c r="F16614" i="54" s="1"/>
  <c r="F16610" i="54" a="1"/>
  <c r="F16610" i="54" s="1"/>
  <c r="F16606" i="54" a="1"/>
  <c r="F16606" i="54" s="1"/>
  <c r="F16602" i="54" a="1"/>
  <c r="F16602" i="54" s="1"/>
  <c r="F16598" i="54" a="1"/>
  <c r="F16598" i="54" s="1"/>
  <c r="F16594" i="54" a="1"/>
  <c r="F16594" i="54" s="1"/>
  <c r="F16590" i="54" a="1"/>
  <c r="F16590" i="54" s="1"/>
  <c r="F16586" i="54" a="1"/>
  <c r="F16586" i="54" s="1"/>
  <c r="F16582" i="54" a="1"/>
  <c r="F16582" i="54" s="1"/>
  <c r="F16578" i="54" a="1"/>
  <c r="F16578" i="54" s="1"/>
  <c r="F16574" i="54" a="1"/>
  <c r="F16574" i="54" s="1"/>
  <c r="F16570" i="54" a="1"/>
  <c r="F16570" i="54" s="1"/>
  <c r="F16566" i="54" a="1"/>
  <c r="F16566" i="54" s="1"/>
  <c r="F16562" i="54" a="1"/>
  <c r="F16562" i="54" s="1"/>
  <c r="F16558" i="54" a="1"/>
  <c r="F16558" i="54" s="1"/>
  <c r="F16554" i="54" a="1"/>
  <c r="F16554" i="54" s="1"/>
  <c r="F16550" i="54" a="1"/>
  <c r="F16550" i="54" s="1"/>
  <c r="F16547" i="54" a="1"/>
  <c r="F16547" i="54" s="1"/>
  <c r="F16543" i="54" a="1"/>
  <c r="F16543" i="54" s="1"/>
  <c r="F16540" i="54" a="1"/>
  <c r="F16540" i="54" s="1"/>
  <c r="F16536" i="54" a="1"/>
  <c r="F16536" i="54" s="1"/>
  <c r="F16529" i="54" a="1"/>
  <c r="F16529" i="54" s="1"/>
  <c r="F16525" i="54" a="1"/>
  <c r="F16525" i="54" s="1"/>
  <c r="F16522" i="54" a="1"/>
  <c r="F16522" i="54" s="1"/>
  <c r="F16518" i="54" a="1"/>
  <c r="F16518" i="54" s="1"/>
  <c r="F16515" i="54" a="1"/>
  <c r="F16515" i="54" s="1"/>
  <c r="F16512" i="54" a="1"/>
  <c r="F16512" i="54" s="1"/>
  <c r="F16505" i="54" a="1"/>
  <c r="F16505" i="54" s="1"/>
  <c r="F16502" i="54" a="1"/>
  <c r="F16502" i="54" s="1"/>
  <c r="F16499" i="54" a="1"/>
  <c r="F16499" i="54" s="1"/>
  <c r="F16495" i="54" a="1"/>
  <c r="F16495" i="54" s="1"/>
  <c r="F16492" i="54" a="1"/>
  <c r="F16492" i="54" s="1"/>
  <c r="F16485" i="54" a="1"/>
  <c r="F16485" i="54" s="1"/>
  <c r="F16482" i="54" a="1"/>
  <c r="F16482" i="54" s="1"/>
  <c r="F16479" i="54" a="1"/>
  <c r="F16479" i="54" s="1"/>
  <c r="F16476" i="54" a="1"/>
  <c r="F16476" i="54" s="1"/>
  <c r="F16472" i="54" a="1"/>
  <c r="F16472" i="54" s="1"/>
  <c r="F16465" i="54" a="1"/>
  <c r="F16465" i="54" s="1"/>
  <c r="F16461" i="54" a="1"/>
  <c r="F16461" i="54" s="1"/>
  <c r="F16458" i="54" a="1"/>
  <c r="F16458" i="54" s="1"/>
  <c r="F16455" i="54" a="1"/>
  <c r="F16455" i="54" s="1"/>
  <c r="F16452" i="54" a="1"/>
  <c r="F16452" i="54" s="1"/>
  <c r="F16448" i="54" a="1"/>
  <c r="F16448" i="54" s="1"/>
  <c r="F16441" i="54" a="1"/>
  <c r="F16441" i="54" s="1"/>
  <c r="F16438" i="54" a="1"/>
  <c r="F16438" i="54" s="1"/>
  <c r="F16435" i="54" a="1"/>
  <c r="F16435" i="54" s="1"/>
  <c r="F16432" i="54" a="1"/>
  <c r="F16432" i="54" s="1"/>
  <c r="F16425" i="54" a="1"/>
  <c r="F16425" i="54" s="1"/>
  <c r="F16422" i="54" a="1"/>
  <c r="F16422" i="54" s="1"/>
  <c r="F16419" i="54" a="1"/>
  <c r="F16419" i="54" s="1"/>
  <c r="F16416" i="54" a="1"/>
  <c r="F16416" i="54" s="1"/>
  <c r="F16409" i="54" a="1"/>
  <c r="F16409" i="54" s="1"/>
  <c r="F16406" i="54" a="1"/>
  <c r="F16406" i="54" s="1"/>
  <c r="F16403" i="54" a="1"/>
  <c r="F16403" i="54" s="1"/>
  <c r="F16400" i="54" a="1"/>
  <c r="F16400" i="54" s="1"/>
  <c r="F16393" i="54" a="1"/>
  <c r="F16393" i="54" s="1"/>
  <c r="F16390" i="54" a="1"/>
  <c r="F16390" i="54" s="1"/>
  <c r="F16387" i="54" a="1"/>
  <c r="F16387" i="54" s="1"/>
  <c r="F16384" i="54" a="1"/>
  <c r="F16384" i="54" s="1"/>
  <c r="F16377" i="54" a="1"/>
  <c r="F16377" i="54" s="1"/>
  <c r="F16374" i="54" a="1"/>
  <c r="F16374" i="54" s="1"/>
  <c r="F16371" i="54" a="1"/>
  <c r="F16371" i="54" s="1"/>
  <c r="F16368" i="54" a="1"/>
  <c r="F16368" i="54" s="1"/>
  <c r="F16361" i="54" a="1"/>
  <c r="F16361" i="54" s="1"/>
  <c r="F16358" i="54" a="1"/>
  <c r="F16358" i="54" s="1"/>
  <c r="F16355" i="54" a="1"/>
  <c r="F16355" i="54" s="1"/>
  <c r="F16352" i="54" a="1"/>
  <c r="F16352" i="54" s="1"/>
  <c r="F16345" i="54" a="1"/>
  <c r="F16345" i="54" s="1"/>
  <c r="F16341" i="54" a="1"/>
  <c r="F16341" i="54" s="1"/>
  <c r="F16338" i="54" a="1"/>
  <c r="F16338" i="54" s="1"/>
  <c r="F16334" i="54" a="1"/>
  <c r="F16334" i="54" s="1"/>
  <c r="F16331" i="54" a="1"/>
  <c r="F16331" i="54" s="1"/>
  <c r="F16327" i="54" a="1"/>
  <c r="F16327" i="54" s="1"/>
  <c r="F16324" i="54" a="1"/>
  <c r="F16324" i="54" s="1"/>
  <c r="F16320" i="54" a="1"/>
  <c r="F16320" i="54" s="1"/>
  <c r="F16313" i="54" a="1"/>
  <c r="F16313" i="54" s="1"/>
  <c r="F16309" i="54" a="1"/>
  <c r="F16309" i="54" s="1"/>
  <c r="F16306" i="54" a="1"/>
  <c r="F16306" i="54" s="1"/>
  <c r="F16302" i="54" a="1"/>
  <c r="F16302" i="54" s="1"/>
  <c r="F16299" i="54" a="1"/>
  <c r="F16299" i="54" s="1"/>
  <c r="F16295" i="54" a="1"/>
  <c r="F16295" i="54" s="1"/>
  <c r="F16292" i="54" a="1"/>
  <c r="F16292" i="54" s="1"/>
  <c r="F16288" i="54" a="1"/>
  <c r="F16288" i="54" s="1"/>
  <c r="F16281" i="54" a="1"/>
  <c r="F16281" i="54" s="1"/>
  <c r="F16277" i="54" a="1"/>
  <c r="F16277" i="54" s="1"/>
  <c r="F16274" i="54" a="1"/>
  <c r="F16274" i="54" s="1"/>
  <c r="F16270" i="54" a="1"/>
  <c r="F16270" i="54" s="1"/>
  <c r="F16267" i="54" a="1"/>
  <c r="F16267" i="54" s="1"/>
  <c r="F16263" i="54" a="1"/>
  <c r="F16263" i="54" s="1"/>
  <c r="F16260" i="54" a="1"/>
  <c r="F16260" i="54" s="1"/>
  <c r="F16256" i="54" a="1"/>
  <c r="F16256" i="54" s="1"/>
  <c r="F16249" i="54" a="1"/>
  <c r="F16249" i="54" s="1"/>
  <c r="F16245" i="54" a="1"/>
  <c r="F16245" i="54" s="1"/>
  <c r="F16242" i="54" a="1"/>
  <c r="F16242" i="54" s="1"/>
  <c r="F16238" i="54" a="1"/>
  <c r="F16238" i="54" s="1"/>
  <c r="F16235" i="54" a="1"/>
  <c r="F16235" i="54" s="1"/>
  <c r="F16231" i="54" a="1"/>
  <c r="F16231" i="54" s="1"/>
  <c r="F16228" i="54" a="1"/>
  <c r="F16228" i="54" s="1"/>
  <c r="F16221" i="54" a="1"/>
  <c r="F16221" i="54" s="1"/>
  <c r="F16218" i="54" a="1"/>
  <c r="F16218" i="54" s="1"/>
  <c r="F16215" i="54" a="1"/>
  <c r="F16215" i="54" s="1"/>
  <c r="F16212" i="54" a="1"/>
  <c r="F16212" i="54" s="1"/>
  <c r="F16205" i="54" a="1"/>
  <c r="F16205" i="54" s="1"/>
  <c r="F16202" i="54" a="1"/>
  <c r="F16202" i="54" s="1"/>
  <c r="F16199" i="54" a="1"/>
  <c r="F16199" i="54" s="1"/>
  <c r="F16196" i="54" a="1"/>
  <c r="F16196" i="54" s="1"/>
  <c r="F16189" i="54" a="1"/>
  <c r="F16189" i="54" s="1"/>
  <c r="F16186" i="54" a="1"/>
  <c r="F16186" i="54" s="1"/>
  <c r="F16183" i="54" a="1"/>
  <c r="F16183" i="54" s="1"/>
  <c r="F16180" i="54" a="1"/>
  <c r="F16180" i="54" s="1"/>
  <c r="F16173" i="54" a="1"/>
  <c r="F16173" i="54" s="1"/>
  <c r="F16170" i="54" a="1"/>
  <c r="F16170" i="54" s="1"/>
  <c r="F16167" i="54" a="1"/>
  <c r="F16167" i="54" s="1"/>
  <c r="F16164" i="54" a="1"/>
  <c r="F16164" i="54" s="1"/>
  <c r="F16157" i="54" a="1"/>
  <c r="F16157" i="54" s="1"/>
  <c r="F16154" i="54" a="1"/>
  <c r="F16154" i="54" s="1"/>
  <c r="F16151" i="54" a="1"/>
  <c r="F16151" i="54" s="1"/>
  <c r="F16148" i="54" a="1"/>
  <c r="F16148" i="54" s="1"/>
  <c r="F16141" i="54" a="1"/>
  <c r="F16141" i="54" s="1"/>
  <c r="F16138" i="54" a="1"/>
  <c r="F16138" i="54" s="1"/>
  <c r="F16135" i="54" a="1"/>
  <c r="F16135" i="54" s="1"/>
  <c r="F16132" i="54" a="1"/>
  <c r="F16132" i="54" s="1"/>
  <c r="F16125" i="54" a="1"/>
  <c r="F16125" i="54" s="1"/>
  <c r="F16122" i="54" a="1"/>
  <c r="F16122" i="54" s="1"/>
  <c r="F16119" i="54" a="1"/>
  <c r="F16119" i="54" s="1"/>
  <c r="F16116" i="54" a="1"/>
  <c r="F16116" i="54" s="1"/>
  <c r="F16109" i="54" a="1"/>
  <c r="F16109" i="54" s="1"/>
  <c r="F16106" i="54" a="1"/>
  <c r="F16106" i="54" s="1"/>
  <c r="F16103" i="54" a="1"/>
  <c r="F16103" i="54" s="1"/>
  <c r="F16100" i="54" a="1"/>
  <c r="F16100" i="54" s="1"/>
  <c r="F16093" i="54" a="1"/>
  <c r="F16093" i="54" s="1"/>
  <c r="F16090" i="54" a="1"/>
  <c r="F16090" i="54" s="1"/>
  <c r="F16087" i="54" a="1"/>
  <c r="F16087" i="54" s="1"/>
  <c r="F16084" i="54" a="1"/>
  <c r="F16084" i="54" s="1"/>
  <c r="F16077" i="54" a="1"/>
  <c r="F16077" i="54" s="1"/>
  <c r="F16074" i="54" a="1"/>
  <c r="F16074" i="54" s="1"/>
  <c r="F16071" i="54" a="1"/>
  <c r="F16071" i="54" s="1"/>
  <c r="F16068" i="54" a="1"/>
  <c r="F16068" i="54" s="1"/>
  <c r="F16061" i="54" a="1"/>
  <c r="F16061" i="54" s="1"/>
  <c r="F16058" i="54" a="1"/>
  <c r="F16058" i="54" s="1"/>
  <c r="F16055" i="54" a="1"/>
  <c r="F16055" i="54" s="1"/>
  <c r="F16052" i="54" a="1"/>
  <c r="F16052" i="54" s="1"/>
  <c r="F16045" i="54" a="1"/>
  <c r="F16045" i="54" s="1"/>
  <c r="F16042" i="54" a="1"/>
  <c r="F16042" i="54" s="1"/>
  <c r="F16039" i="54" a="1"/>
  <c r="F16039" i="54" s="1"/>
  <c r="F16036" i="54" a="1"/>
  <c r="F16036" i="54" s="1"/>
  <c r="F16029" i="54" a="1"/>
  <c r="F16029" i="54" s="1"/>
  <c r="F16026" i="54" a="1"/>
  <c r="F16026" i="54" s="1"/>
  <c r="F16023" i="54" a="1"/>
  <c r="F16023" i="54" s="1"/>
  <c r="F16020" i="54" a="1"/>
  <c r="F16020" i="54" s="1"/>
  <c r="F16013" i="54" a="1"/>
  <c r="F16013" i="54" s="1"/>
  <c r="F16010" i="54" a="1"/>
  <c r="F16010" i="54" s="1"/>
  <c r="F16007" i="54" a="1"/>
  <c r="F16007" i="54" s="1"/>
  <c r="F16004" i="54" a="1"/>
  <c r="F16004" i="54" s="1"/>
  <c r="F15997" i="54" a="1"/>
  <c r="F15997" i="54" s="1"/>
  <c r="F15994" i="54" a="1"/>
  <c r="F15994" i="54" s="1"/>
  <c r="F15991" i="54" a="1"/>
  <c r="F15991" i="54" s="1"/>
  <c r="F15988" i="54" a="1"/>
  <c r="F15988" i="54" s="1"/>
  <c r="F15981" i="54" a="1"/>
  <c r="F15981" i="54" s="1"/>
  <c r="F15978" i="54" a="1"/>
  <c r="F15978" i="54" s="1"/>
  <c r="F15975" i="54" a="1"/>
  <c r="F15975" i="54" s="1"/>
  <c r="F15972" i="54" a="1"/>
  <c r="F15972" i="54" s="1"/>
  <c r="F15965" i="54" a="1"/>
  <c r="F15965" i="54" s="1"/>
  <c r="F15962" i="54" a="1"/>
  <c r="F15962" i="54" s="1"/>
  <c r="F15959" i="54" a="1"/>
  <c r="F15959" i="54" s="1"/>
  <c r="F15956" i="54" a="1"/>
  <c r="F15956" i="54" s="1"/>
  <c r="F15949" i="54" a="1"/>
  <c r="F15949" i="54" s="1"/>
  <c r="F15946" i="54" a="1"/>
  <c r="F15946" i="54" s="1"/>
  <c r="F15943" i="54" a="1"/>
  <c r="F15943" i="54" s="1"/>
  <c r="F15940" i="54" a="1"/>
  <c r="F15940" i="54" s="1"/>
  <c r="F15933" i="54" a="1"/>
  <c r="F15933" i="54" s="1"/>
  <c r="F15930" i="54" a="1"/>
  <c r="F15930" i="54" s="1"/>
  <c r="F15927" i="54" a="1"/>
  <c r="F15927" i="54" s="1"/>
  <c r="F15924" i="54" a="1"/>
  <c r="F15924" i="54" s="1"/>
  <c r="F15917" i="54" a="1"/>
  <c r="F15917" i="54" s="1"/>
  <c r="F15914" i="54" a="1"/>
  <c r="F15914" i="54" s="1"/>
  <c r="F15911" i="54" a="1"/>
  <c r="F15911" i="54" s="1"/>
  <c r="F15908" i="54" a="1"/>
  <c r="F15908" i="54" s="1"/>
  <c r="F15901" i="54" a="1"/>
  <c r="F15901" i="54" s="1"/>
  <c r="F15898" i="54" a="1"/>
  <c r="F15898" i="54" s="1"/>
  <c r="F15895" i="54" a="1"/>
  <c r="F15895" i="54" s="1"/>
  <c r="F15892" i="54" a="1"/>
  <c r="F15892" i="54" s="1"/>
  <c r="F15885" i="54" a="1"/>
  <c r="F15885" i="54" s="1"/>
  <c r="F15882" i="54" a="1"/>
  <c r="F15882" i="54" s="1"/>
  <c r="F15879" i="54" a="1"/>
  <c r="F15879" i="54" s="1"/>
  <c r="F15876" i="54" a="1"/>
  <c r="F15876" i="54" s="1"/>
  <c r="F15869" i="54" a="1"/>
  <c r="F15869" i="54" s="1"/>
  <c r="F15866" i="54" a="1"/>
  <c r="F15866" i="54" s="1"/>
  <c r="F15863" i="54" a="1"/>
  <c r="F15863" i="54" s="1"/>
  <c r="F15860" i="54" a="1"/>
  <c r="F15860" i="54" s="1"/>
  <c r="F15853" i="54" a="1"/>
  <c r="F15853" i="54" s="1"/>
  <c r="F15850" i="54" a="1"/>
  <c r="F15850" i="54" s="1"/>
  <c r="F15847" i="54" a="1"/>
  <c r="F15847" i="54" s="1"/>
  <c r="F15844" i="54" a="1"/>
  <c r="F15844" i="54" s="1"/>
  <c r="F15837" i="54" a="1"/>
  <c r="F15837" i="54" s="1"/>
  <c r="F15834" i="54" a="1"/>
  <c r="F15834" i="54" s="1"/>
  <c r="F15831" i="54" a="1"/>
  <c r="F15831" i="54" s="1"/>
  <c r="F15828" i="54" a="1"/>
  <c r="F15828" i="54" s="1"/>
  <c r="F15821" i="54" a="1"/>
  <c r="F15821" i="54" s="1"/>
  <c r="F15818" i="54" a="1"/>
  <c r="F15818" i="54" s="1"/>
  <c r="F15815" i="54" a="1"/>
  <c r="F15815" i="54" s="1"/>
  <c r="F15812" i="54" a="1"/>
  <c r="F15812" i="54" s="1"/>
  <c r="F15805" i="54" a="1"/>
  <c r="F15805" i="54" s="1"/>
  <c r="F15802" i="54" a="1"/>
  <c r="F15802" i="54" s="1"/>
  <c r="F15799" i="54" a="1"/>
  <c r="F15799" i="54" s="1"/>
  <c r="F15796" i="54" a="1"/>
  <c r="F15796" i="54" s="1"/>
  <c r="F15789" i="54" a="1"/>
  <c r="F15789" i="54" s="1"/>
  <c r="F15786" i="54" a="1"/>
  <c r="F15786" i="54" s="1"/>
  <c r="F15783" i="54" a="1"/>
  <c r="F15783" i="54" s="1"/>
  <c r="F15780" i="54" a="1"/>
  <c r="F15780" i="54" s="1"/>
  <c r="F15773" i="54" a="1"/>
  <c r="F15773" i="54" s="1"/>
  <c r="F15770" i="54" a="1"/>
  <c r="F15770" i="54" s="1"/>
  <c r="F15767" i="54" a="1"/>
  <c r="F15767" i="54" s="1"/>
  <c r="F15764" i="54" a="1"/>
  <c r="F15764" i="54" s="1"/>
  <c r="F15757" i="54" a="1"/>
  <c r="F15757" i="54" s="1"/>
  <c r="F15754" i="54" a="1"/>
  <c r="F15754" i="54" s="1"/>
  <c r="F15751" i="54" a="1"/>
  <c r="F15751" i="54" s="1"/>
  <c r="F15748" i="54" a="1"/>
  <c r="F15748" i="54" s="1"/>
  <c r="F15741" i="54" a="1"/>
  <c r="F15741" i="54" s="1"/>
  <c r="F15738" i="54" a="1"/>
  <c r="F15738" i="54" s="1"/>
  <c r="F15735" i="54" a="1"/>
  <c r="F15735" i="54" s="1"/>
  <c r="F15732" i="54" a="1"/>
  <c r="F15732" i="54" s="1"/>
  <c r="F15725" i="54" a="1"/>
  <c r="F15725" i="54" s="1"/>
  <c r="F15722" i="54" a="1"/>
  <c r="F15722" i="54" s="1"/>
  <c r="F15719" i="54" a="1"/>
  <c r="F15719" i="54" s="1"/>
  <c r="F15716" i="54" a="1"/>
  <c r="F15716" i="54" s="1"/>
  <c r="F15709" i="54" a="1"/>
  <c r="F15709" i="54" s="1"/>
  <c r="F15706" i="54" a="1"/>
  <c r="F15706" i="54" s="1"/>
  <c r="F15703" i="54" a="1"/>
  <c r="F15703" i="54" s="1"/>
  <c r="F15700" i="54" a="1"/>
  <c r="F15700" i="54" s="1"/>
  <c r="F15693" i="54" a="1"/>
  <c r="F15693" i="54" s="1"/>
  <c r="F15690" i="54" a="1"/>
  <c r="F15690" i="54" s="1"/>
  <c r="F15687" i="54" a="1"/>
  <c r="F15687" i="54" s="1"/>
  <c r="F15684" i="54" a="1"/>
  <c r="F15684" i="54" s="1"/>
  <c r="F15677" i="54" a="1"/>
  <c r="F15677" i="54" s="1"/>
  <c r="F15674" i="54" a="1"/>
  <c r="F15674" i="54" s="1"/>
  <c r="F15671" i="54" a="1"/>
  <c r="F15671" i="54" s="1"/>
  <c r="F15668" i="54" a="1"/>
  <c r="F15668" i="54" s="1"/>
  <c r="F15661" i="54" a="1"/>
  <c r="F15661" i="54" s="1"/>
  <c r="F15658" i="54" a="1"/>
  <c r="F15658" i="54" s="1"/>
  <c r="F15655" i="54" a="1"/>
  <c r="F15655" i="54" s="1"/>
  <c r="F15652" i="54" a="1"/>
  <c r="F15652" i="54" s="1"/>
  <c r="F15645" i="54" a="1"/>
  <c r="F15645" i="54" s="1"/>
  <c r="F15642" i="54" a="1"/>
  <c r="F15642" i="54" s="1"/>
  <c r="F15639" i="54" a="1"/>
  <c r="F15639" i="54" s="1"/>
  <c r="F15636" i="54" a="1"/>
  <c r="F15636" i="54" s="1"/>
  <c r="F15629" i="54" a="1"/>
  <c r="F15629" i="54" s="1"/>
  <c r="F15626" i="54" a="1"/>
  <c r="F15626" i="54" s="1"/>
  <c r="F15623" i="54" a="1"/>
  <c r="F15623" i="54" s="1"/>
  <c r="F15620" i="54" a="1"/>
  <c r="F15620" i="54" s="1"/>
  <c r="F15613" i="54" a="1"/>
  <c r="F15613" i="54" s="1"/>
  <c r="F15610" i="54" a="1"/>
  <c r="F15610" i="54" s="1"/>
  <c r="F15607" i="54" a="1"/>
  <c r="F15607" i="54" s="1"/>
  <c r="F15604" i="54" a="1"/>
  <c r="F15604" i="54" s="1"/>
  <c r="F15597" i="54" a="1"/>
  <c r="F15597" i="54" s="1"/>
  <c r="F15594" i="54" a="1"/>
  <c r="F15594" i="54" s="1"/>
  <c r="F15591" i="54" a="1"/>
  <c r="F15591" i="54" s="1"/>
  <c r="F15588" i="54" a="1"/>
  <c r="F15588" i="54" s="1"/>
  <c r="F15581" i="54" a="1"/>
  <c r="F15581" i="54" s="1"/>
  <c r="F15578" i="54" a="1"/>
  <c r="F15578" i="54" s="1"/>
  <c r="F15575" i="54" a="1"/>
  <c r="F15575" i="54" s="1"/>
  <c r="F15572" i="54" a="1"/>
  <c r="F15572" i="54" s="1"/>
  <c r="F15565" i="54" a="1"/>
  <c r="F15565" i="54" s="1"/>
  <c r="F15562" i="54" a="1"/>
  <c r="F15562" i="54" s="1"/>
  <c r="F15559" i="54" a="1"/>
  <c r="F15559" i="54" s="1"/>
  <c r="F15556" i="54" a="1"/>
  <c r="F15556" i="54" s="1"/>
  <c r="F15549" i="54" a="1"/>
  <c r="F15549" i="54" s="1"/>
  <c r="F15546" i="54" a="1"/>
  <c r="F15546" i="54" s="1"/>
  <c r="F15543" i="54" a="1"/>
  <c r="F15543" i="54" s="1"/>
  <c r="F15540" i="54" a="1"/>
  <c r="F15540" i="54" s="1"/>
  <c r="F15533" i="54" a="1"/>
  <c r="F15533" i="54" s="1"/>
  <c r="F15530" i="54" a="1"/>
  <c r="F15530" i="54" s="1"/>
  <c r="F15527" i="54" a="1"/>
  <c r="F15527" i="54" s="1"/>
  <c r="F15524" i="54" a="1"/>
  <c r="F15524" i="54" s="1"/>
  <c r="F15517" i="54" a="1"/>
  <c r="F15517" i="54" s="1"/>
  <c r="F15514" i="54" a="1"/>
  <c r="F15514" i="54" s="1"/>
  <c r="F15511" i="54" a="1"/>
  <c r="F15511" i="54" s="1"/>
  <c r="F15508" i="54" a="1"/>
  <c r="F15508" i="54" s="1"/>
  <c r="F15501" i="54" a="1"/>
  <c r="F15501" i="54" s="1"/>
  <c r="F15498" i="54" a="1"/>
  <c r="F15498" i="54" s="1"/>
  <c r="F15495" i="54" a="1"/>
  <c r="F15495" i="54" s="1"/>
  <c r="F15492" i="54" a="1"/>
  <c r="F15492" i="54" s="1"/>
  <c r="F15485" i="54" a="1"/>
  <c r="F15485" i="54" s="1"/>
  <c r="F15482" i="54" a="1"/>
  <c r="F15482" i="54" s="1"/>
  <c r="F15479" i="54" a="1"/>
  <c r="F15479" i="54" s="1"/>
  <c r="F15476" i="54" a="1"/>
  <c r="F15476" i="54" s="1"/>
  <c r="F15469" i="54" a="1"/>
  <c r="F15469" i="54" s="1"/>
  <c r="F15466" i="54" a="1"/>
  <c r="F15466" i="54" s="1"/>
  <c r="F15463" i="54" a="1"/>
  <c r="F15463" i="54" s="1"/>
  <c r="F15460" i="54" a="1"/>
  <c r="F15460" i="54" s="1"/>
  <c r="F15453" i="54" a="1"/>
  <c r="F15453" i="54" s="1"/>
  <c r="F15450" i="54" a="1"/>
  <c r="F15450" i="54" s="1"/>
  <c r="F15447" i="54" a="1"/>
  <c r="F15447" i="54" s="1"/>
  <c r="F15444" i="54" a="1"/>
  <c r="F15444" i="54" s="1"/>
  <c r="F15437" i="54" a="1"/>
  <c r="F15437" i="54" s="1"/>
  <c r="F15434" i="54" a="1"/>
  <c r="F15434" i="54" s="1"/>
  <c r="F15431" i="54" a="1"/>
  <c r="F15431" i="54" s="1"/>
  <c r="F15428" i="54" a="1"/>
  <c r="F15428" i="54" s="1"/>
  <c r="F15421" i="54" a="1"/>
  <c r="F15421" i="54" s="1"/>
  <c r="F15418" i="54" a="1"/>
  <c r="F15418" i="54" s="1"/>
  <c r="F15415" i="54" a="1"/>
  <c r="F15415" i="54" s="1"/>
  <c r="F15412" i="54" a="1"/>
  <c r="F15412" i="54" s="1"/>
  <c r="F15408" i="54" a="1"/>
  <c r="F15408" i="54" s="1"/>
  <c r="F15401" i="54" a="1"/>
  <c r="F15401" i="54" s="1"/>
  <c r="F15398" i="54" a="1"/>
  <c r="F15398" i="54" s="1"/>
  <c r="F15395" i="54" a="1"/>
  <c r="F15395" i="54" s="1"/>
  <c r="F15392" i="54" a="1"/>
  <c r="F15392" i="54" s="1"/>
  <c r="F15385" i="54" a="1"/>
  <c r="F15385" i="54" s="1"/>
  <c r="F15382" i="54" a="1"/>
  <c r="F15382" i="54" s="1"/>
  <c r="F15379" i="54" a="1"/>
  <c r="F15379" i="54" s="1"/>
  <c r="F15376" i="54" a="1"/>
  <c r="F15376" i="54" s="1"/>
  <c r="F15369" i="54" a="1"/>
  <c r="F15369" i="54" s="1"/>
  <c r="F15366" i="54" a="1"/>
  <c r="F15366" i="54" s="1"/>
  <c r="F15363" i="54" a="1"/>
  <c r="F15363" i="54" s="1"/>
  <c r="F15360" i="54" a="1"/>
  <c r="F15360" i="54" s="1"/>
  <c r="F15353" i="54" a="1"/>
  <c r="F15353" i="54" s="1"/>
  <c r="F15350" i="54" a="1"/>
  <c r="F15350" i="54" s="1"/>
  <c r="F15347" i="54" a="1"/>
  <c r="F15347" i="54" s="1"/>
  <c r="F15344" i="54" a="1"/>
  <c r="F15344" i="54" s="1"/>
  <c r="F15337" i="54" a="1"/>
  <c r="F15337" i="54" s="1"/>
  <c r="F15333" i="54" a="1"/>
  <c r="F15333" i="54" s="1"/>
  <c r="F15330" i="54" a="1"/>
  <c r="F15330" i="54" s="1"/>
  <c r="F15326" i="54" a="1"/>
  <c r="F15326" i="54" s="1"/>
  <c r="F15323" i="54" a="1"/>
  <c r="F15323" i="54" s="1"/>
  <c r="F15320" i="54" a="1"/>
  <c r="F15320" i="54" s="1"/>
  <c r="F15313" i="54" a="1"/>
  <c r="F15313" i="54" s="1"/>
  <c r="F15309" i="54" a="1"/>
  <c r="F15309" i="54" s="1"/>
  <c r="F15306" i="54" a="1"/>
  <c r="F15306" i="54" s="1"/>
  <c r="F15303" i="54" a="1"/>
  <c r="F15303" i="54" s="1"/>
  <c r="F15300" i="54" a="1"/>
  <c r="F15300" i="54" s="1"/>
  <c r="F15296" i="54" a="1"/>
  <c r="F15296" i="54" s="1"/>
  <c r="F15289" i="54" a="1"/>
  <c r="F15289" i="54" s="1"/>
  <c r="F15285" i="54" a="1"/>
  <c r="F15285" i="54" s="1"/>
  <c r="F15282" i="54" a="1"/>
  <c r="F15282" i="54" s="1"/>
  <c r="F15279" i="54" a="1"/>
  <c r="F15279" i="54" s="1"/>
  <c r="F15276" i="54" a="1"/>
  <c r="F15276" i="54" s="1"/>
  <c r="F15269" i="54" a="1"/>
  <c r="F15269" i="54" s="1"/>
  <c r="F15266" i="54" a="1"/>
  <c r="F15266" i="54" s="1"/>
  <c r="F15262" i="54" a="1"/>
  <c r="F15262" i="54" s="1"/>
  <c r="F15259" i="54" a="1"/>
  <c r="F15259" i="54" s="1"/>
  <c r="F15256" i="54" a="1"/>
  <c r="F15256" i="54" s="1"/>
  <c r="F15249" i="54" a="1"/>
  <c r="F15249" i="54" s="1"/>
  <c r="F15246" i="54" a="1"/>
  <c r="F15246" i="54" s="1"/>
  <c r="F15243" i="54" a="1"/>
  <c r="F15243" i="54" s="1"/>
  <c r="F15240" i="54" a="1"/>
  <c r="F15240" i="54" s="1"/>
  <c r="F15233" i="54" a="1"/>
  <c r="F15233" i="54" s="1"/>
  <c r="F15229" i="54" a="1"/>
  <c r="F15229" i="54" s="1"/>
  <c r="F15226" i="54" a="1"/>
  <c r="F15226" i="54" s="1"/>
  <c r="F15222" i="54" a="1"/>
  <c r="F15222" i="54" s="1"/>
  <c r="F15219" i="54" a="1"/>
  <c r="F15219" i="54" s="1"/>
  <c r="F15216" i="54" a="1"/>
  <c r="F15216" i="54" s="1"/>
  <c r="F15209" i="54" a="1"/>
  <c r="F15209" i="54" s="1"/>
  <c r="F15205" i="54" a="1"/>
  <c r="F15205" i="54" s="1"/>
  <c r="F15202" i="54" a="1"/>
  <c r="F15202" i="54" s="1"/>
  <c r="F15198" i="54" a="1"/>
  <c r="F15198" i="54" s="1"/>
  <c r="F15195" i="54" a="1"/>
  <c r="F15195" i="54" s="1"/>
  <c r="F15191" i="54" a="1"/>
  <c r="F15191" i="54" s="1"/>
  <c r="F15188" i="54" a="1"/>
  <c r="F15188" i="54" s="1"/>
  <c r="F15184" i="54" a="1"/>
  <c r="F15184" i="54" s="1"/>
  <c r="F15177" i="54" a="1"/>
  <c r="F15177" i="54" s="1"/>
  <c r="F15174" i="54" a="1"/>
  <c r="F15174" i="54" s="1"/>
  <c r="F15171" i="54" a="1"/>
  <c r="F15171" i="54" s="1"/>
  <c r="F15168" i="54" a="1"/>
  <c r="F15168" i="54" s="1"/>
  <c r="F15161" i="54" a="1"/>
  <c r="F15161" i="54" s="1"/>
  <c r="F15158" i="54" a="1"/>
  <c r="F15158" i="54" s="1"/>
  <c r="F15155" i="54" a="1"/>
  <c r="F15155" i="54" s="1"/>
  <c r="F15152" i="54" a="1"/>
  <c r="F15152" i="54" s="1"/>
  <c r="F15145" i="54" a="1"/>
  <c r="F15145" i="54" s="1"/>
  <c r="F15142" i="54" a="1"/>
  <c r="F15142" i="54" s="1"/>
  <c r="F15139" i="54" a="1"/>
  <c r="F15139" i="54" s="1"/>
  <c r="F15136" i="54" a="1"/>
  <c r="F15136" i="54" s="1"/>
  <c r="F15129" i="54" a="1"/>
  <c r="F15129" i="54" s="1"/>
  <c r="F15126" i="54" a="1"/>
  <c r="F15126" i="54" s="1"/>
  <c r="F15123" i="54" a="1"/>
  <c r="F15123" i="54" s="1"/>
  <c r="F15120" i="54" a="1"/>
  <c r="F15120" i="54" s="1"/>
  <c r="F15113" i="54" a="1"/>
  <c r="F15113" i="54" s="1"/>
  <c r="F15110" i="54" a="1"/>
  <c r="F15110" i="54" s="1"/>
  <c r="F15107" i="54" a="1"/>
  <c r="F15107" i="54" s="1"/>
  <c r="F15104" i="54" a="1"/>
  <c r="F15104" i="54" s="1"/>
  <c r="F15097" i="54" a="1"/>
  <c r="F15097" i="54" s="1"/>
  <c r="F15094" i="54" a="1"/>
  <c r="F15094" i="54" s="1"/>
  <c r="F15091" i="54" a="1"/>
  <c r="F15091" i="54" s="1"/>
  <c r="F15088" i="54" a="1"/>
  <c r="F15088" i="54" s="1"/>
  <c r="F15081" i="54" a="1"/>
  <c r="F15081" i="54" s="1"/>
  <c r="F15078" i="54" a="1"/>
  <c r="F15078" i="54" s="1"/>
  <c r="F15075" i="54" a="1"/>
  <c r="F15075" i="54" s="1"/>
  <c r="F15072" i="54" a="1"/>
  <c r="F15072" i="54" s="1"/>
  <c r="F15065" i="54" a="1"/>
  <c r="F15065" i="54" s="1"/>
  <c r="F15062" i="54" a="1"/>
  <c r="F15062" i="54" s="1"/>
  <c r="F15059" i="54" a="1"/>
  <c r="F15059" i="54" s="1"/>
  <c r="F15056" i="54" a="1"/>
  <c r="F15056" i="54" s="1"/>
  <c r="F15049" i="54" a="1"/>
  <c r="F15049" i="54" s="1"/>
  <c r="F15046" i="54" a="1"/>
  <c r="F15046" i="54" s="1"/>
  <c r="F15043" i="54" a="1"/>
  <c r="F15043" i="54" s="1"/>
  <c r="F15040" i="54" a="1"/>
  <c r="F15040" i="54" s="1"/>
  <c r="F15033" i="54" a="1"/>
  <c r="F15033" i="54" s="1"/>
  <c r="F15030" i="54" a="1"/>
  <c r="F15030" i="54" s="1"/>
  <c r="F15027" i="54" a="1"/>
  <c r="F15027" i="54" s="1"/>
  <c r="F15024" i="54" a="1"/>
  <c r="F15024" i="54" s="1"/>
  <c r="F15017" i="54" a="1"/>
  <c r="F15017" i="54" s="1"/>
  <c r="F15014" i="54" a="1"/>
  <c r="F15014" i="54" s="1"/>
  <c r="F15011" i="54" a="1"/>
  <c r="F15011" i="54" s="1"/>
  <c r="F15008" i="54" a="1"/>
  <c r="F15008" i="54" s="1"/>
  <c r="F15001" i="54" a="1"/>
  <c r="F15001" i="54" s="1"/>
  <c r="F14998" i="54" a="1"/>
  <c r="F14998" i="54" s="1"/>
  <c r="F14995" i="54" a="1"/>
  <c r="F14995" i="54" s="1"/>
  <c r="F14992" i="54" a="1"/>
  <c r="F14992" i="54" s="1"/>
  <c r="F14985" i="54" a="1"/>
  <c r="F14985" i="54" s="1"/>
  <c r="F14982" i="54" a="1"/>
  <c r="F14982" i="54" s="1"/>
  <c r="F14979" i="54" a="1"/>
  <c r="F14979" i="54" s="1"/>
  <c r="F14976" i="54" a="1"/>
  <c r="F14976" i="54" s="1"/>
  <c r="F14969" i="54" a="1"/>
  <c r="F14969" i="54" s="1"/>
  <c r="F14966" i="54" a="1"/>
  <c r="F14966" i="54" s="1"/>
  <c r="F14963" i="54" a="1"/>
  <c r="F14963" i="54" s="1"/>
  <c r="F14960" i="54" a="1"/>
  <c r="F14960" i="54" s="1"/>
  <c r="F14953" i="54" a="1"/>
  <c r="F14953" i="54" s="1"/>
  <c r="F14950" i="54" a="1"/>
  <c r="F14950" i="54" s="1"/>
  <c r="F14947" i="54" a="1"/>
  <c r="F14947" i="54" s="1"/>
  <c r="F14944" i="54" a="1"/>
  <c r="F14944" i="54" s="1"/>
  <c r="F14937" i="54" a="1"/>
  <c r="F14937" i="54" s="1"/>
  <c r="F14934" i="54" a="1"/>
  <c r="F14934" i="54" s="1"/>
  <c r="F14931" i="54" a="1"/>
  <c r="F14931" i="54" s="1"/>
  <c r="F14928" i="54" a="1"/>
  <c r="F14928" i="54" s="1"/>
  <c r="F14921" i="54" a="1"/>
  <c r="F14921" i="54" s="1"/>
  <c r="F14918" i="54" a="1"/>
  <c r="F14918" i="54" s="1"/>
  <c r="F14915" i="54" a="1"/>
  <c r="F14915" i="54" s="1"/>
  <c r="F14911" i="54" a="1"/>
  <c r="F14911" i="54" s="1"/>
  <c r="F14908" i="54" a="1"/>
  <c r="F14908" i="54" s="1"/>
  <c r="F14904" i="54" a="1"/>
  <c r="F14904" i="54" s="1"/>
  <c r="F14897" i="54" a="1"/>
  <c r="F14897" i="54" s="1"/>
  <c r="F14893" i="54" a="1"/>
  <c r="F14893" i="54" s="1"/>
  <c r="F14890" i="54" a="1"/>
  <c r="F14890" i="54" s="1"/>
  <c r="F14886" i="54" a="1"/>
  <c r="F14886" i="54" s="1"/>
  <c r="F14883" i="54" a="1"/>
  <c r="F14883" i="54" s="1"/>
  <c r="F14880" i="54" a="1"/>
  <c r="F14880" i="54" s="1"/>
  <c r="F14877" i="54" a="1"/>
  <c r="F14877" i="54" s="1"/>
  <c r="F14874" i="54" a="1"/>
  <c r="F14874" i="54" s="1"/>
  <c r="F14871" i="54" a="1"/>
  <c r="F14871" i="54" s="1"/>
  <c r="F14868" i="54" a="1"/>
  <c r="F14868" i="54" s="1"/>
  <c r="F14864" i="54" a="1"/>
  <c r="F14864" i="54" s="1"/>
  <c r="F14857" i="54" a="1"/>
  <c r="F14857" i="54" s="1"/>
  <c r="F14854" i="54" a="1"/>
  <c r="F14854" i="54" s="1"/>
  <c r="F14851" i="54" a="1"/>
  <c r="F14851" i="54" s="1"/>
  <c r="F14848" i="54" a="1"/>
  <c r="F14848" i="54" s="1"/>
  <c r="F14841" i="54" a="1"/>
  <c r="F14841" i="54" s="1"/>
  <c r="F14836" i="54" a="1"/>
  <c r="F14836" i="54" s="1"/>
  <c r="F14829" i="54" a="1"/>
  <c r="F14829" i="54" s="1"/>
  <c r="F14826" i="54" a="1"/>
  <c r="F14826" i="54" s="1"/>
  <c r="F14823" i="54" a="1"/>
  <c r="F14823" i="54" s="1"/>
  <c r="F14817" i="54" a="1"/>
  <c r="F14817" i="54" s="1"/>
  <c r="F14814" i="54" a="1"/>
  <c r="F14814" i="54" s="1"/>
  <c r="F14811" i="54" a="1"/>
  <c r="F14811" i="54" s="1"/>
  <c r="F14808" i="54" a="1"/>
  <c r="F14808" i="54" s="1"/>
  <c r="F14805" i="54" a="1"/>
  <c r="F14805" i="54" s="1"/>
  <c r="F14802" i="54" a="1"/>
  <c r="F14802" i="54" s="1"/>
  <c r="F14799" i="54" a="1"/>
  <c r="F14799" i="54" s="1"/>
  <c r="F14793" i="54" a="1"/>
  <c r="F14793" i="54" s="1"/>
  <c r="F14788" i="54" a="1"/>
  <c r="F14788" i="54" s="1"/>
  <c r="F14781" i="54" a="1"/>
  <c r="F14781" i="54" s="1"/>
  <c r="F14778" i="54" a="1"/>
  <c r="F14778" i="54" s="1"/>
  <c r="F14775" i="54" a="1"/>
  <c r="F14775" i="54" s="1"/>
  <c r="F14769" i="54" a="1"/>
  <c r="F14769" i="54" s="1"/>
  <c r="F14764" i="54" a="1"/>
  <c r="F14764" i="54" s="1"/>
  <c r="F14758" i="54" a="1"/>
  <c r="F14758" i="54" s="1"/>
  <c r="F14755" i="54" a="1"/>
  <c r="F14755" i="54" s="1"/>
  <c r="F14752" i="54" a="1"/>
  <c r="F14752" i="54" s="1"/>
  <c r="F14745" i="54" a="1"/>
  <c r="F14745" i="54" s="1"/>
  <c r="F14742" i="54" a="1"/>
  <c r="F14742" i="54" s="1"/>
  <c r="F14739" i="54" a="1"/>
  <c r="F14739" i="54" s="1"/>
  <c r="F14735" i="54" a="1"/>
  <c r="F14735" i="54" s="1"/>
  <c r="F14732" i="54" a="1"/>
  <c r="F14732" i="54" s="1"/>
  <c r="F14728" i="54" a="1"/>
  <c r="F14728" i="54" s="1"/>
  <c r="F14721" i="54" a="1"/>
  <c r="F14721" i="54" s="1"/>
  <c r="F14717" i="54" a="1"/>
  <c r="F14717" i="54" s="1"/>
  <c r="F14714" i="54" a="1"/>
  <c r="F14714" i="54" s="1"/>
  <c r="F14710" i="54" a="1"/>
  <c r="F14710" i="54" s="1"/>
  <c r="F14707" i="54" a="1"/>
  <c r="F14707" i="54" s="1"/>
  <c r="F14703" i="54" a="1"/>
  <c r="F14703" i="54" s="1"/>
  <c r="F14700" i="54" a="1"/>
  <c r="F14700" i="54" s="1"/>
  <c r="F14696" i="54" a="1"/>
  <c r="F14696" i="54" s="1"/>
  <c r="F14693" i="54" a="1"/>
  <c r="F14693" i="54" s="1"/>
  <c r="F14690" i="54" a="1"/>
  <c r="F14690" i="54" s="1"/>
  <c r="F14686" i="54" a="1"/>
  <c r="F14686" i="54" s="1"/>
  <c r="F14683" i="54" a="1"/>
  <c r="F14683" i="54" s="1"/>
  <c r="F14679" i="54" a="1"/>
  <c r="F14679" i="54" s="1"/>
  <c r="F14676" i="54" a="1"/>
  <c r="F14676" i="54" s="1"/>
  <c r="F14672" i="54" a="1"/>
  <c r="F14672" i="54" s="1"/>
  <c r="F14665" i="54" a="1"/>
  <c r="F14665" i="54" s="1"/>
  <c r="F14661" i="54" a="1"/>
  <c r="F14661" i="54" s="1"/>
  <c r="F14658" i="54" a="1"/>
  <c r="F14658" i="54" s="1"/>
  <c r="F14652" i="54" a="1"/>
  <c r="F14652" i="54" s="1"/>
  <c r="F14648" i="54" a="1"/>
  <c r="F14648" i="54" s="1"/>
  <c r="F14641" i="54" a="1"/>
  <c r="F14641" i="54" s="1"/>
  <c r="F14638" i="54" a="1"/>
  <c r="F14638" i="54" s="1"/>
  <c r="F14635" i="54" a="1"/>
  <c r="F14635" i="54" s="1"/>
  <c r="F14632" i="54" a="1"/>
  <c r="F14632" i="54" s="1"/>
  <c r="F14629" i="54" a="1"/>
  <c r="F14629" i="54" s="1"/>
  <c r="F14626" i="54" a="1"/>
  <c r="F14626" i="54" s="1"/>
  <c r="F14620" i="54" a="1"/>
  <c r="F14620" i="54" s="1"/>
  <c r="F14614" i="54" a="1"/>
  <c r="F14614" i="54" s="1"/>
  <c r="F14611" i="54" a="1"/>
  <c r="F14611" i="54" s="1"/>
  <c r="F14608" i="54" a="1"/>
  <c r="F14608" i="54" s="1"/>
  <c r="F14601" i="54" a="1"/>
  <c r="F14601" i="54" s="1"/>
  <c r="F14596" i="54" a="1"/>
  <c r="F14596" i="54" s="1"/>
  <c r="F14589" i="54" a="1"/>
  <c r="F14589" i="54" s="1"/>
  <c r="F14586" i="54" a="1"/>
  <c r="F14586" i="54" s="1"/>
  <c r="F14583" i="54" a="1"/>
  <c r="F14583" i="54" s="1"/>
  <c r="F14580" i="54" a="1"/>
  <c r="F14580" i="54" s="1"/>
  <c r="F14573" i="54" a="1"/>
  <c r="F14573" i="54" s="1"/>
  <c r="F14570" i="54" a="1"/>
  <c r="F14570" i="54" s="1"/>
  <c r="F14567" i="54" a="1"/>
  <c r="F14567" i="54" s="1"/>
  <c r="F14561" i="54" a="1"/>
  <c r="F14561" i="54" s="1"/>
  <c r="F14558" i="54" a="1"/>
  <c r="F14558" i="54" s="1"/>
  <c r="F14555" i="54" a="1"/>
  <c r="F14555" i="54" s="1"/>
  <c r="F14552" i="54" a="1"/>
  <c r="F14552" i="54" s="1"/>
  <c r="F14549" i="54" a="1"/>
  <c r="F14549" i="54" s="1"/>
  <c r="F14546" i="54" a="1"/>
  <c r="F14546" i="54" s="1"/>
  <c r="F14543" i="54" a="1"/>
  <c r="F14543" i="54" s="1"/>
  <c r="F14540" i="54" a="1"/>
  <c r="F14540" i="54" s="1"/>
  <c r="F14534" i="54" a="1"/>
  <c r="F14534" i="54" s="1"/>
  <c r="F14531" i="54" a="1"/>
  <c r="F14531" i="54" s="1"/>
  <c r="F14528" i="54" a="1"/>
  <c r="F14528" i="54" s="1"/>
  <c r="F14521" i="54" a="1"/>
  <c r="F14521" i="54" s="1"/>
  <c r="F14518" i="54" a="1"/>
  <c r="F14518" i="54" s="1"/>
  <c r="F14515" i="54" a="1"/>
  <c r="F14515" i="54" s="1"/>
  <c r="F14512" i="54" a="1"/>
  <c r="F14512" i="54" s="1"/>
  <c r="F14505" i="54" a="1"/>
  <c r="F14505" i="54" s="1"/>
  <c r="F14500" i="54" a="1"/>
  <c r="F14500" i="54" s="1"/>
  <c r="F14493" i="54" a="1"/>
  <c r="F14493" i="54" s="1"/>
  <c r="F14490" i="54" a="1"/>
  <c r="F14490" i="54" s="1"/>
  <c r="F14487" i="54" a="1"/>
  <c r="F14487" i="54" s="1"/>
  <c r="F14481" i="54" a="1"/>
  <c r="F14481" i="54" s="1"/>
  <c r="F14478" i="54" a="1"/>
  <c r="F14478" i="54" s="1"/>
  <c r="F14475" i="54" a="1"/>
  <c r="F14475" i="54" s="1"/>
  <c r="F14472" i="54" a="1"/>
  <c r="F14472" i="54" s="1"/>
  <c r="F14469" i="54" a="1"/>
  <c r="F14469" i="54" s="1"/>
  <c r="F14466" i="54" a="1"/>
  <c r="F14466" i="54" s="1"/>
  <c r="F14463" i="54" a="1"/>
  <c r="F14463" i="54" s="1"/>
  <c r="F14460" i="54" a="1"/>
  <c r="F14460" i="54" s="1"/>
  <c r="F14453" i="54" a="1"/>
  <c r="F14453" i="54" s="1"/>
  <c r="F14450" i="54" a="1"/>
  <c r="F14450" i="54" s="1"/>
  <c r="F14447" i="54" a="1"/>
  <c r="F14447" i="54" s="1"/>
  <c r="F14444" i="54" a="1"/>
  <c r="F14444" i="54" s="1"/>
  <c r="F14437" i="54" a="1"/>
  <c r="F14437" i="54" s="1"/>
  <c r="F14434" i="54" a="1"/>
  <c r="F14434" i="54" s="1"/>
  <c r="F14431" i="54" a="1"/>
  <c r="F14431" i="54" s="1"/>
  <c r="F14428" i="54" a="1"/>
  <c r="F14428" i="54" s="1"/>
  <c r="F14422" i="54" a="1"/>
  <c r="F14422" i="54" s="1"/>
  <c r="F14419" i="54" a="1"/>
  <c r="F14419" i="54" s="1"/>
  <c r="F14416" i="54" a="1"/>
  <c r="F14416" i="54" s="1"/>
  <c r="F14409" i="54" a="1"/>
  <c r="F14409" i="54" s="1"/>
  <c r="F14406" i="54" a="1"/>
  <c r="F14406" i="54" s="1"/>
  <c r="F14403" i="54" a="1"/>
  <c r="F14403" i="54" s="1"/>
  <c r="F14400" i="54" a="1"/>
  <c r="F14400" i="54" s="1"/>
  <c r="F14393" i="54" a="1"/>
  <c r="F14393" i="54" s="1"/>
  <c r="F14388" i="54" a="1"/>
  <c r="F14388" i="54" s="1"/>
  <c r="F14382" i="54" a="1"/>
  <c r="F14382" i="54" s="1"/>
  <c r="F14379" i="54" a="1"/>
  <c r="F14379" i="54" s="1"/>
  <c r="F14375" i="54" a="1"/>
  <c r="F14375" i="54" s="1"/>
  <c r="F14372" i="54" a="1"/>
  <c r="F14372" i="54" s="1"/>
  <c r="F14368" i="54" a="1"/>
  <c r="F14368" i="54" s="1"/>
  <c r="F14365" i="54" a="1"/>
  <c r="F14365" i="54" s="1"/>
  <c r="F14362" i="54" a="1"/>
  <c r="F14362" i="54" s="1"/>
  <c r="F14356" i="54" a="1"/>
  <c r="F14356" i="54" s="1"/>
  <c r="F14352" i="54" a="1"/>
  <c r="F14352" i="54" s="1"/>
  <c r="F14349" i="54" a="1"/>
  <c r="F14349" i="54" s="1"/>
  <c r="F14346" i="54" a="1"/>
  <c r="F14346" i="54" s="1"/>
  <c r="F14340" i="54" a="1"/>
  <c r="F14340" i="54" s="1"/>
  <c r="F14336" i="54" a="1"/>
  <c r="F14336" i="54" s="1"/>
  <c r="F14333" i="54" a="1"/>
  <c r="F14333" i="54" s="1"/>
  <c r="F14330" i="54" a="1"/>
  <c r="F14330" i="54" s="1"/>
  <c r="F14324" i="54" a="1"/>
  <c r="F14324" i="54" s="1"/>
  <c r="F14320" i="54" a="1"/>
  <c r="F14320" i="54" s="1"/>
  <c r="F14317" i="54" a="1"/>
  <c r="F14317" i="54" s="1"/>
  <c r="F14314" i="54" a="1"/>
  <c r="F14314" i="54" s="1"/>
  <c r="F14308" i="54" a="1"/>
  <c r="F14308" i="54" s="1"/>
  <c r="F14304" i="54" a="1"/>
  <c r="F14304" i="54" s="1"/>
  <c r="F14301" i="54" a="1"/>
  <c r="F14301" i="54" s="1"/>
  <c r="F14298" i="54" a="1"/>
  <c r="F14298" i="54" s="1"/>
  <c r="F14292" i="54" a="1"/>
  <c r="F14292" i="54" s="1"/>
  <c r="F14288" i="54" a="1"/>
  <c r="F14288" i="54" s="1"/>
  <c r="F14285" i="54" a="1"/>
  <c r="F14285" i="54" s="1"/>
  <c r="F14282" i="54" a="1"/>
  <c r="F14282" i="54" s="1"/>
  <c r="F14276" i="54" a="1"/>
  <c r="F14276" i="54" s="1"/>
  <c r="F14272" i="54" a="1"/>
  <c r="F14272" i="54" s="1"/>
  <c r="F14269" i="54" a="1"/>
  <c r="F14269" i="54" s="1"/>
  <c r="F14266" i="54" a="1"/>
  <c r="F14266" i="54" s="1"/>
  <c r="F14260" i="54" a="1"/>
  <c r="F14260" i="54" s="1"/>
  <c r="F14256" i="54" a="1"/>
  <c r="F14256" i="54" s="1"/>
  <c r="F14253" i="54" a="1"/>
  <c r="F14253" i="54" s="1"/>
  <c r="F14250" i="54" a="1"/>
  <c r="F14250" i="54" s="1"/>
  <c r="F14244" i="54" a="1"/>
  <c r="F14244" i="54" s="1"/>
  <c r="F14240" i="54" a="1"/>
  <c r="F14240" i="54" s="1"/>
  <c r="F14237" i="54" a="1"/>
  <c r="F14237" i="54" s="1"/>
  <c r="F14234" i="54" a="1"/>
  <c r="F14234" i="54" s="1"/>
  <c r="F14228" i="54" a="1"/>
  <c r="F14228" i="54" s="1"/>
  <c r="F14224" i="54" a="1"/>
  <c r="F14224" i="54" s="1"/>
  <c r="F14221" i="54" a="1"/>
  <c r="F14221" i="54" s="1"/>
  <c r="F14218" i="54" a="1"/>
  <c r="F14218" i="54" s="1"/>
  <c r="F14212" i="54" a="1"/>
  <c r="F14212" i="54" s="1"/>
  <c r="F14208" i="54" a="1"/>
  <c r="F14208" i="54" s="1"/>
  <c r="F14201" i="54" a="1"/>
  <c r="F14201" i="54" s="1"/>
  <c r="F14198" i="54" a="1"/>
  <c r="F14198" i="54" s="1"/>
  <c r="F14195" i="54" a="1"/>
  <c r="F14195" i="54" s="1"/>
  <c r="F14191" i="54" a="1"/>
  <c r="F14191" i="54" s="1"/>
  <c r="F14188" i="54" a="1"/>
  <c r="F14188" i="54" s="1"/>
  <c r="F14184" i="54" a="1"/>
  <c r="F14184" i="54" s="1"/>
  <c r="F14177" i="54" a="1"/>
  <c r="F14177" i="54" s="1"/>
  <c r="F14173" i="54" a="1"/>
  <c r="F14173" i="54" s="1"/>
  <c r="F14170" i="54" a="1"/>
  <c r="F14170" i="54" s="1"/>
  <c r="F14166" i="54" a="1"/>
  <c r="F14166" i="54" s="1"/>
  <c r="F14163" i="54" a="1"/>
  <c r="F14163" i="54" s="1"/>
  <c r="F14159" i="54" a="1"/>
  <c r="F14159" i="54" s="1"/>
  <c r="F14156" i="54" a="1"/>
  <c r="F14156" i="54" s="1"/>
  <c r="F14152" i="54" a="1"/>
  <c r="F14152" i="54" s="1"/>
  <c r="F14145" i="54" a="1"/>
  <c r="F14145" i="54" s="1"/>
  <c r="F14141" i="54" a="1"/>
  <c r="F14141" i="54" s="1"/>
  <c r="F14138" i="54" a="1"/>
  <c r="F14138" i="54" s="1"/>
  <c r="F14134" i="54" a="1"/>
  <c r="F14134" i="54" s="1"/>
  <c r="F14131" i="54" a="1"/>
  <c r="F14131" i="54" s="1"/>
  <c r="F14127" i="54" a="1"/>
  <c r="F14127" i="54" s="1"/>
  <c r="F14124" i="54" a="1"/>
  <c r="F14124" i="54" s="1"/>
  <c r="F14120" i="54" a="1"/>
  <c r="F14120" i="54" s="1"/>
  <c r="F14113" i="54" a="1"/>
  <c r="F14113" i="54" s="1"/>
  <c r="F14109" i="54" a="1"/>
  <c r="F14109" i="54" s="1"/>
  <c r="F14106" i="54" a="1"/>
  <c r="F14106" i="54" s="1"/>
  <c r="F14102" i="54" a="1"/>
  <c r="F14102" i="54" s="1"/>
  <c r="F14099" i="54" a="1"/>
  <c r="F14099" i="54" s="1"/>
  <c r="F14095" i="54" a="1"/>
  <c r="F14095" i="54" s="1"/>
  <c r="F14092" i="54" a="1"/>
  <c r="F14092" i="54" s="1"/>
  <c r="F14088" i="54" a="1"/>
  <c r="F14088" i="54" s="1"/>
  <c r="F14081" i="54" a="1"/>
  <c r="F14081" i="54" s="1"/>
  <c r="F14077" i="54" a="1"/>
  <c r="F14077" i="54" s="1"/>
  <c r="F14074" i="54" a="1"/>
  <c r="F14074" i="54" s="1"/>
  <c r="F14070" i="54" a="1"/>
  <c r="F14070" i="54" s="1"/>
  <c r="F14067" i="54" a="1"/>
  <c r="F14067" i="54" s="1"/>
  <c r="F14063" i="54" a="1"/>
  <c r="F14063" i="54" s="1"/>
  <c r="F14060" i="54" a="1"/>
  <c r="F14060" i="54" s="1"/>
  <c r="F14056" i="54" a="1"/>
  <c r="F14056" i="54" s="1"/>
  <c r="F14049" i="54" a="1"/>
  <c r="F14049" i="54" s="1"/>
  <c r="F14045" i="54" a="1"/>
  <c r="F14045" i="54" s="1"/>
  <c r="F14042" i="54" a="1"/>
  <c r="F14042" i="54" s="1"/>
  <c r="F14038" i="54" a="1"/>
  <c r="F14038" i="54" s="1"/>
  <c r="F14035" i="54" a="1"/>
  <c r="F14035" i="54" s="1"/>
  <c r="F14031" i="54" a="1"/>
  <c r="F14031" i="54" s="1"/>
  <c r="F14028" i="54" a="1"/>
  <c r="F14028" i="54" s="1"/>
  <c r="F14024" i="54" a="1"/>
  <c r="F14024" i="54" s="1"/>
  <c r="F14017" i="54" a="1"/>
  <c r="F14017" i="54" s="1"/>
  <c r="F14013" i="54" a="1"/>
  <c r="F14013" i="54" s="1"/>
  <c r="F14010" i="54" a="1"/>
  <c r="F14010" i="54" s="1"/>
  <c r="F14006" i="54" a="1"/>
  <c r="F14006" i="54" s="1"/>
  <c r="F14003" i="54" a="1"/>
  <c r="F14003" i="54" s="1"/>
  <c r="F13999" i="54" a="1"/>
  <c r="F13999" i="54" s="1"/>
  <c r="F13996" i="54" a="1"/>
  <c r="F13996" i="54" s="1"/>
  <c r="F13992" i="54" a="1"/>
  <c r="F13992" i="54" s="1"/>
  <c r="F13985" i="54" a="1"/>
  <c r="F13985" i="54" s="1"/>
  <c r="F13981" i="54" a="1"/>
  <c r="F13981" i="54" s="1"/>
  <c r="F13978" i="54" a="1"/>
  <c r="F13978" i="54" s="1"/>
  <c r="F13972" i="54" a="1"/>
  <c r="F13972" i="54" s="1"/>
  <c r="F13968" i="54" a="1"/>
  <c r="F13968" i="54" s="1"/>
  <c r="F13961" i="54" a="1"/>
  <c r="F13961" i="54" s="1"/>
  <c r="F13957" i="54" a="1"/>
  <c r="F13957" i="54" s="1"/>
  <c r="F13954" i="54" a="1"/>
  <c r="F13954" i="54" s="1"/>
  <c r="F13950" i="54" a="1"/>
  <c r="F13950" i="54" s="1"/>
  <c r="F13947" i="54" a="1"/>
  <c r="F13947" i="54" s="1"/>
  <c r="F13943" i="54" a="1"/>
  <c r="F13943" i="54" s="1"/>
  <c r="F13937" i="54" a="1"/>
  <c r="F13937" i="54" s="1"/>
  <c r="F13933" i="54" a="1"/>
  <c r="F13933" i="54" s="1"/>
  <c r="F13930" i="54" a="1"/>
  <c r="F13930" i="54" s="1"/>
  <c r="F13926" i="54" a="1"/>
  <c r="F13926" i="54" s="1"/>
  <c r="F13923" i="54" a="1"/>
  <c r="F13923" i="54" s="1"/>
  <c r="F13919" i="54" a="1"/>
  <c r="F13919" i="54" s="1"/>
  <c r="F13916" i="54" a="1"/>
  <c r="F13916" i="54" s="1"/>
  <c r="F13912" i="54" a="1"/>
  <c r="F13912" i="54" s="1"/>
  <c r="F13909" i="54" a="1"/>
  <c r="F13909" i="54" s="1"/>
  <c r="F13906" i="54" a="1"/>
  <c r="F13906" i="54" s="1"/>
  <c r="F13902" i="54" a="1"/>
  <c r="F13902" i="54" s="1"/>
  <c r="F13899" i="54" a="1"/>
  <c r="F13899" i="54" s="1"/>
  <c r="F13895" i="54" a="1"/>
  <c r="F13895" i="54" s="1"/>
  <c r="F13892" i="54" a="1"/>
  <c r="F13892" i="54" s="1"/>
  <c r="F13888" i="54" a="1"/>
  <c r="F13888" i="54" s="1"/>
  <c r="F13881" i="54" a="1"/>
  <c r="F13881" i="54" s="1"/>
  <c r="F13877" i="54" a="1"/>
  <c r="F13877" i="54" s="1"/>
  <c r="F13874" i="54" a="1"/>
  <c r="F13874" i="54" s="1"/>
  <c r="F13870" i="54" a="1"/>
  <c r="F13870" i="54" s="1"/>
  <c r="F13867" i="54" a="1"/>
  <c r="F13867" i="54" s="1"/>
  <c r="F13863" i="54" a="1"/>
  <c r="F13863" i="54" s="1"/>
  <c r="F13860" i="54" a="1"/>
  <c r="F13860" i="54" s="1"/>
  <c r="F13856" i="54" a="1"/>
  <c r="F13856" i="54" s="1"/>
  <c r="F13849" i="54" a="1"/>
  <c r="F13849" i="54" s="1"/>
  <c r="F13845" i="54" a="1"/>
  <c r="F13845" i="54" s="1"/>
  <c r="F13842" i="54" a="1"/>
  <c r="F13842" i="54" s="1"/>
  <c r="F13838" i="54" a="1"/>
  <c r="F13838" i="54" s="1"/>
  <c r="F13835" i="54" a="1"/>
  <c r="F13835" i="54" s="1"/>
  <c r="F13831" i="54" a="1"/>
  <c r="F13831" i="54" s="1"/>
  <c r="F13828" i="54" a="1"/>
  <c r="F13828" i="54" s="1"/>
  <c r="F13824" i="54" a="1"/>
  <c r="F13824" i="54" s="1"/>
  <c r="F13817" i="54" a="1"/>
  <c r="F13817" i="54" s="1"/>
  <c r="F13813" i="54" a="1"/>
  <c r="F13813" i="54" s="1"/>
  <c r="F13810" i="54" a="1"/>
  <c r="F13810" i="54" s="1"/>
  <c r="F13806" i="54" a="1"/>
  <c r="F13806" i="54" s="1"/>
  <c r="F13803" i="54" a="1"/>
  <c r="F13803" i="54" s="1"/>
  <c r="F13799" i="54" a="1"/>
  <c r="F13799" i="54" s="1"/>
  <c r="F13796" i="54" a="1"/>
  <c r="F13796" i="54" s="1"/>
  <c r="F13792" i="54" a="1"/>
  <c r="F13792" i="54" s="1"/>
  <c r="F13785" i="54" a="1"/>
  <c r="F13785" i="54" s="1"/>
  <c r="F13782" i="54" a="1"/>
  <c r="F13782" i="54" s="1"/>
  <c r="F13779" i="54" a="1"/>
  <c r="F13779" i="54" s="1"/>
  <c r="F13775" i="54" a="1"/>
  <c r="F13775" i="54" s="1"/>
  <c r="F13772" i="54" a="1"/>
  <c r="F13772" i="54" s="1"/>
  <c r="F13768" i="54" a="1"/>
  <c r="F13768" i="54" s="1"/>
  <c r="F13761" i="54" a="1"/>
  <c r="F13761" i="54" s="1"/>
  <c r="F13757" i="54" a="1"/>
  <c r="F13757" i="54" s="1"/>
  <c r="F13754" i="54" a="1"/>
  <c r="F13754" i="54" s="1"/>
  <c r="F13750" i="54" a="1"/>
  <c r="F13750" i="54" s="1"/>
  <c r="F13747" i="54" a="1"/>
  <c r="F13747" i="54" s="1"/>
  <c r="F13743" i="54" a="1"/>
  <c r="F13743" i="54" s="1"/>
  <c r="F13740" i="54" a="1"/>
  <c r="F13740" i="54" s="1"/>
  <c r="F13736" i="54" a="1"/>
  <c r="F13736" i="54" s="1"/>
  <c r="F13729" i="54" a="1"/>
  <c r="F13729" i="54" s="1"/>
  <c r="F13725" i="54" a="1"/>
  <c r="F13725" i="54" s="1"/>
  <c r="F13722" i="54" a="1"/>
  <c r="F13722" i="54" s="1"/>
  <c r="F13718" i="54" a="1"/>
  <c r="F13718" i="54" s="1"/>
  <c r="F13715" i="54" a="1"/>
  <c r="F13715" i="54" s="1"/>
  <c r="F13711" i="54" a="1"/>
  <c r="F13711" i="54" s="1"/>
  <c r="F13705" i="54" a="1"/>
  <c r="F13705" i="54" s="1"/>
  <c r="F13701" i="54" a="1"/>
  <c r="F13701" i="54" s="1"/>
  <c r="F13698" i="54" a="1"/>
  <c r="F13698" i="54" s="1"/>
  <c r="F13694" i="54" a="1"/>
  <c r="F13694" i="54" s="1"/>
  <c r="F13691" i="54" a="1"/>
  <c r="F13691" i="54" s="1"/>
  <c r="F13687" i="54" a="1"/>
  <c r="F13687" i="54" s="1"/>
  <c r="F13681" i="54" a="1"/>
  <c r="F13681" i="54" s="1"/>
  <c r="F13678" i="54" a="1"/>
  <c r="F13678" i="54" s="1"/>
  <c r="F13675" i="54" a="1"/>
  <c r="F13675" i="54" s="1"/>
  <c r="F13671" i="54" a="1"/>
  <c r="F13671" i="54" s="1"/>
  <c r="F13665" i="54" a="1"/>
  <c r="F13665" i="54" s="1"/>
  <c r="F13661" i="54" a="1"/>
  <c r="F13661" i="54" s="1"/>
  <c r="F13658" i="54" a="1"/>
  <c r="F13658" i="54" s="1"/>
  <c r="F13654" i="54" a="1"/>
  <c r="F13654" i="54" s="1"/>
  <c r="F13651" i="54" a="1"/>
  <c r="F13651" i="54" s="1"/>
  <c r="F13647" i="54" a="1"/>
  <c r="F13647" i="54" s="1"/>
  <c r="F13644" i="54" a="1"/>
  <c r="F13644" i="54" s="1"/>
  <c r="F13640" i="54" a="1"/>
  <c r="F13640" i="54" s="1"/>
  <c r="F13633" i="54" a="1"/>
  <c r="F13633" i="54" s="1"/>
  <c r="F13629" i="54" a="1"/>
  <c r="F13629" i="54" s="1"/>
  <c r="F13626" i="54" a="1"/>
  <c r="F13626" i="54" s="1"/>
  <c r="F13622" i="54" a="1"/>
  <c r="F13622" i="54" s="1"/>
  <c r="F13619" i="54" a="1"/>
  <c r="F13619" i="54" s="1"/>
  <c r="F13615" i="54" a="1"/>
  <c r="F13615" i="54" s="1"/>
  <c r="F13612" i="54" a="1"/>
  <c r="F13612" i="54" s="1"/>
  <c r="F13608" i="54" a="1"/>
  <c r="F13608" i="54" s="1"/>
  <c r="F13601" i="54" a="1"/>
  <c r="F13601" i="54" s="1"/>
  <c r="F13597" i="54" a="1"/>
  <c r="F13597" i="54" s="1"/>
  <c r="F13594" i="54" a="1"/>
  <c r="F13594" i="54" s="1"/>
  <c r="F13590" i="54" a="1"/>
  <c r="F13590" i="54" s="1"/>
  <c r="F13587" i="54" a="1"/>
  <c r="F13587" i="54" s="1"/>
  <c r="F13583" i="54" a="1"/>
  <c r="F13583" i="54" s="1"/>
  <c r="F13580" i="54" a="1"/>
  <c r="F13580" i="54" s="1"/>
  <c r="F13576" i="54" a="1"/>
  <c r="F13576" i="54" s="1"/>
  <c r="F13569" i="54" a="1"/>
  <c r="F13569" i="54" s="1"/>
  <c r="F13565" i="54" a="1"/>
  <c r="F13565" i="54" s="1"/>
  <c r="F13562" i="54" a="1"/>
  <c r="F13562" i="54" s="1"/>
  <c r="F13558" i="54" a="1"/>
  <c r="F13558" i="54" s="1"/>
  <c r="F13555" i="54" a="1"/>
  <c r="F13555" i="54" s="1"/>
  <c r="F13551" i="54" a="1"/>
  <c r="F13551" i="54" s="1"/>
  <c r="F13548" i="54" a="1"/>
  <c r="F13548" i="54" s="1"/>
  <c r="F13544" i="54" a="1"/>
  <c r="F13544" i="54" s="1"/>
  <c r="F13537" i="54" a="1"/>
  <c r="F13537" i="54" s="1"/>
  <c r="F13533" i="54" a="1"/>
  <c r="F13533" i="54" s="1"/>
  <c r="F13530" i="54" a="1"/>
  <c r="F13530" i="54" s="1"/>
  <c r="F13526" i="54" a="1"/>
  <c r="F13526" i="54" s="1"/>
  <c r="F13523" i="54" a="1"/>
  <c r="F13523" i="54" s="1"/>
  <c r="F13519" i="54" a="1"/>
  <c r="F13519" i="54" s="1"/>
  <c r="F13516" i="54" a="1"/>
  <c r="F13516" i="54" s="1"/>
  <c r="F13512" i="54" a="1"/>
  <c r="F13512" i="54" s="1"/>
  <c r="F13505" i="54" a="1"/>
  <c r="F13505" i="54" s="1"/>
  <c r="F13501" i="54" a="1"/>
  <c r="F13501" i="54" s="1"/>
  <c r="F13498" i="54" a="1"/>
  <c r="F13498" i="54" s="1"/>
  <c r="F13494" i="54" a="1"/>
  <c r="F13494" i="54" s="1"/>
  <c r="F13491" i="54" a="1"/>
  <c r="F13491" i="54" s="1"/>
  <c r="F13487" i="54" a="1"/>
  <c r="F13487" i="54" s="1"/>
  <c r="F13484" i="54" a="1"/>
  <c r="F13484" i="54" s="1"/>
  <c r="F13480" i="54" a="1"/>
  <c r="F13480" i="54" s="1"/>
  <c r="F13473" i="54" a="1"/>
  <c r="F13473" i="54" s="1"/>
  <c r="F13469" i="54" a="1"/>
  <c r="F13469" i="54" s="1"/>
  <c r="F13466" i="54" a="1"/>
  <c r="F13466" i="54" s="1"/>
  <c r="F13462" i="54" a="1"/>
  <c r="F13462" i="54" s="1"/>
  <c r="F13459" i="54" a="1"/>
  <c r="F13459" i="54" s="1"/>
  <c r="F13455" i="54" a="1"/>
  <c r="F13455" i="54" s="1"/>
  <c r="F13452" i="54" a="1"/>
  <c r="F13452" i="54" s="1"/>
  <c r="F13448" i="54" a="1"/>
  <c r="F13448" i="54" s="1"/>
  <c r="F13441" i="54" a="1"/>
  <c r="F13441" i="54" s="1"/>
  <c r="F13437" i="54" a="1"/>
  <c r="F13437" i="54" s="1"/>
  <c r="F13434" i="54" a="1"/>
  <c r="F13434" i="54" s="1"/>
  <c r="F13430" i="54" a="1"/>
  <c r="F13430" i="54" s="1"/>
  <c r="F13427" i="54" a="1"/>
  <c r="F13427" i="54" s="1"/>
  <c r="F13423" i="54" a="1"/>
  <c r="F13423" i="54" s="1"/>
  <c r="F13420" i="54" a="1"/>
  <c r="F13420" i="54" s="1"/>
  <c r="F13416" i="54" a="1"/>
  <c r="F13416" i="54" s="1"/>
  <c r="F13409" i="54" a="1"/>
  <c r="F13409" i="54" s="1"/>
  <c r="F13405" i="54" a="1"/>
  <c r="F13405" i="54" s="1"/>
  <c r="F13402" i="54" a="1"/>
  <c r="F13402" i="54" s="1"/>
  <c r="F13398" i="54" a="1"/>
  <c r="F13398" i="54" s="1"/>
  <c r="F13395" i="54" a="1"/>
  <c r="F13395" i="54" s="1"/>
  <c r="F13391" i="54" a="1"/>
  <c r="F13391" i="54" s="1"/>
  <c r="F13388" i="54" a="1"/>
  <c r="F13388" i="54" s="1"/>
  <c r="F13384" i="54" a="1"/>
  <c r="F13384" i="54" s="1"/>
  <c r="F13377" i="54" a="1"/>
  <c r="F13377" i="54" s="1"/>
  <c r="F13373" i="54" a="1"/>
  <c r="F13373" i="54" s="1"/>
  <c r="F13370" i="54" a="1"/>
  <c r="F13370" i="54" s="1"/>
  <c r="F13366" i="54" a="1"/>
  <c r="F13366" i="54" s="1"/>
  <c r="F13363" i="54" a="1"/>
  <c r="F13363" i="54" s="1"/>
  <c r="F13359" i="54" a="1"/>
  <c r="F13359" i="54" s="1"/>
  <c r="F13356" i="54" a="1"/>
  <c r="F13356" i="54" s="1"/>
  <c r="F13352" i="54" a="1"/>
  <c r="F13352" i="54" s="1"/>
  <c r="F13345" i="54" a="1"/>
  <c r="F13345" i="54" s="1"/>
  <c r="F13341" i="54" a="1"/>
  <c r="F13341" i="54" s="1"/>
  <c r="F13338" i="54" a="1"/>
  <c r="F13338" i="54" s="1"/>
  <c r="F13334" i="54" a="1"/>
  <c r="F13334" i="54" s="1"/>
  <c r="F13331" i="54" a="1"/>
  <c r="F13331" i="54" s="1"/>
  <c r="F13327" i="54" a="1"/>
  <c r="F13327" i="54" s="1"/>
  <c r="F13324" i="54" a="1"/>
  <c r="F13324" i="54" s="1"/>
  <c r="F13320" i="54" a="1"/>
  <c r="F13320" i="54" s="1"/>
  <c r="F13313" i="54" a="1"/>
  <c r="F13313" i="54" s="1"/>
  <c r="F13309" i="54" a="1"/>
  <c r="F13309" i="54" s="1"/>
  <c r="F13306" i="54" a="1"/>
  <c r="F13306" i="54" s="1"/>
  <c r="F13302" i="54" a="1"/>
  <c r="F13302" i="54" s="1"/>
  <c r="F13299" i="54" a="1"/>
  <c r="F13299" i="54" s="1"/>
  <c r="F13295" i="54" a="1"/>
  <c r="F13295" i="54" s="1"/>
  <c r="F13292" i="54" a="1"/>
  <c r="F13292" i="54" s="1"/>
  <c r="F13288" i="54" a="1"/>
  <c r="F13288" i="54" s="1"/>
  <c r="F13281" i="54" a="1"/>
  <c r="F13281" i="54" s="1"/>
  <c r="F13277" i="54" a="1"/>
  <c r="F13277" i="54" s="1"/>
  <c r="F13274" i="54" a="1"/>
  <c r="F13274" i="54" s="1"/>
  <c r="F13270" i="54" a="1"/>
  <c r="F13270" i="54" s="1"/>
  <c r="F13267" i="54" a="1"/>
  <c r="F13267" i="54" s="1"/>
  <c r="F13263" i="54" a="1"/>
  <c r="F13263" i="54" s="1"/>
  <c r="F13260" i="54" a="1"/>
  <c r="F13260" i="54" s="1"/>
  <c r="F13256" i="54" a="1"/>
  <c r="F13256" i="54" s="1"/>
  <c r="F13249" i="54" a="1"/>
  <c r="F13249" i="54" s="1"/>
  <c r="F13245" i="54" a="1"/>
  <c r="F13245" i="54" s="1"/>
  <c r="F13242" i="54" a="1"/>
  <c r="F13242" i="54" s="1"/>
  <c r="F13238" i="54" a="1"/>
  <c r="F13238" i="54" s="1"/>
  <c r="F13235" i="54" a="1"/>
  <c r="F13235" i="54" s="1"/>
  <c r="F13231" i="54" a="1"/>
  <c r="F13231" i="54" s="1"/>
  <c r="F13228" i="54" a="1"/>
  <c r="F13228" i="54" s="1"/>
  <c r="F13224" i="54" a="1"/>
  <c r="F13224" i="54" s="1"/>
  <c r="F13217" i="54" a="1"/>
  <c r="F13217" i="54" s="1"/>
  <c r="F13213" i="54" a="1"/>
  <c r="F13213" i="54" s="1"/>
  <c r="F13210" i="54" a="1"/>
  <c r="F13210" i="54" s="1"/>
  <c r="F13204" i="54" a="1"/>
  <c r="F13204" i="54" s="1"/>
  <c r="F13200" i="54" a="1"/>
  <c r="F13200" i="54" s="1"/>
  <c r="F13193" i="54" a="1"/>
  <c r="F13193" i="54" s="1"/>
  <c r="F13189" i="54" a="1"/>
  <c r="F13189" i="54" s="1"/>
  <c r="F13186" i="54" a="1"/>
  <c r="F13186" i="54" s="1"/>
  <c r="F13182" i="54" a="1"/>
  <c r="F13182" i="54" s="1"/>
  <c r="F13179" i="54" a="1"/>
  <c r="F13179" i="54" s="1"/>
  <c r="F13175" i="54" a="1"/>
  <c r="F13175" i="54" s="1"/>
  <c r="F13172" i="54" a="1"/>
  <c r="F13172" i="54" s="1"/>
  <c r="F13168" i="54" a="1"/>
  <c r="F13168" i="54" s="1"/>
  <c r="F13161" i="54" a="1"/>
  <c r="F13161" i="54" s="1"/>
  <c r="F13157" i="54" a="1"/>
  <c r="F13157" i="54" s="1"/>
  <c r="F13154" i="54" a="1"/>
  <c r="F13154" i="54" s="1"/>
  <c r="F13150" i="54" a="1"/>
  <c r="F13150" i="54" s="1"/>
  <c r="F13147" i="54" a="1"/>
  <c r="F13147" i="54" s="1"/>
  <c r="F13143" i="54" a="1"/>
  <c r="F13143" i="54" s="1"/>
  <c r="F13140" i="54" a="1"/>
  <c r="F13140" i="54" s="1"/>
  <c r="F13136" i="54" a="1"/>
  <c r="F13136" i="54" s="1"/>
  <c r="F13129" i="54" a="1"/>
  <c r="F13129" i="54" s="1"/>
  <c r="F13125" i="54" a="1"/>
  <c r="F13125" i="54" s="1"/>
  <c r="F13122" i="54" a="1"/>
  <c r="F13122" i="54" s="1"/>
  <c r="F13118" i="54" a="1"/>
  <c r="F13118" i="54" s="1"/>
  <c r="F13115" i="54" a="1"/>
  <c r="F13115" i="54" s="1"/>
  <c r="F13111" i="54" a="1"/>
  <c r="F13111" i="54" s="1"/>
  <c r="F13108" i="54" a="1"/>
  <c r="F13108" i="54" s="1"/>
  <c r="F13104" i="54" a="1"/>
  <c r="F13104" i="54" s="1"/>
  <c r="F13097" i="54" a="1"/>
  <c r="F13097" i="54" s="1"/>
  <c r="F13093" i="54" a="1"/>
  <c r="F13093" i="54" s="1"/>
  <c r="F13090" i="54" a="1"/>
  <c r="F13090" i="54" s="1"/>
  <c r="F13086" i="54" a="1"/>
  <c r="F13086" i="54" s="1"/>
  <c r="F13083" i="54" a="1"/>
  <c r="F13083" i="54" s="1"/>
  <c r="F13079" i="54" a="1"/>
  <c r="F13079" i="54" s="1"/>
  <c r="F13076" i="54" a="1"/>
  <c r="F13076" i="54" s="1"/>
  <c r="F13072" i="54" a="1"/>
  <c r="F13072" i="54" s="1"/>
  <c r="F13065" i="54" a="1"/>
  <c r="F13065" i="54" s="1"/>
  <c r="F13061" i="54" a="1"/>
  <c r="F13061" i="54" s="1"/>
  <c r="F13058" i="54" a="1"/>
  <c r="F13058" i="54" s="1"/>
  <c r="F13054" i="54" a="1"/>
  <c r="F13054" i="54" s="1"/>
  <c r="F13051" i="54" a="1"/>
  <c r="F13051" i="54" s="1"/>
  <c r="F13047" i="54" a="1"/>
  <c r="F13047" i="54" s="1"/>
  <c r="F13044" i="54" a="1"/>
  <c r="F13044" i="54" s="1"/>
  <c r="F13040" i="54" a="1"/>
  <c r="F13040" i="54" s="1"/>
  <c r="F13033" i="54" a="1"/>
  <c r="F13033" i="54" s="1"/>
  <c r="F13029" i="54" a="1"/>
  <c r="F13029" i="54" s="1"/>
  <c r="F13026" i="54" a="1"/>
  <c r="F13026" i="54" s="1"/>
  <c r="F13022" i="54" a="1"/>
  <c r="F13022" i="54" s="1"/>
  <c r="F13019" i="54" a="1"/>
  <c r="F13019" i="54" s="1"/>
  <c r="F13015" i="54" a="1"/>
  <c r="F13015" i="54" s="1"/>
  <c r="F13012" i="54" a="1"/>
  <c r="F13012" i="54" s="1"/>
  <c r="F13008" i="54" a="1"/>
  <c r="F13008" i="54" s="1"/>
  <c r="F13001" i="54" a="1"/>
  <c r="F13001" i="54" s="1"/>
  <c r="F12997" i="54" a="1"/>
  <c r="F12997" i="54" s="1"/>
  <c r="F12994" i="54" a="1"/>
  <c r="F12994" i="54" s="1"/>
  <c r="F12990" i="54" a="1"/>
  <c r="F12990" i="54" s="1"/>
  <c r="F12987" i="54" a="1"/>
  <c r="F12987" i="54" s="1"/>
  <c r="F12983" i="54" a="1"/>
  <c r="F12983" i="54" s="1"/>
  <c r="F12980" i="54" a="1"/>
  <c r="F12980" i="54" s="1"/>
  <c r="F12976" i="54" a="1"/>
  <c r="F12976" i="54" s="1"/>
  <c r="F12969" i="54" a="1"/>
  <c r="F12969" i="54" s="1"/>
  <c r="F12965" i="54" a="1"/>
  <c r="F12965" i="54" s="1"/>
  <c r="F12962" i="54" a="1"/>
  <c r="F12962" i="54" s="1"/>
  <c r="F12958" i="54" a="1"/>
  <c r="F12958" i="54" s="1"/>
  <c r="F12955" i="54" a="1"/>
  <c r="F12955" i="54" s="1"/>
  <c r="F12951" i="54" a="1"/>
  <c r="F12951" i="54" s="1"/>
  <c r="F12948" i="54" a="1"/>
  <c r="F12948" i="54" s="1"/>
  <c r="F12944" i="54" a="1"/>
  <c r="F12944" i="54" s="1"/>
  <c r="F12937" i="54" a="1"/>
  <c r="F12937" i="54" s="1"/>
  <c r="F12933" i="54" a="1"/>
  <c r="F12933" i="54" s="1"/>
  <c r="F12930" i="54" a="1"/>
  <c r="F12930" i="54" s="1"/>
  <c r="F12926" i="54" a="1"/>
  <c r="F12926" i="54" s="1"/>
  <c r="F12923" i="54" a="1"/>
  <c r="F12923" i="54" s="1"/>
  <c r="F12919" i="54" a="1"/>
  <c r="F12919" i="54" s="1"/>
  <c r="F12916" i="54" a="1"/>
  <c r="F12916" i="54" s="1"/>
  <c r="F12912" i="54" a="1"/>
  <c r="F12912" i="54" s="1"/>
  <c r="F12905" i="54" a="1"/>
  <c r="F12905" i="54" s="1"/>
  <c r="F12902" i="54" a="1"/>
  <c r="F12902" i="54" s="1"/>
  <c r="F12899" i="54" a="1"/>
  <c r="F12899" i="54" s="1"/>
  <c r="F12895" i="54" a="1"/>
  <c r="F12895" i="54" s="1"/>
  <c r="F12892" i="54" a="1"/>
  <c r="F12892" i="54" s="1"/>
  <c r="F12888" i="54" a="1"/>
  <c r="F12888" i="54" s="1"/>
  <c r="F12881" i="54" a="1"/>
  <c r="F12881" i="54" s="1"/>
  <c r="F12877" i="54" a="1"/>
  <c r="F12877" i="54" s="1"/>
  <c r="F12874" i="54" a="1"/>
  <c r="F12874" i="54" s="1"/>
  <c r="F12870" i="54" a="1"/>
  <c r="F12870" i="54" s="1"/>
  <c r="F12867" i="54" a="1"/>
  <c r="F12867" i="54" s="1"/>
  <c r="F12863" i="54" a="1"/>
  <c r="F12863" i="54" s="1"/>
  <c r="F12860" i="54" a="1"/>
  <c r="F12860" i="54" s="1"/>
  <c r="F12856" i="54" a="1"/>
  <c r="F12856" i="54" s="1"/>
  <c r="F12849" i="54" a="1"/>
  <c r="F12849" i="54" s="1"/>
  <c r="F12845" i="54" a="1"/>
  <c r="F12845" i="54" s="1"/>
  <c r="F12842" i="54" a="1"/>
  <c r="F12842" i="54" s="1"/>
  <c r="F12838" i="54" a="1"/>
  <c r="F12838" i="54" s="1"/>
  <c r="F12835" i="54" a="1"/>
  <c r="F12835" i="54" s="1"/>
  <c r="F12831" i="54" a="1"/>
  <c r="F12831" i="54" s="1"/>
  <c r="F12828" i="54" a="1"/>
  <c r="F12828" i="54" s="1"/>
  <c r="F12824" i="54" a="1"/>
  <c r="F12824" i="54" s="1"/>
  <c r="F12821" i="54" a="1"/>
  <c r="F12821" i="54" s="1"/>
  <c r="F12818" i="54" a="1"/>
  <c r="F12818" i="54" s="1"/>
  <c r="F12814" i="54" a="1"/>
  <c r="F12814" i="54" s="1"/>
  <c r="F12811" i="54" a="1"/>
  <c r="F12811" i="54" s="1"/>
  <c r="F12807" i="54" a="1"/>
  <c r="F12807" i="54" s="1"/>
  <c r="F12804" i="54" a="1"/>
  <c r="F12804" i="54" s="1"/>
  <c r="F12800" i="54" a="1"/>
  <c r="F12800" i="54" s="1"/>
  <c r="F12793" i="54" a="1"/>
  <c r="F12793" i="54" s="1"/>
  <c r="F12789" i="54" a="1"/>
  <c r="F12789" i="54" s="1"/>
  <c r="F12786" i="54" a="1"/>
  <c r="F12786" i="54" s="1"/>
  <c r="F12782" i="54" a="1"/>
  <c r="F12782" i="54" s="1"/>
  <c r="F12779" i="54" a="1"/>
  <c r="F12779" i="54" s="1"/>
  <c r="F12775" i="54" a="1"/>
  <c r="F12775" i="54" s="1"/>
  <c r="F12772" i="54" a="1"/>
  <c r="F12772" i="54" s="1"/>
  <c r="F12768" i="54" a="1"/>
  <c r="F12768" i="54" s="1"/>
  <c r="F12761" i="54" a="1"/>
  <c r="F12761" i="54" s="1"/>
  <c r="F12757" i="54" a="1"/>
  <c r="F12757" i="54" s="1"/>
  <c r="F12754" i="54" a="1"/>
  <c r="F12754" i="54" s="1"/>
  <c r="F12750" i="54" a="1"/>
  <c r="F12750" i="54" s="1"/>
  <c r="F12747" i="54" a="1"/>
  <c r="F12747" i="54" s="1"/>
  <c r="F12743" i="54" a="1"/>
  <c r="F12743" i="54" s="1"/>
  <c r="F12737" i="54" a="1"/>
  <c r="F12737" i="54" s="1"/>
  <c r="F12733" i="54" a="1"/>
  <c r="F12733" i="54" s="1"/>
  <c r="F12730" i="54" a="1"/>
  <c r="F12730" i="54" s="1"/>
  <c r="F12726" i="54" a="1"/>
  <c r="F12726" i="54" s="1"/>
  <c r="F12723" i="54" a="1"/>
  <c r="F12723" i="54" s="1"/>
  <c r="F12719" i="54" a="1"/>
  <c r="F12719" i="54" s="1"/>
  <c r="F12716" i="54" a="1"/>
  <c r="F12716" i="54" s="1"/>
  <c r="F12712" i="54" a="1"/>
  <c r="F12712" i="54" s="1"/>
  <c r="F12705" i="54" a="1"/>
  <c r="F12705" i="54" s="1"/>
  <c r="F12701" i="54" a="1"/>
  <c r="F12701" i="54" s="1"/>
  <c r="F12698" i="54" a="1"/>
  <c r="F12698" i="54" s="1"/>
  <c r="F12694" i="54" a="1"/>
  <c r="F12694" i="54" s="1"/>
  <c r="F12691" i="54" a="1"/>
  <c r="F12691" i="54" s="1"/>
  <c r="F12687" i="54" a="1"/>
  <c r="F12687" i="54" s="1"/>
  <c r="F12684" i="54" a="1"/>
  <c r="F12684" i="54" s="1"/>
  <c r="F12680" i="54" a="1"/>
  <c r="F12680" i="54" s="1"/>
  <c r="F12673" i="54" a="1"/>
  <c r="F12673" i="54" s="1"/>
  <c r="F12669" i="54" a="1"/>
  <c r="F12669" i="54" s="1"/>
  <c r="F12666" i="54" a="1"/>
  <c r="F12666" i="54" s="1"/>
  <c r="F12662" i="54" a="1"/>
  <c r="F12662" i="54" s="1"/>
  <c r="F12659" i="54" a="1"/>
  <c r="F12659" i="54" s="1"/>
  <c r="F12655" i="54" a="1"/>
  <c r="F12655" i="54" s="1"/>
  <c r="F12652" i="54" a="1"/>
  <c r="F12652" i="54" s="1"/>
  <c r="F12648" i="54" a="1"/>
  <c r="F12648" i="54" s="1"/>
  <c r="F12641" i="54" a="1"/>
  <c r="F12641" i="54" s="1"/>
  <c r="F12637" i="54" a="1"/>
  <c r="F12637" i="54" s="1"/>
  <c r="F12634" i="54" a="1"/>
  <c r="F12634" i="54" s="1"/>
  <c r="F12630" i="54" a="1"/>
  <c r="F12630" i="54" s="1"/>
  <c r="F12627" i="54" a="1"/>
  <c r="F12627" i="54" s="1"/>
  <c r="F12623" i="54" a="1"/>
  <c r="F12623" i="54" s="1"/>
  <c r="F12620" i="54" a="1"/>
  <c r="F12620" i="54" s="1"/>
  <c r="F12616" i="54" a="1"/>
  <c r="F12616" i="54" s="1"/>
  <c r="F12609" i="54" a="1"/>
  <c r="F12609" i="54" s="1"/>
  <c r="F12605" i="54" a="1"/>
  <c r="F12605" i="54" s="1"/>
  <c r="F12602" i="54" a="1"/>
  <c r="F12602" i="54" s="1"/>
  <c r="F12598" i="54" a="1"/>
  <c r="F12598" i="54" s="1"/>
  <c r="F12595" i="54" a="1"/>
  <c r="F12595" i="54" s="1"/>
  <c r="F12591" i="54" a="1"/>
  <c r="F12591" i="54" s="1"/>
  <c r="F12588" i="54" a="1"/>
  <c r="F12588" i="54" s="1"/>
  <c r="F12584" i="54" a="1"/>
  <c r="F12584" i="54" s="1"/>
  <c r="F12577" i="54" a="1"/>
  <c r="F12577" i="54" s="1"/>
  <c r="F12573" i="54" a="1"/>
  <c r="F12573" i="54" s="1"/>
  <c r="F12570" i="54" a="1"/>
  <c r="F12570" i="54" s="1"/>
  <c r="F12566" i="54" a="1"/>
  <c r="F12566" i="54" s="1"/>
  <c r="F12563" i="54" a="1"/>
  <c r="F12563" i="54" s="1"/>
  <c r="F12559" i="54" a="1"/>
  <c r="F12559" i="54" s="1"/>
  <c r="F12556" i="54" a="1"/>
  <c r="F12556" i="54" s="1"/>
  <c r="F12552" i="54" a="1"/>
  <c r="F12552" i="54" s="1"/>
  <c r="F12545" i="54" a="1"/>
  <c r="F12545" i="54" s="1"/>
  <c r="F12541" i="54" a="1"/>
  <c r="F12541" i="54" s="1"/>
  <c r="F12538" i="54" a="1"/>
  <c r="F12538" i="54" s="1"/>
  <c r="F12534" i="54" a="1"/>
  <c r="F12534" i="54" s="1"/>
  <c r="F12531" i="54" a="1"/>
  <c r="F12531" i="54" s="1"/>
  <c r="F12527" i="54" a="1"/>
  <c r="F12527" i="54" s="1"/>
  <c r="F12524" i="54" a="1"/>
  <c r="F12524" i="54" s="1"/>
  <c r="F12520" i="54" a="1"/>
  <c r="F12520" i="54" s="1"/>
  <c r="F12513" i="54" a="1"/>
  <c r="F12513" i="54" s="1"/>
  <c r="F12509" i="54" a="1"/>
  <c r="F12509" i="54" s="1"/>
  <c r="F12506" i="54" a="1"/>
  <c r="F12506" i="54" s="1"/>
  <c r="F12502" i="54" a="1"/>
  <c r="F12502" i="54" s="1"/>
  <c r="F12499" i="54" a="1"/>
  <c r="F12499" i="54" s="1"/>
  <c r="F12495" i="54" a="1"/>
  <c r="F12495" i="54" s="1"/>
  <c r="F12492" i="54" a="1"/>
  <c r="F12492" i="54" s="1"/>
  <c r="F12488" i="54" a="1"/>
  <c r="F12488" i="54" s="1"/>
  <c r="F12481" i="54" a="1"/>
  <c r="F12481" i="54" s="1"/>
  <c r="F12477" i="54" a="1"/>
  <c r="F12477" i="54" s="1"/>
  <c r="F12474" i="54" a="1"/>
  <c r="F12474" i="54" s="1"/>
  <c r="F12470" i="54" a="1"/>
  <c r="F12470" i="54" s="1"/>
  <c r="F12467" i="54" a="1"/>
  <c r="F12467" i="54" s="1"/>
  <c r="F12463" i="54" a="1"/>
  <c r="F12463" i="54" s="1"/>
  <c r="F12460" i="54" a="1"/>
  <c r="F12460" i="54" s="1"/>
  <c r="F12456" i="54" a="1"/>
  <c r="F12456" i="54" s="1"/>
  <c r="F12449" i="54" a="1"/>
  <c r="F12449" i="54" s="1"/>
  <c r="F12445" i="54" a="1"/>
  <c r="F12445" i="54" s="1"/>
  <c r="F12442" i="54" a="1"/>
  <c r="F12442" i="54" s="1"/>
  <c r="F12438" i="54" a="1"/>
  <c r="F12438" i="54" s="1"/>
  <c r="F12435" i="54" a="1"/>
  <c r="F12435" i="54" s="1"/>
  <c r="F12431" i="54" a="1"/>
  <c r="F12431" i="54" s="1"/>
  <c r="F12428" i="54" a="1"/>
  <c r="F12428" i="54" s="1"/>
  <c r="F12424" i="54" a="1"/>
  <c r="F12424" i="54" s="1"/>
  <c r="F12417" i="54" a="1"/>
  <c r="F12417" i="54" s="1"/>
  <c r="F12413" i="54" a="1"/>
  <c r="F12413" i="54" s="1"/>
  <c r="F12410" i="54" a="1"/>
  <c r="F12410" i="54" s="1"/>
  <c r="F12406" i="54" a="1"/>
  <c r="F12406" i="54" s="1"/>
  <c r="F12403" i="54" a="1"/>
  <c r="F12403" i="54" s="1"/>
  <c r="F12399" i="54" a="1"/>
  <c r="F12399" i="54" s="1"/>
  <c r="F12396" i="54" a="1"/>
  <c r="F12396" i="54" s="1"/>
  <c r="F12392" i="54" a="1"/>
  <c r="F12392" i="54" s="1"/>
  <c r="F12385" i="54" a="1"/>
  <c r="F12385" i="54" s="1"/>
  <c r="F12381" i="54" a="1"/>
  <c r="F12381" i="54" s="1"/>
  <c r="F12378" i="54" a="1"/>
  <c r="F12378" i="54" s="1"/>
  <c r="F12374" i="54" a="1"/>
  <c r="F12374" i="54" s="1"/>
  <c r="F12371" i="54" a="1"/>
  <c r="F12371" i="54" s="1"/>
  <c r="F12367" i="54" a="1"/>
  <c r="F12367" i="54" s="1"/>
  <c r="F12364" i="54" a="1"/>
  <c r="F12364" i="54" s="1"/>
  <c r="F12360" i="54" a="1"/>
  <c r="F12360" i="54" s="1"/>
  <c r="F12357" i="54" a="1"/>
  <c r="F12357" i="54" s="1"/>
  <c r="F12354" i="54" a="1"/>
  <c r="F12354" i="54" s="1"/>
  <c r="F12350" i="54" a="1"/>
  <c r="F12350" i="54" s="1"/>
  <c r="F12347" i="54" a="1"/>
  <c r="F12347" i="54" s="1"/>
  <c r="F12343" i="54" a="1"/>
  <c r="F12343" i="54" s="1"/>
  <c r="F12340" i="54" a="1"/>
  <c r="F12340" i="54" s="1"/>
  <c r="F12336" i="54" a="1"/>
  <c r="F12336" i="54" s="1"/>
  <c r="F12329" i="54" a="1"/>
  <c r="F12329" i="54" s="1"/>
  <c r="F12325" i="54" a="1"/>
  <c r="F12325" i="54" s="1"/>
  <c r="F12322" i="54" a="1"/>
  <c r="F12322" i="54" s="1"/>
  <c r="F12318" i="54" a="1"/>
  <c r="F12318" i="54" s="1"/>
  <c r="F12315" i="54" a="1"/>
  <c r="F12315" i="54" s="1"/>
  <c r="F12311" i="54" a="1"/>
  <c r="F12311" i="54" s="1"/>
  <c r="F12308" i="54" a="1"/>
  <c r="F12308" i="54" s="1"/>
  <c r="F12304" i="54" a="1"/>
  <c r="F12304" i="54" s="1"/>
  <c r="F12297" i="54" a="1"/>
  <c r="F12297" i="54" s="1"/>
  <c r="F12293" i="54" a="1"/>
  <c r="F12293" i="54" s="1"/>
  <c r="F12290" i="54" a="1"/>
  <c r="F12290" i="54" s="1"/>
  <c r="F12286" i="54" a="1"/>
  <c r="F12286" i="54" s="1"/>
  <c r="F12283" i="54" a="1"/>
  <c r="F12283" i="54" s="1"/>
  <c r="F12279" i="54" a="1"/>
  <c r="F12279" i="54" s="1"/>
  <c r="F12276" i="54" a="1"/>
  <c r="F12276" i="54" s="1"/>
  <c r="F12272" i="54" a="1"/>
  <c r="F12272" i="54" s="1"/>
  <c r="F12265" i="54" a="1"/>
  <c r="F12265" i="54" s="1"/>
  <c r="F12261" i="54" a="1"/>
  <c r="F12261" i="54" s="1"/>
  <c r="F12258" i="54" a="1"/>
  <c r="F12258" i="54" s="1"/>
  <c r="F12254" i="54" a="1"/>
  <c r="F12254" i="54" s="1"/>
  <c r="F12251" i="54" a="1"/>
  <c r="F12251" i="54" s="1"/>
  <c r="F12247" i="54" a="1"/>
  <c r="F12247" i="54" s="1"/>
  <c r="F12244" i="54" a="1"/>
  <c r="F12244" i="54" s="1"/>
  <c r="F12240" i="54" a="1"/>
  <c r="F12240" i="54" s="1"/>
  <c r="F12233" i="54" a="1"/>
  <c r="F12233" i="54" s="1"/>
  <c r="F12229" i="54" a="1"/>
  <c r="F12229" i="54" s="1"/>
  <c r="F12226" i="54" a="1"/>
  <c r="F12226" i="54" s="1"/>
  <c r="F12222" i="54" a="1"/>
  <c r="F12222" i="54" s="1"/>
  <c r="F12219" i="54" a="1"/>
  <c r="F12219" i="54" s="1"/>
  <c r="F12215" i="54" a="1"/>
  <c r="F12215" i="54" s="1"/>
  <c r="F12212" i="54" a="1"/>
  <c r="F12212" i="54" s="1"/>
  <c r="F12208" i="54" a="1"/>
  <c r="F12208" i="54" s="1"/>
  <c r="F12205" i="54" a="1"/>
  <c r="F12205" i="54" s="1"/>
  <c r="F12202" i="54" a="1"/>
  <c r="F12202" i="54" s="1"/>
  <c r="F12198" i="54" a="1"/>
  <c r="F12198" i="54" s="1"/>
  <c r="F12195" i="54" a="1"/>
  <c r="F12195" i="54" s="1"/>
  <c r="F12191" i="54" a="1"/>
  <c r="F12191" i="54" s="1"/>
  <c r="F12188" i="54" a="1"/>
  <c r="F12188" i="54" s="1"/>
  <c r="F12184" i="54" a="1"/>
  <c r="F12184" i="54" s="1"/>
  <c r="F12177" i="54" a="1"/>
  <c r="F12177" i="54" s="1"/>
  <c r="F12173" i="54" a="1"/>
  <c r="F12173" i="54" s="1"/>
  <c r="F12170" i="54" a="1"/>
  <c r="F12170" i="54" s="1"/>
  <c r="F12166" i="54" a="1"/>
  <c r="F12166" i="54" s="1"/>
  <c r="F12163" i="54" a="1"/>
  <c r="F12163" i="54" s="1"/>
  <c r="F12159" i="54" a="1"/>
  <c r="F12159" i="54" s="1"/>
  <c r="F12156" i="54" a="1"/>
  <c r="F12156" i="54" s="1"/>
  <c r="F12152" i="54" a="1"/>
  <c r="F12152" i="54" s="1"/>
  <c r="F12145" i="54" a="1"/>
  <c r="F12145" i="54" s="1"/>
  <c r="F12141" i="54" a="1"/>
  <c r="F12141" i="54" s="1"/>
  <c r="F12138" i="54" a="1"/>
  <c r="F12138" i="54" s="1"/>
  <c r="F12134" i="54" a="1"/>
  <c r="F12134" i="54" s="1"/>
  <c r="F12131" i="54" a="1"/>
  <c r="F12131" i="54" s="1"/>
  <c r="F12127" i="54" a="1"/>
  <c r="F12127" i="54" s="1"/>
  <c r="F12124" i="54" a="1"/>
  <c r="F12124" i="54" s="1"/>
  <c r="F12120" i="54" a="1"/>
  <c r="F12120" i="54" s="1"/>
  <c r="F12117" i="54" a="1"/>
  <c r="F12117" i="54" s="1"/>
  <c r="F12114" i="54" a="1"/>
  <c r="F12114" i="54" s="1"/>
  <c r="F12110" i="54" a="1"/>
  <c r="F12110" i="54" s="1"/>
  <c r="F12107" i="54" a="1"/>
  <c r="F12107" i="54" s="1"/>
  <c r="F12103" i="54" a="1"/>
  <c r="F12103" i="54" s="1"/>
  <c r="F12097" i="54" a="1"/>
  <c r="F12097" i="54" s="1"/>
  <c r="F12093" i="54" a="1"/>
  <c r="F12093" i="54" s="1"/>
  <c r="F12090" i="54" a="1"/>
  <c r="F12090" i="54" s="1"/>
  <c r="F12086" i="54" a="1"/>
  <c r="F12086" i="54" s="1"/>
  <c r="F12083" i="54" a="1"/>
  <c r="F12083" i="54" s="1"/>
  <c r="F12079" i="54" a="1"/>
  <c r="F12079" i="54" s="1"/>
  <c r="F12076" i="54" a="1"/>
  <c r="F12076" i="54" s="1"/>
  <c r="F12072" i="54" a="1"/>
  <c r="F12072" i="54" s="1"/>
  <c r="F12065" i="54" a="1"/>
  <c r="F12065" i="54" s="1"/>
  <c r="F12061" i="54" a="1"/>
  <c r="F12061" i="54" s="1"/>
  <c r="F12058" i="54" a="1"/>
  <c r="F12058" i="54" s="1"/>
  <c r="F12054" i="54" a="1"/>
  <c r="F12054" i="54" s="1"/>
  <c r="F12051" i="54" a="1"/>
  <c r="F12051" i="54" s="1"/>
  <c r="F12047" i="54" a="1"/>
  <c r="F12047" i="54" s="1"/>
  <c r="F12044" i="54" a="1"/>
  <c r="F12044" i="54" s="1"/>
  <c r="F12040" i="54" a="1"/>
  <c r="F12040" i="54" s="1"/>
  <c r="F12033" i="54" a="1"/>
  <c r="F12033" i="54" s="1"/>
  <c r="F12029" i="54" a="1"/>
  <c r="F12029" i="54" s="1"/>
  <c r="F12026" i="54" a="1"/>
  <c r="F12026" i="54" s="1"/>
  <c r="F12022" i="54" a="1"/>
  <c r="F12022" i="54" s="1"/>
  <c r="F12019" i="54" a="1"/>
  <c r="F12019" i="54" s="1"/>
  <c r="F12015" i="54" a="1"/>
  <c r="F12015" i="54" s="1"/>
  <c r="F12012" i="54" a="1"/>
  <c r="F12012" i="54" s="1"/>
  <c r="F12008" i="54" a="1"/>
  <c r="F12008" i="54" s="1"/>
  <c r="F12001" i="54" a="1"/>
  <c r="F12001" i="54" s="1"/>
  <c r="F11997" i="54" a="1"/>
  <c r="F11997" i="54" s="1"/>
  <c r="F11994" i="54" a="1"/>
  <c r="F11994" i="54" s="1"/>
  <c r="F11990" i="54" a="1"/>
  <c r="F11990" i="54" s="1"/>
  <c r="F11987" i="54" a="1"/>
  <c r="F11987" i="54" s="1"/>
  <c r="F11983" i="54" a="1"/>
  <c r="F11983" i="54" s="1"/>
  <c r="F11980" i="54" a="1"/>
  <c r="F11980" i="54" s="1"/>
  <c r="F11976" i="54" a="1"/>
  <c r="F11976" i="54" s="1"/>
  <c r="F11969" i="54" a="1"/>
  <c r="F11969" i="54" s="1"/>
  <c r="F11965" i="54" a="1"/>
  <c r="F11965" i="54" s="1"/>
  <c r="F11962" i="54" a="1"/>
  <c r="F11962" i="54" s="1"/>
  <c r="F11958" i="54" a="1"/>
  <c r="F11958" i="54" s="1"/>
  <c r="F11955" i="54" a="1"/>
  <c r="F11955" i="54" s="1"/>
  <c r="F11951" i="54" a="1"/>
  <c r="F11951" i="54" s="1"/>
  <c r="F11948" i="54" a="1"/>
  <c r="F11948" i="54" s="1"/>
  <c r="F11944" i="54" a="1"/>
  <c r="F11944" i="54" s="1"/>
  <c r="F11937" i="54" a="1"/>
  <c r="F11937" i="54" s="1"/>
  <c r="F11933" i="54" a="1"/>
  <c r="F11933" i="54" s="1"/>
  <c r="F11930" i="54" a="1"/>
  <c r="F11930" i="54" s="1"/>
  <c r="F11926" i="54" a="1"/>
  <c r="F11926" i="54" s="1"/>
  <c r="F11923" i="54" a="1"/>
  <c r="F11923" i="54" s="1"/>
  <c r="F11919" i="54" a="1"/>
  <c r="F11919" i="54" s="1"/>
  <c r="F11916" i="54" a="1"/>
  <c r="F11916" i="54" s="1"/>
  <c r="F11912" i="54" a="1"/>
  <c r="F11912" i="54" s="1"/>
  <c r="F11905" i="54" a="1"/>
  <c r="F11905" i="54" s="1"/>
  <c r="F11901" i="54" a="1"/>
  <c r="F11901" i="54" s="1"/>
  <c r="F11898" i="54" a="1"/>
  <c r="F11898" i="54" s="1"/>
  <c r="F11894" i="54" a="1"/>
  <c r="F11894" i="54" s="1"/>
  <c r="F11891" i="54" a="1"/>
  <c r="F11891" i="54" s="1"/>
  <c r="F11887" i="54" a="1"/>
  <c r="F11887" i="54" s="1"/>
  <c r="F11884" i="54" a="1"/>
  <c r="F11884" i="54" s="1"/>
  <c r="F11880" i="54" a="1"/>
  <c r="F11880" i="54" s="1"/>
  <c r="F11873" i="54" a="1"/>
  <c r="F11873" i="54" s="1"/>
  <c r="F11869" i="54" a="1"/>
  <c r="F11869" i="54" s="1"/>
  <c r="F11866" i="54" a="1"/>
  <c r="F11866" i="54" s="1"/>
  <c r="F11862" i="54" a="1"/>
  <c r="F11862" i="54" s="1"/>
  <c r="F11859" i="54" a="1"/>
  <c r="F11859" i="54" s="1"/>
  <c r="F11855" i="54" a="1"/>
  <c r="F11855" i="54" s="1"/>
  <c r="F11852" i="54" a="1"/>
  <c r="F11852" i="54" s="1"/>
  <c r="F11848" i="54" a="1"/>
  <c r="F11848" i="54" s="1"/>
  <c r="F11841" i="54" a="1"/>
  <c r="F11841" i="54" s="1"/>
  <c r="F11837" i="54" a="1"/>
  <c r="F11837" i="54" s="1"/>
  <c r="F11834" i="54" a="1"/>
  <c r="F11834" i="54" s="1"/>
  <c r="F11830" i="54" a="1"/>
  <c r="F11830" i="54" s="1"/>
  <c r="F11827" i="54" a="1"/>
  <c r="F11827" i="54" s="1"/>
  <c r="F11823" i="54" a="1"/>
  <c r="F11823" i="54" s="1"/>
  <c r="F11820" i="54" a="1"/>
  <c r="F11820" i="54" s="1"/>
  <c r="F11816" i="54" a="1"/>
  <c r="F11816" i="54" s="1"/>
  <c r="F11809" i="54" a="1"/>
  <c r="F11809" i="54" s="1"/>
  <c r="F11805" i="54" a="1"/>
  <c r="F11805" i="54" s="1"/>
  <c r="F11802" i="54" a="1"/>
  <c r="F11802" i="54" s="1"/>
  <c r="F11798" i="54" a="1"/>
  <c r="F11798" i="54" s="1"/>
  <c r="F11795" i="54" a="1"/>
  <c r="F11795" i="54" s="1"/>
  <c r="F11791" i="54" a="1"/>
  <c r="F11791" i="54" s="1"/>
  <c r="F11788" i="54" a="1"/>
  <c r="F11788" i="54" s="1"/>
  <c r="F11784" i="54" a="1"/>
  <c r="F11784" i="54" s="1"/>
  <c r="F11777" i="54" a="1"/>
  <c r="F11777" i="54" s="1"/>
  <c r="F11773" i="54" a="1"/>
  <c r="F11773" i="54" s="1"/>
  <c r="F11770" i="54" a="1"/>
  <c r="F11770" i="54" s="1"/>
  <c r="F11766" i="54" a="1"/>
  <c r="F11766" i="54" s="1"/>
  <c r="F11763" i="54" a="1"/>
  <c r="F11763" i="54" s="1"/>
  <c r="F11759" i="54" a="1"/>
  <c r="F11759" i="54" s="1"/>
  <c r="F11756" i="54" a="1"/>
  <c r="F11756" i="54" s="1"/>
  <c r="F11752" i="54" a="1"/>
  <c r="F11752" i="54" s="1"/>
  <c r="F11745" i="54" a="1"/>
  <c r="F11745" i="54" s="1"/>
  <c r="F11741" i="54" a="1"/>
  <c r="F11741" i="54" s="1"/>
  <c r="F11738" i="54" a="1"/>
  <c r="F11738" i="54" s="1"/>
  <c r="F11734" i="54" a="1"/>
  <c r="F11734" i="54" s="1"/>
  <c r="F11731" i="54" a="1"/>
  <c r="F11731" i="54" s="1"/>
  <c r="F11727" i="54" a="1"/>
  <c r="F11727" i="54" s="1"/>
  <c r="F11721" i="54" a="1"/>
  <c r="F11721" i="54" s="1"/>
  <c r="F11718" i="54" a="1"/>
  <c r="F11718" i="54" s="1"/>
  <c r="F11715" i="54" a="1"/>
  <c r="F11715" i="54" s="1"/>
  <c r="F11711" i="54" a="1"/>
  <c r="F11711" i="54" s="1"/>
  <c r="F11705" i="54" a="1"/>
  <c r="F11705" i="54" s="1"/>
  <c r="F11702" i="54" a="1"/>
  <c r="F11702" i="54" s="1"/>
  <c r="F11699" i="54" a="1"/>
  <c r="F11699" i="54" s="1"/>
  <c r="F11695" i="54" a="1"/>
  <c r="F11695" i="54" s="1"/>
  <c r="F11689" i="54" a="1"/>
  <c r="F11689" i="54" s="1"/>
  <c r="F11686" i="54" a="1"/>
  <c r="F11686" i="54" s="1"/>
  <c r="F11683" i="54" a="1"/>
  <c r="F11683" i="54" s="1"/>
  <c r="F11679" i="54" a="1"/>
  <c r="F11679" i="54" s="1"/>
  <c r="F11673" i="54" a="1"/>
  <c r="F11673" i="54" s="1"/>
  <c r="F11670" i="54" a="1"/>
  <c r="F11670" i="54" s="1"/>
  <c r="F11667" i="54" a="1"/>
  <c r="F11667" i="54" s="1"/>
  <c r="F11664" i="54" a="1"/>
  <c r="F11664" i="54" s="1"/>
  <c r="F11661" i="54" a="1"/>
  <c r="F11661" i="54" s="1"/>
  <c r="F11658" i="54" a="1"/>
  <c r="F11658" i="54" s="1"/>
  <c r="F11655" i="54" a="1"/>
  <c r="F11655" i="54" s="1"/>
  <c r="F11649" i="54" a="1"/>
  <c r="F11649" i="54" s="1"/>
  <c r="F11644" i="54" a="1"/>
  <c r="F11644" i="54" s="1"/>
  <c r="F11638" i="54" a="1"/>
  <c r="F11638" i="54" s="1"/>
  <c r="F11635" i="54" a="1"/>
  <c r="F11635" i="54" s="1"/>
  <c r="F11632" i="54" a="1"/>
  <c r="F11632" i="54" s="1"/>
  <c r="F11629" i="54" a="1"/>
  <c r="F11629" i="54" s="1"/>
  <c r="F11626" i="54" a="1"/>
  <c r="F11626" i="54" s="1"/>
  <c r="F11623" i="54" a="1"/>
  <c r="F11623" i="54" s="1"/>
  <c r="F11617" i="54" a="1"/>
  <c r="F11617" i="54" s="1"/>
  <c r="F11612" i="54" a="1"/>
  <c r="F11612" i="54" s="1"/>
  <c r="F11606" i="54" a="1"/>
  <c r="F11606" i="54" s="1"/>
  <c r="F11603" i="54" a="1"/>
  <c r="F11603" i="54" s="1"/>
  <c r="F11600" i="54" a="1"/>
  <c r="F11600" i="54" s="1"/>
  <c r="F11597" i="54" a="1"/>
  <c r="F11597" i="54" s="1"/>
  <c r="F11594" i="54" a="1"/>
  <c r="F11594" i="54" s="1"/>
  <c r="F11591" i="54" a="1"/>
  <c r="F11591" i="54" s="1"/>
  <c r="F11585" i="54" a="1"/>
  <c r="F11585" i="54" s="1"/>
  <c r="F11580" i="54" a="1"/>
  <c r="F11580" i="54" s="1"/>
  <c r="F11574" i="54" a="1"/>
  <c r="F11574" i="54" s="1"/>
  <c r="F11571" i="54" a="1"/>
  <c r="F11571" i="54" s="1"/>
  <c r="F11568" i="54" a="1"/>
  <c r="F11568" i="54" s="1"/>
  <c r="F11565" i="54" a="1"/>
  <c r="F11565" i="54" s="1"/>
  <c r="F11562" i="54" a="1"/>
  <c r="F11562" i="54" s="1"/>
  <c r="F11559" i="54" a="1"/>
  <c r="F11559" i="54" s="1"/>
  <c r="F11553" i="54" a="1"/>
  <c r="F11553" i="54" s="1"/>
  <c r="F11548" i="54" a="1"/>
  <c r="F11548" i="54" s="1"/>
  <c r="F11542" i="54" a="1"/>
  <c r="F11542" i="54" s="1"/>
  <c r="F11539" i="54" a="1"/>
  <c r="F11539" i="54" s="1"/>
  <c r="F11536" i="54" a="1"/>
  <c r="F11536" i="54" s="1"/>
  <c r="F11533" i="54" a="1"/>
  <c r="F11533" i="54" s="1"/>
  <c r="F11530" i="54" a="1"/>
  <c r="F11530" i="54" s="1"/>
  <c r="F11527" i="54" a="1"/>
  <c r="F11527" i="54" s="1"/>
  <c r="F11521" i="54" a="1"/>
  <c r="F11521" i="54" s="1"/>
  <c r="F11516" i="54" a="1"/>
  <c r="F11516" i="54" s="1"/>
  <c r="F11510" i="54" a="1"/>
  <c r="F11510" i="54" s="1"/>
  <c r="F11507" i="54" a="1"/>
  <c r="F11507" i="54" s="1"/>
  <c r="F11503" i="54" a="1"/>
  <c r="F11503" i="54" s="1"/>
  <c r="F11497" i="54" a="1"/>
  <c r="F11497" i="54" s="1"/>
  <c r="F11494" i="54" a="1"/>
  <c r="F11494" i="54" s="1"/>
  <c r="F11491" i="54" a="1"/>
  <c r="F11491" i="54" s="1"/>
  <c r="F11487" i="54" a="1"/>
  <c r="F11487" i="54" s="1"/>
  <c r="F11481" i="54" a="1"/>
  <c r="F11481" i="54" s="1"/>
  <c r="F11478" i="54" a="1"/>
  <c r="F11478" i="54" s="1"/>
  <c r="F11475" i="54" a="1"/>
  <c r="F11475" i="54" s="1"/>
  <c r="F11471" i="54" a="1"/>
  <c r="F11471" i="54" s="1"/>
  <c r="F11465" i="54" a="1"/>
  <c r="F11465" i="54" s="1"/>
  <c r="F11462" i="54" a="1"/>
  <c r="F11462" i="54" s="1"/>
  <c r="F11459" i="54" a="1"/>
  <c r="F11459" i="54" s="1"/>
  <c r="F11455" i="54" a="1"/>
  <c r="F11455" i="54" s="1"/>
  <c r="F11449" i="54" a="1"/>
  <c r="F11449" i="54" s="1"/>
  <c r="F11446" i="54" a="1"/>
  <c r="F11446" i="54" s="1"/>
  <c r="F11443" i="54" a="1"/>
  <c r="F11443" i="54" s="1"/>
  <c r="F11439" i="54" a="1"/>
  <c r="F11439" i="54" s="1"/>
  <c r="F11433" i="54" a="1"/>
  <c r="F11433" i="54" s="1"/>
  <c r="F11430" i="54" a="1"/>
  <c r="F11430" i="54" s="1"/>
  <c r="F11427" i="54" a="1"/>
  <c r="F11427" i="54" s="1"/>
  <c r="F11423" i="54" a="1"/>
  <c r="F11423" i="54" s="1"/>
  <c r="F11417" i="54" a="1"/>
  <c r="F11417" i="54" s="1"/>
  <c r="F11414" i="54" a="1"/>
  <c r="F11414" i="54" s="1"/>
  <c r="F11411" i="54" a="1"/>
  <c r="F11411" i="54" s="1"/>
  <c r="F11407" i="54" a="1"/>
  <c r="F11407" i="54" s="1"/>
  <c r="F11401" i="54" a="1"/>
  <c r="F11401" i="54" s="1"/>
  <c r="F11398" i="54" a="1"/>
  <c r="F11398" i="54" s="1"/>
  <c r="F11395" i="54" a="1"/>
  <c r="F11395" i="54" s="1"/>
  <c r="F11391" i="54" a="1"/>
  <c r="F11391" i="54" s="1"/>
  <c r="F11385" i="54" a="1"/>
  <c r="F11385" i="54" s="1"/>
  <c r="F11382" i="54" a="1"/>
  <c r="F11382" i="54" s="1"/>
  <c r="F11379" i="54" a="1"/>
  <c r="F11379" i="54" s="1"/>
  <c r="F11375" i="54" a="1"/>
  <c r="F11375" i="54" s="1"/>
  <c r="F11369" i="54" a="1"/>
  <c r="F11369" i="54" s="1"/>
  <c r="F11366" i="54" a="1"/>
  <c r="F11366" i="54" s="1"/>
  <c r="F11363" i="54" a="1"/>
  <c r="F11363" i="54" s="1"/>
  <c r="F11359" i="54" a="1"/>
  <c r="F11359" i="54" s="1"/>
  <c r="F11353" i="54" a="1"/>
  <c r="F11353" i="54" s="1"/>
  <c r="F11350" i="54" a="1"/>
  <c r="F11350" i="54" s="1"/>
  <c r="F11347" i="54" a="1"/>
  <c r="F11347" i="54" s="1"/>
  <c r="F11343" i="54" a="1"/>
  <c r="F11343" i="54" s="1"/>
  <c r="F11337" i="54" a="1"/>
  <c r="F11337" i="54" s="1"/>
  <c r="F11334" i="54" a="1"/>
  <c r="F11334" i="54" s="1"/>
  <c r="F11331" i="54" a="1"/>
  <c r="F11331" i="54" s="1"/>
  <c r="F11327" i="54" a="1"/>
  <c r="F11327" i="54" s="1"/>
  <c r="F11321" i="54" a="1"/>
  <c r="F11321" i="54" s="1"/>
  <c r="F11318" i="54" a="1"/>
  <c r="F11318" i="54" s="1"/>
  <c r="F11315" i="54" a="1"/>
  <c r="F11315" i="54" s="1"/>
  <c r="F11311" i="54" a="1"/>
  <c r="F11311" i="54" s="1"/>
  <c r="F11305" i="54" a="1"/>
  <c r="F11305" i="54" s="1"/>
  <c r="F11302" i="54" a="1"/>
  <c r="F11302" i="54" s="1"/>
  <c r="F11299" i="54" a="1"/>
  <c r="F11299" i="54" s="1"/>
  <c r="F11295" i="54" a="1"/>
  <c r="F11295" i="54" s="1"/>
  <c r="F11289" i="54" a="1"/>
  <c r="F11289" i="54" s="1"/>
  <c r="F11286" i="54" a="1"/>
  <c r="F11286" i="54" s="1"/>
  <c r="F11283" i="54" a="1"/>
  <c r="F11283" i="54" s="1"/>
  <c r="F11279" i="54" a="1"/>
  <c r="F11279" i="54" s="1"/>
  <c r="F11273" i="54" a="1"/>
  <c r="F11273" i="54" s="1"/>
  <c r="F11270" i="54" a="1"/>
  <c r="F11270" i="54" s="1"/>
  <c r="F11267" i="54" a="1"/>
  <c r="F11267" i="54" s="1"/>
  <c r="F11263" i="54" a="1"/>
  <c r="F11263" i="54" s="1"/>
  <c r="F11257" i="54" a="1"/>
  <c r="F11257" i="54" s="1"/>
  <c r="F11254" i="54" a="1"/>
  <c r="F11254" i="54" s="1"/>
  <c r="F11251" i="54" a="1"/>
  <c r="F11251" i="54" s="1"/>
  <c r="F11247" i="54" a="1"/>
  <c r="F11247" i="54" s="1"/>
  <c r="F11241" i="54" a="1"/>
  <c r="F11241" i="54" s="1"/>
  <c r="F11238" i="54" a="1"/>
  <c r="F11238" i="54" s="1"/>
  <c r="F11235" i="54" a="1"/>
  <c r="F11235" i="54" s="1"/>
  <c r="F11231" i="54" a="1"/>
  <c r="F11231" i="54" s="1"/>
  <c r="F11225" i="54" a="1"/>
  <c r="F11225" i="54" s="1"/>
  <c r="F11222" i="54" a="1"/>
  <c r="F11222" i="54" s="1"/>
  <c r="F11219" i="54" a="1"/>
  <c r="F11219" i="54" s="1"/>
  <c r="F11215" i="54" a="1"/>
  <c r="F11215" i="54" s="1"/>
  <c r="F11212" i="54" a="1"/>
  <c r="F11212" i="54" s="1"/>
  <c r="F11208" i="54" a="1"/>
  <c r="F11208" i="54" s="1"/>
  <c r="F11201" i="54" a="1"/>
  <c r="F11201" i="54" s="1"/>
  <c r="F11197" i="54" a="1"/>
  <c r="F11197" i="54" s="1"/>
  <c r="F11194" i="54" a="1"/>
  <c r="F11194" i="54" s="1"/>
  <c r="F11190" i="54" a="1"/>
  <c r="F11190" i="54" s="1"/>
  <c r="F11187" i="54" a="1"/>
  <c r="F11187" i="54" s="1"/>
  <c r="F11183" i="54" a="1"/>
  <c r="F11183" i="54" s="1"/>
  <c r="F11180" i="54" a="1"/>
  <c r="F11180" i="54" s="1"/>
  <c r="F11176" i="54" a="1"/>
  <c r="F11176" i="54" s="1"/>
  <c r="F11169" i="54" a="1"/>
  <c r="F11169" i="54" s="1"/>
  <c r="F11165" i="54" a="1"/>
  <c r="F11165" i="54" s="1"/>
  <c r="F11162" i="54" a="1"/>
  <c r="F11162" i="54" s="1"/>
  <c r="F11158" i="54" a="1"/>
  <c r="F11158" i="54" s="1"/>
  <c r="F11155" i="54" a="1"/>
  <c r="F11155" i="54" s="1"/>
  <c r="F11151" i="54" a="1"/>
  <c r="F11151" i="54" s="1"/>
  <c r="F11148" i="54" a="1"/>
  <c r="F11148" i="54" s="1"/>
  <c r="F11144" i="54" a="1"/>
  <c r="F11144" i="54" s="1"/>
  <c r="F11137" i="54" a="1"/>
  <c r="F11137" i="54" s="1"/>
  <c r="F11133" i="54" a="1"/>
  <c r="F11133" i="54" s="1"/>
  <c r="F11130" i="54" a="1"/>
  <c r="F11130" i="54" s="1"/>
  <c r="F11126" i="54" a="1"/>
  <c r="F11126" i="54" s="1"/>
  <c r="F11123" i="54" a="1"/>
  <c r="F11123" i="54" s="1"/>
  <c r="F11119" i="54" a="1"/>
  <c r="F11119" i="54" s="1"/>
  <c r="F11116" i="54" a="1"/>
  <c r="F11116" i="54" s="1"/>
  <c r="F11112" i="54" a="1"/>
  <c r="F11112" i="54" s="1"/>
  <c r="F11105" i="54" a="1"/>
  <c r="F11105" i="54" s="1"/>
  <c r="F11101" i="54" a="1"/>
  <c r="F11101" i="54" s="1"/>
  <c r="F11098" i="54" a="1"/>
  <c r="F11098" i="54" s="1"/>
  <c r="F11094" i="54" a="1"/>
  <c r="F11094" i="54" s="1"/>
  <c r="F11091" i="54" a="1"/>
  <c r="F11091" i="54" s="1"/>
  <c r="F11087" i="54" a="1"/>
  <c r="F11087" i="54" s="1"/>
  <c r="F11084" i="54" a="1"/>
  <c r="F11084" i="54" s="1"/>
  <c r="F11080" i="54" a="1"/>
  <c r="F11080" i="54" s="1"/>
  <c r="F11073" i="54" a="1"/>
  <c r="F11073" i="54" s="1"/>
  <c r="F11069" i="54" a="1"/>
  <c r="F11069" i="54" s="1"/>
  <c r="F11066" i="54" a="1"/>
  <c r="F11066" i="54" s="1"/>
  <c r="F11062" i="54" a="1"/>
  <c r="F11062" i="54" s="1"/>
  <c r="F11059" i="54" a="1"/>
  <c r="F11059" i="54" s="1"/>
  <c r="F11055" i="54" a="1"/>
  <c r="F11055" i="54" s="1"/>
  <c r="F11052" i="54" a="1"/>
  <c r="F11052" i="54" s="1"/>
  <c r="F11048" i="54" a="1"/>
  <c r="F11048" i="54" s="1"/>
  <c r="F11041" i="54" a="1"/>
  <c r="F11041" i="54" s="1"/>
  <c r="F11037" i="54" a="1"/>
  <c r="F11037" i="54" s="1"/>
  <c r="F11034" i="54" a="1"/>
  <c r="F11034" i="54" s="1"/>
  <c r="F11030" i="54" a="1"/>
  <c r="F11030" i="54" s="1"/>
  <c r="F11027" i="54" a="1"/>
  <c r="F11027" i="54" s="1"/>
  <c r="F11023" i="54" a="1"/>
  <c r="F11023" i="54" s="1"/>
  <c r="F11020" i="54" a="1"/>
  <c r="F11020" i="54" s="1"/>
  <c r="F11016" i="54" a="1"/>
  <c r="F11016" i="54" s="1"/>
  <c r="F11009" i="54" a="1"/>
  <c r="F11009" i="54" s="1"/>
  <c r="F11005" i="54" a="1"/>
  <c r="F11005" i="54" s="1"/>
  <c r="F11002" i="54" a="1"/>
  <c r="F11002" i="54" s="1"/>
  <c r="F10998" i="54" a="1"/>
  <c r="F10998" i="54" s="1"/>
  <c r="F10995" i="54" a="1"/>
  <c r="F10995" i="54" s="1"/>
  <c r="F10991" i="54" a="1"/>
  <c r="F10991" i="54" s="1"/>
  <c r="F10988" i="54" a="1"/>
  <c r="F10988" i="54" s="1"/>
  <c r="F10984" i="54" a="1"/>
  <c r="F10984" i="54" s="1"/>
  <c r="F10977" i="54" a="1"/>
  <c r="F10977" i="54" s="1"/>
  <c r="F10973" i="54" a="1"/>
  <c r="F10973" i="54" s="1"/>
  <c r="F10970" i="54" a="1"/>
  <c r="F10970" i="54" s="1"/>
  <c r="F10966" i="54" a="1"/>
  <c r="F10966" i="54" s="1"/>
  <c r="F10963" i="54" a="1"/>
  <c r="F10963" i="54" s="1"/>
  <c r="F10959" i="54" a="1"/>
  <c r="F10959" i="54" s="1"/>
  <c r="F10956" i="54" a="1"/>
  <c r="F10956" i="54" s="1"/>
  <c r="F10952" i="54" a="1"/>
  <c r="F10952" i="54" s="1"/>
  <c r="F10945" i="54" a="1"/>
  <c r="F10945" i="54" s="1"/>
  <c r="F10941" i="54" a="1"/>
  <c r="F10941" i="54" s="1"/>
  <c r="F10938" i="54" a="1"/>
  <c r="F10938" i="54" s="1"/>
  <c r="F10934" i="54" a="1"/>
  <c r="F10934" i="54" s="1"/>
  <c r="F10931" i="54" a="1"/>
  <c r="F10931" i="54" s="1"/>
  <c r="F10927" i="54" a="1"/>
  <c r="F10927" i="54" s="1"/>
  <c r="F10924" i="54" a="1"/>
  <c r="F10924" i="54" s="1"/>
  <c r="F10920" i="54" a="1"/>
  <c r="F10920" i="54" s="1"/>
  <c r="F10914" i="54" a="1"/>
  <c r="F10914" i="54" s="1"/>
  <c r="F10911" i="54" a="1"/>
  <c r="F10911" i="54" s="1"/>
  <c r="F10906" i="54" a="1"/>
  <c r="F10906" i="54" s="1"/>
  <c r="F10903" i="54" a="1"/>
  <c r="F10903" i="54" s="1"/>
  <c r="F10898" i="54" a="1"/>
  <c r="F10898" i="54" s="1"/>
  <c r="F10895" i="54" a="1"/>
  <c r="F10895" i="54" s="1"/>
  <c r="F10890" i="54" a="1"/>
  <c r="F10890" i="54" s="1"/>
  <c r="F10887" i="54" a="1"/>
  <c r="F10887" i="54" s="1"/>
  <c r="F10882" i="54" a="1"/>
  <c r="F10882" i="54" s="1"/>
  <c r="F10879" i="54" a="1"/>
  <c r="F10879" i="54" s="1"/>
  <c r="F10874" i="54" a="1"/>
  <c r="F10874" i="54" s="1"/>
  <c r="F10871" i="54" a="1"/>
  <c r="F10871" i="54" s="1"/>
  <c r="F10866" i="54" a="1"/>
  <c r="F10866" i="54" s="1"/>
  <c r="F10863" i="54" a="1"/>
  <c r="F10863" i="54" s="1"/>
  <c r="F10858" i="54" a="1"/>
  <c r="F10858" i="54" s="1"/>
  <c r="F10855" i="54" a="1"/>
  <c r="F10855" i="54" s="1"/>
  <c r="F10850" i="54" a="1"/>
  <c r="F10850" i="54" s="1"/>
  <c r="F10847" i="54" a="1"/>
  <c r="F10847" i="54" s="1"/>
  <c r="F10842" i="54" a="1"/>
  <c r="F10842" i="54" s="1"/>
  <c r="F10839" i="54" a="1"/>
  <c r="F10839" i="54" s="1"/>
  <c r="F10834" i="54" a="1"/>
  <c r="F10834" i="54" s="1"/>
  <c r="F10831" i="54" a="1"/>
  <c r="F10831" i="54" s="1"/>
  <c r="F10826" i="54" a="1"/>
  <c r="F10826" i="54" s="1"/>
  <c r="F10823" i="54" a="1"/>
  <c r="F10823" i="54" s="1"/>
  <c r="F10818" i="54" a="1"/>
  <c r="F10818" i="54" s="1"/>
  <c r="F10815" i="54" a="1"/>
  <c r="F10815" i="54" s="1"/>
  <c r="F10810" i="54" a="1"/>
  <c r="F10810" i="54" s="1"/>
  <c r="F10807" i="54" a="1"/>
  <c r="F10807" i="54" s="1"/>
  <c r="F10802" i="54" a="1"/>
  <c r="F10802" i="54" s="1"/>
  <c r="F10799" i="54" a="1"/>
  <c r="F10799" i="54" s="1"/>
  <c r="F10794" i="54" a="1"/>
  <c r="F10794" i="54" s="1"/>
  <c r="F10791" i="54" a="1"/>
  <c r="F10791" i="54" s="1"/>
  <c r="F10786" i="54" a="1"/>
  <c r="F10786" i="54" s="1"/>
  <c r="F10783" i="54" a="1"/>
  <c r="F10783" i="54" s="1"/>
  <c r="F10778" i="54" a="1"/>
  <c r="F10778" i="54" s="1"/>
  <c r="F10775" i="54" a="1"/>
  <c r="F10775" i="54" s="1"/>
  <c r="F10770" i="54" a="1"/>
  <c r="F10770" i="54" s="1"/>
  <c r="F10767" i="54" a="1"/>
  <c r="F10767" i="54" s="1"/>
  <c r="F10762" i="54" a="1"/>
  <c r="F10762" i="54" s="1"/>
  <c r="F10759" i="54" a="1"/>
  <c r="F10759" i="54" s="1"/>
  <c r="F10754" i="54" a="1"/>
  <c r="F10754" i="54" s="1"/>
  <c r="F10751" i="54" a="1"/>
  <c r="F10751" i="54" s="1"/>
  <c r="F10746" i="54" a="1"/>
  <c r="F10746" i="54" s="1"/>
  <c r="F10743" i="54" a="1"/>
  <c r="F10743" i="54" s="1"/>
  <c r="F10738" i="54" a="1"/>
  <c r="F10738" i="54" s="1"/>
  <c r="F10735" i="54" a="1"/>
  <c r="F10735" i="54" s="1"/>
  <c r="F10730" i="54" a="1"/>
  <c r="F10730" i="54" s="1"/>
  <c r="F10727" i="54" a="1"/>
  <c r="F10727" i="54" s="1"/>
  <c r="F10722" i="54" a="1"/>
  <c r="F10722" i="54" s="1"/>
  <c r="F10719" i="54" a="1"/>
  <c r="F10719" i="54" s="1"/>
  <c r="F10714" i="54" a="1"/>
  <c r="F10714" i="54" s="1"/>
  <c r="F10711" i="54" a="1"/>
  <c r="F10711" i="54" s="1"/>
  <c r="F10706" i="54" a="1"/>
  <c r="F10706" i="54" s="1"/>
  <c r="F10703" i="54" a="1"/>
  <c r="F10703" i="54" s="1"/>
  <c r="F10698" i="54" a="1"/>
  <c r="F10698" i="54" s="1"/>
  <c r="F10695" i="54" a="1"/>
  <c r="F10695" i="54" s="1"/>
  <c r="F10690" i="54" a="1"/>
  <c r="F10690" i="54" s="1"/>
  <c r="F10687" i="54" a="1"/>
  <c r="F10687" i="54" s="1"/>
  <c r="F10682" i="54" a="1"/>
  <c r="F10682" i="54" s="1"/>
  <c r="F10679" i="54" a="1"/>
  <c r="F10679" i="54" s="1"/>
  <c r="F10674" i="54" a="1"/>
  <c r="F10674" i="54" s="1"/>
  <c r="F10671" i="54" a="1"/>
  <c r="F10671" i="54" s="1"/>
  <c r="F10666" i="54" a="1"/>
  <c r="F10666" i="54" s="1"/>
  <c r="F10663" i="54" a="1"/>
  <c r="F10663" i="54" s="1"/>
  <c r="F10658" i="54" a="1"/>
  <c r="F10658" i="54" s="1"/>
  <c r="F10655" i="54" a="1"/>
  <c r="F10655" i="54" s="1"/>
  <c r="F10650" i="54" a="1"/>
  <c r="F10650" i="54" s="1"/>
  <c r="F10647" i="54" a="1"/>
  <c r="F10647" i="54" s="1"/>
  <c r="F10642" i="54" a="1"/>
  <c r="F10642" i="54" s="1"/>
  <c r="F10639" i="54" a="1"/>
  <c r="F10639" i="54" s="1"/>
  <c r="F10634" i="54" a="1"/>
  <c r="F10634" i="54" s="1"/>
  <c r="F10631" i="54" a="1"/>
  <c r="F10631" i="54" s="1"/>
  <c r="F10626" i="54" a="1"/>
  <c r="F10626" i="54" s="1"/>
  <c r="F10623" i="54" a="1"/>
  <c r="F10623" i="54" s="1"/>
  <c r="F10618" i="54" a="1"/>
  <c r="F10618" i="54" s="1"/>
  <c r="F10615" i="54" a="1"/>
  <c r="F10615" i="54" s="1"/>
  <c r="F10610" i="54" a="1"/>
  <c r="F10610" i="54" s="1"/>
  <c r="F10607" i="54" a="1"/>
  <c r="F10607" i="54" s="1"/>
  <c r="F10602" i="54" a="1"/>
  <c r="F10602" i="54" s="1"/>
  <c r="F10599" i="54" a="1"/>
  <c r="F10599" i="54" s="1"/>
  <c r="F10594" i="54" a="1"/>
  <c r="F10594" i="54" s="1"/>
  <c r="F10591" i="54" a="1"/>
  <c r="F10591" i="54" s="1"/>
  <c r="F10586" i="54" a="1"/>
  <c r="F10586" i="54" s="1"/>
  <c r="F10583" i="54" a="1"/>
  <c r="F10583" i="54" s="1"/>
  <c r="F10578" i="54" a="1"/>
  <c r="F10578" i="54" s="1"/>
  <c r="F10575" i="54" a="1"/>
  <c r="F10575" i="54" s="1"/>
  <c r="F10570" i="54" a="1"/>
  <c r="F10570" i="54" s="1"/>
  <c r="F10567" i="54" a="1"/>
  <c r="F10567" i="54" s="1"/>
  <c r="F10562" i="54" a="1"/>
  <c r="F10562" i="54" s="1"/>
  <c r="F10559" i="54" a="1"/>
  <c r="F10559" i="54" s="1"/>
  <c r="F10554" i="54" a="1"/>
  <c r="F10554" i="54" s="1"/>
  <c r="F10551" i="54" a="1"/>
  <c r="F10551" i="54" s="1"/>
  <c r="F10546" i="54" a="1"/>
  <c r="F10546" i="54" s="1"/>
  <c r="F10543" i="54" a="1"/>
  <c r="F10543" i="54" s="1"/>
  <c r="F10538" i="54" a="1"/>
  <c r="F10538" i="54" s="1"/>
  <c r="F10535" i="54" a="1"/>
  <c r="F10535" i="54" s="1"/>
  <c r="F10530" i="54" a="1"/>
  <c r="F10530" i="54" s="1"/>
  <c r="F10527" i="54" a="1"/>
  <c r="F10527" i="54" s="1"/>
  <c r="F10522" i="54" a="1"/>
  <c r="F10522" i="54" s="1"/>
  <c r="F10519" i="54" a="1"/>
  <c r="F10519" i="54" s="1"/>
  <c r="F10514" i="54" a="1"/>
  <c r="F10514" i="54" s="1"/>
  <c r="F10511" i="54" a="1"/>
  <c r="F10511" i="54" s="1"/>
  <c r="F10506" i="54" a="1"/>
  <c r="F10506" i="54" s="1"/>
  <c r="F10503" i="54" a="1"/>
  <c r="F10503" i="54" s="1"/>
  <c r="F10498" i="54" a="1"/>
  <c r="F10498" i="54" s="1"/>
  <c r="F10495" i="54" a="1"/>
  <c r="F10495" i="54" s="1"/>
  <c r="F10490" i="54" a="1"/>
  <c r="F10490" i="54" s="1"/>
  <c r="F10486" i="54" a="1"/>
  <c r="F10486" i="54" s="1"/>
  <c r="F10483" i="54" a="1"/>
  <c r="F10483" i="54" s="1"/>
  <c r="F10478" i="54" a="1"/>
  <c r="F10478" i="54" s="1"/>
  <c r="F10475" i="54" a="1"/>
  <c r="F10475" i="54" s="1"/>
  <c r="F10470" i="54" a="1"/>
  <c r="F10470" i="54" s="1"/>
  <c r="F10467" i="54" a="1"/>
  <c r="F10467" i="54" s="1"/>
  <c r="F10462" i="54" a="1"/>
  <c r="F10462" i="54" s="1"/>
  <c r="F10459" i="54" a="1"/>
  <c r="F10459" i="54" s="1"/>
  <c r="F10454" i="54" a="1"/>
  <c r="F10454" i="54" s="1"/>
  <c r="F10451" i="54" a="1"/>
  <c r="F10451" i="54" s="1"/>
  <c r="F10446" i="54" a="1"/>
  <c r="F10446" i="54" s="1"/>
  <c r="F10443" i="54" a="1"/>
  <c r="F10443" i="54" s="1"/>
  <c r="F10438" i="54" a="1"/>
  <c r="F10438" i="54" s="1"/>
  <c r="F10435" i="54" a="1"/>
  <c r="F10435" i="54" s="1"/>
  <c r="F10430" i="54" a="1"/>
  <c r="F10430" i="54" s="1"/>
  <c r="F10427" i="54" a="1"/>
  <c r="F10427" i="54" s="1"/>
  <c r="F10422" i="54" a="1"/>
  <c r="F10422" i="54" s="1"/>
  <c r="F10419" i="54" a="1"/>
  <c r="F10419" i="54" s="1"/>
  <c r="F10414" i="54" a="1"/>
  <c r="F10414" i="54" s="1"/>
  <c r="F10411" i="54" a="1"/>
  <c r="F10411" i="54" s="1"/>
  <c r="F10406" i="54" a="1"/>
  <c r="F10406" i="54" s="1"/>
  <c r="F10403" i="54" a="1"/>
  <c r="F10403" i="54" s="1"/>
  <c r="F10398" i="54" a="1"/>
  <c r="F10398" i="54" s="1"/>
  <c r="F10395" i="54" a="1"/>
  <c r="F10395" i="54" s="1"/>
  <c r="F10390" i="54" a="1"/>
  <c r="F10390" i="54" s="1"/>
  <c r="F10387" i="54" a="1"/>
  <c r="F10387" i="54" s="1"/>
  <c r="F10382" i="54" a="1"/>
  <c r="F10382" i="54" s="1"/>
  <c r="F10379" i="54" a="1"/>
  <c r="F10379" i="54" s="1"/>
  <c r="F10374" i="54" a="1"/>
  <c r="F10374" i="54" s="1"/>
  <c r="F10371" i="54" a="1"/>
  <c r="F10371" i="54" s="1"/>
  <c r="F10366" i="54" a="1"/>
  <c r="F10366" i="54" s="1"/>
  <c r="F10363" i="54" a="1"/>
  <c r="F10363" i="54" s="1"/>
  <c r="F10358" i="54" a="1"/>
  <c r="F10358" i="54" s="1"/>
  <c r="F10355" i="54" a="1"/>
  <c r="F10355" i="54" s="1"/>
  <c r="F10350" i="54" a="1"/>
  <c r="F10350" i="54" s="1"/>
  <c r="F10347" i="54" a="1"/>
  <c r="F10347" i="54" s="1"/>
  <c r="F10342" i="54" a="1"/>
  <c r="F10342" i="54" s="1"/>
  <c r="F10339" i="54" a="1"/>
  <c r="F10339" i="54" s="1"/>
  <c r="F10334" i="54" a="1"/>
  <c r="F10334" i="54" s="1"/>
  <c r="F10331" i="54" a="1"/>
  <c r="F10331" i="54" s="1"/>
  <c r="F10326" i="54" a="1"/>
  <c r="F10326" i="54" s="1"/>
  <c r="F10323" i="54" a="1"/>
  <c r="F10323" i="54" s="1"/>
  <c r="F10318" i="54" a="1"/>
  <c r="F10318" i="54" s="1"/>
  <c r="F10315" i="54" a="1"/>
  <c r="F10315" i="54" s="1"/>
  <c r="F10310" i="54" a="1"/>
  <c r="F10310" i="54" s="1"/>
  <c r="F10307" i="54" a="1"/>
  <c r="F10307" i="54" s="1"/>
  <c r="F10302" i="54" a="1"/>
  <c r="F10302" i="54" s="1"/>
  <c r="F10299" i="54" a="1"/>
  <c r="F10299" i="54" s="1"/>
  <c r="F10294" i="54" a="1"/>
  <c r="F10294" i="54" s="1"/>
  <c r="F10291" i="54" a="1"/>
  <c r="F10291" i="54" s="1"/>
  <c r="F10286" i="54" a="1"/>
  <c r="F10286" i="54" s="1"/>
  <c r="F10283" i="54" a="1"/>
  <c r="F10283" i="54" s="1"/>
  <c r="F10278" i="54" a="1"/>
  <c r="F10278" i="54" s="1"/>
  <c r="F10275" i="54" a="1"/>
  <c r="F10275" i="54" s="1"/>
  <c r="F10270" i="54" a="1"/>
  <c r="F10270" i="54" s="1"/>
  <c r="F10267" i="54" a="1"/>
  <c r="F10267" i="54" s="1"/>
  <c r="F10262" i="54" a="1"/>
  <c r="F10262" i="54" s="1"/>
  <c r="F10259" i="54" a="1"/>
  <c r="F10259" i="54" s="1"/>
  <c r="F10254" i="54" a="1"/>
  <c r="F10254" i="54" s="1"/>
  <c r="F10251" i="54" a="1"/>
  <c r="F10251" i="54" s="1"/>
  <c r="F10246" i="54" a="1"/>
  <c r="F10246" i="54" s="1"/>
  <c r="F10243" i="54" a="1"/>
  <c r="F10243" i="54" s="1"/>
  <c r="F10238" i="54" a="1"/>
  <c r="F10238" i="54" s="1"/>
  <c r="F10235" i="54" a="1"/>
  <c r="F10235" i="54" s="1"/>
  <c r="F10230" i="54" a="1"/>
  <c r="F10230" i="54" s="1"/>
  <c r="F10227" i="54" a="1"/>
  <c r="F10227" i="54" s="1"/>
  <c r="F10222" i="54" a="1"/>
  <c r="F10222" i="54" s="1"/>
  <c r="F10219" i="54" a="1"/>
  <c r="F10219" i="54" s="1"/>
  <c r="F10214" i="54" a="1"/>
  <c r="F10214" i="54" s="1"/>
  <c r="F10211" i="54" a="1"/>
  <c r="F10211" i="54" s="1"/>
  <c r="F10206" i="54" a="1"/>
  <c r="F10206" i="54" s="1"/>
  <c r="F10203" i="54" a="1"/>
  <c r="F10203" i="54" s="1"/>
  <c r="F10198" i="54" a="1"/>
  <c r="F10198" i="54" s="1"/>
  <c r="F10195" i="54" a="1"/>
  <c r="F10195" i="54" s="1"/>
  <c r="F10192" i="54" a="1"/>
  <c r="F10192" i="54" s="1"/>
  <c r="F10188" i="54" a="1"/>
  <c r="F10188" i="54" s="1"/>
  <c r="F10185" i="54" a="1"/>
  <c r="F10185" i="54" s="1"/>
  <c r="F10181" i="54" a="1"/>
  <c r="F10181" i="54" s="1"/>
  <c r="F10177" i="54" a="1"/>
  <c r="F10177" i="54" s="1"/>
  <c r="F10173" i="54" a="1"/>
  <c r="F10173" i="54" s="1"/>
  <c r="F10170" i="54" a="1"/>
  <c r="F10170" i="54" s="1"/>
  <c r="F10167" i="54" a="1"/>
  <c r="F10167" i="54" s="1"/>
  <c r="F10163" i="54" a="1"/>
  <c r="F10163" i="54" s="1"/>
  <c r="F10160" i="54" a="1"/>
  <c r="F10160" i="54" s="1"/>
  <c r="F10156" i="54" a="1"/>
  <c r="F10156" i="54" s="1"/>
  <c r="F10152" i="54" a="1"/>
  <c r="F10152" i="54" s="1"/>
  <c r="F10148" i="54" a="1"/>
  <c r="F10148" i="54" s="1"/>
  <c r="F10144" i="54" a="1"/>
  <c r="F10144" i="54" s="1"/>
  <c r="F10140" i="54" a="1"/>
  <c r="F10140" i="54" s="1"/>
  <c r="F10136" i="54" a="1"/>
  <c r="F10136" i="54" s="1"/>
  <c r="F10132" i="54" a="1"/>
  <c r="F10132" i="54" s="1"/>
  <c r="F10128" i="54" a="1"/>
  <c r="F10128" i="54" s="1"/>
  <c r="F10124" i="54" a="1"/>
  <c r="F10124" i="54" s="1"/>
  <c r="F10120" i="54" a="1"/>
  <c r="F10120" i="54" s="1"/>
  <c r="F10116" i="54" a="1"/>
  <c r="F10116" i="54" s="1"/>
  <c r="F10113" i="54" a="1"/>
  <c r="F10113" i="54" s="1"/>
  <c r="F10109" i="54" a="1"/>
  <c r="F10109" i="54" s="1"/>
  <c r="F10105" i="54" a="1"/>
  <c r="F10105" i="54" s="1"/>
  <c r="F10101" i="54" a="1"/>
  <c r="F10101" i="54" s="1"/>
  <c r="F10097" i="54" a="1"/>
  <c r="F10097" i="54" s="1"/>
  <c r="F10093" i="54" a="1"/>
  <c r="F10093" i="54" s="1"/>
  <c r="F10089" i="54" a="1"/>
  <c r="F10089" i="54" s="1"/>
  <c r="F10085" i="54" a="1"/>
  <c r="F10085" i="54" s="1"/>
  <c r="F10081" i="54" a="1"/>
  <c r="F10081" i="54" s="1"/>
  <c r="F10077" i="54" a="1"/>
  <c r="F10077" i="54" s="1"/>
  <c r="F10073" i="54" a="1"/>
  <c r="F10073" i="54" s="1"/>
  <c r="F10069" i="54" a="1"/>
  <c r="F10069" i="54" s="1"/>
  <c r="F10065" i="54" a="1"/>
  <c r="F10065" i="54" s="1"/>
  <c r="F10061" i="54" a="1"/>
  <c r="F10061" i="54" s="1"/>
  <c r="F10057" i="54" a="1"/>
  <c r="F10057" i="54" s="1"/>
  <c r="F10053" i="54" a="1"/>
  <c r="F10053" i="54" s="1"/>
  <c r="F10049" i="54" a="1"/>
  <c r="F10049" i="54" s="1"/>
  <c r="F10045" i="54" a="1"/>
  <c r="F10045" i="54" s="1"/>
  <c r="F10041" i="54" a="1"/>
  <c r="F10041" i="54" s="1"/>
  <c r="F10037" i="54" a="1"/>
  <c r="F10037" i="54" s="1"/>
  <c r="F10034" i="54" a="1"/>
  <c r="F10034" i="54" s="1"/>
  <c r="F10030" i="54" a="1"/>
  <c r="F10030" i="54" s="1"/>
  <c r="F10026" i="54" a="1"/>
  <c r="F10026" i="54" s="1"/>
  <c r="F10022" i="54" a="1"/>
  <c r="F10022" i="54" s="1"/>
  <c r="F10018" i="54" a="1"/>
  <c r="F10018" i="54" s="1"/>
  <c r="F10014" i="54" a="1"/>
  <c r="F10014" i="54" s="1"/>
  <c r="F10010" i="54" a="1"/>
  <c r="F10010" i="54" s="1"/>
  <c r="F10006" i="54" a="1"/>
  <c r="F10006" i="54" s="1"/>
  <c r="F10002" i="54" a="1"/>
  <c r="F10002" i="54" s="1"/>
  <c r="F9998" i="54" a="1"/>
  <c r="F9998" i="54" s="1"/>
  <c r="F9991" i="54" a="1"/>
  <c r="F9991" i="54" s="1"/>
  <c r="F9987" i="54" a="1"/>
  <c r="F9987" i="54" s="1"/>
  <c r="F9983" i="54" a="1"/>
  <c r="F9983" i="54" s="1"/>
  <c r="F9979" i="54" a="1"/>
  <c r="F9979" i="54" s="1"/>
  <c r="F9976" i="54" a="1"/>
  <c r="F9976" i="54" s="1"/>
  <c r="F9972" i="54" a="1"/>
  <c r="F9972" i="54" s="1"/>
  <c r="F9969" i="54" a="1"/>
  <c r="F9969" i="54" s="1"/>
  <c r="F9965" i="54" a="1"/>
  <c r="F9965" i="54" s="1"/>
  <c r="F9961" i="54" a="1"/>
  <c r="F9961" i="54" s="1"/>
  <c r="F9957" i="54" a="1"/>
  <c r="F9957" i="54" s="1"/>
  <c r="F9953" i="54" a="1"/>
  <c r="F9953" i="54" s="1"/>
  <c r="F9949" i="54" a="1"/>
  <c r="F9949" i="54" s="1"/>
  <c r="F9945" i="54" a="1"/>
  <c r="F9945" i="54" s="1"/>
  <c r="F9942" i="54" a="1"/>
  <c r="F9942" i="54" s="1"/>
  <c r="F9938" i="54" a="1"/>
  <c r="F9938" i="54" s="1"/>
  <c r="F9934" i="54" a="1"/>
  <c r="F9934" i="54" s="1"/>
  <c r="F9930" i="54" a="1"/>
  <c r="F9930" i="54" s="1"/>
  <c r="F9923" i="54" a="1"/>
  <c r="F9923" i="54" s="1"/>
  <c r="F9920" i="54" a="1"/>
  <c r="F9920" i="54" s="1"/>
  <c r="F9917" i="54" a="1"/>
  <c r="F9917" i="54" s="1"/>
  <c r="F9913" i="54" a="1"/>
  <c r="F9913" i="54" s="1"/>
  <c r="F9909" i="54" a="1"/>
  <c r="F9909" i="54" s="1"/>
  <c r="F9906" i="54" a="1"/>
  <c r="F9906" i="54" s="1"/>
  <c r="F9899" i="54" a="1"/>
  <c r="F9899" i="54" s="1"/>
  <c r="F9896" i="54" a="1"/>
  <c r="F9896" i="54" s="1"/>
  <c r="F9892" i="54" a="1"/>
  <c r="F9892" i="54" s="1"/>
  <c r="F9889" i="54" a="1"/>
  <c r="F9889" i="54" s="1"/>
  <c r="F9885" i="54" a="1"/>
  <c r="F9885" i="54" s="1"/>
  <c r="F9881" i="54" a="1"/>
  <c r="F9881" i="54" s="1"/>
  <c r="F9877" i="54" a="1"/>
  <c r="F9877" i="54" s="1"/>
  <c r="F9874" i="54" a="1"/>
  <c r="F9874" i="54" s="1"/>
  <c r="F9870" i="54" a="1"/>
  <c r="F9870" i="54" s="1"/>
  <c r="F9866" i="54" a="1"/>
  <c r="F9866" i="54" s="1"/>
  <c r="F9859" i="54" a="1"/>
  <c r="F9859" i="54" s="1"/>
  <c r="F9855" i="54" a="1"/>
  <c r="F9855" i="54" s="1"/>
  <c r="F9851" i="54" a="1"/>
  <c r="F9851" i="54" s="1"/>
  <c r="F9847" i="54" a="1"/>
  <c r="F9847" i="54" s="1"/>
  <c r="F9843" i="54" a="1"/>
  <c r="F9843" i="54" s="1"/>
  <c r="F9839" i="54" a="1"/>
  <c r="F9839" i="54" s="1"/>
  <c r="F9835" i="54" a="1"/>
  <c r="F9835" i="54" s="1"/>
  <c r="F9831" i="54" a="1"/>
  <c r="F9831" i="54" s="1"/>
  <c r="F9828" i="54" a="1"/>
  <c r="F9828" i="54" s="1"/>
  <c r="F9824" i="54" a="1"/>
  <c r="F9824" i="54" s="1"/>
  <c r="F9821" i="54" a="1"/>
  <c r="F9821" i="54" s="1"/>
  <c r="F9818" i="54" a="1"/>
  <c r="F9818" i="54" s="1"/>
  <c r="F9811" i="54" a="1"/>
  <c r="F9811" i="54" s="1"/>
  <c r="F9807" i="54" a="1"/>
  <c r="F9807" i="54" s="1"/>
  <c r="F9803" i="54" a="1"/>
  <c r="F9803" i="54" s="1"/>
  <c r="F9800" i="54" a="1"/>
  <c r="F9800" i="54" s="1"/>
  <c r="F9796" i="54" a="1"/>
  <c r="F9796" i="54" s="1"/>
  <c r="F9792" i="54" a="1"/>
  <c r="F9792" i="54" s="1"/>
  <c r="F9788" i="54" a="1"/>
  <c r="F9788" i="54" s="1"/>
  <c r="F9784" i="54" a="1"/>
  <c r="F9784" i="54" s="1"/>
  <c r="F9780" i="54" a="1"/>
  <c r="F9780" i="54" s="1"/>
  <c r="F9776" i="54" a="1"/>
  <c r="F9776" i="54" s="1"/>
  <c r="F9772" i="54" a="1"/>
  <c r="F9772" i="54" s="1"/>
  <c r="F9768" i="54" a="1"/>
  <c r="F9768" i="54" s="1"/>
  <c r="F9765" i="54" a="1"/>
  <c r="F9765" i="54" s="1"/>
  <c r="F9761" i="54" a="1"/>
  <c r="F9761" i="54" s="1"/>
  <c r="F9757" i="54" a="1"/>
  <c r="F9757" i="54" s="1"/>
  <c r="F9753" i="54" a="1"/>
  <c r="F9753" i="54" s="1"/>
  <c r="F9749" i="54" a="1"/>
  <c r="F9749" i="54" s="1"/>
  <c r="F9746" i="54" a="1"/>
  <c r="F9746" i="54" s="1"/>
  <c r="F9742" i="54" a="1"/>
  <c r="F9742" i="54" s="1"/>
  <c r="F9735" i="54" a="1"/>
  <c r="F9735" i="54" s="1"/>
  <c r="F9732" i="54" a="1"/>
  <c r="F9732" i="54" s="1"/>
  <c r="F9728" i="54" a="1"/>
  <c r="F9728" i="54" s="1"/>
  <c r="F9724" i="54" a="1"/>
  <c r="F9724" i="54" s="1"/>
  <c r="F9720" i="54" a="1"/>
  <c r="F9720" i="54" s="1"/>
  <c r="F9716" i="54" a="1"/>
  <c r="F9716" i="54" s="1"/>
  <c r="F9712" i="54" a="1"/>
  <c r="F9712" i="54" s="1"/>
  <c r="F9708" i="54" a="1"/>
  <c r="F9708" i="54" s="1"/>
  <c r="F9704" i="54" a="1"/>
  <c r="F9704" i="54" s="1"/>
  <c r="F9701" i="54" a="1"/>
  <c r="F9701" i="54" s="1"/>
  <c r="F9698" i="54" a="1"/>
  <c r="F9698" i="54" s="1"/>
  <c r="F9691" i="54" a="1"/>
  <c r="F9691" i="54" s="1"/>
  <c r="F9688" i="54" a="1"/>
  <c r="F9688" i="54" s="1"/>
  <c r="F9685" i="54" a="1"/>
  <c r="F9685" i="54" s="1"/>
  <c r="F9682" i="54" a="1"/>
  <c r="F9682" i="54" s="1"/>
  <c r="F9678" i="54" a="1"/>
  <c r="F9678" i="54" s="1"/>
  <c r="F9674" i="54" a="1"/>
  <c r="F9674" i="54" s="1"/>
  <c r="F9670" i="54" a="1"/>
  <c r="F9670" i="54" s="1"/>
  <c r="F9666" i="54" a="1"/>
  <c r="F9666" i="54" s="1"/>
  <c r="F9662" i="54" a="1"/>
  <c r="F9662" i="54" s="1"/>
  <c r="F9658" i="54" a="1"/>
  <c r="F9658" i="54" s="1"/>
  <c r="F9654" i="54" a="1"/>
  <c r="F9654" i="54" s="1"/>
  <c r="F9650" i="54" a="1"/>
  <c r="F9650" i="54" s="1"/>
  <c r="F9646" i="54" a="1"/>
  <c r="F9646" i="54" s="1"/>
  <c r="F9639" i="54" a="1"/>
  <c r="F9639" i="54" s="1"/>
  <c r="F9635" i="54" a="1"/>
  <c r="F9635" i="54" s="1"/>
  <c r="F9631" i="54" a="1"/>
  <c r="F9631" i="54" s="1"/>
  <c r="F9628" i="54" a="1"/>
  <c r="F9628" i="54" s="1"/>
  <c r="F9625" i="54" a="1"/>
  <c r="F9625" i="54" s="1"/>
  <c r="F9622" i="54" a="1"/>
  <c r="F9622" i="54" s="1"/>
  <c r="F9615" i="54" a="1"/>
  <c r="F9615" i="54" s="1"/>
  <c r="F9611" i="54" a="1"/>
  <c r="F9611" i="54" s="1"/>
  <c r="F9608" i="54" a="1"/>
  <c r="F9608" i="54" s="1"/>
  <c r="F9604" i="54" a="1"/>
  <c r="F9604" i="54" s="1"/>
  <c r="F9601" i="54" a="1"/>
  <c r="F9601" i="54" s="1"/>
  <c r="F9597" i="54" a="1"/>
  <c r="F9597" i="54" s="1"/>
  <c r="F9593" i="54" a="1"/>
  <c r="F9593" i="54" s="1"/>
  <c r="F9589" i="54" a="1"/>
  <c r="F9589" i="54" s="1"/>
  <c r="F9585" i="54" a="1"/>
  <c r="F9585" i="54" s="1"/>
  <c r="F9581" i="54" a="1"/>
  <c r="F9581" i="54" s="1"/>
  <c r="F9577" i="54" a="1"/>
  <c r="F9577" i="54" s="1"/>
  <c r="F9573" i="54" a="1"/>
  <c r="F9573" i="54" s="1"/>
  <c r="F9569" i="54" a="1"/>
  <c r="F9569" i="54" s="1"/>
  <c r="F9565" i="54" a="1"/>
  <c r="F9565" i="54" s="1"/>
  <c r="F9562" i="54" a="1"/>
  <c r="F9562" i="54" s="1"/>
  <c r="F9558" i="54" a="1"/>
  <c r="F9558" i="54" s="1"/>
  <c r="F9554" i="54" a="1"/>
  <c r="F9554" i="54" s="1"/>
  <c r="F9547" i="54" a="1"/>
  <c r="F9547" i="54" s="1"/>
  <c r="F9543" i="54" a="1"/>
  <c r="F9543" i="54" s="1"/>
  <c r="F9540" i="54" a="1"/>
  <c r="F9540" i="54" s="1"/>
  <c r="F9536" i="54" a="1"/>
  <c r="F9536" i="54" s="1"/>
  <c r="F9533" i="54" a="1"/>
  <c r="F9533" i="54" s="1"/>
  <c r="F9529" i="54" a="1"/>
  <c r="F9529" i="54" s="1"/>
  <c r="F9526" i="54" a="1"/>
  <c r="F9526" i="54" s="1"/>
  <c r="F9522" i="54" a="1"/>
  <c r="F9522" i="54" s="1"/>
  <c r="F9518" i="54" a="1"/>
  <c r="F9518" i="54" s="1"/>
  <c r="F9514" i="54" a="1"/>
  <c r="F9514" i="54" s="1"/>
  <c r="F9510" i="54" a="1"/>
  <c r="F9510" i="54" s="1"/>
  <c r="F9506" i="54" a="1"/>
  <c r="F9506" i="54" s="1"/>
  <c r="F9502" i="54" a="1"/>
  <c r="F9502" i="54" s="1"/>
  <c r="F9498" i="54" a="1"/>
  <c r="F9498" i="54" s="1"/>
  <c r="F9494" i="54" a="1"/>
  <c r="F9494" i="54" s="1"/>
  <c r="F9490" i="54" a="1"/>
  <c r="F9490" i="54" s="1"/>
  <c r="F9486" i="54" a="1"/>
  <c r="F9486" i="54" s="1"/>
  <c r="F9482" i="54" a="1"/>
  <c r="F9482" i="54" s="1"/>
  <c r="F9478" i="54" a="1"/>
  <c r="F9478" i="54" s="1"/>
  <c r="F9474" i="54" a="1"/>
  <c r="F9474" i="54" s="1"/>
  <c r="F9470" i="54" a="1"/>
  <c r="F9470" i="54" s="1"/>
  <c r="F9466" i="54" a="1"/>
  <c r="F9466" i="54" s="1"/>
  <c r="F9462" i="54" a="1"/>
  <c r="F9462" i="54" s="1"/>
  <c r="F9458" i="54" a="1"/>
  <c r="F9458" i="54" s="1"/>
  <c r="F9454" i="54" a="1"/>
  <c r="F9454" i="54" s="1"/>
  <c r="F9450" i="54" a="1"/>
  <c r="F9450" i="54" s="1"/>
  <c r="F9446" i="54" a="1"/>
  <c r="F9446" i="54" s="1"/>
  <c r="F9439" i="54" a="1"/>
  <c r="F9439" i="54" s="1"/>
  <c r="F9435" i="54" a="1"/>
  <c r="F9435" i="54" s="1"/>
  <c r="F9431" i="54" a="1"/>
  <c r="F9431" i="54" s="1"/>
  <c r="F9427" i="54" a="1"/>
  <c r="F9427" i="54" s="1"/>
  <c r="F9423" i="54" a="1"/>
  <c r="F9423" i="54" s="1"/>
  <c r="F9419" i="54" a="1"/>
  <c r="F9419" i="54" s="1"/>
  <c r="F9415" i="54" a="1"/>
  <c r="F9415" i="54" s="1"/>
  <c r="F9411" i="54" a="1"/>
  <c r="F9411" i="54" s="1"/>
  <c r="F9407" i="54" a="1"/>
  <c r="F9407" i="54" s="1"/>
  <c r="F9403" i="54" a="1"/>
  <c r="F9403" i="54" s="1"/>
  <c r="F9399" i="54" a="1"/>
  <c r="F9399" i="54" s="1"/>
  <c r="F9396" i="54" a="1"/>
  <c r="F9396" i="54" s="1"/>
  <c r="F9393" i="54" a="1"/>
  <c r="F9393" i="54" s="1"/>
  <c r="F9390" i="54" a="1"/>
  <c r="F9390" i="54" s="1"/>
  <c r="F9383" i="54" a="1"/>
  <c r="F9383" i="54" s="1"/>
  <c r="F9380" i="54" a="1"/>
  <c r="F9380" i="54" s="1"/>
  <c r="F9376" i="54" a="1"/>
  <c r="F9376" i="54" s="1"/>
  <c r="F9373" i="54" a="1"/>
  <c r="F9373" i="54" s="1"/>
  <c r="F9370" i="54" a="1"/>
  <c r="F9370" i="54" s="1"/>
  <c r="F9364" i="54" a="1"/>
  <c r="F9364" i="54" s="1"/>
  <c r="F9358" i="54" a="1"/>
  <c r="F9358" i="54" s="1"/>
  <c r="F9355" i="54" a="1"/>
  <c r="F9355" i="54" s="1"/>
  <c r="F9352" i="54" a="1"/>
  <c r="F9352" i="54" s="1"/>
  <c r="F9349" i="54" a="1"/>
  <c r="F9349" i="54" s="1"/>
  <c r="F9346" i="54" a="1"/>
  <c r="F9346" i="54" s="1"/>
  <c r="F9343" i="54" a="1"/>
  <c r="F9343" i="54" s="1"/>
  <c r="F9337" i="54" a="1"/>
  <c r="F9337" i="54" s="1"/>
  <c r="F9334" i="54" a="1"/>
  <c r="F9334" i="54" s="1"/>
  <c r="F9331" i="54" a="1"/>
  <c r="F9331" i="54" s="1"/>
  <c r="F9328" i="54" a="1"/>
  <c r="F9328" i="54" s="1"/>
  <c r="F9321" i="54" a="1"/>
  <c r="F9321" i="54" s="1"/>
  <c r="F9318" i="54" a="1"/>
  <c r="F9318" i="54" s="1"/>
  <c r="F9315" i="54" a="1"/>
  <c r="F9315" i="54" s="1"/>
  <c r="F9312" i="54" a="1"/>
  <c r="F9312" i="54" s="1"/>
  <c r="F9305" i="54" a="1"/>
  <c r="F9305" i="54" s="1"/>
  <c r="F9302" i="54" a="1"/>
  <c r="F9302" i="54" s="1"/>
  <c r="F9299" i="54" a="1"/>
  <c r="F9299" i="54" s="1"/>
  <c r="F9296" i="54" a="1"/>
  <c r="F9296" i="54" s="1"/>
  <c r="F9289" i="54" a="1"/>
  <c r="F9289" i="54" s="1"/>
  <c r="F9286" i="54" a="1"/>
  <c r="F9286" i="54" s="1"/>
  <c r="F9283" i="54" a="1"/>
  <c r="F9283" i="54" s="1"/>
  <c r="F9280" i="54" a="1"/>
  <c r="F9280" i="54" s="1"/>
  <c r="F9273" i="54" a="1"/>
  <c r="F9273" i="54" s="1"/>
  <c r="F9270" i="54" a="1"/>
  <c r="F9270" i="54" s="1"/>
  <c r="F9267" i="54" a="1"/>
  <c r="F9267" i="54" s="1"/>
  <c r="F9264" i="54" a="1"/>
  <c r="F9264" i="54" s="1"/>
  <c r="F9257" i="54" a="1"/>
  <c r="F9257" i="54" s="1"/>
  <c r="F9254" i="54" a="1"/>
  <c r="F9254" i="54" s="1"/>
  <c r="F9251" i="54" a="1"/>
  <c r="F9251" i="54" s="1"/>
  <c r="F9248" i="54" a="1"/>
  <c r="F9248" i="54" s="1"/>
  <c r="F9241" i="54" a="1"/>
  <c r="F9241" i="54" s="1"/>
  <c r="F9238" i="54" a="1"/>
  <c r="F9238" i="54" s="1"/>
  <c r="F9235" i="54" a="1"/>
  <c r="F9235" i="54" s="1"/>
  <c r="F9232" i="54" a="1"/>
  <c r="F9232" i="54" s="1"/>
  <c r="F9225" i="54" a="1"/>
  <c r="F9225" i="54" s="1"/>
  <c r="F9222" i="54" a="1"/>
  <c r="F9222" i="54" s="1"/>
  <c r="F9219" i="54" a="1"/>
  <c r="F9219" i="54" s="1"/>
  <c r="F9216" i="54" a="1"/>
  <c r="F9216" i="54" s="1"/>
  <c r="F9209" i="54" a="1"/>
  <c r="F9209" i="54" s="1"/>
  <c r="F9206" i="54" a="1"/>
  <c r="F9206" i="54" s="1"/>
  <c r="F9203" i="54" a="1"/>
  <c r="F9203" i="54" s="1"/>
  <c r="F9200" i="54" a="1"/>
  <c r="F9200" i="54" s="1"/>
  <c r="F9193" i="54" a="1"/>
  <c r="F9193" i="54" s="1"/>
  <c r="F9190" i="54" a="1"/>
  <c r="F9190" i="54" s="1"/>
  <c r="F9187" i="54" a="1"/>
  <c r="F9187" i="54" s="1"/>
  <c r="F9184" i="54" a="1"/>
  <c r="F9184" i="54" s="1"/>
  <c r="F9177" i="54" a="1"/>
  <c r="F9177" i="54" s="1"/>
  <c r="F9174" i="54" a="1"/>
  <c r="F9174" i="54" s="1"/>
  <c r="F9171" i="54" a="1"/>
  <c r="F9171" i="54" s="1"/>
  <c r="F9168" i="54" a="1"/>
  <c r="F9168" i="54" s="1"/>
  <c r="F9161" i="54" a="1"/>
  <c r="F9161" i="54" s="1"/>
  <c r="F9158" i="54" a="1"/>
  <c r="F9158" i="54" s="1"/>
  <c r="F9155" i="54" a="1"/>
  <c r="F9155" i="54" s="1"/>
  <c r="F9152" i="54" a="1"/>
  <c r="F9152" i="54" s="1"/>
  <c r="F9145" i="54" a="1"/>
  <c r="F9145" i="54" s="1"/>
  <c r="F9142" i="54" a="1"/>
  <c r="F9142" i="54" s="1"/>
  <c r="F9139" i="54" a="1"/>
  <c r="F9139" i="54" s="1"/>
  <c r="F9136" i="54" a="1"/>
  <c r="F9136" i="54" s="1"/>
  <c r="F9129" i="54" a="1"/>
  <c r="F9129" i="54" s="1"/>
  <c r="F9126" i="54" a="1"/>
  <c r="F9126" i="54" s="1"/>
  <c r="F9123" i="54" a="1"/>
  <c r="F9123" i="54" s="1"/>
  <c r="F9120" i="54" a="1"/>
  <c r="F9120" i="54" s="1"/>
  <c r="F9113" i="54" a="1"/>
  <c r="F9113" i="54" s="1"/>
  <c r="F9110" i="54" a="1"/>
  <c r="F9110" i="54" s="1"/>
  <c r="F9107" i="54" a="1"/>
  <c r="F9107" i="54" s="1"/>
  <c r="F9104" i="54" a="1"/>
  <c r="F9104" i="54" s="1"/>
  <c r="F9097" i="54" a="1"/>
  <c r="F9097" i="54" s="1"/>
  <c r="F9094" i="54" a="1"/>
  <c r="F9094" i="54" s="1"/>
  <c r="F9091" i="54" a="1"/>
  <c r="F9091" i="54" s="1"/>
  <c r="F9088" i="54" a="1"/>
  <c r="F9088" i="54" s="1"/>
  <c r="F9081" i="54" a="1"/>
  <c r="F9081" i="54" s="1"/>
  <c r="F9078" i="54" a="1"/>
  <c r="F9078" i="54" s="1"/>
  <c r="F9075" i="54" a="1"/>
  <c r="F9075" i="54" s="1"/>
  <c r="F9072" i="54" a="1"/>
  <c r="F9072" i="54" s="1"/>
  <c r="F9065" i="54" a="1"/>
  <c r="F9065" i="54" s="1"/>
  <c r="F9062" i="54" a="1"/>
  <c r="F9062" i="54" s="1"/>
  <c r="F9059" i="54" a="1"/>
  <c r="F9059" i="54" s="1"/>
  <c r="F9056" i="54" a="1"/>
  <c r="F9056" i="54" s="1"/>
  <c r="F9049" i="54" a="1"/>
  <c r="F9049" i="54" s="1"/>
  <c r="F9046" i="54" a="1"/>
  <c r="F9046" i="54" s="1"/>
  <c r="F9043" i="54" a="1"/>
  <c r="F9043" i="54" s="1"/>
  <c r="F9040" i="54" a="1"/>
  <c r="F9040" i="54" s="1"/>
  <c r="F9033" i="54" a="1"/>
  <c r="F9033" i="54" s="1"/>
  <c r="F9030" i="54" a="1"/>
  <c r="F9030" i="54" s="1"/>
  <c r="F9027" i="54" a="1"/>
  <c r="F9027" i="54" s="1"/>
  <c r="F9024" i="54" a="1"/>
  <c r="F9024" i="54" s="1"/>
  <c r="F9017" i="54" a="1"/>
  <c r="F9017" i="54" s="1"/>
  <c r="F9014" i="54" a="1"/>
  <c r="F9014" i="54" s="1"/>
  <c r="F9011" i="54" a="1"/>
  <c r="F9011" i="54" s="1"/>
  <c r="F9008" i="54" a="1"/>
  <c r="F9008" i="54" s="1"/>
  <c r="F9001" i="54" a="1"/>
  <c r="F9001" i="54" s="1"/>
  <c r="F8998" i="54" a="1"/>
  <c r="F8998" i="54" s="1"/>
  <c r="F8995" i="54" a="1"/>
  <c r="F8995" i="54" s="1"/>
  <c r="F8992" i="54" a="1"/>
  <c r="F8992" i="54" s="1"/>
  <c r="F8985" i="54" a="1"/>
  <c r="F8985" i="54" s="1"/>
  <c r="F8982" i="54" a="1"/>
  <c r="F8982" i="54" s="1"/>
  <c r="F8979" i="54" a="1"/>
  <c r="F8979" i="54" s="1"/>
  <c r="F8976" i="54" a="1"/>
  <c r="F8976" i="54" s="1"/>
  <c r="F8969" i="54" a="1"/>
  <c r="F8969" i="54" s="1"/>
  <c r="F8966" i="54" a="1"/>
  <c r="F8966" i="54" s="1"/>
  <c r="F8963" i="54" a="1"/>
  <c r="F8963" i="54" s="1"/>
  <c r="F8960" i="54" a="1"/>
  <c r="F8960" i="54" s="1"/>
  <c r="F8953" i="54" a="1"/>
  <c r="F8953" i="54" s="1"/>
  <c r="F8950" i="54" a="1"/>
  <c r="F8950" i="54" s="1"/>
  <c r="F8947" i="54" a="1"/>
  <c r="F8947" i="54" s="1"/>
  <c r="F8944" i="54" a="1"/>
  <c r="F8944" i="54" s="1"/>
  <c r="F8937" i="54" a="1"/>
  <c r="F8937" i="54" s="1"/>
  <c r="F8934" i="54" a="1"/>
  <c r="F8934" i="54" s="1"/>
  <c r="F8931" i="54" a="1"/>
  <c r="F8931" i="54" s="1"/>
  <c r="F8928" i="54" a="1"/>
  <c r="F8928" i="54" s="1"/>
  <c r="F8921" i="54" a="1"/>
  <c r="F8921" i="54" s="1"/>
  <c r="F8918" i="54" a="1"/>
  <c r="F8918" i="54" s="1"/>
  <c r="F8915" i="54" a="1"/>
  <c r="F8915" i="54" s="1"/>
  <c r="F8912" i="54" a="1"/>
  <c r="F8912" i="54" s="1"/>
  <c r="F8905" i="54" a="1"/>
  <c r="F8905" i="54" s="1"/>
  <c r="F8902" i="54" a="1"/>
  <c r="F8902" i="54" s="1"/>
  <c r="F8899" i="54" a="1"/>
  <c r="F8899" i="54" s="1"/>
  <c r="F8896" i="54" a="1"/>
  <c r="F8896" i="54" s="1"/>
  <c r="F8889" i="54" a="1"/>
  <c r="F8889" i="54" s="1"/>
  <c r="F8886" i="54" a="1"/>
  <c r="F8886" i="54" s="1"/>
  <c r="F8883" i="54" a="1"/>
  <c r="F8883" i="54" s="1"/>
  <c r="F8880" i="54" a="1"/>
  <c r="F8880" i="54" s="1"/>
  <c r="F8873" i="54" a="1"/>
  <c r="F8873" i="54" s="1"/>
  <c r="F8870" i="54" a="1"/>
  <c r="F8870" i="54" s="1"/>
  <c r="F8867" i="54" a="1"/>
  <c r="F8867" i="54" s="1"/>
  <c r="F8864" i="54" a="1"/>
  <c r="F8864" i="54" s="1"/>
  <c r="F8857" i="54" a="1"/>
  <c r="F8857" i="54" s="1"/>
  <c r="F8854" i="54" a="1"/>
  <c r="F8854" i="54" s="1"/>
  <c r="F8851" i="54" a="1"/>
  <c r="F8851" i="54" s="1"/>
  <c r="F8848" i="54" a="1"/>
  <c r="F8848" i="54" s="1"/>
  <c r="F8841" i="54" a="1"/>
  <c r="F8841" i="54" s="1"/>
  <c r="F8838" i="54" a="1"/>
  <c r="F8838" i="54" s="1"/>
  <c r="F8835" i="54" a="1"/>
  <c r="F8835" i="54" s="1"/>
  <c r="F8832" i="54" a="1"/>
  <c r="F8832" i="54" s="1"/>
  <c r="F8825" i="54" a="1"/>
  <c r="F8825" i="54" s="1"/>
  <c r="F8822" i="54" a="1"/>
  <c r="F8822" i="54" s="1"/>
  <c r="F8819" i="54" a="1"/>
  <c r="F8819" i="54" s="1"/>
  <c r="F8816" i="54" a="1"/>
  <c r="F8816" i="54" s="1"/>
  <c r="F8809" i="54" a="1"/>
  <c r="F8809" i="54" s="1"/>
  <c r="F8806" i="54" a="1"/>
  <c r="F8806" i="54" s="1"/>
  <c r="F8803" i="54" a="1"/>
  <c r="F8803" i="54" s="1"/>
  <c r="F8800" i="54" a="1"/>
  <c r="F8800" i="54" s="1"/>
  <c r="F8793" i="54" a="1"/>
  <c r="F8793" i="54" s="1"/>
  <c r="F8790" i="54" a="1"/>
  <c r="F8790" i="54" s="1"/>
  <c r="F8787" i="54" a="1"/>
  <c r="F8787" i="54" s="1"/>
  <c r="F8784" i="54" a="1"/>
  <c r="F8784" i="54" s="1"/>
  <c r="F8777" i="54" a="1"/>
  <c r="F8777" i="54" s="1"/>
  <c r="F8774" i="54" a="1"/>
  <c r="F8774" i="54" s="1"/>
  <c r="F8771" i="54" a="1"/>
  <c r="F8771" i="54" s="1"/>
  <c r="F8768" i="54" a="1"/>
  <c r="F8768" i="54" s="1"/>
  <c r="F8761" i="54" a="1"/>
  <c r="F8761" i="54" s="1"/>
  <c r="F8758" i="54" a="1"/>
  <c r="F8758" i="54" s="1"/>
  <c r="F8755" i="54" a="1"/>
  <c r="F8755" i="54" s="1"/>
  <c r="F8752" i="54" a="1"/>
  <c r="F8752" i="54" s="1"/>
  <c r="F8745" i="54" a="1"/>
  <c r="F8745" i="54" s="1"/>
  <c r="F8742" i="54" a="1"/>
  <c r="F8742" i="54" s="1"/>
  <c r="F8739" i="54" a="1"/>
  <c r="F8739" i="54" s="1"/>
  <c r="F8736" i="54" a="1"/>
  <c r="F8736" i="54" s="1"/>
  <c r="F8729" i="54" a="1"/>
  <c r="F8729" i="54" s="1"/>
  <c r="F8726" i="54" a="1"/>
  <c r="F8726" i="54" s="1"/>
  <c r="F8723" i="54" a="1"/>
  <c r="F8723" i="54" s="1"/>
  <c r="F8720" i="54" a="1"/>
  <c r="F8720" i="54" s="1"/>
  <c r="F8713" i="54" a="1"/>
  <c r="F8713" i="54" s="1"/>
  <c r="F8710" i="54" a="1"/>
  <c r="F8710" i="54" s="1"/>
  <c r="F8707" i="54" a="1"/>
  <c r="F8707" i="54" s="1"/>
  <c r="F8704" i="54" a="1"/>
  <c r="F8704" i="54" s="1"/>
  <c r="F8697" i="54" a="1"/>
  <c r="F8697" i="54" s="1"/>
  <c r="F8694" i="54" a="1"/>
  <c r="F8694" i="54" s="1"/>
  <c r="F8691" i="54" a="1"/>
  <c r="F8691" i="54" s="1"/>
  <c r="F8688" i="54" a="1"/>
  <c r="F8688" i="54" s="1"/>
  <c r="F8684" i="54" a="1"/>
  <c r="F8684" i="54" s="1"/>
  <c r="F8677" i="54" a="1"/>
  <c r="F8677" i="54" s="1"/>
  <c r="F8674" i="54" a="1"/>
  <c r="F8674" i="54" s="1"/>
  <c r="F8671" i="54" a="1"/>
  <c r="F8671" i="54" s="1"/>
  <c r="F8668" i="54" a="1"/>
  <c r="F8668" i="54" s="1"/>
  <c r="F8664" i="54" a="1"/>
  <c r="F8664" i="54" s="1"/>
  <c r="F8657" i="54" a="1"/>
  <c r="F8657" i="54" s="1"/>
  <c r="F8653" i="54" a="1"/>
  <c r="F8653" i="54" s="1"/>
  <c r="F8650" i="54" a="1"/>
  <c r="F8650" i="54" s="1"/>
  <c r="F8646" i="54" a="1"/>
  <c r="F8646" i="54" s="1"/>
  <c r="F8643" i="54" a="1"/>
  <c r="F8643" i="54" s="1"/>
  <c r="F8639" i="54" a="1"/>
  <c r="F8639" i="54" s="1"/>
  <c r="F8636" i="54" a="1"/>
  <c r="F8636" i="54" s="1"/>
  <c r="F8632" i="54" a="1"/>
  <c r="F8632" i="54" s="1"/>
  <c r="F8625" i="54" a="1"/>
  <c r="F8625" i="54" s="1"/>
  <c r="F8621" i="54" a="1"/>
  <c r="F8621" i="54" s="1"/>
  <c r="F8615" i="54" a="1"/>
  <c r="F8615" i="54" s="1"/>
  <c r="F8612" i="54" a="1"/>
  <c r="F8612" i="54" s="1"/>
  <c r="F8609" i="54" a="1"/>
  <c r="F8609" i="54" s="1"/>
  <c r="F8605" i="54" a="1"/>
  <c r="F8605" i="54" s="1"/>
  <c r="F8599" i="54" a="1"/>
  <c r="F8599" i="54" s="1"/>
  <c r="F8596" i="54" a="1"/>
  <c r="F8596" i="54" s="1"/>
  <c r="F8593" i="54" a="1"/>
  <c r="F8593" i="54" s="1"/>
  <c r="F8589" i="54" a="1"/>
  <c r="F8589" i="54" s="1"/>
  <c r="F8583" i="54" a="1"/>
  <c r="F8583" i="54" s="1"/>
  <c r="F8580" i="54" a="1"/>
  <c r="F8580" i="54" s="1"/>
  <c r="F8577" i="54" a="1"/>
  <c r="F8577" i="54" s="1"/>
  <c r="F8573" i="54" a="1"/>
  <c r="F8573" i="54" s="1"/>
  <c r="F8570" i="54" a="1"/>
  <c r="F8570" i="54" s="1"/>
  <c r="F8566" i="54" a="1"/>
  <c r="F8566" i="54" s="1"/>
  <c r="F8563" i="54" a="1"/>
  <c r="F8563" i="54" s="1"/>
  <c r="F8560" i="54" a="1"/>
  <c r="F8560" i="54" s="1"/>
  <c r="F8554" i="54" a="1"/>
  <c r="F8554" i="54" s="1"/>
  <c r="F8550" i="54" a="1"/>
  <c r="F8550" i="54" s="1"/>
  <c r="F8547" i="54" a="1"/>
  <c r="F8547" i="54" s="1"/>
  <c r="F8544" i="54" a="1"/>
  <c r="F8544" i="54" s="1"/>
  <c r="F8538" i="54" a="1"/>
  <c r="F8538" i="54" s="1"/>
  <c r="F8534" i="54" a="1"/>
  <c r="F8534" i="54" s="1"/>
  <c r="F8531" i="54" a="1"/>
  <c r="F8531" i="54" s="1"/>
  <c r="F8528" i="54" a="1"/>
  <c r="F8528" i="54" s="1"/>
  <c r="F8522" i="54" a="1"/>
  <c r="F8522" i="54" s="1"/>
  <c r="F8518" i="54" a="1"/>
  <c r="F8518" i="54" s="1"/>
  <c r="F8515" i="54" a="1"/>
  <c r="F8515" i="54" s="1"/>
  <c r="F8512" i="54" a="1"/>
  <c r="F8512" i="54" s="1"/>
  <c r="F8506" i="54" a="1"/>
  <c r="F8506" i="54" s="1"/>
  <c r="F8502" i="54" a="1"/>
  <c r="F8502" i="54" s="1"/>
  <c r="F8499" i="54" a="1"/>
  <c r="F8499" i="54" s="1"/>
  <c r="F8495" i="54" a="1"/>
  <c r="F8495" i="54" s="1"/>
  <c r="F8492" i="54" a="1"/>
  <c r="F8492" i="54" s="1"/>
  <c r="F8489" i="54" a="1"/>
  <c r="F8489" i="54" s="1"/>
  <c r="F8485" i="54" a="1"/>
  <c r="F8485" i="54" s="1"/>
  <c r="F8482" i="54" a="1"/>
  <c r="F8482" i="54" s="1"/>
  <c r="F8478" i="54" a="1"/>
  <c r="F8478" i="54" s="1"/>
  <c r="F8475" i="54" a="1"/>
  <c r="F8475" i="54" s="1"/>
  <c r="F8472" i="54" a="1"/>
  <c r="F8472" i="54" s="1"/>
  <c r="F8466" i="54" a="1"/>
  <c r="F8466" i="54" s="1"/>
  <c r="F8462" i="54" a="1"/>
  <c r="F8462" i="54" s="1"/>
  <c r="F8459" i="54" a="1"/>
  <c r="F8459" i="54" s="1"/>
  <c r="F8456" i="54" a="1"/>
  <c r="F8456" i="54" s="1"/>
  <c r="F8450" i="54" a="1"/>
  <c r="F8450" i="54" s="1"/>
  <c r="F8446" i="54" a="1"/>
  <c r="F8446" i="54" s="1"/>
  <c r="F8443" i="54" a="1"/>
  <c r="F8443" i="54" s="1"/>
  <c r="F8440" i="54" a="1"/>
  <c r="F8440" i="54" s="1"/>
  <c r="F8434" i="54" a="1"/>
  <c r="F8434" i="54" s="1"/>
  <c r="F8430" i="54" a="1"/>
  <c r="F8430" i="54" s="1"/>
  <c r="F8427" i="54" a="1"/>
  <c r="F8427" i="54" s="1"/>
  <c r="F8424" i="54" a="1"/>
  <c r="F8424" i="54" s="1"/>
  <c r="F8418" i="54" a="1"/>
  <c r="F8418" i="54" s="1"/>
  <c r="F8414" i="54" a="1"/>
  <c r="F8414" i="54" s="1"/>
  <c r="F8411" i="54" a="1"/>
  <c r="F8411" i="54" s="1"/>
  <c r="F8408" i="54" a="1"/>
  <c r="F8408" i="54" s="1"/>
  <c r="F8402" i="54" a="1"/>
  <c r="F8402" i="54" s="1"/>
  <c r="F8398" i="54" a="1"/>
  <c r="F8398" i="54" s="1"/>
  <c r="F8395" i="54" a="1"/>
  <c r="F8395" i="54" s="1"/>
  <c r="F8391" i="54" a="1"/>
  <c r="F8391" i="54" s="1"/>
  <c r="F8388" i="54" a="1"/>
  <c r="F8388" i="54" s="1"/>
  <c r="F8385" i="54" a="1"/>
  <c r="F8385" i="54" s="1"/>
  <c r="F8381" i="54" a="1"/>
  <c r="F8381" i="54" s="1"/>
  <c r="F8378" i="54" a="1"/>
  <c r="F8378" i="54" s="1"/>
  <c r="F8374" i="54" a="1"/>
  <c r="F8374" i="54" s="1"/>
  <c r="F8371" i="54" a="1"/>
  <c r="F8371" i="54" s="1"/>
  <c r="F8368" i="54" a="1"/>
  <c r="F8368" i="54" s="1"/>
  <c r="F8362" i="54" a="1"/>
  <c r="F8362" i="54" s="1"/>
  <c r="F8358" i="54" a="1"/>
  <c r="F8358" i="54" s="1"/>
  <c r="F8355" i="54" a="1"/>
  <c r="F8355" i="54" s="1"/>
  <c r="F8352" i="54" a="1"/>
  <c r="F8352" i="54" s="1"/>
  <c r="F8346" i="54" a="1"/>
  <c r="F8346" i="54" s="1"/>
  <c r="F8342" i="54" a="1"/>
  <c r="F8342" i="54" s="1"/>
  <c r="F8339" i="54" a="1"/>
  <c r="F8339" i="54" s="1"/>
  <c r="F8336" i="54" a="1"/>
  <c r="F8336" i="54" s="1"/>
  <c r="F8330" i="54" a="1"/>
  <c r="F8330" i="54" s="1"/>
  <c r="F8326" i="54" a="1"/>
  <c r="F8326" i="54" s="1"/>
  <c r="F8323" i="54" a="1"/>
  <c r="F8323" i="54" s="1"/>
  <c r="F8320" i="54" a="1"/>
  <c r="F8320" i="54" s="1"/>
  <c r="F8314" i="54" a="1"/>
  <c r="F8314" i="54" s="1"/>
  <c r="F8310" i="54" a="1"/>
  <c r="F8310" i="54" s="1"/>
  <c r="F8307" i="54" a="1"/>
  <c r="F8307" i="54" s="1"/>
  <c r="F8304" i="54" a="1"/>
  <c r="F8304" i="54" s="1"/>
  <c r="F8298" i="54" a="1"/>
  <c r="F8298" i="54" s="1"/>
  <c r="F8294" i="54" a="1"/>
  <c r="F8294" i="54" s="1"/>
  <c r="F8291" i="54" a="1"/>
  <c r="F8291" i="54" s="1"/>
  <c r="F8288" i="54" a="1"/>
  <c r="F8288" i="54" s="1"/>
  <c r="F8282" i="54" a="1"/>
  <c r="F8282" i="54" s="1"/>
  <c r="F8278" i="54" a="1"/>
  <c r="F8278" i="54" s="1"/>
  <c r="F8275" i="54" a="1"/>
  <c r="F8275" i="54" s="1"/>
  <c r="F8271" i="54" a="1"/>
  <c r="F8271" i="54" s="1"/>
  <c r="F8268" i="54" a="1"/>
  <c r="F8268" i="54" s="1"/>
  <c r="F8265" i="54" a="1"/>
  <c r="F8265" i="54" s="1"/>
  <c r="F8261" i="54" a="1"/>
  <c r="F8261" i="54" s="1"/>
  <c r="F8255" i="54" a="1"/>
  <c r="F8255" i="54" s="1"/>
  <c r="F8252" i="54" a="1"/>
  <c r="F8252" i="54" s="1"/>
  <c r="F8249" i="54" a="1"/>
  <c r="F8249" i="54" s="1"/>
  <c r="F8245" i="54" a="1"/>
  <c r="F8245" i="54" s="1"/>
  <c r="F8239" i="54" a="1"/>
  <c r="F8239" i="54" s="1"/>
  <c r="F8236" i="54" a="1"/>
  <c r="F8236" i="54" s="1"/>
  <c r="F8233" i="54" a="1"/>
  <c r="F8233" i="54" s="1"/>
  <c r="F8229" i="54" a="1"/>
  <c r="F8229" i="54" s="1"/>
  <c r="F8226" i="54" a="1"/>
  <c r="F8226" i="54" s="1"/>
  <c r="F8222" i="54" a="1"/>
  <c r="F8222" i="54" s="1"/>
  <c r="F8219" i="54" a="1"/>
  <c r="F8219" i="54" s="1"/>
  <c r="F8216" i="54" a="1"/>
  <c r="F8216" i="54" s="1"/>
  <c r="F8210" i="54" a="1"/>
  <c r="F8210" i="54" s="1"/>
  <c r="F8206" i="54" a="1"/>
  <c r="F8206" i="54" s="1"/>
  <c r="F8203" i="54" a="1"/>
  <c r="F8203" i="54" s="1"/>
  <c r="F8199" i="54" a="1"/>
  <c r="F8199" i="54" s="1"/>
  <c r="F8196" i="54" a="1"/>
  <c r="F8196" i="54" s="1"/>
  <c r="F8193" i="54" a="1"/>
  <c r="F8193" i="54" s="1"/>
  <c r="F8189" i="54" a="1"/>
  <c r="F8189" i="54" s="1"/>
  <c r="F8186" i="54" a="1"/>
  <c r="F8186" i="54" s="1"/>
  <c r="F8182" i="54" a="1"/>
  <c r="F8182" i="54" s="1"/>
  <c r="F8179" i="54" a="1"/>
  <c r="F8179" i="54" s="1"/>
  <c r="F8175" i="54" a="1"/>
  <c r="F8175" i="54" s="1"/>
  <c r="F8172" i="54" a="1"/>
  <c r="F8172" i="54" s="1"/>
  <c r="F8169" i="54" a="1"/>
  <c r="F8169" i="54" s="1"/>
  <c r="F8165" i="54" a="1"/>
  <c r="F8165" i="54" s="1"/>
  <c r="F8159" i="54" a="1"/>
  <c r="F8159" i="54" s="1"/>
  <c r="F8156" i="54" a="1"/>
  <c r="F8156" i="54" s="1"/>
  <c r="F8153" i="54" a="1"/>
  <c r="F8153" i="54" s="1"/>
  <c r="F8149" i="54" a="1"/>
  <c r="F8149" i="54" s="1"/>
  <c r="F8143" i="54" a="1"/>
  <c r="F8143" i="54" s="1"/>
  <c r="F8140" i="54" a="1"/>
  <c r="F8140" i="54" s="1"/>
  <c r="F8137" i="54" a="1"/>
  <c r="F8137" i="54" s="1"/>
  <c r="F8133" i="54" a="1"/>
  <c r="F8133" i="54" s="1"/>
  <c r="F8130" i="54" a="1"/>
  <c r="F8130" i="54" s="1"/>
  <c r="F8126" i="54" a="1"/>
  <c r="F8126" i="54" s="1"/>
  <c r="F8123" i="54" a="1"/>
  <c r="F8123" i="54" s="1"/>
  <c r="F8120" i="54" a="1"/>
  <c r="F8120" i="54" s="1"/>
  <c r="F8114" i="54" a="1"/>
  <c r="F8114" i="54" s="1"/>
  <c r="F8110" i="54" a="1"/>
  <c r="F8110" i="54" s="1"/>
  <c r="F8107" i="54" a="1"/>
  <c r="F8107" i="54" s="1"/>
  <c r="F8104" i="54" a="1"/>
  <c r="F8104" i="54" s="1"/>
  <c r="F8098" i="54" a="1"/>
  <c r="F8098" i="54" s="1"/>
  <c r="F8094" i="54" a="1"/>
  <c r="F8094" i="54" s="1"/>
  <c r="F8091" i="54" a="1"/>
  <c r="F8091" i="54" s="1"/>
  <c r="F8087" i="54" a="1"/>
  <c r="F8087" i="54" s="1"/>
  <c r="F8084" i="54" a="1"/>
  <c r="F8084" i="54" s="1"/>
  <c r="F8080" i="54" a="1"/>
  <c r="F8080" i="54" s="1"/>
  <c r="F8073" i="54" a="1"/>
  <c r="F8073" i="54" s="1"/>
  <c r="F8069" i="54" a="1"/>
  <c r="F8069" i="54" s="1"/>
  <c r="F8066" i="54" a="1"/>
  <c r="F8066" i="54" s="1"/>
  <c r="F8062" i="54" a="1"/>
  <c r="F8062" i="54" s="1"/>
  <c r="F8059" i="54" a="1"/>
  <c r="F8059" i="54" s="1"/>
  <c r="F8055" i="54" a="1"/>
  <c r="F8055" i="54" s="1"/>
  <c r="F8052" i="54" a="1"/>
  <c r="F8052" i="54" s="1"/>
  <c r="F8048" i="54" a="1"/>
  <c r="F8048" i="54" s="1"/>
  <c r="F8041" i="54" a="1"/>
  <c r="F8041" i="54" s="1"/>
  <c r="F8037" i="54" a="1"/>
  <c r="F8037" i="54" s="1"/>
  <c r="F8031" i="54" a="1"/>
  <c r="F8031" i="54" s="1"/>
  <c r="F8028" i="54" a="1"/>
  <c r="F8028" i="54" s="1"/>
  <c r="F8025" i="54" a="1"/>
  <c r="F8025" i="54" s="1"/>
  <c r="F8021" i="54" a="1"/>
  <c r="F8021" i="54" s="1"/>
  <c r="F8015" i="54" a="1"/>
  <c r="F8015" i="54" s="1"/>
  <c r="F8012" i="54" a="1"/>
  <c r="F8012" i="54" s="1"/>
  <c r="F8009" i="54" a="1"/>
  <c r="F8009" i="54" s="1"/>
  <c r="F8005" i="54" a="1"/>
  <c r="F8005" i="54" s="1"/>
  <c r="F7999" i="54" a="1"/>
  <c r="F7999" i="54" s="1"/>
  <c r="F7996" i="54" a="1"/>
  <c r="F7996" i="54" s="1"/>
  <c r="F7993" i="54" a="1"/>
  <c r="F7993" i="54" s="1"/>
  <c r="F7989" i="54" a="1"/>
  <c r="F7989" i="54" s="1"/>
  <c r="F7983" i="54" a="1"/>
  <c r="F7983" i="54" s="1"/>
  <c r="F7980" i="54" a="1"/>
  <c r="F7980" i="54" s="1"/>
  <c r="F7977" i="54" a="1"/>
  <c r="F7977" i="54" s="1"/>
  <c r="F7973" i="54" a="1"/>
  <c r="F7973" i="54" s="1"/>
  <c r="F7967" i="54" a="1"/>
  <c r="F7967" i="54" s="1"/>
  <c r="F7964" i="54" a="1"/>
  <c r="F7964" i="54" s="1"/>
  <c r="F7961" i="54" a="1"/>
  <c r="F7961" i="54" s="1"/>
  <c r="F7957" i="54" a="1"/>
  <c r="F7957" i="54" s="1"/>
  <c r="F7951" i="54" a="1"/>
  <c r="F7951" i="54" s="1"/>
  <c r="F7948" i="54" a="1"/>
  <c r="F7948" i="54" s="1"/>
  <c r="F7945" i="54" a="1"/>
  <c r="F7945" i="54" s="1"/>
  <c r="F7941" i="54" a="1"/>
  <c r="F7941" i="54" s="1"/>
  <c r="F7935" i="54" a="1"/>
  <c r="F7935" i="54" s="1"/>
  <c r="F7932" i="54" a="1"/>
  <c r="F7932" i="54" s="1"/>
  <c r="F7929" i="54" a="1"/>
  <c r="F7929" i="54" s="1"/>
  <c r="F7925" i="54" a="1"/>
  <c r="F7925" i="54" s="1"/>
  <c r="F7919" i="54" a="1"/>
  <c r="F7919" i="54" s="1"/>
  <c r="F7916" i="54" a="1"/>
  <c r="F7916" i="54" s="1"/>
  <c r="F7913" i="54" a="1"/>
  <c r="F7913" i="54" s="1"/>
  <c r="F7909" i="54" a="1"/>
  <c r="F7909" i="54" s="1"/>
  <c r="F7903" i="54" a="1"/>
  <c r="F7903" i="54" s="1"/>
  <c r="F7900" i="54" a="1"/>
  <c r="F7900" i="54" s="1"/>
  <c r="F7897" i="54" a="1"/>
  <c r="F7897" i="54" s="1"/>
  <c r="F7893" i="54" a="1"/>
  <c r="F7893" i="54" s="1"/>
  <c r="F7887" i="54" a="1"/>
  <c r="F7887" i="54" s="1"/>
  <c r="F7884" i="54" a="1"/>
  <c r="F7884" i="54" s="1"/>
  <c r="F7881" i="54" a="1"/>
  <c r="F7881" i="54" s="1"/>
  <c r="F7877" i="54" a="1"/>
  <c r="F7877" i="54" s="1"/>
  <c r="F7874" i="54" a="1"/>
  <c r="F7874" i="54" s="1"/>
  <c r="F7870" i="54" a="1"/>
  <c r="F7870" i="54" s="1"/>
  <c r="F7867" i="54" a="1"/>
  <c r="F7867" i="54" s="1"/>
  <c r="F7863" i="54" a="1"/>
  <c r="F7863" i="54" s="1"/>
  <c r="F7860" i="54" a="1"/>
  <c r="F7860" i="54" s="1"/>
  <c r="F7857" i="54" a="1"/>
  <c r="F7857" i="54" s="1"/>
  <c r="F7853" i="54" a="1"/>
  <c r="F7853" i="54" s="1"/>
  <c r="F7847" i="54" a="1"/>
  <c r="F7847" i="54" s="1"/>
  <c r="F7844" i="54" a="1"/>
  <c r="F7844" i="54" s="1"/>
  <c r="F7841" i="54" a="1"/>
  <c r="F7841" i="54" s="1"/>
  <c r="F7837" i="54" a="1"/>
  <c r="F7837" i="54" s="1"/>
  <c r="F7834" i="54" a="1"/>
  <c r="F7834" i="54" s="1"/>
  <c r="F7830" i="54" a="1"/>
  <c r="F7830" i="54" s="1"/>
  <c r="F7827" i="54" a="1"/>
  <c r="F7827" i="54" s="1"/>
  <c r="F7824" i="54" a="1"/>
  <c r="F7824" i="54" s="1"/>
  <c r="F7818" i="54" a="1"/>
  <c r="F7818" i="54" s="1"/>
  <c r="F7814" i="54" a="1"/>
  <c r="F7814" i="54" s="1"/>
  <c r="F7811" i="54" a="1"/>
  <c r="F7811" i="54" s="1"/>
  <c r="F7808" i="54" a="1"/>
  <c r="F7808" i="54" s="1"/>
  <c r="F7801" i="54" a="1"/>
  <c r="F7801" i="54" s="1"/>
  <c r="F7797" i="54" a="1"/>
  <c r="F7797" i="54" s="1"/>
  <c r="F7791" i="54" a="1"/>
  <c r="F7791" i="54" s="1"/>
  <c r="F7788" i="54" a="1"/>
  <c r="F7788" i="54" s="1"/>
  <c r="F7785" i="54" a="1"/>
  <c r="F7785" i="54" s="1"/>
  <c r="F7781" i="54" a="1"/>
  <c r="F7781" i="54" s="1"/>
  <c r="F7775" i="54" a="1"/>
  <c r="F7775" i="54" s="1"/>
  <c r="F7772" i="54" a="1"/>
  <c r="F7772" i="54" s="1"/>
  <c r="F7769" i="54" a="1"/>
  <c r="F7769" i="54" s="1"/>
  <c r="F7765" i="54" a="1"/>
  <c r="F7765" i="54" s="1"/>
  <c r="F7759" i="54" a="1"/>
  <c r="F7759" i="54" s="1"/>
  <c r="F7756" i="54" a="1"/>
  <c r="F7756" i="54" s="1"/>
  <c r="F7753" i="54" a="1"/>
  <c r="F7753" i="54" s="1"/>
  <c r="F7749" i="54" a="1"/>
  <c r="F7749" i="54" s="1"/>
  <c r="F7743" i="54" a="1"/>
  <c r="F7743" i="54" s="1"/>
  <c r="F7740" i="54" a="1"/>
  <c r="F7740" i="54" s="1"/>
  <c r="F7737" i="54" a="1"/>
  <c r="F7737" i="54" s="1"/>
  <c r="F7733" i="54" a="1"/>
  <c r="F7733" i="54" s="1"/>
  <c r="F7727" i="54" a="1"/>
  <c r="F7727" i="54" s="1"/>
  <c r="F7724" i="54" a="1"/>
  <c r="F7724" i="54" s="1"/>
  <c r="F7721" i="54" a="1"/>
  <c r="F7721" i="54" s="1"/>
  <c r="F7717" i="54" a="1"/>
  <c r="F7717" i="54" s="1"/>
  <c r="F7711" i="54" a="1"/>
  <c r="F7711" i="54" s="1"/>
  <c r="F7708" i="54" a="1"/>
  <c r="F7708" i="54" s="1"/>
  <c r="F7705" i="54" a="1"/>
  <c r="F7705" i="54" s="1"/>
  <c r="F7701" i="54" a="1"/>
  <c r="F7701" i="54" s="1"/>
  <c r="F7695" i="54" a="1"/>
  <c r="F7695" i="54" s="1"/>
  <c r="F7692" i="54" a="1"/>
  <c r="F7692" i="54" s="1"/>
  <c r="F7689" i="54" a="1"/>
  <c r="F7689" i="54" s="1"/>
  <c r="F7685" i="54" a="1"/>
  <c r="F7685" i="54" s="1"/>
  <c r="F7679" i="54" a="1"/>
  <c r="F7679" i="54" s="1"/>
  <c r="F7676" i="54" a="1"/>
  <c r="F7676" i="54" s="1"/>
  <c r="F7673" i="54" a="1"/>
  <c r="F7673" i="54" s="1"/>
  <c r="F7669" i="54" a="1"/>
  <c r="F7669" i="54" s="1"/>
  <c r="F7666" i="54" a="1"/>
  <c r="F7666" i="54" s="1"/>
  <c r="F7662" i="54" a="1"/>
  <c r="F7662" i="54" s="1"/>
  <c r="F7659" i="54" a="1"/>
  <c r="F7659" i="54" s="1"/>
  <c r="F7656" i="54" a="1"/>
  <c r="F7656" i="54" s="1"/>
  <c r="F7650" i="54" a="1"/>
  <c r="F7650" i="54" s="1"/>
  <c r="F7646" i="54" a="1"/>
  <c r="F7646" i="54" s="1"/>
  <c r="F7643" i="54" a="1"/>
  <c r="F7643" i="54" s="1"/>
  <c r="F7640" i="54" a="1"/>
  <c r="F7640" i="54" s="1"/>
  <c r="F7634" i="54" a="1"/>
  <c r="F7634" i="54" s="1"/>
  <c r="F7630" i="54" a="1"/>
  <c r="F7630" i="54" s="1"/>
  <c r="F7627" i="54" a="1"/>
  <c r="F7627" i="54" s="1"/>
  <c r="F7624" i="54" a="1"/>
  <c r="F7624" i="54" s="1"/>
  <c r="F7617" i="54" a="1"/>
  <c r="F7617" i="54" s="1"/>
  <c r="F7613" i="54" a="1"/>
  <c r="F7613" i="54" s="1"/>
  <c r="F7607" i="54" a="1"/>
  <c r="F7607" i="54" s="1"/>
  <c r="F7604" i="54" a="1"/>
  <c r="F7604" i="54" s="1"/>
  <c r="F7600" i="54" a="1"/>
  <c r="F7600" i="54" s="1"/>
  <c r="F7594" i="54" a="1"/>
  <c r="F7594" i="54" s="1"/>
  <c r="F7590" i="54" a="1"/>
  <c r="F7590" i="54" s="1"/>
  <c r="F7587" i="54" a="1"/>
  <c r="F7587" i="54" s="1"/>
  <c r="F7584" i="54" a="1"/>
  <c r="F7584" i="54" s="1"/>
  <c r="F7577" i="54" a="1"/>
  <c r="F7577" i="54" s="1"/>
  <c r="F7573" i="54" a="1"/>
  <c r="F7573" i="54" s="1"/>
  <c r="F7567" i="54" a="1"/>
  <c r="F7567" i="54" s="1"/>
  <c r="F7564" i="54" a="1"/>
  <c r="F7564" i="54" s="1"/>
  <c r="F7561" i="54" a="1"/>
  <c r="F7561" i="54" s="1"/>
  <c r="F7557" i="54" a="1"/>
  <c r="F7557" i="54" s="1"/>
  <c r="F7551" i="54" a="1"/>
  <c r="F7551" i="54" s="1"/>
  <c r="F7548" i="54" a="1"/>
  <c r="F7548" i="54" s="1"/>
  <c r="F7545" i="54" a="1"/>
  <c r="F7545" i="54" s="1"/>
  <c r="F7542" i="54" a="1"/>
  <c r="F7542" i="54" s="1"/>
  <c r="F7539" i="54" a="1"/>
  <c r="F7539" i="54" s="1"/>
  <c r="F7536" i="54" a="1"/>
  <c r="F7536" i="54" s="1"/>
  <c r="F7530" i="54" a="1"/>
  <c r="F7530" i="54" s="1"/>
  <c r="F7524" i="54" a="1"/>
  <c r="F7524" i="54" s="1"/>
  <c r="F7521" i="54" a="1"/>
  <c r="F7521" i="54" s="1"/>
  <c r="F7517" i="54" a="1"/>
  <c r="F7517" i="54" s="1"/>
  <c r="F7511" i="54" a="1"/>
  <c r="F7511" i="54" s="1"/>
  <c r="F7508" i="54" a="1"/>
  <c r="F7508" i="54" s="1"/>
  <c r="F7505" i="54" a="1"/>
  <c r="F7505" i="54" s="1"/>
  <c r="F7501" i="54" a="1"/>
  <c r="F7501" i="54" s="1"/>
  <c r="F7495" i="54" a="1"/>
  <c r="F7495" i="54" s="1"/>
  <c r="F7492" i="54" a="1"/>
  <c r="F7492" i="54" s="1"/>
  <c r="F7489" i="54" a="1"/>
  <c r="F7489" i="54" s="1"/>
  <c r="F7485" i="54" a="1"/>
  <c r="F7485" i="54" s="1"/>
  <c r="F7479" i="54" a="1"/>
  <c r="F7479" i="54" s="1"/>
  <c r="F7476" i="54" a="1"/>
  <c r="F7476" i="54" s="1"/>
  <c r="F7473" i="54" a="1"/>
  <c r="F7473" i="54" s="1"/>
  <c r="F7469" i="54" a="1"/>
  <c r="F7469" i="54" s="1"/>
  <c r="F7463" i="54" a="1"/>
  <c r="F7463" i="54" s="1"/>
  <c r="F7460" i="54" a="1"/>
  <c r="F7460" i="54" s="1"/>
  <c r="F7457" i="54" a="1"/>
  <c r="F7457" i="54" s="1"/>
  <c r="F7453" i="54" a="1"/>
  <c r="F7453" i="54" s="1"/>
  <c r="F7447" i="54" a="1"/>
  <c r="F7447" i="54" s="1"/>
  <c r="F7444" i="54" a="1"/>
  <c r="F7444" i="54" s="1"/>
  <c r="F7441" i="54" a="1"/>
  <c r="F7441" i="54" s="1"/>
  <c r="F7437" i="54" a="1"/>
  <c r="F7437" i="54" s="1"/>
  <c r="F7431" i="54" a="1"/>
  <c r="F7431" i="54" s="1"/>
  <c r="F7428" i="54" a="1"/>
  <c r="F7428" i="54" s="1"/>
  <c r="F7425" i="54" a="1"/>
  <c r="F7425" i="54" s="1"/>
  <c r="F7421" i="54" a="1"/>
  <c r="F7421" i="54" s="1"/>
  <c r="F7415" i="54" a="1"/>
  <c r="F7415" i="54" s="1"/>
  <c r="F7412" i="54" a="1"/>
  <c r="F7412" i="54" s="1"/>
  <c r="F7408" i="54" a="1"/>
  <c r="F7408" i="54" s="1"/>
  <c r="F7402" i="54" a="1"/>
  <c r="F7402" i="54" s="1"/>
  <c r="F7398" i="54" a="1"/>
  <c r="F7398" i="54" s="1"/>
  <c r="F7395" i="54" a="1"/>
  <c r="F7395" i="54" s="1"/>
  <c r="F7392" i="54" a="1"/>
  <c r="F7392" i="54" s="1"/>
  <c r="F7386" i="54" a="1"/>
  <c r="F7386" i="54" s="1"/>
  <c r="F7382" i="54" a="1"/>
  <c r="F7382" i="54" s="1"/>
  <c r="F7379" i="54" a="1"/>
  <c r="F7379" i="54" s="1"/>
  <c r="F7376" i="54" a="1"/>
  <c r="F7376" i="54" s="1"/>
  <c r="F7370" i="54" a="1"/>
  <c r="F7370" i="54" s="1"/>
  <c r="F7366" i="54" a="1"/>
  <c r="F7366" i="54" s="1"/>
  <c r="F7363" i="54" a="1"/>
  <c r="F7363" i="54" s="1"/>
  <c r="F7360" i="54" a="1"/>
  <c r="F7360" i="54" s="1"/>
  <c r="F7354" i="54" a="1"/>
  <c r="F7354" i="54" s="1"/>
  <c r="F7350" i="54" a="1"/>
  <c r="F7350" i="54" s="1"/>
  <c r="F7347" i="54" a="1"/>
  <c r="F7347" i="54" s="1"/>
  <c r="F7344" i="54" a="1"/>
  <c r="F7344" i="54" s="1"/>
  <c r="F7338" i="54" a="1"/>
  <c r="F7338" i="54" s="1"/>
  <c r="F7334" i="54" a="1"/>
  <c r="F7334" i="54" s="1"/>
  <c r="F7331" i="54" a="1"/>
  <c r="F7331" i="54" s="1"/>
  <c r="F7328" i="54" a="1"/>
  <c r="F7328" i="54" s="1"/>
  <c r="F7322" i="54" a="1"/>
  <c r="F7322" i="54" s="1"/>
  <c r="F7318" i="54" a="1"/>
  <c r="F7318" i="54" s="1"/>
  <c r="F7315" i="54" a="1"/>
  <c r="F7315" i="54" s="1"/>
  <c r="F7312" i="54" a="1"/>
  <c r="F7312" i="54" s="1"/>
  <c r="F7306" i="54" a="1"/>
  <c r="F7306" i="54" s="1"/>
  <c r="F7302" i="54" a="1"/>
  <c r="F7302" i="54" s="1"/>
  <c r="F7299" i="54" a="1"/>
  <c r="F7299" i="54" s="1"/>
  <c r="F7296" i="54" a="1"/>
  <c r="F7296" i="54" s="1"/>
  <c r="F7290" i="54" a="1"/>
  <c r="F7290" i="54" s="1"/>
  <c r="F7286" i="54" a="1"/>
  <c r="F7286" i="54" s="1"/>
  <c r="F7283" i="54" a="1"/>
  <c r="F7283" i="54" s="1"/>
  <c r="F7280" i="54" a="1"/>
  <c r="F7280" i="54" s="1"/>
  <c r="F7274" i="54" a="1"/>
  <c r="F7274" i="54" s="1"/>
  <c r="F7270" i="54" a="1"/>
  <c r="F7270" i="54" s="1"/>
  <c r="F7267" i="54" a="1"/>
  <c r="F7267" i="54" s="1"/>
  <c r="F7264" i="54" a="1"/>
  <c r="F7264" i="54" s="1"/>
  <c r="F7258" i="54" a="1"/>
  <c r="F7258" i="54" s="1"/>
  <c r="F7254" i="54" a="1"/>
  <c r="F7254" i="54" s="1"/>
  <c r="F7251" i="54" a="1"/>
  <c r="F7251" i="54" s="1"/>
  <c r="F7248" i="54" a="1"/>
  <c r="F7248" i="54" s="1"/>
  <c r="F7242" i="54" a="1"/>
  <c r="F7242" i="54" s="1"/>
  <c r="F7238" i="54" a="1"/>
  <c r="F7238" i="54" s="1"/>
  <c r="F7235" i="54" a="1"/>
  <c r="F7235" i="54" s="1"/>
  <c r="F7232" i="54" a="1"/>
  <c r="F7232" i="54" s="1"/>
  <c r="F7226" i="54" a="1"/>
  <c r="F7226" i="54" s="1"/>
  <c r="F7222" i="54" a="1"/>
  <c r="F7222" i="54" s="1"/>
  <c r="F7219" i="54" a="1"/>
  <c r="F7219" i="54" s="1"/>
  <c r="F7216" i="54" a="1"/>
  <c r="F7216" i="54" s="1"/>
  <c r="F7210" i="54" a="1"/>
  <c r="F7210" i="54" s="1"/>
  <c r="F7206" i="54" a="1"/>
  <c r="F7206" i="54" s="1"/>
  <c r="F7203" i="54" a="1"/>
  <c r="F7203" i="54" s="1"/>
  <c r="F7200" i="54" a="1"/>
  <c r="F7200" i="54" s="1"/>
  <c r="F7194" i="54" a="1"/>
  <c r="F7194" i="54" s="1"/>
  <c r="F7190" i="54" a="1"/>
  <c r="F7190" i="54" s="1"/>
  <c r="F7187" i="54" a="1"/>
  <c r="F7187" i="54" s="1"/>
  <c r="F7184" i="54" a="1"/>
  <c r="F7184" i="54" s="1"/>
  <c r="F7178" i="54" a="1"/>
  <c r="F7178" i="54" s="1"/>
  <c r="F7174" i="54" a="1"/>
  <c r="F7174" i="54" s="1"/>
  <c r="F7171" i="54" a="1"/>
  <c r="F7171" i="54" s="1"/>
  <c r="F7168" i="54" a="1"/>
  <c r="F7168" i="54" s="1"/>
  <c r="F7162" i="54" a="1"/>
  <c r="F7162" i="54" s="1"/>
  <c r="F7158" i="54" a="1"/>
  <c r="F7158" i="54" s="1"/>
  <c r="F7155" i="54" a="1"/>
  <c r="F7155" i="54" s="1"/>
  <c r="F7152" i="54" a="1"/>
  <c r="F7152" i="54" s="1"/>
  <c r="F7146" i="54" a="1"/>
  <c r="F7146" i="54" s="1"/>
  <c r="F7142" i="54" a="1"/>
  <c r="F7142" i="54" s="1"/>
  <c r="F7139" i="54" a="1"/>
  <c r="F7139" i="54" s="1"/>
  <c r="F7136" i="54" a="1"/>
  <c r="F7136" i="54" s="1"/>
  <c r="F7130" i="54" a="1"/>
  <c r="F7130" i="54" s="1"/>
  <c r="F7126" i="54" a="1"/>
  <c r="F7126" i="54" s="1"/>
  <c r="F7123" i="54" a="1"/>
  <c r="F7123" i="54" s="1"/>
  <c r="F7120" i="54" a="1"/>
  <c r="F7120" i="54" s="1"/>
  <c r="F7114" i="54" a="1"/>
  <c r="F7114" i="54" s="1"/>
  <c r="F7110" i="54" a="1"/>
  <c r="F7110" i="54" s="1"/>
  <c r="F7107" i="54" a="1"/>
  <c r="F7107" i="54" s="1"/>
  <c r="F7104" i="54" a="1"/>
  <c r="F7104" i="54" s="1"/>
  <c r="F7098" i="54" a="1"/>
  <c r="F7098" i="54" s="1"/>
  <c r="F7094" i="54" a="1"/>
  <c r="F7094" i="54" s="1"/>
  <c r="F7091" i="54" a="1"/>
  <c r="F7091" i="54" s="1"/>
  <c r="F7088" i="54" a="1"/>
  <c r="F7088" i="54" s="1"/>
  <c r="F7082" i="54" a="1"/>
  <c r="F7082" i="54" s="1"/>
  <c r="F7078" i="54" a="1"/>
  <c r="F7078" i="54" s="1"/>
  <c r="F7075" i="54" a="1"/>
  <c r="F7075" i="54" s="1"/>
  <c r="F7072" i="54" a="1"/>
  <c r="F7072" i="54" s="1"/>
  <c r="F7066" i="54" a="1"/>
  <c r="F7066" i="54" s="1"/>
  <c r="F7062" i="54" a="1"/>
  <c r="F7062" i="54" s="1"/>
  <c r="F7059" i="54" a="1"/>
  <c r="F7059" i="54" s="1"/>
  <c r="F7056" i="54" a="1"/>
  <c r="F7056" i="54" s="1"/>
  <c r="F7050" i="54" a="1"/>
  <c r="F7050" i="54" s="1"/>
  <c r="F7046" i="54" a="1"/>
  <c r="F7046" i="54" s="1"/>
  <c r="F7043" i="54" a="1"/>
  <c r="F7043" i="54" s="1"/>
  <c r="F7040" i="54" a="1"/>
  <c r="F7040" i="54" s="1"/>
  <c r="F7034" i="54" a="1"/>
  <c r="F7034" i="54" s="1"/>
  <c r="F7030" i="54" a="1"/>
  <c r="F7030" i="54" s="1"/>
  <c r="F7027" i="54" a="1"/>
  <c r="F7027" i="54" s="1"/>
  <c r="F7024" i="54" a="1"/>
  <c r="F7024" i="54" s="1"/>
  <c r="F7018" i="54" a="1"/>
  <c r="F7018" i="54" s="1"/>
  <c r="F7014" i="54" a="1"/>
  <c r="F7014" i="54" s="1"/>
  <c r="F7011" i="54" a="1"/>
  <c r="F7011" i="54" s="1"/>
  <c r="F7008" i="54" a="1"/>
  <c r="F7008" i="54" s="1"/>
  <c r="F7002" i="54" a="1"/>
  <c r="F7002" i="54" s="1"/>
  <c r="F6998" i="54" a="1"/>
  <c r="F6998" i="54" s="1"/>
  <c r="F6995" i="54" a="1"/>
  <c r="F6995" i="54" s="1"/>
  <c r="F6992" i="54" a="1"/>
  <c r="F6992" i="54" s="1"/>
  <c r="F6986" i="54" a="1"/>
  <c r="F6986" i="54" s="1"/>
  <c r="F6982" i="54" a="1"/>
  <c r="F6982" i="54" s="1"/>
  <c r="F6979" i="54" a="1"/>
  <c r="F6979" i="54" s="1"/>
  <c r="F6976" i="54" a="1"/>
  <c r="F6976" i="54" s="1"/>
  <c r="F6970" i="54" a="1"/>
  <c r="F6970" i="54" s="1"/>
  <c r="F6966" i="54" a="1"/>
  <c r="F6966" i="54" s="1"/>
  <c r="F6963" i="54" a="1"/>
  <c r="F6963" i="54" s="1"/>
  <c r="F6960" i="54" a="1"/>
  <c r="F6960" i="54" s="1"/>
  <c r="F6954" i="54" a="1"/>
  <c r="F6954" i="54" s="1"/>
  <c r="F6950" i="54" a="1"/>
  <c r="F6950" i="54" s="1"/>
  <c r="F6947" i="54" a="1"/>
  <c r="F6947" i="54" s="1"/>
  <c r="F6944" i="54" a="1"/>
  <c r="F6944" i="54" s="1"/>
  <c r="F6938" i="54" a="1"/>
  <c r="F6938" i="54" s="1"/>
  <c r="F6934" i="54" a="1"/>
  <c r="F6934" i="54" s="1"/>
  <c r="F6931" i="54" a="1"/>
  <c r="F6931" i="54" s="1"/>
  <c r="F6928" i="54" a="1"/>
  <c r="F6928" i="54" s="1"/>
  <c r="F6922" i="54" a="1"/>
  <c r="F6922" i="54" s="1"/>
  <c r="F6918" i="54" a="1"/>
  <c r="F6918" i="54" s="1"/>
  <c r="F6915" i="54" a="1"/>
  <c r="F6915" i="54" s="1"/>
  <c r="F6912" i="54" a="1"/>
  <c r="F6912" i="54" s="1"/>
  <c r="F6906" i="54" a="1"/>
  <c r="F6906" i="54" s="1"/>
  <c r="F6902" i="54" a="1"/>
  <c r="F6902" i="54" s="1"/>
  <c r="F6899" i="54" a="1"/>
  <c r="F6899" i="54" s="1"/>
  <c r="F6896" i="54" a="1"/>
  <c r="F6896" i="54" s="1"/>
  <c r="F6890" i="54" a="1"/>
  <c r="F6890" i="54" s="1"/>
  <c r="F6886" i="54" a="1"/>
  <c r="F6886" i="54" s="1"/>
  <c r="F6883" i="54" a="1"/>
  <c r="F6883" i="54" s="1"/>
  <c r="F6880" i="54" a="1"/>
  <c r="F6880" i="54" s="1"/>
  <c r="F6874" i="54" a="1"/>
  <c r="F6874" i="54" s="1"/>
  <c r="F6870" i="54" a="1"/>
  <c r="F6870" i="54" s="1"/>
  <c r="F6867" i="54" a="1"/>
  <c r="F6867" i="54" s="1"/>
  <c r="F6864" i="54" a="1"/>
  <c r="F6864" i="54" s="1"/>
  <c r="F6858" i="54" a="1"/>
  <c r="F6858" i="54" s="1"/>
  <c r="F6854" i="54" a="1"/>
  <c r="F6854" i="54" s="1"/>
  <c r="F6851" i="54" a="1"/>
  <c r="F6851" i="54" s="1"/>
  <c r="F6848" i="54" a="1"/>
  <c r="F6848" i="54" s="1"/>
  <c r="F6842" i="54" a="1"/>
  <c r="F6842" i="54" s="1"/>
  <c r="F6838" i="54" a="1"/>
  <c r="F6838" i="54" s="1"/>
  <c r="F6835" i="54" a="1"/>
  <c r="F6835" i="54" s="1"/>
  <c r="F6832" i="54" a="1"/>
  <c r="F6832" i="54" s="1"/>
  <c r="F6826" i="54" a="1"/>
  <c r="F6826" i="54" s="1"/>
  <c r="F6822" i="54" a="1"/>
  <c r="F6822" i="54" s="1"/>
  <c r="F6819" i="54" a="1"/>
  <c r="F6819" i="54" s="1"/>
  <c r="F6816" i="54" a="1"/>
  <c r="F6816" i="54" s="1"/>
  <c r="F6810" i="54" a="1"/>
  <c r="F6810" i="54" s="1"/>
  <c r="F6806" i="54" a="1"/>
  <c r="F6806" i="54" s="1"/>
  <c r="F6803" i="54" a="1"/>
  <c r="F6803" i="54" s="1"/>
  <c r="F6800" i="54" a="1"/>
  <c r="F6800" i="54" s="1"/>
  <c r="F6794" i="54" a="1"/>
  <c r="F6794" i="54" s="1"/>
  <c r="F6790" i="54" a="1"/>
  <c r="F6790" i="54" s="1"/>
  <c r="F6787" i="54" a="1"/>
  <c r="F6787" i="54" s="1"/>
  <c r="F6784" i="54" a="1"/>
  <c r="F6784" i="54" s="1"/>
  <c r="F6778" i="54" a="1"/>
  <c r="F6778" i="54" s="1"/>
  <c r="F6774" i="54" a="1"/>
  <c r="F6774" i="54" s="1"/>
  <c r="F6771" i="54" a="1"/>
  <c r="F6771" i="54" s="1"/>
  <c r="F6768" i="54" a="1"/>
  <c r="F6768" i="54" s="1"/>
  <c r="F6762" i="54" a="1"/>
  <c r="F6762" i="54" s="1"/>
  <c r="F6758" i="54" a="1"/>
  <c r="F6758" i="54" s="1"/>
  <c r="F6755" i="54" a="1"/>
  <c r="F6755" i="54" s="1"/>
  <c r="F6752" i="54" a="1"/>
  <c r="F6752" i="54" s="1"/>
  <c r="F6746" i="54" a="1"/>
  <c r="F6746" i="54" s="1"/>
  <c r="F6742" i="54" a="1"/>
  <c r="F6742" i="54" s="1"/>
  <c r="F6739" i="54" a="1"/>
  <c r="F6739" i="54" s="1"/>
  <c r="F6736" i="54" a="1"/>
  <c r="F6736" i="54" s="1"/>
  <c r="F6730" i="54" a="1"/>
  <c r="F6730" i="54" s="1"/>
  <c r="F6726" i="54" a="1"/>
  <c r="F6726" i="54" s="1"/>
  <c r="F6723" i="54" a="1"/>
  <c r="F6723" i="54" s="1"/>
  <c r="F6720" i="54" a="1"/>
  <c r="F6720" i="54" s="1"/>
  <c r="F6714" i="54" a="1"/>
  <c r="F6714" i="54" s="1"/>
  <c r="F6710" i="54" a="1"/>
  <c r="F6710" i="54" s="1"/>
  <c r="F6707" i="54" a="1"/>
  <c r="F6707" i="54" s="1"/>
  <c r="F6704" i="54" a="1"/>
  <c r="F6704" i="54" s="1"/>
  <c r="F6698" i="54" a="1"/>
  <c r="F6698" i="54" s="1"/>
  <c r="F6694" i="54" a="1"/>
  <c r="F6694" i="54" s="1"/>
  <c r="F6691" i="54" a="1"/>
  <c r="F6691" i="54" s="1"/>
  <c r="F6688" i="54" a="1"/>
  <c r="F6688" i="54" s="1"/>
  <c r="F6682" i="54" a="1"/>
  <c r="F6682" i="54" s="1"/>
  <c r="F6678" i="54" a="1"/>
  <c r="F6678" i="54" s="1"/>
  <c r="F6675" i="54" a="1"/>
  <c r="F6675" i="54" s="1"/>
  <c r="F6672" i="54" a="1"/>
  <c r="F6672" i="54" s="1"/>
  <c r="F6666" i="54" a="1"/>
  <c r="F6666" i="54" s="1"/>
  <c r="F6662" i="54" a="1"/>
  <c r="F6662" i="54" s="1"/>
  <c r="F6659" i="54" a="1"/>
  <c r="F6659" i="54" s="1"/>
  <c r="F6656" i="54" a="1"/>
  <c r="F6656" i="54" s="1"/>
  <c r="F6650" i="54" a="1"/>
  <c r="F6650" i="54" s="1"/>
  <c r="F6646" i="54" a="1"/>
  <c r="F6646" i="54" s="1"/>
  <c r="F6643" i="54" a="1"/>
  <c r="F6643" i="54" s="1"/>
  <c r="F6640" i="54" a="1"/>
  <c r="F6640" i="54" s="1"/>
  <c r="F6637" i="54" a="1"/>
  <c r="F6637" i="54" s="1"/>
  <c r="F6634" i="54" a="1"/>
  <c r="F6634" i="54" s="1"/>
  <c r="F6627" i="54" a="1"/>
  <c r="F6627" i="54" s="1"/>
  <c r="F6624" i="54" a="1"/>
  <c r="F6624" i="54" s="1"/>
  <c r="F6621" i="54" a="1"/>
  <c r="F6621" i="54" s="1"/>
  <c r="F6618" i="54" a="1"/>
  <c r="F6618" i="54" s="1"/>
  <c r="F6611" i="54" a="1"/>
  <c r="F6611" i="54" s="1"/>
  <c r="F6608" i="54" a="1"/>
  <c r="F6608" i="54" s="1"/>
  <c r="F6605" i="54" a="1"/>
  <c r="F6605" i="54" s="1"/>
  <c r="F6602" i="54" a="1"/>
  <c r="F6602" i="54" s="1"/>
  <c r="F6595" i="54" a="1"/>
  <c r="F6595" i="54" s="1"/>
  <c r="F6592" i="54" a="1"/>
  <c r="F6592" i="54" s="1"/>
  <c r="F6589" i="54" a="1"/>
  <c r="F6589" i="54" s="1"/>
  <c r="F6585" i="54" a="1"/>
  <c r="F6585" i="54" s="1"/>
  <c r="F6582" i="54" a="1"/>
  <c r="F6582" i="54" s="1"/>
  <c r="F6578" i="54" a="1"/>
  <c r="F6578" i="54" s="1"/>
  <c r="F6571" i="54" a="1"/>
  <c r="F6571" i="54" s="1"/>
  <c r="F6567" i="54" a="1"/>
  <c r="F6567" i="54" s="1"/>
  <c r="F6564" i="54" a="1"/>
  <c r="F6564" i="54" s="1"/>
  <c r="F6560" i="54" a="1"/>
  <c r="F6560" i="54" s="1"/>
  <c r="F6557" i="54" a="1"/>
  <c r="F6557" i="54" s="1"/>
  <c r="F6553" i="54" a="1"/>
  <c r="F6553" i="54" s="1"/>
  <c r="F6550" i="54" a="1"/>
  <c r="F6550" i="54" s="1"/>
  <c r="F6546" i="54" a="1"/>
  <c r="F6546" i="54" s="1"/>
  <c r="F6539" i="54" a="1"/>
  <c r="F6539" i="54" s="1"/>
  <c r="F6535" i="54" a="1"/>
  <c r="F6535" i="54" s="1"/>
  <c r="F6532" i="54" a="1"/>
  <c r="F6532" i="54" s="1"/>
  <c r="F6528" i="54" a="1"/>
  <c r="F6528" i="54" s="1"/>
  <c r="F6525" i="54" a="1"/>
  <c r="F6525" i="54" s="1"/>
  <c r="F6521" i="54" a="1"/>
  <c r="F6521" i="54" s="1"/>
  <c r="F6518" i="54" a="1"/>
  <c r="F6518" i="54" s="1"/>
  <c r="F6514" i="54" a="1"/>
  <c r="F6514" i="54" s="1"/>
  <c r="F6507" i="54" a="1"/>
  <c r="F6507" i="54" s="1"/>
  <c r="F6503" i="54" a="1"/>
  <c r="F6503" i="54" s="1"/>
  <c r="F6500" i="54" a="1"/>
  <c r="F6500" i="54" s="1"/>
  <c r="F6496" i="54" a="1"/>
  <c r="F6496" i="54" s="1"/>
  <c r="F6493" i="54" a="1"/>
  <c r="F6493" i="54" s="1"/>
  <c r="F6489" i="54" a="1"/>
  <c r="F6489" i="54" s="1"/>
  <c r="F6486" i="54" a="1"/>
  <c r="F6486" i="54" s="1"/>
  <c r="F6482" i="54" a="1"/>
  <c r="F6482" i="54" s="1"/>
  <c r="F6475" i="54" a="1"/>
  <c r="F6475" i="54" s="1"/>
  <c r="F6471" i="54" a="1"/>
  <c r="F6471" i="54" s="1"/>
  <c r="F6468" i="54" a="1"/>
  <c r="F6468" i="54" s="1"/>
  <c r="F6464" i="54" a="1"/>
  <c r="F6464" i="54" s="1"/>
  <c r="F6461" i="54" a="1"/>
  <c r="F6461" i="54" s="1"/>
  <c r="F6457" i="54" a="1"/>
  <c r="F6457" i="54" s="1"/>
  <c r="F6454" i="54" a="1"/>
  <c r="F6454" i="54" s="1"/>
  <c r="F6450" i="54" a="1"/>
  <c r="F6450" i="54" s="1"/>
  <c r="F6443" i="54" a="1"/>
  <c r="F6443" i="54" s="1"/>
  <c r="F6439" i="54" a="1"/>
  <c r="F6439" i="54" s="1"/>
  <c r="F6436" i="54" a="1"/>
  <c r="F6436" i="54" s="1"/>
  <c r="F6432" i="54" a="1"/>
  <c r="F6432" i="54" s="1"/>
  <c r="F6429" i="54" a="1"/>
  <c r="F6429" i="54" s="1"/>
  <c r="F6425" i="54" a="1"/>
  <c r="F6425" i="54" s="1"/>
  <c r="F6422" i="54" a="1"/>
  <c r="F6422" i="54" s="1"/>
  <c r="F6418" i="54" a="1"/>
  <c r="F6418" i="54" s="1"/>
  <c r="F6411" i="54" a="1"/>
  <c r="F6411" i="54" s="1"/>
  <c r="F6407" i="54" a="1"/>
  <c r="F6407" i="54" s="1"/>
  <c r="F6404" i="54" a="1"/>
  <c r="F6404" i="54" s="1"/>
  <c r="F6400" i="54" a="1"/>
  <c r="F6400" i="54" s="1"/>
  <c r="F6397" i="54" a="1"/>
  <c r="F6397" i="54" s="1"/>
  <c r="F6393" i="54" a="1"/>
  <c r="F6393" i="54" s="1"/>
  <c r="F6390" i="54" a="1"/>
  <c r="F6390" i="54" s="1"/>
  <c r="F6387" i="54" a="1"/>
  <c r="F6387" i="54" s="1"/>
  <c r="F6382" i="54" a="1"/>
  <c r="F6382" i="54" s="1"/>
  <c r="F6379" i="54" a="1"/>
  <c r="F6379" i="54" s="1"/>
  <c r="F6374" i="54" a="1"/>
  <c r="F6374" i="54" s="1"/>
  <c r="F6371" i="54" a="1"/>
  <c r="F6371" i="54" s="1"/>
  <c r="F6366" i="54" a="1"/>
  <c r="F6366" i="54" s="1"/>
  <c r="F6363" i="54" a="1"/>
  <c r="F6363" i="54" s="1"/>
  <c r="F6358" i="54" a="1"/>
  <c r="F6358" i="54" s="1"/>
  <c r="F6355" i="54" a="1"/>
  <c r="F6355" i="54" s="1"/>
  <c r="F6350" i="54" a="1"/>
  <c r="F6350" i="54" s="1"/>
  <c r="F6347" i="54" a="1"/>
  <c r="F6347" i="54" s="1"/>
  <c r="F6342" i="54" a="1"/>
  <c r="F6342" i="54" s="1"/>
  <c r="F6339" i="54" a="1"/>
  <c r="F6339" i="54" s="1"/>
  <c r="F6334" i="54" a="1"/>
  <c r="F6334" i="54" s="1"/>
  <c r="F6331" i="54" a="1"/>
  <c r="F6331" i="54" s="1"/>
  <c r="F6326" i="54" a="1"/>
  <c r="F6326" i="54" s="1"/>
  <c r="F6323" i="54" a="1"/>
  <c r="F6323" i="54" s="1"/>
  <c r="F6318" i="54" a="1"/>
  <c r="F6318" i="54" s="1"/>
  <c r="F6315" i="54" a="1"/>
  <c r="F6315" i="54" s="1"/>
  <c r="F6310" i="54" a="1"/>
  <c r="F6310" i="54" s="1"/>
  <c r="F6307" i="54" a="1"/>
  <c r="F6307" i="54" s="1"/>
  <c r="F6302" i="54" a="1"/>
  <c r="F6302" i="54" s="1"/>
  <c r="F6299" i="54" a="1"/>
  <c r="F6299" i="54" s="1"/>
  <c r="F6294" i="54" a="1"/>
  <c r="F6294" i="54" s="1"/>
  <c r="F6291" i="54" a="1"/>
  <c r="F6291" i="54" s="1"/>
  <c r="F6286" i="54" a="1"/>
  <c r="F6286" i="54" s="1"/>
  <c r="F6283" i="54" a="1"/>
  <c r="F6283" i="54" s="1"/>
  <c r="F6278" i="54" a="1"/>
  <c r="F6278" i="54" s="1"/>
  <c r="F6275" i="54" a="1"/>
  <c r="F6275" i="54" s="1"/>
  <c r="F6270" i="54" a="1"/>
  <c r="F6270" i="54" s="1"/>
  <c r="F6267" i="54" a="1"/>
  <c r="F6267" i="54" s="1"/>
  <c r="F6262" i="54" a="1"/>
  <c r="F6262" i="54" s="1"/>
  <c r="F6259" i="54" a="1"/>
  <c r="F6259" i="54" s="1"/>
  <c r="F6254" i="54" a="1"/>
  <c r="F6254" i="54" s="1"/>
  <c r="F6251" i="54" a="1"/>
  <c r="F6251" i="54" s="1"/>
  <c r="F6246" i="54" a="1"/>
  <c r="F6246" i="54" s="1"/>
  <c r="F6243" i="54" a="1"/>
  <c r="F6243" i="54" s="1"/>
  <c r="F6238" i="54" a="1"/>
  <c r="F6238" i="54" s="1"/>
  <c r="F6235" i="54" a="1"/>
  <c r="F6235" i="54" s="1"/>
  <c r="F6230" i="54" a="1"/>
  <c r="F6230" i="54" s="1"/>
  <c r="F6227" i="54" a="1"/>
  <c r="F6227" i="54" s="1"/>
  <c r="F6222" i="54" a="1"/>
  <c r="F6222" i="54" s="1"/>
  <c r="F6219" i="54" a="1"/>
  <c r="F6219" i="54" s="1"/>
  <c r="F6214" i="54" a="1"/>
  <c r="F6214" i="54" s="1"/>
  <c r="F6211" i="54" a="1"/>
  <c r="F6211" i="54" s="1"/>
  <c r="F6206" i="54" a="1"/>
  <c r="F6206" i="54" s="1"/>
  <c r="F6203" i="54" a="1"/>
  <c r="F6203" i="54" s="1"/>
  <c r="F6198" i="54" a="1"/>
  <c r="F6198" i="54" s="1"/>
  <c r="F6195" i="54" a="1"/>
  <c r="F6195" i="54" s="1"/>
  <c r="F6190" i="54" a="1"/>
  <c r="F6190" i="54" s="1"/>
  <c r="F6187" i="54" a="1"/>
  <c r="F6187" i="54" s="1"/>
  <c r="F6182" i="54" a="1"/>
  <c r="F6182" i="54" s="1"/>
  <c r="F6179" i="54" a="1"/>
  <c r="F6179" i="54" s="1"/>
  <c r="F6174" i="54" a="1"/>
  <c r="F6174" i="54" s="1"/>
  <c r="F6171" i="54" a="1"/>
  <c r="F6171" i="54" s="1"/>
  <c r="F6166" i="54" a="1"/>
  <c r="F6166" i="54" s="1"/>
  <c r="F6163" i="54" a="1"/>
  <c r="F6163" i="54" s="1"/>
  <c r="F6158" i="54" a="1"/>
  <c r="F6158" i="54" s="1"/>
  <c r="F6155" i="54" a="1"/>
  <c r="F6155" i="54" s="1"/>
  <c r="F6150" i="54" a="1"/>
  <c r="F6150" i="54" s="1"/>
  <c r="F6147" i="54" a="1"/>
  <c r="F6147" i="54" s="1"/>
  <c r="F6142" i="54" a="1"/>
  <c r="F6142" i="54" s="1"/>
  <c r="F6139" i="54" a="1"/>
  <c r="F6139" i="54" s="1"/>
  <c r="F6134" i="54" a="1"/>
  <c r="F6134" i="54" s="1"/>
  <c r="F6131" i="54" a="1"/>
  <c r="F6131" i="54" s="1"/>
  <c r="F6126" i="54" a="1"/>
  <c r="F6126" i="54" s="1"/>
  <c r="F6123" i="54" a="1"/>
  <c r="F6123" i="54" s="1"/>
  <c r="F6118" i="54" a="1"/>
  <c r="F6118" i="54" s="1"/>
  <c r="F6115" i="54" a="1"/>
  <c r="F6115" i="54" s="1"/>
  <c r="F6110" i="54" a="1"/>
  <c r="F6110" i="54" s="1"/>
  <c r="F6107" i="54" a="1"/>
  <c r="F6107" i="54" s="1"/>
  <c r="F6102" i="54" a="1"/>
  <c r="F6102" i="54" s="1"/>
  <c r="F6099" i="54" a="1"/>
  <c r="F6099" i="54" s="1"/>
  <c r="F6096" i="54" a="1"/>
  <c r="F6096" i="54" s="1"/>
  <c r="F6092" i="54" a="1"/>
  <c r="F6092" i="54" s="1"/>
  <c r="F6088" i="54" a="1"/>
  <c r="F6088" i="54" s="1"/>
  <c r="F6084" i="54" a="1"/>
  <c r="F6084" i="54" s="1"/>
  <c r="F6080" i="54" a="1"/>
  <c r="F6080" i="54" s="1"/>
  <c r="F6076" i="54" a="1"/>
  <c r="F6076" i="54" s="1"/>
  <c r="F6072" i="54" a="1"/>
  <c r="F6072" i="54" s="1"/>
  <c r="F6068" i="54" a="1"/>
  <c r="F6068" i="54" s="1"/>
  <c r="F6064" i="54" a="1"/>
  <c r="F6064" i="54" s="1"/>
  <c r="F6060" i="54" a="1"/>
  <c r="F6060" i="54" s="1"/>
  <c r="F6056" i="54" a="1"/>
  <c r="F6056" i="54" s="1"/>
  <c r="F6052" i="54" a="1"/>
  <c r="F6052" i="54" s="1"/>
  <c r="F6048" i="54" a="1"/>
  <c r="F6048" i="54" s="1"/>
  <c r="F6044" i="54" a="1"/>
  <c r="F6044" i="54" s="1"/>
  <c r="F6040" i="54" a="1"/>
  <c r="F6040" i="54" s="1"/>
  <c r="F6036" i="54" a="1"/>
  <c r="F6036" i="54" s="1"/>
  <c r="F6032" i="54" a="1"/>
  <c r="F6032" i="54" s="1"/>
  <c r="F6028" i="54" a="1"/>
  <c r="F6028" i="54" s="1"/>
  <c r="F6024" i="54" a="1"/>
  <c r="F6024" i="54" s="1"/>
  <c r="F6020" i="54" a="1"/>
  <c r="F6020" i="54" s="1"/>
  <c r="F6016" i="54" a="1"/>
  <c r="F6016" i="54" s="1"/>
  <c r="F6012" i="54" a="1"/>
  <c r="F6012" i="54" s="1"/>
  <c r="F6008" i="54" a="1"/>
  <c r="F6008" i="54" s="1"/>
  <c r="F6004" i="54" a="1"/>
  <c r="F6004" i="54" s="1"/>
  <c r="F6000" i="54" a="1"/>
  <c r="F6000" i="54" s="1"/>
  <c r="F5996" i="54" a="1"/>
  <c r="F5996" i="54" s="1"/>
  <c r="F5992" i="54" a="1"/>
  <c r="F5992" i="54" s="1"/>
  <c r="F5988" i="54" a="1"/>
  <c r="F5988" i="54" s="1"/>
  <c r="F5984" i="54" a="1"/>
  <c r="F5984" i="54" s="1"/>
  <c r="F5980" i="54" a="1"/>
  <c r="F5980" i="54" s="1"/>
  <c r="F5976" i="54" a="1"/>
  <c r="F5976" i="54" s="1"/>
  <c r="F5972" i="54" a="1"/>
  <c r="F5972" i="54" s="1"/>
  <c r="F5968" i="54" a="1"/>
  <c r="F5968" i="54" s="1"/>
  <c r="F5964" i="54" a="1"/>
  <c r="F5964" i="54" s="1"/>
  <c r="F5960" i="54" a="1"/>
  <c r="F5960" i="54" s="1"/>
  <c r="F5956" i="54" a="1"/>
  <c r="F5956" i="54" s="1"/>
  <c r="F5952" i="54" a="1"/>
  <c r="F5952" i="54" s="1"/>
  <c r="F5948" i="54" a="1"/>
  <c r="F5948" i="54" s="1"/>
  <c r="F5944" i="54" a="1"/>
  <c r="F5944" i="54" s="1"/>
  <c r="F5940" i="54" a="1"/>
  <c r="F5940" i="54" s="1"/>
  <c r="F5936" i="54" a="1"/>
  <c r="F5936" i="54" s="1"/>
  <c r="F5932" i="54" a="1"/>
  <c r="F5932" i="54" s="1"/>
  <c r="F5928" i="54" a="1"/>
  <c r="F5928" i="54" s="1"/>
  <c r="F5924" i="54" a="1"/>
  <c r="F5924" i="54" s="1"/>
  <c r="F5920" i="54" a="1"/>
  <c r="F5920" i="54" s="1"/>
  <c r="F5916" i="54" a="1"/>
  <c r="F5916" i="54" s="1"/>
  <c r="F5912" i="54" a="1"/>
  <c r="F5912" i="54" s="1"/>
  <c r="F5908" i="54" a="1"/>
  <c r="F5908" i="54" s="1"/>
  <c r="F5904" i="54" a="1"/>
  <c r="F5904" i="54" s="1"/>
  <c r="F5900" i="54" a="1"/>
  <c r="F5900" i="54" s="1"/>
  <c r="F5896" i="54" a="1"/>
  <c r="F5896" i="54" s="1"/>
  <c r="F5892" i="54" a="1"/>
  <c r="F5892" i="54" s="1"/>
  <c r="F5888" i="54" a="1"/>
  <c r="F5888" i="54" s="1"/>
  <c r="F5884" i="54" a="1"/>
  <c r="F5884" i="54" s="1"/>
  <c r="F5880" i="54" a="1"/>
  <c r="F5880" i="54" s="1"/>
  <c r="F5876" i="54" a="1"/>
  <c r="F5876" i="54" s="1"/>
  <c r="F5872" i="54" a="1"/>
  <c r="F5872" i="54" s="1"/>
  <c r="F5868" i="54" a="1"/>
  <c r="F5868" i="54" s="1"/>
  <c r="F5864" i="54" a="1"/>
  <c r="F5864" i="54" s="1"/>
  <c r="F5860" i="54" a="1"/>
  <c r="F5860" i="54" s="1"/>
  <c r="F5856" i="54" a="1"/>
  <c r="F5856" i="54" s="1"/>
  <c r="F5852" i="54" a="1"/>
  <c r="F5852" i="54" s="1"/>
  <c r="F5848" i="54" a="1"/>
  <c r="F5848" i="54" s="1"/>
  <c r="F5844" i="54" a="1"/>
  <c r="F5844" i="54" s="1"/>
  <c r="F5840" i="54" a="1"/>
  <c r="F5840" i="54" s="1"/>
  <c r="F5836" i="54" a="1"/>
  <c r="F5836" i="54" s="1"/>
  <c r="F5832" i="54" a="1"/>
  <c r="F5832" i="54" s="1"/>
  <c r="F5828" i="54" a="1"/>
  <c r="F5828" i="54" s="1"/>
  <c r="F5824" i="54" a="1"/>
  <c r="F5824" i="54" s="1"/>
  <c r="F5820" i="54" a="1"/>
  <c r="F5820" i="54" s="1"/>
  <c r="F5816" i="54" a="1"/>
  <c r="F5816" i="54" s="1"/>
  <c r="F5812" i="54" a="1"/>
  <c r="F5812" i="54" s="1"/>
  <c r="F5808" i="54" a="1"/>
  <c r="F5808" i="54" s="1"/>
  <c r="F5804" i="54" a="1"/>
  <c r="F5804" i="54" s="1"/>
  <c r="F5800" i="54" a="1"/>
  <c r="F5800" i="54" s="1"/>
  <c r="F5796" i="54" a="1"/>
  <c r="F5796" i="54" s="1"/>
  <c r="F5792" i="54" a="1"/>
  <c r="F5792" i="54" s="1"/>
  <c r="F5788" i="54" a="1"/>
  <c r="F5788" i="54" s="1"/>
  <c r="F5784" i="54" a="1"/>
  <c r="F5784" i="54" s="1"/>
  <c r="F5780" i="54" a="1"/>
  <c r="F5780" i="54" s="1"/>
  <c r="F5776" i="54" a="1"/>
  <c r="F5776" i="54" s="1"/>
  <c r="F5772" i="54" a="1"/>
  <c r="F5772" i="54" s="1"/>
  <c r="F5768" i="54" a="1"/>
  <c r="F5768" i="54" s="1"/>
  <c r="F5764" i="54" a="1"/>
  <c r="F5764" i="54" s="1"/>
  <c r="F5760" i="54" a="1"/>
  <c r="F5760" i="54" s="1"/>
  <c r="F5756" i="54" a="1"/>
  <c r="F5756" i="54" s="1"/>
  <c r="F5752" i="54" a="1"/>
  <c r="F5752" i="54" s="1"/>
  <c r="F5748" i="54" a="1"/>
  <c r="F5748" i="54" s="1"/>
  <c r="F5744" i="54" a="1"/>
  <c r="F5744" i="54" s="1"/>
  <c r="F5740" i="54" a="1"/>
  <c r="F5740" i="54" s="1"/>
  <c r="F5736" i="54" a="1"/>
  <c r="F5736" i="54" s="1"/>
  <c r="F5732" i="54" a="1"/>
  <c r="F5732" i="54" s="1"/>
  <c r="F5728" i="54" a="1"/>
  <c r="F5728" i="54" s="1"/>
  <c r="F5724" i="54" a="1"/>
  <c r="F5724" i="54" s="1"/>
  <c r="F5720" i="54" a="1"/>
  <c r="F5720" i="54" s="1"/>
  <c r="F5716" i="54" a="1"/>
  <c r="F5716" i="54" s="1"/>
  <c r="F5712" i="54" a="1"/>
  <c r="F5712" i="54" s="1"/>
  <c r="F5708" i="54" a="1"/>
  <c r="F5708" i="54" s="1"/>
  <c r="F5704" i="54" a="1"/>
  <c r="F5704" i="54" s="1"/>
  <c r="F5700" i="54" a="1"/>
  <c r="F5700" i="54" s="1"/>
  <c r="F5696" i="54" a="1"/>
  <c r="F5696" i="54" s="1"/>
  <c r="F5692" i="54" a="1"/>
  <c r="F5692" i="54" s="1"/>
  <c r="F5688" i="54" a="1"/>
  <c r="F5688" i="54" s="1"/>
  <c r="F5684" i="54" a="1"/>
  <c r="F5684" i="54" s="1"/>
  <c r="F5680" i="54" a="1"/>
  <c r="F5680" i="54" s="1"/>
  <c r="F5676" i="54" a="1"/>
  <c r="F5676" i="54" s="1"/>
  <c r="F5672" i="54" a="1"/>
  <c r="F5672" i="54" s="1"/>
  <c r="F5668" i="54" a="1"/>
  <c r="F5668" i="54" s="1"/>
  <c r="F5664" i="54" a="1"/>
  <c r="F5664" i="54" s="1"/>
  <c r="F5660" i="54" a="1"/>
  <c r="F5660" i="54" s="1"/>
  <c r="F5656" i="54" a="1"/>
  <c r="F5656" i="54" s="1"/>
  <c r="F5652" i="54" a="1"/>
  <c r="F5652" i="54" s="1"/>
  <c r="F5648" i="54" a="1"/>
  <c r="F5648" i="54" s="1"/>
  <c r="F5644" i="54" a="1"/>
  <c r="F5644" i="54" s="1"/>
  <c r="F5640" i="54" a="1"/>
  <c r="F5640" i="54" s="1"/>
  <c r="F5636" i="54" a="1"/>
  <c r="F5636" i="54" s="1"/>
  <c r="F5632" i="54" a="1"/>
  <c r="F5632" i="54" s="1"/>
  <c r="F5628" i="54" a="1"/>
  <c r="F5628" i="54" s="1"/>
  <c r="F5624" i="54" a="1"/>
  <c r="F5624" i="54" s="1"/>
  <c r="F5620" i="54" a="1"/>
  <c r="F5620" i="54" s="1"/>
  <c r="F5616" i="54" a="1"/>
  <c r="F5616" i="54" s="1"/>
  <c r="F5612" i="54" a="1"/>
  <c r="F5612" i="54" s="1"/>
  <c r="F5608" i="54" a="1"/>
  <c r="F5608" i="54" s="1"/>
  <c r="F5604" i="54" a="1"/>
  <c r="F5604" i="54" s="1"/>
  <c r="F5600" i="54" a="1"/>
  <c r="F5600" i="54" s="1"/>
  <c r="F5596" i="54" a="1"/>
  <c r="F5596" i="54" s="1"/>
  <c r="F5592" i="54" a="1"/>
  <c r="F5592" i="54" s="1"/>
  <c r="F5588" i="54" a="1"/>
  <c r="F5588" i="54" s="1"/>
  <c r="F5584" i="54" a="1"/>
  <c r="F5584" i="54" s="1"/>
  <c r="F5580" i="54" a="1"/>
  <c r="F5580" i="54" s="1"/>
  <c r="F5576" i="54" a="1"/>
  <c r="F5576" i="54" s="1"/>
  <c r="F5572" i="54" a="1"/>
  <c r="F5572" i="54" s="1"/>
  <c r="F5568" i="54" a="1"/>
  <c r="F5568" i="54" s="1"/>
  <c r="F5564" i="54" a="1"/>
  <c r="F5564" i="54" s="1"/>
  <c r="F5560" i="54" a="1"/>
  <c r="F5560" i="54" s="1"/>
  <c r="F5556" i="54" a="1"/>
  <c r="F5556" i="54" s="1"/>
  <c r="F5552" i="54" a="1"/>
  <c r="F5552" i="54" s="1"/>
  <c r="F5548" i="54" a="1"/>
  <c r="F5548" i="54" s="1"/>
  <c r="F5544" i="54" a="1"/>
  <c r="F5544" i="54" s="1"/>
  <c r="F5540" i="54" a="1"/>
  <c r="F5540" i="54" s="1"/>
  <c r="F5536" i="54" a="1"/>
  <c r="F5536" i="54" s="1"/>
  <c r="F5532" i="54" a="1"/>
  <c r="F5532" i="54" s="1"/>
  <c r="F5528" i="54" a="1"/>
  <c r="F5528" i="54" s="1"/>
  <c r="F5524" i="54" a="1"/>
  <c r="F5524" i="54" s="1"/>
  <c r="F5520" i="54" a="1"/>
  <c r="F5520" i="54" s="1"/>
  <c r="F5516" i="54" a="1"/>
  <c r="F5516" i="54" s="1"/>
  <c r="F5512" i="54" a="1"/>
  <c r="F5512" i="54" s="1"/>
  <c r="F5508" i="54" a="1"/>
  <c r="F5508" i="54" s="1"/>
  <c r="F5504" i="54" a="1"/>
  <c r="F5504" i="54" s="1"/>
  <c r="F5500" i="54" a="1"/>
  <c r="F5500" i="54" s="1"/>
  <c r="F5496" i="54" a="1"/>
  <c r="F5496" i="54" s="1"/>
  <c r="F5492" i="54" a="1"/>
  <c r="F5492" i="54" s="1"/>
  <c r="F5488" i="54" a="1"/>
  <c r="F5488" i="54" s="1"/>
  <c r="F5484" i="54" a="1"/>
  <c r="F5484" i="54" s="1"/>
  <c r="F5480" i="54" a="1"/>
  <c r="F5480" i="54" s="1"/>
  <c r="F5476" i="54" a="1"/>
  <c r="F5476" i="54" s="1"/>
  <c r="F5472" i="54" a="1"/>
  <c r="F5472" i="54" s="1"/>
  <c r="F5468" i="54" a="1"/>
  <c r="F5468" i="54" s="1"/>
  <c r="F5464" i="54" a="1"/>
  <c r="F5464" i="54" s="1"/>
  <c r="F5460" i="54" a="1"/>
  <c r="F5460" i="54" s="1"/>
  <c r="F5456" i="54" a="1"/>
  <c r="F5456" i="54" s="1"/>
  <c r="F5452" i="54" a="1"/>
  <c r="F5452" i="54" s="1"/>
  <c r="F5448" i="54" a="1"/>
  <c r="F5448" i="54" s="1"/>
  <c r="F5444" i="54" a="1"/>
  <c r="F5444" i="54" s="1"/>
  <c r="F5440" i="54" a="1"/>
  <c r="F5440" i="54" s="1"/>
  <c r="F5436" i="54" a="1"/>
  <c r="F5436" i="54" s="1"/>
  <c r="F5432" i="54" a="1"/>
  <c r="F5432" i="54" s="1"/>
  <c r="F5428" i="54" a="1"/>
  <c r="F5428" i="54" s="1"/>
  <c r="F5424" i="54" a="1"/>
  <c r="F5424" i="54" s="1"/>
  <c r="F5420" i="54" a="1"/>
  <c r="F5420" i="54" s="1"/>
  <c r="F5416" i="54" a="1"/>
  <c r="F5416" i="54" s="1"/>
  <c r="F5412" i="54" a="1"/>
  <c r="F5412" i="54" s="1"/>
  <c r="F5408" i="54" a="1"/>
  <c r="F5408" i="54" s="1"/>
  <c r="F5404" i="54" a="1"/>
  <c r="F5404" i="54" s="1"/>
  <c r="F5400" i="54" a="1"/>
  <c r="F5400" i="54" s="1"/>
  <c r="F5396" i="54" a="1"/>
  <c r="F5396" i="54" s="1"/>
  <c r="F5392" i="54" a="1"/>
  <c r="F5392" i="54" s="1"/>
  <c r="F5388" i="54" a="1"/>
  <c r="F5388" i="54" s="1"/>
  <c r="F5384" i="54" a="1"/>
  <c r="F5384" i="54" s="1"/>
  <c r="F5380" i="54" a="1"/>
  <c r="F5380" i="54" s="1"/>
  <c r="F5376" i="54" a="1"/>
  <c r="F5376" i="54" s="1"/>
  <c r="F5372" i="54" a="1"/>
  <c r="F5372" i="54" s="1"/>
  <c r="F5368" i="54" a="1"/>
  <c r="F5368" i="54" s="1"/>
  <c r="F5364" i="54" a="1"/>
  <c r="F5364" i="54" s="1"/>
  <c r="F5360" i="54" a="1"/>
  <c r="F5360" i="54" s="1"/>
  <c r="F5356" i="54" a="1"/>
  <c r="F5356" i="54" s="1"/>
  <c r="F5352" i="54" a="1"/>
  <c r="F5352" i="54" s="1"/>
  <c r="F5348" i="54" a="1"/>
  <c r="F5348" i="54" s="1"/>
  <c r="F5344" i="54" a="1"/>
  <c r="F5344" i="54" s="1"/>
  <c r="F5340" i="54" a="1"/>
  <c r="F5340" i="54" s="1"/>
  <c r="F5336" i="54" a="1"/>
  <c r="F5336" i="54" s="1"/>
  <c r="F5332" i="54" a="1"/>
  <c r="F5332" i="54" s="1"/>
  <c r="F5328" i="54" a="1"/>
  <c r="F5328" i="54" s="1"/>
  <c r="F5324" i="54" a="1"/>
  <c r="F5324" i="54" s="1"/>
  <c r="F5320" i="54" a="1"/>
  <c r="F5320" i="54" s="1"/>
  <c r="F5316" i="54" a="1"/>
  <c r="F5316" i="54" s="1"/>
  <c r="F5312" i="54" a="1"/>
  <c r="F5312" i="54" s="1"/>
  <c r="F5308" i="54" a="1"/>
  <c r="F5308" i="54" s="1"/>
  <c r="F5304" i="54" a="1"/>
  <c r="F5304" i="54" s="1"/>
  <c r="F5300" i="54" a="1"/>
  <c r="F5300" i="54" s="1"/>
  <c r="F5296" i="54" a="1"/>
  <c r="F5296" i="54" s="1"/>
  <c r="F5292" i="54" a="1"/>
  <c r="F5292" i="54" s="1"/>
  <c r="F5288" i="54" a="1"/>
  <c r="F5288" i="54" s="1"/>
  <c r="F5284" i="54" a="1"/>
  <c r="F5284" i="54" s="1"/>
  <c r="F5280" i="54" a="1"/>
  <c r="F5280" i="54" s="1"/>
  <c r="F5276" i="54" a="1"/>
  <c r="F5276" i="54" s="1"/>
  <c r="F5272" i="54" a="1"/>
  <c r="F5272" i="54" s="1"/>
  <c r="F5268" i="54" a="1"/>
  <c r="F5268" i="54" s="1"/>
  <c r="F5264" i="54" a="1"/>
  <c r="F5264" i="54" s="1"/>
  <c r="F5260" i="54" a="1"/>
  <c r="F5260" i="54" s="1"/>
  <c r="F5256" i="54" a="1"/>
  <c r="F5256" i="54" s="1"/>
  <c r="F5252" i="54" a="1"/>
  <c r="F5252" i="54" s="1"/>
  <c r="F5248" i="54" a="1"/>
  <c r="F5248" i="54" s="1"/>
  <c r="F5244" i="54" a="1"/>
  <c r="F5244" i="54" s="1"/>
  <c r="F5240" i="54" a="1"/>
  <c r="F5240" i="54" s="1"/>
  <c r="F5236" i="54" a="1"/>
  <c r="F5236" i="54" s="1"/>
  <c r="F5232" i="54" a="1"/>
  <c r="F5232" i="54" s="1"/>
  <c r="F5228" i="54" a="1"/>
  <c r="F5228" i="54" s="1"/>
  <c r="F5224" i="54" a="1"/>
  <c r="F5224" i="54" s="1"/>
  <c r="F5220" i="54" a="1"/>
  <c r="F5220" i="54" s="1"/>
  <c r="F5216" i="54" a="1"/>
  <c r="F5216" i="54" s="1"/>
  <c r="F5212" i="54" a="1"/>
  <c r="F5212" i="54" s="1"/>
  <c r="F5208" i="54" a="1"/>
  <c r="F5208" i="54" s="1"/>
  <c r="F5204" i="54" a="1"/>
  <c r="F5204" i="54" s="1"/>
  <c r="F5200" i="54" a="1"/>
  <c r="F5200" i="54" s="1"/>
  <c r="F5196" i="54" a="1"/>
  <c r="F5196" i="54" s="1"/>
  <c r="F5192" i="54" a="1"/>
  <c r="F5192" i="54" s="1"/>
  <c r="F5188" i="54" a="1"/>
  <c r="F5188" i="54" s="1"/>
  <c r="F5184" i="54" a="1"/>
  <c r="F5184" i="54" s="1"/>
  <c r="F5180" i="54" a="1"/>
  <c r="F5180" i="54" s="1"/>
  <c r="F5176" i="54" a="1"/>
  <c r="F5176" i="54" s="1"/>
  <c r="F5172" i="54" a="1"/>
  <c r="F5172" i="54" s="1"/>
  <c r="F5168" i="54" a="1"/>
  <c r="F5168" i="54" s="1"/>
  <c r="F5164" i="54" a="1"/>
  <c r="F5164" i="54" s="1"/>
  <c r="F5160" i="54" a="1"/>
  <c r="F5160" i="54" s="1"/>
  <c r="F5156" i="54" a="1"/>
  <c r="F5156" i="54" s="1"/>
  <c r="F5152" i="54" a="1"/>
  <c r="F5152" i="54" s="1"/>
  <c r="F5148" i="54" a="1"/>
  <c r="F5148" i="54" s="1"/>
  <c r="F5144" i="54" a="1"/>
  <c r="F5144" i="54" s="1"/>
  <c r="F5140" i="54" a="1"/>
  <c r="F5140" i="54" s="1"/>
  <c r="F5136" i="54" a="1"/>
  <c r="F5136" i="54" s="1"/>
  <c r="F5132" i="54" a="1"/>
  <c r="F5132" i="54" s="1"/>
  <c r="F5128" i="54" a="1"/>
  <c r="F5128" i="54" s="1"/>
  <c r="F5124" i="54" a="1"/>
  <c r="F5124" i="54" s="1"/>
  <c r="F5120" i="54" a="1"/>
  <c r="F5120" i="54" s="1"/>
  <c r="F5116" i="54" a="1"/>
  <c r="F5116" i="54" s="1"/>
  <c r="F5112" i="54" a="1"/>
  <c r="F5112" i="54" s="1"/>
  <c r="F5108" i="54" a="1"/>
  <c r="F5108" i="54" s="1"/>
  <c r="F5104" i="54" a="1"/>
  <c r="F5104" i="54" s="1"/>
  <c r="F5100" i="54" a="1"/>
  <c r="F5100" i="54" s="1"/>
  <c r="F5096" i="54" a="1"/>
  <c r="F5096" i="54" s="1"/>
  <c r="F5092" i="54" a="1"/>
  <c r="F5092" i="54" s="1"/>
  <c r="F5088" i="54" a="1"/>
  <c r="F5088" i="54" s="1"/>
  <c r="F5084" i="54" a="1"/>
  <c r="F5084" i="54" s="1"/>
  <c r="F5080" i="54" a="1"/>
  <c r="F5080" i="54" s="1"/>
  <c r="F5076" i="54" a="1"/>
  <c r="F5076" i="54" s="1"/>
  <c r="F5072" i="54" a="1"/>
  <c r="F5072" i="54" s="1"/>
  <c r="F5068" i="54" a="1"/>
  <c r="F5068" i="54" s="1"/>
  <c r="F5064" i="54" a="1"/>
  <c r="F5064" i="54" s="1"/>
  <c r="F5060" i="54" a="1"/>
  <c r="F5060" i="54" s="1"/>
  <c r="F5056" i="54" a="1"/>
  <c r="F5056" i="54" s="1"/>
  <c r="F5052" i="54" a="1"/>
  <c r="F5052" i="54" s="1"/>
  <c r="F5048" i="54" a="1"/>
  <c r="F5048" i="54" s="1"/>
  <c r="F5044" i="54" a="1"/>
  <c r="F5044" i="54" s="1"/>
  <c r="F5040" i="54" a="1"/>
  <c r="F5040" i="54" s="1"/>
  <c r="F5036" i="54" a="1"/>
  <c r="F5036" i="54" s="1"/>
  <c r="F5032" i="54" a="1"/>
  <c r="F5032" i="54" s="1"/>
  <c r="F5028" i="54" a="1"/>
  <c r="F5028" i="54" s="1"/>
  <c r="F5024" i="54" a="1"/>
  <c r="F5024" i="54" s="1"/>
  <c r="F5020" i="54" a="1"/>
  <c r="F5020" i="54" s="1"/>
  <c r="F5016" i="54" a="1"/>
  <c r="F5016" i="54" s="1"/>
  <c r="F5012" i="54" a="1"/>
  <c r="F5012" i="54" s="1"/>
  <c r="F5008" i="54" a="1"/>
  <c r="F5008" i="54" s="1"/>
  <c r="F5004" i="54" a="1"/>
  <c r="F5004" i="54" s="1"/>
  <c r="F5000" i="54" a="1"/>
  <c r="F5000" i="54" s="1"/>
  <c r="F4996" i="54" a="1"/>
  <c r="F4996" i="54" s="1"/>
  <c r="F4992" i="54" a="1"/>
  <c r="F4992" i="54" s="1"/>
  <c r="F4988" i="54" a="1"/>
  <c r="F4988" i="54" s="1"/>
  <c r="F4984" i="54" a="1"/>
  <c r="F4984" i="54" s="1"/>
  <c r="F4980" i="54" a="1"/>
  <c r="F4980" i="54" s="1"/>
  <c r="F4976" i="54" a="1"/>
  <c r="F4976" i="54" s="1"/>
  <c r="F4972" i="54" a="1"/>
  <c r="F4972" i="54" s="1"/>
  <c r="F4968" i="54" a="1"/>
  <c r="F4968" i="54" s="1"/>
  <c r="F4964" i="54" a="1"/>
  <c r="F4964" i="54" s="1"/>
  <c r="F4960" i="54" a="1"/>
  <c r="F4960" i="54" s="1"/>
  <c r="F4956" i="54" a="1"/>
  <c r="F4956" i="54" s="1"/>
  <c r="F4952" i="54" a="1"/>
  <c r="F4952" i="54" s="1"/>
  <c r="F4948" i="54" a="1"/>
  <c r="F4948" i="54" s="1"/>
  <c r="F4944" i="54" a="1"/>
  <c r="F4944" i="54" s="1"/>
  <c r="F4940" i="54" a="1"/>
  <c r="F4940" i="54" s="1"/>
  <c r="F4936" i="54" a="1"/>
  <c r="F4936" i="54" s="1"/>
  <c r="F4932" i="54" a="1"/>
  <c r="F4932" i="54" s="1"/>
  <c r="F4928" i="54" a="1"/>
  <c r="F4928" i="54" s="1"/>
  <c r="F4924" i="54" a="1"/>
  <c r="F4924" i="54" s="1"/>
  <c r="F4920" i="54" a="1"/>
  <c r="F4920" i="54" s="1"/>
  <c r="F4916" i="54" a="1"/>
  <c r="F4916" i="54" s="1"/>
  <c r="F4912" i="54" a="1"/>
  <c r="F4912" i="54" s="1"/>
  <c r="F4908" i="54" a="1"/>
  <c r="F4908" i="54" s="1"/>
  <c r="F4904" i="54" a="1"/>
  <c r="F4904" i="54" s="1"/>
  <c r="F4900" i="54" a="1"/>
  <c r="F4900" i="54" s="1"/>
  <c r="F4896" i="54" a="1"/>
  <c r="F4896" i="54" s="1"/>
  <c r="F4892" i="54" a="1"/>
  <c r="F4892" i="54" s="1"/>
  <c r="F4888" i="54" a="1"/>
  <c r="F4888" i="54" s="1"/>
  <c r="F4884" i="54" a="1"/>
  <c r="F4884" i="54" s="1"/>
  <c r="F4880" i="54" a="1"/>
  <c r="F4880" i="54" s="1"/>
  <c r="F4876" i="54" a="1"/>
  <c r="F4876" i="54" s="1"/>
  <c r="F4872" i="54" a="1"/>
  <c r="F4872" i="54" s="1"/>
  <c r="F4868" i="54" a="1"/>
  <c r="F4868" i="54" s="1"/>
  <c r="F4864" i="54" a="1"/>
  <c r="F4864" i="54" s="1"/>
  <c r="F4860" i="54" a="1"/>
  <c r="F4860" i="54" s="1"/>
  <c r="F4856" i="54" a="1"/>
  <c r="F4856" i="54" s="1"/>
  <c r="F4852" i="54" a="1"/>
  <c r="F4852" i="54" s="1"/>
  <c r="F4848" i="54" a="1"/>
  <c r="F4848" i="54" s="1"/>
  <c r="F4844" i="54" a="1"/>
  <c r="F4844" i="54" s="1"/>
  <c r="F4840" i="54" a="1"/>
  <c r="F4840" i="54" s="1"/>
  <c r="F4836" i="54" a="1"/>
  <c r="F4836" i="54" s="1"/>
  <c r="F4832" i="54" a="1"/>
  <c r="F4832" i="54" s="1"/>
  <c r="F4828" i="54" a="1"/>
  <c r="F4828" i="54" s="1"/>
  <c r="F4824" i="54" a="1"/>
  <c r="F4824" i="54" s="1"/>
  <c r="F4820" i="54" a="1"/>
  <c r="F4820" i="54" s="1"/>
  <c r="F4816" i="54" a="1"/>
  <c r="F4816" i="54" s="1"/>
  <c r="F4812" i="54" a="1"/>
  <c r="F4812" i="54" s="1"/>
  <c r="F4808" i="54" a="1"/>
  <c r="F4808" i="54" s="1"/>
  <c r="F4804" i="54" a="1"/>
  <c r="F4804" i="54" s="1"/>
  <c r="F4800" i="54" a="1"/>
  <c r="F4800" i="54" s="1"/>
  <c r="F4796" i="54" a="1"/>
  <c r="F4796" i="54" s="1"/>
  <c r="F4792" i="54" a="1"/>
  <c r="F4792" i="54" s="1"/>
  <c r="F4788" i="54" a="1"/>
  <c r="F4788" i="54" s="1"/>
  <c r="F4784" i="54" a="1"/>
  <c r="F4784" i="54" s="1"/>
  <c r="F4780" i="54" a="1"/>
  <c r="F4780" i="54" s="1"/>
  <c r="F4776" i="54" a="1"/>
  <c r="F4776" i="54" s="1"/>
  <c r="F4772" i="54" a="1"/>
  <c r="F4772" i="54" s="1"/>
  <c r="F4768" i="54" a="1"/>
  <c r="F4768" i="54" s="1"/>
  <c r="F4764" i="54" a="1"/>
  <c r="F4764" i="54" s="1"/>
  <c r="F4760" i="54" a="1"/>
  <c r="F4760" i="54" s="1"/>
  <c r="F4756" i="54" a="1"/>
  <c r="F4756" i="54" s="1"/>
  <c r="F4752" i="54" a="1"/>
  <c r="F4752" i="54" s="1"/>
  <c r="F4748" i="54" a="1"/>
  <c r="F4748" i="54" s="1"/>
  <c r="F4744" i="54" a="1"/>
  <c r="F4744" i="54" s="1"/>
  <c r="F4740" i="54" a="1"/>
  <c r="F4740" i="54" s="1"/>
  <c r="F4736" i="54" a="1"/>
  <c r="F4736" i="54" s="1"/>
  <c r="F4732" i="54" a="1"/>
  <c r="F4732" i="54" s="1"/>
  <c r="F4728" i="54" a="1"/>
  <c r="F4728" i="54" s="1"/>
  <c r="F4724" i="54" a="1"/>
  <c r="F4724" i="54" s="1"/>
  <c r="F4720" i="54" a="1"/>
  <c r="F4720" i="54" s="1"/>
  <c r="F4716" i="54" a="1"/>
  <c r="F4716" i="54" s="1"/>
  <c r="F4712" i="54" a="1"/>
  <c r="F4712" i="54" s="1"/>
  <c r="F4708" i="54" a="1"/>
  <c r="F4708" i="54" s="1"/>
  <c r="F4704" i="54" a="1"/>
  <c r="F4704" i="54" s="1"/>
  <c r="F4700" i="54" a="1"/>
  <c r="F4700" i="54" s="1"/>
  <c r="F4696" i="54" a="1"/>
  <c r="F4696" i="54" s="1"/>
  <c r="F4692" i="54" a="1"/>
  <c r="F4692" i="54" s="1"/>
  <c r="F4688" i="54" a="1"/>
  <c r="F4688" i="54" s="1"/>
  <c r="F4684" i="54" a="1"/>
  <c r="F4684" i="54" s="1"/>
  <c r="F4680" i="54" a="1"/>
  <c r="F4680" i="54" s="1"/>
  <c r="F4676" i="54" a="1"/>
  <c r="F4676" i="54" s="1"/>
  <c r="F4672" i="54" a="1"/>
  <c r="F4672" i="54" s="1"/>
  <c r="F4668" i="54" a="1"/>
  <c r="F4668" i="54" s="1"/>
  <c r="F4664" i="54" a="1"/>
  <c r="F4664" i="54" s="1"/>
  <c r="F4660" i="54" a="1"/>
  <c r="F4660" i="54" s="1"/>
  <c r="F4656" i="54" a="1"/>
  <c r="F4656" i="54" s="1"/>
  <c r="F4652" i="54" a="1"/>
  <c r="F4652" i="54" s="1"/>
  <c r="F4648" i="54" a="1"/>
  <c r="F4648" i="54" s="1"/>
  <c r="F4644" i="54" a="1"/>
  <c r="F4644" i="54" s="1"/>
  <c r="F4640" i="54" a="1"/>
  <c r="F4640" i="54" s="1"/>
  <c r="F4636" i="54" a="1"/>
  <c r="F4636" i="54" s="1"/>
  <c r="F4632" i="54" a="1"/>
  <c r="F4632" i="54" s="1"/>
  <c r="F4628" i="54" a="1"/>
  <c r="F4628" i="54" s="1"/>
  <c r="F4624" i="54" a="1"/>
  <c r="F4624" i="54" s="1"/>
  <c r="F4620" i="54" a="1"/>
  <c r="F4620" i="54" s="1"/>
  <c r="F4616" i="54" a="1"/>
  <c r="F4616" i="54" s="1"/>
  <c r="F4612" i="54" a="1"/>
  <c r="F4612" i="54" s="1"/>
  <c r="F4608" i="54" a="1"/>
  <c r="F4608" i="54" s="1"/>
  <c r="F4604" i="54" a="1"/>
  <c r="F4604" i="54" s="1"/>
  <c r="F4600" i="54" a="1"/>
  <c r="F4600" i="54" s="1"/>
  <c r="F4596" i="54" a="1"/>
  <c r="F4596" i="54" s="1"/>
  <c r="F4592" i="54" a="1"/>
  <c r="F4592" i="54" s="1"/>
  <c r="F4588" i="54" a="1"/>
  <c r="F4588" i="54" s="1"/>
  <c r="F4584" i="54" a="1"/>
  <c r="F4584" i="54" s="1"/>
  <c r="F4580" i="54" a="1"/>
  <c r="F4580" i="54" s="1"/>
  <c r="F4576" i="54" a="1"/>
  <c r="F4576" i="54" s="1"/>
  <c r="F4572" i="54" a="1"/>
  <c r="F4572" i="54" s="1"/>
  <c r="F4568" i="54" a="1"/>
  <c r="F4568" i="54" s="1"/>
  <c r="F4564" i="54" a="1"/>
  <c r="F4564" i="54" s="1"/>
  <c r="F4560" i="54" a="1"/>
  <c r="F4560" i="54" s="1"/>
  <c r="F4556" i="54" a="1"/>
  <c r="F4556" i="54" s="1"/>
  <c r="F4552" i="54" a="1"/>
  <c r="F4552" i="54" s="1"/>
  <c r="F4548" i="54" a="1"/>
  <c r="F4548" i="54" s="1"/>
  <c r="F4544" i="54" a="1"/>
  <c r="F4544" i="54" s="1"/>
  <c r="F4540" i="54" a="1"/>
  <c r="F4540" i="54" s="1"/>
  <c r="F4536" i="54" a="1"/>
  <c r="F4536" i="54" s="1"/>
  <c r="F4532" i="54" a="1"/>
  <c r="F4532" i="54" s="1"/>
  <c r="F4528" i="54" a="1"/>
  <c r="F4528" i="54" s="1"/>
  <c r="F4524" i="54" a="1"/>
  <c r="F4524" i="54" s="1"/>
  <c r="F4520" i="54" a="1"/>
  <c r="F4520" i="54" s="1"/>
  <c r="F4516" i="54" a="1"/>
  <c r="F4516" i="54" s="1"/>
  <c r="F4512" i="54" a="1"/>
  <c r="F4512" i="54" s="1"/>
  <c r="F4508" i="54" a="1"/>
  <c r="F4508" i="54" s="1"/>
  <c r="F4504" i="54" a="1"/>
  <c r="F4504" i="54" s="1"/>
  <c r="F4500" i="54" a="1"/>
  <c r="F4500" i="54" s="1"/>
  <c r="F4496" i="54" a="1"/>
  <c r="F4496" i="54" s="1"/>
  <c r="F4492" i="54" a="1"/>
  <c r="F4492" i="54" s="1"/>
  <c r="F4488" i="54" a="1"/>
  <c r="F4488" i="54" s="1"/>
  <c r="F4484" i="54" a="1"/>
  <c r="F4484" i="54" s="1"/>
  <c r="F4480" i="54" a="1"/>
  <c r="F4480" i="54" s="1"/>
  <c r="F4476" i="54" a="1"/>
  <c r="F4476" i="54" s="1"/>
  <c r="F4472" i="54" a="1"/>
  <c r="F4472" i="54" s="1"/>
  <c r="F4468" i="54" a="1"/>
  <c r="F4468" i="54" s="1"/>
  <c r="F4464" i="54" a="1"/>
  <c r="F4464" i="54" s="1"/>
  <c r="F4460" i="54" a="1"/>
  <c r="F4460" i="54" s="1"/>
  <c r="F4456" i="54" a="1"/>
  <c r="F4456" i="54" s="1"/>
  <c r="F4452" i="54" a="1"/>
  <c r="F4452" i="54" s="1"/>
  <c r="F4448" i="54" a="1"/>
  <c r="F4448" i="54" s="1"/>
  <c r="F4444" i="54" a="1"/>
  <c r="F4444" i="54" s="1"/>
  <c r="F4440" i="54" a="1"/>
  <c r="F4440" i="54" s="1"/>
  <c r="F4436" i="54" a="1"/>
  <c r="F4436" i="54" s="1"/>
  <c r="F4432" i="54" a="1"/>
  <c r="F4432" i="54" s="1"/>
  <c r="F4428" i="54" a="1"/>
  <c r="F4428" i="54" s="1"/>
  <c r="F4424" i="54" a="1"/>
  <c r="F4424" i="54" s="1"/>
  <c r="F4420" i="54" a="1"/>
  <c r="F4420" i="54" s="1"/>
  <c r="F4416" i="54" a="1"/>
  <c r="F4416" i="54" s="1"/>
  <c r="F4412" i="54" a="1"/>
  <c r="F4412" i="54" s="1"/>
  <c r="F4408" i="54" a="1"/>
  <c r="F4408" i="54" s="1"/>
  <c r="F4404" i="54" a="1"/>
  <c r="F4404" i="54" s="1"/>
  <c r="F4400" i="54" a="1"/>
  <c r="F4400" i="54" s="1"/>
  <c r="F4396" i="54" a="1"/>
  <c r="F4396" i="54" s="1"/>
  <c r="F4392" i="54" a="1"/>
  <c r="F4392" i="54" s="1"/>
  <c r="F4388" i="54" a="1"/>
  <c r="F4388" i="54" s="1"/>
  <c r="F4384" i="54" a="1"/>
  <c r="F4384" i="54" s="1"/>
  <c r="F4380" i="54" a="1"/>
  <c r="F4380" i="54" s="1"/>
  <c r="F4376" i="54" a="1"/>
  <c r="F4376" i="54" s="1"/>
  <c r="F4372" i="54" a="1"/>
  <c r="F4372" i="54" s="1"/>
  <c r="F4368" i="54" a="1"/>
  <c r="F4368" i="54" s="1"/>
  <c r="F4364" i="54" a="1"/>
  <c r="F4364" i="54" s="1"/>
  <c r="F4360" i="54" a="1"/>
  <c r="F4360" i="54" s="1"/>
  <c r="F4356" i="54" a="1"/>
  <c r="F4356" i="54" s="1"/>
  <c r="F4352" i="54" a="1"/>
  <c r="F4352" i="54" s="1"/>
  <c r="F4348" i="54" a="1"/>
  <c r="F4348" i="54" s="1"/>
  <c r="F4344" i="54" a="1"/>
  <c r="F4344" i="54" s="1"/>
  <c r="F4340" i="54" a="1"/>
  <c r="F4340" i="54" s="1"/>
  <c r="F4336" i="54" a="1"/>
  <c r="F4336" i="54" s="1"/>
  <c r="F4332" i="54" a="1"/>
  <c r="F4332" i="54" s="1"/>
  <c r="F4328" i="54" a="1"/>
  <c r="F4328" i="54" s="1"/>
  <c r="F4324" i="54" a="1"/>
  <c r="F4324" i="54" s="1"/>
  <c r="F4320" i="54" a="1"/>
  <c r="F4320" i="54" s="1"/>
  <c r="F4316" i="54" a="1"/>
  <c r="F4316" i="54" s="1"/>
  <c r="F4312" i="54" a="1"/>
  <c r="F4312" i="54" s="1"/>
  <c r="F4308" i="54" a="1"/>
  <c r="F4308" i="54" s="1"/>
  <c r="F4304" i="54" a="1"/>
  <c r="F4304" i="54" s="1"/>
  <c r="F4300" i="54" a="1"/>
  <c r="F4300" i="54" s="1"/>
  <c r="F4296" i="54" a="1"/>
  <c r="F4296" i="54" s="1"/>
  <c r="F4292" i="54" a="1"/>
  <c r="F4292" i="54" s="1"/>
  <c r="F4288" i="54" a="1"/>
  <c r="F4288" i="54" s="1"/>
  <c r="F4284" i="54" a="1"/>
  <c r="F4284" i="54" s="1"/>
  <c r="F4280" i="54" a="1"/>
  <c r="F4280" i="54" s="1"/>
  <c r="F4276" i="54" a="1"/>
  <c r="F4276" i="54" s="1"/>
  <c r="F4272" i="54" a="1"/>
  <c r="F4272" i="54" s="1"/>
  <c r="F4268" i="54" a="1"/>
  <c r="F4268" i="54" s="1"/>
  <c r="F4264" i="54" a="1"/>
  <c r="F4264" i="54" s="1"/>
  <c r="F4260" i="54" a="1"/>
  <c r="F4260" i="54" s="1"/>
  <c r="F4256" i="54" a="1"/>
  <c r="F4256" i="54" s="1"/>
  <c r="F4252" i="54" a="1"/>
  <c r="F4252" i="54" s="1"/>
  <c r="F4248" i="54" a="1"/>
  <c r="F4248" i="54" s="1"/>
  <c r="F4244" i="54" a="1"/>
  <c r="F4244" i="54" s="1"/>
  <c r="F4240" i="54" a="1"/>
  <c r="F4240" i="54" s="1"/>
  <c r="F4236" i="54" a="1"/>
  <c r="F4236" i="54" s="1"/>
  <c r="F4232" i="54" a="1"/>
  <c r="F4232" i="54" s="1"/>
  <c r="F4228" i="54" a="1"/>
  <c r="F4228" i="54" s="1"/>
  <c r="F4224" i="54" a="1"/>
  <c r="F4224" i="54" s="1"/>
  <c r="F4220" i="54" a="1"/>
  <c r="F4220" i="54" s="1"/>
  <c r="F4216" i="54" a="1"/>
  <c r="F4216" i="54" s="1"/>
  <c r="F4212" i="54" a="1"/>
  <c r="F4212" i="54" s="1"/>
  <c r="F4208" i="54" a="1"/>
  <c r="F4208" i="54" s="1"/>
  <c r="F4204" i="54" a="1"/>
  <c r="F4204" i="54" s="1"/>
  <c r="F4200" i="54" a="1"/>
  <c r="F4200" i="54" s="1"/>
  <c r="F4196" i="54" a="1"/>
  <c r="F4196" i="54" s="1"/>
  <c r="F4192" i="54" a="1"/>
  <c r="F4192" i="54" s="1"/>
  <c r="F4188" i="54" a="1"/>
  <c r="F4188" i="54" s="1"/>
  <c r="F4184" i="54" a="1"/>
  <c r="F4184" i="54" s="1"/>
  <c r="F4180" i="54" a="1"/>
  <c r="F4180" i="54" s="1"/>
  <c r="F4176" i="54" a="1"/>
  <c r="F4176" i="54" s="1"/>
  <c r="F4172" i="54" a="1"/>
  <c r="F4172" i="54" s="1"/>
  <c r="F4168" i="54" a="1"/>
  <c r="F4168" i="54" s="1"/>
  <c r="F4164" i="54" a="1"/>
  <c r="F4164" i="54" s="1"/>
  <c r="F4160" i="54" a="1"/>
  <c r="F4160" i="54" s="1"/>
  <c r="F4156" i="54" a="1"/>
  <c r="F4156" i="54" s="1"/>
  <c r="F4152" i="54" a="1"/>
  <c r="F4152" i="54" s="1"/>
  <c r="F4148" i="54" a="1"/>
  <c r="F4148" i="54" s="1"/>
  <c r="F4144" i="54" a="1"/>
  <c r="F4144" i="54" s="1"/>
  <c r="F4140" i="54" a="1"/>
  <c r="F4140" i="54" s="1"/>
  <c r="F4136" i="54" a="1"/>
  <c r="F4136" i="54" s="1"/>
  <c r="F4132" i="54" a="1"/>
  <c r="F4132" i="54" s="1"/>
  <c r="F4128" i="54" a="1"/>
  <c r="F4128" i="54" s="1"/>
  <c r="F4124" i="54" a="1"/>
  <c r="F4124" i="54" s="1"/>
  <c r="F4120" i="54" a="1"/>
  <c r="F4120" i="54" s="1"/>
  <c r="F4116" i="54" a="1"/>
  <c r="F4116" i="54" s="1"/>
  <c r="F4112" i="54" a="1"/>
  <c r="F4112" i="54" s="1"/>
  <c r="F4108" i="54" a="1"/>
  <c r="F4108" i="54" s="1"/>
  <c r="F4104" i="54" a="1"/>
  <c r="F4104" i="54" s="1"/>
  <c r="F4100" i="54" a="1"/>
  <c r="F4100" i="54" s="1"/>
  <c r="F4096" i="54" a="1"/>
  <c r="F4096" i="54" s="1"/>
  <c r="F4092" i="54" a="1"/>
  <c r="F4092" i="54" s="1"/>
  <c r="F4088" i="54" a="1"/>
  <c r="F4088" i="54" s="1"/>
  <c r="F4084" i="54" a="1"/>
  <c r="F4084" i="54" s="1"/>
  <c r="F4080" i="54" a="1"/>
  <c r="F4080" i="54" s="1"/>
  <c r="F4076" i="54" a="1"/>
  <c r="F4076" i="54" s="1"/>
  <c r="F4072" i="54" a="1"/>
  <c r="F4072" i="54" s="1"/>
  <c r="F4068" i="54" a="1"/>
  <c r="F4068" i="54" s="1"/>
  <c r="F4064" i="54" a="1"/>
  <c r="F4064" i="54" s="1"/>
  <c r="F4060" i="54" a="1"/>
  <c r="F4060" i="54" s="1"/>
  <c r="F4056" i="54" a="1"/>
  <c r="F4056" i="54" s="1"/>
  <c r="F4052" i="54" a="1"/>
  <c r="F4052" i="54" s="1"/>
  <c r="F4048" i="54" a="1"/>
  <c r="F4048" i="54" s="1"/>
  <c r="F4044" i="54" a="1"/>
  <c r="F4044" i="54" s="1"/>
  <c r="F4040" i="54" a="1"/>
  <c r="F4040" i="54" s="1"/>
  <c r="F4036" i="54" a="1"/>
  <c r="F4036" i="54" s="1"/>
  <c r="F4032" i="54" a="1"/>
  <c r="F4032" i="54" s="1"/>
  <c r="F4028" i="54" a="1"/>
  <c r="F4028" i="54" s="1"/>
  <c r="F4024" i="54" a="1"/>
  <c r="F4024" i="54" s="1"/>
  <c r="F4020" i="54" a="1"/>
  <c r="F4020" i="54" s="1"/>
  <c r="F4016" i="54" a="1"/>
  <c r="F4016" i="54" s="1"/>
  <c r="F4012" i="54" a="1"/>
  <c r="F4012" i="54" s="1"/>
  <c r="F4008" i="54" a="1"/>
  <c r="F4008" i="54" s="1"/>
  <c r="F4004" i="54" a="1"/>
  <c r="F4004" i="54" s="1"/>
  <c r="F4000" i="54" a="1"/>
  <c r="F4000" i="54" s="1"/>
  <c r="F3996" i="54" a="1"/>
  <c r="F3996" i="54" s="1"/>
  <c r="F3992" i="54" a="1"/>
  <c r="F3992" i="54" s="1"/>
  <c r="F3988" i="54" a="1"/>
  <c r="F3988" i="54" s="1"/>
  <c r="F3984" i="54" a="1"/>
  <c r="F3984" i="54" s="1"/>
  <c r="F3980" i="54" a="1"/>
  <c r="F3980" i="54" s="1"/>
  <c r="F3976" i="54" a="1"/>
  <c r="F3976" i="54" s="1"/>
  <c r="F3972" i="54" a="1"/>
  <c r="F3972" i="54" s="1"/>
  <c r="F3968" i="54" a="1"/>
  <c r="F3968" i="54" s="1"/>
  <c r="F3964" i="54" a="1"/>
  <c r="F3964" i="54" s="1"/>
  <c r="F3960" i="54" a="1"/>
  <c r="F3960" i="54" s="1"/>
  <c r="F3956" i="54" a="1"/>
  <c r="F3956" i="54" s="1"/>
  <c r="F3952" i="54" a="1"/>
  <c r="F3952" i="54" s="1"/>
  <c r="F3948" i="54" a="1"/>
  <c r="F3948" i="54" s="1"/>
  <c r="F3944" i="54" a="1"/>
  <c r="F3944" i="54" s="1"/>
  <c r="F3940" i="54" a="1"/>
  <c r="F3940" i="54" s="1"/>
  <c r="F3936" i="54" a="1"/>
  <c r="F3936" i="54" s="1"/>
  <c r="F3932" i="54" a="1"/>
  <c r="F3932" i="54" s="1"/>
  <c r="F3928" i="54" a="1"/>
  <c r="F3928" i="54" s="1"/>
  <c r="F3924" i="54" a="1"/>
  <c r="F3924" i="54" s="1"/>
  <c r="F3920" i="54" a="1"/>
  <c r="F3920" i="54" s="1"/>
  <c r="F3916" i="54" a="1"/>
  <c r="F3916" i="54" s="1"/>
  <c r="F3912" i="54" a="1"/>
  <c r="F3912" i="54" s="1"/>
  <c r="F3908" i="54" a="1"/>
  <c r="F3908" i="54" s="1"/>
  <c r="F3904" i="54" a="1"/>
  <c r="F3904" i="54" s="1"/>
  <c r="F3900" i="54" a="1"/>
  <c r="F3900" i="54" s="1"/>
  <c r="F3896" i="54" a="1"/>
  <c r="F3896" i="54" s="1"/>
  <c r="F3892" i="54" a="1"/>
  <c r="F3892" i="54" s="1"/>
  <c r="F3888" i="54" a="1"/>
  <c r="F3888" i="54" s="1"/>
  <c r="F3884" i="54" a="1"/>
  <c r="F3884" i="54" s="1"/>
  <c r="F3880" i="54" a="1"/>
  <c r="F3880" i="54" s="1"/>
  <c r="F3876" i="54" a="1"/>
  <c r="F3876" i="54" s="1"/>
  <c r="F3872" i="54" a="1"/>
  <c r="F3872" i="54" s="1"/>
  <c r="F3868" i="54" a="1"/>
  <c r="F3868" i="54" s="1"/>
  <c r="F3864" i="54" a="1"/>
  <c r="F3864" i="54" s="1"/>
  <c r="F3860" i="54" a="1"/>
  <c r="F3860" i="54" s="1"/>
  <c r="F3856" i="54" a="1"/>
  <c r="F3856" i="54" s="1"/>
  <c r="F3852" i="54" a="1"/>
  <c r="F3852" i="54" s="1"/>
  <c r="F3848" i="54" a="1"/>
  <c r="F3848" i="54" s="1"/>
  <c r="F3844" i="54" a="1"/>
  <c r="F3844" i="54" s="1"/>
  <c r="F3840" i="54" a="1"/>
  <c r="F3840" i="54" s="1"/>
  <c r="F3836" i="54" a="1"/>
  <c r="F3836" i="54" s="1"/>
  <c r="F3832" i="54" a="1"/>
  <c r="F3832" i="54" s="1"/>
  <c r="F3828" i="54" a="1"/>
  <c r="F3828" i="54" s="1"/>
  <c r="F3824" i="54" a="1"/>
  <c r="F3824" i="54" s="1"/>
  <c r="F3820" i="54" a="1"/>
  <c r="F3820" i="54" s="1"/>
  <c r="F3816" i="54" a="1"/>
  <c r="F3816" i="54" s="1"/>
  <c r="F3812" i="54" a="1"/>
  <c r="F3812" i="54" s="1"/>
  <c r="F3808" i="54" a="1"/>
  <c r="F3808" i="54" s="1"/>
  <c r="F3804" i="54" a="1"/>
  <c r="F3804" i="54" s="1"/>
  <c r="F3800" i="54" a="1"/>
  <c r="F3800" i="54" s="1"/>
  <c r="F3796" i="54" a="1"/>
  <c r="F3796" i="54" s="1"/>
  <c r="F3792" i="54" a="1"/>
  <c r="F3792" i="54" s="1"/>
  <c r="F3788" i="54" a="1"/>
  <c r="F3788" i="54" s="1"/>
  <c r="F3784" i="54" a="1"/>
  <c r="F3784" i="54" s="1"/>
  <c r="F3780" i="54" a="1"/>
  <c r="F3780" i="54" s="1"/>
  <c r="F3776" i="54" a="1"/>
  <c r="F3776" i="54" s="1"/>
  <c r="F3772" i="54" a="1"/>
  <c r="F3772" i="54" s="1"/>
  <c r="F3768" i="54" a="1"/>
  <c r="F3768" i="54" s="1"/>
  <c r="F3764" i="54" a="1"/>
  <c r="F3764" i="54" s="1"/>
  <c r="F3760" i="54" a="1"/>
  <c r="F3760" i="54" s="1"/>
  <c r="F3756" i="54" a="1"/>
  <c r="F3756" i="54" s="1"/>
  <c r="F3752" i="54" a="1"/>
  <c r="F3752" i="54" s="1"/>
  <c r="F3748" i="54" a="1"/>
  <c r="F3748" i="54" s="1"/>
  <c r="F3744" i="54" a="1"/>
  <c r="F3744" i="54" s="1"/>
  <c r="F3740" i="54" a="1"/>
  <c r="F3740" i="54" s="1"/>
  <c r="F3736" i="54" a="1"/>
  <c r="F3736" i="54" s="1"/>
  <c r="F3732" i="54" a="1"/>
  <c r="F3732" i="54" s="1"/>
  <c r="F3728" i="54" a="1"/>
  <c r="F3728" i="54" s="1"/>
  <c r="F3724" i="54" a="1"/>
  <c r="F3724" i="54" s="1"/>
  <c r="F3720" i="54" a="1"/>
  <c r="F3720" i="54" s="1"/>
  <c r="F3716" i="54" a="1"/>
  <c r="F3716" i="54" s="1"/>
  <c r="F3712" i="54" a="1"/>
  <c r="F3712" i="54" s="1"/>
  <c r="F3708" i="54" a="1"/>
  <c r="F3708" i="54" s="1"/>
  <c r="F3704" i="54" a="1"/>
  <c r="F3704" i="54" s="1"/>
  <c r="F3700" i="54" a="1"/>
  <c r="F3700" i="54" s="1"/>
  <c r="F3696" i="54" a="1"/>
  <c r="F3696" i="54" s="1"/>
  <c r="F3692" i="54" a="1"/>
  <c r="F3692" i="54" s="1"/>
  <c r="F3688" i="54" a="1"/>
  <c r="F3688" i="54" s="1"/>
  <c r="F3684" i="54" a="1"/>
  <c r="F3684" i="54" s="1"/>
  <c r="F3680" i="54" a="1"/>
  <c r="F3680" i="54" s="1"/>
  <c r="F3676" i="54" a="1"/>
  <c r="F3676" i="54" s="1"/>
  <c r="F3672" i="54" a="1"/>
  <c r="F3672" i="54" s="1"/>
  <c r="F3668" i="54" a="1"/>
  <c r="F3668" i="54" s="1"/>
  <c r="F3664" i="54" a="1"/>
  <c r="F3664" i="54" s="1"/>
  <c r="F3660" i="54" a="1"/>
  <c r="F3660" i="54" s="1"/>
  <c r="F3656" i="54" a="1"/>
  <c r="F3656" i="54" s="1"/>
  <c r="F3652" i="54" a="1"/>
  <c r="F3652" i="54" s="1"/>
  <c r="F3648" i="54" a="1"/>
  <c r="F3648" i="54" s="1"/>
  <c r="F3644" i="54" a="1"/>
  <c r="F3644" i="54" s="1"/>
  <c r="F3640" i="54" a="1"/>
  <c r="F3640" i="54" s="1"/>
  <c r="F3636" i="54" a="1"/>
  <c r="F3636" i="54" s="1"/>
  <c r="F3632" i="54" a="1"/>
  <c r="F3632" i="54" s="1"/>
  <c r="F3628" i="54" a="1"/>
  <c r="F3628" i="54" s="1"/>
  <c r="F3624" i="54" a="1"/>
  <c r="F3624" i="54" s="1"/>
  <c r="F3620" i="54" a="1"/>
  <c r="F3620" i="54" s="1"/>
  <c r="F3616" i="54" a="1"/>
  <c r="F3616" i="54" s="1"/>
  <c r="F3612" i="54" a="1"/>
  <c r="F3612" i="54" s="1"/>
  <c r="F3608" i="54" a="1"/>
  <c r="F3608" i="54" s="1"/>
  <c r="F3604" i="54" a="1"/>
  <c r="F3604" i="54" s="1"/>
  <c r="F3600" i="54" a="1"/>
  <c r="F3600" i="54" s="1"/>
  <c r="F3596" i="54" a="1"/>
  <c r="F3596" i="54" s="1"/>
  <c r="F3592" i="54" a="1"/>
  <c r="F3592" i="54" s="1"/>
  <c r="F3588" i="54" a="1"/>
  <c r="F3588" i="54" s="1"/>
  <c r="F3584" i="54" a="1"/>
  <c r="F3584" i="54" s="1"/>
  <c r="F3580" i="54" a="1"/>
  <c r="F3580" i="54" s="1"/>
  <c r="F3576" i="54" a="1"/>
  <c r="F3576" i="54" s="1"/>
  <c r="F3572" i="54" a="1"/>
  <c r="F3572" i="54" s="1"/>
  <c r="F3568" i="54" a="1"/>
  <c r="F3568" i="54" s="1"/>
  <c r="F3564" i="54" a="1"/>
  <c r="F3564" i="54" s="1"/>
  <c r="F3560" i="54" a="1"/>
  <c r="F3560" i="54" s="1"/>
  <c r="F3556" i="54" a="1"/>
  <c r="F3556" i="54" s="1"/>
  <c r="F3552" i="54" a="1"/>
  <c r="F3552" i="54" s="1"/>
  <c r="F3548" i="54" a="1"/>
  <c r="F3548" i="54" s="1"/>
  <c r="F3544" i="54" a="1"/>
  <c r="F3544" i="54" s="1"/>
  <c r="F3540" i="54" a="1"/>
  <c r="F3540" i="54" s="1"/>
  <c r="F3536" i="54" a="1"/>
  <c r="F3536" i="54" s="1"/>
  <c r="F3532" i="54" a="1"/>
  <c r="F3532" i="54" s="1"/>
  <c r="F3528" i="54" a="1"/>
  <c r="F3528" i="54" s="1"/>
  <c r="F3524" i="54" a="1"/>
  <c r="F3524" i="54" s="1"/>
  <c r="F3520" i="54" a="1"/>
  <c r="F3520" i="54" s="1"/>
  <c r="F3516" i="54" a="1"/>
  <c r="F3516" i="54" s="1"/>
  <c r="F3512" i="54" a="1"/>
  <c r="F3512" i="54" s="1"/>
  <c r="F3508" i="54" a="1"/>
  <c r="F3508" i="54" s="1"/>
  <c r="F3504" i="54" a="1"/>
  <c r="F3504" i="54" s="1"/>
  <c r="F3500" i="54" a="1"/>
  <c r="F3500" i="54" s="1"/>
  <c r="F3496" i="54" a="1"/>
  <c r="F3496" i="54" s="1"/>
  <c r="F3492" i="54" a="1"/>
  <c r="F3492" i="54" s="1"/>
  <c r="F3488" i="54" a="1"/>
  <c r="F3488" i="54" s="1"/>
  <c r="F3484" i="54" a="1"/>
  <c r="F3484" i="54" s="1"/>
  <c r="F3480" i="54" a="1"/>
  <c r="F3480" i="54" s="1"/>
  <c r="F3476" i="54" a="1"/>
  <c r="F3476" i="54" s="1"/>
  <c r="F3472" i="54" a="1"/>
  <c r="F3472" i="54" s="1"/>
  <c r="F3468" i="54" a="1"/>
  <c r="F3468" i="54" s="1"/>
  <c r="F3464" i="54" a="1"/>
  <c r="F3464" i="54" s="1"/>
  <c r="F3460" i="54" a="1"/>
  <c r="F3460" i="54" s="1"/>
  <c r="F3456" i="54" a="1"/>
  <c r="F3456" i="54" s="1"/>
  <c r="F3452" i="54" a="1"/>
  <c r="F3452" i="54" s="1"/>
  <c r="F3448" i="54" a="1"/>
  <c r="F3448" i="54" s="1"/>
  <c r="F3444" i="54" a="1"/>
  <c r="F3444" i="54" s="1"/>
  <c r="F3440" i="54" a="1"/>
  <c r="F3440" i="54" s="1"/>
  <c r="F3436" i="54" a="1"/>
  <c r="F3436" i="54" s="1"/>
  <c r="F3432" i="54" a="1"/>
  <c r="F3432" i="54" s="1"/>
  <c r="F3428" i="54" a="1"/>
  <c r="F3428" i="54" s="1"/>
  <c r="F3424" i="54" a="1"/>
  <c r="F3424" i="54" s="1"/>
  <c r="F3420" i="54" a="1"/>
  <c r="F3420" i="54" s="1"/>
  <c r="F3416" i="54" a="1"/>
  <c r="F3416" i="54" s="1"/>
  <c r="F3412" i="54" a="1"/>
  <c r="F3412" i="54" s="1"/>
  <c r="F3408" i="54" a="1"/>
  <c r="F3408" i="54" s="1"/>
  <c r="F3404" i="54" a="1"/>
  <c r="F3404" i="54" s="1"/>
  <c r="F3400" i="54" a="1"/>
  <c r="F3400" i="54" s="1"/>
  <c r="F3396" i="54" a="1"/>
  <c r="F3396" i="54" s="1"/>
  <c r="F3392" i="54" a="1"/>
  <c r="F3392" i="54" s="1"/>
  <c r="F3388" i="54" a="1"/>
  <c r="F3388" i="54" s="1"/>
  <c r="F3384" i="54" a="1"/>
  <c r="F3384" i="54" s="1"/>
  <c r="F3380" i="54" a="1"/>
  <c r="F3380" i="54" s="1"/>
  <c r="F3376" i="54" a="1"/>
  <c r="F3376" i="54" s="1"/>
  <c r="F3372" i="54" a="1"/>
  <c r="F3372" i="54" s="1"/>
  <c r="F3368" i="54" a="1"/>
  <c r="F3368" i="54" s="1"/>
  <c r="F3364" i="54" a="1"/>
  <c r="F3364" i="54" s="1"/>
  <c r="F3360" i="54" a="1"/>
  <c r="F3360" i="54" s="1"/>
  <c r="F3356" i="54" a="1"/>
  <c r="F3356" i="54" s="1"/>
  <c r="F3352" i="54" a="1"/>
  <c r="F3352" i="54" s="1"/>
  <c r="F3348" i="54" a="1"/>
  <c r="F3348" i="54" s="1"/>
  <c r="F3344" i="54" a="1"/>
  <c r="F3344" i="54" s="1"/>
  <c r="F3340" i="54" a="1"/>
  <c r="F3340" i="54" s="1"/>
  <c r="F3336" i="54" a="1"/>
  <c r="F3336" i="54" s="1"/>
  <c r="F3332" i="54" a="1"/>
  <c r="F3332" i="54" s="1"/>
  <c r="F3328" i="54" a="1"/>
  <c r="F3328" i="54" s="1"/>
  <c r="F3324" i="54" a="1"/>
  <c r="F3324" i="54" s="1"/>
  <c r="F3320" i="54" a="1"/>
  <c r="F3320" i="54" s="1"/>
  <c r="F3316" i="54" a="1"/>
  <c r="F3316" i="54" s="1"/>
  <c r="F3312" i="54" a="1"/>
  <c r="F3312" i="54" s="1"/>
  <c r="F3308" i="54" a="1"/>
  <c r="F3308" i="54" s="1"/>
  <c r="F3304" i="54" a="1"/>
  <c r="F3304" i="54" s="1"/>
  <c r="F3300" i="54" a="1"/>
  <c r="F3300" i="54" s="1"/>
  <c r="F3296" i="54" a="1"/>
  <c r="F3296" i="54" s="1"/>
  <c r="F3292" i="54" a="1"/>
  <c r="F3292" i="54" s="1"/>
  <c r="F3288" i="54" a="1"/>
  <c r="F3288" i="54" s="1"/>
  <c r="F3284" i="54" a="1"/>
  <c r="F3284" i="54" s="1"/>
  <c r="F3280" i="54" a="1"/>
  <c r="F3280" i="54" s="1"/>
  <c r="F3276" i="54" a="1"/>
  <c r="F3276" i="54" s="1"/>
  <c r="F3272" i="54" a="1"/>
  <c r="F3272" i="54" s="1"/>
  <c r="F3268" i="54" a="1"/>
  <c r="F3268" i="54" s="1"/>
  <c r="F3264" i="54" a="1"/>
  <c r="F3264" i="54" s="1"/>
  <c r="F3260" i="54" a="1"/>
  <c r="F3260" i="54" s="1"/>
  <c r="F3256" i="54" a="1"/>
  <c r="F3256" i="54" s="1"/>
  <c r="F3252" i="54" a="1"/>
  <c r="F3252" i="54" s="1"/>
  <c r="F3248" i="54" a="1"/>
  <c r="F3248" i="54" s="1"/>
  <c r="F3244" i="54" a="1"/>
  <c r="F3244" i="54" s="1"/>
  <c r="F3240" i="54" a="1"/>
  <c r="F3240" i="54" s="1"/>
  <c r="F3236" i="54" a="1"/>
  <c r="F3236" i="54" s="1"/>
  <c r="F3232" i="54" a="1"/>
  <c r="F3232" i="54" s="1"/>
  <c r="F3228" i="54" a="1"/>
  <c r="F3228" i="54" s="1"/>
  <c r="F3224" i="54" a="1"/>
  <c r="F3224" i="54" s="1"/>
  <c r="F3220" i="54" a="1"/>
  <c r="F3220" i="54" s="1"/>
  <c r="F3216" i="54" a="1"/>
  <c r="F3216" i="54" s="1"/>
  <c r="F3212" i="54" a="1"/>
  <c r="F3212" i="54" s="1"/>
  <c r="F3208" i="54" a="1"/>
  <c r="F3208" i="54" s="1"/>
  <c r="F3204" i="54" a="1"/>
  <c r="F3204" i="54" s="1"/>
  <c r="F3200" i="54" a="1"/>
  <c r="F3200" i="54" s="1"/>
  <c r="F3196" i="54" a="1"/>
  <c r="F3196" i="54" s="1"/>
  <c r="F3192" i="54" a="1"/>
  <c r="F3192" i="54" s="1"/>
  <c r="F3188" i="54" a="1"/>
  <c r="F3188" i="54" s="1"/>
  <c r="F3184" i="54" a="1"/>
  <c r="F3184" i="54" s="1"/>
  <c r="F3180" i="54" a="1"/>
  <c r="F3180" i="54" s="1"/>
  <c r="F3176" i="54" a="1"/>
  <c r="F3176" i="54" s="1"/>
  <c r="F3172" i="54" a="1"/>
  <c r="F3172" i="54" s="1"/>
  <c r="F3168" i="54" a="1"/>
  <c r="F3168" i="54" s="1"/>
  <c r="F3164" i="54" a="1"/>
  <c r="F3164" i="54" s="1"/>
  <c r="F3160" i="54" a="1"/>
  <c r="F3160" i="54" s="1"/>
  <c r="F3156" i="54" a="1"/>
  <c r="F3156" i="54" s="1"/>
  <c r="F3152" i="54" a="1"/>
  <c r="F3152" i="54" s="1"/>
  <c r="F3148" i="54" a="1"/>
  <c r="F3148" i="54" s="1"/>
  <c r="F3144" i="54" a="1"/>
  <c r="F3144" i="54" s="1"/>
  <c r="F3140" i="54" a="1"/>
  <c r="F3140" i="54" s="1"/>
  <c r="F3136" i="54" a="1"/>
  <c r="F3136" i="54" s="1"/>
  <c r="F3132" i="54" a="1"/>
  <c r="F3132" i="54" s="1"/>
  <c r="F3128" i="54" a="1"/>
  <c r="F3128" i="54" s="1"/>
  <c r="F3124" i="54" a="1"/>
  <c r="F3124" i="54" s="1"/>
  <c r="F3120" i="54" a="1"/>
  <c r="F3120" i="54" s="1"/>
  <c r="F3116" i="54" a="1"/>
  <c r="F3116" i="54" s="1"/>
  <c r="F3112" i="54" a="1"/>
  <c r="F3112" i="54" s="1"/>
  <c r="F3108" i="54" a="1"/>
  <c r="F3108" i="54" s="1"/>
  <c r="F3104" i="54" a="1"/>
  <c r="F3104" i="54" s="1"/>
  <c r="F3100" i="54" a="1"/>
  <c r="F3100" i="54" s="1"/>
  <c r="F3096" i="54" a="1"/>
  <c r="F3096" i="54" s="1"/>
  <c r="F3092" i="54" a="1"/>
  <c r="F3092" i="54" s="1"/>
  <c r="F3088" i="54" a="1"/>
  <c r="F3088" i="54" s="1"/>
  <c r="F3084" i="54" a="1"/>
  <c r="F3084" i="54" s="1"/>
  <c r="F3080" i="54" a="1"/>
  <c r="F3080" i="54" s="1"/>
  <c r="F3076" i="54" a="1"/>
  <c r="F3076" i="54" s="1"/>
  <c r="F3072" i="54" a="1"/>
  <c r="F3072" i="54" s="1"/>
  <c r="F3068" i="54" a="1"/>
  <c r="F3068" i="54" s="1"/>
  <c r="F3064" i="54" a="1"/>
  <c r="F3064" i="54" s="1"/>
  <c r="F3060" i="54" a="1"/>
  <c r="F3060" i="54" s="1"/>
  <c r="F3056" i="54" a="1"/>
  <c r="F3056" i="54" s="1"/>
  <c r="F3052" i="54" a="1"/>
  <c r="F3052" i="54" s="1"/>
  <c r="F3048" i="54" a="1"/>
  <c r="F3048" i="54" s="1"/>
  <c r="F3044" i="54" a="1"/>
  <c r="F3044" i="54" s="1"/>
  <c r="F3040" i="54" a="1"/>
  <c r="F3040" i="54" s="1"/>
  <c r="F3036" i="54" a="1"/>
  <c r="F3036" i="54" s="1"/>
  <c r="F3032" i="54" a="1"/>
  <c r="F3032" i="54" s="1"/>
  <c r="F3028" i="54" a="1"/>
  <c r="F3028" i="54" s="1"/>
  <c r="F3024" i="54" a="1"/>
  <c r="F3024" i="54" s="1"/>
  <c r="F3020" i="54" a="1"/>
  <c r="F3020" i="54" s="1"/>
  <c r="F3016" i="54" a="1"/>
  <c r="F3016" i="54" s="1"/>
  <c r="F3012" i="54" a="1"/>
  <c r="F3012" i="54" s="1"/>
  <c r="F3008" i="54" a="1"/>
  <c r="F3008" i="54" s="1"/>
  <c r="F3004" i="54" a="1"/>
  <c r="F3004" i="54" s="1"/>
  <c r="F3000" i="54" a="1"/>
  <c r="F3000" i="54" s="1"/>
  <c r="F2996" i="54" a="1"/>
  <c r="F2996" i="54" s="1"/>
  <c r="F2992" i="54" a="1"/>
  <c r="F2992" i="54" s="1"/>
  <c r="F2988" i="54" a="1"/>
  <c r="F2988" i="54" s="1"/>
  <c r="F2984" i="54" a="1"/>
  <c r="F2984" i="54" s="1"/>
  <c r="F2980" i="54" a="1"/>
  <c r="F2980" i="54" s="1"/>
  <c r="F2976" i="54" a="1"/>
  <c r="F2976" i="54" s="1"/>
  <c r="F2972" i="54" a="1"/>
  <c r="F2972" i="54" s="1"/>
  <c r="F2968" i="54" a="1"/>
  <c r="F2968" i="54" s="1"/>
  <c r="F2964" i="54" a="1"/>
  <c r="F2964" i="54" s="1"/>
  <c r="F2960" i="54" a="1"/>
  <c r="F2960" i="54" s="1"/>
  <c r="F2956" i="54" a="1"/>
  <c r="F2956" i="54" s="1"/>
  <c r="F2952" i="54" a="1"/>
  <c r="F2952" i="54" s="1"/>
  <c r="F2948" i="54" a="1"/>
  <c r="F2948" i="54" s="1"/>
  <c r="F2944" i="54" a="1"/>
  <c r="F2944" i="54" s="1"/>
  <c r="F2940" i="54" a="1"/>
  <c r="F2940" i="54" s="1"/>
  <c r="F2936" i="54" a="1"/>
  <c r="F2936" i="54" s="1"/>
  <c r="F2932" i="54" a="1"/>
  <c r="F2932" i="54" s="1"/>
  <c r="F2928" i="54" a="1"/>
  <c r="F2928" i="54" s="1"/>
  <c r="F2924" i="54" a="1"/>
  <c r="F2924" i="54" s="1"/>
  <c r="F2920" i="54" a="1"/>
  <c r="F2920" i="54" s="1"/>
  <c r="F2916" i="54" a="1"/>
  <c r="F2916" i="54" s="1"/>
  <c r="F2912" i="54" a="1"/>
  <c r="F2912" i="54" s="1"/>
  <c r="F2908" i="54" a="1"/>
  <c r="F2908" i="54" s="1"/>
  <c r="F2904" i="54" a="1"/>
  <c r="F2904" i="54" s="1"/>
  <c r="F2900" i="54" a="1"/>
  <c r="F2900" i="54" s="1"/>
  <c r="F2896" i="54" a="1"/>
  <c r="F2896" i="54" s="1"/>
  <c r="F2892" i="54" a="1"/>
  <c r="F2892" i="54" s="1"/>
  <c r="F2888" i="54" a="1"/>
  <c r="F2888" i="54" s="1"/>
  <c r="F2884" i="54" a="1"/>
  <c r="F2884" i="54" s="1"/>
  <c r="F2880" i="54" a="1"/>
  <c r="F2880" i="54" s="1"/>
  <c r="F2876" i="54" a="1"/>
  <c r="F2876" i="54" s="1"/>
  <c r="F2872" i="54" a="1"/>
  <c r="F2872" i="54" s="1"/>
  <c r="F2868" i="54" a="1"/>
  <c r="F2868" i="54" s="1"/>
  <c r="F2864" i="54" a="1"/>
  <c r="F2864" i="54" s="1"/>
  <c r="F2860" i="54" a="1"/>
  <c r="F2860" i="54" s="1"/>
  <c r="F2856" i="54" a="1"/>
  <c r="F2856" i="54" s="1"/>
  <c r="F2852" i="54" a="1"/>
  <c r="F2852" i="54" s="1"/>
  <c r="F2848" i="54" a="1"/>
  <c r="F2848" i="54" s="1"/>
  <c r="F2844" i="54" a="1"/>
  <c r="F2844" i="54" s="1"/>
  <c r="F2840" i="54" a="1"/>
  <c r="F2840" i="54" s="1"/>
  <c r="F2836" i="54" a="1"/>
  <c r="F2836" i="54" s="1"/>
  <c r="F2832" i="54" a="1"/>
  <c r="F2832" i="54" s="1"/>
  <c r="F2828" i="54" a="1"/>
  <c r="F2828" i="54" s="1"/>
  <c r="F2824" i="54" a="1"/>
  <c r="F2824" i="54" s="1"/>
  <c r="F2820" i="54" a="1"/>
  <c r="F2820" i="54" s="1"/>
  <c r="F2816" i="54" a="1"/>
  <c r="F2816" i="54" s="1"/>
  <c r="F2812" i="54" a="1"/>
  <c r="F2812" i="54" s="1"/>
  <c r="F2808" i="54" a="1"/>
  <c r="F2808" i="54" s="1"/>
  <c r="F2804" i="54" a="1"/>
  <c r="F2804" i="54" s="1"/>
  <c r="F2800" i="54" a="1"/>
  <c r="F2800" i="54" s="1"/>
  <c r="F2796" i="54" a="1"/>
  <c r="F2796" i="54" s="1"/>
  <c r="F2792" i="54" a="1"/>
  <c r="F2792" i="54" s="1"/>
  <c r="F2788" i="54" a="1"/>
  <c r="F2788" i="54" s="1"/>
  <c r="F2784" i="54" a="1"/>
  <c r="F2784" i="54" s="1"/>
  <c r="F2780" i="54" a="1"/>
  <c r="F2780" i="54" s="1"/>
  <c r="F2776" i="54" a="1"/>
  <c r="F2776" i="54" s="1"/>
  <c r="F2772" i="54" a="1"/>
  <c r="F2772" i="54" s="1"/>
  <c r="F2768" i="54" a="1"/>
  <c r="F2768" i="54" s="1"/>
  <c r="F2764" i="54" a="1"/>
  <c r="F2764" i="54" s="1"/>
  <c r="F2760" i="54" a="1"/>
  <c r="F2760" i="54" s="1"/>
  <c r="F2756" i="54" a="1"/>
  <c r="F2756" i="54" s="1"/>
  <c r="F2752" i="54" a="1"/>
  <c r="F2752" i="54" s="1"/>
  <c r="F2748" i="54" a="1"/>
  <c r="F2748" i="54" s="1"/>
  <c r="F2744" i="54" a="1"/>
  <c r="F2744" i="54" s="1"/>
  <c r="F2740" i="54" a="1"/>
  <c r="F2740" i="54" s="1"/>
  <c r="F2736" i="54" a="1"/>
  <c r="F2736" i="54" s="1"/>
  <c r="F2732" i="54" a="1"/>
  <c r="F2732" i="54" s="1"/>
  <c r="F2728" i="54" a="1"/>
  <c r="F2728" i="54" s="1"/>
  <c r="F2724" i="54" a="1"/>
  <c r="F2724" i="54" s="1"/>
  <c r="F2720" i="54" a="1"/>
  <c r="F2720" i="54" s="1"/>
  <c r="F2716" i="54" a="1"/>
  <c r="F2716" i="54" s="1"/>
  <c r="F2712" i="54" a="1"/>
  <c r="F2712" i="54" s="1"/>
  <c r="F2708" i="54" a="1"/>
  <c r="F2708" i="54" s="1"/>
  <c r="F2704" i="54" a="1"/>
  <c r="F2704" i="54" s="1"/>
  <c r="F2700" i="54" a="1"/>
  <c r="F2700" i="54" s="1"/>
  <c r="F2696" i="54" a="1"/>
  <c r="F2696" i="54" s="1"/>
  <c r="F2692" i="54" a="1"/>
  <c r="F2692" i="54" s="1"/>
  <c r="F2688" i="54" a="1"/>
  <c r="F2688" i="54" s="1"/>
  <c r="F2684" i="54" a="1"/>
  <c r="F2684" i="54" s="1"/>
  <c r="F2680" i="54" a="1"/>
  <c r="F2680" i="54" s="1"/>
  <c r="F2676" i="54" a="1"/>
  <c r="F2676" i="54" s="1"/>
  <c r="F2672" i="54" a="1"/>
  <c r="F2672" i="54" s="1"/>
  <c r="F2668" i="54" a="1"/>
  <c r="F2668" i="54" s="1"/>
  <c r="F2664" i="54" a="1"/>
  <c r="F2664" i="54" s="1"/>
  <c r="F2660" i="54" a="1"/>
  <c r="F2660" i="54" s="1"/>
  <c r="F2656" i="54" a="1"/>
  <c r="F2656" i="54" s="1"/>
  <c r="F2652" i="54" a="1"/>
  <c r="F2652" i="54" s="1"/>
  <c r="F2648" i="54" a="1"/>
  <c r="F2648" i="54" s="1"/>
  <c r="F2644" i="54" a="1"/>
  <c r="F2644" i="54" s="1"/>
  <c r="F2640" i="54" a="1"/>
  <c r="F2640" i="54" s="1"/>
  <c r="F2636" i="54" a="1"/>
  <c r="F2636" i="54" s="1"/>
  <c r="F2632" i="54" a="1"/>
  <c r="F2632" i="54" s="1"/>
  <c r="F2628" i="54" a="1"/>
  <c r="F2628" i="54" s="1"/>
  <c r="F2624" i="54" a="1"/>
  <c r="F2624" i="54" s="1"/>
  <c r="F2620" i="54" a="1"/>
  <c r="F2620" i="54" s="1"/>
  <c r="F2616" i="54" a="1"/>
  <c r="F2616" i="54" s="1"/>
  <c r="F2612" i="54" a="1"/>
  <c r="F2612" i="54" s="1"/>
  <c r="F2608" i="54" a="1"/>
  <c r="F2608" i="54" s="1"/>
  <c r="F2604" i="54" a="1"/>
  <c r="F2604" i="54" s="1"/>
  <c r="F2600" i="54" a="1"/>
  <c r="F2600" i="54" s="1"/>
  <c r="F2596" i="54" a="1"/>
  <c r="F2596" i="54" s="1"/>
  <c r="F2592" i="54" a="1"/>
  <c r="F2592" i="54" s="1"/>
  <c r="F2588" i="54" a="1"/>
  <c r="F2588" i="54" s="1"/>
  <c r="F2584" i="54" a="1"/>
  <c r="F2584" i="54" s="1"/>
  <c r="F2580" i="54" a="1"/>
  <c r="F2580" i="54" s="1"/>
  <c r="F2576" i="54" a="1"/>
  <c r="F2576" i="54" s="1"/>
  <c r="F2572" i="54" a="1"/>
  <c r="F2572" i="54" s="1"/>
  <c r="F2568" i="54" a="1"/>
  <c r="F2568" i="54" s="1"/>
  <c r="F2564" i="54" a="1"/>
  <c r="F2564" i="54" s="1"/>
  <c r="F2560" i="54" a="1"/>
  <c r="F2560" i="54" s="1"/>
  <c r="F2556" i="54" a="1"/>
  <c r="F2556" i="54" s="1"/>
  <c r="F2552" i="54" a="1"/>
  <c r="F2552" i="54" s="1"/>
  <c r="F2548" i="54" a="1"/>
  <c r="F2548" i="54" s="1"/>
  <c r="F2544" i="54" a="1"/>
  <c r="F2544" i="54" s="1"/>
  <c r="F2540" i="54" a="1"/>
  <c r="F2540" i="54" s="1"/>
  <c r="F2536" i="54" a="1"/>
  <c r="F2536" i="54" s="1"/>
  <c r="F2532" i="54" a="1"/>
  <c r="F2532" i="54" s="1"/>
  <c r="F2528" i="54" a="1"/>
  <c r="F2528" i="54" s="1"/>
  <c r="F2524" i="54" a="1"/>
  <c r="F2524" i="54" s="1"/>
  <c r="F2520" i="54" a="1"/>
  <c r="F2520" i="54" s="1"/>
  <c r="F2516" i="54" a="1"/>
  <c r="F2516" i="54" s="1"/>
  <c r="F2512" i="54" a="1"/>
  <c r="F2512" i="54" s="1"/>
  <c r="F2508" i="54" a="1"/>
  <c r="F2508" i="54" s="1"/>
  <c r="F2504" i="54" a="1"/>
  <c r="F2504" i="54" s="1"/>
  <c r="F2500" i="54" a="1"/>
  <c r="F2500" i="54" s="1"/>
  <c r="F2496" i="54" a="1"/>
  <c r="F2496" i="54" s="1"/>
  <c r="F2492" i="54" a="1"/>
  <c r="F2492" i="54" s="1"/>
  <c r="F2488" i="54" a="1"/>
  <c r="F2488" i="54" s="1"/>
  <c r="F2484" i="54" a="1"/>
  <c r="F2484" i="54" s="1"/>
  <c r="F2480" i="54" a="1"/>
  <c r="F2480" i="54" s="1"/>
  <c r="F2476" i="54" a="1"/>
  <c r="F2476" i="54" s="1"/>
  <c r="F2472" i="54" a="1"/>
  <c r="F2472" i="54" s="1"/>
  <c r="F2468" i="54" a="1"/>
  <c r="F2468" i="54" s="1"/>
  <c r="F2464" i="54" a="1"/>
  <c r="F2464" i="54" s="1"/>
  <c r="F2460" i="54" a="1"/>
  <c r="F2460" i="54" s="1"/>
  <c r="F2456" i="54" a="1"/>
  <c r="F2456" i="54" s="1"/>
  <c r="F2452" i="54" a="1"/>
  <c r="F2452" i="54" s="1"/>
  <c r="F2448" i="54" a="1"/>
  <c r="F2448" i="54" s="1"/>
  <c r="F2444" i="54" a="1"/>
  <c r="F2444" i="54" s="1"/>
  <c r="F2440" i="54" a="1"/>
  <c r="F2440" i="54" s="1"/>
  <c r="F2436" i="54" a="1"/>
  <c r="F2436" i="54" s="1"/>
  <c r="F2432" i="54" a="1"/>
  <c r="F2432" i="54" s="1"/>
  <c r="F2428" i="54" a="1"/>
  <c r="F2428" i="54" s="1"/>
  <c r="F2424" i="54" a="1"/>
  <c r="F2424" i="54" s="1"/>
  <c r="F2420" i="54" a="1"/>
  <c r="F2420" i="54" s="1"/>
  <c r="F2416" i="54" a="1"/>
  <c r="F2416" i="54" s="1"/>
  <c r="F2412" i="54" a="1"/>
  <c r="F2412" i="54" s="1"/>
  <c r="F2408" i="54" a="1"/>
  <c r="F2408" i="54" s="1"/>
  <c r="F2404" i="54" a="1"/>
  <c r="F2404" i="54" s="1"/>
  <c r="F2400" i="54" a="1"/>
  <c r="F2400" i="54" s="1"/>
  <c r="F2396" i="54" a="1"/>
  <c r="F2396" i="54" s="1"/>
  <c r="F2392" i="54" a="1"/>
  <c r="F2392" i="54" s="1"/>
  <c r="F2388" i="54" a="1"/>
  <c r="F2388" i="54" s="1"/>
  <c r="F2384" i="54" a="1"/>
  <c r="F2384" i="54" s="1"/>
  <c r="F2380" i="54" a="1"/>
  <c r="F2380" i="54" s="1"/>
  <c r="F2376" i="54" a="1"/>
  <c r="F2376" i="54" s="1"/>
  <c r="F2372" i="54" a="1"/>
  <c r="F2372" i="54" s="1"/>
  <c r="F2368" i="54" a="1"/>
  <c r="F2368" i="54" s="1"/>
  <c r="F2364" i="54" a="1"/>
  <c r="F2364" i="54" s="1"/>
  <c r="F2360" i="54" a="1"/>
  <c r="F2360" i="54" s="1"/>
  <c r="F2356" i="54" a="1"/>
  <c r="F2356" i="54" s="1"/>
  <c r="F2352" i="54" a="1"/>
  <c r="F2352" i="54" s="1"/>
  <c r="F2348" i="54" a="1"/>
  <c r="F2348" i="54" s="1"/>
  <c r="F2344" i="54" a="1"/>
  <c r="F2344" i="54" s="1"/>
  <c r="F2340" i="54" a="1"/>
  <c r="F2340" i="54" s="1"/>
  <c r="F2336" i="54" a="1"/>
  <c r="F2336" i="54" s="1"/>
  <c r="F2332" i="54" a="1"/>
  <c r="F2332" i="54" s="1"/>
  <c r="F2328" i="54" a="1"/>
  <c r="F2328" i="54" s="1"/>
  <c r="F2324" i="54" a="1"/>
  <c r="F2324" i="54" s="1"/>
  <c r="F2320" i="54" a="1"/>
  <c r="F2320" i="54" s="1"/>
  <c r="F2316" i="54" a="1"/>
  <c r="F2316" i="54" s="1"/>
  <c r="F2312" i="54" a="1"/>
  <c r="F2312" i="54" s="1"/>
  <c r="F2308" i="54" a="1"/>
  <c r="F2308" i="54" s="1"/>
  <c r="F2304" i="54" a="1"/>
  <c r="F2304" i="54" s="1"/>
  <c r="F2300" i="54" a="1"/>
  <c r="F2300" i="54" s="1"/>
  <c r="F2296" i="54" a="1"/>
  <c r="F2296" i="54" s="1"/>
  <c r="F2292" i="54" a="1"/>
  <c r="F2292" i="54" s="1"/>
  <c r="F2288" i="54" a="1"/>
  <c r="F2288" i="54" s="1"/>
  <c r="F2284" i="54" a="1"/>
  <c r="F2284" i="54" s="1"/>
  <c r="F2280" i="54" a="1"/>
  <c r="F2280" i="54" s="1"/>
  <c r="F2276" i="54" a="1"/>
  <c r="F2276" i="54" s="1"/>
  <c r="F2272" i="54" a="1"/>
  <c r="F2272" i="54" s="1"/>
  <c r="F2268" i="54" a="1"/>
  <c r="F2268" i="54" s="1"/>
  <c r="F2264" i="54" a="1"/>
  <c r="F2264" i="54" s="1"/>
  <c r="F2260" i="54" a="1"/>
  <c r="F2260" i="54" s="1"/>
  <c r="F2256" i="54" a="1"/>
  <c r="F2256" i="54" s="1"/>
  <c r="F2252" i="54" a="1"/>
  <c r="F2252" i="54" s="1"/>
  <c r="F2248" i="54" a="1"/>
  <c r="F2248" i="54" s="1"/>
  <c r="F2244" i="54" a="1"/>
  <c r="F2244" i="54" s="1"/>
  <c r="F2240" i="54" a="1"/>
  <c r="F2240" i="54" s="1"/>
  <c r="F2236" i="54" a="1"/>
  <c r="F2236" i="54" s="1"/>
  <c r="F2232" i="54" a="1"/>
  <c r="F2232" i="54" s="1"/>
  <c r="F2228" i="54" a="1"/>
  <c r="F2228" i="54" s="1"/>
  <c r="F2224" i="54" a="1"/>
  <c r="F2224" i="54" s="1"/>
  <c r="F2220" i="54" a="1"/>
  <c r="F2220" i="54" s="1"/>
  <c r="F2216" i="54" a="1"/>
  <c r="F2216" i="54" s="1"/>
  <c r="F2212" i="54" a="1"/>
  <c r="F2212" i="54" s="1"/>
  <c r="F2208" i="54" a="1"/>
  <c r="F2208" i="54" s="1"/>
  <c r="F2204" i="54" a="1"/>
  <c r="F2204" i="54" s="1"/>
  <c r="F2200" i="54" a="1"/>
  <c r="F2200" i="54" s="1"/>
  <c r="F2196" i="54" a="1"/>
  <c r="F2196" i="54" s="1"/>
  <c r="F2192" i="54" a="1"/>
  <c r="F2192" i="54" s="1"/>
  <c r="F2188" i="54" a="1"/>
  <c r="F2188" i="54" s="1"/>
  <c r="F2184" i="54" a="1"/>
  <c r="F2184" i="54" s="1"/>
  <c r="F2180" i="54" a="1"/>
  <c r="F2180" i="54" s="1"/>
  <c r="F2176" i="54" a="1"/>
  <c r="F2176" i="54" s="1"/>
  <c r="F2172" i="54" a="1"/>
  <c r="F2172" i="54" s="1"/>
  <c r="F2168" i="54" a="1"/>
  <c r="F2168" i="54" s="1"/>
  <c r="F2164" i="54" a="1"/>
  <c r="F2164" i="54" s="1"/>
  <c r="F2160" i="54" a="1"/>
  <c r="F2160" i="54" s="1"/>
  <c r="F2156" i="54" a="1"/>
  <c r="F2156" i="54" s="1"/>
  <c r="F2152" i="54" a="1"/>
  <c r="F2152" i="54" s="1"/>
  <c r="F2148" i="54" a="1"/>
  <c r="F2148" i="54" s="1"/>
  <c r="F2144" i="54" a="1"/>
  <c r="F2144" i="54" s="1"/>
  <c r="F2140" i="54" a="1"/>
  <c r="F2140" i="54" s="1"/>
  <c r="F2136" i="54" a="1"/>
  <c r="F2136" i="54" s="1"/>
  <c r="F2132" i="54" a="1"/>
  <c r="F2132" i="54" s="1"/>
  <c r="F2128" i="54" a="1"/>
  <c r="F2128" i="54" s="1"/>
  <c r="F2124" i="54" a="1"/>
  <c r="F2124" i="54" s="1"/>
  <c r="F2120" i="54" a="1"/>
  <c r="F2120" i="54" s="1"/>
  <c r="F2116" i="54" a="1"/>
  <c r="F2116" i="54" s="1"/>
  <c r="F2112" i="54" a="1"/>
  <c r="F2112" i="54" s="1"/>
  <c r="F2108" i="54" a="1"/>
  <c r="F2108" i="54" s="1"/>
  <c r="F2104" i="54" a="1"/>
  <c r="F2104" i="54" s="1"/>
  <c r="F2100" i="54" a="1"/>
  <c r="F2100" i="54" s="1"/>
  <c r="F2096" i="54" a="1"/>
  <c r="F2096" i="54" s="1"/>
  <c r="F2092" i="54" a="1"/>
  <c r="F2092" i="54" s="1"/>
  <c r="F2088" i="54" a="1"/>
  <c r="F2088" i="54" s="1"/>
  <c r="F2084" i="54" a="1"/>
  <c r="F2084" i="54" s="1"/>
  <c r="F2080" i="54" a="1"/>
  <c r="F2080" i="54" s="1"/>
  <c r="F2076" i="54" a="1"/>
  <c r="F2076" i="54" s="1"/>
  <c r="F2072" i="54" a="1"/>
  <c r="F2072" i="54" s="1"/>
  <c r="F2068" i="54" a="1"/>
  <c r="F2068" i="54" s="1"/>
  <c r="F2064" i="54" a="1"/>
  <c r="F2064" i="54" s="1"/>
  <c r="F2060" i="54" a="1"/>
  <c r="F2060" i="54" s="1"/>
  <c r="F2056" i="54" a="1"/>
  <c r="F2056" i="54" s="1"/>
  <c r="F2052" i="54" a="1"/>
  <c r="F2052" i="54" s="1"/>
  <c r="F2048" i="54" a="1"/>
  <c r="F2048" i="54" s="1"/>
  <c r="F2044" i="54" a="1"/>
  <c r="F2044" i="54" s="1"/>
  <c r="F2040" i="54" a="1"/>
  <c r="F2040" i="54" s="1"/>
  <c r="F2036" i="54" a="1"/>
  <c r="F2036" i="54" s="1"/>
  <c r="F2032" i="54" a="1"/>
  <c r="F2032" i="54" s="1"/>
  <c r="F2028" i="54" a="1"/>
  <c r="F2028" i="54" s="1"/>
  <c r="F2024" i="54" a="1"/>
  <c r="F2024" i="54" s="1"/>
  <c r="F2020" i="54" a="1"/>
  <c r="F2020" i="54" s="1"/>
  <c r="F2016" i="54" a="1"/>
  <c r="F2016" i="54" s="1"/>
  <c r="F2012" i="54" a="1"/>
  <c r="F2012" i="54" s="1"/>
  <c r="F2008" i="54" a="1"/>
  <c r="F2008" i="54" s="1"/>
  <c r="F2004" i="54" a="1"/>
  <c r="F2004" i="54" s="1"/>
  <c r="F2000" i="54" a="1"/>
  <c r="F2000" i="54" s="1"/>
  <c r="F1996" i="54" a="1"/>
  <c r="F1996" i="54" s="1"/>
  <c r="F1992" i="54" a="1"/>
  <c r="F1992" i="54" s="1"/>
  <c r="F1988" i="54" a="1"/>
  <c r="F1988" i="54" s="1"/>
  <c r="F1984" i="54" a="1"/>
  <c r="F1984" i="54" s="1"/>
  <c r="F1980" i="54" a="1"/>
  <c r="F1980" i="54" s="1"/>
  <c r="F1976" i="54" a="1"/>
  <c r="F1976" i="54" s="1"/>
  <c r="F1972" i="54" a="1"/>
  <c r="F1972" i="54" s="1"/>
  <c r="F1968" i="54" a="1"/>
  <c r="F1968" i="54" s="1"/>
  <c r="F1964" i="54" a="1"/>
  <c r="F1964" i="54" s="1"/>
  <c r="F1960" i="54" a="1"/>
  <c r="F1960" i="54" s="1"/>
  <c r="F1956" i="54" a="1"/>
  <c r="F1956" i="54" s="1"/>
  <c r="F1952" i="54" a="1"/>
  <c r="F1952" i="54" s="1"/>
  <c r="F1948" i="54" a="1"/>
  <c r="F1948" i="54" s="1"/>
  <c r="F1944" i="54" a="1"/>
  <c r="F1944" i="54" s="1"/>
  <c r="F1940" i="54" a="1"/>
  <c r="F1940" i="54" s="1"/>
  <c r="F1936" i="54" a="1"/>
  <c r="F1936" i="54" s="1"/>
  <c r="F1932" i="54" a="1"/>
  <c r="F1932" i="54" s="1"/>
  <c r="F1928" i="54" a="1"/>
  <c r="F1928" i="54" s="1"/>
  <c r="F1924" i="54" a="1"/>
  <c r="F1924" i="54" s="1"/>
  <c r="F1920" i="54" a="1"/>
  <c r="F1920" i="54" s="1"/>
  <c r="F1916" i="54" a="1"/>
  <c r="F1916" i="54" s="1"/>
  <c r="F1912" i="54" a="1"/>
  <c r="F1912" i="54" s="1"/>
  <c r="F1908" i="54" a="1"/>
  <c r="F1908" i="54" s="1"/>
  <c r="F1904" i="54" a="1"/>
  <c r="F1904" i="54" s="1"/>
  <c r="F1900" i="54" a="1"/>
  <c r="F1900" i="54" s="1"/>
  <c r="F1896" i="54" a="1"/>
  <c r="F1896" i="54" s="1"/>
  <c r="F1892" i="54" a="1"/>
  <c r="F1892" i="54" s="1"/>
  <c r="F1888" i="54" a="1"/>
  <c r="F1888" i="54" s="1"/>
  <c r="F1884" i="54" a="1"/>
  <c r="F1884" i="54" s="1"/>
  <c r="F1880" i="54" a="1"/>
  <c r="F1880" i="54" s="1"/>
  <c r="F1876" i="54" a="1"/>
  <c r="F1876" i="54" s="1"/>
  <c r="F1872" i="54" a="1"/>
  <c r="F1872" i="54" s="1"/>
  <c r="F1868" i="54" a="1"/>
  <c r="F1868" i="54" s="1"/>
  <c r="F1864" i="54" a="1"/>
  <c r="F1864" i="54" s="1"/>
  <c r="F1860" i="54" a="1"/>
  <c r="F1860" i="54" s="1"/>
  <c r="F1856" i="54" a="1"/>
  <c r="F1856" i="54" s="1"/>
  <c r="F1852" i="54" a="1"/>
  <c r="F1852" i="54" s="1"/>
  <c r="F1848" i="54" a="1"/>
  <c r="F1848" i="54" s="1"/>
  <c r="F1844" i="54" a="1"/>
  <c r="F1844" i="54" s="1"/>
  <c r="F1840" i="54" a="1"/>
  <c r="F1840" i="54" s="1"/>
  <c r="F1836" i="54" a="1"/>
  <c r="F1836" i="54" s="1"/>
  <c r="F1832" i="54" a="1"/>
  <c r="F1832" i="54" s="1"/>
  <c r="F1828" i="54" a="1"/>
  <c r="F1828" i="54" s="1"/>
  <c r="F1824" i="54" a="1"/>
  <c r="F1824" i="54" s="1"/>
  <c r="F1820" i="54" a="1"/>
  <c r="F1820" i="54" s="1"/>
  <c r="F1816" i="54" a="1"/>
  <c r="F1816" i="54" s="1"/>
  <c r="F1812" i="54" a="1"/>
  <c r="F1812" i="54" s="1"/>
  <c r="F1808" i="54" a="1"/>
  <c r="F1808" i="54" s="1"/>
  <c r="F1804" i="54" a="1"/>
  <c r="F1804" i="54" s="1"/>
  <c r="F1800" i="54" a="1"/>
  <c r="F1800" i="54" s="1"/>
  <c r="F1796" i="54" a="1"/>
  <c r="F1796" i="54" s="1"/>
  <c r="F1792" i="54" a="1"/>
  <c r="F1792" i="54" s="1"/>
  <c r="F1788" i="54" a="1"/>
  <c r="F1788" i="54" s="1"/>
  <c r="F1784" i="54" a="1"/>
  <c r="F1784" i="54" s="1"/>
  <c r="F1780" i="54" a="1"/>
  <c r="F1780" i="54" s="1"/>
  <c r="F1776" i="54" a="1"/>
  <c r="F1776" i="54" s="1"/>
  <c r="F1772" i="54" a="1"/>
  <c r="F1772" i="54" s="1"/>
  <c r="F1768" i="54" a="1"/>
  <c r="F1768" i="54" s="1"/>
  <c r="F1764" i="54" a="1"/>
  <c r="F1764" i="54" s="1"/>
  <c r="F1760" i="54" a="1"/>
  <c r="F1760" i="54" s="1"/>
  <c r="F1756" i="54" a="1"/>
  <c r="F1756" i="54" s="1"/>
  <c r="F1752" i="54" a="1"/>
  <c r="F1752" i="54" s="1"/>
  <c r="F1748" i="54" a="1"/>
  <c r="F1748" i="54" s="1"/>
  <c r="F1744" i="54" a="1"/>
  <c r="F1744" i="54" s="1"/>
  <c r="F1740" i="54" a="1"/>
  <c r="F1740" i="54" s="1"/>
  <c r="F1736" i="54" a="1"/>
  <c r="F1736" i="54" s="1"/>
  <c r="F1732" i="54" a="1"/>
  <c r="F1732" i="54" s="1"/>
  <c r="F1728" i="54" a="1"/>
  <c r="F1728" i="54" s="1"/>
  <c r="F1724" i="54" a="1"/>
  <c r="F1724" i="54" s="1"/>
  <c r="F1720" i="54" a="1"/>
  <c r="F1720" i="54" s="1"/>
  <c r="F1716" i="54" a="1"/>
  <c r="F1716" i="54" s="1"/>
  <c r="F1712" i="54" a="1"/>
  <c r="F1712" i="54" s="1"/>
  <c r="F1708" i="54" a="1"/>
  <c r="F1708" i="54" s="1"/>
  <c r="F1704" i="54" a="1"/>
  <c r="F1704" i="54" s="1"/>
  <c r="F1700" i="54" a="1"/>
  <c r="F1700" i="54" s="1"/>
  <c r="F1696" i="54" a="1"/>
  <c r="F1696" i="54" s="1"/>
  <c r="F1692" i="54" a="1"/>
  <c r="F1692" i="54" s="1"/>
  <c r="F1688" i="54" a="1"/>
  <c r="F1688" i="54" s="1"/>
  <c r="F1684" i="54" a="1"/>
  <c r="F1684" i="54" s="1"/>
  <c r="F1680" i="54" a="1"/>
  <c r="F1680" i="54" s="1"/>
  <c r="F1676" i="54" a="1"/>
  <c r="F1676" i="54" s="1"/>
  <c r="F1672" i="54" a="1"/>
  <c r="F1672" i="54" s="1"/>
  <c r="F1668" i="54" a="1"/>
  <c r="F1668" i="54" s="1"/>
  <c r="F1664" i="54" a="1"/>
  <c r="F1664" i="54" s="1"/>
  <c r="F1660" i="54" a="1"/>
  <c r="F1660" i="54" s="1"/>
  <c r="F1656" i="54" a="1"/>
  <c r="F1656" i="54" s="1"/>
  <c r="F1652" i="54" a="1"/>
  <c r="F1652" i="54" s="1"/>
  <c r="F1648" i="54" a="1"/>
  <c r="F1648" i="54" s="1"/>
  <c r="F1644" i="54" a="1"/>
  <c r="F1644" i="54" s="1"/>
  <c r="F1640" i="54" a="1"/>
  <c r="F1640" i="54" s="1"/>
  <c r="F1636" i="54" a="1"/>
  <c r="F1636" i="54" s="1"/>
  <c r="F1632" i="54" a="1"/>
  <c r="F1632" i="54" s="1"/>
  <c r="F1628" i="54" a="1"/>
  <c r="F1628" i="54" s="1"/>
  <c r="F1624" i="54" a="1"/>
  <c r="F1624" i="54" s="1"/>
  <c r="F1620" i="54" a="1"/>
  <c r="F1620" i="54" s="1"/>
  <c r="F1616" i="54" a="1"/>
  <c r="F1616" i="54" s="1"/>
  <c r="F1612" i="54" a="1"/>
  <c r="F1612" i="54" s="1"/>
  <c r="F1608" i="54" a="1"/>
  <c r="F1608" i="54" s="1"/>
  <c r="F1604" i="54" a="1"/>
  <c r="F1604" i="54" s="1"/>
  <c r="F1600" i="54" a="1"/>
  <c r="F1600" i="54" s="1"/>
  <c r="F1596" i="54" a="1"/>
  <c r="F1596" i="54" s="1"/>
  <c r="F1592" i="54" a="1"/>
  <c r="F1592" i="54" s="1"/>
  <c r="F1588" i="54" a="1"/>
  <c r="F1588" i="54" s="1"/>
  <c r="F1584" i="54" a="1"/>
  <c r="F1584" i="54" s="1"/>
  <c r="F1580" i="54" a="1"/>
  <c r="F1580" i="54" s="1"/>
  <c r="F1576" i="54" a="1"/>
  <c r="F1576" i="54" s="1"/>
  <c r="F1572" i="54" a="1"/>
  <c r="F1572" i="54" s="1"/>
  <c r="F1568" i="54" a="1"/>
  <c r="F1568" i="54" s="1"/>
  <c r="F1564" i="54" a="1"/>
  <c r="F1564" i="54" s="1"/>
  <c r="F1560" i="54" a="1"/>
  <c r="F1560" i="54" s="1"/>
  <c r="F1556" i="54" a="1"/>
  <c r="F1556" i="54" s="1"/>
  <c r="F1552" i="54" a="1"/>
  <c r="F1552" i="54" s="1"/>
  <c r="F1548" i="54" a="1"/>
  <c r="F1548" i="54" s="1"/>
  <c r="F1544" i="54" a="1"/>
  <c r="F1544" i="54" s="1"/>
  <c r="F1540" i="54" a="1"/>
  <c r="F1540" i="54" s="1"/>
  <c r="F1536" i="54" a="1"/>
  <c r="F1536" i="54" s="1"/>
  <c r="F1532" i="54" a="1"/>
  <c r="F1532" i="54" s="1"/>
  <c r="F1528" i="54" a="1"/>
  <c r="F1528" i="54" s="1"/>
  <c r="F1524" i="54" a="1"/>
  <c r="F1524" i="54" s="1"/>
  <c r="F1520" i="54" a="1"/>
  <c r="F1520" i="54" s="1"/>
  <c r="F1516" i="54" a="1"/>
  <c r="F1516" i="54" s="1"/>
  <c r="F1512" i="54" a="1"/>
  <c r="F1512" i="54" s="1"/>
  <c r="F1508" i="54" a="1"/>
  <c r="F1508" i="54" s="1"/>
  <c r="F1504" i="54" a="1"/>
  <c r="F1504" i="54" s="1"/>
  <c r="F1500" i="54" a="1"/>
  <c r="F1500" i="54" s="1"/>
  <c r="F1496" i="54" a="1"/>
  <c r="F1496" i="54" s="1"/>
  <c r="F1492" i="54" a="1"/>
  <c r="F1492" i="54" s="1"/>
  <c r="F1488" i="54" a="1"/>
  <c r="F1488" i="54" s="1"/>
  <c r="F1484" i="54" a="1"/>
  <c r="F1484" i="54" s="1"/>
  <c r="F1480" i="54" a="1"/>
  <c r="F1480" i="54" s="1"/>
  <c r="F1476" i="54" a="1"/>
  <c r="F1476" i="54" s="1"/>
  <c r="F1472" i="54" a="1"/>
  <c r="F1472" i="54" s="1"/>
  <c r="F1468" i="54" a="1"/>
  <c r="F1468" i="54" s="1"/>
  <c r="F1464" i="54" a="1"/>
  <c r="F1464" i="54" s="1"/>
  <c r="F1460" i="54" a="1"/>
  <c r="F1460" i="54" s="1"/>
  <c r="F1456" i="54" a="1"/>
  <c r="F1456" i="54" s="1"/>
  <c r="F1452" i="54" a="1"/>
  <c r="F1452" i="54" s="1"/>
  <c r="F1448" i="54" a="1"/>
  <c r="F1448" i="54" s="1"/>
  <c r="F1444" i="54" a="1"/>
  <c r="F1444" i="54" s="1"/>
  <c r="F1440" i="54" a="1"/>
  <c r="F1440" i="54" s="1"/>
  <c r="F1436" i="54" a="1"/>
  <c r="F1436" i="54" s="1"/>
  <c r="F1432" i="54" a="1"/>
  <c r="F1432" i="54" s="1"/>
  <c r="F1428" i="54" a="1"/>
  <c r="F1428" i="54" s="1"/>
  <c r="F1424" i="54" a="1"/>
  <c r="F1424" i="54" s="1"/>
  <c r="F1420" i="54" a="1"/>
  <c r="F1420" i="54" s="1"/>
  <c r="F1416" i="54" a="1"/>
  <c r="F1416" i="54" s="1"/>
  <c r="F1412" i="54" a="1"/>
  <c r="F1412" i="54" s="1"/>
  <c r="F1408" i="54" a="1"/>
  <c r="F1408" i="54" s="1"/>
  <c r="F1404" i="54" a="1"/>
  <c r="F1404" i="54" s="1"/>
  <c r="F1400" i="54" a="1"/>
  <c r="F1400" i="54" s="1"/>
  <c r="F1396" i="54" a="1"/>
  <c r="F1396" i="54" s="1"/>
  <c r="F1392" i="54" a="1"/>
  <c r="F1392" i="54" s="1"/>
  <c r="F1388" i="54" a="1"/>
  <c r="F1388" i="54" s="1"/>
  <c r="F1384" i="54" a="1"/>
  <c r="F1384" i="54" s="1"/>
  <c r="F1380" i="54" a="1"/>
  <c r="F1380" i="54" s="1"/>
  <c r="F1376" i="54" a="1"/>
  <c r="F1376" i="54" s="1"/>
  <c r="F1372" i="54" a="1"/>
  <c r="F1372" i="54" s="1"/>
  <c r="F1368" i="54" a="1"/>
  <c r="F1368" i="54" s="1"/>
  <c r="F1364" i="54" a="1"/>
  <c r="F1364" i="54" s="1"/>
  <c r="F1360" i="54" a="1"/>
  <c r="F1360" i="54" s="1"/>
  <c r="F1356" i="54" a="1"/>
  <c r="F1356" i="54" s="1"/>
  <c r="F1352" i="54" a="1"/>
  <c r="F1352" i="54" s="1"/>
  <c r="F1348" i="54" a="1"/>
  <c r="F1348" i="54" s="1"/>
  <c r="F1344" i="54" a="1"/>
  <c r="F1344" i="54" s="1"/>
  <c r="F1340" i="54" a="1"/>
  <c r="F1340" i="54" s="1"/>
  <c r="F1336" i="54" a="1"/>
  <c r="F1336" i="54" s="1"/>
  <c r="F1332" i="54" a="1"/>
  <c r="F1332" i="54" s="1"/>
  <c r="F1328" i="54" a="1"/>
  <c r="F1328" i="54" s="1"/>
  <c r="F1324" i="54" a="1"/>
  <c r="F1324" i="54" s="1"/>
  <c r="F1320" i="54" a="1"/>
  <c r="F1320" i="54" s="1"/>
  <c r="F1316" i="54" a="1"/>
  <c r="F1316" i="54" s="1"/>
  <c r="F1312" i="54" a="1"/>
  <c r="F1312" i="54" s="1"/>
  <c r="F1308" i="54" a="1"/>
  <c r="F1308" i="54" s="1"/>
  <c r="F1304" i="54" a="1"/>
  <c r="F1304" i="54" s="1"/>
  <c r="F1300" i="54" a="1"/>
  <c r="F1300" i="54" s="1"/>
  <c r="F1296" i="54" a="1"/>
  <c r="F1296" i="54" s="1"/>
  <c r="F1292" i="54" a="1"/>
  <c r="F1292" i="54" s="1"/>
  <c r="F1288" i="54" a="1"/>
  <c r="F1288" i="54" s="1"/>
  <c r="F1284" i="54" a="1"/>
  <c r="F1284" i="54" s="1"/>
  <c r="F1280" i="54" a="1"/>
  <c r="F1280" i="54" s="1"/>
  <c r="F1276" i="54" a="1"/>
  <c r="F1276" i="54" s="1"/>
  <c r="F1272" i="54" a="1"/>
  <c r="F1272" i="54" s="1"/>
  <c r="F1268" i="54" a="1"/>
  <c r="F1268" i="54" s="1"/>
  <c r="F1264" i="54" a="1"/>
  <c r="F1264" i="54" s="1"/>
  <c r="F1260" i="54" a="1"/>
  <c r="F1260" i="54" s="1"/>
  <c r="F1256" i="54" a="1"/>
  <c r="F1256" i="54" s="1"/>
  <c r="F1252" i="54" a="1"/>
  <c r="F1252" i="54" s="1"/>
  <c r="F1248" i="54" a="1"/>
  <c r="F1248" i="54" s="1"/>
  <c r="F1244" i="54" a="1"/>
  <c r="F1244" i="54" s="1"/>
  <c r="F1240" i="54" a="1"/>
  <c r="F1240" i="54" s="1"/>
  <c r="F1236" i="54" a="1"/>
  <c r="F1236" i="54" s="1"/>
  <c r="F1232" i="54" a="1"/>
  <c r="F1232" i="54" s="1"/>
  <c r="F1228" i="54" a="1"/>
  <c r="F1228" i="54" s="1"/>
  <c r="F1224" i="54" a="1"/>
  <c r="F1224" i="54" s="1"/>
  <c r="F1220" i="54" a="1"/>
  <c r="F1220" i="54" s="1"/>
  <c r="F1216" i="54" a="1"/>
  <c r="F1216" i="54" s="1"/>
  <c r="F1212" i="54" a="1"/>
  <c r="F1212" i="54" s="1"/>
  <c r="F1208" i="54" a="1"/>
  <c r="F1208" i="54" s="1"/>
  <c r="F1204" i="54" a="1"/>
  <c r="F1204" i="54" s="1"/>
  <c r="F1200" i="54" a="1"/>
  <c r="F1200" i="54" s="1"/>
  <c r="F1196" i="54" a="1"/>
  <c r="F1196" i="54" s="1"/>
  <c r="F1192" i="54" a="1"/>
  <c r="F1192" i="54" s="1"/>
  <c r="F1188" i="54" a="1"/>
  <c r="F1188" i="54" s="1"/>
  <c r="F1184" i="54" a="1"/>
  <c r="F1184" i="54" s="1"/>
  <c r="F1180" i="54" a="1"/>
  <c r="F1180" i="54" s="1"/>
  <c r="F1176" i="54" a="1"/>
  <c r="F1176" i="54" s="1"/>
  <c r="F1172" i="54" a="1"/>
  <c r="F1172" i="54" s="1"/>
  <c r="F1168" i="54" a="1"/>
  <c r="F1168" i="54" s="1"/>
  <c r="F1164" i="54" a="1"/>
  <c r="F1164" i="54" s="1"/>
  <c r="F1160" i="54" a="1"/>
  <c r="F1160" i="54" s="1"/>
  <c r="F1156" i="54" a="1"/>
  <c r="F1156" i="54" s="1"/>
  <c r="F1152" i="54" a="1"/>
  <c r="F1152" i="54" s="1"/>
  <c r="F1148" i="54" a="1"/>
  <c r="F1148" i="54" s="1"/>
  <c r="F1144" i="54" a="1"/>
  <c r="F1144" i="54" s="1"/>
  <c r="F1140" i="54" a="1"/>
  <c r="F1140" i="54" s="1"/>
  <c r="F1136" i="54" a="1"/>
  <c r="F1136" i="54" s="1"/>
  <c r="F1132" i="54" a="1"/>
  <c r="F1132" i="54" s="1"/>
  <c r="F1128" i="54" a="1"/>
  <c r="F1128" i="54" s="1"/>
  <c r="F1124" i="54" a="1"/>
  <c r="F1124" i="54" s="1"/>
  <c r="F1120" i="54" a="1"/>
  <c r="F1120" i="54" s="1"/>
  <c r="F1116" i="54" a="1"/>
  <c r="F1116" i="54" s="1"/>
  <c r="F1112" i="54" a="1"/>
  <c r="F1112" i="54" s="1"/>
  <c r="F1108" i="54" a="1"/>
  <c r="F1108" i="54" s="1"/>
  <c r="F1104" i="54" a="1"/>
  <c r="F1104" i="54" s="1"/>
  <c r="F1100" i="54" a="1"/>
  <c r="F1100" i="54" s="1"/>
  <c r="F1096" i="54" a="1"/>
  <c r="F1096" i="54" s="1"/>
  <c r="F1092" i="54" a="1"/>
  <c r="F1092" i="54" s="1"/>
  <c r="F1088" i="54" a="1"/>
  <c r="F1088" i="54" s="1"/>
  <c r="F1084" i="54" a="1"/>
  <c r="F1084" i="54" s="1"/>
  <c r="F1080" i="54" a="1"/>
  <c r="F1080" i="54" s="1"/>
  <c r="F1076" i="54" a="1"/>
  <c r="F1076" i="54" s="1"/>
  <c r="F1072" i="54" a="1"/>
  <c r="F1072" i="54" s="1"/>
  <c r="F1068" i="54" a="1"/>
  <c r="F1068" i="54" s="1"/>
  <c r="F1064" i="54" a="1"/>
  <c r="F1064" i="54" s="1"/>
  <c r="F1060" i="54" a="1"/>
  <c r="F1060" i="54" s="1"/>
  <c r="F1056" i="54" a="1"/>
  <c r="F1056" i="54" s="1"/>
  <c r="F1052" i="54" a="1"/>
  <c r="F1052" i="54" s="1"/>
  <c r="F1048" i="54" a="1"/>
  <c r="F1048" i="54" s="1"/>
  <c r="F1044" i="54" a="1"/>
  <c r="F1044" i="54" s="1"/>
  <c r="F1040" i="54" a="1"/>
  <c r="F1040" i="54" s="1"/>
  <c r="F1036" i="54" a="1"/>
  <c r="F1036" i="54" s="1"/>
  <c r="F1032" i="54" a="1"/>
  <c r="F1032" i="54" s="1"/>
  <c r="F1028" i="54" a="1"/>
  <c r="F1028" i="54" s="1"/>
  <c r="F1024" i="54" a="1"/>
  <c r="F1024" i="54" s="1"/>
  <c r="F1020" i="54" a="1"/>
  <c r="F1020" i="54" s="1"/>
  <c r="F1016" i="54" a="1"/>
  <c r="F1016" i="54" s="1"/>
  <c r="F1012" i="54" a="1"/>
  <c r="F1012" i="54" s="1"/>
  <c r="F1008" i="54" a="1"/>
  <c r="F1008" i="54" s="1"/>
  <c r="F1004" i="54" a="1"/>
  <c r="F1004" i="54" s="1"/>
  <c r="F1000" i="54" a="1"/>
  <c r="F1000" i="54" s="1"/>
  <c r="F996" i="54" a="1"/>
  <c r="F996" i="54" s="1"/>
  <c r="F992" i="54" a="1"/>
  <c r="F992" i="54" s="1"/>
  <c r="F988" i="54" a="1"/>
  <c r="F988" i="54" s="1"/>
  <c r="F984" i="54" a="1"/>
  <c r="F984" i="54" s="1"/>
  <c r="F980" i="54" a="1"/>
  <c r="F980" i="54" s="1"/>
  <c r="F976" i="54" a="1"/>
  <c r="F976" i="54" s="1"/>
  <c r="F972" i="54" a="1"/>
  <c r="F972" i="54" s="1"/>
  <c r="F968" i="54" a="1"/>
  <c r="F968" i="54" s="1"/>
  <c r="F964" i="54" a="1"/>
  <c r="F964" i="54" s="1"/>
  <c r="F960" i="54" a="1"/>
  <c r="F960" i="54" s="1"/>
  <c r="F956" i="54" a="1"/>
  <c r="F956" i="54" s="1"/>
  <c r="F952" i="54" a="1"/>
  <c r="F952" i="54" s="1"/>
  <c r="F948" i="54" a="1"/>
  <c r="F948" i="54" s="1"/>
  <c r="F944" i="54" a="1"/>
  <c r="F944" i="54" s="1"/>
  <c r="F940" i="54" a="1"/>
  <c r="F940" i="54" s="1"/>
  <c r="F936" i="54" a="1"/>
  <c r="F936" i="54" s="1"/>
  <c r="F932" i="54" a="1"/>
  <c r="F932" i="54" s="1"/>
  <c r="F928" i="54" a="1"/>
  <c r="F928" i="54" s="1"/>
  <c r="F924" i="54" a="1"/>
  <c r="F924" i="54" s="1"/>
  <c r="F920" i="54" a="1"/>
  <c r="F920" i="54" s="1"/>
  <c r="F916" i="54" a="1"/>
  <c r="F916" i="54" s="1"/>
  <c r="F912" i="54" a="1"/>
  <c r="F912" i="54" s="1"/>
  <c r="F908" i="54" a="1"/>
  <c r="F908" i="54" s="1"/>
  <c r="F904" i="54" a="1"/>
  <c r="F904" i="54" s="1"/>
  <c r="F900" i="54" a="1"/>
  <c r="F900" i="54" s="1"/>
  <c r="F896" i="54" a="1"/>
  <c r="F896" i="54" s="1"/>
  <c r="F892" i="54" a="1"/>
  <c r="F892" i="54" s="1"/>
  <c r="F888" i="54" a="1"/>
  <c r="F888" i="54" s="1"/>
  <c r="F884" i="54" a="1"/>
  <c r="F884" i="54" s="1"/>
  <c r="F880" i="54" a="1"/>
  <c r="F880" i="54" s="1"/>
  <c r="F876" i="54" a="1"/>
  <c r="F876" i="54" s="1"/>
  <c r="F872" i="54" a="1"/>
  <c r="F872" i="54" s="1"/>
  <c r="F868" i="54" a="1"/>
  <c r="F868" i="54" s="1"/>
  <c r="F864" i="54" a="1"/>
  <c r="F864" i="54" s="1"/>
  <c r="F860" i="54" a="1"/>
  <c r="F860" i="54" s="1"/>
  <c r="F856" i="54" a="1"/>
  <c r="F856" i="54" s="1"/>
  <c r="F852" i="54" a="1"/>
  <c r="F852" i="54" s="1"/>
  <c r="F848" i="54" a="1"/>
  <c r="F848" i="54" s="1"/>
  <c r="F844" i="54" a="1"/>
  <c r="F844" i="54" s="1"/>
  <c r="F840" i="54" a="1"/>
  <c r="F840" i="54" s="1"/>
  <c r="F836" i="54" a="1"/>
  <c r="F836" i="54" s="1"/>
  <c r="F832" i="54" a="1"/>
  <c r="F832" i="54" s="1"/>
  <c r="F828" i="54" a="1"/>
  <c r="F828" i="54" s="1"/>
  <c r="F824" i="54" a="1"/>
  <c r="F824" i="54" s="1"/>
  <c r="F820" i="54" a="1"/>
  <c r="F820" i="54" s="1"/>
  <c r="F816" i="54" a="1"/>
  <c r="F816" i="54" s="1"/>
  <c r="F812" i="54" a="1"/>
  <c r="F812" i="54" s="1"/>
  <c r="F808" i="54" a="1"/>
  <c r="F808" i="54" s="1"/>
  <c r="F804" i="54" a="1"/>
  <c r="F804" i="54" s="1"/>
  <c r="F800" i="54" a="1"/>
  <c r="F800" i="54" s="1"/>
  <c r="F796" i="54" a="1"/>
  <c r="F796" i="54" s="1"/>
  <c r="F792" i="54" a="1"/>
  <c r="F792" i="54" s="1"/>
  <c r="F788" i="54" a="1"/>
  <c r="F788" i="54" s="1"/>
  <c r="F784" i="54" a="1"/>
  <c r="F784" i="54" s="1"/>
  <c r="F780" i="54" a="1"/>
  <c r="F780" i="54" s="1"/>
  <c r="F776" i="54" a="1"/>
  <c r="F776" i="54" s="1"/>
  <c r="F772" i="54" a="1"/>
  <c r="F772" i="54" s="1"/>
  <c r="F768" i="54" a="1"/>
  <c r="F768" i="54" s="1"/>
  <c r="F764" i="54" a="1"/>
  <c r="F764" i="54" s="1"/>
  <c r="F760" i="54" a="1"/>
  <c r="F760" i="54" s="1"/>
  <c r="F756" i="54" a="1"/>
  <c r="F756" i="54" s="1"/>
  <c r="F752" i="54" a="1"/>
  <c r="F752" i="54" s="1"/>
  <c r="F748" i="54" a="1"/>
  <c r="F748" i="54" s="1"/>
  <c r="F744" i="54" a="1"/>
  <c r="F744" i="54" s="1"/>
  <c r="F740" i="54" a="1"/>
  <c r="F740" i="54" s="1"/>
  <c r="F736" i="54" a="1"/>
  <c r="F736" i="54" s="1"/>
  <c r="F732" i="54" a="1"/>
  <c r="F732" i="54" s="1"/>
  <c r="F728" i="54" a="1"/>
  <c r="F728" i="54" s="1"/>
  <c r="F724" i="54" a="1"/>
  <c r="F724" i="54" s="1"/>
  <c r="F720" i="54" a="1"/>
  <c r="F720" i="54" s="1"/>
  <c r="F716" i="54" a="1"/>
  <c r="F716" i="54" s="1"/>
  <c r="F712" i="54" a="1"/>
  <c r="F712" i="54" s="1"/>
  <c r="F708" i="54" a="1"/>
  <c r="F708" i="54" s="1"/>
  <c r="F704" i="54" a="1"/>
  <c r="F704" i="54" s="1"/>
  <c r="F700" i="54" a="1"/>
  <c r="F700" i="54" s="1"/>
  <c r="F696" i="54" a="1"/>
  <c r="F696" i="54" s="1"/>
  <c r="F692" i="54" a="1"/>
  <c r="F692" i="54" s="1"/>
  <c r="F688" i="54" a="1"/>
  <c r="F688" i="54" s="1"/>
  <c r="F684" i="54" a="1"/>
  <c r="F684" i="54" s="1"/>
  <c r="F680" i="54" a="1"/>
  <c r="F680" i="54" s="1"/>
  <c r="F676" i="54" a="1"/>
  <c r="F676" i="54" s="1"/>
  <c r="F672" i="54" a="1"/>
  <c r="F672" i="54" s="1"/>
  <c r="F668" i="54" a="1"/>
  <c r="F668" i="54" s="1"/>
  <c r="F664" i="54" a="1"/>
  <c r="F664" i="54" s="1"/>
  <c r="F660" i="54" a="1"/>
  <c r="F660" i="54" s="1"/>
  <c r="F656" i="54" a="1"/>
  <c r="F656" i="54" s="1"/>
  <c r="F652" i="54" a="1"/>
  <c r="F652" i="54" s="1"/>
  <c r="F648" i="54" a="1"/>
  <c r="F648" i="54" s="1"/>
  <c r="F644" i="54" a="1"/>
  <c r="F644" i="54" s="1"/>
  <c r="F640" i="54" a="1"/>
  <c r="F640" i="54" s="1"/>
  <c r="F636" i="54" a="1"/>
  <c r="F636" i="54" s="1"/>
  <c r="F632" i="54" a="1"/>
  <c r="F632" i="54" s="1"/>
  <c r="F628" i="54" a="1"/>
  <c r="F628" i="54" s="1"/>
  <c r="F624" i="54" a="1"/>
  <c r="F624" i="54" s="1"/>
  <c r="F620" i="54" a="1"/>
  <c r="F620" i="54" s="1"/>
  <c r="F616" i="54" a="1"/>
  <c r="F616" i="54" s="1"/>
  <c r="F612" i="54" a="1"/>
  <c r="F612" i="54" s="1"/>
  <c r="F608" i="54" a="1"/>
  <c r="F608" i="54" s="1"/>
  <c r="F604" i="54" a="1"/>
  <c r="F604" i="54" s="1"/>
  <c r="F600" i="54" a="1"/>
  <c r="F600" i="54" s="1"/>
  <c r="F596" i="54" a="1"/>
  <c r="F596" i="54" s="1"/>
  <c r="F592" i="54" a="1"/>
  <c r="F592" i="54" s="1"/>
  <c r="F588" i="54" a="1"/>
  <c r="F588" i="54" s="1"/>
  <c r="F584" i="54" a="1"/>
  <c r="F584" i="54" s="1"/>
  <c r="F580" i="54" a="1"/>
  <c r="F580" i="54" s="1"/>
  <c r="F576" i="54" a="1"/>
  <c r="F576" i="54" s="1"/>
  <c r="F572" i="54" a="1"/>
  <c r="F572" i="54" s="1"/>
  <c r="F568" i="54" a="1"/>
  <c r="F568" i="54" s="1"/>
  <c r="F564" i="54" a="1"/>
  <c r="F564" i="54" s="1"/>
  <c r="F560" i="54" a="1"/>
  <c r="F560" i="54" s="1"/>
  <c r="F556" i="54" a="1"/>
  <c r="F556" i="54" s="1"/>
  <c r="F552" i="54" a="1"/>
  <c r="F552" i="54" s="1"/>
  <c r="F548" i="54" a="1"/>
  <c r="F548" i="54" s="1"/>
  <c r="F544" i="54" a="1"/>
  <c r="F544" i="54" s="1"/>
  <c r="F540" i="54" a="1"/>
  <c r="F540" i="54" s="1"/>
  <c r="F536" i="54" a="1"/>
  <c r="F536" i="54" s="1"/>
  <c r="F532" i="54" a="1"/>
  <c r="F532" i="54" s="1"/>
  <c r="F528" i="54" a="1"/>
  <c r="F528" i="54" s="1"/>
  <c r="F524" i="54" a="1"/>
  <c r="F524" i="54" s="1"/>
  <c r="F520" i="54" a="1"/>
  <c r="F520" i="54" s="1"/>
  <c r="F516" i="54" a="1"/>
  <c r="F516" i="54" s="1"/>
  <c r="F512" i="54" a="1"/>
  <c r="F512" i="54" s="1"/>
  <c r="F508" i="54" a="1"/>
  <c r="F508" i="54" s="1"/>
  <c r="F504" i="54" a="1"/>
  <c r="F504" i="54" s="1"/>
  <c r="F500" i="54" a="1"/>
  <c r="F500" i="54" s="1"/>
  <c r="F496" i="54" a="1"/>
  <c r="F496" i="54" s="1"/>
  <c r="F492" i="54" a="1"/>
  <c r="F492" i="54" s="1"/>
  <c r="F488" i="54" a="1"/>
  <c r="F488" i="54" s="1"/>
  <c r="F484" i="54" a="1"/>
  <c r="F484" i="54" s="1"/>
  <c r="F480" i="54" a="1"/>
  <c r="F480" i="54" s="1"/>
  <c r="F476" i="54" a="1"/>
  <c r="F476" i="54" s="1"/>
  <c r="F472" i="54" a="1"/>
  <c r="F472" i="54" s="1"/>
  <c r="F468" i="54" a="1"/>
  <c r="F468" i="54" s="1"/>
  <c r="F464" i="54" a="1"/>
  <c r="F464" i="54" s="1"/>
  <c r="F460" i="54" a="1"/>
  <c r="F460" i="54" s="1"/>
  <c r="F456" i="54" a="1"/>
  <c r="F456" i="54" s="1"/>
  <c r="F452" i="54" a="1"/>
  <c r="F452" i="54" s="1"/>
  <c r="F448" i="54" a="1"/>
  <c r="F448" i="54" s="1"/>
  <c r="F444" i="54" a="1"/>
  <c r="F444" i="54" s="1"/>
  <c r="F440" i="54" a="1"/>
  <c r="F440" i="54" s="1"/>
  <c r="F436" i="54" a="1"/>
  <c r="F436" i="54" s="1"/>
  <c r="F432" i="54" a="1"/>
  <c r="F432" i="54" s="1"/>
  <c r="F428" i="54" a="1"/>
  <c r="F428" i="54" s="1"/>
  <c r="F424" i="54" a="1"/>
  <c r="F424" i="54" s="1"/>
  <c r="F420" i="54" a="1"/>
  <c r="F420" i="54" s="1"/>
  <c r="F416" i="54" a="1"/>
  <c r="F416" i="54" s="1"/>
  <c r="F412" i="54" a="1"/>
  <c r="F412" i="54" s="1"/>
  <c r="F408" i="54" a="1"/>
  <c r="F408" i="54" s="1"/>
  <c r="F404" i="54" a="1"/>
  <c r="F404" i="54" s="1"/>
  <c r="F400" i="54" a="1"/>
  <c r="F400" i="54" s="1"/>
  <c r="F396" i="54" a="1"/>
  <c r="F396" i="54" s="1"/>
  <c r="F392" i="54" a="1"/>
  <c r="F392" i="54" s="1"/>
  <c r="F388" i="54" a="1"/>
  <c r="F388" i="54" s="1"/>
  <c r="F384" i="54" a="1"/>
  <c r="F384" i="54" s="1"/>
  <c r="F380" i="54" a="1"/>
  <c r="F380" i="54" s="1"/>
  <c r="F376" i="54" a="1"/>
  <c r="F376" i="54" s="1"/>
  <c r="F372" i="54" a="1"/>
  <c r="F372" i="54" s="1"/>
  <c r="F368" i="54" a="1"/>
  <c r="F368" i="54" s="1"/>
  <c r="F364" i="54" a="1"/>
  <c r="F364" i="54" s="1"/>
  <c r="F360" i="54" a="1"/>
  <c r="F360" i="54" s="1"/>
  <c r="F356" i="54" a="1"/>
  <c r="F356" i="54" s="1"/>
  <c r="F352" i="54" a="1"/>
  <c r="F352" i="54" s="1"/>
  <c r="F348" i="54" a="1"/>
  <c r="F348" i="54" s="1"/>
  <c r="F344" i="54" a="1"/>
  <c r="F344" i="54" s="1"/>
  <c r="F340" i="54" a="1"/>
  <c r="F340" i="54" s="1"/>
  <c r="F336" i="54" a="1"/>
  <c r="F336" i="54" s="1"/>
  <c r="F332" i="54" a="1"/>
  <c r="F332" i="54" s="1"/>
  <c r="F328" i="54" a="1"/>
  <c r="F328" i="54" s="1"/>
  <c r="F324" i="54" a="1"/>
  <c r="F324" i="54" s="1"/>
  <c r="F320" i="54" a="1"/>
  <c r="F320" i="54" s="1"/>
  <c r="F316" i="54" a="1"/>
  <c r="F316" i="54" s="1"/>
  <c r="F312" i="54" a="1"/>
  <c r="F312" i="54" s="1"/>
  <c r="F308" i="54" a="1"/>
  <c r="F308" i="54" s="1"/>
  <c r="F304" i="54" a="1"/>
  <c r="F304" i="54" s="1"/>
  <c r="F300" i="54" a="1"/>
  <c r="F300" i="54" s="1"/>
  <c r="F296" i="54" a="1"/>
  <c r="F296" i="54" s="1"/>
  <c r="F292" i="54" a="1"/>
  <c r="F292" i="54" s="1"/>
  <c r="F288" i="54" a="1"/>
  <c r="F288" i="54" s="1"/>
  <c r="F284" i="54" a="1"/>
  <c r="F284" i="54" s="1"/>
  <c r="F280" i="54" a="1"/>
  <c r="F280" i="54" s="1"/>
  <c r="F276" i="54" a="1"/>
  <c r="F276" i="54" s="1"/>
  <c r="F272" i="54" a="1"/>
  <c r="F272" i="54" s="1"/>
  <c r="F268" i="54" a="1"/>
  <c r="F268" i="54" s="1"/>
  <c r="F264" i="54" a="1"/>
  <c r="F264" i="54" s="1"/>
  <c r="F260" i="54" a="1"/>
  <c r="F260" i="54" s="1"/>
  <c r="F256" i="54" a="1"/>
  <c r="F256" i="54" s="1"/>
  <c r="F252" i="54" a="1"/>
  <c r="F252" i="54" s="1"/>
  <c r="F248" i="54" a="1"/>
  <c r="F248" i="54" s="1"/>
  <c r="F244" i="54" a="1"/>
  <c r="F244" i="54" s="1"/>
  <c r="F240" i="54" a="1"/>
  <c r="F240" i="54" s="1"/>
  <c r="F236" i="54" a="1"/>
  <c r="F236" i="54" s="1"/>
  <c r="F232" i="54" a="1"/>
  <c r="F232" i="54" s="1"/>
  <c r="F228" i="54" a="1"/>
  <c r="F228" i="54" s="1"/>
  <c r="F224" i="54" a="1"/>
  <c r="F224" i="54" s="1"/>
  <c r="F220" i="54" a="1"/>
  <c r="F220" i="54" s="1"/>
  <c r="F216" i="54" a="1"/>
  <c r="F216" i="54" s="1"/>
  <c r="F212" i="54" a="1"/>
  <c r="F212" i="54" s="1"/>
  <c r="F208" i="54" a="1"/>
  <c r="F208" i="54" s="1"/>
  <c r="F204" i="54" a="1"/>
  <c r="F204" i="54" s="1"/>
  <c r="F200" i="54" a="1"/>
  <c r="F200" i="54" s="1"/>
  <c r="F196" i="54" a="1"/>
  <c r="F196" i="54" s="1"/>
  <c r="F192" i="54" a="1"/>
  <c r="F192" i="54" s="1"/>
  <c r="F188" i="54" a="1"/>
  <c r="F188" i="54" s="1"/>
  <c r="F184" i="54" a="1"/>
  <c r="F184" i="54" s="1"/>
  <c r="F180" i="54" a="1"/>
  <c r="F180" i="54" s="1"/>
  <c r="F176" i="54" a="1"/>
  <c r="F176" i="54" s="1"/>
  <c r="F172" i="54" a="1"/>
  <c r="F172" i="54" s="1"/>
  <c r="F168" i="54" a="1"/>
  <c r="F168" i="54" s="1"/>
  <c r="F164" i="54" a="1"/>
  <c r="F164" i="54" s="1"/>
  <c r="F160" i="54" a="1"/>
  <c r="F160" i="54" s="1"/>
  <c r="F156" i="54" a="1"/>
  <c r="F156" i="54" s="1"/>
  <c r="F152" i="54" a="1"/>
  <c r="F152" i="54" s="1"/>
  <c r="F148" i="54" a="1"/>
  <c r="F148" i="54" s="1"/>
  <c r="F144" i="54" a="1"/>
  <c r="F144" i="54" s="1"/>
  <c r="F140" i="54" a="1"/>
  <c r="F140" i="54" s="1"/>
  <c r="F136" i="54" a="1"/>
  <c r="F136" i="54" s="1"/>
  <c r="F132" i="54" a="1"/>
  <c r="F132" i="54" s="1"/>
  <c r="F128" i="54" a="1"/>
  <c r="F128" i="54" s="1"/>
  <c r="F124" i="54" a="1"/>
  <c r="F124" i="54" s="1"/>
  <c r="F120" i="54" a="1"/>
  <c r="F120" i="54" s="1"/>
  <c r="F116" i="54" a="1"/>
  <c r="F116" i="54" s="1"/>
  <c r="F112" i="54" a="1"/>
  <c r="F112" i="54" s="1"/>
  <c r="F108" i="54" a="1"/>
  <c r="F108" i="54" s="1"/>
  <c r="F104" i="54" a="1"/>
  <c r="F104" i="54" s="1"/>
  <c r="F100" i="54" a="1"/>
  <c r="F100" i="54" s="1"/>
  <c r="F96" i="54" a="1"/>
  <c r="F96" i="54" s="1"/>
  <c r="F92" i="54" a="1"/>
  <c r="F92" i="54" s="1"/>
  <c r="F88" i="54" a="1"/>
  <c r="F88" i="54" s="1"/>
  <c r="F84" i="54" a="1"/>
  <c r="F84" i="54" s="1"/>
  <c r="F80" i="54" a="1"/>
  <c r="F80" i="54" s="1"/>
  <c r="F76" i="54" a="1"/>
  <c r="F76" i="54" s="1"/>
  <c r="F72" i="54" a="1"/>
  <c r="F72" i="54" s="1"/>
  <c r="F68" i="54" a="1"/>
  <c r="F68" i="54" s="1"/>
  <c r="F64" i="54" a="1"/>
  <c r="F64" i="54" s="1"/>
  <c r="F60" i="54" a="1"/>
  <c r="F60" i="54" s="1"/>
  <c r="F56" i="54" a="1"/>
  <c r="F56" i="54" s="1"/>
  <c r="F52" i="54" a="1"/>
  <c r="F52" i="54" s="1"/>
  <c r="F48" i="54" a="1"/>
  <c r="F48" i="54" s="1"/>
  <c r="F44" i="54" a="1"/>
  <c r="F44" i="54" s="1"/>
  <c r="F40" i="54" a="1"/>
  <c r="F40" i="54" s="1"/>
  <c r="F36" i="54" a="1"/>
  <c r="F36" i="54" s="1"/>
  <c r="F32" i="54" a="1"/>
  <c r="F32" i="54" s="1"/>
  <c r="F28" i="54" a="1"/>
  <c r="F28" i="54" s="1"/>
  <c r="F24" i="54" a="1"/>
  <c r="F24" i="54" s="1"/>
  <c r="F20" i="54" a="1"/>
  <c r="F20" i="54" s="1"/>
  <c r="F16" i="54" a="1"/>
  <c r="F16" i="54" s="1"/>
  <c r="F12" i="54" a="1"/>
  <c r="F12" i="54" s="1"/>
  <c r="F355" i="54" a="1"/>
  <c r="F355" i="54" s="1"/>
  <c r="F307" i="54" a="1"/>
  <c r="F307" i="54" s="1"/>
  <c r="F295" i="54" a="1"/>
  <c r="F295" i="54" s="1"/>
  <c r="F287" i="54" a="1"/>
  <c r="F287" i="54" s="1"/>
  <c r="F279" i="54" a="1"/>
  <c r="F279" i="54" s="1"/>
  <c r="F271" i="54" a="1"/>
  <c r="F271" i="54" s="1"/>
  <c r="F263" i="54" a="1"/>
  <c r="F263" i="54" s="1"/>
  <c r="F255" i="54" a="1"/>
  <c r="F255" i="54" s="1"/>
  <c r="F247" i="54" a="1"/>
  <c r="F247" i="54" s="1"/>
  <c r="F239" i="54" a="1"/>
  <c r="F239" i="54" s="1"/>
  <c r="F231" i="54" a="1"/>
  <c r="F231" i="54" s="1"/>
  <c r="F223" i="54" a="1"/>
  <c r="F223" i="54" s="1"/>
  <c r="F215" i="54" a="1"/>
  <c r="F215" i="54" s="1"/>
  <c r="F207" i="54" a="1"/>
  <c r="F207" i="54" s="1"/>
  <c r="F203" i="54" a="1"/>
  <c r="F203" i="54" s="1"/>
  <c r="F195" i="54" a="1"/>
  <c r="F195" i="54" s="1"/>
  <c r="F187" i="54" a="1"/>
  <c r="F187" i="54" s="1"/>
  <c r="F179" i="54" a="1"/>
  <c r="F179" i="54" s="1"/>
  <c r="F171" i="54" a="1"/>
  <c r="F171" i="54" s="1"/>
  <c r="F163" i="54" a="1"/>
  <c r="F163" i="54" s="1"/>
  <c r="F155" i="54" a="1"/>
  <c r="F155" i="54" s="1"/>
  <c r="F147" i="54" a="1"/>
  <c r="F147" i="54" s="1"/>
  <c r="F143" i="54" a="1"/>
  <c r="F143" i="54" s="1"/>
  <c r="F135" i="54" a="1"/>
  <c r="F135" i="54" s="1"/>
  <c r="F131" i="54" a="1"/>
  <c r="F131" i="54" s="1"/>
  <c r="F123" i="54" a="1"/>
  <c r="F123" i="54" s="1"/>
  <c r="F119" i="54" a="1"/>
  <c r="F119" i="54" s="1"/>
  <c r="F111" i="54" a="1"/>
  <c r="F111" i="54" s="1"/>
  <c r="F103" i="54" a="1"/>
  <c r="F103" i="54" s="1"/>
  <c r="F99" i="54" a="1"/>
  <c r="F99" i="54" s="1"/>
  <c r="F91" i="54" a="1"/>
  <c r="F91" i="54" s="1"/>
  <c r="F83" i="54" a="1"/>
  <c r="F83" i="54" s="1"/>
  <c r="F79" i="54" a="1"/>
  <c r="F79" i="54" s="1"/>
  <c r="F71" i="54" a="1"/>
  <c r="F71" i="54" s="1"/>
  <c r="F63" i="54" a="1"/>
  <c r="F63" i="54" s="1"/>
  <c r="F55" i="54" a="1"/>
  <c r="F55" i="54" s="1"/>
  <c r="F47" i="54" a="1"/>
  <c r="F47" i="54" s="1"/>
  <c r="F43" i="54" a="1"/>
  <c r="F43" i="54" s="1"/>
  <c r="F35" i="54" a="1"/>
  <c r="F35" i="54" s="1"/>
  <c r="F27" i="54" a="1"/>
  <c r="F27" i="54" s="1"/>
  <c r="F19" i="54" a="1"/>
  <c r="F19" i="54" s="1"/>
  <c r="F11" i="54" a="1"/>
  <c r="F11" i="54" s="1"/>
  <c r="F5425" i="54" a="1"/>
  <c r="F5425" i="54" s="1"/>
  <c r="F5417" i="54" a="1"/>
  <c r="F5417" i="54" s="1"/>
  <c r="F5409" i="54" a="1"/>
  <c r="F5409" i="54" s="1"/>
  <c r="F5401" i="54" a="1"/>
  <c r="F5401" i="54" s="1"/>
  <c r="F5393" i="54" a="1"/>
  <c r="F5393" i="54" s="1"/>
  <c r="F5385" i="54" a="1"/>
  <c r="F5385" i="54" s="1"/>
  <c r="F5377" i="54" a="1"/>
  <c r="F5377" i="54" s="1"/>
  <c r="F5365" i="54" a="1"/>
  <c r="F5365" i="54" s="1"/>
  <c r="F5357" i="54" a="1"/>
  <c r="F5357" i="54" s="1"/>
  <c r="F5349" i="54" a="1"/>
  <c r="F5349" i="54" s="1"/>
  <c r="F5337" i="54" a="1"/>
  <c r="F5337" i="54" s="1"/>
  <c r="F5329" i="54" a="1"/>
  <c r="F5329" i="54" s="1"/>
  <c r="F5321" i="54" a="1"/>
  <c r="F5321" i="54" s="1"/>
  <c r="F5313" i="54" a="1"/>
  <c r="F5313" i="54" s="1"/>
  <c r="F5305" i="54" a="1"/>
  <c r="F5305" i="54" s="1"/>
  <c r="F5293" i="54" a="1"/>
  <c r="F5293" i="54" s="1"/>
  <c r="F5285" i="54" a="1"/>
  <c r="F5285" i="54" s="1"/>
  <c r="F5277" i="54" a="1"/>
  <c r="F5277" i="54" s="1"/>
  <c r="F5261" i="54" a="1"/>
  <c r="F5261" i="54" s="1"/>
  <c r="F5257" i="54" a="1"/>
  <c r="F5257" i="54" s="1"/>
  <c r="F5245" i="54" a="1"/>
  <c r="F5245" i="54" s="1"/>
  <c r="F5237" i="54" a="1"/>
  <c r="F5237" i="54" s="1"/>
  <c r="F5221" i="54" a="1"/>
  <c r="F5221" i="54" s="1"/>
  <c r="F5213" i="54" a="1"/>
  <c r="F5213" i="54" s="1"/>
  <c r="F5201" i="54" a="1"/>
  <c r="F5201" i="54" s="1"/>
  <c r="F5197" i="54" a="1"/>
  <c r="F5197" i="54" s="1"/>
  <c r="F5185" i="54" a="1"/>
  <c r="F5185" i="54" s="1"/>
  <c r="F5177" i="54" a="1"/>
  <c r="F5177" i="54" s="1"/>
  <c r="F5165" i="54" a="1"/>
  <c r="F5165" i="54" s="1"/>
  <c r="F5153" i="54" a="1"/>
  <c r="F5153" i="54" s="1"/>
  <c r="F5141" i="54" a="1"/>
  <c r="F5141" i="54" s="1"/>
  <c r="F5133" i="54" a="1"/>
  <c r="F5133" i="54" s="1"/>
  <c r="F5117" i="54" a="1"/>
  <c r="F5117" i="54" s="1"/>
  <c r="F5105" i="54" a="1"/>
  <c r="F5105" i="54" s="1"/>
  <c r="F5097" i="54" a="1"/>
  <c r="F5097" i="54" s="1"/>
  <c r="F5085" i="54" a="1"/>
  <c r="F5085" i="54" s="1"/>
  <c r="F5077" i="54" a="1"/>
  <c r="F5077" i="54" s="1"/>
  <c r="F5065" i="54" a="1"/>
  <c r="F5065" i="54" s="1"/>
  <c r="F5057" i="54" a="1"/>
  <c r="F5057" i="54" s="1"/>
  <c r="F5045" i="54" a="1"/>
  <c r="F5045" i="54" s="1"/>
  <c r="F5037" i="54" a="1"/>
  <c r="F5037" i="54" s="1"/>
  <c r="F5025" i="54" a="1"/>
  <c r="F5025" i="54" s="1"/>
  <c r="F5017" i="54" a="1"/>
  <c r="F5017" i="54" s="1"/>
  <c r="F5005" i="54" a="1"/>
  <c r="F5005" i="54" s="1"/>
  <c r="F4997" i="54" a="1"/>
  <c r="F4997" i="54" s="1"/>
  <c r="F4985" i="54" a="1"/>
  <c r="F4985" i="54" s="1"/>
  <c r="F4981" i="54" a="1"/>
  <c r="F4981" i="54" s="1"/>
  <c r="F4969" i="54" a="1"/>
  <c r="F4969" i="54" s="1"/>
  <c r="F4957" i="54" a="1"/>
  <c r="F4957" i="54" s="1"/>
  <c r="F4941" i="54" a="1"/>
  <c r="F4941" i="54" s="1"/>
  <c r="F4925" i="54" a="1"/>
  <c r="F4925" i="54" s="1"/>
  <c r="F4913" i="54" a="1"/>
  <c r="F4913" i="54" s="1"/>
  <c r="F4905" i="54" a="1"/>
  <c r="F4905" i="54" s="1"/>
  <c r="F4893" i="54" a="1"/>
  <c r="F4893" i="54" s="1"/>
  <c r="F4885" i="54" a="1"/>
  <c r="F4885" i="54" s="1"/>
  <c r="F4873" i="54" a="1"/>
  <c r="F4873" i="54" s="1"/>
  <c r="F4857" i="54" a="1"/>
  <c r="F4857" i="54" s="1"/>
  <c r="F4845" i="54" a="1"/>
  <c r="F4845" i="54" s="1"/>
  <c r="F4841" i="54" a="1"/>
  <c r="F4841" i="54" s="1"/>
  <c r="F4825" i="54" a="1"/>
  <c r="F4825" i="54" s="1"/>
  <c r="F4813" i="54" a="1"/>
  <c r="F4813" i="54" s="1"/>
  <c r="F4805" i="54" a="1"/>
  <c r="F4805" i="54" s="1"/>
  <c r="F4793" i="54" a="1"/>
  <c r="F4793" i="54" s="1"/>
  <c r="F4785" i="54" a="1"/>
  <c r="F4785" i="54" s="1"/>
  <c r="F4773" i="54" a="1"/>
  <c r="F4773" i="54" s="1"/>
  <c r="F4761" i="54" a="1"/>
  <c r="F4761" i="54" s="1"/>
  <c r="F4749" i="54" a="1"/>
  <c r="F4749" i="54" s="1"/>
  <c r="F4737" i="54" a="1"/>
  <c r="F4737" i="54" s="1"/>
  <c r="F4729" i="54" a="1"/>
  <c r="F4729" i="54" s="1"/>
  <c r="F4713" i="54" a="1"/>
  <c r="F4713" i="54" s="1"/>
  <c r="F4701" i="54" a="1"/>
  <c r="F4701" i="54" s="1"/>
  <c r="F4689" i="54" a="1"/>
  <c r="F4689" i="54" s="1"/>
  <c r="F4681" i="54" a="1"/>
  <c r="F4681" i="54" s="1"/>
  <c r="F4669" i="54" a="1"/>
  <c r="F4669" i="54" s="1"/>
  <c r="F4657" i="54" a="1"/>
  <c r="F4657" i="54" s="1"/>
  <c r="F4645" i="54" a="1"/>
  <c r="F4645" i="54" s="1"/>
  <c r="F4633" i="54" a="1"/>
  <c r="F4633" i="54" s="1"/>
  <c r="F4629" i="54" a="1"/>
  <c r="F4629" i="54" s="1"/>
  <c r="F4613" i="54" a="1"/>
  <c r="F4613" i="54" s="1"/>
  <c r="F4601" i="54" a="1"/>
  <c r="F4601" i="54" s="1"/>
  <c r="F4569" i="54" a="1"/>
  <c r="F4569" i="54" s="1"/>
  <c r="F4557" i="54" a="1"/>
  <c r="F4557" i="54" s="1"/>
  <c r="F4541" i="54" a="1"/>
  <c r="F4541" i="54" s="1"/>
  <c r="F4525" i="54" a="1"/>
  <c r="F4525" i="54" s="1"/>
  <c r="F4517" i="54" a="1"/>
  <c r="F4517" i="54" s="1"/>
  <c r="F4509" i="54" a="1"/>
  <c r="F4509" i="54" s="1"/>
  <c r="F4497" i="54" a="1"/>
  <c r="F4497" i="54" s="1"/>
  <c r="F4489" i="54" a="1"/>
  <c r="F4489" i="54" s="1"/>
  <c r="F4481" i="54" a="1"/>
  <c r="F4481" i="54" s="1"/>
  <c r="F4473" i="54" a="1"/>
  <c r="F4473" i="54" s="1"/>
  <c r="F4461" i="54" a="1"/>
  <c r="F4461" i="54" s="1"/>
  <c r="F4449" i="54" a="1"/>
  <c r="F4449" i="54" s="1"/>
  <c r="F4437" i="54" a="1"/>
  <c r="F4437" i="54" s="1"/>
  <c r="F4425" i="54" a="1"/>
  <c r="F4425" i="54" s="1"/>
  <c r="F4417" i="54" a="1"/>
  <c r="F4417" i="54" s="1"/>
  <c r="F4405" i="54" a="1"/>
  <c r="F4405" i="54" s="1"/>
  <c r="F4397" i="54" a="1"/>
  <c r="F4397" i="54" s="1"/>
  <c r="F4385" i="54" a="1"/>
  <c r="F4385" i="54" s="1"/>
  <c r="F4373" i="54" a="1"/>
  <c r="F4373" i="54" s="1"/>
  <c r="F4353" i="54" a="1"/>
  <c r="F4353" i="54" s="1"/>
  <c r="F4349" i="54" a="1"/>
  <c r="F4349" i="54" s="1"/>
  <c r="F4333" i="54" a="1"/>
  <c r="F4333" i="54" s="1"/>
  <c r="F4321" i="54" a="1"/>
  <c r="F4321" i="54" s="1"/>
  <c r="F4309" i="54" a="1"/>
  <c r="F4309" i="54" s="1"/>
  <c r="F4293" i="54" a="1"/>
  <c r="F4293" i="54" s="1"/>
  <c r="F4281" i="54" a="1"/>
  <c r="F4281" i="54" s="1"/>
  <c r="F4273" i="54" a="1"/>
  <c r="F4273" i="54" s="1"/>
  <c r="F4261" i="54" a="1"/>
  <c r="F4261" i="54" s="1"/>
  <c r="F4253" i="54" a="1"/>
  <c r="F4253" i="54" s="1"/>
  <c r="F4241" i="54" a="1"/>
  <c r="F4241" i="54" s="1"/>
  <c r="F4233" i="54" a="1"/>
  <c r="F4233" i="54" s="1"/>
  <c r="F4221" i="54" a="1"/>
  <c r="F4221" i="54" s="1"/>
  <c r="F4213" i="54" a="1"/>
  <c r="F4213" i="54" s="1"/>
  <c r="F4205" i="54" a="1"/>
  <c r="F4205" i="54" s="1"/>
  <c r="F4193" i="54" a="1"/>
  <c r="F4193" i="54" s="1"/>
  <c r="F4181" i="54" a="1"/>
  <c r="F4181" i="54" s="1"/>
  <c r="F4173" i="54" a="1"/>
  <c r="F4173" i="54" s="1"/>
  <c r="F4157" i="54" a="1"/>
  <c r="F4157" i="54" s="1"/>
  <c r="F4153" i="54" a="1"/>
  <c r="F4153" i="54" s="1"/>
  <c r="F4141" i="54" a="1"/>
  <c r="F4141" i="54" s="1"/>
  <c r="F4129" i="54" a="1"/>
  <c r="F4129" i="54" s="1"/>
  <c r="F4117" i="54" a="1"/>
  <c r="F4117" i="54" s="1"/>
  <c r="F4101" i="54" a="1"/>
  <c r="F4101" i="54" s="1"/>
  <c r="F4089" i="54" a="1"/>
  <c r="F4089" i="54" s="1"/>
  <c r="F4081" i="54" a="1"/>
  <c r="F4081" i="54" s="1"/>
  <c r="F4069" i="54" a="1"/>
  <c r="F4069" i="54" s="1"/>
  <c r="F4061" i="54" a="1"/>
  <c r="F4061" i="54" s="1"/>
  <c r="F4049" i="54" a="1"/>
  <c r="F4049" i="54" s="1"/>
  <c r="F4037" i="54" a="1"/>
  <c r="F4037" i="54" s="1"/>
  <c r="F4025" i="54" a="1"/>
  <c r="F4025" i="54" s="1"/>
  <c r="F4017" i="54" a="1"/>
  <c r="F4017" i="54" s="1"/>
  <c r="F4005" i="54" a="1"/>
  <c r="F4005" i="54" s="1"/>
  <c r="F3993" i="54" a="1"/>
  <c r="F3993" i="54" s="1"/>
  <c r="F3985" i="54" a="1"/>
  <c r="F3985" i="54" s="1"/>
  <c r="F3973" i="54" a="1"/>
  <c r="F3973" i="54" s="1"/>
  <c r="F3961" i="54" a="1"/>
  <c r="F3961" i="54" s="1"/>
  <c r="F3949" i="54" a="1"/>
  <c r="F3949" i="54" s="1"/>
  <c r="F3941" i="54" a="1"/>
  <c r="F3941" i="54" s="1"/>
  <c r="F3933" i="54" a="1"/>
  <c r="F3933" i="54" s="1"/>
  <c r="F3921" i="54" a="1"/>
  <c r="F3921" i="54" s="1"/>
  <c r="F3913" i="54" a="1"/>
  <c r="F3913" i="54" s="1"/>
  <c r="F3901" i="54" a="1"/>
  <c r="F3901" i="54" s="1"/>
  <c r="F3893" i="54" a="1"/>
  <c r="F3893" i="54" s="1"/>
  <c r="F3881" i="54" a="1"/>
  <c r="F3881" i="54" s="1"/>
  <c r="F3873" i="54" a="1"/>
  <c r="F3873" i="54" s="1"/>
  <c r="F3865" i="54" a="1"/>
  <c r="F3865" i="54" s="1"/>
  <c r="F3849" i="54" a="1"/>
  <c r="F3849" i="54" s="1"/>
  <c r="F3841" i="54" a="1"/>
  <c r="F3841" i="54" s="1"/>
  <c r="F3829" i="54" a="1"/>
  <c r="F3829" i="54" s="1"/>
  <c r="F3817" i="54" a="1"/>
  <c r="F3817" i="54" s="1"/>
  <c r="F3805" i="54" a="1"/>
  <c r="F3805" i="54" s="1"/>
  <c r="F3793" i="54" a="1"/>
  <c r="F3793" i="54" s="1"/>
  <c r="F3785" i="54" a="1"/>
  <c r="F3785" i="54" s="1"/>
  <c r="F3773" i="54" a="1"/>
  <c r="F3773" i="54" s="1"/>
  <c r="F3765" i="54" a="1"/>
  <c r="F3765" i="54" s="1"/>
  <c r="F3753" i="54" a="1"/>
  <c r="F3753" i="54" s="1"/>
  <c r="F3745" i="54" a="1"/>
  <c r="F3745" i="54" s="1"/>
  <c r="F3733" i="54" a="1"/>
  <c r="F3733" i="54" s="1"/>
  <c r="F3725" i="54" a="1"/>
  <c r="F3725" i="54" s="1"/>
  <c r="F3713" i="54" a="1"/>
  <c r="F3713" i="54" s="1"/>
  <c r="F3705" i="54" a="1"/>
  <c r="F3705" i="54" s="1"/>
  <c r="F3693" i="54" a="1"/>
  <c r="F3693" i="54" s="1"/>
  <c r="F3685" i="54" a="1"/>
  <c r="F3685" i="54" s="1"/>
  <c r="F3677" i="54" a="1"/>
  <c r="F3677" i="54" s="1"/>
  <c r="F3665" i="54" a="1"/>
  <c r="F3665" i="54" s="1"/>
  <c r="F3649" i="54" a="1"/>
  <c r="F3649" i="54" s="1"/>
  <c r="F3637" i="54" a="1"/>
  <c r="F3637" i="54" s="1"/>
  <c r="F3621" i="54" a="1"/>
  <c r="F3621" i="54" s="1"/>
  <c r="F3609" i="54" a="1"/>
  <c r="F3609" i="54" s="1"/>
  <c r="F3601" i="54" a="1"/>
  <c r="F3601" i="54" s="1"/>
  <c r="F3589" i="54" a="1"/>
  <c r="F3589" i="54" s="1"/>
  <c r="F3581" i="54" a="1"/>
  <c r="F3581" i="54" s="1"/>
  <c r="F3569" i="54" a="1"/>
  <c r="F3569" i="54" s="1"/>
  <c r="F3561" i="54" a="1"/>
  <c r="F3561" i="54" s="1"/>
  <c r="F3549" i="54" a="1"/>
  <c r="F3549" i="54" s="1"/>
  <c r="F3541" i="54" a="1"/>
  <c r="F3541" i="54" s="1"/>
  <c r="F3529" i="54" a="1"/>
  <c r="F3529" i="54" s="1"/>
  <c r="F3521" i="54" a="1"/>
  <c r="F3521" i="54" s="1"/>
  <c r="F3509" i="54" a="1"/>
  <c r="F3509" i="54" s="1"/>
  <c r="F3501" i="54" a="1"/>
  <c r="F3501" i="54" s="1"/>
  <c r="F3489" i="54" a="1"/>
  <c r="F3489" i="54" s="1"/>
  <c r="F3485" i="54" a="1"/>
  <c r="F3485" i="54" s="1"/>
  <c r="F3473" i="54" a="1"/>
  <c r="F3473" i="54" s="1"/>
  <c r="F3465" i="54" a="1"/>
  <c r="F3465" i="54" s="1"/>
  <c r="F3453" i="54" a="1"/>
  <c r="F3453" i="54" s="1"/>
  <c r="F3441" i="54" a="1"/>
  <c r="F3441" i="54" s="1"/>
  <c r="F3433" i="54" a="1"/>
  <c r="F3433" i="54" s="1"/>
  <c r="F3421" i="54" a="1"/>
  <c r="F3421" i="54" s="1"/>
  <c r="F3413" i="54" a="1"/>
  <c r="F3413" i="54" s="1"/>
  <c r="F3401" i="54" a="1"/>
  <c r="F3401" i="54" s="1"/>
  <c r="F3393" i="54" a="1"/>
  <c r="F3393" i="54" s="1"/>
  <c r="F3381" i="54" a="1"/>
  <c r="F3381" i="54" s="1"/>
  <c r="F3373" i="54" a="1"/>
  <c r="F3373" i="54" s="1"/>
  <c r="F3361" i="54" a="1"/>
  <c r="F3361" i="54" s="1"/>
  <c r="F3353" i="54" a="1"/>
  <c r="F3353" i="54" s="1"/>
  <c r="F3341" i="54" a="1"/>
  <c r="F3341" i="54" s="1"/>
  <c r="F3329" i="54" a="1"/>
  <c r="F3329" i="54" s="1"/>
  <c r="F3321" i="54" a="1"/>
  <c r="F3321" i="54" s="1"/>
  <c r="F3309" i="54" a="1"/>
  <c r="F3309" i="54" s="1"/>
  <c r="F3301" i="54" a="1"/>
  <c r="F3301" i="54" s="1"/>
  <c r="F3289" i="54" a="1"/>
  <c r="F3289" i="54" s="1"/>
  <c r="F3277" i="54" a="1"/>
  <c r="F3277" i="54" s="1"/>
  <c r="F3265" i="54" a="1"/>
  <c r="F3265" i="54" s="1"/>
  <c r="F3257" i="54" a="1"/>
  <c r="F3257" i="54" s="1"/>
  <c r="F3245" i="54" a="1"/>
  <c r="F3245" i="54" s="1"/>
  <c r="F3233" i="54" a="1"/>
  <c r="F3233" i="54" s="1"/>
  <c r="F3225" i="54" a="1"/>
  <c r="F3225" i="54" s="1"/>
  <c r="F3213" i="54" a="1"/>
  <c r="F3213" i="54" s="1"/>
  <c r="F3209" i="54" a="1"/>
  <c r="F3209" i="54" s="1"/>
  <c r="F3197" i="54" a="1"/>
  <c r="F3197" i="54" s="1"/>
  <c r="F3189" i="54" a="1"/>
  <c r="F3189" i="54" s="1"/>
  <c r="F3177" i="54" a="1"/>
  <c r="F3177" i="54" s="1"/>
  <c r="F3169" i="54" a="1"/>
  <c r="F3169" i="54" s="1"/>
  <c r="F3157" i="54" a="1"/>
  <c r="F3157" i="54" s="1"/>
  <c r="F3145" i="54" a="1"/>
  <c r="F3145" i="54" s="1"/>
  <c r="F3141" i="54" a="1"/>
  <c r="F3141" i="54" s="1"/>
  <c r="F3129" i="54" a="1"/>
  <c r="F3129" i="54" s="1"/>
  <c r="F3121" i="54" a="1"/>
  <c r="F3121" i="54" s="1"/>
  <c r="F3109" i="54" a="1"/>
  <c r="F3109" i="54" s="1"/>
  <c r="F3101" i="54" a="1"/>
  <c r="F3101" i="54" s="1"/>
  <c r="F3089" i="54" a="1"/>
  <c r="F3089" i="54" s="1"/>
  <c r="F3081" i="54" a="1"/>
  <c r="F3081" i="54" s="1"/>
  <c r="F3069" i="54" a="1"/>
  <c r="F3069" i="54" s="1"/>
  <c r="F3057" i="54" a="1"/>
  <c r="F3057" i="54" s="1"/>
  <c r="F3049" i="54" a="1"/>
  <c r="F3049" i="54" s="1"/>
  <c r="F3037" i="54" a="1"/>
  <c r="F3037" i="54" s="1"/>
  <c r="F3029" i="54" a="1"/>
  <c r="F3029" i="54" s="1"/>
  <c r="F3017" i="54" a="1"/>
  <c r="F3017" i="54" s="1"/>
  <c r="F3013" i="54" a="1"/>
  <c r="F3013" i="54" s="1"/>
  <c r="F3001" i="54" a="1"/>
  <c r="F3001" i="54" s="1"/>
  <c r="F2993" i="54" a="1"/>
  <c r="F2993" i="54" s="1"/>
  <c r="F2981" i="54" a="1"/>
  <c r="F2981" i="54" s="1"/>
  <c r="F2973" i="54" a="1"/>
  <c r="F2973" i="54" s="1"/>
  <c r="F2961" i="54" a="1"/>
  <c r="F2961" i="54" s="1"/>
  <c r="F2949" i="54" a="1"/>
  <c r="F2949" i="54" s="1"/>
  <c r="F2941" i="54" a="1"/>
  <c r="F2941" i="54" s="1"/>
  <c r="F2929" i="54" a="1"/>
  <c r="F2929" i="54" s="1"/>
  <c r="F2917" i="54" a="1"/>
  <c r="F2917" i="54" s="1"/>
  <c r="F2909" i="54" a="1"/>
  <c r="F2909" i="54" s="1"/>
  <c r="F2905" i="54" a="1"/>
  <c r="F2905" i="54" s="1"/>
  <c r="F2889" i="54" a="1"/>
  <c r="F2889" i="54" s="1"/>
  <c r="F2881" i="54" a="1"/>
  <c r="F2881" i="54" s="1"/>
  <c r="F2873" i="54" a="1"/>
  <c r="F2873" i="54" s="1"/>
  <c r="F2865" i="54" a="1"/>
  <c r="F2865" i="54" s="1"/>
  <c r="F2853" i="54" a="1"/>
  <c r="F2853" i="54" s="1"/>
  <c r="F2845" i="54" a="1"/>
  <c r="F2845" i="54" s="1"/>
  <c r="F2833" i="54" a="1"/>
  <c r="F2833" i="54" s="1"/>
  <c r="F2821" i="54" a="1"/>
  <c r="F2821" i="54" s="1"/>
  <c r="F2813" i="54" a="1"/>
  <c r="F2813" i="54" s="1"/>
  <c r="F2801" i="54" a="1"/>
  <c r="F2801" i="54" s="1"/>
  <c r="F2793" i="54" a="1"/>
  <c r="F2793" i="54" s="1"/>
  <c r="F2781" i="54" a="1"/>
  <c r="F2781" i="54" s="1"/>
  <c r="F2773" i="54" a="1"/>
  <c r="F2773" i="54" s="1"/>
  <c r="F2761" i="54" a="1"/>
  <c r="F2761" i="54" s="1"/>
  <c r="F2757" i="54" a="1"/>
  <c r="F2757" i="54" s="1"/>
  <c r="F2745" i="54" a="1"/>
  <c r="F2745" i="54" s="1"/>
  <c r="F2729" i="54" a="1"/>
  <c r="F2729" i="54" s="1"/>
  <c r="F2717" i="54" a="1"/>
  <c r="F2717" i="54" s="1"/>
  <c r="F2705" i="54" a="1"/>
  <c r="F2705" i="54" s="1"/>
  <c r="F2693" i="54" a="1"/>
  <c r="F2693" i="54" s="1"/>
  <c r="F2677" i="54" a="1"/>
  <c r="F2677" i="54" s="1"/>
  <c r="F2665" i="54" a="1"/>
  <c r="F2665" i="54" s="1"/>
  <c r="F2653" i="54" a="1"/>
  <c r="F2653" i="54" s="1"/>
  <c r="F2645" i="54" a="1"/>
  <c r="F2645" i="54" s="1"/>
  <c r="F2633" i="54" a="1"/>
  <c r="F2633" i="54" s="1"/>
  <c r="F2621" i="54" a="1"/>
  <c r="F2621" i="54" s="1"/>
  <c r="F2613" i="54" a="1"/>
  <c r="F2613" i="54" s="1"/>
  <c r="F2601" i="54" a="1"/>
  <c r="F2601" i="54" s="1"/>
  <c r="F2593" i="54" a="1"/>
  <c r="F2593" i="54" s="1"/>
  <c r="F2581" i="54" a="1"/>
  <c r="F2581" i="54" s="1"/>
  <c r="F2573" i="54" a="1"/>
  <c r="F2573" i="54" s="1"/>
  <c r="F2561" i="54" a="1"/>
  <c r="F2561" i="54" s="1"/>
  <c r="F2553" i="54" a="1"/>
  <c r="F2553" i="54" s="1"/>
  <c r="F2541" i="54" a="1"/>
  <c r="F2541" i="54" s="1"/>
  <c r="F2529" i="54" a="1"/>
  <c r="F2529" i="54" s="1"/>
  <c r="F2517" i="54" a="1"/>
  <c r="F2517" i="54" s="1"/>
  <c r="F2505" i="54" a="1"/>
  <c r="F2505" i="54" s="1"/>
  <c r="F2493" i="54" a="1"/>
  <c r="F2493" i="54" s="1"/>
  <c r="F2485" i="54" a="1"/>
  <c r="F2485" i="54" s="1"/>
  <c r="F2473" i="54" a="1"/>
  <c r="F2473" i="54" s="1"/>
  <c r="F2465" i="54" a="1"/>
  <c r="F2465" i="54" s="1"/>
  <c r="F2453" i="54" a="1"/>
  <c r="F2453" i="54" s="1"/>
  <c r="F2441" i="54" a="1"/>
  <c r="F2441" i="54" s="1"/>
  <c r="F2433" i="54" a="1"/>
  <c r="F2433" i="54" s="1"/>
  <c r="F2425" i="54" a="1"/>
  <c r="F2425" i="54" s="1"/>
  <c r="F2417" i="54" a="1"/>
  <c r="F2417" i="54" s="1"/>
  <c r="F2409" i="54" a="1"/>
  <c r="F2409" i="54" s="1"/>
  <c r="F2397" i="54" a="1"/>
  <c r="F2397" i="54" s="1"/>
  <c r="F2385" i="54" a="1"/>
  <c r="F2385" i="54" s="1"/>
  <c r="F2381" i="54" a="1"/>
  <c r="F2381" i="54" s="1"/>
  <c r="F2369" i="54" a="1"/>
  <c r="F2369" i="54" s="1"/>
  <c r="F2361" i="54" a="1"/>
  <c r="F2361" i="54" s="1"/>
  <c r="F2349" i="54" a="1"/>
  <c r="F2349" i="54" s="1"/>
  <c r="F2341" i="54" a="1"/>
  <c r="F2341" i="54" s="1"/>
  <c r="F2329" i="54" a="1"/>
  <c r="F2329" i="54" s="1"/>
  <c r="F2321" i="54" a="1"/>
  <c r="F2321" i="54" s="1"/>
  <c r="F2309" i="54" a="1"/>
  <c r="F2309" i="54" s="1"/>
  <c r="F2297" i="54" a="1"/>
  <c r="F2297" i="54" s="1"/>
  <c r="F2285" i="54" a="1"/>
  <c r="F2285" i="54" s="1"/>
  <c r="F2277" i="54" a="1"/>
  <c r="F2277" i="54" s="1"/>
  <c r="F2265" i="54" a="1"/>
  <c r="F2265" i="54" s="1"/>
  <c r="F2257" i="54" a="1"/>
  <c r="F2257" i="54" s="1"/>
  <c r="F2245" i="54" a="1"/>
  <c r="F2245" i="54" s="1"/>
  <c r="F2237" i="54" a="1"/>
  <c r="F2237" i="54" s="1"/>
  <c r="F2225" i="54" a="1"/>
  <c r="F2225" i="54" s="1"/>
  <c r="F2221" i="54" a="1"/>
  <c r="F2221" i="54" s="1"/>
  <c r="F2209" i="54" a="1"/>
  <c r="F2209" i="54" s="1"/>
  <c r="F2201" i="54" a="1"/>
  <c r="F2201" i="54" s="1"/>
  <c r="F2189" i="54" a="1"/>
  <c r="F2189" i="54" s="1"/>
  <c r="F2181" i="54" a="1"/>
  <c r="F2181" i="54" s="1"/>
  <c r="F2169" i="54" a="1"/>
  <c r="F2169" i="54" s="1"/>
  <c r="F2161" i="54" a="1"/>
  <c r="F2161" i="54" s="1"/>
  <c r="F2149" i="54" a="1"/>
  <c r="F2149" i="54" s="1"/>
  <c r="F2141" i="54" a="1"/>
  <c r="F2141" i="54" s="1"/>
  <c r="F2129" i="54" a="1"/>
  <c r="F2129" i="54" s="1"/>
  <c r="F2117" i="54" a="1"/>
  <c r="F2117" i="54" s="1"/>
  <c r="F2109" i="54" a="1"/>
  <c r="F2109" i="54" s="1"/>
  <c r="F2097" i="54" a="1"/>
  <c r="F2097" i="54" s="1"/>
  <c r="F2089" i="54" a="1"/>
  <c r="F2089" i="54" s="1"/>
  <c r="F2077" i="54" a="1"/>
  <c r="F2077" i="54" s="1"/>
  <c r="F2065" i="54" a="1"/>
  <c r="F2065" i="54" s="1"/>
  <c r="F2053" i="54" a="1"/>
  <c r="F2053" i="54" s="1"/>
  <c r="F2041" i="54" a="1"/>
  <c r="F2041" i="54" s="1"/>
  <c r="F2033" i="54" a="1"/>
  <c r="F2033" i="54" s="1"/>
  <c r="F2021" i="54" a="1"/>
  <c r="F2021" i="54" s="1"/>
  <c r="F2009" i="54" a="1"/>
  <c r="F2009" i="54" s="1"/>
  <c r="F1997" i="54" a="1"/>
  <c r="F1997" i="54" s="1"/>
  <c r="F1985" i="54" a="1"/>
  <c r="F1985" i="54" s="1"/>
  <c r="F1973" i="54" a="1"/>
  <c r="F1973" i="54" s="1"/>
  <c r="F1965" i="54" a="1"/>
  <c r="F1965" i="54" s="1"/>
  <c r="F1953" i="54" a="1"/>
  <c r="F1953" i="54" s="1"/>
  <c r="F1941" i="54" a="1"/>
  <c r="F1941" i="54" s="1"/>
  <c r="F1933" i="54" a="1"/>
  <c r="F1933" i="54" s="1"/>
  <c r="F1921" i="54" a="1"/>
  <c r="F1921" i="54" s="1"/>
  <c r="F1909" i="54" a="1"/>
  <c r="F1909" i="54" s="1"/>
  <c r="F1901" i="54" a="1"/>
  <c r="F1901" i="54" s="1"/>
  <c r="F1889" i="54" a="1"/>
  <c r="F1889" i="54" s="1"/>
  <c r="F1877" i="54" a="1"/>
  <c r="F1877" i="54" s="1"/>
  <c r="F1869" i="54" a="1"/>
  <c r="F1869" i="54" s="1"/>
  <c r="F1857" i="54" a="1"/>
  <c r="F1857" i="54" s="1"/>
  <c r="F1849" i="54" a="1"/>
  <c r="F1849" i="54" s="1"/>
  <c r="F1837" i="54" a="1"/>
  <c r="F1837" i="54" s="1"/>
  <c r="F1829" i="54" a="1"/>
  <c r="F1829" i="54" s="1"/>
  <c r="F1817" i="54" a="1"/>
  <c r="F1817" i="54" s="1"/>
  <c r="F1809" i="54" a="1"/>
  <c r="F1809" i="54" s="1"/>
  <c r="F1797" i="54" a="1"/>
  <c r="F1797" i="54" s="1"/>
  <c r="F1789" i="54" a="1"/>
  <c r="F1789" i="54" s="1"/>
  <c r="F1777" i="54" a="1"/>
  <c r="F1777" i="54" s="1"/>
  <c r="F1769" i="54" a="1"/>
  <c r="F1769" i="54" s="1"/>
  <c r="F1757" i="54" a="1"/>
  <c r="F1757" i="54" s="1"/>
  <c r="F1745" i="54" a="1"/>
  <c r="F1745" i="54" s="1"/>
  <c r="F1737" i="54" a="1"/>
  <c r="F1737" i="54" s="1"/>
  <c r="F1729" i="54" a="1"/>
  <c r="F1729" i="54" s="1"/>
  <c r="F1717" i="54" a="1"/>
  <c r="F1717" i="54" s="1"/>
  <c r="F1709" i="54" a="1"/>
  <c r="F1709" i="54" s="1"/>
  <c r="F1697" i="54" a="1"/>
  <c r="F1697" i="54" s="1"/>
  <c r="F1689" i="54" a="1"/>
  <c r="F1689" i="54" s="1"/>
  <c r="F1677" i="54" a="1"/>
  <c r="F1677" i="54" s="1"/>
  <c r="F1673" i="54" a="1"/>
  <c r="F1673" i="54" s="1"/>
  <c r="F1661" i="54" a="1"/>
  <c r="F1661" i="54" s="1"/>
  <c r="F1649" i="54" a="1"/>
  <c r="F1649" i="54" s="1"/>
  <c r="F1641" i="54" a="1"/>
  <c r="F1641" i="54" s="1"/>
  <c r="F1625" i="54" a="1"/>
  <c r="F1625" i="54" s="1"/>
  <c r="F1621" i="54" a="1"/>
  <c r="F1621" i="54" s="1"/>
  <c r="F1609" i="54" a="1"/>
  <c r="F1609" i="54" s="1"/>
  <c r="F1597" i="54" a="1"/>
  <c r="F1597" i="54" s="1"/>
  <c r="F1585" i="54" a="1"/>
  <c r="F1585" i="54" s="1"/>
  <c r="F1573" i="54" a="1"/>
  <c r="F1573" i="54" s="1"/>
  <c r="F1565" i="54" a="1"/>
  <c r="F1565" i="54" s="1"/>
  <c r="F1557" i="54" a="1"/>
  <c r="F1557" i="54" s="1"/>
  <c r="F1545" i="54" a="1"/>
  <c r="F1545" i="54" s="1"/>
  <c r="F1537" i="54" a="1"/>
  <c r="F1537" i="54" s="1"/>
  <c r="F1529" i="54" a="1"/>
  <c r="F1529" i="54" s="1"/>
  <c r="F1521" i="54" a="1"/>
  <c r="F1521" i="54" s="1"/>
  <c r="F1509" i="54" a="1"/>
  <c r="F1509" i="54" s="1"/>
  <c r="F1497" i="54" a="1"/>
  <c r="F1497" i="54" s="1"/>
  <c r="F1489" i="54" a="1"/>
  <c r="F1489" i="54" s="1"/>
  <c r="F1477" i="54" a="1"/>
  <c r="F1477" i="54" s="1"/>
  <c r="F1469" i="54" a="1"/>
  <c r="F1469" i="54" s="1"/>
  <c r="F1457" i="54" a="1"/>
  <c r="F1457" i="54" s="1"/>
  <c r="F1449" i="54" a="1"/>
  <c r="F1449" i="54" s="1"/>
  <c r="F1437" i="54" a="1"/>
  <c r="F1437" i="54" s="1"/>
  <c r="F1429" i="54" a="1"/>
  <c r="F1429" i="54" s="1"/>
  <c r="F1417" i="54" a="1"/>
  <c r="F1417" i="54" s="1"/>
  <c r="F1409" i="54" a="1"/>
  <c r="F1409" i="54" s="1"/>
  <c r="F1401" i="54" a="1"/>
  <c r="F1401" i="54" s="1"/>
  <c r="F1389" i="54" a="1"/>
  <c r="F1389" i="54" s="1"/>
  <c r="F1381" i="54" a="1"/>
  <c r="F1381" i="54" s="1"/>
  <c r="F1373" i="54" a="1"/>
  <c r="F1373" i="54" s="1"/>
  <c r="F1365" i="54" a="1"/>
  <c r="F1365" i="54" s="1"/>
  <c r="F1353" i="54" a="1"/>
  <c r="F1353" i="54" s="1"/>
  <c r="F1345" i="54" a="1"/>
  <c r="F1345" i="54" s="1"/>
  <c r="F1337" i="54" a="1"/>
  <c r="F1337" i="54" s="1"/>
  <c r="F1321" i="54" a="1"/>
  <c r="F1321" i="54" s="1"/>
  <c r="F1309" i="54" a="1"/>
  <c r="F1309" i="54" s="1"/>
  <c r="F1301" i="54" a="1"/>
  <c r="F1301" i="54" s="1"/>
  <c r="F1289" i="54" a="1"/>
  <c r="F1289" i="54" s="1"/>
  <c r="F1281" i="54" a="1"/>
  <c r="F1281" i="54" s="1"/>
  <c r="F1269" i="54" a="1"/>
  <c r="F1269" i="54" s="1"/>
  <c r="F1261" i="54" a="1"/>
  <c r="F1261" i="54" s="1"/>
  <c r="F1249" i="54" a="1"/>
  <c r="F1249" i="54" s="1"/>
  <c r="F1245" i="54" a="1"/>
  <c r="F1245" i="54" s="1"/>
  <c r="F1233" i="54" a="1"/>
  <c r="F1233" i="54" s="1"/>
  <c r="F1225" i="54" a="1"/>
  <c r="F1225" i="54" s="1"/>
  <c r="F1213" i="54" a="1"/>
  <c r="F1213" i="54" s="1"/>
  <c r="F1201" i="54" a="1"/>
  <c r="F1201" i="54" s="1"/>
  <c r="F1193" i="54" a="1"/>
  <c r="F1193" i="54" s="1"/>
  <c r="F1181" i="54" a="1"/>
  <c r="F1181" i="54" s="1"/>
  <c r="F1169" i="54" a="1"/>
  <c r="F1169" i="54" s="1"/>
  <c r="F1157" i="54" a="1"/>
  <c r="F1157" i="54" s="1"/>
  <c r="F1149" i="54" a="1"/>
  <c r="F1149" i="54" s="1"/>
  <c r="F1137" i="54" a="1"/>
  <c r="F1137" i="54" s="1"/>
  <c r="F1125" i="54" a="1"/>
  <c r="F1125" i="54" s="1"/>
  <c r="F1117" i="54" a="1"/>
  <c r="F1117" i="54" s="1"/>
  <c r="F1105" i="54" a="1"/>
  <c r="F1105" i="54" s="1"/>
  <c r="F1097" i="54" a="1"/>
  <c r="F1097" i="54" s="1"/>
  <c r="F1085" i="54" a="1"/>
  <c r="F1085" i="54" s="1"/>
  <c r="F1073" i="54" a="1"/>
  <c r="F1073" i="54" s="1"/>
  <c r="F1065" i="54" a="1"/>
  <c r="F1065" i="54" s="1"/>
  <c r="F1053" i="54" a="1"/>
  <c r="F1053" i="54" s="1"/>
  <c r="F1041" i="54" a="1"/>
  <c r="F1041" i="54" s="1"/>
  <c r="F1037" i="54" a="1"/>
  <c r="F1037" i="54" s="1"/>
  <c r="F1025" i="54" a="1"/>
  <c r="F1025" i="54" s="1"/>
  <c r="F1017" i="54" a="1"/>
  <c r="F1017" i="54" s="1"/>
  <c r="F1005" i="54" a="1"/>
  <c r="F1005" i="54" s="1"/>
  <c r="F997" i="54" a="1"/>
  <c r="F997" i="54" s="1"/>
  <c r="F989" i="54" a="1"/>
  <c r="F989" i="54" s="1"/>
  <c r="F973" i="54" a="1"/>
  <c r="F973" i="54" s="1"/>
  <c r="F961" i="54" a="1"/>
  <c r="F961" i="54" s="1"/>
  <c r="F953" i="54" a="1"/>
  <c r="F953" i="54" s="1"/>
  <c r="F941" i="54" a="1"/>
  <c r="F941" i="54" s="1"/>
  <c r="F933" i="54" a="1"/>
  <c r="F933" i="54" s="1"/>
  <c r="F921" i="54" a="1"/>
  <c r="F921" i="54" s="1"/>
  <c r="F909" i="54" a="1"/>
  <c r="F909" i="54" s="1"/>
  <c r="F901" i="54" a="1"/>
  <c r="F901" i="54" s="1"/>
  <c r="F893" i="54" a="1"/>
  <c r="F893" i="54" s="1"/>
  <c r="F885" i="54" a="1"/>
  <c r="F885" i="54" s="1"/>
  <c r="F873" i="54" a="1"/>
  <c r="F873" i="54" s="1"/>
  <c r="F861" i="54" a="1"/>
  <c r="F861" i="54" s="1"/>
  <c r="F853" i="54" a="1"/>
  <c r="F853" i="54" s="1"/>
  <c r="F841" i="54" a="1"/>
  <c r="F841" i="54" s="1"/>
  <c r="F825" i="54" a="1"/>
  <c r="F825" i="54" s="1"/>
  <c r="F817" i="54" a="1"/>
  <c r="F817" i="54" s="1"/>
  <c r="F805" i="54" a="1"/>
  <c r="F805" i="54" s="1"/>
  <c r="F797" i="54" a="1"/>
  <c r="F797" i="54" s="1"/>
  <c r="F785" i="54" a="1"/>
  <c r="F785" i="54" s="1"/>
  <c r="F769" i="54" a="1"/>
  <c r="F769" i="54" s="1"/>
  <c r="F757" i="54" a="1"/>
  <c r="F757" i="54" s="1"/>
  <c r="F741" i="54" a="1"/>
  <c r="F741" i="54" s="1"/>
  <c r="F733" i="54" a="1"/>
  <c r="F733" i="54" s="1"/>
  <c r="F721" i="54" a="1"/>
  <c r="F721" i="54" s="1"/>
  <c r="F709" i="54" a="1"/>
  <c r="F709" i="54" s="1"/>
  <c r="F701" i="54" a="1"/>
  <c r="F701" i="54" s="1"/>
  <c r="F689" i="54" a="1"/>
  <c r="F689" i="54" s="1"/>
  <c r="F681" i="54" a="1"/>
  <c r="F681" i="54" s="1"/>
  <c r="F669" i="54" a="1"/>
  <c r="F669" i="54" s="1"/>
  <c r="F661" i="54" a="1"/>
  <c r="F661" i="54" s="1"/>
  <c r="F653" i="54" a="1"/>
  <c r="F653" i="54" s="1"/>
  <c r="F645" i="54" a="1"/>
  <c r="F645" i="54" s="1"/>
  <c r="F633" i="54" a="1"/>
  <c r="F633" i="54" s="1"/>
  <c r="F625" i="54" a="1"/>
  <c r="F625" i="54" s="1"/>
  <c r="F613" i="54" a="1"/>
  <c r="F613" i="54" s="1"/>
  <c r="F605" i="54" a="1"/>
  <c r="F605" i="54" s="1"/>
  <c r="F597" i="54" a="1"/>
  <c r="F597" i="54" s="1"/>
  <c r="F585" i="54" a="1"/>
  <c r="F585" i="54" s="1"/>
  <c r="F573" i="54" a="1"/>
  <c r="F573" i="54" s="1"/>
  <c r="F565" i="54" a="1"/>
  <c r="F565" i="54" s="1"/>
  <c r="F553" i="54" a="1"/>
  <c r="F553" i="54" s="1"/>
  <c r="F541" i="54" a="1"/>
  <c r="F541" i="54" s="1"/>
  <c r="F533" i="54" a="1"/>
  <c r="F533" i="54" s="1"/>
  <c r="F521" i="54" a="1"/>
  <c r="F521" i="54" s="1"/>
  <c r="F509" i="54" a="1"/>
  <c r="F509" i="54" s="1"/>
  <c r="F501" i="54" a="1"/>
  <c r="F501" i="54" s="1"/>
  <c r="F489" i="54" a="1"/>
  <c r="F489" i="54" s="1"/>
  <c r="F477" i="54" a="1"/>
  <c r="F477" i="54" s="1"/>
  <c r="F465" i="54" a="1"/>
  <c r="F465" i="54" s="1"/>
  <c r="F453" i="54" a="1"/>
  <c r="F453" i="54" s="1"/>
  <c r="F441" i="54" a="1"/>
  <c r="F441" i="54" s="1"/>
  <c r="F433" i="54" a="1"/>
  <c r="F433" i="54" s="1"/>
  <c r="F421" i="54" a="1"/>
  <c r="F421" i="54" s="1"/>
  <c r="F401" i="54" a="1"/>
  <c r="F401" i="54" s="1"/>
  <c r="F389" i="54" a="1"/>
  <c r="F389" i="54" s="1"/>
  <c r="F381" i="54" a="1"/>
  <c r="F381" i="54" s="1"/>
  <c r="F369" i="54" a="1"/>
  <c r="F369" i="54" s="1"/>
  <c r="F361" i="54" a="1"/>
  <c r="F361" i="54" s="1"/>
  <c r="F353" i="54" a="1"/>
  <c r="F353" i="54" s="1"/>
  <c r="F345" i="54" a="1"/>
  <c r="F345" i="54" s="1"/>
  <c r="F333" i="54" a="1"/>
  <c r="F333" i="54" s="1"/>
  <c r="F321" i="54" a="1"/>
  <c r="F321" i="54" s="1"/>
  <c r="F313" i="54" a="1"/>
  <c r="F313" i="54" s="1"/>
  <c r="F301" i="54" a="1"/>
  <c r="F301" i="54" s="1"/>
  <c r="F297" i="54" a="1"/>
  <c r="F297" i="54" s="1"/>
  <c r="F285" i="54" a="1"/>
  <c r="F285" i="54" s="1"/>
  <c r="F273" i="54" a="1"/>
  <c r="F273" i="54" s="1"/>
  <c r="F257" i="54" a="1"/>
  <c r="F257" i="54" s="1"/>
  <c r="F249" i="54" a="1"/>
  <c r="F249" i="54" s="1"/>
  <c r="F237" i="54" a="1"/>
  <c r="F237" i="54" s="1"/>
  <c r="F225" i="54" a="1"/>
  <c r="F225" i="54" s="1"/>
  <c r="F217" i="54" a="1"/>
  <c r="F217" i="54" s="1"/>
  <c r="F205" i="54" a="1"/>
  <c r="F205" i="54" s="1"/>
  <c r="F197" i="54" a="1"/>
  <c r="F197" i="54" s="1"/>
  <c r="F185" i="54" a="1"/>
  <c r="F185" i="54" s="1"/>
  <c r="F169" i="54" a="1"/>
  <c r="F169" i="54" s="1"/>
  <c r="F157" i="54" a="1"/>
  <c r="F157" i="54" s="1"/>
  <c r="F149" i="54" a="1"/>
  <c r="F149" i="54" s="1"/>
  <c r="F141" i="54" a="1"/>
  <c r="F141" i="54" s="1"/>
  <c r="F129" i="54" a="1"/>
  <c r="F129" i="54" s="1"/>
  <c r="F121" i="54" a="1"/>
  <c r="F121" i="54" s="1"/>
  <c r="F109" i="54" a="1"/>
  <c r="F109" i="54" s="1"/>
  <c r="F101" i="54" a="1"/>
  <c r="F101" i="54" s="1"/>
  <c r="F89" i="54" a="1"/>
  <c r="F89" i="54" s="1"/>
  <c r="F81" i="54" a="1"/>
  <c r="F81" i="54" s="1"/>
  <c r="F69" i="54" a="1"/>
  <c r="F69" i="54" s="1"/>
  <c r="F61" i="54" a="1"/>
  <c r="F61" i="54" s="1"/>
  <c r="F49" i="54" a="1"/>
  <c r="F49" i="54" s="1"/>
  <c r="F37" i="54" a="1"/>
  <c r="F37" i="54" s="1"/>
  <c r="F29" i="54" a="1"/>
  <c r="F29" i="54" s="1"/>
  <c r="F21" i="54" a="1"/>
  <c r="F21" i="54" s="1"/>
  <c r="F10488" i="54" a="1"/>
  <c r="F10488" i="54" s="1"/>
  <c r="F10485" i="54" a="1"/>
  <c r="F10485" i="54" s="1"/>
  <c r="F10480" i="54" a="1"/>
  <c r="F10480" i="54" s="1"/>
  <c r="F10477" i="54" a="1"/>
  <c r="F10477" i="54" s="1"/>
  <c r="F10472" i="54" a="1"/>
  <c r="F10472" i="54" s="1"/>
  <c r="F10469" i="54" a="1"/>
  <c r="F10469" i="54" s="1"/>
  <c r="F10464" i="54" a="1"/>
  <c r="F10464" i="54" s="1"/>
  <c r="F10461" i="54" a="1"/>
  <c r="F10461" i="54" s="1"/>
  <c r="F10456" i="54" a="1"/>
  <c r="F10456" i="54" s="1"/>
  <c r="F10453" i="54" a="1"/>
  <c r="F10453" i="54" s="1"/>
  <c r="F10448" i="54" a="1"/>
  <c r="F10448" i="54" s="1"/>
  <c r="F10445" i="54" a="1"/>
  <c r="F10445" i="54" s="1"/>
  <c r="F10440" i="54" a="1"/>
  <c r="F10440" i="54" s="1"/>
  <c r="F10437" i="54" a="1"/>
  <c r="F10437" i="54" s="1"/>
  <c r="F10432" i="54" a="1"/>
  <c r="F10432" i="54" s="1"/>
  <c r="F10429" i="54" a="1"/>
  <c r="F10429" i="54" s="1"/>
  <c r="F10424" i="54" a="1"/>
  <c r="F10424" i="54" s="1"/>
  <c r="F10421" i="54" a="1"/>
  <c r="F10421" i="54" s="1"/>
  <c r="F10416" i="54" a="1"/>
  <c r="F10416" i="54" s="1"/>
  <c r="F10413" i="54" a="1"/>
  <c r="F10413" i="54" s="1"/>
  <c r="F10408" i="54" a="1"/>
  <c r="F10408" i="54" s="1"/>
  <c r="F10405" i="54" a="1"/>
  <c r="F10405" i="54" s="1"/>
  <c r="F10400" i="54" a="1"/>
  <c r="F10400" i="54" s="1"/>
  <c r="F10397" i="54" a="1"/>
  <c r="F10397" i="54" s="1"/>
  <c r="F10392" i="54" a="1"/>
  <c r="F10392" i="54" s="1"/>
  <c r="F10389" i="54" a="1"/>
  <c r="F10389" i="54" s="1"/>
  <c r="F10384" i="54" a="1"/>
  <c r="F10384" i="54" s="1"/>
  <c r="F10381" i="54" a="1"/>
  <c r="F10381" i="54" s="1"/>
  <c r="F10376" i="54" a="1"/>
  <c r="F10376" i="54" s="1"/>
  <c r="F10373" i="54" a="1"/>
  <c r="F10373" i="54" s="1"/>
  <c r="F10368" i="54" a="1"/>
  <c r="F10368" i="54" s="1"/>
  <c r="F10365" i="54" a="1"/>
  <c r="F10365" i="54" s="1"/>
  <c r="F10360" i="54" a="1"/>
  <c r="F10360" i="54" s="1"/>
  <c r="F10357" i="54" a="1"/>
  <c r="F10357" i="54" s="1"/>
  <c r="F10352" i="54" a="1"/>
  <c r="F10352" i="54" s="1"/>
  <c r="F10349" i="54" a="1"/>
  <c r="F10349" i="54" s="1"/>
  <c r="F10344" i="54" a="1"/>
  <c r="F10344" i="54" s="1"/>
  <c r="F10341" i="54" a="1"/>
  <c r="F10341" i="54" s="1"/>
  <c r="F10336" i="54" a="1"/>
  <c r="F10336" i="54" s="1"/>
  <c r="F10333" i="54" a="1"/>
  <c r="F10333" i="54" s="1"/>
  <c r="F10328" i="54" a="1"/>
  <c r="F10328" i="54" s="1"/>
  <c r="F10325" i="54" a="1"/>
  <c r="F10325" i="54" s="1"/>
  <c r="F10320" i="54" a="1"/>
  <c r="F10320" i="54" s="1"/>
  <c r="F10317" i="54" a="1"/>
  <c r="F10317" i="54" s="1"/>
  <c r="F10312" i="54" a="1"/>
  <c r="F10312" i="54" s="1"/>
  <c r="F10309" i="54" a="1"/>
  <c r="F10309" i="54" s="1"/>
  <c r="F10304" i="54" a="1"/>
  <c r="F10304" i="54" s="1"/>
  <c r="F10301" i="54" a="1"/>
  <c r="F10301" i="54" s="1"/>
  <c r="F10296" i="54" a="1"/>
  <c r="F10296" i="54" s="1"/>
  <c r="F10293" i="54" a="1"/>
  <c r="F10293" i="54" s="1"/>
  <c r="F10288" i="54" a="1"/>
  <c r="F10288" i="54" s="1"/>
  <c r="F10285" i="54" a="1"/>
  <c r="F10285" i="54" s="1"/>
  <c r="F10280" i="54" a="1"/>
  <c r="F10280" i="54" s="1"/>
  <c r="F10277" i="54" a="1"/>
  <c r="F10277" i="54" s="1"/>
  <c r="F10272" i="54" a="1"/>
  <c r="F10272" i="54" s="1"/>
  <c r="F10269" i="54" a="1"/>
  <c r="F10269" i="54" s="1"/>
  <c r="F10264" i="54" a="1"/>
  <c r="F10264" i="54" s="1"/>
  <c r="F10261" i="54" a="1"/>
  <c r="F10261" i="54" s="1"/>
  <c r="F10256" i="54" a="1"/>
  <c r="F10256" i="54" s="1"/>
  <c r="F10253" i="54" a="1"/>
  <c r="F10253" i="54" s="1"/>
  <c r="F10248" i="54" a="1"/>
  <c r="F10248" i="54" s="1"/>
  <c r="F10245" i="54" a="1"/>
  <c r="F10245" i="54" s="1"/>
  <c r="F10240" i="54" a="1"/>
  <c r="F10240" i="54" s="1"/>
  <c r="F10237" i="54" a="1"/>
  <c r="F10237" i="54" s="1"/>
  <c r="F10232" i="54" a="1"/>
  <c r="F10232" i="54" s="1"/>
  <c r="F10229" i="54" a="1"/>
  <c r="F10229" i="54" s="1"/>
  <c r="F10224" i="54" a="1"/>
  <c r="F10224" i="54" s="1"/>
  <c r="F10221" i="54" a="1"/>
  <c r="F10221" i="54" s="1"/>
  <c r="F10216" i="54" a="1"/>
  <c r="F10216" i="54" s="1"/>
  <c r="F10213" i="54" a="1"/>
  <c r="F10213" i="54" s="1"/>
  <c r="F10208" i="54" a="1"/>
  <c r="F10208" i="54" s="1"/>
  <c r="F10205" i="54" a="1"/>
  <c r="F10205" i="54" s="1"/>
  <c r="F10200" i="54" a="1"/>
  <c r="F10200" i="54" s="1"/>
  <c r="F10197" i="54" a="1"/>
  <c r="F10197" i="54" s="1"/>
  <c r="F10191" i="54" a="1"/>
  <c r="F10191" i="54" s="1"/>
  <c r="F10187" i="54" a="1"/>
  <c r="F10187" i="54" s="1"/>
  <c r="F10184" i="54" a="1"/>
  <c r="F10184" i="54" s="1"/>
  <c r="F10180" i="54" a="1"/>
  <c r="F10180" i="54" s="1"/>
  <c r="F10176" i="54" a="1"/>
  <c r="F10176" i="54" s="1"/>
  <c r="F10172" i="54" a="1"/>
  <c r="F10172" i="54" s="1"/>
  <c r="F10169" i="54" a="1"/>
  <c r="F10169" i="54" s="1"/>
  <c r="F10166" i="54" a="1"/>
  <c r="F10166" i="54" s="1"/>
  <c r="F10162" i="54" a="1"/>
  <c r="F10162" i="54" s="1"/>
  <c r="F10159" i="54" a="1"/>
  <c r="F10159" i="54" s="1"/>
  <c r="F10155" i="54" a="1"/>
  <c r="F10155" i="54" s="1"/>
  <c r="F10151" i="54" a="1"/>
  <c r="F10151" i="54" s="1"/>
  <c r="F10147" i="54" a="1"/>
  <c r="F10147" i="54" s="1"/>
  <c r="F10143" i="54" a="1"/>
  <c r="F10143" i="54" s="1"/>
  <c r="F10139" i="54" a="1"/>
  <c r="F10139" i="54" s="1"/>
  <c r="F10135" i="54" a="1"/>
  <c r="F10135" i="54" s="1"/>
  <c r="F10131" i="54" a="1"/>
  <c r="F10131" i="54" s="1"/>
  <c r="F10127" i="54" a="1"/>
  <c r="F10127" i="54" s="1"/>
  <c r="F10123" i="54" a="1"/>
  <c r="F10123" i="54" s="1"/>
  <c r="F10119" i="54" a="1"/>
  <c r="F10119" i="54" s="1"/>
  <c r="F10115" i="54" a="1"/>
  <c r="F10115" i="54" s="1"/>
  <c r="F10112" i="54" a="1"/>
  <c r="F10112" i="54" s="1"/>
  <c r="F10108" i="54" a="1"/>
  <c r="F10108" i="54" s="1"/>
  <c r="F10104" i="54" a="1"/>
  <c r="F10104" i="54" s="1"/>
  <c r="F10100" i="54" a="1"/>
  <c r="F10100" i="54" s="1"/>
  <c r="F10096" i="54" a="1"/>
  <c r="F10096" i="54" s="1"/>
  <c r="F10092" i="54" a="1"/>
  <c r="F10092" i="54" s="1"/>
  <c r="F10088" i="54" a="1"/>
  <c r="F10088" i="54" s="1"/>
  <c r="F10084" i="54" a="1"/>
  <c r="F10084" i="54" s="1"/>
  <c r="F10080" i="54" a="1"/>
  <c r="F10080" i="54" s="1"/>
  <c r="F10076" i="54" a="1"/>
  <c r="F10076" i="54" s="1"/>
  <c r="F10072" i="54" a="1"/>
  <c r="F10072" i="54" s="1"/>
  <c r="F10068" i="54" a="1"/>
  <c r="F10068" i="54" s="1"/>
  <c r="F10064" i="54" a="1"/>
  <c r="F10064" i="54" s="1"/>
  <c r="F10060" i="54" a="1"/>
  <c r="F10060" i="54" s="1"/>
  <c r="F10056" i="54" a="1"/>
  <c r="F10056" i="54" s="1"/>
  <c r="F10052" i="54" a="1"/>
  <c r="F10052" i="54" s="1"/>
  <c r="F10048" i="54" a="1"/>
  <c r="F10048" i="54" s="1"/>
  <c r="F10044" i="54" a="1"/>
  <c r="F10044" i="54" s="1"/>
  <c r="F10040" i="54" a="1"/>
  <c r="F10040" i="54" s="1"/>
  <c r="F10036" i="54" a="1"/>
  <c r="F10036" i="54" s="1"/>
  <c r="F10033" i="54" a="1"/>
  <c r="F10033" i="54" s="1"/>
  <c r="F10029" i="54" a="1"/>
  <c r="F10029" i="54" s="1"/>
  <c r="F10025" i="54" a="1"/>
  <c r="F10025" i="54" s="1"/>
  <c r="F10021" i="54" a="1"/>
  <c r="F10021" i="54" s="1"/>
  <c r="F10017" i="54" a="1"/>
  <c r="F10017" i="54" s="1"/>
  <c r="F10013" i="54" a="1"/>
  <c r="F10013" i="54" s="1"/>
  <c r="F10009" i="54" a="1"/>
  <c r="F10009" i="54" s="1"/>
  <c r="F10005" i="54" a="1"/>
  <c r="F10005" i="54" s="1"/>
  <c r="F10001" i="54" a="1"/>
  <c r="F10001" i="54" s="1"/>
  <c r="F9997" i="54" a="1"/>
  <c r="F9997" i="54" s="1"/>
  <c r="F9994" i="54" a="1"/>
  <c r="F9994" i="54" s="1"/>
  <c r="F9990" i="54" a="1"/>
  <c r="F9990" i="54" s="1"/>
  <c r="F9986" i="54" a="1"/>
  <c r="F9986" i="54" s="1"/>
  <c r="F9982" i="54" a="1"/>
  <c r="F9982" i="54" s="1"/>
  <c r="F9975" i="54" a="1"/>
  <c r="F9975" i="54" s="1"/>
  <c r="F9971" i="54" a="1"/>
  <c r="F9971" i="54" s="1"/>
  <c r="F9968" i="54" a="1"/>
  <c r="F9968" i="54" s="1"/>
  <c r="F9964" i="54" a="1"/>
  <c r="F9964" i="54" s="1"/>
  <c r="F9960" i="54" a="1"/>
  <c r="F9960" i="54" s="1"/>
  <c r="F9956" i="54" a="1"/>
  <c r="F9956" i="54" s="1"/>
  <c r="F9952" i="54" a="1"/>
  <c r="F9952" i="54" s="1"/>
  <c r="F9948" i="54" a="1"/>
  <c r="F9948" i="54" s="1"/>
  <c r="F9944" i="54" a="1"/>
  <c r="F9944" i="54" s="1"/>
  <c r="F9941" i="54" a="1"/>
  <c r="F9941" i="54" s="1"/>
  <c r="F9937" i="54" a="1"/>
  <c r="F9937" i="54" s="1"/>
  <c r="F9933" i="54" a="1"/>
  <c r="F9933" i="54" s="1"/>
  <c r="F9929" i="54" a="1"/>
  <c r="F9929" i="54" s="1"/>
  <c r="F9926" i="54" a="1"/>
  <c r="F9926" i="54" s="1"/>
  <c r="F9919" i="54" a="1"/>
  <c r="F9919" i="54" s="1"/>
  <c r="F9916" i="54" a="1"/>
  <c r="F9916" i="54" s="1"/>
  <c r="F9912" i="54" a="1"/>
  <c r="F9912" i="54" s="1"/>
  <c r="F9908" i="54" a="1"/>
  <c r="F9908" i="54" s="1"/>
  <c r="F9905" i="54" a="1"/>
  <c r="F9905" i="54" s="1"/>
  <c r="F9902" i="54" a="1"/>
  <c r="F9902" i="54" s="1"/>
  <c r="F9895" i="54" a="1"/>
  <c r="F9895" i="54" s="1"/>
  <c r="F9891" i="54" a="1"/>
  <c r="F9891" i="54" s="1"/>
  <c r="F9888" i="54" a="1"/>
  <c r="F9888" i="54" s="1"/>
  <c r="F9884" i="54" a="1"/>
  <c r="F9884" i="54" s="1"/>
  <c r="F9880" i="54" a="1"/>
  <c r="F9880" i="54" s="1"/>
  <c r="F9876" i="54" a="1"/>
  <c r="F9876" i="54" s="1"/>
  <c r="F9873" i="54" a="1"/>
  <c r="F9873" i="54" s="1"/>
  <c r="F9869" i="54" a="1"/>
  <c r="F9869" i="54" s="1"/>
  <c r="F9865" i="54" a="1"/>
  <c r="F9865" i="54" s="1"/>
  <c r="F9862" i="54" a="1"/>
  <c r="F9862" i="54" s="1"/>
  <c r="F9858" i="54" a="1"/>
  <c r="F9858" i="54" s="1"/>
  <c r="F9854" i="54" a="1"/>
  <c r="F9854" i="54" s="1"/>
  <c r="F9850" i="54" a="1"/>
  <c r="F9850" i="54" s="1"/>
  <c r="F9846" i="54" a="1"/>
  <c r="F9846" i="54" s="1"/>
  <c r="F9842" i="54" a="1"/>
  <c r="F9842" i="54" s="1"/>
  <c r="F9838" i="54" a="1"/>
  <c r="F9838" i="54" s="1"/>
  <c r="F9834" i="54" a="1"/>
  <c r="F9834" i="54" s="1"/>
  <c r="F9827" i="54" a="1"/>
  <c r="F9827" i="54" s="1"/>
  <c r="F9823" i="54" a="1"/>
  <c r="F9823" i="54" s="1"/>
  <c r="F9820" i="54" a="1"/>
  <c r="F9820" i="54" s="1"/>
  <c r="F9817" i="54" a="1"/>
  <c r="F9817" i="54" s="1"/>
  <c r="F9814" i="54" a="1"/>
  <c r="F9814" i="54" s="1"/>
  <c r="F9810" i="54" a="1"/>
  <c r="F9810" i="54" s="1"/>
  <c r="F9806" i="54" a="1"/>
  <c r="F9806" i="54" s="1"/>
  <c r="F9799" i="54" a="1"/>
  <c r="F9799" i="54" s="1"/>
  <c r="F9795" i="54" a="1"/>
  <c r="F9795" i="54" s="1"/>
  <c r="F9791" i="54" a="1"/>
  <c r="F9791" i="54" s="1"/>
  <c r="F9787" i="54" a="1"/>
  <c r="F9787" i="54" s="1"/>
  <c r="F9783" i="54" a="1"/>
  <c r="F9783" i="54" s="1"/>
  <c r="F9779" i="54" a="1"/>
  <c r="F9779" i="54" s="1"/>
  <c r="F9775" i="54" a="1"/>
  <c r="F9775" i="54" s="1"/>
  <c r="F9771" i="54" a="1"/>
  <c r="F9771" i="54" s="1"/>
  <c r="F9767" i="54" a="1"/>
  <c r="F9767" i="54" s="1"/>
  <c r="F9764" i="54" a="1"/>
  <c r="F9764" i="54" s="1"/>
  <c r="F9760" i="54" a="1"/>
  <c r="F9760" i="54" s="1"/>
  <c r="F9756" i="54" a="1"/>
  <c r="F9756" i="54" s="1"/>
  <c r="F9752" i="54" a="1"/>
  <c r="F9752" i="54" s="1"/>
  <c r="F9748" i="54" a="1"/>
  <c r="F9748" i="54" s="1"/>
  <c r="F9745" i="54" a="1"/>
  <c r="F9745" i="54" s="1"/>
  <c r="F9741" i="54" a="1"/>
  <c r="F9741" i="54" s="1"/>
  <c r="F9738" i="54" a="1"/>
  <c r="F9738" i="54" s="1"/>
  <c r="F9731" i="54" a="1"/>
  <c r="F9731" i="54" s="1"/>
  <c r="F9727" i="54" a="1"/>
  <c r="F9727" i="54" s="1"/>
  <c r="F9723" i="54" a="1"/>
  <c r="F9723" i="54" s="1"/>
  <c r="F9719" i="54" a="1"/>
  <c r="F9719" i="54" s="1"/>
  <c r="F9715" i="54" a="1"/>
  <c r="F9715" i="54" s="1"/>
  <c r="F9711" i="54" a="1"/>
  <c r="F9711" i="54" s="1"/>
  <c r="F9707" i="54" a="1"/>
  <c r="F9707" i="54" s="1"/>
  <c r="F9703" i="54" a="1"/>
  <c r="F9703" i="54" s="1"/>
  <c r="F9700" i="54" a="1"/>
  <c r="F9700" i="54" s="1"/>
  <c r="F9697" i="54" a="1"/>
  <c r="F9697" i="54" s="1"/>
  <c r="F9694" i="54" a="1"/>
  <c r="F9694" i="54" s="1"/>
  <c r="F9687" i="54" a="1"/>
  <c r="F9687" i="54" s="1"/>
  <c r="F9684" i="54" a="1"/>
  <c r="F9684" i="54" s="1"/>
  <c r="F9681" i="54" a="1"/>
  <c r="F9681" i="54" s="1"/>
  <c r="F9677" i="54" a="1"/>
  <c r="F9677" i="54" s="1"/>
  <c r="F9673" i="54" a="1"/>
  <c r="F9673" i="54" s="1"/>
  <c r="F9669" i="54" a="1"/>
  <c r="F9669" i="54" s="1"/>
  <c r="F9665" i="54" a="1"/>
  <c r="F9665" i="54" s="1"/>
  <c r="F9661" i="54" a="1"/>
  <c r="F9661" i="54" s="1"/>
  <c r="F9657" i="54" a="1"/>
  <c r="F9657" i="54" s="1"/>
  <c r="F9653" i="54" a="1"/>
  <c r="F9653" i="54" s="1"/>
  <c r="F9649" i="54" a="1"/>
  <c r="F9649" i="54" s="1"/>
  <c r="F9645" i="54" a="1"/>
  <c r="F9645" i="54" s="1"/>
  <c r="F9642" i="54" a="1"/>
  <c r="F9642" i="54" s="1"/>
  <c r="F9638" i="54" a="1"/>
  <c r="F9638" i="54" s="1"/>
  <c r="F9634" i="54" a="1"/>
  <c r="F9634" i="54" s="1"/>
  <c r="F9627" i="54" a="1"/>
  <c r="F9627" i="54" s="1"/>
  <c r="F9624" i="54" a="1"/>
  <c r="F9624" i="54" s="1"/>
  <c r="F9621" i="54" a="1"/>
  <c r="F9621" i="54" s="1"/>
  <c r="F9618" i="54" a="1"/>
  <c r="F9618" i="54" s="1"/>
  <c r="F9614" i="54" a="1"/>
  <c r="F9614" i="54" s="1"/>
  <c r="F9607" i="54" a="1"/>
  <c r="F9607" i="54" s="1"/>
  <c r="F9603" i="54" a="1"/>
  <c r="F9603" i="54" s="1"/>
  <c r="F9600" i="54" a="1"/>
  <c r="F9600" i="54" s="1"/>
  <c r="F9596" i="54" a="1"/>
  <c r="F9596" i="54" s="1"/>
  <c r="F9592" i="54" a="1"/>
  <c r="F9592" i="54" s="1"/>
  <c r="F9588" i="54" a="1"/>
  <c r="F9588" i="54" s="1"/>
  <c r="F9584" i="54" a="1"/>
  <c r="F9584" i="54" s="1"/>
  <c r="F9580" i="54" a="1"/>
  <c r="F9580" i="54" s="1"/>
  <c r="F9576" i="54" a="1"/>
  <c r="F9576" i="54" s="1"/>
  <c r="F9572" i="54" a="1"/>
  <c r="F9572" i="54" s="1"/>
  <c r="F9568" i="54" a="1"/>
  <c r="F9568" i="54" s="1"/>
  <c r="F9564" i="54" a="1"/>
  <c r="F9564" i="54" s="1"/>
  <c r="F9561" i="54" a="1"/>
  <c r="F9561" i="54" s="1"/>
  <c r="F9557" i="54" a="1"/>
  <c r="F9557" i="54" s="1"/>
  <c r="F9553" i="54" a="1"/>
  <c r="F9553" i="54" s="1"/>
  <c r="F9550" i="54" a="1"/>
  <c r="F9550" i="54" s="1"/>
  <c r="F9546" i="54" a="1"/>
  <c r="F9546" i="54" s="1"/>
  <c r="F9539" i="54" a="1"/>
  <c r="F9539" i="54" s="1"/>
  <c r="F9535" i="54" a="1"/>
  <c r="F9535" i="54" s="1"/>
  <c r="F9532" i="54" a="1"/>
  <c r="F9532" i="54" s="1"/>
  <c r="F9528" i="54" a="1"/>
  <c r="F9528" i="54" s="1"/>
  <c r="F9525" i="54" a="1"/>
  <c r="F9525" i="54" s="1"/>
  <c r="F9521" i="54" a="1"/>
  <c r="F9521" i="54" s="1"/>
  <c r="F9517" i="54" a="1"/>
  <c r="F9517" i="54" s="1"/>
  <c r="F9513" i="54" a="1"/>
  <c r="F9513" i="54" s="1"/>
  <c r="F9509" i="54" a="1"/>
  <c r="F9509" i="54" s="1"/>
  <c r="F9505" i="54" a="1"/>
  <c r="F9505" i="54" s="1"/>
  <c r="F9501" i="54" a="1"/>
  <c r="F9501" i="54" s="1"/>
  <c r="F9497" i="54" a="1"/>
  <c r="F9497" i="54" s="1"/>
  <c r="F9493" i="54" a="1"/>
  <c r="F9493" i="54" s="1"/>
  <c r="F9489" i="54" a="1"/>
  <c r="F9489" i="54" s="1"/>
  <c r="F9485" i="54" a="1"/>
  <c r="F9485" i="54" s="1"/>
  <c r="F9481" i="54" a="1"/>
  <c r="F9481" i="54" s="1"/>
  <c r="F9477" i="54" a="1"/>
  <c r="F9477" i="54" s="1"/>
  <c r="F9473" i="54" a="1"/>
  <c r="F9473" i="54" s="1"/>
  <c r="F9469" i="54" a="1"/>
  <c r="F9469" i="54" s="1"/>
  <c r="F9465" i="54" a="1"/>
  <c r="F9465" i="54" s="1"/>
  <c r="F9461" i="54" a="1"/>
  <c r="F9461" i="54" s="1"/>
  <c r="F9457" i="54" a="1"/>
  <c r="F9457" i="54" s="1"/>
  <c r="F9453" i="54" a="1"/>
  <c r="F9453" i="54" s="1"/>
  <c r="F9449" i="54" a="1"/>
  <c r="F9449" i="54" s="1"/>
  <c r="F9445" i="54" a="1"/>
  <c r="F9445" i="54" s="1"/>
  <c r="F9442" i="54" a="1"/>
  <c r="F9442" i="54" s="1"/>
  <c r="F9438" i="54" a="1"/>
  <c r="F9438" i="54" s="1"/>
  <c r="F9434" i="54" a="1"/>
  <c r="F9434" i="54" s="1"/>
  <c r="F9430" i="54" a="1"/>
  <c r="F9430" i="54" s="1"/>
  <c r="F9426" i="54" a="1"/>
  <c r="F9426" i="54" s="1"/>
  <c r="F9422" i="54" a="1"/>
  <c r="F9422" i="54" s="1"/>
  <c r="F9418" i="54" a="1"/>
  <c r="F9418" i="54" s="1"/>
  <c r="F9414" i="54" a="1"/>
  <c r="F9414" i="54" s="1"/>
  <c r="F9410" i="54" a="1"/>
  <c r="F9410" i="54" s="1"/>
  <c r="F9406" i="54" a="1"/>
  <c r="F9406" i="54" s="1"/>
  <c r="F9402" i="54" a="1"/>
  <c r="F9402" i="54" s="1"/>
  <c r="F9395" i="54" a="1"/>
  <c r="F9395" i="54" s="1"/>
  <c r="F9392" i="54" a="1"/>
  <c r="F9392" i="54" s="1"/>
  <c r="F9389" i="54" a="1"/>
  <c r="F9389" i="54" s="1"/>
  <c r="F9386" i="54" a="1"/>
  <c r="F9386" i="54" s="1"/>
  <c r="F9379" i="54" a="1"/>
  <c r="F9379" i="54" s="1"/>
  <c r="F9375" i="54" a="1"/>
  <c r="F9375" i="54" s="1"/>
  <c r="F9369" i="54" a="1"/>
  <c r="F9369" i="54" s="1"/>
  <c r="F9366" i="54" a="1"/>
  <c r="F9366" i="54" s="1"/>
  <c r="F9363" i="54" a="1"/>
  <c r="F9363" i="54" s="1"/>
  <c r="F9360" i="54" a="1"/>
  <c r="F9360" i="54" s="1"/>
  <c r="F9357" i="54" a="1"/>
  <c r="F9357" i="54" s="1"/>
  <c r="F9354" i="54" a="1"/>
  <c r="F9354" i="54" s="1"/>
  <c r="F9351" i="54" a="1"/>
  <c r="F9351" i="54" s="1"/>
  <c r="F9345" i="54" a="1"/>
  <c r="F9345" i="54" s="1"/>
  <c r="F9340" i="54" a="1"/>
  <c r="F9340" i="54" s="1"/>
  <c r="F9333" i="54" a="1"/>
  <c r="F9333" i="54" s="1"/>
  <c r="F9330" i="54" a="1"/>
  <c r="F9330" i="54" s="1"/>
  <c r="F9327" i="54" a="1"/>
  <c r="F9327" i="54" s="1"/>
  <c r="F9324" i="54" a="1"/>
  <c r="F9324" i="54" s="1"/>
  <c r="F9317" i="54" a="1"/>
  <c r="F9317" i="54" s="1"/>
  <c r="F9314" i="54" a="1"/>
  <c r="F9314" i="54" s="1"/>
  <c r="F9311" i="54" a="1"/>
  <c r="F9311" i="54" s="1"/>
  <c r="F9308" i="54" a="1"/>
  <c r="F9308" i="54" s="1"/>
  <c r="F9301" i="54" a="1"/>
  <c r="F9301" i="54" s="1"/>
  <c r="F9298" i="54" a="1"/>
  <c r="F9298" i="54" s="1"/>
  <c r="F9295" i="54" a="1"/>
  <c r="F9295" i="54" s="1"/>
  <c r="F9292" i="54" a="1"/>
  <c r="F9292" i="54" s="1"/>
  <c r="F9285" i="54" a="1"/>
  <c r="F9285" i="54" s="1"/>
  <c r="F9282" i="54" a="1"/>
  <c r="F9282" i="54" s="1"/>
  <c r="F9279" i="54" a="1"/>
  <c r="F9279" i="54" s="1"/>
  <c r="F9276" i="54" a="1"/>
  <c r="F9276" i="54" s="1"/>
  <c r="F9269" i="54" a="1"/>
  <c r="F9269" i="54" s="1"/>
  <c r="F9266" i="54" a="1"/>
  <c r="F9266" i="54" s="1"/>
  <c r="F9263" i="54" a="1"/>
  <c r="F9263" i="54" s="1"/>
  <c r="F9260" i="54" a="1"/>
  <c r="F9260" i="54" s="1"/>
  <c r="F9253" i="54" a="1"/>
  <c r="F9253" i="54" s="1"/>
  <c r="F9250" i="54" a="1"/>
  <c r="F9250" i="54" s="1"/>
  <c r="F9247" i="54" a="1"/>
  <c r="F9247" i="54" s="1"/>
  <c r="F9244" i="54" a="1"/>
  <c r="F9244" i="54" s="1"/>
  <c r="F9237" i="54" a="1"/>
  <c r="F9237" i="54" s="1"/>
  <c r="F9234" i="54" a="1"/>
  <c r="F9234" i="54" s="1"/>
  <c r="F9231" i="54" a="1"/>
  <c r="F9231" i="54" s="1"/>
  <c r="F9228" i="54" a="1"/>
  <c r="F9228" i="54" s="1"/>
  <c r="F9221" i="54" a="1"/>
  <c r="F9221" i="54" s="1"/>
  <c r="F9218" i="54" a="1"/>
  <c r="F9218" i="54" s="1"/>
  <c r="F9215" i="54" a="1"/>
  <c r="F9215" i="54" s="1"/>
  <c r="F9212" i="54" a="1"/>
  <c r="F9212" i="54" s="1"/>
  <c r="F9205" i="54" a="1"/>
  <c r="F9205" i="54" s="1"/>
  <c r="F9202" i="54" a="1"/>
  <c r="F9202" i="54" s="1"/>
  <c r="F9199" i="54" a="1"/>
  <c r="F9199" i="54" s="1"/>
  <c r="F9196" i="54" a="1"/>
  <c r="F9196" i="54" s="1"/>
  <c r="F9189" i="54" a="1"/>
  <c r="F9189" i="54" s="1"/>
  <c r="F9186" i="54" a="1"/>
  <c r="F9186" i="54" s="1"/>
  <c r="F9183" i="54" a="1"/>
  <c r="F9183" i="54" s="1"/>
  <c r="F9180" i="54" a="1"/>
  <c r="F9180" i="54" s="1"/>
  <c r="F9173" i="54" a="1"/>
  <c r="F9173" i="54" s="1"/>
  <c r="F9170" i="54" a="1"/>
  <c r="F9170" i="54" s="1"/>
  <c r="F9167" i="54" a="1"/>
  <c r="F9167" i="54" s="1"/>
  <c r="F9164" i="54" a="1"/>
  <c r="F9164" i="54" s="1"/>
  <c r="F9157" i="54" a="1"/>
  <c r="F9157" i="54" s="1"/>
  <c r="F9154" i="54" a="1"/>
  <c r="F9154" i="54" s="1"/>
  <c r="F9151" i="54" a="1"/>
  <c r="F9151" i="54" s="1"/>
  <c r="F9148" i="54" a="1"/>
  <c r="F9148" i="54" s="1"/>
  <c r="F9141" i="54" a="1"/>
  <c r="F9141" i="54" s="1"/>
  <c r="F9138" i="54" a="1"/>
  <c r="F9138" i="54" s="1"/>
  <c r="F9135" i="54" a="1"/>
  <c r="F9135" i="54" s="1"/>
  <c r="F9132" i="54" a="1"/>
  <c r="F9132" i="54" s="1"/>
  <c r="F9125" i="54" a="1"/>
  <c r="F9125" i="54" s="1"/>
  <c r="F9122" i="54" a="1"/>
  <c r="F9122" i="54" s="1"/>
  <c r="F9119" i="54" a="1"/>
  <c r="F9119" i="54" s="1"/>
  <c r="F9116" i="54" a="1"/>
  <c r="F9116" i="54" s="1"/>
  <c r="F9109" i="54" a="1"/>
  <c r="F9109" i="54" s="1"/>
  <c r="F9106" i="54" a="1"/>
  <c r="F9106" i="54" s="1"/>
  <c r="F9103" i="54" a="1"/>
  <c r="F9103" i="54" s="1"/>
  <c r="F9100" i="54" a="1"/>
  <c r="F9100" i="54" s="1"/>
  <c r="F9093" i="54" a="1"/>
  <c r="F9093" i="54" s="1"/>
  <c r="F9090" i="54" a="1"/>
  <c r="F9090" i="54" s="1"/>
  <c r="F9087" i="54" a="1"/>
  <c r="F9087" i="54" s="1"/>
  <c r="F9084" i="54" a="1"/>
  <c r="F9084" i="54" s="1"/>
  <c r="F9077" i="54" a="1"/>
  <c r="F9077" i="54" s="1"/>
  <c r="F9074" i="54" a="1"/>
  <c r="F9074" i="54" s="1"/>
  <c r="F9071" i="54" a="1"/>
  <c r="F9071" i="54" s="1"/>
  <c r="F9068" i="54" a="1"/>
  <c r="F9068" i="54" s="1"/>
  <c r="F9061" i="54" a="1"/>
  <c r="F9061" i="54" s="1"/>
  <c r="F9058" i="54" a="1"/>
  <c r="F9058" i="54" s="1"/>
  <c r="F9055" i="54" a="1"/>
  <c r="F9055" i="54" s="1"/>
  <c r="F9052" i="54" a="1"/>
  <c r="F9052" i="54" s="1"/>
  <c r="F9045" i="54" a="1"/>
  <c r="F9045" i="54" s="1"/>
  <c r="F9042" i="54" a="1"/>
  <c r="F9042" i="54" s="1"/>
  <c r="F9039" i="54" a="1"/>
  <c r="F9039" i="54" s="1"/>
  <c r="F9036" i="54" a="1"/>
  <c r="F9036" i="54" s="1"/>
  <c r="F9029" i="54" a="1"/>
  <c r="F9029" i="54" s="1"/>
  <c r="F9026" i="54" a="1"/>
  <c r="F9026" i="54" s="1"/>
  <c r="F9023" i="54" a="1"/>
  <c r="F9023" i="54" s="1"/>
  <c r="F9020" i="54" a="1"/>
  <c r="F9020" i="54" s="1"/>
  <c r="F9013" i="54" a="1"/>
  <c r="F9013" i="54" s="1"/>
  <c r="F9010" i="54" a="1"/>
  <c r="F9010" i="54" s="1"/>
  <c r="F9007" i="54" a="1"/>
  <c r="F9007" i="54" s="1"/>
  <c r="F9004" i="54" a="1"/>
  <c r="F9004" i="54" s="1"/>
  <c r="F8997" i="54" a="1"/>
  <c r="F8997" i="54" s="1"/>
  <c r="F8994" i="54" a="1"/>
  <c r="F8994" i="54" s="1"/>
  <c r="F8991" i="54" a="1"/>
  <c r="F8991" i="54" s="1"/>
  <c r="F8988" i="54" a="1"/>
  <c r="F8988" i="54" s="1"/>
  <c r="F8981" i="54" a="1"/>
  <c r="F8981" i="54" s="1"/>
  <c r="F8978" i="54" a="1"/>
  <c r="F8978" i="54" s="1"/>
  <c r="F8975" i="54" a="1"/>
  <c r="F8975" i="54" s="1"/>
  <c r="F8972" i="54" a="1"/>
  <c r="F8972" i="54" s="1"/>
  <c r="F8965" i="54" a="1"/>
  <c r="F8965" i="54" s="1"/>
  <c r="F8962" i="54" a="1"/>
  <c r="F8962" i="54" s="1"/>
  <c r="F8959" i="54" a="1"/>
  <c r="F8959" i="54" s="1"/>
  <c r="F8956" i="54" a="1"/>
  <c r="F8956" i="54" s="1"/>
  <c r="F8949" i="54" a="1"/>
  <c r="F8949" i="54" s="1"/>
  <c r="F8946" i="54" a="1"/>
  <c r="F8946" i="54" s="1"/>
  <c r="F8943" i="54" a="1"/>
  <c r="F8943" i="54" s="1"/>
  <c r="F8940" i="54" a="1"/>
  <c r="F8940" i="54" s="1"/>
  <c r="F8933" i="54" a="1"/>
  <c r="F8933" i="54" s="1"/>
  <c r="F8930" i="54" a="1"/>
  <c r="F8930" i="54" s="1"/>
  <c r="F8927" i="54" a="1"/>
  <c r="F8927" i="54" s="1"/>
  <c r="F8924" i="54" a="1"/>
  <c r="F8924" i="54" s="1"/>
  <c r="F8917" i="54" a="1"/>
  <c r="F8917" i="54" s="1"/>
  <c r="F8914" i="54" a="1"/>
  <c r="F8914" i="54" s="1"/>
  <c r="F8911" i="54" a="1"/>
  <c r="F8911" i="54" s="1"/>
  <c r="F8908" i="54" a="1"/>
  <c r="F8908" i="54" s="1"/>
  <c r="F8901" i="54" a="1"/>
  <c r="F8901" i="54" s="1"/>
  <c r="F8898" i="54" a="1"/>
  <c r="F8898" i="54" s="1"/>
  <c r="F8895" i="54" a="1"/>
  <c r="F8895" i="54" s="1"/>
  <c r="F8892" i="54" a="1"/>
  <c r="F8892" i="54" s="1"/>
  <c r="F8885" i="54" a="1"/>
  <c r="F8885" i="54" s="1"/>
  <c r="F8882" i="54" a="1"/>
  <c r="F8882" i="54" s="1"/>
  <c r="F8879" i="54" a="1"/>
  <c r="F8879" i="54" s="1"/>
  <c r="F8876" i="54" a="1"/>
  <c r="F8876" i="54" s="1"/>
  <c r="F8869" i="54" a="1"/>
  <c r="F8869" i="54" s="1"/>
  <c r="F8866" i="54" a="1"/>
  <c r="F8866" i="54" s="1"/>
  <c r="F8863" i="54" a="1"/>
  <c r="F8863" i="54" s="1"/>
  <c r="F8860" i="54" a="1"/>
  <c r="F8860" i="54" s="1"/>
  <c r="F8853" i="54" a="1"/>
  <c r="F8853" i="54" s="1"/>
  <c r="F8850" i="54" a="1"/>
  <c r="F8850" i="54" s="1"/>
  <c r="F8847" i="54" a="1"/>
  <c r="F8847" i="54" s="1"/>
  <c r="F8844" i="54" a="1"/>
  <c r="F8844" i="54" s="1"/>
  <c r="F8837" i="54" a="1"/>
  <c r="F8837" i="54" s="1"/>
  <c r="F8834" i="54" a="1"/>
  <c r="F8834" i="54" s="1"/>
  <c r="F8831" i="54" a="1"/>
  <c r="F8831" i="54" s="1"/>
  <c r="F8828" i="54" a="1"/>
  <c r="F8828" i="54" s="1"/>
  <c r="F8821" i="54" a="1"/>
  <c r="F8821" i="54" s="1"/>
  <c r="F8818" i="54" a="1"/>
  <c r="F8818" i="54" s="1"/>
  <c r="F8815" i="54" a="1"/>
  <c r="F8815" i="54" s="1"/>
  <c r="F8812" i="54" a="1"/>
  <c r="F8812" i="54" s="1"/>
  <c r="F8805" i="54" a="1"/>
  <c r="F8805" i="54" s="1"/>
  <c r="F8802" i="54" a="1"/>
  <c r="F8802" i="54" s="1"/>
  <c r="F8799" i="54" a="1"/>
  <c r="F8799" i="54" s="1"/>
  <c r="F8796" i="54" a="1"/>
  <c r="F8796" i="54" s="1"/>
  <c r="F8789" i="54" a="1"/>
  <c r="F8789" i="54" s="1"/>
  <c r="F8786" i="54" a="1"/>
  <c r="F8786" i="54" s="1"/>
  <c r="F8783" i="54" a="1"/>
  <c r="F8783" i="54" s="1"/>
  <c r="F8780" i="54" a="1"/>
  <c r="F8780" i="54" s="1"/>
  <c r="F8773" i="54" a="1"/>
  <c r="F8773" i="54" s="1"/>
  <c r="F8770" i="54" a="1"/>
  <c r="F8770" i="54" s="1"/>
  <c r="F8767" i="54" a="1"/>
  <c r="F8767" i="54" s="1"/>
  <c r="F8764" i="54" a="1"/>
  <c r="F8764" i="54" s="1"/>
  <c r="F8757" i="54" a="1"/>
  <c r="F8757" i="54" s="1"/>
  <c r="F8754" i="54" a="1"/>
  <c r="F8754" i="54" s="1"/>
  <c r="F8751" i="54" a="1"/>
  <c r="F8751" i="54" s="1"/>
  <c r="F8748" i="54" a="1"/>
  <c r="F8748" i="54" s="1"/>
  <c r="F8741" i="54" a="1"/>
  <c r="F8741" i="54" s="1"/>
  <c r="F8738" i="54" a="1"/>
  <c r="F8738" i="54" s="1"/>
  <c r="F8735" i="54" a="1"/>
  <c r="F8735" i="54" s="1"/>
  <c r="F8732" i="54" a="1"/>
  <c r="F8732" i="54" s="1"/>
  <c r="F8725" i="54" a="1"/>
  <c r="F8725" i="54" s="1"/>
  <c r="F8722" i="54" a="1"/>
  <c r="F8722" i="54" s="1"/>
  <c r="F8719" i="54" a="1"/>
  <c r="F8719" i="54" s="1"/>
  <c r="F8716" i="54" a="1"/>
  <c r="F8716" i="54" s="1"/>
  <c r="F8709" i="54" a="1"/>
  <c r="F8709" i="54" s="1"/>
  <c r="F8706" i="54" a="1"/>
  <c r="F8706" i="54" s="1"/>
  <c r="F8703" i="54" a="1"/>
  <c r="F8703" i="54" s="1"/>
  <c r="F8700" i="54" a="1"/>
  <c r="F8700" i="54" s="1"/>
  <c r="F8693" i="54" a="1"/>
  <c r="F8693" i="54" s="1"/>
  <c r="F8690" i="54" a="1"/>
  <c r="F8690" i="54" s="1"/>
  <c r="F8687" i="54" a="1"/>
  <c r="F8687" i="54" s="1"/>
  <c r="F8683" i="54" a="1"/>
  <c r="F8683" i="54" s="1"/>
  <c r="F8680" i="54" a="1"/>
  <c r="F8680" i="54" s="1"/>
  <c r="F8673" i="54" a="1"/>
  <c r="F8673" i="54" s="1"/>
  <c r="F8670" i="54" a="1"/>
  <c r="F8670" i="54" s="1"/>
  <c r="F8667" i="54" a="1"/>
  <c r="F8667" i="54" s="1"/>
  <c r="F8663" i="54" a="1"/>
  <c r="F8663" i="54" s="1"/>
  <c r="F8660" i="54" a="1"/>
  <c r="F8660" i="54" s="1"/>
  <c r="F8656" i="54" a="1"/>
  <c r="F8656" i="54" s="1"/>
  <c r="F8649" i="54" a="1"/>
  <c r="F8649" i="54" s="1"/>
  <c r="F8645" i="54" a="1"/>
  <c r="F8645" i="54" s="1"/>
  <c r="F8642" i="54" a="1"/>
  <c r="F8642" i="54" s="1"/>
  <c r="F8638" i="54" a="1"/>
  <c r="F8638" i="54" s="1"/>
  <c r="F8635" i="54" a="1"/>
  <c r="F8635" i="54" s="1"/>
  <c r="F8631" i="54" a="1"/>
  <c r="F8631" i="54" s="1"/>
  <c r="F8628" i="54" a="1"/>
  <c r="F8628" i="54" s="1"/>
  <c r="F8624" i="54" a="1"/>
  <c r="F8624" i="54" s="1"/>
  <c r="F8618" i="54" a="1"/>
  <c r="F8618" i="54" s="1"/>
  <c r="F8614" i="54" a="1"/>
  <c r="F8614" i="54" s="1"/>
  <c r="F8611" i="54" a="1"/>
  <c r="F8611" i="54" s="1"/>
  <c r="F8608" i="54" a="1"/>
  <c r="F8608" i="54" s="1"/>
  <c r="F8602" i="54" a="1"/>
  <c r="F8602" i="54" s="1"/>
  <c r="F8598" i="54" a="1"/>
  <c r="F8598" i="54" s="1"/>
  <c r="F8595" i="54" a="1"/>
  <c r="F8595" i="54" s="1"/>
  <c r="F8592" i="54" a="1"/>
  <c r="F8592" i="54" s="1"/>
  <c r="F8586" i="54" a="1"/>
  <c r="F8586" i="54" s="1"/>
  <c r="F8582" i="54" a="1"/>
  <c r="F8582" i="54" s="1"/>
  <c r="F8579" i="54" a="1"/>
  <c r="F8579" i="54" s="1"/>
  <c r="F8576" i="54" a="1"/>
  <c r="F8576" i="54" s="1"/>
  <c r="F8569" i="54" a="1"/>
  <c r="F8569" i="54" s="1"/>
  <c r="F8565" i="54" a="1"/>
  <c r="F8565" i="54" s="1"/>
  <c r="F8559" i="54" a="1"/>
  <c r="F8559" i="54" s="1"/>
  <c r="F8556" i="54" a="1"/>
  <c r="F8556" i="54" s="1"/>
  <c r="F8553" i="54" a="1"/>
  <c r="F8553" i="54" s="1"/>
  <c r="F8549" i="54" a="1"/>
  <c r="F8549" i="54" s="1"/>
  <c r="F8543" i="54" a="1"/>
  <c r="F8543" i="54" s="1"/>
  <c r="F8540" i="54" a="1"/>
  <c r="F8540" i="54" s="1"/>
  <c r="F8537" i="54" a="1"/>
  <c r="F8537" i="54" s="1"/>
  <c r="F8533" i="54" a="1"/>
  <c r="F8533" i="54" s="1"/>
  <c r="F8527" i="54" a="1"/>
  <c r="F8527" i="54" s="1"/>
  <c r="F8524" i="54" a="1"/>
  <c r="F8524" i="54" s="1"/>
  <c r="F8521" i="54" a="1"/>
  <c r="F8521" i="54" s="1"/>
  <c r="F8517" i="54" a="1"/>
  <c r="F8517" i="54" s="1"/>
  <c r="F8511" i="54" a="1"/>
  <c r="F8511" i="54" s="1"/>
  <c r="F8508" i="54" a="1"/>
  <c r="F8508" i="54" s="1"/>
  <c r="F8505" i="54" a="1"/>
  <c r="F8505" i="54" s="1"/>
  <c r="F8501" i="54" a="1"/>
  <c r="F8501" i="54" s="1"/>
  <c r="F8498" i="54" a="1"/>
  <c r="F8498" i="54" s="1"/>
  <c r="F8494" i="54" a="1"/>
  <c r="F8494" i="54" s="1"/>
  <c r="F8491" i="54" a="1"/>
  <c r="F8491" i="54" s="1"/>
  <c r="F8488" i="54" a="1"/>
  <c r="F8488" i="54" s="1"/>
  <c r="F8481" i="54" a="1"/>
  <c r="F8481" i="54" s="1"/>
  <c r="F8477" i="54" a="1"/>
  <c r="F8477" i="54" s="1"/>
  <c r="F8471" i="54" a="1"/>
  <c r="F8471" i="54" s="1"/>
  <c r="F8468" i="54" a="1"/>
  <c r="F8468" i="54" s="1"/>
  <c r="F8465" i="54" a="1"/>
  <c r="F8465" i="54" s="1"/>
  <c r="F8461" i="54" a="1"/>
  <c r="F8461" i="54" s="1"/>
  <c r="F8455" i="54" a="1"/>
  <c r="F8455" i="54" s="1"/>
  <c r="F8452" i="54" a="1"/>
  <c r="F8452" i="54" s="1"/>
  <c r="F8449" i="54" a="1"/>
  <c r="F8449" i="54" s="1"/>
  <c r="F8445" i="54" a="1"/>
  <c r="F8445" i="54" s="1"/>
  <c r="F8439" i="54" a="1"/>
  <c r="F8439" i="54" s="1"/>
  <c r="F8436" i="54" a="1"/>
  <c r="F8436" i="54" s="1"/>
  <c r="F8433" i="54" a="1"/>
  <c r="F8433" i="54" s="1"/>
  <c r="F8429" i="54" a="1"/>
  <c r="F8429" i="54" s="1"/>
  <c r="F8423" i="54" a="1"/>
  <c r="F8423" i="54" s="1"/>
  <c r="F8420" i="54" a="1"/>
  <c r="F8420" i="54" s="1"/>
  <c r="F8417" i="54" a="1"/>
  <c r="F8417" i="54" s="1"/>
  <c r="F8413" i="54" a="1"/>
  <c r="F8413" i="54" s="1"/>
  <c r="F8407" i="54" a="1"/>
  <c r="F8407" i="54" s="1"/>
  <c r="F8404" i="54" a="1"/>
  <c r="F8404" i="54" s="1"/>
  <c r="F8401" i="54" a="1"/>
  <c r="F8401" i="54" s="1"/>
  <c r="F8397" i="54" a="1"/>
  <c r="F8397" i="54" s="1"/>
  <c r="F8394" i="54" a="1"/>
  <c r="F8394" i="54" s="1"/>
  <c r="F8390" i="54" a="1"/>
  <c r="F8390" i="54" s="1"/>
  <c r="F8387" i="54" a="1"/>
  <c r="F8387" i="54" s="1"/>
  <c r="F8384" i="54" a="1"/>
  <c r="F8384" i="54" s="1"/>
  <c r="F8377" i="54" a="1"/>
  <c r="F8377" i="54" s="1"/>
  <c r="F8373" i="54" a="1"/>
  <c r="F8373" i="54" s="1"/>
  <c r="F8367" i="54" a="1"/>
  <c r="F8367" i="54" s="1"/>
  <c r="F8364" i="54" a="1"/>
  <c r="F8364" i="54" s="1"/>
  <c r="F8361" i="54" a="1"/>
  <c r="F8361" i="54" s="1"/>
  <c r="F8357" i="54" a="1"/>
  <c r="F8357" i="54" s="1"/>
  <c r="F8351" i="54" a="1"/>
  <c r="F8351" i="54" s="1"/>
  <c r="F8348" i="54" a="1"/>
  <c r="F8348" i="54" s="1"/>
  <c r="F8345" i="54" a="1"/>
  <c r="F8345" i="54" s="1"/>
  <c r="F8341" i="54" a="1"/>
  <c r="F8341" i="54" s="1"/>
  <c r="F8335" i="54" a="1"/>
  <c r="F8335" i="54" s="1"/>
  <c r="F8332" i="54" a="1"/>
  <c r="F8332" i="54" s="1"/>
  <c r="F8329" i="54" a="1"/>
  <c r="F8329" i="54" s="1"/>
  <c r="F8325" i="54" a="1"/>
  <c r="F8325" i="54" s="1"/>
  <c r="F8319" i="54" a="1"/>
  <c r="F8319" i="54" s="1"/>
  <c r="F8316" i="54" a="1"/>
  <c r="F8316" i="54" s="1"/>
  <c r="F8313" i="54" a="1"/>
  <c r="F8313" i="54" s="1"/>
  <c r="F8309" i="54" a="1"/>
  <c r="F8309" i="54" s="1"/>
  <c r="F8303" i="54" a="1"/>
  <c r="F8303" i="54" s="1"/>
  <c r="F8300" i="54" a="1"/>
  <c r="F8300" i="54" s="1"/>
  <c r="F8297" i="54" a="1"/>
  <c r="F8297" i="54" s="1"/>
  <c r="F8293" i="54" a="1"/>
  <c r="F8293" i="54" s="1"/>
  <c r="F8287" i="54" a="1"/>
  <c r="F8287" i="54" s="1"/>
  <c r="F8284" i="54" a="1"/>
  <c r="F8284" i="54" s="1"/>
  <c r="F8281" i="54" a="1"/>
  <c r="F8281" i="54" s="1"/>
  <c r="F8277" i="54" a="1"/>
  <c r="F8277" i="54" s="1"/>
  <c r="F8274" i="54" a="1"/>
  <c r="F8274" i="54" s="1"/>
  <c r="F8270" i="54" a="1"/>
  <c r="F8270" i="54" s="1"/>
  <c r="F8267" i="54" a="1"/>
  <c r="F8267" i="54" s="1"/>
  <c r="F8264" i="54" a="1"/>
  <c r="F8264" i="54" s="1"/>
  <c r="F8258" i="54" a="1"/>
  <c r="F8258" i="54" s="1"/>
  <c r="F8254" i="54" a="1"/>
  <c r="F8254" i="54" s="1"/>
  <c r="F8251" i="54" a="1"/>
  <c r="F8251" i="54" s="1"/>
  <c r="F8248" i="54" a="1"/>
  <c r="F8248" i="54" s="1"/>
  <c r="F8242" i="54" a="1"/>
  <c r="F8242" i="54" s="1"/>
  <c r="F8238" i="54" a="1"/>
  <c r="F8238" i="54" s="1"/>
  <c r="F8235" i="54" a="1"/>
  <c r="F8235" i="54" s="1"/>
  <c r="F8232" i="54" a="1"/>
  <c r="F8232" i="54" s="1"/>
  <c r="F8225" i="54" a="1"/>
  <c r="F8225" i="54" s="1"/>
  <c r="F8221" i="54" a="1"/>
  <c r="F8221" i="54" s="1"/>
  <c r="F8215" i="54" a="1"/>
  <c r="F8215" i="54" s="1"/>
  <c r="F8212" i="54" a="1"/>
  <c r="F8212" i="54" s="1"/>
  <c r="F8209" i="54" a="1"/>
  <c r="F8209" i="54" s="1"/>
  <c r="F8205" i="54" a="1"/>
  <c r="F8205" i="54" s="1"/>
  <c r="F8202" i="54" a="1"/>
  <c r="F8202" i="54" s="1"/>
  <c r="F8198" i="54" a="1"/>
  <c r="F8198" i="54" s="1"/>
  <c r="F8195" i="54" a="1"/>
  <c r="F8195" i="54" s="1"/>
  <c r="F8192" i="54" a="1"/>
  <c r="F8192" i="54" s="1"/>
  <c r="F8185" i="54" a="1"/>
  <c r="F8185" i="54" s="1"/>
  <c r="F8181" i="54" a="1"/>
  <c r="F8181" i="54" s="1"/>
  <c r="F8178" i="54" a="1"/>
  <c r="F8178" i="54" s="1"/>
  <c r="F8174" i="54" a="1"/>
  <c r="F8174" i="54" s="1"/>
  <c r="F8171" i="54" a="1"/>
  <c r="F8171" i="54" s="1"/>
  <c r="F8168" i="54" a="1"/>
  <c r="F8168" i="54" s="1"/>
  <c r="F8162" i="54" a="1"/>
  <c r="F8162" i="54" s="1"/>
  <c r="F8158" i="54" a="1"/>
  <c r="F8158" i="54" s="1"/>
  <c r="F8155" i="54" a="1"/>
  <c r="F8155" i="54" s="1"/>
  <c r="F8152" i="54" a="1"/>
  <c r="F8152" i="54" s="1"/>
  <c r="F8146" i="54" a="1"/>
  <c r="F8146" i="54" s="1"/>
  <c r="F8142" i="54" a="1"/>
  <c r="F8142" i="54" s="1"/>
  <c r="F8139" i="54" a="1"/>
  <c r="F8139" i="54" s="1"/>
  <c r="F8136" i="54" a="1"/>
  <c r="F8136" i="54" s="1"/>
  <c r="F8129" i="54" a="1"/>
  <c r="F8129" i="54" s="1"/>
  <c r="F8125" i="54" a="1"/>
  <c r="F8125" i="54" s="1"/>
  <c r="F8119" i="54" a="1"/>
  <c r="F8119" i="54" s="1"/>
  <c r="F8116" i="54" a="1"/>
  <c r="F8116" i="54" s="1"/>
  <c r="F8113" i="54" a="1"/>
  <c r="F8113" i="54" s="1"/>
  <c r="F8109" i="54" a="1"/>
  <c r="F8109" i="54" s="1"/>
  <c r="F8103" i="54" a="1"/>
  <c r="F8103" i="54" s="1"/>
  <c r="F8100" i="54" a="1"/>
  <c r="F8100" i="54" s="1"/>
  <c r="F8097" i="54" a="1"/>
  <c r="F8097" i="54" s="1"/>
  <c r="F8093" i="54" a="1"/>
  <c r="F8093" i="54" s="1"/>
  <c r="F8090" i="54" a="1"/>
  <c r="F8090" i="54" s="1"/>
  <c r="F8086" i="54" a="1"/>
  <c r="F8086" i="54" s="1"/>
  <c r="F8083" i="54" a="1"/>
  <c r="F8083" i="54" s="1"/>
  <c r="F8079" i="54" a="1"/>
  <c r="F8079" i="54" s="1"/>
  <c r="F8076" i="54" a="1"/>
  <c r="F8076" i="54" s="1"/>
  <c r="F8072" i="54" a="1"/>
  <c r="F8072" i="54" s="1"/>
  <c r="F8065" i="54" a="1"/>
  <c r="F8065" i="54" s="1"/>
  <c r="F8061" i="54" a="1"/>
  <c r="F8061" i="54" s="1"/>
  <c r="F8058" i="54" a="1"/>
  <c r="F8058" i="54" s="1"/>
  <c r="F8054" i="54" a="1"/>
  <c r="F8054" i="54" s="1"/>
  <c r="F8051" i="54" a="1"/>
  <c r="F8051" i="54" s="1"/>
  <c r="F8047" i="54" a="1"/>
  <c r="F8047" i="54" s="1"/>
  <c r="F8044" i="54" a="1"/>
  <c r="F8044" i="54" s="1"/>
  <c r="F8040" i="54" a="1"/>
  <c r="F8040" i="54" s="1"/>
  <c r="F8034" i="54" a="1"/>
  <c r="F8034" i="54" s="1"/>
  <c r="F8030" i="54" a="1"/>
  <c r="F8030" i="54" s="1"/>
  <c r="F8027" i="54" a="1"/>
  <c r="F8027" i="54" s="1"/>
  <c r="F8024" i="54" a="1"/>
  <c r="F8024" i="54" s="1"/>
  <c r="F8018" i="54" a="1"/>
  <c r="F8018" i="54" s="1"/>
  <c r="F8014" i="54" a="1"/>
  <c r="F8014" i="54" s="1"/>
  <c r="F8011" i="54" a="1"/>
  <c r="F8011" i="54" s="1"/>
  <c r="F8008" i="54" a="1"/>
  <c r="F8008" i="54" s="1"/>
  <c r="F8002" i="54" a="1"/>
  <c r="F8002" i="54" s="1"/>
  <c r="F7998" i="54" a="1"/>
  <c r="F7998" i="54" s="1"/>
  <c r="F7995" i="54" a="1"/>
  <c r="F7995" i="54" s="1"/>
  <c r="F7992" i="54" a="1"/>
  <c r="F7992" i="54" s="1"/>
  <c r="F7986" i="54" a="1"/>
  <c r="F7986" i="54" s="1"/>
  <c r="F7982" i="54" a="1"/>
  <c r="F7982" i="54" s="1"/>
  <c r="F7979" i="54" a="1"/>
  <c r="F7979" i="54" s="1"/>
  <c r="F7976" i="54" a="1"/>
  <c r="F7976" i="54" s="1"/>
  <c r="F7970" i="54" a="1"/>
  <c r="F7970" i="54" s="1"/>
  <c r="F7966" i="54" a="1"/>
  <c r="F7966" i="54" s="1"/>
  <c r="F7963" i="54" a="1"/>
  <c r="F7963" i="54" s="1"/>
  <c r="F7960" i="54" a="1"/>
  <c r="F7960" i="54" s="1"/>
  <c r="F7954" i="54" a="1"/>
  <c r="F7954" i="54" s="1"/>
  <c r="F7950" i="54" a="1"/>
  <c r="F7950" i="54" s="1"/>
  <c r="F7947" i="54" a="1"/>
  <c r="F7947" i="54" s="1"/>
  <c r="F7944" i="54" a="1"/>
  <c r="F7944" i="54" s="1"/>
  <c r="F7938" i="54" a="1"/>
  <c r="F7938" i="54" s="1"/>
  <c r="F7934" i="54" a="1"/>
  <c r="F7934" i="54" s="1"/>
  <c r="F7931" i="54" a="1"/>
  <c r="F7931" i="54" s="1"/>
  <c r="F7928" i="54" a="1"/>
  <c r="F7928" i="54" s="1"/>
  <c r="F7922" i="54" a="1"/>
  <c r="F7922" i="54" s="1"/>
  <c r="F7918" i="54" a="1"/>
  <c r="F7918" i="54" s="1"/>
  <c r="F7915" i="54" a="1"/>
  <c r="F7915" i="54" s="1"/>
  <c r="F7912" i="54" a="1"/>
  <c r="F7912" i="54" s="1"/>
  <c r="F7906" i="54" a="1"/>
  <c r="F7906" i="54" s="1"/>
  <c r="F7902" i="54" a="1"/>
  <c r="F7902" i="54" s="1"/>
  <c r="F7899" i="54" a="1"/>
  <c r="F7899" i="54" s="1"/>
  <c r="F7896" i="54" a="1"/>
  <c r="F7896" i="54" s="1"/>
  <c r="F7890" i="54" a="1"/>
  <c r="F7890" i="54" s="1"/>
  <c r="F7886" i="54" a="1"/>
  <c r="F7886" i="54" s="1"/>
  <c r="F7883" i="54" a="1"/>
  <c r="F7883" i="54" s="1"/>
  <c r="F7880" i="54" a="1"/>
  <c r="F7880" i="54" s="1"/>
  <c r="F7873" i="54" a="1"/>
  <c r="F7873" i="54" s="1"/>
  <c r="F7869" i="54" a="1"/>
  <c r="F7869" i="54" s="1"/>
  <c r="F7866" i="54" a="1"/>
  <c r="F7866" i="54" s="1"/>
  <c r="F7862" i="54" a="1"/>
  <c r="F7862" i="54" s="1"/>
  <c r="F7859" i="54" a="1"/>
  <c r="F7859" i="54" s="1"/>
  <c r="F7856" i="54" a="1"/>
  <c r="F7856" i="54" s="1"/>
  <c r="F7850" i="54" a="1"/>
  <c r="F7850" i="54" s="1"/>
  <c r="F7846" i="54" a="1"/>
  <c r="F7846" i="54" s="1"/>
  <c r="F7843" i="54" a="1"/>
  <c r="F7843" i="54" s="1"/>
  <c r="F7840" i="54" a="1"/>
  <c r="F7840" i="54" s="1"/>
  <c r="F7833" i="54" a="1"/>
  <c r="F7833" i="54" s="1"/>
  <c r="F7829" i="54" a="1"/>
  <c r="F7829" i="54" s="1"/>
  <c r="F7823" i="54" a="1"/>
  <c r="F7823" i="54" s="1"/>
  <c r="F7820" i="54" a="1"/>
  <c r="F7820" i="54" s="1"/>
  <c r="F7817" i="54" a="1"/>
  <c r="F7817" i="54" s="1"/>
  <c r="F7813" i="54" a="1"/>
  <c r="F7813" i="54" s="1"/>
  <c r="F7807" i="54" a="1"/>
  <c r="F7807" i="54" s="1"/>
  <c r="F7804" i="54" a="1"/>
  <c r="F7804" i="54" s="1"/>
  <c r="F7800" i="54" a="1"/>
  <c r="F7800" i="54" s="1"/>
  <c r="F7794" i="54" a="1"/>
  <c r="F7794" i="54" s="1"/>
  <c r="F7790" i="54" a="1"/>
  <c r="F7790" i="54" s="1"/>
  <c r="F7787" i="54" a="1"/>
  <c r="F7787" i="54" s="1"/>
  <c r="F7784" i="54" a="1"/>
  <c r="F7784" i="54" s="1"/>
  <c r="F7778" i="54" a="1"/>
  <c r="F7778" i="54" s="1"/>
  <c r="F7774" i="54" a="1"/>
  <c r="F7774" i="54" s="1"/>
  <c r="F7771" i="54" a="1"/>
  <c r="F7771" i="54" s="1"/>
  <c r="F7768" i="54" a="1"/>
  <c r="F7768" i="54" s="1"/>
  <c r="F7762" i="54" a="1"/>
  <c r="F7762" i="54" s="1"/>
  <c r="F7758" i="54" a="1"/>
  <c r="F7758" i="54" s="1"/>
  <c r="F7755" i="54" a="1"/>
  <c r="F7755" i="54" s="1"/>
  <c r="F7752" i="54" a="1"/>
  <c r="F7752" i="54" s="1"/>
  <c r="F7746" i="54" a="1"/>
  <c r="F7746" i="54" s="1"/>
  <c r="F7742" i="54" a="1"/>
  <c r="F7742" i="54" s="1"/>
  <c r="F7739" i="54" a="1"/>
  <c r="F7739" i="54" s="1"/>
  <c r="F7736" i="54" a="1"/>
  <c r="F7736" i="54" s="1"/>
  <c r="F7730" i="54" a="1"/>
  <c r="F7730" i="54" s="1"/>
  <c r="F7726" i="54" a="1"/>
  <c r="F7726" i="54" s="1"/>
  <c r="F7723" i="54" a="1"/>
  <c r="F7723" i="54" s="1"/>
  <c r="F7720" i="54" a="1"/>
  <c r="F7720" i="54" s="1"/>
  <c r="F7714" i="54" a="1"/>
  <c r="F7714" i="54" s="1"/>
  <c r="F7710" i="54" a="1"/>
  <c r="F7710" i="54" s="1"/>
  <c r="F7707" i="54" a="1"/>
  <c r="F7707" i="54" s="1"/>
  <c r="F7704" i="54" a="1"/>
  <c r="F7704" i="54" s="1"/>
  <c r="F7698" i="54" a="1"/>
  <c r="F7698" i="54" s="1"/>
  <c r="F7694" i="54" a="1"/>
  <c r="F7694" i="54" s="1"/>
  <c r="F7691" i="54" a="1"/>
  <c r="F7691" i="54" s="1"/>
  <c r="F7688" i="54" a="1"/>
  <c r="F7688" i="54" s="1"/>
  <c r="F7682" i="54" a="1"/>
  <c r="F7682" i="54" s="1"/>
  <c r="F7678" i="54" a="1"/>
  <c r="F7678" i="54" s="1"/>
  <c r="F7675" i="54" a="1"/>
  <c r="F7675" i="54" s="1"/>
  <c r="F7672" i="54" a="1"/>
  <c r="F7672" i="54" s="1"/>
  <c r="F7665" i="54" a="1"/>
  <c r="F7665" i="54" s="1"/>
  <c r="F7661" i="54" a="1"/>
  <c r="F7661" i="54" s="1"/>
  <c r="F7655" i="54" a="1"/>
  <c r="F7655" i="54" s="1"/>
  <c r="F7652" i="54" a="1"/>
  <c r="F7652" i="54" s="1"/>
  <c r="F7649" i="54" a="1"/>
  <c r="F7649" i="54" s="1"/>
  <c r="F7645" i="54" a="1"/>
  <c r="F7645" i="54" s="1"/>
  <c r="F7639" i="54" a="1"/>
  <c r="F7639" i="54" s="1"/>
  <c r="F7636" i="54" a="1"/>
  <c r="F7636" i="54" s="1"/>
  <c r="F7633" i="54" a="1"/>
  <c r="F7633" i="54" s="1"/>
  <c r="F7629" i="54" a="1"/>
  <c r="F7629" i="54" s="1"/>
  <c r="F7623" i="54" a="1"/>
  <c r="F7623" i="54" s="1"/>
  <c r="F7620" i="54" a="1"/>
  <c r="F7620" i="54" s="1"/>
  <c r="F7616" i="54" a="1"/>
  <c r="F7616" i="54" s="1"/>
  <c r="F7610" i="54" a="1"/>
  <c r="F7610" i="54" s="1"/>
  <c r="F7606" i="54" a="1"/>
  <c r="F7606" i="54" s="1"/>
  <c r="F7603" i="54" a="1"/>
  <c r="F7603" i="54" s="1"/>
  <c r="F7599" i="54" a="1"/>
  <c r="F7599" i="54" s="1"/>
  <c r="F7596" i="54" a="1"/>
  <c r="F7596" i="54" s="1"/>
  <c r="F7593" i="54" a="1"/>
  <c r="F7593" i="54" s="1"/>
  <c r="F7589" i="54" a="1"/>
  <c r="F7589" i="54" s="1"/>
  <c r="F7583" i="54" a="1"/>
  <c r="F7583" i="54" s="1"/>
  <c r="F7580" i="54" a="1"/>
  <c r="F7580" i="54" s="1"/>
  <c r="F7576" i="54" a="1"/>
  <c r="F7576" i="54" s="1"/>
  <c r="F7570" i="54" a="1"/>
  <c r="F7570" i="54" s="1"/>
  <c r="F7566" i="54" a="1"/>
  <c r="F7566" i="54" s="1"/>
  <c r="F7563" i="54" a="1"/>
  <c r="F7563" i="54" s="1"/>
  <c r="F7560" i="54" a="1"/>
  <c r="F7560" i="54" s="1"/>
  <c r="F7554" i="54" a="1"/>
  <c r="F7554" i="54" s="1"/>
  <c r="F7550" i="54" a="1"/>
  <c r="F7550" i="54" s="1"/>
  <c r="F7547" i="54" a="1"/>
  <c r="F7547" i="54" s="1"/>
  <c r="F7544" i="54" a="1"/>
  <c r="F7544" i="54" s="1"/>
  <c r="F7541" i="54" a="1"/>
  <c r="F7541" i="54" s="1"/>
  <c r="F7535" i="54" a="1"/>
  <c r="F7535" i="54" s="1"/>
  <c r="F7532" i="54" a="1"/>
  <c r="F7532" i="54" s="1"/>
  <c r="F7529" i="54" a="1"/>
  <c r="F7529" i="54" s="1"/>
  <c r="F7526" i="54" a="1"/>
  <c r="F7526" i="54" s="1"/>
  <c r="F7523" i="54" a="1"/>
  <c r="F7523" i="54" s="1"/>
  <c r="F7520" i="54" a="1"/>
  <c r="F7520" i="54" s="1"/>
  <c r="F7514" i="54" a="1"/>
  <c r="F7514" i="54" s="1"/>
  <c r="F7510" i="54" a="1"/>
  <c r="F7510" i="54" s="1"/>
  <c r="F7507" i="54" a="1"/>
  <c r="F7507" i="54" s="1"/>
  <c r="F7504" i="54" a="1"/>
  <c r="F7504" i="54" s="1"/>
  <c r="F7498" i="54" a="1"/>
  <c r="F7498" i="54" s="1"/>
  <c r="F7494" i="54" a="1"/>
  <c r="F7494" i="54" s="1"/>
  <c r="F7491" i="54" a="1"/>
  <c r="F7491" i="54" s="1"/>
  <c r="F7488" i="54" a="1"/>
  <c r="F7488" i="54" s="1"/>
  <c r="F7482" i="54" a="1"/>
  <c r="F7482" i="54" s="1"/>
  <c r="F7478" i="54" a="1"/>
  <c r="F7478" i="54" s="1"/>
  <c r="F7475" i="54" a="1"/>
  <c r="F7475" i="54" s="1"/>
  <c r="F7472" i="54" a="1"/>
  <c r="F7472" i="54" s="1"/>
  <c r="F7466" i="54" a="1"/>
  <c r="F7466" i="54" s="1"/>
  <c r="F7462" i="54" a="1"/>
  <c r="F7462" i="54" s="1"/>
  <c r="F7459" i="54" a="1"/>
  <c r="F7459" i="54" s="1"/>
  <c r="F7456" i="54" a="1"/>
  <c r="F7456" i="54" s="1"/>
  <c r="F7450" i="54" a="1"/>
  <c r="F7450" i="54" s="1"/>
  <c r="F7446" i="54" a="1"/>
  <c r="F7446" i="54" s="1"/>
  <c r="F7443" i="54" a="1"/>
  <c r="F7443" i="54" s="1"/>
  <c r="F7440" i="54" a="1"/>
  <c r="F7440" i="54" s="1"/>
  <c r="F7434" i="54" a="1"/>
  <c r="F7434" i="54" s="1"/>
  <c r="F7430" i="54" a="1"/>
  <c r="F7430" i="54" s="1"/>
  <c r="F7427" i="54" a="1"/>
  <c r="F7427" i="54" s="1"/>
  <c r="F7424" i="54" a="1"/>
  <c r="F7424" i="54" s="1"/>
  <c r="F7418" i="54" a="1"/>
  <c r="F7418" i="54" s="1"/>
  <c r="F7414" i="54" a="1"/>
  <c r="F7414" i="54" s="1"/>
  <c r="F7411" i="54" a="1"/>
  <c r="F7411" i="54" s="1"/>
  <c r="F7407" i="54" a="1"/>
  <c r="F7407" i="54" s="1"/>
  <c r="F7404" i="54" a="1"/>
  <c r="F7404" i="54" s="1"/>
  <c r="F7401" i="54" a="1"/>
  <c r="F7401" i="54" s="1"/>
  <c r="F7397" i="54" a="1"/>
  <c r="F7397" i="54" s="1"/>
  <c r="F7391" i="54" a="1"/>
  <c r="F7391" i="54" s="1"/>
  <c r="F7388" i="54" a="1"/>
  <c r="F7388" i="54" s="1"/>
  <c r="F7385" i="54" a="1"/>
  <c r="F7385" i="54" s="1"/>
  <c r="F7381" i="54" a="1"/>
  <c r="F7381" i="54" s="1"/>
  <c r="F7375" i="54" a="1"/>
  <c r="F7375" i="54" s="1"/>
  <c r="F7372" i="54" a="1"/>
  <c r="F7372" i="54" s="1"/>
  <c r="F7369" i="54" a="1"/>
  <c r="F7369" i="54" s="1"/>
  <c r="F7365" i="54" a="1"/>
  <c r="F7365" i="54" s="1"/>
  <c r="F7359" i="54" a="1"/>
  <c r="F7359" i="54" s="1"/>
  <c r="F7356" i="54" a="1"/>
  <c r="F7356" i="54" s="1"/>
  <c r="F7353" i="54" a="1"/>
  <c r="F7353" i="54" s="1"/>
  <c r="F7349" i="54" a="1"/>
  <c r="F7349" i="54" s="1"/>
  <c r="F7343" i="54" a="1"/>
  <c r="F7343" i="54" s="1"/>
  <c r="F7340" i="54" a="1"/>
  <c r="F7340" i="54" s="1"/>
  <c r="F7337" i="54" a="1"/>
  <c r="F7337" i="54" s="1"/>
  <c r="F7333" i="54" a="1"/>
  <c r="F7333" i="54" s="1"/>
  <c r="F7327" i="54" a="1"/>
  <c r="F7327" i="54" s="1"/>
  <c r="F7324" i="54" a="1"/>
  <c r="F7324" i="54" s="1"/>
  <c r="F7321" i="54" a="1"/>
  <c r="F7321" i="54" s="1"/>
  <c r="F7317" i="54" a="1"/>
  <c r="F7317" i="54" s="1"/>
  <c r="F7311" i="54" a="1"/>
  <c r="F7311" i="54" s="1"/>
  <c r="F7308" i="54" a="1"/>
  <c r="F7308" i="54" s="1"/>
  <c r="F7305" i="54" a="1"/>
  <c r="F7305" i="54" s="1"/>
  <c r="F7301" i="54" a="1"/>
  <c r="F7301" i="54" s="1"/>
  <c r="F7295" i="54" a="1"/>
  <c r="F7295" i="54" s="1"/>
  <c r="F7292" i="54" a="1"/>
  <c r="F7292" i="54" s="1"/>
  <c r="F7289" i="54" a="1"/>
  <c r="F7289" i="54" s="1"/>
  <c r="F7285" i="54" a="1"/>
  <c r="F7285" i="54" s="1"/>
  <c r="F7279" i="54" a="1"/>
  <c r="F7279" i="54" s="1"/>
  <c r="F7276" i="54" a="1"/>
  <c r="F7276" i="54" s="1"/>
  <c r="F7273" i="54" a="1"/>
  <c r="F7273" i="54" s="1"/>
  <c r="F7269" i="54" a="1"/>
  <c r="F7269" i="54" s="1"/>
  <c r="F7263" i="54" a="1"/>
  <c r="F7263" i="54" s="1"/>
  <c r="F7260" i="54" a="1"/>
  <c r="F7260" i="54" s="1"/>
  <c r="F7257" i="54" a="1"/>
  <c r="F7257" i="54" s="1"/>
  <c r="F7253" i="54" a="1"/>
  <c r="F7253" i="54" s="1"/>
  <c r="F7247" i="54" a="1"/>
  <c r="F7247" i="54" s="1"/>
  <c r="F7244" i="54" a="1"/>
  <c r="F7244" i="54" s="1"/>
  <c r="F7241" i="54" a="1"/>
  <c r="F7241" i="54" s="1"/>
  <c r="F7237" i="54" a="1"/>
  <c r="F7237" i="54" s="1"/>
  <c r="F7231" i="54" a="1"/>
  <c r="F7231" i="54" s="1"/>
  <c r="F7228" i="54" a="1"/>
  <c r="F7228" i="54" s="1"/>
  <c r="F7225" i="54" a="1"/>
  <c r="F7225" i="54" s="1"/>
  <c r="F7221" i="54" a="1"/>
  <c r="F7221" i="54" s="1"/>
  <c r="F7215" i="54" a="1"/>
  <c r="F7215" i="54" s="1"/>
  <c r="F7212" i="54" a="1"/>
  <c r="F7212" i="54" s="1"/>
  <c r="F7209" i="54" a="1"/>
  <c r="F7209" i="54" s="1"/>
  <c r="F7205" i="54" a="1"/>
  <c r="F7205" i="54" s="1"/>
  <c r="F7199" i="54" a="1"/>
  <c r="F7199" i="54" s="1"/>
  <c r="F7196" i="54" a="1"/>
  <c r="F7196" i="54" s="1"/>
  <c r="F7193" i="54" a="1"/>
  <c r="F7193" i="54" s="1"/>
  <c r="F7189" i="54" a="1"/>
  <c r="F7189" i="54" s="1"/>
  <c r="F7183" i="54" a="1"/>
  <c r="F7183" i="54" s="1"/>
  <c r="F7180" i="54" a="1"/>
  <c r="F7180" i="54" s="1"/>
  <c r="F7177" i="54" a="1"/>
  <c r="F7177" i="54" s="1"/>
  <c r="F7173" i="54" a="1"/>
  <c r="F7173" i="54" s="1"/>
  <c r="F7167" i="54" a="1"/>
  <c r="F7167" i="54" s="1"/>
  <c r="F7164" i="54" a="1"/>
  <c r="F7164" i="54" s="1"/>
  <c r="F7161" i="54" a="1"/>
  <c r="F7161" i="54" s="1"/>
  <c r="F7157" i="54" a="1"/>
  <c r="F7157" i="54" s="1"/>
  <c r="F7151" i="54" a="1"/>
  <c r="F7151" i="54" s="1"/>
  <c r="F7148" i="54" a="1"/>
  <c r="F7148" i="54" s="1"/>
  <c r="F7145" i="54" a="1"/>
  <c r="F7145" i="54" s="1"/>
  <c r="F7141" i="54" a="1"/>
  <c r="F7141" i="54" s="1"/>
  <c r="F7135" i="54" a="1"/>
  <c r="F7135" i="54" s="1"/>
  <c r="F7132" i="54" a="1"/>
  <c r="F7132" i="54" s="1"/>
  <c r="F7129" i="54" a="1"/>
  <c r="F7129" i="54" s="1"/>
  <c r="F7125" i="54" a="1"/>
  <c r="F7125" i="54" s="1"/>
  <c r="F7119" i="54" a="1"/>
  <c r="F7119" i="54" s="1"/>
  <c r="F7116" i="54" a="1"/>
  <c r="F7116" i="54" s="1"/>
  <c r="F7113" i="54" a="1"/>
  <c r="F7113" i="54" s="1"/>
  <c r="F7109" i="54" a="1"/>
  <c r="F7109" i="54" s="1"/>
  <c r="F7103" i="54" a="1"/>
  <c r="F7103" i="54" s="1"/>
  <c r="F7100" i="54" a="1"/>
  <c r="F7100" i="54" s="1"/>
  <c r="F7097" i="54" a="1"/>
  <c r="F7097" i="54" s="1"/>
  <c r="F7093" i="54" a="1"/>
  <c r="F7093" i="54" s="1"/>
  <c r="F7087" i="54" a="1"/>
  <c r="F7087" i="54" s="1"/>
  <c r="F7084" i="54" a="1"/>
  <c r="F7084" i="54" s="1"/>
  <c r="F7081" i="54" a="1"/>
  <c r="F7081" i="54" s="1"/>
  <c r="F7077" i="54" a="1"/>
  <c r="F7077" i="54" s="1"/>
  <c r="F7071" i="54" a="1"/>
  <c r="F7071" i="54" s="1"/>
  <c r="F7068" i="54" a="1"/>
  <c r="F7068" i="54" s="1"/>
  <c r="F7065" i="54" a="1"/>
  <c r="F7065" i="54" s="1"/>
  <c r="F7061" i="54" a="1"/>
  <c r="F7061" i="54" s="1"/>
  <c r="F7055" i="54" a="1"/>
  <c r="F7055" i="54" s="1"/>
  <c r="F7052" i="54" a="1"/>
  <c r="F7052" i="54" s="1"/>
  <c r="F7049" i="54" a="1"/>
  <c r="F7049" i="54" s="1"/>
  <c r="F7045" i="54" a="1"/>
  <c r="F7045" i="54" s="1"/>
  <c r="F7039" i="54" a="1"/>
  <c r="F7039" i="54" s="1"/>
  <c r="F7036" i="54" a="1"/>
  <c r="F7036" i="54" s="1"/>
  <c r="F7033" i="54" a="1"/>
  <c r="F7033" i="54" s="1"/>
  <c r="F7029" i="54" a="1"/>
  <c r="F7029" i="54" s="1"/>
  <c r="F7023" i="54" a="1"/>
  <c r="F7023" i="54" s="1"/>
  <c r="F7020" i="54" a="1"/>
  <c r="F7020" i="54" s="1"/>
  <c r="F7017" i="54" a="1"/>
  <c r="F7017" i="54" s="1"/>
  <c r="F7013" i="54" a="1"/>
  <c r="F7013" i="54" s="1"/>
  <c r="F7007" i="54" a="1"/>
  <c r="F7007" i="54" s="1"/>
  <c r="F7004" i="54" a="1"/>
  <c r="F7004" i="54" s="1"/>
  <c r="F7001" i="54" a="1"/>
  <c r="F7001" i="54" s="1"/>
  <c r="F6997" i="54" a="1"/>
  <c r="F6997" i="54" s="1"/>
  <c r="F6991" i="54" a="1"/>
  <c r="F6991" i="54" s="1"/>
  <c r="F6988" i="54" a="1"/>
  <c r="F6988" i="54" s="1"/>
  <c r="F6985" i="54" a="1"/>
  <c r="F6985" i="54" s="1"/>
  <c r="F6981" i="54" a="1"/>
  <c r="F6981" i="54" s="1"/>
  <c r="F6975" i="54" a="1"/>
  <c r="F6975" i="54" s="1"/>
  <c r="F6972" i="54" a="1"/>
  <c r="F6972" i="54" s="1"/>
  <c r="F6969" i="54" a="1"/>
  <c r="F6969" i="54" s="1"/>
  <c r="F6965" i="54" a="1"/>
  <c r="F6965" i="54" s="1"/>
  <c r="F6959" i="54" a="1"/>
  <c r="F6959" i="54" s="1"/>
  <c r="F6956" i="54" a="1"/>
  <c r="F6956" i="54" s="1"/>
  <c r="F6953" i="54" a="1"/>
  <c r="F6953" i="54" s="1"/>
  <c r="F6949" i="54" a="1"/>
  <c r="F6949" i="54" s="1"/>
  <c r="F6943" i="54" a="1"/>
  <c r="F6943" i="54" s="1"/>
  <c r="F6940" i="54" a="1"/>
  <c r="F6940" i="54" s="1"/>
  <c r="F6937" i="54" a="1"/>
  <c r="F6937" i="54" s="1"/>
  <c r="F6933" i="54" a="1"/>
  <c r="F6933" i="54" s="1"/>
  <c r="F6927" i="54" a="1"/>
  <c r="F6927" i="54" s="1"/>
  <c r="F6924" i="54" a="1"/>
  <c r="F6924" i="54" s="1"/>
  <c r="F6921" i="54" a="1"/>
  <c r="F6921" i="54" s="1"/>
  <c r="F6917" i="54" a="1"/>
  <c r="F6917" i="54" s="1"/>
  <c r="F6911" i="54" a="1"/>
  <c r="F6911" i="54" s="1"/>
  <c r="F6908" i="54" a="1"/>
  <c r="F6908" i="54" s="1"/>
  <c r="F6905" i="54" a="1"/>
  <c r="F6905" i="54" s="1"/>
  <c r="F6901" i="54" a="1"/>
  <c r="F6901" i="54" s="1"/>
  <c r="F6895" i="54" a="1"/>
  <c r="F6895" i="54" s="1"/>
  <c r="F6892" i="54" a="1"/>
  <c r="F6892" i="54" s="1"/>
  <c r="F6889" i="54" a="1"/>
  <c r="F6889" i="54" s="1"/>
  <c r="F6885" i="54" a="1"/>
  <c r="F6885" i="54" s="1"/>
  <c r="F6879" i="54" a="1"/>
  <c r="F6879" i="54" s="1"/>
  <c r="F6876" i="54" a="1"/>
  <c r="F6876" i="54" s="1"/>
  <c r="F6873" i="54" a="1"/>
  <c r="F6873" i="54" s="1"/>
  <c r="F6869" i="54" a="1"/>
  <c r="F6869" i="54" s="1"/>
  <c r="F6863" i="54" a="1"/>
  <c r="F6863" i="54" s="1"/>
  <c r="F6860" i="54" a="1"/>
  <c r="F6860" i="54" s="1"/>
  <c r="F6857" i="54" a="1"/>
  <c r="F6857" i="54" s="1"/>
  <c r="F6853" i="54" a="1"/>
  <c r="F6853" i="54" s="1"/>
  <c r="F6847" i="54" a="1"/>
  <c r="F6847" i="54" s="1"/>
  <c r="F6844" i="54" a="1"/>
  <c r="F6844" i="54" s="1"/>
  <c r="F6841" i="54" a="1"/>
  <c r="F6841" i="54" s="1"/>
  <c r="F6837" i="54" a="1"/>
  <c r="F6837" i="54" s="1"/>
  <c r="F6831" i="54" a="1"/>
  <c r="F6831" i="54" s="1"/>
  <c r="F6828" i="54" a="1"/>
  <c r="F6828" i="54" s="1"/>
  <c r="F6825" i="54" a="1"/>
  <c r="F6825" i="54" s="1"/>
  <c r="F6821" i="54" a="1"/>
  <c r="F6821" i="54" s="1"/>
  <c r="F6815" i="54" a="1"/>
  <c r="F6815" i="54" s="1"/>
  <c r="F6812" i="54" a="1"/>
  <c r="F6812" i="54" s="1"/>
  <c r="F6809" i="54" a="1"/>
  <c r="F6809" i="54" s="1"/>
  <c r="F6805" i="54" a="1"/>
  <c r="F6805" i="54" s="1"/>
  <c r="F6799" i="54" a="1"/>
  <c r="F6799" i="54" s="1"/>
  <c r="F6796" i="54" a="1"/>
  <c r="F6796" i="54" s="1"/>
  <c r="F6793" i="54" a="1"/>
  <c r="F6793" i="54" s="1"/>
  <c r="F6789" i="54" a="1"/>
  <c r="F6789" i="54" s="1"/>
  <c r="F6783" i="54" a="1"/>
  <c r="F6783" i="54" s="1"/>
  <c r="F6780" i="54" a="1"/>
  <c r="F6780" i="54" s="1"/>
  <c r="F6777" i="54" a="1"/>
  <c r="F6777" i="54" s="1"/>
  <c r="F6773" i="54" a="1"/>
  <c r="F6773" i="54" s="1"/>
  <c r="F6767" i="54" a="1"/>
  <c r="F6767" i="54" s="1"/>
  <c r="F6764" i="54" a="1"/>
  <c r="F6764" i="54" s="1"/>
  <c r="F6761" i="54" a="1"/>
  <c r="F6761" i="54" s="1"/>
  <c r="F6757" i="54" a="1"/>
  <c r="F6757" i="54" s="1"/>
  <c r="F6751" i="54" a="1"/>
  <c r="F6751" i="54" s="1"/>
  <c r="F6748" i="54" a="1"/>
  <c r="F6748" i="54" s="1"/>
  <c r="F6745" i="54" a="1"/>
  <c r="F6745" i="54" s="1"/>
  <c r="F6741" i="54" a="1"/>
  <c r="F6741" i="54" s="1"/>
  <c r="F6735" i="54" a="1"/>
  <c r="F6735" i="54" s="1"/>
  <c r="F6732" i="54" a="1"/>
  <c r="F6732" i="54" s="1"/>
  <c r="F6729" i="54" a="1"/>
  <c r="F6729" i="54" s="1"/>
  <c r="F6725" i="54" a="1"/>
  <c r="F6725" i="54" s="1"/>
  <c r="F6719" i="54" a="1"/>
  <c r="F6719" i="54" s="1"/>
  <c r="F6716" i="54" a="1"/>
  <c r="F6716" i="54" s="1"/>
  <c r="F6713" i="54" a="1"/>
  <c r="F6713" i="54" s="1"/>
  <c r="F6709" i="54" a="1"/>
  <c r="F6709" i="54" s="1"/>
  <c r="F6703" i="54" a="1"/>
  <c r="F6703" i="54" s="1"/>
  <c r="F6700" i="54" a="1"/>
  <c r="F6700" i="54" s="1"/>
  <c r="F6697" i="54" a="1"/>
  <c r="F6697" i="54" s="1"/>
  <c r="F6693" i="54" a="1"/>
  <c r="F6693" i="54" s="1"/>
  <c r="F6687" i="54" a="1"/>
  <c r="F6687" i="54" s="1"/>
  <c r="F6684" i="54" a="1"/>
  <c r="F6684" i="54" s="1"/>
  <c r="F6681" i="54" a="1"/>
  <c r="F6681" i="54" s="1"/>
  <c r="F6677" i="54" a="1"/>
  <c r="F6677" i="54" s="1"/>
  <c r="F6671" i="54" a="1"/>
  <c r="F6671" i="54" s="1"/>
  <c r="F6668" i="54" a="1"/>
  <c r="F6668" i="54" s="1"/>
  <c r="F6665" i="54" a="1"/>
  <c r="F6665" i="54" s="1"/>
  <c r="F6661" i="54" a="1"/>
  <c r="F6661" i="54" s="1"/>
  <c r="F6655" i="54" a="1"/>
  <c r="F6655" i="54" s="1"/>
  <c r="F6652" i="54" a="1"/>
  <c r="F6652" i="54" s="1"/>
  <c r="F6649" i="54" a="1"/>
  <c r="F6649" i="54" s="1"/>
  <c r="F6645" i="54" a="1"/>
  <c r="F6645" i="54" s="1"/>
  <c r="F6639" i="54" a="1"/>
  <c r="F6639" i="54" s="1"/>
  <c r="F6636" i="54" a="1"/>
  <c r="F6636" i="54" s="1"/>
  <c r="F6633" i="54" a="1"/>
  <c r="F6633" i="54" s="1"/>
  <c r="F6630" i="54" a="1"/>
  <c r="F6630" i="54" s="1"/>
  <c r="F6623" i="54" a="1"/>
  <c r="F6623" i="54" s="1"/>
  <c r="F6620" i="54" a="1"/>
  <c r="F6620" i="54" s="1"/>
  <c r="F6617" i="54" a="1"/>
  <c r="F6617" i="54" s="1"/>
  <c r="F6614" i="54" a="1"/>
  <c r="F6614" i="54" s="1"/>
  <c r="F6607" i="54" a="1"/>
  <c r="F6607" i="54" s="1"/>
  <c r="F6604" i="54" a="1"/>
  <c r="F6604" i="54" s="1"/>
  <c r="F6601" i="54" a="1"/>
  <c r="F6601" i="54" s="1"/>
  <c r="F6598" i="54" a="1"/>
  <c r="F6598" i="54" s="1"/>
  <c r="F6591" i="54" a="1"/>
  <c r="F6591" i="54" s="1"/>
  <c r="F6588" i="54" a="1"/>
  <c r="F6588" i="54" s="1"/>
  <c r="F6584" i="54" a="1"/>
  <c r="F6584" i="54" s="1"/>
  <c r="F6581" i="54" a="1"/>
  <c r="F6581" i="54" s="1"/>
  <c r="F6577" i="54" a="1"/>
  <c r="F6577" i="54" s="1"/>
  <c r="F6574" i="54" a="1"/>
  <c r="F6574" i="54" s="1"/>
  <c r="F6570" i="54" a="1"/>
  <c r="F6570" i="54" s="1"/>
  <c r="F6563" i="54" a="1"/>
  <c r="F6563" i="54" s="1"/>
  <c r="F6559" i="54" a="1"/>
  <c r="F6559" i="54" s="1"/>
  <c r="F6556" i="54" a="1"/>
  <c r="F6556" i="54" s="1"/>
  <c r="F6552" i="54" a="1"/>
  <c r="F6552" i="54" s="1"/>
  <c r="F6549" i="54" a="1"/>
  <c r="F6549" i="54" s="1"/>
  <c r="F6545" i="54" a="1"/>
  <c r="F6545" i="54" s="1"/>
  <c r="F6542" i="54" a="1"/>
  <c r="F6542" i="54" s="1"/>
  <c r="F6538" i="54" a="1"/>
  <c r="F6538" i="54" s="1"/>
  <c r="F6531" i="54" a="1"/>
  <c r="F6531" i="54" s="1"/>
  <c r="F6527" i="54" a="1"/>
  <c r="F6527" i="54" s="1"/>
  <c r="F6524" i="54" a="1"/>
  <c r="F6524" i="54" s="1"/>
  <c r="F6520" i="54" a="1"/>
  <c r="F6520" i="54" s="1"/>
  <c r="F6517" i="54" a="1"/>
  <c r="F6517" i="54" s="1"/>
  <c r="F6513" i="54" a="1"/>
  <c r="F6513" i="54" s="1"/>
  <c r="F6510" i="54" a="1"/>
  <c r="F6510" i="54" s="1"/>
  <c r="F6506" i="54" a="1"/>
  <c r="F6506" i="54" s="1"/>
  <c r="F6499" i="54" a="1"/>
  <c r="F6499" i="54" s="1"/>
  <c r="F6495" i="54" a="1"/>
  <c r="F6495" i="54" s="1"/>
  <c r="F6492" i="54" a="1"/>
  <c r="F6492" i="54" s="1"/>
  <c r="F6488" i="54" a="1"/>
  <c r="F6488" i="54" s="1"/>
  <c r="F6485" i="54" a="1"/>
  <c r="F6485" i="54" s="1"/>
  <c r="F6481" i="54" a="1"/>
  <c r="F6481" i="54" s="1"/>
  <c r="F6478" i="54" a="1"/>
  <c r="F6478" i="54" s="1"/>
  <c r="F6474" i="54" a="1"/>
  <c r="F6474" i="54" s="1"/>
  <c r="F6467" i="54" a="1"/>
  <c r="F6467" i="54" s="1"/>
  <c r="F6463" i="54" a="1"/>
  <c r="F6463" i="54" s="1"/>
  <c r="F6460" i="54" a="1"/>
  <c r="F6460" i="54" s="1"/>
  <c r="F6456" i="54" a="1"/>
  <c r="F6456" i="54" s="1"/>
  <c r="F6453" i="54" a="1"/>
  <c r="F6453" i="54" s="1"/>
  <c r="F6449" i="54" a="1"/>
  <c r="F6449" i="54" s="1"/>
  <c r="F6446" i="54" a="1"/>
  <c r="F6446" i="54" s="1"/>
  <c r="F6442" i="54" a="1"/>
  <c r="F6442" i="54" s="1"/>
  <c r="F6435" i="54" a="1"/>
  <c r="F6435" i="54" s="1"/>
  <c r="F6431" i="54" a="1"/>
  <c r="F6431" i="54" s="1"/>
  <c r="F6428" i="54" a="1"/>
  <c r="F6428" i="54" s="1"/>
  <c r="F6424" i="54" a="1"/>
  <c r="F6424" i="54" s="1"/>
  <c r="F6421" i="54" a="1"/>
  <c r="F6421" i="54" s="1"/>
  <c r="F6417" i="54" a="1"/>
  <c r="F6417" i="54" s="1"/>
  <c r="F6414" i="54" a="1"/>
  <c r="F6414" i="54" s="1"/>
  <c r="F6410" i="54" a="1"/>
  <c r="F6410" i="54" s="1"/>
  <c r="F6403" i="54" a="1"/>
  <c r="F6403" i="54" s="1"/>
  <c r="F6399" i="54" a="1"/>
  <c r="F6399" i="54" s="1"/>
  <c r="F6396" i="54" a="1"/>
  <c r="F6396" i="54" s="1"/>
  <c r="F6392" i="54" a="1"/>
  <c r="F6392" i="54" s="1"/>
  <c r="F6389" i="54" a="1"/>
  <c r="F6389" i="54" s="1"/>
  <c r="F6384" i="54" a="1"/>
  <c r="F6384" i="54" s="1"/>
  <c r="F6381" i="54" a="1"/>
  <c r="F6381" i="54" s="1"/>
  <c r="F6376" i="54" a="1"/>
  <c r="F6376" i="54" s="1"/>
  <c r="F6373" i="54" a="1"/>
  <c r="F6373" i="54" s="1"/>
  <c r="F6368" i="54" a="1"/>
  <c r="F6368" i="54" s="1"/>
  <c r="F6365" i="54" a="1"/>
  <c r="F6365" i="54" s="1"/>
  <c r="F6360" i="54" a="1"/>
  <c r="F6360" i="54" s="1"/>
  <c r="F6357" i="54" a="1"/>
  <c r="F6357" i="54" s="1"/>
  <c r="F6352" i="54" a="1"/>
  <c r="F6352" i="54" s="1"/>
  <c r="F6349" i="54" a="1"/>
  <c r="F6349" i="54" s="1"/>
  <c r="F6344" i="54" a="1"/>
  <c r="F6344" i="54" s="1"/>
  <c r="F6341" i="54" a="1"/>
  <c r="F6341" i="54" s="1"/>
  <c r="F6336" i="54" a="1"/>
  <c r="F6336" i="54" s="1"/>
  <c r="F6333" i="54" a="1"/>
  <c r="F6333" i="54" s="1"/>
  <c r="F6328" i="54" a="1"/>
  <c r="F6328" i="54" s="1"/>
  <c r="F6325" i="54" a="1"/>
  <c r="F6325" i="54" s="1"/>
  <c r="F6320" i="54" a="1"/>
  <c r="F6320" i="54" s="1"/>
  <c r="F6317" i="54" a="1"/>
  <c r="F6317" i="54" s="1"/>
  <c r="F6312" i="54" a="1"/>
  <c r="F6312" i="54" s="1"/>
  <c r="F6309" i="54" a="1"/>
  <c r="F6309" i="54" s="1"/>
  <c r="F6304" i="54" a="1"/>
  <c r="F6304" i="54" s="1"/>
  <c r="F6301" i="54" a="1"/>
  <c r="F6301" i="54" s="1"/>
  <c r="F6296" i="54" a="1"/>
  <c r="F6296" i="54" s="1"/>
  <c r="F6293" i="54" a="1"/>
  <c r="F6293" i="54" s="1"/>
  <c r="F6288" i="54" a="1"/>
  <c r="F6288" i="54" s="1"/>
  <c r="F6285" i="54" a="1"/>
  <c r="F6285" i="54" s="1"/>
  <c r="F6280" i="54" a="1"/>
  <c r="F6280" i="54" s="1"/>
  <c r="F6277" i="54" a="1"/>
  <c r="F6277" i="54" s="1"/>
  <c r="F6272" i="54" a="1"/>
  <c r="F6272" i="54" s="1"/>
  <c r="F6269" i="54" a="1"/>
  <c r="F6269" i="54" s="1"/>
  <c r="F6264" i="54" a="1"/>
  <c r="F6264" i="54" s="1"/>
  <c r="F6261" i="54" a="1"/>
  <c r="F6261" i="54" s="1"/>
  <c r="F6256" i="54" a="1"/>
  <c r="F6256" i="54" s="1"/>
  <c r="F6253" i="54" a="1"/>
  <c r="F6253" i="54" s="1"/>
  <c r="F6248" i="54" a="1"/>
  <c r="F6248" i="54" s="1"/>
  <c r="F6245" i="54" a="1"/>
  <c r="F6245" i="54" s="1"/>
  <c r="F6240" i="54" a="1"/>
  <c r="F6240" i="54" s="1"/>
  <c r="F6237" i="54" a="1"/>
  <c r="F6237" i="54" s="1"/>
  <c r="F6232" i="54" a="1"/>
  <c r="F6232" i="54" s="1"/>
  <c r="F6229" i="54" a="1"/>
  <c r="F6229" i="54" s="1"/>
  <c r="F6224" i="54" a="1"/>
  <c r="F6224" i="54" s="1"/>
  <c r="F6221" i="54" a="1"/>
  <c r="F6221" i="54" s="1"/>
  <c r="F6216" i="54" a="1"/>
  <c r="F6216" i="54" s="1"/>
  <c r="F6213" i="54" a="1"/>
  <c r="F6213" i="54" s="1"/>
  <c r="F6208" i="54" a="1"/>
  <c r="F6208" i="54" s="1"/>
  <c r="F6205" i="54" a="1"/>
  <c r="F6205" i="54" s="1"/>
  <c r="F6200" i="54" a="1"/>
  <c r="F6200" i="54" s="1"/>
  <c r="F6197" i="54" a="1"/>
  <c r="F6197" i="54" s="1"/>
  <c r="F6192" i="54" a="1"/>
  <c r="F6192" i="54" s="1"/>
  <c r="F6189" i="54" a="1"/>
  <c r="F6189" i="54" s="1"/>
  <c r="F6184" i="54" a="1"/>
  <c r="F6184" i="54" s="1"/>
  <c r="F6181" i="54" a="1"/>
  <c r="F6181" i="54" s="1"/>
  <c r="F6176" i="54" a="1"/>
  <c r="F6176" i="54" s="1"/>
  <c r="F6173" i="54" a="1"/>
  <c r="F6173" i="54" s="1"/>
  <c r="F6168" i="54" a="1"/>
  <c r="F6168" i="54" s="1"/>
  <c r="F6165" i="54" a="1"/>
  <c r="F6165" i="54" s="1"/>
  <c r="F6160" i="54" a="1"/>
  <c r="F6160" i="54" s="1"/>
  <c r="F6157" i="54" a="1"/>
  <c r="F6157" i="54" s="1"/>
  <c r="F6152" i="54" a="1"/>
  <c r="F6152" i="54" s="1"/>
  <c r="F6149" i="54" a="1"/>
  <c r="F6149" i="54" s="1"/>
  <c r="F6144" i="54" a="1"/>
  <c r="F6144" i="54" s="1"/>
  <c r="F6141" i="54" a="1"/>
  <c r="F6141" i="54" s="1"/>
  <c r="F6136" i="54" a="1"/>
  <c r="F6136" i="54" s="1"/>
  <c r="F6133" i="54" a="1"/>
  <c r="F6133" i="54" s="1"/>
  <c r="F6128" i="54" a="1"/>
  <c r="F6128" i="54" s="1"/>
  <c r="F6125" i="54" a="1"/>
  <c r="F6125" i="54" s="1"/>
  <c r="F6120" i="54" a="1"/>
  <c r="F6120" i="54" s="1"/>
  <c r="F6117" i="54" a="1"/>
  <c r="F6117" i="54" s="1"/>
  <c r="F6112" i="54" a="1"/>
  <c r="F6112" i="54" s="1"/>
  <c r="F6109" i="54" a="1"/>
  <c r="F6109" i="54" s="1"/>
  <c r="F6104" i="54" a="1"/>
  <c r="F6104" i="54" s="1"/>
  <c r="F6101" i="54" a="1"/>
  <c r="F6101" i="54" s="1"/>
  <c r="F6095" i="54" a="1"/>
  <c r="F6095" i="54" s="1"/>
  <c r="F6091" i="54" a="1"/>
  <c r="F6091" i="54" s="1"/>
  <c r="F6087" i="54" a="1"/>
  <c r="F6087" i="54" s="1"/>
  <c r="F6083" i="54" a="1"/>
  <c r="F6083" i="54" s="1"/>
  <c r="F6079" i="54" a="1"/>
  <c r="F6079" i="54" s="1"/>
  <c r="F6075" i="54" a="1"/>
  <c r="F6075" i="54" s="1"/>
  <c r="F6071" i="54" a="1"/>
  <c r="F6071" i="54" s="1"/>
  <c r="F6067" i="54" a="1"/>
  <c r="F6067" i="54" s="1"/>
  <c r="F6063" i="54" a="1"/>
  <c r="F6063" i="54" s="1"/>
  <c r="F6059" i="54" a="1"/>
  <c r="F6059" i="54" s="1"/>
  <c r="F6055" i="54" a="1"/>
  <c r="F6055" i="54" s="1"/>
  <c r="F6051" i="54" a="1"/>
  <c r="F6051" i="54" s="1"/>
  <c r="F6047" i="54" a="1"/>
  <c r="F6047" i="54" s="1"/>
  <c r="F6043" i="54" a="1"/>
  <c r="F6043" i="54" s="1"/>
  <c r="F6039" i="54" a="1"/>
  <c r="F6039" i="54" s="1"/>
  <c r="F6035" i="54" a="1"/>
  <c r="F6035" i="54" s="1"/>
  <c r="F6031" i="54" a="1"/>
  <c r="F6031" i="54" s="1"/>
  <c r="F6027" i="54" a="1"/>
  <c r="F6027" i="54" s="1"/>
  <c r="F6023" i="54" a="1"/>
  <c r="F6023" i="54" s="1"/>
  <c r="F6019" i="54" a="1"/>
  <c r="F6019" i="54" s="1"/>
  <c r="F6015" i="54" a="1"/>
  <c r="F6015" i="54" s="1"/>
  <c r="F6011" i="54" a="1"/>
  <c r="F6011" i="54" s="1"/>
  <c r="F6007" i="54" a="1"/>
  <c r="F6007" i="54" s="1"/>
  <c r="F6003" i="54" a="1"/>
  <c r="F6003" i="54" s="1"/>
  <c r="F5999" i="54" a="1"/>
  <c r="F5999" i="54" s="1"/>
  <c r="F5995" i="54" a="1"/>
  <c r="F5995" i="54" s="1"/>
  <c r="F5991" i="54" a="1"/>
  <c r="F5991" i="54" s="1"/>
  <c r="F5987" i="54" a="1"/>
  <c r="F5987" i="54" s="1"/>
  <c r="F5983" i="54" a="1"/>
  <c r="F5983" i="54" s="1"/>
  <c r="F5979" i="54" a="1"/>
  <c r="F5979" i="54" s="1"/>
  <c r="F5975" i="54" a="1"/>
  <c r="F5975" i="54" s="1"/>
  <c r="F5971" i="54" a="1"/>
  <c r="F5971" i="54" s="1"/>
  <c r="F5967" i="54" a="1"/>
  <c r="F5967" i="54" s="1"/>
  <c r="F5963" i="54" a="1"/>
  <c r="F5963" i="54" s="1"/>
  <c r="F5959" i="54" a="1"/>
  <c r="F5959" i="54" s="1"/>
  <c r="F5955" i="54" a="1"/>
  <c r="F5955" i="54" s="1"/>
  <c r="F5951" i="54" a="1"/>
  <c r="F5951" i="54" s="1"/>
  <c r="F5947" i="54" a="1"/>
  <c r="F5947" i="54" s="1"/>
  <c r="F5943" i="54" a="1"/>
  <c r="F5943" i="54" s="1"/>
  <c r="F5939" i="54" a="1"/>
  <c r="F5939" i="54" s="1"/>
  <c r="F5935" i="54" a="1"/>
  <c r="F5935" i="54" s="1"/>
  <c r="F5931" i="54" a="1"/>
  <c r="F5931" i="54" s="1"/>
  <c r="F5927" i="54" a="1"/>
  <c r="F5927" i="54" s="1"/>
  <c r="F5923" i="54" a="1"/>
  <c r="F5923" i="54" s="1"/>
  <c r="F5919" i="54" a="1"/>
  <c r="F5919" i="54" s="1"/>
  <c r="F5915" i="54" a="1"/>
  <c r="F5915" i="54" s="1"/>
  <c r="F5911" i="54" a="1"/>
  <c r="F5911" i="54" s="1"/>
  <c r="F5907" i="54" a="1"/>
  <c r="F5907" i="54" s="1"/>
  <c r="F5903" i="54" a="1"/>
  <c r="F5903" i="54" s="1"/>
  <c r="F5899" i="54" a="1"/>
  <c r="F5899" i="54" s="1"/>
  <c r="F5895" i="54" a="1"/>
  <c r="F5895" i="54" s="1"/>
  <c r="F5891" i="54" a="1"/>
  <c r="F5891" i="54" s="1"/>
  <c r="F5887" i="54" a="1"/>
  <c r="F5887" i="54" s="1"/>
  <c r="F5883" i="54" a="1"/>
  <c r="F5883" i="54" s="1"/>
  <c r="F5879" i="54" a="1"/>
  <c r="F5879" i="54" s="1"/>
  <c r="F5875" i="54" a="1"/>
  <c r="F5875" i="54" s="1"/>
  <c r="F5871" i="54" a="1"/>
  <c r="F5871" i="54" s="1"/>
  <c r="F5867" i="54" a="1"/>
  <c r="F5867" i="54" s="1"/>
  <c r="F5863" i="54" a="1"/>
  <c r="F5863" i="54" s="1"/>
  <c r="F5859" i="54" a="1"/>
  <c r="F5859" i="54" s="1"/>
  <c r="F5855" i="54" a="1"/>
  <c r="F5855" i="54" s="1"/>
  <c r="F5851" i="54" a="1"/>
  <c r="F5851" i="54" s="1"/>
  <c r="F5847" i="54" a="1"/>
  <c r="F5847" i="54" s="1"/>
  <c r="F5843" i="54" a="1"/>
  <c r="F5843" i="54" s="1"/>
  <c r="F5839" i="54" a="1"/>
  <c r="F5839" i="54" s="1"/>
  <c r="F5835" i="54" a="1"/>
  <c r="F5835" i="54" s="1"/>
  <c r="F5831" i="54" a="1"/>
  <c r="F5831" i="54" s="1"/>
  <c r="F5827" i="54" a="1"/>
  <c r="F5827" i="54" s="1"/>
  <c r="F5823" i="54" a="1"/>
  <c r="F5823" i="54" s="1"/>
  <c r="F5819" i="54" a="1"/>
  <c r="F5819" i="54" s="1"/>
  <c r="F5815" i="54" a="1"/>
  <c r="F5815" i="54" s="1"/>
  <c r="F5811" i="54" a="1"/>
  <c r="F5811" i="54" s="1"/>
  <c r="F5807" i="54" a="1"/>
  <c r="F5807" i="54" s="1"/>
  <c r="F5803" i="54" a="1"/>
  <c r="F5803" i="54" s="1"/>
  <c r="F5799" i="54" a="1"/>
  <c r="F5799" i="54" s="1"/>
  <c r="F5795" i="54" a="1"/>
  <c r="F5795" i="54" s="1"/>
  <c r="F5791" i="54" a="1"/>
  <c r="F5791" i="54" s="1"/>
  <c r="F5787" i="54" a="1"/>
  <c r="F5787" i="54" s="1"/>
  <c r="F5783" i="54" a="1"/>
  <c r="F5783" i="54" s="1"/>
  <c r="F5779" i="54" a="1"/>
  <c r="F5779" i="54" s="1"/>
  <c r="F5775" i="54" a="1"/>
  <c r="F5775" i="54" s="1"/>
  <c r="F5771" i="54" a="1"/>
  <c r="F5771" i="54" s="1"/>
  <c r="F5767" i="54" a="1"/>
  <c r="F5767" i="54" s="1"/>
  <c r="F5763" i="54" a="1"/>
  <c r="F5763" i="54" s="1"/>
  <c r="F5759" i="54" a="1"/>
  <c r="F5759" i="54" s="1"/>
  <c r="F5755" i="54" a="1"/>
  <c r="F5755" i="54" s="1"/>
  <c r="F5751" i="54" a="1"/>
  <c r="F5751" i="54" s="1"/>
  <c r="F5747" i="54" a="1"/>
  <c r="F5747" i="54" s="1"/>
  <c r="F5743" i="54" a="1"/>
  <c r="F5743" i="54" s="1"/>
  <c r="F5739" i="54" a="1"/>
  <c r="F5739" i="54" s="1"/>
  <c r="F5735" i="54" a="1"/>
  <c r="F5735" i="54" s="1"/>
  <c r="F5731" i="54" a="1"/>
  <c r="F5731" i="54" s="1"/>
  <c r="F5727" i="54" a="1"/>
  <c r="F5727" i="54" s="1"/>
  <c r="F5723" i="54" a="1"/>
  <c r="F5723" i="54" s="1"/>
  <c r="F5719" i="54" a="1"/>
  <c r="F5719" i="54" s="1"/>
  <c r="F5715" i="54" a="1"/>
  <c r="F5715" i="54" s="1"/>
  <c r="F5711" i="54" a="1"/>
  <c r="F5711" i="54" s="1"/>
  <c r="F5707" i="54" a="1"/>
  <c r="F5707" i="54" s="1"/>
  <c r="F5703" i="54" a="1"/>
  <c r="F5703" i="54" s="1"/>
  <c r="F5699" i="54" a="1"/>
  <c r="F5699" i="54" s="1"/>
  <c r="F5695" i="54" a="1"/>
  <c r="F5695" i="54" s="1"/>
  <c r="F5691" i="54" a="1"/>
  <c r="F5691" i="54" s="1"/>
  <c r="F5687" i="54" a="1"/>
  <c r="F5687" i="54" s="1"/>
  <c r="F5683" i="54" a="1"/>
  <c r="F5683" i="54" s="1"/>
  <c r="F5679" i="54" a="1"/>
  <c r="F5679" i="54" s="1"/>
  <c r="F5675" i="54" a="1"/>
  <c r="F5675" i="54" s="1"/>
  <c r="F5671" i="54" a="1"/>
  <c r="F5671" i="54" s="1"/>
  <c r="F5667" i="54" a="1"/>
  <c r="F5667" i="54" s="1"/>
  <c r="F5663" i="54" a="1"/>
  <c r="F5663" i="54" s="1"/>
  <c r="F5659" i="54" a="1"/>
  <c r="F5659" i="54" s="1"/>
  <c r="F5655" i="54" a="1"/>
  <c r="F5655" i="54" s="1"/>
  <c r="F5651" i="54" a="1"/>
  <c r="F5651" i="54" s="1"/>
  <c r="F5647" i="54" a="1"/>
  <c r="F5647" i="54" s="1"/>
  <c r="F5643" i="54" a="1"/>
  <c r="F5643" i="54" s="1"/>
  <c r="F5639" i="54" a="1"/>
  <c r="F5639" i="54" s="1"/>
  <c r="F5635" i="54" a="1"/>
  <c r="F5635" i="54" s="1"/>
  <c r="F5631" i="54" a="1"/>
  <c r="F5631" i="54" s="1"/>
  <c r="F5627" i="54" a="1"/>
  <c r="F5627" i="54" s="1"/>
  <c r="F5623" i="54" a="1"/>
  <c r="F5623" i="54" s="1"/>
  <c r="F5619" i="54" a="1"/>
  <c r="F5619" i="54" s="1"/>
  <c r="F5615" i="54" a="1"/>
  <c r="F5615" i="54" s="1"/>
  <c r="F5611" i="54" a="1"/>
  <c r="F5611" i="54" s="1"/>
  <c r="F5607" i="54" a="1"/>
  <c r="F5607" i="54" s="1"/>
  <c r="F5603" i="54" a="1"/>
  <c r="F5603" i="54" s="1"/>
  <c r="F5599" i="54" a="1"/>
  <c r="F5599" i="54" s="1"/>
  <c r="F5595" i="54" a="1"/>
  <c r="F5595" i="54" s="1"/>
  <c r="F5591" i="54" a="1"/>
  <c r="F5591" i="54" s="1"/>
  <c r="F5587" i="54" a="1"/>
  <c r="F5587" i="54" s="1"/>
  <c r="F5583" i="54" a="1"/>
  <c r="F5583" i="54" s="1"/>
  <c r="F5579" i="54" a="1"/>
  <c r="F5579" i="54" s="1"/>
  <c r="F5575" i="54" a="1"/>
  <c r="F5575" i="54" s="1"/>
  <c r="F5571" i="54" a="1"/>
  <c r="F5571" i="54" s="1"/>
  <c r="F5567" i="54" a="1"/>
  <c r="F5567" i="54" s="1"/>
  <c r="F5563" i="54" a="1"/>
  <c r="F5563" i="54" s="1"/>
  <c r="F5559" i="54" a="1"/>
  <c r="F5559" i="54" s="1"/>
  <c r="F5555" i="54" a="1"/>
  <c r="F5555" i="54" s="1"/>
  <c r="F5551" i="54" a="1"/>
  <c r="F5551" i="54" s="1"/>
  <c r="F5547" i="54" a="1"/>
  <c r="F5547" i="54" s="1"/>
  <c r="F5543" i="54" a="1"/>
  <c r="F5543" i="54" s="1"/>
  <c r="F5539" i="54" a="1"/>
  <c r="F5539" i="54" s="1"/>
  <c r="F5535" i="54" a="1"/>
  <c r="F5535" i="54" s="1"/>
  <c r="F5531" i="54" a="1"/>
  <c r="F5531" i="54" s="1"/>
  <c r="F5527" i="54" a="1"/>
  <c r="F5527" i="54" s="1"/>
  <c r="F5523" i="54" a="1"/>
  <c r="F5523" i="54" s="1"/>
  <c r="F5519" i="54" a="1"/>
  <c r="F5519" i="54" s="1"/>
  <c r="F5515" i="54" a="1"/>
  <c r="F5515" i="54" s="1"/>
  <c r="F5511" i="54" a="1"/>
  <c r="F5511" i="54" s="1"/>
  <c r="F5507" i="54" a="1"/>
  <c r="F5507" i="54" s="1"/>
  <c r="F5503" i="54" a="1"/>
  <c r="F5503" i="54" s="1"/>
  <c r="F5499" i="54" a="1"/>
  <c r="F5499" i="54" s="1"/>
  <c r="F5495" i="54" a="1"/>
  <c r="F5495" i="54" s="1"/>
  <c r="F5491" i="54" a="1"/>
  <c r="F5491" i="54" s="1"/>
  <c r="F5487" i="54" a="1"/>
  <c r="F5487" i="54" s="1"/>
  <c r="F5483" i="54" a="1"/>
  <c r="F5483" i="54" s="1"/>
  <c r="F5479" i="54" a="1"/>
  <c r="F5479" i="54" s="1"/>
  <c r="F5475" i="54" a="1"/>
  <c r="F5475" i="54" s="1"/>
  <c r="F5471" i="54" a="1"/>
  <c r="F5471" i="54" s="1"/>
  <c r="F5467" i="54" a="1"/>
  <c r="F5467" i="54" s="1"/>
  <c r="F5463" i="54" a="1"/>
  <c r="F5463" i="54" s="1"/>
  <c r="F5459" i="54" a="1"/>
  <c r="F5459" i="54" s="1"/>
  <c r="F5455" i="54" a="1"/>
  <c r="F5455" i="54" s="1"/>
  <c r="F5451" i="54" a="1"/>
  <c r="F5451" i="54" s="1"/>
  <c r="F5447" i="54" a="1"/>
  <c r="F5447" i="54" s="1"/>
  <c r="F5443" i="54" a="1"/>
  <c r="F5443" i="54" s="1"/>
  <c r="F5439" i="54" a="1"/>
  <c r="F5439" i="54" s="1"/>
  <c r="F5435" i="54" a="1"/>
  <c r="F5435" i="54" s="1"/>
  <c r="F5431" i="54" a="1"/>
  <c r="F5431" i="54" s="1"/>
  <c r="F5427" i="54" a="1"/>
  <c r="F5427" i="54" s="1"/>
  <c r="F5423" i="54" a="1"/>
  <c r="F5423" i="54" s="1"/>
  <c r="F5419" i="54" a="1"/>
  <c r="F5419" i="54" s="1"/>
  <c r="F5415" i="54" a="1"/>
  <c r="F5415" i="54" s="1"/>
  <c r="F5411" i="54" a="1"/>
  <c r="F5411" i="54" s="1"/>
  <c r="F5407" i="54" a="1"/>
  <c r="F5407" i="54" s="1"/>
  <c r="F5403" i="54" a="1"/>
  <c r="F5403" i="54" s="1"/>
  <c r="F5399" i="54" a="1"/>
  <c r="F5399" i="54" s="1"/>
  <c r="F5395" i="54" a="1"/>
  <c r="F5395" i="54" s="1"/>
  <c r="F5391" i="54" a="1"/>
  <c r="F5391" i="54" s="1"/>
  <c r="F5387" i="54" a="1"/>
  <c r="F5387" i="54" s="1"/>
  <c r="F5383" i="54" a="1"/>
  <c r="F5383" i="54" s="1"/>
  <c r="F5379" i="54" a="1"/>
  <c r="F5379" i="54" s="1"/>
  <c r="F5375" i="54" a="1"/>
  <c r="F5375" i="54" s="1"/>
  <c r="F5371" i="54" a="1"/>
  <c r="F5371" i="54" s="1"/>
  <c r="F5367" i="54" a="1"/>
  <c r="F5367" i="54" s="1"/>
  <c r="F5363" i="54" a="1"/>
  <c r="F5363" i="54" s="1"/>
  <c r="F5359" i="54" a="1"/>
  <c r="F5359" i="54" s="1"/>
  <c r="F5355" i="54" a="1"/>
  <c r="F5355" i="54" s="1"/>
  <c r="F5351" i="54" a="1"/>
  <c r="F5351" i="54" s="1"/>
  <c r="F5347" i="54" a="1"/>
  <c r="F5347" i="54" s="1"/>
  <c r="F5343" i="54" a="1"/>
  <c r="F5343" i="54" s="1"/>
  <c r="F5339" i="54" a="1"/>
  <c r="F5339" i="54" s="1"/>
  <c r="F5335" i="54" a="1"/>
  <c r="F5335" i="54" s="1"/>
  <c r="F5331" i="54" a="1"/>
  <c r="F5331" i="54" s="1"/>
  <c r="F5327" i="54" a="1"/>
  <c r="F5327" i="54" s="1"/>
  <c r="F5323" i="54" a="1"/>
  <c r="F5323" i="54" s="1"/>
  <c r="F5319" i="54" a="1"/>
  <c r="F5319" i="54" s="1"/>
  <c r="F5315" i="54" a="1"/>
  <c r="F5315" i="54" s="1"/>
  <c r="F5311" i="54" a="1"/>
  <c r="F5311" i="54" s="1"/>
  <c r="F5307" i="54" a="1"/>
  <c r="F5307" i="54" s="1"/>
  <c r="F5303" i="54" a="1"/>
  <c r="F5303" i="54" s="1"/>
  <c r="F5299" i="54" a="1"/>
  <c r="F5299" i="54" s="1"/>
  <c r="F5295" i="54" a="1"/>
  <c r="F5295" i="54" s="1"/>
  <c r="F5291" i="54" a="1"/>
  <c r="F5291" i="54" s="1"/>
  <c r="F5287" i="54" a="1"/>
  <c r="F5287" i="54" s="1"/>
  <c r="F5283" i="54" a="1"/>
  <c r="F5283" i="54" s="1"/>
  <c r="F5279" i="54" a="1"/>
  <c r="F5279" i="54" s="1"/>
  <c r="F5275" i="54" a="1"/>
  <c r="F5275" i="54" s="1"/>
  <c r="F5271" i="54" a="1"/>
  <c r="F5271" i="54" s="1"/>
  <c r="F5267" i="54" a="1"/>
  <c r="F5267" i="54" s="1"/>
  <c r="F5263" i="54" a="1"/>
  <c r="F5263" i="54" s="1"/>
  <c r="F5259" i="54" a="1"/>
  <c r="F5259" i="54" s="1"/>
  <c r="F5255" i="54" a="1"/>
  <c r="F5255" i="54" s="1"/>
  <c r="F5251" i="54" a="1"/>
  <c r="F5251" i="54" s="1"/>
  <c r="F5247" i="54" a="1"/>
  <c r="F5247" i="54" s="1"/>
  <c r="F5243" i="54" a="1"/>
  <c r="F5243" i="54" s="1"/>
  <c r="F5239" i="54" a="1"/>
  <c r="F5239" i="54" s="1"/>
  <c r="F5235" i="54" a="1"/>
  <c r="F5235" i="54" s="1"/>
  <c r="F5231" i="54" a="1"/>
  <c r="F5231" i="54" s="1"/>
  <c r="F5227" i="54" a="1"/>
  <c r="F5227" i="54" s="1"/>
  <c r="F5223" i="54" a="1"/>
  <c r="F5223" i="54" s="1"/>
  <c r="F5219" i="54" a="1"/>
  <c r="F5219" i="54" s="1"/>
  <c r="F5215" i="54" a="1"/>
  <c r="F5215" i="54" s="1"/>
  <c r="F5211" i="54" a="1"/>
  <c r="F5211" i="54" s="1"/>
  <c r="F5207" i="54" a="1"/>
  <c r="F5207" i="54" s="1"/>
  <c r="F5203" i="54" a="1"/>
  <c r="F5203" i="54" s="1"/>
  <c r="F5199" i="54" a="1"/>
  <c r="F5199" i="54" s="1"/>
  <c r="F5195" i="54" a="1"/>
  <c r="F5195" i="54" s="1"/>
  <c r="F5191" i="54" a="1"/>
  <c r="F5191" i="54" s="1"/>
  <c r="F5187" i="54" a="1"/>
  <c r="F5187" i="54" s="1"/>
  <c r="F5183" i="54" a="1"/>
  <c r="F5183" i="54" s="1"/>
  <c r="F5179" i="54" a="1"/>
  <c r="F5179" i="54" s="1"/>
  <c r="F5175" i="54" a="1"/>
  <c r="F5175" i="54" s="1"/>
  <c r="F5171" i="54" a="1"/>
  <c r="F5171" i="54" s="1"/>
  <c r="F5167" i="54" a="1"/>
  <c r="F5167" i="54" s="1"/>
  <c r="F5163" i="54" a="1"/>
  <c r="F5163" i="54" s="1"/>
  <c r="F5159" i="54" a="1"/>
  <c r="F5159" i="54" s="1"/>
  <c r="F5155" i="54" a="1"/>
  <c r="F5155" i="54" s="1"/>
  <c r="F5151" i="54" a="1"/>
  <c r="F5151" i="54" s="1"/>
  <c r="F5147" i="54" a="1"/>
  <c r="F5147" i="54" s="1"/>
  <c r="F5143" i="54" a="1"/>
  <c r="F5143" i="54" s="1"/>
  <c r="F5139" i="54" a="1"/>
  <c r="F5139" i="54" s="1"/>
  <c r="F5135" i="54" a="1"/>
  <c r="F5135" i="54" s="1"/>
  <c r="F5131" i="54" a="1"/>
  <c r="F5131" i="54" s="1"/>
  <c r="F5127" i="54" a="1"/>
  <c r="F5127" i="54" s="1"/>
  <c r="F5123" i="54" a="1"/>
  <c r="F5123" i="54" s="1"/>
  <c r="F5119" i="54" a="1"/>
  <c r="F5119" i="54" s="1"/>
  <c r="F5115" i="54" a="1"/>
  <c r="F5115" i="54" s="1"/>
  <c r="F5111" i="54" a="1"/>
  <c r="F5111" i="54" s="1"/>
  <c r="F5107" i="54" a="1"/>
  <c r="F5107" i="54" s="1"/>
  <c r="F5103" i="54" a="1"/>
  <c r="F5103" i="54" s="1"/>
  <c r="F5099" i="54" a="1"/>
  <c r="F5099" i="54" s="1"/>
  <c r="F5095" i="54" a="1"/>
  <c r="F5095" i="54" s="1"/>
  <c r="F5091" i="54" a="1"/>
  <c r="F5091" i="54" s="1"/>
  <c r="F5087" i="54" a="1"/>
  <c r="F5087" i="54" s="1"/>
  <c r="F5083" i="54" a="1"/>
  <c r="F5083" i="54" s="1"/>
  <c r="F5079" i="54" a="1"/>
  <c r="F5079" i="54" s="1"/>
  <c r="F5075" i="54" a="1"/>
  <c r="F5075" i="54" s="1"/>
  <c r="F5071" i="54" a="1"/>
  <c r="F5071" i="54" s="1"/>
  <c r="F5067" i="54" a="1"/>
  <c r="F5067" i="54" s="1"/>
  <c r="F5063" i="54" a="1"/>
  <c r="F5063" i="54" s="1"/>
  <c r="F5059" i="54" a="1"/>
  <c r="F5059" i="54" s="1"/>
  <c r="F5055" i="54" a="1"/>
  <c r="F5055" i="54" s="1"/>
  <c r="F5051" i="54" a="1"/>
  <c r="F5051" i="54" s="1"/>
  <c r="F5047" i="54" a="1"/>
  <c r="F5047" i="54" s="1"/>
  <c r="F5043" i="54" a="1"/>
  <c r="F5043" i="54" s="1"/>
  <c r="F5039" i="54" a="1"/>
  <c r="F5039" i="54" s="1"/>
  <c r="F5035" i="54" a="1"/>
  <c r="F5035" i="54" s="1"/>
  <c r="F5031" i="54" a="1"/>
  <c r="F5031" i="54" s="1"/>
  <c r="F5027" i="54" a="1"/>
  <c r="F5027" i="54" s="1"/>
  <c r="F5023" i="54" a="1"/>
  <c r="F5023" i="54" s="1"/>
  <c r="F5019" i="54" a="1"/>
  <c r="F5019" i="54" s="1"/>
  <c r="F5015" i="54" a="1"/>
  <c r="F5015" i="54" s="1"/>
  <c r="F5011" i="54" a="1"/>
  <c r="F5011" i="54" s="1"/>
  <c r="F5007" i="54" a="1"/>
  <c r="F5007" i="54" s="1"/>
  <c r="F5003" i="54" a="1"/>
  <c r="F5003" i="54" s="1"/>
  <c r="F4999" i="54" a="1"/>
  <c r="F4999" i="54" s="1"/>
  <c r="F4995" i="54" a="1"/>
  <c r="F4995" i="54" s="1"/>
  <c r="F4991" i="54" a="1"/>
  <c r="F4991" i="54" s="1"/>
  <c r="F4987" i="54" a="1"/>
  <c r="F4987" i="54" s="1"/>
  <c r="F4983" i="54" a="1"/>
  <c r="F4983" i="54" s="1"/>
  <c r="F4979" i="54" a="1"/>
  <c r="F4979" i="54" s="1"/>
  <c r="F4975" i="54" a="1"/>
  <c r="F4975" i="54" s="1"/>
  <c r="F4971" i="54" a="1"/>
  <c r="F4971" i="54" s="1"/>
  <c r="F4967" i="54" a="1"/>
  <c r="F4967" i="54" s="1"/>
  <c r="F4963" i="54" a="1"/>
  <c r="F4963" i="54" s="1"/>
  <c r="F4959" i="54" a="1"/>
  <c r="F4959" i="54" s="1"/>
  <c r="F4955" i="54" a="1"/>
  <c r="F4955" i="54" s="1"/>
  <c r="F4951" i="54" a="1"/>
  <c r="F4951" i="54" s="1"/>
  <c r="F4947" i="54" a="1"/>
  <c r="F4947" i="54" s="1"/>
  <c r="F4943" i="54" a="1"/>
  <c r="F4943" i="54" s="1"/>
  <c r="F4939" i="54" a="1"/>
  <c r="F4939" i="54" s="1"/>
  <c r="F4935" i="54" a="1"/>
  <c r="F4935" i="54" s="1"/>
  <c r="F4931" i="54" a="1"/>
  <c r="F4931" i="54" s="1"/>
  <c r="F4927" i="54" a="1"/>
  <c r="F4927" i="54" s="1"/>
  <c r="F4923" i="54" a="1"/>
  <c r="F4923" i="54" s="1"/>
  <c r="F4919" i="54" a="1"/>
  <c r="F4919" i="54" s="1"/>
  <c r="F4915" i="54" a="1"/>
  <c r="F4915" i="54" s="1"/>
  <c r="F4911" i="54" a="1"/>
  <c r="F4911" i="54" s="1"/>
  <c r="F4907" i="54" a="1"/>
  <c r="F4907" i="54" s="1"/>
  <c r="F4903" i="54" a="1"/>
  <c r="F4903" i="54" s="1"/>
  <c r="F4899" i="54" a="1"/>
  <c r="F4899" i="54" s="1"/>
  <c r="F4895" i="54" a="1"/>
  <c r="F4895" i="54" s="1"/>
  <c r="F4891" i="54" a="1"/>
  <c r="F4891" i="54" s="1"/>
  <c r="F4887" i="54" a="1"/>
  <c r="F4887" i="54" s="1"/>
  <c r="F4883" i="54" a="1"/>
  <c r="F4883" i="54" s="1"/>
  <c r="F4879" i="54" a="1"/>
  <c r="F4879" i="54" s="1"/>
  <c r="F4875" i="54" a="1"/>
  <c r="F4875" i="54" s="1"/>
  <c r="F4871" i="54" a="1"/>
  <c r="F4871" i="54" s="1"/>
  <c r="F4867" i="54" a="1"/>
  <c r="F4867" i="54" s="1"/>
  <c r="F4863" i="54" a="1"/>
  <c r="F4863" i="54" s="1"/>
  <c r="F4859" i="54" a="1"/>
  <c r="F4859" i="54" s="1"/>
  <c r="F4855" i="54" a="1"/>
  <c r="F4855" i="54" s="1"/>
  <c r="F4851" i="54" a="1"/>
  <c r="F4851" i="54" s="1"/>
  <c r="F4847" i="54" a="1"/>
  <c r="F4847" i="54" s="1"/>
  <c r="F4843" i="54" a="1"/>
  <c r="F4843" i="54" s="1"/>
  <c r="F4839" i="54" a="1"/>
  <c r="F4839" i="54" s="1"/>
  <c r="F4835" i="54" a="1"/>
  <c r="F4835" i="54" s="1"/>
  <c r="F4831" i="54" a="1"/>
  <c r="F4831" i="54" s="1"/>
  <c r="F4827" i="54" a="1"/>
  <c r="F4827" i="54" s="1"/>
  <c r="F4823" i="54" a="1"/>
  <c r="F4823" i="54" s="1"/>
  <c r="F4819" i="54" a="1"/>
  <c r="F4819" i="54" s="1"/>
  <c r="F4815" i="54" a="1"/>
  <c r="F4815" i="54" s="1"/>
  <c r="F4811" i="54" a="1"/>
  <c r="F4811" i="54" s="1"/>
  <c r="F4807" i="54" a="1"/>
  <c r="F4807" i="54" s="1"/>
  <c r="F4803" i="54" a="1"/>
  <c r="F4803" i="54" s="1"/>
  <c r="F4799" i="54" a="1"/>
  <c r="F4799" i="54" s="1"/>
  <c r="F4795" i="54" a="1"/>
  <c r="F4795" i="54" s="1"/>
  <c r="F4791" i="54" a="1"/>
  <c r="F4791" i="54" s="1"/>
  <c r="F4787" i="54" a="1"/>
  <c r="F4787" i="54" s="1"/>
  <c r="F4783" i="54" a="1"/>
  <c r="F4783" i="54" s="1"/>
  <c r="F4779" i="54" a="1"/>
  <c r="F4779" i="54" s="1"/>
  <c r="F4775" i="54" a="1"/>
  <c r="F4775" i="54" s="1"/>
  <c r="F4771" i="54" a="1"/>
  <c r="F4771" i="54" s="1"/>
  <c r="F4767" i="54" a="1"/>
  <c r="F4767" i="54" s="1"/>
  <c r="F4763" i="54" a="1"/>
  <c r="F4763" i="54" s="1"/>
  <c r="F4759" i="54" a="1"/>
  <c r="F4759" i="54" s="1"/>
  <c r="F4755" i="54" a="1"/>
  <c r="F4755" i="54" s="1"/>
  <c r="F4751" i="54" a="1"/>
  <c r="F4751" i="54" s="1"/>
  <c r="F4747" i="54" a="1"/>
  <c r="F4747" i="54" s="1"/>
  <c r="F4743" i="54" a="1"/>
  <c r="F4743" i="54" s="1"/>
  <c r="F4739" i="54" a="1"/>
  <c r="F4739" i="54" s="1"/>
  <c r="F4735" i="54" a="1"/>
  <c r="F4735" i="54" s="1"/>
  <c r="F4731" i="54" a="1"/>
  <c r="F4731" i="54" s="1"/>
  <c r="F4727" i="54" a="1"/>
  <c r="F4727" i="54" s="1"/>
  <c r="F4723" i="54" a="1"/>
  <c r="F4723" i="54" s="1"/>
  <c r="F4719" i="54" a="1"/>
  <c r="F4719" i="54" s="1"/>
  <c r="F4715" i="54" a="1"/>
  <c r="F4715" i="54" s="1"/>
  <c r="F4711" i="54" a="1"/>
  <c r="F4711" i="54" s="1"/>
  <c r="F4707" i="54" a="1"/>
  <c r="F4707" i="54" s="1"/>
  <c r="F4703" i="54" a="1"/>
  <c r="F4703" i="54" s="1"/>
  <c r="F4699" i="54" a="1"/>
  <c r="F4699" i="54" s="1"/>
  <c r="F4695" i="54" a="1"/>
  <c r="F4695" i="54" s="1"/>
  <c r="F4691" i="54" a="1"/>
  <c r="F4691" i="54" s="1"/>
  <c r="F4687" i="54" a="1"/>
  <c r="F4687" i="54" s="1"/>
  <c r="F4683" i="54" a="1"/>
  <c r="F4683" i="54" s="1"/>
  <c r="F4679" i="54" a="1"/>
  <c r="F4679" i="54" s="1"/>
  <c r="F4675" i="54" a="1"/>
  <c r="F4675" i="54" s="1"/>
  <c r="F4671" i="54" a="1"/>
  <c r="F4671" i="54" s="1"/>
  <c r="F4667" i="54" a="1"/>
  <c r="F4667" i="54" s="1"/>
  <c r="F4663" i="54" a="1"/>
  <c r="F4663" i="54" s="1"/>
  <c r="F4659" i="54" a="1"/>
  <c r="F4659" i="54" s="1"/>
  <c r="F4655" i="54" a="1"/>
  <c r="F4655" i="54" s="1"/>
  <c r="F4651" i="54" a="1"/>
  <c r="F4651" i="54" s="1"/>
  <c r="F4647" i="54" a="1"/>
  <c r="F4647" i="54" s="1"/>
  <c r="F4643" i="54" a="1"/>
  <c r="F4643" i="54" s="1"/>
  <c r="F4639" i="54" a="1"/>
  <c r="F4639" i="54" s="1"/>
  <c r="F4635" i="54" a="1"/>
  <c r="F4635" i="54" s="1"/>
  <c r="F4631" i="54" a="1"/>
  <c r="F4631" i="54" s="1"/>
  <c r="F4627" i="54" a="1"/>
  <c r="F4627" i="54" s="1"/>
  <c r="F4623" i="54" a="1"/>
  <c r="F4623" i="54" s="1"/>
  <c r="F4619" i="54" a="1"/>
  <c r="F4619" i="54" s="1"/>
  <c r="F4615" i="54" a="1"/>
  <c r="F4615" i="54" s="1"/>
  <c r="F4611" i="54" a="1"/>
  <c r="F4611" i="54" s="1"/>
  <c r="F4607" i="54" a="1"/>
  <c r="F4607" i="54" s="1"/>
  <c r="F4603" i="54" a="1"/>
  <c r="F4603" i="54" s="1"/>
  <c r="F4599" i="54" a="1"/>
  <c r="F4599" i="54" s="1"/>
  <c r="F4595" i="54" a="1"/>
  <c r="F4595" i="54" s="1"/>
  <c r="F4591" i="54" a="1"/>
  <c r="F4591" i="54" s="1"/>
  <c r="F4587" i="54" a="1"/>
  <c r="F4587" i="54" s="1"/>
  <c r="F4583" i="54" a="1"/>
  <c r="F4583" i="54" s="1"/>
  <c r="F4579" i="54" a="1"/>
  <c r="F4579" i="54" s="1"/>
  <c r="F4575" i="54" a="1"/>
  <c r="F4575" i="54" s="1"/>
  <c r="F4571" i="54" a="1"/>
  <c r="F4571" i="54" s="1"/>
  <c r="F4567" i="54" a="1"/>
  <c r="F4567" i="54" s="1"/>
  <c r="F4563" i="54" a="1"/>
  <c r="F4563" i="54" s="1"/>
  <c r="F4559" i="54" a="1"/>
  <c r="F4559" i="54" s="1"/>
  <c r="F4555" i="54" a="1"/>
  <c r="F4555" i="54" s="1"/>
  <c r="F4551" i="54" a="1"/>
  <c r="F4551" i="54" s="1"/>
  <c r="F4547" i="54" a="1"/>
  <c r="F4547" i="54" s="1"/>
  <c r="F4543" i="54" a="1"/>
  <c r="F4543" i="54" s="1"/>
  <c r="F4539" i="54" a="1"/>
  <c r="F4539" i="54" s="1"/>
  <c r="F4535" i="54" a="1"/>
  <c r="F4535" i="54" s="1"/>
  <c r="F4531" i="54" a="1"/>
  <c r="F4531" i="54" s="1"/>
  <c r="F4527" i="54" a="1"/>
  <c r="F4527" i="54" s="1"/>
  <c r="F4523" i="54" a="1"/>
  <c r="F4523" i="54" s="1"/>
  <c r="F4519" i="54" a="1"/>
  <c r="F4519" i="54" s="1"/>
  <c r="F4515" i="54" a="1"/>
  <c r="F4515" i="54" s="1"/>
  <c r="F4511" i="54" a="1"/>
  <c r="F4511" i="54" s="1"/>
  <c r="F4507" i="54" a="1"/>
  <c r="F4507" i="54" s="1"/>
  <c r="F4503" i="54" a="1"/>
  <c r="F4503" i="54" s="1"/>
  <c r="F4499" i="54" a="1"/>
  <c r="F4499" i="54" s="1"/>
  <c r="F4495" i="54" a="1"/>
  <c r="F4495" i="54" s="1"/>
  <c r="F4491" i="54" a="1"/>
  <c r="F4491" i="54" s="1"/>
  <c r="F4487" i="54" a="1"/>
  <c r="F4487" i="54" s="1"/>
  <c r="F4483" i="54" a="1"/>
  <c r="F4483" i="54" s="1"/>
  <c r="F4479" i="54" a="1"/>
  <c r="F4479" i="54" s="1"/>
  <c r="F4475" i="54" a="1"/>
  <c r="F4475" i="54" s="1"/>
  <c r="F4471" i="54" a="1"/>
  <c r="F4471" i="54" s="1"/>
  <c r="F4467" i="54" a="1"/>
  <c r="F4467" i="54" s="1"/>
  <c r="F4463" i="54" a="1"/>
  <c r="F4463" i="54" s="1"/>
  <c r="F4459" i="54" a="1"/>
  <c r="F4459" i="54" s="1"/>
  <c r="F4455" i="54" a="1"/>
  <c r="F4455" i="54" s="1"/>
  <c r="F4451" i="54" a="1"/>
  <c r="F4451" i="54" s="1"/>
  <c r="F4447" i="54" a="1"/>
  <c r="F4447" i="54" s="1"/>
  <c r="F4443" i="54" a="1"/>
  <c r="F4443" i="54" s="1"/>
  <c r="F4439" i="54" a="1"/>
  <c r="F4439" i="54" s="1"/>
  <c r="F4435" i="54" a="1"/>
  <c r="F4435" i="54" s="1"/>
  <c r="F4431" i="54" a="1"/>
  <c r="F4431" i="54" s="1"/>
  <c r="F4427" i="54" a="1"/>
  <c r="F4427" i="54" s="1"/>
  <c r="F4423" i="54" a="1"/>
  <c r="F4423" i="54" s="1"/>
  <c r="F4419" i="54" a="1"/>
  <c r="F4419" i="54" s="1"/>
  <c r="F4415" i="54" a="1"/>
  <c r="F4415" i="54" s="1"/>
  <c r="F4411" i="54" a="1"/>
  <c r="F4411" i="54" s="1"/>
  <c r="F4407" i="54" a="1"/>
  <c r="F4407" i="54" s="1"/>
  <c r="F4403" i="54" a="1"/>
  <c r="F4403" i="54" s="1"/>
  <c r="F4399" i="54" a="1"/>
  <c r="F4399" i="54" s="1"/>
  <c r="F4395" i="54" a="1"/>
  <c r="F4395" i="54" s="1"/>
  <c r="F4391" i="54" a="1"/>
  <c r="F4391" i="54" s="1"/>
  <c r="F4387" i="54" a="1"/>
  <c r="F4387" i="54" s="1"/>
  <c r="F4383" i="54" a="1"/>
  <c r="F4383" i="54" s="1"/>
  <c r="F4379" i="54" a="1"/>
  <c r="F4379" i="54" s="1"/>
  <c r="F4375" i="54" a="1"/>
  <c r="F4375" i="54" s="1"/>
  <c r="F4371" i="54" a="1"/>
  <c r="F4371" i="54" s="1"/>
  <c r="F4367" i="54" a="1"/>
  <c r="F4367" i="54" s="1"/>
  <c r="F4363" i="54" a="1"/>
  <c r="F4363" i="54" s="1"/>
  <c r="F4359" i="54" a="1"/>
  <c r="F4359" i="54" s="1"/>
  <c r="F4355" i="54" a="1"/>
  <c r="F4355" i="54" s="1"/>
  <c r="F4351" i="54" a="1"/>
  <c r="F4351" i="54" s="1"/>
  <c r="F4347" i="54" a="1"/>
  <c r="F4347" i="54" s="1"/>
  <c r="F4343" i="54" a="1"/>
  <c r="F4343" i="54" s="1"/>
  <c r="F4339" i="54" a="1"/>
  <c r="F4339" i="54" s="1"/>
  <c r="F4335" i="54" a="1"/>
  <c r="F4335" i="54" s="1"/>
  <c r="F4331" i="54" a="1"/>
  <c r="F4331" i="54" s="1"/>
  <c r="F4327" i="54" a="1"/>
  <c r="F4327" i="54" s="1"/>
  <c r="F4323" i="54" a="1"/>
  <c r="F4323" i="54" s="1"/>
  <c r="F4319" i="54" a="1"/>
  <c r="F4319" i="54" s="1"/>
  <c r="F4315" i="54" a="1"/>
  <c r="F4315" i="54" s="1"/>
  <c r="F4311" i="54" a="1"/>
  <c r="F4311" i="54" s="1"/>
  <c r="F4307" i="54" a="1"/>
  <c r="F4307" i="54" s="1"/>
  <c r="F4303" i="54" a="1"/>
  <c r="F4303" i="54" s="1"/>
  <c r="F4299" i="54" a="1"/>
  <c r="F4299" i="54" s="1"/>
  <c r="F4295" i="54" a="1"/>
  <c r="F4295" i="54" s="1"/>
  <c r="F4291" i="54" a="1"/>
  <c r="F4291" i="54" s="1"/>
  <c r="F4287" i="54" a="1"/>
  <c r="F4287" i="54" s="1"/>
  <c r="F4283" i="54" a="1"/>
  <c r="F4283" i="54" s="1"/>
  <c r="F4279" i="54" a="1"/>
  <c r="F4279" i="54" s="1"/>
  <c r="F4275" i="54" a="1"/>
  <c r="F4275" i="54" s="1"/>
  <c r="F4271" i="54" a="1"/>
  <c r="F4271" i="54" s="1"/>
  <c r="F4267" i="54" a="1"/>
  <c r="F4267" i="54" s="1"/>
  <c r="F4263" i="54" a="1"/>
  <c r="F4263" i="54" s="1"/>
  <c r="F4259" i="54" a="1"/>
  <c r="F4259" i="54" s="1"/>
  <c r="F4255" i="54" a="1"/>
  <c r="F4255" i="54" s="1"/>
  <c r="F4251" i="54" a="1"/>
  <c r="F4251" i="54" s="1"/>
  <c r="F4247" i="54" a="1"/>
  <c r="F4247" i="54" s="1"/>
  <c r="F4243" i="54" a="1"/>
  <c r="F4243" i="54" s="1"/>
  <c r="F4239" i="54" a="1"/>
  <c r="F4239" i="54" s="1"/>
  <c r="F4235" i="54" a="1"/>
  <c r="F4235" i="54" s="1"/>
  <c r="F4231" i="54" a="1"/>
  <c r="F4231" i="54" s="1"/>
  <c r="F4227" i="54" a="1"/>
  <c r="F4227" i="54" s="1"/>
  <c r="F4223" i="54" a="1"/>
  <c r="F4223" i="54" s="1"/>
  <c r="F4219" i="54" a="1"/>
  <c r="F4219" i="54" s="1"/>
  <c r="F4215" i="54" a="1"/>
  <c r="F4215" i="54" s="1"/>
  <c r="F4211" i="54" a="1"/>
  <c r="F4211" i="54" s="1"/>
  <c r="F4207" i="54" a="1"/>
  <c r="F4207" i="54" s="1"/>
  <c r="F4203" i="54" a="1"/>
  <c r="F4203" i="54" s="1"/>
  <c r="F4199" i="54" a="1"/>
  <c r="F4199" i="54" s="1"/>
  <c r="F4195" i="54" a="1"/>
  <c r="F4195" i="54" s="1"/>
  <c r="F4191" i="54" a="1"/>
  <c r="F4191" i="54" s="1"/>
  <c r="F4187" i="54" a="1"/>
  <c r="F4187" i="54" s="1"/>
  <c r="F4183" i="54" a="1"/>
  <c r="F4183" i="54" s="1"/>
  <c r="F4179" i="54" a="1"/>
  <c r="F4179" i="54" s="1"/>
  <c r="F4175" i="54" a="1"/>
  <c r="F4175" i="54" s="1"/>
  <c r="F4171" i="54" a="1"/>
  <c r="F4171" i="54" s="1"/>
  <c r="F4167" i="54" a="1"/>
  <c r="F4167" i="54" s="1"/>
  <c r="F4163" i="54" a="1"/>
  <c r="F4163" i="54" s="1"/>
  <c r="F4159" i="54" a="1"/>
  <c r="F4159" i="54" s="1"/>
  <c r="F4155" i="54" a="1"/>
  <c r="F4155" i="54" s="1"/>
  <c r="F4151" i="54" a="1"/>
  <c r="F4151" i="54" s="1"/>
  <c r="F4147" i="54" a="1"/>
  <c r="F4147" i="54" s="1"/>
  <c r="F4143" i="54" a="1"/>
  <c r="F4143" i="54" s="1"/>
  <c r="F4139" i="54" a="1"/>
  <c r="F4139" i="54" s="1"/>
  <c r="F4135" i="54" a="1"/>
  <c r="F4135" i="54" s="1"/>
  <c r="F4131" i="54" a="1"/>
  <c r="F4131" i="54" s="1"/>
  <c r="F4127" i="54" a="1"/>
  <c r="F4127" i="54" s="1"/>
  <c r="F4123" i="54" a="1"/>
  <c r="F4123" i="54" s="1"/>
  <c r="F4119" i="54" a="1"/>
  <c r="F4119" i="54" s="1"/>
  <c r="F4115" i="54" a="1"/>
  <c r="F4115" i="54" s="1"/>
  <c r="F4111" i="54" a="1"/>
  <c r="F4111" i="54" s="1"/>
  <c r="F4107" i="54" a="1"/>
  <c r="F4107" i="54" s="1"/>
  <c r="F4103" i="54" a="1"/>
  <c r="F4103" i="54" s="1"/>
  <c r="F4099" i="54" a="1"/>
  <c r="F4099" i="54" s="1"/>
  <c r="F4095" i="54" a="1"/>
  <c r="F4095" i="54" s="1"/>
  <c r="F4091" i="54" a="1"/>
  <c r="F4091" i="54" s="1"/>
  <c r="F4087" i="54" a="1"/>
  <c r="F4087" i="54" s="1"/>
  <c r="F4083" i="54" a="1"/>
  <c r="F4083" i="54" s="1"/>
  <c r="F4079" i="54" a="1"/>
  <c r="F4079" i="54" s="1"/>
  <c r="F4075" i="54" a="1"/>
  <c r="F4075" i="54" s="1"/>
  <c r="F4071" i="54" a="1"/>
  <c r="F4071" i="54" s="1"/>
  <c r="F4067" i="54" a="1"/>
  <c r="F4067" i="54" s="1"/>
  <c r="F4063" i="54" a="1"/>
  <c r="F4063" i="54" s="1"/>
  <c r="F4059" i="54" a="1"/>
  <c r="F4059" i="54" s="1"/>
  <c r="F4055" i="54" a="1"/>
  <c r="F4055" i="54" s="1"/>
  <c r="F4051" i="54" a="1"/>
  <c r="F4051" i="54" s="1"/>
  <c r="F4047" i="54" a="1"/>
  <c r="F4047" i="54" s="1"/>
  <c r="F4043" i="54" a="1"/>
  <c r="F4043" i="54" s="1"/>
  <c r="F4039" i="54" a="1"/>
  <c r="F4039" i="54" s="1"/>
  <c r="F4035" i="54" a="1"/>
  <c r="F4035" i="54" s="1"/>
  <c r="F4031" i="54" a="1"/>
  <c r="F4031" i="54" s="1"/>
  <c r="F4027" i="54" a="1"/>
  <c r="F4027" i="54" s="1"/>
  <c r="F4023" i="54" a="1"/>
  <c r="F4023" i="54" s="1"/>
  <c r="F4019" i="54" a="1"/>
  <c r="F4019" i="54" s="1"/>
  <c r="F4015" i="54" a="1"/>
  <c r="F4015" i="54" s="1"/>
  <c r="F4011" i="54" a="1"/>
  <c r="F4011" i="54" s="1"/>
  <c r="F4007" i="54" a="1"/>
  <c r="F4007" i="54" s="1"/>
  <c r="F4003" i="54" a="1"/>
  <c r="F4003" i="54" s="1"/>
  <c r="F3999" i="54" a="1"/>
  <c r="F3999" i="54" s="1"/>
  <c r="F3995" i="54" a="1"/>
  <c r="F3995" i="54" s="1"/>
  <c r="F3991" i="54" a="1"/>
  <c r="F3991" i="54" s="1"/>
  <c r="F3987" i="54" a="1"/>
  <c r="F3987" i="54" s="1"/>
  <c r="F3983" i="54" a="1"/>
  <c r="F3983" i="54" s="1"/>
  <c r="F3979" i="54" a="1"/>
  <c r="F3979" i="54" s="1"/>
  <c r="F3975" i="54" a="1"/>
  <c r="F3975" i="54" s="1"/>
  <c r="F3971" i="54" a="1"/>
  <c r="F3971" i="54" s="1"/>
  <c r="F3967" i="54" a="1"/>
  <c r="F3967" i="54" s="1"/>
  <c r="F3963" i="54" a="1"/>
  <c r="F3963" i="54" s="1"/>
  <c r="F3959" i="54" a="1"/>
  <c r="F3959" i="54" s="1"/>
  <c r="F3955" i="54" a="1"/>
  <c r="F3955" i="54" s="1"/>
  <c r="F3951" i="54" a="1"/>
  <c r="F3951" i="54" s="1"/>
  <c r="F3947" i="54" a="1"/>
  <c r="F3947" i="54" s="1"/>
  <c r="F3943" i="54" a="1"/>
  <c r="F3943" i="54" s="1"/>
  <c r="F3939" i="54" a="1"/>
  <c r="F3939" i="54" s="1"/>
  <c r="F3935" i="54" a="1"/>
  <c r="F3935" i="54" s="1"/>
  <c r="F3931" i="54" a="1"/>
  <c r="F3931" i="54" s="1"/>
  <c r="F3927" i="54" a="1"/>
  <c r="F3927" i="54" s="1"/>
  <c r="F3923" i="54" a="1"/>
  <c r="F3923" i="54" s="1"/>
  <c r="F3919" i="54" a="1"/>
  <c r="F3919" i="54" s="1"/>
  <c r="F3915" i="54" a="1"/>
  <c r="F3915" i="54" s="1"/>
  <c r="F3911" i="54" a="1"/>
  <c r="F3911" i="54" s="1"/>
  <c r="F3907" i="54" a="1"/>
  <c r="F3907" i="54" s="1"/>
  <c r="F3903" i="54" a="1"/>
  <c r="F3903" i="54" s="1"/>
  <c r="F3899" i="54" a="1"/>
  <c r="F3899" i="54" s="1"/>
  <c r="F3895" i="54" a="1"/>
  <c r="F3895" i="54" s="1"/>
  <c r="F3891" i="54" a="1"/>
  <c r="F3891" i="54" s="1"/>
  <c r="F3887" i="54" a="1"/>
  <c r="F3887" i="54" s="1"/>
  <c r="F3883" i="54" a="1"/>
  <c r="F3883" i="54" s="1"/>
  <c r="F3879" i="54" a="1"/>
  <c r="F3879" i="54" s="1"/>
  <c r="F3875" i="54" a="1"/>
  <c r="F3875" i="54" s="1"/>
  <c r="F3871" i="54" a="1"/>
  <c r="F3871" i="54" s="1"/>
  <c r="F3867" i="54" a="1"/>
  <c r="F3867" i="54" s="1"/>
  <c r="F3863" i="54" a="1"/>
  <c r="F3863" i="54" s="1"/>
  <c r="F3859" i="54" a="1"/>
  <c r="F3859" i="54" s="1"/>
  <c r="F3855" i="54" a="1"/>
  <c r="F3855" i="54" s="1"/>
  <c r="F3851" i="54" a="1"/>
  <c r="F3851" i="54" s="1"/>
  <c r="F3847" i="54" a="1"/>
  <c r="F3847" i="54" s="1"/>
  <c r="F3843" i="54" a="1"/>
  <c r="F3843" i="54" s="1"/>
  <c r="F3839" i="54" a="1"/>
  <c r="F3839" i="54" s="1"/>
  <c r="F3835" i="54" a="1"/>
  <c r="F3835" i="54" s="1"/>
  <c r="F3831" i="54" a="1"/>
  <c r="F3831" i="54" s="1"/>
  <c r="F3827" i="54" a="1"/>
  <c r="F3827" i="54" s="1"/>
  <c r="F3823" i="54" a="1"/>
  <c r="F3823" i="54" s="1"/>
  <c r="F3819" i="54" a="1"/>
  <c r="F3819" i="54" s="1"/>
  <c r="F3815" i="54" a="1"/>
  <c r="F3815" i="54" s="1"/>
  <c r="F3811" i="54" a="1"/>
  <c r="F3811" i="54" s="1"/>
  <c r="F3807" i="54" a="1"/>
  <c r="F3807" i="54" s="1"/>
  <c r="F3803" i="54" a="1"/>
  <c r="F3803" i="54" s="1"/>
  <c r="F3799" i="54" a="1"/>
  <c r="F3799" i="54" s="1"/>
  <c r="F3795" i="54" a="1"/>
  <c r="F3795" i="54" s="1"/>
  <c r="F3791" i="54" a="1"/>
  <c r="F3791" i="54" s="1"/>
  <c r="F3787" i="54" a="1"/>
  <c r="F3787" i="54" s="1"/>
  <c r="F3783" i="54" a="1"/>
  <c r="F3783" i="54" s="1"/>
  <c r="F3779" i="54" a="1"/>
  <c r="F3779" i="54" s="1"/>
  <c r="F3775" i="54" a="1"/>
  <c r="F3775" i="54" s="1"/>
  <c r="F3771" i="54" a="1"/>
  <c r="F3771" i="54" s="1"/>
  <c r="F3767" i="54" a="1"/>
  <c r="F3767" i="54" s="1"/>
  <c r="F3763" i="54" a="1"/>
  <c r="F3763" i="54" s="1"/>
  <c r="F3759" i="54" a="1"/>
  <c r="F3759" i="54" s="1"/>
  <c r="F3755" i="54" a="1"/>
  <c r="F3755" i="54" s="1"/>
  <c r="F3751" i="54" a="1"/>
  <c r="F3751" i="54" s="1"/>
  <c r="F3747" i="54" a="1"/>
  <c r="F3747" i="54" s="1"/>
  <c r="F3743" i="54" a="1"/>
  <c r="F3743" i="54" s="1"/>
  <c r="F3739" i="54" a="1"/>
  <c r="F3739" i="54" s="1"/>
  <c r="F3735" i="54" a="1"/>
  <c r="F3735" i="54" s="1"/>
  <c r="F3731" i="54" a="1"/>
  <c r="F3731" i="54" s="1"/>
  <c r="F3727" i="54" a="1"/>
  <c r="F3727" i="54" s="1"/>
  <c r="F3723" i="54" a="1"/>
  <c r="F3723" i="54" s="1"/>
  <c r="F3719" i="54" a="1"/>
  <c r="F3719" i="54" s="1"/>
  <c r="F3715" i="54" a="1"/>
  <c r="F3715" i="54" s="1"/>
  <c r="F3711" i="54" a="1"/>
  <c r="F3711" i="54" s="1"/>
  <c r="F3707" i="54" a="1"/>
  <c r="F3707" i="54" s="1"/>
  <c r="F3703" i="54" a="1"/>
  <c r="F3703" i="54" s="1"/>
  <c r="F3699" i="54" a="1"/>
  <c r="F3699" i="54" s="1"/>
  <c r="F3695" i="54" a="1"/>
  <c r="F3695" i="54" s="1"/>
  <c r="F3691" i="54" a="1"/>
  <c r="F3691" i="54" s="1"/>
  <c r="F3687" i="54" a="1"/>
  <c r="F3687" i="54" s="1"/>
  <c r="F3683" i="54" a="1"/>
  <c r="F3683" i="54" s="1"/>
  <c r="F3679" i="54" a="1"/>
  <c r="F3679" i="54" s="1"/>
  <c r="F3675" i="54" a="1"/>
  <c r="F3675" i="54" s="1"/>
  <c r="F3671" i="54" a="1"/>
  <c r="F3671" i="54" s="1"/>
  <c r="F3667" i="54" a="1"/>
  <c r="F3667" i="54" s="1"/>
  <c r="F3663" i="54" a="1"/>
  <c r="F3663" i="54" s="1"/>
  <c r="F3659" i="54" a="1"/>
  <c r="F3659" i="54" s="1"/>
  <c r="F3655" i="54" a="1"/>
  <c r="F3655" i="54" s="1"/>
  <c r="F3651" i="54" a="1"/>
  <c r="F3651" i="54" s="1"/>
  <c r="F3647" i="54" a="1"/>
  <c r="F3647" i="54" s="1"/>
  <c r="F3643" i="54" a="1"/>
  <c r="F3643" i="54" s="1"/>
  <c r="F3639" i="54" a="1"/>
  <c r="F3639" i="54" s="1"/>
  <c r="F3635" i="54" a="1"/>
  <c r="F3635" i="54" s="1"/>
  <c r="F3631" i="54" a="1"/>
  <c r="F3631" i="54" s="1"/>
  <c r="F3627" i="54" a="1"/>
  <c r="F3627" i="54" s="1"/>
  <c r="F3623" i="54" a="1"/>
  <c r="F3623" i="54" s="1"/>
  <c r="F3619" i="54" a="1"/>
  <c r="F3619" i="54" s="1"/>
  <c r="F3615" i="54" a="1"/>
  <c r="F3615" i="54" s="1"/>
  <c r="F3611" i="54" a="1"/>
  <c r="F3611" i="54" s="1"/>
  <c r="F3607" i="54" a="1"/>
  <c r="F3607" i="54" s="1"/>
  <c r="F3603" i="54" a="1"/>
  <c r="F3603" i="54" s="1"/>
  <c r="F3599" i="54" a="1"/>
  <c r="F3599" i="54" s="1"/>
  <c r="F3595" i="54" a="1"/>
  <c r="F3595" i="54" s="1"/>
  <c r="F3591" i="54" a="1"/>
  <c r="F3591" i="54" s="1"/>
  <c r="F3587" i="54" a="1"/>
  <c r="F3587" i="54" s="1"/>
  <c r="F3583" i="54" a="1"/>
  <c r="F3583" i="54" s="1"/>
  <c r="F3579" i="54" a="1"/>
  <c r="F3579" i="54" s="1"/>
  <c r="F3575" i="54" a="1"/>
  <c r="F3575" i="54" s="1"/>
  <c r="F3571" i="54" a="1"/>
  <c r="F3571" i="54" s="1"/>
  <c r="F3567" i="54" a="1"/>
  <c r="F3567" i="54" s="1"/>
  <c r="F3563" i="54" a="1"/>
  <c r="F3563" i="54" s="1"/>
  <c r="F3559" i="54" a="1"/>
  <c r="F3559" i="54" s="1"/>
  <c r="F3555" i="54" a="1"/>
  <c r="F3555" i="54" s="1"/>
  <c r="F3551" i="54" a="1"/>
  <c r="F3551" i="54" s="1"/>
  <c r="F3547" i="54" a="1"/>
  <c r="F3547" i="54" s="1"/>
  <c r="F3543" i="54" a="1"/>
  <c r="F3543" i="54" s="1"/>
  <c r="F3539" i="54" a="1"/>
  <c r="F3539" i="54" s="1"/>
  <c r="F3535" i="54" a="1"/>
  <c r="F3535" i="54" s="1"/>
  <c r="F3531" i="54" a="1"/>
  <c r="F3531" i="54" s="1"/>
  <c r="F3527" i="54" a="1"/>
  <c r="F3527" i="54" s="1"/>
  <c r="F3523" i="54" a="1"/>
  <c r="F3523" i="54" s="1"/>
  <c r="F3519" i="54" a="1"/>
  <c r="F3519" i="54" s="1"/>
  <c r="F3515" i="54" a="1"/>
  <c r="F3515" i="54" s="1"/>
  <c r="F3511" i="54" a="1"/>
  <c r="F3511" i="54" s="1"/>
  <c r="F3507" i="54" a="1"/>
  <c r="F3507" i="54" s="1"/>
  <c r="F3503" i="54" a="1"/>
  <c r="F3503" i="54" s="1"/>
  <c r="F3499" i="54" a="1"/>
  <c r="F3499" i="54" s="1"/>
  <c r="F3495" i="54" a="1"/>
  <c r="F3495" i="54" s="1"/>
  <c r="F3491" i="54" a="1"/>
  <c r="F3491" i="54" s="1"/>
  <c r="F3487" i="54" a="1"/>
  <c r="F3487" i="54" s="1"/>
  <c r="F3483" i="54" a="1"/>
  <c r="F3483" i="54" s="1"/>
  <c r="F3479" i="54" a="1"/>
  <c r="F3479" i="54" s="1"/>
  <c r="F3475" i="54" a="1"/>
  <c r="F3475" i="54" s="1"/>
  <c r="F3471" i="54" a="1"/>
  <c r="F3471" i="54" s="1"/>
  <c r="F3467" i="54" a="1"/>
  <c r="F3467" i="54" s="1"/>
  <c r="F3463" i="54" a="1"/>
  <c r="F3463" i="54" s="1"/>
  <c r="F3459" i="54" a="1"/>
  <c r="F3459" i="54" s="1"/>
  <c r="F3455" i="54" a="1"/>
  <c r="F3455" i="54" s="1"/>
  <c r="F3451" i="54" a="1"/>
  <c r="F3451" i="54" s="1"/>
  <c r="F3447" i="54" a="1"/>
  <c r="F3447" i="54" s="1"/>
  <c r="F3443" i="54" a="1"/>
  <c r="F3443" i="54" s="1"/>
  <c r="F3439" i="54" a="1"/>
  <c r="F3439" i="54" s="1"/>
  <c r="F3435" i="54" a="1"/>
  <c r="F3435" i="54" s="1"/>
  <c r="F3431" i="54" a="1"/>
  <c r="F3431" i="54" s="1"/>
  <c r="F3427" i="54" a="1"/>
  <c r="F3427" i="54" s="1"/>
  <c r="F3423" i="54" a="1"/>
  <c r="F3423" i="54" s="1"/>
  <c r="F3419" i="54" a="1"/>
  <c r="F3419" i="54" s="1"/>
  <c r="F3415" i="54" a="1"/>
  <c r="F3415" i="54" s="1"/>
  <c r="F3411" i="54" a="1"/>
  <c r="F3411" i="54" s="1"/>
  <c r="F3407" i="54" a="1"/>
  <c r="F3407" i="54" s="1"/>
  <c r="F3403" i="54" a="1"/>
  <c r="F3403" i="54" s="1"/>
  <c r="F3399" i="54" a="1"/>
  <c r="F3399" i="54" s="1"/>
  <c r="F3395" i="54" a="1"/>
  <c r="F3395" i="54" s="1"/>
  <c r="F3391" i="54" a="1"/>
  <c r="F3391" i="54" s="1"/>
  <c r="F3387" i="54" a="1"/>
  <c r="F3387" i="54" s="1"/>
  <c r="F3383" i="54" a="1"/>
  <c r="F3383" i="54" s="1"/>
  <c r="F3379" i="54" a="1"/>
  <c r="F3379" i="54" s="1"/>
  <c r="F3375" i="54" a="1"/>
  <c r="F3375" i="54" s="1"/>
  <c r="F3371" i="54" a="1"/>
  <c r="F3371" i="54" s="1"/>
  <c r="F3367" i="54" a="1"/>
  <c r="F3367" i="54" s="1"/>
  <c r="F3363" i="54" a="1"/>
  <c r="F3363" i="54" s="1"/>
  <c r="F3359" i="54" a="1"/>
  <c r="F3359" i="54" s="1"/>
  <c r="F3355" i="54" a="1"/>
  <c r="F3355" i="54" s="1"/>
  <c r="F3351" i="54" a="1"/>
  <c r="F3351" i="54" s="1"/>
  <c r="F3347" i="54" a="1"/>
  <c r="F3347" i="54" s="1"/>
  <c r="F3343" i="54" a="1"/>
  <c r="F3343" i="54" s="1"/>
  <c r="F3339" i="54" a="1"/>
  <c r="F3339" i="54" s="1"/>
  <c r="F3335" i="54" a="1"/>
  <c r="F3335" i="54" s="1"/>
  <c r="F3331" i="54" a="1"/>
  <c r="F3331" i="54" s="1"/>
  <c r="F3327" i="54" a="1"/>
  <c r="F3327" i="54" s="1"/>
  <c r="F3323" i="54" a="1"/>
  <c r="F3323" i="54" s="1"/>
  <c r="F3319" i="54" a="1"/>
  <c r="F3319" i="54" s="1"/>
  <c r="F3315" i="54" a="1"/>
  <c r="F3315" i="54" s="1"/>
  <c r="F3311" i="54" a="1"/>
  <c r="F3311" i="54" s="1"/>
  <c r="F3307" i="54" a="1"/>
  <c r="F3307" i="54" s="1"/>
  <c r="F3303" i="54" a="1"/>
  <c r="F3303" i="54" s="1"/>
  <c r="F3299" i="54" a="1"/>
  <c r="F3299" i="54" s="1"/>
  <c r="F3295" i="54" a="1"/>
  <c r="F3295" i="54" s="1"/>
  <c r="F3291" i="54" a="1"/>
  <c r="F3291" i="54" s="1"/>
  <c r="F3287" i="54" a="1"/>
  <c r="F3287" i="54" s="1"/>
  <c r="F3283" i="54" a="1"/>
  <c r="F3283" i="54" s="1"/>
  <c r="F3279" i="54" a="1"/>
  <c r="F3279" i="54" s="1"/>
  <c r="F3275" i="54" a="1"/>
  <c r="F3275" i="54" s="1"/>
  <c r="F3271" i="54" a="1"/>
  <c r="F3271" i="54" s="1"/>
  <c r="F3267" i="54" a="1"/>
  <c r="F3267" i="54" s="1"/>
  <c r="F3263" i="54" a="1"/>
  <c r="F3263" i="54" s="1"/>
  <c r="F3259" i="54" a="1"/>
  <c r="F3259" i="54" s="1"/>
  <c r="F3255" i="54" a="1"/>
  <c r="F3255" i="54" s="1"/>
  <c r="F3251" i="54" a="1"/>
  <c r="F3251" i="54" s="1"/>
  <c r="F3247" i="54" a="1"/>
  <c r="F3247" i="54" s="1"/>
  <c r="F3243" i="54" a="1"/>
  <c r="F3243" i="54" s="1"/>
  <c r="F3239" i="54" a="1"/>
  <c r="F3239" i="54" s="1"/>
  <c r="F3235" i="54" a="1"/>
  <c r="F3235" i="54" s="1"/>
  <c r="F3231" i="54" a="1"/>
  <c r="F3231" i="54" s="1"/>
  <c r="F3227" i="54" a="1"/>
  <c r="F3227" i="54" s="1"/>
  <c r="F3223" i="54" a="1"/>
  <c r="F3223" i="54" s="1"/>
  <c r="F3219" i="54" a="1"/>
  <c r="F3219" i="54" s="1"/>
  <c r="F3215" i="54" a="1"/>
  <c r="F3215" i="54" s="1"/>
  <c r="F3211" i="54" a="1"/>
  <c r="F3211" i="54" s="1"/>
  <c r="F3207" i="54" a="1"/>
  <c r="F3207" i="54" s="1"/>
  <c r="F3203" i="54" a="1"/>
  <c r="F3203" i="54" s="1"/>
  <c r="F3199" i="54" a="1"/>
  <c r="F3199" i="54" s="1"/>
  <c r="F3195" i="54" a="1"/>
  <c r="F3195" i="54" s="1"/>
  <c r="F3191" i="54" a="1"/>
  <c r="F3191" i="54" s="1"/>
  <c r="F3187" i="54" a="1"/>
  <c r="F3187" i="54" s="1"/>
  <c r="F3183" i="54" a="1"/>
  <c r="F3183" i="54" s="1"/>
  <c r="F3179" i="54" a="1"/>
  <c r="F3179" i="54" s="1"/>
  <c r="F3175" i="54" a="1"/>
  <c r="F3175" i="54" s="1"/>
  <c r="F3171" i="54" a="1"/>
  <c r="F3171" i="54" s="1"/>
  <c r="F3167" i="54" a="1"/>
  <c r="F3167" i="54" s="1"/>
  <c r="F3163" i="54" a="1"/>
  <c r="F3163" i="54" s="1"/>
  <c r="F3159" i="54" a="1"/>
  <c r="F3159" i="54" s="1"/>
  <c r="F3155" i="54" a="1"/>
  <c r="F3155" i="54" s="1"/>
  <c r="F3151" i="54" a="1"/>
  <c r="F3151" i="54" s="1"/>
  <c r="F3147" i="54" a="1"/>
  <c r="F3147" i="54" s="1"/>
  <c r="F3143" i="54" a="1"/>
  <c r="F3143" i="54" s="1"/>
  <c r="F3139" i="54" a="1"/>
  <c r="F3139" i="54" s="1"/>
  <c r="F3135" i="54" a="1"/>
  <c r="F3135" i="54" s="1"/>
  <c r="F3131" i="54" a="1"/>
  <c r="F3131" i="54" s="1"/>
  <c r="F3127" i="54" a="1"/>
  <c r="F3127" i="54" s="1"/>
  <c r="F3123" i="54" a="1"/>
  <c r="F3123" i="54" s="1"/>
  <c r="F3119" i="54" a="1"/>
  <c r="F3119" i="54" s="1"/>
  <c r="F3115" i="54" a="1"/>
  <c r="F3115" i="54" s="1"/>
  <c r="F3111" i="54" a="1"/>
  <c r="F3111" i="54" s="1"/>
  <c r="F3107" i="54" a="1"/>
  <c r="F3107" i="54" s="1"/>
  <c r="F3103" i="54" a="1"/>
  <c r="F3103" i="54" s="1"/>
  <c r="F3099" i="54" a="1"/>
  <c r="F3099" i="54" s="1"/>
  <c r="F3095" i="54" a="1"/>
  <c r="F3095" i="54" s="1"/>
  <c r="F3091" i="54" a="1"/>
  <c r="F3091" i="54" s="1"/>
  <c r="F3087" i="54" a="1"/>
  <c r="F3087" i="54" s="1"/>
  <c r="F3083" i="54" a="1"/>
  <c r="F3083" i="54" s="1"/>
  <c r="F3079" i="54" a="1"/>
  <c r="F3079" i="54" s="1"/>
  <c r="F3075" i="54" a="1"/>
  <c r="F3075" i="54" s="1"/>
  <c r="F3071" i="54" a="1"/>
  <c r="F3071" i="54" s="1"/>
  <c r="F3067" i="54" a="1"/>
  <c r="F3067" i="54" s="1"/>
  <c r="F3063" i="54" a="1"/>
  <c r="F3063" i="54" s="1"/>
  <c r="F3059" i="54" a="1"/>
  <c r="F3059" i="54" s="1"/>
  <c r="F3055" i="54" a="1"/>
  <c r="F3055" i="54" s="1"/>
  <c r="F3051" i="54" a="1"/>
  <c r="F3051" i="54" s="1"/>
  <c r="F3047" i="54" a="1"/>
  <c r="F3047" i="54" s="1"/>
  <c r="F3043" i="54" a="1"/>
  <c r="F3043" i="54" s="1"/>
  <c r="F3039" i="54" a="1"/>
  <c r="F3039" i="54" s="1"/>
  <c r="F3035" i="54" a="1"/>
  <c r="F3035" i="54" s="1"/>
  <c r="F3031" i="54" a="1"/>
  <c r="F3031" i="54" s="1"/>
  <c r="F3027" i="54" a="1"/>
  <c r="F3027" i="54" s="1"/>
  <c r="F3023" i="54" a="1"/>
  <c r="F3023" i="54" s="1"/>
  <c r="F3019" i="54" a="1"/>
  <c r="F3019" i="54" s="1"/>
  <c r="F3015" i="54" a="1"/>
  <c r="F3015" i="54" s="1"/>
  <c r="F3011" i="54" a="1"/>
  <c r="F3011" i="54" s="1"/>
  <c r="F3007" i="54" a="1"/>
  <c r="F3007" i="54" s="1"/>
  <c r="F3003" i="54" a="1"/>
  <c r="F3003" i="54" s="1"/>
  <c r="F2999" i="54" a="1"/>
  <c r="F2999" i="54" s="1"/>
  <c r="F2995" i="54" a="1"/>
  <c r="F2995" i="54" s="1"/>
  <c r="F2991" i="54" a="1"/>
  <c r="F2991" i="54" s="1"/>
  <c r="F2987" i="54" a="1"/>
  <c r="F2987" i="54" s="1"/>
  <c r="F2983" i="54" a="1"/>
  <c r="F2983" i="54" s="1"/>
  <c r="F2979" i="54" a="1"/>
  <c r="F2979" i="54" s="1"/>
  <c r="F2975" i="54" a="1"/>
  <c r="F2975" i="54" s="1"/>
  <c r="F2971" i="54" a="1"/>
  <c r="F2971" i="54" s="1"/>
  <c r="F2967" i="54" a="1"/>
  <c r="F2967" i="54" s="1"/>
  <c r="F2963" i="54" a="1"/>
  <c r="F2963" i="54" s="1"/>
  <c r="F2959" i="54" a="1"/>
  <c r="F2959" i="54" s="1"/>
  <c r="F2955" i="54" a="1"/>
  <c r="F2955" i="54" s="1"/>
  <c r="F2951" i="54" a="1"/>
  <c r="F2951" i="54" s="1"/>
  <c r="F2947" i="54" a="1"/>
  <c r="F2947" i="54" s="1"/>
  <c r="F2943" i="54" a="1"/>
  <c r="F2943" i="54" s="1"/>
  <c r="F2939" i="54" a="1"/>
  <c r="F2939" i="54" s="1"/>
  <c r="F2935" i="54" a="1"/>
  <c r="F2935" i="54" s="1"/>
  <c r="F2931" i="54" a="1"/>
  <c r="F2931" i="54" s="1"/>
  <c r="F2927" i="54" a="1"/>
  <c r="F2927" i="54" s="1"/>
  <c r="F2923" i="54" a="1"/>
  <c r="F2923" i="54" s="1"/>
  <c r="F2919" i="54" a="1"/>
  <c r="F2919" i="54" s="1"/>
  <c r="F2915" i="54" a="1"/>
  <c r="F2915" i="54" s="1"/>
  <c r="F2911" i="54" a="1"/>
  <c r="F2911" i="54" s="1"/>
  <c r="F2907" i="54" a="1"/>
  <c r="F2907" i="54" s="1"/>
  <c r="F2903" i="54" a="1"/>
  <c r="F2903" i="54" s="1"/>
  <c r="F2899" i="54" a="1"/>
  <c r="F2899" i="54" s="1"/>
  <c r="F2895" i="54" a="1"/>
  <c r="F2895" i="54" s="1"/>
  <c r="F2891" i="54" a="1"/>
  <c r="F2891" i="54" s="1"/>
  <c r="F2887" i="54" a="1"/>
  <c r="F2887" i="54" s="1"/>
  <c r="F2883" i="54" a="1"/>
  <c r="F2883" i="54" s="1"/>
  <c r="F2879" i="54" a="1"/>
  <c r="F2879" i="54" s="1"/>
  <c r="F2875" i="54" a="1"/>
  <c r="F2875" i="54" s="1"/>
  <c r="F2871" i="54" a="1"/>
  <c r="F2871" i="54" s="1"/>
  <c r="F2867" i="54" a="1"/>
  <c r="F2867" i="54" s="1"/>
  <c r="F2863" i="54" a="1"/>
  <c r="F2863" i="54" s="1"/>
  <c r="F2859" i="54" a="1"/>
  <c r="F2859" i="54" s="1"/>
  <c r="F2855" i="54" a="1"/>
  <c r="F2855" i="54" s="1"/>
  <c r="F2851" i="54" a="1"/>
  <c r="F2851" i="54" s="1"/>
  <c r="F2847" i="54" a="1"/>
  <c r="F2847" i="54" s="1"/>
  <c r="F2843" i="54" a="1"/>
  <c r="F2843" i="54" s="1"/>
  <c r="F2839" i="54" a="1"/>
  <c r="F2839" i="54" s="1"/>
  <c r="F2835" i="54" a="1"/>
  <c r="F2835" i="54" s="1"/>
  <c r="F2831" i="54" a="1"/>
  <c r="F2831" i="54" s="1"/>
  <c r="F2827" i="54" a="1"/>
  <c r="F2827" i="54" s="1"/>
  <c r="F2823" i="54" a="1"/>
  <c r="F2823" i="54" s="1"/>
  <c r="F2819" i="54" a="1"/>
  <c r="F2819" i="54" s="1"/>
  <c r="F2815" i="54" a="1"/>
  <c r="F2815" i="54" s="1"/>
  <c r="F2811" i="54" a="1"/>
  <c r="F2811" i="54" s="1"/>
  <c r="F2807" i="54" a="1"/>
  <c r="F2807" i="54" s="1"/>
  <c r="F2803" i="54" a="1"/>
  <c r="F2803" i="54" s="1"/>
  <c r="F2799" i="54" a="1"/>
  <c r="F2799" i="54" s="1"/>
  <c r="F2795" i="54" a="1"/>
  <c r="F2795" i="54" s="1"/>
  <c r="F2791" i="54" a="1"/>
  <c r="F2791" i="54" s="1"/>
  <c r="F2787" i="54" a="1"/>
  <c r="F2787" i="54" s="1"/>
  <c r="F2783" i="54" a="1"/>
  <c r="F2783" i="54" s="1"/>
  <c r="F2779" i="54" a="1"/>
  <c r="F2779" i="54" s="1"/>
  <c r="F2775" i="54" a="1"/>
  <c r="F2775" i="54" s="1"/>
  <c r="F2771" i="54" a="1"/>
  <c r="F2771" i="54" s="1"/>
  <c r="F2767" i="54" a="1"/>
  <c r="F2767" i="54" s="1"/>
  <c r="F2763" i="54" a="1"/>
  <c r="F2763" i="54" s="1"/>
  <c r="F2759" i="54" a="1"/>
  <c r="F2759" i="54" s="1"/>
  <c r="F2755" i="54" a="1"/>
  <c r="F2755" i="54" s="1"/>
  <c r="F2751" i="54" a="1"/>
  <c r="F2751" i="54" s="1"/>
  <c r="F2747" i="54" a="1"/>
  <c r="F2747" i="54" s="1"/>
  <c r="F2743" i="54" a="1"/>
  <c r="F2743" i="54" s="1"/>
  <c r="F2739" i="54" a="1"/>
  <c r="F2739" i="54" s="1"/>
  <c r="F2735" i="54" a="1"/>
  <c r="F2735" i="54" s="1"/>
  <c r="F2731" i="54" a="1"/>
  <c r="F2731" i="54" s="1"/>
  <c r="F2727" i="54" a="1"/>
  <c r="F2727" i="54" s="1"/>
  <c r="F2723" i="54" a="1"/>
  <c r="F2723" i="54" s="1"/>
  <c r="F2719" i="54" a="1"/>
  <c r="F2719" i="54" s="1"/>
  <c r="F2715" i="54" a="1"/>
  <c r="F2715" i="54" s="1"/>
  <c r="F2711" i="54" a="1"/>
  <c r="F2711" i="54" s="1"/>
  <c r="F2707" i="54" a="1"/>
  <c r="F2707" i="54" s="1"/>
  <c r="F2703" i="54" a="1"/>
  <c r="F2703" i="54" s="1"/>
  <c r="F2699" i="54" a="1"/>
  <c r="F2699" i="54" s="1"/>
  <c r="F2695" i="54" a="1"/>
  <c r="F2695" i="54" s="1"/>
  <c r="F2691" i="54" a="1"/>
  <c r="F2691" i="54" s="1"/>
  <c r="F2687" i="54" a="1"/>
  <c r="F2687" i="54" s="1"/>
  <c r="F2683" i="54" a="1"/>
  <c r="F2683" i="54" s="1"/>
  <c r="F2679" i="54" a="1"/>
  <c r="F2679" i="54" s="1"/>
  <c r="F2675" i="54" a="1"/>
  <c r="F2675" i="54" s="1"/>
  <c r="F2671" i="54" a="1"/>
  <c r="F2671" i="54" s="1"/>
  <c r="F2667" i="54" a="1"/>
  <c r="F2667" i="54" s="1"/>
  <c r="F2663" i="54" a="1"/>
  <c r="F2663" i="54" s="1"/>
  <c r="F2659" i="54" a="1"/>
  <c r="F2659" i="54" s="1"/>
  <c r="F2655" i="54" a="1"/>
  <c r="F2655" i="54" s="1"/>
  <c r="F2651" i="54" a="1"/>
  <c r="F2651" i="54" s="1"/>
  <c r="F2647" i="54" a="1"/>
  <c r="F2647" i="54" s="1"/>
  <c r="F2643" i="54" a="1"/>
  <c r="F2643" i="54" s="1"/>
  <c r="F2639" i="54" a="1"/>
  <c r="F2639" i="54" s="1"/>
  <c r="F2635" i="54" a="1"/>
  <c r="F2635" i="54" s="1"/>
  <c r="F2631" i="54" a="1"/>
  <c r="F2631" i="54" s="1"/>
  <c r="F2627" i="54" a="1"/>
  <c r="F2627" i="54" s="1"/>
  <c r="F2623" i="54" a="1"/>
  <c r="F2623" i="54" s="1"/>
  <c r="F2619" i="54" a="1"/>
  <c r="F2619" i="54" s="1"/>
  <c r="F2615" i="54" a="1"/>
  <c r="F2615" i="54" s="1"/>
  <c r="F2611" i="54" a="1"/>
  <c r="F2611" i="54" s="1"/>
  <c r="F2607" i="54" a="1"/>
  <c r="F2607" i="54" s="1"/>
  <c r="F2603" i="54" a="1"/>
  <c r="F2603" i="54" s="1"/>
  <c r="F2599" i="54" a="1"/>
  <c r="F2599" i="54" s="1"/>
  <c r="F2595" i="54" a="1"/>
  <c r="F2595" i="54" s="1"/>
  <c r="F2591" i="54" a="1"/>
  <c r="F2591" i="54" s="1"/>
  <c r="F2587" i="54" a="1"/>
  <c r="F2587" i="54" s="1"/>
  <c r="F2583" i="54" a="1"/>
  <c r="F2583" i="54" s="1"/>
  <c r="F2579" i="54" a="1"/>
  <c r="F2579" i="54" s="1"/>
  <c r="F2575" i="54" a="1"/>
  <c r="F2575" i="54" s="1"/>
  <c r="F2571" i="54" a="1"/>
  <c r="F2571" i="54" s="1"/>
  <c r="F2567" i="54" a="1"/>
  <c r="F2567" i="54" s="1"/>
  <c r="F2563" i="54" a="1"/>
  <c r="F2563" i="54" s="1"/>
  <c r="F2559" i="54" a="1"/>
  <c r="F2559" i="54" s="1"/>
  <c r="F2555" i="54" a="1"/>
  <c r="F2555" i="54" s="1"/>
  <c r="F2551" i="54" a="1"/>
  <c r="F2551" i="54" s="1"/>
  <c r="F2547" i="54" a="1"/>
  <c r="F2547" i="54" s="1"/>
  <c r="F2543" i="54" a="1"/>
  <c r="F2543" i="54" s="1"/>
  <c r="F2539" i="54" a="1"/>
  <c r="F2539" i="54" s="1"/>
  <c r="F2535" i="54" a="1"/>
  <c r="F2535" i="54" s="1"/>
  <c r="F2531" i="54" a="1"/>
  <c r="F2531" i="54" s="1"/>
  <c r="F2527" i="54" a="1"/>
  <c r="F2527" i="54" s="1"/>
  <c r="F2523" i="54" a="1"/>
  <c r="F2523" i="54" s="1"/>
  <c r="F2519" i="54" a="1"/>
  <c r="F2519" i="54" s="1"/>
  <c r="F2515" i="54" a="1"/>
  <c r="F2515" i="54" s="1"/>
  <c r="F2511" i="54" a="1"/>
  <c r="F2511" i="54" s="1"/>
  <c r="F2507" i="54" a="1"/>
  <c r="F2507" i="54" s="1"/>
  <c r="F2503" i="54" a="1"/>
  <c r="F2503" i="54" s="1"/>
  <c r="F2499" i="54" a="1"/>
  <c r="F2499" i="54" s="1"/>
  <c r="F2495" i="54" a="1"/>
  <c r="F2495" i="54" s="1"/>
  <c r="F2491" i="54" a="1"/>
  <c r="F2491" i="54" s="1"/>
  <c r="F2487" i="54" a="1"/>
  <c r="F2487" i="54" s="1"/>
  <c r="F2483" i="54" a="1"/>
  <c r="F2483" i="54" s="1"/>
  <c r="F2479" i="54" a="1"/>
  <c r="F2479" i="54" s="1"/>
  <c r="F2475" i="54" a="1"/>
  <c r="F2475" i="54" s="1"/>
  <c r="F2471" i="54" a="1"/>
  <c r="F2471" i="54" s="1"/>
  <c r="F2467" i="54" a="1"/>
  <c r="F2467" i="54" s="1"/>
  <c r="F2463" i="54" a="1"/>
  <c r="F2463" i="54" s="1"/>
  <c r="F2459" i="54" a="1"/>
  <c r="F2459" i="54" s="1"/>
  <c r="F2455" i="54" a="1"/>
  <c r="F2455" i="54" s="1"/>
  <c r="F2451" i="54" a="1"/>
  <c r="F2451" i="54" s="1"/>
  <c r="F2447" i="54" a="1"/>
  <c r="F2447" i="54" s="1"/>
  <c r="F2443" i="54" a="1"/>
  <c r="F2443" i="54" s="1"/>
  <c r="F2439" i="54" a="1"/>
  <c r="F2439" i="54" s="1"/>
  <c r="F2435" i="54" a="1"/>
  <c r="F2435" i="54" s="1"/>
  <c r="F2431" i="54" a="1"/>
  <c r="F2431" i="54" s="1"/>
  <c r="F2427" i="54" a="1"/>
  <c r="F2427" i="54" s="1"/>
  <c r="F2423" i="54" a="1"/>
  <c r="F2423" i="54" s="1"/>
  <c r="F2419" i="54" a="1"/>
  <c r="F2419" i="54" s="1"/>
  <c r="F2415" i="54" a="1"/>
  <c r="F2415" i="54" s="1"/>
  <c r="F2411" i="54" a="1"/>
  <c r="F2411" i="54" s="1"/>
  <c r="F2407" i="54" a="1"/>
  <c r="F2407" i="54" s="1"/>
  <c r="F2403" i="54" a="1"/>
  <c r="F2403" i="54" s="1"/>
  <c r="F2399" i="54" a="1"/>
  <c r="F2399" i="54" s="1"/>
  <c r="F2395" i="54" a="1"/>
  <c r="F2395" i="54" s="1"/>
  <c r="F2391" i="54" a="1"/>
  <c r="F2391" i="54" s="1"/>
  <c r="F2387" i="54" a="1"/>
  <c r="F2387" i="54" s="1"/>
  <c r="F2383" i="54" a="1"/>
  <c r="F2383" i="54" s="1"/>
  <c r="F2379" i="54" a="1"/>
  <c r="F2379" i="54" s="1"/>
  <c r="F2375" i="54" a="1"/>
  <c r="F2375" i="54" s="1"/>
  <c r="F2371" i="54" a="1"/>
  <c r="F2371" i="54" s="1"/>
  <c r="F2367" i="54" a="1"/>
  <c r="F2367" i="54" s="1"/>
  <c r="F2363" i="54" a="1"/>
  <c r="F2363" i="54" s="1"/>
  <c r="F2359" i="54" a="1"/>
  <c r="F2359" i="54" s="1"/>
  <c r="F2355" i="54" a="1"/>
  <c r="F2355" i="54" s="1"/>
  <c r="F2351" i="54" a="1"/>
  <c r="F2351" i="54" s="1"/>
  <c r="F2347" i="54" a="1"/>
  <c r="F2347" i="54" s="1"/>
  <c r="F2343" i="54" a="1"/>
  <c r="F2343" i="54" s="1"/>
  <c r="F2339" i="54" a="1"/>
  <c r="F2339" i="54" s="1"/>
  <c r="F2335" i="54" a="1"/>
  <c r="F2335" i="54" s="1"/>
  <c r="F2331" i="54" a="1"/>
  <c r="F2331" i="54" s="1"/>
  <c r="F2327" i="54" a="1"/>
  <c r="F2327" i="54" s="1"/>
  <c r="F2323" i="54" a="1"/>
  <c r="F2323" i="54" s="1"/>
  <c r="F2319" i="54" a="1"/>
  <c r="F2319" i="54" s="1"/>
  <c r="F2315" i="54" a="1"/>
  <c r="F2315" i="54" s="1"/>
  <c r="F2311" i="54" a="1"/>
  <c r="F2311" i="54" s="1"/>
  <c r="F2307" i="54" a="1"/>
  <c r="F2307" i="54" s="1"/>
  <c r="F2303" i="54" a="1"/>
  <c r="F2303" i="54" s="1"/>
  <c r="F2299" i="54" a="1"/>
  <c r="F2299" i="54" s="1"/>
  <c r="F2295" i="54" a="1"/>
  <c r="F2295" i="54" s="1"/>
  <c r="F2291" i="54" a="1"/>
  <c r="F2291" i="54" s="1"/>
  <c r="F2287" i="54" a="1"/>
  <c r="F2287" i="54" s="1"/>
  <c r="F2283" i="54" a="1"/>
  <c r="F2283" i="54" s="1"/>
  <c r="F2279" i="54" a="1"/>
  <c r="F2279" i="54" s="1"/>
  <c r="F2275" i="54" a="1"/>
  <c r="F2275" i="54" s="1"/>
  <c r="F2271" i="54" a="1"/>
  <c r="F2271" i="54" s="1"/>
  <c r="F2267" i="54" a="1"/>
  <c r="F2267" i="54" s="1"/>
  <c r="F2263" i="54" a="1"/>
  <c r="F2263" i="54" s="1"/>
  <c r="F2259" i="54" a="1"/>
  <c r="F2259" i="54" s="1"/>
  <c r="F2255" i="54" a="1"/>
  <c r="F2255" i="54" s="1"/>
  <c r="F2251" i="54" a="1"/>
  <c r="F2251" i="54" s="1"/>
  <c r="F2247" i="54" a="1"/>
  <c r="F2247" i="54" s="1"/>
  <c r="F2243" i="54" a="1"/>
  <c r="F2243" i="54" s="1"/>
  <c r="F2239" i="54" a="1"/>
  <c r="F2239" i="54" s="1"/>
  <c r="F2235" i="54" a="1"/>
  <c r="F2235" i="54" s="1"/>
  <c r="F2231" i="54" a="1"/>
  <c r="F2231" i="54" s="1"/>
  <c r="F2227" i="54" a="1"/>
  <c r="F2227" i="54" s="1"/>
  <c r="F2223" i="54" a="1"/>
  <c r="F2223" i="54" s="1"/>
  <c r="F2219" i="54" a="1"/>
  <c r="F2219" i="54" s="1"/>
  <c r="F2215" i="54" a="1"/>
  <c r="F2215" i="54" s="1"/>
  <c r="F2211" i="54" a="1"/>
  <c r="F2211" i="54" s="1"/>
  <c r="F2207" i="54" a="1"/>
  <c r="F2207" i="54" s="1"/>
  <c r="F2203" i="54" a="1"/>
  <c r="F2203" i="54" s="1"/>
  <c r="F2199" i="54" a="1"/>
  <c r="F2199" i="54" s="1"/>
  <c r="F2195" i="54" a="1"/>
  <c r="F2195" i="54" s="1"/>
  <c r="F2191" i="54" a="1"/>
  <c r="F2191" i="54" s="1"/>
  <c r="F2187" i="54" a="1"/>
  <c r="F2187" i="54" s="1"/>
  <c r="F2183" i="54" a="1"/>
  <c r="F2183" i="54" s="1"/>
  <c r="F2179" i="54" a="1"/>
  <c r="F2179" i="54" s="1"/>
  <c r="F2175" i="54" a="1"/>
  <c r="F2175" i="54" s="1"/>
  <c r="F2171" i="54" a="1"/>
  <c r="F2171" i="54" s="1"/>
  <c r="F2167" i="54" a="1"/>
  <c r="F2167" i="54" s="1"/>
  <c r="F2163" i="54" a="1"/>
  <c r="F2163" i="54" s="1"/>
  <c r="F2159" i="54" a="1"/>
  <c r="F2159" i="54" s="1"/>
  <c r="F2155" i="54" a="1"/>
  <c r="F2155" i="54" s="1"/>
  <c r="F2151" i="54" a="1"/>
  <c r="F2151" i="54" s="1"/>
  <c r="F2147" i="54" a="1"/>
  <c r="F2147" i="54" s="1"/>
  <c r="F2143" i="54" a="1"/>
  <c r="F2143" i="54" s="1"/>
  <c r="F2139" i="54" a="1"/>
  <c r="F2139" i="54" s="1"/>
  <c r="F2135" i="54" a="1"/>
  <c r="F2135" i="54" s="1"/>
  <c r="F2131" i="54" a="1"/>
  <c r="F2131" i="54" s="1"/>
  <c r="F2127" i="54" a="1"/>
  <c r="F2127" i="54" s="1"/>
  <c r="F2123" i="54" a="1"/>
  <c r="F2123" i="54" s="1"/>
  <c r="F2119" i="54" a="1"/>
  <c r="F2119" i="54" s="1"/>
  <c r="F2115" i="54" a="1"/>
  <c r="F2115" i="54" s="1"/>
  <c r="F2111" i="54" a="1"/>
  <c r="F2111" i="54" s="1"/>
  <c r="F2107" i="54" a="1"/>
  <c r="F2107" i="54" s="1"/>
  <c r="F2103" i="54" a="1"/>
  <c r="F2103" i="54" s="1"/>
  <c r="F2099" i="54" a="1"/>
  <c r="F2099" i="54" s="1"/>
  <c r="F2095" i="54" a="1"/>
  <c r="F2095" i="54" s="1"/>
  <c r="F2091" i="54" a="1"/>
  <c r="F2091" i="54" s="1"/>
  <c r="F2087" i="54" a="1"/>
  <c r="F2087" i="54" s="1"/>
  <c r="F2083" i="54" a="1"/>
  <c r="F2083" i="54" s="1"/>
  <c r="F2079" i="54" a="1"/>
  <c r="F2079" i="54" s="1"/>
  <c r="F2075" i="54" a="1"/>
  <c r="F2075" i="54" s="1"/>
  <c r="F2071" i="54" a="1"/>
  <c r="F2071" i="54" s="1"/>
  <c r="F2067" i="54" a="1"/>
  <c r="F2067" i="54" s="1"/>
  <c r="F2063" i="54" a="1"/>
  <c r="F2063" i="54" s="1"/>
  <c r="F2059" i="54" a="1"/>
  <c r="F2059" i="54" s="1"/>
  <c r="F2055" i="54" a="1"/>
  <c r="F2055" i="54" s="1"/>
  <c r="F2051" i="54" a="1"/>
  <c r="F2051" i="54" s="1"/>
  <c r="F2047" i="54" a="1"/>
  <c r="F2047" i="54" s="1"/>
  <c r="F2043" i="54" a="1"/>
  <c r="F2043" i="54" s="1"/>
  <c r="F2039" i="54" a="1"/>
  <c r="F2039" i="54" s="1"/>
  <c r="F2035" i="54" a="1"/>
  <c r="F2035" i="54" s="1"/>
  <c r="F2031" i="54" a="1"/>
  <c r="F2031" i="54" s="1"/>
  <c r="F2027" i="54" a="1"/>
  <c r="F2027" i="54" s="1"/>
  <c r="F2023" i="54" a="1"/>
  <c r="F2023" i="54" s="1"/>
  <c r="F2019" i="54" a="1"/>
  <c r="F2019" i="54" s="1"/>
  <c r="F2015" i="54" a="1"/>
  <c r="F2015" i="54" s="1"/>
  <c r="F2011" i="54" a="1"/>
  <c r="F2011" i="54" s="1"/>
  <c r="F2007" i="54" a="1"/>
  <c r="F2007" i="54" s="1"/>
  <c r="F2003" i="54" a="1"/>
  <c r="F2003" i="54" s="1"/>
  <c r="F1999" i="54" a="1"/>
  <c r="F1999" i="54" s="1"/>
  <c r="F1995" i="54" a="1"/>
  <c r="F1995" i="54" s="1"/>
  <c r="F1991" i="54" a="1"/>
  <c r="F1991" i="54" s="1"/>
  <c r="F1987" i="54" a="1"/>
  <c r="F1987" i="54" s="1"/>
  <c r="F1983" i="54" a="1"/>
  <c r="F1983" i="54" s="1"/>
  <c r="F1979" i="54" a="1"/>
  <c r="F1979" i="54" s="1"/>
  <c r="F1975" i="54" a="1"/>
  <c r="F1975" i="54" s="1"/>
  <c r="F1971" i="54" a="1"/>
  <c r="F1971" i="54" s="1"/>
  <c r="F1967" i="54" a="1"/>
  <c r="F1967" i="54" s="1"/>
  <c r="F1963" i="54" a="1"/>
  <c r="F1963" i="54" s="1"/>
  <c r="F1959" i="54" a="1"/>
  <c r="F1959" i="54" s="1"/>
  <c r="F1955" i="54" a="1"/>
  <c r="F1955" i="54" s="1"/>
  <c r="F1951" i="54" a="1"/>
  <c r="F1951" i="54" s="1"/>
  <c r="F1947" i="54" a="1"/>
  <c r="F1947" i="54" s="1"/>
  <c r="F1943" i="54" a="1"/>
  <c r="F1943" i="54" s="1"/>
  <c r="F1939" i="54" a="1"/>
  <c r="F1939" i="54" s="1"/>
  <c r="F1935" i="54" a="1"/>
  <c r="F1935" i="54" s="1"/>
  <c r="F1931" i="54" a="1"/>
  <c r="F1931" i="54" s="1"/>
  <c r="F1927" i="54" a="1"/>
  <c r="F1927" i="54" s="1"/>
  <c r="F1923" i="54" a="1"/>
  <c r="F1923" i="54" s="1"/>
  <c r="F1919" i="54" a="1"/>
  <c r="F1919" i="54" s="1"/>
  <c r="F1915" i="54" a="1"/>
  <c r="F1915" i="54" s="1"/>
  <c r="F1911" i="54" a="1"/>
  <c r="F1911" i="54" s="1"/>
  <c r="F1907" i="54" a="1"/>
  <c r="F1907" i="54" s="1"/>
  <c r="F1903" i="54" a="1"/>
  <c r="F1903" i="54" s="1"/>
  <c r="F1899" i="54" a="1"/>
  <c r="F1899" i="54" s="1"/>
  <c r="F1895" i="54" a="1"/>
  <c r="F1895" i="54" s="1"/>
  <c r="F1891" i="54" a="1"/>
  <c r="F1891" i="54" s="1"/>
  <c r="F1887" i="54" a="1"/>
  <c r="F1887" i="54" s="1"/>
  <c r="F1883" i="54" a="1"/>
  <c r="F1883" i="54" s="1"/>
  <c r="F1879" i="54" a="1"/>
  <c r="F1879" i="54" s="1"/>
  <c r="F1875" i="54" a="1"/>
  <c r="F1875" i="54" s="1"/>
  <c r="F1871" i="54" a="1"/>
  <c r="F1871" i="54" s="1"/>
  <c r="F1867" i="54" a="1"/>
  <c r="F1867" i="54" s="1"/>
  <c r="F1863" i="54" a="1"/>
  <c r="F1863" i="54" s="1"/>
  <c r="F1859" i="54" a="1"/>
  <c r="F1859" i="54" s="1"/>
  <c r="F1855" i="54" a="1"/>
  <c r="F1855" i="54" s="1"/>
  <c r="F1851" i="54" a="1"/>
  <c r="F1851" i="54" s="1"/>
  <c r="F1847" i="54" a="1"/>
  <c r="F1847" i="54" s="1"/>
  <c r="F1843" i="54" a="1"/>
  <c r="F1843" i="54" s="1"/>
  <c r="F1839" i="54" a="1"/>
  <c r="F1839" i="54" s="1"/>
  <c r="F1835" i="54" a="1"/>
  <c r="F1835" i="54" s="1"/>
  <c r="F1831" i="54" a="1"/>
  <c r="F1831" i="54" s="1"/>
  <c r="F1827" i="54" a="1"/>
  <c r="F1827" i="54" s="1"/>
  <c r="F1823" i="54" a="1"/>
  <c r="F1823" i="54" s="1"/>
  <c r="F1819" i="54" a="1"/>
  <c r="F1819" i="54" s="1"/>
  <c r="F1815" i="54" a="1"/>
  <c r="F1815" i="54" s="1"/>
  <c r="F1811" i="54" a="1"/>
  <c r="F1811" i="54" s="1"/>
  <c r="F1807" i="54" a="1"/>
  <c r="F1807" i="54" s="1"/>
  <c r="F1803" i="54" a="1"/>
  <c r="F1803" i="54" s="1"/>
  <c r="F1799" i="54" a="1"/>
  <c r="F1799" i="54" s="1"/>
  <c r="F1795" i="54" a="1"/>
  <c r="F1795" i="54" s="1"/>
  <c r="F1791" i="54" a="1"/>
  <c r="F1791" i="54" s="1"/>
  <c r="F1787" i="54" a="1"/>
  <c r="F1787" i="54" s="1"/>
  <c r="F1783" i="54" a="1"/>
  <c r="F1783" i="54" s="1"/>
  <c r="F1779" i="54" a="1"/>
  <c r="F1779" i="54" s="1"/>
  <c r="F1775" i="54" a="1"/>
  <c r="F1775" i="54" s="1"/>
  <c r="F1771" i="54" a="1"/>
  <c r="F1771" i="54" s="1"/>
  <c r="F1767" i="54" a="1"/>
  <c r="F1767" i="54" s="1"/>
  <c r="F1763" i="54" a="1"/>
  <c r="F1763" i="54" s="1"/>
  <c r="F1759" i="54" a="1"/>
  <c r="F1759" i="54" s="1"/>
  <c r="F1755" i="54" a="1"/>
  <c r="F1755" i="54" s="1"/>
  <c r="F1751" i="54" a="1"/>
  <c r="F1751" i="54" s="1"/>
  <c r="F1747" i="54" a="1"/>
  <c r="F1747" i="54" s="1"/>
  <c r="F1743" i="54" a="1"/>
  <c r="F1743" i="54" s="1"/>
  <c r="F1739" i="54" a="1"/>
  <c r="F1739" i="54" s="1"/>
  <c r="F1735" i="54" a="1"/>
  <c r="F1735" i="54" s="1"/>
  <c r="F1731" i="54" a="1"/>
  <c r="F1731" i="54" s="1"/>
  <c r="F1727" i="54" a="1"/>
  <c r="F1727" i="54" s="1"/>
  <c r="F1723" i="54" a="1"/>
  <c r="F1723" i="54" s="1"/>
  <c r="F1719" i="54" a="1"/>
  <c r="F1719" i="54" s="1"/>
  <c r="F1715" i="54" a="1"/>
  <c r="F1715" i="54" s="1"/>
  <c r="F1711" i="54" a="1"/>
  <c r="F1711" i="54" s="1"/>
  <c r="F1707" i="54" a="1"/>
  <c r="F1707" i="54" s="1"/>
  <c r="F1703" i="54" a="1"/>
  <c r="F1703" i="54" s="1"/>
  <c r="F1699" i="54" a="1"/>
  <c r="F1699" i="54" s="1"/>
  <c r="F1695" i="54" a="1"/>
  <c r="F1695" i="54" s="1"/>
  <c r="F1691" i="54" a="1"/>
  <c r="F1691" i="54" s="1"/>
  <c r="F1687" i="54" a="1"/>
  <c r="F1687" i="54" s="1"/>
  <c r="F1683" i="54" a="1"/>
  <c r="F1683" i="54" s="1"/>
  <c r="F1679" i="54" a="1"/>
  <c r="F1679" i="54" s="1"/>
  <c r="F1675" i="54" a="1"/>
  <c r="F1675" i="54" s="1"/>
  <c r="F1671" i="54" a="1"/>
  <c r="F1671" i="54" s="1"/>
  <c r="F1667" i="54" a="1"/>
  <c r="F1667" i="54" s="1"/>
  <c r="F1663" i="54" a="1"/>
  <c r="F1663" i="54" s="1"/>
  <c r="F1659" i="54" a="1"/>
  <c r="F1659" i="54" s="1"/>
  <c r="F1655" i="54" a="1"/>
  <c r="F1655" i="54" s="1"/>
  <c r="F1651" i="54" a="1"/>
  <c r="F1651" i="54" s="1"/>
  <c r="F1647" i="54" a="1"/>
  <c r="F1647" i="54" s="1"/>
  <c r="F1643" i="54" a="1"/>
  <c r="F1643" i="54" s="1"/>
  <c r="F1639" i="54" a="1"/>
  <c r="F1639" i="54" s="1"/>
  <c r="F1635" i="54" a="1"/>
  <c r="F1635" i="54" s="1"/>
  <c r="F1631" i="54" a="1"/>
  <c r="F1631" i="54" s="1"/>
  <c r="F1627" i="54" a="1"/>
  <c r="F1627" i="54" s="1"/>
  <c r="F1623" i="54" a="1"/>
  <c r="F1623" i="54" s="1"/>
  <c r="F1619" i="54" a="1"/>
  <c r="F1619" i="54" s="1"/>
  <c r="F1615" i="54" a="1"/>
  <c r="F1615" i="54" s="1"/>
  <c r="F1611" i="54" a="1"/>
  <c r="F1611" i="54" s="1"/>
  <c r="F1607" i="54" a="1"/>
  <c r="F1607" i="54" s="1"/>
  <c r="F1603" i="54" a="1"/>
  <c r="F1603" i="54" s="1"/>
  <c r="F1599" i="54" a="1"/>
  <c r="F1599" i="54" s="1"/>
  <c r="F1595" i="54" a="1"/>
  <c r="F1595" i="54" s="1"/>
  <c r="F1591" i="54" a="1"/>
  <c r="F1591" i="54" s="1"/>
  <c r="F1587" i="54" a="1"/>
  <c r="F1587" i="54" s="1"/>
  <c r="F1583" i="54" a="1"/>
  <c r="F1583" i="54" s="1"/>
  <c r="F1579" i="54" a="1"/>
  <c r="F1579" i="54" s="1"/>
  <c r="F1575" i="54" a="1"/>
  <c r="F1575" i="54" s="1"/>
  <c r="F1571" i="54" a="1"/>
  <c r="F1571" i="54" s="1"/>
  <c r="F1567" i="54" a="1"/>
  <c r="F1567" i="54" s="1"/>
  <c r="F1563" i="54" a="1"/>
  <c r="F1563" i="54" s="1"/>
  <c r="F1559" i="54" a="1"/>
  <c r="F1559" i="54" s="1"/>
  <c r="F1555" i="54" a="1"/>
  <c r="F1555" i="54" s="1"/>
  <c r="F1551" i="54" a="1"/>
  <c r="F1551" i="54" s="1"/>
  <c r="F1547" i="54" a="1"/>
  <c r="F1547" i="54" s="1"/>
  <c r="F1543" i="54" a="1"/>
  <c r="F1543" i="54" s="1"/>
  <c r="F1539" i="54" a="1"/>
  <c r="F1539" i="54" s="1"/>
  <c r="F1535" i="54" a="1"/>
  <c r="F1535" i="54" s="1"/>
  <c r="F1531" i="54" a="1"/>
  <c r="F1531" i="54" s="1"/>
  <c r="F1527" i="54" a="1"/>
  <c r="F1527" i="54" s="1"/>
  <c r="F1523" i="54" a="1"/>
  <c r="F1523" i="54" s="1"/>
  <c r="F1519" i="54" a="1"/>
  <c r="F1519" i="54" s="1"/>
  <c r="F1515" i="54" a="1"/>
  <c r="F1515" i="54" s="1"/>
  <c r="F1511" i="54" a="1"/>
  <c r="F1511" i="54" s="1"/>
  <c r="F1507" i="54" a="1"/>
  <c r="F1507" i="54" s="1"/>
  <c r="F1503" i="54" a="1"/>
  <c r="F1503" i="54" s="1"/>
  <c r="F1499" i="54" a="1"/>
  <c r="F1499" i="54" s="1"/>
  <c r="F1495" i="54" a="1"/>
  <c r="F1495" i="54" s="1"/>
  <c r="F1491" i="54" a="1"/>
  <c r="F1491" i="54" s="1"/>
  <c r="F1487" i="54" a="1"/>
  <c r="F1487" i="54" s="1"/>
  <c r="F1483" i="54" a="1"/>
  <c r="F1483" i="54" s="1"/>
  <c r="F1479" i="54" a="1"/>
  <c r="F1479" i="54" s="1"/>
  <c r="F1475" i="54" a="1"/>
  <c r="F1475" i="54" s="1"/>
  <c r="F1471" i="54" a="1"/>
  <c r="F1471" i="54" s="1"/>
  <c r="F1467" i="54" a="1"/>
  <c r="F1467" i="54" s="1"/>
  <c r="F1463" i="54" a="1"/>
  <c r="F1463" i="54" s="1"/>
  <c r="F1459" i="54" a="1"/>
  <c r="F1459" i="54" s="1"/>
  <c r="F1455" i="54" a="1"/>
  <c r="F1455" i="54" s="1"/>
  <c r="F1451" i="54" a="1"/>
  <c r="F1451" i="54" s="1"/>
  <c r="F1447" i="54" a="1"/>
  <c r="F1447" i="54" s="1"/>
  <c r="F1443" i="54" a="1"/>
  <c r="F1443" i="54" s="1"/>
  <c r="F1439" i="54" a="1"/>
  <c r="F1439" i="54" s="1"/>
  <c r="F1435" i="54" a="1"/>
  <c r="F1435" i="54" s="1"/>
  <c r="F1431" i="54" a="1"/>
  <c r="F1431" i="54" s="1"/>
  <c r="F1427" i="54" a="1"/>
  <c r="F1427" i="54" s="1"/>
  <c r="F1423" i="54" a="1"/>
  <c r="F1423" i="54" s="1"/>
  <c r="F1419" i="54" a="1"/>
  <c r="F1419" i="54" s="1"/>
  <c r="F1415" i="54" a="1"/>
  <c r="F1415" i="54" s="1"/>
  <c r="F1411" i="54" a="1"/>
  <c r="F1411" i="54" s="1"/>
  <c r="F1407" i="54" a="1"/>
  <c r="F1407" i="54" s="1"/>
  <c r="F1403" i="54" a="1"/>
  <c r="F1403" i="54" s="1"/>
  <c r="F1399" i="54" a="1"/>
  <c r="F1399" i="54" s="1"/>
  <c r="F1395" i="54" a="1"/>
  <c r="F1395" i="54" s="1"/>
  <c r="F1391" i="54" a="1"/>
  <c r="F1391" i="54" s="1"/>
  <c r="F1387" i="54" a="1"/>
  <c r="F1387" i="54" s="1"/>
  <c r="F1383" i="54" a="1"/>
  <c r="F1383" i="54" s="1"/>
  <c r="F1379" i="54" a="1"/>
  <c r="F1379" i="54" s="1"/>
  <c r="F1375" i="54" a="1"/>
  <c r="F1375" i="54" s="1"/>
  <c r="F1371" i="54" a="1"/>
  <c r="F1371" i="54" s="1"/>
  <c r="F1367" i="54" a="1"/>
  <c r="F1367" i="54" s="1"/>
  <c r="F1363" i="54" a="1"/>
  <c r="F1363" i="54" s="1"/>
  <c r="F1359" i="54" a="1"/>
  <c r="F1359" i="54" s="1"/>
  <c r="F1355" i="54" a="1"/>
  <c r="F1355" i="54" s="1"/>
  <c r="F1351" i="54" a="1"/>
  <c r="F1351" i="54" s="1"/>
  <c r="F1347" i="54" a="1"/>
  <c r="F1347" i="54" s="1"/>
  <c r="F1343" i="54" a="1"/>
  <c r="F1343" i="54" s="1"/>
  <c r="F1339" i="54" a="1"/>
  <c r="F1339" i="54" s="1"/>
  <c r="F1335" i="54" a="1"/>
  <c r="F1335" i="54" s="1"/>
  <c r="F1331" i="54" a="1"/>
  <c r="F1331" i="54" s="1"/>
  <c r="F1327" i="54" a="1"/>
  <c r="F1327" i="54" s="1"/>
  <c r="F1323" i="54" a="1"/>
  <c r="F1323" i="54" s="1"/>
  <c r="F1319" i="54" a="1"/>
  <c r="F1319" i="54" s="1"/>
  <c r="F1315" i="54" a="1"/>
  <c r="F1315" i="54" s="1"/>
  <c r="F1311" i="54" a="1"/>
  <c r="F1311" i="54" s="1"/>
  <c r="F1307" i="54" a="1"/>
  <c r="F1307" i="54" s="1"/>
  <c r="F1303" i="54" a="1"/>
  <c r="F1303" i="54" s="1"/>
  <c r="F1299" i="54" a="1"/>
  <c r="F1299" i="54" s="1"/>
  <c r="F1295" i="54" a="1"/>
  <c r="F1295" i="54" s="1"/>
  <c r="F1291" i="54" a="1"/>
  <c r="F1291" i="54" s="1"/>
  <c r="F1287" i="54" a="1"/>
  <c r="F1287" i="54" s="1"/>
  <c r="F1283" i="54" a="1"/>
  <c r="F1283" i="54" s="1"/>
  <c r="F1279" i="54" a="1"/>
  <c r="F1279" i="54" s="1"/>
  <c r="F1275" i="54" a="1"/>
  <c r="F1275" i="54" s="1"/>
  <c r="F1271" i="54" a="1"/>
  <c r="F1271" i="54" s="1"/>
  <c r="F1267" i="54" a="1"/>
  <c r="F1267" i="54" s="1"/>
  <c r="F1263" i="54" a="1"/>
  <c r="F1263" i="54" s="1"/>
  <c r="F1259" i="54" a="1"/>
  <c r="F1259" i="54" s="1"/>
  <c r="F1255" i="54" a="1"/>
  <c r="F1255" i="54" s="1"/>
  <c r="F1251" i="54" a="1"/>
  <c r="F1251" i="54" s="1"/>
  <c r="F1247" i="54" a="1"/>
  <c r="F1247" i="54" s="1"/>
  <c r="F1243" i="54" a="1"/>
  <c r="F1243" i="54" s="1"/>
  <c r="F1239" i="54" a="1"/>
  <c r="F1239" i="54" s="1"/>
  <c r="F1235" i="54" a="1"/>
  <c r="F1235" i="54" s="1"/>
  <c r="F1231" i="54" a="1"/>
  <c r="F1231" i="54" s="1"/>
  <c r="F1227" i="54" a="1"/>
  <c r="F1227" i="54" s="1"/>
  <c r="F1223" i="54" a="1"/>
  <c r="F1223" i="54" s="1"/>
  <c r="F1219" i="54" a="1"/>
  <c r="F1219" i="54" s="1"/>
  <c r="F1215" i="54" a="1"/>
  <c r="F1215" i="54" s="1"/>
  <c r="F1211" i="54" a="1"/>
  <c r="F1211" i="54" s="1"/>
  <c r="F1207" i="54" a="1"/>
  <c r="F1207" i="54" s="1"/>
  <c r="F1203" i="54" a="1"/>
  <c r="F1203" i="54" s="1"/>
  <c r="F1199" i="54" a="1"/>
  <c r="F1199" i="54" s="1"/>
  <c r="F1195" i="54" a="1"/>
  <c r="F1195" i="54" s="1"/>
  <c r="F1191" i="54" a="1"/>
  <c r="F1191" i="54" s="1"/>
  <c r="F1187" i="54" a="1"/>
  <c r="F1187" i="54" s="1"/>
  <c r="F1183" i="54" a="1"/>
  <c r="F1183" i="54" s="1"/>
  <c r="F1179" i="54" a="1"/>
  <c r="F1179" i="54" s="1"/>
  <c r="F1175" i="54" a="1"/>
  <c r="F1175" i="54" s="1"/>
  <c r="F1171" i="54" a="1"/>
  <c r="F1171" i="54" s="1"/>
  <c r="F1167" i="54" a="1"/>
  <c r="F1167" i="54" s="1"/>
  <c r="F1163" i="54" a="1"/>
  <c r="F1163" i="54" s="1"/>
  <c r="F1159" i="54" a="1"/>
  <c r="F1159" i="54" s="1"/>
  <c r="F1155" i="54" a="1"/>
  <c r="F1155" i="54" s="1"/>
  <c r="F1151" i="54" a="1"/>
  <c r="F1151" i="54" s="1"/>
  <c r="F1147" i="54" a="1"/>
  <c r="F1147" i="54" s="1"/>
  <c r="F1143" i="54" a="1"/>
  <c r="F1143" i="54" s="1"/>
  <c r="F1139" i="54" a="1"/>
  <c r="F1139" i="54" s="1"/>
  <c r="F1135" i="54" a="1"/>
  <c r="F1135" i="54" s="1"/>
  <c r="F1131" i="54" a="1"/>
  <c r="F1131" i="54" s="1"/>
  <c r="F1127" i="54" a="1"/>
  <c r="F1127" i="54" s="1"/>
  <c r="F1123" i="54" a="1"/>
  <c r="F1123" i="54" s="1"/>
  <c r="F1119" i="54" a="1"/>
  <c r="F1119" i="54" s="1"/>
  <c r="F1115" i="54" a="1"/>
  <c r="F1115" i="54" s="1"/>
  <c r="F1111" i="54" a="1"/>
  <c r="F1111" i="54" s="1"/>
  <c r="F1107" i="54" a="1"/>
  <c r="F1107" i="54" s="1"/>
  <c r="F1103" i="54" a="1"/>
  <c r="F1103" i="54" s="1"/>
  <c r="F1099" i="54" a="1"/>
  <c r="F1099" i="54" s="1"/>
  <c r="F1095" i="54" a="1"/>
  <c r="F1095" i="54" s="1"/>
  <c r="F1091" i="54" a="1"/>
  <c r="F1091" i="54" s="1"/>
  <c r="F1087" i="54" a="1"/>
  <c r="F1087" i="54" s="1"/>
  <c r="F1083" i="54" a="1"/>
  <c r="F1083" i="54" s="1"/>
  <c r="F1079" i="54" a="1"/>
  <c r="F1079" i="54" s="1"/>
  <c r="F1075" i="54" a="1"/>
  <c r="F1075" i="54" s="1"/>
  <c r="F1071" i="54" a="1"/>
  <c r="F1071" i="54" s="1"/>
  <c r="F1067" i="54" a="1"/>
  <c r="F1067" i="54" s="1"/>
  <c r="F1063" i="54" a="1"/>
  <c r="F1063" i="54" s="1"/>
  <c r="F1059" i="54" a="1"/>
  <c r="F1059" i="54" s="1"/>
  <c r="F1055" i="54" a="1"/>
  <c r="F1055" i="54" s="1"/>
  <c r="F1051" i="54" a="1"/>
  <c r="F1051" i="54" s="1"/>
  <c r="F1047" i="54" a="1"/>
  <c r="F1047" i="54" s="1"/>
  <c r="F1043" i="54" a="1"/>
  <c r="F1043" i="54" s="1"/>
  <c r="F1039" i="54" a="1"/>
  <c r="F1039" i="54" s="1"/>
  <c r="F1035" i="54" a="1"/>
  <c r="F1035" i="54" s="1"/>
  <c r="F1031" i="54" a="1"/>
  <c r="F1031" i="54" s="1"/>
  <c r="F1027" i="54" a="1"/>
  <c r="F1027" i="54" s="1"/>
  <c r="F1023" i="54" a="1"/>
  <c r="F1023" i="54" s="1"/>
  <c r="F1019" i="54" a="1"/>
  <c r="F1019" i="54" s="1"/>
  <c r="F1015" i="54" a="1"/>
  <c r="F1015" i="54" s="1"/>
  <c r="F1011" i="54" a="1"/>
  <c r="F1011" i="54" s="1"/>
  <c r="F1007" i="54" a="1"/>
  <c r="F1007" i="54" s="1"/>
  <c r="F1003" i="54" a="1"/>
  <c r="F1003" i="54" s="1"/>
  <c r="F999" i="54" a="1"/>
  <c r="F999" i="54" s="1"/>
  <c r="F995" i="54" a="1"/>
  <c r="F995" i="54" s="1"/>
  <c r="F991" i="54" a="1"/>
  <c r="F991" i="54" s="1"/>
  <c r="F987" i="54" a="1"/>
  <c r="F987" i="54" s="1"/>
  <c r="F983" i="54" a="1"/>
  <c r="F983" i="54" s="1"/>
  <c r="F979" i="54" a="1"/>
  <c r="F979" i="54" s="1"/>
  <c r="F975" i="54" a="1"/>
  <c r="F975" i="54" s="1"/>
  <c r="F971" i="54" a="1"/>
  <c r="F971" i="54" s="1"/>
  <c r="F967" i="54" a="1"/>
  <c r="F967" i="54" s="1"/>
  <c r="F963" i="54" a="1"/>
  <c r="F963" i="54" s="1"/>
  <c r="F959" i="54" a="1"/>
  <c r="F959" i="54" s="1"/>
  <c r="F955" i="54" a="1"/>
  <c r="F955" i="54" s="1"/>
  <c r="F951" i="54" a="1"/>
  <c r="F951" i="54" s="1"/>
  <c r="F947" i="54" a="1"/>
  <c r="F947" i="54" s="1"/>
  <c r="F943" i="54" a="1"/>
  <c r="F943" i="54" s="1"/>
  <c r="F939" i="54" a="1"/>
  <c r="F939" i="54" s="1"/>
  <c r="F935" i="54" a="1"/>
  <c r="F935" i="54" s="1"/>
  <c r="F931" i="54" a="1"/>
  <c r="F931" i="54" s="1"/>
  <c r="F927" i="54" a="1"/>
  <c r="F927" i="54" s="1"/>
  <c r="F923" i="54" a="1"/>
  <c r="F923" i="54" s="1"/>
  <c r="F919" i="54" a="1"/>
  <c r="F919" i="54" s="1"/>
  <c r="F915" i="54" a="1"/>
  <c r="F915" i="54" s="1"/>
  <c r="F911" i="54" a="1"/>
  <c r="F911" i="54" s="1"/>
  <c r="F907" i="54" a="1"/>
  <c r="F907" i="54" s="1"/>
  <c r="F903" i="54" a="1"/>
  <c r="F903" i="54" s="1"/>
  <c r="F899" i="54" a="1"/>
  <c r="F899" i="54" s="1"/>
  <c r="F895" i="54" a="1"/>
  <c r="F895" i="54" s="1"/>
  <c r="F891" i="54" a="1"/>
  <c r="F891" i="54" s="1"/>
  <c r="F887" i="54" a="1"/>
  <c r="F887" i="54" s="1"/>
  <c r="F883" i="54" a="1"/>
  <c r="F883" i="54" s="1"/>
  <c r="F879" i="54" a="1"/>
  <c r="F879" i="54" s="1"/>
  <c r="F875" i="54" a="1"/>
  <c r="F875" i="54" s="1"/>
  <c r="F871" i="54" a="1"/>
  <c r="F871" i="54" s="1"/>
  <c r="F867" i="54" a="1"/>
  <c r="F867" i="54" s="1"/>
  <c r="F863" i="54" a="1"/>
  <c r="F863" i="54" s="1"/>
  <c r="F859" i="54" a="1"/>
  <c r="F859" i="54" s="1"/>
  <c r="F855" i="54" a="1"/>
  <c r="F855" i="54" s="1"/>
  <c r="F851" i="54" a="1"/>
  <c r="F851" i="54" s="1"/>
  <c r="F847" i="54" a="1"/>
  <c r="F847" i="54" s="1"/>
  <c r="F843" i="54" a="1"/>
  <c r="F843" i="54" s="1"/>
  <c r="F839" i="54" a="1"/>
  <c r="F839" i="54" s="1"/>
  <c r="F835" i="54" a="1"/>
  <c r="F835" i="54" s="1"/>
  <c r="F831" i="54" a="1"/>
  <c r="F831" i="54" s="1"/>
  <c r="F827" i="54" a="1"/>
  <c r="F827" i="54" s="1"/>
  <c r="F823" i="54" a="1"/>
  <c r="F823" i="54" s="1"/>
  <c r="F819" i="54" a="1"/>
  <c r="F819" i="54" s="1"/>
  <c r="F815" i="54" a="1"/>
  <c r="F815" i="54" s="1"/>
  <c r="F811" i="54" a="1"/>
  <c r="F811" i="54" s="1"/>
  <c r="F807" i="54" a="1"/>
  <c r="F807" i="54" s="1"/>
  <c r="F803" i="54" a="1"/>
  <c r="F803" i="54" s="1"/>
  <c r="F799" i="54" a="1"/>
  <c r="F799" i="54" s="1"/>
  <c r="F795" i="54" a="1"/>
  <c r="F795" i="54" s="1"/>
  <c r="F791" i="54" a="1"/>
  <c r="F791" i="54" s="1"/>
  <c r="F787" i="54" a="1"/>
  <c r="F787" i="54" s="1"/>
  <c r="F783" i="54" a="1"/>
  <c r="F783" i="54" s="1"/>
  <c r="F779" i="54" a="1"/>
  <c r="F779" i="54" s="1"/>
  <c r="F775" i="54" a="1"/>
  <c r="F775" i="54" s="1"/>
  <c r="F771" i="54" a="1"/>
  <c r="F771" i="54" s="1"/>
  <c r="F767" i="54" a="1"/>
  <c r="F767" i="54" s="1"/>
  <c r="F763" i="54" a="1"/>
  <c r="F763" i="54" s="1"/>
  <c r="F759" i="54" a="1"/>
  <c r="F759" i="54" s="1"/>
  <c r="F755" i="54" a="1"/>
  <c r="F755" i="54" s="1"/>
  <c r="F751" i="54" a="1"/>
  <c r="F751" i="54" s="1"/>
  <c r="F747" i="54" a="1"/>
  <c r="F747" i="54" s="1"/>
  <c r="F743" i="54" a="1"/>
  <c r="F743" i="54" s="1"/>
  <c r="F739" i="54" a="1"/>
  <c r="F739" i="54" s="1"/>
  <c r="F735" i="54" a="1"/>
  <c r="F735" i="54" s="1"/>
  <c r="F731" i="54" a="1"/>
  <c r="F731" i="54" s="1"/>
  <c r="F727" i="54" a="1"/>
  <c r="F727" i="54" s="1"/>
  <c r="F723" i="54" a="1"/>
  <c r="F723" i="54" s="1"/>
  <c r="F719" i="54" a="1"/>
  <c r="F719" i="54" s="1"/>
  <c r="F715" i="54" a="1"/>
  <c r="F715" i="54" s="1"/>
  <c r="F711" i="54" a="1"/>
  <c r="F711" i="54" s="1"/>
  <c r="F707" i="54" a="1"/>
  <c r="F707" i="54" s="1"/>
  <c r="F703" i="54" a="1"/>
  <c r="F703" i="54" s="1"/>
  <c r="F699" i="54" a="1"/>
  <c r="F699" i="54" s="1"/>
  <c r="F695" i="54" a="1"/>
  <c r="F695" i="54" s="1"/>
  <c r="F691" i="54" a="1"/>
  <c r="F691" i="54" s="1"/>
  <c r="F687" i="54" a="1"/>
  <c r="F687" i="54" s="1"/>
  <c r="F683" i="54" a="1"/>
  <c r="F683" i="54" s="1"/>
  <c r="F679" i="54" a="1"/>
  <c r="F679" i="54" s="1"/>
  <c r="F675" i="54" a="1"/>
  <c r="F675" i="54" s="1"/>
  <c r="F671" i="54" a="1"/>
  <c r="F671" i="54" s="1"/>
  <c r="F667" i="54" a="1"/>
  <c r="F667" i="54" s="1"/>
  <c r="F663" i="54" a="1"/>
  <c r="F663" i="54" s="1"/>
  <c r="F659" i="54" a="1"/>
  <c r="F659" i="54" s="1"/>
  <c r="F655" i="54" a="1"/>
  <c r="F655" i="54" s="1"/>
  <c r="F651" i="54" a="1"/>
  <c r="F651" i="54" s="1"/>
  <c r="F647" i="54" a="1"/>
  <c r="F647" i="54" s="1"/>
  <c r="F643" i="54" a="1"/>
  <c r="F643" i="54" s="1"/>
  <c r="F639" i="54" a="1"/>
  <c r="F639" i="54" s="1"/>
  <c r="F635" i="54" a="1"/>
  <c r="F635" i="54" s="1"/>
  <c r="F631" i="54" a="1"/>
  <c r="F631" i="54" s="1"/>
  <c r="F627" i="54" a="1"/>
  <c r="F627" i="54" s="1"/>
  <c r="F623" i="54" a="1"/>
  <c r="F623" i="54" s="1"/>
  <c r="F619" i="54" a="1"/>
  <c r="F619" i="54" s="1"/>
  <c r="F615" i="54" a="1"/>
  <c r="F615" i="54" s="1"/>
  <c r="F611" i="54" a="1"/>
  <c r="F611" i="54" s="1"/>
  <c r="F607" i="54" a="1"/>
  <c r="F607" i="54" s="1"/>
  <c r="F603" i="54" a="1"/>
  <c r="F603" i="54" s="1"/>
  <c r="F599" i="54" a="1"/>
  <c r="F599" i="54" s="1"/>
  <c r="F595" i="54" a="1"/>
  <c r="F595" i="54" s="1"/>
  <c r="F591" i="54" a="1"/>
  <c r="F591" i="54" s="1"/>
  <c r="F587" i="54" a="1"/>
  <c r="F587" i="54" s="1"/>
  <c r="F583" i="54" a="1"/>
  <c r="F583" i="54" s="1"/>
  <c r="F579" i="54" a="1"/>
  <c r="F579" i="54" s="1"/>
  <c r="F575" i="54" a="1"/>
  <c r="F575" i="54" s="1"/>
  <c r="F571" i="54" a="1"/>
  <c r="F571" i="54" s="1"/>
  <c r="F567" i="54" a="1"/>
  <c r="F567" i="54" s="1"/>
  <c r="F563" i="54" a="1"/>
  <c r="F563" i="54" s="1"/>
  <c r="F559" i="54" a="1"/>
  <c r="F559" i="54" s="1"/>
  <c r="F555" i="54" a="1"/>
  <c r="F555" i="54" s="1"/>
  <c r="F551" i="54" a="1"/>
  <c r="F551" i="54" s="1"/>
  <c r="F547" i="54" a="1"/>
  <c r="F547" i="54" s="1"/>
  <c r="F543" i="54" a="1"/>
  <c r="F543" i="54" s="1"/>
  <c r="F539" i="54" a="1"/>
  <c r="F539" i="54" s="1"/>
  <c r="F535" i="54" a="1"/>
  <c r="F535" i="54" s="1"/>
  <c r="F531" i="54" a="1"/>
  <c r="F531" i="54" s="1"/>
  <c r="F527" i="54" a="1"/>
  <c r="F527" i="54" s="1"/>
  <c r="F523" i="54" a="1"/>
  <c r="F523" i="54" s="1"/>
  <c r="F519" i="54" a="1"/>
  <c r="F519" i="54" s="1"/>
  <c r="F515" i="54" a="1"/>
  <c r="F515" i="54" s="1"/>
  <c r="F511" i="54" a="1"/>
  <c r="F511" i="54" s="1"/>
  <c r="F507" i="54" a="1"/>
  <c r="F507" i="54" s="1"/>
  <c r="F503" i="54" a="1"/>
  <c r="F503" i="54" s="1"/>
  <c r="F499" i="54" a="1"/>
  <c r="F499" i="54" s="1"/>
  <c r="F495" i="54" a="1"/>
  <c r="F495" i="54" s="1"/>
  <c r="F491" i="54" a="1"/>
  <c r="F491" i="54" s="1"/>
  <c r="F487" i="54" a="1"/>
  <c r="F487" i="54" s="1"/>
  <c r="F483" i="54" a="1"/>
  <c r="F483" i="54" s="1"/>
  <c r="F479" i="54" a="1"/>
  <c r="F479" i="54" s="1"/>
  <c r="F475" i="54" a="1"/>
  <c r="F475" i="54" s="1"/>
  <c r="F471" i="54" a="1"/>
  <c r="F471" i="54" s="1"/>
  <c r="F467" i="54" a="1"/>
  <c r="F467" i="54" s="1"/>
  <c r="F463" i="54" a="1"/>
  <c r="F463" i="54" s="1"/>
  <c r="F459" i="54" a="1"/>
  <c r="F459" i="54" s="1"/>
  <c r="F455" i="54" a="1"/>
  <c r="F455" i="54" s="1"/>
  <c r="F451" i="54" a="1"/>
  <c r="F451" i="54" s="1"/>
  <c r="F447" i="54" a="1"/>
  <c r="F447" i="54" s="1"/>
  <c r="F443" i="54" a="1"/>
  <c r="F443" i="54" s="1"/>
  <c r="F439" i="54" a="1"/>
  <c r="F439" i="54" s="1"/>
  <c r="F435" i="54" a="1"/>
  <c r="F435" i="54" s="1"/>
  <c r="F431" i="54" a="1"/>
  <c r="F431" i="54" s="1"/>
  <c r="F427" i="54" a="1"/>
  <c r="F427" i="54" s="1"/>
  <c r="F423" i="54" a="1"/>
  <c r="F423" i="54" s="1"/>
  <c r="F419" i="54" a="1"/>
  <c r="F419" i="54" s="1"/>
  <c r="F415" i="54" a="1"/>
  <c r="F415" i="54" s="1"/>
  <c r="F411" i="54" a="1"/>
  <c r="F411" i="54" s="1"/>
  <c r="F407" i="54" a="1"/>
  <c r="F407" i="54" s="1"/>
  <c r="F403" i="54" a="1"/>
  <c r="F403" i="54" s="1"/>
  <c r="F399" i="54" a="1"/>
  <c r="F399" i="54" s="1"/>
  <c r="F395" i="54" a="1"/>
  <c r="F395" i="54" s="1"/>
  <c r="F391" i="54" a="1"/>
  <c r="F391" i="54" s="1"/>
  <c r="F387" i="54" a="1"/>
  <c r="F387" i="54" s="1"/>
  <c r="F383" i="54" a="1"/>
  <c r="F383" i="54" s="1"/>
  <c r="F379" i="54" a="1"/>
  <c r="F379" i="54" s="1"/>
  <c r="F375" i="54" a="1"/>
  <c r="F375" i="54" s="1"/>
  <c r="F371" i="54" a="1"/>
  <c r="F371" i="54" s="1"/>
  <c r="F367" i="54" a="1"/>
  <c r="F367" i="54" s="1"/>
  <c r="F363" i="54" a="1"/>
  <c r="F363" i="54" s="1"/>
  <c r="F359" i="54" a="1"/>
  <c r="F359" i="54" s="1"/>
  <c r="F351" i="54" a="1"/>
  <c r="F351" i="54" s="1"/>
  <c r="F347" i="54" a="1"/>
  <c r="F347" i="54" s="1"/>
  <c r="F343" i="54" a="1"/>
  <c r="F343" i="54" s="1"/>
  <c r="F339" i="54" a="1"/>
  <c r="F339" i="54" s="1"/>
  <c r="F335" i="54" a="1"/>
  <c r="F335" i="54" s="1"/>
  <c r="F331" i="54" a="1"/>
  <c r="F331" i="54" s="1"/>
  <c r="F327" i="54" a="1"/>
  <c r="F327" i="54" s="1"/>
  <c r="F323" i="54" a="1"/>
  <c r="F323" i="54" s="1"/>
  <c r="F319" i="54" a="1"/>
  <c r="F319" i="54" s="1"/>
  <c r="F315" i="54" a="1"/>
  <c r="F315" i="54" s="1"/>
  <c r="F311" i="54" a="1"/>
  <c r="F311" i="54" s="1"/>
  <c r="F303" i="54" a="1"/>
  <c r="F303" i="54" s="1"/>
  <c r="F299" i="54" a="1"/>
  <c r="F299" i="54" s="1"/>
  <c r="F291" i="54" a="1"/>
  <c r="F291" i="54" s="1"/>
  <c r="F283" i="54" a="1"/>
  <c r="F283" i="54" s="1"/>
  <c r="F275" i="54" a="1"/>
  <c r="F275" i="54" s="1"/>
  <c r="F267" i="54" a="1"/>
  <c r="F267" i="54" s="1"/>
  <c r="F259" i="54" a="1"/>
  <c r="F259" i="54" s="1"/>
  <c r="F251" i="54" a="1"/>
  <c r="F251" i="54" s="1"/>
  <c r="F243" i="54" a="1"/>
  <c r="F243" i="54" s="1"/>
  <c r="F235" i="54" a="1"/>
  <c r="F235" i="54" s="1"/>
  <c r="F227" i="54" a="1"/>
  <c r="F227" i="54" s="1"/>
  <c r="F219" i="54" a="1"/>
  <c r="F219" i="54" s="1"/>
  <c r="F211" i="54" a="1"/>
  <c r="F211" i="54" s="1"/>
  <c r="F199" i="54" a="1"/>
  <c r="F199" i="54" s="1"/>
  <c r="F191" i="54" a="1"/>
  <c r="F191" i="54" s="1"/>
  <c r="F183" i="54" a="1"/>
  <c r="F183" i="54" s="1"/>
  <c r="F175" i="54" a="1"/>
  <c r="F175" i="54" s="1"/>
  <c r="F167" i="54" a="1"/>
  <c r="F167" i="54" s="1"/>
  <c r="F159" i="54" a="1"/>
  <c r="F159" i="54" s="1"/>
  <c r="F151" i="54" a="1"/>
  <c r="F151" i="54" s="1"/>
  <c r="F139" i="54" a="1"/>
  <c r="F139" i="54" s="1"/>
  <c r="F127" i="54" a="1"/>
  <c r="F127" i="54" s="1"/>
  <c r="F115" i="54" a="1"/>
  <c r="F115" i="54" s="1"/>
  <c r="F107" i="54" a="1"/>
  <c r="F107" i="54" s="1"/>
  <c r="F95" i="54" a="1"/>
  <c r="F95" i="54" s="1"/>
  <c r="F87" i="54" a="1"/>
  <c r="F87" i="54" s="1"/>
  <c r="F75" i="54" a="1"/>
  <c r="F75" i="54" s="1"/>
  <c r="F67" i="54" a="1"/>
  <c r="F67" i="54" s="1"/>
  <c r="F59" i="54" a="1"/>
  <c r="F59" i="54" s="1"/>
  <c r="F51" i="54" a="1"/>
  <c r="F51" i="54" s="1"/>
  <c r="F39" i="54" a="1"/>
  <c r="F39" i="54" s="1"/>
  <c r="F31" i="54" a="1"/>
  <c r="F31" i="54" s="1"/>
  <c r="F23" i="54" a="1"/>
  <c r="F23" i="54" s="1"/>
  <c r="F15" i="54" a="1"/>
  <c r="F15" i="54" s="1"/>
  <c r="F5421" i="54" a="1"/>
  <c r="F5421" i="54" s="1"/>
  <c r="F5341" i="54" a="1"/>
  <c r="F5341" i="54" s="1"/>
  <c r="F5301" i="54" a="1"/>
  <c r="F5301" i="54" s="1"/>
  <c r="F5269" i="54" a="1"/>
  <c r="F5269" i="54" s="1"/>
  <c r="F5249" i="54" a="1"/>
  <c r="F5249" i="54" s="1"/>
  <c r="F5229" i="54" a="1"/>
  <c r="F5229" i="54" s="1"/>
  <c r="F5209" i="54" a="1"/>
  <c r="F5209" i="54" s="1"/>
  <c r="F5189" i="54" a="1"/>
  <c r="F5189" i="54" s="1"/>
  <c r="F5173" i="54" a="1"/>
  <c r="F5173" i="54" s="1"/>
  <c r="F5161" i="54" a="1"/>
  <c r="F5161" i="54" s="1"/>
  <c r="F5145" i="54" a="1"/>
  <c r="F5145" i="54" s="1"/>
  <c r="F5125" i="54" a="1"/>
  <c r="F5125" i="54" s="1"/>
  <c r="F5113" i="54" a="1"/>
  <c r="F5113" i="54" s="1"/>
  <c r="F5093" i="54" a="1"/>
  <c r="F5093" i="54" s="1"/>
  <c r="F5073" i="54" a="1"/>
  <c r="F5073" i="54" s="1"/>
  <c r="F5053" i="54" a="1"/>
  <c r="F5053" i="54" s="1"/>
  <c r="F5033" i="54" a="1"/>
  <c r="F5033" i="54" s="1"/>
  <c r="F5013" i="54" a="1"/>
  <c r="F5013" i="54" s="1"/>
  <c r="F4993" i="54" a="1"/>
  <c r="F4993" i="54" s="1"/>
  <c r="F4977" i="54" a="1"/>
  <c r="F4977" i="54" s="1"/>
  <c r="F4961" i="54" a="1"/>
  <c r="F4961" i="54" s="1"/>
  <c r="F4945" i="54" a="1"/>
  <c r="F4945" i="54" s="1"/>
  <c r="F4933" i="54" a="1"/>
  <c r="F4933" i="54" s="1"/>
  <c r="F4921" i="54" a="1"/>
  <c r="F4921" i="54" s="1"/>
  <c r="F4901" i="54" a="1"/>
  <c r="F4901" i="54" s="1"/>
  <c r="F4881" i="54" a="1"/>
  <c r="F4881" i="54" s="1"/>
  <c r="F4865" i="54" a="1"/>
  <c r="F4865" i="54" s="1"/>
  <c r="F4853" i="54" a="1"/>
  <c r="F4853" i="54" s="1"/>
  <c r="F4833" i="54" a="1"/>
  <c r="F4833" i="54" s="1"/>
  <c r="F4817" i="54" a="1"/>
  <c r="F4817" i="54" s="1"/>
  <c r="F4801" i="54" a="1"/>
  <c r="F4801" i="54" s="1"/>
  <c r="F4781" i="54" a="1"/>
  <c r="F4781" i="54" s="1"/>
  <c r="F4769" i="54" a="1"/>
  <c r="F4769" i="54" s="1"/>
  <c r="F4757" i="54" a="1"/>
  <c r="F4757" i="54" s="1"/>
  <c r="F4741" i="54" a="1"/>
  <c r="F4741" i="54" s="1"/>
  <c r="F4725" i="54" a="1"/>
  <c r="F4725" i="54" s="1"/>
  <c r="F4709" i="54" a="1"/>
  <c r="F4709" i="54" s="1"/>
  <c r="F4697" i="54" a="1"/>
  <c r="F4697" i="54" s="1"/>
  <c r="F4673" i="54" a="1"/>
  <c r="F4673" i="54" s="1"/>
  <c r="F4653" i="54" a="1"/>
  <c r="F4653" i="54" s="1"/>
  <c r="F4641" i="54" a="1"/>
  <c r="F4641" i="54" s="1"/>
  <c r="F4625" i="54" a="1"/>
  <c r="F4625" i="54" s="1"/>
  <c r="F4621" i="54" a="1"/>
  <c r="F4621" i="54" s="1"/>
  <c r="F4617" i="54" a="1"/>
  <c r="F4617" i="54" s="1"/>
  <c r="F4605" i="54" a="1"/>
  <c r="F4605" i="54" s="1"/>
  <c r="F4581" i="54" a="1"/>
  <c r="F4581" i="54" s="1"/>
  <c r="F4565" i="54" a="1"/>
  <c r="F4565" i="54" s="1"/>
  <c r="F4553" i="54" a="1"/>
  <c r="F4553" i="54" s="1"/>
  <c r="F4533" i="54" a="1"/>
  <c r="F4533" i="54" s="1"/>
  <c r="F4521" i="54" a="1"/>
  <c r="F4521" i="54" s="1"/>
  <c r="F4505" i="54" a="1"/>
  <c r="F4505" i="54" s="1"/>
  <c r="F4485" i="54" a="1"/>
  <c r="F4485" i="54" s="1"/>
  <c r="F4465" i="54" a="1"/>
  <c r="F4465" i="54" s="1"/>
  <c r="F4453" i="54" a="1"/>
  <c r="F4453" i="54" s="1"/>
  <c r="F4441" i="54" a="1"/>
  <c r="F4441" i="54" s="1"/>
  <c r="F4429" i="54" a="1"/>
  <c r="F4429" i="54" s="1"/>
  <c r="F4401" i="54" a="1"/>
  <c r="F4401" i="54" s="1"/>
  <c r="F4393" i="54" a="1"/>
  <c r="F4393" i="54" s="1"/>
  <c r="F4377" i="54" a="1"/>
  <c r="F4377" i="54" s="1"/>
  <c r="F4365" i="54" a="1"/>
  <c r="F4365" i="54" s="1"/>
  <c r="F4361" i="54" a="1"/>
  <c r="F4361" i="54" s="1"/>
  <c r="F4345" i="54" a="1"/>
  <c r="F4345" i="54" s="1"/>
  <c r="F4337" i="54" a="1"/>
  <c r="F4337" i="54" s="1"/>
  <c r="F4329" i="54" a="1"/>
  <c r="F4329" i="54" s="1"/>
  <c r="F4317" i="54" a="1"/>
  <c r="F4317" i="54" s="1"/>
  <c r="F4301" i="54" a="1"/>
  <c r="F4301" i="54" s="1"/>
  <c r="F4289" i="54" a="1"/>
  <c r="F4289" i="54" s="1"/>
  <c r="F4269" i="54" a="1"/>
  <c r="F4269" i="54" s="1"/>
  <c r="F4249" i="54" a="1"/>
  <c r="F4249" i="54" s="1"/>
  <c r="F4229" i="54" a="1"/>
  <c r="F4229" i="54" s="1"/>
  <c r="F4209" i="54" a="1"/>
  <c r="F4209" i="54" s="1"/>
  <c r="F4197" i="54" a="1"/>
  <c r="F4197" i="54" s="1"/>
  <c r="F4185" i="54" a="1"/>
  <c r="F4185" i="54" s="1"/>
  <c r="F4165" i="54" a="1"/>
  <c r="F4165" i="54" s="1"/>
  <c r="F4145" i="54" a="1"/>
  <c r="F4145" i="54" s="1"/>
  <c r="F4133" i="54" a="1"/>
  <c r="F4133" i="54" s="1"/>
  <c r="F4121" i="54" a="1"/>
  <c r="F4121" i="54" s="1"/>
  <c r="F4109" i="54" a="1"/>
  <c r="F4109" i="54" s="1"/>
  <c r="F4093" i="54" a="1"/>
  <c r="F4093" i="54" s="1"/>
  <c r="F4077" i="54" a="1"/>
  <c r="F4077" i="54" s="1"/>
  <c r="F4057" i="54" a="1"/>
  <c r="F4057" i="54" s="1"/>
  <c r="F4045" i="54" a="1"/>
  <c r="F4045" i="54" s="1"/>
  <c r="F4029" i="54" a="1"/>
  <c r="F4029" i="54" s="1"/>
  <c r="F4013" i="54" a="1"/>
  <c r="F4013" i="54" s="1"/>
  <c r="F3997" i="54" a="1"/>
  <c r="F3997" i="54" s="1"/>
  <c r="F3977" i="54" a="1"/>
  <c r="F3977" i="54" s="1"/>
  <c r="F3957" i="54" a="1"/>
  <c r="F3957" i="54" s="1"/>
  <c r="F3945" i="54" a="1"/>
  <c r="F3945" i="54" s="1"/>
  <c r="F3925" i="54" a="1"/>
  <c r="F3925" i="54" s="1"/>
  <c r="F3905" i="54" a="1"/>
  <c r="F3905" i="54" s="1"/>
  <c r="F3889" i="54" a="1"/>
  <c r="F3889" i="54" s="1"/>
  <c r="F3877" i="54" a="1"/>
  <c r="F3877" i="54" s="1"/>
  <c r="F3857" i="54" a="1"/>
  <c r="F3857" i="54" s="1"/>
  <c r="F3837" i="54" a="1"/>
  <c r="F3837" i="54" s="1"/>
  <c r="F3821" i="54" a="1"/>
  <c r="F3821" i="54" s="1"/>
  <c r="F3801" i="54" a="1"/>
  <c r="F3801" i="54" s="1"/>
  <c r="F3781" i="54" a="1"/>
  <c r="F3781" i="54" s="1"/>
  <c r="F3761" i="54" a="1"/>
  <c r="F3761" i="54" s="1"/>
  <c r="F3741" i="54" a="1"/>
  <c r="F3741" i="54" s="1"/>
  <c r="F3721" i="54" a="1"/>
  <c r="F3721" i="54" s="1"/>
  <c r="F3697" i="54" a="1"/>
  <c r="F3697" i="54" s="1"/>
  <c r="F3681" i="54" a="1"/>
  <c r="F3681" i="54" s="1"/>
  <c r="F3669" i="54" a="1"/>
  <c r="F3669" i="54" s="1"/>
  <c r="F3657" i="54" a="1"/>
  <c r="F3657" i="54" s="1"/>
  <c r="F3645" i="54" a="1"/>
  <c r="F3645" i="54" s="1"/>
  <c r="F3629" i="54" a="1"/>
  <c r="F3629" i="54" s="1"/>
  <c r="F3613" i="54" a="1"/>
  <c r="F3613" i="54" s="1"/>
  <c r="F3593" i="54" a="1"/>
  <c r="F3593" i="54" s="1"/>
  <c r="F3573" i="54" a="1"/>
  <c r="F3573" i="54" s="1"/>
  <c r="F3557" i="54" a="1"/>
  <c r="F3557" i="54" s="1"/>
  <c r="F3537" i="54" a="1"/>
  <c r="F3537" i="54" s="1"/>
  <c r="F3517" i="54" a="1"/>
  <c r="F3517" i="54" s="1"/>
  <c r="F3497" i="54" a="1"/>
  <c r="F3497" i="54" s="1"/>
  <c r="F3477" i="54" a="1"/>
  <c r="F3477" i="54" s="1"/>
  <c r="F3461" i="54" a="1"/>
  <c r="F3461" i="54" s="1"/>
  <c r="F3445" i="54" a="1"/>
  <c r="F3445" i="54" s="1"/>
  <c r="F3425" i="54" a="1"/>
  <c r="F3425" i="54" s="1"/>
  <c r="F3405" i="54" a="1"/>
  <c r="F3405" i="54" s="1"/>
  <c r="F3385" i="54" a="1"/>
  <c r="F3385" i="54" s="1"/>
  <c r="F3365" i="54" a="1"/>
  <c r="F3365" i="54" s="1"/>
  <c r="F3349" i="54" a="1"/>
  <c r="F3349" i="54" s="1"/>
  <c r="F3333" i="54" a="1"/>
  <c r="F3333" i="54" s="1"/>
  <c r="F3317" i="54" a="1"/>
  <c r="F3317" i="54" s="1"/>
  <c r="F3297" i="54" a="1"/>
  <c r="F3297" i="54" s="1"/>
  <c r="F3285" i="54" a="1"/>
  <c r="F3285" i="54" s="1"/>
  <c r="F3269" i="54" a="1"/>
  <c r="F3269" i="54" s="1"/>
  <c r="F3253" i="54" a="1"/>
  <c r="F3253" i="54" s="1"/>
  <c r="F3237" i="54" a="1"/>
  <c r="F3237" i="54" s="1"/>
  <c r="F3221" i="54" a="1"/>
  <c r="F3221" i="54" s="1"/>
  <c r="F3201" i="54" a="1"/>
  <c r="F3201" i="54" s="1"/>
  <c r="F3181" i="54" a="1"/>
  <c r="F3181" i="54" s="1"/>
  <c r="F3165" i="54" a="1"/>
  <c r="F3165" i="54" s="1"/>
  <c r="F3153" i="54" a="1"/>
  <c r="F3153" i="54" s="1"/>
  <c r="F3133" i="54" a="1"/>
  <c r="F3133" i="54" s="1"/>
  <c r="F3117" i="54" a="1"/>
  <c r="F3117" i="54" s="1"/>
  <c r="F3097" i="54" a="1"/>
  <c r="F3097" i="54" s="1"/>
  <c r="F3077" i="54" a="1"/>
  <c r="F3077" i="54" s="1"/>
  <c r="F3061" i="54" a="1"/>
  <c r="F3061" i="54" s="1"/>
  <c r="F3041" i="54" a="1"/>
  <c r="F3041" i="54" s="1"/>
  <c r="F3025" i="54" a="1"/>
  <c r="F3025" i="54" s="1"/>
  <c r="F3005" i="54" a="1"/>
  <c r="F3005" i="54" s="1"/>
  <c r="F2985" i="54" a="1"/>
  <c r="F2985" i="54" s="1"/>
  <c r="F2969" i="54" a="1"/>
  <c r="F2969" i="54" s="1"/>
  <c r="F2953" i="54" a="1"/>
  <c r="F2953" i="54" s="1"/>
  <c r="F2937" i="54" a="1"/>
  <c r="F2937" i="54" s="1"/>
  <c r="F2921" i="54" a="1"/>
  <c r="F2921" i="54" s="1"/>
  <c r="F2897" i="54" a="1"/>
  <c r="F2897" i="54" s="1"/>
  <c r="F2877" i="54" a="1"/>
  <c r="F2877" i="54" s="1"/>
  <c r="F2861" i="54" a="1"/>
  <c r="F2861" i="54" s="1"/>
  <c r="F2841" i="54" a="1"/>
  <c r="F2841" i="54" s="1"/>
  <c r="F2825" i="54" a="1"/>
  <c r="F2825" i="54" s="1"/>
  <c r="F2809" i="54" a="1"/>
  <c r="F2809" i="54" s="1"/>
  <c r="F2789" i="54" a="1"/>
  <c r="F2789" i="54" s="1"/>
  <c r="F2769" i="54" a="1"/>
  <c r="F2769" i="54" s="1"/>
  <c r="F2753" i="54" a="1"/>
  <c r="F2753" i="54" s="1"/>
  <c r="F2737" i="54" a="1"/>
  <c r="F2737" i="54" s="1"/>
  <c r="F2721" i="54" a="1"/>
  <c r="F2721" i="54" s="1"/>
  <c r="F2709" i="54" a="1"/>
  <c r="F2709" i="54" s="1"/>
  <c r="F2697" i="54" a="1"/>
  <c r="F2697" i="54" s="1"/>
  <c r="F2685" i="54" a="1"/>
  <c r="F2685" i="54" s="1"/>
  <c r="F2669" i="54" a="1"/>
  <c r="F2669" i="54" s="1"/>
  <c r="F2657" i="54" a="1"/>
  <c r="F2657" i="54" s="1"/>
  <c r="F2641" i="54" a="1"/>
  <c r="F2641" i="54" s="1"/>
  <c r="F2625" i="54" a="1"/>
  <c r="F2625" i="54" s="1"/>
  <c r="F2609" i="54" a="1"/>
  <c r="F2609" i="54" s="1"/>
  <c r="F2589" i="54" a="1"/>
  <c r="F2589" i="54" s="1"/>
  <c r="F2569" i="54" a="1"/>
  <c r="F2569" i="54" s="1"/>
  <c r="F2545" i="54" a="1"/>
  <c r="F2545" i="54" s="1"/>
  <c r="F2525" i="54" a="1"/>
  <c r="F2525" i="54" s="1"/>
  <c r="F2509" i="54" a="1"/>
  <c r="F2509" i="54" s="1"/>
  <c r="F2497" i="54" a="1"/>
  <c r="F2497" i="54" s="1"/>
  <c r="F2481" i="54" a="1"/>
  <c r="F2481" i="54" s="1"/>
  <c r="F2461" i="54" a="1"/>
  <c r="F2461" i="54" s="1"/>
  <c r="F2449" i="54" a="1"/>
  <c r="F2449" i="54" s="1"/>
  <c r="F2437" i="54" a="1"/>
  <c r="F2437" i="54" s="1"/>
  <c r="F2421" i="54" a="1"/>
  <c r="F2421" i="54" s="1"/>
  <c r="F2405" i="54" a="1"/>
  <c r="F2405" i="54" s="1"/>
  <c r="F2389" i="54" a="1"/>
  <c r="F2389" i="54" s="1"/>
  <c r="F2373" i="54" a="1"/>
  <c r="F2373" i="54" s="1"/>
  <c r="F2357" i="54" a="1"/>
  <c r="F2357" i="54" s="1"/>
  <c r="F2337" i="54" a="1"/>
  <c r="F2337" i="54" s="1"/>
  <c r="F2317" i="54" a="1"/>
  <c r="F2317" i="54" s="1"/>
  <c r="F2305" i="54" a="1"/>
  <c r="F2305" i="54" s="1"/>
  <c r="F2289" i="54" a="1"/>
  <c r="F2289" i="54" s="1"/>
  <c r="F2269" i="54" a="1"/>
  <c r="F2269" i="54" s="1"/>
  <c r="F2249" i="54" a="1"/>
  <c r="F2249" i="54" s="1"/>
  <c r="F2233" i="54" a="1"/>
  <c r="F2233" i="54" s="1"/>
  <c r="F2213" i="54" a="1"/>
  <c r="F2213" i="54" s="1"/>
  <c r="F2197" i="54" a="1"/>
  <c r="F2197" i="54" s="1"/>
  <c r="F2177" i="54" a="1"/>
  <c r="F2177" i="54" s="1"/>
  <c r="F2157" i="54" a="1"/>
  <c r="F2157" i="54" s="1"/>
  <c r="F2137" i="54" a="1"/>
  <c r="F2137" i="54" s="1"/>
  <c r="F2121" i="54" a="1"/>
  <c r="F2121" i="54" s="1"/>
  <c r="F2105" i="54" a="1"/>
  <c r="F2105" i="54" s="1"/>
  <c r="F2085" i="54" a="1"/>
  <c r="F2085" i="54" s="1"/>
  <c r="F2073" i="54" a="1"/>
  <c r="F2073" i="54" s="1"/>
  <c r="F2061" i="54" a="1"/>
  <c r="F2061" i="54" s="1"/>
  <c r="F2045" i="54" a="1"/>
  <c r="F2045" i="54" s="1"/>
  <c r="F2025" i="54" a="1"/>
  <c r="F2025" i="54" s="1"/>
  <c r="F2013" i="54" a="1"/>
  <c r="F2013" i="54" s="1"/>
  <c r="F1993" i="54" a="1"/>
  <c r="F1993" i="54" s="1"/>
  <c r="F1977" i="54" a="1"/>
  <c r="F1977" i="54" s="1"/>
  <c r="F1961" i="54" a="1"/>
  <c r="F1961" i="54" s="1"/>
  <c r="F1945" i="54" a="1"/>
  <c r="F1945" i="54" s="1"/>
  <c r="F1929" i="54" a="1"/>
  <c r="F1929" i="54" s="1"/>
  <c r="F1913" i="54" a="1"/>
  <c r="F1913" i="54" s="1"/>
  <c r="F1897" i="54" a="1"/>
  <c r="F1897" i="54" s="1"/>
  <c r="F1881" i="54" a="1"/>
  <c r="F1881" i="54" s="1"/>
  <c r="F1861" i="54" a="1"/>
  <c r="F1861" i="54" s="1"/>
  <c r="F1841" i="54" a="1"/>
  <c r="F1841" i="54" s="1"/>
  <c r="F1821" i="54" a="1"/>
  <c r="F1821" i="54" s="1"/>
  <c r="F1801" i="54" a="1"/>
  <c r="F1801" i="54" s="1"/>
  <c r="F1785" i="54" a="1"/>
  <c r="F1785" i="54" s="1"/>
  <c r="F1765" i="54" a="1"/>
  <c r="F1765" i="54" s="1"/>
  <c r="F1753" i="54" a="1"/>
  <c r="F1753" i="54" s="1"/>
  <c r="F1741" i="54" a="1"/>
  <c r="F1741" i="54" s="1"/>
  <c r="F1721" i="54" a="1"/>
  <c r="F1721" i="54" s="1"/>
  <c r="F1705" i="54" a="1"/>
  <c r="F1705" i="54" s="1"/>
  <c r="F1685" i="54" a="1"/>
  <c r="F1685" i="54" s="1"/>
  <c r="F1669" i="54" a="1"/>
  <c r="F1669" i="54" s="1"/>
  <c r="F1653" i="54" a="1"/>
  <c r="F1653" i="54" s="1"/>
  <c r="F1633" i="54" a="1"/>
  <c r="F1633" i="54" s="1"/>
  <c r="F1613" i="54" a="1"/>
  <c r="F1613" i="54" s="1"/>
  <c r="F1601" i="54" a="1"/>
  <c r="F1601" i="54" s="1"/>
  <c r="F1589" i="54" a="1"/>
  <c r="F1589" i="54" s="1"/>
  <c r="F1577" i="54" a="1"/>
  <c r="F1577" i="54" s="1"/>
  <c r="F1561" i="54" a="1"/>
  <c r="F1561" i="54" s="1"/>
  <c r="F1541" i="54" a="1"/>
  <c r="F1541" i="54" s="1"/>
  <c r="F1505" i="54" a="1"/>
  <c r="F1505" i="54" s="1"/>
  <c r="F1481" i="54" a="1"/>
  <c r="F1481" i="54" s="1"/>
  <c r="F1461" i="54" a="1"/>
  <c r="F1461" i="54" s="1"/>
  <c r="F1441" i="54" a="1"/>
  <c r="F1441" i="54" s="1"/>
  <c r="F1425" i="54" a="1"/>
  <c r="F1425" i="54" s="1"/>
  <c r="F1413" i="54" a="1"/>
  <c r="F1413" i="54" s="1"/>
  <c r="F1393" i="54" a="1"/>
  <c r="F1393" i="54" s="1"/>
  <c r="F1377" i="54" a="1"/>
  <c r="F1377" i="54" s="1"/>
  <c r="F1361" i="54" a="1"/>
  <c r="F1361" i="54" s="1"/>
  <c r="F1341" i="54" a="1"/>
  <c r="F1341" i="54" s="1"/>
  <c r="F1329" i="54" a="1"/>
  <c r="F1329" i="54" s="1"/>
  <c r="F1313" i="54" a="1"/>
  <c r="F1313" i="54" s="1"/>
  <c r="F1297" i="54" a="1"/>
  <c r="F1297" i="54" s="1"/>
  <c r="F1277" i="54" a="1"/>
  <c r="F1277" i="54" s="1"/>
  <c r="F1257" i="54" a="1"/>
  <c r="F1257" i="54" s="1"/>
  <c r="F1237" i="54" a="1"/>
  <c r="F1237" i="54" s="1"/>
  <c r="F1221" i="54" a="1"/>
  <c r="F1221" i="54" s="1"/>
  <c r="F1205" i="54" a="1"/>
  <c r="F1205" i="54" s="1"/>
  <c r="F1189" i="54" a="1"/>
  <c r="F1189" i="54" s="1"/>
  <c r="F1177" i="54" a="1"/>
  <c r="F1177" i="54" s="1"/>
  <c r="F1161" i="54" a="1"/>
  <c r="F1161" i="54" s="1"/>
  <c r="F1145" i="54" a="1"/>
  <c r="F1145" i="54" s="1"/>
  <c r="F1129" i="54" a="1"/>
  <c r="F1129" i="54" s="1"/>
  <c r="F1113" i="54" a="1"/>
  <c r="F1113" i="54" s="1"/>
  <c r="F1093" i="54" a="1"/>
  <c r="F1093" i="54" s="1"/>
  <c r="F1077" i="54" a="1"/>
  <c r="F1077" i="54" s="1"/>
  <c r="F1061" i="54" a="1"/>
  <c r="F1061" i="54" s="1"/>
  <c r="F1049" i="54" a="1"/>
  <c r="F1049" i="54" s="1"/>
  <c r="F1033" i="54" a="1"/>
  <c r="F1033" i="54" s="1"/>
  <c r="F1013" i="54" a="1"/>
  <c r="F1013" i="54" s="1"/>
  <c r="F1001" i="54" a="1"/>
  <c r="F1001" i="54" s="1"/>
  <c r="F981" i="54" a="1"/>
  <c r="F981" i="54" s="1"/>
  <c r="F965" i="54" a="1"/>
  <c r="F965" i="54" s="1"/>
  <c r="F945" i="54" a="1"/>
  <c r="F945" i="54" s="1"/>
  <c r="F929" i="54" a="1"/>
  <c r="F929" i="54" s="1"/>
  <c r="F913" i="54" a="1"/>
  <c r="F913" i="54" s="1"/>
  <c r="F897" i="54" a="1"/>
  <c r="F897" i="54" s="1"/>
  <c r="F881" i="54" a="1"/>
  <c r="F881" i="54" s="1"/>
  <c r="F865" i="54" a="1"/>
  <c r="F865" i="54" s="1"/>
  <c r="F845" i="54" a="1"/>
  <c r="F845" i="54" s="1"/>
  <c r="F833" i="54" a="1"/>
  <c r="F833" i="54" s="1"/>
  <c r="F813" i="54" a="1"/>
  <c r="F813" i="54" s="1"/>
  <c r="F793" i="54" a="1"/>
  <c r="F793" i="54" s="1"/>
  <c r="F781" i="54" a="1"/>
  <c r="F781" i="54" s="1"/>
  <c r="F773" i="54" a="1"/>
  <c r="F773" i="54" s="1"/>
  <c r="F761" i="54" a="1"/>
  <c r="F761" i="54" s="1"/>
  <c r="F749" i="54" a="1"/>
  <c r="F749" i="54" s="1"/>
  <c r="F729" i="54" a="1"/>
  <c r="F729" i="54" s="1"/>
  <c r="F713" i="54" a="1"/>
  <c r="F713" i="54" s="1"/>
  <c r="F693" i="54" a="1"/>
  <c r="F693" i="54" s="1"/>
  <c r="F673" i="54" a="1"/>
  <c r="F673" i="54" s="1"/>
  <c r="F641" i="54" a="1"/>
  <c r="F641" i="54" s="1"/>
  <c r="F617" i="54" a="1"/>
  <c r="F617" i="54" s="1"/>
  <c r="F601" i="54" a="1"/>
  <c r="F601" i="54" s="1"/>
  <c r="F581" i="54" a="1"/>
  <c r="F581" i="54" s="1"/>
  <c r="F561" i="54" a="1"/>
  <c r="F561" i="54" s="1"/>
  <c r="F545" i="54" a="1"/>
  <c r="F545" i="54" s="1"/>
  <c r="F529" i="54" a="1"/>
  <c r="F529" i="54" s="1"/>
  <c r="F513" i="54" a="1"/>
  <c r="F513" i="54" s="1"/>
  <c r="F497" i="54" a="1"/>
  <c r="F497" i="54" s="1"/>
  <c r="F485" i="54" a="1"/>
  <c r="F485" i="54" s="1"/>
  <c r="F473" i="54" a="1"/>
  <c r="F473" i="54" s="1"/>
  <c r="F461" i="54" a="1"/>
  <c r="F461" i="54" s="1"/>
  <c r="F445" i="54" a="1"/>
  <c r="F445" i="54" s="1"/>
  <c r="F425" i="54" a="1"/>
  <c r="F425" i="54" s="1"/>
  <c r="F409" i="54" a="1"/>
  <c r="F409" i="54" s="1"/>
  <c r="F393" i="54" a="1"/>
  <c r="F393" i="54" s="1"/>
  <c r="F373" i="54" a="1"/>
  <c r="F373" i="54" s="1"/>
  <c r="F357" i="54" a="1"/>
  <c r="F357" i="54" s="1"/>
  <c r="F341" i="54" a="1"/>
  <c r="F341" i="54" s="1"/>
  <c r="F325" i="54" a="1"/>
  <c r="F325" i="54" s="1"/>
  <c r="F309" i="54" a="1"/>
  <c r="F309" i="54" s="1"/>
  <c r="F289" i="54" a="1"/>
  <c r="F289" i="54" s="1"/>
  <c r="F277" i="54" a="1"/>
  <c r="F277" i="54" s="1"/>
  <c r="F261" i="54" a="1"/>
  <c r="F261" i="54" s="1"/>
  <c r="F245" i="54" a="1"/>
  <c r="F245" i="54" s="1"/>
  <c r="F233" i="54" a="1"/>
  <c r="F233" i="54" s="1"/>
  <c r="F213" i="54" a="1"/>
  <c r="F213" i="54" s="1"/>
  <c r="F193" i="54" a="1"/>
  <c r="F193" i="54" s="1"/>
  <c r="F177" i="54" a="1"/>
  <c r="F177" i="54" s="1"/>
  <c r="F165" i="54" a="1"/>
  <c r="F165" i="54" s="1"/>
  <c r="F153" i="54" a="1"/>
  <c r="F153" i="54" s="1"/>
  <c r="F137" i="54" a="1"/>
  <c r="F137" i="54" s="1"/>
  <c r="F117" i="54" a="1"/>
  <c r="F117" i="54" s="1"/>
  <c r="F97" i="54" a="1"/>
  <c r="F97" i="54" s="1"/>
  <c r="F77" i="54" a="1"/>
  <c r="F77" i="54" s="1"/>
  <c r="F57" i="54" a="1"/>
  <c r="F57" i="54" s="1"/>
  <c r="F45" i="54" a="1"/>
  <c r="F45" i="54" s="1"/>
  <c r="F17" i="54" a="1"/>
  <c r="F17" i="54" s="1"/>
  <c r="F10487" i="54" a="1"/>
  <c r="F10487" i="54" s="1"/>
  <c r="F10482" i="54" a="1"/>
  <c r="F10482" i="54" s="1"/>
  <c r="F10479" i="54" a="1"/>
  <c r="F10479" i="54" s="1"/>
  <c r="F10474" i="54" a="1"/>
  <c r="F10474" i="54" s="1"/>
  <c r="F10471" i="54" a="1"/>
  <c r="F10471" i="54" s="1"/>
  <c r="F10466" i="54" a="1"/>
  <c r="F10466" i="54" s="1"/>
  <c r="F10463" i="54" a="1"/>
  <c r="F10463" i="54" s="1"/>
  <c r="F10458" i="54" a="1"/>
  <c r="F10458" i="54" s="1"/>
  <c r="F10455" i="54" a="1"/>
  <c r="F10455" i="54" s="1"/>
  <c r="F10450" i="54" a="1"/>
  <c r="F10450" i="54" s="1"/>
  <c r="F10447" i="54" a="1"/>
  <c r="F10447" i="54" s="1"/>
  <c r="F10442" i="54" a="1"/>
  <c r="F10442" i="54" s="1"/>
  <c r="F10439" i="54" a="1"/>
  <c r="F10439" i="54" s="1"/>
  <c r="F10434" i="54" a="1"/>
  <c r="F10434" i="54" s="1"/>
  <c r="F10431" i="54" a="1"/>
  <c r="F10431" i="54" s="1"/>
  <c r="F10426" i="54" a="1"/>
  <c r="F10426" i="54" s="1"/>
  <c r="F10423" i="54" a="1"/>
  <c r="F10423" i="54" s="1"/>
  <c r="F10418" i="54" a="1"/>
  <c r="F10418" i="54" s="1"/>
  <c r="F10415" i="54" a="1"/>
  <c r="F10415" i="54" s="1"/>
  <c r="F10410" i="54" a="1"/>
  <c r="F10410" i="54" s="1"/>
  <c r="F10407" i="54" a="1"/>
  <c r="F10407" i="54" s="1"/>
  <c r="F10402" i="54" a="1"/>
  <c r="F10402" i="54" s="1"/>
  <c r="F10399" i="54" a="1"/>
  <c r="F10399" i="54" s="1"/>
  <c r="F10394" i="54" a="1"/>
  <c r="F10394" i="54" s="1"/>
  <c r="F10391" i="54" a="1"/>
  <c r="F10391" i="54" s="1"/>
  <c r="F10386" i="54" a="1"/>
  <c r="F10386" i="54" s="1"/>
  <c r="F10383" i="54" a="1"/>
  <c r="F10383" i="54" s="1"/>
  <c r="F10378" i="54" a="1"/>
  <c r="F10378" i="54" s="1"/>
  <c r="F10375" i="54" a="1"/>
  <c r="F10375" i="54" s="1"/>
  <c r="F10370" i="54" a="1"/>
  <c r="F10370" i="54" s="1"/>
  <c r="F10367" i="54" a="1"/>
  <c r="F10367" i="54" s="1"/>
  <c r="F10362" i="54" a="1"/>
  <c r="F10362" i="54" s="1"/>
  <c r="F10359" i="54" a="1"/>
  <c r="F10359" i="54" s="1"/>
  <c r="F10354" i="54" a="1"/>
  <c r="F10354" i="54" s="1"/>
  <c r="F10351" i="54" a="1"/>
  <c r="F10351" i="54" s="1"/>
  <c r="F10346" i="54" a="1"/>
  <c r="F10346" i="54" s="1"/>
  <c r="F10343" i="54" a="1"/>
  <c r="F10343" i="54" s="1"/>
  <c r="F10338" i="54" a="1"/>
  <c r="F10338" i="54" s="1"/>
  <c r="F10335" i="54" a="1"/>
  <c r="F10335" i="54" s="1"/>
  <c r="F10330" i="54" a="1"/>
  <c r="F10330" i="54" s="1"/>
  <c r="F10327" i="54" a="1"/>
  <c r="F10327" i="54" s="1"/>
  <c r="F10322" i="54" a="1"/>
  <c r="F10322" i="54" s="1"/>
  <c r="F10319" i="54" a="1"/>
  <c r="F10319" i="54" s="1"/>
  <c r="F10314" i="54" a="1"/>
  <c r="F10314" i="54" s="1"/>
  <c r="F10311" i="54" a="1"/>
  <c r="F10311" i="54" s="1"/>
  <c r="F10306" i="54" a="1"/>
  <c r="F10306" i="54" s="1"/>
  <c r="F10303" i="54" a="1"/>
  <c r="F10303" i="54" s="1"/>
  <c r="F10298" i="54" a="1"/>
  <c r="F10298" i="54" s="1"/>
  <c r="F10295" i="54" a="1"/>
  <c r="F10295" i="54" s="1"/>
  <c r="F10290" i="54" a="1"/>
  <c r="F10290" i="54" s="1"/>
  <c r="F10287" i="54" a="1"/>
  <c r="F10287" i="54" s="1"/>
  <c r="F10282" i="54" a="1"/>
  <c r="F10282" i="54" s="1"/>
  <c r="F10279" i="54" a="1"/>
  <c r="F10279" i="54" s="1"/>
  <c r="F10274" i="54" a="1"/>
  <c r="F10274" i="54" s="1"/>
  <c r="F10271" i="54" a="1"/>
  <c r="F10271" i="54" s="1"/>
  <c r="F10266" i="54" a="1"/>
  <c r="F10266" i="54" s="1"/>
  <c r="F10263" i="54" a="1"/>
  <c r="F10263" i="54" s="1"/>
  <c r="F10258" i="54" a="1"/>
  <c r="F10258" i="54" s="1"/>
  <c r="F10255" i="54" a="1"/>
  <c r="F10255" i="54" s="1"/>
  <c r="F10250" i="54" a="1"/>
  <c r="F10250" i="54" s="1"/>
  <c r="F10247" i="54" a="1"/>
  <c r="F10247" i="54" s="1"/>
  <c r="F10242" i="54" a="1"/>
  <c r="F10242" i="54" s="1"/>
  <c r="F10239" i="54" a="1"/>
  <c r="F10239" i="54" s="1"/>
  <c r="F10234" i="54" a="1"/>
  <c r="F10234" i="54" s="1"/>
  <c r="F10231" i="54" a="1"/>
  <c r="F10231" i="54" s="1"/>
  <c r="F10226" i="54" a="1"/>
  <c r="F10226" i="54" s="1"/>
  <c r="F10223" i="54" a="1"/>
  <c r="F10223" i="54" s="1"/>
  <c r="F10218" i="54" a="1"/>
  <c r="F10218" i="54" s="1"/>
  <c r="F10215" i="54" a="1"/>
  <c r="F10215" i="54" s="1"/>
  <c r="F10210" i="54" a="1"/>
  <c r="F10210" i="54" s="1"/>
  <c r="F10207" i="54" a="1"/>
  <c r="F10207" i="54" s="1"/>
  <c r="F10202" i="54" a="1"/>
  <c r="F10202" i="54" s="1"/>
  <c r="F10199" i="54" a="1"/>
  <c r="F10199" i="54" s="1"/>
  <c r="F10194" i="54" a="1"/>
  <c r="F10194" i="54" s="1"/>
  <c r="F10190" i="54" a="1"/>
  <c r="F10190" i="54" s="1"/>
  <c r="F10183" i="54" a="1"/>
  <c r="F10183" i="54" s="1"/>
  <c r="F10179" i="54" a="1"/>
  <c r="F10179" i="54" s="1"/>
  <c r="F10175" i="54" a="1"/>
  <c r="F10175" i="54" s="1"/>
  <c r="F10171" i="54" a="1"/>
  <c r="F10171" i="54" s="1"/>
  <c r="F10165" i="54" a="1"/>
  <c r="F10165" i="54" s="1"/>
  <c r="F10161" i="54" a="1"/>
  <c r="F10161" i="54" s="1"/>
  <c r="F10158" i="54" a="1"/>
  <c r="F10158" i="54" s="1"/>
  <c r="F10154" i="54" a="1"/>
  <c r="F10154" i="54" s="1"/>
  <c r="F10150" i="54" a="1"/>
  <c r="F10150" i="54" s="1"/>
  <c r="F10146" i="54" a="1"/>
  <c r="F10146" i="54" s="1"/>
  <c r="F10142" i="54" a="1"/>
  <c r="F10142" i="54" s="1"/>
  <c r="F10138" i="54" a="1"/>
  <c r="F10138" i="54" s="1"/>
  <c r="F10134" i="54" a="1"/>
  <c r="F10134" i="54" s="1"/>
  <c r="F10130" i="54" a="1"/>
  <c r="F10130" i="54" s="1"/>
  <c r="F10126" i="54" a="1"/>
  <c r="F10126" i="54" s="1"/>
  <c r="F10122" i="54" a="1"/>
  <c r="F10122" i="54" s="1"/>
  <c r="F10118" i="54" a="1"/>
  <c r="F10118" i="54" s="1"/>
  <c r="F10111" i="54" a="1"/>
  <c r="F10111" i="54" s="1"/>
  <c r="F10107" i="54" a="1"/>
  <c r="F10107" i="54" s="1"/>
  <c r="F10103" i="54" a="1"/>
  <c r="F10103" i="54" s="1"/>
  <c r="F10099" i="54" a="1"/>
  <c r="F10099" i="54" s="1"/>
  <c r="F10095" i="54" a="1"/>
  <c r="F10095" i="54" s="1"/>
  <c r="F10091" i="54" a="1"/>
  <c r="F10091" i="54" s="1"/>
  <c r="F10087" i="54" a="1"/>
  <c r="F10087" i="54" s="1"/>
  <c r="F10083" i="54" a="1"/>
  <c r="F10083" i="54" s="1"/>
  <c r="F10079" i="54" a="1"/>
  <c r="F10079" i="54" s="1"/>
  <c r="F10075" i="54" a="1"/>
  <c r="F10075" i="54" s="1"/>
  <c r="F10071" i="54" a="1"/>
  <c r="F10071" i="54" s="1"/>
  <c r="F10067" i="54" a="1"/>
  <c r="F10067" i="54" s="1"/>
  <c r="F10063" i="54" a="1"/>
  <c r="F10063" i="54" s="1"/>
  <c r="F10059" i="54" a="1"/>
  <c r="F10059" i="54" s="1"/>
  <c r="F10055" i="54" a="1"/>
  <c r="F10055" i="54" s="1"/>
  <c r="F10051" i="54" a="1"/>
  <c r="F10051" i="54" s="1"/>
  <c r="F10047" i="54" a="1"/>
  <c r="F10047" i="54" s="1"/>
  <c r="F10043" i="54" a="1"/>
  <c r="F10043" i="54" s="1"/>
  <c r="F10039" i="54" a="1"/>
  <c r="F10039" i="54" s="1"/>
  <c r="F10035" i="54" a="1"/>
  <c r="F10035" i="54" s="1"/>
  <c r="F10032" i="54" a="1"/>
  <c r="F10032" i="54" s="1"/>
  <c r="F10028" i="54" a="1"/>
  <c r="F10028" i="54" s="1"/>
  <c r="F10024" i="54" a="1"/>
  <c r="F10024" i="54" s="1"/>
  <c r="F10020" i="54" a="1"/>
  <c r="F10020" i="54" s="1"/>
  <c r="F10016" i="54" a="1"/>
  <c r="F10016" i="54" s="1"/>
  <c r="F10012" i="54" a="1"/>
  <c r="F10012" i="54" s="1"/>
  <c r="F10008" i="54" a="1"/>
  <c r="F10008" i="54" s="1"/>
  <c r="F10004" i="54" a="1"/>
  <c r="F10004" i="54" s="1"/>
  <c r="F10000" i="54" a="1"/>
  <c r="F10000" i="54" s="1"/>
  <c r="F9996" i="54" a="1"/>
  <c r="F9996" i="54" s="1"/>
  <c r="F9993" i="54" a="1"/>
  <c r="F9993" i="54" s="1"/>
  <c r="F9989" i="54" a="1"/>
  <c r="F9989" i="54" s="1"/>
  <c r="F9985" i="54" a="1"/>
  <c r="F9985" i="54" s="1"/>
  <c r="F9981" i="54" a="1"/>
  <c r="F9981" i="54" s="1"/>
  <c r="F9978" i="54" a="1"/>
  <c r="F9978" i="54" s="1"/>
  <c r="F9974" i="54" a="1"/>
  <c r="F9974" i="54" s="1"/>
  <c r="F9967" i="54" a="1"/>
  <c r="F9967" i="54" s="1"/>
  <c r="F9963" i="54" a="1"/>
  <c r="F9963" i="54" s="1"/>
  <c r="F9959" i="54" a="1"/>
  <c r="F9959" i="54" s="1"/>
  <c r="F9955" i="54" a="1"/>
  <c r="F9955" i="54" s="1"/>
  <c r="F9951" i="54" a="1"/>
  <c r="F9951" i="54" s="1"/>
  <c r="F9947" i="54" a="1"/>
  <c r="F9947" i="54" s="1"/>
  <c r="F9943" i="54" a="1"/>
  <c r="F9943" i="54" s="1"/>
  <c r="F9940" i="54" a="1"/>
  <c r="F9940" i="54" s="1"/>
  <c r="F9936" i="54" a="1"/>
  <c r="F9936" i="54" s="1"/>
  <c r="F9932" i="54" a="1"/>
  <c r="F9932" i="54" s="1"/>
  <c r="F9928" i="54" a="1"/>
  <c r="F9928" i="54" s="1"/>
  <c r="F9925" i="54" a="1"/>
  <c r="F9925" i="54" s="1"/>
  <c r="F9922" i="54" a="1"/>
  <c r="F9922" i="54" s="1"/>
  <c r="F9915" i="54" a="1"/>
  <c r="F9915" i="54" s="1"/>
  <c r="F9911" i="54" a="1"/>
  <c r="F9911" i="54" s="1"/>
  <c r="F9907" i="54" a="1"/>
  <c r="F9907" i="54" s="1"/>
  <c r="F9904" i="54" a="1"/>
  <c r="F9904" i="54" s="1"/>
  <c r="F9901" i="54" a="1"/>
  <c r="F9901" i="54" s="1"/>
  <c r="F9898" i="54" a="1"/>
  <c r="F9898" i="54" s="1"/>
  <c r="F9894" i="54" a="1"/>
  <c r="F9894" i="54" s="1"/>
  <c r="F9887" i="54" a="1"/>
  <c r="F9887" i="54" s="1"/>
  <c r="F9883" i="54" a="1"/>
  <c r="F9883" i="54" s="1"/>
  <c r="F9879" i="54" a="1"/>
  <c r="F9879" i="54" s="1"/>
  <c r="F9875" i="54" a="1"/>
  <c r="F9875" i="54" s="1"/>
  <c r="F9872" i="54" a="1"/>
  <c r="F9872" i="54" s="1"/>
  <c r="F9868" i="54" a="1"/>
  <c r="F9868" i="54" s="1"/>
  <c r="F9864" i="54" a="1"/>
  <c r="F9864" i="54" s="1"/>
  <c r="F9861" i="54" a="1"/>
  <c r="F9861" i="54" s="1"/>
  <c r="F9857" i="54" a="1"/>
  <c r="F9857" i="54" s="1"/>
  <c r="F9853" i="54" a="1"/>
  <c r="F9853" i="54" s="1"/>
  <c r="F9849" i="54" a="1"/>
  <c r="F9849" i="54" s="1"/>
  <c r="F9845" i="54" a="1"/>
  <c r="F9845" i="54" s="1"/>
  <c r="F9841" i="54" a="1"/>
  <c r="F9841" i="54" s="1"/>
  <c r="F9837" i="54" a="1"/>
  <c r="F9837" i="54" s="1"/>
  <c r="F9833" i="54" a="1"/>
  <c r="F9833" i="54" s="1"/>
  <c r="F9830" i="54" a="1"/>
  <c r="F9830" i="54" s="1"/>
  <c r="F9826" i="54" a="1"/>
  <c r="F9826" i="54" s="1"/>
  <c r="F9819" i="54" a="1"/>
  <c r="F9819" i="54" s="1"/>
  <c r="F9816" i="54" a="1"/>
  <c r="F9816" i="54" s="1"/>
  <c r="F9813" i="54" a="1"/>
  <c r="F9813" i="54" s="1"/>
  <c r="F9809" i="54" a="1"/>
  <c r="F9809" i="54" s="1"/>
  <c r="F9805" i="54" a="1"/>
  <c r="F9805" i="54" s="1"/>
  <c r="F9802" i="54" a="1"/>
  <c r="F9802" i="54" s="1"/>
  <c r="F9798" i="54" a="1"/>
  <c r="F9798" i="54" s="1"/>
  <c r="F9794" i="54" a="1"/>
  <c r="F9794" i="54" s="1"/>
  <c r="F9790" i="54" a="1"/>
  <c r="F9790" i="54" s="1"/>
  <c r="F9786" i="54" a="1"/>
  <c r="F9786" i="54" s="1"/>
  <c r="F9782" i="54" a="1"/>
  <c r="F9782" i="54" s="1"/>
  <c r="F9778" i="54" a="1"/>
  <c r="F9778" i="54" s="1"/>
  <c r="F9774" i="54" a="1"/>
  <c r="F9774" i="54" s="1"/>
  <c r="F9770" i="54" a="1"/>
  <c r="F9770" i="54" s="1"/>
  <c r="F9763" i="54" a="1"/>
  <c r="F9763" i="54" s="1"/>
  <c r="F9759" i="54" a="1"/>
  <c r="F9759" i="54" s="1"/>
  <c r="F9755" i="54" a="1"/>
  <c r="F9755" i="54" s="1"/>
  <c r="F9751" i="54" a="1"/>
  <c r="F9751" i="54" s="1"/>
  <c r="F9747" i="54" a="1"/>
  <c r="F9747" i="54" s="1"/>
  <c r="F9744" i="54" a="1"/>
  <c r="F9744" i="54" s="1"/>
  <c r="F9740" i="54" a="1"/>
  <c r="F9740" i="54" s="1"/>
  <c r="F9737" i="54" a="1"/>
  <c r="F9737" i="54" s="1"/>
  <c r="F9734" i="54" a="1"/>
  <c r="F9734" i="54" s="1"/>
  <c r="F9730" i="54" a="1"/>
  <c r="F9730" i="54" s="1"/>
  <c r="F9726" i="54" a="1"/>
  <c r="F9726" i="54" s="1"/>
  <c r="F9722" i="54" a="1"/>
  <c r="F9722" i="54" s="1"/>
  <c r="F9718" i="54" a="1"/>
  <c r="F9718" i="54" s="1"/>
  <c r="F9714" i="54" a="1"/>
  <c r="F9714" i="54" s="1"/>
  <c r="F9710" i="54" a="1"/>
  <c r="F9710" i="54" s="1"/>
  <c r="F9706" i="54" a="1"/>
  <c r="F9706" i="54" s="1"/>
  <c r="F9699" i="54" a="1"/>
  <c r="F9699" i="54" s="1"/>
  <c r="F9696" i="54" a="1"/>
  <c r="F9696" i="54" s="1"/>
  <c r="F9693" i="54" a="1"/>
  <c r="F9693" i="54" s="1"/>
  <c r="F9690" i="54" a="1"/>
  <c r="F9690" i="54" s="1"/>
  <c r="F9683" i="54" a="1"/>
  <c r="F9683" i="54" s="1"/>
  <c r="F9680" i="54" a="1"/>
  <c r="F9680" i="54" s="1"/>
  <c r="F9676" i="54" a="1"/>
  <c r="F9676" i="54" s="1"/>
  <c r="F9672" i="54" a="1"/>
  <c r="F9672" i="54" s="1"/>
  <c r="F9668" i="54" a="1"/>
  <c r="F9668" i="54" s="1"/>
  <c r="F9664" i="54" a="1"/>
  <c r="F9664" i="54" s="1"/>
  <c r="F9660" i="54" a="1"/>
  <c r="F9660" i="54" s="1"/>
  <c r="F9656" i="54" a="1"/>
  <c r="F9656" i="54" s="1"/>
  <c r="F9652" i="54" a="1"/>
  <c r="F9652" i="54" s="1"/>
  <c r="F9648" i="54" a="1"/>
  <c r="F9648" i="54" s="1"/>
  <c r="F9644" i="54" a="1"/>
  <c r="F9644" i="54" s="1"/>
  <c r="F9641" i="54" a="1"/>
  <c r="F9641" i="54" s="1"/>
  <c r="F9637" i="54" a="1"/>
  <c r="F9637" i="54" s="1"/>
  <c r="F9633" i="54" a="1"/>
  <c r="F9633" i="54" s="1"/>
  <c r="F9630" i="54" a="1"/>
  <c r="F9630" i="54" s="1"/>
  <c r="F9623" i="54" a="1"/>
  <c r="F9623" i="54" s="1"/>
  <c r="F9620" i="54" a="1"/>
  <c r="F9620" i="54" s="1"/>
  <c r="F9617" i="54" a="1"/>
  <c r="F9617" i="54" s="1"/>
  <c r="F9613" i="54" a="1"/>
  <c r="F9613" i="54" s="1"/>
  <c r="F9610" i="54" a="1"/>
  <c r="F9610" i="54" s="1"/>
  <c r="F9606" i="54" a="1"/>
  <c r="F9606" i="54" s="1"/>
  <c r="F9599" i="54" a="1"/>
  <c r="F9599" i="54" s="1"/>
  <c r="F9595" i="54" a="1"/>
  <c r="F9595" i="54" s="1"/>
  <c r="F9591" i="54" a="1"/>
  <c r="F9591" i="54" s="1"/>
  <c r="F9587" i="54" a="1"/>
  <c r="F9587" i="54" s="1"/>
  <c r="F9583" i="54" a="1"/>
  <c r="F9583" i="54" s="1"/>
  <c r="F9579" i="54" a="1"/>
  <c r="F9579" i="54" s="1"/>
  <c r="F9575" i="54" a="1"/>
  <c r="F9575" i="54" s="1"/>
  <c r="F9571" i="54" a="1"/>
  <c r="F9571" i="54" s="1"/>
  <c r="F9567" i="54" a="1"/>
  <c r="F9567" i="54" s="1"/>
  <c r="F9563" i="54" a="1"/>
  <c r="F9563" i="54" s="1"/>
  <c r="F9560" i="54" a="1"/>
  <c r="F9560" i="54" s="1"/>
  <c r="F9556" i="54" a="1"/>
  <c r="F9556" i="54" s="1"/>
  <c r="F9552" i="54" a="1"/>
  <c r="F9552" i="54" s="1"/>
  <c r="F9549" i="54" a="1"/>
  <c r="F9549" i="54" s="1"/>
  <c r="F9545" i="54" a="1"/>
  <c r="F9545" i="54" s="1"/>
  <c r="F9542" i="54" a="1"/>
  <c r="F9542" i="54" s="1"/>
  <c r="F9538" i="54" a="1"/>
  <c r="F9538" i="54" s="1"/>
  <c r="F9531" i="54" a="1"/>
  <c r="F9531" i="54" s="1"/>
  <c r="F9527" i="54" a="1"/>
  <c r="F9527" i="54" s="1"/>
  <c r="F9524" i="54" a="1"/>
  <c r="F9524" i="54" s="1"/>
  <c r="F9520" i="54" a="1"/>
  <c r="F9520" i="54" s="1"/>
  <c r="F9516" i="54" a="1"/>
  <c r="F9516" i="54" s="1"/>
  <c r="F9512" i="54" a="1"/>
  <c r="F9512" i="54" s="1"/>
  <c r="F9508" i="54" a="1"/>
  <c r="F9508" i="54" s="1"/>
  <c r="F9504" i="54" a="1"/>
  <c r="F9504" i="54" s="1"/>
  <c r="F9500" i="54" a="1"/>
  <c r="F9500" i="54" s="1"/>
  <c r="F9496" i="54" a="1"/>
  <c r="F9496" i="54" s="1"/>
  <c r="F9492" i="54" a="1"/>
  <c r="F9492" i="54" s="1"/>
  <c r="F9488" i="54" a="1"/>
  <c r="F9488" i="54" s="1"/>
  <c r="F9484" i="54" a="1"/>
  <c r="F9484" i="54" s="1"/>
  <c r="F9480" i="54" a="1"/>
  <c r="F9480" i="54" s="1"/>
  <c r="F9476" i="54" a="1"/>
  <c r="F9476" i="54" s="1"/>
  <c r="F9472" i="54" a="1"/>
  <c r="F9472" i="54" s="1"/>
  <c r="F9468" i="54" a="1"/>
  <c r="F9468" i="54" s="1"/>
  <c r="F9464" i="54" a="1"/>
  <c r="F9464" i="54" s="1"/>
  <c r="F9460" i="54" a="1"/>
  <c r="F9460" i="54" s="1"/>
  <c r="F9456" i="54" a="1"/>
  <c r="F9456" i="54" s="1"/>
  <c r="F9452" i="54" a="1"/>
  <c r="F9452" i="54" s="1"/>
  <c r="F9448" i="54" a="1"/>
  <c r="F9448" i="54" s="1"/>
  <c r="F9444" i="54" a="1"/>
  <c r="F9444" i="54" s="1"/>
  <c r="F9441" i="54" a="1"/>
  <c r="F9441" i="54" s="1"/>
  <c r="F9437" i="54" a="1"/>
  <c r="F9437" i="54" s="1"/>
  <c r="F9433" i="54" a="1"/>
  <c r="F9433" i="54" s="1"/>
  <c r="F9429" i="54" a="1"/>
  <c r="F9429" i="54" s="1"/>
  <c r="F9425" i="54" a="1"/>
  <c r="F9425" i="54" s="1"/>
  <c r="F9421" i="54" a="1"/>
  <c r="F9421" i="54" s="1"/>
  <c r="F9417" i="54" a="1"/>
  <c r="F9417" i="54" s="1"/>
  <c r="F9413" i="54" a="1"/>
  <c r="F9413" i="54" s="1"/>
  <c r="F9409" i="54" a="1"/>
  <c r="F9409" i="54" s="1"/>
  <c r="F9405" i="54" a="1"/>
  <c r="F9405" i="54" s="1"/>
  <c r="F9401" i="54" a="1"/>
  <c r="F9401" i="54" s="1"/>
  <c r="F9398" i="54" a="1"/>
  <c r="F9398" i="54" s="1"/>
  <c r="F9391" i="54" a="1"/>
  <c r="F9391" i="54" s="1"/>
  <c r="F9388" i="54" a="1"/>
  <c r="F9388" i="54" s="1"/>
  <c r="F9385" i="54" a="1"/>
  <c r="F9385" i="54" s="1"/>
  <c r="F9382" i="54" a="1"/>
  <c r="F9382" i="54" s="1"/>
  <c r="F9378" i="54" a="1"/>
  <c r="F9378" i="54" s="1"/>
  <c r="F9372" i="54" a="1"/>
  <c r="F9372" i="54" s="1"/>
  <c r="F9368" i="54" a="1"/>
  <c r="F9368" i="54" s="1"/>
  <c r="F9365" i="54" a="1"/>
  <c r="F9365" i="54" s="1"/>
  <c r="F9362" i="54" a="1"/>
  <c r="F9362" i="54" s="1"/>
  <c r="F9359" i="54" a="1"/>
  <c r="F9359" i="54" s="1"/>
  <c r="F9353" i="54" a="1"/>
  <c r="F9353" i="54" s="1"/>
  <c r="F9348" i="54" a="1"/>
  <c r="F9348" i="54" s="1"/>
  <c r="F9342" i="54" a="1"/>
  <c r="F9342" i="54" s="1"/>
  <c r="F9339" i="54" a="1"/>
  <c r="F9339" i="54" s="1"/>
  <c r="F9336" i="54" a="1"/>
  <c r="F9336" i="54" s="1"/>
  <c r="F9329" i="54" a="1"/>
  <c r="F9329" i="54" s="1"/>
  <c r="F9326" i="54" a="1"/>
  <c r="F9326" i="54" s="1"/>
  <c r="F9323" i="54" a="1"/>
  <c r="F9323" i="54" s="1"/>
  <c r="F9320" i="54" a="1"/>
  <c r="F9320" i="54" s="1"/>
  <c r="F9313" i="54" a="1"/>
  <c r="F9313" i="54" s="1"/>
  <c r="F9310" i="54" a="1"/>
  <c r="F9310" i="54" s="1"/>
  <c r="F9307" i="54" a="1"/>
  <c r="F9307" i="54" s="1"/>
  <c r="F9304" i="54" a="1"/>
  <c r="F9304" i="54" s="1"/>
  <c r="F9297" i="54" a="1"/>
  <c r="F9297" i="54" s="1"/>
  <c r="F9294" i="54" a="1"/>
  <c r="F9294" i="54" s="1"/>
  <c r="F9291" i="54" a="1"/>
  <c r="F9291" i="54" s="1"/>
  <c r="F9288" i="54" a="1"/>
  <c r="F9288" i="54" s="1"/>
  <c r="F9281" i="54" a="1"/>
  <c r="F9281" i="54" s="1"/>
  <c r="F9278" i="54" a="1"/>
  <c r="F9278" i="54" s="1"/>
  <c r="F9275" i="54" a="1"/>
  <c r="F9275" i="54" s="1"/>
  <c r="F9272" i="54" a="1"/>
  <c r="F9272" i="54" s="1"/>
  <c r="F9265" i="54" a="1"/>
  <c r="F9265" i="54" s="1"/>
  <c r="F9262" i="54" a="1"/>
  <c r="F9262" i="54" s="1"/>
  <c r="F9259" i="54" a="1"/>
  <c r="F9259" i="54" s="1"/>
  <c r="F9256" i="54" a="1"/>
  <c r="F9256" i="54" s="1"/>
  <c r="F9249" i="54" a="1"/>
  <c r="F9249" i="54" s="1"/>
  <c r="F9246" i="54" a="1"/>
  <c r="F9246" i="54" s="1"/>
  <c r="F9243" i="54" a="1"/>
  <c r="F9243" i="54" s="1"/>
  <c r="F9240" i="54" a="1"/>
  <c r="F9240" i="54" s="1"/>
  <c r="F9233" i="54" a="1"/>
  <c r="F9233" i="54" s="1"/>
  <c r="F9230" i="54" a="1"/>
  <c r="F9230" i="54" s="1"/>
  <c r="F9227" i="54" a="1"/>
  <c r="F9227" i="54" s="1"/>
  <c r="F9224" i="54" a="1"/>
  <c r="F9224" i="54" s="1"/>
  <c r="F9217" i="54" a="1"/>
  <c r="F9217" i="54" s="1"/>
  <c r="F9214" i="54" a="1"/>
  <c r="F9214" i="54" s="1"/>
  <c r="F9211" i="54" a="1"/>
  <c r="F9211" i="54" s="1"/>
  <c r="F9208" i="54" a="1"/>
  <c r="F9208" i="54" s="1"/>
  <c r="F9201" i="54" a="1"/>
  <c r="F9201" i="54" s="1"/>
  <c r="F9198" i="54" a="1"/>
  <c r="F9198" i="54" s="1"/>
  <c r="F9195" i="54" a="1"/>
  <c r="F9195" i="54" s="1"/>
  <c r="F9192" i="54" a="1"/>
  <c r="F9192" i="54" s="1"/>
  <c r="F9185" i="54" a="1"/>
  <c r="F9185" i="54" s="1"/>
  <c r="F9182" i="54" a="1"/>
  <c r="F9182" i="54" s="1"/>
  <c r="F9179" i="54" a="1"/>
  <c r="F9179" i="54" s="1"/>
  <c r="F9176" i="54" a="1"/>
  <c r="F9176" i="54" s="1"/>
  <c r="F9169" i="54" a="1"/>
  <c r="F9169" i="54" s="1"/>
  <c r="F9166" i="54" a="1"/>
  <c r="F9166" i="54" s="1"/>
  <c r="F9163" i="54" a="1"/>
  <c r="F9163" i="54" s="1"/>
  <c r="F9160" i="54" a="1"/>
  <c r="F9160" i="54" s="1"/>
  <c r="F9153" i="54" a="1"/>
  <c r="F9153" i="54" s="1"/>
  <c r="F9150" i="54" a="1"/>
  <c r="F9150" i="54" s="1"/>
  <c r="F9147" i="54" a="1"/>
  <c r="F9147" i="54" s="1"/>
  <c r="F9144" i="54" a="1"/>
  <c r="F9144" i="54" s="1"/>
  <c r="F9137" i="54" a="1"/>
  <c r="F9137" i="54" s="1"/>
  <c r="F9134" i="54" a="1"/>
  <c r="F9134" i="54" s="1"/>
  <c r="F9131" i="54" a="1"/>
  <c r="F9131" i="54" s="1"/>
  <c r="F9128" i="54" a="1"/>
  <c r="F9128" i="54" s="1"/>
  <c r="F9121" i="54" a="1"/>
  <c r="F9121" i="54" s="1"/>
  <c r="F9118" i="54" a="1"/>
  <c r="F9118" i="54" s="1"/>
  <c r="F9115" i="54" a="1"/>
  <c r="F9115" i="54" s="1"/>
  <c r="F9112" i="54" a="1"/>
  <c r="F9112" i="54" s="1"/>
  <c r="F9105" i="54" a="1"/>
  <c r="F9105" i="54" s="1"/>
  <c r="F9102" i="54" a="1"/>
  <c r="F9102" i="54" s="1"/>
  <c r="F9099" i="54" a="1"/>
  <c r="F9099" i="54" s="1"/>
  <c r="F9096" i="54" a="1"/>
  <c r="F9096" i="54" s="1"/>
  <c r="F9089" i="54" a="1"/>
  <c r="F9089" i="54" s="1"/>
  <c r="F9086" i="54" a="1"/>
  <c r="F9086" i="54" s="1"/>
  <c r="F9083" i="54" a="1"/>
  <c r="F9083" i="54" s="1"/>
  <c r="F9080" i="54" a="1"/>
  <c r="F9080" i="54" s="1"/>
  <c r="F9073" i="54" a="1"/>
  <c r="F9073" i="54" s="1"/>
  <c r="F9070" i="54" a="1"/>
  <c r="F9070" i="54" s="1"/>
  <c r="F9067" i="54" a="1"/>
  <c r="F9067" i="54" s="1"/>
  <c r="F9064" i="54" a="1"/>
  <c r="F9064" i="54" s="1"/>
  <c r="F9057" i="54" a="1"/>
  <c r="F9057" i="54" s="1"/>
  <c r="F9054" i="54" a="1"/>
  <c r="F9054" i="54" s="1"/>
  <c r="F9051" i="54" a="1"/>
  <c r="F9051" i="54" s="1"/>
  <c r="F9048" i="54" a="1"/>
  <c r="F9048" i="54" s="1"/>
  <c r="F9041" i="54" a="1"/>
  <c r="F9041" i="54" s="1"/>
  <c r="F9038" i="54" a="1"/>
  <c r="F9038" i="54" s="1"/>
  <c r="F9035" i="54" a="1"/>
  <c r="F9035" i="54" s="1"/>
  <c r="F9032" i="54" a="1"/>
  <c r="F9032" i="54" s="1"/>
  <c r="F9025" i="54" a="1"/>
  <c r="F9025" i="54" s="1"/>
  <c r="F9022" i="54" a="1"/>
  <c r="F9022" i="54" s="1"/>
  <c r="F9019" i="54" a="1"/>
  <c r="F9019" i="54" s="1"/>
  <c r="F9016" i="54" a="1"/>
  <c r="F9016" i="54" s="1"/>
  <c r="F9009" i="54" a="1"/>
  <c r="F9009" i="54" s="1"/>
  <c r="F9006" i="54" a="1"/>
  <c r="F9006" i="54" s="1"/>
  <c r="F9003" i="54" a="1"/>
  <c r="F9003" i="54" s="1"/>
  <c r="F9000" i="54" a="1"/>
  <c r="F9000" i="54" s="1"/>
  <c r="F8993" i="54" a="1"/>
  <c r="F8993" i="54" s="1"/>
  <c r="F8990" i="54" a="1"/>
  <c r="F8990" i="54" s="1"/>
  <c r="F8987" i="54" a="1"/>
  <c r="F8987" i="54" s="1"/>
  <c r="F8984" i="54" a="1"/>
  <c r="F8984" i="54" s="1"/>
  <c r="F8977" i="54" a="1"/>
  <c r="F8977" i="54" s="1"/>
  <c r="F8974" i="54" a="1"/>
  <c r="F8974" i="54" s="1"/>
  <c r="F8971" i="54" a="1"/>
  <c r="F8971" i="54" s="1"/>
  <c r="F8968" i="54" a="1"/>
  <c r="F8968" i="54" s="1"/>
  <c r="F8961" i="54" a="1"/>
  <c r="F8961" i="54" s="1"/>
  <c r="F8958" i="54" a="1"/>
  <c r="F8958" i="54" s="1"/>
  <c r="F8955" i="54" a="1"/>
  <c r="F8955" i="54" s="1"/>
  <c r="F8952" i="54" a="1"/>
  <c r="F8952" i="54" s="1"/>
  <c r="F8945" i="54" a="1"/>
  <c r="F8945" i="54" s="1"/>
  <c r="F8942" i="54" a="1"/>
  <c r="F8942" i="54" s="1"/>
  <c r="F8939" i="54" a="1"/>
  <c r="F8939" i="54" s="1"/>
  <c r="F8936" i="54" a="1"/>
  <c r="F8936" i="54" s="1"/>
  <c r="F8929" i="54" a="1"/>
  <c r="F8929" i="54" s="1"/>
  <c r="F8926" i="54" a="1"/>
  <c r="F8926" i="54" s="1"/>
  <c r="F8923" i="54" a="1"/>
  <c r="F8923" i="54" s="1"/>
  <c r="F8920" i="54" a="1"/>
  <c r="F8920" i="54" s="1"/>
  <c r="F8913" i="54" a="1"/>
  <c r="F8913" i="54" s="1"/>
  <c r="F8910" i="54" a="1"/>
  <c r="F8910" i="54" s="1"/>
  <c r="F8907" i="54" a="1"/>
  <c r="F8907" i="54" s="1"/>
  <c r="F8904" i="54" a="1"/>
  <c r="F8904" i="54" s="1"/>
  <c r="F8897" i="54" a="1"/>
  <c r="F8897" i="54" s="1"/>
  <c r="F8894" i="54" a="1"/>
  <c r="F8894" i="54" s="1"/>
  <c r="F8891" i="54" a="1"/>
  <c r="F8891" i="54" s="1"/>
  <c r="F8888" i="54" a="1"/>
  <c r="F8888" i="54" s="1"/>
  <c r="F8881" i="54" a="1"/>
  <c r="F8881" i="54" s="1"/>
  <c r="F8878" i="54" a="1"/>
  <c r="F8878" i="54" s="1"/>
  <c r="F8875" i="54" a="1"/>
  <c r="F8875" i="54" s="1"/>
  <c r="F8872" i="54" a="1"/>
  <c r="F8872" i="54" s="1"/>
  <c r="F8865" i="54" a="1"/>
  <c r="F8865" i="54" s="1"/>
  <c r="F8862" i="54" a="1"/>
  <c r="F8862" i="54" s="1"/>
  <c r="F8859" i="54" a="1"/>
  <c r="F8859" i="54" s="1"/>
  <c r="F8856" i="54" a="1"/>
  <c r="F8856" i="54" s="1"/>
  <c r="F8849" i="54" a="1"/>
  <c r="F8849" i="54" s="1"/>
  <c r="F8846" i="54" a="1"/>
  <c r="F8846" i="54" s="1"/>
  <c r="F8843" i="54" a="1"/>
  <c r="F8843" i="54" s="1"/>
  <c r="F8840" i="54" a="1"/>
  <c r="F8840" i="54" s="1"/>
  <c r="F8833" i="54" a="1"/>
  <c r="F8833" i="54" s="1"/>
  <c r="F8830" i="54" a="1"/>
  <c r="F8830" i="54" s="1"/>
  <c r="F8827" i="54" a="1"/>
  <c r="F8827" i="54" s="1"/>
  <c r="F8824" i="54" a="1"/>
  <c r="F8824" i="54" s="1"/>
  <c r="F8817" i="54" a="1"/>
  <c r="F8817" i="54" s="1"/>
  <c r="F8814" i="54" a="1"/>
  <c r="F8814" i="54" s="1"/>
  <c r="F8811" i="54" a="1"/>
  <c r="F8811" i="54" s="1"/>
  <c r="F8808" i="54" a="1"/>
  <c r="F8808" i="54" s="1"/>
  <c r="F8801" i="54" a="1"/>
  <c r="F8801" i="54" s="1"/>
  <c r="F8798" i="54" a="1"/>
  <c r="F8798" i="54" s="1"/>
  <c r="F8795" i="54" a="1"/>
  <c r="F8795" i="54" s="1"/>
  <c r="F8792" i="54" a="1"/>
  <c r="F8792" i="54" s="1"/>
  <c r="F8785" i="54" a="1"/>
  <c r="F8785" i="54" s="1"/>
  <c r="F8782" i="54" a="1"/>
  <c r="F8782" i="54" s="1"/>
  <c r="F8779" i="54" a="1"/>
  <c r="F8779" i="54" s="1"/>
  <c r="F8776" i="54" a="1"/>
  <c r="F8776" i="54" s="1"/>
  <c r="F8769" i="54" a="1"/>
  <c r="F8769" i="54" s="1"/>
  <c r="F8766" i="54" a="1"/>
  <c r="F8766" i="54" s="1"/>
  <c r="F8763" i="54" a="1"/>
  <c r="F8763" i="54" s="1"/>
  <c r="F8760" i="54" a="1"/>
  <c r="F8760" i="54" s="1"/>
  <c r="F8753" i="54" a="1"/>
  <c r="F8753" i="54" s="1"/>
  <c r="F8750" i="54" a="1"/>
  <c r="F8750" i="54" s="1"/>
  <c r="F8747" i="54" a="1"/>
  <c r="F8747" i="54" s="1"/>
  <c r="F8744" i="54" a="1"/>
  <c r="F8744" i="54" s="1"/>
  <c r="F8737" i="54" a="1"/>
  <c r="F8737" i="54" s="1"/>
  <c r="F8734" i="54" a="1"/>
  <c r="F8734" i="54" s="1"/>
  <c r="F8731" i="54" a="1"/>
  <c r="F8731" i="54" s="1"/>
  <c r="F8728" i="54" a="1"/>
  <c r="F8728" i="54" s="1"/>
  <c r="F8721" i="54" a="1"/>
  <c r="F8721" i="54" s="1"/>
  <c r="F8718" i="54" a="1"/>
  <c r="F8718" i="54" s="1"/>
  <c r="F8715" i="54" a="1"/>
  <c r="F8715" i="54" s="1"/>
  <c r="F8712" i="54" a="1"/>
  <c r="F8712" i="54" s="1"/>
  <c r="F8705" i="54" a="1"/>
  <c r="F8705" i="54" s="1"/>
  <c r="F8702" i="54" a="1"/>
  <c r="F8702" i="54" s="1"/>
  <c r="F8699" i="54" a="1"/>
  <c r="F8699" i="54" s="1"/>
  <c r="F8696" i="54" a="1"/>
  <c r="F8696" i="54" s="1"/>
  <c r="F8689" i="54" a="1"/>
  <c r="F8689" i="54" s="1"/>
  <c r="F8686" i="54" a="1"/>
  <c r="F8686" i="54" s="1"/>
  <c r="F8682" i="54" a="1"/>
  <c r="F8682" i="54" s="1"/>
  <c r="F8679" i="54" a="1"/>
  <c r="F8679" i="54" s="1"/>
  <c r="F8676" i="54" a="1"/>
  <c r="F8676" i="54" s="1"/>
  <c r="F8669" i="54" a="1"/>
  <c r="F8669" i="54" s="1"/>
  <c r="F8666" i="54" a="1"/>
  <c r="F8666" i="54" s="1"/>
  <c r="F8662" i="54" a="1"/>
  <c r="F8662" i="54" s="1"/>
  <c r="F8659" i="54" a="1"/>
  <c r="F8659" i="54" s="1"/>
  <c r="F8655" i="54" a="1"/>
  <c r="F8655" i="54" s="1"/>
  <c r="F8652" i="54" a="1"/>
  <c r="F8652" i="54" s="1"/>
  <c r="F8648" i="54" a="1"/>
  <c r="F8648" i="54" s="1"/>
  <c r="F8641" i="54" a="1"/>
  <c r="F8641" i="54" s="1"/>
  <c r="F8637" i="54" a="1"/>
  <c r="F8637" i="54" s="1"/>
  <c r="F8634" i="54" a="1"/>
  <c r="F8634" i="54" s="1"/>
  <c r="F8630" i="54" a="1"/>
  <c r="F8630" i="54" s="1"/>
  <c r="F8627" i="54" a="1"/>
  <c r="F8627" i="54" s="1"/>
  <c r="F8623" i="54" a="1"/>
  <c r="F8623" i="54" s="1"/>
  <c r="F8620" i="54" a="1"/>
  <c r="F8620" i="54" s="1"/>
  <c r="F8617" i="54" a="1"/>
  <c r="F8617" i="54" s="1"/>
  <c r="F8613" i="54" a="1"/>
  <c r="F8613" i="54" s="1"/>
  <c r="F8607" i="54" a="1"/>
  <c r="F8607" i="54" s="1"/>
  <c r="F8604" i="54" a="1"/>
  <c r="F8604" i="54" s="1"/>
  <c r="F8601" i="54" a="1"/>
  <c r="F8601" i="54" s="1"/>
  <c r="F8597" i="54" a="1"/>
  <c r="F8597" i="54" s="1"/>
  <c r="F8591" i="54" a="1"/>
  <c r="F8591" i="54" s="1"/>
  <c r="F8588" i="54" a="1"/>
  <c r="F8588" i="54" s="1"/>
  <c r="F8585" i="54" a="1"/>
  <c r="F8585" i="54" s="1"/>
  <c r="F8581" i="54" a="1"/>
  <c r="F8581" i="54" s="1"/>
  <c r="F8575" i="54" a="1"/>
  <c r="F8575" i="54" s="1"/>
  <c r="F8572" i="54" a="1"/>
  <c r="F8572" i="54" s="1"/>
  <c r="F8568" i="54" a="1"/>
  <c r="F8568" i="54" s="1"/>
  <c r="F8562" i="54" a="1"/>
  <c r="F8562" i="54" s="1"/>
  <c r="F8558" i="54" a="1"/>
  <c r="F8558" i="54" s="1"/>
  <c r="F8555" i="54" a="1"/>
  <c r="F8555" i="54" s="1"/>
  <c r="F8552" i="54" a="1"/>
  <c r="F8552" i="54" s="1"/>
  <c r="F8546" i="54" a="1"/>
  <c r="F8546" i="54" s="1"/>
  <c r="F8542" i="54" a="1"/>
  <c r="F8542" i="54" s="1"/>
  <c r="F8539" i="54" a="1"/>
  <c r="F8539" i="54" s="1"/>
  <c r="F8536" i="54" a="1"/>
  <c r="F8536" i="54" s="1"/>
  <c r="F8530" i="54" a="1"/>
  <c r="F8530" i="54" s="1"/>
  <c r="F8526" i="54" a="1"/>
  <c r="F8526" i="54" s="1"/>
  <c r="F8523" i="54" a="1"/>
  <c r="F8523" i="54" s="1"/>
  <c r="F8520" i="54" a="1"/>
  <c r="F8520" i="54" s="1"/>
  <c r="F8514" i="54" a="1"/>
  <c r="F8514" i="54" s="1"/>
  <c r="F8510" i="54" a="1"/>
  <c r="F8510" i="54" s="1"/>
  <c r="F8507" i="54" a="1"/>
  <c r="F8507" i="54" s="1"/>
  <c r="F8504" i="54" a="1"/>
  <c r="F8504" i="54" s="1"/>
  <c r="F8497" i="54" a="1"/>
  <c r="F8497" i="54" s="1"/>
  <c r="F8493" i="54" a="1"/>
  <c r="F8493" i="54" s="1"/>
  <c r="F8487" i="54" a="1"/>
  <c r="F8487" i="54" s="1"/>
  <c r="F8484" i="54" a="1"/>
  <c r="F8484" i="54" s="1"/>
  <c r="F8480" i="54" a="1"/>
  <c r="F8480" i="54" s="1"/>
  <c r="F8474" i="54" a="1"/>
  <c r="F8474" i="54" s="1"/>
  <c r="F8470" i="54" a="1"/>
  <c r="F8470" i="54" s="1"/>
  <c r="F8467" i="54" a="1"/>
  <c r="F8467" i="54" s="1"/>
  <c r="F8464" i="54" a="1"/>
  <c r="F8464" i="54" s="1"/>
  <c r="F8458" i="54" a="1"/>
  <c r="F8458" i="54" s="1"/>
  <c r="F8454" i="54" a="1"/>
  <c r="F8454" i="54" s="1"/>
  <c r="F8451" i="54" a="1"/>
  <c r="F8451" i="54" s="1"/>
  <c r="F8448" i="54" a="1"/>
  <c r="F8448" i="54" s="1"/>
  <c r="F8442" i="54" a="1"/>
  <c r="F8442" i="54" s="1"/>
  <c r="F8438" i="54" a="1"/>
  <c r="F8438" i="54" s="1"/>
  <c r="F8435" i="54" a="1"/>
  <c r="F8435" i="54" s="1"/>
  <c r="F8432" i="54" a="1"/>
  <c r="F8432" i="54" s="1"/>
  <c r="F8426" i="54" a="1"/>
  <c r="F8426" i="54" s="1"/>
  <c r="F8422" i="54" a="1"/>
  <c r="F8422" i="54" s="1"/>
  <c r="F8419" i="54" a="1"/>
  <c r="F8419" i="54" s="1"/>
  <c r="F8416" i="54" a="1"/>
  <c r="F8416" i="54" s="1"/>
  <c r="F8410" i="54" a="1"/>
  <c r="F8410" i="54" s="1"/>
  <c r="F8406" i="54" a="1"/>
  <c r="F8406" i="54" s="1"/>
  <c r="F8403" i="54" a="1"/>
  <c r="F8403" i="54" s="1"/>
  <c r="F8400" i="54" a="1"/>
  <c r="F8400" i="54" s="1"/>
  <c r="F8393" i="54" a="1"/>
  <c r="F8393" i="54" s="1"/>
  <c r="F8389" i="54" a="1"/>
  <c r="F8389" i="54" s="1"/>
  <c r="F8383" i="54" a="1"/>
  <c r="F8383" i="54" s="1"/>
  <c r="F8380" i="54" a="1"/>
  <c r="F8380" i="54" s="1"/>
  <c r="F8376" i="54" a="1"/>
  <c r="F8376" i="54" s="1"/>
  <c r="F8370" i="54" a="1"/>
  <c r="F8370" i="54" s="1"/>
  <c r="F8366" i="54" a="1"/>
  <c r="F8366" i="54" s="1"/>
  <c r="F8363" i="54" a="1"/>
  <c r="F8363" i="54" s="1"/>
  <c r="F8360" i="54" a="1"/>
  <c r="F8360" i="54" s="1"/>
  <c r="F8354" i="54" a="1"/>
  <c r="F8354" i="54" s="1"/>
  <c r="F8350" i="54" a="1"/>
  <c r="F8350" i="54" s="1"/>
  <c r="F8347" i="54" a="1"/>
  <c r="F8347" i="54" s="1"/>
  <c r="F8344" i="54" a="1"/>
  <c r="F8344" i="54" s="1"/>
  <c r="F8338" i="54" a="1"/>
  <c r="F8338" i="54" s="1"/>
  <c r="F8334" i="54" a="1"/>
  <c r="F8334" i="54" s="1"/>
  <c r="F8331" i="54" a="1"/>
  <c r="F8331" i="54" s="1"/>
  <c r="F8328" i="54" a="1"/>
  <c r="F8328" i="54" s="1"/>
  <c r="F8322" i="54" a="1"/>
  <c r="F8322" i="54" s="1"/>
  <c r="F8318" i="54" a="1"/>
  <c r="F8318" i="54" s="1"/>
  <c r="F8315" i="54" a="1"/>
  <c r="F8315" i="54" s="1"/>
  <c r="F8312" i="54" a="1"/>
  <c r="F8312" i="54" s="1"/>
  <c r="F8306" i="54" a="1"/>
  <c r="F8306" i="54" s="1"/>
  <c r="F8302" i="54" a="1"/>
  <c r="F8302" i="54" s="1"/>
  <c r="F8299" i="54" a="1"/>
  <c r="F8299" i="54" s="1"/>
  <c r="F8296" i="54" a="1"/>
  <c r="F8296" i="54" s="1"/>
  <c r="F8290" i="54" a="1"/>
  <c r="F8290" i="54" s="1"/>
  <c r="F8286" i="54" a="1"/>
  <c r="F8286" i="54" s="1"/>
  <c r="F8283" i="54" a="1"/>
  <c r="F8283" i="54" s="1"/>
  <c r="F8280" i="54" a="1"/>
  <c r="F8280" i="54" s="1"/>
  <c r="F8273" i="54" a="1"/>
  <c r="F8273" i="54" s="1"/>
  <c r="F8269" i="54" a="1"/>
  <c r="F8269" i="54" s="1"/>
  <c r="F8263" i="54" a="1"/>
  <c r="F8263" i="54" s="1"/>
  <c r="F8260" i="54" a="1"/>
  <c r="F8260" i="54" s="1"/>
  <c r="F8257" i="54" a="1"/>
  <c r="F8257" i="54" s="1"/>
  <c r="F8253" i="54" a="1"/>
  <c r="F8253" i="54" s="1"/>
  <c r="F8247" i="54" a="1"/>
  <c r="F8247" i="54" s="1"/>
  <c r="F8244" i="54" a="1"/>
  <c r="F8244" i="54" s="1"/>
  <c r="F8241" i="54" a="1"/>
  <c r="F8241" i="54" s="1"/>
  <c r="F8237" i="54" a="1"/>
  <c r="F8237" i="54" s="1"/>
  <c r="F8231" i="54" a="1"/>
  <c r="F8231" i="54" s="1"/>
  <c r="F8228" i="54" a="1"/>
  <c r="F8228" i="54" s="1"/>
  <c r="F8224" i="54" a="1"/>
  <c r="F8224" i="54" s="1"/>
  <c r="F8218" i="54" a="1"/>
  <c r="F8218" i="54" s="1"/>
  <c r="F8214" i="54" a="1"/>
  <c r="F8214" i="54" s="1"/>
  <c r="F8211" i="54" a="1"/>
  <c r="F8211" i="54" s="1"/>
  <c r="F8208" i="54" a="1"/>
  <c r="F8208" i="54" s="1"/>
  <c r="F8201" i="54" a="1"/>
  <c r="F8201" i="54" s="1"/>
  <c r="F8197" i="54" a="1"/>
  <c r="F8197" i="54" s="1"/>
  <c r="F8191" i="54" a="1"/>
  <c r="F8191" i="54" s="1"/>
  <c r="F8188" i="54" a="1"/>
  <c r="F8188" i="54" s="1"/>
  <c r="F8184" i="54" a="1"/>
  <c r="F8184" i="54" s="1"/>
  <c r="F8177" i="54" a="1"/>
  <c r="F8177" i="54" s="1"/>
  <c r="F8173" i="54" a="1"/>
  <c r="F8173" i="54" s="1"/>
  <c r="F8167" i="54" a="1"/>
  <c r="F8167" i="54" s="1"/>
  <c r="F8164" i="54" a="1"/>
  <c r="F8164" i="54" s="1"/>
  <c r="F8161" i="54" a="1"/>
  <c r="F8161" i="54" s="1"/>
  <c r="F8157" i="54" a="1"/>
  <c r="F8157" i="54" s="1"/>
  <c r="F8151" i="54" a="1"/>
  <c r="F8151" i="54" s="1"/>
  <c r="F8148" i="54" a="1"/>
  <c r="F8148" i="54" s="1"/>
  <c r="F8145" i="54" a="1"/>
  <c r="F8145" i="54" s="1"/>
  <c r="F8141" i="54" a="1"/>
  <c r="F8141" i="54" s="1"/>
  <c r="F8135" i="54" a="1"/>
  <c r="F8135" i="54" s="1"/>
  <c r="F8132" i="54" a="1"/>
  <c r="F8132" i="54" s="1"/>
  <c r="F8128" i="54" a="1"/>
  <c r="F8128" i="54" s="1"/>
  <c r="F8122" i="54" a="1"/>
  <c r="F8122" i="54" s="1"/>
  <c r="F8118" i="54" a="1"/>
  <c r="F8118" i="54" s="1"/>
  <c r="F8115" i="54" a="1"/>
  <c r="F8115" i="54" s="1"/>
  <c r="F8112" i="54" a="1"/>
  <c r="F8112" i="54" s="1"/>
  <c r="F8106" i="54" a="1"/>
  <c r="F8106" i="54" s="1"/>
  <c r="F8102" i="54" a="1"/>
  <c r="F8102" i="54" s="1"/>
  <c r="F8099" i="54" a="1"/>
  <c r="F8099" i="54" s="1"/>
  <c r="F8096" i="54" a="1"/>
  <c r="F8096" i="54" s="1"/>
  <c r="F8089" i="54" a="1"/>
  <c r="F8089" i="54" s="1"/>
  <c r="F8085" i="54" a="1"/>
  <c r="F8085" i="54" s="1"/>
  <c r="F8082" i="54" a="1"/>
  <c r="F8082" i="54" s="1"/>
  <c r="F8078" i="54" a="1"/>
  <c r="F8078" i="54" s="1"/>
  <c r="F8075" i="54" a="1"/>
  <c r="F8075" i="54" s="1"/>
  <c r="F8071" i="54" a="1"/>
  <c r="F8071" i="54" s="1"/>
  <c r="F8068" i="54" a="1"/>
  <c r="F8068" i="54" s="1"/>
  <c r="F8064" i="54" a="1"/>
  <c r="F8064" i="54" s="1"/>
  <c r="F8057" i="54" a="1"/>
  <c r="F8057" i="54" s="1"/>
  <c r="F8053" i="54" a="1"/>
  <c r="F8053" i="54" s="1"/>
  <c r="F8050" i="54" a="1"/>
  <c r="F8050" i="54" s="1"/>
  <c r="F8046" i="54" a="1"/>
  <c r="F8046" i="54" s="1"/>
  <c r="F8043" i="54" a="1"/>
  <c r="F8043" i="54" s="1"/>
  <c r="F8039" i="54" a="1"/>
  <c r="F8039" i="54" s="1"/>
  <c r="F8036" i="54" a="1"/>
  <c r="F8036" i="54" s="1"/>
  <c r="F8033" i="54" a="1"/>
  <c r="F8033" i="54" s="1"/>
  <c r="F8029" i="54" a="1"/>
  <c r="F8029" i="54" s="1"/>
  <c r="F8023" i="54" a="1"/>
  <c r="F8023" i="54" s="1"/>
  <c r="F8020" i="54" a="1"/>
  <c r="F8020" i="54" s="1"/>
  <c r="F8017" i="54" a="1"/>
  <c r="F8017" i="54" s="1"/>
  <c r="F8013" i="54" a="1"/>
  <c r="F8013" i="54" s="1"/>
  <c r="F8007" i="54" a="1"/>
  <c r="F8007" i="54" s="1"/>
  <c r="F8004" i="54" a="1"/>
  <c r="F8004" i="54" s="1"/>
  <c r="F8001" i="54" a="1"/>
  <c r="F8001" i="54" s="1"/>
  <c r="F7997" i="54" a="1"/>
  <c r="F7997" i="54" s="1"/>
  <c r="F7991" i="54" a="1"/>
  <c r="F7991" i="54" s="1"/>
  <c r="F7988" i="54" a="1"/>
  <c r="F7988" i="54" s="1"/>
  <c r="F7985" i="54" a="1"/>
  <c r="F7985" i="54" s="1"/>
  <c r="F7981" i="54" a="1"/>
  <c r="F7981" i="54" s="1"/>
  <c r="F7975" i="54" a="1"/>
  <c r="F7975" i="54" s="1"/>
  <c r="F7972" i="54" a="1"/>
  <c r="F7972" i="54" s="1"/>
  <c r="F7969" i="54" a="1"/>
  <c r="F7969" i="54" s="1"/>
  <c r="F7965" i="54" a="1"/>
  <c r="F7965" i="54" s="1"/>
  <c r="F7959" i="54" a="1"/>
  <c r="F7959" i="54" s="1"/>
  <c r="F7956" i="54" a="1"/>
  <c r="F7956" i="54" s="1"/>
  <c r="F7953" i="54" a="1"/>
  <c r="F7953" i="54" s="1"/>
  <c r="F7949" i="54" a="1"/>
  <c r="F7949" i="54" s="1"/>
  <c r="F7943" i="54" a="1"/>
  <c r="F7943" i="54" s="1"/>
  <c r="F7940" i="54" a="1"/>
  <c r="F7940" i="54" s="1"/>
  <c r="F7937" i="54" a="1"/>
  <c r="F7937" i="54" s="1"/>
  <c r="F7933" i="54" a="1"/>
  <c r="F7933" i="54" s="1"/>
  <c r="F7927" i="54" a="1"/>
  <c r="F7927" i="54" s="1"/>
  <c r="F7924" i="54" a="1"/>
  <c r="F7924" i="54" s="1"/>
  <c r="F7921" i="54" a="1"/>
  <c r="F7921" i="54" s="1"/>
  <c r="F7917" i="54" a="1"/>
  <c r="F7917" i="54" s="1"/>
  <c r="F7911" i="54" a="1"/>
  <c r="F7911" i="54" s="1"/>
  <c r="F7908" i="54" a="1"/>
  <c r="F7908" i="54" s="1"/>
  <c r="F7905" i="54" a="1"/>
  <c r="F7905" i="54" s="1"/>
  <c r="F7901" i="54" a="1"/>
  <c r="F7901" i="54" s="1"/>
  <c r="F7895" i="54" a="1"/>
  <c r="F7895" i="54" s="1"/>
  <c r="F7892" i="54" a="1"/>
  <c r="F7892" i="54" s="1"/>
  <c r="F7889" i="54" a="1"/>
  <c r="F7889" i="54" s="1"/>
  <c r="F7885" i="54" a="1"/>
  <c r="F7885" i="54" s="1"/>
  <c r="F7879" i="54" a="1"/>
  <c r="F7879" i="54" s="1"/>
  <c r="F7876" i="54" a="1"/>
  <c r="F7876" i="54" s="1"/>
  <c r="F7872" i="54" a="1"/>
  <c r="F7872" i="54" s="1"/>
  <c r="F7865" i="54" a="1"/>
  <c r="F7865" i="54" s="1"/>
  <c r="F7861" i="54" a="1"/>
  <c r="F7861" i="54" s="1"/>
  <c r="F7855" i="54" a="1"/>
  <c r="F7855" i="54" s="1"/>
  <c r="F7852" i="54" a="1"/>
  <c r="F7852" i="54" s="1"/>
  <c r="F7849" i="54" a="1"/>
  <c r="F7849" i="54" s="1"/>
  <c r="F7845" i="54" a="1"/>
  <c r="F7845" i="54" s="1"/>
  <c r="F7839" i="54" a="1"/>
  <c r="F7839" i="54" s="1"/>
  <c r="F7836" i="54" a="1"/>
  <c r="F7836" i="54" s="1"/>
  <c r="F7832" i="54" a="1"/>
  <c r="F7832" i="54" s="1"/>
  <c r="F7826" i="54" a="1"/>
  <c r="F7826" i="54" s="1"/>
  <c r="F7822" i="54" a="1"/>
  <c r="F7822" i="54" s="1"/>
  <c r="F7819" i="54" a="1"/>
  <c r="F7819" i="54" s="1"/>
  <c r="F7816" i="54" a="1"/>
  <c r="F7816" i="54" s="1"/>
  <c r="F7810" i="54" a="1"/>
  <c r="F7810" i="54" s="1"/>
  <c r="F7806" i="54" a="1"/>
  <c r="F7806" i="54" s="1"/>
  <c r="F7803" i="54" a="1"/>
  <c r="F7803" i="54" s="1"/>
  <c r="F7799" i="54" a="1"/>
  <c r="F7799" i="54" s="1"/>
  <c r="F7796" i="54" a="1"/>
  <c r="F7796" i="54" s="1"/>
  <c r="F7793" i="54" a="1"/>
  <c r="F7793" i="54" s="1"/>
  <c r="F7789" i="54" a="1"/>
  <c r="F7789" i="54" s="1"/>
  <c r="F7783" i="54" a="1"/>
  <c r="F7783" i="54" s="1"/>
  <c r="F7780" i="54" a="1"/>
  <c r="F7780" i="54" s="1"/>
  <c r="F7777" i="54" a="1"/>
  <c r="F7777" i="54" s="1"/>
  <c r="F7773" i="54" a="1"/>
  <c r="F7773" i="54" s="1"/>
  <c r="F7767" i="54" a="1"/>
  <c r="F7767" i="54" s="1"/>
  <c r="F7764" i="54" a="1"/>
  <c r="F7764" i="54" s="1"/>
  <c r="F7761" i="54" a="1"/>
  <c r="F7761" i="54" s="1"/>
  <c r="F7757" i="54" a="1"/>
  <c r="F7757" i="54" s="1"/>
  <c r="F7751" i="54" a="1"/>
  <c r="F7751" i="54" s="1"/>
  <c r="F7748" i="54" a="1"/>
  <c r="F7748" i="54" s="1"/>
  <c r="F7745" i="54" a="1"/>
  <c r="F7745" i="54" s="1"/>
  <c r="F7741" i="54" a="1"/>
  <c r="F7741" i="54" s="1"/>
  <c r="F7735" i="54" a="1"/>
  <c r="F7735" i="54" s="1"/>
  <c r="F7732" i="54" a="1"/>
  <c r="F7732" i="54" s="1"/>
  <c r="F7729" i="54" a="1"/>
  <c r="F7729" i="54" s="1"/>
  <c r="F7725" i="54" a="1"/>
  <c r="F7725" i="54" s="1"/>
  <c r="F7719" i="54" a="1"/>
  <c r="F7719" i="54" s="1"/>
  <c r="F7716" i="54" a="1"/>
  <c r="F7716" i="54" s="1"/>
  <c r="F7713" i="54" a="1"/>
  <c r="F7713" i="54" s="1"/>
  <c r="F7709" i="54" a="1"/>
  <c r="F7709" i="54" s="1"/>
  <c r="F7703" i="54" a="1"/>
  <c r="F7703" i="54" s="1"/>
  <c r="F7700" i="54" a="1"/>
  <c r="F7700" i="54" s="1"/>
  <c r="F7697" i="54" a="1"/>
  <c r="F7697" i="54" s="1"/>
  <c r="F7693" i="54" a="1"/>
  <c r="F7693" i="54" s="1"/>
  <c r="F7687" i="54" a="1"/>
  <c r="F7687" i="54" s="1"/>
  <c r="F7684" i="54" a="1"/>
  <c r="F7684" i="54" s="1"/>
  <c r="F7681" i="54" a="1"/>
  <c r="F7681" i="54" s="1"/>
  <c r="F7677" i="54" a="1"/>
  <c r="F7677" i="54" s="1"/>
  <c r="F7671" i="54" a="1"/>
  <c r="F7671" i="54" s="1"/>
  <c r="F7668" i="54" a="1"/>
  <c r="F7668" i="54" s="1"/>
  <c r="F7664" i="54" a="1"/>
  <c r="F7664" i="54" s="1"/>
  <c r="F7658" i="54" a="1"/>
  <c r="F7658" i="54" s="1"/>
  <c r="F7654" i="54" a="1"/>
  <c r="F7654" i="54" s="1"/>
  <c r="F7651" i="54" a="1"/>
  <c r="F7651" i="54" s="1"/>
  <c r="F7648" i="54" a="1"/>
  <c r="F7648" i="54" s="1"/>
  <c r="F7642" i="54" a="1"/>
  <c r="F7642" i="54" s="1"/>
  <c r="F7638" i="54" a="1"/>
  <c r="F7638" i="54" s="1"/>
  <c r="F7635" i="54" a="1"/>
  <c r="F7635" i="54" s="1"/>
  <c r="F7632" i="54" a="1"/>
  <c r="F7632" i="54" s="1"/>
  <c r="F7626" i="54" a="1"/>
  <c r="F7626" i="54" s="1"/>
  <c r="F7622" i="54" a="1"/>
  <c r="F7622" i="54" s="1"/>
  <c r="F7619" i="54" a="1"/>
  <c r="F7619" i="54" s="1"/>
  <c r="F7615" i="54" a="1"/>
  <c r="F7615" i="54" s="1"/>
  <c r="F7612" i="54" a="1"/>
  <c r="F7612" i="54" s="1"/>
  <c r="F7609" i="54" a="1"/>
  <c r="F7609" i="54" s="1"/>
  <c r="F7605" i="54" a="1"/>
  <c r="F7605" i="54" s="1"/>
  <c r="F7602" i="54" a="1"/>
  <c r="F7602" i="54" s="1"/>
  <c r="F7598" i="54" a="1"/>
  <c r="F7598" i="54" s="1"/>
  <c r="F7595" i="54" a="1"/>
  <c r="F7595" i="54" s="1"/>
  <c r="F7592" i="54" a="1"/>
  <c r="F7592" i="54" s="1"/>
  <c r="F7586" i="54" a="1"/>
  <c r="F7586" i="54" s="1"/>
  <c r="F7582" i="54" a="1"/>
  <c r="F7582" i="54" s="1"/>
  <c r="F7579" i="54" a="1"/>
  <c r="F7579" i="54" s="1"/>
  <c r="F7575" i="54" a="1"/>
  <c r="F7575" i="54" s="1"/>
  <c r="F7572" i="54" a="1"/>
  <c r="F7572" i="54" s="1"/>
  <c r="F7569" i="54" a="1"/>
  <c r="F7569" i="54" s="1"/>
  <c r="F7565" i="54" a="1"/>
  <c r="F7565" i="54" s="1"/>
  <c r="F7559" i="54" a="1"/>
  <c r="F7559" i="54" s="1"/>
  <c r="F7556" i="54" a="1"/>
  <c r="F7556" i="54" s="1"/>
  <c r="F7553" i="54" a="1"/>
  <c r="F7553" i="54" s="1"/>
  <c r="F7549" i="54" a="1"/>
  <c r="F7549" i="54" s="1"/>
  <c r="F7543" i="54" a="1"/>
  <c r="F7543" i="54" s="1"/>
  <c r="F7538" i="54" a="1"/>
  <c r="F7538" i="54" s="1"/>
  <c r="F7534" i="54" a="1"/>
  <c r="F7534" i="54" s="1"/>
  <c r="F7531" i="54" a="1"/>
  <c r="F7531" i="54" s="1"/>
  <c r="F7528" i="54" a="1"/>
  <c r="F7528" i="54" s="1"/>
  <c r="F7525" i="54" a="1"/>
  <c r="F7525" i="54" s="1"/>
  <c r="F7519" i="54" a="1"/>
  <c r="F7519" i="54" s="1"/>
  <c r="F7516" i="54" a="1"/>
  <c r="F7516" i="54" s="1"/>
  <c r="F7513" i="54" a="1"/>
  <c r="F7513" i="54" s="1"/>
  <c r="F7509" i="54" a="1"/>
  <c r="F7509" i="54" s="1"/>
  <c r="F7503" i="54" a="1"/>
  <c r="F7503" i="54" s="1"/>
  <c r="F7500" i="54" a="1"/>
  <c r="F7500" i="54" s="1"/>
  <c r="F7497" i="54" a="1"/>
  <c r="F7497" i="54" s="1"/>
  <c r="F7493" i="54" a="1"/>
  <c r="F7493" i="54" s="1"/>
  <c r="F7487" i="54" a="1"/>
  <c r="F7487" i="54" s="1"/>
  <c r="F7484" i="54" a="1"/>
  <c r="F7484" i="54" s="1"/>
  <c r="F7481" i="54" a="1"/>
  <c r="F7481" i="54" s="1"/>
  <c r="F7477" i="54" a="1"/>
  <c r="F7477" i="54" s="1"/>
  <c r="F7471" i="54" a="1"/>
  <c r="F7471" i="54" s="1"/>
  <c r="F7468" i="54" a="1"/>
  <c r="F7468" i="54" s="1"/>
  <c r="F7465" i="54" a="1"/>
  <c r="F7465" i="54" s="1"/>
  <c r="F7461" i="54" a="1"/>
  <c r="F7461" i="54" s="1"/>
  <c r="F7455" i="54" a="1"/>
  <c r="F7455" i="54" s="1"/>
  <c r="F7452" i="54" a="1"/>
  <c r="F7452" i="54" s="1"/>
  <c r="F7449" i="54" a="1"/>
  <c r="F7449" i="54" s="1"/>
  <c r="F7445" i="54" a="1"/>
  <c r="F7445" i="54" s="1"/>
  <c r="F7439" i="54" a="1"/>
  <c r="F7439" i="54" s="1"/>
  <c r="F7436" i="54" a="1"/>
  <c r="F7436" i="54" s="1"/>
  <c r="F7433" i="54" a="1"/>
  <c r="F7433" i="54" s="1"/>
  <c r="F7429" i="54" a="1"/>
  <c r="F7429" i="54" s="1"/>
  <c r="F7423" i="54" a="1"/>
  <c r="F7423" i="54" s="1"/>
  <c r="F7420" i="54" a="1"/>
  <c r="F7420" i="54" s="1"/>
  <c r="F7417" i="54" a="1"/>
  <c r="F7417" i="54" s="1"/>
  <c r="F7413" i="54" a="1"/>
  <c r="F7413" i="54" s="1"/>
  <c r="F7410" i="54" a="1"/>
  <c r="F7410" i="54" s="1"/>
  <c r="F7406" i="54" a="1"/>
  <c r="F7406" i="54" s="1"/>
  <c r="F7403" i="54" a="1"/>
  <c r="F7403" i="54" s="1"/>
  <c r="F7400" i="54" a="1"/>
  <c r="F7400" i="54" s="1"/>
  <c r="F7394" i="54" a="1"/>
  <c r="F7394" i="54" s="1"/>
  <c r="F7390" i="54" a="1"/>
  <c r="F7390" i="54" s="1"/>
  <c r="F7387" i="54" a="1"/>
  <c r="F7387" i="54" s="1"/>
  <c r="F7384" i="54" a="1"/>
  <c r="F7384" i="54" s="1"/>
  <c r="F7378" i="54" a="1"/>
  <c r="F7378" i="54" s="1"/>
  <c r="F7374" i="54" a="1"/>
  <c r="F7374" i="54" s="1"/>
  <c r="F7371" i="54" a="1"/>
  <c r="F7371" i="54" s="1"/>
  <c r="F7368" i="54" a="1"/>
  <c r="F7368" i="54" s="1"/>
  <c r="F7362" i="54" a="1"/>
  <c r="F7362" i="54" s="1"/>
  <c r="F7358" i="54" a="1"/>
  <c r="F7358" i="54" s="1"/>
  <c r="F7355" i="54" a="1"/>
  <c r="F7355" i="54" s="1"/>
  <c r="F7352" i="54" a="1"/>
  <c r="F7352" i="54" s="1"/>
  <c r="F7346" i="54" a="1"/>
  <c r="F7346" i="54" s="1"/>
  <c r="F7342" i="54" a="1"/>
  <c r="F7342" i="54" s="1"/>
  <c r="F7339" i="54" a="1"/>
  <c r="F7339" i="54" s="1"/>
  <c r="F7336" i="54" a="1"/>
  <c r="F7336" i="54" s="1"/>
  <c r="F7330" i="54" a="1"/>
  <c r="F7330" i="54" s="1"/>
  <c r="F7326" i="54" a="1"/>
  <c r="F7326" i="54" s="1"/>
  <c r="F7323" i="54" a="1"/>
  <c r="F7323" i="54" s="1"/>
  <c r="F7320" i="54" a="1"/>
  <c r="F7320" i="54" s="1"/>
  <c r="F7314" i="54" a="1"/>
  <c r="F7314" i="54" s="1"/>
  <c r="F7310" i="54" a="1"/>
  <c r="F7310" i="54" s="1"/>
  <c r="F7307" i="54" a="1"/>
  <c r="F7307" i="54" s="1"/>
  <c r="F7304" i="54" a="1"/>
  <c r="F7304" i="54" s="1"/>
  <c r="F7298" i="54" a="1"/>
  <c r="F7298" i="54" s="1"/>
  <c r="F7294" i="54" a="1"/>
  <c r="F7294" i="54" s="1"/>
  <c r="F7291" i="54" a="1"/>
  <c r="F7291" i="54" s="1"/>
  <c r="F7288" i="54" a="1"/>
  <c r="F7288" i="54" s="1"/>
  <c r="F7282" i="54" a="1"/>
  <c r="F7282" i="54" s="1"/>
  <c r="F7278" i="54" a="1"/>
  <c r="F7278" i="54" s="1"/>
  <c r="F7275" i="54" a="1"/>
  <c r="F7275" i="54" s="1"/>
  <c r="F7272" i="54" a="1"/>
  <c r="F7272" i="54" s="1"/>
  <c r="F7266" i="54" a="1"/>
  <c r="F7266" i="54" s="1"/>
  <c r="F7262" i="54" a="1"/>
  <c r="F7262" i="54" s="1"/>
  <c r="F7259" i="54" a="1"/>
  <c r="F7259" i="54" s="1"/>
  <c r="F7256" i="54" a="1"/>
  <c r="F7256" i="54" s="1"/>
  <c r="F7250" i="54" a="1"/>
  <c r="F7250" i="54" s="1"/>
  <c r="F7246" i="54" a="1"/>
  <c r="F7246" i="54" s="1"/>
  <c r="F7243" i="54" a="1"/>
  <c r="F7243" i="54" s="1"/>
  <c r="F7240" i="54" a="1"/>
  <c r="F7240" i="54" s="1"/>
  <c r="F7234" i="54" a="1"/>
  <c r="F7234" i="54" s="1"/>
  <c r="F7230" i="54" a="1"/>
  <c r="F7230" i="54" s="1"/>
  <c r="F7227" i="54" a="1"/>
  <c r="F7227" i="54" s="1"/>
  <c r="F7224" i="54" a="1"/>
  <c r="F7224" i="54" s="1"/>
  <c r="F7218" i="54" a="1"/>
  <c r="F7218" i="54" s="1"/>
  <c r="F7214" i="54" a="1"/>
  <c r="F7214" i="54" s="1"/>
  <c r="F7211" i="54" a="1"/>
  <c r="F7211" i="54" s="1"/>
  <c r="F7208" i="54" a="1"/>
  <c r="F7208" i="54" s="1"/>
  <c r="F7202" i="54" a="1"/>
  <c r="F7202" i="54" s="1"/>
  <c r="F7198" i="54" a="1"/>
  <c r="F7198" i="54" s="1"/>
  <c r="F7195" i="54" a="1"/>
  <c r="F7195" i="54" s="1"/>
  <c r="F7192" i="54" a="1"/>
  <c r="F7192" i="54" s="1"/>
  <c r="F7186" i="54" a="1"/>
  <c r="F7186" i="54" s="1"/>
  <c r="F7182" i="54" a="1"/>
  <c r="F7182" i="54" s="1"/>
  <c r="F7179" i="54" a="1"/>
  <c r="F7179" i="54" s="1"/>
  <c r="F7176" i="54" a="1"/>
  <c r="F7176" i="54" s="1"/>
  <c r="F7170" i="54" a="1"/>
  <c r="F7170" i="54" s="1"/>
  <c r="F7166" i="54" a="1"/>
  <c r="F7166" i="54" s="1"/>
  <c r="F7163" i="54" a="1"/>
  <c r="F7163" i="54" s="1"/>
  <c r="F7160" i="54" a="1"/>
  <c r="F7160" i="54" s="1"/>
  <c r="F7154" i="54" a="1"/>
  <c r="F7154" i="54" s="1"/>
  <c r="F7150" i="54" a="1"/>
  <c r="F7150" i="54" s="1"/>
  <c r="F7147" i="54" a="1"/>
  <c r="F7147" i="54" s="1"/>
  <c r="F7144" i="54" a="1"/>
  <c r="F7144" i="54" s="1"/>
  <c r="F7138" i="54" a="1"/>
  <c r="F7138" i="54" s="1"/>
  <c r="F7134" i="54" a="1"/>
  <c r="F7134" i="54" s="1"/>
  <c r="F7131" i="54" a="1"/>
  <c r="F7131" i="54" s="1"/>
  <c r="F7128" i="54" a="1"/>
  <c r="F7128" i="54" s="1"/>
  <c r="F7122" i="54" a="1"/>
  <c r="F7122" i="54" s="1"/>
  <c r="F7118" i="54" a="1"/>
  <c r="F7118" i="54" s="1"/>
  <c r="F7115" i="54" a="1"/>
  <c r="F7115" i="54" s="1"/>
  <c r="F7112" i="54" a="1"/>
  <c r="F7112" i="54" s="1"/>
  <c r="F7106" i="54" a="1"/>
  <c r="F7106" i="54" s="1"/>
  <c r="F7102" i="54" a="1"/>
  <c r="F7102" i="54" s="1"/>
  <c r="F7099" i="54" a="1"/>
  <c r="F7099" i="54" s="1"/>
  <c r="F7096" i="54" a="1"/>
  <c r="F7096" i="54" s="1"/>
  <c r="F7090" i="54" a="1"/>
  <c r="F7090" i="54" s="1"/>
  <c r="F7086" i="54" a="1"/>
  <c r="F7086" i="54" s="1"/>
  <c r="F7083" i="54" a="1"/>
  <c r="F7083" i="54" s="1"/>
  <c r="F7080" i="54" a="1"/>
  <c r="F7080" i="54" s="1"/>
  <c r="F7074" i="54" a="1"/>
  <c r="F7074" i="54" s="1"/>
  <c r="F7070" i="54" a="1"/>
  <c r="F7070" i="54" s="1"/>
  <c r="F7067" i="54" a="1"/>
  <c r="F7067" i="54" s="1"/>
  <c r="F7064" i="54" a="1"/>
  <c r="F7064" i="54" s="1"/>
  <c r="F7058" i="54" a="1"/>
  <c r="F7058" i="54" s="1"/>
  <c r="F7054" i="54" a="1"/>
  <c r="F7054" i="54" s="1"/>
  <c r="F7051" i="54" a="1"/>
  <c r="F7051" i="54" s="1"/>
  <c r="F7048" i="54" a="1"/>
  <c r="F7048" i="54" s="1"/>
  <c r="F7042" i="54" a="1"/>
  <c r="F7042" i="54" s="1"/>
  <c r="F7038" i="54" a="1"/>
  <c r="F7038" i="54" s="1"/>
  <c r="F7035" i="54" a="1"/>
  <c r="F7035" i="54" s="1"/>
  <c r="F7032" i="54" a="1"/>
  <c r="F7032" i="54" s="1"/>
  <c r="F7026" i="54" a="1"/>
  <c r="F7026" i="54" s="1"/>
  <c r="F7022" i="54" a="1"/>
  <c r="F7022" i="54" s="1"/>
  <c r="F7019" i="54" a="1"/>
  <c r="F7019" i="54" s="1"/>
  <c r="F7016" i="54" a="1"/>
  <c r="F7016" i="54" s="1"/>
  <c r="F7010" i="54" a="1"/>
  <c r="F7010" i="54" s="1"/>
  <c r="F7006" i="54" a="1"/>
  <c r="F7006" i="54" s="1"/>
  <c r="F7003" i="54" a="1"/>
  <c r="F7003" i="54" s="1"/>
  <c r="F7000" i="54" a="1"/>
  <c r="F7000" i="54" s="1"/>
  <c r="F6994" i="54" a="1"/>
  <c r="F6994" i="54" s="1"/>
  <c r="F6990" i="54" a="1"/>
  <c r="F6990" i="54" s="1"/>
  <c r="F6987" i="54" a="1"/>
  <c r="F6987" i="54" s="1"/>
  <c r="F6984" i="54" a="1"/>
  <c r="F6984" i="54" s="1"/>
  <c r="F6978" i="54" a="1"/>
  <c r="F6978" i="54" s="1"/>
  <c r="F6974" i="54" a="1"/>
  <c r="F6974" i="54" s="1"/>
  <c r="F6971" i="54" a="1"/>
  <c r="F6971" i="54" s="1"/>
  <c r="F6968" i="54" a="1"/>
  <c r="F6968" i="54" s="1"/>
  <c r="F6962" i="54" a="1"/>
  <c r="F6962" i="54" s="1"/>
  <c r="F6958" i="54" a="1"/>
  <c r="F6958" i="54" s="1"/>
  <c r="F6955" i="54" a="1"/>
  <c r="F6955" i="54" s="1"/>
  <c r="F6952" i="54" a="1"/>
  <c r="F6952" i="54" s="1"/>
  <c r="F6946" i="54" a="1"/>
  <c r="F6946" i="54" s="1"/>
  <c r="F6942" i="54" a="1"/>
  <c r="F6942" i="54" s="1"/>
  <c r="F6939" i="54" a="1"/>
  <c r="F6939" i="54" s="1"/>
  <c r="F6936" i="54" a="1"/>
  <c r="F6936" i="54" s="1"/>
  <c r="F6930" i="54" a="1"/>
  <c r="F6930" i="54" s="1"/>
  <c r="F6926" i="54" a="1"/>
  <c r="F6926" i="54" s="1"/>
  <c r="F6923" i="54" a="1"/>
  <c r="F6923" i="54" s="1"/>
  <c r="F6920" i="54" a="1"/>
  <c r="F6920" i="54" s="1"/>
  <c r="F6914" i="54" a="1"/>
  <c r="F6914" i="54" s="1"/>
  <c r="F6910" i="54" a="1"/>
  <c r="F6910" i="54" s="1"/>
  <c r="F6907" i="54" a="1"/>
  <c r="F6907" i="54" s="1"/>
  <c r="F6904" i="54" a="1"/>
  <c r="F6904" i="54" s="1"/>
  <c r="F6898" i="54" a="1"/>
  <c r="F6898" i="54" s="1"/>
  <c r="F6894" i="54" a="1"/>
  <c r="F6894" i="54" s="1"/>
  <c r="F6891" i="54" a="1"/>
  <c r="F6891" i="54" s="1"/>
  <c r="F6888" i="54" a="1"/>
  <c r="F6888" i="54" s="1"/>
  <c r="F6882" i="54" a="1"/>
  <c r="F6882" i="54" s="1"/>
  <c r="F6878" i="54" a="1"/>
  <c r="F6878" i="54" s="1"/>
  <c r="F6875" i="54" a="1"/>
  <c r="F6875" i="54" s="1"/>
  <c r="F6872" i="54" a="1"/>
  <c r="F6872" i="54" s="1"/>
  <c r="F6866" i="54" a="1"/>
  <c r="F6866" i="54" s="1"/>
  <c r="F6862" i="54" a="1"/>
  <c r="F6862" i="54" s="1"/>
  <c r="F6859" i="54" a="1"/>
  <c r="F6859" i="54" s="1"/>
  <c r="F6856" i="54" a="1"/>
  <c r="F6856" i="54" s="1"/>
  <c r="F6850" i="54" a="1"/>
  <c r="F6850" i="54" s="1"/>
  <c r="F6846" i="54" a="1"/>
  <c r="F6846" i="54" s="1"/>
  <c r="F6843" i="54" a="1"/>
  <c r="F6843" i="54" s="1"/>
  <c r="F6840" i="54" a="1"/>
  <c r="F6840" i="54" s="1"/>
  <c r="F6834" i="54" a="1"/>
  <c r="F6834" i="54" s="1"/>
  <c r="F6830" i="54" a="1"/>
  <c r="F6830" i="54" s="1"/>
  <c r="F6827" i="54" a="1"/>
  <c r="F6827" i="54" s="1"/>
  <c r="F6824" i="54" a="1"/>
  <c r="F6824" i="54" s="1"/>
  <c r="F6818" i="54" a="1"/>
  <c r="F6818" i="54" s="1"/>
  <c r="F6814" i="54" a="1"/>
  <c r="F6814" i="54" s="1"/>
  <c r="F6811" i="54" a="1"/>
  <c r="F6811" i="54" s="1"/>
  <c r="F6808" i="54" a="1"/>
  <c r="F6808" i="54" s="1"/>
  <c r="F6802" i="54" a="1"/>
  <c r="F6802" i="54" s="1"/>
  <c r="F6798" i="54" a="1"/>
  <c r="F6798" i="54" s="1"/>
  <c r="F6795" i="54" a="1"/>
  <c r="F6795" i="54" s="1"/>
  <c r="F6792" i="54" a="1"/>
  <c r="F6792" i="54" s="1"/>
  <c r="F6786" i="54" a="1"/>
  <c r="F6786" i="54" s="1"/>
  <c r="F6782" i="54" a="1"/>
  <c r="F6782" i="54" s="1"/>
  <c r="F6779" i="54" a="1"/>
  <c r="F6779" i="54" s="1"/>
  <c r="F6776" i="54" a="1"/>
  <c r="F6776" i="54" s="1"/>
  <c r="F6770" i="54" a="1"/>
  <c r="F6770" i="54" s="1"/>
  <c r="F6766" i="54" a="1"/>
  <c r="F6766" i="54" s="1"/>
  <c r="F6763" i="54" a="1"/>
  <c r="F6763" i="54" s="1"/>
  <c r="F6760" i="54" a="1"/>
  <c r="F6760" i="54" s="1"/>
  <c r="F6754" i="54" a="1"/>
  <c r="F6754" i="54" s="1"/>
  <c r="F6750" i="54" a="1"/>
  <c r="F6750" i="54" s="1"/>
  <c r="F6747" i="54" a="1"/>
  <c r="F6747" i="54" s="1"/>
  <c r="F6744" i="54" a="1"/>
  <c r="F6744" i="54" s="1"/>
  <c r="F6738" i="54" a="1"/>
  <c r="F6738" i="54" s="1"/>
  <c r="F6734" i="54" a="1"/>
  <c r="F6734" i="54" s="1"/>
  <c r="F6731" i="54" a="1"/>
  <c r="F6731" i="54" s="1"/>
  <c r="F6728" i="54" a="1"/>
  <c r="F6728" i="54" s="1"/>
  <c r="F6722" i="54" a="1"/>
  <c r="F6722" i="54" s="1"/>
  <c r="F6718" i="54" a="1"/>
  <c r="F6718" i="54" s="1"/>
  <c r="F6715" i="54" a="1"/>
  <c r="F6715" i="54" s="1"/>
  <c r="F6712" i="54" a="1"/>
  <c r="F6712" i="54" s="1"/>
  <c r="F6706" i="54" a="1"/>
  <c r="F6706" i="54" s="1"/>
  <c r="F6702" i="54" a="1"/>
  <c r="F6702" i="54" s="1"/>
  <c r="F6699" i="54" a="1"/>
  <c r="F6699" i="54" s="1"/>
  <c r="F6696" i="54" a="1"/>
  <c r="F6696" i="54" s="1"/>
  <c r="F6690" i="54" a="1"/>
  <c r="F6690" i="54" s="1"/>
  <c r="F6686" i="54" a="1"/>
  <c r="F6686" i="54" s="1"/>
  <c r="F6683" i="54" a="1"/>
  <c r="F6683" i="54" s="1"/>
  <c r="F6680" i="54" a="1"/>
  <c r="F6680" i="54" s="1"/>
  <c r="F6674" i="54" a="1"/>
  <c r="F6674" i="54" s="1"/>
  <c r="F6670" i="54" a="1"/>
  <c r="F6670" i="54" s="1"/>
  <c r="F6667" i="54" a="1"/>
  <c r="F6667" i="54" s="1"/>
  <c r="F6664" i="54" a="1"/>
  <c r="F6664" i="54" s="1"/>
  <c r="F6658" i="54" a="1"/>
  <c r="F6658" i="54" s="1"/>
  <c r="F6654" i="54" a="1"/>
  <c r="F6654" i="54" s="1"/>
  <c r="F6651" i="54" a="1"/>
  <c r="F6651" i="54" s="1"/>
  <c r="F6648" i="54" a="1"/>
  <c r="F6648" i="54" s="1"/>
  <c r="F6642" i="54" a="1"/>
  <c r="F6642" i="54" s="1"/>
  <c r="F6635" i="54" a="1"/>
  <c r="F6635" i="54" s="1"/>
  <c r="F6632" i="54" a="1"/>
  <c r="F6632" i="54" s="1"/>
  <c r="F6629" i="54" a="1"/>
  <c r="F6629" i="54" s="1"/>
  <c r="F6626" i="54" a="1"/>
  <c r="F6626" i="54" s="1"/>
  <c r="F6619" i="54" a="1"/>
  <c r="F6619" i="54" s="1"/>
  <c r="F6616" i="54" a="1"/>
  <c r="F6616" i="54" s="1"/>
  <c r="F6613" i="54" a="1"/>
  <c r="F6613" i="54" s="1"/>
  <c r="F6610" i="54" a="1"/>
  <c r="F6610" i="54" s="1"/>
  <c r="F6603" i="54" a="1"/>
  <c r="F6603" i="54" s="1"/>
  <c r="F6600" i="54" a="1"/>
  <c r="F6600" i="54" s="1"/>
  <c r="F6597" i="54" a="1"/>
  <c r="F6597" i="54" s="1"/>
  <c r="F6594" i="54" a="1"/>
  <c r="F6594" i="54" s="1"/>
  <c r="F6587" i="54" a="1"/>
  <c r="F6587" i="54" s="1"/>
  <c r="F6583" i="54" a="1"/>
  <c r="F6583" i="54" s="1"/>
  <c r="F6580" i="54" a="1"/>
  <c r="F6580" i="54" s="1"/>
  <c r="F6576" i="54" a="1"/>
  <c r="F6576" i="54" s="1"/>
  <c r="F6573" i="54" a="1"/>
  <c r="F6573" i="54" s="1"/>
  <c r="F6569" i="54" a="1"/>
  <c r="F6569" i="54" s="1"/>
  <c r="F6566" i="54" a="1"/>
  <c r="F6566" i="54" s="1"/>
  <c r="F6562" i="54" a="1"/>
  <c r="F6562" i="54" s="1"/>
  <c r="F6555" i="54" a="1"/>
  <c r="F6555" i="54" s="1"/>
  <c r="F6551" i="54" a="1"/>
  <c r="F6551" i="54" s="1"/>
  <c r="F6548" i="54" a="1"/>
  <c r="F6548" i="54" s="1"/>
  <c r="F6544" i="54" a="1"/>
  <c r="F6544" i="54" s="1"/>
  <c r="F6541" i="54" a="1"/>
  <c r="F6541" i="54" s="1"/>
  <c r="F6537" i="54" a="1"/>
  <c r="F6537" i="54" s="1"/>
  <c r="F6534" i="54" a="1"/>
  <c r="F6534" i="54" s="1"/>
  <c r="F6530" i="54" a="1"/>
  <c r="F6530" i="54" s="1"/>
  <c r="F6523" i="54" a="1"/>
  <c r="F6523" i="54" s="1"/>
  <c r="F6519" i="54" a="1"/>
  <c r="F6519" i="54" s="1"/>
  <c r="F6516" i="54" a="1"/>
  <c r="F6516" i="54" s="1"/>
  <c r="F6512" i="54" a="1"/>
  <c r="F6512" i="54" s="1"/>
  <c r="F6509" i="54" a="1"/>
  <c r="F6509" i="54" s="1"/>
  <c r="F6505" i="54" a="1"/>
  <c r="F6505" i="54" s="1"/>
  <c r="F6502" i="54" a="1"/>
  <c r="F6502" i="54" s="1"/>
  <c r="F6498" i="54" a="1"/>
  <c r="F6498" i="54" s="1"/>
  <c r="F6491" i="54" a="1"/>
  <c r="F6491" i="54" s="1"/>
  <c r="F6487" i="54" a="1"/>
  <c r="F6487" i="54" s="1"/>
  <c r="F6484" i="54" a="1"/>
  <c r="F6484" i="54" s="1"/>
  <c r="F6480" i="54" a="1"/>
  <c r="F6480" i="54" s="1"/>
  <c r="F6477" i="54" a="1"/>
  <c r="F6477" i="54" s="1"/>
  <c r="F6473" i="54" a="1"/>
  <c r="F6473" i="54" s="1"/>
  <c r="F6470" i="54" a="1"/>
  <c r="F6470" i="54" s="1"/>
  <c r="F6466" i="54" a="1"/>
  <c r="F6466" i="54" s="1"/>
  <c r="F6459" i="54" a="1"/>
  <c r="F6459" i="54" s="1"/>
  <c r="F6455" i="54" a="1"/>
  <c r="F6455" i="54" s="1"/>
  <c r="F6452" i="54" a="1"/>
  <c r="F6452" i="54" s="1"/>
  <c r="F6448" i="54" a="1"/>
  <c r="F6448" i="54" s="1"/>
  <c r="F6445" i="54" a="1"/>
  <c r="F6445" i="54" s="1"/>
  <c r="F6441" i="54" a="1"/>
  <c r="F6441" i="54" s="1"/>
  <c r="F6438" i="54" a="1"/>
  <c r="F6438" i="54" s="1"/>
  <c r="F6434" i="54" a="1"/>
  <c r="F6434" i="54" s="1"/>
  <c r="F6427" i="54" a="1"/>
  <c r="F6427" i="54" s="1"/>
  <c r="F6423" i="54" a="1"/>
  <c r="F6423" i="54" s="1"/>
  <c r="F6420" i="54" a="1"/>
  <c r="F6420" i="54" s="1"/>
  <c r="F6416" i="54" a="1"/>
  <c r="F6416" i="54" s="1"/>
  <c r="F6413" i="54" a="1"/>
  <c r="F6413" i="54" s="1"/>
  <c r="F6409" i="54" a="1"/>
  <c r="F6409" i="54" s="1"/>
  <c r="F6406" i="54" a="1"/>
  <c r="F6406" i="54" s="1"/>
  <c r="F6402" i="54" a="1"/>
  <c r="F6402" i="54" s="1"/>
  <c r="F6395" i="54" a="1"/>
  <c r="F6395" i="54" s="1"/>
  <c r="F6391" i="54" a="1"/>
  <c r="F6391" i="54" s="1"/>
  <c r="F6386" i="54" a="1"/>
  <c r="F6386" i="54" s="1"/>
  <c r="F6383" i="54" a="1"/>
  <c r="F6383" i="54" s="1"/>
  <c r="F6378" i="54" a="1"/>
  <c r="F6378" i="54" s="1"/>
  <c r="F6375" i="54" a="1"/>
  <c r="F6375" i="54" s="1"/>
  <c r="F6370" i="54" a="1"/>
  <c r="F6370" i="54" s="1"/>
  <c r="F6367" i="54" a="1"/>
  <c r="F6367" i="54" s="1"/>
  <c r="F6362" i="54" a="1"/>
  <c r="F6362" i="54" s="1"/>
  <c r="F6359" i="54" a="1"/>
  <c r="F6359" i="54" s="1"/>
  <c r="F6354" i="54" a="1"/>
  <c r="F6354" i="54" s="1"/>
  <c r="F6351" i="54" a="1"/>
  <c r="F6351" i="54" s="1"/>
  <c r="F6346" i="54" a="1"/>
  <c r="F6346" i="54" s="1"/>
  <c r="F6343" i="54" a="1"/>
  <c r="F6343" i="54" s="1"/>
  <c r="F6338" i="54" a="1"/>
  <c r="F6338" i="54" s="1"/>
  <c r="F6335" i="54" a="1"/>
  <c r="F6335" i="54" s="1"/>
  <c r="F6330" i="54" a="1"/>
  <c r="F6330" i="54" s="1"/>
  <c r="F6327" i="54" a="1"/>
  <c r="F6327" i="54" s="1"/>
  <c r="F6322" i="54" a="1"/>
  <c r="F6322" i="54" s="1"/>
  <c r="F6319" i="54" a="1"/>
  <c r="F6319" i="54" s="1"/>
  <c r="F6314" i="54" a="1"/>
  <c r="F6314" i="54" s="1"/>
  <c r="F6311" i="54" a="1"/>
  <c r="F6311" i="54" s="1"/>
  <c r="F6306" i="54" a="1"/>
  <c r="F6306" i="54" s="1"/>
  <c r="F6303" i="54" a="1"/>
  <c r="F6303" i="54" s="1"/>
  <c r="F6298" i="54" a="1"/>
  <c r="F6298" i="54" s="1"/>
  <c r="F6295" i="54" a="1"/>
  <c r="F6295" i="54" s="1"/>
  <c r="F6290" i="54" a="1"/>
  <c r="F6290" i="54" s="1"/>
  <c r="F6287" i="54" a="1"/>
  <c r="F6287" i="54" s="1"/>
  <c r="F6282" i="54" a="1"/>
  <c r="F6282" i="54" s="1"/>
  <c r="F6279" i="54" a="1"/>
  <c r="F6279" i="54" s="1"/>
  <c r="F6274" i="54" a="1"/>
  <c r="F6274" i="54" s="1"/>
  <c r="F6271" i="54" a="1"/>
  <c r="F6271" i="54" s="1"/>
  <c r="F6266" i="54" a="1"/>
  <c r="F6266" i="54" s="1"/>
  <c r="F6263" i="54" a="1"/>
  <c r="F6263" i="54" s="1"/>
  <c r="F6258" i="54" a="1"/>
  <c r="F6258" i="54" s="1"/>
  <c r="F6255" i="54" a="1"/>
  <c r="F6255" i="54" s="1"/>
  <c r="F6250" i="54" a="1"/>
  <c r="F6250" i="54" s="1"/>
  <c r="F6247" i="54" a="1"/>
  <c r="F6247" i="54" s="1"/>
  <c r="F6242" i="54" a="1"/>
  <c r="F6242" i="54" s="1"/>
  <c r="F6239" i="54" a="1"/>
  <c r="F6239" i="54" s="1"/>
  <c r="F6234" i="54" a="1"/>
  <c r="F6234" i="54" s="1"/>
  <c r="F6231" i="54" a="1"/>
  <c r="F6231" i="54" s="1"/>
  <c r="F6226" i="54" a="1"/>
  <c r="F6226" i="54" s="1"/>
  <c r="F6223" i="54" a="1"/>
  <c r="F6223" i="54" s="1"/>
  <c r="F6218" i="54" a="1"/>
  <c r="F6218" i="54" s="1"/>
  <c r="F6215" i="54" a="1"/>
  <c r="F6215" i="54" s="1"/>
  <c r="F6210" i="54" a="1"/>
  <c r="F6210" i="54" s="1"/>
  <c r="F6207" i="54" a="1"/>
  <c r="F6207" i="54" s="1"/>
  <c r="F6202" i="54" a="1"/>
  <c r="F6202" i="54" s="1"/>
  <c r="F6199" i="54" a="1"/>
  <c r="F6199" i="54" s="1"/>
  <c r="F6194" i="54" a="1"/>
  <c r="F6194" i="54" s="1"/>
  <c r="F6191" i="54" a="1"/>
  <c r="F6191" i="54" s="1"/>
  <c r="F6186" i="54" a="1"/>
  <c r="F6186" i="54" s="1"/>
  <c r="F6183" i="54" a="1"/>
  <c r="F6183" i="54" s="1"/>
  <c r="F6178" i="54" a="1"/>
  <c r="F6178" i="54" s="1"/>
  <c r="F6175" i="54" a="1"/>
  <c r="F6175" i="54" s="1"/>
  <c r="F6170" i="54" a="1"/>
  <c r="F6170" i="54" s="1"/>
  <c r="F6167" i="54" a="1"/>
  <c r="F6167" i="54" s="1"/>
  <c r="F6162" i="54" a="1"/>
  <c r="F6162" i="54" s="1"/>
  <c r="F6159" i="54" a="1"/>
  <c r="F6159" i="54" s="1"/>
  <c r="F6154" i="54" a="1"/>
  <c r="F6154" i="54" s="1"/>
  <c r="F6151" i="54" a="1"/>
  <c r="F6151" i="54" s="1"/>
  <c r="F6146" i="54" a="1"/>
  <c r="F6146" i="54" s="1"/>
  <c r="F6143" i="54" a="1"/>
  <c r="F6143" i="54" s="1"/>
  <c r="F6138" i="54" a="1"/>
  <c r="F6138" i="54" s="1"/>
  <c r="F6135" i="54" a="1"/>
  <c r="F6135" i="54" s="1"/>
  <c r="F6130" i="54" a="1"/>
  <c r="F6130" i="54" s="1"/>
  <c r="F6127" i="54" a="1"/>
  <c r="F6127" i="54" s="1"/>
  <c r="F6122" i="54" a="1"/>
  <c r="F6122" i="54" s="1"/>
  <c r="F6119" i="54" a="1"/>
  <c r="F6119" i="54" s="1"/>
  <c r="F6114" i="54" a="1"/>
  <c r="F6114" i="54" s="1"/>
  <c r="F6111" i="54" a="1"/>
  <c r="F6111" i="54" s="1"/>
  <c r="F6106" i="54" a="1"/>
  <c r="F6106" i="54" s="1"/>
  <c r="F6103" i="54" a="1"/>
  <c r="F6103" i="54" s="1"/>
  <c r="F6098" i="54" a="1"/>
  <c r="F6098" i="54" s="1"/>
  <c r="F6094" i="54" a="1"/>
  <c r="F6094" i="54" s="1"/>
  <c r="F6090" i="54" a="1"/>
  <c r="F6090" i="54" s="1"/>
  <c r="F6086" i="54" a="1"/>
  <c r="F6086" i="54" s="1"/>
  <c r="F6082" i="54" a="1"/>
  <c r="F6082" i="54" s="1"/>
  <c r="F6078" i="54" a="1"/>
  <c r="F6078" i="54" s="1"/>
  <c r="F6074" i="54" a="1"/>
  <c r="F6074" i="54" s="1"/>
  <c r="F6070" i="54" a="1"/>
  <c r="F6070" i="54" s="1"/>
  <c r="F6066" i="54" a="1"/>
  <c r="F6066" i="54" s="1"/>
  <c r="F6062" i="54" a="1"/>
  <c r="F6062" i="54" s="1"/>
  <c r="F6058" i="54" a="1"/>
  <c r="F6058" i="54" s="1"/>
  <c r="F6054" i="54" a="1"/>
  <c r="F6054" i="54" s="1"/>
  <c r="F6050" i="54" a="1"/>
  <c r="F6050" i="54" s="1"/>
  <c r="F6046" i="54" a="1"/>
  <c r="F6046" i="54" s="1"/>
  <c r="F6042" i="54" a="1"/>
  <c r="F6042" i="54" s="1"/>
  <c r="F6038" i="54" a="1"/>
  <c r="F6038" i="54" s="1"/>
  <c r="F6034" i="54" a="1"/>
  <c r="F6034" i="54" s="1"/>
  <c r="F6030" i="54" a="1"/>
  <c r="F6030" i="54" s="1"/>
  <c r="F6026" i="54" a="1"/>
  <c r="F6026" i="54" s="1"/>
  <c r="F6022" i="54" a="1"/>
  <c r="F6022" i="54" s="1"/>
  <c r="F6018" i="54" a="1"/>
  <c r="F6018" i="54" s="1"/>
  <c r="F6014" i="54" a="1"/>
  <c r="F6014" i="54" s="1"/>
  <c r="F6010" i="54" a="1"/>
  <c r="F6010" i="54" s="1"/>
  <c r="F6006" i="54" a="1"/>
  <c r="F6006" i="54" s="1"/>
  <c r="F6002" i="54" a="1"/>
  <c r="F6002" i="54" s="1"/>
  <c r="F5998" i="54" a="1"/>
  <c r="F5998" i="54" s="1"/>
  <c r="F5994" i="54" a="1"/>
  <c r="F5994" i="54" s="1"/>
  <c r="F5990" i="54" a="1"/>
  <c r="F5990" i="54" s="1"/>
  <c r="F5986" i="54" a="1"/>
  <c r="F5986" i="54" s="1"/>
  <c r="F5982" i="54" a="1"/>
  <c r="F5982" i="54" s="1"/>
  <c r="F5978" i="54" a="1"/>
  <c r="F5978" i="54" s="1"/>
  <c r="F5974" i="54" a="1"/>
  <c r="F5974" i="54" s="1"/>
  <c r="F5970" i="54" a="1"/>
  <c r="F5970" i="54" s="1"/>
  <c r="F5966" i="54" a="1"/>
  <c r="F5966" i="54" s="1"/>
  <c r="F5962" i="54" a="1"/>
  <c r="F5962" i="54" s="1"/>
  <c r="F5958" i="54" a="1"/>
  <c r="F5958" i="54" s="1"/>
  <c r="F5954" i="54" a="1"/>
  <c r="F5954" i="54" s="1"/>
  <c r="F5950" i="54" a="1"/>
  <c r="F5950" i="54" s="1"/>
  <c r="F5946" i="54" a="1"/>
  <c r="F5946" i="54" s="1"/>
  <c r="F5942" i="54" a="1"/>
  <c r="F5942" i="54" s="1"/>
  <c r="F5938" i="54" a="1"/>
  <c r="F5938" i="54" s="1"/>
  <c r="F5934" i="54" a="1"/>
  <c r="F5934" i="54" s="1"/>
  <c r="F5930" i="54" a="1"/>
  <c r="F5930" i="54" s="1"/>
  <c r="F5926" i="54" a="1"/>
  <c r="F5926" i="54" s="1"/>
  <c r="F5922" i="54" a="1"/>
  <c r="F5922" i="54" s="1"/>
  <c r="F5918" i="54" a="1"/>
  <c r="F5918" i="54" s="1"/>
  <c r="F5914" i="54" a="1"/>
  <c r="F5914" i="54" s="1"/>
  <c r="F5910" i="54" a="1"/>
  <c r="F5910" i="54" s="1"/>
  <c r="F5906" i="54" a="1"/>
  <c r="F5906" i="54" s="1"/>
  <c r="F5902" i="54" a="1"/>
  <c r="F5902" i="54" s="1"/>
  <c r="F5898" i="54" a="1"/>
  <c r="F5898" i="54" s="1"/>
  <c r="F5894" i="54" a="1"/>
  <c r="F5894" i="54" s="1"/>
  <c r="F5890" i="54" a="1"/>
  <c r="F5890" i="54" s="1"/>
  <c r="F5886" i="54" a="1"/>
  <c r="F5886" i="54" s="1"/>
  <c r="F5882" i="54" a="1"/>
  <c r="F5882" i="54" s="1"/>
  <c r="F5878" i="54" a="1"/>
  <c r="F5878" i="54" s="1"/>
  <c r="F5874" i="54" a="1"/>
  <c r="F5874" i="54" s="1"/>
  <c r="F5870" i="54" a="1"/>
  <c r="F5870" i="54" s="1"/>
  <c r="F5866" i="54" a="1"/>
  <c r="F5866" i="54" s="1"/>
  <c r="F5862" i="54" a="1"/>
  <c r="F5862" i="54" s="1"/>
  <c r="F5858" i="54" a="1"/>
  <c r="F5858" i="54" s="1"/>
  <c r="F5854" i="54" a="1"/>
  <c r="F5854" i="54" s="1"/>
  <c r="F5850" i="54" a="1"/>
  <c r="F5850" i="54" s="1"/>
  <c r="F5846" i="54" a="1"/>
  <c r="F5846" i="54" s="1"/>
  <c r="F5842" i="54" a="1"/>
  <c r="F5842" i="54" s="1"/>
  <c r="F5838" i="54" a="1"/>
  <c r="F5838" i="54" s="1"/>
  <c r="F5834" i="54" a="1"/>
  <c r="F5834" i="54" s="1"/>
  <c r="F5830" i="54" a="1"/>
  <c r="F5830" i="54" s="1"/>
  <c r="F5826" i="54" a="1"/>
  <c r="F5826" i="54" s="1"/>
  <c r="F5822" i="54" a="1"/>
  <c r="F5822" i="54" s="1"/>
  <c r="F5818" i="54" a="1"/>
  <c r="F5818" i="54" s="1"/>
  <c r="F5814" i="54" a="1"/>
  <c r="F5814" i="54" s="1"/>
  <c r="F5810" i="54" a="1"/>
  <c r="F5810" i="54" s="1"/>
  <c r="F5806" i="54" a="1"/>
  <c r="F5806" i="54" s="1"/>
  <c r="F5802" i="54" a="1"/>
  <c r="F5802" i="54" s="1"/>
  <c r="F5798" i="54" a="1"/>
  <c r="F5798" i="54" s="1"/>
  <c r="F5794" i="54" a="1"/>
  <c r="F5794" i="54" s="1"/>
  <c r="F5790" i="54" a="1"/>
  <c r="F5790" i="54" s="1"/>
  <c r="F5786" i="54" a="1"/>
  <c r="F5786" i="54" s="1"/>
  <c r="F5782" i="54" a="1"/>
  <c r="F5782" i="54" s="1"/>
  <c r="F5778" i="54" a="1"/>
  <c r="F5778" i="54" s="1"/>
  <c r="F5774" i="54" a="1"/>
  <c r="F5774" i="54" s="1"/>
  <c r="F5770" i="54" a="1"/>
  <c r="F5770" i="54" s="1"/>
  <c r="F5766" i="54" a="1"/>
  <c r="F5766" i="54" s="1"/>
  <c r="F5762" i="54" a="1"/>
  <c r="F5762" i="54" s="1"/>
  <c r="F5758" i="54" a="1"/>
  <c r="F5758" i="54" s="1"/>
  <c r="F5754" i="54" a="1"/>
  <c r="F5754" i="54" s="1"/>
  <c r="F5750" i="54" a="1"/>
  <c r="F5750" i="54" s="1"/>
  <c r="F5746" i="54" a="1"/>
  <c r="F5746" i="54" s="1"/>
  <c r="F5742" i="54" a="1"/>
  <c r="F5742" i="54" s="1"/>
  <c r="F5738" i="54" a="1"/>
  <c r="F5738" i="54" s="1"/>
  <c r="F5734" i="54" a="1"/>
  <c r="F5734" i="54" s="1"/>
  <c r="F5730" i="54" a="1"/>
  <c r="F5730" i="54" s="1"/>
  <c r="F5726" i="54" a="1"/>
  <c r="F5726" i="54" s="1"/>
  <c r="F5722" i="54" a="1"/>
  <c r="F5722" i="54" s="1"/>
  <c r="F5718" i="54" a="1"/>
  <c r="F5718" i="54" s="1"/>
  <c r="F5714" i="54" a="1"/>
  <c r="F5714" i="54" s="1"/>
  <c r="F5710" i="54" a="1"/>
  <c r="F5710" i="54" s="1"/>
  <c r="F5706" i="54" a="1"/>
  <c r="F5706" i="54" s="1"/>
  <c r="F5702" i="54" a="1"/>
  <c r="F5702" i="54" s="1"/>
  <c r="F5698" i="54" a="1"/>
  <c r="F5698" i="54" s="1"/>
  <c r="F5694" i="54" a="1"/>
  <c r="F5694" i="54" s="1"/>
  <c r="F5690" i="54" a="1"/>
  <c r="F5690" i="54" s="1"/>
  <c r="F5686" i="54" a="1"/>
  <c r="F5686" i="54" s="1"/>
  <c r="F5682" i="54" a="1"/>
  <c r="F5682" i="54" s="1"/>
  <c r="F5678" i="54" a="1"/>
  <c r="F5678" i="54" s="1"/>
  <c r="F5674" i="54" a="1"/>
  <c r="F5674" i="54" s="1"/>
  <c r="F5670" i="54" a="1"/>
  <c r="F5670" i="54" s="1"/>
  <c r="F5666" i="54" a="1"/>
  <c r="F5666" i="54" s="1"/>
  <c r="F5662" i="54" a="1"/>
  <c r="F5662" i="54" s="1"/>
  <c r="F5658" i="54" a="1"/>
  <c r="F5658" i="54" s="1"/>
  <c r="F5654" i="54" a="1"/>
  <c r="F5654" i="54" s="1"/>
  <c r="F5650" i="54" a="1"/>
  <c r="F5650" i="54" s="1"/>
  <c r="F5646" i="54" a="1"/>
  <c r="F5646" i="54" s="1"/>
  <c r="F5642" i="54" a="1"/>
  <c r="F5642" i="54" s="1"/>
  <c r="F5638" i="54" a="1"/>
  <c r="F5638" i="54" s="1"/>
  <c r="F5634" i="54" a="1"/>
  <c r="F5634" i="54" s="1"/>
  <c r="F5630" i="54" a="1"/>
  <c r="F5630" i="54" s="1"/>
  <c r="F5626" i="54" a="1"/>
  <c r="F5626" i="54" s="1"/>
  <c r="F5622" i="54" a="1"/>
  <c r="F5622" i="54" s="1"/>
  <c r="F5618" i="54" a="1"/>
  <c r="F5618" i="54" s="1"/>
  <c r="F5614" i="54" a="1"/>
  <c r="F5614" i="54" s="1"/>
  <c r="F5610" i="54" a="1"/>
  <c r="F5610" i="54" s="1"/>
  <c r="F5606" i="54" a="1"/>
  <c r="F5606" i="54" s="1"/>
  <c r="F5602" i="54" a="1"/>
  <c r="F5602" i="54" s="1"/>
  <c r="F5598" i="54" a="1"/>
  <c r="F5598" i="54" s="1"/>
  <c r="F5594" i="54" a="1"/>
  <c r="F5594" i="54" s="1"/>
  <c r="F5590" i="54" a="1"/>
  <c r="F5590" i="54" s="1"/>
  <c r="F5586" i="54" a="1"/>
  <c r="F5586" i="54" s="1"/>
  <c r="F5582" i="54" a="1"/>
  <c r="F5582" i="54" s="1"/>
  <c r="F5578" i="54" a="1"/>
  <c r="F5578" i="54" s="1"/>
  <c r="F5574" i="54" a="1"/>
  <c r="F5574" i="54" s="1"/>
  <c r="F5570" i="54" a="1"/>
  <c r="F5570" i="54" s="1"/>
  <c r="F5566" i="54" a="1"/>
  <c r="F5566" i="54" s="1"/>
  <c r="F5562" i="54" a="1"/>
  <c r="F5562" i="54" s="1"/>
  <c r="F5558" i="54" a="1"/>
  <c r="F5558" i="54" s="1"/>
  <c r="F5554" i="54" a="1"/>
  <c r="F5554" i="54" s="1"/>
  <c r="F5550" i="54" a="1"/>
  <c r="F5550" i="54" s="1"/>
  <c r="F5546" i="54" a="1"/>
  <c r="F5546" i="54" s="1"/>
  <c r="F5542" i="54" a="1"/>
  <c r="F5542" i="54" s="1"/>
  <c r="F5538" i="54" a="1"/>
  <c r="F5538" i="54" s="1"/>
  <c r="F5534" i="54" a="1"/>
  <c r="F5534" i="54" s="1"/>
  <c r="F5530" i="54" a="1"/>
  <c r="F5530" i="54" s="1"/>
  <c r="F5526" i="54" a="1"/>
  <c r="F5526" i="54" s="1"/>
  <c r="F5522" i="54" a="1"/>
  <c r="F5522" i="54" s="1"/>
  <c r="F5518" i="54" a="1"/>
  <c r="F5518" i="54" s="1"/>
  <c r="F5514" i="54" a="1"/>
  <c r="F5514" i="54" s="1"/>
  <c r="F5510" i="54" a="1"/>
  <c r="F5510" i="54" s="1"/>
  <c r="F5506" i="54" a="1"/>
  <c r="F5506" i="54" s="1"/>
  <c r="F5502" i="54" a="1"/>
  <c r="F5502" i="54" s="1"/>
  <c r="F5498" i="54" a="1"/>
  <c r="F5498" i="54" s="1"/>
  <c r="F5494" i="54" a="1"/>
  <c r="F5494" i="54" s="1"/>
  <c r="F5490" i="54" a="1"/>
  <c r="F5490" i="54" s="1"/>
  <c r="F5486" i="54" a="1"/>
  <c r="F5486" i="54" s="1"/>
  <c r="F5482" i="54" a="1"/>
  <c r="F5482" i="54" s="1"/>
  <c r="F5478" i="54" a="1"/>
  <c r="F5478" i="54" s="1"/>
  <c r="F5474" i="54" a="1"/>
  <c r="F5474" i="54" s="1"/>
  <c r="F5470" i="54" a="1"/>
  <c r="F5470" i="54" s="1"/>
  <c r="F5466" i="54" a="1"/>
  <c r="F5466" i="54" s="1"/>
  <c r="F5462" i="54" a="1"/>
  <c r="F5462" i="54" s="1"/>
  <c r="F5458" i="54" a="1"/>
  <c r="F5458" i="54" s="1"/>
  <c r="F5454" i="54" a="1"/>
  <c r="F5454" i="54" s="1"/>
  <c r="F5450" i="54" a="1"/>
  <c r="F5450" i="54" s="1"/>
  <c r="F5446" i="54" a="1"/>
  <c r="F5446" i="54" s="1"/>
  <c r="F5442" i="54" a="1"/>
  <c r="F5442" i="54" s="1"/>
  <c r="F5438" i="54" a="1"/>
  <c r="F5438" i="54" s="1"/>
  <c r="F5434" i="54" a="1"/>
  <c r="F5434" i="54" s="1"/>
  <c r="F5430" i="54" a="1"/>
  <c r="F5430" i="54" s="1"/>
  <c r="F5426" i="54" a="1"/>
  <c r="F5426" i="54" s="1"/>
  <c r="F5422" i="54" a="1"/>
  <c r="F5422" i="54" s="1"/>
  <c r="F5418" i="54" a="1"/>
  <c r="F5418" i="54" s="1"/>
  <c r="F5414" i="54" a="1"/>
  <c r="F5414" i="54" s="1"/>
  <c r="F5410" i="54" a="1"/>
  <c r="F5410" i="54" s="1"/>
  <c r="F5406" i="54" a="1"/>
  <c r="F5406" i="54" s="1"/>
  <c r="F5402" i="54" a="1"/>
  <c r="F5402" i="54" s="1"/>
  <c r="F5398" i="54" a="1"/>
  <c r="F5398" i="54" s="1"/>
  <c r="F5394" i="54" a="1"/>
  <c r="F5394" i="54" s="1"/>
  <c r="F5390" i="54" a="1"/>
  <c r="F5390" i="54" s="1"/>
  <c r="F5386" i="54" a="1"/>
  <c r="F5386" i="54" s="1"/>
  <c r="F5382" i="54" a="1"/>
  <c r="F5382" i="54" s="1"/>
  <c r="F5378" i="54" a="1"/>
  <c r="F5378" i="54" s="1"/>
  <c r="F5374" i="54" a="1"/>
  <c r="F5374" i="54" s="1"/>
  <c r="F5370" i="54" a="1"/>
  <c r="F5370" i="54" s="1"/>
  <c r="F5366" i="54" a="1"/>
  <c r="F5366" i="54" s="1"/>
  <c r="F5362" i="54" a="1"/>
  <c r="F5362" i="54" s="1"/>
  <c r="F5358" i="54" a="1"/>
  <c r="F5358" i="54" s="1"/>
  <c r="F5354" i="54" a="1"/>
  <c r="F5354" i="54" s="1"/>
  <c r="F5350" i="54" a="1"/>
  <c r="F5350" i="54" s="1"/>
  <c r="F5346" i="54" a="1"/>
  <c r="F5346" i="54" s="1"/>
  <c r="F5342" i="54" a="1"/>
  <c r="F5342" i="54" s="1"/>
  <c r="F5338" i="54" a="1"/>
  <c r="F5338" i="54" s="1"/>
  <c r="F5334" i="54" a="1"/>
  <c r="F5334" i="54" s="1"/>
  <c r="F5330" i="54" a="1"/>
  <c r="F5330" i="54" s="1"/>
  <c r="F5326" i="54" a="1"/>
  <c r="F5326" i="54" s="1"/>
  <c r="F5322" i="54" a="1"/>
  <c r="F5322" i="54" s="1"/>
  <c r="F5318" i="54" a="1"/>
  <c r="F5318" i="54" s="1"/>
  <c r="F5314" i="54" a="1"/>
  <c r="F5314" i="54" s="1"/>
  <c r="F5310" i="54" a="1"/>
  <c r="F5310" i="54" s="1"/>
  <c r="F5306" i="54" a="1"/>
  <c r="F5306" i="54" s="1"/>
  <c r="F5302" i="54" a="1"/>
  <c r="F5302" i="54" s="1"/>
  <c r="F5298" i="54" a="1"/>
  <c r="F5298" i="54" s="1"/>
  <c r="F5294" i="54" a="1"/>
  <c r="F5294" i="54" s="1"/>
  <c r="F5290" i="54" a="1"/>
  <c r="F5290" i="54" s="1"/>
  <c r="F5286" i="54" a="1"/>
  <c r="F5286" i="54" s="1"/>
  <c r="F5282" i="54" a="1"/>
  <c r="F5282" i="54" s="1"/>
  <c r="F5278" i="54" a="1"/>
  <c r="F5278" i="54" s="1"/>
  <c r="F5274" i="54" a="1"/>
  <c r="F5274" i="54" s="1"/>
  <c r="F5270" i="54" a="1"/>
  <c r="F5270" i="54" s="1"/>
  <c r="F5266" i="54" a="1"/>
  <c r="F5266" i="54" s="1"/>
  <c r="F5262" i="54" a="1"/>
  <c r="F5262" i="54" s="1"/>
  <c r="F5258" i="54" a="1"/>
  <c r="F5258" i="54" s="1"/>
  <c r="F5254" i="54" a="1"/>
  <c r="F5254" i="54" s="1"/>
  <c r="F5250" i="54" a="1"/>
  <c r="F5250" i="54" s="1"/>
  <c r="F5246" i="54" a="1"/>
  <c r="F5246" i="54" s="1"/>
  <c r="F5242" i="54" a="1"/>
  <c r="F5242" i="54" s="1"/>
  <c r="F5238" i="54" a="1"/>
  <c r="F5238" i="54" s="1"/>
  <c r="F5234" i="54" a="1"/>
  <c r="F5234" i="54" s="1"/>
  <c r="F5230" i="54" a="1"/>
  <c r="F5230" i="54" s="1"/>
  <c r="F5226" i="54" a="1"/>
  <c r="F5226" i="54" s="1"/>
  <c r="F5222" i="54" a="1"/>
  <c r="F5222" i="54" s="1"/>
  <c r="F5218" i="54" a="1"/>
  <c r="F5218" i="54" s="1"/>
  <c r="F5214" i="54" a="1"/>
  <c r="F5214" i="54" s="1"/>
  <c r="F5210" i="54" a="1"/>
  <c r="F5210" i="54" s="1"/>
  <c r="F5206" i="54" a="1"/>
  <c r="F5206" i="54" s="1"/>
  <c r="F5202" i="54" a="1"/>
  <c r="F5202" i="54" s="1"/>
  <c r="F5198" i="54" a="1"/>
  <c r="F5198" i="54" s="1"/>
  <c r="F5194" i="54" a="1"/>
  <c r="F5194" i="54" s="1"/>
  <c r="F5190" i="54" a="1"/>
  <c r="F5190" i="54" s="1"/>
  <c r="F5186" i="54" a="1"/>
  <c r="F5186" i="54" s="1"/>
  <c r="F5182" i="54" a="1"/>
  <c r="F5182" i="54" s="1"/>
  <c r="F5178" i="54" a="1"/>
  <c r="F5178" i="54" s="1"/>
  <c r="F5174" i="54" a="1"/>
  <c r="F5174" i="54" s="1"/>
  <c r="F5170" i="54" a="1"/>
  <c r="F5170" i="54" s="1"/>
  <c r="F5166" i="54" a="1"/>
  <c r="F5166" i="54" s="1"/>
  <c r="F5162" i="54" a="1"/>
  <c r="F5162" i="54" s="1"/>
  <c r="F5158" i="54" a="1"/>
  <c r="F5158" i="54" s="1"/>
  <c r="F5154" i="54" a="1"/>
  <c r="F5154" i="54" s="1"/>
  <c r="F5150" i="54" a="1"/>
  <c r="F5150" i="54" s="1"/>
  <c r="F5146" i="54" a="1"/>
  <c r="F5146" i="54" s="1"/>
  <c r="F5142" i="54" a="1"/>
  <c r="F5142" i="54" s="1"/>
  <c r="F5138" i="54" a="1"/>
  <c r="F5138" i="54" s="1"/>
  <c r="F5134" i="54" a="1"/>
  <c r="F5134" i="54" s="1"/>
  <c r="F5130" i="54" a="1"/>
  <c r="F5130" i="54" s="1"/>
  <c r="F5126" i="54" a="1"/>
  <c r="F5126" i="54" s="1"/>
  <c r="F5122" i="54" a="1"/>
  <c r="F5122" i="54" s="1"/>
  <c r="F5118" i="54" a="1"/>
  <c r="F5118" i="54" s="1"/>
  <c r="F5114" i="54" a="1"/>
  <c r="F5114" i="54" s="1"/>
  <c r="F5110" i="54" a="1"/>
  <c r="F5110" i="54" s="1"/>
  <c r="F5106" i="54" a="1"/>
  <c r="F5106" i="54" s="1"/>
  <c r="F5102" i="54" a="1"/>
  <c r="F5102" i="54" s="1"/>
  <c r="F5098" i="54" a="1"/>
  <c r="F5098" i="54" s="1"/>
  <c r="F5094" i="54" a="1"/>
  <c r="F5094" i="54" s="1"/>
  <c r="F5090" i="54" a="1"/>
  <c r="F5090" i="54" s="1"/>
  <c r="F5086" i="54" a="1"/>
  <c r="F5086" i="54" s="1"/>
  <c r="F5082" i="54" a="1"/>
  <c r="F5082" i="54" s="1"/>
  <c r="F5078" i="54" a="1"/>
  <c r="F5078" i="54" s="1"/>
  <c r="F5074" i="54" a="1"/>
  <c r="F5074" i="54" s="1"/>
  <c r="F5070" i="54" a="1"/>
  <c r="F5070" i="54" s="1"/>
  <c r="F5066" i="54" a="1"/>
  <c r="F5066" i="54" s="1"/>
  <c r="F5062" i="54" a="1"/>
  <c r="F5062" i="54" s="1"/>
  <c r="F5058" i="54" a="1"/>
  <c r="F5058" i="54" s="1"/>
  <c r="F5054" i="54" a="1"/>
  <c r="F5054" i="54" s="1"/>
  <c r="F5050" i="54" a="1"/>
  <c r="F5050" i="54" s="1"/>
  <c r="F5046" i="54" a="1"/>
  <c r="F5046" i="54" s="1"/>
  <c r="F5042" i="54" a="1"/>
  <c r="F5042" i="54" s="1"/>
  <c r="F5038" i="54" a="1"/>
  <c r="F5038" i="54" s="1"/>
  <c r="F5034" i="54" a="1"/>
  <c r="F5034" i="54" s="1"/>
  <c r="F5030" i="54" a="1"/>
  <c r="F5030" i="54" s="1"/>
  <c r="F5026" i="54" a="1"/>
  <c r="F5026" i="54" s="1"/>
  <c r="F5022" i="54" a="1"/>
  <c r="F5022" i="54" s="1"/>
  <c r="F5018" i="54" a="1"/>
  <c r="F5018" i="54" s="1"/>
  <c r="F5014" i="54" a="1"/>
  <c r="F5014" i="54" s="1"/>
  <c r="F5010" i="54" a="1"/>
  <c r="F5010" i="54" s="1"/>
  <c r="F5006" i="54" a="1"/>
  <c r="F5006" i="54" s="1"/>
  <c r="F5002" i="54" a="1"/>
  <c r="F5002" i="54" s="1"/>
  <c r="F4998" i="54" a="1"/>
  <c r="F4998" i="54" s="1"/>
  <c r="F4994" i="54" a="1"/>
  <c r="F4994" i="54" s="1"/>
  <c r="F4990" i="54" a="1"/>
  <c r="F4990" i="54" s="1"/>
  <c r="F4986" i="54" a="1"/>
  <c r="F4986" i="54" s="1"/>
  <c r="F4982" i="54" a="1"/>
  <c r="F4982" i="54" s="1"/>
  <c r="F4978" i="54" a="1"/>
  <c r="F4978" i="54" s="1"/>
  <c r="F4974" i="54" a="1"/>
  <c r="F4974" i="54" s="1"/>
  <c r="F4970" i="54" a="1"/>
  <c r="F4970" i="54" s="1"/>
  <c r="F4966" i="54" a="1"/>
  <c r="F4966" i="54" s="1"/>
  <c r="F4962" i="54" a="1"/>
  <c r="F4962" i="54" s="1"/>
  <c r="F4958" i="54" a="1"/>
  <c r="F4958" i="54" s="1"/>
  <c r="F4954" i="54" a="1"/>
  <c r="F4954" i="54" s="1"/>
  <c r="F4950" i="54" a="1"/>
  <c r="F4950" i="54" s="1"/>
  <c r="F4946" i="54" a="1"/>
  <c r="F4946" i="54" s="1"/>
  <c r="F4942" i="54" a="1"/>
  <c r="F4942" i="54" s="1"/>
  <c r="F4938" i="54" a="1"/>
  <c r="F4938" i="54" s="1"/>
  <c r="F4934" i="54" a="1"/>
  <c r="F4934" i="54" s="1"/>
  <c r="F4930" i="54" a="1"/>
  <c r="F4930" i="54" s="1"/>
  <c r="F4926" i="54" a="1"/>
  <c r="F4926" i="54" s="1"/>
  <c r="F4922" i="54" a="1"/>
  <c r="F4922" i="54" s="1"/>
  <c r="F4918" i="54" a="1"/>
  <c r="F4918" i="54" s="1"/>
  <c r="F4914" i="54" a="1"/>
  <c r="F4914" i="54" s="1"/>
  <c r="F4910" i="54" a="1"/>
  <c r="F4910" i="54" s="1"/>
  <c r="F4906" i="54" a="1"/>
  <c r="F4906" i="54" s="1"/>
  <c r="F4902" i="54" a="1"/>
  <c r="F4902" i="54" s="1"/>
  <c r="F4898" i="54" a="1"/>
  <c r="F4898" i="54" s="1"/>
  <c r="F4894" i="54" a="1"/>
  <c r="F4894" i="54" s="1"/>
  <c r="F4890" i="54" a="1"/>
  <c r="F4890" i="54" s="1"/>
  <c r="F4886" i="54" a="1"/>
  <c r="F4886" i="54" s="1"/>
  <c r="F4882" i="54" a="1"/>
  <c r="F4882" i="54" s="1"/>
  <c r="F4878" i="54" a="1"/>
  <c r="F4878" i="54" s="1"/>
  <c r="F4874" i="54" a="1"/>
  <c r="F4874" i="54" s="1"/>
  <c r="F4870" i="54" a="1"/>
  <c r="F4870" i="54" s="1"/>
  <c r="F4866" i="54" a="1"/>
  <c r="F4866" i="54" s="1"/>
  <c r="F4862" i="54" a="1"/>
  <c r="F4862" i="54" s="1"/>
  <c r="F4858" i="54" a="1"/>
  <c r="F4858" i="54" s="1"/>
  <c r="F4854" i="54" a="1"/>
  <c r="F4854" i="54" s="1"/>
  <c r="F4850" i="54" a="1"/>
  <c r="F4850" i="54" s="1"/>
  <c r="F4846" i="54" a="1"/>
  <c r="F4846" i="54" s="1"/>
  <c r="F4842" i="54" a="1"/>
  <c r="F4842" i="54" s="1"/>
  <c r="F4838" i="54" a="1"/>
  <c r="F4838" i="54" s="1"/>
  <c r="F4834" i="54" a="1"/>
  <c r="F4834" i="54" s="1"/>
  <c r="F4830" i="54" a="1"/>
  <c r="F4830" i="54" s="1"/>
  <c r="F4826" i="54" a="1"/>
  <c r="F4826" i="54" s="1"/>
  <c r="F4822" i="54" a="1"/>
  <c r="F4822" i="54" s="1"/>
  <c r="F4818" i="54" a="1"/>
  <c r="F4818" i="54" s="1"/>
  <c r="F4814" i="54" a="1"/>
  <c r="F4814" i="54" s="1"/>
  <c r="F4810" i="54" a="1"/>
  <c r="F4810" i="54" s="1"/>
  <c r="F4806" i="54" a="1"/>
  <c r="F4806" i="54" s="1"/>
  <c r="F4802" i="54" a="1"/>
  <c r="F4802" i="54" s="1"/>
  <c r="F4798" i="54" a="1"/>
  <c r="F4798" i="54" s="1"/>
  <c r="F4794" i="54" a="1"/>
  <c r="F4794" i="54" s="1"/>
  <c r="F4790" i="54" a="1"/>
  <c r="F4790" i="54" s="1"/>
  <c r="F4786" i="54" a="1"/>
  <c r="F4786" i="54" s="1"/>
  <c r="F4782" i="54" a="1"/>
  <c r="F4782" i="54" s="1"/>
  <c r="F4778" i="54" a="1"/>
  <c r="F4778" i="54" s="1"/>
  <c r="F4774" i="54" a="1"/>
  <c r="F4774" i="54" s="1"/>
  <c r="F4770" i="54" a="1"/>
  <c r="F4770" i="54" s="1"/>
  <c r="F4766" i="54" a="1"/>
  <c r="F4766" i="54" s="1"/>
  <c r="F4762" i="54" a="1"/>
  <c r="F4762" i="54" s="1"/>
  <c r="F4758" i="54" a="1"/>
  <c r="F4758" i="54" s="1"/>
  <c r="F4754" i="54" a="1"/>
  <c r="F4754" i="54" s="1"/>
  <c r="F4750" i="54" a="1"/>
  <c r="F4750" i="54" s="1"/>
  <c r="F4746" i="54" a="1"/>
  <c r="F4746" i="54" s="1"/>
  <c r="F4742" i="54" a="1"/>
  <c r="F4742" i="54" s="1"/>
  <c r="F4738" i="54" a="1"/>
  <c r="F4738" i="54" s="1"/>
  <c r="F4734" i="54" a="1"/>
  <c r="F4734" i="54" s="1"/>
  <c r="F4730" i="54" a="1"/>
  <c r="F4730" i="54" s="1"/>
  <c r="F4726" i="54" a="1"/>
  <c r="F4726" i="54" s="1"/>
  <c r="F4722" i="54" a="1"/>
  <c r="F4722" i="54" s="1"/>
  <c r="F4718" i="54" a="1"/>
  <c r="F4718" i="54" s="1"/>
  <c r="F4714" i="54" a="1"/>
  <c r="F4714" i="54" s="1"/>
  <c r="F4710" i="54" a="1"/>
  <c r="F4710" i="54" s="1"/>
  <c r="F4706" i="54" a="1"/>
  <c r="F4706" i="54" s="1"/>
  <c r="F4702" i="54" a="1"/>
  <c r="F4702" i="54" s="1"/>
  <c r="F4698" i="54" a="1"/>
  <c r="F4698" i="54" s="1"/>
  <c r="F4694" i="54" a="1"/>
  <c r="F4694" i="54" s="1"/>
  <c r="F4690" i="54" a="1"/>
  <c r="F4690" i="54" s="1"/>
  <c r="F4686" i="54" a="1"/>
  <c r="F4686" i="54" s="1"/>
  <c r="F4682" i="54" a="1"/>
  <c r="F4682" i="54" s="1"/>
  <c r="F4678" i="54" a="1"/>
  <c r="F4678" i="54" s="1"/>
  <c r="F4674" i="54" a="1"/>
  <c r="F4674" i="54" s="1"/>
  <c r="F4670" i="54" a="1"/>
  <c r="F4670" i="54" s="1"/>
  <c r="F4666" i="54" a="1"/>
  <c r="F4666" i="54" s="1"/>
  <c r="F4662" i="54" a="1"/>
  <c r="F4662" i="54" s="1"/>
  <c r="F4658" i="54" a="1"/>
  <c r="F4658" i="54" s="1"/>
  <c r="F4654" i="54" a="1"/>
  <c r="F4654" i="54" s="1"/>
  <c r="F4650" i="54" a="1"/>
  <c r="F4650" i="54" s="1"/>
  <c r="F4646" i="54" a="1"/>
  <c r="F4646" i="54" s="1"/>
  <c r="F4642" i="54" a="1"/>
  <c r="F4642" i="54" s="1"/>
  <c r="F4638" i="54" a="1"/>
  <c r="F4638" i="54" s="1"/>
  <c r="F4634" i="54" a="1"/>
  <c r="F4634" i="54" s="1"/>
  <c r="F4630" i="54" a="1"/>
  <c r="F4630" i="54" s="1"/>
  <c r="F4626" i="54" a="1"/>
  <c r="F4626" i="54" s="1"/>
  <c r="F4622" i="54" a="1"/>
  <c r="F4622" i="54" s="1"/>
  <c r="F4618" i="54" a="1"/>
  <c r="F4618" i="54" s="1"/>
  <c r="F4614" i="54" a="1"/>
  <c r="F4614" i="54" s="1"/>
  <c r="F4610" i="54" a="1"/>
  <c r="F4610" i="54" s="1"/>
  <c r="F4606" i="54" a="1"/>
  <c r="F4606" i="54" s="1"/>
  <c r="F4602" i="54" a="1"/>
  <c r="F4602" i="54" s="1"/>
  <c r="F4598" i="54" a="1"/>
  <c r="F4598" i="54" s="1"/>
  <c r="F4594" i="54" a="1"/>
  <c r="F4594" i="54" s="1"/>
  <c r="F4590" i="54" a="1"/>
  <c r="F4590" i="54" s="1"/>
  <c r="F4586" i="54" a="1"/>
  <c r="F4586" i="54" s="1"/>
  <c r="F4582" i="54" a="1"/>
  <c r="F4582" i="54" s="1"/>
  <c r="F4578" i="54" a="1"/>
  <c r="F4578" i="54" s="1"/>
  <c r="F4574" i="54" a="1"/>
  <c r="F4574" i="54" s="1"/>
  <c r="F4570" i="54" a="1"/>
  <c r="F4570" i="54" s="1"/>
  <c r="F4566" i="54" a="1"/>
  <c r="F4566" i="54" s="1"/>
  <c r="F4562" i="54" a="1"/>
  <c r="F4562" i="54" s="1"/>
  <c r="F4558" i="54" a="1"/>
  <c r="F4558" i="54" s="1"/>
  <c r="F4554" i="54" a="1"/>
  <c r="F4554" i="54" s="1"/>
  <c r="F4550" i="54" a="1"/>
  <c r="F4550" i="54" s="1"/>
  <c r="F4546" i="54" a="1"/>
  <c r="F4546" i="54" s="1"/>
  <c r="F4542" i="54" a="1"/>
  <c r="F4542" i="54" s="1"/>
  <c r="F4538" i="54" a="1"/>
  <c r="F4538" i="54" s="1"/>
  <c r="F4534" i="54" a="1"/>
  <c r="F4534" i="54" s="1"/>
  <c r="F4530" i="54" a="1"/>
  <c r="F4530" i="54" s="1"/>
  <c r="F4526" i="54" a="1"/>
  <c r="F4526" i="54" s="1"/>
  <c r="F4522" i="54" a="1"/>
  <c r="F4522" i="54" s="1"/>
  <c r="F4518" i="54" a="1"/>
  <c r="F4518" i="54" s="1"/>
  <c r="F4514" i="54" a="1"/>
  <c r="F4514" i="54" s="1"/>
  <c r="F4510" i="54" a="1"/>
  <c r="F4510" i="54" s="1"/>
  <c r="F4506" i="54" a="1"/>
  <c r="F4506" i="54" s="1"/>
  <c r="F4502" i="54" a="1"/>
  <c r="F4502" i="54" s="1"/>
  <c r="F4498" i="54" a="1"/>
  <c r="F4498" i="54" s="1"/>
  <c r="F4494" i="54" a="1"/>
  <c r="F4494" i="54" s="1"/>
  <c r="F4490" i="54" a="1"/>
  <c r="F4490" i="54" s="1"/>
  <c r="F4486" i="54" a="1"/>
  <c r="F4486" i="54" s="1"/>
  <c r="F4482" i="54" a="1"/>
  <c r="F4482" i="54" s="1"/>
  <c r="F4478" i="54" a="1"/>
  <c r="F4478" i="54" s="1"/>
  <c r="F4474" i="54" a="1"/>
  <c r="F4474" i="54" s="1"/>
  <c r="F4470" i="54" a="1"/>
  <c r="F4470" i="54" s="1"/>
  <c r="F4466" i="54" a="1"/>
  <c r="F4466" i="54" s="1"/>
  <c r="F4462" i="54" a="1"/>
  <c r="F4462" i="54" s="1"/>
  <c r="F4458" i="54" a="1"/>
  <c r="F4458" i="54" s="1"/>
  <c r="F4454" i="54" a="1"/>
  <c r="F4454" i="54" s="1"/>
  <c r="F4450" i="54" a="1"/>
  <c r="F4450" i="54" s="1"/>
  <c r="F4446" i="54" a="1"/>
  <c r="F4446" i="54" s="1"/>
  <c r="F4442" i="54" a="1"/>
  <c r="F4442" i="54" s="1"/>
  <c r="F4438" i="54" a="1"/>
  <c r="F4438" i="54" s="1"/>
  <c r="F4434" i="54" a="1"/>
  <c r="F4434" i="54" s="1"/>
  <c r="F4430" i="54" a="1"/>
  <c r="F4430" i="54" s="1"/>
  <c r="F4426" i="54" a="1"/>
  <c r="F4426" i="54" s="1"/>
  <c r="F4422" i="54" a="1"/>
  <c r="F4422" i="54" s="1"/>
  <c r="F4418" i="54" a="1"/>
  <c r="F4418" i="54" s="1"/>
  <c r="F4414" i="54" a="1"/>
  <c r="F4414" i="54" s="1"/>
  <c r="F4410" i="54" a="1"/>
  <c r="F4410" i="54" s="1"/>
  <c r="F4406" i="54" a="1"/>
  <c r="F4406" i="54" s="1"/>
  <c r="F4402" i="54" a="1"/>
  <c r="F4402" i="54" s="1"/>
  <c r="F4398" i="54" a="1"/>
  <c r="F4398" i="54" s="1"/>
  <c r="F4394" i="54" a="1"/>
  <c r="F4394" i="54" s="1"/>
  <c r="F4390" i="54" a="1"/>
  <c r="F4390" i="54" s="1"/>
  <c r="F4386" i="54" a="1"/>
  <c r="F4386" i="54" s="1"/>
  <c r="F4382" i="54" a="1"/>
  <c r="F4382" i="54" s="1"/>
  <c r="F4378" i="54" a="1"/>
  <c r="F4378" i="54" s="1"/>
  <c r="F4374" i="54" a="1"/>
  <c r="F4374" i="54" s="1"/>
  <c r="F4370" i="54" a="1"/>
  <c r="F4370" i="54" s="1"/>
  <c r="F4366" i="54" a="1"/>
  <c r="F4366" i="54" s="1"/>
  <c r="F4362" i="54" a="1"/>
  <c r="F4362" i="54" s="1"/>
  <c r="F4358" i="54" a="1"/>
  <c r="F4358" i="54" s="1"/>
  <c r="F4354" i="54" a="1"/>
  <c r="F4354" i="54" s="1"/>
  <c r="F4350" i="54" a="1"/>
  <c r="F4350" i="54" s="1"/>
  <c r="F4346" i="54" a="1"/>
  <c r="F4346" i="54" s="1"/>
  <c r="F4342" i="54" a="1"/>
  <c r="F4342" i="54" s="1"/>
  <c r="F4338" i="54" a="1"/>
  <c r="F4338" i="54" s="1"/>
  <c r="F4334" i="54" a="1"/>
  <c r="F4334" i="54" s="1"/>
  <c r="F4330" i="54" a="1"/>
  <c r="F4330" i="54" s="1"/>
  <c r="F4326" i="54" a="1"/>
  <c r="F4326" i="54" s="1"/>
  <c r="F4322" i="54" a="1"/>
  <c r="F4322" i="54" s="1"/>
  <c r="F4318" i="54" a="1"/>
  <c r="F4318" i="54" s="1"/>
  <c r="F4314" i="54" a="1"/>
  <c r="F4314" i="54" s="1"/>
  <c r="F4310" i="54" a="1"/>
  <c r="F4310" i="54" s="1"/>
  <c r="F4306" i="54" a="1"/>
  <c r="F4306" i="54" s="1"/>
  <c r="F4302" i="54" a="1"/>
  <c r="F4302" i="54" s="1"/>
  <c r="F4298" i="54" a="1"/>
  <c r="F4298" i="54" s="1"/>
  <c r="F4294" i="54" a="1"/>
  <c r="F4294" i="54" s="1"/>
  <c r="F4290" i="54" a="1"/>
  <c r="F4290" i="54" s="1"/>
  <c r="F4286" i="54" a="1"/>
  <c r="F4286" i="54" s="1"/>
  <c r="F4282" i="54" a="1"/>
  <c r="F4282" i="54" s="1"/>
  <c r="F4278" i="54" a="1"/>
  <c r="F4278" i="54" s="1"/>
  <c r="F4274" i="54" a="1"/>
  <c r="F4274" i="54" s="1"/>
  <c r="F4270" i="54" a="1"/>
  <c r="F4270" i="54" s="1"/>
  <c r="F4266" i="54" a="1"/>
  <c r="F4266" i="54" s="1"/>
  <c r="F4262" i="54" a="1"/>
  <c r="F4262" i="54" s="1"/>
  <c r="F4258" i="54" a="1"/>
  <c r="F4258" i="54" s="1"/>
  <c r="F4254" i="54" a="1"/>
  <c r="F4254" i="54" s="1"/>
  <c r="F4250" i="54" a="1"/>
  <c r="F4250" i="54" s="1"/>
  <c r="F4246" i="54" a="1"/>
  <c r="F4246" i="54" s="1"/>
  <c r="F4242" i="54" a="1"/>
  <c r="F4242" i="54" s="1"/>
  <c r="F4238" i="54" a="1"/>
  <c r="F4238" i="54" s="1"/>
  <c r="F4234" i="54" a="1"/>
  <c r="F4234" i="54" s="1"/>
  <c r="F4230" i="54" a="1"/>
  <c r="F4230" i="54" s="1"/>
  <c r="F4226" i="54" a="1"/>
  <c r="F4226" i="54" s="1"/>
  <c r="F4222" i="54" a="1"/>
  <c r="F4222" i="54" s="1"/>
  <c r="F4218" i="54" a="1"/>
  <c r="F4218" i="54" s="1"/>
  <c r="F4214" i="54" a="1"/>
  <c r="F4214" i="54" s="1"/>
  <c r="F4210" i="54" a="1"/>
  <c r="F4210" i="54" s="1"/>
  <c r="F4206" i="54" a="1"/>
  <c r="F4206" i="54" s="1"/>
  <c r="F4202" i="54" a="1"/>
  <c r="F4202" i="54" s="1"/>
  <c r="F4198" i="54" a="1"/>
  <c r="F4198" i="54" s="1"/>
  <c r="F4194" i="54" a="1"/>
  <c r="F4194" i="54" s="1"/>
  <c r="F4190" i="54" a="1"/>
  <c r="F4190" i="54" s="1"/>
  <c r="F4186" i="54" a="1"/>
  <c r="F4186" i="54" s="1"/>
  <c r="F4182" i="54" a="1"/>
  <c r="F4182" i="54" s="1"/>
  <c r="F4178" i="54" a="1"/>
  <c r="F4178" i="54" s="1"/>
  <c r="F4174" i="54" a="1"/>
  <c r="F4174" i="54" s="1"/>
  <c r="F4170" i="54" a="1"/>
  <c r="F4170" i="54" s="1"/>
  <c r="F4166" i="54" a="1"/>
  <c r="F4166" i="54" s="1"/>
  <c r="F4162" i="54" a="1"/>
  <c r="F4162" i="54" s="1"/>
  <c r="F4158" i="54" a="1"/>
  <c r="F4158" i="54" s="1"/>
  <c r="F4154" i="54" a="1"/>
  <c r="F4154" i="54" s="1"/>
  <c r="F4150" i="54" a="1"/>
  <c r="F4150" i="54" s="1"/>
  <c r="F4146" i="54" a="1"/>
  <c r="F4146" i="54" s="1"/>
  <c r="F4142" i="54" a="1"/>
  <c r="F4142" i="54" s="1"/>
  <c r="F4138" i="54" a="1"/>
  <c r="F4138" i="54" s="1"/>
  <c r="F4134" i="54" a="1"/>
  <c r="F4134" i="54" s="1"/>
  <c r="F4130" i="54" a="1"/>
  <c r="F4130" i="54" s="1"/>
  <c r="F4126" i="54" a="1"/>
  <c r="F4126" i="54" s="1"/>
  <c r="F4122" i="54" a="1"/>
  <c r="F4122" i="54" s="1"/>
  <c r="F4118" i="54" a="1"/>
  <c r="F4118" i="54" s="1"/>
  <c r="F4114" i="54" a="1"/>
  <c r="F4114" i="54" s="1"/>
  <c r="F4110" i="54" a="1"/>
  <c r="F4110" i="54" s="1"/>
  <c r="F4106" i="54" a="1"/>
  <c r="F4106" i="54" s="1"/>
  <c r="F4102" i="54" a="1"/>
  <c r="F4102" i="54" s="1"/>
  <c r="F4098" i="54" a="1"/>
  <c r="F4098" i="54" s="1"/>
  <c r="F4094" i="54" a="1"/>
  <c r="F4094" i="54" s="1"/>
  <c r="F4090" i="54" a="1"/>
  <c r="F4090" i="54" s="1"/>
  <c r="F4086" i="54" a="1"/>
  <c r="F4086" i="54" s="1"/>
  <c r="F4082" i="54" a="1"/>
  <c r="F4082" i="54" s="1"/>
  <c r="F4078" i="54" a="1"/>
  <c r="F4078" i="54" s="1"/>
  <c r="F4074" i="54" a="1"/>
  <c r="F4074" i="54" s="1"/>
  <c r="F4070" i="54" a="1"/>
  <c r="F4070" i="54" s="1"/>
  <c r="F4066" i="54" a="1"/>
  <c r="F4066" i="54" s="1"/>
  <c r="F4062" i="54" a="1"/>
  <c r="F4062" i="54" s="1"/>
  <c r="F4058" i="54" a="1"/>
  <c r="F4058" i="54" s="1"/>
  <c r="F4054" i="54" a="1"/>
  <c r="F4054" i="54" s="1"/>
  <c r="F4050" i="54" a="1"/>
  <c r="F4050" i="54" s="1"/>
  <c r="F4046" i="54" a="1"/>
  <c r="F4046" i="54" s="1"/>
  <c r="F4042" i="54" a="1"/>
  <c r="F4042" i="54" s="1"/>
  <c r="F4038" i="54" a="1"/>
  <c r="F4038" i="54" s="1"/>
  <c r="F4034" i="54" a="1"/>
  <c r="F4034" i="54" s="1"/>
  <c r="F4030" i="54" a="1"/>
  <c r="F4030" i="54" s="1"/>
  <c r="F4026" i="54" a="1"/>
  <c r="F4026" i="54" s="1"/>
  <c r="F4022" i="54" a="1"/>
  <c r="F4022" i="54" s="1"/>
  <c r="F4018" i="54" a="1"/>
  <c r="F4018" i="54" s="1"/>
  <c r="F4014" i="54" a="1"/>
  <c r="F4014" i="54" s="1"/>
  <c r="F4010" i="54" a="1"/>
  <c r="F4010" i="54" s="1"/>
  <c r="F4006" i="54" a="1"/>
  <c r="F4006" i="54" s="1"/>
  <c r="F4002" i="54" a="1"/>
  <c r="F4002" i="54" s="1"/>
  <c r="F3998" i="54" a="1"/>
  <c r="F3998" i="54" s="1"/>
  <c r="F3994" i="54" a="1"/>
  <c r="F3994" i="54" s="1"/>
  <c r="F3990" i="54" a="1"/>
  <c r="F3990" i="54" s="1"/>
  <c r="F3986" i="54" a="1"/>
  <c r="F3986" i="54" s="1"/>
  <c r="F3982" i="54" a="1"/>
  <c r="F3982" i="54" s="1"/>
  <c r="F3978" i="54" a="1"/>
  <c r="F3978" i="54" s="1"/>
  <c r="F3974" i="54" a="1"/>
  <c r="F3974" i="54" s="1"/>
  <c r="F3970" i="54" a="1"/>
  <c r="F3970" i="54" s="1"/>
  <c r="F3966" i="54" a="1"/>
  <c r="F3966" i="54" s="1"/>
  <c r="F3962" i="54" a="1"/>
  <c r="F3962" i="54" s="1"/>
  <c r="F3958" i="54" a="1"/>
  <c r="F3958" i="54" s="1"/>
  <c r="F3954" i="54" a="1"/>
  <c r="F3954" i="54" s="1"/>
  <c r="F3950" i="54" a="1"/>
  <c r="F3950" i="54" s="1"/>
  <c r="F3946" i="54" a="1"/>
  <c r="F3946" i="54" s="1"/>
  <c r="F3942" i="54" a="1"/>
  <c r="F3942" i="54" s="1"/>
  <c r="F3938" i="54" a="1"/>
  <c r="F3938" i="54" s="1"/>
  <c r="F3934" i="54" a="1"/>
  <c r="F3934" i="54" s="1"/>
  <c r="F3930" i="54" a="1"/>
  <c r="F3930" i="54" s="1"/>
  <c r="F3926" i="54" a="1"/>
  <c r="F3926" i="54" s="1"/>
  <c r="F3922" i="54" a="1"/>
  <c r="F3922" i="54" s="1"/>
  <c r="F3918" i="54" a="1"/>
  <c r="F3918" i="54" s="1"/>
  <c r="F3914" i="54" a="1"/>
  <c r="F3914" i="54" s="1"/>
  <c r="F3910" i="54" a="1"/>
  <c r="F3910" i="54" s="1"/>
  <c r="F3906" i="54" a="1"/>
  <c r="F3906" i="54" s="1"/>
  <c r="F3902" i="54" a="1"/>
  <c r="F3902" i="54" s="1"/>
  <c r="F3898" i="54" a="1"/>
  <c r="F3898" i="54" s="1"/>
  <c r="F3894" i="54" a="1"/>
  <c r="F3894" i="54" s="1"/>
  <c r="F3890" i="54" a="1"/>
  <c r="F3890" i="54" s="1"/>
  <c r="F3886" i="54" a="1"/>
  <c r="F3886" i="54" s="1"/>
  <c r="F3882" i="54" a="1"/>
  <c r="F3882" i="54" s="1"/>
  <c r="F3878" i="54" a="1"/>
  <c r="F3878" i="54" s="1"/>
  <c r="F3874" i="54" a="1"/>
  <c r="F3874" i="54" s="1"/>
  <c r="F3870" i="54" a="1"/>
  <c r="F3870" i="54" s="1"/>
  <c r="F3866" i="54" a="1"/>
  <c r="F3866" i="54" s="1"/>
  <c r="F3862" i="54" a="1"/>
  <c r="F3862" i="54" s="1"/>
  <c r="F3858" i="54" a="1"/>
  <c r="F3858" i="54" s="1"/>
  <c r="F3854" i="54" a="1"/>
  <c r="F3854" i="54" s="1"/>
  <c r="F3850" i="54" a="1"/>
  <c r="F3850" i="54" s="1"/>
  <c r="F3846" i="54" a="1"/>
  <c r="F3846" i="54" s="1"/>
  <c r="F3842" i="54" a="1"/>
  <c r="F3842" i="54" s="1"/>
  <c r="F3838" i="54" a="1"/>
  <c r="F3838" i="54" s="1"/>
  <c r="F3834" i="54" a="1"/>
  <c r="F3834" i="54" s="1"/>
  <c r="F3830" i="54" a="1"/>
  <c r="F3830" i="54" s="1"/>
  <c r="F3826" i="54" a="1"/>
  <c r="F3826" i="54" s="1"/>
  <c r="F3822" i="54" a="1"/>
  <c r="F3822" i="54" s="1"/>
  <c r="F3818" i="54" a="1"/>
  <c r="F3818" i="54" s="1"/>
  <c r="F3814" i="54" a="1"/>
  <c r="F3814" i="54" s="1"/>
  <c r="F3810" i="54" a="1"/>
  <c r="F3810" i="54" s="1"/>
  <c r="F3806" i="54" a="1"/>
  <c r="F3806" i="54" s="1"/>
  <c r="F3802" i="54" a="1"/>
  <c r="F3802" i="54" s="1"/>
  <c r="F3798" i="54" a="1"/>
  <c r="F3798" i="54" s="1"/>
  <c r="F3794" i="54" a="1"/>
  <c r="F3794" i="54" s="1"/>
  <c r="F3790" i="54" a="1"/>
  <c r="F3790" i="54" s="1"/>
  <c r="F3786" i="54" a="1"/>
  <c r="F3786" i="54" s="1"/>
  <c r="F3782" i="54" a="1"/>
  <c r="F3782" i="54" s="1"/>
  <c r="F3778" i="54" a="1"/>
  <c r="F3778" i="54" s="1"/>
  <c r="F3774" i="54" a="1"/>
  <c r="F3774" i="54" s="1"/>
  <c r="F3770" i="54" a="1"/>
  <c r="F3770" i="54" s="1"/>
  <c r="F3766" i="54" a="1"/>
  <c r="F3766" i="54" s="1"/>
  <c r="F3762" i="54" a="1"/>
  <c r="F3762" i="54" s="1"/>
  <c r="F3758" i="54" a="1"/>
  <c r="F3758" i="54" s="1"/>
  <c r="F3754" i="54" a="1"/>
  <c r="F3754" i="54" s="1"/>
  <c r="F3750" i="54" a="1"/>
  <c r="F3750" i="54" s="1"/>
  <c r="F3746" i="54" a="1"/>
  <c r="F3746" i="54" s="1"/>
  <c r="F3742" i="54" a="1"/>
  <c r="F3742" i="54" s="1"/>
  <c r="F3738" i="54" a="1"/>
  <c r="F3738" i="54" s="1"/>
  <c r="F3734" i="54" a="1"/>
  <c r="F3734" i="54" s="1"/>
  <c r="F3730" i="54" a="1"/>
  <c r="F3730" i="54" s="1"/>
  <c r="F3726" i="54" a="1"/>
  <c r="F3726" i="54" s="1"/>
  <c r="F3722" i="54" a="1"/>
  <c r="F3722" i="54" s="1"/>
  <c r="F3718" i="54" a="1"/>
  <c r="F3718" i="54" s="1"/>
  <c r="F3714" i="54" a="1"/>
  <c r="F3714" i="54" s="1"/>
  <c r="F3710" i="54" a="1"/>
  <c r="F3710" i="54" s="1"/>
  <c r="F3706" i="54" a="1"/>
  <c r="F3706" i="54" s="1"/>
  <c r="F3702" i="54" a="1"/>
  <c r="F3702" i="54" s="1"/>
  <c r="F3698" i="54" a="1"/>
  <c r="F3698" i="54" s="1"/>
  <c r="F3694" i="54" a="1"/>
  <c r="F3694" i="54" s="1"/>
  <c r="F3690" i="54" a="1"/>
  <c r="F3690" i="54" s="1"/>
  <c r="F3686" i="54" a="1"/>
  <c r="F3686" i="54" s="1"/>
  <c r="F3682" i="54" a="1"/>
  <c r="F3682" i="54" s="1"/>
  <c r="F3678" i="54" a="1"/>
  <c r="F3678" i="54" s="1"/>
  <c r="F3674" i="54" a="1"/>
  <c r="F3674" i="54" s="1"/>
  <c r="F3670" i="54" a="1"/>
  <c r="F3670" i="54" s="1"/>
  <c r="F3666" i="54" a="1"/>
  <c r="F3666" i="54" s="1"/>
  <c r="F3662" i="54" a="1"/>
  <c r="F3662" i="54" s="1"/>
  <c r="F3658" i="54" a="1"/>
  <c r="F3658" i="54" s="1"/>
  <c r="F3654" i="54" a="1"/>
  <c r="F3654" i="54" s="1"/>
  <c r="F3650" i="54" a="1"/>
  <c r="F3650" i="54" s="1"/>
  <c r="F3646" i="54" a="1"/>
  <c r="F3646" i="54" s="1"/>
  <c r="F3642" i="54" a="1"/>
  <c r="F3642" i="54" s="1"/>
  <c r="F3638" i="54" a="1"/>
  <c r="F3638" i="54" s="1"/>
  <c r="F3634" i="54" a="1"/>
  <c r="F3634" i="54" s="1"/>
  <c r="F3630" i="54" a="1"/>
  <c r="F3630" i="54" s="1"/>
  <c r="F3626" i="54" a="1"/>
  <c r="F3626" i="54" s="1"/>
  <c r="F3622" i="54" a="1"/>
  <c r="F3622" i="54" s="1"/>
  <c r="F3618" i="54" a="1"/>
  <c r="F3618" i="54" s="1"/>
  <c r="F3614" i="54" a="1"/>
  <c r="F3614" i="54" s="1"/>
  <c r="F3610" i="54" a="1"/>
  <c r="F3610" i="54" s="1"/>
  <c r="F3606" i="54" a="1"/>
  <c r="F3606" i="54" s="1"/>
  <c r="F3602" i="54" a="1"/>
  <c r="F3602" i="54" s="1"/>
  <c r="F3598" i="54" a="1"/>
  <c r="F3598" i="54" s="1"/>
  <c r="F3594" i="54" a="1"/>
  <c r="F3594" i="54" s="1"/>
  <c r="F3590" i="54" a="1"/>
  <c r="F3590" i="54" s="1"/>
  <c r="F3586" i="54" a="1"/>
  <c r="F3586" i="54" s="1"/>
  <c r="F3582" i="54" a="1"/>
  <c r="F3582" i="54" s="1"/>
  <c r="F3578" i="54" a="1"/>
  <c r="F3578" i="54" s="1"/>
  <c r="F3574" i="54" a="1"/>
  <c r="F3574" i="54" s="1"/>
  <c r="F3570" i="54" a="1"/>
  <c r="F3570" i="54" s="1"/>
  <c r="F3566" i="54" a="1"/>
  <c r="F3566" i="54" s="1"/>
  <c r="F3562" i="54" a="1"/>
  <c r="F3562" i="54" s="1"/>
  <c r="F3558" i="54" a="1"/>
  <c r="F3558" i="54" s="1"/>
  <c r="F3554" i="54" a="1"/>
  <c r="F3554" i="54" s="1"/>
  <c r="F3550" i="54" a="1"/>
  <c r="F3550" i="54" s="1"/>
  <c r="F3546" i="54" a="1"/>
  <c r="F3546" i="54" s="1"/>
  <c r="F3542" i="54" a="1"/>
  <c r="F3542" i="54" s="1"/>
  <c r="F3538" i="54" a="1"/>
  <c r="F3538" i="54" s="1"/>
  <c r="F3534" i="54" a="1"/>
  <c r="F3534" i="54" s="1"/>
  <c r="F3530" i="54" a="1"/>
  <c r="F3530" i="54" s="1"/>
  <c r="F3526" i="54" a="1"/>
  <c r="F3526" i="54" s="1"/>
  <c r="F3522" i="54" a="1"/>
  <c r="F3522" i="54" s="1"/>
  <c r="F3518" i="54" a="1"/>
  <c r="F3518" i="54" s="1"/>
  <c r="F3514" i="54" a="1"/>
  <c r="F3514" i="54" s="1"/>
  <c r="F3510" i="54" a="1"/>
  <c r="F3510" i="54" s="1"/>
  <c r="F3506" i="54" a="1"/>
  <c r="F3506" i="54" s="1"/>
  <c r="F3502" i="54" a="1"/>
  <c r="F3502" i="54" s="1"/>
  <c r="F3498" i="54" a="1"/>
  <c r="F3498" i="54" s="1"/>
  <c r="F3494" i="54" a="1"/>
  <c r="F3494" i="54" s="1"/>
  <c r="F3490" i="54" a="1"/>
  <c r="F3490" i="54" s="1"/>
  <c r="F3486" i="54" a="1"/>
  <c r="F3486" i="54" s="1"/>
  <c r="F3482" i="54" a="1"/>
  <c r="F3482" i="54" s="1"/>
  <c r="F3478" i="54" a="1"/>
  <c r="F3478" i="54" s="1"/>
  <c r="F3474" i="54" a="1"/>
  <c r="F3474" i="54" s="1"/>
  <c r="F3470" i="54" a="1"/>
  <c r="F3470" i="54" s="1"/>
  <c r="F3466" i="54" a="1"/>
  <c r="F3466" i="54" s="1"/>
  <c r="F3462" i="54" a="1"/>
  <c r="F3462" i="54" s="1"/>
  <c r="F3458" i="54" a="1"/>
  <c r="F3458" i="54" s="1"/>
  <c r="F3454" i="54" a="1"/>
  <c r="F3454" i="54" s="1"/>
  <c r="F3450" i="54" a="1"/>
  <c r="F3450" i="54" s="1"/>
  <c r="F3446" i="54" a="1"/>
  <c r="F3446" i="54" s="1"/>
  <c r="F3442" i="54" a="1"/>
  <c r="F3442" i="54" s="1"/>
  <c r="F3438" i="54" a="1"/>
  <c r="F3438" i="54" s="1"/>
  <c r="F3434" i="54" a="1"/>
  <c r="F3434" i="54" s="1"/>
  <c r="F3430" i="54" a="1"/>
  <c r="F3430" i="54" s="1"/>
  <c r="F3426" i="54" a="1"/>
  <c r="F3426" i="54" s="1"/>
  <c r="F3422" i="54" a="1"/>
  <c r="F3422" i="54" s="1"/>
  <c r="F3418" i="54" a="1"/>
  <c r="F3418" i="54" s="1"/>
  <c r="F3414" i="54" a="1"/>
  <c r="F3414" i="54" s="1"/>
  <c r="F3410" i="54" a="1"/>
  <c r="F3410" i="54" s="1"/>
  <c r="F3406" i="54" a="1"/>
  <c r="F3406" i="54" s="1"/>
  <c r="F3402" i="54" a="1"/>
  <c r="F3402" i="54" s="1"/>
  <c r="F3398" i="54" a="1"/>
  <c r="F3398" i="54" s="1"/>
  <c r="F3394" i="54" a="1"/>
  <c r="F3394" i="54" s="1"/>
  <c r="F3390" i="54" a="1"/>
  <c r="F3390" i="54" s="1"/>
  <c r="F3386" i="54" a="1"/>
  <c r="F3386" i="54" s="1"/>
  <c r="F3382" i="54" a="1"/>
  <c r="F3382" i="54" s="1"/>
  <c r="F3378" i="54" a="1"/>
  <c r="F3378" i="54" s="1"/>
  <c r="F3374" i="54" a="1"/>
  <c r="F3374" i="54" s="1"/>
  <c r="F3370" i="54" a="1"/>
  <c r="F3370" i="54" s="1"/>
  <c r="F3366" i="54" a="1"/>
  <c r="F3366" i="54" s="1"/>
  <c r="F3362" i="54" a="1"/>
  <c r="F3362" i="54" s="1"/>
  <c r="F3358" i="54" a="1"/>
  <c r="F3358" i="54" s="1"/>
  <c r="F3354" i="54" a="1"/>
  <c r="F3354" i="54" s="1"/>
  <c r="F3350" i="54" a="1"/>
  <c r="F3350" i="54" s="1"/>
  <c r="F3346" i="54" a="1"/>
  <c r="F3346" i="54" s="1"/>
  <c r="F3342" i="54" a="1"/>
  <c r="F3342" i="54" s="1"/>
  <c r="F3338" i="54" a="1"/>
  <c r="F3338" i="54" s="1"/>
  <c r="F3334" i="54" a="1"/>
  <c r="F3334" i="54" s="1"/>
  <c r="F3330" i="54" a="1"/>
  <c r="F3330" i="54" s="1"/>
  <c r="F3326" i="54" a="1"/>
  <c r="F3326" i="54" s="1"/>
  <c r="F3322" i="54" a="1"/>
  <c r="F3322" i="54" s="1"/>
  <c r="F3318" i="54" a="1"/>
  <c r="F3318" i="54" s="1"/>
  <c r="F3314" i="54" a="1"/>
  <c r="F3314" i="54" s="1"/>
  <c r="F3310" i="54" a="1"/>
  <c r="F3310" i="54" s="1"/>
  <c r="F3306" i="54" a="1"/>
  <c r="F3306" i="54" s="1"/>
  <c r="F3302" i="54" a="1"/>
  <c r="F3302" i="54" s="1"/>
  <c r="F3298" i="54" a="1"/>
  <c r="F3298" i="54" s="1"/>
  <c r="F3294" i="54" a="1"/>
  <c r="F3294" i="54" s="1"/>
  <c r="F3290" i="54" a="1"/>
  <c r="F3290" i="54" s="1"/>
  <c r="F3286" i="54" a="1"/>
  <c r="F3286" i="54" s="1"/>
  <c r="F3282" i="54" a="1"/>
  <c r="F3282" i="54" s="1"/>
  <c r="F3278" i="54" a="1"/>
  <c r="F3278" i="54" s="1"/>
  <c r="F3274" i="54" a="1"/>
  <c r="F3274" i="54" s="1"/>
  <c r="F3270" i="54" a="1"/>
  <c r="F3270" i="54" s="1"/>
  <c r="F3266" i="54" a="1"/>
  <c r="F3266" i="54" s="1"/>
  <c r="F3262" i="54" a="1"/>
  <c r="F3262" i="54" s="1"/>
  <c r="F3258" i="54" a="1"/>
  <c r="F3258" i="54" s="1"/>
  <c r="F3254" i="54" a="1"/>
  <c r="F3254" i="54" s="1"/>
  <c r="F3250" i="54" a="1"/>
  <c r="F3250" i="54" s="1"/>
  <c r="F3246" i="54" a="1"/>
  <c r="F3246" i="54" s="1"/>
  <c r="F3242" i="54" a="1"/>
  <c r="F3242" i="54" s="1"/>
  <c r="F3238" i="54" a="1"/>
  <c r="F3238" i="54" s="1"/>
  <c r="F3234" i="54" a="1"/>
  <c r="F3234" i="54" s="1"/>
  <c r="F3230" i="54" a="1"/>
  <c r="F3230" i="54" s="1"/>
  <c r="F3226" i="54" a="1"/>
  <c r="F3226" i="54" s="1"/>
  <c r="F3222" i="54" a="1"/>
  <c r="F3222" i="54" s="1"/>
  <c r="F3218" i="54" a="1"/>
  <c r="F3218" i="54" s="1"/>
  <c r="F3214" i="54" a="1"/>
  <c r="F3214" i="54" s="1"/>
  <c r="F3210" i="54" a="1"/>
  <c r="F3210" i="54" s="1"/>
  <c r="F3206" i="54" a="1"/>
  <c r="F3206" i="54" s="1"/>
  <c r="F3202" i="54" a="1"/>
  <c r="F3202" i="54" s="1"/>
  <c r="F3198" i="54" a="1"/>
  <c r="F3198" i="54" s="1"/>
  <c r="F3194" i="54" a="1"/>
  <c r="F3194" i="54" s="1"/>
  <c r="F3190" i="54" a="1"/>
  <c r="F3190" i="54" s="1"/>
  <c r="F3186" i="54" a="1"/>
  <c r="F3186" i="54" s="1"/>
  <c r="F3182" i="54" a="1"/>
  <c r="F3182" i="54" s="1"/>
  <c r="F3178" i="54" a="1"/>
  <c r="F3178" i="54" s="1"/>
  <c r="F3174" i="54" a="1"/>
  <c r="F3174" i="54" s="1"/>
  <c r="F3170" i="54" a="1"/>
  <c r="F3170" i="54" s="1"/>
  <c r="F3166" i="54" a="1"/>
  <c r="F3166" i="54" s="1"/>
  <c r="F3162" i="54" a="1"/>
  <c r="F3162" i="54" s="1"/>
  <c r="F3158" i="54" a="1"/>
  <c r="F3158" i="54" s="1"/>
  <c r="F3154" i="54" a="1"/>
  <c r="F3154" i="54" s="1"/>
  <c r="F3150" i="54" a="1"/>
  <c r="F3150" i="54" s="1"/>
  <c r="F3146" i="54" a="1"/>
  <c r="F3146" i="54" s="1"/>
  <c r="F3142" i="54" a="1"/>
  <c r="F3142" i="54" s="1"/>
  <c r="F3138" i="54" a="1"/>
  <c r="F3138" i="54" s="1"/>
  <c r="F3134" i="54" a="1"/>
  <c r="F3134" i="54" s="1"/>
  <c r="F3130" i="54" a="1"/>
  <c r="F3130" i="54" s="1"/>
  <c r="F3126" i="54" a="1"/>
  <c r="F3126" i="54" s="1"/>
  <c r="F3122" i="54" a="1"/>
  <c r="F3122" i="54" s="1"/>
  <c r="F3118" i="54" a="1"/>
  <c r="F3118" i="54" s="1"/>
  <c r="F3114" i="54" a="1"/>
  <c r="F3114" i="54" s="1"/>
  <c r="F3110" i="54" a="1"/>
  <c r="F3110" i="54" s="1"/>
  <c r="F3106" i="54" a="1"/>
  <c r="F3106" i="54" s="1"/>
  <c r="F3102" i="54" a="1"/>
  <c r="F3102" i="54" s="1"/>
  <c r="F3098" i="54" a="1"/>
  <c r="F3098" i="54" s="1"/>
  <c r="F3094" i="54" a="1"/>
  <c r="F3094" i="54" s="1"/>
  <c r="F3090" i="54" a="1"/>
  <c r="F3090" i="54" s="1"/>
  <c r="F3086" i="54" a="1"/>
  <c r="F3086" i="54" s="1"/>
  <c r="F3082" i="54" a="1"/>
  <c r="F3082" i="54" s="1"/>
  <c r="F3078" i="54" a="1"/>
  <c r="F3078" i="54" s="1"/>
  <c r="F3074" i="54" a="1"/>
  <c r="F3074" i="54" s="1"/>
  <c r="F3070" i="54" a="1"/>
  <c r="F3070" i="54" s="1"/>
  <c r="F3066" i="54" a="1"/>
  <c r="F3066" i="54" s="1"/>
  <c r="F3062" i="54" a="1"/>
  <c r="F3062" i="54" s="1"/>
  <c r="F3058" i="54" a="1"/>
  <c r="F3058" i="54" s="1"/>
  <c r="F3054" i="54" a="1"/>
  <c r="F3054" i="54" s="1"/>
  <c r="F3050" i="54" a="1"/>
  <c r="F3050" i="54" s="1"/>
  <c r="F3046" i="54" a="1"/>
  <c r="F3046" i="54" s="1"/>
  <c r="F3042" i="54" a="1"/>
  <c r="F3042" i="54" s="1"/>
  <c r="F3038" i="54" a="1"/>
  <c r="F3038" i="54" s="1"/>
  <c r="F3034" i="54" a="1"/>
  <c r="F3034" i="54" s="1"/>
  <c r="F3030" i="54" a="1"/>
  <c r="F3030" i="54" s="1"/>
  <c r="F3026" i="54" a="1"/>
  <c r="F3026" i="54" s="1"/>
  <c r="F3022" i="54" a="1"/>
  <c r="F3022" i="54" s="1"/>
  <c r="F3018" i="54" a="1"/>
  <c r="F3018" i="54" s="1"/>
  <c r="F3014" i="54" a="1"/>
  <c r="F3014" i="54" s="1"/>
  <c r="F3010" i="54" a="1"/>
  <c r="F3010" i="54" s="1"/>
  <c r="F3006" i="54" a="1"/>
  <c r="F3006" i="54" s="1"/>
  <c r="F3002" i="54" a="1"/>
  <c r="F3002" i="54" s="1"/>
  <c r="F2998" i="54" a="1"/>
  <c r="F2998" i="54" s="1"/>
  <c r="F2994" i="54" a="1"/>
  <c r="F2994" i="54" s="1"/>
  <c r="F2990" i="54" a="1"/>
  <c r="F2990" i="54" s="1"/>
  <c r="F2986" i="54" a="1"/>
  <c r="F2986" i="54" s="1"/>
  <c r="F2982" i="54" a="1"/>
  <c r="F2982" i="54" s="1"/>
  <c r="F2978" i="54" a="1"/>
  <c r="F2978" i="54" s="1"/>
  <c r="F2974" i="54" a="1"/>
  <c r="F2974" i="54" s="1"/>
  <c r="F2970" i="54" a="1"/>
  <c r="F2970" i="54" s="1"/>
  <c r="F2966" i="54" a="1"/>
  <c r="F2966" i="54" s="1"/>
  <c r="F2962" i="54" a="1"/>
  <c r="F2962" i="54" s="1"/>
  <c r="F2958" i="54" a="1"/>
  <c r="F2958" i="54" s="1"/>
  <c r="F2954" i="54" a="1"/>
  <c r="F2954" i="54" s="1"/>
  <c r="F2950" i="54" a="1"/>
  <c r="F2950" i="54" s="1"/>
  <c r="F2946" i="54" a="1"/>
  <c r="F2946" i="54" s="1"/>
  <c r="F2942" i="54" a="1"/>
  <c r="F2942" i="54" s="1"/>
  <c r="F2938" i="54" a="1"/>
  <c r="F2938" i="54" s="1"/>
  <c r="F2934" i="54" a="1"/>
  <c r="F2934" i="54" s="1"/>
  <c r="F2930" i="54" a="1"/>
  <c r="F2930" i="54" s="1"/>
  <c r="F2926" i="54" a="1"/>
  <c r="F2926" i="54" s="1"/>
  <c r="F2922" i="54" a="1"/>
  <c r="F2922" i="54" s="1"/>
  <c r="F2918" i="54" a="1"/>
  <c r="F2918" i="54" s="1"/>
  <c r="F2914" i="54" a="1"/>
  <c r="F2914" i="54" s="1"/>
  <c r="F2910" i="54" a="1"/>
  <c r="F2910" i="54" s="1"/>
  <c r="F2906" i="54" a="1"/>
  <c r="F2906" i="54" s="1"/>
  <c r="F2902" i="54" a="1"/>
  <c r="F2902" i="54" s="1"/>
  <c r="F2898" i="54" a="1"/>
  <c r="F2898" i="54" s="1"/>
  <c r="F2894" i="54" a="1"/>
  <c r="F2894" i="54" s="1"/>
  <c r="F2890" i="54" a="1"/>
  <c r="F2890" i="54" s="1"/>
  <c r="F2886" i="54" a="1"/>
  <c r="F2886" i="54" s="1"/>
  <c r="F2882" i="54" a="1"/>
  <c r="F2882" i="54" s="1"/>
  <c r="F2878" i="54" a="1"/>
  <c r="F2878" i="54" s="1"/>
  <c r="F2874" i="54" a="1"/>
  <c r="F2874" i="54" s="1"/>
  <c r="F2870" i="54" a="1"/>
  <c r="F2870" i="54" s="1"/>
  <c r="F2866" i="54" a="1"/>
  <c r="F2866" i="54" s="1"/>
  <c r="F2862" i="54" a="1"/>
  <c r="F2862" i="54" s="1"/>
  <c r="F2858" i="54" a="1"/>
  <c r="F2858" i="54" s="1"/>
  <c r="F2854" i="54" a="1"/>
  <c r="F2854" i="54" s="1"/>
  <c r="F2850" i="54" a="1"/>
  <c r="F2850" i="54" s="1"/>
  <c r="F2846" i="54" a="1"/>
  <c r="F2846" i="54" s="1"/>
  <c r="F2842" i="54" a="1"/>
  <c r="F2842" i="54" s="1"/>
  <c r="F2838" i="54" a="1"/>
  <c r="F2838" i="54" s="1"/>
  <c r="F2834" i="54" a="1"/>
  <c r="F2834" i="54" s="1"/>
  <c r="F2830" i="54" a="1"/>
  <c r="F2830" i="54" s="1"/>
  <c r="F2826" i="54" a="1"/>
  <c r="F2826" i="54" s="1"/>
  <c r="F2822" i="54" a="1"/>
  <c r="F2822" i="54" s="1"/>
  <c r="F2818" i="54" a="1"/>
  <c r="F2818" i="54" s="1"/>
  <c r="F2814" i="54" a="1"/>
  <c r="F2814" i="54" s="1"/>
  <c r="F2810" i="54" a="1"/>
  <c r="F2810" i="54" s="1"/>
  <c r="F2806" i="54" a="1"/>
  <c r="F2806" i="54" s="1"/>
  <c r="F2802" i="54" a="1"/>
  <c r="F2802" i="54" s="1"/>
  <c r="F2798" i="54" a="1"/>
  <c r="F2798" i="54" s="1"/>
  <c r="F2794" i="54" a="1"/>
  <c r="F2794" i="54" s="1"/>
  <c r="F2790" i="54" a="1"/>
  <c r="F2790" i="54" s="1"/>
  <c r="F2786" i="54" a="1"/>
  <c r="F2786" i="54" s="1"/>
  <c r="F2782" i="54" a="1"/>
  <c r="F2782" i="54" s="1"/>
  <c r="F2778" i="54" a="1"/>
  <c r="F2778" i="54" s="1"/>
  <c r="F2774" i="54" a="1"/>
  <c r="F2774" i="54" s="1"/>
  <c r="F2770" i="54" a="1"/>
  <c r="F2770" i="54" s="1"/>
  <c r="F2766" i="54" a="1"/>
  <c r="F2766" i="54" s="1"/>
  <c r="F2762" i="54" a="1"/>
  <c r="F2762" i="54" s="1"/>
  <c r="F2758" i="54" a="1"/>
  <c r="F2758" i="54" s="1"/>
  <c r="F2754" i="54" a="1"/>
  <c r="F2754" i="54" s="1"/>
  <c r="F2750" i="54" a="1"/>
  <c r="F2750" i="54" s="1"/>
  <c r="F2746" i="54" a="1"/>
  <c r="F2746" i="54" s="1"/>
  <c r="F2742" i="54" a="1"/>
  <c r="F2742" i="54" s="1"/>
  <c r="F2738" i="54" a="1"/>
  <c r="F2738" i="54" s="1"/>
  <c r="F2734" i="54" a="1"/>
  <c r="F2734" i="54" s="1"/>
  <c r="F2730" i="54" a="1"/>
  <c r="F2730" i="54" s="1"/>
  <c r="F2726" i="54" a="1"/>
  <c r="F2726" i="54" s="1"/>
  <c r="F2722" i="54" a="1"/>
  <c r="F2722" i="54" s="1"/>
  <c r="F2718" i="54" a="1"/>
  <c r="F2718" i="54" s="1"/>
  <c r="F2714" i="54" a="1"/>
  <c r="F2714" i="54" s="1"/>
  <c r="F2710" i="54" a="1"/>
  <c r="F2710" i="54" s="1"/>
  <c r="F2706" i="54" a="1"/>
  <c r="F2706" i="54" s="1"/>
  <c r="F2702" i="54" a="1"/>
  <c r="F2702" i="54" s="1"/>
  <c r="F2698" i="54" a="1"/>
  <c r="F2698" i="54" s="1"/>
  <c r="F2694" i="54" a="1"/>
  <c r="F2694" i="54" s="1"/>
  <c r="F2690" i="54" a="1"/>
  <c r="F2690" i="54" s="1"/>
  <c r="F2686" i="54" a="1"/>
  <c r="F2686" i="54" s="1"/>
  <c r="F2682" i="54" a="1"/>
  <c r="F2682" i="54" s="1"/>
  <c r="F2678" i="54" a="1"/>
  <c r="F2678" i="54" s="1"/>
  <c r="F2674" i="54" a="1"/>
  <c r="F2674" i="54" s="1"/>
  <c r="F2670" i="54" a="1"/>
  <c r="F2670" i="54" s="1"/>
  <c r="F2666" i="54" a="1"/>
  <c r="F2666" i="54" s="1"/>
  <c r="F2662" i="54" a="1"/>
  <c r="F2662" i="54" s="1"/>
  <c r="F2658" i="54" a="1"/>
  <c r="F2658" i="54" s="1"/>
  <c r="F2654" i="54" a="1"/>
  <c r="F2654" i="54" s="1"/>
  <c r="F2650" i="54" a="1"/>
  <c r="F2650" i="54" s="1"/>
  <c r="F2646" i="54" a="1"/>
  <c r="F2646" i="54" s="1"/>
  <c r="F2642" i="54" a="1"/>
  <c r="F2642" i="54" s="1"/>
  <c r="F2638" i="54" a="1"/>
  <c r="F2638" i="54" s="1"/>
  <c r="F2634" i="54" a="1"/>
  <c r="F2634" i="54" s="1"/>
  <c r="F2630" i="54" a="1"/>
  <c r="F2630" i="54" s="1"/>
  <c r="F2626" i="54" a="1"/>
  <c r="F2626" i="54" s="1"/>
  <c r="F2622" i="54" a="1"/>
  <c r="F2622" i="54" s="1"/>
  <c r="F2618" i="54" a="1"/>
  <c r="F2618" i="54" s="1"/>
  <c r="F2614" i="54" a="1"/>
  <c r="F2614" i="54" s="1"/>
  <c r="F2610" i="54" a="1"/>
  <c r="F2610" i="54" s="1"/>
  <c r="F2606" i="54" a="1"/>
  <c r="F2606" i="54" s="1"/>
  <c r="F2602" i="54" a="1"/>
  <c r="F2602" i="54" s="1"/>
  <c r="F2598" i="54" a="1"/>
  <c r="F2598" i="54" s="1"/>
  <c r="F2594" i="54" a="1"/>
  <c r="F2594" i="54" s="1"/>
  <c r="F2590" i="54" a="1"/>
  <c r="F2590" i="54" s="1"/>
  <c r="F2586" i="54" a="1"/>
  <c r="F2586" i="54" s="1"/>
  <c r="F2582" i="54" a="1"/>
  <c r="F2582" i="54" s="1"/>
  <c r="F2578" i="54" a="1"/>
  <c r="F2578" i="54" s="1"/>
  <c r="F2574" i="54" a="1"/>
  <c r="F2574" i="54" s="1"/>
  <c r="F2570" i="54" a="1"/>
  <c r="F2570" i="54" s="1"/>
  <c r="F2566" i="54" a="1"/>
  <c r="F2566" i="54" s="1"/>
  <c r="F2562" i="54" a="1"/>
  <c r="F2562" i="54" s="1"/>
  <c r="F2558" i="54" a="1"/>
  <c r="F2558" i="54" s="1"/>
  <c r="F2554" i="54" a="1"/>
  <c r="F2554" i="54" s="1"/>
  <c r="F2550" i="54" a="1"/>
  <c r="F2550" i="54" s="1"/>
  <c r="F2546" i="54" a="1"/>
  <c r="F2546" i="54" s="1"/>
  <c r="F2542" i="54" a="1"/>
  <c r="F2542" i="54" s="1"/>
  <c r="F2538" i="54" a="1"/>
  <c r="F2538" i="54" s="1"/>
  <c r="F2534" i="54" a="1"/>
  <c r="F2534" i="54" s="1"/>
  <c r="F2530" i="54" a="1"/>
  <c r="F2530" i="54" s="1"/>
  <c r="F2526" i="54" a="1"/>
  <c r="F2526" i="54" s="1"/>
  <c r="F2522" i="54" a="1"/>
  <c r="F2522" i="54" s="1"/>
  <c r="F2518" i="54" a="1"/>
  <c r="F2518" i="54" s="1"/>
  <c r="F2514" i="54" a="1"/>
  <c r="F2514" i="54" s="1"/>
  <c r="F2510" i="54" a="1"/>
  <c r="F2510" i="54" s="1"/>
  <c r="F2506" i="54" a="1"/>
  <c r="F2506" i="54" s="1"/>
  <c r="F2502" i="54" a="1"/>
  <c r="F2502" i="54" s="1"/>
  <c r="F2498" i="54" a="1"/>
  <c r="F2498" i="54" s="1"/>
  <c r="F2494" i="54" a="1"/>
  <c r="F2494" i="54" s="1"/>
  <c r="F2490" i="54" a="1"/>
  <c r="F2490" i="54" s="1"/>
  <c r="F2486" i="54" a="1"/>
  <c r="F2486" i="54" s="1"/>
  <c r="F2482" i="54" a="1"/>
  <c r="F2482" i="54" s="1"/>
  <c r="F2478" i="54" a="1"/>
  <c r="F2478" i="54" s="1"/>
  <c r="F2474" i="54" a="1"/>
  <c r="F2474" i="54" s="1"/>
  <c r="F2470" i="54" a="1"/>
  <c r="F2470" i="54" s="1"/>
  <c r="F2466" i="54" a="1"/>
  <c r="F2466" i="54" s="1"/>
  <c r="F2462" i="54" a="1"/>
  <c r="F2462" i="54" s="1"/>
  <c r="F2458" i="54" a="1"/>
  <c r="F2458" i="54" s="1"/>
  <c r="F2454" i="54" a="1"/>
  <c r="F2454" i="54" s="1"/>
  <c r="F2450" i="54" a="1"/>
  <c r="F2450" i="54" s="1"/>
  <c r="F2446" i="54" a="1"/>
  <c r="F2446" i="54" s="1"/>
  <c r="F2442" i="54" a="1"/>
  <c r="F2442" i="54" s="1"/>
  <c r="F2438" i="54" a="1"/>
  <c r="F2438" i="54" s="1"/>
  <c r="F2434" i="54" a="1"/>
  <c r="F2434" i="54" s="1"/>
  <c r="F2430" i="54" a="1"/>
  <c r="F2430" i="54" s="1"/>
  <c r="F2426" i="54" a="1"/>
  <c r="F2426" i="54" s="1"/>
  <c r="F2422" i="54" a="1"/>
  <c r="F2422" i="54" s="1"/>
  <c r="F2418" i="54" a="1"/>
  <c r="F2418" i="54" s="1"/>
  <c r="F2414" i="54" a="1"/>
  <c r="F2414" i="54" s="1"/>
  <c r="F2410" i="54" a="1"/>
  <c r="F2410" i="54" s="1"/>
  <c r="F2406" i="54" a="1"/>
  <c r="F2406" i="54" s="1"/>
  <c r="F2402" i="54" a="1"/>
  <c r="F2402" i="54" s="1"/>
  <c r="F2398" i="54" a="1"/>
  <c r="F2398" i="54" s="1"/>
  <c r="F2394" i="54" a="1"/>
  <c r="F2394" i="54" s="1"/>
  <c r="F2390" i="54" a="1"/>
  <c r="F2390" i="54" s="1"/>
  <c r="F2386" i="54" a="1"/>
  <c r="F2386" i="54" s="1"/>
  <c r="F2382" i="54" a="1"/>
  <c r="F2382" i="54" s="1"/>
  <c r="F2378" i="54" a="1"/>
  <c r="F2378" i="54" s="1"/>
  <c r="F2374" i="54" a="1"/>
  <c r="F2374" i="54" s="1"/>
  <c r="F2370" i="54" a="1"/>
  <c r="F2370" i="54" s="1"/>
  <c r="F2366" i="54" a="1"/>
  <c r="F2366" i="54" s="1"/>
  <c r="F2362" i="54" a="1"/>
  <c r="F2362" i="54" s="1"/>
  <c r="F2358" i="54" a="1"/>
  <c r="F2358" i="54" s="1"/>
  <c r="F2354" i="54" a="1"/>
  <c r="F2354" i="54" s="1"/>
  <c r="F2350" i="54" a="1"/>
  <c r="F2350" i="54" s="1"/>
  <c r="F2346" i="54" a="1"/>
  <c r="F2346" i="54" s="1"/>
  <c r="F2342" i="54" a="1"/>
  <c r="F2342" i="54" s="1"/>
  <c r="F2338" i="54" a="1"/>
  <c r="F2338" i="54" s="1"/>
  <c r="F2334" i="54" a="1"/>
  <c r="F2334" i="54" s="1"/>
  <c r="F2330" i="54" a="1"/>
  <c r="F2330" i="54" s="1"/>
  <c r="F2326" i="54" a="1"/>
  <c r="F2326" i="54" s="1"/>
  <c r="F2322" i="54" a="1"/>
  <c r="F2322" i="54" s="1"/>
  <c r="F2318" i="54" a="1"/>
  <c r="F2318" i="54" s="1"/>
  <c r="F2314" i="54" a="1"/>
  <c r="F2314" i="54" s="1"/>
  <c r="F2310" i="54" a="1"/>
  <c r="F2310" i="54" s="1"/>
  <c r="F2306" i="54" a="1"/>
  <c r="F2306" i="54" s="1"/>
  <c r="F2302" i="54" a="1"/>
  <c r="F2302" i="54" s="1"/>
  <c r="F2298" i="54" a="1"/>
  <c r="F2298" i="54" s="1"/>
  <c r="F2294" i="54" a="1"/>
  <c r="F2294" i="54" s="1"/>
  <c r="F2290" i="54" a="1"/>
  <c r="F2290" i="54" s="1"/>
  <c r="F2286" i="54" a="1"/>
  <c r="F2286" i="54" s="1"/>
  <c r="F2282" i="54" a="1"/>
  <c r="F2282" i="54" s="1"/>
  <c r="F2278" i="54" a="1"/>
  <c r="F2278" i="54" s="1"/>
  <c r="F2274" i="54" a="1"/>
  <c r="F2274" i="54" s="1"/>
  <c r="F2270" i="54" a="1"/>
  <c r="F2270" i="54" s="1"/>
  <c r="F2266" i="54" a="1"/>
  <c r="F2266" i="54" s="1"/>
  <c r="F2262" i="54" a="1"/>
  <c r="F2262" i="54" s="1"/>
  <c r="F2258" i="54" a="1"/>
  <c r="F2258" i="54" s="1"/>
  <c r="F2254" i="54" a="1"/>
  <c r="F2254" i="54" s="1"/>
  <c r="F2250" i="54" a="1"/>
  <c r="F2250" i="54" s="1"/>
  <c r="F2246" i="54" a="1"/>
  <c r="F2246" i="54" s="1"/>
  <c r="F2242" i="54" a="1"/>
  <c r="F2242" i="54" s="1"/>
  <c r="F2238" i="54" a="1"/>
  <c r="F2238" i="54" s="1"/>
  <c r="F2234" i="54" a="1"/>
  <c r="F2234" i="54" s="1"/>
  <c r="F2230" i="54" a="1"/>
  <c r="F2230" i="54" s="1"/>
  <c r="F2226" i="54" a="1"/>
  <c r="F2226" i="54" s="1"/>
  <c r="F2222" i="54" a="1"/>
  <c r="F2222" i="54" s="1"/>
  <c r="F2218" i="54" a="1"/>
  <c r="F2218" i="54" s="1"/>
  <c r="F2214" i="54" a="1"/>
  <c r="F2214" i="54" s="1"/>
  <c r="F2210" i="54" a="1"/>
  <c r="F2210" i="54" s="1"/>
  <c r="F2206" i="54" a="1"/>
  <c r="F2206" i="54" s="1"/>
  <c r="F2202" i="54" a="1"/>
  <c r="F2202" i="54" s="1"/>
  <c r="F2198" i="54" a="1"/>
  <c r="F2198" i="54" s="1"/>
  <c r="F2194" i="54" a="1"/>
  <c r="F2194" i="54" s="1"/>
  <c r="F2190" i="54" a="1"/>
  <c r="F2190" i="54" s="1"/>
  <c r="F2186" i="54" a="1"/>
  <c r="F2186" i="54" s="1"/>
  <c r="F2182" i="54" a="1"/>
  <c r="F2182" i="54" s="1"/>
  <c r="F2178" i="54" a="1"/>
  <c r="F2178" i="54" s="1"/>
  <c r="F2174" i="54" a="1"/>
  <c r="F2174" i="54" s="1"/>
  <c r="F2170" i="54" a="1"/>
  <c r="F2170" i="54" s="1"/>
  <c r="F2166" i="54" a="1"/>
  <c r="F2166" i="54" s="1"/>
  <c r="F2162" i="54" a="1"/>
  <c r="F2162" i="54" s="1"/>
  <c r="F2158" i="54" a="1"/>
  <c r="F2158" i="54" s="1"/>
  <c r="F2154" i="54" a="1"/>
  <c r="F2154" i="54" s="1"/>
  <c r="F2150" i="54" a="1"/>
  <c r="F2150" i="54" s="1"/>
  <c r="F2146" i="54" a="1"/>
  <c r="F2146" i="54" s="1"/>
  <c r="F2142" i="54" a="1"/>
  <c r="F2142" i="54" s="1"/>
  <c r="F2138" i="54" a="1"/>
  <c r="F2138" i="54" s="1"/>
  <c r="F2134" i="54" a="1"/>
  <c r="F2134" i="54" s="1"/>
  <c r="F2130" i="54" a="1"/>
  <c r="F2130" i="54" s="1"/>
  <c r="F2126" i="54" a="1"/>
  <c r="F2126" i="54" s="1"/>
  <c r="F2122" i="54" a="1"/>
  <c r="F2122" i="54" s="1"/>
  <c r="F2118" i="54" a="1"/>
  <c r="F2118" i="54" s="1"/>
  <c r="F2114" i="54" a="1"/>
  <c r="F2114" i="54" s="1"/>
  <c r="F2110" i="54" a="1"/>
  <c r="F2110" i="54" s="1"/>
  <c r="F2106" i="54" a="1"/>
  <c r="F2106" i="54" s="1"/>
  <c r="F2102" i="54" a="1"/>
  <c r="F2102" i="54" s="1"/>
  <c r="F2098" i="54" a="1"/>
  <c r="F2098" i="54" s="1"/>
  <c r="F2094" i="54" a="1"/>
  <c r="F2094" i="54" s="1"/>
  <c r="F2090" i="54" a="1"/>
  <c r="F2090" i="54" s="1"/>
  <c r="F2086" i="54" a="1"/>
  <c r="F2086" i="54" s="1"/>
  <c r="F2082" i="54" a="1"/>
  <c r="F2082" i="54" s="1"/>
  <c r="F2078" i="54" a="1"/>
  <c r="F2078" i="54" s="1"/>
  <c r="F2074" i="54" a="1"/>
  <c r="F2074" i="54" s="1"/>
  <c r="F2070" i="54" a="1"/>
  <c r="F2070" i="54" s="1"/>
  <c r="F2066" i="54" a="1"/>
  <c r="F2066" i="54" s="1"/>
  <c r="F2062" i="54" a="1"/>
  <c r="F2062" i="54" s="1"/>
  <c r="F2058" i="54" a="1"/>
  <c r="F2058" i="54" s="1"/>
  <c r="F2054" i="54" a="1"/>
  <c r="F2054" i="54" s="1"/>
  <c r="F2050" i="54" a="1"/>
  <c r="F2050" i="54" s="1"/>
  <c r="F2046" i="54" a="1"/>
  <c r="F2046" i="54" s="1"/>
  <c r="F2042" i="54" a="1"/>
  <c r="F2042" i="54" s="1"/>
  <c r="F2038" i="54" a="1"/>
  <c r="F2038" i="54" s="1"/>
  <c r="F2034" i="54" a="1"/>
  <c r="F2034" i="54" s="1"/>
  <c r="F2030" i="54" a="1"/>
  <c r="F2030" i="54" s="1"/>
  <c r="F2026" i="54" a="1"/>
  <c r="F2026" i="54" s="1"/>
  <c r="F2022" i="54" a="1"/>
  <c r="F2022" i="54" s="1"/>
  <c r="F2018" i="54" a="1"/>
  <c r="F2018" i="54" s="1"/>
  <c r="F2014" i="54" a="1"/>
  <c r="F2014" i="54" s="1"/>
  <c r="F2010" i="54" a="1"/>
  <c r="F2010" i="54" s="1"/>
  <c r="F2006" i="54" a="1"/>
  <c r="F2006" i="54" s="1"/>
  <c r="F2002" i="54" a="1"/>
  <c r="F2002" i="54" s="1"/>
  <c r="F1998" i="54" a="1"/>
  <c r="F1998" i="54" s="1"/>
  <c r="F1994" i="54" a="1"/>
  <c r="F1994" i="54" s="1"/>
  <c r="F1990" i="54" a="1"/>
  <c r="F1990" i="54" s="1"/>
  <c r="F1986" i="54" a="1"/>
  <c r="F1986" i="54" s="1"/>
  <c r="F1982" i="54" a="1"/>
  <c r="F1982" i="54" s="1"/>
  <c r="F1978" i="54" a="1"/>
  <c r="F1978" i="54" s="1"/>
  <c r="F1974" i="54" a="1"/>
  <c r="F1974" i="54" s="1"/>
  <c r="F1970" i="54" a="1"/>
  <c r="F1970" i="54" s="1"/>
  <c r="F1966" i="54" a="1"/>
  <c r="F1966" i="54" s="1"/>
  <c r="F1962" i="54" a="1"/>
  <c r="F1962" i="54" s="1"/>
  <c r="F1958" i="54" a="1"/>
  <c r="F1958" i="54" s="1"/>
  <c r="F1954" i="54" a="1"/>
  <c r="F1954" i="54" s="1"/>
  <c r="F1950" i="54" a="1"/>
  <c r="F1950" i="54" s="1"/>
  <c r="F1946" i="54" a="1"/>
  <c r="F1946" i="54" s="1"/>
  <c r="F1942" i="54" a="1"/>
  <c r="F1942" i="54" s="1"/>
  <c r="F1938" i="54" a="1"/>
  <c r="F1938" i="54" s="1"/>
  <c r="F1934" i="54" a="1"/>
  <c r="F1934" i="54" s="1"/>
  <c r="F1930" i="54" a="1"/>
  <c r="F1930" i="54" s="1"/>
  <c r="F1926" i="54" a="1"/>
  <c r="F1926" i="54" s="1"/>
  <c r="F1922" i="54" a="1"/>
  <c r="F1922" i="54" s="1"/>
  <c r="F1918" i="54" a="1"/>
  <c r="F1918" i="54" s="1"/>
  <c r="F1914" i="54" a="1"/>
  <c r="F1914" i="54" s="1"/>
  <c r="F1910" i="54" a="1"/>
  <c r="F1910" i="54" s="1"/>
  <c r="F1906" i="54" a="1"/>
  <c r="F1906" i="54" s="1"/>
  <c r="F1902" i="54" a="1"/>
  <c r="F1902" i="54" s="1"/>
  <c r="F1898" i="54" a="1"/>
  <c r="F1898" i="54" s="1"/>
  <c r="F1894" i="54" a="1"/>
  <c r="F1894" i="54" s="1"/>
  <c r="F1890" i="54" a="1"/>
  <c r="F1890" i="54" s="1"/>
  <c r="F1886" i="54" a="1"/>
  <c r="F1886" i="54" s="1"/>
  <c r="F1882" i="54" a="1"/>
  <c r="F1882" i="54" s="1"/>
  <c r="F1878" i="54" a="1"/>
  <c r="F1878" i="54" s="1"/>
  <c r="F1874" i="54" a="1"/>
  <c r="F1874" i="54" s="1"/>
  <c r="F1870" i="54" a="1"/>
  <c r="F1870" i="54" s="1"/>
  <c r="F1866" i="54" a="1"/>
  <c r="F1866" i="54" s="1"/>
  <c r="F1862" i="54" a="1"/>
  <c r="F1862" i="54" s="1"/>
  <c r="F1858" i="54" a="1"/>
  <c r="F1858" i="54" s="1"/>
  <c r="F1854" i="54" a="1"/>
  <c r="F1854" i="54" s="1"/>
  <c r="F1850" i="54" a="1"/>
  <c r="F1850" i="54" s="1"/>
  <c r="F1846" i="54" a="1"/>
  <c r="F1846" i="54" s="1"/>
  <c r="F1842" i="54" a="1"/>
  <c r="F1842" i="54" s="1"/>
  <c r="F1838" i="54" a="1"/>
  <c r="F1838" i="54" s="1"/>
  <c r="F1834" i="54" a="1"/>
  <c r="F1834" i="54" s="1"/>
  <c r="F1830" i="54" a="1"/>
  <c r="F1830" i="54" s="1"/>
  <c r="F1826" i="54" a="1"/>
  <c r="F1826" i="54" s="1"/>
  <c r="F1822" i="54" a="1"/>
  <c r="F1822" i="54" s="1"/>
  <c r="F1818" i="54" a="1"/>
  <c r="F1818" i="54" s="1"/>
  <c r="F1814" i="54" a="1"/>
  <c r="F1814" i="54" s="1"/>
  <c r="F1810" i="54" a="1"/>
  <c r="F1810" i="54" s="1"/>
  <c r="F1806" i="54" a="1"/>
  <c r="F1806" i="54" s="1"/>
  <c r="F1802" i="54" a="1"/>
  <c r="F1802" i="54" s="1"/>
  <c r="F1798" i="54" a="1"/>
  <c r="F1798" i="54" s="1"/>
  <c r="F1794" i="54" a="1"/>
  <c r="F1794" i="54" s="1"/>
  <c r="F1790" i="54" a="1"/>
  <c r="F1790" i="54" s="1"/>
  <c r="F1786" i="54" a="1"/>
  <c r="F1786" i="54" s="1"/>
  <c r="F1782" i="54" a="1"/>
  <c r="F1782" i="54" s="1"/>
  <c r="F1778" i="54" a="1"/>
  <c r="F1778" i="54" s="1"/>
  <c r="F1774" i="54" a="1"/>
  <c r="F1774" i="54" s="1"/>
  <c r="F1770" i="54" a="1"/>
  <c r="F1770" i="54" s="1"/>
  <c r="F1766" i="54" a="1"/>
  <c r="F1766" i="54" s="1"/>
  <c r="F1762" i="54" a="1"/>
  <c r="F1762" i="54" s="1"/>
  <c r="F1758" i="54" a="1"/>
  <c r="F1758" i="54" s="1"/>
  <c r="F1754" i="54" a="1"/>
  <c r="F1754" i="54" s="1"/>
  <c r="F1750" i="54" a="1"/>
  <c r="F1750" i="54" s="1"/>
  <c r="F1746" i="54" a="1"/>
  <c r="F1746" i="54" s="1"/>
  <c r="F1742" i="54" a="1"/>
  <c r="F1742" i="54" s="1"/>
  <c r="F1738" i="54" a="1"/>
  <c r="F1738" i="54" s="1"/>
  <c r="F1734" i="54" a="1"/>
  <c r="F1734" i="54" s="1"/>
  <c r="F1730" i="54" a="1"/>
  <c r="F1730" i="54" s="1"/>
  <c r="F1726" i="54" a="1"/>
  <c r="F1726" i="54" s="1"/>
  <c r="F1722" i="54" a="1"/>
  <c r="F1722" i="54" s="1"/>
  <c r="F1718" i="54" a="1"/>
  <c r="F1718" i="54" s="1"/>
  <c r="F1714" i="54" a="1"/>
  <c r="F1714" i="54" s="1"/>
  <c r="F1710" i="54" a="1"/>
  <c r="F1710" i="54" s="1"/>
  <c r="F1706" i="54" a="1"/>
  <c r="F1706" i="54" s="1"/>
  <c r="F1702" i="54" a="1"/>
  <c r="F1702" i="54" s="1"/>
  <c r="F1698" i="54" a="1"/>
  <c r="F1698" i="54" s="1"/>
  <c r="F1694" i="54" a="1"/>
  <c r="F1694" i="54" s="1"/>
  <c r="F1690" i="54" a="1"/>
  <c r="F1690" i="54" s="1"/>
  <c r="F1686" i="54" a="1"/>
  <c r="F1686" i="54" s="1"/>
  <c r="F1682" i="54" a="1"/>
  <c r="F1682" i="54" s="1"/>
  <c r="F1678" i="54" a="1"/>
  <c r="F1678" i="54" s="1"/>
  <c r="F1674" i="54" a="1"/>
  <c r="F1674" i="54" s="1"/>
  <c r="F1670" i="54" a="1"/>
  <c r="F1670" i="54" s="1"/>
  <c r="F1666" i="54" a="1"/>
  <c r="F1666" i="54" s="1"/>
  <c r="F1662" i="54" a="1"/>
  <c r="F1662" i="54" s="1"/>
  <c r="F1658" i="54" a="1"/>
  <c r="F1658" i="54" s="1"/>
  <c r="F1654" i="54" a="1"/>
  <c r="F1654" i="54" s="1"/>
  <c r="F1650" i="54" a="1"/>
  <c r="F1650" i="54" s="1"/>
  <c r="F1646" i="54" a="1"/>
  <c r="F1646" i="54" s="1"/>
  <c r="F1642" i="54" a="1"/>
  <c r="F1642" i="54" s="1"/>
  <c r="F1638" i="54" a="1"/>
  <c r="F1638" i="54" s="1"/>
  <c r="F1634" i="54" a="1"/>
  <c r="F1634" i="54" s="1"/>
  <c r="F1630" i="54" a="1"/>
  <c r="F1630" i="54" s="1"/>
  <c r="F1626" i="54" a="1"/>
  <c r="F1626" i="54" s="1"/>
  <c r="F1622" i="54" a="1"/>
  <c r="F1622" i="54" s="1"/>
  <c r="F1618" i="54" a="1"/>
  <c r="F1618" i="54" s="1"/>
  <c r="F1614" i="54" a="1"/>
  <c r="F1614" i="54" s="1"/>
  <c r="F1610" i="54" a="1"/>
  <c r="F1610" i="54" s="1"/>
  <c r="F1606" i="54" a="1"/>
  <c r="F1606" i="54" s="1"/>
  <c r="F1602" i="54" a="1"/>
  <c r="F1602" i="54" s="1"/>
  <c r="F1598" i="54" a="1"/>
  <c r="F1598" i="54" s="1"/>
  <c r="F1594" i="54" a="1"/>
  <c r="F1594" i="54" s="1"/>
  <c r="F1590" i="54" a="1"/>
  <c r="F1590" i="54" s="1"/>
  <c r="F1586" i="54" a="1"/>
  <c r="F1586" i="54" s="1"/>
  <c r="F1582" i="54" a="1"/>
  <c r="F1582" i="54" s="1"/>
  <c r="F1578" i="54" a="1"/>
  <c r="F1578" i="54" s="1"/>
  <c r="F1574" i="54" a="1"/>
  <c r="F1574" i="54" s="1"/>
  <c r="F1570" i="54" a="1"/>
  <c r="F1570" i="54" s="1"/>
  <c r="F1566" i="54" a="1"/>
  <c r="F1566" i="54" s="1"/>
  <c r="F1562" i="54" a="1"/>
  <c r="F1562" i="54" s="1"/>
  <c r="F1558" i="54" a="1"/>
  <c r="F1558" i="54" s="1"/>
  <c r="F1554" i="54" a="1"/>
  <c r="F1554" i="54" s="1"/>
  <c r="F1550" i="54" a="1"/>
  <c r="F1550" i="54" s="1"/>
  <c r="F1546" i="54" a="1"/>
  <c r="F1546" i="54" s="1"/>
  <c r="F1542" i="54" a="1"/>
  <c r="F1542" i="54" s="1"/>
  <c r="F1538" i="54" a="1"/>
  <c r="F1538" i="54" s="1"/>
  <c r="F1534" i="54" a="1"/>
  <c r="F1534" i="54" s="1"/>
  <c r="F1530" i="54" a="1"/>
  <c r="F1530" i="54" s="1"/>
  <c r="F1526" i="54" a="1"/>
  <c r="F1526" i="54" s="1"/>
  <c r="F1522" i="54" a="1"/>
  <c r="F1522" i="54" s="1"/>
  <c r="F1518" i="54" a="1"/>
  <c r="F1518" i="54" s="1"/>
  <c r="F1514" i="54" a="1"/>
  <c r="F1514" i="54" s="1"/>
  <c r="F1510" i="54" a="1"/>
  <c r="F1510" i="54" s="1"/>
  <c r="F1506" i="54" a="1"/>
  <c r="F1506" i="54" s="1"/>
  <c r="F1502" i="54" a="1"/>
  <c r="F1502" i="54" s="1"/>
  <c r="F1498" i="54" a="1"/>
  <c r="F1498" i="54" s="1"/>
  <c r="F1494" i="54" a="1"/>
  <c r="F1494" i="54" s="1"/>
  <c r="F1490" i="54" a="1"/>
  <c r="F1490" i="54" s="1"/>
  <c r="F1486" i="54" a="1"/>
  <c r="F1486" i="54" s="1"/>
  <c r="F1482" i="54" a="1"/>
  <c r="F1482" i="54" s="1"/>
  <c r="F1478" i="54" a="1"/>
  <c r="F1478" i="54" s="1"/>
  <c r="F1474" i="54" a="1"/>
  <c r="F1474" i="54" s="1"/>
  <c r="F1470" i="54" a="1"/>
  <c r="F1470" i="54" s="1"/>
  <c r="F1466" i="54" a="1"/>
  <c r="F1466" i="54" s="1"/>
  <c r="F1462" i="54" a="1"/>
  <c r="F1462" i="54" s="1"/>
  <c r="F1458" i="54" a="1"/>
  <c r="F1458" i="54" s="1"/>
  <c r="F1454" i="54" a="1"/>
  <c r="F1454" i="54" s="1"/>
  <c r="F1450" i="54" a="1"/>
  <c r="F1450" i="54" s="1"/>
  <c r="F1446" i="54" a="1"/>
  <c r="F1446" i="54" s="1"/>
  <c r="F1442" i="54" a="1"/>
  <c r="F1442" i="54" s="1"/>
  <c r="F1438" i="54" a="1"/>
  <c r="F1438" i="54" s="1"/>
  <c r="F1434" i="54" a="1"/>
  <c r="F1434" i="54" s="1"/>
  <c r="F1430" i="54" a="1"/>
  <c r="F1430" i="54" s="1"/>
  <c r="F1426" i="54" a="1"/>
  <c r="F1426" i="54" s="1"/>
  <c r="F1422" i="54" a="1"/>
  <c r="F1422" i="54" s="1"/>
  <c r="F1418" i="54" a="1"/>
  <c r="F1418" i="54" s="1"/>
  <c r="F1414" i="54" a="1"/>
  <c r="F1414" i="54" s="1"/>
  <c r="F1410" i="54" a="1"/>
  <c r="F1410" i="54" s="1"/>
  <c r="F1406" i="54" a="1"/>
  <c r="F1406" i="54" s="1"/>
  <c r="F1402" i="54" a="1"/>
  <c r="F1402" i="54" s="1"/>
  <c r="F1398" i="54" a="1"/>
  <c r="F1398" i="54" s="1"/>
  <c r="F1394" i="54" a="1"/>
  <c r="F1394" i="54" s="1"/>
  <c r="F1390" i="54" a="1"/>
  <c r="F1390" i="54" s="1"/>
  <c r="F1386" i="54" a="1"/>
  <c r="F1386" i="54" s="1"/>
  <c r="F1382" i="54" a="1"/>
  <c r="F1382" i="54" s="1"/>
  <c r="F1378" i="54" a="1"/>
  <c r="F1378" i="54" s="1"/>
  <c r="F1374" i="54" a="1"/>
  <c r="F1374" i="54" s="1"/>
  <c r="F1370" i="54" a="1"/>
  <c r="F1370" i="54" s="1"/>
  <c r="F1366" i="54" a="1"/>
  <c r="F1366" i="54" s="1"/>
  <c r="F1362" i="54" a="1"/>
  <c r="F1362" i="54" s="1"/>
  <c r="F1358" i="54" a="1"/>
  <c r="F1358" i="54" s="1"/>
  <c r="F1354" i="54" a="1"/>
  <c r="F1354" i="54" s="1"/>
  <c r="F1350" i="54" a="1"/>
  <c r="F1350" i="54" s="1"/>
  <c r="F1346" i="54" a="1"/>
  <c r="F1346" i="54" s="1"/>
  <c r="F1342" i="54" a="1"/>
  <c r="F1342" i="54" s="1"/>
  <c r="F1338" i="54" a="1"/>
  <c r="F1338" i="54" s="1"/>
  <c r="F1334" i="54" a="1"/>
  <c r="F1334" i="54" s="1"/>
  <c r="F1330" i="54" a="1"/>
  <c r="F1330" i="54" s="1"/>
  <c r="F1326" i="54" a="1"/>
  <c r="F1326" i="54" s="1"/>
  <c r="F1322" i="54" a="1"/>
  <c r="F1322" i="54" s="1"/>
  <c r="F1318" i="54" a="1"/>
  <c r="F1318" i="54" s="1"/>
  <c r="F1314" i="54" a="1"/>
  <c r="F1314" i="54" s="1"/>
  <c r="F1310" i="54" a="1"/>
  <c r="F1310" i="54" s="1"/>
  <c r="F1306" i="54" a="1"/>
  <c r="F1306" i="54" s="1"/>
  <c r="F1302" i="54" a="1"/>
  <c r="F1302" i="54" s="1"/>
  <c r="F1298" i="54" a="1"/>
  <c r="F1298" i="54" s="1"/>
  <c r="F1294" i="54" a="1"/>
  <c r="F1294" i="54" s="1"/>
  <c r="F1290" i="54" a="1"/>
  <c r="F1290" i="54" s="1"/>
  <c r="F1286" i="54" a="1"/>
  <c r="F1286" i="54" s="1"/>
  <c r="F1282" i="54" a="1"/>
  <c r="F1282" i="54" s="1"/>
  <c r="F1278" i="54" a="1"/>
  <c r="F1278" i="54" s="1"/>
  <c r="F1274" i="54" a="1"/>
  <c r="F1274" i="54" s="1"/>
  <c r="F1270" i="54" a="1"/>
  <c r="F1270" i="54" s="1"/>
  <c r="F1266" i="54" a="1"/>
  <c r="F1266" i="54" s="1"/>
  <c r="F1262" i="54" a="1"/>
  <c r="F1262" i="54" s="1"/>
  <c r="F1258" i="54" a="1"/>
  <c r="F1258" i="54" s="1"/>
  <c r="F1254" i="54" a="1"/>
  <c r="F1254" i="54" s="1"/>
  <c r="F1250" i="54" a="1"/>
  <c r="F1250" i="54" s="1"/>
  <c r="F1246" i="54" a="1"/>
  <c r="F1246" i="54" s="1"/>
  <c r="F1242" i="54" a="1"/>
  <c r="F1242" i="54" s="1"/>
  <c r="F1238" i="54" a="1"/>
  <c r="F1238" i="54" s="1"/>
  <c r="F1234" i="54" a="1"/>
  <c r="F1234" i="54" s="1"/>
  <c r="F1230" i="54" a="1"/>
  <c r="F1230" i="54" s="1"/>
  <c r="F1226" i="54" a="1"/>
  <c r="F1226" i="54" s="1"/>
  <c r="F1222" i="54" a="1"/>
  <c r="F1222" i="54" s="1"/>
  <c r="F1218" i="54" a="1"/>
  <c r="F1218" i="54" s="1"/>
  <c r="F1214" i="54" a="1"/>
  <c r="F1214" i="54" s="1"/>
  <c r="F1210" i="54" a="1"/>
  <c r="F1210" i="54" s="1"/>
  <c r="F1206" i="54" a="1"/>
  <c r="F1206" i="54" s="1"/>
  <c r="F1202" i="54" a="1"/>
  <c r="F1202" i="54" s="1"/>
  <c r="F1198" i="54" a="1"/>
  <c r="F1198" i="54" s="1"/>
  <c r="F1194" i="54" a="1"/>
  <c r="F1194" i="54" s="1"/>
  <c r="F1190" i="54" a="1"/>
  <c r="F1190" i="54" s="1"/>
  <c r="F1186" i="54" a="1"/>
  <c r="F1186" i="54" s="1"/>
  <c r="F1182" i="54" a="1"/>
  <c r="F1182" i="54" s="1"/>
  <c r="F1178" i="54" a="1"/>
  <c r="F1178" i="54" s="1"/>
  <c r="F1174" i="54" a="1"/>
  <c r="F1174" i="54" s="1"/>
  <c r="F1170" i="54" a="1"/>
  <c r="F1170" i="54" s="1"/>
  <c r="F1166" i="54" a="1"/>
  <c r="F1166" i="54" s="1"/>
  <c r="F1162" i="54" a="1"/>
  <c r="F1162" i="54" s="1"/>
  <c r="F1158" i="54" a="1"/>
  <c r="F1158" i="54" s="1"/>
  <c r="F1154" i="54" a="1"/>
  <c r="F1154" i="54" s="1"/>
  <c r="F1150" i="54" a="1"/>
  <c r="F1150" i="54" s="1"/>
  <c r="F1146" i="54" a="1"/>
  <c r="F1146" i="54" s="1"/>
  <c r="F1142" i="54" a="1"/>
  <c r="F1142" i="54" s="1"/>
  <c r="F1138" i="54" a="1"/>
  <c r="F1138" i="54" s="1"/>
  <c r="F1134" i="54" a="1"/>
  <c r="F1134" i="54" s="1"/>
  <c r="F1130" i="54" a="1"/>
  <c r="F1130" i="54" s="1"/>
  <c r="F1126" i="54" a="1"/>
  <c r="F1126" i="54" s="1"/>
  <c r="F1122" i="54" a="1"/>
  <c r="F1122" i="54" s="1"/>
  <c r="F1118" i="54" a="1"/>
  <c r="F1118" i="54" s="1"/>
  <c r="F1114" i="54" a="1"/>
  <c r="F1114" i="54" s="1"/>
  <c r="F1110" i="54" a="1"/>
  <c r="F1110" i="54" s="1"/>
  <c r="F1106" i="54" a="1"/>
  <c r="F1106" i="54" s="1"/>
  <c r="F1102" i="54" a="1"/>
  <c r="F1102" i="54" s="1"/>
  <c r="F1098" i="54" a="1"/>
  <c r="F1098" i="54" s="1"/>
  <c r="F1094" i="54" a="1"/>
  <c r="F1094" i="54" s="1"/>
  <c r="F1090" i="54" a="1"/>
  <c r="F1090" i="54" s="1"/>
  <c r="F1086" i="54" a="1"/>
  <c r="F1086" i="54" s="1"/>
  <c r="F1082" i="54" a="1"/>
  <c r="F1082" i="54" s="1"/>
  <c r="F1078" i="54" a="1"/>
  <c r="F1078" i="54" s="1"/>
  <c r="F1074" i="54" a="1"/>
  <c r="F1074" i="54" s="1"/>
  <c r="F1070" i="54" a="1"/>
  <c r="F1070" i="54" s="1"/>
  <c r="F1066" i="54" a="1"/>
  <c r="F1066" i="54" s="1"/>
  <c r="F1062" i="54" a="1"/>
  <c r="F1062" i="54" s="1"/>
  <c r="F1058" i="54" a="1"/>
  <c r="F1058" i="54" s="1"/>
  <c r="F1054" i="54" a="1"/>
  <c r="F1054" i="54" s="1"/>
  <c r="F1050" i="54" a="1"/>
  <c r="F1050" i="54" s="1"/>
  <c r="F1046" i="54" a="1"/>
  <c r="F1046" i="54" s="1"/>
  <c r="F1042" i="54" a="1"/>
  <c r="F1042" i="54" s="1"/>
  <c r="F1038" i="54" a="1"/>
  <c r="F1038" i="54" s="1"/>
  <c r="F1034" i="54" a="1"/>
  <c r="F1034" i="54" s="1"/>
  <c r="F1030" i="54" a="1"/>
  <c r="F1030" i="54" s="1"/>
  <c r="F1026" i="54" a="1"/>
  <c r="F1026" i="54" s="1"/>
  <c r="F1022" i="54" a="1"/>
  <c r="F1022" i="54" s="1"/>
  <c r="F1018" i="54" a="1"/>
  <c r="F1018" i="54" s="1"/>
  <c r="F1014" i="54" a="1"/>
  <c r="F1014" i="54" s="1"/>
  <c r="F1010" i="54" a="1"/>
  <c r="F1010" i="54" s="1"/>
  <c r="F1006" i="54" a="1"/>
  <c r="F1006" i="54" s="1"/>
  <c r="F1002" i="54" a="1"/>
  <c r="F1002" i="54" s="1"/>
  <c r="F998" i="54" a="1"/>
  <c r="F998" i="54" s="1"/>
  <c r="F994" i="54" a="1"/>
  <c r="F994" i="54" s="1"/>
  <c r="F990" i="54" a="1"/>
  <c r="F990" i="54" s="1"/>
  <c r="F986" i="54" a="1"/>
  <c r="F986" i="54" s="1"/>
  <c r="F982" i="54" a="1"/>
  <c r="F982" i="54" s="1"/>
  <c r="F978" i="54" a="1"/>
  <c r="F978" i="54" s="1"/>
  <c r="F974" i="54" a="1"/>
  <c r="F974" i="54" s="1"/>
  <c r="F970" i="54" a="1"/>
  <c r="F970" i="54" s="1"/>
  <c r="F966" i="54" a="1"/>
  <c r="F966" i="54" s="1"/>
  <c r="F962" i="54" a="1"/>
  <c r="F962" i="54" s="1"/>
  <c r="F958" i="54" a="1"/>
  <c r="F958" i="54" s="1"/>
  <c r="F954" i="54" a="1"/>
  <c r="F954" i="54" s="1"/>
  <c r="F950" i="54" a="1"/>
  <c r="F950" i="54" s="1"/>
  <c r="F946" i="54" a="1"/>
  <c r="F946" i="54" s="1"/>
  <c r="F942" i="54" a="1"/>
  <c r="F942" i="54" s="1"/>
  <c r="F938" i="54" a="1"/>
  <c r="F938" i="54" s="1"/>
  <c r="F934" i="54" a="1"/>
  <c r="F934" i="54" s="1"/>
  <c r="F930" i="54" a="1"/>
  <c r="F930" i="54" s="1"/>
  <c r="F926" i="54" a="1"/>
  <c r="F926" i="54" s="1"/>
  <c r="F922" i="54" a="1"/>
  <c r="F922" i="54" s="1"/>
  <c r="F918" i="54" a="1"/>
  <c r="F918" i="54" s="1"/>
  <c r="F914" i="54" a="1"/>
  <c r="F914" i="54" s="1"/>
  <c r="F910" i="54" a="1"/>
  <c r="F910" i="54" s="1"/>
  <c r="F906" i="54" a="1"/>
  <c r="F906" i="54" s="1"/>
  <c r="F902" i="54" a="1"/>
  <c r="F902" i="54" s="1"/>
  <c r="F898" i="54" a="1"/>
  <c r="F898" i="54" s="1"/>
  <c r="F894" i="54" a="1"/>
  <c r="F894" i="54" s="1"/>
  <c r="F890" i="54" a="1"/>
  <c r="F890" i="54" s="1"/>
  <c r="F886" i="54" a="1"/>
  <c r="F886" i="54" s="1"/>
  <c r="F882" i="54" a="1"/>
  <c r="F882" i="54" s="1"/>
  <c r="F878" i="54" a="1"/>
  <c r="F878" i="54" s="1"/>
  <c r="F874" i="54" a="1"/>
  <c r="F874" i="54" s="1"/>
  <c r="F870" i="54" a="1"/>
  <c r="F870" i="54" s="1"/>
  <c r="F866" i="54" a="1"/>
  <c r="F866" i="54" s="1"/>
  <c r="F862" i="54" a="1"/>
  <c r="F862" i="54" s="1"/>
  <c r="F858" i="54" a="1"/>
  <c r="F858" i="54" s="1"/>
  <c r="F854" i="54" a="1"/>
  <c r="F854" i="54" s="1"/>
  <c r="F850" i="54" a="1"/>
  <c r="F850" i="54" s="1"/>
  <c r="F846" i="54" a="1"/>
  <c r="F846" i="54" s="1"/>
  <c r="F842" i="54" a="1"/>
  <c r="F842" i="54" s="1"/>
  <c r="F838" i="54" a="1"/>
  <c r="F838" i="54" s="1"/>
  <c r="F834" i="54" a="1"/>
  <c r="F834" i="54" s="1"/>
  <c r="F830" i="54" a="1"/>
  <c r="F830" i="54" s="1"/>
  <c r="F826" i="54" a="1"/>
  <c r="F826" i="54" s="1"/>
  <c r="F822" i="54" a="1"/>
  <c r="F822" i="54" s="1"/>
  <c r="F818" i="54" a="1"/>
  <c r="F818" i="54" s="1"/>
  <c r="F814" i="54" a="1"/>
  <c r="F814" i="54" s="1"/>
  <c r="F810" i="54" a="1"/>
  <c r="F810" i="54" s="1"/>
  <c r="F806" i="54" a="1"/>
  <c r="F806" i="54" s="1"/>
  <c r="F802" i="54" a="1"/>
  <c r="F802" i="54" s="1"/>
  <c r="F798" i="54" a="1"/>
  <c r="F798" i="54" s="1"/>
  <c r="F794" i="54" a="1"/>
  <c r="F794" i="54" s="1"/>
  <c r="F790" i="54" a="1"/>
  <c r="F790" i="54" s="1"/>
  <c r="F786" i="54" a="1"/>
  <c r="F786" i="54" s="1"/>
  <c r="F782" i="54" a="1"/>
  <c r="F782" i="54" s="1"/>
  <c r="F778" i="54" a="1"/>
  <c r="F778" i="54" s="1"/>
  <c r="F774" i="54" a="1"/>
  <c r="F774" i="54" s="1"/>
  <c r="F770" i="54" a="1"/>
  <c r="F770" i="54" s="1"/>
  <c r="F766" i="54" a="1"/>
  <c r="F766" i="54" s="1"/>
  <c r="F762" i="54" a="1"/>
  <c r="F762" i="54" s="1"/>
  <c r="F758" i="54" a="1"/>
  <c r="F758" i="54" s="1"/>
  <c r="F754" i="54" a="1"/>
  <c r="F754" i="54" s="1"/>
  <c r="F750" i="54" a="1"/>
  <c r="F750" i="54" s="1"/>
  <c r="F746" i="54" a="1"/>
  <c r="F746" i="54" s="1"/>
  <c r="F742" i="54" a="1"/>
  <c r="F742" i="54" s="1"/>
  <c r="F738" i="54" a="1"/>
  <c r="F738" i="54" s="1"/>
  <c r="F734" i="54" a="1"/>
  <c r="F734" i="54" s="1"/>
  <c r="F730" i="54" a="1"/>
  <c r="F730" i="54" s="1"/>
  <c r="F726" i="54" a="1"/>
  <c r="F726" i="54" s="1"/>
  <c r="F722" i="54" a="1"/>
  <c r="F722" i="54" s="1"/>
  <c r="F718" i="54" a="1"/>
  <c r="F718" i="54" s="1"/>
  <c r="F714" i="54" a="1"/>
  <c r="F714" i="54" s="1"/>
  <c r="F710" i="54" a="1"/>
  <c r="F710" i="54" s="1"/>
  <c r="F706" i="54" a="1"/>
  <c r="F706" i="54" s="1"/>
  <c r="F702" i="54" a="1"/>
  <c r="F702" i="54" s="1"/>
  <c r="F698" i="54" a="1"/>
  <c r="F698" i="54" s="1"/>
  <c r="F694" i="54" a="1"/>
  <c r="F694" i="54" s="1"/>
  <c r="F690" i="54" a="1"/>
  <c r="F690" i="54" s="1"/>
  <c r="F686" i="54" a="1"/>
  <c r="F686" i="54" s="1"/>
  <c r="F682" i="54" a="1"/>
  <c r="F682" i="54" s="1"/>
  <c r="F678" i="54" a="1"/>
  <c r="F678" i="54" s="1"/>
  <c r="F674" i="54" a="1"/>
  <c r="F674" i="54" s="1"/>
  <c r="F670" i="54" a="1"/>
  <c r="F670" i="54" s="1"/>
  <c r="F666" i="54" a="1"/>
  <c r="F666" i="54" s="1"/>
  <c r="F662" i="54" a="1"/>
  <c r="F662" i="54" s="1"/>
  <c r="F658" i="54" a="1"/>
  <c r="F658" i="54" s="1"/>
  <c r="F654" i="54" a="1"/>
  <c r="F654" i="54" s="1"/>
  <c r="F650" i="54" a="1"/>
  <c r="F650" i="54" s="1"/>
  <c r="F646" i="54" a="1"/>
  <c r="F646" i="54" s="1"/>
  <c r="F642" i="54" a="1"/>
  <c r="F642" i="54" s="1"/>
  <c r="F638" i="54" a="1"/>
  <c r="F638" i="54" s="1"/>
  <c r="F634" i="54" a="1"/>
  <c r="F634" i="54" s="1"/>
  <c r="F630" i="54" a="1"/>
  <c r="F630" i="54" s="1"/>
  <c r="F626" i="54" a="1"/>
  <c r="F626" i="54" s="1"/>
  <c r="F622" i="54" a="1"/>
  <c r="F622" i="54" s="1"/>
  <c r="F618" i="54" a="1"/>
  <c r="F618" i="54" s="1"/>
  <c r="F614" i="54" a="1"/>
  <c r="F614" i="54" s="1"/>
  <c r="F610" i="54" a="1"/>
  <c r="F610" i="54" s="1"/>
  <c r="F606" i="54" a="1"/>
  <c r="F606" i="54" s="1"/>
  <c r="F602" i="54" a="1"/>
  <c r="F602" i="54" s="1"/>
  <c r="F598" i="54" a="1"/>
  <c r="F598" i="54" s="1"/>
  <c r="F594" i="54" a="1"/>
  <c r="F594" i="54" s="1"/>
  <c r="F590" i="54" a="1"/>
  <c r="F590" i="54" s="1"/>
  <c r="F586" i="54" a="1"/>
  <c r="F586" i="54" s="1"/>
  <c r="F582" i="54" a="1"/>
  <c r="F582" i="54" s="1"/>
  <c r="F578" i="54" a="1"/>
  <c r="F578" i="54" s="1"/>
  <c r="F574" i="54" a="1"/>
  <c r="F574" i="54" s="1"/>
  <c r="F570" i="54" a="1"/>
  <c r="F570" i="54" s="1"/>
  <c r="F566" i="54" a="1"/>
  <c r="F566" i="54" s="1"/>
  <c r="F562" i="54" a="1"/>
  <c r="F562" i="54" s="1"/>
  <c r="F558" i="54" a="1"/>
  <c r="F558" i="54" s="1"/>
  <c r="F554" i="54" a="1"/>
  <c r="F554" i="54" s="1"/>
  <c r="F550" i="54" a="1"/>
  <c r="F550" i="54" s="1"/>
  <c r="F546" i="54" a="1"/>
  <c r="F546" i="54" s="1"/>
  <c r="F542" i="54" a="1"/>
  <c r="F542" i="54" s="1"/>
  <c r="F538" i="54" a="1"/>
  <c r="F538" i="54" s="1"/>
  <c r="F534" i="54" a="1"/>
  <c r="F534" i="54" s="1"/>
  <c r="F530" i="54" a="1"/>
  <c r="F530" i="54" s="1"/>
  <c r="F526" i="54" a="1"/>
  <c r="F526" i="54" s="1"/>
  <c r="F522" i="54" a="1"/>
  <c r="F522" i="54" s="1"/>
  <c r="F518" i="54" a="1"/>
  <c r="F518" i="54" s="1"/>
  <c r="F514" i="54" a="1"/>
  <c r="F514" i="54" s="1"/>
  <c r="F510" i="54" a="1"/>
  <c r="F510" i="54" s="1"/>
  <c r="F506" i="54" a="1"/>
  <c r="F506" i="54" s="1"/>
  <c r="F502" i="54" a="1"/>
  <c r="F502" i="54" s="1"/>
  <c r="F498" i="54" a="1"/>
  <c r="F498" i="54" s="1"/>
  <c r="F494" i="54" a="1"/>
  <c r="F494" i="54" s="1"/>
  <c r="F490" i="54" a="1"/>
  <c r="F490" i="54" s="1"/>
  <c r="F486" i="54" a="1"/>
  <c r="F486" i="54" s="1"/>
  <c r="F482" i="54" a="1"/>
  <c r="F482" i="54" s="1"/>
  <c r="F478" i="54" a="1"/>
  <c r="F478" i="54" s="1"/>
  <c r="F474" i="54" a="1"/>
  <c r="F474" i="54" s="1"/>
  <c r="F470" i="54" a="1"/>
  <c r="F470" i="54" s="1"/>
  <c r="F466" i="54" a="1"/>
  <c r="F466" i="54" s="1"/>
  <c r="F462" i="54" a="1"/>
  <c r="F462" i="54" s="1"/>
  <c r="F458" i="54" a="1"/>
  <c r="F458" i="54" s="1"/>
  <c r="F454" i="54" a="1"/>
  <c r="F454" i="54" s="1"/>
  <c r="F450" i="54" a="1"/>
  <c r="F450" i="54" s="1"/>
  <c r="F446" i="54" a="1"/>
  <c r="F446" i="54" s="1"/>
  <c r="F442" i="54" a="1"/>
  <c r="F442" i="54" s="1"/>
  <c r="F438" i="54" a="1"/>
  <c r="F438" i="54" s="1"/>
  <c r="F434" i="54" a="1"/>
  <c r="F434" i="54" s="1"/>
  <c r="F430" i="54" a="1"/>
  <c r="F430" i="54" s="1"/>
  <c r="F426" i="54" a="1"/>
  <c r="F426" i="54" s="1"/>
  <c r="F422" i="54" a="1"/>
  <c r="F422" i="54" s="1"/>
  <c r="F418" i="54" a="1"/>
  <c r="F418" i="54" s="1"/>
  <c r="F414" i="54" a="1"/>
  <c r="F414" i="54" s="1"/>
  <c r="F410" i="54" a="1"/>
  <c r="F410" i="54" s="1"/>
  <c r="F406" i="54" a="1"/>
  <c r="F406" i="54" s="1"/>
  <c r="F402" i="54" a="1"/>
  <c r="F402" i="54" s="1"/>
  <c r="F398" i="54" a="1"/>
  <c r="F398" i="54" s="1"/>
  <c r="F394" i="54" a="1"/>
  <c r="F394" i="54" s="1"/>
  <c r="F390" i="54" a="1"/>
  <c r="F390" i="54" s="1"/>
  <c r="F386" i="54" a="1"/>
  <c r="F386" i="54" s="1"/>
  <c r="F382" i="54" a="1"/>
  <c r="F382" i="54" s="1"/>
  <c r="F378" i="54" a="1"/>
  <c r="F378" i="54" s="1"/>
  <c r="F374" i="54" a="1"/>
  <c r="F374" i="54" s="1"/>
  <c r="F370" i="54" a="1"/>
  <c r="F370" i="54" s="1"/>
  <c r="F366" i="54" a="1"/>
  <c r="F366" i="54" s="1"/>
  <c r="F362" i="54" a="1"/>
  <c r="F362" i="54" s="1"/>
  <c r="F358" i="54" a="1"/>
  <c r="F358" i="54" s="1"/>
  <c r="F354" i="54" a="1"/>
  <c r="F354" i="54" s="1"/>
  <c r="F350" i="54" a="1"/>
  <c r="F350" i="54" s="1"/>
  <c r="F346" i="54" a="1"/>
  <c r="F346" i="54" s="1"/>
  <c r="F342" i="54" a="1"/>
  <c r="F342" i="54" s="1"/>
  <c r="F338" i="54" a="1"/>
  <c r="F338" i="54" s="1"/>
  <c r="F334" i="54" a="1"/>
  <c r="F334" i="54" s="1"/>
  <c r="F330" i="54" a="1"/>
  <c r="F330" i="54" s="1"/>
  <c r="F326" i="54" a="1"/>
  <c r="F326" i="54" s="1"/>
  <c r="F322" i="54" a="1"/>
  <c r="F322" i="54" s="1"/>
  <c r="F318" i="54" a="1"/>
  <c r="F318" i="54" s="1"/>
  <c r="F314" i="54" a="1"/>
  <c r="F314" i="54" s="1"/>
  <c r="F310" i="54" a="1"/>
  <c r="F310" i="54" s="1"/>
  <c r="F306" i="54" a="1"/>
  <c r="F306" i="54" s="1"/>
  <c r="F302" i="54" a="1"/>
  <c r="F302" i="54" s="1"/>
  <c r="F298" i="54" a="1"/>
  <c r="F298" i="54" s="1"/>
  <c r="F294" i="54" a="1"/>
  <c r="F294" i="54" s="1"/>
  <c r="F290" i="54" a="1"/>
  <c r="F290" i="54" s="1"/>
  <c r="F286" i="54" a="1"/>
  <c r="F286" i="54" s="1"/>
  <c r="F282" i="54" a="1"/>
  <c r="F282" i="54" s="1"/>
  <c r="F278" i="54" a="1"/>
  <c r="F278" i="54" s="1"/>
  <c r="F274" i="54" a="1"/>
  <c r="F274" i="54" s="1"/>
  <c r="F270" i="54" a="1"/>
  <c r="F270" i="54" s="1"/>
  <c r="F266" i="54" a="1"/>
  <c r="F266" i="54" s="1"/>
  <c r="F262" i="54" a="1"/>
  <c r="F262" i="54" s="1"/>
  <c r="F258" i="54" a="1"/>
  <c r="F258" i="54" s="1"/>
  <c r="F254" i="54" a="1"/>
  <c r="F254" i="54" s="1"/>
  <c r="F250" i="54" a="1"/>
  <c r="F250" i="54" s="1"/>
  <c r="F246" i="54" a="1"/>
  <c r="F246" i="54" s="1"/>
  <c r="F242" i="54" a="1"/>
  <c r="F242" i="54" s="1"/>
  <c r="F238" i="54" a="1"/>
  <c r="F238" i="54" s="1"/>
  <c r="F234" i="54" a="1"/>
  <c r="F234" i="54" s="1"/>
  <c r="F230" i="54" a="1"/>
  <c r="F230" i="54" s="1"/>
  <c r="F226" i="54" a="1"/>
  <c r="F226" i="54" s="1"/>
  <c r="F222" i="54" a="1"/>
  <c r="F222" i="54" s="1"/>
  <c r="F218" i="54" a="1"/>
  <c r="F218" i="54" s="1"/>
  <c r="F214" i="54" a="1"/>
  <c r="F214" i="54" s="1"/>
  <c r="F210" i="54" a="1"/>
  <c r="F210" i="54" s="1"/>
  <c r="F206" i="54" a="1"/>
  <c r="F206" i="54" s="1"/>
  <c r="F202" i="54" a="1"/>
  <c r="F202" i="54" s="1"/>
  <c r="F198" i="54" a="1"/>
  <c r="F198" i="54" s="1"/>
  <c r="F194" i="54" a="1"/>
  <c r="F194" i="54" s="1"/>
  <c r="F190" i="54" a="1"/>
  <c r="F190" i="54" s="1"/>
  <c r="F186" i="54" a="1"/>
  <c r="F186" i="54" s="1"/>
  <c r="F182" i="54" a="1"/>
  <c r="F182" i="54" s="1"/>
  <c r="F178" i="54" a="1"/>
  <c r="F178" i="54" s="1"/>
  <c r="F174" i="54" a="1"/>
  <c r="F174" i="54" s="1"/>
  <c r="F170" i="54" a="1"/>
  <c r="F170" i="54" s="1"/>
  <c r="F166" i="54" a="1"/>
  <c r="F166" i="54" s="1"/>
  <c r="F162" i="54" a="1"/>
  <c r="F162" i="54" s="1"/>
  <c r="F158" i="54" a="1"/>
  <c r="F158" i="54" s="1"/>
  <c r="F154" i="54" a="1"/>
  <c r="F154" i="54" s="1"/>
  <c r="F150" i="54" a="1"/>
  <c r="F150" i="54" s="1"/>
  <c r="F146" i="54" a="1"/>
  <c r="F146" i="54" s="1"/>
  <c r="F142" i="54" a="1"/>
  <c r="F142" i="54" s="1"/>
  <c r="F138" i="54" a="1"/>
  <c r="F138" i="54" s="1"/>
  <c r="F134" i="54" a="1"/>
  <c r="F134" i="54" s="1"/>
  <c r="F130" i="54" a="1"/>
  <c r="F130" i="54" s="1"/>
  <c r="F126" i="54" a="1"/>
  <c r="F126" i="54" s="1"/>
  <c r="F122" i="54" a="1"/>
  <c r="F122" i="54" s="1"/>
  <c r="F118" i="54" a="1"/>
  <c r="F118" i="54" s="1"/>
  <c r="F114" i="54" a="1"/>
  <c r="F114" i="54" s="1"/>
  <c r="F110" i="54" a="1"/>
  <c r="F110" i="54" s="1"/>
  <c r="F106" i="54" a="1"/>
  <c r="F106" i="54" s="1"/>
  <c r="F102" i="54" a="1"/>
  <c r="F102" i="54" s="1"/>
  <c r="F98" i="54" a="1"/>
  <c r="F98" i="54" s="1"/>
  <c r="F94" i="54" a="1"/>
  <c r="F94" i="54" s="1"/>
  <c r="F90" i="54" a="1"/>
  <c r="F90" i="54" s="1"/>
  <c r="F86" i="54" a="1"/>
  <c r="F86" i="54" s="1"/>
  <c r="F82" i="54" a="1"/>
  <c r="F82" i="54" s="1"/>
  <c r="F78" i="54" a="1"/>
  <c r="F78" i="54" s="1"/>
  <c r="F74" i="54" a="1"/>
  <c r="F74" i="54" s="1"/>
  <c r="F70" i="54" a="1"/>
  <c r="F70" i="54" s="1"/>
  <c r="F66" i="54" a="1"/>
  <c r="F66" i="54" s="1"/>
  <c r="F62" i="54" a="1"/>
  <c r="F62" i="54" s="1"/>
  <c r="F58" i="54" a="1"/>
  <c r="F58" i="54" s="1"/>
  <c r="F54" i="54" a="1"/>
  <c r="F54" i="54" s="1"/>
  <c r="F50" i="54" a="1"/>
  <c r="F50" i="54" s="1"/>
  <c r="F46" i="54" a="1"/>
  <c r="F46" i="54" s="1"/>
  <c r="F42" i="54" a="1"/>
  <c r="F42" i="54" s="1"/>
  <c r="F38" i="54" a="1"/>
  <c r="F38" i="54" s="1"/>
  <c r="F34" i="54" a="1"/>
  <c r="F34" i="54" s="1"/>
  <c r="F30" i="54" a="1"/>
  <c r="F30" i="54" s="1"/>
  <c r="F26" i="54" a="1"/>
  <c r="F26" i="54" s="1"/>
  <c r="F22" i="54" a="1"/>
  <c r="F22" i="54" s="1"/>
  <c r="F18" i="54" a="1"/>
  <c r="F18" i="54" s="1"/>
  <c r="F14" i="54" a="1"/>
  <c r="F14" i="54" s="1"/>
  <c r="F10" i="54" a="1"/>
  <c r="F10" i="54" s="1"/>
  <c r="F5429" i="54" a="1"/>
  <c r="F5429" i="54" s="1"/>
  <c r="F5413" i="54" a="1"/>
  <c r="F5413" i="54" s="1"/>
  <c r="F5405" i="54" a="1"/>
  <c r="F5405" i="54" s="1"/>
  <c r="F5397" i="54" a="1"/>
  <c r="F5397" i="54" s="1"/>
  <c r="F5389" i="54" a="1"/>
  <c r="F5389" i="54" s="1"/>
  <c r="F5381" i="54" a="1"/>
  <c r="F5381" i="54" s="1"/>
  <c r="F5373" i="54" a="1"/>
  <c r="F5373" i="54" s="1"/>
  <c r="F5369" i="54" a="1"/>
  <c r="F5369" i="54" s="1"/>
  <c r="F5361" i="54" a="1"/>
  <c r="F5361" i="54" s="1"/>
  <c r="F5353" i="54" a="1"/>
  <c r="F5353" i="54" s="1"/>
  <c r="F5345" i="54" a="1"/>
  <c r="F5345" i="54" s="1"/>
  <c r="F5333" i="54" a="1"/>
  <c r="F5333" i="54" s="1"/>
  <c r="F5325" i="54" a="1"/>
  <c r="F5325" i="54" s="1"/>
  <c r="F5317" i="54" a="1"/>
  <c r="F5317" i="54" s="1"/>
  <c r="F5309" i="54" a="1"/>
  <c r="F5309" i="54" s="1"/>
  <c r="F5297" i="54" a="1"/>
  <c r="F5297" i="54" s="1"/>
  <c r="F5289" i="54" a="1"/>
  <c r="F5289" i="54" s="1"/>
  <c r="F5281" i="54" a="1"/>
  <c r="F5281" i="54" s="1"/>
  <c r="F5273" i="54" a="1"/>
  <c r="F5273" i="54" s="1"/>
  <c r="F5265" i="54" a="1"/>
  <c r="F5265" i="54" s="1"/>
  <c r="F5253" i="54" a="1"/>
  <c r="F5253" i="54" s="1"/>
  <c r="F5241" i="54" a="1"/>
  <c r="F5241" i="54" s="1"/>
  <c r="F5233" i="54" a="1"/>
  <c r="F5233" i="54" s="1"/>
  <c r="F5225" i="54" a="1"/>
  <c r="F5225" i="54" s="1"/>
  <c r="F5217" i="54" a="1"/>
  <c r="F5217" i="54" s="1"/>
  <c r="F5205" i="54" a="1"/>
  <c r="F5205" i="54" s="1"/>
  <c r="F5193" i="54" a="1"/>
  <c r="F5193" i="54" s="1"/>
  <c r="F5181" i="54" a="1"/>
  <c r="F5181" i="54" s="1"/>
  <c r="F5169" i="54" a="1"/>
  <c r="F5169" i="54" s="1"/>
  <c r="F5157" i="54" a="1"/>
  <c r="F5157" i="54" s="1"/>
  <c r="F5149" i="54" a="1"/>
  <c r="F5149" i="54" s="1"/>
  <c r="F5137" i="54" a="1"/>
  <c r="F5137" i="54" s="1"/>
  <c r="F5129" i="54" a="1"/>
  <c r="F5129" i="54" s="1"/>
  <c r="F5121" i="54" a="1"/>
  <c r="F5121" i="54" s="1"/>
  <c r="F5109" i="54" a="1"/>
  <c r="F5109" i="54" s="1"/>
  <c r="F5101" i="54" a="1"/>
  <c r="F5101" i="54" s="1"/>
  <c r="F5089" i="54" a="1"/>
  <c r="F5089" i="54" s="1"/>
  <c r="F5081" i="54" a="1"/>
  <c r="F5081" i="54" s="1"/>
  <c r="F5069" i="54" a="1"/>
  <c r="F5069" i="54" s="1"/>
  <c r="F5061" i="54" a="1"/>
  <c r="F5061" i="54" s="1"/>
  <c r="F5049" i="54" a="1"/>
  <c r="F5049" i="54" s="1"/>
  <c r="F5041" i="54" a="1"/>
  <c r="F5041" i="54" s="1"/>
  <c r="F5029" i="54" a="1"/>
  <c r="F5029" i="54" s="1"/>
  <c r="F5021" i="54" a="1"/>
  <c r="F5021" i="54" s="1"/>
  <c r="F5009" i="54" a="1"/>
  <c r="F5009" i="54" s="1"/>
  <c r="F5001" i="54" a="1"/>
  <c r="F5001" i="54" s="1"/>
  <c r="F4989" i="54" a="1"/>
  <c r="F4989" i="54" s="1"/>
  <c r="F4973" i="54" a="1"/>
  <c r="F4973" i="54" s="1"/>
  <c r="F4965" i="54" a="1"/>
  <c r="F4965" i="54" s="1"/>
  <c r="F4953" i="54" a="1"/>
  <c r="F4953" i="54" s="1"/>
  <c r="F4949" i="54" a="1"/>
  <c r="F4949" i="54" s="1"/>
  <c r="F4937" i="54" a="1"/>
  <c r="F4937" i="54" s="1"/>
  <c r="F4929" i="54" a="1"/>
  <c r="F4929" i="54" s="1"/>
  <c r="F4917" i="54" a="1"/>
  <c r="F4917" i="54" s="1"/>
  <c r="F4909" i="54" a="1"/>
  <c r="F4909" i="54" s="1"/>
  <c r="F4897" i="54" a="1"/>
  <c r="F4897" i="54" s="1"/>
  <c r="F4889" i="54" a="1"/>
  <c r="F4889" i="54" s="1"/>
  <c r="F4877" i="54" a="1"/>
  <c r="F4877" i="54" s="1"/>
  <c r="F4869" i="54" a="1"/>
  <c r="F4869" i="54" s="1"/>
  <c r="F4861" i="54" a="1"/>
  <c r="F4861" i="54" s="1"/>
  <c r="F4849" i="54" a="1"/>
  <c r="F4849" i="54" s="1"/>
  <c r="F4837" i="54" a="1"/>
  <c r="F4837" i="54" s="1"/>
  <c r="F4829" i="54" a="1"/>
  <c r="F4829" i="54" s="1"/>
  <c r="F4821" i="54" a="1"/>
  <c r="F4821" i="54" s="1"/>
  <c r="F4809" i="54" a="1"/>
  <c r="F4809" i="54" s="1"/>
  <c r="F4797" i="54" a="1"/>
  <c r="F4797" i="54" s="1"/>
  <c r="F4789" i="54" a="1"/>
  <c r="F4789" i="54" s="1"/>
  <c r="F4777" i="54" a="1"/>
  <c r="F4777" i="54" s="1"/>
  <c r="F4765" i="54" a="1"/>
  <c r="F4765" i="54" s="1"/>
  <c r="F4753" i="54" a="1"/>
  <c r="F4753" i="54" s="1"/>
  <c r="F4745" i="54" a="1"/>
  <c r="F4745" i="54" s="1"/>
  <c r="F4733" i="54" a="1"/>
  <c r="F4733" i="54" s="1"/>
  <c r="F4721" i="54" a="1"/>
  <c r="F4721" i="54" s="1"/>
  <c r="F4717" i="54" a="1"/>
  <c r="F4717" i="54" s="1"/>
  <c r="F4705" i="54" a="1"/>
  <c r="F4705" i="54" s="1"/>
  <c r="F4693" i="54" a="1"/>
  <c r="F4693" i="54" s="1"/>
  <c r="F4685" i="54" a="1"/>
  <c r="F4685" i="54" s="1"/>
  <c r="F4677" i="54" a="1"/>
  <c r="F4677" i="54" s="1"/>
  <c r="F4665" i="54" a="1"/>
  <c r="F4665" i="54" s="1"/>
  <c r="F4661" i="54" a="1"/>
  <c r="F4661" i="54" s="1"/>
  <c r="F4649" i="54" a="1"/>
  <c r="F4649" i="54" s="1"/>
  <c r="F4637" i="54" a="1"/>
  <c r="F4637" i="54" s="1"/>
  <c r="F4609" i="54" a="1"/>
  <c r="F4609" i="54" s="1"/>
  <c r="F4597" i="54" a="1"/>
  <c r="F4597" i="54" s="1"/>
  <c r="F4593" i="54" a="1"/>
  <c r="F4593" i="54" s="1"/>
  <c r="F4589" i="54" a="1"/>
  <c r="F4589" i="54" s="1"/>
  <c r="F4585" i="54" a="1"/>
  <c r="F4585" i="54" s="1"/>
  <c r="F4577" i="54" a="1"/>
  <c r="F4577" i="54" s="1"/>
  <c r="F4573" i="54" a="1"/>
  <c r="F4573" i="54" s="1"/>
  <c r="F4561" i="54" a="1"/>
  <c r="F4561" i="54" s="1"/>
  <c r="F4549" i="54" a="1"/>
  <c r="F4549" i="54" s="1"/>
  <c r="F4545" i="54" a="1"/>
  <c r="F4545" i="54" s="1"/>
  <c r="F4537" i="54" a="1"/>
  <c r="F4537" i="54" s="1"/>
  <c r="F4529" i="54" a="1"/>
  <c r="F4529" i="54" s="1"/>
  <c r="F4513" i="54" a="1"/>
  <c r="F4513" i="54" s="1"/>
  <c r="F4501" i="54" a="1"/>
  <c r="F4501" i="54" s="1"/>
  <c r="F4493" i="54" a="1"/>
  <c r="F4493" i="54" s="1"/>
  <c r="F4477" i="54" a="1"/>
  <c r="F4477" i="54" s="1"/>
  <c r="F4469" i="54" a="1"/>
  <c r="F4469" i="54" s="1"/>
  <c r="F4457" i="54" a="1"/>
  <c r="F4457" i="54" s="1"/>
  <c r="F4445" i="54" a="1"/>
  <c r="F4445" i="54" s="1"/>
  <c r="F4433" i="54" a="1"/>
  <c r="F4433" i="54" s="1"/>
  <c r="F4421" i="54" a="1"/>
  <c r="F4421" i="54" s="1"/>
  <c r="F4413" i="54" a="1"/>
  <c r="F4413" i="54" s="1"/>
  <c r="F4409" i="54" a="1"/>
  <c r="F4409" i="54" s="1"/>
  <c r="F4389" i="54" a="1"/>
  <c r="F4389" i="54" s="1"/>
  <c r="F4381" i="54" a="1"/>
  <c r="F4381" i="54" s="1"/>
  <c r="F4369" i="54" a="1"/>
  <c r="F4369" i="54" s="1"/>
  <c r="F4357" i="54" a="1"/>
  <c r="F4357" i="54" s="1"/>
  <c r="F4341" i="54" a="1"/>
  <c r="F4341" i="54" s="1"/>
  <c r="F4325" i="54" a="1"/>
  <c r="F4325" i="54" s="1"/>
  <c r="F4313" i="54" a="1"/>
  <c r="F4313" i="54" s="1"/>
  <c r="F4305" i="54" a="1"/>
  <c r="F4305" i="54" s="1"/>
  <c r="F4297" i="54" a="1"/>
  <c r="F4297" i="54" s="1"/>
  <c r="F4285" i="54" a="1"/>
  <c r="F4285" i="54" s="1"/>
  <c r="F4277" i="54" a="1"/>
  <c r="F4277" i="54" s="1"/>
  <c r="F4265" i="54" a="1"/>
  <c r="F4265" i="54" s="1"/>
  <c r="F4257" i="54" a="1"/>
  <c r="F4257" i="54" s="1"/>
  <c r="F4245" i="54" a="1"/>
  <c r="F4245" i="54" s="1"/>
  <c r="F4237" i="54" a="1"/>
  <c r="F4237" i="54" s="1"/>
  <c r="F4225" i="54" a="1"/>
  <c r="F4225" i="54" s="1"/>
  <c r="F4217" i="54" a="1"/>
  <c r="F4217" i="54" s="1"/>
  <c r="F4201" i="54" a="1"/>
  <c r="F4201" i="54" s="1"/>
  <c r="F4189" i="54" a="1"/>
  <c r="F4189" i="54" s="1"/>
  <c r="F4177" i="54" a="1"/>
  <c r="F4177" i="54" s="1"/>
  <c r="F4169" i="54" a="1"/>
  <c r="F4169" i="54" s="1"/>
  <c r="F4161" i="54" a="1"/>
  <c r="F4161" i="54" s="1"/>
  <c r="F4149" i="54" a="1"/>
  <c r="F4149" i="54" s="1"/>
  <c r="F4137" i="54" a="1"/>
  <c r="F4137" i="54" s="1"/>
  <c r="F4125" i="54" a="1"/>
  <c r="F4125" i="54" s="1"/>
  <c r="F4113" i="54" a="1"/>
  <c r="F4113" i="54" s="1"/>
  <c r="F4105" i="54" a="1"/>
  <c r="F4105" i="54" s="1"/>
  <c r="F4097" i="54" a="1"/>
  <c r="F4097" i="54" s="1"/>
  <c r="F4085" i="54" a="1"/>
  <c r="F4085" i="54" s="1"/>
  <c r="F4073" i="54" a="1"/>
  <c r="F4073" i="54" s="1"/>
  <c r="F4065" i="54" a="1"/>
  <c r="F4065" i="54" s="1"/>
  <c r="F4053" i="54" a="1"/>
  <c r="F4053" i="54" s="1"/>
  <c r="F4041" i="54" a="1"/>
  <c r="F4041" i="54" s="1"/>
  <c r="F4033" i="54" a="1"/>
  <c r="F4033" i="54" s="1"/>
  <c r="F4021" i="54" a="1"/>
  <c r="F4021" i="54" s="1"/>
  <c r="F4009" i="54" a="1"/>
  <c r="F4009" i="54" s="1"/>
  <c r="F4001" i="54" a="1"/>
  <c r="F4001" i="54" s="1"/>
  <c r="F3989" i="54" a="1"/>
  <c r="F3989" i="54" s="1"/>
  <c r="F3981" i="54" a="1"/>
  <c r="F3981" i="54" s="1"/>
  <c r="F3969" i="54" a="1"/>
  <c r="F3969" i="54" s="1"/>
  <c r="F3965" i="54" a="1"/>
  <c r="F3965" i="54" s="1"/>
  <c r="F3953" i="54" a="1"/>
  <c r="F3953" i="54" s="1"/>
  <c r="F3937" i="54" a="1"/>
  <c r="F3937" i="54" s="1"/>
  <c r="F3929" i="54" a="1"/>
  <c r="F3929" i="54" s="1"/>
  <c r="F3917" i="54" a="1"/>
  <c r="F3917" i="54" s="1"/>
  <c r="F3909" i="54" a="1"/>
  <c r="F3909" i="54" s="1"/>
  <c r="F3897" i="54" a="1"/>
  <c r="F3897" i="54" s="1"/>
  <c r="F3885" i="54" a="1"/>
  <c r="F3885" i="54" s="1"/>
  <c r="F3869" i="54" a="1"/>
  <c r="F3869" i="54" s="1"/>
  <c r="F3861" i="54" a="1"/>
  <c r="F3861" i="54" s="1"/>
  <c r="F3853" i="54" a="1"/>
  <c r="F3853" i="54" s="1"/>
  <c r="F3845" i="54" a="1"/>
  <c r="F3845" i="54" s="1"/>
  <c r="F3833" i="54" a="1"/>
  <c r="F3833" i="54" s="1"/>
  <c r="F3825" i="54" a="1"/>
  <c r="F3825" i="54" s="1"/>
  <c r="F3813" i="54" a="1"/>
  <c r="F3813" i="54" s="1"/>
  <c r="F3809" i="54" a="1"/>
  <c r="F3809" i="54" s="1"/>
  <c r="F3797" i="54" a="1"/>
  <c r="F3797" i="54" s="1"/>
  <c r="F3789" i="54" a="1"/>
  <c r="F3789" i="54" s="1"/>
  <c r="F3777" i="54" a="1"/>
  <c r="F3777" i="54" s="1"/>
  <c r="F3769" i="54" a="1"/>
  <c r="F3769" i="54" s="1"/>
  <c r="F3757" i="54" a="1"/>
  <c r="F3757" i="54" s="1"/>
  <c r="F3749" i="54" a="1"/>
  <c r="F3749" i="54" s="1"/>
  <c r="F3737" i="54" a="1"/>
  <c r="F3737" i="54" s="1"/>
  <c r="F3729" i="54" a="1"/>
  <c r="F3729" i="54" s="1"/>
  <c r="F3717" i="54" a="1"/>
  <c r="F3717" i="54" s="1"/>
  <c r="F3709" i="54" a="1"/>
  <c r="F3709" i="54" s="1"/>
  <c r="F3701" i="54" a="1"/>
  <c r="F3701" i="54" s="1"/>
  <c r="F3689" i="54" a="1"/>
  <c r="F3689" i="54" s="1"/>
  <c r="F3673" i="54" a="1"/>
  <c r="F3673" i="54" s="1"/>
  <c r="F3661" i="54" a="1"/>
  <c r="F3661" i="54" s="1"/>
  <c r="F3653" i="54" a="1"/>
  <c r="F3653" i="54" s="1"/>
  <c r="F3641" i="54" a="1"/>
  <c r="F3641" i="54" s="1"/>
  <c r="F3633" i="54" a="1"/>
  <c r="F3633" i="54" s="1"/>
  <c r="F3625" i="54" a="1"/>
  <c r="F3625" i="54" s="1"/>
  <c r="F3617" i="54" a="1"/>
  <c r="F3617" i="54" s="1"/>
  <c r="F3605" i="54" a="1"/>
  <c r="F3605" i="54" s="1"/>
  <c r="F3597" i="54" a="1"/>
  <c r="F3597" i="54" s="1"/>
  <c r="F3585" i="54" a="1"/>
  <c r="F3585" i="54" s="1"/>
  <c r="F3577" i="54" a="1"/>
  <c r="F3577" i="54" s="1"/>
  <c r="F3565" i="54" a="1"/>
  <c r="F3565" i="54" s="1"/>
  <c r="F3553" i="54" a="1"/>
  <c r="F3553" i="54" s="1"/>
  <c r="F3545" i="54" a="1"/>
  <c r="F3545" i="54" s="1"/>
  <c r="F3533" i="54" a="1"/>
  <c r="F3533" i="54" s="1"/>
  <c r="F3525" i="54" a="1"/>
  <c r="F3525" i="54" s="1"/>
  <c r="F3513" i="54" a="1"/>
  <c r="F3513" i="54" s="1"/>
  <c r="F3505" i="54" a="1"/>
  <c r="F3505" i="54" s="1"/>
  <c r="F3493" i="54" a="1"/>
  <c r="F3493" i="54" s="1"/>
  <c r="F3481" i="54" a="1"/>
  <c r="F3481" i="54" s="1"/>
  <c r="F3469" i="54" a="1"/>
  <c r="F3469" i="54" s="1"/>
  <c r="F3457" i="54" a="1"/>
  <c r="F3457" i="54" s="1"/>
  <c r="F3449" i="54" a="1"/>
  <c r="F3449" i="54" s="1"/>
  <c r="F3437" i="54" a="1"/>
  <c r="F3437" i="54" s="1"/>
  <c r="F3429" i="54" a="1"/>
  <c r="F3429" i="54" s="1"/>
  <c r="F3417" i="54" a="1"/>
  <c r="F3417" i="54" s="1"/>
  <c r="F3409" i="54" a="1"/>
  <c r="F3409" i="54" s="1"/>
  <c r="F3397" i="54" a="1"/>
  <c r="F3397" i="54" s="1"/>
  <c r="F3389" i="54" a="1"/>
  <c r="F3389" i="54" s="1"/>
  <c r="F3377" i="54" a="1"/>
  <c r="F3377" i="54" s="1"/>
  <c r="F3369" i="54" a="1"/>
  <c r="F3369" i="54" s="1"/>
  <c r="F3357" i="54" a="1"/>
  <c r="F3357" i="54" s="1"/>
  <c r="F3345" i="54" a="1"/>
  <c r="F3345" i="54" s="1"/>
  <c r="F3337" i="54" a="1"/>
  <c r="F3337" i="54" s="1"/>
  <c r="F3325" i="54" a="1"/>
  <c r="F3325" i="54" s="1"/>
  <c r="F3313" i="54" a="1"/>
  <c r="F3313" i="54" s="1"/>
  <c r="F3305" i="54" a="1"/>
  <c r="F3305" i="54" s="1"/>
  <c r="F3293" i="54" a="1"/>
  <c r="F3293" i="54" s="1"/>
  <c r="F3281" i="54" a="1"/>
  <c r="F3281" i="54" s="1"/>
  <c r="F3273" i="54" a="1"/>
  <c r="F3273" i="54" s="1"/>
  <c r="F3261" i="54" a="1"/>
  <c r="F3261" i="54" s="1"/>
  <c r="F3249" i="54" a="1"/>
  <c r="F3249" i="54" s="1"/>
  <c r="F3241" i="54" a="1"/>
  <c r="F3241" i="54" s="1"/>
  <c r="F3229" i="54" a="1"/>
  <c r="F3229" i="54" s="1"/>
  <c r="F3217" i="54" a="1"/>
  <c r="F3217" i="54" s="1"/>
  <c r="F3205" i="54" a="1"/>
  <c r="F3205" i="54" s="1"/>
  <c r="F3193" i="54" a="1"/>
  <c r="F3193" i="54" s="1"/>
  <c r="F3185" i="54" a="1"/>
  <c r="F3185" i="54" s="1"/>
  <c r="F3173" i="54" a="1"/>
  <c r="F3173" i="54" s="1"/>
  <c r="F3161" i="54" a="1"/>
  <c r="F3161" i="54" s="1"/>
  <c r="F3149" i="54" a="1"/>
  <c r="F3149" i="54" s="1"/>
  <c r="F3137" i="54" a="1"/>
  <c r="F3137" i="54" s="1"/>
  <c r="F3125" i="54" a="1"/>
  <c r="F3125" i="54" s="1"/>
  <c r="F3113" i="54" a="1"/>
  <c r="F3113" i="54" s="1"/>
  <c r="F3105" i="54" a="1"/>
  <c r="F3105" i="54" s="1"/>
  <c r="F3093" i="54" a="1"/>
  <c r="F3093" i="54" s="1"/>
  <c r="F3085" i="54" a="1"/>
  <c r="F3085" i="54" s="1"/>
  <c r="F3073" i="54" a="1"/>
  <c r="F3073" i="54" s="1"/>
  <c r="F3065" i="54" a="1"/>
  <c r="F3065" i="54" s="1"/>
  <c r="F3053" i="54" a="1"/>
  <c r="F3053" i="54" s="1"/>
  <c r="F3045" i="54" a="1"/>
  <c r="F3045" i="54" s="1"/>
  <c r="F3033" i="54" a="1"/>
  <c r="F3033" i="54" s="1"/>
  <c r="F3021" i="54" a="1"/>
  <c r="F3021" i="54" s="1"/>
  <c r="F3009" i="54" a="1"/>
  <c r="F3009" i="54" s="1"/>
  <c r="F2997" i="54" a="1"/>
  <c r="F2997" i="54" s="1"/>
  <c r="F2989" i="54" a="1"/>
  <c r="F2989" i="54" s="1"/>
  <c r="F2977" i="54" a="1"/>
  <c r="F2977" i="54" s="1"/>
  <c r="F2965" i="54" a="1"/>
  <c r="F2965" i="54" s="1"/>
  <c r="F2957" i="54" a="1"/>
  <c r="F2957" i="54" s="1"/>
  <c r="F2945" i="54" a="1"/>
  <c r="F2945" i="54" s="1"/>
  <c r="F2933" i="54" a="1"/>
  <c r="F2933" i="54" s="1"/>
  <c r="F2925" i="54" a="1"/>
  <c r="F2925" i="54" s="1"/>
  <c r="F2913" i="54" a="1"/>
  <c r="F2913" i="54" s="1"/>
  <c r="F2901" i="54" a="1"/>
  <c r="F2901" i="54" s="1"/>
  <c r="F2893" i="54" a="1"/>
  <c r="F2893" i="54" s="1"/>
  <c r="F2885" i="54" a="1"/>
  <c r="F2885" i="54" s="1"/>
  <c r="F2869" i="54" a="1"/>
  <c r="F2869" i="54" s="1"/>
  <c r="F2857" i="54" a="1"/>
  <c r="F2857" i="54" s="1"/>
  <c r="F2849" i="54" a="1"/>
  <c r="F2849" i="54" s="1"/>
  <c r="F2837" i="54" a="1"/>
  <c r="F2837" i="54" s="1"/>
  <c r="F2829" i="54" a="1"/>
  <c r="F2829" i="54" s="1"/>
  <c r="F2817" i="54" a="1"/>
  <c r="F2817" i="54" s="1"/>
  <c r="F2805" i="54" a="1"/>
  <c r="F2805" i="54" s="1"/>
  <c r="F2797" i="54" a="1"/>
  <c r="F2797" i="54" s="1"/>
  <c r="F2785" i="54" a="1"/>
  <c r="F2785" i="54" s="1"/>
  <c r="F2777" i="54" a="1"/>
  <c r="F2777" i="54" s="1"/>
  <c r="F2765" i="54" a="1"/>
  <c r="F2765" i="54" s="1"/>
  <c r="F2749" i="54" a="1"/>
  <c r="F2749" i="54" s="1"/>
  <c r="F2741" i="54" a="1"/>
  <c r="F2741" i="54" s="1"/>
  <c r="F2733" i="54" a="1"/>
  <c r="F2733" i="54" s="1"/>
  <c r="F2725" i="54" a="1"/>
  <c r="F2725" i="54" s="1"/>
  <c r="F2713" i="54" a="1"/>
  <c r="F2713" i="54" s="1"/>
  <c r="F2701" i="54" a="1"/>
  <c r="F2701" i="54" s="1"/>
  <c r="F2689" i="54" a="1"/>
  <c r="F2689" i="54" s="1"/>
  <c r="F2681" i="54" a="1"/>
  <c r="F2681" i="54" s="1"/>
  <c r="F2673" i="54" a="1"/>
  <c r="F2673" i="54" s="1"/>
  <c r="F2661" i="54" a="1"/>
  <c r="F2661" i="54" s="1"/>
  <c r="F2649" i="54" a="1"/>
  <c r="F2649" i="54" s="1"/>
  <c r="F2637" i="54" a="1"/>
  <c r="F2637" i="54" s="1"/>
  <c r="F2629" i="54" a="1"/>
  <c r="F2629" i="54" s="1"/>
  <c r="F2617" i="54" a="1"/>
  <c r="F2617" i="54" s="1"/>
  <c r="F2605" i="54" a="1"/>
  <c r="F2605" i="54" s="1"/>
  <c r="F2597" i="54" a="1"/>
  <c r="F2597" i="54" s="1"/>
  <c r="F2585" i="54" a="1"/>
  <c r="F2585" i="54" s="1"/>
  <c r="F2577" i="54" a="1"/>
  <c r="F2577" i="54" s="1"/>
  <c r="F2565" i="54" a="1"/>
  <c r="F2565" i="54" s="1"/>
  <c r="F2557" i="54" a="1"/>
  <c r="F2557" i="54" s="1"/>
  <c r="F2549" i="54" a="1"/>
  <c r="F2549" i="54" s="1"/>
  <c r="F2537" i="54" a="1"/>
  <c r="F2537" i="54" s="1"/>
  <c r="F2533" i="54" a="1"/>
  <c r="F2533" i="54" s="1"/>
  <c r="F2521" i="54" a="1"/>
  <c r="F2521" i="54" s="1"/>
  <c r="F2513" i="54" a="1"/>
  <c r="F2513" i="54" s="1"/>
  <c r="F2501" i="54" a="1"/>
  <c r="F2501" i="54" s="1"/>
  <c r="F2489" i="54" a="1"/>
  <c r="F2489" i="54" s="1"/>
  <c r="F2477" i="54" a="1"/>
  <c r="F2477" i="54" s="1"/>
  <c r="F2469" i="54" a="1"/>
  <c r="F2469" i="54" s="1"/>
  <c r="F2457" i="54" a="1"/>
  <c r="F2457" i="54" s="1"/>
  <c r="F2445" i="54" a="1"/>
  <c r="F2445" i="54" s="1"/>
  <c r="F2429" i="54" a="1"/>
  <c r="F2429" i="54" s="1"/>
  <c r="F2413" i="54" a="1"/>
  <c r="F2413" i="54" s="1"/>
  <c r="F2401" i="54" a="1"/>
  <c r="F2401" i="54" s="1"/>
  <c r="F2393" i="54" a="1"/>
  <c r="F2393" i="54" s="1"/>
  <c r="F2377" i="54" a="1"/>
  <c r="F2377" i="54" s="1"/>
  <c r="F2365" i="54" a="1"/>
  <c r="F2365" i="54" s="1"/>
  <c r="F2353" i="54" a="1"/>
  <c r="F2353" i="54" s="1"/>
  <c r="F2345" i="54" a="1"/>
  <c r="F2345" i="54" s="1"/>
  <c r="F2333" i="54" a="1"/>
  <c r="F2333" i="54" s="1"/>
  <c r="F2325" i="54" a="1"/>
  <c r="F2325" i="54" s="1"/>
  <c r="F2313" i="54" a="1"/>
  <c r="F2313" i="54" s="1"/>
  <c r="F2301" i="54" a="1"/>
  <c r="F2301" i="54" s="1"/>
  <c r="F2293" i="54" a="1"/>
  <c r="F2293" i="54" s="1"/>
  <c r="F2281" i="54" a="1"/>
  <c r="F2281" i="54" s="1"/>
  <c r="F2273" i="54" a="1"/>
  <c r="F2273" i="54" s="1"/>
  <c r="F2261" i="54" a="1"/>
  <c r="F2261" i="54" s="1"/>
  <c r="F2253" i="54" a="1"/>
  <c r="F2253" i="54" s="1"/>
  <c r="F2241" i="54" a="1"/>
  <c r="F2241" i="54" s="1"/>
  <c r="F2229" i="54" a="1"/>
  <c r="F2229" i="54" s="1"/>
  <c r="F2217" i="54" a="1"/>
  <c r="F2217" i="54" s="1"/>
  <c r="F2205" i="54" a="1"/>
  <c r="F2205" i="54" s="1"/>
  <c r="F2193" i="54" a="1"/>
  <c r="F2193" i="54" s="1"/>
  <c r="F2185" i="54" a="1"/>
  <c r="F2185" i="54" s="1"/>
  <c r="F2173" i="54" a="1"/>
  <c r="F2173" i="54" s="1"/>
  <c r="F2165" i="54" a="1"/>
  <c r="F2165" i="54" s="1"/>
  <c r="F2153" i="54" a="1"/>
  <c r="F2153" i="54" s="1"/>
  <c r="F2145" i="54" a="1"/>
  <c r="F2145" i="54" s="1"/>
  <c r="F2133" i="54" a="1"/>
  <c r="F2133" i="54" s="1"/>
  <c r="F2125" i="54" a="1"/>
  <c r="F2125" i="54" s="1"/>
  <c r="F2113" i="54" a="1"/>
  <c r="F2113" i="54" s="1"/>
  <c r="F2101" i="54" a="1"/>
  <c r="F2101" i="54" s="1"/>
  <c r="F2093" i="54" a="1"/>
  <c r="F2093" i="54" s="1"/>
  <c r="F2081" i="54" a="1"/>
  <c r="F2081" i="54" s="1"/>
  <c r="F2069" i="54" a="1"/>
  <c r="F2069" i="54" s="1"/>
  <c r="F2057" i="54" a="1"/>
  <c r="F2057" i="54" s="1"/>
  <c r="F2049" i="54" a="1"/>
  <c r="F2049" i="54" s="1"/>
  <c r="F2037" i="54" a="1"/>
  <c r="F2037" i="54" s="1"/>
  <c r="F2029" i="54" a="1"/>
  <c r="F2029" i="54" s="1"/>
  <c r="F2017" i="54" a="1"/>
  <c r="F2017" i="54" s="1"/>
  <c r="F2005" i="54" a="1"/>
  <c r="F2005" i="54" s="1"/>
  <c r="F2001" i="54" a="1"/>
  <c r="F2001" i="54" s="1"/>
  <c r="F1989" i="54" a="1"/>
  <c r="F1989" i="54" s="1"/>
  <c r="F1981" i="54" a="1"/>
  <c r="F1981" i="54" s="1"/>
  <c r="F1969" i="54" a="1"/>
  <c r="F1969" i="54" s="1"/>
  <c r="F1957" i="54" a="1"/>
  <c r="F1957" i="54" s="1"/>
  <c r="F1949" i="54" a="1"/>
  <c r="F1949" i="54" s="1"/>
  <c r="F1937" i="54" a="1"/>
  <c r="F1937" i="54" s="1"/>
  <c r="F1925" i="54" a="1"/>
  <c r="F1925" i="54" s="1"/>
  <c r="F1917" i="54" a="1"/>
  <c r="F1917" i="54" s="1"/>
  <c r="F1905" i="54" a="1"/>
  <c r="F1905" i="54" s="1"/>
  <c r="F1893" i="54" a="1"/>
  <c r="F1893" i="54" s="1"/>
  <c r="F1885" i="54" a="1"/>
  <c r="F1885" i="54" s="1"/>
  <c r="F1873" i="54" a="1"/>
  <c r="F1873" i="54" s="1"/>
  <c r="F1865" i="54" a="1"/>
  <c r="F1865" i="54" s="1"/>
  <c r="F1853" i="54" a="1"/>
  <c r="F1853" i="54" s="1"/>
  <c r="F1845" i="54" a="1"/>
  <c r="F1845" i="54" s="1"/>
  <c r="F1833" i="54" a="1"/>
  <c r="F1833" i="54" s="1"/>
  <c r="F1825" i="54" a="1"/>
  <c r="F1825" i="54" s="1"/>
  <c r="F1813" i="54" a="1"/>
  <c r="F1813" i="54" s="1"/>
  <c r="F1805" i="54" a="1"/>
  <c r="F1805" i="54" s="1"/>
  <c r="F1793" i="54" a="1"/>
  <c r="F1793" i="54" s="1"/>
  <c r="F1781" i="54" a="1"/>
  <c r="F1781" i="54" s="1"/>
  <c r="F1773" i="54" a="1"/>
  <c r="F1773" i="54" s="1"/>
  <c r="F1761" i="54" a="1"/>
  <c r="F1761" i="54" s="1"/>
  <c r="F1749" i="54" a="1"/>
  <c r="F1749" i="54" s="1"/>
  <c r="F1733" i="54" a="1"/>
  <c r="F1733" i="54" s="1"/>
  <c r="F1725" i="54" a="1"/>
  <c r="F1725" i="54" s="1"/>
  <c r="F1713" i="54" a="1"/>
  <c r="F1713" i="54" s="1"/>
  <c r="F1701" i="54" a="1"/>
  <c r="F1701" i="54" s="1"/>
  <c r="F1693" i="54" a="1"/>
  <c r="F1693" i="54" s="1"/>
  <c r="F1681" i="54" a="1"/>
  <c r="F1681" i="54" s="1"/>
  <c r="F1665" i="54" a="1"/>
  <c r="F1665" i="54" s="1"/>
  <c r="F1657" i="54" a="1"/>
  <c r="F1657" i="54" s="1"/>
  <c r="F1645" i="54" a="1"/>
  <c r="F1645" i="54" s="1"/>
  <c r="F1637" i="54" a="1"/>
  <c r="F1637" i="54" s="1"/>
  <c r="F1629" i="54" a="1"/>
  <c r="F1629" i="54" s="1"/>
  <c r="F1617" i="54" a="1"/>
  <c r="F1617" i="54" s="1"/>
  <c r="F1605" i="54" a="1"/>
  <c r="F1605" i="54" s="1"/>
  <c r="F1593" i="54" a="1"/>
  <c r="F1593" i="54" s="1"/>
  <c r="F1581" i="54" a="1"/>
  <c r="F1581" i="54" s="1"/>
  <c r="F1569" i="54" a="1"/>
  <c r="F1569" i="54" s="1"/>
  <c r="F1553" i="54" a="1"/>
  <c r="F1553" i="54" s="1"/>
  <c r="F1549" i="54" a="1"/>
  <c r="F1549" i="54" s="1"/>
  <c r="F1533" i="54" a="1"/>
  <c r="F1533" i="54" s="1"/>
  <c r="F1525" i="54" a="1"/>
  <c r="F1525" i="54" s="1"/>
  <c r="F1517" i="54" a="1"/>
  <c r="F1517" i="54" s="1"/>
  <c r="F1513" i="54" a="1"/>
  <c r="F1513" i="54" s="1"/>
  <c r="F1501" i="54" a="1"/>
  <c r="F1501" i="54" s="1"/>
  <c r="F1493" i="54" a="1"/>
  <c r="F1493" i="54" s="1"/>
  <c r="F1485" i="54" a="1"/>
  <c r="F1485" i="54" s="1"/>
  <c r="F1473" i="54" a="1"/>
  <c r="F1473" i="54" s="1"/>
  <c r="F1465" i="54" a="1"/>
  <c r="F1465" i="54" s="1"/>
  <c r="F1453" i="54" a="1"/>
  <c r="F1453" i="54" s="1"/>
  <c r="F1445" i="54" a="1"/>
  <c r="F1445" i="54" s="1"/>
  <c r="F1433" i="54" a="1"/>
  <c r="F1433" i="54" s="1"/>
  <c r="F1421" i="54" a="1"/>
  <c r="F1421" i="54" s="1"/>
  <c r="F1405" i="54" a="1"/>
  <c r="F1405" i="54" s="1"/>
  <c r="F1397" i="54" a="1"/>
  <c r="F1397" i="54" s="1"/>
  <c r="F1385" i="54" a="1"/>
  <c r="F1385" i="54" s="1"/>
  <c r="F1369" i="54" a="1"/>
  <c r="F1369" i="54" s="1"/>
  <c r="F1357" i="54" a="1"/>
  <c r="F1357" i="54" s="1"/>
  <c r="F1349" i="54" a="1"/>
  <c r="F1349" i="54" s="1"/>
  <c r="F1333" i="54" a="1"/>
  <c r="F1333" i="54" s="1"/>
  <c r="F1325" i="54" a="1"/>
  <c r="F1325" i="54" s="1"/>
  <c r="F1317" i="54" a="1"/>
  <c r="F1317" i="54" s="1"/>
  <c r="F1305" i="54" a="1"/>
  <c r="F1305" i="54" s="1"/>
  <c r="F1293" i="54" a="1"/>
  <c r="F1293" i="54" s="1"/>
  <c r="F1285" i="54" a="1"/>
  <c r="F1285" i="54" s="1"/>
  <c r="F1273" i="54" a="1"/>
  <c r="F1273" i="54" s="1"/>
  <c r="F1265" i="54" a="1"/>
  <c r="F1265" i="54" s="1"/>
  <c r="F1253" i="54" a="1"/>
  <c r="F1253" i="54" s="1"/>
  <c r="F1241" i="54" a="1"/>
  <c r="F1241" i="54" s="1"/>
  <c r="F1229" i="54" a="1"/>
  <c r="F1229" i="54" s="1"/>
  <c r="F1217" i="54" a="1"/>
  <c r="F1217" i="54" s="1"/>
  <c r="F1209" i="54" a="1"/>
  <c r="F1209" i="54" s="1"/>
  <c r="F1197" i="54" a="1"/>
  <c r="F1197" i="54" s="1"/>
  <c r="F1185" i="54" a="1"/>
  <c r="F1185" i="54" s="1"/>
  <c r="F1173" i="54" a="1"/>
  <c r="F1173" i="54" s="1"/>
  <c r="F1165" i="54" a="1"/>
  <c r="F1165" i="54" s="1"/>
  <c r="F1153" i="54" a="1"/>
  <c r="F1153" i="54" s="1"/>
  <c r="F1141" i="54" a="1"/>
  <c r="F1141" i="54" s="1"/>
  <c r="F1133" i="54" a="1"/>
  <c r="F1133" i="54" s="1"/>
  <c r="F1121" i="54" a="1"/>
  <c r="F1121" i="54" s="1"/>
  <c r="F1109" i="54" a="1"/>
  <c r="F1109" i="54" s="1"/>
  <c r="F1101" i="54" a="1"/>
  <c r="F1101" i="54" s="1"/>
  <c r="F1089" i="54" a="1"/>
  <c r="F1089" i="54" s="1"/>
  <c r="F1081" i="54" a="1"/>
  <c r="F1081" i="54" s="1"/>
  <c r="F1069" i="54" a="1"/>
  <c r="F1069" i="54" s="1"/>
  <c r="F1057" i="54" a="1"/>
  <c r="F1057" i="54" s="1"/>
  <c r="F1045" i="54" a="1"/>
  <c r="F1045" i="54" s="1"/>
  <c r="F1029" i="54" a="1"/>
  <c r="F1029" i="54" s="1"/>
  <c r="F1021" i="54" a="1"/>
  <c r="F1021" i="54" s="1"/>
  <c r="F1009" i="54" a="1"/>
  <c r="F1009" i="54" s="1"/>
  <c r="F993" i="54" a="1"/>
  <c r="F993" i="54" s="1"/>
  <c r="F985" i="54" a="1"/>
  <c r="F985" i="54" s="1"/>
  <c r="F977" i="54" a="1"/>
  <c r="F977" i="54" s="1"/>
  <c r="F969" i="54" a="1"/>
  <c r="F969" i="54" s="1"/>
  <c r="F957" i="54" a="1"/>
  <c r="F957" i="54" s="1"/>
  <c r="F949" i="54" a="1"/>
  <c r="F949" i="54" s="1"/>
  <c r="F937" i="54" a="1"/>
  <c r="F937" i="54" s="1"/>
  <c r="F925" i="54" a="1"/>
  <c r="F925" i="54" s="1"/>
  <c r="F917" i="54" a="1"/>
  <c r="F917" i="54" s="1"/>
  <c r="F905" i="54" a="1"/>
  <c r="F905" i="54" s="1"/>
  <c r="F889" i="54" a="1"/>
  <c r="F889" i="54" s="1"/>
  <c r="F877" i="54" a="1"/>
  <c r="F877" i="54" s="1"/>
  <c r="F869" i="54" a="1"/>
  <c r="F869" i="54" s="1"/>
  <c r="F857" i="54" a="1"/>
  <c r="F857" i="54" s="1"/>
  <c r="F849" i="54" a="1"/>
  <c r="F849" i="54" s="1"/>
  <c r="F837" i="54" a="1"/>
  <c r="F837" i="54" s="1"/>
  <c r="F829" i="54" a="1"/>
  <c r="F829" i="54" s="1"/>
  <c r="F821" i="54" a="1"/>
  <c r="F821" i="54" s="1"/>
  <c r="F809" i="54" a="1"/>
  <c r="F809" i="54" s="1"/>
  <c r="F801" i="54" a="1"/>
  <c r="F801" i="54" s="1"/>
  <c r="F789" i="54" a="1"/>
  <c r="F789" i="54" s="1"/>
  <c r="F777" i="54" a="1"/>
  <c r="F777" i="54" s="1"/>
  <c r="F765" i="54" a="1"/>
  <c r="F765" i="54" s="1"/>
  <c r="F753" i="54" a="1"/>
  <c r="F753" i="54" s="1"/>
  <c r="F745" i="54" a="1"/>
  <c r="F745" i="54" s="1"/>
  <c r="F737" i="54" a="1"/>
  <c r="F737" i="54" s="1"/>
  <c r="F725" i="54" a="1"/>
  <c r="F725" i="54" s="1"/>
  <c r="F717" i="54" a="1"/>
  <c r="F717" i="54" s="1"/>
  <c r="F705" i="54" a="1"/>
  <c r="F705" i="54" s="1"/>
  <c r="F697" i="54" a="1"/>
  <c r="F697" i="54" s="1"/>
  <c r="F685" i="54" a="1"/>
  <c r="F685" i="54" s="1"/>
  <c r="F677" i="54" a="1"/>
  <c r="F677" i="54" s="1"/>
  <c r="F665" i="54" a="1"/>
  <c r="F665" i="54" s="1"/>
  <c r="F657" i="54" a="1"/>
  <c r="F657" i="54" s="1"/>
  <c r="F649" i="54" a="1"/>
  <c r="F649" i="54" s="1"/>
  <c r="F637" i="54" a="1"/>
  <c r="F637" i="54" s="1"/>
  <c r="F629" i="54" a="1"/>
  <c r="F629" i="54" s="1"/>
  <c r="F621" i="54" a="1"/>
  <c r="F621" i="54" s="1"/>
  <c r="F609" i="54" a="1"/>
  <c r="F609" i="54" s="1"/>
  <c r="F593" i="54" a="1"/>
  <c r="F593" i="54" s="1"/>
  <c r="F589" i="54" a="1"/>
  <c r="F589" i="54" s="1"/>
  <c r="F577" i="54" a="1"/>
  <c r="F577" i="54" s="1"/>
  <c r="F569" i="54" a="1"/>
  <c r="F569" i="54" s="1"/>
  <c r="F557" i="54" a="1"/>
  <c r="F557" i="54" s="1"/>
  <c r="F549" i="54" a="1"/>
  <c r="F549" i="54" s="1"/>
  <c r="F537" i="54" a="1"/>
  <c r="F537" i="54" s="1"/>
  <c r="F525" i="54" a="1"/>
  <c r="F525" i="54" s="1"/>
  <c r="F517" i="54" a="1"/>
  <c r="F517" i="54" s="1"/>
  <c r="F505" i="54" a="1"/>
  <c r="F505" i="54" s="1"/>
  <c r="F493" i="54" a="1"/>
  <c r="F493" i="54" s="1"/>
  <c r="F481" i="54" a="1"/>
  <c r="F481" i="54" s="1"/>
  <c r="F469" i="54" a="1"/>
  <c r="F469" i="54" s="1"/>
  <c r="F457" i="54" a="1"/>
  <c r="F457" i="54" s="1"/>
  <c r="F449" i="54" a="1"/>
  <c r="F449" i="54" s="1"/>
  <c r="F437" i="54" a="1"/>
  <c r="F437" i="54" s="1"/>
  <c r="F429" i="54" a="1"/>
  <c r="F429" i="54" s="1"/>
  <c r="F417" i="54" a="1"/>
  <c r="F417" i="54" s="1"/>
  <c r="F413" i="54" a="1"/>
  <c r="F413" i="54" s="1"/>
  <c r="F405" i="54" a="1"/>
  <c r="F405" i="54" s="1"/>
  <c r="F397" i="54" a="1"/>
  <c r="F397" i="54" s="1"/>
  <c r="F385" i="54" a="1"/>
  <c r="F385" i="54" s="1"/>
  <c r="F377" i="54" a="1"/>
  <c r="F377" i="54" s="1"/>
  <c r="F365" i="54" a="1"/>
  <c r="F365" i="54" s="1"/>
  <c r="F349" i="54" a="1"/>
  <c r="F349" i="54" s="1"/>
  <c r="F337" i="54" a="1"/>
  <c r="F337" i="54" s="1"/>
  <c r="F329" i="54" a="1"/>
  <c r="F329" i="54" s="1"/>
  <c r="F317" i="54" a="1"/>
  <c r="F317" i="54" s="1"/>
  <c r="F305" i="54" a="1"/>
  <c r="F305" i="54" s="1"/>
  <c r="F293" i="54" a="1"/>
  <c r="F293" i="54" s="1"/>
  <c r="F281" i="54" a="1"/>
  <c r="F281" i="54" s="1"/>
  <c r="F269" i="54" a="1"/>
  <c r="F269" i="54" s="1"/>
  <c r="F265" i="54" a="1"/>
  <c r="F265" i="54" s="1"/>
  <c r="F253" i="54" a="1"/>
  <c r="F253" i="54" s="1"/>
  <c r="F241" i="54" a="1"/>
  <c r="F241" i="54" s="1"/>
  <c r="F229" i="54" a="1"/>
  <c r="F229" i="54" s="1"/>
  <c r="F221" i="54" a="1"/>
  <c r="F221" i="54" s="1"/>
  <c r="F209" i="54" a="1"/>
  <c r="F209" i="54" s="1"/>
  <c r="F201" i="54" a="1"/>
  <c r="F201" i="54" s="1"/>
  <c r="F189" i="54" a="1"/>
  <c r="F189" i="54" s="1"/>
  <c r="F181" i="54" a="1"/>
  <c r="F181" i="54" s="1"/>
  <c r="F173" i="54" a="1"/>
  <c r="F173" i="54" s="1"/>
  <c r="F161" i="54" a="1"/>
  <c r="F161" i="54" s="1"/>
  <c r="F145" i="54" a="1"/>
  <c r="F145" i="54" s="1"/>
  <c r="F133" i="54" a="1"/>
  <c r="F133" i="54" s="1"/>
  <c r="F125" i="54" a="1"/>
  <c r="F125" i="54" s="1"/>
  <c r="F113" i="54" a="1"/>
  <c r="F113" i="54" s="1"/>
  <c r="F105" i="54" a="1"/>
  <c r="F105" i="54" s="1"/>
  <c r="F93" i="54" a="1"/>
  <c r="F93" i="54" s="1"/>
  <c r="F85" i="54" a="1"/>
  <c r="F85" i="54" s="1"/>
  <c r="F73" i="54" a="1"/>
  <c r="F73" i="54" s="1"/>
  <c r="F65" i="54" a="1"/>
  <c r="F65" i="54" s="1"/>
  <c r="F53" i="54" a="1"/>
  <c r="F53" i="54" s="1"/>
  <c r="F41" i="54" a="1"/>
  <c r="F41" i="54" s="1"/>
  <c r="F33" i="54" a="1"/>
  <c r="F33" i="54" s="1"/>
  <c r="F25" i="54" a="1"/>
  <c r="F25" i="54" s="1"/>
  <c r="F13" i="54" a="1"/>
  <c r="F13" i="54" s="1"/>
  <c r="F10484" i="54" a="1"/>
  <c r="F10484" i="54" s="1"/>
  <c r="F10481" i="54" a="1"/>
  <c r="F10481" i="54" s="1"/>
  <c r="F10476" i="54" a="1"/>
  <c r="F10476" i="54" s="1"/>
  <c r="F10473" i="54" a="1"/>
  <c r="F10473" i="54" s="1"/>
  <c r="F10468" i="54" a="1"/>
  <c r="F10468" i="54" s="1"/>
  <c r="F10465" i="54" a="1"/>
  <c r="F10465" i="54" s="1"/>
  <c r="F10460" i="54" a="1"/>
  <c r="F10460" i="54" s="1"/>
  <c r="F10457" i="54" a="1"/>
  <c r="F10457" i="54" s="1"/>
  <c r="F10452" i="54" a="1"/>
  <c r="F10452" i="54" s="1"/>
  <c r="F10449" i="54" a="1"/>
  <c r="F10449" i="54" s="1"/>
  <c r="F10444" i="54" a="1"/>
  <c r="F10444" i="54" s="1"/>
  <c r="F10441" i="54" a="1"/>
  <c r="F10441" i="54" s="1"/>
  <c r="F10436" i="54" a="1"/>
  <c r="F10436" i="54" s="1"/>
  <c r="F10433" i="54" a="1"/>
  <c r="F10433" i="54" s="1"/>
  <c r="F10428" i="54" a="1"/>
  <c r="F10428" i="54" s="1"/>
  <c r="F10425" i="54" a="1"/>
  <c r="F10425" i="54" s="1"/>
  <c r="F10420" i="54" a="1"/>
  <c r="F10420" i="54" s="1"/>
  <c r="F10417" i="54" a="1"/>
  <c r="F10417" i="54" s="1"/>
  <c r="F10412" i="54" a="1"/>
  <c r="F10412" i="54" s="1"/>
  <c r="F10409" i="54" a="1"/>
  <c r="F10409" i="54" s="1"/>
  <c r="F10404" i="54" a="1"/>
  <c r="F10404" i="54" s="1"/>
  <c r="F10401" i="54" a="1"/>
  <c r="F10401" i="54" s="1"/>
  <c r="F10396" i="54" a="1"/>
  <c r="F10396" i="54" s="1"/>
  <c r="F10393" i="54" a="1"/>
  <c r="F10393" i="54" s="1"/>
  <c r="F10388" i="54" a="1"/>
  <c r="F10388" i="54" s="1"/>
  <c r="F10385" i="54" a="1"/>
  <c r="F10385" i="54" s="1"/>
  <c r="F10380" i="54" a="1"/>
  <c r="F10380" i="54" s="1"/>
  <c r="F10377" i="54" a="1"/>
  <c r="F10377" i="54" s="1"/>
  <c r="F10372" i="54" a="1"/>
  <c r="F10372" i="54" s="1"/>
  <c r="F10369" i="54" a="1"/>
  <c r="F10369" i="54" s="1"/>
  <c r="F10364" i="54" a="1"/>
  <c r="F10364" i="54" s="1"/>
  <c r="F10361" i="54" a="1"/>
  <c r="F10361" i="54" s="1"/>
  <c r="F10356" i="54" a="1"/>
  <c r="F10356" i="54" s="1"/>
  <c r="F10353" i="54" a="1"/>
  <c r="F10353" i="54" s="1"/>
  <c r="F10348" i="54" a="1"/>
  <c r="F10348" i="54" s="1"/>
  <c r="F10345" i="54" a="1"/>
  <c r="F10345" i="54" s="1"/>
  <c r="F10340" i="54" a="1"/>
  <c r="F10340" i="54" s="1"/>
  <c r="F10337" i="54" a="1"/>
  <c r="F10337" i="54" s="1"/>
  <c r="F10332" i="54" a="1"/>
  <c r="F10332" i="54" s="1"/>
  <c r="F10329" i="54" a="1"/>
  <c r="F10329" i="54" s="1"/>
  <c r="F10324" i="54" a="1"/>
  <c r="F10324" i="54" s="1"/>
  <c r="F10321" i="54" a="1"/>
  <c r="F10321" i="54" s="1"/>
  <c r="F10316" i="54" a="1"/>
  <c r="F10316" i="54" s="1"/>
  <c r="F10313" i="54" a="1"/>
  <c r="F10313" i="54" s="1"/>
  <c r="F10308" i="54" a="1"/>
  <c r="F10308" i="54" s="1"/>
  <c r="F10305" i="54" a="1"/>
  <c r="F10305" i="54" s="1"/>
  <c r="F10300" i="54" a="1"/>
  <c r="F10300" i="54" s="1"/>
  <c r="F10297" i="54" a="1"/>
  <c r="F10297" i="54" s="1"/>
  <c r="F10292" i="54" a="1"/>
  <c r="F10292" i="54" s="1"/>
  <c r="F10289" i="54" a="1"/>
  <c r="F10289" i="54" s="1"/>
  <c r="F10284" i="54" a="1"/>
  <c r="F10284" i="54" s="1"/>
  <c r="F10281" i="54" a="1"/>
  <c r="F10281" i="54" s="1"/>
  <c r="F10276" i="54" a="1"/>
  <c r="F10276" i="54" s="1"/>
  <c r="F10273" i="54" a="1"/>
  <c r="F10273" i="54" s="1"/>
  <c r="F10268" i="54" a="1"/>
  <c r="F10268" i="54" s="1"/>
  <c r="F10265" i="54" a="1"/>
  <c r="F10265" i="54" s="1"/>
  <c r="F10260" i="54" a="1"/>
  <c r="F10260" i="54" s="1"/>
  <c r="F10257" i="54" a="1"/>
  <c r="F10257" i="54" s="1"/>
  <c r="F10252" i="54" a="1"/>
  <c r="F10252" i="54" s="1"/>
  <c r="F10249" i="54" a="1"/>
  <c r="F10249" i="54" s="1"/>
  <c r="F10244" i="54" a="1"/>
  <c r="F10244" i="54" s="1"/>
  <c r="F10241" i="54" a="1"/>
  <c r="F10241" i="54" s="1"/>
  <c r="F10236" i="54" a="1"/>
  <c r="F10236" i="54" s="1"/>
  <c r="F10233" i="54" a="1"/>
  <c r="F10233" i="54" s="1"/>
  <c r="F10228" i="54" a="1"/>
  <c r="F10228" i="54" s="1"/>
  <c r="F10225" i="54" a="1"/>
  <c r="F10225" i="54" s="1"/>
  <c r="F10220" i="54" a="1"/>
  <c r="F10220" i="54" s="1"/>
  <c r="F10217" i="54" a="1"/>
  <c r="F10217" i="54" s="1"/>
  <c r="F10212" i="54" a="1"/>
  <c r="F10212" i="54" s="1"/>
  <c r="F10209" i="54" a="1"/>
  <c r="F10209" i="54" s="1"/>
  <c r="F10204" i="54" a="1"/>
  <c r="F10204" i="54" s="1"/>
  <c r="F10201" i="54" a="1"/>
  <c r="F10201" i="54" s="1"/>
  <c r="F10196" i="54" a="1"/>
  <c r="F10196" i="54" s="1"/>
  <c r="F10193" i="54" a="1"/>
  <c r="F10193" i="54" s="1"/>
  <c r="F10189" i="54" a="1"/>
  <c r="F10189" i="54" s="1"/>
  <c r="F10186" i="54" a="1"/>
  <c r="F10186" i="54" s="1"/>
  <c r="F10182" i="54" a="1"/>
  <c r="F10182" i="54" s="1"/>
  <c r="F10178" i="54" a="1"/>
  <c r="F10178" i="54" s="1"/>
  <c r="F10174" i="54" a="1"/>
  <c r="F10174" i="54" s="1"/>
  <c r="F10168" i="54" a="1"/>
  <c r="F10168" i="54" s="1"/>
  <c r="F10164" i="54" a="1"/>
  <c r="F10164" i="54" s="1"/>
  <c r="F10157" i="54" a="1"/>
  <c r="F10157" i="54" s="1"/>
  <c r="F10153" i="54" a="1"/>
  <c r="F10153" i="54" s="1"/>
  <c r="F10149" i="54" a="1"/>
  <c r="F10149" i="54" s="1"/>
  <c r="F10145" i="54" a="1"/>
  <c r="F10145" i="54" s="1"/>
  <c r="F10141" i="54" a="1"/>
  <c r="F10141" i="54" s="1"/>
  <c r="F10137" i="54" a="1"/>
  <c r="F10137" i="54" s="1"/>
  <c r="F10133" i="54" a="1"/>
  <c r="F10133" i="54" s="1"/>
  <c r="F10129" i="54" a="1"/>
  <c r="F10129" i="54" s="1"/>
  <c r="F10125" i="54" a="1"/>
  <c r="F10125" i="54" s="1"/>
  <c r="F10121" i="54" a="1"/>
  <c r="F10121" i="54" s="1"/>
  <c r="F10117" i="54" a="1"/>
  <c r="F10117" i="54" s="1"/>
  <c r="F10114" i="54" a="1"/>
  <c r="F10114" i="54" s="1"/>
  <c r="F10110" i="54" a="1"/>
  <c r="F10110" i="54" s="1"/>
  <c r="F10106" i="54" a="1"/>
  <c r="F10106" i="54" s="1"/>
  <c r="F10102" i="54" a="1"/>
  <c r="F10102" i="54" s="1"/>
  <c r="F10098" i="54" a="1"/>
  <c r="F10098" i="54" s="1"/>
  <c r="F10094" i="54" a="1"/>
  <c r="F10094" i="54" s="1"/>
  <c r="F10090" i="54" a="1"/>
  <c r="F10090" i="54" s="1"/>
  <c r="F10086" i="54" a="1"/>
  <c r="F10086" i="54" s="1"/>
  <c r="F10082" i="54" a="1"/>
  <c r="F10082" i="54" s="1"/>
  <c r="F10078" i="54" a="1"/>
  <c r="F10078" i="54" s="1"/>
  <c r="F10074" i="54" a="1"/>
  <c r="F10074" i="54" s="1"/>
  <c r="F10070" i="54" a="1"/>
  <c r="F10070" i="54" s="1"/>
  <c r="F10066" i="54" a="1"/>
  <c r="F10066" i="54" s="1"/>
  <c r="F10062" i="54" a="1"/>
  <c r="F10062" i="54" s="1"/>
  <c r="F10058" i="54" a="1"/>
  <c r="F10058" i="54" s="1"/>
  <c r="F10054" i="54" a="1"/>
  <c r="F10054" i="54" s="1"/>
  <c r="F10050" i="54" a="1"/>
  <c r="F10050" i="54" s="1"/>
  <c r="F10046" i="54" a="1"/>
  <c r="F10046" i="54" s="1"/>
  <c r="F10042" i="54" a="1"/>
  <c r="F10042" i="54" s="1"/>
  <c r="F10038" i="54" a="1"/>
  <c r="F10038" i="54" s="1"/>
  <c r="F10031" i="54" a="1"/>
  <c r="F10031" i="54" s="1"/>
  <c r="F10027" i="54" a="1"/>
  <c r="F10027" i="54" s="1"/>
  <c r="F10023" i="54" a="1"/>
  <c r="F10023" i="54" s="1"/>
  <c r="F10019" i="54" a="1"/>
  <c r="F10019" i="54" s="1"/>
  <c r="F10015" i="54" a="1"/>
  <c r="F10015" i="54" s="1"/>
  <c r="F10011" i="54" a="1"/>
  <c r="F10011" i="54" s="1"/>
  <c r="F10007" i="54" a="1"/>
  <c r="F10007" i="54" s="1"/>
  <c r="F10003" i="54" a="1"/>
  <c r="F10003" i="54" s="1"/>
  <c r="F9999" i="54" a="1"/>
  <c r="F9999" i="54" s="1"/>
  <c r="F9995" i="54" a="1"/>
  <c r="F9995" i="54" s="1"/>
  <c r="F9992" i="54" a="1"/>
  <c r="F9992" i="54" s="1"/>
  <c r="F9988" i="54" a="1"/>
  <c r="F9988" i="54" s="1"/>
  <c r="F9984" i="54" a="1"/>
  <c r="F9984" i="54" s="1"/>
  <c r="F9980" i="54" a="1"/>
  <c r="F9980" i="54" s="1"/>
  <c r="F9977" i="54" a="1"/>
  <c r="F9977" i="54" s="1"/>
  <c r="F9973" i="54" a="1"/>
  <c r="F9973" i="54" s="1"/>
  <c r="F9970" i="54" a="1"/>
  <c r="F9970" i="54" s="1"/>
  <c r="F9966" i="54" a="1"/>
  <c r="F9966" i="54" s="1"/>
  <c r="F9962" i="54" a="1"/>
  <c r="F9962" i="54" s="1"/>
  <c r="F9958" i="54" a="1"/>
  <c r="F9958" i="54" s="1"/>
  <c r="F9954" i="54" a="1"/>
  <c r="F9954" i="54" s="1"/>
  <c r="F9950" i="54" a="1"/>
  <c r="F9950" i="54" s="1"/>
  <c r="F9946" i="54" a="1"/>
  <c r="F9946" i="54" s="1"/>
  <c r="F9939" i="54" a="1"/>
  <c r="F9939" i="54" s="1"/>
  <c r="F9935" i="54" a="1"/>
  <c r="F9935" i="54" s="1"/>
  <c r="F9931" i="54" a="1"/>
  <c r="F9931" i="54" s="1"/>
  <c r="F9927" i="54" a="1"/>
  <c r="F9927" i="54" s="1"/>
  <c r="F9924" i="54" a="1"/>
  <c r="F9924" i="54" s="1"/>
  <c r="F9921" i="54" a="1"/>
  <c r="F9921" i="54" s="1"/>
  <c r="F9918" i="54" a="1"/>
  <c r="F9918" i="54" s="1"/>
  <c r="F9914" i="54" a="1"/>
  <c r="F9914" i="54" s="1"/>
  <c r="F9910" i="54" a="1"/>
  <c r="F9910" i="54" s="1"/>
  <c r="F9903" i="54" a="1"/>
  <c r="F9903" i="54" s="1"/>
  <c r="F9900" i="54" a="1"/>
  <c r="F9900" i="54" s="1"/>
  <c r="F9897" i="54" a="1"/>
  <c r="F9897" i="54" s="1"/>
  <c r="F9893" i="54" a="1"/>
  <c r="F9893" i="54" s="1"/>
  <c r="F9890" i="54" a="1"/>
  <c r="F9890" i="54" s="1"/>
  <c r="F9886" i="54" a="1"/>
  <c r="F9886" i="54" s="1"/>
  <c r="F9882" i="54" a="1"/>
  <c r="F9882" i="54" s="1"/>
  <c r="F9878" i="54" a="1"/>
  <c r="F9878" i="54" s="1"/>
  <c r="F9871" i="54" a="1"/>
  <c r="F9871" i="54" s="1"/>
  <c r="F9867" i="54" a="1"/>
  <c r="F9867" i="54" s="1"/>
  <c r="F9863" i="54" a="1"/>
  <c r="F9863" i="54" s="1"/>
  <c r="F9860" i="54" a="1"/>
  <c r="F9860" i="54" s="1"/>
  <c r="F9856" i="54" a="1"/>
  <c r="F9856" i="54" s="1"/>
  <c r="F9852" i="54" a="1"/>
  <c r="F9852" i="54" s="1"/>
  <c r="F9848" i="54" a="1"/>
  <c r="F9848" i="54" s="1"/>
  <c r="F9844" i="54" a="1"/>
  <c r="F9844" i="54" s="1"/>
  <c r="F9840" i="54" a="1"/>
  <c r="F9840" i="54" s="1"/>
  <c r="F9836" i="54" a="1"/>
  <c r="F9836" i="54" s="1"/>
  <c r="F9832" i="54" a="1"/>
  <c r="F9832" i="54" s="1"/>
  <c r="F9829" i="54" a="1"/>
  <c r="F9829" i="54" s="1"/>
  <c r="F9825" i="54" a="1"/>
  <c r="F9825" i="54" s="1"/>
  <c r="F9822" i="54" a="1"/>
  <c r="F9822" i="54" s="1"/>
  <c r="F9815" i="54" a="1"/>
  <c r="F9815" i="54" s="1"/>
  <c r="F9812" i="54" a="1"/>
  <c r="F9812" i="54" s="1"/>
  <c r="F9808" i="54" a="1"/>
  <c r="F9808" i="54" s="1"/>
  <c r="F9804" i="54" a="1"/>
  <c r="F9804" i="54" s="1"/>
  <c r="F9801" i="54" a="1"/>
  <c r="F9801" i="54" s="1"/>
  <c r="F9797" i="54" a="1"/>
  <c r="F9797" i="54" s="1"/>
  <c r="F9793" i="54" a="1"/>
  <c r="F9793" i="54" s="1"/>
  <c r="F9789" i="54" a="1"/>
  <c r="F9789" i="54" s="1"/>
  <c r="F9785" i="54" a="1"/>
  <c r="F9785" i="54" s="1"/>
  <c r="F9781" i="54" a="1"/>
  <c r="F9781" i="54" s="1"/>
  <c r="F9777" i="54" a="1"/>
  <c r="F9777" i="54" s="1"/>
  <c r="F9773" i="54" a="1"/>
  <c r="F9773" i="54" s="1"/>
  <c r="F9769" i="54" a="1"/>
  <c r="F9769" i="54" s="1"/>
  <c r="F9766" i="54" a="1"/>
  <c r="F9766" i="54" s="1"/>
  <c r="F9762" i="54" a="1"/>
  <c r="F9762" i="54" s="1"/>
  <c r="F9758" i="54" a="1"/>
  <c r="F9758" i="54" s="1"/>
  <c r="F9754" i="54" a="1"/>
  <c r="F9754" i="54" s="1"/>
  <c r="F9750" i="54" a="1"/>
  <c r="F9750" i="54" s="1"/>
  <c r="F9743" i="54" a="1"/>
  <c r="F9743" i="54" s="1"/>
  <c r="F9739" i="54" a="1"/>
  <c r="F9739" i="54" s="1"/>
  <c r="F9736" i="54" a="1"/>
  <c r="F9736" i="54" s="1"/>
  <c r="F9733" i="54" a="1"/>
  <c r="F9733" i="54" s="1"/>
  <c r="F9729" i="54" a="1"/>
  <c r="F9729" i="54" s="1"/>
  <c r="F9725" i="54" a="1"/>
  <c r="F9725" i="54" s="1"/>
  <c r="F9721" i="54" a="1"/>
  <c r="F9721" i="54" s="1"/>
  <c r="F9717" i="54" a="1"/>
  <c r="F9717" i="54" s="1"/>
  <c r="F9713" i="54" a="1"/>
  <c r="F9713" i="54" s="1"/>
  <c r="F9709" i="54" a="1"/>
  <c r="F9709" i="54" s="1"/>
  <c r="F9705" i="54" a="1"/>
  <c r="F9705" i="54" s="1"/>
  <c r="F9702" i="54" a="1"/>
  <c r="F9702" i="54" s="1"/>
  <c r="F9695" i="54" a="1"/>
  <c r="F9695" i="54" s="1"/>
  <c r="F9692" i="54" a="1"/>
  <c r="F9692" i="54" s="1"/>
  <c r="F9689" i="54" a="1"/>
  <c r="F9689" i="54" s="1"/>
  <c r="F9686" i="54" a="1"/>
  <c r="F9686" i="54" s="1"/>
  <c r="F9679" i="54" a="1"/>
  <c r="F9679" i="54" s="1"/>
  <c r="F9675" i="54" a="1"/>
  <c r="F9675" i="54" s="1"/>
  <c r="F9671" i="54" a="1"/>
  <c r="F9671" i="54" s="1"/>
  <c r="F9667" i="54" a="1"/>
  <c r="F9667" i="54" s="1"/>
  <c r="F9663" i="54" a="1"/>
  <c r="F9663" i="54" s="1"/>
  <c r="F9659" i="54" a="1"/>
  <c r="F9659" i="54" s="1"/>
  <c r="F9655" i="54" a="1"/>
  <c r="F9655" i="54" s="1"/>
  <c r="F9651" i="54" a="1"/>
  <c r="F9651" i="54" s="1"/>
  <c r="F9647" i="54" a="1"/>
  <c r="F9647" i="54" s="1"/>
  <c r="F9643" i="54" a="1"/>
  <c r="F9643" i="54" s="1"/>
  <c r="F9640" i="54" a="1"/>
  <c r="F9640" i="54" s="1"/>
  <c r="F9636" i="54" a="1"/>
  <c r="F9636" i="54" s="1"/>
  <c r="F9632" i="54" a="1"/>
  <c r="F9632" i="54" s="1"/>
  <c r="F9629" i="54" a="1"/>
  <c r="F9629" i="54" s="1"/>
  <c r="F9626" i="54" a="1"/>
  <c r="F9626" i="54" s="1"/>
  <c r="F9619" i="54" a="1"/>
  <c r="F9619" i="54" s="1"/>
  <c r="F9616" i="54" a="1"/>
  <c r="F9616" i="54" s="1"/>
  <c r="F9612" i="54" a="1"/>
  <c r="F9612" i="54" s="1"/>
  <c r="F9609" i="54" a="1"/>
  <c r="F9609" i="54" s="1"/>
  <c r="F9605" i="54" a="1"/>
  <c r="F9605" i="54" s="1"/>
  <c r="F9602" i="54" a="1"/>
  <c r="F9602" i="54" s="1"/>
  <c r="F9598" i="54" a="1"/>
  <c r="F9598" i="54" s="1"/>
  <c r="F9594" i="54" a="1"/>
  <c r="F9594" i="54" s="1"/>
  <c r="F9590" i="54" a="1"/>
  <c r="F9590" i="54" s="1"/>
  <c r="F9586" i="54" a="1"/>
  <c r="F9586" i="54" s="1"/>
  <c r="F9582" i="54" a="1"/>
  <c r="F9582" i="54" s="1"/>
  <c r="F9578" i="54" a="1"/>
  <c r="F9578" i="54" s="1"/>
  <c r="F9574" i="54" a="1"/>
  <c r="F9574" i="54" s="1"/>
  <c r="F9570" i="54" a="1"/>
  <c r="F9570" i="54" s="1"/>
  <c r="F9566" i="54" a="1"/>
  <c r="F9566" i="54" s="1"/>
  <c r="F9559" i="54" a="1"/>
  <c r="F9559" i="54" s="1"/>
  <c r="F9555" i="54" a="1"/>
  <c r="F9555" i="54" s="1"/>
  <c r="F9551" i="54" a="1"/>
  <c r="F9551" i="54" s="1"/>
  <c r="F9548" i="54" a="1"/>
  <c r="F9548" i="54" s="1"/>
  <c r="F9544" i="54" a="1"/>
  <c r="F9544" i="54" s="1"/>
  <c r="F9541" i="54" a="1"/>
  <c r="F9541" i="54" s="1"/>
  <c r="F9537" i="54" a="1"/>
  <c r="F9537" i="54" s="1"/>
  <c r="F9534" i="54" a="1"/>
  <c r="F9534" i="54" s="1"/>
  <c r="F9530" i="54" a="1"/>
  <c r="F9530" i="54" s="1"/>
  <c r="F9523" i="54" a="1"/>
  <c r="F9523" i="54" s="1"/>
  <c r="F9519" i="54" a="1"/>
  <c r="F9519" i="54" s="1"/>
  <c r="F9515" i="54" a="1"/>
  <c r="F9515" i="54" s="1"/>
  <c r="F9511" i="54" a="1"/>
  <c r="F9511" i="54" s="1"/>
  <c r="F9507" i="54" a="1"/>
  <c r="F9507" i="54" s="1"/>
  <c r="F9503" i="54" a="1"/>
  <c r="F9503" i="54" s="1"/>
  <c r="F9499" i="54" a="1"/>
  <c r="F9499" i="54" s="1"/>
  <c r="F9495" i="54" a="1"/>
  <c r="F9495" i="54" s="1"/>
  <c r="F9491" i="54" a="1"/>
  <c r="F9491" i="54" s="1"/>
  <c r="F9487" i="54" a="1"/>
  <c r="F9487" i="54" s="1"/>
  <c r="F9483" i="54" a="1"/>
  <c r="F9483" i="54" s="1"/>
  <c r="F9479" i="54" a="1"/>
  <c r="F9479" i="54" s="1"/>
  <c r="F9475" i="54" a="1"/>
  <c r="F9475" i="54" s="1"/>
  <c r="F9471" i="54" a="1"/>
  <c r="F9471" i="54" s="1"/>
  <c r="F9467" i="54" a="1"/>
  <c r="F9467" i="54" s="1"/>
  <c r="F9463" i="54" a="1"/>
  <c r="F9463" i="54" s="1"/>
  <c r="F9459" i="54" a="1"/>
  <c r="F9459" i="54" s="1"/>
  <c r="F9455" i="54" a="1"/>
  <c r="F9455" i="54" s="1"/>
  <c r="F9451" i="54" a="1"/>
  <c r="F9451" i="54" s="1"/>
  <c r="F9447" i="54" a="1"/>
  <c r="F9447" i="54" s="1"/>
  <c r="F9443" i="54" a="1"/>
  <c r="F9443" i="54" s="1"/>
  <c r="F9440" i="54" a="1"/>
  <c r="F9440" i="54" s="1"/>
  <c r="F9436" i="54" a="1"/>
  <c r="F9436" i="54" s="1"/>
  <c r="F9432" i="54" a="1"/>
  <c r="F9432" i="54" s="1"/>
  <c r="F9428" i="54" a="1"/>
  <c r="F9428" i="54" s="1"/>
  <c r="F9424" i="54" a="1"/>
  <c r="F9424" i="54" s="1"/>
  <c r="F9420" i="54" a="1"/>
  <c r="F9420" i="54" s="1"/>
  <c r="F9416" i="54" a="1"/>
  <c r="F9416" i="54" s="1"/>
  <c r="F9412" i="54" a="1"/>
  <c r="F9412" i="54" s="1"/>
  <c r="F9408" i="54" a="1"/>
  <c r="F9408" i="54" s="1"/>
  <c r="F9404" i="54" a="1"/>
  <c r="F9404" i="54" s="1"/>
  <c r="F9400" i="54" a="1"/>
  <c r="F9400" i="54" s="1"/>
  <c r="F9397" i="54" a="1"/>
  <c r="F9397" i="54" s="1"/>
  <c r="F9394" i="54" a="1"/>
  <c r="F9394" i="54" s="1"/>
  <c r="F9387" i="54" a="1"/>
  <c r="F9387" i="54" s="1"/>
  <c r="F9384" i="54" a="1"/>
  <c r="F9384" i="54" s="1"/>
  <c r="F9381" i="54" a="1"/>
  <c r="F9381" i="54" s="1"/>
  <c r="F9377" i="54" a="1"/>
  <c r="F9377" i="54" s="1"/>
  <c r="F9374" i="54" a="1"/>
  <c r="F9374" i="54" s="1"/>
  <c r="F9371" i="54" a="1"/>
  <c r="F9371" i="54" s="1"/>
  <c r="F9367" i="54" a="1"/>
  <c r="F9367" i="54" s="1"/>
  <c r="F9361" i="54" a="1"/>
  <c r="F9361" i="54" s="1"/>
  <c r="F9356" i="54" a="1"/>
  <c r="F9356" i="54" s="1"/>
  <c r="F9350" i="54" a="1"/>
  <c r="F9350" i="54" s="1"/>
  <c r="F9347" i="54" a="1"/>
  <c r="F9347" i="54" s="1"/>
  <c r="F9344" i="54" a="1"/>
  <c r="F9344" i="54" s="1"/>
  <c r="F9341" i="54" a="1"/>
  <c r="F9341" i="54" s="1"/>
  <c r="F9338" i="54" a="1"/>
  <c r="F9338" i="54" s="1"/>
  <c r="F9335" i="54" a="1"/>
  <c r="F9335" i="54" s="1"/>
  <c r="F9332" i="54" a="1"/>
  <c r="F9332" i="54" s="1"/>
  <c r="F9325" i="54" a="1"/>
  <c r="F9325" i="54" s="1"/>
  <c r="F9322" i="54" a="1"/>
  <c r="F9322" i="54" s="1"/>
  <c r="F9319" i="54" a="1"/>
  <c r="F9319" i="54" s="1"/>
  <c r="F9316" i="54" a="1"/>
  <c r="F9316" i="54" s="1"/>
  <c r="F9309" i="54" a="1"/>
  <c r="F9309" i="54" s="1"/>
  <c r="F9306" i="54" a="1"/>
  <c r="F9306" i="54" s="1"/>
  <c r="F9303" i="54" a="1"/>
  <c r="F9303" i="54" s="1"/>
  <c r="F9300" i="54" a="1"/>
  <c r="F9300" i="54" s="1"/>
  <c r="F9293" i="54" a="1"/>
  <c r="F9293" i="54" s="1"/>
  <c r="F9290" i="54" a="1"/>
  <c r="F9290" i="54" s="1"/>
  <c r="F9287" i="54" a="1"/>
  <c r="F9287" i="54" s="1"/>
  <c r="F9284" i="54" a="1"/>
  <c r="F9284" i="54" s="1"/>
  <c r="F9277" i="54" a="1"/>
  <c r="F9277" i="54" s="1"/>
  <c r="F9274" i="54" a="1"/>
  <c r="F9274" i="54" s="1"/>
  <c r="F9271" i="54" a="1"/>
  <c r="F9271" i="54" s="1"/>
  <c r="F9268" i="54" a="1"/>
  <c r="F9268" i="54" s="1"/>
  <c r="F9261" i="54" a="1"/>
  <c r="F9261" i="54" s="1"/>
  <c r="F9258" i="54" a="1"/>
  <c r="F9258" i="54" s="1"/>
  <c r="F9255" i="54" a="1"/>
  <c r="F9255" i="54" s="1"/>
  <c r="F9252" i="54" a="1"/>
  <c r="F9252" i="54" s="1"/>
  <c r="F9245" i="54" a="1"/>
  <c r="F9245" i="54" s="1"/>
  <c r="F9242" i="54" a="1"/>
  <c r="F9242" i="54" s="1"/>
  <c r="F9239" i="54" a="1"/>
  <c r="F9239" i="54" s="1"/>
  <c r="F9236" i="54" a="1"/>
  <c r="F9236" i="54" s="1"/>
  <c r="F9229" i="54" a="1"/>
  <c r="F9229" i="54" s="1"/>
  <c r="F9226" i="54" a="1"/>
  <c r="F9226" i="54" s="1"/>
  <c r="F9223" i="54" a="1"/>
  <c r="F9223" i="54" s="1"/>
  <c r="F9220" i="54" a="1"/>
  <c r="F9220" i="54" s="1"/>
  <c r="F9213" i="54" a="1"/>
  <c r="F9213" i="54" s="1"/>
  <c r="F9210" i="54" a="1"/>
  <c r="F9210" i="54" s="1"/>
  <c r="F9207" i="54" a="1"/>
  <c r="F9207" i="54" s="1"/>
  <c r="F9204" i="54" a="1"/>
  <c r="F9204" i="54" s="1"/>
  <c r="F9197" i="54" a="1"/>
  <c r="F9197" i="54" s="1"/>
  <c r="F9194" i="54" a="1"/>
  <c r="F9194" i="54" s="1"/>
  <c r="F9191" i="54" a="1"/>
  <c r="F9191" i="54" s="1"/>
  <c r="F9188" i="54" a="1"/>
  <c r="F9188" i="54" s="1"/>
  <c r="F9181" i="54" a="1"/>
  <c r="F9181" i="54" s="1"/>
  <c r="F9178" i="54" a="1"/>
  <c r="F9178" i="54" s="1"/>
  <c r="F9175" i="54" a="1"/>
  <c r="F9175" i="54" s="1"/>
  <c r="F9172" i="54" a="1"/>
  <c r="F9172" i="54" s="1"/>
  <c r="F9165" i="54" a="1"/>
  <c r="F9165" i="54" s="1"/>
  <c r="F9162" i="54" a="1"/>
  <c r="F9162" i="54" s="1"/>
  <c r="F9159" i="54" a="1"/>
  <c r="F9159" i="54" s="1"/>
  <c r="F9156" i="54" a="1"/>
  <c r="F9156" i="54" s="1"/>
  <c r="F9149" i="54" a="1"/>
  <c r="F9149" i="54" s="1"/>
  <c r="F9146" i="54" a="1"/>
  <c r="F9146" i="54" s="1"/>
  <c r="F9143" i="54" a="1"/>
  <c r="F9143" i="54" s="1"/>
  <c r="F9140" i="54" a="1"/>
  <c r="F9140" i="54" s="1"/>
  <c r="F9133" i="54" a="1"/>
  <c r="F9133" i="54" s="1"/>
  <c r="F9130" i="54" a="1"/>
  <c r="F9130" i="54" s="1"/>
  <c r="F9127" i="54" a="1"/>
  <c r="F9127" i="54" s="1"/>
  <c r="F9124" i="54" a="1"/>
  <c r="F9124" i="54" s="1"/>
  <c r="F9117" i="54" a="1"/>
  <c r="F9117" i="54" s="1"/>
  <c r="F9114" i="54" a="1"/>
  <c r="F9114" i="54" s="1"/>
  <c r="F9111" i="54" a="1"/>
  <c r="F9111" i="54" s="1"/>
  <c r="F9108" i="54" a="1"/>
  <c r="F9108" i="54" s="1"/>
  <c r="F9101" i="54" a="1"/>
  <c r="F9101" i="54" s="1"/>
  <c r="F9098" i="54" a="1"/>
  <c r="F9098" i="54" s="1"/>
  <c r="F9095" i="54" a="1"/>
  <c r="F9095" i="54" s="1"/>
  <c r="F9092" i="54" a="1"/>
  <c r="F9092" i="54" s="1"/>
  <c r="F9085" i="54" a="1"/>
  <c r="F9085" i="54" s="1"/>
  <c r="F9082" i="54" a="1"/>
  <c r="F9082" i="54" s="1"/>
  <c r="F9079" i="54" a="1"/>
  <c r="F9079" i="54" s="1"/>
  <c r="F9076" i="54" a="1"/>
  <c r="F9076" i="54" s="1"/>
  <c r="F9069" i="54" a="1"/>
  <c r="F9069" i="54" s="1"/>
  <c r="F9066" i="54" a="1"/>
  <c r="F9066" i="54" s="1"/>
  <c r="F9063" i="54" a="1"/>
  <c r="F9063" i="54" s="1"/>
  <c r="F9060" i="54" a="1"/>
  <c r="F9060" i="54" s="1"/>
  <c r="F9053" i="54" a="1"/>
  <c r="F9053" i="54" s="1"/>
  <c r="F9050" i="54" a="1"/>
  <c r="F9050" i="54" s="1"/>
  <c r="F9047" i="54" a="1"/>
  <c r="F9047" i="54" s="1"/>
  <c r="F9044" i="54" a="1"/>
  <c r="F9044" i="54" s="1"/>
  <c r="F9037" i="54" a="1"/>
  <c r="F9037" i="54" s="1"/>
  <c r="F9034" i="54" a="1"/>
  <c r="F9034" i="54" s="1"/>
  <c r="F9031" i="54" a="1"/>
  <c r="F9031" i="54" s="1"/>
  <c r="F9028" i="54" a="1"/>
  <c r="F9028" i="54" s="1"/>
  <c r="F9021" i="54" a="1"/>
  <c r="F9021" i="54" s="1"/>
  <c r="F9018" i="54" a="1"/>
  <c r="F9018" i="54" s="1"/>
  <c r="F9015" i="54" a="1"/>
  <c r="F9015" i="54" s="1"/>
  <c r="F9012" i="54" a="1"/>
  <c r="F9012" i="54" s="1"/>
  <c r="F9005" i="54" a="1"/>
  <c r="F9005" i="54" s="1"/>
  <c r="F9002" i="54" a="1"/>
  <c r="F9002" i="54" s="1"/>
  <c r="F8999" i="54" a="1"/>
  <c r="F8999" i="54" s="1"/>
  <c r="F8996" i="54" a="1"/>
  <c r="F8996" i="54" s="1"/>
  <c r="F8989" i="54" a="1"/>
  <c r="F8989" i="54" s="1"/>
  <c r="F8986" i="54" a="1"/>
  <c r="F8986" i="54" s="1"/>
  <c r="F8983" i="54" a="1"/>
  <c r="F8983" i="54" s="1"/>
  <c r="F8980" i="54" a="1"/>
  <c r="F8980" i="54" s="1"/>
  <c r="F8973" i="54" a="1"/>
  <c r="F8973" i="54" s="1"/>
  <c r="F8970" i="54" a="1"/>
  <c r="F8970" i="54" s="1"/>
  <c r="F8967" i="54" a="1"/>
  <c r="F8967" i="54" s="1"/>
  <c r="F8964" i="54" a="1"/>
  <c r="F8964" i="54" s="1"/>
  <c r="F8957" i="54" a="1"/>
  <c r="F8957" i="54" s="1"/>
  <c r="F8954" i="54" a="1"/>
  <c r="F8954" i="54" s="1"/>
  <c r="F8951" i="54" a="1"/>
  <c r="F8951" i="54" s="1"/>
  <c r="F8948" i="54" a="1"/>
  <c r="F8948" i="54" s="1"/>
  <c r="F8941" i="54" a="1"/>
  <c r="F8941" i="54" s="1"/>
  <c r="F8938" i="54" a="1"/>
  <c r="F8938" i="54" s="1"/>
  <c r="F8935" i="54" a="1"/>
  <c r="F8935" i="54" s="1"/>
  <c r="F8932" i="54" a="1"/>
  <c r="F8932" i="54" s="1"/>
  <c r="F8925" i="54" a="1"/>
  <c r="F8925" i="54" s="1"/>
  <c r="F8922" i="54" a="1"/>
  <c r="F8922" i="54" s="1"/>
  <c r="F8919" i="54" a="1"/>
  <c r="F8919" i="54" s="1"/>
  <c r="F8916" i="54" a="1"/>
  <c r="F8916" i="54" s="1"/>
  <c r="F8909" i="54" a="1"/>
  <c r="F8909" i="54" s="1"/>
  <c r="F8906" i="54" a="1"/>
  <c r="F8906" i="54" s="1"/>
  <c r="F8903" i="54" a="1"/>
  <c r="F8903" i="54" s="1"/>
  <c r="F8900" i="54" a="1"/>
  <c r="F8900" i="54" s="1"/>
  <c r="F8893" i="54" a="1"/>
  <c r="F8893" i="54" s="1"/>
  <c r="F8890" i="54" a="1"/>
  <c r="F8890" i="54" s="1"/>
  <c r="F8887" i="54" a="1"/>
  <c r="F8887" i="54" s="1"/>
  <c r="F8884" i="54" a="1"/>
  <c r="F8884" i="54" s="1"/>
  <c r="F8877" i="54" a="1"/>
  <c r="F8877" i="54" s="1"/>
  <c r="F8874" i="54" a="1"/>
  <c r="F8874" i="54" s="1"/>
  <c r="F8871" i="54" a="1"/>
  <c r="F8871" i="54" s="1"/>
  <c r="F8868" i="54" a="1"/>
  <c r="F8868" i="54" s="1"/>
  <c r="F8861" i="54" a="1"/>
  <c r="F8861" i="54" s="1"/>
  <c r="F8858" i="54" a="1"/>
  <c r="F8858" i="54" s="1"/>
  <c r="F8855" i="54" a="1"/>
  <c r="F8855" i="54" s="1"/>
  <c r="F8852" i="54" a="1"/>
  <c r="F8852" i="54" s="1"/>
  <c r="F8845" i="54" a="1"/>
  <c r="F8845" i="54" s="1"/>
  <c r="F8842" i="54" a="1"/>
  <c r="F8842" i="54" s="1"/>
  <c r="F8839" i="54" a="1"/>
  <c r="F8839" i="54" s="1"/>
  <c r="F8836" i="54" a="1"/>
  <c r="F8836" i="54" s="1"/>
  <c r="F8829" i="54" a="1"/>
  <c r="F8829" i="54" s="1"/>
  <c r="F8826" i="54" a="1"/>
  <c r="F8826" i="54" s="1"/>
  <c r="F8823" i="54" a="1"/>
  <c r="F8823" i="54" s="1"/>
  <c r="F8820" i="54" a="1"/>
  <c r="F8820" i="54" s="1"/>
  <c r="F8813" i="54" a="1"/>
  <c r="F8813" i="54" s="1"/>
  <c r="F8810" i="54" a="1"/>
  <c r="F8810" i="54" s="1"/>
  <c r="F8807" i="54" a="1"/>
  <c r="F8807" i="54" s="1"/>
  <c r="F8804" i="54" a="1"/>
  <c r="F8804" i="54" s="1"/>
  <c r="F8797" i="54" a="1"/>
  <c r="F8797" i="54" s="1"/>
  <c r="F8794" i="54" a="1"/>
  <c r="F8794" i="54" s="1"/>
  <c r="F8791" i="54" a="1"/>
  <c r="F8791" i="54" s="1"/>
  <c r="F8788" i="54" a="1"/>
  <c r="F8788" i="54" s="1"/>
  <c r="F8781" i="54" a="1"/>
  <c r="F8781" i="54" s="1"/>
  <c r="F8778" i="54" a="1"/>
  <c r="F8778" i="54" s="1"/>
  <c r="F8775" i="54" a="1"/>
  <c r="F8775" i="54" s="1"/>
  <c r="F8772" i="54" a="1"/>
  <c r="F8772" i="54" s="1"/>
  <c r="F8765" i="54" a="1"/>
  <c r="F8765" i="54" s="1"/>
  <c r="F8762" i="54" a="1"/>
  <c r="F8762" i="54" s="1"/>
  <c r="F8759" i="54" a="1"/>
  <c r="F8759" i="54" s="1"/>
  <c r="F8756" i="54" a="1"/>
  <c r="F8756" i="54" s="1"/>
  <c r="F8749" i="54" a="1"/>
  <c r="F8749" i="54" s="1"/>
  <c r="F8746" i="54" a="1"/>
  <c r="F8746" i="54" s="1"/>
  <c r="F8743" i="54" a="1"/>
  <c r="F8743" i="54" s="1"/>
  <c r="F8740" i="54" a="1"/>
  <c r="F8740" i="54" s="1"/>
  <c r="F8733" i="54" a="1"/>
  <c r="F8733" i="54" s="1"/>
  <c r="F8730" i="54" a="1"/>
  <c r="F8730" i="54" s="1"/>
  <c r="F8727" i="54" a="1"/>
  <c r="F8727" i="54" s="1"/>
  <c r="F8724" i="54" a="1"/>
  <c r="F8724" i="54" s="1"/>
  <c r="F8717" i="54" a="1"/>
  <c r="F8717" i="54" s="1"/>
  <c r="F8714" i="54" a="1"/>
  <c r="F8714" i="54" s="1"/>
  <c r="F8711" i="54" a="1"/>
  <c r="F8711" i="54" s="1"/>
  <c r="F8708" i="54" a="1"/>
  <c r="F8708" i="54" s="1"/>
  <c r="F8701" i="54" a="1"/>
  <c r="F8701" i="54" s="1"/>
  <c r="F8698" i="54" a="1"/>
  <c r="F8698" i="54" s="1"/>
  <c r="F8695" i="54" a="1"/>
  <c r="F8695" i="54" s="1"/>
  <c r="F8692" i="54" a="1"/>
  <c r="F8692" i="54" s="1"/>
  <c r="F8685" i="54" a="1"/>
  <c r="F8685" i="54" s="1"/>
  <c r="F8681" i="54" a="1"/>
  <c r="F8681" i="54" s="1"/>
  <c r="F8678" i="54" a="1"/>
  <c r="F8678" i="54" s="1"/>
  <c r="F8675" i="54" a="1"/>
  <c r="F8675" i="54" s="1"/>
  <c r="F8672" i="54" a="1"/>
  <c r="F8672" i="54" s="1"/>
  <c r="F8665" i="54" a="1"/>
  <c r="F8665" i="54" s="1"/>
  <c r="F8661" i="54" a="1"/>
  <c r="F8661" i="54" s="1"/>
  <c r="F8658" i="54" a="1"/>
  <c r="F8658" i="54" s="1"/>
  <c r="F8654" i="54" a="1"/>
  <c r="F8654" i="54" s="1"/>
  <c r="F8651" i="54" a="1"/>
  <c r="F8651" i="54" s="1"/>
  <c r="F8647" i="54" a="1"/>
  <c r="F8647" i="54" s="1"/>
  <c r="F8644" i="54" a="1"/>
  <c r="F8644" i="54" s="1"/>
  <c r="F8640" i="54" a="1"/>
  <c r="F8640" i="54" s="1"/>
  <c r="F8633" i="54" a="1"/>
  <c r="F8633" i="54" s="1"/>
  <c r="F8629" i="54" a="1"/>
  <c r="F8629" i="54" s="1"/>
  <c r="F8626" i="54" a="1"/>
  <c r="F8626" i="54" s="1"/>
  <c r="F8622" i="54" a="1"/>
  <c r="F8622" i="54" s="1"/>
  <c r="F8619" i="54" a="1"/>
  <c r="F8619" i="54" s="1"/>
  <c r="F8616" i="54" a="1"/>
  <c r="F8616" i="54" s="1"/>
  <c r="F8610" i="54" a="1"/>
  <c r="F8610" i="54" s="1"/>
  <c r="F8606" i="54" a="1"/>
  <c r="F8606" i="54" s="1"/>
  <c r="F8603" i="54" a="1"/>
  <c r="F8603" i="54" s="1"/>
  <c r="F8600" i="54" a="1"/>
  <c r="F8600" i="54" s="1"/>
  <c r="F8594" i="54" a="1"/>
  <c r="F8594" i="54" s="1"/>
  <c r="F8590" i="54" a="1"/>
  <c r="F8590" i="54" s="1"/>
  <c r="F8587" i="54" a="1"/>
  <c r="F8587" i="54" s="1"/>
  <c r="F8584" i="54" a="1"/>
  <c r="F8584" i="54" s="1"/>
  <c r="F8578" i="54" a="1"/>
  <c r="F8578" i="54" s="1"/>
  <c r="F8574" i="54" a="1"/>
  <c r="F8574" i="54" s="1"/>
  <c r="F8571" i="54" a="1"/>
  <c r="F8571" i="54" s="1"/>
  <c r="F8567" i="54" a="1"/>
  <c r="F8567" i="54" s="1"/>
  <c r="F8564" i="54" a="1"/>
  <c r="F8564" i="54" s="1"/>
  <c r="F8561" i="54" a="1"/>
  <c r="F8561" i="54" s="1"/>
  <c r="F8557" i="54" a="1"/>
  <c r="F8557" i="54" s="1"/>
  <c r="F8551" i="54" a="1"/>
  <c r="F8551" i="54" s="1"/>
  <c r="F8548" i="54" a="1"/>
  <c r="F8548" i="54" s="1"/>
  <c r="F8545" i="54" a="1"/>
  <c r="F8545" i="54" s="1"/>
  <c r="F8541" i="54" a="1"/>
  <c r="F8541" i="54" s="1"/>
  <c r="F8535" i="54" a="1"/>
  <c r="F8535" i="54" s="1"/>
  <c r="F8532" i="54" a="1"/>
  <c r="F8532" i="54" s="1"/>
  <c r="F8529" i="54" a="1"/>
  <c r="F8529" i="54" s="1"/>
  <c r="F8525" i="54" a="1"/>
  <c r="F8525" i="54" s="1"/>
  <c r="F8519" i="54" a="1"/>
  <c r="F8519" i="54" s="1"/>
  <c r="F8516" i="54" a="1"/>
  <c r="F8516" i="54" s="1"/>
  <c r="F8513" i="54" a="1"/>
  <c r="F8513" i="54" s="1"/>
  <c r="F8509" i="54" a="1"/>
  <c r="F8509" i="54" s="1"/>
  <c r="F8503" i="54" a="1"/>
  <c r="F8503" i="54" s="1"/>
  <c r="F8500" i="54" a="1"/>
  <c r="F8500" i="54" s="1"/>
  <c r="F8496" i="54" a="1"/>
  <c r="F8496" i="54" s="1"/>
  <c r="F8490" i="54" a="1"/>
  <c r="F8490" i="54" s="1"/>
  <c r="F8486" i="54" a="1"/>
  <c r="F8486" i="54" s="1"/>
  <c r="F8483" i="54" a="1"/>
  <c r="F8483" i="54" s="1"/>
  <c r="F8479" i="54" a="1"/>
  <c r="F8479" i="54" s="1"/>
  <c r="F8476" i="54" a="1"/>
  <c r="F8476" i="54" s="1"/>
  <c r="F8473" i="54" a="1"/>
  <c r="F8473" i="54" s="1"/>
  <c r="F8469" i="54" a="1"/>
  <c r="F8469" i="54" s="1"/>
  <c r="F8463" i="54" a="1"/>
  <c r="F8463" i="54" s="1"/>
  <c r="F8460" i="54" a="1"/>
  <c r="F8460" i="54" s="1"/>
  <c r="F8457" i="54" a="1"/>
  <c r="F8457" i="54" s="1"/>
  <c r="F8453" i="54" a="1"/>
  <c r="F8453" i="54" s="1"/>
  <c r="F8447" i="54" a="1"/>
  <c r="F8447" i="54" s="1"/>
  <c r="F8444" i="54" a="1"/>
  <c r="F8444" i="54" s="1"/>
  <c r="F8441" i="54" a="1"/>
  <c r="F8441" i="54" s="1"/>
  <c r="F8437" i="54" a="1"/>
  <c r="F8437" i="54" s="1"/>
  <c r="F8431" i="54" a="1"/>
  <c r="F8431" i="54" s="1"/>
  <c r="F8428" i="54" a="1"/>
  <c r="F8428" i="54" s="1"/>
  <c r="F8425" i="54" a="1"/>
  <c r="F8425" i="54" s="1"/>
  <c r="F8421" i="54" a="1"/>
  <c r="F8421" i="54" s="1"/>
  <c r="F8415" i="54" a="1"/>
  <c r="F8415" i="54" s="1"/>
  <c r="F8412" i="54" a="1"/>
  <c r="F8412" i="54" s="1"/>
  <c r="F8409" i="54" a="1"/>
  <c r="F8409" i="54" s="1"/>
  <c r="F8405" i="54" a="1"/>
  <c r="F8405" i="54" s="1"/>
  <c r="F8399" i="54" a="1"/>
  <c r="F8399" i="54" s="1"/>
  <c r="F8396" i="54" a="1"/>
  <c r="F8396" i="54" s="1"/>
  <c r="F8392" i="54" a="1"/>
  <c r="F8392" i="54" s="1"/>
  <c r="F8386" i="54" a="1"/>
  <c r="F8386" i="54" s="1"/>
  <c r="F8382" i="54" a="1"/>
  <c r="F8382" i="54" s="1"/>
  <c r="F8379" i="54" a="1"/>
  <c r="F8379" i="54" s="1"/>
  <c r="F8375" i="54" a="1"/>
  <c r="F8375" i="54" s="1"/>
  <c r="F8372" i="54" a="1"/>
  <c r="F8372" i="54" s="1"/>
  <c r="F8369" i="54" a="1"/>
  <c r="F8369" i="54" s="1"/>
  <c r="F8365" i="54" a="1"/>
  <c r="F8365" i="54" s="1"/>
  <c r="F8359" i="54" a="1"/>
  <c r="F8359" i="54" s="1"/>
  <c r="F8356" i="54" a="1"/>
  <c r="F8356" i="54" s="1"/>
  <c r="F8353" i="54" a="1"/>
  <c r="F8353" i="54" s="1"/>
  <c r="F8349" i="54" a="1"/>
  <c r="F8349" i="54" s="1"/>
  <c r="F8343" i="54" a="1"/>
  <c r="F8343" i="54" s="1"/>
  <c r="F8340" i="54" a="1"/>
  <c r="F8340" i="54" s="1"/>
  <c r="F8337" i="54" a="1"/>
  <c r="F8337" i="54" s="1"/>
  <c r="F8333" i="54" a="1"/>
  <c r="F8333" i="54" s="1"/>
  <c r="F8327" i="54" a="1"/>
  <c r="F8327" i="54" s="1"/>
  <c r="F8324" i="54" a="1"/>
  <c r="F8324" i="54" s="1"/>
  <c r="F8321" i="54" a="1"/>
  <c r="F8321" i="54" s="1"/>
  <c r="F8317" i="54" a="1"/>
  <c r="F8317" i="54" s="1"/>
  <c r="F8311" i="54" a="1"/>
  <c r="F8311" i="54" s="1"/>
  <c r="F8308" i="54" a="1"/>
  <c r="F8308" i="54" s="1"/>
  <c r="F8305" i="54" a="1"/>
  <c r="F8305" i="54" s="1"/>
  <c r="F8301" i="54" a="1"/>
  <c r="F8301" i="54" s="1"/>
  <c r="F8295" i="54" a="1"/>
  <c r="F8295" i="54" s="1"/>
  <c r="F8292" i="54" a="1"/>
  <c r="F8292" i="54" s="1"/>
  <c r="F8289" i="54" a="1"/>
  <c r="F8289" i="54" s="1"/>
  <c r="F8285" i="54" a="1"/>
  <c r="F8285" i="54" s="1"/>
  <c r="F8279" i="54" a="1"/>
  <c r="F8279" i="54" s="1"/>
  <c r="F8276" i="54" a="1"/>
  <c r="F8276" i="54" s="1"/>
  <c r="F8272" i="54" a="1"/>
  <c r="F8272" i="54" s="1"/>
  <c r="F8266" i="54" a="1"/>
  <c r="F8266" i="54" s="1"/>
  <c r="F8262" i="54" a="1"/>
  <c r="F8262" i="54" s="1"/>
  <c r="F8259" i="54" a="1"/>
  <c r="F8259" i="54" s="1"/>
  <c r="F8256" i="54" a="1"/>
  <c r="F8256" i="54" s="1"/>
  <c r="F8250" i="54" a="1"/>
  <c r="F8250" i="54" s="1"/>
  <c r="F8246" i="54" a="1"/>
  <c r="F8246" i="54" s="1"/>
  <c r="F8243" i="54" a="1"/>
  <c r="F8243" i="54" s="1"/>
  <c r="F8240" i="54" a="1"/>
  <c r="F8240" i="54" s="1"/>
  <c r="F8234" i="54" a="1"/>
  <c r="F8234" i="54" s="1"/>
  <c r="F8230" i="54" a="1"/>
  <c r="F8230" i="54" s="1"/>
  <c r="F8227" i="54" a="1"/>
  <c r="F8227" i="54" s="1"/>
  <c r="F8223" i="54" a="1"/>
  <c r="F8223" i="54" s="1"/>
  <c r="F8220" i="54" a="1"/>
  <c r="F8220" i="54" s="1"/>
  <c r="F8217" i="54" a="1"/>
  <c r="F8217" i="54" s="1"/>
  <c r="F8213" i="54" a="1"/>
  <c r="F8213" i="54" s="1"/>
  <c r="F8207" i="54" a="1"/>
  <c r="F8207" i="54" s="1"/>
  <c r="F8204" i="54" a="1"/>
  <c r="F8204" i="54" s="1"/>
  <c r="F8200" i="54" a="1"/>
  <c r="F8200" i="54" s="1"/>
  <c r="F8194" i="54" a="1"/>
  <c r="F8194" i="54" s="1"/>
  <c r="F8190" i="54" a="1"/>
  <c r="F8190" i="54" s="1"/>
  <c r="F8187" i="54" a="1"/>
  <c r="F8187" i="54" s="1"/>
  <c r="F8183" i="54" a="1"/>
  <c r="F8183" i="54" s="1"/>
  <c r="F8180" i="54" a="1"/>
  <c r="F8180" i="54" s="1"/>
  <c r="F8176" i="54" a="1"/>
  <c r="F8176" i="54" s="1"/>
  <c r="F8170" i="54" a="1"/>
  <c r="F8170" i="54" s="1"/>
  <c r="F8166" i="54" a="1"/>
  <c r="F8166" i="54" s="1"/>
  <c r="F8163" i="54" a="1"/>
  <c r="F8163" i="54" s="1"/>
  <c r="F8160" i="54" a="1"/>
  <c r="F8160" i="54" s="1"/>
  <c r="F8154" i="54" a="1"/>
  <c r="F8154" i="54" s="1"/>
  <c r="F8150" i="54" a="1"/>
  <c r="F8150" i="54" s="1"/>
  <c r="F8147" i="54" a="1"/>
  <c r="F8147" i="54" s="1"/>
  <c r="F8144" i="54" a="1"/>
  <c r="F8144" i="54" s="1"/>
  <c r="F8138" i="54" a="1"/>
  <c r="F8138" i="54" s="1"/>
  <c r="F8134" i="54" a="1"/>
  <c r="F8134" i="54" s="1"/>
  <c r="F8131" i="54" a="1"/>
  <c r="F8131" i="54" s="1"/>
  <c r="F8127" i="54" a="1"/>
  <c r="F8127" i="54" s="1"/>
  <c r="F8124" i="54" a="1"/>
  <c r="F8124" i="54" s="1"/>
  <c r="F8121" i="54" a="1"/>
  <c r="F8121" i="54" s="1"/>
  <c r="F8117" i="54" a="1"/>
  <c r="F8117" i="54" s="1"/>
  <c r="F8111" i="54" a="1"/>
  <c r="F8111" i="54" s="1"/>
  <c r="F8108" i="54" a="1"/>
  <c r="F8108" i="54" s="1"/>
  <c r="F8105" i="54" a="1"/>
  <c r="F8105" i="54" s="1"/>
  <c r="F8101" i="54" a="1"/>
  <c r="F8101" i="54" s="1"/>
  <c r="F8095" i="54" a="1"/>
  <c r="F8095" i="54" s="1"/>
  <c r="F8092" i="54" a="1"/>
  <c r="F8092" i="54" s="1"/>
  <c r="F8088" i="54" a="1"/>
  <c r="F8088" i="54" s="1"/>
  <c r="F8081" i="54" a="1"/>
  <c r="F8081" i="54" s="1"/>
  <c r="F8077" i="54" a="1"/>
  <c r="F8077" i="54" s="1"/>
  <c r="F8074" i="54" a="1"/>
  <c r="F8074" i="54" s="1"/>
  <c r="F8070" i="54" a="1"/>
  <c r="F8070" i="54" s="1"/>
  <c r="F8067" i="54" a="1"/>
  <c r="F8067" i="54" s="1"/>
  <c r="F8063" i="54" a="1"/>
  <c r="F8063" i="54" s="1"/>
  <c r="F8060" i="54" a="1"/>
  <c r="F8060" i="54" s="1"/>
  <c r="F8056" i="54" a="1"/>
  <c r="F8056" i="54" s="1"/>
  <c r="F8049" i="54" a="1"/>
  <c r="F8049" i="54" s="1"/>
  <c r="F8045" i="54" a="1"/>
  <c r="F8045" i="54" s="1"/>
  <c r="F8042" i="54" a="1"/>
  <c r="F8042" i="54" s="1"/>
  <c r="F8038" i="54" a="1"/>
  <c r="F8038" i="54" s="1"/>
  <c r="F8035" i="54" a="1"/>
  <c r="F8035" i="54" s="1"/>
  <c r="F8032" i="54" a="1"/>
  <c r="F8032" i="54" s="1"/>
  <c r="F8026" i="54" a="1"/>
  <c r="F8026" i="54" s="1"/>
  <c r="F8022" i="54" a="1"/>
  <c r="F8022" i="54" s="1"/>
  <c r="F8019" i="54" a="1"/>
  <c r="F8019" i="54" s="1"/>
  <c r="F8016" i="54" a="1"/>
  <c r="F8016" i="54" s="1"/>
  <c r="F8010" i="54" a="1"/>
  <c r="F8010" i="54" s="1"/>
  <c r="F8006" i="54" a="1"/>
  <c r="F8006" i="54" s="1"/>
  <c r="F8003" i="54" a="1"/>
  <c r="F8003" i="54" s="1"/>
  <c r="F8000" i="54" a="1"/>
  <c r="F8000" i="54" s="1"/>
  <c r="F7994" i="54" a="1"/>
  <c r="F7994" i="54" s="1"/>
  <c r="F7990" i="54" a="1"/>
  <c r="F7990" i="54" s="1"/>
  <c r="F7987" i="54" a="1"/>
  <c r="F7987" i="54" s="1"/>
  <c r="F7984" i="54" a="1"/>
  <c r="F7984" i="54" s="1"/>
  <c r="F7978" i="54" a="1"/>
  <c r="F7978" i="54" s="1"/>
  <c r="F7974" i="54" a="1"/>
  <c r="F7974" i="54" s="1"/>
  <c r="F7971" i="54" a="1"/>
  <c r="F7971" i="54" s="1"/>
  <c r="F7968" i="54" a="1"/>
  <c r="F7968" i="54" s="1"/>
  <c r="F7962" i="54" a="1"/>
  <c r="F7962" i="54" s="1"/>
  <c r="F7958" i="54" a="1"/>
  <c r="F7958" i="54" s="1"/>
  <c r="F7955" i="54" a="1"/>
  <c r="F7955" i="54" s="1"/>
  <c r="F7952" i="54" a="1"/>
  <c r="F7952" i="54" s="1"/>
  <c r="F7946" i="54" a="1"/>
  <c r="F7946" i="54" s="1"/>
  <c r="F7942" i="54" a="1"/>
  <c r="F7942" i="54" s="1"/>
  <c r="F7939" i="54" a="1"/>
  <c r="F7939" i="54" s="1"/>
  <c r="F7936" i="54" a="1"/>
  <c r="F7936" i="54" s="1"/>
  <c r="F7930" i="54" a="1"/>
  <c r="F7930" i="54" s="1"/>
  <c r="F7926" i="54" a="1"/>
  <c r="F7926" i="54" s="1"/>
  <c r="F7923" i="54" a="1"/>
  <c r="F7923" i="54" s="1"/>
  <c r="F7920" i="54" a="1"/>
  <c r="F7920" i="54" s="1"/>
  <c r="F7914" i="54" a="1"/>
  <c r="F7914" i="54" s="1"/>
  <c r="F7910" i="54" a="1"/>
  <c r="F7910" i="54" s="1"/>
  <c r="F7907" i="54" a="1"/>
  <c r="F7907" i="54" s="1"/>
  <c r="F7904" i="54" a="1"/>
  <c r="F7904" i="54" s="1"/>
  <c r="F7898" i="54" a="1"/>
  <c r="F7898" i="54" s="1"/>
  <c r="F7894" i="54" a="1"/>
  <c r="F7894" i="54" s="1"/>
  <c r="F7891" i="54" a="1"/>
  <c r="F7891" i="54" s="1"/>
  <c r="F7888" i="54" a="1"/>
  <c r="F7888" i="54" s="1"/>
  <c r="F7882" i="54" a="1"/>
  <c r="F7882" i="54" s="1"/>
  <c r="F7878" i="54" a="1"/>
  <c r="F7878" i="54" s="1"/>
  <c r="F7875" i="54" a="1"/>
  <c r="F7875" i="54" s="1"/>
  <c r="F7871" i="54" a="1"/>
  <c r="F7871" i="54" s="1"/>
  <c r="F7868" i="54" a="1"/>
  <c r="F7868" i="54" s="1"/>
  <c r="F7864" i="54" a="1"/>
  <c r="F7864" i="54" s="1"/>
  <c r="F7858" i="54" a="1"/>
  <c r="F7858" i="54" s="1"/>
  <c r="F7854" i="54" a="1"/>
  <c r="F7854" i="54" s="1"/>
  <c r="F7851" i="54" a="1"/>
  <c r="F7851" i="54" s="1"/>
  <c r="F7848" i="54" a="1"/>
  <c r="F7848" i="54" s="1"/>
  <c r="F7842" i="54" a="1"/>
  <c r="F7842" i="54" s="1"/>
  <c r="F7838" i="54" a="1"/>
  <c r="F7838" i="54" s="1"/>
  <c r="F7835" i="54" a="1"/>
  <c r="F7835" i="54" s="1"/>
  <c r="F7831" i="54" a="1"/>
  <c r="F7831" i="54" s="1"/>
  <c r="F7828" i="54" a="1"/>
  <c r="F7828" i="54" s="1"/>
  <c r="F7825" i="54" a="1"/>
  <c r="F7825" i="54" s="1"/>
  <c r="F7821" i="54" a="1"/>
  <c r="F7821" i="54" s="1"/>
  <c r="F7815" i="54" a="1"/>
  <c r="F7815" i="54" s="1"/>
  <c r="F7812" i="54" a="1"/>
  <c r="F7812" i="54" s="1"/>
  <c r="F7809" i="54" a="1"/>
  <c r="F7809" i="54" s="1"/>
  <c r="F7805" i="54" a="1"/>
  <c r="F7805" i="54" s="1"/>
  <c r="F7802" i="54" a="1"/>
  <c r="F7802" i="54" s="1"/>
  <c r="F7798" i="54" a="1"/>
  <c r="F7798" i="54" s="1"/>
  <c r="F7795" i="54" a="1"/>
  <c r="F7795" i="54" s="1"/>
  <c r="F7792" i="54" a="1"/>
  <c r="F7792" i="54" s="1"/>
  <c r="F7786" i="54" a="1"/>
  <c r="F7786" i="54" s="1"/>
  <c r="F7782" i="54" a="1"/>
  <c r="F7782" i="54" s="1"/>
  <c r="F7779" i="54" a="1"/>
  <c r="F7779" i="54" s="1"/>
  <c r="F7776" i="54" a="1"/>
  <c r="F7776" i="54" s="1"/>
  <c r="F7770" i="54" a="1"/>
  <c r="F7770" i="54" s="1"/>
  <c r="F7766" i="54" a="1"/>
  <c r="F7766" i="54" s="1"/>
  <c r="F7763" i="54" a="1"/>
  <c r="F7763" i="54" s="1"/>
  <c r="F7760" i="54" a="1"/>
  <c r="F7760" i="54" s="1"/>
  <c r="F7754" i="54" a="1"/>
  <c r="F7754" i="54" s="1"/>
  <c r="F7750" i="54" a="1"/>
  <c r="F7750" i="54" s="1"/>
  <c r="F7747" i="54" a="1"/>
  <c r="F7747" i="54" s="1"/>
  <c r="F7744" i="54" a="1"/>
  <c r="F7744" i="54" s="1"/>
  <c r="F7738" i="54" a="1"/>
  <c r="F7738" i="54" s="1"/>
  <c r="F7734" i="54" a="1"/>
  <c r="F7734" i="54" s="1"/>
  <c r="F7731" i="54" a="1"/>
  <c r="F7731" i="54" s="1"/>
  <c r="F7728" i="54" a="1"/>
  <c r="F7728" i="54" s="1"/>
  <c r="F7722" i="54" a="1"/>
  <c r="F7722" i="54" s="1"/>
  <c r="F7718" i="54" a="1"/>
  <c r="F7718" i="54" s="1"/>
  <c r="F7715" i="54" a="1"/>
  <c r="F7715" i="54" s="1"/>
  <c r="F7712" i="54" a="1"/>
  <c r="F7712" i="54" s="1"/>
  <c r="F7706" i="54" a="1"/>
  <c r="F7706" i="54" s="1"/>
  <c r="F7702" i="54" a="1"/>
  <c r="F7702" i="54" s="1"/>
  <c r="F7699" i="54" a="1"/>
  <c r="F7699" i="54" s="1"/>
  <c r="F7696" i="54" a="1"/>
  <c r="F7696" i="54" s="1"/>
  <c r="F7690" i="54" a="1"/>
  <c r="F7690" i="54" s="1"/>
  <c r="F7686" i="54" a="1"/>
  <c r="F7686" i="54" s="1"/>
  <c r="F7683" i="54" a="1"/>
  <c r="F7683" i="54" s="1"/>
  <c r="F7680" i="54" a="1"/>
  <c r="F7680" i="54" s="1"/>
  <c r="F7674" i="54" a="1"/>
  <c r="F7674" i="54" s="1"/>
  <c r="F7670" i="54" a="1"/>
  <c r="F7670" i="54" s="1"/>
  <c r="F7667" i="54" a="1"/>
  <c r="F7667" i="54" s="1"/>
  <c r="F7663" i="54" a="1"/>
  <c r="F7663" i="54" s="1"/>
  <c r="F7660" i="54" a="1"/>
  <c r="F7660" i="54" s="1"/>
  <c r="F7657" i="54" a="1"/>
  <c r="F7657" i="54" s="1"/>
  <c r="F7653" i="54" a="1"/>
  <c r="F7653" i="54" s="1"/>
  <c r="F7647" i="54" a="1"/>
  <c r="F7647" i="54" s="1"/>
  <c r="F7644" i="54" a="1"/>
  <c r="F7644" i="54" s="1"/>
  <c r="F7641" i="54" a="1"/>
  <c r="F7641" i="54" s="1"/>
  <c r="F7637" i="54" a="1"/>
  <c r="F7637" i="54" s="1"/>
  <c r="F7631" i="54" a="1"/>
  <c r="F7631" i="54" s="1"/>
  <c r="F7628" i="54" a="1"/>
  <c r="F7628" i="54" s="1"/>
  <c r="F7625" i="54" a="1"/>
  <c r="F7625" i="54" s="1"/>
  <c r="F7621" i="54" a="1"/>
  <c r="F7621" i="54" s="1"/>
  <c r="F7618" i="54" a="1"/>
  <c r="F7618" i="54" s="1"/>
  <c r="F7614" i="54" a="1"/>
  <c r="F7614" i="54" s="1"/>
  <c r="F7611" i="54" a="1"/>
  <c r="F7611" i="54" s="1"/>
  <c r="F7608" i="54" a="1"/>
  <c r="F7608" i="54" s="1"/>
  <c r="F7601" i="54" a="1"/>
  <c r="F7601" i="54" s="1"/>
  <c r="F7597" i="54" a="1"/>
  <c r="F7597" i="54" s="1"/>
  <c r="F7591" i="54" a="1"/>
  <c r="F7591" i="54" s="1"/>
  <c r="F7588" i="54" a="1"/>
  <c r="F7588" i="54" s="1"/>
  <c r="F7585" i="54" a="1"/>
  <c r="F7585" i="54" s="1"/>
  <c r="F7581" i="54" a="1"/>
  <c r="F7581" i="54" s="1"/>
  <c r="F7578" i="54" a="1"/>
  <c r="F7578" i="54" s="1"/>
  <c r="F7574" i="54" a="1"/>
  <c r="F7574" i="54" s="1"/>
  <c r="F7571" i="54" a="1"/>
  <c r="F7571" i="54" s="1"/>
  <c r="F7568" i="54" a="1"/>
  <c r="F7568" i="54" s="1"/>
  <c r="F7562" i="54" a="1"/>
  <c r="F7562" i="54" s="1"/>
  <c r="F7558" i="54" a="1"/>
  <c r="F7558" i="54" s="1"/>
  <c r="F7555" i="54" a="1"/>
  <c r="F7555" i="54" s="1"/>
  <c r="F7552" i="54" a="1"/>
  <c r="F7552" i="54" s="1"/>
  <c r="F7546" i="54" a="1"/>
  <c r="F7546" i="54" s="1"/>
  <c r="F7540" i="54" a="1"/>
  <c r="F7540" i="54" s="1"/>
  <c r="F7537" i="54" a="1"/>
  <c r="F7537" i="54" s="1"/>
  <c r="F7533" i="54" a="1"/>
  <c r="F7533" i="54" s="1"/>
  <c r="F7527" i="54" a="1"/>
  <c r="F7527" i="54" s="1"/>
  <c r="F7522" i="54" a="1"/>
  <c r="F7522" i="54" s="1"/>
  <c r="F7518" i="54" a="1"/>
  <c r="F7518" i="54" s="1"/>
  <c r="F7515" i="54" a="1"/>
  <c r="F7515" i="54" s="1"/>
  <c r="F7512" i="54" a="1"/>
  <c r="F7512" i="54" s="1"/>
  <c r="F7506" i="54" a="1"/>
  <c r="F7506" i="54" s="1"/>
  <c r="F7502" i="54" a="1"/>
  <c r="F7502" i="54" s="1"/>
  <c r="F7499" i="54" a="1"/>
  <c r="F7499" i="54" s="1"/>
  <c r="F7496" i="54" a="1"/>
  <c r="F7496" i="54" s="1"/>
  <c r="F7490" i="54" a="1"/>
  <c r="F7490" i="54" s="1"/>
  <c r="F7486" i="54" a="1"/>
  <c r="F7486" i="54" s="1"/>
  <c r="F7483" i="54" a="1"/>
  <c r="F7483" i="54" s="1"/>
  <c r="F7480" i="54" a="1"/>
  <c r="F7480" i="54" s="1"/>
  <c r="F7474" i="54" a="1"/>
  <c r="F7474" i="54" s="1"/>
  <c r="F7470" i="54" a="1"/>
  <c r="F7470" i="54" s="1"/>
  <c r="F7467" i="54" a="1"/>
  <c r="F7467" i="54" s="1"/>
  <c r="F7464" i="54" a="1"/>
  <c r="F7464" i="54" s="1"/>
  <c r="F7458" i="54" a="1"/>
  <c r="F7458" i="54" s="1"/>
  <c r="F7454" i="54" a="1"/>
  <c r="F7454" i="54" s="1"/>
  <c r="F7451" i="54" a="1"/>
  <c r="F7451" i="54" s="1"/>
  <c r="F7448" i="54" a="1"/>
  <c r="F7448" i="54" s="1"/>
  <c r="F7442" i="54" a="1"/>
  <c r="F7442" i="54" s="1"/>
  <c r="F7438" i="54" a="1"/>
  <c r="F7438" i="54" s="1"/>
  <c r="F7435" i="54" a="1"/>
  <c r="F7435" i="54" s="1"/>
  <c r="F7432" i="54" a="1"/>
  <c r="F7432" i="54" s="1"/>
  <c r="F7426" i="54" a="1"/>
  <c r="F7426" i="54" s="1"/>
  <c r="F7422" i="54" a="1"/>
  <c r="F7422" i="54" s="1"/>
  <c r="F7419" i="54" a="1"/>
  <c r="F7419" i="54" s="1"/>
  <c r="F7416" i="54" a="1"/>
  <c r="F7416" i="54" s="1"/>
  <c r="F7409" i="54" a="1"/>
  <c r="F7409" i="54" s="1"/>
  <c r="F7405" i="54" a="1"/>
  <c r="F7405" i="54" s="1"/>
  <c r="F7399" i="54" a="1"/>
  <c r="F7399" i="54" s="1"/>
  <c r="F7396" i="54" a="1"/>
  <c r="F7396" i="54" s="1"/>
  <c r="F7393" i="54" a="1"/>
  <c r="F7393" i="54" s="1"/>
  <c r="F7389" i="54" a="1"/>
  <c r="F7389" i="54" s="1"/>
  <c r="F7383" i="54" a="1"/>
  <c r="F7383" i="54" s="1"/>
  <c r="F7380" i="54" a="1"/>
  <c r="F7380" i="54" s="1"/>
  <c r="F7377" i="54" a="1"/>
  <c r="F7377" i="54" s="1"/>
  <c r="F7373" i="54" a="1"/>
  <c r="F7373" i="54" s="1"/>
  <c r="F7367" i="54" a="1"/>
  <c r="F7367" i="54" s="1"/>
  <c r="F7364" i="54" a="1"/>
  <c r="F7364" i="54" s="1"/>
  <c r="F7361" i="54" a="1"/>
  <c r="F7361" i="54" s="1"/>
  <c r="F7357" i="54" a="1"/>
  <c r="F7357" i="54" s="1"/>
  <c r="F7351" i="54" a="1"/>
  <c r="F7351" i="54" s="1"/>
  <c r="F7348" i="54" a="1"/>
  <c r="F7348" i="54" s="1"/>
  <c r="F7345" i="54" a="1"/>
  <c r="F7345" i="54" s="1"/>
  <c r="F7341" i="54" a="1"/>
  <c r="F7341" i="54" s="1"/>
  <c r="F7335" i="54" a="1"/>
  <c r="F7335" i="54" s="1"/>
  <c r="F7332" i="54" a="1"/>
  <c r="F7332" i="54" s="1"/>
  <c r="F7329" i="54" a="1"/>
  <c r="F7329" i="54" s="1"/>
  <c r="F7325" i="54" a="1"/>
  <c r="F7325" i="54" s="1"/>
  <c r="F7319" i="54" a="1"/>
  <c r="F7319" i="54" s="1"/>
  <c r="F7316" i="54" a="1"/>
  <c r="F7316" i="54" s="1"/>
  <c r="F7313" i="54" a="1"/>
  <c r="F7313" i="54" s="1"/>
  <c r="F7309" i="54" a="1"/>
  <c r="F7309" i="54" s="1"/>
  <c r="F7303" i="54" a="1"/>
  <c r="F7303" i="54" s="1"/>
  <c r="F7300" i="54" a="1"/>
  <c r="F7300" i="54" s="1"/>
  <c r="F7297" i="54" a="1"/>
  <c r="F7297" i="54" s="1"/>
  <c r="F7293" i="54" a="1"/>
  <c r="F7293" i="54" s="1"/>
  <c r="F7287" i="54" a="1"/>
  <c r="F7287" i="54" s="1"/>
  <c r="F7284" i="54" a="1"/>
  <c r="F7284" i="54" s="1"/>
  <c r="F7281" i="54" a="1"/>
  <c r="F7281" i="54" s="1"/>
  <c r="F7277" i="54" a="1"/>
  <c r="F7277" i="54" s="1"/>
  <c r="F7271" i="54" a="1"/>
  <c r="F7271" i="54" s="1"/>
  <c r="F7268" i="54" a="1"/>
  <c r="F7268" i="54" s="1"/>
  <c r="F7265" i="54" a="1"/>
  <c r="F7265" i="54" s="1"/>
  <c r="F7261" i="54" a="1"/>
  <c r="F7261" i="54" s="1"/>
  <c r="F7255" i="54" a="1"/>
  <c r="F7255" i="54" s="1"/>
  <c r="F7252" i="54" a="1"/>
  <c r="F7252" i="54" s="1"/>
  <c r="F7249" i="54" a="1"/>
  <c r="F7249" i="54" s="1"/>
  <c r="F7245" i="54" a="1"/>
  <c r="F7245" i="54" s="1"/>
  <c r="F7239" i="54" a="1"/>
  <c r="F7239" i="54" s="1"/>
  <c r="F7236" i="54" a="1"/>
  <c r="F7236" i="54" s="1"/>
  <c r="F7233" i="54" a="1"/>
  <c r="F7233" i="54" s="1"/>
  <c r="F7229" i="54" a="1"/>
  <c r="F7229" i="54" s="1"/>
  <c r="F7223" i="54" a="1"/>
  <c r="F7223" i="54" s="1"/>
  <c r="F7220" i="54" a="1"/>
  <c r="F7220" i="54" s="1"/>
  <c r="F7217" i="54" a="1"/>
  <c r="F7217" i="54" s="1"/>
  <c r="F7213" i="54" a="1"/>
  <c r="F7213" i="54" s="1"/>
  <c r="F7207" i="54" a="1"/>
  <c r="F7207" i="54" s="1"/>
  <c r="F7204" i="54" a="1"/>
  <c r="F7204" i="54" s="1"/>
  <c r="F7201" i="54" a="1"/>
  <c r="F7201" i="54" s="1"/>
  <c r="F7197" i="54" a="1"/>
  <c r="F7197" i="54" s="1"/>
  <c r="F7191" i="54" a="1"/>
  <c r="F7191" i="54" s="1"/>
  <c r="F7188" i="54" a="1"/>
  <c r="F7188" i="54" s="1"/>
  <c r="F7185" i="54" a="1"/>
  <c r="F7185" i="54" s="1"/>
  <c r="F7181" i="54" a="1"/>
  <c r="F7181" i="54" s="1"/>
  <c r="F7175" i="54" a="1"/>
  <c r="F7175" i="54" s="1"/>
  <c r="F7172" i="54" a="1"/>
  <c r="F7172" i="54" s="1"/>
  <c r="F7169" i="54" a="1"/>
  <c r="F7169" i="54" s="1"/>
  <c r="F7165" i="54" a="1"/>
  <c r="F7165" i="54" s="1"/>
  <c r="F7159" i="54" a="1"/>
  <c r="F7159" i="54" s="1"/>
  <c r="F7156" i="54" a="1"/>
  <c r="F7156" i="54" s="1"/>
  <c r="F7153" i="54" a="1"/>
  <c r="F7153" i="54" s="1"/>
  <c r="F7149" i="54" a="1"/>
  <c r="F7149" i="54" s="1"/>
  <c r="F7143" i="54" a="1"/>
  <c r="F7143" i="54" s="1"/>
  <c r="F7140" i="54" a="1"/>
  <c r="F7140" i="54" s="1"/>
  <c r="F7137" i="54" a="1"/>
  <c r="F7137" i="54" s="1"/>
  <c r="F7133" i="54" a="1"/>
  <c r="F7133" i="54" s="1"/>
  <c r="F7127" i="54" a="1"/>
  <c r="F7127" i="54" s="1"/>
  <c r="F7124" i="54" a="1"/>
  <c r="F7124" i="54" s="1"/>
  <c r="F7121" i="54" a="1"/>
  <c r="F7121" i="54" s="1"/>
  <c r="F7117" i="54" a="1"/>
  <c r="F7117" i="54" s="1"/>
  <c r="F7111" i="54" a="1"/>
  <c r="F7111" i="54" s="1"/>
  <c r="F7108" i="54" a="1"/>
  <c r="F7108" i="54" s="1"/>
  <c r="F7105" i="54" a="1"/>
  <c r="F7105" i="54" s="1"/>
  <c r="F7101" i="54" a="1"/>
  <c r="F7101" i="54" s="1"/>
  <c r="F7095" i="54" a="1"/>
  <c r="F7095" i="54" s="1"/>
  <c r="F7092" i="54" a="1"/>
  <c r="F7092" i="54" s="1"/>
  <c r="F7089" i="54" a="1"/>
  <c r="F7089" i="54" s="1"/>
  <c r="F7085" i="54" a="1"/>
  <c r="F7085" i="54" s="1"/>
  <c r="F7079" i="54" a="1"/>
  <c r="F7079" i="54" s="1"/>
  <c r="F7076" i="54" a="1"/>
  <c r="F7076" i="54" s="1"/>
  <c r="F7073" i="54" a="1"/>
  <c r="F7073" i="54" s="1"/>
  <c r="F7069" i="54" a="1"/>
  <c r="F7069" i="54" s="1"/>
  <c r="F7063" i="54" a="1"/>
  <c r="F7063" i="54" s="1"/>
  <c r="F7060" i="54" a="1"/>
  <c r="F7060" i="54" s="1"/>
  <c r="F7057" i="54" a="1"/>
  <c r="F7057" i="54" s="1"/>
  <c r="F7053" i="54" a="1"/>
  <c r="F7053" i="54" s="1"/>
  <c r="F7047" i="54" a="1"/>
  <c r="F7047" i="54" s="1"/>
  <c r="F7044" i="54" a="1"/>
  <c r="F7044" i="54" s="1"/>
  <c r="F7041" i="54" a="1"/>
  <c r="F7041" i="54" s="1"/>
  <c r="F7037" i="54" a="1"/>
  <c r="F7037" i="54" s="1"/>
  <c r="F7031" i="54" a="1"/>
  <c r="F7031" i="54" s="1"/>
  <c r="F7028" i="54" a="1"/>
  <c r="F7028" i="54" s="1"/>
  <c r="F7025" i="54" a="1"/>
  <c r="F7025" i="54" s="1"/>
  <c r="F7021" i="54" a="1"/>
  <c r="F7021" i="54" s="1"/>
  <c r="F7015" i="54" a="1"/>
  <c r="F7015" i="54" s="1"/>
  <c r="F7012" i="54" a="1"/>
  <c r="F7012" i="54" s="1"/>
  <c r="F7009" i="54" a="1"/>
  <c r="F7009" i="54" s="1"/>
  <c r="F7005" i="54" a="1"/>
  <c r="F7005" i="54" s="1"/>
  <c r="F6999" i="54" a="1"/>
  <c r="F6999" i="54" s="1"/>
  <c r="F6996" i="54" a="1"/>
  <c r="F6996" i="54" s="1"/>
  <c r="F6993" i="54" a="1"/>
  <c r="F6993" i="54" s="1"/>
  <c r="F6989" i="54" a="1"/>
  <c r="F6989" i="54" s="1"/>
  <c r="F6983" i="54" a="1"/>
  <c r="F6983" i="54" s="1"/>
  <c r="F6980" i="54" a="1"/>
  <c r="F6980" i="54" s="1"/>
  <c r="F6977" i="54" a="1"/>
  <c r="F6977" i="54" s="1"/>
  <c r="F6973" i="54" a="1"/>
  <c r="F6973" i="54" s="1"/>
  <c r="F6967" i="54" a="1"/>
  <c r="F6967" i="54" s="1"/>
  <c r="F6964" i="54" a="1"/>
  <c r="F6964" i="54" s="1"/>
  <c r="F6961" i="54" a="1"/>
  <c r="F6961" i="54" s="1"/>
  <c r="F6957" i="54" a="1"/>
  <c r="F6957" i="54" s="1"/>
  <c r="F6951" i="54" a="1"/>
  <c r="F6951" i="54" s="1"/>
  <c r="F6948" i="54" a="1"/>
  <c r="F6948" i="54" s="1"/>
  <c r="F6945" i="54" a="1"/>
  <c r="F6945" i="54" s="1"/>
  <c r="F6941" i="54" a="1"/>
  <c r="F6941" i="54" s="1"/>
  <c r="F6935" i="54" a="1"/>
  <c r="F6935" i="54" s="1"/>
  <c r="F6932" i="54" a="1"/>
  <c r="F6932" i="54" s="1"/>
  <c r="F6929" i="54" a="1"/>
  <c r="F6929" i="54" s="1"/>
  <c r="F6925" i="54" a="1"/>
  <c r="F6925" i="54" s="1"/>
  <c r="F6919" i="54" a="1"/>
  <c r="F6919" i="54" s="1"/>
  <c r="F6916" i="54" a="1"/>
  <c r="F6916" i="54" s="1"/>
  <c r="F6913" i="54" a="1"/>
  <c r="F6913" i="54" s="1"/>
  <c r="F6909" i="54" a="1"/>
  <c r="F6909" i="54" s="1"/>
  <c r="F6903" i="54" a="1"/>
  <c r="F6903" i="54" s="1"/>
  <c r="F6900" i="54" a="1"/>
  <c r="F6900" i="54" s="1"/>
  <c r="F6897" i="54" a="1"/>
  <c r="F6897" i="54" s="1"/>
  <c r="F6893" i="54" a="1"/>
  <c r="F6893" i="54" s="1"/>
  <c r="F6887" i="54" a="1"/>
  <c r="F6887" i="54" s="1"/>
  <c r="F6884" i="54" a="1"/>
  <c r="F6884" i="54" s="1"/>
  <c r="F6881" i="54" a="1"/>
  <c r="F6881" i="54" s="1"/>
  <c r="F6877" i="54" a="1"/>
  <c r="F6877" i="54" s="1"/>
  <c r="F6871" i="54" a="1"/>
  <c r="F6871" i="54" s="1"/>
  <c r="F6868" i="54" a="1"/>
  <c r="F6868" i="54" s="1"/>
  <c r="F6865" i="54" a="1"/>
  <c r="F6865" i="54" s="1"/>
  <c r="F6861" i="54" a="1"/>
  <c r="F6861" i="54" s="1"/>
  <c r="F6855" i="54" a="1"/>
  <c r="F6855" i="54" s="1"/>
  <c r="F6852" i="54" a="1"/>
  <c r="F6852" i="54" s="1"/>
  <c r="F6849" i="54" a="1"/>
  <c r="F6849" i="54" s="1"/>
  <c r="F6845" i="54" a="1"/>
  <c r="F6845" i="54" s="1"/>
  <c r="F6839" i="54" a="1"/>
  <c r="F6839" i="54" s="1"/>
  <c r="F6836" i="54" a="1"/>
  <c r="F6836" i="54" s="1"/>
  <c r="F6833" i="54" a="1"/>
  <c r="F6833" i="54" s="1"/>
  <c r="F6829" i="54" a="1"/>
  <c r="F6829" i="54" s="1"/>
  <c r="F6823" i="54" a="1"/>
  <c r="F6823" i="54" s="1"/>
  <c r="F6820" i="54" a="1"/>
  <c r="F6820" i="54" s="1"/>
  <c r="F6817" i="54" a="1"/>
  <c r="F6817" i="54" s="1"/>
  <c r="F6813" i="54" a="1"/>
  <c r="F6813" i="54" s="1"/>
  <c r="F6807" i="54" a="1"/>
  <c r="F6807" i="54" s="1"/>
  <c r="F6804" i="54" a="1"/>
  <c r="F6804" i="54" s="1"/>
  <c r="F6801" i="54" a="1"/>
  <c r="F6801" i="54" s="1"/>
  <c r="F6797" i="54" a="1"/>
  <c r="F6797" i="54" s="1"/>
  <c r="F6791" i="54" a="1"/>
  <c r="F6791" i="54" s="1"/>
  <c r="F6788" i="54" a="1"/>
  <c r="F6788" i="54" s="1"/>
  <c r="F6785" i="54" a="1"/>
  <c r="F6785" i="54" s="1"/>
  <c r="F6781" i="54" a="1"/>
  <c r="F6781" i="54" s="1"/>
  <c r="F6775" i="54" a="1"/>
  <c r="F6775" i="54" s="1"/>
  <c r="F6772" i="54" a="1"/>
  <c r="F6772" i="54" s="1"/>
  <c r="F6769" i="54" a="1"/>
  <c r="F6769" i="54" s="1"/>
  <c r="F6765" i="54" a="1"/>
  <c r="F6765" i="54" s="1"/>
  <c r="F6759" i="54" a="1"/>
  <c r="F6759" i="54" s="1"/>
  <c r="F6756" i="54" a="1"/>
  <c r="F6756" i="54" s="1"/>
  <c r="F6753" i="54" a="1"/>
  <c r="F6753" i="54" s="1"/>
  <c r="F6749" i="54" a="1"/>
  <c r="F6749" i="54" s="1"/>
  <c r="F6743" i="54" a="1"/>
  <c r="F6743" i="54" s="1"/>
  <c r="F6740" i="54" a="1"/>
  <c r="F6740" i="54" s="1"/>
  <c r="F6737" i="54" a="1"/>
  <c r="F6737" i="54" s="1"/>
  <c r="F6733" i="54" a="1"/>
  <c r="F6733" i="54" s="1"/>
  <c r="F6727" i="54" a="1"/>
  <c r="F6727" i="54" s="1"/>
  <c r="F6724" i="54" a="1"/>
  <c r="F6724" i="54" s="1"/>
  <c r="F6721" i="54" a="1"/>
  <c r="F6721" i="54" s="1"/>
  <c r="F6717" i="54" a="1"/>
  <c r="F6717" i="54" s="1"/>
  <c r="F6711" i="54" a="1"/>
  <c r="F6711" i="54" s="1"/>
  <c r="F6708" i="54" a="1"/>
  <c r="F6708" i="54" s="1"/>
  <c r="F6705" i="54" a="1"/>
  <c r="F6705" i="54" s="1"/>
  <c r="F6701" i="54" a="1"/>
  <c r="F6701" i="54" s="1"/>
  <c r="F6695" i="54" a="1"/>
  <c r="F6695" i="54" s="1"/>
  <c r="F6692" i="54" a="1"/>
  <c r="F6692" i="54" s="1"/>
  <c r="F6689" i="54" a="1"/>
  <c r="F6689" i="54" s="1"/>
  <c r="F6685" i="54" a="1"/>
  <c r="F6685" i="54" s="1"/>
  <c r="F6679" i="54" a="1"/>
  <c r="F6679" i="54" s="1"/>
  <c r="F6676" i="54" a="1"/>
  <c r="F6676" i="54" s="1"/>
  <c r="F6673" i="54" a="1"/>
  <c r="F6673" i="54" s="1"/>
  <c r="F6669" i="54" a="1"/>
  <c r="F6669" i="54" s="1"/>
  <c r="F6663" i="54" a="1"/>
  <c r="F6663" i="54" s="1"/>
  <c r="F6660" i="54" a="1"/>
  <c r="F6660" i="54" s="1"/>
  <c r="F6657" i="54" a="1"/>
  <c r="F6657" i="54" s="1"/>
  <c r="F6653" i="54" a="1"/>
  <c r="F6653" i="54" s="1"/>
  <c r="F6647" i="54" a="1"/>
  <c r="F6647" i="54" s="1"/>
  <c r="F6644" i="54" a="1"/>
  <c r="F6644" i="54" s="1"/>
  <c r="F6641" i="54" a="1"/>
  <c r="F6641" i="54" s="1"/>
  <c r="F6638" i="54" a="1"/>
  <c r="F6638" i="54" s="1"/>
  <c r="F6631" i="54" a="1"/>
  <c r="F6631" i="54" s="1"/>
  <c r="F6628" i="54" a="1"/>
  <c r="F6628" i="54" s="1"/>
  <c r="F6625" i="54" a="1"/>
  <c r="F6625" i="54" s="1"/>
  <c r="F6622" i="54" a="1"/>
  <c r="F6622" i="54" s="1"/>
  <c r="F6615" i="54" a="1"/>
  <c r="F6615" i="54" s="1"/>
  <c r="F6612" i="54" a="1"/>
  <c r="F6612" i="54" s="1"/>
  <c r="F6609" i="54" a="1"/>
  <c r="F6609" i="54" s="1"/>
  <c r="F6606" i="54" a="1"/>
  <c r="F6606" i="54" s="1"/>
  <c r="F6599" i="54" a="1"/>
  <c r="F6599" i="54" s="1"/>
  <c r="F6596" i="54" a="1"/>
  <c r="F6596" i="54" s="1"/>
  <c r="F6593" i="54" a="1"/>
  <c r="F6593" i="54" s="1"/>
  <c r="F6590" i="54" a="1"/>
  <c r="F6590" i="54" s="1"/>
  <c r="F6586" i="54" a="1"/>
  <c r="F6586" i="54" s="1"/>
  <c r="F6579" i="54" a="1"/>
  <c r="F6579" i="54" s="1"/>
  <c r="F6575" i="54" a="1"/>
  <c r="F6575" i="54" s="1"/>
  <c r="F6572" i="54" a="1"/>
  <c r="F6572" i="54" s="1"/>
  <c r="F6568" i="54" a="1"/>
  <c r="F6568" i="54" s="1"/>
  <c r="F6565" i="54" a="1"/>
  <c r="F6565" i="54" s="1"/>
  <c r="F6561" i="54" a="1"/>
  <c r="F6561" i="54" s="1"/>
  <c r="F6558" i="54" a="1"/>
  <c r="F6558" i="54" s="1"/>
  <c r="F6554" i="54" a="1"/>
  <c r="F6554" i="54" s="1"/>
  <c r="F6547" i="54" a="1"/>
  <c r="F6547" i="54" s="1"/>
  <c r="F6543" i="54" a="1"/>
  <c r="F6543" i="54" s="1"/>
  <c r="F6540" i="54" a="1"/>
  <c r="F6540" i="54" s="1"/>
  <c r="F6536" i="54" a="1"/>
  <c r="F6536" i="54" s="1"/>
  <c r="F6533" i="54" a="1"/>
  <c r="F6533" i="54" s="1"/>
  <c r="F6529" i="54" a="1"/>
  <c r="F6529" i="54" s="1"/>
  <c r="F6526" i="54" a="1"/>
  <c r="F6526" i="54" s="1"/>
  <c r="F6522" i="54" a="1"/>
  <c r="F6522" i="54" s="1"/>
  <c r="F6515" i="54" a="1"/>
  <c r="F6515" i="54" s="1"/>
  <c r="F6511" i="54" a="1"/>
  <c r="F6511" i="54" s="1"/>
  <c r="F6508" i="54" a="1"/>
  <c r="F6508" i="54" s="1"/>
  <c r="F6504" i="54" a="1"/>
  <c r="F6504" i="54" s="1"/>
  <c r="F6501" i="54" a="1"/>
  <c r="F6501" i="54" s="1"/>
  <c r="F6497" i="54" a="1"/>
  <c r="F6497" i="54" s="1"/>
  <c r="F6494" i="54" a="1"/>
  <c r="F6494" i="54" s="1"/>
  <c r="F6490" i="54" a="1"/>
  <c r="F6490" i="54" s="1"/>
  <c r="F6483" i="54" a="1"/>
  <c r="F6483" i="54" s="1"/>
  <c r="F6479" i="54" a="1"/>
  <c r="F6479" i="54" s="1"/>
  <c r="F6476" i="54" a="1"/>
  <c r="F6476" i="54" s="1"/>
  <c r="F6472" i="54" a="1"/>
  <c r="F6472" i="54" s="1"/>
  <c r="F6469" i="54" a="1"/>
  <c r="F6469" i="54" s="1"/>
  <c r="F6465" i="54" a="1"/>
  <c r="F6465" i="54" s="1"/>
  <c r="F6462" i="54" a="1"/>
  <c r="F6462" i="54" s="1"/>
  <c r="F6458" i="54" a="1"/>
  <c r="F6458" i="54" s="1"/>
  <c r="F6451" i="54" a="1"/>
  <c r="F6451" i="54" s="1"/>
  <c r="F6447" i="54" a="1"/>
  <c r="F6447" i="54" s="1"/>
  <c r="F6444" i="54" a="1"/>
  <c r="F6444" i="54" s="1"/>
  <c r="F6440" i="54" a="1"/>
  <c r="F6440" i="54" s="1"/>
  <c r="F6437" i="54" a="1"/>
  <c r="F6437" i="54" s="1"/>
  <c r="F6433" i="54" a="1"/>
  <c r="F6433" i="54" s="1"/>
  <c r="F6430" i="54" a="1"/>
  <c r="F6430" i="54" s="1"/>
  <c r="F6426" i="54" a="1"/>
  <c r="F6426" i="54" s="1"/>
  <c r="F6419" i="54" a="1"/>
  <c r="F6419" i="54" s="1"/>
  <c r="F6415" i="54" a="1"/>
  <c r="F6415" i="54" s="1"/>
  <c r="F6412" i="54" a="1"/>
  <c r="F6412" i="54" s="1"/>
  <c r="F6408" i="54" a="1"/>
  <c r="F6408" i="54" s="1"/>
  <c r="F6405" i="54" a="1"/>
  <c r="F6405" i="54" s="1"/>
  <c r="F6401" i="54" a="1"/>
  <c r="F6401" i="54" s="1"/>
  <c r="F6398" i="54" a="1"/>
  <c r="F6398" i="54" s="1"/>
  <c r="F6394" i="54" a="1"/>
  <c r="F6394" i="54" s="1"/>
  <c r="F6388" i="54" a="1"/>
  <c r="F6388" i="54" s="1"/>
  <c r="F6385" i="54" a="1"/>
  <c r="F6385" i="54" s="1"/>
  <c r="F6380" i="54" a="1"/>
  <c r="F6380" i="54" s="1"/>
  <c r="F6377" i="54" a="1"/>
  <c r="F6377" i="54" s="1"/>
  <c r="F6372" i="54" a="1"/>
  <c r="F6372" i="54" s="1"/>
  <c r="F6369" i="54" a="1"/>
  <c r="F6369" i="54" s="1"/>
  <c r="F6364" i="54" a="1"/>
  <c r="F6364" i="54" s="1"/>
  <c r="F6361" i="54" a="1"/>
  <c r="F6361" i="54" s="1"/>
  <c r="F6356" i="54" a="1"/>
  <c r="F6356" i="54" s="1"/>
  <c r="F6353" i="54" a="1"/>
  <c r="F6353" i="54" s="1"/>
  <c r="F6348" i="54" a="1"/>
  <c r="F6348" i="54" s="1"/>
  <c r="F6345" i="54" a="1"/>
  <c r="F6345" i="54" s="1"/>
  <c r="F6340" i="54" a="1"/>
  <c r="F6340" i="54" s="1"/>
  <c r="F6337" i="54" a="1"/>
  <c r="F6337" i="54" s="1"/>
  <c r="F6332" i="54" a="1"/>
  <c r="F6332" i="54" s="1"/>
  <c r="F6329" i="54" a="1"/>
  <c r="F6329" i="54" s="1"/>
  <c r="F6324" i="54" a="1"/>
  <c r="F6324" i="54" s="1"/>
  <c r="F6321" i="54" a="1"/>
  <c r="F6321" i="54" s="1"/>
  <c r="F6316" i="54" a="1"/>
  <c r="F6316" i="54" s="1"/>
  <c r="F6313" i="54" a="1"/>
  <c r="F6313" i="54" s="1"/>
  <c r="F6308" i="54" a="1"/>
  <c r="F6308" i="54" s="1"/>
  <c r="F6305" i="54" a="1"/>
  <c r="F6305" i="54" s="1"/>
  <c r="F6300" i="54" a="1"/>
  <c r="F6300" i="54" s="1"/>
  <c r="F6297" i="54" a="1"/>
  <c r="F6297" i="54" s="1"/>
  <c r="F6292" i="54" a="1"/>
  <c r="F6292" i="54" s="1"/>
  <c r="F6289" i="54" a="1"/>
  <c r="F6289" i="54" s="1"/>
  <c r="F6284" i="54" a="1"/>
  <c r="F6284" i="54" s="1"/>
  <c r="F6281" i="54" a="1"/>
  <c r="F6281" i="54" s="1"/>
  <c r="F6276" i="54" a="1"/>
  <c r="F6276" i="54" s="1"/>
  <c r="F6273" i="54" a="1"/>
  <c r="F6273" i="54" s="1"/>
  <c r="F6268" i="54" a="1"/>
  <c r="F6268" i="54" s="1"/>
  <c r="F6265" i="54" a="1"/>
  <c r="F6265" i="54" s="1"/>
  <c r="F6260" i="54" a="1"/>
  <c r="F6260" i="54" s="1"/>
  <c r="F6257" i="54" a="1"/>
  <c r="F6257" i="54" s="1"/>
  <c r="F6252" i="54" a="1"/>
  <c r="F6252" i="54" s="1"/>
  <c r="F6249" i="54" a="1"/>
  <c r="F6249" i="54" s="1"/>
  <c r="F6244" i="54" a="1"/>
  <c r="F6244" i="54" s="1"/>
  <c r="F6241" i="54" a="1"/>
  <c r="F6241" i="54" s="1"/>
  <c r="F6236" i="54" a="1"/>
  <c r="F6236" i="54" s="1"/>
  <c r="F6233" i="54" a="1"/>
  <c r="F6233" i="54" s="1"/>
  <c r="F6228" i="54" a="1"/>
  <c r="F6228" i="54" s="1"/>
  <c r="F6225" i="54" a="1"/>
  <c r="F6225" i="54" s="1"/>
  <c r="F6220" i="54" a="1"/>
  <c r="F6220" i="54" s="1"/>
  <c r="F6217" i="54" a="1"/>
  <c r="F6217" i="54" s="1"/>
  <c r="F6212" i="54" a="1"/>
  <c r="F6212" i="54" s="1"/>
  <c r="F6209" i="54" a="1"/>
  <c r="F6209" i="54" s="1"/>
  <c r="F6204" i="54" a="1"/>
  <c r="F6204" i="54" s="1"/>
  <c r="F6201" i="54" a="1"/>
  <c r="F6201" i="54" s="1"/>
  <c r="F6196" i="54" a="1"/>
  <c r="F6196" i="54" s="1"/>
  <c r="F6193" i="54" a="1"/>
  <c r="F6193" i="54" s="1"/>
  <c r="F6188" i="54" a="1"/>
  <c r="F6188" i="54" s="1"/>
  <c r="F6185" i="54" a="1"/>
  <c r="F6185" i="54" s="1"/>
  <c r="F6180" i="54" a="1"/>
  <c r="F6180" i="54" s="1"/>
  <c r="F6177" i="54" a="1"/>
  <c r="F6177" i="54" s="1"/>
  <c r="F6172" i="54" a="1"/>
  <c r="F6172" i="54" s="1"/>
  <c r="F6169" i="54" a="1"/>
  <c r="F6169" i="54" s="1"/>
  <c r="F6164" i="54" a="1"/>
  <c r="F6164" i="54" s="1"/>
  <c r="F6161" i="54" a="1"/>
  <c r="F6161" i="54" s="1"/>
  <c r="F6156" i="54" a="1"/>
  <c r="F6156" i="54" s="1"/>
  <c r="F6153" i="54" a="1"/>
  <c r="F6153" i="54" s="1"/>
  <c r="F6148" i="54" a="1"/>
  <c r="F6148" i="54" s="1"/>
  <c r="F6145" i="54" a="1"/>
  <c r="F6145" i="54" s="1"/>
  <c r="F6140" i="54" a="1"/>
  <c r="F6140" i="54" s="1"/>
  <c r="F6137" i="54" a="1"/>
  <c r="F6137" i="54" s="1"/>
  <c r="F6132" i="54" a="1"/>
  <c r="F6132" i="54" s="1"/>
  <c r="F6129" i="54" a="1"/>
  <c r="F6129" i="54" s="1"/>
  <c r="F6124" i="54" a="1"/>
  <c r="F6124" i="54" s="1"/>
  <c r="F6121" i="54" a="1"/>
  <c r="F6121" i="54" s="1"/>
  <c r="F6116" i="54" a="1"/>
  <c r="F6116" i="54" s="1"/>
  <c r="F6113" i="54" a="1"/>
  <c r="F6113" i="54" s="1"/>
  <c r="F6108" i="54" a="1"/>
  <c r="F6108" i="54" s="1"/>
  <c r="F6105" i="54" a="1"/>
  <c r="F6105" i="54" s="1"/>
  <c r="F6100" i="54" a="1"/>
  <c r="F6100" i="54" s="1"/>
  <c r="F6097" i="54" a="1"/>
  <c r="F6097" i="54" s="1"/>
  <c r="F6093" i="54" a="1"/>
  <c r="F6093" i="54" s="1"/>
  <c r="F6089" i="54" a="1"/>
  <c r="F6089" i="54" s="1"/>
  <c r="F6085" i="54" a="1"/>
  <c r="F6085" i="54" s="1"/>
  <c r="F6081" i="54" a="1"/>
  <c r="F6081" i="54" s="1"/>
  <c r="F6077" i="54" a="1"/>
  <c r="F6077" i="54" s="1"/>
  <c r="F6073" i="54" a="1"/>
  <c r="F6073" i="54" s="1"/>
  <c r="F6069" i="54" a="1"/>
  <c r="F6069" i="54" s="1"/>
  <c r="F6065" i="54" a="1"/>
  <c r="F6065" i="54" s="1"/>
  <c r="F6061" i="54" a="1"/>
  <c r="F6061" i="54" s="1"/>
  <c r="F6057" i="54" a="1"/>
  <c r="F6057" i="54" s="1"/>
  <c r="F6053" i="54" a="1"/>
  <c r="F6053" i="54" s="1"/>
  <c r="F6049" i="54" a="1"/>
  <c r="F6049" i="54" s="1"/>
  <c r="F6045" i="54" a="1"/>
  <c r="F6045" i="54" s="1"/>
  <c r="F6041" i="54" a="1"/>
  <c r="F6041" i="54" s="1"/>
  <c r="F6037" i="54" a="1"/>
  <c r="F6037" i="54" s="1"/>
  <c r="F6033" i="54" a="1"/>
  <c r="F6033" i="54" s="1"/>
  <c r="F6029" i="54" a="1"/>
  <c r="F6029" i="54" s="1"/>
  <c r="F6025" i="54" a="1"/>
  <c r="F6025" i="54" s="1"/>
  <c r="F6021" i="54" a="1"/>
  <c r="F6021" i="54" s="1"/>
  <c r="F6017" i="54" a="1"/>
  <c r="F6017" i="54" s="1"/>
  <c r="F6013" i="54" a="1"/>
  <c r="F6013" i="54" s="1"/>
  <c r="F6009" i="54" a="1"/>
  <c r="F6009" i="54" s="1"/>
  <c r="F6005" i="54" a="1"/>
  <c r="F6005" i="54" s="1"/>
  <c r="F6001" i="54" a="1"/>
  <c r="F6001" i="54" s="1"/>
  <c r="F5997" i="54" a="1"/>
  <c r="F5997" i="54" s="1"/>
  <c r="F5993" i="54" a="1"/>
  <c r="F5993" i="54" s="1"/>
  <c r="F5989" i="54" a="1"/>
  <c r="F5989" i="54" s="1"/>
  <c r="F5985" i="54" a="1"/>
  <c r="F5985" i="54" s="1"/>
  <c r="F5981" i="54" a="1"/>
  <c r="F5981" i="54" s="1"/>
  <c r="F5977" i="54" a="1"/>
  <c r="F5977" i="54" s="1"/>
  <c r="F5973" i="54" a="1"/>
  <c r="F5973" i="54" s="1"/>
  <c r="F5969" i="54" a="1"/>
  <c r="F5969" i="54" s="1"/>
  <c r="F5965" i="54" a="1"/>
  <c r="F5965" i="54" s="1"/>
  <c r="F5961" i="54" a="1"/>
  <c r="F5961" i="54" s="1"/>
  <c r="F5957" i="54" a="1"/>
  <c r="F5957" i="54" s="1"/>
  <c r="F5953" i="54" a="1"/>
  <c r="F5953" i="54" s="1"/>
  <c r="F5949" i="54" a="1"/>
  <c r="F5949" i="54" s="1"/>
  <c r="F5945" i="54" a="1"/>
  <c r="F5945" i="54" s="1"/>
  <c r="F5941" i="54" a="1"/>
  <c r="F5941" i="54" s="1"/>
  <c r="F5937" i="54" a="1"/>
  <c r="F5937" i="54" s="1"/>
  <c r="F5933" i="54" a="1"/>
  <c r="F5933" i="54" s="1"/>
  <c r="F5929" i="54" a="1"/>
  <c r="F5929" i="54" s="1"/>
  <c r="F5925" i="54" a="1"/>
  <c r="F5925" i="54" s="1"/>
  <c r="F5921" i="54" a="1"/>
  <c r="F5921" i="54" s="1"/>
  <c r="F5917" i="54" a="1"/>
  <c r="F5917" i="54" s="1"/>
  <c r="F5913" i="54" a="1"/>
  <c r="F5913" i="54" s="1"/>
  <c r="F5909" i="54" a="1"/>
  <c r="F5909" i="54" s="1"/>
  <c r="F5905" i="54" a="1"/>
  <c r="F5905" i="54" s="1"/>
  <c r="F5901" i="54" a="1"/>
  <c r="F5901" i="54" s="1"/>
  <c r="F5897" i="54" a="1"/>
  <c r="F5897" i="54" s="1"/>
  <c r="F5893" i="54" a="1"/>
  <c r="F5893" i="54" s="1"/>
  <c r="F5889" i="54" a="1"/>
  <c r="F5889" i="54" s="1"/>
  <c r="F5885" i="54" a="1"/>
  <c r="F5885" i="54" s="1"/>
  <c r="F5881" i="54" a="1"/>
  <c r="F5881" i="54" s="1"/>
  <c r="F5877" i="54" a="1"/>
  <c r="F5877" i="54" s="1"/>
  <c r="F5873" i="54" a="1"/>
  <c r="F5873" i="54" s="1"/>
  <c r="F5869" i="54" a="1"/>
  <c r="F5869" i="54" s="1"/>
  <c r="F5865" i="54" a="1"/>
  <c r="F5865" i="54" s="1"/>
  <c r="F5861" i="54" a="1"/>
  <c r="F5861" i="54" s="1"/>
  <c r="F5857" i="54" a="1"/>
  <c r="F5857" i="54" s="1"/>
  <c r="F5853" i="54" a="1"/>
  <c r="F5853" i="54" s="1"/>
  <c r="F5849" i="54" a="1"/>
  <c r="F5849" i="54" s="1"/>
  <c r="F5845" i="54" a="1"/>
  <c r="F5845" i="54" s="1"/>
  <c r="F5841" i="54" a="1"/>
  <c r="F5841" i="54" s="1"/>
  <c r="F5837" i="54" a="1"/>
  <c r="F5837" i="54" s="1"/>
  <c r="F5833" i="54" a="1"/>
  <c r="F5833" i="54" s="1"/>
  <c r="F5829" i="54" a="1"/>
  <c r="F5829" i="54" s="1"/>
  <c r="F5825" i="54" a="1"/>
  <c r="F5825" i="54" s="1"/>
  <c r="F5821" i="54" a="1"/>
  <c r="F5821" i="54" s="1"/>
  <c r="F5817" i="54" a="1"/>
  <c r="F5817" i="54" s="1"/>
  <c r="F5813" i="54" a="1"/>
  <c r="F5813" i="54" s="1"/>
  <c r="F5809" i="54" a="1"/>
  <c r="F5809" i="54" s="1"/>
  <c r="F5805" i="54" a="1"/>
  <c r="F5805" i="54" s="1"/>
  <c r="F5801" i="54" a="1"/>
  <c r="F5801" i="54" s="1"/>
  <c r="F5797" i="54" a="1"/>
  <c r="F5797" i="54" s="1"/>
  <c r="F5793" i="54" a="1"/>
  <c r="F5793" i="54" s="1"/>
  <c r="F5789" i="54" a="1"/>
  <c r="F5789" i="54" s="1"/>
  <c r="F5785" i="54" a="1"/>
  <c r="F5785" i="54" s="1"/>
  <c r="F5781" i="54" a="1"/>
  <c r="F5781" i="54" s="1"/>
  <c r="F5777" i="54" a="1"/>
  <c r="F5777" i="54" s="1"/>
  <c r="F5773" i="54" a="1"/>
  <c r="F5773" i="54" s="1"/>
  <c r="F5769" i="54" a="1"/>
  <c r="F5769" i="54" s="1"/>
  <c r="F5765" i="54" a="1"/>
  <c r="F5765" i="54" s="1"/>
  <c r="F5761" i="54" a="1"/>
  <c r="F5761" i="54" s="1"/>
  <c r="F5757" i="54" a="1"/>
  <c r="F5757" i="54" s="1"/>
  <c r="F5753" i="54" a="1"/>
  <c r="F5753" i="54" s="1"/>
  <c r="F5749" i="54" a="1"/>
  <c r="F5749" i="54" s="1"/>
  <c r="F5745" i="54" a="1"/>
  <c r="F5745" i="54" s="1"/>
  <c r="F5741" i="54" a="1"/>
  <c r="F5741" i="54" s="1"/>
  <c r="F5737" i="54" a="1"/>
  <c r="F5737" i="54" s="1"/>
  <c r="F5733" i="54" a="1"/>
  <c r="F5733" i="54" s="1"/>
  <c r="F5729" i="54" a="1"/>
  <c r="F5729" i="54" s="1"/>
  <c r="F5725" i="54" a="1"/>
  <c r="F5725" i="54" s="1"/>
  <c r="F5721" i="54" a="1"/>
  <c r="F5721" i="54" s="1"/>
  <c r="F5717" i="54" a="1"/>
  <c r="F5717" i="54" s="1"/>
  <c r="F5713" i="54" a="1"/>
  <c r="F5713" i="54" s="1"/>
  <c r="F5709" i="54" a="1"/>
  <c r="F5709" i="54" s="1"/>
  <c r="F5705" i="54" a="1"/>
  <c r="F5705" i="54" s="1"/>
  <c r="F5701" i="54" a="1"/>
  <c r="F5701" i="54" s="1"/>
  <c r="F5697" i="54" a="1"/>
  <c r="F5697" i="54" s="1"/>
  <c r="F5693" i="54" a="1"/>
  <c r="F5693" i="54" s="1"/>
  <c r="F5689" i="54" a="1"/>
  <c r="F5689" i="54" s="1"/>
  <c r="F5685" i="54" a="1"/>
  <c r="F5685" i="54" s="1"/>
  <c r="F5681" i="54" a="1"/>
  <c r="F5681" i="54" s="1"/>
  <c r="F5677" i="54" a="1"/>
  <c r="F5677" i="54" s="1"/>
  <c r="F5673" i="54" a="1"/>
  <c r="F5673" i="54" s="1"/>
  <c r="F5669" i="54" a="1"/>
  <c r="F5669" i="54" s="1"/>
  <c r="F5665" i="54" a="1"/>
  <c r="F5665" i="54" s="1"/>
  <c r="F5661" i="54" a="1"/>
  <c r="F5661" i="54" s="1"/>
  <c r="F5657" i="54" a="1"/>
  <c r="F5657" i="54" s="1"/>
  <c r="F5653" i="54" a="1"/>
  <c r="F5653" i="54" s="1"/>
  <c r="F5649" i="54" a="1"/>
  <c r="F5649" i="54" s="1"/>
  <c r="F5645" i="54" a="1"/>
  <c r="F5645" i="54" s="1"/>
  <c r="F5641" i="54" a="1"/>
  <c r="F5641" i="54" s="1"/>
  <c r="F5637" i="54" a="1"/>
  <c r="F5637" i="54" s="1"/>
  <c r="F5633" i="54" a="1"/>
  <c r="F5633" i="54" s="1"/>
  <c r="F5629" i="54" a="1"/>
  <c r="F5629" i="54" s="1"/>
  <c r="F5625" i="54" a="1"/>
  <c r="F5625" i="54" s="1"/>
  <c r="F5621" i="54" a="1"/>
  <c r="F5621" i="54" s="1"/>
  <c r="F5617" i="54" a="1"/>
  <c r="F5617" i="54" s="1"/>
  <c r="F5613" i="54" a="1"/>
  <c r="F5613" i="54" s="1"/>
  <c r="F5609" i="54" a="1"/>
  <c r="F5609" i="54" s="1"/>
  <c r="F5605" i="54" a="1"/>
  <c r="F5605" i="54" s="1"/>
  <c r="F5601" i="54" a="1"/>
  <c r="F5601" i="54" s="1"/>
  <c r="F5597" i="54" a="1"/>
  <c r="F5597" i="54" s="1"/>
  <c r="F5593" i="54" a="1"/>
  <c r="F5593" i="54" s="1"/>
  <c r="F5589" i="54" a="1"/>
  <c r="F5589" i="54" s="1"/>
  <c r="F5585" i="54" a="1"/>
  <c r="F5585" i="54" s="1"/>
  <c r="F5581" i="54" a="1"/>
  <c r="F5581" i="54" s="1"/>
  <c r="F5577" i="54" a="1"/>
  <c r="F5577" i="54" s="1"/>
  <c r="F5573" i="54" a="1"/>
  <c r="F5573" i="54" s="1"/>
  <c r="F5569" i="54" a="1"/>
  <c r="F5569" i="54" s="1"/>
  <c r="F5565" i="54" a="1"/>
  <c r="F5565" i="54" s="1"/>
  <c r="F5561" i="54" a="1"/>
  <c r="F5561" i="54" s="1"/>
  <c r="F5557" i="54" a="1"/>
  <c r="F5557" i="54" s="1"/>
  <c r="F5553" i="54" a="1"/>
  <c r="F5553" i="54" s="1"/>
  <c r="F5549" i="54" a="1"/>
  <c r="F5549" i="54" s="1"/>
  <c r="F5545" i="54" a="1"/>
  <c r="F5545" i="54" s="1"/>
  <c r="F5541" i="54" a="1"/>
  <c r="F5541" i="54" s="1"/>
  <c r="F5537" i="54" a="1"/>
  <c r="F5537" i="54" s="1"/>
  <c r="F5533" i="54" a="1"/>
  <c r="F5533" i="54" s="1"/>
  <c r="F5529" i="54" a="1"/>
  <c r="F5529" i="54" s="1"/>
  <c r="F5525" i="54" a="1"/>
  <c r="F5525" i="54" s="1"/>
  <c r="F5521" i="54" a="1"/>
  <c r="F5521" i="54" s="1"/>
  <c r="F5517" i="54" a="1"/>
  <c r="F5517" i="54" s="1"/>
  <c r="F5513" i="54" a="1"/>
  <c r="F5513" i="54" s="1"/>
  <c r="F5509" i="54" a="1"/>
  <c r="F5509" i="54" s="1"/>
  <c r="F5505" i="54" a="1"/>
  <c r="F5505" i="54" s="1"/>
  <c r="F5501" i="54" a="1"/>
  <c r="F5501" i="54" s="1"/>
  <c r="F5497" i="54" a="1"/>
  <c r="F5497" i="54" s="1"/>
  <c r="F5493" i="54" a="1"/>
  <c r="F5493" i="54" s="1"/>
  <c r="F5489" i="54" a="1"/>
  <c r="F5489" i="54" s="1"/>
  <c r="F5485" i="54" a="1"/>
  <c r="F5485" i="54" s="1"/>
  <c r="F5481" i="54" a="1"/>
  <c r="F5481" i="54" s="1"/>
  <c r="F5477" i="54" a="1"/>
  <c r="F5477" i="54" s="1"/>
  <c r="F5473" i="54" a="1"/>
  <c r="F5473" i="54" s="1"/>
  <c r="F5469" i="54" a="1"/>
  <c r="F5469" i="54" s="1"/>
  <c r="F5465" i="54" a="1"/>
  <c r="F5465" i="54" s="1"/>
  <c r="F5461" i="54" a="1"/>
  <c r="F5461" i="54" s="1"/>
  <c r="F5457" i="54" a="1"/>
  <c r="F5457" i="54" s="1"/>
  <c r="F5453" i="54" a="1"/>
  <c r="F5453" i="54" s="1"/>
  <c r="F5449" i="54" a="1"/>
  <c r="F5449" i="54" s="1"/>
  <c r="F5445" i="54" a="1"/>
  <c r="F5445" i="54" s="1"/>
  <c r="F5441" i="54" a="1"/>
  <c r="F5441" i="54" s="1"/>
  <c r="F5437" i="54" a="1"/>
  <c r="F5437" i="54" s="1"/>
  <c r="F5433" i="54" a="1"/>
  <c r="F5433" i="54" s="1"/>
  <c r="G7370" i="54" a="1"/>
  <c r="G7370" i="54" s="1"/>
  <c r="G7216" i="54" a="1"/>
  <c r="G7216" i="54" s="1"/>
  <c r="G7754" i="54" a="1"/>
  <c r="G7754" i="54" s="1"/>
  <c r="G7740" i="54" a="1"/>
  <c r="G7740" i="54" s="1"/>
  <c r="Z4" i="55"/>
  <c r="G7652" i="54" a="1"/>
  <c r="G7652" i="54" s="1"/>
  <c r="G7605" i="54" a="1"/>
  <c r="G7605" i="54" s="1"/>
  <c r="G7468" i="54" a="1"/>
  <c r="G7468" i="54" s="1"/>
  <c r="G7395" i="54" a="1"/>
  <c r="G7395" i="54" s="1"/>
  <c r="E3" i="53" a="1"/>
  <c r="E3" i="53" s="1"/>
  <c r="K11" i="56"/>
  <c r="K10" i="56"/>
  <c r="K17" i="56"/>
  <c r="K9" i="56"/>
  <c r="K16" i="56"/>
  <c r="K8" i="56"/>
  <c r="K15" i="56"/>
  <c r="K7" i="56"/>
  <c r="K14" i="56"/>
  <c r="K6" i="56"/>
  <c r="K13" i="56"/>
  <c r="K5" i="56"/>
  <c r="K21" i="56" s="1" a="1"/>
  <c r="K21" i="56" s="1"/>
  <c r="S5" i="57" s="1"/>
  <c r="K12" i="56"/>
  <c r="P92" i="32"/>
  <c r="P96" i="32"/>
  <c r="G6784" i="54" a="1"/>
  <c r="G6784" i="54" s="1"/>
  <c r="G7520" i="54" a="1"/>
  <c r="G7520" i="54" s="1"/>
  <c r="G7519" i="54" a="1"/>
  <c r="G7519" i="54" s="1"/>
  <c r="G8568" i="54" a="1"/>
  <c r="G8568" i="54" s="1"/>
  <c r="G8555" i="54" a="1"/>
  <c r="G8555" i="54" s="1"/>
  <c r="G8538" i="54" a="1"/>
  <c r="G8538" i="54" s="1"/>
  <c r="G8522" i="54" a="1"/>
  <c r="G8522" i="54" s="1"/>
  <c r="G8505" i="54" a="1"/>
  <c r="G8505" i="54" s="1"/>
  <c r="G8486" i="54" a="1"/>
  <c r="G8486" i="54" s="1"/>
  <c r="G8470" i="54" a="1"/>
  <c r="G8470" i="54" s="1"/>
  <c r="G8453" i="54" a="1"/>
  <c r="G8453" i="54" s="1"/>
  <c r="G8437" i="54" a="1"/>
  <c r="G8437" i="54" s="1"/>
  <c r="G8418" i="54" a="1"/>
  <c r="G8418" i="54" s="1"/>
  <c r="G8395" i="54" a="1"/>
  <c r="G8395" i="54" s="1"/>
  <c r="G8377" i="54" a="1"/>
  <c r="G8377" i="54" s="1"/>
  <c r="G8355" i="54" a="1"/>
  <c r="G8355" i="54" s="1"/>
  <c r="G8337" i="54" a="1"/>
  <c r="G8337" i="54" s="1"/>
  <c r="G8315" i="54" a="1"/>
  <c r="G8315" i="54" s="1"/>
  <c r="G8294" i="54" a="1"/>
  <c r="G8294" i="54" s="1"/>
  <c r="G8274" i="54" a="1"/>
  <c r="G8274" i="54" s="1"/>
  <c r="G8254" i="54" a="1"/>
  <c r="G8254" i="54" s="1"/>
  <c r="G8234" i="54" a="1"/>
  <c r="G8234" i="54" s="1"/>
  <c r="G8209" i="54" a="1"/>
  <c r="G8209" i="54" s="1"/>
  <c r="G8182" i="54" a="1"/>
  <c r="G8182" i="54" s="1"/>
  <c r="G8145" i="54" a="1"/>
  <c r="G8145" i="54" s="1"/>
  <c r="G8089" i="54" a="1"/>
  <c r="G8089" i="54" s="1"/>
  <c r="G8041" i="54" a="1"/>
  <c r="G8041" i="54" s="1"/>
  <c r="G7990" i="54" a="1"/>
  <c r="G7990" i="54" s="1"/>
  <c r="G7937" i="54" a="1"/>
  <c r="G7937" i="54" s="1"/>
  <c r="G7889" i="54" a="1"/>
  <c r="G7889" i="54" s="1"/>
  <c r="G7800" i="54" a="1"/>
  <c r="G7800" i="54" s="1"/>
  <c r="G7672" i="54" a="1"/>
  <c r="G7672" i="54" s="1"/>
  <c r="G7503" i="54" a="1"/>
  <c r="G7503" i="54" s="1"/>
  <c r="G7159" i="54" a="1"/>
  <c r="G7159" i="54" s="1"/>
  <c r="G7096" i="54" a="1"/>
  <c r="G7096" i="54" s="1"/>
  <c r="G8534" i="54" a="1"/>
  <c r="G8534" i="54" s="1"/>
  <c r="G8517" i="54" a="1"/>
  <c r="G8517" i="54" s="1"/>
  <c r="G8501" i="54" a="1"/>
  <c r="G8501" i="54" s="1"/>
  <c r="G8483" i="54" a="1"/>
  <c r="G8483" i="54" s="1"/>
  <c r="G8465" i="54" a="1"/>
  <c r="G8465" i="54" s="1"/>
  <c r="G8449" i="54" a="1"/>
  <c r="G8449" i="54" s="1"/>
  <c r="G8432" i="54" a="1"/>
  <c r="G8432" i="54" s="1"/>
  <c r="G8414" i="54" a="1"/>
  <c r="G8414" i="54" s="1"/>
  <c r="G8393" i="54" a="1"/>
  <c r="G8393" i="54" s="1"/>
  <c r="G8370" i="54" a="1"/>
  <c r="G8370" i="54" s="1"/>
  <c r="G8352" i="54" a="1"/>
  <c r="G8352" i="54" s="1"/>
  <c r="G8330" i="54" a="1"/>
  <c r="G8330" i="54" s="1"/>
  <c r="G8312" i="54" a="1"/>
  <c r="G8312" i="54" s="1"/>
  <c r="G8290" i="54" a="1"/>
  <c r="G8290" i="54" s="1"/>
  <c r="G8267" i="54" a="1"/>
  <c r="G8267" i="54" s="1"/>
  <c r="G8249" i="54" a="1"/>
  <c r="G8249" i="54" s="1"/>
  <c r="G8226" i="54" a="1"/>
  <c r="G8226" i="54" s="1"/>
  <c r="G8202" i="54" a="1"/>
  <c r="G8202" i="54" s="1"/>
  <c r="G8177" i="54" a="1"/>
  <c r="G8177" i="54" s="1"/>
  <c r="G8129" i="54" a="1"/>
  <c r="G8129" i="54" s="1"/>
  <c r="G8081" i="54" a="1"/>
  <c r="G8081" i="54" s="1"/>
  <c r="G8025" i="54" a="1"/>
  <c r="G8025" i="54" s="1"/>
  <c r="G7977" i="54" a="1"/>
  <c r="G7977" i="54" s="1"/>
  <c r="G7926" i="54" a="1"/>
  <c r="G7926" i="54" s="1"/>
  <c r="G7863" i="54" a="1"/>
  <c r="G7863" i="54" s="1"/>
  <c r="G7755" i="54" a="1"/>
  <c r="G7755" i="54" s="1"/>
  <c r="G7615" i="54" a="1"/>
  <c r="G7615" i="54" s="1"/>
  <c r="G7403" i="54" a="1"/>
  <c r="G7403" i="54" s="1"/>
  <c r="G6960" i="54" a="1"/>
  <c r="G6960" i="54" s="1"/>
  <c r="G8574" i="54" a="1"/>
  <c r="G8574" i="54" s="1"/>
  <c r="G8560" i="54" a="1"/>
  <c r="G8560" i="54" s="1"/>
  <c r="G8545" i="54" a="1"/>
  <c r="G8545" i="54" s="1"/>
  <c r="G8528" i="54" a="1"/>
  <c r="G8528" i="54" s="1"/>
  <c r="G8512" i="54" a="1"/>
  <c r="G8512" i="54" s="1"/>
  <c r="G8494" i="54" a="1"/>
  <c r="G8494" i="54" s="1"/>
  <c r="G8475" i="54" a="1"/>
  <c r="G8475" i="54" s="1"/>
  <c r="G8459" i="54" a="1"/>
  <c r="G8459" i="54" s="1"/>
  <c r="G8442" i="54" a="1"/>
  <c r="G8442" i="54" s="1"/>
  <c r="G8426" i="54" a="1"/>
  <c r="G8426" i="54" s="1"/>
  <c r="G8406" i="54" a="1"/>
  <c r="G8406" i="54" s="1"/>
  <c r="G8384" i="54" a="1"/>
  <c r="G8384" i="54" s="1"/>
  <c r="G8363" i="54" a="1"/>
  <c r="G8363" i="54" s="1"/>
  <c r="G8344" i="54" a="1"/>
  <c r="G8344" i="54" s="1"/>
  <c r="G8323" i="54" a="1"/>
  <c r="G8323" i="54" s="1"/>
  <c r="G8304" i="54" a="1"/>
  <c r="G8304" i="54" s="1"/>
  <c r="G8281" i="54" a="1"/>
  <c r="G8281" i="54" s="1"/>
  <c r="G8262" i="54" a="1"/>
  <c r="G8262" i="54" s="1"/>
  <c r="G8241" i="54" a="1"/>
  <c r="G8241" i="54" s="1"/>
  <c r="G8218" i="54" a="1"/>
  <c r="G8218" i="54" s="1"/>
  <c r="G8193" i="54" a="1"/>
  <c r="G8193" i="54" s="1"/>
  <c r="G8161" i="54" a="1"/>
  <c r="G8161" i="54" s="1"/>
  <c r="G8113" i="54" a="1"/>
  <c r="G8113" i="54" s="1"/>
  <c r="G8057" i="54" a="1"/>
  <c r="G8057" i="54" s="1"/>
  <c r="G8009" i="54" a="1"/>
  <c r="G8009" i="54" s="1"/>
  <c r="G7958" i="54" a="1"/>
  <c r="G7958" i="54" s="1"/>
  <c r="G7905" i="54" a="1"/>
  <c r="G7905" i="54" s="1"/>
  <c r="G7842" i="54" a="1"/>
  <c r="G7842" i="54" s="1"/>
  <c r="G7723" i="54" a="1"/>
  <c r="G7723" i="54" s="1"/>
  <c r="G7571" i="54" a="1"/>
  <c r="G7571" i="54" s="1"/>
  <c r="G7331" i="54" a="1"/>
  <c r="G7331" i="54" s="1"/>
  <c r="G6951" i="54" a="1"/>
  <c r="G6951" i="54" s="1"/>
  <c r="G8837" i="54" a="1"/>
  <c r="G8837" i="54" s="1"/>
  <c r="G8829" i="54" a="1"/>
  <c r="G8829" i="54" s="1"/>
  <c r="G8821" i="54" a="1"/>
  <c r="G8821" i="54" s="1"/>
  <c r="G8813" i="54" a="1"/>
  <c r="G8813" i="54" s="1"/>
  <c r="G8805" i="54" a="1"/>
  <c r="G8805" i="54" s="1"/>
  <c r="G8797" i="54" a="1"/>
  <c r="G8797" i="54" s="1"/>
  <c r="G8789" i="54" a="1"/>
  <c r="G8789" i="54" s="1"/>
  <c r="G8781" i="54" a="1"/>
  <c r="G8781" i="54" s="1"/>
  <c r="G8773" i="54" a="1"/>
  <c r="G8773" i="54" s="1"/>
  <c r="G8765" i="54" a="1"/>
  <c r="G8765" i="54" s="1"/>
  <c r="G8757" i="54" a="1"/>
  <c r="G8757" i="54" s="1"/>
  <c r="G8749" i="54" a="1"/>
  <c r="G8749" i="54" s="1"/>
  <c r="G8741" i="54" a="1"/>
  <c r="G8741" i="54" s="1"/>
  <c r="G8733" i="54" a="1"/>
  <c r="G8733" i="54" s="1"/>
  <c r="G8725" i="54" a="1"/>
  <c r="G8725" i="54" s="1"/>
  <c r="G8717" i="54" a="1"/>
  <c r="G8717" i="54" s="1"/>
  <c r="G8709" i="54" a="1"/>
  <c r="G8709" i="54" s="1"/>
  <c r="G8701" i="54" a="1"/>
  <c r="G8701" i="54" s="1"/>
  <c r="G8693" i="54" a="1"/>
  <c r="G8693" i="54" s="1"/>
  <c r="G8685" i="54" a="1"/>
  <c r="G8685" i="54" s="1"/>
  <c r="G8677" i="54" a="1"/>
  <c r="G8677" i="54" s="1"/>
  <c r="G8669" i="54" a="1"/>
  <c r="G8669" i="54" s="1"/>
  <c r="G8661" i="54" a="1"/>
  <c r="G8661" i="54" s="1"/>
  <c r="G8653" i="54" a="1"/>
  <c r="G8653" i="54" s="1"/>
  <c r="G8645" i="54" a="1"/>
  <c r="G8645" i="54" s="1"/>
  <c r="G8637" i="54" a="1"/>
  <c r="G8637" i="54" s="1"/>
  <c r="G8629" i="54" a="1"/>
  <c r="G8629" i="54" s="1"/>
  <c r="G8621" i="54" a="1"/>
  <c r="G8621" i="54" s="1"/>
  <c r="G8613" i="54" a="1"/>
  <c r="G8613" i="54" s="1"/>
  <c r="G8605" i="54" a="1"/>
  <c r="G8605" i="54" s="1"/>
  <c r="G8597" i="54" a="1"/>
  <c r="G8597" i="54" s="1"/>
  <c r="G8589" i="54" a="1"/>
  <c r="G8589" i="54" s="1"/>
  <c r="G8581" i="54" a="1"/>
  <c r="G8581" i="54" s="1"/>
  <c r="G8573" i="54" a="1"/>
  <c r="G8573" i="54" s="1"/>
  <c r="G8565" i="54" a="1"/>
  <c r="G8565" i="54" s="1"/>
  <c r="G8557" i="54" a="1"/>
  <c r="G8557" i="54" s="1"/>
  <c r="G8546" i="54" a="1"/>
  <c r="G8546" i="54" s="1"/>
  <c r="G8536" i="54" a="1"/>
  <c r="G8536" i="54" s="1"/>
  <c r="G8525" i="54" a="1"/>
  <c r="G8525" i="54" s="1"/>
  <c r="G8514" i="54" a="1"/>
  <c r="G8514" i="54" s="1"/>
  <c r="G8504" i="54" a="1"/>
  <c r="G8504" i="54" s="1"/>
  <c r="G8493" i="54" a="1"/>
  <c r="G8493" i="54" s="1"/>
  <c r="G8482" i="54" a="1"/>
  <c r="G8482" i="54" s="1"/>
  <c r="G8472" i="54" a="1"/>
  <c r="G8472" i="54" s="1"/>
  <c r="G8461" i="54" a="1"/>
  <c r="G8461" i="54" s="1"/>
  <c r="G8450" i="54" a="1"/>
  <c r="G8450" i="54" s="1"/>
  <c r="G8440" i="54" a="1"/>
  <c r="G8440" i="54" s="1"/>
  <c r="G8429" i="54" a="1"/>
  <c r="G8429" i="54" s="1"/>
  <c r="G8417" i="54" a="1"/>
  <c r="G8417" i="54" s="1"/>
  <c r="G8403" i="54" a="1"/>
  <c r="G8403" i="54" s="1"/>
  <c r="G8392" i="54" a="1"/>
  <c r="G8392" i="54" s="1"/>
  <c r="G8378" i="54" a="1"/>
  <c r="G8378" i="54" s="1"/>
  <c r="G8366" i="54" a="1"/>
  <c r="G8366" i="54" s="1"/>
  <c r="G8353" i="54" a="1"/>
  <c r="G8353" i="54" s="1"/>
  <c r="G8339" i="54" a="1"/>
  <c r="G8339" i="54" s="1"/>
  <c r="G8328" i="54" a="1"/>
  <c r="G8328" i="54" s="1"/>
  <c r="G8314" i="54" a="1"/>
  <c r="G8314" i="54" s="1"/>
  <c r="G8302" i="54" a="1"/>
  <c r="G8302" i="54" s="1"/>
  <c r="G8289" i="54" a="1"/>
  <c r="G8289" i="54" s="1"/>
  <c r="G8275" i="54" a="1"/>
  <c r="G8275" i="54" s="1"/>
  <c r="G8264" i="54" a="1"/>
  <c r="G8264" i="54" s="1"/>
  <c r="G8250" i="54" a="1"/>
  <c r="G8250" i="54" s="1"/>
  <c r="G8238" i="54" a="1"/>
  <c r="G8238" i="54" s="1"/>
  <c r="G8224" i="54" a="1"/>
  <c r="G8224" i="54" s="1"/>
  <c r="G8208" i="54" a="1"/>
  <c r="G8208" i="54" s="1"/>
  <c r="G8192" i="54" a="1"/>
  <c r="G8192" i="54" s="1"/>
  <c r="G8176" i="54" a="1"/>
  <c r="G8176" i="54" s="1"/>
  <c r="G8149" i="54" a="1"/>
  <c r="G8149" i="54" s="1"/>
  <c r="G8117" i="54" a="1"/>
  <c r="G8117" i="54" s="1"/>
  <c r="G8085" i="54" a="1"/>
  <c r="G8085" i="54" s="1"/>
  <c r="G8053" i="54" a="1"/>
  <c r="G8053" i="54" s="1"/>
  <c r="G8021" i="54" a="1"/>
  <c r="G8021" i="54" s="1"/>
  <c r="G7989" i="54" a="1"/>
  <c r="G7989" i="54" s="1"/>
  <c r="G7957" i="54" a="1"/>
  <c r="G7957" i="54" s="1"/>
  <c r="G7925" i="54" a="1"/>
  <c r="G7925" i="54" s="1"/>
  <c r="G7893" i="54" a="1"/>
  <c r="G7893" i="54" s="1"/>
  <c r="G7858" i="54" a="1"/>
  <c r="G7858" i="54" s="1"/>
  <c r="G7810" i="54" a="1"/>
  <c r="G7810" i="54" s="1"/>
  <c r="G7748" i="54" a="1"/>
  <c r="G7748" i="54" s="1"/>
  <c r="G7677" i="54" a="1"/>
  <c r="G7677" i="54" s="1"/>
  <c r="G7604" i="54" a="1"/>
  <c r="G7604" i="54" s="1"/>
  <c r="G7514" i="54" a="1"/>
  <c r="G7514" i="54" s="1"/>
  <c r="G7384" i="54" a="1"/>
  <c r="G7384" i="54" s="1"/>
  <c r="G7207" i="54" a="1"/>
  <c r="G7207" i="54" s="1"/>
  <c r="G6932" i="54" a="1"/>
  <c r="G6932" i="54" s="1"/>
  <c r="G6714" i="54" a="1"/>
  <c r="G6714" i="54" s="1"/>
  <c r="G8834" i="54" a="1"/>
  <c r="G8834" i="54" s="1"/>
  <c r="G8826" i="54" a="1"/>
  <c r="G8826" i="54" s="1"/>
  <c r="G8818" i="54" a="1"/>
  <c r="G8818" i="54" s="1"/>
  <c r="G8810" i="54" a="1"/>
  <c r="G8810" i="54" s="1"/>
  <c r="G8802" i="54" a="1"/>
  <c r="G8802" i="54" s="1"/>
  <c r="G8794" i="54" a="1"/>
  <c r="G8794" i="54" s="1"/>
  <c r="G8786" i="54" a="1"/>
  <c r="G8786" i="54" s="1"/>
  <c r="G8778" i="54" a="1"/>
  <c r="G8778" i="54" s="1"/>
  <c r="G8770" i="54" a="1"/>
  <c r="G8770" i="54" s="1"/>
  <c r="G8762" i="54" a="1"/>
  <c r="G8762" i="54" s="1"/>
  <c r="G8754" i="54" a="1"/>
  <c r="G8754" i="54" s="1"/>
  <c r="G8746" i="54" a="1"/>
  <c r="G8746" i="54" s="1"/>
  <c r="G8738" i="54" a="1"/>
  <c r="G8738" i="54" s="1"/>
  <c r="G8730" i="54" a="1"/>
  <c r="G8730" i="54" s="1"/>
  <c r="G8722" i="54" a="1"/>
  <c r="G8722" i="54" s="1"/>
  <c r="G8714" i="54" a="1"/>
  <c r="G8714" i="54" s="1"/>
  <c r="G8706" i="54" a="1"/>
  <c r="G8706" i="54" s="1"/>
  <c r="G8698" i="54" a="1"/>
  <c r="G8698" i="54" s="1"/>
  <c r="G8690" i="54" a="1"/>
  <c r="G8690" i="54" s="1"/>
  <c r="G8682" i="54" a="1"/>
  <c r="G8682" i="54" s="1"/>
  <c r="G8674" i="54" a="1"/>
  <c r="G8674" i="54" s="1"/>
  <c r="G8666" i="54" a="1"/>
  <c r="G8666" i="54" s="1"/>
  <c r="G8658" i="54" a="1"/>
  <c r="G8658" i="54" s="1"/>
  <c r="G8650" i="54" a="1"/>
  <c r="G8650" i="54" s="1"/>
  <c r="G8642" i="54" a="1"/>
  <c r="G8642" i="54" s="1"/>
  <c r="G8634" i="54" a="1"/>
  <c r="G8634" i="54" s="1"/>
  <c r="G8626" i="54" a="1"/>
  <c r="G8626" i="54" s="1"/>
  <c r="G8618" i="54" a="1"/>
  <c r="G8618" i="54" s="1"/>
  <c r="G8610" i="54" a="1"/>
  <c r="G8610" i="54" s="1"/>
  <c r="G8602" i="54" a="1"/>
  <c r="G8602" i="54" s="1"/>
  <c r="G8594" i="54" a="1"/>
  <c r="G8594" i="54" s="1"/>
  <c r="G8586" i="54" a="1"/>
  <c r="G8586" i="54" s="1"/>
  <c r="G8578" i="54" a="1"/>
  <c r="G8578" i="54" s="1"/>
  <c r="G8570" i="54" a="1"/>
  <c r="G8570" i="54" s="1"/>
  <c r="G8562" i="54" a="1"/>
  <c r="G8562" i="54" s="1"/>
  <c r="G8553" i="54" a="1"/>
  <c r="G8553" i="54" s="1"/>
  <c r="G8542" i="54" a="1"/>
  <c r="G8542" i="54" s="1"/>
  <c r="G8531" i="54" a="1"/>
  <c r="G8531" i="54" s="1"/>
  <c r="G8521" i="54" a="1"/>
  <c r="G8521" i="54" s="1"/>
  <c r="G8510" i="54" a="1"/>
  <c r="G8510" i="54" s="1"/>
  <c r="G8499" i="54" a="1"/>
  <c r="G8499" i="54" s="1"/>
  <c r="G8489" i="54" a="1"/>
  <c r="G8489" i="54" s="1"/>
  <c r="G8478" i="54" a="1"/>
  <c r="G8478" i="54" s="1"/>
  <c r="G8467" i="54" a="1"/>
  <c r="G8467" i="54" s="1"/>
  <c r="G8457" i="54" a="1"/>
  <c r="G8457" i="54" s="1"/>
  <c r="G8446" i="54" a="1"/>
  <c r="G8446" i="54" s="1"/>
  <c r="G8435" i="54" a="1"/>
  <c r="G8435" i="54" s="1"/>
  <c r="G8425" i="54" a="1"/>
  <c r="G8425" i="54" s="1"/>
  <c r="G8411" i="54" a="1"/>
  <c r="G8411" i="54" s="1"/>
  <c r="G8400" i="54" a="1"/>
  <c r="G8400" i="54" s="1"/>
  <c r="G8386" i="54" a="1"/>
  <c r="G8386" i="54" s="1"/>
  <c r="G8374" i="54" a="1"/>
  <c r="G8374" i="54" s="1"/>
  <c r="G8361" i="54" a="1"/>
  <c r="G8361" i="54" s="1"/>
  <c r="G8347" i="54" a="1"/>
  <c r="G8347" i="54" s="1"/>
  <c r="G8336" i="54" a="1"/>
  <c r="G8336" i="54" s="1"/>
  <c r="G8322" i="54" a="1"/>
  <c r="G8322" i="54" s="1"/>
  <c r="G8310" i="54" a="1"/>
  <c r="G8310" i="54" s="1"/>
  <c r="G8297" i="54" a="1"/>
  <c r="G8297" i="54" s="1"/>
  <c r="G8283" i="54" a="1"/>
  <c r="G8283" i="54" s="1"/>
  <c r="G8272" i="54" a="1"/>
  <c r="G8272" i="54" s="1"/>
  <c r="G8258" i="54" a="1"/>
  <c r="G8258" i="54" s="1"/>
  <c r="G8246" i="54" a="1"/>
  <c r="G8246" i="54" s="1"/>
  <c r="G8233" i="54" a="1"/>
  <c r="G8233" i="54" s="1"/>
  <c r="G8217" i="54" a="1"/>
  <c r="G8217" i="54" s="1"/>
  <c r="G8201" i="54" a="1"/>
  <c r="G8201" i="54" s="1"/>
  <c r="G8185" i="54" a="1"/>
  <c r="G8185" i="54" s="1"/>
  <c r="G8166" i="54" a="1"/>
  <c r="G8166" i="54" s="1"/>
  <c r="G8134" i="54" a="1"/>
  <c r="G8134" i="54" s="1"/>
  <c r="G8102" i="54" a="1"/>
  <c r="G8102" i="54" s="1"/>
  <c r="G8070" i="54" a="1"/>
  <c r="G8070" i="54" s="1"/>
  <c r="G8038" i="54" a="1"/>
  <c r="G8038" i="54" s="1"/>
  <c r="G8006" i="54" a="1"/>
  <c r="G8006" i="54" s="1"/>
  <c r="G7974" i="54" a="1"/>
  <c r="G7974" i="54" s="1"/>
  <c r="G7942" i="54" a="1"/>
  <c r="G7942" i="54" s="1"/>
  <c r="G7910" i="54" a="1"/>
  <c r="G7910" i="54" s="1"/>
  <c r="G7878" i="54" a="1"/>
  <c r="G7878" i="54" s="1"/>
  <c r="G7837" i="54" a="1"/>
  <c r="G7837" i="54" s="1"/>
  <c r="G7784" i="54" a="1"/>
  <c r="G7784" i="54" s="1"/>
  <c r="G7716" i="54" a="1"/>
  <c r="G7716" i="54" s="1"/>
  <c r="G7651" i="54" a="1"/>
  <c r="G7651" i="54" s="1"/>
  <c r="G7563" i="54" a="1"/>
  <c r="G7563" i="54" s="1"/>
  <c r="G7459" i="54" a="1"/>
  <c r="G7459" i="54" s="1"/>
  <c r="G7324" i="54" a="1"/>
  <c r="G7324" i="54" s="1"/>
  <c r="G7088" i="54" a="1"/>
  <c r="G7088" i="54" s="1"/>
  <c r="G6705" i="54" a="1"/>
  <c r="G6705" i="54" s="1"/>
  <c r="G8841" i="54" a="1"/>
  <c r="G8841" i="54" s="1"/>
  <c r="G8833" i="54" a="1"/>
  <c r="G8833" i="54" s="1"/>
  <c r="G8825" i="54" a="1"/>
  <c r="G8825" i="54" s="1"/>
  <c r="G8817" i="54" a="1"/>
  <c r="G8817" i="54" s="1"/>
  <c r="G8809" i="54" a="1"/>
  <c r="G8809" i="54" s="1"/>
  <c r="G8801" i="54" a="1"/>
  <c r="G8801" i="54" s="1"/>
  <c r="G8793" i="54" a="1"/>
  <c r="G8793" i="54" s="1"/>
  <c r="G8785" i="54" a="1"/>
  <c r="G8785" i="54" s="1"/>
  <c r="G8777" i="54" a="1"/>
  <c r="G8777" i="54" s="1"/>
  <c r="G8769" i="54" a="1"/>
  <c r="G8769" i="54" s="1"/>
  <c r="G8761" i="54" a="1"/>
  <c r="G8761" i="54" s="1"/>
  <c r="G8753" i="54" a="1"/>
  <c r="G8753" i="54" s="1"/>
  <c r="G8745" i="54" a="1"/>
  <c r="G8745" i="54" s="1"/>
  <c r="G8737" i="54" a="1"/>
  <c r="G8737" i="54" s="1"/>
  <c r="G8729" i="54" a="1"/>
  <c r="G8729" i="54" s="1"/>
  <c r="G8721" i="54" a="1"/>
  <c r="G8721" i="54" s="1"/>
  <c r="G8713" i="54" a="1"/>
  <c r="G8713" i="54" s="1"/>
  <c r="G8705" i="54" a="1"/>
  <c r="G8705" i="54" s="1"/>
  <c r="G8697" i="54" a="1"/>
  <c r="G8697" i="54" s="1"/>
  <c r="G8689" i="54" a="1"/>
  <c r="G8689" i="54" s="1"/>
  <c r="G8681" i="54" a="1"/>
  <c r="G8681" i="54" s="1"/>
  <c r="G8673" i="54" a="1"/>
  <c r="G8673" i="54" s="1"/>
  <c r="G8665" i="54" a="1"/>
  <c r="G8665" i="54" s="1"/>
  <c r="G8657" i="54" a="1"/>
  <c r="G8657" i="54" s="1"/>
  <c r="G8649" i="54" a="1"/>
  <c r="G8649" i="54" s="1"/>
  <c r="G8641" i="54" a="1"/>
  <c r="G8641" i="54" s="1"/>
  <c r="G8633" i="54" a="1"/>
  <c r="G8633" i="54" s="1"/>
  <c r="G8625" i="54" a="1"/>
  <c r="G8625" i="54" s="1"/>
  <c r="G8617" i="54" a="1"/>
  <c r="G8617" i="54" s="1"/>
  <c r="G8609" i="54" a="1"/>
  <c r="G8609" i="54" s="1"/>
  <c r="G8601" i="54" a="1"/>
  <c r="G8601" i="54" s="1"/>
  <c r="G8593" i="54" a="1"/>
  <c r="G8593" i="54" s="1"/>
  <c r="G8585" i="54" a="1"/>
  <c r="G8585" i="54" s="1"/>
  <c r="G8577" i="54" a="1"/>
  <c r="G8577" i="54" s="1"/>
  <c r="G8569" i="54" a="1"/>
  <c r="G8569" i="54" s="1"/>
  <c r="G8561" i="54" a="1"/>
  <c r="G8561" i="54" s="1"/>
  <c r="G8552" i="54" a="1"/>
  <c r="G8552" i="54" s="1"/>
  <c r="G8541" i="54" a="1"/>
  <c r="G8541" i="54" s="1"/>
  <c r="G8530" i="54" a="1"/>
  <c r="G8530" i="54" s="1"/>
  <c r="G8520" i="54" a="1"/>
  <c r="G8520" i="54" s="1"/>
  <c r="G8509" i="54" a="1"/>
  <c r="G8509" i="54" s="1"/>
  <c r="G8498" i="54" a="1"/>
  <c r="G8498" i="54" s="1"/>
  <c r="G8488" i="54" a="1"/>
  <c r="G8488" i="54" s="1"/>
  <c r="G8477" i="54" a="1"/>
  <c r="G8477" i="54" s="1"/>
  <c r="G8466" i="54" a="1"/>
  <c r="G8466" i="54" s="1"/>
  <c r="G8456" i="54" a="1"/>
  <c r="G8456" i="54" s="1"/>
  <c r="G8445" i="54" a="1"/>
  <c r="G8445" i="54" s="1"/>
  <c r="G8434" i="54" a="1"/>
  <c r="G8434" i="54" s="1"/>
  <c r="G8424" i="54" a="1"/>
  <c r="G8424" i="54" s="1"/>
  <c r="G8410" i="54" a="1"/>
  <c r="G8410" i="54" s="1"/>
  <c r="G8398" i="54" a="1"/>
  <c r="G8398" i="54" s="1"/>
  <c r="G8385" i="54" a="1"/>
  <c r="G8385" i="54" s="1"/>
  <c r="G8371" i="54" a="1"/>
  <c r="G8371" i="54" s="1"/>
  <c r="G8360" i="54" a="1"/>
  <c r="G8360" i="54" s="1"/>
  <c r="G8346" i="54" a="1"/>
  <c r="G8346" i="54" s="1"/>
  <c r="G8334" i="54" a="1"/>
  <c r="G8334" i="54" s="1"/>
  <c r="G8321" i="54" a="1"/>
  <c r="G8321" i="54" s="1"/>
  <c r="G8307" i="54" a="1"/>
  <c r="G8307" i="54" s="1"/>
  <c r="G8296" i="54" a="1"/>
  <c r="G8296" i="54" s="1"/>
  <c r="G8282" i="54" a="1"/>
  <c r="G8282" i="54" s="1"/>
  <c r="G8270" i="54" a="1"/>
  <c r="G8270" i="54" s="1"/>
  <c r="G8257" i="54" a="1"/>
  <c r="G8257" i="54" s="1"/>
  <c r="G8243" i="54" a="1"/>
  <c r="G8243" i="54" s="1"/>
  <c r="G8232" i="54" a="1"/>
  <c r="G8232" i="54" s="1"/>
  <c r="G8216" i="54" a="1"/>
  <c r="G8216" i="54" s="1"/>
  <c r="G8200" i="54" a="1"/>
  <c r="G8200" i="54" s="1"/>
  <c r="G8184" i="54" a="1"/>
  <c r="G8184" i="54" s="1"/>
  <c r="G8165" i="54" a="1"/>
  <c r="G8165" i="54" s="1"/>
  <c r="G8133" i="54" a="1"/>
  <c r="G8133" i="54" s="1"/>
  <c r="G8101" i="54" a="1"/>
  <c r="G8101" i="54" s="1"/>
  <c r="G8069" i="54" a="1"/>
  <c r="G8069" i="54" s="1"/>
  <c r="G8037" i="54" a="1"/>
  <c r="G8037" i="54" s="1"/>
  <c r="G8005" i="54" a="1"/>
  <c r="G8005" i="54" s="1"/>
  <c r="G7973" i="54" a="1"/>
  <c r="G7973" i="54" s="1"/>
  <c r="G7941" i="54" a="1"/>
  <c r="G7941" i="54" s="1"/>
  <c r="G7909" i="54" a="1"/>
  <c r="G7909" i="54" s="1"/>
  <c r="G7877" i="54" a="1"/>
  <c r="G7877" i="54" s="1"/>
  <c r="G7836" i="54" a="1"/>
  <c r="G7836" i="54" s="1"/>
  <c r="G7779" i="54" a="1"/>
  <c r="G7779" i="54" s="1"/>
  <c r="G7715" i="54" a="1"/>
  <c r="G7715" i="54" s="1"/>
  <c r="G7645" i="54" a="1"/>
  <c r="G7645" i="54" s="1"/>
  <c r="G7556" i="54" a="1"/>
  <c r="G7556" i="54" s="1"/>
  <c r="G7452" i="54" a="1"/>
  <c r="G7452" i="54" s="1"/>
  <c r="G7320" i="54" a="1"/>
  <c r="G7320" i="54" s="1"/>
  <c r="G7060" i="54" a="1"/>
  <c r="G7060" i="54" s="1"/>
  <c r="G7873" i="54" a="1"/>
  <c r="G7873" i="54" s="1"/>
  <c r="G7831" i="54" a="1"/>
  <c r="G7831" i="54" s="1"/>
  <c r="G7773" i="54" a="1"/>
  <c r="G7773" i="54" s="1"/>
  <c r="G7704" i="54" a="1"/>
  <c r="G7704" i="54" s="1"/>
  <c r="G7637" i="54" a="1"/>
  <c r="G7637" i="54" s="1"/>
  <c r="G7548" i="54" a="1"/>
  <c r="G7548" i="54" s="1"/>
  <c r="G7434" i="54" a="1"/>
  <c r="G7434" i="54" s="1"/>
  <c r="G7304" i="54" a="1"/>
  <c r="G7304" i="54" s="1"/>
  <c r="G7031" i="54" a="1"/>
  <c r="G7031" i="54" s="1"/>
  <c r="G8551" i="54" a="1"/>
  <c r="G8551" i="54" s="1"/>
  <c r="G8543" i="54" a="1"/>
  <c r="G8543" i="54" s="1"/>
  <c r="G8535" i="54" a="1"/>
  <c r="G8535" i="54" s="1"/>
  <c r="G8527" i="54" a="1"/>
  <c r="G8527" i="54" s="1"/>
  <c r="G8519" i="54" a="1"/>
  <c r="G8519" i="54" s="1"/>
  <c r="G8511" i="54" a="1"/>
  <c r="G8511" i="54" s="1"/>
  <c r="G8503" i="54" a="1"/>
  <c r="G8503" i="54" s="1"/>
  <c r="G8495" i="54" a="1"/>
  <c r="G8495" i="54" s="1"/>
  <c r="G8487" i="54" a="1"/>
  <c r="G8487" i="54" s="1"/>
  <c r="G8479" i="54" a="1"/>
  <c r="G8479" i="54" s="1"/>
  <c r="G8471" i="54" a="1"/>
  <c r="G8471" i="54" s="1"/>
  <c r="G8463" i="54" a="1"/>
  <c r="G8463" i="54" s="1"/>
  <c r="G8455" i="54" a="1"/>
  <c r="G8455" i="54" s="1"/>
  <c r="G8447" i="54" a="1"/>
  <c r="G8447" i="54" s="1"/>
  <c r="G8439" i="54" a="1"/>
  <c r="G8439" i="54" s="1"/>
  <c r="G8431" i="54" a="1"/>
  <c r="G8431" i="54" s="1"/>
  <c r="G8423" i="54" a="1"/>
  <c r="G8423" i="54" s="1"/>
  <c r="G8415" i="54" a="1"/>
  <c r="G8415" i="54" s="1"/>
  <c r="G8407" i="54" a="1"/>
  <c r="G8407" i="54" s="1"/>
  <c r="G8399" i="54" a="1"/>
  <c r="G8399" i="54" s="1"/>
  <c r="G8391" i="54" a="1"/>
  <c r="G8391" i="54" s="1"/>
  <c r="G8383" i="54" a="1"/>
  <c r="G8383" i="54" s="1"/>
  <c r="G8375" i="54" a="1"/>
  <c r="G8375" i="54" s="1"/>
  <c r="G8367" i="54" a="1"/>
  <c r="G8367" i="54" s="1"/>
  <c r="G8359" i="54" a="1"/>
  <c r="G8359" i="54" s="1"/>
  <c r="G8351" i="54" a="1"/>
  <c r="G8351" i="54" s="1"/>
  <c r="G8343" i="54" a="1"/>
  <c r="G8343" i="54" s="1"/>
  <c r="G8335" i="54" a="1"/>
  <c r="G8335" i="54" s="1"/>
  <c r="G8327" i="54" a="1"/>
  <c r="G8327" i="54" s="1"/>
  <c r="G8319" i="54" a="1"/>
  <c r="G8319" i="54" s="1"/>
  <c r="G8311" i="54" a="1"/>
  <c r="G8311" i="54" s="1"/>
  <c r="G8303" i="54" a="1"/>
  <c r="G8303" i="54" s="1"/>
  <c r="G8295" i="54" a="1"/>
  <c r="G8295" i="54" s="1"/>
  <c r="G8287" i="54" a="1"/>
  <c r="G8287" i="54" s="1"/>
  <c r="G8279" i="54" a="1"/>
  <c r="G8279" i="54" s="1"/>
  <c r="G8271" i="54" a="1"/>
  <c r="G8271" i="54" s="1"/>
  <c r="G8263" i="54" a="1"/>
  <c r="G8263" i="54" s="1"/>
  <c r="G8255" i="54" a="1"/>
  <c r="G8255" i="54" s="1"/>
  <c r="G8247" i="54" a="1"/>
  <c r="G8247" i="54" s="1"/>
  <c r="G8239" i="54" a="1"/>
  <c r="G8239" i="54" s="1"/>
  <c r="G8231" i="54" a="1"/>
  <c r="G8231" i="54" s="1"/>
  <c r="G8223" i="54" a="1"/>
  <c r="G8223" i="54" s="1"/>
  <c r="G8215" i="54" a="1"/>
  <c r="G8215" i="54" s="1"/>
  <c r="G8207" i="54" a="1"/>
  <c r="G8207" i="54" s="1"/>
  <c r="G8199" i="54" a="1"/>
  <c r="G8199" i="54" s="1"/>
  <c r="G8191" i="54" a="1"/>
  <c r="G8191" i="54" s="1"/>
  <c r="G8183" i="54" a="1"/>
  <c r="G8183" i="54" s="1"/>
  <c r="G8175" i="54" a="1"/>
  <c r="G8175" i="54" s="1"/>
  <c r="G8162" i="54" a="1"/>
  <c r="G8162" i="54" s="1"/>
  <c r="G8146" i="54" a="1"/>
  <c r="G8146" i="54" s="1"/>
  <c r="G8130" i="54" a="1"/>
  <c r="G8130" i="54" s="1"/>
  <c r="G8114" i="54" a="1"/>
  <c r="G8114" i="54" s="1"/>
  <c r="G8098" i="54" a="1"/>
  <c r="G8098" i="54" s="1"/>
  <c r="G8082" i="54" a="1"/>
  <c r="G8082" i="54" s="1"/>
  <c r="G8066" i="54" a="1"/>
  <c r="G8066" i="54" s="1"/>
  <c r="G8050" i="54" a="1"/>
  <c r="G8050" i="54" s="1"/>
  <c r="G8034" i="54" a="1"/>
  <c r="G8034" i="54" s="1"/>
  <c r="G8018" i="54" a="1"/>
  <c r="G8018" i="54" s="1"/>
  <c r="G8002" i="54" a="1"/>
  <c r="G8002" i="54" s="1"/>
  <c r="G7986" i="54" a="1"/>
  <c r="G7986" i="54" s="1"/>
  <c r="G7970" i="54" a="1"/>
  <c r="G7970" i="54" s="1"/>
  <c r="G7954" i="54" a="1"/>
  <c r="G7954" i="54" s="1"/>
  <c r="G7938" i="54" a="1"/>
  <c r="G7938" i="54" s="1"/>
  <c r="G7922" i="54" a="1"/>
  <c r="G7922" i="54" s="1"/>
  <c r="G7906" i="54" a="1"/>
  <c r="G7906" i="54" s="1"/>
  <c r="G7890" i="54" a="1"/>
  <c r="G7890" i="54" s="1"/>
  <c r="G7874" i="54" a="1"/>
  <c r="G7874" i="54" s="1"/>
  <c r="G7853" i="54" a="1"/>
  <c r="G7853" i="54" s="1"/>
  <c r="G7832" i="54" a="1"/>
  <c r="G7832" i="54" s="1"/>
  <c r="G7805" i="54" a="1"/>
  <c r="G7805" i="54" s="1"/>
  <c r="G7778" i="54" a="1"/>
  <c r="G7778" i="54" s="1"/>
  <c r="G7741" i="54" a="1"/>
  <c r="G7741" i="54" s="1"/>
  <c r="G7709" i="54" a="1"/>
  <c r="G7709" i="54" s="1"/>
  <c r="G7676" i="54" a="1"/>
  <c r="G7676" i="54" s="1"/>
  <c r="G7640" i="54" a="1"/>
  <c r="G7640" i="54" s="1"/>
  <c r="G7599" i="54" a="1"/>
  <c r="G7599" i="54" s="1"/>
  <c r="G7552" i="54" a="1"/>
  <c r="G7552" i="54" s="1"/>
  <c r="G7506" i="54" a="1"/>
  <c r="G7506" i="54" s="1"/>
  <c r="G7448" i="54" a="1"/>
  <c r="G7448" i="54" s="1"/>
  <c r="G7379" i="54" a="1"/>
  <c r="G7379" i="54" s="1"/>
  <c r="G7306" i="54" a="1"/>
  <c r="G7306" i="54" s="1"/>
  <c r="G7188" i="54" a="1"/>
  <c r="G7188" i="54" s="1"/>
  <c r="G7056" i="54" a="1"/>
  <c r="G7056" i="54" s="1"/>
  <c r="G6903" i="54" a="1"/>
  <c r="G6903" i="54" s="1"/>
  <c r="G6617" i="54" a="1"/>
  <c r="G6617" i="54" s="1"/>
  <c r="G6900" i="54" a="1"/>
  <c r="G6900" i="54" s="1"/>
  <c r="G6486" i="54" a="1"/>
  <c r="G6486" i="54" s="1"/>
  <c r="G8421" i="54" a="1"/>
  <c r="G8421" i="54" s="1"/>
  <c r="G8413" i="54" a="1"/>
  <c r="G8413" i="54" s="1"/>
  <c r="G8405" i="54" a="1"/>
  <c r="G8405" i="54" s="1"/>
  <c r="G8397" i="54" a="1"/>
  <c r="G8397" i="54" s="1"/>
  <c r="G8389" i="54" a="1"/>
  <c r="G8389" i="54" s="1"/>
  <c r="G8381" i="54" a="1"/>
  <c r="G8381" i="54" s="1"/>
  <c r="G8373" i="54" a="1"/>
  <c r="G8373" i="54" s="1"/>
  <c r="G8365" i="54" a="1"/>
  <c r="G8365" i="54" s="1"/>
  <c r="G8357" i="54" a="1"/>
  <c r="G8357" i="54" s="1"/>
  <c r="G8349" i="54" a="1"/>
  <c r="G8349" i="54" s="1"/>
  <c r="G8341" i="54" a="1"/>
  <c r="G8341" i="54" s="1"/>
  <c r="G8333" i="54" a="1"/>
  <c r="G8333" i="54" s="1"/>
  <c r="G8325" i="54" a="1"/>
  <c r="G8325" i="54" s="1"/>
  <c r="G8317" i="54" a="1"/>
  <c r="G8317" i="54" s="1"/>
  <c r="G8309" i="54" a="1"/>
  <c r="G8309" i="54" s="1"/>
  <c r="G8301" i="54" a="1"/>
  <c r="G8301" i="54" s="1"/>
  <c r="G8293" i="54" a="1"/>
  <c r="G8293" i="54" s="1"/>
  <c r="G8285" i="54" a="1"/>
  <c r="G8285" i="54" s="1"/>
  <c r="G8277" i="54" a="1"/>
  <c r="G8277" i="54" s="1"/>
  <c r="G8269" i="54" a="1"/>
  <c r="G8269" i="54" s="1"/>
  <c r="G8261" i="54" a="1"/>
  <c r="G8261" i="54" s="1"/>
  <c r="G8253" i="54" a="1"/>
  <c r="G8253" i="54" s="1"/>
  <c r="G8245" i="54" a="1"/>
  <c r="G8245" i="54" s="1"/>
  <c r="G8237" i="54" a="1"/>
  <c r="G8237" i="54" s="1"/>
  <c r="G8229" i="54" a="1"/>
  <c r="G8229" i="54" s="1"/>
  <c r="G8221" i="54" a="1"/>
  <c r="G8221" i="54" s="1"/>
  <c r="G8213" i="54" a="1"/>
  <c r="G8213" i="54" s="1"/>
  <c r="G8205" i="54" a="1"/>
  <c r="G8205" i="54" s="1"/>
  <c r="G8197" i="54" a="1"/>
  <c r="G8197" i="54" s="1"/>
  <c r="G8189" i="54" a="1"/>
  <c r="G8189" i="54" s="1"/>
  <c r="G8181" i="54" a="1"/>
  <c r="G8181" i="54" s="1"/>
  <c r="G8173" i="54" a="1"/>
  <c r="G8173" i="54" s="1"/>
  <c r="G8158" i="54" a="1"/>
  <c r="G8158" i="54" s="1"/>
  <c r="G8142" i="54" a="1"/>
  <c r="G8142" i="54" s="1"/>
  <c r="G8126" i="54" a="1"/>
  <c r="G8126" i="54" s="1"/>
  <c r="G8110" i="54" a="1"/>
  <c r="G8110" i="54" s="1"/>
  <c r="G8094" i="54" a="1"/>
  <c r="G8094" i="54" s="1"/>
  <c r="G8078" i="54" a="1"/>
  <c r="G8078" i="54" s="1"/>
  <c r="G8062" i="54" a="1"/>
  <c r="G8062" i="54" s="1"/>
  <c r="G8046" i="54" a="1"/>
  <c r="G8046" i="54" s="1"/>
  <c r="G8030" i="54" a="1"/>
  <c r="G8030" i="54" s="1"/>
  <c r="G8014" i="54" a="1"/>
  <c r="G8014" i="54" s="1"/>
  <c r="G7998" i="54" a="1"/>
  <c r="G7998" i="54" s="1"/>
  <c r="G7982" i="54" a="1"/>
  <c r="G7982" i="54" s="1"/>
  <c r="G7966" i="54" a="1"/>
  <c r="G7966" i="54" s="1"/>
  <c r="G7950" i="54" a="1"/>
  <c r="G7950" i="54" s="1"/>
  <c r="G7934" i="54" a="1"/>
  <c r="G7934" i="54" s="1"/>
  <c r="G7918" i="54" a="1"/>
  <c r="G7918" i="54" s="1"/>
  <c r="G7902" i="54" a="1"/>
  <c r="G7902" i="54" s="1"/>
  <c r="G7886" i="54" a="1"/>
  <c r="G7886" i="54" s="1"/>
  <c r="G7869" i="54" a="1"/>
  <c r="G7869" i="54" s="1"/>
  <c r="G7848" i="54" a="1"/>
  <c r="G7848" i="54" s="1"/>
  <c r="G7827" i="54" a="1"/>
  <c r="G7827" i="54" s="1"/>
  <c r="G7799" i="54" a="1"/>
  <c r="G7799" i="54" s="1"/>
  <c r="G7768" i="54" a="1"/>
  <c r="G7768" i="54" s="1"/>
  <c r="G7736" i="54" a="1"/>
  <c r="G7736" i="54" s="1"/>
  <c r="G7701" i="54" a="1"/>
  <c r="G7701" i="54" s="1"/>
  <c r="G7666" i="54" a="1"/>
  <c r="G7666" i="54" s="1"/>
  <c r="G7634" i="54" a="1"/>
  <c r="G7634" i="54" s="1"/>
  <c r="G7588" i="54" a="1"/>
  <c r="G7588" i="54" s="1"/>
  <c r="G7539" i="54" a="1"/>
  <c r="G7539" i="54" s="1"/>
  <c r="G7496" i="54" a="1"/>
  <c r="G7496" i="54" s="1"/>
  <c r="G7432" i="54" a="1"/>
  <c r="G7432" i="54" s="1"/>
  <c r="G7355" i="54" a="1"/>
  <c r="G7355" i="54" s="1"/>
  <c r="G7287" i="54" a="1"/>
  <c r="G7287" i="54" s="1"/>
  <c r="G7156" i="54" a="1"/>
  <c r="G7156" i="54" s="1"/>
  <c r="G7000" i="54" a="1"/>
  <c r="G7000" i="54" s="1"/>
  <c r="G6871" i="54" a="1"/>
  <c r="G6871" i="54" s="1"/>
  <c r="G6339" i="54" a="1"/>
  <c r="G6339" i="54" s="1"/>
  <c r="G8556" i="54" a="1"/>
  <c r="G8556" i="54" s="1"/>
  <c r="G8548" i="54" a="1"/>
  <c r="G8548" i="54" s="1"/>
  <c r="G8540" i="54" a="1"/>
  <c r="G8540" i="54" s="1"/>
  <c r="G8532" i="54" a="1"/>
  <c r="G8532" i="54" s="1"/>
  <c r="G8524" i="54" a="1"/>
  <c r="G8524" i="54" s="1"/>
  <c r="G8516" i="54" a="1"/>
  <c r="G8516" i="54" s="1"/>
  <c r="G8508" i="54" a="1"/>
  <c r="G8508" i="54" s="1"/>
  <c r="G8500" i="54" a="1"/>
  <c r="G8500" i="54" s="1"/>
  <c r="G8492" i="54" a="1"/>
  <c r="G8492" i="54" s="1"/>
  <c r="G8484" i="54" a="1"/>
  <c r="G8484" i="54" s="1"/>
  <c r="G8476" i="54" a="1"/>
  <c r="G8476" i="54" s="1"/>
  <c r="G8468" i="54" a="1"/>
  <c r="G8468" i="54" s="1"/>
  <c r="G8460" i="54" a="1"/>
  <c r="G8460" i="54" s="1"/>
  <c r="G8452" i="54" a="1"/>
  <c r="G8452" i="54" s="1"/>
  <c r="G8444" i="54" a="1"/>
  <c r="G8444" i="54" s="1"/>
  <c r="G8436" i="54" a="1"/>
  <c r="G8436" i="54" s="1"/>
  <c r="G8428" i="54" a="1"/>
  <c r="G8428" i="54" s="1"/>
  <c r="G8420" i="54" a="1"/>
  <c r="G8420" i="54" s="1"/>
  <c r="G8412" i="54" a="1"/>
  <c r="G8412" i="54" s="1"/>
  <c r="G8404" i="54" a="1"/>
  <c r="G8404" i="54" s="1"/>
  <c r="G8396" i="54" a="1"/>
  <c r="G8396" i="54" s="1"/>
  <c r="G8388" i="54" a="1"/>
  <c r="G8388" i="54" s="1"/>
  <c r="G8380" i="54" a="1"/>
  <c r="G8380" i="54" s="1"/>
  <c r="G8372" i="54" a="1"/>
  <c r="G8372" i="54" s="1"/>
  <c r="G8364" i="54" a="1"/>
  <c r="G8364" i="54" s="1"/>
  <c r="G8356" i="54" a="1"/>
  <c r="G8356" i="54" s="1"/>
  <c r="G8348" i="54" a="1"/>
  <c r="G8348" i="54" s="1"/>
  <c r="G8340" i="54" a="1"/>
  <c r="G8340" i="54" s="1"/>
  <c r="G8332" i="54" a="1"/>
  <c r="G8332" i="54" s="1"/>
  <c r="G8324" i="54" a="1"/>
  <c r="G8324" i="54" s="1"/>
  <c r="G8316" i="54" a="1"/>
  <c r="G8316" i="54" s="1"/>
  <c r="G8308" i="54" a="1"/>
  <c r="G8308" i="54" s="1"/>
  <c r="G8300" i="54" a="1"/>
  <c r="G8300" i="54" s="1"/>
  <c r="G8292" i="54" a="1"/>
  <c r="G8292" i="54" s="1"/>
  <c r="G8284" i="54" a="1"/>
  <c r="G8284" i="54" s="1"/>
  <c r="G8276" i="54" a="1"/>
  <c r="G8276" i="54" s="1"/>
  <c r="G8268" i="54" a="1"/>
  <c r="G8268" i="54" s="1"/>
  <c r="G8260" i="54" a="1"/>
  <c r="G8260" i="54" s="1"/>
  <c r="G8252" i="54" a="1"/>
  <c r="G8252" i="54" s="1"/>
  <c r="G8244" i="54" a="1"/>
  <c r="G8244" i="54" s="1"/>
  <c r="G8236" i="54" a="1"/>
  <c r="G8236" i="54" s="1"/>
  <c r="G8228" i="54" a="1"/>
  <c r="G8228" i="54" s="1"/>
  <c r="G8220" i="54" a="1"/>
  <c r="G8220" i="54" s="1"/>
  <c r="G8212" i="54" a="1"/>
  <c r="G8212" i="54" s="1"/>
  <c r="G8204" i="54" a="1"/>
  <c r="G8204" i="54" s="1"/>
  <c r="G8196" i="54" a="1"/>
  <c r="G8196" i="54" s="1"/>
  <c r="G8188" i="54" a="1"/>
  <c r="G8188" i="54" s="1"/>
  <c r="G8180" i="54" a="1"/>
  <c r="G8180" i="54" s="1"/>
  <c r="G8172" i="54" a="1"/>
  <c r="G8172" i="54" s="1"/>
  <c r="G8157" i="54" a="1"/>
  <c r="G8157" i="54" s="1"/>
  <c r="G8141" i="54" a="1"/>
  <c r="G8141" i="54" s="1"/>
  <c r="G8125" i="54" a="1"/>
  <c r="G8125" i="54" s="1"/>
  <c r="G8109" i="54" a="1"/>
  <c r="G8109" i="54" s="1"/>
  <c r="G8093" i="54" a="1"/>
  <c r="G8093" i="54" s="1"/>
  <c r="G8077" i="54" a="1"/>
  <c r="G8077" i="54" s="1"/>
  <c r="G8061" i="54" a="1"/>
  <c r="G8061" i="54" s="1"/>
  <c r="G8045" i="54" a="1"/>
  <c r="G8045" i="54" s="1"/>
  <c r="G8029" i="54" a="1"/>
  <c r="G8029" i="54" s="1"/>
  <c r="G8013" i="54" a="1"/>
  <c r="G8013" i="54" s="1"/>
  <c r="G7997" i="54" a="1"/>
  <c r="G7997" i="54" s="1"/>
  <c r="G7981" i="54" a="1"/>
  <c r="G7981" i="54" s="1"/>
  <c r="G7965" i="54" a="1"/>
  <c r="G7965" i="54" s="1"/>
  <c r="G7949" i="54" a="1"/>
  <c r="G7949" i="54" s="1"/>
  <c r="G7933" i="54" a="1"/>
  <c r="G7933" i="54" s="1"/>
  <c r="G7917" i="54" a="1"/>
  <c r="G7917" i="54" s="1"/>
  <c r="G7901" i="54" a="1"/>
  <c r="G7901" i="54" s="1"/>
  <c r="G7885" i="54" a="1"/>
  <c r="G7885" i="54" s="1"/>
  <c r="G7868" i="54" a="1"/>
  <c r="G7868" i="54" s="1"/>
  <c r="G7847" i="54" a="1"/>
  <c r="G7847" i="54" s="1"/>
  <c r="G7821" i="54" a="1"/>
  <c r="G7821" i="54" s="1"/>
  <c r="G7795" i="54" a="1"/>
  <c r="G7795" i="54" s="1"/>
  <c r="G7765" i="54" a="1"/>
  <c r="G7765" i="54" s="1"/>
  <c r="G7730" i="54" a="1"/>
  <c r="G7730" i="54" s="1"/>
  <c r="G7698" i="54" a="1"/>
  <c r="G7698" i="54" s="1"/>
  <c r="G7664" i="54" a="1"/>
  <c r="G7664" i="54" s="1"/>
  <c r="G7624" i="54" a="1"/>
  <c r="G7624" i="54" s="1"/>
  <c r="G7581" i="54" a="1"/>
  <c r="G7581" i="54" s="1"/>
  <c r="G7538" i="54" a="1"/>
  <c r="G7538" i="54" s="1"/>
  <c r="G7483" i="54" a="1"/>
  <c r="G7483" i="54" s="1"/>
  <c r="G7419" i="54" a="1"/>
  <c r="G7419" i="54" s="1"/>
  <c r="G7354" i="54" a="1"/>
  <c r="G7354" i="54" s="1"/>
  <c r="G7256" i="54" a="1"/>
  <c r="G7256" i="54" s="1"/>
  <c r="G7128" i="54" a="1"/>
  <c r="G7128" i="54" s="1"/>
  <c r="G6999" i="54" a="1"/>
  <c r="G6999" i="54" s="1"/>
  <c r="G6839" i="54" a="1"/>
  <c r="G6839" i="54" s="1"/>
  <c r="G6085" i="54" a="1"/>
  <c r="G6085" i="54" s="1"/>
  <c r="G8227" i="54" a="1"/>
  <c r="G8227" i="54" s="1"/>
  <c r="G8219" i="54" a="1"/>
  <c r="G8219" i="54" s="1"/>
  <c r="G8211" i="54" a="1"/>
  <c r="G8211" i="54" s="1"/>
  <c r="G8203" i="54" a="1"/>
  <c r="G8203" i="54" s="1"/>
  <c r="G8195" i="54" a="1"/>
  <c r="G8195" i="54" s="1"/>
  <c r="G8187" i="54" a="1"/>
  <c r="G8187" i="54" s="1"/>
  <c r="G8179" i="54" a="1"/>
  <c r="G8179" i="54" s="1"/>
  <c r="G8170" i="54" a="1"/>
  <c r="G8170" i="54" s="1"/>
  <c r="G8154" i="54" a="1"/>
  <c r="G8154" i="54" s="1"/>
  <c r="G8138" i="54" a="1"/>
  <c r="G8138" i="54" s="1"/>
  <c r="G8122" i="54" a="1"/>
  <c r="G8122" i="54" s="1"/>
  <c r="G8106" i="54" a="1"/>
  <c r="G8106" i="54" s="1"/>
  <c r="G8090" i="54" a="1"/>
  <c r="G8090" i="54" s="1"/>
  <c r="G8074" i="54" a="1"/>
  <c r="G8074" i="54" s="1"/>
  <c r="G8058" i="54" a="1"/>
  <c r="G8058" i="54" s="1"/>
  <c r="G8042" i="54" a="1"/>
  <c r="G8042" i="54" s="1"/>
  <c r="G8026" i="54" a="1"/>
  <c r="G8026" i="54" s="1"/>
  <c r="G8010" i="54" a="1"/>
  <c r="G8010" i="54" s="1"/>
  <c r="G7994" i="54" a="1"/>
  <c r="G7994" i="54" s="1"/>
  <c r="G7978" i="54" a="1"/>
  <c r="G7978" i="54" s="1"/>
  <c r="G7962" i="54" a="1"/>
  <c r="G7962" i="54" s="1"/>
  <c r="G7946" i="54" a="1"/>
  <c r="G7946" i="54" s="1"/>
  <c r="G7930" i="54" a="1"/>
  <c r="G7930" i="54" s="1"/>
  <c r="G7914" i="54" a="1"/>
  <c r="G7914" i="54" s="1"/>
  <c r="G7898" i="54" a="1"/>
  <c r="G7898" i="54" s="1"/>
  <c r="G7882" i="54" a="1"/>
  <c r="G7882" i="54" s="1"/>
  <c r="G7864" i="54" a="1"/>
  <c r="G7864" i="54" s="1"/>
  <c r="G7843" i="54" a="1"/>
  <c r="G7843" i="54" s="1"/>
  <c r="G7820" i="54" a="1"/>
  <c r="G7820" i="54" s="1"/>
  <c r="G7789" i="54" a="1"/>
  <c r="G7789" i="54" s="1"/>
  <c r="G7762" i="54" a="1"/>
  <c r="G7762" i="54" s="1"/>
  <c r="G7728" i="54" a="1"/>
  <c r="G7728" i="54" s="1"/>
  <c r="G7691" i="54" a="1"/>
  <c r="G7691" i="54" s="1"/>
  <c r="G7659" i="54" a="1"/>
  <c r="G7659" i="54" s="1"/>
  <c r="G7623" i="54" a="1"/>
  <c r="G7623" i="54" s="1"/>
  <c r="G7572" i="54" a="1"/>
  <c r="G7572" i="54" s="1"/>
  <c r="G7530" i="54" a="1"/>
  <c r="G7530" i="54" s="1"/>
  <c r="G7482" i="54" a="1"/>
  <c r="G7482" i="54" s="1"/>
  <c r="G7404" i="54" a="1"/>
  <c r="G7404" i="54" s="1"/>
  <c r="G7340" i="54" a="1"/>
  <c r="G7340" i="54" s="1"/>
  <c r="G7255" i="54" a="1"/>
  <c r="G7255" i="54" s="1"/>
  <c r="G7111" i="54" a="1"/>
  <c r="G7111" i="54" s="1"/>
  <c r="G6983" i="54" a="1"/>
  <c r="G6983" i="54" s="1"/>
  <c r="G6088" i="54" a="1"/>
  <c r="G6088" i="54" s="1"/>
  <c r="G6505" i="54" a="1"/>
  <c r="G6505" i="54" s="1"/>
  <c r="G6752" i="54" a="1"/>
  <c r="G6752" i="54" s="1"/>
  <c r="G6855" i="54" a="1"/>
  <c r="G6855" i="54" s="1"/>
  <c r="G6904" i="54" a="1"/>
  <c r="G6904" i="54" s="1"/>
  <c r="G6964" i="54" a="1"/>
  <c r="G6964" i="54" s="1"/>
  <c r="G7015" i="54" a="1"/>
  <c r="G7015" i="54" s="1"/>
  <c r="G7063" i="54" a="1"/>
  <c r="G7063" i="54" s="1"/>
  <c r="G7120" i="54" a="1"/>
  <c r="G7120" i="54" s="1"/>
  <c r="G7160" i="54" a="1"/>
  <c r="G7160" i="54" s="1"/>
  <c r="G7220" i="54" a="1"/>
  <c r="G7220" i="54" s="1"/>
  <c r="G7271" i="54" a="1"/>
  <c r="G7271" i="54" s="1"/>
  <c r="G7307" i="54" a="1"/>
  <c r="G7307" i="54" s="1"/>
  <c r="G7336" i="54" a="1"/>
  <c r="G7336" i="54" s="1"/>
  <c r="G7356" i="54" a="1"/>
  <c r="G7356" i="54" s="1"/>
  <c r="G7386" i="54" a="1"/>
  <c r="G7386" i="54" s="1"/>
  <c r="G7411" i="54" a="1"/>
  <c r="G7411" i="54" s="1"/>
  <c r="G7435" i="54" a="1"/>
  <c r="G7435" i="54" s="1"/>
  <c r="G7464" i="54" a="1"/>
  <c r="G7464" i="54" s="1"/>
  <c r="G7484" i="54" a="1"/>
  <c r="G7484" i="54" s="1"/>
  <c r="G7507" i="54" a="1"/>
  <c r="G7507" i="54" s="1"/>
  <c r="G7524" i="54" a="1"/>
  <c r="G7524" i="54" s="1"/>
  <c r="G7540" i="54" a="1"/>
  <c r="G7540" i="54" s="1"/>
  <c r="G7559" i="54" a="1"/>
  <c r="G7559" i="54" s="1"/>
  <c r="G7573" i="54" a="1"/>
  <c r="G7573" i="54" s="1"/>
  <c r="G7592" i="54" a="1"/>
  <c r="G7592" i="54" s="1"/>
  <c r="G7610" i="54" a="1"/>
  <c r="G7610" i="54" s="1"/>
  <c r="G7626" i="54" a="1"/>
  <c r="G7626" i="54" s="1"/>
  <c r="G7642" i="54" a="1"/>
  <c r="G7642" i="54" s="1"/>
  <c r="G7653" i="54" a="1"/>
  <c r="G7653" i="54" s="1"/>
  <c r="G7667" i="54" a="1"/>
  <c r="G7667" i="54" s="1"/>
  <c r="G7680" i="54" a="1"/>
  <c r="G7680" i="54" s="1"/>
  <c r="G7692" i="54" a="1"/>
  <c r="G7692" i="54" s="1"/>
  <c r="G7706" i="54" a="1"/>
  <c r="G7706" i="54" s="1"/>
  <c r="G7717" i="54" a="1"/>
  <c r="G7717" i="54" s="1"/>
  <c r="G7731" i="54" a="1"/>
  <c r="G7731" i="54" s="1"/>
  <c r="G7744" i="54" a="1"/>
  <c r="G7744" i="54" s="1"/>
  <c r="G7756" i="54" a="1"/>
  <c r="G7756" i="54" s="1"/>
  <c r="G7770" i="54" a="1"/>
  <c r="G7770" i="54" s="1"/>
  <c r="G7780" i="54" a="1"/>
  <c r="G7780" i="54" s="1"/>
  <c r="G7791" i="54" a="1"/>
  <c r="G7791" i="54" s="1"/>
  <c r="G7802" i="54" a="1"/>
  <c r="G7802" i="54" s="1"/>
  <c r="G7812" i="54" a="1"/>
  <c r="G7812" i="54" s="1"/>
  <c r="G7823" i="54" a="1"/>
  <c r="G7823" i="54" s="1"/>
  <c r="G7834" i="54" a="1"/>
  <c r="G7834" i="54" s="1"/>
  <c r="G7844" i="54" a="1"/>
  <c r="G7844" i="54" s="1"/>
  <c r="G7855" i="54" a="1"/>
  <c r="G7855" i="54" s="1"/>
  <c r="G7866" i="54" a="1"/>
  <c r="G7866" i="54" s="1"/>
  <c r="G7875" i="54" a="1"/>
  <c r="G7875" i="54" s="1"/>
  <c r="G7883" i="54" a="1"/>
  <c r="G7883" i="54" s="1"/>
  <c r="G7891" i="54" a="1"/>
  <c r="G7891" i="54" s="1"/>
  <c r="G7899" i="54" a="1"/>
  <c r="G7899" i="54" s="1"/>
  <c r="G7907" i="54" a="1"/>
  <c r="G7907" i="54" s="1"/>
  <c r="G7915" i="54" a="1"/>
  <c r="G7915" i="54" s="1"/>
  <c r="G7923" i="54" a="1"/>
  <c r="G7923" i="54" s="1"/>
  <c r="G7931" i="54" a="1"/>
  <c r="G7931" i="54" s="1"/>
  <c r="G7939" i="54" a="1"/>
  <c r="G7939" i="54" s="1"/>
  <c r="G7947" i="54" a="1"/>
  <c r="G7947" i="54" s="1"/>
  <c r="G7955" i="54" a="1"/>
  <c r="G7955" i="54" s="1"/>
  <c r="G7963" i="54" a="1"/>
  <c r="G7963" i="54" s="1"/>
  <c r="G7971" i="54" a="1"/>
  <c r="G7971" i="54" s="1"/>
  <c r="G7979" i="54" a="1"/>
  <c r="G7979" i="54" s="1"/>
  <c r="G7987" i="54" a="1"/>
  <c r="G7987" i="54" s="1"/>
  <c r="G7995" i="54" a="1"/>
  <c r="G7995" i="54" s="1"/>
  <c r="G8003" i="54" a="1"/>
  <c r="G8003" i="54" s="1"/>
  <c r="G8011" i="54" a="1"/>
  <c r="G8011" i="54" s="1"/>
  <c r="G8019" i="54" a="1"/>
  <c r="G8019" i="54" s="1"/>
  <c r="G8027" i="54" a="1"/>
  <c r="G8027" i="54" s="1"/>
  <c r="G8035" i="54" a="1"/>
  <c r="G8035" i="54" s="1"/>
  <c r="G8043" i="54" a="1"/>
  <c r="G8043" i="54" s="1"/>
  <c r="G8051" i="54" a="1"/>
  <c r="G8051" i="54" s="1"/>
  <c r="G8059" i="54" a="1"/>
  <c r="G8059" i="54" s="1"/>
  <c r="G8067" i="54" a="1"/>
  <c r="G8067" i="54" s="1"/>
  <c r="G8075" i="54" a="1"/>
  <c r="G8075" i="54" s="1"/>
  <c r="G8083" i="54" a="1"/>
  <c r="G8083" i="54" s="1"/>
  <c r="G8091" i="54" a="1"/>
  <c r="G8091" i="54" s="1"/>
  <c r="G8099" i="54" a="1"/>
  <c r="G8099" i="54" s="1"/>
  <c r="G8107" i="54" a="1"/>
  <c r="G8107" i="54" s="1"/>
  <c r="G8115" i="54" a="1"/>
  <c r="G8115" i="54" s="1"/>
  <c r="G8123" i="54" a="1"/>
  <c r="G8123" i="54" s="1"/>
  <c r="G8131" i="54" a="1"/>
  <c r="G8131" i="54" s="1"/>
  <c r="G8139" i="54" a="1"/>
  <c r="G8139" i="54" s="1"/>
  <c r="G8147" i="54" a="1"/>
  <c r="G8147" i="54" s="1"/>
  <c r="G8155" i="54" a="1"/>
  <c r="G8155" i="54" s="1"/>
  <c r="G8163" i="54" a="1"/>
  <c r="G8163" i="54" s="1"/>
  <c r="G8171" i="54" a="1"/>
  <c r="G8171" i="54" s="1"/>
  <c r="G5989" i="54" a="1"/>
  <c r="G5989" i="54" s="1"/>
  <c r="G6518" i="54" a="1"/>
  <c r="G6518" i="54" s="1"/>
  <c r="G6769" i="54" a="1"/>
  <c r="G6769" i="54" s="1"/>
  <c r="G6864" i="54" a="1"/>
  <c r="G6864" i="54" s="1"/>
  <c r="G6919" i="54" a="1"/>
  <c r="G6919" i="54" s="1"/>
  <c r="G6967" i="54" a="1"/>
  <c r="G6967" i="54" s="1"/>
  <c r="G7024" i="54" a="1"/>
  <c r="G7024" i="54" s="1"/>
  <c r="G7064" i="54" a="1"/>
  <c r="G7064" i="54" s="1"/>
  <c r="G7124" i="54" a="1"/>
  <c r="G7124" i="54" s="1"/>
  <c r="G7175" i="54" a="1"/>
  <c r="G7175" i="54" s="1"/>
  <c r="G7223" i="54" a="1"/>
  <c r="G7223" i="54" s="1"/>
  <c r="G7280" i="54" a="1"/>
  <c r="G7280" i="54" s="1"/>
  <c r="G7308" i="54" a="1"/>
  <c r="G7308" i="54" s="1"/>
  <c r="G7338" i="54" a="1"/>
  <c r="G7338" i="54" s="1"/>
  <c r="G7363" i="54" a="1"/>
  <c r="G7363" i="54" s="1"/>
  <c r="G7387" i="54" a="1"/>
  <c r="G7387" i="54" s="1"/>
  <c r="G7416" i="54" a="1"/>
  <c r="G7416" i="54" s="1"/>
  <c r="G7436" i="54" a="1"/>
  <c r="G7436" i="54" s="1"/>
  <c r="G7466" i="54" a="1"/>
  <c r="G7466" i="54" s="1"/>
  <c r="G7491" i="54" a="1"/>
  <c r="G7491" i="54" s="1"/>
  <c r="G7508" i="54" a="1"/>
  <c r="G7508" i="54" s="1"/>
  <c r="G7527" i="54" a="1"/>
  <c r="G7527" i="54" s="1"/>
  <c r="G7541" i="54" a="1"/>
  <c r="G7541" i="54" s="1"/>
  <c r="G7560" i="54" a="1"/>
  <c r="G7560" i="54" s="1"/>
  <c r="G7578" i="54" a="1"/>
  <c r="G7578" i="54" s="1"/>
  <c r="G7594" i="54" a="1"/>
  <c r="G7594" i="54" s="1"/>
  <c r="G7612" i="54" a="1"/>
  <c r="G7612" i="54" s="1"/>
  <c r="G7627" i="54" a="1"/>
  <c r="G7627" i="54" s="1"/>
  <c r="G7643" i="54" a="1"/>
  <c r="G7643" i="54" s="1"/>
  <c r="G7656" i="54" a="1"/>
  <c r="G7656" i="54" s="1"/>
  <c r="G7668" i="54" a="1"/>
  <c r="G7668" i="54" s="1"/>
  <c r="G7682" i="54" a="1"/>
  <c r="G7682" i="54" s="1"/>
  <c r="G7693" i="54" a="1"/>
  <c r="G7693" i="54" s="1"/>
  <c r="G7707" i="54" a="1"/>
  <c r="G7707" i="54" s="1"/>
  <c r="G7720" i="54" a="1"/>
  <c r="G7720" i="54" s="1"/>
  <c r="G7732" i="54" a="1"/>
  <c r="G7732" i="54" s="1"/>
  <c r="G7746" i="54" a="1"/>
  <c r="G7746" i="54" s="1"/>
  <c r="G7757" i="54" a="1"/>
  <c r="G7757" i="54" s="1"/>
  <c r="G7771" i="54" a="1"/>
  <c r="G7771" i="54" s="1"/>
  <c r="G7781" i="54" a="1"/>
  <c r="G7781" i="54" s="1"/>
  <c r="G7792" i="54" a="1"/>
  <c r="G7792" i="54" s="1"/>
  <c r="G7803" i="54" a="1"/>
  <c r="G7803" i="54" s="1"/>
  <c r="G7813" i="54" a="1"/>
  <c r="G7813" i="54" s="1"/>
  <c r="G7824" i="54" a="1"/>
  <c r="G7824" i="54" s="1"/>
  <c r="G7835" i="54" a="1"/>
  <c r="G7835" i="54" s="1"/>
  <c r="G7845" i="54" a="1"/>
  <c r="G7845" i="54" s="1"/>
  <c r="G7856" i="54" a="1"/>
  <c r="G7856" i="54" s="1"/>
  <c r="G7867" i="54" a="1"/>
  <c r="G7867" i="54" s="1"/>
  <c r="G7876" i="54" a="1"/>
  <c r="G7876" i="54" s="1"/>
  <c r="G7884" i="54" a="1"/>
  <c r="G7884" i="54" s="1"/>
  <c r="G7892" i="54" a="1"/>
  <c r="G7892" i="54" s="1"/>
  <c r="G7900" i="54" a="1"/>
  <c r="G7900" i="54" s="1"/>
  <c r="G7908" i="54" a="1"/>
  <c r="G7908" i="54" s="1"/>
  <c r="G7916" i="54" a="1"/>
  <c r="G7916" i="54" s="1"/>
  <c r="G7924" i="54" a="1"/>
  <c r="G7924" i="54" s="1"/>
  <c r="G7932" i="54" a="1"/>
  <c r="G7932" i="54" s="1"/>
  <c r="G7940" i="54" a="1"/>
  <c r="G7940" i="54" s="1"/>
  <c r="G7948" i="54" a="1"/>
  <c r="G7948" i="54" s="1"/>
  <c r="G7956" i="54" a="1"/>
  <c r="G7956" i="54" s="1"/>
  <c r="G7964" i="54" a="1"/>
  <c r="G7964" i="54" s="1"/>
  <c r="G7972" i="54" a="1"/>
  <c r="G7972" i="54" s="1"/>
  <c r="G7980" i="54" a="1"/>
  <c r="G7980" i="54" s="1"/>
  <c r="G7988" i="54" a="1"/>
  <c r="G7988" i="54" s="1"/>
  <c r="G7996" i="54" a="1"/>
  <c r="G7996" i="54" s="1"/>
  <c r="G8004" i="54" a="1"/>
  <c r="G8004" i="54" s="1"/>
  <c r="G8012" i="54" a="1"/>
  <c r="G8012" i="54" s="1"/>
  <c r="G8020" i="54" a="1"/>
  <c r="G8020" i="54" s="1"/>
  <c r="G8028" i="54" a="1"/>
  <c r="G8028" i="54" s="1"/>
  <c r="G8036" i="54" a="1"/>
  <c r="G8036" i="54" s="1"/>
  <c r="G8044" i="54" a="1"/>
  <c r="G8044" i="54" s="1"/>
  <c r="G8052" i="54" a="1"/>
  <c r="G8052" i="54" s="1"/>
  <c r="G8060" i="54" a="1"/>
  <c r="G8060" i="54" s="1"/>
  <c r="G8068" i="54" a="1"/>
  <c r="G8068" i="54" s="1"/>
  <c r="G8076" i="54" a="1"/>
  <c r="G8076" i="54" s="1"/>
  <c r="G8084" i="54" a="1"/>
  <c r="G8084" i="54" s="1"/>
  <c r="G8092" i="54" a="1"/>
  <c r="G8092" i="54" s="1"/>
  <c r="G8100" i="54" a="1"/>
  <c r="G8100" i="54" s="1"/>
  <c r="G8108" i="54" a="1"/>
  <c r="G8108" i="54" s="1"/>
  <c r="G8116" i="54" a="1"/>
  <c r="G8116" i="54" s="1"/>
  <c r="G8124" i="54" a="1"/>
  <c r="G8124" i="54" s="1"/>
  <c r="G8132" i="54" a="1"/>
  <c r="G8132" i="54" s="1"/>
  <c r="G8140" i="54" a="1"/>
  <c r="G8140" i="54" s="1"/>
  <c r="G8148" i="54" a="1"/>
  <c r="G8148" i="54" s="1"/>
  <c r="G8156" i="54" a="1"/>
  <c r="G8156" i="54" s="1"/>
  <c r="G8164" i="54" a="1"/>
  <c r="G8164" i="54" s="1"/>
  <c r="G6035" i="54" a="1"/>
  <c r="G6035" i="54" s="1"/>
  <c r="G6603" i="54" a="1"/>
  <c r="G6603" i="54" s="1"/>
  <c r="G6777" i="54" a="1"/>
  <c r="G6777" i="54" s="1"/>
  <c r="G6868" i="54" a="1"/>
  <c r="G6868" i="54" s="1"/>
  <c r="G6928" i="54" a="1"/>
  <c r="G6928" i="54" s="1"/>
  <c r="G6968" i="54" a="1"/>
  <c r="G6968" i="54" s="1"/>
  <c r="G7028" i="54" a="1"/>
  <c r="G7028" i="54" s="1"/>
  <c r="G7079" i="54" a="1"/>
  <c r="G7079" i="54" s="1"/>
  <c r="G7127" i="54" a="1"/>
  <c r="G7127" i="54" s="1"/>
  <c r="G7184" i="54" a="1"/>
  <c r="G7184" i="54" s="1"/>
  <c r="G7224" i="54" a="1"/>
  <c r="G7224" i="54" s="1"/>
  <c r="G7284" i="54" a="1"/>
  <c r="G7284" i="54" s="1"/>
  <c r="G7315" i="54" a="1"/>
  <c r="G7315" i="54" s="1"/>
  <c r="G7339" i="54" a="1"/>
  <c r="G7339" i="54" s="1"/>
  <c r="G7368" i="54" a="1"/>
  <c r="G7368" i="54" s="1"/>
  <c r="G7388" i="54" a="1"/>
  <c r="G7388" i="54" s="1"/>
  <c r="G7418" i="54" a="1"/>
  <c r="G7418" i="54" s="1"/>
  <c r="G7443" i="54" a="1"/>
  <c r="G7443" i="54" s="1"/>
  <c r="G7467" i="54" a="1"/>
  <c r="G7467" i="54" s="1"/>
  <c r="G7495" i="54" a="1"/>
  <c r="G7495" i="54" s="1"/>
  <c r="G7509" i="54" a="1"/>
  <c r="G7509" i="54" s="1"/>
  <c r="G7528" i="54" a="1"/>
  <c r="G7528" i="54" s="1"/>
  <c r="G7546" i="54" a="1"/>
  <c r="G7546" i="54" s="1"/>
  <c r="G7562" i="54" a="1"/>
  <c r="G7562" i="54" s="1"/>
  <c r="G7580" i="54" a="1"/>
  <c r="G7580" i="54" s="1"/>
  <c r="G7595" i="54" a="1"/>
  <c r="G7595" i="54" s="1"/>
  <c r="G7613" i="54" a="1"/>
  <c r="G7613" i="54" s="1"/>
  <c r="G7631" i="54" a="1"/>
  <c r="G7631" i="54" s="1"/>
  <c r="G7644" i="54" a="1"/>
  <c r="G7644" i="54" s="1"/>
  <c r="G7658" i="54" a="1"/>
  <c r="G7658" i="54" s="1"/>
  <c r="G7669" i="54" a="1"/>
  <c r="G7669" i="54" s="1"/>
  <c r="G7683" i="54" a="1"/>
  <c r="G7683" i="54" s="1"/>
  <c r="G7696" i="54" a="1"/>
  <c r="G7696" i="54" s="1"/>
  <c r="G7708" i="54" a="1"/>
  <c r="G7708" i="54" s="1"/>
  <c r="G7722" i="54" a="1"/>
  <c r="G7722" i="54" s="1"/>
  <c r="G7733" i="54" a="1"/>
  <c r="G7733" i="54" s="1"/>
  <c r="G7747" i="54" a="1"/>
  <c r="G7747" i="54" s="1"/>
  <c r="G7760" i="54" a="1"/>
  <c r="G7760" i="54" s="1"/>
  <c r="G7772" i="54" a="1"/>
  <c r="G7772" i="54" s="1"/>
  <c r="G7783" i="54" a="1"/>
  <c r="G7783" i="54" s="1"/>
  <c r="G7794" i="54" a="1"/>
  <c r="G7794" i="54" s="1"/>
  <c r="G7804" i="54" a="1"/>
  <c r="G7804" i="54" s="1"/>
  <c r="G7815" i="54" a="1"/>
  <c r="G7815" i="54" s="1"/>
  <c r="G7826" i="54" a="1"/>
  <c r="G7826" i="54" s="1"/>
  <c r="G6291" i="54" a="1"/>
  <c r="G6291" i="54" s="1"/>
  <c r="G6627" i="54" a="1"/>
  <c r="G6627" i="54" s="1"/>
  <c r="G6816" i="54" a="1"/>
  <c r="G6816" i="54" s="1"/>
  <c r="G6887" i="54" a="1"/>
  <c r="G6887" i="54" s="1"/>
  <c r="G6935" i="54" a="1"/>
  <c r="G6935" i="54" s="1"/>
  <c r="G6992" i="54" a="1"/>
  <c r="G6992" i="54" s="1"/>
  <c r="G7032" i="54" a="1"/>
  <c r="G7032" i="54" s="1"/>
  <c r="G7092" i="54" a="1"/>
  <c r="G7092" i="54" s="1"/>
  <c r="G7143" i="54" a="1"/>
  <c r="G7143" i="54" s="1"/>
  <c r="G7191" i="54" a="1"/>
  <c r="G7191" i="54" s="1"/>
  <c r="G7248" i="54" a="1"/>
  <c r="G7248" i="54" s="1"/>
  <c r="G7288" i="54" a="1"/>
  <c r="G7288" i="54" s="1"/>
  <c r="G7322" i="54" a="1"/>
  <c r="G7322" i="54" s="1"/>
  <c r="G7347" i="54" a="1"/>
  <c r="G7347" i="54" s="1"/>
  <c r="G7371" i="54" a="1"/>
  <c r="G7371" i="54" s="1"/>
  <c r="G7400" i="54" a="1"/>
  <c r="G7400" i="54" s="1"/>
  <c r="G7420" i="54" a="1"/>
  <c r="G7420" i="54" s="1"/>
  <c r="G7450" i="54" a="1"/>
  <c r="G7450" i="54" s="1"/>
  <c r="G7475" i="54" a="1"/>
  <c r="G7475" i="54" s="1"/>
  <c r="G7498" i="54" a="1"/>
  <c r="G7498" i="54" s="1"/>
  <c r="G7516" i="54" a="1"/>
  <c r="G7516" i="54" s="1"/>
  <c r="G7531" i="54" a="1"/>
  <c r="G7531" i="54" s="1"/>
  <c r="G7549" i="54" a="1"/>
  <c r="G7549" i="54" s="1"/>
  <c r="G7567" i="54" a="1"/>
  <c r="G7567" i="54" s="1"/>
  <c r="G7583" i="54" a="1"/>
  <c r="G7583" i="54" s="1"/>
  <c r="G7602" i="54" a="1"/>
  <c r="G7602" i="54" s="1"/>
  <c r="G7616" i="54" a="1"/>
  <c r="G7616" i="54" s="1"/>
  <c r="G7635" i="54" a="1"/>
  <c r="G7635" i="54" s="1"/>
  <c r="G7648" i="54" a="1"/>
  <c r="G7648" i="54" s="1"/>
  <c r="G7660" i="54" a="1"/>
  <c r="G7660" i="54" s="1"/>
  <c r="G7674" i="54" a="1"/>
  <c r="G7674" i="54" s="1"/>
  <c r="G7685" i="54" a="1"/>
  <c r="G7685" i="54" s="1"/>
  <c r="G7699" i="54" a="1"/>
  <c r="G7699" i="54" s="1"/>
  <c r="G7712" i="54" a="1"/>
  <c r="G7712" i="54" s="1"/>
  <c r="G7724" i="54" a="1"/>
  <c r="G7724" i="54" s="1"/>
  <c r="G7738" i="54" a="1"/>
  <c r="G7738" i="54" s="1"/>
  <c r="G7749" i="54" a="1"/>
  <c r="G7749" i="54" s="1"/>
  <c r="G7763" i="54" a="1"/>
  <c r="G7763" i="54" s="1"/>
  <c r="G7775" i="54" a="1"/>
  <c r="G7775" i="54" s="1"/>
  <c r="G7786" i="54" a="1"/>
  <c r="G7786" i="54" s="1"/>
  <c r="G7796" i="54" a="1"/>
  <c r="G7796" i="54" s="1"/>
  <c r="G7807" i="54" a="1"/>
  <c r="G7807" i="54" s="1"/>
  <c r="G7818" i="54" a="1"/>
  <c r="G7818" i="54" s="1"/>
  <c r="G7828" i="54" a="1"/>
  <c r="G7828" i="54" s="1"/>
  <c r="G7839" i="54" a="1"/>
  <c r="G7839" i="54" s="1"/>
  <c r="G7850" i="54" a="1"/>
  <c r="G7850" i="54" s="1"/>
  <c r="G7860" i="54" a="1"/>
  <c r="G7860" i="54" s="1"/>
  <c r="G7871" i="54" a="1"/>
  <c r="G7871" i="54" s="1"/>
  <c r="G7879" i="54" a="1"/>
  <c r="G7879" i="54" s="1"/>
  <c r="G7887" i="54" a="1"/>
  <c r="G7887" i="54" s="1"/>
  <c r="G7895" i="54" a="1"/>
  <c r="G7895" i="54" s="1"/>
  <c r="G7903" i="54" a="1"/>
  <c r="G7903" i="54" s="1"/>
  <c r="G7911" i="54" a="1"/>
  <c r="G7911" i="54" s="1"/>
  <c r="G7919" i="54" a="1"/>
  <c r="G7919" i="54" s="1"/>
  <c r="G7927" i="54" a="1"/>
  <c r="G7927" i="54" s="1"/>
  <c r="G7935" i="54" a="1"/>
  <c r="G7935" i="54" s="1"/>
  <c r="G7943" i="54" a="1"/>
  <c r="G7943" i="54" s="1"/>
  <c r="G7951" i="54" a="1"/>
  <c r="G7951" i="54" s="1"/>
  <c r="G7959" i="54" a="1"/>
  <c r="G7959" i="54" s="1"/>
  <c r="G7967" i="54" a="1"/>
  <c r="G7967" i="54" s="1"/>
  <c r="G7975" i="54" a="1"/>
  <c r="G7975" i="54" s="1"/>
  <c r="G7983" i="54" a="1"/>
  <c r="G7983" i="54" s="1"/>
  <c r="G7991" i="54" a="1"/>
  <c r="G7991" i="54" s="1"/>
  <c r="G7999" i="54" a="1"/>
  <c r="G7999" i="54" s="1"/>
  <c r="G8007" i="54" a="1"/>
  <c r="G8007" i="54" s="1"/>
  <c r="G8015" i="54" a="1"/>
  <c r="G8015" i="54" s="1"/>
  <c r="G8023" i="54" a="1"/>
  <c r="G8023" i="54" s="1"/>
  <c r="G8031" i="54" a="1"/>
  <c r="G8031" i="54" s="1"/>
  <c r="G8039" i="54" a="1"/>
  <c r="G8039" i="54" s="1"/>
  <c r="G8047" i="54" a="1"/>
  <c r="G8047" i="54" s="1"/>
  <c r="G8055" i="54" a="1"/>
  <c r="G8055" i="54" s="1"/>
  <c r="G8063" i="54" a="1"/>
  <c r="G8063" i="54" s="1"/>
  <c r="G8071" i="54" a="1"/>
  <c r="G8071" i="54" s="1"/>
  <c r="G8079" i="54" a="1"/>
  <c r="G8079" i="54" s="1"/>
  <c r="G8087" i="54" a="1"/>
  <c r="G8087" i="54" s="1"/>
  <c r="G8095" i="54" a="1"/>
  <c r="G8095" i="54" s="1"/>
  <c r="G8103" i="54" a="1"/>
  <c r="G8103" i="54" s="1"/>
  <c r="G8111" i="54" a="1"/>
  <c r="G8111" i="54" s="1"/>
  <c r="G8119" i="54" a="1"/>
  <c r="G8119" i="54" s="1"/>
  <c r="G8127" i="54" a="1"/>
  <c r="G8127" i="54" s="1"/>
  <c r="G8135" i="54" a="1"/>
  <c r="G8135" i="54" s="1"/>
  <c r="G8143" i="54" a="1"/>
  <c r="G8143" i="54" s="1"/>
  <c r="G8151" i="54" a="1"/>
  <c r="G8151" i="54" s="1"/>
  <c r="G8159" i="54" a="1"/>
  <c r="G8159" i="54" s="1"/>
  <c r="G8167" i="54" a="1"/>
  <c r="G8167" i="54" s="1"/>
  <c r="G6315" i="54" a="1"/>
  <c r="G6315" i="54" s="1"/>
  <c r="G6694" i="54" a="1"/>
  <c r="G6694" i="54" s="1"/>
  <c r="G6832" i="54" a="1"/>
  <c r="G6832" i="54" s="1"/>
  <c r="G6896" i="54" a="1"/>
  <c r="G6896" i="54" s="1"/>
  <c r="G6936" i="54" a="1"/>
  <c r="G6936" i="54" s="1"/>
  <c r="G6996" i="54" a="1"/>
  <c r="G6996" i="54" s="1"/>
  <c r="G7047" i="54" a="1"/>
  <c r="G7047" i="54" s="1"/>
  <c r="G7095" i="54" a="1"/>
  <c r="G7095" i="54" s="1"/>
  <c r="G7152" i="54" a="1"/>
  <c r="G7152" i="54" s="1"/>
  <c r="G7192" i="54" a="1"/>
  <c r="G7192" i="54" s="1"/>
  <c r="G7252" i="54" a="1"/>
  <c r="G7252" i="54" s="1"/>
  <c r="G7299" i="54" a="1"/>
  <c r="G7299" i="54" s="1"/>
  <c r="G7323" i="54" a="1"/>
  <c r="G7323" i="54" s="1"/>
  <c r="G7352" i="54" a="1"/>
  <c r="G7352" i="54" s="1"/>
  <c r="G7372" i="54" a="1"/>
  <c r="G7372" i="54" s="1"/>
  <c r="G7402" i="54" a="1"/>
  <c r="G7402" i="54" s="1"/>
  <c r="G7427" i="54" a="1"/>
  <c r="G7427" i="54" s="1"/>
  <c r="G7451" i="54" a="1"/>
  <c r="G7451" i="54" s="1"/>
  <c r="G7480" i="54" a="1"/>
  <c r="G7480" i="54" s="1"/>
  <c r="G7499" i="54" a="1"/>
  <c r="G7499" i="54" s="1"/>
  <c r="G7517" i="54" a="1"/>
  <c r="G7517" i="54" s="1"/>
  <c r="G7535" i="54" a="1"/>
  <c r="G7535" i="54" s="1"/>
  <c r="G7551" i="54" a="1"/>
  <c r="G7551" i="54" s="1"/>
  <c r="G7570" i="54" a="1"/>
  <c r="G7570" i="54" s="1"/>
  <c r="G7584" i="54" a="1"/>
  <c r="G7584" i="54" s="1"/>
  <c r="G7603" i="54" a="1"/>
  <c r="G7603" i="54" s="1"/>
  <c r="G7620" i="54" a="1"/>
  <c r="G7620" i="54" s="1"/>
  <c r="G7636" i="54" a="1"/>
  <c r="G7636" i="54" s="1"/>
  <c r="G7650" i="54" a="1"/>
  <c r="G7650" i="54" s="1"/>
  <c r="G7661" i="54" a="1"/>
  <c r="G7661" i="54" s="1"/>
  <c r="G7675" i="54" a="1"/>
  <c r="G7675" i="54" s="1"/>
  <c r="G7688" i="54" a="1"/>
  <c r="G7688" i="54" s="1"/>
  <c r="G7700" i="54" a="1"/>
  <c r="G7700" i="54" s="1"/>
  <c r="G7714" i="54" a="1"/>
  <c r="G7714" i="54" s="1"/>
  <c r="G7725" i="54" a="1"/>
  <c r="G7725" i="54" s="1"/>
  <c r="G7739" i="54" a="1"/>
  <c r="G7739" i="54" s="1"/>
  <c r="G7752" i="54" a="1"/>
  <c r="G7752" i="54" s="1"/>
  <c r="G7764" i="54" a="1"/>
  <c r="G7764" i="54" s="1"/>
  <c r="G7776" i="54" a="1"/>
  <c r="G7776" i="54" s="1"/>
  <c r="G7787" i="54" a="1"/>
  <c r="G7787" i="54" s="1"/>
  <c r="G7797" i="54" a="1"/>
  <c r="G7797" i="54" s="1"/>
  <c r="G7808" i="54" a="1"/>
  <c r="G7808" i="54" s="1"/>
  <c r="G7819" i="54" a="1"/>
  <c r="G7819" i="54" s="1"/>
  <c r="G7829" i="54" a="1"/>
  <c r="G7829" i="54" s="1"/>
  <c r="G7840" i="54" a="1"/>
  <c r="G7840" i="54" s="1"/>
  <c r="G7851" i="54" a="1"/>
  <c r="G7851" i="54" s="1"/>
  <c r="G7861" i="54" a="1"/>
  <c r="G7861" i="54" s="1"/>
  <c r="G7872" i="54" a="1"/>
  <c r="G7872" i="54" s="1"/>
  <c r="G7880" i="54" a="1"/>
  <c r="G7880" i="54" s="1"/>
  <c r="G7888" i="54" a="1"/>
  <c r="G7888" i="54" s="1"/>
  <c r="G7896" i="54" a="1"/>
  <c r="G7896" i="54" s="1"/>
  <c r="G7904" i="54" a="1"/>
  <c r="G7904" i="54" s="1"/>
  <c r="G7912" i="54" a="1"/>
  <c r="G7912" i="54" s="1"/>
  <c r="G7920" i="54" a="1"/>
  <c r="G7920" i="54" s="1"/>
  <c r="G7928" i="54" a="1"/>
  <c r="G7928" i="54" s="1"/>
  <c r="G7936" i="54" a="1"/>
  <c r="G7936" i="54" s="1"/>
  <c r="G7944" i="54" a="1"/>
  <c r="G7944" i="54" s="1"/>
  <c r="G7952" i="54" a="1"/>
  <c r="G7952" i="54" s="1"/>
  <c r="G7960" i="54" a="1"/>
  <c r="G7960" i="54" s="1"/>
  <c r="G7968" i="54" a="1"/>
  <c r="G7968" i="54" s="1"/>
  <c r="G7976" i="54" a="1"/>
  <c r="G7976" i="54" s="1"/>
  <c r="G7984" i="54" a="1"/>
  <c r="G7984" i="54" s="1"/>
  <c r="G7992" i="54" a="1"/>
  <c r="G7992" i="54" s="1"/>
  <c r="G8000" i="54" a="1"/>
  <c r="G8000" i="54" s="1"/>
  <c r="G8008" i="54" a="1"/>
  <c r="G8008" i="54" s="1"/>
  <c r="G8016" i="54" a="1"/>
  <c r="G8016" i="54" s="1"/>
  <c r="G8024" i="54" a="1"/>
  <c r="G8024" i="54" s="1"/>
  <c r="G8032" i="54" a="1"/>
  <c r="G8032" i="54" s="1"/>
  <c r="G8040" i="54" a="1"/>
  <c r="G8040" i="54" s="1"/>
  <c r="G8048" i="54" a="1"/>
  <c r="G8048" i="54" s="1"/>
  <c r="G8056" i="54" a="1"/>
  <c r="G8056" i="54" s="1"/>
  <c r="G8064" i="54" a="1"/>
  <c r="G8064" i="54" s="1"/>
  <c r="G8072" i="54" a="1"/>
  <c r="G8072" i="54" s="1"/>
  <c r="G8080" i="54" a="1"/>
  <c r="G8080" i="54" s="1"/>
  <c r="G8088" i="54" a="1"/>
  <c r="G8088" i="54" s="1"/>
  <c r="G8096" i="54" a="1"/>
  <c r="G8096" i="54" s="1"/>
  <c r="G8104" i="54" a="1"/>
  <c r="G8104" i="54" s="1"/>
  <c r="G8112" i="54" a="1"/>
  <c r="G8112" i="54" s="1"/>
  <c r="G8120" i="54" a="1"/>
  <c r="G8120" i="54" s="1"/>
  <c r="G8128" i="54" a="1"/>
  <c r="G8128" i="54" s="1"/>
  <c r="G8136" i="54" a="1"/>
  <c r="G8136" i="54" s="1"/>
  <c r="G8144" i="54" a="1"/>
  <c r="G8144" i="54" s="1"/>
  <c r="G8152" i="54" a="1"/>
  <c r="G8152" i="54" s="1"/>
  <c r="G8160" i="54" a="1"/>
  <c r="G8160" i="54" s="1"/>
  <c r="G8168" i="54" a="1"/>
  <c r="G8168" i="54" s="1"/>
  <c r="G7865" i="54" a="1"/>
  <c r="G7865" i="54" s="1"/>
  <c r="G7857" i="54" a="1"/>
  <c r="G7857" i="54" s="1"/>
  <c r="G7849" i="54" a="1"/>
  <c r="G7849" i="54" s="1"/>
  <c r="G7841" i="54" a="1"/>
  <c r="G7841" i="54" s="1"/>
  <c r="G7833" i="54" a="1"/>
  <c r="G7833" i="54" s="1"/>
  <c r="G7825" i="54" a="1"/>
  <c r="G7825" i="54" s="1"/>
  <c r="G7817" i="54" a="1"/>
  <c r="G7817" i="54" s="1"/>
  <c r="G7809" i="54" a="1"/>
  <c r="G7809" i="54" s="1"/>
  <c r="G7801" i="54" a="1"/>
  <c r="G7801" i="54" s="1"/>
  <c r="G7793" i="54" a="1"/>
  <c r="G7793" i="54" s="1"/>
  <c r="G7785" i="54" a="1"/>
  <c r="G7785" i="54" s="1"/>
  <c r="G7777" i="54" a="1"/>
  <c r="G7777" i="54" s="1"/>
  <c r="G7769" i="54" a="1"/>
  <c r="G7769" i="54" s="1"/>
  <c r="G7761" i="54" a="1"/>
  <c r="G7761" i="54" s="1"/>
  <c r="G7753" i="54" a="1"/>
  <c r="G7753" i="54" s="1"/>
  <c r="G7745" i="54" a="1"/>
  <c r="G7745" i="54" s="1"/>
  <c r="G7737" i="54" a="1"/>
  <c r="G7737" i="54" s="1"/>
  <c r="G7729" i="54" a="1"/>
  <c r="G7729" i="54" s="1"/>
  <c r="G7721" i="54" a="1"/>
  <c r="G7721" i="54" s="1"/>
  <c r="G7713" i="54" a="1"/>
  <c r="G7713" i="54" s="1"/>
  <c r="G7705" i="54" a="1"/>
  <c r="G7705" i="54" s="1"/>
  <c r="G7697" i="54" a="1"/>
  <c r="G7697" i="54" s="1"/>
  <c r="G7689" i="54" a="1"/>
  <c r="G7689" i="54" s="1"/>
  <c r="G7681" i="54" a="1"/>
  <c r="G7681" i="54" s="1"/>
  <c r="G7673" i="54" a="1"/>
  <c r="G7673" i="54" s="1"/>
  <c r="G7665" i="54" a="1"/>
  <c r="G7665" i="54" s="1"/>
  <c r="G7657" i="54" a="1"/>
  <c r="G7657" i="54" s="1"/>
  <c r="G7649" i="54" a="1"/>
  <c r="G7649" i="54" s="1"/>
  <c r="G7641" i="54" a="1"/>
  <c r="G7641" i="54" s="1"/>
  <c r="G7632" i="54" a="1"/>
  <c r="G7632" i="54" s="1"/>
  <c r="G7621" i="54" a="1"/>
  <c r="G7621" i="54" s="1"/>
  <c r="G7611" i="54" a="1"/>
  <c r="G7611" i="54" s="1"/>
  <c r="G7600" i="54" a="1"/>
  <c r="G7600" i="54" s="1"/>
  <c r="G7589" i="54" a="1"/>
  <c r="G7589" i="54" s="1"/>
  <c r="G7579" i="54" a="1"/>
  <c r="G7579" i="54" s="1"/>
  <c r="G7568" i="54" a="1"/>
  <c r="G7568" i="54" s="1"/>
  <c r="G7557" i="54" a="1"/>
  <c r="G7557" i="54" s="1"/>
  <c r="G7547" i="54" a="1"/>
  <c r="G7547" i="54" s="1"/>
  <c r="G7536" i="54" a="1"/>
  <c r="G7536" i="54" s="1"/>
  <c r="G7525" i="54" a="1"/>
  <c r="G7525" i="54" s="1"/>
  <c r="G7515" i="54" a="1"/>
  <c r="G7515" i="54" s="1"/>
  <c r="G7504" i="54" a="1"/>
  <c r="G7504" i="54" s="1"/>
  <c r="G7492" i="54" a="1"/>
  <c r="G7492" i="54" s="1"/>
  <c r="G7476" i="54" a="1"/>
  <c r="G7476" i="54" s="1"/>
  <c r="G7460" i="54" a="1"/>
  <c r="G7460" i="54" s="1"/>
  <c r="G7444" i="54" a="1"/>
  <c r="G7444" i="54" s="1"/>
  <c r="G7428" i="54" a="1"/>
  <c r="G7428" i="54" s="1"/>
  <c r="G7412" i="54" a="1"/>
  <c r="G7412" i="54" s="1"/>
  <c r="G7396" i="54" a="1"/>
  <c r="G7396" i="54" s="1"/>
  <c r="G7380" i="54" a="1"/>
  <c r="G7380" i="54" s="1"/>
  <c r="G7364" i="54" a="1"/>
  <c r="G7364" i="54" s="1"/>
  <c r="G7348" i="54" a="1"/>
  <c r="G7348" i="54" s="1"/>
  <c r="G7332" i="54" a="1"/>
  <c r="G7332" i="54" s="1"/>
  <c r="G7316" i="54" a="1"/>
  <c r="G7316" i="54" s="1"/>
  <c r="G7300" i="54" a="1"/>
  <c r="G7300" i="54" s="1"/>
  <c r="G7272" i="54" a="1"/>
  <c r="G7272" i="54" s="1"/>
  <c r="G7240" i="54" a="1"/>
  <c r="G7240" i="54" s="1"/>
  <c r="G7208" i="54" a="1"/>
  <c r="G7208" i="54" s="1"/>
  <c r="G7176" i="54" a="1"/>
  <c r="G7176" i="54" s="1"/>
  <c r="G7144" i="54" a="1"/>
  <c r="G7144" i="54" s="1"/>
  <c r="G7112" i="54" a="1"/>
  <c r="G7112" i="54" s="1"/>
  <c r="G7080" i="54" a="1"/>
  <c r="G7080" i="54" s="1"/>
  <c r="G7048" i="54" a="1"/>
  <c r="G7048" i="54" s="1"/>
  <c r="G7016" i="54" a="1"/>
  <c r="G7016" i="54" s="1"/>
  <c r="G6984" i="54" a="1"/>
  <c r="G6984" i="54" s="1"/>
  <c r="G6952" i="54" a="1"/>
  <c r="G6952" i="54" s="1"/>
  <c r="G6920" i="54" a="1"/>
  <c r="G6920" i="54" s="1"/>
  <c r="G6888" i="54" a="1"/>
  <c r="G6888" i="54" s="1"/>
  <c r="G6856" i="54" a="1"/>
  <c r="G6856" i="54" s="1"/>
  <c r="G6817" i="54" a="1"/>
  <c r="G6817" i="54" s="1"/>
  <c r="G6753" i="54" a="1"/>
  <c r="G6753" i="54" s="1"/>
  <c r="G6673" i="54" a="1"/>
  <c r="G6673" i="54" s="1"/>
  <c r="G6578" i="54" a="1"/>
  <c r="G6578" i="54" s="1"/>
  <c r="G6443" i="54" a="1"/>
  <c r="G6443" i="54" s="1"/>
  <c r="G6239" i="54" a="1"/>
  <c r="G6239" i="54" s="1"/>
  <c r="G5883" i="54" a="1"/>
  <c r="G5883" i="54" s="1"/>
  <c r="G6671" i="54" a="1"/>
  <c r="G6671" i="54" s="1"/>
  <c r="G6577" i="54" a="1"/>
  <c r="G6577" i="54" s="1"/>
  <c r="G6442" i="54" a="1"/>
  <c r="G6442" i="54" s="1"/>
  <c r="G6235" i="54" a="1"/>
  <c r="G6235" i="54" s="1"/>
  <c r="G5829" i="54" a="1"/>
  <c r="G5829" i="54" s="1"/>
  <c r="G7767" i="54" a="1"/>
  <c r="G7767" i="54" s="1"/>
  <c r="G7759" i="54" a="1"/>
  <c r="G7759" i="54" s="1"/>
  <c r="G7751" i="54" a="1"/>
  <c r="G7751" i="54" s="1"/>
  <c r="G7743" i="54" a="1"/>
  <c r="G7743" i="54" s="1"/>
  <c r="G7735" i="54" a="1"/>
  <c r="G7735" i="54" s="1"/>
  <c r="G7727" i="54" a="1"/>
  <c r="G7727" i="54" s="1"/>
  <c r="G7719" i="54" a="1"/>
  <c r="G7719" i="54" s="1"/>
  <c r="G7711" i="54" a="1"/>
  <c r="G7711" i="54" s="1"/>
  <c r="G7703" i="54" a="1"/>
  <c r="G7703" i="54" s="1"/>
  <c r="G7695" i="54" a="1"/>
  <c r="G7695" i="54" s="1"/>
  <c r="G7687" i="54" a="1"/>
  <c r="G7687" i="54" s="1"/>
  <c r="G7679" i="54" a="1"/>
  <c r="G7679" i="54" s="1"/>
  <c r="G7671" i="54" a="1"/>
  <c r="G7671" i="54" s="1"/>
  <c r="G7663" i="54" a="1"/>
  <c r="G7663" i="54" s="1"/>
  <c r="G7655" i="54" a="1"/>
  <c r="G7655" i="54" s="1"/>
  <c r="G7647" i="54" a="1"/>
  <c r="G7647" i="54" s="1"/>
  <c r="G7639" i="54" a="1"/>
  <c r="G7639" i="54" s="1"/>
  <c r="G7629" i="54" a="1"/>
  <c r="G7629" i="54" s="1"/>
  <c r="G7619" i="54" a="1"/>
  <c r="G7619" i="54" s="1"/>
  <c r="G7608" i="54" a="1"/>
  <c r="G7608" i="54" s="1"/>
  <c r="G7597" i="54" a="1"/>
  <c r="G7597" i="54" s="1"/>
  <c r="G7587" i="54" a="1"/>
  <c r="G7587" i="54" s="1"/>
  <c r="G7576" i="54" a="1"/>
  <c r="G7576" i="54" s="1"/>
  <c r="G7565" i="54" a="1"/>
  <c r="G7565" i="54" s="1"/>
  <c r="G7555" i="54" a="1"/>
  <c r="G7555" i="54" s="1"/>
  <c r="G7544" i="54" a="1"/>
  <c r="G7544" i="54" s="1"/>
  <c r="G7533" i="54" a="1"/>
  <c r="G7533" i="54" s="1"/>
  <c r="G7523" i="54" a="1"/>
  <c r="G7523" i="54" s="1"/>
  <c r="G7512" i="54" a="1"/>
  <c r="G7512" i="54" s="1"/>
  <c r="G7501" i="54" a="1"/>
  <c r="G7501" i="54" s="1"/>
  <c r="G7490" i="54" a="1"/>
  <c r="G7490" i="54" s="1"/>
  <c r="G7474" i="54" a="1"/>
  <c r="G7474" i="54" s="1"/>
  <c r="G7458" i="54" a="1"/>
  <c r="G7458" i="54" s="1"/>
  <c r="G7442" i="54" a="1"/>
  <c r="G7442" i="54" s="1"/>
  <c r="G7426" i="54" a="1"/>
  <c r="G7426" i="54" s="1"/>
  <c r="G7410" i="54" a="1"/>
  <c r="G7410" i="54" s="1"/>
  <c r="G7394" i="54" a="1"/>
  <c r="G7394" i="54" s="1"/>
  <c r="G7378" i="54" a="1"/>
  <c r="G7378" i="54" s="1"/>
  <c r="G7362" i="54" a="1"/>
  <c r="G7362" i="54" s="1"/>
  <c r="G7346" i="54" a="1"/>
  <c r="G7346" i="54" s="1"/>
  <c r="G7330" i="54" a="1"/>
  <c r="G7330" i="54" s="1"/>
  <c r="G7314" i="54" a="1"/>
  <c r="G7314" i="54" s="1"/>
  <c r="G7298" i="54" a="1"/>
  <c r="G7298" i="54" s="1"/>
  <c r="G7268" i="54" a="1"/>
  <c r="G7268" i="54" s="1"/>
  <c r="G7236" i="54" a="1"/>
  <c r="G7236" i="54" s="1"/>
  <c r="G7204" i="54" a="1"/>
  <c r="G7204" i="54" s="1"/>
  <c r="G7172" i="54" a="1"/>
  <c r="G7172" i="54" s="1"/>
  <c r="G7140" i="54" a="1"/>
  <c r="G7140" i="54" s="1"/>
  <c r="G7108" i="54" a="1"/>
  <c r="G7108" i="54" s="1"/>
  <c r="G7076" i="54" a="1"/>
  <c r="G7076" i="54" s="1"/>
  <c r="G7044" i="54" a="1"/>
  <c r="G7044" i="54" s="1"/>
  <c r="G7012" i="54" a="1"/>
  <c r="G7012" i="54" s="1"/>
  <c r="G6980" i="54" a="1"/>
  <c r="G6980" i="54" s="1"/>
  <c r="G6948" i="54" a="1"/>
  <c r="G6948" i="54" s="1"/>
  <c r="G6916" i="54" a="1"/>
  <c r="G6916" i="54" s="1"/>
  <c r="G6884" i="54" a="1"/>
  <c r="G6884" i="54" s="1"/>
  <c r="G6852" i="54" a="1"/>
  <c r="G6852" i="54" s="1"/>
  <c r="G6809" i="54" a="1"/>
  <c r="G6809" i="54" s="1"/>
  <c r="G6745" i="54" a="1"/>
  <c r="G6745" i="54" s="1"/>
  <c r="G6662" i="54" a="1"/>
  <c r="G6662" i="54" s="1"/>
  <c r="G6564" i="54" a="1"/>
  <c r="G6564" i="54" s="1"/>
  <c r="G6419" i="54" a="1"/>
  <c r="G6419" i="54" s="1"/>
  <c r="G6217" i="54" a="1"/>
  <c r="G6217" i="54" s="1"/>
  <c r="G5771" i="54" a="1"/>
  <c r="G5771" i="54" s="1"/>
  <c r="G7870" i="54" a="1"/>
  <c r="G7870" i="54" s="1"/>
  <c r="G7862" i="54" a="1"/>
  <c r="G7862" i="54" s="1"/>
  <c r="G7854" i="54" a="1"/>
  <c r="G7854" i="54" s="1"/>
  <c r="G7846" i="54" a="1"/>
  <c r="G7846" i="54" s="1"/>
  <c r="G7838" i="54" a="1"/>
  <c r="G7838" i="54" s="1"/>
  <c r="G7830" i="54" a="1"/>
  <c r="G7830" i="54" s="1"/>
  <c r="G7822" i="54" a="1"/>
  <c r="G7822" i="54" s="1"/>
  <c r="G7814" i="54" a="1"/>
  <c r="G7814" i="54" s="1"/>
  <c r="G7806" i="54" a="1"/>
  <c r="G7806" i="54" s="1"/>
  <c r="G7798" i="54" a="1"/>
  <c r="G7798" i="54" s="1"/>
  <c r="G7790" i="54" a="1"/>
  <c r="G7790" i="54" s="1"/>
  <c r="G7782" i="54" a="1"/>
  <c r="G7782" i="54" s="1"/>
  <c r="G7774" i="54" a="1"/>
  <c r="G7774" i="54" s="1"/>
  <c r="G7766" i="54" a="1"/>
  <c r="G7766" i="54" s="1"/>
  <c r="G7758" i="54" a="1"/>
  <c r="G7758" i="54" s="1"/>
  <c r="G7750" i="54" a="1"/>
  <c r="G7750" i="54" s="1"/>
  <c r="G7742" i="54" a="1"/>
  <c r="G7742" i="54" s="1"/>
  <c r="G7734" i="54" a="1"/>
  <c r="G7734" i="54" s="1"/>
  <c r="G7726" i="54" a="1"/>
  <c r="G7726" i="54" s="1"/>
  <c r="G7718" i="54" a="1"/>
  <c r="G7718" i="54" s="1"/>
  <c r="G7710" i="54" a="1"/>
  <c r="G7710" i="54" s="1"/>
  <c r="G7702" i="54" a="1"/>
  <c r="G7702" i="54" s="1"/>
  <c r="G7694" i="54" a="1"/>
  <c r="G7694" i="54" s="1"/>
  <c r="G7686" i="54" a="1"/>
  <c r="G7686" i="54" s="1"/>
  <c r="G7678" i="54" a="1"/>
  <c r="G7678" i="54" s="1"/>
  <c r="G7670" i="54" a="1"/>
  <c r="G7670" i="54" s="1"/>
  <c r="G7662" i="54" a="1"/>
  <c r="G7662" i="54" s="1"/>
  <c r="G7654" i="54" a="1"/>
  <c r="G7654" i="54" s="1"/>
  <c r="G7646" i="54" a="1"/>
  <c r="G7646" i="54" s="1"/>
  <c r="G7638" i="54" a="1"/>
  <c r="G7638" i="54" s="1"/>
  <c r="G7628" i="54" a="1"/>
  <c r="G7628" i="54" s="1"/>
  <c r="G7618" i="54" a="1"/>
  <c r="G7618" i="54" s="1"/>
  <c r="G7607" i="54" a="1"/>
  <c r="G7607" i="54" s="1"/>
  <c r="G7596" i="54" a="1"/>
  <c r="G7596" i="54" s="1"/>
  <c r="G7586" i="54" a="1"/>
  <c r="G7586" i="54" s="1"/>
  <c r="G7575" i="54" a="1"/>
  <c r="G7575" i="54" s="1"/>
  <c r="G7564" i="54" a="1"/>
  <c r="G7564" i="54" s="1"/>
  <c r="G7554" i="54" a="1"/>
  <c r="G7554" i="54" s="1"/>
  <c r="G7543" i="54" a="1"/>
  <c r="G7543" i="54" s="1"/>
  <c r="G7532" i="54" a="1"/>
  <c r="G7532" i="54" s="1"/>
  <c r="G7522" i="54" a="1"/>
  <c r="G7522" i="54" s="1"/>
  <c r="G7511" i="54" a="1"/>
  <c r="G7511" i="54" s="1"/>
  <c r="G7500" i="54" a="1"/>
  <c r="G7500" i="54" s="1"/>
  <c r="G7488" i="54" a="1"/>
  <c r="G7488" i="54" s="1"/>
  <c r="G7472" i="54" a="1"/>
  <c r="G7472" i="54" s="1"/>
  <c r="G7456" i="54" a="1"/>
  <c r="G7456" i="54" s="1"/>
  <c r="G7440" i="54" a="1"/>
  <c r="G7440" i="54" s="1"/>
  <c r="G7424" i="54" a="1"/>
  <c r="G7424" i="54" s="1"/>
  <c r="G7408" i="54" a="1"/>
  <c r="G7408" i="54" s="1"/>
  <c r="G7392" i="54" a="1"/>
  <c r="G7392" i="54" s="1"/>
  <c r="G7376" i="54" a="1"/>
  <c r="G7376" i="54" s="1"/>
  <c r="G7360" i="54" a="1"/>
  <c r="G7360" i="54" s="1"/>
  <c r="G7344" i="54" a="1"/>
  <c r="G7344" i="54" s="1"/>
  <c r="G7328" i="54" a="1"/>
  <c r="G7328" i="54" s="1"/>
  <c r="G7312" i="54" a="1"/>
  <c r="G7312" i="54" s="1"/>
  <c r="G7296" i="54" a="1"/>
  <c r="G7296" i="54" s="1"/>
  <c r="G7264" i="54" a="1"/>
  <c r="G7264" i="54" s="1"/>
  <c r="G7232" i="54" a="1"/>
  <c r="G7232" i="54" s="1"/>
  <c r="G7200" i="54" a="1"/>
  <c r="G7200" i="54" s="1"/>
  <c r="G7168" i="54" a="1"/>
  <c r="G7168" i="54" s="1"/>
  <c r="G7136" i="54" a="1"/>
  <c r="G7136" i="54" s="1"/>
  <c r="G7104" i="54" a="1"/>
  <c r="G7104" i="54" s="1"/>
  <c r="G7072" i="54" a="1"/>
  <c r="G7072" i="54" s="1"/>
  <c r="G7040" i="54" a="1"/>
  <c r="G7040" i="54" s="1"/>
  <c r="G7008" i="54" a="1"/>
  <c r="G7008" i="54" s="1"/>
  <c r="G6976" i="54" a="1"/>
  <c r="G6976" i="54" s="1"/>
  <c r="G6944" i="54" a="1"/>
  <c r="G6944" i="54" s="1"/>
  <c r="G6912" i="54" a="1"/>
  <c r="G6912" i="54" s="1"/>
  <c r="G6880" i="54" a="1"/>
  <c r="G6880" i="54" s="1"/>
  <c r="G6848" i="54" a="1"/>
  <c r="G6848" i="54" s="1"/>
  <c r="G6801" i="54" a="1"/>
  <c r="G6801" i="54" s="1"/>
  <c r="G6737" i="54" a="1"/>
  <c r="G6737" i="54" s="1"/>
  <c r="G6651" i="54" a="1"/>
  <c r="G6651" i="54" s="1"/>
  <c r="G6553" i="54" a="1"/>
  <c r="G6553" i="54" s="1"/>
  <c r="G6394" i="54" a="1"/>
  <c r="G6394" i="54" s="1"/>
  <c r="G6187" i="54" a="1"/>
  <c r="G6187" i="54" s="1"/>
  <c r="G5667" i="54" a="1"/>
  <c r="G5667" i="54" s="1"/>
  <c r="G6872" i="54" a="1"/>
  <c r="G6872" i="54" s="1"/>
  <c r="G6840" i="54" a="1"/>
  <c r="G6840" i="54" s="1"/>
  <c r="G6785" i="54" a="1"/>
  <c r="G6785" i="54" s="1"/>
  <c r="G6715" i="54" a="1"/>
  <c r="G6715" i="54" s="1"/>
  <c r="G6628" i="54" a="1"/>
  <c r="G6628" i="54" s="1"/>
  <c r="G6522" i="54" a="1"/>
  <c r="G6522" i="54" s="1"/>
  <c r="G6345" i="54" a="1"/>
  <c r="G6345" i="54" s="1"/>
  <c r="G4449" i="54" a="1"/>
  <c r="G4449" i="54" s="1"/>
  <c r="G5707" i="54" a="1"/>
  <c r="G5707" i="54" s="1"/>
  <c r="G5832" i="54" a="1"/>
  <c r="G5832" i="54" s="1"/>
  <c r="G5957" i="54" a="1"/>
  <c r="G5957" i="54" s="1"/>
  <c r="G6056" i="54" a="1"/>
  <c r="G6056" i="54" s="1"/>
  <c r="G6155" i="54" a="1"/>
  <c r="G6155" i="54" s="1"/>
  <c r="G6223" i="54" a="1"/>
  <c r="G6223" i="54" s="1"/>
  <c r="G6275" i="54" a="1"/>
  <c r="G6275" i="54" s="1"/>
  <c r="G6329" i="54" a="1"/>
  <c r="G6329" i="54" s="1"/>
  <c r="G6378" i="54" a="1"/>
  <c r="G6378" i="54" s="1"/>
  <c r="G6427" i="54" a="1"/>
  <c r="G6427" i="54" s="1"/>
  <c r="G6475" i="54" a="1"/>
  <c r="G6475" i="54" s="1"/>
  <c r="G6511" i="54" a="1"/>
  <c r="G6511" i="54" s="1"/>
  <c r="G6545" i="54" a="1"/>
  <c r="G6545" i="54" s="1"/>
  <c r="G6570" i="54" a="1"/>
  <c r="G6570" i="54" s="1"/>
  <c r="G6595" i="54" a="1"/>
  <c r="G6595" i="54" s="1"/>
  <c r="G6620" i="54" a="1"/>
  <c r="G6620" i="54" s="1"/>
  <c r="G6644" i="54" a="1"/>
  <c r="G6644" i="54" s="1"/>
  <c r="G6666" i="54" a="1"/>
  <c r="G6666" i="54" s="1"/>
  <c r="G6687" i="54" a="1"/>
  <c r="G6687" i="54" s="1"/>
  <c r="G6708" i="54" a="1"/>
  <c r="G6708" i="54" s="1"/>
  <c r="G6730" i="54" a="1"/>
  <c r="G6730" i="54" s="1"/>
  <c r="G6748" i="54" a="1"/>
  <c r="G6748" i="54" s="1"/>
  <c r="G6764" i="54" a="1"/>
  <c r="G6764" i="54" s="1"/>
  <c r="G6780" i="54" a="1"/>
  <c r="G6780" i="54" s="1"/>
  <c r="G6796" i="54" a="1"/>
  <c r="G6796" i="54" s="1"/>
  <c r="G6812" i="54" a="1"/>
  <c r="G6812" i="54" s="1"/>
  <c r="G6828" i="54" a="1"/>
  <c r="G6828" i="54" s="1"/>
  <c r="G6837" i="54" a="1"/>
  <c r="G6837" i="54" s="1"/>
  <c r="G6845" i="54" a="1"/>
  <c r="G6845" i="54" s="1"/>
  <c r="G6853" i="54" a="1"/>
  <c r="G6853" i="54" s="1"/>
  <c r="G6861" i="54" a="1"/>
  <c r="G6861" i="54" s="1"/>
  <c r="G6869" i="54" a="1"/>
  <c r="G6869" i="54" s="1"/>
  <c r="G6877" i="54" a="1"/>
  <c r="G6877" i="54" s="1"/>
  <c r="G6885" i="54" a="1"/>
  <c r="G6885" i="54" s="1"/>
  <c r="G6893" i="54" a="1"/>
  <c r="G6893" i="54" s="1"/>
  <c r="G6901" i="54" a="1"/>
  <c r="G6901" i="54" s="1"/>
  <c r="G6909" i="54" a="1"/>
  <c r="G6909" i="54" s="1"/>
  <c r="G6917" i="54" a="1"/>
  <c r="G6917" i="54" s="1"/>
  <c r="G6925" i="54" a="1"/>
  <c r="G6925" i="54" s="1"/>
  <c r="G6933" i="54" a="1"/>
  <c r="G6933" i="54" s="1"/>
  <c r="G6941" i="54" a="1"/>
  <c r="G6941" i="54" s="1"/>
  <c r="G6949" i="54" a="1"/>
  <c r="G6949" i="54" s="1"/>
  <c r="G6957" i="54" a="1"/>
  <c r="G6957" i="54" s="1"/>
  <c r="G6965" i="54" a="1"/>
  <c r="G6965" i="54" s="1"/>
  <c r="G6973" i="54" a="1"/>
  <c r="G6973" i="54" s="1"/>
  <c r="G6981" i="54" a="1"/>
  <c r="G6981" i="54" s="1"/>
  <c r="G6989" i="54" a="1"/>
  <c r="G6989" i="54" s="1"/>
  <c r="G6997" i="54" a="1"/>
  <c r="G6997" i="54" s="1"/>
  <c r="G7005" i="54" a="1"/>
  <c r="G7005" i="54" s="1"/>
  <c r="G7013" i="54" a="1"/>
  <c r="G7013" i="54" s="1"/>
  <c r="G7021" i="54" a="1"/>
  <c r="G7021" i="54" s="1"/>
  <c r="G7029" i="54" a="1"/>
  <c r="G7029" i="54" s="1"/>
  <c r="G7037" i="54" a="1"/>
  <c r="G7037" i="54" s="1"/>
  <c r="G7045" i="54" a="1"/>
  <c r="G7045" i="54" s="1"/>
  <c r="G7053" i="54" a="1"/>
  <c r="G7053" i="54" s="1"/>
  <c r="G7061" i="54" a="1"/>
  <c r="G7061" i="54" s="1"/>
  <c r="G7069" i="54" a="1"/>
  <c r="G7069" i="54" s="1"/>
  <c r="G7077" i="54" a="1"/>
  <c r="G7077" i="54" s="1"/>
  <c r="G7085" i="54" a="1"/>
  <c r="G7085" i="54" s="1"/>
  <c r="G7093" i="54" a="1"/>
  <c r="G7093" i="54" s="1"/>
  <c r="G7101" i="54" a="1"/>
  <c r="G7101" i="54" s="1"/>
  <c r="G7109" i="54" a="1"/>
  <c r="G7109" i="54" s="1"/>
  <c r="G7117" i="54" a="1"/>
  <c r="G7117" i="54" s="1"/>
  <c r="G7125" i="54" a="1"/>
  <c r="G7125" i="54" s="1"/>
  <c r="G7133" i="54" a="1"/>
  <c r="G7133" i="54" s="1"/>
  <c r="G7141" i="54" a="1"/>
  <c r="G7141" i="54" s="1"/>
  <c r="G7149" i="54" a="1"/>
  <c r="G7149" i="54" s="1"/>
  <c r="G7157" i="54" a="1"/>
  <c r="G7157" i="54" s="1"/>
  <c r="G7165" i="54" a="1"/>
  <c r="G7165" i="54" s="1"/>
  <c r="G7173" i="54" a="1"/>
  <c r="G7173" i="54" s="1"/>
  <c r="G7181" i="54" a="1"/>
  <c r="G7181" i="54" s="1"/>
  <c r="G7189" i="54" a="1"/>
  <c r="G7189" i="54" s="1"/>
  <c r="G7197" i="54" a="1"/>
  <c r="G7197" i="54" s="1"/>
  <c r="G7205" i="54" a="1"/>
  <c r="G7205" i="54" s="1"/>
  <c r="G7213" i="54" a="1"/>
  <c r="G7213" i="54" s="1"/>
  <c r="G7221" i="54" a="1"/>
  <c r="G7221" i="54" s="1"/>
  <c r="G7229" i="54" a="1"/>
  <c r="G7229" i="54" s="1"/>
  <c r="G7237" i="54" a="1"/>
  <c r="G7237" i="54" s="1"/>
  <c r="G7245" i="54" a="1"/>
  <c r="G7245" i="54" s="1"/>
  <c r="G7253" i="54" a="1"/>
  <c r="G7253" i="54" s="1"/>
  <c r="G7261" i="54" a="1"/>
  <c r="G7261" i="54" s="1"/>
  <c r="G7269" i="54" a="1"/>
  <c r="G7269" i="54" s="1"/>
  <c r="G7277" i="54" a="1"/>
  <c r="G7277" i="54" s="1"/>
  <c r="G7285" i="54" a="1"/>
  <c r="G7285" i="54" s="1"/>
  <c r="G7293" i="54" a="1"/>
  <c r="G7293" i="54" s="1"/>
  <c r="G5723" i="54" a="1"/>
  <c r="G5723" i="54" s="1"/>
  <c r="G5864" i="54" a="1"/>
  <c r="G5864" i="54" s="1"/>
  <c r="G5963" i="54" a="1"/>
  <c r="G5963" i="54" s="1"/>
  <c r="G6067" i="54" a="1"/>
  <c r="G6067" i="54" s="1"/>
  <c r="G6171" i="54" a="1"/>
  <c r="G6171" i="54" s="1"/>
  <c r="G6233" i="54" a="1"/>
  <c r="G6233" i="54" s="1"/>
  <c r="G6282" i="54" a="1"/>
  <c r="G6282" i="54" s="1"/>
  <c r="G6331" i="54" a="1"/>
  <c r="G6331" i="54" s="1"/>
  <c r="G6383" i="54" a="1"/>
  <c r="G6383" i="54" s="1"/>
  <c r="G6435" i="54" a="1"/>
  <c r="G6435" i="54" s="1"/>
  <c r="G6482" i="54" a="1"/>
  <c r="G6482" i="54" s="1"/>
  <c r="G6515" i="54" a="1"/>
  <c r="G6515" i="54" s="1"/>
  <c r="G6547" i="54" a="1"/>
  <c r="G6547" i="54" s="1"/>
  <c r="G6572" i="54" a="1"/>
  <c r="G6572" i="54" s="1"/>
  <c r="G6599" i="54" a="1"/>
  <c r="G6599" i="54" s="1"/>
  <c r="G6625" i="54" a="1"/>
  <c r="G6625" i="54" s="1"/>
  <c r="G6647" i="54" a="1"/>
  <c r="G6647" i="54" s="1"/>
  <c r="G6668" i="54" a="1"/>
  <c r="G6668" i="54" s="1"/>
  <c r="G6690" i="54" a="1"/>
  <c r="G6690" i="54" s="1"/>
  <c r="G6711" i="54" a="1"/>
  <c r="G6711" i="54" s="1"/>
  <c r="G6732" i="54" a="1"/>
  <c r="G6732" i="54" s="1"/>
  <c r="G6750" i="54" a="1"/>
  <c r="G6750" i="54" s="1"/>
  <c r="G6766" i="54" a="1"/>
  <c r="G6766" i="54" s="1"/>
  <c r="G6782" i="54" a="1"/>
  <c r="G6782" i="54" s="1"/>
  <c r="G6798" i="54" a="1"/>
  <c r="G6798" i="54" s="1"/>
  <c r="G6814" i="54" a="1"/>
  <c r="G6814" i="54" s="1"/>
  <c r="G6830" i="54" a="1"/>
  <c r="G6830" i="54" s="1"/>
  <c r="G6838" i="54" a="1"/>
  <c r="G6838" i="54" s="1"/>
  <c r="G6846" i="54" a="1"/>
  <c r="G6846" i="54" s="1"/>
  <c r="G6854" i="54" a="1"/>
  <c r="G6854" i="54" s="1"/>
  <c r="G6862" i="54" a="1"/>
  <c r="G6862" i="54" s="1"/>
  <c r="G6870" i="54" a="1"/>
  <c r="G6870" i="54" s="1"/>
  <c r="G6878" i="54" a="1"/>
  <c r="G6878" i="54" s="1"/>
  <c r="G6886" i="54" a="1"/>
  <c r="G6886" i="54" s="1"/>
  <c r="G6894" i="54" a="1"/>
  <c r="G6894" i="54" s="1"/>
  <c r="G6902" i="54" a="1"/>
  <c r="G6902" i="54" s="1"/>
  <c r="G6910" i="54" a="1"/>
  <c r="G6910" i="54" s="1"/>
  <c r="G6918" i="54" a="1"/>
  <c r="G6918" i="54" s="1"/>
  <c r="G6926" i="54" a="1"/>
  <c r="G6926" i="54" s="1"/>
  <c r="G6934" i="54" a="1"/>
  <c r="G6934" i="54" s="1"/>
  <c r="G6942" i="54" a="1"/>
  <c r="G6942" i="54" s="1"/>
  <c r="G6950" i="54" a="1"/>
  <c r="G6950" i="54" s="1"/>
  <c r="G6958" i="54" a="1"/>
  <c r="G6958" i="54" s="1"/>
  <c r="G6966" i="54" a="1"/>
  <c r="G6966" i="54" s="1"/>
  <c r="G6974" i="54" a="1"/>
  <c r="G6974" i="54" s="1"/>
  <c r="G6982" i="54" a="1"/>
  <c r="G6982" i="54" s="1"/>
  <c r="G6990" i="54" a="1"/>
  <c r="G6990" i="54" s="1"/>
  <c r="G6998" i="54" a="1"/>
  <c r="G6998" i="54" s="1"/>
  <c r="G7006" i="54" a="1"/>
  <c r="G7006" i="54" s="1"/>
  <c r="G7014" i="54" a="1"/>
  <c r="G7014" i="54" s="1"/>
  <c r="G7022" i="54" a="1"/>
  <c r="G7022" i="54" s="1"/>
  <c r="G7030" i="54" a="1"/>
  <c r="G7030" i="54" s="1"/>
  <c r="G7038" i="54" a="1"/>
  <c r="G7038" i="54" s="1"/>
  <c r="G7046" i="54" a="1"/>
  <c r="G7046" i="54" s="1"/>
  <c r="G7054" i="54" a="1"/>
  <c r="G7054" i="54" s="1"/>
  <c r="G7062" i="54" a="1"/>
  <c r="G7062" i="54" s="1"/>
  <c r="G7070" i="54" a="1"/>
  <c r="G7070" i="54" s="1"/>
  <c r="G7078" i="54" a="1"/>
  <c r="G7078" i="54" s="1"/>
  <c r="G7086" i="54" a="1"/>
  <c r="G7086" i="54" s="1"/>
  <c r="G7094" i="54" a="1"/>
  <c r="G7094" i="54" s="1"/>
  <c r="G7102" i="54" a="1"/>
  <c r="G7102" i="54" s="1"/>
  <c r="G7110" i="54" a="1"/>
  <c r="G7110" i="54" s="1"/>
  <c r="G7118" i="54" a="1"/>
  <c r="G7118" i="54" s="1"/>
  <c r="G7126" i="54" a="1"/>
  <c r="G7126" i="54" s="1"/>
  <c r="G7134" i="54" a="1"/>
  <c r="G7134" i="54" s="1"/>
  <c r="G7142" i="54" a="1"/>
  <c r="G7142" i="54" s="1"/>
  <c r="G7150" i="54" a="1"/>
  <c r="G7150" i="54" s="1"/>
  <c r="G7158" i="54" a="1"/>
  <c r="G7158" i="54" s="1"/>
  <c r="G7166" i="54" a="1"/>
  <c r="G7166" i="54" s="1"/>
  <c r="G7174" i="54" a="1"/>
  <c r="G7174" i="54" s="1"/>
  <c r="G7182" i="54" a="1"/>
  <c r="G7182" i="54" s="1"/>
  <c r="G7190" i="54" a="1"/>
  <c r="G7190" i="54" s="1"/>
  <c r="G7198" i="54" a="1"/>
  <c r="G7198" i="54" s="1"/>
  <c r="G7206" i="54" a="1"/>
  <c r="G7206" i="54" s="1"/>
  <c r="G7214" i="54" a="1"/>
  <c r="G7214" i="54" s="1"/>
  <c r="G7222" i="54" a="1"/>
  <c r="G7222" i="54" s="1"/>
  <c r="G7230" i="54" a="1"/>
  <c r="G7230" i="54" s="1"/>
  <c r="G7238" i="54" a="1"/>
  <c r="G7238" i="54" s="1"/>
  <c r="G7246" i="54" a="1"/>
  <c r="G7246" i="54" s="1"/>
  <c r="G7254" i="54" a="1"/>
  <c r="G7254" i="54" s="1"/>
  <c r="G7262" i="54" a="1"/>
  <c r="G7262" i="54" s="1"/>
  <c r="G7270" i="54" a="1"/>
  <c r="G7270" i="54" s="1"/>
  <c r="G7278" i="54" a="1"/>
  <c r="G7278" i="54" s="1"/>
  <c r="G7286" i="54" a="1"/>
  <c r="G7286" i="54" s="1"/>
  <c r="G7294" i="54" a="1"/>
  <c r="G7294" i="54" s="1"/>
  <c r="G5198" i="54" a="1"/>
  <c r="G5198" i="54" s="1"/>
  <c r="G5733" i="54" a="1"/>
  <c r="G5733" i="54" s="1"/>
  <c r="G5875" i="54" a="1"/>
  <c r="G5875" i="54" s="1"/>
  <c r="G5589" i="54" a="1"/>
  <c r="G5589" i="54" s="1"/>
  <c r="G5779" i="54" a="1"/>
  <c r="G5779" i="54" s="1"/>
  <c r="G5915" i="54" a="1"/>
  <c r="G5915" i="54" s="1"/>
  <c r="G6021" i="54" a="1"/>
  <c r="G6021" i="54" s="1"/>
  <c r="G6120" i="54" a="1"/>
  <c r="G6120" i="54" s="1"/>
  <c r="G6203" i="54" a="1"/>
  <c r="G6203" i="54" s="1"/>
  <c r="G6255" i="54" a="1"/>
  <c r="G6255" i="54" s="1"/>
  <c r="G6307" i="54" a="1"/>
  <c r="G6307" i="54" s="1"/>
  <c r="G6361" i="54" a="1"/>
  <c r="G6361" i="54" s="1"/>
  <c r="G6410" i="54" a="1"/>
  <c r="G6410" i="54" s="1"/>
  <c r="G6459" i="54" a="1"/>
  <c r="G6459" i="54" s="1"/>
  <c r="G6497" i="54" a="1"/>
  <c r="G6497" i="54" s="1"/>
  <c r="G6532" i="54" a="1"/>
  <c r="G6532" i="54" s="1"/>
  <c r="G6561" i="54" a="1"/>
  <c r="G6561" i="54" s="1"/>
  <c r="G6586" i="54" a="1"/>
  <c r="G6586" i="54" s="1"/>
  <c r="G6611" i="54" a="1"/>
  <c r="G6611" i="54" s="1"/>
  <c r="G6636" i="54" a="1"/>
  <c r="G6636" i="54" s="1"/>
  <c r="G6658" i="54" a="1"/>
  <c r="G6658" i="54" s="1"/>
  <c r="G6679" i="54" a="1"/>
  <c r="G6679" i="54" s="1"/>
  <c r="G6700" i="54" a="1"/>
  <c r="G6700" i="54" s="1"/>
  <c r="G6722" i="54" a="1"/>
  <c r="G6722" i="54" s="1"/>
  <c r="G6742" i="54" a="1"/>
  <c r="G6742" i="54" s="1"/>
  <c r="G6758" i="54" a="1"/>
  <c r="G6758" i="54" s="1"/>
  <c r="G6774" i="54" a="1"/>
  <c r="G6774" i="54" s="1"/>
  <c r="G6790" i="54" a="1"/>
  <c r="G6790" i="54" s="1"/>
  <c r="G6806" i="54" a="1"/>
  <c r="G6806" i="54" s="1"/>
  <c r="G6822" i="54" a="1"/>
  <c r="G6822" i="54" s="1"/>
  <c r="G6834" i="54" a="1"/>
  <c r="G6834" i="54" s="1"/>
  <c r="G6842" i="54" a="1"/>
  <c r="G6842" i="54" s="1"/>
  <c r="G6850" i="54" a="1"/>
  <c r="G6850" i="54" s="1"/>
  <c r="G6858" i="54" a="1"/>
  <c r="G6858" i="54" s="1"/>
  <c r="G6866" i="54" a="1"/>
  <c r="G6866" i="54" s="1"/>
  <c r="G6874" i="54" a="1"/>
  <c r="G6874" i="54" s="1"/>
  <c r="G6882" i="54" a="1"/>
  <c r="G6882" i="54" s="1"/>
  <c r="G6890" i="54" a="1"/>
  <c r="G6890" i="54" s="1"/>
  <c r="G6898" i="54" a="1"/>
  <c r="G6898" i="54" s="1"/>
  <c r="G6906" i="54" a="1"/>
  <c r="G6906" i="54" s="1"/>
  <c r="G6914" i="54" a="1"/>
  <c r="G6914" i="54" s="1"/>
  <c r="G6922" i="54" a="1"/>
  <c r="G6922" i="54" s="1"/>
  <c r="G6930" i="54" a="1"/>
  <c r="G6930" i="54" s="1"/>
  <c r="G6938" i="54" a="1"/>
  <c r="G6938" i="54" s="1"/>
  <c r="G6946" i="54" a="1"/>
  <c r="G6946" i="54" s="1"/>
  <c r="G6954" i="54" a="1"/>
  <c r="G6954" i="54" s="1"/>
  <c r="G6962" i="54" a="1"/>
  <c r="G6962" i="54" s="1"/>
  <c r="G6970" i="54" a="1"/>
  <c r="G6970" i="54" s="1"/>
  <c r="G6978" i="54" a="1"/>
  <c r="G6978" i="54" s="1"/>
  <c r="G6986" i="54" a="1"/>
  <c r="G6986" i="54" s="1"/>
  <c r="G6994" i="54" a="1"/>
  <c r="G6994" i="54" s="1"/>
  <c r="G7002" i="54" a="1"/>
  <c r="G7002" i="54" s="1"/>
  <c r="G7010" i="54" a="1"/>
  <c r="G7010" i="54" s="1"/>
  <c r="G7018" i="54" a="1"/>
  <c r="G7018" i="54" s="1"/>
  <c r="G7026" i="54" a="1"/>
  <c r="G7026" i="54" s="1"/>
  <c r="G7034" i="54" a="1"/>
  <c r="G7034" i="54" s="1"/>
  <c r="G7042" i="54" a="1"/>
  <c r="G7042" i="54" s="1"/>
  <c r="G7050" i="54" a="1"/>
  <c r="G7050" i="54" s="1"/>
  <c r="G7058" i="54" a="1"/>
  <c r="G7058" i="54" s="1"/>
  <c r="G7066" i="54" a="1"/>
  <c r="G7066" i="54" s="1"/>
  <c r="G7074" i="54" a="1"/>
  <c r="G7074" i="54" s="1"/>
  <c r="G7082" i="54" a="1"/>
  <c r="G7082" i="54" s="1"/>
  <c r="G7090" i="54" a="1"/>
  <c r="G7090" i="54" s="1"/>
  <c r="G7098" i="54" a="1"/>
  <c r="G7098" i="54" s="1"/>
  <c r="G7106" i="54" a="1"/>
  <c r="G7106" i="54" s="1"/>
  <c r="G7114" i="54" a="1"/>
  <c r="G7114" i="54" s="1"/>
  <c r="G7122" i="54" a="1"/>
  <c r="G7122" i="54" s="1"/>
  <c r="G7130" i="54" a="1"/>
  <c r="G7130" i="54" s="1"/>
  <c r="G7138" i="54" a="1"/>
  <c r="G7138" i="54" s="1"/>
  <c r="G7146" i="54" a="1"/>
  <c r="G7146" i="54" s="1"/>
  <c r="G7154" i="54" a="1"/>
  <c r="G7154" i="54" s="1"/>
  <c r="G7162" i="54" a="1"/>
  <c r="G7162" i="54" s="1"/>
  <c r="G7170" i="54" a="1"/>
  <c r="G7170" i="54" s="1"/>
  <c r="G7178" i="54" a="1"/>
  <c r="G7178" i="54" s="1"/>
  <c r="G7186" i="54" a="1"/>
  <c r="G7186" i="54" s="1"/>
  <c r="G7194" i="54" a="1"/>
  <c r="G7194" i="54" s="1"/>
  <c r="G7202" i="54" a="1"/>
  <c r="G7202" i="54" s="1"/>
  <c r="G7210" i="54" a="1"/>
  <c r="G7210" i="54" s="1"/>
  <c r="G7218" i="54" a="1"/>
  <c r="G7218" i="54" s="1"/>
  <c r="G7226" i="54" a="1"/>
  <c r="G7226" i="54" s="1"/>
  <c r="G7234" i="54" a="1"/>
  <c r="G7234" i="54" s="1"/>
  <c r="G7242" i="54" a="1"/>
  <c r="G7242" i="54" s="1"/>
  <c r="G7250" i="54" a="1"/>
  <c r="G7250" i="54" s="1"/>
  <c r="G7258" i="54" a="1"/>
  <c r="G7258" i="54" s="1"/>
  <c r="G7266" i="54" a="1"/>
  <c r="G7266" i="54" s="1"/>
  <c r="G7274" i="54" a="1"/>
  <c r="G7274" i="54" s="1"/>
  <c r="G7282" i="54" a="1"/>
  <c r="G7282" i="54" s="1"/>
  <c r="G7290" i="54" a="1"/>
  <c r="G7290" i="54" s="1"/>
  <c r="G5660" i="54" a="1"/>
  <c r="G5660" i="54" s="1"/>
  <c r="G5811" i="54" a="1"/>
  <c r="G5811" i="54" s="1"/>
  <c r="G5928" i="54" a="1"/>
  <c r="G5928" i="54" s="1"/>
  <c r="G6027" i="54" a="1"/>
  <c r="G6027" i="54" s="1"/>
  <c r="G6131" i="54" a="1"/>
  <c r="G6131" i="54" s="1"/>
  <c r="G6211" i="54" a="1"/>
  <c r="G6211" i="54" s="1"/>
  <c r="G6265" i="54" a="1"/>
  <c r="G6265" i="54" s="1"/>
  <c r="G6314" i="54" a="1"/>
  <c r="G6314" i="54" s="1"/>
  <c r="G6363" i="54" a="1"/>
  <c r="G6363" i="54" s="1"/>
  <c r="G6415" i="54" a="1"/>
  <c r="G6415" i="54" s="1"/>
  <c r="G6467" i="54" a="1"/>
  <c r="G6467" i="54" s="1"/>
  <c r="G6503" i="54" a="1"/>
  <c r="G6503" i="54" s="1"/>
  <c r="G6537" i="54" a="1"/>
  <c r="G6537" i="54" s="1"/>
  <c r="G6563" i="54" a="1"/>
  <c r="G6563" i="54" s="1"/>
  <c r="G6588" i="54" a="1"/>
  <c r="G6588" i="54" s="1"/>
  <c r="G6615" i="54" a="1"/>
  <c r="G6615" i="54" s="1"/>
  <c r="G6639" i="54" a="1"/>
  <c r="G6639" i="54" s="1"/>
  <c r="G6660" i="54" a="1"/>
  <c r="G6660" i="54" s="1"/>
  <c r="G6682" i="54" a="1"/>
  <c r="G6682" i="54" s="1"/>
  <c r="G6703" i="54" a="1"/>
  <c r="G6703" i="54" s="1"/>
  <c r="G6724" i="54" a="1"/>
  <c r="G6724" i="54" s="1"/>
  <c r="G6744" i="54" a="1"/>
  <c r="G6744" i="54" s="1"/>
  <c r="G6760" i="54" a="1"/>
  <c r="G6760" i="54" s="1"/>
  <c r="G6776" i="54" a="1"/>
  <c r="G6776" i="54" s="1"/>
  <c r="G6792" i="54" a="1"/>
  <c r="G6792" i="54" s="1"/>
  <c r="G6808" i="54" a="1"/>
  <c r="G6808" i="54" s="1"/>
  <c r="G6824" i="54" a="1"/>
  <c r="G6824" i="54" s="1"/>
  <c r="G6835" i="54" a="1"/>
  <c r="G6835" i="54" s="1"/>
  <c r="G6843" i="54" a="1"/>
  <c r="G6843" i="54" s="1"/>
  <c r="G6851" i="54" a="1"/>
  <c r="G6851" i="54" s="1"/>
  <c r="G6859" i="54" a="1"/>
  <c r="G6859" i="54" s="1"/>
  <c r="G6867" i="54" a="1"/>
  <c r="G6867" i="54" s="1"/>
  <c r="G6875" i="54" a="1"/>
  <c r="G6875" i="54" s="1"/>
  <c r="G6883" i="54" a="1"/>
  <c r="G6883" i="54" s="1"/>
  <c r="G6891" i="54" a="1"/>
  <c r="G6891" i="54" s="1"/>
  <c r="G6899" i="54" a="1"/>
  <c r="G6899" i="54" s="1"/>
  <c r="G6907" i="54" a="1"/>
  <c r="G6907" i="54" s="1"/>
  <c r="G6915" i="54" a="1"/>
  <c r="G6915" i="54" s="1"/>
  <c r="G6923" i="54" a="1"/>
  <c r="G6923" i="54" s="1"/>
  <c r="G6931" i="54" a="1"/>
  <c r="G6931" i="54" s="1"/>
  <c r="G6939" i="54" a="1"/>
  <c r="G6939" i="54" s="1"/>
  <c r="G6947" i="54" a="1"/>
  <c r="G6947" i="54" s="1"/>
  <c r="G6955" i="54" a="1"/>
  <c r="G6955" i="54" s="1"/>
  <c r="G6963" i="54" a="1"/>
  <c r="G6963" i="54" s="1"/>
  <c r="G6971" i="54" a="1"/>
  <c r="G6971" i="54" s="1"/>
  <c r="G6979" i="54" a="1"/>
  <c r="G6979" i="54" s="1"/>
  <c r="G6987" i="54" a="1"/>
  <c r="G6987" i="54" s="1"/>
  <c r="G6995" i="54" a="1"/>
  <c r="G6995" i="54" s="1"/>
  <c r="G7003" i="54" a="1"/>
  <c r="G7003" i="54" s="1"/>
  <c r="G7011" i="54" a="1"/>
  <c r="G7011" i="54" s="1"/>
  <c r="G7019" i="54" a="1"/>
  <c r="G7019" i="54" s="1"/>
  <c r="G7027" i="54" a="1"/>
  <c r="G7027" i="54" s="1"/>
  <c r="G7035" i="54" a="1"/>
  <c r="G7035" i="54" s="1"/>
  <c r="G7043" i="54" a="1"/>
  <c r="G7043" i="54" s="1"/>
  <c r="G7051" i="54" a="1"/>
  <c r="G7051" i="54" s="1"/>
  <c r="G7059" i="54" a="1"/>
  <c r="G7059" i="54" s="1"/>
  <c r="G7067" i="54" a="1"/>
  <c r="G7067" i="54" s="1"/>
  <c r="G7075" i="54" a="1"/>
  <c r="G7075" i="54" s="1"/>
  <c r="G7083" i="54" a="1"/>
  <c r="G7083" i="54" s="1"/>
  <c r="G7091" i="54" a="1"/>
  <c r="G7091" i="54" s="1"/>
  <c r="G7099" i="54" a="1"/>
  <c r="G7099" i="54" s="1"/>
  <c r="G7107" i="54" a="1"/>
  <c r="G7107" i="54" s="1"/>
  <c r="G7115" i="54" a="1"/>
  <c r="G7115" i="54" s="1"/>
  <c r="G7123" i="54" a="1"/>
  <c r="G7123" i="54" s="1"/>
  <c r="G7131" i="54" a="1"/>
  <c r="G7131" i="54" s="1"/>
  <c r="G7139" i="54" a="1"/>
  <c r="G7139" i="54" s="1"/>
  <c r="G7147" i="54" a="1"/>
  <c r="G7147" i="54" s="1"/>
  <c r="G7155" i="54" a="1"/>
  <c r="G7155" i="54" s="1"/>
  <c r="G7163" i="54" a="1"/>
  <c r="G7163" i="54" s="1"/>
  <c r="G7171" i="54" a="1"/>
  <c r="G7171" i="54" s="1"/>
  <c r="G7179" i="54" a="1"/>
  <c r="G7179" i="54" s="1"/>
  <c r="G7187" i="54" a="1"/>
  <c r="G7187" i="54" s="1"/>
  <c r="G7195" i="54" a="1"/>
  <c r="G7195" i="54" s="1"/>
  <c r="G7203" i="54" a="1"/>
  <c r="G7203" i="54" s="1"/>
  <c r="G7211" i="54" a="1"/>
  <c r="G7211" i="54" s="1"/>
  <c r="G7219" i="54" a="1"/>
  <c r="G7219" i="54" s="1"/>
  <c r="G7227" i="54" a="1"/>
  <c r="G7227" i="54" s="1"/>
  <c r="G7235" i="54" a="1"/>
  <c r="G7235" i="54" s="1"/>
  <c r="G7243" i="54" a="1"/>
  <c r="G7243" i="54" s="1"/>
  <c r="G7251" i="54" a="1"/>
  <c r="G7251" i="54" s="1"/>
  <c r="G7259" i="54" a="1"/>
  <c r="G7259" i="54" s="1"/>
  <c r="G7267" i="54" a="1"/>
  <c r="G7267" i="54" s="1"/>
  <c r="G7275" i="54" a="1"/>
  <c r="G7275" i="54" s="1"/>
  <c r="G7283" i="54" a="1"/>
  <c r="G7283" i="54" s="1"/>
  <c r="G7291" i="54" a="1"/>
  <c r="G7291" i="54" s="1"/>
  <c r="G5899" i="54" a="1"/>
  <c r="G5899" i="54" s="1"/>
  <c r="G6107" i="54" a="1"/>
  <c r="G6107" i="54" s="1"/>
  <c r="G6250" i="54" a="1"/>
  <c r="G6250" i="54" s="1"/>
  <c r="G6351" i="54" a="1"/>
  <c r="G6351" i="54" s="1"/>
  <c r="G6457" i="54" a="1"/>
  <c r="G6457" i="54" s="1"/>
  <c r="G6527" i="54" a="1"/>
  <c r="G6527" i="54" s="1"/>
  <c r="G6583" i="54" a="1"/>
  <c r="G6583" i="54" s="1"/>
  <c r="G6634" i="54" a="1"/>
  <c r="G6634" i="54" s="1"/>
  <c r="G6676" i="54" a="1"/>
  <c r="G6676" i="54" s="1"/>
  <c r="G6719" i="54" a="1"/>
  <c r="G6719" i="54" s="1"/>
  <c r="G6756" i="54" a="1"/>
  <c r="G6756" i="54" s="1"/>
  <c r="G6788" i="54" a="1"/>
  <c r="G6788" i="54" s="1"/>
  <c r="G6820" i="54" a="1"/>
  <c r="G6820" i="54" s="1"/>
  <c r="G6841" i="54" a="1"/>
  <c r="G6841" i="54" s="1"/>
  <c r="G6857" i="54" a="1"/>
  <c r="G6857" i="54" s="1"/>
  <c r="G6873" i="54" a="1"/>
  <c r="G6873" i="54" s="1"/>
  <c r="G6889" i="54" a="1"/>
  <c r="G6889" i="54" s="1"/>
  <c r="G6905" i="54" a="1"/>
  <c r="G6905" i="54" s="1"/>
  <c r="G6921" i="54" a="1"/>
  <c r="G6921" i="54" s="1"/>
  <c r="G6937" i="54" a="1"/>
  <c r="G6937" i="54" s="1"/>
  <c r="G6953" i="54" a="1"/>
  <c r="G6953" i="54" s="1"/>
  <c r="G6969" i="54" a="1"/>
  <c r="G6969" i="54" s="1"/>
  <c r="G6985" i="54" a="1"/>
  <c r="G6985" i="54" s="1"/>
  <c r="G7001" i="54" a="1"/>
  <c r="G7001" i="54" s="1"/>
  <c r="G7017" i="54" a="1"/>
  <c r="G7017" i="54" s="1"/>
  <c r="G7033" i="54" a="1"/>
  <c r="G7033" i="54" s="1"/>
  <c r="G7049" i="54" a="1"/>
  <c r="G7049" i="54" s="1"/>
  <c r="G7065" i="54" a="1"/>
  <c r="G7065" i="54" s="1"/>
  <c r="G7081" i="54" a="1"/>
  <c r="G7081" i="54" s="1"/>
  <c r="G7097" i="54" a="1"/>
  <c r="G7097" i="54" s="1"/>
  <c r="G7113" i="54" a="1"/>
  <c r="G7113" i="54" s="1"/>
  <c r="G7129" i="54" a="1"/>
  <c r="G7129" i="54" s="1"/>
  <c r="G7145" i="54" a="1"/>
  <c r="G7145" i="54" s="1"/>
  <c r="G7161" i="54" a="1"/>
  <c r="G7161" i="54" s="1"/>
  <c r="G7177" i="54" a="1"/>
  <c r="G7177" i="54" s="1"/>
  <c r="G7193" i="54" a="1"/>
  <c r="G7193" i="54" s="1"/>
  <c r="G7209" i="54" a="1"/>
  <c r="G7209" i="54" s="1"/>
  <c r="G7225" i="54" a="1"/>
  <c r="G7225" i="54" s="1"/>
  <c r="G7241" i="54" a="1"/>
  <c r="G7241" i="54" s="1"/>
  <c r="G7257" i="54" a="1"/>
  <c r="G7257" i="54" s="1"/>
  <c r="G7273" i="54" a="1"/>
  <c r="G7273" i="54" s="1"/>
  <c r="G7289" i="54" a="1"/>
  <c r="G7289" i="54" s="1"/>
  <c r="G7301" i="54" a="1"/>
  <c r="G7301" i="54" s="1"/>
  <c r="G7309" i="54" a="1"/>
  <c r="G7309" i="54" s="1"/>
  <c r="G7317" i="54" a="1"/>
  <c r="G7317" i="54" s="1"/>
  <c r="G7325" i="54" a="1"/>
  <c r="G7325" i="54" s="1"/>
  <c r="G7333" i="54" a="1"/>
  <c r="G7333" i="54" s="1"/>
  <c r="G7341" i="54" a="1"/>
  <c r="G7341" i="54" s="1"/>
  <c r="G7349" i="54" a="1"/>
  <c r="G7349" i="54" s="1"/>
  <c r="G7357" i="54" a="1"/>
  <c r="G7357" i="54" s="1"/>
  <c r="G7365" i="54" a="1"/>
  <c r="G7365" i="54" s="1"/>
  <c r="G7373" i="54" a="1"/>
  <c r="G7373" i="54" s="1"/>
  <c r="G7381" i="54" a="1"/>
  <c r="G7381" i="54" s="1"/>
  <c r="G7389" i="54" a="1"/>
  <c r="G7389" i="54" s="1"/>
  <c r="G7397" i="54" a="1"/>
  <c r="G7397" i="54" s="1"/>
  <c r="G7405" i="54" a="1"/>
  <c r="G7405" i="54" s="1"/>
  <c r="G7413" i="54" a="1"/>
  <c r="G7413" i="54" s="1"/>
  <c r="G7421" i="54" a="1"/>
  <c r="G7421" i="54" s="1"/>
  <c r="G7429" i="54" a="1"/>
  <c r="G7429" i="54" s="1"/>
  <c r="G7437" i="54" a="1"/>
  <c r="G7437" i="54" s="1"/>
  <c r="G7445" i="54" a="1"/>
  <c r="G7445" i="54" s="1"/>
  <c r="G7453" i="54" a="1"/>
  <c r="G7453" i="54" s="1"/>
  <c r="G7461" i="54" a="1"/>
  <c r="G7461" i="54" s="1"/>
  <c r="G7469" i="54" a="1"/>
  <c r="G7469" i="54" s="1"/>
  <c r="G7477" i="54" a="1"/>
  <c r="G7477" i="54" s="1"/>
  <c r="G7485" i="54" a="1"/>
  <c r="G7485" i="54" s="1"/>
  <c r="G7493" i="54" a="1"/>
  <c r="G7493" i="54" s="1"/>
  <c r="G5470" i="54" a="1"/>
  <c r="G5470" i="54" s="1"/>
  <c r="G5931" i="54" a="1"/>
  <c r="G5931" i="54" s="1"/>
  <c r="G6139" i="54" a="1"/>
  <c r="G6139" i="54" s="1"/>
  <c r="G6266" i="54" a="1"/>
  <c r="G6266" i="54" s="1"/>
  <c r="G6367" i="54" a="1"/>
  <c r="G6367" i="54" s="1"/>
  <c r="G6471" i="54" a="1"/>
  <c r="G6471" i="54" s="1"/>
  <c r="G6538" i="54" a="1"/>
  <c r="G6538" i="54" s="1"/>
  <c r="G6591" i="54" a="1"/>
  <c r="G6591" i="54" s="1"/>
  <c r="G6641" i="54" a="1"/>
  <c r="G6641" i="54" s="1"/>
  <c r="G6683" i="54" a="1"/>
  <c r="G6683" i="54" s="1"/>
  <c r="G6726" i="54" a="1"/>
  <c r="G6726" i="54" s="1"/>
  <c r="G6761" i="54" a="1"/>
  <c r="G6761" i="54" s="1"/>
  <c r="G6793" i="54" a="1"/>
  <c r="G6793" i="54" s="1"/>
  <c r="G6825" i="54" a="1"/>
  <c r="G6825" i="54" s="1"/>
  <c r="G6844" i="54" a="1"/>
  <c r="G6844" i="54" s="1"/>
  <c r="G6860" i="54" a="1"/>
  <c r="G6860" i="54" s="1"/>
  <c r="G6876" i="54" a="1"/>
  <c r="G6876" i="54" s="1"/>
  <c r="G6892" i="54" a="1"/>
  <c r="G6892" i="54" s="1"/>
  <c r="G6908" i="54" a="1"/>
  <c r="G6908" i="54" s="1"/>
  <c r="G6924" i="54" a="1"/>
  <c r="G6924" i="54" s="1"/>
  <c r="G6940" i="54" a="1"/>
  <c r="G6940" i="54" s="1"/>
  <c r="G6956" i="54" a="1"/>
  <c r="G6956" i="54" s="1"/>
  <c r="G6972" i="54" a="1"/>
  <c r="G6972" i="54" s="1"/>
  <c r="G6988" i="54" a="1"/>
  <c r="G6988" i="54" s="1"/>
  <c r="G7004" i="54" a="1"/>
  <c r="G7004" i="54" s="1"/>
  <c r="G7020" i="54" a="1"/>
  <c r="G7020" i="54" s="1"/>
  <c r="G7036" i="54" a="1"/>
  <c r="G7036" i="54" s="1"/>
  <c r="G7052" i="54" a="1"/>
  <c r="G7052" i="54" s="1"/>
  <c r="G7068" i="54" a="1"/>
  <c r="G7068" i="54" s="1"/>
  <c r="G7084" i="54" a="1"/>
  <c r="G7084" i="54" s="1"/>
  <c r="G7100" i="54" a="1"/>
  <c r="G7100" i="54" s="1"/>
  <c r="G7116" i="54" a="1"/>
  <c r="G7116" i="54" s="1"/>
  <c r="G7132" i="54" a="1"/>
  <c r="G7132" i="54" s="1"/>
  <c r="G7148" i="54" a="1"/>
  <c r="G7148" i="54" s="1"/>
  <c r="G7164" i="54" a="1"/>
  <c r="G7164" i="54" s="1"/>
  <c r="G7180" i="54" a="1"/>
  <c r="G7180" i="54" s="1"/>
  <c r="G7196" i="54" a="1"/>
  <c r="G7196" i="54" s="1"/>
  <c r="G7212" i="54" a="1"/>
  <c r="G7212" i="54" s="1"/>
  <c r="G7228" i="54" a="1"/>
  <c r="G7228" i="54" s="1"/>
  <c r="G7244" i="54" a="1"/>
  <c r="G7244" i="54" s="1"/>
  <c r="G7260" i="54" a="1"/>
  <c r="G7260" i="54" s="1"/>
  <c r="G7276" i="54" a="1"/>
  <c r="G7276" i="54" s="1"/>
  <c r="G7292" i="54" a="1"/>
  <c r="G7292" i="54" s="1"/>
  <c r="G7302" i="54" a="1"/>
  <c r="G7302" i="54" s="1"/>
  <c r="G7310" i="54" a="1"/>
  <c r="G7310" i="54" s="1"/>
  <c r="G7318" i="54" a="1"/>
  <c r="G7318" i="54" s="1"/>
  <c r="G7326" i="54" a="1"/>
  <c r="G7326" i="54" s="1"/>
  <c r="G7334" i="54" a="1"/>
  <c r="G7334" i="54" s="1"/>
  <c r="G7342" i="54" a="1"/>
  <c r="G7342" i="54" s="1"/>
  <c r="G7350" i="54" a="1"/>
  <c r="G7350" i="54" s="1"/>
  <c r="G7358" i="54" a="1"/>
  <c r="G7358" i="54" s="1"/>
  <c r="G7366" i="54" a="1"/>
  <c r="G7366" i="54" s="1"/>
  <c r="G7374" i="54" a="1"/>
  <c r="G7374" i="54" s="1"/>
  <c r="G7382" i="54" a="1"/>
  <c r="G7382" i="54" s="1"/>
  <c r="G7390" i="54" a="1"/>
  <c r="G7390" i="54" s="1"/>
  <c r="G7398" i="54" a="1"/>
  <c r="G7398" i="54" s="1"/>
  <c r="G7406" i="54" a="1"/>
  <c r="G7406" i="54" s="1"/>
  <c r="G7414" i="54" a="1"/>
  <c r="G7414" i="54" s="1"/>
  <c r="G7422" i="54" a="1"/>
  <c r="G7422" i="54" s="1"/>
  <c r="G7430" i="54" a="1"/>
  <c r="G7430" i="54" s="1"/>
  <c r="G7438" i="54" a="1"/>
  <c r="G7438" i="54" s="1"/>
  <c r="G7446" i="54" a="1"/>
  <c r="G7446" i="54" s="1"/>
  <c r="G7454" i="54" a="1"/>
  <c r="G7454" i="54" s="1"/>
  <c r="G7462" i="54" a="1"/>
  <c r="G7462" i="54" s="1"/>
  <c r="G7470" i="54" a="1"/>
  <c r="G7470" i="54" s="1"/>
  <c r="G7478" i="54" a="1"/>
  <c r="G7478" i="54" s="1"/>
  <c r="G7486" i="54" a="1"/>
  <c r="G7486" i="54" s="1"/>
  <c r="G7494" i="54" a="1"/>
  <c r="G7494" i="54" s="1"/>
  <c r="G7502" i="54" a="1"/>
  <c r="G7502" i="54" s="1"/>
  <c r="G7510" i="54" a="1"/>
  <c r="G7510" i="54" s="1"/>
  <c r="G7518" i="54" a="1"/>
  <c r="G7518" i="54" s="1"/>
  <c r="G7526" i="54" a="1"/>
  <c r="G7526" i="54" s="1"/>
  <c r="G7534" i="54" a="1"/>
  <c r="G7534" i="54" s="1"/>
  <c r="G7542" i="54" a="1"/>
  <c r="G7542" i="54" s="1"/>
  <c r="G7550" i="54" a="1"/>
  <c r="G7550" i="54" s="1"/>
  <c r="G7558" i="54" a="1"/>
  <c r="G7558" i="54" s="1"/>
  <c r="G7566" i="54" a="1"/>
  <c r="G7566" i="54" s="1"/>
  <c r="G7574" i="54" a="1"/>
  <c r="G7574" i="54" s="1"/>
  <c r="G7582" i="54" a="1"/>
  <c r="G7582" i="54" s="1"/>
  <c r="G7590" i="54" a="1"/>
  <c r="G7590" i="54" s="1"/>
  <c r="G7598" i="54" a="1"/>
  <c r="G7598" i="54" s="1"/>
  <c r="G7606" i="54" a="1"/>
  <c r="G7606" i="54" s="1"/>
  <c r="G7614" i="54" a="1"/>
  <c r="G7614" i="54" s="1"/>
  <c r="G7622" i="54" a="1"/>
  <c r="G7622" i="54" s="1"/>
  <c r="G7630" i="54" a="1"/>
  <c r="G7630" i="54" s="1"/>
  <c r="G5479" i="54" a="1"/>
  <c r="G5479" i="54" s="1"/>
  <c r="G5979" i="54" a="1"/>
  <c r="G5979" i="54" s="1"/>
  <c r="G6184" i="54" a="1"/>
  <c r="G6184" i="54" s="1"/>
  <c r="G6287" i="54" a="1"/>
  <c r="G6287" i="54" s="1"/>
  <c r="G6393" i="54" a="1"/>
  <c r="G6393" i="54" s="1"/>
  <c r="G6484" i="54" a="1"/>
  <c r="G6484" i="54" s="1"/>
  <c r="G6551" i="54" a="1"/>
  <c r="G6551" i="54" s="1"/>
  <c r="G6602" i="54" a="1"/>
  <c r="G6602" i="54" s="1"/>
  <c r="G6650" i="54" a="1"/>
  <c r="G6650" i="54" s="1"/>
  <c r="G6692" i="54" a="1"/>
  <c r="G6692" i="54" s="1"/>
  <c r="G6735" i="54" a="1"/>
  <c r="G6735" i="54" s="1"/>
  <c r="G6768" i="54" a="1"/>
  <c r="G6768" i="54" s="1"/>
  <c r="G6800" i="54" a="1"/>
  <c r="G6800" i="54" s="1"/>
  <c r="G6831" i="54" a="1"/>
  <c r="G6831" i="54" s="1"/>
  <c r="G6847" i="54" a="1"/>
  <c r="G6847" i="54" s="1"/>
  <c r="G6863" i="54" a="1"/>
  <c r="G6863" i="54" s="1"/>
  <c r="G6879" i="54" a="1"/>
  <c r="G6879" i="54" s="1"/>
  <c r="G6895" i="54" a="1"/>
  <c r="G6895" i="54" s="1"/>
  <c r="G6911" i="54" a="1"/>
  <c r="G6911" i="54" s="1"/>
  <c r="G6927" i="54" a="1"/>
  <c r="G6927" i="54" s="1"/>
  <c r="G6943" i="54" a="1"/>
  <c r="G6943" i="54" s="1"/>
  <c r="G6959" i="54" a="1"/>
  <c r="G6959" i="54" s="1"/>
  <c r="G6975" i="54" a="1"/>
  <c r="G6975" i="54" s="1"/>
  <c r="G6991" i="54" a="1"/>
  <c r="G6991" i="54" s="1"/>
  <c r="G7007" i="54" a="1"/>
  <c r="G7007" i="54" s="1"/>
  <c r="G7023" i="54" a="1"/>
  <c r="G7023" i="54" s="1"/>
  <c r="G7039" i="54" a="1"/>
  <c r="G7039" i="54" s="1"/>
  <c r="G7055" i="54" a="1"/>
  <c r="G7055" i="54" s="1"/>
  <c r="G7071" i="54" a="1"/>
  <c r="G7071" i="54" s="1"/>
  <c r="G7087" i="54" a="1"/>
  <c r="G7087" i="54" s="1"/>
  <c r="G7103" i="54" a="1"/>
  <c r="G7103" i="54" s="1"/>
  <c r="G7119" i="54" a="1"/>
  <c r="G7119" i="54" s="1"/>
  <c r="G7135" i="54" a="1"/>
  <c r="G7135" i="54" s="1"/>
  <c r="G7151" i="54" a="1"/>
  <c r="G7151" i="54" s="1"/>
  <c r="G7167" i="54" a="1"/>
  <c r="G7167" i="54" s="1"/>
  <c r="G7183" i="54" a="1"/>
  <c r="G7183" i="54" s="1"/>
  <c r="G7199" i="54" a="1"/>
  <c r="G7199" i="54" s="1"/>
  <c r="G7215" i="54" a="1"/>
  <c r="G7215" i="54" s="1"/>
  <c r="G7231" i="54" a="1"/>
  <c r="G7231" i="54" s="1"/>
  <c r="G7247" i="54" a="1"/>
  <c r="G7247" i="54" s="1"/>
  <c r="G7263" i="54" a="1"/>
  <c r="G7263" i="54" s="1"/>
  <c r="G7279" i="54" a="1"/>
  <c r="G7279" i="54" s="1"/>
  <c r="G7295" i="54" a="1"/>
  <c r="G7295" i="54" s="1"/>
  <c r="G7303" i="54" a="1"/>
  <c r="G7303" i="54" s="1"/>
  <c r="G7311" i="54" a="1"/>
  <c r="G7311" i="54" s="1"/>
  <c r="G7319" i="54" a="1"/>
  <c r="G7319" i="54" s="1"/>
  <c r="G7327" i="54" a="1"/>
  <c r="G7327" i="54" s="1"/>
  <c r="G7335" i="54" a="1"/>
  <c r="G7335" i="54" s="1"/>
  <c r="G7343" i="54" a="1"/>
  <c r="G7343" i="54" s="1"/>
  <c r="G7351" i="54" a="1"/>
  <c r="G7351" i="54" s="1"/>
  <c r="G7359" i="54" a="1"/>
  <c r="G7359" i="54" s="1"/>
  <c r="G7367" i="54" a="1"/>
  <c r="G7367" i="54" s="1"/>
  <c r="G7375" i="54" a="1"/>
  <c r="G7375" i="54" s="1"/>
  <c r="G7383" i="54" a="1"/>
  <c r="G7383" i="54" s="1"/>
  <c r="G7391" i="54" a="1"/>
  <c r="G7391" i="54" s="1"/>
  <c r="G7399" i="54" a="1"/>
  <c r="G7399" i="54" s="1"/>
  <c r="G7407" i="54" a="1"/>
  <c r="G7407" i="54" s="1"/>
  <c r="G7415" i="54" a="1"/>
  <c r="G7415" i="54" s="1"/>
  <c r="G7423" i="54" a="1"/>
  <c r="G7423" i="54" s="1"/>
  <c r="G7431" i="54" a="1"/>
  <c r="G7431" i="54" s="1"/>
  <c r="G7439" i="54" a="1"/>
  <c r="G7439" i="54" s="1"/>
  <c r="G7447" i="54" a="1"/>
  <c r="G7447" i="54" s="1"/>
  <c r="G7455" i="54" a="1"/>
  <c r="G7455" i="54" s="1"/>
  <c r="G7463" i="54" a="1"/>
  <c r="G7463" i="54" s="1"/>
  <c r="G7471" i="54" a="1"/>
  <c r="G7471" i="54" s="1"/>
  <c r="G7479" i="54" a="1"/>
  <c r="G7479" i="54" s="1"/>
  <c r="G7487" i="54" a="1"/>
  <c r="G7487" i="54" s="1"/>
  <c r="G5765" i="54" a="1"/>
  <c r="G5765" i="54" s="1"/>
  <c r="G6003" i="54" a="1"/>
  <c r="G6003" i="54" s="1"/>
  <c r="G6201" i="54" a="1"/>
  <c r="G6201" i="54" s="1"/>
  <c r="G6299" i="54" a="1"/>
  <c r="G6299" i="54" s="1"/>
  <c r="G6403" i="54" a="1"/>
  <c r="G6403" i="54" s="1"/>
  <c r="G6494" i="54" a="1"/>
  <c r="G6494" i="54" s="1"/>
  <c r="G6556" i="54" a="1"/>
  <c r="G6556" i="54" s="1"/>
  <c r="G6609" i="54" a="1"/>
  <c r="G6609" i="54" s="1"/>
  <c r="G6655" i="54" a="1"/>
  <c r="G6655" i="54" s="1"/>
  <c r="G6698" i="54" a="1"/>
  <c r="G6698" i="54" s="1"/>
  <c r="G6740" i="54" a="1"/>
  <c r="G6740" i="54" s="1"/>
  <c r="G6772" i="54" a="1"/>
  <c r="G6772" i="54" s="1"/>
  <c r="G6804" i="54" a="1"/>
  <c r="G6804" i="54" s="1"/>
  <c r="G6833" i="54" a="1"/>
  <c r="G6833" i="54" s="1"/>
  <c r="G6849" i="54" a="1"/>
  <c r="G6849" i="54" s="1"/>
  <c r="G6865" i="54" a="1"/>
  <c r="G6865" i="54" s="1"/>
  <c r="G6881" i="54" a="1"/>
  <c r="G6881" i="54" s="1"/>
  <c r="G6897" i="54" a="1"/>
  <c r="G6897" i="54" s="1"/>
  <c r="G6913" i="54" a="1"/>
  <c r="G6913" i="54" s="1"/>
  <c r="G6929" i="54" a="1"/>
  <c r="G6929" i="54" s="1"/>
  <c r="G6945" i="54" a="1"/>
  <c r="G6945" i="54" s="1"/>
  <c r="G6961" i="54" a="1"/>
  <c r="G6961" i="54" s="1"/>
  <c r="G6977" i="54" a="1"/>
  <c r="G6977" i="54" s="1"/>
  <c r="G6993" i="54" a="1"/>
  <c r="G6993" i="54" s="1"/>
  <c r="G7009" i="54" a="1"/>
  <c r="G7009" i="54" s="1"/>
  <c r="G7025" i="54" a="1"/>
  <c r="G7025" i="54" s="1"/>
  <c r="G7041" i="54" a="1"/>
  <c r="G7041" i="54" s="1"/>
  <c r="G7057" i="54" a="1"/>
  <c r="G7057" i="54" s="1"/>
  <c r="G7073" i="54" a="1"/>
  <c r="G7073" i="54" s="1"/>
  <c r="G7089" i="54" a="1"/>
  <c r="G7089" i="54" s="1"/>
  <c r="G7105" i="54" a="1"/>
  <c r="G7105" i="54" s="1"/>
  <c r="G7121" i="54" a="1"/>
  <c r="G7121" i="54" s="1"/>
  <c r="G7137" i="54" a="1"/>
  <c r="G7137" i="54" s="1"/>
  <c r="G7153" i="54" a="1"/>
  <c r="G7153" i="54" s="1"/>
  <c r="G7169" i="54" a="1"/>
  <c r="G7169" i="54" s="1"/>
  <c r="G7185" i="54" a="1"/>
  <c r="G7185" i="54" s="1"/>
  <c r="G7201" i="54" a="1"/>
  <c r="G7201" i="54" s="1"/>
  <c r="G7217" i="54" a="1"/>
  <c r="G7217" i="54" s="1"/>
  <c r="G7233" i="54" a="1"/>
  <c r="G7233" i="54" s="1"/>
  <c r="G7249" i="54" a="1"/>
  <c r="G7249" i="54" s="1"/>
  <c r="G7265" i="54" a="1"/>
  <c r="G7265" i="54" s="1"/>
  <c r="G7281" i="54" a="1"/>
  <c r="G7281" i="54" s="1"/>
  <c r="G7297" i="54" a="1"/>
  <c r="G7297" i="54" s="1"/>
  <c r="G7305" i="54" a="1"/>
  <c r="G7305" i="54" s="1"/>
  <c r="G7313" i="54" a="1"/>
  <c r="G7313" i="54" s="1"/>
  <c r="G7321" i="54" a="1"/>
  <c r="G7321" i="54" s="1"/>
  <c r="G7329" i="54" a="1"/>
  <c r="G7329" i="54" s="1"/>
  <c r="G7337" i="54" a="1"/>
  <c r="G7337" i="54" s="1"/>
  <c r="G7345" i="54" a="1"/>
  <c r="G7345" i="54" s="1"/>
  <c r="G7353" i="54" a="1"/>
  <c r="G7353" i="54" s="1"/>
  <c r="G7361" i="54" a="1"/>
  <c r="G7361" i="54" s="1"/>
  <c r="G7369" i="54" a="1"/>
  <c r="G7369" i="54" s="1"/>
  <c r="G7377" i="54" a="1"/>
  <c r="G7377" i="54" s="1"/>
  <c r="G7385" i="54" a="1"/>
  <c r="G7385" i="54" s="1"/>
  <c r="G7393" i="54" a="1"/>
  <c r="G7393" i="54" s="1"/>
  <c r="G7401" i="54" a="1"/>
  <c r="G7401" i="54" s="1"/>
  <c r="G7409" i="54" a="1"/>
  <c r="G7409" i="54" s="1"/>
  <c r="G7417" i="54" a="1"/>
  <c r="G7417" i="54" s="1"/>
  <c r="G7425" i="54" a="1"/>
  <c r="G7425" i="54" s="1"/>
  <c r="G7433" i="54" a="1"/>
  <c r="G7433" i="54" s="1"/>
  <c r="G7441" i="54" a="1"/>
  <c r="G7441" i="54" s="1"/>
  <c r="G7449" i="54" a="1"/>
  <c r="G7449" i="54" s="1"/>
  <c r="G7457" i="54" a="1"/>
  <c r="G7457" i="54" s="1"/>
  <c r="G7465" i="54" a="1"/>
  <c r="G7465" i="54" s="1"/>
  <c r="G7473" i="54" a="1"/>
  <c r="G7473" i="54" s="1"/>
  <c r="G7481" i="54" a="1"/>
  <c r="G7481" i="54" s="1"/>
  <c r="G7489" i="54" a="1"/>
  <c r="G7489" i="54" s="1"/>
  <c r="G7497" i="54" a="1"/>
  <c r="G7497" i="54" s="1"/>
  <c r="G7505" i="54" a="1"/>
  <c r="G7505" i="54" s="1"/>
  <c r="G7513" i="54" a="1"/>
  <c r="G7513" i="54" s="1"/>
  <c r="G7521" i="54" a="1"/>
  <c r="G7521" i="54" s="1"/>
  <c r="G7529" i="54" a="1"/>
  <c r="G7529" i="54" s="1"/>
  <c r="G7537" i="54" a="1"/>
  <c r="G7537" i="54" s="1"/>
  <c r="G7545" i="54" a="1"/>
  <c r="G7545" i="54" s="1"/>
  <c r="G7553" i="54" a="1"/>
  <c r="G7553" i="54" s="1"/>
  <c r="G7561" i="54" a="1"/>
  <c r="G7561" i="54" s="1"/>
  <c r="G7569" i="54" a="1"/>
  <c r="G7569" i="54" s="1"/>
  <c r="G7577" i="54" a="1"/>
  <c r="G7577" i="54" s="1"/>
  <c r="G7585" i="54" a="1"/>
  <c r="G7585" i="54" s="1"/>
  <c r="G7593" i="54" a="1"/>
  <c r="G7593" i="54" s="1"/>
  <c r="G7601" i="54" a="1"/>
  <c r="G7601" i="54" s="1"/>
  <c r="G7609" i="54" a="1"/>
  <c r="G7609" i="54" s="1"/>
  <c r="G7617" i="54" a="1"/>
  <c r="G7617" i="54" s="1"/>
  <c r="G7625" i="54" a="1"/>
  <c r="G7625" i="54" s="1"/>
  <c r="G7633" i="54" a="1"/>
  <c r="G7633" i="54" s="1"/>
  <c r="G6823" i="54" a="1"/>
  <c r="G6823" i="54" s="1"/>
  <c r="G6815" i="54" a="1"/>
  <c r="G6815" i="54" s="1"/>
  <c r="G6807" i="54" a="1"/>
  <c r="G6807" i="54" s="1"/>
  <c r="G6799" i="54" a="1"/>
  <c r="G6799" i="54" s="1"/>
  <c r="G6791" i="54" a="1"/>
  <c r="G6791" i="54" s="1"/>
  <c r="G6783" i="54" a="1"/>
  <c r="G6783" i="54" s="1"/>
  <c r="G6775" i="54" a="1"/>
  <c r="G6775" i="54" s="1"/>
  <c r="G6767" i="54" a="1"/>
  <c r="G6767" i="54" s="1"/>
  <c r="G6759" i="54" a="1"/>
  <c r="G6759" i="54" s="1"/>
  <c r="G6751" i="54" a="1"/>
  <c r="G6751" i="54" s="1"/>
  <c r="G6743" i="54" a="1"/>
  <c r="G6743" i="54" s="1"/>
  <c r="G6734" i="54" a="1"/>
  <c r="G6734" i="54" s="1"/>
  <c r="G6723" i="54" a="1"/>
  <c r="G6723" i="54" s="1"/>
  <c r="G6713" i="54" a="1"/>
  <c r="G6713" i="54" s="1"/>
  <c r="G6702" i="54" a="1"/>
  <c r="G6702" i="54" s="1"/>
  <c r="G6691" i="54" a="1"/>
  <c r="G6691" i="54" s="1"/>
  <c r="G6681" i="54" a="1"/>
  <c r="G6681" i="54" s="1"/>
  <c r="G6670" i="54" a="1"/>
  <c r="G6670" i="54" s="1"/>
  <c r="G6659" i="54" a="1"/>
  <c r="G6659" i="54" s="1"/>
  <c r="G6649" i="54" a="1"/>
  <c r="G6649" i="54" s="1"/>
  <c r="G6638" i="54" a="1"/>
  <c r="G6638" i="54" s="1"/>
  <c r="G6626" i="54" a="1"/>
  <c r="G6626" i="54" s="1"/>
  <c r="G6612" i="54" a="1"/>
  <c r="G6612" i="54" s="1"/>
  <c r="G6601" i="54" a="1"/>
  <c r="G6601" i="54" s="1"/>
  <c r="G6587" i="54" a="1"/>
  <c r="G6587" i="54" s="1"/>
  <c r="G6575" i="54" a="1"/>
  <c r="G6575" i="54" s="1"/>
  <c r="G6562" i="54" a="1"/>
  <c r="G6562" i="54" s="1"/>
  <c r="G6548" i="54" a="1"/>
  <c r="G6548" i="54" s="1"/>
  <c r="G6535" i="54" a="1"/>
  <c r="G6535" i="54" s="1"/>
  <c r="G6516" i="54" a="1"/>
  <c r="G6516" i="54" s="1"/>
  <c r="G6500" i="54" a="1"/>
  <c r="G6500" i="54" s="1"/>
  <c r="G6483" i="54" a="1"/>
  <c r="G6483" i="54" s="1"/>
  <c r="G6463" i="54" a="1"/>
  <c r="G6463" i="54" s="1"/>
  <c r="G6441" i="54" a="1"/>
  <c r="G6441" i="54" s="1"/>
  <c r="G6411" i="54" a="1"/>
  <c r="G6411" i="54" s="1"/>
  <c r="G6387" i="54" a="1"/>
  <c r="G6387" i="54" s="1"/>
  <c r="G6362" i="54" a="1"/>
  <c r="G6362" i="54" s="1"/>
  <c r="G6335" i="54" a="1"/>
  <c r="G6335" i="54" s="1"/>
  <c r="G6313" i="54" a="1"/>
  <c r="G6313" i="54" s="1"/>
  <c r="G6283" i="54" a="1"/>
  <c r="G6283" i="54" s="1"/>
  <c r="G6259" i="54" a="1"/>
  <c r="G6259" i="54" s="1"/>
  <c r="G6234" i="54" a="1"/>
  <c r="G6234" i="54" s="1"/>
  <c r="G6207" i="54" a="1"/>
  <c r="G6207" i="54" s="1"/>
  <c r="G6181" i="54" a="1"/>
  <c r="G6181" i="54" s="1"/>
  <c r="G6123" i="54" a="1"/>
  <c r="G6123" i="54" s="1"/>
  <c r="G6075" i="54" a="1"/>
  <c r="G6075" i="54" s="1"/>
  <c r="G6024" i="54" a="1"/>
  <c r="G6024" i="54" s="1"/>
  <c r="G5971" i="54" a="1"/>
  <c r="G5971" i="54" s="1"/>
  <c r="G5925" i="54" a="1"/>
  <c r="G5925" i="54" s="1"/>
  <c r="G5867" i="54" a="1"/>
  <c r="G5867" i="54" s="1"/>
  <c r="G5819" i="54" a="1"/>
  <c r="G5819" i="54" s="1"/>
  <c r="G5768" i="54" a="1"/>
  <c r="G5768" i="54" s="1"/>
  <c r="G5715" i="54" a="1"/>
  <c r="G5715" i="54" s="1"/>
  <c r="G5612" i="54" a="1"/>
  <c r="G5612" i="54" s="1"/>
  <c r="G5230" i="54" a="1"/>
  <c r="G5230" i="54" s="1"/>
  <c r="G6829" i="54" a="1"/>
  <c r="G6829" i="54" s="1"/>
  <c r="G6821" i="54" a="1"/>
  <c r="G6821" i="54" s="1"/>
  <c r="G6813" i="54" a="1"/>
  <c r="G6813" i="54" s="1"/>
  <c r="G6805" i="54" a="1"/>
  <c r="G6805" i="54" s="1"/>
  <c r="G6797" i="54" a="1"/>
  <c r="G6797" i="54" s="1"/>
  <c r="G6789" i="54" a="1"/>
  <c r="G6789" i="54" s="1"/>
  <c r="G6781" i="54" a="1"/>
  <c r="G6781" i="54" s="1"/>
  <c r="G6773" i="54" a="1"/>
  <c r="G6773" i="54" s="1"/>
  <c r="G6765" i="54" a="1"/>
  <c r="G6765" i="54" s="1"/>
  <c r="G6757" i="54" a="1"/>
  <c r="G6757" i="54" s="1"/>
  <c r="G6749" i="54" a="1"/>
  <c r="G6749" i="54" s="1"/>
  <c r="G6741" i="54" a="1"/>
  <c r="G6741" i="54" s="1"/>
  <c r="G6731" i="54" a="1"/>
  <c r="G6731" i="54" s="1"/>
  <c r="G6721" i="54" a="1"/>
  <c r="G6721" i="54" s="1"/>
  <c r="G6710" i="54" a="1"/>
  <c r="G6710" i="54" s="1"/>
  <c r="G6699" i="54" a="1"/>
  <c r="G6699" i="54" s="1"/>
  <c r="G6689" i="54" a="1"/>
  <c r="G6689" i="54" s="1"/>
  <c r="G6678" i="54" a="1"/>
  <c r="G6678" i="54" s="1"/>
  <c r="G6667" i="54" a="1"/>
  <c r="G6667" i="54" s="1"/>
  <c r="G6657" i="54" a="1"/>
  <c r="G6657" i="54" s="1"/>
  <c r="G6646" i="54" a="1"/>
  <c r="G6646" i="54" s="1"/>
  <c r="G6635" i="54" a="1"/>
  <c r="G6635" i="54" s="1"/>
  <c r="G6623" i="54" a="1"/>
  <c r="G6623" i="54" s="1"/>
  <c r="G6610" i="54" a="1"/>
  <c r="G6610" i="54" s="1"/>
  <c r="G6596" i="54" a="1"/>
  <c r="G6596" i="54" s="1"/>
  <c r="G6585" i="54" a="1"/>
  <c r="G6585" i="54" s="1"/>
  <c r="G6571" i="54" a="1"/>
  <c r="G6571" i="54" s="1"/>
  <c r="G6559" i="54" a="1"/>
  <c r="G6559" i="54" s="1"/>
  <c r="G6546" i="54" a="1"/>
  <c r="G6546" i="54" s="1"/>
  <c r="G6529" i="54" a="1"/>
  <c r="G6529" i="54" s="1"/>
  <c r="G6514" i="54" a="1"/>
  <c r="G6514" i="54" s="1"/>
  <c r="G6495" i="54" a="1"/>
  <c r="G6495" i="54" s="1"/>
  <c r="G6479" i="54" a="1"/>
  <c r="G6479" i="54" s="1"/>
  <c r="G6458" i="54" a="1"/>
  <c r="G6458" i="54" s="1"/>
  <c r="G6431" i="54" a="1"/>
  <c r="G6431" i="54" s="1"/>
  <c r="G6409" i="54" a="1"/>
  <c r="G6409" i="54" s="1"/>
  <c r="G6379" i="54" a="1"/>
  <c r="G6379" i="54" s="1"/>
  <c r="G6355" i="54" a="1"/>
  <c r="G6355" i="54" s="1"/>
  <c r="G6330" i="54" a="1"/>
  <c r="G6330" i="54" s="1"/>
  <c r="G6303" i="54" a="1"/>
  <c r="G6303" i="54" s="1"/>
  <c r="G6281" i="54" a="1"/>
  <c r="G6281" i="54" s="1"/>
  <c r="G6251" i="54" a="1"/>
  <c r="G6251" i="54" s="1"/>
  <c r="G6227" i="54" a="1"/>
  <c r="G6227" i="54" s="1"/>
  <c r="G6202" i="54" a="1"/>
  <c r="G6202" i="54" s="1"/>
  <c r="G6163" i="54" a="1"/>
  <c r="G6163" i="54" s="1"/>
  <c r="G6117" i="54" a="1"/>
  <c r="G6117" i="54" s="1"/>
  <c r="G6059" i="54" a="1"/>
  <c r="G6059" i="54" s="1"/>
  <c r="G6011" i="54" a="1"/>
  <c r="G6011" i="54" s="1"/>
  <c r="G5960" i="54" a="1"/>
  <c r="G5960" i="54" s="1"/>
  <c r="G5907" i="54" a="1"/>
  <c r="G5907" i="54" s="1"/>
  <c r="G5861" i="54" a="1"/>
  <c r="G5861" i="54" s="1"/>
  <c r="G5803" i="54" a="1"/>
  <c r="G5803" i="54" s="1"/>
  <c r="G5755" i="54" a="1"/>
  <c r="G5755" i="54" s="1"/>
  <c r="G5704" i="54" a="1"/>
  <c r="G5704" i="54" s="1"/>
  <c r="G5581" i="54" a="1"/>
  <c r="G5581" i="54" s="1"/>
  <c r="G5106" i="54" a="1"/>
  <c r="G5106" i="54" s="1"/>
  <c r="G5851" i="54" a="1"/>
  <c r="G5851" i="54" s="1"/>
  <c r="G5800" i="54" a="1"/>
  <c r="G5800" i="54" s="1"/>
  <c r="G5747" i="54" a="1"/>
  <c r="G5747" i="54" s="1"/>
  <c r="G5701" i="54" a="1"/>
  <c r="G5701" i="54" s="1"/>
  <c r="G5573" i="54" a="1"/>
  <c r="G5573" i="54" s="1"/>
  <c r="G5066" i="54" a="1"/>
  <c r="G5066" i="54" s="1"/>
  <c r="G6827" i="54" a="1"/>
  <c r="G6827" i="54" s="1"/>
  <c r="G6819" i="54" a="1"/>
  <c r="G6819" i="54" s="1"/>
  <c r="G6811" i="54" a="1"/>
  <c r="G6811" i="54" s="1"/>
  <c r="G6803" i="54" a="1"/>
  <c r="G6803" i="54" s="1"/>
  <c r="G6795" i="54" a="1"/>
  <c r="G6795" i="54" s="1"/>
  <c r="G6787" i="54" a="1"/>
  <c r="G6787" i="54" s="1"/>
  <c r="G6779" i="54" a="1"/>
  <c r="G6779" i="54" s="1"/>
  <c r="G6771" i="54" a="1"/>
  <c r="G6771" i="54" s="1"/>
  <c r="G6763" i="54" a="1"/>
  <c r="G6763" i="54" s="1"/>
  <c r="G6755" i="54" a="1"/>
  <c r="G6755" i="54" s="1"/>
  <c r="G6747" i="54" a="1"/>
  <c r="G6747" i="54" s="1"/>
  <c r="G6739" i="54" a="1"/>
  <c r="G6739" i="54" s="1"/>
  <c r="G6729" i="54" a="1"/>
  <c r="G6729" i="54" s="1"/>
  <c r="G6718" i="54" a="1"/>
  <c r="G6718" i="54" s="1"/>
  <c r="G6707" i="54" a="1"/>
  <c r="G6707" i="54" s="1"/>
  <c r="G6697" i="54" a="1"/>
  <c r="G6697" i="54" s="1"/>
  <c r="G6686" i="54" a="1"/>
  <c r="G6686" i="54" s="1"/>
  <c r="G6675" i="54" a="1"/>
  <c r="G6675" i="54" s="1"/>
  <c r="G6665" i="54" a="1"/>
  <c r="G6665" i="54" s="1"/>
  <c r="G6654" i="54" a="1"/>
  <c r="G6654" i="54" s="1"/>
  <c r="G6643" i="54" a="1"/>
  <c r="G6643" i="54" s="1"/>
  <c r="G6633" i="54" a="1"/>
  <c r="G6633" i="54" s="1"/>
  <c r="G6619" i="54" a="1"/>
  <c r="G6619" i="54" s="1"/>
  <c r="G6607" i="54" a="1"/>
  <c r="G6607" i="54" s="1"/>
  <c r="G6594" i="54" a="1"/>
  <c r="G6594" i="54" s="1"/>
  <c r="G6580" i="54" a="1"/>
  <c r="G6580" i="54" s="1"/>
  <c r="G6569" i="54" a="1"/>
  <c r="G6569" i="54" s="1"/>
  <c r="G6555" i="54" a="1"/>
  <c r="G6555" i="54" s="1"/>
  <c r="G6543" i="54" a="1"/>
  <c r="G6543" i="54" s="1"/>
  <c r="G6526" i="54" a="1"/>
  <c r="G6526" i="54" s="1"/>
  <c r="G6507" i="54" a="1"/>
  <c r="G6507" i="54" s="1"/>
  <c r="G6492" i="54" a="1"/>
  <c r="G6492" i="54" s="1"/>
  <c r="G6474" i="54" a="1"/>
  <c r="G6474" i="54" s="1"/>
  <c r="G6451" i="54" a="1"/>
  <c r="G6451" i="54" s="1"/>
  <c r="G6426" i="54" a="1"/>
  <c r="G6426" i="54" s="1"/>
  <c r="G6399" i="54" a="1"/>
  <c r="G6399" i="54" s="1"/>
  <c r="G6377" i="54" a="1"/>
  <c r="G6377" i="54" s="1"/>
  <c r="G6347" i="54" a="1"/>
  <c r="G6347" i="54" s="1"/>
  <c r="G6323" i="54" a="1"/>
  <c r="G6323" i="54" s="1"/>
  <c r="G6298" i="54" a="1"/>
  <c r="G6298" i="54" s="1"/>
  <c r="G6271" i="54" a="1"/>
  <c r="G6271" i="54" s="1"/>
  <c r="G6249" i="54" a="1"/>
  <c r="G6249" i="54" s="1"/>
  <c r="G6219" i="54" a="1"/>
  <c r="G6219" i="54" s="1"/>
  <c r="G6195" i="54" a="1"/>
  <c r="G6195" i="54" s="1"/>
  <c r="G6152" i="54" a="1"/>
  <c r="G6152" i="54" s="1"/>
  <c r="G6099" i="54" a="1"/>
  <c r="G6099" i="54" s="1"/>
  <c r="G6053" i="54" a="1"/>
  <c r="G6053" i="54" s="1"/>
  <c r="G5995" i="54" a="1"/>
  <c r="G5995" i="54" s="1"/>
  <c r="G5947" i="54" a="1"/>
  <c r="G5947" i="54" s="1"/>
  <c r="G5896" i="54" a="1"/>
  <c r="G5896" i="54" s="1"/>
  <c r="G5843" i="54" a="1"/>
  <c r="G5843" i="54" s="1"/>
  <c r="G5797" i="54" a="1"/>
  <c r="G5797" i="54" s="1"/>
  <c r="G5739" i="54" a="1"/>
  <c r="G5739" i="54" s="1"/>
  <c r="G5683" i="54" a="1"/>
  <c r="G5683" i="54" s="1"/>
  <c r="G5525" i="54" a="1"/>
  <c r="G5525" i="54" s="1"/>
  <c r="G6826" i="54" a="1"/>
  <c r="G6826" i="54" s="1"/>
  <c r="G6818" i="54" a="1"/>
  <c r="G6818" i="54" s="1"/>
  <c r="G6810" i="54" a="1"/>
  <c r="G6810" i="54" s="1"/>
  <c r="G6802" i="54" a="1"/>
  <c r="G6802" i="54" s="1"/>
  <c r="G6794" i="54" a="1"/>
  <c r="G6794" i="54" s="1"/>
  <c r="G6786" i="54" a="1"/>
  <c r="G6786" i="54" s="1"/>
  <c r="G6778" i="54" a="1"/>
  <c r="G6778" i="54" s="1"/>
  <c r="G6770" i="54" a="1"/>
  <c r="G6770" i="54" s="1"/>
  <c r="G6762" i="54" a="1"/>
  <c r="G6762" i="54" s="1"/>
  <c r="G6754" i="54" a="1"/>
  <c r="G6754" i="54" s="1"/>
  <c r="G6746" i="54" a="1"/>
  <c r="G6746" i="54" s="1"/>
  <c r="G6738" i="54" a="1"/>
  <c r="G6738" i="54" s="1"/>
  <c r="G6727" i="54" a="1"/>
  <c r="G6727" i="54" s="1"/>
  <c r="G6716" i="54" a="1"/>
  <c r="G6716" i="54" s="1"/>
  <c r="G6706" i="54" a="1"/>
  <c r="G6706" i="54" s="1"/>
  <c r="G6695" i="54" a="1"/>
  <c r="G6695" i="54" s="1"/>
  <c r="G6684" i="54" a="1"/>
  <c r="G6684" i="54" s="1"/>
  <c r="G6674" i="54" a="1"/>
  <c r="G6674" i="54" s="1"/>
  <c r="G6663" i="54" a="1"/>
  <c r="G6663" i="54" s="1"/>
  <c r="G6652" i="54" a="1"/>
  <c r="G6652" i="54" s="1"/>
  <c r="G6642" i="54" a="1"/>
  <c r="G6642" i="54" s="1"/>
  <c r="G6631" i="54" a="1"/>
  <c r="G6631" i="54" s="1"/>
  <c r="G6618" i="54" a="1"/>
  <c r="G6618" i="54" s="1"/>
  <c r="G6604" i="54" a="1"/>
  <c r="G6604" i="54" s="1"/>
  <c r="G6593" i="54" a="1"/>
  <c r="G6593" i="54" s="1"/>
  <c r="G6579" i="54" a="1"/>
  <c r="G6579" i="54" s="1"/>
  <c r="G6567" i="54" a="1"/>
  <c r="G6567" i="54" s="1"/>
  <c r="G6554" i="54" a="1"/>
  <c r="G6554" i="54" s="1"/>
  <c r="G6539" i="54" a="1"/>
  <c r="G6539" i="54" s="1"/>
  <c r="G6524" i="54" a="1"/>
  <c r="G6524" i="54" s="1"/>
  <c r="G6506" i="54" a="1"/>
  <c r="G6506" i="54" s="1"/>
  <c r="G6490" i="54" a="1"/>
  <c r="G6490" i="54" s="1"/>
  <c r="G6473" i="54" a="1"/>
  <c r="G6473" i="54" s="1"/>
  <c r="G6447" i="54" a="1"/>
  <c r="G6447" i="54" s="1"/>
  <c r="G6425" i="54" a="1"/>
  <c r="G6425" i="54" s="1"/>
  <c r="G6395" i="54" a="1"/>
  <c r="G6395" i="54" s="1"/>
  <c r="G6371" i="54" a="1"/>
  <c r="G6371" i="54" s="1"/>
  <c r="G6346" i="54" a="1"/>
  <c r="G6346" i="54" s="1"/>
  <c r="G6319" i="54" a="1"/>
  <c r="G6319" i="54" s="1"/>
  <c r="G6297" i="54" a="1"/>
  <c r="G6297" i="54" s="1"/>
  <c r="G6267" i="54" a="1"/>
  <c r="G6267" i="54" s="1"/>
  <c r="G6243" i="54" a="1"/>
  <c r="G6243" i="54" s="1"/>
  <c r="G6218" i="54" a="1"/>
  <c r="G6218" i="54" s="1"/>
  <c r="G6191" i="54" a="1"/>
  <c r="G6191" i="54" s="1"/>
  <c r="G6149" i="54" a="1"/>
  <c r="G6149" i="54" s="1"/>
  <c r="G6091" i="54" a="1"/>
  <c r="G6091" i="54" s="1"/>
  <c r="G6043" i="54" a="1"/>
  <c r="G6043" i="54" s="1"/>
  <c r="G5992" i="54" a="1"/>
  <c r="G5992" i="54" s="1"/>
  <c r="G5939" i="54" a="1"/>
  <c r="G5939" i="54" s="1"/>
  <c r="G5893" i="54" a="1"/>
  <c r="G5893" i="54" s="1"/>
  <c r="G5835" i="54" a="1"/>
  <c r="G5835" i="54" s="1"/>
  <c r="G5787" i="54" a="1"/>
  <c r="G5787" i="54" s="1"/>
  <c r="G5736" i="54" a="1"/>
  <c r="G5736" i="54" s="1"/>
  <c r="G5671" i="54" a="1"/>
  <c r="G5671" i="54" s="1"/>
  <c r="G5490" i="54" a="1"/>
  <c r="G5490" i="54" s="1"/>
  <c r="G6736" i="54" a="1"/>
  <c r="G6736" i="54" s="1"/>
  <c r="G6728" i="54" a="1"/>
  <c r="G6728" i="54" s="1"/>
  <c r="G6720" i="54" a="1"/>
  <c r="G6720" i="54" s="1"/>
  <c r="G6712" i="54" a="1"/>
  <c r="G6712" i="54" s="1"/>
  <c r="G6704" i="54" a="1"/>
  <c r="G6704" i="54" s="1"/>
  <c r="G6696" i="54" a="1"/>
  <c r="G6696" i="54" s="1"/>
  <c r="G6688" i="54" a="1"/>
  <c r="G6688" i="54" s="1"/>
  <c r="G6680" i="54" a="1"/>
  <c r="G6680" i="54" s="1"/>
  <c r="G6672" i="54" a="1"/>
  <c r="G6672" i="54" s="1"/>
  <c r="G6664" i="54" a="1"/>
  <c r="G6664" i="54" s="1"/>
  <c r="G6656" i="54" a="1"/>
  <c r="G6656" i="54" s="1"/>
  <c r="G6648" i="54" a="1"/>
  <c r="G6648" i="54" s="1"/>
  <c r="G6640" i="54" a="1"/>
  <c r="G6640" i="54" s="1"/>
  <c r="G6632" i="54" a="1"/>
  <c r="G6632" i="54" s="1"/>
  <c r="G6624" i="54" a="1"/>
  <c r="G6624" i="54" s="1"/>
  <c r="G6616" i="54" a="1"/>
  <c r="G6616" i="54" s="1"/>
  <c r="G6608" i="54" a="1"/>
  <c r="G6608" i="54" s="1"/>
  <c r="G6600" i="54" a="1"/>
  <c r="G6600" i="54" s="1"/>
  <c r="G6592" i="54" a="1"/>
  <c r="G6592" i="54" s="1"/>
  <c r="G6584" i="54" a="1"/>
  <c r="G6584" i="54" s="1"/>
  <c r="G6576" i="54" a="1"/>
  <c r="G6576" i="54" s="1"/>
  <c r="G6568" i="54" a="1"/>
  <c r="G6568" i="54" s="1"/>
  <c r="G6560" i="54" a="1"/>
  <c r="G6560" i="54" s="1"/>
  <c r="G6552" i="54" a="1"/>
  <c r="G6552" i="54" s="1"/>
  <c r="G6544" i="54" a="1"/>
  <c r="G6544" i="54" s="1"/>
  <c r="G6534" i="54" a="1"/>
  <c r="G6534" i="54" s="1"/>
  <c r="G6523" i="54" a="1"/>
  <c r="G6523" i="54" s="1"/>
  <c r="G6513" i="54" a="1"/>
  <c r="G6513" i="54" s="1"/>
  <c r="G6502" i="54" a="1"/>
  <c r="G6502" i="54" s="1"/>
  <c r="G6491" i="54" a="1"/>
  <c r="G6491" i="54" s="1"/>
  <c r="G6481" i="54" a="1"/>
  <c r="G6481" i="54" s="1"/>
  <c r="G6468" i="54" a="1"/>
  <c r="G6468" i="54" s="1"/>
  <c r="G6455" i="54" a="1"/>
  <c r="G6455" i="54" s="1"/>
  <c r="G6439" i="54" a="1"/>
  <c r="G6439" i="54" s="1"/>
  <c r="G6423" i="54" a="1"/>
  <c r="G6423" i="54" s="1"/>
  <c r="G6407" i="54" a="1"/>
  <c r="G6407" i="54" s="1"/>
  <c r="G6391" i="54" a="1"/>
  <c r="G6391" i="54" s="1"/>
  <c r="G6375" i="54" a="1"/>
  <c r="G6375" i="54" s="1"/>
  <c r="G6359" i="54" a="1"/>
  <c r="G6359" i="54" s="1"/>
  <c r="G6343" i="54" a="1"/>
  <c r="G6343" i="54" s="1"/>
  <c r="G6327" i="54" a="1"/>
  <c r="G6327" i="54" s="1"/>
  <c r="G6311" i="54" a="1"/>
  <c r="G6311" i="54" s="1"/>
  <c r="G6295" i="54" a="1"/>
  <c r="G6295" i="54" s="1"/>
  <c r="G6279" i="54" a="1"/>
  <c r="G6279" i="54" s="1"/>
  <c r="G6263" i="54" a="1"/>
  <c r="G6263" i="54" s="1"/>
  <c r="G6247" i="54" a="1"/>
  <c r="G6247" i="54" s="1"/>
  <c r="G6231" i="54" a="1"/>
  <c r="G6231" i="54" s="1"/>
  <c r="G6215" i="54" a="1"/>
  <c r="G6215" i="54" s="1"/>
  <c r="G6199" i="54" a="1"/>
  <c r="G6199" i="54" s="1"/>
  <c r="G6179" i="54" a="1"/>
  <c r="G6179" i="54" s="1"/>
  <c r="G6147" i="54" a="1"/>
  <c r="G6147" i="54" s="1"/>
  <c r="G6115" i="54" a="1"/>
  <c r="G6115" i="54" s="1"/>
  <c r="G6083" i="54" a="1"/>
  <c r="G6083" i="54" s="1"/>
  <c r="G6051" i="54" a="1"/>
  <c r="G6051" i="54" s="1"/>
  <c r="G6019" i="54" a="1"/>
  <c r="G6019" i="54" s="1"/>
  <c r="G5987" i="54" a="1"/>
  <c r="G5987" i="54" s="1"/>
  <c r="G5955" i="54" a="1"/>
  <c r="G5955" i="54" s="1"/>
  <c r="G5923" i="54" a="1"/>
  <c r="G5923" i="54" s="1"/>
  <c r="G5891" i="54" a="1"/>
  <c r="G5891" i="54" s="1"/>
  <c r="G5859" i="54" a="1"/>
  <c r="G5859" i="54" s="1"/>
  <c r="G5827" i="54" a="1"/>
  <c r="G5827" i="54" s="1"/>
  <c r="G5795" i="54" a="1"/>
  <c r="G5795" i="54" s="1"/>
  <c r="G5763" i="54" a="1"/>
  <c r="G5763" i="54" s="1"/>
  <c r="G5731" i="54" a="1"/>
  <c r="G5731" i="54" s="1"/>
  <c r="G5699" i="54" a="1"/>
  <c r="G5699" i="54" s="1"/>
  <c r="G5653" i="54" a="1"/>
  <c r="G5653" i="54" s="1"/>
  <c r="G5571" i="54" a="1"/>
  <c r="G5571" i="54" s="1"/>
  <c r="G5405" i="54" a="1"/>
  <c r="G5405" i="54" s="1"/>
  <c r="G4980" i="54" a="1"/>
  <c r="G4980" i="54" s="1"/>
  <c r="G5691" i="54" a="1"/>
  <c r="G5691" i="54" s="1"/>
  <c r="G5635" i="54" a="1"/>
  <c r="G5635" i="54" s="1"/>
  <c r="G5548" i="54" a="1"/>
  <c r="G5548" i="54" s="1"/>
  <c r="G5390" i="54" a="1"/>
  <c r="G5390" i="54" s="1"/>
  <c r="G4657" i="54" a="1"/>
  <c r="G4657" i="54" s="1"/>
  <c r="G6630" i="54" a="1"/>
  <c r="G6630" i="54" s="1"/>
  <c r="G6622" i="54" a="1"/>
  <c r="G6622" i="54" s="1"/>
  <c r="G6614" i="54" a="1"/>
  <c r="G6614" i="54" s="1"/>
  <c r="G6606" i="54" a="1"/>
  <c r="G6606" i="54" s="1"/>
  <c r="G6598" i="54" a="1"/>
  <c r="G6598" i="54" s="1"/>
  <c r="G6590" i="54" a="1"/>
  <c r="G6590" i="54" s="1"/>
  <c r="G6582" i="54" a="1"/>
  <c r="G6582" i="54" s="1"/>
  <c r="G6574" i="54" a="1"/>
  <c r="G6574" i="54" s="1"/>
  <c r="G6566" i="54" a="1"/>
  <c r="G6566" i="54" s="1"/>
  <c r="G6558" i="54" a="1"/>
  <c r="G6558" i="54" s="1"/>
  <c r="G6550" i="54" a="1"/>
  <c r="G6550" i="54" s="1"/>
  <c r="G6542" i="54" a="1"/>
  <c r="G6542" i="54" s="1"/>
  <c r="G6531" i="54" a="1"/>
  <c r="G6531" i="54" s="1"/>
  <c r="G6521" i="54" a="1"/>
  <c r="G6521" i="54" s="1"/>
  <c r="G6510" i="54" a="1"/>
  <c r="G6510" i="54" s="1"/>
  <c r="G6499" i="54" a="1"/>
  <c r="G6499" i="54" s="1"/>
  <c r="G6489" i="54" a="1"/>
  <c r="G6489" i="54" s="1"/>
  <c r="G6478" i="54" a="1"/>
  <c r="G6478" i="54" s="1"/>
  <c r="G6466" i="54" a="1"/>
  <c r="G6466" i="54" s="1"/>
  <c r="G6450" i="54" a="1"/>
  <c r="G6450" i="54" s="1"/>
  <c r="G6434" i="54" a="1"/>
  <c r="G6434" i="54" s="1"/>
  <c r="G6418" i="54" a="1"/>
  <c r="G6418" i="54" s="1"/>
  <c r="G6402" i="54" a="1"/>
  <c r="G6402" i="54" s="1"/>
  <c r="G6386" i="54" a="1"/>
  <c r="G6386" i="54" s="1"/>
  <c r="G6370" i="54" a="1"/>
  <c r="G6370" i="54" s="1"/>
  <c r="G6354" i="54" a="1"/>
  <c r="G6354" i="54" s="1"/>
  <c r="G6338" i="54" a="1"/>
  <c r="G6338" i="54" s="1"/>
  <c r="G6322" i="54" a="1"/>
  <c r="G6322" i="54" s="1"/>
  <c r="G6306" i="54" a="1"/>
  <c r="G6306" i="54" s="1"/>
  <c r="G6290" i="54" a="1"/>
  <c r="G6290" i="54" s="1"/>
  <c r="G6274" i="54" a="1"/>
  <c r="G6274" i="54" s="1"/>
  <c r="G6258" i="54" a="1"/>
  <c r="G6258" i="54" s="1"/>
  <c r="G6242" i="54" a="1"/>
  <c r="G6242" i="54" s="1"/>
  <c r="G6226" i="54" a="1"/>
  <c r="G6226" i="54" s="1"/>
  <c r="G6210" i="54" a="1"/>
  <c r="G6210" i="54" s="1"/>
  <c r="G6194" i="54" a="1"/>
  <c r="G6194" i="54" s="1"/>
  <c r="G6168" i="54" a="1"/>
  <c r="G6168" i="54" s="1"/>
  <c r="G6136" i="54" a="1"/>
  <c r="G6136" i="54" s="1"/>
  <c r="G6104" i="54" a="1"/>
  <c r="G6104" i="54" s="1"/>
  <c r="G6072" i="54" a="1"/>
  <c r="G6072" i="54" s="1"/>
  <c r="G6040" i="54" a="1"/>
  <c r="G6040" i="54" s="1"/>
  <c r="G6008" i="54" a="1"/>
  <c r="G6008" i="54" s="1"/>
  <c r="G5976" i="54" a="1"/>
  <c r="G5976" i="54" s="1"/>
  <c r="G5944" i="54" a="1"/>
  <c r="G5944" i="54" s="1"/>
  <c r="G5912" i="54" a="1"/>
  <c r="G5912" i="54" s="1"/>
  <c r="G5880" i="54" a="1"/>
  <c r="G5880" i="54" s="1"/>
  <c r="G5848" i="54" a="1"/>
  <c r="G5848" i="54" s="1"/>
  <c r="G5816" i="54" a="1"/>
  <c r="G5816" i="54" s="1"/>
  <c r="G5784" i="54" a="1"/>
  <c r="G5784" i="54" s="1"/>
  <c r="G5752" i="54" a="1"/>
  <c r="G5752" i="54" s="1"/>
  <c r="G5720" i="54" a="1"/>
  <c r="G5720" i="54" s="1"/>
  <c r="G5688" i="54" a="1"/>
  <c r="G5688" i="54" s="1"/>
  <c r="G5627" i="54" a="1"/>
  <c r="G5627" i="54" s="1"/>
  <c r="G5540" i="54" a="1"/>
  <c r="G5540" i="54" s="1"/>
  <c r="G5341" i="54" a="1"/>
  <c r="G5341" i="54" s="1"/>
  <c r="G4654" i="54" a="1"/>
  <c r="G4654" i="54" s="1"/>
  <c r="G6733" i="54" a="1"/>
  <c r="G6733" i="54" s="1"/>
  <c r="G6725" i="54" a="1"/>
  <c r="G6725" i="54" s="1"/>
  <c r="G6717" i="54" a="1"/>
  <c r="G6717" i="54" s="1"/>
  <c r="G6709" i="54" a="1"/>
  <c r="G6709" i="54" s="1"/>
  <c r="G6701" i="54" a="1"/>
  <c r="G6701" i="54" s="1"/>
  <c r="G6693" i="54" a="1"/>
  <c r="G6693" i="54" s="1"/>
  <c r="G6685" i="54" a="1"/>
  <c r="G6685" i="54" s="1"/>
  <c r="G6677" i="54" a="1"/>
  <c r="G6677" i="54" s="1"/>
  <c r="G6669" i="54" a="1"/>
  <c r="G6669" i="54" s="1"/>
  <c r="G6661" i="54" a="1"/>
  <c r="G6661" i="54" s="1"/>
  <c r="G6653" i="54" a="1"/>
  <c r="G6653" i="54" s="1"/>
  <c r="G6645" i="54" a="1"/>
  <c r="G6645" i="54" s="1"/>
  <c r="G6637" i="54" a="1"/>
  <c r="G6637" i="54" s="1"/>
  <c r="G6629" i="54" a="1"/>
  <c r="G6629" i="54" s="1"/>
  <c r="G6621" i="54" a="1"/>
  <c r="G6621" i="54" s="1"/>
  <c r="G6613" i="54" a="1"/>
  <c r="G6613" i="54" s="1"/>
  <c r="G6605" i="54" a="1"/>
  <c r="G6605" i="54" s="1"/>
  <c r="G6597" i="54" a="1"/>
  <c r="G6597" i="54" s="1"/>
  <c r="G6589" i="54" a="1"/>
  <c r="G6589" i="54" s="1"/>
  <c r="G6581" i="54" a="1"/>
  <c r="G6581" i="54" s="1"/>
  <c r="G6573" i="54" a="1"/>
  <c r="G6573" i="54" s="1"/>
  <c r="G6565" i="54" a="1"/>
  <c r="G6565" i="54" s="1"/>
  <c r="G6557" i="54" a="1"/>
  <c r="G6557" i="54" s="1"/>
  <c r="G6549" i="54" a="1"/>
  <c r="G6549" i="54" s="1"/>
  <c r="G6540" i="54" a="1"/>
  <c r="G6540" i="54" s="1"/>
  <c r="G6530" i="54" a="1"/>
  <c r="G6530" i="54" s="1"/>
  <c r="G6519" i="54" a="1"/>
  <c r="G6519" i="54" s="1"/>
  <c r="G6508" i="54" a="1"/>
  <c r="G6508" i="54" s="1"/>
  <c r="G6498" i="54" a="1"/>
  <c r="G6498" i="54" s="1"/>
  <c r="G6487" i="54" a="1"/>
  <c r="G6487" i="54" s="1"/>
  <c r="G6476" i="54" a="1"/>
  <c r="G6476" i="54" s="1"/>
  <c r="G6465" i="54" a="1"/>
  <c r="G6465" i="54" s="1"/>
  <c r="G6449" i="54" a="1"/>
  <c r="G6449" i="54" s="1"/>
  <c r="G6433" i="54" a="1"/>
  <c r="G6433" i="54" s="1"/>
  <c r="G6417" i="54" a="1"/>
  <c r="G6417" i="54" s="1"/>
  <c r="G6401" i="54" a="1"/>
  <c r="G6401" i="54" s="1"/>
  <c r="G6385" i="54" a="1"/>
  <c r="G6385" i="54" s="1"/>
  <c r="G6369" i="54" a="1"/>
  <c r="G6369" i="54" s="1"/>
  <c r="G6353" i="54" a="1"/>
  <c r="G6353" i="54" s="1"/>
  <c r="G6337" i="54" a="1"/>
  <c r="G6337" i="54" s="1"/>
  <c r="G6321" i="54" a="1"/>
  <c r="G6321" i="54" s="1"/>
  <c r="G6305" i="54" a="1"/>
  <c r="G6305" i="54" s="1"/>
  <c r="G6289" i="54" a="1"/>
  <c r="G6289" i="54" s="1"/>
  <c r="G6273" i="54" a="1"/>
  <c r="G6273" i="54" s="1"/>
  <c r="G6257" i="54" a="1"/>
  <c r="G6257" i="54" s="1"/>
  <c r="G6241" i="54" a="1"/>
  <c r="G6241" i="54" s="1"/>
  <c r="G6225" i="54" a="1"/>
  <c r="G6225" i="54" s="1"/>
  <c r="G6209" i="54" a="1"/>
  <c r="G6209" i="54" s="1"/>
  <c r="G6193" i="54" a="1"/>
  <c r="G6193" i="54" s="1"/>
  <c r="G6165" i="54" a="1"/>
  <c r="G6165" i="54" s="1"/>
  <c r="G6133" i="54" a="1"/>
  <c r="G6133" i="54" s="1"/>
  <c r="G6101" i="54" a="1"/>
  <c r="G6101" i="54" s="1"/>
  <c r="G6069" i="54" a="1"/>
  <c r="G6069" i="54" s="1"/>
  <c r="G6037" i="54" a="1"/>
  <c r="G6037" i="54" s="1"/>
  <c r="G6005" i="54" a="1"/>
  <c r="G6005" i="54" s="1"/>
  <c r="G5973" i="54" a="1"/>
  <c r="G5973" i="54" s="1"/>
  <c r="G5941" i="54" a="1"/>
  <c r="G5941" i="54" s="1"/>
  <c r="G5909" i="54" a="1"/>
  <c r="G5909" i="54" s="1"/>
  <c r="G5877" i="54" a="1"/>
  <c r="G5877" i="54" s="1"/>
  <c r="G5845" i="54" a="1"/>
  <c r="G5845" i="54" s="1"/>
  <c r="G5813" i="54" a="1"/>
  <c r="G5813" i="54" s="1"/>
  <c r="G5781" i="54" a="1"/>
  <c r="G5781" i="54" s="1"/>
  <c r="G5749" i="54" a="1"/>
  <c r="G5749" i="54" s="1"/>
  <c r="G5717" i="54" a="1"/>
  <c r="G5717" i="54" s="1"/>
  <c r="G5685" i="54" a="1"/>
  <c r="G5685" i="54" s="1"/>
  <c r="G5619" i="54" a="1"/>
  <c r="G5619" i="54" s="1"/>
  <c r="G5532" i="54" a="1"/>
  <c r="G5532" i="54" s="1"/>
  <c r="G5250" i="54" a="1"/>
  <c r="G5250" i="54" s="1"/>
  <c r="G3758" i="54" a="1"/>
  <c r="G3758" i="54" s="1"/>
  <c r="G4452" i="54" a="1"/>
  <c r="G4452" i="54" s="1"/>
  <c r="G4670" i="54" a="1"/>
  <c r="G4670" i="54" s="1"/>
  <c r="G4854" i="54" a="1"/>
  <c r="G4854" i="54" s="1"/>
  <c r="G5022" i="54" a="1"/>
  <c r="G5022" i="54" s="1"/>
  <c r="G5118" i="54" a="1"/>
  <c r="G5118" i="54" s="1"/>
  <c r="G5181" i="54" a="1"/>
  <c r="G5181" i="54" s="1"/>
  <c r="G5234" i="54" a="1"/>
  <c r="G5234" i="54" s="1"/>
  <c r="G5293" i="54" a="1"/>
  <c r="G5293" i="54" s="1"/>
  <c r="G5346" i="54" a="1"/>
  <c r="G5346" i="54" s="1"/>
  <c r="G5406" i="54" a="1"/>
  <c r="G5406" i="54" s="1"/>
  <c r="G5439" i="54" a="1"/>
  <c r="G5439" i="54" s="1"/>
  <c r="G3624" i="54" a="1"/>
  <c r="G3624" i="54" s="1"/>
  <c r="G4471" i="54" a="1"/>
  <c r="G4471" i="54" s="1"/>
  <c r="G4710" i="54" a="1"/>
  <c r="G4710" i="54" s="1"/>
  <c r="G4894" i="54" a="1"/>
  <c r="G4894" i="54" s="1"/>
  <c r="G5026" i="54" a="1"/>
  <c r="G5026" i="54" s="1"/>
  <c r="G5122" i="54" a="1"/>
  <c r="G5122" i="54" s="1"/>
  <c r="G5186" i="54" a="1"/>
  <c r="G5186" i="54" s="1"/>
  <c r="G5245" i="54" a="1"/>
  <c r="G5245" i="54" s="1"/>
  <c r="G5294" i="54" a="1"/>
  <c r="G5294" i="54" s="1"/>
  <c r="G5358" i="54" a="1"/>
  <c r="G5358" i="54" s="1"/>
  <c r="G5407" i="54" a="1"/>
  <c r="G5407" i="54" s="1"/>
  <c r="G5447" i="54" a="1"/>
  <c r="G5447" i="54" s="1"/>
  <c r="G5481" i="54" a="1"/>
  <c r="G5481" i="54" s="1"/>
  <c r="G5511" i="54" a="1"/>
  <c r="G5511" i="54" s="1"/>
  <c r="G5533" i="54" a="1"/>
  <c r="G5533" i="54" s="1"/>
  <c r="G5556" i="54" a="1"/>
  <c r="G5556" i="54" s="1"/>
  <c r="G5579" i="54" a="1"/>
  <c r="G5579" i="54" s="1"/>
  <c r="G5597" i="54" a="1"/>
  <c r="G5597" i="54" s="1"/>
  <c r="G5620" i="54" a="1"/>
  <c r="G5620" i="54" s="1"/>
  <c r="G5643" i="54" a="1"/>
  <c r="G5643" i="54" s="1"/>
  <c r="G5661" i="54" a="1"/>
  <c r="G5661" i="54" s="1"/>
  <c r="G5677" i="54" a="1"/>
  <c r="G5677" i="54" s="1"/>
  <c r="G5686" i="54" a="1"/>
  <c r="G5686" i="54" s="1"/>
  <c r="G5694" i="54" a="1"/>
  <c r="G5694" i="54" s="1"/>
  <c r="G5702" i="54" a="1"/>
  <c r="G5702" i="54" s="1"/>
  <c r="G5710" i="54" a="1"/>
  <c r="G5710" i="54" s="1"/>
  <c r="G5718" i="54" a="1"/>
  <c r="G5718" i="54" s="1"/>
  <c r="G5726" i="54" a="1"/>
  <c r="G5726" i="54" s="1"/>
  <c r="G5734" i="54" a="1"/>
  <c r="G5734" i="54" s="1"/>
  <c r="G5742" i="54" a="1"/>
  <c r="G5742" i="54" s="1"/>
  <c r="G5750" i="54" a="1"/>
  <c r="G5750" i="54" s="1"/>
  <c r="G5758" i="54" a="1"/>
  <c r="G5758" i="54" s="1"/>
  <c r="G5766" i="54" a="1"/>
  <c r="G5766" i="54" s="1"/>
  <c r="G5774" i="54" a="1"/>
  <c r="G5774" i="54" s="1"/>
  <c r="G5782" i="54" a="1"/>
  <c r="G5782" i="54" s="1"/>
  <c r="G5790" i="54" a="1"/>
  <c r="G5790" i="54" s="1"/>
  <c r="G5798" i="54" a="1"/>
  <c r="G5798" i="54" s="1"/>
  <c r="G5806" i="54" a="1"/>
  <c r="G5806" i="54" s="1"/>
  <c r="G5814" i="54" a="1"/>
  <c r="G5814" i="54" s="1"/>
  <c r="G5822" i="54" a="1"/>
  <c r="G5822" i="54" s="1"/>
  <c r="G5830" i="54" a="1"/>
  <c r="G5830" i="54" s="1"/>
  <c r="G5838" i="54" a="1"/>
  <c r="G5838" i="54" s="1"/>
  <c r="G5846" i="54" a="1"/>
  <c r="G5846" i="54" s="1"/>
  <c r="G5854" i="54" a="1"/>
  <c r="G5854" i="54" s="1"/>
  <c r="G5862" i="54" a="1"/>
  <c r="G5862" i="54" s="1"/>
  <c r="G5870" i="54" a="1"/>
  <c r="G5870" i="54" s="1"/>
  <c r="G5878" i="54" a="1"/>
  <c r="G5878" i="54" s="1"/>
  <c r="G5886" i="54" a="1"/>
  <c r="G5886" i="54" s="1"/>
  <c r="G5894" i="54" a="1"/>
  <c r="G5894" i="54" s="1"/>
  <c r="G5902" i="54" a="1"/>
  <c r="G5902" i="54" s="1"/>
  <c r="G5910" i="54" a="1"/>
  <c r="G5910" i="54" s="1"/>
  <c r="G5918" i="54" a="1"/>
  <c r="G5918" i="54" s="1"/>
  <c r="G5926" i="54" a="1"/>
  <c r="G5926" i="54" s="1"/>
  <c r="G5934" i="54" a="1"/>
  <c r="G5934" i="54" s="1"/>
  <c r="G5942" i="54" a="1"/>
  <c r="G5942" i="54" s="1"/>
  <c r="G5950" i="54" a="1"/>
  <c r="G5950" i="54" s="1"/>
  <c r="G5958" i="54" a="1"/>
  <c r="G5958" i="54" s="1"/>
  <c r="G5966" i="54" a="1"/>
  <c r="G5966" i="54" s="1"/>
  <c r="G5974" i="54" a="1"/>
  <c r="G5974" i="54" s="1"/>
  <c r="G5982" i="54" a="1"/>
  <c r="G5982" i="54" s="1"/>
  <c r="G5990" i="54" a="1"/>
  <c r="G5990" i="54" s="1"/>
  <c r="G5998" i="54" a="1"/>
  <c r="G5998" i="54" s="1"/>
  <c r="G6006" i="54" a="1"/>
  <c r="G6006" i="54" s="1"/>
  <c r="G6014" i="54" a="1"/>
  <c r="G6014" i="54" s="1"/>
  <c r="G6022" i="54" a="1"/>
  <c r="G6022" i="54" s="1"/>
  <c r="G6030" i="54" a="1"/>
  <c r="G6030" i="54" s="1"/>
  <c r="G6038" i="54" a="1"/>
  <c r="G6038" i="54" s="1"/>
  <c r="G6046" i="54" a="1"/>
  <c r="G6046" i="54" s="1"/>
  <c r="G6054" i="54" a="1"/>
  <c r="G6054" i="54" s="1"/>
  <c r="G6062" i="54" a="1"/>
  <c r="G6062" i="54" s="1"/>
  <c r="G6070" i="54" a="1"/>
  <c r="G6070" i="54" s="1"/>
  <c r="G6078" i="54" a="1"/>
  <c r="G6078" i="54" s="1"/>
  <c r="G6086" i="54" a="1"/>
  <c r="G6086" i="54" s="1"/>
  <c r="G6094" i="54" a="1"/>
  <c r="G6094" i="54" s="1"/>
  <c r="G6102" i="54" a="1"/>
  <c r="G6102" i="54" s="1"/>
  <c r="G6110" i="54" a="1"/>
  <c r="G6110" i="54" s="1"/>
  <c r="G6118" i="54" a="1"/>
  <c r="G6118" i="54" s="1"/>
  <c r="G6126" i="54" a="1"/>
  <c r="G6126" i="54" s="1"/>
  <c r="G6134" i="54" a="1"/>
  <c r="G6134" i="54" s="1"/>
  <c r="G6142" i="54" a="1"/>
  <c r="G6142" i="54" s="1"/>
  <c r="G6150" i="54" a="1"/>
  <c r="G6150" i="54" s="1"/>
  <c r="G6158" i="54" a="1"/>
  <c r="G6158" i="54" s="1"/>
  <c r="G6166" i="54" a="1"/>
  <c r="G6166" i="54" s="1"/>
  <c r="G6174" i="54" a="1"/>
  <c r="G6174" i="54" s="1"/>
  <c r="G6182" i="54" a="1"/>
  <c r="G6182" i="54" s="1"/>
  <c r="G3895" i="54" a="1"/>
  <c r="G3895" i="54" s="1"/>
  <c r="G4519" i="54" a="1"/>
  <c r="G4519" i="54" s="1"/>
  <c r="G4729" i="54" a="1"/>
  <c r="G4729" i="54" s="1"/>
  <c r="G4898" i="54" a="1"/>
  <c r="G4898" i="54" s="1"/>
  <c r="G5036" i="54" a="1"/>
  <c r="G5036" i="54" s="1"/>
  <c r="G5134" i="54" a="1"/>
  <c r="G5134" i="54" s="1"/>
  <c r="G5197" i="54" a="1"/>
  <c r="G5197" i="54" s="1"/>
  <c r="G5246" i="54" a="1"/>
  <c r="G5246" i="54" s="1"/>
  <c r="G5309" i="54" a="1"/>
  <c r="G5309" i="54" s="1"/>
  <c r="G5362" i="54" a="1"/>
  <c r="G5362" i="54" s="1"/>
  <c r="G5415" i="54" a="1"/>
  <c r="G5415" i="54" s="1"/>
  <c r="G5450" i="54" a="1"/>
  <c r="G5450" i="54" s="1"/>
  <c r="G5482" i="54" a="1"/>
  <c r="G5482" i="54" s="1"/>
  <c r="G5513" i="54" a="1"/>
  <c r="G5513" i="54" s="1"/>
  <c r="G5539" i="54" a="1"/>
  <c r="G5539" i="54" s="1"/>
  <c r="G5557" i="54" a="1"/>
  <c r="G5557" i="54" s="1"/>
  <c r="G5580" i="54" a="1"/>
  <c r="G5580" i="54" s="1"/>
  <c r="G5603" i="54" a="1"/>
  <c r="G5603" i="54" s="1"/>
  <c r="G5621" i="54" a="1"/>
  <c r="G5621" i="54" s="1"/>
  <c r="G5644" i="54" a="1"/>
  <c r="G5644" i="54" s="1"/>
  <c r="G5663" i="54" a="1"/>
  <c r="G5663" i="54" s="1"/>
  <c r="G5678" i="54" a="1"/>
  <c r="G5678" i="54" s="1"/>
  <c r="G5687" i="54" a="1"/>
  <c r="G5687" i="54" s="1"/>
  <c r="G5695" i="54" a="1"/>
  <c r="G5695" i="54" s="1"/>
  <c r="G5703" i="54" a="1"/>
  <c r="G5703" i="54" s="1"/>
  <c r="G5711" i="54" a="1"/>
  <c r="G5711" i="54" s="1"/>
  <c r="G5719" i="54" a="1"/>
  <c r="G5719" i="54" s="1"/>
  <c r="G5727" i="54" a="1"/>
  <c r="G5727" i="54" s="1"/>
  <c r="G5735" i="54" a="1"/>
  <c r="G5735" i="54" s="1"/>
  <c r="G5743" i="54" a="1"/>
  <c r="G5743" i="54" s="1"/>
  <c r="G5751" i="54" a="1"/>
  <c r="G5751" i="54" s="1"/>
  <c r="G5759" i="54" a="1"/>
  <c r="G5759" i="54" s="1"/>
  <c r="G5767" i="54" a="1"/>
  <c r="G5767" i="54" s="1"/>
  <c r="G5775" i="54" a="1"/>
  <c r="G5775" i="54" s="1"/>
  <c r="G5783" i="54" a="1"/>
  <c r="G5783" i="54" s="1"/>
  <c r="G5791" i="54" a="1"/>
  <c r="G5791" i="54" s="1"/>
  <c r="G5799" i="54" a="1"/>
  <c r="G5799" i="54" s="1"/>
  <c r="G5807" i="54" a="1"/>
  <c r="G5807" i="54" s="1"/>
  <c r="G5815" i="54" a="1"/>
  <c r="G5815" i="54" s="1"/>
  <c r="G5823" i="54" a="1"/>
  <c r="G5823" i="54" s="1"/>
  <c r="G5831" i="54" a="1"/>
  <c r="G5831" i="54" s="1"/>
  <c r="G5839" i="54" a="1"/>
  <c r="G5839" i="54" s="1"/>
  <c r="G5847" i="54" a="1"/>
  <c r="G5847" i="54" s="1"/>
  <c r="G5855" i="54" a="1"/>
  <c r="G5855" i="54" s="1"/>
  <c r="G5863" i="54" a="1"/>
  <c r="G5863" i="54" s="1"/>
  <c r="G5871" i="54" a="1"/>
  <c r="G5871" i="54" s="1"/>
  <c r="G5879" i="54" a="1"/>
  <c r="G5879" i="54" s="1"/>
  <c r="G5887" i="54" a="1"/>
  <c r="G5887" i="54" s="1"/>
  <c r="G5895" i="54" a="1"/>
  <c r="G5895" i="54" s="1"/>
  <c r="G5903" i="54" a="1"/>
  <c r="G5903" i="54" s="1"/>
  <c r="G5911" i="54" a="1"/>
  <c r="G5911" i="54" s="1"/>
  <c r="G5919" i="54" a="1"/>
  <c r="G5919" i="54" s="1"/>
  <c r="G5927" i="54" a="1"/>
  <c r="G5927" i="54" s="1"/>
  <c r="G5935" i="54" a="1"/>
  <c r="G5935" i="54" s="1"/>
  <c r="G5943" i="54" a="1"/>
  <c r="G5943" i="54" s="1"/>
  <c r="G5951" i="54" a="1"/>
  <c r="G5951" i="54" s="1"/>
  <c r="G5959" i="54" a="1"/>
  <c r="G5959" i="54" s="1"/>
  <c r="G5967" i="54" a="1"/>
  <c r="G5967" i="54" s="1"/>
  <c r="G5975" i="54" a="1"/>
  <c r="G5975" i="54" s="1"/>
  <c r="G5983" i="54" a="1"/>
  <c r="G5983" i="54" s="1"/>
  <c r="G5991" i="54" a="1"/>
  <c r="G5991" i="54" s="1"/>
  <c r="G5999" i="54" a="1"/>
  <c r="G5999" i="54" s="1"/>
  <c r="G6007" i="54" a="1"/>
  <c r="G6007" i="54" s="1"/>
  <c r="G6015" i="54" a="1"/>
  <c r="G6015" i="54" s="1"/>
  <c r="G6023" i="54" a="1"/>
  <c r="G6023" i="54" s="1"/>
  <c r="G6031" i="54" a="1"/>
  <c r="G6031" i="54" s="1"/>
  <c r="G6039" i="54" a="1"/>
  <c r="G6039" i="54" s="1"/>
  <c r="G6047" i="54" a="1"/>
  <c r="G6047" i="54" s="1"/>
  <c r="G6055" i="54" a="1"/>
  <c r="G6055" i="54" s="1"/>
  <c r="G6063" i="54" a="1"/>
  <c r="G6063" i="54" s="1"/>
  <c r="G6071" i="54" a="1"/>
  <c r="G6071" i="54" s="1"/>
  <c r="G6079" i="54" a="1"/>
  <c r="G6079" i="54" s="1"/>
  <c r="G6087" i="54" a="1"/>
  <c r="G6087" i="54" s="1"/>
  <c r="G6095" i="54" a="1"/>
  <c r="G6095" i="54" s="1"/>
  <c r="G6103" i="54" a="1"/>
  <c r="G6103" i="54" s="1"/>
  <c r="G6111" i="54" a="1"/>
  <c r="G6111" i="54" s="1"/>
  <c r="G6119" i="54" a="1"/>
  <c r="G6119" i="54" s="1"/>
  <c r="G6127" i="54" a="1"/>
  <c r="G6127" i="54" s="1"/>
  <c r="G6135" i="54" a="1"/>
  <c r="G6135" i="54" s="1"/>
  <c r="G6143" i="54" a="1"/>
  <c r="G6143" i="54" s="1"/>
  <c r="G6151" i="54" a="1"/>
  <c r="G6151" i="54" s="1"/>
  <c r="G6159" i="54" a="1"/>
  <c r="G6159" i="54" s="1"/>
  <c r="G6167" i="54" a="1"/>
  <c r="G6167" i="54" s="1"/>
  <c r="G6175" i="54" a="1"/>
  <c r="G6175" i="54" s="1"/>
  <c r="G6183" i="54" a="1"/>
  <c r="G6183" i="54" s="1"/>
  <c r="G4133" i="54" a="1"/>
  <c r="G4133" i="54" s="1"/>
  <c r="G4588" i="54" a="1"/>
  <c r="G4588" i="54" s="1"/>
  <c r="G4780" i="54" a="1"/>
  <c r="G4780" i="54" s="1"/>
  <c r="G4938" i="54" a="1"/>
  <c r="G4938" i="54" s="1"/>
  <c r="G5078" i="54" a="1"/>
  <c r="G5078" i="54" s="1"/>
  <c r="G5150" i="54" a="1"/>
  <c r="G5150" i="54" s="1"/>
  <c r="G5202" i="54" a="1"/>
  <c r="G5202" i="54" s="1"/>
  <c r="G5262" i="54" a="1"/>
  <c r="G5262" i="54" s="1"/>
  <c r="G5325" i="54" a="1"/>
  <c r="G5325" i="54" s="1"/>
  <c r="G5374" i="54" a="1"/>
  <c r="G5374" i="54" s="1"/>
  <c r="G5426" i="54" a="1"/>
  <c r="G5426" i="54" s="1"/>
  <c r="G5461" i="54" a="1"/>
  <c r="G5461" i="54" s="1"/>
  <c r="G5492" i="54" a="1"/>
  <c r="G5492" i="54" s="1"/>
  <c r="G5522" i="54" a="1"/>
  <c r="G5522" i="54" s="1"/>
  <c r="G5541" i="54" a="1"/>
  <c r="G5541" i="54" s="1"/>
  <c r="G5564" i="54" a="1"/>
  <c r="G5564" i="54" s="1"/>
  <c r="G5587" i="54" a="1"/>
  <c r="G5587" i="54" s="1"/>
  <c r="G5605" i="54" a="1"/>
  <c r="G5605" i="54" s="1"/>
  <c r="G5628" i="54" a="1"/>
  <c r="G5628" i="54" s="1"/>
  <c r="G5651" i="54" a="1"/>
  <c r="G5651" i="54" s="1"/>
  <c r="G5668" i="54" a="1"/>
  <c r="G5668" i="54" s="1"/>
  <c r="G5681" i="54" a="1"/>
  <c r="G5681" i="54" s="1"/>
  <c r="G5689" i="54" a="1"/>
  <c r="G5689" i="54" s="1"/>
  <c r="G5697" i="54" a="1"/>
  <c r="G5697" i="54" s="1"/>
  <c r="G5705" i="54" a="1"/>
  <c r="G5705" i="54" s="1"/>
  <c r="G5713" i="54" a="1"/>
  <c r="G5713" i="54" s="1"/>
  <c r="G5721" i="54" a="1"/>
  <c r="G5721" i="54" s="1"/>
  <c r="G5729" i="54" a="1"/>
  <c r="G5729" i="54" s="1"/>
  <c r="G5737" i="54" a="1"/>
  <c r="G5737" i="54" s="1"/>
  <c r="G5745" i="54" a="1"/>
  <c r="G5745" i="54" s="1"/>
  <c r="G5753" i="54" a="1"/>
  <c r="G5753" i="54" s="1"/>
  <c r="G5761" i="54" a="1"/>
  <c r="G5761" i="54" s="1"/>
  <c r="G5769" i="54" a="1"/>
  <c r="G5769" i="54" s="1"/>
  <c r="G5777" i="54" a="1"/>
  <c r="G5777" i="54" s="1"/>
  <c r="G5785" i="54" a="1"/>
  <c r="G5785" i="54" s="1"/>
  <c r="G5793" i="54" a="1"/>
  <c r="G5793" i="54" s="1"/>
  <c r="G5801" i="54" a="1"/>
  <c r="G5801" i="54" s="1"/>
  <c r="G5809" i="54" a="1"/>
  <c r="G5809" i="54" s="1"/>
  <c r="G5817" i="54" a="1"/>
  <c r="G5817" i="54" s="1"/>
  <c r="G5825" i="54" a="1"/>
  <c r="G5825" i="54" s="1"/>
  <c r="G5833" i="54" a="1"/>
  <c r="G5833" i="54" s="1"/>
  <c r="G5841" i="54" a="1"/>
  <c r="G5841" i="54" s="1"/>
  <c r="G5849" i="54" a="1"/>
  <c r="G5849" i="54" s="1"/>
  <c r="G5857" i="54" a="1"/>
  <c r="G5857" i="54" s="1"/>
  <c r="G5865" i="54" a="1"/>
  <c r="G5865" i="54" s="1"/>
  <c r="G5873" i="54" a="1"/>
  <c r="G5873" i="54" s="1"/>
  <c r="G5881" i="54" a="1"/>
  <c r="G5881" i="54" s="1"/>
  <c r="G5889" i="54" a="1"/>
  <c r="G5889" i="54" s="1"/>
  <c r="G5897" i="54" a="1"/>
  <c r="G5897" i="54" s="1"/>
  <c r="G5905" i="54" a="1"/>
  <c r="G5905" i="54" s="1"/>
  <c r="G5913" i="54" a="1"/>
  <c r="G5913" i="54" s="1"/>
  <c r="G5921" i="54" a="1"/>
  <c r="G5921" i="54" s="1"/>
  <c r="G5929" i="54" a="1"/>
  <c r="G5929" i="54" s="1"/>
  <c r="G5937" i="54" a="1"/>
  <c r="G5937" i="54" s="1"/>
  <c r="G5945" i="54" a="1"/>
  <c r="G5945" i="54" s="1"/>
  <c r="G5953" i="54" a="1"/>
  <c r="G5953" i="54" s="1"/>
  <c r="G5961" i="54" a="1"/>
  <c r="G5961" i="54" s="1"/>
  <c r="G5969" i="54" a="1"/>
  <c r="G5969" i="54" s="1"/>
  <c r="G5977" i="54" a="1"/>
  <c r="G5977" i="54" s="1"/>
  <c r="G5985" i="54" a="1"/>
  <c r="G5985" i="54" s="1"/>
  <c r="G5993" i="54" a="1"/>
  <c r="G5993" i="54" s="1"/>
  <c r="G6001" i="54" a="1"/>
  <c r="G6001" i="54" s="1"/>
  <c r="G6009" i="54" a="1"/>
  <c r="G6009" i="54" s="1"/>
  <c r="G6017" i="54" a="1"/>
  <c r="G6017" i="54" s="1"/>
  <c r="G6025" i="54" a="1"/>
  <c r="G6025" i="54" s="1"/>
  <c r="G6033" i="54" a="1"/>
  <c r="G6033" i="54" s="1"/>
  <c r="G6041" i="54" a="1"/>
  <c r="G6041" i="54" s="1"/>
  <c r="G6049" i="54" a="1"/>
  <c r="G6049" i="54" s="1"/>
  <c r="G6057" i="54" a="1"/>
  <c r="G6057" i="54" s="1"/>
  <c r="G6065" i="54" a="1"/>
  <c r="G6065" i="54" s="1"/>
  <c r="G6073" i="54" a="1"/>
  <c r="G6073" i="54" s="1"/>
  <c r="G6081" i="54" a="1"/>
  <c r="G6081" i="54" s="1"/>
  <c r="G6089" i="54" a="1"/>
  <c r="G6089" i="54" s="1"/>
  <c r="G6097" i="54" a="1"/>
  <c r="G6097" i="54" s="1"/>
  <c r="G6105" i="54" a="1"/>
  <c r="G6105" i="54" s="1"/>
  <c r="G6113" i="54" a="1"/>
  <c r="G6113" i="54" s="1"/>
  <c r="G6121" i="54" a="1"/>
  <c r="G6121" i="54" s="1"/>
  <c r="G6129" i="54" a="1"/>
  <c r="G6129" i="54" s="1"/>
  <c r="G6137" i="54" a="1"/>
  <c r="G6137" i="54" s="1"/>
  <c r="G6145" i="54" a="1"/>
  <c r="G6145" i="54" s="1"/>
  <c r="G6153" i="54" a="1"/>
  <c r="G6153" i="54" s="1"/>
  <c r="G6161" i="54" a="1"/>
  <c r="G6161" i="54" s="1"/>
  <c r="G6169" i="54" a="1"/>
  <c r="G6169" i="54" s="1"/>
  <c r="G6177" i="54" a="1"/>
  <c r="G6177" i="54" s="1"/>
  <c r="G6185" i="54" a="1"/>
  <c r="G6185" i="54" s="1"/>
  <c r="G4181" i="54" a="1"/>
  <c r="G4181" i="54" s="1"/>
  <c r="G4609" i="54" a="1"/>
  <c r="G4609" i="54" s="1"/>
  <c r="G4810" i="54" a="1"/>
  <c r="G4810" i="54" s="1"/>
  <c r="G4940" i="54" a="1"/>
  <c r="G4940" i="54" s="1"/>
  <c r="G5102" i="54" a="1"/>
  <c r="G5102" i="54" s="1"/>
  <c r="G5154" i="54" a="1"/>
  <c r="G5154" i="54" s="1"/>
  <c r="G5213" i="54" a="1"/>
  <c r="G5213" i="54" s="1"/>
  <c r="G5277" i="54" a="1"/>
  <c r="G5277" i="54" s="1"/>
  <c r="G5326" i="54" a="1"/>
  <c r="G5326" i="54" s="1"/>
  <c r="G5378" i="54" a="1"/>
  <c r="G5378" i="54" s="1"/>
  <c r="G5429" i="54" a="1"/>
  <c r="G5429" i="54" s="1"/>
  <c r="G5469" i="54" a="1"/>
  <c r="G5469" i="54" s="1"/>
  <c r="G5493" i="54" a="1"/>
  <c r="G5493" i="54" s="1"/>
  <c r="G5524" i="54" a="1"/>
  <c r="G5524" i="54" s="1"/>
  <c r="G5547" i="54" a="1"/>
  <c r="G5547" i="54" s="1"/>
  <c r="G5565" i="54" a="1"/>
  <c r="G5565" i="54" s="1"/>
  <c r="G5588" i="54" a="1"/>
  <c r="G5588" i="54" s="1"/>
  <c r="G5611" i="54" a="1"/>
  <c r="G5611" i="54" s="1"/>
  <c r="G5629" i="54" a="1"/>
  <c r="G5629" i="54" s="1"/>
  <c r="G5652" i="54" a="1"/>
  <c r="G5652" i="54" s="1"/>
  <c r="G5669" i="54" a="1"/>
  <c r="G5669" i="54" s="1"/>
  <c r="G5682" i="54" a="1"/>
  <c r="G5682" i="54" s="1"/>
  <c r="G5690" i="54" a="1"/>
  <c r="G5690" i="54" s="1"/>
  <c r="G5698" i="54" a="1"/>
  <c r="G5698" i="54" s="1"/>
  <c r="G5706" i="54" a="1"/>
  <c r="G5706" i="54" s="1"/>
  <c r="G5714" i="54" a="1"/>
  <c r="G5714" i="54" s="1"/>
  <c r="G5722" i="54" a="1"/>
  <c r="G5722" i="54" s="1"/>
  <c r="G5730" i="54" a="1"/>
  <c r="G5730" i="54" s="1"/>
  <c r="G5738" i="54" a="1"/>
  <c r="G5738" i="54" s="1"/>
  <c r="G5746" i="54" a="1"/>
  <c r="G5746" i="54" s="1"/>
  <c r="G5754" i="54" a="1"/>
  <c r="G5754" i="54" s="1"/>
  <c r="G5762" i="54" a="1"/>
  <c r="G5762" i="54" s="1"/>
  <c r="G5770" i="54" a="1"/>
  <c r="G5770" i="54" s="1"/>
  <c r="G5778" i="54" a="1"/>
  <c r="G5778" i="54" s="1"/>
  <c r="G5786" i="54" a="1"/>
  <c r="G5786" i="54" s="1"/>
  <c r="G5794" i="54" a="1"/>
  <c r="G5794" i="54" s="1"/>
  <c r="G5802" i="54" a="1"/>
  <c r="G5802" i="54" s="1"/>
  <c r="G5810" i="54" a="1"/>
  <c r="G5810" i="54" s="1"/>
  <c r="G5818" i="54" a="1"/>
  <c r="G5818" i="54" s="1"/>
  <c r="G5826" i="54" a="1"/>
  <c r="G5826" i="54" s="1"/>
  <c r="G5834" i="54" a="1"/>
  <c r="G5834" i="54" s="1"/>
  <c r="G5842" i="54" a="1"/>
  <c r="G5842" i="54" s="1"/>
  <c r="G5850" i="54" a="1"/>
  <c r="G5850" i="54" s="1"/>
  <c r="G5858" i="54" a="1"/>
  <c r="G5858" i="54" s="1"/>
  <c r="G5866" i="54" a="1"/>
  <c r="G5866" i="54" s="1"/>
  <c r="G5874" i="54" a="1"/>
  <c r="G5874" i="54" s="1"/>
  <c r="G5882" i="54" a="1"/>
  <c r="G5882" i="54" s="1"/>
  <c r="G5890" i="54" a="1"/>
  <c r="G5890" i="54" s="1"/>
  <c r="G5898" i="54" a="1"/>
  <c r="G5898" i="54" s="1"/>
  <c r="G5906" i="54" a="1"/>
  <c r="G5906" i="54" s="1"/>
  <c r="G5914" i="54" a="1"/>
  <c r="G5914" i="54" s="1"/>
  <c r="G5922" i="54" a="1"/>
  <c r="G5922" i="54" s="1"/>
  <c r="G5930" i="54" a="1"/>
  <c r="G5930" i="54" s="1"/>
  <c r="G5938" i="54" a="1"/>
  <c r="G5938" i="54" s="1"/>
  <c r="G5946" i="54" a="1"/>
  <c r="G5946" i="54" s="1"/>
  <c r="G5954" i="54" a="1"/>
  <c r="G5954" i="54" s="1"/>
  <c r="G5962" i="54" a="1"/>
  <c r="G5962" i="54" s="1"/>
  <c r="G5970" i="54" a="1"/>
  <c r="G5970" i="54" s="1"/>
  <c r="G5978" i="54" a="1"/>
  <c r="G5978" i="54" s="1"/>
  <c r="G5986" i="54" a="1"/>
  <c r="G5986" i="54" s="1"/>
  <c r="G5994" i="54" a="1"/>
  <c r="G5994" i="54" s="1"/>
  <c r="G6002" i="54" a="1"/>
  <c r="G6002" i="54" s="1"/>
  <c r="G6010" i="54" a="1"/>
  <c r="G6010" i="54" s="1"/>
  <c r="G6018" i="54" a="1"/>
  <c r="G6018" i="54" s="1"/>
  <c r="G6026" i="54" a="1"/>
  <c r="G6026" i="54" s="1"/>
  <c r="G6034" i="54" a="1"/>
  <c r="G6034" i="54" s="1"/>
  <c r="G6042" i="54" a="1"/>
  <c r="G6042" i="54" s="1"/>
  <c r="G6050" i="54" a="1"/>
  <c r="G6050" i="54" s="1"/>
  <c r="G6058" i="54" a="1"/>
  <c r="G6058" i="54" s="1"/>
  <c r="G6066" i="54" a="1"/>
  <c r="G6066" i="54" s="1"/>
  <c r="G6074" i="54" a="1"/>
  <c r="G6074" i="54" s="1"/>
  <c r="G6082" i="54" a="1"/>
  <c r="G6082" i="54" s="1"/>
  <c r="G6090" i="54" a="1"/>
  <c r="G6090" i="54" s="1"/>
  <c r="G6098" i="54" a="1"/>
  <c r="G6098" i="54" s="1"/>
  <c r="G6106" i="54" a="1"/>
  <c r="G6106" i="54" s="1"/>
  <c r="G6114" i="54" a="1"/>
  <c r="G6114" i="54" s="1"/>
  <c r="G6122" i="54" a="1"/>
  <c r="G6122" i="54" s="1"/>
  <c r="G6130" i="54" a="1"/>
  <c r="G6130" i="54" s="1"/>
  <c r="G6138" i="54" a="1"/>
  <c r="G6138" i="54" s="1"/>
  <c r="G6146" i="54" a="1"/>
  <c r="G6146" i="54" s="1"/>
  <c r="G6154" i="54" a="1"/>
  <c r="G6154" i="54" s="1"/>
  <c r="G6162" i="54" a="1"/>
  <c r="G6162" i="54" s="1"/>
  <c r="G6170" i="54" a="1"/>
  <c r="G6170" i="54" s="1"/>
  <c r="G6178" i="54" a="1"/>
  <c r="G6178" i="54" s="1"/>
  <c r="G6186" i="54" a="1"/>
  <c r="G6186" i="54" s="1"/>
  <c r="G4770" i="54" a="1"/>
  <c r="G4770" i="54" s="1"/>
  <c r="G5117" i="54" a="1"/>
  <c r="G5117" i="54" s="1"/>
  <c r="G5278" i="54" a="1"/>
  <c r="G5278" i="54" s="1"/>
  <c r="G5417" i="54" a="1"/>
  <c r="G5417" i="54" s="1"/>
  <c r="G5501" i="54" a="1"/>
  <c r="G5501" i="54" s="1"/>
  <c r="G4812" i="54" a="1"/>
  <c r="G4812" i="54" s="1"/>
  <c r="G5149" i="54" a="1"/>
  <c r="G5149" i="54" s="1"/>
  <c r="G5282" i="54" a="1"/>
  <c r="G5282" i="54" s="1"/>
  <c r="G5437" i="54" a="1"/>
  <c r="G5437" i="54" s="1"/>
  <c r="G5502" i="54" a="1"/>
  <c r="G5502" i="54" s="1"/>
  <c r="G5549" i="54" a="1"/>
  <c r="G5549" i="54" s="1"/>
  <c r="G5595" i="54" a="1"/>
  <c r="G5595" i="54" s="1"/>
  <c r="G5636" i="54" a="1"/>
  <c r="G5636" i="54" s="1"/>
  <c r="G5675" i="54" a="1"/>
  <c r="G5675" i="54" s="1"/>
  <c r="G5692" i="54" a="1"/>
  <c r="G5692" i="54" s="1"/>
  <c r="G5708" i="54" a="1"/>
  <c r="G5708" i="54" s="1"/>
  <c r="G5724" i="54" a="1"/>
  <c r="G5724" i="54" s="1"/>
  <c r="G5740" i="54" a="1"/>
  <c r="G5740" i="54" s="1"/>
  <c r="G5756" i="54" a="1"/>
  <c r="G5756" i="54" s="1"/>
  <c r="G5772" i="54" a="1"/>
  <c r="G5772" i="54" s="1"/>
  <c r="G5788" i="54" a="1"/>
  <c r="G5788" i="54" s="1"/>
  <c r="G5804" i="54" a="1"/>
  <c r="G5804" i="54" s="1"/>
  <c r="G5820" i="54" a="1"/>
  <c r="G5820" i="54" s="1"/>
  <c r="G5836" i="54" a="1"/>
  <c r="G5836" i="54" s="1"/>
  <c r="G5852" i="54" a="1"/>
  <c r="G5852" i="54" s="1"/>
  <c r="G5868" i="54" a="1"/>
  <c r="G5868" i="54" s="1"/>
  <c r="G5884" i="54" a="1"/>
  <c r="G5884" i="54" s="1"/>
  <c r="G5900" i="54" a="1"/>
  <c r="G5900" i="54" s="1"/>
  <c r="G5916" i="54" a="1"/>
  <c r="G5916" i="54" s="1"/>
  <c r="G5932" i="54" a="1"/>
  <c r="G5932" i="54" s="1"/>
  <c r="G5948" i="54" a="1"/>
  <c r="G5948" i="54" s="1"/>
  <c r="G5964" i="54" a="1"/>
  <c r="G5964" i="54" s="1"/>
  <c r="G5980" i="54" a="1"/>
  <c r="G5980" i="54" s="1"/>
  <c r="G5996" i="54" a="1"/>
  <c r="G5996" i="54" s="1"/>
  <c r="G6012" i="54" a="1"/>
  <c r="G6012" i="54" s="1"/>
  <c r="G6028" i="54" a="1"/>
  <c r="G6028" i="54" s="1"/>
  <c r="G6044" i="54" a="1"/>
  <c r="G6044" i="54" s="1"/>
  <c r="G6060" i="54" a="1"/>
  <c r="G6060" i="54" s="1"/>
  <c r="G6076" i="54" a="1"/>
  <c r="G6076" i="54" s="1"/>
  <c r="G6092" i="54" a="1"/>
  <c r="G6092" i="54" s="1"/>
  <c r="G6108" i="54" a="1"/>
  <c r="G6108" i="54" s="1"/>
  <c r="G6124" i="54" a="1"/>
  <c r="G6124" i="54" s="1"/>
  <c r="G6140" i="54" a="1"/>
  <c r="G6140" i="54" s="1"/>
  <c r="G6156" i="54" a="1"/>
  <c r="G6156" i="54" s="1"/>
  <c r="G6172" i="54" a="1"/>
  <c r="G6172" i="54" s="1"/>
  <c r="G6188" i="54" a="1"/>
  <c r="G6188" i="54" s="1"/>
  <c r="G6196" i="54" a="1"/>
  <c r="G6196" i="54" s="1"/>
  <c r="G6204" i="54" a="1"/>
  <c r="G6204" i="54" s="1"/>
  <c r="G6212" i="54" a="1"/>
  <c r="G6212" i="54" s="1"/>
  <c r="G6220" i="54" a="1"/>
  <c r="G6220" i="54" s="1"/>
  <c r="G6228" i="54" a="1"/>
  <c r="G6228" i="54" s="1"/>
  <c r="G6236" i="54" a="1"/>
  <c r="G6236" i="54" s="1"/>
  <c r="G6244" i="54" a="1"/>
  <c r="G6244" i="54" s="1"/>
  <c r="G6252" i="54" a="1"/>
  <c r="G6252" i="54" s="1"/>
  <c r="G6260" i="54" a="1"/>
  <c r="G6260" i="54" s="1"/>
  <c r="G6268" i="54" a="1"/>
  <c r="G6268" i="54" s="1"/>
  <c r="G6276" i="54" a="1"/>
  <c r="G6276" i="54" s="1"/>
  <c r="G6284" i="54" a="1"/>
  <c r="G6284" i="54" s="1"/>
  <c r="G6292" i="54" a="1"/>
  <c r="G6292" i="54" s="1"/>
  <c r="G6300" i="54" a="1"/>
  <c r="G6300" i="54" s="1"/>
  <c r="G6308" i="54" a="1"/>
  <c r="G6308" i="54" s="1"/>
  <c r="G6316" i="54" a="1"/>
  <c r="G6316" i="54" s="1"/>
  <c r="G6324" i="54" a="1"/>
  <c r="G6324" i="54" s="1"/>
  <c r="G6332" i="54" a="1"/>
  <c r="G6332" i="54" s="1"/>
  <c r="G6340" i="54" a="1"/>
  <c r="G6340" i="54" s="1"/>
  <c r="G6348" i="54" a="1"/>
  <c r="G6348" i="54" s="1"/>
  <c r="G6356" i="54" a="1"/>
  <c r="G6356" i="54" s="1"/>
  <c r="G6364" i="54" a="1"/>
  <c r="G6364" i="54" s="1"/>
  <c r="G6372" i="54" a="1"/>
  <c r="G6372" i="54" s="1"/>
  <c r="G6380" i="54" a="1"/>
  <c r="G6380" i="54" s="1"/>
  <c r="G6388" i="54" a="1"/>
  <c r="G6388" i="54" s="1"/>
  <c r="G6396" i="54" a="1"/>
  <c r="G6396" i="54" s="1"/>
  <c r="G6404" i="54" a="1"/>
  <c r="G6404" i="54" s="1"/>
  <c r="G6412" i="54" a="1"/>
  <c r="G6412" i="54" s="1"/>
  <c r="G6420" i="54" a="1"/>
  <c r="G6420" i="54" s="1"/>
  <c r="G6428" i="54" a="1"/>
  <c r="G6428" i="54" s="1"/>
  <c r="G6436" i="54" a="1"/>
  <c r="G6436" i="54" s="1"/>
  <c r="G6444" i="54" a="1"/>
  <c r="G6444" i="54" s="1"/>
  <c r="G6452" i="54" a="1"/>
  <c r="G6452" i="54" s="1"/>
  <c r="G6460" i="54" a="1"/>
  <c r="G6460" i="54" s="1"/>
  <c r="G4126" i="54" a="1"/>
  <c r="G4126" i="54" s="1"/>
  <c r="G4822" i="54" a="1"/>
  <c r="G4822" i="54" s="1"/>
  <c r="G5165" i="54" a="1"/>
  <c r="G5165" i="54" s="1"/>
  <c r="G5314" i="54" a="1"/>
  <c r="G5314" i="54" s="1"/>
  <c r="G5438" i="54" a="1"/>
  <c r="G5438" i="54" s="1"/>
  <c r="G5503" i="54" a="1"/>
  <c r="G5503" i="54" s="1"/>
  <c r="G5555" i="54" a="1"/>
  <c r="G5555" i="54" s="1"/>
  <c r="G5596" i="54" a="1"/>
  <c r="G5596" i="54" s="1"/>
  <c r="G5637" i="54" a="1"/>
  <c r="G5637" i="54" s="1"/>
  <c r="G5676" i="54" a="1"/>
  <c r="G5676" i="54" s="1"/>
  <c r="G5693" i="54" a="1"/>
  <c r="G5693" i="54" s="1"/>
  <c r="G5709" i="54" a="1"/>
  <c r="G5709" i="54" s="1"/>
  <c r="G5725" i="54" a="1"/>
  <c r="G5725" i="54" s="1"/>
  <c r="G5741" i="54" a="1"/>
  <c r="G5741" i="54" s="1"/>
  <c r="G5757" i="54" a="1"/>
  <c r="G5757" i="54" s="1"/>
  <c r="G5773" i="54" a="1"/>
  <c r="G5773" i="54" s="1"/>
  <c r="G5789" i="54" a="1"/>
  <c r="G5789" i="54" s="1"/>
  <c r="G5805" i="54" a="1"/>
  <c r="G5805" i="54" s="1"/>
  <c r="G5821" i="54" a="1"/>
  <c r="G5821" i="54" s="1"/>
  <c r="G5837" i="54" a="1"/>
  <c r="G5837" i="54" s="1"/>
  <c r="G5853" i="54" a="1"/>
  <c r="G5853" i="54" s="1"/>
  <c r="G5869" i="54" a="1"/>
  <c r="G5869" i="54" s="1"/>
  <c r="G5885" i="54" a="1"/>
  <c r="G5885" i="54" s="1"/>
  <c r="G5901" i="54" a="1"/>
  <c r="G5901" i="54" s="1"/>
  <c r="G5917" i="54" a="1"/>
  <c r="G5917" i="54" s="1"/>
  <c r="G5933" i="54" a="1"/>
  <c r="G5933" i="54" s="1"/>
  <c r="G5949" i="54" a="1"/>
  <c r="G5949" i="54" s="1"/>
  <c r="G5965" i="54" a="1"/>
  <c r="G5965" i="54" s="1"/>
  <c r="G5981" i="54" a="1"/>
  <c r="G5981" i="54" s="1"/>
  <c r="G5997" i="54" a="1"/>
  <c r="G5997" i="54" s="1"/>
  <c r="G6013" i="54" a="1"/>
  <c r="G6013" i="54" s="1"/>
  <c r="G6029" i="54" a="1"/>
  <c r="G6029" i="54" s="1"/>
  <c r="G6045" i="54" a="1"/>
  <c r="G6045" i="54" s="1"/>
  <c r="G6061" i="54" a="1"/>
  <c r="G6061" i="54" s="1"/>
  <c r="G6077" i="54" a="1"/>
  <c r="G6077" i="54" s="1"/>
  <c r="G6093" i="54" a="1"/>
  <c r="G6093" i="54" s="1"/>
  <c r="G6109" i="54" a="1"/>
  <c r="G6109" i="54" s="1"/>
  <c r="G6125" i="54" a="1"/>
  <c r="G6125" i="54" s="1"/>
  <c r="G6141" i="54" a="1"/>
  <c r="G6141" i="54" s="1"/>
  <c r="G6157" i="54" a="1"/>
  <c r="G6157" i="54" s="1"/>
  <c r="G6173" i="54" a="1"/>
  <c r="G6173" i="54" s="1"/>
  <c r="G6189" i="54" a="1"/>
  <c r="G6189" i="54" s="1"/>
  <c r="G6197" i="54" a="1"/>
  <c r="G6197" i="54" s="1"/>
  <c r="G6205" i="54" a="1"/>
  <c r="G6205" i="54" s="1"/>
  <c r="G6213" i="54" a="1"/>
  <c r="G6213" i="54" s="1"/>
  <c r="G6221" i="54" a="1"/>
  <c r="G6221" i="54" s="1"/>
  <c r="G6229" i="54" a="1"/>
  <c r="G6229" i="54" s="1"/>
  <c r="G6237" i="54" a="1"/>
  <c r="G6237" i="54" s="1"/>
  <c r="G6245" i="54" a="1"/>
  <c r="G6245" i="54" s="1"/>
  <c r="G6253" i="54" a="1"/>
  <c r="G6253" i="54" s="1"/>
  <c r="G6261" i="54" a="1"/>
  <c r="G6261" i="54" s="1"/>
  <c r="G6269" i="54" a="1"/>
  <c r="G6269" i="54" s="1"/>
  <c r="G6277" i="54" a="1"/>
  <c r="G6277" i="54" s="1"/>
  <c r="G6285" i="54" a="1"/>
  <c r="G6285" i="54" s="1"/>
  <c r="G6293" i="54" a="1"/>
  <c r="G6293" i="54" s="1"/>
  <c r="G6301" i="54" a="1"/>
  <c r="G6301" i="54" s="1"/>
  <c r="G6309" i="54" a="1"/>
  <c r="G6309" i="54" s="1"/>
  <c r="G6317" i="54" a="1"/>
  <c r="G6317" i="54" s="1"/>
  <c r="G6325" i="54" a="1"/>
  <c r="G6325" i="54" s="1"/>
  <c r="G6333" i="54" a="1"/>
  <c r="G6333" i="54" s="1"/>
  <c r="G6341" i="54" a="1"/>
  <c r="G6341" i="54" s="1"/>
  <c r="G6349" i="54" a="1"/>
  <c r="G6349" i="54" s="1"/>
  <c r="G6357" i="54" a="1"/>
  <c r="G6357" i="54" s="1"/>
  <c r="G6365" i="54" a="1"/>
  <c r="G6365" i="54" s="1"/>
  <c r="G6373" i="54" a="1"/>
  <c r="G6373" i="54" s="1"/>
  <c r="G6381" i="54" a="1"/>
  <c r="G6381" i="54" s="1"/>
  <c r="G6389" i="54" a="1"/>
  <c r="G6389" i="54" s="1"/>
  <c r="G6397" i="54" a="1"/>
  <c r="G6397" i="54" s="1"/>
  <c r="G6405" i="54" a="1"/>
  <c r="G6405" i="54" s="1"/>
  <c r="G6413" i="54" a="1"/>
  <c r="G6413" i="54" s="1"/>
  <c r="G6421" i="54" a="1"/>
  <c r="G6421" i="54" s="1"/>
  <c r="G6429" i="54" a="1"/>
  <c r="G6429" i="54" s="1"/>
  <c r="G6437" i="54" a="1"/>
  <c r="G6437" i="54" s="1"/>
  <c r="G6445" i="54" a="1"/>
  <c r="G6445" i="54" s="1"/>
  <c r="G6453" i="54" a="1"/>
  <c r="G6453" i="54" s="1"/>
  <c r="G6461" i="54" a="1"/>
  <c r="G6461" i="54" s="1"/>
  <c r="G6469" i="54" a="1"/>
  <c r="G6469" i="54" s="1"/>
  <c r="G6477" i="54" a="1"/>
  <c r="G6477" i="54" s="1"/>
  <c r="G6485" i="54" a="1"/>
  <c r="G6485" i="54" s="1"/>
  <c r="G6493" i="54" a="1"/>
  <c r="G6493" i="54" s="1"/>
  <c r="G6501" i="54" a="1"/>
  <c r="G6501" i="54" s="1"/>
  <c r="G6509" i="54" a="1"/>
  <c r="G6509" i="54" s="1"/>
  <c r="G6517" i="54" a="1"/>
  <c r="G6517" i="54" s="1"/>
  <c r="G6525" i="54" a="1"/>
  <c r="G6525" i="54" s="1"/>
  <c r="G6533" i="54" a="1"/>
  <c r="G6533" i="54" s="1"/>
  <c r="G6541" i="54" a="1"/>
  <c r="G6541" i="54" s="1"/>
  <c r="G4319" i="54" a="1"/>
  <c r="G4319" i="54" s="1"/>
  <c r="G4908" i="54" a="1"/>
  <c r="G4908" i="54" s="1"/>
  <c r="G5166" i="54" a="1"/>
  <c r="G5166" i="54" s="1"/>
  <c r="G5330" i="54" a="1"/>
  <c r="G5330" i="54" s="1"/>
  <c r="G5460" i="54" a="1"/>
  <c r="G5460" i="54" s="1"/>
  <c r="G5514" i="54" a="1"/>
  <c r="G5514" i="54" s="1"/>
  <c r="G5563" i="54" a="1"/>
  <c r="G5563" i="54" s="1"/>
  <c r="G5604" i="54" a="1"/>
  <c r="G5604" i="54" s="1"/>
  <c r="G5645" i="54" a="1"/>
  <c r="G5645" i="54" s="1"/>
  <c r="G5679" i="54" a="1"/>
  <c r="G5679" i="54" s="1"/>
  <c r="G5696" i="54" a="1"/>
  <c r="G5696" i="54" s="1"/>
  <c r="G5712" i="54" a="1"/>
  <c r="G5712" i="54" s="1"/>
  <c r="G5728" i="54" a="1"/>
  <c r="G5728" i="54" s="1"/>
  <c r="G5744" i="54" a="1"/>
  <c r="G5744" i="54" s="1"/>
  <c r="G5760" i="54" a="1"/>
  <c r="G5760" i="54" s="1"/>
  <c r="G5776" i="54" a="1"/>
  <c r="G5776" i="54" s="1"/>
  <c r="G5792" i="54" a="1"/>
  <c r="G5792" i="54" s="1"/>
  <c r="G5808" i="54" a="1"/>
  <c r="G5808" i="54" s="1"/>
  <c r="G5824" i="54" a="1"/>
  <c r="G5824" i="54" s="1"/>
  <c r="G5840" i="54" a="1"/>
  <c r="G5840" i="54" s="1"/>
  <c r="G5856" i="54" a="1"/>
  <c r="G5856" i="54" s="1"/>
  <c r="G5872" i="54" a="1"/>
  <c r="G5872" i="54" s="1"/>
  <c r="G5888" i="54" a="1"/>
  <c r="G5888" i="54" s="1"/>
  <c r="G5904" i="54" a="1"/>
  <c r="G5904" i="54" s="1"/>
  <c r="G5920" i="54" a="1"/>
  <c r="G5920" i="54" s="1"/>
  <c r="G5936" i="54" a="1"/>
  <c r="G5936" i="54" s="1"/>
  <c r="G5952" i="54" a="1"/>
  <c r="G5952" i="54" s="1"/>
  <c r="G5968" i="54" a="1"/>
  <c r="G5968" i="54" s="1"/>
  <c r="G5984" i="54" a="1"/>
  <c r="G5984" i="54" s="1"/>
  <c r="G6000" i="54" a="1"/>
  <c r="G6000" i="54" s="1"/>
  <c r="G6016" i="54" a="1"/>
  <c r="G6016" i="54" s="1"/>
  <c r="G6032" i="54" a="1"/>
  <c r="G6032" i="54" s="1"/>
  <c r="G6048" i="54" a="1"/>
  <c r="G6048" i="54" s="1"/>
  <c r="G6064" i="54" a="1"/>
  <c r="G6064" i="54" s="1"/>
  <c r="G6080" i="54" a="1"/>
  <c r="G6080" i="54" s="1"/>
  <c r="G6096" i="54" a="1"/>
  <c r="G6096" i="54" s="1"/>
  <c r="G6112" i="54" a="1"/>
  <c r="G6112" i="54" s="1"/>
  <c r="G6128" i="54" a="1"/>
  <c r="G6128" i="54" s="1"/>
  <c r="G6144" i="54" a="1"/>
  <c r="G6144" i="54" s="1"/>
  <c r="G6160" i="54" a="1"/>
  <c r="G6160" i="54" s="1"/>
  <c r="G6176" i="54" a="1"/>
  <c r="G6176" i="54" s="1"/>
  <c r="G6190" i="54" a="1"/>
  <c r="G6190" i="54" s="1"/>
  <c r="G6198" i="54" a="1"/>
  <c r="G6198" i="54" s="1"/>
  <c r="G6206" i="54" a="1"/>
  <c r="G6206" i="54" s="1"/>
  <c r="G6214" i="54" a="1"/>
  <c r="G6214" i="54" s="1"/>
  <c r="G6222" i="54" a="1"/>
  <c r="G6222" i="54" s="1"/>
  <c r="G6230" i="54" a="1"/>
  <c r="G6230" i="54" s="1"/>
  <c r="G6238" i="54" a="1"/>
  <c r="G6238" i="54" s="1"/>
  <c r="G6246" i="54" a="1"/>
  <c r="G6246" i="54" s="1"/>
  <c r="G6254" i="54" a="1"/>
  <c r="G6254" i="54" s="1"/>
  <c r="G6262" i="54" a="1"/>
  <c r="G6262" i="54" s="1"/>
  <c r="G6270" i="54" a="1"/>
  <c r="G6270" i="54" s="1"/>
  <c r="G6278" i="54" a="1"/>
  <c r="G6278" i="54" s="1"/>
  <c r="G6286" i="54" a="1"/>
  <c r="G6286" i="54" s="1"/>
  <c r="G6294" i="54" a="1"/>
  <c r="G6294" i="54" s="1"/>
  <c r="G6302" i="54" a="1"/>
  <c r="G6302" i="54" s="1"/>
  <c r="G6310" i="54" a="1"/>
  <c r="G6310" i="54" s="1"/>
  <c r="G6318" i="54" a="1"/>
  <c r="G6318" i="54" s="1"/>
  <c r="G6326" i="54" a="1"/>
  <c r="G6326" i="54" s="1"/>
  <c r="G6334" i="54" a="1"/>
  <c r="G6334" i="54" s="1"/>
  <c r="G6342" i="54" a="1"/>
  <c r="G6342" i="54" s="1"/>
  <c r="G6350" i="54" a="1"/>
  <c r="G6350" i="54" s="1"/>
  <c r="G6358" i="54" a="1"/>
  <c r="G6358" i="54" s="1"/>
  <c r="G6366" i="54" a="1"/>
  <c r="G6366" i="54" s="1"/>
  <c r="G6374" i="54" a="1"/>
  <c r="G6374" i="54" s="1"/>
  <c r="G6382" i="54" a="1"/>
  <c r="G6382" i="54" s="1"/>
  <c r="G6390" i="54" a="1"/>
  <c r="G6390" i="54" s="1"/>
  <c r="G6398" i="54" a="1"/>
  <c r="G6398" i="54" s="1"/>
  <c r="G6406" i="54" a="1"/>
  <c r="G6406" i="54" s="1"/>
  <c r="G6414" i="54" a="1"/>
  <c r="G6414" i="54" s="1"/>
  <c r="G6422" i="54" a="1"/>
  <c r="G6422" i="54" s="1"/>
  <c r="G6430" i="54" a="1"/>
  <c r="G6430" i="54" s="1"/>
  <c r="G6438" i="54" a="1"/>
  <c r="G6438" i="54" s="1"/>
  <c r="G6446" i="54" a="1"/>
  <c r="G6446" i="54" s="1"/>
  <c r="G6454" i="54" a="1"/>
  <c r="G6454" i="54" s="1"/>
  <c r="G6462" i="54" a="1"/>
  <c r="G6462" i="54" s="1"/>
  <c r="G6470" i="54" a="1"/>
  <c r="G6470" i="54" s="1"/>
  <c r="G4524" i="54" a="1"/>
  <c r="G4524" i="54" s="1"/>
  <c r="G4994" i="54" a="1"/>
  <c r="G4994" i="54" s="1"/>
  <c r="G5218" i="54" a="1"/>
  <c r="G5218" i="54" s="1"/>
  <c r="G5373" i="54" a="1"/>
  <c r="G5373" i="54" s="1"/>
  <c r="G5471" i="54" a="1"/>
  <c r="G5471" i="54" s="1"/>
  <c r="G5531" i="54" a="1"/>
  <c r="G5531" i="54" s="1"/>
  <c r="G5572" i="54" a="1"/>
  <c r="G5572" i="54" s="1"/>
  <c r="G5613" i="54" a="1"/>
  <c r="G5613" i="54" s="1"/>
  <c r="G5659" i="54" a="1"/>
  <c r="G5659" i="54" s="1"/>
  <c r="G5684" i="54" a="1"/>
  <c r="G5684" i="54" s="1"/>
  <c r="G5700" i="54" a="1"/>
  <c r="G5700" i="54" s="1"/>
  <c r="G5716" i="54" a="1"/>
  <c r="G5716" i="54" s="1"/>
  <c r="G5732" i="54" a="1"/>
  <c r="G5732" i="54" s="1"/>
  <c r="G5748" i="54" a="1"/>
  <c r="G5748" i="54" s="1"/>
  <c r="G5764" i="54" a="1"/>
  <c r="G5764" i="54" s="1"/>
  <c r="G5780" i="54" a="1"/>
  <c r="G5780" i="54" s="1"/>
  <c r="G5796" i="54" a="1"/>
  <c r="G5796" i="54" s="1"/>
  <c r="G5812" i="54" a="1"/>
  <c r="G5812" i="54" s="1"/>
  <c r="G5828" i="54" a="1"/>
  <c r="G5828" i="54" s="1"/>
  <c r="G5844" i="54" a="1"/>
  <c r="G5844" i="54" s="1"/>
  <c r="G5860" i="54" a="1"/>
  <c r="G5860" i="54" s="1"/>
  <c r="G5876" i="54" a="1"/>
  <c r="G5876" i="54" s="1"/>
  <c r="G5892" i="54" a="1"/>
  <c r="G5892" i="54" s="1"/>
  <c r="G5908" i="54" a="1"/>
  <c r="G5908" i="54" s="1"/>
  <c r="G5924" i="54" a="1"/>
  <c r="G5924" i="54" s="1"/>
  <c r="G5940" i="54" a="1"/>
  <c r="G5940" i="54" s="1"/>
  <c r="G5956" i="54" a="1"/>
  <c r="G5956" i="54" s="1"/>
  <c r="G5972" i="54" a="1"/>
  <c r="G5972" i="54" s="1"/>
  <c r="G5988" i="54" a="1"/>
  <c r="G5988" i="54" s="1"/>
  <c r="G6004" i="54" a="1"/>
  <c r="G6004" i="54" s="1"/>
  <c r="G6020" i="54" a="1"/>
  <c r="G6020" i="54" s="1"/>
  <c r="G6036" i="54" a="1"/>
  <c r="G6036" i="54" s="1"/>
  <c r="G6052" i="54" a="1"/>
  <c r="G6052" i="54" s="1"/>
  <c r="G6068" i="54" a="1"/>
  <c r="G6068" i="54" s="1"/>
  <c r="G6084" i="54" a="1"/>
  <c r="G6084" i="54" s="1"/>
  <c r="G6100" i="54" a="1"/>
  <c r="G6100" i="54" s="1"/>
  <c r="G6116" i="54" a="1"/>
  <c r="G6116" i="54" s="1"/>
  <c r="G6132" i="54" a="1"/>
  <c r="G6132" i="54" s="1"/>
  <c r="G6148" i="54" a="1"/>
  <c r="G6148" i="54" s="1"/>
  <c r="G6164" i="54" a="1"/>
  <c r="G6164" i="54" s="1"/>
  <c r="G6180" i="54" a="1"/>
  <c r="G6180" i="54" s="1"/>
  <c r="G6192" i="54" a="1"/>
  <c r="G6192" i="54" s="1"/>
  <c r="G6200" i="54" a="1"/>
  <c r="G6200" i="54" s="1"/>
  <c r="G6208" i="54" a="1"/>
  <c r="G6208" i="54" s="1"/>
  <c r="G6216" i="54" a="1"/>
  <c r="G6216" i="54" s="1"/>
  <c r="G6224" i="54" a="1"/>
  <c r="G6224" i="54" s="1"/>
  <c r="G6232" i="54" a="1"/>
  <c r="G6232" i="54" s="1"/>
  <c r="G6240" i="54" a="1"/>
  <c r="G6240" i="54" s="1"/>
  <c r="G6248" i="54" a="1"/>
  <c r="G6248" i="54" s="1"/>
  <c r="G6256" i="54" a="1"/>
  <c r="G6256" i="54" s="1"/>
  <c r="G6264" i="54" a="1"/>
  <c r="G6264" i="54" s="1"/>
  <c r="G6272" i="54" a="1"/>
  <c r="G6272" i="54" s="1"/>
  <c r="G6280" i="54" a="1"/>
  <c r="G6280" i="54" s="1"/>
  <c r="G6288" i="54" a="1"/>
  <c r="G6288" i="54" s="1"/>
  <c r="G6296" i="54" a="1"/>
  <c r="G6296" i="54" s="1"/>
  <c r="G6304" i="54" a="1"/>
  <c r="G6304" i="54" s="1"/>
  <c r="G6312" i="54" a="1"/>
  <c r="G6312" i="54" s="1"/>
  <c r="G6320" i="54" a="1"/>
  <c r="G6320" i="54" s="1"/>
  <c r="G6328" i="54" a="1"/>
  <c r="G6328" i="54" s="1"/>
  <c r="G6336" i="54" a="1"/>
  <c r="G6336" i="54" s="1"/>
  <c r="G6344" i="54" a="1"/>
  <c r="G6344" i="54" s="1"/>
  <c r="G6352" i="54" a="1"/>
  <c r="G6352" i="54" s="1"/>
  <c r="G6360" i="54" a="1"/>
  <c r="G6360" i="54" s="1"/>
  <c r="G6368" i="54" a="1"/>
  <c r="G6368" i="54" s="1"/>
  <c r="G6376" i="54" a="1"/>
  <c r="G6376" i="54" s="1"/>
  <c r="G6384" i="54" a="1"/>
  <c r="G6384" i="54" s="1"/>
  <c r="G6392" i="54" a="1"/>
  <c r="G6392" i="54" s="1"/>
  <c r="G6400" i="54" a="1"/>
  <c r="G6400" i="54" s="1"/>
  <c r="G6408" i="54" a="1"/>
  <c r="G6408" i="54" s="1"/>
  <c r="G6416" i="54" a="1"/>
  <c r="G6416" i="54" s="1"/>
  <c r="G6424" i="54" a="1"/>
  <c r="G6424" i="54" s="1"/>
  <c r="G6432" i="54" a="1"/>
  <c r="G6432" i="54" s="1"/>
  <c r="G6440" i="54" a="1"/>
  <c r="G6440" i="54" s="1"/>
  <c r="G6448" i="54" a="1"/>
  <c r="G6448" i="54" s="1"/>
  <c r="G6456" i="54" a="1"/>
  <c r="G6456" i="54" s="1"/>
  <c r="G6464" i="54" a="1"/>
  <c r="G6464" i="54" s="1"/>
  <c r="G6472" i="54" a="1"/>
  <c r="G6472" i="54" s="1"/>
  <c r="G6480" i="54" a="1"/>
  <c r="G6480" i="54" s="1"/>
  <c r="G6488" i="54" a="1"/>
  <c r="G6488" i="54" s="1"/>
  <c r="G6496" i="54" a="1"/>
  <c r="G6496" i="54" s="1"/>
  <c r="G6504" i="54" a="1"/>
  <c r="G6504" i="54" s="1"/>
  <c r="G6512" i="54" a="1"/>
  <c r="G6512" i="54" s="1"/>
  <c r="G6520" i="54" a="1"/>
  <c r="G6520" i="54" s="1"/>
  <c r="G6528" i="54" a="1"/>
  <c r="G6528" i="54" s="1"/>
  <c r="G6536" i="54" a="1"/>
  <c r="G6536" i="54" s="1"/>
  <c r="E10" i="56"/>
  <c r="G5458" i="54" a="1"/>
  <c r="G5458" i="54" s="1"/>
  <c r="G5428" i="54" a="1"/>
  <c r="G5428" i="54" s="1"/>
  <c r="G5394" i="54" a="1"/>
  <c r="G5394" i="54" s="1"/>
  <c r="G5357" i="54" a="1"/>
  <c r="G5357" i="54" s="1"/>
  <c r="G5310" i="54" a="1"/>
  <c r="G5310" i="54" s="1"/>
  <c r="G5266" i="54" a="1"/>
  <c r="G5266" i="54" s="1"/>
  <c r="G5229" i="54" a="1"/>
  <c r="G5229" i="54" s="1"/>
  <c r="G5182" i="54" a="1"/>
  <c r="G5182" i="54" s="1"/>
  <c r="G5138" i="54" a="1"/>
  <c r="G5138" i="54" s="1"/>
  <c r="G5101" i="54" a="1"/>
  <c r="G5101" i="54" s="1"/>
  <c r="G4982" i="54" a="1"/>
  <c r="G4982" i="54" s="1"/>
  <c r="G4866" i="54" a="1"/>
  <c r="G4866" i="54" s="1"/>
  <c r="G4766" i="54" a="1"/>
  <c r="G4766" i="54" s="1"/>
  <c r="G4593" i="54" a="1"/>
  <c r="G4593" i="54" s="1"/>
  <c r="G4364" i="54" a="1"/>
  <c r="G4364" i="54" s="1"/>
  <c r="G5449" i="54" a="1"/>
  <c r="G5449" i="54" s="1"/>
  <c r="G5418" i="54" a="1"/>
  <c r="G5418" i="54" s="1"/>
  <c r="G5389" i="54" a="1"/>
  <c r="G5389" i="54" s="1"/>
  <c r="G5342" i="54" a="1"/>
  <c r="G5342" i="54" s="1"/>
  <c r="G5298" i="54" a="1"/>
  <c r="G5298" i="54" s="1"/>
  <c r="G5261" i="54" a="1"/>
  <c r="G5261" i="54" s="1"/>
  <c r="G5214" i="54" a="1"/>
  <c r="G5214" i="54" s="1"/>
  <c r="G5170" i="54" a="1"/>
  <c r="G5170" i="54" s="1"/>
  <c r="G5133" i="54" a="1"/>
  <c r="G5133" i="54" s="1"/>
  <c r="G5068" i="54" a="1"/>
  <c r="G5068" i="54" s="1"/>
  <c r="G4950" i="54" a="1"/>
  <c r="G4950" i="54" s="1"/>
  <c r="G4852" i="54" a="1"/>
  <c r="G4852" i="54" s="1"/>
  <c r="G4713" i="54" a="1"/>
  <c r="G4713" i="54" s="1"/>
  <c r="G4542" i="54" a="1"/>
  <c r="G4542" i="54" s="1"/>
  <c r="G4301" i="54" a="1"/>
  <c r="G4301" i="54" s="1"/>
  <c r="G5674" i="54" a="1"/>
  <c r="G5674" i="54" s="1"/>
  <c r="G5666" i="54" a="1"/>
  <c r="G5666" i="54" s="1"/>
  <c r="G5658" i="54" a="1"/>
  <c r="G5658" i="54" s="1"/>
  <c r="G5650" i="54" a="1"/>
  <c r="G5650" i="54" s="1"/>
  <c r="G5642" i="54" a="1"/>
  <c r="G5642" i="54" s="1"/>
  <c r="G5634" i="54" a="1"/>
  <c r="G5634" i="54" s="1"/>
  <c r="G5626" i="54" a="1"/>
  <c r="G5626" i="54" s="1"/>
  <c r="G5618" i="54" a="1"/>
  <c r="G5618" i="54" s="1"/>
  <c r="G5610" i="54" a="1"/>
  <c r="G5610" i="54" s="1"/>
  <c r="G5602" i="54" a="1"/>
  <c r="G5602" i="54" s="1"/>
  <c r="G5594" i="54" a="1"/>
  <c r="G5594" i="54" s="1"/>
  <c r="G5586" i="54" a="1"/>
  <c r="G5586" i="54" s="1"/>
  <c r="G5578" i="54" a="1"/>
  <c r="G5578" i="54" s="1"/>
  <c r="G5570" i="54" a="1"/>
  <c r="G5570" i="54" s="1"/>
  <c r="G5562" i="54" a="1"/>
  <c r="G5562" i="54" s="1"/>
  <c r="G5554" i="54" a="1"/>
  <c r="G5554" i="54" s="1"/>
  <c r="G5546" i="54" a="1"/>
  <c r="G5546" i="54" s="1"/>
  <c r="G5538" i="54" a="1"/>
  <c r="G5538" i="54" s="1"/>
  <c r="G5530" i="54" a="1"/>
  <c r="G5530" i="54" s="1"/>
  <c r="G5521" i="54" a="1"/>
  <c r="G5521" i="54" s="1"/>
  <c r="G5510" i="54" a="1"/>
  <c r="G5510" i="54" s="1"/>
  <c r="G5500" i="54" a="1"/>
  <c r="G5500" i="54" s="1"/>
  <c r="G5489" i="54" a="1"/>
  <c r="G5489" i="54" s="1"/>
  <c r="G5478" i="54" a="1"/>
  <c r="G5478" i="54" s="1"/>
  <c r="G5468" i="54" a="1"/>
  <c r="G5468" i="54" s="1"/>
  <c r="G5457" i="54" a="1"/>
  <c r="G5457" i="54" s="1"/>
  <c r="G5446" i="54" a="1"/>
  <c r="G5446" i="54" s="1"/>
  <c r="G5436" i="54" a="1"/>
  <c r="G5436" i="54" s="1"/>
  <c r="G5425" i="54" a="1"/>
  <c r="G5425" i="54" s="1"/>
  <c r="G5414" i="54" a="1"/>
  <c r="G5414" i="54" s="1"/>
  <c r="G5404" i="54" a="1"/>
  <c r="G5404" i="54" s="1"/>
  <c r="G5388" i="54" a="1"/>
  <c r="G5388" i="54" s="1"/>
  <c r="G5372" i="54" a="1"/>
  <c r="G5372" i="54" s="1"/>
  <c r="G5356" i="54" a="1"/>
  <c r="G5356" i="54" s="1"/>
  <c r="G5340" i="54" a="1"/>
  <c r="G5340" i="54" s="1"/>
  <c r="G5324" i="54" a="1"/>
  <c r="G5324" i="54" s="1"/>
  <c r="G5308" i="54" a="1"/>
  <c r="G5308" i="54" s="1"/>
  <c r="G5292" i="54" a="1"/>
  <c r="G5292" i="54" s="1"/>
  <c r="G5276" i="54" a="1"/>
  <c r="G5276" i="54" s="1"/>
  <c r="G5260" i="54" a="1"/>
  <c r="G5260" i="54" s="1"/>
  <c r="G5244" i="54" a="1"/>
  <c r="G5244" i="54" s="1"/>
  <c r="G5228" i="54" a="1"/>
  <c r="G5228" i="54" s="1"/>
  <c r="G5212" i="54" a="1"/>
  <c r="G5212" i="54" s="1"/>
  <c r="G5196" i="54" a="1"/>
  <c r="G5196" i="54" s="1"/>
  <c r="G5180" i="54" a="1"/>
  <c r="G5180" i="54" s="1"/>
  <c r="G5164" i="54" a="1"/>
  <c r="G5164" i="54" s="1"/>
  <c r="G5148" i="54" a="1"/>
  <c r="G5148" i="54" s="1"/>
  <c r="G5132" i="54" a="1"/>
  <c r="G5132" i="54" s="1"/>
  <c r="G5116" i="54" a="1"/>
  <c r="G5116" i="54" s="1"/>
  <c r="G5100" i="54" a="1"/>
  <c r="G5100" i="54" s="1"/>
  <c r="G5062" i="54" a="1"/>
  <c r="G5062" i="54" s="1"/>
  <c r="G5020" i="54" a="1"/>
  <c r="G5020" i="54" s="1"/>
  <c r="G4978" i="54" a="1"/>
  <c r="G4978" i="54" s="1"/>
  <c r="G4934" i="54" a="1"/>
  <c r="G4934" i="54" s="1"/>
  <c r="G4892" i="54" a="1"/>
  <c r="G4892" i="54" s="1"/>
  <c r="G4850" i="54" a="1"/>
  <c r="G4850" i="54" s="1"/>
  <c r="G4806" i="54" a="1"/>
  <c r="G4806" i="54" s="1"/>
  <c r="G4764" i="54" a="1"/>
  <c r="G4764" i="54" s="1"/>
  <c r="G4708" i="54" a="1"/>
  <c r="G4708" i="54" s="1"/>
  <c r="G4649" i="54" a="1"/>
  <c r="G4649" i="54" s="1"/>
  <c r="G4583" i="54" a="1"/>
  <c r="G4583" i="54" s="1"/>
  <c r="G4517" i="54" a="1"/>
  <c r="G4517" i="54" s="1"/>
  <c r="G4440" i="54" a="1"/>
  <c r="G4440" i="54" s="1"/>
  <c r="G4295" i="54" a="1"/>
  <c r="G4295" i="54" s="1"/>
  <c r="G4112" i="54" a="1"/>
  <c r="G4112" i="54" s="1"/>
  <c r="G3468" i="54" a="1"/>
  <c r="G3468" i="54" s="1"/>
  <c r="G5673" i="54" a="1"/>
  <c r="G5673" i="54" s="1"/>
  <c r="G5665" i="54" a="1"/>
  <c r="G5665" i="54" s="1"/>
  <c r="G5657" i="54" a="1"/>
  <c r="G5657" i="54" s="1"/>
  <c r="G5649" i="54" a="1"/>
  <c r="G5649" i="54" s="1"/>
  <c r="G5641" i="54" a="1"/>
  <c r="G5641" i="54" s="1"/>
  <c r="G5633" i="54" a="1"/>
  <c r="G5633" i="54" s="1"/>
  <c r="G5625" i="54" a="1"/>
  <c r="G5625" i="54" s="1"/>
  <c r="G5617" i="54" a="1"/>
  <c r="G5617" i="54" s="1"/>
  <c r="G5609" i="54" a="1"/>
  <c r="G5609" i="54" s="1"/>
  <c r="G5601" i="54" a="1"/>
  <c r="G5601" i="54" s="1"/>
  <c r="G5593" i="54" a="1"/>
  <c r="G5593" i="54" s="1"/>
  <c r="G5585" i="54" a="1"/>
  <c r="G5585" i="54" s="1"/>
  <c r="G5577" i="54" a="1"/>
  <c r="G5577" i="54" s="1"/>
  <c r="G5569" i="54" a="1"/>
  <c r="G5569" i="54" s="1"/>
  <c r="G5561" i="54" a="1"/>
  <c r="G5561" i="54" s="1"/>
  <c r="G5553" i="54" a="1"/>
  <c r="G5553" i="54" s="1"/>
  <c r="G5545" i="54" a="1"/>
  <c r="G5545" i="54" s="1"/>
  <c r="G5537" i="54" a="1"/>
  <c r="G5537" i="54" s="1"/>
  <c r="G5529" i="54" a="1"/>
  <c r="G5529" i="54" s="1"/>
  <c r="G5519" i="54" a="1"/>
  <c r="G5519" i="54" s="1"/>
  <c r="G5509" i="54" a="1"/>
  <c r="G5509" i="54" s="1"/>
  <c r="G5498" i="54" a="1"/>
  <c r="G5498" i="54" s="1"/>
  <c r="G5487" i="54" a="1"/>
  <c r="G5487" i="54" s="1"/>
  <c r="G5477" i="54" a="1"/>
  <c r="G5477" i="54" s="1"/>
  <c r="G5466" i="54" a="1"/>
  <c r="G5466" i="54" s="1"/>
  <c r="G5455" i="54" a="1"/>
  <c r="G5455" i="54" s="1"/>
  <c r="G5445" i="54" a="1"/>
  <c r="G5445" i="54" s="1"/>
  <c r="G5434" i="54" a="1"/>
  <c r="G5434" i="54" s="1"/>
  <c r="G5423" i="54" a="1"/>
  <c r="G5423" i="54" s="1"/>
  <c r="G5413" i="54" a="1"/>
  <c r="G5413" i="54" s="1"/>
  <c r="G5402" i="54" a="1"/>
  <c r="G5402" i="54" s="1"/>
  <c r="G5386" i="54" a="1"/>
  <c r="G5386" i="54" s="1"/>
  <c r="G5370" i="54" a="1"/>
  <c r="G5370" i="54" s="1"/>
  <c r="G5354" i="54" a="1"/>
  <c r="G5354" i="54" s="1"/>
  <c r="G5338" i="54" a="1"/>
  <c r="G5338" i="54" s="1"/>
  <c r="G5322" i="54" a="1"/>
  <c r="G5322" i="54" s="1"/>
  <c r="G5306" i="54" a="1"/>
  <c r="G5306" i="54" s="1"/>
  <c r="G5290" i="54" a="1"/>
  <c r="G5290" i="54" s="1"/>
  <c r="G5274" i="54" a="1"/>
  <c r="G5274" i="54" s="1"/>
  <c r="G5258" i="54" a="1"/>
  <c r="G5258" i="54" s="1"/>
  <c r="G5242" i="54" a="1"/>
  <c r="G5242" i="54" s="1"/>
  <c r="G5226" i="54" a="1"/>
  <c r="G5226" i="54" s="1"/>
  <c r="G5210" i="54" a="1"/>
  <c r="G5210" i="54" s="1"/>
  <c r="G5194" i="54" a="1"/>
  <c r="G5194" i="54" s="1"/>
  <c r="G5178" i="54" a="1"/>
  <c r="G5178" i="54" s="1"/>
  <c r="G5162" i="54" a="1"/>
  <c r="G5162" i="54" s="1"/>
  <c r="G5146" i="54" a="1"/>
  <c r="G5146" i="54" s="1"/>
  <c r="G5130" i="54" a="1"/>
  <c r="G5130" i="54" s="1"/>
  <c r="G5114" i="54" a="1"/>
  <c r="G5114" i="54" s="1"/>
  <c r="G5098" i="54" a="1"/>
  <c r="G5098" i="54" s="1"/>
  <c r="G5058" i="54" a="1"/>
  <c r="G5058" i="54" s="1"/>
  <c r="G5014" i="54" a="1"/>
  <c r="G5014" i="54" s="1"/>
  <c r="G4972" i="54" a="1"/>
  <c r="G4972" i="54" s="1"/>
  <c r="G4930" i="54" a="1"/>
  <c r="G4930" i="54" s="1"/>
  <c r="G4886" i="54" a="1"/>
  <c r="G4886" i="54" s="1"/>
  <c r="G4844" i="54" a="1"/>
  <c r="G4844" i="54" s="1"/>
  <c r="G4802" i="54" a="1"/>
  <c r="G4802" i="54" s="1"/>
  <c r="G4756" i="54" a="1"/>
  <c r="G4756" i="54" s="1"/>
  <c r="G4700" i="54" a="1"/>
  <c r="G4700" i="54" s="1"/>
  <c r="G4644" i="54" a="1"/>
  <c r="G4644" i="54" s="1"/>
  <c r="G4574" i="54" a="1"/>
  <c r="G4574" i="54" s="1"/>
  <c r="G4508" i="54" a="1"/>
  <c r="G4508" i="54" s="1"/>
  <c r="G4431" i="54" a="1"/>
  <c r="G4431" i="54" s="1"/>
  <c r="G4268" i="54" a="1"/>
  <c r="G4268" i="54" s="1"/>
  <c r="G4088" i="54" a="1"/>
  <c r="G4088" i="54" s="1"/>
  <c r="G3097" i="54" a="1"/>
  <c r="G3097" i="54" s="1"/>
  <c r="G5680" i="54" a="1"/>
  <c r="G5680" i="54" s="1"/>
  <c r="G5672" i="54" a="1"/>
  <c r="G5672" i="54" s="1"/>
  <c r="G5664" i="54" a="1"/>
  <c r="G5664" i="54" s="1"/>
  <c r="G5656" i="54" a="1"/>
  <c r="G5656" i="54" s="1"/>
  <c r="G5648" i="54" a="1"/>
  <c r="G5648" i="54" s="1"/>
  <c r="G5640" i="54" a="1"/>
  <c r="G5640" i="54" s="1"/>
  <c r="G5632" i="54" a="1"/>
  <c r="G5632" i="54" s="1"/>
  <c r="G5624" i="54" a="1"/>
  <c r="G5624" i="54" s="1"/>
  <c r="G5616" i="54" a="1"/>
  <c r="G5616" i="54" s="1"/>
  <c r="G5608" i="54" a="1"/>
  <c r="G5608" i="54" s="1"/>
  <c r="G5600" i="54" a="1"/>
  <c r="G5600" i="54" s="1"/>
  <c r="G5592" i="54" a="1"/>
  <c r="G5592" i="54" s="1"/>
  <c r="G5584" i="54" a="1"/>
  <c r="G5584" i="54" s="1"/>
  <c r="G5576" i="54" a="1"/>
  <c r="G5576" i="54" s="1"/>
  <c r="G5568" i="54" a="1"/>
  <c r="G5568" i="54" s="1"/>
  <c r="G5560" i="54" a="1"/>
  <c r="G5560" i="54" s="1"/>
  <c r="G5552" i="54" a="1"/>
  <c r="G5552" i="54" s="1"/>
  <c r="G5544" i="54" a="1"/>
  <c r="G5544" i="54" s="1"/>
  <c r="G5536" i="54" a="1"/>
  <c r="G5536" i="54" s="1"/>
  <c r="G5528" i="54" a="1"/>
  <c r="G5528" i="54" s="1"/>
  <c r="G5518" i="54" a="1"/>
  <c r="G5518" i="54" s="1"/>
  <c r="G5508" i="54" a="1"/>
  <c r="G5508" i="54" s="1"/>
  <c r="G5497" i="54" a="1"/>
  <c r="G5497" i="54" s="1"/>
  <c r="G5486" i="54" a="1"/>
  <c r="G5486" i="54" s="1"/>
  <c r="G5476" i="54" a="1"/>
  <c r="G5476" i="54" s="1"/>
  <c r="G5465" i="54" a="1"/>
  <c r="G5465" i="54" s="1"/>
  <c r="G5454" i="54" a="1"/>
  <c r="G5454" i="54" s="1"/>
  <c r="G5444" i="54" a="1"/>
  <c r="G5444" i="54" s="1"/>
  <c r="G5433" i="54" a="1"/>
  <c r="G5433" i="54" s="1"/>
  <c r="G5422" i="54" a="1"/>
  <c r="G5422" i="54" s="1"/>
  <c r="G5412" i="54" a="1"/>
  <c r="G5412" i="54" s="1"/>
  <c r="G5398" i="54" a="1"/>
  <c r="G5398" i="54" s="1"/>
  <c r="G5382" i="54" a="1"/>
  <c r="G5382" i="54" s="1"/>
  <c r="G5366" i="54" a="1"/>
  <c r="G5366" i="54" s="1"/>
  <c r="G5350" i="54" a="1"/>
  <c r="G5350" i="54" s="1"/>
  <c r="G5334" i="54" a="1"/>
  <c r="G5334" i="54" s="1"/>
  <c r="G5318" i="54" a="1"/>
  <c r="G5318" i="54" s="1"/>
  <c r="G5302" i="54" a="1"/>
  <c r="G5302" i="54" s="1"/>
  <c r="G5286" i="54" a="1"/>
  <c r="G5286" i="54" s="1"/>
  <c r="G5270" i="54" a="1"/>
  <c r="G5270" i="54" s="1"/>
  <c r="G5254" i="54" a="1"/>
  <c r="G5254" i="54" s="1"/>
  <c r="G5238" i="54" a="1"/>
  <c r="G5238" i="54" s="1"/>
  <c r="G5222" i="54" a="1"/>
  <c r="G5222" i="54" s="1"/>
  <c r="G5206" i="54" a="1"/>
  <c r="G5206" i="54" s="1"/>
  <c r="G5190" i="54" a="1"/>
  <c r="G5190" i="54" s="1"/>
  <c r="G5174" i="54" a="1"/>
  <c r="G5174" i="54" s="1"/>
  <c r="G5158" i="54" a="1"/>
  <c r="G5158" i="54" s="1"/>
  <c r="G5142" i="54" a="1"/>
  <c r="G5142" i="54" s="1"/>
  <c r="G5126" i="54" a="1"/>
  <c r="G5126" i="54" s="1"/>
  <c r="G5110" i="54" a="1"/>
  <c r="G5110" i="54" s="1"/>
  <c r="G5090" i="54" a="1"/>
  <c r="G5090" i="54" s="1"/>
  <c r="G5046" i="54" a="1"/>
  <c r="G5046" i="54" s="1"/>
  <c r="G5004" i="54" a="1"/>
  <c r="G5004" i="54" s="1"/>
  <c r="G4962" i="54" a="1"/>
  <c r="G4962" i="54" s="1"/>
  <c r="G4918" i="54" a="1"/>
  <c r="G4918" i="54" s="1"/>
  <c r="G4876" i="54" a="1"/>
  <c r="G4876" i="54" s="1"/>
  <c r="G4834" i="54" a="1"/>
  <c r="G4834" i="54" s="1"/>
  <c r="G4790" i="54" a="1"/>
  <c r="G4790" i="54" s="1"/>
  <c r="G4742" i="54" a="1"/>
  <c r="G4742" i="54" s="1"/>
  <c r="G4686" i="54" a="1"/>
  <c r="G4686" i="54" s="1"/>
  <c r="G4625" i="54" a="1"/>
  <c r="G4625" i="54" s="1"/>
  <c r="G4558" i="54" a="1"/>
  <c r="G4558" i="54" s="1"/>
  <c r="G4492" i="54" a="1"/>
  <c r="G4492" i="54" s="1"/>
  <c r="G4399" i="54" a="1"/>
  <c r="G4399" i="54" s="1"/>
  <c r="G4223" i="54" a="1"/>
  <c r="G4223" i="54" s="1"/>
  <c r="G4045" i="54" a="1"/>
  <c r="G4045" i="54" s="1"/>
  <c r="G5655" i="54" a="1"/>
  <c r="G5655" i="54" s="1"/>
  <c r="G5647" i="54" a="1"/>
  <c r="G5647" i="54" s="1"/>
  <c r="G5639" i="54" a="1"/>
  <c r="G5639" i="54" s="1"/>
  <c r="G5631" i="54" a="1"/>
  <c r="G5631" i="54" s="1"/>
  <c r="G5623" i="54" a="1"/>
  <c r="G5623" i="54" s="1"/>
  <c r="G5615" i="54" a="1"/>
  <c r="G5615" i="54" s="1"/>
  <c r="G5607" i="54" a="1"/>
  <c r="G5607" i="54" s="1"/>
  <c r="G5599" i="54" a="1"/>
  <c r="G5599" i="54" s="1"/>
  <c r="G5591" i="54" a="1"/>
  <c r="G5591" i="54" s="1"/>
  <c r="G5583" i="54" a="1"/>
  <c r="G5583" i="54" s="1"/>
  <c r="G5575" i="54" a="1"/>
  <c r="G5575" i="54" s="1"/>
  <c r="G5567" i="54" a="1"/>
  <c r="G5567" i="54" s="1"/>
  <c r="G5559" i="54" a="1"/>
  <c r="G5559" i="54" s="1"/>
  <c r="G5551" i="54" a="1"/>
  <c r="G5551" i="54" s="1"/>
  <c r="G5543" i="54" a="1"/>
  <c r="G5543" i="54" s="1"/>
  <c r="G5535" i="54" a="1"/>
  <c r="G5535" i="54" s="1"/>
  <c r="G5527" i="54" a="1"/>
  <c r="G5527" i="54" s="1"/>
  <c r="G5517" i="54" a="1"/>
  <c r="G5517" i="54" s="1"/>
  <c r="G5506" i="54" a="1"/>
  <c r="G5506" i="54" s="1"/>
  <c r="G5495" i="54" a="1"/>
  <c r="G5495" i="54" s="1"/>
  <c r="G5485" i="54" a="1"/>
  <c r="G5485" i="54" s="1"/>
  <c r="G5474" i="54" a="1"/>
  <c r="G5474" i="54" s="1"/>
  <c r="G5463" i="54" a="1"/>
  <c r="G5463" i="54" s="1"/>
  <c r="G5453" i="54" a="1"/>
  <c r="G5453" i="54" s="1"/>
  <c r="G5442" i="54" a="1"/>
  <c r="G5442" i="54" s="1"/>
  <c r="G5431" i="54" a="1"/>
  <c r="G5431" i="54" s="1"/>
  <c r="G5421" i="54" a="1"/>
  <c r="G5421" i="54" s="1"/>
  <c r="G5410" i="54" a="1"/>
  <c r="G5410" i="54" s="1"/>
  <c r="G5397" i="54" a="1"/>
  <c r="G5397" i="54" s="1"/>
  <c r="G5381" i="54" a="1"/>
  <c r="G5381" i="54" s="1"/>
  <c r="G5365" i="54" a="1"/>
  <c r="G5365" i="54" s="1"/>
  <c r="G5349" i="54" a="1"/>
  <c r="G5349" i="54" s="1"/>
  <c r="G5333" i="54" a="1"/>
  <c r="G5333" i="54" s="1"/>
  <c r="G5317" i="54" a="1"/>
  <c r="G5317" i="54" s="1"/>
  <c r="G5301" i="54" a="1"/>
  <c r="G5301" i="54" s="1"/>
  <c r="G5285" i="54" a="1"/>
  <c r="G5285" i="54" s="1"/>
  <c r="G5269" i="54" a="1"/>
  <c r="G5269" i="54" s="1"/>
  <c r="G5253" i="54" a="1"/>
  <c r="G5253" i="54" s="1"/>
  <c r="G5237" i="54" a="1"/>
  <c r="G5237" i="54" s="1"/>
  <c r="G5221" i="54" a="1"/>
  <c r="G5221" i="54" s="1"/>
  <c r="G5205" i="54" a="1"/>
  <c r="G5205" i="54" s="1"/>
  <c r="G5189" i="54" a="1"/>
  <c r="G5189" i="54" s="1"/>
  <c r="G5173" i="54" a="1"/>
  <c r="G5173" i="54" s="1"/>
  <c r="G5157" i="54" a="1"/>
  <c r="G5157" i="54" s="1"/>
  <c r="G5141" i="54" a="1"/>
  <c r="G5141" i="54" s="1"/>
  <c r="G5125" i="54" a="1"/>
  <c r="G5125" i="54" s="1"/>
  <c r="G5109" i="54" a="1"/>
  <c r="G5109" i="54" s="1"/>
  <c r="G5086" i="54" a="1"/>
  <c r="G5086" i="54" s="1"/>
  <c r="G5044" i="54" a="1"/>
  <c r="G5044" i="54" s="1"/>
  <c r="G5002" i="54" a="1"/>
  <c r="G5002" i="54" s="1"/>
  <c r="G4958" i="54" a="1"/>
  <c r="G4958" i="54" s="1"/>
  <c r="G4916" i="54" a="1"/>
  <c r="G4916" i="54" s="1"/>
  <c r="G4874" i="54" a="1"/>
  <c r="G4874" i="54" s="1"/>
  <c r="G4830" i="54" a="1"/>
  <c r="G4830" i="54" s="1"/>
  <c r="G4788" i="54" a="1"/>
  <c r="G4788" i="54" s="1"/>
  <c r="G4740" i="54" a="1"/>
  <c r="G4740" i="54" s="1"/>
  <c r="G4681" i="54" a="1"/>
  <c r="G4681" i="54" s="1"/>
  <c r="G4622" i="54" a="1"/>
  <c r="G4622" i="54" s="1"/>
  <c r="G4556" i="54" a="1"/>
  <c r="G4556" i="54" s="1"/>
  <c r="G4485" i="54" a="1"/>
  <c r="G4485" i="54" s="1"/>
  <c r="G4391" i="54" a="1"/>
  <c r="G4391" i="54" s="1"/>
  <c r="G4215" i="54" a="1"/>
  <c r="G4215" i="54" s="1"/>
  <c r="G3997" i="54" a="1"/>
  <c r="G3997" i="54" s="1"/>
  <c r="G5670" i="54" a="1"/>
  <c r="G5670" i="54" s="1"/>
  <c r="G5662" i="54" a="1"/>
  <c r="G5662" i="54" s="1"/>
  <c r="G5654" i="54" a="1"/>
  <c r="G5654" i="54" s="1"/>
  <c r="G5646" i="54" a="1"/>
  <c r="G5646" i="54" s="1"/>
  <c r="G5638" i="54" a="1"/>
  <c r="G5638" i="54" s="1"/>
  <c r="G5630" i="54" a="1"/>
  <c r="G5630" i="54" s="1"/>
  <c r="G5622" i="54" a="1"/>
  <c r="G5622" i="54" s="1"/>
  <c r="G5614" i="54" a="1"/>
  <c r="G5614" i="54" s="1"/>
  <c r="G5606" i="54" a="1"/>
  <c r="G5606" i="54" s="1"/>
  <c r="G5598" i="54" a="1"/>
  <c r="G5598" i="54" s="1"/>
  <c r="G5590" i="54" a="1"/>
  <c r="G5590" i="54" s="1"/>
  <c r="G5582" i="54" a="1"/>
  <c r="G5582" i="54" s="1"/>
  <c r="G5574" i="54" a="1"/>
  <c r="G5574" i="54" s="1"/>
  <c r="G5566" i="54" a="1"/>
  <c r="G5566" i="54" s="1"/>
  <c r="G5558" i="54" a="1"/>
  <c r="G5558" i="54" s="1"/>
  <c r="G5550" i="54" a="1"/>
  <c r="G5550" i="54" s="1"/>
  <c r="G5542" i="54" a="1"/>
  <c r="G5542" i="54" s="1"/>
  <c r="G5534" i="54" a="1"/>
  <c r="G5534" i="54" s="1"/>
  <c r="G5526" i="54" a="1"/>
  <c r="G5526" i="54" s="1"/>
  <c r="G5516" i="54" a="1"/>
  <c r="G5516" i="54" s="1"/>
  <c r="G5505" i="54" a="1"/>
  <c r="G5505" i="54" s="1"/>
  <c r="G5494" i="54" a="1"/>
  <c r="G5494" i="54" s="1"/>
  <c r="G5484" i="54" a="1"/>
  <c r="G5484" i="54" s="1"/>
  <c r="G5473" i="54" a="1"/>
  <c r="G5473" i="54" s="1"/>
  <c r="G5462" i="54" a="1"/>
  <c r="G5462" i="54" s="1"/>
  <c r="G5452" i="54" a="1"/>
  <c r="G5452" i="54" s="1"/>
  <c r="G5441" i="54" a="1"/>
  <c r="G5441" i="54" s="1"/>
  <c r="G5430" i="54" a="1"/>
  <c r="G5430" i="54" s="1"/>
  <c r="G5420" i="54" a="1"/>
  <c r="G5420" i="54" s="1"/>
  <c r="G5409" i="54" a="1"/>
  <c r="G5409" i="54" s="1"/>
  <c r="G5396" i="54" a="1"/>
  <c r="G5396" i="54" s="1"/>
  <c r="G5380" i="54" a="1"/>
  <c r="G5380" i="54" s="1"/>
  <c r="G5364" i="54" a="1"/>
  <c r="G5364" i="54" s="1"/>
  <c r="G5348" i="54" a="1"/>
  <c r="G5348" i="54" s="1"/>
  <c r="G5332" i="54" a="1"/>
  <c r="G5332" i="54" s="1"/>
  <c r="G5316" i="54" a="1"/>
  <c r="G5316" i="54" s="1"/>
  <c r="G5300" i="54" a="1"/>
  <c r="G5300" i="54" s="1"/>
  <c r="G5284" i="54" a="1"/>
  <c r="G5284" i="54" s="1"/>
  <c r="G5268" i="54" a="1"/>
  <c r="G5268" i="54" s="1"/>
  <c r="G5252" i="54" a="1"/>
  <c r="G5252" i="54" s="1"/>
  <c r="G5236" i="54" a="1"/>
  <c r="G5236" i="54" s="1"/>
  <c r="G5220" i="54" a="1"/>
  <c r="G5220" i="54" s="1"/>
  <c r="G5204" i="54" a="1"/>
  <c r="G5204" i="54" s="1"/>
  <c r="G5188" i="54" a="1"/>
  <c r="G5188" i="54" s="1"/>
  <c r="G5172" i="54" a="1"/>
  <c r="G5172" i="54" s="1"/>
  <c r="G5156" i="54" a="1"/>
  <c r="G5156" i="54" s="1"/>
  <c r="G5140" i="54" a="1"/>
  <c r="G5140" i="54" s="1"/>
  <c r="G5124" i="54" a="1"/>
  <c r="G5124" i="54" s="1"/>
  <c r="G5108" i="54" a="1"/>
  <c r="G5108" i="54" s="1"/>
  <c r="G5084" i="54" a="1"/>
  <c r="G5084" i="54" s="1"/>
  <c r="G5042" i="54" a="1"/>
  <c r="G5042" i="54" s="1"/>
  <c r="G4998" i="54" a="1"/>
  <c r="G4998" i="54" s="1"/>
  <c r="G4956" i="54" a="1"/>
  <c r="G4956" i="54" s="1"/>
  <c r="G4914" i="54" a="1"/>
  <c r="G4914" i="54" s="1"/>
  <c r="G4870" i="54" a="1"/>
  <c r="G4870" i="54" s="1"/>
  <c r="G4828" i="54" a="1"/>
  <c r="G4828" i="54" s="1"/>
  <c r="G4786" i="54" a="1"/>
  <c r="G4786" i="54" s="1"/>
  <c r="G4734" i="54" a="1"/>
  <c r="G4734" i="54" s="1"/>
  <c r="G4678" i="54" a="1"/>
  <c r="G4678" i="54" s="1"/>
  <c r="G4620" i="54" a="1"/>
  <c r="G4620" i="54" s="1"/>
  <c r="G4549" i="54" a="1"/>
  <c r="G4549" i="54" s="1"/>
  <c r="G4481" i="54" a="1"/>
  <c r="G4481" i="54" s="1"/>
  <c r="G4385" i="54" a="1"/>
  <c r="G4385" i="54" s="1"/>
  <c r="G4197" i="54" a="1"/>
  <c r="G4197" i="54" s="1"/>
  <c r="G3975" i="54" a="1"/>
  <c r="G3975" i="54" s="1"/>
  <c r="G3733" i="54" a="1"/>
  <c r="G3733" i="54" s="1"/>
  <c r="G5523" i="54" a="1"/>
  <c r="G5523" i="54" s="1"/>
  <c r="G5515" i="54" a="1"/>
  <c r="G5515" i="54" s="1"/>
  <c r="G5507" i="54" a="1"/>
  <c r="G5507" i="54" s="1"/>
  <c r="G5499" i="54" a="1"/>
  <c r="G5499" i="54" s="1"/>
  <c r="G5491" i="54" a="1"/>
  <c r="G5491" i="54" s="1"/>
  <c r="G5483" i="54" a="1"/>
  <c r="G5483" i="54" s="1"/>
  <c r="G5475" i="54" a="1"/>
  <c r="G5475" i="54" s="1"/>
  <c r="G5467" i="54" a="1"/>
  <c r="G5467" i="54" s="1"/>
  <c r="G5459" i="54" a="1"/>
  <c r="G5459" i="54" s="1"/>
  <c r="G5451" i="54" a="1"/>
  <c r="G5451" i="54" s="1"/>
  <c r="G5443" i="54" a="1"/>
  <c r="G5443" i="54" s="1"/>
  <c r="G5435" i="54" a="1"/>
  <c r="G5435" i="54" s="1"/>
  <c r="G5427" i="54" a="1"/>
  <c r="G5427" i="54" s="1"/>
  <c r="G5419" i="54" a="1"/>
  <c r="G5419" i="54" s="1"/>
  <c r="G5411" i="54" a="1"/>
  <c r="G5411" i="54" s="1"/>
  <c r="G5403" i="54" a="1"/>
  <c r="G5403" i="54" s="1"/>
  <c r="G5395" i="54" a="1"/>
  <c r="G5395" i="54" s="1"/>
  <c r="G5387" i="54" a="1"/>
  <c r="G5387" i="54" s="1"/>
  <c r="G5379" i="54" a="1"/>
  <c r="G5379" i="54" s="1"/>
  <c r="G5371" i="54" a="1"/>
  <c r="G5371" i="54" s="1"/>
  <c r="G5363" i="54" a="1"/>
  <c r="G5363" i="54" s="1"/>
  <c r="G5355" i="54" a="1"/>
  <c r="G5355" i="54" s="1"/>
  <c r="G5347" i="54" a="1"/>
  <c r="G5347" i="54" s="1"/>
  <c r="G5339" i="54" a="1"/>
  <c r="G5339" i="54" s="1"/>
  <c r="G5331" i="54" a="1"/>
  <c r="G5331" i="54" s="1"/>
  <c r="G5323" i="54" a="1"/>
  <c r="G5323" i="54" s="1"/>
  <c r="G5315" i="54" a="1"/>
  <c r="G5315" i="54" s="1"/>
  <c r="G5307" i="54" a="1"/>
  <c r="G5307" i="54" s="1"/>
  <c r="G5299" i="54" a="1"/>
  <c r="G5299" i="54" s="1"/>
  <c r="G5291" i="54" a="1"/>
  <c r="G5291" i="54" s="1"/>
  <c r="G5283" i="54" a="1"/>
  <c r="G5283" i="54" s="1"/>
  <c r="G5275" i="54" a="1"/>
  <c r="G5275" i="54" s="1"/>
  <c r="G5267" i="54" a="1"/>
  <c r="G5267" i="54" s="1"/>
  <c r="G5259" i="54" a="1"/>
  <c r="G5259" i="54" s="1"/>
  <c r="G5251" i="54" a="1"/>
  <c r="G5251" i="54" s="1"/>
  <c r="G5243" i="54" a="1"/>
  <c r="G5243" i="54" s="1"/>
  <c r="G5235" i="54" a="1"/>
  <c r="G5235" i="54" s="1"/>
  <c r="G5227" i="54" a="1"/>
  <c r="G5227" i="54" s="1"/>
  <c r="G5219" i="54" a="1"/>
  <c r="G5219" i="54" s="1"/>
  <c r="G5211" i="54" a="1"/>
  <c r="G5211" i="54" s="1"/>
  <c r="G5203" i="54" a="1"/>
  <c r="G5203" i="54" s="1"/>
  <c r="G5195" i="54" a="1"/>
  <c r="G5195" i="54" s="1"/>
  <c r="G5187" i="54" a="1"/>
  <c r="G5187" i="54" s="1"/>
  <c r="G5179" i="54" a="1"/>
  <c r="G5179" i="54" s="1"/>
  <c r="G5171" i="54" a="1"/>
  <c r="G5171" i="54" s="1"/>
  <c r="G5163" i="54" a="1"/>
  <c r="G5163" i="54" s="1"/>
  <c r="G5155" i="54" a="1"/>
  <c r="G5155" i="54" s="1"/>
  <c r="G5147" i="54" a="1"/>
  <c r="G5147" i="54" s="1"/>
  <c r="G5139" i="54" a="1"/>
  <c r="G5139" i="54" s="1"/>
  <c r="G5131" i="54" a="1"/>
  <c r="G5131" i="54" s="1"/>
  <c r="G5123" i="54" a="1"/>
  <c r="G5123" i="54" s="1"/>
  <c r="G5115" i="54" a="1"/>
  <c r="G5115" i="54" s="1"/>
  <c r="G5107" i="54" a="1"/>
  <c r="G5107" i="54" s="1"/>
  <c r="G5099" i="54" a="1"/>
  <c r="G5099" i="54" s="1"/>
  <c r="G5082" i="54" a="1"/>
  <c r="G5082" i="54" s="1"/>
  <c r="G5060" i="54" a="1"/>
  <c r="G5060" i="54" s="1"/>
  <c r="G5038" i="54" a="1"/>
  <c r="G5038" i="54" s="1"/>
  <c r="G5018" i="54" a="1"/>
  <c r="G5018" i="54" s="1"/>
  <c r="G4996" i="54" a="1"/>
  <c r="G4996" i="54" s="1"/>
  <c r="G4974" i="54" a="1"/>
  <c r="G4974" i="54" s="1"/>
  <c r="G4954" i="54" a="1"/>
  <c r="G4954" i="54" s="1"/>
  <c r="G4932" i="54" a="1"/>
  <c r="G4932" i="54" s="1"/>
  <c r="G4910" i="54" a="1"/>
  <c r="G4910" i="54" s="1"/>
  <c r="G4890" i="54" a="1"/>
  <c r="G4890" i="54" s="1"/>
  <c r="G4868" i="54" a="1"/>
  <c r="G4868" i="54" s="1"/>
  <c r="G4846" i="54" a="1"/>
  <c r="G4846" i="54" s="1"/>
  <c r="G4826" i="54" a="1"/>
  <c r="G4826" i="54" s="1"/>
  <c r="G4804" i="54" a="1"/>
  <c r="G4804" i="54" s="1"/>
  <c r="G4782" i="54" a="1"/>
  <c r="G4782" i="54" s="1"/>
  <c r="G4761" i="54" a="1"/>
  <c r="G4761" i="54" s="1"/>
  <c r="G4732" i="54" a="1"/>
  <c r="G4732" i="54" s="1"/>
  <c r="G4702" i="54" a="1"/>
  <c r="G4702" i="54" s="1"/>
  <c r="G4676" i="54" a="1"/>
  <c r="G4676" i="54" s="1"/>
  <c r="G4646" i="54" a="1"/>
  <c r="G4646" i="54" s="1"/>
  <c r="G4613" i="54" a="1"/>
  <c r="G4613" i="54" s="1"/>
  <c r="G4581" i="54" a="1"/>
  <c r="G4581" i="54" s="1"/>
  <c r="G4545" i="54" a="1"/>
  <c r="G4545" i="54" s="1"/>
  <c r="G4510" i="54" a="1"/>
  <c r="G4510" i="54" s="1"/>
  <c r="G4478" i="54" a="1"/>
  <c r="G4478" i="54" s="1"/>
  <c r="G4437" i="54" a="1"/>
  <c r="G4437" i="54" s="1"/>
  <c r="G4367" i="54" a="1"/>
  <c r="G4367" i="54" s="1"/>
  <c r="G4284" i="54" a="1"/>
  <c r="G4284" i="54" s="1"/>
  <c r="G4191" i="54" a="1"/>
  <c r="G4191" i="54" s="1"/>
  <c r="G4096" i="54" a="1"/>
  <c r="G4096" i="54" s="1"/>
  <c r="G3951" i="54" a="1"/>
  <c r="G3951" i="54" s="1"/>
  <c r="G3352" i="54" a="1"/>
  <c r="G3352" i="54" s="1"/>
  <c r="G5401" i="54" a="1"/>
  <c r="G5401" i="54" s="1"/>
  <c r="G5393" i="54" a="1"/>
  <c r="G5393" i="54" s="1"/>
  <c r="G5385" i="54" a="1"/>
  <c r="G5385" i="54" s="1"/>
  <c r="G5377" i="54" a="1"/>
  <c r="G5377" i="54" s="1"/>
  <c r="G5369" i="54" a="1"/>
  <c r="G5369" i="54" s="1"/>
  <c r="G5361" i="54" a="1"/>
  <c r="G5361" i="54" s="1"/>
  <c r="G5353" i="54" a="1"/>
  <c r="G5353" i="54" s="1"/>
  <c r="G5345" i="54" a="1"/>
  <c r="G5345" i="54" s="1"/>
  <c r="G5337" i="54" a="1"/>
  <c r="G5337" i="54" s="1"/>
  <c r="G5329" i="54" a="1"/>
  <c r="G5329" i="54" s="1"/>
  <c r="G5321" i="54" a="1"/>
  <c r="G5321" i="54" s="1"/>
  <c r="G5313" i="54" a="1"/>
  <c r="G5313" i="54" s="1"/>
  <c r="G5305" i="54" a="1"/>
  <c r="G5305" i="54" s="1"/>
  <c r="G5297" i="54" a="1"/>
  <c r="G5297" i="54" s="1"/>
  <c r="G5289" i="54" a="1"/>
  <c r="G5289" i="54" s="1"/>
  <c r="G5281" i="54" a="1"/>
  <c r="G5281" i="54" s="1"/>
  <c r="G5273" i="54" a="1"/>
  <c r="G5273" i="54" s="1"/>
  <c r="G5265" i="54" a="1"/>
  <c r="G5265" i="54" s="1"/>
  <c r="G5257" i="54" a="1"/>
  <c r="G5257" i="54" s="1"/>
  <c r="G5249" i="54" a="1"/>
  <c r="G5249" i="54" s="1"/>
  <c r="G5241" i="54" a="1"/>
  <c r="G5241" i="54" s="1"/>
  <c r="G5233" i="54" a="1"/>
  <c r="G5233" i="54" s="1"/>
  <c r="G5225" i="54" a="1"/>
  <c r="G5225" i="54" s="1"/>
  <c r="G5217" i="54" a="1"/>
  <c r="G5217" i="54" s="1"/>
  <c r="G5209" i="54" a="1"/>
  <c r="G5209" i="54" s="1"/>
  <c r="G5201" i="54" a="1"/>
  <c r="G5201" i="54" s="1"/>
  <c r="G5193" i="54" a="1"/>
  <c r="G5193" i="54" s="1"/>
  <c r="G5185" i="54" a="1"/>
  <c r="G5185" i="54" s="1"/>
  <c r="G5177" i="54" a="1"/>
  <c r="G5177" i="54" s="1"/>
  <c r="G5169" i="54" a="1"/>
  <c r="G5169" i="54" s="1"/>
  <c r="G5161" i="54" a="1"/>
  <c r="G5161" i="54" s="1"/>
  <c r="G5153" i="54" a="1"/>
  <c r="G5153" i="54" s="1"/>
  <c r="G5145" i="54" a="1"/>
  <c r="G5145" i="54" s="1"/>
  <c r="G5137" i="54" a="1"/>
  <c r="G5137" i="54" s="1"/>
  <c r="G5129" i="54" a="1"/>
  <c r="G5129" i="54" s="1"/>
  <c r="G5121" i="54" a="1"/>
  <c r="G5121" i="54" s="1"/>
  <c r="G5113" i="54" a="1"/>
  <c r="G5113" i="54" s="1"/>
  <c r="G5105" i="54" a="1"/>
  <c r="G5105" i="54" s="1"/>
  <c r="G5097" i="54" a="1"/>
  <c r="G5097" i="54" s="1"/>
  <c r="G5076" i="54" a="1"/>
  <c r="G5076" i="54" s="1"/>
  <c r="G5054" i="54" a="1"/>
  <c r="G5054" i="54" s="1"/>
  <c r="G5034" i="54" a="1"/>
  <c r="G5034" i="54" s="1"/>
  <c r="G5012" i="54" a="1"/>
  <c r="G5012" i="54" s="1"/>
  <c r="G4990" i="54" a="1"/>
  <c r="G4990" i="54" s="1"/>
  <c r="G4970" i="54" a="1"/>
  <c r="G4970" i="54" s="1"/>
  <c r="G4948" i="54" a="1"/>
  <c r="G4948" i="54" s="1"/>
  <c r="G4926" i="54" a="1"/>
  <c r="G4926" i="54" s="1"/>
  <c r="G4906" i="54" a="1"/>
  <c r="G4906" i="54" s="1"/>
  <c r="G4884" i="54" a="1"/>
  <c r="G4884" i="54" s="1"/>
  <c r="G4862" i="54" a="1"/>
  <c r="G4862" i="54" s="1"/>
  <c r="G4842" i="54" a="1"/>
  <c r="G4842" i="54" s="1"/>
  <c r="G4820" i="54" a="1"/>
  <c r="G4820" i="54" s="1"/>
  <c r="G4798" i="54" a="1"/>
  <c r="G4798" i="54" s="1"/>
  <c r="G4778" i="54" a="1"/>
  <c r="G4778" i="54" s="1"/>
  <c r="G4753" i="54" a="1"/>
  <c r="G4753" i="54" s="1"/>
  <c r="G4724" i="54" a="1"/>
  <c r="G4724" i="54" s="1"/>
  <c r="G4697" i="54" a="1"/>
  <c r="G4697" i="54" s="1"/>
  <c r="G4668" i="54" a="1"/>
  <c r="G4668" i="54" s="1"/>
  <c r="G4638" i="54" a="1"/>
  <c r="G4638" i="54" s="1"/>
  <c r="G4606" i="54" a="1"/>
  <c r="G4606" i="54" s="1"/>
  <c r="G4572" i="54" a="1"/>
  <c r="G4572" i="54" s="1"/>
  <c r="G4535" i="54" a="1"/>
  <c r="G4535" i="54" s="1"/>
  <c r="G4503" i="54" a="1"/>
  <c r="G4503" i="54" s="1"/>
  <c r="G4469" i="54" a="1"/>
  <c r="G4469" i="54" s="1"/>
  <c r="G4423" i="54" a="1"/>
  <c r="G4423" i="54" s="1"/>
  <c r="G4351" i="54" a="1"/>
  <c r="G4351" i="54" s="1"/>
  <c r="G4260" i="54" a="1"/>
  <c r="G4260" i="54" s="1"/>
  <c r="G4167" i="54" a="1"/>
  <c r="G4167" i="54" s="1"/>
  <c r="G4085" i="54" a="1"/>
  <c r="G4085" i="54" s="1"/>
  <c r="G3847" i="54" a="1"/>
  <c r="G3847" i="54" s="1"/>
  <c r="G5520" i="54" a="1"/>
  <c r="G5520" i="54" s="1"/>
  <c r="G5512" i="54" a="1"/>
  <c r="G5512" i="54" s="1"/>
  <c r="G5504" i="54" a="1"/>
  <c r="G5504" i="54" s="1"/>
  <c r="G5496" i="54" a="1"/>
  <c r="G5496" i="54" s="1"/>
  <c r="G5488" i="54" a="1"/>
  <c r="G5488" i="54" s="1"/>
  <c r="G5480" i="54" a="1"/>
  <c r="G5480" i="54" s="1"/>
  <c r="G5472" i="54" a="1"/>
  <c r="G5472" i="54" s="1"/>
  <c r="G5464" i="54" a="1"/>
  <c r="G5464" i="54" s="1"/>
  <c r="G5456" i="54" a="1"/>
  <c r="G5456" i="54" s="1"/>
  <c r="G5448" i="54" a="1"/>
  <c r="G5448" i="54" s="1"/>
  <c r="G5440" i="54" a="1"/>
  <c r="G5440" i="54" s="1"/>
  <c r="G5432" i="54" a="1"/>
  <c r="G5432" i="54" s="1"/>
  <c r="G5424" i="54" a="1"/>
  <c r="G5424" i="54" s="1"/>
  <c r="G5416" i="54" a="1"/>
  <c r="G5416" i="54" s="1"/>
  <c r="G5408" i="54" a="1"/>
  <c r="G5408" i="54" s="1"/>
  <c r="G5400" i="54" a="1"/>
  <c r="G5400" i="54" s="1"/>
  <c r="G5392" i="54" a="1"/>
  <c r="G5392" i="54" s="1"/>
  <c r="G5384" i="54" a="1"/>
  <c r="G5384" i="54" s="1"/>
  <c r="G5376" i="54" a="1"/>
  <c r="G5376" i="54" s="1"/>
  <c r="G5368" i="54" a="1"/>
  <c r="G5368" i="54" s="1"/>
  <c r="G5360" i="54" a="1"/>
  <c r="G5360" i="54" s="1"/>
  <c r="G5352" i="54" a="1"/>
  <c r="G5352" i="54" s="1"/>
  <c r="G5344" i="54" a="1"/>
  <c r="G5344" i="54" s="1"/>
  <c r="G5336" i="54" a="1"/>
  <c r="G5336" i="54" s="1"/>
  <c r="G5328" i="54" a="1"/>
  <c r="G5328" i="54" s="1"/>
  <c r="G5320" i="54" a="1"/>
  <c r="G5320" i="54" s="1"/>
  <c r="G5312" i="54" a="1"/>
  <c r="G5312" i="54" s="1"/>
  <c r="G5304" i="54" a="1"/>
  <c r="G5304" i="54" s="1"/>
  <c r="G5296" i="54" a="1"/>
  <c r="G5296" i="54" s="1"/>
  <c r="G5288" i="54" a="1"/>
  <c r="G5288" i="54" s="1"/>
  <c r="G5280" i="54" a="1"/>
  <c r="G5280" i="54" s="1"/>
  <c r="G5272" i="54" a="1"/>
  <c r="G5272" i="54" s="1"/>
  <c r="G5264" i="54" a="1"/>
  <c r="G5264" i="54" s="1"/>
  <c r="G5256" i="54" a="1"/>
  <c r="G5256" i="54" s="1"/>
  <c r="G5248" i="54" a="1"/>
  <c r="G5248" i="54" s="1"/>
  <c r="G5240" i="54" a="1"/>
  <c r="G5240" i="54" s="1"/>
  <c r="G5232" i="54" a="1"/>
  <c r="G5232" i="54" s="1"/>
  <c r="G5224" i="54" a="1"/>
  <c r="G5224" i="54" s="1"/>
  <c r="G5216" i="54" a="1"/>
  <c r="G5216" i="54" s="1"/>
  <c r="G5208" i="54" a="1"/>
  <c r="G5208" i="54" s="1"/>
  <c r="G5200" i="54" a="1"/>
  <c r="G5200" i="54" s="1"/>
  <c r="G5192" i="54" a="1"/>
  <c r="G5192" i="54" s="1"/>
  <c r="G5184" i="54" a="1"/>
  <c r="G5184" i="54" s="1"/>
  <c r="G5176" i="54" a="1"/>
  <c r="G5176" i="54" s="1"/>
  <c r="G5168" i="54" a="1"/>
  <c r="G5168" i="54" s="1"/>
  <c r="G5160" i="54" a="1"/>
  <c r="G5160" i="54" s="1"/>
  <c r="G5152" i="54" a="1"/>
  <c r="G5152" i="54" s="1"/>
  <c r="G5144" i="54" a="1"/>
  <c r="G5144" i="54" s="1"/>
  <c r="G5136" i="54" a="1"/>
  <c r="G5136" i="54" s="1"/>
  <c r="G5128" i="54" a="1"/>
  <c r="G5128" i="54" s="1"/>
  <c r="G5120" i="54" a="1"/>
  <c r="G5120" i="54" s="1"/>
  <c r="G5112" i="54" a="1"/>
  <c r="G5112" i="54" s="1"/>
  <c r="G5104" i="54" a="1"/>
  <c r="G5104" i="54" s="1"/>
  <c r="G5094" i="54" a="1"/>
  <c r="G5094" i="54" s="1"/>
  <c r="G5074" i="54" a="1"/>
  <c r="G5074" i="54" s="1"/>
  <c r="G5052" i="54" a="1"/>
  <c r="G5052" i="54" s="1"/>
  <c r="G5030" i="54" a="1"/>
  <c r="G5030" i="54" s="1"/>
  <c r="G5010" i="54" a="1"/>
  <c r="G5010" i="54" s="1"/>
  <c r="G4988" i="54" a="1"/>
  <c r="G4988" i="54" s="1"/>
  <c r="G4966" i="54" a="1"/>
  <c r="G4966" i="54" s="1"/>
  <c r="G4946" i="54" a="1"/>
  <c r="G4946" i="54" s="1"/>
  <c r="G4924" i="54" a="1"/>
  <c r="G4924" i="54" s="1"/>
  <c r="G4902" i="54" a="1"/>
  <c r="G4902" i="54" s="1"/>
  <c r="G4882" i="54" a="1"/>
  <c r="G4882" i="54" s="1"/>
  <c r="G4860" i="54" a="1"/>
  <c r="G4860" i="54" s="1"/>
  <c r="G4838" i="54" a="1"/>
  <c r="G4838" i="54" s="1"/>
  <c r="G4818" i="54" a="1"/>
  <c r="G4818" i="54" s="1"/>
  <c r="G4796" i="54" a="1"/>
  <c r="G4796" i="54" s="1"/>
  <c r="G4774" i="54" a="1"/>
  <c r="G4774" i="54" s="1"/>
  <c r="G4750" i="54" a="1"/>
  <c r="G4750" i="54" s="1"/>
  <c r="G4721" i="54" a="1"/>
  <c r="G4721" i="54" s="1"/>
  <c r="G4692" i="54" a="1"/>
  <c r="G4692" i="54" s="1"/>
  <c r="G4665" i="54" a="1"/>
  <c r="G4665" i="54" s="1"/>
  <c r="G4636" i="54" a="1"/>
  <c r="G4636" i="54" s="1"/>
  <c r="G4599" i="54" a="1"/>
  <c r="G4599" i="54" s="1"/>
  <c r="G4567" i="54" a="1"/>
  <c r="G4567" i="54" s="1"/>
  <c r="G4533" i="54" a="1"/>
  <c r="G4533" i="54" s="1"/>
  <c r="G4497" i="54" a="1"/>
  <c r="G4497" i="54" s="1"/>
  <c r="G4465" i="54" a="1"/>
  <c r="G4465" i="54" s="1"/>
  <c r="G4417" i="54" a="1"/>
  <c r="G4417" i="54" s="1"/>
  <c r="G4340" i="54" a="1"/>
  <c r="G4340" i="54" s="1"/>
  <c r="G4253" i="54" a="1"/>
  <c r="G4253" i="54" s="1"/>
  <c r="G4156" i="54" a="1"/>
  <c r="G4156" i="54" s="1"/>
  <c r="G4064" i="54" a="1"/>
  <c r="G4064" i="54" s="1"/>
  <c r="G3831" i="54" a="1"/>
  <c r="G3831" i="54" s="1"/>
  <c r="G5399" i="54" a="1"/>
  <c r="G5399" i="54" s="1"/>
  <c r="G5391" i="54" a="1"/>
  <c r="G5391" i="54" s="1"/>
  <c r="G5383" i="54" a="1"/>
  <c r="G5383" i="54" s="1"/>
  <c r="G5375" i="54" a="1"/>
  <c r="G5375" i="54" s="1"/>
  <c r="G5367" i="54" a="1"/>
  <c r="G5367" i="54" s="1"/>
  <c r="G5359" i="54" a="1"/>
  <c r="G5359" i="54" s="1"/>
  <c r="G5351" i="54" a="1"/>
  <c r="G5351" i="54" s="1"/>
  <c r="G5343" i="54" a="1"/>
  <c r="G5343" i="54" s="1"/>
  <c r="G5335" i="54" a="1"/>
  <c r="G5335" i="54" s="1"/>
  <c r="G5327" i="54" a="1"/>
  <c r="G5327" i="54" s="1"/>
  <c r="G5319" i="54" a="1"/>
  <c r="G5319" i="54" s="1"/>
  <c r="G5311" i="54" a="1"/>
  <c r="G5311" i="54" s="1"/>
  <c r="G5303" i="54" a="1"/>
  <c r="G5303" i="54" s="1"/>
  <c r="G5295" i="54" a="1"/>
  <c r="G5295" i="54" s="1"/>
  <c r="G5287" i="54" a="1"/>
  <c r="G5287" i="54" s="1"/>
  <c r="G5279" i="54" a="1"/>
  <c r="G5279" i="54" s="1"/>
  <c r="G5271" i="54" a="1"/>
  <c r="G5271" i="54" s="1"/>
  <c r="G5263" i="54" a="1"/>
  <c r="G5263" i="54" s="1"/>
  <c r="G5255" i="54" a="1"/>
  <c r="G5255" i="54" s="1"/>
  <c r="G5247" i="54" a="1"/>
  <c r="G5247" i="54" s="1"/>
  <c r="G5239" i="54" a="1"/>
  <c r="G5239" i="54" s="1"/>
  <c r="G5231" i="54" a="1"/>
  <c r="G5231" i="54" s="1"/>
  <c r="G5223" i="54" a="1"/>
  <c r="G5223" i="54" s="1"/>
  <c r="G5215" i="54" a="1"/>
  <c r="G5215" i="54" s="1"/>
  <c r="G5207" i="54" a="1"/>
  <c r="G5207" i="54" s="1"/>
  <c r="G5199" i="54" a="1"/>
  <c r="G5199" i="54" s="1"/>
  <c r="G5191" i="54" a="1"/>
  <c r="G5191" i="54" s="1"/>
  <c r="G5183" i="54" a="1"/>
  <c r="G5183" i="54" s="1"/>
  <c r="G5175" i="54" a="1"/>
  <c r="G5175" i="54" s="1"/>
  <c r="G5167" i="54" a="1"/>
  <c r="G5167" i="54" s="1"/>
  <c r="G5159" i="54" a="1"/>
  <c r="G5159" i="54" s="1"/>
  <c r="G5151" i="54" a="1"/>
  <c r="G5151" i="54" s="1"/>
  <c r="G5143" i="54" a="1"/>
  <c r="G5143" i="54" s="1"/>
  <c r="G5135" i="54" a="1"/>
  <c r="G5135" i="54" s="1"/>
  <c r="G5127" i="54" a="1"/>
  <c r="G5127" i="54" s="1"/>
  <c r="G5119" i="54" a="1"/>
  <c r="G5119" i="54" s="1"/>
  <c r="G5111" i="54" a="1"/>
  <c r="G5111" i="54" s="1"/>
  <c r="G5103" i="54" a="1"/>
  <c r="G5103" i="54" s="1"/>
  <c r="G5092" i="54" a="1"/>
  <c r="G5092" i="54" s="1"/>
  <c r="G5070" i="54" a="1"/>
  <c r="G5070" i="54" s="1"/>
  <c r="G5050" i="54" a="1"/>
  <c r="G5050" i="54" s="1"/>
  <c r="G5028" i="54" a="1"/>
  <c r="G5028" i="54" s="1"/>
  <c r="G5006" i="54" a="1"/>
  <c r="G5006" i="54" s="1"/>
  <c r="G4986" i="54" a="1"/>
  <c r="G4986" i="54" s="1"/>
  <c r="G4964" i="54" a="1"/>
  <c r="G4964" i="54" s="1"/>
  <c r="G4942" i="54" a="1"/>
  <c r="G4942" i="54" s="1"/>
  <c r="G4922" i="54" a="1"/>
  <c r="G4922" i="54" s="1"/>
  <c r="G4900" i="54" a="1"/>
  <c r="G4900" i="54" s="1"/>
  <c r="G4878" i="54" a="1"/>
  <c r="G4878" i="54" s="1"/>
  <c r="G4858" i="54" a="1"/>
  <c r="G4858" i="54" s="1"/>
  <c r="G4836" i="54" a="1"/>
  <c r="G4836" i="54" s="1"/>
  <c r="G4814" i="54" a="1"/>
  <c r="G4814" i="54" s="1"/>
  <c r="G4794" i="54" a="1"/>
  <c r="G4794" i="54" s="1"/>
  <c r="G4772" i="54" a="1"/>
  <c r="G4772" i="54" s="1"/>
  <c r="G4745" i="54" a="1"/>
  <c r="G4745" i="54" s="1"/>
  <c r="G4718" i="54" a="1"/>
  <c r="G4718" i="54" s="1"/>
  <c r="G4689" i="54" a="1"/>
  <c r="G4689" i="54" s="1"/>
  <c r="G4660" i="54" a="1"/>
  <c r="G4660" i="54" s="1"/>
  <c r="G4631" i="54" a="1"/>
  <c r="G4631" i="54" s="1"/>
  <c r="G4597" i="54" a="1"/>
  <c r="G4597" i="54" s="1"/>
  <c r="G4561" i="54" a="1"/>
  <c r="G4561" i="54" s="1"/>
  <c r="G4529" i="54" a="1"/>
  <c r="G4529" i="54" s="1"/>
  <c r="G4494" i="54" a="1"/>
  <c r="G4494" i="54" s="1"/>
  <c r="G4459" i="54" a="1"/>
  <c r="G4459" i="54" s="1"/>
  <c r="G4413" i="54" a="1"/>
  <c r="G4413" i="54" s="1"/>
  <c r="G4325" i="54" a="1"/>
  <c r="G4325" i="54" s="1"/>
  <c r="G4236" i="54" a="1"/>
  <c r="G4236" i="54" s="1"/>
  <c r="G4149" i="54" a="1"/>
  <c r="G4149" i="54" s="1"/>
  <c r="G4053" i="54" a="1"/>
  <c r="G4053" i="54" s="1"/>
  <c r="G2449" i="54" a="1"/>
  <c r="G2449" i="54" s="1"/>
  <c r="G3374" i="54" a="1"/>
  <c r="G3374" i="54" s="1"/>
  <c r="G3743" i="54" a="1"/>
  <c r="G3743" i="54" s="1"/>
  <c r="G3869" i="54" a="1"/>
  <c r="G3869" i="54" s="1"/>
  <c r="G3981" i="54" a="1"/>
  <c r="G3981" i="54" s="1"/>
  <c r="G4061" i="54" a="1"/>
  <c r="G4061" i="54" s="1"/>
  <c r="G4093" i="54" a="1"/>
  <c r="G4093" i="54" s="1"/>
  <c r="G4128" i="54" a="1"/>
  <c r="G4128" i="54" s="1"/>
  <c r="G4159" i="54" a="1"/>
  <c r="G4159" i="54" s="1"/>
  <c r="G4196" i="54" a="1"/>
  <c r="G4196" i="54" s="1"/>
  <c r="G4231" i="54" a="1"/>
  <c r="G4231" i="54" s="1"/>
  <c r="G4261" i="54" a="1"/>
  <c r="G4261" i="54" s="1"/>
  <c r="G4300" i="54" a="1"/>
  <c r="G4300" i="54" s="1"/>
  <c r="G4332" i="54" a="1"/>
  <c r="G4332" i="54" s="1"/>
  <c r="G4365" i="54" a="1"/>
  <c r="G4365" i="54" s="1"/>
  <c r="G4397" i="54" a="1"/>
  <c r="G4397" i="54" s="1"/>
  <c r="G4420" i="54" a="1"/>
  <c r="G4420" i="54" s="1"/>
  <c r="G4439" i="54" a="1"/>
  <c r="G4439" i="54" s="1"/>
  <c r="G4455" i="54" a="1"/>
  <c r="G4455" i="54" s="1"/>
  <c r="G4470" i="54" a="1"/>
  <c r="G4470" i="54" s="1"/>
  <c r="G4484" i="54" a="1"/>
  <c r="G4484" i="54" s="1"/>
  <c r="G4495" i="54" a="1"/>
  <c r="G4495" i="54" s="1"/>
  <c r="G4509" i="54" a="1"/>
  <c r="G4509" i="54" s="1"/>
  <c r="G4521" i="54" a="1"/>
  <c r="G4521" i="54" s="1"/>
  <c r="G4534" i="54" a="1"/>
  <c r="G4534" i="54" s="1"/>
  <c r="G4548" i="54" a="1"/>
  <c r="G4548" i="54" s="1"/>
  <c r="G4559" i="54" a="1"/>
  <c r="G4559" i="54" s="1"/>
  <c r="G4573" i="54" a="1"/>
  <c r="G4573" i="54" s="1"/>
  <c r="G4585" i="54" a="1"/>
  <c r="G4585" i="54" s="1"/>
  <c r="G4598" i="54" a="1"/>
  <c r="G4598" i="54" s="1"/>
  <c r="G4612" i="54" a="1"/>
  <c r="G4612" i="54" s="1"/>
  <c r="G4623" i="54" a="1"/>
  <c r="G4623" i="54" s="1"/>
  <c r="G4637" i="54" a="1"/>
  <c r="G4637" i="54" s="1"/>
  <c r="G4647" i="54" a="1"/>
  <c r="G4647" i="54" s="1"/>
  <c r="G4658" i="54" a="1"/>
  <c r="G4658" i="54" s="1"/>
  <c r="G4669" i="54" a="1"/>
  <c r="G4669" i="54" s="1"/>
  <c r="G4679" i="54" a="1"/>
  <c r="G4679" i="54" s="1"/>
  <c r="G4690" i="54" a="1"/>
  <c r="G4690" i="54" s="1"/>
  <c r="G4701" i="54" a="1"/>
  <c r="G4701" i="54" s="1"/>
  <c r="G4711" i="54" a="1"/>
  <c r="G4711" i="54" s="1"/>
  <c r="G4722" i="54" a="1"/>
  <c r="G4722" i="54" s="1"/>
  <c r="G4733" i="54" a="1"/>
  <c r="G4733" i="54" s="1"/>
  <c r="G4743" i="54" a="1"/>
  <c r="G4743" i="54" s="1"/>
  <c r="G4754" i="54" a="1"/>
  <c r="G4754" i="54" s="1"/>
  <c r="G4765" i="54" a="1"/>
  <c r="G4765" i="54" s="1"/>
  <c r="G4773" i="54" a="1"/>
  <c r="G4773" i="54" s="1"/>
  <c r="G4781" i="54" a="1"/>
  <c r="G4781" i="54" s="1"/>
  <c r="G4789" i="54" a="1"/>
  <c r="G4789" i="54" s="1"/>
  <c r="G4797" i="54" a="1"/>
  <c r="G4797" i="54" s="1"/>
  <c r="G4805" i="54" a="1"/>
  <c r="G4805" i="54" s="1"/>
  <c r="G4813" i="54" a="1"/>
  <c r="G4813" i="54" s="1"/>
  <c r="G4821" i="54" a="1"/>
  <c r="G4821" i="54" s="1"/>
  <c r="G4829" i="54" a="1"/>
  <c r="G4829" i="54" s="1"/>
  <c r="G4837" i="54" a="1"/>
  <c r="G4837" i="54" s="1"/>
  <c r="G4845" i="54" a="1"/>
  <c r="G4845" i="54" s="1"/>
  <c r="G4853" i="54" a="1"/>
  <c r="G4853" i="54" s="1"/>
  <c r="G4861" i="54" a="1"/>
  <c r="G4861" i="54" s="1"/>
  <c r="G4869" i="54" a="1"/>
  <c r="G4869" i="54" s="1"/>
  <c r="G4877" i="54" a="1"/>
  <c r="G4877" i="54" s="1"/>
  <c r="G4885" i="54" a="1"/>
  <c r="G4885" i="54" s="1"/>
  <c r="G4893" i="54" a="1"/>
  <c r="G4893" i="54" s="1"/>
  <c r="G4901" i="54" a="1"/>
  <c r="G4901" i="54" s="1"/>
  <c r="G4909" i="54" a="1"/>
  <c r="G4909" i="54" s="1"/>
  <c r="G4917" i="54" a="1"/>
  <c r="G4917" i="54" s="1"/>
  <c r="G4925" i="54" a="1"/>
  <c r="G4925" i="54" s="1"/>
  <c r="G4933" i="54" a="1"/>
  <c r="G4933" i="54" s="1"/>
  <c r="G4941" i="54" a="1"/>
  <c r="G4941" i="54" s="1"/>
  <c r="G4949" i="54" a="1"/>
  <c r="G4949" i="54" s="1"/>
  <c r="G4957" i="54" a="1"/>
  <c r="G4957" i="54" s="1"/>
  <c r="G4965" i="54" a="1"/>
  <c r="G4965" i="54" s="1"/>
  <c r="G4973" i="54" a="1"/>
  <c r="G4973" i="54" s="1"/>
  <c r="G4981" i="54" a="1"/>
  <c r="G4981" i="54" s="1"/>
  <c r="G4989" i="54" a="1"/>
  <c r="G4989" i="54" s="1"/>
  <c r="G4997" i="54" a="1"/>
  <c r="G4997" i="54" s="1"/>
  <c r="G5005" i="54" a="1"/>
  <c r="G5005" i="54" s="1"/>
  <c r="G5013" i="54" a="1"/>
  <c r="G5013" i="54" s="1"/>
  <c r="G5021" i="54" a="1"/>
  <c r="G5021" i="54" s="1"/>
  <c r="G5029" i="54" a="1"/>
  <c r="G5029" i="54" s="1"/>
  <c r="G5037" i="54" a="1"/>
  <c r="G5037" i="54" s="1"/>
  <c r="G5045" i="54" a="1"/>
  <c r="G5045" i="54" s="1"/>
  <c r="G5053" i="54" a="1"/>
  <c r="G5053" i="54" s="1"/>
  <c r="G5061" i="54" a="1"/>
  <c r="G5061" i="54" s="1"/>
  <c r="G5069" i="54" a="1"/>
  <c r="G5069" i="54" s="1"/>
  <c r="G5077" i="54" a="1"/>
  <c r="G5077" i="54" s="1"/>
  <c r="G5085" i="54" a="1"/>
  <c r="G5085" i="54" s="1"/>
  <c r="G5093" i="54" a="1"/>
  <c r="G5093" i="54" s="1"/>
  <c r="G3535" i="54" a="1"/>
  <c r="G3535" i="54" s="1"/>
  <c r="G3767" i="54" a="1"/>
  <c r="G3767" i="54" s="1"/>
  <c r="G3909" i="54" a="1"/>
  <c r="G3909" i="54" s="1"/>
  <c r="G4015" i="54" a="1"/>
  <c r="G4015" i="54" s="1"/>
  <c r="G4069" i="54" a="1"/>
  <c r="G4069" i="54" s="1"/>
  <c r="G4104" i="54" a="1"/>
  <c r="G4104" i="54" s="1"/>
  <c r="G4134" i="54" a="1"/>
  <c r="G4134" i="54" s="1"/>
  <c r="G4172" i="54" a="1"/>
  <c r="G4172" i="54" s="1"/>
  <c r="G4204" i="54" a="1"/>
  <c r="G4204" i="54" s="1"/>
  <c r="G4237" i="54" a="1"/>
  <c r="G4237" i="54" s="1"/>
  <c r="G4276" i="54" a="1"/>
  <c r="G4276" i="54" s="1"/>
  <c r="G4303" i="54" a="1"/>
  <c r="G4303" i="54" s="1"/>
  <c r="G4341" i="54" a="1"/>
  <c r="G4341" i="54" s="1"/>
  <c r="G4373" i="54" a="1"/>
  <c r="G4373" i="54" s="1"/>
  <c r="G4401" i="54" a="1"/>
  <c r="G4401" i="54" s="1"/>
  <c r="G4427" i="54" a="1"/>
  <c r="G4427" i="54" s="1"/>
  <c r="G4441" i="54" a="1"/>
  <c r="G4441" i="54" s="1"/>
  <c r="G4460" i="54" a="1"/>
  <c r="G4460" i="54" s="1"/>
  <c r="G4473" i="54" a="1"/>
  <c r="G4473" i="54" s="1"/>
  <c r="G4486" i="54" a="1"/>
  <c r="G4486" i="54" s="1"/>
  <c r="G4500" i="54" a="1"/>
  <c r="G4500" i="54" s="1"/>
  <c r="G4511" i="54" a="1"/>
  <c r="G4511" i="54" s="1"/>
  <c r="G4525" i="54" a="1"/>
  <c r="G4525" i="54" s="1"/>
  <c r="G4537" i="54" a="1"/>
  <c r="G4537" i="54" s="1"/>
  <c r="G4550" i="54" a="1"/>
  <c r="G4550" i="54" s="1"/>
  <c r="G4564" i="54" a="1"/>
  <c r="G4564" i="54" s="1"/>
  <c r="G4575" i="54" a="1"/>
  <c r="G4575" i="54" s="1"/>
  <c r="G4589" i="54" a="1"/>
  <c r="G4589" i="54" s="1"/>
  <c r="G4601" i="54" a="1"/>
  <c r="G4601" i="54" s="1"/>
  <c r="G4614" i="54" a="1"/>
  <c r="G4614" i="54" s="1"/>
  <c r="G4628" i="54" a="1"/>
  <c r="G4628" i="54" s="1"/>
  <c r="G4639" i="54" a="1"/>
  <c r="G4639" i="54" s="1"/>
  <c r="G4650" i="54" a="1"/>
  <c r="G4650" i="54" s="1"/>
  <c r="G4661" i="54" a="1"/>
  <c r="G4661" i="54" s="1"/>
  <c r="G4671" i="54" a="1"/>
  <c r="G4671" i="54" s="1"/>
  <c r="G4682" i="54" a="1"/>
  <c r="G4682" i="54" s="1"/>
  <c r="G4693" i="54" a="1"/>
  <c r="G4693" i="54" s="1"/>
  <c r="G4703" i="54" a="1"/>
  <c r="G4703" i="54" s="1"/>
  <c r="G4714" i="54" a="1"/>
  <c r="G4714" i="54" s="1"/>
  <c r="G4725" i="54" a="1"/>
  <c r="G4725" i="54" s="1"/>
  <c r="G4735" i="54" a="1"/>
  <c r="G4735" i="54" s="1"/>
  <c r="G4746" i="54" a="1"/>
  <c r="G4746" i="54" s="1"/>
  <c r="G4757" i="54" a="1"/>
  <c r="G4757" i="54" s="1"/>
  <c r="G4767" i="54" a="1"/>
  <c r="G4767" i="54" s="1"/>
  <c r="G4775" i="54" a="1"/>
  <c r="G4775" i="54" s="1"/>
  <c r="G4783" i="54" a="1"/>
  <c r="G4783" i="54" s="1"/>
  <c r="G4791" i="54" a="1"/>
  <c r="G4791" i="54" s="1"/>
  <c r="G4799" i="54" a="1"/>
  <c r="G4799" i="54" s="1"/>
  <c r="G4807" i="54" a="1"/>
  <c r="G4807" i="54" s="1"/>
  <c r="G4815" i="54" a="1"/>
  <c r="G4815" i="54" s="1"/>
  <c r="G4823" i="54" a="1"/>
  <c r="G4823" i="54" s="1"/>
  <c r="G4831" i="54" a="1"/>
  <c r="G4831" i="54" s="1"/>
  <c r="G4839" i="54" a="1"/>
  <c r="G4839" i="54" s="1"/>
  <c r="G4847" i="54" a="1"/>
  <c r="G4847" i="54" s="1"/>
  <c r="G4855" i="54" a="1"/>
  <c r="G4855" i="54" s="1"/>
  <c r="G4863" i="54" a="1"/>
  <c r="G4863" i="54" s="1"/>
  <c r="G4871" i="54" a="1"/>
  <c r="G4871" i="54" s="1"/>
  <c r="G4879" i="54" a="1"/>
  <c r="G4879" i="54" s="1"/>
  <c r="G4887" i="54" a="1"/>
  <c r="G4887" i="54" s="1"/>
  <c r="G4895" i="54" a="1"/>
  <c r="G4895" i="54" s="1"/>
  <c r="G4903" i="54" a="1"/>
  <c r="G4903" i="54" s="1"/>
  <c r="G4911" i="54" a="1"/>
  <c r="G4911" i="54" s="1"/>
  <c r="G4919" i="54" a="1"/>
  <c r="G4919" i="54" s="1"/>
  <c r="G4927" i="54" a="1"/>
  <c r="G4927" i="54" s="1"/>
  <c r="G4935" i="54" a="1"/>
  <c r="G4935" i="54" s="1"/>
  <c r="G4943" i="54" a="1"/>
  <c r="G4943" i="54" s="1"/>
  <c r="G4951" i="54" a="1"/>
  <c r="G4951" i="54" s="1"/>
  <c r="G4959" i="54" a="1"/>
  <c r="G4959" i="54" s="1"/>
  <c r="G4967" i="54" a="1"/>
  <c r="G4967" i="54" s="1"/>
  <c r="G4975" i="54" a="1"/>
  <c r="G4975" i="54" s="1"/>
  <c r="G4983" i="54" a="1"/>
  <c r="G4983" i="54" s="1"/>
  <c r="G4991" i="54" a="1"/>
  <c r="G4991" i="54" s="1"/>
  <c r="G4999" i="54" a="1"/>
  <c r="G4999" i="54" s="1"/>
  <c r="G5007" i="54" a="1"/>
  <c r="G5007" i="54" s="1"/>
  <c r="G5015" i="54" a="1"/>
  <c r="G5015" i="54" s="1"/>
  <c r="G5023" i="54" a="1"/>
  <c r="G5023" i="54" s="1"/>
  <c r="G5031" i="54" a="1"/>
  <c r="G5031" i="54" s="1"/>
  <c r="G5039" i="54" a="1"/>
  <c r="G5039" i="54" s="1"/>
  <c r="G5047" i="54" a="1"/>
  <c r="G5047" i="54" s="1"/>
  <c r="G5055" i="54" a="1"/>
  <c r="G5055" i="54" s="1"/>
  <c r="G5063" i="54" a="1"/>
  <c r="G5063" i="54" s="1"/>
  <c r="G5071" i="54" a="1"/>
  <c r="G5071" i="54" s="1"/>
  <c r="G5079" i="54" a="1"/>
  <c r="G5079" i="54" s="1"/>
  <c r="G5087" i="54" a="1"/>
  <c r="G5087" i="54" s="1"/>
  <c r="G5095" i="54" a="1"/>
  <c r="G5095" i="54" s="1"/>
  <c r="G3577" i="54" a="1"/>
  <c r="G3577" i="54" s="1"/>
  <c r="G3789" i="54" a="1"/>
  <c r="G3789" i="54" s="1"/>
  <c r="G3917" i="54" a="1"/>
  <c r="G3917" i="54" s="1"/>
  <c r="G4037" i="54" a="1"/>
  <c r="G4037" i="54" s="1"/>
  <c r="G4070" i="54" a="1"/>
  <c r="G4070" i="54" s="1"/>
  <c r="G4109" i="54" a="1"/>
  <c r="G4109" i="54" s="1"/>
  <c r="G4140" i="54" a="1"/>
  <c r="G4140" i="54" s="1"/>
  <c r="G4173" i="54" a="1"/>
  <c r="G4173" i="54" s="1"/>
  <c r="G4212" i="54" a="1"/>
  <c r="G4212" i="54" s="1"/>
  <c r="G4239" i="54" a="1"/>
  <c r="G4239" i="54" s="1"/>
  <c r="G4277" i="54" a="1"/>
  <c r="G4277" i="54" s="1"/>
  <c r="G4309" i="54" a="1"/>
  <c r="G4309" i="54" s="1"/>
  <c r="G4343" i="54" a="1"/>
  <c r="G4343" i="54" s="1"/>
  <c r="G4381" i="54" a="1"/>
  <c r="G4381" i="54" s="1"/>
  <c r="G4404" i="54" a="1"/>
  <c r="G4404" i="54" s="1"/>
  <c r="G4428" i="54" a="1"/>
  <c r="G4428" i="54" s="1"/>
  <c r="G4444" i="54" a="1"/>
  <c r="G4444" i="54" s="1"/>
  <c r="G4461" i="54" a="1"/>
  <c r="G4461" i="54" s="1"/>
  <c r="G4476" i="54" a="1"/>
  <c r="G4476" i="54" s="1"/>
  <c r="G4487" i="54" a="1"/>
  <c r="G4487" i="54" s="1"/>
  <c r="G4501" i="54" a="1"/>
  <c r="G4501" i="54" s="1"/>
  <c r="G4513" i="54" a="1"/>
  <c r="G4513" i="54" s="1"/>
  <c r="G4526" i="54" a="1"/>
  <c r="G4526" i="54" s="1"/>
  <c r="G4540" i="54" a="1"/>
  <c r="G4540" i="54" s="1"/>
  <c r="G4551" i="54" a="1"/>
  <c r="G4551" i="54" s="1"/>
  <c r="G4565" i="54" a="1"/>
  <c r="G4565" i="54" s="1"/>
  <c r="G4577" i="54" a="1"/>
  <c r="G4577" i="54" s="1"/>
  <c r="G4590" i="54" a="1"/>
  <c r="G4590" i="54" s="1"/>
  <c r="G4604" i="54" a="1"/>
  <c r="G4604" i="54" s="1"/>
  <c r="G4615" i="54" a="1"/>
  <c r="G4615" i="54" s="1"/>
  <c r="G4629" i="54" a="1"/>
  <c r="G4629" i="54" s="1"/>
  <c r="G4641" i="54" a="1"/>
  <c r="G4641" i="54" s="1"/>
  <c r="G4652" i="54" a="1"/>
  <c r="G4652" i="54" s="1"/>
  <c r="G4662" i="54" a="1"/>
  <c r="G4662" i="54" s="1"/>
  <c r="G4673" i="54" a="1"/>
  <c r="G4673" i="54" s="1"/>
  <c r="G4684" i="54" a="1"/>
  <c r="G4684" i="54" s="1"/>
  <c r="G4694" i="54" a="1"/>
  <c r="G4694" i="54" s="1"/>
  <c r="G4705" i="54" a="1"/>
  <c r="G4705" i="54" s="1"/>
  <c r="G4716" i="54" a="1"/>
  <c r="G4716" i="54" s="1"/>
  <c r="G4726" i="54" a="1"/>
  <c r="G4726" i="54" s="1"/>
  <c r="G4737" i="54" a="1"/>
  <c r="G4737" i="54" s="1"/>
  <c r="G4748" i="54" a="1"/>
  <c r="G4748" i="54" s="1"/>
  <c r="G4758" i="54" a="1"/>
  <c r="G4758" i="54" s="1"/>
  <c r="G4768" i="54" a="1"/>
  <c r="G4768" i="54" s="1"/>
  <c r="G4776" i="54" a="1"/>
  <c r="G4776" i="54" s="1"/>
  <c r="G4784" i="54" a="1"/>
  <c r="G4784" i="54" s="1"/>
  <c r="G4792" i="54" a="1"/>
  <c r="G4792" i="54" s="1"/>
  <c r="G4800" i="54" a="1"/>
  <c r="G4800" i="54" s="1"/>
  <c r="G4808" i="54" a="1"/>
  <c r="G4808" i="54" s="1"/>
  <c r="G4816" i="54" a="1"/>
  <c r="G4816" i="54" s="1"/>
  <c r="G4824" i="54" a="1"/>
  <c r="G4824" i="54" s="1"/>
  <c r="G4832" i="54" a="1"/>
  <c r="G4832" i="54" s="1"/>
  <c r="G4840" i="54" a="1"/>
  <c r="G4840" i="54" s="1"/>
  <c r="G4848" i="54" a="1"/>
  <c r="G4848" i="54" s="1"/>
  <c r="G4856" i="54" a="1"/>
  <c r="G4856" i="54" s="1"/>
  <c r="G4864" i="54" a="1"/>
  <c r="G4864" i="54" s="1"/>
  <c r="G4872" i="54" a="1"/>
  <c r="G4872" i="54" s="1"/>
  <c r="G4880" i="54" a="1"/>
  <c r="G4880" i="54" s="1"/>
  <c r="G4888" i="54" a="1"/>
  <c r="G4888" i="54" s="1"/>
  <c r="G4896" i="54" a="1"/>
  <c r="G4896" i="54" s="1"/>
  <c r="G4904" i="54" a="1"/>
  <c r="G4904" i="54" s="1"/>
  <c r="G4912" i="54" a="1"/>
  <c r="G4912" i="54" s="1"/>
  <c r="G4920" i="54" a="1"/>
  <c r="G4920" i="54" s="1"/>
  <c r="G4928" i="54" a="1"/>
  <c r="G4928" i="54" s="1"/>
  <c r="G4936" i="54" a="1"/>
  <c r="G4936" i="54" s="1"/>
  <c r="G4944" i="54" a="1"/>
  <c r="G4944" i="54" s="1"/>
  <c r="G4952" i="54" a="1"/>
  <c r="G4952" i="54" s="1"/>
  <c r="G4960" i="54" a="1"/>
  <c r="G4960" i="54" s="1"/>
  <c r="G4968" i="54" a="1"/>
  <c r="G4968" i="54" s="1"/>
  <c r="G4976" i="54" a="1"/>
  <c r="G4976" i="54" s="1"/>
  <c r="G4984" i="54" a="1"/>
  <c r="G4984" i="54" s="1"/>
  <c r="G4992" i="54" a="1"/>
  <c r="G4992" i="54" s="1"/>
  <c r="G5000" i="54" a="1"/>
  <c r="G5000" i="54" s="1"/>
  <c r="G5008" i="54" a="1"/>
  <c r="G5008" i="54" s="1"/>
  <c r="G5016" i="54" a="1"/>
  <c r="G5016" i="54" s="1"/>
  <c r="G5024" i="54" a="1"/>
  <c r="G5024" i="54" s="1"/>
  <c r="G5032" i="54" a="1"/>
  <c r="G5032" i="54" s="1"/>
  <c r="G5040" i="54" a="1"/>
  <c r="G5040" i="54" s="1"/>
  <c r="G5048" i="54" a="1"/>
  <c r="G5048" i="54" s="1"/>
  <c r="G5056" i="54" a="1"/>
  <c r="G5056" i="54" s="1"/>
  <c r="G5064" i="54" a="1"/>
  <c r="G5064" i="54" s="1"/>
  <c r="G5072" i="54" a="1"/>
  <c r="G5072" i="54" s="1"/>
  <c r="G5080" i="54" a="1"/>
  <c r="G5080" i="54" s="1"/>
  <c r="G5088" i="54" a="1"/>
  <c r="G5088" i="54" s="1"/>
  <c r="G5096" i="54" a="1"/>
  <c r="G5096" i="54" s="1"/>
  <c r="G3590" i="54" a="1"/>
  <c r="G3590" i="54" s="1"/>
  <c r="G3828" i="54" a="1"/>
  <c r="G3828" i="54" s="1"/>
  <c r="G3932" i="54" a="1"/>
  <c r="G3932" i="54" s="1"/>
  <c r="G4038" i="54" a="1"/>
  <c r="G4038" i="54" s="1"/>
  <c r="G4077" i="54" a="1"/>
  <c r="G4077" i="54" s="1"/>
  <c r="G4110" i="54" a="1"/>
  <c r="G4110" i="54" s="1"/>
  <c r="G4148" i="54" a="1"/>
  <c r="G4148" i="54" s="1"/>
  <c r="G4175" i="54" a="1"/>
  <c r="G4175" i="54" s="1"/>
  <c r="G4213" i="54" a="1"/>
  <c r="G4213" i="54" s="1"/>
  <c r="G4245" i="54" a="1"/>
  <c r="G4245" i="54" s="1"/>
  <c r="G4279" i="54" a="1"/>
  <c r="G4279" i="54" s="1"/>
  <c r="G4317" i="54" a="1"/>
  <c r="G4317" i="54" s="1"/>
  <c r="G4348" i="54" a="1"/>
  <c r="G4348" i="54" s="1"/>
  <c r="G4383" i="54" a="1"/>
  <c r="G4383" i="54" s="1"/>
  <c r="G4407" i="54" a="1"/>
  <c r="G4407" i="54" s="1"/>
  <c r="G4429" i="54" a="1"/>
  <c r="G4429" i="54" s="1"/>
  <c r="G4448" i="54" a="1"/>
  <c r="G4448" i="54" s="1"/>
  <c r="G4463" i="54" a="1"/>
  <c r="G4463" i="54" s="1"/>
  <c r="G4477" i="54" a="1"/>
  <c r="G4477" i="54" s="1"/>
  <c r="G4489" i="54" a="1"/>
  <c r="G4489" i="54" s="1"/>
  <c r="G4502" i="54" a="1"/>
  <c r="G4502" i="54" s="1"/>
  <c r="G4516" i="54" a="1"/>
  <c r="G4516" i="54" s="1"/>
  <c r="G4527" i="54" a="1"/>
  <c r="G4527" i="54" s="1"/>
  <c r="G4541" i="54" a="1"/>
  <c r="G4541" i="54" s="1"/>
  <c r="G4553" i="54" a="1"/>
  <c r="G4553" i="54" s="1"/>
  <c r="G4566" i="54" a="1"/>
  <c r="G4566" i="54" s="1"/>
  <c r="G4580" i="54" a="1"/>
  <c r="G4580" i="54" s="1"/>
  <c r="G4591" i="54" a="1"/>
  <c r="G4591" i="54" s="1"/>
  <c r="G4605" i="54" a="1"/>
  <c r="G4605" i="54" s="1"/>
  <c r="G4617" i="54" a="1"/>
  <c r="G4617" i="54" s="1"/>
  <c r="G4630" i="54" a="1"/>
  <c r="G4630" i="54" s="1"/>
  <c r="G4642" i="54" a="1"/>
  <c r="G4642" i="54" s="1"/>
  <c r="G4653" i="54" a="1"/>
  <c r="G4653" i="54" s="1"/>
  <c r="G4663" i="54" a="1"/>
  <c r="G4663" i="54" s="1"/>
  <c r="G4674" i="54" a="1"/>
  <c r="G4674" i="54" s="1"/>
  <c r="G4685" i="54" a="1"/>
  <c r="G4685" i="54" s="1"/>
  <c r="G4695" i="54" a="1"/>
  <c r="G4695" i="54" s="1"/>
  <c r="G4706" i="54" a="1"/>
  <c r="G4706" i="54" s="1"/>
  <c r="G4717" i="54" a="1"/>
  <c r="G4717" i="54" s="1"/>
  <c r="G4727" i="54" a="1"/>
  <c r="G4727" i="54" s="1"/>
  <c r="G4738" i="54" a="1"/>
  <c r="G4738" i="54" s="1"/>
  <c r="G4749" i="54" a="1"/>
  <c r="G4749" i="54" s="1"/>
  <c r="G4759" i="54" a="1"/>
  <c r="G4759" i="54" s="1"/>
  <c r="G4769" i="54" a="1"/>
  <c r="G4769" i="54" s="1"/>
  <c r="G4777" i="54" a="1"/>
  <c r="G4777" i="54" s="1"/>
  <c r="G4785" i="54" a="1"/>
  <c r="G4785" i="54" s="1"/>
  <c r="G4793" i="54" a="1"/>
  <c r="G4793" i="54" s="1"/>
  <c r="G4801" i="54" a="1"/>
  <c r="G4801" i="54" s="1"/>
  <c r="G4809" i="54" a="1"/>
  <c r="G4809" i="54" s="1"/>
  <c r="G4817" i="54" a="1"/>
  <c r="G4817" i="54" s="1"/>
  <c r="G4825" i="54" a="1"/>
  <c r="G4825" i="54" s="1"/>
  <c r="G4833" i="54" a="1"/>
  <c r="G4833" i="54" s="1"/>
  <c r="G4841" i="54" a="1"/>
  <c r="G4841" i="54" s="1"/>
  <c r="G4849" i="54" a="1"/>
  <c r="G4849" i="54" s="1"/>
  <c r="G4857" i="54" a="1"/>
  <c r="G4857" i="54" s="1"/>
  <c r="G4865" i="54" a="1"/>
  <c r="G4865" i="54" s="1"/>
  <c r="G4873" i="54" a="1"/>
  <c r="G4873" i="54" s="1"/>
  <c r="G4881" i="54" a="1"/>
  <c r="G4881" i="54" s="1"/>
  <c r="G4889" i="54" a="1"/>
  <c r="G4889" i="54" s="1"/>
  <c r="G4897" i="54" a="1"/>
  <c r="G4897" i="54" s="1"/>
  <c r="G4905" i="54" a="1"/>
  <c r="G4905" i="54" s="1"/>
  <c r="G4913" i="54" a="1"/>
  <c r="G4913" i="54" s="1"/>
  <c r="G4921" i="54" a="1"/>
  <c r="G4921" i="54" s="1"/>
  <c r="G4929" i="54" a="1"/>
  <c r="G4929" i="54" s="1"/>
  <c r="G4937" i="54" a="1"/>
  <c r="G4937" i="54" s="1"/>
  <c r="G4945" i="54" a="1"/>
  <c r="G4945" i="54" s="1"/>
  <c r="G4953" i="54" a="1"/>
  <c r="G4953" i="54" s="1"/>
  <c r="G4961" i="54" a="1"/>
  <c r="G4961" i="54" s="1"/>
  <c r="G4969" i="54" a="1"/>
  <c r="G4969" i="54" s="1"/>
  <c r="G4977" i="54" a="1"/>
  <c r="G4977" i="54" s="1"/>
  <c r="G4985" i="54" a="1"/>
  <c r="G4985" i="54" s="1"/>
  <c r="G4993" i="54" a="1"/>
  <c r="G4993" i="54" s="1"/>
  <c r="G5001" i="54" a="1"/>
  <c r="G5001" i="54" s="1"/>
  <c r="G5009" i="54" a="1"/>
  <c r="G5009" i="54" s="1"/>
  <c r="G5017" i="54" a="1"/>
  <c r="G5017" i="54" s="1"/>
  <c r="G5025" i="54" a="1"/>
  <c r="G5025" i="54" s="1"/>
  <c r="G5033" i="54" a="1"/>
  <c r="G5033" i="54" s="1"/>
  <c r="G5041" i="54" a="1"/>
  <c r="G5041" i="54" s="1"/>
  <c r="G5049" i="54" a="1"/>
  <c r="G5049" i="54" s="1"/>
  <c r="G5057" i="54" a="1"/>
  <c r="G5057" i="54" s="1"/>
  <c r="G5065" i="54" a="1"/>
  <c r="G5065" i="54" s="1"/>
  <c r="G5073" i="54" a="1"/>
  <c r="G5073" i="54" s="1"/>
  <c r="G5081" i="54" a="1"/>
  <c r="G5081" i="54" s="1"/>
  <c r="G5089" i="54" a="1"/>
  <c r="G5089" i="54" s="1"/>
  <c r="G3303" i="54" a="1"/>
  <c r="G3303" i="54" s="1"/>
  <c r="G3673" i="54" a="1"/>
  <c r="G3673" i="54" s="1"/>
  <c r="G3845" i="54" a="1"/>
  <c r="G3845" i="54" s="1"/>
  <c r="G3973" i="54" a="1"/>
  <c r="G3973" i="54" s="1"/>
  <c r="G4046" i="54" a="1"/>
  <c r="G4046" i="54" s="1"/>
  <c r="G4086" i="54" a="1"/>
  <c r="G4086" i="54" s="1"/>
  <c r="G4118" i="54" a="1"/>
  <c r="G4118" i="54" s="1"/>
  <c r="G4151" i="54" a="1"/>
  <c r="G4151" i="54" s="1"/>
  <c r="G4189" i="54" a="1"/>
  <c r="G4189" i="54" s="1"/>
  <c r="G4220" i="54" a="1"/>
  <c r="G4220" i="54" s="1"/>
  <c r="G4255" i="54" a="1"/>
  <c r="G4255" i="54" s="1"/>
  <c r="G4287" i="54" a="1"/>
  <c r="G4287" i="54" s="1"/>
  <c r="G4324" i="54" a="1"/>
  <c r="G4324" i="54" s="1"/>
  <c r="G4359" i="54" a="1"/>
  <c r="G4359" i="54" s="1"/>
  <c r="G4388" i="54" a="1"/>
  <c r="G4388" i="54" s="1"/>
  <c r="G4415" i="54" a="1"/>
  <c r="G4415" i="54" s="1"/>
  <c r="G4433" i="54" a="1"/>
  <c r="G4433" i="54" s="1"/>
  <c r="G4451" i="54" a="1"/>
  <c r="G4451" i="54" s="1"/>
  <c r="G4468" i="54" a="1"/>
  <c r="G4468" i="54" s="1"/>
  <c r="G4479" i="54" a="1"/>
  <c r="G4479" i="54" s="1"/>
  <c r="G4493" i="54" a="1"/>
  <c r="G4493" i="54" s="1"/>
  <c r="G4505" i="54" a="1"/>
  <c r="G4505" i="54" s="1"/>
  <c r="G4518" i="54" a="1"/>
  <c r="G4518" i="54" s="1"/>
  <c r="G4532" i="54" a="1"/>
  <c r="G4532" i="54" s="1"/>
  <c r="G4543" i="54" a="1"/>
  <c r="G4543" i="54" s="1"/>
  <c r="G4557" i="54" a="1"/>
  <c r="G4557" i="54" s="1"/>
  <c r="G4569" i="54" a="1"/>
  <c r="G4569" i="54" s="1"/>
  <c r="G4582" i="54" a="1"/>
  <c r="G4582" i="54" s="1"/>
  <c r="G4596" i="54" a="1"/>
  <c r="G4596" i="54" s="1"/>
  <c r="G4607" i="54" a="1"/>
  <c r="G4607" i="54" s="1"/>
  <c r="G4621" i="54" a="1"/>
  <c r="G4621" i="54" s="1"/>
  <c r="G4633" i="54" a="1"/>
  <c r="G4633" i="54" s="1"/>
  <c r="G4645" i="54" a="1"/>
  <c r="G4645" i="54" s="1"/>
  <c r="G4655" i="54" a="1"/>
  <c r="G4655" i="54" s="1"/>
  <c r="G4666" i="54" a="1"/>
  <c r="G4666" i="54" s="1"/>
  <c r="G4677" i="54" a="1"/>
  <c r="G4677" i="54" s="1"/>
  <c r="G4687" i="54" a="1"/>
  <c r="G4687" i="54" s="1"/>
  <c r="G4698" i="54" a="1"/>
  <c r="G4698" i="54" s="1"/>
  <c r="G4709" i="54" a="1"/>
  <c r="G4709" i="54" s="1"/>
  <c r="G4719" i="54" a="1"/>
  <c r="G4719" i="54" s="1"/>
  <c r="G4730" i="54" a="1"/>
  <c r="G4730" i="54" s="1"/>
  <c r="G4741" i="54" a="1"/>
  <c r="G4741" i="54" s="1"/>
  <c r="G4751" i="54" a="1"/>
  <c r="G4751" i="54" s="1"/>
  <c r="G4762" i="54" a="1"/>
  <c r="G4762" i="54" s="1"/>
  <c r="G4771" i="54" a="1"/>
  <c r="G4771" i="54" s="1"/>
  <c r="G4779" i="54" a="1"/>
  <c r="G4779" i="54" s="1"/>
  <c r="G4787" i="54" a="1"/>
  <c r="G4787" i="54" s="1"/>
  <c r="G4795" i="54" a="1"/>
  <c r="G4795" i="54" s="1"/>
  <c r="G4803" i="54" a="1"/>
  <c r="G4803" i="54" s="1"/>
  <c r="G4811" i="54" a="1"/>
  <c r="G4811" i="54" s="1"/>
  <c r="G4819" i="54" a="1"/>
  <c r="G4819" i="54" s="1"/>
  <c r="G4827" i="54" a="1"/>
  <c r="G4827" i="54" s="1"/>
  <c r="G4835" i="54" a="1"/>
  <c r="G4835" i="54" s="1"/>
  <c r="G4843" i="54" a="1"/>
  <c r="G4843" i="54" s="1"/>
  <c r="G4851" i="54" a="1"/>
  <c r="G4851" i="54" s="1"/>
  <c r="G4859" i="54" a="1"/>
  <c r="G4859" i="54" s="1"/>
  <c r="G4867" i="54" a="1"/>
  <c r="G4867" i="54" s="1"/>
  <c r="G4875" i="54" a="1"/>
  <c r="G4875" i="54" s="1"/>
  <c r="G4883" i="54" a="1"/>
  <c r="G4883" i="54" s="1"/>
  <c r="G4891" i="54" a="1"/>
  <c r="G4891" i="54" s="1"/>
  <c r="G4899" i="54" a="1"/>
  <c r="G4899" i="54" s="1"/>
  <c r="G4907" i="54" a="1"/>
  <c r="G4907" i="54" s="1"/>
  <c r="G4915" i="54" a="1"/>
  <c r="G4915" i="54" s="1"/>
  <c r="G4923" i="54" a="1"/>
  <c r="G4923" i="54" s="1"/>
  <c r="G4931" i="54" a="1"/>
  <c r="G4931" i="54" s="1"/>
  <c r="G4939" i="54" a="1"/>
  <c r="G4939" i="54" s="1"/>
  <c r="G4947" i="54" a="1"/>
  <c r="G4947" i="54" s="1"/>
  <c r="G4955" i="54" a="1"/>
  <c r="G4955" i="54" s="1"/>
  <c r="G4963" i="54" a="1"/>
  <c r="G4963" i="54" s="1"/>
  <c r="G4971" i="54" a="1"/>
  <c r="G4971" i="54" s="1"/>
  <c r="G4979" i="54" a="1"/>
  <c r="G4979" i="54" s="1"/>
  <c r="G4987" i="54" a="1"/>
  <c r="G4987" i="54" s="1"/>
  <c r="G4995" i="54" a="1"/>
  <c r="G4995" i="54" s="1"/>
  <c r="G5003" i="54" a="1"/>
  <c r="G5003" i="54" s="1"/>
  <c r="G5011" i="54" a="1"/>
  <c r="G5011" i="54" s="1"/>
  <c r="G5019" i="54" a="1"/>
  <c r="G5019" i="54" s="1"/>
  <c r="G5027" i="54" a="1"/>
  <c r="G5027" i="54" s="1"/>
  <c r="G5035" i="54" a="1"/>
  <c r="G5035" i="54" s="1"/>
  <c r="G5043" i="54" a="1"/>
  <c r="G5043" i="54" s="1"/>
  <c r="G5051" i="54" a="1"/>
  <c r="G5051" i="54" s="1"/>
  <c r="G5059" i="54" a="1"/>
  <c r="G5059" i="54" s="1"/>
  <c r="G5067" i="54" a="1"/>
  <c r="G5067" i="54" s="1"/>
  <c r="G5075" i="54" a="1"/>
  <c r="G5075" i="54" s="1"/>
  <c r="G5083" i="54" a="1"/>
  <c r="G5083" i="54" s="1"/>
  <c r="G5091" i="54" a="1"/>
  <c r="G5091" i="54" s="1"/>
  <c r="G2962" i="54" a="1"/>
  <c r="G2962" i="54" s="1"/>
  <c r="G3408" i="54" a="1"/>
  <c r="G3408" i="54" s="1"/>
  <c r="G4763" i="54" a="1"/>
  <c r="G4763" i="54" s="1"/>
  <c r="G4755" i="54" a="1"/>
  <c r="G4755" i="54" s="1"/>
  <c r="G4747" i="54" a="1"/>
  <c r="G4747" i="54" s="1"/>
  <c r="G4739" i="54" a="1"/>
  <c r="G4739" i="54" s="1"/>
  <c r="G4731" i="54" a="1"/>
  <c r="G4731" i="54" s="1"/>
  <c r="G4723" i="54" a="1"/>
  <c r="G4723" i="54" s="1"/>
  <c r="G4715" i="54" a="1"/>
  <c r="G4715" i="54" s="1"/>
  <c r="G4707" i="54" a="1"/>
  <c r="G4707" i="54" s="1"/>
  <c r="G4699" i="54" a="1"/>
  <c r="G4699" i="54" s="1"/>
  <c r="G4691" i="54" a="1"/>
  <c r="G4691" i="54" s="1"/>
  <c r="G4683" i="54" a="1"/>
  <c r="G4683" i="54" s="1"/>
  <c r="G4675" i="54" a="1"/>
  <c r="G4675" i="54" s="1"/>
  <c r="G4667" i="54" a="1"/>
  <c r="G4667" i="54" s="1"/>
  <c r="G4659" i="54" a="1"/>
  <c r="G4659" i="54" s="1"/>
  <c r="G4651" i="54" a="1"/>
  <c r="G4651" i="54" s="1"/>
  <c r="G4643" i="54" a="1"/>
  <c r="G4643" i="54" s="1"/>
  <c r="G4635" i="54" a="1"/>
  <c r="G4635" i="54" s="1"/>
  <c r="G4627" i="54" a="1"/>
  <c r="G4627" i="54" s="1"/>
  <c r="G4619" i="54" a="1"/>
  <c r="G4619" i="54" s="1"/>
  <c r="G4611" i="54" a="1"/>
  <c r="G4611" i="54" s="1"/>
  <c r="G4603" i="54" a="1"/>
  <c r="G4603" i="54" s="1"/>
  <c r="G4595" i="54" a="1"/>
  <c r="G4595" i="54" s="1"/>
  <c r="G4587" i="54" a="1"/>
  <c r="G4587" i="54" s="1"/>
  <c r="G4579" i="54" a="1"/>
  <c r="G4579" i="54" s="1"/>
  <c r="G4571" i="54" a="1"/>
  <c r="G4571" i="54" s="1"/>
  <c r="G4563" i="54" a="1"/>
  <c r="G4563" i="54" s="1"/>
  <c r="G4555" i="54" a="1"/>
  <c r="G4555" i="54" s="1"/>
  <c r="G4547" i="54" a="1"/>
  <c r="G4547" i="54" s="1"/>
  <c r="G4539" i="54" a="1"/>
  <c r="G4539" i="54" s="1"/>
  <c r="G4531" i="54" a="1"/>
  <c r="G4531" i="54" s="1"/>
  <c r="G4523" i="54" a="1"/>
  <c r="G4523" i="54" s="1"/>
  <c r="G4515" i="54" a="1"/>
  <c r="G4515" i="54" s="1"/>
  <c r="G4507" i="54" a="1"/>
  <c r="G4507" i="54" s="1"/>
  <c r="G4499" i="54" a="1"/>
  <c r="G4499" i="54" s="1"/>
  <c r="G4491" i="54" a="1"/>
  <c r="G4491" i="54" s="1"/>
  <c r="G4483" i="54" a="1"/>
  <c r="G4483" i="54" s="1"/>
  <c r="G4475" i="54" a="1"/>
  <c r="G4475" i="54" s="1"/>
  <c r="G4467" i="54" a="1"/>
  <c r="G4467" i="54" s="1"/>
  <c r="G4457" i="54" a="1"/>
  <c r="G4457" i="54" s="1"/>
  <c r="G4447" i="54" a="1"/>
  <c r="G4447" i="54" s="1"/>
  <c r="G4436" i="54" a="1"/>
  <c r="G4436" i="54" s="1"/>
  <c r="G4425" i="54" a="1"/>
  <c r="G4425" i="54" s="1"/>
  <c r="G4412" i="54" a="1"/>
  <c r="G4412" i="54" s="1"/>
  <c r="G4396" i="54" a="1"/>
  <c r="G4396" i="54" s="1"/>
  <c r="G4380" i="54" a="1"/>
  <c r="G4380" i="54" s="1"/>
  <c r="G4357" i="54" a="1"/>
  <c r="G4357" i="54" s="1"/>
  <c r="G4335" i="54" a="1"/>
  <c r="G4335" i="54" s="1"/>
  <c r="G4316" i="54" a="1"/>
  <c r="G4316" i="54" s="1"/>
  <c r="G4293" i="54" a="1"/>
  <c r="G4293" i="54" s="1"/>
  <c r="G4271" i="54" a="1"/>
  <c r="G4271" i="54" s="1"/>
  <c r="G4252" i="54" a="1"/>
  <c r="G4252" i="54" s="1"/>
  <c r="G4229" i="54" a="1"/>
  <c r="G4229" i="54" s="1"/>
  <c r="G4207" i="54" a="1"/>
  <c r="G4207" i="54" s="1"/>
  <c r="G4188" i="54" a="1"/>
  <c r="G4188" i="54" s="1"/>
  <c r="G4165" i="54" a="1"/>
  <c r="G4165" i="54" s="1"/>
  <c r="G4143" i="54" a="1"/>
  <c r="G4143" i="54" s="1"/>
  <c r="G4125" i="54" a="1"/>
  <c r="G4125" i="54" s="1"/>
  <c r="G4102" i="54" a="1"/>
  <c r="G4102" i="54" s="1"/>
  <c r="G4080" i="54" a="1"/>
  <c r="G4080" i="54" s="1"/>
  <c r="G4056" i="54" a="1"/>
  <c r="G4056" i="54" s="1"/>
  <c r="G4023" i="54" a="1"/>
  <c r="G4023" i="54" s="1"/>
  <c r="G3959" i="54" a="1"/>
  <c r="G3959" i="54" s="1"/>
  <c r="G3892" i="54" a="1"/>
  <c r="G3892" i="54" s="1"/>
  <c r="G3812" i="54" a="1"/>
  <c r="G3812" i="54" s="1"/>
  <c r="G3704" i="54" a="1"/>
  <c r="G3704" i="54" s="1"/>
  <c r="G3529" i="54" a="1"/>
  <c r="G3529" i="54" s="1"/>
  <c r="G3300" i="54" a="1"/>
  <c r="G3300" i="54" s="1"/>
  <c r="G2841" i="54" a="1"/>
  <c r="G2841" i="54" s="1"/>
  <c r="G4634" i="54" a="1"/>
  <c r="G4634" i="54" s="1"/>
  <c r="G4626" i="54" a="1"/>
  <c r="G4626" i="54" s="1"/>
  <c r="G4618" i="54" a="1"/>
  <c r="G4618" i="54" s="1"/>
  <c r="G4610" i="54" a="1"/>
  <c r="G4610" i="54" s="1"/>
  <c r="G4602" i="54" a="1"/>
  <c r="G4602" i="54" s="1"/>
  <c r="G4594" i="54" a="1"/>
  <c r="G4594" i="54" s="1"/>
  <c r="G4586" i="54" a="1"/>
  <c r="G4586" i="54" s="1"/>
  <c r="G4578" i="54" a="1"/>
  <c r="G4578" i="54" s="1"/>
  <c r="G4570" i="54" a="1"/>
  <c r="G4570" i="54" s="1"/>
  <c r="G4562" i="54" a="1"/>
  <c r="G4562" i="54" s="1"/>
  <c r="G4554" i="54" a="1"/>
  <c r="G4554" i="54" s="1"/>
  <c r="G4546" i="54" a="1"/>
  <c r="G4546" i="54" s="1"/>
  <c r="G4538" i="54" a="1"/>
  <c r="G4538" i="54" s="1"/>
  <c r="G4530" i="54" a="1"/>
  <c r="G4530" i="54" s="1"/>
  <c r="G4522" i="54" a="1"/>
  <c r="G4522" i="54" s="1"/>
  <c r="G4514" i="54" a="1"/>
  <c r="G4514" i="54" s="1"/>
  <c r="G4506" i="54" a="1"/>
  <c r="G4506" i="54" s="1"/>
  <c r="G4498" i="54" a="1"/>
  <c r="G4498" i="54" s="1"/>
  <c r="G4490" i="54" a="1"/>
  <c r="G4490" i="54" s="1"/>
  <c r="G4482" i="54" a="1"/>
  <c r="G4482" i="54" s="1"/>
  <c r="G4474" i="54" a="1"/>
  <c r="G4474" i="54" s="1"/>
  <c r="G4466" i="54" a="1"/>
  <c r="G4466" i="54" s="1"/>
  <c r="G4456" i="54" a="1"/>
  <c r="G4456" i="54" s="1"/>
  <c r="G4445" i="54" a="1"/>
  <c r="G4445" i="54" s="1"/>
  <c r="G4435" i="54" a="1"/>
  <c r="G4435" i="54" s="1"/>
  <c r="G4424" i="54" a="1"/>
  <c r="G4424" i="54" s="1"/>
  <c r="G4409" i="54" a="1"/>
  <c r="G4409" i="54" s="1"/>
  <c r="G4393" i="54" a="1"/>
  <c r="G4393" i="54" s="1"/>
  <c r="G4375" i="54" a="1"/>
  <c r="G4375" i="54" s="1"/>
  <c r="G4356" i="54" a="1"/>
  <c r="G4356" i="54" s="1"/>
  <c r="G4333" i="54" a="1"/>
  <c r="G4333" i="54" s="1"/>
  <c r="G4311" i="54" a="1"/>
  <c r="G4311" i="54" s="1"/>
  <c r="G4292" i="54" a="1"/>
  <c r="G4292" i="54" s="1"/>
  <c r="G4269" i="54" a="1"/>
  <c r="G4269" i="54" s="1"/>
  <c r="G4247" i="54" a="1"/>
  <c r="G4247" i="54" s="1"/>
  <c r="G4228" i="54" a="1"/>
  <c r="G4228" i="54" s="1"/>
  <c r="G4205" i="54" a="1"/>
  <c r="G4205" i="54" s="1"/>
  <c r="G4183" i="54" a="1"/>
  <c r="G4183" i="54" s="1"/>
  <c r="G4164" i="54" a="1"/>
  <c r="G4164" i="54" s="1"/>
  <c r="G4141" i="54" a="1"/>
  <c r="G4141" i="54" s="1"/>
  <c r="G4120" i="54" a="1"/>
  <c r="G4120" i="54" s="1"/>
  <c r="G4101" i="54" a="1"/>
  <c r="G4101" i="54" s="1"/>
  <c r="G4078" i="54" a="1"/>
  <c r="G4078" i="54" s="1"/>
  <c r="G4054" i="54" a="1"/>
  <c r="G4054" i="54" s="1"/>
  <c r="G4020" i="54" a="1"/>
  <c r="G4020" i="54" s="1"/>
  <c r="G3956" i="54" a="1"/>
  <c r="G3956" i="54" s="1"/>
  <c r="G3887" i="54" a="1"/>
  <c r="G3887" i="54" s="1"/>
  <c r="G3805" i="54" a="1"/>
  <c r="G3805" i="54" s="1"/>
  <c r="G3701" i="54" a="1"/>
  <c r="G3701" i="54" s="1"/>
  <c r="G3488" i="54" a="1"/>
  <c r="G3488" i="54" s="1"/>
  <c r="G3233" i="54" a="1"/>
  <c r="G3233" i="54" s="1"/>
  <c r="G2720" i="54" a="1"/>
  <c r="G2720" i="54" s="1"/>
  <c r="G3225" i="54" a="1"/>
  <c r="G3225" i="54" s="1"/>
  <c r="G4760" i="54" a="1"/>
  <c r="G4760" i="54" s="1"/>
  <c r="G4752" i="54" a="1"/>
  <c r="G4752" i="54" s="1"/>
  <c r="G4744" i="54" a="1"/>
  <c r="G4744" i="54" s="1"/>
  <c r="G4736" i="54" a="1"/>
  <c r="G4736" i="54" s="1"/>
  <c r="G4728" i="54" a="1"/>
  <c r="G4728" i="54" s="1"/>
  <c r="G4720" i="54" a="1"/>
  <c r="G4720" i="54" s="1"/>
  <c r="G4712" i="54" a="1"/>
  <c r="G4712" i="54" s="1"/>
  <c r="G4704" i="54" a="1"/>
  <c r="G4704" i="54" s="1"/>
  <c r="G4696" i="54" a="1"/>
  <c r="G4696" i="54" s="1"/>
  <c r="G4688" i="54" a="1"/>
  <c r="G4688" i="54" s="1"/>
  <c r="G4680" i="54" a="1"/>
  <c r="G4680" i="54" s="1"/>
  <c r="G4672" i="54" a="1"/>
  <c r="G4672" i="54" s="1"/>
  <c r="G4664" i="54" a="1"/>
  <c r="G4664" i="54" s="1"/>
  <c r="G4656" i="54" a="1"/>
  <c r="G4656" i="54" s="1"/>
  <c r="G4648" i="54" a="1"/>
  <c r="G4648" i="54" s="1"/>
  <c r="G4640" i="54" a="1"/>
  <c r="G4640" i="54" s="1"/>
  <c r="G4632" i="54" a="1"/>
  <c r="G4632" i="54" s="1"/>
  <c r="G4624" i="54" a="1"/>
  <c r="G4624" i="54" s="1"/>
  <c r="G4616" i="54" a="1"/>
  <c r="G4616" i="54" s="1"/>
  <c r="G4608" i="54" a="1"/>
  <c r="G4608" i="54" s="1"/>
  <c r="G4600" i="54" a="1"/>
  <c r="G4600" i="54" s="1"/>
  <c r="G4592" i="54" a="1"/>
  <c r="G4592" i="54" s="1"/>
  <c r="G4584" i="54" a="1"/>
  <c r="G4584" i="54" s="1"/>
  <c r="G4576" i="54" a="1"/>
  <c r="G4576" i="54" s="1"/>
  <c r="G4568" i="54" a="1"/>
  <c r="G4568" i="54" s="1"/>
  <c r="G4560" i="54" a="1"/>
  <c r="G4560" i="54" s="1"/>
  <c r="G4552" i="54" a="1"/>
  <c r="G4552" i="54" s="1"/>
  <c r="G4544" i="54" a="1"/>
  <c r="G4544" i="54" s="1"/>
  <c r="G4536" i="54" a="1"/>
  <c r="G4536" i="54" s="1"/>
  <c r="G4528" i="54" a="1"/>
  <c r="G4528" i="54" s="1"/>
  <c r="G4520" i="54" a="1"/>
  <c r="G4520" i="54" s="1"/>
  <c r="G4512" i="54" a="1"/>
  <c r="G4512" i="54" s="1"/>
  <c r="G4504" i="54" a="1"/>
  <c r="G4504" i="54" s="1"/>
  <c r="G4496" i="54" a="1"/>
  <c r="G4496" i="54" s="1"/>
  <c r="G4488" i="54" a="1"/>
  <c r="G4488" i="54" s="1"/>
  <c r="G4480" i="54" a="1"/>
  <c r="G4480" i="54" s="1"/>
  <c r="G4472" i="54" a="1"/>
  <c r="G4472" i="54" s="1"/>
  <c r="G4464" i="54" a="1"/>
  <c r="G4464" i="54" s="1"/>
  <c r="G4453" i="54" a="1"/>
  <c r="G4453" i="54" s="1"/>
  <c r="G4443" i="54" a="1"/>
  <c r="G4443" i="54" s="1"/>
  <c r="G4432" i="54" a="1"/>
  <c r="G4432" i="54" s="1"/>
  <c r="G4421" i="54" a="1"/>
  <c r="G4421" i="54" s="1"/>
  <c r="G4405" i="54" a="1"/>
  <c r="G4405" i="54" s="1"/>
  <c r="G4389" i="54" a="1"/>
  <c r="G4389" i="54" s="1"/>
  <c r="G4372" i="54" a="1"/>
  <c r="G4372" i="54" s="1"/>
  <c r="G4349" i="54" a="1"/>
  <c r="G4349" i="54" s="1"/>
  <c r="G4327" i="54" a="1"/>
  <c r="G4327" i="54" s="1"/>
  <c r="G4308" i="54" a="1"/>
  <c r="G4308" i="54" s="1"/>
  <c r="G4285" i="54" a="1"/>
  <c r="G4285" i="54" s="1"/>
  <c r="G4263" i="54" a="1"/>
  <c r="G4263" i="54" s="1"/>
  <c r="G4244" i="54" a="1"/>
  <c r="G4244" i="54" s="1"/>
  <c r="G4221" i="54" a="1"/>
  <c r="G4221" i="54" s="1"/>
  <c r="G4199" i="54" a="1"/>
  <c r="G4199" i="54" s="1"/>
  <c r="G4180" i="54" a="1"/>
  <c r="G4180" i="54" s="1"/>
  <c r="G4157" i="54" a="1"/>
  <c r="G4157" i="54" s="1"/>
  <c r="G4136" i="54" a="1"/>
  <c r="G4136" i="54" s="1"/>
  <c r="G4117" i="54" a="1"/>
  <c r="G4117" i="54" s="1"/>
  <c r="G4094" i="54" a="1"/>
  <c r="G4094" i="54" s="1"/>
  <c r="G4072" i="54" a="1"/>
  <c r="G4072" i="54" s="1"/>
  <c r="G4048" i="54" a="1"/>
  <c r="G4048" i="54" s="1"/>
  <c r="G4004" i="54" a="1"/>
  <c r="G4004" i="54" s="1"/>
  <c r="G3940" i="54" a="1"/>
  <c r="G3940" i="54" s="1"/>
  <c r="G3868" i="54" a="1"/>
  <c r="G3868" i="54" s="1"/>
  <c r="G3781" i="54" a="1"/>
  <c r="G3781" i="54" s="1"/>
  <c r="G3663" i="54" a="1"/>
  <c r="G3663" i="54" s="1"/>
  <c r="G3431" i="54" a="1"/>
  <c r="G3431" i="54" s="1"/>
  <c r="G3171" i="54" a="1"/>
  <c r="G3171" i="54" s="1"/>
  <c r="G3121" i="54" a="1"/>
  <c r="G3121" i="54" s="1"/>
  <c r="G3045" i="54" a="1"/>
  <c r="G3045" i="54" s="1"/>
  <c r="E18" i="56"/>
  <c r="E11" i="56"/>
  <c r="E19" i="56"/>
  <c r="G3027" i="54" a="1"/>
  <c r="G3027" i="54" s="1"/>
  <c r="G2927" i="54" a="1"/>
  <c r="G2927" i="54" s="1"/>
  <c r="G2394" i="54" a="1"/>
  <c r="G2394" i="54" s="1"/>
  <c r="G2880" i="54" a="1"/>
  <c r="G2880" i="54" s="1"/>
  <c r="G2647" i="54" a="1"/>
  <c r="G2647" i="54" s="1"/>
  <c r="G2265" i="54" a="1"/>
  <c r="G2265" i="54" s="1"/>
  <c r="G3911" i="54" a="1"/>
  <c r="G3911" i="54" s="1"/>
  <c r="G3853" i="54" a="1"/>
  <c r="G3853" i="54" s="1"/>
  <c r="G3804" i="54" a="1"/>
  <c r="G3804" i="54" s="1"/>
  <c r="G3734" i="54" a="1"/>
  <c r="G3734" i="54" s="1"/>
  <c r="G3637" i="54" a="1"/>
  <c r="G3637" i="54" s="1"/>
  <c r="G3516" i="54" a="1"/>
  <c r="G3516" i="54" s="1"/>
  <c r="G3366" i="54" a="1"/>
  <c r="G3366" i="54" s="1"/>
  <c r="G3181" i="54" a="1"/>
  <c r="G3181" i="54" s="1"/>
  <c r="G3017" i="54" a="1"/>
  <c r="G3017" i="54" s="1"/>
  <c r="G2664" i="54" a="1"/>
  <c r="G2664" i="54" s="1"/>
  <c r="G3783" i="54" a="1"/>
  <c r="G3783" i="54" s="1"/>
  <c r="G3712" i="54" a="1"/>
  <c r="G3712" i="54" s="1"/>
  <c r="G3623" i="54" a="1"/>
  <c r="G3623" i="54" s="1"/>
  <c r="G3469" i="54" a="1"/>
  <c r="G3469" i="54" s="1"/>
  <c r="G3326" i="54" a="1"/>
  <c r="G3326" i="54" s="1"/>
  <c r="G3155" i="54" a="1"/>
  <c r="G3155" i="54" s="1"/>
  <c r="G2948" i="54" a="1"/>
  <c r="G2948" i="54" s="1"/>
  <c r="G735" i="54" a="1"/>
  <c r="G735" i="54" s="1"/>
  <c r="G1687" i="54" a="1"/>
  <c r="G1687" i="54" s="1"/>
  <c r="G1862" i="54" a="1"/>
  <c r="G1862" i="54" s="1"/>
  <c r="G2016" i="54" a="1"/>
  <c r="G2016" i="54" s="1"/>
  <c r="G2102" i="54" a="1"/>
  <c r="G2102" i="54" s="1"/>
  <c r="G2193" i="54" a="1"/>
  <c r="G2193" i="54" s="1"/>
  <c r="G2272" i="54" a="1"/>
  <c r="G2272" i="54" s="1"/>
  <c r="G2344" i="54" a="1"/>
  <c r="G2344" i="54" s="1"/>
  <c r="G2408" i="54" a="1"/>
  <c r="G2408" i="54" s="1"/>
  <c r="G2470" i="54" a="1"/>
  <c r="G2470" i="54" s="1"/>
  <c r="G2520" i="54" a="1"/>
  <c r="G2520" i="54" s="1"/>
  <c r="G2566" i="54" a="1"/>
  <c r="G2566" i="54" s="1"/>
  <c r="G2607" i="54" a="1"/>
  <c r="G2607" i="54" s="1"/>
  <c r="G2641" i="54" a="1"/>
  <c r="G2641" i="54" s="1"/>
  <c r="G2668" i="54" a="1"/>
  <c r="G2668" i="54" s="1"/>
  <c r="G2695" i="54" a="1"/>
  <c r="G2695" i="54" s="1"/>
  <c r="G2724" i="54" a="1"/>
  <c r="G2724" i="54" s="1"/>
  <c r="G2748" i="54" a="1"/>
  <c r="G2748" i="54" s="1"/>
  <c r="G2776" i="54" a="1"/>
  <c r="G2776" i="54" s="1"/>
  <c r="G2801" i="54" a="1"/>
  <c r="G2801" i="54" s="1"/>
  <c r="G2820" i="54" a="1"/>
  <c r="G2820" i="54" s="1"/>
  <c r="G368" i="54" a="1"/>
  <c r="G368" i="54" s="1"/>
  <c r="G1695" i="54" a="1"/>
  <c r="G1695" i="54" s="1"/>
  <c r="G1888" i="54" a="1"/>
  <c r="G1888" i="54" s="1"/>
  <c r="G2018" i="54" a="1"/>
  <c r="G2018" i="54" s="1"/>
  <c r="G2103" i="54" a="1"/>
  <c r="G2103" i="54" s="1"/>
  <c r="G2219" i="54" a="1"/>
  <c r="G2219" i="54" s="1"/>
  <c r="G2281" i="54" a="1"/>
  <c r="G2281" i="54" s="1"/>
  <c r="G2356" i="54" a="1"/>
  <c r="G2356" i="54" s="1"/>
  <c r="G2423" i="54" a="1"/>
  <c r="G2423" i="54" s="1"/>
  <c r="G2476" i="54" a="1"/>
  <c r="G2476" i="54" s="1"/>
  <c r="G2524" i="54" a="1"/>
  <c r="G2524" i="54" s="1"/>
  <c r="G2574" i="54" a="1"/>
  <c r="G2574" i="54" s="1"/>
  <c r="G2612" i="54" a="1"/>
  <c r="G2612" i="54" s="1"/>
  <c r="G2643" i="54" a="1"/>
  <c r="G2643" i="54" s="1"/>
  <c r="G2673" i="54" a="1"/>
  <c r="G2673" i="54" s="1"/>
  <c r="G2698" i="54" a="1"/>
  <c r="G2698" i="54" s="1"/>
  <c r="G2727" i="54" a="1"/>
  <c r="G2727" i="54" s="1"/>
  <c r="G2753" i="54" a="1"/>
  <c r="G2753" i="54" s="1"/>
  <c r="G2779" i="54" a="1"/>
  <c r="G2779" i="54" s="1"/>
  <c r="G2804" i="54" a="1"/>
  <c r="G2804" i="54" s="1"/>
  <c r="G2822" i="54" a="1"/>
  <c r="G2822" i="54" s="1"/>
  <c r="G2844" i="54" a="1"/>
  <c r="G2844" i="54" s="1"/>
  <c r="G2866" i="54" a="1"/>
  <c r="G2866" i="54" s="1"/>
  <c r="G2882" i="54" a="1"/>
  <c r="G2882" i="54" s="1"/>
  <c r="G2902" i="54" a="1"/>
  <c r="G2902" i="54" s="1"/>
  <c r="G2920" i="54" a="1"/>
  <c r="G2920" i="54" s="1"/>
  <c r="G2935" i="54" a="1"/>
  <c r="G2935" i="54" s="1"/>
  <c r="G2953" i="54" a="1"/>
  <c r="G2953" i="54" s="1"/>
  <c r="G2968" i="54" a="1"/>
  <c r="G2968" i="54" s="1"/>
  <c r="G2985" i="54" a="1"/>
  <c r="G2985" i="54" s="1"/>
  <c r="G3004" i="54" a="1"/>
  <c r="G3004" i="54" s="1"/>
  <c r="G3020" i="54" a="1"/>
  <c r="G3020" i="54" s="1"/>
  <c r="G3034" i="54" a="1"/>
  <c r="G3034" i="54" s="1"/>
  <c r="G3048" i="54" a="1"/>
  <c r="G3048" i="54" s="1"/>
  <c r="G3059" i="54" a="1"/>
  <c r="G3059" i="54" s="1"/>
  <c r="G3073" i="54" a="1"/>
  <c r="G3073" i="54" s="1"/>
  <c r="G3085" i="54" a="1"/>
  <c r="G3085" i="54" s="1"/>
  <c r="G3098" i="54" a="1"/>
  <c r="G3098" i="54" s="1"/>
  <c r="G3112" i="54" a="1"/>
  <c r="G3112" i="54" s="1"/>
  <c r="G3123" i="54" a="1"/>
  <c r="G3123" i="54" s="1"/>
  <c r="G3137" i="54" a="1"/>
  <c r="G3137" i="54" s="1"/>
  <c r="G3149" i="54" a="1"/>
  <c r="G3149" i="54" s="1"/>
  <c r="G3162" i="54" a="1"/>
  <c r="G3162" i="54" s="1"/>
  <c r="G3176" i="54" a="1"/>
  <c r="G3176" i="54" s="1"/>
  <c r="G3187" i="54" a="1"/>
  <c r="G3187" i="54" s="1"/>
  <c r="G3201" i="54" a="1"/>
  <c r="G3201" i="54" s="1"/>
  <c r="G3213" i="54" a="1"/>
  <c r="G3213" i="54" s="1"/>
  <c r="G3226" i="54" a="1"/>
  <c r="G3226" i="54" s="1"/>
  <c r="G3240" i="54" a="1"/>
  <c r="G3240" i="54" s="1"/>
  <c r="G3251" i="54" a="1"/>
  <c r="G3251" i="54" s="1"/>
  <c r="G3265" i="54" a="1"/>
  <c r="G3265" i="54" s="1"/>
  <c r="G3277" i="54" a="1"/>
  <c r="G3277" i="54" s="1"/>
  <c r="G3290" i="54" a="1"/>
  <c r="G3290" i="54" s="1"/>
  <c r="G3304" i="54" a="1"/>
  <c r="G3304" i="54" s="1"/>
  <c r="G3316" i="54" a="1"/>
  <c r="G3316" i="54" s="1"/>
  <c r="G1189" i="54" a="1"/>
  <c r="G1189" i="54" s="1"/>
  <c r="G1793" i="54" a="1"/>
  <c r="G1793" i="54" s="1"/>
  <c r="G1927" i="54" a="1"/>
  <c r="G1927" i="54" s="1"/>
  <c r="G2045" i="54" a="1"/>
  <c r="G2045" i="54" s="1"/>
  <c r="G2146" i="54" a="1"/>
  <c r="G2146" i="54" s="1"/>
  <c r="G2231" i="54" a="1"/>
  <c r="G2231" i="54" s="1"/>
  <c r="G2308" i="54" a="1"/>
  <c r="G2308" i="54" s="1"/>
  <c r="G2365" i="54" a="1"/>
  <c r="G2365" i="54" s="1"/>
  <c r="G2445" i="54" a="1"/>
  <c r="G2445" i="54" s="1"/>
  <c r="G2498" i="54" a="1"/>
  <c r="G2498" i="54" s="1"/>
  <c r="G2532" i="54" a="1"/>
  <c r="G2532" i="54" s="1"/>
  <c r="G2583" i="54" a="1"/>
  <c r="G2583" i="54" s="1"/>
  <c r="G2626" i="54" a="1"/>
  <c r="G2626" i="54" s="1"/>
  <c r="G2650" i="54" a="1"/>
  <c r="G2650" i="54" s="1"/>
  <c r="G2679" i="54" a="1"/>
  <c r="G2679" i="54" s="1"/>
  <c r="G2709" i="54" a="1"/>
  <c r="G2709" i="54" s="1"/>
  <c r="G2732" i="54" a="1"/>
  <c r="G2732" i="54" s="1"/>
  <c r="G2761" i="54" a="1"/>
  <c r="G2761" i="54" s="1"/>
  <c r="G2785" i="54" a="1"/>
  <c r="G2785" i="54" s="1"/>
  <c r="G2809" i="54" a="1"/>
  <c r="G2809" i="54" s="1"/>
  <c r="G2830" i="54" a="1"/>
  <c r="G2830" i="54" s="1"/>
  <c r="G2849" i="54" a="1"/>
  <c r="G2849" i="54" s="1"/>
  <c r="G2871" i="54" a="1"/>
  <c r="G2871" i="54" s="1"/>
  <c r="G2889" i="54" a="1"/>
  <c r="G2889" i="54" s="1"/>
  <c r="G2905" i="54" a="1"/>
  <c r="G2905" i="54" s="1"/>
  <c r="G2923" i="54" a="1"/>
  <c r="G2923" i="54" s="1"/>
  <c r="G2942" i="54" a="1"/>
  <c r="G2942" i="54" s="1"/>
  <c r="G2956" i="54" a="1"/>
  <c r="G2956" i="54" s="1"/>
  <c r="G2973" i="54" a="1"/>
  <c r="G2973" i="54" s="1"/>
  <c r="G2992" i="54" a="1"/>
  <c r="G2992" i="54" s="1"/>
  <c r="G3006" i="54" a="1"/>
  <c r="G3006" i="54" s="1"/>
  <c r="G3025" i="54" a="1"/>
  <c r="G3025" i="54" s="1"/>
  <c r="G3037" i="54" a="1"/>
  <c r="G3037" i="54" s="1"/>
  <c r="G3050" i="54" a="1"/>
  <c r="G3050" i="54" s="1"/>
  <c r="G3064" i="54" a="1"/>
  <c r="G3064" i="54" s="1"/>
  <c r="G3075" i="54" a="1"/>
  <c r="G3075" i="54" s="1"/>
  <c r="G3089" i="54" a="1"/>
  <c r="G3089" i="54" s="1"/>
  <c r="G3101" i="54" a="1"/>
  <c r="G3101" i="54" s="1"/>
  <c r="G3114" i="54" a="1"/>
  <c r="G3114" i="54" s="1"/>
  <c r="G3128" i="54" a="1"/>
  <c r="G3128" i="54" s="1"/>
  <c r="G3139" i="54" a="1"/>
  <c r="G3139" i="54" s="1"/>
  <c r="G3153" i="54" a="1"/>
  <c r="G3153" i="54" s="1"/>
  <c r="G3165" i="54" a="1"/>
  <c r="G3165" i="54" s="1"/>
  <c r="G3178" i="54" a="1"/>
  <c r="G3178" i="54" s="1"/>
  <c r="G3192" i="54" a="1"/>
  <c r="G3192" i="54" s="1"/>
  <c r="G3203" i="54" a="1"/>
  <c r="G3203" i="54" s="1"/>
  <c r="G3217" i="54" a="1"/>
  <c r="G3217" i="54" s="1"/>
  <c r="G3229" i="54" a="1"/>
  <c r="G3229" i="54" s="1"/>
  <c r="G3242" i="54" a="1"/>
  <c r="G3242" i="54" s="1"/>
  <c r="G3256" i="54" a="1"/>
  <c r="G3256" i="54" s="1"/>
  <c r="G3267" i="54" a="1"/>
  <c r="G3267" i="54" s="1"/>
  <c r="G3281" i="54" a="1"/>
  <c r="G3281" i="54" s="1"/>
  <c r="G3295" i="54" a="1"/>
  <c r="G3295" i="54" s="1"/>
  <c r="G3306" i="54" a="1"/>
  <c r="G3306" i="54" s="1"/>
  <c r="G3319" i="54" a="1"/>
  <c r="G3319" i="54" s="1"/>
  <c r="G3331" i="54" a="1"/>
  <c r="G3331" i="54" s="1"/>
  <c r="G3344" i="54" a="1"/>
  <c r="G3344" i="54" s="1"/>
  <c r="G3358" i="54" a="1"/>
  <c r="G3358" i="54" s="1"/>
  <c r="G3370" i="54" a="1"/>
  <c r="G3370" i="54" s="1"/>
  <c r="G3383" i="54" a="1"/>
  <c r="G3383" i="54" s="1"/>
  <c r="G3397" i="54" a="1"/>
  <c r="G3397" i="54" s="1"/>
  <c r="G3411" i="54" a="1"/>
  <c r="G3411" i="54" s="1"/>
  <c r="G3423" i="54" a="1"/>
  <c r="G3423" i="54" s="1"/>
  <c r="G3436" i="54" a="1"/>
  <c r="G3436" i="54" s="1"/>
  <c r="G3448" i="54" a="1"/>
  <c r="G3448" i="54" s="1"/>
  <c r="G3461" i="54" a="1"/>
  <c r="G3461" i="54" s="1"/>
  <c r="G3471" i="54" a="1"/>
  <c r="G3471" i="54" s="1"/>
  <c r="G3485" i="54" a="1"/>
  <c r="G3485" i="54" s="1"/>
  <c r="G3496" i="54" a="1"/>
  <c r="G3496" i="54" s="1"/>
  <c r="G3509" i="54" a="1"/>
  <c r="G3509" i="54" s="1"/>
  <c r="G3522" i="54" a="1"/>
  <c r="G3522" i="54" s="1"/>
  <c r="G3536" i="54" a="1"/>
  <c r="G3536" i="54" s="1"/>
  <c r="G3549" i="54" a="1"/>
  <c r="G3549" i="54" s="1"/>
  <c r="G3563" i="54" a="1"/>
  <c r="G3563" i="54" s="1"/>
  <c r="G3575" i="54" a="1"/>
  <c r="G3575" i="54" s="1"/>
  <c r="G3584" i="54" a="1"/>
  <c r="G3584" i="54" s="1"/>
  <c r="G3595" i="54" a="1"/>
  <c r="G3595" i="54" s="1"/>
  <c r="G3606" i="54" a="1"/>
  <c r="G3606" i="54" s="1"/>
  <c r="G3618" i="54" a="1"/>
  <c r="G3618" i="54" s="1"/>
  <c r="G3628" i="54" a="1"/>
  <c r="G3628" i="54" s="1"/>
  <c r="G3638" i="54" a="1"/>
  <c r="G3638" i="54" s="1"/>
  <c r="G3649" i="54" a="1"/>
  <c r="G3649" i="54" s="1"/>
  <c r="G3660" i="54" a="1"/>
  <c r="G3660" i="54" s="1"/>
  <c r="G3671" i="54" a="1"/>
  <c r="G3671" i="54" s="1"/>
  <c r="G3681" i="54" a="1"/>
  <c r="G3681" i="54" s="1"/>
  <c r="G1470" i="54" a="1"/>
  <c r="G1470" i="54" s="1"/>
  <c r="G1799" i="54" a="1"/>
  <c r="G1799" i="54" s="1"/>
  <c r="G1939" i="54" a="1"/>
  <c r="G1939" i="54" s="1"/>
  <c r="G2055" i="54" a="1"/>
  <c r="G2055" i="54" s="1"/>
  <c r="G2154" i="54" a="1"/>
  <c r="G2154" i="54" s="1"/>
  <c r="G2235" i="54" a="1"/>
  <c r="G2235" i="54" s="1"/>
  <c r="G2309" i="54" a="1"/>
  <c r="G2309" i="54" s="1"/>
  <c r="G2372" i="54" a="1"/>
  <c r="G2372" i="54" s="1"/>
  <c r="G2448" i="54" a="1"/>
  <c r="G2448" i="54" s="1"/>
  <c r="G2499" i="54" a="1"/>
  <c r="G2499" i="54" s="1"/>
  <c r="G2538" i="54" a="1"/>
  <c r="G2538" i="54" s="1"/>
  <c r="G2584" i="54" a="1"/>
  <c r="G2584" i="54" s="1"/>
  <c r="G2627" i="54" a="1"/>
  <c r="G2627" i="54" s="1"/>
  <c r="G2658" i="54" a="1"/>
  <c r="G2658" i="54" s="1"/>
  <c r="G2680" i="54" a="1"/>
  <c r="G2680" i="54" s="1"/>
  <c r="G2711" i="54" a="1"/>
  <c r="G2711" i="54" s="1"/>
  <c r="G2735" i="54" a="1"/>
  <c r="G2735" i="54" s="1"/>
  <c r="G2763" i="54" a="1"/>
  <c r="G2763" i="54" s="1"/>
  <c r="G2793" i="54" a="1"/>
  <c r="G2793" i="54" s="1"/>
  <c r="G2810" i="54" a="1"/>
  <c r="G2810" i="54" s="1"/>
  <c r="G2833" i="54" a="1"/>
  <c r="G2833" i="54" s="1"/>
  <c r="G2855" i="54" a="1"/>
  <c r="G2855" i="54" s="1"/>
  <c r="G2872" i="54" a="1"/>
  <c r="G2872" i="54" s="1"/>
  <c r="G2891" i="54" a="1"/>
  <c r="G2891" i="54" s="1"/>
  <c r="G2910" i="54" a="1"/>
  <c r="G2910" i="54" s="1"/>
  <c r="G2924" i="54" a="1"/>
  <c r="G2924" i="54" s="1"/>
  <c r="G2943" i="54" a="1"/>
  <c r="G2943" i="54" s="1"/>
  <c r="G2959" i="54" a="1"/>
  <c r="G2959" i="54" s="1"/>
  <c r="G2974" i="54" a="1"/>
  <c r="G2974" i="54" s="1"/>
  <c r="G2993" i="54" a="1"/>
  <c r="G2993" i="54" s="1"/>
  <c r="G3009" i="54" a="1"/>
  <c r="G3009" i="54" s="1"/>
  <c r="G3026" i="54" a="1"/>
  <c r="G3026" i="54" s="1"/>
  <c r="G3040" i="54" a="1"/>
  <c r="G3040" i="54" s="1"/>
  <c r="G3051" i="54" a="1"/>
  <c r="G3051" i="54" s="1"/>
  <c r="G3065" i="54" a="1"/>
  <c r="G3065" i="54" s="1"/>
  <c r="G3077" i="54" a="1"/>
  <c r="G3077" i="54" s="1"/>
  <c r="G3090" i="54" a="1"/>
  <c r="G3090" i="54" s="1"/>
  <c r="G3104" i="54" a="1"/>
  <c r="G3104" i="54" s="1"/>
  <c r="G3115" i="54" a="1"/>
  <c r="G3115" i="54" s="1"/>
  <c r="G3129" i="54" a="1"/>
  <c r="G3129" i="54" s="1"/>
  <c r="G3141" i="54" a="1"/>
  <c r="G3141" i="54" s="1"/>
  <c r="G3154" i="54" a="1"/>
  <c r="G3154" i="54" s="1"/>
  <c r="G3168" i="54" a="1"/>
  <c r="G3168" i="54" s="1"/>
  <c r="G3179" i="54" a="1"/>
  <c r="G3179" i="54" s="1"/>
  <c r="G3193" i="54" a="1"/>
  <c r="G3193" i="54" s="1"/>
  <c r="G3205" i="54" a="1"/>
  <c r="G3205" i="54" s="1"/>
  <c r="G3218" i="54" a="1"/>
  <c r="G3218" i="54" s="1"/>
  <c r="G3232" i="54" a="1"/>
  <c r="G3232" i="54" s="1"/>
  <c r="G3243" i="54" a="1"/>
  <c r="G3243" i="54" s="1"/>
  <c r="G3257" i="54" a="1"/>
  <c r="G3257" i="54" s="1"/>
  <c r="G3269" i="54" a="1"/>
  <c r="G3269" i="54" s="1"/>
  <c r="G3282" i="54" a="1"/>
  <c r="G3282" i="54" s="1"/>
  <c r="G3296" i="54" a="1"/>
  <c r="G3296" i="54" s="1"/>
  <c r="G3308" i="54" a="1"/>
  <c r="G3308" i="54" s="1"/>
  <c r="G3320" i="54" a="1"/>
  <c r="G3320" i="54" s="1"/>
  <c r="G3334" i="54" a="1"/>
  <c r="G3334" i="54" s="1"/>
  <c r="G3345" i="54" a="1"/>
  <c r="G3345" i="54" s="1"/>
  <c r="G3359" i="54" a="1"/>
  <c r="G3359" i="54" s="1"/>
  <c r="G3373" i="54" a="1"/>
  <c r="G3373" i="54" s="1"/>
  <c r="G3385" i="54" a="1"/>
  <c r="G3385" i="54" s="1"/>
  <c r="G3398" i="54" a="1"/>
  <c r="G3398" i="54" s="1"/>
  <c r="G3412" i="54" a="1"/>
  <c r="G3412" i="54" s="1"/>
  <c r="G3426" i="54" a="1"/>
  <c r="G3426" i="54" s="1"/>
  <c r="G3438" i="54" a="1"/>
  <c r="G3438" i="54" s="1"/>
  <c r="G3449" i="54" a="1"/>
  <c r="G3449" i="54" s="1"/>
  <c r="G3462" i="54" a="1"/>
  <c r="G3462" i="54" s="1"/>
  <c r="G3474" i="54" a="1"/>
  <c r="G3474" i="54" s="1"/>
  <c r="G3487" i="54" a="1"/>
  <c r="G3487" i="54" s="1"/>
  <c r="G3497" i="54" a="1"/>
  <c r="G3497" i="54" s="1"/>
  <c r="G3510" i="54" a="1"/>
  <c r="G3510" i="54" s="1"/>
  <c r="G3523" i="54" a="1"/>
  <c r="G3523" i="54" s="1"/>
  <c r="G3537" i="54" a="1"/>
  <c r="G3537" i="54" s="1"/>
  <c r="G3550" i="54" a="1"/>
  <c r="G3550" i="54" s="1"/>
  <c r="G3564" i="54" a="1"/>
  <c r="G3564" i="54" s="1"/>
  <c r="G3576" i="54" a="1"/>
  <c r="G3576" i="54" s="1"/>
  <c r="G3585" i="54" a="1"/>
  <c r="G3585" i="54" s="1"/>
  <c r="G3597" i="54" a="1"/>
  <c r="G3597" i="54" s="1"/>
  <c r="G3608" i="54" a="1"/>
  <c r="G3608" i="54" s="1"/>
  <c r="G3619" i="54" a="1"/>
  <c r="G3619" i="54" s="1"/>
  <c r="G3629" i="54" a="1"/>
  <c r="G3629" i="54" s="1"/>
  <c r="G3639" i="54" a="1"/>
  <c r="G3639" i="54" s="1"/>
  <c r="G3650" i="54" a="1"/>
  <c r="G3650" i="54" s="1"/>
  <c r="G3661" i="54" a="1"/>
  <c r="G3661" i="54" s="1"/>
  <c r="G3672" i="54" a="1"/>
  <c r="G3672" i="54" s="1"/>
  <c r="G3682" i="54" a="1"/>
  <c r="G3682" i="54" s="1"/>
  <c r="G1599" i="54" a="1"/>
  <c r="G1599" i="54" s="1"/>
  <c r="G1810" i="54" a="1"/>
  <c r="G1810" i="54" s="1"/>
  <c r="G1976" i="54" a="1"/>
  <c r="G1976" i="54" s="1"/>
  <c r="G2092" i="54" a="1"/>
  <c r="G2092" i="54" s="1"/>
  <c r="G2177" i="54" a="1"/>
  <c r="G2177" i="54" s="1"/>
  <c r="G2259" i="54" a="1"/>
  <c r="G2259" i="54" s="1"/>
  <c r="G2320" i="54" a="1"/>
  <c r="G2320" i="54" s="1"/>
  <c r="G2395" i="54" a="1"/>
  <c r="G2395" i="54" s="1"/>
  <c r="G2458" i="54" a="1"/>
  <c r="G2458" i="54" s="1"/>
  <c r="G2504" i="54" a="1"/>
  <c r="G2504" i="54" s="1"/>
  <c r="G2552" i="54" a="1"/>
  <c r="G2552" i="54" s="1"/>
  <c r="G2603" i="54" a="1"/>
  <c r="G2603" i="54" s="1"/>
  <c r="G2629" i="54" a="1"/>
  <c r="G2629" i="54" s="1"/>
  <c r="G2661" i="54" a="1"/>
  <c r="G2661" i="54" s="1"/>
  <c r="G2690" i="54" a="1"/>
  <c r="G2690" i="54" s="1"/>
  <c r="G2713" i="54" a="1"/>
  <c r="G2713" i="54" s="1"/>
  <c r="G2744" i="54" a="1"/>
  <c r="G2744" i="54" s="1"/>
  <c r="G2768" i="54" a="1"/>
  <c r="G2768" i="54" s="1"/>
  <c r="G2795" i="54" a="1"/>
  <c r="G2795" i="54" s="1"/>
  <c r="G2818" i="54" a="1"/>
  <c r="G2818" i="54" s="1"/>
  <c r="G2837" i="54" a="1"/>
  <c r="G2837" i="54" s="1"/>
  <c r="G2857" i="54" a="1"/>
  <c r="G2857" i="54" s="1"/>
  <c r="G2879" i="54" a="1"/>
  <c r="G2879" i="54" s="1"/>
  <c r="G2895" i="54" a="1"/>
  <c r="G2895" i="54" s="1"/>
  <c r="G2912" i="54" a="1"/>
  <c r="G2912" i="54" s="1"/>
  <c r="G2931" i="54" a="1"/>
  <c r="G2931" i="54" s="1"/>
  <c r="G2945" i="54" a="1"/>
  <c r="G2945" i="54" s="1"/>
  <c r="G2963" i="54" a="1"/>
  <c r="G2963" i="54" s="1"/>
  <c r="G2981" i="54" a="1"/>
  <c r="G2981" i="54" s="1"/>
  <c r="G2996" i="54" a="1"/>
  <c r="G2996" i="54" s="1"/>
  <c r="G3014" i="54" a="1"/>
  <c r="G3014" i="54" s="1"/>
  <c r="G3029" i="54" a="1"/>
  <c r="G3029" i="54" s="1"/>
  <c r="G3042" i="54" a="1"/>
  <c r="G3042" i="54" s="1"/>
  <c r="G3056" i="54" a="1"/>
  <c r="G3056" i="54" s="1"/>
  <c r="G3067" i="54" a="1"/>
  <c r="G3067" i="54" s="1"/>
  <c r="G3081" i="54" a="1"/>
  <c r="G3081" i="54" s="1"/>
  <c r="G3093" i="54" a="1"/>
  <c r="G3093" i="54" s="1"/>
  <c r="G3106" i="54" a="1"/>
  <c r="G3106" i="54" s="1"/>
  <c r="G3120" i="54" a="1"/>
  <c r="G3120" i="54" s="1"/>
  <c r="G3131" i="54" a="1"/>
  <c r="G3131" i="54" s="1"/>
  <c r="G3145" i="54" a="1"/>
  <c r="G3145" i="54" s="1"/>
  <c r="G3157" i="54" a="1"/>
  <c r="G3157" i="54" s="1"/>
  <c r="G3170" i="54" a="1"/>
  <c r="G3170" i="54" s="1"/>
  <c r="G3184" i="54" a="1"/>
  <c r="G3184" i="54" s="1"/>
  <c r="G3195" i="54" a="1"/>
  <c r="G3195" i="54" s="1"/>
  <c r="G3209" i="54" a="1"/>
  <c r="G3209" i="54" s="1"/>
  <c r="G3221" i="54" a="1"/>
  <c r="G3221" i="54" s="1"/>
  <c r="G3234" i="54" a="1"/>
  <c r="G3234" i="54" s="1"/>
  <c r="G3248" i="54" a="1"/>
  <c r="G3248" i="54" s="1"/>
  <c r="G3259" i="54" a="1"/>
  <c r="G3259" i="54" s="1"/>
  <c r="G3273" i="54" a="1"/>
  <c r="G3273" i="54" s="1"/>
  <c r="G3285" i="54" a="1"/>
  <c r="G3285" i="54" s="1"/>
  <c r="G3298" i="54" a="1"/>
  <c r="G3298" i="54" s="1"/>
  <c r="G3312" i="54" a="1"/>
  <c r="G3312" i="54" s="1"/>
  <c r="G3323" i="54" a="1"/>
  <c r="G3323" i="54" s="1"/>
  <c r="G3336" i="54" a="1"/>
  <c r="G3336" i="54" s="1"/>
  <c r="G3350" i="54" a="1"/>
  <c r="G3350" i="54" s="1"/>
  <c r="G3362" i="54" a="1"/>
  <c r="G3362" i="54" s="1"/>
  <c r="G3375" i="54" a="1"/>
  <c r="G3375" i="54" s="1"/>
  <c r="G3389" i="54" a="1"/>
  <c r="G3389" i="54" s="1"/>
  <c r="G3403" i="54" a="1"/>
  <c r="G3403" i="54" s="1"/>
  <c r="G3414" i="54" a="1"/>
  <c r="G3414" i="54" s="1"/>
  <c r="G3428" i="54" a="1"/>
  <c r="G3428" i="54" s="1"/>
  <c r="G3441" i="54" a="1"/>
  <c r="G3441" i="54" s="1"/>
  <c r="G3451" i="54" a="1"/>
  <c r="G3451" i="54" s="1"/>
  <c r="G3465" i="54" a="1"/>
  <c r="G3465" i="54" s="1"/>
  <c r="G3476" i="54" a="1"/>
  <c r="G3476" i="54" s="1"/>
  <c r="G3489" i="54" a="1"/>
  <c r="G3489" i="54" s="1"/>
  <c r="G3501" i="54" a="1"/>
  <c r="G3501" i="54" s="1"/>
  <c r="G3515" i="54" a="1"/>
  <c r="G3515" i="54" s="1"/>
  <c r="G3528" i="54" a="1"/>
  <c r="G3528" i="54" s="1"/>
  <c r="G3542" i="54" a="1"/>
  <c r="G3542" i="54" s="1"/>
  <c r="G3555" i="54" a="1"/>
  <c r="G3555" i="54" s="1"/>
  <c r="G3568" i="54" a="1"/>
  <c r="G3568" i="54" s="1"/>
  <c r="G3578" i="54" a="1"/>
  <c r="G3578" i="54" s="1"/>
  <c r="G3588" i="54" a="1"/>
  <c r="G3588" i="54" s="1"/>
  <c r="G3599" i="54" a="1"/>
  <c r="G3599" i="54" s="1"/>
  <c r="G3611" i="54" a="1"/>
  <c r="G3611" i="54" s="1"/>
  <c r="G3621" i="54" a="1"/>
  <c r="G3621" i="54" s="1"/>
  <c r="G3632" i="54" a="1"/>
  <c r="G3632" i="54" s="1"/>
  <c r="G3642" i="54" a="1"/>
  <c r="G3642" i="54" s="1"/>
  <c r="G3653" i="54" a="1"/>
  <c r="G3653" i="54" s="1"/>
  <c r="G3664" i="54" a="1"/>
  <c r="G3664" i="54" s="1"/>
  <c r="G3674" i="54" a="1"/>
  <c r="G3674" i="54" s="1"/>
  <c r="G3685" i="54" a="1"/>
  <c r="G3685" i="54" s="1"/>
  <c r="G652" i="54" a="1"/>
  <c r="G652" i="54" s="1"/>
  <c r="G2010" i="54" a="1"/>
  <c r="G2010" i="54" s="1"/>
  <c r="G2243" i="54" a="1"/>
  <c r="G2243" i="54" s="1"/>
  <c r="G2434" i="54" a="1"/>
  <c r="G2434" i="54" s="1"/>
  <c r="G2559" i="54" a="1"/>
  <c r="G2559" i="54" s="1"/>
  <c r="G2659" i="54" a="1"/>
  <c r="G2659" i="54" s="1"/>
  <c r="G2730" i="54" a="1"/>
  <c r="G2730" i="54" s="1"/>
  <c r="G2796" i="54" a="1"/>
  <c r="G2796" i="54" s="1"/>
  <c r="G2847" i="54" a="1"/>
  <c r="G2847" i="54" s="1"/>
  <c r="G2885" i="54" a="1"/>
  <c r="G2885" i="54" s="1"/>
  <c r="G2921" i="54" a="1"/>
  <c r="G2921" i="54" s="1"/>
  <c r="G2955" i="54" a="1"/>
  <c r="G2955" i="54" s="1"/>
  <c r="G2988" i="54" a="1"/>
  <c r="G2988" i="54" s="1"/>
  <c r="G3024" i="54" a="1"/>
  <c r="G3024" i="54" s="1"/>
  <c r="G3049" i="54" a="1"/>
  <c r="G3049" i="54" s="1"/>
  <c r="G3074" i="54" a="1"/>
  <c r="G3074" i="54" s="1"/>
  <c r="G3099" i="54" a="1"/>
  <c r="G3099" i="54" s="1"/>
  <c r="G3125" i="54" a="1"/>
  <c r="G3125" i="54" s="1"/>
  <c r="G3152" i="54" a="1"/>
  <c r="G3152" i="54" s="1"/>
  <c r="G3177" i="54" a="1"/>
  <c r="G3177" i="54" s="1"/>
  <c r="G3202" i="54" a="1"/>
  <c r="G3202" i="54" s="1"/>
  <c r="G3227" i="54" a="1"/>
  <c r="G3227" i="54" s="1"/>
  <c r="G3253" i="54" a="1"/>
  <c r="G3253" i="54" s="1"/>
  <c r="G3280" i="54" a="1"/>
  <c r="G3280" i="54" s="1"/>
  <c r="G3305" i="54" a="1"/>
  <c r="G3305" i="54" s="1"/>
  <c r="G3328" i="54" a="1"/>
  <c r="G3328" i="54" s="1"/>
  <c r="G3351" i="54" a="1"/>
  <c r="G3351" i="54" s="1"/>
  <c r="G3368" i="54" a="1"/>
  <c r="G3368" i="54" s="1"/>
  <c r="G3391" i="54" a="1"/>
  <c r="G3391" i="54" s="1"/>
  <c r="G3413" i="54" a="1"/>
  <c r="G3413" i="54" s="1"/>
  <c r="G3434" i="54" a="1"/>
  <c r="G3434" i="54" s="1"/>
  <c r="G3454" i="54" a="1"/>
  <c r="G3454" i="54" s="1"/>
  <c r="G3470" i="54" a="1"/>
  <c r="G3470" i="54" s="1"/>
  <c r="G3491" i="54" a="1"/>
  <c r="G3491" i="54" s="1"/>
  <c r="G3512" i="54" a="1"/>
  <c r="G3512" i="54" s="1"/>
  <c r="G3532" i="54" a="1"/>
  <c r="G3532" i="54" s="1"/>
  <c r="G3556" i="54" a="1"/>
  <c r="G3556" i="54" s="1"/>
  <c r="G3573" i="54" a="1"/>
  <c r="G3573" i="54" s="1"/>
  <c r="G3591" i="54" a="1"/>
  <c r="G3591" i="54" s="1"/>
  <c r="G3609" i="54" a="1"/>
  <c r="G3609" i="54" s="1"/>
  <c r="G3626" i="54" a="1"/>
  <c r="G3626" i="54" s="1"/>
  <c r="G3643" i="54" a="1"/>
  <c r="G3643" i="54" s="1"/>
  <c r="G3658" i="54" a="1"/>
  <c r="G3658" i="54" s="1"/>
  <c r="G3677" i="54" a="1"/>
  <c r="G3677" i="54" s="1"/>
  <c r="G3692" i="54" a="1"/>
  <c r="G3692" i="54" s="1"/>
  <c r="G3703" i="54" a="1"/>
  <c r="G3703" i="54" s="1"/>
  <c r="G3713" i="54" a="1"/>
  <c r="G3713" i="54" s="1"/>
  <c r="G3725" i="54" a="1"/>
  <c r="G3725" i="54" s="1"/>
  <c r="G3735" i="54" a="1"/>
  <c r="G3735" i="54" s="1"/>
  <c r="G3746" i="54" a="1"/>
  <c r="G3746" i="54" s="1"/>
  <c r="G3757" i="54" a="1"/>
  <c r="G3757" i="54" s="1"/>
  <c r="G3766" i="54" a="1"/>
  <c r="G3766" i="54" s="1"/>
  <c r="G3774" i="54" a="1"/>
  <c r="G3774" i="54" s="1"/>
  <c r="G3782" i="54" a="1"/>
  <c r="G3782" i="54" s="1"/>
  <c r="G3790" i="54" a="1"/>
  <c r="G3790" i="54" s="1"/>
  <c r="G3798" i="54" a="1"/>
  <c r="G3798" i="54" s="1"/>
  <c r="G3806" i="54" a="1"/>
  <c r="G3806" i="54" s="1"/>
  <c r="G3814" i="54" a="1"/>
  <c r="G3814" i="54" s="1"/>
  <c r="G3822" i="54" a="1"/>
  <c r="G3822" i="54" s="1"/>
  <c r="G3830" i="54" a="1"/>
  <c r="G3830" i="54" s="1"/>
  <c r="G3838" i="54" a="1"/>
  <c r="G3838" i="54" s="1"/>
  <c r="G3846" i="54" a="1"/>
  <c r="G3846" i="54" s="1"/>
  <c r="G3854" i="54" a="1"/>
  <c r="G3854" i="54" s="1"/>
  <c r="G3862" i="54" a="1"/>
  <c r="G3862" i="54" s="1"/>
  <c r="G3870" i="54" a="1"/>
  <c r="G3870" i="54" s="1"/>
  <c r="G3878" i="54" a="1"/>
  <c r="G3878" i="54" s="1"/>
  <c r="G3886" i="54" a="1"/>
  <c r="G3886" i="54" s="1"/>
  <c r="G3894" i="54" a="1"/>
  <c r="G3894" i="54" s="1"/>
  <c r="G3902" i="54" a="1"/>
  <c r="G3902" i="54" s="1"/>
  <c r="G3910" i="54" a="1"/>
  <c r="G3910" i="54" s="1"/>
  <c r="G3918" i="54" a="1"/>
  <c r="G3918" i="54" s="1"/>
  <c r="G3926" i="54" a="1"/>
  <c r="G3926" i="54" s="1"/>
  <c r="G3934" i="54" a="1"/>
  <c r="G3934" i="54" s="1"/>
  <c r="G3942" i="54" a="1"/>
  <c r="G3942" i="54" s="1"/>
  <c r="G3950" i="54" a="1"/>
  <c r="G3950" i="54" s="1"/>
  <c r="G3958" i="54" a="1"/>
  <c r="G3958" i="54" s="1"/>
  <c r="G3966" i="54" a="1"/>
  <c r="G3966" i="54" s="1"/>
  <c r="G3974" i="54" a="1"/>
  <c r="G3974" i="54" s="1"/>
  <c r="G3982" i="54" a="1"/>
  <c r="G3982" i="54" s="1"/>
  <c r="G3990" i="54" a="1"/>
  <c r="G3990" i="54" s="1"/>
  <c r="G3998" i="54" a="1"/>
  <c r="G3998" i="54" s="1"/>
  <c r="G4006" i="54" a="1"/>
  <c r="G4006" i="54" s="1"/>
  <c r="G4014" i="54" a="1"/>
  <c r="G4014" i="54" s="1"/>
  <c r="G4022" i="54" a="1"/>
  <c r="G4022" i="54" s="1"/>
  <c r="G4030" i="54" a="1"/>
  <c r="G4030" i="54" s="1"/>
  <c r="G1639" i="54" a="1"/>
  <c r="G1639" i="54" s="1"/>
  <c r="G2071" i="54" a="1"/>
  <c r="G2071" i="54" s="1"/>
  <c r="G2289" i="54" a="1"/>
  <c r="G2289" i="54" s="1"/>
  <c r="G2468" i="54" a="1"/>
  <c r="G2468" i="54" s="1"/>
  <c r="G2592" i="54" a="1"/>
  <c r="G2592" i="54" s="1"/>
  <c r="G2677" i="54" a="1"/>
  <c r="G2677" i="54" s="1"/>
  <c r="G2745" i="54" a="1"/>
  <c r="G2745" i="54" s="1"/>
  <c r="G2812" i="54" a="1"/>
  <c r="G2812" i="54" s="1"/>
  <c r="G2858" i="54" a="1"/>
  <c r="G2858" i="54" s="1"/>
  <c r="G2899" i="54" a="1"/>
  <c r="G2899" i="54" s="1"/>
  <c r="G2932" i="54" a="1"/>
  <c r="G2932" i="54" s="1"/>
  <c r="G2965" i="54" a="1"/>
  <c r="G2965" i="54" s="1"/>
  <c r="G2998" i="54" a="1"/>
  <c r="G2998" i="54" s="1"/>
  <c r="G3032" i="54" a="1"/>
  <c r="G3032" i="54" s="1"/>
  <c r="G3057" i="54" a="1"/>
  <c r="G3057" i="54" s="1"/>
  <c r="G3082" i="54" a="1"/>
  <c r="G3082" i="54" s="1"/>
  <c r="G3107" i="54" a="1"/>
  <c r="G3107" i="54" s="1"/>
  <c r="G3133" i="54" a="1"/>
  <c r="G3133" i="54" s="1"/>
  <c r="G3160" i="54" a="1"/>
  <c r="G3160" i="54" s="1"/>
  <c r="G3185" i="54" a="1"/>
  <c r="G3185" i="54" s="1"/>
  <c r="G3210" i="54" a="1"/>
  <c r="G3210" i="54" s="1"/>
  <c r="G3235" i="54" a="1"/>
  <c r="G3235" i="54" s="1"/>
  <c r="G3261" i="54" a="1"/>
  <c r="G3261" i="54" s="1"/>
  <c r="G3288" i="54" a="1"/>
  <c r="G3288" i="54" s="1"/>
  <c r="G3313" i="54" a="1"/>
  <c r="G3313" i="54" s="1"/>
  <c r="G3335" i="54" a="1"/>
  <c r="G3335" i="54" s="1"/>
  <c r="G3353" i="54" a="1"/>
  <c r="G3353" i="54" s="1"/>
  <c r="G3376" i="54" a="1"/>
  <c r="G3376" i="54" s="1"/>
  <c r="G3396" i="54" a="1"/>
  <c r="G3396" i="54" s="1"/>
  <c r="G3419" i="54" a="1"/>
  <c r="G3419" i="54" s="1"/>
  <c r="G3440" i="54" a="1"/>
  <c r="G3440" i="54" s="1"/>
  <c r="G3456" i="54" a="1"/>
  <c r="G3456" i="54" s="1"/>
  <c r="G3478" i="54" a="1"/>
  <c r="G3478" i="54" s="1"/>
  <c r="G3495" i="54" a="1"/>
  <c r="G3495" i="54" s="1"/>
  <c r="G3517" i="54" a="1"/>
  <c r="G3517" i="54" s="1"/>
  <c r="G3541" i="54" a="1"/>
  <c r="G3541" i="54" s="1"/>
  <c r="G3559" i="54" a="1"/>
  <c r="G3559" i="54" s="1"/>
  <c r="G3579" i="54" a="1"/>
  <c r="G3579" i="54" s="1"/>
  <c r="G3593" i="54" a="1"/>
  <c r="G3593" i="54" s="1"/>
  <c r="G3613" i="54" a="1"/>
  <c r="G3613" i="54" s="1"/>
  <c r="G3631" i="54" a="1"/>
  <c r="G3631" i="54" s="1"/>
  <c r="G3646" i="54" a="1"/>
  <c r="G3646" i="54" s="1"/>
  <c r="G3665" i="54" a="1"/>
  <c r="G3665" i="54" s="1"/>
  <c r="G3680" i="54" a="1"/>
  <c r="G3680" i="54" s="1"/>
  <c r="G3695" i="54" a="1"/>
  <c r="G3695" i="54" s="1"/>
  <c r="G3705" i="54" a="1"/>
  <c r="G3705" i="54" s="1"/>
  <c r="G3716" i="54" a="1"/>
  <c r="G3716" i="54" s="1"/>
  <c r="G3727" i="54" a="1"/>
  <c r="G3727" i="54" s="1"/>
  <c r="G3738" i="54" a="1"/>
  <c r="G3738" i="54" s="1"/>
  <c r="G3749" i="54" a="1"/>
  <c r="G3749" i="54" s="1"/>
  <c r="G3759" i="54" a="1"/>
  <c r="G3759" i="54" s="1"/>
  <c r="G3768" i="54" a="1"/>
  <c r="G3768" i="54" s="1"/>
  <c r="G3776" i="54" a="1"/>
  <c r="G3776" i="54" s="1"/>
  <c r="G3784" i="54" a="1"/>
  <c r="G3784" i="54" s="1"/>
  <c r="G3792" i="54" a="1"/>
  <c r="G3792" i="54" s="1"/>
  <c r="G3800" i="54" a="1"/>
  <c r="G3800" i="54" s="1"/>
  <c r="G3808" i="54" a="1"/>
  <c r="G3808" i="54" s="1"/>
  <c r="G3816" i="54" a="1"/>
  <c r="G3816" i="54" s="1"/>
  <c r="G3824" i="54" a="1"/>
  <c r="G3824" i="54" s="1"/>
  <c r="G3832" i="54" a="1"/>
  <c r="G3832" i="54" s="1"/>
  <c r="G3840" i="54" a="1"/>
  <c r="G3840" i="54" s="1"/>
  <c r="G3848" i="54" a="1"/>
  <c r="G3848" i="54" s="1"/>
  <c r="G3856" i="54" a="1"/>
  <c r="G3856" i="54" s="1"/>
  <c r="G3864" i="54" a="1"/>
  <c r="G3864" i="54" s="1"/>
  <c r="G3872" i="54" a="1"/>
  <c r="G3872" i="54" s="1"/>
  <c r="G3880" i="54" a="1"/>
  <c r="G3880" i="54" s="1"/>
  <c r="G3888" i="54" a="1"/>
  <c r="G3888" i="54" s="1"/>
  <c r="G3896" i="54" a="1"/>
  <c r="G3896" i="54" s="1"/>
  <c r="G3904" i="54" a="1"/>
  <c r="G3904" i="54" s="1"/>
  <c r="G3912" i="54" a="1"/>
  <c r="G3912" i="54" s="1"/>
  <c r="G3920" i="54" a="1"/>
  <c r="G3920" i="54" s="1"/>
  <c r="G3928" i="54" a="1"/>
  <c r="G3928" i="54" s="1"/>
  <c r="G3936" i="54" a="1"/>
  <c r="G3936" i="54" s="1"/>
  <c r="G3944" i="54" a="1"/>
  <c r="G3944" i="54" s="1"/>
  <c r="G3952" i="54" a="1"/>
  <c r="G3952" i="54" s="1"/>
  <c r="G3960" i="54" a="1"/>
  <c r="G3960" i="54" s="1"/>
  <c r="G3968" i="54" a="1"/>
  <c r="G3968" i="54" s="1"/>
  <c r="G3976" i="54" a="1"/>
  <c r="G3976" i="54" s="1"/>
  <c r="G3984" i="54" a="1"/>
  <c r="G3984" i="54" s="1"/>
  <c r="G3992" i="54" a="1"/>
  <c r="G3992" i="54" s="1"/>
  <c r="G4000" i="54" a="1"/>
  <c r="G4000" i="54" s="1"/>
  <c r="G4008" i="54" a="1"/>
  <c r="G4008" i="54" s="1"/>
  <c r="G4016" i="54" a="1"/>
  <c r="G4016" i="54" s="1"/>
  <c r="G4024" i="54" a="1"/>
  <c r="G4024" i="54" s="1"/>
  <c r="G4032" i="54" a="1"/>
  <c r="G4032" i="54" s="1"/>
  <c r="G1735" i="54" a="1"/>
  <c r="G1735" i="54" s="1"/>
  <c r="G2095" i="54" a="1"/>
  <c r="G2095" i="54" s="1"/>
  <c r="G2315" i="54" a="1"/>
  <c r="G2315" i="54" s="1"/>
  <c r="G2487" i="54" a="1"/>
  <c r="G2487" i="54" s="1"/>
  <c r="G2604" i="54" a="1"/>
  <c r="G2604" i="54" s="1"/>
  <c r="G2684" i="54" a="1"/>
  <c r="G2684" i="54" s="1"/>
  <c r="G2759" i="54" a="1"/>
  <c r="G2759" i="54" s="1"/>
  <c r="G2819" i="54" a="1"/>
  <c r="G2819" i="54" s="1"/>
  <c r="G2863" i="54" a="1"/>
  <c r="G2863" i="54" s="1"/>
  <c r="G2900" i="54" a="1"/>
  <c r="G2900" i="54" s="1"/>
  <c r="G2934" i="54" a="1"/>
  <c r="G2934" i="54" s="1"/>
  <c r="G2966" i="54" a="1"/>
  <c r="G2966" i="54" s="1"/>
  <c r="G3003" i="54" a="1"/>
  <c r="G3003" i="54" s="1"/>
  <c r="G3033" i="54" a="1"/>
  <c r="G3033" i="54" s="1"/>
  <c r="G3058" i="54" a="1"/>
  <c r="G3058" i="54" s="1"/>
  <c r="G3083" i="54" a="1"/>
  <c r="G3083" i="54" s="1"/>
  <c r="G3109" i="54" a="1"/>
  <c r="G3109" i="54" s="1"/>
  <c r="G3136" i="54" a="1"/>
  <c r="G3136" i="54" s="1"/>
  <c r="G3161" i="54" a="1"/>
  <c r="G3161" i="54" s="1"/>
  <c r="G3186" i="54" a="1"/>
  <c r="G3186" i="54" s="1"/>
  <c r="G3211" i="54" a="1"/>
  <c r="G3211" i="54" s="1"/>
  <c r="G3237" i="54" a="1"/>
  <c r="G3237" i="54" s="1"/>
  <c r="G3264" i="54" a="1"/>
  <c r="G3264" i="54" s="1"/>
  <c r="G3289" i="54" a="1"/>
  <c r="G3289" i="54" s="1"/>
  <c r="G3314" i="54" a="1"/>
  <c r="G3314" i="54" s="1"/>
  <c r="G3337" i="54" a="1"/>
  <c r="G3337" i="54" s="1"/>
  <c r="G3357" i="54" a="1"/>
  <c r="G3357" i="54" s="1"/>
  <c r="G3378" i="54" a="1"/>
  <c r="G3378" i="54" s="1"/>
  <c r="G3400" i="54" a="1"/>
  <c r="G3400" i="54" s="1"/>
  <c r="G3420" i="54" a="1"/>
  <c r="G3420" i="54" s="1"/>
  <c r="G3442" i="54" a="1"/>
  <c r="G3442" i="54" s="1"/>
  <c r="G3458" i="54" a="1"/>
  <c r="G3458" i="54" s="1"/>
  <c r="G3481" i="54" a="1"/>
  <c r="G3481" i="54" s="1"/>
  <c r="G3498" i="54" a="1"/>
  <c r="G3498" i="54" s="1"/>
  <c r="G3518" i="54" a="1"/>
  <c r="G3518" i="54" s="1"/>
  <c r="G3543" i="54" a="1"/>
  <c r="G3543" i="54" s="1"/>
  <c r="G3562" i="54" a="1"/>
  <c r="G3562" i="54" s="1"/>
  <c r="G3580" i="54" a="1"/>
  <c r="G3580" i="54" s="1"/>
  <c r="G3598" i="54" a="1"/>
  <c r="G3598" i="54" s="1"/>
  <c r="G3615" i="54" a="1"/>
  <c r="G3615" i="54" s="1"/>
  <c r="G3634" i="54" a="1"/>
  <c r="G3634" i="54" s="1"/>
  <c r="G3648" i="54" a="1"/>
  <c r="G3648" i="54" s="1"/>
  <c r="G3666" i="54" a="1"/>
  <c r="G3666" i="54" s="1"/>
  <c r="G3684" i="54" a="1"/>
  <c r="G3684" i="54" s="1"/>
  <c r="G3696" i="54" a="1"/>
  <c r="G3696" i="54" s="1"/>
  <c r="G3706" i="54" a="1"/>
  <c r="G3706" i="54" s="1"/>
  <c r="G3717" i="54" a="1"/>
  <c r="G3717" i="54" s="1"/>
  <c r="G3728" i="54" a="1"/>
  <c r="G3728" i="54" s="1"/>
  <c r="G3739" i="54" a="1"/>
  <c r="G3739" i="54" s="1"/>
  <c r="G3750" i="54" a="1"/>
  <c r="G3750" i="54" s="1"/>
  <c r="G3760" i="54" a="1"/>
  <c r="G3760" i="54" s="1"/>
  <c r="G3769" i="54" a="1"/>
  <c r="G3769" i="54" s="1"/>
  <c r="G3777" i="54" a="1"/>
  <c r="G3777" i="54" s="1"/>
  <c r="G3785" i="54" a="1"/>
  <c r="G3785" i="54" s="1"/>
  <c r="G3793" i="54" a="1"/>
  <c r="G3793" i="54" s="1"/>
  <c r="G3801" i="54" a="1"/>
  <c r="G3801" i="54" s="1"/>
  <c r="G3809" i="54" a="1"/>
  <c r="G3809" i="54" s="1"/>
  <c r="G3817" i="54" a="1"/>
  <c r="G3817" i="54" s="1"/>
  <c r="G3825" i="54" a="1"/>
  <c r="G3825" i="54" s="1"/>
  <c r="G3833" i="54" a="1"/>
  <c r="G3833" i="54" s="1"/>
  <c r="G3841" i="54" a="1"/>
  <c r="G3841" i="54" s="1"/>
  <c r="G3849" i="54" a="1"/>
  <c r="G3849" i="54" s="1"/>
  <c r="G3857" i="54" a="1"/>
  <c r="G3857" i="54" s="1"/>
  <c r="G3865" i="54" a="1"/>
  <c r="G3865" i="54" s="1"/>
  <c r="G3873" i="54" a="1"/>
  <c r="G3873" i="54" s="1"/>
  <c r="G3881" i="54" a="1"/>
  <c r="G3881" i="54" s="1"/>
  <c r="G3889" i="54" a="1"/>
  <c r="G3889" i="54" s="1"/>
  <c r="G3897" i="54" a="1"/>
  <c r="G3897" i="54" s="1"/>
  <c r="G3905" i="54" a="1"/>
  <c r="G3905" i="54" s="1"/>
  <c r="G3913" i="54" a="1"/>
  <c r="G3913" i="54" s="1"/>
  <c r="G3921" i="54" a="1"/>
  <c r="G3921" i="54" s="1"/>
  <c r="G3929" i="54" a="1"/>
  <c r="G3929" i="54" s="1"/>
  <c r="G3937" i="54" a="1"/>
  <c r="G3937" i="54" s="1"/>
  <c r="G3945" i="54" a="1"/>
  <c r="G3945" i="54" s="1"/>
  <c r="G3953" i="54" a="1"/>
  <c r="G3953" i="54" s="1"/>
  <c r="G3961" i="54" a="1"/>
  <c r="G3961" i="54" s="1"/>
  <c r="G3969" i="54" a="1"/>
  <c r="G3969" i="54" s="1"/>
  <c r="G3977" i="54" a="1"/>
  <c r="G3977" i="54" s="1"/>
  <c r="G3985" i="54" a="1"/>
  <c r="G3985" i="54" s="1"/>
  <c r="G3993" i="54" a="1"/>
  <c r="G3993" i="54" s="1"/>
  <c r="G4001" i="54" a="1"/>
  <c r="G4001" i="54" s="1"/>
  <c r="G4009" i="54" a="1"/>
  <c r="G4009" i="54" s="1"/>
  <c r="G4017" i="54" a="1"/>
  <c r="G4017" i="54" s="1"/>
  <c r="G4025" i="54" a="1"/>
  <c r="G4025" i="54" s="1"/>
  <c r="G4033" i="54" a="1"/>
  <c r="G4033" i="54" s="1"/>
  <c r="G1806" i="54" a="1"/>
  <c r="G1806" i="54" s="1"/>
  <c r="G2130" i="54" a="1"/>
  <c r="G2130" i="54" s="1"/>
  <c r="G2336" i="54" a="1"/>
  <c r="G2336" i="54" s="1"/>
  <c r="G2501" i="54" a="1"/>
  <c r="G2501" i="54" s="1"/>
  <c r="G2615" i="54" a="1"/>
  <c r="G2615" i="54" s="1"/>
  <c r="G2692" i="54" a="1"/>
  <c r="G2692" i="54" s="1"/>
  <c r="G2764" i="54" a="1"/>
  <c r="G2764" i="54" s="1"/>
  <c r="G2826" i="54" a="1"/>
  <c r="G2826" i="54" s="1"/>
  <c r="G2868" i="54" a="1"/>
  <c r="G2868" i="54" s="1"/>
  <c r="G2903" i="54" a="1"/>
  <c r="G2903" i="54" s="1"/>
  <c r="G2937" i="54" a="1"/>
  <c r="G2937" i="54" s="1"/>
  <c r="G2972" i="54" a="1"/>
  <c r="G2972" i="54" s="1"/>
  <c r="G3005" i="54" a="1"/>
  <c r="G3005" i="54" s="1"/>
  <c r="G3035" i="54" a="1"/>
  <c r="G3035" i="54" s="1"/>
  <c r="G3061" i="54" a="1"/>
  <c r="G3061" i="54" s="1"/>
  <c r="G3088" i="54" a="1"/>
  <c r="G3088" i="54" s="1"/>
  <c r="G3113" i="54" a="1"/>
  <c r="G3113" i="54" s="1"/>
  <c r="G3138" i="54" a="1"/>
  <c r="G3138" i="54" s="1"/>
  <c r="G3163" i="54" a="1"/>
  <c r="G3163" i="54" s="1"/>
  <c r="G3189" i="54" a="1"/>
  <c r="G3189" i="54" s="1"/>
  <c r="G3216" i="54" a="1"/>
  <c r="G3216" i="54" s="1"/>
  <c r="G3241" i="54" a="1"/>
  <c r="G3241" i="54" s="1"/>
  <c r="G3266" i="54" a="1"/>
  <c r="G3266" i="54" s="1"/>
  <c r="G3292" i="54" a="1"/>
  <c r="G3292" i="54" s="1"/>
  <c r="G3318" i="54" a="1"/>
  <c r="G3318" i="54" s="1"/>
  <c r="G3339" i="54" a="1"/>
  <c r="G3339" i="54" s="1"/>
  <c r="G3360" i="54" a="1"/>
  <c r="G3360" i="54" s="1"/>
  <c r="G3381" i="54" a="1"/>
  <c r="G3381" i="54" s="1"/>
  <c r="G3404" i="54" a="1"/>
  <c r="G3404" i="54" s="1"/>
  <c r="G3421" i="54" a="1"/>
  <c r="G3421" i="54" s="1"/>
  <c r="G3443" i="54" a="1"/>
  <c r="G3443" i="54" s="1"/>
  <c r="G3463" i="54" a="1"/>
  <c r="G3463" i="54" s="1"/>
  <c r="G3482" i="54" a="1"/>
  <c r="G3482" i="54" s="1"/>
  <c r="G3502" i="54" a="1"/>
  <c r="G3502" i="54" s="1"/>
  <c r="G3521" i="54" a="1"/>
  <c r="G3521" i="54" s="1"/>
  <c r="G3544" i="54" a="1"/>
  <c r="G3544" i="54" s="1"/>
  <c r="G3566" i="54" a="1"/>
  <c r="G3566" i="54" s="1"/>
  <c r="G3582" i="54" a="1"/>
  <c r="G3582" i="54" s="1"/>
  <c r="G3601" i="54" a="1"/>
  <c r="G3601" i="54" s="1"/>
  <c r="G3616" i="54" a="1"/>
  <c r="G3616" i="54" s="1"/>
  <c r="G3635" i="54" a="1"/>
  <c r="G3635" i="54" s="1"/>
  <c r="G3651" i="54" a="1"/>
  <c r="G3651" i="54" s="1"/>
  <c r="G3668" i="54" a="1"/>
  <c r="G3668" i="54" s="1"/>
  <c r="G3687" i="54" a="1"/>
  <c r="G3687" i="54" s="1"/>
  <c r="G3697" i="54" a="1"/>
  <c r="G3697" i="54" s="1"/>
  <c r="G3708" i="54" a="1"/>
  <c r="G3708" i="54" s="1"/>
  <c r="G3719" i="54" a="1"/>
  <c r="G3719" i="54" s="1"/>
  <c r="G3730" i="54" a="1"/>
  <c r="G3730" i="54" s="1"/>
  <c r="G3741" i="54" a="1"/>
  <c r="G3741" i="54" s="1"/>
  <c r="G3751" i="54" a="1"/>
  <c r="G3751" i="54" s="1"/>
  <c r="G3762" i="54" a="1"/>
  <c r="G3762" i="54" s="1"/>
  <c r="G3770" i="54" a="1"/>
  <c r="G3770" i="54" s="1"/>
  <c r="G3778" i="54" a="1"/>
  <c r="G3778" i="54" s="1"/>
  <c r="G3786" i="54" a="1"/>
  <c r="G3786" i="54" s="1"/>
  <c r="G3794" i="54" a="1"/>
  <c r="G3794" i="54" s="1"/>
  <c r="G3802" i="54" a="1"/>
  <c r="G3802" i="54" s="1"/>
  <c r="G3810" i="54" a="1"/>
  <c r="G3810" i="54" s="1"/>
  <c r="G3818" i="54" a="1"/>
  <c r="G3818" i="54" s="1"/>
  <c r="G3826" i="54" a="1"/>
  <c r="G3826" i="54" s="1"/>
  <c r="G3834" i="54" a="1"/>
  <c r="G3834" i="54" s="1"/>
  <c r="G3842" i="54" a="1"/>
  <c r="G3842" i="54" s="1"/>
  <c r="G3850" i="54" a="1"/>
  <c r="G3850" i="54" s="1"/>
  <c r="G3858" i="54" a="1"/>
  <c r="G3858" i="54" s="1"/>
  <c r="G3866" i="54" a="1"/>
  <c r="G3866" i="54" s="1"/>
  <c r="G3874" i="54" a="1"/>
  <c r="G3874" i="54" s="1"/>
  <c r="G3882" i="54" a="1"/>
  <c r="G3882" i="54" s="1"/>
  <c r="G3890" i="54" a="1"/>
  <c r="G3890" i="54" s="1"/>
  <c r="G3898" i="54" a="1"/>
  <c r="G3898" i="54" s="1"/>
  <c r="G3906" i="54" a="1"/>
  <c r="G3906" i="54" s="1"/>
  <c r="G3914" i="54" a="1"/>
  <c r="G3914" i="54" s="1"/>
  <c r="G3922" i="54" a="1"/>
  <c r="G3922" i="54" s="1"/>
  <c r="G3930" i="54" a="1"/>
  <c r="G3930" i="54" s="1"/>
  <c r="G3938" i="54" a="1"/>
  <c r="G3938" i="54" s="1"/>
  <c r="G3946" i="54" a="1"/>
  <c r="G3946" i="54" s="1"/>
  <c r="G3954" i="54" a="1"/>
  <c r="G3954" i="54" s="1"/>
  <c r="G3962" i="54" a="1"/>
  <c r="G3962" i="54" s="1"/>
  <c r="G3970" i="54" a="1"/>
  <c r="G3970" i="54" s="1"/>
  <c r="G3978" i="54" a="1"/>
  <c r="G3978" i="54" s="1"/>
  <c r="G3986" i="54" a="1"/>
  <c r="G3986" i="54" s="1"/>
  <c r="G3994" i="54" a="1"/>
  <c r="G3994" i="54" s="1"/>
  <c r="G4002" i="54" a="1"/>
  <c r="G4002" i="54" s="1"/>
  <c r="G4010" i="54" a="1"/>
  <c r="G4010" i="54" s="1"/>
  <c r="G4018" i="54" a="1"/>
  <c r="G4018" i="54" s="1"/>
  <c r="G4026" i="54" a="1"/>
  <c r="G4026" i="54" s="1"/>
  <c r="G4034" i="54" a="1"/>
  <c r="G4034" i="54" s="1"/>
  <c r="G1836" i="54" a="1"/>
  <c r="G1836" i="54" s="1"/>
  <c r="G2157" i="54" a="1"/>
  <c r="G2157" i="54" s="1"/>
  <c r="G2360" i="54" a="1"/>
  <c r="G2360" i="54" s="1"/>
  <c r="G2513" i="54" a="1"/>
  <c r="G2513" i="54" s="1"/>
  <c r="G2628" i="54" a="1"/>
  <c r="G2628" i="54" s="1"/>
  <c r="G2701" i="54" a="1"/>
  <c r="G2701" i="54" s="1"/>
  <c r="G2775" i="54" a="1"/>
  <c r="G2775" i="54" s="1"/>
  <c r="G2834" i="54" a="1"/>
  <c r="G2834" i="54" s="1"/>
  <c r="G2874" i="54" a="1"/>
  <c r="G2874" i="54" s="1"/>
  <c r="G2911" i="54" a="1"/>
  <c r="G2911" i="54" s="1"/>
  <c r="G2944" i="54" a="1"/>
  <c r="G2944" i="54" s="1"/>
  <c r="G2977" i="54" a="1"/>
  <c r="G2977" i="54" s="1"/>
  <c r="G3013" i="54" a="1"/>
  <c r="G3013" i="54" s="1"/>
  <c r="G3041" i="54" a="1"/>
  <c r="G3041" i="54" s="1"/>
  <c r="G3066" i="54" a="1"/>
  <c r="G3066" i="54" s="1"/>
  <c r="G3091" i="54" a="1"/>
  <c r="G3091" i="54" s="1"/>
  <c r="G3117" i="54" a="1"/>
  <c r="G3117" i="54" s="1"/>
  <c r="G3144" i="54" a="1"/>
  <c r="G3144" i="54" s="1"/>
  <c r="G3169" i="54" a="1"/>
  <c r="G3169" i="54" s="1"/>
  <c r="G3194" i="54" a="1"/>
  <c r="G3194" i="54" s="1"/>
  <c r="G3219" i="54" a="1"/>
  <c r="G3219" i="54" s="1"/>
  <c r="G3245" i="54" a="1"/>
  <c r="G3245" i="54" s="1"/>
  <c r="G3272" i="54" a="1"/>
  <c r="G3272" i="54" s="1"/>
  <c r="G3297" i="54" a="1"/>
  <c r="G3297" i="54" s="1"/>
  <c r="G3321" i="54" a="1"/>
  <c r="G3321" i="54" s="1"/>
  <c r="G3342" i="54" a="1"/>
  <c r="G3342" i="54" s="1"/>
  <c r="G3365" i="54" a="1"/>
  <c r="G3365" i="54" s="1"/>
  <c r="G3382" i="54" a="1"/>
  <c r="G3382" i="54" s="1"/>
  <c r="G3405" i="54" a="1"/>
  <c r="G3405" i="54" s="1"/>
  <c r="G3427" i="54" a="1"/>
  <c r="G3427" i="54" s="1"/>
  <c r="G3445" i="54" a="1"/>
  <c r="G3445" i="54" s="1"/>
  <c r="G3467" i="54" a="1"/>
  <c r="G3467" i="54" s="1"/>
  <c r="G3483" i="54" a="1"/>
  <c r="G3483" i="54" s="1"/>
  <c r="G3503" i="54" a="1"/>
  <c r="G3503" i="54" s="1"/>
  <c r="G3524" i="54" a="1"/>
  <c r="G3524" i="54" s="1"/>
  <c r="G3546" i="54" a="1"/>
  <c r="G3546" i="54" s="1"/>
  <c r="G3569" i="54" a="1"/>
  <c r="G3569" i="54" s="1"/>
  <c r="G3583" i="54" a="1"/>
  <c r="G3583" i="54" s="1"/>
  <c r="G3602" i="54" a="1"/>
  <c r="G3602" i="54" s="1"/>
  <c r="G3620" i="54" a="1"/>
  <c r="G3620" i="54" s="1"/>
  <c r="G3636" i="54" a="1"/>
  <c r="G3636" i="54" s="1"/>
  <c r="G3654" i="54" a="1"/>
  <c r="G3654" i="54" s="1"/>
  <c r="G3669" i="54" a="1"/>
  <c r="G3669" i="54" s="1"/>
  <c r="G3688" i="54" a="1"/>
  <c r="G3688" i="54" s="1"/>
  <c r="G3698" i="54" a="1"/>
  <c r="G3698" i="54" s="1"/>
  <c r="G3709" i="54" a="1"/>
  <c r="G3709" i="54" s="1"/>
  <c r="G3720" i="54" a="1"/>
  <c r="G3720" i="54" s="1"/>
  <c r="G3731" i="54" a="1"/>
  <c r="G3731" i="54" s="1"/>
  <c r="G3742" i="54" a="1"/>
  <c r="G3742" i="54" s="1"/>
  <c r="G3752" i="54" a="1"/>
  <c r="G3752" i="54" s="1"/>
  <c r="G3763" i="54" a="1"/>
  <c r="G3763" i="54" s="1"/>
  <c r="G3771" i="54" a="1"/>
  <c r="G3771" i="54" s="1"/>
  <c r="G3779" i="54" a="1"/>
  <c r="G3779" i="54" s="1"/>
  <c r="G3787" i="54" a="1"/>
  <c r="G3787" i="54" s="1"/>
  <c r="G3795" i="54" a="1"/>
  <c r="G3795" i="54" s="1"/>
  <c r="G3803" i="54" a="1"/>
  <c r="G3803" i="54" s="1"/>
  <c r="G3811" i="54" a="1"/>
  <c r="G3811" i="54" s="1"/>
  <c r="G3819" i="54" a="1"/>
  <c r="G3819" i="54" s="1"/>
  <c r="G3827" i="54" a="1"/>
  <c r="G3827" i="54" s="1"/>
  <c r="G3835" i="54" a="1"/>
  <c r="G3835" i="54" s="1"/>
  <c r="G3843" i="54" a="1"/>
  <c r="G3843" i="54" s="1"/>
  <c r="G3851" i="54" a="1"/>
  <c r="G3851" i="54" s="1"/>
  <c r="G3859" i="54" a="1"/>
  <c r="G3859" i="54" s="1"/>
  <c r="G3867" i="54" a="1"/>
  <c r="G3867" i="54" s="1"/>
  <c r="G3875" i="54" a="1"/>
  <c r="G3875" i="54" s="1"/>
  <c r="G3883" i="54" a="1"/>
  <c r="G3883" i="54" s="1"/>
  <c r="G3891" i="54" a="1"/>
  <c r="G3891" i="54" s="1"/>
  <c r="G3899" i="54" a="1"/>
  <c r="G3899" i="54" s="1"/>
  <c r="G3907" i="54" a="1"/>
  <c r="G3907" i="54" s="1"/>
  <c r="G3915" i="54" a="1"/>
  <c r="G3915" i="54" s="1"/>
  <c r="G3923" i="54" a="1"/>
  <c r="G3923" i="54" s="1"/>
  <c r="G3931" i="54" a="1"/>
  <c r="G3931" i="54" s="1"/>
  <c r="G3939" i="54" a="1"/>
  <c r="G3939" i="54" s="1"/>
  <c r="G3947" i="54" a="1"/>
  <c r="G3947" i="54" s="1"/>
  <c r="G3955" i="54" a="1"/>
  <c r="G3955" i="54" s="1"/>
  <c r="G3963" i="54" a="1"/>
  <c r="G3963" i="54" s="1"/>
  <c r="G3971" i="54" a="1"/>
  <c r="G3971" i="54" s="1"/>
  <c r="G3979" i="54" a="1"/>
  <c r="G3979" i="54" s="1"/>
  <c r="G3987" i="54" a="1"/>
  <c r="G3987" i="54" s="1"/>
  <c r="G3995" i="54" a="1"/>
  <c r="G3995" i="54" s="1"/>
  <c r="G4003" i="54" a="1"/>
  <c r="G4003" i="54" s="1"/>
  <c r="G4011" i="54" a="1"/>
  <c r="G4011" i="54" s="1"/>
  <c r="G4019" i="54" a="1"/>
  <c r="G4019" i="54" s="1"/>
  <c r="G4027" i="54" a="1"/>
  <c r="G4027" i="54" s="1"/>
  <c r="G4035" i="54" a="1"/>
  <c r="G4035" i="54" s="1"/>
  <c r="G1591" i="54" a="1"/>
  <c r="G1591" i="54" s="1"/>
  <c r="G2398" i="54" a="1"/>
  <c r="G2398" i="54" s="1"/>
  <c r="G2712" i="54" a="1"/>
  <c r="G2712" i="54" s="1"/>
  <c r="G2856" i="54" a="1"/>
  <c r="G2856" i="54" s="1"/>
  <c r="G2952" i="54" a="1"/>
  <c r="G2952" i="54" s="1"/>
  <c r="G3043" i="54" a="1"/>
  <c r="G3043" i="54" s="1"/>
  <c r="G3105" i="54" a="1"/>
  <c r="G3105" i="54" s="1"/>
  <c r="G3173" i="54" a="1"/>
  <c r="G3173" i="54" s="1"/>
  <c r="G3249" i="54" a="1"/>
  <c r="G3249" i="54" s="1"/>
  <c r="G3311" i="54" a="1"/>
  <c r="G3311" i="54" s="1"/>
  <c r="G3367" i="54" a="1"/>
  <c r="G3367" i="54" s="1"/>
  <c r="G3429" i="54" a="1"/>
  <c r="G3429" i="54" s="1"/>
  <c r="G3475" i="54" a="1"/>
  <c r="G3475" i="54" s="1"/>
  <c r="G3530" i="54" a="1"/>
  <c r="G3530" i="54" s="1"/>
  <c r="G3587" i="54" a="1"/>
  <c r="G3587" i="54" s="1"/>
  <c r="G3627" i="54" a="1"/>
  <c r="G3627" i="54" s="1"/>
  <c r="G3676" i="54" a="1"/>
  <c r="G3676" i="54" s="1"/>
  <c r="G3711" i="54" a="1"/>
  <c r="G3711" i="54" s="1"/>
  <c r="G3736" i="54" a="1"/>
  <c r="G3736" i="54" s="1"/>
  <c r="G3765" i="54" a="1"/>
  <c r="G3765" i="54" s="1"/>
  <c r="G3788" i="54" a="1"/>
  <c r="G3788" i="54" s="1"/>
  <c r="G3807" i="54" a="1"/>
  <c r="G3807" i="54" s="1"/>
  <c r="G3829" i="54" a="1"/>
  <c r="G3829" i="54" s="1"/>
  <c r="G3852" i="54" a="1"/>
  <c r="G3852" i="54" s="1"/>
  <c r="G3871" i="54" a="1"/>
  <c r="G3871" i="54" s="1"/>
  <c r="G3893" i="54" a="1"/>
  <c r="G3893" i="54" s="1"/>
  <c r="G3916" i="54" a="1"/>
  <c r="G3916" i="54" s="1"/>
  <c r="G3935" i="54" a="1"/>
  <c r="G3935" i="54" s="1"/>
  <c r="G3957" i="54" a="1"/>
  <c r="G3957" i="54" s="1"/>
  <c r="G3980" i="54" a="1"/>
  <c r="G3980" i="54" s="1"/>
  <c r="G3999" i="54" a="1"/>
  <c r="G3999" i="54" s="1"/>
  <c r="G4021" i="54" a="1"/>
  <c r="G4021" i="54" s="1"/>
  <c r="G4039" i="54" a="1"/>
  <c r="G4039" i="54" s="1"/>
  <c r="G4047" i="54" a="1"/>
  <c r="G4047" i="54" s="1"/>
  <c r="G4055" i="54" a="1"/>
  <c r="G4055" i="54" s="1"/>
  <c r="G4063" i="54" a="1"/>
  <c r="G4063" i="54" s="1"/>
  <c r="G4071" i="54" a="1"/>
  <c r="G4071" i="54" s="1"/>
  <c r="G4079" i="54" a="1"/>
  <c r="G4079" i="54" s="1"/>
  <c r="G4087" i="54" a="1"/>
  <c r="G4087" i="54" s="1"/>
  <c r="G4095" i="54" a="1"/>
  <c r="G4095" i="54" s="1"/>
  <c r="G4103" i="54" a="1"/>
  <c r="G4103" i="54" s="1"/>
  <c r="G4111" i="54" a="1"/>
  <c r="G4111" i="54" s="1"/>
  <c r="G4119" i="54" a="1"/>
  <c r="G4119" i="54" s="1"/>
  <c r="G4127" i="54" a="1"/>
  <c r="G4127" i="54" s="1"/>
  <c r="G4135" i="54" a="1"/>
  <c r="G4135" i="54" s="1"/>
  <c r="G4142" i="54" a="1"/>
  <c r="G4142" i="54" s="1"/>
  <c r="G4150" i="54" a="1"/>
  <c r="G4150" i="54" s="1"/>
  <c r="G4158" i="54" a="1"/>
  <c r="G4158" i="54" s="1"/>
  <c r="G4166" i="54" a="1"/>
  <c r="G4166" i="54" s="1"/>
  <c r="G4174" i="54" a="1"/>
  <c r="G4174" i="54" s="1"/>
  <c r="G4182" i="54" a="1"/>
  <c r="G4182" i="54" s="1"/>
  <c r="G4190" i="54" a="1"/>
  <c r="G4190" i="54" s="1"/>
  <c r="G4198" i="54" a="1"/>
  <c r="G4198" i="54" s="1"/>
  <c r="G4206" i="54" a="1"/>
  <c r="G4206" i="54" s="1"/>
  <c r="G4214" i="54" a="1"/>
  <c r="G4214" i="54" s="1"/>
  <c r="G4222" i="54" a="1"/>
  <c r="G4222" i="54" s="1"/>
  <c r="G4230" i="54" a="1"/>
  <c r="G4230" i="54" s="1"/>
  <c r="G4238" i="54" a="1"/>
  <c r="G4238" i="54" s="1"/>
  <c r="G4246" i="54" a="1"/>
  <c r="G4246" i="54" s="1"/>
  <c r="G4254" i="54" a="1"/>
  <c r="G4254" i="54" s="1"/>
  <c r="G4262" i="54" a="1"/>
  <c r="G4262" i="54" s="1"/>
  <c r="G4270" i="54" a="1"/>
  <c r="G4270" i="54" s="1"/>
  <c r="G4278" i="54" a="1"/>
  <c r="G4278" i="54" s="1"/>
  <c r="G4286" i="54" a="1"/>
  <c r="G4286" i="54" s="1"/>
  <c r="G4294" i="54" a="1"/>
  <c r="G4294" i="54" s="1"/>
  <c r="G4302" i="54" a="1"/>
  <c r="G4302" i="54" s="1"/>
  <c r="G4310" i="54" a="1"/>
  <c r="G4310" i="54" s="1"/>
  <c r="G4318" i="54" a="1"/>
  <c r="G4318" i="54" s="1"/>
  <c r="G4326" i="54" a="1"/>
  <c r="G4326" i="54" s="1"/>
  <c r="G4334" i="54" a="1"/>
  <c r="G4334" i="54" s="1"/>
  <c r="G4342" i="54" a="1"/>
  <c r="G4342" i="54" s="1"/>
  <c r="G4350" i="54" a="1"/>
  <c r="G4350" i="54" s="1"/>
  <c r="G4358" i="54" a="1"/>
  <c r="G4358" i="54" s="1"/>
  <c r="G4366" i="54" a="1"/>
  <c r="G4366" i="54" s="1"/>
  <c r="G4374" i="54" a="1"/>
  <c r="G4374" i="54" s="1"/>
  <c r="G4382" i="54" a="1"/>
  <c r="G4382" i="54" s="1"/>
  <c r="G4390" i="54" a="1"/>
  <c r="G4390" i="54" s="1"/>
  <c r="G4398" i="54" a="1"/>
  <c r="G4398" i="54" s="1"/>
  <c r="G4406" i="54" a="1"/>
  <c r="G4406" i="54" s="1"/>
  <c r="G4414" i="54" a="1"/>
  <c r="G4414" i="54" s="1"/>
  <c r="G4422" i="54" a="1"/>
  <c r="G4422" i="54" s="1"/>
  <c r="G4430" i="54" a="1"/>
  <c r="G4430" i="54" s="1"/>
  <c r="G4438" i="54" a="1"/>
  <c r="G4438" i="54" s="1"/>
  <c r="G4446" i="54" a="1"/>
  <c r="G4446" i="54" s="1"/>
  <c r="G4454" i="54" a="1"/>
  <c r="G4454" i="54" s="1"/>
  <c r="G4462" i="54" a="1"/>
  <c r="G4462" i="54" s="1"/>
  <c r="G1945" i="54" a="1"/>
  <c r="G1945" i="54" s="1"/>
  <c r="G2530" i="54" a="1"/>
  <c r="G2530" i="54" s="1"/>
  <c r="G2743" i="54" a="1"/>
  <c r="G2743" i="54" s="1"/>
  <c r="G2881" i="54" a="1"/>
  <c r="G2881" i="54" s="1"/>
  <c r="G2982" i="54" a="1"/>
  <c r="G2982" i="54" s="1"/>
  <c r="G3053" i="54" a="1"/>
  <c r="G3053" i="54" s="1"/>
  <c r="G3122" i="54" a="1"/>
  <c r="G3122" i="54" s="1"/>
  <c r="G3197" i="54" a="1"/>
  <c r="G3197" i="54" s="1"/>
  <c r="G3258" i="54" a="1"/>
  <c r="G3258" i="54" s="1"/>
  <c r="G3327" i="54" a="1"/>
  <c r="G3327" i="54" s="1"/>
  <c r="G3388" i="54" a="1"/>
  <c r="G3388" i="54" s="1"/>
  <c r="G3435" i="54" a="1"/>
  <c r="G3435" i="54" s="1"/>
  <c r="G3490" i="54" a="1"/>
  <c r="G3490" i="54" s="1"/>
  <c r="G3548" i="54" a="1"/>
  <c r="G3548" i="54" s="1"/>
  <c r="G3592" i="54" a="1"/>
  <c r="G3592" i="54" s="1"/>
  <c r="G3641" i="54" a="1"/>
  <c r="G3641" i="54" s="1"/>
  <c r="G3689" i="54" a="1"/>
  <c r="G3689" i="54" s="1"/>
  <c r="G3714" i="54" a="1"/>
  <c r="G3714" i="54" s="1"/>
  <c r="G3744" i="54" a="1"/>
  <c r="G3744" i="54" s="1"/>
  <c r="G3772" i="54" a="1"/>
  <c r="G3772" i="54" s="1"/>
  <c r="G3791" i="54" a="1"/>
  <c r="G3791" i="54" s="1"/>
  <c r="G3813" i="54" a="1"/>
  <c r="G3813" i="54" s="1"/>
  <c r="G3836" i="54" a="1"/>
  <c r="G3836" i="54" s="1"/>
  <c r="G3855" i="54" a="1"/>
  <c r="G3855" i="54" s="1"/>
  <c r="G3877" i="54" a="1"/>
  <c r="G3877" i="54" s="1"/>
  <c r="G3900" i="54" a="1"/>
  <c r="G3900" i="54" s="1"/>
  <c r="G3919" i="54" a="1"/>
  <c r="G3919" i="54" s="1"/>
  <c r="G3941" i="54" a="1"/>
  <c r="G3941" i="54" s="1"/>
  <c r="G3964" i="54" a="1"/>
  <c r="G3964" i="54" s="1"/>
  <c r="G3983" i="54" a="1"/>
  <c r="G3983" i="54" s="1"/>
  <c r="G4005" i="54" a="1"/>
  <c r="G4005" i="54" s="1"/>
  <c r="G4028" i="54" a="1"/>
  <c r="G4028" i="54" s="1"/>
  <c r="G4041" i="54" a="1"/>
  <c r="G4041" i="54" s="1"/>
  <c r="G4049" i="54" a="1"/>
  <c r="G4049" i="54" s="1"/>
  <c r="G4057" i="54" a="1"/>
  <c r="G4057" i="54" s="1"/>
  <c r="G4065" i="54" a="1"/>
  <c r="G4065" i="54" s="1"/>
  <c r="G4073" i="54" a="1"/>
  <c r="G4073" i="54" s="1"/>
  <c r="G4081" i="54" a="1"/>
  <c r="G4081" i="54" s="1"/>
  <c r="G4089" i="54" a="1"/>
  <c r="G4089" i="54" s="1"/>
  <c r="G4097" i="54" a="1"/>
  <c r="G4097" i="54" s="1"/>
  <c r="G4105" i="54" a="1"/>
  <c r="G4105" i="54" s="1"/>
  <c r="G4113" i="54" a="1"/>
  <c r="G4113" i="54" s="1"/>
  <c r="G4121" i="54" a="1"/>
  <c r="G4121" i="54" s="1"/>
  <c r="G4129" i="54" a="1"/>
  <c r="G4129" i="54" s="1"/>
  <c r="G4137" i="54" a="1"/>
  <c r="G4137" i="54" s="1"/>
  <c r="G4144" i="54" a="1"/>
  <c r="G4144" i="54" s="1"/>
  <c r="G4152" i="54" a="1"/>
  <c r="G4152" i="54" s="1"/>
  <c r="G4160" i="54" a="1"/>
  <c r="G4160" i="54" s="1"/>
  <c r="G4168" i="54" a="1"/>
  <c r="G4168" i="54" s="1"/>
  <c r="G4176" i="54" a="1"/>
  <c r="G4176" i="54" s="1"/>
  <c r="G4184" i="54" a="1"/>
  <c r="G4184" i="54" s="1"/>
  <c r="G4192" i="54" a="1"/>
  <c r="G4192" i="54" s="1"/>
  <c r="G4200" i="54" a="1"/>
  <c r="G4200" i="54" s="1"/>
  <c r="G4208" i="54" a="1"/>
  <c r="G4208" i="54" s="1"/>
  <c r="G4216" i="54" a="1"/>
  <c r="G4216" i="54" s="1"/>
  <c r="G4224" i="54" a="1"/>
  <c r="G4224" i="54" s="1"/>
  <c r="G4232" i="54" a="1"/>
  <c r="G4232" i="54" s="1"/>
  <c r="G4240" i="54" a="1"/>
  <c r="G4240" i="54" s="1"/>
  <c r="G4248" i="54" a="1"/>
  <c r="G4248" i="54" s="1"/>
  <c r="G4256" i="54" a="1"/>
  <c r="G4256" i="54" s="1"/>
  <c r="G4264" i="54" a="1"/>
  <c r="G4264" i="54" s="1"/>
  <c r="G4272" i="54" a="1"/>
  <c r="G4272" i="54" s="1"/>
  <c r="G4280" i="54" a="1"/>
  <c r="G4280" i="54" s="1"/>
  <c r="G4288" i="54" a="1"/>
  <c r="G4288" i="54" s="1"/>
  <c r="G4296" i="54" a="1"/>
  <c r="G4296" i="54" s="1"/>
  <c r="G4304" i="54" a="1"/>
  <c r="G4304" i="54" s="1"/>
  <c r="G4312" i="54" a="1"/>
  <c r="G4312" i="54" s="1"/>
  <c r="G4320" i="54" a="1"/>
  <c r="G4320" i="54" s="1"/>
  <c r="G4328" i="54" a="1"/>
  <c r="G4328" i="54" s="1"/>
  <c r="G4336" i="54" a="1"/>
  <c r="G4336" i="54" s="1"/>
  <c r="G4344" i="54" a="1"/>
  <c r="G4344" i="54" s="1"/>
  <c r="G4352" i="54" a="1"/>
  <c r="G4352" i="54" s="1"/>
  <c r="G4360" i="54" a="1"/>
  <c r="G4360" i="54" s="1"/>
  <c r="G4368" i="54" a="1"/>
  <c r="G4368" i="54" s="1"/>
  <c r="G4376" i="54" a="1"/>
  <c r="G4376" i="54" s="1"/>
  <c r="G4384" i="54" a="1"/>
  <c r="G4384" i="54" s="1"/>
  <c r="G4392" i="54" a="1"/>
  <c r="G4392" i="54" s="1"/>
  <c r="G4400" i="54" a="1"/>
  <c r="G4400" i="54" s="1"/>
  <c r="G4408" i="54" a="1"/>
  <c r="G4408" i="54" s="1"/>
  <c r="G4416" i="54" a="1"/>
  <c r="G4416" i="54" s="1"/>
  <c r="G2029" i="54" a="1"/>
  <c r="G2029" i="54" s="1"/>
  <c r="G2551" i="54" a="1"/>
  <c r="G2551" i="54" s="1"/>
  <c r="G2783" i="54" a="1"/>
  <c r="G2783" i="54" s="1"/>
  <c r="G2892" i="54" a="1"/>
  <c r="G2892" i="54" s="1"/>
  <c r="G2984" i="54" a="1"/>
  <c r="G2984" i="54" s="1"/>
  <c r="G3069" i="54" a="1"/>
  <c r="G3069" i="54" s="1"/>
  <c r="G3130" i="54" a="1"/>
  <c r="G3130" i="54" s="1"/>
  <c r="G3200" i="54" a="1"/>
  <c r="G3200" i="54" s="1"/>
  <c r="G3274" i="54" a="1"/>
  <c r="G3274" i="54" s="1"/>
  <c r="G3329" i="54" a="1"/>
  <c r="G3329" i="54" s="1"/>
  <c r="G3390" i="54" a="1"/>
  <c r="G3390" i="54" s="1"/>
  <c r="G3447" i="54" a="1"/>
  <c r="G3447" i="54" s="1"/>
  <c r="G3494" i="54" a="1"/>
  <c r="G3494" i="54" s="1"/>
  <c r="G3552" i="54" a="1"/>
  <c r="G3552" i="54" s="1"/>
  <c r="G3604" i="54" a="1"/>
  <c r="G3604" i="54" s="1"/>
  <c r="G3645" i="54" a="1"/>
  <c r="G3645" i="54" s="1"/>
  <c r="G3690" i="54" a="1"/>
  <c r="G3690" i="54" s="1"/>
  <c r="G3721" i="54" a="1"/>
  <c r="G3721" i="54" s="1"/>
  <c r="G3747" i="54" a="1"/>
  <c r="G3747" i="54" s="1"/>
  <c r="G3773" i="54" a="1"/>
  <c r="G3773" i="54" s="1"/>
  <c r="G3796" i="54" a="1"/>
  <c r="G3796" i="54" s="1"/>
  <c r="G3815" i="54" a="1"/>
  <c r="G3815" i="54" s="1"/>
  <c r="G3837" i="54" a="1"/>
  <c r="G3837" i="54" s="1"/>
  <c r="G3860" i="54" a="1"/>
  <c r="G3860" i="54" s="1"/>
  <c r="G3879" i="54" a="1"/>
  <c r="G3879" i="54" s="1"/>
  <c r="G3901" i="54" a="1"/>
  <c r="G3901" i="54" s="1"/>
  <c r="G3924" i="54" a="1"/>
  <c r="G3924" i="54" s="1"/>
  <c r="G3943" i="54" a="1"/>
  <c r="G3943" i="54" s="1"/>
  <c r="G3965" i="54" a="1"/>
  <c r="G3965" i="54" s="1"/>
  <c r="G3988" i="54" a="1"/>
  <c r="G3988" i="54" s="1"/>
  <c r="G4007" i="54" a="1"/>
  <c r="G4007" i="54" s="1"/>
  <c r="G4029" i="54" a="1"/>
  <c r="G4029" i="54" s="1"/>
  <c r="G4042" i="54" a="1"/>
  <c r="G4042" i="54" s="1"/>
  <c r="G4050" i="54" a="1"/>
  <c r="G4050" i="54" s="1"/>
  <c r="G4058" i="54" a="1"/>
  <c r="G4058" i="54" s="1"/>
  <c r="G4066" i="54" a="1"/>
  <c r="G4066" i="54" s="1"/>
  <c r="G4074" i="54" a="1"/>
  <c r="G4074" i="54" s="1"/>
  <c r="G4082" i="54" a="1"/>
  <c r="G4082" i="54" s="1"/>
  <c r="G4090" i="54" a="1"/>
  <c r="G4090" i="54" s="1"/>
  <c r="G4098" i="54" a="1"/>
  <c r="G4098" i="54" s="1"/>
  <c r="G4106" i="54" a="1"/>
  <c r="G4106" i="54" s="1"/>
  <c r="G4114" i="54" a="1"/>
  <c r="G4114" i="54" s="1"/>
  <c r="G4122" i="54" a="1"/>
  <c r="G4122" i="54" s="1"/>
  <c r="G4130" i="54" a="1"/>
  <c r="G4130" i="54" s="1"/>
  <c r="G4145" i="54" a="1"/>
  <c r="G4145" i="54" s="1"/>
  <c r="G4153" i="54" a="1"/>
  <c r="G4153" i="54" s="1"/>
  <c r="G4161" i="54" a="1"/>
  <c r="G4161" i="54" s="1"/>
  <c r="G4169" i="54" a="1"/>
  <c r="G4169" i="54" s="1"/>
  <c r="G4177" i="54" a="1"/>
  <c r="G4177" i="54" s="1"/>
  <c r="G4185" i="54" a="1"/>
  <c r="G4185" i="54" s="1"/>
  <c r="G4193" i="54" a="1"/>
  <c r="G4193" i="54" s="1"/>
  <c r="G4201" i="54" a="1"/>
  <c r="G4201" i="54" s="1"/>
  <c r="G4209" i="54" a="1"/>
  <c r="G4209" i="54" s="1"/>
  <c r="G4217" i="54" a="1"/>
  <c r="G4217" i="54" s="1"/>
  <c r="G4225" i="54" a="1"/>
  <c r="G4225" i="54" s="1"/>
  <c r="G4233" i="54" a="1"/>
  <c r="G4233" i="54" s="1"/>
  <c r="G4241" i="54" a="1"/>
  <c r="G4241" i="54" s="1"/>
  <c r="G4249" i="54" a="1"/>
  <c r="G4249" i="54" s="1"/>
  <c r="G4257" i="54" a="1"/>
  <c r="G4257" i="54" s="1"/>
  <c r="G4265" i="54" a="1"/>
  <c r="G4265" i="54" s="1"/>
  <c r="G4273" i="54" a="1"/>
  <c r="G4273" i="54" s="1"/>
  <c r="G4281" i="54" a="1"/>
  <c r="G4281" i="54" s="1"/>
  <c r="G4289" i="54" a="1"/>
  <c r="G4289" i="54" s="1"/>
  <c r="G4297" i="54" a="1"/>
  <c r="G4297" i="54" s="1"/>
  <c r="G4305" i="54" a="1"/>
  <c r="G4305" i="54" s="1"/>
  <c r="G4313" i="54" a="1"/>
  <c r="G4313" i="54" s="1"/>
  <c r="G4321" i="54" a="1"/>
  <c r="G4321" i="54" s="1"/>
  <c r="G4329" i="54" a="1"/>
  <c r="G4329" i="54" s="1"/>
  <c r="G4337" i="54" a="1"/>
  <c r="G4337" i="54" s="1"/>
  <c r="G4345" i="54" a="1"/>
  <c r="G4345" i="54" s="1"/>
  <c r="G4353" i="54" a="1"/>
  <c r="G4353" i="54" s="1"/>
  <c r="G4361" i="54" a="1"/>
  <c r="G4361" i="54" s="1"/>
  <c r="G4369" i="54" a="1"/>
  <c r="G4369" i="54" s="1"/>
  <c r="G4377" i="54" a="1"/>
  <c r="G4377" i="54" s="1"/>
  <c r="G2181" i="54" a="1"/>
  <c r="G2181" i="54" s="1"/>
  <c r="G2582" i="54" a="1"/>
  <c r="G2582" i="54" s="1"/>
  <c r="G2794" i="54" a="1"/>
  <c r="G2794" i="54" s="1"/>
  <c r="G2913" i="54" a="1"/>
  <c r="G2913" i="54" s="1"/>
  <c r="G2995" i="54" a="1"/>
  <c r="G2995" i="54" s="1"/>
  <c r="G3072" i="54" a="1"/>
  <c r="G3072" i="54" s="1"/>
  <c r="G3146" i="54" a="1"/>
  <c r="G3146" i="54" s="1"/>
  <c r="G3208" i="54" a="1"/>
  <c r="G3208" i="54" s="1"/>
  <c r="G3275" i="54" a="1"/>
  <c r="G3275" i="54" s="1"/>
  <c r="G3343" i="54" a="1"/>
  <c r="G3343" i="54" s="1"/>
  <c r="G3393" i="54" a="1"/>
  <c r="G3393" i="54" s="1"/>
  <c r="G3450" i="54" a="1"/>
  <c r="G3450" i="54" s="1"/>
  <c r="G3505" i="54" a="1"/>
  <c r="G3505" i="54" s="1"/>
  <c r="G3557" i="54" a="1"/>
  <c r="G3557" i="54" s="1"/>
  <c r="G3605" i="54" a="1"/>
  <c r="G3605" i="54" s="1"/>
  <c r="G3656" i="54" a="1"/>
  <c r="G3656" i="54" s="1"/>
  <c r="G3693" i="54" a="1"/>
  <c r="G3693" i="54" s="1"/>
  <c r="G3723" i="54" a="1"/>
  <c r="G3723" i="54" s="1"/>
  <c r="G3754" i="54" a="1"/>
  <c r="G3754" i="54" s="1"/>
  <c r="G3775" i="54" a="1"/>
  <c r="G3775" i="54" s="1"/>
  <c r="G3797" i="54" a="1"/>
  <c r="G3797" i="54" s="1"/>
  <c r="G3820" i="54" a="1"/>
  <c r="G3820" i="54" s="1"/>
  <c r="G3839" i="54" a="1"/>
  <c r="G3839" i="54" s="1"/>
  <c r="G3861" i="54" a="1"/>
  <c r="G3861" i="54" s="1"/>
  <c r="G3884" i="54" a="1"/>
  <c r="G3884" i="54" s="1"/>
  <c r="G3903" i="54" a="1"/>
  <c r="G3903" i="54" s="1"/>
  <c r="G3925" i="54" a="1"/>
  <c r="G3925" i="54" s="1"/>
  <c r="G3948" i="54" a="1"/>
  <c r="G3948" i="54" s="1"/>
  <c r="G3967" i="54" a="1"/>
  <c r="G3967" i="54" s="1"/>
  <c r="G3989" i="54" a="1"/>
  <c r="G3989" i="54" s="1"/>
  <c r="G4012" i="54" a="1"/>
  <c r="G4012" i="54" s="1"/>
  <c r="G4031" i="54" a="1"/>
  <c r="G4031" i="54" s="1"/>
  <c r="G4043" i="54" a="1"/>
  <c r="G4043" i="54" s="1"/>
  <c r="G4051" i="54" a="1"/>
  <c r="G4051" i="54" s="1"/>
  <c r="G4059" i="54" a="1"/>
  <c r="G4059" i="54" s="1"/>
  <c r="G4067" i="54" a="1"/>
  <c r="G4067" i="54" s="1"/>
  <c r="G4075" i="54" a="1"/>
  <c r="G4075" i="54" s="1"/>
  <c r="G4083" i="54" a="1"/>
  <c r="G4083" i="54" s="1"/>
  <c r="G4091" i="54" a="1"/>
  <c r="G4091" i="54" s="1"/>
  <c r="G4099" i="54" a="1"/>
  <c r="G4099" i="54" s="1"/>
  <c r="G4107" i="54" a="1"/>
  <c r="G4107" i="54" s="1"/>
  <c r="G4115" i="54" a="1"/>
  <c r="G4115" i="54" s="1"/>
  <c r="G4123" i="54" a="1"/>
  <c r="G4123" i="54" s="1"/>
  <c r="G4131" i="54" a="1"/>
  <c r="G4131" i="54" s="1"/>
  <c r="G4138" i="54" a="1"/>
  <c r="G4138" i="54" s="1"/>
  <c r="G4146" i="54" a="1"/>
  <c r="G4146" i="54" s="1"/>
  <c r="G4154" i="54" a="1"/>
  <c r="G4154" i="54" s="1"/>
  <c r="G4162" i="54" a="1"/>
  <c r="G4162" i="54" s="1"/>
  <c r="G4170" i="54" a="1"/>
  <c r="G4170" i="54" s="1"/>
  <c r="G4178" i="54" a="1"/>
  <c r="G4178" i="54" s="1"/>
  <c r="G4186" i="54" a="1"/>
  <c r="G4186" i="54" s="1"/>
  <c r="G4194" i="54" a="1"/>
  <c r="G4194" i="54" s="1"/>
  <c r="G4202" i="54" a="1"/>
  <c r="G4202" i="54" s="1"/>
  <c r="G4210" i="54" a="1"/>
  <c r="G4210" i="54" s="1"/>
  <c r="G4218" i="54" a="1"/>
  <c r="G4218" i="54" s="1"/>
  <c r="G4226" i="54" a="1"/>
  <c r="G4226" i="54" s="1"/>
  <c r="G4234" i="54" a="1"/>
  <c r="G4234" i="54" s="1"/>
  <c r="G4242" i="54" a="1"/>
  <c r="G4242" i="54" s="1"/>
  <c r="G4250" i="54" a="1"/>
  <c r="G4250" i="54" s="1"/>
  <c r="G4258" i="54" a="1"/>
  <c r="G4258" i="54" s="1"/>
  <c r="G4266" i="54" a="1"/>
  <c r="G4266" i="54" s="1"/>
  <c r="G4274" i="54" a="1"/>
  <c r="G4274" i="54" s="1"/>
  <c r="G4282" i="54" a="1"/>
  <c r="G4282" i="54" s="1"/>
  <c r="G4290" i="54" a="1"/>
  <c r="G4290" i="54" s="1"/>
  <c r="G4298" i="54" a="1"/>
  <c r="G4298" i="54" s="1"/>
  <c r="G4306" i="54" a="1"/>
  <c r="G4306" i="54" s="1"/>
  <c r="G4314" i="54" a="1"/>
  <c r="G4314" i="54" s="1"/>
  <c r="G4322" i="54" a="1"/>
  <c r="G4322" i="54" s="1"/>
  <c r="G4330" i="54" a="1"/>
  <c r="G4330" i="54" s="1"/>
  <c r="G4338" i="54" a="1"/>
  <c r="G4338" i="54" s="1"/>
  <c r="G4346" i="54" a="1"/>
  <c r="G4346" i="54" s="1"/>
  <c r="G4354" i="54" a="1"/>
  <c r="G4354" i="54" s="1"/>
  <c r="G4362" i="54" a="1"/>
  <c r="G4362" i="54" s="1"/>
  <c r="G4370" i="54" a="1"/>
  <c r="G4370" i="54" s="1"/>
  <c r="G4378" i="54" a="1"/>
  <c r="G4378" i="54" s="1"/>
  <c r="G4386" i="54" a="1"/>
  <c r="G4386" i="54" s="1"/>
  <c r="G4394" i="54" a="1"/>
  <c r="G4394" i="54" s="1"/>
  <c r="G4402" i="54" a="1"/>
  <c r="G4402" i="54" s="1"/>
  <c r="G4410" i="54" a="1"/>
  <c r="G4410" i="54" s="1"/>
  <c r="G4418" i="54" a="1"/>
  <c r="G4418" i="54" s="1"/>
  <c r="G4426" i="54" a="1"/>
  <c r="G4426" i="54" s="1"/>
  <c r="G4434" i="54" a="1"/>
  <c r="G4434" i="54" s="1"/>
  <c r="G4442" i="54" a="1"/>
  <c r="G4442" i="54" s="1"/>
  <c r="G4450" i="54" a="1"/>
  <c r="G4450" i="54" s="1"/>
  <c r="G4458" i="54" a="1"/>
  <c r="G4458" i="54" s="1"/>
  <c r="G2226" i="54" a="1"/>
  <c r="G2226" i="54" s="1"/>
  <c r="G2637" i="54" a="1"/>
  <c r="G2637" i="54" s="1"/>
  <c r="G2806" i="54" a="1"/>
  <c r="G2806" i="54" s="1"/>
  <c r="G2916" i="54" a="1"/>
  <c r="G2916" i="54" s="1"/>
  <c r="G3016" i="54" a="1"/>
  <c r="G3016" i="54" s="1"/>
  <c r="G3080" i="54" a="1"/>
  <c r="G3080" i="54" s="1"/>
  <c r="G3147" i="54" a="1"/>
  <c r="G3147" i="54" s="1"/>
  <c r="G3224" i="54" a="1"/>
  <c r="G3224" i="54" s="1"/>
  <c r="G3283" i="54" a="1"/>
  <c r="G3283" i="54" s="1"/>
  <c r="G3347" i="54" a="1"/>
  <c r="G3347" i="54" s="1"/>
  <c r="G3406" i="54" a="1"/>
  <c r="G3406" i="54" s="1"/>
  <c r="G3455" i="54" a="1"/>
  <c r="G3455" i="54" s="1"/>
  <c r="G3508" i="54" a="1"/>
  <c r="G3508" i="54" s="1"/>
  <c r="G3570" i="54" a="1"/>
  <c r="G3570" i="54" s="1"/>
  <c r="G3612" i="54" a="1"/>
  <c r="G3612" i="54" s="1"/>
  <c r="G3657" i="54" a="1"/>
  <c r="G3657" i="54" s="1"/>
  <c r="G3700" i="54" a="1"/>
  <c r="G3700" i="54" s="1"/>
  <c r="G3726" i="54" a="1"/>
  <c r="G3726" i="54" s="1"/>
  <c r="G3755" i="54" a="1"/>
  <c r="G3755" i="54" s="1"/>
  <c r="G3780" i="54" a="1"/>
  <c r="G3780" i="54" s="1"/>
  <c r="G3799" i="54" a="1"/>
  <c r="G3799" i="54" s="1"/>
  <c r="G3821" i="54" a="1"/>
  <c r="G3821" i="54" s="1"/>
  <c r="G3844" i="54" a="1"/>
  <c r="G3844" i="54" s="1"/>
  <c r="G3863" i="54" a="1"/>
  <c r="G3863" i="54" s="1"/>
  <c r="G3885" i="54" a="1"/>
  <c r="G3885" i="54" s="1"/>
  <c r="G3908" i="54" a="1"/>
  <c r="G3908" i="54" s="1"/>
  <c r="G3927" i="54" a="1"/>
  <c r="G3927" i="54" s="1"/>
  <c r="G3949" i="54" a="1"/>
  <c r="G3949" i="54" s="1"/>
  <c r="G3972" i="54" a="1"/>
  <c r="G3972" i="54" s="1"/>
  <c r="G3991" i="54" a="1"/>
  <c r="G3991" i="54" s="1"/>
  <c r="G4013" i="54" a="1"/>
  <c r="G4013" i="54" s="1"/>
  <c r="G4036" i="54" a="1"/>
  <c r="G4036" i="54" s="1"/>
  <c r="G4044" i="54" a="1"/>
  <c r="G4044" i="54" s="1"/>
  <c r="G4052" i="54" a="1"/>
  <c r="G4052" i="54" s="1"/>
  <c r="G4060" i="54" a="1"/>
  <c r="G4060" i="54" s="1"/>
  <c r="G4068" i="54" a="1"/>
  <c r="G4068" i="54" s="1"/>
  <c r="G4076" i="54" a="1"/>
  <c r="G4076" i="54" s="1"/>
  <c r="G4084" i="54" a="1"/>
  <c r="G4084" i="54" s="1"/>
  <c r="G4092" i="54" a="1"/>
  <c r="G4092" i="54" s="1"/>
  <c r="G4100" i="54" a="1"/>
  <c r="G4100" i="54" s="1"/>
  <c r="G4108" i="54" a="1"/>
  <c r="G4108" i="54" s="1"/>
  <c r="G4116" i="54" a="1"/>
  <c r="G4116" i="54" s="1"/>
  <c r="G4124" i="54" a="1"/>
  <c r="G4124" i="54" s="1"/>
  <c r="G4132" i="54" a="1"/>
  <c r="G4132" i="54" s="1"/>
  <c r="G4139" i="54" a="1"/>
  <c r="G4139" i="54" s="1"/>
  <c r="G4147" i="54" a="1"/>
  <c r="G4147" i="54" s="1"/>
  <c r="G4155" i="54" a="1"/>
  <c r="G4155" i="54" s="1"/>
  <c r="G4163" i="54" a="1"/>
  <c r="G4163" i="54" s="1"/>
  <c r="G4171" i="54" a="1"/>
  <c r="G4171" i="54" s="1"/>
  <c r="G4179" i="54" a="1"/>
  <c r="G4179" i="54" s="1"/>
  <c r="G4187" i="54" a="1"/>
  <c r="G4187" i="54" s="1"/>
  <c r="G4195" i="54" a="1"/>
  <c r="G4195" i="54" s="1"/>
  <c r="G4203" i="54" a="1"/>
  <c r="G4203" i="54" s="1"/>
  <c r="G4211" i="54" a="1"/>
  <c r="G4211" i="54" s="1"/>
  <c r="G4219" i="54" a="1"/>
  <c r="G4219" i="54" s="1"/>
  <c r="G4227" i="54" a="1"/>
  <c r="G4227" i="54" s="1"/>
  <c r="G4235" i="54" a="1"/>
  <c r="G4235" i="54" s="1"/>
  <c r="G4243" i="54" a="1"/>
  <c r="G4243" i="54" s="1"/>
  <c r="G4251" i="54" a="1"/>
  <c r="G4251" i="54" s="1"/>
  <c r="G4259" i="54" a="1"/>
  <c r="G4259" i="54" s="1"/>
  <c r="G4267" i="54" a="1"/>
  <c r="G4267" i="54" s="1"/>
  <c r="G4275" i="54" a="1"/>
  <c r="G4275" i="54" s="1"/>
  <c r="G4283" i="54" a="1"/>
  <c r="G4283" i="54" s="1"/>
  <c r="G4291" i="54" a="1"/>
  <c r="G4291" i="54" s="1"/>
  <c r="G4299" i="54" a="1"/>
  <c r="G4299" i="54" s="1"/>
  <c r="G4307" i="54" a="1"/>
  <c r="G4307" i="54" s="1"/>
  <c r="G4315" i="54" a="1"/>
  <c r="G4315" i="54" s="1"/>
  <c r="G4323" i="54" a="1"/>
  <c r="G4323" i="54" s="1"/>
  <c r="G4331" i="54" a="1"/>
  <c r="G4331" i="54" s="1"/>
  <c r="G4339" i="54" a="1"/>
  <c r="G4339" i="54" s="1"/>
  <c r="G4347" i="54" a="1"/>
  <c r="G4347" i="54" s="1"/>
  <c r="G4355" i="54" a="1"/>
  <c r="G4355" i="54" s="1"/>
  <c r="G4363" i="54" a="1"/>
  <c r="G4363" i="54" s="1"/>
  <c r="G4371" i="54" a="1"/>
  <c r="G4371" i="54" s="1"/>
  <c r="G4379" i="54" a="1"/>
  <c r="G4379" i="54" s="1"/>
  <c r="G4387" i="54" a="1"/>
  <c r="G4387" i="54" s="1"/>
  <c r="G4395" i="54" a="1"/>
  <c r="G4395" i="54" s="1"/>
  <c r="G4403" i="54" a="1"/>
  <c r="G4403" i="54" s="1"/>
  <c r="G4411" i="54" a="1"/>
  <c r="G4411" i="54" s="1"/>
  <c r="G4419" i="54" a="1"/>
  <c r="G4419" i="54" s="1"/>
  <c r="G4062" i="54" a="1"/>
  <c r="G4062" i="54" s="1"/>
  <c r="G4040" i="54" a="1"/>
  <c r="G4040" i="54" s="1"/>
  <c r="G3996" i="54" a="1"/>
  <c r="G3996" i="54" s="1"/>
  <c r="G3933" i="54" a="1"/>
  <c r="G3933" i="54" s="1"/>
  <c r="G3876" i="54" a="1"/>
  <c r="G3876" i="54" s="1"/>
  <c r="G3823" i="54" a="1"/>
  <c r="G3823" i="54" s="1"/>
  <c r="G3764" i="54" a="1"/>
  <c r="G3764" i="54" s="1"/>
  <c r="G3679" i="54" a="1"/>
  <c r="G3679" i="54" s="1"/>
  <c r="G3571" i="54" a="1"/>
  <c r="G3571" i="54" s="1"/>
  <c r="G3416" i="54" a="1"/>
  <c r="G3416" i="54" s="1"/>
  <c r="G3250" i="54" a="1"/>
  <c r="G3250" i="54" s="1"/>
  <c r="G3096" i="54" a="1"/>
  <c r="G3096" i="54" s="1"/>
  <c r="G2842" i="54" a="1"/>
  <c r="G2842" i="54" s="1"/>
  <c r="G1897" i="54" a="1"/>
  <c r="G1897" i="54" s="1"/>
  <c r="G2207" i="54" a="1"/>
  <c r="G2207" i="54" s="1"/>
  <c r="G2138" i="54" a="1"/>
  <c r="G2138" i="54" s="1"/>
  <c r="G2069" i="54" a="1"/>
  <c r="G2069" i="54" s="1"/>
  <c r="G1999" i="54" a="1"/>
  <c r="G1999" i="54" s="1"/>
  <c r="G1886" i="54" a="1"/>
  <c r="G1886" i="54" s="1"/>
  <c r="G1745" i="54" a="1"/>
  <c r="G1745" i="54" s="1"/>
  <c r="G1538" i="54" a="1"/>
  <c r="G1538" i="54" s="1"/>
  <c r="G2186" i="54" a="1"/>
  <c r="G2186" i="54" s="1"/>
  <c r="G2121" i="54" a="1"/>
  <c r="G2121" i="54" s="1"/>
  <c r="G2053" i="54" a="1"/>
  <c r="G2053" i="54" s="1"/>
  <c r="G1952" i="54" a="1"/>
  <c r="G1952" i="54" s="1"/>
  <c r="G1854" i="54" a="1"/>
  <c r="G1854" i="54" s="1"/>
  <c r="G1706" i="54" a="1"/>
  <c r="G1706" i="54" s="1"/>
  <c r="G1367" i="54" a="1"/>
  <c r="G1367" i="54" s="1"/>
  <c r="G1402" i="54" a="1"/>
  <c r="G1402" i="54" s="1"/>
  <c r="G1105" i="54" a="1"/>
  <c r="G1105" i="54" s="1"/>
  <c r="G1240" i="54" a="1"/>
  <c r="G1240" i="54" s="1"/>
  <c r="G956" i="54" a="1"/>
  <c r="G956" i="54" s="1"/>
  <c r="G1415" i="54" a="1"/>
  <c r="G1415" i="54" s="1"/>
  <c r="G1093" i="54" a="1"/>
  <c r="G1093" i="54" s="1"/>
  <c r="G1383" i="54" a="1"/>
  <c r="G1383" i="54" s="1"/>
  <c r="G733" i="54" a="1"/>
  <c r="G733" i="54" s="1"/>
  <c r="G1588" i="54" a="1"/>
  <c r="G1588" i="54" s="1"/>
  <c r="G1209" i="54" a="1"/>
  <c r="G1209" i="54" s="1"/>
  <c r="G3761" i="54" a="1"/>
  <c r="G3761" i="54" s="1"/>
  <c r="G3753" i="54" a="1"/>
  <c r="G3753" i="54" s="1"/>
  <c r="G3745" i="54" a="1"/>
  <c r="G3745" i="54" s="1"/>
  <c r="G3737" i="54" a="1"/>
  <c r="G3737" i="54" s="1"/>
  <c r="G3729" i="54" a="1"/>
  <c r="G3729" i="54" s="1"/>
  <c r="G3722" i="54" a="1"/>
  <c r="G3722" i="54" s="1"/>
  <c r="G3715" i="54" a="1"/>
  <c r="G3715" i="54" s="1"/>
  <c r="G3707" i="54" a="1"/>
  <c r="G3707" i="54" s="1"/>
  <c r="G3699" i="54" a="1"/>
  <c r="G3699" i="54" s="1"/>
  <c r="G3691" i="54" a="1"/>
  <c r="G3691" i="54" s="1"/>
  <c r="G3683" i="54" a="1"/>
  <c r="G3683" i="54" s="1"/>
  <c r="G3675" i="54" a="1"/>
  <c r="G3675" i="54" s="1"/>
  <c r="G3667" i="54" a="1"/>
  <c r="G3667" i="54" s="1"/>
  <c r="G3659" i="54" a="1"/>
  <c r="G3659" i="54" s="1"/>
  <c r="G3652" i="54" a="1"/>
  <c r="G3652" i="54" s="1"/>
  <c r="G3644" i="54" a="1"/>
  <c r="G3644" i="54" s="1"/>
  <c r="G3630" i="54" a="1"/>
  <c r="G3630" i="54" s="1"/>
  <c r="G3622" i="54" a="1"/>
  <c r="G3622" i="54" s="1"/>
  <c r="G3614" i="54" a="1"/>
  <c r="G3614" i="54" s="1"/>
  <c r="G3607" i="54" a="1"/>
  <c r="G3607" i="54" s="1"/>
  <c r="G3600" i="54" a="1"/>
  <c r="G3600" i="54" s="1"/>
  <c r="G3594" i="54" a="1"/>
  <c r="G3594" i="54" s="1"/>
  <c r="G3586" i="54" a="1"/>
  <c r="G3586" i="54" s="1"/>
  <c r="G3572" i="54" a="1"/>
  <c r="G3572" i="54" s="1"/>
  <c r="G3565" i="54" a="1"/>
  <c r="G3565" i="54" s="1"/>
  <c r="G3558" i="54" a="1"/>
  <c r="G3558" i="54" s="1"/>
  <c r="G3551" i="54" a="1"/>
  <c r="G3551" i="54" s="1"/>
  <c r="G3545" i="54" a="1"/>
  <c r="G3545" i="54" s="1"/>
  <c r="G3538" i="54" a="1"/>
  <c r="G3538" i="54" s="1"/>
  <c r="G3531" i="54" a="1"/>
  <c r="G3531" i="54" s="1"/>
  <c r="G3525" i="54" a="1"/>
  <c r="G3525" i="54" s="1"/>
  <c r="G3511" i="54" a="1"/>
  <c r="G3511" i="54" s="1"/>
  <c r="G3504" i="54" a="1"/>
  <c r="G3504" i="54" s="1"/>
  <c r="G3484" i="54" a="1"/>
  <c r="G3484" i="54" s="1"/>
  <c r="G3477" i="54" a="1"/>
  <c r="G3477" i="54" s="1"/>
  <c r="G3464" i="54" a="1"/>
  <c r="G3464" i="54" s="1"/>
  <c r="G3457" i="54" a="1"/>
  <c r="G3457" i="54" s="1"/>
  <c r="G3444" i="54" a="1"/>
  <c r="G3444" i="54" s="1"/>
  <c r="G3437" i="54" a="1"/>
  <c r="G3437" i="54" s="1"/>
  <c r="G3430" i="54" a="1"/>
  <c r="G3430" i="54" s="1"/>
  <c r="G3422" i="54" a="1"/>
  <c r="G3422" i="54" s="1"/>
  <c r="G3415" i="54" a="1"/>
  <c r="G3415" i="54" s="1"/>
  <c r="G3407" i="54" a="1"/>
  <c r="G3407" i="54" s="1"/>
  <c r="G3399" i="54" a="1"/>
  <c r="G3399" i="54" s="1"/>
  <c r="G3392" i="54" a="1"/>
  <c r="G3392" i="54" s="1"/>
  <c r="G3384" i="54" a="1"/>
  <c r="G3384" i="54" s="1"/>
  <c r="G3377" i="54" a="1"/>
  <c r="G3377" i="54" s="1"/>
  <c r="G3369" i="54" a="1"/>
  <c r="G3369" i="54" s="1"/>
  <c r="G3361" i="54" a="1"/>
  <c r="G3361" i="54" s="1"/>
  <c r="G3354" i="54" a="1"/>
  <c r="G3354" i="54" s="1"/>
  <c r="G3346" i="54" a="1"/>
  <c r="G3346" i="54" s="1"/>
  <c r="G3338" i="54" a="1"/>
  <c r="G3338" i="54" s="1"/>
  <c r="G3330" i="54" a="1"/>
  <c r="G3330" i="54" s="1"/>
  <c r="G3322" i="54" a="1"/>
  <c r="G3322" i="54" s="1"/>
  <c r="G3315" i="54" a="1"/>
  <c r="G3315" i="54" s="1"/>
  <c r="G3307" i="54" a="1"/>
  <c r="G3307" i="54" s="1"/>
  <c r="G3299" i="54" a="1"/>
  <c r="G3299" i="54" s="1"/>
  <c r="G3291" i="54" a="1"/>
  <c r="G3291" i="54" s="1"/>
  <c r="G3284" i="54" a="1"/>
  <c r="G3284" i="54" s="1"/>
  <c r="G3276" i="54" a="1"/>
  <c r="G3276" i="54" s="1"/>
  <c r="G3268" i="54" a="1"/>
  <c r="G3268" i="54" s="1"/>
  <c r="G3260" i="54" a="1"/>
  <c r="G3260" i="54" s="1"/>
  <c r="G3252" i="54" a="1"/>
  <c r="G3252" i="54" s="1"/>
  <c r="G3244" i="54" a="1"/>
  <c r="G3244" i="54" s="1"/>
  <c r="G3236" i="54" a="1"/>
  <c r="G3236" i="54" s="1"/>
  <c r="G3228" i="54" a="1"/>
  <c r="G3228" i="54" s="1"/>
  <c r="G3220" i="54" a="1"/>
  <c r="G3220" i="54" s="1"/>
  <c r="G3212" i="54" a="1"/>
  <c r="G3212" i="54" s="1"/>
  <c r="G3204" i="54" a="1"/>
  <c r="G3204" i="54" s="1"/>
  <c r="G3196" i="54" a="1"/>
  <c r="G3196" i="54" s="1"/>
  <c r="G3188" i="54" a="1"/>
  <c r="G3188" i="54" s="1"/>
  <c r="G3180" i="54" a="1"/>
  <c r="G3180" i="54" s="1"/>
  <c r="G3172" i="54" a="1"/>
  <c r="G3172" i="54" s="1"/>
  <c r="G3164" i="54" a="1"/>
  <c r="G3164" i="54" s="1"/>
  <c r="G3156" i="54" a="1"/>
  <c r="G3156" i="54" s="1"/>
  <c r="G3148" i="54" a="1"/>
  <c r="G3148" i="54" s="1"/>
  <c r="G3140" i="54" a="1"/>
  <c r="G3140" i="54" s="1"/>
  <c r="G3132" i="54" a="1"/>
  <c r="G3132" i="54" s="1"/>
  <c r="G3124" i="54" a="1"/>
  <c r="G3124" i="54" s="1"/>
  <c r="G3116" i="54" a="1"/>
  <c r="G3116" i="54" s="1"/>
  <c r="G3108" i="54" a="1"/>
  <c r="G3108" i="54" s="1"/>
  <c r="G3100" i="54" a="1"/>
  <c r="G3100" i="54" s="1"/>
  <c r="G3092" i="54" a="1"/>
  <c r="G3092" i="54" s="1"/>
  <c r="G3084" i="54" a="1"/>
  <c r="G3084" i="54" s="1"/>
  <c r="G3076" i="54" a="1"/>
  <c r="G3076" i="54" s="1"/>
  <c r="G3068" i="54" a="1"/>
  <c r="G3068" i="54" s="1"/>
  <c r="G3060" i="54" a="1"/>
  <c r="G3060" i="54" s="1"/>
  <c r="G3052" i="54" a="1"/>
  <c r="G3052" i="54" s="1"/>
  <c r="G3044" i="54" a="1"/>
  <c r="G3044" i="54" s="1"/>
  <c r="G3036" i="54" a="1"/>
  <c r="G3036" i="54" s="1"/>
  <c r="G3028" i="54" a="1"/>
  <c r="G3028" i="54" s="1"/>
  <c r="G3019" i="54" a="1"/>
  <c r="G3019" i="54" s="1"/>
  <c r="G3008" i="54" a="1"/>
  <c r="G3008" i="54" s="1"/>
  <c r="G2997" i="54" a="1"/>
  <c r="G2997" i="54" s="1"/>
  <c r="G2987" i="54" a="1"/>
  <c r="G2987" i="54" s="1"/>
  <c r="G2976" i="54" a="1"/>
  <c r="G2976" i="54" s="1"/>
  <c r="G2967" i="54" a="1"/>
  <c r="G2967" i="54" s="1"/>
  <c r="G2958" i="54" a="1"/>
  <c r="G2958" i="54" s="1"/>
  <c r="G2947" i="54" a="1"/>
  <c r="G2947" i="54" s="1"/>
  <c r="G2936" i="54" a="1"/>
  <c r="G2936" i="54" s="1"/>
  <c r="G2926" i="54" a="1"/>
  <c r="G2926" i="54" s="1"/>
  <c r="G2915" i="54" a="1"/>
  <c r="G2915" i="54" s="1"/>
  <c r="G2904" i="54" a="1"/>
  <c r="G2904" i="54" s="1"/>
  <c r="G2894" i="54" a="1"/>
  <c r="G2894" i="54" s="1"/>
  <c r="G2884" i="54" a="1"/>
  <c r="G2884" i="54" s="1"/>
  <c r="G2873" i="54" a="1"/>
  <c r="G2873" i="54" s="1"/>
  <c r="G2860" i="54" a="1"/>
  <c r="G2860" i="54" s="1"/>
  <c r="G2848" i="54" a="1"/>
  <c r="G2848" i="54" s="1"/>
  <c r="G2835" i="54" a="1"/>
  <c r="G2835" i="54" s="1"/>
  <c r="G2825" i="54" a="1"/>
  <c r="G2825" i="54" s="1"/>
  <c r="G2811" i="54" a="1"/>
  <c r="G2811" i="54" s="1"/>
  <c r="G2798" i="54" a="1"/>
  <c r="G2798" i="54" s="1"/>
  <c r="G2784" i="54" a="1"/>
  <c r="G2784" i="54" s="1"/>
  <c r="G2766" i="54" a="1"/>
  <c r="G2766" i="54" s="1"/>
  <c r="G2752" i="54" a="1"/>
  <c r="G2752" i="54" s="1"/>
  <c r="G2733" i="54" a="1"/>
  <c r="G2733" i="54" s="1"/>
  <c r="G2716" i="54" a="1"/>
  <c r="G2716" i="54" s="1"/>
  <c r="G2700" i="54" a="1"/>
  <c r="G2700" i="54" s="1"/>
  <c r="G2681" i="54" a="1"/>
  <c r="G2681" i="54" s="1"/>
  <c r="G2666" i="54" a="1"/>
  <c r="G2666" i="54" s="1"/>
  <c r="G2649" i="54" a="1"/>
  <c r="G2649" i="54" s="1"/>
  <c r="G2634" i="54" a="1"/>
  <c r="G2634" i="54" s="1"/>
  <c r="G2613" i="54" a="1"/>
  <c r="G2613" i="54" s="1"/>
  <c r="G2587" i="54" a="1"/>
  <c r="G2587" i="54" s="1"/>
  <c r="G2563" i="54" a="1"/>
  <c r="G2563" i="54" s="1"/>
  <c r="G2535" i="54" a="1"/>
  <c r="G2535" i="54" s="1"/>
  <c r="G2509" i="54" a="1"/>
  <c r="G2509" i="54" s="1"/>
  <c r="G2482" i="54" a="1"/>
  <c r="G2482" i="54" s="1"/>
  <c r="G2456" i="54" a="1"/>
  <c r="G2456" i="54" s="1"/>
  <c r="G2416" i="54" a="1"/>
  <c r="G2416" i="54" s="1"/>
  <c r="G2371" i="54" a="1"/>
  <c r="G2371" i="54" s="1"/>
  <c r="G2324" i="54" a="1"/>
  <c r="G2324" i="54" s="1"/>
  <c r="G2286" i="54" a="1"/>
  <c r="G2286" i="54" s="1"/>
  <c r="G2239" i="54" a="1"/>
  <c r="G2239" i="54" s="1"/>
  <c r="G2205" i="54" a="1"/>
  <c r="G2205" i="54" s="1"/>
  <c r="G2155" i="54" a="1"/>
  <c r="G2155" i="54" s="1"/>
  <c r="G2107" i="54" a="1"/>
  <c r="G2107" i="54" s="1"/>
  <c r="G2070" i="54" a="1"/>
  <c r="G2070" i="54" s="1"/>
  <c r="G2021" i="54" a="1"/>
  <c r="G2021" i="54" s="1"/>
  <c r="G1971" i="54" a="1"/>
  <c r="G1971" i="54" s="1"/>
  <c r="G1893" i="54" a="1"/>
  <c r="G1893" i="54" s="1"/>
  <c r="G1818" i="54" a="1"/>
  <c r="G1818" i="54" s="1"/>
  <c r="G1742" i="54" a="1"/>
  <c r="G1742" i="54" s="1"/>
  <c r="G1611" i="54" a="1"/>
  <c r="G1611" i="54" s="1"/>
  <c r="G1460" i="54" a="1"/>
  <c r="G1460" i="54" s="1"/>
  <c r="G1225" i="54" a="1"/>
  <c r="G1225" i="54" s="1"/>
  <c r="G871" i="54" a="1"/>
  <c r="G871" i="54" s="1"/>
  <c r="G241" i="54" a="1"/>
  <c r="G241" i="54" s="1"/>
  <c r="G683" i="54" a="1"/>
  <c r="G683" i="54" s="1"/>
  <c r="G818" i="54" a="1"/>
  <c r="G818" i="54" s="1"/>
  <c r="G962" i="54" a="1"/>
  <c r="G962" i="54" s="1"/>
  <c r="G1064" i="54" a="1"/>
  <c r="G1064" i="54" s="1"/>
  <c r="G1144" i="54" a="1"/>
  <c r="G1144" i="54" s="1"/>
  <c r="G1216" i="54" a="1"/>
  <c r="G1216" i="54" s="1"/>
  <c r="G1280" i="54" a="1"/>
  <c r="G1280" i="54" s="1"/>
  <c r="G1326" i="54" a="1"/>
  <c r="G1326" i="54" s="1"/>
  <c r="G1384" i="54" a="1"/>
  <c r="G1384" i="54" s="1"/>
  <c r="G1431" i="54" a="1"/>
  <c r="G1431" i="54" s="1"/>
  <c r="G1481" i="54" a="1"/>
  <c r="G1481" i="54" s="1"/>
  <c r="G1521" i="54" a="1"/>
  <c r="G1521" i="54" s="1"/>
  <c r="G1566" i="54" a="1"/>
  <c r="G1566" i="54" s="1"/>
  <c r="G1602" i="54" a="1"/>
  <c r="G1602" i="54" s="1"/>
  <c r="G1634" i="54" a="1"/>
  <c r="G1634" i="54" s="1"/>
  <c r="G1668" i="54" a="1"/>
  <c r="G1668" i="54" s="1"/>
  <c r="G1698" i="54" a="1"/>
  <c r="G1698" i="54" s="1"/>
  <c r="G1728" i="54" a="1"/>
  <c r="G1728" i="54" s="1"/>
  <c r="G1761" i="54" a="1"/>
  <c r="G1761" i="54" s="1"/>
  <c r="G1785" i="54" a="1"/>
  <c r="G1785" i="54" s="1"/>
  <c r="G1809" i="54" a="1"/>
  <c r="G1809" i="54" s="1"/>
  <c r="G1829" i="54" a="1"/>
  <c r="G1829" i="54" s="1"/>
  <c r="G1846" i="54" a="1"/>
  <c r="G1846" i="54" s="1"/>
  <c r="G1869" i="54" a="1"/>
  <c r="G1869" i="54" s="1"/>
  <c r="G1890" i="54" a="1"/>
  <c r="G1890" i="54" s="1"/>
  <c r="G1911" i="54" a="1"/>
  <c r="G1911" i="54" s="1"/>
  <c r="G1932" i="54" a="1"/>
  <c r="G1932" i="54" s="1"/>
  <c r="G1956" i="54" a="1"/>
  <c r="G1956" i="54" s="1"/>
  <c r="G1975" i="54" a="1"/>
  <c r="G1975" i="54" s="1"/>
  <c r="G1994" i="54" a="1"/>
  <c r="G1994" i="54" s="1"/>
  <c r="G2011" i="54" a="1"/>
  <c r="G2011" i="54" s="1"/>
  <c r="G2025" i="54" a="1"/>
  <c r="G2025" i="54" s="1"/>
  <c r="G2038" i="54" a="1"/>
  <c r="G2038" i="54" s="1"/>
  <c r="G2050" i="54" a="1"/>
  <c r="G2050" i="54" s="1"/>
  <c r="G2063" i="54" a="1"/>
  <c r="G2063" i="54" s="1"/>
  <c r="G2077" i="54" a="1"/>
  <c r="G2077" i="54" s="1"/>
  <c r="G2088" i="54" a="1"/>
  <c r="G2088" i="54" s="1"/>
  <c r="G2101" i="54" a="1"/>
  <c r="G2101" i="54" s="1"/>
  <c r="G2114" i="54" a="1"/>
  <c r="G2114" i="54" s="1"/>
  <c r="G2126" i="54" a="1"/>
  <c r="G2126" i="54" s="1"/>
  <c r="G2139" i="54" a="1"/>
  <c r="G2139" i="54" s="1"/>
  <c r="G2153" i="54" a="1"/>
  <c r="G2153" i="54" s="1"/>
  <c r="G2165" i="54" a="1"/>
  <c r="G2165" i="54" s="1"/>
  <c r="G2178" i="54" a="1"/>
  <c r="G2178" i="54" s="1"/>
  <c r="G2192" i="54" a="1"/>
  <c r="G2192" i="54" s="1"/>
  <c r="G2204" i="54" a="1"/>
  <c r="G2204" i="54" s="1"/>
  <c r="G2215" i="54" a="1"/>
  <c r="G2215" i="54" s="1"/>
  <c r="G2227" i="54" a="1"/>
  <c r="G2227" i="54" s="1"/>
  <c r="G2240" i="54" a="1"/>
  <c r="G2240" i="54" s="1"/>
  <c r="G2254" i="54" a="1"/>
  <c r="G2254" i="54" s="1"/>
  <c r="G2266" i="54" a="1"/>
  <c r="G2266" i="54" s="1"/>
  <c r="G2278" i="54" a="1"/>
  <c r="G2278" i="54" s="1"/>
  <c r="G2292" i="54" a="1"/>
  <c r="G2292" i="54" s="1"/>
  <c r="G2304" i="54" a="1"/>
  <c r="G2304" i="54" s="1"/>
  <c r="G2316" i="54" a="1"/>
  <c r="G2316" i="54" s="1"/>
  <c r="G2328" i="54" a="1"/>
  <c r="G2328" i="54" s="1"/>
  <c r="G2341" i="54" a="1"/>
  <c r="G2341" i="54" s="1"/>
  <c r="G2355" i="54" a="1"/>
  <c r="G2355" i="54" s="1"/>
  <c r="G2366" i="54" a="1"/>
  <c r="G2366" i="54" s="1"/>
  <c r="G2378" i="54" a="1"/>
  <c r="G2378" i="54" s="1"/>
  <c r="G2392" i="54" a="1"/>
  <c r="G2392" i="54" s="1"/>
  <c r="G2405" i="54" a="1"/>
  <c r="G2405" i="54" s="1"/>
  <c r="G2419" i="54" a="1"/>
  <c r="G2419" i="54" s="1"/>
  <c r="G2430" i="54" a="1"/>
  <c r="G2430" i="54" s="1"/>
  <c r="G2444" i="54" a="1"/>
  <c r="G2444" i="54" s="1"/>
  <c r="G2455" i="54" a="1"/>
  <c r="G2455" i="54" s="1"/>
  <c r="G2463" i="54" a="1"/>
  <c r="G2463" i="54" s="1"/>
  <c r="G2471" i="54" a="1"/>
  <c r="G2471" i="54" s="1"/>
  <c r="G2479" i="54" a="1"/>
  <c r="G2479" i="54" s="1"/>
  <c r="G2486" i="54" a="1"/>
  <c r="G2486" i="54" s="1"/>
  <c r="G2494" i="54" a="1"/>
  <c r="G2494" i="54" s="1"/>
  <c r="G2502" i="54" a="1"/>
  <c r="G2502" i="54" s="1"/>
  <c r="G2510" i="54" a="1"/>
  <c r="G2510" i="54" s="1"/>
  <c r="G2517" i="54" a="1"/>
  <c r="G2517" i="54" s="1"/>
  <c r="G2525" i="54" a="1"/>
  <c r="G2525" i="54" s="1"/>
  <c r="G2533" i="54" a="1"/>
  <c r="G2533" i="54" s="1"/>
  <c r="G2541" i="54" a="1"/>
  <c r="G2541" i="54" s="1"/>
  <c r="G2549" i="54" a="1"/>
  <c r="G2549" i="54" s="1"/>
  <c r="G2556" i="54" a="1"/>
  <c r="G2556" i="54" s="1"/>
  <c r="G2564" i="54" a="1"/>
  <c r="G2564" i="54" s="1"/>
  <c r="G2572" i="54" a="1"/>
  <c r="G2572" i="54" s="1"/>
  <c r="G2580" i="54" a="1"/>
  <c r="G2580" i="54" s="1"/>
  <c r="G2588" i="54" a="1"/>
  <c r="G2588" i="54" s="1"/>
  <c r="G2596" i="54" a="1"/>
  <c r="G2596" i="54" s="1"/>
  <c r="G689" i="54" a="1"/>
  <c r="G689" i="54" s="1"/>
  <c r="G841" i="54" a="1"/>
  <c r="G841" i="54" s="1"/>
  <c r="G982" i="54" a="1"/>
  <c r="G982" i="54" s="1"/>
  <c r="G1090" i="54" a="1"/>
  <c r="G1090" i="54" s="1"/>
  <c r="G1154" i="54" a="1"/>
  <c r="G1154" i="54" s="1"/>
  <c r="G1219" i="54" a="1"/>
  <c r="G1219" i="54" s="1"/>
  <c r="G1284" i="54" a="1"/>
  <c r="G1284" i="54" s="1"/>
  <c r="G1341" i="54" a="1"/>
  <c r="G1341" i="54" s="1"/>
  <c r="G1395" i="54" a="1"/>
  <c r="G1395" i="54" s="1"/>
  <c r="G1438" i="54" a="1"/>
  <c r="G1438" i="54" s="1"/>
  <c r="G1482" i="54" a="1"/>
  <c r="G1482" i="54" s="1"/>
  <c r="G1523" i="54" a="1"/>
  <c r="G1523" i="54" s="1"/>
  <c r="G1567" i="54" a="1"/>
  <c r="G1567" i="54" s="1"/>
  <c r="G1609" i="54" a="1"/>
  <c r="G1609" i="54" s="1"/>
  <c r="G1638" i="54" a="1"/>
  <c r="G1638" i="54" s="1"/>
  <c r="G1669" i="54" a="1"/>
  <c r="G1669" i="54" s="1"/>
  <c r="G138" i="54" a="1"/>
  <c r="G138" i="54" s="1"/>
  <c r="G566" i="54" a="1"/>
  <c r="G566" i="54" s="1"/>
  <c r="G605" i="54" a="1"/>
  <c r="G605" i="54" s="1"/>
  <c r="G785" i="54" a="1"/>
  <c r="G785" i="54" s="1"/>
  <c r="G925" i="54" a="1"/>
  <c r="G925" i="54" s="1"/>
  <c r="G1044" i="54" a="1"/>
  <c r="G1044" i="54" s="1"/>
  <c r="G1130" i="54" a="1"/>
  <c r="G1130" i="54" s="1"/>
  <c r="G1201" i="54" a="1"/>
  <c r="G1201" i="54" s="1"/>
  <c r="G1258" i="54" a="1"/>
  <c r="G1258" i="54" s="1"/>
  <c r="G1318" i="54" a="1"/>
  <c r="G1318" i="54" s="1"/>
  <c r="G1373" i="54" a="1"/>
  <c r="G1373" i="54" s="1"/>
  <c r="G1427" i="54" a="1"/>
  <c r="G1427" i="54" s="1"/>
  <c r="G1466" i="54" a="1"/>
  <c r="G1466" i="54" s="1"/>
  <c r="G1513" i="54" a="1"/>
  <c r="G1513" i="54" s="1"/>
  <c r="G1551" i="54" a="1"/>
  <c r="G1551" i="54" s="1"/>
  <c r="G1596" i="54" a="1"/>
  <c r="G1596" i="54" s="1"/>
  <c r="G1627" i="54" a="1"/>
  <c r="G1627" i="54" s="1"/>
  <c r="G1656" i="54" a="1"/>
  <c r="G1656" i="54" s="1"/>
  <c r="G1692" i="54" a="1"/>
  <c r="G1692" i="54" s="1"/>
  <c r="G1722" i="54" a="1"/>
  <c r="G1722" i="54" s="1"/>
  <c r="G1752" i="54" a="1"/>
  <c r="G1752" i="54" s="1"/>
  <c r="G1780" i="54" a="1"/>
  <c r="G1780" i="54" s="1"/>
  <c r="G1803" i="54" a="1"/>
  <c r="G1803" i="54" s="1"/>
  <c r="G1823" i="54" a="1"/>
  <c r="G1823" i="54" s="1"/>
  <c r="G1843" i="54" a="1"/>
  <c r="G1843" i="54" s="1"/>
  <c r="G1865" i="54" a="1"/>
  <c r="G1865" i="54" s="1"/>
  <c r="G1887" i="54" a="1"/>
  <c r="G1887" i="54" s="1"/>
  <c r="G1904" i="54" a="1"/>
  <c r="G1904" i="54" s="1"/>
  <c r="G1926" i="54" a="1"/>
  <c r="G1926" i="54" s="1"/>
  <c r="G1947" i="54" a="1"/>
  <c r="G1947" i="54" s="1"/>
  <c r="G1969" i="54" a="1"/>
  <c r="G1969" i="54" s="1"/>
  <c r="G1987" i="54" a="1"/>
  <c r="G1987" i="54" s="1"/>
  <c r="G2007" i="54" a="1"/>
  <c r="G2007" i="54" s="1"/>
  <c r="G2022" i="54" a="1"/>
  <c r="G2022" i="54" s="1"/>
  <c r="G2034" i="54" a="1"/>
  <c r="G2034" i="54" s="1"/>
  <c r="G2047" i="54" a="1"/>
  <c r="G2047" i="54" s="1"/>
  <c r="G2061" i="54" a="1"/>
  <c r="G2061" i="54" s="1"/>
  <c r="G2073" i="54" a="1"/>
  <c r="G2073" i="54" s="1"/>
  <c r="G2085" i="54" a="1"/>
  <c r="G2085" i="54" s="1"/>
  <c r="G2099" i="54" a="1"/>
  <c r="G2099" i="54" s="1"/>
  <c r="G2110" i="54" a="1"/>
  <c r="G2110" i="54" s="1"/>
  <c r="G2123" i="54" a="1"/>
  <c r="G2123" i="54" s="1"/>
  <c r="G2137" i="54" a="1"/>
  <c r="G2137" i="54" s="1"/>
  <c r="G2149" i="54" a="1"/>
  <c r="G2149" i="54" s="1"/>
  <c r="G2162" i="54" a="1"/>
  <c r="G2162" i="54" s="1"/>
  <c r="G2176" i="54" a="1"/>
  <c r="G2176" i="54" s="1"/>
  <c r="G2188" i="54" a="1"/>
  <c r="G2188" i="54" s="1"/>
  <c r="G2201" i="54" a="1"/>
  <c r="G2201" i="54" s="1"/>
  <c r="G2211" i="54" a="1"/>
  <c r="G2211" i="54" s="1"/>
  <c r="G2224" i="54" a="1"/>
  <c r="G2224" i="54" s="1"/>
  <c r="G2238" i="54" a="1"/>
  <c r="G2238" i="54" s="1"/>
  <c r="G2250" i="54" a="1"/>
  <c r="G2250" i="54" s="1"/>
  <c r="G2263" i="54" a="1"/>
  <c r="G2263" i="54" s="1"/>
  <c r="G2276" i="54" a="1"/>
  <c r="G2276" i="54" s="1"/>
  <c r="G2288" i="54" a="1"/>
  <c r="G2288" i="54" s="1"/>
  <c r="G2301" i="54" a="1"/>
  <c r="G2301" i="54" s="1"/>
  <c r="G2312" i="54" a="1"/>
  <c r="G2312" i="54" s="1"/>
  <c r="G2325" i="54" a="1"/>
  <c r="G2325" i="54" s="1"/>
  <c r="G2339" i="54" a="1"/>
  <c r="G2339" i="54" s="1"/>
  <c r="G2351" i="54" a="1"/>
  <c r="G2351" i="54" s="1"/>
  <c r="G2364" i="54" a="1"/>
  <c r="G2364" i="54" s="1"/>
  <c r="G2374" i="54" a="1"/>
  <c r="G2374" i="54" s="1"/>
  <c r="G2388" i="54" a="1"/>
  <c r="G2388" i="54" s="1"/>
  <c r="G2401" i="54" a="1"/>
  <c r="G2401" i="54" s="1"/>
  <c r="G2414" i="54" a="1"/>
  <c r="G2414" i="54" s="1"/>
  <c r="G2427" i="54" a="1"/>
  <c r="G2427" i="54" s="1"/>
  <c r="G2441" i="54" a="1"/>
  <c r="G2441" i="54" s="1"/>
  <c r="G2452" i="54" a="1"/>
  <c r="G2452" i="54" s="1"/>
  <c r="G2461" i="54" a="1"/>
  <c r="G2461" i="54" s="1"/>
  <c r="G2469" i="54" a="1"/>
  <c r="G2469" i="54" s="1"/>
  <c r="G2477" i="54" a="1"/>
  <c r="G2477" i="54" s="1"/>
  <c r="G2484" i="54" a="1"/>
  <c r="G2484" i="54" s="1"/>
  <c r="G2492" i="54" a="1"/>
  <c r="G2492" i="54" s="1"/>
  <c r="G2500" i="54" a="1"/>
  <c r="G2500" i="54" s="1"/>
  <c r="G2508" i="54" a="1"/>
  <c r="G2508" i="54" s="1"/>
  <c r="G2515" i="54" a="1"/>
  <c r="G2515" i="54" s="1"/>
  <c r="G2523" i="54" a="1"/>
  <c r="G2523" i="54" s="1"/>
  <c r="G2531" i="54" a="1"/>
  <c r="G2531" i="54" s="1"/>
  <c r="G2539" i="54" a="1"/>
  <c r="G2539" i="54" s="1"/>
  <c r="G2547" i="54" a="1"/>
  <c r="G2547" i="54" s="1"/>
  <c r="G2554" i="54" a="1"/>
  <c r="G2554" i="54" s="1"/>
  <c r="G2562" i="54" a="1"/>
  <c r="G2562" i="54" s="1"/>
  <c r="G2570" i="54" a="1"/>
  <c r="G2570" i="54" s="1"/>
  <c r="G2578" i="54" a="1"/>
  <c r="G2578" i="54" s="1"/>
  <c r="G2586" i="54" a="1"/>
  <c r="G2586" i="54" s="1"/>
  <c r="G2594" i="54" a="1"/>
  <c r="G2594" i="54" s="1"/>
  <c r="G2602" i="54" a="1"/>
  <c r="G2602" i="54" s="1"/>
  <c r="G816" i="54" a="1"/>
  <c r="G816" i="54" s="1"/>
  <c r="G1016" i="54" a="1"/>
  <c r="G1016" i="54" s="1"/>
  <c r="G1159" i="54" a="1"/>
  <c r="G1159" i="54" s="1"/>
  <c r="G1248" i="54" a="1"/>
  <c r="G1248" i="54" s="1"/>
  <c r="G1355" i="54" a="1"/>
  <c r="G1355" i="54" s="1"/>
  <c r="G1428" i="54" a="1"/>
  <c r="G1428" i="54" s="1"/>
  <c r="G1498" i="54" a="1"/>
  <c r="G1498" i="54" s="1"/>
  <c r="G1574" i="54" a="1"/>
  <c r="G1574" i="54" s="1"/>
  <c r="G1621" i="54" a="1"/>
  <c r="G1621" i="54" s="1"/>
  <c r="G1679" i="54" a="1"/>
  <c r="G1679" i="54" s="1"/>
  <c r="G1716" i="54" a="1"/>
  <c r="G1716" i="54" s="1"/>
  <c r="G1762" i="54" a="1"/>
  <c r="G1762" i="54" s="1"/>
  <c r="G1794" i="54" a="1"/>
  <c r="G1794" i="54" s="1"/>
  <c r="G1822" i="54" a="1"/>
  <c r="G1822" i="54" s="1"/>
  <c r="G1851" i="54" a="1"/>
  <c r="G1851" i="54" s="1"/>
  <c r="G1879" i="54" a="1"/>
  <c r="G1879" i="54" s="1"/>
  <c r="G1902" i="54" a="1"/>
  <c r="G1902" i="54" s="1"/>
  <c r="G1934" i="54" a="1"/>
  <c r="G1934" i="54" s="1"/>
  <c r="G1962" i="54" a="1"/>
  <c r="G1962" i="54" s="1"/>
  <c r="G1986" i="54" a="1"/>
  <c r="G1986" i="54" s="1"/>
  <c r="G2014" i="54" a="1"/>
  <c r="G2014" i="54" s="1"/>
  <c r="G2030" i="54" a="1"/>
  <c r="G2030" i="54" s="1"/>
  <c r="G2046" i="54" a="1"/>
  <c r="G2046" i="54" s="1"/>
  <c r="G2065" i="54" a="1"/>
  <c r="G2065" i="54" s="1"/>
  <c r="G2081" i="54" a="1"/>
  <c r="G2081" i="54" s="1"/>
  <c r="G2096" i="54" a="1"/>
  <c r="G2096" i="54" s="1"/>
  <c r="G2115" i="54" a="1"/>
  <c r="G2115" i="54" s="1"/>
  <c r="G2131" i="54" a="1"/>
  <c r="G2131" i="54" s="1"/>
  <c r="G2147" i="54" a="1"/>
  <c r="G2147" i="54" s="1"/>
  <c r="G2166" i="54" a="1"/>
  <c r="G2166" i="54" s="1"/>
  <c r="G2184" i="54" a="1"/>
  <c r="G2184" i="54" s="1"/>
  <c r="G2200" i="54" a="1"/>
  <c r="G2200" i="54" s="1"/>
  <c r="G2216" i="54" a="1"/>
  <c r="G2216" i="54" s="1"/>
  <c r="G2232" i="54" a="1"/>
  <c r="G2232" i="54" s="1"/>
  <c r="G2248" i="54" a="1"/>
  <c r="G2248" i="54" s="1"/>
  <c r="G2269" i="54" a="1"/>
  <c r="G2269" i="54" s="1"/>
  <c r="G2284" i="54" a="1"/>
  <c r="G2284" i="54" s="1"/>
  <c r="G2300" i="54" a="1"/>
  <c r="G2300" i="54" s="1"/>
  <c r="G2317" i="54" a="1"/>
  <c r="G2317" i="54" s="1"/>
  <c r="G2333" i="54" a="1"/>
  <c r="G2333" i="54" s="1"/>
  <c r="G2349" i="54" a="1"/>
  <c r="G2349" i="54" s="1"/>
  <c r="G2367" i="54" a="1"/>
  <c r="G2367" i="54" s="1"/>
  <c r="G2382" i="54" a="1"/>
  <c r="G2382" i="54" s="1"/>
  <c r="G2399" i="54" a="1"/>
  <c r="G2399" i="54" s="1"/>
  <c r="G2420" i="54" a="1"/>
  <c r="G2420" i="54" s="1"/>
  <c r="G2435" i="54" a="1"/>
  <c r="G2435" i="54" s="1"/>
  <c r="G2451" i="54" a="1"/>
  <c r="G2451" i="54" s="1"/>
  <c r="G2464" i="54" a="1"/>
  <c r="G2464" i="54" s="1"/>
  <c r="G2474" i="54" a="1"/>
  <c r="G2474" i="54" s="1"/>
  <c r="G2483" i="54" a="1"/>
  <c r="G2483" i="54" s="1"/>
  <c r="G2495" i="54" a="1"/>
  <c r="G2495" i="54" s="1"/>
  <c r="G2505" i="54" a="1"/>
  <c r="G2505" i="54" s="1"/>
  <c r="G2514" i="54" a="1"/>
  <c r="G2514" i="54" s="1"/>
  <c r="G2526" i="54" a="1"/>
  <c r="G2526" i="54" s="1"/>
  <c r="G2536" i="54" a="1"/>
  <c r="G2536" i="54" s="1"/>
  <c r="G2546" i="54" a="1"/>
  <c r="G2546" i="54" s="1"/>
  <c r="G2557" i="54" a="1"/>
  <c r="G2557" i="54" s="1"/>
  <c r="G2567" i="54" a="1"/>
  <c r="G2567" i="54" s="1"/>
  <c r="G2577" i="54" a="1"/>
  <c r="G2577" i="54" s="1"/>
  <c r="G2589" i="54" a="1"/>
  <c r="G2589" i="54" s="1"/>
  <c r="G2599" i="54" a="1"/>
  <c r="G2599" i="54" s="1"/>
  <c r="G2608" i="54" a="1"/>
  <c r="G2608" i="54" s="1"/>
  <c r="G2616" i="54" a="1"/>
  <c r="G2616" i="54" s="1"/>
  <c r="G2624" i="54" a="1"/>
  <c r="G2624" i="54" s="1"/>
  <c r="G2632" i="54" a="1"/>
  <c r="G2632" i="54" s="1"/>
  <c r="G854" i="54" a="1"/>
  <c r="G854" i="54" s="1"/>
  <c r="G1033" i="54" a="1"/>
  <c r="G1033" i="54" s="1"/>
  <c r="G1180" i="54" a="1"/>
  <c r="G1180" i="54" s="1"/>
  <c r="G1262" i="54" a="1"/>
  <c r="G1262" i="54" s="1"/>
  <c r="G1358" i="54" a="1"/>
  <c r="G1358" i="54" s="1"/>
  <c r="G1444" i="54" a="1"/>
  <c r="G1444" i="54" s="1"/>
  <c r="G1506" i="54" a="1"/>
  <c r="G1506" i="54" s="1"/>
  <c r="G1580" i="54" a="1"/>
  <c r="G1580" i="54" s="1"/>
  <c r="G1632" i="54" a="1"/>
  <c r="G1632" i="54" s="1"/>
  <c r="G1686" i="54" a="1"/>
  <c r="G1686" i="54" s="1"/>
  <c r="G1727" i="54" a="1"/>
  <c r="G1727" i="54" s="1"/>
  <c r="G1767" i="54" a="1"/>
  <c r="G1767" i="54" s="1"/>
  <c r="G1798" i="54" a="1"/>
  <c r="G1798" i="54" s="1"/>
  <c r="G1828" i="54" a="1"/>
  <c r="G1828" i="54" s="1"/>
  <c r="G1852" i="54" a="1"/>
  <c r="G1852" i="54" s="1"/>
  <c r="G1880" i="54" a="1"/>
  <c r="G1880" i="54" s="1"/>
  <c r="G1909" i="54" a="1"/>
  <c r="G1909" i="54" s="1"/>
  <c r="G1938" i="54" a="1"/>
  <c r="G1938" i="54" s="1"/>
  <c r="G1964" i="54" a="1"/>
  <c r="G1964" i="54" s="1"/>
  <c r="G1992" i="54" a="1"/>
  <c r="G1992" i="54" s="1"/>
  <c r="G2015" i="54" a="1"/>
  <c r="G2015" i="54" s="1"/>
  <c r="G2031" i="54" a="1"/>
  <c r="G2031" i="54" s="1"/>
  <c r="G2049" i="54" a="1"/>
  <c r="G2049" i="54" s="1"/>
  <c r="G2066" i="54" a="1"/>
  <c r="G2066" i="54" s="1"/>
  <c r="G2083" i="54" a="1"/>
  <c r="G2083" i="54" s="1"/>
  <c r="G2100" i="54" a="1"/>
  <c r="G2100" i="54" s="1"/>
  <c r="G2117" i="54" a="1"/>
  <c r="G2117" i="54" s="1"/>
  <c r="G2133" i="54" a="1"/>
  <c r="G2133" i="54" s="1"/>
  <c r="G2150" i="54" a="1"/>
  <c r="G2150" i="54" s="1"/>
  <c r="G2169" i="54" a="1"/>
  <c r="G2169" i="54" s="1"/>
  <c r="G2185" i="54" a="1"/>
  <c r="G2185" i="54" s="1"/>
  <c r="G2202" i="54" a="1"/>
  <c r="G2202" i="54" s="1"/>
  <c r="G2218" i="54" a="1"/>
  <c r="G2218" i="54" s="1"/>
  <c r="G2234" i="54" a="1"/>
  <c r="G2234" i="54" s="1"/>
  <c r="G2251" i="54" a="1"/>
  <c r="G2251" i="54" s="1"/>
  <c r="G2285" i="54" a="1"/>
  <c r="G2285" i="54" s="1"/>
  <c r="G2302" i="54" a="1"/>
  <c r="G2302" i="54" s="1"/>
  <c r="G2319" i="54" a="1"/>
  <c r="G2319" i="54" s="1"/>
  <c r="G2335" i="54" a="1"/>
  <c r="G2335" i="54" s="1"/>
  <c r="G2352" i="54" a="1"/>
  <c r="G2352" i="54" s="1"/>
  <c r="G2370" i="54" a="1"/>
  <c r="G2370" i="54" s="1"/>
  <c r="G2385" i="54" a="1"/>
  <c r="G2385" i="54" s="1"/>
  <c r="G2402" i="54" a="1"/>
  <c r="G2402" i="54" s="1"/>
  <c r="G2422" i="54" a="1"/>
  <c r="G2422" i="54" s="1"/>
  <c r="G2437" i="54" a="1"/>
  <c r="G2437" i="54" s="1"/>
  <c r="G2454" i="54" a="1"/>
  <c r="G2454" i="54" s="1"/>
  <c r="G2465" i="54" a="1"/>
  <c r="G2465" i="54" s="1"/>
  <c r="G2475" i="54" a="1"/>
  <c r="G2475" i="54" s="1"/>
  <c r="G2485" i="54" a="1"/>
  <c r="G2485" i="54" s="1"/>
  <c r="G2496" i="54" a="1"/>
  <c r="G2496" i="54" s="1"/>
  <c r="G2506" i="54" a="1"/>
  <c r="G2506" i="54" s="1"/>
  <c r="G2516" i="54" a="1"/>
  <c r="G2516" i="54" s="1"/>
  <c r="G2527" i="54" a="1"/>
  <c r="G2527" i="54" s="1"/>
  <c r="G2537" i="54" a="1"/>
  <c r="G2537" i="54" s="1"/>
  <c r="G2548" i="54" a="1"/>
  <c r="G2548" i="54" s="1"/>
  <c r="G2558" i="54" a="1"/>
  <c r="G2558" i="54" s="1"/>
  <c r="G2568" i="54" a="1"/>
  <c r="G2568" i="54" s="1"/>
  <c r="G2579" i="54" a="1"/>
  <c r="G2579" i="54" s="1"/>
  <c r="G2590" i="54" a="1"/>
  <c r="G2590" i="54" s="1"/>
  <c r="G2600" i="54" a="1"/>
  <c r="G2600" i="54" s="1"/>
  <c r="G2609" i="54" a="1"/>
  <c r="G2609" i="54" s="1"/>
  <c r="G2617" i="54" a="1"/>
  <c r="G2617" i="54" s="1"/>
  <c r="G2625" i="54" a="1"/>
  <c r="G2625" i="54" s="1"/>
  <c r="G2633" i="54" a="1"/>
  <c r="G2633" i="54" s="1"/>
  <c r="G2648" i="54" a="1"/>
  <c r="G2648" i="54" s="1"/>
  <c r="G2655" i="54" a="1"/>
  <c r="G2655" i="54" s="1"/>
  <c r="G2663" i="54" a="1"/>
  <c r="G2663" i="54" s="1"/>
  <c r="G2670" i="54" a="1"/>
  <c r="G2670" i="54" s="1"/>
  <c r="G2678" i="54" a="1"/>
  <c r="G2678" i="54" s="1"/>
  <c r="G2686" i="54" a="1"/>
  <c r="G2686" i="54" s="1"/>
  <c r="G2694" i="54" a="1"/>
  <c r="G2694" i="54" s="1"/>
  <c r="G2702" i="54" a="1"/>
  <c r="G2702" i="54" s="1"/>
  <c r="G2710" i="54" a="1"/>
  <c r="G2710" i="54" s="1"/>
  <c r="G2718" i="54" a="1"/>
  <c r="G2718" i="54" s="1"/>
  <c r="G2726" i="54" a="1"/>
  <c r="G2726" i="54" s="1"/>
  <c r="G2734" i="54" a="1"/>
  <c r="G2734" i="54" s="1"/>
  <c r="G2742" i="54" a="1"/>
  <c r="G2742" i="54" s="1"/>
  <c r="G2750" i="54" a="1"/>
  <c r="G2750" i="54" s="1"/>
  <c r="G2758" i="54" a="1"/>
  <c r="G2758" i="54" s="1"/>
  <c r="G2765" i="54" a="1"/>
  <c r="G2765" i="54" s="1"/>
  <c r="G2773" i="54" a="1"/>
  <c r="G2773" i="54" s="1"/>
  <c r="G2781" i="54" a="1"/>
  <c r="G2781" i="54" s="1"/>
  <c r="G2789" i="54" a="1"/>
  <c r="G2789" i="54" s="1"/>
  <c r="G745" i="54" a="1"/>
  <c r="G745" i="54" s="1"/>
  <c r="G998" i="54" a="1"/>
  <c r="G998" i="54" s="1"/>
  <c r="G1117" i="54" a="1"/>
  <c r="G1117" i="54" s="1"/>
  <c r="G1229" i="54" a="1"/>
  <c r="G1229" i="54" s="1"/>
  <c r="G1323" i="54" a="1"/>
  <c r="G1323" i="54" s="1"/>
  <c r="G1412" i="54" a="1"/>
  <c r="G1412" i="54" s="1"/>
  <c r="G1487" i="54" a="1"/>
  <c r="G1487" i="54" s="1"/>
  <c r="G1548" i="54" a="1"/>
  <c r="G1548" i="54" s="1"/>
  <c r="G1614" i="54" a="1"/>
  <c r="G1614" i="54" s="1"/>
  <c r="G1658" i="54" a="1"/>
  <c r="G1658" i="54" s="1"/>
  <c r="G1708" i="54" a="1"/>
  <c r="G1708" i="54" s="1"/>
  <c r="G1746" i="54" a="1"/>
  <c r="G1746" i="54" s="1"/>
  <c r="G1792" i="54" a="1"/>
  <c r="G1792" i="54" s="1"/>
  <c r="G1817" i="54" a="1"/>
  <c r="G1817" i="54" s="1"/>
  <c r="G1840" i="54" a="1"/>
  <c r="G1840" i="54" s="1"/>
  <c r="G1875" i="54" a="1"/>
  <c r="G1875" i="54" s="1"/>
  <c r="G1898" i="54" a="1"/>
  <c r="G1898" i="54" s="1"/>
  <c r="G1923" i="54" a="1"/>
  <c r="G1923" i="54" s="1"/>
  <c r="G1957" i="54" a="1"/>
  <c r="G1957" i="54" s="1"/>
  <c r="G1982" i="54" a="1"/>
  <c r="G1982" i="54" s="1"/>
  <c r="G2006" i="54" a="1"/>
  <c r="G2006" i="54" s="1"/>
  <c r="G2026" i="54" a="1"/>
  <c r="G2026" i="54" s="1"/>
  <c r="G2042" i="54" a="1"/>
  <c r="G2042" i="54" s="1"/>
  <c r="G2058" i="54" a="1"/>
  <c r="G2058" i="54" s="1"/>
  <c r="G2078" i="54" a="1"/>
  <c r="G2078" i="54" s="1"/>
  <c r="G2093" i="54" a="1"/>
  <c r="G2093" i="54" s="1"/>
  <c r="G2108" i="54" a="1"/>
  <c r="G2108" i="54" s="1"/>
  <c r="G2129" i="54" a="1"/>
  <c r="G2129" i="54" s="1"/>
  <c r="G2145" i="54" a="1"/>
  <c r="G2145" i="54" s="1"/>
  <c r="G2161" i="54" a="1"/>
  <c r="G2161" i="54" s="1"/>
  <c r="G2180" i="54" a="1"/>
  <c r="G2180" i="54" s="1"/>
  <c r="G2196" i="54" a="1"/>
  <c r="G2196" i="54" s="1"/>
  <c r="G2210" i="54" a="1"/>
  <c r="G2210" i="54" s="1"/>
  <c r="G2230" i="54" a="1"/>
  <c r="G2230" i="54" s="1"/>
  <c r="G2246" i="54" a="1"/>
  <c r="G2246" i="54" s="1"/>
  <c r="G2262" i="54" a="1"/>
  <c r="G2262" i="54" s="1"/>
  <c r="G2280" i="54" a="1"/>
  <c r="G2280" i="54" s="1"/>
  <c r="G2296" i="54" a="1"/>
  <c r="G2296" i="54" s="1"/>
  <c r="G2311" i="54" a="1"/>
  <c r="G2311" i="54" s="1"/>
  <c r="G2331" i="54" a="1"/>
  <c r="G2331" i="54" s="1"/>
  <c r="G2347" i="54" a="1"/>
  <c r="G2347" i="54" s="1"/>
  <c r="G2363" i="54" a="1"/>
  <c r="G2363" i="54" s="1"/>
  <c r="G2379" i="54" a="1"/>
  <c r="G2379" i="54" s="1"/>
  <c r="G2397" i="54" a="1"/>
  <c r="G2397" i="54" s="1"/>
  <c r="G2413" i="54" a="1"/>
  <c r="G2413" i="54" s="1"/>
  <c r="G2433" i="54" a="1"/>
  <c r="G2433" i="54" s="1"/>
  <c r="G2460" i="54" a="1"/>
  <c r="G2460" i="54" s="1"/>
  <c r="G2472" i="54" a="1"/>
  <c r="G2472" i="54" s="1"/>
  <c r="G2481" i="54" a="1"/>
  <c r="G2481" i="54" s="1"/>
  <c r="G2491" i="54" a="1"/>
  <c r="G2491" i="54" s="1"/>
  <c r="G2503" i="54" a="1"/>
  <c r="G2503" i="54" s="1"/>
  <c r="G2522" i="54" a="1"/>
  <c r="G2522" i="54" s="1"/>
  <c r="G2534" i="54" a="1"/>
  <c r="G2534" i="54" s="1"/>
  <c r="G2544" i="54" a="1"/>
  <c r="G2544" i="54" s="1"/>
  <c r="G2553" i="54" a="1"/>
  <c r="G2553" i="54" s="1"/>
  <c r="G2565" i="54" a="1"/>
  <c r="G2565" i="54" s="1"/>
  <c r="G2575" i="54" a="1"/>
  <c r="G2575" i="54" s="1"/>
  <c r="G2585" i="54" a="1"/>
  <c r="G2585" i="54" s="1"/>
  <c r="G2597" i="54" a="1"/>
  <c r="G2597" i="54" s="1"/>
  <c r="G2606" i="54" a="1"/>
  <c r="G2606" i="54" s="1"/>
  <c r="G2614" i="54" a="1"/>
  <c r="G2614" i="54" s="1"/>
  <c r="G2622" i="54" a="1"/>
  <c r="G2622" i="54" s="1"/>
  <c r="G2630" i="54" a="1"/>
  <c r="G2630" i="54" s="1"/>
  <c r="G2638" i="54" a="1"/>
  <c r="G2638" i="54" s="1"/>
  <c r="G2645" i="54" a="1"/>
  <c r="G2645" i="54" s="1"/>
  <c r="G2652" i="54" a="1"/>
  <c r="G2652" i="54" s="1"/>
  <c r="G2660" i="54" a="1"/>
  <c r="G2660" i="54" s="1"/>
  <c r="G2667" i="54" a="1"/>
  <c r="G2667" i="54" s="1"/>
  <c r="G2675" i="54" a="1"/>
  <c r="G2675" i="54" s="1"/>
  <c r="G2683" i="54" a="1"/>
  <c r="G2683" i="54" s="1"/>
  <c r="G2691" i="54" a="1"/>
  <c r="G2691" i="54" s="1"/>
  <c r="G2699" i="54" a="1"/>
  <c r="G2699" i="54" s="1"/>
  <c r="G2707" i="54" a="1"/>
  <c r="G2707" i="54" s="1"/>
  <c r="G2715" i="54" a="1"/>
  <c r="G2715" i="54" s="1"/>
  <c r="G2723" i="54" a="1"/>
  <c r="G2723" i="54" s="1"/>
  <c r="G2731" i="54" a="1"/>
  <c r="G2731" i="54" s="1"/>
  <c r="G2739" i="54" a="1"/>
  <c r="G2739" i="54" s="1"/>
  <c r="G2747" i="54" a="1"/>
  <c r="G2747" i="54" s="1"/>
  <c r="G2755" i="54" a="1"/>
  <c r="G2755" i="54" s="1"/>
  <c r="G2762" i="54" a="1"/>
  <c r="G2762" i="54" s="1"/>
  <c r="G2770" i="54" a="1"/>
  <c r="G2770" i="54" s="1"/>
  <c r="G2778" i="54" a="1"/>
  <c r="G2778" i="54" s="1"/>
  <c r="G2786" i="54" a="1"/>
  <c r="G2786" i="54" s="1"/>
  <c r="G907" i="54" a="1"/>
  <c r="G907" i="54" s="1"/>
  <c r="G1135" i="54" a="1"/>
  <c r="G1135" i="54" s="1"/>
  <c r="G1308" i="54" a="1"/>
  <c r="G1308" i="54" s="1"/>
  <c r="G1452" i="54" a="1"/>
  <c r="G1452" i="54" s="1"/>
  <c r="G1540" i="54" a="1"/>
  <c r="G1540" i="54" s="1"/>
  <c r="G1646" i="54" a="1"/>
  <c r="G1646" i="54" s="1"/>
  <c r="G1715" i="54" a="1"/>
  <c r="G1715" i="54" s="1"/>
  <c r="G1776" i="54" a="1"/>
  <c r="G1776" i="54" s="1"/>
  <c r="G1830" i="54" a="1"/>
  <c r="G1830" i="54" s="1"/>
  <c r="G1866" i="54" a="1"/>
  <c r="G1866" i="54" s="1"/>
  <c r="G1916" i="54" a="1"/>
  <c r="G1916" i="54" s="1"/>
  <c r="G1960" i="54" a="1"/>
  <c r="G1960" i="54" s="1"/>
  <c r="G2000" i="54" a="1"/>
  <c r="G2000" i="54" s="1"/>
  <c r="G2033" i="54" a="1"/>
  <c r="G2033" i="54" s="1"/>
  <c r="G2057" i="54" a="1"/>
  <c r="G2057" i="54" s="1"/>
  <c r="G2087" i="54" a="1"/>
  <c r="G2087" i="54" s="1"/>
  <c r="G2111" i="54" a="1"/>
  <c r="G2111" i="54" s="1"/>
  <c r="G2141" i="54" a="1"/>
  <c r="G2141" i="54" s="1"/>
  <c r="G2170" i="54" a="1"/>
  <c r="G2170" i="54" s="1"/>
  <c r="G2194" i="54" a="1"/>
  <c r="G2194" i="54" s="1"/>
  <c r="G2222" i="54" a="1"/>
  <c r="G2222" i="54" s="1"/>
  <c r="G2247" i="54" a="1"/>
  <c r="G2247" i="54" s="1"/>
  <c r="G2273" i="54" a="1"/>
  <c r="G2273" i="54" s="1"/>
  <c r="G2305" i="54" a="1"/>
  <c r="G2305" i="54" s="1"/>
  <c r="G2327" i="54" a="1"/>
  <c r="G2327" i="54" s="1"/>
  <c r="G2357" i="54" a="1"/>
  <c r="G2357" i="54" s="1"/>
  <c r="G2381" i="54" a="1"/>
  <c r="G2381" i="54" s="1"/>
  <c r="G2409" i="54" a="1"/>
  <c r="G2409" i="54" s="1"/>
  <c r="G2440" i="54" a="1"/>
  <c r="G2440" i="54" s="1"/>
  <c r="G2459" i="54" a="1"/>
  <c r="G2459" i="54" s="1"/>
  <c r="G2478" i="54" a="1"/>
  <c r="G2478" i="54" s="1"/>
  <c r="G2493" i="54" a="1"/>
  <c r="G2493" i="54" s="1"/>
  <c r="G2511" i="54" a="1"/>
  <c r="G2511" i="54" s="1"/>
  <c r="G2528" i="54" a="1"/>
  <c r="G2528" i="54" s="1"/>
  <c r="G2543" i="54" a="1"/>
  <c r="G2543" i="54" s="1"/>
  <c r="G2560" i="54" a="1"/>
  <c r="G2560" i="54" s="1"/>
  <c r="G2576" i="54" a="1"/>
  <c r="G2576" i="54" s="1"/>
  <c r="G2593" i="54" a="1"/>
  <c r="G2593" i="54" s="1"/>
  <c r="G2610" i="54" a="1"/>
  <c r="G2610" i="54" s="1"/>
  <c r="G2621" i="54" a="1"/>
  <c r="G2621" i="54" s="1"/>
  <c r="G2635" i="54" a="1"/>
  <c r="G2635" i="54" s="1"/>
  <c r="G2644" i="54" a="1"/>
  <c r="G2644" i="54" s="1"/>
  <c r="G2654" i="54" a="1"/>
  <c r="G2654" i="54" s="1"/>
  <c r="G2674" i="54" a="1"/>
  <c r="G2674" i="54" s="1"/>
  <c r="G2685" i="54" a="1"/>
  <c r="G2685" i="54" s="1"/>
  <c r="G2696" i="54" a="1"/>
  <c r="G2696" i="54" s="1"/>
  <c r="G2706" i="54" a="1"/>
  <c r="G2706" i="54" s="1"/>
  <c r="G2717" i="54" a="1"/>
  <c r="G2717" i="54" s="1"/>
  <c r="G2728" i="54" a="1"/>
  <c r="G2728" i="54" s="1"/>
  <c r="G2738" i="54" a="1"/>
  <c r="G2738" i="54" s="1"/>
  <c r="G2749" i="54" a="1"/>
  <c r="G2749" i="54" s="1"/>
  <c r="G2760" i="54" a="1"/>
  <c r="G2760" i="54" s="1"/>
  <c r="G2769" i="54" a="1"/>
  <c r="G2769" i="54" s="1"/>
  <c r="G2780" i="54" a="1"/>
  <c r="G2780" i="54" s="1"/>
  <c r="G2791" i="54" a="1"/>
  <c r="G2791" i="54" s="1"/>
  <c r="G2799" i="54" a="1"/>
  <c r="G2799" i="54" s="1"/>
  <c r="G2807" i="54" a="1"/>
  <c r="G2807" i="54" s="1"/>
  <c r="G2815" i="54" a="1"/>
  <c r="G2815" i="54" s="1"/>
  <c r="G2823" i="54" a="1"/>
  <c r="G2823" i="54" s="1"/>
  <c r="G2831" i="54" a="1"/>
  <c r="G2831" i="54" s="1"/>
  <c r="G2838" i="54" a="1"/>
  <c r="G2838" i="54" s="1"/>
  <c r="G2845" i="54" a="1"/>
  <c r="G2845" i="54" s="1"/>
  <c r="G2853" i="54" a="1"/>
  <c r="G2853" i="54" s="1"/>
  <c r="G2861" i="54" a="1"/>
  <c r="G2861" i="54" s="1"/>
  <c r="G2869" i="54" a="1"/>
  <c r="G2869" i="54" s="1"/>
  <c r="G914" i="54" a="1"/>
  <c r="G914" i="54" s="1"/>
  <c r="G1184" i="54" a="1"/>
  <c r="G1184" i="54" s="1"/>
  <c r="G1310" i="54" a="1"/>
  <c r="G1310" i="54" s="1"/>
  <c r="G1455" i="54" a="1"/>
  <c r="G1455" i="54" s="1"/>
  <c r="G1563" i="54" a="1"/>
  <c r="G1563" i="54" s="1"/>
  <c r="G1649" i="54" a="1"/>
  <c r="G1649" i="54" s="1"/>
  <c r="G1733" i="54" a="1"/>
  <c r="G1733" i="54" s="1"/>
  <c r="G1783" i="54" a="1"/>
  <c r="G1783" i="54" s="1"/>
  <c r="G1833" i="54" a="1"/>
  <c r="G1833" i="54" s="1"/>
  <c r="G1876" i="54" a="1"/>
  <c r="G1876" i="54" s="1"/>
  <c r="G1920" i="54" a="1"/>
  <c r="G1920" i="54" s="1"/>
  <c r="G1968" i="54" a="1"/>
  <c r="G1968" i="54" s="1"/>
  <c r="G2004" i="54" a="1"/>
  <c r="G2004" i="54" s="1"/>
  <c r="G2037" i="54" a="1"/>
  <c r="G2037" i="54" s="1"/>
  <c r="G2062" i="54" a="1"/>
  <c r="G2062" i="54" s="1"/>
  <c r="G2091" i="54" a="1"/>
  <c r="G2091" i="54" s="1"/>
  <c r="G2118" i="54" a="1"/>
  <c r="G2118" i="54" s="1"/>
  <c r="G2142" i="54" a="1"/>
  <c r="G2142" i="54" s="1"/>
  <c r="G2171" i="54" a="1"/>
  <c r="G2171" i="54" s="1"/>
  <c r="G2197" i="54" a="1"/>
  <c r="G2197" i="54" s="1"/>
  <c r="G2223" i="54" a="1"/>
  <c r="G2223" i="54" s="1"/>
  <c r="G2255" i="54" a="1"/>
  <c r="G2255" i="54" s="1"/>
  <c r="G2277" i="54" a="1"/>
  <c r="G2277" i="54" s="1"/>
  <c r="G2307" i="54" a="1"/>
  <c r="G2307" i="54" s="1"/>
  <c r="G2332" i="54" a="1"/>
  <c r="G2332" i="54" s="1"/>
  <c r="G2359" i="54" a="1"/>
  <c r="G2359" i="54" s="1"/>
  <c r="G2386" i="54" a="1"/>
  <c r="G2386" i="54" s="1"/>
  <c r="G2412" i="54" a="1"/>
  <c r="G2412" i="54" s="1"/>
  <c r="G2442" i="54" a="1"/>
  <c r="G2442" i="54" s="1"/>
  <c r="G2462" i="54" a="1"/>
  <c r="G2462" i="54" s="1"/>
  <c r="G2480" i="54" a="1"/>
  <c r="G2480" i="54" s="1"/>
  <c r="G2497" i="54" a="1"/>
  <c r="G2497" i="54" s="1"/>
  <c r="G2512" i="54" a="1"/>
  <c r="G2512" i="54" s="1"/>
  <c r="G2529" i="54" a="1"/>
  <c r="G2529" i="54" s="1"/>
  <c r="G2545" i="54" a="1"/>
  <c r="G2545" i="54" s="1"/>
  <c r="G2561" i="54" a="1"/>
  <c r="G2561" i="54" s="1"/>
  <c r="G2581" i="54" a="1"/>
  <c r="G2581" i="54" s="1"/>
  <c r="G2595" i="54" a="1"/>
  <c r="G2595" i="54" s="1"/>
  <c r="G2611" i="54" a="1"/>
  <c r="G2611" i="54" s="1"/>
  <c r="G2623" i="54" a="1"/>
  <c r="G2623" i="54" s="1"/>
  <c r="G2636" i="54" a="1"/>
  <c r="G2636" i="54" s="1"/>
  <c r="G2646" i="54" a="1"/>
  <c r="G2646" i="54" s="1"/>
  <c r="G2656" i="54" a="1"/>
  <c r="G2656" i="54" s="1"/>
  <c r="G2665" i="54" a="1"/>
  <c r="G2665" i="54" s="1"/>
  <c r="G2676" i="54" a="1"/>
  <c r="G2676" i="54" s="1"/>
  <c r="G2687" i="54" a="1"/>
  <c r="G2687" i="54" s="1"/>
  <c r="G2697" i="54" a="1"/>
  <c r="G2697" i="54" s="1"/>
  <c r="G2708" i="54" a="1"/>
  <c r="G2708" i="54" s="1"/>
  <c r="G2719" i="54" a="1"/>
  <c r="G2719" i="54" s="1"/>
  <c r="G2729" i="54" a="1"/>
  <c r="G2729" i="54" s="1"/>
  <c r="G2740" i="54" a="1"/>
  <c r="G2740" i="54" s="1"/>
  <c r="G2751" i="54" a="1"/>
  <c r="G2751" i="54" s="1"/>
  <c r="G2771" i="54" a="1"/>
  <c r="G2771" i="54" s="1"/>
  <c r="G2782" i="54" a="1"/>
  <c r="G2782" i="54" s="1"/>
  <c r="G2792" i="54" a="1"/>
  <c r="G2792" i="54" s="1"/>
  <c r="G2800" i="54" a="1"/>
  <c r="G2800" i="54" s="1"/>
  <c r="G2808" i="54" a="1"/>
  <c r="G2808" i="54" s="1"/>
  <c r="G2816" i="54" a="1"/>
  <c r="G2816" i="54" s="1"/>
  <c r="G2824" i="54" a="1"/>
  <c r="G2824" i="54" s="1"/>
  <c r="G2832" i="54" a="1"/>
  <c r="G2832" i="54" s="1"/>
  <c r="G2839" i="54" a="1"/>
  <c r="G2839" i="54" s="1"/>
  <c r="G2846" i="54" a="1"/>
  <c r="G2846" i="54" s="1"/>
  <c r="G2854" i="54" a="1"/>
  <c r="G2854" i="54" s="1"/>
  <c r="G2862" i="54" a="1"/>
  <c r="G2862" i="54" s="1"/>
  <c r="G2870" i="54" a="1"/>
  <c r="G2870" i="54" s="1"/>
  <c r="G2878" i="54" a="1"/>
  <c r="G2878" i="54" s="1"/>
  <c r="G2886" i="54" a="1"/>
  <c r="G2886" i="54" s="1"/>
  <c r="G2893" i="54" a="1"/>
  <c r="G2893" i="54" s="1"/>
  <c r="G2901" i="54" a="1"/>
  <c r="G2901" i="54" s="1"/>
  <c r="G2909" i="54" a="1"/>
  <c r="G2909" i="54" s="1"/>
  <c r="G2917" i="54" a="1"/>
  <c r="G2917" i="54" s="1"/>
  <c r="G2925" i="54" a="1"/>
  <c r="G2925" i="54" s="1"/>
  <c r="G2933" i="54" a="1"/>
  <c r="G2933" i="54" s="1"/>
  <c r="G2941" i="54" a="1"/>
  <c r="G2941" i="54" s="1"/>
  <c r="G2949" i="54" a="1"/>
  <c r="G2949" i="54" s="1"/>
  <c r="G2957" i="54" a="1"/>
  <c r="G2957" i="54" s="1"/>
  <c r="G2964" i="54" a="1"/>
  <c r="G2964" i="54" s="1"/>
  <c r="G2978" i="54" a="1"/>
  <c r="G2978" i="54" s="1"/>
  <c r="G2986" i="54" a="1"/>
  <c r="G2986" i="54" s="1"/>
  <c r="G2994" i="54" a="1"/>
  <c r="G2994" i="54" s="1"/>
  <c r="G3002" i="54" a="1"/>
  <c r="G3002" i="54" s="1"/>
  <c r="G3010" i="54" a="1"/>
  <c r="G3010" i="54" s="1"/>
  <c r="G3018" i="54" a="1"/>
  <c r="G3018" i="54" s="1"/>
  <c r="G766" i="54" a="1"/>
  <c r="G766" i="54" s="1"/>
  <c r="G1095" i="54" a="1"/>
  <c r="G1095" i="54" s="1"/>
  <c r="G1290" i="54" a="1"/>
  <c r="G1290" i="54" s="1"/>
  <c r="G1403" i="54" a="1"/>
  <c r="G1403" i="54" s="1"/>
  <c r="G1534" i="54" a="1"/>
  <c r="G1534" i="54" s="1"/>
  <c r="G1620" i="54" a="1"/>
  <c r="G1620" i="54" s="1"/>
  <c r="G1705" i="54" a="1"/>
  <c r="G1705" i="54" s="1"/>
  <c r="G1770" i="54" a="1"/>
  <c r="G1770" i="54" s="1"/>
  <c r="G1815" i="54" a="1"/>
  <c r="G1815" i="54" s="1"/>
  <c r="G1858" i="54" a="1"/>
  <c r="G1858" i="54" s="1"/>
  <c r="G1901" i="54" a="1"/>
  <c r="G1901" i="54" s="1"/>
  <c r="G1946" i="54" a="1"/>
  <c r="G1946" i="54" s="1"/>
  <c r="G1995" i="54" a="1"/>
  <c r="G1995" i="54" s="1"/>
  <c r="G2023" i="54" a="1"/>
  <c r="G2023" i="54" s="1"/>
  <c r="G2054" i="54" a="1"/>
  <c r="G2054" i="54" s="1"/>
  <c r="G2080" i="54" a="1"/>
  <c r="G2080" i="54" s="1"/>
  <c r="G2106" i="54" a="1"/>
  <c r="G2106" i="54" s="1"/>
  <c r="G2134" i="54" a="1"/>
  <c r="G2134" i="54" s="1"/>
  <c r="G2158" i="54" a="1"/>
  <c r="G2158" i="54" s="1"/>
  <c r="G2189" i="54" a="1"/>
  <c r="G2189" i="54" s="1"/>
  <c r="G2214" i="54" a="1"/>
  <c r="G2214" i="54" s="1"/>
  <c r="G2242" i="54" a="1"/>
  <c r="G2242" i="54" s="1"/>
  <c r="G2270" i="54" a="1"/>
  <c r="G2270" i="54" s="1"/>
  <c r="G2294" i="54" a="1"/>
  <c r="G2294" i="54" s="1"/>
  <c r="G2323" i="54" a="1"/>
  <c r="G2323" i="54" s="1"/>
  <c r="G2348" i="54" a="1"/>
  <c r="G2348" i="54" s="1"/>
  <c r="G2373" i="54" a="1"/>
  <c r="G2373" i="54" s="1"/>
  <c r="G2406" i="54" a="1"/>
  <c r="G2406" i="54" s="1"/>
  <c r="G2429" i="54" a="1"/>
  <c r="G2429" i="54" s="1"/>
  <c r="G2457" i="54" a="1"/>
  <c r="G2457" i="54" s="1"/>
  <c r="G2473" i="54" a="1"/>
  <c r="G2473" i="54" s="1"/>
  <c r="G2489" i="54" a="1"/>
  <c r="G2489" i="54" s="1"/>
  <c r="G2507" i="54" a="1"/>
  <c r="G2507" i="54" s="1"/>
  <c r="G2521" i="54" a="1"/>
  <c r="G2521" i="54" s="1"/>
  <c r="G2540" i="54" a="1"/>
  <c r="G2540" i="54" s="1"/>
  <c r="G2555" i="54" a="1"/>
  <c r="G2555" i="54" s="1"/>
  <c r="G2573" i="54" a="1"/>
  <c r="G2573" i="54" s="1"/>
  <c r="G2591" i="54" a="1"/>
  <c r="G2591" i="54" s="1"/>
  <c r="G2605" i="54" a="1"/>
  <c r="G2605" i="54" s="1"/>
  <c r="G2619" i="54" a="1"/>
  <c r="G2619" i="54" s="1"/>
  <c r="G2631" i="54" a="1"/>
  <c r="G2631" i="54" s="1"/>
  <c r="G2642" i="54" a="1"/>
  <c r="G2642" i="54" s="1"/>
  <c r="G2651" i="54" a="1"/>
  <c r="G2651" i="54" s="1"/>
  <c r="G2662" i="54" a="1"/>
  <c r="G2662" i="54" s="1"/>
  <c r="G2672" i="54" a="1"/>
  <c r="G2672" i="54" s="1"/>
  <c r="G2682" i="54" a="1"/>
  <c r="G2682" i="54" s="1"/>
  <c r="G2693" i="54" a="1"/>
  <c r="G2693" i="54" s="1"/>
  <c r="G2704" i="54" a="1"/>
  <c r="G2704" i="54" s="1"/>
  <c r="G2714" i="54" a="1"/>
  <c r="G2714" i="54" s="1"/>
  <c r="G2725" i="54" a="1"/>
  <c r="G2725" i="54" s="1"/>
  <c r="G2736" i="54" a="1"/>
  <c r="G2736" i="54" s="1"/>
  <c r="G2746" i="54" a="1"/>
  <c r="G2746" i="54" s="1"/>
  <c r="G2757" i="54" a="1"/>
  <c r="G2757" i="54" s="1"/>
  <c r="G2767" i="54" a="1"/>
  <c r="G2767" i="54" s="1"/>
  <c r="G2777" i="54" a="1"/>
  <c r="G2777" i="54" s="1"/>
  <c r="G2788" i="54" a="1"/>
  <c r="G2788" i="54" s="1"/>
  <c r="G2797" i="54" a="1"/>
  <c r="G2797" i="54" s="1"/>
  <c r="G2805" i="54" a="1"/>
  <c r="G2805" i="54" s="1"/>
  <c r="G2813" i="54" a="1"/>
  <c r="G2813" i="54" s="1"/>
  <c r="G2821" i="54" a="1"/>
  <c r="G2821" i="54" s="1"/>
  <c r="G2829" i="54" a="1"/>
  <c r="G2829" i="54" s="1"/>
  <c r="G2836" i="54" a="1"/>
  <c r="G2836" i="54" s="1"/>
  <c r="G2843" i="54" a="1"/>
  <c r="G2843" i="54" s="1"/>
  <c r="G2851" i="54" a="1"/>
  <c r="G2851" i="54" s="1"/>
  <c r="G2859" i="54" a="1"/>
  <c r="G2859" i="54" s="1"/>
  <c r="G2867" i="54" a="1"/>
  <c r="G2867" i="54" s="1"/>
  <c r="G2875" i="54" a="1"/>
  <c r="G2875" i="54" s="1"/>
  <c r="G2883" i="54" a="1"/>
  <c r="G2883" i="54" s="1"/>
  <c r="G2890" i="54" a="1"/>
  <c r="G2890" i="54" s="1"/>
  <c r="G2898" i="54" a="1"/>
  <c r="G2898" i="54" s="1"/>
  <c r="G2906" i="54" a="1"/>
  <c r="G2906" i="54" s="1"/>
  <c r="G2914" i="54" a="1"/>
  <c r="G2914" i="54" s="1"/>
  <c r="G2922" i="54" a="1"/>
  <c r="G2922" i="54" s="1"/>
  <c r="G2930" i="54" a="1"/>
  <c r="G2930" i="54" s="1"/>
  <c r="G2938" i="54" a="1"/>
  <c r="G2938" i="54" s="1"/>
  <c r="G2946" i="54" a="1"/>
  <c r="G2946" i="54" s="1"/>
  <c r="G2954" i="54" a="1"/>
  <c r="G2954" i="54" s="1"/>
  <c r="G2961" i="54" a="1"/>
  <c r="G2961" i="54" s="1"/>
  <c r="G2969" i="54" a="1"/>
  <c r="G2969" i="54" s="1"/>
  <c r="G2975" i="54" a="1"/>
  <c r="G2975" i="54" s="1"/>
  <c r="G2983" i="54" a="1"/>
  <c r="G2983" i="54" s="1"/>
  <c r="G2991" i="54" a="1"/>
  <c r="G2991" i="54" s="1"/>
  <c r="G2999" i="54" a="1"/>
  <c r="G2999" i="54" s="1"/>
  <c r="G3007" i="54" a="1"/>
  <c r="G3007" i="54" s="1"/>
  <c r="G3015" i="54" a="1"/>
  <c r="G3015" i="54" s="1"/>
  <c r="G3023" i="54" a="1"/>
  <c r="G3023" i="54" s="1"/>
  <c r="G3756" i="54" a="1"/>
  <c r="G3756" i="54" s="1"/>
  <c r="G3748" i="54" a="1"/>
  <c r="G3748" i="54" s="1"/>
  <c r="G3740" i="54" a="1"/>
  <c r="G3740" i="54" s="1"/>
  <c r="G3732" i="54" a="1"/>
  <c r="G3732" i="54" s="1"/>
  <c r="G3724" i="54" a="1"/>
  <c r="G3724" i="54" s="1"/>
  <c r="G3718" i="54" a="1"/>
  <c r="G3718" i="54" s="1"/>
  <c r="G3710" i="54" a="1"/>
  <c r="G3710" i="54" s="1"/>
  <c r="G3702" i="54" a="1"/>
  <c r="G3702" i="54" s="1"/>
  <c r="G3694" i="54" a="1"/>
  <c r="G3694" i="54" s="1"/>
  <c r="G3686" i="54" a="1"/>
  <c r="G3686" i="54" s="1"/>
  <c r="G3678" i="54" a="1"/>
  <c r="G3678" i="54" s="1"/>
  <c r="G3670" i="54" a="1"/>
  <c r="G3670" i="54" s="1"/>
  <c r="G3662" i="54" a="1"/>
  <c r="G3662" i="54" s="1"/>
  <c r="G3655" i="54" a="1"/>
  <c r="G3655" i="54" s="1"/>
  <c r="G3647" i="54" a="1"/>
  <c r="G3647" i="54" s="1"/>
  <c r="G3640" i="54" a="1"/>
  <c r="G3640" i="54" s="1"/>
  <c r="G3633" i="54" a="1"/>
  <c r="G3633" i="54" s="1"/>
  <c r="G3625" i="54" a="1"/>
  <c r="G3625" i="54" s="1"/>
  <c r="G3617" i="54" a="1"/>
  <c r="G3617" i="54" s="1"/>
  <c r="G3610" i="54" a="1"/>
  <c r="G3610" i="54" s="1"/>
  <c r="G3603" i="54" a="1"/>
  <c r="G3603" i="54" s="1"/>
  <c r="G3596" i="54" a="1"/>
  <c r="G3596" i="54" s="1"/>
  <c r="G3589" i="54" a="1"/>
  <c r="G3589" i="54" s="1"/>
  <c r="G3581" i="54" a="1"/>
  <c r="G3581" i="54" s="1"/>
  <c r="G3574" i="54" a="1"/>
  <c r="G3574" i="54" s="1"/>
  <c r="G3567" i="54" a="1"/>
  <c r="G3567" i="54" s="1"/>
  <c r="G3561" i="54" a="1"/>
  <c r="G3561" i="54" s="1"/>
  <c r="G3554" i="54" a="1"/>
  <c r="G3554" i="54" s="1"/>
  <c r="G3547" i="54" a="1"/>
  <c r="G3547" i="54" s="1"/>
  <c r="G3540" i="54" a="1"/>
  <c r="G3540" i="54" s="1"/>
  <c r="G3534" i="54" a="1"/>
  <c r="G3534" i="54" s="1"/>
  <c r="G3527" i="54" a="1"/>
  <c r="G3527" i="54" s="1"/>
  <c r="G3520" i="54" a="1"/>
  <c r="G3520" i="54" s="1"/>
  <c r="G3514" i="54" a="1"/>
  <c r="G3514" i="54" s="1"/>
  <c r="G3507" i="54" a="1"/>
  <c r="G3507" i="54" s="1"/>
  <c r="G3500" i="54" a="1"/>
  <c r="G3500" i="54" s="1"/>
  <c r="G3493" i="54" a="1"/>
  <c r="G3493" i="54" s="1"/>
  <c r="G3486" i="54" a="1"/>
  <c r="G3486" i="54" s="1"/>
  <c r="G3480" i="54" a="1"/>
  <c r="G3480" i="54" s="1"/>
  <c r="G3473" i="54" a="1"/>
  <c r="G3473" i="54" s="1"/>
  <c r="G3466" i="54" a="1"/>
  <c r="G3466" i="54" s="1"/>
  <c r="G3460" i="54" a="1"/>
  <c r="G3460" i="54" s="1"/>
  <c r="G3453" i="54" a="1"/>
  <c r="G3453" i="54" s="1"/>
  <c r="G3446" i="54" a="1"/>
  <c r="G3446" i="54" s="1"/>
  <c r="G3439" i="54" a="1"/>
  <c r="G3439" i="54" s="1"/>
  <c r="G3433" i="54" a="1"/>
  <c r="G3433" i="54" s="1"/>
  <c r="G3425" i="54" a="1"/>
  <c r="G3425" i="54" s="1"/>
  <c r="G3418" i="54" a="1"/>
  <c r="G3418" i="54" s="1"/>
  <c r="G3410" i="54" a="1"/>
  <c r="G3410" i="54" s="1"/>
  <c r="G3402" i="54" a="1"/>
  <c r="G3402" i="54" s="1"/>
  <c r="G3395" i="54" a="1"/>
  <c r="G3395" i="54" s="1"/>
  <c r="G3387" i="54" a="1"/>
  <c r="G3387" i="54" s="1"/>
  <c r="G3380" i="54" a="1"/>
  <c r="G3380" i="54" s="1"/>
  <c r="G3372" i="54" a="1"/>
  <c r="G3372" i="54" s="1"/>
  <c r="G3364" i="54" a="1"/>
  <c r="G3364" i="54" s="1"/>
  <c r="G3356" i="54" a="1"/>
  <c r="G3356" i="54" s="1"/>
  <c r="G3349" i="54" a="1"/>
  <c r="G3349" i="54" s="1"/>
  <c r="G3341" i="54" a="1"/>
  <c r="G3341" i="54" s="1"/>
  <c r="G3333" i="54" a="1"/>
  <c r="G3333" i="54" s="1"/>
  <c r="G3325" i="54" a="1"/>
  <c r="G3325" i="54" s="1"/>
  <c r="G3310" i="54" a="1"/>
  <c r="G3310" i="54" s="1"/>
  <c r="G3302" i="54" a="1"/>
  <c r="G3302" i="54" s="1"/>
  <c r="G3294" i="54" a="1"/>
  <c r="G3294" i="54" s="1"/>
  <c r="G3287" i="54" a="1"/>
  <c r="G3287" i="54" s="1"/>
  <c r="G3279" i="54" a="1"/>
  <c r="G3279" i="54" s="1"/>
  <c r="G3271" i="54" a="1"/>
  <c r="G3271" i="54" s="1"/>
  <c r="G3263" i="54" a="1"/>
  <c r="G3263" i="54" s="1"/>
  <c r="G3255" i="54" a="1"/>
  <c r="G3255" i="54" s="1"/>
  <c r="G3247" i="54" a="1"/>
  <c r="G3247" i="54" s="1"/>
  <c r="G3239" i="54" a="1"/>
  <c r="G3239" i="54" s="1"/>
  <c r="G3231" i="54" a="1"/>
  <c r="G3231" i="54" s="1"/>
  <c r="G3223" i="54" a="1"/>
  <c r="G3223" i="54" s="1"/>
  <c r="G3215" i="54" a="1"/>
  <c r="G3215" i="54" s="1"/>
  <c r="G3207" i="54" a="1"/>
  <c r="G3207" i="54" s="1"/>
  <c r="G3199" i="54" a="1"/>
  <c r="G3199" i="54" s="1"/>
  <c r="G3191" i="54" a="1"/>
  <c r="G3191" i="54" s="1"/>
  <c r="G3183" i="54" a="1"/>
  <c r="G3183" i="54" s="1"/>
  <c r="G3175" i="54" a="1"/>
  <c r="G3175" i="54" s="1"/>
  <c r="G3167" i="54" a="1"/>
  <c r="G3167" i="54" s="1"/>
  <c r="G3159" i="54" a="1"/>
  <c r="G3159" i="54" s="1"/>
  <c r="G3151" i="54" a="1"/>
  <c r="G3151" i="54" s="1"/>
  <c r="G3143" i="54" a="1"/>
  <c r="G3143" i="54" s="1"/>
  <c r="G3135" i="54" a="1"/>
  <c r="G3135" i="54" s="1"/>
  <c r="G3127" i="54" a="1"/>
  <c r="G3127" i="54" s="1"/>
  <c r="G3119" i="54" a="1"/>
  <c r="G3119" i="54" s="1"/>
  <c r="G3111" i="54" a="1"/>
  <c r="G3111" i="54" s="1"/>
  <c r="G3103" i="54" a="1"/>
  <c r="G3103" i="54" s="1"/>
  <c r="G3095" i="54" a="1"/>
  <c r="G3095" i="54" s="1"/>
  <c r="G3087" i="54" a="1"/>
  <c r="G3087" i="54" s="1"/>
  <c r="G3079" i="54" a="1"/>
  <c r="G3079" i="54" s="1"/>
  <c r="G3071" i="54" a="1"/>
  <c r="G3071" i="54" s="1"/>
  <c r="G3063" i="54" a="1"/>
  <c r="G3063" i="54" s="1"/>
  <c r="G3055" i="54" a="1"/>
  <c r="G3055" i="54" s="1"/>
  <c r="G3047" i="54" a="1"/>
  <c r="G3047" i="54" s="1"/>
  <c r="G3039" i="54" a="1"/>
  <c r="G3039" i="54" s="1"/>
  <c r="G3031" i="54" a="1"/>
  <c r="G3031" i="54" s="1"/>
  <c r="G3022" i="54" a="1"/>
  <c r="G3022" i="54" s="1"/>
  <c r="G3012" i="54" a="1"/>
  <c r="G3012" i="54" s="1"/>
  <c r="G3001" i="54" a="1"/>
  <c r="G3001" i="54" s="1"/>
  <c r="G2990" i="54" a="1"/>
  <c r="G2990" i="54" s="1"/>
  <c r="G2980" i="54" a="1"/>
  <c r="G2980" i="54" s="1"/>
  <c r="G2971" i="54" a="1"/>
  <c r="G2971" i="54" s="1"/>
  <c r="G2951" i="54" a="1"/>
  <c r="G2951" i="54" s="1"/>
  <c r="G2940" i="54" a="1"/>
  <c r="G2940" i="54" s="1"/>
  <c r="G2929" i="54" a="1"/>
  <c r="G2929" i="54" s="1"/>
  <c r="G2919" i="54" a="1"/>
  <c r="G2919" i="54" s="1"/>
  <c r="G2908" i="54" a="1"/>
  <c r="G2908" i="54" s="1"/>
  <c r="G2897" i="54" a="1"/>
  <c r="G2897" i="54" s="1"/>
  <c r="G2888" i="54" a="1"/>
  <c r="G2888" i="54" s="1"/>
  <c r="G2877" i="54" a="1"/>
  <c r="G2877" i="54" s="1"/>
  <c r="G2865" i="54" a="1"/>
  <c r="G2865" i="54" s="1"/>
  <c r="G2852" i="54" a="1"/>
  <c r="G2852" i="54" s="1"/>
  <c r="G2828" i="54" a="1"/>
  <c r="G2828" i="54" s="1"/>
  <c r="G2817" i="54" a="1"/>
  <c r="G2817" i="54" s="1"/>
  <c r="G2803" i="54" a="1"/>
  <c r="G2803" i="54" s="1"/>
  <c r="G2790" i="54" a="1"/>
  <c r="G2790" i="54" s="1"/>
  <c r="G2774" i="54" a="1"/>
  <c r="G2774" i="54" s="1"/>
  <c r="G2756" i="54" a="1"/>
  <c r="G2756" i="54" s="1"/>
  <c r="G2741" i="54" a="1"/>
  <c r="G2741" i="54" s="1"/>
  <c r="G2722" i="54" a="1"/>
  <c r="G2722" i="54" s="1"/>
  <c r="G2705" i="54" a="1"/>
  <c r="G2705" i="54" s="1"/>
  <c r="G2689" i="54" a="1"/>
  <c r="G2689" i="54" s="1"/>
  <c r="G2671" i="54" a="1"/>
  <c r="G2671" i="54" s="1"/>
  <c r="G2657" i="54" a="1"/>
  <c r="G2657" i="54" s="1"/>
  <c r="G2640" i="54" a="1"/>
  <c r="G2640" i="54" s="1"/>
  <c r="G2620" i="54" a="1"/>
  <c r="G2620" i="54" s="1"/>
  <c r="G2601" i="54" a="1"/>
  <c r="G2601" i="54" s="1"/>
  <c r="G2571" i="54" a="1"/>
  <c r="G2571" i="54" s="1"/>
  <c r="G2550" i="54" a="1"/>
  <c r="G2550" i="54" s="1"/>
  <c r="G2519" i="54" a="1"/>
  <c r="G2519" i="54" s="1"/>
  <c r="G2490" i="54" a="1"/>
  <c r="G2490" i="54" s="1"/>
  <c r="G2467" i="54" a="1"/>
  <c r="G2467" i="54" s="1"/>
  <c r="G2426" i="54" a="1"/>
  <c r="G2426" i="54" s="1"/>
  <c r="G2391" i="54" a="1"/>
  <c r="G2391" i="54" s="1"/>
  <c r="G2343" i="54" a="1"/>
  <c r="G2343" i="54" s="1"/>
  <c r="G2297" i="54" a="1"/>
  <c r="G2297" i="54" s="1"/>
  <c r="G2258" i="54" a="1"/>
  <c r="G2258" i="54" s="1"/>
  <c r="G2209" i="54" a="1"/>
  <c r="G2209" i="54" s="1"/>
  <c r="G2173" i="54" a="1"/>
  <c r="G2173" i="54" s="1"/>
  <c r="G2125" i="54" a="1"/>
  <c r="G2125" i="54" s="1"/>
  <c r="G2084" i="54" a="1"/>
  <c r="G2084" i="54" s="1"/>
  <c r="G2041" i="54" a="1"/>
  <c r="G2041" i="54" s="1"/>
  <c r="G1983" i="54" a="1"/>
  <c r="G1983" i="54" s="1"/>
  <c r="G1922" i="54" a="1"/>
  <c r="G1922" i="54" s="1"/>
  <c r="G1845" i="54" a="1"/>
  <c r="G1845" i="54" s="1"/>
  <c r="G1775" i="54" a="1"/>
  <c r="G1775" i="54" s="1"/>
  <c r="G1671" i="54" a="1"/>
  <c r="G1671" i="54" s="1"/>
  <c r="G1514" i="54" a="1"/>
  <c r="G1514" i="54" s="1"/>
  <c r="G1346" i="54" a="1"/>
  <c r="G1346" i="54" s="1"/>
  <c r="G1061" i="54" a="1"/>
  <c r="G1061" i="54" s="1"/>
  <c r="G3560" i="54" a="1"/>
  <c r="G3560" i="54" s="1"/>
  <c r="G3553" i="54" a="1"/>
  <c r="G3553" i="54" s="1"/>
  <c r="G3539" i="54" a="1"/>
  <c r="G3539" i="54" s="1"/>
  <c r="G3533" i="54" a="1"/>
  <c r="G3533" i="54" s="1"/>
  <c r="G3526" i="54" a="1"/>
  <c r="G3526" i="54" s="1"/>
  <c r="G3519" i="54" a="1"/>
  <c r="G3519" i="54" s="1"/>
  <c r="G3513" i="54" a="1"/>
  <c r="G3513" i="54" s="1"/>
  <c r="G3506" i="54" a="1"/>
  <c r="G3506" i="54" s="1"/>
  <c r="G3499" i="54" a="1"/>
  <c r="G3499" i="54" s="1"/>
  <c r="G3492" i="54" a="1"/>
  <c r="G3492" i="54" s="1"/>
  <c r="G3479" i="54" a="1"/>
  <c r="G3479" i="54" s="1"/>
  <c r="G3472" i="54" a="1"/>
  <c r="G3472" i="54" s="1"/>
  <c r="G3459" i="54" a="1"/>
  <c r="G3459" i="54" s="1"/>
  <c r="G3452" i="54" a="1"/>
  <c r="G3452" i="54" s="1"/>
  <c r="G3432" i="54" a="1"/>
  <c r="G3432" i="54" s="1"/>
  <c r="G3424" i="54" a="1"/>
  <c r="G3424" i="54" s="1"/>
  <c r="G3417" i="54" a="1"/>
  <c r="G3417" i="54" s="1"/>
  <c r="G3409" i="54" a="1"/>
  <c r="G3409" i="54" s="1"/>
  <c r="G3401" i="54" a="1"/>
  <c r="G3401" i="54" s="1"/>
  <c r="G3394" i="54" a="1"/>
  <c r="G3394" i="54" s="1"/>
  <c r="G3386" i="54" a="1"/>
  <c r="G3386" i="54" s="1"/>
  <c r="G3379" i="54" a="1"/>
  <c r="G3379" i="54" s="1"/>
  <c r="G3371" i="54" a="1"/>
  <c r="G3371" i="54" s="1"/>
  <c r="G3363" i="54" a="1"/>
  <c r="G3363" i="54" s="1"/>
  <c r="G3355" i="54" a="1"/>
  <c r="G3355" i="54" s="1"/>
  <c r="G3348" i="54" a="1"/>
  <c r="G3348" i="54" s="1"/>
  <c r="G3340" i="54" a="1"/>
  <c r="G3340" i="54" s="1"/>
  <c r="G3332" i="54" a="1"/>
  <c r="G3332" i="54" s="1"/>
  <c r="G3324" i="54" a="1"/>
  <c r="G3324" i="54" s="1"/>
  <c r="G3317" i="54" a="1"/>
  <c r="G3317" i="54" s="1"/>
  <c r="G3309" i="54" a="1"/>
  <c r="G3309" i="54" s="1"/>
  <c r="G3301" i="54" a="1"/>
  <c r="G3301" i="54" s="1"/>
  <c r="G3293" i="54" a="1"/>
  <c r="G3293" i="54" s="1"/>
  <c r="G3286" i="54" a="1"/>
  <c r="G3286" i="54" s="1"/>
  <c r="G3278" i="54" a="1"/>
  <c r="G3278" i="54" s="1"/>
  <c r="G3270" i="54" a="1"/>
  <c r="G3270" i="54" s="1"/>
  <c r="G3262" i="54" a="1"/>
  <c r="G3262" i="54" s="1"/>
  <c r="G3254" i="54" a="1"/>
  <c r="G3254" i="54" s="1"/>
  <c r="G3246" i="54" a="1"/>
  <c r="G3246" i="54" s="1"/>
  <c r="G3238" i="54" a="1"/>
  <c r="G3238" i="54" s="1"/>
  <c r="G3230" i="54" a="1"/>
  <c r="G3230" i="54" s="1"/>
  <c r="G3222" i="54" a="1"/>
  <c r="G3222" i="54" s="1"/>
  <c r="G3214" i="54" a="1"/>
  <c r="G3214" i="54" s="1"/>
  <c r="G3206" i="54" a="1"/>
  <c r="G3206" i="54" s="1"/>
  <c r="G3198" i="54" a="1"/>
  <c r="G3198" i="54" s="1"/>
  <c r="G3190" i="54" a="1"/>
  <c r="G3190" i="54" s="1"/>
  <c r="G3182" i="54" a="1"/>
  <c r="G3182" i="54" s="1"/>
  <c r="G3174" i="54" a="1"/>
  <c r="G3174" i="54" s="1"/>
  <c r="G3166" i="54" a="1"/>
  <c r="G3166" i="54" s="1"/>
  <c r="G3158" i="54" a="1"/>
  <c r="G3158" i="54" s="1"/>
  <c r="G3150" i="54" a="1"/>
  <c r="G3150" i="54" s="1"/>
  <c r="G3142" i="54" a="1"/>
  <c r="G3142" i="54" s="1"/>
  <c r="G3134" i="54" a="1"/>
  <c r="G3134" i="54" s="1"/>
  <c r="G3126" i="54" a="1"/>
  <c r="G3126" i="54" s="1"/>
  <c r="G3118" i="54" a="1"/>
  <c r="G3118" i="54" s="1"/>
  <c r="G3110" i="54" a="1"/>
  <c r="G3110" i="54" s="1"/>
  <c r="G3102" i="54" a="1"/>
  <c r="G3102" i="54" s="1"/>
  <c r="G3094" i="54" a="1"/>
  <c r="G3094" i="54" s="1"/>
  <c r="G3086" i="54" a="1"/>
  <c r="G3086" i="54" s="1"/>
  <c r="G3078" i="54" a="1"/>
  <c r="G3078" i="54" s="1"/>
  <c r="G3070" i="54" a="1"/>
  <c r="G3070" i="54" s="1"/>
  <c r="G3062" i="54" a="1"/>
  <c r="G3062" i="54" s="1"/>
  <c r="G3054" i="54" a="1"/>
  <c r="G3054" i="54" s="1"/>
  <c r="G3046" i="54" a="1"/>
  <c r="G3046" i="54" s="1"/>
  <c r="G3038" i="54" a="1"/>
  <c r="G3038" i="54" s="1"/>
  <c r="G3030" i="54" a="1"/>
  <c r="G3030" i="54" s="1"/>
  <c r="G3021" i="54" a="1"/>
  <c r="G3021" i="54" s="1"/>
  <c r="G3011" i="54" a="1"/>
  <c r="G3011" i="54" s="1"/>
  <c r="G3000" i="54" a="1"/>
  <c r="G3000" i="54" s="1"/>
  <c r="G2989" i="54" a="1"/>
  <c r="G2989" i="54" s="1"/>
  <c r="G2979" i="54" a="1"/>
  <c r="G2979" i="54" s="1"/>
  <c r="G2970" i="54" a="1"/>
  <c r="G2970" i="54" s="1"/>
  <c r="G2960" i="54" a="1"/>
  <c r="G2960" i="54" s="1"/>
  <c r="G2950" i="54" a="1"/>
  <c r="G2950" i="54" s="1"/>
  <c r="G2939" i="54" a="1"/>
  <c r="G2939" i="54" s="1"/>
  <c r="G2928" i="54" a="1"/>
  <c r="G2928" i="54" s="1"/>
  <c r="G2918" i="54" a="1"/>
  <c r="G2918" i="54" s="1"/>
  <c r="G2907" i="54" a="1"/>
  <c r="G2907" i="54" s="1"/>
  <c r="G2896" i="54" a="1"/>
  <c r="G2896" i="54" s="1"/>
  <c r="G2887" i="54" a="1"/>
  <c r="G2887" i="54" s="1"/>
  <c r="G2876" i="54" a="1"/>
  <c r="G2876" i="54" s="1"/>
  <c r="G2864" i="54" a="1"/>
  <c r="G2864" i="54" s="1"/>
  <c r="G2850" i="54" a="1"/>
  <c r="G2850" i="54" s="1"/>
  <c r="G2840" i="54" a="1"/>
  <c r="G2840" i="54" s="1"/>
  <c r="G2827" i="54" a="1"/>
  <c r="G2827" i="54" s="1"/>
  <c r="G2814" i="54" a="1"/>
  <c r="G2814" i="54" s="1"/>
  <c r="G2802" i="54" a="1"/>
  <c r="G2802" i="54" s="1"/>
  <c r="G2787" i="54" a="1"/>
  <c r="G2787" i="54" s="1"/>
  <c r="G2772" i="54" a="1"/>
  <c r="G2772" i="54" s="1"/>
  <c r="G2754" i="54" a="1"/>
  <c r="G2754" i="54" s="1"/>
  <c r="G2737" i="54" a="1"/>
  <c r="G2737" i="54" s="1"/>
  <c r="G2721" i="54" a="1"/>
  <c r="G2721" i="54" s="1"/>
  <c r="G2703" i="54" a="1"/>
  <c r="G2703" i="54" s="1"/>
  <c r="G2688" i="54" a="1"/>
  <c r="G2688" i="54" s="1"/>
  <c r="G2669" i="54" a="1"/>
  <c r="G2669" i="54" s="1"/>
  <c r="G2653" i="54" a="1"/>
  <c r="G2653" i="54" s="1"/>
  <c r="G2639" i="54" a="1"/>
  <c r="G2639" i="54" s="1"/>
  <c r="G2618" i="54" a="1"/>
  <c r="G2618" i="54" s="1"/>
  <c r="G2598" i="54" a="1"/>
  <c r="G2598" i="54" s="1"/>
  <c r="G2569" i="54" a="1"/>
  <c r="G2569" i="54" s="1"/>
  <c r="G2542" i="54" a="1"/>
  <c r="G2542" i="54" s="1"/>
  <c r="G2518" i="54" a="1"/>
  <c r="G2518" i="54" s="1"/>
  <c r="G2488" i="54" a="1"/>
  <c r="G2488" i="54" s="1"/>
  <c r="G2466" i="54" a="1"/>
  <c r="G2466" i="54" s="1"/>
  <c r="G2425" i="54" a="1"/>
  <c r="G2425" i="54" s="1"/>
  <c r="G2377" i="54" a="1"/>
  <c r="G2377" i="54" s="1"/>
  <c r="G2340" i="54" a="1"/>
  <c r="G2340" i="54" s="1"/>
  <c r="G2293" i="54" a="1"/>
  <c r="G2293" i="54" s="1"/>
  <c r="G2256" i="54" a="1"/>
  <c r="G2256" i="54" s="1"/>
  <c r="G2208" i="54" a="1"/>
  <c r="G2208" i="54" s="1"/>
  <c r="G2163" i="54" a="1"/>
  <c r="G2163" i="54" s="1"/>
  <c r="G2122" i="54" a="1"/>
  <c r="G2122" i="54" s="1"/>
  <c r="G2074" i="54" a="1"/>
  <c r="G2074" i="54" s="1"/>
  <c r="G2039" i="54" a="1"/>
  <c r="G2039" i="54" s="1"/>
  <c r="G1980" i="54" a="1"/>
  <c r="G1980" i="54" s="1"/>
  <c r="G1915" i="54" a="1"/>
  <c r="G1915" i="54" s="1"/>
  <c r="G1839" i="54" a="1"/>
  <c r="G1839" i="54" s="1"/>
  <c r="G1753" i="54" a="1"/>
  <c r="G1753" i="54" s="1"/>
  <c r="G1651" i="54" a="1"/>
  <c r="G1651" i="54" s="1"/>
  <c r="G1495" i="54" a="1"/>
  <c r="G1495" i="54" s="1"/>
  <c r="G1298" i="54" a="1"/>
  <c r="G1298" i="54" s="1"/>
  <c r="G1010" i="54" a="1"/>
  <c r="G1010" i="54" s="1"/>
  <c r="G2450" i="54" a="1"/>
  <c r="G2450" i="54" s="1"/>
  <c r="G2443" i="54" a="1"/>
  <c r="G2443" i="54" s="1"/>
  <c r="G2436" i="54" a="1"/>
  <c r="G2436" i="54" s="1"/>
  <c r="G2428" i="54" a="1"/>
  <c r="G2428" i="54" s="1"/>
  <c r="G2421" i="54" a="1"/>
  <c r="G2421" i="54" s="1"/>
  <c r="G2415" i="54" a="1"/>
  <c r="G2415" i="54" s="1"/>
  <c r="G2407" i="54" a="1"/>
  <c r="G2407" i="54" s="1"/>
  <c r="G2400" i="54" a="1"/>
  <c r="G2400" i="54" s="1"/>
  <c r="G2393" i="54" a="1"/>
  <c r="G2393" i="54" s="1"/>
  <c r="G2387" i="54" a="1"/>
  <c r="G2387" i="54" s="1"/>
  <c r="G2380" i="54" a="1"/>
  <c r="G2380" i="54" s="1"/>
  <c r="G2358" i="54" a="1"/>
  <c r="G2358" i="54" s="1"/>
  <c r="G2350" i="54" a="1"/>
  <c r="G2350" i="54" s="1"/>
  <c r="G2342" i="54" a="1"/>
  <c r="G2342" i="54" s="1"/>
  <c r="G2334" i="54" a="1"/>
  <c r="G2334" i="54" s="1"/>
  <c r="G2326" i="54" a="1"/>
  <c r="G2326" i="54" s="1"/>
  <c r="G2318" i="54" a="1"/>
  <c r="G2318" i="54" s="1"/>
  <c r="G2310" i="54" a="1"/>
  <c r="G2310" i="54" s="1"/>
  <c r="G2303" i="54" a="1"/>
  <c r="G2303" i="54" s="1"/>
  <c r="G2295" i="54" a="1"/>
  <c r="G2295" i="54" s="1"/>
  <c r="G2287" i="54" a="1"/>
  <c r="G2287" i="54" s="1"/>
  <c r="G2279" i="54" a="1"/>
  <c r="G2279" i="54" s="1"/>
  <c r="G2271" i="54" a="1"/>
  <c r="G2271" i="54" s="1"/>
  <c r="G2264" i="54" a="1"/>
  <c r="G2264" i="54" s="1"/>
  <c r="G2257" i="54" a="1"/>
  <c r="G2257" i="54" s="1"/>
  <c r="G2249" i="54" a="1"/>
  <c r="G2249" i="54" s="1"/>
  <c r="G2241" i="54" a="1"/>
  <c r="G2241" i="54" s="1"/>
  <c r="G2233" i="54" a="1"/>
  <c r="G2233" i="54" s="1"/>
  <c r="G2225" i="54" a="1"/>
  <c r="G2225" i="54" s="1"/>
  <c r="G2217" i="54" a="1"/>
  <c r="G2217" i="54" s="1"/>
  <c r="G2203" i="54" a="1"/>
  <c r="G2203" i="54" s="1"/>
  <c r="G2195" i="54" a="1"/>
  <c r="G2195" i="54" s="1"/>
  <c r="G2187" i="54" a="1"/>
  <c r="G2187" i="54" s="1"/>
  <c r="G2179" i="54" a="1"/>
  <c r="G2179" i="54" s="1"/>
  <c r="G2172" i="54" a="1"/>
  <c r="G2172" i="54" s="1"/>
  <c r="G2164" i="54" a="1"/>
  <c r="G2164" i="54" s="1"/>
  <c r="G2156" i="54" a="1"/>
  <c r="G2156" i="54" s="1"/>
  <c r="G2148" i="54" a="1"/>
  <c r="G2148" i="54" s="1"/>
  <c r="G2140" i="54" a="1"/>
  <c r="G2140" i="54" s="1"/>
  <c r="G2132" i="54" a="1"/>
  <c r="G2132" i="54" s="1"/>
  <c r="G2124" i="54" a="1"/>
  <c r="G2124" i="54" s="1"/>
  <c r="G2116" i="54" a="1"/>
  <c r="G2116" i="54" s="1"/>
  <c r="G2109" i="54" a="1"/>
  <c r="G2109" i="54" s="1"/>
  <c r="G2094" i="54" a="1"/>
  <c r="G2094" i="54" s="1"/>
  <c r="G2086" i="54" a="1"/>
  <c r="G2086" i="54" s="1"/>
  <c r="G2079" i="54" a="1"/>
  <c r="G2079" i="54" s="1"/>
  <c r="G2072" i="54" a="1"/>
  <c r="G2072" i="54" s="1"/>
  <c r="G2064" i="54" a="1"/>
  <c r="G2064" i="54" s="1"/>
  <c r="G2056" i="54" a="1"/>
  <c r="G2056" i="54" s="1"/>
  <c r="G2048" i="54" a="1"/>
  <c r="G2048" i="54" s="1"/>
  <c r="G2040" i="54" a="1"/>
  <c r="G2040" i="54" s="1"/>
  <c r="G2032" i="54" a="1"/>
  <c r="G2032" i="54" s="1"/>
  <c r="G2024" i="54" a="1"/>
  <c r="G2024" i="54" s="1"/>
  <c r="G2017" i="54" a="1"/>
  <c r="G2017" i="54" s="1"/>
  <c r="G2008" i="54" a="1"/>
  <c r="G2008" i="54" s="1"/>
  <c r="G1998" i="54" a="1"/>
  <c r="G1998" i="54" s="1"/>
  <c r="G1984" i="54" a="1"/>
  <c r="G1984" i="54" s="1"/>
  <c r="G1972" i="54" a="1"/>
  <c r="G1972" i="54" s="1"/>
  <c r="G1961" i="54" a="1"/>
  <c r="G1961" i="54" s="1"/>
  <c r="G1949" i="54" a="1"/>
  <c r="G1949" i="54" s="1"/>
  <c r="G1937" i="54" a="1"/>
  <c r="G1937" i="54" s="1"/>
  <c r="G1924" i="54" a="1"/>
  <c r="G1924" i="54" s="1"/>
  <c r="G1912" i="54" a="1"/>
  <c r="G1912" i="54" s="1"/>
  <c r="G1878" i="54" a="1"/>
  <c r="G1878" i="54" s="1"/>
  <c r="G1867" i="54" a="1"/>
  <c r="G1867" i="54" s="1"/>
  <c r="G1855" i="54" a="1"/>
  <c r="G1855" i="54" s="1"/>
  <c r="G1844" i="54" a="1"/>
  <c r="G1844" i="54" s="1"/>
  <c r="G1832" i="54" a="1"/>
  <c r="G1832" i="54" s="1"/>
  <c r="G1821" i="54" a="1"/>
  <c r="G1821" i="54" s="1"/>
  <c r="G1807" i="54" a="1"/>
  <c r="G1807" i="54" s="1"/>
  <c r="G1795" i="54" a="1"/>
  <c r="G1795" i="54" s="1"/>
  <c r="G1782" i="54" a="1"/>
  <c r="G1782" i="54" s="1"/>
  <c r="G1765" i="54" a="1"/>
  <c r="G1765" i="54" s="1"/>
  <c r="G1750" i="54" a="1"/>
  <c r="G1750" i="54" s="1"/>
  <c r="G1730" i="54" a="1"/>
  <c r="G1730" i="54" s="1"/>
  <c r="G1710" i="54" a="1"/>
  <c r="G1710" i="54" s="1"/>
  <c r="G1694" i="54" a="1"/>
  <c r="G1694" i="54" s="1"/>
  <c r="G1674" i="54" a="1"/>
  <c r="G1674" i="54" s="1"/>
  <c r="G1655" i="54" a="1"/>
  <c r="G1655" i="54" s="1"/>
  <c r="G1616" i="54" a="1"/>
  <c r="G1616" i="54" s="1"/>
  <c r="G1597" i="54" a="1"/>
  <c r="G1597" i="54" s="1"/>
  <c r="G1572" i="54" a="1"/>
  <c r="G1572" i="54" s="1"/>
  <c r="G1546" i="54" a="1"/>
  <c r="G1546" i="54" s="1"/>
  <c r="G1516" i="54" a="1"/>
  <c r="G1516" i="54" s="1"/>
  <c r="G1489" i="54" a="1"/>
  <c r="G1489" i="54" s="1"/>
  <c r="G1463" i="54" a="1"/>
  <c r="G1463" i="54" s="1"/>
  <c r="G1435" i="54" a="1"/>
  <c r="G1435" i="54" s="1"/>
  <c r="G1410" i="54" a="1"/>
  <c r="G1410" i="54" s="1"/>
  <c r="G1378" i="54" a="1"/>
  <c r="G1378" i="54" s="1"/>
  <c r="G1349" i="54" a="1"/>
  <c r="G1349" i="54" s="1"/>
  <c r="G1321" i="54" a="1"/>
  <c r="G1321" i="54" s="1"/>
  <c r="G1288" i="54" a="1"/>
  <c r="G1288" i="54" s="1"/>
  <c r="G1257" i="54" a="1"/>
  <c r="G1257" i="54" s="1"/>
  <c r="G1221" i="54" a="1"/>
  <c r="G1221" i="54" s="1"/>
  <c r="G1104" i="54" a="1"/>
  <c r="G1104" i="54" s="1"/>
  <c r="G1001" i="54" a="1"/>
  <c r="G1001" i="54" s="1"/>
  <c r="G933" i="54" a="1"/>
  <c r="G933" i="54" s="1"/>
  <c r="G853" i="54" a="1"/>
  <c r="G853" i="54" s="1"/>
  <c r="G758" i="54" a="1"/>
  <c r="G758" i="54" s="1"/>
  <c r="G592" i="54" a="1"/>
  <c r="G592" i="54" s="1"/>
  <c r="G277" i="54" a="1"/>
  <c r="G277" i="54" s="1"/>
  <c r="G661" i="54" a="1"/>
  <c r="G661" i="54" s="1"/>
  <c r="G587" i="54" a="1"/>
  <c r="G587" i="54" s="1"/>
  <c r="G13" i="54" a="1"/>
  <c r="G13" i="54" s="1"/>
  <c r="G62" i="54" a="1"/>
  <c r="G62" i="54" s="1"/>
  <c r="G84" i="54" a="1"/>
  <c r="G84" i="54" s="1"/>
  <c r="G99" i="54" a="1"/>
  <c r="G99" i="54" s="1"/>
  <c r="G116" i="54" a="1"/>
  <c r="G116" i="54" s="1"/>
  <c r="G131" i="54" a="1"/>
  <c r="G131" i="54" s="1"/>
  <c r="G148" i="54" a="1"/>
  <c r="G148" i="54" s="1"/>
  <c r="G163" i="54" a="1"/>
  <c r="G163" i="54" s="1"/>
  <c r="G180" i="54" a="1"/>
  <c r="G180" i="54" s="1"/>
  <c r="G195" i="54" a="1"/>
  <c r="G195" i="54" s="1"/>
  <c r="G212" i="54" a="1"/>
  <c r="G212" i="54" s="1"/>
  <c r="G227" i="54" a="1"/>
  <c r="G227" i="54" s="1"/>
  <c r="G244" i="54" a="1"/>
  <c r="G244" i="54" s="1"/>
  <c r="G259" i="54" a="1"/>
  <c r="G259" i="54" s="1"/>
  <c r="G276" i="54" a="1"/>
  <c r="G276" i="54" s="1"/>
  <c r="G291" i="54" a="1"/>
  <c r="G291" i="54" s="1"/>
  <c r="G308" i="54" a="1"/>
  <c r="G308" i="54" s="1"/>
  <c r="G323" i="54" a="1"/>
  <c r="G323" i="54" s="1"/>
  <c r="G340" i="54" a="1"/>
  <c r="G340" i="54" s="1"/>
  <c r="G354" i="54" a="1"/>
  <c r="G354" i="54" s="1"/>
  <c r="G369" i="54" a="1"/>
  <c r="G369" i="54" s="1"/>
  <c r="G385" i="54" a="1"/>
  <c r="G385" i="54" s="1"/>
  <c r="G401" i="54" a="1"/>
  <c r="G401" i="54" s="1"/>
  <c r="G431" i="54" a="1"/>
  <c r="G431" i="54" s="1"/>
  <c r="G445" i="54" a="1"/>
  <c r="G445" i="54" s="1"/>
  <c r="G463" i="54" a="1"/>
  <c r="G463" i="54" s="1"/>
  <c r="G478" i="54" a="1"/>
  <c r="G478" i="54" s="1"/>
  <c r="G493" i="54" a="1"/>
  <c r="G493" i="54" s="1"/>
  <c r="G511" i="54" a="1"/>
  <c r="G511" i="54" s="1"/>
  <c r="G526" i="54" a="1"/>
  <c r="G526" i="54" s="1"/>
  <c r="G542" i="54" a="1"/>
  <c r="G542" i="54" s="1"/>
  <c r="G558" i="54" a="1"/>
  <c r="G558" i="54" s="1"/>
  <c r="G574" i="54" a="1"/>
  <c r="G574" i="54" s="1"/>
  <c r="G589" i="54" a="1"/>
  <c r="G589" i="54" s="1"/>
  <c r="G596" i="54" a="1"/>
  <c r="G596" i="54" s="1"/>
  <c r="G602" i="54" a="1"/>
  <c r="G602" i="54" s="1"/>
  <c r="G608" i="54" a="1"/>
  <c r="G608" i="54" s="1"/>
  <c r="G621" i="54" a="1"/>
  <c r="G621" i="54" s="1"/>
  <c r="G635" i="54" a="1"/>
  <c r="G635" i="54" s="1"/>
  <c r="G642" i="54" a="1"/>
  <c r="G642" i="54" s="1"/>
  <c r="G649" i="54" a="1"/>
  <c r="G649" i="54" s="1"/>
  <c r="G656" i="54" a="1"/>
  <c r="G656" i="54" s="1"/>
  <c r="G663" i="54" a="1"/>
  <c r="G663" i="54" s="1"/>
  <c r="G678" i="54" a="1"/>
  <c r="G678" i="54" s="1"/>
  <c r="G684" i="54" a="1"/>
  <c r="G684" i="54" s="1"/>
  <c r="G691" i="54" a="1"/>
  <c r="G691" i="54" s="1"/>
  <c r="G698" i="54" a="1"/>
  <c r="G698" i="54" s="1"/>
  <c r="G705" i="54" a="1"/>
  <c r="G705" i="54" s="1"/>
  <c r="G712" i="54" a="1"/>
  <c r="G712" i="54" s="1"/>
  <c r="G726" i="54" a="1"/>
  <c r="G726" i="54" s="1"/>
  <c r="G734" i="54" a="1"/>
  <c r="G734" i="54" s="1"/>
  <c r="G742" i="54" a="1"/>
  <c r="G742" i="54" s="1"/>
  <c r="G749" i="54" a="1"/>
  <c r="G749" i="54" s="1"/>
  <c r="G757" i="54" a="1"/>
  <c r="G757" i="54" s="1"/>
  <c r="G765" i="54" a="1"/>
  <c r="G765" i="54" s="1"/>
  <c r="G773" i="54" a="1"/>
  <c r="G773" i="54" s="1"/>
  <c r="G781" i="54" a="1"/>
  <c r="G781" i="54" s="1"/>
  <c r="G789" i="54" a="1"/>
  <c r="G789" i="54" s="1"/>
  <c r="G797" i="54" a="1"/>
  <c r="G797" i="54" s="1"/>
  <c r="G804" i="54" a="1"/>
  <c r="G804" i="54" s="1"/>
  <c r="G812" i="54" a="1"/>
  <c r="G812" i="54" s="1"/>
  <c r="G820" i="54" a="1"/>
  <c r="G820" i="54" s="1"/>
  <c r="G828" i="54" a="1"/>
  <c r="G828" i="54" s="1"/>
  <c r="G835" i="54" a="1"/>
  <c r="G835" i="54" s="1"/>
  <c r="G842" i="54" a="1"/>
  <c r="G842" i="54" s="1"/>
  <c r="G850" i="54" a="1"/>
  <c r="G850" i="54" s="1"/>
  <c r="G858" i="54" a="1"/>
  <c r="G858" i="54" s="1"/>
  <c r="G866" i="54" a="1"/>
  <c r="G866" i="54" s="1"/>
  <c r="G873" i="54" a="1"/>
  <c r="G873" i="54" s="1"/>
  <c r="G881" i="54" a="1"/>
  <c r="G881" i="54" s="1"/>
  <c r="G889" i="54" a="1"/>
  <c r="G889" i="54" s="1"/>
  <c r="G897" i="54" a="1"/>
  <c r="G897" i="54" s="1"/>
  <c r="G904" i="54" a="1"/>
  <c r="G904" i="54" s="1"/>
  <c r="G911" i="54" a="1"/>
  <c r="G911" i="54" s="1"/>
  <c r="G919" i="54" a="1"/>
  <c r="G919" i="54" s="1"/>
  <c r="G927" i="54" a="1"/>
  <c r="G927" i="54" s="1"/>
  <c r="G935" i="54" a="1"/>
  <c r="G935" i="54" s="1"/>
  <c r="G950" i="54" a="1"/>
  <c r="G950" i="54" s="1"/>
  <c r="G958" i="54" a="1"/>
  <c r="G958" i="54" s="1"/>
  <c r="G966" i="54" a="1"/>
  <c r="G966" i="54" s="1"/>
  <c r="G12" i="54" a="1"/>
  <c r="G12" i="54" s="1"/>
  <c r="G73" i="54" a="1"/>
  <c r="G73" i="54" s="1"/>
  <c r="G87" i="54" a="1"/>
  <c r="G87" i="54" s="1"/>
  <c r="G105" i="54" a="1"/>
  <c r="G105" i="54" s="1"/>
  <c r="G119" i="54" a="1"/>
  <c r="G119" i="54" s="1"/>
  <c r="G137" i="54" a="1"/>
  <c r="G137" i="54" s="1"/>
  <c r="G151" i="54" a="1"/>
  <c r="G151" i="54" s="1"/>
  <c r="G169" i="54" a="1"/>
  <c r="G169" i="54" s="1"/>
  <c r="G183" i="54" a="1"/>
  <c r="G183" i="54" s="1"/>
  <c r="G201" i="54" a="1"/>
  <c r="G201" i="54" s="1"/>
  <c r="G215" i="54" a="1"/>
  <c r="G215" i="54" s="1"/>
  <c r="G233" i="54" a="1"/>
  <c r="G233" i="54" s="1"/>
  <c r="G247" i="54" a="1"/>
  <c r="G247" i="54" s="1"/>
  <c r="G265" i="54" a="1"/>
  <c r="G265" i="54" s="1"/>
  <c r="G279" i="54" a="1"/>
  <c r="G279" i="54" s="1"/>
  <c r="G297" i="54" a="1"/>
  <c r="G297" i="54" s="1"/>
  <c r="G311" i="54" a="1"/>
  <c r="G311" i="54" s="1"/>
  <c r="G329" i="54" a="1"/>
  <c r="G329" i="54" s="1"/>
  <c r="G343" i="54" a="1"/>
  <c r="G343" i="54" s="1"/>
  <c r="G357" i="54" a="1"/>
  <c r="G357" i="54" s="1"/>
  <c r="G373" i="54" a="1"/>
  <c r="G373" i="54" s="1"/>
  <c r="G389" i="54" a="1"/>
  <c r="G389" i="54" s="1"/>
  <c r="G405" i="54" a="1"/>
  <c r="G405" i="54" s="1"/>
  <c r="G419" i="54" a="1"/>
  <c r="G419" i="54" s="1"/>
  <c r="G435" i="54" a="1"/>
  <c r="G435" i="54" s="1"/>
  <c r="G451" i="54" a="1"/>
  <c r="G451" i="54" s="1"/>
  <c r="G467" i="54" a="1"/>
  <c r="G467" i="54" s="1"/>
  <c r="G481" i="54" a="1"/>
  <c r="G481" i="54" s="1"/>
  <c r="G497" i="54" a="1"/>
  <c r="G497" i="54" s="1"/>
  <c r="G514" i="54" a="1"/>
  <c r="G514" i="54" s="1"/>
  <c r="G531" i="54" a="1"/>
  <c r="G531" i="54" s="1"/>
  <c r="G547" i="54" a="1"/>
  <c r="G547" i="54" s="1"/>
  <c r="G563" i="54" a="1"/>
  <c r="G563" i="54" s="1"/>
  <c r="G579" i="54" a="1"/>
  <c r="G579" i="54" s="1"/>
  <c r="G591" i="54" a="1"/>
  <c r="G591" i="54" s="1"/>
  <c r="G598" i="54" a="1"/>
  <c r="G598" i="54" s="1"/>
  <c r="G610" i="54" a="1"/>
  <c r="G610" i="54" s="1"/>
  <c r="G616" i="54" a="1"/>
  <c r="G616" i="54" s="1"/>
  <c r="G629" i="54" a="1"/>
  <c r="G629" i="54" s="1"/>
  <c r="G637" i="54" a="1"/>
  <c r="G637" i="54" s="1"/>
  <c r="G651" i="54" a="1"/>
  <c r="G651" i="54" s="1"/>
  <c r="G658" i="54" a="1"/>
  <c r="G658" i="54" s="1"/>
  <c r="G665" i="54" a="1"/>
  <c r="G665" i="54" s="1"/>
  <c r="G672" i="54" a="1"/>
  <c r="G672" i="54" s="1"/>
  <c r="G679" i="54" a="1"/>
  <c r="G679" i="54" s="1"/>
  <c r="G686" i="54" a="1"/>
  <c r="G686" i="54" s="1"/>
  <c r="G693" i="54" a="1"/>
  <c r="G693" i="54" s="1"/>
  <c r="G700" i="54" a="1"/>
  <c r="G700" i="54" s="1"/>
  <c r="G707" i="54" a="1"/>
  <c r="G707" i="54" s="1"/>
  <c r="G714" i="54" a="1"/>
  <c r="G714" i="54" s="1"/>
  <c r="G720" i="54" a="1"/>
  <c r="G720" i="54" s="1"/>
  <c r="G728" i="54" a="1"/>
  <c r="G728" i="54" s="1"/>
  <c r="G736" i="54" a="1"/>
  <c r="G736" i="54" s="1"/>
  <c r="G743" i="54" a="1"/>
  <c r="G743" i="54" s="1"/>
  <c r="G751" i="54" a="1"/>
  <c r="G751" i="54" s="1"/>
  <c r="G759" i="54" a="1"/>
  <c r="G759" i="54" s="1"/>
  <c r="G767" i="54" a="1"/>
  <c r="G767" i="54" s="1"/>
  <c r="G775" i="54" a="1"/>
  <c r="G775" i="54" s="1"/>
  <c r="G783" i="54" a="1"/>
  <c r="G783" i="54" s="1"/>
  <c r="G791" i="54" a="1"/>
  <c r="G791" i="54" s="1"/>
  <c r="G799" i="54" a="1"/>
  <c r="G799" i="54" s="1"/>
  <c r="G806" i="54" a="1"/>
  <c r="G806" i="54" s="1"/>
  <c r="G814" i="54" a="1"/>
  <c r="G814" i="54" s="1"/>
  <c r="G822" i="54" a="1"/>
  <c r="G822" i="54" s="1"/>
  <c r="G830" i="54" a="1"/>
  <c r="G830" i="54" s="1"/>
  <c r="G837" i="54" a="1"/>
  <c r="G837" i="54" s="1"/>
  <c r="G844" i="54" a="1"/>
  <c r="G844" i="54" s="1"/>
  <c r="G852" i="54" a="1"/>
  <c r="G852" i="54" s="1"/>
  <c r="G860" i="54" a="1"/>
  <c r="G860" i="54" s="1"/>
  <c r="G867" i="54" a="1"/>
  <c r="G867" i="54" s="1"/>
  <c r="G875" i="54" a="1"/>
  <c r="G875" i="54" s="1"/>
  <c r="G883" i="54" a="1"/>
  <c r="G883" i="54" s="1"/>
  <c r="G891" i="54" a="1"/>
  <c r="G891" i="54" s="1"/>
  <c r="G899" i="54" a="1"/>
  <c r="G899" i="54" s="1"/>
  <c r="G906" i="54" a="1"/>
  <c r="G906" i="54" s="1"/>
  <c r="G913" i="54" a="1"/>
  <c r="G913" i="54" s="1"/>
  <c r="G921" i="54" a="1"/>
  <c r="G921" i="54" s="1"/>
  <c r="G929" i="54" a="1"/>
  <c r="G929" i="54" s="1"/>
  <c r="G937" i="54" a="1"/>
  <c r="G937" i="54" s="1"/>
  <c r="G944" i="54" a="1"/>
  <c r="G944" i="54" s="1"/>
  <c r="G952" i="54" a="1"/>
  <c r="G952" i="54" s="1"/>
  <c r="G960" i="54" a="1"/>
  <c r="G960" i="54" s="1"/>
  <c r="G41" i="54" a="1"/>
  <c r="G41" i="54" s="1"/>
  <c r="G77" i="54" a="1"/>
  <c r="G77" i="54" s="1"/>
  <c r="G94" i="54" a="1"/>
  <c r="G94" i="54" s="1"/>
  <c r="G109" i="54" a="1"/>
  <c r="G109" i="54" s="1"/>
  <c r="G126" i="54" a="1"/>
  <c r="G126" i="54" s="1"/>
  <c r="G141" i="54" a="1"/>
  <c r="G141" i="54" s="1"/>
  <c r="G158" i="54" a="1"/>
  <c r="G158" i="54" s="1"/>
  <c r="G173" i="54" a="1"/>
  <c r="G173" i="54" s="1"/>
  <c r="G190" i="54" a="1"/>
  <c r="G190" i="54" s="1"/>
  <c r="G205" i="54" a="1"/>
  <c r="G205" i="54" s="1"/>
  <c r="G222" i="54" a="1"/>
  <c r="G222" i="54" s="1"/>
  <c r="G237" i="54" a="1"/>
  <c r="G237" i="54" s="1"/>
  <c r="G254" i="54" a="1"/>
  <c r="G254" i="54" s="1"/>
  <c r="G269" i="54" a="1"/>
  <c r="G269" i="54" s="1"/>
  <c r="G286" i="54" a="1"/>
  <c r="G286" i="54" s="1"/>
  <c r="G301" i="54" a="1"/>
  <c r="G301" i="54" s="1"/>
  <c r="G318" i="54" a="1"/>
  <c r="G318" i="54" s="1"/>
  <c r="G333" i="54" a="1"/>
  <c r="G333" i="54" s="1"/>
  <c r="G350" i="54" a="1"/>
  <c r="G350" i="54" s="1"/>
  <c r="G364" i="54" a="1"/>
  <c r="G364" i="54" s="1"/>
  <c r="G394" i="54" a="1"/>
  <c r="G394" i="54" s="1"/>
  <c r="G409" i="54" a="1"/>
  <c r="G409" i="54" s="1"/>
  <c r="G426" i="54" a="1"/>
  <c r="G426" i="54" s="1"/>
  <c r="G441" i="54" a="1"/>
  <c r="G441" i="54" s="1"/>
  <c r="G456" i="54" a="1"/>
  <c r="G456" i="54" s="1"/>
  <c r="G474" i="54" a="1"/>
  <c r="G474" i="54" s="1"/>
  <c r="G488" i="54" a="1"/>
  <c r="G488" i="54" s="1"/>
  <c r="G504" i="54" a="1"/>
  <c r="G504" i="54" s="1"/>
  <c r="G521" i="54" a="1"/>
  <c r="G521" i="54" s="1"/>
  <c r="G536" i="54" a="1"/>
  <c r="G536" i="54" s="1"/>
  <c r="G552" i="54" a="1"/>
  <c r="G552" i="54" s="1"/>
  <c r="G568" i="54" a="1"/>
  <c r="G568" i="54" s="1"/>
  <c r="G584" i="54" a="1"/>
  <c r="G584" i="54" s="1"/>
  <c r="G606" i="54" a="1"/>
  <c r="G606" i="54" s="1"/>
  <c r="G612" i="54" a="1"/>
  <c r="G612" i="54" s="1"/>
  <c r="G619" i="54" a="1"/>
  <c r="G619" i="54" s="1"/>
  <c r="G625" i="54" a="1"/>
  <c r="G625" i="54" s="1"/>
  <c r="G632" i="54" a="1"/>
  <c r="G632" i="54" s="1"/>
  <c r="G639" i="54" a="1"/>
  <c r="G639" i="54" s="1"/>
  <c r="G646" i="54" a="1"/>
  <c r="G646" i="54" s="1"/>
  <c r="G654" i="54" a="1"/>
  <c r="G654" i="54" s="1"/>
  <c r="G660" i="54" a="1"/>
  <c r="G660" i="54" s="1"/>
  <c r="G668" i="54" a="1"/>
  <c r="G668" i="54" s="1"/>
  <c r="G675" i="54" a="1"/>
  <c r="G675" i="54" s="1"/>
  <c r="G682" i="54" a="1"/>
  <c r="G682" i="54" s="1"/>
  <c r="G688" i="54" a="1"/>
  <c r="G688" i="54" s="1"/>
  <c r="G695" i="54" a="1"/>
  <c r="G695" i="54" s="1"/>
  <c r="G710" i="54" a="1"/>
  <c r="G710" i="54" s="1"/>
  <c r="G716" i="54" a="1"/>
  <c r="G716" i="54" s="1"/>
  <c r="G723" i="54" a="1"/>
  <c r="G723" i="54" s="1"/>
  <c r="G731" i="54" a="1"/>
  <c r="G731" i="54" s="1"/>
  <c r="G739" i="54" a="1"/>
  <c r="G739" i="54" s="1"/>
  <c r="G746" i="54" a="1"/>
  <c r="G746" i="54" s="1"/>
  <c r="G754" i="54" a="1"/>
  <c r="G754" i="54" s="1"/>
  <c r="G762" i="54" a="1"/>
  <c r="G762" i="54" s="1"/>
  <c r="G770" i="54" a="1"/>
  <c r="G770" i="54" s="1"/>
  <c r="G778" i="54" a="1"/>
  <c r="G778" i="54" s="1"/>
  <c r="G786" i="54" a="1"/>
  <c r="G786" i="54" s="1"/>
  <c r="G794" i="54" a="1"/>
  <c r="G794" i="54" s="1"/>
  <c r="G802" i="54" a="1"/>
  <c r="G802" i="54" s="1"/>
  <c r="G809" i="54" a="1"/>
  <c r="G809" i="54" s="1"/>
  <c r="G817" i="54" a="1"/>
  <c r="G817" i="54" s="1"/>
  <c r="G825" i="54" a="1"/>
  <c r="G825" i="54" s="1"/>
  <c r="G832" i="54" a="1"/>
  <c r="G832" i="54" s="1"/>
  <c r="G839" i="54" a="1"/>
  <c r="G839" i="54" s="1"/>
  <c r="G847" i="54" a="1"/>
  <c r="G847" i="54" s="1"/>
  <c r="G855" i="54" a="1"/>
  <c r="G855" i="54" s="1"/>
  <c r="G863" i="54" a="1"/>
  <c r="G863" i="54" s="1"/>
  <c r="G870" i="54" a="1"/>
  <c r="G870" i="54" s="1"/>
  <c r="G878" i="54" a="1"/>
  <c r="G878" i="54" s="1"/>
  <c r="G886" i="54" a="1"/>
  <c r="G886" i="54" s="1"/>
  <c r="G894" i="54" a="1"/>
  <c r="G894" i="54" s="1"/>
  <c r="G902" i="54" a="1"/>
  <c r="G902" i="54" s="1"/>
  <c r="G909" i="54" a="1"/>
  <c r="G909" i="54" s="1"/>
  <c r="G916" i="54" a="1"/>
  <c r="G916" i="54" s="1"/>
  <c r="G924" i="54" a="1"/>
  <c r="G924" i="54" s="1"/>
  <c r="G932" i="54" a="1"/>
  <c r="G932" i="54" s="1"/>
  <c r="G940" i="54" a="1"/>
  <c r="G940" i="54" s="1"/>
  <c r="G947" i="54" a="1"/>
  <c r="G947" i="54" s="1"/>
  <c r="G955" i="54" a="1"/>
  <c r="G955" i="54" s="1"/>
  <c r="G963" i="54" a="1"/>
  <c r="G963" i="54" s="1"/>
  <c r="G74" i="54" a="1"/>
  <c r="G74" i="54" s="1"/>
  <c r="G98" i="54" a="1"/>
  <c r="G98" i="54" s="1"/>
  <c r="G123" i="54" a="1"/>
  <c r="G123" i="54" s="1"/>
  <c r="G149" i="54" a="1"/>
  <c r="G149" i="54" s="1"/>
  <c r="G176" i="54" a="1"/>
  <c r="G176" i="54" s="1"/>
  <c r="G202" i="54" a="1"/>
  <c r="G202" i="54" s="1"/>
  <c r="G226" i="54" a="1"/>
  <c r="G226" i="54" s="1"/>
  <c r="G251" i="54" a="1"/>
  <c r="G251" i="54" s="1"/>
  <c r="G76" i="54" a="1"/>
  <c r="G76" i="54" s="1"/>
  <c r="G102" i="54" a="1"/>
  <c r="G102" i="54" s="1"/>
  <c r="G127" i="54" a="1"/>
  <c r="G127" i="54" s="1"/>
  <c r="G152" i="54" a="1"/>
  <c r="G152" i="54" s="1"/>
  <c r="G177" i="54" a="1"/>
  <c r="G177" i="54" s="1"/>
  <c r="G80" i="54" a="1"/>
  <c r="G80" i="54" s="1"/>
  <c r="G106" i="54" a="1"/>
  <c r="G106" i="54" s="1"/>
  <c r="G130" i="54" a="1"/>
  <c r="G130" i="54" s="1"/>
  <c r="G155" i="54" a="1"/>
  <c r="G155" i="54" s="1"/>
  <c r="G181" i="54" a="1"/>
  <c r="G181" i="54" s="1"/>
  <c r="G208" i="54" a="1"/>
  <c r="G208" i="54" s="1"/>
  <c r="G234" i="54" a="1"/>
  <c r="G234" i="54" s="1"/>
  <c r="G258" i="54" a="1"/>
  <c r="G258" i="54" s="1"/>
  <c r="G283" i="54" a="1"/>
  <c r="G283" i="54" s="1"/>
  <c r="G309" i="54" a="1"/>
  <c r="G309" i="54" s="1"/>
  <c r="G336" i="54" a="1"/>
  <c r="G336" i="54" s="1"/>
  <c r="G360" i="54" a="1"/>
  <c r="G360" i="54" s="1"/>
  <c r="G383" i="54" a="1"/>
  <c r="G383" i="54" s="1"/>
  <c r="G20" i="54" a="1"/>
  <c r="G20" i="54" s="1"/>
  <c r="G81" i="54" a="1"/>
  <c r="G81" i="54" s="1"/>
  <c r="G108" i="54" a="1"/>
  <c r="G108" i="54" s="1"/>
  <c r="G134" i="54" a="1"/>
  <c r="G134" i="54" s="1"/>
  <c r="G159" i="54" a="1"/>
  <c r="G159" i="54" s="1"/>
  <c r="G184" i="54" a="1"/>
  <c r="G184" i="54" s="1"/>
  <c r="G209" i="54" a="1"/>
  <c r="G209" i="54" s="1"/>
  <c r="G236" i="54" a="1"/>
  <c r="G236" i="54" s="1"/>
  <c r="G262" i="54" a="1"/>
  <c r="G262" i="54" s="1"/>
  <c r="G287" i="54" a="1"/>
  <c r="G287" i="54" s="1"/>
  <c r="G312" i="54" a="1"/>
  <c r="G312" i="54" s="1"/>
  <c r="G337" i="54" a="1"/>
  <c r="G337" i="54" s="1"/>
  <c r="G361" i="54" a="1"/>
  <c r="G361" i="54" s="1"/>
  <c r="G386" i="54" a="1"/>
  <c r="G386" i="54" s="1"/>
  <c r="G412" i="54" a="1"/>
  <c r="G412" i="54" s="1"/>
  <c r="G438" i="54" a="1"/>
  <c r="G438" i="54" s="1"/>
  <c r="G460" i="54" a="1"/>
  <c r="G460" i="54" s="1"/>
  <c r="G485" i="54" a="1"/>
  <c r="G485" i="54" s="1"/>
  <c r="G513" i="54" a="1"/>
  <c r="G513" i="54" s="1"/>
  <c r="G539" i="54" a="1"/>
  <c r="G539" i="54" s="1"/>
  <c r="G565" i="54" a="1"/>
  <c r="G565" i="54" s="1"/>
  <c r="G588" i="54" a="1"/>
  <c r="G588" i="54" s="1"/>
  <c r="G599" i="54" a="1"/>
  <c r="G599" i="54" s="1"/>
  <c r="G609" i="54" a="1"/>
  <c r="G609" i="54" s="1"/>
  <c r="G630" i="54" a="1"/>
  <c r="G630" i="54" s="1"/>
  <c r="G641" i="54" a="1"/>
  <c r="G641" i="54" s="1"/>
  <c r="G653" i="54" a="1"/>
  <c r="G653" i="54" s="1"/>
  <c r="G664" i="54" a="1"/>
  <c r="G664" i="54" s="1"/>
  <c r="G676" i="54" a="1"/>
  <c r="G676" i="54" s="1"/>
  <c r="G697" i="54" a="1"/>
  <c r="G697" i="54" s="1"/>
  <c r="G709" i="54" a="1"/>
  <c r="G709" i="54" s="1"/>
  <c r="G719" i="54" a="1"/>
  <c r="G719" i="54" s="1"/>
  <c r="G732" i="54" a="1"/>
  <c r="G732" i="54" s="1"/>
  <c r="G744" i="54" a="1"/>
  <c r="G744" i="54" s="1"/>
  <c r="G756" i="54" a="1"/>
  <c r="G756" i="54" s="1"/>
  <c r="G769" i="54" a="1"/>
  <c r="G769" i="54" s="1"/>
  <c r="G782" i="54" a="1"/>
  <c r="G782" i="54" s="1"/>
  <c r="G795" i="54" a="1"/>
  <c r="G795" i="54" s="1"/>
  <c r="G807" i="54" a="1"/>
  <c r="G807" i="54" s="1"/>
  <c r="G819" i="54" a="1"/>
  <c r="G819" i="54" s="1"/>
  <c r="G831" i="54" a="1"/>
  <c r="G831" i="54" s="1"/>
  <c r="G843" i="54" a="1"/>
  <c r="G843" i="54" s="1"/>
  <c r="G856" i="54" a="1"/>
  <c r="G856" i="54" s="1"/>
  <c r="G868" i="54" a="1"/>
  <c r="G868" i="54" s="1"/>
  <c r="G880" i="54" a="1"/>
  <c r="G880" i="54" s="1"/>
  <c r="G893" i="54" a="1"/>
  <c r="G893" i="54" s="1"/>
  <c r="G905" i="54" a="1"/>
  <c r="G905" i="54" s="1"/>
  <c r="G917" i="54" a="1"/>
  <c r="G917" i="54" s="1"/>
  <c r="G930" i="54" a="1"/>
  <c r="G930" i="54" s="1"/>
  <c r="G942" i="54" a="1"/>
  <c r="G942" i="54" s="1"/>
  <c r="G954" i="54" a="1"/>
  <c r="G954" i="54" s="1"/>
  <c r="G974" i="54" a="1"/>
  <c r="G974" i="54" s="1"/>
  <c r="G981" i="54" a="1"/>
  <c r="G981" i="54" s="1"/>
  <c r="G989" i="54" a="1"/>
  <c r="G989" i="54" s="1"/>
  <c r="G996" i="54" a="1"/>
  <c r="G996" i="54" s="1"/>
  <c r="G1003" i="54" a="1"/>
  <c r="G1003" i="54" s="1"/>
  <c r="G1011" i="54" a="1"/>
  <c r="G1011" i="54" s="1"/>
  <c r="G1018" i="54" a="1"/>
  <c r="G1018" i="54" s="1"/>
  <c r="G1025" i="54" a="1"/>
  <c r="G1025" i="54" s="1"/>
  <c r="G1045" i="54" a="1"/>
  <c r="G1045" i="54" s="1"/>
  <c r="G1053" i="54" a="1"/>
  <c r="G1053" i="54" s="1"/>
  <c r="G1067" i="54" a="1"/>
  <c r="G1067" i="54" s="1"/>
  <c r="G1074" i="54" a="1"/>
  <c r="G1074" i="54" s="1"/>
  <c r="G1081" i="54" a="1"/>
  <c r="G1081" i="54" s="1"/>
  <c r="G1088" i="54" a="1"/>
  <c r="G1088" i="54" s="1"/>
  <c r="G1094" i="54" a="1"/>
  <c r="G1094" i="54" s="1"/>
  <c r="G1106" i="54" a="1"/>
  <c r="G1106" i="54" s="1"/>
  <c r="G1112" i="54" a="1"/>
  <c r="G1112" i="54" s="1"/>
  <c r="G1118" i="54" a="1"/>
  <c r="G1118" i="54" s="1"/>
  <c r="G1125" i="54" a="1"/>
  <c r="G1125" i="54" s="1"/>
  <c r="G1131" i="54" a="1"/>
  <c r="G1131" i="54" s="1"/>
  <c r="G1149" i="54" a="1"/>
  <c r="G1149" i="54" s="1"/>
  <c r="G1155" i="54" a="1"/>
  <c r="G1155" i="54" s="1"/>
  <c r="G1162" i="54" a="1"/>
  <c r="G1162" i="54" s="1"/>
  <c r="G1169" i="54" a="1"/>
  <c r="G1169" i="54" s="1"/>
  <c r="G1176" i="54" a="1"/>
  <c r="G1176" i="54" s="1"/>
  <c r="G1182" i="54" a="1"/>
  <c r="G1182" i="54" s="1"/>
  <c r="G55" i="54" a="1"/>
  <c r="G55" i="54" s="1"/>
  <c r="G91" i="54" a="1"/>
  <c r="G91" i="54" s="1"/>
  <c r="G117" i="54" a="1"/>
  <c r="G117" i="54" s="1"/>
  <c r="G144" i="54" a="1"/>
  <c r="G144" i="54" s="1"/>
  <c r="G170" i="54" a="1"/>
  <c r="G170" i="54" s="1"/>
  <c r="G194" i="54" a="1"/>
  <c r="G194" i="54" s="1"/>
  <c r="G219" i="54" a="1"/>
  <c r="G219" i="54" s="1"/>
  <c r="G245" i="54" a="1"/>
  <c r="G245" i="54" s="1"/>
  <c r="G272" i="54" a="1"/>
  <c r="G272" i="54" s="1"/>
  <c r="G298" i="54" a="1"/>
  <c r="G298" i="54" s="1"/>
  <c r="G322" i="54" a="1"/>
  <c r="G322" i="54" s="1"/>
  <c r="G347" i="54" a="1"/>
  <c r="G347" i="54" s="1"/>
  <c r="G372" i="54" a="1"/>
  <c r="G372" i="54" s="1"/>
  <c r="G397" i="54" a="1"/>
  <c r="G397" i="54" s="1"/>
  <c r="G422" i="54" a="1"/>
  <c r="G422" i="54" s="1"/>
  <c r="G444" i="54" a="1"/>
  <c r="G444" i="54" s="1"/>
  <c r="G471" i="54" a="1"/>
  <c r="G471" i="54" s="1"/>
  <c r="G496" i="54" a="1"/>
  <c r="G496" i="54" s="1"/>
  <c r="G522" i="54" a="1"/>
  <c r="G522" i="54" s="1"/>
  <c r="G549" i="54" a="1"/>
  <c r="G549" i="54" s="1"/>
  <c r="G573" i="54" a="1"/>
  <c r="G573" i="54" s="1"/>
  <c r="G594" i="54" a="1"/>
  <c r="G594" i="54" s="1"/>
  <c r="G603" i="54" a="1"/>
  <c r="G603" i="54" s="1"/>
  <c r="G613" i="54" a="1"/>
  <c r="G613" i="54" s="1"/>
  <c r="G623" i="54" a="1"/>
  <c r="G623" i="54" s="1"/>
  <c r="G634" i="54" a="1"/>
  <c r="G634" i="54" s="1"/>
  <c r="G645" i="54" a="1"/>
  <c r="G645" i="54" s="1"/>
  <c r="G657" i="54" a="1"/>
  <c r="G657" i="54" s="1"/>
  <c r="G669" i="54" a="1"/>
  <c r="G669" i="54" s="1"/>
  <c r="G680" i="54" a="1"/>
  <c r="G680" i="54" s="1"/>
  <c r="G690" i="54" a="1"/>
  <c r="G690" i="54" s="1"/>
  <c r="G702" i="54" a="1"/>
  <c r="G702" i="54" s="1"/>
  <c r="G713" i="54" a="1"/>
  <c r="G713" i="54" s="1"/>
  <c r="G724" i="54" a="1"/>
  <c r="G724" i="54" s="1"/>
  <c r="G737" i="54" a="1"/>
  <c r="G737" i="54" s="1"/>
  <c r="G748" i="54" a="1"/>
  <c r="G748" i="54" s="1"/>
  <c r="G761" i="54" a="1"/>
  <c r="G761" i="54" s="1"/>
  <c r="G774" i="54" a="1"/>
  <c r="G774" i="54" s="1"/>
  <c r="G787" i="54" a="1"/>
  <c r="G787" i="54" s="1"/>
  <c r="G800" i="54" a="1"/>
  <c r="G800" i="54" s="1"/>
  <c r="G811" i="54" a="1"/>
  <c r="G811" i="54" s="1"/>
  <c r="G824" i="54" a="1"/>
  <c r="G824" i="54" s="1"/>
  <c r="G836" i="54" a="1"/>
  <c r="G836" i="54" s="1"/>
  <c r="G848" i="54" a="1"/>
  <c r="G848" i="54" s="1"/>
  <c r="G861" i="54" a="1"/>
  <c r="G861" i="54" s="1"/>
  <c r="G872" i="54" a="1"/>
  <c r="G872" i="54" s="1"/>
  <c r="G885" i="54" a="1"/>
  <c r="G885" i="54" s="1"/>
  <c r="G898" i="54" a="1"/>
  <c r="G898" i="54" s="1"/>
  <c r="G910" i="54" a="1"/>
  <c r="G910" i="54" s="1"/>
  <c r="G922" i="54" a="1"/>
  <c r="G922" i="54" s="1"/>
  <c r="G934" i="54" a="1"/>
  <c r="G934" i="54" s="1"/>
  <c r="G946" i="54" a="1"/>
  <c r="G946" i="54" s="1"/>
  <c r="G959" i="54" a="1"/>
  <c r="G959" i="54" s="1"/>
  <c r="G969" i="54" a="1"/>
  <c r="G969" i="54" s="1"/>
  <c r="G976" i="54" a="1"/>
  <c r="G976" i="54" s="1"/>
  <c r="G984" i="54" a="1"/>
  <c r="G984" i="54" s="1"/>
  <c r="G992" i="54" a="1"/>
  <c r="G992" i="54" s="1"/>
  <c r="G1006" i="54" a="1"/>
  <c r="G1006" i="54" s="1"/>
  <c r="G1014" i="54" a="1"/>
  <c r="G1014" i="54" s="1"/>
  <c r="G1021" i="54" a="1"/>
  <c r="G1021" i="54" s="1"/>
  <c r="G1034" i="54" a="1"/>
  <c r="G1034" i="54" s="1"/>
  <c r="G1041" i="54" a="1"/>
  <c r="G1041" i="54" s="1"/>
  <c r="G1048" i="54" a="1"/>
  <c r="G1048" i="54" s="1"/>
  <c r="G1056" i="54" a="1"/>
  <c r="G1056" i="54" s="1"/>
  <c r="G1062" i="54" a="1"/>
  <c r="G1062" i="54" s="1"/>
  <c r="G1070" i="54" a="1"/>
  <c r="G1070" i="54" s="1"/>
  <c r="G1076" i="54" a="1"/>
  <c r="G1076" i="54" s="1"/>
  <c r="G1084" i="54" a="1"/>
  <c r="G1084" i="54" s="1"/>
  <c r="G1096" i="54" a="1"/>
  <c r="G1096" i="54" s="1"/>
  <c r="G1114" i="54" a="1"/>
  <c r="G1114" i="54" s="1"/>
  <c r="G1121" i="54" a="1"/>
  <c r="G1121" i="54" s="1"/>
  <c r="G1127" i="54" a="1"/>
  <c r="G1127" i="54" s="1"/>
  <c r="G1133" i="54" a="1"/>
  <c r="G1133" i="54" s="1"/>
  <c r="G1139" i="54" a="1"/>
  <c r="G1139" i="54" s="1"/>
  <c r="G1145" i="54" a="1"/>
  <c r="G1145" i="54" s="1"/>
  <c r="G1151" i="54" a="1"/>
  <c r="G1151" i="54" s="1"/>
  <c r="G1165" i="54" a="1"/>
  <c r="G1165" i="54" s="1"/>
  <c r="G1172" i="54" a="1"/>
  <c r="G1172" i="54" s="1"/>
  <c r="G1178" i="54" a="1"/>
  <c r="G1178" i="54" s="1"/>
  <c r="G66" i="54" a="1"/>
  <c r="G66" i="54" s="1"/>
  <c r="G95" i="54" a="1"/>
  <c r="G95" i="54" s="1"/>
  <c r="G120" i="54" a="1"/>
  <c r="G120" i="54" s="1"/>
  <c r="G145" i="54" a="1"/>
  <c r="G145" i="54" s="1"/>
  <c r="G172" i="54" a="1"/>
  <c r="G172" i="54" s="1"/>
  <c r="G198" i="54" a="1"/>
  <c r="G198" i="54" s="1"/>
  <c r="G223" i="54" a="1"/>
  <c r="G223" i="54" s="1"/>
  <c r="G248" i="54" a="1"/>
  <c r="G248" i="54" s="1"/>
  <c r="G273" i="54" a="1"/>
  <c r="G273" i="54" s="1"/>
  <c r="G300" i="54" a="1"/>
  <c r="G300" i="54" s="1"/>
  <c r="G326" i="54" a="1"/>
  <c r="G326" i="54" s="1"/>
  <c r="G351" i="54" a="1"/>
  <c r="G351" i="54" s="1"/>
  <c r="G376" i="54" a="1"/>
  <c r="G376" i="54" s="1"/>
  <c r="G398" i="54" a="1"/>
  <c r="G398" i="54" s="1"/>
  <c r="G423" i="54" a="1"/>
  <c r="G423" i="54" s="1"/>
  <c r="G448" i="54" a="1"/>
  <c r="G448" i="54" s="1"/>
  <c r="G475" i="54" a="1"/>
  <c r="G475" i="54" s="1"/>
  <c r="G500" i="54" a="1"/>
  <c r="G500" i="54" s="1"/>
  <c r="G525" i="54" a="1"/>
  <c r="G525" i="54" s="1"/>
  <c r="G550" i="54" a="1"/>
  <c r="G550" i="54" s="1"/>
  <c r="G576" i="54" a="1"/>
  <c r="G576" i="54" s="1"/>
  <c r="G595" i="54" a="1"/>
  <c r="G595" i="54" s="1"/>
  <c r="G604" i="54" a="1"/>
  <c r="G604" i="54" s="1"/>
  <c r="G614" i="54" a="1"/>
  <c r="G614" i="54" s="1"/>
  <c r="G624" i="54" a="1"/>
  <c r="G624" i="54" s="1"/>
  <c r="G636" i="54" a="1"/>
  <c r="G636" i="54" s="1"/>
  <c r="G647" i="54" a="1"/>
  <c r="G647" i="54" s="1"/>
  <c r="G659" i="54" a="1"/>
  <c r="G659" i="54" s="1"/>
  <c r="G670" i="54" a="1"/>
  <c r="G670" i="54" s="1"/>
  <c r="G681" i="54" a="1"/>
  <c r="G681" i="54" s="1"/>
  <c r="G692" i="54" a="1"/>
  <c r="G692" i="54" s="1"/>
  <c r="G703" i="54" a="1"/>
  <c r="G703" i="54" s="1"/>
  <c r="G725" i="54" a="1"/>
  <c r="G725" i="54" s="1"/>
  <c r="G738" i="54" a="1"/>
  <c r="G738" i="54" s="1"/>
  <c r="G750" i="54" a="1"/>
  <c r="G750" i="54" s="1"/>
  <c r="G763" i="54" a="1"/>
  <c r="G763" i="54" s="1"/>
  <c r="G776" i="54" a="1"/>
  <c r="G776" i="54" s="1"/>
  <c r="G788" i="54" a="1"/>
  <c r="G788" i="54" s="1"/>
  <c r="G801" i="54" a="1"/>
  <c r="G801" i="54" s="1"/>
  <c r="G813" i="54" a="1"/>
  <c r="G813" i="54" s="1"/>
  <c r="G826" i="54" a="1"/>
  <c r="G826" i="54" s="1"/>
  <c r="G838" i="54" a="1"/>
  <c r="G838" i="54" s="1"/>
  <c r="G849" i="54" a="1"/>
  <c r="G849" i="54" s="1"/>
  <c r="G862" i="54" a="1"/>
  <c r="G862" i="54" s="1"/>
  <c r="G874" i="54" a="1"/>
  <c r="G874" i="54" s="1"/>
  <c r="G887" i="54" a="1"/>
  <c r="G887" i="54" s="1"/>
  <c r="G900" i="54" a="1"/>
  <c r="G900" i="54" s="1"/>
  <c r="G923" i="54" a="1"/>
  <c r="G923" i="54" s="1"/>
  <c r="G936" i="54" a="1"/>
  <c r="G936" i="54" s="1"/>
  <c r="G948" i="54" a="1"/>
  <c r="G948" i="54" s="1"/>
  <c r="G961" i="54" a="1"/>
  <c r="G961" i="54" s="1"/>
  <c r="G970" i="54" a="1"/>
  <c r="G970" i="54" s="1"/>
  <c r="G977" i="54" a="1"/>
  <c r="G977" i="54" s="1"/>
  <c r="G985" i="54" a="1"/>
  <c r="G985" i="54" s="1"/>
  <c r="G993" i="54" a="1"/>
  <c r="G993" i="54" s="1"/>
  <c r="G999" i="54" a="1"/>
  <c r="G999" i="54" s="1"/>
  <c r="G1007" i="54" a="1"/>
  <c r="G1007" i="54" s="1"/>
  <c r="G1015" i="54" a="1"/>
  <c r="G1015" i="54" s="1"/>
  <c r="G1022" i="54" a="1"/>
  <c r="G1022" i="54" s="1"/>
  <c r="G1028" i="54" a="1"/>
  <c r="G1028" i="54" s="1"/>
  <c r="G1035" i="54" a="1"/>
  <c r="G1035" i="54" s="1"/>
  <c r="G1042" i="54" a="1"/>
  <c r="G1042" i="54" s="1"/>
  <c r="G1049" i="54" a="1"/>
  <c r="G1049" i="54" s="1"/>
  <c r="G1057" i="54" a="1"/>
  <c r="G1057" i="54" s="1"/>
  <c r="G1063" i="54" a="1"/>
  <c r="G1063" i="54" s="1"/>
  <c r="G1071" i="54" a="1"/>
  <c r="G1071" i="54" s="1"/>
  <c r="G1077" i="54" a="1"/>
  <c r="G1077" i="54" s="1"/>
  <c r="G1091" i="54" a="1"/>
  <c r="G1091" i="54" s="1"/>
  <c r="G1097" i="54" a="1"/>
  <c r="G1097" i="54" s="1"/>
  <c r="G1103" i="54" a="1"/>
  <c r="G1103" i="54" s="1"/>
  <c r="G1109" i="54" a="1"/>
  <c r="G1109" i="54" s="1"/>
  <c r="G1115" i="54" a="1"/>
  <c r="G1115" i="54" s="1"/>
  <c r="G1122" i="54" a="1"/>
  <c r="G1122" i="54" s="1"/>
  <c r="G1128" i="54" a="1"/>
  <c r="G1128" i="54" s="1"/>
  <c r="G1134" i="54" a="1"/>
  <c r="G1134" i="54" s="1"/>
  <c r="G1140" i="54" a="1"/>
  <c r="G1140" i="54" s="1"/>
  <c r="G1146" i="54" a="1"/>
  <c r="G1146" i="54" s="1"/>
  <c r="G1152" i="54" a="1"/>
  <c r="G1152" i="54" s="1"/>
  <c r="G1158" i="54" a="1"/>
  <c r="G1158" i="54" s="1"/>
  <c r="G1166" i="54" a="1"/>
  <c r="G1166" i="54" s="1"/>
  <c r="G1179" i="54" a="1"/>
  <c r="G1179" i="54" s="1"/>
  <c r="G140" i="54" a="1"/>
  <c r="G140" i="54" s="1"/>
  <c r="G230" i="54" a="1"/>
  <c r="G230" i="54" s="1"/>
  <c r="G290" i="54" a="1"/>
  <c r="G290" i="54" s="1"/>
  <c r="G341" i="54" a="1"/>
  <c r="G341" i="54" s="1"/>
  <c r="G390" i="54" a="1"/>
  <c r="G390" i="54" s="1"/>
  <c r="G430" i="54" a="1"/>
  <c r="G430" i="54" s="1"/>
  <c r="G468" i="54" a="1"/>
  <c r="G468" i="54" s="1"/>
  <c r="G510" i="54" a="1"/>
  <c r="G510" i="54" s="1"/>
  <c r="G555" i="54" a="1"/>
  <c r="G555" i="54" s="1"/>
  <c r="G590" i="54" a="1"/>
  <c r="G590" i="54" s="1"/>
  <c r="G622" i="54" a="1"/>
  <c r="G622" i="54" s="1"/>
  <c r="G640" i="54" a="1"/>
  <c r="G640" i="54" s="1"/>
  <c r="G677" i="54" a="1"/>
  <c r="G677" i="54" s="1"/>
  <c r="G711" i="54" a="1"/>
  <c r="G711" i="54" s="1"/>
  <c r="G730" i="54" a="1"/>
  <c r="G730" i="54" s="1"/>
  <c r="G752" i="54" a="1"/>
  <c r="G752" i="54" s="1"/>
  <c r="G771" i="54" a="1"/>
  <c r="G771" i="54" s="1"/>
  <c r="G792" i="54" a="1"/>
  <c r="G792" i="54" s="1"/>
  <c r="G810" i="54" a="1"/>
  <c r="G810" i="54" s="1"/>
  <c r="G851" i="54" a="1"/>
  <c r="G851" i="54" s="1"/>
  <c r="G869" i="54" a="1"/>
  <c r="G869" i="54" s="1"/>
  <c r="G890" i="54" a="1"/>
  <c r="G890" i="54" s="1"/>
  <c r="G908" i="54" a="1"/>
  <c r="G908" i="54" s="1"/>
  <c r="G928" i="54" a="1"/>
  <c r="G928" i="54" s="1"/>
  <c r="G949" i="54" a="1"/>
  <c r="G949" i="54" s="1"/>
  <c r="G967" i="54" a="1"/>
  <c r="G967" i="54" s="1"/>
  <c r="G979" i="54" a="1"/>
  <c r="G979" i="54" s="1"/>
  <c r="G991" i="54" a="1"/>
  <c r="G991" i="54" s="1"/>
  <c r="G1002" i="54" a="1"/>
  <c r="G1002" i="54" s="1"/>
  <c r="G1026" i="54" a="1"/>
  <c r="G1026" i="54" s="1"/>
  <c r="G1037" i="54" a="1"/>
  <c r="G1037" i="54" s="1"/>
  <c r="G1047" i="54" a="1"/>
  <c r="G1047" i="54" s="1"/>
  <c r="G1059" i="54" a="1"/>
  <c r="G1059" i="54" s="1"/>
  <c r="G1082" i="54" a="1"/>
  <c r="G1082" i="54" s="1"/>
  <c r="G1102" i="54" a="1"/>
  <c r="G1102" i="54" s="1"/>
  <c r="G1111" i="54" a="1"/>
  <c r="G1111" i="54" s="1"/>
  <c r="G1123" i="54" a="1"/>
  <c r="G1123" i="54" s="1"/>
  <c r="G1132" i="54" a="1"/>
  <c r="G1132" i="54" s="1"/>
  <c r="G1141" i="54" a="1"/>
  <c r="G1141" i="54" s="1"/>
  <c r="G1150" i="54" a="1"/>
  <c r="G1150" i="54" s="1"/>
  <c r="G1161" i="54" a="1"/>
  <c r="G1161" i="54" s="1"/>
  <c r="G1173" i="54" a="1"/>
  <c r="G1173" i="54" s="1"/>
  <c r="G1183" i="54" a="1"/>
  <c r="G1183" i="54" s="1"/>
  <c r="G1190" i="54" a="1"/>
  <c r="G1190" i="54" s="1"/>
  <c r="G1198" i="54" a="1"/>
  <c r="G1198" i="54" s="1"/>
  <c r="G1204" i="54" a="1"/>
  <c r="G1204" i="54" s="1"/>
  <c r="G1210" i="54" a="1"/>
  <c r="G1210" i="54" s="1"/>
  <c r="G1217" i="54" a="1"/>
  <c r="G1217" i="54" s="1"/>
  <c r="G1223" i="54" a="1"/>
  <c r="G1223" i="54" s="1"/>
  <c r="G1237" i="54" a="1"/>
  <c r="G1237" i="54" s="1"/>
  <c r="G1244" i="54" a="1"/>
  <c r="G1244" i="54" s="1"/>
  <c r="G1251" i="54" a="1"/>
  <c r="G1251" i="54" s="1"/>
  <c r="G1259" i="54" a="1"/>
  <c r="G1259" i="54" s="1"/>
  <c r="G1267" i="54" a="1"/>
  <c r="G1267" i="54" s="1"/>
  <c r="G1275" i="54" a="1"/>
  <c r="G1275" i="54" s="1"/>
  <c r="G1282" i="54" a="1"/>
  <c r="G1282" i="54" s="1"/>
  <c r="G1289" i="54" a="1"/>
  <c r="G1289" i="54" s="1"/>
  <c r="G1317" i="54" a="1"/>
  <c r="G1317" i="54" s="1"/>
  <c r="G1324" i="54" a="1"/>
  <c r="G1324" i="54" s="1"/>
  <c r="G1330" i="54" a="1"/>
  <c r="G1330" i="54" s="1"/>
  <c r="G1336" i="54" a="1"/>
  <c r="G1336" i="54" s="1"/>
  <c r="G1343" i="54" a="1"/>
  <c r="G1343" i="54" s="1"/>
  <c r="G1350" i="54" a="1"/>
  <c r="G1350" i="54" s="1"/>
  <c r="G1356" i="54" a="1"/>
  <c r="G1356" i="54" s="1"/>
  <c r="G1376" i="54" a="1"/>
  <c r="G1376" i="54" s="1"/>
  <c r="G1382" i="54" a="1"/>
  <c r="G1382" i="54" s="1"/>
  <c r="G1388" i="54" a="1"/>
  <c r="G1388" i="54" s="1"/>
  <c r="G1401" i="54" a="1"/>
  <c r="G1401" i="54" s="1"/>
  <c r="G1408" i="54" a="1"/>
  <c r="G1408" i="54" s="1"/>
  <c r="G1414" i="54" a="1"/>
  <c r="G1414" i="54" s="1"/>
  <c r="G1421" i="54" a="1"/>
  <c r="G1421" i="54" s="1"/>
  <c r="G88" i="54" a="1"/>
  <c r="G88" i="54" s="1"/>
  <c r="G191" i="54" a="1"/>
  <c r="G191" i="54" s="1"/>
  <c r="G266" i="54" a="1"/>
  <c r="G266" i="54" s="1"/>
  <c r="G315" i="54" a="1"/>
  <c r="G315" i="54" s="1"/>
  <c r="G365" i="54" a="1"/>
  <c r="G365" i="54" s="1"/>
  <c r="G408" i="54" a="1"/>
  <c r="G408" i="54" s="1"/>
  <c r="G452" i="54" a="1"/>
  <c r="G452" i="54" s="1"/>
  <c r="G489" i="54" a="1"/>
  <c r="G489" i="54" s="1"/>
  <c r="G533" i="54" a="1"/>
  <c r="G533" i="54" s="1"/>
  <c r="G571" i="54" a="1"/>
  <c r="G571" i="54" s="1"/>
  <c r="G615" i="54" a="1"/>
  <c r="G615" i="54" s="1"/>
  <c r="G631" i="54" a="1"/>
  <c r="G631" i="54" s="1"/>
  <c r="G650" i="54" a="1"/>
  <c r="G650" i="54" s="1"/>
  <c r="G667" i="54" a="1"/>
  <c r="G667" i="54" s="1"/>
  <c r="G685" i="54" a="1"/>
  <c r="G685" i="54" s="1"/>
  <c r="G704" i="54" a="1"/>
  <c r="G704" i="54" s="1"/>
  <c r="G721" i="54" a="1"/>
  <c r="G721" i="54" s="1"/>
  <c r="G741" i="54" a="1"/>
  <c r="G741" i="54" s="1"/>
  <c r="G760" i="54" a="1"/>
  <c r="G760" i="54" s="1"/>
  <c r="G780" i="54" a="1"/>
  <c r="G780" i="54" s="1"/>
  <c r="G821" i="54" a="1"/>
  <c r="G821" i="54" s="1"/>
  <c r="G840" i="54" a="1"/>
  <c r="G840" i="54" s="1"/>
  <c r="G859" i="54" a="1"/>
  <c r="G859" i="54" s="1"/>
  <c r="G879" i="54" a="1"/>
  <c r="G879" i="54" s="1"/>
  <c r="G901" i="54" a="1"/>
  <c r="G901" i="54" s="1"/>
  <c r="G918" i="54" a="1"/>
  <c r="G918" i="54" s="1"/>
  <c r="G939" i="54" a="1"/>
  <c r="G939" i="54" s="1"/>
  <c r="G957" i="54" a="1"/>
  <c r="G957" i="54" s="1"/>
  <c r="G973" i="54" a="1"/>
  <c r="G973" i="54" s="1"/>
  <c r="G986" i="54" a="1"/>
  <c r="G986" i="54" s="1"/>
  <c r="G997" i="54" a="1"/>
  <c r="G997" i="54" s="1"/>
  <c r="G1009" i="54" a="1"/>
  <c r="G1009" i="54" s="1"/>
  <c r="G1020" i="54" a="1"/>
  <c r="G1020" i="54" s="1"/>
  <c r="G1031" i="54" a="1"/>
  <c r="G1031" i="54" s="1"/>
  <c r="G1043" i="54" a="1"/>
  <c r="G1043" i="54" s="1"/>
  <c r="G1054" i="54" a="1"/>
  <c r="G1054" i="54" s="1"/>
  <c r="G1065" i="54" a="1"/>
  <c r="G1065" i="54" s="1"/>
  <c r="G1075" i="54" a="1"/>
  <c r="G1075" i="54" s="1"/>
  <c r="G1087" i="54" a="1"/>
  <c r="G1087" i="54" s="1"/>
  <c r="G1098" i="54" a="1"/>
  <c r="G1098" i="54" s="1"/>
  <c r="G1107" i="54" a="1"/>
  <c r="G1107" i="54" s="1"/>
  <c r="G1136" i="54" a="1"/>
  <c r="G1136" i="54" s="1"/>
  <c r="G1147" i="54" a="1"/>
  <c r="G1147" i="54" s="1"/>
  <c r="G1156" i="54" a="1"/>
  <c r="G1156" i="54" s="1"/>
  <c r="G1167" i="54" a="1"/>
  <c r="G1167" i="54" s="1"/>
  <c r="G1187" i="54" a="1"/>
  <c r="G1187" i="54" s="1"/>
  <c r="G1194" i="54" a="1"/>
  <c r="G1194" i="54" s="1"/>
  <c r="G1213" i="54" a="1"/>
  <c r="G1213" i="54" s="1"/>
  <c r="G1220" i="54" a="1"/>
  <c r="G1220" i="54" s="1"/>
  <c r="G1227" i="54" a="1"/>
  <c r="G1227" i="54" s="1"/>
  <c r="G1234" i="54" a="1"/>
  <c r="G1234" i="54" s="1"/>
  <c r="G1241" i="54" a="1"/>
  <c r="G1241" i="54" s="1"/>
  <c r="G1247" i="54" a="1"/>
  <c r="G1247" i="54" s="1"/>
  <c r="G1255" i="54" a="1"/>
  <c r="G1255" i="54" s="1"/>
  <c r="G1263" i="54" a="1"/>
  <c r="G1263" i="54" s="1"/>
  <c r="G1271" i="54" a="1"/>
  <c r="G1271" i="54" s="1"/>
  <c r="G1278" i="54" a="1"/>
  <c r="G1278" i="54" s="1"/>
  <c r="G1285" i="54" a="1"/>
  <c r="G1285" i="54" s="1"/>
  <c r="G1293" i="54" a="1"/>
  <c r="G1293" i="54" s="1"/>
  <c r="G1300" i="54" a="1"/>
  <c r="G1300" i="54" s="1"/>
  <c r="G1306" i="54" a="1"/>
  <c r="G1306" i="54" s="1"/>
  <c r="G1313" i="54" a="1"/>
  <c r="G1313" i="54" s="1"/>
  <c r="G1320" i="54" a="1"/>
  <c r="G1320" i="54" s="1"/>
  <c r="G1327" i="54" a="1"/>
  <c r="G1327" i="54" s="1"/>
  <c r="G1333" i="54" a="1"/>
  <c r="G1333" i="54" s="1"/>
  <c r="G1339" i="54" a="1"/>
  <c r="G1339" i="54" s="1"/>
  <c r="G1360" i="54" a="1"/>
  <c r="G1360" i="54" s="1"/>
  <c r="G1366" i="54" a="1"/>
  <c r="G1366" i="54" s="1"/>
  <c r="G1372" i="54" a="1"/>
  <c r="G1372" i="54" s="1"/>
  <c r="G1392" i="54" a="1"/>
  <c r="G1392" i="54" s="1"/>
  <c r="G1398" i="54" a="1"/>
  <c r="G1398" i="54" s="1"/>
  <c r="G1405" i="54" a="1"/>
  <c r="G1405" i="54" s="1"/>
  <c r="G1417" i="54" a="1"/>
  <c r="G1417" i="54" s="1"/>
  <c r="G166" i="54" a="1"/>
  <c r="G166" i="54" s="1"/>
  <c r="G268" i="54" a="1"/>
  <c r="G268" i="54" s="1"/>
  <c r="G332" i="54" a="1"/>
  <c r="G332" i="54" s="1"/>
  <c r="G402" i="54" a="1"/>
  <c r="G402" i="54" s="1"/>
  <c r="G455" i="54" a="1"/>
  <c r="G455" i="54" s="1"/>
  <c r="G507" i="54" a="1"/>
  <c r="G507" i="54" s="1"/>
  <c r="G560" i="54" a="1"/>
  <c r="G560" i="54" s="1"/>
  <c r="G600" i="54" a="1"/>
  <c r="G600" i="54" s="1"/>
  <c r="G620" i="54" a="1"/>
  <c r="G620" i="54" s="1"/>
  <c r="G644" i="54" a="1"/>
  <c r="G644" i="54" s="1"/>
  <c r="G671" i="54" a="1"/>
  <c r="G671" i="54" s="1"/>
  <c r="G694" i="54" a="1"/>
  <c r="G694" i="54" s="1"/>
  <c r="G717" i="54" a="1"/>
  <c r="G717" i="54" s="1"/>
  <c r="G768" i="54" a="1"/>
  <c r="G768" i="54" s="1"/>
  <c r="G796" i="54" a="1"/>
  <c r="G796" i="54" s="1"/>
  <c r="G823" i="54" a="1"/>
  <c r="G823" i="54" s="1"/>
  <c r="G846" i="54" a="1"/>
  <c r="G846" i="54" s="1"/>
  <c r="G876" i="54" a="1"/>
  <c r="G876" i="54" s="1"/>
  <c r="G926" i="54" a="1"/>
  <c r="G926" i="54" s="1"/>
  <c r="G953" i="54" a="1"/>
  <c r="G953" i="54" s="1"/>
  <c r="G990" i="54" a="1"/>
  <c r="G990" i="54" s="1"/>
  <c r="G1005" i="54" a="1"/>
  <c r="G1005" i="54" s="1"/>
  <c r="G1036" i="54" a="1"/>
  <c r="G1036" i="54" s="1"/>
  <c r="G1051" i="54" a="1"/>
  <c r="G1051" i="54" s="1"/>
  <c r="G1066" i="54" a="1"/>
  <c r="G1066" i="54" s="1"/>
  <c r="G1080" i="54" a="1"/>
  <c r="G1080" i="54" s="1"/>
  <c r="G1108" i="54" a="1"/>
  <c r="G1108" i="54" s="1"/>
  <c r="G1120" i="54" a="1"/>
  <c r="G1120" i="54" s="1"/>
  <c r="G1148" i="54" a="1"/>
  <c r="G1148" i="54" s="1"/>
  <c r="G1160" i="54" a="1"/>
  <c r="G1160" i="54" s="1"/>
  <c r="G1175" i="54" a="1"/>
  <c r="G1175" i="54" s="1"/>
  <c r="G1188" i="54" a="1"/>
  <c r="G1188" i="54" s="1"/>
  <c r="G1197" i="54" a="1"/>
  <c r="G1197" i="54" s="1"/>
  <c r="G1205" i="54" a="1"/>
  <c r="G1205" i="54" s="1"/>
  <c r="G1214" i="54" a="1"/>
  <c r="G1214" i="54" s="1"/>
  <c r="G1222" i="54" a="1"/>
  <c r="G1222" i="54" s="1"/>
  <c r="G1232" i="54" a="1"/>
  <c r="G1232" i="54" s="1"/>
  <c r="G1250" i="54" a="1"/>
  <c r="G1250" i="54" s="1"/>
  <c r="G1261" i="54" a="1"/>
  <c r="G1261" i="54" s="1"/>
  <c r="G1272" i="54" a="1"/>
  <c r="G1272" i="54" s="1"/>
  <c r="G1281" i="54" a="1"/>
  <c r="G1281" i="54" s="1"/>
  <c r="G1291" i="54" a="1"/>
  <c r="G1291" i="54" s="1"/>
  <c r="G1309" i="54" a="1"/>
  <c r="G1309" i="54" s="1"/>
  <c r="G1328" i="54" a="1"/>
  <c r="G1328" i="54" s="1"/>
  <c r="G1335" i="54" a="1"/>
  <c r="G1335" i="54" s="1"/>
  <c r="G1345" i="54" a="1"/>
  <c r="G1345" i="54" s="1"/>
  <c r="G1353" i="54" a="1"/>
  <c r="G1353" i="54" s="1"/>
  <c r="G1362" i="54" a="1"/>
  <c r="G1362" i="54" s="1"/>
  <c r="G1370" i="54" a="1"/>
  <c r="G1370" i="54" s="1"/>
  <c r="G1379" i="54" a="1"/>
  <c r="G1379" i="54" s="1"/>
  <c r="G1387" i="54" a="1"/>
  <c r="G1387" i="54" s="1"/>
  <c r="G1396" i="54" a="1"/>
  <c r="G1396" i="54" s="1"/>
  <c r="G1406" i="54" a="1"/>
  <c r="G1406" i="54" s="1"/>
  <c r="G1413" i="54" a="1"/>
  <c r="G1413" i="54" s="1"/>
  <c r="G1423" i="54" a="1"/>
  <c r="G1423" i="54" s="1"/>
  <c r="G1429" i="54" a="1"/>
  <c r="G1429" i="54" s="1"/>
  <c r="G1437" i="54" a="1"/>
  <c r="G1437" i="54" s="1"/>
  <c r="G1445" i="54" a="1"/>
  <c r="G1445" i="54" s="1"/>
  <c r="G1453" i="54" a="1"/>
  <c r="G1453" i="54" s="1"/>
  <c r="G1461" i="54" a="1"/>
  <c r="G1461" i="54" s="1"/>
  <c r="G1469" i="54" a="1"/>
  <c r="G1469" i="54" s="1"/>
  <c r="G1477" i="54" a="1"/>
  <c r="G1477" i="54" s="1"/>
  <c r="G1485" i="54" a="1"/>
  <c r="G1485" i="54" s="1"/>
  <c r="G1493" i="54" a="1"/>
  <c r="G1493" i="54" s="1"/>
  <c r="G1501" i="54" a="1"/>
  <c r="G1501" i="54" s="1"/>
  <c r="G1509" i="54" a="1"/>
  <c r="G1509" i="54" s="1"/>
  <c r="G1517" i="54" a="1"/>
  <c r="G1517" i="54" s="1"/>
  <c r="G1525" i="54" a="1"/>
  <c r="G1525" i="54" s="1"/>
  <c r="G1533" i="54" a="1"/>
  <c r="G1533" i="54" s="1"/>
  <c r="G1541" i="54" a="1"/>
  <c r="G1541" i="54" s="1"/>
  <c r="G1549" i="54" a="1"/>
  <c r="G1549" i="54" s="1"/>
  <c r="G1557" i="54" a="1"/>
  <c r="G1557" i="54" s="1"/>
  <c r="G1565" i="54" a="1"/>
  <c r="G1565" i="54" s="1"/>
  <c r="G1573" i="54" a="1"/>
  <c r="G1573" i="54" s="1"/>
  <c r="G1581" i="54" a="1"/>
  <c r="G1581" i="54" s="1"/>
  <c r="G1589" i="54" a="1"/>
  <c r="G1589" i="54" s="1"/>
  <c r="G85" i="54" a="1"/>
  <c r="G85" i="54" s="1"/>
  <c r="G213" i="54" a="1"/>
  <c r="G213" i="54" s="1"/>
  <c r="G294" i="54" a="1"/>
  <c r="G294" i="54" s="1"/>
  <c r="G356" i="54" a="1"/>
  <c r="G356" i="54" s="1"/>
  <c r="G418" i="54" a="1"/>
  <c r="G418" i="54" s="1"/>
  <c r="G477" i="54" a="1"/>
  <c r="G477" i="54" s="1"/>
  <c r="G528" i="54" a="1"/>
  <c r="G528" i="54" s="1"/>
  <c r="G582" i="54" a="1"/>
  <c r="G582" i="54" s="1"/>
  <c r="G607" i="54" a="1"/>
  <c r="G607" i="54" s="1"/>
  <c r="G628" i="54" a="1"/>
  <c r="G628" i="54" s="1"/>
  <c r="G701" i="54" a="1"/>
  <c r="G701" i="54" s="1"/>
  <c r="G727" i="54" a="1"/>
  <c r="G727" i="54" s="1"/>
  <c r="G753" i="54" a="1"/>
  <c r="G753" i="54" s="1"/>
  <c r="G779" i="54" a="1"/>
  <c r="G779" i="54" s="1"/>
  <c r="G805" i="54" a="1"/>
  <c r="G805" i="54" s="1"/>
  <c r="G833" i="54" a="1"/>
  <c r="G833" i="54" s="1"/>
  <c r="G857" i="54" a="1"/>
  <c r="G857" i="54" s="1"/>
  <c r="G884" i="54" a="1"/>
  <c r="G884" i="54" s="1"/>
  <c r="G912" i="54" a="1"/>
  <c r="G912" i="54" s="1"/>
  <c r="G938" i="54" a="1"/>
  <c r="G938" i="54" s="1"/>
  <c r="G964" i="54" a="1"/>
  <c r="G964" i="54" s="1"/>
  <c r="G980" i="54" a="1"/>
  <c r="G980" i="54" s="1"/>
  <c r="G995" i="54" a="1"/>
  <c r="G995" i="54" s="1"/>
  <c r="G1012" i="54" a="1"/>
  <c r="G1012" i="54" s="1"/>
  <c r="G1027" i="54" a="1"/>
  <c r="G1027" i="54" s="1"/>
  <c r="G1040" i="54" a="1"/>
  <c r="G1040" i="54" s="1"/>
  <c r="G1058" i="54" a="1"/>
  <c r="G1058" i="54" s="1"/>
  <c r="G1072" i="54" a="1"/>
  <c r="G1072" i="54" s="1"/>
  <c r="G1086" i="54" a="1"/>
  <c r="G1086" i="54" s="1"/>
  <c r="G1100" i="54" a="1"/>
  <c r="G1100" i="54" s="1"/>
  <c r="G1113" i="54" a="1"/>
  <c r="G1113" i="54" s="1"/>
  <c r="G1126" i="54" a="1"/>
  <c r="G1126" i="54" s="1"/>
  <c r="G1138" i="54" a="1"/>
  <c r="G1138" i="54" s="1"/>
  <c r="G1153" i="54" a="1"/>
  <c r="G1153" i="54" s="1"/>
  <c r="G1181" i="54" a="1"/>
  <c r="G1181" i="54" s="1"/>
  <c r="G1191" i="54" a="1"/>
  <c r="G1191" i="54" s="1"/>
  <c r="G1200" i="54" a="1"/>
  <c r="G1200" i="54" s="1"/>
  <c r="G1208" i="54" a="1"/>
  <c r="G1208" i="54" s="1"/>
  <c r="G1218" i="54" a="1"/>
  <c r="G1218" i="54" s="1"/>
  <c r="G1226" i="54" a="1"/>
  <c r="G1226" i="54" s="1"/>
  <c r="G1236" i="54" a="1"/>
  <c r="G1236" i="54" s="1"/>
  <c r="G1245" i="54" a="1"/>
  <c r="G1245" i="54" s="1"/>
  <c r="G1254" i="54" a="1"/>
  <c r="G1254" i="54" s="1"/>
  <c r="G1265" i="54" a="1"/>
  <c r="G1265" i="54" s="1"/>
  <c r="G1276" i="54" a="1"/>
  <c r="G1276" i="54" s="1"/>
  <c r="G1295" i="54" a="1"/>
  <c r="G1295" i="54" s="1"/>
  <c r="G1303" i="54" a="1"/>
  <c r="G1303" i="54" s="1"/>
  <c r="G1312" i="54" a="1"/>
  <c r="G1312" i="54" s="1"/>
  <c r="G1322" i="54" a="1"/>
  <c r="G1322" i="54" s="1"/>
  <c r="G1331" i="54" a="1"/>
  <c r="G1331" i="54" s="1"/>
  <c r="G1338" i="54" a="1"/>
  <c r="G1338" i="54" s="1"/>
  <c r="G1348" i="54" a="1"/>
  <c r="G1348" i="54" s="1"/>
  <c r="G1357" i="54" a="1"/>
  <c r="G1357" i="54" s="1"/>
  <c r="G1365" i="54" a="1"/>
  <c r="G1365" i="54" s="1"/>
  <c r="G1374" i="54" a="1"/>
  <c r="G1374" i="54" s="1"/>
  <c r="G1391" i="54" a="1"/>
  <c r="G1391" i="54" s="1"/>
  <c r="G1400" i="54" a="1"/>
  <c r="G1400" i="54" s="1"/>
  <c r="G1425" i="54" a="1"/>
  <c r="G1425" i="54" s="1"/>
  <c r="G1432" i="54" a="1"/>
  <c r="G1432" i="54" s="1"/>
  <c r="G1440" i="54" a="1"/>
  <c r="G1440" i="54" s="1"/>
  <c r="G1448" i="54" a="1"/>
  <c r="G1448" i="54" s="1"/>
  <c r="G1456" i="54" a="1"/>
  <c r="G1456" i="54" s="1"/>
  <c r="G1464" i="54" a="1"/>
  <c r="G1464" i="54" s="1"/>
  <c r="G1472" i="54" a="1"/>
  <c r="G1472" i="54" s="1"/>
  <c r="G1480" i="54" a="1"/>
  <c r="G1480" i="54" s="1"/>
  <c r="G1488" i="54" a="1"/>
  <c r="G1488" i="54" s="1"/>
  <c r="G1496" i="54" a="1"/>
  <c r="G1496" i="54" s="1"/>
  <c r="G1504" i="54" a="1"/>
  <c r="G1504" i="54" s="1"/>
  <c r="G1512" i="54" a="1"/>
  <c r="G1512" i="54" s="1"/>
  <c r="G1520" i="54" a="1"/>
  <c r="G1520" i="54" s="1"/>
  <c r="G1528" i="54" a="1"/>
  <c r="G1528" i="54" s="1"/>
  <c r="G1536" i="54" a="1"/>
  <c r="G1536" i="54" s="1"/>
  <c r="G1544" i="54" a="1"/>
  <c r="G1544" i="54" s="1"/>
  <c r="G1552" i="54" a="1"/>
  <c r="G1552" i="54" s="1"/>
  <c r="G1560" i="54" a="1"/>
  <c r="G1560" i="54" s="1"/>
  <c r="G1568" i="54" a="1"/>
  <c r="G1568" i="54" s="1"/>
  <c r="G1576" i="54" a="1"/>
  <c r="G1576" i="54" s="1"/>
  <c r="G1584" i="54" a="1"/>
  <c r="G1584" i="54" s="1"/>
  <c r="G162" i="54" a="1"/>
  <c r="G162" i="54" s="1"/>
  <c r="G280" i="54" a="1"/>
  <c r="G280" i="54" s="1"/>
  <c r="G379" i="54" a="1"/>
  <c r="G379" i="54" s="1"/>
  <c r="G442" i="54" a="1"/>
  <c r="G442" i="54" s="1"/>
  <c r="G518" i="54" a="1"/>
  <c r="G518" i="54" s="1"/>
  <c r="G187" i="54" a="1"/>
  <c r="G187" i="54" s="1"/>
  <c r="G304" i="54" a="1"/>
  <c r="G304" i="54" s="1"/>
  <c r="G382" i="54" a="1"/>
  <c r="G382" i="54" s="1"/>
  <c r="G459" i="54" a="1"/>
  <c r="G459" i="54" s="1"/>
  <c r="G534" i="54" a="1"/>
  <c r="G534" i="54" s="1"/>
  <c r="G626" i="54" a="1"/>
  <c r="G626" i="54" s="1"/>
  <c r="G655" i="54" a="1"/>
  <c r="G655" i="54" s="1"/>
  <c r="G687" i="54" a="1"/>
  <c r="G687" i="54" s="1"/>
  <c r="G718" i="54" a="1"/>
  <c r="G718" i="54" s="1"/>
  <c r="G755" i="54" a="1"/>
  <c r="G755" i="54" s="1"/>
  <c r="G790" i="54" a="1"/>
  <c r="G790" i="54" s="1"/>
  <c r="G827" i="54" a="1"/>
  <c r="G827" i="54" s="1"/>
  <c r="G864" i="54" a="1"/>
  <c r="G864" i="54" s="1"/>
  <c r="G895" i="54" a="1"/>
  <c r="G895" i="54" s="1"/>
  <c r="G931" i="54" a="1"/>
  <c r="G931" i="54" s="1"/>
  <c r="G965" i="54" a="1"/>
  <c r="G965" i="54" s="1"/>
  <c r="G987" i="54" a="1"/>
  <c r="G987" i="54" s="1"/>
  <c r="G1008" i="54" a="1"/>
  <c r="G1008" i="54" s="1"/>
  <c r="G1029" i="54" a="1"/>
  <c r="G1029" i="54" s="1"/>
  <c r="G1046" i="54" a="1"/>
  <c r="G1046" i="54" s="1"/>
  <c r="G1068" i="54" a="1"/>
  <c r="G1068" i="54" s="1"/>
  <c r="G1089" i="54" a="1"/>
  <c r="G1089" i="54" s="1"/>
  <c r="G1124" i="54" a="1"/>
  <c r="G1124" i="54" s="1"/>
  <c r="G1157" i="54" a="1"/>
  <c r="G1157" i="54" s="1"/>
  <c r="G1177" i="54" a="1"/>
  <c r="G1177" i="54" s="1"/>
  <c r="G1192" i="54" a="1"/>
  <c r="G1192" i="54" s="1"/>
  <c r="G1203" i="54" a="1"/>
  <c r="G1203" i="54" s="1"/>
  <c r="G1215" i="54" a="1"/>
  <c r="G1215" i="54" s="1"/>
  <c r="G1228" i="54" a="1"/>
  <c r="G1228" i="54" s="1"/>
  <c r="G1239" i="54" a="1"/>
  <c r="G1239" i="54" s="1"/>
  <c r="G1252" i="54" a="1"/>
  <c r="G1252" i="54" s="1"/>
  <c r="G1266" i="54" a="1"/>
  <c r="G1266" i="54" s="1"/>
  <c r="G1279" i="54" a="1"/>
  <c r="G1279" i="54" s="1"/>
  <c r="G1292" i="54" a="1"/>
  <c r="G1292" i="54" s="1"/>
  <c r="G1304" i="54" a="1"/>
  <c r="G1304" i="54" s="1"/>
  <c r="G1316" i="54" a="1"/>
  <c r="G1316" i="54" s="1"/>
  <c r="G1340" i="54" a="1"/>
  <c r="G1340" i="54" s="1"/>
  <c r="G1351" i="54" a="1"/>
  <c r="G1351" i="54" s="1"/>
  <c r="G1363" i="54" a="1"/>
  <c r="G1363" i="54" s="1"/>
  <c r="G1375" i="54" a="1"/>
  <c r="G1375" i="54" s="1"/>
  <c r="G1385" i="54" a="1"/>
  <c r="G1385" i="54" s="1"/>
  <c r="G1397" i="54" a="1"/>
  <c r="G1397" i="54" s="1"/>
  <c r="G1409" i="54" a="1"/>
  <c r="G1409" i="54" s="1"/>
  <c r="G1420" i="54" a="1"/>
  <c r="G1420" i="54" s="1"/>
  <c r="G1430" i="54" a="1"/>
  <c r="G1430" i="54" s="1"/>
  <c r="G1441" i="54" a="1"/>
  <c r="G1441" i="54" s="1"/>
  <c r="G1451" i="54" a="1"/>
  <c r="G1451" i="54" s="1"/>
  <c r="G1462" i="54" a="1"/>
  <c r="G1462" i="54" s="1"/>
  <c r="G1473" i="54" a="1"/>
  <c r="G1473" i="54" s="1"/>
  <c r="G1483" i="54" a="1"/>
  <c r="G1483" i="54" s="1"/>
  <c r="G1494" i="54" a="1"/>
  <c r="G1494" i="54" s="1"/>
  <c r="G1505" i="54" a="1"/>
  <c r="G1505" i="54" s="1"/>
  <c r="G1515" i="54" a="1"/>
  <c r="G1515" i="54" s="1"/>
  <c r="G1526" i="54" a="1"/>
  <c r="G1526" i="54" s="1"/>
  <c r="G1537" i="54" a="1"/>
  <c r="G1537" i="54" s="1"/>
  <c r="G1547" i="54" a="1"/>
  <c r="G1547" i="54" s="1"/>
  <c r="G1558" i="54" a="1"/>
  <c r="G1558" i="54" s="1"/>
  <c r="G1569" i="54" a="1"/>
  <c r="G1569" i="54" s="1"/>
  <c r="G1579" i="54" a="1"/>
  <c r="G1579" i="54" s="1"/>
  <c r="G1590" i="54" a="1"/>
  <c r="G1590" i="54" s="1"/>
  <c r="G1598" i="54" a="1"/>
  <c r="G1598" i="54" s="1"/>
  <c r="G1606" i="54" a="1"/>
  <c r="G1606" i="54" s="1"/>
  <c r="G1613" i="54" a="1"/>
  <c r="G1613" i="54" s="1"/>
  <c r="G1628" i="54" a="1"/>
  <c r="G1628" i="54" s="1"/>
  <c r="G1635" i="54" a="1"/>
  <c r="G1635" i="54" s="1"/>
  <c r="G1642" i="54" a="1"/>
  <c r="G1642" i="54" s="1"/>
  <c r="G1650" i="54" a="1"/>
  <c r="G1650" i="54" s="1"/>
  <c r="G1657" i="54" a="1"/>
  <c r="G1657" i="54" s="1"/>
  <c r="G1665" i="54" a="1"/>
  <c r="G1665" i="54" s="1"/>
  <c r="G1673" i="54" a="1"/>
  <c r="G1673" i="54" s="1"/>
  <c r="G1680" i="54" a="1"/>
  <c r="G1680" i="54" s="1"/>
  <c r="G1688" i="54" a="1"/>
  <c r="G1688" i="54" s="1"/>
  <c r="G1702" i="54" a="1"/>
  <c r="G1702" i="54" s="1"/>
  <c r="G1709" i="54" a="1"/>
  <c r="G1709" i="54" s="1"/>
  <c r="G1724" i="54" a="1"/>
  <c r="G1724" i="54" s="1"/>
  <c r="G1732" i="54" a="1"/>
  <c r="G1732" i="54" s="1"/>
  <c r="G1739" i="54" a="1"/>
  <c r="G1739" i="54" s="1"/>
  <c r="G1747" i="54" a="1"/>
  <c r="G1747" i="54" s="1"/>
  <c r="G204" i="54" a="1"/>
  <c r="G204" i="54" s="1"/>
  <c r="G305" i="54" a="1"/>
  <c r="G305" i="54" s="1"/>
  <c r="G393" i="54" a="1"/>
  <c r="G393" i="54" s="1"/>
  <c r="G464" i="54" a="1"/>
  <c r="G464" i="54" s="1"/>
  <c r="G541" i="54" a="1"/>
  <c r="G541" i="54" s="1"/>
  <c r="G34" i="54" a="1"/>
  <c r="G34" i="54" s="1"/>
  <c r="G216" i="54" a="1"/>
  <c r="G216" i="54" s="1"/>
  <c r="G319" i="54" a="1"/>
  <c r="G319" i="54" s="1"/>
  <c r="G406" i="54" a="1"/>
  <c r="G406" i="54" s="1"/>
  <c r="G480" i="54" a="1"/>
  <c r="G480" i="54" s="1"/>
  <c r="G544" i="54" a="1"/>
  <c r="G544" i="54" s="1"/>
  <c r="G601" i="54" a="1"/>
  <c r="G601" i="54" s="1"/>
  <c r="G633" i="54" a="1"/>
  <c r="G633" i="54" s="1"/>
  <c r="G662" i="54" a="1"/>
  <c r="G662" i="54" s="1"/>
  <c r="G696" i="54" a="1"/>
  <c r="G696" i="54" s="1"/>
  <c r="G729" i="54" a="1"/>
  <c r="G729" i="54" s="1"/>
  <c r="G764" i="54" a="1"/>
  <c r="G764" i="54" s="1"/>
  <c r="G798" i="54" a="1"/>
  <c r="G798" i="54" s="1"/>
  <c r="G834" i="54" a="1"/>
  <c r="G834" i="54" s="1"/>
  <c r="G903" i="54" a="1"/>
  <c r="G903" i="54" s="1"/>
  <c r="G941" i="54" a="1"/>
  <c r="G941" i="54" s="1"/>
  <c r="G971" i="54" a="1"/>
  <c r="G971" i="54" s="1"/>
  <c r="G994" i="54" a="1"/>
  <c r="G994" i="54" s="1"/>
  <c r="G1013" i="54" a="1"/>
  <c r="G1013" i="54" s="1"/>
  <c r="G1032" i="54" a="1"/>
  <c r="G1032" i="54" s="1"/>
  <c r="G1052" i="54" a="1"/>
  <c r="G1052" i="54" s="1"/>
  <c r="G1073" i="54" a="1"/>
  <c r="G1073" i="54" s="1"/>
  <c r="G1092" i="54" a="1"/>
  <c r="G1092" i="54" s="1"/>
  <c r="G1110" i="54" a="1"/>
  <c r="G1110" i="54" s="1"/>
  <c r="G1143" i="54" a="1"/>
  <c r="G1143" i="54" s="1"/>
  <c r="G1163" i="54" a="1"/>
  <c r="G1163" i="54" s="1"/>
  <c r="G1195" i="54" a="1"/>
  <c r="G1195" i="54" s="1"/>
  <c r="G1206" i="54" a="1"/>
  <c r="G1206" i="54" s="1"/>
  <c r="G1230" i="54" a="1"/>
  <c r="G1230" i="54" s="1"/>
  <c r="G1242" i="54" a="1"/>
  <c r="G1242" i="54" s="1"/>
  <c r="G1256" i="54" a="1"/>
  <c r="G1256" i="54" s="1"/>
  <c r="G1269" i="54" a="1"/>
  <c r="G1269" i="54" s="1"/>
  <c r="G1283" i="54" a="1"/>
  <c r="G1283" i="54" s="1"/>
  <c r="G1296" i="54" a="1"/>
  <c r="G1296" i="54" s="1"/>
  <c r="G1307" i="54" a="1"/>
  <c r="G1307" i="54" s="1"/>
  <c r="G1319" i="54" a="1"/>
  <c r="G1319" i="54" s="1"/>
  <c r="G1332" i="54" a="1"/>
  <c r="G1332" i="54" s="1"/>
  <c r="G1342" i="54" a="1"/>
  <c r="G1342" i="54" s="1"/>
  <c r="G1354" i="54" a="1"/>
  <c r="G1354" i="54" s="1"/>
  <c r="G1377" i="54" a="1"/>
  <c r="G1377" i="54" s="1"/>
  <c r="G1389" i="54" a="1"/>
  <c r="G1389" i="54" s="1"/>
  <c r="G1411" i="54" a="1"/>
  <c r="G1411" i="54" s="1"/>
  <c r="G1424" i="54" a="1"/>
  <c r="G1424" i="54" s="1"/>
  <c r="G1433" i="54" a="1"/>
  <c r="G1433" i="54" s="1"/>
  <c r="G1443" i="54" a="1"/>
  <c r="G1443" i="54" s="1"/>
  <c r="G1454" i="54" a="1"/>
  <c r="G1454" i="54" s="1"/>
  <c r="G1465" i="54" a="1"/>
  <c r="G1465" i="54" s="1"/>
  <c r="G1475" i="54" a="1"/>
  <c r="G1475" i="54" s="1"/>
  <c r="G1486" i="54" a="1"/>
  <c r="G1486" i="54" s="1"/>
  <c r="G1497" i="54" a="1"/>
  <c r="G1497" i="54" s="1"/>
  <c r="G1507" i="54" a="1"/>
  <c r="G1507" i="54" s="1"/>
  <c r="G1518" i="54" a="1"/>
  <c r="G1518" i="54" s="1"/>
  <c r="G1529" i="54" a="1"/>
  <c r="G1529" i="54" s="1"/>
  <c r="G1539" i="54" a="1"/>
  <c r="G1539" i="54" s="1"/>
  <c r="G1550" i="54" a="1"/>
  <c r="G1550" i="54" s="1"/>
  <c r="G1561" i="54" a="1"/>
  <c r="G1561" i="54" s="1"/>
  <c r="G1571" i="54" a="1"/>
  <c r="G1571" i="54" s="1"/>
  <c r="G1582" i="54" a="1"/>
  <c r="G1582" i="54" s="1"/>
  <c r="G1592" i="54" a="1"/>
  <c r="G1592" i="54" s="1"/>
  <c r="G1600" i="54" a="1"/>
  <c r="G1600" i="54" s="1"/>
  <c r="G1608" i="54" a="1"/>
  <c r="G1608" i="54" s="1"/>
  <c r="G1615" i="54" a="1"/>
  <c r="G1615" i="54" s="1"/>
  <c r="G1622" i="54" a="1"/>
  <c r="G1622" i="54" s="1"/>
  <c r="G1630" i="54" a="1"/>
  <c r="G1630" i="54" s="1"/>
  <c r="G1637" i="54" a="1"/>
  <c r="G1637" i="54" s="1"/>
  <c r="G1644" i="54" a="1"/>
  <c r="G1644" i="54" s="1"/>
  <c r="G1652" i="54" a="1"/>
  <c r="G1652" i="54" s="1"/>
  <c r="G1659" i="54" a="1"/>
  <c r="G1659" i="54" s="1"/>
  <c r="G1667" i="54" a="1"/>
  <c r="G1667" i="54" s="1"/>
  <c r="G1675" i="54" a="1"/>
  <c r="G1675" i="54" s="1"/>
  <c r="G1682" i="54" a="1"/>
  <c r="G1682" i="54" s="1"/>
  <c r="G1690" i="54" a="1"/>
  <c r="G1690" i="54" s="1"/>
  <c r="G1697" i="54" a="1"/>
  <c r="G1697" i="54" s="1"/>
  <c r="G1704" i="54" a="1"/>
  <c r="G1704" i="54" s="1"/>
  <c r="G1711" i="54" a="1"/>
  <c r="G1711" i="54" s="1"/>
  <c r="G1718" i="54" a="1"/>
  <c r="G1718" i="54" s="1"/>
  <c r="G1726" i="54" a="1"/>
  <c r="G1726" i="54" s="1"/>
  <c r="G1734" i="54" a="1"/>
  <c r="G1734" i="54" s="1"/>
  <c r="G1741" i="54" a="1"/>
  <c r="G1741" i="54" s="1"/>
  <c r="G1749" i="54" a="1"/>
  <c r="G1749" i="54" s="1"/>
  <c r="G1756" i="54" a="1"/>
  <c r="G1756" i="54" s="1"/>
  <c r="G1763" i="54" a="1"/>
  <c r="G1763" i="54" s="1"/>
  <c r="G1771" i="54" a="1"/>
  <c r="G1771" i="54" s="1"/>
  <c r="G1778" i="54" a="1"/>
  <c r="G1778" i="54" s="1"/>
  <c r="G1786" i="54" a="1"/>
  <c r="G1786" i="54" s="1"/>
  <c r="G113" i="54" a="1"/>
  <c r="G113" i="54" s="1"/>
  <c r="G255" i="54" a="1"/>
  <c r="G255" i="54" s="1"/>
  <c r="G353" i="54" a="1"/>
  <c r="G353" i="54" s="1"/>
  <c r="G434" i="54" a="1"/>
  <c r="G434" i="54" s="1"/>
  <c r="G501" i="54" a="1"/>
  <c r="G501" i="54" s="1"/>
  <c r="G581" i="54" a="1"/>
  <c r="G581" i="54" s="1"/>
  <c r="G643" i="54" a="1"/>
  <c r="G643" i="54" s="1"/>
  <c r="G674" i="54" a="1"/>
  <c r="G674" i="54" s="1"/>
  <c r="G708" i="54" a="1"/>
  <c r="G708" i="54" s="1"/>
  <c r="G740" i="54" a="1"/>
  <c r="G740" i="54" s="1"/>
  <c r="G777" i="54" a="1"/>
  <c r="G777" i="54" s="1"/>
  <c r="G815" i="54" a="1"/>
  <c r="G815" i="54" s="1"/>
  <c r="G845" i="54" a="1"/>
  <c r="G845" i="54" s="1"/>
  <c r="G882" i="54" a="1"/>
  <c r="G882" i="54" s="1"/>
  <c r="G915" i="54" a="1"/>
  <c r="G915" i="54" s="1"/>
  <c r="G951" i="54" a="1"/>
  <c r="G951" i="54" s="1"/>
  <c r="G978" i="54" a="1"/>
  <c r="G978" i="54" s="1"/>
  <c r="G1000" i="54" a="1"/>
  <c r="G1000" i="54" s="1"/>
  <c r="G1019" i="54" a="1"/>
  <c r="G1019" i="54" s="1"/>
  <c r="G1039" i="54" a="1"/>
  <c r="G1039" i="54" s="1"/>
  <c r="G1060" i="54" a="1"/>
  <c r="G1060" i="54" s="1"/>
  <c r="G1079" i="54" a="1"/>
  <c r="G1079" i="54" s="1"/>
  <c r="G1099" i="54" a="1"/>
  <c r="G1099" i="54" s="1"/>
  <c r="G1116" i="54" a="1"/>
  <c r="G1116" i="54" s="1"/>
  <c r="G1170" i="54" a="1"/>
  <c r="G1170" i="54" s="1"/>
  <c r="G1186" i="54" a="1"/>
  <c r="G1186" i="54" s="1"/>
  <c r="G1199" i="54" a="1"/>
  <c r="G1199" i="54" s="1"/>
  <c r="G1211" i="54" a="1"/>
  <c r="G1211" i="54" s="1"/>
  <c r="G1235" i="54" a="1"/>
  <c r="G1235" i="54" s="1"/>
  <c r="G1246" i="54" a="1"/>
  <c r="G1246" i="54" s="1"/>
  <c r="G1260" i="54" a="1"/>
  <c r="G1260" i="54" s="1"/>
  <c r="G1274" i="54" a="1"/>
  <c r="G1274" i="54" s="1"/>
  <c r="G1287" i="54" a="1"/>
  <c r="G1287" i="54" s="1"/>
  <c r="G1299" i="54" a="1"/>
  <c r="G1299" i="54" s="1"/>
  <c r="G1311" i="54" a="1"/>
  <c r="G1311" i="54" s="1"/>
  <c r="G1325" i="54" a="1"/>
  <c r="G1325" i="54" s="1"/>
  <c r="G1347" i="54" a="1"/>
  <c r="G1347" i="54" s="1"/>
  <c r="G1359" i="54" a="1"/>
  <c r="G1359" i="54" s="1"/>
  <c r="G1369" i="54" a="1"/>
  <c r="G1369" i="54" s="1"/>
  <c r="G1381" i="54" a="1"/>
  <c r="G1381" i="54" s="1"/>
  <c r="G1393" i="54" a="1"/>
  <c r="G1393" i="54" s="1"/>
  <c r="G1404" i="54" a="1"/>
  <c r="G1404" i="54" s="1"/>
  <c r="G1416" i="54" a="1"/>
  <c r="G1416" i="54" s="1"/>
  <c r="G1436" i="54" a="1"/>
  <c r="G1436" i="54" s="1"/>
  <c r="G1447" i="54" a="1"/>
  <c r="G1447" i="54" s="1"/>
  <c r="G1458" i="54" a="1"/>
  <c r="G1458" i="54" s="1"/>
  <c r="G1468" i="54" a="1"/>
  <c r="G1468" i="54" s="1"/>
  <c r="G1479" i="54" a="1"/>
  <c r="G1479" i="54" s="1"/>
  <c r="G1490" i="54" a="1"/>
  <c r="G1490" i="54" s="1"/>
  <c r="G1500" i="54" a="1"/>
  <c r="G1500" i="54" s="1"/>
  <c r="G1511" i="54" a="1"/>
  <c r="G1511" i="54" s="1"/>
  <c r="G1522" i="54" a="1"/>
  <c r="G1522" i="54" s="1"/>
  <c r="G1532" i="54" a="1"/>
  <c r="G1532" i="54" s="1"/>
  <c r="G1543" i="54" a="1"/>
  <c r="G1543" i="54" s="1"/>
  <c r="G1554" i="54" a="1"/>
  <c r="G1554" i="54" s="1"/>
  <c r="G1564" i="54" a="1"/>
  <c r="G1564" i="54" s="1"/>
  <c r="G1575" i="54" a="1"/>
  <c r="G1575" i="54" s="1"/>
  <c r="G1586" i="54" a="1"/>
  <c r="G1586" i="54" s="1"/>
  <c r="G1595" i="54" a="1"/>
  <c r="G1595" i="54" s="1"/>
  <c r="G1603" i="54" a="1"/>
  <c r="G1603" i="54" s="1"/>
  <c r="G1610" i="54" a="1"/>
  <c r="G1610" i="54" s="1"/>
  <c r="G1618" i="54" a="1"/>
  <c r="G1618" i="54" s="1"/>
  <c r="G1625" i="54" a="1"/>
  <c r="G1625" i="54" s="1"/>
  <c r="G1633" i="54" a="1"/>
  <c r="G1633" i="54" s="1"/>
  <c r="G1640" i="54" a="1"/>
  <c r="G1640" i="54" s="1"/>
  <c r="G1647" i="54" a="1"/>
  <c r="G1647" i="54" s="1"/>
  <c r="G1662" i="54" a="1"/>
  <c r="G1662" i="54" s="1"/>
  <c r="G1670" i="54" a="1"/>
  <c r="G1670" i="54" s="1"/>
  <c r="G1677" i="54" a="1"/>
  <c r="G1677" i="54" s="1"/>
  <c r="G1685" i="54" a="1"/>
  <c r="G1685" i="54" s="1"/>
  <c r="G1693" i="54" a="1"/>
  <c r="G1693" i="54" s="1"/>
  <c r="G1699" i="54" a="1"/>
  <c r="G1699" i="54" s="1"/>
  <c r="G1707" i="54" a="1"/>
  <c r="G1707" i="54" s="1"/>
  <c r="G1714" i="54" a="1"/>
  <c r="G1714" i="54" s="1"/>
  <c r="G1721" i="54" a="1"/>
  <c r="G1721" i="54" s="1"/>
  <c r="G1729" i="54" a="1"/>
  <c r="G1729" i="54" s="1"/>
  <c r="G1744" i="54" a="1"/>
  <c r="G1744" i="54" s="1"/>
  <c r="G1751" i="54" a="1"/>
  <c r="G1751" i="54" s="1"/>
  <c r="G1759" i="54" a="1"/>
  <c r="G1759" i="54" s="1"/>
  <c r="G1766" i="54" a="1"/>
  <c r="G1766" i="54" s="1"/>
  <c r="G1781" i="54" a="1"/>
  <c r="G1781" i="54" s="1"/>
  <c r="G1789" i="54" a="1"/>
  <c r="G1789" i="54" s="1"/>
  <c r="G330" i="54" a="1"/>
  <c r="G330" i="54" s="1"/>
  <c r="G517" i="54" a="1"/>
  <c r="G517" i="54" s="1"/>
  <c r="G617" i="54" a="1"/>
  <c r="G617" i="54" s="1"/>
  <c r="G666" i="54" a="1"/>
  <c r="G666" i="54" s="1"/>
  <c r="G715" i="54" a="1"/>
  <c r="G715" i="54" s="1"/>
  <c r="G772" i="54" a="1"/>
  <c r="G772" i="54" s="1"/>
  <c r="G829" i="54" a="1"/>
  <c r="G829" i="54" s="1"/>
  <c r="G888" i="54" a="1"/>
  <c r="G888" i="54" s="1"/>
  <c r="G943" i="54" a="1"/>
  <c r="G943" i="54" s="1"/>
  <c r="G983" i="54" a="1"/>
  <c r="G983" i="54" s="1"/>
  <c r="G1017" i="54" a="1"/>
  <c r="G1017" i="54" s="1"/>
  <c r="G1050" i="54" a="1"/>
  <c r="G1050" i="54" s="1"/>
  <c r="G1083" i="54" a="1"/>
  <c r="G1083" i="54" s="1"/>
  <c r="G1137" i="54" a="1"/>
  <c r="G1137" i="54" s="1"/>
  <c r="G1168" i="54" a="1"/>
  <c r="G1168" i="54" s="1"/>
  <c r="G1193" i="54" a="1"/>
  <c r="G1193" i="54" s="1"/>
  <c r="G1212" i="54" a="1"/>
  <c r="G1212" i="54" s="1"/>
  <c r="G1231" i="54" a="1"/>
  <c r="G1231" i="54" s="1"/>
  <c r="G1249" i="54" a="1"/>
  <c r="G1249" i="54" s="1"/>
  <c r="G1273" i="54" a="1"/>
  <c r="G1273" i="54" s="1"/>
  <c r="G1294" i="54" a="1"/>
  <c r="G1294" i="54" s="1"/>
  <c r="G1314" i="54" a="1"/>
  <c r="G1314" i="54" s="1"/>
  <c r="G1368" i="54" a="1"/>
  <c r="G1368" i="54" s="1"/>
  <c r="G1386" i="54" a="1"/>
  <c r="G1386" i="54" s="1"/>
  <c r="G1439" i="54" a="1"/>
  <c r="G1439" i="54" s="1"/>
  <c r="G1457" i="54" a="1"/>
  <c r="G1457" i="54" s="1"/>
  <c r="G1474" i="54" a="1"/>
  <c r="G1474" i="54" s="1"/>
  <c r="G1491" i="54" a="1"/>
  <c r="G1491" i="54" s="1"/>
  <c r="G1508" i="54" a="1"/>
  <c r="G1508" i="54" s="1"/>
  <c r="G1524" i="54" a="1"/>
  <c r="G1524" i="54" s="1"/>
  <c r="G1542" i="54" a="1"/>
  <c r="G1542" i="54" s="1"/>
  <c r="G1559" i="54" a="1"/>
  <c r="G1559" i="54" s="1"/>
  <c r="G1577" i="54" a="1"/>
  <c r="G1577" i="54" s="1"/>
  <c r="G1593" i="54" a="1"/>
  <c r="G1593" i="54" s="1"/>
  <c r="G1605" i="54" a="1"/>
  <c r="G1605" i="54" s="1"/>
  <c r="G1617" i="54" a="1"/>
  <c r="G1617" i="54" s="1"/>
  <c r="G1629" i="54" a="1"/>
  <c r="G1629" i="54" s="1"/>
  <c r="G1653" i="54" a="1"/>
  <c r="G1653" i="54" s="1"/>
  <c r="G1664" i="54" a="1"/>
  <c r="G1664" i="54" s="1"/>
  <c r="G1676" i="54" a="1"/>
  <c r="G1676" i="54" s="1"/>
  <c r="G1689" i="54" a="1"/>
  <c r="G1689" i="54" s="1"/>
  <c r="G1700" i="54" a="1"/>
  <c r="G1700" i="54" s="1"/>
  <c r="G1712" i="54" a="1"/>
  <c r="G1712" i="54" s="1"/>
  <c r="G1723" i="54" a="1"/>
  <c r="G1723" i="54" s="1"/>
  <c r="G1736" i="54" a="1"/>
  <c r="G1736" i="54" s="1"/>
  <c r="G1748" i="54" a="1"/>
  <c r="G1748" i="54" s="1"/>
  <c r="G1758" i="54" a="1"/>
  <c r="G1758" i="54" s="1"/>
  <c r="G1768" i="54" a="1"/>
  <c r="G1768" i="54" s="1"/>
  <c r="G1777" i="54" a="1"/>
  <c r="G1777" i="54" s="1"/>
  <c r="G1788" i="54" a="1"/>
  <c r="G1788" i="54" s="1"/>
  <c r="G1796" i="54" a="1"/>
  <c r="G1796" i="54" s="1"/>
  <c r="G1804" i="54" a="1"/>
  <c r="G1804" i="54" s="1"/>
  <c r="G1811" i="54" a="1"/>
  <c r="G1811" i="54" s="1"/>
  <c r="G1819" i="54" a="1"/>
  <c r="G1819" i="54" s="1"/>
  <c r="G1826" i="54" a="1"/>
  <c r="G1826" i="54" s="1"/>
  <c r="G1834" i="54" a="1"/>
  <c r="G1834" i="54" s="1"/>
  <c r="G1841" i="54" a="1"/>
  <c r="G1841" i="54" s="1"/>
  <c r="G1848" i="54" a="1"/>
  <c r="G1848" i="54" s="1"/>
  <c r="G1856" i="54" a="1"/>
  <c r="G1856" i="54" s="1"/>
  <c r="G1863" i="54" a="1"/>
  <c r="G1863" i="54" s="1"/>
  <c r="G1870" i="54" a="1"/>
  <c r="G1870" i="54" s="1"/>
  <c r="G1877" i="54" a="1"/>
  <c r="G1877" i="54" s="1"/>
  <c r="G1884" i="54" a="1"/>
  <c r="G1884" i="54" s="1"/>
  <c r="G1891" i="54" a="1"/>
  <c r="G1891" i="54" s="1"/>
  <c r="G1899" i="54" a="1"/>
  <c r="G1899" i="54" s="1"/>
  <c r="G1906" i="54" a="1"/>
  <c r="G1906" i="54" s="1"/>
  <c r="G1913" i="54" a="1"/>
  <c r="G1913" i="54" s="1"/>
  <c r="G1921" i="54" a="1"/>
  <c r="G1921" i="54" s="1"/>
  <c r="G1928" i="54" a="1"/>
  <c r="G1928" i="54" s="1"/>
  <c r="G1935" i="54" a="1"/>
  <c r="G1935" i="54" s="1"/>
  <c r="G1943" i="54" a="1"/>
  <c r="G1943" i="54" s="1"/>
  <c r="G1950" i="54" a="1"/>
  <c r="G1950" i="54" s="1"/>
  <c r="G1958" i="54" a="1"/>
  <c r="G1958" i="54" s="1"/>
  <c r="G1973" i="54" a="1"/>
  <c r="G1973" i="54" s="1"/>
  <c r="G1981" i="54" a="1"/>
  <c r="G1981" i="54" s="1"/>
  <c r="G1988" i="54" a="1"/>
  <c r="G1988" i="54" s="1"/>
  <c r="G1996" i="54" a="1"/>
  <c r="G1996" i="54" s="1"/>
  <c r="G344" i="54" a="1"/>
  <c r="G344" i="54" s="1"/>
  <c r="G557" i="54" a="1"/>
  <c r="G557" i="54" s="1"/>
  <c r="G618" i="54" a="1"/>
  <c r="G618" i="54" s="1"/>
  <c r="G673" i="54" a="1"/>
  <c r="G673" i="54" s="1"/>
  <c r="G722" i="54" a="1"/>
  <c r="G722" i="54" s="1"/>
  <c r="G784" i="54" a="1"/>
  <c r="G784" i="54" s="1"/>
  <c r="G892" i="54" a="1"/>
  <c r="G892" i="54" s="1"/>
  <c r="G945" i="54" a="1"/>
  <c r="G945" i="54" s="1"/>
  <c r="G988" i="54" a="1"/>
  <c r="G988" i="54" s="1"/>
  <c r="G1023" i="54" a="1"/>
  <c r="G1023" i="54" s="1"/>
  <c r="G1055" i="54" a="1"/>
  <c r="G1055" i="54" s="1"/>
  <c r="G1085" i="54" a="1"/>
  <c r="G1085" i="54" s="1"/>
  <c r="G1142" i="54" a="1"/>
  <c r="G1142" i="54" s="1"/>
  <c r="G1171" i="54" a="1"/>
  <c r="G1171" i="54" s="1"/>
  <c r="G1196" i="54" a="1"/>
  <c r="G1196" i="54" s="1"/>
  <c r="G1233" i="54" a="1"/>
  <c r="G1233" i="54" s="1"/>
  <c r="G1253" i="54" a="1"/>
  <c r="G1253" i="54" s="1"/>
  <c r="G1277" i="54" a="1"/>
  <c r="G1277" i="54" s="1"/>
  <c r="G1297" i="54" a="1"/>
  <c r="G1297" i="54" s="1"/>
  <c r="G1315" i="54" a="1"/>
  <c r="G1315" i="54" s="1"/>
  <c r="G1334" i="54" a="1"/>
  <c r="G1334" i="54" s="1"/>
  <c r="G1352" i="54" a="1"/>
  <c r="G1352" i="54" s="1"/>
  <c r="G1371" i="54" a="1"/>
  <c r="G1371" i="54" s="1"/>
  <c r="G1390" i="54" a="1"/>
  <c r="G1390" i="54" s="1"/>
  <c r="G1407" i="54" a="1"/>
  <c r="G1407" i="54" s="1"/>
  <c r="G1426" i="54" a="1"/>
  <c r="G1426" i="54" s="1"/>
  <c r="G1442" i="54" a="1"/>
  <c r="G1442" i="54" s="1"/>
  <c r="G1459" i="54" a="1"/>
  <c r="G1459" i="54" s="1"/>
  <c r="G1476" i="54" a="1"/>
  <c r="G1476" i="54" s="1"/>
  <c r="G1492" i="54" a="1"/>
  <c r="G1492" i="54" s="1"/>
  <c r="G1510" i="54" a="1"/>
  <c r="G1510" i="54" s="1"/>
  <c r="G1527" i="54" a="1"/>
  <c r="G1527" i="54" s="1"/>
  <c r="G1545" i="54" a="1"/>
  <c r="G1545" i="54" s="1"/>
  <c r="G1562" i="54" a="1"/>
  <c r="G1562" i="54" s="1"/>
  <c r="G1578" i="54" a="1"/>
  <c r="G1578" i="54" s="1"/>
  <c r="G1594" i="54" a="1"/>
  <c r="G1594" i="54" s="1"/>
  <c r="G1607" i="54" a="1"/>
  <c r="G1607" i="54" s="1"/>
  <c r="G1619" i="54" a="1"/>
  <c r="G1619" i="54" s="1"/>
  <c r="G1631" i="54" a="1"/>
  <c r="G1631" i="54" s="1"/>
  <c r="G1641" i="54" a="1"/>
  <c r="G1641" i="54" s="1"/>
  <c r="G1654" i="54" a="1"/>
  <c r="G1654" i="54" s="1"/>
  <c r="G1666" i="54" a="1"/>
  <c r="G1666" i="54" s="1"/>
  <c r="G1678" i="54" a="1"/>
  <c r="G1678" i="54" s="1"/>
  <c r="G1691" i="54" a="1"/>
  <c r="G1691" i="54" s="1"/>
  <c r="G1701" i="54" a="1"/>
  <c r="G1701" i="54" s="1"/>
  <c r="G1713" i="54" a="1"/>
  <c r="G1713" i="54" s="1"/>
  <c r="G1725" i="54" a="1"/>
  <c r="G1725" i="54" s="1"/>
  <c r="G1737" i="54" a="1"/>
  <c r="G1737" i="54" s="1"/>
  <c r="G1760" i="54" a="1"/>
  <c r="G1760" i="54" s="1"/>
  <c r="G1769" i="54" a="1"/>
  <c r="G1769" i="54" s="1"/>
  <c r="G1779" i="54" a="1"/>
  <c r="G1779" i="54" s="1"/>
  <c r="G1790" i="54" a="1"/>
  <c r="G1790" i="54" s="1"/>
  <c r="G1797" i="54" a="1"/>
  <c r="G1797" i="54" s="1"/>
  <c r="G1805" i="54" a="1"/>
  <c r="G1805" i="54" s="1"/>
  <c r="G1812" i="54" a="1"/>
  <c r="G1812" i="54" s="1"/>
  <c r="G1820" i="54" a="1"/>
  <c r="G1820" i="54" s="1"/>
  <c r="G1827" i="54" a="1"/>
  <c r="G1827" i="54" s="1"/>
  <c r="G1835" i="54" a="1"/>
  <c r="G1835" i="54" s="1"/>
  <c r="G1842" i="54" a="1"/>
  <c r="G1842" i="54" s="1"/>
  <c r="G1849" i="54" a="1"/>
  <c r="G1849" i="54" s="1"/>
  <c r="G1857" i="54" a="1"/>
  <c r="G1857" i="54" s="1"/>
  <c r="G1864" i="54" a="1"/>
  <c r="G1864" i="54" s="1"/>
  <c r="G1871" i="54" a="1"/>
  <c r="G1871" i="54" s="1"/>
  <c r="G1885" i="54" a="1"/>
  <c r="G1885" i="54" s="1"/>
  <c r="G1892" i="54" a="1"/>
  <c r="G1892" i="54" s="1"/>
  <c r="G1900" i="54" a="1"/>
  <c r="G1900" i="54" s="1"/>
  <c r="G1907" i="54" a="1"/>
  <c r="G1907" i="54" s="1"/>
  <c r="G1914" i="54" a="1"/>
  <c r="G1914" i="54" s="1"/>
  <c r="G1929" i="54" a="1"/>
  <c r="G1929" i="54" s="1"/>
  <c r="G1936" i="54" a="1"/>
  <c r="G1936" i="54" s="1"/>
  <c r="G1944" i="54" a="1"/>
  <c r="G1944" i="54" s="1"/>
  <c r="G1951" i="54" a="1"/>
  <c r="G1951" i="54" s="1"/>
  <c r="G1959" i="54" a="1"/>
  <c r="G1959" i="54" s="1"/>
  <c r="G1966" i="54" a="1"/>
  <c r="G1966" i="54" s="1"/>
  <c r="G1974" i="54" a="1"/>
  <c r="G1974" i="54" s="1"/>
  <c r="G1989" i="54" a="1"/>
  <c r="G1989" i="54" s="1"/>
  <c r="G1997" i="54" a="1"/>
  <c r="G1997" i="54" s="1"/>
  <c r="G2005" i="54" a="1"/>
  <c r="G2005" i="54" s="1"/>
  <c r="G48" i="54" a="1"/>
  <c r="G48" i="54" s="1"/>
  <c r="G240" i="54" a="1"/>
  <c r="G240" i="54" s="1"/>
  <c r="G439" i="54" a="1"/>
  <c r="G439" i="54" s="1"/>
  <c r="G597" i="54" a="1"/>
  <c r="G597" i="54" s="1"/>
  <c r="G648" i="54" a="1"/>
  <c r="G648" i="54" s="1"/>
  <c r="G699" i="54" a="1"/>
  <c r="G699" i="54" s="1"/>
  <c r="G747" i="54" a="1"/>
  <c r="G747" i="54" s="1"/>
  <c r="G808" i="54" a="1"/>
  <c r="G808" i="54" s="1"/>
  <c r="G865" i="54" a="1"/>
  <c r="G865" i="54" s="1"/>
  <c r="G920" i="54" a="1"/>
  <c r="G920" i="54" s="1"/>
  <c r="G972" i="54" a="1"/>
  <c r="G972" i="54" s="1"/>
  <c r="G1004" i="54" a="1"/>
  <c r="G1004" i="54" s="1"/>
  <c r="G1038" i="54" a="1"/>
  <c r="G1038" i="54" s="1"/>
  <c r="G1069" i="54" a="1"/>
  <c r="G1069" i="54" s="1"/>
  <c r="G1101" i="54" a="1"/>
  <c r="G1101" i="54" s="1"/>
  <c r="G1129" i="54" a="1"/>
  <c r="G1129" i="54" s="1"/>
  <c r="G1185" i="54" a="1"/>
  <c r="G1185" i="54" s="1"/>
  <c r="G1224" i="54" a="1"/>
  <c r="G1224" i="54" s="1"/>
  <c r="G1243" i="54" a="1"/>
  <c r="G1243" i="54" s="1"/>
  <c r="G1264" i="54" a="1"/>
  <c r="G1264" i="54" s="1"/>
  <c r="G1286" i="54" a="1"/>
  <c r="G1286" i="54" s="1"/>
  <c r="G1305" i="54" a="1"/>
  <c r="G1305" i="54" s="1"/>
  <c r="G1344" i="54" a="1"/>
  <c r="G1344" i="54" s="1"/>
  <c r="G1361" i="54" a="1"/>
  <c r="G1361" i="54" s="1"/>
  <c r="G1380" i="54" a="1"/>
  <c r="G1380" i="54" s="1"/>
  <c r="G1399" i="54" a="1"/>
  <c r="G1399" i="54" s="1"/>
  <c r="G1418" i="54" a="1"/>
  <c r="G1418" i="54" s="1"/>
  <c r="G1434" i="54" a="1"/>
  <c r="G1434" i="54" s="1"/>
  <c r="G1450" i="54" a="1"/>
  <c r="G1450" i="54" s="1"/>
  <c r="G1467" i="54" a="1"/>
  <c r="G1467" i="54" s="1"/>
  <c r="G1484" i="54" a="1"/>
  <c r="G1484" i="54" s="1"/>
  <c r="G1502" i="54" a="1"/>
  <c r="G1502" i="54" s="1"/>
  <c r="G1519" i="54" a="1"/>
  <c r="G1519" i="54" s="1"/>
  <c r="G1535" i="54" a="1"/>
  <c r="G1535" i="54" s="1"/>
  <c r="G1553" i="54" a="1"/>
  <c r="G1553" i="54" s="1"/>
  <c r="G1570" i="54" a="1"/>
  <c r="G1570" i="54" s="1"/>
  <c r="G1587" i="54" a="1"/>
  <c r="G1587" i="54" s="1"/>
  <c r="G1601" i="54" a="1"/>
  <c r="G1601" i="54" s="1"/>
  <c r="G1612" i="54" a="1"/>
  <c r="G1612" i="54" s="1"/>
  <c r="G1624" i="54" a="1"/>
  <c r="G1624" i="54" s="1"/>
  <c r="G1636" i="54" a="1"/>
  <c r="G1636" i="54" s="1"/>
  <c r="G1648" i="54" a="1"/>
  <c r="G1648" i="54" s="1"/>
  <c r="G1660" i="54" a="1"/>
  <c r="G1660" i="54" s="1"/>
  <c r="G1672" i="54" a="1"/>
  <c r="G1672" i="54" s="1"/>
  <c r="G1684" i="54" a="1"/>
  <c r="G1684" i="54" s="1"/>
  <c r="G1696" i="54" a="1"/>
  <c r="G1696" i="54" s="1"/>
  <c r="G1719" i="54" a="1"/>
  <c r="G1719" i="54" s="1"/>
  <c r="G1731" i="54" a="1"/>
  <c r="G1731" i="54" s="1"/>
  <c r="G1743" i="54" a="1"/>
  <c r="G1743" i="54" s="1"/>
  <c r="G1754" i="54" a="1"/>
  <c r="G1754" i="54" s="1"/>
  <c r="G1764" i="54" a="1"/>
  <c r="G1764" i="54" s="1"/>
  <c r="G1774" i="54" a="1"/>
  <c r="G1774" i="54" s="1"/>
  <c r="G1784" i="54" a="1"/>
  <c r="G1784" i="54" s="1"/>
  <c r="G1801" i="54" a="1"/>
  <c r="G1801" i="54" s="1"/>
  <c r="G1808" i="54" a="1"/>
  <c r="G1808" i="54" s="1"/>
  <c r="G1816" i="54" a="1"/>
  <c r="G1816" i="54" s="1"/>
  <c r="G1824" i="54" a="1"/>
  <c r="G1824" i="54" s="1"/>
  <c r="G1831" i="54" a="1"/>
  <c r="G1831" i="54" s="1"/>
  <c r="G1838" i="54" a="1"/>
  <c r="G1838" i="54" s="1"/>
  <c r="G1853" i="54" a="1"/>
  <c r="G1853" i="54" s="1"/>
  <c r="G1860" i="54" a="1"/>
  <c r="G1860" i="54" s="1"/>
  <c r="G1868" i="54" a="1"/>
  <c r="G1868" i="54" s="1"/>
  <c r="G1874" i="54" a="1"/>
  <c r="G1874" i="54" s="1"/>
  <c r="G1881" i="54" a="1"/>
  <c r="G1881" i="54" s="1"/>
  <c r="G1889" i="54" a="1"/>
  <c r="G1889" i="54" s="1"/>
  <c r="G1896" i="54" a="1"/>
  <c r="G1896" i="54" s="1"/>
  <c r="G1903" i="54" a="1"/>
  <c r="G1903" i="54" s="1"/>
  <c r="G1910" i="54" a="1"/>
  <c r="G1910" i="54" s="1"/>
  <c r="G1918" i="54" a="1"/>
  <c r="G1918" i="54" s="1"/>
  <c r="G1925" i="54" a="1"/>
  <c r="G1925" i="54" s="1"/>
  <c r="G1933" i="54" a="1"/>
  <c r="G1933" i="54" s="1"/>
  <c r="G1940" i="54" a="1"/>
  <c r="G1940" i="54" s="1"/>
  <c r="G1948" i="54" a="1"/>
  <c r="G1948" i="54" s="1"/>
  <c r="G1955" i="54" a="1"/>
  <c r="G1955" i="54" s="1"/>
  <c r="G1963" i="54" a="1"/>
  <c r="G1963" i="54" s="1"/>
  <c r="G1970" i="54" a="1"/>
  <c r="G1970" i="54" s="1"/>
  <c r="G1978" i="54" a="1"/>
  <c r="G1978" i="54" s="1"/>
  <c r="G1985" i="54" a="1"/>
  <c r="G1985" i="54" s="1"/>
  <c r="G1993" i="54" a="1"/>
  <c r="G1993" i="54" s="1"/>
  <c r="G2001" i="54" a="1"/>
  <c r="G2001" i="54" s="1"/>
  <c r="G2009" i="54" a="1"/>
  <c r="G2009" i="54" s="1"/>
  <c r="G492" i="54" a="1"/>
  <c r="G492" i="54" s="1"/>
  <c r="G112" i="54" a="1"/>
  <c r="G112" i="54" s="1"/>
  <c r="G2453" i="54" a="1"/>
  <c r="G2453" i="54" s="1"/>
  <c r="G2447" i="54" a="1"/>
  <c r="G2447" i="54" s="1"/>
  <c r="G2439" i="54" a="1"/>
  <c r="G2439" i="54" s="1"/>
  <c r="G2432" i="54" a="1"/>
  <c r="G2432" i="54" s="1"/>
  <c r="G2418" i="54" a="1"/>
  <c r="G2418" i="54" s="1"/>
  <c r="G2411" i="54" a="1"/>
  <c r="G2411" i="54" s="1"/>
  <c r="G2404" i="54" a="1"/>
  <c r="G2404" i="54" s="1"/>
  <c r="G2390" i="54" a="1"/>
  <c r="G2390" i="54" s="1"/>
  <c r="G2384" i="54" a="1"/>
  <c r="G2384" i="54" s="1"/>
  <c r="G2376" i="54" a="1"/>
  <c r="G2376" i="54" s="1"/>
  <c r="G2369" i="54" a="1"/>
  <c r="G2369" i="54" s="1"/>
  <c r="G2362" i="54" a="1"/>
  <c r="G2362" i="54" s="1"/>
  <c r="G2354" i="54" a="1"/>
  <c r="G2354" i="54" s="1"/>
  <c r="G2346" i="54" a="1"/>
  <c r="G2346" i="54" s="1"/>
  <c r="G2338" i="54" a="1"/>
  <c r="G2338" i="54" s="1"/>
  <c r="G2330" i="54" a="1"/>
  <c r="G2330" i="54" s="1"/>
  <c r="G2322" i="54" a="1"/>
  <c r="G2322" i="54" s="1"/>
  <c r="G2314" i="54" a="1"/>
  <c r="G2314" i="54" s="1"/>
  <c r="G2306" i="54" a="1"/>
  <c r="G2306" i="54" s="1"/>
  <c r="G2299" i="54" a="1"/>
  <c r="G2299" i="54" s="1"/>
  <c r="G2291" i="54" a="1"/>
  <c r="G2291" i="54" s="1"/>
  <c r="G2283" i="54" a="1"/>
  <c r="G2283" i="54" s="1"/>
  <c r="G2275" i="54" a="1"/>
  <c r="G2275" i="54" s="1"/>
  <c r="G2268" i="54" a="1"/>
  <c r="G2268" i="54" s="1"/>
  <c r="G2261" i="54" a="1"/>
  <c r="G2261" i="54" s="1"/>
  <c r="G2253" i="54" a="1"/>
  <c r="G2253" i="54" s="1"/>
  <c r="G2245" i="54" a="1"/>
  <c r="G2245" i="54" s="1"/>
  <c r="G2237" i="54" a="1"/>
  <c r="G2237" i="54" s="1"/>
  <c r="G2229" i="54" a="1"/>
  <c r="G2229" i="54" s="1"/>
  <c r="G2221" i="54" a="1"/>
  <c r="G2221" i="54" s="1"/>
  <c r="G2213" i="54" a="1"/>
  <c r="G2213" i="54" s="1"/>
  <c r="G2206" i="54" a="1"/>
  <c r="G2206" i="54" s="1"/>
  <c r="G2199" i="54" a="1"/>
  <c r="G2199" i="54" s="1"/>
  <c r="G2191" i="54" a="1"/>
  <c r="G2191" i="54" s="1"/>
  <c r="G2183" i="54" a="1"/>
  <c r="G2183" i="54" s="1"/>
  <c r="G2175" i="54" a="1"/>
  <c r="G2175" i="54" s="1"/>
  <c r="G2168" i="54" a="1"/>
  <c r="G2168" i="54" s="1"/>
  <c r="G2160" i="54" a="1"/>
  <c r="G2160" i="54" s="1"/>
  <c r="G2152" i="54" a="1"/>
  <c r="G2152" i="54" s="1"/>
  <c r="G2144" i="54" a="1"/>
  <c r="G2144" i="54" s="1"/>
  <c r="G2136" i="54" a="1"/>
  <c r="G2136" i="54" s="1"/>
  <c r="G2128" i="54" a="1"/>
  <c r="G2128" i="54" s="1"/>
  <c r="G2120" i="54" a="1"/>
  <c r="G2120" i="54" s="1"/>
  <c r="G2113" i="54" a="1"/>
  <c r="G2113" i="54" s="1"/>
  <c r="G2105" i="54" a="1"/>
  <c r="G2105" i="54" s="1"/>
  <c r="G2098" i="54" a="1"/>
  <c r="G2098" i="54" s="1"/>
  <c r="G2090" i="54" a="1"/>
  <c r="G2090" i="54" s="1"/>
  <c r="G2082" i="54" a="1"/>
  <c r="G2082" i="54" s="1"/>
  <c r="G2076" i="54" a="1"/>
  <c r="G2076" i="54" s="1"/>
  <c r="G2068" i="54" a="1"/>
  <c r="G2068" i="54" s="1"/>
  <c r="G2060" i="54" a="1"/>
  <c r="G2060" i="54" s="1"/>
  <c r="G2052" i="54" a="1"/>
  <c r="G2052" i="54" s="1"/>
  <c r="G2044" i="54" a="1"/>
  <c r="G2044" i="54" s="1"/>
  <c r="G2036" i="54" a="1"/>
  <c r="G2036" i="54" s="1"/>
  <c r="G2028" i="54" a="1"/>
  <c r="G2028" i="54" s="1"/>
  <c r="G2020" i="54" a="1"/>
  <c r="G2020" i="54" s="1"/>
  <c r="G2013" i="54" a="1"/>
  <c r="G2013" i="54" s="1"/>
  <c r="G2003" i="54" a="1"/>
  <c r="G2003" i="54" s="1"/>
  <c r="G1991" i="54" a="1"/>
  <c r="G1991" i="54" s="1"/>
  <c r="G1979" i="54" a="1"/>
  <c r="G1979" i="54" s="1"/>
  <c r="G1967" i="54" a="1"/>
  <c r="G1967" i="54" s="1"/>
  <c r="G1954" i="54" a="1"/>
  <c r="G1954" i="54" s="1"/>
  <c r="G1942" i="54" a="1"/>
  <c r="G1942" i="54" s="1"/>
  <c r="G1931" i="54" a="1"/>
  <c r="G1931" i="54" s="1"/>
  <c r="G1919" i="54" a="1"/>
  <c r="G1919" i="54" s="1"/>
  <c r="G1908" i="54" a="1"/>
  <c r="G1908" i="54" s="1"/>
  <c r="G1895" i="54" a="1"/>
  <c r="G1895" i="54" s="1"/>
  <c r="G1883" i="54" a="1"/>
  <c r="G1883" i="54" s="1"/>
  <c r="G1873" i="54" a="1"/>
  <c r="G1873" i="54" s="1"/>
  <c r="G1861" i="54" a="1"/>
  <c r="G1861" i="54" s="1"/>
  <c r="G1850" i="54" a="1"/>
  <c r="G1850" i="54" s="1"/>
  <c r="G1814" i="54" a="1"/>
  <c r="G1814" i="54" s="1"/>
  <c r="G1802" i="54" a="1"/>
  <c r="G1802" i="54" s="1"/>
  <c r="G1791" i="54" a="1"/>
  <c r="G1791" i="54" s="1"/>
  <c r="G1773" i="54" a="1"/>
  <c r="G1773" i="54" s="1"/>
  <c r="G1757" i="54" a="1"/>
  <c r="G1757" i="54" s="1"/>
  <c r="G1740" i="54" a="1"/>
  <c r="G1740" i="54" s="1"/>
  <c r="G1720" i="54" a="1"/>
  <c r="G1720" i="54" s="1"/>
  <c r="G1703" i="54" a="1"/>
  <c r="G1703" i="54" s="1"/>
  <c r="G1683" i="54" a="1"/>
  <c r="G1683" i="54" s="1"/>
  <c r="G1663" i="54" a="1"/>
  <c r="G1663" i="54" s="1"/>
  <c r="G1645" i="54" a="1"/>
  <c r="G1645" i="54" s="1"/>
  <c r="G1626" i="54" a="1"/>
  <c r="G1626" i="54" s="1"/>
  <c r="G1585" i="54" a="1"/>
  <c r="G1585" i="54" s="1"/>
  <c r="G1556" i="54" a="1"/>
  <c r="G1556" i="54" s="1"/>
  <c r="G1531" i="54" a="1"/>
  <c r="G1531" i="54" s="1"/>
  <c r="G1503" i="54" a="1"/>
  <c r="G1503" i="54" s="1"/>
  <c r="G1478" i="54" a="1"/>
  <c r="G1478" i="54" s="1"/>
  <c r="G1449" i="54" a="1"/>
  <c r="G1449" i="54" s="1"/>
  <c r="G1422" i="54" a="1"/>
  <c r="G1422" i="54" s="1"/>
  <c r="G1394" i="54" a="1"/>
  <c r="G1394" i="54" s="1"/>
  <c r="G1364" i="54" a="1"/>
  <c r="G1364" i="54" s="1"/>
  <c r="G1337" i="54" a="1"/>
  <c r="G1337" i="54" s="1"/>
  <c r="G1302" i="54" a="1"/>
  <c r="G1302" i="54" s="1"/>
  <c r="G1270" i="54" a="1"/>
  <c r="G1270" i="54" s="1"/>
  <c r="G1238" i="54" a="1"/>
  <c r="G1238" i="54" s="1"/>
  <c r="G1207" i="54" a="1"/>
  <c r="G1207" i="54" s="1"/>
  <c r="G1174" i="54" a="1"/>
  <c r="G1174" i="54" s="1"/>
  <c r="G1078" i="54" a="1"/>
  <c r="G1078" i="54" s="1"/>
  <c r="G1030" i="54" a="1"/>
  <c r="G1030" i="54" s="1"/>
  <c r="G975" i="54" a="1"/>
  <c r="G975" i="54" s="1"/>
  <c r="G896" i="54" a="1"/>
  <c r="G896" i="54" s="1"/>
  <c r="G803" i="54" a="1"/>
  <c r="G803" i="54" s="1"/>
  <c r="G638" i="54" a="1"/>
  <c r="G638" i="54" s="1"/>
  <c r="G484" i="54" a="1"/>
  <c r="G484" i="54" s="1"/>
  <c r="G2446" i="54" a="1"/>
  <c r="G2446" i="54" s="1"/>
  <c r="G2438" i="54" a="1"/>
  <c r="G2438" i="54" s="1"/>
  <c r="G2431" i="54" a="1"/>
  <c r="G2431" i="54" s="1"/>
  <c r="G2424" i="54" a="1"/>
  <c r="G2424" i="54" s="1"/>
  <c r="G2417" i="54" a="1"/>
  <c r="G2417" i="54" s="1"/>
  <c r="G2410" i="54" a="1"/>
  <c r="G2410" i="54" s="1"/>
  <c r="G2403" i="54" a="1"/>
  <c r="G2403" i="54" s="1"/>
  <c r="G2396" i="54" a="1"/>
  <c r="G2396" i="54" s="1"/>
  <c r="G2389" i="54" a="1"/>
  <c r="G2389" i="54" s="1"/>
  <c r="G2383" i="54" a="1"/>
  <c r="G2383" i="54" s="1"/>
  <c r="G2375" i="54" a="1"/>
  <c r="G2375" i="54" s="1"/>
  <c r="G2368" i="54" a="1"/>
  <c r="G2368" i="54" s="1"/>
  <c r="G2361" i="54" a="1"/>
  <c r="G2361" i="54" s="1"/>
  <c r="G2353" i="54" a="1"/>
  <c r="G2353" i="54" s="1"/>
  <c r="G2345" i="54" a="1"/>
  <c r="G2345" i="54" s="1"/>
  <c r="G2337" i="54" a="1"/>
  <c r="G2337" i="54" s="1"/>
  <c r="G2329" i="54" a="1"/>
  <c r="G2329" i="54" s="1"/>
  <c r="G2321" i="54" a="1"/>
  <c r="G2321" i="54" s="1"/>
  <c r="G2313" i="54" a="1"/>
  <c r="G2313" i="54" s="1"/>
  <c r="G2298" i="54" a="1"/>
  <c r="G2298" i="54" s="1"/>
  <c r="G2290" i="54" a="1"/>
  <c r="G2290" i="54" s="1"/>
  <c r="G2282" i="54" a="1"/>
  <c r="G2282" i="54" s="1"/>
  <c r="G2274" i="54" a="1"/>
  <c r="G2274" i="54" s="1"/>
  <c r="G2267" i="54" a="1"/>
  <c r="G2267" i="54" s="1"/>
  <c r="G2260" i="54" a="1"/>
  <c r="G2260" i="54" s="1"/>
  <c r="G2252" i="54" a="1"/>
  <c r="G2252" i="54" s="1"/>
  <c r="G2244" i="54" a="1"/>
  <c r="G2244" i="54" s="1"/>
  <c r="G2236" i="54" a="1"/>
  <c r="G2236" i="54" s="1"/>
  <c r="G2228" i="54" a="1"/>
  <c r="G2228" i="54" s="1"/>
  <c r="G2220" i="54" a="1"/>
  <c r="G2220" i="54" s="1"/>
  <c r="G2212" i="54" a="1"/>
  <c r="G2212" i="54" s="1"/>
  <c r="G2198" i="54" a="1"/>
  <c r="G2198" i="54" s="1"/>
  <c r="G2190" i="54" a="1"/>
  <c r="G2190" i="54" s="1"/>
  <c r="G2182" i="54" a="1"/>
  <c r="G2182" i="54" s="1"/>
  <c r="G2174" i="54" a="1"/>
  <c r="G2174" i="54" s="1"/>
  <c r="G2167" i="54" a="1"/>
  <c r="G2167" i="54" s="1"/>
  <c r="G2159" i="54" a="1"/>
  <c r="G2159" i="54" s="1"/>
  <c r="G2151" i="54" a="1"/>
  <c r="G2151" i="54" s="1"/>
  <c r="G2143" i="54" a="1"/>
  <c r="G2143" i="54" s="1"/>
  <c r="G2135" i="54" a="1"/>
  <c r="G2135" i="54" s="1"/>
  <c r="G2127" i="54" a="1"/>
  <c r="G2127" i="54" s="1"/>
  <c r="G2119" i="54" a="1"/>
  <c r="G2119" i="54" s="1"/>
  <c r="G2112" i="54" a="1"/>
  <c r="G2112" i="54" s="1"/>
  <c r="G2104" i="54" a="1"/>
  <c r="G2104" i="54" s="1"/>
  <c r="G2097" i="54" a="1"/>
  <c r="G2097" i="54" s="1"/>
  <c r="G2089" i="54" a="1"/>
  <c r="G2089" i="54" s="1"/>
  <c r="G2075" i="54" a="1"/>
  <c r="G2075" i="54" s="1"/>
  <c r="G2067" i="54" a="1"/>
  <c r="G2067" i="54" s="1"/>
  <c r="G2059" i="54" a="1"/>
  <c r="G2059" i="54" s="1"/>
  <c r="G2051" i="54" a="1"/>
  <c r="G2051" i="54" s="1"/>
  <c r="G2043" i="54" a="1"/>
  <c r="G2043" i="54" s="1"/>
  <c r="G2035" i="54" a="1"/>
  <c r="G2035" i="54" s="1"/>
  <c r="G2027" i="54" a="1"/>
  <c r="G2027" i="54" s="1"/>
  <c r="G2019" i="54" a="1"/>
  <c r="G2019" i="54" s="1"/>
  <c r="G2012" i="54" a="1"/>
  <c r="G2012" i="54" s="1"/>
  <c r="G2002" i="54" a="1"/>
  <c r="G2002" i="54" s="1"/>
  <c r="G1990" i="54" a="1"/>
  <c r="G1990" i="54" s="1"/>
  <c r="G1977" i="54" a="1"/>
  <c r="G1977" i="54" s="1"/>
  <c r="G1965" i="54" a="1"/>
  <c r="G1965" i="54" s="1"/>
  <c r="G1953" i="54" a="1"/>
  <c r="G1953" i="54" s="1"/>
  <c r="G1941" i="54" a="1"/>
  <c r="G1941" i="54" s="1"/>
  <c r="G1930" i="54" a="1"/>
  <c r="G1930" i="54" s="1"/>
  <c r="G1917" i="54" a="1"/>
  <c r="G1917" i="54" s="1"/>
  <c r="G1905" i="54" a="1"/>
  <c r="G1905" i="54" s="1"/>
  <c r="G1894" i="54" a="1"/>
  <c r="G1894" i="54" s="1"/>
  <c r="G1882" i="54" a="1"/>
  <c r="G1882" i="54" s="1"/>
  <c r="G1872" i="54" a="1"/>
  <c r="G1872" i="54" s="1"/>
  <c r="G1859" i="54" a="1"/>
  <c r="G1859" i="54" s="1"/>
  <c r="G1847" i="54" a="1"/>
  <c r="G1847" i="54" s="1"/>
  <c r="G1837" i="54" a="1"/>
  <c r="G1837" i="54" s="1"/>
  <c r="G1825" i="54" a="1"/>
  <c r="G1825" i="54" s="1"/>
  <c r="G1813" i="54" a="1"/>
  <c r="G1813" i="54" s="1"/>
  <c r="G1800" i="54" a="1"/>
  <c r="G1800" i="54" s="1"/>
  <c r="G1787" i="54" a="1"/>
  <c r="G1787" i="54" s="1"/>
  <c r="G1772" i="54" a="1"/>
  <c r="G1772" i="54" s="1"/>
  <c r="G1755" i="54" a="1"/>
  <c r="G1755" i="54" s="1"/>
  <c r="G1738" i="54" a="1"/>
  <c r="G1738" i="54" s="1"/>
  <c r="G1717" i="54" a="1"/>
  <c r="G1717" i="54" s="1"/>
  <c r="G1681" i="54" a="1"/>
  <c r="G1681" i="54" s="1"/>
  <c r="G1661" i="54" a="1"/>
  <c r="G1661" i="54" s="1"/>
  <c r="G1643" i="54" a="1"/>
  <c r="G1643" i="54" s="1"/>
  <c r="G1623" i="54" a="1"/>
  <c r="G1623" i="54" s="1"/>
  <c r="G1604" i="54" a="1"/>
  <c r="G1604" i="54" s="1"/>
  <c r="G1583" i="54" a="1"/>
  <c r="G1583" i="54" s="1"/>
  <c r="G1555" i="54" a="1"/>
  <c r="G1555" i="54" s="1"/>
  <c r="G1530" i="54" a="1"/>
  <c r="G1530" i="54" s="1"/>
  <c r="G1499" i="54" a="1"/>
  <c r="G1499" i="54" s="1"/>
  <c r="G1471" i="54" a="1"/>
  <c r="G1471" i="54" s="1"/>
  <c r="G1446" i="54" a="1"/>
  <c r="G1446" i="54" s="1"/>
  <c r="G1419" i="54" a="1"/>
  <c r="G1419" i="54" s="1"/>
  <c r="G1329" i="54" a="1"/>
  <c r="G1329" i="54" s="1"/>
  <c r="G1301" i="54" a="1"/>
  <c r="G1301" i="54" s="1"/>
  <c r="G1268" i="54" a="1"/>
  <c r="G1268" i="54" s="1"/>
  <c r="G1202" i="54" a="1"/>
  <c r="G1202" i="54" s="1"/>
  <c r="G1164" i="54" a="1"/>
  <c r="G1164" i="54" s="1"/>
  <c r="G1119" i="54" a="1"/>
  <c r="G1119" i="54" s="1"/>
  <c r="G1024" i="54" a="1"/>
  <c r="G1024" i="54" s="1"/>
  <c r="G968" i="54" a="1"/>
  <c r="G968" i="54" s="1"/>
  <c r="G877" i="54" a="1"/>
  <c r="G877" i="54" s="1"/>
  <c r="G793" i="54" a="1"/>
  <c r="G793" i="54" s="1"/>
  <c r="G706" i="54" a="1"/>
  <c r="G706" i="54" s="1"/>
  <c r="G627" i="54" a="1"/>
  <c r="G627" i="54" s="1"/>
  <c r="G427" i="54" a="1"/>
  <c r="G427" i="54" s="1"/>
  <c r="G611" i="54" a="1"/>
  <c r="G611" i="54" s="1"/>
  <c r="G415" i="54" a="1"/>
  <c r="G415" i="54" s="1"/>
  <c r="G586" i="54" a="1"/>
  <c r="G586" i="54" s="1"/>
  <c r="G580" i="54" a="1"/>
  <c r="G580" i="54" s="1"/>
  <c r="G575" i="54" a="1"/>
  <c r="G575" i="54" s="1"/>
  <c r="G570" i="54" a="1"/>
  <c r="G570" i="54" s="1"/>
  <c r="G564" i="54" a="1"/>
  <c r="G564" i="54" s="1"/>
  <c r="G559" i="54" a="1"/>
  <c r="G559" i="54" s="1"/>
  <c r="G554" i="54" a="1"/>
  <c r="G554" i="54" s="1"/>
  <c r="G548" i="54" a="1"/>
  <c r="G548" i="54" s="1"/>
  <c r="G543" i="54" a="1"/>
  <c r="G543" i="54" s="1"/>
  <c r="G538" i="54" a="1"/>
  <c r="G538" i="54" s="1"/>
  <c r="G532" i="54" a="1"/>
  <c r="G532" i="54" s="1"/>
  <c r="G527" i="54" a="1"/>
  <c r="G527" i="54" s="1"/>
  <c r="G520" i="54" a="1"/>
  <c r="G520" i="54" s="1"/>
  <c r="G512" i="54" a="1"/>
  <c r="G512" i="54" s="1"/>
  <c r="G506" i="54" a="1"/>
  <c r="G506" i="54" s="1"/>
  <c r="G499" i="54" a="1"/>
  <c r="G499" i="54" s="1"/>
  <c r="G491" i="54" a="1"/>
  <c r="G491" i="54" s="1"/>
  <c r="G483" i="54" a="1"/>
  <c r="G483" i="54" s="1"/>
  <c r="G476" i="54" a="1"/>
  <c r="G476" i="54" s="1"/>
  <c r="G470" i="54" a="1"/>
  <c r="G470" i="54" s="1"/>
  <c r="G462" i="54" a="1"/>
  <c r="G462" i="54" s="1"/>
  <c r="G454" i="54" a="1"/>
  <c r="G454" i="54" s="1"/>
  <c r="G447" i="54" a="1"/>
  <c r="G447" i="54" s="1"/>
  <c r="G440" i="54" a="1"/>
  <c r="G440" i="54" s="1"/>
  <c r="G433" i="54" a="1"/>
  <c r="G433" i="54" s="1"/>
  <c r="G425" i="54" a="1"/>
  <c r="G425" i="54" s="1"/>
  <c r="G417" i="54" a="1"/>
  <c r="G417" i="54" s="1"/>
  <c r="G411" i="54" a="1"/>
  <c r="G411" i="54" s="1"/>
  <c r="G404" i="54" a="1"/>
  <c r="G404" i="54" s="1"/>
  <c r="G396" i="54" a="1"/>
  <c r="G396" i="54" s="1"/>
  <c r="G388" i="54" a="1"/>
  <c r="G388" i="54" s="1"/>
  <c r="G381" i="54" a="1"/>
  <c r="G381" i="54" s="1"/>
  <c r="G375" i="54" a="1"/>
  <c r="G375" i="54" s="1"/>
  <c r="G367" i="54" a="1"/>
  <c r="G367" i="54" s="1"/>
  <c r="G359" i="54" a="1"/>
  <c r="G359" i="54" s="1"/>
  <c r="G352" i="54" a="1"/>
  <c r="G352" i="54" s="1"/>
  <c r="G346" i="54" a="1"/>
  <c r="G346" i="54" s="1"/>
  <c r="G339" i="54" a="1"/>
  <c r="G339" i="54" s="1"/>
  <c r="G331" i="54" a="1"/>
  <c r="G331" i="54" s="1"/>
  <c r="G325" i="54" a="1"/>
  <c r="G325" i="54" s="1"/>
  <c r="G317" i="54" a="1"/>
  <c r="G317" i="54" s="1"/>
  <c r="G310" i="54" a="1"/>
  <c r="G310" i="54" s="1"/>
  <c r="G303" i="54" a="1"/>
  <c r="G303" i="54" s="1"/>
  <c r="G296" i="54" a="1"/>
  <c r="G296" i="54" s="1"/>
  <c r="G289" i="54" a="1"/>
  <c r="G289" i="54" s="1"/>
  <c r="G282" i="54" a="1"/>
  <c r="G282" i="54" s="1"/>
  <c r="G275" i="54" a="1"/>
  <c r="G275" i="54" s="1"/>
  <c r="G267" i="54" a="1"/>
  <c r="G267" i="54" s="1"/>
  <c r="G261" i="54" a="1"/>
  <c r="G261" i="54" s="1"/>
  <c r="G253" i="54" a="1"/>
  <c r="G253" i="54" s="1"/>
  <c r="G246" i="54" a="1"/>
  <c r="G246" i="54" s="1"/>
  <c r="G239" i="54" a="1"/>
  <c r="G239" i="54" s="1"/>
  <c r="G232" i="54" a="1"/>
  <c r="G232" i="54" s="1"/>
  <c r="G225" i="54" a="1"/>
  <c r="G225" i="54" s="1"/>
  <c r="G218" i="54" a="1"/>
  <c r="G218" i="54" s="1"/>
  <c r="G211" i="54" a="1"/>
  <c r="G211" i="54" s="1"/>
  <c r="G203" i="54" a="1"/>
  <c r="G203" i="54" s="1"/>
  <c r="G197" i="54" a="1"/>
  <c r="G197" i="54" s="1"/>
  <c r="G189" i="54" a="1"/>
  <c r="G189" i="54" s="1"/>
  <c r="G182" i="54" a="1"/>
  <c r="G182" i="54" s="1"/>
  <c r="G175" i="54" a="1"/>
  <c r="G175" i="54" s="1"/>
  <c r="G168" i="54" a="1"/>
  <c r="G168" i="54" s="1"/>
  <c r="G161" i="54" a="1"/>
  <c r="G161" i="54" s="1"/>
  <c r="G154" i="54" a="1"/>
  <c r="G154" i="54" s="1"/>
  <c r="G147" i="54" a="1"/>
  <c r="G147" i="54" s="1"/>
  <c r="G139" i="54" a="1"/>
  <c r="G139" i="54" s="1"/>
  <c r="G133" i="54" a="1"/>
  <c r="G133" i="54" s="1"/>
  <c r="G125" i="54" a="1"/>
  <c r="G125" i="54" s="1"/>
  <c r="G118" i="54" a="1"/>
  <c r="G118" i="54" s="1"/>
  <c r="G111" i="54" a="1"/>
  <c r="G111" i="54" s="1"/>
  <c r="G104" i="54" a="1"/>
  <c r="G104" i="54" s="1"/>
  <c r="G97" i="54" a="1"/>
  <c r="G97" i="54" s="1"/>
  <c r="G90" i="54" a="1"/>
  <c r="G90" i="54" s="1"/>
  <c r="G83" i="54" a="1"/>
  <c r="G83" i="54" s="1"/>
  <c r="G75" i="54" a="1"/>
  <c r="G75" i="54" s="1"/>
  <c r="G69" i="54" a="1"/>
  <c r="G69" i="54" s="1"/>
  <c r="G61" i="54" a="1"/>
  <c r="G61" i="54" s="1"/>
  <c r="G54" i="54" a="1"/>
  <c r="G54" i="54" s="1"/>
  <c r="G47" i="54" a="1"/>
  <c r="G47" i="54" s="1"/>
  <c r="G40" i="54" a="1"/>
  <c r="G40" i="54" s="1"/>
  <c r="G33" i="54" a="1"/>
  <c r="G33" i="54" s="1"/>
  <c r="G26" i="54" a="1"/>
  <c r="G26" i="54" s="1"/>
  <c r="G19" i="54" a="1"/>
  <c r="G19" i="54" s="1"/>
  <c r="G11" i="54" a="1"/>
  <c r="G11" i="54" s="1"/>
  <c r="G585" i="54" a="1"/>
  <c r="G585" i="54" s="1"/>
  <c r="G569" i="54" a="1"/>
  <c r="G569" i="54" s="1"/>
  <c r="G553" i="54" a="1"/>
  <c r="G553" i="54" s="1"/>
  <c r="G537" i="54" a="1"/>
  <c r="G537" i="54" s="1"/>
  <c r="G519" i="54" a="1"/>
  <c r="G519" i="54" s="1"/>
  <c r="G505" i="54" a="1"/>
  <c r="G505" i="54" s="1"/>
  <c r="G498" i="54" a="1"/>
  <c r="G498" i="54" s="1"/>
  <c r="G490" i="54" a="1"/>
  <c r="G490" i="54" s="1"/>
  <c r="G482" i="54" a="1"/>
  <c r="G482" i="54" s="1"/>
  <c r="G469" i="54" a="1"/>
  <c r="G469" i="54" s="1"/>
  <c r="G461" i="54" a="1"/>
  <c r="G461" i="54" s="1"/>
  <c r="G453" i="54" a="1"/>
  <c r="G453" i="54" s="1"/>
  <c r="G446" i="54" a="1"/>
  <c r="G446" i="54" s="1"/>
  <c r="G432" i="54" a="1"/>
  <c r="G432" i="54" s="1"/>
  <c r="G424" i="54" a="1"/>
  <c r="G424" i="54" s="1"/>
  <c r="G416" i="54" a="1"/>
  <c r="G416" i="54" s="1"/>
  <c r="G410" i="54" a="1"/>
  <c r="G410" i="54" s="1"/>
  <c r="G403" i="54" a="1"/>
  <c r="G403" i="54" s="1"/>
  <c r="G395" i="54" a="1"/>
  <c r="G395" i="54" s="1"/>
  <c r="G387" i="54" a="1"/>
  <c r="G387" i="54" s="1"/>
  <c r="G380" i="54" a="1"/>
  <c r="G380" i="54" s="1"/>
  <c r="G374" i="54" a="1"/>
  <c r="G374" i="54" s="1"/>
  <c r="G366" i="54" a="1"/>
  <c r="G366" i="54" s="1"/>
  <c r="G358" i="54" a="1"/>
  <c r="G358" i="54" s="1"/>
  <c r="G345" i="54" a="1"/>
  <c r="G345" i="54" s="1"/>
  <c r="G338" i="54" a="1"/>
  <c r="G338" i="54" s="1"/>
  <c r="G324" i="54" a="1"/>
  <c r="G324" i="54" s="1"/>
  <c r="G316" i="54" a="1"/>
  <c r="G316" i="54" s="1"/>
  <c r="G302" i="54" a="1"/>
  <c r="G302" i="54" s="1"/>
  <c r="G295" i="54" a="1"/>
  <c r="G295" i="54" s="1"/>
  <c r="G288" i="54" a="1"/>
  <c r="G288" i="54" s="1"/>
  <c r="G281" i="54" a="1"/>
  <c r="G281" i="54" s="1"/>
  <c r="G274" i="54" a="1"/>
  <c r="G274" i="54" s="1"/>
  <c r="G260" i="54" a="1"/>
  <c r="G260" i="54" s="1"/>
  <c r="G252" i="54" a="1"/>
  <c r="G252" i="54" s="1"/>
  <c r="G238" i="54" a="1"/>
  <c r="G238" i="54" s="1"/>
  <c r="G231" i="54" a="1"/>
  <c r="G231" i="54" s="1"/>
  <c r="G224" i="54" a="1"/>
  <c r="G224" i="54" s="1"/>
  <c r="G217" i="54" a="1"/>
  <c r="G217" i="54" s="1"/>
  <c r="G210" i="54" a="1"/>
  <c r="G210" i="54" s="1"/>
  <c r="G196" i="54" a="1"/>
  <c r="G196" i="54" s="1"/>
  <c r="G188" i="54" a="1"/>
  <c r="G188" i="54" s="1"/>
  <c r="G174" i="54" a="1"/>
  <c r="G174" i="54" s="1"/>
  <c r="G167" i="54" a="1"/>
  <c r="G167" i="54" s="1"/>
  <c r="G160" i="54" a="1"/>
  <c r="G160" i="54" s="1"/>
  <c r="G153" i="54" a="1"/>
  <c r="G153" i="54" s="1"/>
  <c r="G146" i="54" a="1"/>
  <c r="G146" i="54" s="1"/>
  <c r="G132" i="54" a="1"/>
  <c r="G132" i="54" s="1"/>
  <c r="G124" i="54" a="1"/>
  <c r="G124" i="54" s="1"/>
  <c r="G110" i="54" a="1"/>
  <c r="G110" i="54" s="1"/>
  <c r="G103" i="54" a="1"/>
  <c r="G103" i="54" s="1"/>
  <c r="G96" i="54" a="1"/>
  <c r="G96" i="54" s="1"/>
  <c r="G89" i="54" a="1"/>
  <c r="G89" i="54" s="1"/>
  <c r="G82" i="54" a="1"/>
  <c r="G82" i="54" s="1"/>
  <c r="G68" i="54" a="1"/>
  <c r="G68" i="54" s="1"/>
  <c r="G60" i="54" a="1"/>
  <c r="G60" i="54" s="1"/>
  <c r="G46" i="54" a="1"/>
  <c r="G46" i="54" s="1"/>
  <c r="G39" i="54" a="1"/>
  <c r="G39" i="54" s="1"/>
  <c r="G32" i="54" a="1"/>
  <c r="G32" i="54" s="1"/>
  <c r="G25" i="54" a="1"/>
  <c r="G25" i="54" s="1"/>
  <c r="G18" i="54" a="1"/>
  <c r="G18" i="54" s="1"/>
  <c r="G67" i="54" a="1"/>
  <c r="G67" i="54" s="1"/>
  <c r="G59" i="54" a="1"/>
  <c r="G59" i="54" s="1"/>
  <c r="G53" i="54" a="1"/>
  <c r="G53" i="54" s="1"/>
  <c r="G45" i="54" a="1"/>
  <c r="G45" i="54" s="1"/>
  <c r="G38" i="54" a="1"/>
  <c r="G38" i="54" s="1"/>
  <c r="G31" i="54" a="1"/>
  <c r="G31" i="54" s="1"/>
  <c r="G24" i="54" a="1"/>
  <c r="G24" i="54" s="1"/>
  <c r="G17" i="54" a="1"/>
  <c r="G17" i="54" s="1"/>
  <c r="G52" i="54" a="1"/>
  <c r="G52" i="54" s="1"/>
  <c r="G44" i="54" a="1"/>
  <c r="G44" i="54" s="1"/>
  <c r="G30" i="54" a="1"/>
  <c r="G30" i="54" s="1"/>
  <c r="G23" i="54" a="1"/>
  <c r="G23" i="54" s="1"/>
  <c r="G16" i="54" a="1"/>
  <c r="G16" i="54" s="1"/>
  <c r="G583" i="54" a="1"/>
  <c r="G583" i="54" s="1"/>
  <c r="G578" i="54" a="1"/>
  <c r="G578" i="54" s="1"/>
  <c r="G572" i="54" a="1"/>
  <c r="G572" i="54" s="1"/>
  <c r="G567" i="54" a="1"/>
  <c r="G567" i="54" s="1"/>
  <c r="G562" i="54" a="1"/>
  <c r="G562" i="54" s="1"/>
  <c r="G556" i="54" a="1"/>
  <c r="G556" i="54" s="1"/>
  <c r="G551" i="54" a="1"/>
  <c r="G551" i="54" s="1"/>
  <c r="G546" i="54" a="1"/>
  <c r="G546" i="54" s="1"/>
  <c r="G540" i="54" a="1"/>
  <c r="G540" i="54" s="1"/>
  <c r="G535" i="54" a="1"/>
  <c r="G535" i="54" s="1"/>
  <c r="G530" i="54" a="1"/>
  <c r="G530" i="54" s="1"/>
  <c r="G524" i="54" a="1"/>
  <c r="G524" i="54" s="1"/>
  <c r="G516" i="54" a="1"/>
  <c r="G516" i="54" s="1"/>
  <c r="G509" i="54" a="1"/>
  <c r="G509" i="54" s="1"/>
  <c r="G503" i="54" a="1"/>
  <c r="G503" i="54" s="1"/>
  <c r="G495" i="54" a="1"/>
  <c r="G495" i="54" s="1"/>
  <c r="G487" i="54" a="1"/>
  <c r="G487" i="54" s="1"/>
  <c r="G473" i="54" a="1"/>
  <c r="G473" i="54" s="1"/>
  <c r="G466" i="54" a="1"/>
  <c r="G466" i="54" s="1"/>
  <c r="G458" i="54" a="1"/>
  <c r="G458" i="54" s="1"/>
  <c r="G450" i="54" a="1"/>
  <c r="G450" i="54" s="1"/>
  <c r="G437" i="54" a="1"/>
  <c r="G437" i="54" s="1"/>
  <c r="G429" i="54" a="1"/>
  <c r="G429" i="54" s="1"/>
  <c r="G421" i="54" a="1"/>
  <c r="G421" i="54" s="1"/>
  <c r="G414" i="54" a="1"/>
  <c r="G414" i="54" s="1"/>
  <c r="G400" i="54" a="1"/>
  <c r="G400" i="54" s="1"/>
  <c r="G392" i="54" a="1"/>
  <c r="G392" i="54" s="1"/>
  <c r="G384" i="54" a="1"/>
  <c r="G384" i="54" s="1"/>
  <c r="G378" i="54" a="1"/>
  <c r="G378" i="54" s="1"/>
  <c r="G371" i="54" a="1"/>
  <c r="G371" i="54" s="1"/>
  <c r="G363" i="54" a="1"/>
  <c r="G363" i="54" s="1"/>
  <c r="G349" i="54" a="1"/>
  <c r="G349" i="54" s="1"/>
  <c r="G342" i="54" a="1"/>
  <c r="G342" i="54" s="1"/>
  <c r="G335" i="54" a="1"/>
  <c r="G335" i="54" s="1"/>
  <c r="G328" i="54" a="1"/>
  <c r="G328" i="54" s="1"/>
  <c r="G321" i="54" a="1"/>
  <c r="G321" i="54" s="1"/>
  <c r="G314" i="54" a="1"/>
  <c r="G314" i="54" s="1"/>
  <c r="G307" i="54" a="1"/>
  <c r="G307" i="54" s="1"/>
  <c r="G299" i="54" a="1"/>
  <c r="G299" i="54" s="1"/>
  <c r="G293" i="54" a="1"/>
  <c r="G293" i="54" s="1"/>
  <c r="G285" i="54" a="1"/>
  <c r="G285" i="54" s="1"/>
  <c r="G278" i="54" a="1"/>
  <c r="G278" i="54" s="1"/>
  <c r="G271" i="54" a="1"/>
  <c r="G271" i="54" s="1"/>
  <c r="G264" i="54" a="1"/>
  <c r="G264" i="54" s="1"/>
  <c r="G257" i="54" a="1"/>
  <c r="G257" i="54" s="1"/>
  <c r="G250" i="54" a="1"/>
  <c r="G250" i="54" s="1"/>
  <c r="G243" i="54" a="1"/>
  <c r="G243" i="54" s="1"/>
  <c r="G235" i="54" a="1"/>
  <c r="G235" i="54" s="1"/>
  <c r="G229" i="54" a="1"/>
  <c r="G229" i="54" s="1"/>
  <c r="G221" i="54" a="1"/>
  <c r="G221" i="54" s="1"/>
  <c r="G214" i="54" a="1"/>
  <c r="G214" i="54" s="1"/>
  <c r="G207" i="54" a="1"/>
  <c r="G207" i="54" s="1"/>
  <c r="G200" i="54" a="1"/>
  <c r="G200" i="54" s="1"/>
  <c r="G193" i="54" a="1"/>
  <c r="G193" i="54" s="1"/>
  <c r="G186" i="54" a="1"/>
  <c r="G186" i="54" s="1"/>
  <c r="G179" i="54" a="1"/>
  <c r="G179" i="54" s="1"/>
  <c r="G171" i="54" a="1"/>
  <c r="G171" i="54" s="1"/>
  <c r="G165" i="54" a="1"/>
  <c r="G165" i="54" s="1"/>
  <c r="G157" i="54" a="1"/>
  <c r="G157" i="54" s="1"/>
  <c r="G150" i="54" a="1"/>
  <c r="G150" i="54" s="1"/>
  <c r="G143" i="54" a="1"/>
  <c r="G143" i="54" s="1"/>
  <c r="G136" i="54" a="1"/>
  <c r="G136" i="54" s="1"/>
  <c r="G129" i="54" a="1"/>
  <c r="G129" i="54" s="1"/>
  <c r="G122" i="54" a="1"/>
  <c r="G122" i="54" s="1"/>
  <c r="G115" i="54" a="1"/>
  <c r="G115" i="54" s="1"/>
  <c r="G107" i="54" a="1"/>
  <c r="G107" i="54" s="1"/>
  <c r="G101" i="54" a="1"/>
  <c r="G101" i="54" s="1"/>
  <c r="G93" i="54" a="1"/>
  <c r="G93" i="54" s="1"/>
  <c r="G86" i="54" a="1"/>
  <c r="G86" i="54" s="1"/>
  <c r="G79" i="54" a="1"/>
  <c r="G79" i="54" s="1"/>
  <c r="G72" i="54" a="1"/>
  <c r="G72" i="54" s="1"/>
  <c r="G65" i="54" a="1"/>
  <c r="G65" i="54" s="1"/>
  <c r="G58" i="54" a="1"/>
  <c r="G58" i="54" s="1"/>
  <c r="G51" i="54" a="1"/>
  <c r="G51" i="54" s="1"/>
  <c r="G43" i="54" a="1"/>
  <c r="G43" i="54" s="1"/>
  <c r="G37" i="54" a="1"/>
  <c r="G37" i="54" s="1"/>
  <c r="G29" i="54" a="1"/>
  <c r="G29" i="54" s="1"/>
  <c r="G22" i="54" a="1"/>
  <c r="G22" i="54" s="1"/>
  <c r="G15" i="54" a="1"/>
  <c r="G15" i="54" s="1"/>
  <c r="G593" i="54" a="1"/>
  <c r="G593" i="54" s="1"/>
  <c r="G577" i="54" a="1"/>
  <c r="G577" i="54" s="1"/>
  <c r="G561" i="54" a="1"/>
  <c r="G561" i="54" s="1"/>
  <c r="G545" i="54" a="1"/>
  <c r="G545" i="54" s="1"/>
  <c r="G529" i="54" a="1"/>
  <c r="G529" i="54" s="1"/>
  <c r="G523" i="54" a="1"/>
  <c r="G523" i="54" s="1"/>
  <c r="G515" i="54" a="1"/>
  <c r="G515" i="54" s="1"/>
  <c r="G508" i="54" a="1"/>
  <c r="G508" i="54" s="1"/>
  <c r="G502" i="54" a="1"/>
  <c r="G502" i="54" s="1"/>
  <c r="G494" i="54" a="1"/>
  <c r="G494" i="54" s="1"/>
  <c r="G486" i="54" a="1"/>
  <c r="G486" i="54" s="1"/>
  <c r="G479" i="54" a="1"/>
  <c r="G479" i="54" s="1"/>
  <c r="G472" i="54" a="1"/>
  <c r="G472" i="54" s="1"/>
  <c r="G465" i="54" a="1"/>
  <c r="G465" i="54" s="1"/>
  <c r="G457" i="54" a="1"/>
  <c r="G457" i="54" s="1"/>
  <c r="G449" i="54" a="1"/>
  <c r="G449" i="54" s="1"/>
  <c r="G443" i="54" a="1"/>
  <c r="G443" i="54" s="1"/>
  <c r="G436" i="54" a="1"/>
  <c r="G436" i="54" s="1"/>
  <c r="G428" i="54" a="1"/>
  <c r="G428" i="54" s="1"/>
  <c r="G420" i="54" a="1"/>
  <c r="G420" i="54" s="1"/>
  <c r="G413" i="54" a="1"/>
  <c r="G413" i="54" s="1"/>
  <c r="G407" i="54" a="1"/>
  <c r="G407" i="54" s="1"/>
  <c r="G399" i="54" a="1"/>
  <c r="G399" i="54" s="1"/>
  <c r="G391" i="54" a="1"/>
  <c r="G391" i="54" s="1"/>
  <c r="G377" i="54" a="1"/>
  <c r="G377" i="54" s="1"/>
  <c r="G370" i="54" a="1"/>
  <c r="G370" i="54" s="1"/>
  <c r="G362" i="54" a="1"/>
  <c r="G362" i="54" s="1"/>
  <c r="G355" i="54" a="1"/>
  <c r="G355" i="54" s="1"/>
  <c r="G348" i="54" a="1"/>
  <c r="G348" i="54" s="1"/>
  <c r="G334" i="54" a="1"/>
  <c r="G334" i="54" s="1"/>
  <c r="G327" i="54" a="1"/>
  <c r="G327" i="54" s="1"/>
  <c r="G320" i="54" a="1"/>
  <c r="G320" i="54" s="1"/>
  <c r="G313" i="54" a="1"/>
  <c r="G313" i="54" s="1"/>
  <c r="G306" i="54" a="1"/>
  <c r="G306" i="54" s="1"/>
  <c r="G292" i="54" a="1"/>
  <c r="G292" i="54" s="1"/>
  <c r="G284" i="54" a="1"/>
  <c r="G284" i="54" s="1"/>
  <c r="G270" i="54" a="1"/>
  <c r="G270" i="54" s="1"/>
  <c r="G263" i="54" a="1"/>
  <c r="G263" i="54" s="1"/>
  <c r="G256" i="54" a="1"/>
  <c r="G256" i="54" s="1"/>
  <c r="G249" i="54" a="1"/>
  <c r="G249" i="54" s="1"/>
  <c r="G242" i="54" a="1"/>
  <c r="G242" i="54" s="1"/>
  <c r="G228" i="54" a="1"/>
  <c r="G228" i="54" s="1"/>
  <c r="G220" i="54" a="1"/>
  <c r="G220" i="54" s="1"/>
  <c r="G206" i="54" a="1"/>
  <c r="G206" i="54" s="1"/>
  <c r="G199" i="54" a="1"/>
  <c r="G199" i="54" s="1"/>
  <c r="G192" i="54" a="1"/>
  <c r="G192" i="54" s="1"/>
  <c r="G185" i="54" a="1"/>
  <c r="G185" i="54" s="1"/>
  <c r="G178" i="54" a="1"/>
  <c r="G178" i="54" s="1"/>
  <c r="G164" i="54" a="1"/>
  <c r="G164" i="54" s="1"/>
  <c r="G156" i="54" a="1"/>
  <c r="G156" i="54" s="1"/>
  <c r="G142" i="54" a="1"/>
  <c r="G142" i="54" s="1"/>
  <c r="G135" i="54" a="1"/>
  <c r="G135" i="54" s="1"/>
  <c r="G128" i="54" a="1"/>
  <c r="G128" i="54" s="1"/>
  <c r="G121" i="54" a="1"/>
  <c r="G121" i="54" s="1"/>
  <c r="G114" i="54" a="1"/>
  <c r="G114" i="54" s="1"/>
  <c r="G100" i="54" a="1"/>
  <c r="G100" i="54" s="1"/>
  <c r="G92" i="54" a="1"/>
  <c r="G92" i="54" s="1"/>
  <c r="G78" i="54" a="1"/>
  <c r="G78" i="54" s="1"/>
  <c r="G71" i="54" a="1"/>
  <c r="G71" i="54" s="1"/>
  <c r="G64" i="54" a="1"/>
  <c r="G64" i="54" s="1"/>
  <c r="G57" i="54" a="1"/>
  <c r="G57" i="54" s="1"/>
  <c r="G50" i="54" a="1"/>
  <c r="G50" i="54" s="1"/>
  <c r="G36" i="54" a="1"/>
  <c r="G36" i="54" s="1"/>
  <c r="G28" i="54" a="1"/>
  <c r="G28" i="54" s="1"/>
  <c r="G14" i="54" a="1"/>
  <c r="G14" i="54" s="1"/>
  <c r="G70" i="54" a="1"/>
  <c r="G70" i="54" s="1"/>
  <c r="G63" i="54" a="1"/>
  <c r="G63" i="54" s="1"/>
  <c r="G56" i="54" a="1"/>
  <c r="G56" i="54" s="1"/>
  <c r="G49" i="54" a="1"/>
  <c r="G49" i="54" s="1"/>
  <c r="G42" i="54" a="1"/>
  <c r="G42" i="54" s="1"/>
  <c r="G35" i="54" a="1"/>
  <c r="G35" i="54" s="1"/>
  <c r="G27" i="54" a="1"/>
  <c r="G27" i="54" s="1"/>
  <c r="G21" i="54" a="1"/>
  <c r="G21" i="54" s="1"/>
  <c r="E17" i="56"/>
  <c r="E9" i="56"/>
  <c r="E16" i="56"/>
  <c r="E8" i="56"/>
  <c r="E21" i="56" s="1" a="1"/>
  <c r="E21" i="56" s="1"/>
  <c r="E15" i="56"/>
  <c r="E7" i="56"/>
  <c r="E14" i="56"/>
  <c r="G21" i="56" s="1" a="1"/>
  <c r="G21" i="56" s="1"/>
  <c r="W5" i="55" s="1"/>
  <c r="AC5" i="55" s="1"/>
  <c r="AI5" i="55" s="1"/>
  <c r="E6" i="56"/>
  <c r="E13" i="56"/>
  <c r="E5" i="56"/>
  <c r="E12" i="56"/>
  <c r="W8" i="53"/>
  <c r="AI7" i="53" a="1"/>
  <c r="AI7" i="53" s="1"/>
  <c r="AH7" i="53" a="1"/>
  <c r="AH7" i="53" s="1"/>
  <c r="E31" i="33"/>
  <c r="G33" i="33"/>
  <c r="G34" i="33" s="1"/>
  <c r="G35" i="33" s="1"/>
  <c r="G36" i="33" s="1"/>
  <c r="G37" i="33" s="1"/>
  <c r="G38" i="33" s="1"/>
  <c r="G39" i="33" s="1"/>
  <c r="G40" i="33" s="1"/>
  <c r="G41" i="33" s="1"/>
  <c r="G42" i="33" s="1"/>
  <c r="G43" i="33" s="1"/>
  <c r="G44" i="33" s="1"/>
  <c r="G45" i="33" s="1"/>
  <c r="G46" i="33" s="1"/>
  <c r="G47" i="33" s="1"/>
  <c r="G48" i="33" s="1"/>
  <c r="G49" i="33" s="1"/>
  <c r="G50" i="33" s="1"/>
  <c r="G51" i="33" s="1"/>
  <c r="G52" i="33" s="1"/>
  <c r="G53" i="33" s="1"/>
  <c r="G54" i="33" s="1"/>
  <c r="G55" i="33" s="1"/>
  <c r="G56" i="33" s="1"/>
  <c r="G57" i="33" s="1"/>
  <c r="G58" i="33" s="1"/>
  <c r="G59" i="33" s="1"/>
  <c r="G60" i="33" s="1"/>
  <c r="G61" i="33" s="1"/>
  <c r="G62" i="33" s="1"/>
  <c r="G63" i="33" s="1"/>
  <c r="G64" i="33" s="1"/>
  <c r="G65" i="33" s="1"/>
  <c r="G66" i="33" s="1"/>
  <c r="G67" i="33" s="1"/>
  <c r="G68" i="33" s="1"/>
  <c r="G69" i="33" s="1"/>
  <c r="G70" i="33" s="1"/>
  <c r="G71" i="33" s="1"/>
  <c r="G72" i="33" s="1"/>
  <c r="G73" i="33" s="1"/>
  <c r="G74" i="33" s="1"/>
  <c r="G75" i="33" s="1"/>
  <c r="G76" i="33" s="1"/>
  <c r="G77" i="33" s="1"/>
  <c r="G78" i="33" s="1"/>
  <c r="G79" i="33" s="1"/>
  <c r="G80" i="33" s="1"/>
  <c r="G81" i="33" s="1"/>
  <c r="G82" i="33" s="1"/>
  <c r="G83" i="33" s="1"/>
  <c r="G84" i="33" s="1"/>
  <c r="G85" i="33" s="1"/>
  <c r="G86" i="33" s="1"/>
  <c r="G87" i="33" s="1"/>
  <c r="G88" i="33" s="1"/>
  <c r="G89" i="33" s="1"/>
  <c r="G90" i="33" s="1"/>
  <c r="G91" i="33" s="1"/>
  <c r="G92" i="33" s="1"/>
  <c r="G93" i="33" s="1"/>
  <c r="G94" i="33" s="1"/>
  <c r="G95" i="33" s="1"/>
  <c r="G96" i="33" s="1"/>
  <c r="G97" i="33" s="1"/>
  <c r="G98" i="33" s="1"/>
  <c r="G99" i="33" s="1"/>
  <c r="G100" i="33" s="1"/>
  <c r="G101" i="33" s="1"/>
  <c r="G102" i="33" s="1"/>
  <c r="G103" i="33" s="1"/>
  <c r="G104" i="33" s="1"/>
  <c r="G105" i="33" s="1"/>
  <c r="G106" i="33" s="1"/>
  <c r="G107" i="33" s="1"/>
  <c r="G108" i="33" s="1"/>
  <c r="G109" i="33" s="1"/>
  <c r="G110" i="33" s="1"/>
  <c r="G111" i="33" s="1"/>
  <c r="G112" i="33" s="1"/>
  <c r="G113" i="33" s="1"/>
  <c r="G114" i="33" s="1"/>
  <c r="G115" i="33" s="1"/>
  <c r="G116" i="33" s="1"/>
  <c r="G117" i="33" s="1"/>
  <c r="G118" i="33" s="1"/>
  <c r="G119" i="33" s="1"/>
  <c r="G120" i="33" s="1"/>
  <c r="G121" i="33" s="1"/>
  <c r="G122" i="33" s="1"/>
  <c r="G123" i="33" s="1"/>
  <c r="G124" i="33" s="1"/>
  <c r="G125" i="33" s="1"/>
  <c r="G126" i="33" s="1"/>
  <c r="G127" i="33" s="1"/>
  <c r="G128" i="33" s="1"/>
  <c r="G129" i="33" s="1"/>
  <c r="G130" i="33" s="1"/>
  <c r="G131" i="33" s="1"/>
  <c r="G132" i="33" s="1"/>
  <c r="G133" i="33" s="1"/>
  <c r="G134" i="33" s="1"/>
  <c r="G135" i="33" s="1"/>
  <c r="G136" i="33" s="1"/>
  <c r="G137" i="33" s="1"/>
  <c r="G138" i="33" s="1"/>
  <c r="G139" i="33" s="1"/>
  <c r="G140" i="33" s="1"/>
  <c r="G141" i="33" s="1"/>
  <c r="G142" i="33" s="1"/>
  <c r="G143" i="33" s="1"/>
  <c r="G144" i="33" s="1"/>
  <c r="G145" i="33" s="1"/>
  <c r="G146" i="33" s="1"/>
  <c r="G147" i="33" s="1"/>
  <c r="G148" i="33" s="1"/>
  <c r="G149" i="33" s="1"/>
  <c r="G150" i="33" s="1"/>
  <c r="G151" i="33" s="1"/>
  <c r="G152" i="33" s="1"/>
  <c r="G153" i="33" s="1"/>
  <c r="G154" i="33" s="1"/>
  <c r="G155" i="33" s="1"/>
  <c r="G156" i="33" s="1"/>
  <c r="G157" i="33" s="1"/>
  <c r="G158" i="33" s="1"/>
  <c r="G159" i="33" s="1"/>
  <c r="G160" i="33" s="1"/>
  <c r="G161" i="33" s="1"/>
  <c r="G162" i="33" s="1"/>
  <c r="G163" i="33" s="1"/>
  <c r="G164" i="33" s="1"/>
  <c r="G165" i="33" s="1"/>
  <c r="G166" i="33" s="1"/>
  <c r="G167" i="33" s="1"/>
  <c r="G168" i="33" s="1"/>
  <c r="G169" i="33" s="1"/>
  <c r="G170" i="33" s="1"/>
  <c r="G171" i="33" s="1"/>
  <c r="G172" i="33" s="1"/>
  <c r="G173" i="33" s="1"/>
  <c r="D105201" i="54"/>
  <c r="C105201" i="54"/>
  <c r="B105201" i="54"/>
  <c r="D105200" i="54"/>
  <c r="C105200" i="54"/>
  <c r="B105200" i="54"/>
  <c r="D105199" i="54"/>
  <c r="C105199" i="54"/>
  <c r="B105199" i="54"/>
  <c r="D105198" i="54"/>
  <c r="C105198" i="54"/>
  <c r="B105198" i="54"/>
  <c r="D105197" i="54"/>
  <c r="C105197" i="54"/>
  <c r="B105197" i="54"/>
  <c r="D105196" i="54"/>
  <c r="C105196" i="54"/>
  <c r="B105196" i="54"/>
  <c r="D105195" i="54"/>
  <c r="C105195" i="54"/>
  <c r="B105195" i="54"/>
  <c r="D105194" i="54"/>
  <c r="C105194" i="54"/>
  <c r="B105194" i="54"/>
  <c r="D105193" i="54"/>
  <c r="C105193" i="54"/>
  <c r="B105193" i="54"/>
  <c r="D105192" i="54"/>
  <c r="C105192" i="54"/>
  <c r="B105192" i="54"/>
  <c r="D105191" i="54"/>
  <c r="C105191" i="54"/>
  <c r="B105191" i="54"/>
  <c r="D105190" i="54"/>
  <c r="C105190" i="54"/>
  <c r="B105190" i="54"/>
  <c r="D105189" i="54"/>
  <c r="C105189" i="54"/>
  <c r="B105189" i="54"/>
  <c r="D105188" i="54"/>
  <c r="C105188" i="54"/>
  <c r="B105188" i="54"/>
  <c r="D105187" i="54"/>
  <c r="C105187" i="54"/>
  <c r="B105187" i="54"/>
  <c r="D105186" i="54"/>
  <c r="C105186" i="54"/>
  <c r="B105186" i="54"/>
  <c r="D105185" i="54"/>
  <c r="C105185" i="54"/>
  <c r="B105185" i="54"/>
  <c r="D105184" i="54"/>
  <c r="C105184" i="54"/>
  <c r="B105184" i="54"/>
  <c r="D105183" i="54"/>
  <c r="C105183" i="54"/>
  <c r="B105183" i="54"/>
  <c r="D105182" i="54"/>
  <c r="C105182" i="54"/>
  <c r="B105182" i="54"/>
  <c r="D105181" i="54"/>
  <c r="C105181" i="54"/>
  <c r="B105181" i="54"/>
  <c r="D105180" i="54"/>
  <c r="C105180" i="54"/>
  <c r="B105180" i="54"/>
  <c r="D105179" i="54"/>
  <c r="C105179" i="54"/>
  <c r="B105179" i="54"/>
  <c r="D105178" i="54"/>
  <c r="C105178" i="54"/>
  <c r="B105178" i="54"/>
  <c r="D105177" i="54"/>
  <c r="C105177" i="54"/>
  <c r="B105177" i="54"/>
  <c r="D105176" i="54"/>
  <c r="C105176" i="54"/>
  <c r="B105176" i="54"/>
  <c r="D105175" i="54"/>
  <c r="C105175" i="54"/>
  <c r="B105175" i="54"/>
  <c r="D105174" i="54"/>
  <c r="C105174" i="54"/>
  <c r="B105174" i="54"/>
  <c r="D105173" i="54"/>
  <c r="C105173" i="54"/>
  <c r="B105173" i="54"/>
  <c r="D105172" i="54"/>
  <c r="C105172" i="54"/>
  <c r="B105172" i="54"/>
  <c r="D105171" i="54"/>
  <c r="C105171" i="54"/>
  <c r="B105171" i="54"/>
  <c r="D105170" i="54"/>
  <c r="C105170" i="54"/>
  <c r="B105170" i="54"/>
  <c r="D105169" i="54"/>
  <c r="C105169" i="54"/>
  <c r="B105169" i="54"/>
  <c r="D105168" i="54"/>
  <c r="C105168" i="54"/>
  <c r="B105168" i="54"/>
  <c r="D105167" i="54"/>
  <c r="C105167" i="54"/>
  <c r="B105167" i="54"/>
  <c r="D105166" i="54"/>
  <c r="C105166" i="54"/>
  <c r="B105166" i="54"/>
  <c r="D105165" i="54"/>
  <c r="C105165" i="54"/>
  <c r="B105165" i="54"/>
  <c r="D105164" i="54"/>
  <c r="C105164" i="54"/>
  <c r="B105164" i="54"/>
  <c r="D105163" i="54"/>
  <c r="C105163" i="54"/>
  <c r="B105163" i="54"/>
  <c r="D105162" i="54"/>
  <c r="C105162" i="54"/>
  <c r="B105162" i="54"/>
  <c r="D105161" i="54"/>
  <c r="C105161" i="54"/>
  <c r="B105161" i="54"/>
  <c r="D105160" i="54"/>
  <c r="C105160" i="54"/>
  <c r="B105160" i="54"/>
  <c r="D105159" i="54"/>
  <c r="C105159" i="54"/>
  <c r="B105159" i="54"/>
  <c r="D105158" i="54"/>
  <c r="C105158" i="54"/>
  <c r="B105158" i="54"/>
  <c r="D105157" i="54"/>
  <c r="C105157" i="54"/>
  <c r="B105157" i="54"/>
  <c r="D105156" i="54"/>
  <c r="C105156" i="54"/>
  <c r="B105156" i="54"/>
  <c r="D105155" i="54"/>
  <c r="C105155" i="54"/>
  <c r="B105155" i="54"/>
  <c r="D105154" i="54"/>
  <c r="C105154" i="54"/>
  <c r="B105154" i="54"/>
  <c r="D105153" i="54"/>
  <c r="C105153" i="54"/>
  <c r="B105153" i="54"/>
  <c r="D105152" i="54"/>
  <c r="C105152" i="54"/>
  <c r="B105152" i="54"/>
  <c r="D105151" i="54"/>
  <c r="C105151" i="54"/>
  <c r="B105151" i="54"/>
  <c r="D105150" i="54"/>
  <c r="C105150" i="54"/>
  <c r="B105150" i="54"/>
  <c r="D105149" i="54"/>
  <c r="C105149" i="54"/>
  <c r="B105149" i="54"/>
  <c r="D105148" i="54"/>
  <c r="C105148" i="54"/>
  <c r="B105148" i="54"/>
  <c r="D105147" i="54"/>
  <c r="C105147" i="54"/>
  <c r="B105147" i="54"/>
  <c r="D105146" i="54"/>
  <c r="C105146" i="54"/>
  <c r="B105146" i="54"/>
  <c r="D105145" i="54"/>
  <c r="C105145" i="54"/>
  <c r="B105145" i="54"/>
  <c r="D105144" i="54"/>
  <c r="C105144" i="54"/>
  <c r="B105144" i="54"/>
  <c r="D105143" i="54"/>
  <c r="C105143" i="54"/>
  <c r="B105143" i="54"/>
  <c r="D105142" i="54"/>
  <c r="C105142" i="54"/>
  <c r="B105142" i="54"/>
  <c r="D105141" i="54"/>
  <c r="C105141" i="54"/>
  <c r="B105141" i="54"/>
  <c r="D105140" i="54"/>
  <c r="C105140" i="54"/>
  <c r="B105140" i="54"/>
  <c r="D105139" i="54"/>
  <c r="C105139" i="54"/>
  <c r="B105139" i="54"/>
  <c r="D105138" i="54"/>
  <c r="C105138" i="54"/>
  <c r="B105138" i="54"/>
  <c r="D105137" i="54"/>
  <c r="C105137" i="54"/>
  <c r="B105137" i="54"/>
  <c r="D105136" i="54"/>
  <c r="C105136" i="54"/>
  <c r="B105136" i="54"/>
  <c r="D105135" i="54"/>
  <c r="C105135" i="54"/>
  <c r="B105135" i="54"/>
  <c r="D105134" i="54"/>
  <c r="C105134" i="54"/>
  <c r="B105134" i="54"/>
  <c r="D105133" i="54"/>
  <c r="C105133" i="54"/>
  <c r="B105133" i="54"/>
  <c r="D105132" i="54"/>
  <c r="C105132" i="54"/>
  <c r="B105132" i="54"/>
  <c r="D105131" i="54"/>
  <c r="C105131" i="54"/>
  <c r="B105131" i="54"/>
  <c r="D105130" i="54"/>
  <c r="C105130" i="54"/>
  <c r="B105130" i="54"/>
  <c r="D105129" i="54"/>
  <c r="C105129" i="54"/>
  <c r="B105129" i="54"/>
  <c r="D105128" i="54"/>
  <c r="C105128" i="54"/>
  <c r="B105128" i="54"/>
  <c r="D105127" i="54"/>
  <c r="C105127" i="54"/>
  <c r="B105127" i="54"/>
  <c r="D105126" i="54"/>
  <c r="C105126" i="54"/>
  <c r="B105126" i="54"/>
  <c r="D105125" i="54"/>
  <c r="C105125" i="54"/>
  <c r="B105125" i="54"/>
  <c r="D105124" i="54"/>
  <c r="C105124" i="54"/>
  <c r="B105124" i="54"/>
  <c r="D105123" i="54"/>
  <c r="C105123" i="54"/>
  <c r="B105123" i="54"/>
  <c r="D105122" i="54"/>
  <c r="C105122" i="54"/>
  <c r="B105122" i="54"/>
  <c r="D105121" i="54"/>
  <c r="C105121" i="54"/>
  <c r="B105121" i="54"/>
  <c r="D105120" i="54"/>
  <c r="C105120" i="54"/>
  <c r="B105120" i="54"/>
  <c r="D105119" i="54"/>
  <c r="C105119" i="54"/>
  <c r="B105119" i="54"/>
  <c r="D105118" i="54"/>
  <c r="C105118" i="54"/>
  <c r="B105118" i="54"/>
  <c r="D105117" i="54"/>
  <c r="C105117" i="54"/>
  <c r="B105117" i="54"/>
  <c r="D105116" i="54"/>
  <c r="C105116" i="54"/>
  <c r="B105116" i="54"/>
  <c r="D105115" i="54"/>
  <c r="C105115" i="54"/>
  <c r="B105115" i="54"/>
  <c r="D105114" i="54"/>
  <c r="C105114" i="54"/>
  <c r="B105114" i="54"/>
  <c r="D105113" i="54"/>
  <c r="C105113" i="54"/>
  <c r="B105113" i="54"/>
  <c r="D105112" i="54"/>
  <c r="C105112" i="54"/>
  <c r="B105112" i="54"/>
  <c r="D105111" i="54"/>
  <c r="C105111" i="54"/>
  <c r="B105111" i="54"/>
  <c r="D105110" i="54"/>
  <c r="C105110" i="54"/>
  <c r="B105110" i="54"/>
  <c r="D105109" i="54"/>
  <c r="C105109" i="54"/>
  <c r="B105109" i="54"/>
  <c r="D105108" i="54"/>
  <c r="C105108" i="54"/>
  <c r="B105108" i="54"/>
  <c r="D105107" i="54"/>
  <c r="C105107" i="54"/>
  <c r="B105107" i="54"/>
  <c r="D105106" i="54"/>
  <c r="C105106" i="54"/>
  <c r="B105106" i="54"/>
  <c r="D105105" i="54"/>
  <c r="C105105" i="54"/>
  <c r="B105105" i="54"/>
  <c r="D105104" i="54"/>
  <c r="C105104" i="54"/>
  <c r="B105104" i="54"/>
  <c r="D105103" i="54"/>
  <c r="C105103" i="54"/>
  <c r="B105103" i="54"/>
  <c r="D105102" i="54"/>
  <c r="C105102" i="54"/>
  <c r="B105102" i="54"/>
  <c r="D105101" i="54"/>
  <c r="C105101" i="54"/>
  <c r="B105101" i="54"/>
  <c r="D105100" i="54"/>
  <c r="C105100" i="54"/>
  <c r="B105100" i="54"/>
  <c r="D105099" i="54"/>
  <c r="C105099" i="54"/>
  <c r="B105099" i="54"/>
  <c r="D105098" i="54"/>
  <c r="C105098" i="54"/>
  <c r="B105098" i="54"/>
  <c r="D105097" i="54"/>
  <c r="C105097" i="54"/>
  <c r="B105097" i="54"/>
  <c r="D105096" i="54"/>
  <c r="C105096" i="54"/>
  <c r="B105096" i="54"/>
  <c r="D105095" i="54"/>
  <c r="C105095" i="54"/>
  <c r="B105095" i="54"/>
  <c r="D105094" i="54"/>
  <c r="C105094" i="54"/>
  <c r="B105094" i="54"/>
  <c r="D105093" i="54"/>
  <c r="C105093" i="54"/>
  <c r="B105093" i="54"/>
  <c r="D105092" i="54"/>
  <c r="C105092" i="54"/>
  <c r="B105092" i="54"/>
  <c r="D105091" i="54"/>
  <c r="C105091" i="54"/>
  <c r="B105091" i="54"/>
  <c r="D105090" i="54"/>
  <c r="C105090" i="54"/>
  <c r="B105090" i="54"/>
  <c r="D105089" i="54"/>
  <c r="C105089" i="54"/>
  <c r="B105089" i="54"/>
  <c r="D105088" i="54"/>
  <c r="C105088" i="54"/>
  <c r="B105088" i="54"/>
  <c r="D105087" i="54"/>
  <c r="C105087" i="54"/>
  <c r="B105087" i="54"/>
  <c r="D105086" i="54"/>
  <c r="C105086" i="54"/>
  <c r="B105086" i="54"/>
  <c r="D105085" i="54"/>
  <c r="C105085" i="54"/>
  <c r="B105085" i="54"/>
  <c r="D105084" i="54"/>
  <c r="C105084" i="54"/>
  <c r="B105084" i="54"/>
  <c r="D105083" i="54"/>
  <c r="C105083" i="54"/>
  <c r="B105083" i="54"/>
  <c r="D105082" i="54"/>
  <c r="C105082" i="54"/>
  <c r="B105082" i="54"/>
  <c r="D105081" i="54"/>
  <c r="C105081" i="54"/>
  <c r="B105081" i="54"/>
  <c r="D105080" i="54"/>
  <c r="C105080" i="54"/>
  <c r="B105080" i="54"/>
  <c r="D105079" i="54"/>
  <c r="C105079" i="54"/>
  <c r="B105079" i="54"/>
  <c r="D105078" i="54"/>
  <c r="C105078" i="54"/>
  <c r="B105078" i="54"/>
  <c r="D105077" i="54"/>
  <c r="C105077" i="54"/>
  <c r="B105077" i="54"/>
  <c r="D105076" i="54"/>
  <c r="C105076" i="54"/>
  <c r="B105076" i="54"/>
  <c r="D105075" i="54"/>
  <c r="C105075" i="54"/>
  <c r="B105075" i="54"/>
  <c r="D105074" i="54"/>
  <c r="C105074" i="54"/>
  <c r="B105074" i="54"/>
  <c r="D105073" i="54"/>
  <c r="C105073" i="54"/>
  <c r="B105073" i="54"/>
  <c r="D105072" i="54"/>
  <c r="C105072" i="54"/>
  <c r="B105072" i="54"/>
  <c r="D105071" i="54"/>
  <c r="C105071" i="54"/>
  <c r="B105071" i="54"/>
  <c r="D105070" i="54"/>
  <c r="C105070" i="54"/>
  <c r="B105070" i="54"/>
  <c r="D105069" i="54"/>
  <c r="C105069" i="54"/>
  <c r="B105069" i="54"/>
  <c r="D105068" i="54"/>
  <c r="C105068" i="54"/>
  <c r="B105068" i="54"/>
  <c r="D105067" i="54"/>
  <c r="C105067" i="54"/>
  <c r="B105067" i="54"/>
  <c r="D105066" i="54"/>
  <c r="C105066" i="54"/>
  <c r="B105066" i="54"/>
  <c r="D105065" i="54"/>
  <c r="C105065" i="54"/>
  <c r="B105065" i="54"/>
  <c r="D105064" i="54"/>
  <c r="C105064" i="54"/>
  <c r="B105064" i="54"/>
  <c r="D105063" i="54"/>
  <c r="C105063" i="54"/>
  <c r="B105063" i="54"/>
  <c r="D105062" i="54"/>
  <c r="C105062" i="54"/>
  <c r="B105062" i="54"/>
  <c r="D105061" i="54"/>
  <c r="C105061" i="54"/>
  <c r="B105061" i="54"/>
  <c r="D105060" i="54"/>
  <c r="C105060" i="54"/>
  <c r="B105060" i="54"/>
  <c r="D105059" i="54"/>
  <c r="C105059" i="54"/>
  <c r="B105059" i="54"/>
  <c r="D105058" i="54"/>
  <c r="C105058" i="54"/>
  <c r="B105058" i="54"/>
  <c r="D105057" i="54"/>
  <c r="C105057" i="54"/>
  <c r="B105057" i="54"/>
  <c r="D105056" i="54"/>
  <c r="C105056" i="54"/>
  <c r="B105056" i="54"/>
  <c r="D105055" i="54"/>
  <c r="C105055" i="54"/>
  <c r="B105055" i="54"/>
  <c r="D105054" i="54"/>
  <c r="C105054" i="54"/>
  <c r="B105054" i="54"/>
  <c r="D105053" i="54"/>
  <c r="C105053" i="54"/>
  <c r="B105053" i="54"/>
  <c r="D105052" i="54"/>
  <c r="C105052" i="54"/>
  <c r="B105052" i="54"/>
  <c r="D105051" i="54"/>
  <c r="C105051" i="54"/>
  <c r="B105051" i="54"/>
  <c r="D105050" i="54"/>
  <c r="C105050" i="54"/>
  <c r="B105050" i="54"/>
  <c r="D105049" i="54"/>
  <c r="C105049" i="54"/>
  <c r="B105049" i="54"/>
  <c r="D105048" i="54"/>
  <c r="C105048" i="54"/>
  <c r="B105048" i="54"/>
  <c r="D105047" i="54"/>
  <c r="C105047" i="54"/>
  <c r="B105047" i="54"/>
  <c r="D105046" i="54"/>
  <c r="C105046" i="54"/>
  <c r="B105046" i="54"/>
  <c r="D105045" i="54"/>
  <c r="C105045" i="54"/>
  <c r="B105045" i="54"/>
  <c r="D105044" i="54"/>
  <c r="C105044" i="54"/>
  <c r="B105044" i="54"/>
  <c r="D105043" i="54"/>
  <c r="C105043" i="54"/>
  <c r="B105043" i="54"/>
  <c r="D105042" i="54"/>
  <c r="C105042" i="54"/>
  <c r="B105042" i="54"/>
  <c r="D105041" i="54"/>
  <c r="C105041" i="54"/>
  <c r="B105041" i="54"/>
  <c r="D105040" i="54"/>
  <c r="C105040" i="54"/>
  <c r="B105040" i="54"/>
  <c r="D105039" i="54"/>
  <c r="C105039" i="54"/>
  <c r="B105039" i="54"/>
  <c r="D105038" i="54"/>
  <c r="C105038" i="54"/>
  <c r="B105038" i="54"/>
  <c r="D105037" i="54"/>
  <c r="C105037" i="54"/>
  <c r="B105037" i="54"/>
  <c r="D105036" i="54"/>
  <c r="C105036" i="54"/>
  <c r="B105036" i="54"/>
  <c r="D105035" i="54"/>
  <c r="C105035" i="54"/>
  <c r="B105035" i="54"/>
  <c r="D105034" i="54"/>
  <c r="C105034" i="54"/>
  <c r="B105034" i="54"/>
  <c r="D105033" i="54"/>
  <c r="C105033" i="54"/>
  <c r="B105033" i="54"/>
  <c r="D105032" i="54"/>
  <c r="C105032" i="54"/>
  <c r="B105032" i="54"/>
  <c r="D105031" i="54"/>
  <c r="C105031" i="54"/>
  <c r="B105031" i="54"/>
  <c r="D105030" i="54"/>
  <c r="C105030" i="54"/>
  <c r="B105030" i="54"/>
  <c r="D105029" i="54"/>
  <c r="C105029" i="54"/>
  <c r="B105029" i="54"/>
  <c r="D105028" i="54"/>
  <c r="C105028" i="54"/>
  <c r="B105028" i="54"/>
  <c r="D105027" i="54"/>
  <c r="C105027" i="54"/>
  <c r="B105027" i="54"/>
  <c r="D105026" i="54"/>
  <c r="C105026" i="54"/>
  <c r="B105026" i="54"/>
  <c r="D105025" i="54"/>
  <c r="C105025" i="54"/>
  <c r="B105025" i="54"/>
  <c r="D105024" i="54"/>
  <c r="C105024" i="54"/>
  <c r="B105024" i="54"/>
  <c r="D105023" i="54"/>
  <c r="C105023" i="54"/>
  <c r="B105023" i="54"/>
  <c r="D105022" i="54"/>
  <c r="C105022" i="54"/>
  <c r="B105022" i="54"/>
  <c r="D105021" i="54"/>
  <c r="C105021" i="54"/>
  <c r="B105021" i="54"/>
  <c r="D105020" i="54"/>
  <c r="C105020" i="54"/>
  <c r="B105020" i="54"/>
  <c r="D105019" i="54"/>
  <c r="C105019" i="54"/>
  <c r="B105019" i="54"/>
  <c r="D105018" i="54"/>
  <c r="C105018" i="54"/>
  <c r="B105018" i="54"/>
  <c r="D105017" i="54"/>
  <c r="C105017" i="54"/>
  <c r="B105017" i="54"/>
  <c r="D105016" i="54"/>
  <c r="C105016" i="54"/>
  <c r="B105016" i="54"/>
  <c r="D105015" i="54"/>
  <c r="C105015" i="54"/>
  <c r="B105015" i="54"/>
  <c r="D105014" i="54"/>
  <c r="C105014" i="54"/>
  <c r="B105014" i="54"/>
  <c r="D105013" i="54"/>
  <c r="C105013" i="54"/>
  <c r="B105013" i="54"/>
  <c r="D105012" i="54"/>
  <c r="C105012" i="54"/>
  <c r="B105012" i="54"/>
  <c r="D105011" i="54"/>
  <c r="C105011" i="54"/>
  <c r="B105011" i="54"/>
  <c r="D105010" i="54"/>
  <c r="C105010" i="54"/>
  <c r="B105010" i="54"/>
  <c r="D105009" i="54"/>
  <c r="C105009" i="54"/>
  <c r="B105009" i="54"/>
  <c r="D105008" i="54"/>
  <c r="C105008" i="54"/>
  <c r="B105008" i="54"/>
  <c r="D105007" i="54"/>
  <c r="C105007" i="54"/>
  <c r="B105007" i="54"/>
  <c r="D105006" i="54"/>
  <c r="C105006" i="54"/>
  <c r="B105006" i="54"/>
  <c r="D105005" i="54"/>
  <c r="C105005" i="54"/>
  <c r="B105005" i="54"/>
  <c r="D105004" i="54"/>
  <c r="C105004" i="54"/>
  <c r="B105004" i="54"/>
  <c r="D105003" i="54"/>
  <c r="C105003" i="54"/>
  <c r="B105003" i="54"/>
  <c r="D105002" i="54"/>
  <c r="C105002" i="54"/>
  <c r="B105002" i="54"/>
  <c r="D105001" i="54"/>
  <c r="C105001" i="54"/>
  <c r="B105001" i="54"/>
  <c r="D105000" i="54"/>
  <c r="C105000" i="54"/>
  <c r="B105000" i="54"/>
  <c r="D104999" i="54"/>
  <c r="C104999" i="54"/>
  <c r="B104999" i="54"/>
  <c r="D104998" i="54"/>
  <c r="C104998" i="54"/>
  <c r="B104998" i="54"/>
  <c r="D104997" i="54"/>
  <c r="C104997" i="54"/>
  <c r="B104997" i="54"/>
  <c r="D104996" i="54"/>
  <c r="C104996" i="54"/>
  <c r="B104996" i="54"/>
  <c r="D104995" i="54"/>
  <c r="C104995" i="54"/>
  <c r="B104995" i="54"/>
  <c r="D104994" i="54"/>
  <c r="C104994" i="54"/>
  <c r="B104994" i="54"/>
  <c r="D104993" i="54"/>
  <c r="C104993" i="54"/>
  <c r="B104993" i="54"/>
  <c r="D104992" i="54"/>
  <c r="C104992" i="54"/>
  <c r="B104992" i="54"/>
  <c r="D104991" i="54"/>
  <c r="C104991" i="54"/>
  <c r="B104991" i="54"/>
  <c r="D104990" i="54"/>
  <c r="C104990" i="54"/>
  <c r="B104990" i="54"/>
  <c r="D104989" i="54"/>
  <c r="C104989" i="54"/>
  <c r="B104989" i="54"/>
  <c r="D104988" i="54"/>
  <c r="C104988" i="54"/>
  <c r="B104988" i="54"/>
  <c r="D104987" i="54"/>
  <c r="C104987" i="54"/>
  <c r="B104987" i="54"/>
  <c r="D104986" i="54"/>
  <c r="C104986" i="54"/>
  <c r="B104986" i="54"/>
  <c r="D104985" i="54"/>
  <c r="C104985" i="54"/>
  <c r="B104985" i="54"/>
  <c r="D104984" i="54"/>
  <c r="C104984" i="54"/>
  <c r="B104984" i="54"/>
  <c r="D104983" i="54"/>
  <c r="C104983" i="54"/>
  <c r="B104983" i="54"/>
  <c r="D104982" i="54"/>
  <c r="C104982" i="54"/>
  <c r="B104982" i="54"/>
  <c r="D104981" i="54"/>
  <c r="C104981" i="54"/>
  <c r="B104981" i="54"/>
  <c r="D104980" i="54"/>
  <c r="C104980" i="54"/>
  <c r="B104980" i="54"/>
  <c r="D104979" i="54"/>
  <c r="C104979" i="54"/>
  <c r="B104979" i="54"/>
  <c r="D104978" i="54"/>
  <c r="C104978" i="54"/>
  <c r="B104978" i="54"/>
  <c r="D104977" i="54"/>
  <c r="C104977" i="54"/>
  <c r="B104977" i="54"/>
  <c r="D104976" i="54"/>
  <c r="C104976" i="54"/>
  <c r="B104976" i="54"/>
  <c r="D104975" i="54"/>
  <c r="C104975" i="54"/>
  <c r="B104975" i="54"/>
  <c r="D104974" i="54"/>
  <c r="C104974" i="54"/>
  <c r="B104974" i="54"/>
  <c r="D104973" i="54"/>
  <c r="C104973" i="54"/>
  <c r="B104973" i="54"/>
  <c r="D104972" i="54"/>
  <c r="C104972" i="54"/>
  <c r="B104972" i="54"/>
  <c r="D104971" i="54"/>
  <c r="C104971" i="54"/>
  <c r="B104971" i="54"/>
  <c r="D104970" i="54"/>
  <c r="C104970" i="54"/>
  <c r="B104970" i="54"/>
  <c r="D104969" i="54"/>
  <c r="C104969" i="54"/>
  <c r="B104969" i="54"/>
  <c r="D104968" i="54"/>
  <c r="C104968" i="54"/>
  <c r="B104968" i="54"/>
  <c r="D104967" i="54"/>
  <c r="C104967" i="54"/>
  <c r="B104967" i="54"/>
  <c r="D104966" i="54"/>
  <c r="C104966" i="54"/>
  <c r="B104966" i="54"/>
  <c r="D104965" i="54"/>
  <c r="C104965" i="54"/>
  <c r="B104965" i="54"/>
  <c r="D104964" i="54"/>
  <c r="C104964" i="54"/>
  <c r="B104964" i="54"/>
  <c r="D104963" i="54"/>
  <c r="C104963" i="54"/>
  <c r="B104963" i="54"/>
  <c r="D104962" i="54"/>
  <c r="C104962" i="54"/>
  <c r="B104962" i="54"/>
  <c r="D104961" i="54"/>
  <c r="C104961" i="54"/>
  <c r="B104961" i="54"/>
  <c r="D104960" i="54"/>
  <c r="C104960" i="54"/>
  <c r="B104960" i="54"/>
  <c r="D104959" i="54"/>
  <c r="C104959" i="54"/>
  <c r="B104959" i="54"/>
  <c r="D104958" i="54"/>
  <c r="C104958" i="54"/>
  <c r="B104958" i="54"/>
  <c r="D104957" i="54"/>
  <c r="C104957" i="54"/>
  <c r="B104957" i="54"/>
  <c r="D104956" i="54"/>
  <c r="C104956" i="54"/>
  <c r="B104956" i="54"/>
  <c r="D104955" i="54"/>
  <c r="C104955" i="54"/>
  <c r="B104955" i="54"/>
  <c r="D104954" i="54"/>
  <c r="C104954" i="54"/>
  <c r="B104954" i="54"/>
  <c r="D104953" i="54"/>
  <c r="C104953" i="54"/>
  <c r="B104953" i="54"/>
  <c r="D104952" i="54"/>
  <c r="C104952" i="54"/>
  <c r="B104952" i="54"/>
  <c r="D104951" i="54"/>
  <c r="C104951" i="54"/>
  <c r="B104951" i="54"/>
  <c r="D104950" i="54"/>
  <c r="C104950" i="54"/>
  <c r="B104950" i="54"/>
  <c r="D104949" i="54"/>
  <c r="C104949" i="54"/>
  <c r="B104949" i="54"/>
  <c r="D104948" i="54"/>
  <c r="C104948" i="54"/>
  <c r="B104948" i="54"/>
  <c r="D104947" i="54"/>
  <c r="C104947" i="54"/>
  <c r="B104947" i="54"/>
  <c r="D104946" i="54"/>
  <c r="C104946" i="54"/>
  <c r="B104946" i="54"/>
  <c r="D104945" i="54"/>
  <c r="C104945" i="54"/>
  <c r="B104945" i="54"/>
  <c r="D104944" i="54"/>
  <c r="C104944" i="54"/>
  <c r="B104944" i="54"/>
  <c r="D104943" i="54"/>
  <c r="C104943" i="54"/>
  <c r="B104943" i="54"/>
  <c r="D104942" i="54"/>
  <c r="C104942" i="54"/>
  <c r="B104942" i="54"/>
  <c r="D104941" i="54"/>
  <c r="C104941" i="54"/>
  <c r="B104941" i="54"/>
  <c r="D104940" i="54"/>
  <c r="C104940" i="54"/>
  <c r="B104940" i="54"/>
  <c r="D104939" i="54"/>
  <c r="C104939" i="54"/>
  <c r="B104939" i="54"/>
  <c r="D104938" i="54"/>
  <c r="C104938" i="54"/>
  <c r="B104938" i="54"/>
  <c r="D104937" i="54"/>
  <c r="C104937" i="54"/>
  <c r="B104937" i="54"/>
  <c r="D104936" i="54"/>
  <c r="C104936" i="54"/>
  <c r="B104936" i="54"/>
  <c r="D104935" i="54"/>
  <c r="C104935" i="54"/>
  <c r="B104935" i="54"/>
  <c r="D104934" i="54"/>
  <c r="C104934" i="54"/>
  <c r="B104934" i="54"/>
  <c r="D104933" i="54"/>
  <c r="C104933" i="54"/>
  <c r="B104933" i="54"/>
  <c r="D104932" i="54"/>
  <c r="C104932" i="54"/>
  <c r="B104932" i="54"/>
  <c r="D104931" i="54"/>
  <c r="C104931" i="54"/>
  <c r="B104931" i="54"/>
  <c r="D104930" i="54"/>
  <c r="C104930" i="54"/>
  <c r="B104930" i="54"/>
  <c r="D104929" i="54"/>
  <c r="C104929" i="54"/>
  <c r="B104929" i="54"/>
  <c r="D104928" i="54"/>
  <c r="C104928" i="54"/>
  <c r="B104928" i="54"/>
  <c r="D104927" i="54"/>
  <c r="C104927" i="54"/>
  <c r="B104927" i="54"/>
  <c r="D104926" i="54"/>
  <c r="C104926" i="54"/>
  <c r="B104926" i="54"/>
  <c r="D104925" i="54"/>
  <c r="C104925" i="54"/>
  <c r="B104925" i="54"/>
  <c r="D104924" i="54"/>
  <c r="C104924" i="54"/>
  <c r="B104924" i="54"/>
  <c r="D104923" i="54"/>
  <c r="C104923" i="54"/>
  <c r="B104923" i="54"/>
  <c r="D104922" i="54"/>
  <c r="C104922" i="54"/>
  <c r="B104922" i="54"/>
  <c r="D104921" i="54"/>
  <c r="C104921" i="54"/>
  <c r="B104921" i="54"/>
  <c r="D104920" i="54"/>
  <c r="C104920" i="54"/>
  <c r="B104920" i="54"/>
  <c r="D104919" i="54"/>
  <c r="C104919" i="54"/>
  <c r="B104919" i="54"/>
  <c r="D104918" i="54"/>
  <c r="C104918" i="54"/>
  <c r="B104918" i="54"/>
  <c r="D104917" i="54"/>
  <c r="C104917" i="54"/>
  <c r="B104917" i="54"/>
  <c r="D104916" i="54"/>
  <c r="C104916" i="54"/>
  <c r="B104916" i="54"/>
  <c r="D104915" i="54"/>
  <c r="C104915" i="54"/>
  <c r="B104915" i="54"/>
  <c r="D104914" i="54"/>
  <c r="C104914" i="54"/>
  <c r="B104914" i="54"/>
  <c r="D104913" i="54"/>
  <c r="C104913" i="54"/>
  <c r="B104913" i="54"/>
  <c r="D104912" i="54"/>
  <c r="C104912" i="54"/>
  <c r="B104912" i="54"/>
  <c r="D104911" i="54"/>
  <c r="C104911" i="54"/>
  <c r="B104911" i="54"/>
  <c r="D104910" i="54"/>
  <c r="C104910" i="54"/>
  <c r="B104910" i="54"/>
  <c r="D104909" i="54"/>
  <c r="C104909" i="54"/>
  <c r="B104909" i="54"/>
  <c r="D104908" i="54"/>
  <c r="C104908" i="54"/>
  <c r="B104908" i="54"/>
  <c r="D104907" i="54"/>
  <c r="C104907" i="54"/>
  <c r="B104907" i="54"/>
  <c r="D104906" i="54"/>
  <c r="C104906" i="54"/>
  <c r="B104906" i="54"/>
  <c r="D104905" i="54"/>
  <c r="C104905" i="54"/>
  <c r="B104905" i="54"/>
  <c r="D104904" i="54"/>
  <c r="C104904" i="54"/>
  <c r="B104904" i="54"/>
  <c r="D104903" i="54"/>
  <c r="C104903" i="54"/>
  <c r="B104903" i="54"/>
  <c r="D104902" i="54"/>
  <c r="C104902" i="54"/>
  <c r="B104902" i="54"/>
  <c r="D104901" i="54"/>
  <c r="C104901" i="54"/>
  <c r="B104901" i="54"/>
  <c r="D104900" i="54"/>
  <c r="C104900" i="54"/>
  <c r="B104900" i="54"/>
  <c r="D104899" i="54"/>
  <c r="C104899" i="54"/>
  <c r="B104899" i="54"/>
  <c r="D104898" i="54"/>
  <c r="C104898" i="54"/>
  <c r="B104898" i="54"/>
  <c r="D104897" i="54"/>
  <c r="C104897" i="54"/>
  <c r="B104897" i="54"/>
  <c r="D104896" i="54"/>
  <c r="C104896" i="54"/>
  <c r="B104896" i="54"/>
  <c r="D104895" i="54"/>
  <c r="C104895" i="54"/>
  <c r="B104895" i="54"/>
  <c r="D104894" i="54"/>
  <c r="C104894" i="54"/>
  <c r="B104894" i="54"/>
  <c r="D104893" i="54"/>
  <c r="C104893" i="54"/>
  <c r="B104893" i="54"/>
  <c r="D104892" i="54"/>
  <c r="C104892" i="54"/>
  <c r="B104892" i="54"/>
  <c r="D104891" i="54"/>
  <c r="C104891" i="54"/>
  <c r="B104891" i="54"/>
  <c r="D104890" i="54"/>
  <c r="C104890" i="54"/>
  <c r="B104890" i="54"/>
  <c r="D104889" i="54"/>
  <c r="C104889" i="54"/>
  <c r="B104889" i="54"/>
  <c r="D104888" i="54"/>
  <c r="C104888" i="54"/>
  <c r="B104888" i="54"/>
  <c r="D104887" i="54"/>
  <c r="C104887" i="54"/>
  <c r="B104887" i="54"/>
  <c r="D104886" i="54"/>
  <c r="C104886" i="54"/>
  <c r="B104886" i="54"/>
  <c r="D104885" i="54"/>
  <c r="C104885" i="54"/>
  <c r="B104885" i="54"/>
  <c r="D104884" i="54"/>
  <c r="C104884" i="54"/>
  <c r="B104884" i="54"/>
  <c r="D104883" i="54"/>
  <c r="C104883" i="54"/>
  <c r="B104883" i="54"/>
  <c r="D104882" i="54"/>
  <c r="C104882" i="54"/>
  <c r="B104882" i="54"/>
  <c r="D104881" i="54"/>
  <c r="C104881" i="54"/>
  <c r="B104881" i="54"/>
  <c r="D104880" i="54"/>
  <c r="C104880" i="54"/>
  <c r="B104880" i="54"/>
  <c r="D104879" i="54"/>
  <c r="C104879" i="54"/>
  <c r="B104879" i="54"/>
  <c r="D104878" i="54"/>
  <c r="C104878" i="54"/>
  <c r="B104878" i="54"/>
  <c r="D104877" i="54"/>
  <c r="C104877" i="54"/>
  <c r="B104877" i="54"/>
  <c r="D104876" i="54"/>
  <c r="C104876" i="54"/>
  <c r="B104876" i="54"/>
  <c r="D104875" i="54"/>
  <c r="C104875" i="54"/>
  <c r="B104875" i="54"/>
  <c r="D104874" i="54"/>
  <c r="C104874" i="54"/>
  <c r="B104874" i="54"/>
  <c r="D104873" i="54"/>
  <c r="C104873" i="54"/>
  <c r="B104873" i="54"/>
  <c r="D104872" i="54"/>
  <c r="C104872" i="54"/>
  <c r="B104872" i="54"/>
  <c r="D104871" i="54"/>
  <c r="C104871" i="54"/>
  <c r="B104871" i="54"/>
  <c r="D104870" i="54"/>
  <c r="C104870" i="54"/>
  <c r="B104870" i="54"/>
  <c r="D104869" i="54"/>
  <c r="C104869" i="54"/>
  <c r="B104869" i="54"/>
  <c r="D104868" i="54"/>
  <c r="C104868" i="54"/>
  <c r="B104868" i="54"/>
  <c r="D104867" i="54"/>
  <c r="C104867" i="54"/>
  <c r="B104867" i="54"/>
  <c r="D104866" i="54"/>
  <c r="C104866" i="54"/>
  <c r="B104866" i="54"/>
  <c r="D104865" i="54"/>
  <c r="C104865" i="54"/>
  <c r="B104865" i="54"/>
  <c r="D104864" i="54"/>
  <c r="C104864" i="54"/>
  <c r="B104864" i="54"/>
  <c r="D104863" i="54"/>
  <c r="C104863" i="54"/>
  <c r="B104863" i="54"/>
  <c r="D104862" i="54"/>
  <c r="C104862" i="54"/>
  <c r="B104862" i="54"/>
  <c r="D104861" i="54"/>
  <c r="C104861" i="54"/>
  <c r="B104861" i="54"/>
  <c r="D104860" i="54"/>
  <c r="C104860" i="54"/>
  <c r="B104860" i="54"/>
  <c r="D104859" i="54"/>
  <c r="C104859" i="54"/>
  <c r="B104859" i="54"/>
  <c r="D104858" i="54"/>
  <c r="C104858" i="54"/>
  <c r="B104858" i="54"/>
  <c r="D104857" i="54"/>
  <c r="C104857" i="54"/>
  <c r="B104857" i="54"/>
  <c r="D104856" i="54"/>
  <c r="C104856" i="54"/>
  <c r="B104856" i="54"/>
  <c r="D104855" i="54"/>
  <c r="C104855" i="54"/>
  <c r="B104855" i="54"/>
  <c r="D104854" i="54"/>
  <c r="C104854" i="54"/>
  <c r="B104854" i="54"/>
  <c r="D104853" i="54"/>
  <c r="C104853" i="54"/>
  <c r="B104853" i="54"/>
  <c r="D104852" i="54"/>
  <c r="C104852" i="54"/>
  <c r="B104852" i="54"/>
  <c r="D104851" i="54"/>
  <c r="C104851" i="54"/>
  <c r="B104851" i="54"/>
  <c r="D104850" i="54"/>
  <c r="C104850" i="54"/>
  <c r="B104850" i="54"/>
  <c r="D104849" i="54"/>
  <c r="C104849" i="54"/>
  <c r="B104849" i="54"/>
  <c r="D104848" i="54"/>
  <c r="C104848" i="54"/>
  <c r="B104848" i="54"/>
  <c r="D104847" i="54"/>
  <c r="C104847" i="54"/>
  <c r="B104847" i="54"/>
  <c r="D104846" i="54"/>
  <c r="C104846" i="54"/>
  <c r="B104846" i="54"/>
  <c r="D104845" i="54"/>
  <c r="C104845" i="54"/>
  <c r="B104845" i="54"/>
  <c r="D104844" i="54"/>
  <c r="C104844" i="54"/>
  <c r="B104844" i="54"/>
  <c r="D104843" i="54"/>
  <c r="C104843" i="54"/>
  <c r="B104843" i="54"/>
  <c r="D104842" i="54"/>
  <c r="C104842" i="54"/>
  <c r="B104842" i="54"/>
  <c r="D104841" i="54"/>
  <c r="C104841" i="54"/>
  <c r="B104841" i="54"/>
  <c r="D104840" i="54"/>
  <c r="C104840" i="54"/>
  <c r="B104840" i="54"/>
  <c r="D104839" i="54"/>
  <c r="C104839" i="54"/>
  <c r="B104839" i="54"/>
  <c r="D104838" i="54"/>
  <c r="C104838" i="54"/>
  <c r="B104838" i="54"/>
  <c r="D104837" i="54"/>
  <c r="C104837" i="54"/>
  <c r="B104837" i="54"/>
  <c r="D104836" i="54"/>
  <c r="C104836" i="54"/>
  <c r="B104836" i="54"/>
  <c r="D104835" i="54"/>
  <c r="C104835" i="54"/>
  <c r="B104835" i="54"/>
  <c r="D104834" i="54"/>
  <c r="C104834" i="54"/>
  <c r="B104834" i="54"/>
  <c r="D104833" i="54"/>
  <c r="C104833" i="54"/>
  <c r="B104833" i="54"/>
  <c r="D104832" i="54"/>
  <c r="C104832" i="54"/>
  <c r="B104832" i="54"/>
  <c r="D104831" i="54"/>
  <c r="C104831" i="54"/>
  <c r="B104831" i="54"/>
  <c r="D104830" i="54"/>
  <c r="C104830" i="54"/>
  <c r="B104830" i="54"/>
  <c r="D104829" i="54"/>
  <c r="C104829" i="54"/>
  <c r="B104829" i="54"/>
  <c r="D104828" i="54"/>
  <c r="C104828" i="54"/>
  <c r="B104828" i="54"/>
  <c r="D104827" i="54"/>
  <c r="C104827" i="54"/>
  <c r="B104827" i="54"/>
  <c r="D104826" i="54"/>
  <c r="C104826" i="54"/>
  <c r="B104826" i="54"/>
  <c r="D104825" i="54"/>
  <c r="C104825" i="54"/>
  <c r="B104825" i="54"/>
  <c r="D104824" i="54"/>
  <c r="C104824" i="54"/>
  <c r="B104824" i="54"/>
  <c r="D104823" i="54"/>
  <c r="C104823" i="54"/>
  <c r="B104823" i="54"/>
  <c r="D104822" i="54"/>
  <c r="C104822" i="54"/>
  <c r="B104822" i="54"/>
  <c r="D104821" i="54"/>
  <c r="C104821" i="54"/>
  <c r="B104821" i="54"/>
  <c r="D104820" i="54"/>
  <c r="C104820" i="54"/>
  <c r="B104820" i="54"/>
  <c r="D104819" i="54"/>
  <c r="C104819" i="54"/>
  <c r="B104819" i="54"/>
  <c r="D104818" i="54"/>
  <c r="C104818" i="54"/>
  <c r="B104818" i="54"/>
  <c r="D104817" i="54"/>
  <c r="C104817" i="54"/>
  <c r="B104817" i="54"/>
  <c r="D104816" i="54"/>
  <c r="C104816" i="54"/>
  <c r="B104816" i="54"/>
  <c r="D104815" i="54"/>
  <c r="C104815" i="54"/>
  <c r="B104815" i="54"/>
  <c r="D104814" i="54"/>
  <c r="C104814" i="54"/>
  <c r="B104814" i="54"/>
  <c r="D104813" i="54"/>
  <c r="C104813" i="54"/>
  <c r="B104813" i="54"/>
  <c r="D104812" i="54"/>
  <c r="C104812" i="54"/>
  <c r="B104812" i="54"/>
  <c r="D104811" i="54"/>
  <c r="C104811" i="54"/>
  <c r="B104811" i="54"/>
  <c r="D104810" i="54"/>
  <c r="C104810" i="54"/>
  <c r="B104810" i="54"/>
  <c r="D104809" i="54"/>
  <c r="C104809" i="54"/>
  <c r="B104809" i="54"/>
  <c r="D104808" i="54"/>
  <c r="C104808" i="54"/>
  <c r="B104808" i="54"/>
  <c r="D104807" i="54"/>
  <c r="C104807" i="54"/>
  <c r="B104807" i="54"/>
  <c r="D104806" i="54"/>
  <c r="C104806" i="54"/>
  <c r="B104806" i="54"/>
  <c r="D104805" i="54"/>
  <c r="C104805" i="54"/>
  <c r="B104805" i="54"/>
  <c r="D104804" i="54"/>
  <c r="C104804" i="54"/>
  <c r="B104804" i="54"/>
  <c r="D104803" i="54"/>
  <c r="C104803" i="54"/>
  <c r="B104803" i="54"/>
  <c r="D104802" i="54"/>
  <c r="C104802" i="54"/>
  <c r="B104802" i="54"/>
  <c r="D104801" i="54"/>
  <c r="C104801" i="54"/>
  <c r="B104801" i="54"/>
  <c r="D104800" i="54"/>
  <c r="C104800" i="54"/>
  <c r="B104800" i="54"/>
  <c r="D104799" i="54"/>
  <c r="C104799" i="54"/>
  <c r="B104799" i="54"/>
  <c r="D104798" i="54"/>
  <c r="C104798" i="54"/>
  <c r="B104798" i="54"/>
  <c r="D104797" i="54"/>
  <c r="C104797" i="54"/>
  <c r="B104797" i="54"/>
  <c r="D104796" i="54"/>
  <c r="C104796" i="54"/>
  <c r="B104796" i="54"/>
  <c r="D104795" i="54"/>
  <c r="C104795" i="54"/>
  <c r="B104795" i="54"/>
  <c r="D104794" i="54"/>
  <c r="C104794" i="54"/>
  <c r="B104794" i="54"/>
  <c r="D104793" i="54"/>
  <c r="C104793" i="54"/>
  <c r="B104793" i="54"/>
  <c r="D104792" i="54"/>
  <c r="C104792" i="54"/>
  <c r="B104792" i="54"/>
  <c r="D104791" i="54"/>
  <c r="C104791" i="54"/>
  <c r="B104791" i="54"/>
  <c r="D104790" i="54"/>
  <c r="C104790" i="54"/>
  <c r="B104790" i="54"/>
  <c r="D104789" i="54"/>
  <c r="C104789" i="54"/>
  <c r="B104789" i="54"/>
  <c r="D104788" i="54"/>
  <c r="C104788" i="54"/>
  <c r="B104788" i="54"/>
  <c r="D104787" i="54"/>
  <c r="C104787" i="54"/>
  <c r="B104787" i="54"/>
  <c r="D104786" i="54"/>
  <c r="C104786" i="54"/>
  <c r="B104786" i="54"/>
  <c r="D104785" i="54"/>
  <c r="C104785" i="54"/>
  <c r="B104785" i="54"/>
  <c r="D104784" i="54"/>
  <c r="C104784" i="54"/>
  <c r="B104784" i="54"/>
  <c r="D104783" i="54"/>
  <c r="C104783" i="54"/>
  <c r="B104783" i="54"/>
  <c r="D104782" i="54"/>
  <c r="C104782" i="54"/>
  <c r="B104782" i="54"/>
  <c r="D104781" i="54"/>
  <c r="C104781" i="54"/>
  <c r="B104781" i="54"/>
  <c r="D104780" i="54"/>
  <c r="C104780" i="54"/>
  <c r="B104780" i="54"/>
  <c r="D104779" i="54"/>
  <c r="C104779" i="54"/>
  <c r="B104779" i="54"/>
  <c r="D104778" i="54"/>
  <c r="C104778" i="54"/>
  <c r="B104778" i="54"/>
  <c r="D104777" i="54"/>
  <c r="C104777" i="54"/>
  <c r="B104777" i="54"/>
  <c r="D104776" i="54"/>
  <c r="C104776" i="54"/>
  <c r="B104776" i="54"/>
  <c r="D104775" i="54"/>
  <c r="C104775" i="54"/>
  <c r="B104775" i="54"/>
  <c r="D104774" i="54"/>
  <c r="C104774" i="54"/>
  <c r="B104774" i="54"/>
  <c r="D104773" i="54"/>
  <c r="C104773" i="54"/>
  <c r="B104773" i="54"/>
  <c r="D104772" i="54"/>
  <c r="C104772" i="54"/>
  <c r="B104772" i="54"/>
  <c r="D104771" i="54"/>
  <c r="C104771" i="54"/>
  <c r="B104771" i="54"/>
  <c r="D104770" i="54"/>
  <c r="C104770" i="54"/>
  <c r="B104770" i="54"/>
  <c r="D104769" i="54"/>
  <c r="C104769" i="54"/>
  <c r="B104769" i="54"/>
  <c r="D104768" i="54"/>
  <c r="C104768" i="54"/>
  <c r="B104768" i="54"/>
  <c r="D104767" i="54"/>
  <c r="C104767" i="54"/>
  <c r="B104767" i="54"/>
  <c r="D104766" i="54"/>
  <c r="C104766" i="54"/>
  <c r="B104766" i="54"/>
  <c r="D104765" i="54"/>
  <c r="C104765" i="54"/>
  <c r="B104765" i="54"/>
  <c r="D104764" i="54"/>
  <c r="C104764" i="54"/>
  <c r="B104764" i="54"/>
  <c r="D104763" i="54"/>
  <c r="C104763" i="54"/>
  <c r="B104763" i="54"/>
  <c r="D104762" i="54"/>
  <c r="C104762" i="54"/>
  <c r="B104762" i="54"/>
  <c r="D104761" i="54"/>
  <c r="C104761" i="54"/>
  <c r="B104761" i="54"/>
  <c r="D104760" i="54"/>
  <c r="C104760" i="54"/>
  <c r="B104760" i="54"/>
  <c r="D104759" i="54"/>
  <c r="C104759" i="54"/>
  <c r="B104759" i="54"/>
  <c r="D104758" i="54"/>
  <c r="C104758" i="54"/>
  <c r="B104758" i="54"/>
  <c r="D104757" i="54"/>
  <c r="C104757" i="54"/>
  <c r="B104757" i="54"/>
  <c r="D104756" i="54"/>
  <c r="C104756" i="54"/>
  <c r="B104756" i="54"/>
  <c r="D104755" i="54"/>
  <c r="C104755" i="54"/>
  <c r="B104755" i="54"/>
  <c r="D104754" i="54"/>
  <c r="C104754" i="54"/>
  <c r="B104754" i="54"/>
  <c r="D104753" i="54"/>
  <c r="C104753" i="54"/>
  <c r="B104753" i="54"/>
  <c r="D104752" i="54"/>
  <c r="C104752" i="54"/>
  <c r="B104752" i="54"/>
  <c r="D104751" i="54"/>
  <c r="C104751" i="54"/>
  <c r="B104751" i="54"/>
  <c r="D104750" i="54"/>
  <c r="C104750" i="54"/>
  <c r="B104750" i="54"/>
  <c r="D104749" i="54"/>
  <c r="C104749" i="54"/>
  <c r="B104749" i="54"/>
  <c r="D104748" i="54"/>
  <c r="C104748" i="54"/>
  <c r="B104748" i="54"/>
  <c r="D104747" i="54"/>
  <c r="C104747" i="54"/>
  <c r="B104747" i="54"/>
  <c r="D104746" i="54"/>
  <c r="C104746" i="54"/>
  <c r="B104746" i="54"/>
  <c r="D104745" i="54"/>
  <c r="C104745" i="54"/>
  <c r="B104745" i="54"/>
  <c r="D104744" i="54"/>
  <c r="C104744" i="54"/>
  <c r="B104744" i="54"/>
  <c r="D104743" i="54"/>
  <c r="C104743" i="54"/>
  <c r="B104743" i="54"/>
  <c r="D104742" i="54"/>
  <c r="C104742" i="54"/>
  <c r="B104742" i="54"/>
  <c r="D104741" i="54"/>
  <c r="C104741" i="54"/>
  <c r="B104741" i="54"/>
  <c r="D104740" i="54"/>
  <c r="C104740" i="54"/>
  <c r="B104740" i="54"/>
  <c r="D104739" i="54"/>
  <c r="C104739" i="54"/>
  <c r="B104739" i="54"/>
  <c r="D104738" i="54"/>
  <c r="C104738" i="54"/>
  <c r="B104738" i="54"/>
  <c r="D104737" i="54"/>
  <c r="C104737" i="54"/>
  <c r="B104737" i="54"/>
  <c r="D104736" i="54"/>
  <c r="C104736" i="54"/>
  <c r="B104736" i="54"/>
  <c r="D104735" i="54"/>
  <c r="C104735" i="54"/>
  <c r="B104735" i="54"/>
  <c r="D104734" i="54"/>
  <c r="C104734" i="54"/>
  <c r="B104734" i="54"/>
  <c r="D104733" i="54"/>
  <c r="C104733" i="54"/>
  <c r="B104733" i="54"/>
  <c r="D104732" i="54"/>
  <c r="C104732" i="54"/>
  <c r="B104732" i="54"/>
  <c r="D104731" i="54"/>
  <c r="C104731" i="54"/>
  <c r="B104731" i="54"/>
  <c r="D104730" i="54"/>
  <c r="C104730" i="54"/>
  <c r="B104730" i="54"/>
  <c r="D104729" i="54"/>
  <c r="C104729" i="54"/>
  <c r="B104729" i="54"/>
  <c r="D104728" i="54"/>
  <c r="C104728" i="54"/>
  <c r="B104728" i="54"/>
  <c r="D104727" i="54"/>
  <c r="C104727" i="54"/>
  <c r="B104727" i="54"/>
  <c r="D104726" i="54"/>
  <c r="C104726" i="54"/>
  <c r="B104726" i="54"/>
  <c r="D104725" i="54"/>
  <c r="C104725" i="54"/>
  <c r="B104725" i="54"/>
  <c r="D104724" i="54"/>
  <c r="C104724" i="54"/>
  <c r="B104724" i="54"/>
  <c r="D104723" i="54"/>
  <c r="C104723" i="54"/>
  <c r="B104723" i="54"/>
  <c r="D104722" i="54"/>
  <c r="C104722" i="54"/>
  <c r="B104722" i="54"/>
  <c r="D104721" i="54"/>
  <c r="C104721" i="54"/>
  <c r="B104721" i="54"/>
  <c r="D104720" i="54"/>
  <c r="C104720" i="54"/>
  <c r="B104720" i="54"/>
  <c r="D104719" i="54"/>
  <c r="C104719" i="54"/>
  <c r="B104719" i="54"/>
  <c r="D104718" i="54"/>
  <c r="C104718" i="54"/>
  <c r="B104718" i="54"/>
  <c r="D104717" i="54"/>
  <c r="C104717" i="54"/>
  <c r="B104717" i="54"/>
  <c r="D104716" i="54"/>
  <c r="C104716" i="54"/>
  <c r="B104716" i="54"/>
  <c r="D104715" i="54"/>
  <c r="C104715" i="54"/>
  <c r="B104715" i="54"/>
  <c r="D104714" i="54"/>
  <c r="C104714" i="54"/>
  <c r="B104714" i="54"/>
  <c r="D104713" i="54"/>
  <c r="C104713" i="54"/>
  <c r="B104713" i="54"/>
  <c r="D104712" i="54"/>
  <c r="C104712" i="54"/>
  <c r="B104712" i="54"/>
  <c r="D104711" i="54"/>
  <c r="C104711" i="54"/>
  <c r="B104711" i="54"/>
  <c r="D104710" i="54"/>
  <c r="C104710" i="54"/>
  <c r="B104710" i="54"/>
  <c r="D104709" i="54"/>
  <c r="C104709" i="54"/>
  <c r="B104709" i="54"/>
  <c r="D104708" i="54"/>
  <c r="C104708" i="54"/>
  <c r="B104708" i="54"/>
  <c r="D104707" i="54"/>
  <c r="C104707" i="54"/>
  <c r="B104707" i="54"/>
  <c r="D104706" i="54"/>
  <c r="C104706" i="54"/>
  <c r="B104706" i="54"/>
  <c r="D104705" i="54"/>
  <c r="C104705" i="54"/>
  <c r="B104705" i="54"/>
  <c r="D104704" i="54"/>
  <c r="C104704" i="54"/>
  <c r="B104704" i="54"/>
  <c r="D104703" i="54"/>
  <c r="C104703" i="54"/>
  <c r="B104703" i="54"/>
  <c r="D104702" i="54"/>
  <c r="C104702" i="54"/>
  <c r="B104702" i="54"/>
  <c r="D104701" i="54"/>
  <c r="C104701" i="54"/>
  <c r="B104701" i="54"/>
  <c r="D104700" i="54"/>
  <c r="C104700" i="54"/>
  <c r="B104700" i="54"/>
  <c r="D104699" i="54"/>
  <c r="C104699" i="54"/>
  <c r="B104699" i="54"/>
  <c r="D104698" i="54"/>
  <c r="C104698" i="54"/>
  <c r="B104698" i="54"/>
  <c r="D104697" i="54"/>
  <c r="C104697" i="54"/>
  <c r="B104697" i="54"/>
  <c r="D104696" i="54"/>
  <c r="C104696" i="54"/>
  <c r="B104696" i="54"/>
  <c r="D104695" i="54"/>
  <c r="C104695" i="54"/>
  <c r="B104695" i="54"/>
  <c r="D104694" i="54"/>
  <c r="C104694" i="54"/>
  <c r="B104694" i="54"/>
  <c r="D104693" i="54"/>
  <c r="C104693" i="54"/>
  <c r="B104693" i="54"/>
  <c r="D104692" i="54"/>
  <c r="C104692" i="54"/>
  <c r="B104692" i="54"/>
  <c r="D104691" i="54"/>
  <c r="C104691" i="54"/>
  <c r="B104691" i="54"/>
  <c r="D104690" i="54"/>
  <c r="C104690" i="54"/>
  <c r="B104690" i="54"/>
  <c r="D104689" i="54"/>
  <c r="C104689" i="54"/>
  <c r="B104689" i="54"/>
  <c r="D104688" i="54"/>
  <c r="C104688" i="54"/>
  <c r="B104688" i="54"/>
  <c r="D104687" i="54"/>
  <c r="C104687" i="54"/>
  <c r="B104687" i="54"/>
  <c r="D104686" i="54"/>
  <c r="C104686" i="54"/>
  <c r="B104686" i="54"/>
  <c r="D104685" i="54"/>
  <c r="C104685" i="54"/>
  <c r="B104685" i="54"/>
  <c r="D104684" i="54"/>
  <c r="C104684" i="54"/>
  <c r="B104684" i="54"/>
  <c r="D104683" i="54"/>
  <c r="C104683" i="54"/>
  <c r="B104683" i="54"/>
  <c r="D104682" i="54"/>
  <c r="C104682" i="54"/>
  <c r="B104682" i="54"/>
  <c r="D104681" i="54"/>
  <c r="C104681" i="54"/>
  <c r="B104681" i="54"/>
  <c r="D104680" i="54"/>
  <c r="C104680" i="54"/>
  <c r="B104680" i="54"/>
  <c r="D104679" i="54"/>
  <c r="C104679" i="54"/>
  <c r="B104679" i="54"/>
  <c r="D104678" i="54"/>
  <c r="C104678" i="54"/>
  <c r="B104678" i="54"/>
  <c r="D104677" i="54"/>
  <c r="C104677" i="54"/>
  <c r="B104677" i="54"/>
  <c r="D104676" i="54"/>
  <c r="C104676" i="54"/>
  <c r="B104676" i="54"/>
  <c r="D104675" i="54"/>
  <c r="C104675" i="54"/>
  <c r="B104675" i="54"/>
  <c r="D104674" i="54"/>
  <c r="C104674" i="54"/>
  <c r="B104674" i="54"/>
  <c r="D104673" i="54"/>
  <c r="C104673" i="54"/>
  <c r="B104673" i="54"/>
  <c r="D104672" i="54"/>
  <c r="C104672" i="54"/>
  <c r="B104672" i="54"/>
  <c r="D104671" i="54"/>
  <c r="C104671" i="54"/>
  <c r="B104671" i="54"/>
  <c r="D104670" i="54"/>
  <c r="C104670" i="54"/>
  <c r="B104670" i="54"/>
  <c r="D104669" i="54"/>
  <c r="C104669" i="54"/>
  <c r="B104669" i="54"/>
  <c r="D104668" i="54"/>
  <c r="C104668" i="54"/>
  <c r="B104668" i="54"/>
  <c r="D104667" i="54"/>
  <c r="C104667" i="54"/>
  <c r="B104667" i="54"/>
  <c r="D104666" i="54"/>
  <c r="C104666" i="54"/>
  <c r="B104666" i="54"/>
  <c r="D104665" i="54"/>
  <c r="C104665" i="54"/>
  <c r="B104665" i="54"/>
  <c r="D104664" i="54"/>
  <c r="C104664" i="54"/>
  <c r="B104664" i="54"/>
  <c r="D104663" i="54"/>
  <c r="C104663" i="54"/>
  <c r="B104663" i="54"/>
  <c r="D104662" i="54"/>
  <c r="C104662" i="54"/>
  <c r="B104662" i="54"/>
  <c r="D104661" i="54"/>
  <c r="C104661" i="54"/>
  <c r="B104661" i="54"/>
  <c r="D104660" i="54"/>
  <c r="C104660" i="54"/>
  <c r="B104660" i="54"/>
  <c r="D104659" i="54"/>
  <c r="C104659" i="54"/>
  <c r="B104659" i="54"/>
  <c r="D104658" i="54"/>
  <c r="C104658" i="54"/>
  <c r="B104658" i="54"/>
  <c r="D104657" i="54"/>
  <c r="C104657" i="54"/>
  <c r="B104657" i="54"/>
  <c r="D104656" i="54"/>
  <c r="C104656" i="54"/>
  <c r="B104656" i="54"/>
  <c r="D104655" i="54"/>
  <c r="C104655" i="54"/>
  <c r="B104655" i="54"/>
  <c r="D104654" i="54"/>
  <c r="C104654" i="54"/>
  <c r="B104654" i="54"/>
  <c r="D104653" i="54"/>
  <c r="C104653" i="54"/>
  <c r="B104653" i="54"/>
  <c r="D104652" i="54"/>
  <c r="C104652" i="54"/>
  <c r="B104652" i="54"/>
  <c r="D104651" i="54"/>
  <c r="C104651" i="54"/>
  <c r="B104651" i="54"/>
  <c r="D104650" i="54"/>
  <c r="C104650" i="54"/>
  <c r="B104650" i="54"/>
  <c r="D104649" i="54"/>
  <c r="C104649" i="54"/>
  <c r="B104649" i="54"/>
  <c r="D104648" i="54"/>
  <c r="C104648" i="54"/>
  <c r="B104648" i="54"/>
  <c r="D104647" i="54"/>
  <c r="C104647" i="54"/>
  <c r="B104647" i="54"/>
  <c r="D104646" i="54"/>
  <c r="C104646" i="54"/>
  <c r="B104646" i="54"/>
  <c r="D104645" i="54"/>
  <c r="C104645" i="54"/>
  <c r="B104645" i="54"/>
  <c r="D104644" i="54"/>
  <c r="C104644" i="54"/>
  <c r="B104644" i="54"/>
  <c r="D104643" i="54"/>
  <c r="C104643" i="54"/>
  <c r="B104643" i="54"/>
  <c r="D104642" i="54"/>
  <c r="C104642" i="54"/>
  <c r="B104642" i="54"/>
  <c r="D104641" i="54"/>
  <c r="C104641" i="54"/>
  <c r="B104641" i="54"/>
  <c r="D104640" i="54"/>
  <c r="C104640" i="54"/>
  <c r="B104640" i="54"/>
  <c r="D104639" i="54"/>
  <c r="C104639" i="54"/>
  <c r="B104639" i="54"/>
  <c r="D104638" i="54"/>
  <c r="C104638" i="54"/>
  <c r="B104638" i="54"/>
  <c r="D104637" i="54"/>
  <c r="C104637" i="54"/>
  <c r="B104637" i="54"/>
  <c r="D104636" i="54"/>
  <c r="C104636" i="54"/>
  <c r="B104636" i="54"/>
  <c r="D104635" i="54"/>
  <c r="C104635" i="54"/>
  <c r="B104635" i="54"/>
  <c r="D104634" i="54"/>
  <c r="C104634" i="54"/>
  <c r="B104634" i="54"/>
  <c r="D104633" i="54"/>
  <c r="C104633" i="54"/>
  <c r="B104633" i="54"/>
  <c r="D104632" i="54"/>
  <c r="C104632" i="54"/>
  <c r="B104632" i="54"/>
  <c r="D104631" i="54"/>
  <c r="C104631" i="54"/>
  <c r="B104631" i="54"/>
  <c r="D104630" i="54"/>
  <c r="C104630" i="54"/>
  <c r="B104630" i="54"/>
  <c r="D104629" i="54"/>
  <c r="C104629" i="54"/>
  <c r="B104629" i="54"/>
  <c r="D104628" i="54"/>
  <c r="C104628" i="54"/>
  <c r="B104628" i="54"/>
  <c r="D104627" i="54"/>
  <c r="C104627" i="54"/>
  <c r="B104627" i="54"/>
  <c r="D104626" i="54"/>
  <c r="C104626" i="54"/>
  <c r="B104626" i="54"/>
  <c r="D104625" i="54"/>
  <c r="C104625" i="54"/>
  <c r="B104625" i="54"/>
  <c r="D104624" i="54"/>
  <c r="C104624" i="54"/>
  <c r="B104624" i="54"/>
  <c r="D104623" i="54"/>
  <c r="C104623" i="54"/>
  <c r="B104623" i="54"/>
  <c r="D104622" i="54"/>
  <c r="C104622" i="54"/>
  <c r="B104622" i="54"/>
  <c r="D104621" i="54"/>
  <c r="C104621" i="54"/>
  <c r="B104621" i="54"/>
  <c r="D104620" i="54"/>
  <c r="C104620" i="54"/>
  <c r="B104620" i="54"/>
  <c r="D104619" i="54"/>
  <c r="C104619" i="54"/>
  <c r="B104619" i="54"/>
  <c r="D104618" i="54"/>
  <c r="C104618" i="54"/>
  <c r="B104618" i="54"/>
  <c r="D104617" i="54"/>
  <c r="C104617" i="54"/>
  <c r="B104617" i="54"/>
  <c r="D104616" i="54"/>
  <c r="C104616" i="54"/>
  <c r="B104616" i="54"/>
  <c r="D104615" i="54"/>
  <c r="C104615" i="54"/>
  <c r="B104615" i="54"/>
  <c r="D104614" i="54"/>
  <c r="C104614" i="54"/>
  <c r="B104614" i="54"/>
  <c r="D104613" i="54"/>
  <c r="C104613" i="54"/>
  <c r="B104613" i="54"/>
  <c r="D104612" i="54"/>
  <c r="C104612" i="54"/>
  <c r="B104612" i="54"/>
  <c r="D104611" i="54"/>
  <c r="C104611" i="54"/>
  <c r="B104611" i="54"/>
  <c r="D104610" i="54"/>
  <c r="C104610" i="54"/>
  <c r="B104610" i="54"/>
  <c r="D104609" i="54"/>
  <c r="C104609" i="54"/>
  <c r="B104609" i="54"/>
  <c r="D104608" i="54"/>
  <c r="C104608" i="54"/>
  <c r="B104608" i="54"/>
  <c r="D104607" i="54"/>
  <c r="C104607" i="54"/>
  <c r="B104607" i="54"/>
  <c r="D104606" i="54"/>
  <c r="C104606" i="54"/>
  <c r="B104606" i="54"/>
  <c r="D104605" i="54"/>
  <c r="C104605" i="54"/>
  <c r="B104605" i="54"/>
  <c r="D104604" i="54"/>
  <c r="C104604" i="54"/>
  <c r="B104604" i="54"/>
  <c r="D104603" i="54"/>
  <c r="C104603" i="54"/>
  <c r="B104603" i="54"/>
  <c r="D104602" i="54"/>
  <c r="C104602" i="54"/>
  <c r="B104602" i="54"/>
  <c r="D104601" i="54"/>
  <c r="C104601" i="54"/>
  <c r="B104601" i="54"/>
  <c r="D104600" i="54"/>
  <c r="C104600" i="54"/>
  <c r="B104600" i="54"/>
  <c r="D104599" i="54"/>
  <c r="C104599" i="54"/>
  <c r="B104599" i="54"/>
  <c r="D104598" i="54"/>
  <c r="C104598" i="54"/>
  <c r="B104598" i="54"/>
  <c r="D104597" i="54"/>
  <c r="C104597" i="54"/>
  <c r="B104597" i="54"/>
  <c r="D104596" i="54"/>
  <c r="C104596" i="54"/>
  <c r="B104596" i="54"/>
  <c r="D104595" i="54"/>
  <c r="C104595" i="54"/>
  <c r="B104595" i="54"/>
  <c r="D104594" i="54"/>
  <c r="C104594" i="54"/>
  <c r="B104594" i="54"/>
  <c r="D104593" i="54"/>
  <c r="C104593" i="54"/>
  <c r="B104593" i="54"/>
  <c r="D104592" i="54"/>
  <c r="C104592" i="54"/>
  <c r="B104592" i="54"/>
  <c r="D104591" i="54"/>
  <c r="C104591" i="54"/>
  <c r="B104591" i="54"/>
  <c r="D104590" i="54"/>
  <c r="C104590" i="54"/>
  <c r="B104590" i="54"/>
  <c r="D104589" i="54"/>
  <c r="C104589" i="54"/>
  <c r="B104589" i="54"/>
  <c r="D104588" i="54"/>
  <c r="C104588" i="54"/>
  <c r="B104588" i="54"/>
  <c r="D104587" i="54"/>
  <c r="C104587" i="54"/>
  <c r="B104587" i="54"/>
  <c r="D104586" i="54"/>
  <c r="C104586" i="54"/>
  <c r="B104586" i="54"/>
  <c r="D104585" i="54"/>
  <c r="C104585" i="54"/>
  <c r="B104585" i="54"/>
  <c r="D104584" i="54"/>
  <c r="C104584" i="54"/>
  <c r="B104584" i="54"/>
  <c r="D104583" i="54"/>
  <c r="C104583" i="54"/>
  <c r="B104583" i="54"/>
  <c r="D104582" i="54"/>
  <c r="C104582" i="54"/>
  <c r="B104582" i="54"/>
  <c r="D104581" i="54"/>
  <c r="C104581" i="54"/>
  <c r="B104581" i="54"/>
  <c r="D104580" i="54"/>
  <c r="C104580" i="54"/>
  <c r="B104580" i="54"/>
  <c r="D104579" i="54"/>
  <c r="C104579" i="54"/>
  <c r="B104579" i="54"/>
  <c r="D104578" i="54"/>
  <c r="C104578" i="54"/>
  <c r="B104578" i="54"/>
  <c r="D104577" i="54"/>
  <c r="C104577" i="54"/>
  <c r="B104577" i="54"/>
  <c r="D104576" i="54"/>
  <c r="C104576" i="54"/>
  <c r="B104576" i="54"/>
  <c r="D104575" i="54"/>
  <c r="C104575" i="54"/>
  <c r="B104575" i="54"/>
  <c r="D104574" i="54"/>
  <c r="C104574" i="54"/>
  <c r="B104574" i="54"/>
  <c r="D104573" i="54"/>
  <c r="C104573" i="54"/>
  <c r="B104573" i="54"/>
  <c r="D104572" i="54"/>
  <c r="C104572" i="54"/>
  <c r="B104572" i="54"/>
  <c r="D104571" i="54"/>
  <c r="C104571" i="54"/>
  <c r="B104571" i="54"/>
  <c r="D104570" i="54"/>
  <c r="C104570" i="54"/>
  <c r="B104570" i="54"/>
  <c r="D104569" i="54"/>
  <c r="C104569" i="54"/>
  <c r="B104569" i="54"/>
  <c r="D104568" i="54"/>
  <c r="C104568" i="54"/>
  <c r="B104568" i="54"/>
  <c r="D104567" i="54"/>
  <c r="C104567" i="54"/>
  <c r="B104567" i="54"/>
  <c r="D104566" i="54"/>
  <c r="C104566" i="54"/>
  <c r="B104566" i="54"/>
  <c r="D104565" i="54"/>
  <c r="C104565" i="54"/>
  <c r="B104565" i="54"/>
  <c r="D104564" i="54"/>
  <c r="C104564" i="54"/>
  <c r="B104564" i="54"/>
  <c r="D104563" i="54"/>
  <c r="C104563" i="54"/>
  <c r="B104563" i="54"/>
  <c r="D104562" i="54"/>
  <c r="C104562" i="54"/>
  <c r="B104562" i="54"/>
  <c r="D104561" i="54"/>
  <c r="C104561" i="54"/>
  <c r="B104561" i="54"/>
  <c r="D104560" i="54"/>
  <c r="C104560" i="54"/>
  <c r="B104560" i="54"/>
  <c r="D104559" i="54"/>
  <c r="C104559" i="54"/>
  <c r="B104559" i="54"/>
  <c r="D104558" i="54"/>
  <c r="C104558" i="54"/>
  <c r="B104558" i="54"/>
  <c r="D104557" i="54"/>
  <c r="C104557" i="54"/>
  <c r="B104557" i="54"/>
  <c r="D104556" i="54"/>
  <c r="C104556" i="54"/>
  <c r="B104556" i="54"/>
  <c r="D104555" i="54"/>
  <c r="C104555" i="54"/>
  <c r="B104555" i="54"/>
  <c r="D104554" i="54"/>
  <c r="C104554" i="54"/>
  <c r="B104554" i="54"/>
  <c r="D104553" i="54"/>
  <c r="C104553" i="54"/>
  <c r="B104553" i="54"/>
  <c r="D104552" i="54"/>
  <c r="C104552" i="54"/>
  <c r="B104552" i="54"/>
  <c r="D104551" i="54"/>
  <c r="C104551" i="54"/>
  <c r="B104551" i="54"/>
  <c r="D104550" i="54"/>
  <c r="C104550" i="54"/>
  <c r="B104550" i="54"/>
  <c r="D104549" i="54"/>
  <c r="C104549" i="54"/>
  <c r="B104549" i="54"/>
  <c r="D104548" i="54"/>
  <c r="C104548" i="54"/>
  <c r="B104548" i="54"/>
  <c r="D104547" i="54"/>
  <c r="C104547" i="54"/>
  <c r="B104547" i="54"/>
  <c r="D104546" i="54"/>
  <c r="C104546" i="54"/>
  <c r="B104546" i="54"/>
  <c r="D104545" i="54"/>
  <c r="C104545" i="54"/>
  <c r="B104545" i="54"/>
  <c r="D104544" i="54"/>
  <c r="C104544" i="54"/>
  <c r="B104544" i="54"/>
  <c r="D104543" i="54"/>
  <c r="C104543" i="54"/>
  <c r="B104543" i="54"/>
  <c r="D104542" i="54"/>
  <c r="C104542" i="54"/>
  <c r="B104542" i="54"/>
  <c r="D104541" i="54"/>
  <c r="C104541" i="54"/>
  <c r="B104541" i="54"/>
  <c r="D104540" i="54"/>
  <c r="C104540" i="54"/>
  <c r="B104540" i="54"/>
  <c r="D104539" i="54"/>
  <c r="C104539" i="54"/>
  <c r="B104539" i="54"/>
  <c r="D104538" i="54"/>
  <c r="C104538" i="54"/>
  <c r="B104538" i="54"/>
  <c r="D104537" i="54"/>
  <c r="C104537" i="54"/>
  <c r="B104537" i="54"/>
  <c r="D104536" i="54"/>
  <c r="C104536" i="54"/>
  <c r="B104536" i="54"/>
  <c r="D104535" i="54"/>
  <c r="C104535" i="54"/>
  <c r="B104535" i="54"/>
  <c r="D104534" i="54"/>
  <c r="C104534" i="54"/>
  <c r="B104534" i="54"/>
  <c r="D104533" i="54"/>
  <c r="C104533" i="54"/>
  <c r="B104533" i="54"/>
  <c r="D104532" i="54"/>
  <c r="C104532" i="54"/>
  <c r="B104532" i="54"/>
  <c r="D104531" i="54"/>
  <c r="C104531" i="54"/>
  <c r="B104531" i="54"/>
  <c r="D104530" i="54"/>
  <c r="C104530" i="54"/>
  <c r="B104530" i="54"/>
  <c r="D104529" i="54"/>
  <c r="C104529" i="54"/>
  <c r="B104529" i="54"/>
  <c r="D104528" i="54"/>
  <c r="C104528" i="54"/>
  <c r="B104528" i="54"/>
  <c r="D104527" i="54"/>
  <c r="C104527" i="54"/>
  <c r="B104527" i="54"/>
  <c r="D104526" i="54"/>
  <c r="C104526" i="54"/>
  <c r="B104526" i="54"/>
  <c r="D104525" i="54"/>
  <c r="C104525" i="54"/>
  <c r="B104525" i="54"/>
  <c r="D104524" i="54"/>
  <c r="C104524" i="54"/>
  <c r="B104524" i="54"/>
  <c r="D104523" i="54"/>
  <c r="C104523" i="54"/>
  <c r="B104523" i="54"/>
  <c r="D104522" i="54"/>
  <c r="C104522" i="54"/>
  <c r="B104522" i="54"/>
  <c r="D104521" i="54"/>
  <c r="C104521" i="54"/>
  <c r="B104521" i="54"/>
  <c r="D104520" i="54"/>
  <c r="C104520" i="54"/>
  <c r="B104520" i="54"/>
  <c r="D104519" i="54"/>
  <c r="C104519" i="54"/>
  <c r="B104519" i="54"/>
  <c r="D104518" i="54"/>
  <c r="C104518" i="54"/>
  <c r="B104518" i="54"/>
  <c r="D104517" i="54"/>
  <c r="C104517" i="54"/>
  <c r="B104517" i="54"/>
  <c r="D104516" i="54"/>
  <c r="C104516" i="54"/>
  <c r="B104516" i="54"/>
  <c r="D104515" i="54"/>
  <c r="C104515" i="54"/>
  <c r="B104515" i="54"/>
  <c r="D104514" i="54"/>
  <c r="C104514" i="54"/>
  <c r="B104514" i="54"/>
  <c r="D104513" i="54"/>
  <c r="C104513" i="54"/>
  <c r="B104513" i="54"/>
  <c r="D104512" i="54"/>
  <c r="C104512" i="54"/>
  <c r="B104512" i="54"/>
  <c r="D104511" i="54"/>
  <c r="C104511" i="54"/>
  <c r="B104511" i="54"/>
  <c r="D104510" i="54"/>
  <c r="C104510" i="54"/>
  <c r="B104510" i="54"/>
  <c r="D104509" i="54"/>
  <c r="C104509" i="54"/>
  <c r="B104509" i="54"/>
  <c r="D104508" i="54"/>
  <c r="C104508" i="54"/>
  <c r="B104508" i="54"/>
  <c r="D104507" i="54"/>
  <c r="C104507" i="54"/>
  <c r="B104507" i="54"/>
  <c r="D104506" i="54"/>
  <c r="C104506" i="54"/>
  <c r="B104506" i="54"/>
  <c r="D104505" i="54"/>
  <c r="C104505" i="54"/>
  <c r="B104505" i="54"/>
  <c r="D104504" i="54"/>
  <c r="C104504" i="54"/>
  <c r="B104504" i="54"/>
  <c r="D104503" i="54"/>
  <c r="C104503" i="54"/>
  <c r="B104503" i="54"/>
  <c r="D104502" i="54"/>
  <c r="C104502" i="54"/>
  <c r="B104502" i="54"/>
  <c r="D104501" i="54"/>
  <c r="C104501" i="54"/>
  <c r="B104501" i="54"/>
  <c r="D104500" i="54"/>
  <c r="C104500" i="54"/>
  <c r="B104500" i="54"/>
  <c r="D104499" i="54"/>
  <c r="C104499" i="54"/>
  <c r="B104499" i="54"/>
  <c r="D104498" i="54"/>
  <c r="C104498" i="54"/>
  <c r="B104498" i="54"/>
  <c r="D104497" i="54"/>
  <c r="C104497" i="54"/>
  <c r="B104497" i="54"/>
  <c r="D104496" i="54"/>
  <c r="C104496" i="54"/>
  <c r="B104496" i="54"/>
  <c r="D104495" i="54"/>
  <c r="C104495" i="54"/>
  <c r="B104495" i="54"/>
  <c r="D104494" i="54"/>
  <c r="C104494" i="54"/>
  <c r="B104494" i="54"/>
  <c r="D104493" i="54"/>
  <c r="C104493" i="54"/>
  <c r="B104493" i="54"/>
  <c r="D104492" i="54"/>
  <c r="C104492" i="54"/>
  <c r="B104492" i="54"/>
  <c r="D104491" i="54"/>
  <c r="C104491" i="54"/>
  <c r="B104491" i="54"/>
  <c r="D104490" i="54"/>
  <c r="C104490" i="54"/>
  <c r="B104490" i="54"/>
  <c r="D104489" i="54"/>
  <c r="C104489" i="54"/>
  <c r="B104489" i="54"/>
  <c r="D104488" i="54"/>
  <c r="C104488" i="54"/>
  <c r="B104488" i="54"/>
  <c r="D104487" i="54"/>
  <c r="C104487" i="54"/>
  <c r="B104487" i="54"/>
  <c r="D104486" i="54"/>
  <c r="C104486" i="54"/>
  <c r="B104486" i="54"/>
  <c r="D104485" i="54"/>
  <c r="C104485" i="54"/>
  <c r="B104485" i="54"/>
  <c r="D104484" i="54"/>
  <c r="C104484" i="54"/>
  <c r="B104484" i="54"/>
  <c r="D104483" i="54"/>
  <c r="C104483" i="54"/>
  <c r="B104483" i="54"/>
  <c r="D104482" i="54"/>
  <c r="C104482" i="54"/>
  <c r="B104482" i="54"/>
  <c r="D104481" i="54"/>
  <c r="C104481" i="54"/>
  <c r="B104481" i="54"/>
  <c r="D104480" i="54"/>
  <c r="C104480" i="54"/>
  <c r="B104480" i="54"/>
  <c r="D104479" i="54"/>
  <c r="C104479" i="54"/>
  <c r="B104479" i="54"/>
  <c r="D104478" i="54"/>
  <c r="C104478" i="54"/>
  <c r="B104478" i="54"/>
  <c r="D104477" i="54"/>
  <c r="C104477" i="54"/>
  <c r="B104477" i="54"/>
  <c r="D104476" i="54"/>
  <c r="C104476" i="54"/>
  <c r="B104476" i="54"/>
  <c r="D104475" i="54"/>
  <c r="C104475" i="54"/>
  <c r="B104475" i="54"/>
  <c r="D104474" i="54"/>
  <c r="C104474" i="54"/>
  <c r="B104474" i="54"/>
  <c r="D104473" i="54"/>
  <c r="C104473" i="54"/>
  <c r="B104473" i="54"/>
  <c r="D104472" i="54"/>
  <c r="C104472" i="54"/>
  <c r="B104472" i="54"/>
  <c r="D104471" i="54"/>
  <c r="C104471" i="54"/>
  <c r="B104471" i="54"/>
  <c r="D104470" i="54"/>
  <c r="C104470" i="54"/>
  <c r="B104470" i="54"/>
  <c r="D104469" i="54"/>
  <c r="C104469" i="54"/>
  <c r="B104469" i="54"/>
  <c r="D104468" i="54"/>
  <c r="C104468" i="54"/>
  <c r="B104468" i="54"/>
  <c r="D104467" i="54"/>
  <c r="C104467" i="54"/>
  <c r="B104467" i="54"/>
  <c r="D104466" i="54"/>
  <c r="C104466" i="54"/>
  <c r="B104466" i="54"/>
  <c r="D104465" i="54"/>
  <c r="C104465" i="54"/>
  <c r="B104465" i="54"/>
  <c r="D104464" i="54"/>
  <c r="C104464" i="54"/>
  <c r="B104464" i="54"/>
  <c r="D104463" i="54"/>
  <c r="C104463" i="54"/>
  <c r="B104463" i="54"/>
  <c r="D104462" i="54"/>
  <c r="C104462" i="54"/>
  <c r="B104462" i="54"/>
  <c r="D104461" i="54"/>
  <c r="C104461" i="54"/>
  <c r="B104461" i="54"/>
  <c r="D104460" i="54"/>
  <c r="C104460" i="54"/>
  <c r="B104460" i="54"/>
  <c r="D104459" i="54"/>
  <c r="C104459" i="54"/>
  <c r="B104459" i="54"/>
  <c r="D104458" i="54"/>
  <c r="C104458" i="54"/>
  <c r="B104458" i="54"/>
  <c r="D104457" i="54"/>
  <c r="C104457" i="54"/>
  <c r="B104457" i="54"/>
  <c r="D104456" i="54"/>
  <c r="C104456" i="54"/>
  <c r="B104456" i="54"/>
  <c r="D104455" i="54"/>
  <c r="C104455" i="54"/>
  <c r="B104455" i="54"/>
  <c r="D104454" i="54"/>
  <c r="C104454" i="54"/>
  <c r="B104454" i="54"/>
  <c r="D104453" i="54"/>
  <c r="C104453" i="54"/>
  <c r="B104453" i="54"/>
  <c r="D104452" i="54"/>
  <c r="C104452" i="54"/>
  <c r="B104452" i="54"/>
  <c r="D104451" i="54"/>
  <c r="C104451" i="54"/>
  <c r="B104451" i="54"/>
  <c r="D104450" i="54"/>
  <c r="C104450" i="54"/>
  <c r="B104450" i="54"/>
  <c r="D104449" i="54"/>
  <c r="C104449" i="54"/>
  <c r="B104449" i="54"/>
  <c r="D104448" i="54"/>
  <c r="C104448" i="54"/>
  <c r="B104448" i="54"/>
  <c r="D104447" i="54"/>
  <c r="C104447" i="54"/>
  <c r="B104447" i="54"/>
  <c r="D104446" i="54"/>
  <c r="C104446" i="54"/>
  <c r="B104446" i="54"/>
  <c r="D104445" i="54"/>
  <c r="C104445" i="54"/>
  <c r="B104445" i="54"/>
  <c r="D104444" i="54"/>
  <c r="C104444" i="54"/>
  <c r="B104444" i="54"/>
  <c r="D104443" i="54"/>
  <c r="C104443" i="54"/>
  <c r="B104443" i="54"/>
  <c r="D104442" i="54"/>
  <c r="C104442" i="54"/>
  <c r="B104442" i="54"/>
  <c r="D104441" i="54"/>
  <c r="C104441" i="54"/>
  <c r="B104441" i="54"/>
  <c r="D104440" i="54"/>
  <c r="C104440" i="54"/>
  <c r="B104440" i="54"/>
  <c r="D104439" i="54"/>
  <c r="C104439" i="54"/>
  <c r="B104439" i="54"/>
  <c r="D104438" i="54"/>
  <c r="C104438" i="54"/>
  <c r="B104438" i="54"/>
  <c r="D104437" i="54"/>
  <c r="C104437" i="54"/>
  <c r="B104437" i="54"/>
  <c r="D104436" i="54"/>
  <c r="C104436" i="54"/>
  <c r="B104436" i="54"/>
  <c r="D104435" i="54"/>
  <c r="C104435" i="54"/>
  <c r="B104435" i="54"/>
  <c r="D104434" i="54"/>
  <c r="C104434" i="54"/>
  <c r="B104434" i="54"/>
  <c r="D104433" i="54"/>
  <c r="C104433" i="54"/>
  <c r="B104433" i="54"/>
  <c r="D104432" i="54"/>
  <c r="C104432" i="54"/>
  <c r="B104432" i="54"/>
  <c r="D104431" i="54"/>
  <c r="C104431" i="54"/>
  <c r="B104431" i="54"/>
  <c r="D104430" i="54"/>
  <c r="C104430" i="54"/>
  <c r="B104430" i="54"/>
  <c r="D104429" i="54"/>
  <c r="C104429" i="54"/>
  <c r="B104429" i="54"/>
  <c r="D104428" i="54"/>
  <c r="C104428" i="54"/>
  <c r="B104428" i="54"/>
  <c r="D104427" i="54"/>
  <c r="C104427" i="54"/>
  <c r="B104427" i="54"/>
  <c r="D104426" i="54"/>
  <c r="C104426" i="54"/>
  <c r="B104426" i="54"/>
  <c r="D104425" i="54"/>
  <c r="C104425" i="54"/>
  <c r="B104425" i="54"/>
  <c r="D104424" i="54"/>
  <c r="C104424" i="54"/>
  <c r="B104424" i="54"/>
  <c r="D104423" i="54"/>
  <c r="C104423" i="54"/>
  <c r="B104423" i="54"/>
  <c r="D104422" i="54"/>
  <c r="C104422" i="54"/>
  <c r="B104422" i="54"/>
  <c r="D104421" i="54"/>
  <c r="C104421" i="54"/>
  <c r="B104421" i="54"/>
  <c r="D104420" i="54"/>
  <c r="C104420" i="54"/>
  <c r="B104420" i="54"/>
  <c r="D104419" i="54"/>
  <c r="C104419" i="54"/>
  <c r="B104419" i="54"/>
  <c r="D104418" i="54"/>
  <c r="C104418" i="54"/>
  <c r="B104418" i="54"/>
  <c r="D104417" i="54"/>
  <c r="C104417" i="54"/>
  <c r="B104417" i="54"/>
  <c r="D104416" i="54"/>
  <c r="C104416" i="54"/>
  <c r="B104416" i="54"/>
  <c r="D104415" i="54"/>
  <c r="C104415" i="54"/>
  <c r="B104415" i="54"/>
  <c r="D104414" i="54"/>
  <c r="C104414" i="54"/>
  <c r="B104414" i="54"/>
  <c r="D104413" i="54"/>
  <c r="C104413" i="54"/>
  <c r="B104413" i="54"/>
  <c r="D104412" i="54"/>
  <c r="C104412" i="54"/>
  <c r="B104412" i="54"/>
  <c r="D104411" i="54"/>
  <c r="C104411" i="54"/>
  <c r="B104411" i="54"/>
  <c r="D104410" i="54"/>
  <c r="C104410" i="54"/>
  <c r="B104410" i="54"/>
  <c r="D104409" i="54"/>
  <c r="C104409" i="54"/>
  <c r="B104409" i="54"/>
  <c r="D104408" i="54"/>
  <c r="C104408" i="54"/>
  <c r="B104408" i="54"/>
  <c r="D104407" i="54"/>
  <c r="C104407" i="54"/>
  <c r="B104407" i="54"/>
  <c r="D104406" i="54"/>
  <c r="C104406" i="54"/>
  <c r="B104406" i="54"/>
  <c r="D104405" i="54"/>
  <c r="C104405" i="54"/>
  <c r="B104405" i="54"/>
  <c r="D104404" i="54"/>
  <c r="C104404" i="54"/>
  <c r="B104404" i="54"/>
  <c r="D104403" i="54"/>
  <c r="C104403" i="54"/>
  <c r="B104403" i="54"/>
  <c r="D104402" i="54"/>
  <c r="C104402" i="54"/>
  <c r="B104402" i="54"/>
  <c r="D104401" i="54"/>
  <c r="C104401" i="54"/>
  <c r="B104401" i="54"/>
  <c r="D104400" i="54"/>
  <c r="C104400" i="54"/>
  <c r="B104400" i="54"/>
  <c r="D104399" i="54"/>
  <c r="C104399" i="54"/>
  <c r="B104399" i="54"/>
  <c r="D104398" i="54"/>
  <c r="C104398" i="54"/>
  <c r="B104398" i="54"/>
  <c r="D104397" i="54"/>
  <c r="C104397" i="54"/>
  <c r="B104397" i="54"/>
  <c r="D104396" i="54"/>
  <c r="C104396" i="54"/>
  <c r="B104396" i="54"/>
  <c r="D104395" i="54"/>
  <c r="C104395" i="54"/>
  <c r="B104395" i="54"/>
  <c r="D104394" i="54"/>
  <c r="C104394" i="54"/>
  <c r="B104394" i="54"/>
  <c r="D104393" i="54"/>
  <c r="C104393" i="54"/>
  <c r="B104393" i="54"/>
  <c r="D104392" i="54"/>
  <c r="C104392" i="54"/>
  <c r="B104392" i="54"/>
  <c r="D104391" i="54"/>
  <c r="C104391" i="54"/>
  <c r="B104391" i="54"/>
  <c r="D104390" i="54"/>
  <c r="C104390" i="54"/>
  <c r="B104390" i="54"/>
  <c r="D104389" i="54"/>
  <c r="C104389" i="54"/>
  <c r="B104389" i="54"/>
  <c r="D104388" i="54"/>
  <c r="C104388" i="54"/>
  <c r="B104388" i="54"/>
  <c r="D104387" i="54"/>
  <c r="C104387" i="54"/>
  <c r="B104387" i="54"/>
  <c r="D104386" i="54"/>
  <c r="C104386" i="54"/>
  <c r="B104386" i="54"/>
  <c r="D104385" i="54"/>
  <c r="C104385" i="54"/>
  <c r="B104385" i="54"/>
  <c r="D104384" i="54"/>
  <c r="C104384" i="54"/>
  <c r="B104384" i="54"/>
  <c r="D104383" i="54"/>
  <c r="C104383" i="54"/>
  <c r="B104383" i="54"/>
  <c r="D104382" i="54"/>
  <c r="C104382" i="54"/>
  <c r="B104382" i="54"/>
  <c r="D104381" i="54"/>
  <c r="C104381" i="54"/>
  <c r="B104381" i="54"/>
  <c r="D104380" i="54"/>
  <c r="C104380" i="54"/>
  <c r="B104380" i="54"/>
  <c r="D104379" i="54"/>
  <c r="C104379" i="54"/>
  <c r="B104379" i="54"/>
  <c r="D104378" i="54"/>
  <c r="C104378" i="54"/>
  <c r="B104378" i="54"/>
  <c r="D104377" i="54"/>
  <c r="C104377" i="54"/>
  <c r="B104377" i="54"/>
  <c r="D104376" i="54"/>
  <c r="C104376" i="54"/>
  <c r="B104376" i="54"/>
  <c r="D104375" i="54"/>
  <c r="C104375" i="54"/>
  <c r="B104375" i="54"/>
  <c r="D104374" i="54"/>
  <c r="C104374" i="54"/>
  <c r="B104374" i="54"/>
  <c r="D104373" i="54"/>
  <c r="C104373" i="54"/>
  <c r="B104373" i="54"/>
  <c r="D104372" i="54"/>
  <c r="C104372" i="54"/>
  <c r="B104372" i="54"/>
  <c r="D104371" i="54"/>
  <c r="C104371" i="54"/>
  <c r="B104371" i="54"/>
  <c r="D104370" i="54"/>
  <c r="C104370" i="54"/>
  <c r="B104370" i="54"/>
  <c r="D104369" i="54"/>
  <c r="C104369" i="54"/>
  <c r="B104369" i="54"/>
  <c r="D104368" i="54"/>
  <c r="C104368" i="54"/>
  <c r="B104368" i="54"/>
  <c r="D104367" i="54"/>
  <c r="C104367" i="54"/>
  <c r="B104367" i="54"/>
  <c r="D104366" i="54"/>
  <c r="C104366" i="54"/>
  <c r="B104366" i="54"/>
  <c r="D104365" i="54"/>
  <c r="C104365" i="54"/>
  <c r="B104365" i="54"/>
  <c r="D104364" i="54"/>
  <c r="C104364" i="54"/>
  <c r="B104364" i="54"/>
  <c r="D104363" i="54"/>
  <c r="C104363" i="54"/>
  <c r="B104363" i="54"/>
  <c r="D104362" i="54"/>
  <c r="C104362" i="54"/>
  <c r="B104362" i="54"/>
  <c r="D104361" i="54"/>
  <c r="C104361" i="54"/>
  <c r="B104361" i="54"/>
  <c r="D104360" i="54"/>
  <c r="C104360" i="54"/>
  <c r="B104360" i="54"/>
  <c r="D104359" i="54"/>
  <c r="C104359" i="54"/>
  <c r="B104359" i="54"/>
  <c r="D104358" i="54"/>
  <c r="C104358" i="54"/>
  <c r="B104358" i="54"/>
  <c r="D104357" i="54"/>
  <c r="C104357" i="54"/>
  <c r="B104357" i="54"/>
  <c r="D104356" i="54"/>
  <c r="C104356" i="54"/>
  <c r="B104356" i="54"/>
  <c r="D104355" i="54"/>
  <c r="C104355" i="54"/>
  <c r="B104355" i="54"/>
  <c r="D104354" i="54"/>
  <c r="C104354" i="54"/>
  <c r="B104354" i="54"/>
  <c r="D104353" i="54"/>
  <c r="C104353" i="54"/>
  <c r="B104353" i="54"/>
  <c r="D104352" i="54"/>
  <c r="C104352" i="54"/>
  <c r="B104352" i="54"/>
  <c r="D104351" i="54"/>
  <c r="C104351" i="54"/>
  <c r="B104351" i="54"/>
  <c r="D104350" i="54"/>
  <c r="C104350" i="54"/>
  <c r="B104350" i="54"/>
  <c r="D104349" i="54"/>
  <c r="C104349" i="54"/>
  <c r="B104349" i="54"/>
  <c r="D104348" i="54"/>
  <c r="C104348" i="54"/>
  <c r="B104348" i="54"/>
  <c r="D104347" i="54"/>
  <c r="C104347" i="54"/>
  <c r="B104347" i="54"/>
  <c r="D104346" i="54"/>
  <c r="C104346" i="54"/>
  <c r="B104346" i="54"/>
  <c r="D104345" i="54"/>
  <c r="C104345" i="54"/>
  <c r="B104345" i="54"/>
  <c r="D104344" i="54"/>
  <c r="C104344" i="54"/>
  <c r="B104344" i="54"/>
  <c r="D104343" i="54"/>
  <c r="C104343" i="54"/>
  <c r="B104343" i="54"/>
  <c r="D104342" i="54"/>
  <c r="C104342" i="54"/>
  <c r="B104342" i="54"/>
  <c r="D104341" i="54"/>
  <c r="C104341" i="54"/>
  <c r="B104341" i="54"/>
  <c r="D104340" i="54"/>
  <c r="C104340" i="54"/>
  <c r="B104340" i="54"/>
  <c r="D104339" i="54"/>
  <c r="C104339" i="54"/>
  <c r="B104339" i="54"/>
  <c r="D104338" i="54"/>
  <c r="C104338" i="54"/>
  <c r="B104338" i="54"/>
  <c r="D104337" i="54"/>
  <c r="C104337" i="54"/>
  <c r="B104337" i="54"/>
  <c r="D104336" i="54"/>
  <c r="C104336" i="54"/>
  <c r="B104336" i="54"/>
  <c r="D104335" i="54"/>
  <c r="C104335" i="54"/>
  <c r="B104335" i="54"/>
  <c r="D104334" i="54"/>
  <c r="C104334" i="54"/>
  <c r="B104334" i="54"/>
  <c r="D104333" i="54"/>
  <c r="C104333" i="54"/>
  <c r="B104333" i="54"/>
  <c r="D104332" i="54"/>
  <c r="C104332" i="54"/>
  <c r="B104332" i="54"/>
  <c r="D104331" i="54"/>
  <c r="C104331" i="54"/>
  <c r="B104331" i="54"/>
  <c r="D104330" i="54"/>
  <c r="C104330" i="54"/>
  <c r="B104330" i="54"/>
  <c r="D104329" i="54"/>
  <c r="C104329" i="54"/>
  <c r="B104329" i="54"/>
  <c r="D104328" i="54"/>
  <c r="C104328" i="54"/>
  <c r="B104328" i="54"/>
  <c r="D104327" i="54"/>
  <c r="C104327" i="54"/>
  <c r="B104327" i="54"/>
  <c r="D104326" i="54"/>
  <c r="C104326" i="54"/>
  <c r="B104326" i="54"/>
  <c r="D104325" i="54"/>
  <c r="C104325" i="54"/>
  <c r="B104325" i="54"/>
  <c r="D104324" i="54"/>
  <c r="C104324" i="54"/>
  <c r="B104324" i="54"/>
  <c r="D104323" i="54"/>
  <c r="C104323" i="54"/>
  <c r="B104323" i="54"/>
  <c r="D104322" i="54"/>
  <c r="C104322" i="54"/>
  <c r="B104322" i="54"/>
  <c r="D104321" i="54"/>
  <c r="C104321" i="54"/>
  <c r="B104321" i="54"/>
  <c r="D104320" i="54"/>
  <c r="C104320" i="54"/>
  <c r="B104320" i="54"/>
  <c r="D104319" i="54"/>
  <c r="C104319" i="54"/>
  <c r="B104319" i="54"/>
  <c r="D104318" i="54"/>
  <c r="C104318" i="54"/>
  <c r="B104318" i="54"/>
  <c r="D104317" i="54"/>
  <c r="C104317" i="54"/>
  <c r="B104317" i="54"/>
  <c r="D104316" i="54"/>
  <c r="C104316" i="54"/>
  <c r="B104316" i="54"/>
  <c r="D104315" i="54"/>
  <c r="C104315" i="54"/>
  <c r="B104315" i="54"/>
  <c r="D104314" i="54"/>
  <c r="C104314" i="54"/>
  <c r="B104314" i="54"/>
  <c r="D104313" i="54"/>
  <c r="C104313" i="54"/>
  <c r="B104313" i="54"/>
  <c r="D104312" i="54"/>
  <c r="C104312" i="54"/>
  <c r="B104312" i="54"/>
  <c r="D104311" i="54"/>
  <c r="C104311" i="54"/>
  <c r="B104311" i="54"/>
  <c r="D104310" i="54"/>
  <c r="C104310" i="54"/>
  <c r="B104310" i="54"/>
  <c r="D104309" i="54"/>
  <c r="C104309" i="54"/>
  <c r="B104309" i="54"/>
  <c r="D104308" i="54"/>
  <c r="C104308" i="54"/>
  <c r="B104308" i="54"/>
  <c r="D104307" i="54"/>
  <c r="C104307" i="54"/>
  <c r="B104307" i="54"/>
  <c r="D104306" i="54"/>
  <c r="C104306" i="54"/>
  <c r="B104306" i="54"/>
  <c r="D104305" i="54"/>
  <c r="C104305" i="54"/>
  <c r="B104305" i="54"/>
  <c r="D104304" i="54"/>
  <c r="C104304" i="54"/>
  <c r="B104304" i="54"/>
  <c r="D104303" i="54"/>
  <c r="C104303" i="54"/>
  <c r="B104303" i="54"/>
  <c r="D104302" i="54"/>
  <c r="C104302" i="54"/>
  <c r="B104302" i="54"/>
  <c r="D104301" i="54"/>
  <c r="C104301" i="54"/>
  <c r="B104301" i="54"/>
  <c r="D104300" i="54"/>
  <c r="C104300" i="54"/>
  <c r="B104300" i="54"/>
  <c r="D104299" i="54"/>
  <c r="C104299" i="54"/>
  <c r="B104299" i="54"/>
  <c r="D104298" i="54"/>
  <c r="C104298" i="54"/>
  <c r="B104298" i="54"/>
  <c r="D104297" i="54"/>
  <c r="C104297" i="54"/>
  <c r="B104297" i="54"/>
  <c r="D104296" i="54"/>
  <c r="C104296" i="54"/>
  <c r="B104296" i="54"/>
  <c r="D104295" i="54"/>
  <c r="C104295" i="54"/>
  <c r="B104295" i="54"/>
  <c r="D104294" i="54"/>
  <c r="C104294" i="54"/>
  <c r="B104294" i="54"/>
  <c r="D104293" i="54"/>
  <c r="C104293" i="54"/>
  <c r="B104293" i="54"/>
  <c r="D104292" i="54"/>
  <c r="C104292" i="54"/>
  <c r="B104292" i="54"/>
  <c r="D104291" i="54"/>
  <c r="C104291" i="54"/>
  <c r="B104291" i="54"/>
  <c r="D104290" i="54"/>
  <c r="C104290" i="54"/>
  <c r="B104290" i="54"/>
  <c r="D104289" i="54"/>
  <c r="C104289" i="54"/>
  <c r="B104289" i="54"/>
  <c r="D104288" i="54"/>
  <c r="C104288" i="54"/>
  <c r="B104288" i="54"/>
  <c r="D104287" i="54"/>
  <c r="C104287" i="54"/>
  <c r="B104287" i="54"/>
  <c r="D104286" i="54"/>
  <c r="C104286" i="54"/>
  <c r="B104286" i="54"/>
  <c r="D104285" i="54"/>
  <c r="C104285" i="54"/>
  <c r="B104285" i="54"/>
  <c r="D104284" i="54"/>
  <c r="C104284" i="54"/>
  <c r="B104284" i="54"/>
  <c r="D104283" i="54"/>
  <c r="C104283" i="54"/>
  <c r="B104283" i="54"/>
  <c r="D104282" i="54"/>
  <c r="C104282" i="54"/>
  <c r="B104282" i="54"/>
  <c r="D104281" i="54"/>
  <c r="C104281" i="54"/>
  <c r="B104281" i="54"/>
  <c r="D104280" i="54"/>
  <c r="C104280" i="54"/>
  <c r="B104280" i="54"/>
  <c r="D104279" i="54"/>
  <c r="C104279" i="54"/>
  <c r="B104279" i="54"/>
  <c r="D104278" i="54"/>
  <c r="C104278" i="54"/>
  <c r="B104278" i="54"/>
  <c r="D104277" i="54"/>
  <c r="C104277" i="54"/>
  <c r="B104277" i="54"/>
  <c r="D104276" i="54"/>
  <c r="C104276" i="54"/>
  <c r="B104276" i="54"/>
  <c r="D104275" i="54"/>
  <c r="C104275" i="54"/>
  <c r="B104275" i="54"/>
  <c r="D104274" i="54"/>
  <c r="C104274" i="54"/>
  <c r="B104274" i="54"/>
  <c r="D104273" i="54"/>
  <c r="C104273" i="54"/>
  <c r="B104273" i="54"/>
  <c r="D104272" i="54"/>
  <c r="C104272" i="54"/>
  <c r="B104272" i="54"/>
  <c r="D104271" i="54"/>
  <c r="C104271" i="54"/>
  <c r="B104271" i="54"/>
  <c r="D104270" i="54"/>
  <c r="C104270" i="54"/>
  <c r="B104270" i="54"/>
  <c r="D104269" i="54"/>
  <c r="C104269" i="54"/>
  <c r="B104269" i="54"/>
  <c r="D104268" i="54"/>
  <c r="C104268" i="54"/>
  <c r="B104268" i="54"/>
  <c r="D104267" i="54"/>
  <c r="C104267" i="54"/>
  <c r="B104267" i="54"/>
  <c r="D104266" i="54"/>
  <c r="C104266" i="54"/>
  <c r="B104266" i="54"/>
  <c r="D104265" i="54"/>
  <c r="C104265" i="54"/>
  <c r="B104265" i="54"/>
  <c r="D104264" i="54"/>
  <c r="C104264" i="54"/>
  <c r="B104264" i="54"/>
  <c r="D104263" i="54"/>
  <c r="C104263" i="54"/>
  <c r="B104263" i="54"/>
  <c r="D104262" i="54"/>
  <c r="C104262" i="54"/>
  <c r="B104262" i="54"/>
  <c r="D104261" i="54"/>
  <c r="C104261" i="54"/>
  <c r="B104261" i="54"/>
  <c r="D104260" i="54"/>
  <c r="C104260" i="54"/>
  <c r="B104260" i="54"/>
  <c r="D104259" i="54"/>
  <c r="C104259" i="54"/>
  <c r="B104259" i="54"/>
  <c r="D104258" i="54"/>
  <c r="C104258" i="54"/>
  <c r="B104258" i="54"/>
  <c r="D104257" i="54"/>
  <c r="C104257" i="54"/>
  <c r="B104257" i="54"/>
  <c r="D104256" i="54"/>
  <c r="C104256" i="54"/>
  <c r="B104256" i="54"/>
  <c r="D104255" i="54"/>
  <c r="C104255" i="54"/>
  <c r="B104255" i="54"/>
  <c r="D104254" i="54"/>
  <c r="C104254" i="54"/>
  <c r="B104254" i="54"/>
  <c r="D104253" i="54"/>
  <c r="C104253" i="54"/>
  <c r="B104253" i="54"/>
  <c r="D104252" i="54"/>
  <c r="C104252" i="54"/>
  <c r="B104252" i="54"/>
  <c r="D104251" i="54"/>
  <c r="C104251" i="54"/>
  <c r="B104251" i="54"/>
  <c r="D104250" i="54"/>
  <c r="C104250" i="54"/>
  <c r="B104250" i="54"/>
  <c r="D104249" i="54"/>
  <c r="C104249" i="54"/>
  <c r="B104249" i="54"/>
  <c r="D104248" i="54"/>
  <c r="C104248" i="54"/>
  <c r="B104248" i="54"/>
  <c r="D104247" i="54"/>
  <c r="C104247" i="54"/>
  <c r="B104247" i="54"/>
  <c r="D104246" i="54"/>
  <c r="C104246" i="54"/>
  <c r="B104246" i="54"/>
  <c r="D104245" i="54"/>
  <c r="C104245" i="54"/>
  <c r="B104245" i="54"/>
  <c r="D104244" i="54"/>
  <c r="C104244" i="54"/>
  <c r="B104244" i="54"/>
  <c r="D104243" i="54"/>
  <c r="C104243" i="54"/>
  <c r="B104243" i="54"/>
  <c r="D104242" i="54"/>
  <c r="C104242" i="54"/>
  <c r="B104242" i="54"/>
  <c r="D104241" i="54"/>
  <c r="C104241" i="54"/>
  <c r="B104241" i="54"/>
  <c r="D104240" i="54"/>
  <c r="C104240" i="54"/>
  <c r="B104240" i="54"/>
  <c r="D104239" i="54"/>
  <c r="C104239" i="54"/>
  <c r="B104239" i="54"/>
  <c r="D104238" i="54"/>
  <c r="C104238" i="54"/>
  <c r="B104238" i="54"/>
  <c r="D104237" i="54"/>
  <c r="C104237" i="54"/>
  <c r="B104237" i="54"/>
  <c r="D104236" i="54"/>
  <c r="C104236" i="54"/>
  <c r="B104236" i="54"/>
  <c r="D104235" i="54"/>
  <c r="C104235" i="54"/>
  <c r="B104235" i="54"/>
  <c r="D104234" i="54"/>
  <c r="C104234" i="54"/>
  <c r="B104234" i="54"/>
  <c r="D104233" i="54"/>
  <c r="C104233" i="54"/>
  <c r="B104233" i="54"/>
  <c r="D104232" i="54"/>
  <c r="C104232" i="54"/>
  <c r="B104232" i="54"/>
  <c r="D104231" i="54"/>
  <c r="C104231" i="54"/>
  <c r="B104231" i="54"/>
  <c r="D104230" i="54"/>
  <c r="C104230" i="54"/>
  <c r="B104230" i="54"/>
  <c r="D104229" i="54"/>
  <c r="C104229" i="54"/>
  <c r="B104229" i="54"/>
  <c r="D104228" i="54"/>
  <c r="C104228" i="54"/>
  <c r="B104228" i="54"/>
  <c r="D104227" i="54"/>
  <c r="C104227" i="54"/>
  <c r="B104227" i="54"/>
  <c r="D104226" i="54"/>
  <c r="C104226" i="54"/>
  <c r="B104226" i="54"/>
  <c r="D104225" i="54"/>
  <c r="C104225" i="54"/>
  <c r="B104225" i="54"/>
  <c r="D104224" i="54"/>
  <c r="C104224" i="54"/>
  <c r="B104224" i="54"/>
  <c r="D104223" i="54"/>
  <c r="C104223" i="54"/>
  <c r="B104223" i="54"/>
  <c r="D104222" i="54"/>
  <c r="C104222" i="54"/>
  <c r="B104222" i="54"/>
  <c r="D104221" i="54"/>
  <c r="C104221" i="54"/>
  <c r="B104221" i="54"/>
  <c r="D104220" i="54"/>
  <c r="C104220" i="54"/>
  <c r="B104220" i="54"/>
  <c r="D104219" i="54"/>
  <c r="C104219" i="54"/>
  <c r="B104219" i="54"/>
  <c r="D104218" i="54"/>
  <c r="C104218" i="54"/>
  <c r="B104218" i="54"/>
  <c r="D104217" i="54"/>
  <c r="C104217" i="54"/>
  <c r="B104217" i="54"/>
  <c r="D104216" i="54"/>
  <c r="C104216" i="54"/>
  <c r="B104216" i="54"/>
  <c r="D104215" i="54"/>
  <c r="C104215" i="54"/>
  <c r="B104215" i="54"/>
  <c r="D104214" i="54"/>
  <c r="C104214" i="54"/>
  <c r="B104214" i="54"/>
  <c r="D104213" i="54"/>
  <c r="C104213" i="54"/>
  <c r="B104213" i="54"/>
  <c r="D104212" i="54"/>
  <c r="C104212" i="54"/>
  <c r="B104212" i="54"/>
  <c r="D104211" i="54"/>
  <c r="C104211" i="54"/>
  <c r="B104211" i="54"/>
  <c r="D104210" i="54"/>
  <c r="C104210" i="54"/>
  <c r="B104210" i="54"/>
  <c r="D104209" i="54"/>
  <c r="C104209" i="54"/>
  <c r="B104209" i="54"/>
  <c r="D104208" i="54"/>
  <c r="C104208" i="54"/>
  <c r="B104208" i="54"/>
  <c r="D104207" i="54"/>
  <c r="C104207" i="54"/>
  <c r="B104207" i="54"/>
  <c r="D104206" i="54"/>
  <c r="C104206" i="54"/>
  <c r="B104206" i="54"/>
  <c r="D104205" i="54"/>
  <c r="C104205" i="54"/>
  <c r="B104205" i="54"/>
  <c r="D104204" i="54"/>
  <c r="C104204" i="54"/>
  <c r="B104204" i="54"/>
  <c r="D104203" i="54"/>
  <c r="C104203" i="54"/>
  <c r="B104203" i="54"/>
  <c r="D104202" i="54"/>
  <c r="C104202" i="54"/>
  <c r="B104202" i="54"/>
  <c r="D104201" i="54"/>
  <c r="C104201" i="54"/>
  <c r="B104201" i="54"/>
  <c r="D104200" i="54"/>
  <c r="C104200" i="54"/>
  <c r="B104200" i="54"/>
  <c r="D104199" i="54"/>
  <c r="C104199" i="54"/>
  <c r="B104199" i="54"/>
  <c r="D104198" i="54"/>
  <c r="C104198" i="54"/>
  <c r="B104198" i="54"/>
  <c r="D104197" i="54"/>
  <c r="C104197" i="54"/>
  <c r="B104197" i="54"/>
  <c r="D104196" i="54"/>
  <c r="C104196" i="54"/>
  <c r="B104196" i="54"/>
  <c r="D104195" i="54"/>
  <c r="C104195" i="54"/>
  <c r="B104195" i="54"/>
  <c r="D104194" i="54"/>
  <c r="C104194" i="54"/>
  <c r="B104194" i="54"/>
  <c r="D104193" i="54"/>
  <c r="C104193" i="54"/>
  <c r="B104193" i="54"/>
  <c r="D104192" i="54"/>
  <c r="C104192" i="54"/>
  <c r="B104192" i="54"/>
  <c r="D104191" i="54"/>
  <c r="C104191" i="54"/>
  <c r="B104191" i="54"/>
  <c r="D104190" i="54"/>
  <c r="C104190" i="54"/>
  <c r="B104190" i="54"/>
  <c r="D104189" i="54"/>
  <c r="C104189" i="54"/>
  <c r="B104189" i="54"/>
  <c r="D104188" i="54"/>
  <c r="C104188" i="54"/>
  <c r="B104188" i="54"/>
  <c r="D104187" i="54"/>
  <c r="C104187" i="54"/>
  <c r="B104187" i="54"/>
  <c r="D104186" i="54"/>
  <c r="C104186" i="54"/>
  <c r="B104186" i="54"/>
  <c r="D104185" i="54"/>
  <c r="C104185" i="54"/>
  <c r="B104185" i="54"/>
  <c r="D104184" i="54"/>
  <c r="C104184" i="54"/>
  <c r="B104184" i="54"/>
  <c r="D104183" i="54"/>
  <c r="C104183" i="54"/>
  <c r="B104183" i="54"/>
  <c r="D104182" i="54"/>
  <c r="C104182" i="54"/>
  <c r="B104182" i="54"/>
  <c r="D104181" i="54"/>
  <c r="C104181" i="54"/>
  <c r="B104181" i="54"/>
  <c r="D104180" i="54"/>
  <c r="C104180" i="54"/>
  <c r="B104180" i="54"/>
  <c r="D104179" i="54"/>
  <c r="C104179" i="54"/>
  <c r="B104179" i="54"/>
  <c r="D104178" i="54"/>
  <c r="C104178" i="54"/>
  <c r="B104178" i="54"/>
  <c r="D104177" i="54"/>
  <c r="C104177" i="54"/>
  <c r="B104177" i="54"/>
  <c r="D104176" i="54"/>
  <c r="C104176" i="54"/>
  <c r="B104176" i="54"/>
  <c r="D104175" i="54"/>
  <c r="C104175" i="54"/>
  <c r="B104175" i="54"/>
  <c r="D104174" i="54"/>
  <c r="C104174" i="54"/>
  <c r="B104174" i="54"/>
  <c r="D104173" i="54"/>
  <c r="C104173" i="54"/>
  <c r="B104173" i="54"/>
  <c r="D104172" i="54"/>
  <c r="C104172" i="54"/>
  <c r="B104172" i="54"/>
  <c r="D104171" i="54"/>
  <c r="C104171" i="54"/>
  <c r="B104171" i="54"/>
  <c r="D104170" i="54"/>
  <c r="C104170" i="54"/>
  <c r="B104170" i="54"/>
  <c r="D104169" i="54"/>
  <c r="C104169" i="54"/>
  <c r="B104169" i="54"/>
  <c r="D104168" i="54"/>
  <c r="C104168" i="54"/>
  <c r="B104168" i="54"/>
  <c r="D104167" i="54"/>
  <c r="C104167" i="54"/>
  <c r="B104167" i="54"/>
  <c r="D104166" i="54"/>
  <c r="C104166" i="54"/>
  <c r="B104166" i="54"/>
  <c r="D104165" i="54"/>
  <c r="C104165" i="54"/>
  <c r="B104165" i="54"/>
  <c r="D104164" i="54"/>
  <c r="C104164" i="54"/>
  <c r="B104164" i="54"/>
  <c r="D104163" i="54"/>
  <c r="C104163" i="54"/>
  <c r="B104163" i="54"/>
  <c r="D104162" i="54"/>
  <c r="C104162" i="54"/>
  <c r="B104162" i="54"/>
  <c r="D104161" i="54"/>
  <c r="C104161" i="54"/>
  <c r="B104161" i="54"/>
  <c r="D104160" i="54"/>
  <c r="C104160" i="54"/>
  <c r="B104160" i="54"/>
  <c r="D104159" i="54"/>
  <c r="C104159" i="54"/>
  <c r="B104159" i="54"/>
  <c r="D104158" i="54"/>
  <c r="C104158" i="54"/>
  <c r="B104158" i="54"/>
  <c r="D104157" i="54"/>
  <c r="C104157" i="54"/>
  <c r="B104157" i="54"/>
  <c r="D104156" i="54"/>
  <c r="C104156" i="54"/>
  <c r="B104156" i="54"/>
  <c r="D104155" i="54"/>
  <c r="C104155" i="54"/>
  <c r="B104155" i="54"/>
  <c r="D104154" i="54"/>
  <c r="C104154" i="54"/>
  <c r="B104154" i="54"/>
  <c r="D104153" i="54"/>
  <c r="C104153" i="54"/>
  <c r="B104153" i="54"/>
  <c r="D104152" i="54"/>
  <c r="C104152" i="54"/>
  <c r="B104152" i="54"/>
  <c r="D104151" i="54"/>
  <c r="C104151" i="54"/>
  <c r="B104151" i="54"/>
  <c r="D104150" i="54"/>
  <c r="C104150" i="54"/>
  <c r="B104150" i="54"/>
  <c r="D104149" i="54"/>
  <c r="C104149" i="54"/>
  <c r="B104149" i="54"/>
  <c r="D104148" i="54"/>
  <c r="C104148" i="54"/>
  <c r="B104148" i="54"/>
  <c r="D104147" i="54"/>
  <c r="C104147" i="54"/>
  <c r="B104147" i="54"/>
  <c r="D104146" i="54"/>
  <c r="C104146" i="54"/>
  <c r="B104146" i="54"/>
  <c r="D104145" i="54"/>
  <c r="C104145" i="54"/>
  <c r="B104145" i="54"/>
  <c r="D104144" i="54"/>
  <c r="C104144" i="54"/>
  <c r="B104144" i="54"/>
  <c r="D104143" i="54"/>
  <c r="C104143" i="54"/>
  <c r="B104143" i="54"/>
  <c r="D104142" i="54"/>
  <c r="C104142" i="54"/>
  <c r="B104142" i="54"/>
  <c r="D104141" i="54"/>
  <c r="C104141" i="54"/>
  <c r="B104141" i="54"/>
  <c r="D104140" i="54"/>
  <c r="C104140" i="54"/>
  <c r="B104140" i="54"/>
  <c r="D104139" i="54"/>
  <c r="C104139" i="54"/>
  <c r="B104139" i="54"/>
  <c r="D104138" i="54"/>
  <c r="C104138" i="54"/>
  <c r="B104138" i="54"/>
  <c r="D104137" i="54"/>
  <c r="C104137" i="54"/>
  <c r="B104137" i="54"/>
  <c r="D104136" i="54"/>
  <c r="C104136" i="54"/>
  <c r="B104136" i="54"/>
  <c r="D104135" i="54"/>
  <c r="C104135" i="54"/>
  <c r="B104135" i="54"/>
  <c r="D104134" i="54"/>
  <c r="C104134" i="54"/>
  <c r="B104134" i="54"/>
  <c r="D104133" i="54"/>
  <c r="C104133" i="54"/>
  <c r="B104133" i="54"/>
  <c r="D104132" i="54"/>
  <c r="C104132" i="54"/>
  <c r="B104132" i="54"/>
  <c r="D104131" i="54"/>
  <c r="C104131" i="54"/>
  <c r="B104131" i="54"/>
  <c r="D104130" i="54"/>
  <c r="C104130" i="54"/>
  <c r="B104130" i="54"/>
  <c r="D104129" i="54"/>
  <c r="C104129" i="54"/>
  <c r="B104129" i="54"/>
  <c r="D104128" i="54"/>
  <c r="C104128" i="54"/>
  <c r="B104128" i="54"/>
  <c r="D104127" i="54"/>
  <c r="C104127" i="54"/>
  <c r="B104127" i="54"/>
  <c r="D104126" i="54"/>
  <c r="C104126" i="54"/>
  <c r="B104126" i="54"/>
  <c r="D104125" i="54"/>
  <c r="C104125" i="54"/>
  <c r="B104125" i="54"/>
  <c r="D104124" i="54"/>
  <c r="C104124" i="54"/>
  <c r="B104124" i="54"/>
  <c r="D104123" i="54"/>
  <c r="C104123" i="54"/>
  <c r="B104123" i="54"/>
  <c r="D104122" i="54"/>
  <c r="C104122" i="54"/>
  <c r="B104122" i="54"/>
  <c r="D104121" i="54"/>
  <c r="C104121" i="54"/>
  <c r="B104121" i="54"/>
  <c r="D104120" i="54"/>
  <c r="C104120" i="54"/>
  <c r="B104120" i="54"/>
  <c r="D104119" i="54"/>
  <c r="C104119" i="54"/>
  <c r="B104119" i="54"/>
  <c r="D104118" i="54"/>
  <c r="C104118" i="54"/>
  <c r="B104118" i="54"/>
  <c r="D104117" i="54"/>
  <c r="C104117" i="54"/>
  <c r="B104117" i="54"/>
  <c r="D104116" i="54"/>
  <c r="C104116" i="54"/>
  <c r="B104116" i="54"/>
  <c r="D104115" i="54"/>
  <c r="C104115" i="54"/>
  <c r="B104115" i="54"/>
  <c r="D104114" i="54"/>
  <c r="C104114" i="54"/>
  <c r="B104114" i="54"/>
  <c r="D104113" i="54"/>
  <c r="C104113" i="54"/>
  <c r="B104113" i="54"/>
  <c r="D104112" i="54"/>
  <c r="C104112" i="54"/>
  <c r="B104112" i="54"/>
  <c r="D104111" i="54"/>
  <c r="C104111" i="54"/>
  <c r="B104111" i="54"/>
  <c r="D104110" i="54"/>
  <c r="C104110" i="54"/>
  <c r="B104110" i="54"/>
  <c r="D104109" i="54"/>
  <c r="C104109" i="54"/>
  <c r="B104109" i="54"/>
  <c r="D104108" i="54"/>
  <c r="C104108" i="54"/>
  <c r="B104108" i="54"/>
  <c r="D104107" i="54"/>
  <c r="C104107" i="54"/>
  <c r="B104107" i="54"/>
  <c r="D104106" i="54"/>
  <c r="C104106" i="54"/>
  <c r="B104106" i="54"/>
  <c r="D104105" i="54"/>
  <c r="C104105" i="54"/>
  <c r="B104105" i="54"/>
  <c r="D104104" i="54"/>
  <c r="C104104" i="54"/>
  <c r="B104104" i="54"/>
  <c r="D104103" i="54"/>
  <c r="C104103" i="54"/>
  <c r="B104103" i="54"/>
  <c r="D104102" i="54"/>
  <c r="C104102" i="54"/>
  <c r="B104102" i="54"/>
  <c r="D104101" i="54"/>
  <c r="C104101" i="54"/>
  <c r="B104101" i="54"/>
  <c r="D104100" i="54"/>
  <c r="C104100" i="54"/>
  <c r="B104100" i="54"/>
  <c r="D104099" i="54"/>
  <c r="C104099" i="54"/>
  <c r="B104099" i="54"/>
  <c r="D104098" i="54"/>
  <c r="C104098" i="54"/>
  <c r="B104098" i="54"/>
  <c r="D104097" i="54"/>
  <c r="C104097" i="54"/>
  <c r="B104097" i="54"/>
  <c r="D104096" i="54"/>
  <c r="C104096" i="54"/>
  <c r="B104096" i="54"/>
  <c r="D104095" i="54"/>
  <c r="C104095" i="54"/>
  <c r="B104095" i="54"/>
  <c r="D104094" i="54"/>
  <c r="C104094" i="54"/>
  <c r="B104094" i="54"/>
  <c r="D104093" i="54"/>
  <c r="C104093" i="54"/>
  <c r="B104093" i="54"/>
  <c r="D104092" i="54"/>
  <c r="C104092" i="54"/>
  <c r="B104092" i="54"/>
  <c r="D104091" i="54"/>
  <c r="C104091" i="54"/>
  <c r="B104091" i="54"/>
  <c r="D104090" i="54"/>
  <c r="C104090" i="54"/>
  <c r="B104090" i="54"/>
  <c r="D104089" i="54"/>
  <c r="C104089" i="54"/>
  <c r="B104089" i="54"/>
  <c r="D104088" i="54"/>
  <c r="C104088" i="54"/>
  <c r="B104088" i="54"/>
  <c r="D104087" i="54"/>
  <c r="C104087" i="54"/>
  <c r="B104087" i="54"/>
  <c r="D104086" i="54"/>
  <c r="C104086" i="54"/>
  <c r="B104086" i="54"/>
  <c r="D104085" i="54"/>
  <c r="C104085" i="54"/>
  <c r="B104085" i="54"/>
  <c r="D104084" i="54"/>
  <c r="C104084" i="54"/>
  <c r="B104084" i="54"/>
  <c r="D104083" i="54"/>
  <c r="C104083" i="54"/>
  <c r="B104083" i="54"/>
  <c r="D104082" i="54"/>
  <c r="C104082" i="54"/>
  <c r="B104082" i="54"/>
  <c r="D104081" i="54"/>
  <c r="C104081" i="54"/>
  <c r="B104081" i="54"/>
  <c r="D104080" i="54"/>
  <c r="C104080" i="54"/>
  <c r="B104080" i="54"/>
  <c r="D104079" i="54"/>
  <c r="C104079" i="54"/>
  <c r="B104079" i="54"/>
  <c r="D104078" i="54"/>
  <c r="C104078" i="54"/>
  <c r="B104078" i="54"/>
  <c r="D104077" i="54"/>
  <c r="C104077" i="54"/>
  <c r="B104077" i="54"/>
  <c r="D104076" i="54"/>
  <c r="C104076" i="54"/>
  <c r="B104076" i="54"/>
  <c r="D104075" i="54"/>
  <c r="C104075" i="54"/>
  <c r="B104075" i="54"/>
  <c r="D104074" i="54"/>
  <c r="C104074" i="54"/>
  <c r="B104074" i="54"/>
  <c r="D104073" i="54"/>
  <c r="C104073" i="54"/>
  <c r="B104073" i="54"/>
  <c r="D104072" i="54"/>
  <c r="C104072" i="54"/>
  <c r="B104072" i="54"/>
  <c r="D104071" i="54"/>
  <c r="C104071" i="54"/>
  <c r="B104071" i="54"/>
  <c r="D104070" i="54"/>
  <c r="C104070" i="54"/>
  <c r="B104070" i="54"/>
  <c r="D104069" i="54"/>
  <c r="C104069" i="54"/>
  <c r="B104069" i="54"/>
  <c r="D104068" i="54"/>
  <c r="C104068" i="54"/>
  <c r="B104068" i="54"/>
  <c r="D104067" i="54"/>
  <c r="C104067" i="54"/>
  <c r="B104067" i="54"/>
  <c r="D104066" i="54"/>
  <c r="C104066" i="54"/>
  <c r="B104066" i="54"/>
  <c r="D104065" i="54"/>
  <c r="C104065" i="54"/>
  <c r="B104065" i="54"/>
  <c r="D104064" i="54"/>
  <c r="C104064" i="54"/>
  <c r="B104064" i="54"/>
  <c r="D104063" i="54"/>
  <c r="C104063" i="54"/>
  <c r="B104063" i="54"/>
  <c r="D104062" i="54"/>
  <c r="C104062" i="54"/>
  <c r="B104062" i="54"/>
  <c r="D104061" i="54"/>
  <c r="C104061" i="54"/>
  <c r="B104061" i="54"/>
  <c r="D104060" i="54"/>
  <c r="C104060" i="54"/>
  <c r="B104060" i="54"/>
  <c r="D104059" i="54"/>
  <c r="C104059" i="54"/>
  <c r="B104059" i="54"/>
  <c r="D104058" i="54"/>
  <c r="C104058" i="54"/>
  <c r="B104058" i="54"/>
  <c r="D104057" i="54"/>
  <c r="C104057" i="54"/>
  <c r="B104057" i="54"/>
  <c r="D104056" i="54"/>
  <c r="C104056" i="54"/>
  <c r="B104056" i="54"/>
  <c r="D104055" i="54"/>
  <c r="C104055" i="54"/>
  <c r="B104055" i="54"/>
  <c r="D104054" i="54"/>
  <c r="C104054" i="54"/>
  <c r="B104054" i="54"/>
  <c r="D104053" i="54"/>
  <c r="C104053" i="54"/>
  <c r="B104053" i="54"/>
  <c r="D104052" i="54"/>
  <c r="C104052" i="54"/>
  <c r="B104052" i="54"/>
  <c r="D104051" i="54"/>
  <c r="C104051" i="54"/>
  <c r="B104051" i="54"/>
  <c r="D104050" i="54"/>
  <c r="C104050" i="54"/>
  <c r="B104050" i="54"/>
  <c r="D104049" i="54"/>
  <c r="C104049" i="54"/>
  <c r="B104049" i="54"/>
  <c r="D104048" i="54"/>
  <c r="C104048" i="54"/>
  <c r="B104048" i="54"/>
  <c r="D104047" i="54"/>
  <c r="C104047" i="54"/>
  <c r="B104047" i="54"/>
  <c r="D104046" i="54"/>
  <c r="C104046" i="54"/>
  <c r="B104046" i="54"/>
  <c r="D104045" i="54"/>
  <c r="C104045" i="54"/>
  <c r="B104045" i="54"/>
  <c r="D104044" i="54"/>
  <c r="C104044" i="54"/>
  <c r="B104044" i="54"/>
  <c r="D104043" i="54"/>
  <c r="C104043" i="54"/>
  <c r="B104043" i="54"/>
  <c r="D104042" i="54"/>
  <c r="C104042" i="54"/>
  <c r="B104042" i="54"/>
  <c r="D104041" i="54"/>
  <c r="C104041" i="54"/>
  <c r="B104041" i="54"/>
  <c r="D104040" i="54"/>
  <c r="C104040" i="54"/>
  <c r="B104040" i="54"/>
  <c r="D104039" i="54"/>
  <c r="C104039" i="54"/>
  <c r="B104039" i="54"/>
  <c r="D104038" i="54"/>
  <c r="C104038" i="54"/>
  <c r="B104038" i="54"/>
  <c r="D104037" i="54"/>
  <c r="C104037" i="54"/>
  <c r="B104037" i="54"/>
  <c r="D104036" i="54"/>
  <c r="C104036" i="54"/>
  <c r="B104036" i="54"/>
  <c r="D104035" i="54"/>
  <c r="C104035" i="54"/>
  <c r="B104035" i="54"/>
  <c r="D104034" i="54"/>
  <c r="C104034" i="54"/>
  <c r="B104034" i="54"/>
  <c r="D104033" i="54"/>
  <c r="C104033" i="54"/>
  <c r="B104033" i="54"/>
  <c r="D104032" i="54"/>
  <c r="C104032" i="54"/>
  <c r="B104032" i="54"/>
  <c r="D104031" i="54"/>
  <c r="C104031" i="54"/>
  <c r="B104031" i="54"/>
  <c r="D104030" i="54"/>
  <c r="C104030" i="54"/>
  <c r="B104030" i="54"/>
  <c r="D104029" i="54"/>
  <c r="C104029" i="54"/>
  <c r="B104029" i="54"/>
  <c r="D104028" i="54"/>
  <c r="C104028" i="54"/>
  <c r="B104028" i="54"/>
  <c r="D104027" i="54"/>
  <c r="C104027" i="54"/>
  <c r="B104027" i="54"/>
  <c r="D104026" i="54"/>
  <c r="C104026" i="54"/>
  <c r="B104026" i="54"/>
  <c r="D104025" i="54"/>
  <c r="C104025" i="54"/>
  <c r="B104025" i="54"/>
  <c r="D104024" i="54"/>
  <c r="C104024" i="54"/>
  <c r="B104024" i="54"/>
  <c r="D104023" i="54"/>
  <c r="C104023" i="54"/>
  <c r="B104023" i="54"/>
  <c r="D104022" i="54"/>
  <c r="C104022" i="54"/>
  <c r="B104022" i="54"/>
  <c r="D104021" i="54"/>
  <c r="C104021" i="54"/>
  <c r="B104021" i="54"/>
  <c r="D104020" i="54"/>
  <c r="C104020" i="54"/>
  <c r="B104020" i="54"/>
  <c r="D104019" i="54"/>
  <c r="C104019" i="54"/>
  <c r="B104019" i="54"/>
  <c r="D104018" i="54"/>
  <c r="C104018" i="54"/>
  <c r="B104018" i="54"/>
  <c r="D104017" i="54"/>
  <c r="C104017" i="54"/>
  <c r="B104017" i="54"/>
  <c r="D104016" i="54"/>
  <c r="C104016" i="54"/>
  <c r="B104016" i="54"/>
  <c r="D104015" i="54"/>
  <c r="C104015" i="54"/>
  <c r="B104015" i="54"/>
  <c r="D104014" i="54"/>
  <c r="C104014" i="54"/>
  <c r="B104014" i="54"/>
  <c r="D104013" i="54"/>
  <c r="C104013" i="54"/>
  <c r="B104013" i="54"/>
  <c r="D104012" i="54"/>
  <c r="C104012" i="54"/>
  <c r="B104012" i="54"/>
  <c r="D104011" i="54"/>
  <c r="C104011" i="54"/>
  <c r="B104011" i="54"/>
  <c r="D104010" i="54"/>
  <c r="C104010" i="54"/>
  <c r="B104010" i="54"/>
  <c r="D104009" i="54"/>
  <c r="C104009" i="54"/>
  <c r="B104009" i="54"/>
  <c r="D104008" i="54"/>
  <c r="C104008" i="54"/>
  <c r="B104008" i="54"/>
  <c r="D104007" i="54"/>
  <c r="C104007" i="54"/>
  <c r="B104007" i="54"/>
  <c r="D104006" i="54"/>
  <c r="C104006" i="54"/>
  <c r="B104006" i="54"/>
  <c r="D104005" i="54"/>
  <c r="C104005" i="54"/>
  <c r="B104005" i="54"/>
  <c r="D104004" i="54"/>
  <c r="C104004" i="54"/>
  <c r="B104004" i="54"/>
  <c r="D104003" i="54"/>
  <c r="C104003" i="54"/>
  <c r="B104003" i="54"/>
  <c r="D104002" i="54"/>
  <c r="C104002" i="54"/>
  <c r="B104002" i="54"/>
  <c r="D104001" i="54"/>
  <c r="C104001" i="54"/>
  <c r="B104001" i="54"/>
  <c r="D104000" i="54"/>
  <c r="C104000" i="54"/>
  <c r="B104000" i="54"/>
  <c r="D103999" i="54"/>
  <c r="C103999" i="54"/>
  <c r="B103999" i="54"/>
  <c r="D103998" i="54"/>
  <c r="C103998" i="54"/>
  <c r="B103998" i="54"/>
  <c r="D103997" i="54"/>
  <c r="C103997" i="54"/>
  <c r="B103997" i="54"/>
  <c r="D103996" i="54"/>
  <c r="C103996" i="54"/>
  <c r="B103996" i="54"/>
  <c r="D103995" i="54"/>
  <c r="C103995" i="54"/>
  <c r="B103995" i="54"/>
  <c r="D103994" i="54"/>
  <c r="C103994" i="54"/>
  <c r="B103994" i="54"/>
  <c r="D103993" i="54"/>
  <c r="C103993" i="54"/>
  <c r="B103993" i="54"/>
  <c r="D103992" i="54"/>
  <c r="C103992" i="54"/>
  <c r="B103992" i="54"/>
  <c r="D103991" i="54"/>
  <c r="C103991" i="54"/>
  <c r="B103991" i="54"/>
  <c r="D103990" i="54"/>
  <c r="C103990" i="54"/>
  <c r="B103990" i="54"/>
  <c r="D103989" i="54"/>
  <c r="C103989" i="54"/>
  <c r="B103989" i="54"/>
  <c r="D103988" i="54"/>
  <c r="C103988" i="54"/>
  <c r="B103988" i="54"/>
  <c r="D103987" i="54"/>
  <c r="C103987" i="54"/>
  <c r="B103987" i="54"/>
  <c r="D103986" i="54"/>
  <c r="C103986" i="54"/>
  <c r="B103986" i="54"/>
  <c r="D103985" i="54"/>
  <c r="C103985" i="54"/>
  <c r="B103985" i="54"/>
  <c r="D103984" i="54"/>
  <c r="C103984" i="54"/>
  <c r="B103984" i="54"/>
  <c r="D103983" i="54"/>
  <c r="C103983" i="54"/>
  <c r="B103983" i="54"/>
  <c r="D103982" i="54"/>
  <c r="C103982" i="54"/>
  <c r="B103982" i="54"/>
  <c r="D103981" i="54"/>
  <c r="C103981" i="54"/>
  <c r="B103981" i="54"/>
  <c r="D103980" i="54"/>
  <c r="C103980" i="54"/>
  <c r="B103980" i="54"/>
  <c r="D103979" i="54"/>
  <c r="C103979" i="54"/>
  <c r="B103979" i="54"/>
  <c r="D103978" i="54"/>
  <c r="C103978" i="54"/>
  <c r="B103978" i="54"/>
  <c r="D103977" i="54"/>
  <c r="C103977" i="54"/>
  <c r="B103977" i="54"/>
  <c r="D103976" i="54"/>
  <c r="C103976" i="54"/>
  <c r="B103976" i="54"/>
  <c r="D103975" i="54"/>
  <c r="C103975" i="54"/>
  <c r="B103975" i="54"/>
  <c r="D103974" i="54"/>
  <c r="C103974" i="54"/>
  <c r="B103974" i="54"/>
  <c r="D103973" i="54"/>
  <c r="C103973" i="54"/>
  <c r="B103973" i="54"/>
  <c r="D103972" i="54"/>
  <c r="C103972" i="54"/>
  <c r="B103972" i="54"/>
  <c r="D103971" i="54"/>
  <c r="C103971" i="54"/>
  <c r="B103971" i="54"/>
  <c r="D103970" i="54"/>
  <c r="C103970" i="54"/>
  <c r="B103970" i="54"/>
  <c r="D103969" i="54"/>
  <c r="C103969" i="54"/>
  <c r="B103969" i="54"/>
  <c r="D103968" i="54"/>
  <c r="C103968" i="54"/>
  <c r="B103968" i="54"/>
  <c r="D103967" i="54"/>
  <c r="C103967" i="54"/>
  <c r="B103967" i="54"/>
  <c r="D103966" i="54"/>
  <c r="C103966" i="54"/>
  <c r="B103966" i="54"/>
  <c r="D103965" i="54"/>
  <c r="C103965" i="54"/>
  <c r="B103965" i="54"/>
  <c r="D103964" i="54"/>
  <c r="C103964" i="54"/>
  <c r="B103964" i="54"/>
  <c r="D103963" i="54"/>
  <c r="C103963" i="54"/>
  <c r="B103963" i="54"/>
  <c r="D103962" i="54"/>
  <c r="C103962" i="54"/>
  <c r="B103962" i="54"/>
  <c r="D103961" i="54"/>
  <c r="C103961" i="54"/>
  <c r="B103961" i="54"/>
  <c r="D103960" i="54"/>
  <c r="C103960" i="54"/>
  <c r="B103960" i="54"/>
  <c r="D103959" i="54"/>
  <c r="C103959" i="54"/>
  <c r="B103959" i="54"/>
  <c r="D103958" i="54"/>
  <c r="C103958" i="54"/>
  <c r="B103958" i="54"/>
  <c r="D103957" i="54"/>
  <c r="C103957" i="54"/>
  <c r="B103957" i="54"/>
  <c r="D103956" i="54"/>
  <c r="C103956" i="54"/>
  <c r="B103956" i="54"/>
  <c r="D103955" i="54"/>
  <c r="C103955" i="54"/>
  <c r="B103955" i="54"/>
  <c r="D103954" i="54"/>
  <c r="C103954" i="54"/>
  <c r="B103954" i="54"/>
  <c r="D103953" i="54"/>
  <c r="C103953" i="54"/>
  <c r="B103953" i="54"/>
  <c r="D103952" i="54"/>
  <c r="C103952" i="54"/>
  <c r="B103952" i="54"/>
  <c r="D103951" i="54"/>
  <c r="C103951" i="54"/>
  <c r="B103951" i="54"/>
  <c r="D103950" i="54"/>
  <c r="C103950" i="54"/>
  <c r="B103950" i="54"/>
  <c r="D103949" i="54"/>
  <c r="C103949" i="54"/>
  <c r="B103949" i="54"/>
  <c r="D103948" i="54"/>
  <c r="C103948" i="54"/>
  <c r="B103948" i="54"/>
  <c r="D103947" i="54"/>
  <c r="C103947" i="54"/>
  <c r="B103947" i="54"/>
  <c r="D103946" i="54"/>
  <c r="C103946" i="54"/>
  <c r="B103946" i="54"/>
  <c r="D103945" i="54"/>
  <c r="C103945" i="54"/>
  <c r="B103945" i="54"/>
  <c r="D103944" i="54"/>
  <c r="C103944" i="54"/>
  <c r="B103944" i="54"/>
  <c r="D103943" i="54"/>
  <c r="C103943" i="54"/>
  <c r="B103943" i="54"/>
  <c r="D103942" i="54"/>
  <c r="C103942" i="54"/>
  <c r="B103942" i="54"/>
  <c r="D103941" i="54"/>
  <c r="C103941" i="54"/>
  <c r="B103941" i="54"/>
  <c r="D103940" i="54"/>
  <c r="C103940" i="54"/>
  <c r="B103940" i="54"/>
  <c r="D103939" i="54"/>
  <c r="C103939" i="54"/>
  <c r="B103939" i="54"/>
  <c r="D103938" i="54"/>
  <c r="C103938" i="54"/>
  <c r="B103938" i="54"/>
  <c r="D103937" i="54"/>
  <c r="C103937" i="54"/>
  <c r="B103937" i="54"/>
  <c r="D103936" i="54"/>
  <c r="C103936" i="54"/>
  <c r="B103936" i="54"/>
  <c r="D103935" i="54"/>
  <c r="C103935" i="54"/>
  <c r="B103935" i="54"/>
  <c r="D103934" i="54"/>
  <c r="C103934" i="54"/>
  <c r="B103934" i="54"/>
  <c r="D103933" i="54"/>
  <c r="C103933" i="54"/>
  <c r="B103933" i="54"/>
  <c r="D103932" i="54"/>
  <c r="C103932" i="54"/>
  <c r="B103932" i="54"/>
  <c r="D103931" i="54"/>
  <c r="C103931" i="54"/>
  <c r="B103931" i="54"/>
  <c r="D103930" i="54"/>
  <c r="C103930" i="54"/>
  <c r="B103930" i="54"/>
  <c r="D103929" i="54"/>
  <c r="C103929" i="54"/>
  <c r="B103929" i="54"/>
  <c r="D103928" i="54"/>
  <c r="C103928" i="54"/>
  <c r="B103928" i="54"/>
  <c r="D103927" i="54"/>
  <c r="C103927" i="54"/>
  <c r="B103927" i="54"/>
  <c r="D103926" i="54"/>
  <c r="C103926" i="54"/>
  <c r="B103926" i="54"/>
  <c r="D103925" i="54"/>
  <c r="C103925" i="54"/>
  <c r="B103925" i="54"/>
  <c r="D103924" i="54"/>
  <c r="C103924" i="54"/>
  <c r="B103924" i="54"/>
  <c r="D103923" i="54"/>
  <c r="C103923" i="54"/>
  <c r="B103923" i="54"/>
  <c r="D103922" i="54"/>
  <c r="C103922" i="54"/>
  <c r="B103922" i="54"/>
  <c r="D103921" i="54"/>
  <c r="C103921" i="54"/>
  <c r="B103921" i="54"/>
  <c r="D103920" i="54"/>
  <c r="C103920" i="54"/>
  <c r="B103920" i="54"/>
  <c r="D103919" i="54"/>
  <c r="C103919" i="54"/>
  <c r="B103919" i="54"/>
  <c r="D103918" i="54"/>
  <c r="C103918" i="54"/>
  <c r="B103918" i="54"/>
  <c r="D103917" i="54"/>
  <c r="C103917" i="54"/>
  <c r="B103917" i="54"/>
  <c r="D103916" i="54"/>
  <c r="C103916" i="54"/>
  <c r="B103916" i="54"/>
  <c r="D103915" i="54"/>
  <c r="C103915" i="54"/>
  <c r="B103915" i="54"/>
  <c r="D103914" i="54"/>
  <c r="C103914" i="54"/>
  <c r="B103914" i="54"/>
  <c r="D103913" i="54"/>
  <c r="C103913" i="54"/>
  <c r="B103913" i="54"/>
  <c r="D103912" i="54"/>
  <c r="C103912" i="54"/>
  <c r="B103912" i="54"/>
  <c r="D103911" i="54"/>
  <c r="C103911" i="54"/>
  <c r="B103911" i="54"/>
  <c r="D103910" i="54"/>
  <c r="C103910" i="54"/>
  <c r="B103910" i="54"/>
  <c r="D103909" i="54"/>
  <c r="C103909" i="54"/>
  <c r="B103909" i="54"/>
  <c r="D103908" i="54"/>
  <c r="C103908" i="54"/>
  <c r="B103908" i="54"/>
  <c r="D103907" i="54"/>
  <c r="C103907" i="54"/>
  <c r="B103907" i="54"/>
  <c r="D103906" i="54"/>
  <c r="C103906" i="54"/>
  <c r="B103906" i="54"/>
  <c r="D103905" i="54"/>
  <c r="C103905" i="54"/>
  <c r="B103905" i="54"/>
  <c r="D103904" i="54"/>
  <c r="C103904" i="54"/>
  <c r="B103904" i="54"/>
  <c r="D103903" i="54"/>
  <c r="C103903" i="54"/>
  <c r="B103903" i="54"/>
  <c r="D103902" i="54"/>
  <c r="C103902" i="54"/>
  <c r="B103902" i="54"/>
  <c r="D103901" i="54"/>
  <c r="C103901" i="54"/>
  <c r="B103901" i="54"/>
  <c r="D103900" i="54"/>
  <c r="C103900" i="54"/>
  <c r="B103900" i="54"/>
  <c r="D103899" i="54"/>
  <c r="C103899" i="54"/>
  <c r="B103899" i="54"/>
  <c r="D103898" i="54"/>
  <c r="C103898" i="54"/>
  <c r="B103898" i="54"/>
  <c r="D103897" i="54"/>
  <c r="C103897" i="54"/>
  <c r="B103897" i="54"/>
  <c r="D103896" i="54"/>
  <c r="C103896" i="54"/>
  <c r="B103896" i="54"/>
  <c r="D103895" i="54"/>
  <c r="C103895" i="54"/>
  <c r="B103895" i="54"/>
  <c r="D103894" i="54"/>
  <c r="C103894" i="54"/>
  <c r="B103894" i="54"/>
  <c r="D103893" i="54"/>
  <c r="C103893" i="54"/>
  <c r="B103893" i="54"/>
  <c r="D103892" i="54"/>
  <c r="C103892" i="54"/>
  <c r="B103892" i="54"/>
  <c r="D103891" i="54"/>
  <c r="C103891" i="54"/>
  <c r="B103891" i="54"/>
  <c r="D103890" i="54"/>
  <c r="C103890" i="54"/>
  <c r="B103890" i="54"/>
  <c r="D103889" i="54"/>
  <c r="C103889" i="54"/>
  <c r="B103889" i="54"/>
  <c r="D103888" i="54"/>
  <c r="C103888" i="54"/>
  <c r="B103888" i="54"/>
  <c r="D103887" i="54"/>
  <c r="C103887" i="54"/>
  <c r="B103887" i="54"/>
  <c r="D103886" i="54"/>
  <c r="C103886" i="54"/>
  <c r="B103886" i="54"/>
  <c r="D103885" i="54"/>
  <c r="C103885" i="54"/>
  <c r="B103885" i="54"/>
  <c r="D103884" i="54"/>
  <c r="C103884" i="54"/>
  <c r="B103884" i="54"/>
  <c r="D103883" i="54"/>
  <c r="C103883" i="54"/>
  <c r="B103883" i="54"/>
  <c r="D103882" i="54"/>
  <c r="C103882" i="54"/>
  <c r="B103882" i="54"/>
  <c r="D103881" i="54"/>
  <c r="C103881" i="54"/>
  <c r="B103881" i="54"/>
  <c r="D103880" i="54"/>
  <c r="C103880" i="54"/>
  <c r="B103880" i="54"/>
  <c r="D103879" i="54"/>
  <c r="C103879" i="54"/>
  <c r="B103879" i="54"/>
  <c r="D103878" i="54"/>
  <c r="C103878" i="54"/>
  <c r="B103878" i="54"/>
  <c r="D103877" i="54"/>
  <c r="C103877" i="54"/>
  <c r="B103877" i="54"/>
  <c r="D103876" i="54"/>
  <c r="C103876" i="54"/>
  <c r="B103876" i="54"/>
  <c r="D103875" i="54"/>
  <c r="C103875" i="54"/>
  <c r="B103875" i="54"/>
  <c r="D103874" i="54"/>
  <c r="C103874" i="54"/>
  <c r="B103874" i="54"/>
  <c r="D103873" i="54"/>
  <c r="C103873" i="54"/>
  <c r="B103873" i="54"/>
  <c r="D103872" i="54"/>
  <c r="C103872" i="54"/>
  <c r="B103872" i="54"/>
  <c r="D103871" i="54"/>
  <c r="C103871" i="54"/>
  <c r="B103871" i="54"/>
  <c r="D103870" i="54"/>
  <c r="C103870" i="54"/>
  <c r="B103870" i="54"/>
  <c r="D103869" i="54"/>
  <c r="C103869" i="54"/>
  <c r="B103869" i="54"/>
  <c r="D103868" i="54"/>
  <c r="C103868" i="54"/>
  <c r="B103868" i="54"/>
  <c r="D103867" i="54"/>
  <c r="C103867" i="54"/>
  <c r="B103867" i="54"/>
  <c r="D103866" i="54"/>
  <c r="C103866" i="54"/>
  <c r="B103866" i="54"/>
  <c r="D103865" i="54"/>
  <c r="C103865" i="54"/>
  <c r="B103865" i="54"/>
  <c r="D103864" i="54"/>
  <c r="C103864" i="54"/>
  <c r="B103864" i="54"/>
  <c r="D103863" i="54"/>
  <c r="C103863" i="54"/>
  <c r="B103863" i="54"/>
  <c r="D103862" i="54"/>
  <c r="C103862" i="54"/>
  <c r="B103862" i="54"/>
  <c r="D103861" i="54"/>
  <c r="C103861" i="54"/>
  <c r="B103861" i="54"/>
  <c r="D103860" i="54"/>
  <c r="C103860" i="54"/>
  <c r="B103860" i="54"/>
  <c r="D103859" i="54"/>
  <c r="C103859" i="54"/>
  <c r="B103859" i="54"/>
  <c r="D103858" i="54"/>
  <c r="C103858" i="54"/>
  <c r="B103858" i="54"/>
  <c r="D103857" i="54"/>
  <c r="C103857" i="54"/>
  <c r="B103857" i="54"/>
  <c r="D103856" i="54"/>
  <c r="C103856" i="54"/>
  <c r="B103856" i="54"/>
  <c r="D103855" i="54"/>
  <c r="C103855" i="54"/>
  <c r="B103855" i="54"/>
  <c r="D103854" i="54"/>
  <c r="C103854" i="54"/>
  <c r="B103854" i="54"/>
  <c r="D103853" i="54"/>
  <c r="C103853" i="54"/>
  <c r="B103853" i="54"/>
  <c r="D103852" i="54"/>
  <c r="C103852" i="54"/>
  <c r="B103852" i="54"/>
  <c r="D103851" i="54"/>
  <c r="C103851" i="54"/>
  <c r="B103851" i="54"/>
  <c r="D103850" i="54"/>
  <c r="C103850" i="54"/>
  <c r="B103850" i="54"/>
  <c r="D103849" i="54"/>
  <c r="C103849" i="54"/>
  <c r="B103849" i="54"/>
  <c r="D103848" i="54"/>
  <c r="C103848" i="54"/>
  <c r="B103848" i="54"/>
  <c r="D103847" i="54"/>
  <c r="C103847" i="54"/>
  <c r="B103847" i="54"/>
  <c r="D103846" i="54"/>
  <c r="C103846" i="54"/>
  <c r="B103846" i="54"/>
  <c r="D103845" i="54"/>
  <c r="C103845" i="54"/>
  <c r="B103845" i="54"/>
  <c r="D103844" i="54"/>
  <c r="C103844" i="54"/>
  <c r="B103844" i="54"/>
  <c r="D103843" i="54"/>
  <c r="C103843" i="54"/>
  <c r="B103843" i="54"/>
  <c r="D103842" i="54"/>
  <c r="C103842" i="54"/>
  <c r="B103842" i="54"/>
  <c r="D103841" i="54"/>
  <c r="C103841" i="54"/>
  <c r="B103841" i="54"/>
  <c r="D103840" i="54"/>
  <c r="C103840" i="54"/>
  <c r="B103840" i="54"/>
  <c r="D103839" i="54"/>
  <c r="C103839" i="54"/>
  <c r="B103839" i="54"/>
  <c r="D103838" i="54"/>
  <c r="C103838" i="54"/>
  <c r="B103838" i="54"/>
  <c r="D103837" i="54"/>
  <c r="C103837" i="54"/>
  <c r="B103837" i="54"/>
  <c r="D103836" i="54"/>
  <c r="C103836" i="54"/>
  <c r="B103836" i="54"/>
  <c r="D103835" i="54"/>
  <c r="C103835" i="54"/>
  <c r="B103835" i="54"/>
  <c r="D103834" i="54"/>
  <c r="C103834" i="54"/>
  <c r="B103834" i="54"/>
  <c r="D103833" i="54"/>
  <c r="C103833" i="54"/>
  <c r="B103833" i="54"/>
  <c r="D103832" i="54"/>
  <c r="C103832" i="54"/>
  <c r="B103832" i="54"/>
  <c r="D103831" i="54"/>
  <c r="C103831" i="54"/>
  <c r="B103831" i="54"/>
  <c r="D103830" i="54"/>
  <c r="C103830" i="54"/>
  <c r="B103830" i="54"/>
  <c r="D103829" i="54"/>
  <c r="C103829" i="54"/>
  <c r="B103829" i="54"/>
  <c r="D103828" i="54"/>
  <c r="C103828" i="54"/>
  <c r="B103828" i="54"/>
  <c r="D103827" i="54"/>
  <c r="C103827" i="54"/>
  <c r="B103827" i="54"/>
  <c r="D103826" i="54"/>
  <c r="C103826" i="54"/>
  <c r="B103826" i="54"/>
  <c r="D103825" i="54"/>
  <c r="C103825" i="54"/>
  <c r="B103825" i="54"/>
  <c r="D103824" i="54"/>
  <c r="C103824" i="54"/>
  <c r="B103824" i="54"/>
  <c r="D103823" i="54"/>
  <c r="C103823" i="54"/>
  <c r="B103823" i="54"/>
  <c r="D103822" i="54"/>
  <c r="C103822" i="54"/>
  <c r="B103822" i="54"/>
  <c r="D103821" i="54"/>
  <c r="C103821" i="54"/>
  <c r="B103821" i="54"/>
  <c r="D103820" i="54"/>
  <c r="C103820" i="54"/>
  <c r="B103820" i="54"/>
  <c r="D103819" i="54"/>
  <c r="C103819" i="54"/>
  <c r="B103819" i="54"/>
  <c r="D103818" i="54"/>
  <c r="C103818" i="54"/>
  <c r="B103818" i="54"/>
  <c r="D103817" i="54"/>
  <c r="C103817" i="54"/>
  <c r="B103817" i="54"/>
  <c r="D103816" i="54"/>
  <c r="C103816" i="54"/>
  <c r="B103816" i="54"/>
  <c r="D103815" i="54"/>
  <c r="C103815" i="54"/>
  <c r="B103815" i="54"/>
  <c r="D103814" i="54"/>
  <c r="C103814" i="54"/>
  <c r="B103814" i="54"/>
  <c r="D103813" i="54"/>
  <c r="C103813" i="54"/>
  <c r="B103813" i="54"/>
  <c r="D103812" i="54"/>
  <c r="C103812" i="54"/>
  <c r="B103812" i="54"/>
  <c r="D103811" i="54"/>
  <c r="C103811" i="54"/>
  <c r="B103811" i="54"/>
  <c r="D103810" i="54"/>
  <c r="C103810" i="54"/>
  <c r="B103810" i="54"/>
  <c r="D103809" i="54"/>
  <c r="C103809" i="54"/>
  <c r="B103809" i="54"/>
  <c r="D103808" i="54"/>
  <c r="C103808" i="54"/>
  <c r="B103808" i="54"/>
  <c r="D103807" i="54"/>
  <c r="C103807" i="54"/>
  <c r="B103807" i="54"/>
  <c r="D103806" i="54"/>
  <c r="C103806" i="54"/>
  <c r="B103806" i="54"/>
  <c r="D103805" i="54"/>
  <c r="C103805" i="54"/>
  <c r="B103805" i="54"/>
  <c r="D103804" i="54"/>
  <c r="C103804" i="54"/>
  <c r="B103804" i="54"/>
  <c r="D103803" i="54"/>
  <c r="C103803" i="54"/>
  <c r="B103803" i="54"/>
  <c r="D103802" i="54"/>
  <c r="C103802" i="54"/>
  <c r="B103802" i="54"/>
  <c r="D103801" i="54"/>
  <c r="C103801" i="54"/>
  <c r="B103801" i="54"/>
  <c r="D103800" i="54"/>
  <c r="C103800" i="54"/>
  <c r="B103800" i="54"/>
  <c r="D103799" i="54"/>
  <c r="C103799" i="54"/>
  <c r="B103799" i="54"/>
  <c r="D103798" i="54"/>
  <c r="C103798" i="54"/>
  <c r="B103798" i="54"/>
  <c r="D103797" i="54"/>
  <c r="C103797" i="54"/>
  <c r="B103797" i="54"/>
  <c r="D103796" i="54"/>
  <c r="C103796" i="54"/>
  <c r="B103796" i="54"/>
  <c r="D103795" i="54"/>
  <c r="C103795" i="54"/>
  <c r="B103795" i="54"/>
  <c r="D103794" i="54"/>
  <c r="C103794" i="54"/>
  <c r="B103794" i="54"/>
  <c r="D103793" i="54"/>
  <c r="C103793" i="54"/>
  <c r="B103793" i="54"/>
  <c r="D103792" i="54"/>
  <c r="C103792" i="54"/>
  <c r="B103792" i="54"/>
  <c r="D103791" i="54"/>
  <c r="C103791" i="54"/>
  <c r="B103791" i="54"/>
  <c r="D103790" i="54"/>
  <c r="C103790" i="54"/>
  <c r="B103790" i="54"/>
  <c r="D103789" i="54"/>
  <c r="C103789" i="54"/>
  <c r="B103789" i="54"/>
  <c r="D103788" i="54"/>
  <c r="C103788" i="54"/>
  <c r="B103788" i="54"/>
  <c r="D103787" i="54"/>
  <c r="C103787" i="54"/>
  <c r="B103787" i="54"/>
  <c r="D103786" i="54"/>
  <c r="C103786" i="54"/>
  <c r="B103786" i="54"/>
  <c r="D103785" i="54"/>
  <c r="C103785" i="54"/>
  <c r="B103785" i="54"/>
  <c r="D103784" i="54"/>
  <c r="C103784" i="54"/>
  <c r="B103784" i="54"/>
  <c r="D103783" i="54"/>
  <c r="C103783" i="54"/>
  <c r="B103783" i="54"/>
  <c r="D103782" i="54"/>
  <c r="C103782" i="54"/>
  <c r="B103782" i="54"/>
  <c r="D103781" i="54"/>
  <c r="C103781" i="54"/>
  <c r="B103781" i="54"/>
  <c r="D103780" i="54"/>
  <c r="C103780" i="54"/>
  <c r="B103780" i="54"/>
  <c r="D103779" i="54"/>
  <c r="C103779" i="54"/>
  <c r="B103779" i="54"/>
  <c r="D103778" i="54"/>
  <c r="C103778" i="54"/>
  <c r="B103778" i="54"/>
  <c r="D103777" i="54"/>
  <c r="C103777" i="54"/>
  <c r="B103777" i="54"/>
  <c r="D103776" i="54"/>
  <c r="C103776" i="54"/>
  <c r="B103776" i="54"/>
  <c r="D103775" i="54"/>
  <c r="C103775" i="54"/>
  <c r="B103775" i="54"/>
  <c r="D103774" i="54"/>
  <c r="C103774" i="54"/>
  <c r="B103774" i="54"/>
  <c r="D103773" i="54"/>
  <c r="C103773" i="54"/>
  <c r="B103773" i="54"/>
  <c r="D103772" i="54"/>
  <c r="C103772" i="54"/>
  <c r="B103772" i="54"/>
  <c r="D103771" i="54"/>
  <c r="C103771" i="54"/>
  <c r="B103771" i="54"/>
  <c r="D103770" i="54"/>
  <c r="C103770" i="54"/>
  <c r="B103770" i="54"/>
  <c r="D103769" i="54"/>
  <c r="C103769" i="54"/>
  <c r="B103769" i="54"/>
  <c r="D103768" i="54"/>
  <c r="C103768" i="54"/>
  <c r="B103768" i="54"/>
  <c r="D103767" i="54"/>
  <c r="C103767" i="54"/>
  <c r="B103767" i="54"/>
  <c r="D103766" i="54"/>
  <c r="C103766" i="54"/>
  <c r="B103766" i="54"/>
  <c r="D103765" i="54"/>
  <c r="C103765" i="54"/>
  <c r="B103765" i="54"/>
  <c r="D103764" i="54"/>
  <c r="C103764" i="54"/>
  <c r="B103764" i="54"/>
  <c r="D103763" i="54"/>
  <c r="C103763" i="54"/>
  <c r="B103763" i="54"/>
  <c r="D103762" i="54"/>
  <c r="C103762" i="54"/>
  <c r="B103762" i="54"/>
  <c r="D103761" i="54"/>
  <c r="C103761" i="54"/>
  <c r="B103761" i="54"/>
  <c r="D103760" i="54"/>
  <c r="C103760" i="54"/>
  <c r="B103760" i="54"/>
  <c r="D103759" i="54"/>
  <c r="C103759" i="54"/>
  <c r="B103759" i="54"/>
  <c r="D103758" i="54"/>
  <c r="C103758" i="54"/>
  <c r="B103758" i="54"/>
  <c r="D103757" i="54"/>
  <c r="C103757" i="54"/>
  <c r="B103757" i="54"/>
  <c r="D103756" i="54"/>
  <c r="C103756" i="54"/>
  <c r="B103756" i="54"/>
  <c r="D103755" i="54"/>
  <c r="C103755" i="54"/>
  <c r="B103755" i="54"/>
  <c r="D103754" i="54"/>
  <c r="C103754" i="54"/>
  <c r="B103754" i="54"/>
  <c r="D103753" i="54"/>
  <c r="C103753" i="54"/>
  <c r="B103753" i="54"/>
  <c r="D103752" i="54"/>
  <c r="C103752" i="54"/>
  <c r="B103752" i="54"/>
  <c r="D103751" i="54"/>
  <c r="C103751" i="54"/>
  <c r="B103751" i="54"/>
  <c r="D103750" i="54"/>
  <c r="C103750" i="54"/>
  <c r="B103750" i="54"/>
  <c r="D103749" i="54"/>
  <c r="C103749" i="54"/>
  <c r="B103749" i="54"/>
  <c r="D103748" i="54"/>
  <c r="C103748" i="54"/>
  <c r="B103748" i="54"/>
  <c r="D103747" i="54"/>
  <c r="C103747" i="54"/>
  <c r="B103747" i="54"/>
  <c r="D103746" i="54"/>
  <c r="C103746" i="54"/>
  <c r="B103746" i="54"/>
  <c r="D103745" i="54"/>
  <c r="C103745" i="54"/>
  <c r="B103745" i="54"/>
  <c r="D103744" i="54"/>
  <c r="C103744" i="54"/>
  <c r="B103744" i="54"/>
  <c r="D103743" i="54"/>
  <c r="C103743" i="54"/>
  <c r="B103743" i="54"/>
  <c r="D103742" i="54"/>
  <c r="C103742" i="54"/>
  <c r="B103742" i="54"/>
  <c r="D103741" i="54"/>
  <c r="C103741" i="54"/>
  <c r="B103741" i="54"/>
  <c r="D103740" i="54"/>
  <c r="C103740" i="54"/>
  <c r="B103740" i="54"/>
  <c r="D103739" i="54"/>
  <c r="C103739" i="54"/>
  <c r="B103739" i="54"/>
  <c r="D103738" i="54"/>
  <c r="C103738" i="54"/>
  <c r="B103738" i="54"/>
  <c r="D103737" i="54"/>
  <c r="C103737" i="54"/>
  <c r="B103737" i="54"/>
  <c r="D103736" i="54"/>
  <c r="C103736" i="54"/>
  <c r="B103736" i="54"/>
  <c r="D103735" i="54"/>
  <c r="C103735" i="54"/>
  <c r="B103735" i="54"/>
  <c r="D103734" i="54"/>
  <c r="C103734" i="54"/>
  <c r="B103734" i="54"/>
  <c r="D103733" i="54"/>
  <c r="C103733" i="54"/>
  <c r="B103733" i="54"/>
  <c r="D103732" i="54"/>
  <c r="C103732" i="54"/>
  <c r="B103732" i="54"/>
  <c r="D103731" i="54"/>
  <c r="C103731" i="54"/>
  <c r="B103731" i="54"/>
  <c r="D103730" i="54"/>
  <c r="C103730" i="54"/>
  <c r="B103730" i="54"/>
  <c r="D103729" i="54"/>
  <c r="C103729" i="54"/>
  <c r="B103729" i="54"/>
  <c r="D103728" i="54"/>
  <c r="C103728" i="54"/>
  <c r="B103728" i="54"/>
  <c r="D103727" i="54"/>
  <c r="C103727" i="54"/>
  <c r="B103727" i="54"/>
  <c r="D103726" i="54"/>
  <c r="C103726" i="54"/>
  <c r="B103726" i="54"/>
  <c r="D103725" i="54"/>
  <c r="C103725" i="54"/>
  <c r="B103725" i="54"/>
  <c r="D103724" i="54"/>
  <c r="C103724" i="54"/>
  <c r="B103724" i="54"/>
  <c r="D103723" i="54"/>
  <c r="C103723" i="54"/>
  <c r="B103723" i="54"/>
  <c r="D103722" i="54"/>
  <c r="C103722" i="54"/>
  <c r="B103722" i="54"/>
  <c r="D103721" i="54"/>
  <c r="C103721" i="54"/>
  <c r="B103721" i="54"/>
  <c r="D103720" i="54"/>
  <c r="C103720" i="54"/>
  <c r="B103720" i="54"/>
  <c r="D103719" i="54"/>
  <c r="C103719" i="54"/>
  <c r="B103719" i="54"/>
  <c r="D103718" i="54"/>
  <c r="C103718" i="54"/>
  <c r="B103718" i="54"/>
  <c r="D103717" i="54"/>
  <c r="C103717" i="54"/>
  <c r="B103717" i="54"/>
  <c r="D103716" i="54"/>
  <c r="C103716" i="54"/>
  <c r="B103716" i="54"/>
  <c r="D103715" i="54"/>
  <c r="C103715" i="54"/>
  <c r="B103715" i="54"/>
  <c r="D103714" i="54"/>
  <c r="C103714" i="54"/>
  <c r="B103714" i="54"/>
  <c r="D103713" i="54"/>
  <c r="C103713" i="54"/>
  <c r="B103713" i="54"/>
  <c r="D103712" i="54"/>
  <c r="C103712" i="54"/>
  <c r="B103712" i="54"/>
  <c r="D103711" i="54"/>
  <c r="C103711" i="54"/>
  <c r="B103711" i="54"/>
  <c r="D103710" i="54"/>
  <c r="C103710" i="54"/>
  <c r="B103710" i="54"/>
  <c r="D103709" i="54"/>
  <c r="C103709" i="54"/>
  <c r="B103709" i="54"/>
  <c r="D103708" i="54"/>
  <c r="C103708" i="54"/>
  <c r="B103708" i="54"/>
  <c r="D103707" i="54"/>
  <c r="C103707" i="54"/>
  <c r="B103707" i="54"/>
  <c r="D103706" i="54"/>
  <c r="C103706" i="54"/>
  <c r="B103706" i="54"/>
  <c r="D103705" i="54"/>
  <c r="C103705" i="54"/>
  <c r="B103705" i="54"/>
  <c r="D103704" i="54"/>
  <c r="C103704" i="54"/>
  <c r="B103704" i="54"/>
  <c r="D103703" i="54"/>
  <c r="C103703" i="54"/>
  <c r="B103703" i="54"/>
  <c r="D103702" i="54"/>
  <c r="C103702" i="54"/>
  <c r="B103702" i="54"/>
  <c r="D103701" i="54"/>
  <c r="C103701" i="54"/>
  <c r="B103701" i="54"/>
  <c r="D103700" i="54"/>
  <c r="C103700" i="54"/>
  <c r="B103700" i="54"/>
  <c r="D103699" i="54"/>
  <c r="C103699" i="54"/>
  <c r="B103699" i="54"/>
  <c r="D103698" i="54"/>
  <c r="C103698" i="54"/>
  <c r="B103698" i="54"/>
  <c r="D103697" i="54"/>
  <c r="C103697" i="54"/>
  <c r="B103697" i="54"/>
  <c r="D103696" i="54"/>
  <c r="C103696" i="54"/>
  <c r="B103696" i="54"/>
  <c r="D103695" i="54"/>
  <c r="C103695" i="54"/>
  <c r="B103695" i="54"/>
  <c r="D103694" i="54"/>
  <c r="C103694" i="54"/>
  <c r="B103694" i="54"/>
  <c r="D103693" i="54"/>
  <c r="C103693" i="54"/>
  <c r="B103693" i="54"/>
  <c r="D103692" i="54"/>
  <c r="C103692" i="54"/>
  <c r="B103692" i="54"/>
  <c r="D103691" i="54"/>
  <c r="C103691" i="54"/>
  <c r="B103691" i="54"/>
  <c r="D103690" i="54"/>
  <c r="C103690" i="54"/>
  <c r="B103690" i="54"/>
  <c r="D103689" i="54"/>
  <c r="C103689" i="54"/>
  <c r="B103689" i="54"/>
  <c r="D103688" i="54"/>
  <c r="C103688" i="54"/>
  <c r="B103688" i="54"/>
  <c r="D103687" i="54"/>
  <c r="C103687" i="54"/>
  <c r="B103687" i="54"/>
  <c r="D103686" i="54"/>
  <c r="C103686" i="54"/>
  <c r="B103686" i="54"/>
  <c r="D103685" i="54"/>
  <c r="C103685" i="54"/>
  <c r="B103685" i="54"/>
  <c r="D103684" i="54"/>
  <c r="C103684" i="54"/>
  <c r="B103684" i="54"/>
  <c r="D103683" i="54"/>
  <c r="C103683" i="54"/>
  <c r="B103683" i="54"/>
  <c r="D103682" i="54"/>
  <c r="C103682" i="54"/>
  <c r="B103682" i="54"/>
  <c r="D103681" i="54"/>
  <c r="C103681" i="54"/>
  <c r="B103681" i="54"/>
  <c r="D103680" i="54"/>
  <c r="C103680" i="54"/>
  <c r="B103680" i="54"/>
  <c r="D103679" i="54"/>
  <c r="C103679" i="54"/>
  <c r="B103679" i="54"/>
  <c r="D103678" i="54"/>
  <c r="C103678" i="54"/>
  <c r="B103678" i="54"/>
  <c r="D103677" i="54"/>
  <c r="C103677" i="54"/>
  <c r="B103677" i="54"/>
  <c r="D103676" i="54"/>
  <c r="C103676" i="54"/>
  <c r="B103676" i="54"/>
  <c r="D103675" i="54"/>
  <c r="C103675" i="54"/>
  <c r="B103675" i="54"/>
  <c r="D103674" i="54"/>
  <c r="C103674" i="54"/>
  <c r="B103674" i="54"/>
  <c r="D103673" i="54"/>
  <c r="C103673" i="54"/>
  <c r="B103673" i="54"/>
  <c r="D103672" i="54"/>
  <c r="C103672" i="54"/>
  <c r="B103672" i="54"/>
  <c r="D103671" i="54"/>
  <c r="C103671" i="54"/>
  <c r="B103671" i="54"/>
  <c r="D103670" i="54"/>
  <c r="C103670" i="54"/>
  <c r="B103670" i="54"/>
  <c r="D103669" i="54"/>
  <c r="C103669" i="54"/>
  <c r="B103669" i="54"/>
  <c r="D103668" i="54"/>
  <c r="C103668" i="54"/>
  <c r="B103668" i="54"/>
  <c r="D103667" i="54"/>
  <c r="C103667" i="54"/>
  <c r="B103667" i="54"/>
  <c r="D103666" i="54"/>
  <c r="C103666" i="54"/>
  <c r="B103666" i="54"/>
  <c r="D103665" i="54"/>
  <c r="C103665" i="54"/>
  <c r="B103665" i="54"/>
  <c r="D103664" i="54"/>
  <c r="C103664" i="54"/>
  <c r="B103664" i="54"/>
  <c r="D103663" i="54"/>
  <c r="C103663" i="54"/>
  <c r="B103663" i="54"/>
  <c r="D103662" i="54"/>
  <c r="C103662" i="54"/>
  <c r="B103662" i="54"/>
  <c r="D103661" i="54"/>
  <c r="C103661" i="54"/>
  <c r="B103661" i="54"/>
  <c r="D103660" i="54"/>
  <c r="C103660" i="54"/>
  <c r="B103660" i="54"/>
  <c r="D103659" i="54"/>
  <c r="C103659" i="54"/>
  <c r="B103659" i="54"/>
  <c r="D103658" i="54"/>
  <c r="C103658" i="54"/>
  <c r="B103658" i="54"/>
  <c r="D103657" i="54"/>
  <c r="C103657" i="54"/>
  <c r="B103657" i="54"/>
  <c r="D103656" i="54"/>
  <c r="C103656" i="54"/>
  <c r="B103656" i="54"/>
  <c r="D103655" i="54"/>
  <c r="C103655" i="54"/>
  <c r="B103655" i="54"/>
  <c r="D103654" i="54"/>
  <c r="C103654" i="54"/>
  <c r="B103654" i="54"/>
  <c r="D103653" i="54"/>
  <c r="C103653" i="54"/>
  <c r="B103653" i="54"/>
  <c r="D103652" i="54"/>
  <c r="C103652" i="54"/>
  <c r="B103652" i="54"/>
  <c r="D103651" i="54"/>
  <c r="C103651" i="54"/>
  <c r="B103651" i="54"/>
  <c r="D103650" i="54"/>
  <c r="C103650" i="54"/>
  <c r="B103650" i="54"/>
  <c r="D103649" i="54"/>
  <c r="C103649" i="54"/>
  <c r="B103649" i="54"/>
  <c r="D103648" i="54"/>
  <c r="C103648" i="54"/>
  <c r="B103648" i="54"/>
  <c r="D103647" i="54"/>
  <c r="C103647" i="54"/>
  <c r="B103647" i="54"/>
  <c r="D103646" i="54"/>
  <c r="C103646" i="54"/>
  <c r="B103646" i="54"/>
  <c r="D103645" i="54"/>
  <c r="C103645" i="54"/>
  <c r="B103645" i="54"/>
  <c r="D103644" i="54"/>
  <c r="C103644" i="54"/>
  <c r="B103644" i="54"/>
  <c r="D103643" i="54"/>
  <c r="C103643" i="54"/>
  <c r="B103643" i="54"/>
  <c r="D103642" i="54"/>
  <c r="C103642" i="54"/>
  <c r="B103642" i="54"/>
  <c r="D103641" i="54"/>
  <c r="C103641" i="54"/>
  <c r="B103641" i="54"/>
  <c r="D103640" i="54"/>
  <c r="C103640" i="54"/>
  <c r="B103640" i="54"/>
  <c r="D103639" i="54"/>
  <c r="C103639" i="54"/>
  <c r="B103639" i="54"/>
  <c r="D103638" i="54"/>
  <c r="C103638" i="54"/>
  <c r="B103638" i="54"/>
  <c r="D103637" i="54"/>
  <c r="C103637" i="54"/>
  <c r="B103637" i="54"/>
  <c r="D103636" i="54"/>
  <c r="C103636" i="54"/>
  <c r="B103636" i="54"/>
  <c r="D103635" i="54"/>
  <c r="C103635" i="54"/>
  <c r="B103635" i="54"/>
  <c r="D103634" i="54"/>
  <c r="C103634" i="54"/>
  <c r="B103634" i="54"/>
  <c r="D103633" i="54"/>
  <c r="C103633" i="54"/>
  <c r="B103633" i="54"/>
  <c r="D103632" i="54"/>
  <c r="C103632" i="54"/>
  <c r="B103632" i="54"/>
  <c r="D103631" i="54"/>
  <c r="C103631" i="54"/>
  <c r="B103631" i="54"/>
  <c r="D103630" i="54"/>
  <c r="C103630" i="54"/>
  <c r="B103630" i="54"/>
  <c r="D103629" i="54"/>
  <c r="C103629" i="54"/>
  <c r="B103629" i="54"/>
  <c r="D103628" i="54"/>
  <c r="C103628" i="54"/>
  <c r="B103628" i="54"/>
  <c r="D103627" i="54"/>
  <c r="C103627" i="54"/>
  <c r="B103627" i="54"/>
  <c r="D103626" i="54"/>
  <c r="C103626" i="54"/>
  <c r="B103626" i="54"/>
  <c r="D103625" i="54"/>
  <c r="C103625" i="54"/>
  <c r="B103625" i="54"/>
  <c r="D103624" i="54"/>
  <c r="C103624" i="54"/>
  <c r="B103624" i="54"/>
  <c r="D103623" i="54"/>
  <c r="C103623" i="54"/>
  <c r="B103623" i="54"/>
  <c r="D103622" i="54"/>
  <c r="C103622" i="54"/>
  <c r="B103622" i="54"/>
  <c r="D103621" i="54"/>
  <c r="C103621" i="54"/>
  <c r="B103621" i="54"/>
  <c r="D103620" i="54"/>
  <c r="C103620" i="54"/>
  <c r="B103620" i="54"/>
  <c r="D103619" i="54"/>
  <c r="C103619" i="54"/>
  <c r="B103619" i="54"/>
  <c r="D103618" i="54"/>
  <c r="C103618" i="54"/>
  <c r="B103618" i="54"/>
  <c r="D103617" i="54"/>
  <c r="C103617" i="54"/>
  <c r="B103617" i="54"/>
  <c r="D103616" i="54"/>
  <c r="C103616" i="54"/>
  <c r="B103616" i="54"/>
  <c r="D103615" i="54"/>
  <c r="C103615" i="54"/>
  <c r="B103615" i="54"/>
  <c r="D103614" i="54"/>
  <c r="C103614" i="54"/>
  <c r="B103614" i="54"/>
  <c r="D103613" i="54"/>
  <c r="C103613" i="54"/>
  <c r="B103613" i="54"/>
  <c r="D103612" i="54"/>
  <c r="C103612" i="54"/>
  <c r="B103612" i="54"/>
  <c r="D103611" i="54"/>
  <c r="C103611" i="54"/>
  <c r="B103611" i="54"/>
  <c r="D103610" i="54"/>
  <c r="C103610" i="54"/>
  <c r="B103610" i="54"/>
  <c r="D103609" i="54"/>
  <c r="C103609" i="54"/>
  <c r="B103609" i="54"/>
  <c r="D103608" i="54"/>
  <c r="C103608" i="54"/>
  <c r="B103608" i="54"/>
  <c r="D103607" i="54"/>
  <c r="C103607" i="54"/>
  <c r="B103607" i="54"/>
  <c r="D103606" i="54"/>
  <c r="C103606" i="54"/>
  <c r="B103606" i="54"/>
  <c r="D103605" i="54"/>
  <c r="C103605" i="54"/>
  <c r="B103605" i="54"/>
  <c r="D103604" i="54"/>
  <c r="C103604" i="54"/>
  <c r="B103604" i="54"/>
  <c r="D103603" i="54"/>
  <c r="C103603" i="54"/>
  <c r="B103603" i="54"/>
  <c r="D103602" i="54"/>
  <c r="C103602" i="54"/>
  <c r="B103602" i="54"/>
  <c r="D103601" i="54"/>
  <c r="C103601" i="54"/>
  <c r="B103601" i="54"/>
  <c r="D103600" i="54"/>
  <c r="C103600" i="54"/>
  <c r="B103600" i="54"/>
  <c r="D103599" i="54"/>
  <c r="C103599" i="54"/>
  <c r="B103599" i="54"/>
  <c r="D103598" i="54"/>
  <c r="C103598" i="54"/>
  <c r="B103598" i="54"/>
  <c r="D103597" i="54"/>
  <c r="C103597" i="54"/>
  <c r="B103597" i="54"/>
  <c r="D103596" i="54"/>
  <c r="C103596" i="54"/>
  <c r="B103596" i="54"/>
  <c r="D103595" i="54"/>
  <c r="C103595" i="54"/>
  <c r="B103595" i="54"/>
  <c r="D103594" i="54"/>
  <c r="C103594" i="54"/>
  <c r="B103594" i="54"/>
  <c r="D103593" i="54"/>
  <c r="C103593" i="54"/>
  <c r="B103593" i="54"/>
  <c r="D103592" i="54"/>
  <c r="C103592" i="54"/>
  <c r="B103592" i="54"/>
  <c r="D103591" i="54"/>
  <c r="C103591" i="54"/>
  <c r="B103591" i="54"/>
  <c r="D103590" i="54"/>
  <c r="C103590" i="54"/>
  <c r="B103590" i="54"/>
  <c r="D103589" i="54"/>
  <c r="C103589" i="54"/>
  <c r="B103589" i="54"/>
  <c r="D103588" i="54"/>
  <c r="C103588" i="54"/>
  <c r="B103588" i="54"/>
  <c r="D103587" i="54"/>
  <c r="C103587" i="54"/>
  <c r="B103587" i="54"/>
  <c r="D103586" i="54"/>
  <c r="C103586" i="54"/>
  <c r="B103586" i="54"/>
  <c r="D103585" i="54"/>
  <c r="C103585" i="54"/>
  <c r="B103585" i="54"/>
  <c r="D103584" i="54"/>
  <c r="C103584" i="54"/>
  <c r="B103584" i="54"/>
  <c r="D103583" i="54"/>
  <c r="C103583" i="54"/>
  <c r="B103583" i="54"/>
  <c r="D103582" i="54"/>
  <c r="C103582" i="54"/>
  <c r="B103582" i="54"/>
  <c r="D103581" i="54"/>
  <c r="C103581" i="54"/>
  <c r="B103581" i="54"/>
  <c r="D103580" i="54"/>
  <c r="C103580" i="54"/>
  <c r="B103580" i="54"/>
  <c r="D103579" i="54"/>
  <c r="C103579" i="54"/>
  <c r="B103579" i="54"/>
  <c r="D103578" i="54"/>
  <c r="C103578" i="54"/>
  <c r="B103578" i="54"/>
  <c r="D103577" i="54"/>
  <c r="C103577" i="54"/>
  <c r="B103577" i="54"/>
  <c r="D103576" i="54"/>
  <c r="C103576" i="54"/>
  <c r="B103576" i="54"/>
  <c r="D103575" i="54"/>
  <c r="C103575" i="54"/>
  <c r="B103575" i="54"/>
  <c r="D103574" i="54"/>
  <c r="C103574" i="54"/>
  <c r="B103574" i="54"/>
  <c r="D103573" i="54"/>
  <c r="C103573" i="54"/>
  <c r="B103573" i="54"/>
  <c r="D103572" i="54"/>
  <c r="C103572" i="54"/>
  <c r="B103572" i="54"/>
  <c r="D103571" i="54"/>
  <c r="C103571" i="54"/>
  <c r="B103571" i="54"/>
  <c r="D103570" i="54"/>
  <c r="C103570" i="54"/>
  <c r="B103570" i="54"/>
  <c r="D103569" i="54"/>
  <c r="C103569" i="54"/>
  <c r="B103569" i="54"/>
  <c r="D103568" i="54"/>
  <c r="C103568" i="54"/>
  <c r="B103568" i="54"/>
  <c r="D103567" i="54"/>
  <c r="C103567" i="54"/>
  <c r="B103567" i="54"/>
  <c r="D103566" i="54"/>
  <c r="C103566" i="54"/>
  <c r="B103566" i="54"/>
  <c r="D103565" i="54"/>
  <c r="C103565" i="54"/>
  <c r="B103565" i="54"/>
  <c r="D103564" i="54"/>
  <c r="C103564" i="54"/>
  <c r="B103564" i="54"/>
  <c r="D103563" i="54"/>
  <c r="C103563" i="54"/>
  <c r="B103563" i="54"/>
  <c r="D103562" i="54"/>
  <c r="C103562" i="54"/>
  <c r="B103562" i="54"/>
  <c r="D103561" i="54"/>
  <c r="C103561" i="54"/>
  <c r="B103561" i="54"/>
  <c r="D103560" i="54"/>
  <c r="C103560" i="54"/>
  <c r="B103560" i="54"/>
  <c r="D103559" i="54"/>
  <c r="C103559" i="54"/>
  <c r="B103559" i="54"/>
  <c r="D103558" i="54"/>
  <c r="C103558" i="54"/>
  <c r="B103558" i="54"/>
  <c r="D103557" i="54"/>
  <c r="C103557" i="54"/>
  <c r="B103557" i="54"/>
  <c r="D103556" i="54"/>
  <c r="C103556" i="54"/>
  <c r="B103556" i="54"/>
  <c r="D103555" i="54"/>
  <c r="C103555" i="54"/>
  <c r="B103555" i="54"/>
  <c r="D103554" i="54"/>
  <c r="C103554" i="54"/>
  <c r="B103554" i="54"/>
  <c r="D103553" i="54"/>
  <c r="C103553" i="54"/>
  <c r="B103553" i="54"/>
  <c r="D103552" i="54"/>
  <c r="C103552" i="54"/>
  <c r="B103552" i="54"/>
  <c r="D103551" i="54"/>
  <c r="C103551" i="54"/>
  <c r="B103551" i="54"/>
  <c r="D103550" i="54"/>
  <c r="C103550" i="54"/>
  <c r="B103550" i="54"/>
  <c r="D103549" i="54"/>
  <c r="C103549" i="54"/>
  <c r="B103549" i="54"/>
  <c r="D103548" i="54"/>
  <c r="C103548" i="54"/>
  <c r="B103548" i="54"/>
  <c r="D103547" i="54"/>
  <c r="C103547" i="54"/>
  <c r="B103547" i="54"/>
  <c r="D103546" i="54"/>
  <c r="C103546" i="54"/>
  <c r="B103546" i="54"/>
  <c r="D103545" i="54"/>
  <c r="C103545" i="54"/>
  <c r="B103545" i="54"/>
  <c r="D103544" i="54"/>
  <c r="C103544" i="54"/>
  <c r="B103544" i="54"/>
  <c r="D103543" i="54"/>
  <c r="C103543" i="54"/>
  <c r="B103543" i="54"/>
  <c r="D103542" i="54"/>
  <c r="C103542" i="54"/>
  <c r="B103542" i="54"/>
  <c r="D103541" i="54"/>
  <c r="C103541" i="54"/>
  <c r="B103541" i="54"/>
  <c r="D103540" i="54"/>
  <c r="C103540" i="54"/>
  <c r="B103540" i="54"/>
  <c r="D103539" i="54"/>
  <c r="C103539" i="54"/>
  <c r="B103539" i="54"/>
  <c r="D103538" i="54"/>
  <c r="C103538" i="54"/>
  <c r="B103538" i="54"/>
  <c r="D103537" i="54"/>
  <c r="C103537" i="54"/>
  <c r="B103537" i="54"/>
  <c r="D103536" i="54"/>
  <c r="C103536" i="54"/>
  <c r="B103536" i="54"/>
  <c r="D103535" i="54"/>
  <c r="C103535" i="54"/>
  <c r="B103535" i="54"/>
  <c r="D103534" i="54"/>
  <c r="C103534" i="54"/>
  <c r="B103534" i="54"/>
  <c r="D103533" i="54"/>
  <c r="C103533" i="54"/>
  <c r="B103533" i="54"/>
  <c r="D103532" i="54"/>
  <c r="C103532" i="54"/>
  <c r="B103532" i="54"/>
  <c r="D103531" i="54"/>
  <c r="C103531" i="54"/>
  <c r="B103531" i="54"/>
  <c r="D103530" i="54"/>
  <c r="C103530" i="54"/>
  <c r="B103530" i="54"/>
  <c r="D103529" i="54"/>
  <c r="C103529" i="54"/>
  <c r="B103529" i="54"/>
  <c r="D103528" i="54"/>
  <c r="C103528" i="54"/>
  <c r="B103528" i="54"/>
  <c r="D103527" i="54"/>
  <c r="C103527" i="54"/>
  <c r="B103527" i="54"/>
  <c r="D103526" i="54"/>
  <c r="C103526" i="54"/>
  <c r="B103526" i="54"/>
  <c r="D103525" i="54"/>
  <c r="C103525" i="54"/>
  <c r="B103525" i="54"/>
  <c r="D103524" i="54"/>
  <c r="C103524" i="54"/>
  <c r="B103524" i="54"/>
  <c r="D103523" i="54"/>
  <c r="C103523" i="54"/>
  <c r="B103523" i="54"/>
  <c r="D103522" i="54"/>
  <c r="C103522" i="54"/>
  <c r="B103522" i="54"/>
  <c r="D103521" i="54"/>
  <c r="C103521" i="54"/>
  <c r="B103521" i="54"/>
  <c r="D103520" i="54"/>
  <c r="C103520" i="54"/>
  <c r="B103520" i="54"/>
  <c r="D103519" i="54"/>
  <c r="C103519" i="54"/>
  <c r="B103519" i="54"/>
  <c r="D103518" i="54"/>
  <c r="C103518" i="54"/>
  <c r="B103518" i="54"/>
  <c r="D103517" i="54"/>
  <c r="C103517" i="54"/>
  <c r="B103517" i="54"/>
  <c r="D103516" i="54"/>
  <c r="C103516" i="54"/>
  <c r="B103516" i="54"/>
  <c r="D103515" i="54"/>
  <c r="C103515" i="54"/>
  <c r="B103515" i="54"/>
  <c r="D103514" i="54"/>
  <c r="C103514" i="54"/>
  <c r="B103514" i="54"/>
  <c r="D103513" i="54"/>
  <c r="C103513" i="54"/>
  <c r="B103513" i="54"/>
  <c r="D103512" i="54"/>
  <c r="C103512" i="54"/>
  <c r="B103512" i="54"/>
  <c r="D103511" i="54"/>
  <c r="C103511" i="54"/>
  <c r="B103511" i="54"/>
  <c r="D103510" i="54"/>
  <c r="C103510" i="54"/>
  <c r="B103510" i="54"/>
  <c r="D103509" i="54"/>
  <c r="C103509" i="54"/>
  <c r="B103509" i="54"/>
  <c r="D103508" i="54"/>
  <c r="C103508" i="54"/>
  <c r="B103508" i="54"/>
  <c r="D103507" i="54"/>
  <c r="C103507" i="54"/>
  <c r="B103507" i="54"/>
  <c r="D103506" i="54"/>
  <c r="C103506" i="54"/>
  <c r="B103506" i="54"/>
  <c r="D103505" i="54"/>
  <c r="C103505" i="54"/>
  <c r="B103505" i="54"/>
  <c r="D103504" i="54"/>
  <c r="C103504" i="54"/>
  <c r="B103504" i="54"/>
  <c r="D103503" i="54"/>
  <c r="C103503" i="54"/>
  <c r="B103503" i="54"/>
  <c r="D103502" i="54"/>
  <c r="C103502" i="54"/>
  <c r="B103502" i="54"/>
  <c r="D103501" i="54"/>
  <c r="C103501" i="54"/>
  <c r="B103501" i="54"/>
  <c r="D103500" i="54"/>
  <c r="C103500" i="54"/>
  <c r="B103500" i="54"/>
  <c r="D103499" i="54"/>
  <c r="C103499" i="54"/>
  <c r="B103499" i="54"/>
  <c r="D103498" i="54"/>
  <c r="C103498" i="54"/>
  <c r="B103498" i="54"/>
  <c r="D103497" i="54"/>
  <c r="C103497" i="54"/>
  <c r="B103497" i="54"/>
  <c r="D103496" i="54"/>
  <c r="C103496" i="54"/>
  <c r="B103496" i="54"/>
  <c r="D103495" i="54"/>
  <c r="C103495" i="54"/>
  <c r="B103495" i="54"/>
  <c r="D103494" i="54"/>
  <c r="C103494" i="54"/>
  <c r="B103494" i="54"/>
  <c r="D103493" i="54"/>
  <c r="C103493" i="54"/>
  <c r="B103493" i="54"/>
  <c r="D103492" i="54"/>
  <c r="C103492" i="54"/>
  <c r="B103492" i="54"/>
  <c r="D103491" i="54"/>
  <c r="C103491" i="54"/>
  <c r="B103491" i="54"/>
  <c r="D103490" i="54"/>
  <c r="C103490" i="54"/>
  <c r="B103490" i="54"/>
  <c r="D103489" i="54"/>
  <c r="C103489" i="54"/>
  <c r="B103489" i="54"/>
  <c r="D103488" i="54"/>
  <c r="C103488" i="54"/>
  <c r="B103488" i="54"/>
  <c r="D103487" i="54"/>
  <c r="C103487" i="54"/>
  <c r="B103487" i="54"/>
  <c r="D103486" i="54"/>
  <c r="C103486" i="54"/>
  <c r="B103486" i="54"/>
  <c r="D103485" i="54"/>
  <c r="C103485" i="54"/>
  <c r="B103485" i="54"/>
  <c r="D103484" i="54"/>
  <c r="C103484" i="54"/>
  <c r="B103484" i="54"/>
  <c r="D103483" i="54"/>
  <c r="C103483" i="54"/>
  <c r="B103483" i="54"/>
  <c r="D103482" i="54"/>
  <c r="C103482" i="54"/>
  <c r="B103482" i="54"/>
  <c r="D103481" i="54"/>
  <c r="C103481" i="54"/>
  <c r="B103481" i="54"/>
  <c r="D103480" i="54"/>
  <c r="C103480" i="54"/>
  <c r="B103480" i="54"/>
  <c r="D103479" i="54"/>
  <c r="C103479" i="54"/>
  <c r="B103479" i="54"/>
  <c r="D103478" i="54"/>
  <c r="C103478" i="54"/>
  <c r="B103478" i="54"/>
  <c r="D103477" i="54"/>
  <c r="C103477" i="54"/>
  <c r="B103477" i="54"/>
  <c r="D103476" i="54"/>
  <c r="C103476" i="54"/>
  <c r="B103476" i="54"/>
  <c r="D103475" i="54"/>
  <c r="C103475" i="54"/>
  <c r="B103475" i="54"/>
  <c r="D103474" i="54"/>
  <c r="C103474" i="54"/>
  <c r="B103474" i="54"/>
  <c r="D103473" i="54"/>
  <c r="C103473" i="54"/>
  <c r="B103473" i="54"/>
  <c r="D103472" i="54"/>
  <c r="C103472" i="54"/>
  <c r="B103472" i="54"/>
  <c r="D103471" i="54"/>
  <c r="C103471" i="54"/>
  <c r="B103471" i="54"/>
  <c r="D103470" i="54"/>
  <c r="C103470" i="54"/>
  <c r="B103470" i="54"/>
  <c r="D103469" i="54"/>
  <c r="C103469" i="54"/>
  <c r="B103469" i="54"/>
  <c r="D103468" i="54"/>
  <c r="C103468" i="54"/>
  <c r="B103468" i="54"/>
  <c r="D103467" i="54"/>
  <c r="C103467" i="54"/>
  <c r="B103467" i="54"/>
  <c r="D103466" i="54"/>
  <c r="C103466" i="54"/>
  <c r="B103466" i="54"/>
  <c r="D103465" i="54"/>
  <c r="C103465" i="54"/>
  <c r="B103465" i="54"/>
  <c r="D103464" i="54"/>
  <c r="C103464" i="54"/>
  <c r="B103464" i="54"/>
  <c r="D103463" i="54"/>
  <c r="C103463" i="54"/>
  <c r="B103463" i="54"/>
  <c r="D103462" i="54"/>
  <c r="C103462" i="54"/>
  <c r="B103462" i="54"/>
  <c r="D103461" i="54"/>
  <c r="C103461" i="54"/>
  <c r="B103461" i="54"/>
  <c r="D103460" i="54"/>
  <c r="C103460" i="54"/>
  <c r="B103460" i="54"/>
  <c r="D103459" i="54"/>
  <c r="C103459" i="54"/>
  <c r="B103459" i="54"/>
  <c r="D103458" i="54"/>
  <c r="C103458" i="54"/>
  <c r="B103458" i="54"/>
  <c r="D103457" i="54"/>
  <c r="C103457" i="54"/>
  <c r="B103457" i="54"/>
  <c r="D103456" i="54"/>
  <c r="C103456" i="54"/>
  <c r="B103456" i="54"/>
  <c r="D103455" i="54"/>
  <c r="C103455" i="54"/>
  <c r="B103455" i="54"/>
  <c r="D103454" i="54"/>
  <c r="C103454" i="54"/>
  <c r="B103454" i="54"/>
  <c r="D103453" i="54"/>
  <c r="C103453" i="54"/>
  <c r="B103453" i="54"/>
  <c r="D103452" i="54"/>
  <c r="C103452" i="54"/>
  <c r="B103452" i="54"/>
  <c r="D103451" i="54"/>
  <c r="C103451" i="54"/>
  <c r="B103451" i="54"/>
  <c r="D103450" i="54"/>
  <c r="C103450" i="54"/>
  <c r="B103450" i="54"/>
  <c r="D103449" i="54"/>
  <c r="C103449" i="54"/>
  <c r="B103449" i="54"/>
  <c r="D103448" i="54"/>
  <c r="C103448" i="54"/>
  <c r="B103448" i="54"/>
  <c r="D103447" i="54"/>
  <c r="C103447" i="54"/>
  <c r="B103447" i="54"/>
  <c r="D103446" i="54"/>
  <c r="C103446" i="54"/>
  <c r="B103446" i="54"/>
  <c r="D103445" i="54"/>
  <c r="C103445" i="54"/>
  <c r="B103445" i="54"/>
  <c r="D103444" i="54"/>
  <c r="C103444" i="54"/>
  <c r="B103444" i="54"/>
  <c r="D103443" i="54"/>
  <c r="C103443" i="54"/>
  <c r="B103443" i="54"/>
  <c r="D103442" i="54"/>
  <c r="C103442" i="54"/>
  <c r="B103442" i="54"/>
  <c r="D103441" i="54"/>
  <c r="C103441" i="54"/>
  <c r="B103441" i="54"/>
  <c r="D103440" i="54"/>
  <c r="C103440" i="54"/>
  <c r="B103440" i="54"/>
  <c r="D103439" i="54"/>
  <c r="C103439" i="54"/>
  <c r="B103439" i="54"/>
  <c r="D103438" i="54"/>
  <c r="C103438" i="54"/>
  <c r="B103438" i="54"/>
  <c r="D103437" i="54"/>
  <c r="C103437" i="54"/>
  <c r="B103437" i="54"/>
  <c r="D103436" i="54"/>
  <c r="C103436" i="54"/>
  <c r="B103436" i="54"/>
  <c r="D103435" i="54"/>
  <c r="C103435" i="54"/>
  <c r="B103435" i="54"/>
  <c r="D103434" i="54"/>
  <c r="C103434" i="54"/>
  <c r="B103434" i="54"/>
  <c r="D103433" i="54"/>
  <c r="C103433" i="54"/>
  <c r="B103433" i="54"/>
  <c r="D103432" i="54"/>
  <c r="C103432" i="54"/>
  <c r="B103432" i="54"/>
  <c r="D103431" i="54"/>
  <c r="C103431" i="54"/>
  <c r="B103431" i="54"/>
  <c r="D103430" i="54"/>
  <c r="C103430" i="54"/>
  <c r="B103430" i="54"/>
  <c r="D103429" i="54"/>
  <c r="C103429" i="54"/>
  <c r="B103429" i="54"/>
  <c r="D103428" i="54"/>
  <c r="C103428" i="54"/>
  <c r="B103428" i="54"/>
  <c r="D103427" i="54"/>
  <c r="C103427" i="54"/>
  <c r="B103427" i="54"/>
  <c r="D103426" i="54"/>
  <c r="C103426" i="54"/>
  <c r="B103426" i="54"/>
  <c r="D103425" i="54"/>
  <c r="C103425" i="54"/>
  <c r="B103425" i="54"/>
  <c r="D103424" i="54"/>
  <c r="C103424" i="54"/>
  <c r="B103424" i="54"/>
  <c r="D103423" i="54"/>
  <c r="C103423" i="54"/>
  <c r="B103423" i="54"/>
  <c r="D103422" i="54"/>
  <c r="C103422" i="54"/>
  <c r="B103422" i="54"/>
  <c r="D103421" i="54"/>
  <c r="C103421" i="54"/>
  <c r="B103421" i="54"/>
  <c r="D103420" i="54"/>
  <c r="C103420" i="54"/>
  <c r="B103420" i="54"/>
  <c r="D103419" i="54"/>
  <c r="C103419" i="54"/>
  <c r="B103419" i="54"/>
  <c r="D103418" i="54"/>
  <c r="C103418" i="54"/>
  <c r="B103418" i="54"/>
  <c r="D103417" i="54"/>
  <c r="C103417" i="54"/>
  <c r="B103417" i="54"/>
  <c r="D103416" i="54"/>
  <c r="C103416" i="54"/>
  <c r="B103416" i="54"/>
  <c r="D103415" i="54"/>
  <c r="C103415" i="54"/>
  <c r="B103415" i="54"/>
  <c r="D103414" i="54"/>
  <c r="C103414" i="54"/>
  <c r="B103414" i="54"/>
  <c r="D103413" i="54"/>
  <c r="C103413" i="54"/>
  <c r="B103413" i="54"/>
  <c r="D103412" i="54"/>
  <c r="C103412" i="54"/>
  <c r="B103412" i="54"/>
  <c r="D103411" i="54"/>
  <c r="C103411" i="54"/>
  <c r="B103411" i="54"/>
  <c r="D103410" i="54"/>
  <c r="C103410" i="54"/>
  <c r="B103410" i="54"/>
  <c r="D103409" i="54"/>
  <c r="C103409" i="54"/>
  <c r="B103409" i="54"/>
  <c r="D103408" i="54"/>
  <c r="C103408" i="54"/>
  <c r="B103408" i="54"/>
  <c r="D103407" i="54"/>
  <c r="C103407" i="54"/>
  <c r="B103407" i="54"/>
  <c r="D103406" i="54"/>
  <c r="C103406" i="54"/>
  <c r="B103406" i="54"/>
  <c r="D103405" i="54"/>
  <c r="C103405" i="54"/>
  <c r="B103405" i="54"/>
  <c r="D103404" i="54"/>
  <c r="C103404" i="54"/>
  <c r="B103404" i="54"/>
  <c r="D103403" i="54"/>
  <c r="C103403" i="54"/>
  <c r="B103403" i="54"/>
  <c r="D103402" i="54"/>
  <c r="C103402" i="54"/>
  <c r="B103402" i="54"/>
  <c r="D103401" i="54"/>
  <c r="C103401" i="54"/>
  <c r="B103401" i="54"/>
  <c r="D103400" i="54"/>
  <c r="C103400" i="54"/>
  <c r="B103400" i="54"/>
  <c r="D103399" i="54"/>
  <c r="C103399" i="54"/>
  <c r="B103399" i="54"/>
  <c r="D103398" i="54"/>
  <c r="C103398" i="54"/>
  <c r="B103398" i="54"/>
  <c r="D103397" i="54"/>
  <c r="C103397" i="54"/>
  <c r="B103397" i="54"/>
  <c r="D103396" i="54"/>
  <c r="C103396" i="54"/>
  <c r="B103396" i="54"/>
  <c r="D103395" i="54"/>
  <c r="C103395" i="54"/>
  <c r="B103395" i="54"/>
  <c r="D103394" i="54"/>
  <c r="C103394" i="54"/>
  <c r="B103394" i="54"/>
  <c r="D103393" i="54"/>
  <c r="C103393" i="54"/>
  <c r="B103393" i="54"/>
  <c r="D103392" i="54"/>
  <c r="C103392" i="54"/>
  <c r="B103392" i="54"/>
  <c r="D103391" i="54"/>
  <c r="C103391" i="54"/>
  <c r="B103391" i="54"/>
  <c r="D103390" i="54"/>
  <c r="C103390" i="54"/>
  <c r="B103390" i="54"/>
  <c r="D103389" i="54"/>
  <c r="C103389" i="54"/>
  <c r="B103389" i="54"/>
  <c r="D103388" i="54"/>
  <c r="C103388" i="54"/>
  <c r="B103388" i="54"/>
  <c r="D103387" i="54"/>
  <c r="C103387" i="54"/>
  <c r="B103387" i="54"/>
  <c r="D103386" i="54"/>
  <c r="C103386" i="54"/>
  <c r="B103386" i="54"/>
  <c r="D103385" i="54"/>
  <c r="C103385" i="54"/>
  <c r="B103385" i="54"/>
  <c r="D103384" i="54"/>
  <c r="C103384" i="54"/>
  <c r="B103384" i="54"/>
  <c r="D103383" i="54"/>
  <c r="C103383" i="54"/>
  <c r="B103383" i="54"/>
  <c r="D103382" i="54"/>
  <c r="C103382" i="54"/>
  <c r="B103382" i="54"/>
  <c r="D103381" i="54"/>
  <c r="C103381" i="54"/>
  <c r="B103381" i="54"/>
  <c r="D103380" i="54"/>
  <c r="C103380" i="54"/>
  <c r="B103380" i="54"/>
  <c r="D103379" i="54"/>
  <c r="C103379" i="54"/>
  <c r="B103379" i="54"/>
  <c r="D103378" i="54"/>
  <c r="C103378" i="54"/>
  <c r="B103378" i="54"/>
  <c r="D103377" i="54"/>
  <c r="C103377" i="54"/>
  <c r="B103377" i="54"/>
  <c r="D103376" i="54"/>
  <c r="C103376" i="54"/>
  <c r="B103376" i="54"/>
  <c r="D103375" i="54"/>
  <c r="C103375" i="54"/>
  <c r="B103375" i="54"/>
  <c r="D103374" i="54"/>
  <c r="C103374" i="54"/>
  <c r="B103374" i="54"/>
  <c r="D103373" i="54"/>
  <c r="C103373" i="54"/>
  <c r="B103373" i="54"/>
  <c r="D103372" i="54"/>
  <c r="C103372" i="54"/>
  <c r="B103372" i="54"/>
  <c r="D103371" i="54"/>
  <c r="C103371" i="54"/>
  <c r="B103371" i="54"/>
  <c r="D103370" i="54"/>
  <c r="C103370" i="54"/>
  <c r="B103370" i="54"/>
  <c r="D103369" i="54"/>
  <c r="C103369" i="54"/>
  <c r="B103369" i="54"/>
  <c r="D103368" i="54"/>
  <c r="C103368" i="54"/>
  <c r="B103368" i="54"/>
  <c r="D103367" i="54"/>
  <c r="C103367" i="54"/>
  <c r="B103367" i="54"/>
  <c r="D103366" i="54"/>
  <c r="C103366" i="54"/>
  <c r="B103366" i="54"/>
  <c r="D103365" i="54"/>
  <c r="C103365" i="54"/>
  <c r="B103365" i="54"/>
  <c r="D103364" i="54"/>
  <c r="C103364" i="54"/>
  <c r="B103364" i="54"/>
  <c r="D103363" i="54"/>
  <c r="C103363" i="54"/>
  <c r="B103363" i="54"/>
  <c r="D103362" i="54"/>
  <c r="C103362" i="54"/>
  <c r="B103362" i="54"/>
  <c r="D103361" i="54"/>
  <c r="C103361" i="54"/>
  <c r="B103361" i="54"/>
  <c r="D103360" i="54"/>
  <c r="C103360" i="54"/>
  <c r="B103360" i="54"/>
  <c r="D103359" i="54"/>
  <c r="C103359" i="54"/>
  <c r="B103359" i="54"/>
  <c r="D103358" i="54"/>
  <c r="C103358" i="54"/>
  <c r="B103358" i="54"/>
  <c r="D103357" i="54"/>
  <c r="C103357" i="54"/>
  <c r="B103357" i="54"/>
  <c r="D103356" i="54"/>
  <c r="C103356" i="54"/>
  <c r="B103356" i="54"/>
  <c r="D103355" i="54"/>
  <c r="C103355" i="54"/>
  <c r="B103355" i="54"/>
  <c r="D103354" i="54"/>
  <c r="C103354" i="54"/>
  <c r="B103354" i="54"/>
  <c r="D103353" i="54"/>
  <c r="C103353" i="54"/>
  <c r="B103353" i="54"/>
  <c r="D103352" i="54"/>
  <c r="C103352" i="54"/>
  <c r="B103352" i="54"/>
  <c r="D103351" i="54"/>
  <c r="C103351" i="54"/>
  <c r="B103351" i="54"/>
  <c r="D103350" i="54"/>
  <c r="C103350" i="54"/>
  <c r="B103350" i="54"/>
  <c r="D103349" i="54"/>
  <c r="C103349" i="54"/>
  <c r="B103349" i="54"/>
  <c r="D103348" i="54"/>
  <c r="C103348" i="54"/>
  <c r="B103348" i="54"/>
  <c r="D103347" i="54"/>
  <c r="C103347" i="54"/>
  <c r="B103347" i="54"/>
  <c r="D103346" i="54"/>
  <c r="C103346" i="54"/>
  <c r="B103346" i="54"/>
  <c r="D103345" i="54"/>
  <c r="C103345" i="54"/>
  <c r="B103345" i="54"/>
  <c r="D103344" i="54"/>
  <c r="C103344" i="54"/>
  <c r="B103344" i="54"/>
  <c r="D103343" i="54"/>
  <c r="C103343" i="54"/>
  <c r="B103343" i="54"/>
  <c r="D103342" i="54"/>
  <c r="C103342" i="54"/>
  <c r="B103342" i="54"/>
  <c r="D103341" i="54"/>
  <c r="C103341" i="54"/>
  <c r="B103341" i="54"/>
  <c r="D103340" i="54"/>
  <c r="C103340" i="54"/>
  <c r="B103340" i="54"/>
  <c r="D103339" i="54"/>
  <c r="C103339" i="54"/>
  <c r="B103339" i="54"/>
  <c r="D103338" i="54"/>
  <c r="C103338" i="54"/>
  <c r="B103338" i="54"/>
  <c r="D103337" i="54"/>
  <c r="C103337" i="54"/>
  <c r="B103337" i="54"/>
  <c r="D103336" i="54"/>
  <c r="C103336" i="54"/>
  <c r="B103336" i="54"/>
  <c r="D103335" i="54"/>
  <c r="C103335" i="54"/>
  <c r="B103335" i="54"/>
  <c r="D103334" i="54"/>
  <c r="C103334" i="54"/>
  <c r="B103334" i="54"/>
  <c r="D103333" i="54"/>
  <c r="C103333" i="54"/>
  <c r="B103333" i="54"/>
  <c r="D103332" i="54"/>
  <c r="C103332" i="54"/>
  <c r="B103332" i="54"/>
  <c r="D103331" i="54"/>
  <c r="C103331" i="54"/>
  <c r="B103331" i="54"/>
  <c r="D103330" i="54"/>
  <c r="C103330" i="54"/>
  <c r="B103330" i="54"/>
  <c r="D103329" i="54"/>
  <c r="C103329" i="54"/>
  <c r="B103329" i="54"/>
  <c r="D103328" i="54"/>
  <c r="C103328" i="54"/>
  <c r="B103328" i="54"/>
  <c r="D103327" i="54"/>
  <c r="C103327" i="54"/>
  <c r="B103327" i="54"/>
  <c r="D103326" i="54"/>
  <c r="C103326" i="54"/>
  <c r="B103326" i="54"/>
  <c r="D103325" i="54"/>
  <c r="C103325" i="54"/>
  <c r="B103325" i="54"/>
  <c r="D103324" i="54"/>
  <c r="C103324" i="54"/>
  <c r="B103324" i="54"/>
  <c r="D103323" i="54"/>
  <c r="C103323" i="54"/>
  <c r="B103323" i="54"/>
  <c r="D103322" i="54"/>
  <c r="C103322" i="54"/>
  <c r="B103322" i="54"/>
  <c r="D103321" i="54"/>
  <c r="C103321" i="54"/>
  <c r="B103321" i="54"/>
  <c r="D103320" i="54"/>
  <c r="C103320" i="54"/>
  <c r="B103320" i="54"/>
  <c r="D103319" i="54"/>
  <c r="C103319" i="54"/>
  <c r="B103319" i="54"/>
  <c r="D103318" i="54"/>
  <c r="C103318" i="54"/>
  <c r="B103318" i="54"/>
  <c r="D103317" i="54"/>
  <c r="C103317" i="54"/>
  <c r="B103317" i="54"/>
  <c r="D103316" i="54"/>
  <c r="C103316" i="54"/>
  <c r="B103316" i="54"/>
  <c r="D103315" i="54"/>
  <c r="C103315" i="54"/>
  <c r="B103315" i="54"/>
  <c r="D103314" i="54"/>
  <c r="C103314" i="54"/>
  <c r="B103314" i="54"/>
  <c r="D103313" i="54"/>
  <c r="C103313" i="54"/>
  <c r="B103313" i="54"/>
  <c r="D103312" i="54"/>
  <c r="C103312" i="54"/>
  <c r="B103312" i="54"/>
  <c r="D103311" i="54"/>
  <c r="C103311" i="54"/>
  <c r="B103311" i="54"/>
  <c r="D103310" i="54"/>
  <c r="C103310" i="54"/>
  <c r="B103310" i="54"/>
  <c r="D103309" i="54"/>
  <c r="C103309" i="54"/>
  <c r="B103309" i="54"/>
  <c r="D103308" i="54"/>
  <c r="C103308" i="54"/>
  <c r="B103308" i="54"/>
  <c r="D103307" i="54"/>
  <c r="C103307" i="54"/>
  <c r="B103307" i="54"/>
  <c r="D103306" i="54"/>
  <c r="C103306" i="54"/>
  <c r="B103306" i="54"/>
  <c r="D103305" i="54"/>
  <c r="C103305" i="54"/>
  <c r="B103305" i="54"/>
  <c r="D103304" i="54"/>
  <c r="C103304" i="54"/>
  <c r="B103304" i="54"/>
  <c r="D103303" i="54"/>
  <c r="C103303" i="54"/>
  <c r="B103303" i="54"/>
  <c r="D103302" i="54"/>
  <c r="C103302" i="54"/>
  <c r="B103302" i="54"/>
  <c r="D103301" i="54"/>
  <c r="C103301" i="54"/>
  <c r="B103301" i="54"/>
  <c r="D103300" i="54"/>
  <c r="C103300" i="54"/>
  <c r="B103300" i="54"/>
  <c r="D103299" i="54"/>
  <c r="C103299" i="54"/>
  <c r="B103299" i="54"/>
  <c r="D103298" i="54"/>
  <c r="C103298" i="54"/>
  <c r="B103298" i="54"/>
  <c r="D103297" i="54"/>
  <c r="C103297" i="54"/>
  <c r="B103297" i="54"/>
  <c r="D103296" i="54"/>
  <c r="C103296" i="54"/>
  <c r="B103296" i="54"/>
  <c r="D103295" i="54"/>
  <c r="C103295" i="54"/>
  <c r="B103295" i="54"/>
  <c r="D103294" i="54"/>
  <c r="C103294" i="54"/>
  <c r="B103294" i="54"/>
  <c r="D103293" i="54"/>
  <c r="C103293" i="54"/>
  <c r="B103293" i="54"/>
  <c r="D103292" i="54"/>
  <c r="C103292" i="54"/>
  <c r="B103292" i="54"/>
  <c r="D103291" i="54"/>
  <c r="C103291" i="54"/>
  <c r="B103291" i="54"/>
  <c r="D103290" i="54"/>
  <c r="C103290" i="54"/>
  <c r="B103290" i="54"/>
  <c r="D103289" i="54"/>
  <c r="C103289" i="54"/>
  <c r="B103289" i="54"/>
  <c r="D103288" i="54"/>
  <c r="C103288" i="54"/>
  <c r="B103288" i="54"/>
  <c r="D103287" i="54"/>
  <c r="C103287" i="54"/>
  <c r="B103287" i="54"/>
  <c r="D103286" i="54"/>
  <c r="C103286" i="54"/>
  <c r="B103286" i="54"/>
  <c r="D103285" i="54"/>
  <c r="C103285" i="54"/>
  <c r="B103285" i="54"/>
  <c r="D103284" i="54"/>
  <c r="C103284" i="54"/>
  <c r="B103284" i="54"/>
  <c r="D103283" i="54"/>
  <c r="C103283" i="54"/>
  <c r="B103283" i="54"/>
  <c r="D103282" i="54"/>
  <c r="C103282" i="54"/>
  <c r="B103282" i="54"/>
  <c r="D103281" i="54"/>
  <c r="C103281" i="54"/>
  <c r="B103281" i="54"/>
  <c r="D103280" i="54"/>
  <c r="C103280" i="54"/>
  <c r="B103280" i="54"/>
  <c r="D103279" i="54"/>
  <c r="C103279" i="54"/>
  <c r="B103279" i="54"/>
  <c r="D103278" i="54"/>
  <c r="C103278" i="54"/>
  <c r="B103278" i="54"/>
  <c r="D103277" i="54"/>
  <c r="C103277" i="54"/>
  <c r="B103277" i="54"/>
  <c r="D103276" i="54"/>
  <c r="C103276" i="54"/>
  <c r="B103276" i="54"/>
  <c r="D103275" i="54"/>
  <c r="C103275" i="54"/>
  <c r="B103275" i="54"/>
  <c r="D103274" i="54"/>
  <c r="C103274" i="54"/>
  <c r="B103274" i="54"/>
  <c r="D103273" i="54"/>
  <c r="C103273" i="54"/>
  <c r="B103273" i="54"/>
  <c r="D103272" i="54"/>
  <c r="C103272" i="54"/>
  <c r="B103272" i="54"/>
  <c r="D103271" i="54"/>
  <c r="C103271" i="54"/>
  <c r="B103271" i="54"/>
  <c r="D103270" i="54"/>
  <c r="C103270" i="54"/>
  <c r="B103270" i="54"/>
  <c r="D103269" i="54"/>
  <c r="C103269" i="54"/>
  <c r="B103269" i="54"/>
  <c r="D103268" i="54"/>
  <c r="C103268" i="54"/>
  <c r="B103268" i="54"/>
  <c r="D103267" i="54"/>
  <c r="C103267" i="54"/>
  <c r="B103267" i="54"/>
  <c r="D103266" i="54"/>
  <c r="C103266" i="54"/>
  <c r="B103266" i="54"/>
  <c r="D103265" i="54"/>
  <c r="C103265" i="54"/>
  <c r="B103265" i="54"/>
  <c r="D103264" i="54"/>
  <c r="C103264" i="54"/>
  <c r="B103264" i="54"/>
  <c r="D103263" i="54"/>
  <c r="C103263" i="54"/>
  <c r="B103263" i="54"/>
  <c r="D103262" i="54"/>
  <c r="C103262" i="54"/>
  <c r="B103262" i="54"/>
  <c r="D103261" i="54"/>
  <c r="C103261" i="54"/>
  <c r="B103261" i="54"/>
  <c r="D103260" i="54"/>
  <c r="C103260" i="54"/>
  <c r="B103260" i="54"/>
  <c r="D103259" i="54"/>
  <c r="C103259" i="54"/>
  <c r="B103259" i="54"/>
  <c r="D103258" i="54"/>
  <c r="C103258" i="54"/>
  <c r="B103258" i="54"/>
  <c r="D103257" i="54"/>
  <c r="C103257" i="54"/>
  <c r="B103257" i="54"/>
  <c r="D103256" i="54"/>
  <c r="C103256" i="54"/>
  <c r="B103256" i="54"/>
  <c r="D103255" i="54"/>
  <c r="C103255" i="54"/>
  <c r="B103255" i="54"/>
  <c r="D103254" i="54"/>
  <c r="C103254" i="54"/>
  <c r="B103254" i="54"/>
  <c r="D103253" i="54"/>
  <c r="C103253" i="54"/>
  <c r="B103253" i="54"/>
  <c r="D103252" i="54"/>
  <c r="C103252" i="54"/>
  <c r="B103252" i="54"/>
  <c r="D103251" i="54"/>
  <c r="C103251" i="54"/>
  <c r="B103251" i="54"/>
  <c r="D103250" i="54"/>
  <c r="C103250" i="54"/>
  <c r="B103250" i="54"/>
  <c r="D103249" i="54"/>
  <c r="C103249" i="54"/>
  <c r="B103249" i="54"/>
  <c r="D103248" i="54"/>
  <c r="C103248" i="54"/>
  <c r="B103248" i="54"/>
  <c r="D103247" i="54"/>
  <c r="C103247" i="54"/>
  <c r="B103247" i="54"/>
  <c r="D103246" i="54"/>
  <c r="C103246" i="54"/>
  <c r="B103246" i="54"/>
  <c r="D103245" i="54"/>
  <c r="C103245" i="54"/>
  <c r="B103245" i="54"/>
  <c r="D103244" i="54"/>
  <c r="C103244" i="54"/>
  <c r="B103244" i="54"/>
  <c r="D103243" i="54"/>
  <c r="C103243" i="54"/>
  <c r="B103243" i="54"/>
  <c r="D103242" i="54"/>
  <c r="C103242" i="54"/>
  <c r="B103242" i="54"/>
  <c r="D103241" i="54"/>
  <c r="C103241" i="54"/>
  <c r="B103241" i="54"/>
  <c r="D103240" i="54"/>
  <c r="C103240" i="54"/>
  <c r="B103240" i="54"/>
  <c r="D103239" i="54"/>
  <c r="C103239" i="54"/>
  <c r="B103239" i="54"/>
  <c r="D103238" i="54"/>
  <c r="C103238" i="54"/>
  <c r="B103238" i="54"/>
  <c r="D103237" i="54"/>
  <c r="C103237" i="54"/>
  <c r="B103237" i="54"/>
  <c r="D103236" i="54"/>
  <c r="C103236" i="54"/>
  <c r="B103236" i="54"/>
  <c r="D103235" i="54"/>
  <c r="C103235" i="54"/>
  <c r="B103235" i="54"/>
  <c r="D103234" i="54"/>
  <c r="C103234" i="54"/>
  <c r="B103234" i="54"/>
  <c r="D103233" i="54"/>
  <c r="C103233" i="54"/>
  <c r="B103233" i="54"/>
  <c r="D103232" i="54"/>
  <c r="C103232" i="54"/>
  <c r="B103232" i="54"/>
  <c r="D103231" i="54"/>
  <c r="C103231" i="54"/>
  <c r="B103231" i="54"/>
  <c r="D103230" i="54"/>
  <c r="C103230" i="54"/>
  <c r="B103230" i="54"/>
  <c r="D103229" i="54"/>
  <c r="C103229" i="54"/>
  <c r="B103229" i="54"/>
  <c r="D103228" i="54"/>
  <c r="C103228" i="54"/>
  <c r="B103228" i="54"/>
  <c r="D103227" i="54"/>
  <c r="C103227" i="54"/>
  <c r="B103227" i="54"/>
  <c r="D103226" i="54"/>
  <c r="C103226" i="54"/>
  <c r="B103226" i="54"/>
  <c r="D103225" i="54"/>
  <c r="C103225" i="54"/>
  <c r="B103225" i="54"/>
  <c r="D103224" i="54"/>
  <c r="C103224" i="54"/>
  <c r="B103224" i="54"/>
  <c r="D103223" i="54"/>
  <c r="C103223" i="54"/>
  <c r="B103223" i="54"/>
  <c r="D103222" i="54"/>
  <c r="C103222" i="54"/>
  <c r="B103222" i="54"/>
  <c r="D103221" i="54"/>
  <c r="C103221" i="54"/>
  <c r="B103221" i="54"/>
  <c r="D103220" i="54"/>
  <c r="C103220" i="54"/>
  <c r="B103220" i="54"/>
  <c r="D103219" i="54"/>
  <c r="C103219" i="54"/>
  <c r="B103219" i="54"/>
  <c r="D103218" i="54"/>
  <c r="C103218" i="54"/>
  <c r="B103218" i="54"/>
  <c r="D103217" i="54"/>
  <c r="C103217" i="54"/>
  <c r="B103217" i="54"/>
  <c r="D103216" i="54"/>
  <c r="C103216" i="54"/>
  <c r="B103216" i="54"/>
  <c r="D103215" i="54"/>
  <c r="C103215" i="54"/>
  <c r="B103215" i="54"/>
  <c r="D103214" i="54"/>
  <c r="C103214" i="54"/>
  <c r="B103214" i="54"/>
  <c r="D103213" i="54"/>
  <c r="C103213" i="54"/>
  <c r="B103213" i="54"/>
  <c r="D103212" i="54"/>
  <c r="C103212" i="54"/>
  <c r="B103212" i="54"/>
  <c r="D103211" i="54"/>
  <c r="C103211" i="54"/>
  <c r="B103211" i="54"/>
  <c r="D103210" i="54"/>
  <c r="C103210" i="54"/>
  <c r="B103210" i="54"/>
  <c r="D103209" i="54"/>
  <c r="C103209" i="54"/>
  <c r="B103209" i="54"/>
  <c r="D103208" i="54"/>
  <c r="C103208" i="54"/>
  <c r="B103208" i="54"/>
  <c r="D103207" i="54"/>
  <c r="C103207" i="54"/>
  <c r="B103207" i="54"/>
  <c r="D103206" i="54"/>
  <c r="C103206" i="54"/>
  <c r="B103206" i="54"/>
  <c r="D103205" i="54"/>
  <c r="C103205" i="54"/>
  <c r="B103205" i="54"/>
  <c r="D103204" i="54"/>
  <c r="C103204" i="54"/>
  <c r="B103204" i="54"/>
  <c r="D103203" i="54"/>
  <c r="C103203" i="54"/>
  <c r="B103203" i="54"/>
  <c r="D103202" i="54"/>
  <c r="C103202" i="54"/>
  <c r="B103202" i="54"/>
  <c r="D103201" i="54"/>
  <c r="C103201" i="54"/>
  <c r="B103201" i="54"/>
  <c r="D103200" i="54"/>
  <c r="C103200" i="54"/>
  <c r="B103200" i="54"/>
  <c r="D103199" i="54"/>
  <c r="C103199" i="54"/>
  <c r="B103199" i="54"/>
  <c r="D103198" i="54"/>
  <c r="C103198" i="54"/>
  <c r="B103198" i="54"/>
  <c r="D103197" i="54"/>
  <c r="C103197" i="54"/>
  <c r="B103197" i="54"/>
  <c r="D103196" i="54"/>
  <c r="C103196" i="54"/>
  <c r="B103196" i="54"/>
  <c r="D103195" i="54"/>
  <c r="C103195" i="54"/>
  <c r="B103195" i="54"/>
  <c r="D103194" i="54"/>
  <c r="C103194" i="54"/>
  <c r="B103194" i="54"/>
  <c r="D103193" i="54"/>
  <c r="C103193" i="54"/>
  <c r="B103193" i="54"/>
  <c r="D103192" i="54"/>
  <c r="C103192" i="54"/>
  <c r="B103192" i="54"/>
  <c r="D103191" i="54"/>
  <c r="C103191" i="54"/>
  <c r="B103191" i="54"/>
  <c r="D103190" i="54"/>
  <c r="C103190" i="54"/>
  <c r="B103190" i="54"/>
  <c r="D103189" i="54"/>
  <c r="C103189" i="54"/>
  <c r="B103189" i="54"/>
  <c r="D103188" i="54"/>
  <c r="C103188" i="54"/>
  <c r="B103188" i="54"/>
  <c r="D103187" i="54"/>
  <c r="C103187" i="54"/>
  <c r="B103187" i="54"/>
  <c r="D103186" i="54"/>
  <c r="C103186" i="54"/>
  <c r="B103186" i="54"/>
  <c r="D103185" i="54"/>
  <c r="C103185" i="54"/>
  <c r="B103185" i="54"/>
  <c r="D103184" i="54"/>
  <c r="C103184" i="54"/>
  <c r="B103184" i="54"/>
  <c r="D103183" i="54"/>
  <c r="C103183" i="54"/>
  <c r="B103183" i="54"/>
  <c r="D103182" i="54"/>
  <c r="C103182" i="54"/>
  <c r="B103182" i="54"/>
  <c r="D103181" i="54"/>
  <c r="C103181" i="54"/>
  <c r="B103181" i="54"/>
  <c r="D103180" i="54"/>
  <c r="C103180" i="54"/>
  <c r="B103180" i="54"/>
  <c r="D103179" i="54"/>
  <c r="C103179" i="54"/>
  <c r="B103179" i="54"/>
  <c r="D103178" i="54"/>
  <c r="C103178" i="54"/>
  <c r="B103178" i="54"/>
  <c r="D103177" i="54"/>
  <c r="C103177" i="54"/>
  <c r="B103177" i="54"/>
  <c r="D103176" i="54"/>
  <c r="C103176" i="54"/>
  <c r="B103176" i="54"/>
  <c r="D103175" i="54"/>
  <c r="C103175" i="54"/>
  <c r="B103175" i="54"/>
  <c r="D103174" i="54"/>
  <c r="C103174" i="54"/>
  <c r="B103174" i="54"/>
  <c r="D103173" i="54"/>
  <c r="C103173" i="54"/>
  <c r="B103173" i="54"/>
  <c r="D103172" i="54"/>
  <c r="C103172" i="54"/>
  <c r="B103172" i="54"/>
  <c r="D103171" i="54"/>
  <c r="C103171" i="54"/>
  <c r="B103171" i="54"/>
  <c r="D103170" i="54"/>
  <c r="C103170" i="54"/>
  <c r="B103170" i="54"/>
  <c r="D103169" i="54"/>
  <c r="C103169" i="54"/>
  <c r="B103169" i="54"/>
  <c r="D103168" i="54"/>
  <c r="C103168" i="54"/>
  <c r="B103168" i="54"/>
  <c r="D103167" i="54"/>
  <c r="C103167" i="54"/>
  <c r="B103167" i="54"/>
  <c r="D103166" i="54"/>
  <c r="C103166" i="54"/>
  <c r="B103166" i="54"/>
  <c r="D103165" i="54"/>
  <c r="C103165" i="54"/>
  <c r="B103165" i="54"/>
  <c r="D103164" i="54"/>
  <c r="C103164" i="54"/>
  <c r="B103164" i="54"/>
  <c r="D103163" i="54"/>
  <c r="C103163" i="54"/>
  <c r="B103163" i="54"/>
  <c r="D103162" i="54"/>
  <c r="C103162" i="54"/>
  <c r="B103162" i="54"/>
  <c r="D103161" i="54"/>
  <c r="C103161" i="54"/>
  <c r="B103161" i="54"/>
  <c r="D103160" i="54"/>
  <c r="C103160" i="54"/>
  <c r="B103160" i="54"/>
  <c r="D103159" i="54"/>
  <c r="C103159" i="54"/>
  <c r="B103159" i="54"/>
  <c r="D103158" i="54"/>
  <c r="C103158" i="54"/>
  <c r="B103158" i="54"/>
  <c r="D103157" i="54"/>
  <c r="C103157" i="54"/>
  <c r="B103157" i="54"/>
  <c r="D103156" i="54"/>
  <c r="C103156" i="54"/>
  <c r="B103156" i="54"/>
  <c r="D103155" i="54"/>
  <c r="C103155" i="54"/>
  <c r="B103155" i="54"/>
  <c r="D103154" i="54"/>
  <c r="C103154" i="54"/>
  <c r="B103154" i="54"/>
  <c r="D103153" i="54"/>
  <c r="C103153" i="54"/>
  <c r="B103153" i="54"/>
  <c r="D103152" i="54"/>
  <c r="C103152" i="54"/>
  <c r="B103152" i="54"/>
  <c r="D103151" i="54"/>
  <c r="C103151" i="54"/>
  <c r="B103151" i="54"/>
  <c r="D103150" i="54"/>
  <c r="C103150" i="54"/>
  <c r="B103150" i="54"/>
  <c r="D103149" i="54"/>
  <c r="C103149" i="54"/>
  <c r="B103149" i="54"/>
  <c r="D103148" i="54"/>
  <c r="C103148" i="54"/>
  <c r="B103148" i="54"/>
  <c r="D103147" i="54"/>
  <c r="C103147" i="54"/>
  <c r="B103147" i="54"/>
  <c r="D103146" i="54"/>
  <c r="C103146" i="54"/>
  <c r="B103146" i="54"/>
  <c r="D103145" i="54"/>
  <c r="C103145" i="54"/>
  <c r="B103145" i="54"/>
  <c r="D103144" i="54"/>
  <c r="C103144" i="54"/>
  <c r="B103144" i="54"/>
  <c r="D103143" i="54"/>
  <c r="C103143" i="54"/>
  <c r="B103143" i="54"/>
  <c r="D103142" i="54"/>
  <c r="C103142" i="54"/>
  <c r="B103142" i="54"/>
  <c r="D103141" i="54"/>
  <c r="C103141" i="54"/>
  <c r="B103141" i="54"/>
  <c r="D103140" i="54"/>
  <c r="C103140" i="54"/>
  <c r="B103140" i="54"/>
  <c r="D103139" i="54"/>
  <c r="C103139" i="54"/>
  <c r="B103139" i="54"/>
  <c r="D103138" i="54"/>
  <c r="C103138" i="54"/>
  <c r="B103138" i="54"/>
  <c r="D103137" i="54"/>
  <c r="C103137" i="54"/>
  <c r="B103137" i="54"/>
  <c r="D103136" i="54"/>
  <c r="C103136" i="54"/>
  <c r="B103136" i="54"/>
  <c r="D103135" i="54"/>
  <c r="C103135" i="54"/>
  <c r="B103135" i="54"/>
  <c r="D103134" i="54"/>
  <c r="C103134" i="54"/>
  <c r="B103134" i="54"/>
  <c r="D103133" i="54"/>
  <c r="C103133" i="54"/>
  <c r="B103133" i="54"/>
  <c r="D103132" i="54"/>
  <c r="C103132" i="54"/>
  <c r="B103132" i="54"/>
  <c r="D103131" i="54"/>
  <c r="C103131" i="54"/>
  <c r="B103131" i="54"/>
  <c r="D103130" i="54"/>
  <c r="C103130" i="54"/>
  <c r="B103130" i="54"/>
  <c r="D103129" i="54"/>
  <c r="C103129" i="54"/>
  <c r="B103129" i="54"/>
  <c r="D103128" i="54"/>
  <c r="C103128" i="54"/>
  <c r="B103128" i="54"/>
  <c r="D103127" i="54"/>
  <c r="C103127" i="54"/>
  <c r="B103127" i="54"/>
  <c r="D103126" i="54"/>
  <c r="C103126" i="54"/>
  <c r="B103126" i="54"/>
  <c r="D103125" i="54"/>
  <c r="C103125" i="54"/>
  <c r="B103125" i="54"/>
  <c r="D103124" i="54"/>
  <c r="C103124" i="54"/>
  <c r="B103124" i="54"/>
  <c r="D103123" i="54"/>
  <c r="C103123" i="54"/>
  <c r="B103123" i="54"/>
  <c r="D103122" i="54"/>
  <c r="C103122" i="54"/>
  <c r="B103122" i="54"/>
  <c r="D103121" i="54"/>
  <c r="C103121" i="54"/>
  <c r="B103121" i="54"/>
  <c r="D103120" i="54"/>
  <c r="C103120" i="54"/>
  <c r="B103120" i="54"/>
  <c r="D103119" i="54"/>
  <c r="C103119" i="54"/>
  <c r="B103119" i="54"/>
  <c r="D103118" i="54"/>
  <c r="C103118" i="54"/>
  <c r="B103118" i="54"/>
  <c r="D103117" i="54"/>
  <c r="C103117" i="54"/>
  <c r="B103117" i="54"/>
  <c r="D103116" i="54"/>
  <c r="C103116" i="54"/>
  <c r="B103116" i="54"/>
  <c r="D103115" i="54"/>
  <c r="C103115" i="54"/>
  <c r="B103115" i="54"/>
  <c r="D103114" i="54"/>
  <c r="C103114" i="54"/>
  <c r="B103114" i="54"/>
  <c r="D103113" i="54"/>
  <c r="C103113" i="54"/>
  <c r="B103113" i="54"/>
  <c r="D103112" i="54"/>
  <c r="C103112" i="54"/>
  <c r="B103112" i="54"/>
  <c r="D103111" i="54"/>
  <c r="C103111" i="54"/>
  <c r="B103111" i="54"/>
  <c r="D103110" i="54"/>
  <c r="C103110" i="54"/>
  <c r="B103110" i="54"/>
  <c r="D103109" i="54"/>
  <c r="C103109" i="54"/>
  <c r="B103109" i="54"/>
  <c r="D103108" i="54"/>
  <c r="C103108" i="54"/>
  <c r="B103108" i="54"/>
  <c r="D103107" i="54"/>
  <c r="C103107" i="54"/>
  <c r="B103107" i="54"/>
  <c r="D103106" i="54"/>
  <c r="C103106" i="54"/>
  <c r="B103106" i="54"/>
  <c r="D103105" i="54"/>
  <c r="C103105" i="54"/>
  <c r="B103105" i="54"/>
  <c r="D103104" i="54"/>
  <c r="C103104" i="54"/>
  <c r="B103104" i="54"/>
  <c r="D103103" i="54"/>
  <c r="C103103" i="54"/>
  <c r="B103103" i="54"/>
  <c r="D103102" i="54"/>
  <c r="C103102" i="54"/>
  <c r="B103102" i="54"/>
  <c r="D103101" i="54"/>
  <c r="C103101" i="54"/>
  <c r="B103101" i="54"/>
  <c r="D103100" i="54"/>
  <c r="C103100" i="54"/>
  <c r="B103100" i="54"/>
  <c r="D103099" i="54"/>
  <c r="C103099" i="54"/>
  <c r="B103099" i="54"/>
  <c r="D103098" i="54"/>
  <c r="C103098" i="54"/>
  <c r="B103098" i="54"/>
  <c r="D103097" i="54"/>
  <c r="C103097" i="54"/>
  <c r="B103097" i="54"/>
  <c r="D103096" i="54"/>
  <c r="C103096" i="54"/>
  <c r="B103096" i="54"/>
  <c r="D103095" i="54"/>
  <c r="C103095" i="54"/>
  <c r="B103095" i="54"/>
  <c r="D103094" i="54"/>
  <c r="C103094" i="54"/>
  <c r="B103094" i="54"/>
  <c r="D103093" i="54"/>
  <c r="C103093" i="54"/>
  <c r="B103093" i="54"/>
  <c r="D103092" i="54"/>
  <c r="C103092" i="54"/>
  <c r="B103092" i="54"/>
  <c r="D103091" i="54"/>
  <c r="C103091" i="54"/>
  <c r="B103091" i="54"/>
  <c r="D103090" i="54"/>
  <c r="C103090" i="54"/>
  <c r="B103090" i="54"/>
  <c r="D103089" i="54"/>
  <c r="C103089" i="54"/>
  <c r="B103089" i="54"/>
  <c r="D103088" i="54"/>
  <c r="C103088" i="54"/>
  <c r="B103088" i="54"/>
  <c r="D103087" i="54"/>
  <c r="C103087" i="54"/>
  <c r="B103087" i="54"/>
  <c r="D103086" i="54"/>
  <c r="C103086" i="54"/>
  <c r="B103086" i="54"/>
  <c r="D103085" i="54"/>
  <c r="C103085" i="54"/>
  <c r="B103085" i="54"/>
  <c r="D103084" i="54"/>
  <c r="C103084" i="54"/>
  <c r="B103084" i="54"/>
  <c r="D103083" i="54"/>
  <c r="C103083" i="54"/>
  <c r="B103083" i="54"/>
  <c r="D103082" i="54"/>
  <c r="C103082" i="54"/>
  <c r="B103082" i="54"/>
  <c r="D103081" i="54"/>
  <c r="C103081" i="54"/>
  <c r="B103081" i="54"/>
  <c r="D103080" i="54"/>
  <c r="C103080" i="54"/>
  <c r="B103080" i="54"/>
  <c r="D103079" i="54"/>
  <c r="C103079" i="54"/>
  <c r="B103079" i="54"/>
  <c r="D103078" i="54"/>
  <c r="C103078" i="54"/>
  <c r="B103078" i="54"/>
  <c r="D103077" i="54"/>
  <c r="C103077" i="54"/>
  <c r="B103077" i="54"/>
  <c r="D103076" i="54"/>
  <c r="C103076" i="54"/>
  <c r="B103076" i="54"/>
  <c r="D103075" i="54"/>
  <c r="C103075" i="54"/>
  <c r="B103075" i="54"/>
  <c r="D103074" i="54"/>
  <c r="C103074" i="54"/>
  <c r="B103074" i="54"/>
  <c r="D103073" i="54"/>
  <c r="C103073" i="54"/>
  <c r="B103073" i="54"/>
  <c r="D103072" i="54"/>
  <c r="C103072" i="54"/>
  <c r="B103072" i="54"/>
  <c r="D103071" i="54"/>
  <c r="C103071" i="54"/>
  <c r="B103071" i="54"/>
  <c r="D103070" i="54"/>
  <c r="C103070" i="54"/>
  <c r="B103070" i="54"/>
  <c r="D103069" i="54"/>
  <c r="C103069" i="54"/>
  <c r="B103069" i="54"/>
  <c r="D103068" i="54"/>
  <c r="C103068" i="54"/>
  <c r="B103068" i="54"/>
  <c r="D103067" i="54"/>
  <c r="C103067" i="54"/>
  <c r="B103067" i="54"/>
  <c r="D103066" i="54"/>
  <c r="C103066" i="54"/>
  <c r="B103066" i="54"/>
  <c r="D103065" i="54"/>
  <c r="C103065" i="54"/>
  <c r="B103065" i="54"/>
  <c r="D103064" i="54"/>
  <c r="C103064" i="54"/>
  <c r="B103064" i="54"/>
  <c r="D103063" i="54"/>
  <c r="C103063" i="54"/>
  <c r="B103063" i="54"/>
  <c r="D103062" i="54"/>
  <c r="C103062" i="54"/>
  <c r="B103062" i="54"/>
  <c r="D103061" i="54"/>
  <c r="C103061" i="54"/>
  <c r="B103061" i="54"/>
  <c r="D103060" i="54"/>
  <c r="C103060" i="54"/>
  <c r="B103060" i="54"/>
  <c r="D103059" i="54"/>
  <c r="C103059" i="54"/>
  <c r="B103059" i="54"/>
  <c r="D103058" i="54"/>
  <c r="C103058" i="54"/>
  <c r="B103058" i="54"/>
  <c r="D103057" i="54"/>
  <c r="C103057" i="54"/>
  <c r="B103057" i="54"/>
  <c r="D103056" i="54"/>
  <c r="C103056" i="54"/>
  <c r="B103056" i="54"/>
  <c r="D103055" i="54"/>
  <c r="C103055" i="54"/>
  <c r="B103055" i="54"/>
  <c r="D103054" i="54"/>
  <c r="C103054" i="54"/>
  <c r="B103054" i="54"/>
  <c r="D103053" i="54"/>
  <c r="C103053" i="54"/>
  <c r="B103053" i="54"/>
  <c r="D103052" i="54"/>
  <c r="C103052" i="54"/>
  <c r="B103052" i="54"/>
  <c r="D103051" i="54"/>
  <c r="C103051" i="54"/>
  <c r="B103051" i="54"/>
  <c r="D103050" i="54"/>
  <c r="C103050" i="54"/>
  <c r="B103050" i="54"/>
  <c r="D103049" i="54"/>
  <c r="C103049" i="54"/>
  <c r="B103049" i="54"/>
  <c r="D103048" i="54"/>
  <c r="C103048" i="54"/>
  <c r="B103048" i="54"/>
  <c r="D103047" i="54"/>
  <c r="C103047" i="54"/>
  <c r="B103047" i="54"/>
  <c r="D103046" i="54"/>
  <c r="C103046" i="54"/>
  <c r="B103046" i="54"/>
  <c r="D103045" i="54"/>
  <c r="C103045" i="54"/>
  <c r="B103045" i="54"/>
  <c r="D103044" i="54"/>
  <c r="C103044" i="54"/>
  <c r="B103044" i="54"/>
  <c r="D103043" i="54"/>
  <c r="C103043" i="54"/>
  <c r="B103043" i="54"/>
  <c r="D103042" i="54"/>
  <c r="C103042" i="54"/>
  <c r="B103042" i="54"/>
  <c r="D103041" i="54"/>
  <c r="C103041" i="54"/>
  <c r="B103041" i="54"/>
  <c r="D103040" i="54"/>
  <c r="C103040" i="54"/>
  <c r="B103040" i="54"/>
  <c r="D103039" i="54"/>
  <c r="C103039" i="54"/>
  <c r="B103039" i="54"/>
  <c r="D103038" i="54"/>
  <c r="C103038" i="54"/>
  <c r="B103038" i="54"/>
  <c r="D103037" i="54"/>
  <c r="C103037" i="54"/>
  <c r="B103037" i="54"/>
  <c r="D103036" i="54"/>
  <c r="C103036" i="54"/>
  <c r="B103036" i="54"/>
  <c r="D103035" i="54"/>
  <c r="C103035" i="54"/>
  <c r="B103035" i="54"/>
  <c r="D103034" i="54"/>
  <c r="C103034" i="54"/>
  <c r="B103034" i="54"/>
  <c r="D103033" i="54"/>
  <c r="C103033" i="54"/>
  <c r="B103033" i="54"/>
  <c r="D103032" i="54"/>
  <c r="C103032" i="54"/>
  <c r="B103032" i="54"/>
  <c r="D103031" i="54"/>
  <c r="C103031" i="54"/>
  <c r="B103031" i="54"/>
  <c r="D103030" i="54"/>
  <c r="C103030" i="54"/>
  <c r="B103030" i="54"/>
  <c r="D103029" i="54"/>
  <c r="C103029" i="54"/>
  <c r="B103029" i="54"/>
  <c r="D103028" i="54"/>
  <c r="C103028" i="54"/>
  <c r="B103028" i="54"/>
  <c r="D103027" i="54"/>
  <c r="C103027" i="54"/>
  <c r="B103027" i="54"/>
  <c r="D103026" i="54"/>
  <c r="C103026" i="54"/>
  <c r="B103026" i="54"/>
  <c r="D103025" i="54"/>
  <c r="C103025" i="54"/>
  <c r="B103025" i="54"/>
  <c r="D103024" i="54"/>
  <c r="C103024" i="54"/>
  <c r="B103024" i="54"/>
  <c r="D103023" i="54"/>
  <c r="C103023" i="54"/>
  <c r="B103023" i="54"/>
  <c r="D103022" i="54"/>
  <c r="C103022" i="54"/>
  <c r="B103022" i="54"/>
  <c r="D103021" i="54"/>
  <c r="C103021" i="54"/>
  <c r="B103021" i="54"/>
  <c r="D103020" i="54"/>
  <c r="C103020" i="54"/>
  <c r="B103020" i="54"/>
  <c r="D103019" i="54"/>
  <c r="C103019" i="54"/>
  <c r="B103019" i="54"/>
  <c r="D103018" i="54"/>
  <c r="C103018" i="54"/>
  <c r="B103018" i="54"/>
  <c r="D103017" i="54"/>
  <c r="C103017" i="54"/>
  <c r="B103017" i="54"/>
  <c r="D103016" i="54"/>
  <c r="C103016" i="54"/>
  <c r="B103016" i="54"/>
  <c r="D103015" i="54"/>
  <c r="C103015" i="54"/>
  <c r="B103015" i="54"/>
  <c r="D103014" i="54"/>
  <c r="C103014" i="54"/>
  <c r="B103014" i="54"/>
  <c r="D103013" i="54"/>
  <c r="C103013" i="54"/>
  <c r="B103013" i="54"/>
  <c r="D103012" i="54"/>
  <c r="C103012" i="54"/>
  <c r="B103012" i="54"/>
  <c r="D103011" i="54"/>
  <c r="C103011" i="54"/>
  <c r="B103011" i="54"/>
  <c r="D103010" i="54"/>
  <c r="C103010" i="54"/>
  <c r="B103010" i="54"/>
  <c r="D103009" i="54"/>
  <c r="C103009" i="54"/>
  <c r="B103009" i="54"/>
  <c r="D103008" i="54"/>
  <c r="C103008" i="54"/>
  <c r="B103008" i="54"/>
  <c r="D103007" i="54"/>
  <c r="C103007" i="54"/>
  <c r="B103007" i="54"/>
  <c r="D103006" i="54"/>
  <c r="C103006" i="54"/>
  <c r="B103006" i="54"/>
  <c r="D103005" i="54"/>
  <c r="C103005" i="54"/>
  <c r="B103005" i="54"/>
  <c r="D103004" i="54"/>
  <c r="C103004" i="54"/>
  <c r="B103004" i="54"/>
  <c r="D103003" i="54"/>
  <c r="C103003" i="54"/>
  <c r="B103003" i="54"/>
  <c r="D103002" i="54"/>
  <c r="C103002" i="54"/>
  <c r="B103002" i="54"/>
  <c r="D103001" i="54"/>
  <c r="C103001" i="54"/>
  <c r="B103001" i="54"/>
  <c r="D103000" i="54"/>
  <c r="C103000" i="54"/>
  <c r="B103000" i="54"/>
  <c r="D102999" i="54"/>
  <c r="C102999" i="54"/>
  <c r="B102999" i="54"/>
  <c r="D102998" i="54"/>
  <c r="C102998" i="54"/>
  <c r="B102998" i="54"/>
  <c r="D102997" i="54"/>
  <c r="C102997" i="54"/>
  <c r="B102997" i="54"/>
  <c r="D102996" i="54"/>
  <c r="C102996" i="54"/>
  <c r="B102996" i="54"/>
  <c r="D102995" i="54"/>
  <c r="C102995" i="54"/>
  <c r="B102995" i="54"/>
  <c r="D102994" i="54"/>
  <c r="C102994" i="54"/>
  <c r="B102994" i="54"/>
  <c r="D102993" i="54"/>
  <c r="C102993" i="54"/>
  <c r="B102993" i="54"/>
  <c r="D102992" i="54"/>
  <c r="C102992" i="54"/>
  <c r="B102992" i="54"/>
  <c r="D102991" i="54"/>
  <c r="C102991" i="54"/>
  <c r="B102991" i="54"/>
  <c r="D102990" i="54"/>
  <c r="C102990" i="54"/>
  <c r="B102990" i="54"/>
  <c r="D102989" i="54"/>
  <c r="C102989" i="54"/>
  <c r="B102989" i="54"/>
  <c r="D102988" i="54"/>
  <c r="C102988" i="54"/>
  <c r="B102988" i="54"/>
  <c r="D102987" i="54"/>
  <c r="C102987" i="54"/>
  <c r="B102987" i="54"/>
  <c r="D102986" i="54"/>
  <c r="C102986" i="54"/>
  <c r="B102986" i="54"/>
  <c r="D102985" i="54"/>
  <c r="C102985" i="54"/>
  <c r="B102985" i="54"/>
  <c r="D102984" i="54"/>
  <c r="C102984" i="54"/>
  <c r="B102984" i="54"/>
  <c r="D102983" i="54"/>
  <c r="C102983" i="54"/>
  <c r="B102983" i="54"/>
  <c r="D102982" i="54"/>
  <c r="C102982" i="54"/>
  <c r="B102982" i="54"/>
  <c r="D102981" i="54"/>
  <c r="C102981" i="54"/>
  <c r="B102981" i="54"/>
  <c r="D102980" i="54"/>
  <c r="C102980" i="54"/>
  <c r="B102980" i="54"/>
  <c r="D102979" i="54"/>
  <c r="C102979" i="54"/>
  <c r="B102979" i="54"/>
  <c r="D102978" i="54"/>
  <c r="C102978" i="54"/>
  <c r="B102978" i="54"/>
  <c r="D102977" i="54"/>
  <c r="C102977" i="54"/>
  <c r="B102977" i="54"/>
  <c r="D102976" i="54"/>
  <c r="C102976" i="54"/>
  <c r="B102976" i="54"/>
  <c r="D102975" i="54"/>
  <c r="C102975" i="54"/>
  <c r="B102975" i="54"/>
  <c r="D102974" i="54"/>
  <c r="C102974" i="54"/>
  <c r="B102974" i="54"/>
  <c r="D102973" i="54"/>
  <c r="C102973" i="54"/>
  <c r="B102973" i="54"/>
  <c r="D102972" i="54"/>
  <c r="C102972" i="54"/>
  <c r="B102972" i="54"/>
  <c r="D102971" i="54"/>
  <c r="C102971" i="54"/>
  <c r="B102971" i="54"/>
  <c r="D102970" i="54"/>
  <c r="C102970" i="54"/>
  <c r="B102970" i="54"/>
  <c r="D102969" i="54"/>
  <c r="C102969" i="54"/>
  <c r="B102969" i="54"/>
  <c r="D102968" i="54"/>
  <c r="C102968" i="54"/>
  <c r="B102968" i="54"/>
  <c r="D102967" i="54"/>
  <c r="C102967" i="54"/>
  <c r="B102967" i="54"/>
  <c r="D102966" i="54"/>
  <c r="C102966" i="54"/>
  <c r="B102966" i="54"/>
  <c r="D102965" i="54"/>
  <c r="C102965" i="54"/>
  <c r="B102965" i="54"/>
  <c r="D102964" i="54"/>
  <c r="C102964" i="54"/>
  <c r="B102964" i="54"/>
  <c r="D102963" i="54"/>
  <c r="C102963" i="54"/>
  <c r="B102963" i="54"/>
  <c r="D102962" i="54"/>
  <c r="C102962" i="54"/>
  <c r="B102962" i="54"/>
  <c r="D102961" i="54"/>
  <c r="C102961" i="54"/>
  <c r="B102961" i="54"/>
  <c r="D102960" i="54"/>
  <c r="C102960" i="54"/>
  <c r="B102960" i="54"/>
  <c r="D102959" i="54"/>
  <c r="C102959" i="54"/>
  <c r="B102959" i="54"/>
  <c r="D102958" i="54"/>
  <c r="C102958" i="54"/>
  <c r="B102958" i="54"/>
  <c r="D102957" i="54"/>
  <c r="C102957" i="54"/>
  <c r="B102957" i="54"/>
  <c r="D102956" i="54"/>
  <c r="C102956" i="54"/>
  <c r="B102956" i="54"/>
  <c r="D102955" i="54"/>
  <c r="C102955" i="54"/>
  <c r="B102955" i="54"/>
  <c r="D102954" i="54"/>
  <c r="C102954" i="54"/>
  <c r="B102954" i="54"/>
  <c r="D102953" i="54"/>
  <c r="C102953" i="54"/>
  <c r="B102953" i="54"/>
  <c r="D102952" i="54"/>
  <c r="C102952" i="54"/>
  <c r="B102952" i="54"/>
  <c r="D102951" i="54"/>
  <c r="C102951" i="54"/>
  <c r="B102951" i="54"/>
  <c r="D102950" i="54"/>
  <c r="C102950" i="54"/>
  <c r="B102950" i="54"/>
  <c r="D102949" i="54"/>
  <c r="C102949" i="54"/>
  <c r="B102949" i="54"/>
  <c r="D102948" i="54"/>
  <c r="C102948" i="54"/>
  <c r="B102948" i="54"/>
  <c r="D102947" i="54"/>
  <c r="C102947" i="54"/>
  <c r="B102947" i="54"/>
  <c r="D102946" i="54"/>
  <c r="C102946" i="54"/>
  <c r="B102946" i="54"/>
  <c r="D102945" i="54"/>
  <c r="C102945" i="54"/>
  <c r="B102945" i="54"/>
  <c r="D102944" i="54"/>
  <c r="C102944" i="54"/>
  <c r="B102944" i="54"/>
  <c r="D102943" i="54"/>
  <c r="C102943" i="54"/>
  <c r="B102943" i="54"/>
  <c r="D102942" i="54"/>
  <c r="C102942" i="54"/>
  <c r="B102942" i="54"/>
  <c r="D102941" i="54"/>
  <c r="C102941" i="54"/>
  <c r="B102941" i="54"/>
  <c r="D102940" i="54"/>
  <c r="C102940" i="54"/>
  <c r="B102940" i="54"/>
  <c r="D102939" i="54"/>
  <c r="C102939" i="54"/>
  <c r="B102939" i="54"/>
  <c r="D102938" i="54"/>
  <c r="C102938" i="54"/>
  <c r="B102938" i="54"/>
  <c r="D102937" i="54"/>
  <c r="C102937" i="54"/>
  <c r="B102937" i="54"/>
  <c r="D102936" i="54"/>
  <c r="C102936" i="54"/>
  <c r="B102936" i="54"/>
  <c r="D102935" i="54"/>
  <c r="C102935" i="54"/>
  <c r="B102935" i="54"/>
  <c r="D102934" i="54"/>
  <c r="C102934" i="54"/>
  <c r="B102934" i="54"/>
  <c r="D102933" i="54"/>
  <c r="C102933" i="54"/>
  <c r="B102933" i="54"/>
  <c r="D102932" i="54"/>
  <c r="C102932" i="54"/>
  <c r="B102932" i="54"/>
  <c r="D102931" i="54"/>
  <c r="C102931" i="54"/>
  <c r="B102931" i="54"/>
  <c r="D102930" i="54"/>
  <c r="C102930" i="54"/>
  <c r="B102930" i="54"/>
  <c r="D102929" i="54"/>
  <c r="C102929" i="54"/>
  <c r="B102929" i="54"/>
  <c r="D102928" i="54"/>
  <c r="C102928" i="54"/>
  <c r="B102928" i="54"/>
  <c r="D102927" i="54"/>
  <c r="C102927" i="54"/>
  <c r="B102927" i="54"/>
  <c r="D102926" i="54"/>
  <c r="C102926" i="54"/>
  <c r="B102926" i="54"/>
  <c r="D102925" i="54"/>
  <c r="C102925" i="54"/>
  <c r="B102925" i="54"/>
  <c r="D102924" i="54"/>
  <c r="C102924" i="54"/>
  <c r="B102924" i="54"/>
  <c r="D102923" i="54"/>
  <c r="C102923" i="54"/>
  <c r="B102923" i="54"/>
  <c r="D102922" i="54"/>
  <c r="C102922" i="54"/>
  <c r="B102922" i="54"/>
  <c r="D102921" i="54"/>
  <c r="C102921" i="54"/>
  <c r="B102921" i="54"/>
  <c r="D102920" i="54"/>
  <c r="C102920" i="54"/>
  <c r="B102920" i="54"/>
  <c r="D102919" i="54"/>
  <c r="C102919" i="54"/>
  <c r="B102919" i="54"/>
  <c r="D102918" i="54"/>
  <c r="C102918" i="54"/>
  <c r="B102918" i="54"/>
  <c r="D102917" i="54"/>
  <c r="C102917" i="54"/>
  <c r="B102917" i="54"/>
  <c r="D102916" i="54"/>
  <c r="C102916" i="54"/>
  <c r="B102916" i="54"/>
  <c r="D102915" i="54"/>
  <c r="C102915" i="54"/>
  <c r="B102915" i="54"/>
  <c r="D102914" i="54"/>
  <c r="C102914" i="54"/>
  <c r="B102914" i="54"/>
  <c r="D102913" i="54"/>
  <c r="C102913" i="54"/>
  <c r="B102913" i="54"/>
  <c r="D102912" i="54"/>
  <c r="C102912" i="54"/>
  <c r="B102912" i="54"/>
  <c r="D102911" i="54"/>
  <c r="C102911" i="54"/>
  <c r="B102911" i="54"/>
  <c r="D102910" i="54"/>
  <c r="C102910" i="54"/>
  <c r="B102910" i="54"/>
  <c r="D102909" i="54"/>
  <c r="C102909" i="54"/>
  <c r="B102909" i="54"/>
  <c r="D102908" i="54"/>
  <c r="C102908" i="54"/>
  <c r="B102908" i="54"/>
  <c r="D102907" i="54"/>
  <c r="C102907" i="54"/>
  <c r="B102907" i="54"/>
  <c r="D102906" i="54"/>
  <c r="C102906" i="54"/>
  <c r="B102906" i="54"/>
  <c r="D102905" i="54"/>
  <c r="C102905" i="54"/>
  <c r="B102905" i="54"/>
  <c r="D102904" i="54"/>
  <c r="C102904" i="54"/>
  <c r="B102904" i="54"/>
  <c r="D102903" i="54"/>
  <c r="C102903" i="54"/>
  <c r="B102903" i="54"/>
  <c r="D102902" i="54"/>
  <c r="C102902" i="54"/>
  <c r="B102902" i="54"/>
  <c r="D102901" i="54"/>
  <c r="C102901" i="54"/>
  <c r="B102901" i="54"/>
  <c r="D102900" i="54"/>
  <c r="C102900" i="54"/>
  <c r="B102900" i="54"/>
  <c r="D102899" i="54"/>
  <c r="C102899" i="54"/>
  <c r="B102899" i="54"/>
  <c r="D102898" i="54"/>
  <c r="C102898" i="54"/>
  <c r="B102898" i="54"/>
  <c r="D102897" i="54"/>
  <c r="C102897" i="54"/>
  <c r="B102897" i="54"/>
  <c r="D102896" i="54"/>
  <c r="C102896" i="54"/>
  <c r="B102896" i="54"/>
  <c r="D102895" i="54"/>
  <c r="C102895" i="54"/>
  <c r="B102895" i="54"/>
  <c r="D102894" i="54"/>
  <c r="C102894" i="54"/>
  <c r="B102894" i="54"/>
  <c r="D102893" i="54"/>
  <c r="C102893" i="54"/>
  <c r="B102893" i="54"/>
  <c r="D102892" i="54"/>
  <c r="C102892" i="54"/>
  <c r="B102892" i="54"/>
  <c r="D102891" i="54"/>
  <c r="C102891" i="54"/>
  <c r="B102891" i="54"/>
  <c r="D102890" i="54"/>
  <c r="C102890" i="54"/>
  <c r="B102890" i="54"/>
  <c r="D102889" i="54"/>
  <c r="C102889" i="54"/>
  <c r="B102889" i="54"/>
  <c r="D102888" i="54"/>
  <c r="C102888" i="54"/>
  <c r="B102888" i="54"/>
  <c r="D102887" i="54"/>
  <c r="C102887" i="54"/>
  <c r="B102887" i="54"/>
  <c r="D102886" i="54"/>
  <c r="C102886" i="54"/>
  <c r="B102886" i="54"/>
  <c r="D102885" i="54"/>
  <c r="C102885" i="54"/>
  <c r="B102885" i="54"/>
  <c r="D102884" i="54"/>
  <c r="C102884" i="54"/>
  <c r="B102884" i="54"/>
  <c r="D102883" i="54"/>
  <c r="C102883" i="54"/>
  <c r="B102883" i="54"/>
  <c r="D102882" i="54"/>
  <c r="C102882" i="54"/>
  <c r="B102882" i="54"/>
  <c r="D102881" i="54"/>
  <c r="C102881" i="54"/>
  <c r="B102881" i="54"/>
  <c r="D102880" i="54"/>
  <c r="C102880" i="54"/>
  <c r="B102880" i="54"/>
  <c r="D102879" i="54"/>
  <c r="C102879" i="54"/>
  <c r="B102879" i="54"/>
  <c r="D102878" i="54"/>
  <c r="C102878" i="54"/>
  <c r="B102878" i="54"/>
  <c r="D102877" i="54"/>
  <c r="C102877" i="54"/>
  <c r="B102877" i="54"/>
  <c r="D102876" i="54"/>
  <c r="C102876" i="54"/>
  <c r="B102876" i="54"/>
  <c r="D102875" i="54"/>
  <c r="C102875" i="54"/>
  <c r="B102875" i="54"/>
  <c r="D102874" i="54"/>
  <c r="C102874" i="54"/>
  <c r="B102874" i="54"/>
  <c r="D102873" i="54"/>
  <c r="C102873" i="54"/>
  <c r="B102873" i="54"/>
  <c r="D102872" i="54"/>
  <c r="C102872" i="54"/>
  <c r="B102872" i="54"/>
  <c r="D102871" i="54"/>
  <c r="C102871" i="54"/>
  <c r="B102871" i="54"/>
  <c r="D102870" i="54"/>
  <c r="C102870" i="54"/>
  <c r="B102870" i="54"/>
  <c r="D102869" i="54"/>
  <c r="C102869" i="54"/>
  <c r="B102869" i="54"/>
  <c r="D102868" i="54"/>
  <c r="C102868" i="54"/>
  <c r="B102868" i="54"/>
  <c r="D102867" i="54"/>
  <c r="C102867" i="54"/>
  <c r="B102867" i="54"/>
  <c r="D102866" i="54"/>
  <c r="C102866" i="54"/>
  <c r="B102866" i="54"/>
  <c r="D102865" i="54"/>
  <c r="C102865" i="54"/>
  <c r="B102865" i="54"/>
  <c r="D102864" i="54"/>
  <c r="C102864" i="54"/>
  <c r="B102864" i="54"/>
  <c r="D102863" i="54"/>
  <c r="C102863" i="54"/>
  <c r="B102863" i="54"/>
  <c r="D102862" i="54"/>
  <c r="C102862" i="54"/>
  <c r="B102862" i="54"/>
  <c r="D102861" i="54"/>
  <c r="C102861" i="54"/>
  <c r="B102861" i="54"/>
  <c r="D102860" i="54"/>
  <c r="C102860" i="54"/>
  <c r="B102860" i="54"/>
  <c r="D102859" i="54"/>
  <c r="C102859" i="54"/>
  <c r="B102859" i="54"/>
  <c r="D102858" i="54"/>
  <c r="C102858" i="54"/>
  <c r="B102858" i="54"/>
  <c r="D102857" i="54"/>
  <c r="C102857" i="54"/>
  <c r="B102857" i="54"/>
  <c r="D102856" i="54"/>
  <c r="C102856" i="54"/>
  <c r="B102856" i="54"/>
  <c r="D102855" i="54"/>
  <c r="C102855" i="54"/>
  <c r="B102855" i="54"/>
  <c r="D102854" i="54"/>
  <c r="C102854" i="54"/>
  <c r="B102854" i="54"/>
  <c r="D102853" i="54"/>
  <c r="C102853" i="54"/>
  <c r="B102853" i="54"/>
  <c r="D102852" i="54"/>
  <c r="C102852" i="54"/>
  <c r="B102852" i="54"/>
  <c r="D102851" i="54"/>
  <c r="C102851" i="54"/>
  <c r="B102851" i="54"/>
  <c r="D102850" i="54"/>
  <c r="C102850" i="54"/>
  <c r="B102850" i="54"/>
  <c r="D102849" i="54"/>
  <c r="C102849" i="54"/>
  <c r="B102849" i="54"/>
  <c r="D102848" i="54"/>
  <c r="C102848" i="54"/>
  <c r="B102848" i="54"/>
  <c r="D102847" i="54"/>
  <c r="C102847" i="54"/>
  <c r="B102847" i="54"/>
  <c r="D102846" i="54"/>
  <c r="C102846" i="54"/>
  <c r="B102846" i="54"/>
  <c r="D102845" i="54"/>
  <c r="C102845" i="54"/>
  <c r="B102845" i="54"/>
  <c r="D102844" i="54"/>
  <c r="C102844" i="54"/>
  <c r="B102844" i="54"/>
  <c r="D102843" i="54"/>
  <c r="C102843" i="54"/>
  <c r="B102843" i="54"/>
  <c r="D102842" i="54"/>
  <c r="C102842" i="54"/>
  <c r="B102842" i="54"/>
  <c r="D102841" i="54"/>
  <c r="C102841" i="54"/>
  <c r="B102841" i="54"/>
  <c r="D102840" i="54"/>
  <c r="C102840" i="54"/>
  <c r="B102840" i="54"/>
  <c r="D102839" i="54"/>
  <c r="C102839" i="54"/>
  <c r="B102839" i="54"/>
  <c r="D102838" i="54"/>
  <c r="C102838" i="54"/>
  <c r="B102838" i="54"/>
  <c r="D102837" i="54"/>
  <c r="C102837" i="54"/>
  <c r="B102837" i="54"/>
  <c r="D102836" i="54"/>
  <c r="C102836" i="54"/>
  <c r="B102836" i="54"/>
  <c r="D102835" i="54"/>
  <c r="C102835" i="54"/>
  <c r="B102835" i="54"/>
  <c r="D102834" i="54"/>
  <c r="C102834" i="54"/>
  <c r="B102834" i="54"/>
  <c r="D102833" i="54"/>
  <c r="C102833" i="54"/>
  <c r="B102833" i="54"/>
  <c r="D102832" i="54"/>
  <c r="C102832" i="54"/>
  <c r="B102832" i="54"/>
  <c r="D102831" i="54"/>
  <c r="C102831" i="54"/>
  <c r="B102831" i="54"/>
  <c r="D102830" i="54"/>
  <c r="C102830" i="54"/>
  <c r="B102830" i="54"/>
  <c r="D102829" i="54"/>
  <c r="C102829" i="54"/>
  <c r="B102829" i="54"/>
  <c r="D102828" i="54"/>
  <c r="C102828" i="54"/>
  <c r="B102828" i="54"/>
  <c r="D102827" i="54"/>
  <c r="C102827" i="54"/>
  <c r="B102827" i="54"/>
  <c r="D102826" i="54"/>
  <c r="C102826" i="54"/>
  <c r="B102826" i="54"/>
  <c r="D102825" i="54"/>
  <c r="C102825" i="54"/>
  <c r="B102825" i="54"/>
  <c r="D102824" i="54"/>
  <c r="C102824" i="54"/>
  <c r="B102824" i="54"/>
  <c r="D102823" i="54"/>
  <c r="C102823" i="54"/>
  <c r="B102823" i="54"/>
  <c r="D102822" i="54"/>
  <c r="C102822" i="54"/>
  <c r="B102822" i="54"/>
  <c r="D102821" i="54"/>
  <c r="C102821" i="54"/>
  <c r="B102821" i="54"/>
  <c r="D102820" i="54"/>
  <c r="C102820" i="54"/>
  <c r="B102820" i="54"/>
  <c r="D102819" i="54"/>
  <c r="C102819" i="54"/>
  <c r="B102819" i="54"/>
  <c r="D102818" i="54"/>
  <c r="C102818" i="54"/>
  <c r="B102818" i="54"/>
  <c r="D102817" i="54"/>
  <c r="C102817" i="54"/>
  <c r="B102817" i="54"/>
  <c r="D102816" i="54"/>
  <c r="C102816" i="54"/>
  <c r="B102816" i="54"/>
  <c r="D102815" i="54"/>
  <c r="C102815" i="54"/>
  <c r="B102815" i="54"/>
  <c r="D102814" i="54"/>
  <c r="C102814" i="54"/>
  <c r="B102814" i="54"/>
  <c r="D102813" i="54"/>
  <c r="C102813" i="54"/>
  <c r="B102813" i="54"/>
  <c r="D102812" i="54"/>
  <c r="C102812" i="54"/>
  <c r="B102812" i="54"/>
  <c r="D102811" i="54"/>
  <c r="C102811" i="54"/>
  <c r="B102811" i="54"/>
  <c r="D102810" i="54"/>
  <c r="C102810" i="54"/>
  <c r="B102810" i="54"/>
  <c r="D102809" i="54"/>
  <c r="C102809" i="54"/>
  <c r="B102809" i="54"/>
  <c r="D102808" i="54"/>
  <c r="C102808" i="54"/>
  <c r="B102808" i="54"/>
  <c r="D102807" i="54"/>
  <c r="C102807" i="54"/>
  <c r="B102807" i="54"/>
  <c r="D102806" i="54"/>
  <c r="C102806" i="54"/>
  <c r="B102806" i="54"/>
  <c r="D102805" i="54"/>
  <c r="C102805" i="54"/>
  <c r="B102805" i="54"/>
  <c r="D102804" i="54"/>
  <c r="C102804" i="54"/>
  <c r="B102804" i="54"/>
  <c r="D102803" i="54"/>
  <c r="C102803" i="54"/>
  <c r="B102803" i="54"/>
  <c r="D102802" i="54"/>
  <c r="C102802" i="54"/>
  <c r="B102802" i="54"/>
  <c r="D102801" i="54"/>
  <c r="C102801" i="54"/>
  <c r="B102801" i="54"/>
  <c r="D102800" i="54"/>
  <c r="C102800" i="54"/>
  <c r="B102800" i="54"/>
  <c r="D102799" i="54"/>
  <c r="C102799" i="54"/>
  <c r="B102799" i="54"/>
  <c r="D102798" i="54"/>
  <c r="C102798" i="54"/>
  <c r="B102798" i="54"/>
  <c r="D102797" i="54"/>
  <c r="C102797" i="54"/>
  <c r="B102797" i="54"/>
  <c r="D102796" i="54"/>
  <c r="C102796" i="54"/>
  <c r="B102796" i="54"/>
  <c r="D102795" i="54"/>
  <c r="C102795" i="54"/>
  <c r="B102795" i="54"/>
  <c r="D102794" i="54"/>
  <c r="C102794" i="54"/>
  <c r="B102794" i="54"/>
  <c r="D102793" i="54"/>
  <c r="C102793" i="54"/>
  <c r="B102793" i="54"/>
  <c r="D102792" i="54"/>
  <c r="C102792" i="54"/>
  <c r="B102792" i="54"/>
  <c r="D102791" i="54"/>
  <c r="C102791" i="54"/>
  <c r="B102791" i="54"/>
  <c r="D102790" i="54"/>
  <c r="C102790" i="54"/>
  <c r="B102790" i="54"/>
  <c r="D102789" i="54"/>
  <c r="C102789" i="54"/>
  <c r="B102789" i="54"/>
  <c r="D102788" i="54"/>
  <c r="C102788" i="54"/>
  <c r="B102788" i="54"/>
  <c r="D102787" i="54"/>
  <c r="C102787" i="54"/>
  <c r="B102787" i="54"/>
  <c r="D102786" i="54"/>
  <c r="C102786" i="54"/>
  <c r="B102786" i="54"/>
  <c r="D102785" i="54"/>
  <c r="C102785" i="54"/>
  <c r="B102785" i="54"/>
  <c r="D102784" i="54"/>
  <c r="C102784" i="54"/>
  <c r="B102784" i="54"/>
  <c r="D102783" i="54"/>
  <c r="C102783" i="54"/>
  <c r="B102783" i="54"/>
  <c r="D102782" i="54"/>
  <c r="C102782" i="54"/>
  <c r="B102782" i="54"/>
  <c r="D102781" i="54"/>
  <c r="C102781" i="54"/>
  <c r="B102781" i="54"/>
  <c r="D102780" i="54"/>
  <c r="C102780" i="54"/>
  <c r="B102780" i="54"/>
  <c r="D102779" i="54"/>
  <c r="C102779" i="54"/>
  <c r="B102779" i="54"/>
  <c r="D102778" i="54"/>
  <c r="C102778" i="54"/>
  <c r="B102778" i="54"/>
  <c r="D102777" i="54"/>
  <c r="C102777" i="54"/>
  <c r="B102777" i="54"/>
  <c r="D102776" i="54"/>
  <c r="C102776" i="54"/>
  <c r="B102776" i="54"/>
  <c r="D102775" i="54"/>
  <c r="C102775" i="54"/>
  <c r="B102775" i="54"/>
  <c r="D102774" i="54"/>
  <c r="C102774" i="54"/>
  <c r="B102774" i="54"/>
  <c r="D102773" i="54"/>
  <c r="C102773" i="54"/>
  <c r="B102773" i="54"/>
  <c r="D102772" i="54"/>
  <c r="C102772" i="54"/>
  <c r="B102772" i="54"/>
  <c r="D102771" i="54"/>
  <c r="C102771" i="54"/>
  <c r="B102771" i="54"/>
  <c r="D102770" i="54"/>
  <c r="C102770" i="54"/>
  <c r="B102770" i="54"/>
  <c r="D102769" i="54"/>
  <c r="C102769" i="54"/>
  <c r="B102769" i="54"/>
  <c r="D102768" i="54"/>
  <c r="C102768" i="54"/>
  <c r="B102768" i="54"/>
  <c r="D102767" i="54"/>
  <c r="C102767" i="54"/>
  <c r="B102767" i="54"/>
  <c r="D102766" i="54"/>
  <c r="C102766" i="54"/>
  <c r="B102766" i="54"/>
  <c r="D102765" i="54"/>
  <c r="C102765" i="54"/>
  <c r="B102765" i="54"/>
  <c r="D102764" i="54"/>
  <c r="C102764" i="54"/>
  <c r="B102764" i="54"/>
  <c r="D102763" i="54"/>
  <c r="C102763" i="54"/>
  <c r="B102763" i="54"/>
  <c r="D102762" i="54"/>
  <c r="C102762" i="54"/>
  <c r="B102762" i="54"/>
  <c r="D102761" i="54"/>
  <c r="C102761" i="54"/>
  <c r="B102761" i="54"/>
  <c r="D102760" i="54"/>
  <c r="C102760" i="54"/>
  <c r="B102760" i="54"/>
  <c r="D102759" i="54"/>
  <c r="C102759" i="54"/>
  <c r="B102759" i="54"/>
  <c r="D102758" i="54"/>
  <c r="C102758" i="54"/>
  <c r="B102758" i="54"/>
  <c r="D102757" i="54"/>
  <c r="C102757" i="54"/>
  <c r="B102757" i="54"/>
  <c r="D102756" i="54"/>
  <c r="C102756" i="54"/>
  <c r="B102756" i="54"/>
  <c r="D102755" i="54"/>
  <c r="C102755" i="54"/>
  <c r="B102755" i="54"/>
  <c r="D102754" i="54"/>
  <c r="C102754" i="54"/>
  <c r="B102754" i="54"/>
  <c r="D102753" i="54"/>
  <c r="C102753" i="54"/>
  <c r="B102753" i="54"/>
  <c r="D102752" i="54"/>
  <c r="C102752" i="54"/>
  <c r="B102752" i="54"/>
  <c r="D102751" i="54"/>
  <c r="C102751" i="54"/>
  <c r="B102751" i="54"/>
  <c r="D102750" i="54"/>
  <c r="C102750" i="54"/>
  <c r="B102750" i="54"/>
  <c r="D102749" i="54"/>
  <c r="C102749" i="54"/>
  <c r="B102749" i="54"/>
  <c r="D102748" i="54"/>
  <c r="C102748" i="54"/>
  <c r="B102748" i="54"/>
  <c r="D102747" i="54"/>
  <c r="C102747" i="54"/>
  <c r="B102747" i="54"/>
  <c r="D102746" i="54"/>
  <c r="C102746" i="54"/>
  <c r="B102746" i="54"/>
  <c r="D102745" i="54"/>
  <c r="C102745" i="54"/>
  <c r="B102745" i="54"/>
  <c r="D102744" i="54"/>
  <c r="C102744" i="54"/>
  <c r="B102744" i="54"/>
  <c r="D102743" i="54"/>
  <c r="C102743" i="54"/>
  <c r="B102743" i="54"/>
  <c r="D102742" i="54"/>
  <c r="C102742" i="54"/>
  <c r="B102742" i="54"/>
  <c r="D102741" i="54"/>
  <c r="C102741" i="54"/>
  <c r="B102741" i="54"/>
  <c r="D102740" i="54"/>
  <c r="C102740" i="54"/>
  <c r="B102740" i="54"/>
  <c r="D102739" i="54"/>
  <c r="C102739" i="54"/>
  <c r="B102739" i="54"/>
  <c r="D102738" i="54"/>
  <c r="C102738" i="54"/>
  <c r="B102738" i="54"/>
  <c r="D102737" i="54"/>
  <c r="C102737" i="54"/>
  <c r="B102737" i="54"/>
  <c r="D102736" i="54"/>
  <c r="C102736" i="54"/>
  <c r="B102736" i="54"/>
  <c r="D102735" i="54"/>
  <c r="C102735" i="54"/>
  <c r="B102735" i="54"/>
  <c r="D102734" i="54"/>
  <c r="C102734" i="54"/>
  <c r="B102734" i="54"/>
  <c r="D102733" i="54"/>
  <c r="C102733" i="54"/>
  <c r="B102733" i="54"/>
  <c r="D102732" i="54"/>
  <c r="C102732" i="54"/>
  <c r="B102732" i="54"/>
  <c r="D102731" i="54"/>
  <c r="C102731" i="54"/>
  <c r="B102731" i="54"/>
  <c r="D102730" i="54"/>
  <c r="C102730" i="54"/>
  <c r="B102730" i="54"/>
  <c r="D102729" i="54"/>
  <c r="C102729" i="54"/>
  <c r="B102729" i="54"/>
  <c r="D102728" i="54"/>
  <c r="C102728" i="54"/>
  <c r="B102728" i="54"/>
  <c r="D102727" i="54"/>
  <c r="C102727" i="54"/>
  <c r="B102727" i="54"/>
  <c r="D102726" i="54"/>
  <c r="C102726" i="54"/>
  <c r="B102726" i="54"/>
  <c r="D102725" i="54"/>
  <c r="C102725" i="54"/>
  <c r="B102725" i="54"/>
  <c r="D102724" i="54"/>
  <c r="C102724" i="54"/>
  <c r="B102724" i="54"/>
  <c r="D102723" i="54"/>
  <c r="C102723" i="54"/>
  <c r="B102723" i="54"/>
  <c r="D102722" i="54"/>
  <c r="C102722" i="54"/>
  <c r="B102722" i="54"/>
  <c r="D102721" i="54"/>
  <c r="C102721" i="54"/>
  <c r="B102721" i="54"/>
  <c r="D102720" i="54"/>
  <c r="C102720" i="54"/>
  <c r="B102720" i="54"/>
  <c r="D102719" i="54"/>
  <c r="C102719" i="54"/>
  <c r="B102719" i="54"/>
  <c r="D102718" i="54"/>
  <c r="C102718" i="54"/>
  <c r="B102718" i="54"/>
  <c r="D102717" i="54"/>
  <c r="C102717" i="54"/>
  <c r="B102717" i="54"/>
  <c r="D102716" i="54"/>
  <c r="C102716" i="54"/>
  <c r="B102716" i="54"/>
  <c r="D102715" i="54"/>
  <c r="C102715" i="54"/>
  <c r="B102715" i="54"/>
  <c r="D102714" i="54"/>
  <c r="C102714" i="54"/>
  <c r="B102714" i="54"/>
  <c r="D102713" i="54"/>
  <c r="C102713" i="54"/>
  <c r="B102713" i="54"/>
  <c r="D102712" i="54"/>
  <c r="C102712" i="54"/>
  <c r="B102712" i="54"/>
  <c r="D102711" i="54"/>
  <c r="C102711" i="54"/>
  <c r="B102711" i="54"/>
  <c r="D102710" i="54"/>
  <c r="C102710" i="54"/>
  <c r="B102710" i="54"/>
  <c r="D102709" i="54"/>
  <c r="C102709" i="54"/>
  <c r="B102709" i="54"/>
  <c r="D102708" i="54"/>
  <c r="C102708" i="54"/>
  <c r="B102708" i="54"/>
  <c r="D102707" i="54"/>
  <c r="C102707" i="54"/>
  <c r="B102707" i="54"/>
  <c r="D102706" i="54"/>
  <c r="C102706" i="54"/>
  <c r="B102706" i="54"/>
  <c r="D102705" i="54"/>
  <c r="C102705" i="54"/>
  <c r="B102705" i="54"/>
  <c r="D102704" i="54"/>
  <c r="C102704" i="54"/>
  <c r="B102704" i="54"/>
  <c r="D102703" i="54"/>
  <c r="C102703" i="54"/>
  <c r="B102703" i="54"/>
  <c r="D102702" i="54"/>
  <c r="C102702" i="54"/>
  <c r="B102702" i="54"/>
  <c r="D102701" i="54"/>
  <c r="C102701" i="54"/>
  <c r="B102701" i="54"/>
  <c r="D102700" i="54"/>
  <c r="C102700" i="54"/>
  <c r="B102700" i="54"/>
  <c r="D102699" i="54"/>
  <c r="C102699" i="54"/>
  <c r="B102699" i="54"/>
  <c r="D102698" i="54"/>
  <c r="C102698" i="54"/>
  <c r="B102698" i="54"/>
  <c r="D102697" i="54"/>
  <c r="C102697" i="54"/>
  <c r="B102697" i="54"/>
  <c r="D102696" i="54"/>
  <c r="C102696" i="54"/>
  <c r="B102696" i="54"/>
  <c r="D102695" i="54"/>
  <c r="C102695" i="54"/>
  <c r="B102695" i="54"/>
  <c r="D102694" i="54"/>
  <c r="C102694" i="54"/>
  <c r="B102694" i="54"/>
  <c r="D102693" i="54"/>
  <c r="C102693" i="54"/>
  <c r="B102693" i="54"/>
  <c r="D102692" i="54"/>
  <c r="C102692" i="54"/>
  <c r="B102692" i="54"/>
  <c r="D102691" i="54"/>
  <c r="C102691" i="54"/>
  <c r="B102691" i="54"/>
  <c r="D102690" i="54"/>
  <c r="C102690" i="54"/>
  <c r="B102690" i="54"/>
  <c r="D102689" i="54"/>
  <c r="C102689" i="54"/>
  <c r="B102689" i="54"/>
  <c r="D102688" i="54"/>
  <c r="C102688" i="54"/>
  <c r="B102688" i="54"/>
  <c r="D102687" i="54"/>
  <c r="C102687" i="54"/>
  <c r="B102687" i="54"/>
  <c r="D102686" i="54"/>
  <c r="C102686" i="54"/>
  <c r="B102686" i="54"/>
  <c r="D102685" i="54"/>
  <c r="C102685" i="54"/>
  <c r="B102685" i="54"/>
  <c r="D102684" i="54"/>
  <c r="C102684" i="54"/>
  <c r="B102684" i="54"/>
  <c r="D102683" i="54"/>
  <c r="C102683" i="54"/>
  <c r="B102683" i="54"/>
  <c r="D102682" i="54"/>
  <c r="C102682" i="54"/>
  <c r="B102682" i="54"/>
  <c r="D102681" i="54"/>
  <c r="C102681" i="54"/>
  <c r="B102681" i="54"/>
  <c r="D102680" i="54"/>
  <c r="C102680" i="54"/>
  <c r="B102680" i="54"/>
  <c r="D102679" i="54"/>
  <c r="C102679" i="54"/>
  <c r="B102679" i="54"/>
  <c r="D102678" i="54"/>
  <c r="C102678" i="54"/>
  <c r="B102678" i="54"/>
  <c r="D102677" i="54"/>
  <c r="C102677" i="54"/>
  <c r="B102677" i="54"/>
  <c r="D102676" i="54"/>
  <c r="C102676" i="54"/>
  <c r="B102676" i="54"/>
  <c r="D102675" i="54"/>
  <c r="C102675" i="54"/>
  <c r="B102675" i="54"/>
  <c r="D102674" i="54"/>
  <c r="C102674" i="54"/>
  <c r="B102674" i="54"/>
  <c r="D102673" i="54"/>
  <c r="C102673" i="54"/>
  <c r="B102673" i="54"/>
  <c r="D102672" i="54"/>
  <c r="C102672" i="54"/>
  <c r="B102672" i="54"/>
  <c r="D102671" i="54"/>
  <c r="C102671" i="54"/>
  <c r="B102671" i="54"/>
  <c r="D102670" i="54"/>
  <c r="C102670" i="54"/>
  <c r="B102670" i="54"/>
  <c r="D102669" i="54"/>
  <c r="C102669" i="54"/>
  <c r="B102669" i="54"/>
  <c r="D102668" i="54"/>
  <c r="C102668" i="54"/>
  <c r="B102668" i="54"/>
  <c r="D102667" i="54"/>
  <c r="C102667" i="54"/>
  <c r="B102667" i="54"/>
  <c r="D102666" i="54"/>
  <c r="C102666" i="54"/>
  <c r="B102666" i="54"/>
  <c r="D102665" i="54"/>
  <c r="C102665" i="54"/>
  <c r="B102665" i="54"/>
  <c r="D102664" i="54"/>
  <c r="C102664" i="54"/>
  <c r="B102664" i="54"/>
  <c r="D102663" i="54"/>
  <c r="C102663" i="54"/>
  <c r="B102663" i="54"/>
  <c r="D102662" i="54"/>
  <c r="C102662" i="54"/>
  <c r="B102662" i="54"/>
  <c r="D102661" i="54"/>
  <c r="C102661" i="54"/>
  <c r="B102661" i="54"/>
  <c r="D102660" i="54"/>
  <c r="C102660" i="54"/>
  <c r="B102660" i="54"/>
  <c r="D102659" i="54"/>
  <c r="C102659" i="54"/>
  <c r="B102659" i="54"/>
  <c r="D102658" i="54"/>
  <c r="C102658" i="54"/>
  <c r="B102658" i="54"/>
  <c r="D102657" i="54"/>
  <c r="C102657" i="54"/>
  <c r="B102657" i="54"/>
  <c r="D102656" i="54"/>
  <c r="C102656" i="54"/>
  <c r="B102656" i="54"/>
  <c r="D102655" i="54"/>
  <c r="C102655" i="54"/>
  <c r="B102655" i="54"/>
  <c r="D102654" i="54"/>
  <c r="C102654" i="54"/>
  <c r="B102654" i="54"/>
  <c r="D102653" i="54"/>
  <c r="C102653" i="54"/>
  <c r="B102653" i="54"/>
  <c r="D102652" i="54"/>
  <c r="C102652" i="54"/>
  <c r="B102652" i="54"/>
  <c r="D102651" i="54"/>
  <c r="C102651" i="54"/>
  <c r="B102651" i="54"/>
  <c r="D102650" i="54"/>
  <c r="C102650" i="54"/>
  <c r="B102650" i="54"/>
  <c r="D102649" i="54"/>
  <c r="C102649" i="54"/>
  <c r="B102649" i="54"/>
  <c r="D102648" i="54"/>
  <c r="C102648" i="54"/>
  <c r="B102648" i="54"/>
  <c r="D102647" i="54"/>
  <c r="C102647" i="54"/>
  <c r="B102647" i="54"/>
  <c r="D102646" i="54"/>
  <c r="C102646" i="54"/>
  <c r="B102646" i="54"/>
  <c r="D102645" i="54"/>
  <c r="C102645" i="54"/>
  <c r="B102645" i="54"/>
  <c r="D102644" i="54"/>
  <c r="C102644" i="54"/>
  <c r="B102644" i="54"/>
  <c r="D102643" i="54"/>
  <c r="C102643" i="54"/>
  <c r="B102643" i="54"/>
  <c r="D102642" i="54"/>
  <c r="C102642" i="54"/>
  <c r="B102642" i="54"/>
  <c r="D102641" i="54"/>
  <c r="C102641" i="54"/>
  <c r="B102641" i="54"/>
  <c r="D102640" i="54"/>
  <c r="C102640" i="54"/>
  <c r="B102640" i="54"/>
  <c r="D102639" i="54"/>
  <c r="C102639" i="54"/>
  <c r="B102639" i="54"/>
  <c r="D102638" i="54"/>
  <c r="C102638" i="54"/>
  <c r="B102638" i="54"/>
  <c r="D102637" i="54"/>
  <c r="C102637" i="54"/>
  <c r="B102637" i="54"/>
  <c r="D102636" i="54"/>
  <c r="C102636" i="54"/>
  <c r="B102636" i="54"/>
  <c r="D102635" i="54"/>
  <c r="C102635" i="54"/>
  <c r="B102635" i="54"/>
  <c r="D102634" i="54"/>
  <c r="C102634" i="54"/>
  <c r="B102634" i="54"/>
  <c r="D102633" i="54"/>
  <c r="C102633" i="54"/>
  <c r="B102633" i="54"/>
  <c r="D102632" i="54"/>
  <c r="C102632" i="54"/>
  <c r="B102632" i="54"/>
  <c r="D102631" i="54"/>
  <c r="C102631" i="54"/>
  <c r="B102631" i="54"/>
  <c r="D102630" i="54"/>
  <c r="C102630" i="54"/>
  <c r="B102630" i="54"/>
  <c r="D102629" i="54"/>
  <c r="C102629" i="54"/>
  <c r="B102629" i="54"/>
  <c r="D102628" i="54"/>
  <c r="C102628" i="54"/>
  <c r="B102628" i="54"/>
  <c r="D102627" i="54"/>
  <c r="C102627" i="54"/>
  <c r="B102627" i="54"/>
  <c r="D102626" i="54"/>
  <c r="C102626" i="54"/>
  <c r="B102626" i="54"/>
  <c r="D102625" i="54"/>
  <c r="C102625" i="54"/>
  <c r="B102625" i="54"/>
  <c r="D102624" i="54"/>
  <c r="C102624" i="54"/>
  <c r="B102624" i="54"/>
  <c r="D102623" i="54"/>
  <c r="C102623" i="54"/>
  <c r="B102623" i="54"/>
  <c r="D102622" i="54"/>
  <c r="C102622" i="54"/>
  <c r="B102622" i="54"/>
  <c r="D102621" i="54"/>
  <c r="C102621" i="54"/>
  <c r="B102621" i="54"/>
  <c r="D102620" i="54"/>
  <c r="C102620" i="54"/>
  <c r="B102620" i="54"/>
  <c r="D102619" i="54"/>
  <c r="C102619" i="54"/>
  <c r="B102619" i="54"/>
  <c r="D102618" i="54"/>
  <c r="C102618" i="54"/>
  <c r="B102618" i="54"/>
  <c r="D102617" i="54"/>
  <c r="C102617" i="54"/>
  <c r="B102617" i="54"/>
  <c r="D102616" i="54"/>
  <c r="C102616" i="54"/>
  <c r="B102616" i="54"/>
  <c r="D102615" i="54"/>
  <c r="C102615" i="54"/>
  <c r="B102615" i="54"/>
  <c r="D102614" i="54"/>
  <c r="C102614" i="54"/>
  <c r="B102614" i="54"/>
  <c r="D102613" i="54"/>
  <c r="C102613" i="54"/>
  <c r="B102613" i="54"/>
  <c r="D102612" i="54"/>
  <c r="C102612" i="54"/>
  <c r="B102612" i="54"/>
  <c r="D102611" i="54"/>
  <c r="C102611" i="54"/>
  <c r="B102611" i="54"/>
  <c r="D102610" i="54"/>
  <c r="C102610" i="54"/>
  <c r="B102610" i="54"/>
  <c r="D102609" i="54"/>
  <c r="C102609" i="54"/>
  <c r="B102609" i="54"/>
  <c r="D102608" i="54"/>
  <c r="C102608" i="54"/>
  <c r="B102608" i="54"/>
  <c r="D102607" i="54"/>
  <c r="C102607" i="54"/>
  <c r="B102607" i="54"/>
  <c r="D102606" i="54"/>
  <c r="C102606" i="54"/>
  <c r="B102606" i="54"/>
  <c r="D102605" i="54"/>
  <c r="C102605" i="54"/>
  <c r="B102605" i="54"/>
  <c r="D102604" i="54"/>
  <c r="C102604" i="54"/>
  <c r="B102604" i="54"/>
  <c r="D102603" i="54"/>
  <c r="C102603" i="54"/>
  <c r="B102603" i="54"/>
  <c r="D102602" i="54"/>
  <c r="C102602" i="54"/>
  <c r="B102602" i="54"/>
  <c r="D102601" i="54"/>
  <c r="C102601" i="54"/>
  <c r="B102601" i="54"/>
  <c r="D102600" i="54"/>
  <c r="C102600" i="54"/>
  <c r="B102600" i="54"/>
  <c r="D102599" i="54"/>
  <c r="C102599" i="54"/>
  <c r="B102599" i="54"/>
  <c r="D102598" i="54"/>
  <c r="C102598" i="54"/>
  <c r="B102598" i="54"/>
  <c r="D102597" i="54"/>
  <c r="C102597" i="54"/>
  <c r="B102597" i="54"/>
  <c r="D102596" i="54"/>
  <c r="C102596" i="54"/>
  <c r="B102596" i="54"/>
  <c r="D102595" i="54"/>
  <c r="C102595" i="54"/>
  <c r="B102595" i="54"/>
  <c r="D102594" i="54"/>
  <c r="C102594" i="54"/>
  <c r="B102594" i="54"/>
  <c r="D102593" i="54"/>
  <c r="C102593" i="54"/>
  <c r="B102593" i="54"/>
  <c r="D102592" i="54"/>
  <c r="C102592" i="54"/>
  <c r="B102592" i="54"/>
  <c r="D102591" i="54"/>
  <c r="C102591" i="54"/>
  <c r="B102591" i="54"/>
  <c r="D102590" i="54"/>
  <c r="C102590" i="54"/>
  <c r="B102590" i="54"/>
  <c r="D102589" i="54"/>
  <c r="C102589" i="54"/>
  <c r="B102589" i="54"/>
  <c r="D102588" i="54"/>
  <c r="C102588" i="54"/>
  <c r="B102588" i="54"/>
  <c r="D102587" i="54"/>
  <c r="C102587" i="54"/>
  <c r="B102587" i="54"/>
  <c r="D102586" i="54"/>
  <c r="C102586" i="54"/>
  <c r="B102586" i="54"/>
  <c r="D102585" i="54"/>
  <c r="C102585" i="54"/>
  <c r="B102585" i="54"/>
  <c r="D102584" i="54"/>
  <c r="C102584" i="54"/>
  <c r="B102584" i="54"/>
  <c r="D102583" i="54"/>
  <c r="C102583" i="54"/>
  <c r="B102583" i="54"/>
  <c r="D102582" i="54"/>
  <c r="C102582" i="54"/>
  <c r="B102582" i="54"/>
  <c r="D102581" i="54"/>
  <c r="C102581" i="54"/>
  <c r="B102581" i="54"/>
  <c r="D102580" i="54"/>
  <c r="C102580" i="54"/>
  <c r="B102580" i="54"/>
  <c r="D102579" i="54"/>
  <c r="C102579" i="54"/>
  <c r="B102579" i="54"/>
  <c r="D102578" i="54"/>
  <c r="C102578" i="54"/>
  <c r="B102578" i="54"/>
  <c r="D102577" i="54"/>
  <c r="C102577" i="54"/>
  <c r="B102577" i="54"/>
  <c r="D102576" i="54"/>
  <c r="C102576" i="54"/>
  <c r="B102576" i="54"/>
  <c r="D102575" i="54"/>
  <c r="C102575" i="54"/>
  <c r="B102575" i="54"/>
  <c r="D102574" i="54"/>
  <c r="C102574" i="54"/>
  <c r="B102574" i="54"/>
  <c r="D102573" i="54"/>
  <c r="C102573" i="54"/>
  <c r="B102573" i="54"/>
  <c r="D102572" i="54"/>
  <c r="C102572" i="54"/>
  <c r="B102572" i="54"/>
  <c r="D102571" i="54"/>
  <c r="C102571" i="54"/>
  <c r="B102571" i="54"/>
  <c r="D102570" i="54"/>
  <c r="C102570" i="54"/>
  <c r="B102570" i="54"/>
  <c r="D102569" i="54"/>
  <c r="C102569" i="54"/>
  <c r="B102569" i="54"/>
  <c r="D102568" i="54"/>
  <c r="C102568" i="54"/>
  <c r="B102568" i="54"/>
  <c r="D102567" i="54"/>
  <c r="C102567" i="54"/>
  <c r="B102567" i="54"/>
  <c r="D102566" i="54"/>
  <c r="C102566" i="54"/>
  <c r="B102566" i="54"/>
  <c r="D102565" i="54"/>
  <c r="C102565" i="54"/>
  <c r="B102565" i="54"/>
  <c r="D102564" i="54"/>
  <c r="C102564" i="54"/>
  <c r="B102564" i="54"/>
  <c r="D102563" i="54"/>
  <c r="C102563" i="54"/>
  <c r="B102563" i="54"/>
  <c r="D102562" i="54"/>
  <c r="C102562" i="54"/>
  <c r="B102562" i="54"/>
  <c r="D102561" i="54"/>
  <c r="C102561" i="54"/>
  <c r="B102561" i="54"/>
  <c r="D102560" i="54"/>
  <c r="C102560" i="54"/>
  <c r="B102560" i="54"/>
  <c r="D102559" i="54"/>
  <c r="C102559" i="54"/>
  <c r="B102559" i="54"/>
  <c r="D102558" i="54"/>
  <c r="C102558" i="54"/>
  <c r="B102558" i="54"/>
  <c r="D102557" i="54"/>
  <c r="C102557" i="54"/>
  <c r="B102557" i="54"/>
  <c r="D102556" i="54"/>
  <c r="C102556" i="54"/>
  <c r="B102556" i="54"/>
  <c r="D102555" i="54"/>
  <c r="C102555" i="54"/>
  <c r="B102555" i="54"/>
  <c r="D102554" i="54"/>
  <c r="C102554" i="54"/>
  <c r="B102554" i="54"/>
  <c r="D102553" i="54"/>
  <c r="C102553" i="54"/>
  <c r="B102553" i="54"/>
  <c r="D102552" i="54"/>
  <c r="C102552" i="54"/>
  <c r="B102552" i="54"/>
  <c r="D102551" i="54"/>
  <c r="C102551" i="54"/>
  <c r="B102551" i="54"/>
  <c r="D102550" i="54"/>
  <c r="C102550" i="54"/>
  <c r="B102550" i="54"/>
  <c r="D102549" i="54"/>
  <c r="C102549" i="54"/>
  <c r="B102549" i="54"/>
  <c r="D102548" i="54"/>
  <c r="C102548" i="54"/>
  <c r="B102548" i="54"/>
  <c r="D102547" i="54"/>
  <c r="C102547" i="54"/>
  <c r="B102547" i="54"/>
  <c r="D102546" i="54"/>
  <c r="C102546" i="54"/>
  <c r="B102546" i="54"/>
  <c r="D102545" i="54"/>
  <c r="C102545" i="54"/>
  <c r="B102545" i="54"/>
  <c r="D102544" i="54"/>
  <c r="C102544" i="54"/>
  <c r="B102544" i="54"/>
  <c r="D102543" i="54"/>
  <c r="C102543" i="54"/>
  <c r="B102543" i="54"/>
  <c r="D102542" i="54"/>
  <c r="C102542" i="54"/>
  <c r="B102542" i="54"/>
  <c r="D102541" i="54"/>
  <c r="C102541" i="54"/>
  <c r="B102541" i="54"/>
  <c r="D102540" i="54"/>
  <c r="C102540" i="54"/>
  <c r="B102540" i="54"/>
  <c r="D102539" i="54"/>
  <c r="C102539" i="54"/>
  <c r="B102539" i="54"/>
  <c r="D102538" i="54"/>
  <c r="C102538" i="54"/>
  <c r="B102538" i="54"/>
  <c r="D102537" i="54"/>
  <c r="C102537" i="54"/>
  <c r="B102537" i="54"/>
  <c r="D102536" i="54"/>
  <c r="C102536" i="54"/>
  <c r="B102536" i="54"/>
  <c r="D102535" i="54"/>
  <c r="C102535" i="54"/>
  <c r="B102535" i="54"/>
  <c r="D102534" i="54"/>
  <c r="C102534" i="54"/>
  <c r="B102534" i="54"/>
  <c r="D102533" i="54"/>
  <c r="C102533" i="54"/>
  <c r="B102533" i="54"/>
  <c r="D102532" i="54"/>
  <c r="C102532" i="54"/>
  <c r="B102532" i="54"/>
  <c r="D102531" i="54"/>
  <c r="C102531" i="54"/>
  <c r="B102531" i="54"/>
  <c r="D102530" i="54"/>
  <c r="C102530" i="54"/>
  <c r="B102530" i="54"/>
  <c r="D102529" i="54"/>
  <c r="C102529" i="54"/>
  <c r="B102529" i="54"/>
  <c r="D102528" i="54"/>
  <c r="C102528" i="54"/>
  <c r="B102528" i="54"/>
  <c r="D102527" i="54"/>
  <c r="C102527" i="54"/>
  <c r="B102527" i="54"/>
  <c r="D102526" i="54"/>
  <c r="C102526" i="54"/>
  <c r="B102526" i="54"/>
  <c r="D102525" i="54"/>
  <c r="C102525" i="54"/>
  <c r="B102525" i="54"/>
  <c r="D102524" i="54"/>
  <c r="C102524" i="54"/>
  <c r="B102524" i="54"/>
  <c r="D102523" i="54"/>
  <c r="C102523" i="54"/>
  <c r="B102523" i="54"/>
  <c r="D102522" i="54"/>
  <c r="C102522" i="54"/>
  <c r="B102522" i="54"/>
  <c r="D102521" i="54"/>
  <c r="C102521" i="54"/>
  <c r="B102521" i="54"/>
  <c r="D102520" i="54"/>
  <c r="C102520" i="54"/>
  <c r="B102520" i="54"/>
  <c r="D102519" i="54"/>
  <c r="C102519" i="54"/>
  <c r="B102519" i="54"/>
  <c r="D102518" i="54"/>
  <c r="C102518" i="54"/>
  <c r="B102518" i="54"/>
  <c r="D102517" i="54"/>
  <c r="C102517" i="54"/>
  <c r="B102517" i="54"/>
  <c r="D102516" i="54"/>
  <c r="C102516" i="54"/>
  <c r="B102516" i="54"/>
  <c r="D102515" i="54"/>
  <c r="C102515" i="54"/>
  <c r="B102515" i="54"/>
  <c r="D102514" i="54"/>
  <c r="C102514" i="54"/>
  <c r="B102514" i="54"/>
  <c r="D102513" i="54"/>
  <c r="C102513" i="54"/>
  <c r="B102513" i="54"/>
  <c r="D102512" i="54"/>
  <c r="C102512" i="54"/>
  <c r="B102512" i="54"/>
  <c r="D102511" i="54"/>
  <c r="C102511" i="54"/>
  <c r="B102511" i="54"/>
  <c r="D102510" i="54"/>
  <c r="C102510" i="54"/>
  <c r="B102510" i="54"/>
  <c r="D102509" i="54"/>
  <c r="C102509" i="54"/>
  <c r="B102509" i="54"/>
  <c r="D102508" i="54"/>
  <c r="C102508" i="54"/>
  <c r="B102508" i="54"/>
  <c r="D102507" i="54"/>
  <c r="C102507" i="54"/>
  <c r="B102507" i="54"/>
  <c r="D102506" i="54"/>
  <c r="C102506" i="54"/>
  <c r="B102506" i="54"/>
  <c r="D102505" i="54"/>
  <c r="C102505" i="54"/>
  <c r="B102505" i="54"/>
  <c r="D102504" i="54"/>
  <c r="C102504" i="54"/>
  <c r="B102504" i="54"/>
  <c r="D102503" i="54"/>
  <c r="C102503" i="54"/>
  <c r="B102503" i="54"/>
  <c r="D102502" i="54"/>
  <c r="C102502" i="54"/>
  <c r="B102502" i="54"/>
  <c r="D102501" i="54"/>
  <c r="C102501" i="54"/>
  <c r="B102501" i="54"/>
  <c r="D102500" i="54"/>
  <c r="C102500" i="54"/>
  <c r="B102500" i="54"/>
  <c r="D102499" i="54"/>
  <c r="C102499" i="54"/>
  <c r="B102499" i="54"/>
  <c r="D102498" i="54"/>
  <c r="C102498" i="54"/>
  <c r="B102498" i="54"/>
  <c r="D102497" i="54"/>
  <c r="C102497" i="54"/>
  <c r="B102497" i="54"/>
  <c r="D102496" i="54"/>
  <c r="C102496" i="54"/>
  <c r="B102496" i="54"/>
  <c r="D102495" i="54"/>
  <c r="C102495" i="54"/>
  <c r="B102495" i="54"/>
  <c r="D102494" i="54"/>
  <c r="C102494" i="54"/>
  <c r="B102494" i="54"/>
  <c r="D102493" i="54"/>
  <c r="C102493" i="54"/>
  <c r="B102493" i="54"/>
  <c r="D102492" i="54"/>
  <c r="C102492" i="54"/>
  <c r="B102492" i="54"/>
  <c r="D102491" i="54"/>
  <c r="C102491" i="54"/>
  <c r="B102491" i="54"/>
  <c r="D102490" i="54"/>
  <c r="C102490" i="54"/>
  <c r="B102490" i="54"/>
  <c r="D102489" i="54"/>
  <c r="C102489" i="54"/>
  <c r="B102489" i="54"/>
  <c r="D102488" i="54"/>
  <c r="C102488" i="54"/>
  <c r="B102488" i="54"/>
  <c r="D102487" i="54"/>
  <c r="C102487" i="54"/>
  <c r="B102487" i="54"/>
  <c r="D102486" i="54"/>
  <c r="C102486" i="54"/>
  <c r="B102486" i="54"/>
  <c r="D102485" i="54"/>
  <c r="C102485" i="54"/>
  <c r="B102485" i="54"/>
  <c r="D102484" i="54"/>
  <c r="C102484" i="54"/>
  <c r="B102484" i="54"/>
  <c r="D102483" i="54"/>
  <c r="C102483" i="54"/>
  <c r="B102483" i="54"/>
  <c r="D102482" i="54"/>
  <c r="C102482" i="54"/>
  <c r="B102482" i="54"/>
  <c r="D102481" i="54"/>
  <c r="C102481" i="54"/>
  <c r="B102481" i="54"/>
  <c r="D102480" i="54"/>
  <c r="C102480" i="54"/>
  <c r="B102480" i="54"/>
  <c r="D102479" i="54"/>
  <c r="C102479" i="54"/>
  <c r="B102479" i="54"/>
  <c r="D102478" i="54"/>
  <c r="C102478" i="54"/>
  <c r="B102478" i="54"/>
  <c r="D102477" i="54"/>
  <c r="C102477" i="54"/>
  <c r="B102477" i="54"/>
  <c r="D102476" i="54"/>
  <c r="C102476" i="54"/>
  <c r="B102476" i="54"/>
  <c r="D102475" i="54"/>
  <c r="C102475" i="54"/>
  <c r="B102475" i="54"/>
  <c r="D102474" i="54"/>
  <c r="C102474" i="54"/>
  <c r="B102474" i="54"/>
  <c r="D102473" i="54"/>
  <c r="C102473" i="54"/>
  <c r="B102473" i="54"/>
  <c r="D102472" i="54"/>
  <c r="C102472" i="54"/>
  <c r="B102472" i="54"/>
  <c r="D102471" i="54"/>
  <c r="C102471" i="54"/>
  <c r="B102471" i="54"/>
  <c r="D102470" i="54"/>
  <c r="C102470" i="54"/>
  <c r="B102470" i="54"/>
  <c r="D102469" i="54"/>
  <c r="C102469" i="54"/>
  <c r="B102469" i="54"/>
  <c r="D102468" i="54"/>
  <c r="C102468" i="54"/>
  <c r="B102468" i="54"/>
  <c r="D102467" i="54"/>
  <c r="C102467" i="54"/>
  <c r="B102467" i="54"/>
  <c r="D102466" i="54"/>
  <c r="C102466" i="54"/>
  <c r="B102466" i="54"/>
  <c r="D102465" i="54"/>
  <c r="C102465" i="54"/>
  <c r="B102465" i="54"/>
  <c r="D102464" i="54"/>
  <c r="C102464" i="54"/>
  <c r="B102464" i="54"/>
  <c r="D102463" i="54"/>
  <c r="C102463" i="54"/>
  <c r="B102463" i="54"/>
  <c r="D102462" i="54"/>
  <c r="C102462" i="54"/>
  <c r="B102462" i="54"/>
  <c r="D102461" i="54"/>
  <c r="C102461" i="54"/>
  <c r="B102461" i="54"/>
  <c r="D102460" i="54"/>
  <c r="C102460" i="54"/>
  <c r="B102460" i="54"/>
  <c r="D102459" i="54"/>
  <c r="C102459" i="54"/>
  <c r="B102459" i="54"/>
  <c r="D102458" i="54"/>
  <c r="C102458" i="54"/>
  <c r="B102458" i="54"/>
  <c r="D102457" i="54"/>
  <c r="C102457" i="54"/>
  <c r="B102457" i="54"/>
  <c r="D102456" i="54"/>
  <c r="C102456" i="54"/>
  <c r="B102456" i="54"/>
  <c r="D102455" i="54"/>
  <c r="C102455" i="54"/>
  <c r="B102455" i="54"/>
  <c r="D102454" i="54"/>
  <c r="C102454" i="54"/>
  <c r="B102454" i="54"/>
  <c r="D102453" i="54"/>
  <c r="C102453" i="54"/>
  <c r="B102453" i="54"/>
  <c r="D102452" i="54"/>
  <c r="C102452" i="54"/>
  <c r="B102452" i="54"/>
  <c r="D102451" i="54"/>
  <c r="C102451" i="54"/>
  <c r="B102451" i="54"/>
  <c r="D102450" i="54"/>
  <c r="C102450" i="54"/>
  <c r="B102450" i="54"/>
  <c r="D102449" i="54"/>
  <c r="C102449" i="54"/>
  <c r="B102449" i="54"/>
  <c r="D102448" i="54"/>
  <c r="C102448" i="54"/>
  <c r="B102448" i="54"/>
  <c r="D102447" i="54"/>
  <c r="C102447" i="54"/>
  <c r="B102447" i="54"/>
  <c r="D102446" i="54"/>
  <c r="C102446" i="54"/>
  <c r="B102446" i="54"/>
  <c r="D102445" i="54"/>
  <c r="C102445" i="54"/>
  <c r="B102445" i="54"/>
  <c r="D102444" i="54"/>
  <c r="C102444" i="54"/>
  <c r="B102444" i="54"/>
  <c r="D102443" i="54"/>
  <c r="C102443" i="54"/>
  <c r="B102443" i="54"/>
  <c r="D102442" i="54"/>
  <c r="C102442" i="54"/>
  <c r="B102442" i="54"/>
  <c r="D102441" i="54"/>
  <c r="C102441" i="54"/>
  <c r="B102441" i="54"/>
  <c r="D102440" i="54"/>
  <c r="C102440" i="54"/>
  <c r="B102440" i="54"/>
  <c r="D102439" i="54"/>
  <c r="C102439" i="54"/>
  <c r="B102439" i="54"/>
  <c r="D102438" i="54"/>
  <c r="C102438" i="54"/>
  <c r="B102438" i="54"/>
  <c r="D102437" i="54"/>
  <c r="C102437" i="54"/>
  <c r="B102437" i="54"/>
  <c r="D102436" i="54"/>
  <c r="C102436" i="54"/>
  <c r="B102436" i="54"/>
  <c r="D102435" i="54"/>
  <c r="C102435" i="54"/>
  <c r="B102435" i="54"/>
  <c r="D102434" i="54"/>
  <c r="C102434" i="54"/>
  <c r="B102434" i="54"/>
  <c r="D102433" i="54"/>
  <c r="C102433" i="54"/>
  <c r="B102433" i="54"/>
  <c r="D102432" i="54"/>
  <c r="C102432" i="54"/>
  <c r="B102432" i="54"/>
  <c r="D102431" i="54"/>
  <c r="C102431" i="54"/>
  <c r="B102431" i="54"/>
  <c r="D102430" i="54"/>
  <c r="C102430" i="54"/>
  <c r="B102430" i="54"/>
  <c r="D102429" i="54"/>
  <c r="C102429" i="54"/>
  <c r="B102429" i="54"/>
  <c r="D102428" i="54"/>
  <c r="C102428" i="54"/>
  <c r="B102428" i="54"/>
  <c r="D102427" i="54"/>
  <c r="C102427" i="54"/>
  <c r="B102427" i="54"/>
  <c r="D102426" i="54"/>
  <c r="C102426" i="54"/>
  <c r="B102426" i="54"/>
  <c r="D102425" i="54"/>
  <c r="C102425" i="54"/>
  <c r="B102425" i="54"/>
  <c r="D102424" i="54"/>
  <c r="C102424" i="54"/>
  <c r="B102424" i="54"/>
  <c r="D102423" i="54"/>
  <c r="C102423" i="54"/>
  <c r="B102423" i="54"/>
  <c r="D102422" i="54"/>
  <c r="C102422" i="54"/>
  <c r="B102422" i="54"/>
  <c r="D102421" i="54"/>
  <c r="C102421" i="54"/>
  <c r="B102421" i="54"/>
  <c r="D102420" i="54"/>
  <c r="C102420" i="54"/>
  <c r="B102420" i="54"/>
  <c r="D102419" i="54"/>
  <c r="C102419" i="54"/>
  <c r="B102419" i="54"/>
  <c r="D102418" i="54"/>
  <c r="C102418" i="54"/>
  <c r="B102418" i="54"/>
  <c r="D102417" i="54"/>
  <c r="C102417" i="54"/>
  <c r="B102417" i="54"/>
  <c r="D102416" i="54"/>
  <c r="C102416" i="54"/>
  <c r="B102416" i="54"/>
  <c r="D102415" i="54"/>
  <c r="C102415" i="54"/>
  <c r="B102415" i="54"/>
  <c r="D102414" i="54"/>
  <c r="C102414" i="54"/>
  <c r="B102414" i="54"/>
  <c r="D102413" i="54"/>
  <c r="C102413" i="54"/>
  <c r="B102413" i="54"/>
  <c r="D102412" i="54"/>
  <c r="C102412" i="54"/>
  <c r="B102412" i="54"/>
  <c r="D102411" i="54"/>
  <c r="C102411" i="54"/>
  <c r="B102411" i="54"/>
  <c r="D102410" i="54"/>
  <c r="C102410" i="54"/>
  <c r="B102410" i="54"/>
  <c r="D102409" i="54"/>
  <c r="C102409" i="54"/>
  <c r="B102409" i="54"/>
  <c r="D102408" i="54"/>
  <c r="C102408" i="54"/>
  <c r="B102408" i="54"/>
  <c r="D102407" i="54"/>
  <c r="C102407" i="54"/>
  <c r="B102407" i="54"/>
  <c r="D102406" i="54"/>
  <c r="C102406" i="54"/>
  <c r="B102406" i="54"/>
  <c r="D102405" i="54"/>
  <c r="C102405" i="54"/>
  <c r="B102405" i="54"/>
  <c r="D102404" i="54"/>
  <c r="C102404" i="54"/>
  <c r="B102404" i="54"/>
  <c r="D102403" i="54"/>
  <c r="C102403" i="54"/>
  <c r="B102403" i="54"/>
  <c r="D102402" i="54"/>
  <c r="C102402" i="54"/>
  <c r="B102402" i="54"/>
  <c r="D102401" i="54"/>
  <c r="C102401" i="54"/>
  <c r="B102401" i="54"/>
  <c r="D102400" i="54"/>
  <c r="C102400" i="54"/>
  <c r="B102400" i="54"/>
  <c r="D102399" i="54"/>
  <c r="C102399" i="54"/>
  <c r="B102399" i="54"/>
  <c r="D102398" i="54"/>
  <c r="C102398" i="54"/>
  <c r="B102398" i="54"/>
  <c r="D102397" i="54"/>
  <c r="C102397" i="54"/>
  <c r="B102397" i="54"/>
  <c r="D102396" i="54"/>
  <c r="C102396" i="54"/>
  <c r="B102396" i="54"/>
  <c r="D102395" i="54"/>
  <c r="C102395" i="54"/>
  <c r="B102395" i="54"/>
  <c r="D102394" i="54"/>
  <c r="C102394" i="54"/>
  <c r="B102394" i="54"/>
  <c r="D102393" i="54"/>
  <c r="C102393" i="54"/>
  <c r="B102393" i="54"/>
  <c r="D102392" i="54"/>
  <c r="C102392" i="54"/>
  <c r="B102392" i="54"/>
  <c r="D102391" i="54"/>
  <c r="C102391" i="54"/>
  <c r="B102391" i="54"/>
  <c r="D102390" i="54"/>
  <c r="C102390" i="54"/>
  <c r="B102390" i="54"/>
  <c r="D102389" i="54"/>
  <c r="C102389" i="54"/>
  <c r="B102389" i="54"/>
  <c r="D102388" i="54"/>
  <c r="C102388" i="54"/>
  <c r="B102388" i="54"/>
  <c r="D102387" i="54"/>
  <c r="C102387" i="54"/>
  <c r="B102387" i="54"/>
  <c r="D102386" i="54"/>
  <c r="C102386" i="54"/>
  <c r="B102386" i="54"/>
  <c r="D102385" i="54"/>
  <c r="C102385" i="54"/>
  <c r="B102385" i="54"/>
  <c r="D102384" i="54"/>
  <c r="C102384" i="54"/>
  <c r="B102384" i="54"/>
  <c r="D102383" i="54"/>
  <c r="C102383" i="54"/>
  <c r="B102383" i="54"/>
  <c r="D102382" i="54"/>
  <c r="C102382" i="54"/>
  <c r="B102382" i="54"/>
  <c r="D102381" i="54"/>
  <c r="C102381" i="54"/>
  <c r="B102381" i="54"/>
  <c r="D102380" i="54"/>
  <c r="C102380" i="54"/>
  <c r="B102380" i="54"/>
  <c r="D102379" i="54"/>
  <c r="C102379" i="54"/>
  <c r="B102379" i="54"/>
  <c r="D102378" i="54"/>
  <c r="C102378" i="54"/>
  <c r="B102378" i="54"/>
  <c r="D102377" i="54"/>
  <c r="C102377" i="54"/>
  <c r="B102377" i="54"/>
  <c r="D102376" i="54"/>
  <c r="C102376" i="54"/>
  <c r="B102376" i="54"/>
  <c r="D102375" i="54"/>
  <c r="C102375" i="54"/>
  <c r="B102375" i="54"/>
  <c r="D102374" i="54"/>
  <c r="C102374" i="54"/>
  <c r="B102374" i="54"/>
  <c r="D102373" i="54"/>
  <c r="C102373" i="54"/>
  <c r="B102373" i="54"/>
  <c r="D102372" i="54"/>
  <c r="C102372" i="54"/>
  <c r="B102372" i="54"/>
  <c r="D102371" i="54"/>
  <c r="C102371" i="54"/>
  <c r="B102371" i="54"/>
  <c r="D102370" i="54"/>
  <c r="C102370" i="54"/>
  <c r="B102370" i="54"/>
  <c r="D102369" i="54"/>
  <c r="C102369" i="54"/>
  <c r="B102369" i="54"/>
  <c r="D102368" i="54"/>
  <c r="C102368" i="54"/>
  <c r="B102368" i="54"/>
  <c r="D102367" i="54"/>
  <c r="C102367" i="54"/>
  <c r="B102367" i="54"/>
  <c r="D102366" i="54"/>
  <c r="C102366" i="54"/>
  <c r="B102366" i="54"/>
  <c r="D102365" i="54"/>
  <c r="C102365" i="54"/>
  <c r="B102365" i="54"/>
  <c r="D102364" i="54"/>
  <c r="C102364" i="54"/>
  <c r="B102364" i="54"/>
  <c r="D102363" i="54"/>
  <c r="C102363" i="54"/>
  <c r="B102363" i="54"/>
  <c r="D102362" i="54"/>
  <c r="C102362" i="54"/>
  <c r="B102362" i="54"/>
  <c r="D102361" i="54"/>
  <c r="C102361" i="54"/>
  <c r="B102361" i="54"/>
  <c r="D102360" i="54"/>
  <c r="C102360" i="54"/>
  <c r="B102360" i="54"/>
  <c r="D102359" i="54"/>
  <c r="C102359" i="54"/>
  <c r="B102359" i="54"/>
  <c r="D102358" i="54"/>
  <c r="C102358" i="54"/>
  <c r="B102358" i="54"/>
  <c r="D102357" i="54"/>
  <c r="C102357" i="54"/>
  <c r="B102357" i="54"/>
  <c r="D102356" i="54"/>
  <c r="C102356" i="54"/>
  <c r="B102356" i="54"/>
  <c r="D102355" i="54"/>
  <c r="C102355" i="54"/>
  <c r="B102355" i="54"/>
  <c r="D102354" i="54"/>
  <c r="C102354" i="54"/>
  <c r="B102354" i="54"/>
  <c r="D102353" i="54"/>
  <c r="C102353" i="54"/>
  <c r="B102353" i="54"/>
  <c r="D102352" i="54"/>
  <c r="C102352" i="54"/>
  <c r="B102352" i="54"/>
  <c r="D102351" i="54"/>
  <c r="C102351" i="54"/>
  <c r="B102351" i="54"/>
  <c r="D102350" i="54"/>
  <c r="C102350" i="54"/>
  <c r="B102350" i="54"/>
  <c r="D102349" i="54"/>
  <c r="C102349" i="54"/>
  <c r="B102349" i="54"/>
  <c r="D102348" i="54"/>
  <c r="C102348" i="54"/>
  <c r="B102348" i="54"/>
  <c r="D102347" i="54"/>
  <c r="C102347" i="54"/>
  <c r="B102347" i="54"/>
  <c r="D102346" i="54"/>
  <c r="C102346" i="54"/>
  <c r="B102346" i="54"/>
  <c r="D102345" i="54"/>
  <c r="C102345" i="54"/>
  <c r="B102345" i="54"/>
  <c r="D102344" i="54"/>
  <c r="C102344" i="54"/>
  <c r="B102344" i="54"/>
  <c r="D102343" i="54"/>
  <c r="C102343" i="54"/>
  <c r="B102343" i="54"/>
  <c r="D102342" i="54"/>
  <c r="C102342" i="54"/>
  <c r="B102342" i="54"/>
  <c r="D102341" i="54"/>
  <c r="C102341" i="54"/>
  <c r="B102341" i="54"/>
  <c r="D102340" i="54"/>
  <c r="C102340" i="54"/>
  <c r="B102340" i="54"/>
  <c r="D102339" i="54"/>
  <c r="C102339" i="54"/>
  <c r="B102339" i="54"/>
  <c r="D102338" i="54"/>
  <c r="C102338" i="54"/>
  <c r="B102338" i="54"/>
  <c r="D102337" i="54"/>
  <c r="C102337" i="54"/>
  <c r="B102337" i="54"/>
  <c r="D102336" i="54"/>
  <c r="C102336" i="54"/>
  <c r="B102336" i="54"/>
  <c r="D102335" i="54"/>
  <c r="C102335" i="54"/>
  <c r="B102335" i="54"/>
  <c r="D102334" i="54"/>
  <c r="C102334" i="54"/>
  <c r="B102334" i="54"/>
  <c r="D102333" i="54"/>
  <c r="C102333" i="54"/>
  <c r="B102333" i="54"/>
  <c r="D102332" i="54"/>
  <c r="C102332" i="54"/>
  <c r="B102332" i="54"/>
  <c r="D102331" i="54"/>
  <c r="C102331" i="54"/>
  <c r="B102331" i="54"/>
  <c r="D102330" i="54"/>
  <c r="C102330" i="54"/>
  <c r="B102330" i="54"/>
  <c r="D102329" i="54"/>
  <c r="C102329" i="54"/>
  <c r="B102329" i="54"/>
  <c r="D102328" i="54"/>
  <c r="C102328" i="54"/>
  <c r="B102328" i="54"/>
  <c r="D102327" i="54"/>
  <c r="C102327" i="54"/>
  <c r="B102327" i="54"/>
  <c r="D102326" i="54"/>
  <c r="C102326" i="54"/>
  <c r="B102326" i="54"/>
  <c r="D102325" i="54"/>
  <c r="C102325" i="54"/>
  <c r="B102325" i="54"/>
  <c r="D102324" i="54"/>
  <c r="C102324" i="54"/>
  <c r="B102324" i="54"/>
  <c r="D102323" i="54"/>
  <c r="C102323" i="54"/>
  <c r="B102323" i="54"/>
  <c r="D102322" i="54"/>
  <c r="C102322" i="54"/>
  <c r="B102322" i="54"/>
  <c r="D102321" i="54"/>
  <c r="C102321" i="54"/>
  <c r="B102321" i="54"/>
  <c r="D102320" i="54"/>
  <c r="C102320" i="54"/>
  <c r="B102320" i="54"/>
  <c r="D102319" i="54"/>
  <c r="C102319" i="54"/>
  <c r="B102319" i="54"/>
  <c r="D102318" i="54"/>
  <c r="C102318" i="54"/>
  <c r="B102318" i="54"/>
  <c r="D102317" i="54"/>
  <c r="C102317" i="54"/>
  <c r="B102317" i="54"/>
  <c r="D102316" i="54"/>
  <c r="C102316" i="54"/>
  <c r="B102316" i="54"/>
  <c r="D102315" i="54"/>
  <c r="C102315" i="54"/>
  <c r="B102315" i="54"/>
  <c r="D102314" i="54"/>
  <c r="C102314" i="54"/>
  <c r="B102314" i="54"/>
  <c r="D102313" i="54"/>
  <c r="C102313" i="54"/>
  <c r="B102313" i="54"/>
  <c r="D102312" i="54"/>
  <c r="C102312" i="54"/>
  <c r="B102312" i="54"/>
  <c r="D102311" i="54"/>
  <c r="C102311" i="54"/>
  <c r="B102311" i="54"/>
  <c r="D102310" i="54"/>
  <c r="C102310" i="54"/>
  <c r="B102310" i="54"/>
  <c r="D102309" i="54"/>
  <c r="C102309" i="54"/>
  <c r="B102309" i="54"/>
  <c r="D102308" i="54"/>
  <c r="C102308" i="54"/>
  <c r="B102308" i="54"/>
  <c r="D102307" i="54"/>
  <c r="C102307" i="54"/>
  <c r="B102307" i="54"/>
  <c r="D102306" i="54"/>
  <c r="C102306" i="54"/>
  <c r="B102306" i="54"/>
  <c r="D102305" i="54"/>
  <c r="C102305" i="54"/>
  <c r="B102305" i="54"/>
  <c r="D102304" i="54"/>
  <c r="C102304" i="54"/>
  <c r="B102304" i="54"/>
  <c r="D102303" i="54"/>
  <c r="C102303" i="54"/>
  <c r="B102303" i="54"/>
  <c r="D102302" i="54"/>
  <c r="C102302" i="54"/>
  <c r="B102302" i="54"/>
  <c r="D102301" i="54"/>
  <c r="C102301" i="54"/>
  <c r="B102301" i="54"/>
  <c r="D102300" i="54"/>
  <c r="C102300" i="54"/>
  <c r="B102300" i="54"/>
  <c r="D102299" i="54"/>
  <c r="C102299" i="54"/>
  <c r="B102299" i="54"/>
  <c r="D102298" i="54"/>
  <c r="C102298" i="54"/>
  <c r="B102298" i="54"/>
  <c r="D102297" i="54"/>
  <c r="C102297" i="54"/>
  <c r="B102297" i="54"/>
  <c r="D102296" i="54"/>
  <c r="C102296" i="54"/>
  <c r="B102296" i="54"/>
  <c r="D102295" i="54"/>
  <c r="C102295" i="54"/>
  <c r="B102295" i="54"/>
  <c r="D102294" i="54"/>
  <c r="C102294" i="54"/>
  <c r="B102294" i="54"/>
  <c r="D102293" i="54"/>
  <c r="C102293" i="54"/>
  <c r="B102293" i="54"/>
  <c r="D102292" i="54"/>
  <c r="C102292" i="54"/>
  <c r="B102292" i="54"/>
  <c r="D102291" i="54"/>
  <c r="C102291" i="54"/>
  <c r="B102291" i="54"/>
  <c r="D102290" i="54"/>
  <c r="C102290" i="54"/>
  <c r="B102290" i="54"/>
  <c r="D102289" i="54"/>
  <c r="C102289" i="54"/>
  <c r="B102289" i="54"/>
  <c r="D102288" i="54"/>
  <c r="C102288" i="54"/>
  <c r="B102288" i="54"/>
  <c r="D102287" i="54"/>
  <c r="C102287" i="54"/>
  <c r="B102287" i="54"/>
  <c r="D102286" i="54"/>
  <c r="C102286" i="54"/>
  <c r="B102286" i="54"/>
  <c r="D102285" i="54"/>
  <c r="C102285" i="54"/>
  <c r="B102285" i="54"/>
  <c r="D102284" i="54"/>
  <c r="C102284" i="54"/>
  <c r="B102284" i="54"/>
  <c r="D102283" i="54"/>
  <c r="C102283" i="54"/>
  <c r="B102283" i="54"/>
  <c r="D102282" i="54"/>
  <c r="C102282" i="54"/>
  <c r="B102282" i="54"/>
  <c r="D102281" i="54"/>
  <c r="C102281" i="54"/>
  <c r="B102281" i="54"/>
  <c r="D102280" i="54"/>
  <c r="C102280" i="54"/>
  <c r="B102280" i="54"/>
  <c r="D102279" i="54"/>
  <c r="C102279" i="54"/>
  <c r="B102279" i="54"/>
  <c r="D102278" i="54"/>
  <c r="C102278" i="54"/>
  <c r="B102278" i="54"/>
  <c r="D102277" i="54"/>
  <c r="C102277" i="54"/>
  <c r="B102277" i="54"/>
  <c r="D102276" i="54"/>
  <c r="C102276" i="54"/>
  <c r="B102276" i="54"/>
  <c r="D102275" i="54"/>
  <c r="C102275" i="54"/>
  <c r="B102275" i="54"/>
  <c r="D102274" i="54"/>
  <c r="C102274" i="54"/>
  <c r="B102274" i="54"/>
  <c r="D102273" i="54"/>
  <c r="C102273" i="54"/>
  <c r="B102273" i="54"/>
  <c r="D102272" i="54"/>
  <c r="C102272" i="54"/>
  <c r="B102272" i="54"/>
  <c r="D102271" i="54"/>
  <c r="C102271" i="54"/>
  <c r="B102271" i="54"/>
  <c r="D102270" i="54"/>
  <c r="C102270" i="54"/>
  <c r="B102270" i="54"/>
  <c r="D102269" i="54"/>
  <c r="C102269" i="54"/>
  <c r="B102269" i="54"/>
  <c r="D102268" i="54"/>
  <c r="C102268" i="54"/>
  <c r="B102268" i="54"/>
  <c r="D102267" i="54"/>
  <c r="C102267" i="54"/>
  <c r="B102267" i="54"/>
  <c r="D102266" i="54"/>
  <c r="C102266" i="54"/>
  <c r="B102266" i="54"/>
  <c r="D102265" i="54"/>
  <c r="C102265" i="54"/>
  <c r="B102265" i="54"/>
  <c r="D102264" i="54"/>
  <c r="C102264" i="54"/>
  <c r="B102264" i="54"/>
  <c r="D102263" i="54"/>
  <c r="C102263" i="54"/>
  <c r="B102263" i="54"/>
  <c r="D102262" i="54"/>
  <c r="C102262" i="54"/>
  <c r="B102262" i="54"/>
  <c r="D102261" i="54"/>
  <c r="C102261" i="54"/>
  <c r="B102261" i="54"/>
  <c r="D102260" i="54"/>
  <c r="C102260" i="54"/>
  <c r="B102260" i="54"/>
  <c r="D102259" i="54"/>
  <c r="C102259" i="54"/>
  <c r="B102259" i="54"/>
  <c r="D102258" i="54"/>
  <c r="C102258" i="54"/>
  <c r="B102258" i="54"/>
  <c r="D102257" i="54"/>
  <c r="C102257" i="54"/>
  <c r="B102257" i="54"/>
  <c r="D102256" i="54"/>
  <c r="C102256" i="54"/>
  <c r="B102256" i="54"/>
  <c r="D102255" i="54"/>
  <c r="C102255" i="54"/>
  <c r="B102255" i="54"/>
  <c r="D102254" i="54"/>
  <c r="C102254" i="54"/>
  <c r="B102254" i="54"/>
  <c r="D102253" i="54"/>
  <c r="C102253" i="54"/>
  <c r="B102253" i="54"/>
  <c r="D102252" i="54"/>
  <c r="C102252" i="54"/>
  <c r="B102252" i="54"/>
  <c r="D102251" i="54"/>
  <c r="C102251" i="54"/>
  <c r="B102251" i="54"/>
  <c r="D102250" i="54"/>
  <c r="C102250" i="54"/>
  <c r="B102250" i="54"/>
  <c r="D102249" i="54"/>
  <c r="C102249" i="54"/>
  <c r="B102249" i="54"/>
  <c r="D102248" i="54"/>
  <c r="C102248" i="54"/>
  <c r="B102248" i="54"/>
  <c r="D102247" i="54"/>
  <c r="C102247" i="54"/>
  <c r="B102247" i="54"/>
  <c r="D102246" i="54"/>
  <c r="C102246" i="54"/>
  <c r="B102246" i="54"/>
  <c r="D102245" i="54"/>
  <c r="C102245" i="54"/>
  <c r="B102245" i="54"/>
  <c r="D102244" i="54"/>
  <c r="C102244" i="54"/>
  <c r="B102244" i="54"/>
  <c r="D102243" i="54"/>
  <c r="C102243" i="54"/>
  <c r="B102243" i="54"/>
  <c r="D102242" i="54"/>
  <c r="C102242" i="54"/>
  <c r="B102242" i="54"/>
  <c r="D102241" i="54"/>
  <c r="C102241" i="54"/>
  <c r="B102241" i="54"/>
  <c r="D102240" i="54"/>
  <c r="C102240" i="54"/>
  <c r="B102240" i="54"/>
  <c r="D102239" i="54"/>
  <c r="C102239" i="54"/>
  <c r="B102239" i="54"/>
  <c r="D102238" i="54"/>
  <c r="C102238" i="54"/>
  <c r="B102238" i="54"/>
  <c r="D102237" i="54"/>
  <c r="C102237" i="54"/>
  <c r="B102237" i="54"/>
  <c r="D102236" i="54"/>
  <c r="C102236" i="54"/>
  <c r="B102236" i="54"/>
  <c r="D102235" i="54"/>
  <c r="C102235" i="54"/>
  <c r="B102235" i="54"/>
  <c r="D102234" i="54"/>
  <c r="C102234" i="54"/>
  <c r="B102234" i="54"/>
  <c r="D102233" i="54"/>
  <c r="C102233" i="54"/>
  <c r="B102233" i="54"/>
  <c r="D102232" i="54"/>
  <c r="C102232" i="54"/>
  <c r="B102232" i="54"/>
  <c r="D102231" i="54"/>
  <c r="C102231" i="54"/>
  <c r="B102231" i="54"/>
  <c r="D102230" i="54"/>
  <c r="C102230" i="54"/>
  <c r="B102230" i="54"/>
  <c r="D102229" i="54"/>
  <c r="C102229" i="54"/>
  <c r="B102229" i="54"/>
  <c r="D102228" i="54"/>
  <c r="C102228" i="54"/>
  <c r="B102228" i="54"/>
  <c r="D102227" i="54"/>
  <c r="C102227" i="54"/>
  <c r="B102227" i="54"/>
  <c r="D102226" i="54"/>
  <c r="C102226" i="54"/>
  <c r="B102226" i="54"/>
  <c r="D102225" i="54"/>
  <c r="C102225" i="54"/>
  <c r="B102225" i="54"/>
  <c r="D102224" i="54"/>
  <c r="C102224" i="54"/>
  <c r="B102224" i="54"/>
  <c r="D102223" i="54"/>
  <c r="C102223" i="54"/>
  <c r="B102223" i="54"/>
  <c r="D102222" i="54"/>
  <c r="C102222" i="54"/>
  <c r="B102222" i="54"/>
  <c r="D102221" i="54"/>
  <c r="C102221" i="54"/>
  <c r="B102221" i="54"/>
  <c r="D102220" i="54"/>
  <c r="C102220" i="54"/>
  <c r="B102220" i="54"/>
  <c r="D102219" i="54"/>
  <c r="C102219" i="54"/>
  <c r="B102219" i="54"/>
  <c r="D102218" i="54"/>
  <c r="C102218" i="54"/>
  <c r="B102218" i="54"/>
  <c r="D102217" i="54"/>
  <c r="C102217" i="54"/>
  <c r="B102217" i="54"/>
  <c r="D102216" i="54"/>
  <c r="C102216" i="54"/>
  <c r="B102216" i="54"/>
  <c r="D102215" i="54"/>
  <c r="C102215" i="54"/>
  <c r="B102215" i="54"/>
  <c r="D102214" i="54"/>
  <c r="C102214" i="54"/>
  <c r="B102214" i="54"/>
  <c r="D102213" i="54"/>
  <c r="C102213" i="54"/>
  <c r="B102213" i="54"/>
  <c r="D102212" i="54"/>
  <c r="C102212" i="54"/>
  <c r="B102212" i="54"/>
  <c r="D102211" i="54"/>
  <c r="C102211" i="54"/>
  <c r="B102211" i="54"/>
  <c r="D102210" i="54"/>
  <c r="C102210" i="54"/>
  <c r="B102210" i="54"/>
  <c r="D102209" i="54"/>
  <c r="C102209" i="54"/>
  <c r="B102209" i="54"/>
  <c r="D102208" i="54"/>
  <c r="C102208" i="54"/>
  <c r="B102208" i="54"/>
  <c r="D102207" i="54"/>
  <c r="C102207" i="54"/>
  <c r="B102207" i="54"/>
  <c r="D102206" i="54"/>
  <c r="C102206" i="54"/>
  <c r="B102206" i="54"/>
  <c r="D102205" i="54"/>
  <c r="C102205" i="54"/>
  <c r="B102205" i="54"/>
  <c r="D102204" i="54"/>
  <c r="C102204" i="54"/>
  <c r="B102204" i="54"/>
  <c r="D102203" i="54"/>
  <c r="C102203" i="54"/>
  <c r="B102203" i="54"/>
  <c r="D102202" i="54"/>
  <c r="C102202" i="54"/>
  <c r="B102202" i="54"/>
  <c r="D102201" i="54"/>
  <c r="C102201" i="54"/>
  <c r="B102201" i="54"/>
  <c r="D102200" i="54"/>
  <c r="C102200" i="54"/>
  <c r="B102200" i="54"/>
  <c r="D102199" i="54"/>
  <c r="C102199" i="54"/>
  <c r="B102199" i="54"/>
  <c r="D102198" i="54"/>
  <c r="C102198" i="54"/>
  <c r="B102198" i="54"/>
  <c r="D102197" i="54"/>
  <c r="C102197" i="54"/>
  <c r="B102197" i="54"/>
  <c r="D102196" i="54"/>
  <c r="C102196" i="54"/>
  <c r="B102196" i="54"/>
  <c r="D102195" i="54"/>
  <c r="C102195" i="54"/>
  <c r="B102195" i="54"/>
  <c r="D102194" i="54"/>
  <c r="C102194" i="54"/>
  <c r="B102194" i="54"/>
  <c r="D102193" i="54"/>
  <c r="C102193" i="54"/>
  <c r="B102193" i="54"/>
  <c r="D102192" i="54"/>
  <c r="C102192" i="54"/>
  <c r="B102192" i="54"/>
  <c r="D102191" i="54"/>
  <c r="C102191" i="54"/>
  <c r="B102191" i="54"/>
  <c r="D102190" i="54"/>
  <c r="C102190" i="54"/>
  <c r="B102190" i="54"/>
  <c r="D102189" i="54"/>
  <c r="C102189" i="54"/>
  <c r="B102189" i="54"/>
  <c r="D102188" i="54"/>
  <c r="C102188" i="54"/>
  <c r="B102188" i="54"/>
  <c r="D102187" i="54"/>
  <c r="C102187" i="54"/>
  <c r="B102187" i="54"/>
  <c r="D102186" i="54"/>
  <c r="C102186" i="54"/>
  <c r="B102186" i="54"/>
  <c r="D102185" i="54"/>
  <c r="C102185" i="54"/>
  <c r="B102185" i="54"/>
  <c r="D102184" i="54"/>
  <c r="C102184" i="54"/>
  <c r="B102184" i="54"/>
  <c r="D102183" i="54"/>
  <c r="C102183" i="54"/>
  <c r="B102183" i="54"/>
  <c r="D102182" i="54"/>
  <c r="C102182" i="54"/>
  <c r="B102182" i="54"/>
  <c r="D102181" i="54"/>
  <c r="C102181" i="54"/>
  <c r="B102181" i="54"/>
  <c r="D102180" i="54"/>
  <c r="C102180" i="54"/>
  <c r="B102180" i="54"/>
  <c r="D102179" i="54"/>
  <c r="C102179" i="54"/>
  <c r="B102179" i="54"/>
  <c r="D102178" i="54"/>
  <c r="C102178" i="54"/>
  <c r="B102178" i="54"/>
  <c r="D102177" i="54"/>
  <c r="C102177" i="54"/>
  <c r="B102177" i="54"/>
  <c r="D102176" i="54"/>
  <c r="C102176" i="54"/>
  <c r="B102176" i="54"/>
  <c r="D102175" i="54"/>
  <c r="C102175" i="54"/>
  <c r="B102175" i="54"/>
  <c r="D102174" i="54"/>
  <c r="C102174" i="54"/>
  <c r="B102174" i="54"/>
  <c r="D102173" i="54"/>
  <c r="C102173" i="54"/>
  <c r="B102173" i="54"/>
  <c r="D102172" i="54"/>
  <c r="C102172" i="54"/>
  <c r="B102172" i="54"/>
  <c r="D102171" i="54"/>
  <c r="C102171" i="54"/>
  <c r="B102171" i="54"/>
  <c r="D102170" i="54"/>
  <c r="C102170" i="54"/>
  <c r="B102170" i="54"/>
  <c r="D102169" i="54"/>
  <c r="C102169" i="54"/>
  <c r="B102169" i="54"/>
  <c r="D102168" i="54"/>
  <c r="C102168" i="54"/>
  <c r="B102168" i="54"/>
  <c r="D102167" i="54"/>
  <c r="C102167" i="54"/>
  <c r="B102167" i="54"/>
  <c r="D102166" i="54"/>
  <c r="C102166" i="54"/>
  <c r="B102166" i="54"/>
  <c r="D102165" i="54"/>
  <c r="C102165" i="54"/>
  <c r="B102165" i="54"/>
  <c r="D102164" i="54"/>
  <c r="C102164" i="54"/>
  <c r="B102164" i="54"/>
  <c r="D102163" i="54"/>
  <c r="C102163" i="54"/>
  <c r="B102163" i="54"/>
  <c r="D102162" i="54"/>
  <c r="C102162" i="54"/>
  <c r="B102162" i="54"/>
  <c r="D102161" i="54"/>
  <c r="C102161" i="54"/>
  <c r="B102161" i="54"/>
  <c r="D102160" i="54"/>
  <c r="C102160" i="54"/>
  <c r="B102160" i="54"/>
  <c r="D102159" i="54"/>
  <c r="C102159" i="54"/>
  <c r="B102159" i="54"/>
  <c r="D102158" i="54"/>
  <c r="C102158" i="54"/>
  <c r="B102158" i="54"/>
  <c r="D102157" i="54"/>
  <c r="C102157" i="54"/>
  <c r="B102157" i="54"/>
  <c r="D102156" i="54"/>
  <c r="C102156" i="54"/>
  <c r="B102156" i="54"/>
  <c r="D102155" i="54"/>
  <c r="C102155" i="54"/>
  <c r="B102155" i="54"/>
  <c r="D102154" i="54"/>
  <c r="C102154" i="54"/>
  <c r="B102154" i="54"/>
  <c r="D102153" i="54"/>
  <c r="C102153" i="54"/>
  <c r="B102153" i="54"/>
  <c r="D102152" i="54"/>
  <c r="C102152" i="54"/>
  <c r="B102152" i="54"/>
  <c r="D102151" i="54"/>
  <c r="C102151" i="54"/>
  <c r="B102151" i="54"/>
  <c r="D102150" i="54"/>
  <c r="C102150" i="54"/>
  <c r="B102150" i="54"/>
  <c r="D102149" i="54"/>
  <c r="C102149" i="54"/>
  <c r="B102149" i="54"/>
  <c r="D102148" i="54"/>
  <c r="C102148" i="54"/>
  <c r="B102148" i="54"/>
  <c r="D102147" i="54"/>
  <c r="C102147" i="54"/>
  <c r="B102147" i="54"/>
  <c r="D102146" i="54"/>
  <c r="C102146" i="54"/>
  <c r="B102146" i="54"/>
  <c r="D102145" i="54"/>
  <c r="C102145" i="54"/>
  <c r="B102145" i="54"/>
  <c r="D102144" i="54"/>
  <c r="C102144" i="54"/>
  <c r="B102144" i="54"/>
  <c r="D102143" i="54"/>
  <c r="C102143" i="54"/>
  <c r="B102143" i="54"/>
  <c r="D102142" i="54"/>
  <c r="C102142" i="54"/>
  <c r="B102142" i="54"/>
  <c r="D102141" i="54"/>
  <c r="C102141" i="54"/>
  <c r="B102141" i="54"/>
  <c r="D102140" i="54"/>
  <c r="C102140" i="54"/>
  <c r="B102140" i="54"/>
  <c r="D102139" i="54"/>
  <c r="C102139" i="54"/>
  <c r="B102139" i="54"/>
  <c r="D102138" i="54"/>
  <c r="C102138" i="54"/>
  <c r="B102138" i="54"/>
  <c r="D102137" i="54"/>
  <c r="C102137" i="54"/>
  <c r="B102137" i="54"/>
  <c r="D102136" i="54"/>
  <c r="C102136" i="54"/>
  <c r="B102136" i="54"/>
  <c r="D102135" i="54"/>
  <c r="C102135" i="54"/>
  <c r="B102135" i="54"/>
  <c r="D102134" i="54"/>
  <c r="C102134" i="54"/>
  <c r="B102134" i="54"/>
  <c r="D102133" i="54"/>
  <c r="C102133" i="54"/>
  <c r="B102133" i="54"/>
  <c r="D102132" i="54"/>
  <c r="C102132" i="54"/>
  <c r="B102132" i="54"/>
  <c r="D102131" i="54"/>
  <c r="C102131" i="54"/>
  <c r="B102131" i="54"/>
  <c r="D102130" i="54"/>
  <c r="C102130" i="54"/>
  <c r="B102130" i="54"/>
  <c r="D102129" i="54"/>
  <c r="C102129" i="54"/>
  <c r="B102129" i="54"/>
  <c r="D102128" i="54"/>
  <c r="C102128" i="54"/>
  <c r="B102128" i="54"/>
  <c r="D102127" i="54"/>
  <c r="C102127" i="54"/>
  <c r="B102127" i="54"/>
  <c r="D102126" i="54"/>
  <c r="C102126" i="54"/>
  <c r="B102126" i="54"/>
  <c r="D102125" i="54"/>
  <c r="C102125" i="54"/>
  <c r="B102125" i="54"/>
  <c r="D102124" i="54"/>
  <c r="C102124" i="54"/>
  <c r="B102124" i="54"/>
  <c r="D102123" i="54"/>
  <c r="C102123" i="54"/>
  <c r="B102123" i="54"/>
  <c r="D102122" i="54"/>
  <c r="C102122" i="54"/>
  <c r="B102122" i="54"/>
  <c r="D102121" i="54"/>
  <c r="C102121" i="54"/>
  <c r="B102121" i="54"/>
  <c r="D102120" i="54"/>
  <c r="C102120" i="54"/>
  <c r="B102120" i="54"/>
  <c r="D102119" i="54"/>
  <c r="C102119" i="54"/>
  <c r="B102119" i="54"/>
  <c r="D102118" i="54"/>
  <c r="C102118" i="54"/>
  <c r="B102118" i="54"/>
  <c r="D102117" i="54"/>
  <c r="C102117" i="54"/>
  <c r="B102117" i="54"/>
  <c r="D102116" i="54"/>
  <c r="C102116" i="54"/>
  <c r="B102116" i="54"/>
  <c r="D102115" i="54"/>
  <c r="C102115" i="54"/>
  <c r="B102115" i="54"/>
  <c r="D102114" i="54"/>
  <c r="C102114" i="54"/>
  <c r="B102114" i="54"/>
  <c r="D102113" i="54"/>
  <c r="C102113" i="54"/>
  <c r="B102113" i="54"/>
  <c r="D102112" i="54"/>
  <c r="C102112" i="54"/>
  <c r="B102112" i="54"/>
  <c r="D102111" i="54"/>
  <c r="C102111" i="54"/>
  <c r="B102111" i="54"/>
  <c r="D102110" i="54"/>
  <c r="C102110" i="54"/>
  <c r="B102110" i="54"/>
  <c r="D102109" i="54"/>
  <c r="C102109" i="54"/>
  <c r="B102109" i="54"/>
  <c r="D102108" i="54"/>
  <c r="C102108" i="54"/>
  <c r="B102108" i="54"/>
  <c r="D102107" i="54"/>
  <c r="C102107" i="54"/>
  <c r="B102107" i="54"/>
  <c r="D102106" i="54"/>
  <c r="C102106" i="54"/>
  <c r="B102106" i="54"/>
  <c r="D102105" i="54"/>
  <c r="C102105" i="54"/>
  <c r="B102105" i="54"/>
  <c r="D102104" i="54"/>
  <c r="C102104" i="54"/>
  <c r="B102104" i="54"/>
  <c r="D102103" i="54"/>
  <c r="C102103" i="54"/>
  <c r="B102103" i="54"/>
  <c r="D102102" i="54"/>
  <c r="C102102" i="54"/>
  <c r="B102102" i="54"/>
  <c r="D102101" i="54"/>
  <c r="C102101" i="54"/>
  <c r="B102101" i="54"/>
  <c r="D102100" i="54"/>
  <c r="C102100" i="54"/>
  <c r="B102100" i="54"/>
  <c r="D102099" i="54"/>
  <c r="C102099" i="54"/>
  <c r="B102099" i="54"/>
  <c r="D102098" i="54"/>
  <c r="C102098" i="54"/>
  <c r="B102098" i="54"/>
  <c r="D102097" i="54"/>
  <c r="C102097" i="54"/>
  <c r="B102097" i="54"/>
  <c r="D102096" i="54"/>
  <c r="C102096" i="54"/>
  <c r="B102096" i="54"/>
  <c r="D102095" i="54"/>
  <c r="C102095" i="54"/>
  <c r="B102095" i="54"/>
  <c r="D102094" i="54"/>
  <c r="C102094" i="54"/>
  <c r="B102094" i="54"/>
  <c r="D102093" i="54"/>
  <c r="C102093" i="54"/>
  <c r="B102093" i="54"/>
  <c r="D102092" i="54"/>
  <c r="C102092" i="54"/>
  <c r="B102092" i="54"/>
  <c r="D102091" i="54"/>
  <c r="C102091" i="54"/>
  <c r="B102091" i="54"/>
  <c r="D102090" i="54"/>
  <c r="C102090" i="54"/>
  <c r="B102090" i="54"/>
  <c r="D102089" i="54"/>
  <c r="C102089" i="54"/>
  <c r="B102089" i="54"/>
  <c r="D102088" i="54"/>
  <c r="C102088" i="54"/>
  <c r="B102088" i="54"/>
  <c r="D102087" i="54"/>
  <c r="C102087" i="54"/>
  <c r="B102087" i="54"/>
  <c r="D102086" i="54"/>
  <c r="C102086" i="54"/>
  <c r="B102086" i="54"/>
  <c r="D102085" i="54"/>
  <c r="C102085" i="54"/>
  <c r="B102085" i="54"/>
  <c r="D102084" i="54"/>
  <c r="C102084" i="54"/>
  <c r="B102084" i="54"/>
  <c r="D102083" i="54"/>
  <c r="C102083" i="54"/>
  <c r="B102083" i="54"/>
  <c r="D102082" i="54"/>
  <c r="C102082" i="54"/>
  <c r="B102082" i="54"/>
  <c r="D102081" i="54"/>
  <c r="C102081" i="54"/>
  <c r="B102081" i="54"/>
  <c r="D102080" i="54"/>
  <c r="C102080" i="54"/>
  <c r="B102080" i="54"/>
  <c r="D102079" i="54"/>
  <c r="C102079" i="54"/>
  <c r="B102079" i="54"/>
  <c r="D102078" i="54"/>
  <c r="C102078" i="54"/>
  <c r="B102078" i="54"/>
  <c r="D102077" i="54"/>
  <c r="C102077" i="54"/>
  <c r="B102077" i="54"/>
  <c r="D102076" i="54"/>
  <c r="C102076" i="54"/>
  <c r="B102076" i="54"/>
  <c r="D102075" i="54"/>
  <c r="C102075" i="54"/>
  <c r="B102075" i="54"/>
  <c r="D102074" i="54"/>
  <c r="C102074" i="54"/>
  <c r="B102074" i="54"/>
  <c r="D102073" i="54"/>
  <c r="C102073" i="54"/>
  <c r="B102073" i="54"/>
  <c r="D102072" i="54"/>
  <c r="C102072" i="54"/>
  <c r="B102072" i="54"/>
  <c r="D102071" i="54"/>
  <c r="C102071" i="54"/>
  <c r="B102071" i="54"/>
  <c r="D102070" i="54"/>
  <c r="C102070" i="54"/>
  <c r="B102070" i="54"/>
  <c r="D102069" i="54"/>
  <c r="C102069" i="54"/>
  <c r="B102069" i="54"/>
  <c r="D102068" i="54"/>
  <c r="C102068" i="54"/>
  <c r="B102068" i="54"/>
  <c r="D102067" i="54"/>
  <c r="C102067" i="54"/>
  <c r="B102067" i="54"/>
  <c r="D102066" i="54"/>
  <c r="C102066" i="54"/>
  <c r="B102066" i="54"/>
  <c r="D102065" i="54"/>
  <c r="C102065" i="54"/>
  <c r="B102065" i="54"/>
  <c r="D102064" i="54"/>
  <c r="C102064" i="54"/>
  <c r="B102064" i="54"/>
  <c r="D102063" i="54"/>
  <c r="C102063" i="54"/>
  <c r="B102063" i="54"/>
  <c r="D102062" i="54"/>
  <c r="C102062" i="54"/>
  <c r="B102062" i="54"/>
  <c r="D102061" i="54"/>
  <c r="C102061" i="54"/>
  <c r="B102061" i="54"/>
  <c r="D102060" i="54"/>
  <c r="C102060" i="54"/>
  <c r="B102060" i="54"/>
  <c r="D102059" i="54"/>
  <c r="C102059" i="54"/>
  <c r="B102059" i="54"/>
  <c r="D102058" i="54"/>
  <c r="C102058" i="54"/>
  <c r="B102058" i="54"/>
  <c r="D102057" i="54"/>
  <c r="C102057" i="54"/>
  <c r="B102057" i="54"/>
  <c r="D102056" i="54"/>
  <c r="C102056" i="54"/>
  <c r="B102056" i="54"/>
  <c r="D102055" i="54"/>
  <c r="C102055" i="54"/>
  <c r="B102055" i="54"/>
  <c r="D102054" i="54"/>
  <c r="C102054" i="54"/>
  <c r="B102054" i="54"/>
  <c r="D102053" i="54"/>
  <c r="C102053" i="54"/>
  <c r="B102053" i="54"/>
  <c r="D102052" i="54"/>
  <c r="C102052" i="54"/>
  <c r="B102052" i="54"/>
  <c r="D102051" i="54"/>
  <c r="C102051" i="54"/>
  <c r="B102051" i="54"/>
  <c r="D102050" i="54"/>
  <c r="C102050" i="54"/>
  <c r="B102050" i="54"/>
  <c r="D102049" i="54"/>
  <c r="C102049" i="54"/>
  <c r="B102049" i="54"/>
  <c r="D102048" i="54"/>
  <c r="C102048" i="54"/>
  <c r="B102048" i="54"/>
  <c r="D102047" i="54"/>
  <c r="C102047" i="54"/>
  <c r="B102047" i="54"/>
  <c r="D102046" i="54"/>
  <c r="C102046" i="54"/>
  <c r="B102046" i="54"/>
  <c r="D102045" i="54"/>
  <c r="C102045" i="54"/>
  <c r="B102045" i="54"/>
  <c r="D102044" i="54"/>
  <c r="C102044" i="54"/>
  <c r="B102044" i="54"/>
  <c r="D102043" i="54"/>
  <c r="C102043" i="54"/>
  <c r="B102043" i="54"/>
  <c r="D102042" i="54"/>
  <c r="C102042" i="54"/>
  <c r="B102042" i="54"/>
  <c r="D102041" i="54"/>
  <c r="C102041" i="54"/>
  <c r="B102041" i="54"/>
  <c r="D102040" i="54"/>
  <c r="C102040" i="54"/>
  <c r="B102040" i="54"/>
  <c r="D102039" i="54"/>
  <c r="C102039" i="54"/>
  <c r="B102039" i="54"/>
  <c r="D102038" i="54"/>
  <c r="C102038" i="54"/>
  <c r="B102038" i="54"/>
  <c r="D102037" i="54"/>
  <c r="C102037" i="54"/>
  <c r="B102037" i="54"/>
  <c r="D102036" i="54"/>
  <c r="C102036" i="54"/>
  <c r="B102036" i="54"/>
  <c r="D102035" i="54"/>
  <c r="C102035" i="54"/>
  <c r="B102035" i="54"/>
  <c r="D102034" i="54"/>
  <c r="C102034" i="54"/>
  <c r="B102034" i="54"/>
  <c r="D102033" i="54"/>
  <c r="C102033" i="54"/>
  <c r="B102033" i="54"/>
  <c r="D102032" i="54"/>
  <c r="C102032" i="54"/>
  <c r="B102032" i="54"/>
  <c r="D102031" i="54"/>
  <c r="C102031" i="54"/>
  <c r="B102031" i="54"/>
  <c r="D102030" i="54"/>
  <c r="C102030" i="54"/>
  <c r="B102030" i="54"/>
  <c r="D102029" i="54"/>
  <c r="C102029" i="54"/>
  <c r="B102029" i="54"/>
  <c r="D102028" i="54"/>
  <c r="C102028" i="54"/>
  <c r="B102028" i="54"/>
  <c r="D102027" i="54"/>
  <c r="C102027" i="54"/>
  <c r="B102027" i="54"/>
  <c r="D102026" i="54"/>
  <c r="C102026" i="54"/>
  <c r="B102026" i="54"/>
  <c r="D102025" i="54"/>
  <c r="C102025" i="54"/>
  <c r="B102025" i="54"/>
  <c r="D102024" i="54"/>
  <c r="C102024" i="54"/>
  <c r="B102024" i="54"/>
  <c r="D102023" i="54"/>
  <c r="C102023" i="54"/>
  <c r="B102023" i="54"/>
  <c r="D102022" i="54"/>
  <c r="C102022" i="54"/>
  <c r="B102022" i="54"/>
  <c r="D102021" i="54"/>
  <c r="C102021" i="54"/>
  <c r="B102021" i="54"/>
  <c r="D102020" i="54"/>
  <c r="C102020" i="54"/>
  <c r="B102020" i="54"/>
  <c r="D102019" i="54"/>
  <c r="C102019" i="54"/>
  <c r="B102019" i="54"/>
  <c r="D102018" i="54"/>
  <c r="C102018" i="54"/>
  <c r="B102018" i="54"/>
  <c r="D102017" i="54"/>
  <c r="C102017" i="54"/>
  <c r="B102017" i="54"/>
  <c r="D102016" i="54"/>
  <c r="C102016" i="54"/>
  <c r="B102016" i="54"/>
  <c r="D102015" i="54"/>
  <c r="C102015" i="54"/>
  <c r="B102015" i="54"/>
  <c r="D102014" i="54"/>
  <c r="C102014" i="54"/>
  <c r="B102014" i="54"/>
  <c r="D102013" i="54"/>
  <c r="C102013" i="54"/>
  <c r="B102013" i="54"/>
  <c r="D102012" i="54"/>
  <c r="C102012" i="54"/>
  <c r="B102012" i="54"/>
  <c r="D102011" i="54"/>
  <c r="C102011" i="54"/>
  <c r="B102011" i="54"/>
  <c r="D102010" i="54"/>
  <c r="C102010" i="54"/>
  <c r="B102010" i="54"/>
  <c r="D102009" i="54"/>
  <c r="C102009" i="54"/>
  <c r="B102009" i="54"/>
  <c r="D102008" i="54"/>
  <c r="C102008" i="54"/>
  <c r="B102008" i="54"/>
  <c r="D102007" i="54"/>
  <c r="C102007" i="54"/>
  <c r="B102007" i="54"/>
  <c r="D102006" i="54"/>
  <c r="C102006" i="54"/>
  <c r="B102006" i="54"/>
  <c r="D102005" i="54"/>
  <c r="C102005" i="54"/>
  <c r="B102005" i="54"/>
  <c r="D102004" i="54"/>
  <c r="C102004" i="54"/>
  <c r="B102004" i="54"/>
  <c r="D102003" i="54"/>
  <c r="C102003" i="54"/>
  <c r="B102003" i="54"/>
  <c r="D102002" i="54"/>
  <c r="C102002" i="54"/>
  <c r="B102002" i="54"/>
  <c r="D102001" i="54"/>
  <c r="C102001" i="54"/>
  <c r="B102001" i="54"/>
  <c r="D102000" i="54"/>
  <c r="C102000" i="54"/>
  <c r="B102000" i="54"/>
  <c r="D101999" i="54"/>
  <c r="C101999" i="54"/>
  <c r="B101999" i="54"/>
  <c r="D101998" i="54"/>
  <c r="C101998" i="54"/>
  <c r="B101998" i="54"/>
  <c r="D101997" i="54"/>
  <c r="C101997" i="54"/>
  <c r="B101997" i="54"/>
  <c r="D101996" i="54"/>
  <c r="C101996" i="54"/>
  <c r="B101996" i="54"/>
  <c r="D101995" i="54"/>
  <c r="C101995" i="54"/>
  <c r="B101995" i="54"/>
  <c r="D101994" i="54"/>
  <c r="C101994" i="54"/>
  <c r="B101994" i="54"/>
  <c r="D101993" i="54"/>
  <c r="C101993" i="54"/>
  <c r="B101993" i="54"/>
  <c r="D101992" i="54"/>
  <c r="C101992" i="54"/>
  <c r="B101992" i="54"/>
  <c r="D101991" i="54"/>
  <c r="C101991" i="54"/>
  <c r="B101991" i="54"/>
  <c r="D101990" i="54"/>
  <c r="C101990" i="54"/>
  <c r="B101990" i="54"/>
  <c r="D101989" i="54"/>
  <c r="C101989" i="54"/>
  <c r="B101989" i="54"/>
  <c r="D101988" i="54"/>
  <c r="C101988" i="54"/>
  <c r="B101988" i="54"/>
  <c r="D101987" i="54"/>
  <c r="C101987" i="54"/>
  <c r="B101987" i="54"/>
  <c r="D101986" i="54"/>
  <c r="C101986" i="54"/>
  <c r="B101986" i="54"/>
  <c r="D101985" i="54"/>
  <c r="C101985" i="54"/>
  <c r="B101985" i="54"/>
  <c r="D101984" i="54"/>
  <c r="C101984" i="54"/>
  <c r="B101984" i="54"/>
  <c r="D101983" i="54"/>
  <c r="C101983" i="54"/>
  <c r="B101983" i="54"/>
  <c r="D101982" i="54"/>
  <c r="C101982" i="54"/>
  <c r="B101982" i="54"/>
  <c r="D101981" i="54"/>
  <c r="C101981" i="54"/>
  <c r="B101981" i="54"/>
  <c r="D101980" i="54"/>
  <c r="C101980" i="54"/>
  <c r="B101980" i="54"/>
  <c r="D101979" i="54"/>
  <c r="C101979" i="54"/>
  <c r="B101979" i="54"/>
  <c r="D101978" i="54"/>
  <c r="C101978" i="54"/>
  <c r="B101978" i="54"/>
  <c r="D101977" i="54"/>
  <c r="C101977" i="54"/>
  <c r="B101977" i="54"/>
  <c r="D101976" i="54"/>
  <c r="C101976" i="54"/>
  <c r="B101976" i="54"/>
  <c r="D101975" i="54"/>
  <c r="C101975" i="54"/>
  <c r="B101975" i="54"/>
  <c r="D101974" i="54"/>
  <c r="C101974" i="54"/>
  <c r="B101974" i="54"/>
  <c r="D101973" i="54"/>
  <c r="C101973" i="54"/>
  <c r="B101973" i="54"/>
  <c r="D101972" i="54"/>
  <c r="C101972" i="54"/>
  <c r="B101972" i="54"/>
  <c r="D101971" i="54"/>
  <c r="C101971" i="54"/>
  <c r="B101971" i="54"/>
  <c r="D101970" i="54"/>
  <c r="C101970" i="54"/>
  <c r="B101970" i="54"/>
  <c r="D101969" i="54"/>
  <c r="C101969" i="54"/>
  <c r="B101969" i="54"/>
  <c r="D101968" i="54"/>
  <c r="C101968" i="54"/>
  <c r="B101968" i="54"/>
  <c r="D101967" i="54"/>
  <c r="C101967" i="54"/>
  <c r="B101967" i="54"/>
  <c r="D101966" i="54"/>
  <c r="C101966" i="54"/>
  <c r="B101966" i="54"/>
  <c r="D101965" i="54"/>
  <c r="C101965" i="54"/>
  <c r="B101965" i="54"/>
  <c r="D101964" i="54"/>
  <c r="C101964" i="54"/>
  <c r="B101964" i="54"/>
  <c r="D101963" i="54"/>
  <c r="C101963" i="54"/>
  <c r="B101963" i="54"/>
  <c r="D101962" i="54"/>
  <c r="C101962" i="54"/>
  <c r="B101962" i="54"/>
  <c r="D101961" i="54"/>
  <c r="C101961" i="54"/>
  <c r="B101961" i="54"/>
  <c r="D101960" i="54"/>
  <c r="C101960" i="54"/>
  <c r="B101960" i="54"/>
  <c r="D101959" i="54"/>
  <c r="C101959" i="54"/>
  <c r="B101959" i="54"/>
  <c r="D101958" i="54"/>
  <c r="C101958" i="54"/>
  <c r="B101958" i="54"/>
  <c r="D101957" i="54"/>
  <c r="C101957" i="54"/>
  <c r="B101957" i="54"/>
  <c r="D101956" i="54"/>
  <c r="C101956" i="54"/>
  <c r="B101956" i="54"/>
  <c r="D101955" i="54"/>
  <c r="C101955" i="54"/>
  <c r="B101955" i="54"/>
  <c r="D101954" i="54"/>
  <c r="C101954" i="54"/>
  <c r="B101954" i="54"/>
  <c r="D101953" i="54"/>
  <c r="C101953" i="54"/>
  <c r="B101953" i="54"/>
  <c r="D101952" i="54"/>
  <c r="C101952" i="54"/>
  <c r="B101952" i="54"/>
  <c r="D101951" i="54"/>
  <c r="C101951" i="54"/>
  <c r="B101951" i="54"/>
  <c r="D101950" i="54"/>
  <c r="C101950" i="54"/>
  <c r="B101950" i="54"/>
  <c r="D101949" i="54"/>
  <c r="C101949" i="54"/>
  <c r="B101949" i="54"/>
  <c r="D101948" i="54"/>
  <c r="C101948" i="54"/>
  <c r="B101948" i="54"/>
  <c r="D101947" i="54"/>
  <c r="C101947" i="54"/>
  <c r="B101947" i="54"/>
  <c r="D101946" i="54"/>
  <c r="C101946" i="54"/>
  <c r="B101946" i="54"/>
  <c r="D101945" i="54"/>
  <c r="C101945" i="54"/>
  <c r="B101945" i="54"/>
  <c r="D101944" i="54"/>
  <c r="C101944" i="54"/>
  <c r="B101944" i="54"/>
  <c r="D101943" i="54"/>
  <c r="C101943" i="54"/>
  <c r="B101943" i="54"/>
  <c r="D101942" i="54"/>
  <c r="C101942" i="54"/>
  <c r="B101942" i="54"/>
  <c r="D101941" i="54"/>
  <c r="C101941" i="54"/>
  <c r="B101941" i="54"/>
  <c r="D101940" i="54"/>
  <c r="C101940" i="54"/>
  <c r="B101940" i="54"/>
  <c r="D101939" i="54"/>
  <c r="C101939" i="54"/>
  <c r="B101939" i="54"/>
  <c r="D101938" i="54"/>
  <c r="C101938" i="54"/>
  <c r="B101938" i="54"/>
  <c r="D101937" i="54"/>
  <c r="C101937" i="54"/>
  <c r="B101937" i="54"/>
  <c r="D101936" i="54"/>
  <c r="C101936" i="54"/>
  <c r="B101936" i="54"/>
  <c r="D101935" i="54"/>
  <c r="C101935" i="54"/>
  <c r="B101935" i="54"/>
  <c r="D101934" i="54"/>
  <c r="C101934" i="54"/>
  <c r="B101934" i="54"/>
  <c r="D101933" i="54"/>
  <c r="C101933" i="54"/>
  <c r="B101933" i="54"/>
  <c r="D101932" i="54"/>
  <c r="C101932" i="54"/>
  <c r="B101932" i="54"/>
  <c r="D101931" i="54"/>
  <c r="C101931" i="54"/>
  <c r="B101931" i="54"/>
  <c r="D101930" i="54"/>
  <c r="C101930" i="54"/>
  <c r="B101930" i="54"/>
  <c r="D101929" i="54"/>
  <c r="C101929" i="54"/>
  <c r="B101929" i="54"/>
  <c r="D101928" i="54"/>
  <c r="C101928" i="54"/>
  <c r="B101928" i="54"/>
  <c r="D101927" i="54"/>
  <c r="C101927" i="54"/>
  <c r="B101927" i="54"/>
  <c r="D101926" i="54"/>
  <c r="C101926" i="54"/>
  <c r="B101926" i="54"/>
  <c r="D101925" i="54"/>
  <c r="C101925" i="54"/>
  <c r="B101925" i="54"/>
  <c r="D101924" i="54"/>
  <c r="C101924" i="54"/>
  <c r="B101924" i="54"/>
  <c r="D101923" i="54"/>
  <c r="C101923" i="54"/>
  <c r="B101923" i="54"/>
  <c r="D101922" i="54"/>
  <c r="C101922" i="54"/>
  <c r="B101922" i="54"/>
  <c r="D101921" i="54"/>
  <c r="C101921" i="54"/>
  <c r="B101921" i="54"/>
  <c r="D101920" i="54"/>
  <c r="C101920" i="54"/>
  <c r="B101920" i="54"/>
  <c r="D101919" i="54"/>
  <c r="C101919" i="54"/>
  <c r="B101919" i="54"/>
  <c r="D101918" i="54"/>
  <c r="C101918" i="54"/>
  <c r="B101918" i="54"/>
  <c r="D101917" i="54"/>
  <c r="C101917" i="54"/>
  <c r="B101917" i="54"/>
  <c r="D101916" i="54"/>
  <c r="C101916" i="54"/>
  <c r="B101916" i="54"/>
  <c r="D101915" i="54"/>
  <c r="C101915" i="54"/>
  <c r="B101915" i="54"/>
  <c r="D101914" i="54"/>
  <c r="C101914" i="54"/>
  <c r="B101914" i="54"/>
  <c r="D101913" i="54"/>
  <c r="C101913" i="54"/>
  <c r="B101913" i="54"/>
  <c r="D101912" i="54"/>
  <c r="C101912" i="54"/>
  <c r="B101912" i="54"/>
  <c r="D101911" i="54"/>
  <c r="C101911" i="54"/>
  <c r="B101911" i="54"/>
  <c r="D101910" i="54"/>
  <c r="C101910" i="54"/>
  <c r="B101910" i="54"/>
  <c r="D101909" i="54"/>
  <c r="C101909" i="54"/>
  <c r="B101909" i="54"/>
  <c r="D101908" i="54"/>
  <c r="C101908" i="54"/>
  <c r="B101908" i="54"/>
  <c r="D101907" i="54"/>
  <c r="C101907" i="54"/>
  <c r="B101907" i="54"/>
  <c r="D101906" i="54"/>
  <c r="C101906" i="54"/>
  <c r="B101906" i="54"/>
  <c r="D101905" i="54"/>
  <c r="C101905" i="54"/>
  <c r="B101905" i="54"/>
  <c r="D101904" i="54"/>
  <c r="C101904" i="54"/>
  <c r="B101904" i="54"/>
  <c r="D101903" i="54"/>
  <c r="C101903" i="54"/>
  <c r="B101903" i="54"/>
  <c r="D101902" i="54"/>
  <c r="C101902" i="54"/>
  <c r="B101902" i="54"/>
  <c r="D101901" i="54"/>
  <c r="C101901" i="54"/>
  <c r="B101901" i="54"/>
  <c r="D101900" i="54"/>
  <c r="C101900" i="54"/>
  <c r="B101900" i="54"/>
  <c r="D101899" i="54"/>
  <c r="C101899" i="54"/>
  <c r="B101899" i="54"/>
  <c r="D101898" i="54"/>
  <c r="C101898" i="54"/>
  <c r="B101898" i="54"/>
  <c r="D101897" i="54"/>
  <c r="C101897" i="54"/>
  <c r="B101897" i="54"/>
  <c r="D101896" i="54"/>
  <c r="C101896" i="54"/>
  <c r="B101896" i="54"/>
  <c r="D101895" i="54"/>
  <c r="C101895" i="54"/>
  <c r="B101895" i="54"/>
  <c r="D101894" i="54"/>
  <c r="C101894" i="54"/>
  <c r="B101894" i="54"/>
  <c r="D101893" i="54"/>
  <c r="C101893" i="54"/>
  <c r="B101893" i="54"/>
  <c r="D101892" i="54"/>
  <c r="C101892" i="54"/>
  <c r="B101892" i="54"/>
  <c r="D101891" i="54"/>
  <c r="C101891" i="54"/>
  <c r="B101891" i="54"/>
  <c r="D101890" i="54"/>
  <c r="C101890" i="54"/>
  <c r="B101890" i="54"/>
  <c r="D101889" i="54"/>
  <c r="C101889" i="54"/>
  <c r="B101889" i="54"/>
  <c r="D101888" i="54"/>
  <c r="C101888" i="54"/>
  <c r="B101888" i="54"/>
  <c r="D101887" i="54"/>
  <c r="C101887" i="54"/>
  <c r="B101887" i="54"/>
  <c r="D101886" i="54"/>
  <c r="C101886" i="54"/>
  <c r="B101886" i="54"/>
  <c r="D101885" i="54"/>
  <c r="C101885" i="54"/>
  <c r="B101885" i="54"/>
  <c r="D101884" i="54"/>
  <c r="C101884" i="54"/>
  <c r="B101884" i="54"/>
  <c r="D101883" i="54"/>
  <c r="C101883" i="54"/>
  <c r="B101883" i="54"/>
  <c r="D101882" i="54"/>
  <c r="C101882" i="54"/>
  <c r="B101882" i="54"/>
  <c r="D101881" i="54"/>
  <c r="C101881" i="54"/>
  <c r="B101881" i="54"/>
  <c r="D101880" i="54"/>
  <c r="C101880" i="54"/>
  <c r="B101880" i="54"/>
  <c r="D101879" i="54"/>
  <c r="C101879" i="54"/>
  <c r="B101879" i="54"/>
  <c r="D101878" i="54"/>
  <c r="C101878" i="54"/>
  <c r="B101878" i="54"/>
  <c r="D101877" i="54"/>
  <c r="C101877" i="54"/>
  <c r="B101877" i="54"/>
  <c r="D101876" i="54"/>
  <c r="C101876" i="54"/>
  <c r="B101876" i="54"/>
  <c r="D101875" i="54"/>
  <c r="C101875" i="54"/>
  <c r="B101875" i="54"/>
  <c r="D101874" i="54"/>
  <c r="C101874" i="54"/>
  <c r="B101874" i="54"/>
  <c r="D101873" i="54"/>
  <c r="C101873" i="54"/>
  <c r="B101873" i="54"/>
  <c r="D101872" i="54"/>
  <c r="C101872" i="54"/>
  <c r="B101872" i="54"/>
  <c r="D101871" i="54"/>
  <c r="C101871" i="54"/>
  <c r="B101871" i="54"/>
  <c r="D101870" i="54"/>
  <c r="C101870" i="54"/>
  <c r="B101870" i="54"/>
  <c r="D101869" i="54"/>
  <c r="C101869" i="54"/>
  <c r="B101869" i="54"/>
  <c r="D101868" i="54"/>
  <c r="C101868" i="54"/>
  <c r="B101868" i="54"/>
  <c r="D101867" i="54"/>
  <c r="C101867" i="54"/>
  <c r="B101867" i="54"/>
  <c r="D101866" i="54"/>
  <c r="C101866" i="54"/>
  <c r="B101866" i="54"/>
  <c r="D101865" i="54"/>
  <c r="C101865" i="54"/>
  <c r="B101865" i="54"/>
  <c r="D101864" i="54"/>
  <c r="C101864" i="54"/>
  <c r="B101864" i="54"/>
  <c r="D101863" i="54"/>
  <c r="C101863" i="54"/>
  <c r="B101863" i="54"/>
  <c r="D101862" i="54"/>
  <c r="C101862" i="54"/>
  <c r="B101862" i="54"/>
  <c r="D101861" i="54"/>
  <c r="C101861" i="54"/>
  <c r="B101861" i="54"/>
  <c r="D101860" i="54"/>
  <c r="C101860" i="54"/>
  <c r="B101860" i="54"/>
  <c r="D101859" i="54"/>
  <c r="C101859" i="54"/>
  <c r="B101859" i="54"/>
  <c r="D101858" i="54"/>
  <c r="C101858" i="54"/>
  <c r="B101858" i="54"/>
  <c r="D101857" i="54"/>
  <c r="C101857" i="54"/>
  <c r="B101857" i="54"/>
  <c r="D101856" i="54"/>
  <c r="C101856" i="54"/>
  <c r="B101856" i="54"/>
  <c r="D101855" i="54"/>
  <c r="C101855" i="54"/>
  <c r="B101855" i="54"/>
  <c r="D101854" i="54"/>
  <c r="C101854" i="54"/>
  <c r="B101854" i="54"/>
  <c r="D101853" i="54"/>
  <c r="C101853" i="54"/>
  <c r="B101853" i="54"/>
  <c r="D101852" i="54"/>
  <c r="C101852" i="54"/>
  <c r="B101852" i="54"/>
  <c r="D101851" i="54"/>
  <c r="C101851" i="54"/>
  <c r="B101851" i="54"/>
  <c r="D101850" i="54"/>
  <c r="C101850" i="54"/>
  <c r="B101850" i="54"/>
  <c r="D101849" i="54"/>
  <c r="C101849" i="54"/>
  <c r="B101849" i="54"/>
  <c r="D101848" i="54"/>
  <c r="C101848" i="54"/>
  <c r="B101848" i="54"/>
  <c r="D101847" i="54"/>
  <c r="C101847" i="54"/>
  <c r="B101847" i="54"/>
  <c r="D101846" i="54"/>
  <c r="C101846" i="54"/>
  <c r="B101846" i="54"/>
  <c r="D101845" i="54"/>
  <c r="C101845" i="54"/>
  <c r="B101845" i="54"/>
  <c r="D101844" i="54"/>
  <c r="C101844" i="54"/>
  <c r="B101844" i="54"/>
  <c r="D101843" i="54"/>
  <c r="C101843" i="54"/>
  <c r="B101843" i="54"/>
  <c r="D101842" i="54"/>
  <c r="C101842" i="54"/>
  <c r="B101842" i="54"/>
  <c r="D101841" i="54"/>
  <c r="C101841" i="54"/>
  <c r="B101841" i="54"/>
  <c r="D101840" i="54"/>
  <c r="C101840" i="54"/>
  <c r="B101840" i="54"/>
  <c r="D101839" i="54"/>
  <c r="C101839" i="54"/>
  <c r="B101839" i="54"/>
  <c r="D101838" i="54"/>
  <c r="C101838" i="54"/>
  <c r="B101838" i="54"/>
  <c r="D101837" i="54"/>
  <c r="C101837" i="54"/>
  <c r="B101837" i="54"/>
  <c r="D101836" i="54"/>
  <c r="C101836" i="54"/>
  <c r="B101836" i="54"/>
  <c r="D101835" i="54"/>
  <c r="C101835" i="54"/>
  <c r="B101835" i="54"/>
  <c r="D101834" i="54"/>
  <c r="C101834" i="54"/>
  <c r="B101834" i="54"/>
  <c r="D101833" i="54"/>
  <c r="C101833" i="54"/>
  <c r="B101833" i="54"/>
  <c r="D101832" i="54"/>
  <c r="C101832" i="54"/>
  <c r="B101832" i="54"/>
  <c r="D101831" i="54"/>
  <c r="C101831" i="54"/>
  <c r="B101831" i="54"/>
  <c r="D101830" i="54"/>
  <c r="C101830" i="54"/>
  <c r="B101830" i="54"/>
  <c r="D101829" i="54"/>
  <c r="C101829" i="54"/>
  <c r="B101829" i="54"/>
  <c r="D101828" i="54"/>
  <c r="C101828" i="54"/>
  <c r="B101828" i="54"/>
  <c r="D101827" i="54"/>
  <c r="C101827" i="54"/>
  <c r="B101827" i="54"/>
  <c r="D101826" i="54"/>
  <c r="C101826" i="54"/>
  <c r="B101826" i="54"/>
  <c r="D101825" i="54"/>
  <c r="C101825" i="54"/>
  <c r="B101825" i="54"/>
  <c r="D101824" i="54"/>
  <c r="C101824" i="54"/>
  <c r="B101824" i="54"/>
  <c r="D101823" i="54"/>
  <c r="C101823" i="54"/>
  <c r="B101823" i="54"/>
  <c r="D101822" i="54"/>
  <c r="C101822" i="54"/>
  <c r="B101822" i="54"/>
  <c r="D101821" i="54"/>
  <c r="C101821" i="54"/>
  <c r="B101821" i="54"/>
  <c r="D101820" i="54"/>
  <c r="C101820" i="54"/>
  <c r="B101820" i="54"/>
  <c r="D101819" i="54"/>
  <c r="C101819" i="54"/>
  <c r="B101819" i="54"/>
  <c r="D101818" i="54"/>
  <c r="C101818" i="54"/>
  <c r="B101818" i="54"/>
  <c r="D101817" i="54"/>
  <c r="C101817" i="54"/>
  <c r="B101817" i="54"/>
  <c r="D101816" i="54"/>
  <c r="C101816" i="54"/>
  <c r="B101816" i="54"/>
  <c r="D101815" i="54"/>
  <c r="C101815" i="54"/>
  <c r="B101815" i="54"/>
  <c r="D101814" i="54"/>
  <c r="C101814" i="54"/>
  <c r="B101814" i="54"/>
  <c r="D101813" i="54"/>
  <c r="C101813" i="54"/>
  <c r="B101813" i="54"/>
  <c r="D101812" i="54"/>
  <c r="C101812" i="54"/>
  <c r="B101812" i="54"/>
  <c r="D101811" i="54"/>
  <c r="C101811" i="54"/>
  <c r="B101811" i="54"/>
  <c r="D101810" i="54"/>
  <c r="C101810" i="54"/>
  <c r="B101810" i="54"/>
  <c r="D101809" i="54"/>
  <c r="C101809" i="54"/>
  <c r="B101809" i="54"/>
  <c r="D101808" i="54"/>
  <c r="C101808" i="54"/>
  <c r="B101808" i="54"/>
  <c r="D101807" i="54"/>
  <c r="C101807" i="54"/>
  <c r="B101807" i="54"/>
  <c r="D101806" i="54"/>
  <c r="C101806" i="54"/>
  <c r="B101806" i="54"/>
  <c r="D101805" i="54"/>
  <c r="C101805" i="54"/>
  <c r="B101805" i="54"/>
  <c r="D101804" i="54"/>
  <c r="C101804" i="54"/>
  <c r="B101804" i="54"/>
  <c r="D101803" i="54"/>
  <c r="C101803" i="54"/>
  <c r="B101803" i="54"/>
  <c r="D101802" i="54"/>
  <c r="C101802" i="54"/>
  <c r="B101802" i="54"/>
  <c r="D101801" i="54"/>
  <c r="C101801" i="54"/>
  <c r="B101801" i="54"/>
  <c r="D101800" i="54"/>
  <c r="C101800" i="54"/>
  <c r="B101800" i="54"/>
  <c r="D101799" i="54"/>
  <c r="C101799" i="54"/>
  <c r="B101799" i="54"/>
  <c r="D101798" i="54"/>
  <c r="C101798" i="54"/>
  <c r="B101798" i="54"/>
  <c r="D101797" i="54"/>
  <c r="C101797" i="54"/>
  <c r="B101797" i="54"/>
  <c r="D101796" i="54"/>
  <c r="C101796" i="54"/>
  <c r="B101796" i="54"/>
  <c r="D101795" i="54"/>
  <c r="C101795" i="54"/>
  <c r="B101795" i="54"/>
  <c r="D101794" i="54"/>
  <c r="C101794" i="54"/>
  <c r="B101794" i="54"/>
  <c r="D101793" i="54"/>
  <c r="C101793" i="54"/>
  <c r="B101793" i="54"/>
  <c r="D101792" i="54"/>
  <c r="C101792" i="54"/>
  <c r="B101792" i="54"/>
  <c r="D101791" i="54"/>
  <c r="C101791" i="54"/>
  <c r="B101791" i="54"/>
  <c r="D101790" i="54"/>
  <c r="C101790" i="54"/>
  <c r="B101790" i="54"/>
  <c r="D101789" i="54"/>
  <c r="C101789" i="54"/>
  <c r="B101789" i="54"/>
  <c r="D101788" i="54"/>
  <c r="C101788" i="54"/>
  <c r="B101788" i="54"/>
  <c r="D101787" i="54"/>
  <c r="C101787" i="54"/>
  <c r="B101787" i="54"/>
  <c r="D101786" i="54"/>
  <c r="C101786" i="54"/>
  <c r="B101786" i="54"/>
  <c r="D101785" i="54"/>
  <c r="C101785" i="54"/>
  <c r="B101785" i="54"/>
  <c r="D101784" i="54"/>
  <c r="C101784" i="54"/>
  <c r="B101784" i="54"/>
  <c r="D101783" i="54"/>
  <c r="C101783" i="54"/>
  <c r="B101783" i="54"/>
  <c r="D101782" i="54"/>
  <c r="C101782" i="54"/>
  <c r="B101782" i="54"/>
  <c r="D101781" i="54"/>
  <c r="C101781" i="54"/>
  <c r="B101781" i="54"/>
  <c r="D101780" i="54"/>
  <c r="C101780" i="54"/>
  <c r="B101780" i="54"/>
  <c r="D101779" i="54"/>
  <c r="C101779" i="54"/>
  <c r="B101779" i="54"/>
  <c r="D101778" i="54"/>
  <c r="C101778" i="54"/>
  <c r="B101778" i="54"/>
  <c r="D101777" i="54"/>
  <c r="C101777" i="54"/>
  <c r="B101777" i="54"/>
  <c r="D101776" i="54"/>
  <c r="C101776" i="54"/>
  <c r="B101776" i="54"/>
  <c r="D101775" i="54"/>
  <c r="C101775" i="54"/>
  <c r="B101775" i="54"/>
  <c r="D101774" i="54"/>
  <c r="C101774" i="54"/>
  <c r="B101774" i="54"/>
  <c r="D101773" i="54"/>
  <c r="C101773" i="54"/>
  <c r="B101773" i="54"/>
  <c r="D101772" i="54"/>
  <c r="C101772" i="54"/>
  <c r="B101772" i="54"/>
  <c r="D101771" i="54"/>
  <c r="C101771" i="54"/>
  <c r="B101771" i="54"/>
  <c r="D101770" i="54"/>
  <c r="C101770" i="54"/>
  <c r="B101770" i="54"/>
  <c r="D101769" i="54"/>
  <c r="C101769" i="54"/>
  <c r="B101769" i="54"/>
  <c r="D101768" i="54"/>
  <c r="C101768" i="54"/>
  <c r="B101768" i="54"/>
  <c r="D101767" i="54"/>
  <c r="C101767" i="54"/>
  <c r="B101767" i="54"/>
  <c r="D101766" i="54"/>
  <c r="C101766" i="54"/>
  <c r="B101766" i="54"/>
  <c r="D101765" i="54"/>
  <c r="C101765" i="54"/>
  <c r="B101765" i="54"/>
  <c r="D101764" i="54"/>
  <c r="C101764" i="54"/>
  <c r="B101764" i="54"/>
  <c r="D101763" i="54"/>
  <c r="C101763" i="54"/>
  <c r="B101763" i="54"/>
  <c r="D101762" i="54"/>
  <c r="C101762" i="54"/>
  <c r="B101762" i="54"/>
  <c r="D101761" i="54"/>
  <c r="C101761" i="54"/>
  <c r="B101761" i="54"/>
  <c r="D101760" i="54"/>
  <c r="C101760" i="54"/>
  <c r="B101760" i="54"/>
  <c r="D101759" i="54"/>
  <c r="C101759" i="54"/>
  <c r="B101759" i="54"/>
  <c r="D101758" i="54"/>
  <c r="C101758" i="54"/>
  <c r="B101758" i="54"/>
  <c r="D101757" i="54"/>
  <c r="C101757" i="54"/>
  <c r="B101757" i="54"/>
  <c r="D101756" i="54"/>
  <c r="C101756" i="54"/>
  <c r="B101756" i="54"/>
  <c r="D101755" i="54"/>
  <c r="C101755" i="54"/>
  <c r="B101755" i="54"/>
  <c r="D101754" i="54"/>
  <c r="C101754" i="54"/>
  <c r="B101754" i="54"/>
  <c r="D101753" i="54"/>
  <c r="C101753" i="54"/>
  <c r="B101753" i="54"/>
  <c r="D101752" i="54"/>
  <c r="C101752" i="54"/>
  <c r="B101752" i="54"/>
  <c r="D101751" i="54"/>
  <c r="C101751" i="54"/>
  <c r="B101751" i="54"/>
  <c r="D101750" i="54"/>
  <c r="C101750" i="54"/>
  <c r="B101750" i="54"/>
  <c r="D101749" i="54"/>
  <c r="C101749" i="54"/>
  <c r="B101749" i="54"/>
  <c r="D101748" i="54"/>
  <c r="C101748" i="54"/>
  <c r="B101748" i="54"/>
  <c r="D101747" i="54"/>
  <c r="C101747" i="54"/>
  <c r="B101747" i="54"/>
  <c r="D101746" i="54"/>
  <c r="C101746" i="54"/>
  <c r="B101746" i="54"/>
  <c r="D101745" i="54"/>
  <c r="C101745" i="54"/>
  <c r="B101745" i="54"/>
  <c r="D101744" i="54"/>
  <c r="C101744" i="54"/>
  <c r="B101744" i="54"/>
  <c r="D101743" i="54"/>
  <c r="C101743" i="54"/>
  <c r="B101743" i="54"/>
  <c r="D101742" i="54"/>
  <c r="C101742" i="54"/>
  <c r="B101742" i="54"/>
  <c r="D101741" i="54"/>
  <c r="C101741" i="54"/>
  <c r="B101741" i="54"/>
  <c r="D101740" i="54"/>
  <c r="C101740" i="54"/>
  <c r="B101740" i="54"/>
  <c r="D101739" i="54"/>
  <c r="C101739" i="54"/>
  <c r="B101739" i="54"/>
  <c r="D101738" i="54"/>
  <c r="C101738" i="54"/>
  <c r="B101738" i="54"/>
  <c r="D101737" i="54"/>
  <c r="C101737" i="54"/>
  <c r="B101737" i="54"/>
  <c r="D101736" i="54"/>
  <c r="C101736" i="54"/>
  <c r="B101736" i="54"/>
  <c r="D101735" i="54"/>
  <c r="C101735" i="54"/>
  <c r="B101735" i="54"/>
  <c r="D101734" i="54"/>
  <c r="C101734" i="54"/>
  <c r="B101734" i="54"/>
  <c r="D101733" i="54"/>
  <c r="C101733" i="54"/>
  <c r="B101733" i="54"/>
  <c r="D101732" i="54"/>
  <c r="C101732" i="54"/>
  <c r="B101732" i="54"/>
  <c r="D101731" i="54"/>
  <c r="C101731" i="54"/>
  <c r="B101731" i="54"/>
  <c r="D101730" i="54"/>
  <c r="C101730" i="54"/>
  <c r="B101730" i="54"/>
  <c r="D101729" i="54"/>
  <c r="C101729" i="54"/>
  <c r="B101729" i="54"/>
  <c r="D101728" i="54"/>
  <c r="C101728" i="54"/>
  <c r="B101728" i="54"/>
  <c r="D101727" i="54"/>
  <c r="C101727" i="54"/>
  <c r="B101727" i="54"/>
  <c r="D101726" i="54"/>
  <c r="C101726" i="54"/>
  <c r="B101726" i="54"/>
  <c r="D101725" i="54"/>
  <c r="C101725" i="54"/>
  <c r="B101725" i="54"/>
  <c r="D101724" i="54"/>
  <c r="C101724" i="54"/>
  <c r="B101724" i="54"/>
  <c r="D101723" i="54"/>
  <c r="C101723" i="54"/>
  <c r="B101723" i="54"/>
  <c r="D101722" i="54"/>
  <c r="C101722" i="54"/>
  <c r="B101722" i="54"/>
  <c r="D101721" i="54"/>
  <c r="C101721" i="54"/>
  <c r="B101721" i="54"/>
  <c r="D101720" i="54"/>
  <c r="C101720" i="54"/>
  <c r="B101720" i="54"/>
  <c r="D101719" i="54"/>
  <c r="C101719" i="54"/>
  <c r="B101719" i="54"/>
  <c r="D101718" i="54"/>
  <c r="C101718" i="54"/>
  <c r="B101718" i="54"/>
  <c r="D101717" i="54"/>
  <c r="C101717" i="54"/>
  <c r="B101717" i="54"/>
  <c r="D101716" i="54"/>
  <c r="C101716" i="54"/>
  <c r="B101716" i="54"/>
  <c r="D101715" i="54"/>
  <c r="C101715" i="54"/>
  <c r="B101715" i="54"/>
  <c r="D101714" i="54"/>
  <c r="C101714" i="54"/>
  <c r="B101714" i="54"/>
  <c r="D101713" i="54"/>
  <c r="C101713" i="54"/>
  <c r="B101713" i="54"/>
  <c r="D101712" i="54"/>
  <c r="C101712" i="54"/>
  <c r="B101712" i="54"/>
  <c r="D101711" i="54"/>
  <c r="C101711" i="54"/>
  <c r="B101711" i="54"/>
  <c r="D101710" i="54"/>
  <c r="C101710" i="54"/>
  <c r="B101710" i="54"/>
  <c r="D101709" i="54"/>
  <c r="C101709" i="54"/>
  <c r="B101709" i="54"/>
  <c r="D101708" i="54"/>
  <c r="C101708" i="54"/>
  <c r="B101708" i="54"/>
  <c r="D101707" i="54"/>
  <c r="C101707" i="54"/>
  <c r="B101707" i="54"/>
  <c r="D101706" i="54"/>
  <c r="C101706" i="54"/>
  <c r="B101706" i="54"/>
  <c r="D101705" i="54"/>
  <c r="C101705" i="54"/>
  <c r="B101705" i="54"/>
  <c r="D101704" i="54"/>
  <c r="C101704" i="54"/>
  <c r="B101704" i="54"/>
  <c r="D101703" i="54"/>
  <c r="C101703" i="54"/>
  <c r="B101703" i="54"/>
  <c r="D101702" i="54"/>
  <c r="C101702" i="54"/>
  <c r="B101702" i="54"/>
  <c r="D101701" i="54"/>
  <c r="C101701" i="54"/>
  <c r="B101701" i="54"/>
  <c r="D101700" i="54"/>
  <c r="C101700" i="54"/>
  <c r="B101700" i="54"/>
  <c r="D101699" i="54"/>
  <c r="C101699" i="54"/>
  <c r="B101699" i="54"/>
  <c r="D101698" i="54"/>
  <c r="C101698" i="54"/>
  <c r="B101698" i="54"/>
  <c r="D101697" i="54"/>
  <c r="C101697" i="54"/>
  <c r="B101697" i="54"/>
  <c r="D101696" i="54"/>
  <c r="C101696" i="54"/>
  <c r="B101696" i="54"/>
  <c r="D101695" i="54"/>
  <c r="C101695" i="54"/>
  <c r="B101695" i="54"/>
  <c r="D101694" i="54"/>
  <c r="C101694" i="54"/>
  <c r="B101694" i="54"/>
  <c r="D101693" i="54"/>
  <c r="C101693" i="54"/>
  <c r="B101693" i="54"/>
  <c r="D101692" i="54"/>
  <c r="C101692" i="54"/>
  <c r="B101692" i="54"/>
  <c r="D101691" i="54"/>
  <c r="C101691" i="54"/>
  <c r="B101691" i="54"/>
  <c r="D101690" i="54"/>
  <c r="C101690" i="54"/>
  <c r="B101690" i="54"/>
  <c r="D101689" i="54"/>
  <c r="C101689" i="54"/>
  <c r="B101689" i="54"/>
  <c r="D101688" i="54"/>
  <c r="C101688" i="54"/>
  <c r="B101688" i="54"/>
  <c r="D101687" i="54"/>
  <c r="C101687" i="54"/>
  <c r="B101687" i="54"/>
  <c r="D101686" i="54"/>
  <c r="C101686" i="54"/>
  <c r="B101686" i="54"/>
  <c r="D101685" i="54"/>
  <c r="C101685" i="54"/>
  <c r="B101685" i="54"/>
  <c r="D101684" i="54"/>
  <c r="C101684" i="54"/>
  <c r="B101684" i="54"/>
  <c r="D101683" i="54"/>
  <c r="C101683" i="54"/>
  <c r="B101683" i="54"/>
  <c r="D101682" i="54"/>
  <c r="C101682" i="54"/>
  <c r="B101682" i="54"/>
  <c r="D101681" i="54"/>
  <c r="C101681" i="54"/>
  <c r="B101681" i="54"/>
  <c r="D101680" i="54"/>
  <c r="C101680" i="54"/>
  <c r="B101680" i="54"/>
  <c r="D101679" i="54"/>
  <c r="C101679" i="54"/>
  <c r="B101679" i="54"/>
  <c r="D101678" i="54"/>
  <c r="C101678" i="54"/>
  <c r="B101678" i="54"/>
  <c r="D101677" i="54"/>
  <c r="C101677" i="54"/>
  <c r="B101677" i="54"/>
  <c r="D101676" i="54"/>
  <c r="C101676" i="54"/>
  <c r="B101676" i="54"/>
  <c r="D101675" i="54"/>
  <c r="C101675" i="54"/>
  <c r="B101675" i="54"/>
  <c r="D101674" i="54"/>
  <c r="C101674" i="54"/>
  <c r="B101674" i="54"/>
  <c r="D101673" i="54"/>
  <c r="C101673" i="54"/>
  <c r="B101673" i="54"/>
  <c r="D101672" i="54"/>
  <c r="C101672" i="54"/>
  <c r="B101672" i="54"/>
  <c r="D101671" i="54"/>
  <c r="C101671" i="54"/>
  <c r="B101671" i="54"/>
  <c r="D101670" i="54"/>
  <c r="C101670" i="54"/>
  <c r="B101670" i="54"/>
  <c r="D101669" i="54"/>
  <c r="C101669" i="54"/>
  <c r="B101669" i="54"/>
  <c r="D101668" i="54"/>
  <c r="C101668" i="54"/>
  <c r="B101668" i="54"/>
  <c r="D101667" i="54"/>
  <c r="C101667" i="54"/>
  <c r="B101667" i="54"/>
  <c r="D101666" i="54"/>
  <c r="C101666" i="54"/>
  <c r="B101666" i="54"/>
  <c r="D101665" i="54"/>
  <c r="C101665" i="54"/>
  <c r="B101665" i="54"/>
  <c r="D101664" i="54"/>
  <c r="C101664" i="54"/>
  <c r="B101664" i="54"/>
  <c r="D101663" i="54"/>
  <c r="C101663" i="54"/>
  <c r="B101663" i="54"/>
  <c r="D101662" i="54"/>
  <c r="C101662" i="54"/>
  <c r="B101662" i="54"/>
  <c r="D101661" i="54"/>
  <c r="C101661" i="54"/>
  <c r="B101661" i="54"/>
  <c r="D101660" i="54"/>
  <c r="C101660" i="54"/>
  <c r="B101660" i="54"/>
  <c r="D101659" i="54"/>
  <c r="C101659" i="54"/>
  <c r="B101659" i="54"/>
  <c r="D101658" i="54"/>
  <c r="C101658" i="54"/>
  <c r="B101658" i="54"/>
  <c r="D101657" i="54"/>
  <c r="C101657" i="54"/>
  <c r="B101657" i="54"/>
  <c r="D101656" i="54"/>
  <c r="C101656" i="54"/>
  <c r="B101656" i="54"/>
  <c r="D101655" i="54"/>
  <c r="C101655" i="54"/>
  <c r="B101655" i="54"/>
  <c r="D101654" i="54"/>
  <c r="C101654" i="54"/>
  <c r="B101654" i="54"/>
  <c r="D101653" i="54"/>
  <c r="C101653" i="54"/>
  <c r="B101653" i="54"/>
  <c r="D101652" i="54"/>
  <c r="C101652" i="54"/>
  <c r="B101652" i="54"/>
  <c r="D101651" i="54"/>
  <c r="C101651" i="54"/>
  <c r="B101651" i="54"/>
  <c r="D101650" i="54"/>
  <c r="C101650" i="54"/>
  <c r="B101650" i="54"/>
  <c r="D101649" i="54"/>
  <c r="C101649" i="54"/>
  <c r="B101649" i="54"/>
  <c r="D101648" i="54"/>
  <c r="C101648" i="54"/>
  <c r="B101648" i="54"/>
  <c r="D101647" i="54"/>
  <c r="C101647" i="54"/>
  <c r="B101647" i="54"/>
  <c r="D101646" i="54"/>
  <c r="C101646" i="54"/>
  <c r="B101646" i="54"/>
  <c r="D101645" i="54"/>
  <c r="C101645" i="54"/>
  <c r="B101645" i="54"/>
  <c r="D101644" i="54"/>
  <c r="C101644" i="54"/>
  <c r="B101644" i="54"/>
  <c r="D101643" i="54"/>
  <c r="C101643" i="54"/>
  <c r="B101643" i="54"/>
  <c r="D101642" i="54"/>
  <c r="C101642" i="54"/>
  <c r="B101642" i="54"/>
  <c r="D101641" i="54"/>
  <c r="C101641" i="54"/>
  <c r="B101641" i="54"/>
  <c r="D101640" i="54"/>
  <c r="C101640" i="54"/>
  <c r="B101640" i="54"/>
  <c r="D101639" i="54"/>
  <c r="C101639" i="54"/>
  <c r="B101639" i="54"/>
  <c r="D101638" i="54"/>
  <c r="C101638" i="54"/>
  <c r="B101638" i="54"/>
  <c r="D101637" i="54"/>
  <c r="C101637" i="54"/>
  <c r="B101637" i="54"/>
  <c r="D101636" i="54"/>
  <c r="C101636" i="54"/>
  <c r="B101636" i="54"/>
  <c r="D101635" i="54"/>
  <c r="C101635" i="54"/>
  <c r="B101635" i="54"/>
  <c r="D101634" i="54"/>
  <c r="C101634" i="54"/>
  <c r="B101634" i="54"/>
  <c r="D101633" i="54"/>
  <c r="C101633" i="54"/>
  <c r="B101633" i="54"/>
  <c r="D101632" i="54"/>
  <c r="C101632" i="54"/>
  <c r="B101632" i="54"/>
  <c r="D101631" i="54"/>
  <c r="C101631" i="54"/>
  <c r="B101631" i="54"/>
  <c r="D101630" i="54"/>
  <c r="C101630" i="54"/>
  <c r="B101630" i="54"/>
  <c r="D101629" i="54"/>
  <c r="C101629" i="54"/>
  <c r="B101629" i="54"/>
  <c r="D101628" i="54"/>
  <c r="C101628" i="54"/>
  <c r="B101628" i="54"/>
  <c r="D101627" i="54"/>
  <c r="C101627" i="54"/>
  <c r="B101627" i="54"/>
  <c r="D101626" i="54"/>
  <c r="C101626" i="54"/>
  <c r="B101626" i="54"/>
  <c r="D101625" i="54"/>
  <c r="C101625" i="54"/>
  <c r="B101625" i="54"/>
  <c r="D101624" i="54"/>
  <c r="C101624" i="54"/>
  <c r="B101624" i="54"/>
  <c r="D101623" i="54"/>
  <c r="C101623" i="54"/>
  <c r="B101623" i="54"/>
  <c r="D101622" i="54"/>
  <c r="C101622" i="54"/>
  <c r="B101622" i="54"/>
  <c r="D101621" i="54"/>
  <c r="C101621" i="54"/>
  <c r="B101621" i="54"/>
  <c r="D101620" i="54"/>
  <c r="C101620" i="54"/>
  <c r="B101620" i="54"/>
  <c r="D101619" i="54"/>
  <c r="C101619" i="54"/>
  <c r="B101619" i="54"/>
  <c r="D101618" i="54"/>
  <c r="C101618" i="54"/>
  <c r="B101618" i="54"/>
  <c r="D101617" i="54"/>
  <c r="C101617" i="54"/>
  <c r="B101617" i="54"/>
  <c r="D101616" i="54"/>
  <c r="C101616" i="54"/>
  <c r="B101616" i="54"/>
  <c r="D101615" i="54"/>
  <c r="C101615" i="54"/>
  <c r="B101615" i="54"/>
  <c r="D101614" i="54"/>
  <c r="C101614" i="54"/>
  <c r="B101614" i="54"/>
  <c r="D101613" i="54"/>
  <c r="C101613" i="54"/>
  <c r="B101613" i="54"/>
  <c r="D101612" i="54"/>
  <c r="C101612" i="54"/>
  <c r="B101612" i="54"/>
  <c r="D101611" i="54"/>
  <c r="C101611" i="54"/>
  <c r="B101611" i="54"/>
  <c r="D101610" i="54"/>
  <c r="C101610" i="54"/>
  <c r="B101610" i="54"/>
  <c r="D101609" i="54"/>
  <c r="C101609" i="54"/>
  <c r="B101609" i="54"/>
  <c r="D101608" i="54"/>
  <c r="C101608" i="54"/>
  <c r="B101608" i="54"/>
  <c r="D101607" i="54"/>
  <c r="C101607" i="54"/>
  <c r="B101607" i="54"/>
  <c r="D101606" i="54"/>
  <c r="C101606" i="54"/>
  <c r="B101606" i="54"/>
  <c r="D101605" i="54"/>
  <c r="C101605" i="54"/>
  <c r="B101605" i="54"/>
  <c r="D101604" i="54"/>
  <c r="C101604" i="54"/>
  <c r="B101604" i="54"/>
  <c r="D101603" i="54"/>
  <c r="C101603" i="54"/>
  <c r="B101603" i="54"/>
  <c r="D101602" i="54"/>
  <c r="C101602" i="54"/>
  <c r="B101602" i="54"/>
  <c r="D101601" i="54"/>
  <c r="C101601" i="54"/>
  <c r="B101601" i="54"/>
  <c r="D101600" i="54"/>
  <c r="C101600" i="54"/>
  <c r="B101600" i="54"/>
  <c r="D101599" i="54"/>
  <c r="C101599" i="54"/>
  <c r="B101599" i="54"/>
  <c r="D101598" i="54"/>
  <c r="C101598" i="54"/>
  <c r="B101598" i="54"/>
  <c r="D101597" i="54"/>
  <c r="C101597" i="54"/>
  <c r="B101597" i="54"/>
  <c r="D101596" i="54"/>
  <c r="C101596" i="54"/>
  <c r="B101596" i="54"/>
  <c r="D101595" i="54"/>
  <c r="C101595" i="54"/>
  <c r="B101595" i="54"/>
  <c r="D101594" i="54"/>
  <c r="C101594" i="54"/>
  <c r="B101594" i="54"/>
  <c r="D101593" i="54"/>
  <c r="C101593" i="54"/>
  <c r="B101593" i="54"/>
  <c r="D101592" i="54"/>
  <c r="C101592" i="54"/>
  <c r="B101592" i="54"/>
  <c r="D101591" i="54"/>
  <c r="C101591" i="54"/>
  <c r="B101591" i="54"/>
  <c r="D101590" i="54"/>
  <c r="C101590" i="54"/>
  <c r="B101590" i="54"/>
  <c r="D101589" i="54"/>
  <c r="C101589" i="54"/>
  <c r="B101589" i="54"/>
  <c r="D101588" i="54"/>
  <c r="C101588" i="54"/>
  <c r="B101588" i="54"/>
  <c r="D101587" i="54"/>
  <c r="C101587" i="54"/>
  <c r="B101587" i="54"/>
  <c r="D101586" i="54"/>
  <c r="C101586" i="54"/>
  <c r="B101586" i="54"/>
  <c r="D101585" i="54"/>
  <c r="C101585" i="54"/>
  <c r="B101585" i="54"/>
  <c r="D101584" i="54"/>
  <c r="C101584" i="54"/>
  <c r="B101584" i="54"/>
  <c r="D101583" i="54"/>
  <c r="C101583" i="54"/>
  <c r="B101583" i="54"/>
  <c r="D101582" i="54"/>
  <c r="C101582" i="54"/>
  <c r="B101582" i="54"/>
  <c r="D101581" i="54"/>
  <c r="C101581" i="54"/>
  <c r="B101581" i="54"/>
  <c r="D101580" i="54"/>
  <c r="C101580" i="54"/>
  <c r="B101580" i="54"/>
  <c r="D101579" i="54"/>
  <c r="C101579" i="54"/>
  <c r="B101579" i="54"/>
  <c r="D101578" i="54"/>
  <c r="C101578" i="54"/>
  <c r="B101578" i="54"/>
  <c r="D101577" i="54"/>
  <c r="C101577" i="54"/>
  <c r="B101577" i="54"/>
  <c r="D101576" i="54"/>
  <c r="C101576" i="54"/>
  <c r="B101576" i="54"/>
  <c r="D101575" i="54"/>
  <c r="C101575" i="54"/>
  <c r="B101575" i="54"/>
  <c r="D101574" i="54"/>
  <c r="C101574" i="54"/>
  <c r="B101574" i="54"/>
  <c r="D101573" i="54"/>
  <c r="C101573" i="54"/>
  <c r="B101573" i="54"/>
  <c r="D101572" i="54"/>
  <c r="C101572" i="54"/>
  <c r="B101572" i="54"/>
  <c r="D101571" i="54"/>
  <c r="C101571" i="54"/>
  <c r="B101571" i="54"/>
  <c r="D101570" i="54"/>
  <c r="C101570" i="54"/>
  <c r="B101570" i="54"/>
  <c r="D101569" i="54"/>
  <c r="C101569" i="54"/>
  <c r="B101569" i="54"/>
  <c r="D101568" i="54"/>
  <c r="C101568" i="54"/>
  <c r="B101568" i="54"/>
  <c r="D101567" i="54"/>
  <c r="C101567" i="54"/>
  <c r="B101567" i="54"/>
  <c r="D101566" i="54"/>
  <c r="C101566" i="54"/>
  <c r="B101566" i="54"/>
  <c r="D101565" i="54"/>
  <c r="C101565" i="54"/>
  <c r="B101565" i="54"/>
  <c r="D101564" i="54"/>
  <c r="C101564" i="54"/>
  <c r="B101564" i="54"/>
  <c r="D101563" i="54"/>
  <c r="C101563" i="54"/>
  <c r="B101563" i="54"/>
  <c r="D101562" i="54"/>
  <c r="C101562" i="54"/>
  <c r="B101562" i="54"/>
  <c r="D101561" i="54"/>
  <c r="C101561" i="54"/>
  <c r="B101561" i="54"/>
  <c r="D101560" i="54"/>
  <c r="C101560" i="54"/>
  <c r="B101560" i="54"/>
  <c r="D101559" i="54"/>
  <c r="C101559" i="54"/>
  <c r="B101559" i="54"/>
  <c r="D101558" i="54"/>
  <c r="C101558" i="54"/>
  <c r="B101558" i="54"/>
  <c r="D101557" i="54"/>
  <c r="C101557" i="54"/>
  <c r="B101557" i="54"/>
  <c r="D101556" i="54"/>
  <c r="C101556" i="54"/>
  <c r="B101556" i="54"/>
  <c r="D101555" i="54"/>
  <c r="C101555" i="54"/>
  <c r="B101555" i="54"/>
  <c r="D101554" i="54"/>
  <c r="C101554" i="54"/>
  <c r="B101554" i="54"/>
  <c r="D101553" i="54"/>
  <c r="C101553" i="54"/>
  <c r="B101553" i="54"/>
  <c r="D101552" i="54"/>
  <c r="C101552" i="54"/>
  <c r="B101552" i="54"/>
  <c r="D101551" i="54"/>
  <c r="C101551" i="54"/>
  <c r="B101551" i="54"/>
  <c r="D101550" i="54"/>
  <c r="C101550" i="54"/>
  <c r="B101550" i="54"/>
  <c r="D101549" i="54"/>
  <c r="C101549" i="54"/>
  <c r="B101549" i="54"/>
  <c r="D101548" i="54"/>
  <c r="C101548" i="54"/>
  <c r="B101548" i="54"/>
  <c r="D101547" i="54"/>
  <c r="C101547" i="54"/>
  <c r="B101547" i="54"/>
  <c r="D101546" i="54"/>
  <c r="C101546" i="54"/>
  <c r="B101546" i="54"/>
  <c r="D101545" i="54"/>
  <c r="C101545" i="54"/>
  <c r="B101545" i="54"/>
  <c r="D101544" i="54"/>
  <c r="C101544" i="54"/>
  <c r="B101544" i="54"/>
  <c r="D101543" i="54"/>
  <c r="C101543" i="54"/>
  <c r="B101543" i="54"/>
  <c r="D101542" i="54"/>
  <c r="C101542" i="54"/>
  <c r="B101542" i="54"/>
  <c r="D101541" i="54"/>
  <c r="C101541" i="54"/>
  <c r="B101541" i="54"/>
  <c r="D101540" i="54"/>
  <c r="C101540" i="54"/>
  <c r="B101540" i="54"/>
  <c r="D101539" i="54"/>
  <c r="C101539" i="54"/>
  <c r="B101539" i="54"/>
  <c r="D101538" i="54"/>
  <c r="C101538" i="54"/>
  <c r="B101538" i="54"/>
  <c r="D101537" i="54"/>
  <c r="C101537" i="54"/>
  <c r="B101537" i="54"/>
  <c r="D101536" i="54"/>
  <c r="C101536" i="54"/>
  <c r="B101536" i="54"/>
  <c r="D101535" i="54"/>
  <c r="C101535" i="54"/>
  <c r="B101535" i="54"/>
  <c r="D101534" i="54"/>
  <c r="C101534" i="54"/>
  <c r="B101534" i="54"/>
  <c r="D101533" i="54"/>
  <c r="C101533" i="54"/>
  <c r="B101533" i="54"/>
  <c r="D101532" i="54"/>
  <c r="C101532" i="54"/>
  <c r="B101532" i="54"/>
  <c r="D101531" i="54"/>
  <c r="C101531" i="54"/>
  <c r="B101531" i="54"/>
  <c r="D101530" i="54"/>
  <c r="C101530" i="54"/>
  <c r="B101530" i="54"/>
  <c r="D101529" i="54"/>
  <c r="C101529" i="54"/>
  <c r="B101529" i="54"/>
  <c r="D101528" i="54"/>
  <c r="C101528" i="54"/>
  <c r="B101528" i="54"/>
  <c r="D101527" i="54"/>
  <c r="C101527" i="54"/>
  <c r="B101527" i="54"/>
  <c r="D101526" i="54"/>
  <c r="C101526" i="54"/>
  <c r="B101526" i="54"/>
  <c r="D101525" i="54"/>
  <c r="C101525" i="54"/>
  <c r="B101525" i="54"/>
  <c r="D101524" i="54"/>
  <c r="C101524" i="54"/>
  <c r="B101524" i="54"/>
  <c r="D101523" i="54"/>
  <c r="C101523" i="54"/>
  <c r="B101523" i="54"/>
  <c r="D101522" i="54"/>
  <c r="C101522" i="54"/>
  <c r="B101522" i="54"/>
  <c r="D101521" i="54"/>
  <c r="C101521" i="54"/>
  <c r="B101521" i="54"/>
  <c r="D101520" i="54"/>
  <c r="C101520" i="54"/>
  <c r="B101520" i="54"/>
  <c r="D101519" i="54"/>
  <c r="C101519" i="54"/>
  <c r="B101519" i="54"/>
  <c r="D101518" i="54"/>
  <c r="C101518" i="54"/>
  <c r="B101518" i="54"/>
  <c r="D101517" i="54"/>
  <c r="C101517" i="54"/>
  <c r="B101517" i="54"/>
  <c r="D101516" i="54"/>
  <c r="C101516" i="54"/>
  <c r="B101516" i="54"/>
  <c r="D101515" i="54"/>
  <c r="C101515" i="54"/>
  <c r="B101515" i="54"/>
  <c r="D101514" i="54"/>
  <c r="C101514" i="54"/>
  <c r="B101514" i="54"/>
  <c r="D101513" i="54"/>
  <c r="C101513" i="54"/>
  <c r="B101513" i="54"/>
  <c r="D101512" i="54"/>
  <c r="C101512" i="54"/>
  <c r="B101512" i="54"/>
  <c r="D101511" i="54"/>
  <c r="C101511" i="54"/>
  <c r="B101511" i="54"/>
  <c r="D101510" i="54"/>
  <c r="C101510" i="54"/>
  <c r="B101510" i="54"/>
  <c r="D101509" i="54"/>
  <c r="C101509" i="54"/>
  <c r="B101509" i="54"/>
  <c r="D101508" i="54"/>
  <c r="C101508" i="54"/>
  <c r="B101508" i="54"/>
  <c r="D101507" i="54"/>
  <c r="C101507" i="54"/>
  <c r="B101507" i="54"/>
  <c r="D101506" i="54"/>
  <c r="C101506" i="54"/>
  <c r="B101506" i="54"/>
  <c r="D101505" i="54"/>
  <c r="C101505" i="54"/>
  <c r="B101505" i="54"/>
  <c r="D101504" i="54"/>
  <c r="C101504" i="54"/>
  <c r="B101504" i="54"/>
  <c r="D101503" i="54"/>
  <c r="C101503" i="54"/>
  <c r="B101503" i="54"/>
  <c r="D101502" i="54"/>
  <c r="C101502" i="54"/>
  <c r="B101502" i="54"/>
  <c r="D101501" i="54"/>
  <c r="C101501" i="54"/>
  <c r="B101501" i="54"/>
  <c r="D101500" i="54"/>
  <c r="C101500" i="54"/>
  <c r="B101500" i="54"/>
  <c r="D101499" i="54"/>
  <c r="C101499" i="54"/>
  <c r="B101499" i="54"/>
  <c r="D101498" i="54"/>
  <c r="C101498" i="54"/>
  <c r="B101498" i="54"/>
  <c r="D101497" i="54"/>
  <c r="C101497" i="54"/>
  <c r="B101497" i="54"/>
  <c r="D101496" i="54"/>
  <c r="C101496" i="54"/>
  <c r="B101496" i="54"/>
  <c r="D101495" i="54"/>
  <c r="C101495" i="54"/>
  <c r="B101495" i="54"/>
  <c r="D101494" i="54"/>
  <c r="C101494" i="54"/>
  <c r="B101494" i="54"/>
  <c r="D101493" i="54"/>
  <c r="C101493" i="54"/>
  <c r="B101493" i="54"/>
  <c r="D101492" i="54"/>
  <c r="C101492" i="54"/>
  <c r="B101492" i="54"/>
  <c r="D101491" i="54"/>
  <c r="C101491" i="54"/>
  <c r="B101491" i="54"/>
  <c r="D101490" i="54"/>
  <c r="C101490" i="54"/>
  <c r="B101490" i="54"/>
  <c r="D101489" i="54"/>
  <c r="C101489" i="54"/>
  <c r="B101489" i="54"/>
  <c r="D101488" i="54"/>
  <c r="C101488" i="54"/>
  <c r="B101488" i="54"/>
  <c r="D101487" i="54"/>
  <c r="C101487" i="54"/>
  <c r="B101487" i="54"/>
  <c r="D101486" i="54"/>
  <c r="C101486" i="54"/>
  <c r="B101486" i="54"/>
  <c r="D101485" i="54"/>
  <c r="C101485" i="54"/>
  <c r="B101485" i="54"/>
  <c r="D101484" i="54"/>
  <c r="C101484" i="54"/>
  <c r="B101484" i="54"/>
  <c r="D101483" i="54"/>
  <c r="C101483" i="54"/>
  <c r="B101483" i="54"/>
  <c r="D101482" i="54"/>
  <c r="C101482" i="54"/>
  <c r="B101482" i="54"/>
  <c r="D101481" i="54"/>
  <c r="C101481" i="54"/>
  <c r="B101481" i="54"/>
  <c r="D101480" i="54"/>
  <c r="C101480" i="54"/>
  <c r="B101480" i="54"/>
  <c r="D101479" i="54"/>
  <c r="C101479" i="54"/>
  <c r="B101479" i="54"/>
  <c r="D101478" i="54"/>
  <c r="C101478" i="54"/>
  <c r="B101478" i="54"/>
  <c r="D101477" i="54"/>
  <c r="C101477" i="54"/>
  <c r="B101477" i="54"/>
  <c r="D101476" i="54"/>
  <c r="C101476" i="54"/>
  <c r="B101476" i="54"/>
  <c r="D101475" i="54"/>
  <c r="C101475" i="54"/>
  <c r="B101475" i="54"/>
  <c r="D101474" i="54"/>
  <c r="C101474" i="54"/>
  <c r="B101474" i="54"/>
  <c r="D101473" i="54"/>
  <c r="C101473" i="54"/>
  <c r="B101473" i="54"/>
  <c r="D101472" i="54"/>
  <c r="C101472" i="54"/>
  <c r="B101472" i="54"/>
  <c r="D101471" i="54"/>
  <c r="C101471" i="54"/>
  <c r="B101471" i="54"/>
  <c r="D101470" i="54"/>
  <c r="C101470" i="54"/>
  <c r="B101470" i="54"/>
  <c r="D101469" i="54"/>
  <c r="C101469" i="54"/>
  <c r="B101469" i="54"/>
  <c r="D101468" i="54"/>
  <c r="C101468" i="54"/>
  <c r="B101468" i="54"/>
  <c r="D101467" i="54"/>
  <c r="C101467" i="54"/>
  <c r="B101467" i="54"/>
  <c r="D101466" i="54"/>
  <c r="C101466" i="54"/>
  <c r="B101466" i="54"/>
  <c r="D101465" i="54"/>
  <c r="C101465" i="54"/>
  <c r="B101465" i="54"/>
  <c r="D101464" i="54"/>
  <c r="C101464" i="54"/>
  <c r="B101464" i="54"/>
  <c r="D101463" i="54"/>
  <c r="C101463" i="54"/>
  <c r="B101463" i="54"/>
  <c r="D101462" i="54"/>
  <c r="C101462" i="54"/>
  <c r="B101462" i="54"/>
  <c r="D101461" i="54"/>
  <c r="C101461" i="54"/>
  <c r="B101461" i="54"/>
  <c r="D101460" i="54"/>
  <c r="C101460" i="54"/>
  <c r="B101460" i="54"/>
  <c r="D101459" i="54"/>
  <c r="C101459" i="54"/>
  <c r="B101459" i="54"/>
  <c r="D101458" i="54"/>
  <c r="C101458" i="54"/>
  <c r="B101458" i="54"/>
  <c r="D101457" i="54"/>
  <c r="C101457" i="54"/>
  <c r="B101457" i="54"/>
  <c r="D101456" i="54"/>
  <c r="C101456" i="54"/>
  <c r="B101456" i="54"/>
  <c r="D101455" i="54"/>
  <c r="C101455" i="54"/>
  <c r="B101455" i="54"/>
  <c r="D101454" i="54"/>
  <c r="C101454" i="54"/>
  <c r="B101454" i="54"/>
  <c r="D101453" i="54"/>
  <c r="C101453" i="54"/>
  <c r="B101453" i="54"/>
  <c r="D101452" i="54"/>
  <c r="C101452" i="54"/>
  <c r="B101452" i="54"/>
  <c r="D101451" i="54"/>
  <c r="C101451" i="54"/>
  <c r="B101451" i="54"/>
  <c r="D101450" i="54"/>
  <c r="C101450" i="54"/>
  <c r="B101450" i="54"/>
  <c r="D101449" i="54"/>
  <c r="C101449" i="54"/>
  <c r="B101449" i="54"/>
  <c r="D101448" i="54"/>
  <c r="C101448" i="54"/>
  <c r="B101448" i="54"/>
  <c r="D101447" i="54"/>
  <c r="C101447" i="54"/>
  <c r="B101447" i="54"/>
  <c r="D101446" i="54"/>
  <c r="C101446" i="54"/>
  <c r="B101446" i="54"/>
  <c r="D101445" i="54"/>
  <c r="C101445" i="54"/>
  <c r="B101445" i="54"/>
  <c r="D101444" i="54"/>
  <c r="C101444" i="54"/>
  <c r="B101444" i="54"/>
  <c r="D101443" i="54"/>
  <c r="C101443" i="54"/>
  <c r="B101443" i="54"/>
  <c r="D101442" i="54"/>
  <c r="C101442" i="54"/>
  <c r="B101442" i="54"/>
  <c r="D101441" i="54"/>
  <c r="C101441" i="54"/>
  <c r="B101441" i="54"/>
  <c r="D101440" i="54"/>
  <c r="C101440" i="54"/>
  <c r="B101440" i="54"/>
  <c r="D101439" i="54"/>
  <c r="C101439" i="54"/>
  <c r="B101439" i="54"/>
  <c r="D101438" i="54"/>
  <c r="C101438" i="54"/>
  <c r="B101438" i="54"/>
  <c r="D101437" i="54"/>
  <c r="C101437" i="54"/>
  <c r="B101437" i="54"/>
  <c r="D101436" i="54"/>
  <c r="C101436" i="54"/>
  <c r="B101436" i="54"/>
  <c r="D101435" i="54"/>
  <c r="C101435" i="54"/>
  <c r="B101435" i="54"/>
  <c r="D101434" i="54"/>
  <c r="C101434" i="54"/>
  <c r="B101434" i="54"/>
  <c r="D101433" i="54"/>
  <c r="C101433" i="54"/>
  <c r="B101433" i="54"/>
  <c r="D101432" i="54"/>
  <c r="C101432" i="54"/>
  <c r="B101432" i="54"/>
  <c r="D101431" i="54"/>
  <c r="C101431" i="54"/>
  <c r="B101431" i="54"/>
  <c r="D101430" i="54"/>
  <c r="C101430" i="54"/>
  <c r="B101430" i="54"/>
  <c r="D101429" i="54"/>
  <c r="C101429" i="54"/>
  <c r="B101429" i="54"/>
  <c r="D101428" i="54"/>
  <c r="C101428" i="54"/>
  <c r="B101428" i="54"/>
  <c r="D101427" i="54"/>
  <c r="C101427" i="54"/>
  <c r="B101427" i="54"/>
  <c r="D101426" i="54"/>
  <c r="C101426" i="54"/>
  <c r="B101426" i="54"/>
  <c r="D101425" i="54"/>
  <c r="C101425" i="54"/>
  <c r="B101425" i="54"/>
  <c r="D101424" i="54"/>
  <c r="C101424" i="54"/>
  <c r="B101424" i="54"/>
  <c r="D101423" i="54"/>
  <c r="C101423" i="54"/>
  <c r="B101423" i="54"/>
  <c r="D101422" i="54"/>
  <c r="C101422" i="54"/>
  <c r="B101422" i="54"/>
  <c r="D101421" i="54"/>
  <c r="C101421" i="54"/>
  <c r="B101421" i="54"/>
  <c r="D101420" i="54"/>
  <c r="C101420" i="54"/>
  <c r="B101420" i="54"/>
  <c r="D101419" i="54"/>
  <c r="C101419" i="54"/>
  <c r="B101419" i="54"/>
  <c r="D101418" i="54"/>
  <c r="C101418" i="54"/>
  <c r="B101418" i="54"/>
  <c r="D101417" i="54"/>
  <c r="C101417" i="54"/>
  <c r="B101417" i="54"/>
  <c r="D101416" i="54"/>
  <c r="C101416" i="54"/>
  <c r="B101416" i="54"/>
  <c r="D101415" i="54"/>
  <c r="C101415" i="54"/>
  <c r="B101415" i="54"/>
  <c r="D101414" i="54"/>
  <c r="C101414" i="54"/>
  <c r="B101414" i="54"/>
  <c r="D101413" i="54"/>
  <c r="C101413" i="54"/>
  <c r="B101413" i="54"/>
  <c r="D101412" i="54"/>
  <c r="C101412" i="54"/>
  <c r="B101412" i="54"/>
  <c r="D101411" i="54"/>
  <c r="C101411" i="54"/>
  <c r="B101411" i="54"/>
  <c r="D101410" i="54"/>
  <c r="C101410" i="54"/>
  <c r="B101410" i="54"/>
  <c r="D101409" i="54"/>
  <c r="C101409" i="54"/>
  <c r="B101409" i="54"/>
  <c r="D101408" i="54"/>
  <c r="C101408" i="54"/>
  <c r="B101408" i="54"/>
  <c r="D101407" i="54"/>
  <c r="C101407" i="54"/>
  <c r="B101407" i="54"/>
  <c r="D101406" i="54"/>
  <c r="C101406" i="54"/>
  <c r="B101406" i="54"/>
  <c r="D101405" i="54"/>
  <c r="C101405" i="54"/>
  <c r="B101405" i="54"/>
  <c r="D101404" i="54"/>
  <c r="C101404" i="54"/>
  <c r="B101404" i="54"/>
  <c r="D101403" i="54"/>
  <c r="C101403" i="54"/>
  <c r="B101403" i="54"/>
  <c r="D101402" i="54"/>
  <c r="C101402" i="54"/>
  <c r="B101402" i="54"/>
  <c r="D101401" i="54"/>
  <c r="C101401" i="54"/>
  <c r="B101401" i="54"/>
  <c r="D101400" i="54"/>
  <c r="C101400" i="54"/>
  <c r="B101400" i="54"/>
  <c r="D101399" i="54"/>
  <c r="C101399" i="54"/>
  <c r="B101399" i="54"/>
  <c r="D101398" i="54"/>
  <c r="C101398" i="54"/>
  <c r="B101398" i="54"/>
  <c r="D101397" i="54"/>
  <c r="C101397" i="54"/>
  <c r="B101397" i="54"/>
  <c r="D101396" i="54"/>
  <c r="C101396" i="54"/>
  <c r="B101396" i="54"/>
  <c r="D101395" i="54"/>
  <c r="C101395" i="54"/>
  <c r="B101395" i="54"/>
  <c r="D101394" i="54"/>
  <c r="C101394" i="54"/>
  <c r="B101394" i="54"/>
  <c r="D101393" i="54"/>
  <c r="C101393" i="54"/>
  <c r="B101393" i="54"/>
  <c r="D101392" i="54"/>
  <c r="C101392" i="54"/>
  <c r="B101392" i="54"/>
  <c r="D101391" i="54"/>
  <c r="C101391" i="54"/>
  <c r="B101391" i="54"/>
  <c r="D101390" i="54"/>
  <c r="C101390" i="54"/>
  <c r="B101390" i="54"/>
  <c r="D101389" i="54"/>
  <c r="C101389" i="54"/>
  <c r="B101389" i="54"/>
  <c r="D101388" i="54"/>
  <c r="C101388" i="54"/>
  <c r="B101388" i="54"/>
  <c r="D101387" i="54"/>
  <c r="C101387" i="54"/>
  <c r="B101387" i="54"/>
  <c r="D101386" i="54"/>
  <c r="C101386" i="54"/>
  <c r="B101386" i="54"/>
  <c r="D101385" i="54"/>
  <c r="C101385" i="54"/>
  <c r="B101385" i="54"/>
  <c r="D101384" i="54"/>
  <c r="C101384" i="54"/>
  <c r="B101384" i="54"/>
  <c r="D101383" i="54"/>
  <c r="C101383" i="54"/>
  <c r="B101383" i="54"/>
  <c r="D101382" i="54"/>
  <c r="C101382" i="54"/>
  <c r="B101382" i="54"/>
  <c r="D101381" i="54"/>
  <c r="C101381" i="54"/>
  <c r="B101381" i="54"/>
  <c r="D101380" i="54"/>
  <c r="C101380" i="54"/>
  <c r="B101380" i="54"/>
  <c r="D101379" i="54"/>
  <c r="C101379" i="54"/>
  <c r="B101379" i="54"/>
  <c r="D101378" i="54"/>
  <c r="C101378" i="54"/>
  <c r="B101378" i="54"/>
  <c r="D101377" i="54"/>
  <c r="C101377" i="54"/>
  <c r="B101377" i="54"/>
  <c r="D101376" i="54"/>
  <c r="C101376" i="54"/>
  <c r="B101376" i="54"/>
  <c r="D101375" i="54"/>
  <c r="C101375" i="54"/>
  <c r="B101375" i="54"/>
  <c r="D101374" i="54"/>
  <c r="C101374" i="54"/>
  <c r="B101374" i="54"/>
  <c r="D101373" i="54"/>
  <c r="C101373" i="54"/>
  <c r="B101373" i="54"/>
  <c r="D101372" i="54"/>
  <c r="C101372" i="54"/>
  <c r="B101372" i="54"/>
  <c r="D101371" i="54"/>
  <c r="C101371" i="54"/>
  <c r="B101371" i="54"/>
  <c r="D101370" i="54"/>
  <c r="C101370" i="54"/>
  <c r="B101370" i="54"/>
  <c r="D101369" i="54"/>
  <c r="C101369" i="54"/>
  <c r="B101369" i="54"/>
  <c r="D101368" i="54"/>
  <c r="C101368" i="54"/>
  <c r="B101368" i="54"/>
  <c r="D101367" i="54"/>
  <c r="C101367" i="54"/>
  <c r="B101367" i="54"/>
  <c r="D101366" i="54"/>
  <c r="C101366" i="54"/>
  <c r="B101366" i="54"/>
  <c r="D101365" i="54"/>
  <c r="C101365" i="54"/>
  <c r="B101365" i="54"/>
  <c r="D101364" i="54"/>
  <c r="C101364" i="54"/>
  <c r="B101364" i="54"/>
  <c r="D101363" i="54"/>
  <c r="C101363" i="54"/>
  <c r="B101363" i="54"/>
  <c r="D101362" i="54"/>
  <c r="C101362" i="54"/>
  <c r="B101362" i="54"/>
  <c r="D101361" i="54"/>
  <c r="C101361" i="54"/>
  <c r="B101361" i="54"/>
  <c r="D101360" i="54"/>
  <c r="C101360" i="54"/>
  <c r="B101360" i="54"/>
  <c r="D101359" i="54"/>
  <c r="C101359" i="54"/>
  <c r="B101359" i="54"/>
  <c r="D101358" i="54"/>
  <c r="C101358" i="54"/>
  <c r="B101358" i="54"/>
  <c r="D101357" i="54"/>
  <c r="C101357" i="54"/>
  <c r="B101357" i="54"/>
  <c r="D101356" i="54"/>
  <c r="C101356" i="54"/>
  <c r="B101356" i="54"/>
  <c r="D101355" i="54"/>
  <c r="C101355" i="54"/>
  <c r="B101355" i="54"/>
  <c r="D101354" i="54"/>
  <c r="C101354" i="54"/>
  <c r="B101354" i="54"/>
  <c r="D101353" i="54"/>
  <c r="C101353" i="54"/>
  <c r="B101353" i="54"/>
  <c r="D101352" i="54"/>
  <c r="C101352" i="54"/>
  <c r="B101352" i="54"/>
  <c r="D101351" i="54"/>
  <c r="C101351" i="54"/>
  <c r="B101351" i="54"/>
  <c r="D101350" i="54"/>
  <c r="C101350" i="54"/>
  <c r="B101350" i="54"/>
  <c r="D101349" i="54"/>
  <c r="C101349" i="54"/>
  <c r="B101349" i="54"/>
  <c r="D101348" i="54"/>
  <c r="C101348" i="54"/>
  <c r="B101348" i="54"/>
  <c r="D101347" i="54"/>
  <c r="C101347" i="54"/>
  <c r="B101347" i="54"/>
  <c r="D101346" i="54"/>
  <c r="C101346" i="54"/>
  <c r="B101346" i="54"/>
  <c r="D101345" i="54"/>
  <c r="C101345" i="54"/>
  <c r="B101345" i="54"/>
  <c r="D101344" i="54"/>
  <c r="C101344" i="54"/>
  <c r="B101344" i="54"/>
  <c r="D101343" i="54"/>
  <c r="C101343" i="54"/>
  <c r="B101343" i="54"/>
  <c r="D101342" i="54"/>
  <c r="C101342" i="54"/>
  <c r="B101342" i="54"/>
  <c r="D101341" i="54"/>
  <c r="C101341" i="54"/>
  <c r="B101341" i="54"/>
  <c r="D101340" i="54"/>
  <c r="C101340" i="54"/>
  <c r="B101340" i="54"/>
  <c r="D101339" i="54"/>
  <c r="C101339" i="54"/>
  <c r="B101339" i="54"/>
  <c r="D101338" i="54"/>
  <c r="C101338" i="54"/>
  <c r="B101338" i="54"/>
  <c r="D101337" i="54"/>
  <c r="C101337" i="54"/>
  <c r="B101337" i="54"/>
  <c r="D101336" i="54"/>
  <c r="C101336" i="54"/>
  <c r="B101336" i="54"/>
  <c r="D101335" i="54"/>
  <c r="C101335" i="54"/>
  <c r="B101335" i="54"/>
  <c r="D101334" i="54"/>
  <c r="C101334" i="54"/>
  <c r="B101334" i="54"/>
  <c r="D101333" i="54"/>
  <c r="C101333" i="54"/>
  <c r="B101333" i="54"/>
  <c r="D101332" i="54"/>
  <c r="C101332" i="54"/>
  <c r="B101332" i="54"/>
  <c r="D101331" i="54"/>
  <c r="C101331" i="54"/>
  <c r="B101331" i="54"/>
  <c r="D101330" i="54"/>
  <c r="C101330" i="54"/>
  <c r="B101330" i="54"/>
  <c r="D101329" i="54"/>
  <c r="C101329" i="54"/>
  <c r="B101329" i="54"/>
  <c r="D101328" i="54"/>
  <c r="C101328" i="54"/>
  <c r="B101328" i="54"/>
  <c r="D101327" i="54"/>
  <c r="C101327" i="54"/>
  <c r="B101327" i="54"/>
  <c r="D101326" i="54"/>
  <c r="C101326" i="54"/>
  <c r="B101326" i="54"/>
  <c r="D101325" i="54"/>
  <c r="C101325" i="54"/>
  <c r="B101325" i="54"/>
  <c r="D101324" i="54"/>
  <c r="C101324" i="54"/>
  <c r="B101324" i="54"/>
  <c r="D101323" i="54"/>
  <c r="C101323" i="54"/>
  <c r="B101323" i="54"/>
  <c r="D101322" i="54"/>
  <c r="C101322" i="54"/>
  <c r="B101322" i="54"/>
  <c r="D101321" i="54"/>
  <c r="C101321" i="54"/>
  <c r="B101321" i="54"/>
  <c r="D101320" i="54"/>
  <c r="C101320" i="54"/>
  <c r="B101320" i="54"/>
  <c r="D101319" i="54"/>
  <c r="C101319" i="54"/>
  <c r="B101319" i="54"/>
  <c r="D101318" i="54"/>
  <c r="C101318" i="54"/>
  <c r="B101318" i="54"/>
  <c r="D101317" i="54"/>
  <c r="C101317" i="54"/>
  <c r="B101317" i="54"/>
  <c r="D101316" i="54"/>
  <c r="C101316" i="54"/>
  <c r="B101316" i="54"/>
  <c r="D101315" i="54"/>
  <c r="C101315" i="54"/>
  <c r="B101315" i="54"/>
  <c r="D101314" i="54"/>
  <c r="C101314" i="54"/>
  <c r="B101314" i="54"/>
  <c r="D101313" i="54"/>
  <c r="C101313" i="54"/>
  <c r="B101313" i="54"/>
  <c r="D101312" i="54"/>
  <c r="C101312" i="54"/>
  <c r="B101312" i="54"/>
  <c r="D101311" i="54"/>
  <c r="C101311" i="54"/>
  <c r="B101311" i="54"/>
  <c r="D101310" i="54"/>
  <c r="C101310" i="54"/>
  <c r="B101310" i="54"/>
  <c r="D101309" i="54"/>
  <c r="C101309" i="54"/>
  <c r="B101309" i="54"/>
  <c r="D101308" i="54"/>
  <c r="C101308" i="54"/>
  <c r="B101308" i="54"/>
  <c r="D101307" i="54"/>
  <c r="C101307" i="54"/>
  <c r="B101307" i="54"/>
  <c r="D101306" i="54"/>
  <c r="C101306" i="54"/>
  <c r="B101306" i="54"/>
  <c r="D101305" i="54"/>
  <c r="C101305" i="54"/>
  <c r="B101305" i="54"/>
  <c r="D101304" i="54"/>
  <c r="C101304" i="54"/>
  <c r="B101304" i="54"/>
  <c r="D101303" i="54"/>
  <c r="C101303" i="54"/>
  <c r="B101303" i="54"/>
  <c r="D101302" i="54"/>
  <c r="C101302" i="54"/>
  <c r="B101302" i="54"/>
  <c r="D101301" i="54"/>
  <c r="C101301" i="54"/>
  <c r="B101301" i="54"/>
  <c r="D101300" i="54"/>
  <c r="C101300" i="54"/>
  <c r="B101300" i="54"/>
  <c r="D101299" i="54"/>
  <c r="C101299" i="54"/>
  <c r="B101299" i="54"/>
  <c r="D101298" i="54"/>
  <c r="C101298" i="54"/>
  <c r="B101298" i="54"/>
  <c r="D101297" i="54"/>
  <c r="C101297" i="54"/>
  <c r="B101297" i="54"/>
  <c r="D101296" i="54"/>
  <c r="C101296" i="54"/>
  <c r="B101296" i="54"/>
  <c r="D101295" i="54"/>
  <c r="C101295" i="54"/>
  <c r="B101295" i="54"/>
  <c r="D101294" i="54"/>
  <c r="C101294" i="54"/>
  <c r="B101294" i="54"/>
  <c r="D101293" i="54"/>
  <c r="C101293" i="54"/>
  <c r="B101293" i="54"/>
  <c r="D101292" i="54"/>
  <c r="C101292" i="54"/>
  <c r="B101292" i="54"/>
  <c r="D101291" i="54"/>
  <c r="C101291" i="54"/>
  <c r="B101291" i="54"/>
  <c r="D101290" i="54"/>
  <c r="C101290" i="54"/>
  <c r="B101290" i="54"/>
  <c r="D101289" i="54"/>
  <c r="C101289" i="54"/>
  <c r="B101289" i="54"/>
  <c r="D101288" i="54"/>
  <c r="C101288" i="54"/>
  <c r="B101288" i="54"/>
  <c r="D101287" i="54"/>
  <c r="C101287" i="54"/>
  <c r="B101287" i="54"/>
  <c r="D101286" i="54"/>
  <c r="C101286" i="54"/>
  <c r="B101286" i="54"/>
  <c r="D101285" i="54"/>
  <c r="C101285" i="54"/>
  <c r="B101285" i="54"/>
  <c r="D101284" i="54"/>
  <c r="C101284" i="54"/>
  <c r="B101284" i="54"/>
  <c r="D101283" i="54"/>
  <c r="C101283" i="54"/>
  <c r="B101283" i="54"/>
  <c r="D101282" i="54"/>
  <c r="C101282" i="54"/>
  <c r="B101282" i="54"/>
  <c r="D101281" i="54"/>
  <c r="C101281" i="54"/>
  <c r="B101281" i="54"/>
  <c r="D101280" i="54"/>
  <c r="C101280" i="54"/>
  <c r="B101280" i="54"/>
  <c r="D101279" i="54"/>
  <c r="C101279" i="54"/>
  <c r="B101279" i="54"/>
  <c r="D101278" i="54"/>
  <c r="C101278" i="54"/>
  <c r="B101278" i="54"/>
  <c r="D101277" i="54"/>
  <c r="C101277" i="54"/>
  <c r="B101277" i="54"/>
  <c r="D101276" i="54"/>
  <c r="C101276" i="54"/>
  <c r="B101276" i="54"/>
  <c r="D101275" i="54"/>
  <c r="C101275" i="54"/>
  <c r="B101275" i="54"/>
  <c r="D101274" i="54"/>
  <c r="C101274" i="54"/>
  <c r="B101274" i="54"/>
  <c r="D101273" i="54"/>
  <c r="C101273" i="54"/>
  <c r="B101273" i="54"/>
  <c r="D101272" i="54"/>
  <c r="C101272" i="54"/>
  <c r="B101272" i="54"/>
  <c r="D101271" i="54"/>
  <c r="C101271" i="54"/>
  <c r="B101271" i="54"/>
  <c r="D101270" i="54"/>
  <c r="C101270" i="54"/>
  <c r="B101270" i="54"/>
  <c r="D101269" i="54"/>
  <c r="C101269" i="54"/>
  <c r="B101269" i="54"/>
  <c r="D101268" i="54"/>
  <c r="C101268" i="54"/>
  <c r="B101268" i="54"/>
  <c r="D101267" i="54"/>
  <c r="C101267" i="54"/>
  <c r="B101267" i="54"/>
  <c r="D101266" i="54"/>
  <c r="C101266" i="54"/>
  <c r="B101266" i="54"/>
  <c r="D101265" i="54"/>
  <c r="C101265" i="54"/>
  <c r="B101265" i="54"/>
  <c r="D101264" i="54"/>
  <c r="C101264" i="54"/>
  <c r="B101264" i="54"/>
  <c r="D101263" i="54"/>
  <c r="C101263" i="54"/>
  <c r="B101263" i="54"/>
  <c r="D101262" i="54"/>
  <c r="C101262" i="54"/>
  <c r="B101262" i="54"/>
  <c r="D101261" i="54"/>
  <c r="C101261" i="54"/>
  <c r="B101261" i="54"/>
  <c r="D101260" i="54"/>
  <c r="C101260" i="54"/>
  <c r="B101260" i="54"/>
  <c r="D101259" i="54"/>
  <c r="C101259" i="54"/>
  <c r="B101259" i="54"/>
  <c r="D101258" i="54"/>
  <c r="C101258" i="54"/>
  <c r="B101258" i="54"/>
  <c r="D101257" i="54"/>
  <c r="C101257" i="54"/>
  <c r="B101257" i="54"/>
  <c r="D101256" i="54"/>
  <c r="C101256" i="54"/>
  <c r="B101256" i="54"/>
  <c r="D101255" i="54"/>
  <c r="C101255" i="54"/>
  <c r="B101255" i="54"/>
  <c r="D101254" i="54"/>
  <c r="C101254" i="54"/>
  <c r="B101254" i="54"/>
  <c r="D101253" i="54"/>
  <c r="C101253" i="54"/>
  <c r="B101253" i="54"/>
  <c r="D101252" i="54"/>
  <c r="C101252" i="54"/>
  <c r="B101252" i="54"/>
  <c r="D101251" i="54"/>
  <c r="C101251" i="54"/>
  <c r="B101251" i="54"/>
  <c r="D101250" i="54"/>
  <c r="C101250" i="54"/>
  <c r="B101250" i="54"/>
  <c r="D101249" i="54"/>
  <c r="C101249" i="54"/>
  <c r="B101249" i="54"/>
  <c r="D101248" i="54"/>
  <c r="C101248" i="54"/>
  <c r="B101248" i="54"/>
  <c r="D101247" i="54"/>
  <c r="C101247" i="54"/>
  <c r="B101247" i="54"/>
  <c r="D101246" i="54"/>
  <c r="C101246" i="54"/>
  <c r="B101246" i="54"/>
  <c r="D101245" i="54"/>
  <c r="C101245" i="54"/>
  <c r="B101245" i="54"/>
  <c r="D101244" i="54"/>
  <c r="C101244" i="54"/>
  <c r="B101244" i="54"/>
  <c r="D101243" i="54"/>
  <c r="C101243" i="54"/>
  <c r="B101243" i="54"/>
  <c r="D101242" i="54"/>
  <c r="C101242" i="54"/>
  <c r="B101242" i="54"/>
  <c r="D101241" i="54"/>
  <c r="C101241" i="54"/>
  <c r="B101241" i="54"/>
  <c r="D101240" i="54"/>
  <c r="C101240" i="54"/>
  <c r="B101240" i="54"/>
  <c r="D101239" i="54"/>
  <c r="C101239" i="54"/>
  <c r="B101239" i="54"/>
  <c r="D101238" i="54"/>
  <c r="C101238" i="54"/>
  <c r="B101238" i="54"/>
  <c r="D101237" i="54"/>
  <c r="C101237" i="54"/>
  <c r="B101237" i="54"/>
  <c r="D101236" i="54"/>
  <c r="C101236" i="54"/>
  <c r="B101236" i="54"/>
  <c r="D101235" i="54"/>
  <c r="C101235" i="54"/>
  <c r="B101235" i="54"/>
  <c r="D101234" i="54"/>
  <c r="C101234" i="54"/>
  <c r="B101234" i="54"/>
  <c r="D101233" i="54"/>
  <c r="C101233" i="54"/>
  <c r="B101233" i="54"/>
  <c r="D101232" i="54"/>
  <c r="C101232" i="54"/>
  <c r="B101232" i="54"/>
  <c r="D101231" i="54"/>
  <c r="C101231" i="54"/>
  <c r="B101231" i="54"/>
  <c r="D101230" i="54"/>
  <c r="C101230" i="54"/>
  <c r="B101230" i="54"/>
  <c r="D101229" i="54"/>
  <c r="C101229" i="54"/>
  <c r="B101229" i="54"/>
  <c r="D101228" i="54"/>
  <c r="C101228" i="54"/>
  <c r="B101228" i="54"/>
  <c r="D101227" i="54"/>
  <c r="C101227" i="54"/>
  <c r="B101227" i="54"/>
  <c r="D101226" i="54"/>
  <c r="C101226" i="54"/>
  <c r="B101226" i="54"/>
  <c r="D101225" i="54"/>
  <c r="C101225" i="54"/>
  <c r="B101225" i="54"/>
  <c r="D101224" i="54"/>
  <c r="C101224" i="54"/>
  <c r="B101224" i="54"/>
  <c r="D101223" i="54"/>
  <c r="C101223" i="54"/>
  <c r="B101223" i="54"/>
  <c r="D101222" i="54"/>
  <c r="C101222" i="54"/>
  <c r="B101222" i="54"/>
  <c r="D101221" i="54"/>
  <c r="C101221" i="54"/>
  <c r="B101221" i="54"/>
  <c r="D101220" i="54"/>
  <c r="C101220" i="54"/>
  <c r="B101220" i="54"/>
  <c r="D101219" i="54"/>
  <c r="C101219" i="54"/>
  <c r="B101219" i="54"/>
  <c r="D101218" i="54"/>
  <c r="C101218" i="54"/>
  <c r="B101218" i="54"/>
  <c r="D101217" i="54"/>
  <c r="C101217" i="54"/>
  <c r="B101217" i="54"/>
  <c r="D101216" i="54"/>
  <c r="C101216" i="54"/>
  <c r="B101216" i="54"/>
  <c r="D101215" i="54"/>
  <c r="C101215" i="54"/>
  <c r="B101215" i="54"/>
  <c r="D101214" i="54"/>
  <c r="C101214" i="54"/>
  <c r="B101214" i="54"/>
  <c r="D101213" i="54"/>
  <c r="C101213" i="54"/>
  <c r="B101213" i="54"/>
  <c r="D101212" i="54"/>
  <c r="C101212" i="54"/>
  <c r="B101212" i="54"/>
  <c r="D101211" i="54"/>
  <c r="C101211" i="54"/>
  <c r="B101211" i="54"/>
  <c r="D101210" i="54"/>
  <c r="C101210" i="54"/>
  <c r="B101210" i="54"/>
  <c r="D101209" i="54"/>
  <c r="C101209" i="54"/>
  <c r="B101209" i="54"/>
  <c r="D101208" i="54"/>
  <c r="C101208" i="54"/>
  <c r="B101208" i="54"/>
  <c r="D101207" i="54"/>
  <c r="C101207" i="54"/>
  <c r="B101207" i="54"/>
  <c r="D101206" i="54"/>
  <c r="C101206" i="54"/>
  <c r="B101206" i="54"/>
  <c r="D101205" i="54"/>
  <c r="C101205" i="54"/>
  <c r="B101205" i="54"/>
  <c r="D101204" i="54"/>
  <c r="C101204" i="54"/>
  <c r="B101204" i="54"/>
  <c r="D101203" i="54"/>
  <c r="C101203" i="54"/>
  <c r="B101203" i="54"/>
  <c r="D101202" i="54"/>
  <c r="C101202" i="54"/>
  <c r="B101202" i="54"/>
  <c r="D101201" i="54"/>
  <c r="C101201" i="54"/>
  <c r="B101201" i="54"/>
  <c r="D101200" i="54"/>
  <c r="C101200" i="54"/>
  <c r="B101200" i="54"/>
  <c r="D101199" i="54"/>
  <c r="C101199" i="54"/>
  <c r="B101199" i="54"/>
  <c r="D101198" i="54"/>
  <c r="C101198" i="54"/>
  <c r="B101198" i="54"/>
  <c r="D101197" i="54"/>
  <c r="C101197" i="54"/>
  <c r="B101197" i="54"/>
  <c r="D101196" i="54"/>
  <c r="C101196" i="54"/>
  <c r="B101196" i="54"/>
  <c r="D101195" i="54"/>
  <c r="C101195" i="54"/>
  <c r="B101195" i="54"/>
  <c r="D101194" i="54"/>
  <c r="C101194" i="54"/>
  <c r="B101194" i="54"/>
  <c r="D101193" i="54"/>
  <c r="C101193" i="54"/>
  <c r="B101193" i="54"/>
  <c r="D101192" i="54"/>
  <c r="C101192" i="54"/>
  <c r="B101192" i="54"/>
  <c r="D101191" i="54"/>
  <c r="C101191" i="54"/>
  <c r="B101191" i="54"/>
  <c r="D101190" i="54"/>
  <c r="C101190" i="54"/>
  <c r="B101190" i="54"/>
  <c r="D101189" i="54"/>
  <c r="C101189" i="54"/>
  <c r="B101189" i="54"/>
  <c r="D101188" i="54"/>
  <c r="C101188" i="54"/>
  <c r="B101188" i="54"/>
  <c r="D101187" i="54"/>
  <c r="C101187" i="54"/>
  <c r="B101187" i="54"/>
  <c r="D101186" i="54"/>
  <c r="C101186" i="54"/>
  <c r="B101186" i="54"/>
  <c r="D101185" i="54"/>
  <c r="C101185" i="54"/>
  <c r="B101185" i="54"/>
  <c r="D101184" i="54"/>
  <c r="C101184" i="54"/>
  <c r="B101184" i="54"/>
  <c r="D101183" i="54"/>
  <c r="C101183" i="54"/>
  <c r="B101183" i="54"/>
  <c r="D101182" i="54"/>
  <c r="C101182" i="54"/>
  <c r="B101182" i="54"/>
  <c r="D101181" i="54"/>
  <c r="C101181" i="54"/>
  <c r="B101181" i="54"/>
  <c r="D101180" i="54"/>
  <c r="C101180" i="54"/>
  <c r="B101180" i="54"/>
  <c r="D101179" i="54"/>
  <c r="C101179" i="54"/>
  <c r="B101179" i="54"/>
  <c r="D101178" i="54"/>
  <c r="C101178" i="54"/>
  <c r="B101178" i="54"/>
  <c r="D101177" i="54"/>
  <c r="C101177" i="54"/>
  <c r="B101177" i="54"/>
  <c r="D101176" i="54"/>
  <c r="C101176" i="54"/>
  <c r="B101176" i="54"/>
  <c r="D101175" i="54"/>
  <c r="C101175" i="54"/>
  <c r="B101175" i="54"/>
  <c r="D101174" i="54"/>
  <c r="C101174" i="54"/>
  <c r="B101174" i="54"/>
  <c r="D101173" i="54"/>
  <c r="C101173" i="54"/>
  <c r="B101173" i="54"/>
  <c r="D101172" i="54"/>
  <c r="C101172" i="54"/>
  <c r="B101172" i="54"/>
  <c r="D101171" i="54"/>
  <c r="C101171" i="54"/>
  <c r="B101171" i="54"/>
  <c r="D101170" i="54"/>
  <c r="C101170" i="54"/>
  <c r="B101170" i="54"/>
  <c r="D101169" i="54"/>
  <c r="C101169" i="54"/>
  <c r="B101169" i="54"/>
  <c r="D101168" i="54"/>
  <c r="C101168" i="54"/>
  <c r="B101168" i="54"/>
  <c r="D101167" i="54"/>
  <c r="C101167" i="54"/>
  <c r="B101167" i="54"/>
  <c r="D101166" i="54"/>
  <c r="C101166" i="54"/>
  <c r="B101166" i="54"/>
  <c r="D101165" i="54"/>
  <c r="C101165" i="54"/>
  <c r="B101165" i="54"/>
  <c r="D101164" i="54"/>
  <c r="C101164" i="54"/>
  <c r="B101164" i="54"/>
  <c r="D101163" i="54"/>
  <c r="C101163" i="54"/>
  <c r="B101163" i="54"/>
  <c r="D101162" i="54"/>
  <c r="C101162" i="54"/>
  <c r="B101162" i="54"/>
  <c r="D101161" i="54"/>
  <c r="C101161" i="54"/>
  <c r="B101161" i="54"/>
  <c r="D101160" i="54"/>
  <c r="C101160" i="54"/>
  <c r="B101160" i="54"/>
  <c r="D101159" i="54"/>
  <c r="C101159" i="54"/>
  <c r="B101159" i="54"/>
  <c r="D101158" i="54"/>
  <c r="C101158" i="54"/>
  <c r="B101158" i="54"/>
  <c r="D101157" i="54"/>
  <c r="C101157" i="54"/>
  <c r="B101157" i="54"/>
  <c r="D101156" i="54"/>
  <c r="C101156" i="54"/>
  <c r="B101156" i="54"/>
  <c r="D101155" i="54"/>
  <c r="C101155" i="54"/>
  <c r="B101155" i="54"/>
  <c r="D101154" i="54"/>
  <c r="C101154" i="54"/>
  <c r="B101154" i="54"/>
  <c r="D101153" i="54"/>
  <c r="C101153" i="54"/>
  <c r="B101153" i="54"/>
  <c r="D101152" i="54"/>
  <c r="C101152" i="54"/>
  <c r="B101152" i="54"/>
  <c r="D101151" i="54"/>
  <c r="C101151" i="54"/>
  <c r="B101151" i="54"/>
  <c r="D101150" i="54"/>
  <c r="C101150" i="54"/>
  <c r="B101150" i="54"/>
  <c r="D101149" i="54"/>
  <c r="C101149" i="54"/>
  <c r="B101149" i="54"/>
  <c r="D101148" i="54"/>
  <c r="C101148" i="54"/>
  <c r="B101148" i="54"/>
  <c r="D101147" i="54"/>
  <c r="C101147" i="54"/>
  <c r="B101147" i="54"/>
  <c r="D101146" i="54"/>
  <c r="C101146" i="54"/>
  <c r="B101146" i="54"/>
  <c r="D101145" i="54"/>
  <c r="C101145" i="54"/>
  <c r="B101145" i="54"/>
  <c r="D101144" i="54"/>
  <c r="C101144" i="54"/>
  <c r="B101144" i="54"/>
  <c r="D101143" i="54"/>
  <c r="C101143" i="54"/>
  <c r="B101143" i="54"/>
  <c r="D101142" i="54"/>
  <c r="C101142" i="54"/>
  <c r="B101142" i="54"/>
  <c r="D101141" i="54"/>
  <c r="C101141" i="54"/>
  <c r="B101141" i="54"/>
  <c r="D101140" i="54"/>
  <c r="C101140" i="54"/>
  <c r="B101140" i="54"/>
  <c r="D101139" i="54"/>
  <c r="C101139" i="54"/>
  <c r="B101139" i="54"/>
  <c r="D101138" i="54"/>
  <c r="C101138" i="54"/>
  <c r="B101138" i="54"/>
  <c r="D101137" i="54"/>
  <c r="C101137" i="54"/>
  <c r="B101137" i="54"/>
  <c r="D101136" i="54"/>
  <c r="C101136" i="54"/>
  <c r="B101136" i="54"/>
  <c r="D101135" i="54"/>
  <c r="C101135" i="54"/>
  <c r="B101135" i="54"/>
  <c r="D101134" i="54"/>
  <c r="C101134" i="54"/>
  <c r="B101134" i="54"/>
  <c r="D101133" i="54"/>
  <c r="C101133" i="54"/>
  <c r="B101133" i="54"/>
  <c r="D101132" i="54"/>
  <c r="C101132" i="54"/>
  <c r="B101132" i="54"/>
  <c r="D101131" i="54"/>
  <c r="C101131" i="54"/>
  <c r="B101131" i="54"/>
  <c r="D101130" i="54"/>
  <c r="C101130" i="54"/>
  <c r="B101130" i="54"/>
  <c r="D101129" i="54"/>
  <c r="C101129" i="54"/>
  <c r="B101129" i="54"/>
  <c r="D101128" i="54"/>
  <c r="C101128" i="54"/>
  <c r="B101128" i="54"/>
  <c r="D101127" i="54"/>
  <c r="C101127" i="54"/>
  <c r="B101127" i="54"/>
  <c r="D101126" i="54"/>
  <c r="C101126" i="54"/>
  <c r="B101126" i="54"/>
  <c r="D101125" i="54"/>
  <c r="C101125" i="54"/>
  <c r="B101125" i="54"/>
  <c r="D101124" i="54"/>
  <c r="C101124" i="54"/>
  <c r="B101124" i="54"/>
  <c r="D101123" i="54"/>
  <c r="C101123" i="54"/>
  <c r="B101123" i="54"/>
  <c r="D101122" i="54"/>
  <c r="C101122" i="54"/>
  <c r="B101122" i="54"/>
  <c r="D101121" i="54"/>
  <c r="C101121" i="54"/>
  <c r="B101121" i="54"/>
  <c r="D101120" i="54"/>
  <c r="C101120" i="54"/>
  <c r="B101120" i="54"/>
  <c r="D101119" i="54"/>
  <c r="C101119" i="54"/>
  <c r="B101119" i="54"/>
  <c r="D101118" i="54"/>
  <c r="C101118" i="54"/>
  <c r="B101118" i="54"/>
  <c r="D101117" i="54"/>
  <c r="C101117" i="54"/>
  <c r="B101117" i="54"/>
  <c r="D101116" i="54"/>
  <c r="C101116" i="54"/>
  <c r="B101116" i="54"/>
  <c r="D101115" i="54"/>
  <c r="C101115" i="54"/>
  <c r="B101115" i="54"/>
  <c r="D101114" i="54"/>
  <c r="C101114" i="54"/>
  <c r="B101114" i="54"/>
  <c r="D101113" i="54"/>
  <c r="C101113" i="54"/>
  <c r="B101113" i="54"/>
  <c r="D101112" i="54"/>
  <c r="C101112" i="54"/>
  <c r="B101112" i="54"/>
  <c r="D101111" i="54"/>
  <c r="C101111" i="54"/>
  <c r="B101111" i="54"/>
  <c r="D101110" i="54"/>
  <c r="C101110" i="54"/>
  <c r="B101110" i="54"/>
  <c r="D101109" i="54"/>
  <c r="C101109" i="54"/>
  <c r="B101109" i="54"/>
  <c r="D101108" i="54"/>
  <c r="C101108" i="54"/>
  <c r="B101108" i="54"/>
  <c r="D101107" i="54"/>
  <c r="C101107" i="54"/>
  <c r="B101107" i="54"/>
  <c r="D101106" i="54"/>
  <c r="C101106" i="54"/>
  <c r="B101106" i="54"/>
  <c r="D101105" i="54"/>
  <c r="C101105" i="54"/>
  <c r="B101105" i="54"/>
  <c r="D101104" i="54"/>
  <c r="C101104" i="54"/>
  <c r="B101104" i="54"/>
  <c r="D101103" i="54"/>
  <c r="C101103" i="54"/>
  <c r="B101103" i="54"/>
  <c r="D101102" i="54"/>
  <c r="C101102" i="54"/>
  <c r="B101102" i="54"/>
  <c r="D101101" i="54"/>
  <c r="C101101" i="54"/>
  <c r="B101101" i="54"/>
  <c r="D101100" i="54"/>
  <c r="C101100" i="54"/>
  <c r="B101100" i="54"/>
  <c r="D101099" i="54"/>
  <c r="C101099" i="54"/>
  <c r="B101099" i="54"/>
  <c r="D101098" i="54"/>
  <c r="C101098" i="54"/>
  <c r="B101098" i="54"/>
  <c r="D101097" i="54"/>
  <c r="C101097" i="54"/>
  <c r="B101097" i="54"/>
  <c r="D101096" i="54"/>
  <c r="C101096" i="54"/>
  <c r="B101096" i="54"/>
  <c r="D101095" i="54"/>
  <c r="C101095" i="54"/>
  <c r="B101095" i="54"/>
  <c r="D101094" i="54"/>
  <c r="C101094" i="54"/>
  <c r="B101094" i="54"/>
  <c r="D101093" i="54"/>
  <c r="C101093" i="54"/>
  <c r="B101093" i="54"/>
  <c r="D101092" i="54"/>
  <c r="C101092" i="54"/>
  <c r="B101092" i="54"/>
  <c r="D101091" i="54"/>
  <c r="C101091" i="54"/>
  <c r="B101091" i="54"/>
  <c r="D101090" i="54"/>
  <c r="C101090" i="54"/>
  <c r="B101090" i="54"/>
  <c r="D101089" i="54"/>
  <c r="C101089" i="54"/>
  <c r="B101089" i="54"/>
  <c r="D101088" i="54"/>
  <c r="C101088" i="54"/>
  <c r="B101088" i="54"/>
  <c r="D101087" i="54"/>
  <c r="C101087" i="54"/>
  <c r="B101087" i="54"/>
  <c r="D101086" i="54"/>
  <c r="C101086" i="54"/>
  <c r="B101086" i="54"/>
  <c r="D101085" i="54"/>
  <c r="C101085" i="54"/>
  <c r="B101085" i="54"/>
  <c r="D101084" i="54"/>
  <c r="C101084" i="54"/>
  <c r="B101084" i="54"/>
  <c r="D101083" i="54"/>
  <c r="C101083" i="54"/>
  <c r="B101083" i="54"/>
  <c r="D101082" i="54"/>
  <c r="C101082" i="54"/>
  <c r="B101082" i="54"/>
  <c r="D101081" i="54"/>
  <c r="C101081" i="54"/>
  <c r="B101081" i="54"/>
  <c r="D101080" i="54"/>
  <c r="C101080" i="54"/>
  <c r="B101080" i="54"/>
  <c r="D101079" i="54"/>
  <c r="C101079" i="54"/>
  <c r="B101079" i="54"/>
  <c r="D101078" i="54"/>
  <c r="C101078" i="54"/>
  <c r="B101078" i="54"/>
  <c r="D101077" i="54"/>
  <c r="C101077" i="54"/>
  <c r="B101077" i="54"/>
  <c r="D101076" i="54"/>
  <c r="C101076" i="54"/>
  <c r="B101076" i="54"/>
  <c r="D101075" i="54"/>
  <c r="C101075" i="54"/>
  <c r="B101075" i="54"/>
  <c r="D101074" i="54"/>
  <c r="C101074" i="54"/>
  <c r="B101074" i="54"/>
  <c r="D101073" i="54"/>
  <c r="C101073" i="54"/>
  <c r="B101073" i="54"/>
  <c r="D101072" i="54"/>
  <c r="C101072" i="54"/>
  <c r="B101072" i="54"/>
  <c r="D101071" i="54"/>
  <c r="C101071" i="54"/>
  <c r="B101071" i="54"/>
  <c r="D101070" i="54"/>
  <c r="C101070" i="54"/>
  <c r="B101070" i="54"/>
  <c r="D101069" i="54"/>
  <c r="C101069" i="54"/>
  <c r="B101069" i="54"/>
  <c r="D101068" i="54"/>
  <c r="C101068" i="54"/>
  <c r="B101068" i="54"/>
  <c r="D101067" i="54"/>
  <c r="C101067" i="54"/>
  <c r="B101067" i="54"/>
  <c r="D101066" i="54"/>
  <c r="C101066" i="54"/>
  <c r="B101066" i="54"/>
  <c r="D101065" i="54"/>
  <c r="C101065" i="54"/>
  <c r="B101065" i="54"/>
  <c r="D101064" i="54"/>
  <c r="C101064" i="54"/>
  <c r="B101064" i="54"/>
  <c r="D101063" i="54"/>
  <c r="C101063" i="54"/>
  <c r="B101063" i="54"/>
  <c r="D101062" i="54"/>
  <c r="C101062" i="54"/>
  <c r="B101062" i="54"/>
  <c r="D101061" i="54"/>
  <c r="C101061" i="54"/>
  <c r="B101061" i="54"/>
  <c r="D101060" i="54"/>
  <c r="C101060" i="54"/>
  <c r="B101060" i="54"/>
  <c r="D101059" i="54"/>
  <c r="C101059" i="54"/>
  <c r="B101059" i="54"/>
  <c r="D101058" i="54"/>
  <c r="C101058" i="54"/>
  <c r="B101058" i="54"/>
  <c r="D101057" i="54"/>
  <c r="C101057" i="54"/>
  <c r="B101057" i="54"/>
  <c r="D101056" i="54"/>
  <c r="C101056" i="54"/>
  <c r="B101056" i="54"/>
  <c r="D101055" i="54"/>
  <c r="C101055" i="54"/>
  <c r="B101055" i="54"/>
  <c r="D101054" i="54"/>
  <c r="C101054" i="54"/>
  <c r="B101054" i="54"/>
  <c r="D101053" i="54"/>
  <c r="C101053" i="54"/>
  <c r="B101053" i="54"/>
  <c r="D101052" i="54"/>
  <c r="C101052" i="54"/>
  <c r="B101052" i="54"/>
  <c r="D101051" i="54"/>
  <c r="C101051" i="54"/>
  <c r="B101051" i="54"/>
  <c r="D101050" i="54"/>
  <c r="C101050" i="54"/>
  <c r="B101050" i="54"/>
  <c r="D101049" i="54"/>
  <c r="C101049" i="54"/>
  <c r="B101049" i="54"/>
  <c r="D101048" i="54"/>
  <c r="C101048" i="54"/>
  <c r="B101048" i="54"/>
  <c r="D101047" i="54"/>
  <c r="C101047" i="54"/>
  <c r="B101047" i="54"/>
  <c r="D101046" i="54"/>
  <c r="C101046" i="54"/>
  <c r="B101046" i="54"/>
  <c r="D101045" i="54"/>
  <c r="C101045" i="54"/>
  <c r="B101045" i="54"/>
  <c r="D101044" i="54"/>
  <c r="C101044" i="54"/>
  <c r="B101044" i="54"/>
  <c r="D101043" i="54"/>
  <c r="C101043" i="54"/>
  <c r="B101043" i="54"/>
  <c r="D101042" i="54"/>
  <c r="C101042" i="54"/>
  <c r="B101042" i="54"/>
  <c r="D101041" i="54"/>
  <c r="C101041" i="54"/>
  <c r="B101041" i="54"/>
  <c r="D101040" i="54"/>
  <c r="C101040" i="54"/>
  <c r="B101040" i="54"/>
  <c r="D101039" i="54"/>
  <c r="C101039" i="54"/>
  <c r="B101039" i="54"/>
  <c r="D101038" i="54"/>
  <c r="C101038" i="54"/>
  <c r="B101038" i="54"/>
  <c r="D101037" i="54"/>
  <c r="C101037" i="54"/>
  <c r="B101037" i="54"/>
  <c r="D101036" i="54"/>
  <c r="C101036" i="54"/>
  <c r="B101036" i="54"/>
  <c r="D101035" i="54"/>
  <c r="C101035" i="54"/>
  <c r="B101035" i="54"/>
  <c r="D101034" i="54"/>
  <c r="C101034" i="54"/>
  <c r="B101034" i="54"/>
  <c r="D101033" i="54"/>
  <c r="C101033" i="54"/>
  <c r="B101033" i="54"/>
  <c r="D101032" i="54"/>
  <c r="C101032" i="54"/>
  <c r="B101032" i="54"/>
  <c r="D101031" i="54"/>
  <c r="C101031" i="54"/>
  <c r="B101031" i="54"/>
  <c r="D101030" i="54"/>
  <c r="C101030" i="54"/>
  <c r="B101030" i="54"/>
  <c r="D101029" i="54"/>
  <c r="C101029" i="54"/>
  <c r="B101029" i="54"/>
  <c r="D101028" i="54"/>
  <c r="C101028" i="54"/>
  <c r="B101028" i="54"/>
  <c r="D101027" i="54"/>
  <c r="C101027" i="54"/>
  <c r="B101027" i="54"/>
  <c r="D101026" i="54"/>
  <c r="C101026" i="54"/>
  <c r="B101026" i="54"/>
  <c r="D101025" i="54"/>
  <c r="C101025" i="54"/>
  <c r="B101025" i="54"/>
  <c r="D101024" i="54"/>
  <c r="C101024" i="54"/>
  <c r="B101024" i="54"/>
  <c r="D101023" i="54"/>
  <c r="C101023" i="54"/>
  <c r="B101023" i="54"/>
  <c r="D101022" i="54"/>
  <c r="C101022" i="54"/>
  <c r="B101022" i="54"/>
  <c r="D101021" i="54"/>
  <c r="C101021" i="54"/>
  <c r="B101021" i="54"/>
  <c r="D101020" i="54"/>
  <c r="C101020" i="54"/>
  <c r="B101020" i="54"/>
  <c r="D101019" i="54"/>
  <c r="C101019" i="54"/>
  <c r="B101019" i="54"/>
  <c r="D101018" i="54"/>
  <c r="C101018" i="54"/>
  <c r="B101018" i="54"/>
  <c r="D101017" i="54"/>
  <c r="C101017" i="54"/>
  <c r="B101017" i="54"/>
  <c r="D101016" i="54"/>
  <c r="C101016" i="54"/>
  <c r="B101016" i="54"/>
  <c r="D101015" i="54"/>
  <c r="C101015" i="54"/>
  <c r="B101015" i="54"/>
  <c r="D101014" i="54"/>
  <c r="C101014" i="54"/>
  <c r="B101014" i="54"/>
  <c r="D101013" i="54"/>
  <c r="C101013" i="54"/>
  <c r="B101013" i="54"/>
  <c r="D101012" i="54"/>
  <c r="C101012" i="54"/>
  <c r="B101012" i="54"/>
  <c r="D101011" i="54"/>
  <c r="C101011" i="54"/>
  <c r="B101011" i="54"/>
  <c r="D101010" i="54"/>
  <c r="C101010" i="54"/>
  <c r="B101010" i="54"/>
  <c r="D101009" i="54"/>
  <c r="C101009" i="54"/>
  <c r="B101009" i="54"/>
  <c r="D101008" i="54"/>
  <c r="C101008" i="54"/>
  <c r="B101008" i="54"/>
  <c r="D101007" i="54"/>
  <c r="C101007" i="54"/>
  <c r="B101007" i="54"/>
  <c r="D101006" i="54"/>
  <c r="C101006" i="54"/>
  <c r="B101006" i="54"/>
  <c r="D101005" i="54"/>
  <c r="C101005" i="54"/>
  <c r="B101005" i="54"/>
  <c r="D101004" i="54"/>
  <c r="C101004" i="54"/>
  <c r="B101004" i="54"/>
  <c r="D101003" i="54"/>
  <c r="C101003" i="54"/>
  <c r="B101003" i="54"/>
  <c r="D101002" i="54"/>
  <c r="C101002" i="54"/>
  <c r="B101002" i="54"/>
  <c r="D101001" i="54"/>
  <c r="C101001" i="54"/>
  <c r="B101001" i="54"/>
  <c r="D101000" i="54"/>
  <c r="C101000" i="54"/>
  <c r="B101000" i="54"/>
  <c r="D100999" i="54"/>
  <c r="C100999" i="54"/>
  <c r="B100999" i="54"/>
  <c r="D100998" i="54"/>
  <c r="C100998" i="54"/>
  <c r="B100998" i="54"/>
  <c r="D100997" i="54"/>
  <c r="C100997" i="54"/>
  <c r="B100997" i="54"/>
  <c r="D100996" i="54"/>
  <c r="C100996" i="54"/>
  <c r="B100996" i="54"/>
  <c r="D100995" i="54"/>
  <c r="C100995" i="54"/>
  <c r="B100995" i="54"/>
  <c r="D100994" i="54"/>
  <c r="C100994" i="54"/>
  <c r="B100994" i="54"/>
  <c r="D100993" i="54"/>
  <c r="C100993" i="54"/>
  <c r="B100993" i="54"/>
  <c r="D100992" i="54"/>
  <c r="C100992" i="54"/>
  <c r="B100992" i="54"/>
  <c r="D100991" i="54"/>
  <c r="C100991" i="54"/>
  <c r="B100991" i="54"/>
  <c r="D100990" i="54"/>
  <c r="C100990" i="54"/>
  <c r="B100990" i="54"/>
  <c r="D100989" i="54"/>
  <c r="C100989" i="54"/>
  <c r="B100989" i="54"/>
  <c r="D100988" i="54"/>
  <c r="C100988" i="54"/>
  <c r="B100988" i="54"/>
  <c r="D100987" i="54"/>
  <c r="C100987" i="54"/>
  <c r="B100987" i="54"/>
  <c r="D100986" i="54"/>
  <c r="C100986" i="54"/>
  <c r="B100986" i="54"/>
  <c r="D100985" i="54"/>
  <c r="C100985" i="54"/>
  <c r="B100985" i="54"/>
  <c r="D100984" i="54"/>
  <c r="C100984" i="54"/>
  <c r="B100984" i="54"/>
  <c r="D100983" i="54"/>
  <c r="C100983" i="54"/>
  <c r="B100983" i="54"/>
  <c r="D100982" i="54"/>
  <c r="C100982" i="54"/>
  <c r="B100982" i="54"/>
  <c r="D100981" i="54"/>
  <c r="C100981" i="54"/>
  <c r="B100981" i="54"/>
  <c r="D100980" i="54"/>
  <c r="C100980" i="54"/>
  <c r="B100980" i="54"/>
  <c r="D100979" i="54"/>
  <c r="C100979" i="54"/>
  <c r="B100979" i="54"/>
  <c r="D100978" i="54"/>
  <c r="C100978" i="54"/>
  <c r="B100978" i="54"/>
  <c r="D100977" i="54"/>
  <c r="C100977" i="54"/>
  <c r="B100977" i="54"/>
  <c r="D100976" i="54"/>
  <c r="C100976" i="54"/>
  <c r="B100976" i="54"/>
  <c r="D100975" i="54"/>
  <c r="C100975" i="54"/>
  <c r="B100975" i="54"/>
  <c r="D100974" i="54"/>
  <c r="C100974" i="54"/>
  <c r="B100974" i="54"/>
  <c r="D100973" i="54"/>
  <c r="C100973" i="54"/>
  <c r="B100973" i="54"/>
  <c r="D100972" i="54"/>
  <c r="C100972" i="54"/>
  <c r="B100972" i="54"/>
  <c r="D100971" i="54"/>
  <c r="C100971" i="54"/>
  <c r="B100971" i="54"/>
  <c r="D100970" i="54"/>
  <c r="C100970" i="54"/>
  <c r="B100970" i="54"/>
  <c r="D100969" i="54"/>
  <c r="C100969" i="54"/>
  <c r="B100969" i="54"/>
  <c r="D100968" i="54"/>
  <c r="C100968" i="54"/>
  <c r="B100968" i="54"/>
  <c r="D100967" i="54"/>
  <c r="C100967" i="54"/>
  <c r="B100967" i="54"/>
  <c r="D100966" i="54"/>
  <c r="C100966" i="54"/>
  <c r="B100966" i="54"/>
  <c r="D100965" i="54"/>
  <c r="C100965" i="54"/>
  <c r="B100965" i="54"/>
  <c r="D100964" i="54"/>
  <c r="C100964" i="54"/>
  <c r="B100964" i="54"/>
  <c r="D100963" i="54"/>
  <c r="C100963" i="54"/>
  <c r="B100963" i="54"/>
  <c r="D100962" i="54"/>
  <c r="C100962" i="54"/>
  <c r="B100962" i="54"/>
  <c r="D100961" i="54"/>
  <c r="C100961" i="54"/>
  <c r="B100961" i="54"/>
  <c r="D100960" i="54"/>
  <c r="C100960" i="54"/>
  <c r="B100960" i="54"/>
  <c r="D100959" i="54"/>
  <c r="C100959" i="54"/>
  <c r="B100959" i="54"/>
  <c r="D100958" i="54"/>
  <c r="C100958" i="54"/>
  <c r="B100958" i="54"/>
  <c r="D100957" i="54"/>
  <c r="C100957" i="54"/>
  <c r="B100957" i="54"/>
  <c r="D100956" i="54"/>
  <c r="C100956" i="54"/>
  <c r="B100956" i="54"/>
  <c r="D100955" i="54"/>
  <c r="C100955" i="54"/>
  <c r="B100955" i="54"/>
  <c r="D100954" i="54"/>
  <c r="C100954" i="54"/>
  <c r="B100954" i="54"/>
  <c r="D100953" i="54"/>
  <c r="C100953" i="54"/>
  <c r="B100953" i="54"/>
  <c r="D100952" i="54"/>
  <c r="C100952" i="54"/>
  <c r="B100952" i="54"/>
  <c r="D100951" i="54"/>
  <c r="C100951" i="54"/>
  <c r="B100951" i="54"/>
  <c r="D100950" i="54"/>
  <c r="C100950" i="54"/>
  <c r="B100950" i="54"/>
  <c r="D100949" i="54"/>
  <c r="C100949" i="54"/>
  <c r="B100949" i="54"/>
  <c r="D100948" i="54"/>
  <c r="C100948" i="54"/>
  <c r="B100948" i="54"/>
  <c r="D100947" i="54"/>
  <c r="C100947" i="54"/>
  <c r="B100947" i="54"/>
  <c r="D100946" i="54"/>
  <c r="C100946" i="54"/>
  <c r="B100946" i="54"/>
  <c r="D100945" i="54"/>
  <c r="C100945" i="54"/>
  <c r="B100945" i="54"/>
  <c r="D100944" i="54"/>
  <c r="C100944" i="54"/>
  <c r="B100944" i="54"/>
  <c r="D100943" i="54"/>
  <c r="C100943" i="54"/>
  <c r="B100943" i="54"/>
  <c r="D100942" i="54"/>
  <c r="C100942" i="54"/>
  <c r="B100942" i="54"/>
  <c r="D100941" i="54"/>
  <c r="C100941" i="54"/>
  <c r="B100941" i="54"/>
  <c r="D100940" i="54"/>
  <c r="C100940" i="54"/>
  <c r="B100940" i="54"/>
  <c r="D100939" i="54"/>
  <c r="C100939" i="54"/>
  <c r="B100939" i="54"/>
  <c r="D100938" i="54"/>
  <c r="C100938" i="54"/>
  <c r="B100938" i="54"/>
  <c r="D100937" i="54"/>
  <c r="C100937" i="54"/>
  <c r="B100937" i="54"/>
  <c r="D100936" i="54"/>
  <c r="C100936" i="54"/>
  <c r="B100936" i="54"/>
  <c r="D100935" i="54"/>
  <c r="C100935" i="54"/>
  <c r="B100935" i="54"/>
  <c r="D100934" i="54"/>
  <c r="C100934" i="54"/>
  <c r="B100934" i="54"/>
  <c r="D100933" i="54"/>
  <c r="C100933" i="54"/>
  <c r="B100933" i="54"/>
  <c r="D100932" i="54"/>
  <c r="C100932" i="54"/>
  <c r="B100932" i="54"/>
  <c r="D100931" i="54"/>
  <c r="C100931" i="54"/>
  <c r="B100931" i="54"/>
  <c r="D100930" i="54"/>
  <c r="C100930" i="54"/>
  <c r="B100930" i="54"/>
  <c r="D100929" i="54"/>
  <c r="C100929" i="54"/>
  <c r="B100929" i="54"/>
  <c r="D100928" i="54"/>
  <c r="C100928" i="54"/>
  <c r="B100928" i="54"/>
  <c r="D100927" i="54"/>
  <c r="C100927" i="54"/>
  <c r="B100927" i="54"/>
  <c r="D100926" i="54"/>
  <c r="C100926" i="54"/>
  <c r="B100926" i="54"/>
  <c r="D100925" i="54"/>
  <c r="C100925" i="54"/>
  <c r="B100925" i="54"/>
  <c r="D100924" i="54"/>
  <c r="C100924" i="54"/>
  <c r="B100924" i="54"/>
  <c r="D100923" i="54"/>
  <c r="C100923" i="54"/>
  <c r="B100923" i="54"/>
  <c r="D100922" i="54"/>
  <c r="C100922" i="54"/>
  <c r="B100922" i="54"/>
  <c r="D100921" i="54"/>
  <c r="C100921" i="54"/>
  <c r="B100921" i="54"/>
  <c r="D100920" i="54"/>
  <c r="C100920" i="54"/>
  <c r="B100920" i="54"/>
  <c r="D100919" i="54"/>
  <c r="C100919" i="54"/>
  <c r="B100919" i="54"/>
  <c r="D100918" i="54"/>
  <c r="C100918" i="54"/>
  <c r="B100918" i="54"/>
  <c r="D100917" i="54"/>
  <c r="C100917" i="54"/>
  <c r="B100917" i="54"/>
  <c r="D100916" i="54"/>
  <c r="C100916" i="54"/>
  <c r="B100916" i="54"/>
  <c r="D100915" i="54"/>
  <c r="C100915" i="54"/>
  <c r="B100915" i="54"/>
  <c r="D100914" i="54"/>
  <c r="C100914" i="54"/>
  <c r="B100914" i="54"/>
  <c r="D100913" i="54"/>
  <c r="C100913" i="54"/>
  <c r="B100913" i="54"/>
  <c r="D100912" i="54"/>
  <c r="C100912" i="54"/>
  <c r="B100912" i="54"/>
  <c r="D100911" i="54"/>
  <c r="C100911" i="54"/>
  <c r="B100911" i="54"/>
  <c r="D100910" i="54"/>
  <c r="C100910" i="54"/>
  <c r="B100910" i="54"/>
  <c r="D100909" i="54"/>
  <c r="C100909" i="54"/>
  <c r="B100909" i="54"/>
  <c r="D100908" i="54"/>
  <c r="C100908" i="54"/>
  <c r="B100908" i="54"/>
  <c r="D100907" i="54"/>
  <c r="C100907" i="54"/>
  <c r="B100907" i="54"/>
  <c r="D100906" i="54"/>
  <c r="C100906" i="54"/>
  <c r="B100906" i="54"/>
  <c r="D100905" i="54"/>
  <c r="C100905" i="54"/>
  <c r="B100905" i="54"/>
  <c r="D100904" i="54"/>
  <c r="C100904" i="54"/>
  <c r="B100904" i="54"/>
  <c r="D100903" i="54"/>
  <c r="C100903" i="54"/>
  <c r="B100903" i="54"/>
  <c r="D100902" i="54"/>
  <c r="C100902" i="54"/>
  <c r="B100902" i="54"/>
  <c r="D100901" i="54"/>
  <c r="C100901" i="54"/>
  <c r="B100901" i="54"/>
  <c r="D100900" i="54"/>
  <c r="C100900" i="54"/>
  <c r="B100900" i="54"/>
  <c r="D100899" i="54"/>
  <c r="C100899" i="54"/>
  <c r="B100899" i="54"/>
  <c r="D100898" i="54"/>
  <c r="C100898" i="54"/>
  <c r="B100898" i="54"/>
  <c r="D100897" i="54"/>
  <c r="C100897" i="54"/>
  <c r="B100897" i="54"/>
  <c r="D100896" i="54"/>
  <c r="C100896" i="54"/>
  <c r="B100896" i="54"/>
  <c r="D100895" i="54"/>
  <c r="C100895" i="54"/>
  <c r="B100895" i="54"/>
  <c r="D100894" i="54"/>
  <c r="C100894" i="54"/>
  <c r="B100894" i="54"/>
  <c r="D100893" i="54"/>
  <c r="C100893" i="54"/>
  <c r="B100893" i="54"/>
  <c r="D100892" i="54"/>
  <c r="C100892" i="54"/>
  <c r="B100892" i="54"/>
  <c r="D100891" i="54"/>
  <c r="C100891" i="54"/>
  <c r="B100891" i="54"/>
  <c r="D100890" i="54"/>
  <c r="C100890" i="54"/>
  <c r="B100890" i="54"/>
  <c r="D100889" i="54"/>
  <c r="C100889" i="54"/>
  <c r="B100889" i="54"/>
  <c r="D100888" i="54"/>
  <c r="C100888" i="54"/>
  <c r="B100888" i="54"/>
  <c r="D100887" i="54"/>
  <c r="C100887" i="54"/>
  <c r="B100887" i="54"/>
  <c r="D100886" i="54"/>
  <c r="C100886" i="54"/>
  <c r="B100886" i="54"/>
  <c r="D100885" i="54"/>
  <c r="C100885" i="54"/>
  <c r="B100885" i="54"/>
  <c r="D100884" i="54"/>
  <c r="C100884" i="54"/>
  <c r="B100884" i="54"/>
  <c r="D100883" i="54"/>
  <c r="C100883" i="54"/>
  <c r="B100883" i="54"/>
  <c r="D100882" i="54"/>
  <c r="C100882" i="54"/>
  <c r="B100882" i="54"/>
  <c r="D100881" i="54"/>
  <c r="C100881" i="54"/>
  <c r="B100881" i="54"/>
  <c r="D100880" i="54"/>
  <c r="C100880" i="54"/>
  <c r="B100880" i="54"/>
  <c r="D100879" i="54"/>
  <c r="C100879" i="54"/>
  <c r="B100879" i="54"/>
  <c r="D100878" i="54"/>
  <c r="C100878" i="54"/>
  <c r="B100878" i="54"/>
  <c r="D100877" i="54"/>
  <c r="C100877" i="54"/>
  <c r="B100877" i="54"/>
  <c r="D100876" i="54"/>
  <c r="C100876" i="54"/>
  <c r="B100876" i="54"/>
  <c r="D100875" i="54"/>
  <c r="C100875" i="54"/>
  <c r="B100875" i="54"/>
  <c r="D100874" i="54"/>
  <c r="C100874" i="54"/>
  <c r="B100874" i="54"/>
  <c r="D100873" i="54"/>
  <c r="C100873" i="54"/>
  <c r="B100873" i="54"/>
  <c r="D100872" i="54"/>
  <c r="C100872" i="54"/>
  <c r="B100872" i="54"/>
  <c r="D100871" i="54"/>
  <c r="C100871" i="54"/>
  <c r="B100871" i="54"/>
  <c r="D100870" i="54"/>
  <c r="C100870" i="54"/>
  <c r="B100870" i="54"/>
  <c r="D100869" i="54"/>
  <c r="C100869" i="54"/>
  <c r="B100869" i="54"/>
  <c r="D100868" i="54"/>
  <c r="C100868" i="54"/>
  <c r="B100868" i="54"/>
  <c r="D100867" i="54"/>
  <c r="C100867" i="54"/>
  <c r="B100867" i="54"/>
  <c r="D100866" i="54"/>
  <c r="C100866" i="54"/>
  <c r="B100866" i="54"/>
  <c r="D100865" i="54"/>
  <c r="C100865" i="54"/>
  <c r="B100865" i="54"/>
  <c r="D100864" i="54"/>
  <c r="C100864" i="54"/>
  <c r="B100864" i="54"/>
  <c r="D100863" i="54"/>
  <c r="C100863" i="54"/>
  <c r="B100863" i="54"/>
  <c r="D100862" i="54"/>
  <c r="C100862" i="54"/>
  <c r="B100862" i="54"/>
  <c r="D100861" i="54"/>
  <c r="C100861" i="54"/>
  <c r="B100861" i="54"/>
  <c r="D100860" i="54"/>
  <c r="C100860" i="54"/>
  <c r="B100860" i="54"/>
  <c r="D100859" i="54"/>
  <c r="C100859" i="54"/>
  <c r="B100859" i="54"/>
  <c r="D100858" i="54"/>
  <c r="C100858" i="54"/>
  <c r="B100858" i="54"/>
  <c r="D100857" i="54"/>
  <c r="C100857" i="54"/>
  <c r="B100857" i="54"/>
  <c r="D100856" i="54"/>
  <c r="C100856" i="54"/>
  <c r="B100856" i="54"/>
  <c r="D100855" i="54"/>
  <c r="C100855" i="54"/>
  <c r="B100855" i="54"/>
  <c r="D100854" i="54"/>
  <c r="C100854" i="54"/>
  <c r="B100854" i="54"/>
  <c r="D100853" i="54"/>
  <c r="C100853" i="54"/>
  <c r="B100853" i="54"/>
  <c r="D100852" i="54"/>
  <c r="C100852" i="54"/>
  <c r="B100852" i="54"/>
  <c r="D100851" i="54"/>
  <c r="C100851" i="54"/>
  <c r="B100851" i="54"/>
  <c r="D100850" i="54"/>
  <c r="C100850" i="54"/>
  <c r="B100850" i="54"/>
  <c r="D100849" i="54"/>
  <c r="C100849" i="54"/>
  <c r="B100849" i="54"/>
  <c r="D100848" i="54"/>
  <c r="C100848" i="54"/>
  <c r="B100848" i="54"/>
  <c r="D100847" i="54"/>
  <c r="C100847" i="54"/>
  <c r="B100847" i="54"/>
  <c r="D100846" i="54"/>
  <c r="C100846" i="54"/>
  <c r="B100846" i="54"/>
  <c r="D100845" i="54"/>
  <c r="C100845" i="54"/>
  <c r="B100845" i="54"/>
  <c r="D100844" i="54"/>
  <c r="C100844" i="54"/>
  <c r="B100844" i="54"/>
  <c r="D100843" i="54"/>
  <c r="C100843" i="54"/>
  <c r="B100843" i="54"/>
  <c r="D100842" i="54"/>
  <c r="C100842" i="54"/>
  <c r="B100842" i="54"/>
  <c r="D100841" i="54"/>
  <c r="C100841" i="54"/>
  <c r="B100841" i="54"/>
  <c r="D100840" i="54"/>
  <c r="C100840" i="54"/>
  <c r="B100840" i="54"/>
  <c r="D100839" i="54"/>
  <c r="C100839" i="54"/>
  <c r="B100839" i="54"/>
  <c r="D100838" i="54"/>
  <c r="C100838" i="54"/>
  <c r="B100838" i="54"/>
  <c r="D100837" i="54"/>
  <c r="C100837" i="54"/>
  <c r="B100837" i="54"/>
  <c r="D100836" i="54"/>
  <c r="C100836" i="54"/>
  <c r="B100836" i="54"/>
  <c r="D100835" i="54"/>
  <c r="C100835" i="54"/>
  <c r="B100835" i="54"/>
  <c r="D100834" i="54"/>
  <c r="C100834" i="54"/>
  <c r="B100834" i="54"/>
  <c r="D100833" i="54"/>
  <c r="C100833" i="54"/>
  <c r="B100833" i="54"/>
  <c r="D100832" i="54"/>
  <c r="C100832" i="54"/>
  <c r="B100832" i="54"/>
  <c r="D100831" i="54"/>
  <c r="C100831" i="54"/>
  <c r="B100831" i="54"/>
  <c r="D100830" i="54"/>
  <c r="C100830" i="54"/>
  <c r="B100830" i="54"/>
  <c r="D100829" i="54"/>
  <c r="C100829" i="54"/>
  <c r="B100829" i="54"/>
  <c r="D100828" i="54"/>
  <c r="C100828" i="54"/>
  <c r="B100828" i="54"/>
  <c r="D100827" i="54"/>
  <c r="C100827" i="54"/>
  <c r="B100827" i="54"/>
  <c r="D100826" i="54"/>
  <c r="C100826" i="54"/>
  <c r="B100826" i="54"/>
  <c r="D100825" i="54"/>
  <c r="C100825" i="54"/>
  <c r="B100825" i="54"/>
  <c r="D100824" i="54"/>
  <c r="C100824" i="54"/>
  <c r="B100824" i="54"/>
  <c r="D100823" i="54"/>
  <c r="C100823" i="54"/>
  <c r="B100823" i="54"/>
  <c r="D100822" i="54"/>
  <c r="C100822" i="54"/>
  <c r="B100822" i="54"/>
  <c r="D100821" i="54"/>
  <c r="C100821" i="54"/>
  <c r="B100821" i="54"/>
  <c r="D100820" i="54"/>
  <c r="C100820" i="54"/>
  <c r="B100820" i="54"/>
  <c r="D100819" i="54"/>
  <c r="C100819" i="54"/>
  <c r="B100819" i="54"/>
  <c r="D100818" i="54"/>
  <c r="C100818" i="54"/>
  <c r="B100818" i="54"/>
  <c r="D100817" i="54"/>
  <c r="C100817" i="54"/>
  <c r="B100817" i="54"/>
  <c r="D100816" i="54"/>
  <c r="C100816" i="54"/>
  <c r="B100816" i="54"/>
  <c r="D100815" i="54"/>
  <c r="C100815" i="54"/>
  <c r="B100815" i="54"/>
  <c r="D100814" i="54"/>
  <c r="C100814" i="54"/>
  <c r="B100814" i="54"/>
  <c r="D100813" i="54"/>
  <c r="C100813" i="54"/>
  <c r="B100813" i="54"/>
  <c r="D100812" i="54"/>
  <c r="C100812" i="54"/>
  <c r="B100812" i="54"/>
  <c r="D100811" i="54"/>
  <c r="C100811" i="54"/>
  <c r="B100811" i="54"/>
  <c r="D100810" i="54"/>
  <c r="C100810" i="54"/>
  <c r="B100810" i="54"/>
  <c r="D100809" i="54"/>
  <c r="C100809" i="54"/>
  <c r="B100809" i="54"/>
  <c r="D100808" i="54"/>
  <c r="C100808" i="54"/>
  <c r="B100808" i="54"/>
  <c r="D100807" i="54"/>
  <c r="C100807" i="54"/>
  <c r="B100807" i="54"/>
  <c r="D100806" i="54"/>
  <c r="C100806" i="54"/>
  <c r="B100806" i="54"/>
  <c r="D100805" i="54"/>
  <c r="C100805" i="54"/>
  <c r="B100805" i="54"/>
  <c r="D100804" i="54"/>
  <c r="C100804" i="54"/>
  <c r="B100804" i="54"/>
  <c r="D100803" i="54"/>
  <c r="C100803" i="54"/>
  <c r="B100803" i="54"/>
  <c r="D100802" i="54"/>
  <c r="C100802" i="54"/>
  <c r="B100802" i="54"/>
  <c r="D100801" i="54"/>
  <c r="C100801" i="54"/>
  <c r="B100801" i="54"/>
  <c r="D100800" i="54"/>
  <c r="C100800" i="54"/>
  <c r="B100800" i="54"/>
  <c r="D100799" i="54"/>
  <c r="C100799" i="54"/>
  <c r="B100799" i="54"/>
  <c r="D100798" i="54"/>
  <c r="C100798" i="54"/>
  <c r="B100798" i="54"/>
  <c r="D100797" i="54"/>
  <c r="C100797" i="54"/>
  <c r="B100797" i="54"/>
  <c r="D100796" i="54"/>
  <c r="C100796" i="54"/>
  <c r="B100796" i="54"/>
  <c r="D100795" i="54"/>
  <c r="C100795" i="54"/>
  <c r="B100795" i="54"/>
  <c r="D100794" i="54"/>
  <c r="C100794" i="54"/>
  <c r="B100794" i="54"/>
  <c r="D100793" i="54"/>
  <c r="C100793" i="54"/>
  <c r="B100793" i="54"/>
  <c r="D100792" i="54"/>
  <c r="C100792" i="54"/>
  <c r="B100792" i="54"/>
  <c r="D100791" i="54"/>
  <c r="C100791" i="54"/>
  <c r="B100791" i="54"/>
  <c r="D100790" i="54"/>
  <c r="C100790" i="54"/>
  <c r="B100790" i="54"/>
  <c r="D100789" i="54"/>
  <c r="C100789" i="54"/>
  <c r="B100789" i="54"/>
  <c r="D100788" i="54"/>
  <c r="C100788" i="54"/>
  <c r="B100788" i="54"/>
  <c r="D100787" i="54"/>
  <c r="C100787" i="54"/>
  <c r="B100787" i="54"/>
  <c r="D100786" i="54"/>
  <c r="C100786" i="54"/>
  <c r="B100786" i="54"/>
  <c r="D100785" i="54"/>
  <c r="C100785" i="54"/>
  <c r="B100785" i="54"/>
  <c r="D100784" i="54"/>
  <c r="C100784" i="54"/>
  <c r="B100784" i="54"/>
  <c r="D100783" i="54"/>
  <c r="C100783" i="54"/>
  <c r="B100783" i="54"/>
  <c r="D100782" i="54"/>
  <c r="C100782" i="54"/>
  <c r="B100782" i="54"/>
  <c r="D100781" i="54"/>
  <c r="C100781" i="54"/>
  <c r="B100781" i="54"/>
  <c r="D100780" i="54"/>
  <c r="C100780" i="54"/>
  <c r="B100780" i="54"/>
  <c r="D100779" i="54"/>
  <c r="C100779" i="54"/>
  <c r="B100779" i="54"/>
  <c r="D100778" i="54"/>
  <c r="C100778" i="54"/>
  <c r="B100778" i="54"/>
  <c r="D100777" i="54"/>
  <c r="C100777" i="54"/>
  <c r="B100777" i="54"/>
  <c r="D100776" i="54"/>
  <c r="C100776" i="54"/>
  <c r="B100776" i="54"/>
  <c r="D100775" i="54"/>
  <c r="C100775" i="54"/>
  <c r="B100775" i="54"/>
  <c r="D100774" i="54"/>
  <c r="C100774" i="54"/>
  <c r="B100774" i="54"/>
  <c r="D100773" i="54"/>
  <c r="C100773" i="54"/>
  <c r="B100773" i="54"/>
  <c r="D100772" i="54"/>
  <c r="C100772" i="54"/>
  <c r="B100772" i="54"/>
  <c r="D100771" i="54"/>
  <c r="C100771" i="54"/>
  <c r="B100771" i="54"/>
  <c r="D100770" i="54"/>
  <c r="C100770" i="54"/>
  <c r="B100770" i="54"/>
  <c r="D100769" i="54"/>
  <c r="C100769" i="54"/>
  <c r="B100769" i="54"/>
  <c r="D100768" i="54"/>
  <c r="C100768" i="54"/>
  <c r="B100768" i="54"/>
  <c r="D100767" i="54"/>
  <c r="C100767" i="54"/>
  <c r="B100767" i="54"/>
  <c r="D100766" i="54"/>
  <c r="C100766" i="54"/>
  <c r="B100766" i="54"/>
  <c r="D100765" i="54"/>
  <c r="C100765" i="54"/>
  <c r="B100765" i="54"/>
  <c r="D100764" i="54"/>
  <c r="C100764" i="54"/>
  <c r="B100764" i="54"/>
  <c r="D100763" i="54"/>
  <c r="C100763" i="54"/>
  <c r="B100763" i="54"/>
  <c r="D100762" i="54"/>
  <c r="C100762" i="54"/>
  <c r="B100762" i="54"/>
  <c r="D100761" i="54"/>
  <c r="C100761" i="54"/>
  <c r="B100761" i="54"/>
  <c r="D100760" i="54"/>
  <c r="C100760" i="54"/>
  <c r="B100760" i="54"/>
  <c r="D100759" i="54"/>
  <c r="C100759" i="54"/>
  <c r="B100759" i="54"/>
  <c r="D100758" i="54"/>
  <c r="C100758" i="54"/>
  <c r="B100758" i="54"/>
  <c r="D100757" i="54"/>
  <c r="C100757" i="54"/>
  <c r="B100757" i="54"/>
  <c r="D100756" i="54"/>
  <c r="C100756" i="54"/>
  <c r="B100756" i="54"/>
  <c r="D100755" i="54"/>
  <c r="C100755" i="54"/>
  <c r="B100755" i="54"/>
  <c r="D100754" i="54"/>
  <c r="C100754" i="54"/>
  <c r="B100754" i="54"/>
  <c r="D100753" i="54"/>
  <c r="C100753" i="54"/>
  <c r="B100753" i="54"/>
  <c r="D100752" i="54"/>
  <c r="C100752" i="54"/>
  <c r="B100752" i="54"/>
  <c r="D100751" i="54"/>
  <c r="C100751" i="54"/>
  <c r="B100751" i="54"/>
  <c r="D100750" i="54"/>
  <c r="C100750" i="54"/>
  <c r="B100750" i="54"/>
  <c r="D100749" i="54"/>
  <c r="C100749" i="54"/>
  <c r="B100749" i="54"/>
  <c r="D100748" i="54"/>
  <c r="C100748" i="54"/>
  <c r="B100748" i="54"/>
  <c r="D100747" i="54"/>
  <c r="C100747" i="54"/>
  <c r="B100747" i="54"/>
  <c r="D100746" i="54"/>
  <c r="C100746" i="54"/>
  <c r="B100746" i="54"/>
  <c r="D100745" i="54"/>
  <c r="C100745" i="54"/>
  <c r="B100745" i="54"/>
  <c r="D100744" i="54"/>
  <c r="C100744" i="54"/>
  <c r="B100744" i="54"/>
  <c r="D100743" i="54"/>
  <c r="C100743" i="54"/>
  <c r="B100743" i="54"/>
  <c r="D100742" i="54"/>
  <c r="C100742" i="54"/>
  <c r="B100742" i="54"/>
  <c r="D100741" i="54"/>
  <c r="C100741" i="54"/>
  <c r="B100741" i="54"/>
  <c r="D100740" i="54"/>
  <c r="C100740" i="54"/>
  <c r="B100740" i="54"/>
  <c r="D100739" i="54"/>
  <c r="C100739" i="54"/>
  <c r="B100739" i="54"/>
  <c r="D100738" i="54"/>
  <c r="C100738" i="54"/>
  <c r="B100738" i="54"/>
  <c r="D100737" i="54"/>
  <c r="C100737" i="54"/>
  <c r="B100737" i="54"/>
  <c r="D100736" i="54"/>
  <c r="C100736" i="54"/>
  <c r="B100736" i="54"/>
  <c r="D100735" i="54"/>
  <c r="C100735" i="54"/>
  <c r="B100735" i="54"/>
  <c r="D100734" i="54"/>
  <c r="C100734" i="54"/>
  <c r="B100734" i="54"/>
  <c r="D100733" i="54"/>
  <c r="C100733" i="54"/>
  <c r="B100733" i="54"/>
  <c r="D100732" i="54"/>
  <c r="C100732" i="54"/>
  <c r="B100732" i="54"/>
  <c r="D100731" i="54"/>
  <c r="C100731" i="54"/>
  <c r="B100731" i="54"/>
  <c r="D100730" i="54"/>
  <c r="C100730" i="54"/>
  <c r="B100730" i="54"/>
  <c r="D100729" i="54"/>
  <c r="C100729" i="54"/>
  <c r="B100729" i="54"/>
  <c r="D100728" i="54"/>
  <c r="C100728" i="54"/>
  <c r="B100728" i="54"/>
  <c r="D100727" i="54"/>
  <c r="C100727" i="54"/>
  <c r="B100727" i="54"/>
  <c r="D100726" i="54"/>
  <c r="C100726" i="54"/>
  <c r="B100726" i="54"/>
  <c r="D100725" i="54"/>
  <c r="C100725" i="54"/>
  <c r="B100725" i="54"/>
  <c r="D100724" i="54"/>
  <c r="C100724" i="54"/>
  <c r="B100724" i="54"/>
  <c r="D100723" i="54"/>
  <c r="C100723" i="54"/>
  <c r="B100723" i="54"/>
  <c r="D100722" i="54"/>
  <c r="C100722" i="54"/>
  <c r="B100722" i="54"/>
  <c r="D100721" i="54"/>
  <c r="C100721" i="54"/>
  <c r="B100721" i="54"/>
  <c r="D100720" i="54"/>
  <c r="C100720" i="54"/>
  <c r="B100720" i="54"/>
  <c r="D100719" i="54"/>
  <c r="C100719" i="54"/>
  <c r="B100719" i="54"/>
  <c r="D100718" i="54"/>
  <c r="C100718" i="54"/>
  <c r="B100718" i="54"/>
  <c r="D100717" i="54"/>
  <c r="C100717" i="54"/>
  <c r="B100717" i="54"/>
  <c r="D100716" i="54"/>
  <c r="C100716" i="54"/>
  <c r="B100716" i="54"/>
  <c r="D100715" i="54"/>
  <c r="C100715" i="54"/>
  <c r="B100715" i="54"/>
  <c r="D100714" i="54"/>
  <c r="C100714" i="54"/>
  <c r="B100714" i="54"/>
  <c r="D100713" i="54"/>
  <c r="C100713" i="54"/>
  <c r="B100713" i="54"/>
  <c r="D100712" i="54"/>
  <c r="C100712" i="54"/>
  <c r="B100712" i="54"/>
  <c r="D100711" i="54"/>
  <c r="C100711" i="54"/>
  <c r="B100711" i="54"/>
  <c r="D100710" i="54"/>
  <c r="C100710" i="54"/>
  <c r="B100710" i="54"/>
  <c r="D100709" i="54"/>
  <c r="C100709" i="54"/>
  <c r="B100709" i="54"/>
  <c r="D100708" i="54"/>
  <c r="C100708" i="54"/>
  <c r="B100708" i="54"/>
  <c r="D100707" i="54"/>
  <c r="C100707" i="54"/>
  <c r="B100707" i="54"/>
  <c r="D100706" i="54"/>
  <c r="C100706" i="54"/>
  <c r="B100706" i="54"/>
  <c r="D100705" i="54"/>
  <c r="C100705" i="54"/>
  <c r="B100705" i="54"/>
  <c r="D100704" i="54"/>
  <c r="C100704" i="54"/>
  <c r="B100704" i="54"/>
  <c r="D100703" i="54"/>
  <c r="C100703" i="54"/>
  <c r="B100703" i="54"/>
  <c r="D100702" i="54"/>
  <c r="C100702" i="54"/>
  <c r="B100702" i="54"/>
  <c r="D100701" i="54"/>
  <c r="C100701" i="54"/>
  <c r="B100701" i="54"/>
  <c r="D100700" i="54"/>
  <c r="C100700" i="54"/>
  <c r="B100700" i="54"/>
  <c r="D100699" i="54"/>
  <c r="C100699" i="54"/>
  <c r="B100699" i="54"/>
  <c r="D100698" i="54"/>
  <c r="C100698" i="54"/>
  <c r="B100698" i="54"/>
  <c r="D100697" i="54"/>
  <c r="C100697" i="54"/>
  <c r="B100697" i="54"/>
  <c r="D100696" i="54"/>
  <c r="C100696" i="54"/>
  <c r="B100696" i="54"/>
  <c r="D100695" i="54"/>
  <c r="C100695" i="54"/>
  <c r="B100695" i="54"/>
  <c r="D100694" i="54"/>
  <c r="C100694" i="54"/>
  <c r="B100694" i="54"/>
  <c r="D100693" i="54"/>
  <c r="C100693" i="54"/>
  <c r="B100693" i="54"/>
  <c r="D100692" i="54"/>
  <c r="C100692" i="54"/>
  <c r="B100692" i="54"/>
  <c r="D100691" i="54"/>
  <c r="C100691" i="54"/>
  <c r="B100691" i="54"/>
  <c r="D100690" i="54"/>
  <c r="C100690" i="54"/>
  <c r="B100690" i="54"/>
  <c r="D100689" i="54"/>
  <c r="C100689" i="54"/>
  <c r="B100689" i="54"/>
  <c r="D100688" i="54"/>
  <c r="C100688" i="54"/>
  <c r="B100688" i="54"/>
  <c r="D100687" i="54"/>
  <c r="C100687" i="54"/>
  <c r="B100687" i="54"/>
  <c r="D100686" i="54"/>
  <c r="C100686" i="54"/>
  <c r="B100686" i="54"/>
  <c r="D100685" i="54"/>
  <c r="C100685" i="54"/>
  <c r="B100685" i="54"/>
  <c r="D100684" i="54"/>
  <c r="C100684" i="54"/>
  <c r="B100684" i="54"/>
  <c r="D100683" i="54"/>
  <c r="C100683" i="54"/>
  <c r="B100683" i="54"/>
  <c r="D100682" i="54"/>
  <c r="C100682" i="54"/>
  <c r="B100682" i="54"/>
  <c r="D100681" i="54"/>
  <c r="C100681" i="54"/>
  <c r="B100681" i="54"/>
  <c r="D100680" i="54"/>
  <c r="C100680" i="54"/>
  <c r="B100680" i="54"/>
  <c r="D100679" i="54"/>
  <c r="C100679" i="54"/>
  <c r="B100679" i="54"/>
  <c r="D100678" i="54"/>
  <c r="C100678" i="54"/>
  <c r="B100678" i="54"/>
  <c r="D100677" i="54"/>
  <c r="C100677" i="54"/>
  <c r="B100677" i="54"/>
  <c r="D100676" i="54"/>
  <c r="C100676" i="54"/>
  <c r="B100676" i="54"/>
  <c r="D100675" i="54"/>
  <c r="C100675" i="54"/>
  <c r="B100675" i="54"/>
  <c r="D100674" i="54"/>
  <c r="C100674" i="54"/>
  <c r="B100674" i="54"/>
  <c r="D100673" i="54"/>
  <c r="C100673" i="54"/>
  <c r="B100673" i="54"/>
  <c r="D100672" i="54"/>
  <c r="C100672" i="54"/>
  <c r="B100672" i="54"/>
  <c r="D100671" i="54"/>
  <c r="C100671" i="54"/>
  <c r="B100671" i="54"/>
  <c r="D100670" i="54"/>
  <c r="C100670" i="54"/>
  <c r="B100670" i="54"/>
  <c r="D100669" i="54"/>
  <c r="C100669" i="54"/>
  <c r="B100669" i="54"/>
  <c r="D100668" i="54"/>
  <c r="C100668" i="54"/>
  <c r="B100668" i="54"/>
  <c r="D100667" i="54"/>
  <c r="C100667" i="54"/>
  <c r="B100667" i="54"/>
  <c r="D100666" i="54"/>
  <c r="C100666" i="54"/>
  <c r="B100666" i="54"/>
  <c r="D100665" i="54"/>
  <c r="C100665" i="54"/>
  <c r="B100665" i="54"/>
  <c r="D100664" i="54"/>
  <c r="C100664" i="54"/>
  <c r="B100664" i="54"/>
  <c r="D100663" i="54"/>
  <c r="C100663" i="54"/>
  <c r="B100663" i="54"/>
  <c r="D100662" i="54"/>
  <c r="C100662" i="54"/>
  <c r="B100662" i="54"/>
  <c r="D100661" i="54"/>
  <c r="C100661" i="54"/>
  <c r="B100661" i="54"/>
  <c r="D100660" i="54"/>
  <c r="C100660" i="54"/>
  <c r="B100660" i="54"/>
  <c r="D100659" i="54"/>
  <c r="C100659" i="54"/>
  <c r="B100659" i="54"/>
  <c r="D100658" i="54"/>
  <c r="C100658" i="54"/>
  <c r="B100658" i="54"/>
  <c r="D100657" i="54"/>
  <c r="C100657" i="54"/>
  <c r="B100657" i="54"/>
  <c r="D100656" i="54"/>
  <c r="C100656" i="54"/>
  <c r="B100656" i="54"/>
  <c r="D100655" i="54"/>
  <c r="C100655" i="54"/>
  <c r="B100655" i="54"/>
  <c r="D100654" i="54"/>
  <c r="C100654" i="54"/>
  <c r="B100654" i="54"/>
  <c r="D100653" i="54"/>
  <c r="C100653" i="54"/>
  <c r="B100653" i="54"/>
  <c r="D100652" i="54"/>
  <c r="C100652" i="54"/>
  <c r="B100652" i="54"/>
  <c r="D100651" i="54"/>
  <c r="C100651" i="54"/>
  <c r="B100651" i="54"/>
  <c r="D100650" i="54"/>
  <c r="C100650" i="54"/>
  <c r="B100650" i="54"/>
  <c r="D100649" i="54"/>
  <c r="C100649" i="54"/>
  <c r="B100649" i="54"/>
  <c r="D100648" i="54"/>
  <c r="C100648" i="54"/>
  <c r="B100648" i="54"/>
  <c r="D100647" i="54"/>
  <c r="C100647" i="54"/>
  <c r="B100647" i="54"/>
  <c r="D100646" i="54"/>
  <c r="C100646" i="54"/>
  <c r="B100646" i="54"/>
  <c r="D100645" i="54"/>
  <c r="C100645" i="54"/>
  <c r="B100645" i="54"/>
  <c r="D100644" i="54"/>
  <c r="C100644" i="54"/>
  <c r="B100644" i="54"/>
  <c r="D100643" i="54"/>
  <c r="C100643" i="54"/>
  <c r="B100643" i="54"/>
  <c r="D100642" i="54"/>
  <c r="C100642" i="54"/>
  <c r="B100642" i="54"/>
  <c r="D100641" i="54"/>
  <c r="C100641" i="54"/>
  <c r="B100641" i="54"/>
  <c r="D100640" i="54"/>
  <c r="C100640" i="54"/>
  <c r="B100640" i="54"/>
  <c r="D100639" i="54"/>
  <c r="C100639" i="54"/>
  <c r="B100639" i="54"/>
  <c r="D100638" i="54"/>
  <c r="C100638" i="54"/>
  <c r="B100638" i="54"/>
  <c r="D100637" i="54"/>
  <c r="C100637" i="54"/>
  <c r="B100637" i="54"/>
  <c r="D100636" i="54"/>
  <c r="C100636" i="54"/>
  <c r="B100636" i="54"/>
  <c r="D100635" i="54"/>
  <c r="C100635" i="54"/>
  <c r="B100635" i="54"/>
  <c r="D100634" i="54"/>
  <c r="C100634" i="54"/>
  <c r="B100634" i="54"/>
  <c r="D100633" i="54"/>
  <c r="C100633" i="54"/>
  <c r="B100633" i="54"/>
  <c r="D100632" i="54"/>
  <c r="C100632" i="54"/>
  <c r="B100632" i="54"/>
  <c r="D100631" i="54"/>
  <c r="C100631" i="54"/>
  <c r="B100631" i="54"/>
  <c r="D100630" i="54"/>
  <c r="C100630" i="54"/>
  <c r="B100630" i="54"/>
  <c r="D100629" i="54"/>
  <c r="C100629" i="54"/>
  <c r="B100629" i="54"/>
  <c r="D100628" i="54"/>
  <c r="C100628" i="54"/>
  <c r="B100628" i="54"/>
  <c r="D100627" i="54"/>
  <c r="C100627" i="54"/>
  <c r="B100627" i="54"/>
  <c r="D100626" i="54"/>
  <c r="C100626" i="54"/>
  <c r="B100626" i="54"/>
  <c r="D100625" i="54"/>
  <c r="C100625" i="54"/>
  <c r="B100625" i="54"/>
  <c r="D100624" i="54"/>
  <c r="C100624" i="54"/>
  <c r="B100624" i="54"/>
  <c r="D100623" i="54"/>
  <c r="C100623" i="54"/>
  <c r="B100623" i="54"/>
  <c r="D100622" i="54"/>
  <c r="C100622" i="54"/>
  <c r="B100622" i="54"/>
  <c r="D100621" i="54"/>
  <c r="C100621" i="54"/>
  <c r="B100621" i="54"/>
  <c r="D100620" i="54"/>
  <c r="C100620" i="54"/>
  <c r="B100620" i="54"/>
  <c r="D100619" i="54"/>
  <c r="C100619" i="54"/>
  <c r="B100619" i="54"/>
  <c r="D100618" i="54"/>
  <c r="C100618" i="54"/>
  <c r="B100618" i="54"/>
  <c r="D100617" i="54"/>
  <c r="C100617" i="54"/>
  <c r="B100617" i="54"/>
  <c r="D100616" i="54"/>
  <c r="C100616" i="54"/>
  <c r="B100616" i="54"/>
  <c r="D100615" i="54"/>
  <c r="C100615" i="54"/>
  <c r="B100615" i="54"/>
  <c r="D100614" i="54"/>
  <c r="C100614" i="54"/>
  <c r="B100614" i="54"/>
  <c r="D100613" i="54"/>
  <c r="C100613" i="54"/>
  <c r="B100613" i="54"/>
  <c r="D100612" i="54"/>
  <c r="C100612" i="54"/>
  <c r="B100612" i="54"/>
  <c r="D100611" i="54"/>
  <c r="C100611" i="54"/>
  <c r="B100611" i="54"/>
  <c r="D100610" i="54"/>
  <c r="C100610" i="54"/>
  <c r="B100610" i="54"/>
  <c r="D100609" i="54"/>
  <c r="C100609" i="54"/>
  <c r="B100609" i="54"/>
  <c r="D100608" i="54"/>
  <c r="C100608" i="54"/>
  <c r="B100608" i="54"/>
  <c r="D100607" i="54"/>
  <c r="C100607" i="54"/>
  <c r="B100607" i="54"/>
  <c r="D100606" i="54"/>
  <c r="C100606" i="54"/>
  <c r="B100606" i="54"/>
  <c r="D100605" i="54"/>
  <c r="C100605" i="54"/>
  <c r="B100605" i="54"/>
  <c r="D100604" i="54"/>
  <c r="C100604" i="54"/>
  <c r="B100604" i="54"/>
  <c r="D100603" i="54"/>
  <c r="C100603" i="54"/>
  <c r="B100603" i="54"/>
  <c r="D100602" i="54"/>
  <c r="C100602" i="54"/>
  <c r="B100602" i="54"/>
  <c r="D100601" i="54"/>
  <c r="C100601" i="54"/>
  <c r="B100601" i="54"/>
  <c r="D100600" i="54"/>
  <c r="C100600" i="54"/>
  <c r="B100600" i="54"/>
  <c r="D100599" i="54"/>
  <c r="C100599" i="54"/>
  <c r="B100599" i="54"/>
  <c r="D100598" i="54"/>
  <c r="C100598" i="54"/>
  <c r="B100598" i="54"/>
  <c r="D100597" i="54"/>
  <c r="C100597" i="54"/>
  <c r="B100597" i="54"/>
  <c r="D100596" i="54"/>
  <c r="C100596" i="54"/>
  <c r="B100596" i="54"/>
  <c r="D100595" i="54"/>
  <c r="C100595" i="54"/>
  <c r="B100595" i="54"/>
  <c r="D100594" i="54"/>
  <c r="C100594" i="54"/>
  <c r="B100594" i="54"/>
  <c r="D100593" i="54"/>
  <c r="C100593" i="54"/>
  <c r="B100593" i="54"/>
  <c r="D100592" i="54"/>
  <c r="C100592" i="54"/>
  <c r="B100592" i="54"/>
  <c r="D100591" i="54"/>
  <c r="C100591" i="54"/>
  <c r="B100591" i="54"/>
  <c r="D100590" i="54"/>
  <c r="C100590" i="54"/>
  <c r="B100590" i="54"/>
  <c r="D100589" i="54"/>
  <c r="C100589" i="54"/>
  <c r="B100589" i="54"/>
  <c r="D100588" i="54"/>
  <c r="C100588" i="54"/>
  <c r="B100588" i="54"/>
  <c r="D100587" i="54"/>
  <c r="C100587" i="54"/>
  <c r="B100587" i="54"/>
  <c r="D100586" i="54"/>
  <c r="C100586" i="54"/>
  <c r="B100586" i="54"/>
  <c r="D100585" i="54"/>
  <c r="C100585" i="54"/>
  <c r="B100585" i="54"/>
  <c r="D100584" i="54"/>
  <c r="C100584" i="54"/>
  <c r="B100584" i="54"/>
  <c r="D100583" i="54"/>
  <c r="C100583" i="54"/>
  <c r="B100583" i="54"/>
  <c r="D100582" i="54"/>
  <c r="C100582" i="54"/>
  <c r="B100582" i="54"/>
  <c r="D100581" i="54"/>
  <c r="C100581" i="54"/>
  <c r="B100581" i="54"/>
  <c r="D100580" i="54"/>
  <c r="C100580" i="54"/>
  <c r="B100580" i="54"/>
  <c r="D100579" i="54"/>
  <c r="C100579" i="54"/>
  <c r="B100579" i="54"/>
  <c r="D100578" i="54"/>
  <c r="C100578" i="54"/>
  <c r="B100578" i="54"/>
  <c r="D100577" i="54"/>
  <c r="C100577" i="54"/>
  <c r="B100577" i="54"/>
  <c r="D100576" i="54"/>
  <c r="C100576" i="54"/>
  <c r="B100576" i="54"/>
  <c r="D100575" i="54"/>
  <c r="C100575" i="54"/>
  <c r="B100575" i="54"/>
  <c r="D100574" i="54"/>
  <c r="C100574" i="54"/>
  <c r="B100574" i="54"/>
  <c r="D100573" i="54"/>
  <c r="C100573" i="54"/>
  <c r="B100573" i="54"/>
  <c r="D100572" i="54"/>
  <c r="C100572" i="54"/>
  <c r="B100572" i="54"/>
  <c r="D100571" i="54"/>
  <c r="C100571" i="54"/>
  <c r="B100571" i="54"/>
  <c r="D100570" i="54"/>
  <c r="C100570" i="54"/>
  <c r="B100570" i="54"/>
  <c r="D100569" i="54"/>
  <c r="C100569" i="54"/>
  <c r="B100569" i="54"/>
  <c r="D100568" i="54"/>
  <c r="C100568" i="54"/>
  <c r="B100568" i="54"/>
  <c r="D100567" i="54"/>
  <c r="C100567" i="54"/>
  <c r="B100567" i="54"/>
  <c r="D100566" i="54"/>
  <c r="C100566" i="54"/>
  <c r="B100566" i="54"/>
  <c r="D100565" i="54"/>
  <c r="C100565" i="54"/>
  <c r="B100565" i="54"/>
  <c r="D100564" i="54"/>
  <c r="C100564" i="54"/>
  <c r="B100564" i="54"/>
  <c r="D100563" i="54"/>
  <c r="C100563" i="54"/>
  <c r="B100563" i="54"/>
  <c r="D100562" i="54"/>
  <c r="C100562" i="54"/>
  <c r="B100562" i="54"/>
  <c r="D100561" i="54"/>
  <c r="C100561" i="54"/>
  <c r="B100561" i="54"/>
  <c r="D100560" i="54"/>
  <c r="C100560" i="54"/>
  <c r="B100560" i="54"/>
  <c r="D100559" i="54"/>
  <c r="C100559" i="54"/>
  <c r="B100559" i="54"/>
  <c r="D100558" i="54"/>
  <c r="C100558" i="54"/>
  <c r="B100558" i="54"/>
  <c r="D100557" i="54"/>
  <c r="C100557" i="54"/>
  <c r="B100557" i="54"/>
  <c r="D100556" i="54"/>
  <c r="C100556" i="54"/>
  <c r="B100556" i="54"/>
  <c r="D100555" i="54"/>
  <c r="C100555" i="54"/>
  <c r="B100555" i="54"/>
  <c r="D100554" i="54"/>
  <c r="C100554" i="54"/>
  <c r="B100554" i="54"/>
  <c r="D100553" i="54"/>
  <c r="C100553" i="54"/>
  <c r="B100553" i="54"/>
  <c r="D100552" i="54"/>
  <c r="C100552" i="54"/>
  <c r="B100552" i="54"/>
  <c r="D100551" i="54"/>
  <c r="C100551" i="54"/>
  <c r="B100551" i="54"/>
  <c r="D100550" i="54"/>
  <c r="C100550" i="54"/>
  <c r="B100550" i="54"/>
  <c r="D100549" i="54"/>
  <c r="C100549" i="54"/>
  <c r="B100549" i="54"/>
  <c r="D100548" i="54"/>
  <c r="C100548" i="54"/>
  <c r="B100548" i="54"/>
  <c r="D100547" i="54"/>
  <c r="C100547" i="54"/>
  <c r="B100547" i="54"/>
  <c r="D100546" i="54"/>
  <c r="C100546" i="54"/>
  <c r="B100546" i="54"/>
  <c r="D100545" i="54"/>
  <c r="C100545" i="54"/>
  <c r="B100545" i="54"/>
  <c r="D100544" i="54"/>
  <c r="C100544" i="54"/>
  <c r="B100544" i="54"/>
  <c r="D100543" i="54"/>
  <c r="C100543" i="54"/>
  <c r="B100543" i="54"/>
  <c r="D100542" i="54"/>
  <c r="C100542" i="54"/>
  <c r="B100542" i="54"/>
  <c r="D100541" i="54"/>
  <c r="C100541" i="54"/>
  <c r="B100541" i="54"/>
  <c r="D100540" i="54"/>
  <c r="C100540" i="54"/>
  <c r="B100540" i="54"/>
  <c r="D100539" i="54"/>
  <c r="C100539" i="54"/>
  <c r="B100539" i="54"/>
  <c r="D100538" i="54"/>
  <c r="C100538" i="54"/>
  <c r="B100538" i="54"/>
  <c r="D100537" i="54"/>
  <c r="C100537" i="54"/>
  <c r="B100537" i="54"/>
  <c r="D100536" i="54"/>
  <c r="C100536" i="54"/>
  <c r="B100536" i="54"/>
  <c r="D100535" i="54"/>
  <c r="C100535" i="54"/>
  <c r="B100535" i="54"/>
  <c r="D100534" i="54"/>
  <c r="C100534" i="54"/>
  <c r="B100534" i="54"/>
  <c r="D100533" i="54"/>
  <c r="C100533" i="54"/>
  <c r="B100533" i="54"/>
  <c r="D100532" i="54"/>
  <c r="C100532" i="54"/>
  <c r="B100532" i="54"/>
  <c r="D100531" i="54"/>
  <c r="C100531" i="54"/>
  <c r="B100531" i="54"/>
  <c r="D100530" i="54"/>
  <c r="C100530" i="54"/>
  <c r="B100530" i="54"/>
  <c r="D100529" i="54"/>
  <c r="C100529" i="54"/>
  <c r="B100529" i="54"/>
  <c r="D100528" i="54"/>
  <c r="C100528" i="54"/>
  <c r="B100528" i="54"/>
  <c r="D100527" i="54"/>
  <c r="C100527" i="54"/>
  <c r="B100527" i="54"/>
  <c r="D100526" i="54"/>
  <c r="C100526" i="54"/>
  <c r="B100526" i="54"/>
  <c r="D100525" i="54"/>
  <c r="C100525" i="54"/>
  <c r="B100525" i="54"/>
  <c r="D100524" i="54"/>
  <c r="C100524" i="54"/>
  <c r="B100524" i="54"/>
  <c r="D100523" i="54"/>
  <c r="C100523" i="54"/>
  <c r="B100523" i="54"/>
  <c r="D100522" i="54"/>
  <c r="C100522" i="54"/>
  <c r="B100522" i="54"/>
  <c r="D100521" i="54"/>
  <c r="C100521" i="54"/>
  <c r="B100521" i="54"/>
  <c r="D100520" i="54"/>
  <c r="C100520" i="54"/>
  <c r="B100520" i="54"/>
  <c r="D100519" i="54"/>
  <c r="C100519" i="54"/>
  <c r="B100519" i="54"/>
  <c r="D100518" i="54"/>
  <c r="C100518" i="54"/>
  <c r="B100518" i="54"/>
  <c r="D100517" i="54"/>
  <c r="C100517" i="54"/>
  <c r="B100517" i="54"/>
  <c r="D100516" i="54"/>
  <c r="C100516" i="54"/>
  <c r="B100516" i="54"/>
  <c r="D100515" i="54"/>
  <c r="C100515" i="54"/>
  <c r="B100515" i="54"/>
  <c r="D100514" i="54"/>
  <c r="C100514" i="54"/>
  <c r="B100514" i="54"/>
  <c r="D100513" i="54"/>
  <c r="C100513" i="54"/>
  <c r="B100513" i="54"/>
  <c r="D100512" i="54"/>
  <c r="C100512" i="54"/>
  <c r="B100512" i="54"/>
  <c r="D100511" i="54"/>
  <c r="C100511" i="54"/>
  <c r="B100511" i="54"/>
  <c r="D100510" i="54"/>
  <c r="C100510" i="54"/>
  <c r="B100510" i="54"/>
  <c r="D100509" i="54"/>
  <c r="C100509" i="54"/>
  <c r="B100509" i="54"/>
  <c r="D100508" i="54"/>
  <c r="C100508" i="54"/>
  <c r="B100508" i="54"/>
  <c r="D100507" i="54"/>
  <c r="C100507" i="54"/>
  <c r="B100507" i="54"/>
  <c r="D100506" i="54"/>
  <c r="C100506" i="54"/>
  <c r="B100506" i="54"/>
  <c r="D100505" i="54"/>
  <c r="C100505" i="54"/>
  <c r="B100505" i="54"/>
  <c r="D100504" i="54"/>
  <c r="C100504" i="54"/>
  <c r="B100504" i="54"/>
  <c r="D100503" i="54"/>
  <c r="C100503" i="54"/>
  <c r="B100503" i="54"/>
  <c r="D100502" i="54"/>
  <c r="C100502" i="54"/>
  <c r="B100502" i="54"/>
  <c r="D100501" i="54"/>
  <c r="C100501" i="54"/>
  <c r="B100501" i="54"/>
  <c r="D100500" i="54"/>
  <c r="C100500" i="54"/>
  <c r="B100500" i="54"/>
  <c r="D100499" i="54"/>
  <c r="C100499" i="54"/>
  <c r="B100499" i="54"/>
  <c r="D100498" i="54"/>
  <c r="C100498" i="54"/>
  <c r="B100498" i="54"/>
  <c r="D100497" i="54"/>
  <c r="C100497" i="54"/>
  <c r="B100497" i="54"/>
  <c r="D100496" i="54"/>
  <c r="C100496" i="54"/>
  <c r="B100496" i="54"/>
  <c r="D100495" i="54"/>
  <c r="C100495" i="54"/>
  <c r="B100495" i="54"/>
  <c r="D100494" i="54"/>
  <c r="C100494" i="54"/>
  <c r="B100494" i="54"/>
  <c r="D100493" i="54"/>
  <c r="C100493" i="54"/>
  <c r="B100493" i="54"/>
  <c r="D100492" i="54"/>
  <c r="C100492" i="54"/>
  <c r="B100492" i="54"/>
  <c r="D100491" i="54"/>
  <c r="C100491" i="54"/>
  <c r="B100491" i="54"/>
  <c r="D100490" i="54"/>
  <c r="C100490" i="54"/>
  <c r="B100490" i="54"/>
  <c r="D100489" i="54"/>
  <c r="C100489" i="54"/>
  <c r="B100489" i="54"/>
  <c r="D100488" i="54"/>
  <c r="C100488" i="54"/>
  <c r="B100488" i="54"/>
  <c r="D100487" i="54"/>
  <c r="C100487" i="54"/>
  <c r="B100487" i="54"/>
  <c r="D100486" i="54"/>
  <c r="C100486" i="54"/>
  <c r="B100486" i="54"/>
  <c r="D100485" i="54"/>
  <c r="C100485" i="54"/>
  <c r="B100485" i="54"/>
  <c r="D100484" i="54"/>
  <c r="C100484" i="54"/>
  <c r="B100484" i="54"/>
  <c r="D100483" i="54"/>
  <c r="C100483" i="54"/>
  <c r="B100483" i="54"/>
  <c r="D100482" i="54"/>
  <c r="C100482" i="54"/>
  <c r="B100482" i="54"/>
  <c r="D100481" i="54"/>
  <c r="C100481" i="54"/>
  <c r="B100481" i="54"/>
  <c r="D100480" i="54"/>
  <c r="C100480" i="54"/>
  <c r="B100480" i="54"/>
  <c r="D100479" i="54"/>
  <c r="C100479" i="54"/>
  <c r="B100479" i="54"/>
  <c r="D100478" i="54"/>
  <c r="C100478" i="54"/>
  <c r="B100478" i="54"/>
  <c r="D100477" i="54"/>
  <c r="C100477" i="54"/>
  <c r="B100477" i="54"/>
  <c r="D100476" i="54"/>
  <c r="C100476" i="54"/>
  <c r="B100476" i="54"/>
  <c r="D100475" i="54"/>
  <c r="C100475" i="54"/>
  <c r="B100475" i="54"/>
  <c r="D100474" i="54"/>
  <c r="C100474" i="54"/>
  <c r="B100474" i="54"/>
  <c r="D100473" i="54"/>
  <c r="C100473" i="54"/>
  <c r="B100473" i="54"/>
  <c r="D100472" i="54"/>
  <c r="C100472" i="54"/>
  <c r="B100472" i="54"/>
  <c r="D100471" i="54"/>
  <c r="C100471" i="54"/>
  <c r="B100471" i="54"/>
  <c r="D100470" i="54"/>
  <c r="C100470" i="54"/>
  <c r="B100470" i="54"/>
  <c r="D100469" i="54"/>
  <c r="C100469" i="54"/>
  <c r="B100469" i="54"/>
  <c r="D100468" i="54"/>
  <c r="C100468" i="54"/>
  <c r="B100468" i="54"/>
  <c r="D100467" i="54"/>
  <c r="C100467" i="54"/>
  <c r="B100467" i="54"/>
  <c r="D100466" i="54"/>
  <c r="C100466" i="54"/>
  <c r="B100466" i="54"/>
  <c r="D100465" i="54"/>
  <c r="C100465" i="54"/>
  <c r="B100465" i="54"/>
  <c r="D100464" i="54"/>
  <c r="C100464" i="54"/>
  <c r="B100464" i="54"/>
  <c r="D100463" i="54"/>
  <c r="C100463" i="54"/>
  <c r="B100463" i="54"/>
  <c r="D100462" i="54"/>
  <c r="C100462" i="54"/>
  <c r="B100462" i="54"/>
  <c r="D100461" i="54"/>
  <c r="C100461" i="54"/>
  <c r="B100461" i="54"/>
  <c r="D100460" i="54"/>
  <c r="C100460" i="54"/>
  <c r="B100460" i="54"/>
  <c r="D100459" i="54"/>
  <c r="C100459" i="54"/>
  <c r="B100459" i="54"/>
  <c r="D100458" i="54"/>
  <c r="C100458" i="54"/>
  <c r="B100458" i="54"/>
  <c r="D100457" i="54"/>
  <c r="C100457" i="54"/>
  <c r="B100457" i="54"/>
  <c r="D100456" i="54"/>
  <c r="C100456" i="54"/>
  <c r="B100456" i="54"/>
  <c r="D100455" i="54"/>
  <c r="C100455" i="54"/>
  <c r="B100455" i="54"/>
  <c r="D100454" i="54"/>
  <c r="C100454" i="54"/>
  <c r="B100454" i="54"/>
  <c r="D100453" i="54"/>
  <c r="C100453" i="54"/>
  <c r="B100453" i="54"/>
  <c r="D100452" i="54"/>
  <c r="C100452" i="54"/>
  <c r="B100452" i="54"/>
  <c r="D100451" i="54"/>
  <c r="C100451" i="54"/>
  <c r="B100451" i="54"/>
  <c r="D100450" i="54"/>
  <c r="C100450" i="54"/>
  <c r="B100450" i="54"/>
  <c r="D100449" i="54"/>
  <c r="C100449" i="54"/>
  <c r="B100449" i="54"/>
  <c r="D100448" i="54"/>
  <c r="C100448" i="54"/>
  <c r="B100448" i="54"/>
  <c r="D100447" i="54"/>
  <c r="C100447" i="54"/>
  <c r="B100447" i="54"/>
  <c r="D100446" i="54"/>
  <c r="C100446" i="54"/>
  <c r="B100446" i="54"/>
  <c r="D100445" i="54"/>
  <c r="C100445" i="54"/>
  <c r="B100445" i="54"/>
  <c r="D100444" i="54"/>
  <c r="C100444" i="54"/>
  <c r="B100444" i="54"/>
  <c r="D100443" i="54"/>
  <c r="C100443" i="54"/>
  <c r="B100443" i="54"/>
  <c r="D100442" i="54"/>
  <c r="C100442" i="54"/>
  <c r="B100442" i="54"/>
  <c r="D100441" i="54"/>
  <c r="C100441" i="54"/>
  <c r="B100441" i="54"/>
  <c r="D100440" i="54"/>
  <c r="C100440" i="54"/>
  <c r="B100440" i="54"/>
  <c r="D100439" i="54"/>
  <c r="C100439" i="54"/>
  <c r="B100439" i="54"/>
  <c r="D100438" i="54"/>
  <c r="C100438" i="54"/>
  <c r="B100438" i="54"/>
  <c r="D100437" i="54"/>
  <c r="C100437" i="54"/>
  <c r="B100437" i="54"/>
  <c r="D100436" i="54"/>
  <c r="C100436" i="54"/>
  <c r="B100436" i="54"/>
  <c r="D100435" i="54"/>
  <c r="C100435" i="54"/>
  <c r="B100435" i="54"/>
  <c r="D100434" i="54"/>
  <c r="C100434" i="54"/>
  <c r="B100434" i="54"/>
  <c r="D100433" i="54"/>
  <c r="C100433" i="54"/>
  <c r="B100433" i="54"/>
  <c r="D100432" i="54"/>
  <c r="C100432" i="54"/>
  <c r="B100432" i="54"/>
  <c r="D100431" i="54"/>
  <c r="C100431" i="54"/>
  <c r="B100431" i="54"/>
  <c r="D100430" i="54"/>
  <c r="C100430" i="54"/>
  <c r="B100430" i="54"/>
  <c r="D100429" i="54"/>
  <c r="C100429" i="54"/>
  <c r="B100429" i="54"/>
  <c r="D100428" i="54"/>
  <c r="C100428" i="54"/>
  <c r="B100428" i="54"/>
  <c r="D100427" i="54"/>
  <c r="C100427" i="54"/>
  <c r="B100427" i="54"/>
  <c r="D100426" i="54"/>
  <c r="C100426" i="54"/>
  <c r="B100426" i="54"/>
  <c r="D100425" i="54"/>
  <c r="C100425" i="54"/>
  <c r="B100425" i="54"/>
  <c r="D100424" i="54"/>
  <c r="C100424" i="54"/>
  <c r="B100424" i="54"/>
  <c r="D100423" i="54"/>
  <c r="C100423" i="54"/>
  <c r="B100423" i="54"/>
  <c r="D100422" i="54"/>
  <c r="C100422" i="54"/>
  <c r="B100422" i="54"/>
  <c r="D100421" i="54"/>
  <c r="C100421" i="54"/>
  <c r="B100421" i="54"/>
  <c r="D100420" i="54"/>
  <c r="C100420" i="54"/>
  <c r="B100420" i="54"/>
  <c r="D100419" i="54"/>
  <c r="C100419" i="54"/>
  <c r="B100419" i="54"/>
  <c r="D100418" i="54"/>
  <c r="C100418" i="54"/>
  <c r="B100418" i="54"/>
  <c r="D100417" i="54"/>
  <c r="C100417" i="54"/>
  <c r="B100417" i="54"/>
  <c r="D100416" i="54"/>
  <c r="C100416" i="54"/>
  <c r="B100416" i="54"/>
  <c r="D100415" i="54"/>
  <c r="C100415" i="54"/>
  <c r="B100415" i="54"/>
  <c r="D100414" i="54"/>
  <c r="C100414" i="54"/>
  <c r="B100414" i="54"/>
  <c r="D100413" i="54"/>
  <c r="C100413" i="54"/>
  <c r="B100413" i="54"/>
  <c r="D100412" i="54"/>
  <c r="C100412" i="54"/>
  <c r="B100412" i="54"/>
  <c r="D100411" i="54"/>
  <c r="C100411" i="54"/>
  <c r="B100411" i="54"/>
  <c r="D100410" i="54"/>
  <c r="C100410" i="54"/>
  <c r="B100410" i="54"/>
  <c r="D100409" i="54"/>
  <c r="C100409" i="54"/>
  <c r="B100409" i="54"/>
  <c r="D100408" i="54"/>
  <c r="C100408" i="54"/>
  <c r="B100408" i="54"/>
  <c r="D100407" i="54"/>
  <c r="C100407" i="54"/>
  <c r="B100407" i="54"/>
  <c r="D100406" i="54"/>
  <c r="C100406" i="54"/>
  <c r="B100406" i="54"/>
  <c r="D100405" i="54"/>
  <c r="C100405" i="54"/>
  <c r="B100405" i="54"/>
  <c r="D100404" i="54"/>
  <c r="C100404" i="54"/>
  <c r="B100404" i="54"/>
  <c r="D100403" i="54"/>
  <c r="C100403" i="54"/>
  <c r="B100403" i="54"/>
  <c r="D100402" i="54"/>
  <c r="C100402" i="54"/>
  <c r="B100402" i="54"/>
  <c r="D100401" i="54"/>
  <c r="C100401" i="54"/>
  <c r="B100401" i="54"/>
  <c r="D100400" i="54"/>
  <c r="C100400" i="54"/>
  <c r="B100400" i="54"/>
  <c r="D100399" i="54"/>
  <c r="C100399" i="54"/>
  <c r="B100399" i="54"/>
  <c r="D100398" i="54"/>
  <c r="C100398" i="54"/>
  <c r="B100398" i="54"/>
  <c r="D100397" i="54"/>
  <c r="C100397" i="54"/>
  <c r="B100397" i="54"/>
  <c r="D100396" i="54"/>
  <c r="C100396" i="54"/>
  <c r="B100396" i="54"/>
  <c r="D100395" i="54"/>
  <c r="C100395" i="54"/>
  <c r="B100395" i="54"/>
  <c r="D100394" i="54"/>
  <c r="C100394" i="54"/>
  <c r="B100394" i="54"/>
  <c r="D100393" i="54"/>
  <c r="C100393" i="54"/>
  <c r="B100393" i="54"/>
  <c r="D100392" i="54"/>
  <c r="C100392" i="54"/>
  <c r="B100392" i="54"/>
  <c r="D100391" i="54"/>
  <c r="C100391" i="54"/>
  <c r="B100391" i="54"/>
  <c r="D100390" i="54"/>
  <c r="C100390" i="54"/>
  <c r="B100390" i="54"/>
  <c r="D100389" i="54"/>
  <c r="C100389" i="54"/>
  <c r="B100389" i="54"/>
  <c r="D100388" i="54"/>
  <c r="C100388" i="54"/>
  <c r="B100388" i="54"/>
  <c r="D100387" i="54"/>
  <c r="C100387" i="54"/>
  <c r="B100387" i="54"/>
  <c r="D100386" i="54"/>
  <c r="C100386" i="54"/>
  <c r="B100386" i="54"/>
  <c r="D100385" i="54"/>
  <c r="C100385" i="54"/>
  <c r="B100385" i="54"/>
  <c r="D100384" i="54"/>
  <c r="C100384" i="54"/>
  <c r="B100384" i="54"/>
  <c r="D100383" i="54"/>
  <c r="C100383" i="54"/>
  <c r="B100383" i="54"/>
  <c r="D100382" i="54"/>
  <c r="C100382" i="54"/>
  <c r="B100382" i="54"/>
  <c r="D100381" i="54"/>
  <c r="C100381" i="54"/>
  <c r="B100381" i="54"/>
  <c r="D100380" i="54"/>
  <c r="C100380" i="54"/>
  <c r="B100380" i="54"/>
  <c r="D100379" i="54"/>
  <c r="C100379" i="54"/>
  <c r="B100379" i="54"/>
  <c r="D100378" i="54"/>
  <c r="C100378" i="54"/>
  <c r="B100378" i="54"/>
  <c r="D100377" i="54"/>
  <c r="C100377" i="54"/>
  <c r="B100377" i="54"/>
  <c r="D100376" i="54"/>
  <c r="C100376" i="54"/>
  <c r="B100376" i="54"/>
  <c r="D100375" i="54"/>
  <c r="C100375" i="54"/>
  <c r="B100375" i="54"/>
  <c r="D100374" i="54"/>
  <c r="C100374" i="54"/>
  <c r="B100374" i="54"/>
  <c r="D100373" i="54"/>
  <c r="C100373" i="54"/>
  <c r="B100373" i="54"/>
  <c r="D100372" i="54"/>
  <c r="C100372" i="54"/>
  <c r="B100372" i="54"/>
  <c r="D100371" i="54"/>
  <c r="C100371" i="54"/>
  <c r="B100371" i="54"/>
  <c r="D100370" i="54"/>
  <c r="C100370" i="54"/>
  <c r="B100370" i="54"/>
  <c r="D100369" i="54"/>
  <c r="C100369" i="54"/>
  <c r="B100369" i="54"/>
  <c r="D100368" i="54"/>
  <c r="C100368" i="54"/>
  <c r="B100368" i="54"/>
  <c r="D100367" i="54"/>
  <c r="C100367" i="54"/>
  <c r="B100367" i="54"/>
  <c r="D100366" i="54"/>
  <c r="C100366" i="54"/>
  <c r="B100366" i="54"/>
  <c r="D100365" i="54"/>
  <c r="C100365" i="54"/>
  <c r="B100365" i="54"/>
  <c r="D100364" i="54"/>
  <c r="C100364" i="54"/>
  <c r="B100364" i="54"/>
  <c r="D100363" i="54"/>
  <c r="C100363" i="54"/>
  <c r="B100363" i="54"/>
  <c r="D100362" i="54"/>
  <c r="C100362" i="54"/>
  <c r="B100362" i="54"/>
  <c r="D100361" i="54"/>
  <c r="C100361" i="54"/>
  <c r="B100361" i="54"/>
  <c r="D100360" i="54"/>
  <c r="C100360" i="54"/>
  <c r="B100360" i="54"/>
  <c r="D100359" i="54"/>
  <c r="C100359" i="54"/>
  <c r="B100359" i="54"/>
  <c r="D100358" i="54"/>
  <c r="C100358" i="54"/>
  <c r="B100358" i="54"/>
  <c r="D100357" i="54"/>
  <c r="C100357" i="54"/>
  <c r="B100357" i="54"/>
  <c r="D100356" i="54"/>
  <c r="C100356" i="54"/>
  <c r="B100356" i="54"/>
  <c r="D100355" i="54"/>
  <c r="C100355" i="54"/>
  <c r="B100355" i="54"/>
  <c r="D100354" i="54"/>
  <c r="C100354" i="54"/>
  <c r="B100354" i="54"/>
  <c r="D100353" i="54"/>
  <c r="C100353" i="54"/>
  <c r="B100353" i="54"/>
  <c r="D100352" i="54"/>
  <c r="C100352" i="54"/>
  <c r="B100352" i="54"/>
  <c r="D100351" i="54"/>
  <c r="C100351" i="54"/>
  <c r="B100351" i="54"/>
  <c r="D100350" i="54"/>
  <c r="C100350" i="54"/>
  <c r="B100350" i="54"/>
  <c r="D100349" i="54"/>
  <c r="C100349" i="54"/>
  <c r="B100349" i="54"/>
  <c r="D100348" i="54"/>
  <c r="C100348" i="54"/>
  <c r="B100348" i="54"/>
  <c r="D100347" i="54"/>
  <c r="C100347" i="54"/>
  <c r="B100347" i="54"/>
  <c r="D100346" i="54"/>
  <c r="C100346" i="54"/>
  <c r="B100346" i="54"/>
  <c r="D100345" i="54"/>
  <c r="C100345" i="54"/>
  <c r="B100345" i="54"/>
  <c r="D100344" i="54"/>
  <c r="C100344" i="54"/>
  <c r="B100344" i="54"/>
  <c r="D100343" i="54"/>
  <c r="C100343" i="54"/>
  <c r="B100343" i="54"/>
  <c r="D100342" i="54"/>
  <c r="C100342" i="54"/>
  <c r="B100342" i="54"/>
  <c r="D100341" i="54"/>
  <c r="C100341" i="54"/>
  <c r="B100341" i="54"/>
  <c r="D100340" i="54"/>
  <c r="C100340" i="54"/>
  <c r="B100340" i="54"/>
  <c r="D100339" i="54"/>
  <c r="C100339" i="54"/>
  <c r="B100339" i="54"/>
  <c r="D100338" i="54"/>
  <c r="C100338" i="54"/>
  <c r="B100338" i="54"/>
  <c r="D100337" i="54"/>
  <c r="C100337" i="54"/>
  <c r="B100337" i="54"/>
  <c r="D100336" i="54"/>
  <c r="C100336" i="54"/>
  <c r="B100336" i="54"/>
  <c r="D100335" i="54"/>
  <c r="C100335" i="54"/>
  <c r="B100335" i="54"/>
  <c r="D100334" i="54"/>
  <c r="C100334" i="54"/>
  <c r="B100334" i="54"/>
  <c r="D100333" i="54"/>
  <c r="C100333" i="54"/>
  <c r="B100333" i="54"/>
  <c r="D100332" i="54"/>
  <c r="C100332" i="54"/>
  <c r="B100332" i="54"/>
  <c r="D100331" i="54"/>
  <c r="C100331" i="54"/>
  <c r="B100331" i="54"/>
  <c r="D100330" i="54"/>
  <c r="C100330" i="54"/>
  <c r="B100330" i="54"/>
  <c r="D100329" i="54"/>
  <c r="C100329" i="54"/>
  <c r="B100329" i="54"/>
  <c r="D100328" i="54"/>
  <c r="C100328" i="54"/>
  <c r="B100328" i="54"/>
  <c r="D100327" i="54"/>
  <c r="C100327" i="54"/>
  <c r="B100327" i="54"/>
  <c r="D100326" i="54"/>
  <c r="C100326" i="54"/>
  <c r="B100326" i="54"/>
  <c r="D100325" i="54"/>
  <c r="C100325" i="54"/>
  <c r="B100325" i="54"/>
  <c r="D100324" i="54"/>
  <c r="C100324" i="54"/>
  <c r="B100324" i="54"/>
  <c r="D100323" i="54"/>
  <c r="C100323" i="54"/>
  <c r="B100323" i="54"/>
  <c r="D100322" i="54"/>
  <c r="C100322" i="54"/>
  <c r="B100322" i="54"/>
  <c r="D100321" i="54"/>
  <c r="C100321" i="54"/>
  <c r="B100321" i="54"/>
  <c r="D100320" i="54"/>
  <c r="C100320" i="54"/>
  <c r="B100320" i="54"/>
  <c r="D100319" i="54"/>
  <c r="C100319" i="54"/>
  <c r="B100319" i="54"/>
  <c r="D100318" i="54"/>
  <c r="C100318" i="54"/>
  <c r="B100318" i="54"/>
  <c r="D100317" i="54"/>
  <c r="C100317" i="54"/>
  <c r="B100317" i="54"/>
  <c r="D100316" i="54"/>
  <c r="C100316" i="54"/>
  <c r="B100316" i="54"/>
  <c r="D100315" i="54"/>
  <c r="C100315" i="54"/>
  <c r="B100315" i="54"/>
  <c r="D100314" i="54"/>
  <c r="C100314" i="54"/>
  <c r="B100314" i="54"/>
  <c r="D100313" i="54"/>
  <c r="C100313" i="54"/>
  <c r="B100313" i="54"/>
  <c r="D100312" i="54"/>
  <c r="C100312" i="54"/>
  <c r="B100312" i="54"/>
  <c r="D100311" i="54"/>
  <c r="C100311" i="54"/>
  <c r="B100311" i="54"/>
  <c r="D100310" i="54"/>
  <c r="C100310" i="54"/>
  <c r="B100310" i="54"/>
  <c r="D100309" i="54"/>
  <c r="C100309" i="54"/>
  <c r="B100309" i="54"/>
  <c r="D100308" i="54"/>
  <c r="C100308" i="54"/>
  <c r="B100308" i="54"/>
  <c r="D100307" i="54"/>
  <c r="C100307" i="54"/>
  <c r="B100307" i="54"/>
  <c r="D100306" i="54"/>
  <c r="C100306" i="54"/>
  <c r="B100306" i="54"/>
  <c r="D100305" i="54"/>
  <c r="C100305" i="54"/>
  <c r="B100305" i="54"/>
  <c r="D100304" i="54"/>
  <c r="C100304" i="54"/>
  <c r="B100304" i="54"/>
  <c r="D100303" i="54"/>
  <c r="C100303" i="54"/>
  <c r="B100303" i="54"/>
  <c r="D100302" i="54"/>
  <c r="C100302" i="54"/>
  <c r="B100302" i="54"/>
  <c r="D100301" i="54"/>
  <c r="C100301" i="54"/>
  <c r="B100301" i="54"/>
  <c r="D100300" i="54"/>
  <c r="C100300" i="54"/>
  <c r="B100300" i="54"/>
  <c r="D100299" i="54"/>
  <c r="C100299" i="54"/>
  <c r="B100299" i="54"/>
  <c r="D100298" i="54"/>
  <c r="C100298" i="54"/>
  <c r="B100298" i="54"/>
  <c r="D100297" i="54"/>
  <c r="C100297" i="54"/>
  <c r="B100297" i="54"/>
  <c r="D100296" i="54"/>
  <c r="C100296" i="54"/>
  <c r="B100296" i="54"/>
  <c r="D100295" i="54"/>
  <c r="C100295" i="54"/>
  <c r="B100295" i="54"/>
  <c r="D100294" i="54"/>
  <c r="C100294" i="54"/>
  <c r="B100294" i="54"/>
  <c r="D100293" i="54"/>
  <c r="C100293" i="54"/>
  <c r="B100293" i="54"/>
  <c r="D100292" i="54"/>
  <c r="C100292" i="54"/>
  <c r="B100292" i="54"/>
  <c r="D100291" i="54"/>
  <c r="C100291" i="54"/>
  <c r="B100291" i="54"/>
  <c r="D100290" i="54"/>
  <c r="C100290" i="54"/>
  <c r="B100290" i="54"/>
  <c r="D100289" i="54"/>
  <c r="C100289" i="54"/>
  <c r="B100289" i="54"/>
  <c r="D100288" i="54"/>
  <c r="C100288" i="54"/>
  <c r="B100288" i="54"/>
  <c r="D100287" i="54"/>
  <c r="C100287" i="54"/>
  <c r="B100287" i="54"/>
  <c r="D100286" i="54"/>
  <c r="C100286" i="54"/>
  <c r="B100286" i="54"/>
  <c r="D100285" i="54"/>
  <c r="C100285" i="54"/>
  <c r="B100285" i="54"/>
  <c r="D100284" i="54"/>
  <c r="C100284" i="54"/>
  <c r="B100284" i="54"/>
  <c r="D100283" i="54"/>
  <c r="C100283" i="54"/>
  <c r="B100283" i="54"/>
  <c r="D100282" i="54"/>
  <c r="C100282" i="54"/>
  <c r="B100282" i="54"/>
  <c r="D100281" i="54"/>
  <c r="C100281" i="54"/>
  <c r="B100281" i="54"/>
  <c r="D100280" i="54"/>
  <c r="C100280" i="54"/>
  <c r="B100280" i="54"/>
  <c r="D100279" i="54"/>
  <c r="C100279" i="54"/>
  <c r="B100279" i="54"/>
  <c r="D100278" i="54"/>
  <c r="C100278" i="54"/>
  <c r="B100278" i="54"/>
  <c r="D100277" i="54"/>
  <c r="C100277" i="54"/>
  <c r="B100277" i="54"/>
  <c r="D100276" i="54"/>
  <c r="C100276" i="54"/>
  <c r="B100276" i="54"/>
  <c r="D100275" i="54"/>
  <c r="C100275" i="54"/>
  <c r="B100275" i="54"/>
  <c r="D100274" i="54"/>
  <c r="C100274" i="54"/>
  <c r="B100274" i="54"/>
  <c r="D100273" i="54"/>
  <c r="C100273" i="54"/>
  <c r="B100273" i="54"/>
  <c r="D100272" i="54"/>
  <c r="C100272" i="54"/>
  <c r="B100272" i="54"/>
  <c r="D100271" i="54"/>
  <c r="C100271" i="54"/>
  <c r="B100271" i="54"/>
  <c r="D100270" i="54"/>
  <c r="C100270" i="54"/>
  <c r="B100270" i="54"/>
  <c r="D100269" i="54"/>
  <c r="C100269" i="54"/>
  <c r="B100269" i="54"/>
  <c r="D100268" i="54"/>
  <c r="C100268" i="54"/>
  <c r="B100268" i="54"/>
  <c r="D100267" i="54"/>
  <c r="C100267" i="54"/>
  <c r="B100267" i="54"/>
  <c r="D100266" i="54"/>
  <c r="C100266" i="54"/>
  <c r="B100266" i="54"/>
  <c r="D100265" i="54"/>
  <c r="C100265" i="54"/>
  <c r="B100265" i="54"/>
  <c r="D100264" i="54"/>
  <c r="C100264" i="54"/>
  <c r="B100264" i="54"/>
  <c r="D100263" i="54"/>
  <c r="C100263" i="54"/>
  <c r="B100263" i="54"/>
  <c r="D100262" i="54"/>
  <c r="C100262" i="54"/>
  <c r="B100262" i="54"/>
  <c r="D100261" i="54"/>
  <c r="C100261" i="54"/>
  <c r="B100261" i="54"/>
  <c r="D100260" i="54"/>
  <c r="C100260" i="54"/>
  <c r="B100260" i="54"/>
  <c r="D100259" i="54"/>
  <c r="C100259" i="54"/>
  <c r="B100259" i="54"/>
  <c r="D100258" i="54"/>
  <c r="C100258" i="54"/>
  <c r="B100258" i="54"/>
  <c r="D100257" i="54"/>
  <c r="C100257" i="54"/>
  <c r="B100257" i="54"/>
  <c r="D100256" i="54"/>
  <c r="C100256" i="54"/>
  <c r="B100256" i="54"/>
  <c r="D100255" i="54"/>
  <c r="C100255" i="54"/>
  <c r="B100255" i="54"/>
  <c r="D100254" i="54"/>
  <c r="C100254" i="54"/>
  <c r="B100254" i="54"/>
  <c r="D100253" i="54"/>
  <c r="C100253" i="54"/>
  <c r="B100253" i="54"/>
  <c r="D100252" i="54"/>
  <c r="C100252" i="54"/>
  <c r="B100252" i="54"/>
  <c r="D100251" i="54"/>
  <c r="C100251" i="54"/>
  <c r="B100251" i="54"/>
  <c r="D100250" i="54"/>
  <c r="C100250" i="54"/>
  <c r="B100250" i="54"/>
  <c r="D100249" i="54"/>
  <c r="C100249" i="54"/>
  <c r="B100249" i="54"/>
  <c r="D100248" i="54"/>
  <c r="C100248" i="54"/>
  <c r="B100248" i="54"/>
  <c r="D100247" i="54"/>
  <c r="C100247" i="54"/>
  <c r="B100247" i="54"/>
  <c r="D100246" i="54"/>
  <c r="C100246" i="54"/>
  <c r="B100246" i="54"/>
  <c r="D100245" i="54"/>
  <c r="C100245" i="54"/>
  <c r="B100245" i="54"/>
  <c r="D100244" i="54"/>
  <c r="C100244" i="54"/>
  <c r="B100244" i="54"/>
  <c r="D100243" i="54"/>
  <c r="C100243" i="54"/>
  <c r="B100243" i="54"/>
  <c r="D100242" i="54"/>
  <c r="C100242" i="54"/>
  <c r="B100242" i="54"/>
  <c r="D100241" i="54"/>
  <c r="C100241" i="54"/>
  <c r="B100241" i="54"/>
  <c r="D100240" i="54"/>
  <c r="C100240" i="54"/>
  <c r="B100240" i="54"/>
  <c r="D100239" i="54"/>
  <c r="C100239" i="54"/>
  <c r="B100239" i="54"/>
  <c r="D100238" i="54"/>
  <c r="C100238" i="54"/>
  <c r="B100238" i="54"/>
  <c r="D100237" i="54"/>
  <c r="C100237" i="54"/>
  <c r="B100237" i="54"/>
  <c r="D100236" i="54"/>
  <c r="C100236" i="54"/>
  <c r="B100236" i="54"/>
  <c r="D100235" i="54"/>
  <c r="C100235" i="54"/>
  <c r="B100235" i="54"/>
  <c r="D100234" i="54"/>
  <c r="C100234" i="54"/>
  <c r="B100234" i="54"/>
  <c r="D100233" i="54"/>
  <c r="C100233" i="54"/>
  <c r="B100233" i="54"/>
  <c r="D100232" i="54"/>
  <c r="C100232" i="54"/>
  <c r="B100232" i="54"/>
  <c r="D100231" i="54"/>
  <c r="C100231" i="54"/>
  <c r="B100231" i="54"/>
  <c r="D100230" i="54"/>
  <c r="C100230" i="54"/>
  <c r="B100230" i="54"/>
  <c r="D100229" i="54"/>
  <c r="C100229" i="54"/>
  <c r="B100229" i="54"/>
  <c r="D100228" i="54"/>
  <c r="C100228" i="54"/>
  <c r="B100228" i="54"/>
  <c r="D100227" i="54"/>
  <c r="C100227" i="54"/>
  <c r="B100227" i="54"/>
  <c r="D100226" i="54"/>
  <c r="C100226" i="54"/>
  <c r="B100226" i="54"/>
  <c r="D100225" i="54"/>
  <c r="C100225" i="54"/>
  <c r="B100225" i="54"/>
  <c r="D100224" i="54"/>
  <c r="C100224" i="54"/>
  <c r="B100224" i="54"/>
  <c r="D100223" i="54"/>
  <c r="C100223" i="54"/>
  <c r="B100223" i="54"/>
  <c r="D100222" i="54"/>
  <c r="C100222" i="54"/>
  <c r="B100222" i="54"/>
  <c r="D100221" i="54"/>
  <c r="C100221" i="54"/>
  <c r="B100221" i="54"/>
  <c r="D100220" i="54"/>
  <c r="C100220" i="54"/>
  <c r="B100220" i="54"/>
  <c r="D100219" i="54"/>
  <c r="C100219" i="54"/>
  <c r="B100219" i="54"/>
  <c r="D100218" i="54"/>
  <c r="C100218" i="54"/>
  <c r="B100218" i="54"/>
  <c r="D100217" i="54"/>
  <c r="C100217" i="54"/>
  <c r="B100217" i="54"/>
  <c r="D100216" i="54"/>
  <c r="C100216" i="54"/>
  <c r="B100216" i="54"/>
  <c r="D100215" i="54"/>
  <c r="C100215" i="54"/>
  <c r="B100215" i="54"/>
  <c r="D100214" i="54"/>
  <c r="C100214" i="54"/>
  <c r="B100214" i="54"/>
  <c r="D100213" i="54"/>
  <c r="C100213" i="54"/>
  <c r="B100213" i="54"/>
  <c r="D100212" i="54"/>
  <c r="C100212" i="54"/>
  <c r="B100212" i="54"/>
  <c r="D100211" i="54"/>
  <c r="C100211" i="54"/>
  <c r="B100211" i="54"/>
  <c r="D100210" i="54"/>
  <c r="C100210" i="54"/>
  <c r="B100210" i="54"/>
  <c r="D100209" i="54"/>
  <c r="C100209" i="54"/>
  <c r="B100209" i="54"/>
  <c r="D100208" i="54"/>
  <c r="C100208" i="54"/>
  <c r="B100208" i="54"/>
  <c r="D100207" i="54"/>
  <c r="C100207" i="54"/>
  <c r="B100207" i="54"/>
  <c r="D100206" i="54"/>
  <c r="C100206" i="54"/>
  <c r="B100206" i="54"/>
  <c r="D100205" i="54"/>
  <c r="C100205" i="54"/>
  <c r="B100205" i="54"/>
  <c r="D100204" i="54"/>
  <c r="C100204" i="54"/>
  <c r="B100204" i="54"/>
  <c r="D100203" i="54"/>
  <c r="C100203" i="54"/>
  <c r="B100203" i="54"/>
  <c r="D100202" i="54"/>
  <c r="C100202" i="54"/>
  <c r="B100202" i="54"/>
  <c r="D100201" i="54"/>
  <c r="C100201" i="54"/>
  <c r="B100201" i="54"/>
  <c r="D100200" i="54"/>
  <c r="C100200" i="54"/>
  <c r="B100200" i="54"/>
  <c r="D100199" i="54"/>
  <c r="C100199" i="54"/>
  <c r="B100199" i="54"/>
  <c r="D100198" i="54"/>
  <c r="C100198" i="54"/>
  <c r="B100198" i="54"/>
  <c r="D100197" i="54"/>
  <c r="C100197" i="54"/>
  <c r="B100197" i="54"/>
  <c r="D100196" i="54"/>
  <c r="C100196" i="54"/>
  <c r="B100196" i="54"/>
  <c r="D100195" i="54"/>
  <c r="C100195" i="54"/>
  <c r="B100195" i="54"/>
  <c r="D100194" i="54"/>
  <c r="C100194" i="54"/>
  <c r="B100194" i="54"/>
  <c r="D100193" i="54"/>
  <c r="C100193" i="54"/>
  <c r="B100193" i="54"/>
  <c r="D100192" i="54"/>
  <c r="C100192" i="54"/>
  <c r="B100192" i="54"/>
  <c r="D100191" i="54"/>
  <c r="C100191" i="54"/>
  <c r="B100191" i="54"/>
  <c r="D100190" i="54"/>
  <c r="C100190" i="54"/>
  <c r="B100190" i="54"/>
  <c r="D100189" i="54"/>
  <c r="C100189" i="54"/>
  <c r="B100189" i="54"/>
  <c r="D100188" i="54"/>
  <c r="C100188" i="54"/>
  <c r="B100188" i="54"/>
  <c r="D100187" i="54"/>
  <c r="C100187" i="54"/>
  <c r="B100187" i="54"/>
  <c r="D100186" i="54"/>
  <c r="C100186" i="54"/>
  <c r="B100186" i="54"/>
  <c r="D100185" i="54"/>
  <c r="C100185" i="54"/>
  <c r="B100185" i="54"/>
  <c r="D100184" i="54"/>
  <c r="C100184" i="54"/>
  <c r="B100184" i="54"/>
  <c r="D100183" i="54"/>
  <c r="C100183" i="54"/>
  <c r="B100183" i="54"/>
  <c r="D100182" i="54"/>
  <c r="C100182" i="54"/>
  <c r="B100182" i="54"/>
  <c r="D100181" i="54"/>
  <c r="C100181" i="54"/>
  <c r="B100181" i="54"/>
  <c r="D100180" i="54"/>
  <c r="C100180" i="54"/>
  <c r="B100180" i="54"/>
  <c r="D100179" i="54"/>
  <c r="C100179" i="54"/>
  <c r="B100179" i="54"/>
  <c r="D100178" i="54"/>
  <c r="C100178" i="54"/>
  <c r="B100178" i="54"/>
  <c r="D100177" i="54"/>
  <c r="C100177" i="54"/>
  <c r="B100177" i="54"/>
  <c r="D100176" i="54"/>
  <c r="C100176" i="54"/>
  <c r="B100176" i="54"/>
  <c r="D100175" i="54"/>
  <c r="C100175" i="54"/>
  <c r="B100175" i="54"/>
  <c r="D100174" i="54"/>
  <c r="C100174" i="54"/>
  <c r="B100174" i="54"/>
  <c r="D100173" i="54"/>
  <c r="C100173" i="54"/>
  <c r="B100173" i="54"/>
  <c r="D100172" i="54"/>
  <c r="C100172" i="54"/>
  <c r="B100172" i="54"/>
  <c r="D100171" i="54"/>
  <c r="C100171" i="54"/>
  <c r="B100171" i="54"/>
  <c r="D100170" i="54"/>
  <c r="C100170" i="54"/>
  <c r="B100170" i="54"/>
  <c r="D100169" i="54"/>
  <c r="C100169" i="54"/>
  <c r="B100169" i="54"/>
  <c r="D100168" i="54"/>
  <c r="C100168" i="54"/>
  <c r="B100168" i="54"/>
  <c r="D100167" i="54"/>
  <c r="C100167" i="54"/>
  <c r="B100167" i="54"/>
  <c r="D100166" i="54"/>
  <c r="C100166" i="54"/>
  <c r="B100166" i="54"/>
  <c r="D100165" i="54"/>
  <c r="C100165" i="54"/>
  <c r="B100165" i="54"/>
  <c r="D100164" i="54"/>
  <c r="C100164" i="54"/>
  <c r="B100164" i="54"/>
  <c r="D100163" i="54"/>
  <c r="C100163" i="54"/>
  <c r="B100163" i="54"/>
  <c r="D100162" i="54"/>
  <c r="C100162" i="54"/>
  <c r="B100162" i="54"/>
  <c r="D100161" i="54"/>
  <c r="C100161" i="54"/>
  <c r="B100161" i="54"/>
  <c r="D100160" i="54"/>
  <c r="C100160" i="54"/>
  <c r="B100160" i="54"/>
  <c r="D100159" i="54"/>
  <c r="C100159" i="54"/>
  <c r="B100159" i="54"/>
  <c r="D100158" i="54"/>
  <c r="C100158" i="54"/>
  <c r="B100158" i="54"/>
  <c r="D100157" i="54"/>
  <c r="C100157" i="54"/>
  <c r="B100157" i="54"/>
  <c r="D100156" i="54"/>
  <c r="C100156" i="54"/>
  <c r="B100156" i="54"/>
  <c r="D100155" i="54"/>
  <c r="C100155" i="54"/>
  <c r="B100155" i="54"/>
  <c r="D100154" i="54"/>
  <c r="C100154" i="54"/>
  <c r="B100154" i="54"/>
  <c r="D100153" i="54"/>
  <c r="C100153" i="54"/>
  <c r="B100153" i="54"/>
  <c r="D100152" i="54"/>
  <c r="C100152" i="54"/>
  <c r="B100152" i="54"/>
  <c r="D100151" i="54"/>
  <c r="C100151" i="54"/>
  <c r="B100151" i="54"/>
  <c r="D100150" i="54"/>
  <c r="C100150" i="54"/>
  <c r="B100150" i="54"/>
  <c r="D100149" i="54"/>
  <c r="C100149" i="54"/>
  <c r="B100149" i="54"/>
  <c r="D100148" i="54"/>
  <c r="C100148" i="54"/>
  <c r="B100148" i="54"/>
  <c r="D100147" i="54"/>
  <c r="C100147" i="54"/>
  <c r="B100147" i="54"/>
  <c r="D100146" i="54"/>
  <c r="C100146" i="54"/>
  <c r="B100146" i="54"/>
  <c r="D100145" i="54"/>
  <c r="C100145" i="54"/>
  <c r="B100145" i="54"/>
  <c r="D100144" i="54"/>
  <c r="C100144" i="54"/>
  <c r="B100144" i="54"/>
  <c r="D100143" i="54"/>
  <c r="C100143" i="54"/>
  <c r="B100143" i="54"/>
  <c r="D100142" i="54"/>
  <c r="C100142" i="54"/>
  <c r="B100142" i="54"/>
  <c r="D100141" i="54"/>
  <c r="C100141" i="54"/>
  <c r="B100141" i="54"/>
  <c r="D100140" i="54"/>
  <c r="C100140" i="54"/>
  <c r="B100140" i="54"/>
  <c r="D100139" i="54"/>
  <c r="C100139" i="54"/>
  <c r="B100139" i="54"/>
  <c r="D100138" i="54"/>
  <c r="C100138" i="54"/>
  <c r="B100138" i="54"/>
  <c r="D100137" i="54"/>
  <c r="C100137" i="54"/>
  <c r="B100137" i="54"/>
  <c r="D100136" i="54"/>
  <c r="C100136" i="54"/>
  <c r="B100136" i="54"/>
  <c r="D100135" i="54"/>
  <c r="C100135" i="54"/>
  <c r="B100135" i="54"/>
  <c r="D100134" i="54"/>
  <c r="C100134" i="54"/>
  <c r="B100134" i="54"/>
  <c r="D100133" i="54"/>
  <c r="C100133" i="54"/>
  <c r="B100133" i="54"/>
  <c r="D100132" i="54"/>
  <c r="C100132" i="54"/>
  <c r="B100132" i="54"/>
  <c r="D100131" i="54"/>
  <c r="C100131" i="54"/>
  <c r="B100131" i="54"/>
  <c r="D100130" i="54"/>
  <c r="C100130" i="54"/>
  <c r="B100130" i="54"/>
  <c r="D100129" i="54"/>
  <c r="C100129" i="54"/>
  <c r="B100129" i="54"/>
  <c r="D100128" i="54"/>
  <c r="C100128" i="54"/>
  <c r="B100128" i="54"/>
  <c r="D100127" i="54"/>
  <c r="C100127" i="54"/>
  <c r="B100127" i="54"/>
  <c r="D100126" i="54"/>
  <c r="C100126" i="54"/>
  <c r="B100126" i="54"/>
  <c r="D100125" i="54"/>
  <c r="C100125" i="54"/>
  <c r="B100125" i="54"/>
  <c r="D100124" i="54"/>
  <c r="C100124" i="54"/>
  <c r="B100124" i="54"/>
  <c r="D100123" i="54"/>
  <c r="C100123" i="54"/>
  <c r="B100123" i="54"/>
  <c r="D100122" i="54"/>
  <c r="C100122" i="54"/>
  <c r="B100122" i="54"/>
  <c r="D100121" i="54"/>
  <c r="C100121" i="54"/>
  <c r="B100121" i="54"/>
  <c r="D100120" i="54"/>
  <c r="C100120" i="54"/>
  <c r="B100120" i="54"/>
  <c r="D100119" i="54"/>
  <c r="C100119" i="54"/>
  <c r="B100119" i="54"/>
  <c r="D100118" i="54"/>
  <c r="C100118" i="54"/>
  <c r="B100118" i="54"/>
  <c r="D100117" i="54"/>
  <c r="C100117" i="54"/>
  <c r="B100117" i="54"/>
  <c r="D100116" i="54"/>
  <c r="C100116" i="54"/>
  <c r="B100116" i="54"/>
  <c r="D100115" i="54"/>
  <c r="C100115" i="54"/>
  <c r="B100115" i="54"/>
  <c r="D100114" i="54"/>
  <c r="C100114" i="54"/>
  <c r="B100114" i="54"/>
  <c r="D100113" i="54"/>
  <c r="C100113" i="54"/>
  <c r="B100113" i="54"/>
  <c r="D100112" i="54"/>
  <c r="C100112" i="54"/>
  <c r="B100112" i="54"/>
  <c r="D100111" i="54"/>
  <c r="C100111" i="54"/>
  <c r="B100111" i="54"/>
  <c r="D100110" i="54"/>
  <c r="C100110" i="54"/>
  <c r="B100110" i="54"/>
  <c r="D100109" i="54"/>
  <c r="C100109" i="54"/>
  <c r="B100109" i="54"/>
  <c r="D100108" i="54"/>
  <c r="C100108" i="54"/>
  <c r="B100108" i="54"/>
  <c r="D100107" i="54"/>
  <c r="C100107" i="54"/>
  <c r="B100107" i="54"/>
  <c r="D100106" i="54"/>
  <c r="C100106" i="54"/>
  <c r="B100106" i="54"/>
  <c r="D100105" i="54"/>
  <c r="C100105" i="54"/>
  <c r="B100105" i="54"/>
  <c r="D100104" i="54"/>
  <c r="C100104" i="54"/>
  <c r="B100104" i="54"/>
  <c r="D100103" i="54"/>
  <c r="C100103" i="54"/>
  <c r="B100103" i="54"/>
  <c r="D100102" i="54"/>
  <c r="C100102" i="54"/>
  <c r="B100102" i="54"/>
  <c r="D100101" i="54"/>
  <c r="C100101" i="54"/>
  <c r="B100101" i="54"/>
  <c r="D100100" i="54"/>
  <c r="C100100" i="54"/>
  <c r="B100100" i="54"/>
  <c r="D100099" i="54"/>
  <c r="C100099" i="54"/>
  <c r="B100099" i="54"/>
  <c r="D100098" i="54"/>
  <c r="C100098" i="54"/>
  <c r="B100098" i="54"/>
  <c r="D100097" i="54"/>
  <c r="C100097" i="54"/>
  <c r="B100097" i="54"/>
  <c r="D100096" i="54"/>
  <c r="C100096" i="54"/>
  <c r="B100096" i="54"/>
  <c r="D100095" i="54"/>
  <c r="C100095" i="54"/>
  <c r="B100095" i="54"/>
  <c r="D100094" i="54"/>
  <c r="C100094" i="54"/>
  <c r="B100094" i="54"/>
  <c r="D100093" i="54"/>
  <c r="C100093" i="54"/>
  <c r="B100093" i="54"/>
  <c r="D100092" i="54"/>
  <c r="C100092" i="54"/>
  <c r="B100092" i="54"/>
  <c r="D100091" i="54"/>
  <c r="C100091" i="54"/>
  <c r="B100091" i="54"/>
  <c r="D100090" i="54"/>
  <c r="C100090" i="54"/>
  <c r="B100090" i="54"/>
  <c r="D100089" i="54"/>
  <c r="C100089" i="54"/>
  <c r="B100089" i="54"/>
  <c r="D100088" i="54"/>
  <c r="C100088" i="54"/>
  <c r="B100088" i="54"/>
  <c r="D100087" i="54"/>
  <c r="C100087" i="54"/>
  <c r="B100087" i="54"/>
  <c r="D100086" i="54"/>
  <c r="C100086" i="54"/>
  <c r="B100086" i="54"/>
  <c r="D100085" i="54"/>
  <c r="C100085" i="54"/>
  <c r="B100085" i="54"/>
  <c r="D100084" i="54"/>
  <c r="C100084" i="54"/>
  <c r="B100084" i="54"/>
  <c r="D100083" i="54"/>
  <c r="C100083" i="54"/>
  <c r="B100083" i="54"/>
  <c r="D100082" i="54"/>
  <c r="C100082" i="54"/>
  <c r="B100082" i="54"/>
  <c r="D100081" i="54"/>
  <c r="C100081" i="54"/>
  <c r="B100081" i="54"/>
  <c r="D100080" i="54"/>
  <c r="C100080" i="54"/>
  <c r="B100080" i="54"/>
  <c r="D100079" i="54"/>
  <c r="C100079" i="54"/>
  <c r="B100079" i="54"/>
  <c r="D100078" i="54"/>
  <c r="C100078" i="54"/>
  <c r="B100078" i="54"/>
  <c r="D100077" i="54"/>
  <c r="C100077" i="54"/>
  <c r="B100077" i="54"/>
  <c r="D100076" i="54"/>
  <c r="C100076" i="54"/>
  <c r="B100076" i="54"/>
  <c r="D100075" i="54"/>
  <c r="C100075" i="54"/>
  <c r="B100075" i="54"/>
  <c r="D100074" i="54"/>
  <c r="C100074" i="54"/>
  <c r="B100074" i="54"/>
  <c r="D100073" i="54"/>
  <c r="C100073" i="54"/>
  <c r="B100073" i="54"/>
  <c r="D100072" i="54"/>
  <c r="C100072" i="54"/>
  <c r="B100072" i="54"/>
  <c r="D100071" i="54"/>
  <c r="C100071" i="54"/>
  <c r="B100071" i="54"/>
  <c r="D100070" i="54"/>
  <c r="C100070" i="54"/>
  <c r="B100070" i="54"/>
  <c r="D100069" i="54"/>
  <c r="C100069" i="54"/>
  <c r="B100069" i="54"/>
  <c r="D100068" i="54"/>
  <c r="C100068" i="54"/>
  <c r="B100068" i="54"/>
  <c r="D100067" i="54"/>
  <c r="C100067" i="54"/>
  <c r="B100067" i="54"/>
  <c r="D100066" i="54"/>
  <c r="C100066" i="54"/>
  <c r="B100066" i="54"/>
  <c r="D100065" i="54"/>
  <c r="C100065" i="54"/>
  <c r="B100065" i="54"/>
  <c r="D100064" i="54"/>
  <c r="C100064" i="54"/>
  <c r="B100064" i="54"/>
  <c r="D100063" i="54"/>
  <c r="C100063" i="54"/>
  <c r="B100063" i="54"/>
  <c r="D100062" i="54"/>
  <c r="C100062" i="54"/>
  <c r="B100062" i="54"/>
  <c r="D100061" i="54"/>
  <c r="C100061" i="54"/>
  <c r="B100061" i="54"/>
  <c r="D100060" i="54"/>
  <c r="C100060" i="54"/>
  <c r="B100060" i="54"/>
  <c r="D100059" i="54"/>
  <c r="C100059" i="54"/>
  <c r="B100059" i="54"/>
  <c r="D100058" i="54"/>
  <c r="C100058" i="54"/>
  <c r="B100058" i="54"/>
  <c r="D100057" i="54"/>
  <c r="C100057" i="54"/>
  <c r="B100057" i="54"/>
  <c r="D100056" i="54"/>
  <c r="C100056" i="54"/>
  <c r="B100056" i="54"/>
  <c r="D100055" i="54"/>
  <c r="C100055" i="54"/>
  <c r="B100055" i="54"/>
  <c r="D100054" i="54"/>
  <c r="C100054" i="54"/>
  <c r="B100054" i="54"/>
  <c r="D100053" i="54"/>
  <c r="C100053" i="54"/>
  <c r="B100053" i="54"/>
  <c r="D100052" i="54"/>
  <c r="C100052" i="54"/>
  <c r="B100052" i="54"/>
  <c r="D100051" i="54"/>
  <c r="C100051" i="54"/>
  <c r="B100051" i="54"/>
  <c r="D100050" i="54"/>
  <c r="C100050" i="54"/>
  <c r="B100050" i="54"/>
  <c r="D100049" i="54"/>
  <c r="C100049" i="54"/>
  <c r="B100049" i="54"/>
  <c r="D100048" i="54"/>
  <c r="C100048" i="54"/>
  <c r="B100048" i="54"/>
  <c r="D100047" i="54"/>
  <c r="C100047" i="54"/>
  <c r="B100047" i="54"/>
  <c r="D100046" i="54"/>
  <c r="C100046" i="54"/>
  <c r="B100046" i="54"/>
  <c r="D100045" i="54"/>
  <c r="C100045" i="54"/>
  <c r="B100045" i="54"/>
  <c r="D100044" i="54"/>
  <c r="C100044" i="54"/>
  <c r="B100044" i="54"/>
  <c r="D100043" i="54"/>
  <c r="C100043" i="54"/>
  <c r="B100043" i="54"/>
  <c r="D100042" i="54"/>
  <c r="C100042" i="54"/>
  <c r="B100042" i="54"/>
  <c r="D100041" i="54"/>
  <c r="C100041" i="54"/>
  <c r="B100041" i="54"/>
  <c r="D100040" i="54"/>
  <c r="C100040" i="54"/>
  <c r="B100040" i="54"/>
  <c r="D100039" i="54"/>
  <c r="C100039" i="54"/>
  <c r="B100039" i="54"/>
  <c r="D100038" i="54"/>
  <c r="C100038" i="54"/>
  <c r="B100038" i="54"/>
  <c r="D100037" i="54"/>
  <c r="C100037" i="54"/>
  <c r="B100037" i="54"/>
  <c r="D100036" i="54"/>
  <c r="C100036" i="54"/>
  <c r="B100036" i="54"/>
  <c r="D100035" i="54"/>
  <c r="C100035" i="54"/>
  <c r="B100035" i="54"/>
  <c r="D100034" i="54"/>
  <c r="C100034" i="54"/>
  <c r="B100034" i="54"/>
  <c r="D100033" i="54"/>
  <c r="C100033" i="54"/>
  <c r="B100033" i="54"/>
  <c r="D100032" i="54"/>
  <c r="C100032" i="54"/>
  <c r="B100032" i="54"/>
  <c r="D100031" i="54"/>
  <c r="C100031" i="54"/>
  <c r="B100031" i="54"/>
  <c r="D100030" i="54"/>
  <c r="C100030" i="54"/>
  <c r="B100030" i="54"/>
  <c r="D100029" i="54"/>
  <c r="C100029" i="54"/>
  <c r="B100029" i="54"/>
  <c r="D100028" i="54"/>
  <c r="C100028" i="54"/>
  <c r="B100028" i="54"/>
  <c r="D100027" i="54"/>
  <c r="C100027" i="54"/>
  <c r="B100027" i="54"/>
  <c r="D100026" i="54"/>
  <c r="C100026" i="54"/>
  <c r="B100026" i="54"/>
  <c r="D100025" i="54"/>
  <c r="C100025" i="54"/>
  <c r="B100025" i="54"/>
  <c r="D100024" i="54"/>
  <c r="C100024" i="54"/>
  <c r="B100024" i="54"/>
  <c r="D100023" i="54"/>
  <c r="C100023" i="54"/>
  <c r="B100023" i="54"/>
  <c r="D100022" i="54"/>
  <c r="C100022" i="54"/>
  <c r="B100022" i="54"/>
  <c r="D100021" i="54"/>
  <c r="C100021" i="54"/>
  <c r="B100021" i="54"/>
  <c r="D100020" i="54"/>
  <c r="C100020" i="54"/>
  <c r="B100020" i="54"/>
  <c r="D100019" i="54"/>
  <c r="C100019" i="54"/>
  <c r="B100019" i="54"/>
  <c r="D100018" i="54"/>
  <c r="C100018" i="54"/>
  <c r="B100018" i="54"/>
  <c r="D100017" i="54"/>
  <c r="C100017" i="54"/>
  <c r="B100017" i="54"/>
  <c r="D100016" i="54"/>
  <c r="C100016" i="54"/>
  <c r="B100016" i="54"/>
  <c r="D100015" i="54"/>
  <c r="C100015" i="54"/>
  <c r="B100015" i="54"/>
  <c r="D100014" i="54"/>
  <c r="C100014" i="54"/>
  <c r="B100014" i="54"/>
  <c r="D100013" i="54"/>
  <c r="C100013" i="54"/>
  <c r="B100013" i="54"/>
  <c r="D100012" i="54"/>
  <c r="C100012" i="54"/>
  <c r="B100012" i="54"/>
  <c r="D100011" i="54"/>
  <c r="C100011" i="54"/>
  <c r="B100011" i="54"/>
  <c r="D100010" i="54"/>
  <c r="C100010" i="54"/>
  <c r="B100010" i="54"/>
  <c r="D100009" i="54"/>
  <c r="C100009" i="54"/>
  <c r="B100009" i="54"/>
  <c r="D100008" i="54"/>
  <c r="C100008" i="54"/>
  <c r="B100008" i="54"/>
  <c r="D100007" i="54"/>
  <c r="C100007" i="54"/>
  <c r="B100007" i="54"/>
  <c r="D100006" i="54"/>
  <c r="C100006" i="54"/>
  <c r="B100006" i="54"/>
  <c r="D100005" i="54"/>
  <c r="C100005" i="54"/>
  <c r="B100005" i="54"/>
  <c r="D100004" i="54"/>
  <c r="C100004" i="54"/>
  <c r="B100004" i="54"/>
  <c r="D100003" i="54"/>
  <c r="C100003" i="54"/>
  <c r="B100003" i="54"/>
  <c r="D100002" i="54"/>
  <c r="C100002" i="54"/>
  <c r="B100002" i="54"/>
  <c r="D100001" i="54"/>
  <c r="C100001" i="54"/>
  <c r="B100001" i="54"/>
  <c r="D100000" i="54"/>
  <c r="C100000" i="54"/>
  <c r="B100000" i="54"/>
  <c r="D99999" i="54"/>
  <c r="C99999" i="54"/>
  <c r="B99999" i="54"/>
  <c r="D99998" i="54"/>
  <c r="C99998" i="54"/>
  <c r="B99998" i="54"/>
  <c r="D99997" i="54"/>
  <c r="C99997" i="54"/>
  <c r="B99997" i="54"/>
  <c r="D99996" i="54"/>
  <c r="C99996" i="54"/>
  <c r="B99996" i="54"/>
  <c r="D99995" i="54"/>
  <c r="C99995" i="54"/>
  <c r="B99995" i="54"/>
  <c r="D99994" i="54"/>
  <c r="C99994" i="54"/>
  <c r="B99994" i="54"/>
  <c r="D99993" i="54"/>
  <c r="C99993" i="54"/>
  <c r="B99993" i="54"/>
  <c r="D99992" i="54"/>
  <c r="C99992" i="54"/>
  <c r="B99992" i="54"/>
  <c r="D99991" i="54"/>
  <c r="C99991" i="54"/>
  <c r="B99991" i="54"/>
  <c r="D99990" i="54"/>
  <c r="C99990" i="54"/>
  <c r="B99990" i="54"/>
  <c r="D99989" i="54"/>
  <c r="C99989" i="54"/>
  <c r="B99989" i="54"/>
  <c r="D99988" i="54"/>
  <c r="C99988" i="54"/>
  <c r="B99988" i="54"/>
  <c r="D99987" i="54"/>
  <c r="C99987" i="54"/>
  <c r="B99987" i="54"/>
  <c r="D99986" i="54"/>
  <c r="C99986" i="54"/>
  <c r="B99986" i="54"/>
  <c r="D99985" i="54"/>
  <c r="C99985" i="54"/>
  <c r="B99985" i="54"/>
  <c r="D99984" i="54"/>
  <c r="C99984" i="54"/>
  <c r="B99984" i="54"/>
  <c r="D99983" i="54"/>
  <c r="C99983" i="54"/>
  <c r="B99983" i="54"/>
  <c r="D99982" i="54"/>
  <c r="C99982" i="54"/>
  <c r="B99982" i="54"/>
  <c r="D99981" i="54"/>
  <c r="C99981" i="54"/>
  <c r="B99981" i="54"/>
  <c r="D99980" i="54"/>
  <c r="C99980" i="54"/>
  <c r="B99980" i="54"/>
  <c r="D99979" i="54"/>
  <c r="C99979" i="54"/>
  <c r="B99979" i="54"/>
  <c r="D99978" i="54"/>
  <c r="C99978" i="54"/>
  <c r="B99978" i="54"/>
  <c r="D99977" i="54"/>
  <c r="C99977" i="54"/>
  <c r="B99977" i="54"/>
  <c r="D99976" i="54"/>
  <c r="C99976" i="54"/>
  <c r="B99976" i="54"/>
  <c r="D99975" i="54"/>
  <c r="C99975" i="54"/>
  <c r="B99975" i="54"/>
  <c r="D99974" i="54"/>
  <c r="C99974" i="54"/>
  <c r="B99974" i="54"/>
  <c r="D99973" i="54"/>
  <c r="C99973" i="54"/>
  <c r="B99973" i="54"/>
  <c r="D99972" i="54"/>
  <c r="C99972" i="54"/>
  <c r="B99972" i="54"/>
  <c r="D99971" i="54"/>
  <c r="C99971" i="54"/>
  <c r="B99971" i="54"/>
  <c r="D99970" i="54"/>
  <c r="C99970" i="54"/>
  <c r="B99970" i="54"/>
  <c r="D99969" i="54"/>
  <c r="C99969" i="54"/>
  <c r="B99969" i="54"/>
  <c r="D99968" i="54"/>
  <c r="C99968" i="54"/>
  <c r="B99968" i="54"/>
  <c r="D99967" i="54"/>
  <c r="C99967" i="54"/>
  <c r="B99967" i="54"/>
  <c r="D99966" i="54"/>
  <c r="C99966" i="54"/>
  <c r="B99966" i="54"/>
  <c r="D99965" i="54"/>
  <c r="C99965" i="54"/>
  <c r="B99965" i="54"/>
  <c r="D99964" i="54"/>
  <c r="C99964" i="54"/>
  <c r="B99964" i="54"/>
  <c r="D99963" i="54"/>
  <c r="C99963" i="54"/>
  <c r="B99963" i="54"/>
  <c r="D99962" i="54"/>
  <c r="C99962" i="54"/>
  <c r="B99962" i="54"/>
  <c r="D99961" i="54"/>
  <c r="C99961" i="54"/>
  <c r="B99961" i="54"/>
  <c r="D99960" i="54"/>
  <c r="C99960" i="54"/>
  <c r="B99960" i="54"/>
  <c r="D99959" i="54"/>
  <c r="C99959" i="54"/>
  <c r="B99959" i="54"/>
  <c r="D99958" i="54"/>
  <c r="C99958" i="54"/>
  <c r="B99958" i="54"/>
  <c r="D99957" i="54"/>
  <c r="C99957" i="54"/>
  <c r="B99957" i="54"/>
  <c r="D99956" i="54"/>
  <c r="C99956" i="54"/>
  <c r="B99956" i="54"/>
  <c r="D99955" i="54"/>
  <c r="C99955" i="54"/>
  <c r="B99955" i="54"/>
  <c r="D99954" i="54"/>
  <c r="C99954" i="54"/>
  <c r="B99954" i="54"/>
  <c r="D99953" i="54"/>
  <c r="C99953" i="54"/>
  <c r="B99953" i="54"/>
  <c r="D99952" i="54"/>
  <c r="C99952" i="54"/>
  <c r="B99952" i="54"/>
  <c r="D99951" i="54"/>
  <c r="C99951" i="54"/>
  <c r="B99951" i="54"/>
  <c r="D99950" i="54"/>
  <c r="C99950" i="54"/>
  <c r="B99950" i="54"/>
  <c r="D99949" i="54"/>
  <c r="C99949" i="54"/>
  <c r="B99949" i="54"/>
  <c r="D99948" i="54"/>
  <c r="C99948" i="54"/>
  <c r="B99948" i="54"/>
  <c r="D99947" i="54"/>
  <c r="C99947" i="54"/>
  <c r="B99947" i="54"/>
  <c r="D99946" i="54"/>
  <c r="C99946" i="54"/>
  <c r="B99946" i="54"/>
  <c r="D99945" i="54"/>
  <c r="C99945" i="54"/>
  <c r="B99945" i="54"/>
  <c r="D99944" i="54"/>
  <c r="C99944" i="54"/>
  <c r="B99944" i="54"/>
  <c r="D99943" i="54"/>
  <c r="C99943" i="54"/>
  <c r="B99943" i="54"/>
  <c r="D99942" i="54"/>
  <c r="C99942" i="54"/>
  <c r="B99942" i="54"/>
  <c r="D99941" i="54"/>
  <c r="C99941" i="54"/>
  <c r="B99941" i="54"/>
  <c r="D99940" i="54"/>
  <c r="C99940" i="54"/>
  <c r="B99940" i="54"/>
  <c r="D99939" i="54"/>
  <c r="C99939" i="54"/>
  <c r="B99939" i="54"/>
  <c r="D99938" i="54"/>
  <c r="C99938" i="54"/>
  <c r="B99938" i="54"/>
  <c r="D99937" i="54"/>
  <c r="C99937" i="54"/>
  <c r="B99937" i="54"/>
  <c r="D99936" i="54"/>
  <c r="C99936" i="54"/>
  <c r="B99936" i="54"/>
  <c r="D99935" i="54"/>
  <c r="C99935" i="54"/>
  <c r="B99935" i="54"/>
  <c r="D99934" i="54"/>
  <c r="C99934" i="54"/>
  <c r="B99934" i="54"/>
  <c r="D99933" i="54"/>
  <c r="C99933" i="54"/>
  <c r="B99933" i="54"/>
  <c r="D99932" i="54"/>
  <c r="C99932" i="54"/>
  <c r="B99932" i="54"/>
  <c r="D99931" i="54"/>
  <c r="C99931" i="54"/>
  <c r="B99931" i="54"/>
  <c r="D99930" i="54"/>
  <c r="C99930" i="54"/>
  <c r="B99930" i="54"/>
  <c r="D99929" i="54"/>
  <c r="C99929" i="54"/>
  <c r="B99929" i="54"/>
  <c r="D99928" i="54"/>
  <c r="C99928" i="54"/>
  <c r="B99928" i="54"/>
  <c r="D99927" i="54"/>
  <c r="C99927" i="54"/>
  <c r="B99927" i="54"/>
  <c r="D99926" i="54"/>
  <c r="C99926" i="54"/>
  <c r="B99926" i="54"/>
  <c r="D99925" i="54"/>
  <c r="C99925" i="54"/>
  <c r="B99925" i="54"/>
  <c r="D99924" i="54"/>
  <c r="C99924" i="54"/>
  <c r="B99924" i="54"/>
  <c r="D99923" i="54"/>
  <c r="C99923" i="54"/>
  <c r="B99923" i="54"/>
  <c r="D99922" i="54"/>
  <c r="C99922" i="54"/>
  <c r="B99922" i="54"/>
  <c r="D99921" i="54"/>
  <c r="C99921" i="54"/>
  <c r="B99921" i="54"/>
  <c r="D99920" i="54"/>
  <c r="C99920" i="54"/>
  <c r="B99920" i="54"/>
  <c r="D99919" i="54"/>
  <c r="C99919" i="54"/>
  <c r="B99919" i="54"/>
  <c r="D99918" i="54"/>
  <c r="C99918" i="54"/>
  <c r="B99918" i="54"/>
  <c r="D99917" i="54"/>
  <c r="C99917" i="54"/>
  <c r="B99917" i="54"/>
  <c r="D99916" i="54"/>
  <c r="C99916" i="54"/>
  <c r="B99916" i="54"/>
  <c r="D99915" i="54"/>
  <c r="C99915" i="54"/>
  <c r="B99915" i="54"/>
  <c r="D99914" i="54"/>
  <c r="C99914" i="54"/>
  <c r="B99914" i="54"/>
  <c r="D99913" i="54"/>
  <c r="C99913" i="54"/>
  <c r="B99913" i="54"/>
  <c r="D99912" i="54"/>
  <c r="C99912" i="54"/>
  <c r="B99912" i="54"/>
  <c r="D99911" i="54"/>
  <c r="C99911" i="54"/>
  <c r="B99911" i="54"/>
  <c r="D99910" i="54"/>
  <c r="C99910" i="54"/>
  <c r="B99910" i="54"/>
  <c r="D99909" i="54"/>
  <c r="C99909" i="54"/>
  <c r="B99909" i="54"/>
  <c r="D99908" i="54"/>
  <c r="C99908" i="54"/>
  <c r="B99908" i="54"/>
  <c r="D99907" i="54"/>
  <c r="C99907" i="54"/>
  <c r="B99907" i="54"/>
  <c r="D99906" i="54"/>
  <c r="C99906" i="54"/>
  <c r="B99906" i="54"/>
  <c r="D99905" i="54"/>
  <c r="C99905" i="54"/>
  <c r="B99905" i="54"/>
  <c r="D99904" i="54"/>
  <c r="C99904" i="54"/>
  <c r="B99904" i="54"/>
  <c r="D99903" i="54"/>
  <c r="C99903" i="54"/>
  <c r="B99903" i="54"/>
  <c r="D99902" i="54"/>
  <c r="C99902" i="54"/>
  <c r="B99902" i="54"/>
  <c r="D99901" i="54"/>
  <c r="C99901" i="54"/>
  <c r="B99901" i="54"/>
  <c r="D99900" i="54"/>
  <c r="C99900" i="54"/>
  <c r="B99900" i="54"/>
  <c r="D99899" i="54"/>
  <c r="C99899" i="54"/>
  <c r="B99899" i="54"/>
  <c r="D99898" i="54"/>
  <c r="C99898" i="54"/>
  <c r="B99898" i="54"/>
  <c r="D99897" i="54"/>
  <c r="C99897" i="54"/>
  <c r="B99897" i="54"/>
  <c r="D99896" i="54"/>
  <c r="C99896" i="54"/>
  <c r="B99896" i="54"/>
  <c r="D99895" i="54"/>
  <c r="C99895" i="54"/>
  <c r="B99895" i="54"/>
  <c r="D99894" i="54"/>
  <c r="C99894" i="54"/>
  <c r="B99894" i="54"/>
  <c r="D99893" i="54"/>
  <c r="C99893" i="54"/>
  <c r="B99893" i="54"/>
  <c r="D99892" i="54"/>
  <c r="C99892" i="54"/>
  <c r="B99892" i="54"/>
  <c r="D99891" i="54"/>
  <c r="C99891" i="54"/>
  <c r="B99891" i="54"/>
  <c r="D99890" i="54"/>
  <c r="C99890" i="54"/>
  <c r="B99890" i="54"/>
  <c r="D99889" i="54"/>
  <c r="C99889" i="54"/>
  <c r="B99889" i="54"/>
  <c r="D99888" i="54"/>
  <c r="C99888" i="54"/>
  <c r="B99888" i="54"/>
  <c r="D99887" i="54"/>
  <c r="C99887" i="54"/>
  <c r="B99887" i="54"/>
  <c r="D99886" i="54"/>
  <c r="C99886" i="54"/>
  <c r="B99886" i="54"/>
  <c r="D99885" i="54"/>
  <c r="C99885" i="54"/>
  <c r="B99885" i="54"/>
  <c r="D99884" i="54"/>
  <c r="C99884" i="54"/>
  <c r="B99884" i="54"/>
  <c r="D99883" i="54"/>
  <c r="C99883" i="54"/>
  <c r="B99883" i="54"/>
  <c r="D99882" i="54"/>
  <c r="C99882" i="54"/>
  <c r="B99882" i="54"/>
  <c r="D99881" i="54"/>
  <c r="C99881" i="54"/>
  <c r="B99881" i="54"/>
  <c r="D99880" i="54"/>
  <c r="C99880" i="54"/>
  <c r="B99880" i="54"/>
  <c r="D99879" i="54"/>
  <c r="C99879" i="54"/>
  <c r="B99879" i="54"/>
  <c r="D99878" i="54"/>
  <c r="C99878" i="54"/>
  <c r="B99878" i="54"/>
  <c r="D99877" i="54"/>
  <c r="C99877" i="54"/>
  <c r="B99877" i="54"/>
  <c r="D99876" i="54"/>
  <c r="C99876" i="54"/>
  <c r="B99876" i="54"/>
  <c r="D99875" i="54"/>
  <c r="C99875" i="54"/>
  <c r="B99875" i="54"/>
  <c r="D99874" i="54"/>
  <c r="C99874" i="54"/>
  <c r="B99874" i="54"/>
  <c r="D99873" i="54"/>
  <c r="C99873" i="54"/>
  <c r="B99873" i="54"/>
  <c r="D99872" i="54"/>
  <c r="C99872" i="54"/>
  <c r="B99872" i="54"/>
  <c r="D99871" i="54"/>
  <c r="C99871" i="54"/>
  <c r="B99871" i="54"/>
  <c r="D99870" i="54"/>
  <c r="C99870" i="54"/>
  <c r="B99870" i="54"/>
  <c r="D99869" i="54"/>
  <c r="C99869" i="54"/>
  <c r="B99869" i="54"/>
  <c r="D99868" i="54"/>
  <c r="C99868" i="54"/>
  <c r="B99868" i="54"/>
  <c r="D99867" i="54"/>
  <c r="C99867" i="54"/>
  <c r="B99867" i="54"/>
  <c r="D99866" i="54"/>
  <c r="C99866" i="54"/>
  <c r="B99866" i="54"/>
  <c r="D99865" i="54"/>
  <c r="C99865" i="54"/>
  <c r="B99865" i="54"/>
  <c r="D99864" i="54"/>
  <c r="C99864" i="54"/>
  <c r="B99864" i="54"/>
  <c r="D99863" i="54"/>
  <c r="C99863" i="54"/>
  <c r="B99863" i="54"/>
  <c r="D99862" i="54"/>
  <c r="C99862" i="54"/>
  <c r="B99862" i="54"/>
  <c r="D99861" i="54"/>
  <c r="C99861" i="54"/>
  <c r="B99861" i="54"/>
  <c r="D99860" i="54"/>
  <c r="C99860" i="54"/>
  <c r="B99860" i="54"/>
  <c r="D99859" i="54"/>
  <c r="C99859" i="54"/>
  <c r="B99859" i="54"/>
  <c r="D99858" i="54"/>
  <c r="C99858" i="54"/>
  <c r="B99858" i="54"/>
  <c r="D99857" i="54"/>
  <c r="C99857" i="54"/>
  <c r="B99857" i="54"/>
  <c r="D99856" i="54"/>
  <c r="C99856" i="54"/>
  <c r="B99856" i="54"/>
  <c r="D99855" i="54"/>
  <c r="C99855" i="54"/>
  <c r="B99855" i="54"/>
  <c r="D99854" i="54"/>
  <c r="C99854" i="54"/>
  <c r="B99854" i="54"/>
  <c r="D99853" i="54"/>
  <c r="C99853" i="54"/>
  <c r="B99853" i="54"/>
  <c r="D99852" i="54"/>
  <c r="C99852" i="54"/>
  <c r="B99852" i="54"/>
  <c r="D99851" i="54"/>
  <c r="C99851" i="54"/>
  <c r="B99851" i="54"/>
  <c r="D99850" i="54"/>
  <c r="C99850" i="54"/>
  <c r="B99850" i="54"/>
  <c r="D99849" i="54"/>
  <c r="C99849" i="54"/>
  <c r="B99849" i="54"/>
  <c r="D99848" i="54"/>
  <c r="C99848" i="54"/>
  <c r="B99848" i="54"/>
  <c r="D99847" i="54"/>
  <c r="C99847" i="54"/>
  <c r="B99847" i="54"/>
  <c r="D99846" i="54"/>
  <c r="C99846" i="54"/>
  <c r="B99846" i="54"/>
  <c r="D99845" i="54"/>
  <c r="C99845" i="54"/>
  <c r="B99845" i="54"/>
  <c r="D99844" i="54"/>
  <c r="C99844" i="54"/>
  <c r="B99844" i="54"/>
  <c r="D99843" i="54"/>
  <c r="C99843" i="54"/>
  <c r="B99843" i="54"/>
  <c r="D99842" i="54"/>
  <c r="C99842" i="54"/>
  <c r="B99842" i="54"/>
  <c r="D99841" i="54"/>
  <c r="C99841" i="54"/>
  <c r="B99841" i="54"/>
  <c r="D99840" i="54"/>
  <c r="C99840" i="54"/>
  <c r="B99840" i="54"/>
  <c r="D99839" i="54"/>
  <c r="C99839" i="54"/>
  <c r="B99839" i="54"/>
  <c r="D99838" i="54"/>
  <c r="C99838" i="54"/>
  <c r="B99838" i="54"/>
  <c r="D99837" i="54"/>
  <c r="C99837" i="54"/>
  <c r="B99837" i="54"/>
  <c r="D99836" i="54"/>
  <c r="C99836" i="54"/>
  <c r="B99836" i="54"/>
  <c r="D99835" i="54"/>
  <c r="C99835" i="54"/>
  <c r="B99835" i="54"/>
  <c r="D99834" i="54"/>
  <c r="C99834" i="54"/>
  <c r="B99834" i="54"/>
  <c r="D99833" i="54"/>
  <c r="C99833" i="54"/>
  <c r="B99833" i="54"/>
  <c r="D99832" i="54"/>
  <c r="C99832" i="54"/>
  <c r="B99832" i="54"/>
  <c r="D99831" i="54"/>
  <c r="C99831" i="54"/>
  <c r="B99831" i="54"/>
  <c r="D99830" i="54"/>
  <c r="C99830" i="54"/>
  <c r="B99830" i="54"/>
  <c r="D99829" i="54"/>
  <c r="C99829" i="54"/>
  <c r="B99829" i="54"/>
  <c r="D99828" i="54"/>
  <c r="C99828" i="54"/>
  <c r="B99828" i="54"/>
  <c r="D99827" i="54"/>
  <c r="C99827" i="54"/>
  <c r="B99827" i="54"/>
  <c r="D99826" i="54"/>
  <c r="C99826" i="54"/>
  <c r="B99826" i="54"/>
  <c r="D99825" i="54"/>
  <c r="C99825" i="54"/>
  <c r="B99825" i="54"/>
  <c r="D99824" i="54"/>
  <c r="C99824" i="54"/>
  <c r="B99824" i="54"/>
  <c r="D99823" i="54"/>
  <c r="C99823" i="54"/>
  <c r="B99823" i="54"/>
  <c r="D99822" i="54"/>
  <c r="C99822" i="54"/>
  <c r="B99822" i="54"/>
  <c r="D99821" i="54"/>
  <c r="C99821" i="54"/>
  <c r="B99821" i="54"/>
  <c r="D99820" i="54"/>
  <c r="C99820" i="54"/>
  <c r="B99820" i="54"/>
  <c r="D99819" i="54"/>
  <c r="C99819" i="54"/>
  <c r="B99819" i="54"/>
  <c r="D99818" i="54"/>
  <c r="C99818" i="54"/>
  <c r="B99818" i="54"/>
  <c r="D99817" i="54"/>
  <c r="C99817" i="54"/>
  <c r="B99817" i="54"/>
  <c r="D99816" i="54"/>
  <c r="C99816" i="54"/>
  <c r="B99816" i="54"/>
  <c r="D99815" i="54"/>
  <c r="C99815" i="54"/>
  <c r="B99815" i="54"/>
  <c r="D99814" i="54"/>
  <c r="C99814" i="54"/>
  <c r="B99814" i="54"/>
  <c r="D99813" i="54"/>
  <c r="C99813" i="54"/>
  <c r="B99813" i="54"/>
  <c r="D99812" i="54"/>
  <c r="C99812" i="54"/>
  <c r="B99812" i="54"/>
  <c r="D99811" i="54"/>
  <c r="C99811" i="54"/>
  <c r="B99811" i="54"/>
  <c r="D99810" i="54"/>
  <c r="C99810" i="54"/>
  <c r="B99810" i="54"/>
  <c r="D99809" i="54"/>
  <c r="C99809" i="54"/>
  <c r="B99809" i="54"/>
  <c r="D99808" i="54"/>
  <c r="C99808" i="54"/>
  <c r="B99808" i="54"/>
  <c r="D99807" i="54"/>
  <c r="C99807" i="54"/>
  <c r="B99807" i="54"/>
  <c r="D99806" i="54"/>
  <c r="C99806" i="54"/>
  <c r="B99806" i="54"/>
  <c r="D99805" i="54"/>
  <c r="C99805" i="54"/>
  <c r="B99805" i="54"/>
  <c r="D99804" i="54"/>
  <c r="C99804" i="54"/>
  <c r="B99804" i="54"/>
  <c r="D99803" i="54"/>
  <c r="C99803" i="54"/>
  <c r="B99803" i="54"/>
  <c r="D99802" i="54"/>
  <c r="C99802" i="54"/>
  <c r="B99802" i="54"/>
  <c r="D99801" i="54"/>
  <c r="C99801" i="54"/>
  <c r="B99801" i="54"/>
  <c r="D99800" i="54"/>
  <c r="C99800" i="54"/>
  <c r="B99800" i="54"/>
  <c r="D99799" i="54"/>
  <c r="C99799" i="54"/>
  <c r="B99799" i="54"/>
  <c r="D99798" i="54"/>
  <c r="C99798" i="54"/>
  <c r="B99798" i="54"/>
  <c r="D99797" i="54"/>
  <c r="C99797" i="54"/>
  <c r="B99797" i="54"/>
  <c r="D99796" i="54"/>
  <c r="C99796" i="54"/>
  <c r="B99796" i="54"/>
  <c r="D99795" i="54"/>
  <c r="C99795" i="54"/>
  <c r="B99795" i="54"/>
  <c r="D99794" i="54"/>
  <c r="C99794" i="54"/>
  <c r="B99794" i="54"/>
  <c r="D99793" i="54"/>
  <c r="C99793" i="54"/>
  <c r="B99793" i="54"/>
  <c r="D99792" i="54"/>
  <c r="C99792" i="54"/>
  <c r="B99792" i="54"/>
  <c r="D99791" i="54"/>
  <c r="C99791" i="54"/>
  <c r="B99791" i="54"/>
  <c r="D99790" i="54"/>
  <c r="C99790" i="54"/>
  <c r="B99790" i="54"/>
  <c r="D99789" i="54"/>
  <c r="C99789" i="54"/>
  <c r="B99789" i="54"/>
  <c r="D99788" i="54"/>
  <c r="C99788" i="54"/>
  <c r="B99788" i="54"/>
  <c r="D99787" i="54"/>
  <c r="C99787" i="54"/>
  <c r="B99787" i="54"/>
  <c r="D99786" i="54"/>
  <c r="C99786" i="54"/>
  <c r="B99786" i="54"/>
  <c r="D99785" i="54"/>
  <c r="C99785" i="54"/>
  <c r="B99785" i="54"/>
  <c r="D99784" i="54"/>
  <c r="C99784" i="54"/>
  <c r="B99784" i="54"/>
  <c r="D99783" i="54"/>
  <c r="C99783" i="54"/>
  <c r="B99783" i="54"/>
  <c r="D99782" i="54"/>
  <c r="C99782" i="54"/>
  <c r="B99782" i="54"/>
  <c r="D99781" i="54"/>
  <c r="C99781" i="54"/>
  <c r="B99781" i="54"/>
  <c r="D99780" i="54"/>
  <c r="C99780" i="54"/>
  <c r="B99780" i="54"/>
  <c r="D99779" i="54"/>
  <c r="C99779" i="54"/>
  <c r="B99779" i="54"/>
  <c r="D99778" i="54"/>
  <c r="C99778" i="54"/>
  <c r="B99778" i="54"/>
  <c r="D99777" i="54"/>
  <c r="C99777" i="54"/>
  <c r="B99777" i="54"/>
  <c r="D99776" i="54"/>
  <c r="C99776" i="54"/>
  <c r="B99776" i="54"/>
  <c r="D99775" i="54"/>
  <c r="C99775" i="54"/>
  <c r="B99775" i="54"/>
  <c r="D99774" i="54"/>
  <c r="C99774" i="54"/>
  <c r="B99774" i="54"/>
  <c r="D99773" i="54"/>
  <c r="C99773" i="54"/>
  <c r="B99773" i="54"/>
  <c r="D99772" i="54"/>
  <c r="C99772" i="54"/>
  <c r="B99772" i="54"/>
  <c r="D99771" i="54"/>
  <c r="C99771" i="54"/>
  <c r="B99771" i="54"/>
  <c r="D99770" i="54"/>
  <c r="C99770" i="54"/>
  <c r="B99770" i="54"/>
  <c r="D99769" i="54"/>
  <c r="C99769" i="54"/>
  <c r="B99769" i="54"/>
  <c r="D99768" i="54"/>
  <c r="C99768" i="54"/>
  <c r="B99768" i="54"/>
  <c r="D99767" i="54"/>
  <c r="C99767" i="54"/>
  <c r="B99767" i="54"/>
  <c r="D99766" i="54"/>
  <c r="C99766" i="54"/>
  <c r="B99766" i="54"/>
  <c r="D99765" i="54"/>
  <c r="C99765" i="54"/>
  <c r="B99765" i="54"/>
  <c r="D99764" i="54"/>
  <c r="C99764" i="54"/>
  <c r="B99764" i="54"/>
  <c r="D99763" i="54"/>
  <c r="C99763" i="54"/>
  <c r="B99763" i="54"/>
  <c r="D99762" i="54"/>
  <c r="C99762" i="54"/>
  <c r="B99762" i="54"/>
  <c r="D99761" i="54"/>
  <c r="C99761" i="54"/>
  <c r="B99761" i="54"/>
  <c r="D99760" i="54"/>
  <c r="C99760" i="54"/>
  <c r="B99760" i="54"/>
  <c r="D99759" i="54"/>
  <c r="C99759" i="54"/>
  <c r="B99759" i="54"/>
  <c r="D99758" i="54"/>
  <c r="C99758" i="54"/>
  <c r="B99758" i="54"/>
  <c r="D99757" i="54"/>
  <c r="C99757" i="54"/>
  <c r="B99757" i="54"/>
  <c r="D99756" i="54"/>
  <c r="C99756" i="54"/>
  <c r="B99756" i="54"/>
  <c r="D99755" i="54"/>
  <c r="C99755" i="54"/>
  <c r="B99755" i="54"/>
  <c r="D99754" i="54"/>
  <c r="C99754" i="54"/>
  <c r="B99754" i="54"/>
  <c r="D99753" i="54"/>
  <c r="C99753" i="54"/>
  <c r="B99753" i="54"/>
  <c r="D99752" i="54"/>
  <c r="C99752" i="54"/>
  <c r="B99752" i="54"/>
  <c r="D99751" i="54"/>
  <c r="C99751" i="54"/>
  <c r="B99751" i="54"/>
  <c r="D99750" i="54"/>
  <c r="C99750" i="54"/>
  <c r="B99750" i="54"/>
  <c r="D99749" i="54"/>
  <c r="C99749" i="54"/>
  <c r="B99749" i="54"/>
  <c r="D99748" i="54"/>
  <c r="C99748" i="54"/>
  <c r="B99748" i="54"/>
  <c r="D99747" i="54"/>
  <c r="C99747" i="54"/>
  <c r="B99747" i="54"/>
  <c r="D99746" i="54"/>
  <c r="C99746" i="54"/>
  <c r="B99746" i="54"/>
  <c r="D99745" i="54"/>
  <c r="C99745" i="54"/>
  <c r="B99745" i="54"/>
  <c r="D99744" i="54"/>
  <c r="C99744" i="54"/>
  <c r="B99744" i="54"/>
  <c r="D99743" i="54"/>
  <c r="C99743" i="54"/>
  <c r="B99743" i="54"/>
  <c r="D99742" i="54"/>
  <c r="C99742" i="54"/>
  <c r="B99742" i="54"/>
  <c r="D99741" i="54"/>
  <c r="C99741" i="54"/>
  <c r="B99741" i="54"/>
  <c r="D99740" i="54"/>
  <c r="C99740" i="54"/>
  <c r="B99740" i="54"/>
  <c r="D99739" i="54"/>
  <c r="C99739" i="54"/>
  <c r="B99739" i="54"/>
  <c r="D99738" i="54"/>
  <c r="C99738" i="54"/>
  <c r="B99738" i="54"/>
  <c r="D99737" i="54"/>
  <c r="C99737" i="54"/>
  <c r="B99737" i="54"/>
  <c r="D99736" i="54"/>
  <c r="C99736" i="54"/>
  <c r="B99736" i="54"/>
  <c r="D99735" i="54"/>
  <c r="C99735" i="54"/>
  <c r="B99735" i="54"/>
  <c r="D99734" i="54"/>
  <c r="C99734" i="54"/>
  <c r="B99734" i="54"/>
  <c r="D99733" i="54"/>
  <c r="C99733" i="54"/>
  <c r="B99733" i="54"/>
  <c r="D99732" i="54"/>
  <c r="C99732" i="54"/>
  <c r="B99732" i="54"/>
  <c r="D99731" i="54"/>
  <c r="C99731" i="54"/>
  <c r="B99731" i="54"/>
  <c r="D99730" i="54"/>
  <c r="C99730" i="54"/>
  <c r="B99730" i="54"/>
  <c r="D99729" i="54"/>
  <c r="C99729" i="54"/>
  <c r="B99729" i="54"/>
  <c r="D99728" i="54"/>
  <c r="C99728" i="54"/>
  <c r="B99728" i="54"/>
  <c r="D99727" i="54"/>
  <c r="C99727" i="54"/>
  <c r="B99727" i="54"/>
  <c r="D99726" i="54"/>
  <c r="C99726" i="54"/>
  <c r="B99726" i="54"/>
  <c r="D99725" i="54"/>
  <c r="C99725" i="54"/>
  <c r="B99725" i="54"/>
  <c r="D99724" i="54"/>
  <c r="C99724" i="54"/>
  <c r="B99724" i="54"/>
  <c r="D99723" i="54"/>
  <c r="C99723" i="54"/>
  <c r="B99723" i="54"/>
  <c r="D99722" i="54"/>
  <c r="C99722" i="54"/>
  <c r="B99722" i="54"/>
  <c r="D99721" i="54"/>
  <c r="C99721" i="54"/>
  <c r="B99721" i="54"/>
  <c r="D99720" i="54"/>
  <c r="C99720" i="54"/>
  <c r="B99720" i="54"/>
  <c r="D99719" i="54"/>
  <c r="C99719" i="54"/>
  <c r="B99719" i="54"/>
  <c r="D99718" i="54"/>
  <c r="C99718" i="54"/>
  <c r="B99718" i="54"/>
  <c r="D99717" i="54"/>
  <c r="C99717" i="54"/>
  <c r="B99717" i="54"/>
  <c r="D99716" i="54"/>
  <c r="C99716" i="54"/>
  <c r="B99716" i="54"/>
  <c r="D99715" i="54"/>
  <c r="C99715" i="54"/>
  <c r="B99715" i="54"/>
  <c r="D99714" i="54"/>
  <c r="C99714" i="54"/>
  <c r="B99714" i="54"/>
  <c r="D99713" i="54"/>
  <c r="C99713" i="54"/>
  <c r="B99713" i="54"/>
  <c r="D99712" i="54"/>
  <c r="C99712" i="54"/>
  <c r="B99712" i="54"/>
  <c r="D99711" i="54"/>
  <c r="C99711" i="54"/>
  <c r="B99711" i="54"/>
  <c r="D99710" i="54"/>
  <c r="C99710" i="54"/>
  <c r="B99710" i="54"/>
  <c r="D99709" i="54"/>
  <c r="C99709" i="54"/>
  <c r="B99709" i="54"/>
  <c r="D99708" i="54"/>
  <c r="C99708" i="54"/>
  <c r="B99708" i="54"/>
  <c r="D99707" i="54"/>
  <c r="C99707" i="54"/>
  <c r="B99707" i="54"/>
  <c r="D99706" i="54"/>
  <c r="C99706" i="54"/>
  <c r="B99706" i="54"/>
  <c r="D99705" i="54"/>
  <c r="C99705" i="54"/>
  <c r="B99705" i="54"/>
  <c r="D99704" i="54"/>
  <c r="C99704" i="54"/>
  <c r="B99704" i="54"/>
  <c r="D99703" i="54"/>
  <c r="C99703" i="54"/>
  <c r="B99703" i="54"/>
  <c r="D99702" i="54"/>
  <c r="C99702" i="54"/>
  <c r="B99702" i="54"/>
  <c r="D99701" i="54"/>
  <c r="C99701" i="54"/>
  <c r="B99701" i="54"/>
  <c r="D99700" i="54"/>
  <c r="C99700" i="54"/>
  <c r="B99700" i="54"/>
  <c r="D99699" i="54"/>
  <c r="C99699" i="54"/>
  <c r="B99699" i="54"/>
  <c r="D99698" i="54"/>
  <c r="C99698" i="54"/>
  <c r="B99698" i="54"/>
  <c r="D99697" i="54"/>
  <c r="C99697" i="54"/>
  <c r="B99697" i="54"/>
  <c r="D99696" i="54"/>
  <c r="C99696" i="54"/>
  <c r="B99696" i="54"/>
  <c r="D99695" i="54"/>
  <c r="C99695" i="54"/>
  <c r="B99695" i="54"/>
  <c r="D99694" i="54"/>
  <c r="C99694" i="54"/>
  <c r="B99694" i="54"/>
  <c r="D99693" i="54"/>
  <c r="C99693" i="54"/>
  <c r="B99693" i="54"/>
  <c r="D99692" i="54"/>
  <c r="C99692" i="54"/>
  <c r="B99692" i="54"/>
  <c r="D99691" i="54"/>
  <c r="C99691" i="54"/>
  <c r="B99691" i="54"/>
  <c r="D99690" i="54"/>
  <c r="C99690" i="54"/>
  <c r="B99690" i="54"/>
  <c r="D99689" i="54"/>
  <c r="C99689" i="54"/>
  <c r="B99689" i="54"/>
  <c r="D99688" i="54"/>
  <c r="C99688" i="54"/>
  <c r="B99688" i="54"/>
  <c r="D99687" i="54"/>
  <c r="C99687" i="54"/>
  <c r="B99687" i="54"/>
  <c r="D99686" i="54"/>
  <c r="C99686" i="54"/>
  <c r="B99686" i="54"/>
  <c r="D99685" i="54"/>
  <c r="C99685" i="54"/>
  <c r="B99685" i="54"/>
  <c r="D99684" i="54"/>
  <c r="C99684" i="54"/>
  <c r="B99684" i="54"/>
  <c r="D99683" i="54"/>
  <c r="C99683" i="54"/>
  <c r="B99683" i="54"/>
  <c r="D99682" i="54"/>
  <c r="C99682" i="54"/>
  <c r="B99682" i="54"/>
  <c r="D99681" i="54"/>
  <c r="C99681" i="54"/>
  <c r="B99681" i="54"/>
  <c r="D99680" i="54"/>
  <c r="C99680" i="54"/>
  <c r="B99680" i="54"/>
  <c r="D99679" i="54"/>
  <c r="C99679" i="54"/>
  <c r="B99679" i="54"/>
  <c r="D99678" i="54"/>
  <c r="C99678" i="54"/>
  <c r="B99678" i="54"/>
  <c r="D99677" i="54"/>
  <c r="C99677" i="54"/>
  <c r="B99677" i="54"/>
  <c r="D99676" i="54"/>
  <c r="C99676" i="54"/>
  <c r="B99676" i="54"/>
  <c r="D99675" i="54"/>
  <c r="C99675" i="54"/>
  <c r="B99675" i="54"/>
  <c r="D99674" i="54"/>
  <c r="C99674" i="54"/>
  <c r="B99674" i="54"/>
  <c r="D99673" i="54"/>
  <c r="C99673" i="54"/>
  <c r="B99673" i="54"/>
  <c r="D99672" i="54"/>
  <c r="C99672" i="54"/>
  <c r="B99672" i="54"/>
  <c r="D99671" i="54"/>
  <c r="C99671" i="54"/>
  <c r="B99671" i="54"/>
  <c r="D99670" i="54"/>
  <c r="C99670" i="54"/>
  <c r="B99670" i="54"/>
  <c r="D99669" i="54"/>
  <c r="C99669" i="54"/>
  <c r="B99669" i="54"/>
  <c r="D99668" i="54"/>
  <c r="C99668" i="54"/>
  <c r="B99668" i="54"/>
  <c r="D99667" i="54"/>
  <c r="C99667" i="54"/>
  <c r="B99667" i="54"/>
  <c r="D99666" i="54"/>
  <c r="C99666" i="54"/>
  <c r="B99666" i="54"/>
  <c r="D99665" i="54"/>
  <c r="C99665" i="54"/>
  <c r="B99665" i="54"/>
  <c r="D99664" i="54"/>
  <c r="C99664" i="54"/>
  <c r="B99664" i="54"/>
  <c r="D99663" i="54"/>
  <c r="C99663" i="54"/>
  <c r="B99663" i="54"/>
  <c r="D99662" i="54"/>
  <c r="C99662" i="54"/>
  <c r="B99662" i="54"/>
  <c r="D99661" i="54"/>
  <c r="C99661" i="54"/>
  <c r="B99661" i="54"/>
  <c r="D99660" i="54"/>
  <c r="C99660" i="54"/>
  <c r="B99660" i="54"/>
  <c r="D99659" i="54"/>
  <c r="C99659" i="54"/>
  <c r="B99659" i="54"/>
  <c r="D99658" i="54"/>
  <c r="C99658" i="54"/>
  <c r="B99658" i="54"/>
  <c r="D99657" i="54"/>
  <c r="C99657" i="54"/>
  <c r="B99657" i="54"/>
  <c r="D99656" i="54"/>
  <c r="C99656" i="54"/>
  <c r="B99656" i="54"/>
  <c r="D99655" i="54"/>
  <c r="C99655" i="54"/>
  <c r="B99655" i="54"/>
  <c r="D99654" i="54"/>
  <c r="C99654" i="54"/>
  <c r="B99654" i="54"/>
  <c r="D99653" i="54"/>
  <c r="C99653" i="54"/>
  <c r="B99653" i="54"/>
  <c r="D99652" i="54"/>
  <c r="C99652" i="54"/>
  <c r="B99652" i="54"/>
  <c r="D99651" i="54"/>
  <c r="C99651" i="54"/>
  <c r="B99651" i="54"/>
  <c r="D99650" i="54"/>
  <c r="C99650" i="54"/>
  <c r="B99650" i="54"/>
  <c r="D99649" i="54"/>
  <c r="C99649" i="54"/>
  <c r="B99649" i="54"/>
  <c r="D99648" i="54"/>
  <c r="C99648" i="54"/>
  <c r="B99648" i="54"/>
  <c r="D99647" i="54"/>
  <c r="C99647" i="54"/>
  <c r="B99647" i="54"/>
  <c r="D99646" i="54"/>
  <c r="C99646" i="54"/>
  <c r="B99646" i="54"/>
  <c r="D99645" i="54"/>
  <c r="C99645" i="54"/>
  <c r="B99645" i="54"/>
  <c r="D99644" i="54"/>
  <c r="C99644" i="54"/>
  <c r="B99644" i="54"/>
  <c r="D99643" i="54"/>
  <c r="C99643" i="54"/>
  <c r="B99643" i="54"/>
  <c r="D99642" i="54"/>
  <c r="C99642" i="54"/>
  <c r="B99642" i="54"/>
  <c r="D99641" i="54"/>
  <c r="C99641" i="54"/>
  <c r="B99641" i="54"/>
  <c r="D99640" i="54"/>
  <c r="C99640" i="54"/>
  <c r="B99640" i="54"/>
  <c r="D99639" i="54"/>
  <c r="C99639" i="54"/>
  <c r="B99639" i="54"/>
  <c r="D99638" i="54"/>
  <c r="C99638" i="54"/>
  <c r="B99638" i="54"/>
  <c r="D99637" i="54"/>
  <c r="C99637" i="54"/>
  <c r="B99637" i="54"/>
  <c r="D99636" i="54"/>
  <c r="C99636" i="54"/>
  <c r="B99636" i="54"/>
  <c r="D99635" i="54"/>
  <c r="C99635" i="54"/>
  <c r="B99635" i="54"/>
  <c r="D99634" i="54"/>
  <c r="C99634" i="54"/>
  <c r="B99634" i="54"/>
  <c r="D99633" i="54"/>
  <c r="C99633" i="54"/>
  <c r="B99633" i="54"/>
  <c r="D99632" i="54"/>
  <c r="C99632" i="54"/>
  <c r="B99632" i="54"/>
  <c r="D99631" i="54"/>
  <c r="C99631" i="54"/>
  <c r="B99631" i="54"/>
  <c r="D99630" i="54"/>
  <c r="C99630" i="54"/>
  <c r="B99630" i="54"/>
  <c r="D99629" i="54"/>
  <c r="C99629" i="54"/>
  <c r="B99629" i="54"/>
  <c r="D99628" i="54"/>
  <c r="C99628" i="54"/>
  <c r="B99628" i="54"/>
  <c r="D99627" i="54"/>
  <c r="C99627" i="54"/>
  <c r="B99627" i="54"/>
  <c r="D99626" i="54"/>
  <c r="C99626" i="54"/>
  <c r="B99626" i="54"/>
  <c r="D99625" i="54"/>
  <c r="C99625" i="54"/>
  <c r="B99625" i="54"/>
  <c r="D99624" i="54"/>
  <c r="C99624" i="54"/>
  <c r="B99624" i="54"/>
  <c r="D99623" i="54"/>
  <c r="C99623" i="54"/>
  <c r="B99623" i="54"/>
  <c r="D99622" i="54"/>
  <c r="C99622" i="54"/>
  <c r="B99622" i="54"/>
  <c r="D99621" i="54"/>
  <c r="C99621" i="54"/>
  <c r="B99621" i="54"/>
  <c r="D99620" i="54"/>
  <c r="C99620" i="54"/>
  <c r="B99620" i="54"/>
  <c r="D99619" i="54"/>
  <c r="C99619" i="54"/>
  <c r="B99619" i="54"/>
  <c r="D99618" i="54"/>
  <c r="C99618" i="54"/>
  <c r="B99618" i="54"/>
  <c r="D99617" i="54"/>
  <c r="C99617" i="54"/>
  <c r="B99617" i="54"/>
  <c r="D99616" i="54"/>
  <c r="C99616" i="54"/>
  <c r="B99616" i="54"/>
  <c r="D99615" i="54"/>
  <c r="C99615" i="54"/>
  <c r="B99615" i="54"/>
  <c r="D99614" i="54"/>
  <c r="C99614" i="54"/>
  <c r="B99614" i="54"/>
  <c r="D99613" i="54"/>
  <c r="C99613" i="54"/>
  <c r="B99613" i="54"/>
  <c r="D99612" i="54"/>
  <c r="C99612" i="54"/>
  <c r="B99612" i="54"/>
  <c r="D99611" i="54"/>
  <c r="C99611" i="54"/>
  <c r="B99611" i="54"/>
  <c r="D99610" i="54"/>
  <c r="C99610" i="54"/>
  <c r="B99610" i="54"/>
  <c r="D99609" i="54"/>
  <c r="C99609" i="54"/>
  <c r="B99609" i="54"/>
  <c r="D99608" i="54"/>
  <c r="C99608" i="54"/>
  <c r="B99608" i="54"/>
  <c r="D99607" i="54"/>
  <c r="C99607" i="54"/>
  <c r="B99607" i="54"/>
  <c r="D99606" i="54"/>
  <c r="C99606" i="54"/>
  <c r="B99606" i="54"/>
  <c r="D99605" i="54"/>
  <c r="C99605" i="54"/>
  <c r="B99605" i="54"/>
  <c r="D99604" i="54"/>
  <c r="C99604" i="54"/>
  <c r="B99604" i="54"/>
  <c r="D99603" i="54"/>
  <c r="C99603" i="54"/>
  <c r="B99603" i="54"/>
  <c r="D99602" i="54"/>
  <c r="C99602" i="54"/>
  <c r="B99602" i="54"/>
  <c r="D99601" i="54"/>
  <c r="C99601" i="54"/>
  <c r="B99601" i="54"/>
  <c r="D99600" i="54"/>
  <c r="C99600" i="54"/>
  <c r="B99600" i="54"/>
  <c r="D99599" i="54"/>
  <c r="C99599" i="54"/>
  <c r="B99599" i="54"/>
  <c r="D99598" i="54"/>
  <c r="C99598" i="54"/>
  <c r="B99598" i="54"/>
  <c r="D99597" i="54"/>
  <c r="C99597" i="54"/>
  <c r="B99597" i="54"/>
  <c r="D99596" i="54"/>
  <c r="C99596" i="54"/>
  <c r="B99596" i="54"/>
  <c r="D99595" i="54"/>
  <c r="C99595" i="54"/>
  <c r="B99595" i="54"/>
  <c r="D99594" i="54"/>
  <c r="C99594" i="54"/>
  <c r="B99594" i="54"/>
  <c r="D99593" i="54"/>
  <c r="C99593" i="54"/>
  <c r="B99593" i="54"/>
  <c r="D99592" i="54"/>
  <c r="C99592" i="54"/>
  <c r="B99592" i="54"/>
  <c r="D99591" i="54"/>
  <c r="C99591" i="54"/>
  <c r="B99591" i="54"/>
  <c r="D99590" i="54"/>
  <c r="C99590" i="54"/>
  <c r="B99590" i="54"/>
  <c r="D99589" i="54"/>
  <c r="C99589" i="54"/>
  <c r="B99589" i="54"/>
  <c r="D99588" i="54"/>
  <c r="C99588" i="54"/>
  <c r="B99588" i="54"/>
  <c r="D99587" i="54"/>
  <c r="C99587" i="54"/>
  <c r="B99587" i="54"/>
  <c r="D99586" i="54"/>
  <c r="C99586" i="54"/>
  <c r="B99586" i="54"/>
  <c r="D99585" i="54"/>
  <c r="C99585" i="54"/>
  <c r="B99585" i="54"/>
  <c r="D99584" i="54"/>
  <c r="C99584" i="54"/>
  <c r="B99584" i="54"/>
  <c r="D99583" i="54"/>
  <c r="C99583" i="54"/>
  <c r="B99583" i="54"/>
  <c r="D99582" i="54"/>
  <c r="C99582" i="54"/>
  <c r="B99582" i="54"/>
  <c r="D99581" i="54"/>
  <c r="C99581" i="54"/>
  <c r="B99581" i="54"/>
  <c r="D99580" i="54"/>
  <c r="C99580" i="54"/>
  <c r="B99580" i="54"/>
  <c r="D99579" i="54"/>
  <c r="C99579" i="54"/>
  <c r="B99579" i="54"/>
  <c r="D99578" i="54"/>
  <c r="C99578" i="54"/>
  <c r="B99578" i="54"/>
  <c r="D99577" i="54"/>
  <c r="C99577" i="54"/>
  <c r="B99577" i="54"/>
  <c r="D99576" i="54"/>
  <c r="C99576" i="54"/>
  <c r="B99576" i="54"/>
  <c r="D99575" i="54"/>
  <c r="C99575" i="54"/>
  <c r="B99575" i="54"/>
  <c r="D99574" i="54"/>
  <c r="C99574" i="54"/>
  <c r="B99574" i="54"/>
  <c r="D99573" i="54"/>
  <c r="C99573" i="54"/>
  <c r="B99573" i="54"/>
  <c r="D99572" i="54"/>
  <c r="C99572" i="54"/>
  <c r="B99572" i="54"/>
  <c r="D99571" i="54"/>
  <c r="C99571" i="54"/>
  <c r="B99571" i="54"/>
  <c r="D99570" i="54"/>
  <c r="C99570" i="54"/>
  <c r="B99570" i="54"/>
  <c r="D99569" i="54"/>
  <c r="C99569" i="54"/>
  <c r="B99569" i="54"/>
  <c r="D99568" i="54"/>
  <c r="C99568" i="54"/>
  <c r="B99568" i="54"/>
  <c r="D99567" i="54"/>
  <c r="C99567" i="54"/>
  <c r="B99567" i="54"/>
  <c r="D99566" i="54"/>
  <c r="C99566" i="54"/>
  <c r="B99566" i="54"/>
  <c r="D99565" i="54"/>
  <c r="C99565" i="54"/>
  <c r="B99565" i="54"/>
  <c r="D99564" i="54"/>
  <c r="C99564" i="54"/>
  <c r="B99564" i="54"/>
  <c r="D99563" i="54"/>
  <c r="C99563" i="54"/>
  <c r="B99563" i="54"/>
  <c r="D99562" i="54"/>
  <c r="C99562" i="54"/>
  <c r="B99562" i="54"/>
  <c r="D99561" i="54"/>
  <c r="C99561" i="54"/>
  <c r="B99561" i="54"/>
  <c r="D99560" i="54"/>
  <c r="C99560" i="54"/>
  <c r="B99560" i="54"/>
  <c r="D99559" i="54"/>
  <c r="C99559" i="54"/>
  <c r="B99559" i="54"/>
  <c r="D99558" i="54"/>
  <c r="C99558" i="54"/>
  <c r="B99558" i="54"/>
  <c r="D99557" i="54"/>
  <c r="C99557" i="54"/>
  <c r="B99557" i="54"/>
  <c r="D99556" i="54"/>
  <c r="C99556" i="54"/>
  <c r="B99556" i="54"/>
  <c r="D99555" i="54"/>
  <c r="C99555" i="54"/>
  <c r="B99555" i="54"/>
  <c r="D99554" i="54"/>
  <c r="C99554" i="54"/>
  <c r="B99554" i="54"/>
  <c r="D99553" i="54"/>
  <c r="C99553" i="54"/>
  <c r="B99553" i="54"/>
  <c r="D99552" i="54"/>
  <c r="C99552" i="54"/>
  <c r="B99552" i="54"/>
  <c r="D99551" i="54"/>
  <c r="C99551" i="54"/>
  <c r="B99551" i="54"/>
  <c r="D99550" i="54"/>
  <c r="C99550" i="54"/>
  <c r="B99550" i="54"/>
  <c r="D99549" i="54"/>
  <c r="C99549" i="54"/>
  <c r="B99549" i="54"/>
  <c r="D99548" i="54"/>
  <c r="C99548" i="54"/>
  <c r="B99548" i="54"/>
  <c r="D99547" i="54"/>
  <c r="C99547" i="54"/>
  <c r="B99547" i="54"/>
  <c r="D99546" i="54"/>
  <c r="C99546" i="54"/>
  <c r="B99546" i="54"/>
  <c r="D99545" i="54"/>
  <c r="C99545" i="54"/>
  <c r="B99545" i="54"/>
  <c r="D99544" i="54"/>
  <c r="C99544" i="54"/>
  <c r="B99544" i="54"/>
  <c r="D99543" i="54"/>
  <c r="C99543" i="54"/>
  <c r="B99543" i="54"/>
  <c r="D99542" i="54"/>
  <c r="C99542" i="54"/>
  <c r="B99542" i="54"/>
  <c r="D99541" i="54"/>
  <c r="C99541" i="54"/>
  <c r="B99541" i="54"/>
  <c r="D99540" i="54"/>
  <c r="C99540" i="54"/>
  <c r="B99540" i="54"/>
  <c r="D99539" i="54"/>
  <c r="C99539" i="54"/>
  <c r="B99539" i="54"/>
  <c r="D99538" i="54"/>
  <c r="C99538" i="54"/>
  <c r="B99538" i="54"/>
  <c r="D99537" i="54"/>
  <c r="C99537" i="54"/>
  <c r="B99537" i="54"/>
  <c r="D99536" i="54"/>
  <c r="C99536" i="54"/>
  <c r="B99536" i="54"/>
  <c r="D99535" i="54"/>
  <c r="C99535" i="54"/>
  <c r="B99535" i="54"/>
  <c r="D99534" i="54"/>
  <c r="C99534" i="54"/>
  <c r="B99534" i="54"/>
  <c r="D99533" i="54"/>
  <c r="C99533" i="54"/>
  <c r="B99533" i="54"/>
  <c r="D99532" i="54"/>
  <c r="C99532" i="54"/>
  <c r="B99532" i="54"/>
  <c r="D99531" i="54"/>
  <c r="C99531" i="54"/>
  <c r="B99531" i="54"/>
  <c r="D99530" i="54"/>
  <c r="C99530" i="54"/>
  <c r="B99530" i="54"/>
  <c r="D99529" i="54"/>
  <c r="C99529" i="54"/>
  <c r="B99529" i="54"/>
  <c r="D99528" i="54"/>
  <c r="C99528" i="54"/>
  <c r="B99528" i="54"/>
  <c r="D99527" i="54"/>
  <c r="C99527" i="54"/>
  <c r="B99527" i="54"/>
  <c r="D99526" i="54"/>
  <c r="C99526" i="54"/>
  <c r="B99526" i="54"/>
  <c r="D99525" i="54"/>
  <c r="C99525" i="54"/>
  <c r="B99525" i="54"/>
  <c r="D99524" i="54"/>
  <c r="C99524" i="54"/>
  <c r="B99524" i="54"/>
  <c r="D99523" i="54"/>
  <c r="C99523" i="54"/>
  <c r="B99523" i="54"/>
  <c r="D99522" i="54"/>
  <c r="C99522" i="54"/>
  <c r="B99522" i="54"/>
  <c r="D99521" i="54"/>
  <c r="C99521" i="54"/>
  <c r="B99521" i="54"/>
  <c r="D99520" i="54"/>
  <c r="C99520" i="54"/>
  <c r="B99520" i="54"/>
  <c r="D99519" i="54"/>
  <c r="C99519" i="54"/>
  <c r="B99519" i="54"/>
  <c r="D99518" i="54"/>
  <c r="C99518" i="54"/>
  <c r="B99518" i="54"/>
  <c r="D99517" i="54"/>
  <c r="C99517" i="54"/>
  <c r="B99517" i="54"/>
  <c r="D99516" i="54"/>
  <c r="C99516" i="54"/>
  <c r="B99516" i="54"/>
  <c r="D99515" i="54"/>
  <c r="C99515" i="54"/>
  <c r="B99515" i="54"/>
  <c r="D99514" i="54"/>
  <c r="C99514" i="54"/>
  <c r="B99514" i="54"/>
  <c r="D99513" i="54"/>
  <c r="C99513" i="54"/>
  <c r="B99513" i="54"/>
  <c r="D99512" i="54"/>
  <c r="C99512" i="54"/>
  <c r="B99512" i="54"/>
  <c r="D99511" i="54"/>
  <c r="C99511" i="54"/>
  <c r="B99511" i="54"/>
  <c r="D99510" i="54"/>
  <c r="C99510" i="54"/>
  <c r="B99510" i="54"/>
  <c r="D99509" i="54"/>
  <c r="C99509" i="54"/>
  <c r="B99509" i="54"/>
  <c r="D99508" i="54"/>
  <c r="C99508" i="54"/>
  <c r="B99508" i="54"/>
  <c r="D99507" i="54"/>
  <c r="C99507" i="54"/>
  <c r="B99507" i="54"/>
  <c r="D99506" i="54"/>
  <c r="C99506" i="54"/>
  <c r="B99506" i="54"/>
  <c r="D99505" i="54"/>
  <c r="C99505" i="54"/>
  <c r="B99505" i="54"/>
  <c r="D99504" i="54"/>
  <c r="C99504" i="54"/>
  <c r="B99504" i="54"/>
  <c r="D99503" i="54"/>
  <c r="C99503" i="54"/>
  <c r="B99503" i="54"/>
  <c r="D99502" i="54"/>
  <c r="C99502" i="54"/>
  <c r="B99502" i="54"/>
  <c r="D99501" i="54"/>
  <c r="C99501" i="54"/>
  <c r="B99501" i="54"/>
  <c r="D99500" i="54"/>
  <c r="C99500" i="54"/>
  <c r="B99500" i="54"/>
  <c r="D99499" i="54"/>
  <c r="C99499" i="54"/>
  <c r="B99499" i="54"/>
  <c r="D99498" i="54"/>
  <c r="C99498" i="54"/>
  <c r="B99498" i="54"/>
  <c r="D99497" i="54"/>
  <c r="C99497" i="54"/>
  <c r="B99497" i="54"/>
  <c r="D99496" i="54"/>
  <c r="C99496" i="54"/>
  <c r="B99496" i="54"/>
  <c r="D99495" i="54"/>
  <c r="C99495" i="54"/>
  <c r="B99495" i="54"/>
  <c r="D99494" i="54"/>
  <c r="C99494" i="54"/>
  <c r="B99494" i="54"/>
  <c r="D99493" i="54"/>
  <c r="C99493" i="54"/>
  <c r="B99493" i="54"/>
  <c r="D99492" i="54"/>
  <c r="C99492" i="54"/>
  <c r="B99492" i="54"/>
  <c r="D99491" i="54"/>
  <c r="C99491" i="54"/>
  <c r="B99491" i="54"/>
  <c r="D99490" i="54"/>
  <c r="C99490" i="54"/>
  <c r="B99490" i="54"/>
  <c r="D99489" i="54"/>
  <c r="C99489" i="54"/>
  <c r="B99489" i="54"/>
  <c r="D99488" i="54"/>
  <c r="C99488" i="54"/>
  <c r="B99488" i="54"/>
  <c r="D99487" i="54"/>
  <c r="C99487" i="54"/>
  <c r="B99487" i="54"/>
  <c r="D99486" i="54"/>
  <c r="C99486" i="54"/>
  <c r="B99486" i="54"/>
  <c r="D99485" i="54"/>
  <c r="C99485" i="54"/>
  <c r="B99485" i="54"/>
  <c r="D99484" i="54"/>
  <c r="C99484" i="54"/>
  <c r="B99484" i="54"/>
  <c r="D99483" i="54"/>
  <c r="C99483" i="54"/>
  <c r="B99483" i="54"/>
  <c r="D99482" i="54"/>
  <c r="C99482" i="54"/>
  <c r="B99482" i="54"/>
  <c r="D99481" i="54"/>
  <c r="C99481" i="54"/>
  <c r="B99481" i="54"/>
  <c r="D99480" i="54"/>
  <c r="C99480" i="54"/>
  <c r="B99480" i="54"/>
  <c r="D99479" i="54"/>
  <c r="C99479" i="54"/>
  <c r="B99479" i="54"/>
  <c r="D99478" i="54"/>
  <c r="C99478" i="54"/>
  <c r="B99478" i="54"/>
  <c r="D99477" i="54"/>
  <c r="C99477" i="54"/>
  <c r="B99477" i="54"/>
  <c r="D99476" i="54"/>
  <c r="C99476" i="54"/>
  <c r="B99476" i="54"/>
  <c r="D99475" i="54"/>
  <c r="C99475" i="54"/>
  <c r="B99475" i="54"/>
  <c r="D99474" i="54"/>
  <c r="C99474" i="54"/>
  <c r="B99474" i="54"/>
  <c r="D99473" i="54"/>
  <c r="C99473" i="54"/>
  <c r="B99473" i="54"/>
  <c r="D99472" i="54"/>
  <c r="C99472" i="54"/>
  <c r="B99472" i="54"/>
  <c r="D99471" i="54"/>
  <c r="C99471" i="54"/>
  <c r="B99471" i="54"/>
  <c r="D99470" i="54"/>
  <c r="C99470" i="54"/>
  <c r="B99470" i="54"/>
  <c r="D99469" i="54"/>
  <c r="C99469" i="54"/>
  <c r="B99469" i="54"/>
  <c r="D99468" i="54"/>
  <c r="C99468" i="54"/>
  <c r="B99468" i="54"/>
  <c r="D99467" i="54"/>
  <c r="C99467" i="54"/>
  <c r="B99467" i="54"/>
  <c r="D99466" i="54"/>
  <c r="C99466" i="54"/>
  <c r="B99466" i="54"/>
  <c r="D99465" i="54"/>
  <c r="C99465" i="54"/>
  <c r="B99465" i="54"/>
  <c r="D99464" i="54"/>
  <c r="C99464" i="54"/>
  <c r="B99464" i="54"/>
  <c r="D99463" i="54"/>
  <c r="C99463" i="54"/>
  <c r="B99463" i="54"/>
  <c r="D99462" i="54"/>
  <c r="C99462" i="54"/>
  <c r="B99462" i="54"/>
  <c r="D99461" i="54"/>
  <c r="C99461" i="54"/>
  <c r="B99461" i="54"/>
  <c r="D99460" i="54"/>
  <c r="C99460" i="54"/>
  <c r="B99460" i="54"/>
  <c r="D99459" i="54"/>
  <c r="C99459" i="54"/>
  <c r="B99459" i="54"/>
  <c r="D99458" i="54"/>
  <c r="C99458" i="54"/>
  <c r="B99458" i="54"/>
  <c r="D99457" i="54"/>
  <c r="C99457" i="54"/>
  <c r="B99457" i="54"/>
  <c r="D99456" i="54"/>
  <c r="C99456" i="54"/>
  <c r="B99456" i="54"/>
  <c r="D99455" i="54"/>
  <c r="C99455" i="54"/>
  <c r="B99455" i="54"/>
  <c r="D99454" i="54"/>
  <c r="C99454" i="54"/>
  <c r="B99454" i="54"/>
  <c r="D99453" i="54"/>
  <c r="C99453" i="54"/>
  <c r="B99453" i="54"/>
  <c r="D99452" i="54"/>
  <c r="C99452" i="54"/>
  <c r="B99452" i="54"/>
  <c r="D99451" i="54"/>
  <c r="C99451" i="54"/>
  <c r="B99451" i="54"/>
  <c r="D99450" i="54"/>
  <c r="C99450" i="54"/>
  <c r="B99450" i="54"/>
  <c r="D99449" i="54"/>
  <c r="C99449" i="54"/>
  <c r="B99449" i="54"/>
  <c r="D99448" i="54"/>
  <c r="C99448" i="54"/>
  <c r="B99448" i="54"/>
  <c r="D99447" i="54"/>
  <c r="C99447" i="54"/>
  <c r="B99447" i="54"/>
  <c r="D99446" i="54"/>
  <c r="C99446" i="54"/>
  <c r="B99446" i="54"/>
  <c r="D99445" i="54"/>
  <c r="C99445" i="54"/>
  <c r="B99445" i="54"/>
  <c r="D99444" i="54"/>
  <c r="C99444" i="54"/>
  <c r="B99444" i="54"/>
  <c r="D99443" i="54"/>
  <c r="C99443" i="54"/>
  <c r="B99443" i="54"/>
  <c r="D99442" i="54"/>
  <c r="C99442" i="54"/>
  <c r="B99442" i="54"/>
  <c r="D99441" i="54"/>
  <c r="C99441" i="54"/>
  <c r="B99441" i="54"/>
  <c r="D99440" i="54"/>
  <c r="C99440" i="54"/>
  <c r="B99440" i="54"/>
  <c r="D99439" i="54"/>
  <c r="C99439" i="54"/>
  <c r="B99439" i="54"/>
  <c r="D99438" i="54"/>
  <c r="C99438" i="54"/>
  <c r="B99438" i="54"/>
  <c r="D99437" i="54"/>
  <c r="C99437" i="54"/>
  <c r="B99437" i="54"/>
  <c r="D99436" i="54"/>
  <c r="C99436" i="54"/>
  <c r="B99436" i="54"/>
  <c r="D99435" i="54"/>
  <c r="C99435" i="54"/>
  <c r="B99435" i="54"/>
  <c r="D99434" i="54"/>
  <c r="C99434" i="54"/>
  <c r="B99434" i="54"/>
  <c r="D99433" i="54"/>
  <c r="C99433" i="54"/>
  <c r="B99433" i="54"/>
  <c r="D99432" i="54"/>
  <c r="C99432" i="54"/>
  <c r="B99432" i="54"/>
  <c r="D99431" i="54"/>
  <c r="C99431" i="54"/>
  <c r="B99431" i="54"/>
  <c r="D99430" i="54"/>
  <c r="C99430" i="54"/>
  <c r="B99430" i="54"/>
  <c r="D99429" i="54"/>
  <c r="C99429" i="54"/>
  <c r="B99429" i="54"/>
  <c r="D99428" i="54"/>
  <c r="C99428" i="54"/>
  <c r="B99428" i="54"/>
  <c r="D99427" i="54"/>
  <c r="C99427" i="54"/>
  <c r="B99427" i="54"/>
  <c r="D99426" i="54"/>
  <c r="C99426" i="54"/>
  <c r="B99426" i="54"/>
  <c r="D99425" i="54"/>
  <c r="C99425" i="54"/>
  <c r="B99425" i="54"/>
  <c r="D99424" i="54"/>
  <c r="C99424" i="54"/>
  <c r="B99424" i="54"/>
  <c r="D99423" i="54"/>
  <c r="C99423" i="54"/>
  <c r="B99423" i="54"/>
  <c r="D99422" i="54"/>
  <c r="C99422" i="54"/>
  <c r="B99422" i="54"/>
  <c r="D99421" i="54"/>
  <c r="C99421" i="54"/>
  <c r="B99421" i="54"/>
  <c r="D99420" i="54"/>
  <c r="C99420" i="54"/>
  <c r="B99420" i="54"/>
  <c r="D99419" i="54"/>
  <c r="C99419" i="54"/>
  <c r="B99419" i="54"/>
  <c r="D99418" i="54"/>
  <c r="C99418" i="54"/>
  <c r="B99418" i="54"/>
  <c r="D99417" i="54"/>
  <c r="C99417" i="54"/>
  <c r="B99417" i="54"/>
  <c r="D99416" i="54"/>
  <c r="C99416" i="54"/>
  <c r="B99416" i="54"/>
  <c r="D99415" i="54"/>
  <c r="C99415" i="54"/>
  <c r="B99415" i="54"/>
  <c r="D99414" i="54"/>
  <c r="C99414" i="54"/>
  <c r="B99414" i="54"/>
  <c r="D99413" i="54"/>
  <c r="C99413" i="54"/>
  <c r="B99413" i="54"/>
  <c r="D99412" i="54"/>
  <c r="C99412" i="54"/>
  <c r="B99412" i="54"/>
  <c r="D99411" i="54"/>
  <c r="C99411" i="54"/>
  <c r="B99411" i="54"/>
  <c r="D99410" i="54"/>
  <c r="C99410" i="54"/>
  <c r="B99410" i="54"/>
  <c r="D99409" i="54"/>
  <c r="C99409" i="54"/>
  <c r="B99409" i="54"/>
  <c r="D99408" i="54"/>
  <c r="C99408" i="54"/>
  <c r="B99408" i="54"/>
  <c r="D99407" i="54"/>
  <c r="C99407" i="54"/>
  <c r="B99407" i="54"/>
  <c r="D99406" i="54"/>
  <c r="C99406" i="54"/>
  <c r="B99406" i="54"/>
  <c r="D99405" i="54"/>
  <c r="C99405" i="54"/>
  <c r="B99405" i="54"/>
  <c r="D99404" i="54"/>
  <c r="C99404" i="54"/>
  <c r="B99404" i="54"/>
  <c r="D99403" i="54"/>
  <c r="C99403" i="54"/>
  <c r="B99403" i="54"/>
  <c r="D99402" i="54"/>
  <c r="C99402" i="54"/>
  <c r="B99402" i="54"/>
  <c r="D99401" i="54"/>
  <c r="C99401" i="54"/>
  <c r="B99401" i="54"/>
  <c r="D99400" i="54"/>
  <c r="C99400" i="54"/>
  <c r="B99400" i="54"/>
  <c r="D99399" i="54"/>
  <c r="C99399" i="54"/>
  <c r="B99399" i="54"/>
  <c r="D99398" i="54"/>
  <c r="C99398" i="54"/>
  <c r="B99398" i="54"/>
  <c r="D99397" i="54"/>
  <c r="C99397" i="54"/>
  <c r="B99397" i="54"/>
  <c r="D99396" i="54"/>
  <c r="C99396" i="54"/>
  <c r="B99396" i="54"/>
  <c r="D99395" i="54"/>
  <c r="C99395" i="54"/>
  <c r="B99395" i="54"/>
  <c r="D99394" i="54"/>
  <c r="C99394" i="54"/>
  <c r="B99394" i="54"/>
  <c r="D99393" i="54"/>
  <c r="C99393" i="54"/>
  <c r="B99393" i="54"/>
  <c r="D99392" i="54"/>
  <c r="C99392" i="54"/>
  <c r="B99392" i="54"/>
  <c r="D99391" i="54"/>
  <c r="C99391" i="54"/>
  <c r="B99391" i="54"/>
  <c r="D99390" i="54"/>
  <c r="C99390" i="54"/>
  <c r="B99390" i="54"/>
  <c r="D99389" i="54"/>
  <c r="C99389" i="54"/>
  <c r="B99389" i="54"/>
  <c r="D99388" i="54"/>
  <c r="C99388" i="54"/>
  <c r="B99388" i="54"/>
  <c r="D99387" i="54"/>
  <c r="C99387" i="54"/>
  <c r="B99387" i="54"/>
  <c r="D99386" i="54"/>
  <c r="C99386" i="54"/>
  <c r="B99386" i="54"/>
  <c r="D99385" i="54"/>
  <c r="C99385" i="54"/>
  <c r="B99385" i="54"/>
  <c r="D99384" i="54"/>
  <c r="C99384" i="54"/>
  <c r="B99384" i="54"/>
  <c r="D99383" i="54"/>
  <c r="C99383" i="54"/>
  <c r="B99383" i="54"/>
  <c r="D99382" i="54"/>
  <c r="C99382" i="54"/>
  <c r="B99382" i="54"/>
  <c r="D99381" i="54"/>
  <c r="C99381" i="54"/>
  <c r="B99381" i="54"/>
  <c r="D99380" i="54"/>
  <c r="C99380" i="54"/>
  <c r="B99380" i="54"/>
  <c r="D99379" i="54"/>
  <c r="C99379" i="54"/>
  <c r="B99379" i="54"/>
  <c r="D99378" i="54"/>
  <c r="C99378" i="54"/>
  <c r="B99378" i="54"/>
  <c r="D99377" i="54"/>
  <c r="C99377" i="54"/>
  <c r="B99377" i="54"/>
  <c r="D99376" i="54"/>
  <c r="C99376" i="54"/>
  <c r="B99376" i="54"/>
  <c r="D99375" i="54"/>
  <c r="C99375" i="54"/>
  <c r="B99375" i="54"/>
  <c r="D99374" i="54"/>
  <c r="C99374" i="54"/>
  <c r="B99374" i="54"/>
  <c r="D99373" i="54"/>
  <c r="C99373" i="54"/>
  <c r="B99373" i="54"/>
  <c r="D99372" i="54"/>
  <c r="C99372" i="54"/>
  <c r="B99372" i="54"/>
  <c r="D99371" i="54"/>
  <c r="C99371" i="54"/>
  <c r="B99371" i="54"/>
  <c r="D99370" i="54"/>
  <c r="C99370" i="54"/>
  <c r="B99370" i="54"/>
  <c r="D99369" i="54"/>
  <c r="C99369" i="54"/>
  <c r="B99369" i="54"/>
  <c r="D99368" i="54"/>
  <c r="C99368" i="54"/>
  <c r="B99368" i="54"/>
  <c r="D99367" i="54"/>
  <c r="C99367" i="54"/>
  <c r="B99367" i="54"/>
  <c r="D99366" i="54"/>
  <c r="C99366" i="54"/>
  <c r="B99366" i="54"/>
  <c r="D99365" i="54"/>
  <c r="C99365" i="54"/>
  <c r="B99365" i="54"/>
  <c r="D99364" i="54"/>
  <c r="C99364" i="54"/>
  <c r="B99364" i="54"/>
  <c r="D99363" i="54"/>
  <c r="C99363" i="54"/>
  <c r="B99363" i="54"/>
  <c r="D99362" i="54"/>
  <c r="C99362" i="54"/>
  <c r="B99362" i="54"/>
  <c r="D99361" i="54"/>
  <c r="C99361" i="54"/>
  <c r="B99361" i="54"/>
  <c r="D99360" i="54"/>
  <c r="C99360" i="54"/>
  <c r="B99360" i="54"/>
  <c r="D99359" i="54"/>
  <c r="C99359" i="54"/>
  <c r="B99359" i="54"/>
  <c r="D99358" i="54"/>
  <c r="C99358" i="54"/>
  <c r="B99358" i="54"/>
  <c r="D99357" i="54"/>
  <c r="C99357" i="54"/>
  <c r="B99357" i="54"/>
  <c r="D99356" i="54"/>
  <c r="C99356" i="54"/>
  <c r="B99356" i="54"/>
  <c r="D99355" i="54"/>
  <c r="C99355" i="54"/>
  <c r="B99355" i="54"/>
  <c r="D99354" i="54"/>
  <c r="C99354" i="54"/>
  <c r="B99354" i="54"/>
  <c r="D99353" i="54"/>
  <c r="C99353" i="54"/>
  <c r="B99353" i="54"/>
  <c r="D99352" i="54"/>
  <c r="C99352" i="54"/>
  <c r="B99352" i="54"/>
  <c r="D99351" i="54"/>
  <c r="C99351" i="54"/>
  <c r="B99351" i="54"/>
  <c r="D99350" i="54"/>
  <c r="C99350" i="54"/>
  <c r="B99350" i="54"/>
  <c r="D99349" i="54"/>
  <c r="C99349" i="54"/>
  <c r="B99349" i="54"/>
  <c r="D99348" i="54"/>
  <c r="C99348" i="54"/>
  <c r="B99348" i="54"/>
  <c r="D99347" i="54"/>
  <c r="C99347" i="54"/>
  <c r="B99347" i="54"/>
  <c r="D99346" i="54"/>
  <c r="C99346" i="54"/>
  <c r="B99346" i="54"/>
  <c r="D99345" i="54"/>
  <c r="C99345" i="54"/>
  <c r="B99345" i="54"/>
  <c r="D99344" i="54"/>
  <c r="C99344" i="54"/>
  <c r="B99344" i="54"/>
  <c r="D99343" i="54"/>
  <c r="C99343" i="54"/>
  <c r="B99343" i="54"/>
  <c r="D99342" i="54"/>
  <c r="C99342" i="54"/>
  <c r="B99342" i="54"/>
  <c r="D99341" i="54"/>
  <c r="C99341" i="54"/>
  <c r="B99341" i="54"/>
  <c r="D99340" i="54"/>
  <c r="C99340" i="54"/>
  <c r="B99340" i="54"/>
  <c r="D99339" i="54"/>
  <c r="C99339" i="54"/>
  <c r="B99339" i="54"/>
  <c r="D99338" i="54"/>
  <c r="C99338" i="54"/>
  <c r="B99338" i="54"/>
  <c r="D99337" i="54"/>
  <c r="C99337" i="54"/>
  <c r="B99337" i="54"/>
  <c r="D99336" i="54"/>
  <c r="C99336" i="54"/>
  <c r="B99336" i="54"/>
  <c r="D99335" i="54"/>
  <c r="C99335" i="54"/>
  <c r="B99335" i="54"/>
  <c r="D99334" i="54"/>
  <c r="C99334" i="54"/>
  <c r="B99334" i="54"/>
  <c r="D99333" i="54"/>
  <c r="C99333" i="54"/>
  <c r="B99333" i="54"/>
  <c r="D99332" i="54"/>
  <c r="C99332" i="54"/>
  <c r="B99332" i="54"/>
  <c r="D99331" i="54"/>
  <c r="C99331" i="54"/>
  <c r="B99331" i="54"/>
  <c r="D99330" i="54"/>
  <c r="C99330" i="54"/>
  <c r="B99330" i="54"/>
  <c r="D99329" i="54"/>
  <c r="C99329" i="54"/>
  <c r="B99329" i="54"/>
  <c r="D99328" i="54"/>
  <c r="C99328" i="54"/>
  <c r="B99328" i="54"/>
  <c r="D99327" i="54"/>
  <c r="C99327" i="54"/>
  <c r="B99327" i="54"/>
  <c r="D99326" i="54"/>
  <c r="C99326" i="54"/>
  <c r="B99326" i="54"/>
  <c r="D99325" i="54"/>
  <c r="C99325" i="54"/>
  <c r="B99325" i="54"/>
  <c r="D99324" i="54"/>
  <c r="C99324" i="54"/>
  <c r="B99324" i="54"/>
  <c r="D99323" i="54"/>
  <c r="C99323" i="54"/>
  <c r="B99323" i="54"/>
  <c r="D99322" i="54"/>
  <c r="C99322" i="54"/>
  <c r="B99322" i="54"/>
  <c r="D99321" i="54"/>
  <c r="C99321" i="54"/>
  <c r="B99321" i="54"/>
  <c r="D99320" i="54"/>
  <c r="C99320" i="54"/>
  <c r="B99320" i="54"/>
  <c r="D99319" i="54"/>
  <c r="C99319" i="54"/>
  <c r="B99319" i="54"/>
  <c r="D99318" i="54"/>
  <c r="C99318" i="54"/>
  <c r="B99318" i="54"/>
  <c r="D99317" i="54"/>
  <c r="C99317" i="54"/>
  <c r="B99317" i="54"/>
  <c r="D99316" i="54"/>
  <c r="C99316" i="54"/>
  <c r="B99316" i="54"/>
  <c r="D99315" i="54"/>
  <c r="C99315" i="54"/>
  <c r="B99315" i="54"/>
  <c r="D99314" i="54"/>
  <c r="C99314" i="54"/>
  <c r="B99314" i="54"/>
  <c r="D99313" i="54"/>
  <c r="C99313" i="54"/>
  <c r="B99313" i="54"/>
  <c r="D99312" i="54"/>
  <c r="C99312" i="54"/>
  <c r="B99312" i="54"/>
  <c r="D99311" i="54"/>
  <c r="C99311" i="54"/>
  <c r="B99311" i="54"/>
  <c r="D99310" i="54"/>
  <c r="C99310" i="54"/>
  <c r="B99310" i="54"/>
  <c r="D99309" i="54"/>
  <c r="C99309" i="54"/>
  <c r="B99309" i="54"/>
  <c r="D99308" i="54"/>
  <c r="C99308" i="54"/>
  <c r="B99308" i="54"/>
  <c r="D99307" i="54"/>
  <c r="C99307" i="54"/>
  <c r="B99307" i="54"/>
  <c r="D99306" i="54"/>
  <c r="C99306" i="54"/>
  <c r="B99306" i="54"/>
  <c r="D99305" i="54"/>
  <c r="C99305" i="54"/>
  <c r="B99305" i="54"/>
  <c r="D99304" i="54"/>
  <c r="C99304" i="54"/>
  <c r="B99304" i="54"/>
  <c r="D99303" i="54"/>
  <c r="C99303" i="54"/>
  <c r="B99303" i="54"/>
  <c r="D99302" i="54"/>
  <c r="C99302" i="54"/>
  <c r="B99302" i="54"/>
  <c r="D99301" i="54"/>
  <c r="C99301" i="54"/>
  <c r="B99301" i="54"/>
  <c r="D99300" i="54"/>
  <c r="C99300" i="54"/>
  <c r="B99300" i="54"/>
  <c r="D99299" i="54"/>
  <c r="C99299" i="54"/>
  <c r="B99299" i="54"/>
  <c r="D99298" i="54"/>
  <c r="C99298" i="54"/>
  <c r="B99298" i="54"/>
  <c r="D99297" i="54"/>
  <c r="C99297" i="54"/>
  <c r="B99297" i="54"/>
  <c r="D99296" i="54"/>
  <c r="C99296" i="54"/>
  <c r="B99296" i="54"/>
  <c r="D99295" i="54"/>
  <c r="C99295" i="54"/>
  <c r="B99295" i="54"/>
  <c r="D99294" i="54"/>
  <c r="C99294" i="54"/>
  <c r="B99294" i="54"/>
  <c r="D99293" i="54"/>
  <c r="C99293" i="54"/>
  <c r="B99293" i="54"/>
  <c r="D99292" i="54"/>
  <c r="C99292" i="54"/>
  <c r="B99292" i="54"/>
  <c r="D99291" i="54"/>
  <c r="C99291" i="54"/>
  <c r="B99291" i="54"/>
  <c r="D99290" i="54"/>
  <c r="C99290" i="54"/>
  <c r="B99290" i="54"/>
  <c r="D99289" i="54"/>
  <c r="C99289" i="54"/>
  <c r="B99289" i="54"/>
  <c r="D99288" i="54"/>
  <c r="C99288" i="54"/>
  <c r="B99288" i="54"/>
  <c r="D99287" i="54"/>
  <c r="C99287" i="54"/>
  <c r="B99287" i="54"/>
  <c r="D99286" i="54"/>
  <c r="C99286" i="54"/>
  <c r="B99286" i="54"/>
  <c r="D99285" i="54"/>
  <c r="C99285" i="54"/>
  <c r="B99285" i="54"/>
  <c r="D99284" i="54"/>
  <c r="C99284" i="54"/>
  <c r="B99284" i="54"/>
  <c r="D99283" i="54"/>
  <c r="C99283" i="54"/>
  <c r="B99283" i="54"/>
  <c r="D99282" i="54"/>
  <c r="C99282" i="54"/>
  <c r="B99282" i="54"/>
  <c r="D99281" i="54"/>
  <c r="C99281" i="54"/>
  <c r="B99281" i="54"/>
  <c r="D99280" i="54"/>
  <c r="C99280" i="54"/>
  <c r="B99280" i="54"/>
  <c r="D99279" i="54"/>
  <c r="C99279" i="54"/>
  <c r="B99279" i="54"/>
  <c r="D99278" i="54"/>
  <c r="C99278" i="54"/>
  <c r="B99278" i="54"/>
  <c r="D99277" i="54"/>
  <c r="C99277" i="54"/>
  <c r="B99277" i="54"/>
  <c r="D99276" i="54"/>
  <c r="C99276" i="54"/>
  <c r="B99276" i="54"/>
  <c r="D99275" i="54"/>
  <c r="C99275" i="54"/>
  <c r="B99275" i="54"/>
  <c r="D99274" i="54"/>
  <c r="C99274" i="54"/>
  <c r="B99274" i="54"/>
  <c r="D99273" i="54"/>
  <c r="C99273" i="54"/>
  <c r="B99273" i="54"/>
  <c r="D99272" i="54"/>
  <c r="C99272" i="54"/>
  <c r="B99272" i="54"/>
  <c r="D99271" i="54"/>
  <c r="C99271" i="54"/>
  <c r="B99271" i="54"/>
  <c r="D99270" i="54"/>
  <c r="C99270" i="54"/>
  <c r="B99270" i="54"/>
  <c r="D99269" i="54"/>
  <c r="C99269" i="54"/>
  <c r="B99269" i="54"/>
  <c r="D99268" i="54"/>
  <c r="C99268" i="54"/>
  <c r="B99268" i="54"/>
  <c r="D99267" i="54"/>
  <c r="C99267" i="54"/>
  <c r="B99267" i="54"/>
  <c r="D99266" i="54"/>
  <c r="C99266" i="54"/>
  <c r="B99266" i="54"/>
  <c r="D99265" i="54"/>
  <c r="C99265" i="54"/>
  <c r="B99265" i="54"/>
  <c r="D99264" i="54"/>
  <c r="C99264" i="54"/>
  <c r="B99264" i="54"/>
  <c r="D99263" i="54"/>
  <c r="C99263" i="54"/>
  <c r="B99263" i="54"/>
  <c r="D99262" i="54"/>
  <c r="C99262" i="54"/>
  <c r="B99262" i="54"/>
  <c r="D99261" i="54"/>
  <c r="C99261" i="54"/>
  <c r="B99261" i="54"/>
  <c r="D99260" i="54"/>
  <c r="C99260" i="54"/>
  <c r="B99260" i="54"/>
  <c r="D99259" i="54"/>
  <c r="C99259" i="54"/>
  <c r="B99259" i="54"/>
  <c r="D99258" i="54"/>
  <c r="C99258" i="54"/>
  <c r="B99258" i="54"/>
  <c r="D99257" i="54"/>
  <c r="C99257" i="54"/>
  <c r="B99257" i="54"/>
  <c r="D99256" i="54"/>
  <c r="C99256" i="54"/>
  <c r="B99256" i="54"/>
  <c r="D99255" i="54"/>
  <c r="C99255" i="54"/>
  <c r="B99255" i="54"/>
  <c r="D99254" i="54"/>
  <c r="C99254" i="54"/>
  <c r="B99254" i="54"/>
  <c r="D99253" i="54"/>
  <c r="C99253" i="54"/>
  <c r="B99253" i="54"/>
  <c r="D99252" i="54"/>
  <c r="C99252" i="54"/>
  <c r="B99252" i="54"/>
  <c r="D99251" i="54"/>
  <c r="C99251" i="54"/>
  <c r="B99251" i="54"/>
  <c r="D99250" i="54"/>
  <c r="C99250" i="54"/>
  <c r="B99250" i="54"/>
  <c r="D99249" i="54"/>
  <c r="C99249" i="54"/>
  <c r="B99249" i="54"/>
  <c r="D99248" i="54"/>
  <c r="C99248" i="54"/>
  <c r="B99248" i="54"/>
  <c r="D99247" i="54"/>
  <c r="C99247" i="54"/>
  <c r="B99247" i="54"/>
  <c r="D99246" i="54"/>
  <c r="C99246" i="54"/>
  <c r="B99246" i="54"/>
  <c r="D99245" i="54"/>
  <c r="C99245" i="54"/>
  <c r="B99245" i="54"/>
  <c r="D99244" i="54"/>
  <c r="C99244" i="54"/>
  <c r="B99244" i="54"/>
  <c r="D99243" i="54"/>
  <c r="C99243" i="54"/>
  <c r="B99243" i="54"/>
  <c r="D99242" i="54"/>
  <c r="C99242" i="54"/>
  <c r="B99242" i="54"/>
  <c r="D99241" i="54"/>
  <c r="C99241" i="54"/>
  <c r="B99241" i="54"/>
  <c r="D99240" i="54"/>
  <c r="C99240" i="54"/>
  <c r="B99240" i="54"/>
  <c r="D99239" i="54"/>
  <c r="C99239" i="54"/>
  <c r="B99239" i="54"/>
  <c r="D99238" i="54"/>
  <c r="C99238" i="54"/>
  <c r="B99238" i="54"/>
  <c r="D99237" i="54"/>
  <c r="C99237" i="54"/>
  <c r="B99237" i="54"/>
  <c r="D99236" i="54"/>
  <c r="C99236" i="54"/>
  <c r="B99236" i="54"/>
  <c r="D99235" i="54"/>
  <c r="C99235" i="54"/>
  <c r="B99235" i="54"/>
  <c r="D99234" i="54"/>
  <c r="C99234" i="54"/>
  <c r="B99234" i="54"/>
  <c r="D99233" i="54"/>
  <c r="C99233" i="54"/>
  <c r="B99233" i="54"/>
  <c r="D99232" i="54"/>
  <c r="C99232" i="54"/>
  <c r="B99232" i="54"/>
  <c r="D99231" i="54"/>
  <c r="C99231" i="54"/>
  <c r="B99231" i="54"/>
  <c r="D99230" i="54"/>
  <c r="C99230" i="54"/>
  <c r="B99230" i="54"/>
  <c r="D99229" i="54"/>
  <c r="C99229" i="54"/>
  <c r="B99229" i="54"/>
  <c r="D99228" i="54"/>
  <c r="C99228" i="54"/>
  <c r="B99228" i="54"/>
  <c r="D99227" i="54"/>
  <c r="C99227" i="54"/>
  <c r="B99227" i="54"/>
  <c r="D99226" i="54"/>
  <c r="C99226" i="54"/>
  <c r="B99226" i="54"/>
  <c r="D99225" i="54"/>
  <c r="C99225" i="54"/>
  <c r="B99225" i="54"/>
  <c r="D99224" i="54"/>
  <c r="C99224" i="54"/>
  <c r="B99224" i="54"/>
  <c r="D99223" i="54"/>
  <c r="C99223" i="54"/>
  <c r="B99223" i="54"/>
  <c r="D99222" i="54"/>
  <c r="C99222" i="54"/>
  <c r="B99222" i="54"/>
  <c r="D99221" i="54"/>
  <c r="C99221" i="54"/>
  <c r="B99221" i="54"/>
  <c r="D99220" i="54"/>
  <c r="C99220" i="54"/>
  <c r="B99220" i="54"/>
  <c r="D99219" i="54"/>
  <c r="C99219" i="54"/>
  <c r="B99219" i="54"/>
  <c r="D99218" i="54"/>
  <c r="C99218" i="54"/>
  <c r="B99218" i="54"/>
  <c r="D99217" i="54"/>
  <c r="C99217" i="54"/>
  <c r="B99217" i="54"/>
  <c r="D99216" i="54"/>
  <c r="C99216" i="54"/>
  <c r="B99216" i="54"/>
  <c r="D99215" i="54"/>
  <c r="C99215" i="54"/>
  <c r="B99215" i="54"/>
  <c r="D99214" i="54"/>
  <c r="C99214" i="54"/>
  <c r="B99214" i="54"/>
  <c r="D99213" i="54"/>
  <c r="C99213" i="54"/>
  <c r="B99213" i="54"/>
  <c r="D99212" i="54"/>
  <c r="C99212" i="54"/>
  <c r="B99212" i="54"/>
  <c r="D99211" i="54"/>
  <c r="C99211" i="54"/>
  <c r="B99211" i="54"/>
  <c r="D99210" i="54"/>
  <c r="C99210" i="54"/>
  <c r="B99210" i="54"/>
  <c r="D99209" i="54"/>
  <c r="C99209" i="54"/>
  <c r="B99209" i="54"/>
  <c r="D99208" i="54"/>
  <c r="C99208" i="54"/>
  <c r="B99208" i="54"/>
  <c r="D99207" i="54"/>
  <c r="C99207" i="54"/>
  <c r="B99207" i="54"/>
  <c r="D99206" i="54"/>
  <c r="C99206" i="54"/>
  <c r="B99206" i="54"/>
  <c r="D99205" i="54"/>
  <c r="C99205" i="54"/>
  <c r="B99205" i="54"/>
  <c r="D99204" i="54"/>
  <c r="C99204" i="54"/>
  <c r="B99204" i="54"/>
  <c r="D99203" i="54"/>
  <c r="C99203" i="54"/>
  <c r="B99203" i="54"/>
  <c r="D99202" i="54"/>
  <c r="C99202" i="54"/>
  <c r="B99202" i="54"/>
  <c r="D99201" i="54"/>
  <c r="C99201" i="54"/>
  <c r="B99201" i="54"/>
  <c r="D99200" i="54"/>
  <c r="C99200" i="54"/>
  <c r="B99200" i="54"/>
  <c r="D99199" i="54"/>
  <c r="C99199" i="54"/>
  <c r="B99199" i="54"/>
  <c r="D99198" i="54"/>
  <c r="C99198" i="54"/>
  <c r="B99198" i="54"/>
  <c r="D99197" i="54"/>
  <c r="C99197" i="54"/>
  <c r="B99197" i="54"/>
  <c r="D99196" i="54"/>
  <c r="C99196" i="54"/>
  <c r="B99196" i="54"/>
  <c r="D99195" i="54"/>
  <c r="C99195" i="54"/>
  <c r="B99195" i="54"/>
  <c r="D99194" i="54"/>
  <c r="C99194" i="54"/>
  <c r="B99194" i="54"/>
  <c r="D99193" i="54"/>
  <c r="C99193" i="54"/>
  <c r="B99193" i="54"/>
  <c r="D99192" i="54"/>
  <c r="C99192" i="54"/>
  <c r="B99192" i="54"/>
  <c r="D99191" i="54"/>
  <c r="C99191" i="54"/>
  <c r="B99191" i="54"/>
  <c r="D99190" i="54"/>
  <c r="C99190" i="54"/>
  <c r="B99190" i="54"/>
  <c r="D99189" i="54"/>
  <c r="C99189" i="54"/>
  <c r="B99189" i="54"/>
  <c r="D99188" i="54"/>
  <c r="C99188" i="54"/>
  <c r="B99188" i="54"/>
  <c r="D99187" i="54"/>
  <c r="C99187" i="54"/>
  <c r="B99187" i="54"/>
  <c r="D99186" i="54"/>
  <c r="C99186" i="54"/>
  <c r="B99186" i="54"/>
  <c r="D99185" i="54"/>
  <c r="C99185" i="54"/>
  <c r="B99185" i="54"/>
  <c r="D99184" i="54"/>
  <c r="C99184" i="54"/>
  <c r="B99184" i="54"/>
  <c r="D99183" i="54"/>
  <c r="C99183" i="54"/>
  <c r="B99183" i="54"/>
  <c r="D99182" i="54"/>
  <c r="C99182" i="54"/>
  <c r="B99182" i="54"/>
  <c r="D99181" i="54"/>
  <c r="C99181" i="54"/>
  <c r="B99181" i="54"/>
  <c r="D99180" i="54"/>
  <c r="C99180" i="54"/>
  <c r="B99180" i="54"/>
  <c r="D99179" i="54"/>
  <c r="C99179" i="54"/>
  <c r="B99179" i="54"/>
  <c r="D99178" i="54"/>
  <c r="C99178" i="54"/>
  <c r="B99178" i="54"/>
  <c r="D99177" i="54"/>
  <c r="C99177" i="54"/>
  <c r="B99177" i="54"/>
  <c r="D99176" i="54"/>
  <c r="C99176" i="54"/>
  <c r="B99176" i="54"/>
  <c r="D99175" i="54"/>
  <c r="C99175" i="54"/>
  <c r="B99175" i="54"/>
  <c r="D99174" i="54"/>
  <c r="C99174" i="54"/>
  <c r="B99174" i="54"/>
  <c r="D99173" i="54"/>
  <c r="C99173" i="54"/>
  <c r="B99173" i="54"/>
  <c r="D99172" i="54"/>
  <c r="C99172" i="54"/>
  <c r="B99172" i="54"/>
  <c r="D99171" i="54"/>
  <c r="C99171" i="54"/>
  <c r="B99171" i="54"/>
  <c r="D99170" i="54"/>
  <c r="C99170" i="54"/>
  <c r="B99170" i="54"/>
  <c r="D99169" i="54"/>
  <c r="C99169" i="54"/>
  <c r="B99169" i="54"/>
  <c r="D99168" i="54"/>
  <c r="C99168" i="54"/>
  <c r="B99168" i="54"/>
  <c r="D99167" i="54"/>
  <c r="C99167" i="54"/>
  <c r="B99167" i="54"/>
  <c r="D99166" i="54"/>
  <c r="C99166" i="54"/>
  <c r="B99166" i="54"/>
  <c r="D99165" i="54"/>
  <c r="C99165" i="54"/>
  <c r="B99165" i="54"/>
  <c r="D99164" i="54"/>
  <c r="C99164" i="54"/>
  <c r="B99164" i="54"/>
  <c r="D99163" i="54"/>
  <c r="C99163" i="54"/>
  <c r="B99163" i="54"/>
  <c r="D99162" i="54"/>
  <c r="C99162" i="54"/>
  <c r="B99162" i="54"/>
  <c r="D99161" i="54"/>
  <c r="C99161" i="54"/>
  <c r="B99161" i="54"/>
  <c r="D99160" i="54"/>
  <c r="C99160" i="54"/>
  <c r="B99160" i="54"/>
  <c r="D99159" i="54"/>
  <c r="C99159" i="54"/>
  <c r="B99159" i="54"/>
  <c r="D99158" i="54"/>
  <c r="C99158" i="54"/>
  <c r="B99158" i="54"/>
  <c r="D99157" i="54"/>
  <c r="C99157" i="54"/>
  <c r="B99157" i="54"/>
  <c r="D99156" i="54"/>
  <c r="C99156" i="54"/>
  <c r="B99156" i="54"/>
  <c r="D99155" i="54"/>
  <c r="C99155" i="54"/>
  <c r="B99155" i="54"/>
  <c r="D99154" i="54"/>
  <c r="C99154" i="54"/>
  <c r="B99154" i="54"/>
  <c r="D99153" i="54"/>
  <c r="C99153" i="54"/>
  <c r="B99153" i="54"/>
  <c r="D99152" i="54"/>
  <c r="C99152" i="54"/>
  <c r="B99152" i="54"/>
  <c r="D99151" i="54"/>
  <c r="C99151" i="54"/>
  <c r="B99151" i="54"/>
  <c r="D99150" i="54"/>
  <c r="C99150" i="54"/>
  <c r="B99150" i="54"/>
  <c r="D99149" i="54"/>
  <c r="C99149" i="54"/>
  <c r="B99149" i="54"/>
  <c r="D99148" i="54"/>
  <c r="C99148" i="54"/>
  <c r="B99148" i="54"/>
  <c r="D99147" i="54"/>
  <c r="C99147" i="54"/>
  <c r="B99147" i="54"/>
  <c r="D99146" i="54"/>
  <c r="C99146" i="54"/>
  <c r="B99146" i="54"/>
  <c r="D99145" i="54"/>
  <c r="C99145" i="54"/>
  <c r="B99145" i="54"/>
  <c r="D99144" i="54"/>
  <c r="C99144" i="54"/>
  <c r="B99144" i="54"/>
  <c r="D99143" i="54"/>
  <c r="C99143" i="54"/>
  <c r="B99143" i="54"/>
  <c r="D99142" i="54"/>
  <c r="C99142" i="54"/>
  <c r="B99142" i="54"/>
  <c r="D99141" i="54"/>
  <c r="C99141" i="54"/>
  <c r="B99141" i="54"/>
  <c r="D99140" i="54"/>
  <c r="C99140" i="54"/>
  <c r="B99140" i="54"/>
  <c r="D99139" i="54"/>
  <c r="C99139" i="54"/>
  <c r="B99139" i="54"/>
  <c r="D99138" i="54"/>
  <c r="C99138" i="54"/>
  <c r="B99138" i="54"/>
  <c r="D99137" i="54"/>
  <c r="C99137" i="54"/>
  <c r="B99137" i="54"/>
  <c r="D99136" i="54"/>
  <c r="C99136" i="54"/>
  <c r="B99136" i="54"/>
  <c r="D99135" i="54"/>
  <c r="C99135" i="54"/>
  <c r="B99135" i="54"/>
  <c r="D99134" i="54"/>
  <c r="C99134" i="54"/>
  <c r="B99134" i="54"/>
  <c r="D99133" i="54"/>
  <c r="C99133" i="54"/>
  <c r="B99133" i="54"/>
  <c r="D99132" i="54"/>
  <c r="C99132" i="54"/>
  <c r="B99132" i="54"/>
  <c r="D99131" i="54"/>
  <c r="C99131" i="54"/>
  <c r="B99131" i="54"/>
  <c r="D99130" i="54"/>
  <c r="C99130" i="54"/>
  <c r="B99130" i="54"/>
  <c r="D99129" i="54"/>
  <c r="C99129" i="54"/>
  <c r="B99129" i="54"/>
  <c r="D99128" i="54"/>
  <c r="C99128" i="54"/>
  <c r="B99128" i="54"/>
  <c r="D99127" i="54"/>
  <c r="C99127" i="54"/>
  <c r="B99127" i="54"/>
  <c r="D99126" i="54"/>
  <c r="C99126" i="54"/>
  <c r="B99126" i="54"/>
  <c r="D99125" i="54"/>
  <c r="C99125" i="54"/>
  <c r="B99125" i="54"/>
  <c r="D99124" i="54"/>
  <c r="C99124" i="54"/>
  <c r="B99124" i="54"/>
  <c r="D99123" i="54"/>
  <c r="C99123" i="54"/>
  <c r="B99123" i="54"/>
  <c r="D99122" i="54"/>
  <c r="C99122" i="54"/>
  <c r="B99122" i="54"/>
  <c r="D99121" i="54"/>
  <c r="C99121" i="54"/>
  <c r="B99121" i="54"/>
  <c r="D99120" i="54"/>
  <c r="C99120" i="54"/>
  <c r="B99120" i="54"/>
  <c r="D99119" i="54"/>
  <c r="C99119" i="54"/>
  <c r="B99119" i="54"/>
  <c r="D99118" i="54"/>
  <c r="C99118" i="54"/>
  <c r="B99118" i="54"/>
  <c r="D99117" i="54"/>
  <c r="C99117" i="54"/>
  <c r="B99117" i="54"/>
  <c r="D99116" i="54"/>
  <c r="C99116" i="54"/>
  <c r="B99116" i="54"/>
  <c r="D99115" i="54"/>
  <c r="C99115" i="54"/>
  <c r="B99115" i="54"/>
  <c r="D99114" i="54"/>
  <c r="C99114" i="54"/>
  <c r="B99114" i="54"/>
  <c r="D99113" i="54"/>
  <c r="C99113" i="54"/>
  <c r="B99113" i="54"/>
  <c r="D99112" i="54"/>
  <c r="C99112" i="54"/>
  <c r="B99112" i="54"/>
  <c r="D99111" i="54"/>
  <c r="C99111" i="54"/>
  <c r="B99111" i="54"/>
  <c r="D99110" i="54"/>
  <c r="C99110" i="54"/>
  <c r="B99110" i="54"/>
  <c r="D99109" i="54"/>
  <c r="C99109" i="54"/>
  <c r="B99109" i="54"/>
  <c r="D99108" i="54"/>
  <c r="C99108" i="54"/>
  <c r="B99108" i="54"/>
  <c r="D99107" i="54"/>
  <c r="C99107" i="54"/>
  <c r="B99107" i="54"/>
  <c r="D99106" i="54"/>
  <c r="C99106" i="54"/>
  <c r="B99106" i="54"/>
  <c r="D99105" i="54"/>
  <c r="C99105" i="54"/>
  <c r="B99105" i="54"/>
  <c r="D99104" i="54"/>
  <c r="C99104" i="54"/>
  <c r="B99104" i="54"/>
  <c r="D99103" i="54"/>
  <c r="C99103" i="54"/>
  <c r="B99103" i="54"/>
  <c r="D99102" i="54"/>
  <c r="C99102" i="54"/>
  <c r="B99102" i="54"/>
  <c r="D99101" i="54"/>
  <c r="C99101" i="54"/>
  <c r="B99101" i="54"/>
  <c r="D99100" i="54"/>
  <c r="C99100" i="54"/>
  <c r="B99100" i="54"/>
  <c r="D99099" i="54"/>
  <c r="C99099" i="54"/>
  <c r="B99099" i="54"/>
  <c r="D99098" i="54"/>
  <c r="C99098" i="54"/>
  <c r="B99098" i="54"/>
  <c r="D99097" i="54"/>
  <c r="C99097" i="54"/>
  <c r="B99097" i="54"/>
  <c r="D99096" i="54"/>
  <c r="C99096" i="54"/>
  <c r="B99096" i="54"/>
  <c r="D99095" i="54"/>
  <c r="C99095" i="54"/>
  <c r="B99095" i="54"/>
  <c r="D99094" i="54"/>
  <c r="C99094" i="54"/>
  <c r="B99094" i="54"/>
  <c r="D99093" i="54"/>
  <c r="C99093" i="54"/>
  <c r="B99093" i="54"/>
  <c r="D99092" i="54"/>
  <c r="C99092" i="54"/>
  <c r="B99092" i="54"/>
  <c r="D99091" i="54"/>
  <c r="C99091" i="54"/>
  <c r="B99091" i="54"/>
  <c r="D99090" i="54"/>
  <c r="C99090" i="54"/>
  <c r="B99090" i="54"/>
  <c r="D99089" i="54"/>
  <c r="C99089" i="54"/>
  <c r="B99089" i="54"/>
  <c r="D99088" i="54"/>
  <c r="C99088" i="54"/>
  <c r="B99088" i="54"/>
  <c r="D99087" i="54"/>
  <c r="C99087" i="54"/>
  <c r="B99087" i="54"/>
  <c r="D99086" i="54"/>
  <c r="C99086" i="54"/>
  <c r="B99086" i="54"/>
  <c r="D99085" i="54"/>
  <c r="C99085" i="54"/>
  <c r="B99085" i="54"/>
  <c r="D99084" i="54"/>
  <c r="C99084" i="54"/>
  <c r="B99084" i="54"/>
  <c r="D99083" i="54"/>
  <c r="C99083" i="54"/>
  <c r="B99083" i="54"/>
  <c r="D99082" i="54"/>
  <c r="C99082" i="54"/>
  <c r="B99082" i="54"/>
  <c r="D99081" i="54"/>
  <c r="C99081" i="54"/>
  <c r="B99081" i="54"/>
  <c r="D99080" i="54"/>
  <c r="C99080" i="54"/>
  <c r="B99080" i="54"/>
  <c r="D99079" i="54"/>
  <c r="C99079" i="54"/>
  <c r="B99079" i="54"/>
  <c r="D99078" i="54"/>
  <c r="C99078" i="54"/>
  <c r="B99078" i="54"/>
  <c r="D99077" i="54"/>
  <c r="C99077" i="54"/>
  <c r="B99077" i="54"/>
  <c r="D99076" i="54"/>
  <c r="C99076" i="54"/>
  <c r="B99076" i="54"/>
  <c r="D99075" i="54"/>
  <c r="C99075" i="54"/>
  <c r="B99075" i="54"/>
  <c r="D99074" i="54"/>
  <c r="C99074" i="54"/>
  <c r="B99074" i="54"/>
  <c r="D99073" i="54"/>
  <c r="C99073" i="54"/>
  <c r="B99073" i="54"/>
  <c r="D99072" i="54"/>
  <c r="C99072" i="54"/>
  <c r="B99072" i="54"/>
  <c r="D99071" i="54"/>
  <c r="C99071" i="54"/>
  <c r="B99071" i="54"/>
  <c r="D99070" i="54"/>
  <c r="C99070" i="54"/>
  <c r="B99070" i="54"/>
  <c r="D99069" i="54"/>
  <c r="C99069" i="54"/>
  <c r="B99069" i="54"/>
  <c r="D99068" i="54"/>
  <c r="C99068" i="54"/>
  <c r="B99068" i="54"/>
  <c r="D99067" i="54"/>
  <c r="C99067" i="54"/>
  <c r="B99067" i="54"/>
  <c r="D99066" i="54"/>
  <c r="C99066" i="54"/>
  <c r="B99066" i="54"/>
  <c r="D99065" i="54"/>
  <c r="C99065" i="54"/>
  <c r="B99065" i="54"/>
  <c r="D99064" i="54"/>
  <c r="C99064" i="54"/>
  <c r="B99064" i="54"/>
  <c r="D99063" i="54"/>
  <c r="C99063" i="54"/>
  <c r="B99063" i="54"/>
  <c r="D99062" i="54"/>
  <c r="C99062" i="54"/>
  <c r="B99062" i="54"/>
  <c r="D99061" i="54"/>
  <c r="C99061" i="54"/>
  <c r="B99061" i="54"/>
  <c r="D99060" i="54"/>
  <c r="C99060" i="54"/>
  <c r="B99060" i="54"/>
  <c r="D99059" i="54"/>
  <c r="C99059" i="54"/>
  <c r="B99059" i="54"/>
  <c r="D99058" i="54"/>
  <c r="C99058" i="54"/>
  <c r="B99058" i="54"/>
  <c r="D99057" i="54"/>
  <c r="C99057" i="54"/>
  <c r="B99057" i="54"/>
  <c r="D99056" i="54"/>
  <c r="C99056" i="54"/>
  <c r="B99056" i="54"/>
  <c r="D99055" i="54"/>
  <c r="C99055" i="54"/>
  <c r="B99055" i="54"/>
  <c r="D99054" i="54"/>
  <c r="C99054" i="54"/>
  <c r="B99054" i="54"/>
  <c r="D99053" i="54"/>
  <c r="C99053" i="54"/>
  <c r="B99053" i="54"/>
  <c r="D99052" i="54"/>
  <c r="C99052" i="54"/>
  <c r="B99052" i="54"/>
  <c r="D99051" i="54"/>
  <c r="C99051" i="54"/>
  <c r="B99051" i="54"/>
  <c r="D99050" i="54"/>
  <c r="C99050" i="54"/>
  <c r="B99050" i="54"/>
  <c r="D99049" i="54"/>
  <c r="C99049" i="54"/>
  <c r="B99049" i="54"/>
  <c r="D99048" i="54"/>
  <c r="C99048" i="54"/>
  <c r="B99048" i="54"/>
  <c r="D99047" i="54"/>
  <c r="C99047" i="54"/>
  <c r="B99047" i="54"/>
  <c r="D99046" i="54"/>
  <c r="C99046" i="54"/>
  <c r="B99046" i="54"/>
  <c r="D99045" i="54"/>
  <c r="C99045" i="54"/>
  <c r="B99045" i="54"/>
  <c r="D99044" i="54"/>
  <c r="C99044" i="54"/>
  <c r="B99044" i="54"/>
  <c r="D99043" i="54"/>
  <c r="C99043" i="54"/>
  <c r="B99043" i="54"/>
  <c r="D99042" i="54"/>
  <c r="C99042" i="54"/>
  <c r="B99042" i="54"/>
  <c r="D99041" i="54"/>
  <c r="C99041" i="54"/>
  <c r="B99041" i="54"/>
  <c r="D99040" i="54"/>
  <c r="C99040" i="54"/>
  <c r="B99040" i="54"/>
  <c r="D99039" i="54"/>
  <c r="C99039" i="54"/>
  <c r="B99039" i="54"/>
  <c r="D99038" i="54"/>
  <c r="C99038" i="54"/>
  <c r="B99038" i="54"/>
  <c r="D99037" i="54"/>
  <c r="C99037" i="54"/>
  <c r="B99037" i="54"/>
  <c r="D99036" i="54"/>
  <c r="C99036" i="54"/>
  <c r="B99036" i="54"/>
  <c r="D99035" i="54"/>
  <c r="C99035" i="54"/>
  <c r="B99035" i="54"/>
  <c r="D99034" i="54"/>
  <c r="C99034" i="54"/>
  <c r="B99034" i="54"/>
  <c r="D99033" i="54"/>
  <c r="C99033" i="54"/>
  <c r="B99033" i="54"/>
  <c r="D99032" i="54"/>
  <c r="C99032" i="54"/>
  <c r="B99032" i="54"/>
  <c r="D99031" i="54"/>
  <c r="C99031" i="54"/>
  <c r="B99031" i="54"/>
  <c r="D99030" i="54"/>
  <c r="C99030" i="54"/>
  <c r="B99030" i="54"/>
  <c r="D99029" i="54"/>
  <c r="C99029" i="54"/>
  <c r="B99029" i="54"/>
  <c r="D99028" i="54"/>
  <c r="C99028" i="54"/>
  <c r="B99028" i="54"/>
  <c r="D99027" i="54"/>
  <c r="C99027" i="54"/>
  <c r="B99027" i="54"/>
  <c r="D99026" i="54"/>
  <c r="C99026" i="54"/>
  <c r="B99026" i="54"/>
  <c r="D99025" i="54"/>
  <c r="C99025" i="54"/>
  <c r="B99025" i="54"/>
  <c r="D99024" i="54"/>
  <c r="C99024" i="54"/>
  <c r="B99024" i="54"/>
  <c r="D99023" i="54"/>
  <c r="C99023" i="54"/>
  <c r="B99023" i="54"/>
  <c r="D99022" i="54"/>
  <c r="C99022" i="54"/>
  <c r="B99022" i="54"/>
  <c r="D99021" i="54"/>
  <c r="C99021" i="54"/>
  <c r="B99021" i="54"/>
  <c r="D99020" i="54"/>
  <c r="C99020" i="54"/>
  <c r="B99020" i="54"/>
  <c r="D99019" i="54"/>
  <c r="C99019" i="54"/>
  <c r="B99019" i="54"/>
  <c r="D99018" i="54"/>
  <c r="C99018" i="54"/>
  <c r="B99018" i="54"/>
  <c r="D99017" i="54"/>
  <c r="C99017" i="54"/>
  <c r="B99017" i="54"/>
  <c r="D99016" i="54"/>
  <c r="C99016" i="54"/>
  <c r="B99016" i="54"/>
  <c r="D99015" i="54"/>
  <c r="C99015" i="54"/>
  <c r="B99015" i="54"/>
  <c r="D99014" i="54"/>
  <c r="C99014" i="54"/>
  <c r="B99014" i="54"/>
  <c r="D99013" i="54"/>
  <c r="C99013" i="54"/>
  <c r="B99013" i="54"/>
  <c r="D99012" i="54"/>
  <c r="C99012" i="54"/>
  <c r="B99012" i="54"/>
  <c r="D99011" i="54"/>
  <c r="C99011" i="54"/>
  <c r="B99011" i="54"/>
  <c r="D99010" i="54"/>
  <c r="C99010" i="54"/>
  <c r="B99010" i="54"/>
  <c r="D99009" i="54"/>
  <c r="C99009" i="54"/>
  <c r="B99009" i="54"/>
  <c r="D99008" i="54"/>
  <c r="C99008" i="54"/>
  <c r="B99008" i="54"/>
  <c r="D99007" i="54"/>
  <c r="C99007" i="54"/>
  <c r="B99007" i="54"/>
  <c r="D99006" i="54"/>
  <c r="C99006" i="54"/>
  <c r="B99006" i="54"/>
  <c r="D99005" i="54"/>
  <c r="C99005" i="54"/>
  <c r="B99005" i="54"/>
  <c r="D99004" i="54"/>
  <c r="C99004" i="54"/>
  <c r="B99004" i="54"/>
  <c r="D99003" i="54"/>
  <c r="C99003" i="54"/>
  <c r="B99003" i="54"/>
  <c r="D99002" i="54"/>
  <c r="C99002" i="54"/>
  <c r="B99002" i="54"/>
  <c r="D99001" i="54"/>
  <c r="C99001" i="54"/>
  <c r="B99001" i="54"/>
  <c r="D99000" i="54"/>
  <c r="C99000" i="54"/>
  <c r="B99000" i="54"/>
  <c r="D98999" i="54"/>
  <c r="C98999" i="54"/>
  <c r="B98999" i="54"/>
  <c r="D98998" i="54"/>
  <c r="C98998" i="54"/>
  <c r="B98998" i="54"/>
  <c r="D98997" i="54"/>
  <c r="C98997" i="54"/>
  <c r="B98997" i="54"/>
  <c r="D98996" i="54"/>
  <c r="C98996" i="54"/>
  <c r="B98996" i="54"/>
  <c r="D98995" i="54"/>
  <c r="C98995" i="54"/>
  <c r="B98995" i="54"/>
  <c r="D98994" i="54"/>
  <c r="C98994" i="54"/>
  <c r="B98994" i="54"/>
  <c r="D98993" i="54"/>
  <c r="C98993" i="54"/>
  <c r="B98993" i="54"/>
  <c r="D98992" i="54"/>
  <c r="C98992" i="54"/>
  <c r="B98992" i="54"/>
  <c r="D98991" i="54"/>
  <c r="C98991" i="54"/>
  <c r="B98991" i="54"/>
  <c r="D98990" i="54"/>
  <c r="C98990" i="54"/>
  <c r="B98990" i="54"/>
  <c r="D98989" i="54"/>
  <c r="C98989" i="54"/>
  <c r="B98989" i="54"/>
  <c r="D98988" i="54"/>
  <c r="C98988" i="54"/>
  <c r="B98988" i="54"/>
  <c r="D98987" i="54"/>
  <c r="C98987" i="54"/>
  <c r="B98987" i="54"/>
  <c r="D98986" i="54"/>
  <c r="C98986" i="54"/>
  <c r="B98986" i="54"/>
  <c r="D98985" i="54"/>
  <c r="C98985" i="54"/>
  <c r="B98985" i="54"/>
  <c r="D98984" i="54"/>
  <c r="C98984" i="54"/>
  <c r="B98984" i="54"/>
  <c r="D98983" i="54"/>
  <c r="C98983" i="54"/>
  <c r="B98983" i="54"/>
  <c r="D98982" i="54"/>
  <c r="C98982" i="54"/>
  <c r="B98982" i="54"/>
  <c r="D98981" i="54"/>
  <c r="C98981" i="54"/>
  <c r="B98981" i="54"/>
  <c r="D98980" i="54"/>
  <c r="C98980" i="54"/>
  <c r="B98980" i="54"/>
  <c r="D98979" i="54"/>
  <c r="C98979" i="54"/>
  <c r="B98979" i="54"/>
  <c r="D98978" i="54"/>
  <c r="C98978" i="54"/>
  <c r="B98978" i="54"/>
  <c r="D98977" i="54"/>
  <c r="C98977" i="54"/>
  <c r="B98977" i="54"/>
  <c r="D98976" i="54"/>
  <c r="C98976" i="54"/>
  <c r="B98976" i="54"/>
  <c r="D98975" i="54"/>
  <c r="C98975" i="54"/>
  <c r="B98975" i="54"/>
  <c r="D98974" i="54"/>
  <c r="C98974" i="54"/>
  <c r="B98974" i="54"/>
  <c r="D98973" i="54"/>
  <c r="C98973" i="54"/>
  <c r="B98973" i="54"/>
  <c r="D98972" i="54"/>
  <c r="C98972" i="54"/>
  <c r="B98972" i="54"/>
  <c r="D98971" i="54"/>
  <c r="C98971" i="54"/>
  <c r="B98971" i="54"/>
  <c r="D98970" i="54"/>
  <c r="C98970" i="54"/>
  <c r="B98970" i="54"/>
  <c r="D98969" i="54"/>
  <c r="C98969" i="54"/>
  <c r="B98969" i="54"/>
  <c r="D98968" i="54"/>
  <c r="C98968" i="54"/>
  <c r="B98968" i="54"/>
  <c r="D98967" i="54"/>
  <c r="C98967" i="54"/>
  <c r="B98967" i="54"/>
  <c r="D98966" i="54"/>
  <c r="C98966" i="54"/>
  <c r="B98966" i="54"/>
  <c r="D98965" i="54"/>
  <c r="C98965" i="54"/>
  <c r="B98965" i="54"/>
  <c r="D98964" i="54"/>
  <c r="C98964" i="54"/>
  <c r="B98964" i="54"/>
  <c r="D98963" i="54"/>
  <c r="C98963" i="54"/>
  <c r="B98963" i="54"/>
  <c r="D98962" i="54"/>
  <c r="C98962" i="54"/>
  <c r="B98962" i="54"/>
  <c r="D98961" i="54"/>
  <c r="C98961" i="54"/>
  <c r="B98961" i="54"/>
  <c r="D98960" i="54"/>
  <c r="C98960" i="54"/>
  <c r="B98960" i="54"/>
  <c r="D98959" i="54"/>
  <c r="C98959" i="54"/>
  <c r="B98959" i="54"/>
  <c r="D98958" i="54"/>
  <c r="C98958" i="54"/>
  <c r="B98958" i="54"/>
  <c r="D98957" i="54"/>
  <c r="C98957" i="54"/>
  <c r="B98957" i="54"/>
  <c r="D98956" i="54"/>
  <c r="C98956" i="54"/>
  <c r="B98956" i="54"/>
  <c r="D98955" i="54"/>
  <c r="C98955" i="54"/>
  <c r="B98955" i="54"/>
  <c r="D98954" i="54"/>
  <c r="C98954" i="54"/>
  <c r="B98954" i="54"/>
  <c r="D98953" i="54"/>
  <c r="C98953" i="54"/>
  <c r="B98953" i="54"/>
  <c r="D98952" i="54"/>
  <c r="C98952" i="54"/>
  <c r="B98952" i="54"/>
  <c r="D98951" i="54"/>
  <c r="C98951" i="54"/>
  <c r="B98951" i="54"/>
  <c r="D98950" i="54"/>
  <c r="C98950" i="54"/>
  <c r="B98950" i="54"/>
  <c r="D98949" i="54"/>
  <c r="C98949" i="54"/>
  <c r="B98949" i="54"/>
  <c r="D98948" i="54"/>
  <c r="C98948" i="54"/>
  <c r="B98948" i="54"/>
  <c r="D98947" i="54"/>
  <c r="C98947" i="54"/>
  <c r="B98947" i="54"/>
  <c r="D98946" i="54"/>
  <c r="C98946" i="54"/>
  <c r="B98946" i="54"/>
  <c r="D98945" i="54"/>
  <c r="C98945" i="54"/>
  <c r="B98945" i="54"/>
  <c r="D98944" i="54"/>
  <c r="C98944" i="54"/>
  <c r="B98944" i="54"/>
  <c r="D98943" i="54"/>
  <c r="C98943" i="54"/>
  <c r="B98943" i="54"/>
  <c r="D98942" i="54"/>
  <c r="C98942" i="54"/>
  <c r="B98942" i="54"/>
  <c r="D98941" i="54"/>
  <c r="C98941" i="54"/>
  <c r="B98941" i="54"/>
  <c r="D98940" i="54"/>
  <c r="C98940" i="54"/>
  <c r="B98940" i="54"/>
  <c r="D98939" i="54"/>
  <c r="C98939" i="54"/>
  <c r="B98939" i="54"/>
  <c r="D98938" i="54"/>
  <c r="C98938" i="54"/>
  <c r="B98938" i="54"/>
  <c r="D98937" i="54"/>
  <c r="C98937" i="54"/>
  <c r="B98937" i="54"/>
  <c r="D98936" i="54"/>
  <c r="C98936" i="54"/>
  <c r="B98936" i="54"/>
  <c r="D98935" i="54"/>
  <c r="C98935" i="54"/>
  <c r="B98935" i="54"/>
  <c r="D98934" i="54"/>
  <c r="C98934" i="54"/>
  <c r="B98934" i="54"/>
  <c r="D98933" i="54"/>
  <c r="C98933" i="54"/>
  <c r="B98933" i="54"/>
  <c r="D98932" i="54"/>
  <c r="C98932" i="54"/>
  <c r="B98932" i="54"/>
  <c r="D98931" i="54"/>
  <c r="C98931" i="54"/>
  <c r="B98931" i="54"/>
  <c r="D98930" i="54"/>
  <c r="C98930" i="54"/>
  <c r="B98930" i="54"/>
  <c r="D98929" i="54"/>
  <c r="C98929" i="54"/>
  <c r="B98929" i="54"/>
  <c r="D98928" i="54"/>
  <c r="C98928" i="54"/>
  <c r="B98928" i="54"/>
  <c r="D98927" i="54"/>
  <c r="C98927" i="54"/>
  <c r="B98927" i="54"/>
  <c r="D98926" i="54"/>
  <c r="C98926" i="54"/>
  <c r="B98926" i="54"/>
  <c r="D98925" i="54"/>
  <c r="C98925" i="54"/>
  <c r="B98925" i="54"/>
  <c r="D98924" i="54"/>
  <c r="C98924" i="54"/>
  <c r="B98924" i="54"/>
  <c r="D98923" i="54"/>
  <c r="C98923" i="54"/>
  <c r="B98923" i="54"/>
  <c r="D98922" i="54"/>
  <c r="C98922" i="54"/>
  <c r="B98922" i="54"/>
  <c r="D98921" i="54"/>
  <c r="C98921" i="54"/>
  <c r="B98921" i="54"/>
  <c r="D98920" i="54"/>
  <c r="C98920" i="54"/>
  <c r="B98920" i="54"/>
  <c r="D98919" i="54"/>
  <c r="C98919" i="54"/>
  <c r="B98919" i="54"/>
  <c r="D98918" i="54"/>
  <c r="C98918" i="54"/>
  <c r="B98918" i="54"/>
  <c r="D98917" i="54"/>
  <c r="C98917" i="54"/>
  <c r="B98917" i="54"/>
  <c r="D98916" i="54"/>
  <c r="C98916" i="54"/>
  <c r="B98916" i="54"/>
  <c r="D98915" i="54"/>
  <c r="C98915" i="54"/>
  <c r="B98915" i="54"/>
  <c r="D98914" i="54"/>
  <c r="C98914" i="54"/>
  <c r="B98914" i="54"/>
  <c r="D98913" i="54"/>
  <c r="C98913" i="54"/>
  <c r="B98913" i="54"/>
  <c r="D98912" i="54"/>
  <c r="C98912" i="54"/>
  <c r="B98912" i="54"/>
  <c r="D98911" i="54"/>
  <c r="C98911" i="54"/>
  <c r="B98911" i="54"/>
  <c r="D98910" i="54"/>
  <c r="C98910" i="54"/>
  <c r="B98910" i="54"/>
  <c r="D98909" i="54"/>
  <c r="C98909" i="54"/>
  <c r="B98909" i="54"/>
  <c r="D98908" i="54"/>
  <c r="C98908" i="54"/>
  <c r="B98908" i="54"/>
  <c r="D98907" i="54"/>
  <c r="C98907" i="54"/>
  <c r="B98907" i="54"/>
  <c r="D98906" i="54"/>
  <c r="C98906" i="54"/>
  <c r="B98906" i="54"/>
  <c r="D98905" i="54"/>
  <c r="C98905" i="54"/>
  <c r="B98905" i="54"/>
  <c r="D98904" i="54"/>
  <c r="C98904" i="54"/>
  <c r="B98904" i="54"/>
  <c r="D98903" i="54"/>
  <c r="C98903" i="54"/>
  <c r="B98903" i="54"/>
  <c r="D98902" i="54"/>
  <c r="C98902" i="54"/>
  <c r="B98902" i="54"/>
  <c r="D98901" i="54"/>
  <c r="C98901" i="54"/>
  <c r="B98901" i="54"/>
  <c r="D98900" i="54"/>
  <c r="C98900" i="54"/>
  <c r="B98900" i="54"/>
  <c r="D98899" i="54"/>
  <c r="C98899" i="54"/>
  <c r="B98899" i="54"/>
  <c r="D98898" i="54"/>
  <c r="C98898" i="54"/>
  <c r="B98898" i="54"/>
  <c r="D98897" i="54"/>
  <c r="C98897" i="54"/>
  <c r="B98897" i="54"/>
  <c r="D98896" i="54"/>
  <c r="C98896" i="54"/>
  <c r="B98896" i="54"/>
  <c r="D98895" i="54"/>
  <c r="C98895" i="54"/>
  <c r="B98895" i="54"/>
  <c r="D98894" i="54"/>
  <c r="C98894" i="54"/>
  <c r="B98894" i="54"/>
  <c r="D98893" i="54"/>
  <c r="C98893" i="54"/>
  <c r="B98893" i="54"/>
  <c r="D98892" i="54"/>
  <c r="C98892" i="54"/>
  <c r="B98892" i="54"/>
  <c r="D98891" i="54"/>
  <c r="C98891" i="54"/>
  <c r="B98891" i="54"/>
  <c r="D98890" i="54"/>
  <c r="C98890" i="54"/>
  <c r="B98890" i="54"/>
  <c r="D98889" i="54"/>
  <c r="C98889" i="54"/>
  <c r="B98889" i="54"/>
  <c r="D98888" i="54"/>
  <c r="C98888" i="54"/>
  <c r="B98888" i="54"/>
  <c r="D98887" i="54"/>
  <c r="C98887" i="54"/>
  <c r="B98887" i="54"/>
  <c r="D98886" i="54"/>
  <c r="C98886" i="54"/>
  <c r="B98886" i="54"/>
  <c r="D98885" i="54"/>
  <c r="C98885" i="54"/>
  <c r="B98885" i="54"/>
  <c r="D98884" i="54"/>
  <c r="C98884" i="54"/>
  <c r="B98884" i="54"/>
  <c r="D98883" i="54"/>
  <c r="C98883" i="54"/>
  <c r="B98883" i="54"/>
  <c r="D98882" i="54"/>
  <c r="C98882" i="54"/>
  <c r="B98882" i="54"/>
  <c r="D98881" i="54"/>
  <c r="C98881" i="54"/>
  <c r="B98881" i="54"/>
  <c r="D98880" i="54"/>
  <c r="C98880" i="54"/>
  <c r="B98880" i="54"/>
  <c r="D98879" i="54"/>
  <c r="C98879" i="54"/>
  <c r="B98879" i="54"/>
  <c r="D98878" i="54"/>
  <c r="C98878" i="54"/>
  <c r="B98878" i="54"/>
  <c r="D98877" i="54"/>
  <c r="C98877" i="54"/>
  <c r="B98877" i="54"/>
  <c r="D98876" i="54"/>
  <c r="C98876" i="54"/>
  <c r="B98876" i="54"/>
  <c r="D98875" i="54"/>
  <c r="C98875" i="54"/>
  <c r="B98875" i="54"/>
  <c r="D98874" i="54"/>
  <c r="C98874" i="54"/>
  <c r="B98874" i="54"/>
  <c r="D98873" i="54"/>
  <c r="C98873" i="54"/>
  <c r="B98873" i="54"/>
  <c r="D98872" i="54"/>
  <c r="C98872" i="54"/>
  <c r="B98872" i="54"/>
  <c r="D98871" i="54"/>
  <c r="C98871" i="54"/>
  <c r="B98871" i="54"/>
  <c r="D98870" i="54"/>
  <c r="C98870" i="54"/>
  <c r="B98870" i="54"/>
  <c r="D98869" i="54"/>
  <c r="C98869" i="54"/>
  <c r="B98869" i="54"/>
  <c r="D98868" i="54"/>
  <c r="C98868" i="54"/>
  <c r="B98868" i="54"/>
  <c r="D98867" i="54"/>
  <c r="C98867" i="54"/>
  <c r="B98867" i="54"/>
  <c r="D98866" i="54"/>
  <c r="C98866" i="54"/>
  <c r="B98866" i="54"/>
  <c r="D98865" i="54"/>
  <c r="C98865" i="54"/>
  <c r="B98865" i="54"/>
  <c r="D98864" i="54"/>
  <c r="C98864" i="54"/>
  <c r="B98864" i="54"/>
  <c r="D98863" i="54"/>
  <c r="C98863" i="54"/>
  <c r="B98863" i="54"/>
  <c r="D98862" i="54"/>
  <c r="C98862" i="54"/>
  <c r="B98862" i="54"/>
  <c r="D98861" i="54"/>
  <c r="C98861" i="54"/>
  <c r="B98861" i="54"/>
  <c r="D98860" i="54"/>
  <c r="C98860" i="54"/>
  <c r="B98860" i="54"/>
  <c r="D98859" i="54"/>
  <c r="C98859" i="54"/>
  <c r="B98859" i="54"/>
  <c r="D98858" i="54"/>
  <c r="C98858" i="54"/>
  <c r="B98858" i="54"/>
  <c r="D98857" i="54"/>
  <c r="C98857" i="54"/>
  <c r="B98857" i="54"/>
  <c r="D98856" i="54"/>
  <c r="C98856" i="54"/>
  <c r="B98856" i="54"/>
  <c r="D98855" i="54"/>
  <c r="C98855" i="54"/>
  <c r="B98855" i="54"/>
  <c r="D98854" i="54"/>
  <c r="C98854" i="54"/>
  <c r="B98854" i="54"/>
  <c r="D98853" i="54"/>
  <c r="C98853" i="54"/>
  <c r="B98853" i="54"/>
  <c r="D98852" i="54"/>
  <c r="C98852" i="54"/>
  <c r="B98852" i="54"/>
  <c r="D98851" i="54"/>
  <c r="C98851" i="54"/>
  <c r="B98851" i="54"/>
  <c r="D98850" i="54"/>
  <c r="C98850" i="54"/>
  <c r="B98850" i="54"/>
  <c r="D98849" i="54"/>
  <c r="C98849" i="54"/>
  <c r="B98849" i="54"/>
  <c r="D98848" i="54"/>
  <c r="C98848" i="54"/>
  <c r="B98848" i="54"/>
  <c r="D98847" i="54"/>
  <c r="C98847" i="54"/>
  <c r="B98847" i="54"/>
  <c r="D98846" i="54"/>
  <c r="C98846" i="54"/>
  <c r="B98846" i="54"/>
  <c r="D98845" i="54"/>
  <c r="C98845" i="54"/>
  <c r="B98845" i="54"/>
  <c r="D98844" i="54"/>
  <c r="C98844" i="54"/>
  <c r="B98844" i="54"/>
  <c r="D98843" i="54"/>
  <c r="C98843" i="54"/>
  <c r="B98843" i="54"/>
  <c r="D98842" i="54"/>
  <c r="C98842" i="54"/>
  <c r="B98842" i="54"/>
  <c r="D98841" i="54"/>
  <c r="C98841" i="54"/>
  <c r="B98841" i="54"/>
  <c r="D98840" i="54"/>
  <c r="C98840" i="54"/>
  <c r="B98840" i="54"/>
  <c r="D98839" i="54"/>
  <c r="C98839" i="54"/>
  <c r="B98839" i="54"/>
  <c r="D98838" i="54"/>
  <c r="C98838" i="54"/>
  <c r="B98838" i="54"/>
  <c r="D98837" i="54"/>
  <c r="C98837" i="54"/>
  <c r="B98837" i="54"/>
  <c r="D98836" i="54"/>
  <c r="C98836" i="54"/>
  <c r="B98836" i="54"/>
  <c r="D98835" i="54"/>
  <c r="C98835" i="54"/>
  <c r="B98835" i="54"/>
  <c r="D98834" i="54"/>
  <c r="C98834" i="54"/>
  <c r="B98834" i="54"/>
  <c r="D98833" i="54"/>
  <c r="C98833" i="54"/>
  <c r="B98833" i="54"/>
  <c r="D98832" i="54"/>
  <c r="C98832" i="54"/>
  <c r="B98832" i="54"/>
  <c r="D98831" i="54"/>
  <c r="C98831" i="54"/>
  <c r="B98831" i="54"/>
  <c r="D98830" i="54"/>
  <c r="C98830" i="54"/>
  <c r="B98830" i="54"/>
  <c r="D98829" i="54"/>
  <c r="C98829" i="54"/>
  <c r="B98829" i="54"/>
  <c r="D98828" i="54"/>
  <c r="C98828" i="54"/>
  <c r="B98828" i="54"/>
  <c r="D98827" i="54"/>
  <c r="C98827" i="54"/>
  <c r="B98827" i="54"/>
  <c r="D98826" i="54"/>
  <c r="C98826" i="54"/>
  <c r="B98826" i="54"/>
  <c r="D98825" i="54"/>
  <c r="C98825" i="54"/>
  <c r="B98825" i="54"/>
  <c r="D98824" i="54"/>
  <c r="C98824" i="54"/>
  <c r="B98824" i="54"/>
  <c r="D98823" i="54"/>
  <c r="C98823" i="54"/>
  <c r="B98823" i="54"/>
  <c r="D98822" i="54"/>
  <c r="C98822" i="54"/>
  <c r="B98822" i="54"/>
  <c r="D98821" i="54"/>
  <c r="C98821" i="54"/>
  <c r="B98821" i="54"/>
  <c r="D98820" i="54"/>
  <c r="C98820" i="54"/>
  <c r="B98820" i="54"/>
  <c r="D98819" i="54"/>
  <c r="C98819" i="54"/>
  <c r="B98819" i="54"/>
  <c r="D98818" i="54"/>
  <c r="C98818" i="54"/>
  <c r="B98818" i="54"/>
  <c r="D98817" i="54"/>
  <c r="C98817" i="54"/>
  <c r="B98817" i="54"/>
  <c r="D98816" i="54"/>
  <c r="C98816" i="54"/>
  <c r="B98816" i="54"/>
  <c r="D98815" i="54"/>
  <c r="C98815" i="54"/>
  <c r="B98815" i="54"/>
  <c r="D98814" i="54"/>
  <c r="C98814" i="54"/>
  <c r="B98814" i="54"/>
  <c r="D98813" i="54"/>
  <c r="C98813" i="54"/>
  <c r="B98813" i="54"/>
  <c r="D98812" i="54"/>
  <c r="C98812" i="54"/>
  <c r="B98812" i="54"/>
  <c r="D98811" i="54"/>
  <c r="C98811" i="54"/>
  <c r="B98811" i="54"/>
  <c r="D98810" i="54"/>
  <c r="C98810" i="54"/>
  <c r="B98810" i="54"/>
  <c r="D98809" i="54"/>
  <c r="C98809" i="54"/>
  <c r="B98809" i="54"/>
  <c r="D98808" i="54"/>
  <c r="C98808" i="54"/>
  <c r="B98808" i="54"/>
  <c r="D98807" i="54"/>
  <c r="C98807" i="54"/>
  <c r="B98807" i="54"/>
  <c r="D98806" i="54"/>
  <c r="C98806" i="54"/>
  <c r="B98806" i="54"/>
  <c r="D98805" i="54"/>
  <c r="C98805" i="54"/>
  <c r="B98805" i="54"/>
  <c r="D98804" i="54"/>
  <c r="C98804" i="54"/>
  <c r="B98804" i="54"/>
  <c r="D98803" i="54"/>
  <c r="C98803" i="54"/>
  <c r="B98803" i="54"/>
  <c r="D98802" i="54"/>
  <c r="C98802" i="54"/>
  <c r="B98802" i="54"/>
  <c r="D98801" i="54"/>
  <c r="C98801" i="54"/>
  <c r="B98801" i="54"/>
  <c r="D98800" i="54"/>
  <c r="C98800" i="54"/>
  <c r="B98800" i="54"/>
  <c r="D98799" i="54"/>
  <c r="C98799" i="54"/>
  <c r="B98799" i="54"/>
  <c r="D98798" i="54"/>
  <c r="C98798" i="54"/>
  <c r="B98798" i="54"/>
  <c r="D98797" i="54"/>
  <c r="C98797" i="54"/>
  <c r="B98797" i="54"/>
  <c r="D98796" i="54"/>
  <c r="C98796" i="54"/>
  <c r="B98796" i="54"/>
  <c r="D98795" i="54"/>
  <c r="C98795" i="54"/>
  <c r="B98795" i="54"/>
  <c r="D98794" i="54"/>
  <c r="C98794" i="54"/>
  <c r="B98794" i="54"/>
  <c r="D98793" i="54"/>
  <c r="C98793" i="54"/>
  <c r="B98793" i="54"/>
  <c r="D98792" i="54"/>
  <c r="C98792" i="54"/>
  <c r="B98792" i="54"/>
  <c r="D98791" i="54"/>
  <c r="C98791" i="54"/>
  <c r="B98791" i="54"/>
  <c r="D98790" i="54"/>
  <c r="C98790" i="54"/>
  <c r="B98790" i="54"/>
  <c r="D98789" i="54"/>
  <c r="C98789" i="54"/>
  <c r="B98789" i="54"/>
  <c r="D98788" i="54"/>
  <c r="C98788" i="54"/>
  <c r="B98788" i="54"/>
  <c r="D98787" i="54"/>
  <c r="C98787" i="54"/>
  <c r="B98787" i="54"/>
  <c r="D98786" i="54"/>
  <c r="C98786" i="54"/>
  <c r="B98786" i="54"/>
  <c r="D98785" i="54"/>
  <c r="C98785" i="54"/>
  <c r="B98785" i="54"/>
  <c r="D98784" i="54"/>
  <c r="C98784" i="54"/>
  <c r="B98784" i="54"/>
  <c r="D98783" i="54"/>
  <c r="C98783" i="54"/>
  <c r="B98783" i="54"/>
  <c r="D98782" i="54"/>
  <c r="C98782" i="54"/>
  <c r="B98782" i="54"/>
  <c r="D98781" i="54"/>
  <c r="C98781" i="54"/>
  <c r="B98781" i="54"/>
  <c r="D98780" i="54"/>
  <c r="C98780" i="54"/>
  <c r="B98780" i="54"/>
  <c r="D98779" i="54"/>
  <c r="C98779" i="54"/>
  <c r="B98779" i="54"/>
  <c r="D98778" i="54"/>
  <c r="C98778" i="54"/>
  <c r="B98778" i="54"/>
  <c r="D98777" i="54"/>
  <c r="C98777" i="54"/>
  <c r="B98777" i="54"/>
  <c r="D98776" i="54"/>
  <c r="C98776" i="54"/>
  <c r="B98776" i="54"/>
  <c r="D98775" i="54"/>
  <c r="C98775" i="54"/>
  <c r="B98775" i="54"/>
  <c r="D98774" i="54"/>
  <c r="C98774" i="54"/>
  <c r="B98774" i="54"/>
  <c r="D98773" i="54"/>
  <c r="C98773" i="54"/>
  <c r="B98773" i="54"/>
  <c r="D98772" i="54"/>
  <c r="C98772" i="54"/>
  <c r="B98772" i="54"/>
  <c r="D98771" i="54"/>
  <c r="C98771" i="54"/>
  <c r="B98771" i="54"/>
  <c r="D98770" i="54"/>
  <c r="C98770" i="54"/>
  <c r="B98770" i="54"/>
  <c r="D98769" i="54"/>
  <c r="C98769" i="54"/>
  <c r="B98769" i="54"/>
  <c r="D98768" i="54"/>
  <c r="C98768" i="54"/>
  <c r="B98768" i="54"/>
  <c r="D98767" i="54"/>
  <c r="C98767" i="54"/>
  <c r="B98767" i="54"/>
  <c r="D98766" i="54"/>
  <c r="C98766" i="54"/>
  <c r="B98766" i="54"/>
  <c r="D98765" i="54"/>
  <c r="C98765" i="54"/>
  <c r="B98765" i="54"/>
  <c r="D98764" i="54"/>
  <c r="C98764" i="54"/>
  <c r="B98764" i="54"/>
  <c r="D98763" i="54"/>
  <c r="C98763" i="54"/>
  <c r="B98763" i="54"/>
  <c r="D98762" i="54"/>
  <c r="C98762" i="54"/>
  <c r="B98762" i="54"/>
  <c r="D98761" i="54"/>
  <c r="C98761" i="54"/>
  <c r="B98761" i="54"/>
  <c r="D98760" i="54"/>
  <c r="C98760" i="54"/>
  <c r="B98760" i="54"/>
  <c r="D98759" i="54"/>
  <c r="C98759" i="54"/>
  <c r="B98759" i="54"/>
  <c r="D98758" i="54"/>
  <c r="C98758" i="54"/>
  <c r="B98758" i="54"/>
  <c r="D98757" i="54"/>
  <c r="C98757" i="54"/>
  <c r="B98757" i="54"/>
  <c r="D98756" i="54"/>
  <c r="C98756" i="54"/>
  <c r="B98756" i="54"/>
  <c r="D98755" i="54"/>
  <c r="C98755" i="54"/>
  <c r="B98755" i="54"/>
  <c r="D98754" i="54"/>
  <c r="C98754" i="54"/>
  <c r="B98754" i="54"/>
  <c r="D98753" i="54"/>
  <c r="C98753" i="54"/>
  <c r="B98753" i="54"/>
  <c r="D98752" i="54"/>
  <c r="C98752" i="54"/>
  <c r="B98752" i="54"/>
  <c r="D98751" i="54"/>
  <c r="C98751" i="54"/>
  <c r="B98751" i="54"/>
  <c r="D98750" i="54"/>
  <c r="C98750" i="54"/>
  <c r="B98750" i="54"/>
  <c r="D98749" i="54"/>
  <c r="C98749" i="54"/>
  <c r="B98749" i="54"/>
  <c r="D98748" i="54"/>
  <c r="C98748" i="54"/>
  <c r="B98748" i="54"/>
  <c r="D98747" i="54"/>
  <c r="C98747" i="54"/>
  <c r="B98747" i="54"/>
  <c r="D98746" i="54"/>
  <c r="C98746" i="54"/>
  <c r="B98746" i="54"/>
  <c r="D98745" i="54"/>
  <c r="C98745" i="54"/>
  <c r="B98745" i="54"/>
  <c r="D98744" i="54"/>
  <c r="C98744" i="54"/>
  <c r="B98744" i="54"/>
  <c r="D98743" i="54"/>
  <c r="C98743" i="54"/>
  <c r="B98743" i="54"/>
  <c r="D98742" i="54"/>
  <c r="C98742" i="54"/>
  <c r="B98742" i="54"/>
  <c r="D98741" i="54"/>
  <c r="C98741" i="54"/>
  <c r="B98741" i="54"/>
  <c r="D98740" i="54"/>
  <c r="C98740" i="54"/>
  <c r="B98740" i="54"/>
  <c r="D98739" i="54"/>
  <c r="C98739" i="54"/>
  <c r="B98739" i="54"/>
  <c r="D98738" i="54"/>
  <c r="C98738" i="54"/>
  <c r="B98738" i="54"/>
  <c r="D98737" i="54"/>
  <c r="C98737" i="54"/>
  <c r="B98737" i="54"/>
  <c r="D98736" i="54"/>
  <c r="C98736" i="54"/>
  <c r="B98736" i="54"/>
  <c r="D98735" i="54"/>
  <c r="C98735" i="54"/>
  <c r="B98735" i="54"/>
  <c r="D98734" i="54"/>
  <c r="C98734" i="54"/>
  <c r="B98734" i="54"/>
  <c r="D98733" i="54"/>
  <c r="C98733" i="54"/>
  <c r="B98733" i="54"/>
  <c r="D98732" i="54"/>
  <c r="C98732" i="54"/>
  <c r="B98732" i="54"/>
  <c r="D98731" i="54"/>
  <c r="C98731" i="54"/>
  <c r="B98731" i="54"/>
  <c r="D98730" i="54"/>
  <c r="C98730" i="54"/>
  <c r="B98730" i="54"/>
  <c r="D98729" i="54"/>
  <c r="C98729" i="54"/>
  <c r="B98729" i="54"/>
  <c r="D98728" i="54"/>
  <c r="C98728" i="54"/>
  <c r="B98728" i="54"/>
  <c r="D98727" i="54"/>
  <c r="C98727" i="54"/>
  <c r="B98727" i="54"/>
  <c r="D98726" i="54"/>
  <c r="C98726" i="54"/>
  <c r="B98726" i="54"/>
  <c r="D98725" i="54"/>
  <c r="C98725" i="54"/>
  <c r="B98725" i="54"/>
  <c r="D98724" i="54"/>
  <c r="C98724" i="54"/>
  <c r="B98724" i="54"/>
  <c r="D98723" i="54"/>
  <c r="C98723" i="54"/>
  <c r="B98723" i="54"/>
  <c r="D98722" i="54"/>
  <c r="C98722" i="54"/>
  <c r="B98722" i="54"/>
  <c r="D98721" i="54"/>
  <c r="C98721" i="54"/>
  <c r="B98721" i="54"/>
  <c r="D98720" i="54"/>
  <c r="C98720" i="54"/>
  <c r="B98720" i="54"/>
  <c r="D98719" i="54"/>
  <c r="C98719" i="54"/>
  <c r="B98719" i="54"/>
  <c r="D98718" i="54"/>
  <c r="C98718" i="54"/>
  <c r="B98718" i="54"/>
  <c r="D98717" i="54"/>
  <c r="C98717" i="54"/>
  <c r="B98717" i="54"/>
  <c r="D98716" i="54"/>
  <c r="C98716" i="54"/>
  <c r="B98716" i="54"/>
  <c r="D98715" i="54"/>
  <c r="C98715" i="54"/>
  <c r="B98715" i="54"/>
  <c r="D98714" i="54"/>
  <c r="C98714" i="54"/>
  <c r="B98714" i="54"/>
  <c r="D98713" i="54"/>
  <c r="C98713" i="54"/>
  <c r="B98713" i="54"/>
  <c r="D98712" i="54"/>
  <c r="C98712" i="54"/>
  <c r="B98712" i="54"/>
  <c r="D98711" i="54"/>
  <c r="C98711" i="54"/>
  <c r="B98711" i="54"/>
  <c r="D98710" i="54"/>
  <c r="C98710" i="54"/>
  <c r="B98710" i="54"/>
  <c r="D98709" i="54"/>
  <c r="C98709" i="54"/>
  <c r="B98709" i="54"/>
  <c r="D98708" i="54"/>
  <c r="C98708" i="54"/>
  <c r="B98708" i="54"/>
  <c r="D98707" i="54"/>
  <c r="C98707" i="54"/>
  <c r="B98707" i="54"/>
  <c r="D98706" i="54"/>
  <c r="C98706" i="54"/>
  <c r="B98706" i="54"/>
  <c r="D98705" i="54"/>
  <c r="C98705" i="54"/>
  <c r="B98705" i="54"/>
  <c r="D98704" i="54"/>
  <c r="C98704" i="54"/>
  <c r="B98704" i="54"/>
  <c r="D98703" i="54"/>
  <c r="C98703" i="54"/>
  <c r="B98703" i="54"/>
  <c r="D98702" i="54"/>
  <c r="C98702" i="54"/>
  <c r="B98702" i="54"/>
  <c r="D98701" i="54"/>
  <c r="C98701" i="54"/>
  <c r="B98701" i="54"/>
  <c r="D98700" i="54"/>
  <c r="C98700" i="54"/>
  <c r="B98700" i="54"/>
  <c r="D98699" i="54"/>
  <c r="C98699" i="54"/>
  <c r="B98699" i="54"/>
  <c r="D98698" i="54"/>
  <c r="C98698" i="54"/>
  <c r="B98698" i="54"/>
  <c r="D98697" i="54"/>
  <c r="C98697" i="54"/>
  <c r="B98697" i="54"/>
  <c r="D98696" i="54"/>
  <c r="C98696" i="54"/>
  <c r="B98696" i="54"/>
  <c r="D98695" i="54"/>
  <c r="C98695" i="54"/>
  <c r="B98695" i="54"/>
  <c r="D98694" i="54"/>
  <c r="C98694" i="54"/>
  <c r="B98694" i="54"/>
  <c r="D98693" i="54"/>
  <c r="C98693" i="54"/>
  <c r="B98693" i="54"/>
  <c r="D98692" i="54"/>
  <c r="C98692" i="54"/>
  <c r="B98692" i="54"/>
  <c r="D98691" i="54"/>
  <c r="C98691" i="54"/>
  <c r="B98691" i="54"/>
  <c r="D98690" i="54"/>
  <c r="C98690" i="54"/>
  <c r="B98690" i="54"/>
  <c r="D98689" i="54"/>
  <c r="C98689" i="54"/>
  <c r="B98689" i="54"/>
  <c r="D98688" i="54"/>
  <c r="C98688" i="54"/>
  <c r="B98688" i="54"/>
  <c r="D98687" i="54"/>
  <c r="C98687" i="54"/>
  <c r="B98687" i="54"/>
  <c r="D98686" i="54"/>
  <c r="C98686" i="54"/>
  <c r="B98686" i="54"/>
  <c r="D98685" i="54"/>
  <c r="C98685" i="54"/>
  <c r="B98685" i="54"/>
  <c r="D98684" i="54"/>
  <c r="C98684" i="54"/>
  <c r="B98684" i="54"/>
  <c r="D98683" i="54"/>
  <c r="C98683" i="54"/>
  <c r="B98683" i="54"/>
  <c r="D98682" i="54"/>
  <c r="C98682" i="54"/>
  <c r="B98682" i="54"/>
  <c r="D98681" i="54"/>
  <c r="C98681" i="54"/>
  <c r="B98681" i="54"/>
  <c r="D98680" i="54"/>
  <c r="C98680" i="54"/>
  <c r="B98680" i="54"/>
  <c r="D98679" i="54"/>
  <c r="C98679" i="54"/>
  <c r="B98679" i="54"/>
  <c r="D98678" i="54"/>
  <c r="C98678" i="54"/>
  <c r="B98678" i="54"/>
  <c r="D98677" i="54"/>
  <c r="C98677" i="54"/>
  <c r="B98677" i="54"/>
  <c r="D98676" i="54"/>
  <c r="C98676" i="54"/>
  <c r="B98676" i="54"/>
  <c r="D98675" i="54"/>
  <c r="C98675" i="54"/>
  <c r="B98675" i="54"/>
  <c r="D98674" i="54"/>
  <c r="C98674" i="54"/>
  <c r="B98674" i="54"/>
  <c r="D98673" i="54"/>
  <c r="C98673" i="54"/>
  <c r="B98673" i="54"/>
  <c r="D98672" i="54"/>
  <c r="C98672" i="54"/>
  <c r="B98672" i="54"/>
  <c r="D98671" i="54"/>
  <c r="C98671" i="54"/>
  <c r="B98671" i="54"/>
  <c r="D98670" i="54"/>
  <c r="C98670" i="54"/>
  <c r="B98670" i="54"/>
  <c r="D98669" i="54"/>
  <c r="C98669" i="54"/>
  <c r="B98669" i="54"/>
  <c r="D98668" i="54"/>
  <c r="C98668" i="54"/>
  <c r="B98668" i="54"/>
  <c r="D98667" i="54"/>
  <c r="C98667" i="54"/>
  <c r="B98667" i="54"/>
  <c r="D98666" i="54"/>
  <c r="C98666" i="54"/>
  <c r="B98666" i="54"/>
  <c r="D98665" i="54"/>
  <c r="C98665" i="54"/>
  <c r="B98665" i="54"/>
  <c r="D98664" i="54"/>
  <c r="C98664" i="54"/>
  <c r="B98664" i="54"/>
  <c r="D98663" i="54"/>
  <c r="C98663" i="54"/>
  <c r="B98663" i="54"/>
  <c r="D98662" i="54"/>
  <c r="C98662" i="54"/>
  <c r="B98662" i="54"/>
  <c r="D98661" i="54"/>
  <c r="C98661" i="54"/>
  <c r="B98661" i="54"/>
  <c r="D98660" i="54"/>
  <c r="C98660" i="54"/>
  <c r="B98660" i="54"/>
  <c r="D98659" i="54"/>
  <c r="C98659" i="54"/>
  <c r="B98659" i="54"/>
  <c r="D98658" i="54"/>
  <c r="C98658" i="54"/>
  <c r="B98658" i="54"/>
  <c r="D98657" i="54"/>
  <c r="C98657" i="54"/>
  <c r="B98657" i="54"/>
  <c r="D98656" i="54"/>
  <c r="C98656" i="54"/>
  <c r="B98656" i="54"/>
  <c r="D98655" i="54"/>
  <c r="C98655" i="54"/>
  <c r="B98655" i="54"/>
  <c r="D98654" i="54"/>
  <c r="C98654" i="54"/>
  <c r="B98654" i="54"/>
  <c r="D98653" i="54"/>
  <c r="C98653" i="54"/>
  <c r="B98653" i="54"/>
  <c r="D98652" i="54"/>
  <c r="C98652" i="54"/>
  <c r="B98652" i="54"/>
  <c r="D98651" i="54"/>
  <c r="C98651" i="54"/>
  <c r="B98651" i="54"/>
  <c r="D98650" i="54"/>
  <c r="C98650" i="54"/>
  <c r="B98650" i="54"/>
  <c r="D98649" i="54"/>
  <c r="C98649" i="54"/>
  <c r="B98649" i="54"/>
  <c r="D98648" i="54"/>
  <c r="C98648" i="54"/>
  <c r="B98648" i="54"/>
  <c r="D98647" i="54"/>
  <c r="C98647" i="54"/>
  <c r="B98647" i="54"/>
  <c r="D98646" i="54"/>
  <c r="C98646" i="54"/>
  <c r="B98646" i="54"/>
  <c r="D98645" i="54"/>
  <c r="C98645" i="54"/>
  <c r="B98645" i="54"/>
  <c r="D98644" i="54"/>
  <c r="C98644" i="54"/>
  <c r="B98644" i="54"/>
  <c r="D98643" i="54"/>
  <c r="C98643" i="54"/>
  <c r="B98643" i="54"/>
  <c r="D98642" i="54"/>
  <c r="C98642" i="54"/>
  <c r="B98642" i="54"/>
  <c r="D98641" i="54"/>
  <c r="C98641" i="54"/>
  <c r="B98641" i="54"/>
  <c r="D98640" i="54"/>
  <c r="C98640" i="54"/>
  <c r="B98640" i="54"/>
  <c r="D98639" i="54"/>
  <c r="C98639" i="54"/>
  <c r="B98639" i="54"/>
  <c r="D98638" i="54"/>
  <c r="C98638" i="54"/>
  <c r="B98638" i="54"/>
  <c r="D98637" i="54"/>
  <c r="C98637" i="54"/>
  <c r="B98637" i="54"/>
  <c r="D98636" i="54"/>
  <c r="C98636" i="54"/>
  <c r="B98636" i="54"/>
  <c r="D98635" i="54"/>
  <c r="C98635" i="54"/>
  <c r="B98635" i="54"/>
  <c r="D98634" i="54"/>
  <c r="C98634" i="54"/>
  <c r="B98634" i="54"/>
  <c r="D98633" i="54"/>
  <c r="C98633" i="54"/>
  <c r="B98633" i="54"/>
  <c r="D98632" i="54"/>
  <c r="C98632" i="54"/>
  <c r="B98632" i="54"/>
  <c r="D98631" i="54"/>
  <c r="C98631" i="54"/>
  <c r="B98631" i="54"/>
  <c r="D98630" i="54"/>
  <c r="C98630" i="54"/>
  <c r="B98630" i="54"/>
  <c r="D98629" i="54"/>
  <c r="C98629" i="54"/>
  <c r="B98629" i="54"/>
  <c r="D98628" i="54"/>
  <c r="C98628" i="54"/>
  <c r="B98628" i="54"/>
  <c r="D98627" i="54"/>
  <c r="C98627" i="54"/>
  <c r="B98627" i="54"/>
  <c r="D98626" i="54"/>
  <c r="C98626" i="54"/>
  <c r="B98626" i="54"/>
  <c r="D98625" i="54"/>
  <c r="C98625" i="54"/>
  <c r="B98625" i="54"/>
  <c r="D98624" i="54"/>
  <c r="C98624" i="54"/>
  <c r="B98624" i="54"/>
  <c r="D98623" i="54"/>
  <c r="C98623" i="54"/>
  <c r="B98623" i="54"/>
  <c r="D98622" i="54"/>
  <c r="C98622" i="54"/>
  <c r="B98622" i="54"/>
  <c r="D98621" i="54"/>
  <c r="C98621" i="54"/>
  <c r="B98621" i="54"/>
  <c r="D98620" i="54"/>
  <c r="C98620" i="54"/>
  <c r="B98620" i="54"/>
  <c r="D98619" i="54"/>
  <c r="C98619" i="54"/>
  <c r="B98619" i="54"/>
  <c r="D98618" i="54"/>
  <c r="C98618" i="54"/>
  <c r="B98618" i="54"/>
  <c r="D98617" i="54"/>
  <c r="C98617" i="54"/>
  <c r="B98617" i="54"/>
  <c r="D98616" i="54"/>
  <c r="C98616" i="54"/>
  <c r="B98616" i="54"/>
  <c r="D98615" i="54"/>
  <c r="C98615" i="54"/>
  <c r="B98615" i="54"/>
  <c r="D98614" i="54"/>
  <c r="C98614" i="54"/>
  <c r="B98614" i="54"/>
  <c r="D98613" i="54"/>
  <c r="C98613" i="54"/>
  <c r="B98613" i="54"/>
  <c r="D98612" i="54"/>
  <c r="C98612" i="54"/>
  <c r="B98612" i="54"/>
  <c r="D98611" i="54"/>
  <c r="C98611" i="54"/>
  <c r="B98611" i="54"/>
  <c r="D98610" i="54"/>
  <c r="C98610" i="54"/>
  <c r="B98610" i="54"/>
  <c r="D98609" i="54"/>
  <c r="C98609" i="54"/>
  <c r="B98609" i="54"/>
  <c r="D98608" i="54"/>
  <c r="C98608" i="54"/>
  <c r="B98608" i="54"/>
  <c r="D98607" i="54"/>
  <c r="C98607" i="54"/>
  <c r="B98607" i="54"/>
  <c r="D98606" i="54"/>
  <c r="C98606" i="54"/>
  <c r="B98606" i="54"/>
  <c r="D98605" i="54"/>
  <c r="C98605" i="54"/>
  <c r="B98605" i="54"/>
  <c r="D98604" i="54"/>
  <c r="C98604" i="54"/>
  <c r="B98604" i="54"/>
  <c r="D98603" i="54"/>
  <c r="C98603" i="54"/>
  <c r="B98603" i="54"/>
  <c r="D98602" i="54"/>
  <c r="C98602" i="54"/>
  <c r="B98602" i="54"/>
  <c r="D98601" i="54"/>
  <c r="C98601" i="54"/>
  <c r="B98601" i="54"/>
  <c r="D98600" i="54"/>
  <c r="C98600" i="54"/>
  <c r="B98600" i="54"/>
  <c r="D98599" i="54"/>
  <c r="C98599" i="54"/>
  <c r="B98599" i="54"/>
  <c r="D98598" i="54"/>
  <c r="C98598" i="54"/>
  <c r="B98598" i="54"/>
  <c r="D98597" i="54"/>
  <c r="C98597" i="54"/>
  <c r="B98597" i="54"/>
  <c r="D98596" i="54"/>
  <c r="C98596" i="54"/>
  <c r="B98596" i="54"/>
  <c r="D98595" i="54"/>
  <c r="C98595" i="54"/>
  <c r="B98595" i="54"/>
  <c r="D98594" i="54"/>
  <c r="C98594" i="54"/>
  <c r="B98594" i="54"/>
  <c r="D98593" i="54"/>
  <c r="C98593" i="54"/>
  <c r="B98593" i="54"/>
  <c r="D98592" i="54"/>
  <c r="C98592" i="54"/>
  <c r="B98592" i="54"/>
  <c r="D98591" i="54"/>
  <c r="C98591" i="54"/>
  <c r="B98591" i="54"/>
  <c r="D98590" i="54"/>
  <c r="C98590" i="54"/>
  <c r="B98590" i="54"/>
  <c r="D98589" i="54"/>
  <c r="C98589" i="54"/>
  <c r="B98589" i="54"/>
  <c r="D98588" i="54"/>
  <c r="C98588" i="54"/>
  <c r="B98588" i="54"/>
  <c r="D98587" i="54"/>
  <c r="C98587" i="54"/>
  <c r="B98587" i="54"/>
  <c r="D98586" i="54"/>
  <c r="C98586" i="54"/>
  <c r="B98586" i="54"/>
  <c r="D98585" i="54"/>
  <c r="C98585" i="54"/>
  <c r="B98585" i="54"/>
  <c r="D98584" i="54"/>
  <c r="C98584" i="54"/>
  <c r="B98584" i="54"/>
  <c r="D98583" i="54"/>
  <c r="C98583" i="54"/>
  <c r="B98583" i="54"/>
  <c r="D98582" i="54"/>
  <c r="C98582" i="54"/>
  <c r="B98582" i="54"/>
  <c r="D98581" i="54"/>
  <c r="C98581" i="54"/>
  <c r="B98581" i="54"/>
  <c r="D98580" i="54"/>
  <c r="C98580" i="54"/>
  <c r="B98580" i="54"/>
  <c r="D98579" i="54"/>
  <c r="C98579" i="54"/>
  <c r="B98579" i="54"/>
  <c r="D98578" i="54"/>
  <c r="C98578" i="54"/>
  <c r="B98578" i="54"/>
  <c r="D98577" i="54"/>
  <c r="C98577" i="54"/>
  <c r="B98577" i="54"/>
  <c r="D98576" i="54"/>
  <c r="C98576" i="54"/>
  <c r="B98576" i="54"/>
  <c r="D98575" i="54"/>
  <c r="C98575" i="54"/>
  <c r="B98575" i="54"/>
  <c r="D98574" i="54"/>
  <c r="C98574" i="54"/>
  <c r="B98574" i="54"/>
  <c r="D98573" i="54"/>
  <c r="C98573" i="54"/>
  <c r="B98573" i="54"/>
  <c r="D98572" i="54"/>
  <c r="C98572" i="54"/>
  <c r="B98572" i="54"/>
  <c r="D98571" i="54"/>
  <c r="C98571" i="54"/>
  <c r="B98571" i="54"/>
  <c r="D98570" i="54"/>
  <c r="C98570" i="54"/>
  <c r="B98570" i="54"/>
  <c r="D98569" i="54"/>
  <c r="C98569" i="54"/>
  <c r="B98569" i="54"/>
  <c r="D98568" i="54"/>
  <c r="C98568" i="54"/>
  <c r="B98568" i="54"/>
  <c r="D98567" i="54"/>
  <c r="C98567" i="54"/>
  <c r="B98567" i="54"/>
  <c r="D98566" i="54"/>
  <c r="C98566" i="54"/>
  <c r="B98566" i="54"/>
  <c r="D98565" i="54"/>
  <c r="C98565" i="54"/>
  <c r="B98565" i="54"/>
  <c r="D98564" i="54"/>
  <c r="C98564" i="54"/>
  <c r="B98564" i="54"/>
  <c r="D98563" i="54"/>
  <c r="C98563" i="54"/>
  <c r="B98563" i="54"/>
  <c r="D98562" i="54"/>
  <c r="C98562" i="54"/>
  <c r="B98562" i="54"/>
  <c r="D98561" i="54"/>
  <c r="C98561" i="54"/>
  <c r="B98561" i="54"/>
  <c r="D98560" i="54"/>
  <c r="C98560" i="54"/>
  <c r="B98560" i="54"/>
  <c r="D98559" i="54"/>
  <c r="C98559" i="54"/>
  <c r="B98559" i="54"/>
  <c r="D98558" i="54"/>
  <c r="C98558" i="54"/>
  <c r="B98558" i="54"/>
  <c r="D98557" i="54"/>
  <c r="C98557" i="54"/>
  <c r="B98557" i="54"/>
  <c r="D98556" i="54"/>
  <c r="C98556" i="54"/>
  <c r="B98556" i="54"/>
  <c r="D98555" i="54"/>
  <c r="C98555" i="54"/>
  <c r="B98555" i="54"/>
  <c r="D98554" i="54"/>
  <c r="C98554" i="54"/>
  <c r="B98554" i="54"/>
  <c r="D98553" i="54"/>
  <c r="C98553" i="54"/>
  <c r="B98553" i="54"/>
  <c r="D98552" i="54"/>
  <c r="C98552" i="54"/>
  <c r="B98552" i="54"/>
  <c r="D98551" i="54"/>
  <c r="C98551" i="54"/>
  <c r="B98551" i="54"/>
  <c r="D98550" i="54"/>
  <c r="C98550" i="54"/>
  <c r="B98550" i="54"/>
  <c r="D98549" i="54"/>
  <c r="C98549" i="54"/>
  <c r="B98549" i="54"/>
  <c r="D98548" i="54"/>
  <c r="C98548" i="54"/>
  <c r="B98548" i="54"/>
  <c r="D98547" i="54"/>
  <c r="C98547" i="54"/>
  <c r="B98547" i="54"/>
  <c r="D98546" i="54"/>
  <c r="C98546" i="54"/>
  <c r="B98546" i="54"/>
  <c r="D98545" i="54"/>
  <c r="C98545" i="54"/>
  <c r="B98545" i="54"/>
  <c r="D98544" i="54"/>
  <c r="C98544" i="54"/>
  <c r="B98544" i="54"/>
  <c r="D98543" i="54"/>
  <c r="C98543" i="54"/>
  <c r="B98543" i="54"/>
  <c r="D98542" i="54"/>
  <c r="C98542" i="54"/>
  <c r="B98542" i="54"/>
  <c r="D98541" i="54"/>
  <c r="C98541" i="54"/>
  <c r="B98541" i="54"/>
  <c r="D98540" i="54"/>
  <c r="C98540" i="54"/>
  <c r="B98540" i="54"/>
  <c r="D98539" i="54"/>
  <c r="C98539" i="54"/>
  <c r="B98539" i="54"/>
  <c r="D98538" i="54"/>
  <c r="C98538" i="54"/>
  <c r="B98538" i="54"/>
  <c r="D98537" i="54"/>
  <c r="C98537" i="54"/>
  <c r="B98537" i="54"/>
  <c r="D98536" i="54"/>
  <c r="C98536" i="54"/>
  <c r="B98536" i="54"/>
  <c r="D98535" i="54"/>
  <c r="C98535" i="54"/>
  <c r="B98535" i="54"/>
  <c r="D98534" i="54"/>
  <c r="C98534" i="54"/>
  <c r="B98534" i="54"/>
  <c r="D98533" i="54"/>
  <c r="C98533" i="54"/>
  <c r="B98533" i="54"/>
  <c r="D98532" i="54"/>
  <c r="C98532" i="54"/>
  <c r="B98532" i="54"/>
  <c r="D98531" i="54"/>
  <c r="C98531" i="54"/>
  <c r="B98531" i="54"/>
  <c r="D98530" i="54"/>
  <c r="C98530" i="54"/>
  <c r="B98530" i="54"/>
  <c r="D98529" i="54"/>
  <c r="C98529" i="54"/>
  <c r="B98529" i="54"/>
  <c r="D98528" i="54"/>
  <c r="C98528" i="54"/>
  <c r="B98528" i="54"/>
  <c r="D98527" i="54"/>
  <c r="C98527" i="54"/>
  <c r="B98527" i="54"/>
  <c r="D98526" i="54"/>
  <c r="C98526" i="54"/>
  <c r="B98526" i="54"/>
  <c r="D98525" i="54"/>
  <c r="C98525" i="54"/>
  <c r="B98525" i="54"/>
  <c r="D98524" i="54"/>
  <c r="C98524" i="54"/>
  <c r="B98524" i="54"/>
  <c r="D98523" i="54"/>
  <c r="C98523" i="54"/>
  <c r="B98523" i="54"/>
  <c r="D98522" i="54"/>
  <c r="C98522" i="54"/>
  <c r="B98522" i="54"/>
  <c r="D98521" i="54"/>
  <c r="C98521" i="54"/>
  <c r="B98521" i="54"/>
  <c r="D98520" i="54"/>
  <c r="C98520" i="54"/>
  <c r="B98520" i="54"/>
  <c r="D98519" i="54"/>
  <c r="C98519" i="54"/>
  <c r="B98519" i="54"/>
  <c r="D98518" i="54"/>
  <c r="C98518" i="54"/>
  <c r="B98518" i="54"/>
  <c r="D98517" i="54"/>
  <c r="C98517" i="54"/>
  <c r="B98517" i="54"/>
  <c r="D98516" i="54"/>
  <c r="C98516" i="54"/>
  <c r="B98516" i="54"/>
  <c r="D98515" i="54"/>
  <c r="C98515" i="54"/>
  <c r="B98515" i="54"/>
  <c r="D98514" i="54"/>
  <c r="C98514" i="54"/>
  <c r="B98514" i="54"/>
  <c r="D98513" i="54"/>
  <c r="C98513" i="54"/>
  <c r="B98513" i="54"/>
  <c r="D98512" i="54"/>
  <c r="C98512" i="54"/>
  <c r="B98512" i="54"/>
  <c r="D98511" i="54"/>
  <c r="C98511" i="54"/>
  <c r="B98511" i="54"/>
  <c r="D98510" i="54"/>
  <c r="C98510" i="54"/>
  <c r="B98510" i="54"/>
  <c r="D98509" i="54"/>
  <c r="C98509" i="54"/>
  <c r="B98509" i="54"/>
  <c r="D98508" i="54"/>
  <c r="C98508" i="54"/>
  <c r="B98508" i="54"/>
  <c r="D98507" i="54"/>
  <c r="C98507" i="54"/>
  <c r="B98507" i="54"/>
  <c r="D98506" i="54"/>
  <c r="C98506" i="54"/>
  <c r="B98506" i="54"/>
  <c r="D98505" i="54"/>
  <c r="C98505" i="54"/>
  <c r="B98505" i="54"/>
  <c r="D98504" i="54"/>
  <c r="C98504" i="54"/>
  <c r="B98504" i="54"/>
  <c r="D98503" i="54"/>
  <c r="C98503" i="54"/>
  <c r="B98503" i="54"/>
  <c r="D98502" i="54"/>
  <c r="C98502" i="54"/>
  <c r="B98502" i="54"/>
  <c r="D98501" i="54"/>
  <c r="C98501" i="54"/>
  <c r="B98501" i="54"/>
  <c r="D98500" i="54"/>
  <c r="C98500" i="54"/>
  <c r="B98500" i="54"/>
  <c r="D98499" i="54"/>
  <c r="C98499" i="54"/>
  <c r="B98499" i="54"/>
  <c r="D98498" i="54"/>
  <c r="C98498" i="54"/>
  <c r="B98498" i="54"/>
  <c r="D98497" i="54"/>
  <c r="C98497" i="54"/>
  <c r="B98497" i="54"/>
  <c r="D98496" i="54"/>
  <c r="C98496" i="54"/>
  <c r="B98496" i="54"/>
  <c r="D98495" i="54"/>
  <c r="C98495" i="54"/>
  <c r="B98495" i="54"/>
  <c r="D98494" i="54"/>
  <c r="C98494" i="54"/>
  <c r="B98494" i="54"/>
  <c r="D98493" i="54"/>
  <c r="C98493" i="54"/>
  <c r="B98493" i="54"/>
  <c r="D98492" i="54"/>
  <c r="C98492" i="54"/>
  <c r="B98492" i="54"/>
  <c r="D98491" i="54"/>
  <c r="C98491" i="54"/>
  <c r="B98491" i="54"/>
  <c r="D98490" i="54"/>
  <c r="C98490" i="54"/>
  <c r="B98490" i="54"/>
  <c r="D98489" i="54"/>
  <c r="C98489" i="54"/>
  <c r="B98489" i="54"/>
  <c r="D98488" i="54"/>
  <c r="C98488" i="54"/>
  <c r="B98488" i="54"/>
  <c r="D98487" i="54"/>
  <c r="C98487" i="54"/>
  <c r="B98487" i="54"/>
  <c r="D98486" i="54"/>
  <c r="C98486" i="54"/>
  <c r="B98486" i="54"/>
  <c r="D98485" i="54"/>
  <c r="C98485" i="54"/>
  <c r="B98485" i="54"/>
  <c r="D98484" i="54"/>
  <c r="C98484" i="54"/>
  <c r="B98484" i="54"/>
  <c r="D98483" i="54"/>
  <c r="C98483" i="54"/>
  <c r="B98483" i="54"/>
  <c r="D98482" i="54"/>
  <c r="C98482" i="54"/>
  <c r="B98482" i="54"/>
  <c r="D98481" i="54"/>
  <c r="C98481" i="54"/>
  <c r="B98481" i="54"/>
  <c r="D98480" i="54"/>
  <c r="C98480" i="54"/>
  <c r="B98480" i="54"/>
  <c r="D98479" i="54"/>
  <c r="C98479" i="54"/>
  <c r="B98479" i="54"/>
  <c r="D98478" i="54"/>
  <c r="C98478" i="54"/>
  <c r="B98478" i="54"/>
  <c r="D98477" i="54"/>
  <c r="C98477" i="54"/>
  <c r="B98477" i="54"/>
  <c r="D98476" i="54"/>
  <c r="C98476" i="54"/>
  <c r="B98476" i="54"/>
  <c r="D98475" i="54"/>
  <c r="C98475" i="54"/>
  <c r="B98475" i="54"/>
  <c r="D98474" i="54"/>
  <c r="C98474" i="54"/>
  <c r="B98474" i="54"/>
  <c r="D98473" i="54"/>
  <c r="C98473" i="54"/>
  <c r="B98473" i="54"/>
  <c r="D98472" i="54"/>
  <c r="C98472" i="54"/>
  <c r="B98472" i="54"/>
  <c r="D98471" i="54"/>
  <c r="C98471" i="54"/>
  <c r="B98471" i="54"/>
  <c r="D98470" i="54"/>
  <c r="C98470" i="54"/>
  <c r="B98470" i="54"/>
  <c r="D98469" i="54"/>
  <c r="C98469" i="54"/>
  <c r="B98469" i="54"/>
  <c r="D98468" i="54"/>
  <c r="C98468" i="54"/>
  <c r="B98468" i="54"/>
  <c r="D98467" i="54"/>
  <c r="C98467" i="54"/>
  <c r="B98467" i="54"/>
  <c r="D98466" i="54"/>
  <c r="C98466" i="54"/>
  <c r="B98466" i="54"/>
  <c r="D98465" i="54"/>
  <c r="C98465" i="54"/>
  <c r="B98465" i="54"/>
  <c r="D98464" i="54"/>
  <c r="C98464" i="54"/>
  <c r="B98464" i="54"/>
  <c r="D98463" i="54"/>
  <c r="C98463" i="54"/>
  <c r="B98463" i="54"/>
  <c r="D98462" i="54"/>
  <c r="C98462" i="54"/>
  <c r="B98462" i="54"/>
  <c r="D98461" i="54"/>
  <c r="C98461" i="54"/>
  <c r="B98461" i="54"/>
  <c r="D98460" i="54"/>
  <c r="C98460" i="54"/>
  <c r="B98460" i="54"/>
  <c r="D98459" i="54"/>
  <c r="C98459" i="54"/>
  <c r="B98459" i="54"/>
  <c r="D98458" i="54"/>
  <c r="C98458" i="54"/>
  <c r="B98458" i="54"/>
  <c r="D98457" i="54"/>
  <c r="C98457" i="54"/>
  <c r="B98457" i="54"/>
  <c r="D98456" i="54"/>
  <c r="C98456" i="54"/>
  <c r="B98456" i="54"/>
  <c r="D98455" i="54"/>
  <c r="C98455" i="54"/>
  <c r="B98455" i="54"/>
  <c r="D98454" i="54"/>
  <c r="C98454" i="54"/>
  <c r="B98454" i="54"/>
  <c r="D98453" i="54"/>
  <c r="C98453" i="54"/>
  <c r="B98453" i="54"/>
  <c r="D98452" i="54"/>
  <c r="C98452" i="54"/>
  <c r="B98452" i="54"/>
  <c r="D98451" i="54"/>
  <c r="C98451" i="54"/>
  <c r="B98451" i="54"/>
  <c r="D98450" i="54"/>
  <c r="C98450" i="54"/>
  <c r="B98450" i="54"/>
  <c r="D98449" i="54"/>
  <c r="C98449" i="54"/>
  <c r="B98449" i="54"/>
  <c r="D98448" i="54"/>
  <c r="C98448" i="54"/>
  <c r="B98448" i="54"/>
  <c r="D98447" i="54"/>
  <c r="C98447" i="54"/>
  <c r="B98447" i="54"/>
  <c r="D98446" i="54"/>
  <c r="C98446" i="54"/>
  <c r="B98446" i="54"/>
  <c r="D98445" i="54"/>
  <c r="C98445" i="54"/>
  <c r="B98445" i="54"/>
  <c r="D98444" i="54"/>
  <c r="C98444" i="54"/>
  <c r="B98444" i="54"/>
  <c r="D98443" i="54"/>
  <c r="C98443" i="54"/>
  <c r="B98443" i="54"/>
  <c r="D98442" i="54"/>
  <c r="C98442" i="54"/>
  <c r="B98442" i="54"/>
  <c r="D98441" i="54"/>
  <c r="C98441" i="54"/>
  <c r="B98441" i="54"/>
  <c r="D98440" i="54"/>
  <c r="C98440" i="54"/>
  <c r="B98440" i="54"/>
  <c r="D98439" i="54"/>
  <c r="C98439" i="54"/>
  <c r="B98439" i="54"/>
  <c r="D98438" i="54"/>
  <c r="C98438" i="54"/>
  <c r="B98438" i="54"/>
  <c r="D98437" i="54"/>
  <c r="C98437" i="54"/>
  <c r="B98437" i="54"/>
  <c r="D98436" i="54"/>
  <c r="C98436" i="54"/>
  <c r="B98436" i="54"/>
  <c r="D98435" i="54"/>
  <c r="C98435" i="54"/>
  <c r="B98435" i="54"/>
  <c r="D98434" i="54"/>
  <c r="C98434" i="54"/>
  <c r="B98434" i="54"/>
  <c r="D98433" i="54"/>
  <c r="C98433" i="54"/>
  <c r="B98433" i="54"/>
  <c r="D98432" i="54"/>
  <c r="C98432" i="54"/>
  <c r="B98432" i="54"/>
  <c r="D98431" i="54"/>
  <c r="C98431" i="54"/>
  <c r="B98431" i="54"/>
  <c r="D98430" i="54"/>
  <c r="C98430" i="54"/>
  <c r="B98430" i="54"/>
  <c r="D98429" i="54"/>
  <c r="C98429" i="54"/>
  <c r="B98429" i="54"/>
  <c r="D98428" i="54"/>
  <c r="C98428" i="54"/>
  <c r="B98428" i="54"/>
  <c r="D98427" i="54"/>
  <c r="C98427" i="54"/>
  <c r="B98427" i="54"/>
  <c r="D98426" i="54"/>
  <c r="C98426" i="54"/>
  <c r="B98426" i="54"/>
  <c r="D98425" i="54"/>
  <c r="C98425" i="54"/>
  <c r="B98425" i="54"/>
  <c r="D98424" i="54"/>
  <c r="C98424" i="54"/>
  <c r="B98424" i="54"/>
  <c r="D98423" i="54"/>
  <c r="C98423" i="54"/>
  <c r="B98423" i="54"/>
  <c r="D98422" i="54"/>
  <c r="C98422" i="54"/>
  <c r="B98422" i="54"/>
  <c r="D98421" i="54"/>
  <c r="C98421" i="54"/>
  <c r="B98421" i="54"/>
  <c r="D98420" i="54"/>
  <c r="C98420" i="54"/>
  <c r="B98420" i="54"/>
  <c r="D98419" i="54"/>
  <c r="C98419" i="54"/>
  <c r="B98419" i="54"/>
  <c r="D98418" i="54"/>
  <c r="C98418" i="54"/>
  <c r="B98418" i="54"/>
  <c r="D98417" i="54"/>
  <c r="C98417" i="54"/>
  <c r="B98417" i="54"/>
  <c r="D98416" i="54"/>
  <c r="C98416" i="54"/>
  <c r="B98416" i="54"/>
  <c r="D98415" i="54"/>
  <c r="C98415" i="54"/>
  <c r="B98415" i="54"/>
  <c r="D98414" i="54"/>
  <c r="C98414" i="54"/>
  <c r="B98414" i="54"/>
  <c r="D98413" i="54"/>
  <c r="C98413" i="54"/>
  <c r="B98413" i="54"/>
  <c r="D98412" i="54"/>
  <c r="C98412" i="54"/>
  <c r="B98412" i="54"/>
  <c r="D98411" i="54"/>
  <c r="C98411" i="54"/>
  <c r="B98411" i="54"/>
  <c r="D98410" i="54"/>
  <c r="C98410" i="54"/>
  <c r="B98410" i="54"/>
  <c r="D98409" i="54"/>
  <c r="C98409" i="54"/>
  <c r="B98409" i="54"/>
  <c r="D98408" i="54"/>
  <c r="C98408" i="54"/>
  <c r="B98408" i="54"/>
  <c r="D98407" i="54"/>
  <c r="C98407" i="54"/>
  <c r="B98407" i="54"/>
  <c r="D98406" i="54"/>
  <c r="C98406" i="54"/>
  <c r="B98406" i="54"/>
  <c r="D98405" i="54"/>
  <c r="C98405" i="54"/>
  <c r="B98405" i="54"/>
  <c r="D98404" i="54"/>
  <c r="C98404" i="54"/>
  <c r="B98404" i="54"/>
  <c r="D98403" i="54"/>
  <c r="C98403" i="54"/>
  <c r="B98403" i="54"/>
  <c r="D98402" i="54"/>
  <c r="C98402" i="54"/>
  <c r="B98402" i="54"/>
  <c r="D98401" i="54"/>
  <c r="C98401" i="54"/>
  <c r="B98401" i="54"/>
  <c r="D98400" i="54"/>
  <c r="C98400" i="54"/>
  <c r="B98400" i="54"/>
  <c r="D98399" i="54"/>
  <c r="C98399" i="54"/>
  <c r="B98399" i="54"/>
  <c r="D98398" i="54"/>
  <c r="C98398" i="54"/>
  <c r="B98398" i="54"/>
  <c r="D98397" i="54"/>
  <c r="C98397" i="54"/>
  <c r="B98397" i="54"/>
  <c r="D98396" i="54"/>
  <c r="C98396" i="54"/>
  <c r="B98396" i="54"/>
  <c r="D98395" i="54"/>
  <c r="C98395" i="54"/>
  <c r="B98395" i="54"/>
  <c r="D98394" i="54"/>
  <c r="C98394" i="54"/>
  <c r="B98394" i="54"/>
  <c r="D98393" i="54"/>
  <c r="C98393" i="54"/>
  <c r="B98393" i="54"/>
  <c r="D98392" i="54"/>
  <c r="C98392" i="54"/>
  <c r="B98392" i="54"/>
  <c r="D98391" i="54"/>
  <c r="C98391" i="54"/>
  <c r="B98391" i="54"/>
  <c r="D98390" i="54"/>
  <c r="C98390" i="54"/>
  <c r="B98390" i="54"/>
  <c r="D98389" i="54"/>
  <c r="C98389" i="54"/>
  <c r="B98389" i="54"/>
  <c r="D98388" i="54"/>
  <c r="C98388" i="54"/>
  <c r="B98388" i="54"/>
  <c r="D98387" i="54"/>
  <c r="C98387" i="54"/>
  <c r="B98387" i="54"/>
  <c r="D98386" i="54"/>
  <c r="C98386" i="54"/>
  <c r="B98386" i="54"/>
  <c r="D98385" i="54"/>
  <c r="C98385" i="54"/>
  <c r="B98385" i="54"/>
  <c r="D98384" i="54"/>
  <c r="C98384" i="54"/>
  <c r="B98384" i="54"/>
  <c r="D98383" i="54"/>
  <c r="C98383" i="54"/>
  <c r="B98383" i="54"/>
  <c r="D98382" i="54"/>
  <c r="C98382" i="54"/>
  <c r="B98382" i="54"/>
  <c r="D98381" i="54"/>
  <c r="C98381" i="54"/>
  <c r="B98381" i="54"/>
  <c r="D98380" i="54"/>
  <c r="C98380" i="54"/>
  <c r="B98380" i="54"/>
  <c r="D98379" i="54"/>
  <c r="C98379" i="54"/>
  <c r="B98379" i="54"/>
  <c r="D98378" i="54"/>
  <c r="C98378" i="54"/>
  <c r="B98378" i="54"/>
  <c r="D98377" i="54"/>
  <c r="C98377" i="54"/>
  <c r="B98377" i="54"/>
  <c r="D98376" i="54"/>
  <c r="C98376" i="54"/>
  <c r="B98376" i="54"/>
  <c r="D98375" i="54"/>
  <c r="C98375" i="54"/>
  <c r="B98375" i="54"/>
  <c r="D98374" i="54"/>
  <c r="C98374" i="54"/>
  <c r="B98374" i="54"/>
  <c r="D98373" i="54"/>
  <c r="C98373" i="54"/>
  <c r="B98373" i="54"/>
  <c r="D98372" i="54"/>
  <c r="C98372" i="54"/>
  <c r="B98372" i="54"/>
  <c r="D98371" i="54"/>
  <c r="C98371" i="54"/>
  <c r="B98371" i="54"/>
  <c r="D98370" i="54"/>
  <c r="C98370" i="54"/>
  <c r="B98370" i="54"/>
  <c r="D98369" i="54"/>
  <c r="C98369" i="54"/>
  <c r="B98369" i="54"/>
  <c r="D98368" i="54"/>
  <c r="C98368" i="54"/>
  <c r="B98368" i="54"/>
  <c r="D98367" i="54"/>
  <c r="C98367" i="54"/>
  <c r="B98367" i="54"/>
  <c r="D98366" i="54"/>
  <c r="C98366" i="54"/>
  <c r="B98366" i="54"/>
  <c r="D98365" i="54"/>
  <c r="C98365" i="54"/>
  <c r="B98365" i="54"/>
  <c r="D98364" i="54"/>
  <c r="C98364" i="54"/>
  <c r="B98364" i="54"/>
  <c r="D98363" i="54"/>
  <c r="C98363" i="54"/>
  <c r="B98363" i="54"/>
  <c r="D98362" i="54"/>
  <c r="C98362" i="54"/>
  <c r="B98362" i="54"/>
  <c r="D98361" i="54"/>
  <c r="C98361" i="54"/>
  <c r="B98361" i="54"/>
  <c r="D98360" i="54"/>
  <c r="C98360" i="54"/>
  <c r="B98360" i="54"/>
  <c r="D98359" i="54"/>
  <c r="C98359" i="54"/>
  <c r="B98359" i="54"/>
  <c r="D98358" i="54"/>
  <c r="C98358" i="54"/>
  <c r="B98358" i="54"/>
  <c r="D98357" i="54"/>
  <c r="C98357" i="54"/>
  <c r="B98357" i="54"/>
  <c r="D98356" i="54"/>
  <c r="C98356" i="54"/>
  <c r="B98356" i="54"/>
  <c r="D98355" i="54"/>
  <c r="C98355" i="54"/>
  <c r="B98355" i="54"/>
  <c r="D98354" i="54"/>
  <c r="C98354" i="54"/>
  <c r="B98354" i="54"/>
  <c r="D98353" i="54"/>
  <c r="C98353" i="54"/>
  <c r="B98353" i="54"/>
  <c r="D98352" i="54"/>
  <c r="C98352" i="54"/>
  <c r="B98352" i="54"/>
  <c r="D98351" i="54"/>
  <c r="C98351" i="54"/>
  <c r="B98351" i="54"/>
  <c r="D98350" i="54"/>
  <c r="C98350" i="54"/>
  <c r="B98350" i="54"/>
  <c r="D98349" i="54"/>
  <c r="C98349" i="54"/>
  <c r="B98349" i="54"/>
  <c r="D98348" i="54"/>
  <c r="C98348" i="54"/>
  <c r="B98348" i="54"/>
  <c r="D98347" i="54"/>
  <c r="C98347" i="54"/>
  <c r="B98347" i="54"/>
  <c r="D98346" i="54"/>
  <c r="C98346" i="54"/>
  <c r="B98346" i="54"/>
  <c r="D98345" i="54"/>
  <c r="C98345" i="54"/>
  <c r="B98345" i="54"/>
  <c r="D98344" i="54"/>
  <c r="C98344" i="54"/>
  <c r="B98344" i="54"/>
  <c r="D98343" i="54"/>
  <c r="C98343" i="54"/>
  <c r="B98343" i="54"/>
  <c r="D98342" i="54"/>
  <c r="C98342" i="54"/>
  <c r="B98342" i="54"/>
  <c r="D98341" i="54"/>
  <c r="C98341" i="54"/>
  <c r="B98341" i="54"/>
  <c r="D98340" i="54"/>
  <c r="C98340" i="54"/>
  <c r="B98340" i="54"/>
  <c r="D98339" i="54"/>
  <c r="C98339" i="54"/>
  <c r="B98339" i="54"/>
  <c r="D98338" i="54"/>
  <c r="C98338" i="54"/>
  <c r="B98338" i="54"/>
  <c r="D98337" i="54"/>
  <c r="C98337" i="54"/>
  <c r="B98337" i="54"/>
  <c r="D98336" i="54"/>
  <c r="C98336" i="54"/>
  <c r="B98336" i="54"/>
  <c r="D98335" i="54"/>
  <c r="C98335" i="54"/>
  <c r="B98335" i="54"/>
  <c r="D98334" i="54"/>
  <c r="C98334" i="54"/>
  <c r="B98334" i="54"/>
  <c r="D98333" i="54"/>
  <c r="C98333" i="54"/>
  <c r="B98333" i="54"/>
  <c r="D98332" i="54"/>
  <c r="C98332" i="54"/>
  <c r="B98332" i="54"/>
  <c r="D98331" i="54"/>
  <c r="C98331" i="54"/>
  <c r="B98331" i="54"/>
  <c r="D98330" i="54"/>
  <c r="C98330" i="54"/>
  <c r="B98330" i="54"/>
  <c r="D98329" i="54"/>
  <c r="C98329" i="54"/>
  <c r="B98329" i="54"/>
  <c r="D98328" i="54"/>
  <c r="C98328" i="54"/>
  <c r="B98328" i="54"/>
  <c r="D98327" i="54"/>
  <c r="C98327" i="54"/>
  <c r="B98327" i="54"/>
  <c r="D98326" i="54"/>
  <c r="C98326" i="54"/>
  <c r="B98326" i="54"/>
  <c r="D98325" i="54"/>
  <c r="C98325" i="54"/>
  <c r="B98325" i="54"/>
  <c r="D98324" i="54"/>
  <c r="C98324" i="54"/>
  <c r="B98324" i="54"/>
  <c r="D98323" i="54"/>
  <c r="C98323" i="54"/>
  <c r="B98323" i="54"/>
  <c r="D98322" i="54"/>
  <c r="C98322" i="54"/>
  <c r="B98322" i="54"/>
  <c r="D98321" i="54"/>
  <c r="C98321" i="54"/>
  <c r="B98321" i="54"/>
  <c r="D98320" i="54"/>
  <c r="C98320" i="54"/>
  <c r="B98320" i="54"/>
  <c r="D98319" i="54"/>
  <c r="C98319" i="54"/>
  <c r="B98319" i="54"/>
  <c r="D98318" i="54"/>
  <c r="C98318" i="54"/>
  <c r="B98318" i="54"/>
  <c r="D98317" i="54"/>
  <c r="C98317" i="54"/>
  <c r="B98317" i="54"/>
  <c r="D98316" i="54"/>
  <c r="C98316" i="54"/>
  <c r="B98316" i="54"/>
  <c r="D98315" i="54"/>
  <c r="C98315" i="54"/>
  <c r="B98315" i="54"/>
  <c r="D98314" i="54"/>
  <c r="C98314" i="54"/>
  <c r="B98314" i="54"/>
  <c r="D98313" i="54"/>
  <c r="C98313" i="54"/>
  <c r="B98313" i="54"/>
  <c r="D98312" i="54"/>
  <c r="C98312" i="54"/>
  <c r="B98312" i="54"/>
  <c r="D98311" i="54"/>
  <c r="C98311" i="54"/>
  <c r="B98311" i="54"/>
  <c r="D98310" i="54"/>
  <c r="C98310" i="54"/>
  <c r="B98310" i="54"/>
  <c r="D98309" i="54"/>
  <c r="C98309" i="54"/>
  <c r="B98309" i="54"/>
  <c r="D98308" i="54"/>
  <c r="C98308" i="54"/>
  <c r="B98308" i="54"/>
  <c r="D98307" i="54"/>
  <c r="C98307" i="54"/>
  <c r="B98307" i="54"/>
  <c r="D98306" i="54"/>
  <c r="C98306" i="54"/>
  <c r="B98306" i="54"/>
  <c r="D98305" i="54"/>
  <c r="C98305" i="54"/>
  <c r="B98305" i="54"/>
  <c r="D98304" i="54"/>
  <c r="C98304" i="54"/>
  <c r="B98304" i="54"/>
  <c r="D98303" i="54"/>
  <c r="C98303" i="54"/>
  <c r="B98303" i="54"/>
  <c r="D98302" i="54"/>
  <c r="C98302" i="54"/>
  <c r="B98302" i="54"/>
  <c r="D98301" i="54"/>
  <c r="C98301" i="54"/>
  <c r="B98301" i="54"/>
  <c r="D98300" i="54"/>
  <c r="C98300" i="54"/>
  <c r="B98300" i="54"/>
  <c r="D98299" i="54"/>
  <c r="C98299" i="54"/>
  <c r="B98299" i="54"/>
  <c r="D98298" i="54"/>
  <c r="C98298" i="54"/>
  <c r="B98298" i="54"/>
  <c r="D98297" i="54"/>
  <c r="C98297" i="54"/>
  <c r="B98297" i="54"/>
  <c r="D98296" i="54"/>
  <c r="C98296" i="54"/>
  <c r="B98296" i="54"/>
  <c r="D98295" i="54"/>
  <c r="C98295" i="54"/>
  <c r="B98295" i="54"/>
  <c r="D98294" i="54"/>
  <c r="C98294" i="54"/>
  <c r="B98294" i="54"/>
  <c r="D98293" i="54"/>
  <c r="C98293" i="54"/>
  <c r="B98293" i="54"/>
  <c r="D98292" i="54"/>
  <c r="C98292" i="54"/>
  <c r="B98292" i="54"/>
  <c r="D98291" i="54"/>
  <c r="C98291" i="54"/>
  <c r="B98291" i="54"/>
  <c r="D98290" i="54"/>
  <c r="C98290" i="54"/>
  <c r="B98290" i="54"/>
  <c r="D98289" i="54"/>
  <c r="C98289" i="54"/>
  <c r="B98289" i="54"/>
  <c r="D98288" i="54"/>
  <c r="C98288" i="54"/>
  <c r="B98288" i="54"/>
  <c r="D98287" i="54"/>
  <c r="C98287" i="54"/>
  <c r="B98287" i="54"/>
  <c r="D98286" i="54"/>
  <c r="C98286" i="54"/>
  <c r="B98286" i="54"/>
  <c r="D98285" i="54"/>
  <c r="C98285" i="54"/>
  <c r="B98285" i="54"/>
  <c r="D98284" i="54"/>
  <c r="C98284" i="54"/>
  <c r="B98284" i="54"/>
  <c r="D98283" i="54"/>
  <c r="C98283" i="54"/>
  <c r="B98283" i="54"/>
  <c r="D98282" i="54"/>
  <c r="C98282" i="54"/>
  <c r="B98282" i="54"/>
  <c r="D98281" i="54"/>
  <c r="C98281" i="54"/>
  <c r="B98281" i="54"/>
  <c r="D98280" i="54"/>
  <c r="C98280" i="54"/>
  <c r="B98280" i="54"/>
  <c r="D98279" i="54"/>
  <c r="C98279" i="54"/>
  <c r="B98279" i="54"/>
  <c r="D98278" i="54"/>
  <c r="C98278" i="54"/>
  <c r="B98278" i="54"/>
  <c r="D98277" i="54"/>
  <c r="C98277" i="54"/>
  <c r="B98277" i="54"/>
  <c r="D98276" i="54"/>
  <c r="C98276" i="54"/>
  <c r="B98276" i="54"/>
  <c r="D98275" i="54"/>
  <c r="C98275" i="54"/>
  <c r="B98275" i="54"/>
  <c r="D98274" i="54"/>
  <c r="C98274" i="54"/>
  <c r="B98274" i="54"/>
  <c r="D98273" i="54"/>
  <c r="C98273" i="54"/>
  <c r="B98273" i="54"/>
  <c r="D98272" i="54"/>
  <c r="C98272" i="54"/>
  <c r="B98272" i="54"/>
  <c r="D98271" i="54"/>
  <c r="C98271" i="54"/>
  <c r="B98271" i="54"/>
  <c r="D98270" i="54"/>
  <c r="C98270" i="54"/>
  <c r="B98270" i="54"/>
  <c r="D98269" i="54"/>
  <c r="C98269" i="54"/>
  <c r="B98269" i="54"/>
  <c r="D98268" i="54"/>
  <c r="C98268" i="54"/>
  <c r="B98268" i="54"/>
  <c r="D98267" i="54"/>
  <c r="C98267" i="54"/>
  <c r="B98267" i="54"/>
  <c r="D98266" i="54"/>
  <c r="C98266" i="54"/>
  <c r="B98266" i="54"/>
  <c r="D98265" i="54"/>
  <c r="C98265" i="54"/>
  <c r="B98265" i="54"/>
  <c r="D98264" i="54"/>
  <c r="C98264" i="54"/>
  <c r="B98264" i="54"/>
  <c r="D98263" i="54"/>
  <c r="C98263" i="54"/>
  <c r="B98263" i="54"/>
  <c r="D98262" i="54"/>
  <c r="C98262" i="54"/>
  <c r="B98262" i="54"/>
  <c r="D98261" i="54"/>
  <c r="C98261" i="54"/>
  <c r="B98261" i="54"/>
  <c r="D98260" i="54"/>
  <c r="C98260" i="54"/>
  <c r="B98260" i="54"/>
  <c r="D98259" i="54"/>
  <c r="C98259" i="54"/>
  <c r="B98259" i="54"/>
  <c r="D98258" i="54"/>
  <c r="C98258" i="54"/>
  <c r="B98258" i="54"/>
  <c r="D98257" i="54"/>
  <c r="C98257" i="54"/>
  <c r="B98257" i="54"/>
  <c r="D98256" i="54"/>
  <c r="C98256" i="54"/>
  <c r="B98256" i="54"/>
  <c r="D98255" i="54"/>
  <c r="C98255" i="54"/>
  <c r="B98255" i="54"/>
  <c r="D98254" i="54"/>
  <c r="C98254" i="54"/>
  <c r="B98254" i="54"/>
  <c r="D98253" i="54"/>
  <c r="C98253" i="54"/>
  <c r="B98253" i="54"/>
  <c r="D98252" i="54"/>
  <c r="C98252" i="54"/>
  <c r="B98252" i="54"/>
  <c r="D98251" i="54"/>
  <c r="C98251" i="54"/>
  <c r="B98251" i="54"/>
  <c r="D98250" i="54"/>
  <c r="C98250" i="54"/>
  <c r="B98250" i="54"/>
  <c r="D98249" i="54"/>
  <c r="C98249" i="54"/>
  <c r="B98249" i="54"/>
  <c r="D98248" i="54"/>
  <c r="C98248" i="54"/>
  <c r="B98248" i="54"/>
  <c r="D98247" i="54"/>
  <c r="C98247" i="54"/>
  <c r="B98247" i="54"/>
  <c r="D98246" i="54"/>
  <c r="C98246" i="54"/>
  <c r="B98246" i="54"/>
  <c r="D98245" i="54"/>
  <c r="C98245" i="54"/>
  <c r="B98245" i="54"/>
  <c r="D98244" i="54"/>
  <c r="C98244" i="54"/>
  <c r="B98244" i="54"/>
  <c r="D98243" i="54"/>
  <c r="C98243" i="54"/>
  <c r="B98243" i="54"/>
  <c r="D98242" i="54"/>
  <c r="C98242" i="54"/>
  <c r="B98242" i="54"/>
  <c r="D98241" i="54"/>
  <c r="C98241" i="54"/>
  <c r="B98241" i="54"/>
  <c r="D98240" i="54"/>
  <c r="C98240" i="54"/>
  <c r="B98240" i="54"/>
  <c r="D98239" i="54"/>
  <c r="C98239" i="54"/>
  <c r="B98239" i="54"/>
  <c r="D98238" i="54"/>
  <c r="C98238" i="54"/>
  <c r="B98238" i="54"/>
  <c r="D98237" i="54"/>
  <c r="C98237" i="54"/>
  <c r="B98237" i="54"/>
  <c r="D98236" i="54"/>
  <c r="C98236" i="54"/>
  <c r="B98236" i="54"/>
  <c r="D98235" i="54"/>
  <c r="C98235" i="54"/>
  <c r="B98235" i="54"/>
  <c r="D98234" i="54"/>
  <c r="C98234" i="54"/>
  <c r="B98234" i="54"/>
  <c r="D98233" i="54"/>
  <c r="C98233" i="54"/>
  <c r="B98233" i="54"/>
  <c r="D98232" i="54"/>
  <c r="C98232" i="54"/>
  <c r="B98232" i="54"/>
  <c r="D98231" i="54"/>
  <c r="C98231" i="54"/>
  <c r="B98231" i="54"/>
  <c r="D98230" i="54"/>
  <c r="C98230" i="54"/>
  <c r="B98230" i="54"/>
  <c r="D98229" i="54"/>
  <c r="C98229" i="54"/>
  <c r="B98229" i="54"/>
  <c r="D98228" i="54"/>
  <c r="C98228" i="54"/>
  <c r="B98228" i="54"/>
  <c r="D98227" i="54"/>
  <c r="C98227" i="54"/>
  <c r="B98227" i="54"/>
  <c r="D98226" i="54"/>
  <c r="C98226" i="54"/>
  <c r="B98226" i="54"/>
  <c r="D98225" i="54"/>
  <c r="C98225" i="54"/>
  <c r="B98225" i="54"/>
  <c r="D98224" i="54"/>
  <c r="C98224" i="54"/>
  <c r="B98224" i="54"/>
  <c r="D98223" i="54"/>
  <c r="C98223" i="54"/>
  <c r="B98223" i="54"/>
  <c r="D98222" i="54"/>
  <c r="C98222" i="54"/>
  <c r="B98222" i="54"/>
  <c r="D98221" i="54"/>
  <c r="C98221" i="54"/>
  <c r="B98221" i="54"/>
  <c r="D98220" i="54"/>
  <c r="C98220" i="54"/>
  <c r="B98220" i="54"/>
  <c r="D98219" i="54"/>
  <c r="C98219" i="54"/>
  <c r="B98219" i="54"/>
  <c r="D98218" i="54"/>
  <c r="C98218" i="54"/>
  <c r="B98218" i="54"/>
  <c r="D98217" i="54"/>
  <c r="C98217" i="54"/>
  <c r="B98217" i="54"/>
  <c r="D98216" i="54"/>
  <c r="C98216" i="54"/>
  <c r="B98216" i="54"/>
  <c r="D98215" i="54"/>
  <c r="C98215" i="54"/>
  <c r="B98215" i="54"/>
  <c r="D98214" i="54"/>
  <c r="C98214" i="54"/>
  <c r="B98214" i="54"/>
  <c r="D98213" i="54"/>
  <c r="C98213" i="54"/>
  <c r="B98213" i="54"/>
  <c r="D98212" i="54"/>
  <c r="C98212" i="54"/>
  <c r="B98212" i="54"/>
  <c r="D98211" i="54"/>
  <c r="C98211" i="54"/>
  <c r="B98211" i="54"/>
  <c r="D98210" i="54"/>
  <c r="C98210" i="54"/>
  <c r="B98210" i="54"/>
  <c r="D98209" i="54"/>
  <c r="C98209" i="54"/>
  <c r="B98209" i="54"/>
  <c r="D98208" i="54"/>
  <c r="C98208" i="54"/>
  <c r="B98208" i="54"/>
  <c r="D98207" i="54"/>
  <c r="C98207" i="54"/>
  <c r="B98207" i="54"/>
  <c r="D98206" i="54"/>
  <c r="C98206" i="54"/>
  <c r="B98206" i="54"/>
  <c r="D98205" i="54"/>
  <c r="C98205" i="54"/>
  <c r="B98205" i="54"/>
  <c r="D98204" i="54"/>
  <c r="C98204" i="54"/>
  <c r="B98204" i="54"/>
  <c r="D98203" i="54"/>
  <c r="C98203" i="54"/>
  <c r="B98203" i="54"/>
  <c r="D98202" i="54"/>
  <c r="C98202" i="54"/>
  <c r="B98202" i="54"/>
  <c r="D98201" i="54"/>
  <c r="C98201" i="54"/>
  <c r="B98201" i="54"/>
  <c r="D98200" i="54"/>
  <c r="C98200" i="54"/>
  <c r="B98200" i="54"/>
  <c r="D98199" i="54"/>
  <c r="C98199" i="54"/>
  <c r="B98199" i="54"/>
  <c r="D98198" i="54"/>
  <c r="C98198" i="54"/>
  <c r="B98198" i="54"/>
  <c r="D98197" i="54"/>
  <c r="C98197" i="54"/>
  <c r="B98197" i="54"/>
  <c r="D98196" i="54"/>
  <c r="C98196" i="54"/>
  <c r="B98196" i="54"/>
  <c r="D98195" i="54"/>
  <c r="C98195" i="54"/>
  <c r="B98195" i="54"/>
  <c r="D98194" i="54"/>
  <c r="C98194" i="54"/>
  <c r="B98194" i="54"/>
  <c r="D98193" i="54"/>
  <c r="C98193" i="54"/>
  <c r="B98193" i="54"/>
  <c r="D98192" i="54"/>
  <c r="C98192" i="54"/>
  <c r="B98192" i="54"/>
  <c r="D98191" i="54"/>
  <c r="C98191" i="54"/>
  <c r="B98191" i="54"/>
  <c r="D98190" i="54"/>
  <c r="C98190" i="54"/>
  <c r="B98190" i="54"/>
  <c r="D98189" i="54"/>
  <c r="C98189" i="54"/>
  <c r="B98189" i="54"/>
  <c r="D98188" i="54"/>
  <c r="C98188" i="54"/>
  <c r="B98188" i="54"/>
  <c r="D98187" i="54"/>
  <c r="C98187" i="54"/>
  <c r="B98187" i="54"/>
  <c r="D98186" i="54"/>
  <c r="C98186" i="54"/>
  <c r="B98186" i="54"/>
  <c r="D98185" i="54"/>
  <c r="C98185" i="54"/>
  <c r="B98185" i="54"/>
  <c r="D98184" i="54"/>
  <c r="C98184" i="54"/>
  <c r="B98184" i="54"/>
  <c r="D98183" i="54"/>
  <c r="C98183" i="54"/>
  <c r="B98183" i="54"/>
  <c r="D98182" i="54"/>
  <c r="C98182" i="54"/>
  <c r="B98182" i="54"/>
  <c r="D98181" i="54"/>
  <c r="C98181" i="54"/>
  <c r="B98181" i="54"/>
  <c r="D98180" i="54"/>
  <c r="C98180" i="54"/>
  <c r="B98180" i="54"/>
  <c r="D98179" i="54"/>
  <c r="C98179" i="54"/>
  <c r="B98179" i="54"/>
  <c r="D98178" i="54"/>
  <c r="C98178" i="54"/>
  <c r="B98178" i="54"/>
  <c r="D98177" i="54"/>
  <c r="C98177" i="54"/>
  <c r="B98177" i="54"/>
  <c r="D98176" i="54"/>
  <c r="C98176" i="54"/>
  <c r="B98176" i="54"/>
  <c r="D98175" i="54"/>
  <c r="C98175" i="54"/>
  <c r="B98175" i="54"/>
  <c r="D98174" i="54"/>
  <c r="C98174" i="54"/>
  <c r="B98174" i="54"/>
  <c r="D98173" i="54"/>
  <c r="C98173" i="54"/>
  <c r="B98173" i="54"/>
  <c r="D98172" i="54"/>
  <c r="C98172" i="54"/>
  <c r="B98172" i="54"/>
  <c r="D98171" i="54"/>
  <c r="C98171" i="54"/>
  <c r="B98171" i="54"/>
  <c r="D98170" i="54"/>
  <c r="C98170" i="54"/>
  <c r="B98170" i="54"/>
  <c r="D98169" i="54"/>
  <c r="C98169" i="54"/>
  <c r="B98169" i="54"/>
  <c r="D98168" i="54"/>
  <c r="C98168" i="54"/>
  <c r="B98168" i="54"/>
  <c r="D98167" i="54"/>
  <c r="C98167" i="54"/>
  <c r="B98167" i="54"/>
  <c r="D98166" i="54"/>
  <c r="C98166" i="54"/>
  <c r="B98166" i="54"/>
  <c r="D98165" i="54"/>
  <c r="C98165" i="54"/>
  <c r="B98165" i="54"/>
  <c r="D98164" i="54"/>
  <c r="C98164" i="54"/>
  <c r="B98164" i="54"/>
  <c r="D98163" i="54"/>
  <c r="C98163" i="54"/>
  <c r="B98163" i="54"/>
  <c r="D98162" i="54"/>
  <c r="C98162" i="54"/>
  <c r="B98162" i="54"/>
  <c r="D98161" i="54"/>
  <c r="C98161" i="54"/>
  <c r="B98161" i="54"/>
  <c r="D98160" i="54"/>
  <c r="C98160" i="54"/>
  <c r="B98160" i="54"/>
  <c r="D98159" i="54"/>
  <c r="C98159" i="54"/>
  <c r="B98159" i="54"/>
  <c r="D98158" i="54"/>
  <c r="C98158" i="54"/>
  <c r="B98158" i="54"/>
  <c r="D98157" i="54"/>
  <c r="C98157" i="54"/>
  <c r="B98157" i="54"/>
  <c r="D98156" i="54"/>
  <c r="C98156" i="54"/>
  <c r="B98156" i="54"/>
  <c r="D98155" i="54"/>
  <c r="C98155" i="54"/>
  <c r="B98155" i="54"/>
  <c r="D98154" i="54"/>
  <c r="C98154" i="54"/>
  <c r="B98154" i="54"/>
  <c r="D98153" i="54"/>
  <c r="C98153" i="54"/>
  <c r="B98153" i="54"/>
  <c r="D98152" i="54"/>
  <c r="C98152" i="54"/>
  <c r="B98152" i="54"/>
  <c r="D98151" i="54"/>
  <c r="C98151" i="54"/>
  <c r="B98151" i="54"/>
  <c r="D98150" i="54"/>
  <c r="C98150" i="54"/>
  <c r="B98150" i="54"/>
  <c r="D98149" i="54"/>
  <c r="C98149" i="54"/>
  <c r="B98149" i="54"/>
  <c r="D98148" i="54"/>
  <c r="C98148" i="54"/>
  <c r="B98148" i="54"/>
  <c r="D98147" i="54"/>
  <c r="C98147" i="54"/>
  <c r="B98147" i="54"/>
  <c r="D98146" i="54"/>
  <c r="C98146" i="54"/>
  <c r="B98146" i="54"/>
  <c r="D98145" i="54"/>
  <c r="C98145" i="54"/>
  <c r="B98145" i="54"/>
  <c r="D98144" i="54"/>
  <c r="C98144" i="54"/>
  <c r="B98144" i="54"/>
  <c r="D98143" i="54"/>
  <c r="C98143" i="54"/>
  <c r="B98143" i="54"/>
  <c r="D98142" i="54"/>
  <c r="C98142" i="54"/>
  <c r="B98142" i="54"/>
  <c r="D98141" i="54"/>
  <c r="C98141" i="54"/>
  <c r="B98141" i="54"/>
  <c r="D98140" i="54"/>
  <c r="C98140" i="54"/>
  <c r="B98140" i="54"/>
  <c r="D98139" i="54"/>
  <c r="C98139" i="54"/>
  <c r="B98139" i="54"/>
  <c r="D98138" i="54"/>
  <c r="C98138" i="54"/>
  <c r="B98138" i="54"/>
  <c r="D98137" i="54"/>
  <c r="C98137" i="54"/>
  <c r="B98137" i="54"/>
  <c r="D98136" i="54"/>
  <c r="C98136" i="54"/>
  <c r="B98136" i="54"/>
  <c r="D98135" i="54"/>
  <c r="C98135" i="54"/>
  <c r="B98135" i="54"/>
  <c r="D98134" i="54"/>
  <c r="C98134" i="54"/>
  <c r="B98134" i="54"/>
  <c r="D98133" i="54"/>
  <c r="C98133" i="54"/>
  <c r="B98133" i="54"/>
  <c r="D98132" i="54"/>
  <c r="C98132" i="54"/>
  <c r="B98132" i="54"/>
  <c r="D98131" i="54"/>
  <c r="C98131" i="54"/>
  <c r="B98131" i="54"/>
  <c r="D98130" i="54"/>
  <c r="C98130" i="54"/>
  <c r="B98130" i="54"/>
  <c r="D98129" i="54"/>
  <c r="C98129" i="54"/>
  <c r="B98129" i="54"/>
  <c r="D98128" i="54"/>
  <c r="C98128" i="54"/>
  <c r="B98128" i="54"/>
  <c r="D98127" i="54"/>
  <c r="C98127" i="54"/>
  <c r="B98127" i="54"/>
  <c r="D98126" i="54"/>
  <c r="C98126" i="54"/>
  <c r="B98126" i="54"/>
  <c r="D98125" i="54"/>
  <c r="C98125" i="54"/>
  <c r="B98125" i="54"/>
  <c r="D98124" i="54"/>
  <c r="C98124" i="54"/>
  <c r="B98124" i="54"/>
  <c r="D98123" i="54"/>
  <c r="C98123" i="54"/>
  <c r="B98123" i="54"/>
  <c r="D98122" i="54"/>
  <c r="C98122" i="54"/>
  <c r="B98122" i="54"/>
  <c r="D98121" i="54"/>
  <c r="C98121" i="54"/>
  <c r="B98121" i="54"/>
  <c r="D98120" i="54"/>
  <c r="C98120" i="54"/>
  <c r="B98120" i="54"/>
  <c r="D98119" i="54"/>
  <c r="C98119" i="54"/>
  <c r="B98119" i="54"/>
  <c r="D98118" i="54"/>
  <c r="C98118" i="54"/>
  <c r="B98118" i="54"/>
  <c r="D98117" i="54"/>
  <c r="C98117" i="54"/>
  <c r="B98117" i="54"/>
  <c r="D98116" i="54"/>
  <c r="C98116" i="54"/>
  <c r="B98116" i="54"/>
  <c r="D98115" i="54"/>
  <c r="C98115" i="54"/>
  <c r="B98115" i="54"/>
  <c r="D98114" i="54"/>
  <c r="C98114" i="54"/>
  <c r="B98114" i="54"/>
  <c r="D98113" i="54"/>
  <c r="C98113" i="54"/>
  <c r="B98113" i="54"/>
  <c r="D98112" i="54"/>
  <c r="C98112" i="54"/>
  <c r="B98112" i="54"/>
  <c r="D98111" i="54"/>
  <c r="C98111" i="54"/>
  <c r="B98111" i="54"/>
  <c r="D98110" i="54"/>
  <c r="C98110" i="54"/>
  <c r="B98110" i="54"/>
  <c r="D98109" i="54"/>
  <c r="C98109" i="54"/>
  <c r="B98109" i="54"/>
  <c r="D98108" i="54"/>
  <c r="C98108" i="54"/>
  <c r="B98108" i="54"/>
  <c r="D98107" i="54"/>
  <c r="C98107" i="54"/>
  <c r="B98107" i="54"/>
  <c r="D98106" i="54"/>
  <c r="C98106" i="54"/>
  <c r="B98106" i="54"/>
  <c r="D98105" i="54"/>
  <c r="C98105" i="54"/>
  <c r="B98105" i="54"/>
  <c r="D98104" i="54"/>
  <c r="C98104" i="54"/>
  <c r="B98104" i="54"/>
  <c r="D98103" i="54"/>
  <c r="C98103" i="54"/>
  <c r="B98103" i="54"/>
  <c r="D98102" i="54"/>
  <c r="C98102" i="54"/>
  <c r="B98102" i="54"/>
  <c r="D98101" i="54"/>
  <c r="C98101" i="54"/>
  <c r="B98101" i="54"/>
  <c r="D98100" i="54"/>
  <c r="C98100" i="54"/>
  <c r="B98100" i="54"/>
  <c r="D98099" i="54"/>
  <c r="C98099" i="54"/>
  <c r="B98099" i="54"/>
  <c r="D98098" i="54"/>
  <c r="C98098" i="54"/>
  <c r="B98098" i="54"/>
  <c r="D98097" i="54"/>
  <c r="C98097" i="54"/>
  <c r="B98097" i="54"/>
  <c r="D98096" i="54"/>
  <c r="C98096" i="54"/>
  <c r="B98096" i="54"/>
  <c r="D98095" i="54"/>
  <c r="C98095" i="54"/>
  <c r="B98095" i="54"/>
  <c r="D98094" i="54"/>
  <c r="C98094" i="54"/>
  <c r="B98094" i="54"/>
  <c r="D98093" i="54"/>
  <c r="C98093" i="54"/>
  <c r="B98093" i="54"/>
  <c r="D98092" i="54"/>
  <c r="C98092" i="54"/>
  <c r="B98092" i="54"/>
  <c r="D98091" i="54"/>
  <c r="C98091" i="54"/>
  <c r="B98091" i="54"/>
  <c r="D98090" i="54"/>
  <c r="C98090" i="54"/>
  <c r="B98090" i="54"/>
  <c r="D98089" i="54"/>
  <c r="C98089" i="54"/>
  <c r="B98089" i="54"/>
  <c r="D98088" i="54"/>
  <c r="C98088" i="54"/>
  <c r="B98088" i="54"/>
  <c r="D98087" i="54"/>
  <c r="C98087" i="54"/>
  <c r="B98087" i="54"/>
  <c r="D98086" i="54"/>
  <c r="C98086" i="54"/>
  <c r="B98086" i="54"/>
  <c r="D98085" i="54"/>
  <c r="C98085" i="54"/>
  <c r="B98085" i="54"/>
  <c r="D98084" i="54"/>
  <c r="C98084" i="54"/>
  <c r="B98084" i="54"/>
  <c r="D98083" i="54"/>
  <c r="C98083" i="54"/>
  <c r="B98083" i="54"/>
  <c r="D98082" i="54"/>
  <c r="C98082" i="54"/>
  <c r="B98082" i="54"/>
  <c r="D98081" i="54"/>
  <c r="C98081" i="54"/>
  <c r="B98081" i="54"/>
  <c r="D98080" i="54"/>
  <c r="C98080" i="54"/>
  <c r="B98080" i="54"/>
  <c r="D98079" i="54"/>
  <c r="C98079" i="54"/>
  <c r="B98079" i="54"/>
  <c r="D98078" i="54"/>
  <c r="C98078" i="54"/>
  <c r="B98078" i="54"/>
  <c r="D98077" i="54"/>
  <c r="C98077" i="54"/>
  <c r="B98077" i="54"/>
  <c r="D98076" i="54"/>
  <c r="C98076" i="54"/>
  <c r="B98076" i="54"/>
  <c r="D98075" i="54"/>
  <c r="C98075" i="54"/>
  <c r="B98075" i="54"/>
  <c r="D98074" i="54"/>
  <c r="C98074" i="54"/>
  <c r="B98074" i="54"/>
  <c r="D98073" i="54"/>
  <c r="C98073" i="54"/>
  <c r="B98073" i="54"/>
  <c r="D98072" i="54"/>
  <c r="C98072" i="54"/>
  <c r="B98072" i="54"/>
  <c r="D98071" i="54"/>
  <c r="C98071" i="54"/>
  <c r="B98071" i="54"/>
  <c r="D98070" i="54"/>
  <c r="C98070" i="54"/>
  <c r="B98070" i="54"/>
  <c r="D98069" i="54"/>
  <c r="C98069" i="54"/>
  <c r="B98069" i="54"/>
  <c r="D98068" i="54"/>
  <c r="C98068" i="54"/>
  <c r="B98068" i="54"/>
  <c r="D98067" i="54"/>
  <c r="C98067" i="54"/>
  <c r="B98067" i="54"/>
  <c r="D98066" i="54"/>
  <c r="C98066" i="54"/>
  <c r="B98066" i="54"/>
  <c r="D98065" i="54"/>
  <c r="C98065" i="54"/>
  <c r="B98065" i="54"/>
  <c r="D98064" i="54"/>
  <c r="C98064" i="54"/>
  <c r="B98064" i="54"/>
  <c r="D98063" i="54"/>
  <c r="C98063" i="54"/>
  <c r="B98063" i="54"/>
  <c r="D98062" i="54"/>
  <c r="C98062" i="54"/>
  <c r="B98062" i="54"/>
  <c r="D98061" i="54"/>
  <c r="C98061" i="54"/>
  <c r="B98061" i="54"/>
  <c r="D98060" i="54"/>
  <c r="C98060" i="54"/>
  <c r="B98060" i="54"/>
  <c r="D98059" i="54"/>
  <c r="C98059" i="54"/>
  <c r="B98059" i="54"/>
  <c r="D98058" i="54"/>
  <c r="C98058" i="54"/>
  <c r="B98058" i="54"/>
  <c r="D98057" i="54"/>
  <c r="C98057" i="54"/>
  <c r="B98057" i="54"/>
  <c r="D98056" i="54"/>
  <c r="C98056" i="54"/>
  <c r="B98056" i="54"/>
  <c r="D98055" i="54"/>
  <c r="C98055" i="54"/>
  <c r="B98055" i="54"/>
  <c r="D98054" i="54"/>
  <c r="C98054" i="54"/>
  <c r="B98054" i="54"/>
  <c r="D98053" i="54"/>
  <c r="C98053" i="54"/>
  <c r="B98053" i="54"/>
  <c r="D98052" i="54"/>
  <c r="C98052" i="54"/>
  <c r="B98052" i="54"/>
  <c r="D98051" i="54"/>
  <c r="C98051" i="54"/>
  <c r="B98051" i="54"/>
  <c r="D98050" i="54"/>
  <c r="C98050" i="54"/>
  <c r="B98050" i="54"/>
  <c r="D98049" i="54"/>
  <c r="C98049" i="54"/>
  <c r="B98049" i="54"/>
  <c r="D98048" i="54"/>
  <c r="C98048" i="54"/>
  <c r="B98048" i="54"/>
  <c r="D98047" i="54"/>
  <c r="C98047" i="54"/>
  <c r="B98047" i="54"/>
  <c r="D98046" i="54"/>
  <c r="C98046" i="54"/>
  <c r="B98046" i="54"/>
  <c r="D98045" i="54"/>
  <c r="C98045" i="54"/>
  <c r="B98045" i="54"/>
  <c r="D98044" i="54"/>
  <c r="C98044" i="54"/>
  <c r="B98044" i="54"/>
  <c r="D98043" i="54"/>
  <c r="C98043" i="54"/>
  <c r="B98043" i="54"/>
  <c r="D98042" i="54"/>
  <c r="C98042" i="54"/>
  <c r="B98042" i="54"/>
  <c r="D98041" i="54"/>
  <c r="C98041" i="54"/>
  <c r="B98041" i="54"/>
  <c r="D98040" i="54"/>
  <c r="C98040" i="54"/>
  <c r="B98040" i="54"/>
  <c r="D98039" i="54"/>
  <c r="C98039" i="54"/>
  <c r="B98039" i="54"/>
  <c r="D98038" i="54"/>
  <c r="C98038" i="54"/>
  <c r="B98038" i="54"/>
  <c r="D98037" i="54"/>
  <c r="C98037" i="54"/>
  <c r="B98037" i="54"/>
  <c r="D98036" i="54"/>
  <c r="C98036" i="54"/>
  <c r="B98036" i="54"/>
  <c r="D98035" i="54"/>
  <c r="C98035" i="54"/>
  <c r="B98035" i="54"/>
  <c r="D98034" i="54"/>
  <c r="C98034" i="54"/>
  <c r="B98034" i="54"/>
  <c r="D98033" i="54"/>
  <c r="C98033" i="54"/>
  <c r="B98033" i="54"/>
  <c r="D98032" i="54"/>
  <c r="C98032" i="54"/>
  <c r="B98032" i="54"/>
  <c r="D98031" i="54"/>
  <c r="C98031" i="54"/>
  <c r="B98031" i="54"/>
  <c r="D98030" i="54"/>
  <c r="C98030" i="54"/>
  <c r="B98030" i="54"/>
  <c r="D98029" i="54"/>
  <c r="C98029" i="54"/>
  <c r="B98029" i="54"/>
  <c r="D98028" i="54"/>
  <c r="C98028" i="54"/>
  <c r="B98028" i="54"/>
  <c r="D98027" i="54"/>
  <c r="C98027" i="54"/>
  <c r="B98027" i="54"/>
  <c r="D98026" i="54"/>
  <c r="C98026" i="54"/>
  <c r="B98026" i="54"/>
  <c r="D98025" i="54"/>
  <c r="C98025" i="54"/>
  <c r="B98025" i="54"/>
  <c r="D98024" i="54"/>
  <c r="C98024" i="54"/>
  <c r="B98024" i="54"/>
  <c r="D98023" i="54"/>
  <c r="C98023" i="54"/>
  <c r="B98023" i="54"/>
  <c r="D98022" i="54"/>
  <c r="C98022" i="54"/>
  <c r="B98022" i="54"/>
  <c r="D98021" i="54"/>
  <c r="C98021" i="54"/>
  <c r="B98021" i="54"/>
  <c r="D98020" i="54"/>
  <c r="C98020" i="54"/>
  <c r="B98020" i="54"/>
  <c r="D98019" i="54"/>
  <c r="C98019" i="54"/>
  <c r="B98019" i="54"/>
  <c r="D98018" i="54"/>
  <c r="C98018" i="54"/>
  <c r="B98018" i="54"/>
  <c r="D98017" i="54"/>
  <c r="C98017" i="54"/>
  <c r="B98017" i="54"/>
  <c r="D98016" i="54"/>
  <c r="C98016" i="54"/>
  <c r="B98016" i="54"/>
  <c r="D98015" i="54"/>
  <c r="C98015" i="54"/>
  <c r="B98015" i="54"/>
  <c r="D98014" i="54"/>
  <c r="C98014" i="54"/>
  <c r="B98014" i="54"/>
  <c r="D98013" i="54"/>
  <c r="C98013" i="54"/>
  <c r="B98013" i="54"/>
  <c r="D98012" i="54"/>
  <c r="C98012" i="54"/>
  <c r="B98012" i="54"/>
  <c r="D98011" i="54"/>
  <c r="C98011" i="54"/>
  <c r="B98011" i="54"/>
  <c r="D98010" i="54"/>
  <c r="C98010" i="54"/>
  <c r="B98010" i="54"/>
  <c r="D98009" i="54"/>
  <c r="C98009" i="54"/>
  <c r="B98009" i="54"/>
  <c r="D98008" i="54"/>
  <c r="C98008" i="54"/>
  <c r="B98008" i="54"/>
  <c r="D98007" i="54"/>
  <c r="C98007" i="54"/>
  <c r="B98007" i="54"/>
  <c r="D98006" i="54"/>
  <c r="C98006" i="54"/>
  <c r="B98006" i="54"/>
  <c r="D98005" i="54"/>
  <c r="C98005" i="54"/>
  <c r="B98005" i="54"/>
  <c r="D98004" i="54"/>
  <c r="C98004" i="54"/>
  <c r="B98004" i="54"/>
  <c r="D98003" i="54"/>
  <c r="C98003" i="54"/>
  <c r="B98003" i="54"/>
  <c r="D98002" i="54"/>
  <c r="C98002" i="54"/>
  <c r="B98002" i="54"/>
  <c r="D98001" i="54"/>
  <c r="C98001" i="54"/>
  <c r="B98001" i="54"/>
  <c r="D98000" i="54"/>
  <c r="C98000" i="54"/>
  <c r="B98000" i="54"/>
  <c r="D97999" i="54"/>
  <c r="C97999" i="54"/>
  <c r="B97999" i="54"/>
  <c r="D97998" i="54"/>
  <c r="C97998" i="54"/>
  <c r="B97998" i="54"/>
  <c r="D97997" i="54"/>
  <c r="C97997" i="54"/>
  <c r="B97997" i="54"/>
  <c r="D97996" i="54"/>
  <c r="C97996" i="54"/>
  <c r="B97996" i="54"/>
  <c r="D97995" i="54"/>
  <c r="C97995" i="54"/>
  <c r="B97995" i="54"/>
  <c r="D97994" i="54"/>
  <c r="C97994" i="54"/>
  <c r="B97994" i="54"/>
  <c r="D97993" i="54"/>
  <c r="C97993" i="54"/>
  <c r="B97993" i="54"/>
  <c r="D97992" i="54"/>
  <c r="C97992" i="54"/>
  <c r="B97992" i="54"/>
  <c r="D97991" i="54"/>
  <c r="C97991" i="54"/>
  <c r="B97991" i="54"/>
  <c r="D97990" i="54"/>
  <c r="C97990" i="54"/>
  <c r="B97990" i="54"/>
  <c r="D97989" i="54"/>
  <c r="C97989" i="54"/>
  <c r="B97989" i="54"/>
  <c r="D97988" i="54"/>
  <c r="C97988" i="54"/>
  <c r="B97988" i="54"/>
  <c r="D97987" i="54"/>
  <c r="C97987" i="54"/>
  <c r="B97987" i="54"/>
  <c r="D97986" i="54"/>
  <c r="C97986" i="54"/>
  <c r="B97986" i="54"/>
  <c r="D97985" i="54"/>
  <c r="C97985" i="54"/>
  <c r="B97985" i="54"/>
  <c r="D97984" i="54"/>
  <c r="C97984" i="54"/>
  <c r="B97984" i="54"/>
  <c r="D97983" i="54"/>
  <c r="C97983" i="54"/>
  <c r="B97983" i="54"/>
  <c r="D97982" i="54"/>
  <c r="C97982" i="54"/>
  <c r="B97982" i="54"/>
  <c r="D97981" i="54"/>
  <c r="C97981" i="54"/>
  <c r="B97981" i="54"/>
  <c r="D97980" i="54"/>
  <c r="C97980" i="54"/>
  <c r="B97980" i="54"/>
  <c r="D97979" i="54"/>
  <c r="C97979" i="54"/>
  <c r="B97979" i="54"/>
  <c r="D97978" i="54"/>
  <c r="C97978" i="54"/>
  <c r="B97978" i="54"/>
  <c r="D97977" i="54"/>
  <c r="C97977" i="54"/>
  <c r="B97977" i="54"/>
  <c r="D97976" i="54"/>
  <c r="C97976" i="54"/>
  <c r="B97976" i="54"/>
  <c r="D97975" i="54"/>
  <c r="C97975" i="54"/>
  <c r="B97975" i="54"/>
  <c r="D97974" i="54"/>
  <c r="C97974" i="54"/>
  <c r="B97974" i="54"/>
  <c r="D97973" i="54"/>
  <c r="C97973" i="54"/>
  <c r="B97973" i="54"/>
  <c r="D97972" i="54"/>
  <c r="C97972" i="54"/>
  <c r="B97972" i="54"/>
  <c r="D97971" i="54"/>
  <c r="C97971" i="54"/>
  <c r="B97971" i="54"/>
  <c r="D97970" i="54"/>
  <c r="C97970" i="54"/>
  <c r="B97970" i="54"/>
  <c r="D97969" i="54"/>
  <c r="C97969" i="54"/>
  <c r="B97969" i="54"/>
  <c r="D97968" i="54"/>
  <c r="C97968" i="54"/>
  <c r="B97968" i="54"/>
  <c r="D97967" i="54"/>
  <c r="C97967" i="54"/>
  <c r="B97967" i="54"/>
  <c r="D97966" i="54"/>
  <c r="C97966" i="54"/>
  <c r="B97966" i="54"/>
  <c r="D97965" i="54"/>
  <c r="C97965" i="54"/>
  <c r="B97965" i="54"/>
  <c r="D97964" i="54"/>
  <c r="C97964" i="54"/>
  <c r="B97964" i="54"/>
  <c r="D97963" i="54"/>
  <c r="C97963" i="54"/>
  <c r="B97963" i="54"/>
  <c r="D97962" i="54"/>
  <c r="C97962" i="54"/>
  <c r="B97962" i="54"/>
  <c r="D97961" i="54"/>
  <c r="C97961" i="54"/>
  <c r="B97961" i="54"/>
  <c r="D97960" i="54"/>
  <c r="C97960" i="54"/>
  <c r="B97960" i="54"/>
  <c r="D97959" i="54"/>
  <c r="C97959" i="54"/>
  <c r="B97959" i="54"/>
  <c r="D97958" i="54"/>
  <c r="C97958" i="54"/>
  <c r="B97958" i="54"/>
  <c r="D97957" i="54"/>
  <c r="C97957" i="54"/>
  <c r="B97957" i="54"/>
  <c r="D97956" i="54"/>
  <c r="C97956" i="54"/>
  <c r="B97956" i="54"/>
  <c r="D97955" i="54"/>
  <c r="C97955" i="54"/>
  <c r="B97955" i="54"/>
  <c r="D97954" i="54"/>
  <c r="C97954" i="54"/>
  <c r="B97954" i="54"/>
  <c r="D97953" i="54"/>
  <c r="C97953" i="54"/>
  <c r="B97953" i="54"/>
  <c r="D97952" i="54"/>
  <c r="C97952" i="54"/>
  <c r="B97952" i="54"/>
  <c r="D97951" i="54"/>
  <c r="C97951" i="54"/>
  <c r="B97951" i="54"/>
  <c r="D97950" i="54"/>
  <c r="C97950" i="54"/>
  <c r="B97950" i="54"/>
  <c r="D97949" i="54"/>
  <c r="C97949" i="54"/>
  <c r="B97949" i="54"/>
  <c r="D97948" i="54"/>
  <c r="C97948" i="54"/>
  <c r="B97948" i="54"/>
  <c r="D97947" i="54"/>
  <c r="C97947" i="54"/>
  <c r="B97947" i="54"/>
  <c r="D97946" i="54"/>
  <c r="C97946" i="54"/>
  <c r="B97946" i="54"/>
  <c r="D97945" i="54"/>
  <c r="C97945" i="54"/>
  <c r="B97945" i="54"/>
  <c r="D97944" i="54"/>
  <c r="C97944" i="54"/>
  <c r="B97944" i="54"/>
  <c r="D97943" i="54"/>
  <c r="C97943" i="54"/>
  <c r="B97943" i="54"/>
  <c r="D97942" i="54"/>
  <c r="C97942" i="54"/>
  <c r="B97942" i="54"/>
  <c r="D97941" i="54"/>
  <c r="C97941" i="54"/>
  <c r="B97941" i="54"/>
  <c r="D97940" i="54"/>
  <c r="C97940" i="54"/>
  <c r="B97940" i="54"/>
  <c r="D97939" i="54"/>
  <c r="C97939" i="54"/>
  <c r="B97939" i="54"/>
  <c r="D97938" i="54"/>
  <c r="C97938" i="54"/>
  <c r="B97938" i="54"/>
  <c r="D97937" i="54"/>
  <c r="C97937" i="54"/>
  <c r="B97937" i="54"/>
  <c r="D97936" i="54"/>
  <c r="C97936" i="54"/>
  <c r="B97936" i="54"/>
  <c r="D97935" i="54"/>
  <c r="C97935" i="54"/>
  <c r="B97935" i="54"/>
  <c r="D97934" i="54"/>
  <c r="C97934" i="54"/>
  <c r="B97934" i="54"/>
  <c r="D97933" i="54"/>
  <c r="C97933" i="54"/>
  <c r="B97933" i="54"/>
  <c r="D97932" i="54"/>
  <c r="C97932" i="54"/>
  <c r="B97932" i="54"/>
  <c r="D97931" i="54"/>
  <c r="C97931" i="54"/>
  <c r="B97931" i="54"/>
  <c r="D97930" i="54"/>
  <c r="C97930" i="54"/>
  <c r="B97930" i="54"/>
  <c r="D97929" i="54"/>
  <c r="C97929" i="54"/>
  <c r="B97929" i="54"/>
  <c r="D97928" i="54"/>
  <c r="C97928" i="54"/>
  <c r="B97928" i="54"/>
  <c r="D97927" i="54"/>
  <c r="C97927" i="54"/>
  <c r="B97927" i="54"/>
  <c r="D97926" i="54"/>
  <c r="C97926" i="54"/>
  <c r="B97926" i="54"/>
  <c r="D97925" i="54"/>
  <c r="C97925" i="54"/>
  <c r="B97925" i="54"/>
  <c r="D97924" i="54"/>
  <c r="C97924" i="54"/>
  <c r="B97924" i="54"/>
  <c r="D97923" i="54"/>
  <c r="C97923" i="54"/>
  <c r="B97923" i="54"/>
  <c r="D97922" i="54"/>
  <c r="C97922" i="54"/>
  <c r="B97922" i="54"/>
  <c r="D97921" i="54"/>
  <c r="C97921" i="54"/>
  <c r="B97921" i="54"/>
  <c r="D97920" i="54"/>
  <c r="C97920" i="54"/>
  <c r="B97920" i="54"/>
  <c r="D97919" i="54"/>
  <c r="C97919" i="54"/>
  <c r="B97919" i="54"/>
  <c r="D97918" i="54"/>
  <c r="C97918" i="54"/>
  <c r="B97918" i="54"/>
  <c r="D97917" i="54"/>
  <c r="C97917" i="54"/>
  <c r="B97917" i="54"/>
  <c r="D97916" i="54"/>
  <c r="C97916" i="54"/>
  <c r="B97916" i="54"/>
  <c r="D97915" i="54"/>
  <c r="C97915" i="54"/>
  <c r="B97915" i="54"/>
  <c r="D97914" i="54"/>
  <c r="C97914" i="54"/>
  <c r="B97914" i="54"/>
  <c r="D97913" i="54"/>
  <c r="C97913" i="54"/>
  <c r="B97913" i="54"/>
  <c r="D97912" i="54"/>
  <c r="C97912" i="54"/>
  <c r="B97912" i="54"/>
  <c r="D97911" i="54"/>
  <c r="C97911" i="54"/>
  <c r="B97911" i="54"/>
  <c r="D97910" i="54"/>
  <c r="C97910" i="54"/>
  <c r="B97910" i="54"/>
  <c r="D97909" i="54"/>
  <c r="C97909" i="54"/>
  <c r="B97909" i="54"/>
  <c r="D97908" i="54"/>
  <c r="C97908" i="54"/>
  <c r="B97908" i="54"/>
  <c r="D97907" i="54"/>
  <c r="C97907" i="54"/>
  <c r="B97907" i="54"/>
  <c r="D97906" i="54"/>
  <c r="C97906" i="54"/>
  <c r="B97906" i="54"/>
  <c r="D97905" i="54"/>
  <c r="C97905" i="54"/>
  <c r="B97905" i="54"/>
  <c r="D97904" i="54"/>
  <c r="C97904" i="54"/>
  <c r="B97904" i="54"/>
  <c r="D97903" i="54"/>
  <c r="C97903" i="54"/>
  <c r="B97903" i="54"/>
  <c r="D97902" i="54"/>
  <c r="C97902" i="54"/>
  <c r="B97902" i="54"/>
  <c r="D97901" i="54"/>
  <c r="C97901" i="54"/>
  <c r="B97901" i="54"/>
  <c r="D97900" i="54"/>
  <c r="C97900" i="54"/>
  <c r="B97900" i="54"/>
  <c r="D97899" i="54"/>
  <c r="C97899" i="54"/>
  <c r="B97899" i="54"/>
  <c r="D97898" i="54"/>
  <c r="C97898" i="54"/>
  <c r="B97898" i="54"/>
  <c r="D97897" i="54"/>
  <c r="C97897" i="54"/>
  <c r="B97897" i="54"/>
  <c r="D97896" i="54"/>
  <c r="C97896" i="54"/>
  <c r="B97896" i="54"/>
  <c r="D97895" i="54"/>
  <c r="C97895" i="54"/>
  <c r="B97895" i="54"/>
  <c r="D97894" i="54"/>
  <c r="C97894" i="54"/>
  <c r="B97894" i="54"/>
  <c r="D97893" i="54"/>
  <c r="C97893" i="54"/>
  <c r="B97893" i="54"/>
  <c r="D97892" i="54"/>
  <c r="C97892" i="54"/>
  <c r="B97892" i="54"/>
  <c r="D97891" i="54"/>
  <c r="C97891" i="54"/>
  <c r="B97891" i="54"/>
  <c r="D97890" i="54"/>
  <c r="C97890" i="54"/>
  <c r="B97890" i="54"/>
  <c r="D97889" i="54"/>
  <c r="C97889" i="54"/>
  <c r="B97889" i="54"/>
  <c r="D97888" i="54"/>
  <c r="C97888" i="54"/>
  <c r="B97888" i="54"/>
  <c r="D97887" i="54"/>
  <c r="C97887" i="54"/>
  <c r="B97887" i="54"/>
  <c r="D97886" i="54"/>
  <c r="C97886" i="54"/>
  <c r="B97886" i="54"/>
  <c r="D97885" i="54"/>
  <c r="C97885" i="54"/>
  <c r="B97885" i="54"/>
  <c r="D97884" i="54"/>
  <c r="C97884" i="54"/>
  <c r="B97884" i="54"/>
  <c r="D97883" i="54"/>
  <c r="C97883" i="54"/>
  <c r="B97883" i="54"/>
  <c r="D97882" i="54"/>
  <c r="C97882" i="54"/>
  <c r="B97882" i="54"/>
  <c r="D97881" i="54"/>
  <c r="C97881" i="54"/>
  <c r="B97881" i="54"/>
  <c r="D97880" i="54"/>
  <c r="C97880" i="54"/>
  <c r="B97880" i="54"/>
  <c r="D97879" i="54"/>
  <c r="C97879" i="54"/>
  <c r="B97879" i="54"/>
  <c r="D97878" i="54"/>
  <c r="C97878" i="54"/>
  <c r="B97878" i="54"/>
  <c r="D97877" i="54"/>
  <c r="C97877" i="54"/>
  <c r="B97877" i="54"/>
  <c r="D97876" i="54"/>
  <c r="C97876" i="54"/>
  <c r="B97876" i="54"/>
  <c r="D97875" i="54"/>
  <c r="C97875" i="54"/>
  <c r="B97875" i="54"/>
  <c r="D97874" i="54"/>
  <c r="C97874" i="54"/>
  <c r="B97874" i="54"/>
  <c r="D97873" i="54"/>
  <c r="C97873" i="54"/>
  <c r="B97873" i="54"/>
  <c r="D97872" i="54"/>
  <c r="C97872" i="54"/>
  <c r="B97872" i="54"/>
  <c r="D97871" i="54"/>
  <c r="C97871" i="54"/>
  <c r="B97871" i="54"/>
  <c r="D97870" i="54"/>
  <c r="C97870" i="54"/>
  <c r="B97870" i="54"/>
  <c r="D97869" i="54"/>
  <c r="C97869" i="54"/>
  <c r="B97869" i="54"/>
  <c r="D97868" i="54"/>
  <c r="C97868" i="54"/>
  <c r="B97868" i="54"/>
  <c r="D97867" i="54"/>
  <c r="C97867" i="54"/>
  <c r="B97867" i="54"/>
  <c r="D97866" i="54"/>
  <c r="C97866" i="54"/>
  <c r="B97866" i="54"/>
  <c r="D97865" i="54"/>
  <c r="C97865" i="54"/>
  <c r="B97865" i="54"/>
  <c r="D97864" i="54"/>
  <c r="C97864" i="54"/>
  <c r="B97864" i="54"/>
  <c r="D97863" i="54"/>
  <c r="C97863" i="54"/>
  <c r="B97863" i="54"/>
  <c r="D97862" i="54"/>
  <c r="C97862" i="54"/>
  <c r="B97862" i="54"/>
  <c r="D97861" i="54"/>
  <c r="C97861" i="54"/>
  <c r="B97861" i="54"/>
  <c r="D97860" i="54"/>
  <c r="C97860" i="54"/>
  <c r="B97860" i="54"/>
  <c r="D97859" i="54"/>
  <c r="C97859" i="54"/>
  <c r="B97859" i="54"/>
  <c r="D97858" i="54"/>
  <c r="C97858" i="54"/>
  <c r="B97858" i="54"/>
  <c r="D97857" i="54"/>
  <c r="C97857" i="54"/>
  <c r="B97857" i="54"/>
  <c r="D97856" i="54"/>
  <c r="C97856" i="54"/>
  <c r="B97856" i="54"/>
  <c r="D97855" i="54"/>
  <c r="C97855" i="54"/>
  <c r="B97855" i="54"/>
  <c r="D97854" i="54"/>
  <c r="C97854" i="54"/>
  <c r="B97854" i="54"/>
  <c r="D97853" i="54"/>
  <c r="C97853" i="54"/>
  <c r="B97853" i="54"/>
  <c r="D97852" i="54"/>
  <c r="C97852" i="54"/>
  <c r="B97852" i="54"/>
  <c r="D97851" i="54"/>
  <c r="C97851" i="54"/>
  <c r="B97851" i="54"/>
  <c r="D97850" i="54"/>
  <c r="C97850" i="54"/>
  <c r="B97850" i="54"/>
  <c r="D97849" i="54"/>
  <c r="C97849" i="54"/>
  <c r="B97849" i="54"/>
  <c r="D97848" i="54"/>
  <c r="C97848" i="54"/>
  <c r="B97848" i="54"/>
  <c r="D97847" i="54"/>
  <c r="C97847" i="54"/>
  <c r="B97847" i="54"/>
  <c r="D97846" i="54"/>
  <c r="C97846" i="54"/>
  <c r="B97846" i="54"/>
  <c r="D97845" i="54"/>
  <c r="C97845" i="54"/>
  <c r="B97845" i="54"/>
  <c r="D97844" i="54"/>
  <c r="C97844" i="54"/>
  <c r="B97844" i="54"/>
  <c r="D97843" i="54"/>
  <c r="C97843" i="54"/>
  <c r="B97843" i="54"/>
  <c r="D97842" i="54"/>
  <c r="C97842" i="54"/>
  <c r="B97842" i="54"/>
  <c r="D97841" i="54"/>
  <c r="C97841" i="54"/>
  <c r="B97841" i="54"/>
  <c r="D97840" i="54"/>
  <c r="C97840" i="54"/>
  <c r="B97840" i="54"/>
  <c r="D97839" i="54"/>
  <c r="C97839" i="54"/>
  <c r="B97839" i="54"/>
  <c r="D97838" i="54"/>
  <c r="C97838" i="54"/>
  <c r="B97838" i="54"/>
  <c r="D97837" i="54"/>
  <c r="C97837" i="54"/>
  <c r="B97837" i="54"/>
  <c r="D97836" i="54"/>
  <c r="C97836" i="54"/>
  <c r="B97836" i="54"/>
  <c r="D97835" i="54"/>
  <c r="C97835" i="54"/>
  <c r="B97835" i="54"/>
  <c r="D97834" i="54"/>
  <c r="C97834" i="54"/>
  <c r="B97834" i="54"/>
  <c r="D97833" i="54"/>
  <c r="C97833" i="54"/>
  <c r="B97833" i="54"/>
  <c r="D97832" i="54"/>
  <c r="C97832" i="54"/>
  <c r="B97832" i="54"/>
  <c r="D97831" i="54"/>
  <c r="C97831" i="54"/>
  <c r="B97831" i="54"/>
  <c r="D97830" i="54"/>
  <c r="C97830" i="54"/>
  <c r="B97830" i="54"/>
  <c r="D97829" i="54"/>
  <c r="C97829" i="54"/>
  <c r="B97829" i="54"/>
  <c r="D97828" i="54"/>
  <c r="C97828" i="54"/>
  <c r="B97828" i="54"/>
  <c r="D97827" i="54"/>
  <c r="C97827" i="54"/>
  <c r="B97827" i="54"/>
  <c r="D97826" i="54"/>
  <c r="C97826" i="54"/>
  <c r="B97826" i="54"/>
  <c r="D97825" i="54"/>
  <c r="C97825" i="54"/>
  <c r="B97825" i="54"/>
  <c r="D97824" i="54"/>
  <c r="C97824" i="54"/>
  <c r="B97824" i="54"/>
  <c r="D97823" i="54"/>
  <c r="C97823" i="54"/>
  <c r="B97823" i="54"/>
  <c r="D97822" i="54"/>
  <c r="C97822" i="54"/>
  <c r="B97822" i="54"/>
  <c r="D97821" i="54"/>
  <c r="C97821" i="54"/>
  <c r="B97821" i="54"/>
  <c r="D97820" i="54"/>
  <c r="C97820" i="54"/>
  <c r="B97820" i="54"/>
  <c r="D97819" i="54"/>
  <c r="C97819" i="54"/>
  <c r="B97819" i="54"/>
  <c r="D97818" i="54"/>
  <c r="C97818" i="54"/>
  <c r="B97818" i="54"/>
  <c r="D97817" i="54"/>
  <c r="C97817" i="54"/>
  <c r="B97817" i="54"/>
  <c r="D97816" i="54"/>
  <c r="C97816" i="54"/>
  <c r="B97816" i="54"/>
  <c r="D97815" i="54"/>
  <c r="C97815" i="54"/>
  <c r="B97815" i="54"/>
  <c r="D97814" i="54"/>
  <c r="C97814" i="54"/>
  <c r="B97814" i="54"/>
  <c r="D97813" i="54"/>
  <c r="C97813" i="54"/>
  <c r="B97813" i="54"/>
  <c r="D97812" i="54"/>
  <c r="C97812" i="54"/>
  <c r="B97812" i="54"/>
  <c r="D97811" i="54"/>
  <c r="C97811" i="54"/>
  <c r="B97811" i="54"/>
  <c r="D97810" i="54"/>
  <c r="C97810" i="54"/>
  <c r="B97810" i="54"/>
  <c r="D97809" i="54"/>
  <c r="C97809" i="54"/>
  <c r="B97809" i="54"/>
  <c r="D97808" i="54"/>
  <c r="C97808" i="54"/>
  <c r="B97808" i="54"/>
  <c r="D97807" i="54"/>
  <c r="C97807" i="54"/>
  <c r="B97807" i="54"/>
  <c r="D97806" i="54"/>
  <c r="C97806" i="54"/>
  <c r="B97806" i="54"/>
  <c r="D97805" i="54"/>
  <c r="C97805" i="54"/>
  <c r="B97805" i="54"/>
  <c r="D97804" i="54"/>
  <c r="C97804" i="54"/>
  <c r="B97804" i="54"/>
  <c r="D97803" i="54"/>
  <c r="C97803" i="54"/>
  <c r="B97803" i="54"/>
  <c r="D97802" i="54"/>
  <c r="C97802" i="54"/>
  <c r="B97802" i="54"/>
  <c r="D97801" i="54"/>
  <c r="C97801" i="54"/>
  <c r="B97801" i="54"/>
  <c r="D97800" i="54"/>
  <c r="C97800" i="54"/>
  <c r="B97800" i="54"/>
  <c r="D97799" i="54"/>
  <c r="C97799" i="54"/>
  <c r="B97799" i="54"/>
  <c r="D97798" i="54"/>
  <c r="C97798" i="54"/>
  <c r="B97798" i="54"/>
  <c r="D97797" i="54"/>
  <c r="C97797" i="54"/>
  <c r="B97797" i="54"/>
  <c r="D97796" i="54"/>
  <c r="C97796" i="54"/>
  <c r="B97796" i="54"/>
  <c r="D97795" i="54"/>
  <c r="C97795" i="54"/>
  <c r="B97795" i="54"/>
  <c r="D97794" i="54"/>
  <c r="C97794" i="54"/>
  <c r="B97794" i="54"/>
  <c r="D97793" i="54"/>
  <c r="C97793" i="54"/>
  <c r="B97793" i="54"/>
  <c r="D97792" i="54"/>
  <c r="C97792" i="54"/>
  <c r="B97792" i="54"/>
  <c r="D97791" i="54"/>
  <c r="C97791" i="54"/>
  <c r="B97791" i="54"/>
  <c r="D97790" i="54"/>
  <c r="C97790" i="54"/>
  <c r="B97790" i="54"/>
  <c r="D97789" i="54"/>
  <c r="C97789" i="54"/>
  <c r="B97789" i="54"/>
  <c r="D97788" i="54"/>
  <c r="C97788" i="54"/>
  <c r="B97788" i="54"/>
  <c r="D97787" i="54"/>
  <c r="C97787" i="54"/>
  <c r="B97787" i="54"/>
  <c r="D97786" i="54"/>
  <c r="C97786" i="54"/>
  <c r="B97786" i="54"/>
  <c r="D97785" i="54"/>
  <c r="C97785" i="54"/>
  <c r="B97785" i="54"/>
  <c r="D97784" i="54"/>
  <c r="C97784" i="54"/>
  <c r="B97784" i="54"/>
  <c r="D97783" i="54"/>
  <c r="C97783" i="54"/>
  <c r="B97783" i="54"/>
  <c r="D97782" i="54"/>
  <c r="C97782" i="54"/>
  <c r="B97782" i="54"/>
  <c r="D97781" i="54"/>
  <c r="C97781" i="54"/>
  <c r="B97781" i="54"/>
  <c r="D97780" i="54"/>
  <c r="C97780" i="54"/>
  <c r="B97780" i="54"/>
  <c r="D97779" i="54"/>
  <c r="C97779" i="54"/>
  <c r="B97779" i="54"/>
  <c r="D97778" i="54"/>
  <c r="C97778" i="54"/>
  <c r="B97778" i="54"/>
  <c r="D97777" i="54"/>
  <c r="C97777" i="54"/>
  <c r="B97777" i="54"/>
  <c r="D97776" i="54"/>
  <c r="C97776" i="54"/>
  <c r="B97776" i="54"/>
  <c r="D97775" i="54"/>
  <c r="C97775" i="54"/>
  <c r="B97775" i="54"/>
  <c r="D97774" i="54"/>
  <c r="C97774" i="54"/>
  <c r="B97774" i="54"/>
  <c r="D97773" i="54"/>
  <c r="C97773" i="54"/>
  <c r="B97773" i="54"/>
  <c r="D97772" i="54"/>
  <c r="C97772" i="54"/>
  <c r="B97772" i="54"/>
  <c r="D97771" i="54"/>
  <c r="C97771" i="54"/>
  <c r="B97771" i="54"/>
  <c r="D97770" i="54"/>
  <c r="C97770" i="54"/>
  <c r="B97770" i="54"/>
  <c r="D97769" i="54"/>
  <c r="C97769" i="54"/>
  <c r="B97769" i="54"/>
  <c r="D97768" i="54"/>
  <c r="C97768" i="54"/>
  <c r="B97768" i="54"/>
  <c r="D97767" i="54"/>
  <c r="C97767" i="54"/>
  <c r="B97767" i="54"/>
  <c r="D97766" i="54"/>
  <c r="C97766" i="54"/>
  <c r="B97766" i="54"/>
  <c r="D97765" i="54"/>
  <c r="C97765" i="54"/>
  <c r="B97765" i="54"/>
  <c r="D97764" i="54"/>
  <c r="C97764" i="54"/>
  <c r="B97764" i="54"/>
  <c r="D97763" i="54"/>
  <c r="C97763" i="54"/>
  <c r="B97763" i="54"/>
  <c r="D97762" i="54"/>
  <c r="C97762" i="54"/>
  <c r="B97762" i="54"/>
  <c r="D97761" i="54"/>
  <c r="C97761" i="54"/>
  <c r="B97761" i="54"/>
  <c r="D97760" i="54"/>
  <c r="C97760" i="54"/>
  <c r="B97760" i="54"/>
  <c r="D97759" i="54"/>
  <c r="C97759" i="54"/>
  <c r="B97759" i="54"/>
  <c r="D97758" i="54"/>
  <c r="C97758" i="54"/>
  <c r="B97758" i="54"/>
  <c r="D97757" i="54"/>
  <c r="C97757" i="54"/>
  <c r="B97757" i="54"/>
  <c r="D97756" i="54"/>
  <c r="C97756" i="54"/>
  <c r="B97756" i="54"/>
  <c r="D97755" i="54"/>
  <c r="C97755" i="54"/>
  <c r="B97755" i="54"/>
  <c r="D97754" i="54"/>
  <c r="C97754" i="54"/>
  <c r="B97754" i="54"/>
  <c r="D97753" i="54"/>
  <c r="C97753" i="54"/>
  <c r="B97753" i="54"/>
  <c r="D97752" i="54"/>
  <c r="C97752" i="54"/>
  <c r="B97752" i="54"/>
  <c r="D97751" i="54"/>
  <c r="C97751" i="54"/>
  <c r="B97751" i="54"/>
  <c r="D97750" i="54"/>
  <c r="C97750" i="54"/>
  <c r="B97750" i="54"/>
  <c r="D97749" i="54"/>
  <c r="C97749" i="54"/>
  <c r="B97749" i="54"/>
  <c r="D97748" i="54"/>
  <c r="C97748" i="54"/>
  <c r="B97748" i="54"/>
  <c r="D97747" i="54"/>
  <c r="C97747" i="54"/>
  <c r="B97747" i="54"/>
  <c r="D97746" i="54"/>
  <c r="C97746" i="54"/>
  <c r="B97746" i="54"/>
  <c r="D97745" i="54"/>
  <c r="C97745" i="54"/>
  <c r="B97745" i="54"/>
  <c r="D97744" i="54"/>
  <c r="C97744" i="54"/>
  <c r="B97744" i="54"/>
  <c r="D97743" i="54"/>
  <c r="C97743" i="54"/>
  <c r="B97743" i="54"/>
  <c r="D97742" i="54"/>
  <c r="C97742" i="54"/>
  <c r="B97742" i="54"/>
  <c r="D97741" i="54"/>
  <c r="C97741" i="54"/>
  <c r="B97741" i="54"/>
  <c r="D97740" i="54"/>
  <c r="C97740" i="54"/>
  <c r="B97740" i="54"/>
  <c r="D97739" i="54"/>
  <c r="C97739" i="54"/>
  <c r="B97739" i="54"/>
  <c r="D97738" i="54"/>
  <c r="C97738" i="54"/>
  <c r="B97738" i="54"/>
  <c r="D97737" i="54"/>
  <c r="C97737" i="54"/>
  <c r="B97737" i="54"/>
  <c r="D97736" i="54"/>
  <c r="C97736" i="54"/>
  <c r="B97736" i="54"/>
  <c r="D97735" i="54"/>
  <c r="C97735" i="54"/>
  <c r="B97735" i="54"/>
  <c r="D97734" i="54"/>
  <c r="C97734" i="54"/>
  <c r="B97734" i="54"/>
  <c r="D97733" i="54"/>
  <c r="C97733" i="54"/>
  <c r="B97733" i="54"/>
  <c r="D97732" i="54"/>
  <c r="C97732" i="54"/>
  <c r="B97732" i="54"/>
  <c r="D97731" i="54"/>
  <c r="C97731" i="54"/>
  <c r="B97731" i="54"/>
  <c r="D97730" i="54"/>
  <c r="C97730" i="54"/>
  <c r="B97730" i="54"/>
  <c r="D97729" i="54"/>
  <c r="C97729" i="54"/>
  <c r="B97729" i="54"/>
  <c r="D97728" i="54"/>
  <c r="C97728" i="54"/>
  <c r="B97728" i="54"/>
  <c r="D97727" i="54"/>
  <c r="C97727" i="54"/>
  <c r="B97727" i="54"/>
  <c r="D97726" i="54"/>
  <c r="C97726" i="54"/>
  <c r="B97726" i="54"/>
  <c r="D97725" i="54"/>
  <c r="C97725" i="54"/>
  <c r="B97725" i="54"/>
  <c r="D97724" i="54"/>
  <c r="C97724" i="54"/>
  <c r="B97724" i="54"/>
  <c r="D97723" i="54"/>
  <c r="C97723" i="54"/>
  <c r="B97723" i="54"/>
  <c r="D97722" i="54"/>
  <c r="C97722" i="54"/>
  <c r="B97722" i="54"/>
  <c r="D97721" i="54"/>
  <c r="C97721" i="54"/>
  <c r="B97721" i="54"/>
  <c r="D97720" i="54"/>
  <c r="C97720" i="54"/>
  <c r="B97720" i="54"/>
  <c r="D97719" i="54"/>
  <c r="C97719" i="54"/>
  <c r="B97719" i="54"/>
  <c r="D97718" i="54"/>
  <c r="C97718" i="54"/>
  <c r="B97718" i="54"/>
  <c r="D97717" i="54"/>
  <c r="C97717" i="54"/>
  <c r="B97717" i="54"/>
  <c r="D97716" i="54"/>
  <c r="C97716" i="54"/>
  <c r="B97716" i="54"/>
  <c r="D97715" i="54"/>
  <c r="C97715" i="54"/>
  <c r="B97715" i="54"/>
  <c r="D97714" i="54"/>
  <c r="C97714" i="54"/>
  <c r="B97714" i="54"/>
  <c r="D97713" i="54"/>
  <c r="C97713" i="54"/>
  <c r="B97713" i="54"/>
  <c r="D97712" i="54"/>
  <c r="C97712" i="54"/>
  <c r="B97712" i="54"/>
  <c r="D97711" i="54"/>
  <c r="C97711" i="54"/>
  <c r="B97711" i="54"/>
  <c r="D97710" i="54"/>
  <c r="C97710" i="54"/>
  <c r="B97710" i="54"/>
  <c r="D97709" i="54"/>
  <c r="C97709" i="54"/>
  <c r="B97709" i="54"/>
  <c r="D97708" i="54"/>
  <c r="C97708" i="54"/>
  <c r="B97708" i="54"/>
  <c r="D97707" i="54"/>
  <c r="C97707" i="54"/>
  <c r="B97707" i="54"/>
  <c r="D97706" i="54"/>
  <c r="C97706" i="54"/>
  <c r="B97706" i="54"/>
  <c r="D97705" i="54"/>
  <c r="C97705" i="54"/>
  <c r="B97705" i="54"/>
  <c r="D97704" i="54"/>
  <c r="C97704" i="54"/>
  <c r="B97704" i="54"/>
  <c r="D97703" i="54"/>
  <c r="C97703" i="54"/>
  <c r="B97703" i="54"/>
  <c r="D97702" i="54"/>
  <c r="C97702" i="54"/>
  <c r="B97702" i="54"/>
  <c r="D97701" i="54"/>
  <c r="C97701" i="54"/>
  <c r="B97701" i="54"/>
  <c r="D97700" i="54"/>
  <c r="C97700" i="54"/>
  <c r="B97700" i="54"/>
  <c r="D97699" i="54"/>
  <c r="C97699" i="54"/>
  <c r="B97699" i="54"/>
  <c r="D97698" i="54"/>
  <c r="C97698" i="54"/>
  <c r="B97698" i="54"/>
  <c r="D97697" i="54"/>
  <c r="C97697" i="54"/>
  <c r="B97697" i="54"/>
  <c r="D97696" i="54"/>
  <c r="C97696" i="54"/>
  <c r="B97696" i="54"/>
  <c r="D97695" i="54"/>
  <c r="C97695" i="54"/>
  <c r="B97695" i="54"/>
  <c r="D97694" i="54"/>
  <c r="C97694" i="54"/>
  <c r="B97694" i="54"/>
  <c r="D97693" i="54"/>
  <c r="C97693" i="54"/>
  <c r="B97693" i="54"/>
  <c r="D97692" i="54"/>
  <c r="C97692" i="54"/>
  <c r="B97692" i="54"/>
  <c r="D97691" i="54"/>
  <c r="C97691" i="54"/>
  <c r="B97691" i="54"/>
  <c r="D97690" i="54"/>
  <c r="C97690" i="54"/>
  <c r="B97690" i="54"/>
  <c r="D97689" i="54"/>
  <c r="C97689" i="54"/>
  <c r="B97689" i="54"/>
  <c r="D97688" i="54"/>
  <c r="C97688" i="54"/>
  <c r="B97688" i="54"/>
  <c r="D97687" i="54"/>
  <c r="C97687" i="54"/>
  <c r="B97687" i="54"/>
  <c r="D97686" i="54"/>
  <c r="C97686" i="54"/>
  <c r="B97686" i="54"/>
  <c r="D97685" i="54"/>
  <c r="C97685" i="54"/>
  <c r="B97685" i="54"/>
  <c r="D97684" i="54"/>
  <c r="C97684" i="54"/>
  <c r="B97684" i="54"/>
  <c r="D97683" i="54"/>
  <c r="C97683" i="54"/>
  <c r="B97683" i="54"/>
  <c r="D97682" i="54"/>
  <c r="C97682" i="54"/>
  <c r="B97682" i="54"/>
  <c r="D97681" i="54"/>
  <c r="C97681" i="54"/>
  <c r="B97681" i="54"/>
  <c r="D97680" i="54"/>
  <c r="C97680" i="54"/>
  <c r="B97680" i="54"/>
  <c r="D97679" i="54"/>
  <c r="C97679" i="54"/>
  <c r="B97679" i="54"/>
  <c r="D97678" i="54"/>
  <c r="C97678" i="54"/>
  <c r="B97678" i="54"/>
  <c r="D97677" i="54"/>
  <c r="C97677" i="54"/>
  <c r="B97677" i="54"/>
  <c r="D97676" i="54"/>
  <c r="C97676" i="54"/>
  <c r="B97676" i="54"/>
  <c r="D97675" i="54"/>
  <c r="C97675" i="54"/>
  <c r="B97675" i="54"/>
  <c r="D97674" i="54"/>
  <c r="C97674" i="54"/>
  <c r="B97674" i="54"/>
  <c r="D97673" i="54"/>
  <c r="C97673" i="54"/>
  <c r="B97673" i="54"/>
  <c r="D97672" i="54"/>
  <c r="C97672" i="54"/>
  <c r="B97672" i="54"/>
  <c r="D97671" i="54"/>
  <c r="C97671" i="54"/>
  <c r="B97671" i="54"/>
  <c r="D97670" i="54"/>
  <c r="C97670" i="54"/>
  <c r="B97670" i="54"/>
  <c r="D97669" i="54"/>
  <c r="C97669" i="54"/>
  <c r="B97669" i="54"/>
  <c r="D97668" i="54"/>
  <c r="C97668" i="54"/>
  <c r="B97668" i="54"/>
  <c r="D97667" i="54"/>
  <c r="C97667" i="54"/>
  <c r="B97667" i="54"/>
  <c r="D97666" i="54"/>
  <c r="C97666" i="54"/>
  <c r="B97666" i="54"/>
  <c r="D97665" i="54"/>
  <c r="C97665" i="54"/>
  <c r="B97665" i="54"/>
  <c r="D97664" i="54"/>
  <c r="C97664" i="54"/>
  <c r="B97664" i="54"/>
  <c r="D97663" i="54"/>
  <c r="C97663" i="54"/>
  <c r="B97663" i="54"/>
  <c r="D97662" i="54"/>
  <c r="C97662" i="54"/>
  <c r="B97662" i="54"/>
  <c r="D97661" i="54"/>
  <c r="C97661" i="54"/>
  <c r="B97661" i="54"/>
  <c r="D97660" i="54"/>
  <c r="C97660" i="54"/>
  <c r="B97660" i="54"/>
  <c r="D97659" i="54"/>
  <c r="C97659" i="54"/>
  <c r="B97659" i="54"/>
  <c r="D97658" i="54"/>
  <c r="C97658" i="54"/>
  <c r="B97658" i="54"/>
  <c r="D97657" i="54"/>
  <c r="C97657" i="54"/>
  <c r="B97657" i="54"/>
  <c r="D97656" i="54"/>
  <c r="C97656" i="54"/>
  <c r="B97656" i="54"/>
  <c r="D97655" i="54"/>
  <c r="C97655" i="54"/>
  <c r="B97655" i="54"/>
  <c r="D97654" i="54"/>
  <c r="C97654" i="54"/>
  <c r="B97654" i="54"/>
  <c r="D97653" i="54"/>
  <c r="C97653" i="54"/>
  <c r="B97653" i="54"/>
  <c r="D97652" i="54"/>
  <c r="C97652" i="54"/>
  <c r="B97652" i="54"/>
  <c r="D97651" i="54"/>
  <c r="C97651" i="54"/>
  <c r="B97651" i="54"/>
  <c r="D97650" i="54"/>
  <c r="C97650" i="54"/>
  <c r="B97650" i="54"/>
  <c r="D97649" i="54"/>
  <c r="C97649" i="54"/>
  <c r="B97649" i="54"/>
  <c r="D97648" i="54"/>
  <c r="C97648" i="54"/>
  <c r="B97648" i="54"/>
  <c r="D97647" i="54"/>
  <c r="C97647" i="54"/>
  <c r="B97647" i="54"/>
  <c r="D97646" i="54"/>
  <c r="C97646" i="54"/>
  <c r="B97646" i="54"/>
  <c r="D97645" i="54"/>
  <c r="C97645" i="54"/>
  <c r="B97645" i="54"/>
  <c r="D97644" i="54"/>
  <c r="C97644" i="54"/>
  <c r="B97644" i="54"/>
  <c r="D97643" i="54"/>
  <c r="C97643" i="54"/>
  <c r="B97643" i="54"/>
  <c r="D97642" i="54"/>
  <c r="C97642" i="54"/>
  <c r="B97642" i="54"/>
  <c r="D97641" i="54"/>
  <c r="C97641" i="54"/>
  <c r="B97641" i="54"/>
  <c r="D97640" i="54"/>
  <c r="C97640" i="54"/>
  <c r="B97640" i="54"/>
  <c r="D97639" i="54"/>
  <c r="C97639" i="54"/>
  <c r="B97639" i="54"/>
  <c r="D97638" i="54"/>
  <c r="C97638" i="54"/>
  <c r="B97638" i="54"/>
  <c r="D97637" i="54"/>
  <c r="C97637" i="54"/>
  <c r="B97637" i="54"/>
  <c r="D97636" i="54"/>
  <c r="C97636" i="54"/>
  <c r="B97636" i="54"/>
  <c r="D97635" i="54"/>
  <c r="C97635" i="54"/>
  <c r="B97635" i="54"/>
  <c r="D97634" i="54"/>
  <c r="C97634" i="54"/>
  <c r="B97634" i="54"/>
  <c r="D97633" i="54"/>
  <c r="C97633" i="54"/>
  <c r="B97633" i="54"/>
  <c r="D97632" i="54"/>
  <c r="C97632" i="54"/>
  <c r="B97632" i="54"/>
  <c r="D97631" i="54"/>
  <c r="C97631" i="54"/>
  <c r="B97631" i="54"/>
  <c r="D97630" i="54"/>
  <c r="C97630" i="54"/>
  <c r="B97630" i="54"/>
  <c r="D97629" i="54"/>
  <c r="C97629" i="54"/>
  <c r="B97629" i="54"/>
  <c r="D97628" i="54"/>
  <c r="C97628" i="54"/>
  <c r="B97628" i="54"/>
  <c r="D97627" i="54"/>
  <c r="C97627" i="54"/>
  <c r="B97627" i="54"/>
  <c r="D97626" i="54"/>
  <c r="C97626" i="54"/>
  <c r="B97626" i="54"/>
  <c r="D97625" i="54"/>
  <c r="C97625" i="54"/>
  <c r="B97625" i="54"/>
  <c r="D97624" i="54"/>
  <c r="C97624" i="54"/>
  <c r="B97624" i="54"/>
  <c r="D97623" i="54"/>
  <c r="C97623" i="54"/>
  <c r="B97623" i="54"/>
  <c r="D97622" i="54"/>
  <c r="C97622" i="54"/>
  <c r="B97622" i="54"/>
  <c r="D97621" i="54"/>
  <c r="C97621" i="54"/>
  <c r="B97621" i="54"/>
  <c r="D97620" i="54"/>
  <c r="C97620" i="54"/>
  <c r="B97620" i="54"/>
  <c r="D97619" i="54"/>
  <c r="C97619" i="54"/>
  <c r="B97619" i="54"/>
  <c r="D97618" i="54"/>
  <c r="C97618" i="54"/>
  <c r="B97618" i="54"/>
  <c r="D97617" i="54"/>
  <c r="C97617" i="54"/>
  <c r="B97617" i="54"/>
  <c r="D97616" i="54"/>
  <c r="C97616" i="54"/>
  <c r="B97616" i="54"/>
  <c r="D97615" i="54"/>
  <c r="C97615" i="54"/>
  <c r="B97615" i="54"/>
  <c r="D97614" i="54"/>
  <c r="C97614" i="54"/>
  <c r="B97614" i="54"/>
  <c r="D97613" i="54"/>
  <c r="C97613" i="54"/>
  <c r="B97613" i="54"/>
  <c r="D97612" i="54"/>
  <c r="C97612" i="54"/>
  <c r="B97612" i="54"/>
  <c r="D97611" i="54"/>
  <c r="C97611" i="54"/>
  <c r="B97611" i="54"/>
  <c r="D97610" i="54"/>
  <c r="C97610" i="54"/>
  <c r="B97610" i="54"/>
  <c r="D97609" i="54"/>
  <c r="C97609" i="54"/>
  <c r="B97609" i="54"/>
  <c r="D97608" i="54"/>
  <c r="C97608" i="54"/>
  <c r="B97608" i="54"/>
  <c r="D97607" i="54"/>
  <c r="C97607" i="54"/>
  <c r="B97607" i="54"/>
  <c r="D97606" i="54"/>
  <c r="C97606" i="54"/>
  <c r="B97606" i="54"/>
  <c r="D97605" i="54"/>
  <c r="C97605" i="54"/>
  <c r="B97605" i="54"/>
  <c r="D97604" i="54"/>
  <c r="C97604" i="54"/>
  <c r="B97604" i="54"/>
  <c r="D97603" i="54"/>
  <c r="C97603" i="54"/>
  <c r="B97603" i="54"/>
  <c r="D97602" i="54"/>
  <c r="C97602" i="54"/>
  <c r="B97602" i="54"/>
  <c r="D97601" i="54"/>
  <c r="C97601" i="54"/>
  <c r="B97601" i="54"/>
  <c r="D97600" i="54"/>
  <c r="C97600" i="54"/>
  <c r="B97600" i="54"/>
  <c r="D97599" i="54"/>
  <c r="C97599" i="54"/>
  <c r="B97599" i="54"/>
  <c r="D97598" i="54"/>
  <c r="C97598" i="54"/>
  <c r="B97598" i="54"/>
  <c r="D97597" i="54"/>
  <c r="C97597" i="54"/>
  <c r="B97597" i="54"/>
  <c r="D97596" i="54"/>
  <c r="C97596" i="54"/>
  <c r="B97596" i="54"/>
  <c r="D97595" i="54"/>
  <c r="C97595" i="54"/>
  <c r="B97595" i="54"/>
  <c r="D97594" i="54"/>
  <c r="C97594" i="54"/>
  <c r="B97594" i="54"/>
  <c r="D97593" i="54"/>
  <c r="C97593" i="54"/>
  <c r="B97593" i="54"/>
  <c r="D97592" i="54"/>
  <c r="C97592" i="54"/>
  <c r="B97592" i="54"/>
  <c r="D97591" i="54"/>
  <c r="C97591" i="54"/>
  <c r="B97591" i="54"/>
  <c r="D97590" i="54"/>
  <c r="C97590" i="54"/>
  <c r="B97590" i="54"/>
  <c r="D97589" i="54"/>
  <c r="C97589" i="54"/>
  <c r="B97589" i="54"/>
  <c r="D97588" i="54"/>
  <c r="C97588" i="54"/>
  <c r="B97588" i="54"/>
  <c r="D97587" i="54"/>
  <c r="C97587" i="54"/>
  <c r="B97587" i="54"/>
  <c r="D97586" i="54"/>
  <c r="C97586" i="54"/>
  <c r="B97586" i="54"/>
  <c r="D97585" i="54"/>
  <c r="C97585" i="54"/>
  <c r="B97585" i="54"/>
  <c r="D97584" i="54"/>
  <c r="C97584" i="54"/>
  <c r="B97584" i="54"/>
  <c r="D97583" i="54"/>
  <c r="C97583" i="54"/>
  <c r="B97583" i="54"/>
  <c r="D97582" i="54"/>
  <c r="C97582" i="54"/>
  <c r="B97582" i="54"/>
  <c r="D97581" i="54"/>
  <c r="C97581" i="54"/>
  <c r="B97581" i="54"/>
  <c r="D97580" i="54"/>
  <c r="C97580" i="54"/>
  <c r="B97580" i="54"/>
  <c r="D97579" i="54"/>
  <c r="C97579" i="54"/>
  <c r="B97579" i="54"/>
  <c r="D97578" i="54"/>
  <c r="C97578" i="54"/>
  <c r="B97578" i="54"/>
  <c r="D97577" i="54"/>
  <c r="C97577" i="54"/>
  <c r="B97577" i="54"/>
  <c r="D97576" i="54"/>
  <c r="C97576" i="54"/>
  <c r="B97576" i="54"/>
  <c r="D97575" i="54"/>
  <c r="C97575" i="54"/>
  <c r="B97575" i="54"/>
  <c r="D97574" i="54"/>
  <c r="C97574" i="54"/>
  <c r="B97574" i="54"/>
  <c r="D97573" i="54"/>
  <c r="C97573" i="54"/>
  <c r="B97573" i="54"/>
  <c r="D97572" i="54"/>
  <c r="C97572" i="54"/>
  <c r="B97572" i="54"/>
  <c r="D97571" i="54"/>
  <c r="C97571" i="54"/>
  <c r="B97571" i="54"/>
  <c r="D97570" i="54"/>
  <c r="C97570" i="54"/>
  <c r="B97570" i="54"/>
  <c r="D97569" i="54"/>
  <c r="C97569" i="54"/>
  <c r="B97569" i="54"/>
  <c r="D97568" i="54"/>
  <c r="C97568" i="54"/>
  <c r="B97568" i="54"/>
  <c r="D97567" i="54"/>
  <c r="C97567" i="54"/>
  <c r="B97567" i="54"/>
  <c r="D97566" i="54"/>
  <c r="C97566" i="54"/>
  <c r="B97566" i="54"/>
  <c r="D97565" i="54"/>
  <c r="C97565" i="54"/>
  <c r="B97565" i="54"/>
  <c r="D97564" i="54"/>
  <c r="C97564" i="54"/>
  <c r="B97564" i="54"/>
  <c r="D97563" i="54"/>
  <c r="C97563" i="54"/>
  <c r="B97563" i="54"/>
  <c r="D97562" i="54"/>
  <c r="C97562" i="54"/>
  <c r="B97562" i="54"/>
  <c r="D97561" i="54"/>
  <c r="C97561" i="54"/>
  <c r="B97561" i="54"/>
  <c r="D97560" i="54"/>
  <c r="C97560" i="54"/>
  <c r="B97560" i="54"/>
  <c r="D97559" i="54"/>
  <c r="C97559" i="54"/>
  <c r="B97559" i="54"/>
  <c r="D97558" i="54"/>
  <c r="C97558" i="54"/>
  <c r="B97558" i="54"/>
  <c r="D97557" i="54"/>
  <c r="C97557" i="54"/>
  <c r="B97557" i="54"/>
  <c r="D97556" i="54"/>
  <c r="C97556" i="54"/>
  <c r="B97556" i="54"/>
  <c r="D97555" i="54"/>
  <c r="C97555" i="54"/>
  <c r="B97555" i="54"/>
  <c r="D97554" i="54"/>
  <c r="C97554" i="54"/>
  <c r="B97554" i="54"/>
  <c r="D97553" i="54"/>
  <c r="C97553" i="54"/>
  <c r="B97553" i="54"/>
  <c r="D97552" i="54"/>
  <c r="C97552" i="54"/>
  <c r="B97552" i="54"/>
  <c r="D97551" i="54"/>
  <c r="C97551" i="54"/>
  <c r="B97551" i="54"/>
  <c r="D97550" i="54"/>
  <c r="C97550" i="54"/>
  <c r="B97550" i="54"/>
  <c r="D97549" i="54"/>
  <c r="C97549" i="54"/>
  <c r="B97549" i="54"/>
  <c r="D97548" i="54"/>
  <c r="C97548" i="54"/>
  <c r="B97548" i="54"/>
  <c r="D97547" i="54"/>
  <c r="C97547" i="54"/>
  <c r="B97547" i="54"/>
  <c r="D97546" i="54"/>
  <c r="C97546" i="54"/>
  <c r="B97546" i="54"/>
  <c r="D97545" i="54"/>
  <c r="C97545" i="54"/>
  <c r="B97545" i="54"/>
  <c r="D97544" i="54"/>
  <c r="C97544" i="54"/>
  <c r="B97544" i="54"/>
  <c r="D97543" i="54"/>
  <c r="C97543" i="54"/>
  <c r="B97543" i="54"/>
  <c r="D97542" i="54"/>
  <c r="C97542" i="54"/>
  <c r="B97542" i="54"/>
  <c r="D97541" i="54"/>
  <c r="C97541" i="54"/>
  <c r="B97541" i="54"/>
  <c r="D97540" i="54"/>
  <c r="C97540" i="54"/>
  <c r="B97540" i="54"/>
  <c r="D97539" i="54"/>
  <c r="C97539" i="54"/>
  <c r="B97539" i="54"/>
  <c r="D97538" i="54"/>
  <c r="C97538" i="54"/>
  <c r="B97538" i="54"/>
  <c r="D97537" i="54"/>
  <c r="C97537" i="54"/>
  <c r="B97537" i="54"/>
  <c r="D97536" i="54"/>
  <c r="C97536" i="54"/>
  <c r="B97536" i="54"/>
  <c r="D97535" i="54"/>
  <c r="C97535" i="54"/>
  <c r="B97535" i="54"/>
  <c r="D97534" i="54"/>
  <c r="C97534" i="54"/>
  <c r="B97534" i="54"/>
  <c r="D97533" i="54"/>
  <c r="C97533" i="54"/>
  <c r="B97533" i="54"/>
  <c r="D97532" i="54"/>
  <c r="C97532" i="54"/>
  <c r="B97532" i="54"/>
  <c r="D97531" i="54"/>
  <c r="C97531" i="54"/>
  <c r="B97531" i="54"/>
  <c r="D97530" i="54"/>
  <c r="C97530" i="54"/>
  <c r="B97530" i="54"/>
  <c r="D97529" i="54"/>
  <c r="C97529" i="54"/>
  <c r="B97529" i="54"/>
  <c r="D97528" i="54"/>
  <c r="C97528" i="54"/>
  <c r="B97528" i="54"/>
  <c r="D97527" i="54"/>
  <c r="C97527" i="54"/>
  <c r="B97527" i="54"/>
  <c r="D97526" i="54"/>
  <c r="C97526" i="54"/>
  <c r="B97526" i="54"/>
  <c r="D97525" i="54"/>
  <c r="C97525" i="54"/>
  <c r="B97525" i="54"/>
  <c r="D97524" i="54"/>
  <c r="C97524" i="54"/>
  <c r="B97524" i="54"/>
  <c r="D97523" i="54"/>
  <c r="C97523" i="54"/>
  <c r="B97523" i="54"/>
  <c r="D97522" i="54"/>
  <c r="C97522" i="54"/>
  <c r="B97522" i="54"/>
  <c r="D97521" i="54"/>
  <c r="C97521" i="54"/>
  <c r="B97521" i="54"/>
  <c r="D97520" i="54"/>
  <c r="C97520" i="54"/>
  <c r="B97520" i="54"/>
  <c r="D97519" i="54"/>
  <c r="C97519" i="54"/>
  <c r="B97519" i="54"/>
  <c r="D97518" i="54"/>
  <c r="C97518" i="54"/>
  <c r="B97518" i="54"/>
  <c r="D97517" i="54"/>
  <c r="C97517" i="54"/>
  <c r="B97517" i="54"/>
  <c r="D97516" i="54"/>
  <c r="C97516" i="54"/>
  <c r="B97516" i="54"/>
  <c r="D97515" i="54"/>
  <c r="C97515" i="54"/>
  <c r="B97515" i="54"/>
  <c r="D97514" i="54"/>
  <c r="C97514" i="54"/>
  <c r="B97514" i="54"/>
  <c r="D97513" i="54"/>
  <c r="C97513" i="54"/>
  <c r="B97513" i="54"/>
  <c r="D97512" i="54"/>
  <c r="C97512" i="54"/>
  <c r="B97512" i="54"/>
  <c r="D97511" i="54"/>
  <c r="C97511" i="54"/>
  <c r="B97511" i="54"/>
  <c r="D97510" i="54"/>
  <c r="C97510" i="54"/>
  <c r="B97510" i="54"/>
  <c r="D97509" i="54"/>
  <c r="C97509" i="54"/>
  <c r="B97509" i="54"/>
  <c r="D97508" i="54"/>
  <c r="C97508" i="54"/>
  <c r="B97508" i="54"/>
  <c r="D97507" i="54"/>
  <c r="C97507" i="54"/>
  <c r="B97507" i="54"/>
  <c r="D97506" i="54"/>
  <c r="C97506" i="54"/>
  <c r="B97506" i="54"/>
  <c r="D97505" i="54"/>
  <c r="C97505" i="54"/>
  <c r="B97505" i="54"/>
  <c r="D97504" i="54"/>
  <c r="C97504" i="54"/>
  <c r="B97504" i="54"/>
  <c r="D97503" i="54"/>
  <c r="C97503" i="54"/>
  <c r="B97503" i="54"/>
  <c r="D97502" i="54"/>
  <c r="C97502" i="54"/>
  <c r="B97502" i="54"/>
  <c r="D97501" i="54"/>
  <c r="C97501" i="54"/>
  <c r="B97501" i="54"/>
  <c r="D97500" i="54"/>
  <c r="C97500" i="54"/>
  <c r="B97500" i="54"/>
  <c r="D97499" i="54"/>
  <c r="C97499" i="54"/>
  <c r="B97499" i="54"/>
  <c r="D97498" i="54"/>
  <c r="C97498" i="54"/>
  <c r="B97498" i="54"/>
  <c r="D97497" i="54"/>
  <c r="C97497" i="54"/>
  <c r="B97497" i="54"/>
  <c r="D97496" i="54"/>
  <c r="C97496" i="54"/>
  <c r="B97496" i="54"/>
  <c r="D97495" i="54"/>
  <c r="C97495" i="54"/>
  <c r="B97495" i="54"/>
  <c r="D97494" i="54"/>
  <c r="C97494" i="54"/>
  <c r="B97494" i="54"/>
  <c r="D97493" i="54"/>
  <c r="C97493" i="54"/>
  <c r="B97493" i="54"/>
  <c r="D97492" i="54"/>
  <c r="C97492" i="54"/>
  <c r="B97492" i="54"/>
  <c r="D97491" i="54"/>
  <c r="C97491" i="54"/>
  <c r="B97491" i="54"/>
  <c r="D97490" i="54"/>
  <c r="C97490" i="54"/>
  <c r="B97490" i="54"/>
  <c r="D97489" i="54"/>
  <c r="C97489" i="54"/>
  <c r="B97489" i="54"/>
  <c r="D97488" i="54"/>
  <c r="C97488" i="54"/>
  <c r="B97488" i="54"/>
  <c r="D97487" i="54"/>
  <c r="C97487" i="54"/>
  <c r="B97487" i="54"/>
  <c r="D97486" i="54"/>
  <c r="C97486" i="54"/>
  <c r="B97486" i="54"/>
  <c r="D97485" i="54"/>
  <c r="C97485" i="54"/>
  <c r="B97485" i="54"/>
  <c r="D97484" i="54"/>
  <c r="C97484" i="54"/>
  <c r="B97484" i="54"/>
  <c r="D97483" i="54"/>
  <c r="C97483" i="54"/>
  <c r="B97483" i="54"/>
  <c r="D97482" i="54"/>
  <c r="C97482" i="54"/>
  <c r="B97482" i="54"/>
  <c r="D97481" i="54"/>
  <c r="C97481" i="54"/>
  <c r="B97481" i="54"/>
  <c r="D97480" i="54"/>
  <c r="C97480" i="54"/>
  <c r="B97480" i="54"/>
  <c r="D97479" i="54"/>
  <c r="C97479" i="54"/>
  <c r="B97479" i="54"/>
  <c r="D97478" i="54"/>
  <c r="C97478" i="54"/>
  <c r="B97478" i="54"/>
  <c r="D97477" i="54"/>
  <c r="C97477" i="54"/>
  <c r="B97477" i="54"/>
  <c r="D97476" i="54"/>
  <c r="C97476" i="54"/>
  <c r="B97476" i="54"/>
  <c r="D97475" i="54"/>
  <c r="C97475" i="54"/>
  <c r="B97475" i="54"/>
  <c r="D97474" i="54"/>
  <c r="C97474" i="54"/>
  <c r="B97474" i="54"/>
  <c r="D97473" i="54"/>
  <c r="C97473" i="54"/>
  <c r="B97473" i="54"/>
  <c r="D97472" i="54"/>
  <c r="C97472" i="54"/>
  <c r="B97472" i="54"/>
  <c r="D97471" i="54"/>
  <c r="C97471" i="54"/>
  <c r="B97471" i="54"/>
  <c r="D97470" i="54"/>
  <c r="C97470" i="54"/>
  <c r="B97470" i="54"/>
  <c r="D97469" i="54"/>
  <c r="C97469" i="54"/>
  <c r="B97469" i="54"/>
  <c r="D97468" i="54"/>
  <c r="C97468" i="54"/>
  <c r="B97468" i="54"/>
  <c r="D97467" i="54"/>
  <c r="C97467" i="54"/>
  <c r="B97467" i="54"/>
  <c r="D97466" i="54"/>
  <c r="C97466" i="54"/>
  <c r="B97466" i="54"/>
  <c r="D97465" i="54"/>
  <c r="C97465" i="54"/>
  <c r="B97465" i="54"/>
  <c r="D97464" i="54"/>
  <c r="C97464" i="54"/>
  <c r="B97464" i="54"/>
  <c r="D97463" i="54"/>
  <c r="C97463" i="54"/>
  <c r="B97463" i="54"/>
  <c r="D97462" i="54"/>
  <c r="C97462" i="54"/>
  <c r="B97462" i="54"/>
  <c r="D97461" i="54"/>
  <c r="C97461" i="54"/>
  <c r="B97461" i="54"/>
  <c r="D97460" i="54"/>
  <c r="C97460" i="54"/>
  <c r="B97460" i="54"/>
  <c r="D97459" i="54"/>
  <c r="C97459" i="54"/>
  <c r="B97459" i="54"/>
  <c r="D97458" i="54"/>
  <c r="C97458" i="54"/>
  <c r="B97458" i="54"/>
  <c r="D97457" i="54"/>
  <c r="C97457" i="54"/>
  <c r="B97457" i="54"/>
  <c r="D97456" i="54"/>
  <c r="C97456" i="54"/>
  <c r="B97456" i="54"/>
  <c r="D97455" i="54"/>
  <c r="C97455" i="54"/>
  <c r="B97455" i="54"/>
  <c r="D97454" i="54"/>
  <c r="C97454" i="54"/>
  <c r="B97454" i="54"/>
  <c r="D97453" i="54"/>
  <c r="C97453" i="54"/>
  <c r="B97453" i="54"/>
  <c r="D97452" i="54"/>
  <c r="C97452" i="54"/>
  <c r="B97452" i="54"/>
  <c r="D97451" i="54"/>
  <c r="C97451" i="54"/>
  <c r="B97451" i="54"/>
  <c r="D97450" i="54"/>
  <c r="C97450" i="54"/>
  <c r="B97450" i="54"/>
  <c r="D97449" i="54"/>
  <c r="C97449" i="54"/>
  <c r="B97449" i="54"/>
  <c r="D97448" i="54"/>
  <c r="C97448" i="54"/>
  <c r="B97448" i="54"/>
  <c r="D97447" i="54"/>
  <c r="C97447" i="54"/>
  <c r="B97447" i="54"/>
  <c r="D97446" i="54"/>
  <c r="C97446" i="54"/>
  <c r="B97446" i="54"/>
  <c r="D97445" i="54"/>
  <c r="C97445" i="54"/>
  <c r="B97445" i="54"/>
  <c r="D97444" i="54"/>
  <c r="C97444" i="54"/>
  <c r="B97444" i="54"/>
  <c r="D97443" i="54"/>
  <c r="C97443" i="54"/>
  <c r="B97443" i="54"/>
  <c r="D97442" i="54"/>
  <c r="C97442" i="54"/>
  <c r="B97442" i="54"/>
  <c r="D97441" i="54"/>
  <c r="C97441" i="54"/>
  <c r="B97441" i="54"/>
  <c r="D97440" i="54"/>
  <c r="C97440" i="54"/>
  <c r="B97440" i="54"/>
  <c r="D97439" i="54"/>
  <c r="C97439" i="54"/>
  <c r="B97439" i="54"/>
  <c r="D97438" i="54"/>
  <c r="C97438" i="54"/>
  <c r="B97438" i="54"/>
  <c r="D97437" i="54"/>
  <c r="C97437" i="54"/>
  <c r="B97437" i="54"/>
  <c r="D97436" i="54"/>
  <c r="C97436" i="54"/>
  <c r="B97436" i="54"/>
  <c r="D97435" i="54"/>
  <c r="C97435" i="54"/>
  <c r="B97435" i="54"/>
  <c r="D97434" i="54"/>
  <c r="C97434" i="54"/>
  <c r="B97434" i="54"/>
  <c r="D97433" i="54"/>
  <c r="C97433" i="54"/>
  <c r="B97433" i="54"/>
  <c r="D97432" i="54"/>
  <c r="C97432" i="54"/>
  <c r="B97432" i="54"/>
  <c r="D97431" i="54"/>
  <c r="C97431" i="54"/>
  <c r="B97431" i="54"/>
  <c r="D97430" i="54"/>
  <c r="C97430" i="54"/>
  <c r="B97430" i="54"/>
  <c r="D97429" i="54"/>
  <c r="C97429" i="54"/>
  <c r="B97429" i="54"/>
  <c r="D97428" i="54"/>
  <c r="C97428" i="54"/>
  <c r="B97428" i="54"/>
  <c r="D97427" i="54"/>
  <c r="C97427" i="54"/>
  <c r="B97427" i="54"/>
  <c r="D97426" i="54"/>
  <c r="C97426" i="54"/>
  <c r="B97426" i="54"/>
  <c r="D97425" i="54"/>
  <c r="C97425" i="54"/>
  <c r="B97425" i="54"/>
  <c r="D97424" i="54"/>
  <c r="C97424" i="54"/>
  <c r="B97424" i="54"/>
  <c r="D97423" i="54"/>
  <c r="C97423" i="54"/>
  <c r="B97423" i="54"/>
  <c r="D97422" i="54"/>
  <c r="C97422" i="54"/>
  <c r="B97422" i="54"/>
  <c r="D97421" i="54"/>
  <c r="C97421" i="54"/>
  <c r="B97421" i="54"/>
  <c r="D97420" i="54"/>
  <c r="C97420" i="54"/>
  <c r="B97420" i="54"/>
  <c r="D97419" i="54"/>
  <c r="C97419" i="54"/>
  <c r="B97419" i="54"/>
  <c r="D97418" i="54"/>
  <c r="C97418" i="54"/>
  <c r="B97418" i="54"/>
  <c r="D97417" i="54"/>
  <c r="C97417" i="54"/>
  <c r="B97417" i="54"/>
  <c r="D97416" i="54"/>
  <c r="C97416" i="54"/>
  <c r="B97416" i="54"/>
  <c r="D97415" i="54"/>
  <c r="C97415" i="54"/>
  <c r="B97415" i="54"/>
  <c r="D97414" i="54"/>
  <c r="C97414" i="54"/>
  <c r="B97414" i="54"/>
  <c r="D97413" i="54"/>
  <c r="C97413" i="54"/>
  <c r="B97413" i="54"/>
  <c r="D97412" i="54"/>
  <c r="C97412" i="54"/>
  <c r="B97412" i="54"/>
  <c r="D97411" i="54"/>
  <c r="C97411" i="54"/>
  <c r="B97411" i="54"/>
  <c r="D97410" i="54"/>
  <c r="C97410" i="54"/>
  <c r="B97410" i="54"/>
  <c r="D97409" i="54"/>
  <c r="C97409" i="54"/>
  <c r="B97409" i="54"/>
  <c r="D97408" i="54"/>
  <c r="C97408" i="54"/>
  <c r="B97408" i="54"/>
  <c r="D97407" i="54"/>
  <c r="C97407" i="54"/>
  <c r="B97407" i="54"/>
  <c r="D97406" i="54"/>
  <c r="C97406" i="54"/>
  <c r="B97406" i="54"/>
  <c r="D97405" i="54"/>
  <c r="C97405" i="54"/>
  <c r="B97405" i="54"/>
  <c r="D97404" i="54"/>
  <c r="C97404" i="54"/>
  <c r="B97404" i="54"/>
  <c r="D97403" i="54"/>
  <c r="C97403" i="54"/>
  <c r="B97403" i="54"/>
  <c r="D97402" i="54"/>
  <c r="C97402" i="54"/>
  <c r="B97402" i="54"/>
  <c r="D97401" i="54"/>
  <c r="C97401" i="54"/>
  <c r="B97401" i="54"/>
  <c r="D97400" i="54"/>
  <c r="C97400" i="54"/>
  <c r="B97400" i="54"/>
  <c r="D97399" i="54"/>
  <c r="C97399" i="54"/>
  <c r="B97399" i="54"/>
  <c r="D97398" i="54"/>
  <c r="C97398" i="54"/>
  <c r="B97398" i="54"/>
  <c r="D97397" i="54"/>
  <c r="C97397" i="54"/>
  <c r="B97397" i="54"/>
  <c r="D97396" i="54"/>
  <c r="C97396" i="54"/>
  <c r="B97396" i="54"/>
  <c r="D97395" i="54"/>
  <c r="C97395" i="54"/>
  <c r="B97395" i="54"/>
  <c r="D97394" i="54"/>
  <c r="C97394" i="54"/>
  <c r="B97394" i="54"/>
  <c r="D97393" i="54"/>
  <c r="C97393" i="54"/>
  <c r="B97393" i="54"/>
  <c r="D97392" i="54"/>
  <c r="C97392" i="54"/>
  <c r="B97392" i="54"/>
  <c r="D97391" i="54"/>
  <c r="C97391" i="54"/>
  <c r="B97391" i="54"/>
  <c r="D97390" i="54"/>
  <c r="C97390" i="54"/>
  <c r="B97390" i="54"/>
  <c r="D97389" i="54"/>
  <c r="C97389" i="54"/>
  <c r="B97389" i="54"/>
  <c r="D97388" i="54"/>
  <c r="C97388" i="54"/>
  <c r="B97388" i="54"/>
  <c r="D97387" i="54"/>
  <c r="C97387" i="54"/>
  <c r="B97387" i="54"/>
  <c r="D97386" i="54"/>
  <c r="C97386" i="54"/>
  <c r="B97386" i="54"/>
  <c r="D97385" i="54"/>
  <c r="C97385" i="54"/>
  <c r="B97385" i="54"/>
  <c r="D97384" i="54"/>
  <c r="C97384" i="54"/>
  <c r="B97384" i="54"/>
  <c r="D97383" i="54"/>
  <c r="C97383" i="54"/>
  <c r="B97383" i="54"/>
  <c r="D97382" i="54"/>
  <c r="C97382" i="54"/>
  <c r="B97382" i="54"/>
  <c r="D97381" i="54"/>
  <c r="C97381" i="54"/>
  <c r="B97381" i="54"/>
  <c r="D97380" i="54"/>
  <c r="C97380" i="54"/>
  <c r="B97380" i="54"/>
  <c r="D97379" i="54"/>
  <c r="C97379" i="54"/>
  <c r="B97379" i="54"/>
  <c r="D97378" i="54"/>
  <c r="C97378" i="54"/>
  <c r="B97378" i="54"/>
  <c r="D97377" i="54"/>
  <c r="C97377" i="54"/>
  <c r="B97377" i="54"/>
  <c r="D97376" i="54"/>
  <c r="C97376" i="54"/>
  <c r="B97376" i="54"/>
  <c r="D97375" i="54"/>
  <c r="C97375" i="54"/>
  <c r="B97375" i="54"/>
  <c r="D97374" i="54"/>
  <c r="C97374" i="54"/>
  <c r="B97374" i="54"/>
  <c r="D97373" i="54"/>
  <c r="C97373" i="54"/>
  <c r="B97373" i="54"/>
  <c r="D97372" i="54"/>
  <c r="C97372" i="54"/>
  <c r="B97372" i="54"/>
  <c r="D97371" i="54"/>
  <c r="C97371" i="54"/>
  <c r="B97371" i="54"/>
  <c r="D97370" i="54"/>
  <c r="C97370" i="54"/>
  <c r="B97370" i="54"/>
  <c r="D97369" i="54"/>
  <c r="C97369" i="54"/>
  <c r="B97369" i="54"/>
  <c r="D97368" i="54"/>
  <c r="C97368" i="54"/>
  <c r="B97368" i="54"/>
  <c r="D97367" i="54"/>
  <c r="C97367" i="54"/>
  <c r="B97367" i="54"/>
  <c r="D97366" i="54"/>
  <c r="C97366" i="54"/>
  <c r="B97366" i="54"/>
  <c r="D97365" i="54"/>
  <c r="C97365" i="54"/>
  <c r="B97365" i="54"/>
  <c r="D97364" i="54"/>
  <c r="C97364" i="54"/>
  <c r="B97364" i="54"/>
  <c r="D97363" i="54"/>
  <c r="C97363" i="54"/>
  <c r="B97363" i="54"/>
  <c r="D97362" i="54"/>
  <c r="C97362" i="54"/>
  <c r="B97362" i="54"/>
  <c r="D97361" i="54"/>
  <c r="C97361" i="54"/>
  <c r="B97361" i="54"/>
  <c r="D97360" i="54"/>
  <c r="C97360" i="54"/>
  <c r="B97360" i="54"/>
  <c r="D97359" i="54"/>
  <c r="C97359" i="54"/>
  <c r="B97359" i="54"/>
  <c r="D97358" i="54"/>
  <c r="C97358" i="54"/>
  <c r="B97358" i="54"/>
  <c r="D97357" i="54"/>
  <c r="C97357" i="54"/>
  <c r="B97357" i="54"/>
  <c r="D97356" i="54"/>
  <c r="C97356" i="54"/>
  <c r="B97356" i="54"/>
  <c r="D97355" i="54"/>
  <c r="C97355" i="54"/>
  <c r="B97355" i="54"/>
  <c r="D97354" i="54"/>
  <c r="C97354" i="54"/>
  <c r="B97354" i="54"/>
  <c r="D97353" i="54"/>
  <c r="C97353" i="54"/>
  <c r="B97353" i="54"/>
  <c r="D97352" i="54"/>
  <c r="C97352" i="54"/>
  <c r="B97352" i="54"/>
  <c r="D97351" i="54"/>
  <c r="C97351" i="54"/>
  <c r="B97351" i="54"/>
  <c r="D97350" i="54"/>
  <c r="C97350" i="54"/>
  <c r="B97350" i="54"/>
  <c r="D97349" i="54"/>
  <c r="C97349" i="54"/>
  <c r="B97349" i="54"/>
  <c r="D97348" i="54"/>
  <c r="C97348" i="54"/>
  <c r="B97348" i="54"/>
  <c r="D97347" i="54"/>
  <c r="C97347" i="54"/>
  <c r="B97347" i="54"/>
  <c r="D97346" i="54"/>
  <c r="C97346" i="54"/>
  <c r="B97346" i="54"/>
  <c r="D97345" i="54"/>
  <c r="C97345" i="54"/>
  <c r="B97345" i="54"/>
  <c r="D97344" i="54"/>
  <c r="C97344" i="54"/>
  <c r="B97344" i="54"/>
  <c r="D97343" i="54"/>
  <c r="C97343" i="54"/>
  <c r="B97343" i="54"/>
  <c r="D97342" i="54"/>
  <c r="C97342" i="54"/>
  <c r="B97342" i="54"/>
  <c r="D97341" i="54"/>
  <c r="C97341" i="54"/>
  <c r="B97341" i="54"/>
  <c r="D97340" i="54"/>
  <c r="C97340" i="54"/>
  <c r="B97340" i="54"/>
  <c r="D97339" i="54"/>
  <c r="C97339" i="54"/>
  <c r="B97339" i="54"/>
  <c r="D97338" i="54"/>
  <c r="C97338" i="54"/>
  <c r="B97338" i="54"/>
  <c r="D97337" i="54"/>
  <c r="C97337" i="54"/>
  <c r="B97337" i="54"/>
  <c r="D97336" i="54"/>
  <c r="C97336" i="54"/>
  <c r="B97336" i="54"/>
  <c r="D97335" i="54"/>
  <c r="C97335" i="54"/>
  <c r="B97335" i="54"/>
  <c r="D97334" i="54"/>
  <c r="C97334" i="54"/>
  <c r="B97334" i="54"/>
  <c r="D97333" i="54"/>
  <c r="C97333" i="54"/>
  <c r="B97333" i="54"/>
  <c r="D97332" i="54"/>
  <c r="C97332" i="54"/>
  <c r="B97332" i="54"/>
  <c r="D97331" i="54"/>
  <c r="C97331" i="54"/>
  <c r="B97331" i="54"/>
  <c r="D97330" i="54"/>
  <c r="C97330" i="54"/>
  <c r="B97330" i="54"/>
  <c r="D97329" i="54"/>
  <c r="C97329" i="54"/>
  <c r="B97329" i="54"/>
  <c r="D97328" i="54"/>
  <c r="C97328" i="54"/>
  <c r="B97328" i="54"/>
  <c r="D97327" i="54"/>
  <c r="C97327" i="54"/>
  <c r="B97327" i="54"/>
  <c r="D97326" i="54"/>
  <c r="C97326" i="54"/>
  <c r="B97326" i="54"/>
  <c r="D97325" i="54"/>
  <c r="C97325" i="54"/>
  <c r="B97325" i="54"/>
  <c r="D97324" i="54"/>
  <c r="C97324" i="54"/>
  <c r="B97324" i="54"/>
  <c r="D97323" i="54"/>
  <c r="C97323" i="54"/>
  <c r="B97323" i="54"/>
  <c r="D97322" i="54"/>
  <c r="C97322" i="54"/>
  <c r="B97322" i="54"/>
  <c r="D97321" i="54"/>
  <c r="C97321" i="54"/>
  <c r="B97321" i="54"/>
  <c r="D97320" i="54"/>
  <c r="C97320" i="54"/>
  <c r="B97320" i="54"/>
  <c r="D97319" i="54"/>
  <c r="C97319" i="54"/>
  <c r="B97319" i="54"/>
  <c r="D97318" i="54"/>
  <c r="C97318" i="54"/>
  <c r="B97318" i="54"/>
  <c r="D97317" i="54"/>
  <c r="C97317" i="54"/>
  <c r="B97317" i="54"/>
  <c r="D97316" i="54"/>
  <c r="C97316" i="54"/>
  <c r="B97316" i="54"/>
  <c r="D97315" i="54"/>
  <c r="C97315" i="54"/>
  <c r="B97315" i="54"/>
  <c r="D97314" i="54"/>
  <c r="C97314" i="54"/>
  <c r="B97314" i="54"/>
  <c r="D97313" i="54"/>
  <c r="C97313" i="54"/>
  <c r="B97313" i="54"/>
  <c r="D97312" i="54"/>
  <c r="C97312" i="54"/>
  <c r="B97312" i="54"/>
  <c r="D97311" i="54"/>
  <c r="C97311" i="54"/>
  <c r="B97311" i="54"/>
  <c r="D97310" i="54"/>
  <c r="C97310" i="54"/>
  <c r="B97310" i="54"/>
  <c r="D97309" i="54"/>
  <c r="C97309" i="54"/>
  <c r="B97309" i="54"/>
  <c r="D97308" i="54"/>
  <c r="C97308" i="54"/>
  <c r="B97308" i="54"/>
  <c r="D97307" i="54"/>
  <c r="C97307" i="54"/>
  <c r="B97307" i="54"/>
  <c r="D97306" i="54"/>
  <c r="C97306" i="54"/>
  <c r="B97306" i="54"/>
  <c r="D97305" i="54"/>
  <c r="C97305" i="54"/>
  <c r="B97305" i="54"/>
  <c r="D97304" i="54"/>
  <c r="C97304" i="54"/>
  <c r="B97304" i="54"/>
  <c r="D97303" i="54"/>
  <c r="C97303" i="54"/>
  <c r="B97303" i="54"/>
  <c r="D97302" i="54"/>
  <c r="C97302" i="54"/>
  <c r="B97302" i="54"/>
  <c r="D97301" i="54"/>
  <c r="C97301" i="54"/>
  <c r="B97301" i="54"/>
  <c r="D97300" i="54"/>
  <c r="C97300" i="54"/>
  <c r="B97300" i="54"/>
  <c r="D97299" i="54"/>
  <c r="C97299" i="54"/>
  <c r="B97299" i="54"/>
  <c r="D97298" i="54"/>
  <c r="C97298" i="54"/>
  <c r="B97298" i="54"/>
  <c r="D97297" i="54"/>
  <c r="C97297" i="54"/>
  <c r="B97297" i="54"/>
  <c r="D97296" i="54"/>
  <c r="C97296" i="54"/>
  <c r="B97296" i="54"/>
  <c r="D97295" i="54"/>
  <c r="C97295" i="54"/>
  <c r="B97295" i="54"/>
  <c r="D97294" i="54"/>
  <c r="C97294" i="54"/>
  <c r="B97294" i="54"/>
  <c r="D97293" i="54"/>
  <c r="C97293" i="54"/>
  <c r="B97293" i="54"/>
  <c r="D97292" i="54"/>
  <c r="C97292" i="54"/>
  <c r="B97292" i="54"/>
  <c r="D97291" i="54"/>
  <c r="C97291" i="54"/>
  <c r="B97291" i="54"/>
  <c r="D97290" i="54"/>
  <c r="C97290" i="54"/>
  <c r="B97290" i="54"/>
  <c r="D97289" i="54"/>
  <c r="C97289" i="54"/>
  <c r="B97289" i="54"/>
  <c r="D97288" i="54"/>
  <c r="C97288" i="54"/>
  <c r="B97288" i="54"/>
  <c r="D97287" i="54"/>
  <c r="C97287" i="54"/>
  <c r="B97287" i="54"/>
  <c r="D97286" i="54"/>
  <c r="C97286" i="54"/>
  <c r="B97286" i="54"/>
  <c r="D97285" i="54"/>
  <c r="C97285" i="54"/>
  <c r="B97285" i="54"/>
  <c r="D97284" i="54"/>
  <c r="C97284" i="54"/>
  <c r="B97284" i="54"/>
  <c r="D97283" i="54"/>
  <c r="C97283" i="54"/>
  <c r="B97283" i="54"/>
  <c r="D97282" i="54"/>
  <c r="C97282" i="54"/>
  <c r="B97282" i="54"/>
  <c r="D97281" i="54"/>
  <c r="C97281" i="54"/>
  <c r="B97281" i="54"/>
  <c r="D97280" i="54"/>
  <c r="C97280" i="54"/>
  <c r="B97280" i="54"/>
  <c r="D97279" i="54"/>
  <c r="C97279" i="54"/>
  <c r="B97279" i="54"/>
  <c r="D97278" i="54"/>
  <c r="C97278" i="54"/>
  <c r="B97278" i="54"/>
  <c r="D97277" i="54"/>
  <c r="C97277" i="54"/>
  <c r="B97277" i="54"/>
  <c r="D97276" i="54"/>
  <c r="C97276" i="54"/>
  <c r="B97276" i="54"/>
  <c r="D97275" i="54"/>
  <c r="C97275" i="54"/>
  <c r="B97275" i="54"/>
  <c r="D97274" i="54"/>
  <c r="C97274" i="54"/>
  <c r="B97274" i="54"/>
  <c r="D97273" i="54"/>
  <c r="C97273" i="54"/>
  <c r="B97273" i="54"/>
  <c r="D97272" i="54"/>
  <c r="C97272" i="54"/>
  <c r="B97272" i="54"/>
  <c r="D97271" i="54"/>
  <c r="C97271" i="54"/>
  <c r="B97271" i="54"/>
  <c r="D97270" i="54"/>
  <c r="C97270" i="54"/>
  <c r="B97270" i="54"/>
  <c r="D97269" i="54"/>
  <c r="C97269" i="54"/>
  <c r="B97269" i="54"/>
  <c r="D97268" i="54"/>
  <c r="C97268" i="54"/>
  <c r="B97268" i="54"/>
  <c r="D97267" i="54"/>
  <c r="C97267" i="54"/>
  <c r="B97267" i="54"/>
  <c r="D97266" i="54"/>
  <c r="C97266" i="54"/>
  <c r="B97266" i="54"/>
  <c r="D97265" i="54"/>
  <c r="C97265" i="54"/>
  <c r="B97265" i="54"/>
  <c r="D97264" i="54"/>
  <c r="C97264" i="54"/>
  <c r="B97264" i="54"/>
  <c r="D97263" i="54"/>
  <c r="C97263" i="54"/>
  <c r="B97263" i="54"/>
  <c r="D97262" i="54"/>
  <c r="C97262" i="54"/>
  <c r="B97262" i="54"/>
  <c r="D97261" i="54"/>
  <c r="C97261" i="54"/>
  <c r="B97261" i="54"/>
  <c r="D97260" i="54"/>
  <c r="C97260" i="54"/>
  <c r="B97260" i="54"/>
  <c r="D97259" i="54"/>
  <c r="C97259" i="54"/>
  <c r="B97259" i="54"/>
  <c r="D97258" i="54"/>
  <c r="C97258" i="54"/>
  <c r="B97258" i="54"/>
  <c r="D97257" i="54"/>
  <c r="C97257" i="54"/>
  <c r="B97257" i="54"/>
  <c r="D97256" i="54"/>
  <c r="C97256" i="54"/>
  <c r="B97256" i="54"/>
  <c r="D97255" i="54"/>
  <c r="C97255" i="54"/>
  <c r="B97255" i="54"/>
  <c r="D97254" i="54"/>
  <c r="C97254" i="54"/>
  <c r="B97254" i="54"/>
  <c r="D97253" i="54"/>
  <c r="C97253" i="54"/>
  <c r="B97253" i="54"/>
  <c r="D97252" i="54"/>
  <c r="C97252" i="54"/>
  <c r="B97252" i="54"/>
  <c r="D97251" i="54"/>
  <c r="C97251" i="54"/>
  <c r="B97251" i="54"/>
  <c r="D97250" i="54"/>
  <c r="C97250" i="54"/>
  <c r="B97250" i="54"/>
  <c r="D97249" i="54"/>
  <c r="C97249" i="54"/>
  <c r="B97249" i="54"/>
  <c r="D97248" i="54"/>
  <c r="C97248" i="54"/>
  <c r="B97248" i="54"/>
  <c r="D97247" i="54"/>
  <c r="C97247" i="54"/>
  <c r="B97247" i="54"/>
  <c r="D97246" i="54"/>
  <c r="C97246" i="54"/>
  <c r="B97246" i="54"/>
  <c r="D97245" i="54"/>
  <c r="C97245" i="54"/>
  <c r="B97245" i="54"/>
  <c r="D97244" i="54"/>
  <c r="C97244" i="54"/>
  <c r="B97244" i="54"/>
  <c r="D97243" i="54"/>
  <c r="C97243" i="54"/>
  <c r="B97243" i="54"/>
  <c r="D97242" i="54"/>
  <c r="C97242" i="54"/>
  <c r="B97242" i="54"/>
  <c r="D97241" i="54"/>
  <c r="C97241" i="54"/>
  <c r="B97241" i="54"/>
  <c r="D97240" i="54"/>
  <c r="C97240" i="54"/>
  <c r="B97240" i="54"/>
  <c r="D97239" i="54"/>
  <c r="C97239" i="54"/>
  <c r="B97239" i="54"/>
  <c r="D97238" i="54"/>
  <c r="C97238" i="54"/>
  <c r="B97238" i="54"/>
  <c r="D97237" i="54"/>
  <c r="C97237" i="54"/>
  <c r="B97237" i="54"/>
  <c r="D97236" i="54"/>
  <c r="C97236" i="54"/>
  <c r="B97236" i="54"/>
  <c r="D97235" i="54"/>
  <c r="C97235" i="54"/>
  <c r="B97235" i="54"/>
  <c r="D97234" i="54"/>
  <c r="C97234" i="54"/>
  <c r="B97234" i="54"/>
  <c r="D97233" i="54"/>
  <c r="C97233" i="54"/>
  <c r="B97233" i="54"/>
  <c r="D97232" i="54"/>
  <c r="C97232" i="54"/>
  <c r="B97232" i="54"/>
  <c r="D97231" i="54"/>
  <c r="C97231" i="54"/>
  <c r="B97231" i="54"/>
  <c r="D97230" i="54"/>
  <c r="C97230" i="54"/>
  <c r="B97230" i="54"/>
  <c r="D97229" i="54"/>
  <c r="C97229" i="54"/>
  <c r="B97229" i="54"/>
  <c r="D97228" i="54"/>
  <c r="C97228" i="54"/>
  <c r="B97228" i="54"/>
  <c r="D97227" i="54"/>
  <c r="C97227" i="54"/>
  <c r="B97227" i="54"/>
  <c r="D97226" i="54"/>
  <c r="C97226" i="54"/>
  <c r="B97226" i="54"/>
  <c r="D97225" i="54"/>
  <c r="C97225" i="54"/>
  <c r="B97225" i="54"/>
  <c r="D97224" i="54"/>
  <c r="C97224" i="54"/>
  <c r="B97224" i="54"/>
  <c r="D97223" i="54"/>
  <c r="C97223" i="54"/>
  <c r="B97223" i="54"/>
  <c r="D97222" i="54"/>
  <c r="C97222" i="54"/>
  <c r="B97222" i="54"/>
  <c r="D97221" i="54"/>
  <c r="C97221" i="54"/>
  <c r="B97221" i="54"/>
  <c r="D97220" i="54"/>
  <c r="C97220" i="54"/>
  <c r="B97220" i="54"/>
  <c r="D97219" i="54"/>
  <c r="C97219" i="54"/>
  <c r="B97219" i="54"/>
  <c r="D97218" i="54"/>
  <c r="C97218" i="54"/>
  <c r="B97218" i="54"/>
  <c r="D97217" i="54"/>
  <c r="C97217" i="54"/>
  <c r="B97217" i="54"/>
  <c r="D97216" i="54"/>
  <c r="C97216" i="54"/>
  <c r="B97216" i="54"/>
  <c r="D97215" i="54"/>
  <c r="C97215" i="54"/>
  <c r="B97215" i="54"/>
  <c r="D97214" i="54"/>
  <c r="C97214" i="54"/>
  <c r="B97214" i="54"/>
  <c r="D97213" i="54"/>
  <c r="C97213" i="54"/>
  <c r="B97213" i="54"/>
  <c r="D97212" i="54"/>
  <c r="C97212" i="54"/>
  <c r="B97212" i="54"/>
  <c r="D97211" i="54"/>
  <c r="C97211" i="54"/>
  <c r="B97211" i="54"/>
  <c r="D97210" i="54"/>
  <c r="C97210" i="54"/>
  <c r="B97210" i="54"/>
  <c r="D97209" i="54"/>
  <c r="C97209" i="54"/>
  <c r="B97209" i="54"/>
  <c r="D97208" i="54"/>
  <c r="C97208" i="54"/>
  <c r="B97208" i="54"/>
  <c r="D97207" i="54"/>
  <c r="C97207" i="54"/>
  <c r="B97207" i="54"/>
  <c r="D97206" i="54"/>
  <c r="C97206" i="54"/>
  <c r="B97206" i="54"/>
  <c r="D97205" i="54"/>
  <c r="C97205" i="54"/>
  <c r="B97205" i="54"/>
  <c r="D97204" i="54"/>
  <c r="C97204" i="54"/>
  <c r="B97204" i="54"/>
  <c r="D97203" i="54"/>
  <c r="C97203" i="54"/>
  <c r="B97203" i="54"/>
  <c r="D97202" i="54"/>
  <c r="C97202" i="54"/>
  <c r="B97202" i="54"/>
  <c r="D97201" i="54"/>
  <c r="C97201" i="54"/>
  <c r="B97201" i="54"/>
  <c r="D97200" i="54"/>
  <c r="C97200" i="54"/>
  <c r="B97200" i="54"/>
  <c r="D97199" i="54"/>
  <c r="C97199" i="54"/>
  <c r="B97199" i="54"/>
  <c r="D97198" i="54"/>
  <c r="C97198" i="54"/>
  <c r="B97198" i="54"/>
  <c r="D97197" i="54"/>
  <c r="C97197" i="54"/>
  <c r="B97197" i="54"/>
  <c r="D97196" i="54"/>
  <c r="C97196" i="54"/>
  <c r="B97196" i="54"/>
  <c r="D97195" i="54"/>
  <c r="C97195" i="54"/>
  <c r="B97195" i="54"/>
  <c r="D97194" i="54"/>
  <c r="C97194" i="54"/>
  <c r="B97194" i="54"/>
  <c r="D97193" i="54"/>
  <c r="C97193" i="54"/>
  <c r="B97193" i="54"/>
  <c r="D97192" i="54"/>
  <c r="C97192" i="54"/>
  <c r="B97192" i="54"/>
  <c r="D97191" i="54"/>
  <c r="C97191" i="54"/>
  <c r="B97191" i="54"/>
  <c r="D97190" i="54"/>
  <c r="C97190" i="54"/>
  <c r="B97190" i="54"/>
  <c r="D97189" i="54"/>
  <c r="C97189" i="54"/>
  <c r="B97189" i="54"/>
  <c r="D97188" i="54"/>
  <c r="C97188" i="54"/>
  <c r="B97188" i="54"/>
  <c r="D97187" i="54"/>
  <c r="C97187" i="54"/>
  <c r="B97187" i="54"/>
  <c r="D97186" i="54"/>
  <c r="C97186" i="54"/>
  <c r="B97186" i="54"/>
  <c r="D97185" i="54"/>
  <c r="C97185" i="54"/>
  <c r="B97185" i="54"/>
  <c r="D97184" i="54"/>
  <c r="C97184" i="54"/>
  <c r="B97184" i="54"/>
  <c r="D97183" i="54"/>
  <c r="C97183" i="54"/>
  <c r="B97183" i="54"/>
  <c r="D97182" i="54"/>
  <c r="C97182" i="54"/>
  <c r="B97182" i="54"/>
  <c r="D97181" i="54"/>
  <c r="C97181" i="54"/>
  <c r="B97181" i="54"/>
  <c r="D97180" i="54"/>
  <c r="C97180" i="54"/>
  <c r="B97180" i="54"/>
  <c r="D97179" i="54"/>
  <c r="C97179" i="54"/>
  <c r="B97179" i="54"/>
  <c r="D97178" i="54"/>
  <c r="C97178" i="54"/>
  <c r="B97178" i="54"/>
  <c r="D97177" i="54"/>
  <c r="C97177" i="54"/>
  <c r="B97177" i="54"/>
  <c r="D97176" i="54"/>
  <c r="C97176" i="54"/>
  <c r="B97176" i="54"/>
  <c r="D97175" i="54"/>
  <c r="C97175" i="54"/>
  <c r="B97175" i="54"/>
  <c r="D97174" i="54"/>
  <c r="C97174" i="54"/>
  <c r="B97174" i="54"/>
  <c r="D97173" i="54"/>
  <c r="C97173" i="54"/>
  <c r="B97173" i="54"/>
  <c r="D97172" i="54"/>
  <c r="C97172" i="54"/>
  <c r="B97172" i="54"/>
  <c r="D97171" i="54"/>
  <c r="C97171" i="54"/>
  <c r="B97171" i="54"/>
  <c r="D97170" i="54"/>
  <c r="C97170" i="54"/>
  <c r="B97170" i="54"/>
  <c r="D97169" i="54"/>
  <c r="C97169" i="54"/>
  <c r="B97169" i="54"/>
  <c r="D97168" i="54"/>
  <c r="C97168" i="54"/>
  <c r="B97168" i="54"/>
  <c r="D97167" i="54"/>
  <c r="C97167" i="54"/>
  <c r="B97167" i="54"/>
  <c r="D97166" i="54"/>
  <c r="C97166" i="54"/>
  <c r="B97166" i="54"/>
  <c r="D97165" i="54"/>
  <c r="C97165" i="54"/>
  <c r="B97165" i="54"/>
  <c r="D97164" i="54"/>
  <c r="C97164" i="54"/>
  <c r="B97164" i="54"/>
  <c r="D97163" i="54"/>
  <c r="C97163" i="54"/>
  <c r="B97163" i="54"/>
  <c r="D97162" i="54"/>
  <c r="C97162" i="54"/>
  <c r="B97162" i="54"/>
  <c r="D97161" i="54"/>
  <c r="C97161" i="54"/>
  <c r="B97161" i="54"/>
  <c r="D97160" i="54"/>
  <c r="C97160" i="54"/>
  <c r="B97160" i="54"/>
  <c r="D97159" i="54"/>
  <c r="C97159" i="54"/>
  <c r="B97159" i="54"/>
  <c r="D97158" i="54"/>
  <c r="C97158" i="54"/>
  <c r="B97158" i="54"/>
  <c r="D97157" i="54"/>
  <c r="C97157" i="54"/>
  <c r="B97157" i="54"/>
  <c r="D97156" i="54"/>
  <c r="C97156" i="54"/>
  <c r="B97156" i="54"/>
  <c r="D97155" i="54"/>
  <c r="C97155" i="54"/>
  <c r="B97155" i="54"/>
  <c r="D97154" i="54"/>
  <c r="C97154" i="54"/>
  <c r="B97154" i="54"/>
  <c r="D97153" i="54"/>
  <c r="C97153" i="54"/>
  <c r="B97153" i="54"/>
  <c r="D97152" i="54"/>
  <c r="C97152" i="54"/>
  <c r="B97152" i="54"/>
  <c r="D97151" i="54"/>
  <c r="C97151" i="54"/>
  <c r="B97151" i="54"/>
  <c r="D97150" i="54"/>
  <c r="C97150" i="54"/>
  <c r="B97150" i="54"/>
  <c r="D97149" i="54"/>
  <c r="C97149" i="54"/>
  <c r="B97149" i="54"/>
  <c r="D97148" i="54"/>
  <c r="C97148" i="54"/>
  <c r="B97148" i="54"/>
  <c r="D97147" i="54"/>
  <c r="C97147" i="54"/>
  <c r="B97147" i="54"/>
  <c r="D97146" i="54"/>
  <c r="C97146" i="54"/>
  <c r="B97146" i="54"/>
  <c r="D97145" i="54"/>
  <c r="C97145" i="54"/>
  <c r="B97145" i="54"/>
  <c r="D97144" i="54"/>
  <c r="C97144" i="54"/>
  <c r="B97144" i="54"/>
  <c r="D97143" i="54"/>
  <c r="C97143" i="54"/>
  <c r="B97143" i="54"/>
  <c r="D97142" i="54"/>
  <c r="C97142" i="54"/>
  <c r="B97142" i="54"/>
  <c r="D97141" i="54"/>
  <c r="C97141" i="54"/>
  <c r="B97141" i="54"/>
  <c r="D97140" i="54"/>
  <c r="C97140" i="54"/>
  <c r="B97140" i="54"/>
  <c r="D97139" i="54"/>
  <c r="C97139" i="54"/>
  <c r="B97139" i="54"/>
  <c r="D97138" i="54"/>
  <c r="C97138" i="54"/>
  <c r="B97138" i="54"/>
  <c r="D97137" i="54"/>
  <c r="C97137" i="54"/>
  <c r="B97137" i="54"/>
  <c r="D97136" i="54"/>
  <c r="C97136" i="54"/>
  <c r="B97136" i="54"/>
  <c r="D97135" i="54"/>
  <c r="C97135" i="54"/>
  <c r="B97135" i="54"/>
  <c r="D97134" i="54"/>
  <c r="C97134" i="54"/>
  <c r="B97134" i="54"/>
  <c r="D97133" i="54"/>
  <c r="C97133" i="54"/>
  <c r="B97133" i="54"/>
  <c r="D97132" i="54"/>
  <c r="C97132" i="54"/>
  <c r="B97132" i="54"/>
  <c r="D97131" i="54"/>
  <c r="C97131" i="54"/>
  <c r="B97131" i="54"/>
  <c r="D97130" i="54"/>
  <c r="C97130" i="54"/>
  <c r="B97130" i="54"/>
  <c r="D97129" i="54"/>
  <c r="C97129" i="54"/>
  <c r="B97129" i="54"/>
  <c r="D97128" i="54"/>
  <c r="C97128" i="54"/>
  <c r="B97128" i="54"/>
  <c r="D97127" i="54"/>
  <c r="C97127" i="54"/>
  <c r="B97127" i="54"/>
  <c r="D97126" i="54"/>
  <c r="C97126" i="54"/>
  <c r="B97126" i="54"/>
  <c r="D97125" i="54"/>
  <c r="C97125" i="54"/>
  <c r="B97125" i="54"/>
  <c r="D97124" i="54"/>
  <c r="C97124" i="54"/>
  <c r="B97124" i="54"/>
  <c r="D97123" i="54"/>
  <c r="C97123" i="54"/>
  <c r="B97123" i="54"/>
  <c r="D97122" i="54"/>
  <c r="C97122" i="54"/>
  <c r="B97122" i="54"/>
  <c r="D97121" i="54"/>
  <c r="C97121" i="54"/>
  <c r="B97121" i="54"/>
  <c r="D97120" i="54"/>
  <c r="C97120" i="54"/>
  <c r="B97120" i="54"/>
  <c r="D97119" i="54"/>
  <c r="C97119" i="54"/>
  <c r="B97119" i="54"/>
  <c r="D97118" i="54"/>
  <c r="C97118" i="54"/>
  <c r="B97118" i="54"/>
  <c r="D97117" i="54"/>
  <c r="C97117" i="54"/>
  <c r="B97117" i="54"/>
  <c r="D97116" i="54"/>
  <c r="C97116" i="54"/>
  <c r="B97116" i="54"/>
  <c r="D97115" i="54"/>
  <c r="C97115" i="54"/>
  <c r="B97115" i="54"/>
  <c r="D97114" i="54"/>
  <c r="C97114" i="54"/>
  <c r="B97114" i="54"/>
  <c r="D97113" i="54"/>
  <c r="C97113" i="54"/>
  <c r="B97113" i="54"/>
  <c r="D97112" i="54"/>
  <c r="C97112" i="54"/>
  <c r="B97112" i="54"/>
  <c r="D97111" i="54"/>
  <c r="C97111" i="54"/>
  <c r="B97111" i="54"/>
  <c r="D97110" i="54"/>
  <c r="C97110" i="54"/>
  <c r="B97110" i="54"/>
  <c r="D97109" i="54"/>
  <c r="C97109" i="54"/>
  <c r="B97109" i="54"/>
  <c r="D97108" i="54"/>
  <c r="C97108" i="54"/>
  <c r="B97108" i="54"/>
  <c r="D97107" i="54"/>
  <c r="C97107" i="54"/>
  <c r="B97107" i="54"/>
  <c r="D97106" i="54"/>
  <c r="C97106" i="54"/>
  <c r="B97106" i="54"/>
  <c r="D97105" i="54"/>
  <c r="C97105" i="54"/>
  <c r="B97105" i="54"/>
  <c r="D97104" i="54"/>
  <c r="C97104" i="54"/>
  <c r="B97104" i="54"/>
  <c r="D97103" i="54"/>
  <c r="C97103" i="54"/>
  <c r="B97103" i="54"/>
  <c r="D97102" i="54"/>
  <c r="C97102" i="54"/>
  <c r="B97102" i="54"/>
  <c r="D97101" i="54"/>
  <c r="C97101" i="54"/>
  <c r="B97101" i="54"/>
  <c r="D97100" i="54"/>
  <c r="C97100" i="54"/>
  <c r="B97100" i="54"/>
  <c r="D97099" i="54"/>
  <c r="C97099" i="54"/>
  <c r="B97099" i="54"/>
  <c r="D97098" i="54"/>
  <c r="C97098" i="54"/>
  <c r="B97098" i="54"/>
  <c r="D97097" i="54"/>
  <c r="C97097" i="54"/>
  <c r="B97097" i="54"/>
  <c r="D97096" i="54"/>
  <c r="C97096" i="54"/>
  <c r="B97096" i="54"/>
  <c r="D97095" i="54"/>
  <c r="C97095" i="54"/>
  <c r="B97095" i="54"/>
  <c r="D97094" i="54"/>
  <c r="C97094" i="54"/>
  <c r="B97094" i="54"/>
  <c r="D97093" i="54"/>
  <c r="C97093" i="54"/>
  <c r="B97093" i="54"/>
  <c r="D97092" i="54"/>
  <c r="C97092" i="54"/>
  <c r="B97092" i="54"/>
  <c r="D97091" i="54"/>
  <c r="C97091" i="54"/>
  <c r="B97091" i="54"/>
  <c r="D97090" i="54"/>
  <c r="C97090" i="54"/>
  <c r="B97090" i="54"/>
  <c r="D97089" i="54"/>
  <c r="C97089" i="54"/>
  <c r="B97089" i="54"/>
  <c r="D97088" i="54"/>
  <c r="C97088" i="54"/>
  <c r="B97088" i="54"/>
  <c r="D97087" i="54"/>
  <c r="C97087" i="54"/>
  <c r="B97087" i="54"/>
  <c r="D97086" i="54"/>
  <c r="C97086" i="54"/>
  <c r="B97086" i="54"/>
  <c r="D97085" i="54"/>
  <c r="C97085" i="54"/>
  <c r="B97085" i="54"/>
  <c r="D97084" i="54"/>
  <c r="C97084" i="54"/>
  <c r="B97084" i="54"/>
  <c r="D97083" i="54"/>
  <c r="C97083" i="54"/>
  <c r="B97083" i="54"/>
  <c r="D97082" i="54"/>
  <c r="C97082" i="54"/>
  <c r="B97082" i="54"/>
  <c r="D97081" i="54"/>
  <c r="C97081" i="54"/>
  <c r="B97081" i="54"/>
  <c r="D97080" i="54"/>
  <c r="C97080" i="54"/>
  <c r="B97080" i="54"/>
  <c r="D97079" i="54"/>
  <c r="C97079" i="54"/>
  <c r="B97079" i="54"/>
  <c r="D97078" i="54"/>
  <c r="C97078" i="54"/>
  <c r="B97078" i="54"/>
  <c r="D97077" i="54"/>
  <c r="C97077" i="54"/>
  <c r="B97077" i="54"/>
  <c r="D97076" i="54"/>
  <c r="C97076" i="54"/>
  <c r="B97076" i="54"/>
  <c r="D97075" i="54"/>
  <c r="C97075" i="54"/>
  <c r="B97075" i="54"/>
  <c r="D97074" i="54"/>
  <c r="C97074" i="54"/>
  <c r="B97074" i="54"/>
  <c r="D97073" i="54"/>
  <c r="C97073" i="54"/>
  <c r="B97073" i="54"/>
  <c r="D97072" i="54"/>
  <c r="C97072" i="54"/>
  <c r="B97072" i="54"/>
  <c r="D97071" i="54"/>
  <c r="C97071" i="54"/>
  <c r="B97071" i="54"/>
  <c r="D97070" i="54"/>
  <c r="C97070" i="54"/>
  <c r="B97070" i="54"/>
  <c r="D97069" i="54"/>
  <c r="C97069" i="54"/>
  <c r="B97069" i="54"/>
  <c r="D97068" i="54"/>
  <c r="C97068" i="54"/>
  <c r="B97068" i="54"/>
  <c r="D97067" i="54"/>
  <c r="C97067" i="54"/>
  <c r="B97067" i="54"/>
  <c r="D97066" i="54"/>
  <c r="C97066" i="54"/>
  <c r="B97066" i="54"/>
  <c r="D97065" i="54"/>
  <c r="C97065" i="54"/>
  <c r="B97065" i="54"/>
  <c r="D97064" i="54"/>
  <c r="C97064" i="54"/>
  <c r="B97064" i="54"/>
  <c r="D97063" i="54"/>
  <c r="C97063" i="54"/>
  <c r="B97063" i="54"/>
  <c r="D97062" i="54"/>
  <c r="C97062" i="54"/>
  <c r="B97062" i="54"/>
  <c r="D97061" i="54"/>
  <c r="C97061" i="54"/>
  <c r="B97061" i="54"/>
  <c r="D97060" i="54"/>
  <c r="C97060" i="54"/>
  <c r="B97060" i="54"/>
  <c r="D97059" i="54"/>
  <c r="C97059" i="54"/>
  <c r="B97059" i="54"/>
  <c r="D97058" i="54"/>
  <c r="C97058" i="54"/>
  <c r="B97058" i="54"/>
  <c r="D97057" i="54"/>
  <c r="C97057" i="54"/>
  <c r="B97057" i="54"/>
  <c r="D97056" i="54"/>
  <c r="C97056" i="54"/>
  <c r="B97056" i="54"/>
  <c r="D97055" i="54"/>
  <c r="C97055" i="54"/>
  <c r="B97055" i="54"/>
  <c r="D97054" i="54"/>
  <c r="C97054" i="54"/>
  <c r="B97054" i="54"/>
  <c r="D97053" i="54"/>
  <c r="C97053" i="54"/>
  <c r="B97053" i="54"/>
  <c r="D97052" i="54"/>
  <c r="C97052" i="54"/>
  <c r="B97052" i="54"/>
  <c r="D97051" i="54"/>
  <c r="C97051" i="54"/>
  <c r="B97051" i="54"/>
  <c r="D97050" i="54"/>
  <c r="C97050" i="54"/>
  <c r="B97050" i="54"/>
  <c r="D97049" i="54"/>
  <c r="C97049" i="54"/>
  <c r="B97049" i="54"/>
  <c r="D97048" i="54"/>
  <c r="C97048" i="54"/>
  <c r="B97048" i="54"/>
  <c r="D97047" i="54"/>
  <c r="C97047" i="54"/>
  <c r="B97047" i="54"/>
  <c r="D97046" i="54"/>
  <c r="C97046" i="54"/>
  <c r="B97046" i="54"/>
  <c r="D97045" i="54"/>
  <c r="C97045" i="54"/>
  <c r="B97045" i="54"/>
  <c r="D97044" i="54"/>
  <c r="C97044" i="54"/>
  <c r="B97044" i="54"/>
  <c r="D97043" i="54"/>
  <c r="C97043" i="54"/>
  <c r="B97043" i="54"/>
  <c r="D97042" i="54"/>
  <c r="C97042" i="54"/>
  <c r="B97042" i="54"/>
  <c r="D97041" i="54"/>
  <c r="C97041" i="54"/>
  <c r="B97041" i="54"/>
  <c r="D97040" i="54"/>
  <c r="C97040" i="54"/>
  <c r="B97040" i="54"/>
  <c r="D97039" i="54"/>
  <c r="C97039" i="54"/>
  <c r="B97039" i="54"/>
  <c r="D97038" i="54"/>
  <c r="C97038" i="54"/>
  <c r="B97038" i="54"/>
  <c r="D97037" i="54"/>
  <c r="C97037" i="54"/>
  <c r="B97037" i="54"/>
  <c r="D97036" i="54"/>
  <c r="C97036" i="54"/>
  <c r="B97036" i="54"/>
  <c r="D97035" i="54"/>
  <c r="C97035" i="54"/>
  <c r="B97035" i="54"/>
  <c r="D97034" i="54"/>
  <c r="C97034" i="54"/>
  <c r="B97034" i="54"/>
  <c r="D97033" i="54"/>
  <c r="C97033" i="54"/>
  <c r="B97033" i="54"/>
  <c r="D97032" i="54"/>
  <c r="C97032" i="54"/>
  <c r="B97032" i="54"/>
  <c r="D97031" i="54"/>
  <c r="C97031" i="54"/>
  <c r="B97031" i="54"/>
  <c r="D97030" i="54"/>
  <c r="C97030" i="54"/>
  <c r="B97030" i="54"/>
  <c r="D97029" i="54"/>
  <c r="C97029" i="54"/>
  <c r="B97029" i="54"/>
  <c r="D97028" i="54"/>
  <c r="C97028" i="54"/>
  <c r="B97028" i="54"/>
  <c r="D97027" i="54"/>
  <c r="C97027" i="54"/>
  <c r="B97027" i="54"/>
  <c r="D97026" i="54"/>
  <c r="C97026" i="54"/>
  <c r="B97026" i="54"/>
  <c r="D97025" i="54"/>
  <c r="C97025" i="54"/>
  <c r="B97025" i="54"/>
  <c r="D97024" i="54"/>
  <c r="C97024" i="54"/>
  <c r="B97024" i="54"/>
  <c r="D97023" i="54"/>
  <c r="C97023" i="54"/>
  <c r="B97023" i="54"/>
  <c r="D97022" i="54"/>
  <c r="C97022" i="54"/>
  <c r="B97022" i="54"/>
  <c r="D97021" i="54"/>
  <c r="C97021" i="54"/>
  <c r="B97021" i="54"/>
  <c r="D97020" i="54"/>
  <c r="C97020" i="54"/>
  <c r="B97020" i="54"/>
  <c r="D97019" i="54"/>
  <c r="C97019" i="54"/>
  <c r="B97019" i="54"/>
  <c r="D97018" i="54"/>
  <c r="C97018" i="54"/>
  <c r="B97018" i="54"/>
  <c r="D97017" i="54"/>
  <c r="C97017" i="54"/>
  <c r="B97017" i="54"/>
  <c r="D97016" i="54"/>
  <c r="C97016" i="54"/>
  <c r="B97016" i="54"/>
  <c r="D97015" i="54"/>
  <c r="C97015" i="54"/>
  <c r="B97015" i="54"/>
  <c r="D97014" i="54"/>
  <c r="C97014" i="54"/>
  <c r="B97014" i="54"/>
  <c r="D97013" i="54"/>
  <c r="C97013" i="54"/>
  <c r="B97013" i="54"/>
  <c r="D97012" i="54"/>
  <c r="C97012" i="54"/>
  <c r="B97012" i="54"/>
  <c r="D97011" i="54"/>
  <c r="C97011" i="54"/>
  <c r="B97011" i="54"/>
  <c r="D97010" i="54"/>
  <c r="C97010" i="54"/>
  <c r="B97010" i="54"/>
  <c r="D97009" i="54"/>
  <c r="C97009" i="54"/>
  <c r="B97009" i="54"/>
  <c r="D97008" i="54"/>
  <c r="C97008" i="54"/>
  <c r="B97008" i="54"/>
  <c r="D97007" i="54"/>
  <c r="C97007" i="54"/>
  <c r="B97007" i="54"/>
  <c r="D97006" i="54"/>
  <c r="C97006" i="54"/>
  <c r="B97006" i="54"/>
  <c r="D97005" i="54"/>
  <c r="C97005" i="54"/>
  <c r="B97005" i="54"/>
  <c r="D97004" i="54"/>
  <c r="C97004" i="54"/>
  <c r="B97004" i="54"/>
  <c r="D97003" i="54"/>
  <c r="C97003" i="54"/>
  <c r="B97003" i="54"/>
  <c r="D97002" i="54"/>
  <c r="C97002" i="54"/>
  <c r="B97002" i="54"/>
  <c r="D97001" i="54"/>
  <c r="C97001" i="54"/>
  <c r="B97001" i="54"/>
  <c r="D97000" i="54"/>
  <c r="C97000" i="54"/>
  <c r="B97000" i="54"/>
  <c r="D96999" i="54"/>
  <c r="C96999" i="54"/>
  <c r="B96999" i="54"/>
  <c r="D96998" i="54"/>
  <c r="C96998" i="54"/>
  <c r="B96998" i="54"/>
  <c r="D96997" i="54"/>
  <c r="C96997" i="54"/>
  <c r="B96997" i="54"/>
  <c r="D96996" i="54"/>
  <c r="C96996" i="54"/>
  <c r="B96996" i="54"/>
  <c r="D96995" i="54"/>
  <c r="C96995" i="54"/>
  <c r="B96995" i="54"/>
  <c r="D96994" i="54"/>
  <c r="C96994" i="54"/>
  <c r="B96994" i="54"/>
  <c r="D96993" i="54"/>
  <c r="C96993" i="54"/>
  <c r="B96993" i="54"/>
  <c r="D96992" i="54"/>
  <c r="C96992" i="54"/>
  <c r="B96992" i="54"/>
  <c r="D96991" i="54"/>
  <c r="C96991" i="54"/>
  <c r="B96991" i="54"/>
  <c r="D96990" i="54"/>
  <c r="C96990" i="54"/>
  <c r="B96990" i="54"/>
  <c r="D96989" i="54"/>
  <c r="C96989" i="54"/>
  <c r="B96989" i="54"/>
  <c r="D96988" i="54"/>
  <c r="C96988" i="54"/>
  <c r="B96988" i="54"/>
  <c r="D96987" i="54"/>
  <c r="C96987" i="54"/>
  <c r="B96987" i="54"/>
  <c r="D96986" i="54"/>
  <c r="C96986" i="54"/>
  <c r="B96986" i="54"/>
  <c r="D96985" i="54"/>
  <c r="C96985" i="54"/>
  <c r="B96985" i="54"/>
  <c r="D96984" i="54"/>
  <c r="C96984" i="54"/>
  <c r="B96984" i="54"/>
  <c r="D96983" i="54"/>
  <c r="C96983" i="54"/>
  <c r="B96983" i="54"/>
  <c r="D96982" i="54"/>
  <c r="C96982" i="54"/>
  <c r="B96982" i="54"/>
  <c r="D96981" i="54"/>
  <c r="C96981" i="54"/>
  <c r="B96981" i="54"/>
  <c r="D96980" i="54"/>
  <c r="C96980" i="54"/>
  <c r="B96980" i="54"/>
  <c r="D96979" i="54"/>
  <c r="C96979" i="54"/>
  <c r="B96979" i="54"/>
  <c r="D96978" i="54"/>
  <c r="C96978" i="54"/>
  <c r="B96978" i="54"/>
  <c r="D96977" i="54"/>
  <c r="C96977" i="54"/>
  <c r="B96977" i="54"/>
  <c r="D96976" i="54"/>
  <c r="C96976" i="54"/>
  <c r="B96976" i="54"/>
  <c r="D96975" i="54"/>
  <c r="C96975" i="54"/>
  <c r="B96975" i="54"/>
  <c r="D96974" i="54"/>
  <c r="C96974" i="54"/>
  <c r="B96974" i="54"/>
  <c r="D96973" i="54"/>
  <c r="C96973" i="54"/>
  <c r="B96973" i="54"/>
  <c r="D96972" i="54"/>
  <c r="C96972" i="54"/>
  <c r="B96972" i="54"/>
  <c r="D96971" i="54"/>
  <c r="C96971" i="54"/>
  <c r="B96971" i="54"/>
  <c r="D96970" i="54"/>
  <c r="C96970" i="54"/>
  <c r="B96970" i="54"/>
  <c r="D96969" i="54"/>
  <c r="C96969" i="54"/>
  <c r="B96969" i="54"/>
  <c r="D96968" i="54"/>
  <c r="C96968" i="54"/>
  <c r="B96968" i="54"/>
  <c r="D96967" i="54"/>
  <c r="C96967" i="54"/>
  <c r="B96967" i="54"/>
  <c r="D96966" i="54"/>
  <c r="C96966" i="54"/>
  <c r="B96966" i="54"/>
  <c r="D96965" i="54"/>
  <c r="C96965" i="54"/>
  <c r="B96965" i="54"/>
  <c r="D96964" i="54"/>
  <c r="C96964" i="54"/>
  <c r="B96964" i="54"/>
  <c r="D96963" i="54"/>
  <c r="C96963" i="54"/>
  <c r="B96963" i="54"/>
  <c r="D96962" i="54"/>
  <c r="C96962" i="54"/>
  <c r="B96962" i="54"/>
  <c r="D96961" i="54"/>
  <c r="C96961" i="54"/>
  <c r="B96961" i="54"/>
  <c r="D96960" i="54"/>
  <c r="C96960" i="54"/>
  <c r="B96960" i="54"/>
  <c r="D96959" i="54"/>
  <c r="C96959" i="54"/>
  <c r="B96959" i="54"/>
  <c r="D96958" i="54"/>
  <c r="C96958" i="54"/>
  <c r="B96958" i="54"/>
  <c r="D96957" i="54"/>
  <c r="C96957" i="54"/>
  <c r="B96957" i="54"/>
  <c r="D96956" i="54"/>
  <c r="C96956" i="54"/>
  <c r="B96956" i="54"/>
  <c r="D96955" i="54"/>
  <c r="C96955" i="54"/>
  <c r="B96955" i="54"/>
  <c r="D96954" i="54"/>
  <c r="C96954" i="54"/>
  <c r="B96954" i="54"/>
  <c r="D96953" i="54"/>
  <c r="C96953" i="54"/>
  <c r="B96953" i="54"/>
  <c r="D96952" i="54"/>
  <c r="C96952" i="54"/>
  <c r="B96952" i="54"/>
  <c r="D96951" i="54"/>
  <c r="C96951" i="54"/>
  <c r="B96951" i="54"/>
  <c r="D96950" i="54"/>
  <c r="C96950" i="54"/>
  <c r="B96950" i="54"/>
  <c r="D96949" i="54"/>
  <c r="C96949" i="54"/>
  <c r="B96949" i="54"/>
  <c r="D96948" i="54"/>
  <c r="C96948" i="54"/>
  <c r="B96948" i="54"/>
  <c r="D96947" i="54"/>
  <c r="C96947" i="54"/>
  <c r="B96947" i="54"/>
  <c r="D96946" i="54"/>
  <c r="C96946" i="54"/>
  <c r="B96946" i="54"/>
  <c r="D96945" i="54"/>
  <c r="C96945" i="54"/>
  <c r="B96945" i="54"/>
  <c r="D96944" i="54"/>
  <c r="C96944" i="54"/>
  <c r="B96944" i="54"/>
  <c r="D96943" i="54"/>
  <c r="C96943" i="54"/>
  <c r="B96943" i="54"/>
  <c r="D96942" i="54"/>
  <c r="C96942" i="54"/>
  <c r="B96942" i="54"/>
  <c r="D96941" i="54"/>
  <c r="C96941" i="54"/>
  <c r="B96941" i="54"/>
  <c r="D96940" i="54"/>
  <c r="C96940" i="54"/>
  <c r="B96940" i="54"/>
  <c r="D96939" i="54"/>
  <c r="C96939" i="54"/>
  <c r="B96939" i="54"/>
  <c r="D96938" i="54"/>
  <c r="C96938" i="54"/>
  <c r="B96938" i="54"/>
  <c r="D96937" i="54"/>
  <c r="C96937" i="54"/>
  <c r="B96937" i="54"/>
  <c r="D96936" i="54"/>
  <c r="C96936" i="54"/>
  <c r="B96936" i="54"/>
  <c r="D96935" i="54"/>
  <c r="C96935" i="54"/>
  <c r="B96935" i="54"/>
  <c r="D96934" i="54"/>
  <c r="C96934" i="54"/>
  <c r="B96934" i="54"/>
  <c r="D96933" i="54"/>
  <c r="C96933" i="54"/>
  <c r="B96933" i="54"/>
  <c r="D96932" i="54"/>
  <c r="C96932" i="54"/>
  <c r="B96932" i="54"/>
  <c r="D96931" i="54"/>
  <c r="C96931" i="54"/>
  <c r="B96931" i="54"/>
  <c r="D96930" i="54"/>
  <c r="C96930" i="54"/>
  <c r="B96930" i="54"/>
  <c r="D96929" i="54"/>
  <c r="C96929" i="54"/>
  <c r="B96929" i="54"/>
  <c r="D96928" i="54"/>
  <c r="C96928" i="54"/>
  <c r="B96928" i="54"/>
  <c r="D96927" i="54"/>
  <c r="C96927" i="54"/>
  <c r="B96927" i="54"/>
  <c r="D96926" i="54"/>
  <c r="C96926" i="54"/>
  <c r="B96926" i="54"/>
  <c r="D96925" i="54"/>
  <c r="C96925" i="54"/>
  <c r="B96925" i="54"/>
  <c r="D96924" i="54"/>
  <c r="C96924" i="54"/>
  <c r="B96924" i="54"/>
  <c r="D96923" i="54"/>
  <c r="C96923" i="54"/>
  <c r="B96923" i="54"/>
  <c r="D96922" i="54"/>
  <c r="C96922" i="54"/>
  <c r="B96922" i="54"/>
  <c r="D96921" i="54"/>
  <c r="C96921" i="54"/>
  <c r="B96921" i="54"/>
  <c r="D96920" i="54"/>
  <c r="C96920" i="54"/>
  <c r="B96920" i="54"/>
  <c r="D96919" i="54"/>
  <c r="C96919" i="54"/>
  <c r="B96919" i="54"/>
  <c r="D96918" i="54"/>
  <c r="C96918" i="54"/>
  <c r="B96918" i="54"/>
  <c r="D96917" i="54"/>
  <c r="C96917" i="54"/>
  <c r="B96917" i="54"/>
  <c r="D96916" i="54"/>
  <c r="C96916" i="54"/>
  <c r="B96916" i="54"/>
  <c r="D96915" i="54"/>
  <c r="C96915" i="54"/>
  <c r="B96915" i="54"/>
  <c r="D96914" i="54"/>
  <c r="C96914" i="54"/>
  <c r="B96914" i="54"/>
  <c r="D96913" i="54"/>
  <c r="C96913" i="54"/>
  <c r="B96913" i="54"/>
  <c r="D96912" i="54"/>
  <c r="C96912" i="54"/>
  <c r="B96912" i="54"/>
  <c r="D96911" i="54"/>
  <c r="C96911" i="54"/>
  <c r="B96911" i="54"/>
  <c r="D96910" i="54"/>
  <c r="C96910" i="54"/>
  <c r="B96910" i="54"/>
  <c r="D96909" i="54"/>
  <c r="C96909" i="54"/>
  <c r="B96909" i="54"/>
  <c r="D96908" i="54"/>
  <c r="C96908" i="54"/>
  <c r="B96908" i="54"/>
  <c r="D96907" i="54"/>
  <c r="C96907" i="54"/>
  <c r="B96907" i="54"/>
  <c r="D96906" i="54"/>
  <c r="C96906" i="54"/>
  <c r="B96906" i="54"/>
  <c r="D96905" i="54"/>
  <c r="C96905" i="54"/>
  <c r="B96905" i="54"/>
  <c r="D96904" i="54"/>
  <c r="C96904" i="54"/>
  <c r="B96904" i="54"/>
  <c r="D96903" i="54"/>
  <c r="C96903" i="54"/>
  <c r="B96903" i="54"/>
  <c r="D96902" i="54"/>
  <c r="C96902" i="54"/>
  <c r="B96902" i="54"/>
  <c r="D96901" i="54"/>
  <c r="C96901" i="54"/>
  <c r="B96901" i="54"/>
  <c r="D96900" i="54"/>
  <c r="C96900" i="54"/>
  <c r="B96900" i="54"/>
  <c r="D96899" i="54"/>
  <c r="C96899" i="54"/>
  <c r="B96899" i="54"/>
  <c r="D96898" i="54"/>
  <c r="C96898" i="54"/>
  <c r="B96898" i="54"/>
  <c r="D96897" i="54"/>
  <c r="C96897" i="54"/>
  <c r="B96897" i="54"/>
  <c r="D96896" i="54"/>
  <c r="C96896" i="54"/>
  <c r="B96896" i="54"/>
  <c r="D96895" i="54"/>
  <c r="C96895" i="54"/>
  <c r="B96895" i="54"/>
  <c r="D96894" i="54"/>
  <c r="C96894" i="54"/>
  <c r="B96894" i="54"/>
  <c r="D96893" i="54"/>
  <c r="C96893" i="54"/>
  <c r="B96893" i="54"/>
  <c r="D96892" i="54"/>
  <c r="C96892" i="54"/>
  <c r="B96892" i="54"/>
  <c r="D96891" i="54"/>
  <c r="C96891" i="54"/>
  <c r="B96891" i="54"/>
  <c r="D96890" i="54"/>
  <c r="C96890" i="54"/>
  <c r="B96890" i="54"/>
  <c r="D96889" i="54"/>
  <c r="C96889" i="54"/>
  <c r="B96889" i="54"/>
  <c r="D96888" i="54"/>
  <c r="C96888" i="54"/>
  <c r="B96888" i="54"/>
  <c r="D96887" i="54"/>
  <c r="C96887" i="54"/>
  <c r="B96887" i="54"/>
  <c r="D96886" i="54"/>
  <c r="C96886" i="54"/>
  <c r="B96886" i="54"/>
  <c r="D96885" i="54"/>
  <c r="C96885" i="54"/>
  <c r="B96885" i="54"/>
  <c r="D96884" i="54"/>
  <c r="C96884" i="54"/>
  <c r="B96884" i="54"/>
  <c r="D96883" i="54"/>
  <c r="C96883" i="54"/>
  <c r="B96883" i="54"/>
  <c r="D96882" i="54"/>
  <c r="C96882" i="54"/>
  <c r="B96882" i="54"/>
  <c r="D96881" i="54"/>
  <c r="C96881" i="54"/>
  <c r="B96881" i="54"/>
  <c r="D96880" i="54"/>
  <c r="C96880" i="54"/>
  <c r="B96880" i="54"/>
  <c r="D96879" i="54"/>
  <c r="C96879" i="54"/>
  <c r="B96879" i="54"/>
  <c r="D96878" i="54"/>
  <c r="C96878" i="54"/>
  <c r="B96878" i="54"/>
  <c r="D96877" i="54"/>
  <c r="C96877" i="54"/>
  <c r="B96877" i="54"/>
  <c r="D96876" i="54"/>
  <c r="C96876" i="54"/>
  <c r="B96876" i="54"/>
  <c r="D96875" i="54"/>
  <c r="C96875" i="54"/>
  <c r="B96875" i="54"/>
  <c r="D96874" i="54"/>
  <c r="C96874" i="54"/>
  <c r="B96874" i="54"/>
  <c r="D96873" i="54"/>
  <c r="C96873" i="54"/>
  <c r="B96873" i="54"/>
  <c r="D96872" i="54"/>
  <c r="C96872" i="54"/>
  <c r="B96872" i="54"/>
  <c r="D96871" i="54"/>
  <c r="C96871" i="54"/>
  <c r="B96871" i="54"/>
  <c r="D96870" i="54"/>
  <c r="C96870" i="54"/>
  <c r="B96870" i="54"/>
  <c r="D96869" i="54"/>
  <c r="C96869" i="54"/>
  <c r="B96869" i="54"/>
  <c r="D96868" i="54"/>
  <c r="C96868" i="54"/>
  <c r="B96868" i="54"/>
  <c r="D96867" i="54"/>
  <c r="C96867" i="54"/>
  <c r="B96867" i="54"/>
  <c r="D96866" i="54"/>
  <c r="C96866" i="54"/>
  <c r="B96866" i="54"/>
  <c r="D96865" i="54"/>
  <c r="C96865" i="54"/>
  <c r="B96865" i="54"/>
  <c r="D96864" i="54"/>
  <c r="C96864" i="54"/>
  <c r="B96864" i="54"/>
  <c r="D96863" i="54"/>
  <c r="C96863" i="54"/>
  <c r="B96863" i="54"/>
  <c r="D96862" i="54"/>
  <c r="C96862" i="54"/>
  <c r="B96862" i="54"/>
  <c r="D96861" i="54"/>
  <c r="C96861" i="54"/>
  <c r="B96861" i="54"/>
  <c r="D96860" i="54"/>
  <c r="C96860" i="54"/>
  <c r="B96860" i="54"/>
  <c r="D96859" i="54"/>
  <c r="C96859" i="54"/>
  <c r="B96859" i="54"/>
  <c r="D96858" i="54"/>
  <c r="C96858" i="54"/>
  <c r="B96858" i="54"/>
  <c r="D96857" i="54"/>
  <c r="C96857" i="54"/>
  <c r="B96857" i="54"/>
  <c r="D96856" i="54"/>
  <c r="C96856" i="54"/>
  <c r="B96856" i="54"/>
  <c r="D96855" i="54"/>
  <c r="C96855" i="54"/>
  <c r="B96855" i="54"/>
  <c r="D96854" i="54"/>
  <c r="C96854" i="54"/>
  <c r="B96854" i="54"/>
  <c r="D96853" i="54"/>
  <c r="C96853" i="54"/>
  <c r="B96853" i="54"/>
  <c r="D96852" i="54"/>
  <c r="C96852" i="54"/>
  <c r="B96852" i="54"/>
  <c r="D96851" i="54"/>
  <c r="C96851" i="54"/>
  <c r="B96851" i="54"/>
  <c r="D96850" i="54"/>
  <c r="C96850" i="54"/>
  <c r="B96850" i="54"/>
  <c r="D96849" i="54"/>
  <c r="C96849" i="54"/>
  <c r="B96849" i="54"/>
  <c r="D96848" i="54"/>
  <c r="C96848" i="54"/>
  <c r="B96848" i="54"/>
  <c r="D96847" i="54"/>
  <c r="C96847" i="54"/>
  <c r="B96847" i="54"/>
  <c r="D96846" i="54"/>
  <c r="C96846" i="54"/>
  <c r="B96846" i="54"/>
  <c r="D96845" i="54"/>
  <c r="C96845" i="54"/>
  <c r="B96845" i="54"/>
  <c r="D96844" i="54"/>
  <c r="C96844" i="54"/>
  <c r="B96844" i="54"/>
  <c r="D96843" i="54"/>
  <c r="C96843" i="54"/>
  <c r="B96843" i="54"/>
  <c r="D96842" i="54"/>
  <c r="C96842" i="54"/>
  <c r="B96842" i="54"/>
  <c r="D96841" i="54"/>
  <c r="C96841" i="54"/>
  <c r="B96841" i="54"/>
  <c r="D96840" i="54"/>
  <c r="C96840" i="54"/>
  <c r="B96840" i="54"/>
  <c r="D96839" i="54"/>
  <c r="C96839" i="54"/>
  <c r="B96839" i="54"/>
  <c r="D96838" i="54"/>
  <c r="C96838" i="54"/>
  <c r="B96838" i="54"/>
  <c r="D96837" i="54"/>
  <c r="C96837" i="54"/>
  <c r="B96837" i="54"/>
  <c r="D96836" i="54"/>
  <c r="C96836" i="54"/>
  <c r="B96836" i="54"/>
  <c r="D96835" i="54"/>
  <c r="C96835" i="54"/>
  <c r="B96835" i="54"/>
  <c r="D96834" i="54"/>
  <c r="C96834" i="54"/>
  <c r="B96834" i="54"/>
  <c r="D96833" i="54"/>
  <c r="C96833" i="54"/>
  <c r="B96833" i="54"/>
  <c r="D96832" i="54"/>
  <c r="C96832" i="54"/>
  <c r="B96832" i="54"/>
  <c r="D96831" i="54"/>
  <c r="C96831" i="54"/>
  <c r="B96831" i="54"/>
  <c r="D96830" i="54"/>
  <c r="C96830" i="54"/>
  <c r="B96830" i="54"/>
  <c r="D96829" i="54"/>
  <c r="C96829" i="54"/>
  <c r="B96829" i="54"/>
  <c r="D96828" i="54"/>
  <c r="C96828" i="54"/>
  <c r="B96828" i="54"/>
  <c r="D96827" i="54"/>
  <c r="C96827" i="54"/>
  <c r="B96827" i="54"/>
  <c r="D96826" i="54"/>
  <c r="C96826" i="54"/>
  <c r="B96826" i="54"/>
  <c r="D96825" i="54"/>
  <c r="C96825" i="54"/>
  <c r="B96825" i="54"/>
  <c r="D96824" i="54"/>
  <c r="C96824" i="54"/>
  <c r="B96824" i="54"/>
  <c r="D96823" i="54"/>
  <c r="C96823" i="54"/>
  <c r="B96823" i="54"/>
  <c r="D96822" i="54"/>
  <c r="C96822" i="54"/>
  <c r="B96822" i="54"/>
  <c r="D96821" i="54"/>
  <c r="C96821" i="54"/>
  <c r="B96821" i="54"/>
  <c r="D96820" i="54"/>
  <c r="C96820" i="54"/>
  <c r="B96820" i="54"/>
  <c r="D96819" i="54"/>
  <c r="C96819" i="54"/>
  <c r="B96819" i="54"/>
  <c r="D96818" i="54"/>
  <c r="C96818" i="54"/>
  <c r="B96818" i="54"/>
  <c r="D96817" i="54"/>
  <c r="C96817" i="54"/>
  <c r="B96817" i="54"/>
  <c r="D96816" i="54"/>
  <c r="C96816" i="54"/>
  <c r="B96816" i="54"/>
  <c r="D96815" i="54"/>
  <c r="C96815" i="54"/>
  <c r="B96815" i="54"/>
  <c r="D96814" i="54"/>
  <c r="C96814" i="54"/>
  <c r="B96814" i="54"/>
  <c r="D96813" i="54"/>
  <c r="C96813" i="54"/>
  <c r="B96813" i="54"/>
  <c r="D96812" i="54"/>
  <c r="C96812" i="54"/>
  <c r="B96812" i="54"/>
  <c r="D96811" i="54"/>
  <c r="C96811" i="54"/>
  <c r="B96811" i="54"/>
  <c r="D96810" i="54"/>
  <c r="C96810" i="54"/>
  <c r="B96810" i="54"/>
  <c r="D96809" i="54"/>
  <c r="C96809" i="54"/>
  <c r="B96809" i="54"/>
  <c r="D96808" i="54"/>
  <c r="C96808" i="54"/>
  <c r="B96808" i="54"/>
  <c r="D96807" i="54"/>
  <c r="C96807" i="54"/>
  <c r="B96807" i="54"/>
  <c r="D96806" i="54"/>
  <c r="C96806" i="54"/>
  <c r="B96806" i="54"/>
  <c r="D96805" i="54"/>
  <c r="C96805" i="54"/>
  <c r="B96805" i="54"/>
  <c r="D96804" i="54"/>
  <c r="C96804" i="54"/>
  <c r="B96804" i="54"/>
  <c r="D96803" i="54"/>
  <c r="C96803" i="54"/>
  <c r="B96803" i="54"/>
  <c r="D96802" i="54"/>
  <c r="C96802" i="54"/>
  <c r="B96802" i="54"/>
  <c r="D96801" i="54"/>
  <c r="C96801" i="54"/>
  <c r="B96801" i="54"/>
  <c r="D96800" i="54"/>
  <c r="C96800" i="54"/>
  <c r="B96800" i="54"/>
  <c r="D96799" i="54"/>
  <c r="C96799" i="54"/>
  <c r="B96799" i="54"/>
  <c r="D96798" i="54"/>
  <c r="C96798" i="54"/>
  <c r="B96798" i="54"/>
  <c r="D96797" i="54"/>
  <c r="C96797" i="54"/>
  <c r="B96797" i="54"/>
  <c r="D96796" i="54"/>
  <c r="C96796" i="54"/>
  <c r="B96796" i="54"/>
  <c r="D96795" i="54"/>
  <c r="C96795" i="54"/>
  <c r="B96795" i="54"/>
  <c r="D96794" i="54"/>
  <c r="C96794" i="54"/>
  <c r="B96794" i="54"/>
  <c r="D96793" i="54"/>
  <c r="C96793" i="54"/>
  <c r="B96793" i="54"/>
  <c r="D96792" i="54"/>
  <c r="C96792" i="54"/>
  <c r="B96792" i="54"/>
  <c r="D96791" i="54"/>
  <c r="C96791" i="54"/>
  <c r="B96791" i="54"/>
  <c r="D96790" i="54"/>
  <c r="C96790" i="54"/>
  <c r="B96790" i="54"/>
  <c r="D96789" i="54"/>
  <c r="C96789" i="54"/>
  <c r="B96789" i="54"/>
  <c r="D96788" i="54"/>
  <c r="C96788" i="54"/>
  <c r="B96788" i="54"/>
  <c r="D96787" i="54"/>
  <c r="C96787" i="54"/>
  <c r="B96787" i="54"/>
  <c r="D96786" i="54"/>
  <c r="C96786" i="54"/>
  <c r="B96786" i="54"/>
  <c r="D96785" i="54"/>
  <c r="C96785" i="54"/>
  <c r="B96785" i="54"/>
  <c r="D96784" i="54"/>
  <c r="C96784" i="54"/>
  <c r="B96784" i="54"/>
  <c r="D96783" i="54"/>
  <c r="C96783" i="54"/>
  <c r="B96783" i="54"/>
  <c r="D96782" i="54"/>
  <c r="C96782" i="54"/>
  <c r="B96782" i="54"/>
  <c r="D96781" i="54"/>
  <c r="C96781" i="54"/>
  <c r="B96781" i="54"/>
  <c r="D96780" i="54"/>
  <c r="C96780" i="54"/>
  <c r="B96780" i="54"/>
  <c r="D96779" i="54"/>
  <c r="C96779" i="54"/>
  <c r="B96779" i="54"/>
  <c r="D96778" i="54"/>
  <c r="C96778" i="54"/>
  <c r="B96778" i="54"/>
  <c r="D96777" i="54"/>
  <c r="C96777" i="54"/>
  <c r="B96777" i="54"/>
  <c r="D96776" i="54"/>
  <c r="C96776" i="54"/>
  <c r="B96776" i="54"/>
  <c r="D96775" i="54"/>
  <c r="C96775" i="54"/>
  <c r="B96775" i="54"/>
  <c r="D96774" i="54"/>
  <c r="C96774" i="54"/>
  <c r="B96774" i="54"/>
  <c r="D96773" i="54"/>
  <c r="C96773" i="54"/>
  <c r="B96773" i="54"/>
  <c r="D96772" i="54"/>
  <c r="C96772" i="54"/>
  <c r="B96772" i="54"/>
  <c r="D96771" i="54"/>
  <c r="C96771" i="54"/>
  <c r="B96771" i="54"/>
  <c r="D96770" i="54"/>
  <c r="C96770" i="54"/>
  <c r="B96770" i="54"/>
  <c r="D96769" i="54"/>
  <c r="C96769" i="54"/>
  <c r="B96769" i="54"/>
  <c r="D96768" i="54"/>
  <c r="C96768" i="54"/>
  <c r="B96768" i="54"/>
  <c r="D96767" i="54"/>
  <c r="C96767" i="54"/>
  <c r="B96767" i="54"/>
  <c r="D96766" i="54"/>
  <c r="C96766" i="54"/>
  <c r="B96766" i="54"/>
  <c r="D96765" i="54"/>
  <c r="C96765" i="54"/>
  <c r="B96765" i="54"/>
  <c r="D96764" i="54"/>
  <c r="C96764" i="54"/>
  <c r="B96764" i="54"/>
  <c r="D96763" i="54"/>
  <c r="C96763" i="54"/>
  <c r="B96763" i="54"/>
  <c r="D96762" i="54"/>
  <c r="C96762" i="54"/>
  <c r="B96762" i="54"/>
  <c r="D96761" i="54"/>
  <c r="C96761" i="54"/>
  <c r="B96761" i="54"/>
  <c r="D96760" i="54"/>
  <c r="C96760" i="54"/>
  <c r="B96760" i="54"/>
  <c r="D96759" i="54"/>
  <c r="C96759" i="54"/>
  <c r="B96759" i="54"/>
  <c r="D96758" i="54"/>
  <c r="C96758" i="54"/>
  <c r="B96758" i="54"/>
  <c r="D96757" i="54"/>
  <c r="C96757" i="54"/>
  <c r="B96757" i="54"/>
  <c r="D96756" i="54"/>
  <c r="C96756" i="54"/>
  <c r="B96756" i="54"/>
  <c r="D96755" i="54"/>
  <c r="C96755" i="54"/>
  <c r="B96755" i="54"/>
  <c r="D96754" i="54"/>
  <c r="C96754" i="54"/>
  <c r="B96754" i="54"/>
  <c r="D96753" i="54"/>
  <c r="C96753" i="54"/>
  <c r="B96753" i="54"/>
  <c r="D96752" i="54"/>
  <c r="C96752" i="54"/>
  <c r="B96752" i="54"/>
  <c r="D96751" i="54"/>
  <c r="C96751" i="54"/>
  <c r="B96751" i="54"/>
  <c r="D96750" i="54"/>
  <c r="C96750" i="54"/>
  <c r="B96750" i="54"/>
  <c r="D96749" i="54"/>
  <c r="C96749" i="54"/>
  <c r="B96749" i="54"/>
  <c r="D96748" i="54"/>
  <c r="C96748" i="54"/>
  <c r="B96748" i="54"/>
  <c r="D96747" i="54"/>
  <c r="C96747" i="54"/>
  <c r="B96747" i="54"/>
  <c r="D96746" i="54"/>
  <c r="C96746" i="54"/>
  <c r="B96746" i="54"/>
  <c r="D96745" i="54"/>
  <c r="C96745" i="54"/>
  <c r="B96745" i="54"/>
  <c r="D96744" i="54"/>
  <c r="C96744" i="54"/>
  <c r="B96744" i="54"/>
  <c r="D96743" i="54"/>
  <c r="C96743" i="54"/>
  <c r="B96743" i="54"/>
  <c r="D96742" i="54"/>
  <c r="C96742" i="54"/>
  <c r="B96742" i="54"/>
  <c r="D96741" i="54"/>
  <c r="C96741" i="54"/>
  <c r="B96741" i="54"/>
  <c r="D96740" i="54"/>
  <c r="C96740" i="54"/>
  <c r="B96740" i="54"/>
  <c r="D96739" i="54"/>
  <c r="C96739" i="54"/>
  <c r="B96739" i="54"/>
  <c r="D96738" i="54"/>
  <c r="C96738" i="54"/>
  <c r="B96738" i="54"/>
  <c r="D96737" i="54"/>
  <c r="C96737" i="54"/>
  <c r="B96737" i="54"/>
  <c r="D96736" i="54"/>
  <c r="C96736" i="54"/>
  <c r="B96736" i="54"/>
  <c r="D96735" i="54"/>
  <c r="C96735" i="54"/>
  <c r="B96735" i="54"/>
  <c r="D96734" i="54"/>
  <c r="C96734" i="54"/>
  <c r="B96734" i="54"/>
  <c r="D96733" i="54"/>
  <c r="C96733" i="54"/>
  <c r="B96733" i="54"/>
  <c r="D96732" i="54"/>
  <c r="C96732" i="54"/>
  <c r="B96732" i="54"/>
  <c r="D96731" i="54"/>
  <c r="C96731" i="54"/>
  <c r="B96731" i="54"/>
  <c r="D96730" i="54"/>
  <c r="C96730" i="54"/>
  <c r="B96730" i="54"/>
  <c r="D96729" i="54"/>
  <c r="C96729" i="54"/>
  <c r="B96729" i="54"/>
  <c r="D96728" i="54"/>
  <c r="C96728" i="54"/>
  <c r="B96728" i="54"/>
  <c r="D96727" i="54"/>
  <c r="C96727" i="54"/>
  <c r="B96727" i="54"/>
  <c r="D96726" i="54"/>
  <c r="C96726" i="54"/>
  <c r="B96726" i="54"/>
  <c r="D96725" i="54"/>
  <c r="C96725" i="54"/>
  <c r="B96725" i="54"/>
  <c r="D96724" i="54"/>
  <c r="C96724" i="54"/>
  <c r="B96724" i="54"/>
  <c r="D96723" i="54"/>
  <c r="C96723" i="54"/>
  <c r="B96723" i="54"/>
  <c r="D96722" i="54"/>
  <c r="C96722" i="54"/>
  <c r="B96722" i="54"/>
  <c r="D96721" i="54"/>
  <c r="C96721" i="54"/>
  <c r="B96721" i="54"/>
  <c r="D96720" i="54"/>
  <c r="C96720" i="54"/>
  <c r="B96720" i="54"/>
  <c r="D96719" i="54"/>
  <c r="C96719" i="54"/>
  <c r="B96719" i="54"/>
  <c r="D96718" i="54"/>
  <c r="C96718" i="54"/>
  <c r="B96718" i="54"/>
  <c r="D96717" i="54"/>
  <c r="C96717" i="54"/>
  <c r="B96717" i="54"/>
  <c r="D96716" i="54"/>
  <c r="C96716" i="54"/>
  <c r="B96716" i="54"/>
  <c r="D96715" i="54"/>
  <c r="C96715" i="54"/>
  <c r="B96715" i="54"/>
  <c r="D96714" i="54"/>
  <c r="C96714" i="54"/>
  <c r="B96714" i="54"/>
  <c r="D96713" i="54"/>
  <c r="C96713" i="54"/>
  <c r="B96713" i="54"/>
  <c r="D96712" i="54"/>
  <c r="C96712" i="54"/>
  <c r="B96712" i="54"/>
  <c r="D96711" i="54"/>
  <c r="C96711" i="54"/>
  <c r="B96711" i="54"/>
  <c r="D96710" i="54"/>
  <c r="C96710" i="54"/>
  <c r="B96710" i="54"/>
  <c r="D96709" i="54"/>
  <c r="C96709" i="54"/>
  <c r="B96709" i="54"/>
  <c r="D96708" i="54"/>
  <c r="C96708" i="54"/>
  <c r="B96708" i="54"/>
  <c r="D96707" i="54"/>
  <c r="C96707" i="54"/>
  <c r="B96707" i="54"/>
  <c r="D96706" i="54"/>
  <c r="C96706" i="54"/>
  <c r="B96706" i="54"/>
  <c r="D96705" i="54"/>
  <c r="C96705" i="54"/>
  <c r="B96705" i="54"/>
  <c r="D96704" i="54"/>
  <c r="C96704" i="54"/>
  <c r="B96704" i="54"/>
  <c r="D96703" i="54"/>
  <c r="C96703" i="54"/>
  <c r="B96703" i="54"/>
  <c r="D96702" i="54"/>
  <c r="C96702" i="54"/>
  <c r="B96702" i="54"/>
  <c r="D96701" i="54"/>
  <c r="C96701" i="54"/>
  <c r="B96701" i="54"/>
  <c r="D96700" i="54"/>
  <c r="C96700" i="54"/>
  <c r="B96700" i="54"/>
  <c r="D96699" i="54"/>
  <c r="C96699" i="54"/>
  <c r="B96699" i="54"/>
  <c r="D96698" i="54"/>
  <c r="C96698" i="54"/>
  <c r="B96698" i="54"/>
  <c r="D96697" i="54"/>
  <c r="C96697" i="54"/>
  <c r="B96697" i="54"/>
  <c r="D96696" i="54"/>
  <c r="C96696" i="54"/>
  <c r="B96696" i="54"/>
  <c r="D96695" i="54"/>
  <c r="C96695" i="54"/>
  <c r="B96695" i="54"/>
  <c r="D96694" i="54"/>
  <c r="C96694" i="54"/>
  <c r="B96694" i="54"/>
  <c r="D96693" i="54"/>
  <c r="C96693" i="54"/>
  <c r="B96693" i="54"/>
  <c r="D96692" i="54"/>
  <c r="C96692" i="54"/>
  <c r="B96692" i="54"/>
  <c r="D96691" i="54"/>
  <c r="C96691" i="54"/>
  <c r="B96691" i="54"/>
  <c r="D96690" i="54"/>
  <c r="C96690" i="54"/>
  <c r="B96690" i="54"/>
  <c r="D96689" i="54"/>
  <c r="C96689" i="54"/>
  <c r="B96689" i="54"/>
  <c r="D96688" i="54"/>
  <c r="C96688" i="54"/>
  <c r="B96688" i="54"/>
  <c r="D96687" i="54"/>
  <c r="C96687" i="54"/>
  <c r="B96687" i="54"/>
  <c r="D96686" i="54"/>
  <c r="C96686" i="54"/>
  <c r="B96686" i="54"/>
  <c r="D96685" i="54"/>
  <c r="C96685" i="54"/>
  <c r="B96685" i="54"/>
  <c r="D96684" i="54"/>
  <c r="C96684" i="54"/>
  <c r="B96684" i="54"/>
  <c r="D96683" i="54"/>
  <c r="C96683" i="54"/>
  <c r="B96683" i="54"/>
  <c r="D96682" i="54"/>
  <c r="C96682" i="54"/>
  <c r="B96682" i="54"/>
  <c r="D96681" i="54"/>
  <c r="C96681" i="54"/>
  <c r="B96681" i="54"/>
  <c r="D96680" i="54"/>
  <c r="C96680" i="54"/>
  <c r="B96680" i="54"/>
  <c r="D96679" i="54"/>
  <c r="C96679" i="54"/>
  <c r="B96679" i="54"/>
  <c r="D96678" i="54"/>
  <c r="C96678" i="54"/>
  <c r="B96678" i="54"/>
  <c r="D96677" i="54"/>
  <c r="C96677" i="54"/>
  <c r="B96677" i="54"/>
  <c r="D96676" i="54"/>
  <c r="C96676" i="54"/>
  <c r="B96676" i="54"/>
  <c r="D96675" i="54"/>
  <c r="C96675" i="54"/>
  <c r="B96675" i="54"/>
  <c r="D96674" i="54"/>
  <c r="C96674" i="54"/>
  <c r="B96674" i="54"/>
  <c r="D96673" i="54"/>
  <c r="C96673" i="54"/>
  <c r="B96673" i="54"/>
  <c r="D96672" i="54"/>
  <c r="C96672" i="54"/>
  <c r="B96672" i="54"/>
  <c r="D96671" i="54"/>
  <c r="C96671" i="54"/>
  <c r="B96671" i="54"/>
  <c r="D96670" i="54"/>
  <c r="C96670" i="54"/>
  <c r="B96670" i="54"/>
  <c r="D96669" i="54"/>
  <c r="C96669" i="54"/>
  <c r="B96669" i="54"/>
  <c r="D96668" i="54"/>
  <c r="C96668" i="54"/>
  <c r="B96668" i="54"/>
  <c r="D96667" i="54"/>
  <c r="C96667" i="54"/>
  <c r="B96667" i="54"/>
  <c r="D96666" i="54"/>
  <c r="C96666" i="54"/>
  <c r="B96666" i="54"/>
  <c r="D96665" i="54"/>
  <c r="C96665" i="54"/>
  <c r="B96665" i="54"/>
  <c r="D96664" i="54"/>
  <c r="C96664" i="54"/>
  <c r="B96664" i="54"/>
  <c r="D96663" i="54"/>
  <c r="C96663" i="54"/>
  <c r="B96663" i="54"/>
  <c r="D96662" i="54"/>
  <c r="C96662" i="54"/>
  <c r="B96662" i="54"/>
  <c r="D96661" i="54"/>
  <c r="C96661" i="54"/>
  <c r="B96661" i="54"/>
  <c r="D96660" i="54"/>
  <c r="C96660" i="54"/>
  <c r="B96660" i="54"/>
  <c r="D96659" i="54"/>
  <c r="C96659" i="54"/>
  <c r="B96659" i="54"/>
  <c r="D96658" i="54"/>
  <c r="C96658" i="54"/>
  <c r="B96658" i="54"/>
  <c r="D96657" i="54"/>
  <c r="C96657" i="54"/>
  <c r="B96657" i="54"/>
  <c r="D96656" i="54"/>
  <c r="C96656" i="54"/>
  <c r="B96656" i="54"/>
  <c r="D96655" i="54"/>
  <c r="C96655" i="54"/>
  <c r="B96655" i="54"/>
  <c r="D96654" i="54"/>
  <c r="C96654" i="54"/>
  <c r="B96654" i="54"/>
  <c r="D96653" i="54"/>
  <c r="C96653" i="54"/>
  <c r="B96653" i="54"/>
  <c r="D96652" i="54"/>
  <c r="C96652" i="54"/>
  <c r="B96652" i="54"/>
  <c r="D96651" i="54"/>
  <c r="C96651" i="54"/>
  <c r="B96651" i="54"/>
  <c r="D96650" i="54"/>
  <c r="C96650" i="54"/>
  <c r="B96650" i="54"/>
  <c r="D96649" i="54"/>
  <c r="C96649" i="54"/>
  <c r="B96649" i="54"/>
  <c r="D96648" i="54"/>
  <c r="C96648" i="54"/>
  <c r="B96648" i="54"/>
  <c r="D96647" i="54"/>
  <c r="C96647" i="54"/>
  <c r="B96647" i="54"/>
  <c r="D96646" i="54"/>
  <c r="C96646" i="54"/>
  <c r="B96646" i="54"/>
  <c r="D96645" i="54"/>
  <c r="C96645" i="54"/>
  <c r="B96645" i="54"/>
  <c r="D96644" i="54"/>
  <c r="C96644" i="54"/>
  <c r="B96644" i="54"/>
  <c r="D96643" i="54"/>
  <c r="C96643" i="54"/>
  <c r="B96643" i="54"/>
  <c r="D96642" i="54"/>
  <c r="C96642" i="54"/>
  <c r="B96642" i="54"/>
  <c r="D96641" i="54"/>
  <c r="C96641" i="54"/>
  <c r="B96641" i="54"/>
  <c r="D96640" i="54"/>
  <c r="C96640" i="54"/>
  <c r="B96640" i="54"/>
  <c r="D96639" i="54"/>
  <c r="C96639" i="54"/>
  <c r="B96639" i="54"/>
  <c r="D96638" i="54"/>
  <c r="C96638" i="54"/>
  <c r="B96638" i="54"/>
  <c r="D96637" i="54"/>
  <c r="C96637" i="54"/>
  <c r="B96637" i="54"/>
  <c r="D96636" i="54"/>
  <c r="C96636" i="54"/>
  <c r="B96636" i="54"/>
  <c r="D96635" i="54"/>
  <c r="C96635" i="54"/>
  <c r="B96635" i="54"/>
  <c r="D96634" i="54"/>
  <c r="C96634" i="54"/>
  <c r="B96634" i="54"/>
  <c r="D96633" i="54"/>
  <c r="C96633" i="54"/>
  <c r="B96633" i="54"/>
  <c r="D96632" i="54"/>
  <c r="C96632" i="54"/>
  <c r="B96632" i="54"/>
  <c r="D96631" i="54"/>
  <c r="C96631" i="54"/>
  <c r="B96631" i="54"/>
  <c r="D96630" i="54"/>
  <c r="C96630" i="54"/>
  <c r="B96630" i="54"/>
  <c r="D96629" i="54"/>
  <c r="C96629" i="54"/>
  <c r="B96629" i="54"/>
  <c r="D96628" i="54"/>
  <c r="C96628" i="54"/>
  <c r="B96628" i="54"/>
  <c r="D96627" i="54"/>
  <c r="C96627" i="54"/>
  <c r="B96627" i="54"/>
  <c r="D96626" i="54"/>
  <c r="C96626" i="54"/>
  <c r="B96626" i="54"/>
  <c r="D96625" i="54"/>
  <c r="C96625" i="54"/>
  <c r="B96625" i="54"/>
  <c r="D96624" i="54"/>
  <c r="C96624" i="54"/>
  <c r="B96624" i="54"/>
  <c r="D96623" i="54"/>
  <c r="C96623" i="54"/>
  <c r="B96623" i="54"/>
  <c r="D96622" i="54"/>
  <c r="C96622" i="54"/>
  <c r="B96622" i="54"/>
  <c r="D96621" i="54"/>
  <c r="C96621" i="54"/>
  <c r="B96621" i="54"/>
  <c r="D96620" i="54"/>
  <c r="C96620" i="54"/>
  <c r="B96620" i="54"/>
  <c r="D96619" i="54"/>
  <c r="C96619" i="54"/>
  <c r="B96619" i="54"/>
  <c r="D96618" i="54"/>
  <c r="C96618" i="54"/>
  <c r="B96618" i="54"/>
  <c r="D96617" i="54"/>
  <c r="C96617" i="54"/>
  <c r="B96617" i="54"/>
  <c r="D96616" i="54"/>
  <c r="C96616" i="54"/>
  <c r="B96616" i="54"/>
  <c r="D96615" i="54"/>
  <c r="C96615" i="54"/>
  <c r="B96615" i="54"/>
  <c r="D96614" i="54"/>
  <c r="C96614" i="54"/>
  <c r="B96614" i="54"/>
  <c r="D96613" i="54"/>
  <c r="C96613" i="54"/>
  <c r="B96613" i="54"/>
  <c r="D96612" i="54"/>
  <c r="C96612" i="54"/>
  <c r="B96612" i="54"/>
  <c r="D96611" i="54"/>
  <c r="C96611" i="54"/>
  <c r="B96611" i="54"/>
  <c r="D96610" i="54"/>
  <c r="C96610" i="54"/>
  <c r="B96610" i="54"/>
  <c r="D96609" i="54"/>
  <c r="C96609" i="54"/>
  <c r="B96609" i="54"/>
  <c r="D96608" i="54"/>
  <c r="C96608" i="54"/>
  <c r="B96608" i="54"/>
  <c r="D96607" i="54"/>
  <c r="C96607" i="54"/>
  <c r="B96607" i="54"/>
  <c r="D96606" i="54"/>
  <c r="C96606" i="54"/>
  <c r="B96606" i="54"/>
  <c r="D96605" i="54"/>
  <c r="C96605" i="54"/>
  <c r="B96605" i="54"/>
  <c r="D96604" i="54"/>
  <c r="C96604" i="54"/>
  <c r="B96604" i="54"/>
  <c r="D96603" i="54"/>
  <c r="C96603" i="54"/>
  <c r="B96603" i="54"/>
  <c r="D96602" i="54"/>
  <c r="C96602" i="54"/>
  <c r="B96602" i="54"/>
  <c r="D96601" i="54"/>
  <c r="C96601" i="54"/>
  <c r="B96601" i="54"/>
  <c r="D96600" i="54"/>
  <c r="C96600" i="54"/>
  <c r="B96600" i="54"/>
  <c r="D96599" i="54"/>
  <c r="C96599" i="54"/>
  <c r="B96599" i="54"/>
  <c r="D96598" i="54"/>
  <c r="C96598" i="54"/>
  <c r="B96598" i="54"/>
  <c r="D96597" i="54"/>
  <c r="C96597" i="54"/>
  <c r="B96597" i="54"/>
  <c r="D96596" i="54"/>
  <c r="C96596" i="54"/>
  <c r="B96596" i="54"/>
  <c r="D96595" i="54"/>
  <c r="C96595" i="54"/>
  <c r="B96595" i="54"/>
  <c r="D96594" i="54"/>
  <c r="C96594" i="54"/>
  <c r="B96594" i="54"/>
  <c r="D96593" i="54"/>
  <c r="C96593" i="54"/>
  <c r="B96593" i="54"/>
  <c r="D96592" i="54"/>
  <c r="C96592" i="54"/>
  <c r="B96592" i="54"/>
  <c r="D96591" i="54"/>
  <c r="C96591" i="54"/>
  <c r="B96591" i="54"/>
  <c r="D96590" i="54"/>
  <c r="C96590" i="54"/>
  <c r="B96590" i="54"/>
  <c r="D96589" i="54"/>
  <c r="C96589" i="54"/>
  <c r="B96589" i="54"/>
  <c r="D96588" i="54"/>
  <c r="C96588" i="54"/>
  <c r="B96588" i="54"/>
  <c r="D96587" i="54"/>
  <c r="C96587" i="54"/>
  <c r="B96587" i="54"/>
  <c r="D96586" i="54"/>
  <c r="C96586" i="54"/>
  <c r="B96586" i="54"/>
  <c r="D96585" i="54"/>
  <c r="C96585" i="54"/>
  <c r="B96585" i="54"/>
  <c r="D96584" i="54"/>
  <c r="C96584" i="54"/>
  <c r="B96584" i="54"/>
  <c r="D96583" i="54"/>
  <c r="C96583" i="54"/>
  <c r="B96583" i="54"/>
  <c r="D96582" i="54"/>
  <c r="C96582" i="54"/>
  <c r="B96582" i="54"/>
  <c r="D96581" i="54"/>
  <c r="C96581" i="54"/>
  <c r="B96581" i="54"/>
  <c r="D96580" i="54"/>
  <c r="C96580" i="54"/>
  <c r="B96580" i="54"/>
  <c r="D96579" i="54"/>
  <c r="C96579" i="54"/>
  <c r="B96579" i="54"/>
  <c r="D96578" i="54"/>
  <c r="C96578" i="54"/>
  <c r="B96578" i="54"/>
  <c r="D96577" i="54"/>
  <c r="C96577" i="54"/>
  <c r="B96577" i="54"/>
  <c r="D96576" i="54"/>
  <c r="C96576" i="54"/>
  <c r="B96576" i="54"/>
  <c r="D96575" i="54"/>
  <c r="C96575" i="54"/>
  <c r="B96575" i="54"/>
  <c r="D96574" i="54"/>
  <c r="C96574" i="54"/>
  <c r="B96574" i="54"/>
  <c r="D96573" i="54"/>
  <c r="C96573" i="54"/>
  <c r="B96573" i="54"/>
  <c r="D96572" i="54"/>
  <c r="C96572" i="54"/>
  <c r="B96572" i="54"/>
  <c r="D96571" i="54"/>
  <c r="C96571" i="54"/>
  <c r="B96571" i="54"/>
  <c r="D96570" i="54"/>
  <c r="C96570" i="54"/>
  <c r="B96570" i="54"/>
  <c r="D96569" i="54"/>
  <c r="C96569" i="54"/>
  <c r="B96569" i="54"/>
  <c r="D96568" i="54"/>
  <c r="C96568" i="54"/>
  <c r="B96568" i="54"/>
  <c r="D96567" i="54"/>
  <c r="C96567" i="54"/>
  <c r="B96567" i="54"/>
  <c r="D96566" i="54"/>
  <c r="C96566" i="54"/>
  <c r="B96566" i="54"/>
  <c r="D96565" i="54"/>
  <c r="C96565" i="54"/>
  <c r="B96565" i="54"/>
  <c r="D96564" i="54"/>
  <c r="C96564" i="54"/>
  <c r="B96564" i="54"/>
  <c r="D96563" i="54"/>
  <c r="C96563" i="54"/>
  <c r="B96563" i="54"/>
  <c r="D96562" i="54"/>
  <c r="C96562" i="54"/>
  <c r="B96562" i="54"/>
  <c r="D96561" i="54"/>
  <c r="C96561" i="54"/>
  <c r="B96561" i="54"/>
  <c r="D96560" i="54"/>
  <c r="C96560" i="54"/>
  <c r="B96560" i="54"/>
  <c r="D96559" i="54"/>
  <c r="C96559" i="54"/>
  <c r="B96559" i="54"/>
  <c r="D96558" i="54"/>
  <c r="C96558" i="54"/>
  <c r="B96558" i="54"/>
  <c r="D96557" i="54"/>
  <c r="C96557" i="54"/>
  <c r="B96557" i="54"/>
  <c r="D96556" i="54"/>
  <c r="C96556" i="54"/>
  <c r="B96556" i="54"/>
  <c r="D96555" i="54"/>
  <c r="C96555" i="54"/>
  <c r="B96555" i="54"/>
  <c r="D96554" i="54"/>
  <c r="C96554" i="54"/>
  <c r="B96554" i="54"/>
  <c r="D96553" i="54"/>
  <c r="C96553" i="54"/>
  <c r="B96553" i="54"/>
  <c r="D96552" i="54"/>
  <c r="C96552" i="54"/>
  <c r="B96552" i="54"/>
  <c r="D96551" i="54"/>
  <c r="C96551" i="54"/>
  <c r="B96551" i="54"/>
  <c r="D96550" i="54"/>
  <c r="C96550" i="54"/>
  <c r="B96550" i="54"/>
  <c r="D96549" i="54"/>
  <c r="C96549" i="54"/>
  <c r="B96549" i="54"/>
  <c r="D96548" i="54"/>
  <c r="C96548" i="54"/>
  <c r="B96548" i="54"/>
  <c r="D96547" i="54"/>
  <c r="C96547" i="54"/>
  <c r="B96547" i="54"/>
  <c r="D96546" i="54"/>
  <c r="C96546" i="54"/>
  <c r="B96546" i="54"/>
  <c r="D96545" i="54"/>
  <c r="C96545" i="54"/>
  <c r="B96545" i="54"/>
  <c r="D96544" i="54"/>
  <c r="C96544" i="54"/>
  <c r="B96544" i="54"/>
  <c r="D96543" i="54"/>
  <c r="C96543" i="54"/>
  <c r="B96543" i="54"/>
  <c r="D96542" i="54"/>
  <c r="C96542" i="54"/>
  <c r="B96542" i="54"/>
  <c r="D96541" i="54"/>
  <c r="C96541" i="54"/>
  <c r="B96541" i="54"/>
  <c r="D96540" i="54"/>
  <c r="C96540" i="54"/>
  <c r="B96540" i="54"/>
  <c r="D96539" i="54"/>
  <c r="C96539" i="54"/>
  <c r="B96539" i="54"/>
  <c r="D96538" i="54"/>
  <c r="C96538" i="54"/>
  <c r="B96538" i="54"/>
  <c r="D96537" i="54"/>
  <c r="C96537" i="54"/>
  <c r="B96537" i="54"/>
  <c r="D96536" i="54"/>
  <c r="C96536" i="54"/>
  <c r="B96536" i="54"/>
  <c r="D96535" i="54"/>
  <c r="C96535" i="54"/>
  <c r="B96535" i="54"/>
  <c r="D96534" i="54"/>
  <c r="C96534" i="54"/>
  <c r="B96534" i="54"/>
  <c r="D96533" i="54"/>
  <c r="C96533" i="54"/>
  <c r="B96533" i="54"/>
  <c r="D96532" i="54"/>
  <c r="C96532" i="54"/>
  <c r="B96532" i="54"/>
  <c r="D96531" i="54"/>
  <c r="C96531" i="54"/>
  <c r="B96531" i="54"/>
  <c r="D96530" i="54"/>
  <c r="C96530" i="54"/>
  <c r="B96530" i="54"/>
  <c r="D96529" i="54"/>
  <c r="C96529" i="54"/>
  <c r="B96529" i="54"/>
  <c r="D96528" i="54"/>
  <c r="C96528" i="54"/>
  <c r="B96528" i="54"/>
  <c r="D96527" i="54"/>
  <c r="C96527" i="54"/>
  <c r="B96527" i="54"/>
  <c r="D96526" i="54"/>
  <c r="C96526" i="54"/>
  <c r="B96526" i="54"/>
  <c r="D96525" i="54"/>
  <c r="C96525" i="54"/>
  <c r="B96525" i="54"/>
  <c r="D96524" i="54"/>
  <c r="C96524" i="54"/>
  <c r="B96524" i="54"/>
  <c r="D96523" i="54"/>
  <c r="C96523" i="54"/>
  <c r="B96523" i="54"/>
  <c r="D96522" i="54"/>
  <c r="C96522" i="54"/>
  <c r="B96522" i="54"/>
  <c r="D96521" i="54"/>
  <c r="C96521" i="54"/>
  <c r="B96521" i="54"/>
  <c r="D96520" i="54"/>
  <c r="C96520" i="54"/>
  <c r="B96520" i="54"/>
  <c r="D96519" i="54"/>
  <c r="C96519" i="54"/>
  <c r="B96519" i="54"/>
  <c r="D96518" i="54"/>
  <c r="C96518" i="54"/>
  <c r="B96518" i="54"/>
  <c r="D96517" i="54"/>
  <c r="C96517" i="54"/>
  <c r="B96517" i="54"/>
  <c r="D96516" i="54"/>
  <c r="C96516" i="54"/>
  <c r="B96516" i="54"/>
  <c r="D96515" i="54"/>
  <c r="C96515" i="54"/>
  <c r="B96515" i="54"/>
  <c r="D96514" i="54"/>
  <c r="C96514" i="54"/>
  <c r="B96514" i="54"/>
  <c r="D96513" i="54"/>
  <c r="C96513" i="54"/>
  <c r="B96513" i="54"/>
  <c r="D96512" i="54"/>
  <c r="C96512" i="54"/>
  <c r="B96512" i="54"/>
  <c r="D96511" i="54"/>
  <c r="C96511" i="54"/>
  <c r="B96511" i="54"/>
  <c r="D96510" i="54"/>
  <c r="C96510" i="54"/>
  <c r="B96510" i="54"/>
  <c r="D96509" i="54"/>
  <c r="C96509" i="54"/>
  <c r="B96509" i="54"/>
  <c r="D96508" i="54"/>
  <c r="C96508" i="54"/>
  <c r="B96508" i="54"/>
  <c r="D96507" i="54"/>
  <c r="C96507" i="54"/>
  <c r="B96507" i="54"/>
  <c r="D96506" i="54"/>
  <c r="C96506" i="54"/>
  <c r="B96506" i="54"/>
  <c r="D96505" i="54"/>
  <c r="C96505" i="54"/>
  <c r="B96505" i="54"/>
  <c r="D96504" i="54"/>
  <c r="C96504" i="54"/>
  <c r="B96504" i="54"/>
  <c r="D96503" i="54"/>
  <c r="C96503" i="54"/>
  <c r="B96503" i="54"/>
  <c r="D96502" i="54"/>
  <c r="C96502" i="54"/>
  <c r="B96502" i="54"/>
  <c r="D96501" i="54"/>
  <c r="C96501" i="54"/>
  <c r="B96501" i="54"/>
  <c r="D96500" i="54"/>
  <c r="C96500" i="54"/>
  <c r="B96500" i="54"/>
  <c r="D96499" i="54"/>
  <c r="C96499" i="54"/>
  <c r="B96499" i="54"/>
  <c r="D96498" i="54"/>
  <c r="C96498" i="54"/>
  <c r="B96498" i="54"/>
  <c r="D96497" i="54"/>
  <c r="C96497" i="54"/>
  <c r="B96497" i="54"/>
  <c r="D96496" i="54"/>
  <c r="C96496" i="54"/>
  <c r="B96496" i="54"/>
  <c r="D96495" i="54"/>
  <c r="C96495" i="54"/>
  <c r="B96495" i="54"/>
  <c r="D96494" i="54"/>
  <c r="C96494" i="54"/>
  <c r="B96494" i="54"/>
  <c r="D96493" i="54"/>
  <c r="C96493" i="54"/>
  <c r="B96493" i="54"/>
  <c r="D96492" i="54"/>
  <c r="C96492" i="54"/>
  <c r="B96492" i="54"/>
  <c r="D96491" i="54"/>
  <c r="C96491" i="54"/>
  <c r="B96491" i="54"/>
  <c r="D96490" i="54"/>
  <c r="C96490" i="54"/>
  <c r="B96490" i="54"/>
  <c r="D96489" i="54"/>
  <c r="C96489" i="54"/>
  <c r="B96489" i="54"/>
  <c r="D96488" i="54"/>
  <c r="C96488" i="54"/>
  <c r="B96488" i="54"/>
  <c r="D96487" i="54"/>
  <c r="C96487" i="54"/>
  <c r="B96487" i="54"/>
  <c r="D96486" i="54"/>
  <c r="C96486" i="54"/>
  <c r="B96486" i="54"/>
  <c r="D96485" i="54"/>
  <c r="C96485" i="54"/>
  <c r="B96485" i="54"/>
  <c r="D96484" i="54"/>
  <c r="C96484" i="54"/>
  <c r="B96484" i="54"/>
  <c r="D96483" i="54"/>
  <c r="C96483" i="54"/>
  <c r="B96483" i="54"/>
  <c r="D96482" i="54"/>
  <c r="C96482" i="54"/>
  <c r="B96482" i="54"/>
  <c r="D96481" i="54"/>
  <c r="C96481" i="54"/>
  <c r="B96481" i="54"/>
  <c r="D96480" i="54"/>
  <c r="C96480" i="54"/>
  <c r="B96480" i="54"/>
  <c r="D96479" i="54"/>
  <c r="C96479" i="54"/>
  <c r="B96479" i="54"/>
  <c r="D96478" i="54"/>
  <c r="C96478" i="54"/>
  <c r="B96478" i="54"/>
  <c r="D96477" i="54"/>
  <c r="C96477" i="54"/>
  <c r="B96477" i="54"/>
  <c r="D96476" i="54"/>
  <c r="C96476" i="54"/>
  <c r="B96476" i="54"/>
  <c r="D96475" i="54"/>
  <c r="C96475" i="54"/>
  <c r="B96475" i="54"/>
  <c r="D96474" i="54"/>
  <c r="C96474" i="54"/>
  <c r="B96474" i="54"/>
  <c r="D96473" i="54"/>
  <c r="C96473" i="54"/>
  <c r="B96473" i="54"/>
  <c r="D96472" i="54"/>
  <c r="C96472" i="54"/>
  <c r="B96472" i="54"/>
  <c r="D96471" i="54"/>
  <c r="C96471" i="54"/>
  <c r="B96471" i="54"/>
  <c r="D96470" i="54"/>
  <c r="C96470" i="54"/>
  <c r="B96470" i="54"/>
  <c r="D96469" i="54"/>
  <c r="C96469" i="54"/>
  <c r="B96469" i="54"/>
  <c r="D96468" i="54"/>
  <c r="C96468" i="54"/>
  <c r="B96468" i="54"/>
  <c r="D96467" i="54"/>
  <c r="C96467" i="54"/>
  <c r="B96467" i="54"/>
  <c r="D96466" i="54"/>
  <c r="C96466" i="54"/>
  <c r="B96466" i="54"/>
  <c r="D96465" i="54"/>
  <c r="C96465" i="54"/>
  <c r="B96465" i="54"/>
  <c r="D96464" i="54"/>
  <c r="C96464" i="54"/>
  <c r="B96464" i="54"/>
  <c r="D96463" i="54"/>
  <c r="C96463" i="54"/>
  <c r="B96463" i="54"/>
  <c r="D96462" i="54"/>
  <c r="C96462" i="54"/>
  <c r="B96462" i="54"/>
  <c r="D96461" i="54"/>
  <c r="C96461" i="54"/>
  <c r="B96461" i="54"/>
  <c r="D96460" i="54"/>
  <c r="C96460" i="54"/>
  <c r="B96460" i="54"/>
  <c r="D96459" i="54"/>
  <c r="C96459" i="54"/>
  <c r="B96459" i="54"/>
  <c r="D96458" i="54"/>
  <c r="C96458" i="54"/>
  <c r="B96458" i="54"/>
  <c r="D96457" i="54"/>
  <c r="C96457" i="54"/>
  <c r="B96457" i="54"/>
  <c r="D96456" i="54"/>
  <c r="C96456" i="54"/>
  <c r="B96456" i="54"/>
  <c r="D96455" i="54"/>
  <c r="C96455" i="54"/>
  <c r="B96455" i="54"/>
  <c r="D96454" i="54"/>
  <c r="C96454" i="54"/>
  <c r="B96454" i="54"/>
  <c r="D96453" i="54"/>
  <c r="C96453" i="54"/>
  <c r="B96453" i="54"/>
  <c r="D96452" i="54"/>
  <c r="C96452" i="54"/>
  <c r="B96452" i="54"/>
  <c r="D96451" i="54"/>
  <c r="C96451" i="54"/>
  <c r="B96451" i="54"/>
  <c r="D96450" i="54"/>
  <c r="C96450" i="54"/>
  <c r="B96450" i="54"/>
  <c r="D96449" i="54"/>
  <c r="C96449" i="54"/>
  <c r="B96449" i="54"/>
  <c r="D96448" i="54"/>
  <c r="C96448" i="54"/>
  <c r="B96448" i="54"/>
  <c r="D96447" i="54"/>
  <c r="C96447" i="54"/>
  <c r="B96447" i="54"/>
  <c r="D96446" i="54"/>
  <c r="C96446" i="54"/>
  <c r="B96446" i="54"/>
  <c r="D96445" i="54"/>
  <c r="C96445" i="54"/>
  <c r="B96445" i="54"/>
  <c r="D96444" i="54"/>
  <c r="C96444" i="54"/>
  <c r="B96444" i="54"/>
  <c r="D96443" i="54"/>
  <c r="C96443" i="54"/>
  <c r="B96443" i="54"/>
  <c r="D96442" i="54"/>
  <c r="C96442" i="54"/>
  <c r="B96442" i="54"/>
  <c r="D96441" i="54"/>
  <c r="C96441" i="54"/>
  <c r="B96441" i="54"/>
  <c r="D96440" i="54"/>
  <c r="C96440" i="54"/>
  <c r="B96440" i="54"/>
  <c r="D96439" i="54"/>
  <c r="C96439" i="54"/>
  <c r="B96439" i="54"/>
  <c r="D96438" i="54"/>
  <c r="C96438" i="54"/>
  <c r="B96438" i="54"/>
  <c r="D96437" i="54"/>
  <c r="C96437" i="54"/>
  <c r="B96437" i="54"/>
  <c r="D96436" i="54"/>
  <c r="C96436" i="54"/>
  <c r="B96436" i="54"/>
  <c r="D96435" i="54"/>
  <c r="C96435" i="54"/>
  <c r="B96435" i="54"/>
  <c r="D96434" i="54"/>
  <c r="C96434" i="54"/>
  <c r="B96434" i="54"/>
  <c r="D96433" i="54"/>
  <c r="C96433" i="54"/>
  <c r="B96433" i="54"/>
  <c r="D96432" i="54"/>
  <c r="C96432" i="54"/>
  <c r="B96432" i="54"/>
  <c r="D96431" i="54"/>
  <c r="C96431" i="54"/>
  <c r="B96431" i="54"/>
  <c r="D96430" i="54"/>
  <c r="C96430" i="54"/>
  <c r="B96430" i="54"/>
  <c r="D96429" i="54"/>
  <c r="C96429" i="54"/>
  <c r="B96429" i="54"/>
  <c r="D96428" i="54"/>
  <c r="C96428" i="54"/>
  <c r="B96428" i="54"/>
  <c r="D96427" i="54"/>
  <c r="C96427" i="54"/>
  <c r="B96427" i="54"/>
  <c r="D96426" i="54"/>
  <c r="C96426" i="54"/>
  <c r="B96426" i="54"/>
  <c r="D96425" i="54"/>
  <c r="C96425" i="54"/>
  <c r="B96425" i="54"/>
  <c r="D96424" i="54"/>
  <c r="C96424" i="54"/>
  <c r="B96424" i="54"/>
  <c r="D96423" i="54"/>
  <c r="C96423" i="54"/>
  <c r="B96423" i="54"/>
  <c r="D96422" i="54"/>
  <c r="C96422" i="54"/>
  <c r="B96422" i="54"/>
  <c r="D96421" i="54"/>
  <c r="C96421" i="54"/>
  <c r="B96421" i="54"/>
  <c r="D96420" i="54"/>
  <c r="C96420" i="54"/>
  <c r="B96420" i="54"/>
  <c r="D96419" i="54"/>
  <c r="C96419" i="54"/>
  <c r="B96419" i="54"/>
  <c r="D96418" i="54"/>
  <c r="C96418" i="54"/>
  <c r="B96418" i="54"/>
  <c r="D96417" i="54"/>
  <c r="C96417" i="54"/>
  <c r="B96417" i="54"/>
  <c r="D96416" i="54"/>
  <c r="C96416" i="54"/>
  <c r="B96416" i="54"/>
  <c r="D96415" i="54"/>
  <c r="C96415" i="54"/>
  <c r="B96415" i="54"/>
  <c r="D96414" i="54"/>
  <c r="C96414" i="54"/>
  <c r="B96414" i="54"/>
  <c r="D96413" i="54"/>
  <c r="C96413" i="54"/>
  <c r="B96413" i="54"/>
  <c r="D96412" i="54"/>
  <c r="C96412" i="54"/>
  <c r="B96412" i="54"/>
  <c r="D96411" i="54"/>
  <c r="C96411" i="54"/>
  <c r="B96411" i="54"/>
  <c r="D96410" i="54"/>
  <c r="C96410" i="54"/>
  <c r="B96410" i="54"/>
  <c r="D96409" i="54"/>
  <c r="C96409" i="54"/>
  <c r="B96409" i="54"/>
  <c r="D96408" i="54"/>
  <c r="C96408" i="54"/>
  <c r="B96408" i="54"/>
  <c r="D96407" i="54"/>
  <c r="C96407" i="54"/>
  <c r="B96407" i="54"/>
  <c r="D96406" i="54"/>
  <c r="C96406" i="54"/>
  <c r="B96406" i="54"/>
  <c r="D96405" i="54"/>
  <c r="C96405" i="54"/>
  <c r="B96405" i="54"/>
  <c r="D96404" i="54"/>
  <c r="C96404" i="54"/>
  <c r="B96404" i="54"/>
  <c r="D96403" i="54"/>
  <c r="C96403" i="54"/>
  <c r="B96403" i="54"/>
  <c r="D96402" i="54"/>
  <c r="C96402" i="54"/>
  <c r="B96402" i="54"/>
  <c r="D96401" i="54"/>
  <c r="C96401" i="54"/>
  <c r="B96401" i="54"/>
  <c r="D96400" i="54"/>
  <c r="C96400" i="54"/>
  <c r="B96400" i="54"/>
  <c r="D96399" i="54"/>
  <c r="C96399" i="54"/>
  <c r="B96399" i="54"/>
  <c r="D96398" i="54"/>
  <c r="C96398" i="54"/>
  <c r="B96398" i="54"/>
  <c r="D96397" i="54"/>
  <c r="C96397" i="54"/>
  <c r="B96397" i="54"/>
  <c r="D96396" i="54"/>
  <c r="C96396" i="54"/>
  <c r="B96396" i="54"/>
  <c r="D96395" i="54"/>
  <c r="C96395" i="54"/>
  <c r="B96395" i="54"/>
  <c r="D96394" i="54"/>
  <c r="C96394" i="54"/>
  <c r="B96394" i="54"/>
  <c r="D96393" i="54"/>
  <c r="C96393" i="54"/>
  <c r="B96393" i="54"/>
  <c r="D96392" i="54"/>
  <c r="C96392" i="54"/>
  <c r="B96392" i="54"/>
  <c r="D96391" i="54"/>
  <c r="C96391" i="54"/>
  <c r="B96391" i="54"/>
  <c r="D96390" i="54"/>
  <c r="C96390" i="54"/>
  <c r="B96390" i="54"/>
  <c r="D96389" i="54"/>
  <c r="C96389" i="54"/>
  <c r="B96389" i="54"/>
  <c r="D96388" i="54"/>
  <c r="C96388" i="54"/>
  <c r="B96388" i="54"/>
  <c r="D96387" i="54"/>
  <c r="C96387" i="54"/>
  <c r="B96387" i="54"/>
  <c r="D96386" i="54"/>
  <c r="C96386" i="54"/>
  <c r="B96386" i="54"/>
  <c r="D96385" i="54"/>
  <c r="C96385" i="54"/>
  <c r="B96385" i="54"/>
  <c r="D96384" i="54"/>
  <c r="C96384" i="54"/>
  <c r="B96384" i="54"/>
  <c r="D96383" i="54"/>
  <c r="C96383" i="54"/>
  <c r="B96383" i="54"/>
  <c r="D96382" i="54"/>
  <c r="C96382" i="54"/>
  <c r="B96382" i="54"/>
  <c r="D96381" i="54"/>
  <c r="C96381" i="54"/>
  <c r="B96381" i="54"/>
  <c r="D96380" i="54"/>
  <c r="C96380" i="54"/>
  <c r="B96380" i="54"/>
  <c r="D96379" i="54"/>
  <c r="C96379" i="54"/>
  <c r="B96379" i="54"/>
  <c r="D96378" i="54"/>
  <c r="C96378" i="54"/>
  <c r="B96378" i="54"/>
  <c r="D96377" i="54"/>
  <c r="C96377" i="54"/>
  <c r="B96377" i="54"/>
  <c r="D96376" i="54"/>
  <c r="C96376" i="54"/>
  <c r="B96376" i="54"/>
  <c r="D96375" i="54"/>
  <c r="C96375" i="54"/>
  <c r="B96375" i="54"/>
  <c r="D96374" i="54"/>
  <c r="C96374" i="54"/>
  <c r="B96374" i="54"/>
  <c r="D96373" i="54"/>
  <c r="C96373" i="54"/>
  <c r="B96373" i="54"/>
  <c r="D96372" i="54"/>
  <c r="C96372" i="54"/>
  <c r="B96372" i="54"/>
  <c r="D96371" i="54"/>
  <c r="C96371" i="54"/>
  <c r="B96371" i="54"/>
  <c r="D96370" i="54"/>
  <c r="C96370" i="54"/>
  <c r="B96370" i="54"/>
  <c r="D96369" i="54"/>
  <c r="C96369" i="54"/>
  <c r="B96369" i="54"/>
  <c r="D96368" i="54"/>
  <c r="C96368" i="54"/>
  <c r="B96368" i="54"/>
  <c r="D96367" i="54"/>
  <c r="C96367" i="54"/>
  <c r="B96367" i="54"/>
  <c r="D96366" i="54"/>
  <c r="C96366" i="54"/>
  <c r="B96366" i="54"/>
  <c r="D96365" i="54"/>
  <c r="C96365" i="54"/>
  <c r="B96365" i="54"/>
  <c r="D96364" i="54"/>
  <c r="C96364" i="54"/>
  <c r="B96364" i="54"/>
  <c r="D96363" i="54"/>
  <c r="C96363" i="54"/>
  <c r="B96363" i="54"/>
  <c r="D96362" i="54"/>
  <c r="C96362" i="54"/>
  <c r="B96362" i="54"/>
  <c r="D96361" i="54"/>
  <c r="C96361" i="54"/>
  <c r="B96361" i="54"/>
  <c r="D96360" i="54"/>
  <c r="C96360" i="54"/>
  <c r="B96360" i="54"/>
  <c r="D96359" i="54"/>
  <c r="C96359" i="54"/>
  <c r="B96359" i="54"/>
  <c r="D96358" i="54"/>
  <c r="C96358" i="54"/>
  <c r="B96358" i="54"/>
  <c r="D96357" i="54"/>
  <c r="C96357" i="54"/>
  <c r="B96357" i="54"/>
  <c r="D96356" i="54"/>
  <c r="C96356" i="54"/>
  <c r="B96356" i="54"/>
  <c r="D96355" i="54"/>
  <c r="C96355" i="54"/>
  <c r="B96355" i="54"/>
  <c r="D96354" i="54"/>
  <c r="C96354" i="54"/>
  <c r="B96354" i="54"/>
  <c r="D96353" i="54"/>
  <c r="C96353" i="54"/>
  <c r="B96353" i="54"/>
  <c r="D96352" i="54"/>
  <c r="C96352" i="54"/>
  <c r="B96352" i="54"/>
  <c r="D96351" i="54"/>
  <c r="C96351" i="54"/>
  <c r="B96351" i="54"/>
  <c r="D96350" i="54"/>
  <c r="C96350" i="54"/>
  <c r="B96350" i="54"/>
  <c r="D96349" i="54"/>
  <c r="C96349" i="54"/>
  <c r="B96349" i="54"/>
  <c r="D96348" i="54"/>
  <c r="C96348" i="54"/>
  <c r="B96348" i="54"/>
  <c r="D96347" i="54"/>
  <c r="C96347" i="54"/>
  <c r="B96347" i="54"/>
  <c r="D96346" i="54"/>
  <c r="C96346" i="54"/>
  <c r="B96346" i="54"/>
  <c r="D96345" i="54"/>
  <c r="C96345" i="54"/>
  <c r="B96345" i="54"/>
  <c r="D96344" i="54"/>
  <c r="C96344" i="54"/>
  <c r="B96344" i="54"/>
  <c r="D96343" i="54"/>
  <c r="C96343" i="54"/>
  <c r="B96343" i="54"/>
  <c r="D96342" i="54"/>
  <c r="C96342" i="54"/>
  <c r="B96342" i="54"/>
  <c r="D96341" i="54"/>
  <c r="C96341" i="54"/>
  <c r="B96341" i="54"/>
  <c r="D96340" i="54"/>
  <c r="C96340" i="54"/>
  <c r="B96340" i="54"/>
  <c r="D96339" i="54"/>
  <c r="C96339" i="54"/>
  <c r="B96339" i="54"/>
  <c r="D96338" i="54"/>
  <c r="C96338" i="54"/>
  <c r="B96338" i="54"/>
  <c r="D96337" i="54"/>
  <c r="C96337" i="54"/>
  <c r="B96337" i="54"/>
  <c r="D96336" i="54"/>
  <c r="C96336" i="54"/>
  <c r="B96336" i="54"/>
  <c r="D96335" i="54"/>
  <c r="C96335" i="54"/>
  <c r="B96335" i="54"/>
  <c r="D96334" i="54"/>
  <c r="C96334" i="54"/>
  <c r="B96334" i="54"/>
  <c r="D96333" i="54"/>
  <c r="C96333" i="54"/>
  <c r="B96333" i="54"/>
  <c r="D96332" i="54"/>
  <c r="C96332" i="54"/>
  <c r="B96332" i="54"/>
  <c r="D96331" i="54"/>
  <c r="C96331" i="54"/>
  <c r="B96331" i="54"/>
  <c r="D96330" i="54"/>
  <c r="C96330" i="54"/>
  <c r="B96330" i="54"/>
  <c r="D96329" i="54"/>
  <c r="C96329" i="54"/>
  <c r="B96329" i="54"/>
  <c r="D96328" i="54"/>
  <c r="C96328" i="54"/>
  <c r="B96328" i="54"/>
  <c r="D96327" i="54"/>
  <c r="C96327" i="54"/>
  <c r="B96327" i="54"/>
  <c r="D96326" i="54"/>
  <c r="C96326" i="54"/>
  <c r="B96326" i="54"/>
  <c r="D96325" i="54"/>
  <c r="C96325" i="54"/>
  <c r="B96325" i="54"/>
  <c r="D96324" i="54"/>
  <c r="C96324" i="54"/>
  <c r="B96324" i="54"/>
  <c r="D96323" i="54"/>
  <c r="C96323" i="54"/>
  <c r="B96323" i="54"/>
  <c r="D96322" i="54"/>
  <c r="C96322" i="54"/>
  <c r="B96322" i="54"/>
  <c r="D96321" i="54"/>
  <c r="C96321" i="54"/>
  <c r="B96321" i="54"/>
  <c r="D96320" i="54"/>
  <c r="C96320" i="54"/>
  <c r="B96320" i="54"/>
  <c r="D96319" i="54"/>
  <c r="C96319" i="54"/>
  <c r="B96319" i="54"/>
  <c r="D96318" i="54"/>
  <c r="C96318" i="54"/>
  <c r="B96318" i="54"/>
  <c r="D96317" i="54"/>
  <c r="C96317" i="54"/>
  <c r="B96317" i="54"/>
  <c r="D96316" i="54"/>
  <c r="C96316" i="54"/>
  <c r="B96316" i="54"/>
  <c r="D96315" i="54"/>
  <c r="C96315" i="54"/>
  <c r="B96315" i="54"/>
  <c r="D96314" i="54"/>
  <c r="C96314" i="54"/>
  <c r="B96314" i="54"/>
  <c r="D96313" i="54"/>
  <c r="C96313" i="54"/>
  <c r="B96313" i="54"/>
  <c r="D96312" i="54"/>
  <c r="C96312" i="54"/>
  <c r="B96312" i="54"/>
  <c r="D96311" i="54"/>
  <c r="C96311" i="54"/>
  <c r="B96311" i="54"/>
  <c r="D96310" i="54"/>
  <c r="C96310" i="54"/>
  <c r="B96310" i="54"/>
  <c r="D96309" i="54"/>
  <c r="C96309" i="54"/>
  <c r="B96309" i="54"/>
  <c r="D96308" i="54"/>
  <c r="C96308" i="54"/>
  <c r="B96308" i="54"/>
  <c r="D96307" i="54"/>
  <c r="C96307" i="54"/>
  <c r="B96307" i="54"/>
  <c r="D96306" i="54"/>
  <c r="C96306" i="54"/>
  <c r="B96306" i="54"/>
  <c r="D96305" i="54"/>
  <c r="C96305" i="54"/>
  <c r="B96305" i="54"/>
  <c r="D96304" i="54"/>
  <c r="C96304" i="54"/>
  <c r="B96304" i="54"/>
  <c r="D96303" i="54"/>
  <c r="C96303" i="54"/>
  <c r="B96303" i="54"/>
  <c r="D96302" i="54"/>
  <c r="C96302" i="54"/>
  <c r="B96302" i="54"/>
  <c r="D96301" i="54"/>
  <c r="C96301" i="54"/>
  <c r="B96301" i="54"/>
  <c r="D96300" i="54"/>
  <c r="C96300" i="54"/>
  <c r="B96300" i="54"/>
  <c r="D96299" i="54"/>
  <c r="C96299" i="54"/>
  <c r="B96299" i="54"/>
  <c r="D96298" i="54"/>
  <c r="C96298" i="54"/>
  <c r="B96298" i="54"/>
  <c r="D96297" i="54"/>
  <c r="C96297" i="54"/>
  <c r="B96297" i="54"/>
  <c r="D96296" i="54"/>
  <c r="C96296" i="54"/>
  <c r="B96296" i="54"/>
  <c r="D96295" i="54"/>
  <c r="C96295" i="54"/>
  <c r="B96295" i="54"/>
  <c r="D96294" i="54"/>
  <c r="C96294" i="54"/>
  <c r="B96294" i="54"/>
  <c r="D96293" i="54"/>
  <c r="C96293" i="54"/>
  <c r="B96293" i="54"/>
  <c r="D96292" i="54"/>
  <c r="C96292" i="54"/>
  <c r="B96292" i="54"/>
  <c r="D96291" i="54"/>
  <c r="C96291" i="54"/>
  <c r="B96291" i="54"/>
  <c r="D96290" i="54"/>
  <c r="C96290" i="54"/>
  <c r="B96290" i="54"/>
  <c r="D96289" i="54"/>
  <c r="C96289" i="54"/>
  <c r="B96289" i="54"/>
  <c r="D96288" i="54"/>
  <c r="C96288" i="54"/>
  <c r="B96288" i="54"/>
  <c r="D96287" i="54"/>
  <c r="C96287" i="54"/>
  <c r="B96287" i="54"/>
  <c r="D96286" i="54"/>
  <c r="C96286" i="54"/>
  <c r="B96286" i="54"/>
  <c r="D96285" i="54"/>
  <c r="C96285" i="54"/>
  <c r="B96285" i="54"/>
  <c r="D96284" i="54"/>
  <c r="C96284" i="54"/>
  <c r="B96284" i="54"/>
  <c r="D96283" i="54"/>
  <c r="C96283" i="54"/>
  <c r="B96283" i="54"/>
  <c r="D96282" i="54"/>
  <c r="C96282" i="54"/>
  <c r="B96282" i="54"/>
  <c r="D96281" i="54"/>
  <c r="C96281" i="54"/>
  <c r="B96281" i="54"/>
  <c r="D96280" i="54"/>
  <c r="C96280" i="54"/>
  <c r="B96280" i="54"/>
  <c r="D96279" i="54"/>
  <c r="C96279" i="54"/>
  <c r="B96279" i="54"/>
  <c r="D96278" i="54"/>
  <c r="C96278" i="54"/>
  <c r="B96278" i="54"/>
  <c r="D96277" i="54"/>
  <c r="C96277" i="54"/>
  <c r="B96277" i="54"/>
  <c r="D96276" i="54"/>
  <c r="C96276" i="54"/>
  <c r="B96276" i="54"/>
  <c r="D96275" i="54"/>
  <c r="C96275" i="54"/>
  <c r="B96275" i="54"/>
  <c r="D96274" i="54"/>
  <c r="C96274" i="54"/>
  <c r="B96274" i="54"/>
  <c r="D96273" i="54"/>
  <c r="C96273" i="54"/>
  <c r="B96273" i="54"/>
  <c r="D96272" i="54"/>
  <c r="C96272" i="54"/>
  <c r="B96272" i="54"/>
  <c r="D96271" i="54"/>
  <c r="C96271" i="54"/>
  <c r="B96271" i="54"/>
  <c r="D96270" i="54"/>
  <c r="C96270" i="54"/>
  <c r="B96270" i="54"/>
  <c r="D96269" i="54"/>
  <c r="C96269" i="54"/>
  <c r="B96269" i="54"/>
  <c r="D96268" i="54"/>
  <c r="C96268" i="54"/>
  <c r="B96268" i="54"/>
  <c r="D96267" i="54"/>
  <c r="C96267" i="54"/>
  <c r="B96267" i="54"/>
  <c r="D96266" i="54"/>
  <c r="C96266" i="54"/>
  <c r="B96266" i="54"/>
  <c r="D96265" i="54"/>
  <c r="C96265" i="54"/>
  <c r="B96265" i="54"/>
  <c r="D96264" i="54"/>
  <c r="C96264" i="54"/>
  <c r="B96264" i="54"/>
  <c r="D96263" i="54"/>
  <c r="C96263" i="54"/>
  <c r="B96263" i="54"/>
  <c r="D96262" i="54"/>
  <c r="C96262" i="54"/>
  <c r="B96262" i="54"/>
  <c r="D96261" i="54"/>
  <c r="C96261" i="54"/>
  <c r="B96261" i="54"/>
  <c r="D96260" i="54"/>
  <c r="C96260" i="54"/>
  <c r="B96260" i="54"/>
  <c r="D96259" i="54"/>
  <c r="C96259" i="54"/>
  <c r="B96259" i="54"/>
  <c r="D96258" i="54"/>
  <c r="C96258" i="54"/>
  <c r="B96258" i="54"/>
  <c r="D96257" i="54"/>
  <c r="C96257" i="54"/>
  <c r="B96257" i="54"/>
  <c r="D96256" i="54"/>
  <c r="C96256" i="54"/>
  <c r="B96256" i="54"/>
  <c r="D96255" i="54"/>
  <c r="C96255" i="54"/>
  <c r="B96255" i="54"/>
  <c r="D96254" i="54"/>
  <c r="C96254" i="54"/>
  <c r="B96254" i="54"/>
  <c r="D96253" i="54"/>
  <c r="C96253" i="54"/>
  <c r="B96253" i="54"/>
  <c r="D96252" i="54"/>
  <c r="C96252" i="54"/>
  <c r="B96252" i="54"/>
  <c r="D96251" i="54"/>
  <c r="C96251" i="54"/>
  <c r="B96251" i="54"/>
  <c r="D96250" i="54"/>
  <c r="C96250" i="54"/>
  <c r="B96250" i="54"/>
  <c r="D96249" i="54"/>
  <c r="C96249" i="54"/>
  <c r="B96249" i="54"/>
  <c r="D96248" i="54"/>
  <c r="C96248" i="54"/>
  <c r="B96248" i="54"/>
  <c r="D96247" i="54"/>
  <c r="C96247" i="54"/>
  <c r="B96247" i="54"/>
  <c r="D96246" i="54"/>
  <c r="C96246" i="54"/>
  <c r="B96246" i="54"/>
  <c r="D96245" i="54"/>
  <c r="C96245" i="54"/>
  <c r="B96245" i="54"/>
  <c r="D96244" i="54"/>
  <c r="C96244" i="54"/>
  <c r="B96244" i="54"/>
  <c r="D96243" i="54"/>
  <c r="C96243" i="54"/>
  <c r="B96243" i="54"/>
  <c r="D96242" i="54"/>
  <c r="C96242" i="54"/>
  <c r="B96242" i="54"/>
  <c r="D96241" i="54"/>
  <c r="C96241" i="54"/>
  <c r="B96241" i="54"/>
  <c r="D96240" i="54"/>
  <c r="C96240" i="54"/>
  <c r="B96240" i="54"/>
  <c r="D96239" i="54"/>
  <c r="C96239" i="54"/>
  <c r="B96239" i="54"/>
  <c r="D96238" i="54"/>
  <c r="C96238" i="54"/>
  <c r="B96238" i="54"/>
  <c r="D96237" i="54"/>
  <c r="C96237" i="54"/>
  <c r="B96237" i="54"/>
  <c r="D96236" i="54"/>
  <c r="C96236" i="54"/>
  <c r="B96236" i="54"/>
  <c r="D96235" i="54"/>
  <c r="C96235" i="54"/>
  <c r="B96235" i="54"/>
  <c r="D96234" i="54"/>
  <c r="C96234" i="54"/>
  <c r="B96234" i="54"/>
  <c r="D96233" i="54"/>
  <c r="C96233" i="54"/>
  <c r="B96233" i="54"/>
  <c r="D96232" i="54"/>
  <c r="C96232" i="54"/>
  <c r="B96232" i="54"/>
  <c r="D96231" i="54"/>
  <c r="C96231" i="54"/>
  <c r="B96231" i="54"/>
  <c r="D96230" i="54"/>
  <c r="C96230" i="54"/>
  <c r="B96230" i="54"/>
  <c r="D96229" i="54"/>
  <c r="C96229" i="54"/>
  <c r="B96229" i="54"/>
  <c r="D96228" i="54"/>
  <c r="C96228" i="54"/>
  <c r="B96228" i="54"/>
  <c r="D96227" i="54"/>
  <c r="C96227" i="54"/>
  <c r="B96227" i="54"/>
  <c r="D96226" i="54"/>
  <c r="C96226" i="54"/>
  <c r="B96226" i="54"/>
  <c r="D96225" i="54"/>
  <c r="C96225" i="54"/>
  <c r="B96225" i="54"/>
  <c r="D96224" i="54"/>
  <c r="C96224" i="54"/>
  <c r="B96224" i="54"/>
  <c r="D96223" i="54"/>
  <c r="C96223" i="54"/>
  <c r="B96223" i="54"/>
  <c r="D96222" i="54"/>
  <c r="C96222" i="54"/>
  <c r="B96222" i="54"/>
  <c r="D96221" i="54"/>
  <c r="C96221" i="54"/>
  <c r="B96221" i="54"/>
  <c r="D96220" i="54"/>
  <c r="C96220" i="54"/>
  <c r="B96220" i="54"/>
  <c r="D96219" i="54"/>
  <c r="C96219" i="54"/>
  <c r="B96219" i="54"/>
  <c r="D96218" i="54"/>
  <c r="C96218" i="54"/>
  <c r="B96218" i="54"/>
  <c r="D96217" i="54"/>
  <c r="C96217" i="54"/>
  <c r="B96217" i="54"/>
  <c r="D96216" i="54"/>
  <c r="C96216" i="54"/>
  <c r="B96216" i="54"/>
  <c r="D96215" i="54"/>
  <c r="C96215" i="54"/>
  <c r="B96215" i="54"/>
  <c r="D96214" i="54"/>
  <c r="C96214" i="54"/>
  <c r="B96214" i="54"/>
  <c r="D96213" i="54"/>
  <c r="C96213" i="54"/>
  <c r="B96213" i="54"/>
  <c r="D96212" i="54"/>
  <c r="C96212" i="54"/>
  <c r="B96212" i="54"/>
  <c r="D96211" i="54"/>
  <c r="C96211" i="54"/>
  <c r="B96211" i="54"/>
  <c r="D96210" i="54"/>
  <c r="C96210" i="54"/>
  <c r="B96210" i="54"/>
  <c r="D96209" i="54"/>
  <c r="C96209" i="54"/>
  <c r="B96209" i="54"/>
  <c r="D96208" i="54"/>
  <c r="C96208" i="54"/>
  <c r="B96208" i="54"/>
  <c r="D96207" i="54"/>
  <c r="C96207" i="54"/>
  <c r="B96207" i="54"/>
  <c r="D96206" i="54"/>
  <c r="C96206" i="54"/>
  <c r="B96206" i="54"/>
  <c r="D96205" i="54"/>
  <c r="C96205" i="54"/>
  <c r="B96205" i="54"/>
  <c r="D96204" i="54"/>
  <c r="C96204" i="54"/>
  <c r="B96204" i="54"/>
  <c r="D96203" i="54"/>
  <c r="C96203" i="54"/>
  <c r="B96203" i="54"/>
  <c r="D96202" i="54"/>
  <c r="C96202" i="54"/>
  <c r="B96202" i="54"/>
  <c r="D96201" i="54"/>
  <c r="C96201" i="54"/>
  <c r="B96201" i="54"/>
  <c r="D96200" i="54"/>
  <c r="C96200" i="54"/>
  <c r="B96200" i="54"/>
  <c r="D96199" i="54"/>
  <c r="C96199" i="54"/>
  <c r="B96199" i="54"/>
  <c r="D96198" i="54"/>
  <c r="C96198" i="54"/>
  <c r="B96198" i="54"/>
  <c r="D96197" i="54"/>
  <c r="C96197" i="54"/>
  <c r="B96197" i="54"/>
  <c r="D96196" i="54"/>
  <c r="C96196" i="54"/>
  <c r="B96196" i="54"/>
  <c r="D96195" i="54"/>
  <c r="C96195" i="54"/>
  <c r="B96195" i="54"/>
  <c r="D96194" i="54"/>
  <c r="C96194" i="54"/>
  <c r="B96194" i="54"/>
  <c r="D96193" i="54"/>
  <c r="C96193" i="54"/>
  <c r="B96193" i="54"/>
  <c r="D96192" i="54"/>
  <c r="C96192" i="54"/>
  <c r="B96192" i="54"/>
  <c r="D96191" i="54"/>
  <c r="C96191" i="54"/>
  <c r="B96191" i="54"/>
  <c r="D96190" i="54"/>
  <c r="C96190" i="54"/>
  <c r="B96190" i="54"/>
  <c r="D96189" i="54"/>
  <c r="C96189" i="54"/>
  <c r="B96189" i="54"/>
  <c r="D96188" i="54"/>
  <c r="C96188" i="54"/>
  <c r="B96188" i="54"/>
  <c r="D96187" i="54"/>
  <c r="C96187" i="54"/>
  <c r="B96187" i="54"/>
  <c r="D96186" i="54"/>
  <c r="C96186" i="54"/>
  <c r="B96186" i="54"/>
  <c r="D96185" i="54"/>
  <c r="C96185" i="54"/>
  <c r="B96185" i="54"/>
  <c r="D96184" i="54"/>
  <c r="C96184" i="54"/>
  <c r="B96184" i="54"/>
  <c r="D96183" i="54"/>
  <c r="C96183" i="54"/>
  <c r="B96183" i="54"/>
  <c r="D96182" i="54"/>
  <c r="C96182" i="54"/>
  <c r="B96182" i="54"/>
  <c r="D96181" i="54"/>
  <c r="C96181" i="54"/>
  <c r="B96181" i="54"/>
  <c r="D96180" i="54"/>
  <c r="C96180" i="54"/>
  <c r="B96180" i="54"/>
  <c r="D96179" i="54"/>
  <c r="C96179" i="54"/>
  <c r="B96179" i="54"/>
  <c r="D96178" i="54"/>
  <c r="C96178" i="54"/>
  <c r="B96178" i="54"/>
  <c r="D96177" i="54"/>
  <c r="C96177" i="54"/>
  <c r="B96177" i="54"/>
  <c r="D96176" i="54"/>
  <c r="C96176" i="54"/>
  <c r="B96176" i="54"/>
  <c r="D96175" i="54"/>
  <c r="C96175" i="54"/>
  <c r="B96175" i="54"/>
  <c r="D96174" i="54"/>
  <c r="C96174" i="54"/>
  <c r="B96174" i="54"/>
  <c r="D96173" i="54"/>
  <c r="C96173" i="54"/>
  <c r="B96173" i="54"/>
  <c r="D96172" i="54"/>
  <c r="C96172" i="54"/>
  <c r="B96172" i="54"/>
  <c r="D96171" i="54"/>
  <c r="C96171" i="54"/>
  <c r="B96171" i="54"/>
  <c r="D96170" i="54"/>
  <c r="C96170" i="54"/>
  <c r="B96170" i="54"/>
  <c r="D96169" i="54"/>
  <c r="C96169" i="54"/>
  <c r="B96169" i="54"/>
  <c r="D96168" i="54"/>
  <c r="C96168" i="54"/>
  <c r="B96168" i="54"/>
  <c r="D96167" i="54"/>
  <c r="C96167" i="54"/>
  <c r="B96167" i="54"/>
  <c r="D96166" i="54"/>
  <c r="C96166" i="54"/>
  <c r="B96166" i="54"/>
  <c r="D96165" i="54"/>
  <c r="C96165" i="54"/>
  <c r="B96165" i="54"/>
  <c r="D96164" i="54"/>
  <c r="C96164" i="54"/>
  <c r="B96164" i="54"/>
  <c r="D96163" i="54"/>
  <c r="C96163" i="54"/>
  <c r="B96163" i="54"/>
  <c r="D96162" i="54"/>
  <c r="C96162" i="54"/>
  <c r="B96162" i="54"/>
  <c r="D96161" i="54"/>
  <c r="C96161" i="54"/>
  <c r="B96161" i="54"/>
  <c r="D96160" i="54"/>
  <c r="C96160" i="54"/>
  <c r="B96160" i="54"/>
  <c r="D96159" i="54"/>
  <c r="C96159" i="54"/>
  <c r="B96159" i="54"/>
  <c r="D96158" i="54"/>
  <c r="C96158" i="54"/>
  <c r="B96158" i="54"/>
  <c r="D96157" i="54"/>
  <c r="C96157" i="54"/>
  <c r="B96157" i="54"/>
  <c r="D96156" i="54"/>
  <c r="C96156" i="54"/>
  <c r="B96156" i="54"/>
  <c r="D96155" i="54"/>
  <c r="C96155" i="54"/>
  <c r="B96155" i="54"/>
  <c r="D96154" i="54"/>
  <c r="C96154" i="54"/>
  <c r="B96154" i="54"/>
  <c r="D96153" i="54"/>
  <c r="C96153" i="54"/>
  <c r="B96153" i="54"/>
  <c r="D96152" i="54"/>
  <c r="C96152" i="54"/>
  <c r="B96152" i="54"/>
  <c r="D96151" i="54"/>
  <c r="C96151" i="54"/>
  <c r="B96151" i="54"/>
  <c r="D96150" i="54"/>
  <c r="C96150" i="54"/>
  <c r="B96150" i="54"/>
  <c r="D96149" i="54"/>
  <c r="C96149" i="54"/>
  <c r="B96149" i="54"/>
  <c r="D96148" i="54"/>
  <c r="C96148" i="54"/>
  <c r="B96148" i="54"/>
  <c r="D96147" i="54"/>
  <c r="C96147" i="54"/>
  <c r="B96147" i="54"/>
  <c r="D96146" i="54"/>
  <c r="C96146" i="54"/>
  <c r="B96146" i="54"/>
  <c r="D96145" i="54"/>
  <c r="C96145" i="54"/>
  <c r="B96145" i="54"/>
  <c r="D96144" i="54"/>
  <c r="C96144" i="54"/>
  <c r="B96144" i="54"/>
  <c r="D96143" i="54"/>
  <c r="C96143" i="54"/>
  <c r="B96143" i="54"/>
  <c r="D96142" i="54"/>
  <c r="C96142" i="54"/>
  <c r="B96142" i="54"/>
  <c r="D96141" i="54"/>
  <c r="C96141" i="54"/>
  <c r="B96141" i="54"/>
  <c r="D96140" i="54"/>
  <c r="C96140" i="54"/>
  <c r="B96140" i="54"/>
  <c r="D96139" i="54"/>
  <c r="C96139" i="54"/>
  <c r="B96139" i="54"/>
  <c r="D96138" i="54"/>
  <c r="C96138" i="54"/>
  <c r="B96138" i="54"/>
  <c r="D96137" i="54"/>
  <c r="C96137" i="54"/>
  <c r="B96137" i="54"/>
  <c r="D96136" i="54"/>
  <c r="C96136" i="54"/>
  <c r="B96136" i="54"/>
  <c r="D96135" i="54"/>
  <c r="C96135" i="54"/>
  <c r="B96135" i="54"/>
  <c r="D96134" i="54"/>
  <c r="C96134" i="54"/>
  <c r="B96134" i="54"/>
  <c r="D96133" i="54"/>
  <c r="C96133" i="54"/>
  <c r="B96133" i="54"/>
  <c r="D96132" i="54"/>
  <c r="C96132" i="54"/>
  <c r="B96132" i="54"/>
  <c r="D96131" i="54"/>
  <c r="C96131" i="54"/>
  <c r="B96131" i="54"/>
  <c r="D96130" i="54"/>
  <c r="C96130" i="54"/>
  <c r="B96130" i="54"/>
  <c r="D96129" i="54"/>
  <c r="C96129" i="54"/>
  <c r="B96129" i="54"/>
  <c r="D96128" i="54"/>
  <c r="C96128" i="54"/>
  <c r="B96128" i="54"/>
  <c r="D96127" i="54"/>
  <c r="C96127" i="54"/>
  <c r="B96127" i="54"/>
  <c r="D96126" i="54"/>
  <c r="C96126" i="54"/>
  <c r="B96126" i="54"/>
  <c r="D96125" i="54"/>
  <c r="C96125" i="54"/>
  <c r="B96125" i="54"/>
  <c r="D96124" i="54"/>
  <c r="C96124" i="54"/>
  <c r="B96124" i="54"/>
  <c r="D96123" i="54"/>
  <c r="C96123" i="54"/>
  <c r="B96123" i="54"/>
  <c r="D96122" i="54"/>
  <c r="C96122" i="54"/>
  <c r="B96122" i="54"/>
  <c r="D96121" i="54"/>
  <c r="C96121" i="54"/>
  <c r="B96121" i="54"/>
  <c r="D96120" i="54"/>
  <c r="C96120" i="54"/>
  <c r="B96120" i="54"/>
  <c r="D96119" i="54"/>
  <c r="C96119" i="54"/>
  <c r="B96119" i="54"/>
  <c r="D96118" i="54"/>
  <c r="C96118" i="54"/>
  <c r="B96118" i="54"/>
  <c r="D96117" i="54"/>
  <c r="C96117" i="54"/>
  <c r="B96117" i="54"/>
  <c r="D96116" i="54"/>
  <c r="C96116" i="54"/>
  <c r="B96116" i="54"/>
  <c r="D96115" i="54"/>
  <c r="C96115" i="54"/>
  <c r="B96115" i="54"/>
  <c r="D96114" i="54"/>
  <c r="C96114" i="54"/>
  <c r="B96114" i="54"/>
  <c r="D96113" i="54"/>
  <c r="C96113" i="54"/>
  <c r="B96113" i="54"/>
  <c r="D96112" i="54"/>
  <c r="C96112" i="54"/>
  <c r="B96112" i="54"/>
  <c r="D96111" i="54"/>
  <c r="C96111" i="54"/>
  <c r="B96111" i="54"/>
  <c r="D96110" i="54"/>
  <c r="C96110" i="54"/>
  <c r="B96110" i="54"/>
  <c r="D96109" i="54"/>
  <c r="C96109" i="54"/>
  <c r="B96109" i="54"/>
  <c r="D96108" i="54"/>
  <c r="C96108" i="54"/>
  <c r="B96108" i="54"/>
  <c r="D96107" i="54"/>
  <c r="C96107" i="54"/>
  <c r="B96107" i="54"/>
  <c r="D96106" i="54"/>
  <c r="C96106" i="54"/>
  <c r="B96106" i="54"/>
  <c r="D96105" i="54"/>
  <c r="C96105" i="54"/>
  <c r="B96105" i="54"/>
  <c r="D96104" i="54"/>
  <c r="C96104" i="54"/>
  <c r="B96104" i="54"/>
  <c r="D96103" i="54"/>
  <c r="C96103" i="54"/>
  <c r="B96103" i="54"/>
  <c r="D96102" i="54"/>
  <c r="C96102" i="54"/>
  <c r="B96102" i="54"/>
  <c r="D96101" i="54"/>
  <c r="C96101" i="54"/>
  <c r="B96101" i="54"/>
  <c r="D96100" i="54"/>
  <c r="C96100" i="54"/>
  <c r="B96100" i="54"/>
  <c r="D96099" i="54"/>
  <c r="C96099" i="54"/>
  <c r="B96099" i="54"/>
  <c r="D96098" i="54"/>
  <c r="C96098" i="54"/>
  <c r="B96098" i="54"/>
  <c r="D96097" i="54"/>
  <c r="C96097" i="54"/>
  <c r="B96097" i="54"/>
  <c r="D96096" i="54"/>
  <c r="C96096" i="54"/>
  <c r="B96096" i="54"/>
  <c r="D96095" i="54"/>
  <c r="C96095" i="54"/>
  <c r="B96095" i="54"/>
  <c r="D96094" i="54"/>
  <c r="C96094" i="54"/>
  <c r="B96094" i="54"/>
  <c r="D96093" i="54"/>
  <c r="C96093" i="54"/>
  <c r="B96093" i="54"/>
  <c r="D96092" i="54"/>
  <c r="C96092" i="54"/>
  <c r="B96092" i="54"/>
  <c r="D96091" i="54"/>
  <c r="C96091" i="54"/>
  <c r="B96091" i="54"/>
  <c r="D96090" i="54"/>
  <c r="C96090" i="54"/>
  <c r="B96090" i="54"/>
  <c r="D96089" i="54"/>
  <c r="C96089" i="54"/>
  <c r="B96089" i="54"/>
  <c r="D96088" i="54"/>
  <c r="C96088" i="54"/>
  <c r="B96088" i="54"/>
  <c r="D96087" i="54"/>
  <c r="C96087" i="54"/>
  <c r="B96087" i="54"/>
  <c r="D96086" i="54"/>
  <c r="C96086" i="54"/>
  <c r="B96086" i="54"/>
  <c r="D96085" i="54"/>
  <c r="C96085" i="54"/>
  <c r="B96085" i="54"/>
  <c r="D96084" i="54"/>
  <c r="C96084" i="54"/>
  <c r="B96084" i="54"/>
  <c r="D96083" i="54"/>
  <c r="C96083" i="54"/>
  <c r="B96083" i="54"/>
  <c r="D96082" i="54"/>
  <c r="C96082" i="54"/>
  <c r="B96082" i="54"/>
  <c r="D96081" i="54"/>
  <c r="C96081" i="54"/>
  <c r="B96081" i="54"/>
  <c r="D96080" i="54"/>
  <c r="C96080" i="54"/>
  <c r="B96080" i="54"/>
  <c r="D96079" i="54"/>
  <c r="C96079" i="54"/>
  <c r="B96079" i="54"/>
  <c r="D96078" i="54"/>
  <c r="C96078" i="54"/>
  <c r="B96078" i="54"/>
  <c r="D96077" i="54"/>
  <c r="C96077" i="54"/>
  <c r="B96077" i="54"/>
  <c r="D96076" i="54"/>
  <c r="C96076" i="54"/>
  <c r="B96076" i="54"/>
  <c r="D96075" i="54"/>
  <c r="C96075" i="54"/>
  <c r="B96075" i="54"/>
  <c r="D96074" i="54"/>
  <c r="C96074" i="54"/>
  <c r="B96074" i="54"/>
  <c r="D96073" i="54"/>
  <c r="C96073" i="54"/>
  <c r="B96073" i="54"/>
  <c r="D96072" i="54"/>
  <c r="C96072" i="54"/>
  <c r="B96072" i="54"/>
  <c r="D96071" i="54"/>
  <c r="C96071" i="54"/>
  <c r="B96071" i="54"/>
  <c r="D96070" i="54"/>
  <c r="C96070" i="54"/>
  <c r="B96070" i="54"/>
  <c r="D96069" i="54"/>
  <c r="C96069" i="54"/>
  <c r="B96069" i="54"/>
  <c r="D96068" i="54"/>
  <c r="C96068" i="54"/>
  <c r="B96068" i="54"/>
  <c r="D96067" i="54"/>
  <c r="C96067" i="54"/>
  <c r="B96067" i="54"/>
  <c r="D96066" i="54"/>
  <c r="C96066" i="54"/>
  <c r="B96066" i="54"/>
  <c r="D96065" i="54"/>
  <c r="C96065" i="54"/>
  <c r="B96065" i="54"/>
  <c r="D96064" i="54"/>
  <c r="C96064" i="54"/>
  <c r="B96064" i="54"/>
  <c r="D96063" i="54"/>
  <c r="C96063" i="54"/>
  <c r="B96063" i="54"/>
  <c r="D96062" i="54"/>
  <c r="C96062" i="54"/>
  <c r="B96062" i="54"/>
  <c r="D96061" i="54"/>
  <c r="C96061" i="54"/>
  <c r="B96061" i="54"/>
  <c r="D96060" i="54"/>
  <c r="C96060" i="54"/>
  <c r="B96060" i="54"/>
  <c r="D96059" i="54"/>
  <c r="C96059" i="54"/>
  <c r="B96059" i="54"/>
  <c r="D96058" i="54"/>
  <c r="C96058" i="54"/>
  <c r="B96058" i="54"/>
  <c r="D96057" i="54"/>
  <c r="C96057" i="54"/>
  <c r="B96057" i="54"/>
  <c r="D96056" i="54"/>
  <c r="C96056" i="54"/>
  <c r="B96056" i="54"/>
  <c r="D96055" i="54"/>
  <c r="C96055" i="54"/>
  <c r="B96055" i="54"/>
  <c r="D96054" i="54"/>
  <c r="C96054" i="54"/>
  <c r="B96054" i="54"/>
  <c r="D96053" i="54"/>
  <c r="C96053" i="54"/>
  <c r="B96053" i="54"/>
  <c r="D96052" i="54"/>
  <c r="C96052" i="54"/>
  <c r="B96052" i="54"/>
  <c r="D96051" i="54"/>
  <c r="C96051" i="54"/>
  <c r="B96051" i="54"/>
  <c r="D96050" i="54"/>
  <c r="C96050" i="54"/>
  <c r="B96050" i="54"/>
  <c r="D96049" i="54"/>
  <c r="C96049" i="54"/>
  <c r="B96049" i="54"/>
  <c r="D96048" i="54"/>
  <c r="C96048" i="54"/>
  <c r="B96048" i="54"/>
  <c r="D96047" i="54"/>
  <c r="C96047" i="54"/>
  <c r="B96047" i="54"/>
  <c r="D96046" i="54"/>
  <c r="C96046" i="54"/>
  <c r="B96046" i="54"/>
  <c r="D96045" i="54"/>
  <c r="C96045" i="54"/>
  <c r="B96045" i="54"/>
  <c r="D96044" i="54"/>
  <c r="C96044" i="54"/>
  <c r="B96044" i="54"/>
  <c r="D96043" i="54"/>
  <c r="C96043" i="54"/>
  <c r="B96043" i="54"/>
  <c r="D96042" i="54"/>
  <c r="C96042" i="54"/>
  <c r="B96042" i="54"/>
  <c r="D96041" i="54"/>
  <c r="C96041" i="54"/>
  <c r="B96041" i="54"/>
  <c r="D96040" i="54"/>
  <c r="C96040" i="54"/>
  <c r="B96040" i="54"/>
  <c r="D96039" i="54"/>
  <c r="C96039" i="54"/>
  <c r="B96039" i="54"/>
  <c r="D96038" i="54"/>
  <c r="C96038" i="54"/>
  <c r="B96038" i="54"/>
  <c r="D96037" i="54"/>
  <c r="C96037" i="54"/>
  <c r="B96037" i="54"/>
  <c r="D96036" i="54"/>
  <c r="C96036" i="54"/>
  <c r="B96036" i="54"/>
  <c r="D96035" i="54"/>
  <c r="C96035" i="54"/>
  <c r="B96035" i="54"/>
  <c r="D96034" i="54"/>
  <c r="C96034" i="54"/>
  <c r="B96034" i="54"/>
  <c r="D96033" i="54"/>
  <c r="C96033" i="54"/>
  <c r="B96033" i="54"/>
  <c r="D96032" i="54"/>
  <c r="C96032" i="54"/>
  <c r="B96032" i="54"/>
  <c r="D96031" i="54"/>
  <c r="C96031" i="54"/>
  <c r="B96031" i="54"/>
  <c r="D96030" i="54"/>
  <c r="C96030" i="54"/>
  <c r="B96030" i="54"/>
  <c r="D96029" i="54"/>
  <c r="C96029" i="54"/>
  <c r="B96029" i="54"/>
  <c r="D96028" i="54"/>
  <c r="C96028" i="54"/>
  <c r="B96028" i="54"/>
  <c r="D96027" i="54"/>
  <c r="C96027" i="54"/>
  <c r="B96027" i="54"/>
  <c r="D96026" i="54"/>
  <c r="C96026" i="54"/>
  <c r="B96026" i="54"/>
  <c r="D96025" i="54"/>
  <c r="C96025" i="54"/>
  <c r="B96025" i="54"/>
  <c r="D96024" i="54"/>
  <c r="C96024" i="54"/>
  <c r="B96024" i="54"/>
  <c r="D96023" i="54"/>
  <c r="C96023" i="54"/>
  <c r="B96023" i="54"/>
  <c r="D96022" i="54"/>
  <c r="C96022" i="54"/>
  <c r="B96022" i="54"/>
  <c r="D96021" i="54"/>
  <c r="C96021" i="54"/>
  <c r="B96021" i="54"/>
  <c r="D96020" i="54"/>
  <c r="C96020" i="54"/>
  <c r="B96020" i="54"/>
  <c r="D96019" i="54"/>
  <c r="C96019" i="54"/>
  <c r="B96019" i="54"/>
  <c r="D96018" i="54"/>
  <c r="C96018" i="54"/>
  <c r="B96018" i="54"/>
  <c r="D96017" i="54"/>
  <c r="C96017" i="54"/>
  <c r="B96017" i="54"/>
  <c r="D96016" i="54"/>
  <c r="C96016" i="54"/>
  <c r="B96016" i="54"/>
  <c r="D96015" i="54"/>
  <c r="C96015" i="54"/>
  <c r="B96015" i="54"/>
  <c r="D96014" i="54"/>
  <c r="C96014" i="54"/>
  <c r="B96014" i="54"/>
  <c r="D96013" i="54"/>
  <c r="C96013" i="54"/>
  <c r="B96013" i="54"/>
  <c r="D96012" i="54"/>
  <c r="C96012" i="54"/>
  <c r="B96012" i="54"/>
  <c r="D96011" i="54"/>
  <c r="C96011" i="54"/>
  <c r="B96011" i="54"/>
  <c r="D96010" i="54"/>
  <c r="C96010" i="54"/>
  <c r="B96010" i="54"/>
  <c r="D96009" i="54"/>
  <c r="C96009" i="54"/>
  <c r="B96009" i="54"/>
  <c r="D96008" i="54"/>
  <c r="C96008" i="54"/>
  <c r="B96008" i="54"/>
  <c r="D96007" i="54"/>
  <c r="C96007" i="54"/>
  <c r="B96007" i="54"/>
  <c r="D96006" i="54"/>
  <c r="C96006" i="54"/>
  <c r="B96006" i="54"/>
  <c r="D96005" i="54"/>
  <c r="C96005" i="54"/>
  <c r="B96005" i="54"/>
  <c r="D96004" i="54"/>
  <c r="C96004" i="54"/>
  <c r="B96004" i="54"/>
  <c r="D96003" i="54"/>
  <c r="C96003" i="54"/>
  <c r="B96003" i="54"/>
  <c r="D96002" i="54"/>
  <c r="C96002" i="54"/>
  <c r="B96002" i="54"/>
  <c r="D96001" i="54"/>
  <c r="C96001" i="54"/>
  <c r="B96001" i="54"/>
  <c r="D96000" i="54"/>
  <c r="C96000" i="54"/>
  <c r="B96000" i="54"/>
  <c r="D95999" i="54"/>
  <c r="C95999" i="54"/>
  <c r="B95999" i="54"/>
  <c r="D95998" i="54"/>
  <c r="C95998" i="54"/>
  <c r="B95998" i="54"/>
  <c r="D95997" i="54"/>
  <c r="C95997" i="54"/>
  <c r="B95997" i="54"/>
  <c r="D95996" i="54"/>
  <c r="C95996" i="54"/>
  <c r="B95996" i="54"/>
  <c r="D95995" i="54"/>
  <c r="C95995" i="54"/>
  <c r="B95995" i="54"/>
  <c r="D95994" i="54"/>
  <c r="C95994" i="54"/>
  <c r="B95994" i="54"/>
  <c r="D95993" i="54"/>
  <c r="C95993" i="54"/>
  <c r="B95993" i="54"/>
  <c r="D95992" i="54"/>
  <c r="C95992" i="54"/>
  <c r="B95992" i="54"/>
  <c r="D95991" i="54"/>
  <c r="C95991" i="54"/>
  <c r="B95991" i="54"/>
  <c r="D95990" i="54"/>
  <c r="C95990" i="54"/>
  <c r="B95990" i="54"/>
  <c r="D95989" i="54"/>
  <c r="C95989" i="54"/>
  <c r="B95989" i="54"/>
  <c r="D95988" i="54"/>
  <c r="C95988" i="54"/>
  <c r="B95988" i="54"/>
  <c r="D95987" i="54"/>
  <c r="C95987" i="54"/>
  <c r="B95987" i="54"/>
  <c r="D95986" i="54"/>
  <c r="C95986" i="54"/>
  <c r="B95986" i="54"/>
  <c r="D95985" i="54"/>
  <c r="C95985" i="54"/>
  <c r="B95985" i="54"/>
  <c r="D95984" i="54"/>
  <c r="C95984" i="54"/>
  <c r="B95984" i="54"/>
  <c r="D95983" i="54"/>
  <c r="C95983" i="54"/>
  <c r="B95983" i="54"/>
  <c r="D95982" i="54"/>
  <c r="C95982" i="54"/>
  <c r="B95982" i="54"/>
  <c r="D95981" i="54"/>
  <c r="C95981" i="54"/>
  <c r="B95981" i="54"/>
  <c r="D95980" i="54"/>
  <c r="C95980" i="54"/>
  <c r="B95980" i="54"/>
  <c r="D95979" i="54"/>
  <c r="C95979" i="54"/>
  <c r="B95979" i="54"/>
  <c r="D95978" i="54"/>
  <c r="C95978" i="54"/>
  <c r="B95978" i="54"/>
  <c r="D95977" i="54"/>
  <c r="C95977" i="54"/>
  <c r="B95977" i="54"/>
  <c r="D95976" i="54"/>
  <c r="C95976" i="54"/>
  <c r="B95976" i="54"/>
  <c r="D95975" i="54"/>
  <c r="C95975" i="54"/>
  <c r="B95975" i="54"/>
  <c r="D95974" i="54"/>
  <c r="C95974" i="54"/>
  <c r="B95974" i="54"/>
  <c r="D95973" i="54"/>
  <c r="C95973" i="54"/>
  <c r="B95973" i="54"/>
  <c r="D95972" i="54"/>
  <c r="C95972" i="54"/>
  <c r="B95972" i="54"/>
  <c r="D95971" i="54"/>
  <c r="C95971" i="54"/>
  <c r="B95971" i="54"/>
  <c r="D95970" i="54"/>
  <c r="C95970" i="54"/>
  <c r="B95970" i="54"/>
  <c r="D95969" i="54"/>
  <c r="C95969" i="54"/>
  <c r="B95969" i="54"/>
  <c r="D95968" i="54"/>
  <c r="C95968" i="54"/>
  <c r="B95968" i="54"/>
  <c r="D95967" i="54"/>
  <c r="C95967" i="54"/>
  <c r="B95967" i="54"/>
  <c r="D95966" i="54"/>
  <c r="C95966" i="54"/>
  <c r="B95966" i="54"/>
  <c r="D95965" i="54"/>
  <c r="C95965" i="54"/>
  <c r="B95965" i="54"/>
  <c r="D95964" i="54"/>
  <c r="C95964" i="54"/>
  <c r="B95964" i="54"/>
  <c r="D95963" i="54"/>
  <c r="C95963" i="54"/>
  <c r="B95963" i="54"/>
  <c r="D95962" i="54"/>
  <c r="C95962" i="54"/>
  <c r="B95962" i="54"/>
  <c r="D95961" i="54"/>
  <c r="C95961" i="54"/>
  <c r="B95961" i="54"/>
  <c r="D95960" i="54"/>
  <c r="C95960" i="54"/>
  <c r="B95960" i="54"/>
  <c r="D95959" i="54"/>
  <c r="C95959" i="54"/>
  <c r="B95959" i="54"/>
  <c r="D95958" i="54"/>
  <c r="C95958" i="54"/>
  <c r="B95958" i="54"/>
  <c r="D95957" i="54"/>
  <c r="C95957" i="54"/>
  <c r="B95957" i="54"/>
  <c r="D95956" i="54"/>
  <c r="C95956" i="54"/>
  <c r="B95956" i="54"/>
  <c r="D95955" i="54"/>
  <c r="C95955" i="54"/>
  <c r="B95955" i="54"/>
  <c r="D95954" i="54"/>
  <c r="C95954" i="54"/>
  <c r="B95954" i="54"/>
  <c r="D95953" i="54"/>
  <c r="C95953" i="54"/>
  <c r="B95953" i="54"/>
  <c r="D95952" i="54"/>
  <c r="C95952" i="54"/>
  <c r="B95952" i="54"/>
  <c r="D95951" i="54"/>
  <c r="C95951" i="54"/>
  <c r="B95951" i="54"/>
  <c r="D95950" i="54"/>
  <c r="C95950" i="54"/>
  <c r="B95950" i="54"/>
  <c r="D95949" i="54"/>
  <c r="C95949" i="54"/>
  <c r="B95949" i="54"/>
  <c r="D95948" i="54"/>
  <c r="C95948" i="54"/>
  <c r="B95948" i="54"/>
  <c r="D95947" i="54"/>
  <c r="C95947" i="54"/>
  <c r="B95947" i="54"/>
  <c r="D95946" i="54"/>
  <c r="C95946" i="54"/>
  <c r="B95946" i="54"/>
  <c r="D95945" i="54"/>
  <c r="C95945" i="54"/>
  <c r="B95945" i="54"/>
  <c r="D95944" i="54"/>
  <c r="C95944" i="54"/>
  <c r="B95944" i="54"/>
  <c r="D95943" i="54"/>
  <c r="C95943" i="54"/>
  <c r="B95943" i="54"/>
  <c r="D95942" i="54"/>
  <c r="C95942" i="54"/>
  <c r="B95942" i="54"/>
  <c r="D95941" i="54"/>
  <c r="C95941" i="54"/>
  <c r="B95941" i="54"/>
  <c r="D95940" i="54"/>
  <c r="C95940" i="54"/>
  <c r="B95940" i="54"/>
  <c r="D95939" i="54"/>
  <c r="C95939" i="54"/>
  <c r="B95939" i="54"/>
  <c r="D95938" i="54"/>
  <c r="C95938" i="54"/>
  <c r="B95938" i="54"/>
  <c r="D95937" i="54"/>
  <c r="C95937" i="54"/>
  <c r="B95937" i="54"/>
  <c r="D95936" i="54"/>
  <c r="C95936" i="54"/>
  <c r="B95936" i="54"/>
  <c r="D95935" i="54"/>
  <c r="C95935" i="54"/>
  <c r="B95935" i="54"/>
  <c r="D95934" i="54"/>
  <c r="C95934" i="54"/>
  <c r="B95934" i="54"/>
  <c r="D95933" i="54"/>
  <c r="C95933" i="54"/>
  <c r="B95933" i="54"/>
  <c r="D95932" i="54"/>
  <c r="C95932" i="54"/>
  <c r="B95932" i="54"/>
  <c r="D95931" i="54"/>
  <c r="C95931" i="54"/>
  <c r="B95931" i="54"/>
  <c r="D95930" i="54"/>
  <c r="C95930" i="54"/>
  <c r="B95930" i="54"/>
  <c r="D95929" i="54"/>
  <c r="C95929" i="54"/>
  <c r="B95929" i="54"/>
  <c r="D95928" i="54"/>
  <c r="C95928" i="54"/>
  <c r="B95928" i="54"/>
  <c r="D95927" i="54"/>
  <c r="C95927" i="54"/>
  <c r="B95927" i="54"/>
  <c r="D95926" i="54"/>
  <c r="C95926" i="54"/>
  <c r="B95926" i="54"/>
  <c r="D95925" i="54"/>
  <c r="C95925" i="54"/>
  <c r="B95925" i="54"/>
  <c r="D95924" i="54"/>
  <c r="C95924" i="54"/>
  <c r="B95924" i="54"/>
  <c r="D95923" i="54"/>
  <c r="C95923" i="54"/>
  <c r="B95923" i="54"/>
  <c r="D95922" i="54"/>
  <c r="C95922" i="54"/>
  <c r="B95922" i="54"/>
  <c r="D95921" i="54"/>
  <c r="C95921" i="54"/>
  <c r="B95921" i="54"/>
  <c r="D95920" i="54"/>
  <c r="C95920" i="54"/>
  <c r="B95920" i="54"/>
  <c r="D95919" i="54"/>
  <c r="C95919" i="54"/>
  <c r="B95919" i="54"/>
  <c r="D95918" i="54"/>
  <c r="C95918" i="54"/>
  <c r="B95918" i="54"/>
  <c r="D95917" i="54"/>
  <c r="C95917" i="54"/>
  <c r="B95917" i="54"/>
  <c r="D95916" i="54"/>
  <c r="C95916" i="54"/>
  <c r="B95916" i="54"/>
  <c r="D95915" i="54"/>
  <c r="C95915" i="54"/>
  <c r="B95915" i="54"/>
  <c r="D95914" i="54"/>
  <c r="C95914" i="54"/>
  <c r="B95914" i="54"/>
  <c r="D95913" i="54"/>
  <c r="C95913" i="54"/>
  <c r="B95913" i="54"/>
  <c r="D95912" i="54"/>
  <c r="C95912" i="54"/>
  <c r="B95912" i="54"/>
  <c r="D95911" i="54"/>
  <c r="C95911" i="54"/>
  <c r="B95911" i="54"/>
  <c r="D95910" i="54"/>
  <c r="C95910" i="54"/>
  <c r="B95910" i="54"/>
  <c r="D95909" i="54"/>
  <c r="C95909" i="54"/>
  <c r="B95909" i="54"/>
  <c r="D95908" i="54"/>
  <c r="C95908" i="54"/>
  <c r="B95908" i="54"/>
  <c r="D95907" i="54"/>
  <c r="C95907" i="54"/>
  <c r="B95907" i="54"/>
  <c r="D95906" i="54"/>
  <c r="C95906" i="54"/>
  <c r="B95906" i="54"/>
  <c r="D95905" i="54"/>
  <c r="C95905" i="54"/>
  <c r="B95905" i="54"/>
  <c r="D95904" i="54"/>
  <c r="C95904" i="54"/>
  <c r="B95904" i="54"/>
  <c r="D95903" i="54"/>
  <c r="C95903" i="54"/>
  <c r="B95903" i="54"/>
  <c r="D95902" i="54"/>
  <c r="C95902" i="54"/>
  <c r="B95902" i="54"/>
  <c r="D95901" i="54"/>
  <c r="C95901" i="54"/>
  <c r="B95901" i="54"/>
  <c r="D95900" i="54"/>
  <c r="C95900" i="54"/>
  <c r="B95900" i="54"/>
  <c r="D95899" i="54"/>
  <c r="C95899" i="54"/>
  <c r="B95899" i="54"/>
  <c r="D95898" i="54"/>
  <c r="C95898" i="54"/>
  <c r="B95898" i="54"/>
  <c r="D95897" i="54"/>
  <c r="C95897" i="54"/>
  <c r="B95897" i="54"/>
  <c r="D95896" i="54"/>
  <c r="C95896" i="54"/>
  <c r="B95896" i="54"/>
  <c r="D95895" i="54"/>
  <c r="C95895" i="54"/>
  <c r="B95895" i="54"/>
  <c r="D95894" i="54"/>
  <c r="C95894" i="54"/>
  <c r="B95894" i="54"/>
  <c r="D95893" i="54"/>
  <c r="C95893" i="54"/>
  <c r="B95893" i="54"/>
  <c r="D95892" i="54"/>
  <c r="C95892" i="54"/>
  <c r="B95892" i="54"/>
  <c r="D95891" i="54"/>
  <c r="C95891" i="54"/>
  <c r="B95891" i="54"/>
  <c r="D95890" i="54"/>
  <c r="C95890" i="54"/>
  <c r="B95890" i="54"/>
  <c r="D95889" i="54"/>
  <c r="C95889" i="54"/>
  <c r="B95889" i="54"/>
  <c r="D95888" i="54"/>
  <c r="C95888" i="54"/>
  <c r="B95888" i="54"/>
  <c r="D95887" i="54"/>
  <c r="C95887" i="54"/>
  <c r="B95887" i="54"/>
  <c r="D95886" i="54"/>
  <c r="C95886" i="54"/>
  <c r="B95886" i="54"/>
  <c r="D95885" i="54"/>
  <c r="C95885" i="54"/>
  <c r="B95885" i="54"/>
  <c r="D95884" i="54"/>
  <c r="C95884" i="54"/>
  <c r="B95884" i="54"/>
  <c r="D95883" i="54"/>
  <c r="C95883" i="54"/>
  <c r="B95883" i="54"/>
  <c r="D95882" i="54"/>
  <c r="C95882" i="54"/>
  <c r="B95882" i="54"/>
  <c r="D95881" i="54"/>
  <c r="C95881" i="54"/>
  <c r="B95881" i="54"/>
  <c r="D95880" i="54"/>
  <c r="C95880" i="54"/>
  <c r="B95880" i="54"/>
  <c r="D95879" i="54"/>
  <c r="C95879" i="54"/>
  <c r="B95879" i="54"/>
  <c r="D95878" i="54"/>
  <c r="C95878" i="54"/>
  <c r="B95878" i="54"/>
  <c r="D95877" i="54"/>
  <c r="C95877" i="54"/>
  <c r="B95877" i="54"/>
  <c r="D95876" i="54"/>
  <c r="C95876" i="54"/>
  <c r="B95876" i="54"/>
  <c r="D95875" i="54"/>
  <c r="C95875" i="54"/>
  <c r="B95875" i="54"/>
  <c r="D95874" i="54"/>
  <c r="C95874" i="54"/>
  <c r="B95874" i="54"/>
  <c r="D95873" i="54"/>
  <c r="C95873" i="54"/>
  <c r="B95873" i="54"/>
  <c r="D95872" i="54"/>
  <c r="C95872" i="54"/>
  <c r="B95872" i="54"/>
  <c r="D95871" i="54"/>
  <c r="C95871" i="54"/>
  <c r="B95871" i="54"/>
  <c r="D95870" i="54"/>
  <c r="C95870" i="54"/>
  <c r="B95870" i="54"/>
  <c r="D95869" i="54"/>
  <c r="C95869" i="54"/>
  <c r="B95869" i="54"/>
  <c r="D95868" i="54"/>
  <c r="C95868" i="54"/>
  <c r="B95868" i="54"/>
  <c r="D95867" i="54"/>
  <c r="C95867" i="54"/>
  <c r="B95867" i="54"/>
  <c r="D95866" i="54"/>
  <c r="C95866" i="54"/>
  <c r="B95866" i="54"/>
  <c r="D95865" i="54"/>
  <c r="C95865" i="54"/>
  <c r="B95865" i="54"/>
  <c r="D95864" i="54"/>
  <c r="C95864" i="54"/>
  <c r="B95864" i="54"/>
  <c r="D95863" i="54"/>
  <c r="C95863" i="54"/>
  <c r="B95863" i="54"/>
  <c r="D95862" i="54"/>
  <c r="C95862" i="54"/>
  <c r="B95862" i="54"/>
  <c r="D95861" i="54"/>
  <c r="C95861" i="54"/>
  <c r="B95861" i="54"/>
  <c r="D95860" i="54"/>
  <c r="C95860" i="54"/>
  <c r="B95860" i="54"/>
  <c r="D95859" i="54"/>
  <c r="C95859" i="54"/>
  <c r="B95859" i="54"/>
  <c r="D95858" i="54"/>
  <c r="C95858" i="54"/>
  <c r="B95858" i="54"/>
  <c r="D95857" i="54"/>
  <c r="C95857" i="54"/>
  <c r="B95857" i="54"/>
  <c r="D95856" i="54"/>
  <c r="C95856" i="54"/>
  <c r="B95856" i="54"/>
  <c r="D95855" i="54"/>
  <c r="C95855" i="54"/>
  <c r="B95855" i="54"/>
  <c r="D95854" i="54"/>
  <c r="C95854" i="54"/>
  <c r="B95854" i="54"/>
  <c r="D95853" i="54"/>
  <c r="C95853" i="54"/>
  <c r="B95853" i="54"/>
  <c r="D95852" i="54"/>
  <c r="C95852" i="54"/>
  <c r="B95852" i="54"/>
  <c r="D95851" i="54"/>
  <c r="C95851" i="54"/>
  <c r="B95851" i="54"/>
  <c r="D95850" i="54"/>
  <c r="C95850" i="54"/>
  <c r="B95850" i="54"/>
  <c r="D95849" i="54"/>
  <c r="C95849" i="54"/>
  <c r="B95849" i="54"/>
  <c r="D95848" i="54"/>
  <c r="C95848" i="54"/>
  <c r="B95848" i="54"/>
  <c r="D95847" i="54"/>
  <c r="C95847" i="54"/>
  <c r="B95847" i="54"/>
  <c r="D95846" i="54"/>
  <c r="C95846" i="54"/>
  <c r="B95846" i="54"/>
  <c r="D95845" i="54"/>
  <c r="C95845" i="54"/>
  <c r="B95845" i="54"/>
  <c r="D95844" i="54"/>
  <c r="C95844" i="54"/>
  <c r="B95844" i="54"/>
  <c r="D95843" i="54"/>
  <c r="C95843" i="54"/>
  <c r="B95843" i="54"/>
  <c r="D95842" i="54"/>
  <c r="C95842" i="54"/>
  <c r="B95842" i="54"/>
  <c r="D95841" i="54"/>
  <c r="C95841" i="54"/>
  <c r="B95841" i="54"/>
  <c r="D95840" i="54"/>
  <c r="C95840" i="54"/>
  <c r="B95840" i="54"/>
  <c r="D95839" i="54"/>
  <c r="C95839" i="54"/>
  <c r="B95839" i="54"/>
  <c r="D95838" i="54"/>
  <c r="C95838" i="54"/>
  <c r="B95838" i="54"/>
  <c r="D95837" i="54"/>
  <c r="C95837" i="54"/>
  <c r="B95837" i="54"/>
  <c r="D95836" i="54"/>
  <c r="C95836" i="54"/>
  <c r="B95836" i="54"/>
  <c r="D95835" i="54"/>
  <c r="C95835" i="54"/>
  <c r="B95835" i="54"/>
  <c r="D95834" i="54"/>
  <c r="C95834" i="54"/>
  <c r="B95834" i="54"/>
  <c r="D95833" i="54"/>
  <c r="C95833" i="54"/>
  <c r="B95833" i="54"/>
  <c r="D95832" i="54"/>
  <c r="C95832" i="54"/>
  <c r="B95832" i="54"/>
  <c r="D95831" i="54"/>
  <c r="C95831" i="54"/>
  <c r="B95831" i="54"/>
  <c r="D95830" i="54"/>
  <c r="C95830" i="54"/>
  <c r="B95830" i="54"/>
  <c r="D95829" i="54"/>
  <c r="C95829" i="54"/>
  <c r="B95829" i="54"/>
  <c r="D95828" i="54"/>
  <c r="C95828" i="54"/>
  <c r="B95828" i="54"/>
  <c r="D95827" i="54"/>
  <c r="C95827" i="54"/>
  <c r="B95827" i="54"/>
  <c r="D95826" i="54"/>
  <c r="C95826" i="54"/>
  <c r="B95826" i="54"/>
  <c r="D95825" i="54"/>
  <c r="C95825" i="54"/>
  <c r="B95825" i="54"/>
  <c r="D95824" i="54"/>
  <c r="C95824" i="54"/>
  <c r="B95824" i="54"/>
  <c r="D95823" i="54"/>
  <c r="C95823" i="54"/>
  <c r="B95823" i="54"/>
  <c r="D95822" i="54"/>
  <c r="C95822" i="54"/>
  <c r="B95822" i="54"/>
  <c r="D95821" i="54"/>
  <c r="C95821" i="54"/>
  <c r="B95821" i="54"/>
  <c r="D95820" i="54"/>
  <c r="C95820" i="54"/>
  <c r="B95820" i="54"/>
  <c r="D95819" i="54"/>
  <c r="C95819" i="54"/>
  <c r="B95819" i="54"/>
  <c r="D95818" i="54"/>
  <c r="C95818" i="54"/>
  <c r="B95818" i="54"/>
  <c r="D95817" i="54"/>
  <c r="C95817" i="54"/>
  <c r="B95817" i="54"/>
  <c r="D95816" i="54"/>
  <c r="C95816" i="54"/>
  <c r="B95816" i="54"/>
  <c r="D95815" i="54"/>
  <c r="C95815" i="54"/>
  <c r="B95815" i="54"/>
  <c r="D95814" i="54"/>
  <c r="C95814" i="54"/>
  <c r="B95814" i="54"/>
  <c r="D95813" i="54"/>
  <c r="C95813" i="54"/>
  <c r="B95813" i="54"/>
  <c r="D95812" i="54"/>
  <c r="C95812" i="54"/>
  <c r="B95812" i="54"/>
  <c r="D95811" i="54"/>
  <c r="C95811" i="54"/>
  <c r="B95811" i="54"/>
  <c r="D95810" i="54"/>
  <c r="C95810" i="54"/>
  <c r="B95810" i="54"/>
  <c r="D95809" i="54"/>
  <c r="C95809" i="54"/>
  <c r="B95809" i="54"/>
  <c r="D95808" i="54"/>
  <c r="C95808" i="54"/>
  <c r="B95808" i="54"/>
  <c r="D95807" i="54"/>
  <c r="C95807" i="54"/>
  <c r="B95807" i="54"/>
  <c r="D95806" i="54"/>
  <c r="C95806" i="54"/>
  <c r="B95806" i="54"/>
  <c r="D95805" i="54"/>
  <c r="C95805" i="54"/>
  <c r="B95805" i="54"/>
  <c r="D95804" i="54"/>
  <c r="C95804" i="54"/>
  <c r="B95804" i="54"/>
  <c r="D95803" i="54"/>
  <c r="C95803" i="54"/>
  <c r="B95803" i="54"/>
  <c r="D95802" i="54"/>
  <c r="C95802" i="54"/>
  <c r="B95802" i="54"/>
  <c r="D95801" i="54"/>
  <c r="C95801" i="54"/>
  <c r="B95801" i="54"/>
  <c r="D95800" i="54"/>
  <c r="C95800" i="54"/>
  <c r="B95800" i="54"/>
  <c r="D95799" i="54"/>
  <c r="C95799" i="54"/>
  <c r="B95799" i="54"/>
  <c r="D95798" i="54"/>
  <c r="C95798" i="54"/>
  <c r="B95798" i="54"/>
  <c r="D95797" i="54"/>
  <c r="C95797" i="54"/>
  <c r="B95797" i="54"/>
  <c r="D95796" i="54"/>
  <c r="C95796" i="54"/>
  <c r="B95796" i="54"/>
  <c r="D95795" i="54"/>
  <c r="C95795" i="54"/>
  <c r="B95795" i="54"/>
  <c r="D95794" i="54"/>
  <c r="C95794" i="54"/>
  <c r="B95794" i="54"/>
  <c r="D95793" i="54"/>
  <c r="C95793" i="54"/>
  <c r="B95793" i="54"/>
  <c r="D95792" i="54"/>
  <c r="C95792" i="54"/>
  <c r="B95792" i="54"/>
  <c r="D95791" i="54"/>
  <c r="C95791" i="54"/>
  <c r="B95791" i="54"/>
  <c r="D95790" i="54"/>
  <c r="C95790" i="54"/>
  <c r="B95790" i="54"/>
  <c r="D95789" i="54"/>
  <c r="C95789" i="54"/>
  <c r="B95789" i="54"/>
  <c r="D95788" i="54"/>
  <c r="C95788" i="54"/>
  <c r="B95788" i="54"/>
  <c r="D95787" i="54"/>
  <c r="C95787" i="54"/>
  <c r="B95787" i="54"/>
  <c r="D95786" i="54"/>
  <c r="C95786" i="54"/>
  <c r="B95786" i="54"/>
  <c r="D95785" i="54"/>
  <c r="C95785" i="54"/>
  <c r="B95785" i="54"/>
  <c r="D95784" i="54"/>
  <c r="C95784" i="54"/>
  <c r="B95784" i="54"/>
  <c r="D95783" i="54"/>
  <c r="C95783" i="54"/>
  <c r="B95783" i="54"/>
  <c r="D95782" i="54"/>
  <c r="C95782" i="54"/>
  <c r="B95782" i="54"/>
  <c r="D95781" i="54"/>
  <c r="C95781" i="54"/>
  <c r="B95781" i="54"/>
  <c r="D95780" i="54"/>
  <c r="C95780" i="54"/>
  <c r="B95780" i="54"/>
  <c r="D95779" i="54"/>
  <c r="C95779" i="54"/>
  <c r="B95779" i="54"/>
  <c r="D95778" i="54"/>
  <c r="C95778" i="54"/>
  <c r="B95778" i="54"/>
  <c r="D95777" i="54"/>
  <c r="C95777" i="54"/>
  <c r="B95777" i="54"/>
  <c r="D95776" i="54"/>
  <c r="C95776" i="54"/>
  <c r="B95776" i="54"/>
  <c r="D95775" i="54"/>
  <c r="C95775" i="54"/>
  <c r="B95775" i="54"/>
  <c r="D95774" i="54"/>
  <c r="C95774" i="54"/>
  <c r="B95774" i="54"/>
  <c r="D95773" i="54"/>
  <c r="C95773" i="54"/>
  <c r="B95773" i="54"/>
  <c r="D95772" i="54"/>
  <c r="C95772" i="54"/>
  <c r="B95772" i="54"/>
  <c r="D95771" i="54"/>
  <c r="C95771" i="54"/>
  <c r="B95771" i="54"/>
  <c r="D95770" i="54"/>
  <c r="C95770" i="54"/>
  <c r="B95770" i="54"/>
  <c r="D95769" i="54"/>
  <c r="C95769" i="54"/>
  <c r="B95769" i="54"/>
  <c r="D95768" i="54"/>
  <c r="C95768" i="54"/>
  <c r="B95768" i="54"/>
  <c r="D95767" i="54"/>
  <c r="C95767" i="54"/>
  <c r="B95767" i="54"/>
  <c r="D95766" i="54"/>
  <c r="C95766" i="54"/>
  <c r="B95766" i="54"/>
  <c r="D95765" i="54"/>
  <c r="C95765" i="54"/>
  <c r="B95765" i="54"/>
  <c r="D95764" i="54"/>
  <c r="C95764" i="54"/>
  <c r="B95764" i="54"/>
  <c r="D95763" i="54"/>
  <c r="C95763" i="54"/>
  <c r="B95763" i="54"/>
  <c r="D95762" i="54"/>
  <c r="C95762" i="54"/>
  <c r="B95762" i="54"/>
  <c r="D95761" i="54"/>
  <c r="C95761" i="54"/>
  <c r="B95761" i="54"/>
  <c r="D95760" i="54"/>
  <c r="C95760" i="54"/>
  <c r="B95760" i="54"/>
  <c r="D95759" i="54"/>
  <c r="C95759" i="54"/>
  <c r="B95759" i="54"/>
  <c r="D95758" i="54"/>
  <c r="C95758" i="54"/>
  <c r="B95758" i="54"/>
  <c r="D95757" i="54"/>
  <c r="C95757" i="54"/>
  <c r="B95757" i="54"/>
  <c r="D95756" i="54"/>
  <c r="C95756" i="54"/>
  <c r="B95756" i="54"/>
  <c r="D95755" i="54"/>
  <c r="C95755" i="54"/>
  <c r="B95755" i="54"/>
  <c r="D95754" i="54"/>
  <c r="C95754" i="54"/>
  <c r="B95754" i="54"/>
  <c r="D95753" i="54"/>
  <c r="C95753" i="54"/>
  <c r="B95753" i="54"/>
  <c r="D95752" i="54"/>
  <c r="C95752" i="54"/>
  <c r="B95752" i="54"/>
  <c r="D95751" i="54"/>
  <c r="C95751" i="54"/>
  <c r="B95751" i="54"/>
  <c r="D95750" i="54"/>
  <c r="C95750" i="54"/>
  <c r="B95750" i="54"/>
  <c r="D95749" i="54"/>
  <c r="C95749" i="54"/>
  <c r="B95749" i="54"/>
  <c r="D95748" i="54"/>
  <c r="C95748" i="54"/>
  <c r="B95748" i="54"/>
  <c r="D95747" i="54"/>
  <c r="C95747" i="54"/>
  <c r="B95747" i="54"/>
  <c r="D95746" i="54"/>
  <c r="C95746" i="54"/>
  <c r="B95746" i="54"/>
  <c r="D95745" i="54"/>
  <c r="C95745" i="54"/>
  <c r="B95745" i="54"/>
  <c r="D95744" i="54"/>
  <c r="C95744" i="54"/>
  <c r="B95744" i="54"/>
  <c r="D95743" i="54"/>
  <c r="C95743" i="54"/>
  <c r="B95743" i="54"/>
  <c r="D95742" i="54"/>
  <c r="C95742" i="54"/>
  <c r="B95742" i="54"/>
  <c r="D95741" i="54"/>
  <c r="C95741" i="54"/>
  <c r="B95741" i="54"/>
  <c r="D95740" i="54"/>
  <c r="C95740" i="54"/>
  <c r="B95740" i="54"/>
  <c r="D95739" i="54"/>
  <c r="C95739" i="54"/>
  <c r="B95739" i="54"/>
  <c r="D95738" i="54"/>
  <c r="C95738" i="54"/>
  <c r="B95738" i="54"/>
  <c r="D95737" i="54"/>
  <c r="C95737" i="54"/>
  <c r="B95737" i="54"/>
  <c r="D95736" i="54"/>
  <c r="C95736" i="54"/>
  <c r="B95736" i="54"/>
  <c r="D95735" i="54"/>
  <c r="C95735" i="54"/>
  <c r="B95735" i="54"/>
  <c r="D95734" i="54"/>
  <c r="C95734" i="54"/>
  <c r="B95734" i="54"/>
  <c r="D95733" i="54"/>
  <c r="C95733" i="54"/>
  <c r="B95733" i="54"/>
  <c r="D95732" i="54"/>
  <c r="C95732" i="54"/>
  <c r="B95732" i="54"/>
  <c r="D95731" i="54"/>
  <c r="C95731" i="54"/>
  <c r="B95731" i="54"/>
  <c r="D95730" i="54"/>
  <c r="C95730" i="54"/>
  <c r="B95730" i="54"/>
  <c r="D95729" i="54"/>
  <c r="C95729" i="54"/>
  <c r="B95729" i="54"/>
  <c r="D95728" i="54"/>
  <c r="C95728" i="54"/>
  <c r="B95728" i="54"/>
  <c r="D95727" i="54"/>
  <c r="C95727" i="54"/>
  <c r="B95727" i="54"/>
  <c r="D95726" i="54"/>
  <c r="C95726" i="54"/>
  <c r="B95726" i="54"/>
  <c r="D95725" i="54"/>
  <c r="C95725" i="54"/>
  <c r="B95725" i="54"/>
  <c r="D95724" i="54"/>
  <c r="C95724" i="54"/>
  <c r="B95724" i="54"/>
  <c r="D95723" i="54"/>
  <c r="C95723" i="54"/>
  <c r="B95723" i="54"/>
  <c r="D95722" i="54"/>
  <c r="C95722" i="54"/>
  <c r="B95722" i="54"/>
  <c r="D95721" i="54"/>
  <c r="C95721" i="54"/>
  <c r="B95721" i="54"/>
  <c r="D95720" i="54"/>
  <c r="C95720" i="54"/>
  <c r="B95720" i="54"/>
  <c r="D95719" i="54"/>
  <c r="C95719" i="54"/>
  <c r="B95719" i="54"/>
  <c r="D95718" i="54"/>
  <c r="C95718" i="54"/>
  <c r="B95718" i="54"/>
  <c r="D95717" i="54"/>
  <c r="C95717" i="54"/>
  <c r="B95717" i="54"/>
  <c r="D95716" i="54"/>
  <c r="C95716" i="54"/>
  <c r="B95716" i="54"/>
  <c r="D95715" i="54"/>
  <c r="C95715" i="54"/>
  <c r="B95715" i="54"/>
  <c r="D95714" i="54"/>
  <c r="C95714" i="54"/>
  <c r="B95714" i="54"/>
  <c r="D95713" i="54"/>
  <c r="C95713" i="54"/>
  <c r="B95713" i="54"/>
  <c r="D95712" i="54"/>
  <c r="C95712" i="54"/>
  <c r="B95712" i="54"/>
  <c r="D95711" i="54"/>
  <c r="C95711" i="54"/>
  <c r="B95711" i="54"/>
  <c r="D95710" i="54"/>
  <c r="C95710" i="54"/>
  <c r="B95710" i="54"/>
  <c r="D95709" i="54"/>
  <c r="C95709" i="54"/>
  <c r="B95709" i="54"/>
  <c r="D95708" i="54"/>
  <c r="C95708" i="54"/>
  <c r="B95708" i="54"/>
  <c r="D95707" i="54"/>
  <c r="C95707" i="54"/>
  <c r="B95707" i="54"/>
  <c r="D95706" i="54"/>
  <c r="C95706" i="54"/>
  <c r="B95706" i="54"/>
  <c r="D95705" i="54"/>
  <c r="C95705" i="54"/>
  <c r="B95705" i="54"/>
  <c r="D95704" i="54"/>
  <c r="C95704" i="54"/>
  <c r="B95704" i="54"/>
  <c r="D95703" i="54"/>
  <c r="C95703" i="54"/>
  <c r="B95703" i="54"/>
  <c r="D95702" i="54"/>
  <c r="C95702" i="54"/>
  <c r="B95702" i="54"/>
  <c r="D95701" i="54"/>
  <c r="C95701" i="54"/>
  <c r="B95701" i="54"/>
  <c r="D95700" i="54"/>
  <c r="C95700" i="54"/>
  <c r="B95700" i="54"/>
  <c r="D95699" i="54"/>
  <c r="C95699" i="54"/>
  <c r="B95699" i="54"/>
  <c r="D95698" i="54"/>
  <c r="C95698" i="54"/>
  <c r="B95698" i="54"/>
  <c r="D95697" i="54"/>
  <c r="C95697" i="54"/>
  <c r="B95697" i="54"/>
  <c r="D95696" i="54"/>
  <c r="C95696" i="54"/>
  <c r="B95696" i="54"/>
  <c r="D95695" i="54"/>
  <c r="C95695" i="54"/>
  <c r="B95695" i="54"/>
  <c r="D95694" i="54"/>
  <c r="C95694" i="54"/>
  <c r="B95694" i="54"/>
  <c r="D95693" i="54"/>
  <c r="C95693" i="54"/>
  <c r="B95693" i="54"/>
  <c r="D95692" i="54"/>
  <c r="C95692" i="54"/>
  <c r="B95692" i="54"/>
  <c r="D95691" i="54"/>
  <c r="C95691" i="54"/>
  <c r="B95691" i="54"/>
  <c r="D95690" i="54"/>
  <c r="C95690" i="54"/>
  <c r="B95690" i="54"/>
  <c r="D95689" i="54"/>
  <c r="C95689" i="54"/>
  <c r="B95689" i="54"/>
  <c r="D95688" i="54"/>
  <c r="C95688" i="54"/>
  <c r="B95688" i="54"/>
  <c r="D95687" i="54"/>
  <c r="C95687" i="54"/>
  <c r="B95687" i="54"/>
  <c r="D95686" i="54"/>
  <c r="C95686" i="54"/>
  <c r="B95686" i="54"/>
  <c r="D95685" i="54"/>
  <c r="C95685" i="54"/>
  <c r="B95685" i="54"/>
  <c r="D95684" i="54"/>
  <c r="C95684" i="54"/>
  <c r="B95684" i="54"/>
  <c r="D95683" i="54"/>
  <c r="C95683" i="54"/>
  <c r="B95683" i="54"/>
  <c r="D95682" i="54"/>
  <c r="C95682" i="54"/>
  <c r="B95682" i="54"/>
  <c r="D95681" i="54"/>
  <c r="C95681" i="54"/>
  <c r="B95681" i="54"/>
  <c r="D95680" i="54"/>
  <c r="C95680" i="54"/>
  <c r="B95680" i="54"/>
  <c r="D95679" i="54"/>
  <c r="C95679" i="54"/>
  <c r="B95679" i="54"/>
  <c r="D95678" i="54"/>
  <c r="C95678" i="54"/>
  <c r="B95678" i="54"/>
  <c r="D95677" i="54"/>
  <c r="C95677" i="54"/>
  <c r="B95677" i="54"/>
  <c r="D95676" i="54"/>
  <c r="C95676" i="54"/>
  <c r="B95676" i="54"/>
  <c r="D95675" i="54"/>
  <c r="C95675" i="54"/>
  <c r="B95675" i="54"/>
  <c r="D95674" i="54"/>
  <c r="C95674" i="54"/>
  <c r="B95674" i="54"/>
  <c r="D95673" i="54"/>
  <c r="C95673" i="54"/>
  <c r="B95673" i="54"/>
  <c r="D95672" i="54"/>
  <c r="C95672" i="54"/>
  <c r="B95672" i="54"/>
  <c r="D95671" i="54"/>
  <c r="C95671" i="54"/>
  <c r="B95671" i="54"/>
  <c r="D95670" i="54"/>
  <c r="C95670" i="54"/>
  <c r="B95670" i="54"/>
  <c r="D95669" i="54"/>
  <c r="C95669" i="54"/>
  <c r="B95669" i="54"/>
  <c r="D95668" i="54"/>
  <c r="C95668" i="54"/>
  <c r="B95668" i="54"/>
  <c r="D95667" i="54"/>
  <c r="C95667" i="54"/>
  <c r="B95667" i="54"/>
  <c r="D95666" i="54"/>
  <c r="C95666" i="54"/>
  <c r="B95666" i="54"/>
  <c r="D95665" i="54"/>
  <c r="C95665" i="54"/>
  <c r="B95665" i="54"/>
  <c r="D95664" i="54"/>
  <c r="C95664" i="54"/>
  <c r="B95664" i="54"/>
  <c r="D95663" i="54"/>
  <c r="C95663" i="54"/>
  <c r="B95663" i="54"/>
  <c r="D95662" i="54"/>
  <c r="C95662" i="54"/>
  <c r="B95662" i="54"/>
  <c r="D95661" i="54"/>
  <c r="C95661" i="54"/>
  <c r="B95661" i="54"/>
  <c r="D95660" i="54"/>
  <c r="C95660" i="54"/>
  <c r="B95660" i="54"/>
  <c r="D95659" i="54"/>
  <c r="C95659" i="54"/>
  <c r="B95659" i="54"/>
  <c r="D95658" i="54"/>
  <c r="C95658" i="54"/>
  <c r="B95658" i="54"/>
  <c r="D95657" i="54"/>
  <c r="C95657" i="54"/>
  <c r="B95657" i="54"/>
  <c r="D95656" i="54"/>
  <c r="C95656" i="54"/>
  <c r="B95656" i="54"/>
  <c r="D95655" i="54"/>
  <c r="C95655" i="54"/>
  <c r="B95655" i="54"/>
  <c r="D95654" i="54"/>
  <c r="C95654" i="54"/>
  <c r="B95654" i="54"/>
  <c r="D95653" i="54"/>
  <c r="C95653" i="54"/>
  <c r="B95653" i="54"/>
  <c r="D95652" i="54"/>
  <c r="C95652" i="54"/>
  <c r="B95652" i="54"/>
  <c r="D95651" i="54"/>
  <c r="C95651" i="54"/>
  <c r="B95651" i="54"/>
  <c r="D95650" i="54"/>
  <c r="C95650" i="54"/>
  <c r="B95650" i="54"/>
  <c r="D95649" i="54"/>
  <c r="C95649" i="54"/>
  <c r="B95649" i="54"/>
  <c r="D95648" i="54"/>
  <c r="C95648" i="54"/>
  <c r="B95648" i="54"/>
  <c r="D95647" i="54"/>
  <c r="C95647" i="54"/>
  <c r="B95647" i="54"/>
  <c r="D95646" i="54"/>
  <c r="C95646" i="54"/>
  <c r="B95646" i="54"/>
  <c r="D95645" i="54"/>
  <c r="C95645" i="54"/>
  <c r="B95645" i="54"/>
  <c r="D95644" i="54"/>
  <c r="C95644" i="54"/>
  <c r="B95644" i="54"/>
  <c r="D95643" i="54"/>
  <c r="C95643" i="54"/>
  <c r="B95643" i="54"/>
  <c r="D95642" i="54"/>
  <c r="C95642" i="54"/>
  <c r="B95642" i="54"/>
  <c r="D95641" i="54"/>
  <c r="C95641" i="54"/>
  <c r="B95641" i="54"/>
  <c r="D95640" i="54"/>
  <c r="C95640" i="54"/>
  <c r="B95640" i="54"/>
  <c r="D95639" i="54"/>
  <c r="C95639" i="54"/>
  <c r="B95639" i="54"/>
  <c r="D95638" i="54"/>
  <c r="C95638" i="54"/>
  <c r="B95638" i="54"/>
  <c r="D95637" i="54"/>
  <c r="C95637" i="54"/>
  <c r="B95637" i="54"/>
  <c r="D95636" i="54"/>
  <c r="C95636" i="54"/>
  <c r="B95636" i="54"/>
  <c r="D95635" i="54"/>
  <c r="C95635" i="54"/>
  <c r="B95635" i="54"/>
  <c r="D95634" i="54"/>
  <c r="C95634" i="54"/>
  <c r="B95634" i="54"/>
  <c r="D95633" i="54"/>
  <c r="C95633" i="54"/>
  <c r="B95633" i="54"/>
  <c r="D95632" i="54"/>
  <c r="C95632" i="54"/>
  <c r="B95632" i="54"/>
  <c r="D95631" i="54"/>
  <c r="C95631" i="54"/>
  <c r="B95631" i="54"/>
  <c r="D95630" i="54"/>
  <c r="C95630" i="54"/>
  <c r="B95630" i="54"/>
  <c r="D95629" i="54"/>
  <c r="C95629" i="54"/>
  <c r="B95629" i="54"/>
  <c r="D95628" i="54"/>
  <c r="C95628" i="54"/>
  <c r="B95628" i="54"/>
  <c r="D95627" i="54"/>
  <c r="C95627" i="54"/>
  <c r="B95627" i="54"/>
  <c r="D95626" i="54"/>
  <c r="C95626" i="54"/>
  <c r="B95626" i="54"/>
  <c r="D95625" i="54"/>
  <c r="C95625" i="54"/>
  <c r="B95625" i="54"/>
  <c r="D95624" i="54"/>
  <c r="C95624" i="54"/>
  <c r="B95624" i="54"/>
  <c r="D95623" i="54"/>
  <c r="C95623" i="54"/>
  <c r="B95623" i="54"/>
  <c r="D95622" i="54"/>
  <c r="C95622" i="54"/>
  <c r="B95622" i="54"/>
  <c r="D95621" i="54"/>
  <c r="C95621" i="54"/>
  <c r="B95621" i="54"/>
  <c r="D95620" i="54"/>
  <c r="C95620" i="54"/>
  <c r="B95620" i="54"/>
  <c r="D95619" i="54"/>
  <c r="C95619" i="54"/>
  <c r="B95619" i="54"/>
  <c r="D95618" i="54"/>
  <c r="C95618" i="54"/>
  <c r="B95618" i="54"/>
  <c r="D95617" i="54"/>
  <c r="C95617" i="54"/>
  <c r="B95617" i="54"/>
  <c r="D95616" i="54"/>
  <c r="C95616" i="54"/>
  <c r="B95616" i="54"/>
  <c r="D95615" i="54"/>
  <c r="C95615" i="54"/>
  <c r="B95615" i="54"/>
  <c r="D95614" i="54"/>
  <c r="C95614" i="54"/>
  <c r="B95614" i="54"/>
  <c r="D95613" i="54"/>
  <c r="C95613" i="54"/>
  <c r="B95613" i="54"/>
  <c r="D95612" i="54"/>
  <c r="C95612" i="54"/>
  <c r="B95612" i="54"/>
  <c r="D95611" i="54"/>
  <c r="C95611" i="54"/>
  <c r="B95611" i="54"/>
  <c r="D95610" i="54"/>
  <c r="C95610" i="54"/>
  <c r="B95610" i="54"/>
  <c r="D95609" i="54"/>
  <c r="C95609" i="54"/>
  <c r="B95609" i="54"/>
  <c r="D95608" i="54"/>
  <c r="C95608" i="54"/>
  <c r="B95608" i="54"/>
  <c r="D95607" i="54"/>
  <c r="C95607" i="54"/>
  <c r="B95607" i="54"/>
  <c r="D95606" i="54"/>
  <c r="C95606" i="54"/>
  <c r="B95606" i="54"/>
  <c r="D95605" i="54"/>
  <c r="C95605" i="54"/>
  <c r="B95605" i="54"/>
  <c r="D95604" i="54"/>
  <c r="C95604" i="54"/>
  <c r="B95604" i="54"/>
  <c r="D95603" i="54"/>
  <c r="C95603" i="54"/>
  <c r="B95603" i="54"/>
  <c r="D95602" i="54"/>
  <c r="C95602" i="54"/>
  <c r="B95602" i="54"/>
  <c r="D95601" i="54"/>
  <c r="C95601" i="54"/>
  <c r="B95601" i="54"/>
  <c r="D95600" i="54"/>
  <c r="C95600" i="54"/>
  <c r="B95600" i="54"/>
  <c r="D95599" i="54"/>
  <c r="C95599" i="54"/>
  <c r="B95599" i="54"/>
  <c r="D95598" i="54"/>
  <c r="C95598" i="54"/>
  <c r="B95598" i="54"/>
  <c r="D95597" i="54"/>
  <c r="C95597" i="54"/>
  <c r="B95597" i="54"/>
  <c r="D95596" i="54"/>
  <c r="C95596" i="54"/>
  <c r="B95596" i="54"/>
  <c r="D95595" i="54"/>
  <c r="C95595" i="54"/>
  <c r="B95595" i="54"/>
  <c r="D95594" i="54"/>
  <c r="C95594" i="54"/>
  <c r="B95594" i="54"/>
  <c r="D95593" i="54"/>
  <c r="C95593" i="54"/>
  <c r="B95593" i="54"/>
  <c r="D95592" i="54"/>
  <c r="C95592" i="54"/>
  <c r="B95592" i="54"/>
  <c r="D95591" i="54"/>
  <c r="C95591" i="54"/>
  <c r="B95591" i="54"/>
  <c r="D95590" i="54"/>
  <c r="C95590" i="54"/>
  <c r="B95590" i="54"/>
  <c r="D95589" i="54"/>
  <c r="C95589" i="54"/>
  <c r="B95589" i="54"/>
  <c r="D95588" i="54"/>
  <c r="C95588" i="54"/>
  <c r="B95588" i="54"/>
  <c r="D95587" i="54"/>
  <c r="C95587" i="54"/>
  <c r="B95587" i="54"/>
  <c r="D95586" i="54"/>
  <c r="C95586" i="54"/>
  <c r="B95586" i="54"/>
  <c r="D95585" i="54"/>
  <c r="C95585" i="54"/>
  <c r="B95585" i="54"/>
  <c r="D95584" i="54"/>
  <c r="C95584" i="54"/>
  <c r="B95584" i="54"/>
  <c r="D95583" i="54"/>
  <c r="C95583" i="54"/>
  <c r="B95583" i="54"/>
  <c r="D95582" i="54"/>
  <c r="C95582" i="54"/>
  <c r="B95582" i="54"/>
  <c r="D95581" i="54"/>
  <c r="C95581" i="54"/>
  <c r="B95581" i="54"/>
  <c r="D95580" i="54"/>
  <c r="C95580" i="54"/>
  <c r="B95580" i="54"/>
  <c r="D95579" i="54"/>
  <c r="C95579" i="54"/>
  <c r="B95579" i="54"/>
  <c r="D95578" i="54"/>
  <c r="C95578" i="54"/>
  <c r="B95578" i="54"/>
  <c r="D95577" i="54"/>
  <c r="C95577" i="54"/>
  <c r="B95577" i="54"/>
  <c r="D95576" i="54"/>
  <c r="C95576" i="54"/>
  <c r="B95576" i="54"/>
  <c r="D95575" i="54"/>
  <c r="C95575" i="54"/>
  <c r="B95575" i="54"/>
  <c r="D95574" i="54"/>
  <c r="C95574" i="54"/>
  <c r="B95574" i="54"/>
  <c r="D95573" i="54"/>
  <c r="C95573" i="54"/>
  <c r="B95573" i="54"/>
  <c r="D95572" i="54"/>
  <c r="C95572" i="54"/>
  <c r="B95572" i="54"/>
  <c r="D95571" i="54"/>
  <c r="C95571" i="54"/>
  <c r="B95571" i="54"/>
  <c r="D95570" i="54"/>
  <c r="C95570" i="54"/>
  <c r="B95570" i="54"/>
  <c r="D95569" i="54"/>
  <c r="C95569" i="54"/>
  <c r="B95569" i="54"/>
  <c r="D95568" i="54"/>
  <c r="C95568" i="54"/>
  <c r="B95568" i="54"/>
  <c r="D95567" i="54"/>
  <c r="C95567" i="54"/>
  <c r="B95567" i="54"/>
  <c r="D95566" i="54"/>
  <c r="C95566" i="54"/>
  <c r="B95566" i="54"/>
  <c r="D95565" i="54"/>
  <c r="C95565" i="54"/>
  <c r="B95565" i="54"/>
  <c r="D95564" i="54"/>
  <c r="C95564" i="54"/>
  <c r="B95564" i="54"/>
  <c r="D95563" i="54"/>
  <c r="C95563" i="54"/>
  <c r="B95563" i="54"/>
  <c r="D95562" i="54"/>
  <c r="C95562" i="54"/>
  <c r="B95562" i="54"/>
  <c r="D95561" i="54"/>
  <c r="C95561" i="54"/>
  <c r="B95561" i="54"/>
  <c r="D95560" i="54"/>
  <c r="C95560" i="54"/>
  <c r="B95560" i="54"/>
  <c r="D95559" i="54"/>
  <c r="C95559" i="54"/>
  <c r="B95559" i="54"/>
  <c r="D95558" i="54"/>
  <c r="C95558" i="54"/>
  <c r="B95558" i="54"/>
  <c r="D95557" i="54"/>
  <c r="C95557" i="54"/>
  <c r="B95557" i="54"/>
  <c r="D95556" i="54"/>
  <c r="C95556" i="54"/>
  <c r="B95556" i="54"/>
  <c r="D95555" i="54"/>
  <c r="C95555" i="54"/>
  <c r="B95555" i="54"/>
  <c r="D95554" i="54"/>
  <c r="C95554" i="54"/>
  <c r="B95554" i="54"/>
  <c r="D95553" i="54"/>
  <c r="C95553" i="54"/>
  <c r="B95553" i="54"/>
  <c r="D95552" i="54"/>
  <c r="C95552" i="54"/>
  <c r="B95552" i="54"/>
  <c r="D95551" i="54"/>
  <c r="C95551" i="54"/>
  <c r="B95551" i="54"/>
  <c r="D95550" i="54"/>
  <c r="C95550" i="54"/>
  <c r="B95550" i="54"/>
  <c r="D95549" i="54"/>
  <c r="C95549" i="54"/>
  <c r="B95549" i="54"/>
  <c r="D95548" i="54"/>
  <c r="C95548" i="54"/>
  <c r="B95548" i="54"/>
  <c r="D95547" i="54"/>
  <c r="C95547" i="54"/>
  <c r="B95547" i="54"/>
  <c r="D95546" i="54"/>
  <c r="C95546" i="54"/>
  <c r="B95546" i="54"/>
  <c r="D95545" i="54"/>
  <c r="C95545" i="54"/>
  <c r="B95545" i="54"/>
  <c r="D95544" i="54"/>
  <c r="C95544" i="54"/>
  <c r="B95544" i="54"/>
  <c r="D95543" i="54"/>
  <c r="C95543" i="54"/>
  <c r="B95543" i="54"/>
  <c r="D95542" i="54"/>
  <c r="C95542" i="54"/>
  <c r="B95542" i="54"/>
  <c r="D95541" i="54"/>
  <c r="C95541" i="54"/>
  <c r="B95541" i="54"/>
  <c r="D95540" i="54"/>
  <c r="C95540" i="54"/>
  <c r="B95540" i="54"/>
  <c r="D95539" i="54"/>
  <c r="C95539" i="54"/>
  <c r="B95539" i="54"/>
  <c r="D95538" i="54"/>
  <c r="C95538" i="54"/>
  <c r="B95538" i="54"/>
  <c r="D95537" i="54"/>
  <c r="C95537" i="54"/>
  <c r="B95537" i="54"/>
  <c r="D95536" i="54"/>
  <c r="C95536" i="54"/>
  <c r="B95536" i="54"/>
  <c r="D95535" i="54"/>
  <c r="C95535" i="54"/>
  <c r="B95535" i="54"/>
  <c r="D95534" i="54"/>
  <c r="C95534" i="54"/>
  <c r="B95534" i="54"/>
  <c r="D95533" i="54"/>
  <c r="C95533" i="54"/>
  <c r="B95533" i="54"/>
  <c r="D95532" i="54"/>
  <c r="C95532" i="54"/>
  <c r="B95532" i="54"/>
  <c r="D95531" i="54"/>
  <c r="C95531" i="54"/>
  <c r="B95531" i="54"/>
  <c r="D95530" i="54"/>
  <c r="C95530" i="54"/>
  <c r="B95530" i="54"/>
  <c r="D95529" i="54"/>
  <c r="C95529" i="54"/>
  <c r="B95529" i="54"/>
  <c r="D95528" i="54"/>
  <c r="C95528" i="54"/>
  <c r="B95528" i="54"/>
  <c r="D95527" i="54"/>
  <c r="C95527" i="54"/>
  <c r="B95527" i="54"/>
  <c r="D95526" i="54"/>
  <c r="C95526" i="54"/>
  <c r="B95526" i="54"/>
  <c r="D95525" i="54"/>
  <c r="C95525" i="54"/>
  <c r="B95525" i="54"/>
  <c r="D95524" i="54"/>
  <c r="C95524" i="54"/>
  <c r="B95524" i="54"/>
  <c r="D95523" i="54"/>
  <c r="C95523" i="54"/>
  <c r="B95523" i="54"/>
  <c r="D95522" i="54"/>
  <c r="C95522" i="54"/>
  <c r="B95522" i="54"/>
  <c r="D95521" i="54"/>
  <c r="C95521" i="54"/>
  <c r="B95521" i="54"/>
  <c r="D95520" i="54"/>
  <c r="C95520" i="54"/>
  <c r="B95520" i="54"/>
  <c r="D95519" i="54"/>
  <c r="C95519" i="54"/>
  <c r="B95519" i="54"/>
  <c r="D95518" i="54"/>
  <c r="C95518" i="54"/>
  <c r="B95518" i="54"/>
  <c r="D95517" i="54"/>
  <c r="C95517" i="54"/>
  <c r="B95517" i="54"/>
  <c r="D95516" i="54"/>
  <c r="C95516" i="54"/>
  <c r="B95516" i="54"/>
  <c r="D95515" i="54"/>
  <c r="C95515" i="54"/>
  <c r="B95515" i="54"/>
  <c r="D95514" i="54"/>
  <c r="C95514" i="54"/>
  <c r="B95514" i="54"/>
  <c r="D95513" i="54"/>
  <c r="C95513" i="54"/>
  <c r="B95513" i="54"/>
  <c r="D95512" i="54"/>
  <c r="C95512" i="54"/>
  <c r="B95512" i="54"/>
  <c r="D95511" i="54"/>
  <c r="C95511" i="54"/>
  <c r="B95511" i="54"/>
  <c r="D95510" i="54"/>
  <c r="C95510" i="54"/>
  <c r="B95510" i="54"/>
  <c r="D95509" i="54"/>
  <c r="C95509" i="54"/>
  <c r="B95509" i="54"/>
  <c r="D95508" i="54"/>
  <c r="C95508" i="54"/>
  <c r="B95508" i="54"/>
  <c r="D95507" i="54"/>
  <c r="C95507" i="54"/>
  <c r="B95507" i="54"/>
  <c r="D95506" i="54"/>
  <c r="C95506" i="54"/>
  <c r="B95506" i="54"/>
  <c r="D95505" i="54"/>
  <c r="C95505" i="54"/>
  <c r="B95505" i="54"/>
  <c r="D95504" i="54"/>
  <c r="C95504" i="54"/>
  <c r="B95504" i="54"/>
  <c r="D95503" i="54"/>
  <c r="C95503" i="54"/>
  <c r="B95503" i="54"/>
  <c r="D95502" i="54"/>
  <c r="C95502" i="54"/>
  <c r="B95502" i="54"/>
  <c r="D95501" i="54"/>
  <c r="C95501" i="54"/>
  <c r="B95501" i="54"/>
  <c r="D95500" i="54"/>
  <c r="C95500" i="54"/>
  <c r="B95500" i="54"/>
  <c r="D95499" i="54"/>
  <c r="C95499" i="54"/>
  <c r="B95499" i="54"/>
  <c r="D95498" i="54"/>
  <c r="C95498" i="54"/>
  <c r="B95498" i="54"/>
  <c r="D95497" i="54"/>
  <c r="C95497" i="54"/>
  <c r="B95497" i="54"/>
  <c r="D95496" i="54"/>
  <c r="C95496" i="54"/>
  <c r="B95496" i="54"/>
  <c r="D95495" i="54"/>
  <c r="C95495" i="54"/>
  <c r="B95495" i="54"/>
  <c r="D95494" i="54"/>
  <c r="C95494" i="54"/>
  <c r="B95494" i="54"/>
  <c r="D95493" i="54"/>
  <c r="C95493" i="54"/>
  <c r="B95493" i="54"/>
  <c r="D95492" i="54"/>
  <c r="C95492" i="54"/>
  <c r="B95492" i="54"/>
  <c r="D95491" i="54"/>
  <c r="C95491" i="54"/>
  <c r="B95491" i="54"/>
  <c r="D95490" i="54"/>
  <c r="C95490" i="54"/>
  <c r="B95490" i="54"/>
  <c r="D95489" i="54"/>
  <c r="C95489" i="54"/>
  <c r="B95489" i="54"/>
  <c r="D95488" i="54"/>
  <c r="C95488" i="54"/>
  <c r="B95488" i="54"/>
  <c r="D95487" i="54"/>
  <c r="C95487" i="54"/>
  <c r="B95487" i="54"/>
  <c r="D95486" i="54"/>
  <c r="C95486" i="54"/>
  <c r="B95486" i="54"/>
  <c r="D95485" i="54"/>
  <c r="C95485" i="54"/>
  <c r="B95485" i="54"/>
  <c r="D95484" i="54"/>
  <c r="C95484" i="54"/>
  <c r="B95484" i="54"/>
  <c r="D95483" i="54"/>
  <c r="C95483" i="54"/>
  <c r="B95483" i="54"/>
  <c r="D95482" i="54"/>
  <c r="C95482" i="54"/>
  <c r="B95482" i="54"/>
  <c r="D95481" i="54"/>
  <c r="C95481" i="54"/>
  <c r="B95481" i="54"/>
  <c r="D95480" i="54"/>
  <c r="C95480" i="54"/>
  <c r="B95480" i="54"/>
  <c r="D95479" i="54"/>
  <c r="C95479" i="54"/>
  <c r="B95479" i="54"/>
  <c r="D95478" i="54"/>
  <c r="C95478" i="54"/>
  <c r="B95478" i="54"/>
  <c r="D95477" i="54"/>
  <c r="C95477" i="54"/>
  <c r="B95477" i="54"/>
  <c r="D95476" i="54"/>
  <c r="C95476" i="54"/>
  <c r="B95476" i="54"/>
  <c r="D95475" i="54"/>
  <c r="C95475" i="54"/>
  <c r="B95475" i="54"/>
  <c r="D95474" i="54"/>
  <c r="C95474" i="54"/>
  <c r="B95474" i="54"/>
  <c r="D95473" i="54"/>
  <c r="C95473" i="54"/>
  <c r="B95473" i="54"/>
  <c r="D95472" i="54"/>
  <c r="C95472" i="54"/>
  <c r="B95472" i="54"/>
  <c r="D95471" i="54"/>
  <c r="C95471" i="54"/>
  <c r="B95471" i="54"/>
  <c r="D95470" i="54"/>
  <c r="C95470" i="54"/>
  <c r="B95470" i="54"/>
  <c r="D95469" i="54"/>
  <c r="C95469" i="54"/>
  <c r="B95469" i="54"/>
  <c r="D95468" i="54"/>
  <c r="C95468" i="54"/>
  <c r="B95468" i="54"/>
  <c r="D95467" i="54"/>
  <c r="C95467" i="54"/>
  <c r="B95467" i="54"/>
  <c r="D95466" i="54"/>
  <c r="C95466" i="54"/>
  <c r="B95466" i="54"/>
  <c r="D95465" i="54"/>
  <c r="C95465" i="54"/>
  <c r="B95465" i="54"/>
  <c r="D95464" i="54"/>
  <c r="C95464" i="54"/>
  <c r="B95464" i="54"/>
  <c r="D95463" i="54"/>
  <c r="C95463" i="54"/>
  <c r="B95463" i="54"/>
  <c r="D95462" i="54"/>
  <c r="C95462" i="54"/>
  <c r="B95462" i="54"/>
  <c r="D95461" i="54"/>
  <c r="C95461" i="54"/>
  <c r="B95461" i="54"/>
  <c r="D95460" i="54"/>
  <c r="C95460" i="54"/>
  <c r="B95460" i="54"/>
  <c r="D95459" i="54"/>
  <c r="C95459" i="54"/>
  <c r="B95459" i="54"/>
  <c r="D95458" i="54"/>
  <c r="C95458" i="54"/>
  <c r="B95458" i="54"/>
  <c r="D95457" i="54"/>
  <c r="C95457" i="54"/>
  <c r="B95457" i="54"/>
  <c r="D95456" i="54"/>
  <c r="C95456" i="54"/>
  <c r="B95456" i="54"/>
  <c r="D95455" i="54"/>
  <c r="C95455" i="54"/>
  <c r="B95455" i="54"/>
  <c r="D95454" i="54"/>
  <c r="C95454" i="54"/>
  <c r="B95454" i="54"/>
  <c r="D95453" i="54"/>
  <c r="C95453" i="54"/>
  <c r="B95453" i="54"/>
  <c r="D95452" i="54"/>
  <c r="C95452" i="54"/>
  <c r="B95452" i="54"/>
  <c r="D95451" i="54"/>
  <c r="C95451" i="54"/>
  <c r="B95451" i="54"/>
  <c r="D95450" i="54"/>
  <c r="C95450" i="54"/>
  <c r="B95450" i="54"/>
  <c r="D95449" i="54"/>
  <c r="C95449" i="54"/>
  <c r="B95449" i="54"/>
  <c r="D95448" i="54"/>
  <c r="C95448" i="54"/>
  <c r="B95448" i="54"/>
  <c r="D95447" i="54"/>
  <c r="C95447" i="54"/>
  <c r="B95447" i="54"/>
  <c r="D95446" i="54"/>
  <c r="C95446" i="54"/>
  <c r="B95446" i="54"/>
  <c r="D95445" i="54"/>
  <c r="C95445" i="54"/>
  <c r="B95445" i="54"/>
  <c r="D95444" i="54"/>
  <c r="C95444" i="54"/>
  <c r="B95444" i="54"/>
  <c r="D95443" i="54"/>
  <c r="C95443" i="54"/>
  <c r="B95443" i="54"/>
  <c r="D95442" i="54"/>
  <c r="C95442" i="54"/>
  <c r="B95442" i="54"/>
  <c r="D95441" i="54"/>
  <c r="C95441" i="54"/>
  <c r="B95441" i="54"/>
  <c r="D95440" i="54"/>
  <c r="C95440" i="54"/>
  <c r="B95440" i="54"/>
  <c r="D95439" i="54"/>
  <c r="C95439" i="54"/>
  <c r="B95439" i="54"/>
  <c r="D95438" i="54"/>
  <c r="C95438" i="54"/>
  <c r="B95438" i="54"/>
  <c r="D95437" i="54"/>
  <c r="C95437" i="54"/>
  <c r="B95437" i="54"/>
  <c r="D95436" i="54"/>
  <c r="C95436" i="54"/>
  <c r="B95436" i="54"/>
  <c r="D95435" i="54"/>
  <c r="C95435" i="54"/>
  <c r="B95435" i="54"/>
  <c r="D95434" i="54"/>
  <c r="C95434" i="54"/>
  <c r="B95434" i="54"/>
  <c r="D95433" i="54"/>
  <c r="C95433" i="54"/>
  <c r="B95433" i="54"/>
  <c r="D95432" i="54"/>
  <c r="C95432" i="54"/>
  <c r="B95432" i="54"/>
  <c r="D95431" i="54"/>
  <c r="C95431" i="54"/>
  <c r="B95431" i="54"/>
  <c r="D95430" i="54"/>
  <c r="C95430" i="54"/>
  <c r="B95430" i="54"/>
  <c r="D95429" i="54"/>
  <c r="C95429" i="54"/>
  <c r="B95429" i="54"/>
  <c r="D95428" i="54"/>
  <c r="C95428" i="54"/>
  <c r="B95428" i="54"/>
  <c r="D95427" i="54"/>
  <c r="C95427" i="54"/>
  <c r="B95427" i="54"/>
  <c r="D95426" i="54"/>
  <c r="C95426" i="54"/>
  <c r="B95426" i="54"/>
  <c r="D95425" i="54"/>
  <c r="C95425" i="54"/>
  <c r="B95425" i="54"/>
  <c r="D95424" i="54"/>
  <c r="C95424" i="54"/>
  <c r="B95424" i="54"/>
  <c r="D95423" i="54"/>
  <c r="C95423" i="54"/>
  <c r="B95423" i="54"/>
  <c r="D95422" i="54"/>
  <c r="C95422" i="54"/>
  <c r="B95422" i="54"/>
  <c r="D95421" i="54"/>
  <c r="C95421" i="54"/>
  <c r="B95421" i="54"/>
  <c r="D95420" i="54"/>
  <c r="C95420" i="54"/>
  <c r="B95420" i="54"/>
  <c r="D95419" i="54"/>
  <c r="C95419" i="54"/>
  <c r="B95419" i="54"/>
  <c r="D95418" i="54"/>
  <c r="C95418" i="54"/>
  <c r="B95418" i="54"/>
  <c r="D95417" i="54"/>
  <c r="C95417" i="54"/>
  <c r="B95417" i="54"/>
  <c r="D95416" i="54"/>
  <c r="C95416" i="54"/>
  <c r="B95416" i="54"/>
  <c r="D95415" i="54"/>
  <c r="C95415" i="54"/>
  <c r="B95415" i="54"/>
  <c r="D95414" i="54"/>
  <c r="C95414" i="54"/>
  <c r="B95414" i="54"/>
  <c r="D95413" i="54"/>
  <c r="C95413" i="54"/>
  <c r="B95413" i="54"/>
  <c r="D95412" i="54"/>
  <c r="C95412" i="54"/>
  <c r="B95412" i="54"/>
  <c r="D95411" i="54"/>
  <c r="C95411" i="54"/>
  <c r="B95411" i="54"/>
  <c r="D95410" i="54"/>
  <c r="C95410" i="54"/>
  <c r="B95410" i="54"/>
  <c r="D95409" i="54"/>
  <c r="C95409" i="54"/>
  <c r="B95409" i="54"/>
  <c r="D95408" i="54"/>
  <c r="C95408" i="54"/>
  <c r="B95408" i="54"/>
  <c r="D95407" i="54"/>
  <c r="C95407" i="54"/>
  <c r="B95407" i="54"/>
  <c r="D95406" i="54"/>
  <c r="C95406" i="54"/>
  <c r="B95406" i="54"/>
  <c r="D95405" i="54"/>
  <c r="C95405" i="54"/>
  <c r="B95405" i="54"/>
  <c r="D95404" i="54"/>
  <c r="C95404" i="54"/>
  <c r="B95404" i="54"/>
  <c r="D95403" i="54"/>
  <c r="C95403" i="54"/>
  <c r="B95403" i="54"/>
  <c r="D95402" i="54"/>
  <c r="C95402" i="54"/>
  <c r="B95402" i="54"/>
  <c r="D95401" i="54"/>
  <c r="C95401" i="54"/>
  <c r="B95401" i="54"/>
  <c r="D95400" i="54"/>
  <c r="C95400" i="54"/>
  <c r="B95400" i="54"/>
  <c r="D95399" i="54"/>
  <c r="C95399" i="54"/>
  <c r="B95399" i="54"/>
  <c r="D95398" i="54"/>
  <c r="C95398" i="54"/>
  <c r="B95398" i="54"/>
  <c r="D95397" i="54"/>
  <c r="C95397" i="54"/>
  <c r="B95397" i="54"/>
  <c r="D95396" i="54"/>
  <c r="C95396" i="54"/>
  <c r="B95396" i="54"/>
  <c r="D95395" i="54"/>
  <c r="C95395" i="54"/>
  <c r="B95395" i="54"/>
  <c r="D95394" i="54"/>
  <c r="C95394" i="54"/>
  <c r="B95394" i="54"/>
  <c r="D95393" i="54"/>
  <c r="C95393" i="54"/>
  <c r="B95393" i="54"/>
  <c r="D95392" i="54"/>
  <c r="C95392" i="54"/>
  <c r="B95392" i="54"/>
  <c r="D95391" i="54"/>
  <c r="C95391" i="54"/>
  <c r="B95391" i="54"/>
  <c r="D95390" i="54"/>
  <c r="C95390" i="54"/>
  <c r="B95390" i="54"/>
  <c r="D95389" i="54"/>
  <c r="C95389" i="54"/>
  <c r="B95389" i="54"/>
  <c r="D95388" i="54"/>
  <c r="C95388" i="54"/>
  <c r="B95388" i="54"/>
  <c r="D95387" i="54"/>
  <c r="C95387" i="54"/>
  <c r="B95387" i="54"/>
  <c r="D95386" i="54"/>
  <c r="C95386" i="54"/>
  <c r="B95386" i="54"/>
  <c r="D95385" i="54"/>
  <c r="C95385" i="54"/>
  <c r="B95385" i="54"/>
  <c r="D95384" i="54"/>
  <c r="C95384" i="54"/>
  <c r="B95384" i="54"/>
  <c r="D95383" i="54"/>
  <c r="C95383" i="54"/>
  <c r="B95383" i="54"/>
  <c r="D95382" i="54"/>
  <c r="C95382" i="54"/>
  <c r="B95382" i="54"/>
  <c r="D95381" i="54"/>
  <c r="C95381" i="54"/>
  <c r="B95381" i="54"/>
  <c r="D95380" i="54"/>
  <c r="C95380" i="54"/>
  <c r="B95380" i="54"/>
  <c r="D95379" i="54"/>
  <c r="C95379" i="54"/>
  <c r="B95379" i="54"/>
  <c r="D95378" i="54"/>
  <c r="C95378" i="54"/>
  <c r="B95378" i="54"/>
  <c r="D95377" i="54"/>
  <c r="C95377" i="54"/>
  <c r="B95377" i="54"/>
  <c r="D95376" i="54"/>
  <c r="C95376" i="54"/>
  <c r="B95376" i="54"/>
  <c r="D95375" i="54"/>
  <c r="C95375" i="54"/>
  <c r="B95375" i="54"/>
  <c r="D95374" i="54"/>
  <c r="C95374" i="54"/>
  <c r="B95374" i="54"/>
  <c r="D95373" i="54"/>
  <c r="C95373" i="54"/>
  <c r="B95373" i="54"/>
  <c r="D95372" i="54"/>
  <c r="C95372" i="54"/>
  <c r="B95372" i="54"/>
  <c r="D95371" i="54"/>
  <c r="C95371" i="54"/>
  <c r="B95371" i="54"/>
  <c r="D95370" i="54"/>
  <c r="C95370" i="54"/>
  <c r="B95370" i="54"/>
  <c r="D95369" i="54"/>
  <c r="C95369" i="54"/>
  <c r="B95369" i="54"/>
  <c r="D95368" i="54"/>
  <c r="C95368" i="54"/>
  <c r="B95368" i="54"/>
  <c r="D95367" i="54"/>
  <c r="C95367" i="54"/>
  <c r="B95367" i="54"/>
  <c r="D95366" i="54"/>
  <c r="C95366" i="54"/>
  <c r="B95366" i="54"/>
  <c r="D95365" i="54"/>
  <c r="C95365" i="54"/>
  <c r="B95365" i="54"/>
  <c r="D95364" i="54"/>
  <c r="C95364" i="54"/>
  <c r="B95364" i="54"/>
  <c r="D95363" i="54"/>
  <c r="C95363" i="54"/>
  <c r="B95363" i="54"/>
  <c r="D95362" i="54"/>
  <c r="C95362" i="54"/>
  <c r="B95362" i="54"/>
  <c r="D95361" i="54"/>
  <c r="C95361" i="54"/>
  <c r="B95361" i="54"/>
  <c r="D95360" i="54"/>
  <c r="C95360" i="54"/>
  <c r="B95360" i="54"/>
  <c r="D95359" i="54"/>
  <c r="C95359" i="54"/>
  <c r="B95359" i="54"/>
  <c r="D95358" i="54"/>
  <c r="C95358" i="54"/>
  <c r="B95358" i="54"/>
  <c r="D95357" i="54"/>
  <c r="C95357" i="54"/>
  <c r="B95357" i="54"/>
  <c r="D95356" i="54"/>
  <c r="C95356" i="54"/>
  <c r="B95356" i="54"/>
  <c r="D95355" i="54"/>
  <c r="C95355" i="54"/>
  <c r="B95355" i="54"/>
  <c r="D95354" i="54"/>
  <c r="C95354" i="54"/>
  <c r="B95354" i="54"/>
  <c r="D95353" i="54"/>
  <c r="C95353" i="54"/>
  <c r="B95353" i="54"/>
  <c r="D95352" i="54"/>
  <c r="C95352" i="54"/>
  <c r="B95352" i="54"/>
  <c r="D95351" i="54"/>
  <c r="C95351" i="54"/>
  <c r="B95351" i="54"/>
  <c r="D95350" i="54"/>
  <c r="C95350" i="54"/>
  <c r="B95350" i="54"/>
  <c r="D95349" i="54"/>
  <c r="C95349" i="54"/>
  <c r="B95349" i="54"/>
  <c r="D95348" i="54"/>
  <c r="C95348" i="54"/>
  <c r="B95348" i="54"/>
  <c r="D95347" i="54"/>
  <c r="C95347" i="54"/>
  <c r="B95347" i="54"/>
  <c r="D95346" i="54"/>
  <c r="C95346" i="54"/>
  <c r="B95346" i="54"/>
  <c r="D95345" i="54"/>
  <c r="C95345" i="54"/>
  <c r="B95345" i="54"/>
  <c r="D95344" i="54"/>
  <c r="C95344" i="54"/>
  <c r="B95344" i="54"/>
  <c r="D95343" i="54"/>
  <c r="C95343" i="54"/>
  <c r="B95343" i="54"/>
  <c r="D95342" i="54"/>
  <c r="C95342" i="54"/>
  <c r="B95342" i="54"/>
  <c r="D95341" i="54"/>
  <c r="C95341" i="54"/>
  <c r="B95341" i="54"/>
  <c r="D95340" i="54"/>
  <c r="C95340" i="54"/>
  <c r="B95340" i="54"/>
  <c r="D95339" i="54"/>
  <c r="C95339" i="54"/>
  <c r="B95339" i="54"/>
  <c r="D95338" i="54"/>
  <c r="C95338" i="54"/>
  <c r="B95338" i="54"/>
  <c r="D95337" i="54"/>
  <c r="C95337" i="54"/>
  <c r="B95337" i="54"/>
  <c r="D95336" i="54"/>
  <c r="C95336" i="54"/>
  <c r="B95336" i="54"/>
  <c r="D95335" i="54"/>
  <c r="C95335" i="54"/>
  <c r="B95335" i="54"/>
  <c r="D95334" i="54"/>
  <c r="C95334" i="54"/>
  <c r="B95334" i="54"/>
  <c r="D95333" i="54"/>
  <c r="C95333" i="54"/>
  <c r="B95333" i="54"/>
  <c r="D95332" i="54"/>
  <c r="C95332" i="54"/>
  <c r="B95332" i="54"/>
  <c r="D95331" i="54"/>
  <c r="C95331" i="54"/>
  <c r="B95331" i="54"/>
  <c r="D95330" i="54"/>
  <c r="C95330" i="54"/>
  <c r="B95330" i="54"/>
  <c r="D95329" i="54"/>
  <c r="C95329" i="54"/>
  <c r="B95329" i="54"/>
  <c r="D95328" i="54"/>
  <c r="C95328" i="54"/>
  <c r="B95328" i="54"/>
  <c r="D95327" i="54"/>
  <c r="C95327" i="54"/>
  <c r="B95327" i="54"/>
  <c r="D95326" i="54"/>
  <c r="C95326" i="54"/>
  <c r="B95326" i="54"/>
  <c r="D95325" i="54"/>
  <c r="C95325" i="54"/>
  <c r="B95325" i="54"/>
  <c r="D95324" i="54"/>
  <c r="C95324" i="54"/>
  <c r="B95324" i="54"/>
  <c r="D95323" i="54"/>
  <c r="C95323" i="54"/>
  <c r="B95323" i="54"/>
  <c r="D95322" i="54"/>
  <c r="C95322" i="54"/>
  <c r="B95322" i="54"/>
  <c r="D95321" i="54"/>
  <c r="C95321" i="54"/>
  <c r="B95321" i="54"/>
  <c r="D95320" i="54"/>
  <c r="C95320" i="54"/>
  <c r="B95320" i="54"/>
  <c r="D95319" i="54"/>
  <c r="C95319" i="54"/>
  <c r="B95319" i="54"/>
  <c r="D95318" i="54"/>
  <c r="C95318" i="54"/>
  <c r="B95318" i="54"/>
  <c r="D95317" i="54"/>
  <c r="C95317" i="54"/>
  <c r="B95317" i="54"/>
  <c r="D95316" i="54"/>
  <c r="C95316" i="54"/>
  <c r="B95316" i="54"/>
  <c r="D95315" i="54"/>
  <c r="C95315" i="54"/>
  <c r="B95315" i="54"/>
  <c r="D95314" i="54"/>
  <c r="C95314" i="54"/>
  <c r="B95314" i="54"/>
  <c r="D95313" i="54"/>
  <c r="C95313" i="54"/>
  <c r="B95313" i="54"/>
  <c r="D95312" i="54"/>
  <c r="C95312" i="54"/>
  <c r="B95312" i="54"/>
  <c r="D95311" i="54"/>
  <c r="C95311" i="54"/>
  <c r="B95311" i="54"/>
  <c r="D95310" i="54"/>
  <c r="C95310" i="54"/>
  <c r="B95310" i="54"/>
  <c r="D95309" i="54"/>
  <c r="C95309" i="54"/>
  <c r="B95309" i="54"/>
  <c r="D95308" i="54"/>
  <c r="C95308" i="54"/>
  <c r="B95308" i="54"/>
  <c r="D95307" i="54"/>
  <c r="C95307" i="54"/>
  <c r="B95307" i="54"/>
  <c r="D95306" i="54"/>
  <c r="C95306" i="54"/>
  <c r="B95306" i="54"/>
  <c r="D95305" i="54"/>
  <c r="C95305" i="54"/>
  <c r="B95305" i="54"/>
  <c r="D95304" i="54"/>
  <c r="C95304" i="54"/>
  <c r="B95304" i="54"/>
  <c r="D95303" i="54"/>
  <c r="C95303" i="54"/>
  <c r="B95303" i="54"/>
  <c r="D95302" i="54"/>
  <c r="C95302" i="54"/>
  <c r="B95302" i="54"/>
  <c r="D95301" i="54"/>
  <c r="C95301" i="54"/>
  <c r="B95301" i="54"/>
  <c r="D95300" i="54"/>
  <c r="C95300" i="54"/>
  <c r="B95300" i="54"/>
  <c r="D95299" i="54"/>
  <c r="C95299" i="54"/>
  <c r="B95299" i="54"/>
  <c r="D95298" i="54"/>
  <c r="C95298" i="54"/>
  <c r="B95298" i="54"/>
  <c r="D95297" i="54"/>
  <c r="C95297" i="54"/>
  <c r="B95297" i="54"/>
  <c r="D95296" i="54"/>
  <c r="C95296" i="54"/>
  <c r="B95296" i="54"/>
  <c r="D95295" i="54"/>
  <c r="C95295" i="54"/>
  <c r="B95295" i="54"/>
  <c r="D95294" i="54"/>
  <c r="C95294" i="54"/>
  <c r="B95294" i="54"/>
  <c r="D95293" i="54"/>
  <c r="C95293" i="54"/>
  <c r="B95293" i="54"/>
  <c r="D95292" i="54"/>
  <c r="C95292" i="54"/>
  <c r="B95292" i="54"/>
  <c r="D95291" i="54"/>
  <c r="C95291" i="54"/>
  <c r="B95291" i="54"/>
  <c r="D95290" i="54"/>
  <c r="C95290" i="54"/>
  <c r="B95290" i="54"/>
  <c r="D95289" i="54"/>
  <c r="C95289" i="54"/>
  <c r="B95289" i="54"/>
  <c r="D95288" i="54"/>
  <c r="C95288" i="54"/>
  <c r="B95288" i="54"/>
  <c r="D95287" i="54"/>
  <c r="C95287" i="54"/>
  <c r="B95287" i="54"/>
  <c r="D95286" i="54"/>
  <c r="C95286" i="54"/>
  <c r="B95286" i="54"/>
  <c r="D95285" i="54"/>
  <c r="C95285" i="54"/>
  <c r="B95285" i="54"/>
  <c r="D95284" i="54"/>
  <c r="C95284" i="54"/>
  <c r="B95284" i="54"/>
  <c r="D95283" i="54"/>
  <c r="C95283" i="54"/>
  <c r="B95283" i="54"/>
  <c r="D95282" i="54"/>
  <c r="C95282" i="54"/>
  <c r="B95282" i="54"/>
  <c r="D95281" i="54"/>
  <c r="C95281" i="54"/>
  <c r="B95281" i="54"/>
  <c r="D95280" i="54"/>
  <c r="C95280" i="54"/>
  <c r="B95280" i="54"/>
  <c r="D95279" i="54"/>
  <c r="C95279" i="54"/>
  <c r="B95279" i="54"/>
  <c r="D95278" i="54"/>
  <c r="C95278" i="54"/>
  <c r="B95278" i="54"/>
  <c r="D95277" i="54"/>
  <c r="C95277" i="54"/>
  <c r="B95277" i="54"/>
  <c r="D95276" i="54"/>
  <c r="C95276" i="54"/>
  <c r="B95276" i="54"/>
  <c r="D95275" i="54"/>
  <c r="C95275" i="54"/>
  <c r="B95275" i="54"/>
  <c r="D95274" i="54"/>
  <c r="C95274" i="54"/>
  <c r="B95274" i="54"/>
  <c r="D95273" i="54"/>
  <c r="C95273" i="54"/>
  <c r="B95273" i="54"/>
  <c r="D95272" i="54"/>
  <c r="C95272" i="54"/>
  <c r="B95272" i="54"/>
  <c r="D95271" i="54"/>
  <c r="C95271" i="54"/>
  <c r="B95271" i="54"/>
  <c r="D95270" i="54"/>
  <c r="C95270" i="54"/>
  <c r="B95270" i="54"/>
  <c r="D95269" i="54"/>
  <c r="C95269" i="54"/>
  <c r="B95269" i="54"/>
  <c r="D95268" i="54"/>
  <c r="C95268" i="54"/>
  <c r="B95268" i="54"/>
  <c r="D95267" i="54"/>
  <c r="C95267" i="54"/>
  <c r="B95267" i="54"/>
  <c r="D95266" i="54"/>
  <c r="C95266" i="54"/>
  <c r="B95266" i="54"/>
  <c r="D95265" i="54"/>
  <c r="C95265" i="54"/>
  <c r="B95265" i="54"/>
  <c r="D95264" i="54"/>
  <c r="C95264" i="54"/>
  <c r="B95264" i="54"/>
  <c r="D95263" i="54"/>
  <c r="C95263" i="54"/>
  <c r="B95263" i="54"/>
  <c r="D95262" i="54"/>
  <c r="C95262" i="54"/>
  <c r="B95262" i="54"/>
  <c r="D95261" i="54"/>
  <c r="C95261" i="54"/>
  <c r="B95261" i="54"/>
  <c r="D95260" i="54"/>
  <c r="C95260" i="54"/>
  <c r="B95260" i="54"/>
  <c r="D95259" i="54"/>
  <c r="C95259" i="54"/>
  <c r="B95259" i="54"/>
  <c r="D95258" i="54"/>
  <c r="C95258" i="54"/>
  <c r="B95258" i="54"/>
  <c r="D95257" i="54"/>
  <c r="C95257" i="54"/>
  <c r="B95257" i="54"/>
  <c r="D95256" i="54"/>
  <c r="C95256" i="54"/>
  <c r="B95256" i="54"/>
  <c r="D95255" i="54"/>
  <c r="C95255" i="54"/>
  <c r="B95255" i="54"/>
  <c r="D95254" i="54"/>
  <c r="C95254" i="54"/>
  <c r="B95254" i="54"/>
  <c r="D95253" i="54"/>
  <c r="C95253" i="54"/>
  <c r="B95253" i="54"/>
  <c r="D95252" i="54"/>
  <c r="C95252" i="54"/>
  <c r="B95252" i="54"/>
  <c r="D95251" i="54"/>
  <c r="C95251" i="54"/>
  <c r="B95251" i="54"/>
  <c r="D95250" i="54"/>
  <c r="C95250" i="54"/>
  <c r="B95250" i="54"/>
  <c r="D95249" i="54"/>
  <c r="C95249" i="54"/>
  <c r="B95249" i="54"/>
  <c r="D95248" i="54"/>
  <c r="C95248" i="54"/>
  <c r="B95248" i="54"/>
  <c r="D95247" i="54"/>
  <c r="C95247" i="54"/>
  <c r="B95247" i="54"/>
  <c r="D95246" i="54"/>
  <c r="C95246" i="54"/>
  <c r="B95246" i="54"/>
  <c r="D95245" i="54"/>
  <c r="C95245" i="54"/>
  <c r="B95245" i="54"/>
  <c r="D95244" i="54"/>
  <c r="C95244" i="54"/>
  <c r="B95244" i="54"/>
  <c r="D95243" i="54"/>
  <c r="C95243" i="54"/>
  <c r="B95243" i="54"/>
  <c r="D95242" i="54"/>
  <c r="C95242" i="54"/>
  <c r="B95242" i="54"/>
  <c r="D95241" i="54"/>
  <c r="C95241" i="54"/>
  <c r="B95241" i="54"/>
  <c r="D95240" i="54"/>
  <c r="C95240" i="54"/>
  <c r="B95240" i="54"/>
  <c r="D95239" i="54"/>
  <c r="C95239" i="54"/>
  <c r="B95239" i="54"/>
  <c r="D95238" i="54"/>
  <c r="C95238" i="54"/>
  <c r="B95238" i="54"/>
  <c r="D95237" i="54"/>
  <c r="C95237" i="54"/>
  <c r="B95237" i="54"/>
  <c r="D95236" i="54"/>
  <c r="C95236" i="54"/>
  <c r="B95236" i="54"/>
  <c r="D95235" i="54"/>
  <c r="C95235" i="54"/>
  <c r="B95235" i="54"/>
  <c r="D95234" i="54"/>
  <c r="C95234" i="54"/>
  <c r="B95234" i="54"/>
  <c r="D95233" i="54"/>
  <c r="C95233" i="54"/>
  <c r="B95233" i="54"/>
  <c r="D95232" i="54"/>
  <c r="C95232" i="54"/>
  <c r="B95232" i="54"/>
  <c r="D95231" i="54"/>
  <c r="C95231" i="54"/>
  <c r="B95231" i="54"/>
  <c r="D95230" i="54"/>
  <c r="C95230" i="54"/>
  <c r="B95230" i="54"/>
  <c r="D95229" i="54"/>
  <c r="C95229" i="54"/>
  <c r="B95229" i="54"/>
  <c r="D95228" i="54"/>
  <c r="C95228" i="54"/>
  <c r="B95228" i="54"/>
  <c r="D95227" i="54"/>
  <c r="C95227" i="54"/>
  <c r="B95227" i="54"/>
  <c r="D95226" i="54"/>
  <c r="C95226" i="54"/>
  <c r="B95226" i="54"/>
  <c r="D95225" i="54"/>
  <c r="C95225" i="54"/>
  <c r="B95225" i="54"/>
  <c r="D95224" i="54"/>
  <c r="C95224" i="54"/>
  <c r="B95224" i="54"/>
  <c r="D95223" i="54"/>
  <c r="C95223" i="54"/>
  <c r="B95223" i="54"/>
  <c r="D95222" i="54"/>
  <c r="C95222" i="54"/>
  <c r="B95222" i="54"/>
  <c r="D95221" i="54"/>
  <c r="C95221" i="54"/>
  <c r="B95221" i="54"/>
  <c r="D95220" i="54"/>
  <c r="C95220" i="54"/>
  <c r="B95220" i="54"/>
  <c r="D95219" i="54"/>
  <c r="C95219" i="54"/>
  <c r="B95219" i="54"/>
  <c r="D95218" i="54"/>
  <c r="C95218" i="54"/>
  <c r="B95218" i="54"/>
  <c r="D95217" i="54"/>
  <c r="C95217" i="54"/>
  <c r="B95217" i="54"/>
  <c r="D95216" i="54"/>
  <c r="C95216" i="54"/>
  <c r="B95216" i="54"/>
  <c r="D95215" i="54"/>
  <c r="C95215" i="54"/>
  <c r="B95215" i="54"/>
  <c r="D95214" i="54"/>
  <c r="C95214" i="54"/>
  <c r="B95214" i="54"/>
  <c r="D95213" i="54"/>
  <c r="C95213" i="54"/>
  <c r="B95213" i="54"/>
  <c r="D95212" i="54"/>
  <c r="C95212" i="54"/>
  <c r="B95212" i="54"/>
  <c r="D95211" i="54"/>
  <c r="C95211" i="54"/>
  <c r="B95211" i="54"/>
  <c r="D95210" i="54"/>
  <c r="C95210" i="54"/>
  <c r="B95210" i="54"/>
  <c r="D95209" i="54"/>
  <c r="C95209" i="54"/>
  <c r="B95209" i="54"/>
  <c r="D95208" i="54"/>
  <c r="C95208" i="54"/>
  <c r="B95208" i="54"/>
  <c r="D95207" i="54"/>
  <c r="C95207" i="54"/>
  <c r="B95207" i="54"/>
  <c r="D95206" i="54"/>
  <c r="C95206" i="54"/>
  <c r="B95206" i="54"/>
  <c r="D95205" i="54"/>
  <c r="C95205" i="54"/>
  <c r="B95205" i="54"/>
  <c r="D95204" i="54"/>
  <c r="C95204" i="54"/>
  <c r="B95204" i="54"/>
  <c r="D95203" i="54"/>
  <c r="C95203" i="54"/>
  <c r="B95203" i="54"/>
  <c r="D95202" i="54"/>
  <c r="C95202" i="54"/>
  <c r="B95202" i="54"/>
  <c r="D95201" i="54"/>
  <c r="C95201" i="54"/>
  <c r="B95201" i="54"/>
  <c r="D95200" i="54"/>
  <c r="C95200" i="54"/>
  <c r="B95200" i="54"/>
  <c r="D95199" i="54"/>
  <c r="C95199" i="54"/>
  <c r="B95199" i="54"/>
  <c r="D95198" i="54"/>
  <c r="C95198" i="54"/>
  <c r="B95198" i="54"/>
  <c r="D95197" i="54"/>
  <c r="C95197" i="54"/>
  <c r="B95197" i="54"/>
  <c r="D95196" i="54"/>
  <c r="C95196" i="54"/>
  <c r="B95196" i="54"/>
  <c r="D95195" i="54"/>
  <c r="C95195" i="54"/>
  <c r="B95195" i="54"/>
  <c r="D95194" i="54"/>
  <c r="C95194" i="54"/>
  <c r="B95194" i="54"/>
  <c r="D95193" i="54"/>
  <c r="C95193" i="54"/>
  <c r="B95193" i="54"/>
  <c r="D95192" i="54"/>
  <c r="C95192" i="54"/>
  <c r="B95192" i="54"/>
  <c r="D95191" i="54"/>
  <c r="C95191" i="54"/>
  <c r="B95191" i="54"/>
  <c r="D95190" i="54"/>
  <c r="C95190" i="54"/>
  <c r="B95190" i="54"/>
  <c r="D95189" i="54"/>
  <c r="C95189" i="54"/>
  <c r="B95189" i="54"/>
  <c r="D95188" i="54"/>
  <c r="C95188" i="54"/>
  <c r="B95188" i="54"/>
  <c r="D95187" i="54"/>
  <c r="C95187" i="54"/>
  <c r="B95187" i="54"/>
  <c r="D95186" i="54"/>
  <c r="C95186" i="54"/>
  <c r="B95186" i="54"/>
  <c r="D95185" i="54"/>
  <c r="C95185" i="54"/>
  <c r="B95185" i="54"/>
  <c r="D95184" i="54"/>
  <c r="C95184" i="54"/>
  <c r="B95184" i="54"/>
  <c r="D95183" i="54"/>
  <c r="C95183" i="54"/>
  <c r="B95183" i="54"/>
  <c r="D95182" i="54"/>
  <c r="C95182" i="54"/>
  <c r="B95182" i="54"/>
  <c r="D95181" i="54"/>
  <c r="C95181" i="54"/>
  <c r="B95181" i="54"/>
  <c r="D95180" i="54"/>
  <c r="C95180" i="54"/>
  <c r="B95180" i="54"/>
  <c r="D95179" i="54"/>
  <c r="C95179" i="54"/>
  <c r="B95179" i="54"/>
  <c r="D95178" i="54"/>
  <c r="C95178" i="54"/>
  <c r="B95178" i="54"/>
  <c r="D95177" i="54"/>
  <c r="C95177" i="54"/>
  <c r="B95177" i="54"/>
  <c r="D95176" i="54"/>
  <c r="C95176" i="54"/>
  <c r="B95176" i="54"/>
  <c r="D95175" i="54"/>
  <c r="C95175" i="54"/>
  <c r="B95175" i="54"/>
  <c r="D95174" i="54"/>
  <c r="C95174" i="54"/>
  <c r="B95174" i="54"/>
  <c r="D95173" i="54"/>
  <c r="C95173" i="54"/>
  <c r="B95173" i="54"/>
  <c r="D95172" i="54"/>
  <c r="C95172" i="54"/>
  <c r="B95172" i="54"/>
  <c r="D95171" i="54"/>
  <c r="C95171" i="54"/>
  <c r="B95171" i="54"/>
  <c r="D95170" i="54"/>
  <c r="C95170" i="54"/>
  <c r="B95170" i="54"/>
  <c r="D95169" i="54"/>
  <c r="C95169" i="54"/>
  <c r="B95169" i="54"/>
  <c r="D95168" i="54"/>
  <c r="C95168" i="54"/>
  <c r="B95168" i="54"/>
  <c r="D95167" i="54"/>
  <c r="C95167" i="54"/>
  <c r="B95167" i="54"/>
  <c r="D95166" i="54"/>
  <c r="C95166" i="54"/>
  <c r="B95166" i="54"/>
  <c r="D95165" i="54"/>
  <c r="C95165" i="54"/>
  <c r="B95165" i="54"/>
  <c r="D95164" i="54"/>
  <c r="C95164" i="54"/>
  <c r="B95164" i="54"/>
  <c r="D95163" i="54"/>
  <c r="C95163" i="54"/>
  <c r="B95163" i="54"/>
  <c r="D95162" i="54"/>
  <c r="C95162" i="54"/>
  <c r="B95162" i="54"/>
  <c r="D95161" i="54"/>
  <c r="C95161" i="54"/>
  <c r="B95161" i="54"/>
  <c r="D95160" i="54"/>
  <c r="C95160" i="54"/>
  <c r="B95160" i="54"/>
  <c r="D95159" i="54"/>
  <c r="C95159" i="54"/>
  <c r="B95159" i="54"/>
  <c r="D95158" i="54"/>
  <c r="C95158" i="54"/>
  <c r="B95158" i="54"/>
  <c r="D95157" i="54"/>
  <c r="C95157" i="54"/>
  <c r="B95157" i="54"/>
  <c r="D95156" i="54"/>
  <c r="C95156" i="54"/>
  <c r="B95156" i="54"/>
  <c r="D95155" i="54"/>
  <c r="C95155" i="54"/>
  <c r="B95155" i="54"/>
  <c r="D95154" i="54"/>
  <c r="C95154" i="54"/>
  <c r="B95154" i="54"/>
  <c r="D95153" i="54"/>
  <c r="C95153" i="54"/>
  <c r="B95153" i="54"/>
  <c r="D95152" i="54"/>
  <c r="C95152" i="54"/>
  <c r="B95152" i="54"/>
  <c r="D95151" i="54"/>
  <c r="C95151" i="54"/>
  <c r="B95151" i="54"/>
  <c r="D95150" i="54"/>
  <c r="C95150" i="54"/>
  <c r="B95150" i="54"/>
  <c r="D95149" i="54"/>
  <c r="C95149" i="54"/>
  <c r="B95149" i="54"/>
  <c r="D95148" i="54"/>
  <c r="C95148" i="54"/>
  <c r="B95148" i="54"/>
  <c r="D95147" i="54"/>
  <c r="C95147" i="54"/>
  <c r="B95147" i="54"/>
  <c r="D95146" i="54"/>
  <c r="C95146" i="54"/>
  <c r="B95146" i="54"/>
  <c r="D95145" i="54"/>
  <c r="C95145" i="54"/>
  <c r="B95145" i="54"/>
  <c r="D95144" i="54"/>
  <c r="C95144" i="54"/>
  <c r="B95144" i="54"/>
  <c r="D95143" i="54"/>
  <c r="C95143" i="54"/>
  <c r="B95143" i="54"/>
  <c r="D95142" i="54"/>
  <c r="C95142" i="54"/>
  <c r="B95142" i="54"/>
  <c r="D95141" i="54"/>
  <c r="C95141" i="54"/>
  <c r="B95141" i="54"/>
  <c r="D95140" i="54"/>
  <c r="C95140" i="54"/>
  <c r="B95140" i="54"/>
  <c r="D95139" i="54"/>
  <c r="C95139" i="54"/>
  <c r="B95139" i="54"/>
  <c r="D95138" i="54"/>
  <c r="C95138" i="54"/>
  <c r="B95138" i="54"/>
  <c r="D95137" i="54"/>
  <c r="C95137" i="54"/>
  <c r="B95137" i="54"/>
  <c r="D95136" i="54"/>
  <c r="C95136" i="54"/>
  <c r="B95136" i="54"/>
  <c r="D95135" i="54"/>
  <c r="C95135" i="54"/>
  <c r="B95135" i="54"/>
  <c r="D95134" i="54"/>
  <c r="C95134" i="54"/>
  <c r="B95134" i="54"/>
  <c r="D95133" i="54"/>
  <c r="C95133" i="54"/>
  <c r="B95133" i="54"/>
  <c r="D95132" i="54"/>
  <c r="C95132" i="54"/>
  <c r="B95132" i="54"/>
  <c r="D95131" i="54"/>
  <c r="C95131" i="54"/>
  <c r="B95131" i="54"/>
  <c r="D95130" i="54"/>
  <c r="C95130" i="54"/>
  <c r="B95130" i="54"/>
  <c r="D95129" i="54"/>
  <c r="C95129" i="54"/>
  <c r="B95129" i="54"/>
  <c r="D95128" i="54"/>
  <c r="C95128" i="54"/>
  <c r="B95128" i="54"/>
  <c r="D95127" i="54"/>
  <c r="C95127" i="54"/>
  <c r="B95127" i="54"/>
  <c r="D95126" i="54"/>
  <c r="C95126" i="54"/>
  <c r="B95126" i="54"/>
  <c r="D95125" i="54"/>
  <c r="C95125" i="54"/>
  <c r="B95125" i="54"/>
  <c r="D95124" i="54"/>
  <c r="C95124" i="54"/>
  <c r="B95124" i="54"/>
  <c r="D95123" i="54"/>
  <c r="C95123" i="54"/>
  <c r="B95123" i="54"/>
  <c r="D95122" i="54"/>
  <c r="C95122" i="54"/>
  <c r="B95122" i="54"/>
  <c r="D95121" i="54"/>
  <c r="C95121" i="54"/>
  <c r="B95121" i="54"/>
  <c r="D95120" i="54"/>
  <c r="C95120" i="54"/>
  <c r="B95120" i="54"/>
  <c r="D95119" i="54"/>
  <c r="C95119" i="54"/>
  <c r="B95119" i="54"/>
  <c r="D95118" i="54"/>
  <c r="C95118" i="54"/>
  <c r="B95118" i="54"/>
  <c r="D95117" i="54"/>
  <c r="C95117" i="54"/>
  <c r="B95117" i="54"/>
  <c r="D95116" i="54"/>
  <c r="C95116" i="54"/>
  <c r="B95116" i="54"/>
  <c r="D95115" i="54"/>
  <c r="C95115" i="54"/>
  <c r="B95115" i="54"/>
  <c r="D95114" i="54"/>
  <c r="C95114" i="54"/>
  <c r="B95114" i="54"/>
  <c r="D95113" i="54"/>
  <c r="C95113" i="54"/>
  <c r="B95113" i="54"/>
  <c r="D95112" i="54"/>
  <c r="C95112" i="54"/>
  <c r="B95112" i="54"/>
  <c r="D95111" i="54"/>
  <c r="C95111" i="54"/>
  <c r="B95111" i="54"/>
  <c r="D95110" i="54"/>
  <c r="C95110" i="54"/>
  <c r="B95110" i="54"/>
  <c r="D95109" i="54"/>
  <c r="C95109" i="54"/>
  <c r="B95109" i="54"/>
  <c r="D95108" i="54"/>
  <c r="C95108" i="54"/>
  <c r="B95108" i="54"/>
  <c r="D95107" i="54"/>
  <c r="C95107" i="54"/>
  <c r="B95107" i="54"/>
  <c r="D95106" i="54"/>
  <c r="C95106" i="54"/>
  <c r="B95106" i="54"/>
  <c r="D95105" i="54"/>
  <c r="C95105" i="54"/>
  <c r="B95105" i="54"/>
  <c r="D95104" i="54"/>
  <c r="C95104" i="54"/>
  <c r="B95104" i="54"/>
  <c r="D95103" i="54"/>
  <c r="C95103" i="54"/>
  <c r="B95103" i="54"/>
  <c r="D95102" i="54"/>
  <c r="C95102" i="54"/>
  <c r="B95102" i="54"/>
  <c r="D95101" i="54"/>
  <c r="C95101" i="54"/>
  <c r="B95101" i="54"/>
  <c r="D95100" i="54"/>
  <c r="C95100" i="54"/>
  <c r="B95100" i="54"/>
  <c r="D95099" i="54"/>
  <c r="C95099" i="54"/>
  <c r="B95099" i="54"/>
  <c r="D95098" i="54"/>
  <c r="C95098" i="54"/>
  <c r="B95098" i="54"/>
  <c r="D95097" i="54"/>
  <c r="C95097" i="54"/>
  <c r="B95097" i="54"/>
  <c r="D95096" i="54"/>
  <c r="C95096" i="54"/>
  <c r="B95096" i="54"/>
  <c r="D95095" i="54"/>
  <c r="C95095" i="54"/>
  <c r="B95095" i="54"/>
  <c r="D95094" i="54"/>
  <c r="C95094" i="54"/>
  <c r="B95094" i="54"/>
  <c r="D95093" i="54"/>
  <c r="C95093" i="54"/>
  <c r="B95093" i="54"/>
  <c r="D95092" i="54"/>
  <c r="C95092" i="54"/>
  <c r="B95092" i="54"/>
  <c r="D95091" i="54"/>
  <c r="C95091" i="54"/>
  <c r="B95091" i="54"/>
  <c r="D95090" i="54"/>
  <c r="C95090" i="54"/>
  <c r="B95090" i="54"/>
  <c r="D95089" i="54"/>
  <c r="C95089" i="54"/>
  <c r="B95089" i="54"/>
  <c r="D95088" i="54"/>
  <c r="C95088" i="54"/>
  <c r="B95088" i="54"/>
  <c r="D95087" i="54"/>
  <c r="C95087" i="54"/>
  <c r="B95087" i="54"/>
  <c r="D95086" i="54"/>
  <c r="C95086" i="54"/>
  <c r="B95086" i="54"/>
  <c r="D95085" i="54"/>
  <c r="C95085" i="54"/>
  <c r="B95085" i="54"/>
  <c r="D95084" i="54"/>
  <c r="C95084" i="54"/>
  <c r="B95084" i="54"/>
  <c r="D95083" i="54"/>
  <c r="C95083" i="54"/>
  <c r="B95083" i="54"/>
  <c r="D95082" i="54"/>
  <c r="C95082" i="54"/>
  <c r="B95082" i="54"/>
  <c r="D95081" i="54"/>
  <c r="C95081" i="54"/>
  <c r="B95081" i="54"/>
  <c r="D95080" i="54"/>
  <c r="C95080" i="54"/>
  <c r="B95080" i="54"/>
  <c r="D95079" i="54"/>
  <c r="C95079" i="54"/>
  <c r="B95079" i="54"/>
  <c r="D95078" i="54"/>
  <c r="C95078" i="54"/>
  <c r="B95078" i="54"/>
  <c r="D95077" i="54"/>
  <c r="C95077" i="54"/>
  <c r="B95077" i="54"/>
  <c r="D95076" i="54"/>
  <c r="C95076" i="54"/>
  <c r="B95076" i="54"/>
  <c r="D95075" i="54"/>
  <c r="C95075" i="54"/>
  <c r="B95075" i="54"/>
  <c r="D95074" i="54"/>
  <c r="C95074" i="54"/>
  <c r="B95074" i="54"/>
  <c r="D95073" i="54"/>
  <c r="C95073" i="54"/>
  <c r="B95073" i="54"/>
  <c r="D95072" i="54"/>
  <c r="C95072" i="54"/>
  <c r="B95072" i="54"/>
  <c r="D95071" i="54"/>
  <c r="C95071" i="54"/>
  <c r="B95071" i="54"/>
  <c r="D95070" i="54"/>
  <c r="C95070" i="54"/>
  <c r="B95070" i="54"/>
  <c r="D95069" i="54"/>
  <c r="C95069" i="54"/>
  <c r="B95069" i="54"/>
  <c r="D95068" i="54"/>
  <c r="C95068" i="54"/>
  <c r="B95068" i="54"/>
  <c r="D95067" i="54"/>
  <c r="C95067" i="54"/>
  <c r="B95067" i="54"/>
  <c r="D95066" i="54"/>
  <c r="C95066" i="54"/>
  <c r="B95066" i="54"/>
  <c r="D95065" i="54"/>
  <c r="C95065" i="54"/>
  <c r="B95065" i="54"/>
  <c r="D95064" i="54"/>
  <c r="C95064" i="54"/>
  <c r="B95064" i="54"/>
  <c r="D95063" i="54"/>
  <c r="C95063" i="54"/>
  <c r="B95063" i="54"/>
  <c r="D95062" i="54"/>
  <c r="C95062" i="54"/>
  <c r="B95062" i="54"/>
  <c r="D95061" i="54"/>
  <c r="C95061" i="54"/>
  <c r="B95061" i="54"/>
  <c r="D95060" i="54"/>
  <c r="C95060" i="54"/>
  <c r="B95060" i="54"/>
  <c r="D95059" i="54"/>
  <c r="C95059" i="54"/>
  <c r="B95059" i="54"/>
  <c r="D95058" i="54"/>
  <c r="C95058" i="54"/>
  <c r="B95058" i="54"/>
  <c r="D95057" i="54"/>
  <c r="C95057" i="54"/>
  <c r="B95057" i="54"/>
  <c r="D95056" i="54"/>
  <c r="C95056" i="54"/>
  <c r="B95056" i="54"/>
  <c r="D95055" i="54"/>
  <c r="C95055" i="54"/>
  <c r="B95055" i="54"/>
  <c r="D95054" i="54"/>
  <c r="C95054" i="54"/>
  <c r="B95054" i="54"/>
  <c r="D95053" i="54"/>
  <c r="C95053" i="54"/>
  <c r="B95053" i="54"/>
  <c r="D95052" i="54"/>
  <c r="C95052" i="54"/>
  <c r="B95052" i="54"/>
  <c r="D95051" i="54"/>
  <c r="C95051" i="54"/>
  <c r="B95051" i="54"/>
  <c r="D95050" i="54"/>
  <c r="C95050" i="54"/>
  <c r="B95050" i="54"/>
  <c r="D95049" i="54"/>
  <c r="C95049" i="54"/>
  <c r="B95049" i="54"/>
  <c r="D95048" i="54"/>
  <c r="C95048" i="54"/>
  <c r="B95048" i="54"/>
  <c r="D95047" i="54"/>
  <c r="C95047" i="54"/>
  <c r="B95047" i="54"/>
  <c r="D95046" i="54"/>
  <c r="C95046" i="54"/>
  <c r="B95046" i="54"/>
  <c r="D95045" i="54"/>
  <c r="C95045" i="54"/>
  <c r="B95045" i="54"/>
  <c r="D95044" i="54"/>
  <c r="C95044" i="54"/>
  <c r="B95044" i="54"/>
  <c r="D95043" i="54"/>
  <c r="C95043" i="54"/>
  <c r="B95043" i="54"/>
  <c r="D95042" i="54"/>
  <c r="C95042" i="54"/>
  <c r="B95042" i="54"/>
  <c r="D95041" i="54"/>
  <c r="C95041" i="54"/>
  <c r="B95041" i="54"/>
  <c r="D95040" i="54"/>
  <c r="C95040" i="54"/>
  <c r="B95040" i="54"/>
  <c r="D95039" i="54"/>
  <c r="C95039" i="54"/>
  <c r="B95039" i="54"/>
  <c r="D95038" i="54"/>
  <c r="C95038" i="54"/>
  <c r="B95038" i="54"/>
  <c r="D95037" i="54"/>
  <c r="C95037" i="54"/>
  <c r="B95037" i="54"/>
  <c r="D95036" i="54"/>
  <c r="C95036" i="54"/>
  <c r="B95036" i="54"/>
  <c r="D95035" i="54"/>
  <c r="C95035" i="54"/>
  <c r="B95035" i="54"/>
  <c r="D95034" i="54"/>
  <c r="C95034" i="54"/>
  <c r="B95034" i="54"/>
  <c r="D95033" i="54"/>
  <c r="C95033" i="54"/>
  <c r="B95033" i="54"/>
  <c r="D95032" i="54"/>
  <c r="C95032" i="54"/>
  <c r="B95032" i="54"/>
  <c r="D95031" i="54"/>
  <c r="C95031" i="54"/>
  <c r="B95031" i="54"/>
  <c r="D95030" i="54"/>
  <c r="C95030" i="54"/>
  <c r="B95030" i="54"/>
  <c r="D95029" i="54"/>
  <c r="C95029" i="54"/>
  <c r="B95029" i="54"/>
  <c r="D95028" i="54"/>
  <c r="C95028" i="54"/>
  <c r="B95028" i="54"/>
  <c r="D95027" i="54"/>
  <c r="C95027" i="54"/>
  <c r="B95027" i="54"/>
  <c r="D95026" i="54"/>
  <c r="C95026" i="54"/>
  <c r="B95026" i="54"/>
  <c r="D95025" i="54"/>
  <c r="C95025" i="54"/>
  <c r="B95025" i="54"/>
  <c r="D95024" i="54"/>
  <c r="C95024" i="54"/>
  <c r="B95024" i="54"/>
  <c r="D95023" i="54"/>
  <c r="C95023" i="54"/>
  <c r="B95023" i="54"/>
  <c r="D95022" i="54"/>
  <c r="C95022" i="54"/>
  <c r="B95022" i="54"/>
  <c r="D95021" i="54"/>
  <c r="C95021" i="54"/>
  <c r="B95021" i="54"/>
  <c r="D95020" i="54"/>
  <c r="C95020" i="54"/>
  <c r="B95020" i="54"/>
  <c r="D95019" i="54"/>
  <c r="C95019" i="54"/>
  <c r="B95019" i="54"/>
  <c r="D95018" i="54"/>
  <c r="C95018" i="54"/>
  <c r="B95018" i="54"/>
  <c r="D95017" i="54"/>
  <c r="C95017" i="54"/>
  <c r="B95017" i="54"/>
  <c r="D95016" i="54"/>
  <c r="C95016" i="54"/>
  <c r="B95016" i="54"/>
  <c r="D95015" i="54"/>
  <c r="C95015" i="54"/>
  <c r="B95015" i="54"/>
  <c r="D95014" i="54"/>
  <c r="C95014" i="54"/>
  <c r="B95014" i="54"/>
  <c r="D95013" i="54"/>
  <c r="C95013" i="54"/>
  <c r="B95013" i="54"/>
  <c r="D95012" i="54"/>
  <c r="C95012" i="54"/>
  <c r="B95012" i="54"/>
  <c r="D95011" i="54"/>
  <c r="C95011" i="54"/>
  <c r="B95011" i="54"/>
  <c r="D95010" i="54"/>
  <c r="C95010" i="54"/>
  <c r="B95010" i="54"/>
  <c r="D95009" i="54"/>
  <c r="C95009" i="54"/>
  <c r="B95009" i="54"/>
  <c r="D95008" i="54"/>
  <c r="C95008" i="54"/>
  <c r="B95008" i="54"/>
  <c r="D95007" i="54"/>
  <c r="C95007" i="54"/>
  <c r="B95007" i="54"/>
  <c r="D95006" i="54"/>
  <c r="C95006" i="54"/>
  <c r="B95006" i="54"/>
  <c r="D95005" i="54"/>
  <c r="C95005" i="54"/>
  <c r="B95005" i="54"/>
  <c r="D95004" i="54"/>
  <c r="C95004" i="54"/>
  <c r="B95004" i="54"/>
  <c r="D95003" i="54"/>
  <c r="C95003" i="54"/>
  <c r="B95003" i="54"/>
  <c r="D95002" i="54"/>
  <c r="C95002" i="54"/>
  <c r="B95002" i="54"/>
  <c r="D95001" i="54"/>
  <c r="C95001" i="54"/>
  <c r="B95001" i="54"/>
  <c r="D95000" i="54"/>
  <c r="C95000" i="54"/>
  <c r="B95000" i="54"/>
  <c r="D94999" i="54"/>
  <c r="C94999" i="54"/>
  <c r="B94999" i="54"/>
  <c r="D94998" i="54"/>
  <c r="C94998" i="54"/>
  <c r="B94998" i="54"/>
  <c r="D94997" i="54"/>
  <c r="C94997" i="54"/>
  <c r="B94997" i="54"/>
  <c r="D94996" i="54"/>
  <c r="C94996" i="54"/>
  <c r="B94996" i="54"/>
  <c r="D94995" i="54"/>
  <c r="C94995" i="54"/>
  <c r="B94995" i="54"/>
  <c r="D94994" i="54"/>
  <c r="C94994" i="54"/>
  <c r="B94994" i="54"/>
  <c r="D94993" i="54"/>
  <c r="C94993" i="54"/>
  <c r="B94993" i="54"/>
  <c r="D94992" i="54"/>
  <c r="C94992" i="54"/>
  <c r="B94992" i="54"/>
  <c r="D94991" i="54"/>
  <c r="C94991" i="54"/>
  <c r="B94991" i="54"/>
  <c r="D94990" i="54"/>
  <c r="C94990" i="54"/>
  <c r="B94990" i="54"/>
  <c r="D94989" i="54"/>
  <c r="C94989" i="54"/>
  <c r="B94989" i="54"/>
  <c r="D94988" i="54"/>
  <c r="C94988" i="54"/>
  <c r="B94988" i="54"/>
  <c r="D94987" i="54"/>
  <c r="C94987" i="54"/>
  <c r="B94987" i="54"/>
  <c r="D94986" i="54"/>
  <c r="C94986" i="54"/>
  <c r="B94986" i="54"/>
  <c r="D94985" i="54"/>
  <c r="C94985" i="54"/>
  <c r="B94985" i="54"/>
  <c r="D94984" i="54"/>
  <c r="C94984" i="54"/>
  <c r="B94984" i="54"/>
  <c r="D94983" i="54"/>
  <c r="C94983" i="54"/>
  <c r="B94983" i="54"/>
  <c r="D94982" i="54"/>
  <c r="C94982" i="54"/>
  <c r="B94982" i="54"/>
  <c r="D94981" i="54"/>
  <c r="C94981" i="54"/>
  <c r="B94981" i="54"/>
  <c r="D94980" i="54"/>
  <c r="C94980" i="54"/>
  <c r="B94980" i="54"/>
  <c r="D94979" i="54"/>
  <c r="C94979" i="54"/>
  <c r="B94979" i="54"/>
  <c r="D94978" i="54"/>
  <c r="C94978" i="54"/>
  <c r="B94978" i="54"/>
  <c r="D94977" i="54"/>
  <c r="C94977" i="54"/>
  <c r="B94977" i="54"/>
  <c r="D94976" i="54"/>
  <c r="C94976" i="54"/>
  <c r="B94976" i="54"/>
  <c r="D94975" i="54"/>
  <c r="C94975" i="54"/>
  <c r="B94975" i="54"/>
  <c r="D94974" i="54"/>
  <c r="C94974" i="54"/>
  <c r="B94974" i="54"/>
  <c r="D94973" i="54"/>
  <c r="C94973" i="54"/>
  <c r="B94973" i="54"/>
  <c r="D94972" i="54"/>
  <c r="C94972" i="54"/>
  <c r="B94972" i="54"/>
  <c r="D94971" i="54"/>
  <c r="C94971" i="54"/>
  <c r="B94971" i="54"/>
  <c r="D94970" i="54"/>
  <c r="C94970" i="54"/>
  <c r="B94970" i="54"/>
  <c r="D94969" i="54"/>
  <c r="C94969" i="54"/>
  <c r="B94969" i="54"/>
  <c r="D94968" i="54"/>
  <c r="C94968" i="54"/>
  <c r="B94968" i="54"/>
  <c r="D94967" i="54"/>
  <c r="C94967" i="54"/>
  <c r="B94967" i="54"/>
  <c r="D94966" i="54"/>
  <c r="C94966" i="54"/>
  <c r="B94966" i="54"/>
  <c r="D94965" i="54"/>
  <c r="C94965" i="54"/>
  <c r="B94965" i="54"/>
  <c r="D94964" i="54"/>
  <c r="C94964" i="54"/>
  <c r="B94964" i="54"/>
  <c r="D94963" i="54"/>
  <c r="C94963" i="54"/>
  <c r="B94963" i="54"/>
  <c r="D94962" i="54"/>
  <c r="C94962" i="54"/>
  <c r="B94962" i="54"/>
  <c r="D94961" i="54"/>
  <c r="C94961" i="54"/>
  <c r="B94961" i="54"/>
  <c r="D94960" i="54"/>
  <c r="C94960" i="54"/>
  <c r="B94960" i="54"/>
  <c r="D94959" i="54"/>
  <c r="C94959" i="54"/>
  <c r="B94959" i="54"/>
  <c r="D94958" i="54"/>
  <c r="C94958" i="54"/>
  <c r="B94958" i="54"/>
  <c r="D94957" i="54"/>
  <c r="C94957" i="54"/>
  <c r="B94957" i="54"/>
  <c r="D94956" i="54"/>
  <c r="C94956" i="54"/>
  <c r="B94956" i="54"/>
  <c r="D94955" i="54"/>
  <c r="C94955" i="54"/>
  <c r="B94955" i="54"/>
  <c r="D94954" i="54"/>
  <c r="C94954" i="54"/>
  <c r="B94954" i="54"/>
  <c r="D94953" i="54"/>
  <c r="C94953" i="54"/>
  <c r="B94953" i="54"/>
  <c r="D94952" i="54"/>
  <c r="C94952" i="54"/>
  <c r="B94952" i="54"/>
  <c r="D94951" i="54"/>
  <c r="C94951" i="54"/>
  <c r="B94951" i="54"/>
  <c r="D94950" i="54"/>
  <c r="C94950" i="54"/>
  <c r="B94950" i="54"/>
  <c r="D94949" i="54"/>
  <c r="C94949" i="54"/>
  <c r="B94949" i="54"/>
  <c r="D94948" i="54"/>
  <c r="C94948" i="54"/>
  <c r="B94948" i="54"/>
  <c r="D94947" i="54"/>
  <c r="C94947" i="54"/>
  <c r="B94947" i="54"/>
  <c r="D94946" i="54"/>
  <c r="C94946" i="54"/>
  <c r="B94946" i="54"/>
  <c r="D94945" i="54"/>
  <c r="C94945" i="54"/>
  <c r="B94945" i="54"/>
  <c r="D94944" i="54"/>
  <c r="C94944" i="54"/>
  <c r="B94944" i="54"/>
  <c r="D94943" i="54"/>
  <c r="C94943" i="54"/>
  <c r="B94943" i="54"/>
  <c r="D94942" i="54"/>
  <c r="C94942" i="54"/>
  <c r="B94942" i="54"/>
  <c r="D94941" i="54"/>
  <c r="C94941" i="54"/>
  <c r="B94941" i="54"/>
  <c r="D94940" i="54"/>
  <c r="C94940" i="54"/>
  <c r="B94940" i="54"/>
  <c r="D94939" i="54"/>
  <c r="C94939" i="54"/>
  <c r="B94939" i="54"/>
  <c r="D94938" i="54"/>
  <c r="C94938" i="54"/>
  <c r="B94938" i="54"/>
  <c r="D94937" i="54"/>
  <c r="C94937" i="54"/>
  <c r="B94937" i="54"/>
  <c r="D94936" i="54"/>
  <c r="C94936" i="54"/>
  <c r="B94936" i="54"/>
  <c r="D94935" i="54"/>
  <c r="C94935" i="54"/>
  <c r="B94935" i="54"/>
  <c r="D94934" i="54"/>
  <c r="C94934" i="54"/>
  <c r="B94934" i="54"/>
  <c r="D94933" i="54"/>
  <c r="C94933" i="54"/>
  <c r="B94933" i="54"/>
  <c r="D94932" i="54"/>
  <c r="C94932" i="54"/>
  <c r="B94932" i="54"/>
  <c r="D94931" i="54"/>
  <c r="C94931" i="54"/>
  <c r="B94931" i="54"/>
  <c r="D94930" i="54"/>
  <c r="C94930" i="54"/>
  <c r="B94930" i="54"/>
  <c r="D94929" i="54"/>
  <c r="C94929" i="54"/>
  <c r="B94929" i="54"/>
  <c r="D94928" i="54"/>
  <c r="C94928" i="54"/>
  <c r="B94928" i="54"/>
  <c r="D94927" i="54"/>
  <c r="C94927" i="54"/>
  <c r="B94927" i="54"/>
  <c r="D94926" i="54"/>
  <c r="C94926" i="54"/>
  <c r="B94926" i="54"/>
  <c r="D94925" i="54"/>
  <c r="C94925" i="54"/>
  <c r="B94925" i="54"/>
  <c r="D94924" i="54"/>
  <c r="C94924" i="54"/>
  <c r="B94924" i="54"/>
  <c r="D94923" i="54"/>
  <c r="C94923" i="54"/>
  <c r="B94923" i="54"/>
  <c r="D94922" i="54"/>
  <c r="C94922" i="54"/>
  <c r="B94922" i="54"/>
  <c r="D94921" i="54"/>
  <c r="C94921" i="54"/>
  <c r="B94921" i="54"/>
  <c r="D94920" i="54"/>
  <c r="C94920" i="54"/>
  <c r="B94920" i="54"/>
  <c r="D94919" i="54"/>
  <c r="C94919" i="54"/>
  <c r="B94919" i="54"/>
  <c r="D94918" i="54"/>
  <c r="C94918" i="54"/>
  <c r="B94918" i="54"/>
  <c r="D94917" i="54"/>
  <c r="C94917" i="54"/>
  <c r="B94917" i="54"/>
  <c r="D94916" i="54"/>
  <c r="C94916" i="54"/>
  <c r="B94916" i="54"/>
  <c r="D94915" i="54"/>
  <c r="C94915" i="54"/>
  <c r="B94915" i="54"/>
  <c r="D94914" i="54"/>
  <c r="C94914" i="54"/>
  <c r="B94914" i="54"/>
  <c r="D94913" i="54"/>
  <c r="C94913" i="54"/>
  <c r="B94913" i="54"/>
  <c r="D94912" i="54"/>
  <c r="C94912" i="54"/>
  <c r="B94912" i="54"/>
  <c r="D94911" i="54"/>
  <c r="C94911" i="54"/>
  <c r="B94911" i="54"/>
  <c r="D94910" i="54"/>
  <c r="C94910" i="54"/>
  <c r="B94910" i="54"/>
  <c r="D94909" i="54"/>
  <c r="C94909" i="54"/>
  <c r="B94909" i="54"/>
  <c r="D94908" i="54"/>
  <c r="C94908" i="54"/>
  <c r="B94908" i="54"/>
  <c r="D94907" i="54"/>
  <c r="C94907" i="54"/>
  <c r="B94907" i="54"/>
  <c r="D94906" i="54"/>
  <c r="C94906" i="54"/>
  <c r="B94906" i="54"/>
  <c r="D94905" i="54"/>
  <c r="C94905" i="54"/>
  <c r="B94905" i="54"/>
  <c r="D94904" i="54"/>
  <c r="C94904" i="54"/>
  <c r="B94904" i="54"/>
  <c r="D94903" i="54"/>
  <c r="C94903" i="54"/>
  <c r="B94903" i="54"/>
  <c r="D94902" i="54"/>
  <c r="C94902" i="54"/>
  <c r="B94902" i="54"/>
  <c r="D94901" i="54"/>
  <c r="C94901" i="54"/>
  <c r="B94901" i="54"/>
  <c r="D94900" i="54"/>
  <c r="C94900" i="54"/>
  <c r="B94900" i="54"/>
  <c r="D94899" i="54"/>
  <c r="C94899" i="54"/>
  <c r="B94899" i="54"/>
  <c r="D94898" i="54"/>
  <c r="C94898" i="54"/>
  <c r="B94898" i="54"/>
  <c r="D94897" i="54"/>
  <c r="C94897" i="54"/>
  <c r="B94897" i="54"/>
  <c r="D94896" i="54"/>
  <c r="C94896" i="54"/>
  <c r="B94896" i="54"/>
  <c r="D94895" i="54"/>
  <c r="C94895" i="54"/>
  <c r="B94895" i="54"/>
  <c r="D94894" i="54"/>
  <c r="C94894" i="54"/>
  <c r="B94894" i="54"/>
  <c r="D94893" i="54"/>
  <c r="C94893" i="54"/>
  <c r="B94893" i="54"/>
  <c r="D94892" i="54"/>
  <c r="C94892" i="54"/>
  <c r="B94892" i="54"/>
  <c r="D94891" i="54"/>
  <c r="C94891" i="54"/>
  <c r="B94891" i="54"/>
  <c r="D94890" i="54"/>
  <c r="C94890" i="54"/>
  <c r="B94890" i="54"/>
  <c r="D94889" i="54"/>
  <c r="C94889" i="54"/>
  <c r="B94889" i="54"/>
  <c r="D94888" i="54"/>
  <c r="C94888" i="54"/>
  <c r="B94888" i="54"/>
  <c r="D94887" i="54"/>
  <c r="C94887" i="54"/>
  <c r="B94887" i="54"/>
  <c r="D94886" i="54"/>
  <c r="C94886" i="54"/>
  <c r="B94886" i="54"/>
  <c r="D94885" i="54"/>
  <c r="C94885" i="54"/>
  <c r="B94885" i="54"/>
  <c r="D94884" i="54"/>
  <c r="C94884" i="54"/>
  <c r="B94884" i="54"/>
  <c r="D94883" i="54"/>
  <c r="C94883" i="54"/>
  <c r="B94883" i="54"/>
  <c r="D94882" i="54"/>
  <c r="C94882" i="54"/>
  <c r="B94882" i="54"/>
  <c r="D94881" i="54"/>
  <c r="C94881" i="54"/>
  <c r="B94881" i="54"/>
  <c r="D94880" i="54"/>
  <c r="C94880" i="54"/>
  <c r="B94880" i="54"/>
  <c r="D94879" i="54"/>
  <c r="C94879" i="54"/>
  <c r="B94879" i="54"/>
  <c r="D94878" i="54"/>
  <c r="C94878" i="54"/>
  <c r="B94878" i="54"/>
  <c r="D94877" i="54"/>
  <c r="C94877" i="54"/>
  <c r="B94877" i="54"/>
  <c r="D94876" i="54"/>
  <c r="C94876" i="54"/>
  <c r="B94876" i="54"/>
  <c r="D94875" i="54"/>
  <c r="C94875" i="54"/>
  <c r="B94875" i="54"/>
  <c r="D94874" i="54"/>
  <c r="C94874" i="54"/>
  <c r="B94874" i="54"/>
  <c r="D94873" i="54"/>
  <c r="C94873" i="54"/>
  <c r="B94873" i="54"/>
  <c r="D94872" i="54"/>
  <c r="C94872" i="54"/>
  <c r="B94872" i="54"/>
  <c r="D94871" i="54"/>
  <c r="C94871" i="54"/>
  <c r="B94871" i="54"/>
  <c r="D94870" i="54"/>
  <c r="C94870" i="54"/>
  <c r="B94870" i="54"/>
  <c r="D94869" i="54"/>
  <c r="C94869" i="54"/>
  <c r="B94869" i="54"/>
  <c r="D94868" i="54"/>
  <c r="C94868" i="54"/>
  <c r="B94868" i="54"/>
  <c r="D94867" i="54"/>
  <c r="C94867" i="54"/>
  <c r="B94867" i="54"/>
  <c r="D94866" i="54"/>
  <c r="C94866" i="54"/>
  <c r="B94866" i="54"/>
  <c r="D94865" i="54"/>
  <c r="C94865" i="54"/>
  <c r="B94865" i="54"/>
  <c r="D94864" i="54"/>
  <c r="C94864" i="54"/>
  <c r="B94864" i="54"/>
  <c r="D94863" i="54"/>
  <c r="C94863" i="54"/>
  <c r="B94863" i="54"/>
  <c r="D94862" i="54"/>
  <c r="C94862" i="54"/>
  <c r="B94862" i="54"/>
  <c r="D94861" i="54"/>
  <c r="C94861" i="54"/>
  <c r="B94861" i="54"/>
  <c r="D94860" i="54"/>
  <c r="C94860" i="54"/>
  <c r="B94860" i="54"/>
  <c r="D94859" i="54"/>
  <c r="C94859" i="54"/>
  <c r="B94859" i="54"/>
  <c r="D94858" i="54"/>
  <c r="C94858" i="54"/>
  <c r="B94858" i="54"/>
  <c r="D94857" i="54"/>
  <c r="C94857" i="54"/>
  <c r="B94857" i="54"/>
  <c r="D94856" i="54"/>
  <c r="C94856" i="54"/>
  <c r="B94856" i="54"/>
  <c r="D94855" i="54"/>
  <c r="C94855" i="54"/>
  <c r="B94855" i="54"/>
  <c r="D94854" i="54"/>
  <c r="C94854" i="54"/>
  <c r="B94854" i="54"/>
  <c r="D94853" i="54"/>
  <c r="C94853" i="54"/>
  <c r="B94853" i="54"/>
  <c r="D94852" i="54"/>
  <c r="C94852" i="54"/>
  <c r="B94852" i="54"/>
  <c r="D94851" i="54"/>
  <c r="C94851" i="54"/>
  <c r="B94851" i="54"/>
  <c r="D94850" i="54"/>
  <c r="C94850" i="54"/>
  <c r="B94850" i="54"/>
  <c r="D94849" i="54"/>
  <c r="C94849" i="54"/>
  <c r="B94849" i="54"/>
  <c r="D94848" i="54"/>
  <c r="C94848" i="54"/>
  <c r="B94848" i="54"/>
  <c r="D94847" i="54"/>
  <c r="C94847" i="54"/>
  <c r="B94847" i="54"/>
  <c r="D94846" i="54"/>
  <c r="C94846" i="54"/>
  <c r="B94846" i="54"/>
  <c r="D94845" i="54"/>
  <c r="C94845" i="54"/>
  <c r="B94845" i="54"/>
  <c r="D94844" i="54"/>
  <c r="C94844" i="54"/>
  <c r="B94844" i="54"/>
  <c r="D94843" i="54"/>
  <c r="C94843" i="54"/>
  <c r="B94843" i="54"/>
  <c r="D94842" i="54"/>
  <c r="C94842" i="54"/>
  <c r="B94842" i="54"/>
  <c r="D94841" i="54"/>
  <c r="C94841" i="54"/>
  <c r="B94841" i="54"/>
  <c r="D94840" i="54"/>
  <c r="C94840" i="54"/>
  <c r="B94840" i="54"/>
  <c r="D94839" i="54"/>
  <c r="C94839" i="54"/>
  <c r="B94839" i="54"/>
  <c r="D94838" i="54"/>
  <c r="C94838" i="54"/>
  <c r="B94838" i="54"/>
  <c r="D94837" i="54"/>
  <c r="C94837" i="54"/>
  <c r="B94837" i="54"/>
  <c r="D94836" i="54"/>
  <c r="C94836" i="54"/>
  <c r="B94836" i="54"/>
  <c r="D94835" i="54"/>
  <c r="C94835" i="54"/>
  <c r="B94835" i="54"/>
  <c r="D94834" i="54"/>
  <c r="C94834" i="54"/>
  <c r="B94834" i="54"/>
  <c r="D94833" i="54"/>
  <c r="C94833" i="54"/>
  <c r="B94833" i="54"/>
  <c r="D94832" i="54"/>
  <c r="C94832" i="54"/>
  <c r="B94832" i="54"/>
  <c r="D94831" i="54"/>
  <c r="C94831" i="54"/>
  <c r="B94831" i="54"/>
  <c r="D94830" i="54"/>
  <c r="C94830" i="54"/>
  <c r="B94830" i="54"/>
  <c r="D94829" i="54"/>
  <c r="C94829" i="54"/>
  <c r="B94829" i="54"/>
  <c r="D94828" i="54"/>
  <c r="C94828" i="54"/>
  <c r="B94828" i="54"/>
  <c r="D94827" i="54"/>
  <c r="C94827" i="54"/>
  <c r="B94827" i="54"/>
  <c r="D94826" i="54"/>
  <c r="C94826" i="54"/>
  <c r="B94826" i="54"/>
  <c r="D94825" i="54"/>
  <c r="C94825" i="54"/>
  <c r="B94825" i="54"/>
  <c r="D94824" i="54"/>
  <c r="C94824" i="54"/>
  <c r="B94824" i="54"/>
  <c r="D94823" i="54"/>
  <c r="C94823" i="54"/>
  <c r="B94823" i="54"/>
  <c r="D94822" i="54"/>
  <c r="C94822" i="54"/>
  <c r="B94822" i="54"/>
  <c r="D94821" i="54"/>
  <c r="C94821" i="54"/>
  <c r="B94821" i="54"/>
  <c r="D94820" i="54"/>
  <c r="C94820" i="54"/>
  <c r="B94820" i="54"/>
  <c r="D94819" i="54"/>
  <c r="C94819" i="54"/>
  <c r="B94819" i="54"/>
  <c r="D94818" i="54"/>
  <c r="C94818" i="54"/>
  <c r="B94818" i="54"/>
  <c r="D94817" i="54"/>
  <c r="C94817" i="54"/>
  <c r="B94817" i="54"/>
  <c r="D94816" i="54"/>
  <c r="C94816" i="54"/>
  <c r="B94816" i="54"/>
  <c r="D94815" i="54"/>
  <c r="C94815" i="54"/>
  <c r="B94815" i="54"/>
  <c r="D94814" i="54"/>
  <c r="C94814" i="54"/>
  <c r="B94814" i="54"/>
  <c r="D94813" i="54"/>
  <c r="C94813" i="54"/>
  <c r="B94813" i="54"/>
  <c r="D94812" i="54"/>
  <c r="C94812" i="54"/>
  <c r="B94812" i="54"/>
  <c r="D94811" i="54"/>
  <c r="C94811" i="54"/>
  <c r="B94811" i="54"/>
  <c r="D94810" i="54"/>
  <c r="C94810" i="54"/>
  <c r="B94810" i="54"/>
  <c r="D94809" i="54"/>
  <c r="C94809" i="54"/>
  <c r="B94809" i="54"/>
  <c r="D94808" i="54"/>
  <c r="C94808" i="54"/>
  <c r="B94808" i="54"/>
  <c r="D94807" i="54"/>
  <c r="C94807" i="54"/>
  <c r="B94807" i="54"/>
  <c r="D94806" i="54"/>
  <c r="C94806" i="54"/>
  <c r="B94806" i="54"/>
  <c r="D94805" i="54"/>
  <c r="C94805" i="54"/>
  <c r="B94805" i="54"/>
  <c r="D94804" i="54"/>
  <c r="C94804" i="54"/>
  <c r="B94804" i="54"/>
  <c r="D94803" i="54"/>
  <c r="C94803" i="54"/>
  <c r="B94803" i="54"/>
  <c r="D94802" i="54"/>
  <c r="C94802" i="54"/>
  <c r="B94802" i="54"/>
  <c r="D94801" i="54"/>
  <c r="C94801" i="54"/>
  <c r="B94801" i="54"/>
  <c r="D94800" i="54"/>
  <c r="C94800" i="54"/>
  <c r="B94800" i="54"/>
  <c r="D94799" i="54"/>
  <c r="C94799" i="54"/>
  <c r="B94799" i="54"/>
  <c r="D94798" i="54"/>
  <c r="C94798" i="54"/>
  <c r="B94798" i="54"/>
  <c r="D94797" i="54"/>
  <c r="C94797" i="54"/>
  <c r="B94797" i="54"/>
  <c r="D94796" i="54"/>
  <c r="C94796" i="54"/>
  <c r="B94796" i="54"/>
  <c r="D94795" i="54"/>
  <c r="C94795" i="54"/>
  <c r="B94795" i="54"/>
  <c r="D94794" i="54"/>
  <c r="C94794" i="54"/>
  <c r="B94794" i="54"/>
  <c r="D94793" i="54"/>
  <c r="C94793" i="54"/>
  <c r="B94793" i="54"/>
  <c r="D94792" i="54"/>
  <c r="C94792" i="54"/>
  <c r="B94792" i="54"/>
  <c r="D94791" i="54"/>
  <c r="C94791" i="54"/>
  <c r="B94791" i="54"/>
  <c r="D94790" i="54"/>
  <c r="C94790" i="54"/>
  <c r="B94790" i="54"/>
  <c r="D94789" i="54"/>
  <c r="C94789" i="54"/>
  <c r="B94789" i="54"/>
  <c r="D94788" i="54"/>
  <c r="C94788" i="54"/>
  <c r="B94788" i="54"/>
  <c r="D94787" i="54"/>
  <c r="C94787" i="54"/>
  <c r="B94787" i="54"/>
  <c r="D94786" i="54"/>
  <c r="C94786" i="54"/>
  <c r="B94786" i="54"/>
  <c r="D94785" i="54"/>
  <c r="C94785" i="54"/>
  <c r="B94785" i="54"/>
  <c r="D94784" i="54"/>
  <c r="C94784" i="54"/>
  <c r="B94784" i="54"/>
  <c r="D94783" i="54"/>
  <c r="C94783" i="54"/>
  <c r="B94783" i="54"/>
  <c r="D94782" i="54"/>
  <c r="C94782" i="54"/>
  <c r="B94782" i="54"/>
  <c r="D94781" i="54"/>
  <c r="C94781" i="54"/>
  <c r="B94781" i="54"/>
  <c r="D94780" i="54"/>
  <c r="C94780" i="54"/>
  <c r="B94780" i="54"/>
  <c r="D94779" i="54"/>
  <c r="C94779" i="54"/>
  <c r="B94779" i="54"/>
  <c r="D94778" i="54"/>
  <c r="C94778" i="54"/>
  <c r="B94778" i="54"/>
  <c r="D94777" i="54"/>
  <c r="C94777" i="54"/>
  <c r="B94777" i="54"/>
  <c r="D94776" i="54"/>
  <c r="C94776" i="54"/>
  <c r="B94776" i="54"/>
  <c r="D94775" i="54"/>
  <c r="C94775" i="54"/>
  <c r="B94775" i="54"/>
  <c r="D94774" i="54"/>
  <c r="C94774" i="54"/>
  <c r="B94774" i="54"/>
  <c r="D94773" i="54"/>
  <c r="C94773" i="54"/>
  <c r="B94773" i="54"/>
  <c r="D94772" i="54"/>
  <c r="C94772" i="54"/>
  <c r="B94772" i="54"/>
  <c r="D94771" i="54"/>
  <c r="C94771" i="54"/>
  <c r="B94771" i="54"/>
  <c r="D94770" i="54"/>
  <c r="C94770" i="54"/>
  <c r="B94770" i="54"/>
  <c r="D94769" i="54"/>
  <c r="C94769" i="54"/>
  <c r="B94769" i="54"/>
  <c r="D94768" i="54"/>
  <c r="C94768" i="54"/>
  <c r="B94768" i="54"/>
  <c r="D94767" i="54"/>
  <c r="C94767" i="54"/>
  <c r="B94767" i="54"/>
  <c r="D94766" i="54"/>
  <c r="C94766" i="54"/>
  <c r="B94766" i="54"/>
  <c r="D94765" i="54"/>
  <c r="C94765" i="54"/>
  <c r="B94765" i="54"/>
  <c r="D94764" i="54"/>
  <c r="C94764" i="54"/>
  <c r="B94764" i="54"/>
  <c r="D94763" i="54"/>
  <c r="C94763" i="54"/>
  <c r="B94763" i="54"/>
  <c r="D94762" i="54"/>
  <c r="C94762" i="54"/>
  <c r="B94762" i="54"/>
  <c r="D94761" i="54"/>
  <c r="C94761" i="54"/>
  <c r="B94761" i="54"/>
  <c r="D94760" i="54"/>
  <c r="C94760" i="54"/>
  <c r="B94760" i="54"/>
  <c r="D94759" i="54"/>
  <c r="C94759" i="54"/>
  <c r="B94759" i="54"/>
  <c r="D94758" i="54"/>
  <c r="C94758" i="54"/>
  <c r="B94758" i="54"/>
  <c r="D94757" i="54"/>
  <c r="C94757" i="54"/>
  <c r="B94757" i="54"/>
  <c r="D94756" i="54"/>
  <c r="C94756" i="54"/>
  <c r="B94756" i="54"/>
  <c r="D94755" i="54"/>
  <c r="C94755" i="54"/>
  <c r="B94755" i="54"/>
  <c r="D94754" i="54"/>
  <c r="C94754" i="54"/>
  <c r="B94754" i="54"/>
  <c r="D94753" i="54"/>
  <c r="C94753" i="54"/>
  <c r="B94753" i="54"/>
  <c r="D94752" i="54"/>
  <c r="C94752" i="54"/>
  <c r="B94752" i="54"/>
  <c r="D94751" i="54"/>
  <c r="C94751" i="54"/>
  <c r="B94751" i="54"/>
  <c r="D94750" i="54"/>
  <c r="C94750" i="54"/>
  <c r="B94750" i="54"/>
  <c r="D94749" i="54"/>
  <c r="C94749" i="54"/>
  <c r="B94749" i="54"/>
  <c r="D94748" i="54"/>
  <c r="C94748" i="54"/>
  <c r="B94748" i="54"/>
  <c r="D94747" i="54"/>
  <c r="C94747" i="54"/>
  <c r="B94747" i="54"/>
  <c r="D94746" i="54"/>
  <c r="C94746" i="54"/>
  <c r="B94746" i="54"/>
  <c r="D94745" i="54"/>
  <c r="C94745" i="54"/>
  <c r="B94745" i="54"/>
  <c r="D94744" i="54"/>
  <c r="C94744" i="54"/>
  <c r="B94744" i="54"/>
  <c r="D94743" i="54"/>
  <c r="C94743" i="54"/>
  <c r="B94743" i="54"/>
  <c r="D94742" i="54"/>
  <c r="C94742" i="54"/>
  <c r="B94742" i="54"/>
  <c r="D94741" i="54"/>
  <c r="C94741" i="54"/>
  <c r="B94741" i="54"/>
  <c r="D94740" i="54"/>
  <c r="C94740" i="54"/>
  <c r="B94740" i="54"/>
  <c r="D94739" i="54"/>
  <c r="C94739" i="54"/>
  <c r="B94739" i="54"/>
  <c r="D94738" i="54"/>
  <c r="C94738" i="54"/>
  <c r="B94738" i="54"/>
  <c r="D94737" i="54"/>
  <c r="C94737" i="54"/>
  <c r="B94737" i="54"/>
  <c r="D94736" i="54"/>
  <c r="C94736" i="54"/>
  <c r="B94736" i="54"/>
  <c r="D94735" i="54"/>
  <c r="C94735" i="54"/>
  <c r="B94735" i="54"/>
  <c r="D94734" i="54"/>
  <c r="C94734" i="54"/>
  <c r="B94734" i="54"/>
  <c r="D94733" i="54"/>
  <c r="C94733" i="54"/>
  <c r="B94733" i="54"/>
  <c r="D94732" i="54"/>
  <c r="C94732" i="54"/>
  <c r="B94732" i="54"/>
  <c r="D94731" i="54"/>
  <c r="C94731" i="54"/>
  <c r="B94731" i="54"/>
  <c r="D94730" i="54"/>
  <c r="C94730" i="54"/>
  <c r="B94730" i="54"/>
  <c r="D94729" i="54"/>
  <c r="C94729" i="54"/>
  <c r="B94729" i="54"/>
  <c r="D94728" i="54"/>
  <c r="C94728" i="54"/>
  <c r="B94728" i="54"/>
  <c r="D94727" i="54"/>
  <c r="C94727" i="54"/>
  <c r="B94727" i="54"/>
  <c r="D94726" i="54"/>
  <c r="C94726" i="54"/>
  <c r="B94726" i="54"/>
  <c r="D94725" i="54"/>
  <c r="C94725" i="54"/>
  <c r="B94725" i="54"/>
  <c r="D94724" i="54"/>
  <c r="C94724" i="54"/>
  <c r="B94724" i="54"/>
  <c r="D94723" i="54"/>
  <c r="C94723" i="54"/>
  <c r="B94723" i="54"/>
  <c r="D94722" i="54"/>
  <c r="C94722" i="54"/>
  <c r="B94722" i="54"/>
  <c r="D94721" i="54"/>
  <c r="C94721" i="54"/>
  <c r="B94721" i="54"/>
  <c r="D94720" i="54"/>
  <c r="C94720" i="54"/>
  <c r="B94720" i="54"/>
  <c r="D94719" i="54"/>
  <c r="C94719" i="54"/>
  <c r="B94719" i="54"/>
  <c r="D94718" i="54"/>
  <c r="C94718" i="54"/>
  <c r="B94718" i="54"/>
  <c r="D94717" i="54"/>
  <c r="C94717" i="54"/>
  <c r="B94717" i="54"/>
  <c r="D94716" i="54"/>
  <c r="C94716" i="54"/>
  <c r="B94716" i="54"/>
  <c r="D94715" i="54"/>
  <c r="C94715" i="54"/>
  <c r="B94715" i="54"/>
  <c r="D94714" i="54"/>
  <c r="C94714" i="54"/>
  <c r="B94714" i="54"/>
  <c r="D94713" i="54"/>
  <c r="C94713" i="54"/>
  <c r="B94713" i="54"/>
  <c r="D94712" i="54"/>
  <c r="C94712" i="54"/>
  <c r="B94712" i="54"/>
  <c r="D94711" i="54"/>
  <c r="C94711" i="54"/>
  <c r="B94711" i="54"/>
  <c r="D94710" i="54"/>
  <c r="C94710" i="54"/>
  <c r="B94710" i="54"/>
  <c r="D94709" i="54"/>
  <c r="C94709" i="54"/>
  <c r="B94709" i="54"/>
  <c r="D94708" i="54"/>
  <c r="C94708" i="54"/>
  <c r="B94708" i="54"/>
  <c r="D94707" i="54"/>
  <c r="C94707" i="54"/>
  <c r="B94707" i="54"/>
  <c r="D94706" i="54"/>
  <c r="C94706" i="54"/>
  <c r="B94706" i="54"/>
  <c r="D94705" i="54"/>
  <c r="C94705" i="54"/>
  <c r="B94705" i="54"/>
  <c r="D94704" i="54"/>
  <c r="C94704" i="54"/>
  <c r="B94704" i="54"/>
  <c r="D94703" i="54"/>
  <c r="C94703" i="54"/>
  <c r="B94703" i="54"/>
  <c r="D94702" i="54"/>
  <c r="C94702" i="54"/>
  <c r="B94702" i="54"/>
  <c r="D94701" i="54"/>
  <c r="C94701" i="54"/>
  <c r="B94701" i="54"/>
  <c r="D94700" i="54"/>
  <c r="C94700" i="54"/>
  <c r="B94700" i="54"/>
  <c r="D94699" i="54"/>
  <c r="C94699" i="54"/>
  <c r="B94699" i="54"/>
  <c r="D94698" i="54"/>
  <c r="C94698" i="54"/>
  <c r="B94698" i="54"/>
  <c r="D94697" i="54"/>
  <c r="C94697" i="54"/>
  <c r="B94697" i="54"/>
  <c r="D94696" i="54"/>
  <c r="C94696" i="54"/>
  <c r="B94696" i="54"/>
  <c r="D94695" i="54"/>
  <c r="C94695" i="54"/>
  <c r="B94695" i="54"/>
  <c r="D94694" i="54"/>
  <c r="C94694" i="54"/>
  <c r="B94694" i="54"/>
  <c r="D94693" i="54"/>
  <c r="C94693" i="54"/>
  <c r="B94693" i="54"/>
  <c r="D94692" i="54"/>
  <c r="C94692" i="54"/>
  <c r="B94692" i="54"/>
  <c r="D94691" i="54"/>
  <c r="C94691" i="54"/>
  <c r="B94691" i="54"/>
  <c r="D94690" i="54"/>
  <c r="C94690" i="54"/>
  <c r="B94690" i="54"/>
  <c r="D94689" i="54"/>
  <c r="C94689" i="54"/>
  <c r="B94689" i="54"/>
  <c r="D94688" i="54"/>
  <c r="C94688" i="54"/>
  <c r="B94688" i="54"/>
  <c r="D94687" i="54"/>
  <c r="C94687" i="54"/>
  <c r="B94687" i="54"/>
  <c r="D94686" i="54"/>
  <c r="C94686" i="54"/>
  <c r="B94686" i="54"/>
  <c r="D94685" i="54"/>
  <c r="C94685" i="54"/>
  <c r="B94685" i="54"/>
  <c r="D94684" i="54"/>
  <c r="C94684" i="54"/>
  <c r="B94684" i="54"/>
  <c r="D94683" i="54"/>
  <c r="C94683" i="54"/>
  <c r="B94683" i="54"/>
  <c r="D94682" i="54"/>
  <c r="C94682" i="54"/>
  <c r="B94682" i="54"/>
  <c r="D94681" i="54"/>
  <c r="C94681" i="54"/>
  <c r="B94681" i="54"/>
  <c r="D94680" i="54"/>
  <c r="C94680" i="54"/>
  <c r="B94680" i="54"/>
  <c r="D94679" i="54"/>
  <c r="C94679" i="54"/>
  <c r="B94679" i="54"/>
  <c r="D94678" i="54"/>
  <c r="C94678" i="54"/>
  <c r="B94678" i="54"/>
  <c r="D94677" i="54"/>
  <c r="C94677" i="54"/>
  <c r="B94677" i="54"/>
  <c r="D94676" i="54"/>
  <c r="C94676" i="54"/>
  <c r="B94676" i="54"/>
  <c r="D94675" i="54"/>
  <c r="C94675" i="54"/>
  <c r="B94675" i="54"/>
  <c r="D94674" i="54"/>
  <c r="C94674" i="54"/>
  <c r="B94674" i="54"/>
  <c r="D94673" i="54"/>
  <c r="C94673" i="54"/>
  <c r="B94673" i="54"/>
  <c r="D94672" i="54"/>
  <c r="C94672" i="54"/>
  <c r="B94672" i="54"/>
  <c r="D94671" i="54"/>
  <c r="C94671" i="54"/>
  <c r="B94671" i="54"/>
  <c r="D94670" i="54"/>
  <c r="C94670" i="54"/>
  <c r="B94670" i="54"/>
  <c r="D94669" i="54"/>
  <c r="C94669" i="54"/>
  <c r="B94669" i="54"/>
  <c r="D94668" i="54"/>
  <c r="C94668" i="54"/>
  <c r="B94668" i="54"/>
  <c r="D94667" i="54"/>
  <c r="C94667" i="54"/>
  <c r="B94667" i="54"/>
  <c r="D94666" i="54"/>
  <c r="C94666" i="54"/>
  <c r="B94666" i="54"/>
  <c r="D94665" i="54"/>
  <c r="C94665" i="54"/>
  <c r="B94665" i="54"/>
  <c r="D94664" i="54"/>
  <c r="C94664" i="54"/>
  <c r="B94664" i="54"/>
  <c r="D94663" i="54"/>
  <c r="C94663" i="54"/>
  <c r="B94663" i="54"/>
  <c r="D94662" i="54"/>
  <c r="C94662" i="54"/>
  <c r="B94662" i="54"/>
  <c r="D94661" i="54"/>
  <c r="C94661" i="54"/>
  <c r="B94661" i="54"/>
  <c r="D94660" i="54"/>
  <c r="C94660" i="54"/>
  <c r="B94660" i="54"/>
  <c r="D94659" i="54"/>
  <c r="C94659" i="54"/>
  <c r="B94659" i="54"/>
  <c r="D94658" i="54"/>
  <c r="C94658" i="54"/>
  <c r="B94658" i="54"/>
  <c r="D94657" i="54"/>
  <c r="C94657" i="54"/>
  <c r="B94657" i="54"/>
  <c r="D94656" i="54"/>
  <c r="C94656" i="54"/>
  <c r="B94656" i="54"/>
  <c r="D94655" i="54"/>
  <c r="C94655" i="54"/>
  <c r="B94655" i="54"/>
  <c r="D94654" i="54"/>
  <c r="C94654" i="54"/>
  <c r="B94654" i="54"/>
  <c r="D94653" i="54"/>
  <c r="C94653" i="54"/>
  <c r="B94653" i="54"/>
  <c r="D94652" i="54"/>
  <c r="C94652" i="54"/>
  <c r="B94652" i="54"/>
  <c r="D94651" i="54"/>
  <c r="C94651" i="54"/>
  <c r="B94651" i="54"/>
  <c r="D94650" i="54"/>
  <c r="C94650" i="54"/>
  <c r="B94650" i="54"/>
  <c r="D94649" i="54"/>
  <c r="C94649" i="54"/>
  <c r="B94649" i="54"/>
  <c r="D94648" i="54"/>
  <c r="C94648" i="54"/>
  <c r="B94648" i="54"/>
  <c r="D94647" i="54"/>
  <c r="C94647" i="54"/>
  <c r="B94647" i="54"/>
  <c r="D94646" i="54"/>
  <c r="C94646" i="54"/>
  <c r="B94646" i="54"/>
  <c r="D94645" i="54"/>
  <c r="C94645" i="54"/>
  <c r="B94645" i="54"/>
  <c r="D94644" i="54"/>
  <c r="C94644" i="54"/>
  <c r="B94644" i="54"/>
  <c r="D94643" i="54"/>
  <c r="C94643" i="54"/>
  <c r="B94643" i="54"/>
  <c r="D94642" i="54"/>
  <c r="C94642" i="54"/>
  <c r="B94642" i="54"/>
  <c r="D94641" i="54"/>
  <c r="C94641" i="54"/>
  <c r="B94641" i="54"/>
  <c r="D94640" i="54"/>
  <c r="C94640" i="54"/>
  <c r="B94640" i="54"/>
  <c r="D94639" i="54"/>
  <c r="C94639" i="54"/>
  <c r="B94639" i="54"/>
  <c r="D94638" i="54"/>
  <c r="C94638" i="54"/>
  <c r="B94638" i="54"/>
  <c r="D94637" i="54"/>
  <c r="C94637" i="54"/>
  <c r="B94637" i="54"/>
  <c r="D94636" i="54"/>
  <c r="C94636" i="54"/>
  <c r="B94636" i="54"/>
  <c r="D94635" i="54"/>
  <c r="C94635" i="54"/>
  <c r="B94635" i="54"/>
  <c r="D94634" i="54"/>
  <c r="C94634" i="54"/>
  <c r="B94634" i="54"/>
  <c r="D94633" i="54"/>
  <c r="C94633" i="54"/>
  <c r="B94633" i="54"/>
  <c r="D94632" i="54"/>
  <c r="C94632" i="54"/>
  <c r="B94632" i="54"/>
  <c r="D94631" i="54"/>
  <c r="C94631" i="54"/>
  <c r="B94631" i="54"/>
  <c r="D94630" i="54"/>
  <c r="C94630" i="54"/>
  <c r="B94630" i="54"/>
  <c r="D94629" i="54"/>
  <c r="C94629" i="54"/>
  <c r="B94629" i="54"/>
  <c r="D94628" i="54"/>
  <c r="C94628" i="54"/>
  <c r="B94628" i="54"/>
  <c r="D94627" i="54"/>
  <c r="C94627" i="54"/>
  <c r="B94627" i="54"/>
  <c r="D94626" i="54"/>
  <c r="C94626" i="54"/>
  <c r="B94626" i="54"/>
  <c r="D94625" i="54"/>
  <c r="C94625" i="54"/>
  <c r="B94625" i="54"/>
  <c r="D94624" i="54"/>
  <c r="C94624" i="54"/>
  <c r="B94624" i="54"/>
  <c r="D94623" i="54"/>
  <c r="C94623" i="54"/>
  <c r="B94623" i="54"/>
  <c r="D94622" i="54"/>
  <c r="C94622" i="54"/>
  <c r="B94622" i="54"/>
  <c r="D94621" i="54"/>
  <c r="C94621" i="54"/>
  <c r="B94621" i="54"/>
  <c r="D94620" i="54"/>
  <c r="C94620" i="54"/>
  <c r="B94620" i="54"/>
  <c r="D94619" i="54"/>
  <c r="C94619" i="54"/>
  <c r="B94619" i="54"/>
  <c r="D94618" i="54"/>
  <c r="C94618" i="54"/>
  <c r="B94618" i="54"/>
  <c r="D94617" i="54"/>
  <c r="C94617" i="54"/>
  <c r="B94617" i="54"/>
  <c r="D94616" i="54"/>
  <c r="C94616" i="54"/>
  <c r="B94616" i="54"/>
  <c r="D94615" i="54"/>
  <c r="C94615" i="54"/>
  <c r="B94615" i="54"/>
  <c r="D94614" i="54"/>
  <c r="C94614" i="54"/>
  <c r="B94614" i="54"/>
  <c r="D94613" i="54"/>
  <c r="C94613" i="54"/>
  <c r="B94613" i="54"/>
  <c r="D94612" i="54"/>
  <c r="C94612" i="54"/>
  <c r="B94612" i="54"/>
  <c r="D94611" i="54"/>
  <c r="C94611" i="54"/>
  <c r="B94611" i="54"/>
  <c r="D94610" i="54"/>
  <c r="C94610" i="54"/>
  <c r="B94610" i="54"/>
  <c r="D94609" i="54"/>
  <c r="C94609" i="54"/>
  <c r="B94609" i="54"/>
  <c r="D94608" i="54"/>
  <c r="C94608" i="54"/>
  <c r="B94608" i="54"/>
  <c r="D94607" i="54"/>
  <c r="C94607" i="54"/>
  <c r="B94607" i="54"/>
  <c r="D94606" i="54"/>
  <c r="C94606" i="54"/>
  <c r="B94606" i="54"/>
  <c r="D94605" i="54"/>
  <c r="C94605" i="54"/>
  <c r="B94605" i="54"/>
  <c r="D94604" i="54"/>
  <c r="C94604" i="54"/>
  <c r="B94604" i="54"/>
  <c r="D94603" i="54"/>
  <c r="C94603" i="54"/>
  <c r="B94603" i="54"/>
  <c r="D94602" i="54"/>
  <c r="C94602" i="54"/>
  <c r="B94602" i="54"/>
  <c r="D94601" i="54"/>
  <c r="C94601" i="54"/>
  <c r="B94601" i="54"/>
  <c r="D94600" i="54"/>
  <c r="C94600" i="54"/>
  <c r="B94600" i="54"/>
  <c r="D94599" i="54"/>
  <c r="C94599" i="54"/>
  <c r="B94599" i="54"/>
  <c r="D94598" i="54"/>
  <c r="C94598" i="54"/>
  <c r="B94598" i="54"/>
  <c r="D94597" i="54"/>
  <c r="C94597" i="54"/>
  <c r="B94597" i="54"/>
  <c r="D94596" i="54"/>
  <c r="C94596" i="54"/>
  <c r="B94596" i="54"/>
  <c r="D94595" i="54"/>
  <c r="C94595" i="54"/>
  <c r="B94595" i="54"/>
  <c r="D94594" i="54"/>
  <c r="C94594" i="54"/>
  <c r="B94594" i="54"/>
  <c r="D94593" i="54"/>
  <c r="C94593" i="54"/>
  <c r="B94593" i="54"/>
  <c r="D94592" i="54"/>
  <c r="C94592" i="54"/>
  <c r="B94592" i="54"/>
  <c r="D94591" i="54"/>
  <c r="C94591" i="54"/>
  <c r="B94591" i="54"/>
  <c r="D94590" i="54"/>
  <c r="C94590" i="54"/>
  <c r="B94590" i="54"/>
  <c r="D94589" i="54"/>
  <c r="C94589" i="54"/>
  <c r="B94589" i="54"/>
  <c r="D94588" i="54"/>
  <c r="C94588" i="54"/>
  <c r="B94588" i="54"/>
  <c r="D94587" i="54"/>
  <c r="C94587" i="54"/>
  <c r="B94587" i="54"/>
  <c r="D94586" i="54"/>
  <c r="C94586" i="54"/>
  <c r="B94586" i="54"/>
  <c r="D94585" i="54"/>
  <c r="C94585" i="54"/>
  <c r="B94585" i="54"/>
  <c r="D94584" i="54"/>
  <c r="C94584" i="54"/>
  <c r="B94584" i="54"/>
  <c r="D94583" i="54"/>
  <c r="C94583" i="54"/>
  <c r="B94583" i="54"/>
  <c r="D94582" i="54"/>
  <c r="C94582" i="54"/>
  <c r="B94582" i="54"/>
  <c r="D94581" i="54"/>
  <c r="C94581" i="54"/>
  <c r="B94581" i="54"/>
  <c r="D94580" i="54"/>
  <c r="C94580" i="54"/>
  <c r="B94580" i="54"/>
  <c r="D94579" i="54"/>
  <c r="C94579" i="54"/>
  <c r="B94579" i="54"/>
  <c r="D94578" i="54"/>
  <c r="C94578" i="54"/>
  <c r="B94578" i="54"/>
  <c r="D94577" i="54"/>
  <c r="C94577" i="54"/>
  <c r="B94577" i="54"/>
  <c r="D94576" i="54"/>
  <c r="C94576" i="54"/>
  <c r="B94576" i="54"/>
  <c r="D94575" i="54"/>
  <c r="C94575" i="54"/>
  <c r="B94575" i="54"/>
  <c r="D94574" i="54"/>
  <c r="C94574" i="54"/>
  <c r="B94574" i="54"/>
  <c r="D94573" i="54"/>
  <c r="C94573" i="54"/>
  <c r="B94573" i="54"/>
  <c r="D94572" i="54"/>
  <c r="C94572" i="54"/>
  <c r="B94572" i="54"/>
  <c r="D94571" i="54"/>
  <c r="C94571" i="54"/>
  <c r="B94571" i="54"/>
  <c r="D94570" i="54"/>
  <c r="C94570" i="54"/>
  <c r="B94570" i="54"/>
  <c r="D94569" i="54"/>
  <c r="C94569" i="54"/>
  <c r="B94569" i="54"/>
  <c r="D94568" i="54"/>
  <c r="C94568" i="54"/>
  <c r="B94568" i="54"/>
  <c r="D94567" i="54"/>
  <c r="C94567" i="54"/>
  <c r="B94567" i="54"/>
  <c r="D94566" i="54"/>
  <c r="C94566" i="54"/>
  <c r="B94566" i="54"/>
  <c r="D94565" i="54"/>
  <c r="C94565" i="54"/>
  <c r="B94565" i="54"/>
  <c r="D94564" i="54"/>
  <c r="C94564" i="54"/>
  <c r="B94564" i="54"/>
  <c r="D94563" i="54"/>
  <c r="C94563" i="54"/>
  <c r="B94563" i="54"/>
  <c r="D94562" i="54"/>
  <c r="C94562" i="54"/>
  <c r="B94562" i="54"/>
  <c r="D94561" i="54"/>
  <c r="C94561" i="54"/>
  <c r="B94561" i="54"/>
  <c r="D94560" i="54"/>
  <c r="C94560" i="54"/>
  <c r="B94560" i="54"/>
  <c r="D94559" i="54"/>
  <c r="C94559" i="54"/>
  <c r="B94559" i="54"/>
  <c r="D94558" i="54"/>
  <c r="C94558" i="54"/>
  <c r="B94558" i="54"/>
  <c r="D94557" i="54"/>
  <c r="C94557" i="54"/>
  <c r="B94557" i="54"/>
  <c r="D94556" i="54"/>
  <c r="C94556" i="54"/>
  <c r="B94556" i="54"/>
  <c r="D94555" i="54"/>
  <c r="C94555" i="54"/>
  <c r="B94555" i="54"/>
  <c r="D94554" i="54"/>
  <c r="C94554" i="54"/>
  <c r="B94554" i="54"/>
  <c r="D94553" i="54"/>
  <c r="C94553" i="54"/>
  <c r="B94553" i="54"/>
  <c r="D94552" i="54"/>
  <c r="C94552" i="54"/>
  <c r="B94552" i="54"/>
  <c r="D94551" i="54"/>
  <c r="C94551" i="54"/>
  <c r="B94551" i="54"/>
  <c r="D94550" i="54"/>
  <c r="C94550" i="54"/>
  <c r="B94550" i="54"/>
  <c r="D94549" i="54"/>
  <c r="C94549" i="54"/>
  <c r="B94549" i="54"/>
  <c r="D94548" i="54"/>
  <c r="C94548" i="54"/>
  <c r="B94548" i="54"/>
  <c r="D94547" i="54"/>
  <c r="C94547" i="54"/>
  <c r="B94547" i="54"/>
  <c r="D94546" i="54"/>
  <c r="C94546" i="54"/>
  <c r="B94546" i="54"/>
  <c r="D94545" i="54"/>
  <c r="C94545" i="54"/>
  <c r="B94545" i="54"/>
  <c r="D94544" i="54"/>
  <c r="C94544" i="54"/>
  <c r="B94544" i="54"/>
  <c r="D94543" i="54"/>
  <c r="C94543" i="54"/>
  <c r="B94543" i="54"/>
  <c r="D94542" i="54"/>
  <c r="C94542" i="54"/>
  <c r="B94542" i="54"/>
  <c r="D94541" i="54"/>
  <c r="C94541" i="54"/>
  <c r="B94541" i="54"/>
  <c r="D94540" i="54"/>
  <c r="C94540" i="54"/>
  <c r="B94540" i="54"/>
  <c r="D94539" i="54"/>
  <c r="C94539" i="54"/>
  <c r="B94539" i="54"/>
  <c r="D94538" i="54"/>
  <c r="C94538" i="54"/>
  <c r="B94538" i="54"/>
  <c r="D94537" i="54"/>
  <c r="C94537" i="54"/>
  <c r="B94537" i="54"/>
  <c r="D94536" i="54"/>
  <c r="C94536" i="54"/>
  <c r="B94536" i="54"/>
  <c r="D94535" i="54"/>
  <c r="C94535" i="54"/>
  <c r="B94535" i="54"/>
  <c r="D94534" i="54"/>
  <c r="C94534" i="54"/>
  <c r="B94534" i="54"/>
  <c r="D94533" i="54"/>
  <c r="C94533" i="54"/>
  <c r="B94533" i="54"/>
  <c r="D94532" i="54"/>
  <c r="C94532" i="54"/>
  <c r="B94532" i="54"/>
  <c r="D94531" i="54"/>
  <c r="C94531" i="54"/>
  <c r="B94531" i="54"/>
  <c r="D94530" i="54"/>
  <c r="C94530" i="54"/>
  <c r="B94530" i="54"/>
  <c r="D94529" i="54"/>
  <c r="C94529" i="54"/>
  <c r="B94529" i="54"/>
  <c r="D94528" i="54"/>
  <c r="C94528" i="54"/>
  <c r="B94528" i="54"/>
  <c r="D94527" i="54"/>
  <c r="C94527" i="54"/>
  <c r="B94527" i="54"/>
  <c r="D94526" i="54"/>
  <c r="C94526" i="54"/>
  <c r="B94526" i="54"/>
  <c r="D94525" i="54"/>
  <c r="C94525" i="54"/>
  <c r="B94525" i="54"/>
  <c r="D94524" i="54"/>
  <c r="C94524" i="54"/>
  <c r="B94524" i="54"/>
  <c r="D94523" i="54"/>
  <c r="C94523" i="54"/>
  <c r="B94523" i="54"/>
  <c r="D94522" i="54"/>
  <c r="C94522" i="54"/>
  <c r="B94522" i="54"/>
  <c r="D94521" i="54"/>
  <c r="C94521" i="54"/>
  <c r="B94521" i="54"/>
  <c r="D94520" i="54"/>
  <c r="C94520" i="54"/>
  <c r="B94520" i="54"/>
  <c r="D94519" i="54"/>
  <c r="C94519" i="54"/>
  <c r="B94519" i="54"/>
  <c r="D94518" i="54"/>
  <c r="C94518" i="54"/>
  <c r="B94518" i="54"/>
  <c r="D94517" i="54"/>
  <c r="C94517" i="54"/>
  <c r="B94517" i="54"/>
  <c r="D94516" i="54"/>
  <c r="C94516" i="54"/>
  <c r="B94516" i="54"/>
  <c r="D94515" i="54"/>
  <c r="C94515" i="54"/>
  <c r="B94515" i="54"/>
  <c r="D94514" i="54"/>
  <c r="C94514" i="54"/>
  <c r="B94514" i="54"/>
  <c r="D94513" i="54"/>
  <c r="C94513" i="54"/>
  <c r="B94513" i="54"/>
  <c r="D94512" i="54"/>
  <c r="C94512" i="54"/>
  <c r="B94512" i="54"/>
  <c r="D94511" i="54"/>
  <c r="C94511" i="54"/>
  <c r="B94511" i="54"/>
  <c r="D94510" i="54"/>
  <c r="C94510" i="54"/>
  <c r="B94510" i="54"/>
  <c r="D94509" i="54"/>
  <c r="C94509" i="54"/>
  <c r="B94509" i="54"/>
  <c r="D94508" i="54"/>
  <c r="C94508" i="54"/>
  <c r="B94508" i="54"/>
  <c r="D94507" i="54"/>
  <c r="C94507" i="54"/>
  <c r="B94507" i="54"/>
  <c r="D94506" i="54"/>
  <c r="C94506" i="54"/>
  <c r="B94506" i="54"/>
  <c r="D94505" i="54"/>
  <c r="C94505" i="54"/>
  <c r="B94505" i="54"/>
  <c r="D94504" i="54"/>
  <c r="C94504" i="54"/>
  <c r="B94504" i="54"/>
  <c r="D94503" i="54"/>
  <c r="C94503" i="54"/>
  <c r="B94503" i="54"/>
  <c r="D94502" i="54"/>
  <c r="C94502" i="54"/>
  <c r="B94502" i="54"/>
  <c r="D94501" i="54"/>
  <c r="C94501" i="54"/>
  <c r="B94501" i="54"/>
  <c r="D94500" i="54"/>
  <c r="C94500" i="54"/>
  <c r="B94500" i="54"/>
  <c r="D94499" i="54"/>
  <c r="C94499" i="54"/>
  <c r="B94499" i="54"/>
  <c r="D94498" i="54"/>
  <c r="C94498" i="54"/>
  <c r="B94498" i="54"/>
  <c r="D94497" i="54"/>
  <c r="C94497" i="54"/>
  <c r="B94497" i="54"/>
  <c r="D94496" i="54"/>
  <c r="C94496" i="54"/>
  <c r="B94496" i="54"/>
  <c r="D94495" i="54"/>
  <c r="C94495" i="54"/>
  <c r="B94495" i="54"/>
  <c r="D94494" i="54"/>
  <c r="C94494" i="54"/>
  <c r="B94494" i="54"/>
  <c r="D94493" i="54"/>
  <c r="C94493" i="54"/>
  <c r="B94493" i="54"/>
  <c r="D94492" i="54"/>
  <c r="C94492" i="54"/>
  <c r="B94492" i="54"/>
  <c r="D94491" i="54"/>
  <c r="C94491" i="54"/>
  <c r="B94491" i="54"/>
  <c r="D94490" i="54"/>
  <c r="C94490" i="54"/>
  <c r="B94490" i="54"/>
  <c r="D94489" i="54"/>
  <c r="C94489" i="54"/>
  <c r="B94489" i="54"/>
  <c r="D94488" i="54"/>
  <c r="C94488" i="54"/>
  <c r="B94488" i="54"/>
  <c r="D94487" i="54"/>
  <c r="C94487" i="54"/>
  <c r="B94487" i="54"/>
  <c r="D94486" i="54"/>
  <c r="C94486" i="54"/>
  <c r="B94486" i="54"/>
  <c r="D94485" i="54"/>
  <c r="C94485" i="54"/>
  <c r="B94485" i="54"/>
  <c r="D94484" i="54"/>
  <c r="C94484" i="54"/>
  <c r="B94484" i="54"/>
  <c r="D94483" i="54"/>
  <c r="C94483" i="54"/>
  <c r="B94483" i="54"/>
  <c r="D94482" i="54"/>
  <c r="C94482" i="54"/>
  <c r="B94482" i="54"/>
  <c r="D94481" i="54"/>
  <c r="C94481" i="54"/>
  <c r="B94481" i="54"/>
  <c r="D94480" i="54"/>
  <c r="C94480" i="54"/>
  <c r="B94480" i="54"/>
  <c r="D94479" i="54"/>
  <c r="C94479" i="54"/>
  <c r="B94479" i="54"/>
  <c r="D94478" i="54"/>
  <c r="C94478" i="54"/>
  <c r="B94478" i="54"/>
  <c r="D94477" i="54"/>
  <c r="C94477" i="54"/>
  <c r="B94477" i="54"/>
  <c r="D94476" i="54"/>
  <c r="C94476" i="54"/>
  <c r="B94476" i="54"/>
  <c r="D94475" i="54"/>
  <c r="C94475" i="54"/>
  <c r="B94475" i="54"/>
  <c r="D94474" i="54"/>
  <c r="C94474" i="54"/>
  <c r="B94474" i="54"/>
  <c r="D94473" i="54"/>
  <c r="C94473" i="54"/>
  <c r="B94473" i="54"/>
  <c r="D94472" i="54"/>
  <c r="C94472" i="54"/>
  <c r="B94472" i="54"/>
  <c r="D94471" i="54"/>
  <c r="C94471" i="54"/>
  <c r="B94471" i="54"/>
  <c r="D94470" i="54"/>
  <c r="C94470" i="54"/>
  <c r="B94470" i="54"/>
  <c r="D94469" i="54"/>
  <c r="C94469" i="54"/>
  <c r="B94469" i="54"/>
  <c r="D94468" i="54"/>
  <c r="C94468" i="54"/>
  <c r="B94468" i="54"/>
  <c r="D94467" i="54"/>
  <c r="C94467" i="54"/>
  <c r="B94467" i="54"/>
  <c r="D94466" i="54"/>
  <c r="C94466" i="54"/>
  <c r="B94466" i="54"/>
  <c r="D94465" i="54"/>
  <c r="C94465" i="54"/>
  <c r="B94465" i="54"/>
  <c r="D94464" i="54"/>
  <c r="C94464" i="54"/>
  <c r="B94464" i="54"/>
  <c r="D94463" i="54"/>
  <c r="C94463" i="54"/>
  <c r="B94463" i="54"/>
  <c r="D94462" i="54"/>
  <c r="C94462" i="54"/>
  <c r="B94462" i="54"/>
  <c r="D94461" i="54"/>
  <c r="C94461" i="54"/>
  <c r="B94461" i="54"/>
  <c r="D94460" i="54"/>
  <c r="C94460" i="54"/>
  <c r="B94460" i="54"/>
  <c r="D94459" i="54"/>
  <c r="C94459" i="54"/>
  <c r="B94459" i="54"/>
  <c r="D94458" i="54"/>
  <c r="C94458" i="54"/>
  <c r="B94458" i="54"/>
  <c r="D94457" i="54"/>
  <c r="C94457" i="54"/>
  <c r="B94457" i="54"/>
  <c r="D94456" i="54"/>
  <c r="C94456" i="54"/>
  <c r="B94456" i="54"/>
  <c r="D94455" i="54"/>
  <c r="C94455" i="54"/>
  <c r="B94455" i="54"/>
  <c r="D94454" i="54"/>
  <c r="C94454" i="54"/>
  <c r="B94454" i="54"/>
  <c r="D94453" i="54"/>
  <c r="C94453" i="54"/>
  <c r="B94453" i="54"/>
  <c r="D94452" i="54"/>
  <c r="C94452" i="54"/>
  <c r="B94452" i="54"/>
  <c r="D94451" i="54"/>
  <c r="C94451" i="54"/>
  <c r="B94451" i="54"/>
  <c r="D94450" i="54"/>
  <c r="C94450" i="54"/>
  <c r="B94450" i="54"/>
  <c r="D94449" i="54"/>
  <c r="C94449" i="54"/>
  <c r="B94449" i="54"/>
  <c r="D94448" i="54"/>
  <c r="C94448" i="54"/>
  <c r="B94448" i="54"/>
  <c r="D94447" i="54"/>
  <c r="C94447" i="54"/>
  <c r="B94447" i="54"/>
  <c r="D94446" i="54"/>
  <c r="C94446" i="54"/>
  <c r="B94446" i="54"/>
  <c r="D94445" i="54"/>
  <c r="C94445" i="54"/>
  <c r="B94445" i="54"/>
  <c r="D94444" i="54"/>
  <c r="C94444" i="54"/>
  <c r="B94444" i="54"/>
  <c r="D94443" i="54"/>
  <c r="C94443" i="54"/>
  <c r="B94443" i="54"/>
  <c r="D94442" i="54"/>
  <c r="C94442" i="54"/>
  <c r="B94442" i="54"/>
  <c r="D94441" i="54"/>
  <c r="C94441" i="54"/>
  <c r="B94441" i="54"/>
  <c r="D94440" i="54"/>
  <c r="C94440" i="54"/>
  <c r="B94440" i="54"/>
  <c r="D94439" i="54"/>
  <c r="C94439" i="54"/>
  <c r="B94439" i="54"/>
  <c r="D94438" i="54"/>
  <c r="C94438" i="54"/>
  <c r="B94438" i="54"/>
  <c r="D94437" i="54"/>
  <c r="C94437" i="54"/>
  <c r="B94437" i="54"/>
  <c r="D94436" i="54"/>
  <c r="C94436" i="54"/>
  <c r="B94436" i="54"/>
  <c r="D94435" i="54"/>
  <c r="C94435" i="54"/>
  <c r="B94435" i="54"/>
  <c r="D94434" i="54"/>
  <c r="C94434" i="54"/>
  <c r="B94434" i="54"/>
  <c r="D94433" i="54"/>
  <c r="C94433" i="54"/>
  <c r="B94433" i="54"/>
  <c r="D94432" i="54"/>
  <c r="C94432" i="54"/>
  <c r="B94432" i="54"/>
  <c r="D94431" i="54"/>
  <c r="C94431" i="54"/>
  <c r="B94431" i="54"/>
  <c r="D94430" i="54"/>
  <c r="C94430" i="54"/>
  <c r="B94430" i="54"/>
  <c r="D94429" i="54"/>
  <c r="C94429" i="54"/>
  <c r="B94429" i="54"/>
  <c r="D94428" i="54"/>
  <c r="C94428" i="54"/>
  <c r="B94428" i="54"/>
  <c r="D94427" i="54"/>
  <c r="C94427" i="54"/>
  <c r="B94427" i="54"/>
  <c r="D94426" i="54"/>
  <c r="C94426" i="54"/>
  <c r="B94426" i="54"/>
  <c r="D94425" i="54"/>
  <c r="C94425" i="54"/>
  <c r="B94425" i="54"/>
  <c r="D94424" i="54"/>
  <c r="C94424" i="54"/>
  <c r="B94424" i="54"/>
  <c r="D94423" i="54"/>
  <c r="C94423" i="54"/>
  <c r="B94423" i="54"/>
  <c r="D94422" i="54"/>
  <c r="C94422" i="54"/>
  <c r="B94422" i="54"/>
  <c r="D94421" i="54"/>
  <c r="C94421" i="54"/>
  <c r="B94421" i="54"/>
  <c r="D94420" i="54"/>
  <c r="C94420" i="54"/>
  <c r="B94420" i="54"/>
  <c r="D94419" i="54"/>
  <c r="C94419" i="54"/>
  <c r="B94419" i="54"/>
  <c r="D94418" i="54"/>
  <c r="C94418" i="54"/>
  <c r="B94418" i="54"/>
  <c r="D94417" i="54"/>
  <c r="C94417" i="54"/>
  <c r="B94417" i="54"/>
  <c r="D94416" i="54"/>
  <c r="C94416" i="54"/>
  <c r="B94416" i="54"/>
  <c r="D94415" i="54"/>
  <c r="C94415" i="54"/>
  <c r="B94415" i="54"/>
  <c r="D94414" i="54"/>
  <c r="C94414" i="54"/>
  <c r="B94414" i="54"/>
  <c r="D94413" i="54"/>
  <c r="C94413" i="54"/>
  <c r="B94413" i="54"/>
  <c r="D94412" i="54"/>
  <c r="C94412" i="54"/>
  <c r="B94412" i="54"/>
  <c r="D94411" i="54"/>
  <c r="C94411" i="54"/>
  <c r="B94411" i="54"/>
  <c r="D94410" i="54"/>
  <c r="C94410" i="54"/>
  <c r="B94410" i="54"/>
  <c r="D94409" i="54"/>
  <c r="C94409" i="54"/>
  <c r="B94409" i="54"/>
  <c r="D94408" i="54"/>
  <c r="C94408" i="54"/>
  <c r="B94408" i="54"/>
  <c r="D94407" i="54"/>
  <c r="C94407" i="54"/>
  <c r="B94407" i="54"/>
  <c r="D94406" i="54"/>
  <c r="C94406" i="54"/>
  <c r="B94406" i="54"/>
  <c r="D94405" i="54"/>
  <c r="C94405" i="54"/>
  <c r="B94405" i="54"/>
  <c r="D94404" i="54"/>
  <c r="C94404" i="54"/>
  <c r="B94404" i="54"/>
  <c r="D94403" i="54"/>
  <c r="C94403" i="54"/>
  <c r="B94403" i="54"/>
  <c r="D94402" i="54"/>
  <c r="C94402" i="54"/>
  <c r="B94402" i="54"/>
  <c r="D94401" i="54"/>
  <c r="C94401" i="54"/>
  <c r="B94401" i="54"/>
  <c r="D94400" i="54"/>
  <c r="C94400" i="54"/>
  <c r="B94400" i="54"/>
  <c r="D94399" i="54"/>
  <c r="C94399" i="54"/>
  <c r="B94399" i="54"/>
  <c r="D94398" i="54"/>
  <c r="C94398" i="54"/>
  <c r="B94398" i="54"/>
  <c r="D94397" i="54"/>
  <c r="C94397" i="54"/>
  <c r="B94397" i="54"/>
  <c r="D94396" i="54"/>
  <c r="C94396" i="54"/>
  <c r="B94396" i="54"/>
  <c r="D94395" i="54"/>
  <c r="C94395" i="54"/>
  <c r="B94395" i="54"/>
  <c r="D94394" i="54"/>
  <c r="C94394" i="54"/>
  <c r="B94394" i="54"/>
  <c r="D94393" i="54"/>
  <c r="C94393" i="54"/>
  <c r="B94393" i="54"/>
  <c r="D94392" i="54"/>
  <c r="C94392" i="54"/>
  <c r="B94392" i="54"/>
  <c r="D94391" i="54"/>
  <c r="C94391" i="54"/>
  <c r="B94391" i="54"/>
  <c r="D94390" i="54"/>
  <c r="C94390" i="54"/>
  <c r="B94390" i="54"/>
  <c r="D94389" i="54"/>
  <c r="C94389" i="54"/>
  <c r="B94389" i="54"/>
  <c r="D94388" i="54"/>
  <c r="C94388" i="54"/>
  <c r="B94388" i="54"/>
  <c r="D94387" i="54"/>
  <c r="C94387" i="54"/>
  <c r="B94387" i="54"/>
  <c r="D94386" i="54"/>
  <c r="C94386" i="54"/>
  <c r="B94386" i="54"/>
  <c r="D94385" i="54"/>
  <c r="C94385" i="54"/>
  <c r="B94385" i="54"/>
  <c r="D94384" i="54"/>
  <c r="C94384" i="54"/>
  <c r="B94384" i="54"/>
  <c r="D94383" i="54"/>
  <c r="C94383" i="54"/>
  <c r="B94383" i="54"/>
  <c r="D94382" i="54"/>
  <c r="C94382" i="54"/>
  <c r="B94382" i="54"/>
  <c r="D94381" i="54"/>
  <c r="C94381" i="54"/>
  <c r="B94381" i="54"/>
  <c r="D94380" i="54"/>
  <c r="C94380" i="54"/>
  <c r="B94380" i="54"/>
  <c r="D94379" i="54"/>
  <c r="C94379" i="54"/>
  <c r="B94379" i="54"/>
  <c r="D94378" i="54"/>
  <c r="C94378" i="54"/>
  <c r="B94378" i="54"/>
  <c r="D94377" i="54"/>
  <c r="C94377" i="54"/>
  <c r="B94377" i="54"/>
  <c r="D94376" i="54"/>
  <c r="C94376" i="54"/>
  <c r="B94376" i="54"/>
  <c r="D94375" i="54"/>
  <c r="C94375" i="54"/>
  <c r="B94375" i="54"/>
  <c r="D94374" i="54"/>
  <c r="C94374" i="54"/>
  <c r="B94374" i="54"/>
  <c r="D94373" i="54"/>
  <c r="C94373" i="54"/>
  <c r="B94373" i="54"/>
  <c r="D94372" i="54"/>
  <c r="C94372" i="54"/>
  <c r="B94372" i="54"/>
  <c r="D94371" i="54"/>
  <c r="C94371" i="54"/>
  <c r="B94371" i="54"/>
  <c r="D94370" i="54"/>
  <c r="C94370" i="54"/>
  <c r="B94370" i="54"/>
  <c r="D94369" i="54"/>
  <c r="C94369" i="54"/>
  <c r="B94369" i="54"/>
  <c r="D94368" i="54"/>
  <c r="C94368" i="54"/>
  <c r="B94368" i="54"/>
  <c r="D94367" i="54"/>
  <c r="C94367" i="54"/>
  <c r="B94367" i="54"/>
  <c r="D94366" i="54"/>
  <c r="C94366" i="54"/>
  <c r="B94366" i="54"/>
  <c r="D94365" i="54"/>
  <c r="C94365" i="54"/>
  <c r="B94365" i="54"/>
  <c r="D94364" i="54"/>
  <c r="C94364" i="54"/>
  <c r="B94364" i="54"/>
  <c r="D94363" i="54"/>
  <c r="C94363" i="54"/>
  <c r="B94363" i="54"/>
  <c r="D94362" i="54"/>
  <c r="C94362" i="54"/>
  <c r="B94362" i="54"/>
  <c r="D94361" i="54"/>
  <c r="C94361" i="54"/>
  <c r="B94361" i="54"/>
  <c r="D94360" i="54"/>
  <c r="C94360" i="54"/>
  <c r="B94360" i="54"/>
  <c r="D94359" i="54"/>
  <c r="C94359" i="54"/>
  <c r="B94359" i="54"/>
  <c r="D94358" i="54"/>
  <c r="C94358" i="54"/>
  <c r="B94358" i="54"/>
  <c r="D94357" i="54"/>
  <c r="C94357" i="54"/>
  <c r="B94357" i="54"/>
  <c r="D94356" i="54"/>
  <c r="C94356" i="54"/>
  <c r="B94356" i="54"/>
  <c r="D94355" i="54"/>
  <c r="C94355" i="54"/>
  <c r="B94355" i="54"/>
  <c r="D94354" i="54"/>
  <c r="C94354" i="54"/>
  <c r="B94354" i="54"/>
  <c r="D94353" i="54"/>
  <c r="C94353" i="54"/>
  <c r="B94353" i="54"/>
  <c r="D94352" i="54"/>
  <c r="C94352" i="54"/>
  <c r="B94352" i="54"/>
  <c r="D94351" i="54"/>
  <c r="C94351" i="54"/>
  <c r="B94351" i="54"/>
  <c r="D94350" i="54"/>
  <c r="C94350" i="54"/>
  <c r="B94350" i="54"/>
  <c r="D94349" i="54"/>
  <c r="C94349" i="54"/>
  <c r="B94349" i="54"/>
  <c r="D94348" i="54"/>
  <c r="C94348" i="54"/>
  <c r="B94348" i="54"/>
  <c r="D94347" i="54"/>
  <c r="C94347" i="54"/>
  <c r="B94347" i="54"/>
  <c r="D94346" i="54"/>
  <c r="C94346" i="54"/>
  <c r="B94346" i="54"/>
  <c r="D94345" i="54"/>
  <c r="C94345" i="54"/>
  <c r="B94345" i="54"/>
  <c r="D94344" i="54"/>
  <c r="C94344" i="54"/>
  <c r="B94344" i="54"/>
  <c r="D94343" i="54"/>
  <c r="C94343" i="54"/>
  <c r="B94343" i="54"/>
  <c r="D94342" i="54"/>
  <c r="C94342" i="54"/>
  <c r="B94342" i="54"/>
  <c r="D94341" i="54"/>
  <c r="C94341" i="54"/>
  <c r="B94341" i="54"/>
  <c r="D94340" i="54"/>
  <c r="C94340" i="54"/>
  <c r="B94340" i="54"/>
  <c r="D94339" i="54"/>
  <c r="C94339" i="54"/>
  <c r="B94339" i="54"/>
  <c r="D94338" i="54"/>
  <c r="C94338" i="54"/>
  <c r="B94338" i="54"/>
  <c r="D94337" i="54"/>
  <c r="C94337" i="54"/>
  <c r="B94337" i="54"/>
  <c r="D94336" i="54"/>
  <c r="C94336" i="54"/>
  <c r="B94336" i="54"/>
  <c r="D94335" i="54"/>
  <c r="C94335" i="54"/>
  <c r="B94335" i="54"/>
  <c r="D94334" i="54"/>
  <c r="C94334" i="54"/>
  <c r="B94334" i="54"/>
  <c r="D94333" i="54"/>
  <c r="C94333" i="54"/>
  <c r="B94333" i="54"/>
  <c r="D94332" i="54"/>
  <c r="C94332" i="54"/>
  <c r="B94332" i="54"/>
  <c r="D94331" i="54"/>
  <c r="C94331" i="54"/>
  <c r="B94331" i="54"/>
  <c r="D94330" i="54"/>
  <c r="C94330" i="54"/>
  <c r="B94330" i="54"/>
  <c r="D94329" i="54"/>
  <c r="C94329" i="54"/>
  <c r="B94329" i="54"/>
  <c r="D94328" i="54"/>
  <c r="C94328" i="54"/>
  <c r="B94328" i="54"/>
  <c r="D94327" i="54"/>
  <c r="C94327" i="54"/>
  <c r="B94327" i="54"/>
  <c r="D94326" i="54"/>
  <c r="C94326" i="54"/>
  <c r="B94326" i="54"/>
  <c r="D94325" i="54"/>
  <c r="C94325" i="54"/>
  <c r="B94325" i="54"/>
  <c r="D94324" i="54"/>
  <c r="C94324" i="54"/>
  <c r="B94324" i="54"/>
  <c r="D94323" i="54"/>
  <c r="C94323" i="54"/>
  <c r="B94323" i="54"/>
  <c r="D94322" i="54"/>
  <c r="C94322" i="54"/>
  <c r="B94322" i="54"/>
  <c r="D94321" i="54"/>
  <c r="C94321" i="54"/>
  <c r="B94321" i="54"/>
  <c r="D94320" i="54"/>
  <c r="C94320" i="54"/>
  <c r="B94320" i="54"/>
  <c r="D94319" i="54"/>
  <c r="C94319" i="54"/>
  <c r="B94319" i="54"/>
  <c r="D94318" i="54"/>
  <c r="C94318" i="54"/>
  <c r="B94318" i="54"/>
  <c r="D94317" i="54"/>
  <c r="C94317" i="54"/>
  <c r="B94317" i="54"/>
  <c r="D94316" i="54"/>
  <c r="C94316" i="54"/>
  <c r="B94316" i="54"/>
  <c r="D94315" i="54"/>
  <c r="C94315" i="54"/>
  <c r="B94315" i="54"/>
  <c r="D94314" i="54"/>
  <c r="C94314" i="54"/>
  <c r="B94314" i="54"/>
  <c r="D94313" i="54"/>
  <c r="C94313" i="54"/>
  <c r="B94313" i="54"/>
  <c r="D94312" i="54"/>
  <c r="C94312" i="54"/>
  <c r="B94312" i="54"/>
  <c r="D94311" i="54"/>
  <c r="C94311" i="54"/>
  <c r="B94311" i="54"/>
  <c r="D94310" i="54"/>
  <c r="C94310" i="54"/>
  <c r="B94310" i="54"/>
  <c r="D94309" i="54"/>
  <c r="C94309" i="54"/>
  <c r="B94309" i="54"/>
  <c r="D94308" i="54"/>
  <c r="C94308" i="54"/>
  <c r="B94308" i="54"/>
  <c r="D94307" i="54"/>
  <c r="C94307" i="54"/>
  <c r="B94307" i="54"/>
  <c r="D94306" i="54"/>
  <c r="C94306" i="54"/>
  <c r="B94306" i="54"/>
  <c r="D94305" i="54"/>
  <c r="C94305" i="54"/>
  <c r="B94305" i="54"/>
  <c r="D94304" i="54"/>
  <c r="C94304" i="54"/>
  <c r="B94304" i="54"/>
  <c r="D94303" i="54"/>
  <c r="C94303" i="54"/>
  <c r="B94303" i="54"/>
  <c r="D94302" i="54"/>
  <c r="C94302" i="54"/>
  <c r="B94302" i="54"/>
  <c r="D94301" i="54"/>
  <c r="C94301" i="54"/>
  <c r="B94301" i="54"/>
  <c r="D94300" i="54"/>
  <c r="C94300" i="54"/>
  <c r="B94300" i="54"/>
  <c r="D94299" i="54"/>
  <c r="C94299" i="54"/>
  <c r="B94299" i="54"/>
  <c r="D94298" i="54"/>
  <c r="C94298" i="54"/>
  <c r="B94298" i="54"/>
  <c r="D94297" i="54"/>
  <c r="C94297" i="54"/>
  <c r="B94297" i="54"/>
  <c r="D94296" i="54"/>
  <c r="C94296" i="54"/>
  <c r="B94296" i="54"/>
  <c r="D94295" i="54"/>
  <c r="C94295" i="54"/>
  <c r="B94295" i="54"/>
  <c r="D94294" i="54"/>
  <c r="C94294" i="54"/>
  <c r="B94294" i="54"/>
  <c r="D94293" i="54"/>
  <c r="C94293" i="54"/>
  <c r="B94293" i="54"/>
  <c r="D94292" i="54"/>
  <c r="C94292" i="54"/>
  <c r="B94292" i="54"/>
  <c r="D94291" i="54"/>
  <c r="C94291" i="54"/>
  <c r="B94291" i="54"/>
  <c r="D94290" i="54"/>
  <c r="C94290" i="54"/>
  <c r="B94290" i="54"/>
  <c r="D94289" i="54"/>
  <c r="C94289" i="54"/>
  <c r="B94289" i="54"/>
  <c r="D94288" i="54"/>
  <c r="C94288" i="54"/>
  <c r="B94288" i="54"/>
  <c r="D94287" i="54"/>
  <c r="C94287" i="54"/>
  <c r="B94287" i="54"/>
  <c r="D94286" i="54"/>
  <c r="C94286" i="54"/>
  <c r="B94286" i="54"/>
  <c r="D94285" i="54"/>
  <c r="C94285" i="54"/>
  <c r="B94285" i="54"/>
  <c r="D94284" i="54"/>
  <c r="C94284" i="54"/>
  <c r="B94284" i="54"/>
  <c r="D94283" i="54"/>
  <c r="C94283" i="54"/>
  <c r="B94283" i="54"/>
  <c r="D94282" i="54"/>
  <c r="C94282" i="54"/>
  <c r="B94282" i="54"/>
  <c r="D94281" i="54"/>
  <c r="C94281" i="54"/>
  <c r="B94281" i="54"/>
  <c r="D94280" i="54"/>
  <c r="C94280" i="54"/>
  <c r="B94280" i="54"/>
  <c r="D94279" i="54"/>
  <c r="C94279" i="54"/>
  <c r="B94279" i="54"/>
  <c r="D94278" i="54"/>
  <c r="C94278" i="54"/>
  <c r="B94278" i="54"/>
  <c r="D94277" i="54"/>
  <c r="C94277" i="54"/>
  <c r="B94277" i="54"/>
  <c r="D94276" i="54"/>
  <c r="C94276" i="54"/>
  <c r="B94276" i="54"/>
  <c r="D94275" i="54"/>
  <c r="C94275" i="54"/>
  <c r="B94275" i="54"/>
  <c r="D94274" i="54"/>
  <c r="C94274" i="54"/>
  <c r="B94274" i="54"/>
  <c r="D94273" i="54"/>
  <c r="C94273" i="54"/>
  <c r="B94273" i="54"/>
  <c r="D94272" i="54"/>
  <c r="C94272" i="54"/>
  <c r="B94272" i="54"/>
  <c r="D94271" i="54"/>
  <c r="C94271" i="54"/>
  <c r="B94271" i="54"/>
  <c r="D94270" i="54"/>
  <c r="C94270" i="54"/>
  <c r="B94270" i="54"/>
  <c r="D94269" i="54"/>
  <c r="C94269" i="54"/>
  <c r="B94269" i="54"/>
  <c r="D94268" i="54"/>
  <c r="C94268" i="54"/>
  <c r="B94268" i="54"/>
  <c r="D94267" i="54"/>
  <c r="C94267" i="54"/>
  <c r="B94267" i="54"/>
  <c r="D94266" i="54"/>
  <c r="C94266" i="54"/>
  <c r="B94266" i="54"/>
  <c r="D94265" i="54"/>
  <c r="C94265" i="54"/>
  <c r="B94265" i="54"/>
  <c r="D94264" i="54"/>
  <c r="C94264" i="54"/>
  <c r="B94264" i="54"/>
  <c r="D94263" i="54"/>
  <c r="C94263" i="54"/>
  <c r="B94263" i="54"/>
  <c r="D94262" i="54"/>
  <c r="C94262" i="54"/>
  <c r="B94262" i="54"/>
  <c r="D94261" i="54"/>
  <c r="C94261" i="54"/>
  <c r="B94261" i="54"/>
  <c r="D94260" i="54"/>
  <c r="C94260" i="54"/>
  <c r="B94260" i="54"/>
  <c r="D94259" i="54"/>
  <c r="C94259" i="54"/>
  <c r="B94259" i="54"/>
  <c r="D94258" i="54"/>
  <c r="C94258" i="54"/>
  <c r="B94258" i="54"/>
  <c r="D94257" i="54"/>
  <c r="C94257" i="54"/>
  <c r="B94257" i="54"/>
  <c r="D94256" i="54"/>
  <c r="C94256" i="54"/>
  <c r="B94256" i="54"/>
  <c r="D94255" i="54"/>
  <c r="C94255" i="54"/>
  <c r="B94255" i="54"/>
  <c r="D94254" i="54"/>
  <c r="C94254" i="54"/>
  <c r="B94254" i="54"/>
  <c r="D94253" i="54"/>
  <c r="C94253" i="54"/>
  <c r="B94253" i="54"/>
  <c r="D94252" i="54"/>
  <c r="C94252" i="54"/>
  <c r="B94252" i="54"/>
  <c r="D94251" i="54"/>
  <c r="C94251" i="54"/>
  <c r="B94251" i="54"/>
  <c r="D94250" i="54"/>
  <c r="C94250" i="54"/>
  <c r="B94250" i="54"/>
  <c r="D94249" i="54"/>
  <c r="C94249" i="54"/>
  <c r="B94249" i="54"/>
  <c r="D94248" i="54"/>
  <c r="C94248" i="54"/>
  <c r="B94248" i="54"/>
  <c r="D94247" i="54"/>
  <c r="C94247" i="54"/>
  <c r="B94247" i="54"/>
  <c r="D94246" i="54"/>
  <c r="C94246" i="54"/>
  <c r="B94246" i="54"/>
  <c r="D94245" i="54"/>
  <c r="C94245" i="54"/>
  <c r="B94245" i="54"/>
  <c r="D94244" i="54"/>
  <c r="C94244" i="54"/>
  <c r="B94244" i="54"/>
  <c r="D94243" i="54"/>
  <c r="C94243" i="54"/>
  <c r="B94243" i="54"/>
  <c r="D94242" i="54"/>
  <c r="C94242" i="54"/>
  <c r="B94242" i="54"/>
  <c r="D94241" i="54"/>
  <c r="C94241" i="54"/>
  <c r="B94241" i="54"/>
  <c r="D94240" i="54"/>
  <c r="C94240" i="54"/>
  <c r="B94240" i="54"/>
  <c r="D94239" i="54"/>
  <c r="C94239" i="54"/>
  <c r="B94239" i="54"/>
  <c r="D94238" i="54"/>
  <c r="C94238" i="54"/>
  <c r="B94238" i="54"/>
  <c r="D94237" i="54"/>
  <c r="C94237" i="54"/>
  <c r="B94237" i="54"/>
  <c r="D94236" i="54"/>
  <c r="C94236" i="54"/>
  <c r="B94236" i="54"/>
  <c r="D94235" i="54"/>
  <c r="C94235" i="54"/>
  <c r="B94235" i="54"/>
  <c r="D94234" i="54"/>
  <c r="C94234" i="54"/>
  <c r="B94234" i="54"/>
  <c r="D94233" i="54"/>
  <c r="C94233" i="54"/>
  <c r="B94233" i="54"/>
  <c r="D94232" i="54"/>
  <c r="C94232" i="54"/>
  <c r="B94232" i="54"/>
  <c r="D94231" i="54"/>
  <c r="C94231" i="54"/>
  <c r="B94231" i="54"/>
  <c r="D94230" i="54"/>
  <c r="C94230" i="54"/>
  <c r="B94230" i="54"/>
  <c r="D94229" i="54"/>
  <c r="C94229" i="54"/>
  <c r="B94229" i="54"/>
  <c r="D94228" i="54"/>
  <c r="C94228" i="54"/>
  <c r="B94228" i="54"/>
  <c r="D94227" i="54"/>
  <c r="C94227" i="54"/>
  <c r="B94227" i="54"/>
  <c r="D94226" i="54"/>
  <c r="C94226" i="54"/>
  <c r="B94226" i="54"/>
  <c r="D94225" i="54"/>
  <c r="C94225" i="54"/>
  <c r="B94225" i="54"/>
  <c r="D94224" i="54"/>
  <c r="C94224" i="54"/>
  <c r="B94224" i="54"/>
  <c r="D94223" i="54"/>
  <c r="C94223" i="54"/>
  <c r="B94223" i="54"/>
  <c r="D94222" i="54"/>
  <c r="C94222" i="54"/>
  <c r="B94222" i="54"/>
  <c r="D94221" i="54"/>
  <c r="C94221" i="54"/>
  <c r="B94221" i="54"/>
  <c r="D94220" i="54"/>
  <c r="C94220" i="54"/>
  <c r="B94220" i="54"/>
  <c r="D94219" i="54"/>
  <c r="C94219" i="54"/>
  <c r="B94219" i="54"/>
  <c r="D94218" i="54"/>
  <c r="C94218" i="54"/>
  <c r="B94218" i="54"/>
  <c r="D94217" i="54"/>
  <c r="C94217" i="54"/>
  <c r="B94217" i="54"/>
  <c r="D94216" i="54"/>
  <c r="C94216" i="54"/>
  <c r="B94216" i="54"/>
  <c r="D94215" i="54"/>
  <c r="C94215" i="54"/>
  <c r="B94215" i="54"/>
  <c r="D94214" i="54"/>
  <c r="C94214" i="54"/>
  <c r="B94214" i="54"/>
  <c r="D94213" i="54"/>
  <c r="C94213" i="54"/>
  <c r="B94213" i="54"/>
  <c r="D94212" i="54"/>
  <c r="C94212" i="54"/>
  <c r="B94212" i="54"/>
  <c r="D94211" i="54"/>
  <c r="C94211" i="54"/>
  <c r="B94211" i="54"/>
  <c r="D94210" i="54"/>
  <c r="C94210" i="54"/>
  <c r="B94210" i="54"/>
  <c r="D94209" i="54"/>
  <c r="C94209" i="54"/>
  <c r="B94209" i="54"/>
  <c r="D94208" i="54"/>
  <c r="C94208" i="54"/>
  <c r="B94208" i="54"/>
  <c r="D94207" i="54"/>
  <c r="C94207" i="54"/>
  <c r="B94207" i="54"/>
  <c r="D94206" i="54"/>
  <c r="C94206" i="54"/>
  <c r="B94206" i="54"/>
  <c r="D94205" i="54"/>
  <c r="C94205" i="54"/>
  <c r="B94205" i="54"/>
  <c r="D94204" i="54"/>
  <c r="C94204" i="54"/>
  <c r="B94204" i="54"/>
  <c r="D94203" i="54"/>
  <c r="C94203" i="54"/>
  <c r="B94203" i="54"/>
  <c r="D94202" i="54"/>
  <c r="C94202" i="54"/>
  <c r="B94202" i="54"/>
  <c r="D94201" i="54"/>
  <c r="C94201" i="54"/>
  <c r="B94201" i="54"/>
  <c r="D94200" i="54"/>
  <c r="C94200" i="54"/>
  <c r="B94200" i="54"/>
  <c r="D94199" i="54"/>
  <c r="C94199" i="54"/>
  <c r="B94199" i="54"/>
  <c r="D94198" i="54"/>
  <c r="C94198" i="54"/>
  <c r="B94198" i="54"/>
  <c r="D94197" i="54"/>
  <c r="C94197" i="54"/>
  <c r="B94197" i="54"/>
  <c r="D94196" i="54"/>
  <c r="C94196" i="54"/>
  <c r="B94196" i="54"/>
  <c r="D94195" i="54"/>
  <c r="C94195" i="54"/>
  <c r="B94195" i="54"/>
  <c r="D94194" i="54"/>
  <c r="C94194" i="54"/>
  <c r="B94194" i="54"/>
  <c r="D94193" i="54"/>
  <c r="C94193" i="54"/>
  <c r="B94193" i="54"/>
  <c r="D94192" i="54"/>
  <c r="C94192" i="54"/>
  <c r="B94192" i="54"/>
  <c r="D94191" i="54"/>
  <c r="C94191" i="54"/>
  <c r="B94191" i="54"/>
  <c r="D94190" i="54"/>
  <c r="C94190" i="54"/>
  <c r="B94190" i="54"/>
  <c r="D94189" i="54"/>
  <c r="C94189" i="54"/>
  <c r="B94189" i="54"/>
  <c r="D94188" i="54"/>
  <c r="C94188" i="54"/>
  <c r="B94188" i="54"/>
  <c r="D94187" i="54"/>
  <c r="C94187" i="54"/>
  <c r="B94187" i="54"/>
  <c r="D94186" i="54"/>
  <c r="C94186" i="54"/>
  <c r="B94186" i="54"/>
  <c r="D94185" i="54"/>
  <c r="C94185" i="54"/>
  <c r="B94185" i="54"/>
  <c r="D94184" i="54"/>
  <c r="C94184" i="54"/>
  <c r="B94184" i="54"/>
  <c r="D94183" i="54"/>
  <c r="C94183" i="54"/>
  <c r="B94183" i="54"/>
  <c r="D94182" i="54"/>
  <c r="C94182" i="54"/>
  <c r="B94182" i="54"/>
  <c r="D94181" i="54"/>
  <c r="C94181" i="54"/>
  <c r="B94181" i="54"/>
  <c r="D94180" i="54"/>
  <c r="C94180" i="54"/>
  <c r="B94180" i="54"/>
  <c r="D94179" i="54"/>
  <c r="C94179" i="54"/>
  <c r="B94179" i="54"/>
  <c r="D94178" i="54"/>
  <c r="C94178" i="54"/>
  <c r="B94178" i="54"/>
  <c r="D94177" i="54"/>
  <c r="C94177" i="54"/>
  <c r="B94177" i="54"/>
  <c r="D94176" i="54"/>
  <c r="C94176" i="54"/>
  <c r="B94176" i="54"/>
  <c r="D94175" i="54"/>
  <c r="C94175" i="54"/>
  <c r="B94175" i="54"/>
  <c r="D94174" i="54"/>
  <c r="C94174" i="54"/>
  <c r="B94174" i="54"/>
  <c r="D94173" i="54"/>
  <c r="C94173" i="54"/>
  <c r="B94173" i="54"/>
  <c r="D94172" i="54"/>
  <c r="C94172" i="54"/>
  <c r="B94172" i="54"/>
  <c r="D94171" i="54"/>
  <c r="C94171" i="54"/>
  <c r="B94171" i="54"/>
  <c r="D94170" i="54"/>
  <c r="C94170" i="54"/>
  <c r="B94170" i="54"/>
  <c r="D94169" i="54"/>
  <c r="C94169" i="54"/>
  <c r="B94169" i="54"/>
  <c r="D94168" i="54"/>
  <c r="C94168" i="54"/>
  <c r="B94168" i="54"/>
  <c r="D94167" i="54"/>
  <c r="C94167" i="54"/>
  <c r="B94167" i="54"/>
  <c r="D94166" i="54"/>
  <c r="C94166" i="54"/>
  <c r="B94166" i="54"/>
  <c r="D94165" i="54"/>
  <c r="C94165" i="54"/>
  <c r="B94165" i="54"/>
  <c r="D94164" i="54"/>
  <c r="C94164" i="54"/>
  <c r="B94164" i="54"/>
  <c r="D94163" i="54"/>
  <c r="C94163" i="54"/>
  <c r="B94163" i="54"/>
  <c r="D94162" i="54"/>
  <c r="C94162" i="54"/>
  <c r="B94162" i="54"/>
  <c r="D94161" i="54"/>
  <c r="C94161" i="54"/>
  <c r="B94161" i="54"/>
  <c r="D94160" i="54"/>
  <c r="C94160" i="54"/>
  <c r="B94160" i="54"/>
  <c r="D94159" i="54"/>
  <c r="C94159" i="54"/>
  <c r="B94159" i="54"/>
  <c r="D94158" i="54"/>
  <c r="C94158" i="54"/>
  <c r="B94158" i="54"/>
  <c r="D94157" i="54"/>
  <c r="C94157" i="54"/>
  <c r="B94157" i="54"/>
  <c r="D94156" i="54"/>
  <c r="C94156" i="54"/>
  <c r="B94156" i="54"/>
  <c r="D94155" i="54"/>
  <c r="C94155" i="54"/>
  <c r="B94155" i="54"/>
  <c r="D94154" i="54"/>
  <c r="C94154" i="54"/>
  <c r="B94154" i="54"/>
  <c r="D94153" i="54"/>
  <c r="C94153" i="54"/>
  <c r="B94153" i="54"/>
  <c r="D94152" i="54"/>
  <c r="C94152" i="54"/>
  <c r="B94152" i="54"/>
  <c r="D94151" i="54"/>
  <c r="C94151" i="54"/>
  <c r="B94151" i="54"/>
  <c r="D94150" i="54"/>
  <c r="C94150" i="54"/>
  <c r="B94150" i="54"/>
  <c r="D94149" i="54"/>
  <c r="C94149" i="54"/>
  <c r="B94149" i="54"/>
  <c r="D94148" i="54"/>
  <c r="C94148" i="54"/>
  <c r="B94148" i="54"/>
  <c r="D94147" i="54"/>
  <c r="C94147" i="54"/>
  <c r="B94147" i="54"/>
  <c r="D94146" i="54"/>
  <c r="C94146" i="54"/>
  <c r="B94146" i="54"/>
  <c r="D94145" i="54"/>
  <c r="C94145" i="54"/>
  <c r="B94145" i="54"/>
  <c r="D94144" i="54"/>
  <c r="C94144" i="54"/>
  <c r="B94144" i="54"/>
  <c r="D94143" i="54"/>
  <c r="C94143" i="54"/>
  <c r="B94143" i="54"/>
  <c r="D94142" i="54"/>
  <c r="C94142" i="54"/>
  <c r="B94142" i="54"/>
  <c r="D94141" i="54"/>
  <c r="C94141" i="54"/>
  <c r="B94141" i="54"/>
  <c r="D94140" i="54"/>
  <c r="C94140" i="54"/>
  <c r="B94140" i="54"/>
  <c r="D94139" i="54"/>
  <c r="C94139" i="54"/>
  <c r="B94139" i="54"/>
  <c r="D94138" i="54"/>
  <c r="C94138" i="54"/>
  <c r="B94138" i="54"/>
  <c r="D94137" i="54"/>
  <c r="C94137" i="54"/>
  <c r="B94137" i="54"/>
  <c r="D94136" i="54"/>
  <c r="C94136" i="54"/>
  <c r="B94136" i="54"/>
  <c r="D94135" i="54"/>
  <c r="C94135" i="54"/>
  <c r="B94135" i="54"/>
  <c r="D94134" i="54"/>
  <c r="C94134" i="54"/>
  <c r="B94134" i="54"/>
  <c r="D94133" i="54"/>
  <c r="C94133" i="54"/>
  <c r="B94133" i="54"/>
  <c r="D94132" i="54"/>
  <c r="C94132" i="54"/>
  <c r="B94132" i="54"/>
  <c r="D94131" i="54"/>
  <c r="C94131" i="54"/>
  <c r="B94131" i="54"/>
  <c r="D94130" i="54"/>
  <c r="C94130" i="54"/>
  <c r="B94130" i="54"/>
  <c r="D94129" i="54"/>
  <c r="C94129" i="54"/>
  <c r="B94129" i="54"/>
  <c r="D94128" i="54"/>
  <c r="C94128" i="54"/>
  <c r="B94128" i="54"/>
  <c r="D94127" i="54"/>
  <c r="C94127" i="54"/>
  <c r="B94127" i="54"/>
  <c r="D94126" i="54"/>
  <c r="C94126" i="54"/>
  <c r="B94126" i="54"/>
  <c r="D94125" i="54"/>
  <c r="C94125" i="54"/>
  <c r="B94125" i="54"/>
  <c r="D94124" i="54"/>
  <c r="C94124" i="54"/>
  <c r="B94124" i="54"/>
  <c r="D94123" i="54"/>
  <c r="C94123" i="54"/>
  <c r="B94123" i="54"/>
  <c r="D94122" i="54"/>
  <c r="C94122" i="54"/>
  <c r="B94122" i="54"/>
  <c r="D94121" i="54"/>
  <c r="C94121" i="54"/>
  <c r="B94121" i="54"/>
  <c r="D94120" i="54"/>
  <c r="C94120" i="54"/>
  <c r="B94120" i="54"/>
  <c r="D94119" i="54"/>
  <c r="C94119" i="54"/>
  <c r="B94119" i="54"/>
  <c r="D94118" i="54"/>
  <c r="C94118" i="54"/>
  <c r="B94118" i="54"/>
  <c r="D94117" i="54"/>
  <c r="C94117" i="54"/>
  <c r="B94117" i="54"/>
  <c r="D94116" i="54"/>
  <c r="C94116" i="54"/>
  <c r="B94116" i="54"/>
  <c r="D94115" i="54"/>
  <c r="C94115" i="54"/>
  <c r="B94115" i="54"/>
  <c r="D94114" i="54"/>
  <c r="C94114" i="54"/>
  <c r="B94114" i="54"/>
  <c r="D94113" i="54"/>
  <c r="C94113" i="54"/>
  <c r="B94113" i="54"/>
  <c r="D94112" i="54"/>
  <c r="C94112" i="54"/>
  <c r="B94112" i="54"/>
  <c r="D94111" i="54"/>
  <c r="C94111" i="54"/>
  <c r="B94111" i="54"/>
  <c r="D94110" i="54"/>
  <c r="C94110" i="54"/>
  <c r="B94110" i="54"/>
  <c r="D94109" i="54"/>
  <c r="C94109" i="54"/>
  <c r="B94109" i="54"/>
  <c r="D94108" i="54"/>
  <c r="C94108" i="54"/>
  <c r="B94108" i="54"/>
  <c r="D94107" i="54"/>
  <c r="C94107" i="54"/>
  <c r="B94107" i="54"/>
  <c r="D94106" i="54"/>
  <c r="C94106" i="54"/>
  <c r="B94106" i="54"/>
  <c r="D94105" i="54"/>
  <c r="C94105" i="54"/>
  <c r="B94105" i="54"/>
  <c r="D94104" i="54"/>
  <c r="C94104" i="54"/>
  <c r="B94104" i="54"/>
  <c r="D94103" i="54"/>
  <c r="C94103" i="54"/>
  <c r="B94103" i="54"/>
  <c r="D94102" i="54"/>
  <c r="C94102" i="54"/>
  <c r="B94102" i="54"/>
  <c r="D94101" i="54"/>
  <c r="C94101" i="54"/>
  <c r="B94101" i="54"/>
  <c r="D94100" i="54"/>
  <c r="C94100" i="54"/>
  <c r="B94100" i="54"/>
  <c r="D94099" i="54"/>
  <c r="C94099" i="54"/>
  <c r="B94099" i="54"/>
  <c r="D94098" i="54"/>
  <c r="C94098" i="54"/>
  <c r="B94098" i="54"/>
  <c r="D94097" i="54"/>
  <c r="C94097" i="54"/>
  <c r="B94097" i="54"/>
  <c r="D94096" i="54"/>
  <c r="C94096" i="54"/>
  <c r="B94096" i="54"/>
  <c r="D94095" i="54"/>
  <c r="C94095" i="54"/>
  <c r="B94095" i="54"/>
  <c r="D94094" i="54"/>
  <c r="C94094" i="54"/>
  <c r="B94094" i="54"/>
  <c r="D94093" i="54"/>
  <c r="C94093" i="54"/>
  <c r="B94093" i="54"/>
  <c r="D94092" i="54"/>
  <c r="C94092" i="54"/>
  <c r="B94092" i="54"/>
  <c r="D94091" i="54"/>
  <c r="C94091" i="54"/>
  <c r="B94091" i="54"/>
  <c r="D94090" i="54"/>
  <c r="C94090" i="54"/>
  <c r="B94090" i="54"/>
  <c r="D94089" i="54"/>
  <c r="C94089" i="54"/>
  <c r="B94089" i="54"/>
  <c r="D94088" i="54"/>
  <c r="C94088" i="54"/>
  <c r="B94088" i="54"/>
  <c r="D94087" i="54"/>
  <c r="C94087" i="54"/>
  <c r="B94087" i="54"/>
  <c r="D94086" i="54"/>
  <c r="C94086" i="54"/>
  <c r="B94086" i="54"/>
  <c r="D94085" i="54"/>
  <c r="C94085" i="54"/>
  <c r="B94085" i="54"/>
  <c r="D94084" i="54"/>
  <c r="C94084" i="54"/>
  <c r="B94084" i="54"/>
  <c r="D94083" i="54"/>
  <c r="C94083" i="54"/>
  <c r="B94083" i="54"/>
  <c r="D94082" i="54"/>
  <c r="C94082" i="54"/>
  <c r="B94082" i="54"/>
  <c r="D94081" i="54"/>
  <c r="C94081" i="54"/>
  <c r="B94081" i="54"/>
  <c r="D94080" i="54"/>
  <c r="C94080" i="54"/>
  <c r="B94080" i="54"/>
  <c r="D94079" i="54"/>
  <c r="C94079" i="54"/>
  <c r="B94079" i="54"/>
  <c r="D94078" i="54"/>
  <c r="C94078" i="54"/>
  <c r="B94078" i="54"/>
  <c r="D94077" i="54"/>
  <c r="C94077" i="54"/>
  <c r="B94077" i="54"/>
  <c r="D94076" i="54"/>
  <c r="C94076" i="54"/>
  <c r="B94076" i="54"/>
  <c r="D94075" i="54"/>
  <c r="C94075" i="54"/>
  <c r="B94075" i="54"/>
  <c r="D94074" i="54"/>
  <c r="C94074" i="54"/>
  <c r="B94074" i="54"/>
  <c r="D94073" i="54"/>
  <c r="C94073" i="54"/>
  <c r="B94073" i="54"/>
  <c r="D94072" i="54"/>
  <c r="C94072" i="54"/>
  <c r="B94072" i="54"/>
  <c r="D94071" i="54"/>
  <c r="C94071" i="54"/>
  <c r="B94071" i="54"/>
  <c r="D94070" i="54"/>
  <c r="C94070" i="54"/>
  <c r="B94070" i="54"/>
  <c r="D94069" i="54"/>
  <c r="C94069" i="54"/>
  <c r="B94069" i="54"/>
  <c r="D94068" i="54"/>
  <c r="C94068" i="54"/>
  <c r="B94068" i="54"/>
  <c r="D94067" i="54"/>
  <c r="C94067" i="54"/>
  <c r="B94067" i="54"/>
  <c r="D94066" i="54"/>
  <c r="C94066" i="54"/>
  <c r="B94066" i="54"/>
  <c r="D94065" i="54"/>
  <c r="C94065" i="54"/>
  <c r="B94065" i="54"/>
  <c r="D94064" i="54"/>
  <c r="C94064" i="54"/>
  <c r="B94064" i="54"/>
  <c r="D94063" i="54"/>
  <c r="C94063" i="54"/>
  <c r="B94063" i="54"/>
  <c r="D94062" i="54"/>
  <c r="C94062" i="54"/>
  <c r="B94062" i="54"/>
  <c r="D94061" i="54"/>
  <c r="C94061" i="54"/>
  <c r="B94061" i="54"/>
  <c r="D94060" i="54"/>
  <c r="C94060" i="54"/>
  <c r="B94060" i="54"/>
  <c r="D94059" i="54"/>
  <c r="C94059" i="54"/>
  <c r="B94059" i="54"/>
  <c r="D94058" i="54"/>
  <c r="C94058" i="54"/>
  <c r="B94058" i="54"/>
  <c r="D94057" i="54"/>
  <c r="C94057" i="54"/>
  <c r="B94057" i="54"/>
  <c r="D94056" i="54"/>
  <c r="C94056" i="54"/>
  <c r="B94056" i="54"/>
  <c r="D94055" i="54"/>
  <c r="C94055" i="54"/>
  <c r="B94055" i="54"/>
  <c r="D94054" i="54"/>
  <c r="C94054" i="54"/>
  <c r="B94054" i="54"/>
  <c r="D94053" i="54"/>
  <c r="C94053" i="54"/>
  <c r="B94053" i="54"/>
  <c r="D94052" i="54"/>
  <c r="C94052" i="54"/>
  <c r="B94052" i="54"/>
  <c r="D94051" i="54"/>
  <c r="C94051" i="54"/>
  <c r="B94051" i="54"/>
  <c r="D94050" i="54"/>
  <c r="C94050" i="54"/>
  <c r="B94050" i="54"/>
  <c r="D94049" i="54"/>
  <c r="C94049" i="54"/>
  <c r="B94049" i="54"/>
  <c r="D94048" i="54"/>
  <c r="C94048" i="54"/>
  <c r="B94048" i="54"/>
  <c r="D94047" i="54"/>
  <c r="C94047" i="54"/>
  <c r="B94047" i="54"/>
  <c r="D94046" i="54"/>
  <c r="C94046" i="54"/>
  <c r="B94046" i="54"/>
  <c r="D94045" i="54"/>
  <c r="C94045" i="54"/>
  <c r="B94045" i="54"/>
  <c r="D94044" i="54"/>
  <c r="C94044" i="54"/>
  <c r="B94044" i="54"/>
  <c r="D94043" i="54"/>
  <c r="C94043" i="54"/>
  <c r="B94043" i="54"/>
  <c r="D94042" i="54"/>
  <c r="C94042" i="54"/>
  <c r="B94042" i="54"/>
  <c r="D94041" i="54"/>
  <c r="C94041" i="54"/>
  <c r="B94041" i="54"/>
  <c r="D94040" i="54"/>
  <c r="C94040" i="54"/>
  <c r="B94040" i="54"/>
  <c r="D94039" i="54"/>
  <c r="C94039" i="54"/>
  <c r="B94039" i="54"/>
  <c r="D94038" i="54"/>
  <c r="C94038" i="54"/>
  <c r="B94038" i="54"/>
  <c r="D94037" i="54"/>
  <c r="C94037" i="54"/>
  <c r="B94037" i="54"/>
  <c r="D94036" i="54"/>
  <c r="C94036" i="54"/>
  <c r="B94036" i="54"/>
  <c r="D94035" i="54"/>
  <c r="C94035" i="54"/>
  <c r="B94035" i="54"/>
  <c r="D94034" i="54"/>
  <c r="C94034" i="54"/>
  <c r="B94034" i="54"/>
  <c r="D94033" i="54"/>
  <c r="C94033" i="54"/>
  <c r="B94033" i="54"/>
  <c r="D94032" i="54"/>
  <c r="C94032" i="54"/>
  <c r="B94032" i="54"/>
  <c r="D94031" i="54"/>
  <c r="C94031" i="54"/>
  <c r="B94031" i="54"/>
  <c r="D94030" i="54"/>
  <c r="C94030" i="54"/>
  <c r="B94030" i="54"/>
  <c r="D94029" i="54"/>
  <c r="C94029" i="54"/>
  <c r="B94029" i="54"/>
  <c r="D94028" i="54"/>
  <c r="C94028" i="54"/>
  <c r="B94028" i="54"/>
  <c r="D94027" i="54"/>
  <c r="C94027" i="54"/>
  <c r="B94027" i="54"/>
  <c r="D94026" i="54"/>
  <c r="C94026" i="54"/>
  <c r="B94026" i="54"/>
  <c r="D94025" i="54"/>
  <c r="C94025" i="54"/>
  <c r="B94025" i="54"/>
  <c r="D94024" i="54"/>
  <c r="C94024" i="54"/>
  <c r="B94024" i="54"/>
  <c r="D94023" i="54"/>
  <c r="C94023" i="54"/>
  <c r="B94023" i="54"/>
  <c r="D94022" i="54"/>
  <c r="C94022" i="54"/>
  <c r="B94022" i="54"/>
  <c r="D94021" i="54"/>
  <c r="C94021" i="54"/>
  <c r="B94021" i="54"/>
  <c r="D94020" i="54"/>
  <c r="C94020" i="54"/>
  <c r="B94020" i="54"/>
  <c r="D94019" i="54"/>
  <c r="C94019" i="54"/>
  <c r="B94019" i="54"/>
  <c r="D94018" i="54"/>
  <c r="C94018" i="54"/>
  <c r="B94018" i="54"/>
  <c r="D94017" i="54"/>
  <c r="C94017" i="54"/>
  <c r="B94017" i="54"/>
  <c r="D94016" i="54"/>
  <c r="C94016" i="54"/>
  <c r="B94016" i="54"/>
  <c r="D94015" i="54"/>
  <c r="C94015" i="54"/>
  <c r="B94015" i="54"/>
  <c r="D94014" i="54"/>
  <c r="C94014" i="54"/>
  <c r="B94014" i="54"/>
  <c r="D94013" i="54"/>
  <c r="C94013" i="54"/>
  <c r="B94013" i="54"/>
  <c r="D94012" i="54"/>
  <c r="C94012" i="54"/>
  <c r="B94012" i="54"/>
  <c r="D94011" i="54"/>
  <c r="C94011" i="54"/>
  <c r="B94011" i="54"/>
  <c r="D94010" i="54"/>
  <c r="C94010" i="54"/>
  <c r="B94010" i="54"/>
  <c r="D94009" i="54"/>
  <c r="C94009" i="54"/>
  <c r="B94009" i="54"/>
  <c r="D94008" i="54"/>
  <c r="C94008" i="54"/>
  <c r="B94008" i="54"/>
  <c r="D94007" i="54"/>
  <c r="C94007" i="54"/>
  <c r="B94007" i="54"/>
  <c r="D94006" i="54"/>
  <c r="C94006" i="54"/>
  <c r="B94006" i="54"/>
  <c r="D94005" i="54"/>
  <c r="C94005" i="54"/>
  <c r="B94005" i="54"/>
  <c r="D94004" i="54"/>
  <c r="C94004" i="54"/>
  <c r="B94004" i="54"/>
  <c r="D94003" i="54"/>
  <c r="C94003" i="54"/>
  <c r="B94003" i="54"/>
  <c r="D94002" i="54"/>
  <c r="C94002" i="54"/>
  <c r="B94002" i="54"/>
  <c r="D94001" i="54"/>
  <c r="C94001" i="54"/>
  <c r="B94001" i="54"/>
  <c r="D94000" i="54"/>
  <c r="C94000" i="54"/>
  <c r="B94000" i="54"/>
  <c r="D93999" i="54"/>
  <c r="C93999" i="54"/>
  <c r="B93999" i="54"/>
  <c r="D93998" i="54"/>
  <c r="C93998" i="54"/>
  <c r="B93998" i="54"/>
  <c r="D93997" i="54"/>
  <c r="C93997" i="54"/>
  <c r="B93997" i="54"/>
  <c r="D93996" i="54"/>
  <c r="C93996" i="54"/>
  <c r="B93996" i="54"/>
  <c r="D93995" i="54"/>
  <c r="C93995" i="54"/>
  <c r="B93995" i="54"/>
  <c r="D93994" i="54"/>
  <c r="C93994" i="54"/>
  <c r="B93994" i="54"/>
  <c r="D93993" i="54"/>
  <c r="C93993" i="54"/>
  <c r="B93993" i="54"/>
  <c r="D93992" i="54"/>
  <c r="C93992" i="54"/>
  <c r="B93992" i="54"/>
  <c r="D93991" i="54"/>
  <c r="C93991" i="54"/>
  <c r="B93991" i="54"/>
  <c r="D93990" i="54"/>
  <c r="C93990" i="54"/>
  <c r="B93990" i="54"/>
  <c r="D93989" i="54"/>
  <c r="C93989" i="54"/>
  <c r="B93989" i="54"/>
  <c r="D93988" i="54"/>
  <c r="C93988" i="54"/>
  <c r="B93988" i="54"/>
  <c r="D93987" i="54"/>
  <c r="C93987" i="54"/>
  <c r="B93987" i="54"/>
  <c r="D93986" i="54"/>
  <c r="C93986" i="54"/>
  <c r="B93986" i="54"/>
  <c r="D93985" i="54"/>
  <c r="C93985" i="54"/>
  <c r="B93985" i="54"/>
  <c r="D93984" i="54"/>
  <c r="C93984" i="54"/>
  <c r="B93984" i="54"/>
  <c r="D93983" i="54"/>
  <c r="C93983" i="54"/>
  <c r="B93983" i="54"/>
  <c r="D93982" i="54"/>
  <c r="C93982" i="54"/>
  <c r="B93982" i="54"/>
  <c r="D93981" i="54"/>
  <c r="C93981" i="54"/>
  <c r="B93981" i="54"/>
  <c r="D93980" i="54"/>
  <c r="C93980" i="54"/>
  <c r="B93980" i="54"/>
  <c r="D93979" i="54"/>
  <c r="C93979" i="54"/>
  <c r="B93979" i="54"/>
  <c r="D93978" i="54"/>
  <c r="C93978" i="54"/>
  <c r="B93978" i="54"/>
  <c r="D93977" i="54"/>
  <c r="C93977" i="54"/>
  <c r="B93977" i="54"/>
  <c r="D93976" i="54"/>
  <c r="C93976" i="54"/>
  <c r="B93976" i="54"/>
  <c r="D93975" i="54"/>
  <c r="C93975" i="54"/>
  <c r="B93975" i="54"/>
  <c r="D93974" i="54"/>
  <c r="C93974" i="54"/>
  <c r="B93974" i="54"/>
  <c r="D93973" i="54"/>
  <c r="C93973" i="54"/>
  <c r="B93973" i="54"/>
  <c r="D93972" i="54"/>
  <c r="C93972" i="54"/>
  <c r="B93972" i="54"/>
  <c r="D93971" i="54"/>
  <c r="C93971" i="54"/>
  <c r="B93971" i="54"/>
  <c r="D93970" i="54"/>
  <c r="C93970" i="54"/>
  <c r="B93970" i="54"/>
  <c r="D93969" i="54"/>
  <c r="C93969" i="54"/>
  <c r="B93969" i="54"/>
  <c r="D93968" i="54"/>
  <c r="C93968" i="54"/>
  <c r="B93968" i="54"/>
  <c r="D93967" i="54"/>
  <c r="C93967" i="54"/>
  <c r="B93967" i="54"/>
  <c r="D93966" i="54"/>
  <c r="C93966" i="54"/>
  <c r="B93966" i="54"/>
  <c r="D93965" i="54"/>
  <c r="C93965" i="54"/>
  <c r="B93965" i="54"/>
  <c r="D93964" i="54"/>
  <c r="C93964" i="54"/>
  <c r="B93964" i="54"/>
  <c r="D93963" i="54"/>
  <c r="C93963" i="54"/>
  <c r="B93963" i="54"/>
  <c r="D93962" i="54"/>
  <c r="C93962" i="54"/>
  <c r="B93962" i="54"/>
  <c r="D93961" i="54"/>
  <c r="C93961" i="54"/>
  <c r="B93961" i="54"/>
  <c r="D93960" i="54"/>
  <c r="C93960" i="54"/>
  <c r="B93960" i="54"/>
  <c r="D93959" i="54"/>
  <c r="C93959" i="54"/>
  <c r="B93959" i="54"/>
  <c r="D93958" i="54"/>
  <c r="C93958" i="54"/>
  <c r="B93958" i="54"/>
  <c r="D93957" i="54"/>
  <c r="C93957" i="54"/>
  <c r="B93957" i="54"/>
  <c r="D93956" i="54"/>
  <c r="C93956" i="54"/>
  <c r="B93956" i="54"/>
  <c r="D93955" i="54"/>
  <c r="C93955" i="54"/>
  <c r="B93955" i="54"/>
  <c r="D93954" i="54"/>
  <c r="C93954" i="54"/>
  <c r="B93954" i="54"/>
  <c r="D93953" i="54"/>
  <c r="C93953" i="54"/>
  <c r="B93953" i="54"/>
  <c r="D93952" i="54"/>
  <c r="C93952" i="54"/>
  <c r="B93952" i="54"/>
  <c r="D93951" i="54"/>
  <c r="C93951" i="54"/>
  <c r="B93951" i="54"/>
  <c r="D93950" i="54"/>
  <c r="C93950" i="54"/>
  <c r="B93950" i="54"/>
  <c r="D93949" i="54"/>
  <c r="C93949" i="54"/>
  <c r="B93949" i="54"/>
  <c r="D93948" i="54"/>
  <c r="C93948" i="54"/>
  <c r="B93948" i="54"/>
  <c r="D93947" i="54"/>
  <c r="C93947" i="54"/>
  <c r="B93947" i="54"/>
  <c r="D93946" i="54"/>
  <c r="C93946" i="54"/>
  <c r="B93946" i="54"/>
  <c r="D93945" i="54"/>
  <c r="C93945" i="54"/>
  <c r="B93945" i="54"/>
  <c r="D93944" i="54"/>
  <c r="C93944" i="54"/>
  <c r="B93944" i="54"/>
  <c r="D93943" i="54"/>
  <c r="C93943" i="54"/>
  <c r="B93943" i="54"/>
  <c r="D93942" i="54"/>
  <c r="C93942" i="54"/>
  <c r="B93942" i="54"/>
  <c r="D93941" i="54"/>
  <c r="C93941" i="54"/>
  <c r="B93941" i="54"/>
  <c r="D93940" i="54"/>
  <c r="C93940" i="54"/>
  <c r="B93940" i="54"/>
  <c r="D93939" i="54"/>
  <c r="C93939" i="54"/>
  <c r="B93939" i="54"/>
  <c r="D93938" i="54"/>
  <c r="C93938" i="54"/>
  <c r="B93938" i="54"/>
  <c r="D93937" i="54"/>
  <c r="C93937" i="54"/>
  <c r="B93937" i="54"/>
  <c r="D93936" i="54"/>
  <c r="C93936" i="54"/>
  <c r="B93936" i="54"/>
  <c r="D93935" i="54"/>
  <c r="C93935" i="54"/>
  <c r="B93935" i="54"/>
  <c r="D93934" i="54"/>
  <c r="C93934" i="54"/>
  <c r="B93934" i="54"/>
  <c r="D93933" i="54"/>
  <c r="C93933" i="54"/>
  <c r="B93933" i="54"/>
  <c r="D93932" i="54"/>
  <c r="C93932" i="54"/>
  <c r="B93932" i="54"/>
  <c r="D93931" i="54"/>
  <c r="C93931" i="54"/>
  <c r="B93931" i="54"/>
  <c r="D93930" i="54"/>
  <c r="C93930" i="54"/>
  <c r="B93930" i="54"/>
  <c r="D93929" i="54"/>
  <c r="C93929" i="54"/>
  <c r="B93929" i="54"/>
  <c r="D93928" i="54"/>
  <c r="C93928" i="54"/>
  <c r="B93928" i="54"/>
  <c r="D93927" i="54"/>
  <c r="C93927" i="54"/>
  <c r="B93927" i="54"/>
  <c r="D93926" i="54"/>
  <c r="C93926" i="54"/>
  <c r="B93926" i="54"/>
  <c r="D93925" i="54"/>
  <c r="C93925" i="54"/>
  <c r="B93925" i="54"/>
  <c r="D93924" i="54"/>
  <c r="C93924" i="54"/>
  <c r="B93924" i="54"/>
  <c r="D93923" i="54"/>
  <c r="C93923" i="54"/>
  <c r="B93923" i="54"/>
  <c r="D93922" i="54"/>
  <c r="C93922" i="54"/>
  <c r="B93922" i="54"/>
  <c r="D93921" i="54"/>
  <c r="C93921" i="54"/>
  <c r="B93921" i="54"/>
  <c r="D93920" i="54"/>
  <c r="C93920" i="54"/>
  <c r="B93920" i="54"/>
  <c r="D93919" i="54"/>
  <c r="C93919" i="54"/>
  <c r="B93919" i="54"/>
  <c r="D93918" i="54"/>
  <c r="C93918" i="54"/>
  <c r="B93918" i="54"/>
  <c r="D93917" i="54"/>
  <c r="C93917" i="54"/>
  <c r="B93917" i="54"/>
  <c r="D93916" i="54"/>
  <c r="C93916" i="54"/>
  <c r="B93916" i="54"/>
  <c r="D93915" i="54"/>
  <c r="C93915" i="54"/>
  <c r="B93915" i="54"/>
  <c r="D93914" i="54"/>
  <c r="C93914" i="54"/>
  <c r="B93914" i="54"/>
  <c r="D93913" i="54"/>
  <c r="C93913" i="54"/>
  <c r="B93913" i="54"/>
  <c r="D93912" i="54"/>
  <c r="C93912" i="54"/>
  <c r="B93912" i="54"/>
  <c r="D93911" i="54"/>
  <c r="C93911" i="54"/>
  <c r="B93911" i="54"/>
  <c r="D93910" i="54"/>
  <c r="C93910" i="54"/>
  <c r="B93910" i="54"/>
  <c r="D93909" i="54"/>
  <c r="C93909" i="54"/>
  <c r="B93909" i="54"/>
  <c r="D93908" i="54"/>
  <c r="C93908" i="54"/>
  <c r="B93908" i="54"/>
  <c r="D93907" i="54"/>
  <c r="C93907" i="54"/>
  <c r="B93907" i="54"/>
  <c r="D93906" i="54"/>
  <c r="C93906" i="54"/>
  <c r="B93906" i="54"/>
  <c r="D93905" i="54"/>
  <c r="C93905" i="54"/>
  <c r="B93905" i="54"/>
  <c r="D93904" i="54"/>
  <c r="C93904" i="54"/>
  <c r="B93904" i="54"/>
  <c r="D93903" i="54"/>
  <c r="C93903" i="54"/>
  <c r="B93903" i="54"/>
  <c r="D93902" i="54"/>
  <c r="C93902" i="54"/>
  <c r="B93902" i="54"/>
  <c r="D93901" i="54"/>
  <c r="C93901" i="54"/>
  <c r="B93901" i="54"/>
  <c r="D93900" i="54"/>
  <c r="C93900" i="54"/>
  <c r="B93900" i="54"/>
  <c r="D93899" i="54"/>
  <c r="C93899" i="54"/>
  <c r="B93899" i="54"/>
  <c r="D93898" i="54"/>
  <c r="C93898" i="54"/>
  <c r="B93898" i="54"/>
  <c r="D93897" i="54"/>
  <c r="C93897" i="54"/>
  <c r="B93897" i="54"/>
  <c r="D93896" i="54"/>
  <c r="C93896" i="54"/>
  <c r="B93896" i="54"/>
  <c r="D93895" i="54"/>
  <c r="C93895" i="54"/>
  <c r="B93895" i="54"/>
  <c r="D93894" i="54"/>
  <c r="C93894" i="54"/>
  <c r="B93894" i="54"/>
  <c r="D93893" i="54"/>
  <c r="C93893" i="54"/>
  <c r="B93893" i="54"/>
  <c r="D93892" i="54"/>
  <c r="C93892" i="54"/>
  <c r="B93892" i="54"/>
  <c r="D93891" i="54"/>
  <c r="C93891" i="54"/>
  <c r="B93891" i="54"/>
  <c r="D93890" i="54"/>
  <c r="C93890" i="54"/>
  <c r="B93890" i="54"/>
  <c r="D93889" i="54"/>
  <c r="C93889" i="54"/>
  <c r="B93889" i="54"/>
  <c r="D93888" i="54"/>
  <c r="C93888" i="54"/>
  <c r="B93888" i="54"/>
  <c r="D93887" i="54"/>
  <c r="C93887" i="54"/>
  <c r="B93887" i="54"/>
  <c r="D93886" i="54"/>
  <c r="C93886" i="54"/>
  <c r="B93886" i="54"/>
  <c r="D93885" i="54"/>
  <c r="C93885" i="54"/>
  <c r="B93885" i="54"/>
  <c r="D93884" i="54"/>
  <c r="C93884" i="54"/>
  <c r="B93884" i="54"/>
  <c r="D93883" i="54"/>
  <c r="C93883" i="54"/>
  <c r="B93883" i="54"/>
  <c r="D93882" i="54"/>
  <c r="C93882" i="54"/>
  <c r="B93882" i="54"/>
  <c r="D93881" i="54"/>
  <c r="C93881" i="54"/>
  <c r="B93881" i="54"/>
  <c r="D93880" i="54"/>
  <c r="C93880" i="54"/>
  <c r="B93880" i="54"/>
  <c r="D93879" i="54"/>
  <c r="C93879" i="54"/>
  <c r="B93879" i="54"/>
  <c r="D93878" i="54"/>
  <c r="C93878" i="54"/>
  <c r="B93878" i="54"/>
  <c r="D93877" i="54"/>
  <c r="C93877" i="54"/>
  <c r="B93877" i="54"/>
  <c r="D93876" i="54"/>
  <c r="C93876" i="54"/>
  <c r="B93876" i="54"/>
  <c r="D93875" i="54"/>
  <c r="C93875" i="54"/>
  <c r="B93875" i="54"/>
  <c r="D93874" i="54"/>
  <c r="C93874" i="54"/>
  <c r="B93874" i="54"/>
  <c r="D93873" i="54"/>
  <c r="C93873" i="54"/>
  <c r="B93873" i="54"/>
  <c r="D93872" i="54"/>
  <c r="C93872" i="54"/>
  <c r="B93872" i="54"/>
  <c r="D93871" i="54"/>
  <c r="C93871" i="54"/>
  <c r="B93871" i="54"/>
  <c r="D93870" i="54"/>
  <c r="C93870" i="54"/>
  <c r="B93870" i="54"/>
  <c r="D93869" i="54"/>
  <c r="C93869" i="54"/>
  <c r="B93869" i="54"/>
  <c r="D93868" i="54"/>
  <c r="C93868" i="54"/>
  <c r="B93868" i="54"/>
  <c r="D93867" i="54"/>
  <c r="C93867" i="54"/>
  <c r="B93867" i="54"/>
  <c r="D93866" i="54"/>
  <c r="C93866" i="54"/>
  <c r="B93866" i="54"/>
  <c r="D93865" i="54"/>
  <c r="C93865" i="54"/>
  <c r="B93865" i="54"/>
  <c r="D93864" i="54"/>
  <c r="C93864" i="54"/>
  <c r="B93864" i="54"/>
  <c r="D93863" i="54"/>
  <c r="C93863" i="54"/>
  <c r="B93863" i="54"/>
  <c r="D93862" i="54"/>
  <c r="C93862" i="54"/>
  <c r="B93862" i="54"/>
  <c r="D93861" i="54"/>
  <c r="C93861" i="54"/>
  <c r="B93861" i="54"/>
  <c r="D93860" i="54"/>
  <c r="C93860" i="54"/>
  <c r="B93860" i="54"/>
  <c r="D93859" i="54"/>
  <c r="C93859" i="54"/>
  <c r="B93859" i="54"/>
  <c r="D93858" i="54"/>
  <c r="C93858" i="54"/>
  <c r="B93858" i="54"/>
  <c r="D93857" i="54"/>
  <c r="C93857" i="54"/>
  <c r="B93857" i="54"/>
  <c r="D93856" i="54"/>
  <c r="C93856" i="54"/>
  <c r="B93856" i="54"/>
  <c r="D93855" i="54"/>
  <c r="C93855" i="54"/>
  <c r="B93855" i="54"/>
  <c r="D93854" i="54"/>
  <c r="C93854" i="54"/>
  <c r="B93854" i="54"/>
  <c r="D93853" i="54"/>
  <c r="C93853" i="54"/>
  <c r="B93853" i="54"/>
  <c r="D93852" i="54"/>
  <c r="C93852" i="54"/>
  <c r="B93852" i="54"/>
  <c r="D93851" i="54"/>
  <c r="C93851" i="54"/>
  <c r="B93851" i="54"/>
  <c r="D93850" i="54"/>
  <c r="C93850" i="54"/>
  <c r="B93850" i="54"/>
  <c r="D93849" i="54"/>
  <c r="C93849" i="54"/>
  <c r="B93849" i="54"/>
  <c r="D93848" i="54"/>
  <c r="C93848" i="54"/>
  <c r="B93848" i="54"/>
  <c r="D93847" i="54"/>
  <c r="C93847" i="54"/>
  <c r="B93847" i="54"/>
  <c r="D93846" i="54"/>
  <c r="C93846" i="54"/>
  <c r="B93846" i="54"/>
  <c r="D93845" i="54"/>
  <c r="C93845" i="54"/>
  <c r="B93845" i="54"/>
  <c r="D93844" i="54"/>
  <c r="C93844" i="54"/>
  <c r="B93844" i="54"/>
  <c r="D93843" i="54"/>
  <c r="C93843" i="54"/>
  <c r="B93843" i="54"/>
  <c r="D93842" i="54"/>
  <c r="C93842" i="54"/>
  <c r="B93842" i="54"/>
  <c r="D93841" i="54"/>
  <c r="C93841" i="54"/>
  <c r="B93841" i="54"/>
  <c r="D93840" i="54"/>
  <c r="C93840" i="54"/>
  <c r="B93840" i="54"/>
  <c r="D93839" i="54"/>
  <c r="C93839" i="54"/>
  <c r="B93839" i="54"/>
  <c r="D93838" i="54"/>
  <c r="C93838" i="54"/>
  <c r="B93838" i="54"/>
  <c r="D93837" i="54"/>
  <c r="C93837" i="54"/>
  <c r="B93837" i="54"/>
  <c r="D93836" i="54"/>
  <c r="C93836" i="54"/>
  <c r="B93836" i="54"/>
  <c r="D93835" i="54"/>
  <c r="C93835" i="54"/>
  <c r="B93835" i="54"/>
  <c r="D93834" i="54"/>
  <c r="C93834" i="54"/>
  <c r="B93834" i="54"/>
  <c r="D93833" i="54"/>
  <c r="C93833" i="54"/>
  <c r="B93833" i="54"/>
  <c r="D93832" i="54"/>
  <c r="C93832" i="54"/>
  <c r="B93832" i="54"/>
  <c r="D93831" i="54"/>
  <c r="C93831" i="54"/>
  <c r="B93831" i="54"/>
  <c r="D93830" i="54"/>
  <c r="C93830" i="54"/>
  <c r="B93830" i="54"/>
  <c r="D93829" i="54"/>
  <c r="C93829" i="54"/>
  <c r="B93829" i="54"/>
  <c r="D93828" i="54"/>
  <c r="C93828" i="54"/>
  <c r="B93828" i="54"/>
  <c r="D93827" i="54"/>
  <c r="C93827" i="54"/>
  <c r="B93827" i="54"/>
  <c r="D93826" i="54"/>
  <c r="C93826" i="54"/>
  <c r="B93826" i="54"/>
  <c r="D93825" i="54"/>
  <c r="C93825" i="54"/>
  <c r="B93825" i="54"/>
  <c r="D93824" i="54"/>
  <c r="C93824" i="54"/>
  <c r="B93824" i="54"/>
  <c r="D93823" i="54"/>
  <c r="C93823" i="54"/>
  <c r="B93823" i="54"/>
  <c r="D93822" i="54"/>
  <c r="C93822" i="54"/>
  <c r="B93822" i="54"/>
  <c r="D93821" i="54"/>
  <c r="C93821" i="54"/>
  <c r="B93821" i="54"/>
  <c r="D93820" i="54"/>
  <c r="C93820" i="54"/>
  <c r="B93820" i="54"/>
  <c r="D93819" i="54"/>
  <c r="C93819" i="54"/>
  <c r="B93819" i="54"/>
  <c r="D93818" i="54"/>
  <c r="C93818" i="54"/>
  <c r="B93818" i="54"/>
  <c r="D93817" i="54"/>
  <c r="C93817" i="54"/>
  <c r="B93817" i="54"/>
  <c r="D93816" i="54"/>
  <c r="C93816" i="54"/>
  <c r="B93816" i="54"/>
  <c r="D93815" i="54"/>
  <c r="C93815" i="54"/>
  <c r="B93815" i="54"/>
  <c r="D93814" i="54"/>
  <c r="C93814" i="54"/>
  <c r="B93814" i="54"/>
  <c r="D93813" i="54"/>
  <c r="C93813" i="54"/>
  <c r="B93813" i="54"/>
  <c r="D93812" i="54"/>
  <c r="C93812" i="54"/>
  <c r="B93812" i="54"/>
  <c r="D93811" i="54"/>
  <c r="C93811" i="54"/>
  <c r="B93811" i="54"/>
  <c r="D93810" i="54"/>
  <c r="C93810" i="54"/>
  <c r="B93810" i="54"/>
  <c r="D93809" i="54"/>
  <c r="C93809" i="54"/>
  <c r="B93809" i="54"/>
  <c r="D93808" i="54"/>
  <c r="C93808" i="54"/>
  <c r="B93808" i="54"/>
  <c r="D93807" i="54"/>
  <c r="C93807" i="54"/>
  <c r="B93807" i="54"/>
  <c r="D93806" i="54"/>
  <c r="C93806" i="54"/>
  <c r="B93806" i="54"/>
  <c r="D93805" i="54"/>
  <c r="C93805" i="54"/>
  <c r="B93805" i="54"/>
  <c r="D93804" i="54"/>
  <c r="C93804" i="54"/>
  <c r="B93804" i="54"/>
  <c r="D93803" i="54"/>
  <c r="C93803" i="54"/>
  <c r="B93803" i="54"/>
  <c r="D93802" i="54"/>
  <c r="C93802" i="54"/>
  <c r="B93802" i="54"/>
  <c r="D93801" i="54"/>
  <c r="C93801" i="54"/>
  <c r="B93801" i="54"/>
  <c r="D93800" i="54"/>
  <c r="C93800" i="54"/>
  <c r="B93800" i="54"/>
  <c r="D93799" i="54"/>
  <c r="C93799" i="54"/>
  <c r="B93799" i="54"/>
  <c r="D93798" i="54"/>
  <c r="C93798" i="54"/>
  <c r="B93798" i="54"/>
  <c r="D93797" i="54"/>
  <c r="C93797" i="54"/>
  <c r="B93797" i="54"/>
  <c r="D93796" i="54"/>
  <c r="C93796" i="54"/>
  <c r="B93796" i="54"/>
  <c r="D93795" i="54"/>
  <c r="C93795" i="54"/>
  <c r="B93795" i="54"/>
  <c r="D93794" i="54"/>
  <c r="C93794" i="54"/>
  <c r="B93794" i="54"/>
  <c r="D93793" i="54"/>
  <c r="C93793" i="54"/>
  <c r="B93793" i="54"/>
  <c r="D93792" i="54"/>
  <c r="C93792" i="54"/>
  <c r="B93792" i="54"/>
  <c r="D93791" i="54"/>
  <c r="C93791" i="54"/>
  <c r="B93791" i="54"/>
  <c r="D93790" i="54"/>
  <c r="C93790" i="54"/>
  <c r="B93790" i="54"/>
  <c r="D93789" i="54"/>
  <c r="C93789" i="54"/>
  <c r="B93789" i="54"/>
  <c r="D93788" i="54"/>
  <c r="C93788" i="54"/>
  <c r="B93788" i="54"/>
  <c r="D93787" i="54"/>
  <c r="C93787" i="54"/>
  <c r="B93787" i="54"/>
  <c r="D93786" i="54"/>
  <c r="C93786" i="54"/>
  <c r="B93786" i="54"/>
  <c r="D93785" i="54"/>
  <c r="C93785" i="54"/>
  <c r="B93785" i="54"/>
  <c r="D93784" i="54"/>
  <c r="C93784" i="54"/>
  <c r="B93784" i="54"/>
  <c r="D93783" i="54"/>
  <c r="C93783" i="54"/>
  <c r="B93783" i="54"/>
  <c r="D93782" i="54"/>
  <c r="C93782" i="54"/>
  <c r="B93782" i="54"/>
  <c r="D93781" i="54"/>
  <c r="C93781" i="54"/>
  <c r="B93781" i="54"/>
  <c r="D93780" i="54"/>
  <c r="C93780" i="54"/>
  <c r="B93780" i="54"/>
  <c r="D93779" i="54"/>
  <c r="C93779" i="54"/>
  <c r="B93779" i="54"/>
  <c r="D93778" i="54"/>
  <c r="C93778" i="54"/>
  <c r="B93778" i="54"/>
  <c r="D93777" i="54"/>
  <c r="C93777" i="54"/>
  <c r="B93777" i="54"/>
  <c r="D93776" i="54"/>
  <c r="C93776" i="54"/>
  <c r="B93776" i="54"/>
  <c r="D93775" i="54"/>
  <c r="C93775" i="54"/>
  <c r="B93775" i="54"/>
  <c r="D93774" i="54"/>
  <c r="C93774" i="54"/>
  <c r="B93774" i="54"/>
  <c r="D93773" i="54"/>
  <c r="C93773" i="54"/>
  <c r="B93773" i="54"/>
  <c r="D93772" i="54"/>
  <c r="C93772" i="54"/>
  <c r="B93772" i="54"/>
  <c r="D93771" i="54"/>
  <c r="C93771" i="54"/>
  <c r="B93771" i="54"/>
  <c r="D93770" i="54"/>
  <c r="C93770" i="54"/>
  <c r="B93770" i="54"/>
  <c r="D93769" i="54"/>
  <c r="C93769" i="54"/>
  <c r="B93769" i="54"/>
  <c r="D93768" i="54"/>
  <c r="C93768" i="54"/>
  <c r="B93768" i="54"/>
  <c r="D93767" i="54"/>
  <c r="C93767" i="54"/>
  <c r="B93767" i="54"/>
  <c r="D93766" i="54"/>
  <c r="C93766" i="54"/>
  <c r="B93766" i="54"/>
  <c r="D93765" i="54"/>
  <c r="C93765" i="54"/>
  <c r="B93765" i="54"/>
  <c r="D93764" i="54"/>
  <c r="C93764" i="54"/>
  <c r="B93764" i="54"/>
  <c r="D93763" i="54"/>
  <c r="C93763" i="54"/>
  <c r="B93763" i="54"/>
  <c r="D93762" i="54"/>
  <c r="C93762" i="54"/>
  <c r="B93762" i="54"/>
  <c r="D93761" i="54"/>
  <c r="C93761" i="54"/>
  <c r="B93761" i="54"/>
  <c r="D93760" i="54"/>
  <c r="C93760" i="54"/>
  <c r="B93760" i="54"/>
  <c r="D93759" i="54"/>
  <c r="C93759" i="54"/>
  <c r="B93759" i="54"/>
  <c r="D93758" i="54"/>
  <c r="C93758" i="54"/>
  <c r="B93758" i="54"/>
  <c r="D93757" i="54"/>
  <c r="C93757" i="54"/>
  <c r="B93757" i="54"/>
  <c r="D93756" i="54"/>
  <c r="C93756" i="54"/>
  <c r="B93756" i="54"/>
  <c r="D93755" i="54"/>
  <c r="C93755" i="54"/>
  <c r="B93755" i="54"/>
  <c r="D93754" i="54"/>
  <c r="C93754" i="54"/>
  <c r="B93754" i="54"/>
  <c r="D93753" i="54"/>
  <c r="C93753" i="54"/>
  <c r="B93753" i="54"/>
  <c r="D93752" i="54"/>
  <c r="C93752" i="54"/>
  <c r="B93752" i="54"/>
  <c r="D93751" i="54"/>
  <c r="C93751" i="54"/>
  <c r="B93751" i="54"/>
  <c r="D93750" i="54"/>
  <c r="C93750" i="54"/>
  <c r="B93750" i="54"/>
  <c r="D93749" i="54"/>
  <c r="C93749" i="54"/>
  <c r="B93749" i="54"/>
  <c r="D93748" i="54"/>
  <c r="C93748" i="54"/>
  <c r="B93748" i="54"/>
  <c r="D93747" i="54"/>
  <c r="C93747" i="54"/>
  <c r="B93747" i="54"/>
  <c r="D93746" i="54"/>
  <c r="C93746" i="54"/>
  <c r="B93746" i="54"/>
  <c r="D93745" i="54"/>
  <c r="C93745" i="54"/>
  <c r="B93745" i="54"/>
  <c r="D93744" i="54"/>
  <c r="C93744" i="54"/>
  <c r="B93744" i="54"/>
  <c r="D93743" i="54"/>
  <c r="C93743" i="54"/>
  <c r="B93743" i="54"/>
  <c r="D93742" i="54"/>
  <c r="C93742" i="54"/>
  <c r="B93742" i="54"/>
  <c r="D93741" i="54"/>
  <c r="C93741" i="54"/>
  <c r="B93741" i="54"/>
  <c r="D93740" i="54"/>
  <c r="C93740" i="54"/>
  <c r="B93740" i="54"/>
  <c r="D93739" i="54"/>
  <c r="C93739" i="54"/>
  <c r="B93739" i="54"/>
  <c r="D93738" i="54"/>
  <c r="C93738" i="54"/>
  <c r="B93738" i="54"/>
  <c r="D93737" i="54"/>
  <c r="C93737" i="54"/>
  <c r="B93737" i="54"/>
  <c r="D93736" i="54"/>
  <c r="C93736" i="54"/>
  <c r="B93736" i="54"/>
  <c r="D93735" i="54"/>
  <c r="C93735" i="54"/>
  <c r="B93735" i="54"/>
  <c r="D93734" i="54"/>
  <c r="C93734" i="54"/>
  <c r="B93734" i="54"/>
  <c r="D93733" i="54"/>
  <c r="C93733" i="54"/>
  <c r="B93733" i="54"/>
  <c r="D93732" i="54"/>
  <c r="C93732" i="54"/>
  <c r="B93732" i="54"/>
  <c r="D93731" i="54"/>
  <c r="C93731" i="54"/>
  <c r="B93731" i="54"/>
  <c r="D93730" i="54"/>
  <c r="C93730" i="54"/>
  <c r="B93730" i="54"/>
  <c r="D93729" i="54"/>
  <c r="C93729" i="54"/>
  <c r="B93729" i="54"/>
  <c r="D93728" i="54"/>
  <c r="C93728" i="54"/>
  <c r="B93728" i="54"/>
  <c r="D93727" i="54"/>
  <c r="C93727" i="54"/>
  <c r="B93727" i="54"/>
  <c r="D93726" i="54"/>
  <c r="C93726" i="54"/>
  <c r="B93726" i="54"/>
  <c r="D93725" i="54"/>
  <c r="C93725" i="54"/>
  <c r="B93725" i="54"/>
  <c r="D93724" i="54"/>
  <c r="C93724" i="54"/>
  <c r="B93724" i="54"/>
  <c r="D93723" i="54"/>
  <c r="C93723" i="54"/>
  <c r="B93723" i="54"/>
  <c r="D93722" i="54"/>
  <c r="C93722" i="54"/>
  <c r="B93722" i="54"/>
  <c r="D93721" i="54"/>
  <c r="C93721" i="54"/>
  <c r="B93721" i="54"/>
  <c r="D93720" i="54"/>
  <c r="C93720" i="54"/>
  <c r="B93720" i="54"/>
  <c r="D93719" i="54"/>
  <c r="C93719" i="54"/>
  <c r="B93719" i="54"/>
  <c r="D93718" i="54"/>
  <c r="C93718" i="54"/>
  <c r="B93718" i="54"/>
  <c r="D93717" i="54"/>
  <c r="C93717" i="54"/>
  <c r="B93717" i="54"/>
  <c r="D93716" i="54"/>
  <c r="C93716" i="54"/>
  <c r="B93716" i="54"/>
  <c r="D93715" i="54"/>
  <c r="C93715" i="54"/>
  <c r="B93715" i="54"/>
  <c r="D93714" i="54"/>
  <c r="C93714" i="54"/>
  <c r="B93714" i="54"/>
  <c r="D93713" i="54"/>
  <c r="C93713" i="54"/>
  <c r="B93713" i="54"/>
  <c r="D93712" i="54"/>
  <c r="C93712" i="54"/>
  <c r="B93712" i="54"/>
  <c r="D93711" i="54"/>
  <c r="C93711" i="54"/>
  <c r="B93711" i="54"/>
  <c r="D93710" i="54"/>
  <c r="C93710" i="54"/>
  <c r="B93710" i="54"/>
  <c r="D93709" i="54"/>
  <c r="C93709" i="54"/>
  <c r="B93709" i="54"/>
  <c r="D93708" i="54"/>
  <c r="C93708" i="54"/>
  <c r="B93708" i="54"/>
  <c r="D93707" i="54"/>
  <c r="C93707" i="54"/>
  <c r="B93707" i="54"/>
  <c r="D93706" i="54"/>
  <c r="C93706" i="54"/>
  <c r="B93706" i="54"/>
  <c r="D93705" i="54"/>
  <c r="C93705" i="54"/>
  <c r="B93705" i="54"/>
  <c r="D93704" i="54"/>
  <c r="C93704" i="54"/>
  <c r="B93704" i="54"/>
  <c r="D93703" i="54"/>
  <c r="C93703" i="54"/>
  <c r="B93703" i="54"/>
  <c r="D93702" i="54"/>
  <c r="C93702" i="54"/>
  <c r="B93702" i="54"/>
  <c r="D93701" i="54"/>
  <c r="C93701" i="54"/>
  <c r="B93701" i="54"/>
  <c r="D93700" i="54"/>
  <c r="C93700" i="54"/>
  <c r="B93700" i="54"/>
  <c r="D93699" i="54"/>
  <c r="C93699" i="54"/>
  <c r="B93699" i="54"/>
  <c r="D93698" i="54"/>
  <c r="C93698" i="54"/>
  <c r="B93698" i="54"/>
  <c r="D93697" i="54"/>
  <c r="C93697" i="54"/>
  <c r="B93697" i="54"/>
  <c r="D93696" i="54"/>
  <c r="C93696" i="54"/>
  <c r="B93696" i="54"/>
  <c r="D93695" i="54"/>
  <c r="C93695" i="54"/>
  <c r="B93695" i="54"/>
  <c r="D93694" i="54"/>
  <c r="C93694" i="54"/>
  <c r="B93694" i="54"/>
  <c r="D93693" i="54"/>
  <c r="C93693" i="54"/>
  <c r="B93693" i="54"/>
  <c r="D93692" i="54"/>
  <c r="C93692" i="54"/>
  <c r="B93692" i="54"/>
  <c r="D93691" i="54"/>
  <c r="C93691" i="54"/>
  <c r="B93691" i="54"/>
  <c r="D93690" i="54"/>
  <c r="C93690" i="54"/>
  <c r="B93690" i="54"/>
  <c r="D93689" i="54"/>
  <c r="C93689" i="54"/>
  <c r="B93689" i="54"/>
  <c r="D93688" i="54"/>
  <c r="C93688" i="54"/>
  <c r="B93688" i="54"/>
  <c r="D93687" i="54"/>
  <c r="C93687" i="54"/>
  <c r="B93687" i="54"/>
  <c r="D93686" i="54"/>
  <c r="C93686" i="54"/>
  <c r="B93686" i="54"/>
  <c r="D93685" i="54"/>
  <c r="C93685" i="54"/>
  <c r="B93685" i="54"/>
  <c r="D93684" i="54"/>
  <c r="C93684" i="54"/>
  <c r="B93684" i="54"/>
  <c r="D93683" i="54"/>
  <c r="C93683" i="54"/>
  <c r="B93683" i="54"/>
  <c r="D93682" i="54"/>
  <c r="C93682" i="54"/>
  <c r="B93682" i="54"/>
  <c r="D93681" i="54"/>
  <c r="C93681" i="54"/>
  <c r="B93681" i="54"/>
  <c r="D93680" i="54"/>
  <c r="C93680" i="54"/>
  <c r="B93680" i="54"/>
  <c r="D93679" i="54"/>
  <c r="C93679" i="54"/>
  <c r="B93679" i="54"/>
  <c r="D93678" i="54"/>
  <c r="C93678" i="54"/>
  <c r="B93678" i="54"/>
  <c r="D93677" i="54"/>
  <c r="C93677" i="54"/>
  <c r="B93677" i="54"/>
  <c r="D93676" i="54"/>
  <c r="C93676" i="54"/>
  <c r="B93676" i="54"/>
  <c r="D93675" i="54"/>
  <c r="C93675" i="54"/>
  <c r="B93675" i="54"/>
  <c r="D93674" i="54"/>
  <c r="C93674" i="54"/>
  <c r="B93674" i="54"/>
  <c r="D93673" i="54"/>
  <c r="C93673" i="54"/>
  <c r="B93673" i="54"/>
  <c r="D93672" i="54"/>
  <c r="C93672" i="54"/>
  <c r="B93672" i="54"/>
  <c r="D93671" i="54"/>
  <c r="C93671" i="54"/>
  <c r="B93671" i="54"/>
  <c r="D93670" i="54"/>
  <c r="C93670" i="54"/>
  <c r="B93670" i="54"/>
  <c r="D93669" i="54"/>
  <c r="C93669" i="54"/>
  <c r="B93669" i="54"/>
  <c r="D93668" i="54"/>
  <c r="C93668" i="54"/>
  <c r="B93668" i="54"/>
  <c r="D93667" i="54"/>
  <c r="C93667" i="54"/>
  <c r="B93667" i="54"/>
  <c r="D93666" i="54"/>
  <c r="C93666" i="54"/>
  <c r="B93666" i="54"/>
  <c r="D93665" i="54"/>
  <c r="C93665" i="54"/>
  <c r="B93665" i="54"/>
  <c r="D93664" i="54"/>
  <c r="C93664" i="54"/>
  <c r="B93664" i="54"/>
  <c r="D93663" i="54"/>
  <c r="C93663" i="54"/>
  <c r="B93663" i="54"/>
  <c r="D93662" i="54"/>
  <c r="C93662" i="54"/>
  <c r="B93662" i="54"/>
  <c r="D93661" i="54"/>
  <c r="C93661" i="54"/>
  <c r="B93661" i="54"/>
  <c r="D93660" i="54"/>
  <c r="C93660" i="54"/>
  <c r="B93660" i="54"/>
  <c r="D93659" i="54"/>
  <c r="C93659" i="54"/>
  <c r="B93659" i="54"/>
  <c r="D93658" i="54"/>
  <c r="C93658" i="54"/>
  <c r="B93658" i="54"/>
  <c r="D93657" i="54"/>
  <c r="C93657" i="54"/>
  <c r="B93657" i="54"/>
  <c r="D93656" i="54"/>
  <c r="C93656" i="54"/>
  <c r="B93656" i="54"/>
  <c r="D93655" i="54"/>
  <c r="C93655" i="54"/>
  <c r="B93655" i="54"/>
  <c r="D93654" i="54"/>
  <c r="C93654" i="54"/>
  <c r="B93654" i="54"/>
  <c r="D93653" i="54"/>
  <c r="C93653" i="54"/>
  <c r="B93653" i="54"/>
  <c r="D93652" i="54"/>
  <c r="C93652" i="54"/>
  <c r="B93652" i="54"/>
  <c r="D93651" i="54"/>
  <c r="C93651" i="54"/>
  <c r="B93651" i="54"/>
  <c r="D93650" i="54"/>
  <c r="C93650" i="54"/>
  <c r="B93650" i="54"/>
  <c r="D93649" i="54"/>
  <c r="C93649" i="54"/>
  <c r="B93649" i="54"/>
  <c r="D93648" i="54"/>
  <c r="C93648" i="54"/>
  <c r="B93648" i="54"/>
  <c r="D93647" i="54"/>
  <c r="C93647" i="54"/>
  <c r="B93647" i="54"/>
  <c r="D93646" i="54"/>
  <c r="C93646" i="54"/>
  <c r="B93646" i="54"/>
  <c r="D93645" i="54"/>
  <c r="C93645" i="54"/>
  <c r="B93645" i="54"/>
  <c r="D93644" i="54"/>
  <c r="C93644" i="54"/>
  <c r="B93644" i="54"/>
  <c r="D93643" i="54"/>
  <c r="C93643" i="54"/>
  <c r="B93643" i="54"/>
  <c r="D93642" i="54"/>
  <c r="C93642" i="54"/>
  <c r="B93642" i="54"/>
  <c r="D93641" i="54"/>
  <c r="C93641" i="54"/>
  <c r="B93641" i="54"/>
  <c r="D93640" i="54"/>
  <c r="C93640" i="54"/>
  <c r="B93640" i="54"/>
  <c r="D93639" i="54"/>
  <c r="C93639" i="54"/>
  <c r="B93639" i="54"/>
  <c r="D93638" i="54"/>
  <c r="C93638" i="54"/>
  <c r="B93638" i="54"/>
  <c r="D93637" i="54"/>
  <c r="C93637" i="54"/>
  <c r="B93637" i="54"/>
  <c r="D93636" i="54"/>
  <c r="C93636" i="54"/>
  <c r="B93636" i="54"/>
  <c r="D93635" i="54"/>
  <c r="C93635" i="54"/>
  <c r="B93635" i="54"/>
  <c r="D93634" i="54"/>
  <c r="C93634" i="54"/>
  <c r="B93634" i="54"/>
  <c r="D93633" i="54"/>
  <c r="C93633" i="54"/>
  <c r="B93633" i="54"/>
  <c r="D93632" i="54"/>
  <c r="C93632" i="54"/>
  <c r="B93632" i="54"/>
  <c r="D93631" i="54"/>
  <c r="C93631" i="54"/>
  <c r="B93631" i="54"/>
  <c r="D93630" i="54"/>
  <c r="C93630" i="54"/>
  <c r="B93630" i="54"/>
  <c r="D93629" i="54"/>
  <c r="C93629" i="54"/>
  <c r="B93629" i="54"/>
  <c r="D93628" i="54"/>
  <c r="C93628" i="54"/>
  <c r="B93628" i="54"/>
  <c r="D93627" i="54"/>
  <c r="C93627" i="54"/>
  <c r="B93627" i="54"/>
  <c r="D93626" i="54"/>
  <c r="C93626" i="54"/>
  <c r="B93626" i="54"/>
  <c r="D93625" i="54"/>
  <c r="C93625" i="54"/>
  <c r="B93625" i="54"/>
  <c r="D93624" i="54"/>
  <c r="C93624" i="54"/>
  <c r="B93624" i="54"/>
  <c r="D93623" i="54"/>
  <c r="C93623" i="54"/>
  <c r="B93623" i="54"/>
  <c r="D93622" i="54"/>
  <c r="C93622" i="54"/>
  <c r="B93622" i="54"/>
  <c r="D93621" i="54"/>
  <c r="C93621" i="54"/>
  <c r="B93621" i="54"/>
  <c r="D93620" i="54"/>
  <c r="C93620" i="54"/>
  <c r="B93620" i="54"/>
  <c r="D93619" i="54"/>
  <c r="C93619" i="54"/>
  <c r="B93619" i="54"/>
  <c r="D93618" i="54"/>
  <c r="C93618" i="54"/>
  <c r="B93618" i="54"/>
  <c r="D93617" i="54"/>
  <c r="C93617" i="54"/>
  <c r="B93617" i="54"/>
  <c r="D93616" i="54"/>
  <c r="C93616" i="54"/>
  <c r="B93616" i="54"/>
  <c r="D93615" i="54"/>
  <c r="C93615" i="54"/>
  <c r="B93615" i="54"/>
  <c r="D93614" i="54"/>
  <c r="C93614" i="54"/>
  <c r="B93614" i="54"/>
  <c r="D93613" i="54"/>
  <c r="C93613" i="54"/>
  <c r="B93613" i="54"/>
  <c r="D93612" i="54"/>
  <c r="C93612" i="54"/>
  <c r="B93612" i="54"/>
  <c r="D93611" i="54"/>
  <c r="C93611" i="54"/>
  <c r="B93611" i="54"/>
  <c r="D93610" i="54"/>
  <c r="C93610" i="54"/>
  <c r="B93610" i="54"/>
  <c r="D93609" i="54"/>
  <c r="C93609" i="54"/>
  <c r="B93609" i="54"/>
  <c r="D93608" i="54"/>
  <c r="C93608" i="54"/>
  <c r="B93608" i="54"/>
  <c r="D93607" i="54"/>
  <c r="C93607" i="54"/>
  <c r="B93607" i="54"/>
  <c r="D93606" i="54"/>
  <c r="C93606" i="54"/>
  <c r="B93606" i="54"/>
  <c r="D93605" i="54"/>
  <c r="C93605" i="54"/>
  <c r="B93605" i="54"/>
  <c r="D93604" i="54"/>
  <c r="C93604" i="54"/>
  <c r="B93604" i="54"/>
  <c r="D93603" i="54"/>
  <c r="C93603" i="54"/>
  <c r="B93603" i="54"/>
  <c r="D93602" i="54"/>
  <c r="C93602" i="54"/>
  <c r="B93602" i="54"/>
  <c r="D93601" i="54"/>
  <c r="C93601" i="54"/>
  <c r="B93601" i="54"/>
  <c r="D93600" i="54"/>
  <c r="C93600" i="54"/>
  <c r="B93600" i="54"/>
  <c r="D93599" i="54"/>
  <c r="C93599" i="54"/>
  <c r="B93599" i="54"/>
  <c r="D93598" i="54"/>
  <c r="C93598" i="54"/>
  <c r="B93598" i="54"/>
  <c r="D93597" i="54"/>
  <c r="C93597" i="54"/>
  <c r="B93597" i="54"/>
  <c r="D93596" i="54"/>
  <c r="C93596" i="54"/>
  <c r="B93596" i="54"/>
  <c r="D93595" i="54"/>
  <c r="C93595" i="54"/>
  <c r="B93595" i="54"/>
  <c r="D93594" i="54"/>
  <c r="C93594" i="54"/>
  <c r="B93594" i="54"/>
  <c r="D93593" i="54"/>
  <c r="C93593" i="54"/>
  <c r="B93593" i="54"/>
  <c r="D93592" i="54"/>
  <c r="C93592" i="54"/>
  <c r="B93592" i="54"/>
  <c r="D93591" i="54"/>
  <c r="C93591" i="54"/>
  <c r="B93591" i="54"/>
  <c r="D93590" i="54"/>
  <c r="C93590" i="54"/>
  <c r="B93590" i="54"/>
  <c r="D93589" i="54"/>
  <c r="C93589" i="54"/>
  <c r="B93589" i="54"/>
  <c r="D93588" i="54"/>
  <c r="C93588" i="54"/>
  <c r="B93588" i="54"/>
  <c r="D93587" i="54"/>
  <c r="C93587" i="54"/>
  <c r="B93587" i="54"/>
  <c r="D93586" i="54"/>
  <c r="C93586" i="54"/>
  <c r="B93586" i="54"/>
  <c r="D93585" i="54"/>
  <c r="C93585" i="54"/>
  <c r="B93585" i="54"/>
  <c r="D93584" i="54"/>
  <c r="C93584" i="54"/>
  <c r="B93584" i="54"/>
  <c r="D93583" i="54"/>
  <c r="C93583" i="54"/>
  <c r="B93583" i="54"/>
  <c r="D93582" i="54"/>
  <c r="C93582" i="54"/>
  <c r="B93582" i="54"/>
  <c r="D93581" i="54"/>
  <c r="C93581" i="54"/>
  <c r="B93581" i="54"/>
  <c r="D93580" i="54"/>
  <c r="C93580" i="54"/>
  <c r="B93580" i="54"/>
  <c r="D93579" i="54"/>
  <c r="C93579" i="54"/>
  <c r="B93579" i="54"/>
  <c r="D93578" i="54"/>
  <c r="C93578" i="54"/>
  <c r="B93578" i="54"/>
  <c r="D93577" i="54"/>
  <c r="C93577" i="54"/>
  <c r="B93577" i="54"/>
  <c r="D93576" i="54"/>
  <c r="C93576" i="54"/>
  <c r="B93576" i="54"/>
  <c r="D93575" i="54"/>
  <c r="C93575" i="54"/>
  <c r="B93575" i="54"/>
  <c r="D93574" i="54"/>
  <c r="C93574" i="54"/>
  <c r="B93574" i="54"/>
  <c r="D93573" i="54"/>
  <c r="C93573" i="54"/>
  <c r="B93573" i="54"/>
  <c r="D93572" i="54"/>
  <c r="C93572" i="54"/>
  <c r="B93572" i="54"/>
  <c r="D93571" i="54"/>
  <c r="C93571" i="54"/>
  <c r="B93571" i="54"/>
  <c r="D93570" i="54"/>
  <c r="C93570" i="54"/>
  <c r="B93570" i="54"/>
  <c r="D93569" i="54"/>
  <c r="C93569" i="54"/>
  <c r="B93569" i="54"/>
  <c r="D93568" i="54"/>
  <c r="C93568" i="54"/>
  <c r="B93568" i="54"/>
  <c r="D93567" i="54"/>
  <c r="C93567" i="54"/>
  <c r="B93567" i="54"/>
  <c r="D93566" i="54"/>
  <c r="C93566" i="54"/>
  <c r="B93566" i="54"/>
  <c r="D93565" i="54"/>
  <c r="C93565" i="54"/>
  <c r="B93565" i="54"/>
  <c r="D93564" i="54"/>
  <c r="C93564" i="54"/>
  <c r="B93564" i="54"/>
  <c r="D93563" i="54"/>
  <c r="C93563" i="54"/>
  <c r="B93563" i="54"/>
  <c r="D93562" i="54"/>
  <c r="C93562" i="54"/>
  <c r="B93562" i="54"/>
  <c r="D93561" i="54"/>
  <c r="C93561" i="54"/>
  <c r="B93561" i="54"/>
  <c r="D93560" i="54"/>
  <c r="C93560" i="54"/>
  <c r="B93560" i="54"/>
  <c r="D93559" i="54"/>
  <c r="C93559" i="54"/>
  <c r="B93559" i="54"/>
  <c r="D93558" i="54"/>
  <c r="C93558" i="54"/>
  <c r="B93558" i="54"/>
  <c r="D93557" i="54"/>
  <c r="C93557" i="54"/>
  <c r="B93557" i="54"/>
  <c r="D93556" i="54"/>
  <c r="C93556" i="54"/>
  <c r="B93556" i="54"/>
  <c r="D93555" i="54"/>
  <c r="C93555" i="54"/>
  <c r="B93555" i="54"/>
  <c r="D93554" i="54"/>
  <c r="C93554" i="54"/>
  <c r="B93554" i="54"/>
  <c r="D93553" i="54"/>
  <c r="C93553" i="54"/>
  <c r="B93553" i="54"/>
  <c r="D93552" i="54"/>
  <c r="C93552" i="54"/>
  <c r="B93552" i="54"/>
  <c r="D93551" i="54"/>
  <c r="C93551" i="54"/>
  <c r="B93551" i="54"/>
  <c r="D93550" i="54"/>
  <c r="C93550" i="54"/>
  <c r="B93550" i="54"/>
  <c r="D93549" i="54"/>
  <c r="C93549" i="54"/>
  <c r="B93549" i="54"/>
  <c r="D93548" i="54"/>
  <c r="C93548" i="54"/>
  <c r="B93548" i="54"/>
  <c r="D93547" i="54"/>
  <c r="C93547" i="54"/>
  <c r="B93547" i="54"/>
  <c r="D93546" i="54"/>
  <c r="C93546" i="54"/>
  <c r="B93546" i="54"/>
  <c r="D93545" i="54"/>
  <c r="C93545" i="54"/>
  <c r="B93545" i="54"/>
  <c r="D93544" i="54"/>
  <c r="C93544" i="54"/>
  <c r="B93544" i="54"/>
  <c r="D93543" i="54"/>
  <c r="C93543" i="54"/>
  <c r="B93543" i="54"/>
  <c r="D93542" i="54"/>
  <c r="C93542" i="54"/>
  <c r="B93542" i="54"/>
  <c r="D93541" i="54"/>
  <c r="C93541" i="54"/>
  <c r="B93541" i="54"/>
  <c r="D93540" i="54"/>
  <c r="C93540" i="54"/>
  <c r="B93540" i="54"/>
  <c r="D93539" i="54"/>
  <c r="C93539" i="54"/>
  <c r="B93539" i="54"/>
  <c r="D93538" i="54"/>
  <c r="C93538" i="54"/>
  <c r="B93538" i="54"/>
  <c r="D93537" i="54"/>
  <c r="C93537" i="54"/>
  <c r="B93537" i="54"/>
  <c r="D93536" i="54"/>
  <c r="C93536" i="54"/>
  <c r="B93536" i="54"/>
  <c r="D93535" i="54"/>
  <c r="C93535" i="54"/>
  <c r="B93535" i="54"/>
  <c r="D93534" i="54"/>
  <c r="C93534" i="54"/>
  <c r="B93534" i="54"/>
  <c r="D93533" i="54"/>
  <c r="C93533" i="54"/>
  <c r="B93533" i="54"/>
  <c r="D93532" i="54"/>
  <c r="C93532" i="54"/>
  <c r="B93532" i="54"/>
  <c r="D93531" i="54"/>
  <c r="C93531" i="54"/>
  <c r="B93531" i="54"/>
  <c r="D93530" i="54"/>
  <c r="C93530" i="54"/>
  <c r="B93530" i="54"/>
  <c r="D93529" i="54"/>
  <c r="C93529" i="54"/>
  <c r="B93529" i="54"/>
  <c r="D93528" i="54"/>
  <c r="C93528" i="54"/>
  <c r="B93528" i="54"/>
  <c r="D93527" i="54"/>
  <c r="C93527" i="54"/>
  <c r="B93527" i="54"/>
  <c r="D93526" i="54"/>
  <c r="C93526" i="54"/>
  <c r="B93526" i="54"/>
  <c r="D93525" i="54"/>
  <c r="C93525" i="54"/>
  <c r="B93525" i="54"/>
  <c r="D93524" i="54"/>
  <c r="C93524" i="54"/>
  <c r="B93524" i="54"/>
  <c r="D93523" i="54"/>
  <c r="C93523" i="54"/>
  <c r="B93523" i="54"/>
  <c r="D93522" i="54"/>
  <c r="C93522" i="54"/>
  <c r="B93522" i="54"/>
  <c r="D93521" i="54"/>
  <c r="C93521" i="54"/>
  <c r="B93521" i="54"/>
  <c r="D93520" i="54"/>
  <c r="C93520" i="54"/>
  <c r="B93520" i="54"/>
  <c r="D93519" i="54"/>
  <c r="C93519" i="54"/>
  <c r="B93519" i="54"/>
  <c r="D93518" i="54"/>
  <c r="C93518" i="54"/>
  <c r="B93518" i="54"/>
  <c r="D93517" i="54"/>
  <c r="C93517" i="54"/>
  <c r="B93517" i="54"/>
  <c r="D93516" i="54"/>
  <c r="C93516" i="54"/>
  <c r="B93516" i="54"/>
  <c r="D93515" i="54"/>
  <c r="C93515" i="54"/>
  <c r="B93515" i="54"/>
  <c r="D93514" i="54"/>
  <c r="C93514" i="54"/>
  <c r="B93514" i="54"/>
  <c r="D93513" i="54"/>
  <c r="C93513" i="54"/>
  <c r="B93513" i="54"/>
  <c r="D93512" i="54"/>
  <c r="C93512" i="54"/>
  <c r="B93512" i="54"/>
  <c r="D93511" i="54"/>
  <c r="C93511" i="54"/>
  <c r="B93511" i="54"/>
  <c r="D93510" i="54"/>
  <c r="C93510" i="54"/>
  <c r="B93510" i="54"/>
  <c r="D93509" i="54"/>
  <c r="C93509" i="54"/>
  <c r="B93509" i="54"/>
  <c r="D93508" i="54"/>
  <c r="C93508" i="54"/>
  <c r="B93508" i="54"/>
  <c r="D93507" i="54"/>
  <c r="C93507" i="54"/>
  <c r="B93507" i="54"/>
  <c r="D93506" i="54"/>
  <c r="C93506" i="54"/>
  <c r="B93506" i="54"/>
  <c r="D93505" i="54"/>
  <c r="C93505" i="54"/>
  <c r="B93505" i="54"/>
  <c r="D93504" i="54"/>
  <c r="C93504" i="54"/>
  <c r="B93504" i="54"/>
  <c r="D93503" i="54"/>
  <c r="C93503" i="54"/>
  <c r="B93503" i="54"/>
  <c r="D93502" i="54"/>
  <c r="C93502" i="54"/>
  <c r="B93502" i="54"/>
  <c r="D93501" i="54"/>
  <c r="C93501" i="54"/>
  <c r="B93501" i="54"/>
  <c r="D93500" i="54"/>
  <c r="C93500" i="54"/>
  <c r="B93500" i="54"/>
  <c r="D93499" i="54"/>
  <c r="C93499" i="54"/>
  <c r="B93499" i="54"/>
  <c r="D93498" i="54"/>
  <c r="C93498" i="54"/>
  <c r="B93498" i="54"/>
  <c r="D93497" i="54"/>
  <c r="C93497" i="54"/>
  <c r="B93497" i="54"/>
  <c r="D93496" i="54"/>
  <c r="C93496" i="54"/>
  <c r="B93496" i="54"/>
  <c r="D93495" i="54"/>
  <c r="C93495" i="54"/>
  <c r="B93495" i="54"/>
  <c r="D93494" i="54"/>
  <c r="C93494" i="54"/>
  <c r="B93494" i="54"/>
  <c r="D93493" i="54"/>
  <c r="C93493" i="54"/>
  <c r="B93493" i="54"/>
  <c r="D93492" i="54"/>
  <c r="C93492" i="54"/>
  <c r="B93492" i="54"/>
  <c r="D93491" i="54"/>
  <c r="C93491" i="54"/>
  <c r="B93491" i="54"/>
  <c r="D93490" i="54"/>
  <c r="C93490" i="54"/>
  <c r="B93490" i="54"/>
  <c r="D93489" i="54"/>
  <c r="C93489" i="54"/>
  <c r="B93489" i="54"/>
  <c r="D93488" i="54"/>
  <c r="C93488" i="54"/>
  <c r="B93488" i="54"/>
  <c r="D93487" i="54"/>
  <c r="C93487" i="54"/>
  <c r="B93487" i="54"/>
  <c r="D93486" i="54"/>
  <c r="C93486" i="54"/>
  <c r="B93486" i="54"/>
  <c r="D93485" i="54"/>
  <c r="C93485" i="54"/>
  <c r="B93485" i="54"/>
  <c r="D93484" i="54"/>
  <c r="C93484" i="54"/>
  <c r="B93484" i="54"/>
  <c r="D93483" i="54"/>
  <c r="C93483" i="54"/>
  <c r="B93483" i="54"/>
  <c r="D93482" i="54"/>
  <c r="C93482" i="54"/>
  <c r="B93482" i="54"/>
  <c r="D93481" i="54"/>
  <c r="C93481" i="54"/>
  <c r="B93481" i="54"/>
  <c r="D93480" i="54"/>
  <c r="C93480" i="54"/>
  <c r="B93480" i="54"/>
  <c r="D93479" i="54"/>
  <c r="C93479" i="54"/>
  <c r="B93479" i="54"/>
  <c r="D93478" i="54"/>
  <c r="C93478" i="54"/>
  <c r="B93478" i="54"/>
  <c r="D93477" i="54"/>
  <c r="C93477" i="54"/>
  <c r="B93477" i="54"/>
  <c r="D93476" i="54"/>
  <c r="C93476" i="54"/>
  <c r="B93476" i="54"/>
  <c r="D93475" i="54"/>
  <c r="C93475" i="54"/>
  <c r="B93475" i="54"/>
  <c r="D93474" i="54"/>
  <c r="C93474" i="54"/>
  <c r="B93474" i="54"/>
  <c r="D93473" i="54"/>
  <c r="C93473" i="54"/>
  <c r="B93473" i="54"/>
  <c r="D93472" i="54"/>
  <c r="C93472" i="54"/>
  <c r="B93472" i="54"/>
  <c r="D93471" i="54"/>
  <c r="C93471" i="54"/>
  <c r="B93471" i="54"/>
  <c r="D93470" i="54"/>
  <c r="C93470" i="54"/>
  <c r="B93470" i="54"/>
  <c r="D93469" i="54"/>
  <c r="C93469" i="54"/>
  <c r="B93469" i="54"/>
  <c r="D93468" i="54"/>
  <c r="C93468" i="54"/>
  <c r="B93468" i="54"/>
  <c r="D93467" i="54"/>
  <c r="C93467" i="54"/>
  <c r="B93467" i="54"/>
  <c r="D93466" i="54"/>
  <c r="C93466" i="54"/>
  <c r="B93466" i="54"/>
  <c r="D93465" i="54"/>
  <c r="C93465" i="54"/>
  <c r="B93465" i="54"/>
  <c r="D93464" i="54"/>
  <c r="C93464" i="54"/>
  <c r="B93464" i="54"/>
  <c r="D93463" i="54"/>
  <c r="C93463" i="54"/>
  <c r="B93463" i="54"/>
  <c r="D93462" i="54"/>
  <c r="C93462" i="54"/>
  <c r="B93462" i="54"/>
  <c r="D93461" i="54"/>
  <c r="C93461" i="54"/>
  <c r="B93461" i="54"/>
  <c r="D93460" i="54"/>
  <c r="C93460" i="54"/>
  <c r="B93460" i="54"/>
  <c r="D93459" i="54"/>
  <c r="C93459" i="54"/>
  <c r="B93459" i="54"/>
  <c r="D93458" i="54"/>
  <c r="C93458" i="54"/>
  <c r="B93458" i="54"/>
  <c r="D93457" i="54"/>
  <c r="C93457" i="54"/>
  <c r="B93457" i="54"/>
  <c r="D93456" i="54"/>
  <c r="C93456" i="54"/>
  <c r="B93456" i="54"/>
  <c r="D93455" i="54"/>
  <c r="C93455" i="54"/>
  <c r="B93455" i="54"/>
  <c r="D93454" i="54"/>
  <c r="C93454" i="54"/>
  <c r="B93454" i="54"/>
  <c r="D93453" i="54"/>
  <c r="C93453" i="54"/>
  <c r="B93453" i="54"/>
  <c r="D93452" i="54"/>
  <c r="C93452" i="54"/>
  <c r="B93452" i="54"/>
  <c r="D93451" i="54"/>
  <c r="C93451" i="54"/>
  <c r="B93451" i="54"/>
  <c r="D93450" i="54"/>
  <c r="C93450" i="54"/>
  <c r="B93450" i="54"/>
  <c r="D93449" i="54"/>
  <c r="C93449" i="54"/>
  <c r="B93449" i="54"/>
  <c r="D93448" i="54"/>
  <c r="C93448" i="54"/>
  <c r="B93448" i="54"/>
  <c r="D93447" i="54"/>
  <c r="C93447" i="54"/>
  <c r="B93447" i="54"/>
  <c r="D93446" i="54"/>
  <c r="C93446" i="54"/>
  <c r="B93446" i="54"/>
  <c r="D93445" i="54"/>
  <c r="C93445" i="54"/>
  <c r="B93445" i="54"/>
  <c r="D93444" i="54"/>
  <c r="C93444" i="54"/>
  <c r="B93444" i="54"/>
  <c r="D93443" i="54"/>
  <c r="C93443" i="54"/>
  <c r="B93443" i="54"/>
  <c r="D93442" i="54"/>
  <c r="C93442" i="54"/>
  <c r="B93442" i="54"/>
  <c r="D93441" i="54"/>
  <c r="C93441" i="54"/>
  <c r="B93441" i="54"/>
  <c r="D93440" i="54"/>
  <c r="C93440" i="54"/>
  <c r="B93440" i="54"/>
  <c r="D93439" i="54"/>
  <c r="C93439" i="54"/>
  <c r="B93439" i="54"/>
  <c r="D93438" i="54"/>
  <c r="C93438" i="54"/>
  <c r="B93438" i="54"/>
  <c r="D93437" i="54"/>
  <c r="C93437" i="54"/>
  <c r="B93437" i="54"/>
  <c r="D93436" i="54"/>
  <c r="C93436" i="54"/>
  <c r="B93436" i="54"/>
  <c r="D93435" i="54"/>
  <c r="C93435" i="54"/>
  <c r="B93435" i="54"/>
  <c r="D93434" i="54"/>
  <c r="C93434" i="54"/>
  <c r="B93434" i="54"/>
  <c r="D93433" i="54"/>
  <c r="C93433" i="54"/>
  <c r="B93433" i="54"/>
  <c r="D93432" i="54"/>
  <c r="C93432" i="54"/>
  <c r="B93432" i="54"/>
  <c r="D93431" i="54"/>
  <c r="C93431" i="54"/>
  <c r="B93431" i="54"/>
  <c r="D93430" i="54"/>
  <c r="C93430" i="54"/>
  <c r="B93430" i="54"/>
  <c r="D93429" i="54"/>
  <c r="C93429" i="54"/>
  <c r="B93429" i="54"/>
  <c r="D93428" i="54"/>
  <c r="C93428" i="54"/>
  <c r="B93428" i="54"/>
  <c r="D93427" i="54"/>
  <c r="C93427" i="54"/>
  <c r="B93427" i="54"/>
  <c r="D93426" i="54"/>
  <c r="C93426" i="54"/>
  <c r="B93426" i="54"/>
  <c r="D93425" i="54"/>
  <c r="C93425" i="54"/>
  <c r="B93425" i="54"/>
  <c r="D93424" i="54"/>
  <c r="C93424" i="54"/>
  <c r="B93424" i="54"/>
  <c r="D93423" i="54"/>
  <c r="C93423" i="54"/>
  <c r="B93423" i="54"/>
  <c r="D93422" i="54"/>
  <c r="C93422" i="54"/>
  <c r="B93422" i="54"/>
  <c r="D93421" i="54"/>
  <c r="C93421" i="54"/>
  <c r="B93421" i="54"/>
  <c r="D93420" i="54"/>
  <c r="C93420" i="54"/>
  <c r="B93420" i="54"/>
  <c r="D93419" i="54"/>
  <c r="C93419" i="54"/>
  <c r="B93419" i="54"/>
  <c r="D93418" i="54"/>
  <c r="C93418" i="54"/>
  <c r="B93418" i="54"/>
  <c r="D93417" i="54"/>
  <c r="C93417" i="54"/>
  <c r="B93417" i="54"/>
  <c r="D93416" i="54"/>
  <c r="C93416" i="54"/>
  <c r="B93416" i="54"/>
  <c r="D93415" i="54"/>
  <c r="C93415" i="54"/>
  <c r="B93415" i="54"/>
  <c r="D93414" i="54"/>
  <c r="C93414" i="54"/>
  <c r="B93414" i="54"/>
  <c r="D93413" i="54"/>
  <c r="C93413" i="54"/>
  <c r="B93413" i="54"/>
  <c r="D93412" i="54"/>
  <c r="C93412" i="54"/>
  <c r="B93412" i="54"/>
  <c r="D93411" i="54"/>
  <c r="C93411" i="54"/>
  <c r="B93411" i="54"/>
  <c r="D93410" i="54"/>
  <c r="C93410" i="54"/>
  <c r="B93410" i="54"/>
  <c r="D93409" i="54"/>
  <c r="C93409" i="54"/>
  <c r="B93409" i="54"/>
  <c r="D93408" i="54"/>
  <c r="C93408" i="54"/>
  <c r="B93408" i="54"/>
  <c r="D93407" i="54"/>
  <c r="C93407" i="54"/>
  <c r="B93407" i="54"/>
  <c r="D93406" i="54"/>
  <c r="C93406" i="54"/>
  <c r="B93406" i="54"/>
  <c r="D93405" i="54"/>
  <c r="C93405" i="54"/>
  <c r="B93405" i="54"/>
  <c r="D93404" i="54"/>
  <c r="C93404" i="54"/>
  <c r="B93404" i="54"/>
  <c r="D93403" i="54"/>
  <c r="C93403" i="54"/>
  <c r="B93403" i="54"/>
  <c r="D93402" i="54"/>
  <c r="C93402" i="54"/>
  <c r="B93402" i="54"/>
  <c r="D93401" i="54"/>
  <c r="C93401" i="54"/>
  <c r="B93401" i="54"/>
  <c r="D93400" i="54"/>
  <c r="C93400" i="54"/>
  <c r="B93400" i="54"/>
  <c r="D93399" i="54"/>
  <c r="C93399" i="54"/>
  <c r="B93399" i="54"/>
  <c r="D93398" i="54"/>
  <c r="C93398" i="54"/>
  <c r="B93398" i="54"/>
  <c r="D93397" i="54"/>
  <c r="C93397" i="54"/>
  <c r="B93397" i="54"/>
  <c r="D93396" i="54"/>
  <c r="C93396" i="54"/>
  <c r="B93396" i="54"/>
  <c r="D93395" i="54"/>
  <c r="C93395" i="54"/>
  <c r="B93395" i="54"/>
  <c r="D93394" i="54"/>
  <c r="C93394" i="54"/>
  <c r="B93394" i="54"/>
  <c r="D93393" i="54"/>
  <c r="C93393" i="54"/>
  <c r="B93393" i="54"/>
  <c r="D93392" i="54"/>
  <c r="C93392" i="54"/>
  <c r="B93392" i="54"/>
  <c r="D93391" i="54"/>
  <c r="C93391" i="54"/>
  <c r="B93391" i="54"/>
  <c r="D93390" i="54"/>
  <c r="C93390" i="54"/>
  <c r="B93390" i="54"/>
  <c r="D93389" i="54"/>
  <c r="C93389" i="54"/>
  <c r="B93389" i="54"/>
  <c r="D93388" i="54"/>
  <c r="C93388" i="54"/>
  <c r="B93388" i="54"/>
  <c r="D93387" i="54"/>
  <c r="C93387" i="54"/>
  <c r="B93387" i="54"/>
  <c r="D93386" i="54"/>
  <c r="C93386" i="54"/>
  <c r="B93386" i="54"/>
  <c r="D93385" i="54"/>
  <c r="C93385" i="54"/>
  <c r="B93385" i="54"/>
  <c r="D93384" i="54"/>
  <c r="C93384" i="54"/>
  <c r="B93384" i="54"/>
  <c r="D93383" i="54"/>
  <c r="C93383" i="54"/>
  <c r="B93383" i="54"/>
  <c r="D93382" i="54"/>
  <c r="C93382" i="54"/>
  <c r="B93382" i="54"/>
  <c r="D93381" i="54"/>
  <c r="C93381" i="54"/>
  <c r="B93381" i="54"/>
  <c r="D93380" i="54"/>
  <c r="C93380" i="54"/>
  <c r="B93380" i="54"/>
  <c r="D93379" i="54"/>
  <c r="C93379" i="54"/>
  <c r="B93379" i="54"/>
  <c r="D93378" i="54"/>
  <c r="C93378" i="54"/>
  <c r="B93378" i="54"/>
  <c r="D93377" i="54"/>
  <c r="C93377" i="54"/>
  <c r="B93377" i="54"/>
  <c r="D93376" i="54"/>
  <c r="C93376" i="54"/>
  <c r="B93376" i="54"/>
  <c r="D93375" i="54"/>
  <c r="C93375" i="54"/>
  <c r="B93375" i="54"/>
  <c r="D93374" i="54"/>
  <c r="C93374" i="54"/>
  <c r="B93374" i="54"/>
  <c r="D93373" i="54"/>
  <c r="C93373" i="54"/>
  <c r="B93373" i="54"/>
  <c r="D93372" i="54"/>
  <c r="C93372" i="54"/>
  <c r="B93372" i="54"/>
  <c r="D93371" i="54"/>
  <c r="C93371" i="54"/>
  <c r="B93371" i="54"/>
  <c r="D93370" i="54"/>
  <c r="C93370" i="54"/>
  <c r="B93370" i="54"/>
  <c r="D93369" i="54"/>
  <c r="C93369" i="54"/>
  <c r="B93369" i="54"/>
  <c r="D93368" i="54"/>
  <c r="C93368" i="54"/>
  <c r="B93368" i="54"/>
  <c r="D93367" i="54"/>
  <c r="C93367" i="54"/>
  <c r="B93367" i="54"/>
  <c r="D93366" i="54"/>
  <c r="C93366" i="54"/>
  <c r="B93366" i="54"/>
  <c r="D93365" i="54"/>
  <c r="C93365" i="54"/>
  <c r="B93365" i="54"/>
  <c r="D93364" i="54"/>
  <c r="C93364" i="54"/>
  <c r="B93364" i="54"/>
  <c r="D93363" i="54"/>
  <c r="C93363" i="54"/>
  <c r="B93363" i="54"/>
  <c r="D93362" i="54"/>
  <c r="C93362" i="54"/>
  <c r="B93362" i="54"/>
  <c r="D93361" i="54"/>
  <c r="C93361" i="54"/>
  <c r="B93361" i="54"/>
  <c r="D93360" i="54"/>
  <c r="C93360" i="54"/>
  <c r="B93360" i="54"/>
  <c r="D93359" i="54"/>
  <c r="C93359" i="54"/>
  <c r="B93359" i="54"/>
  <c r="D93358" i="54"/>
  <c r="C93358" i="54"/>
  <c r="B93358" i="54"/>
  <c r="D93357" i="54"/>
  <c r="C93357" i="54"/>
  <c r="B93357" i="54"/>
  <c r="D93356" i="54"/>
  <c r="C93356" i="54"/>
  <c r="B93356" i="54"/>
  <c r="D93355" i="54"/>
  <c r="C93355" i="54"/>
  <c r="B93355" i="54"/>
  <c r="D93354" i="54"/>
  <c r="C93354" i="54"/>
  <c r="B93354" i="54"/>
  <c r="D93353" i="54"/>
  <c r="C93353" i="54"/>
  <c r="B93353" i="54"/>
  <c r="D93352" i="54"/>
  <c r="C93352" i="54"/>
  <c r="B93352" i="54"/>
  <c r="D93351" i="54"/>
  <c r="C93351" i="54"/>
  <c r="B93351" i="54"/>
  <c r="D93350" i="54"/>
  <c r="C93350" i="54"/>
  <c r="B93350" i="54"/>
  <c r="D93349" i="54"/>
  <c r="C93349" i="54"/>
  <c r="B93349" i="54"/>
  <c r="D93348" i="54"/>
  <c r="C93348" i="54"/>
  <c r="B93348" i="54"/>
  <c r="D93347" i="54"/>
  <c r="C93347" i="54"/>
  <c r="B93347" i="54"/>
  <c r="D93346" i="54"/>
  <c r="C93346" i="54"/>
  <c r="B93346" i="54"/>
  <c r="D93345" i="54"/>
  <c r="C93345" i="54"/>
  <c r="B93345" i="54"/>
  <c r="D93344" i="54"/>
  <c r="C93344" i="54"/>
  <c r="B93344" i="54"/>
  <c r="D93343" i="54"/>
  <c r="C93343" i="54"/>
  <c r="B93343" i="54"/>
  <c r="D93342" i="54"/>
  <c r="C93342" i="54"/>
  <c r="B93342" i="54"/>
  <c r="D93341" i="54"/>
  <c r="C93341" i="54"/>
  <c r="B93341" i="54"/>
  <c r="D93340" i="54"/>
  <c r="C93340" i="54"/>
  <c r="B93340" i="54"/>
  <c r="D93339" i="54"/>
  <c r="C93339" i="54"/>
  <c r="B93339" i="54"/>
  <c r="D93338" i="54"/>
  <c r="C93338" i="54"/>
  <c r="B93338" i="54"/>
  <c r="D93337" i="54"/>
  <c r="C93337" i="54"/>
  <c r="B93337" i="54"/>
  <c r="D93336" i="54"/>
  <c r="C93336" i="54"/>
  <c r="B93336" i="54"/>
  <c r="D93335" i="54"/>
  <c r="C93335" i="54"/>
  <c r="B93335" i="54"/>
  <c r="D93334" i="54"/>
  <c r="C93334" i="54"/>
  <c r="B93334" i="54"/>
  <c r="D93333" i="54"/>
  <c r="C93333" i="54"/>
  <c r="B93333" i="54"/>
  <c r="D93332" i="54"/>
  <c r="C93332" i="54"/>
  <c r="B93332" i="54"/>
  <c r="D93331" i="54"/>
  <c r="C93331" i="54"/>
  <c r="B93331" i="54"/>
  <c r="D93330" i="54"/>
  <c r="C93330" i="54"/>
  <c r="B93330" i="54"/>
  <c r="D93329" i="54"/>
  <c r="C93329" i="54"/>
  <c r="B93329" i="54"/>
  <c r="D93328" i="54"/>
  <c r="C93328" i="54"/>
  <c r="B93328" i="54"/>
  <c r="D93327" i="54"/>
  <c r="C93327" i="54"/>
  <c r="B93327" i="54"/>
  <c r="D93326" i="54"/>
  <c r="C93326" i="54"/>
  <c r="B93326" i="54"/>
  <c r="D93325" i="54"/>
  <c r="C93325" i="54"/>
  <c r="B93325" i="54"/>
  <c r="D93324" i="54"/>
  <c r="C93324" i="54"/>
  <c r="B93324" i="54"/>
  <c r="D93323" i="54"/>
  <c r="C93323" i="54"/>
  <c r="B93323" i="54"/>
  <c r="D93322" i="54"/>
  <c r="C93322" i="54"/>
  <c r="B93322" i="54"/>
  <c r="D93321" i="54"/>
  <c r="C93321" i="54"/>
  <c r="B93321" i="54"/>
  <c r="D93320" i="54"/>
  <c r="C93320" i="54"/>
  <c r="B93320" i="54"/>
  <c r="D93319" i="54"/>
  <c r="C93319" i="54"/>
  <c r="B93319" i="54"/>
  <c r="D93318" i="54"/>
  <c r="C93318" i="54"/>
  <c r="B93318" i="54"/>
  <c r="D93317" i="54"/>
  <c r="C93317" i="54"/>
  <c r="B93317" i="54"/>
  <c r="D93316" i="54"/>
  <c r="C93316" i="54"/>
  <c r="B93316" i="54"/>
  <c r="D93315" i="54"/>
  <c r="C93315" i="54"/>
  <c r="B93315" i="54"/>
  <c r="D93314" i="54"/>
  <c r="C93314" i="54"/>
  <c r="B93314" i="54"/>
  <c r="D93313" i="54"/>
  <c r="C93313" i="54"/>
  <c r="B93313" i="54"/>
  <c r="D93312" i="54"/>
  <c r="C93312" i="54"/>
  <c r="B93312" i="54"/>
  <c r="D93311" i="54"/>
  <c r="C93311" i="54"/>
  <c r="B93311" i="54"/>
  <c r="D93310" i="54"/>
  <c r="C93310" i="54"/>
  <c r="B93310" i="54"/>
  <c r="D93309" i="54"/>
  <c r="C93309" i="54"/>
  <c r="B93309" i="54"/>
  <c r="D93308" i="54"/>
  <c r="C93308" i="54"/>
  <c r="B93308" i="54"/>
  <c r="D93307" i="54"/>
  <c r="C93307" i="54"/>
  <c r="B93307" i="54"/>
  <c r="D93306" i="54"/>
  <c r="C93306" i="54"/>
  <c r="B93306" i="54"/>
  <c r="D93305" i="54"/>
  <c r="C93305" i="54"/>
  <c r="B93305" i="54"/>
  <c r="D93304" i="54"/>
  <c r="C93304" i="54"/>
  <c r="B93304" i="54"/>
  <c r="D93303" i="54"/>
  <c r="C93303" i="54"/>
  <c r="B93303" i="54"/>
  <c r="D93302" i="54"/>
  <c r="C93302" i="54"/>
  <c r="B93302" i="54"/>
  <c r="D93301" i="54"/>
  <c r="C93301" i="54"/>
  <c r="B93301" i="54"/>
  <c r="D93300" i="54"/>
  <c r="C93300" i="54"/>
  <c r="B93300" i="54"/>
  <c r="D93299" i="54"/>
  <c r="C93299" i="54"/>
  <c r="B93299" i="54"/>
  <c r="D93298" i="54"/>
  <c r="C93298" i="54"/>
  <c r="B93298" i="54"/>
  <c r="D93297" i="54"/>
  <c r="C93297" i="54"/>
  <c r="B93297" i="54"/>
  <c r="D93296" i="54"/>
  <c r="C93296" i="54"/>
  <c r="B93296" i="54"/>
  <c r="D93295" i="54"/>
  <c r="C93295" i="54"/>
  <c r="B93295" i="54"/>
  <c r="D93294" i="54"/>
  <c r="C93294" i="54"/>
  <c r="B93294" i="54"/>
  <c r="D93293" i="54"/>
  <c r="C93293" i="54"/>
  <c r="B93293" i="54"/>
  <c r="D93292" i="54"/>
  <c r="C93292" i="54"/>
  <c r="B93292" i="54"/>
  <c r="D93291" i="54"/>
  <c r="C93291" i="54"/>
  <c r="B93291" i="54"/>
  <c r="D93290" i="54"/>
  <c r="C93290" i="54"/>
  <c r="B93290" i="54"/>
  <c r="D93289" i="54"/>
  <c r="C93289" i="54"/>
  <c r="B93289" i="54"/>
  <c r="D93288" i="54"/>
  <c r="C93288" i="54"/>
  <c r="B93288" i="54"/>
  <c r="D93287" i="54"/>
  <c r="C93287" i="54"/>
  <c r="B93287" i="54"/>
  <c r="D93286" i="54"/>
  <c r="C93286" i="54"/>
  <c r="B93286" i="54"/>
  <c r="D93285" i="54"/>
  <c r="C93285" i="54"/>
  <c r="B93285" i="54"/>
  <c r="D93284" i="54"/>
  <c r="C93284" i="54"/>
  <c r="B93284" i="54"/>
  <c r="D93283" i="54"/>
  <c r="C93283" i="54"/>
  <c r="B93283" i="54"/>
  <c r="D93282" i="54"/>
  <c r="C93282" i="54"/>
  <c r="B93282" i="54"/>
  <c r="D93281" i="54"/>
  <c r="C93281" i="54"/>
  <c r="B93281" i="54"/>
  <c r="D93280" i="54"/>
  <c r="C93280" i="54"/>
  <c r="B93280" i="54"/>
  <c r="D93279" i="54"/>
  <c r="C93279" i="54"/>
  <c r="B93279" i="54"/>
  <c r="D93278" i="54"/>
  <c r="C93278" i="54"/>
  <c r="B93278" i="54"/>
  <c r="D93277" i="54"/>
  <c r="C93277" i="54"/>
  <c r="B93277" i="54"/>
  <c r="D93276" i="54"/>
  <c r="C93276" i="54"/>
  <c r="B93276" i="54"/>
  <c r="D93275" i="54"/>
  <c r="C93275" i="54"/>
  <c r="B93275" i="54"/>
  <c r="D93274" i="54"/>
  <c r="C93274" i="54"/>
  <c r="B93274" i="54"/>
  <c r="D93273" i="54"/>
  <c r="C93273" i="54"/>
  <c r="B93273" i="54"/>
  <c r="D93272" i="54"/>
  <c r="C93272" i="54"/>
  <c r="B93272" i="54"/>
  <c r="D93271" i="54"/>
  <c r="C93271" i="54"/>
  <c r="B93271" i="54"/>
  <c r="D93270" i="54"/>
  <c r="C93270" i="54"/>
  <c r="B93270" i="54"/>
  <c r="D93269" i="54"/>
  <c r="C93269" i="54"/>
  <c r="B93269" i="54"/>
  <c r="D93268" i="54"/>
  <c r="C93268" i="54"/>
  <c r="B93268" i="54"/>
  <c r="D93267" i="54"/>
  <c r="C93267" i="54"/>
  <c r="B93267" i="54"/>
  <c r="D93266" i="54"/>
  <c r="C93266" i="54"/>
  <c r="B93266" i="54"/>
  <c r="D93265" i="54"/>
  <c r="C93265" i="54"/>
  <c r="B93265" i="54"/>
  <c r="D93264" i="54"/>
  <c r="C93264" i="54"/>
  <c r="B93264" i="54"/>
  <c r="D93263" i="54"/>
  <c r="C93263" i="54"/>
  <c r="B93263" i="54"/>
  <c r="D93262" i="54"/>
  <c r="C93262" i="54"/>
  <c r="B93262" i="54"/>
  <c r="D93261" i="54"/>
  <c r="C93261" i="54"/>
  <c r="B93261" i="54"/>
  <c r="D93260" i="54"/>
  <c r="C93260" i="54"/>
  <c r="B93260" i="54"/>
  <c r="D93259" i="54"/>
  <c r="C93259" i="54"/>
  <c r="B93259" i="54"/>
  <c r="D93258" i="54"/>
  <c r="C93258" i="54"/>
  <c r="B93258" i="54"/>
  <c r="D93257" i="54"/>
  <c r="C93257" i="54"/>
  <c r="B93257" i="54"/>
  <c r="D93256" i="54"/>
  <c r="C93256" i="54"/>
  <c r="B93256" i="54"/>
  <c r="D93255" i="54"/>
  <c r="C93255" i="54"/>
  <c r="B93255" i="54"/>
  <c r="D93254" i="54"/>
  <c r="C93254" i="54"/>
  <c r="B93254" i="54"/>
  <c r="D93253" i="54"/>
  <c r="C93253" i="54"/>
  <c r="B93253" i="54"/>
  <c r="D93252" i="54"/>
  <c r="C93252" i="54"/>
  <c r="B93252" i="54"/>
  <c r="D93251" i="54"/>
  <c r="C93251" i="54"/>
  <c r="B93251" i="54"/>
  <c r="D93250" i="54"/>
  <c r="C93250" i="54"/>
  <c r="B93250" i="54"/>
  <c r="D93249" i="54"/>
  <c r="C93249" i="54"/>
  <c r="B93249" i="54"/>
  <c r="D93248" i="54"/>
  <c r="C93248" i="54"/>
  <c r="B93248" i="54"/>
  <c r="D93247" i="54"/>
  <c r="C93247" i="54"/>
  <c r="B93247" i="54"/>
  <c r="D93246" i="54"/>
  <c r="C93246" i="54"/>
  <c r="B93246" i="54"/>
  <c r="D93245" i="54"/>
  <c r="C93245" i="54"/>
  <c r="B93245" i="54"/>
  <c r="D93244" i="54"/>
  <c r="C93244" i="54"/>
  <c r="B93244" i="54"/>
  <c r="D93243" i="54"/>
  <c r="C93243" i="54"/>
  <c r="B93243" i="54"/>
  <c r="D93242" i="54"/>
  <c r="C93242" i="54"/>
  <c r="B93242" i="54"/>
  <c r="D93241" i="54"/>
  <c r="C93241" i="54"/>
  <c r="B93241" i="54"/>
  <c r="D93240" i="54"/>
  <c r="C93240" i="54"/>
  <c r="B93240" i="54"/>
  <c r="D93239" i="54"/>
  <c r="C93239" i="54"/>
  <c r="B93239" i="54"/>
  <c r="D93238" i="54"/>
  <c r="C93238" i="54"/>
  <c r="B93238" i="54"/>
  <c r="D93237" i="54"/>
  <c r="C93237" i="54"/>
  <c r="B93237" i="54"/>
  <c r="D93236" i="54"/>
  <c r="C93236" i="54"/>
  <c r="B93236" i="54"/>
  <c r="D93235" i="54"/>
  <c r="C93235" i="54"/>
  <c r="B93235" i="54"/>
  <c r="D93234" i="54"/>
  <c r="C93234" i="54"/>
  <c r="B93234" i="54"/>
  <c r="D93233" i="54"/>
  <c r="C93233" i="54"/>
  <c r="B93233" i="54"/>
  <c r="D93232" i="54"/>
  <c r="C93232" i="54"/>
  <c r="B93232" i="54"/>
  <c r="D93231" i="54"/>
  <c r="C93231" i="54"/>
  <c r="B93231" i="54"/>
  <c r="D93230" i="54"/>
  <c r="C93230" i="54"/>
  <c r="B93230" i="54"/>
  <c r="D93229" i="54"/>
  <c r="C93229" i="54"/>
  <c r="B93229" i="54"/>
  <c r="D93228" i="54"/>
  <c r="C93228" i="54"/>
  <c r="B93228" i="54"/>
  <c r="D93227" i="54"/>
  <c r="C93227" i="54"/>
  <c r="B93227" i="54"/>
  <c r="D93226" i="54"/>
  <c r="C93226" i="54"/>
  <c r="B93226" i="54"/>
  <c r="D93225" i="54"/>
  <c r="C93225" i="54"/>
  <c r="B93225" i="54"/>
  <c r="D93224" i="54"/>
  <c r="C93224" i="54"/>
  <c r="B93224" i="54"/>
  <c r="D93223" i="54"/>
  <c r="C93223" i="54"/>
  <c r="B93223" i="54"/>
  <c r="D93222" i="54"/>
  <c r="C93222" i="54"/>
  <c r="B93222" i="54"/>
  <c r="D93221" i="54"/>
  <c r="C93221" i="54"/>
  <c r="B93221" i="54"/>
  <c r="D93220" i="54"/>
  <c r="C93220" i="54"/>
  <c r="B93220" i="54"/>
  <c r="D93219" i="54"/>
  <c r="C93219" i="54"/>
  <c r="B93219" i="54"/>
  <c r="D93218" i="54"/>
  <c r="C93218" i="54"/>
  <c r="B93218" i="54"/>
  <c r="D93217" i="54"/>
  <c r="C93217" i="54"/>
  <c r="B93217" i="54"/>
  <c r="D93216" i="54"/>
  <c r="C93216" i="54"/>
  <c r="B93216" i="54"/>
  <c r="D93215" i="54"/>
  <c r="C93215" i="54"/>
  <c r="B93215" i="54"/>
  <c r="D93214" i="54"/>
  <c r="C93214" i="54"/>
  <c r="B93214" i="54"/>
  <c r="D93213" i="54"/>
  <c r="C93213" i="54"/>
  <c r="B93213" i="54"/>
  <c r="D93212" i="54"/>
  <c r="C93212" i="54"/>
  <c r="B93212" i="54"/>
  <c r="D93211" i="54"/>
  <c r="C93211" i="54"/>
  <c r="B93211" i="54"/>
  <c r="D93210" i="54"/>
  <c r="C93210" i="54"/>
  <c r="B93210" i="54"/>
  <c r="D93209" i="54"/>
  <c r="C93209" i="54"/>
  <c r="B93209" i="54"/>
  <c r="D93208" i="54"/>
  <c r="C93208" i="54"/>
  <c r="B93208" i="54"/>
  <c r="D93207" i="54"/>
  <c r="C93207" i="54"/>
  <c r="B93207" i="54"/>
  <c r="D93206" i="54"/>
  <c r="C93206" i="54"/>
  <c r="B93206" i="54"/>
  <c r="D93205" i="54"/>
  <c r="C93205" i="54"/>
  <c r="B93205" i="54"/>
  <c r="D93204" i="54"/>
  <c r="C93204" i="54"/>
  <c r="B93204" i="54"/>
  <c r="D93203" i="54"/>
  <c r="C93203" i="54"/>
  <c r="B93203" i="54"/>
  <c r="D93202" i="54"/>
  <c r="C93202" i="54"/>
  <c r="B93202" i="54"/>
  <c r="D93201" i="54"/>
  <c r="C93201" i="54"/>
  <c r="B93201" i="54"/>
  <c r="D93200" i="54"/>
  <c r="C93200" i="54"/>
  <c r="B93200" i="54"/>
  <c r="D93199" i="54"/>
  <c r="C93199" i="54"/>
  <c r="B93199" i="54"/>
  <c r="D93198" i="54"/>
  <c r="C93198" i="54"/>
  <c r="B93198" i="54"/>
  <c r="D93197" i="54"/>
  <c r="C93197" i="54"/>
  <c r="B93197" i="54"/>
  <c r="D93196" i="54"/>
  <c r="C93196" i="54"/>
  <c r="B93196" i="54"/>
  <c r="D93195" i="54"/>
  <c r="C93195" i="54"/>
  <c r="B93195" i="54"/>
  <c r="D93194" i="54"/>
  <c r="C93194" i="54"/>
  <c r="B93194" i="54"/>
  <c r="D93193" i="54"/>
  <c r="C93193" i="54"/>
  <c r="B93193" i="54"/>
  <c r="D93192" i="54"/>
  <c r="C93192" i="54"/>
  <c r="B93192" i="54"/>
  <c r="D93191" i="54"/>
  <c r="C93191" i="54"/>
  <c r="B93191" i="54"/>
  <c r="D93190" i="54"/>
  <c r="C93190" i="54"/>
  <c r="B93190" i="54"/>
  <c r="D93189" i="54"/>
  <c r="C93189" i="54"/>
  <c r="B93189" i="54"/>
  <c r="D93188" i="54"/>
  <c r="C93188" i="54"/>
  <c r="B93188" i="54"/>
  <c r="D93187" i="54"/>
  <c r="C93187" i="54"/>
  <c r="B93187" i="54"/>
  <c r="D93186" i="54"/>
  <c r="C93186" i="54"/>
  <c r="B93186" i="54"/>
  <c r="D93185" i="54"/>
  <c r="C93185" i="54"/>
  <c r="B93185" i="54"/>
  <c r="D93184" i="54"/>
  <c r="C93184" i="54"/>
  <c r="B93184" i="54"/>
  <c r="D93183" i="54"/>
  <c r="C93183" i="54"/>
  <c r="B93183" i="54"/>
  <c r="D93182" i="54"/>
  <c r="C93182" i="54"/>
  <c r="B93182" i="54"/>
  <c r="D93181" i="54"/>
  <c r="C93181" i="54"/>
  <c r="B93181" i="54"/>
  <c r="D93180" i="54"/>
  <c r="C93180" i="54"/>
  <c r="B93180" i="54"/>
  <c r="D93179" i="54"/>
  <c r="C93179" i="54"/>
  <c r="B93179" i="54"/>
  <c r="D93178" i="54"/>
  <c r="C93178" i="54"/>
  <c r="B93178" i="54"/>
  <c r="D93177" i="54"/>
  <c r="C93177" i="54"/>
  <c r="B93177" i="54"/>
  <c r="D93176" i="54"/>
  <c r="C93176" i="54"/>
  <c r="B93176" i="54"/>
  <c r="D93175" i="54"/>
  <c r="C93175" i="54"/>
  <c r="B93175" i="54"/>
  <c r="D93174" i="54"/>
  <c r="C93174" i="54"/>
  <c r="B93174" i="54"/>
  <c r="D93173" i="54"/>
  <c r="C93173" i="54"/>
  <c r="B93173" i="54"/>
  <c r="D93172" i="54"/>
  <c r="C93172" i="54"/>
  <c r="B93172" i="54"/>
  <c r="D93171" i="54"/>
  <c r="C93171" i="54"/>
  <c r="B93171" i="54"/>
  <c r="D93170" i="54"/>
  <c r="C93170" i="54"/>
  <c r="B93170" i="54"/>
  <c r="D93169" i="54"/>
  <c r="C93169" i="54"/>
  <c r="B93169" i="54"/>
  <c r="D93168" i="54"/>
  <c r="C93168" i="54"/>
  <c r="B93168" i="54"/>
  <c r="D93167" i="54"/>
  <c r="C93167" i="54"/>
  <c r="B93167" i="54"/>
  <c r="D93166" i="54"/>
  <c r="C93166" i="54"/>
  <c r="B93166" i="54"/>
  <c r="D93165" i="54"/>
  <c r="C93165" i="54"/>
  <c r="B93165" i="54"/>
  <c r="D93164" i="54"/>
  <c r="C93164" i="54"/>
  <c r="B93164" i="54"/>
  <c r="D93163" i="54"/>
  <c r="C93163" i="54"/>
  <c r="B93163" i="54"/>
  <c r="D93162" i="54"/>
  <c r="C93162" i="54"/>
  <c r="B93162" i="54"/>
  <c r="D93161" i="54"/>
  <c r="C93161" i="54"/>
  <c r="B93161" i="54"/>
  <c r="D93160" i="54"/>
  <c r="C93160" i="54"/>
  <c r="B93160" i="54"/>
  <c r="D93159" i="54"/>
  <c r="C93159" i="54"/>
  <c r="B93159" i="54"/>
  <c r="D93158" i="54"/>
  <c r="C93158" i="54"/>
  <c r="B93158" i="54"/>
  <c r="D93157" i="54"/>
  <c r="C93157" i="54"/>
  <c r="B93157" i="54"/>
  <c r="D93156" i="54"/>
  <c r="C93156" i="54"/>
  <c r="B93156" i="54"/>
  <c r="D93155" i="54"/>
  <c r="C93155" i="54"/>
  <c r="B93155" i="54"/>
  <c r="D93154" i="54"/>
  <c r="C93154" i="54"/>
  <c r="B93154" i="54"/>
  <c r="D93153" i="54"/>
  <c r="C93153" i="54"/>
  <c r="B93153" i="54"/>
  <c r="D93152" i="54"/>
  <c r="C93152" i="54"/>
  <c r="B93152" i="54"/>
  <c r="D93151" i="54"/>
  <c r="C93151" i="54"/>
  <c r="B93151" i="54"/>
  <c r="D93150" i="54"/>
  <c r="C93150" i="54"/>
  <c r="B93150" i="54"/>
  <c r="D93149" i="54"/>
  <c r="C93149" i="54"/>
  <c r="B93149" i="54"/>
  <c r="D93148" i="54"/>
  <c r="C93148" i="54"/>
  <c r="B93148" i="54"/>
  <c r="D93147" i="54"/>
  <c r="C93147" i="54"/>
  <c r="B93147" i="54"/>
  <c r="D93146" i="54"/>
  <c r="C93146" i="54"/>
  <c r="B93146" i="54"/>
  <c r="D93145" i="54"/>
  <c r="C93145" i="54"/>
  <c r="B93145" i="54"/>
  <c r="D93144" i="54"/>
  <c r="C93144" i="54"/>
  <c r="B93144" i="54"/>
  <c r="D93143" i="54"/>
  <c r="C93143" i="54"/>
  <c r="B93143" i="54"/>
  <c r="D93142" i="54"/>
  <c r="C93142" i="54"/>
  <c r="B93142" i="54"/>
  <c r="D93141" i="54"/>
  <c r="C93141" i="54"/>
  <c r="B93141" i="54"/>
  <c r="D93140" i="54"/>
  <c r="C93140" i="54"/>
  <c r="B93140" i="54"/>
  <c r="D93139" i="54"/>
  <c r="C93139" i="54"/>
  <c r="B93139" i="54"/>
  <c r="D93138" i="54"/>
  <c r="C93138" i="54"/>
  <c r="B93138" i="54"/>
  <c r="D93137" i="54"/>
  <c r="C93137" i="54"/>
  <c r="B93137" i="54"/>
  <c r="D93136" i="54"/>
  <c r="C93136" i="54"/>
  <c r="B93136" i="54"/>
  <c r="D93135" i="54"/>
  <c r="C93135" i="54"/>
  <c r="B93135" i="54"/>
  <c r="D93134" i="54"/>
  <c r="C93134" i="54"/>
  <c r="B93134" i="54"/>
  <c r="D93133" i="54"/>
  <c r="C93133" i="54"/>
  <c r="B93133" i="54"/>
  <c r="D93132" i="54"/>
  <c r="C93132" i="54"/>
  <c r="B93132" i="54"/>
  <c r="D93131" i="54"/>
  <c r="C93131" i="54"/>
  <c r="B93131" i="54"/>
  <c r="D93130" i="54"/>
  <c r="C93130" i="54"/>
  <c r="B93130" i="54"/>
  <c r="D93129" i="54"/>
  <c r="C93129" i="54"/>
  <c r="B93129" i="54"/>
  <c r="D93128" i="54"/>
  <c r="C93128" i="54"/>
  <c r="B93128" i="54"/>
  <c r="D93127" i="54"/>
  <c r="C93127" i="54"/>
  <c r="B93127" i="54"/>
  <c r="D93126" i="54"/>
  <c r="C93126" i="54"/>
  <c r="B93126" i="54"/>
  <c r="D93125" i="54"/>
  <c r="C93125" i="54"/>
  <c r="B93125" i="54"/>
  <c r="D93124" i="54"/>
  <c r="C93124" i="54"/>
  <c r="B93124" i="54"/>
  <c r="D93123" i="54"/>
  <c r="C93123" i="54"/>
  <c r="B93123" i="54"/>
  <c r="D93122" i="54"/>
  <c r="C93122" i="54"/>
  <c r="B93122" i="54"/>
  <c r="D93121" i="54"/>
  <c r="C93121" i="54"/>
  <c r="B93121" i="54"/>
  <c r="D93120" i="54"/>
  <c r="C93120" i="54"/>
  <c r="B93120" i="54"/>
  <c r="D93119" i="54"/>
  <c r="C93119" i="54"/>
  <c r="B93119" i="54"/>
  <c r="D93118" i="54"/>
  <c r="C93118" i="54"/>
  <c r="B93118" i="54"/>
  <c r="D93117" i="54"/>
  <c r="C93117" i="54"/>
  <c r="B93117" i="54"/>
  <c r="D93116" i="54"/>
  <c r="C93116" i="54"/>
  <c r="B93116" i="54"/>
  <c r="D93115" i="54"/>
  <c r="C93115" i="54"/>
  <c r="B93115" i="54"/>
  <c r="D93114" i="54"/>
  <c r="C93114" i="54"/>
  <c r="B93114" i="54"/>
  <c r="D93113" i="54"/>
  <c r="C93113" i="54"/>
  <c r="B93113" i="54"/>
  <c r="D93112" i="54"/>
  <c r="C93112" i="54"/>
  <c r="B93112" i="54"/>
  <c r="D93111" i="54"/>
  <c r="C93111" i="54"/>
  <c r="B93111" i="54"/>
  <c r="D93110" i="54"/>
  <c r="C93110" i="54"/>
  <c r="B93110" i="54"/>
  <c r="D93109" i="54"/>
  <c r="C93109" i="54"/>
  <c r="B93109" i="54"/>
  <c r="D93108" i="54"/>
  <c r="C93108" i="54"/>
  <c r="B93108" i="54"/>
  <c r="D93107" i="54"/>
  <c r="C93107" i="54"/>
  <c r="B93107" i="54"/>
  <c r="D93106" i="54"/>
  <c r="C93106" i="54"/>
  <c r="B93106" i="54"/>
  <c r="D93105" i="54"/>
  <c r="C93105" i="54"/>
  <c r="B93105" i="54"/>
  <c r="D93104" i="54"/>
  <c r="C93104" i="54"/>
  <c r="B93104" i="54"/>
  <c r="D93103" i="54"/>
  <c r="C93103" i="54"/>
  <c r="B93103" i="54"/>
  <c r="D93102" i="54"/>
  <c r="C93102" i="54"/>
  <c r="B93102" i="54"/>
  <c r="D93101" i="54"/>
  <c r="C93101" i="54"/>
  <c r="B93101" i="54"/>
  <c r="D93100" i="54"/>
  <c r="C93100" i="54"/>
  <c r="B93100" i="54"/>
  <c r="D93099" i="54"/>
  <c r="C93099" i="54"/>
  <c r="B93099" i="54"/>
  <c r="D93098" i="54"/>
  <c r="C93098" i="54"/>
  <c r="B93098" i="54"/>
  <c r="D93097" i="54"/>
  <c r="C93097" i="54"/>
  <c r="B93097" i="54"/>
  <c r="D93096" i="54"/>
  <c r="C93096" i="54"/>
  <c r="B93096" i="54"/>
  <c r="D93095" i="54"/>
  <c r="C93095" i="54"/>
  <c r="B93095" i="54"/>
  <c r="D93094" i="54"/>
  <c r="C93094" i="54"/>
  <c r="B93094" i="54"/>
  <c r="D93093" i="54"/>
  <c r="C93093" i="54"/>
  <c r="B93093" i="54"/>
  <c r="D93092" i="54"/>
  <c r="C93092" i="54"/>
  <c r="B93092" i="54"/>
  <c r="D93091" i="54"/>
  <c r="C93091" i="54"/>
  <c r="B93091" i="54"/>
  <c r="D93090" i="54"/>
  <c r="C93090" i="54"/>
  <c r="B93090" i="54"/>
  <c r="D93089" i="54"/>
  <c r="C93089" i="54"/>
  <c r="B93089" i="54"/>
  <c r="D93088" i="54"/>
  <c r="C93088" i="54"/>
  <c r="B93088" i="54"/>
  <c r="D93087" i="54"/>
  <c r="C93087" i="54"/>
  <c r="B93087" i="54"/>
  <c r="D93086" i="54"/>
  <c r="C93086" i="54"/>
  <c r="B93086" i="54"/>
  <c r="D93085" i="54"/>
  <c r="C93085" i="54"/>
  <c r="B93085" i="54"/>
  <c r="D93084" i="54"/>
  <c r="C93084" i="54"/>
  <c r="B93084" i="54"/>
  <c r="D93083" i="54"/>
  <c r="C93083" i="54"/>
  <c r="B93083" i="54"/>
  <c r="D93082" i="54"/>
  <c r="C93082" i="54"/>
  <c r="B93082" i="54"/>
  <c r="D93081" i="54"/>
  <c r="C93081" i="54"/>
  <c r="B93081" i="54"/>
  <c r="D93080" i="54"/>
  <c r="C93080" i="54"/>
  <c r="B93080" i="54"/>
  <c r="D93079" i="54"/>
  <c r="C93079" i="54"/>
  <c r="B93079" i="54"/>
  <c r="D93078" i="54"/>
  <c r="C93078" i="54"/>
  <c r="B93078" i="54"/>
  <c r="D93077" i="54"/>
  <c r="C93077" i="54"/>
  <c r="B93077" i="54"/>
  <c r="D93076" i="54"/>
  <c r="C93076" i="54"/>
  <c r="B93076" i="54"/>
  <c r="D93075" i="54"/>
  <c r="C93075" i="54"/>
  <c r="B93075" i="54"/>
  <c r="D93074" i="54"/>
  <c r="C93074" i="54"/>
  <c r="B93074" i="54"/>
  <c r="D93073" i="54"/>
  <c r="C93073" i="54"/>
  <c r="B93073" i="54"/>
  <c r="D93072" i="54"/>
  <c r="C93072" i="54"/>
  <c r="B93072" i="54"/>
  <c r="D93071" i="54"/>
  <c r="C93071" i="54"/>
  <c r="B93071" i="54"/>
  <c r="D93070" i="54"/>
  <c r="C93070" i="54"/>
  <c r="B93070" i="54"/>
  <c r="D93069" i="54"/>
  <c r="C93069" i="54"/>
  <c r="B93069" i="54"/>
  <c r="D93068" i="54"/>
  <c r="C93068" i="54"/>
  <c r="B93068" i="54"/>
  <c r="D93067" i="54"/>
  <c r="C93067" i="54"/>
  <c r="B93067" i="54"/>
  <c r="D93066" i="54"/>
  <c r="C93066" i="54"/>
  <c r="B93066" i="54"/>
  <c r="D93065" i="54"/>
  <c r="C93065" i="54"/>
  <c r="B93065" i="54"/>
  <c r="D93064" i="54"/>
  <c r="C93064" i="54"/>
  <c r="B93064" i="54"/>
  <c r="D93063" i="54"/>
  <c r="C93063" i="54"/>
  <c r="B93063" i="54"/>
  <c r="D93062" i="54"/>
  <c r="C93062" i="54"/>
  <c r="B93062" i="54"/>
  <c r="D93061" i="54"/>
  <c r="C93061" i="54"/>
  <c r="B93061" i="54"/>
  <c r="D93060" i="54"/>
  <c r="C93060" i="54"/>
  <c r="B93060" i="54"/>
  <c r="D93059" i="54"/>
  <c r="C93059" i="54"/>
  <c r="B93059" i="54"/>
  <c r="D93058" i="54"/>
  <c r="C93058" i="54"/>
  <c r="B93058" i="54"/>
  <c r="D93057" i="54"/>
  <c r="C93057" i="54"/>
  <c r="B93057" i="54"/>
  <c r="D93056" i="54"/>
  <c r="C93056" i="54"/>
  <c r="B93056" i="54"/>
  <c r="D93055" i="54"/>
  <c r="C93055" i="54"/>
  <c r="B93055" i="54"/>
  <c r="D93054" i="54"/>
  <c r="C93054" i="54"/>
  <c r="B93054" i="54"/>
  <c r="D93053" i="54"/>
  <c r="C93053" i="54"/>
  <c r="B93053" i="54"/>
  <c r="D93052" i="54"/>
  <c r="C93052" i="54"/>
  <c r="B93052" i="54"/>
  <c r="D93051" i="54"/>
  <c r="C93051" i="54"/>
  <c r="B93051" i="54"/>
  <c r="D93050" i="54"/>
  <c r="C93050" i="54"/>
  <c r="B93050" i="54"/>
  <c r="D93049" i="54"/>
  <c r="C93049" i="54"/>
  <c r="B93049" i="54"/>
  <c r="D93048" i="54"/>
  <c r="C93048" i="54"/>
  <c r="B93048" i="54"/>
  <c r="D93047" i="54"/>
  <c r="C93047" i="54"/>
  <c r="B93047" i="54"/>
  <c r="D93046" i="54"/>
  <c r="C93046" i="54"/>
  <c r="B93046" i="54"/>
  <c r="D93045" i="54"/>
  <c r="C93045" i="54"/>
  <c r="B93045" i="54"/>
  <c r="D93044" i="54"/>
  <c r="C93044" i="54"/>
  <c r="B93044" i="54"/>
  <c r="D93043" i="54"/>
  <c r="C93043" i="54"/>
  <c r="B93043" i="54"/>
  <c r="D93042" i="54"/>
  <c r="C93042" i="54"/>
  <c r="B93042" i="54"/>
  <c r="D93041" i="54"/>
  <c r="C93041" i="54"/>
  <c r="B93041" i="54"/>
  <c r="D93040" i="54"/>
  <c r="C93040" i="54"/>
  <c r="B93040" i="54"/>
  <c r="D93039" i="54"/>
  <c r="C93039" i="54"/>
  <c r="B93039" i="54"/>
  <c r="D93038" i="54"/>
  <c r="C93038" i="54"/>
  <c r="B93038" i="54"/>
  <c r="D93037" i="54"/>
  <c r="C93037" i="54"/>
  <c r="B93037" i="54"/>
  <c r="D93036" i="54"/>
  <c r="C93036" i="54"/>
  <c r="B93036" i="54"/>
  <c r="D93035" i="54"/>
  <c r="C93035" i="54"/>
  <c r="B93035" i="54"/>
  <c r="D93034" i="54"/>
  <c r="C93034" i="54"/>
  <c r="B93034" i="54"/>
  <c r="D93033" i="54"/>
  <c r="C93033" i="54"/>
  <c r="B93033" i="54"/>
  <c r="D93032" i="54"/>
  <c r="C93032" i="54"/>
  <c r="B93032" i="54"/>
  <c r="D93031" i="54"/>
  <c r="C93031" i="54"/>
  <c r="B93031" i="54"/>
  <c r="D93030" i="54"/>
  <c r="C93030" i="54"/>
  <c r="B93030" i="54"/>
  <c r="D93029" i="54"/>
  <c r="C93029" i="54"/>
  <c r="B93029" i="54"/>
  <c r="D93028" i="54"/>
  <c r="C93028" i="54"/>
  <c r="B93028" i="54"/>
  <c r="D93027" i="54"/>
  <c r="C93027" i="54"/>
  <c r="B93027" i="54"/>
  <c r="D93026" i="54"/>
  <c r="C93026" i="54"/>
  <c r="B93026" i="54"/>
  <c r="D93025" i="54"/>
  <c r="C93025" i="54"/>
  <c r="B93025" i="54"/>
  <c r="D93024" i="54"/>
  <c r="C93024" i="54"/>
  <c r="B93024" i="54"/>
  <c r="D93023" i="54"/>
  <c r="C93023" i="54"/>
  <c r="B93023" i="54"/>
  <c r="D93022" i="54"/>
  <c r="C93022" i="54"/>
  <c r="B93022" i="54"/>
  <c r="D93021" i="54"/>
  <c r="C93021" i="54"/>
  <c r="B93021" i="54"/>
  <c r="D93020" i="54"/>
  <c r="C93020" i="54"/>
  <c r="B93020" i="54"/>
  <c r="D93019" i="54"/>
  <c r="C93019" i="54"/>
  <c r="B93019" i="54"/>
  <c r="D93018" i="54"/>
  <c r="C93018" i="54"/>
  <c r="B93018" i="54"/>
  <c r="D93017" i="54"/>
  <c r="C93017" i="54"/>
  <c r="B93017" i="54"/>
  <c r="D93016" i="54"/>
  <c r="C93016" i="54"/>
  <c r="B93016" i="54"/>
  <c r="D93015" i="54"/>
  <c r="C93015" i="54"/>
  <c r="B93015" i="54"/>
  <c r="D93014" i="54"/>
  <c r="C93014" i="54"/>
  <c r="B93014" i="54"/>
  <c r="D93013" i="54"/>
  <c r="C93013" i="54"/>
  <c r="B93013" i="54"/>
  <c r="D93012" i="54"/>
  <c r="C93012" i="54"/>
  <c r="B93012" i="54"/>
  <c r="D93011" i="54"/>
  <c r="C93011" i="54"/>
  <c r="B93011" i="54"/>
  <c r="D93010" i="54"/>
  <c r="C93010" i="54"/>
  <c r="B93010" i="54"/>
  <c r="D93009" i="54"/>
  <c r="C93009" i="54"/>
  <c r="B93009" i="54"/>
  <c r="D93008" i="54"/>
  <c r="C93008" i="54"/>
  <c r="B93008" i="54"/>
  <c r="D93007" i="54"/>
  <c r="C93007" i="54"/>
  <c r="B93007" i="54"/>
  <c r="D93006" i="54"/>
  <c r="C93006" i="54"/>
  <c r="B93006" i="54"/>
  <c r="D93005" i="54"/>
  <c r="C93005" i="54"/>
  <c r="B93005" i="54"/>
  <c r="D93004" i="54"/>
  <c r="C93004" i="54"/>
  <c r="B93004" i="54"/>
  <c r="D93003" i="54"/>
  <c r="C93003" i="54"/>
  <c r="B93003" i="54"/>
  <c r="D93002" i="54"/>
  <c r="C93002" i="54"/>
  <c r="B93002" i="54"/>
  <c r="D93001" i="54"/>
  <c r="C93001" i="54"/>
  <c r="B93001" i="54"/>
  <c r="D93000" i="54"/>
  <c r="C93000" i="54"/>
  <c r="B93000" i="54"/>
  <c r="D92999" i="54"/>
  <c r="C92999" i="54"/>
  <c r="B92999" i="54"/>
  <c r="D92998" i="54"/>
  <c r="C92998" i="54"/>
  <c r="B92998" i="54"/>
  <c r="D92997" i="54"/>
  <c r="C92997" i="54"/>
  <c r="B92997" i="54"/>
  <c r="D92996" i="54"/>
  <c r="C92996" i="54"/>
  <c r="B92996" i="54"/>
  <c r="D92995" i="54"/>
  <c r="C92995" i="54"/>
  <c r="B92995" i="54"/>
  <c r="D92994" i="54"/>
  <c r="C92994" i="54"/>
  <c r="B92994" i="54"/>
  <c r="D92993" i="54"/>
  <c r="C92993" i="54"/>
  <c r="B92993" i="54"/>
  <c r="D92992" i="54"/>
  <c r="C92992" i="54"/>
  <c r="B92992" i="54"/>
  <c r="D92991" i="54"/>
  <c r="C92991" i="54"/>
  <c r="B92991" i="54"/>
  <c r="D92990" i="54"/>
  <c r="C92990" i="54"/>
  <c r="B92990" i="54"/>
  <c r="D92989" i="54"/>
  <c r="C92989" i="54"/>
  <c r="B92989" i="54"/>
  <c r="D92988" i="54"/>
  <c r="C92988" i="54"/>
  <c r="B92988" i="54"/>
  <c r="D92987" i="54"/>
  <c r="C92987" i="54"/>
  <c r="B92987" i="54"/>
  <c r="D92986" i="54"/>
  <c r="C92986" i="54"/>
  <c r="B92986" i="54"/>
  <c r="D92985" i="54"/>
  <c r="C92985" i="54"/>
  <c r="B92985" i="54"/>
  <c r="D92984" i="54"/>
  <c r="C92984" i="54"/>
  <c r="B92984" i="54"/>
  <c r="D92983" i="54"/>
  <c r="C92983" i="54"/>
  <c r="B92983" i="54"/>
  <c r="D92982" i="54"/>
  <c r="C92982" i="54"/>
  <c r="B92982" i="54"/>
  <c r="D92981" i="54"/>
  <c r="C92981" i="54"/>
  <c r="B92981" i="54"/>
  <c r="D92980" i="54"/>
  <c r="C92980" i="54"/>
  <c r="B92980" i="54"/>
  <c r="D92979" i="54"/>
  <c r="C92979" i="54"/>
  <c r="B92979" i="54"/>
  <c r="D92978" i="54"/>
  <c r="C92978" i="54"/>
  <c r="B92978" i="54"/>
  <c r="D92977" i="54"/>
  <c r="C92977" i="54"/>
  <c r="B92977" i="54"/>
  <c r="D92976" i="54"/>
  <c r="C92976" i="54"/>
  <c r="B92976" i="54"/>
  <c r="D92975" i="54"/>
  <c r="C92975" i="54"/>
  <c r="B92975" i="54"/>
  <c r="D92974" i="54"/>
  <c r="C92974" i="54"/>
  <c r="B92974" i="54"/>
  <c r="D92973" i="54"/>
  <c r="C92973" i="54"/>
  <c r="B92973" i="54"/>
  <c r="D92972" i="54"/>
  <c r="C92972" i="54"/>
  <c r="B92972" i="54"/>
  <c r="D92971" i="54"/>
  <c r="C92971" i="54"/>
  <c r="B92971" i="54"/>
  <c r="D92970" i="54"/>
  <c r="C92970" i="54"/>
  <c r="B92970" i="54"/>
  <c r="D92969" i="54"/>
  <c r="C92969" i="54"/>
  <c r="B92969" i="54"/>
  <c r="D92968" i="54"/>
  <c r="C92968" i="54"/>
  <c r="B92968" i="54"/>
  <c r="D92967" i="54"/>
  <c r="C92967" i="54"/>
  <c r="B92967" i="54"/>
  <c r="D92966" i="54"/>
  <c r="C92966" i="54"/>
  <c r="B92966" i="54"/>
  <c r="D92965" i="54"/>
  <c r="C92965" i="54"/>
  <c r="B92965" i="54"/>
  <c r="D92964" i="54"/>
  <c r="C92964" i="54"/>
  <c r="B92964" i="54"/>
  <c r="D92963" i="54"/>
  <c r="C92963" i="54"/>
  <c r="B92963" i="54"/>
  <c r="D92962" i="54"/>
  <c r="C92962" i="54"/>
  <c r="B92962" i="54"/>
  <c r="D92961" i="54"/>
  <c r="C92961" i="54"/>
  <c r="B92961" i="54"/>
  <c r="D92960" i="54"/>
  <c r="C92960" i="54"/>
  <c r="B92960" i="54"/>
  <c r="D92959" i="54"/>
  <c r="C92959" i="54"/>
  <c r="B92959" i="54"/>
  <c r="D92958" i="54"/>
  <c r="C92958" i="54"/>
  <c r="B92958" i="54"/>
  <c r="D92957" i="54"/>
  <c r="C92957" i="54"/>
  <c r="B92957" i="54"/>
  <c r="D92956" i="54"/>
  <c r="C92956" i="54"/>
  <c r="B92956" i="54"/>
  <c r="D92955" i="54"/>
  <c r="C92955" i="54"/>
  <c r="B92955" i="54"/>
  <c r="D92954" i="54"/>
  <c r="C92954" i="54"/>
  <c r="B92954" i="54"/>
  <c r="D92953" i="54"/>
  <c r="C92953" i="54"/>
  <c r="B92953" i="54"/>
  <c r="D92952" i="54"/>
  <c r="C92952" i="54"/>
  <c r="B92952" i="54"/>
  <c r="D92951" i="54"/>
  <c r="C92951" i="54"/>
  <c r="B92951" i="54"/>
  <c r="D92950" i="54"/>
  <c r="C92950" i="54"/>
  <c r="B92950" i="54"/>
  <c r="D92949" i="54"/>
  <c r="C92949" i="54"/>
  <c r="B92949" i="54"/>
  <c r="D92948" i="54"/>
  <c r="C92948" i="54"/>
  <c r="B92948" i="54"/>
  <c r="D92947" i="54"/>
  <c r="C92947" i="54"/>
  <c r="B92947" i="54"/>
  <c r="D92946" i="54"/>
  <c r="C92946" i="54"/>
  <c r="B92946" i="54"/>
  <c r="D92945" i="54"/>
  <c r="C92945" i="54"/>
  <c r="B92945" i="54"/>
  <c r="D92944" i="54"/>
  <c r="C92944" i="54"/>
  <c r="B92944" i="54"/>
  <c r="D92943" i="54"/>
  <c r="C92943" i="54"/>
  <c r="B92943" i="54"/>
  <c r="D92942" i="54"/>
  <c r="C92942" i="54"/>
  <c r="B92942" i="54"/>
  <c r="D92941" i="54"/>
  <c r="C92941" i="54"/>
  <c r="B92941" i="54"/>
  <c r="D92940" i="54"/>
  <c r="C92940" i="54"/>
  <c r="B92940" i="54"/>
  <c r="D92939" i="54"/>
  <c r="C92939" i="54"/>
  <c r="B92939" i="54"/>
  <c r="D92938" i="54"/>
  <c r="C92938" i="54"/>
  <c r="B92938" i="54"/>
  <c r="D92937" i="54"/>
  <c r="C92937" i="54"/>
  <c r="B92937" i="54"/>
  <c r="D92936" i="54"/>
  <c r="C92936" i="54"/>
  <c r="B92936" i="54"/>
  <c r="D92935" i="54"/>
  <c r="C92935" i="54"/>
  <c r="B92935" i="54"/>
  <c r="D92934" i="54"/>
  <c r="C92934" i="54"/>
  <c r="B92934" i="54"/>
  <c r="D92933" i="54"/>
  <c r="C92933" i="54"/>
  <c r="B92933" i="54"/>
  <c r="D92932" i="54"/>
  <c r="C92932" i="54"/>
  <c r="B92932" i="54"/>
  <c r="D92931" i="54"/>
  <c r="C92931" i="54"/>
  <c r="B92931" i="54"/>
  <c r="D92930" i="54"/>
  <c r="C92930" i="54"/>
  <c r="B92930" i="54"/>
  <c r="D92929" i="54"/>
  <c r="C92929" i="54"/>
  <c r="B92929" i="54"/>
  <c r="D92928" i="54"/>
  <c r="C92928" i="54"/>
  <c r="B92928" i="54"/>
  <c r="D92927" i="54"/>
  <c r="C92927" i="54"/>
  <c r="B92927" i="54"/>
  <c r="D92926" i="54"/>
  <c r="C92926" i="54"/>
  <c r="B92926" i="54"/>
  <c r="D92925" i="54"/>
  <c r="C92925" i="54"/>
  <c r="B92925" i="54"/>
  <c r="D92924" i="54"/>
  <c r="C92924" i="54"/>
  <c r="B92924" i="54"/>
  <c r="D92923" i="54"/>
  <c r="C92923" i="54"/>
  <c r="B92923" i="54"/>
  <c r="D92922" i="54"/>
  <c r="C92922" i="54"/>
  <c r="B92922" i="54"/>
  <c r="D92921" i="54"/>
  <c r="C92921" i="54"/>
  <c r="B92921" i="54"/>
  <c r="D92920" i="54"/>
  <c r="C92920" i="54"/>
  <c r="B92920" i="54"/>
  <c r="D92919" i="54"/>
  <c r="C92919" i="54"/>
  <c r="B92919" i="54"/>
  <c r="D92918" i="54"/>
  <c r="C92918" i="54"/>
  <c r="B92918" i="54"/>
  <c r="D92917" i="54"/>
  <c r="C92917" i="54"/>
  <c r="B92917" i="54"/>
  <c r="D92916" i="54"/>
  <c r="C92916" i="54"/>
  <c r="B92916" i="54"/>
  <c r="D92915" i="54"/>
  <c r="C92915" i="54"/>
  <c r="B92915" i="54"/>
  <c r="D92914" i="54"/>
  <c r="C92914" i="54"/>
  <c r="B92914" i="54"/>
  <c r="D92913" i="54"/>
  <c r="C92913" i="54"/>
  <c r="B92913" i="54"/>
  <c r="D92912" i="54"/>
  <c r="C92912" i="54"/>
  <c r="B92912" i="54"/>
  <c r="D92911" i="54"/>
  <c r="C92911" i="54"/>
  <c r="B92911" i="54"/>
  <c r="D92910" i="54"/>
  <c r="C92910" i="54"/>
  <c r="B92910" i="54"/>
  <c r="D92909" i="54"/>
  <c r="C92909" i="54"/>
  <c r="B92909" i="54"/>
  <c r="D92908" i="54"/>
  <c r="C92908" i="54"/>
  <c r="B92908" i="54"/>
  <c r="D92907" i="54"/>
  <c r="C92907" i="54"/>
  <c r="B92907" i="54"/>
  <c r="D92906" i="54"/>
  <c r="C92906" i="54"/>
  <c r="B92906" i="54"/>
  <c r="D92905" i="54"/>
  <c r="C92905" i="54"/>
  <c r="B92905" i="54"/>
  <c r="D92904" i="54"/>
  <c r="C92904" i="54"/>
  <c r="B92904" i="54"/>
  <c r="D92903" i="54"/>
  <c r="C92903" i="54"/>
  <c r="B92903" i="54"/>
  <c r="D92902" i="54"/>
  <c r="C92902" i="54"/>
  <c r="B92902" i="54"/>
  <c r="D92901" i="54"/>
  <c r="C92901" i="54"/>
  <c r="B92901" i="54"/>
  <c r="D92900" i="54"/>
  <c r="C92900" i="54"/>
  <c r="B92900" i="54"/>
  <c r="D92899" i="54"/>
  <c r="C92899" i="54"/>
  <c r="B92899" i="54"/>
  <c r="D92898" i="54"/>
  <c r="C92898" i="54"/>
  <c r="B92898" i="54"/>
  <c r="D92897" i="54"/>
  <c r="C92897" i="54"/>
  <c r="B92897" i="54"/>
  <c r="D92896" i="54"/>
  <c r="C92896" i="54"/>
  <c r="B92896" i="54"/>
  <c r="D92895" i="54"/>
  <c r="C92895" i="54"/>
  <c r="B92895" i="54"/>
  <c r="D92894" i="54"/>
  <c r="C92894" i="54"/>
  <c r="B92894" i="54"/>
  <c r="D92893" i="54"/>
  <c r="C92893" i="54"/>
  <c r="B92893" i="54"/>
  <c r="D92892" i="54"/>
  <c r="C92892" i="54"/>
  <c r="B92892" i="54"/>
  <c r="D92891" i="54"/>
  <c r="C92891" i="54"/>
  <c r="B92891" i="54"/>
  <c r="D92890" i="54"/>
  <c r="C92890" i="54"/>
  <c r="B92890" i="54"/>
  <c r="D92889" i="54"/>
  <c r="C92889" i="54"/>
  <c r="B92889" i="54"/>
  <c r="D92888" i="54"/>
  <c r="C92888" i="54"/>
  <c r="B92888" i="54"/>
  <c r="D92887" i="54"/>
  <c r="C92887" i="54"/>
  <c r="B92887" i="54"/>
  <c r="D92886" i="54"/>
  <c r="C92886" i="54"/>
  <c r="B92886" i="54"/>
  <c r="D92885" i="54"/>
  <c r="C92885" i="54"/>
  <c r="B92885" i="54"/>
  <c r="D92884" i="54"/>
  <c r="C92884" i="54"/>
  <c r="B92884" i="54"/>
  <c r="D92883" i="54"/>
  <c r="C92883" i="54"/>
  <c r="B92883" i="54"/>
  <c r="D92882" i="54"/>
  <c r="C92882" i="54"/>
  <c r="B92882" i="54"/>
  <c r="D92881" i="54"/>
  <c r="C92881" i="54"/>
  <c r="B92881" i="54"/>
  <c r="D92880" i="54"/>
  <c r="C92880" i="54"/>
  <c r="B92880" i="54"/>
  <c r="D92879" i="54"/>
  <c r="C92879" i="54"/>
  <c r="B92879" i="54"/>
  <c r="D92878" i="54"/>
  <c r="C92878" i="54"/>
  <c r="B92878" i="54"/>
  <c r="D92877" i="54"/>
  <c r="C92877" i="54"/>
  <c r="B92877" i="54"/>
  <c r="D92876" i="54"/>
  <c r="C92876" i="54"/>
  <c r="B92876" i="54"/>
  <c r="D92875" i="54"/>
  <c r="C92875" i="54"/>
  <c r="B92875" i="54"/>
  <c r="D92874" i="54"/>
  <c r="C92874" i="54"/>
  <c r="B92874" i="54"/>
  <c r="D92873" i="54"/>
  <c r="C92873" i="54"/>
  <c r="B92873" i="54"/>
  <c r="D92872" i="54"/>
  <c r="C92872" i="54"/>
  <c r="B92872" i="54"/>
  <c r="D92871" i="54"/>
  <c r="C92871" i="54"/>
  <c r="B92871" i="54"/>
  <c r="D92870" i="54"/>
  <c r="C92870" i="54"/>
  <c r="B92870" i="54"/>
  <c r="D92869" i="54"/>
  <c r="C92869" i="54"/>
  <c r="B92869" i="54"/>
  <c r="D92868" i="54"/>
  <c r="C92868" i="54"/>
  <c r="B92868" i="54"/>
  <c r="D92867" i="54"/>
  <c r="C92867" i="54"/>
  <c r="B92867" i="54"/>
  <c r="D92866" i="54"/>
  <c r="C92866" i="54"/>
  <c r="B92866" i="54"/>
  <c r="D92865" i="54"/>
  <c r="C92865" i="54"/>
  <c r="B92865" i="54"/>
  <c r="D92864" i="54"/>
  <c r="C92864" i="54"/>
  <c r="B92864" i="54"/>
  <c r="D92863" i="54"/>
  <c r="C92863" i="54"/>
  <c r="B92863" i="54"/>
  <c r="D92862" i="54"/>
  <c r="C92862" i="54"/>
  <c r="B92862" i="54"/>
  <c r="D92861" i="54"/>
  <c r="C92861" i="54"/>
  <c r="B92861" i="54"/>
  <c r="D92860" i="54"/>
  <c r="C92860" i="54"/>
  <c r="B92860" i="54"/>
  <c r="D92859" i="54"/>
  <c r="C92859" i="54"/>
  <c r="B92859" i="54"/>
  <c r="D92858" i="54"/>
  <c r="C92858" i="54"/>
  <c r="B92858" i="54"/>
  <c r="D92857" i="54"/>
  <c r="C92857" i="54"/>
  <c r="B92857" i="54"/>
  <c r="D92856" i="54"/>
  <c r="C92856" i="54"/>
  <c r="B92856" i="54"/>
  <c r="D92855" i="54"/>
  <c r="C92855" i="54"/>
  <c r="B92855" i="54"/>
  <c r="D92854" i="54"/>
  <c r="C92854" i="54"/>
  <c r="B92854" i="54"/>
  <c r="D92853" i="54"/>
  <c r="C92853" i="54"/>
  <c r="B92853" i="54"/>
  <c r="D92852" i="54"/>
  <c r="C92852" i="54"/>
  <c r="B92852" i="54"/>
  <c r="D92851" i="54"/>
  <c r="C92851" i="54"/>
  <c r="B92851" i="54"/>
  <c r="D92850" i="54"/>
  <c r="C92850" i="54"/>
  <c r="B92850" i="54"/>
  <c r="D92849" i="54"/>
  <c r="C92849" i="54"/>
  <c r="B92849" i="54"/>
  <c r="D92848" i="54"/>
  <c r="C92848" i="54"/>
  <c r="B92848" i="54"/>
  <c r="D92847" i="54"/>
  <c r="C92847" i="54"/>
  <c r="B92847" i="54"/>
  <c r="D92846" i="54"/>
  <c r="C92846" i="54"/>
  <c r="B92846" i="54"/>
  <c r="D92845" i="54"/>
  <c r="C92845" i="54"/>
  <c r="B92845" i="54"/>
  <c r="D92844" i="54"/>
  <c r="C92844" i="54"/>
  <c r="B92844" i="54"/>
  <c r="D92843" i="54"/>
  <c r="C92843" i="54"/>
  <c r="B92843" i="54"/>
  <c r="D92842" i="54"/>
  <c r="C92842" i="54"/>
  <c r="B92842" i="54"/>
  <c r="D92841" i="54"/>
  <c r="C92841" i="54"/>
  <c r="B92841" i="54"/>
  <c r="D92840" i="54"/>
  <c r="C92840" i="54"/>
  <c r="B92840" i="54"/>
  <c r="D92839" i="54"/>
  <c r="C92839" i="54"/>
  <c r="B92839" i="54"/>
  <c r="D92838" i="54"/>
  <c r="C92838" i="54"/>
  <c r="B92838" i="54"/>
  <c r="D92837" i="54"/>
  <c r="C92837" i="54"/>
  <c r="B92837" i="54"/>
  <c r="D92836" i="54"/>
  <c r="C92836" i="54"/>
  <c r="B92836" i="54"/>
  <c r="D92835" i="54"/>
  <c r="C92835" i="54"/>
  <c r="B92835" i="54"/>
  <c r="D92834" i="54"/>
  <c r="C92834" i="54"/>
  <c r="B92834" i="54"/>
  <c r="D92833" i="54"/>
  <c r="C92833" i="54"/>
  <c r="B92833" i="54"/>
  <c r="D92832" i="54"/>
  <c r="C92832" i="54"/>
  <c r="B92832" i="54"/>
  <c r="D92831" i="54"/>
  <c r="C92831" i="54"/>
  <c r="B92831" i="54"/>
  <c r="D92830" i="54"/>
  <c r="C92830" i="54"/>
  <c r="B92830" i="54"/>
  <c r="D92829" i="54"/>
  <c r="C92829" i="54"/>
  <c r="B92829" i="54"/>
  <c r="D92828" i="54"/>
  <c r="C92828" i="54"/>
  <c r="B92828" i="54"/>
  <c r="D92827" i="54"/>
  <c r="C92827" i="54"/>
  <c r="B92827" i="54"/>
  <c r="D92826" i="54"/>
  <c r="C92826" i="54"/>
  <c r="B92826" i="54"/>
  <c r="D92825" i="54"/>
  <c r="C92825" i="54"/>
  <c r="B92825" i="54"/>
  <c r="D92824" i="54"/>
  <c r="C92824" i="54"/>
  <c r="B92824" i="54"/>
  <c r="D92823" i="54"/>
  <c r="C92823" i="54"/>
  <c r="B92823" i="54"/>
  <c r="D92822" i="54"/>
  <c r="C92822" i="54"/>
  <c r="B92822" i="54"/>
  <c r="D92821" i="54"/>
  <c r="C92821" i="54"/>
  <c r="B92821" i="54"/>
  <c r="D92820" i="54"/>
  <c r="C92820" i="54"/>
  <c r="B92820" i="54"/>
  <c r="D92819" i="54"/>
  <c r="C92819" i="54"/>
  <c r="B92819" i="54"/>
  <c r="D92818" i="54"/>
  <c r="C92818" i="54"/>
  <c r="B92818" i="54"/>
  <c r="D92817" i="54"/>
  <c r="C92817" i="54"/>
  <c r="B92817" i="54"/>
  <c r="D92816" i="54"/>
  <c r="C92816" i="54"/>
  <c r="B92816" i="54"/>
  <c r="D92815" i="54"/>
  <c r="C92815" i="54"/>
  <c r="B92815" i="54"/>
  <c r="D92814" i="54"/>
  <c r="C92814" i="54"/>
  <c r="B92814" i="54"/>
  <c r="D92813" i="54"/>
  <c r="C92813" i="54"/>
  <c r="B92813" i="54"/>
  <c r="D92812" i="54"/>
  <c r="C92812" i="54"/>
  <c r="B92812" i="54"/>
  <c r="D92811" i="54"/>
  <c r="C92811" i="54"/>
  <c r="B92811" i="54"/>
  <c r="D92810" i="54"/>
  <c r="C92810" i="54"/>
  <c r="B92810" i="54"/>
  <c r="D92809" i="54"/>
  <c r="C92809" i="54"/>
  <c r="B92809" i="54"/>
  <c r="D92808" i="54"/>
  <c r="C92808" i="54"/>
  <c r="B92808" i="54"/>
  <c r="D92807" i="54"/>
  <c r="C92807" i="54"/>
  <c r="B92807" i="54"/>
  <c r="D92806" i="54"/>
  <c r="C92806" i="54"/>
  <c r="B92806" i="54"/>
  <c r="D92805" i="54"/>
  <c r="C92805" i="54"/>
  <c r="B92805" i="54"/>
  <c r="D92804" i="54"/>
  <c r="C92804" i="54"/>
  <c r="B92804" i="54"/>
  <c r="D92803" i="54"/>
  <c r="C92803" i="54"/>
  <c r="B92803" i="54"/>
  <c r="D92802" i="54"/>
  <c r="C92802" i="54"/>
  <c r="B92802" i="54"/>
  <c r="D92801" i="54"/>
  <c r="C92801" i="54"/>
  <c r="B92801" i="54"/>
  <c r="D92800" i="54"/>
  <c r="C92800" i="54"/>
  <c r="B92800" i="54"/>
  <c r="D92799" i="54"/>
  <c r="C92799" i="54"/>
  <c r="B92799" i="54"/>
  <c r="D92798" i="54"/>
  <c r="C92798" i="54"/>
  <c r="B92798" i="54"/>
  <c r="D92797" i="54"/>
  <c r="C92797" i="54"/>
  <c r="B92797" i="54"/>
  <c r="D92796" i="54"/>
  <c r="C92796" i="54"/>
  <c r="B92796" i="54"/>
  <c r="D92795" i="54"/>
  <c r="C92795" i="54"/>
  <c r="B92795" i="54"/>
  <c r="D92794" i="54"/>
  <c r="C92794" i="54"/>
  <c r="B92794" i="54"/>
  <c r="D92793" i="54"/>
  <c r="C92793" i="54"/>
  <c r="B92793" i="54"/>
  <c r="D92792" i="54"/>
  <c r="C92792" i="54"/>
  <c r="B92792" i="54"/>
  <c r="D92791" i="54"/>
  <c r="C92791" i="54"/>
  <c r="B92791" i="54"/>
  <c r="D92790" i="54"/>
  <c r="C92790" i="54"/>
  <c r="B92790" i="54"/>
  <c r="D92789" i="54"/>
  <c r="C92789" i="54"/>
  <c r="B92789" i="54"/>
  <c r="D92788" i="54"/>
  <c r="C92788" i="54"/>
  <c r="B92788" i="54"/>
  <c r="D92787" i="54"/>
  <c r="C92787" i="54"/>
  <c r="B92787" i="54"/>
  <c r="D92786" i="54"/>
  <c r="C92786" i="54"/>
  <c r="B92786" i="54"/>
  <c r="D92785" i="54"/>
  <c r="C92785" i="54"/>
  <c r="B92785" i="54"/>
  <c r="D92784" i="54"/>
  <c r="C92784" i="54"/>
  <c r="B92784" i="54"/>
  <c r="D92783" i="54"/>
  <c r="C92783" i="54"/>
  <c r="B92783" i="54"/>
  <c r="D92782" i="54"/>
  <c r="C92782" i="54"/>
  <c r="B92782" i="54"/>
  <c r="D92781" i="54"/>
  <c r="C92781" i="54"/>
  <c r="B92781" i="54"/>
  <c r="D92780" i="54"/>
  <c r="C92780" i="54"/>
  <c r="B92780" i="54"/>
  <c r="D92779" i="54"/>
  <c r="C92779" i="54"/>
  <c r="B92779" i="54"/>
  <c r="D92778" i="54"/>
  <c r="C92778" i="54"/>
  <c r="B92778" i="54"/>
  <c r="D92777" i="54"/>
  <c r="C92777" i="54"/>
  <c r="B92777" i="54"/>
  <c r="D92776" i="54"/>
  <c r="C92776" i="54"/>
  <c r="B92776" i="54"/>
  <c r="D92775" i="54"/>
  <c r="C92775" i="54"/>
  <c r="B92775" i="54"/>
  <c r="D92774" i="54"/>
  <c r="C92774" i="54"/>
  <c r="B92774" i="54"/>
  <c r="D92773" i="54"/>
  <c r="C92773" i="54"/>
  <c r="B92773" i="54"/>
  <c r="D92772" i="54"/>
  <c r="C92772" i="54"/>
  <c r="B92772" i="54"/>
  <c r="D92771" i="54"/>
  <c r="C92771" i="54"/>
  <c r="B92771" i="54"/>
  <c r="D92770" i="54"/>
  <c r="C92770" i="54"/>
  <c r="B92770" i="54"/>
  <c r="D92769" i="54"/>
  <c r="C92769" i="54"/>
  <c r="B92769" i="54"/>
  <c r="D92768" i="54"/>
  <c r="C92768" i="54"/>
  <c r="B92768" i="54"/>
  <c r="D92767" i="54"/>
  <c r="C92767" i="54"/>
  <c r="B92767" i="54"/>
  <c r="D92766" i="54"/>
  <c r="C92766" i="54"/>
  <c r="B92766" i="54"/>
  <c r="D92765" i="54"/>
  <c r="C92765" i="54"/>
  <c r="B92765" i="54"/>
  <c r="D92764" i="54"/>
  <c r="C92764" i="54"/>
  <c r="B92764" i="54"/>
  <c r="D92763" i="54"/>
  <c r="C92763" i="54"/>
  <c r="B92763" i="54"/>
  <c r="D92762" i="54"/>
  <c r="C92762" i="54"/>
  <c r="B92762" i="54"/>
  <c r="D92761" i="54"/>
  <c r="C92761" i="54"/>
  <c r="B92761" i="54"/>
  <c r="D92760" i="54"/>
  <c r="C92760" i="54"/>
  <c r="B92760" i="54"/>
  <c r="D92759" i="54"/>
  <c r="C92759" i="54"/>
  <c r="B92759" i="54"/>
  <c r="D92758" i="54"/>
  <c r="C92758" i="54"/>
  <c r="B92758" i="54"/>
  <c r="D92757" i="54"/>
  <c r="C92757" i="54"/>
  <c r="B92757" i="54"/>
  <c r="D92756" i="54"/>
  <c r="C92756" i="54"/>
  <c r="B92756" i="54"/>
  <c r="D92755" i="54"/>
  <c r="C92755" i="54"/>
  <c r="B92755" i="54"/>
  <c r="D92754" i="54"/>
  <c r="C92754" i="54"/>
  <c r="B92754" i="54"/>
  <c r="D92753" i="54"/>
  <c r="C92753" i="54"/>
  <c r="B92753" i="54"/>
  <c r="D92752" i="54"/>
  <c r="C92752" i="54"/>
  <c r="B92752" i="54"/>
  <c r="D92751" i="54"/>
  <c r="C92751" i="54"/>
  <c r="B92751" i="54"/>
  <c r="D92750" i="54"/>
  <c r="C92750" i="54"/>
  <c r="B92750" i="54"/>
  <c r="D92749" i="54"/>
  <c r="C92749" i="54"/>
  <c r="B92749" i="54"/>
  <c r="D92748" i="54"/>
  <c r="C92748" i="54"/>
  <c r="B92748" i="54"/>
  <c r="D92747" i="54"/>
  <c r="C92747" i="54"/>
  <c r="B92747" i="54"/>
  <c r="D92746" i="54"/>
  <c r="C92746" i="54"/>
  <c r="B92746" i="54"/>
  <c r="D92745" i="54"/>
  <c r="C92745" i="54"/>
  <c r="B92745" i="54"/>
  <c r="D92744" i="54"/>
  <c r="C92744" i="54"/>
  <c r="B92744" i="54"/>
  <c r="D92743" i="54"/>
  <c r="C92743" i="54"/>
  <c r="B92743" i="54"/>
  <c r="D92742" i="54"/>
  <c r="C92742" i="54"/>
  <c r="B92742" i="54"/>
  <c r="D92741" i="54"/>
  <c r="C92741" i="54"/>
  <c r="B92741" i="54"/>
  <c r="D92740" i="54"/>
  <c r="C92740" i="54"/>
  <c r="B92740" i="54"/>
  <c r="D92739" i="54"/>
  <c r="C92739" i="54"/>
  <c r="B92739" i="54"/>
  <c r="D92738" i="54"/>
  <c r="C92738" i="54"/>
  <c r="B92738" i="54"/>
  <c r="D92737" i="54"/>
  <c r="C92737" i="54"/>
  <c r="B92737" i="54"/>
  <c r="D92736" i="54"/>
  <c r="C92736" i="54"/>
  <c r="B92736" i="54"/>
  <c r="D92735" i="54"/>
  <c r="C92735" i="54"/>
  <c r="B92735" i="54"/>
  <c r="D92734" i="54"/>
  <c r="C92734" i="54"/>
  <c r="B92734" i="54"/>
  <c r="D92733" i="54"/>
  <c r="C92733" i="54"/>
  <c r="B92733" i="54"/>
  <c r="D92732" i="54"/>
  <c r="C92732" i="54"/>
  <c r="B92732" i="54"/>
  <c r="D92731" i="54"/>
  <c r="C92731" i="54"/>
  <c r="B92731" i="54"/>
  <c r="D92730" i="54"/>
  <c r="C92730" i="54"/>
  <c r="B92730" i="54"/>
  <c r="D92729" i="54"/>
  <c r="C92729" i="54"/>
  <c r="B92729" i="54"/>
  <c r="D92728" i="54"/>
  <c r="C92728" i="54"/>
  <c r="B92728" i="54"/>
  <c r="D92727" i="54"/>
  <c r="C92727" i="54"/>
  <c r="B92727" i="54"/>
  <c r="D92726" i="54"/>
  <c r="C92726" i="54"/>
  <c r="B92726" i="54"/>
  <c r="D92725" i="54"/>
  <c r="C92725" i="54"/>
  <c r="B92725" i="54"/>
  <c r="D92724" i="54"/>
  <c r="C92724" i="54"/>
  <c r="B92724" i="54"/>
  <c r="D92723" i="54"/>
  <c r="C92723" i="54"/>
  <c r="B92723" i="54"/>
  <c r="D92722" i="54"/>
  <c r="C92722" i="54"/>
  <c r="B92722" i="54"/>
  <c r="D92721" i="54"/>
  <c r="C92721" i="54"/>
  <c r="B92721" i="54"/>
  <c r="D92720" i="54"/>
  <c r="C92720" i="54"/>
  <c r="B92720" i="54"/>
  <c r="D92719" i="54"/>
  <c r="C92719" i="54"/>
  <c r="B92719" i="54"/>
  <c r="D92718" i="54"/>
  <c r="C92718" i="54"/>
  <c r="B92718" i="54"/>
  <c r="D92717" i="54"/>
  <c r="C92717" i="54"/>
  <c r="B92717" i="54"/>
  <c r="D92716" i="54"/>
  <c r="C92716" i="54"/>
  <c r="B92716" i="54"/>
  <c r="D92715" i="54"/>
  <c r="C92715" i="54"/>
  <c r="B92715" i="54"/>
  <c r="D92714" i="54"/>
  <c r="C92714" i="54"/>
  <c r="B92714" i="54"/>
  <c r="D92713" i="54"/>
  <c r="C92713" i="54"/>
  <c r="B92713" i="54"/>
  <c r="D92712" i="54"/>
  <c r="C92712" i="54"/>
  <c r="B92712" i="54"/>
  <c r="D92711" i="54"/>
  <c r="C92711" i="54"/>
  <c r="B92711" i="54"/>
  <c r="D92710" i="54"/>
  <c r="C92710" i="54"/>
  <c r="B92710" i="54"/>
  <c r="D92709" i="54"/>
  <c r="C92709" i="54"/>
  <c r="B92709" i="54"/>
  <c r="D92708" i="54"/>
  <c r="C92708" i="54"/>
  <c r="B92708" i="54"/>
  <c r="D92707" i="54"/>
  <c r="C92707" i="54"/>
  <c r="B92707" i="54"/>
  <c r="D92706" i="54"/>
  <c r="C92706" i="54"/>
  <c r="B92706" i="54"/>
  <c r="D92705" i="54"/>
  <c r="C92705" i="54"/>
  <c r="B92705" i="54"/>
  <c r="D92704" i="54"/>
  <c r="C92704" i="54"/>
  <c r="B92704" i="54"/>
  <c r="D92703" i="54"/>
  <c r="C92703" i="54"/>
  <c r="B92703" i="54"/>
  <c r="D92702" i="54"/>
  <c r="C92702" i="54"/>
  <c r="B92702" i="54"/>
  <c r="D92701" i="54"/>
  <c r="C92701" i="54"/>
  <c r="B92701" i="54"/>
  <c r="D92700" i="54"/>
  <c r="C92700" i="54"/>
  <c r="B92700" i="54"/>
  <c r="D92699" i="54"/>
  <c r="C92699" i="54"/>
  <c r="B92699" i="54"/>
  <c r="D92698" i="54"/>
  <c r="C92698" i="54"/>
  <c r="B92698" i="54"/>
  <c r="D92697" i="54"/>
  <c r="C92697" i="54"/>
  <c r="B92697" i="54"/>
  <c r="D92696" i="54"/>
  <c r="C92696" i="54"/>
  <c r="B92696" i="54"/>
  <c r="D92695" i="54"/>
  <c r="C92695" i="54"/>
  <c r="B92695" i="54"/>
  <c r="D92694" i="54"/>
  <c r="C92694" i="54"/>
  <c r="B92694" i="54"/>
  <c r="D92693" i="54"/>
  <c r="C92693" i="54"/>
  <c r="B92693" i="54"/>
  <c r="D92692" i="54"/>
  <c r="C92692" i="54"/>
  <c r="B92692" i="54"/>
  <c r="D92691" i="54"/>
  <c r="C92691" i="54"/>
  <c r="B92691" i="54"/>
  <c r="D92690" i="54"/>
  <c r="C92690" i="54"/>
  <c r="B92690" i="54"/>
  <c r="D92689" i="54"/>
  <c r="C92689" i="54"/>
  <c r="B92689" i="54"/>
  <c r="D92688" i="54"/>
  <c r="C92688" i="54"/>
  <c r="B92688" i="54"/>
  <c r="D92687" i="54"/>
  <c r="C92687" i="54"/>
  <c r="B92687" i="54"/>
  <c r="D92686" i="54"/>
  <c r="C92686" i="54"/>
  <c r="B92686" i="54"/>
  <c r="D92685" i="54"/>
  <c r="C92685" i="54"/>
  <c r="B92685" i="54"/>
  <c r="D92684" i="54"/>
  <c r="C92684" i="54"/>
  <c r="B92684" i="54"/>
  <c r="D92683" i="54"/>
  <c r="C92683" i="54"/>
  <c r="B92683" i="54"/>
  <c r="D92682" i="54"/>
  <c r="C92682" i="54"/>
  <c r="B92682" i="54"/>
  <c r="D92681" i="54"/>
  <c r="C92681" i="54"/>
  <c r="B92681" i="54"/>
  <c r="D92680" i="54"/>
  <c r="C92680" i="54"/>
  <c r="B92680" i="54"/>
  <c r="D92679" i="54"/>
  <c r="C92679" i="54"/>
  <c r="B92679" i="54"/>
  <c r="D92678" i="54"/>
  <c r="C92678" i="54"/>
  <c r="B92678" i="54"/>
  <c r="D92677" i="54"/>
  <c r="C92677" i="54"/>
  <c r="B92677" i="54"/>
  <c r="D92676" i="54"/>
  <c r="C92676" i="54"/>
  <c r="B92676" i="54"/>
  <c r="D92675" i="54"/>
  <c r="C92675" i="54"/>
  <c r="B92675" i="54"/>
  <c r="D92674" i="54"/>
  <c r="C92674" i="54"/>
  <c r="B92674" i="54"/>
  <c r="D92673" i="54"/>
  <c r="C92673" i="54"/>
  <c r="B92673" i="54"/>
  <c r="D92672" i="54"/>
  <c r="C92672" i="54"/>
  <c r="B92672" i="54"/>
  <c r="D92671" i="54"/>
  <c r="C92671" i="54"/>
  <c r="B92671" i="54"/>
  <c r="D92670" i="54"/>
  <c r="C92670" i="54"/>
  <c r="B92670" i="54"/>
  <c r="D92669" i="54"/>
  <c r="C92669" i="54"/>
  <c r="B92669" i="54"/>
  <c r="D92668" i="54"/>
  <c r="C92668" i="54"/>
  <c r="B92668" i="54"/>
  <c r="D92667" i="54"/>
  <c r="C92667" i="54"/>
  <c r="B92667" i="54"/>
  <c r="D92666" i="54"/>
  <c r="C92666" i="54"/>
  <c r="B92666" i="54"/>
  <c r="D92665" i="54"/>
  <c r="C92665" i="54"/>
  <c r="B92665" i="54"/>
  <c r="D92664" i="54"/>
  <c r="C92664" i="54"/>
  <c r="B92664" i="54"/>
  <c r="D92663" i="54"/>
  <c r="C92663" i="54"/>
  <c r="B92663" i="54"/>
  <c r="D92662" i="54"/>
  <c r="C92662" i="54"/>
  <c r="B92662" i="54"/>
  <c r="D92661" i="54"/>
  <c r="C92661" i="54"/>
  <c r="B92661" i="54"/>
  <c r="D92660" i="54"/>
  <c r="C92660" i="54"/>
  <c r="B92660" i="54"/>
  <c r="D92659" i="54"/>
  <c r="C92659" i="54"/>
  <c r="B92659" i="54"/>
  <c r="D92658" i="54"/>
  <c r="C92658" i="54"/>
  <c r="B92658" i="54"/>
  <c r="D92657" i="54"/>
  <c r="C92657" i="54"/>
  <c r="B92657" i="54"/>
  <c r="D92656" i="54"/>
  <c r="C92656" i="54"/>
  <c r="B92656" i="54"/>
  <c r="D92655" i="54"/>
  <c r="C92655" i="54"/>
  <c r="B92655" i="54"/>
  <c r="D92654" i="54"/>
  <c r="C92654" i="54"/>
  <c r="B92654" i="54"/>
  <c r="D92653" i="54"/>
  <c r="C92653" i="54"/>
  <c r="B92653" i="54"/>
  <c r="D92652" i="54"/>
  <c r="C92652" i="54"/>
  <c r="B92652" i="54"/>
  <c r="D92651" i="54"/>
  <c r="C92651" i="54"/>
  <c r="B92651" i="54"/>
  <c r="D92650" i="54"/>
  <c r="C92650" i="54"/>
  <c r="B92650" i="54"/>
  <c r="D92649" i="54"/>
  <c r="C92649" i="54"/>
  <c r="B92649" i="54"/>
  <c r="D92648" i="54"/>
  <c r="C92648" i="54"/>
  <c r="B92648" i="54"/>
  <c r="D92647" i="54"/>
  <c r="C92647" i="54"/>
  <c r="B92647" i="54"/>
  <c r="D92646" i="54"/>
  <c r="C92646" i="54"/>
  <c r="B92646" i="54"/>
  <c r="D92645" i="54"/>
  <c r="C92645" i="54"/>
  <c r="B92645" i="54"/>
  <c r="D92644" i="54"/>
  <c r="C92644" i="54"/>
  <c r="B92644" i="54"/>
  <c r="D92643" i="54"/>
  <c r="C92643" i="54"/>
  <c r="B92643" i="54"/>
  <c r="D92642" i="54"/>
  <c r="C92642" i="54"/>
  <c r="B92642" i="54"/>
  <c r="D92641" i="54"/>
  <c r="C92641" i="54"/>
  <c r="B92641" i="54"/>
  <c r="D92640" i="54"/>
  <c r="C92640" i="54"/>
  <c r="B92640" i="54"/>
  <c r="D92639" i="54"/>
  <c r="C92639" i="54"/>
  <c r="B92639" i="54"/>
  <c r="D92638" i="54"/>
  <c r="C92638" i="54"/>
  <c r="B92638" i="54"/>
  <c r="D92637" i="54"/>
  <c r="C92637" i="54"/>
  <c r="B92637" i="54"/>
  <c r="D92636" i="54"/>
  <c r="C92636" i="54"/>
  <c r="B92636" i="54"/>
  <c r="D92635" i="54"/>
  <c r="C92635" i="54"/>
  <c r="B92635" i="54"/>
  <c r="D92634" i="54"/>
  <c r="C92634" i="54"/>
  <c r="B92634" i="54"/>
  <c r="D92633" i="54"/>
  <c r="C92633" i="54"/>
  <c r="B92633" i="54"/>
  <c r="D92632" i="54"/>
  <c r="C92632" i="54"/>
  <c r="B92632" i="54"/>
  <c r="D92631" i="54"/>
  <c r="C92631" i="54"/>
  <c r="B92631" i="54"/>
  <c r="D92630" i="54"/>
  <c r="C92630" i="54"/>
  <c r="B92630" i="54"/>
  <c r="D92629" i="54"/>
  <c r="C92629" i="54"/>
  <c r="B92629" i="54"/>
  <c r="D92628" i="54"/>
  <c r="C92628" i="54"/>
  <c r="B92628" i="54"/>
  <c r="D92627" i="54"/>
  <c r="C92627" i="54"/>
  <c r="B92627" i="54"/>
  <c r="D92626" i="54"/>
  <c r="C92626" i="54"/>
  <c r="B92626" i="54"/>
  <c r="D92625" i="54"/>
  <c r="C92625" i="54"/>
  <c r="B92625" i="54"/>
  <c r="D92624" i="54"/>
  <c r="C92624" i="54"/>
  <c r="B92624" i="54"/>
  <c r="D92623" i="54"/>
  <c r="C92623" i="54"/>
  <c r="B92623" i="54"/>
  <c r="D92622" i="54"/>
  <c r="C92622" i="54"/>
  <c r="B92622" i="54"/>
  <c r="D92621" i="54"/>
  <c r="C92621" i="54"/>
  <c r="B92621" i="54"/>
  <c r="D92620" i="54"/>
  <c r="C92620" i="54"/>
  <c r="B92620" i="54"/>
  <c r="D92619" i="54"/>
  <c r="C92619" i="54"/>
  <c r="B92619" i="54"/>
  <c r="D92618" i="54"/>
  <c r="C92618" i="54"/>
  <c r="B92618" i="54"/>
  <c r="D92617" i="54"/>
  <c r="C92617" i="54"/>
  <c r="B92617" i="54"/>
  <c r="D92616" i="54"/>
  <c r="C92616" i="54"/>
  <c r="B92616" i="54"/>
  <c r="D92615" i="54"/>
  <c r="C92615" i="54"/>
  <c r="B92615" i="54"/>
  <c r="D92614" i="54"/>
  <c r="C92614" i="54"/>
  <c r="B92614" i="54"/>
  <c r="D92613" i="54"/>
  <c r="C92613" i="54"/>
  <c r="B92613" i="54"/>
  <c r="D92612" i="54"/>
  <c r="C92612" i="54"/>
  <c r="B92612" i="54"/>
  <c r="D92611" i="54"/>
  <c r="C92611" i="54"/>
  <c r="B92611" i="54"/>
  <c r="D92610" i="54"/>
  <c r="C92610" i="54"/>
  <c r="B92610" i="54"/>
  <c r="D92609" i="54"/>
  <c r="C92609" i="54"/>
  <c r="B92609" i="54"/>
  <c r="D92608" i="54"/>
  <c r="C92608" i="54"/>
  <c r="B92608" i="54"/>
  <c r="D92607" i="54"/>
  <c r="C92607" i="54"/>
  <c r="B92607" i="54"/>
  <c r="D92606" i="54"/>
  <c r="C92606" i="54"/>
  <c r="B92606" i="54"/>
  <c r="D92605" i="54"/>
  <c r="C92605" i="54"/>
  <c r="B92605" i="54"/>
  <c r="D92604" i="54"/>
  <c r="C92604" i="54"/>
  <c r="B92604" i="54"/>
  <c r="D92603" i="54"/>
  <c r="C92603" i="54"/>
  <c r="B92603" i="54"/>
  <c r="D92602" i="54"/>
  <c r="C92602" i="54"/>
  <c r="B92602" i="54"/>
  <c r="D92601" i="54"/>
  <c r="C92601" i="54"/>
  <c r="B92601" i="54"/>
  <c r="D92600" i="54"/>
  <c r="C92600" i="54"/>
  <c r="B92600" i="54"/>
  <c r="D92599" i="54"/>
  <c r="C92599" i="54"/>
  <c r="B92599" i="54"/>
  <c r="D92598" i="54"/>
  <c r="C92598" i="54"/>
  <c r="B92598" i="54"/>
  <c r="D92597" i="54"/>
  <c r="C92597" i="54"/>
  <c r="B92597" i="54"/>
  <c r="D92596" i="54"/>
  <c r="C92596" i="54"/>
  <c r="B92596" i="54"/>
  <c r="D92595" i="54"/>
  <c r="C92595" i="54"/>
  <c r="B92595" i="54"/>
  <c r="D92594" i="54"/>
  <c r="C92594" i="54"/>
  <c r="B92594" i="54"/>
  <c r="D92593" i="54"/>
  <c r="C92593" i="54"/>
  <c r="B92593" i="54"/>
  <c r="D92592" i="54"/>
  <c r="C92592" i="54"/>
  <c r="B92592" i="54"/>
  <c r="D92591" i="54"/>
  <c r="C92591" i="54"/>
  <c r="B92591" i="54"/>
  <c r="D92590" i="54"/>
  <c r="C92590" i="54"/>
  <c r="B92590" i="54"/>
  <c r="D92589" i="54"/>
  <c r="C92589" i="54"/>
  <c r="B92589" i="54"/>
  <c r="D92588" i="54"/>
  <c r="C92588" i="54"/>
  <c r="B92588" i="54"/>
  <c r="D92587" i="54"/>
  <c r="C92587" i="54"/>
  <c r="B92587" i="54"/>
  <c r="D92586" i="54"/>
  <c r="C92586" i="54"/>
  <c r="B92586" i="54"/>
  <c r="D92585" i="54"/>
  <c r="C92585" i="54"/>
  <c r="B92585" i="54"/>
  <c r="D92584" i="54"/>
  <c r="C92584" i="54"/>
  <c r="B92584" i="54"/>
  <c r="D92583" i="54"/>
  <c r="C92583" i="54"/>
  <c r="B92583" i="54"/>
  <c r="D92582" i="54"/>
  <c r="C92582" i="54"/>
  <c r="B92582" i="54"/>
  <c r="D92581" i="54"/>
  <c r="C92581" i="54"/>
  <c r="B92581" i="54"/>
  <c r="D92580" i="54"/>
  <c r="C92580" i="54"/>
  <c r="B92580" i="54"/>
  <c r="D92579" i="54"/>
  <c r="C92579" i="54"/>
  <c r="B92579" i="54"/>
  <c r="D92578" i="54"/>
  <c r="C92578" i="54"/>
  <c r="B92578" i="54"/>
  <c r="D92577" i="54"/>
  <c r="C92577" i="54"/>
  <c r="B92577" i="54"/>
  <c r="D92576" i="54"/>
  <c r="C92576" i="54"/>
  <c r="B92576" i="54"/>
  <c r="D92575" i="54"/>
  <c r="C92575" i="54"/>
  <c r="B92575" i="54"/>
  <c r="D92574" i="54"/>
  <c r="C92574" i="54"/>
  <c r="B92574" i="54"/>
  <c r="D92573" i="54"/>
  <c r="C92573" i="54"/>
  <c r="B92573" i="54"/>
  <c r="D92572" i="54"/>
  <c r="C92572" i="54"/>
  <c r="B92572" i="54"/>
  <c r="D92571" i="54"/>
  <c r="C92571" i="54"/>
  <c r="B92571" i="54"/>
  <c r="D92570" i="54"/>
  <c r="C92570" i="54"/>
  <c r="B92570" i="54"/>
  <c r="D92569" i="54"/>
  <c r="C92569" i="54"/>
  <c r="B92569" i="54"/>
  <c r="D92568" i="54"/>
  <c r="C92568" i="54"/>
  <c r="B92568" i="54"/>
  <c r="D92567" i="54"/>
  <c r="C92567" i="54"/>
  <c r="B92567" i="54"/>
  <c r="D92566" i="54"/>
  <c r="C92566" i="54"/>
  <c r="B92566" i="54"/>
  <c r="D92565" i="54"/>
  <c r="C92565" i="54"/>
  <c r="B92565" i="54"/>
  <c r="D92564" i="54"/>
  <c r="C92564" i="54"/>
  <c r="B92564" i="54"/>
  <c r="D92563" i="54"/>
  <c r="C92563" i="54"/>
  <c r="B92563" i="54"/>
  <c r="D92562" i="54"/>
  <c r="C92562" i="54"/>
  <c r="B92562" i="54"/>
  <c r="D92561" i="54"/>
  <c r="C92561" i="54"/>
  <c r="B92561" i="54"/>
  <c r="D92560" i="54"/>
  <c r="C92560" i="54"/>
  <c r="B92560" i="54"/>
  <c r="D92559" i="54"/>
  <c r="C92559" i="54"/>
  <c r="B92559" i="54"/>
  <c r="D92558" i="54"/>
  <c r="C92558" i="54"/>
  <c r="B92558" i="54"/>
  <c r="D92557" i="54"/>
  <c r="C92557" i="54"/>
  <c r="B92557" i="54"/>
  <c r="D92556" i="54"/>
  <c r="C92556" i="54"/>
  <c r="B92556" i="54"/>
  <c r="D92555" i="54"/>
  <c r="C92555" i="54"/>
  <c r="B92555" i="54"/>
  <c r="D92554" i="54"/>
  <c r="C92554" i="54"/>
  <c r="B92554" i="54"/>
  <c r="D92553" i="54"/>
  <c r="C92553" i="54"/>
  <c r="B92553" i="54"/>
  <c r="D92552" i="54"/>
  <c r="C92552" i="54"/>
  <c r="B92552" i="54"/>
  <c r="D92551" i="54"/>
  <c r="C92551" i="54"/>
  <c r="B92551" i="54"/>
  <c r="D92550" i="54"/>
  <c r="C92550" i="54"/>
  <c r="B92550" i="54"/>
  <c r="D92549" i="54"/>
  <c r="C92549" i="54"/>
  <c r="B92549" i="54"/>
  <c r="D92548" i="54"/>
  <c r="C92548" i="54"/>
  <c r="B92548" i="54"/>
  <c r="D92547" i="54"/>
  <c r="C92547" i="54"/>
  <c r="B92547" i="54"/>
  <c r="D92546" i="54"/>
  <c r="C92546" i="54"/>
  <c r="B92546" i="54"/>
  <c r="D92545" i="54"/>
  <c r="C92545" i="54"/>
  <c r="B92545" i="54"/>
  <c r="D92544" i="54"/>
  <c r="C92544" i="54"/>
  <c r="B92544" i="54"/>
  <c r="D92543" i="54"/>
  <c r="C92543" i="54"/>
  <c r="B92543" i="54"/>
  <c r="D92542" i="54"/>
  <c r="C92542" i="54"/>
  <c r="B92542" i="54"/>
  <c r="D92541" i="54"/>
  <c r="C92541" i="54"/>
  <c r="B92541" i="54"/>
  <c r="D92540" i="54"/>
  <c r="C92540" i="54"/>
  <c r="B92540" i="54"/>
  <c r="D92539" i="54"/>
  <c r="C92539" i="54"/>
  <c r="B92539" i="54"/>
  <c r="D92538" i="54"/>
  <c r="C92538" i="54"/>
  <c r="B92538" i="54"/>
  <c r="D92537" i="54"/>
  <c r="C92537" i="54"/>
  <c r="B92537" i="54"/>
  <c r="D92536" i="54"/>
  <c r="C92536" i="54"/>
  <c r="B92536" i="54"/>
  <c r="D92535" i="54"/>
  <c r="C92535" i="54"/>
  <c r="B92535" i="54"/>
  <c r="D92534" i="54"/>
  <c r="C92534" i="54"/>
  <c r="B92534" i="54"/>
  <c r="D92533" i="54"/>
  <c r="C92533" i="54"/>
  <c r="B92533" i="54"/>
  <c r="D92532" i="54"/>
  <c r="C92532" i="54"/>
  <c r="B92532" i="54"/>
  <c r="D92531" i="54"/>
  <c r="C92531" i="54"/>
  <c r="B92531" i="54"/>
  <c r="D92530" i="54"/>
  <c r="C92530" i="54"/>
  <c r="B92530" i="54"/>
  <c r="D92529" i="54"/>
  <c r="C92529" i="54"/>
  <c r="B92529" i="54"/>
  <c r="D92528" i="54"/>
  <c r="C92528" i="54"/>
  <c r="B92528" i="54"/>
  <c r="D92527" i="54"/>
  <c r="C92527" i="54"/>
  <c r="B92527" i="54"/>
  <c r="D92526" i="54"/>
  <c r="C92526" i="54"/>
  <c r="B92526" i="54"/>
  <c r="D92525" i="54"/>
  <c r="C92525" i="54"/>
  <c r="B92525" i="54"/>
  <c r="D92524" i="54"/>
  <c r="C92524" i="54"/>
  <c r="B92524" i="54"/>
  <c r="D92523" i="54"/>
  <c r="C92523" i="54"/>
  <c r="B92523" i="54"/>
  <c r="D92522" i="54"/>
  <c r="C92522" i="54"/>
  <c r="B92522" i="54"/>
  <c r="D92521" i="54"/>
  <c r="C92521" i="54"/>
  <c r="B92521" i="54"/>
  <c r="D92520" i="54"/>
  <c r="C92520" i="54"/>
  <c r="B92520" i="54"/>
  <c r="D92519" i="54"/>
  <c r="C92519" i="54"/>
  <c r="B92519" i="54"/>
  <c r="D92518" i="54"/>
  <c r="C92518" i="54"/>
  <c r="B92518" i="54"/>
  <c r="D92517" i="54"/>
  <c r="C92517" i="54"/>
  <c r="B92517" i="54"/>
  <c r="D92516" i="54"/>
  <c r="C92516" i="54"/>
  <c r="B92516" i="54"/>
  <c r="D92515" i="54"/>
  <c r="C92515" i="54"/>
  <c r="B92515" i="54"/>
  <c r="D92514" i="54"/>
  <c r="C92514" i="54"/>
  <c r="B92514" i="54"/>
  <c r="D92513" i="54"/>
  <c r="C92513" i="54"/>
  <c r="B92513" i="54"/>
  <c r="D92512" i="54"/>
  <c r="C92512" i="54"/>
  <c r="B92512" i="54"/>
  <c r="D92511" i="54"/>
  <c r="C92511" i="54"/>
  <c r="B92511" i="54"/>
  <c r="D92510" i="54"/>
  <c r="C92510" i="54"/>
  <c r="B92510" i="54"/>
  <c r="D92509" i="54"/>
  <c r="C92509" i="54"/>
  <c r="B92509" i="54"/>
  <c r="D92508" i="54"/>
  <c r="C92508" i="54"/>
  <c r="B92508" i="54"/>
  <c r="D92507" i="54"/>
  <c r="C92507" i="54"/>
  <c r="B92507" i="54"/>
  <c r="D92506" i="54"/>
  <c r="C92506" i="54"/>
  <c r="B92506" i="54"/>
  <c r="D92505" i="54"/>
  <c r="C92505" i="54"/>
  <c r="B92505" i="54"/>
  <c r="D92504" i="54"/>
  <c r="C92504" i="54"/>
  <c r="B92504" i="54"/>
  <c r="D92503" i="54"/>
  <c r="C92503" i="54"/>
  <c r="B92503" i="54"/>
  <c r="D92502" i="54"/>
  <c r="C92502" i="54"/>
  <c r="B92502" i="54"/>
  <c r="D92501" i="54"/>
  <c r="C92501" i="54"/>
  <c r="B92501" i="54"/>
  <c r="D92500" i="54"/>
  <c r="C92500" i="54"/>
  <c r="B92500" i="54"/>
  <c r="D92499" i="54"/>
  <c r="C92499" i="54"/>
  <c r="B92499" i="54"/>
  <c r="D92498" i="54"/>
  <c r="C92498" i="54"/>
  <c r="B92498" i="54"/>
  <c r="D92497" i="54"/>
  <c r="C92497" i="54"/>
  <c r="B92497" i="54"/>
  <c r="D92496" i="54"/>
  <c r="C92496" i="54"/>
  <c r="B92496" i="54"/>
  <c r="D92495" i="54"/>
  <c r="C92495" i="54"/>
  <c r="B92495" i="54"/>
  <c r="D92494" i="54"/>
  <c r="C92494" i="54"/>
  <c r="B92494" i="54"/>
  <c r="D92493" i="54"/>
  <c r="C92493" i="54"/>
  <c r="B92493" i="54"/>
  <c r="D92492" i="54"/>
  <c r="C92492" i="54"/>
  <c r="B92492" i="54"/>
  <c r="D92491" i="54"/>
  <c r="C92491" i="54"/>
  <c r="B92491" i="54"/>
  <c r="D92490" i="54"/>
  <c r="C92490" i="54"/>
  <c r="B92490" i="54"/>
  <c r="D92489" i="54"/>
  <c r="C92489" i="54"/>
  <c r="B92489" i="54"/>
  <c r="D92488" i="54"/>
  <c r="C92488" i="54"/>
  <c r="B92488" i="54"/>
  <c r="D92487" i="54"/>
  <c r="C92487" i="54"/>
  <c r="B92487" i="54"/>
  <c r="D92486" i="54"/>
  <c r="C92486" i="54"/>
  <c r="B92486" i="54"/>
  <c r="D92485" i="54"/>
  <c r="C92485" i="54"/>
  <c r="B92485" i="54"/>
  <c r="D92484" i="54"/>
  <c r="C92484" i="54"/>
  <c r="B92484" i="54"/>
  <c r="D92483" i="54"/>
  <c r="C92483" i="54"/>
  <c r="B92483" i="54"/>
  <c r="D92482" i="54"/>
  <c r="C92482" i="54"/>
  <c r="B92482" i="54"/>
  <c r="D92481" i="54"/>
  <c r="C92481" i="54"/>
  <c r="B92481" i="54"/>
  <c r="D92480" i="54"/>
  <c r="C92480" i="54"/>
  <c r="B92480" i="54"/>
  <c r="D92479" i="54"/>
  <c r="C92479" i="54"/>
  <c r="B92479" i="54"/>
  <c r="D92478" i="54"/>
  <c r="C92478" i="54"/>
  <c r="B92478" i="54"/>
  <c r="D92477" i="54"/>
  <c r="C92477" i="54"/>
  <c r="B92477" i="54"/>
  <c r="D92476" i="54"/>
  <c r="C92476" i="54"/>
  <c r="B92476" i="54"/>
  <c r="D92475" i="54"/>
  <c r="C92475" i="54"/>
  <c r="B92475" i="54"/>
  <c r="D92474" i="54"/>
  <c r="C92474" i="54"/>
  <c r="B92474" i="54"/>
  <c r="D92473" i="54"/>
  <c r="C92473" i="54"/>
  <c r="B92473" i="54"/>
  <c r="D92472" i="54"/>
  <c r="C92472" i="54"/>
  <c r="B92472" i="54"/>
  <c r="D92471" i="54"/>
  <c r="C92471" i="54"/>
  <c r="B92471" i="54"/>
  <c r="D92470" i="54"/>
  <c r="C92470" i="54"/>
  <c r="B92470" i="54"/>
  <c r="D92469" i="54"/>
  <c r="C92469" i="54"/>
  <c r="B92469" i="54"/>
  <c r="D92468" i="54"/>
  <c r="C92468" i="54"/>
  <c r="B92468" i="54"/>
  <c r="D92467" i="54"/>
  <c r="C92467" i="54"/>
  <c r="B92467" i="54"/>
  <c r="D92466" i="54"/>
  <c r="C92466" i="54"/>
  <c r="B92466" i="54"/>
  <c r="D92465" i="54"/>
  <c r="C92465" i="54"/>
  <c r="B92465" i="54"/>
  <c r="D92464" i="54"/>
  <c r="C92464" i="54"/>
  <c r="B92464" i="54"/>
  <c r="D92463" i="54"/>
  <c r="C92463" i="54"/>
  <c r="B92463" i="54"/>
  <c r="D92462" i="54"/>
  <c r="C92462" i="54"/>
  <c r="B92462" i="54"/>
  <c r="D92461" i="54"/>
  <c r="C92461" i="54"/>
  <c r="B92461" i="54"/>
  <c r="D92460" i="54"/>
  <c r="C92460" i="54"/>
  <c r="B92460" i="54"/>
  <c r="D92459" i="54"/>
  <c r="C92459" i="54"/>
  <c r="B92459" i="54"/>
  <c r="D92458" i="54"/>
  <c r="C92458" i="54"/>
  <c r="B92458" i="54"/>
  <c r="D92457" i="54"/>
  <c r="C92457" i="54"/>
  <c r="B92457" i="54"/>
  <c r="D92456" i="54"/>
  <c r="C92456" i="54"/>
  <c r="B92456" i="54"/>
  <c r="D92455" i="54"/>
  <c r="C92455" i="54"/>
  <c r="B92455" i="54"/>
  <c r="D92454" i="54"/>
  <c r="C92454" i="54"/>
  <c r="B92454" i="54"/>
  <c r="D92453" i="54"/>
  <c r="C92453" i="54"/>
  <c r="B92453" i="54"/>
  <c r="D92452" i="54"/>
  <c r="C92452" i="54"/>
  <c r="B92452" i="54"/>
  <c r="D92451" i="54"/>
  <c r="C92451" i="54"/>
  <c r="B92451" i="54"/>
  <c r="D92450" i="54"/>
  <c r="C92450" i="54"/>
  <c r="B92450" i="54"/>
  <c r="D92449" i="54"/>
  <c r="C92449" i="54"/>
  <c r="B92449" i="54"/>
  <c r="D92448" i="54"/>
  <c r="C92448" i="54"/>
  <c r="B92448" i="54"/>
  <c r="D92447" i="54"/>
  <c r="C92447" i="54"/>
  <c r="B92447" i="54"/>
  <c r="D92446" i="54"/>
  <c r="C92446" i="54"/>
  <c r="B92446" i="54"/>
  <c r="D92445" i="54"/>
  <c r="C92445" i="54"/>
  <c r="B92445" i="54"/>
  <c r="D92444" i="54"/>
  <c r="C92444" i="54"/>
  <c r="B92444" i="54"/>
  <c r="D92443" i="54"/>
  <c r="C92443" i="54"/>
  <c r="B92443" i="54"/>
  <c r="D92442" i="54"/>
  <c r="C92442" i="54"/>
  <c r="B92442" i="54"/>
  <c r="D92441" i="54"/>
  <c r="C92441" i="54"/>
  <c r="B92441" i="54"/>
  <c r="D92440" i="54"/>
  <c r="C92440" i="54"/>
  <c r="B92440" i="54"/>
  <c r="D92439" i="54"/>
  <c r="C92439" i="54"/>
  <c r="B92439" i="54"/>
  <c r="D92438" i="54"/>
  <c r="C92438" i="54"/>
  <c r="B92438" i="54"/>
  <c r="D92437" i="54"/>
  <c r="C92437" i="54"/>
  <c r="B92437" i="54"/>
  <c r="D92436" i="54"/>
  <c r="C92436" i="54"/>
  <c r="B92436" i="54"/>
  <c r="D92435" i="54"/>
  <c r="C92435" i="54"/>
  <c r="B92435" i="54"/>
  <c r="D92434" i="54"/>
  <c r="C92434" i="54"/>
  <c r="B92434" i="54"/>
  <c r="D92433" i="54"/>
  <c r="C92433" i="54"/>
  <c r="B92433" i="54"/>
  <c r="D92432" i="54"/>
  <c r="C92432" i="54"/>
  <c r="B92432" i="54"/>
  <c r="D92431" i="54"/>
  <c r="C92431" i="54"/>
  <c r="B92431" i="54"/>
  <c r="D92430" i="54"/>
  <c r="C92430" i="54"/>
  <c r="B92430" i="54"/>
  <c r="D92429" i="54"/>
  <c r="C92429" i="54"/>
  <c r="B92429" i="54"/>
  <c r="D92428" i="54"/>
  <c r="C92428" i="54"/>
  <c r="B92428" i="54"/>
  <c r="D92427" i="54"/>
  <c r="C92427" i="54"/>
  <c r="B92427" i="54"/>
  <c r="D92426" i="54"/>
  <c r="C92426" i="54"/>
  <c r="B92426" i="54"/>
  <c r="D92425" i="54"/>
  <c r="C92425" i="54"/>
  <c r="B92425" i="54"/>
  <c r="D92424" i="54"/>
  <c r="C92424" i="54"/>
  <c r="B92424" i="54"/>
  <c r="D92423" i="54"/>
  <c r="C92423" i="54"/>
  <c r="B92423" i="54"/>
  <c r="D92422" i="54"/>
  <c r="C92422" i="54"/>
  <c r="B92422" i="54"/>
  <c r="D92421" i="54"/>
  <c r="C92421" i="54"/>
  <c r="B92421" i="54"/>
  <c r="D92420" i="54"/>
  <c r="C92420" i="54"/>
  <c r="B92420" i="54"/>
  <c r="D92419" i="54"/>
  <c r="C92419" i="54"/>
  <c r="B92419" i="54"/>
  <c r="D92418" i="54"/>
  <c r="C92418" i="54"/>
  <c r="B92418" i="54"/>
  <c r="D92417" i="54"/>
  <c r="C92417" i="54"/>
  <c r="B92417" i="54"/>
  <c r="D92416" i="54"/>
  <c r="C92416" i="54"/>
  <c r="B92416" i="54"/>
  <c r="D92415" i="54"/>
  <c r="C92415" i="54"/>
  <c r="B92415" i="54"/>
  <c r="D92414" i="54"/>
  <c r="C92414" i="54"/>
  <c r="B92414" i="54"/>
  <c r="D92413" i="54"/>
  <c r="C92413" i="54"/>
  <c r="B92413" i="54"/>
  <c r="D92412" i="54"/>
  <c r="C92412" i="54"/>
  <c r="B92412" i="54"/>
  <c r="D92411" i="54"/>
  <c r="C92411" i="54"/>
  <c r="B92411" i="54"/>
  <c r="D92410" i="54"/>
  <c r="C92410" i="54"/>
  <c r="B92410" i="54"/>
  <c r="D92409" i="54"/>
  <c r="C92409" i="54"/>
  <c r="B92409" i="54"/>
  <c r="D92408" i="54"/>
  <c r="C92408" i="54"/>
  <c r="B92408" i="54"/>
  <c r="D92407" i="54"/>
  <c r="C92407" i="54"/>
  <c r="B92407" i="54"/>
  <c r="D92406" i="54"/>
  <c r="C92406" i="54"/>
  <c r="B92406" i="54"/>
  <c r="D92405" i="54"/>
  <c r="C92405" i="54"/>
  <c r="B92405" i="54"/>
  <c r="D92404" i="54"/>
  <c r="C92404" i="54"/>
  <c r="B92404" i="54"/>
  <c r="D92403" i="54"/>
  <c r="C92403" i="54"/>
  <c r="B92403" i="54"/>
  <c r="D92402" i="54"/>
  <c r="C92402" i="54"/>
  <c r="B92402" i="54"/>
  <c r="D92401" i="54"/>
  <c r="C92401" i="54"/>
  <c r="B92401" i="54"/>
  <c r="D92400" i="54"/>
  <c r="C92400" i="54"/>
  <c r="B92400" i="54"/>
  <c r="D92399" i="54"/>
  <c r="C92399" i="54"/>
  <c r="B92399" i="54"/>
  <c r="D92398" i="54"/>
  <c r="C92398" i="54"/>
  <c r="B92398" i="54"/>
  <c r="D92397" i="54"/>
  <c r="C92397" i="54"/>
  <c r="B92397" i="54"/>
  <c r="D92396" i="54"/>
  <c r="C92396" i="54"/>
  <c r="B92396" i="54"/>
  <c r="D92395" i="54"/>
  <c r="C92395" i="54"/>
  <c r="B92395" i="54"/>
  <c r="D92394" i="54"/>
  <c r="C92394" i="54"/>
  <c r="B92394" i="54"/>
  <c r="D92393" i="54"/>
  <c r="C92393" i="54"/>
  <c r="B92393" i="54"/>
  <c r="D92392" i="54"/>
  <c r="C92392" i="54"/>
  <c r="B92392" i="54"/>
  <c r="D92391" i="54"/>
  <c r="C92391" i="54"/>
  <c r="B92391" i="54"/>
  <c r="D92390" i="54"/>
  <c r="C92390" i="54"/>
  <c r="B92390" i="54"/>
  <c r="D92389" i="54"/>
  <c r="C92389" i="54"/>
  <c r="B92389" i="54"/>
  <c r="D92388" i="54"/>
  <c r="C92388" i="54"/>
  <c r="B92388" i="54"/>
  <c r="D92387" i="54"/>
  <c r="C92387" i="54"/>
  <c r="B92387" i="54"/>
  <c r="D92386" i="54"/>
  <c r="C92386" i="54"/>
  <c r="B92386" i="54"/>
  <c r="D92385" i="54"/>
  <c r="C92385" i="54"/>
  <c r="B92385" i="54"/>
  <c r="D92384" i="54"/>
  <c r="C92384" i="54"/>
  <c r="B92384" i="54"/>
  <c r="D92383" i="54"/>
  <c r="C92383" i="54"/>
  <c r="B92383" i="54"/>
  <c r="D92382" i="54"/>
  <c r="C92382" i="54"/>
  <c r="B92382" i="54"/>
  <c r="D92381" i="54"/>
  <c r="C92381" i="54"/>
  <c r="B92381" i="54"/>
  <c r="D92380" i="54"/>
  <c r="C92380" i="54"/>
  <c r="B92380" i="54"/>
  <c r="D92379" i="54"/>
  <c r="C92379" i="54"/>
  <c r="B92379" i="54"/>
  <c r="D92378" i="54"/>
  <c r="C92378" i="54"/>
  <c r="B92378" i="54"/>
  <c r="D92377" i="54"/>
  <c r="C92377" i="54"/>
  <c r="B92377" i="54"/>
  <c r="D92376" i="54"/>
  <c r="C92376" i="54"/>
  <c r="B92376" i="54"/>
  <c r="D92375" i="54"/>
  <c r="C92375" i="54"/>
  <c r="B92375" i="54"/>
  <c r="D92374" i="54"/>
  <c r="C92374" i="54"/>
  <c r="B92374" i="54"/>
  <c r="D92373" i="54"/>
  <c r="C92373" i="54"/>
  <c r="B92373" i="54"/>
  <c r="D92372" i="54"/>
  <c r="C92372" i="54"/>
  <c r="B92372" i="54"/>
  <c r="D92371" i="54"/>
  <c r="C92371" i="54"/>
  <c r="B92371" i="54"/>
  <c r="D92370" i="54"/>
  <c r="C92370" i="54"/>
  <c r="B92370" i="54"/>
  <c r="D92369" i="54"/>
  <c r="C92369" i="54"/>
  <c r="B92369" i="54"/>
  <c r="D92368" i="54"/>
  <c r="C92368" i="54"/>
  <c r="B92368" i="54"/>
  <c r="D92367" i="54"/>
  <c r="C92367" i="54"/>
  <c r="B92367" i="54"/>
  <c r="D92366" i="54"/>
  <c r="C92366" i="54"/>
  <c r="B92366" i="54"/>
  <c r="D92365" i="54"/>
  <c r="C92365" i="54"/>
  <c r="B92365" i="54"/>
  <c r="D92364" i="54"/>
  <c r="C92364" i="54"/>
  <c r="B92364" i="54"/>
  <c r="D92363" i="54"/>
  <c r="C92363" i="54"/>
  <c r="B92363" i="54"/>
  <c r="D92362" i="54"/>
  <c r="C92362" i="54"/>
  <c r="B92362" i="54"/>
  <c r="D92361" i="54"/>
  <c r="C92361" i="54"/>
  <c r="B92361" i="54"/>
  <c r="D92360" i="54"/>
  <c r="C92360" i="54"/>
  <c r="B92360" i="54"/>
  <c r="D92359" i="54"/>
  <c r="C92359" i="54"/>
  <c r="B92359" i="54"/>
  <c r="D92358" i="54"/>
  <c r="C92358" i="54"/>
  <c r="B92358" i="54"/>
  <c r="D92357" i="54"/>
  <c r="C92357" i="54"/>
  <c r="B92357" i="54"/>
  <c r="D92356" i="54"/>
  <c r="C92356" i="54"/>
  <c r="B92356" i="54"/>
  <c r="D92355" i="54"/>
  <c r="C92355" i="54"/>
  <c r="B92355" i="54"/>
  <c r="D92354" i="54"/>
  <c r="C92354" i="54"/>
  <c r="B92354" i="54"/>
  <c r="D92353" i="54"/>
  <c r="C92353" i="54"/>
  <c r="B92353" i="54"/>
  <c r="D92352" i="54"/>
  <c r="C92352" i="54"/>
  <c r="B92352" i="54"/>
  <c r="D92351" i="54"/>
  <c r="C92351" i="54"/>
  <c r="B92351" i="54"/>
  <c r="D92350" i="54"/>
  <c r="C92350" i="54"/>
  <c r="B92350" i="54"/>
  <c r="D92349" i="54"/>
  <c r="C92349" i="54"/>
  <c r="B92349" i="54"/>
  <c r="D92348" i="54"/>
  <c r="C92348" i="54"/>
  <c r="B92348" i="54"/>
  <c r="D92347" i="54"/>
  <c r="C92347" i="54"/>
  <c r="B92347" i="54"/>
  <c r="D92346" i="54"/>
  <c r="C92346" i="54"/>
  <c r="B92346" i="54"/>
  <c r="D92345" i="54"/>
  <c r="C92345" i="54"/>
  <c r="B92345" i="54"/>
  <c r="D92344" i="54"/>
  <c r="C92344" i="54"/>
  <c r="B92344" i="54"/>
  <c r="D92343" i="54"/>
  <c r="C92343" i="54"/>
  <c r="B92343" i="54"/>
  <c r="D92342" i="54"/>
  <c r="C92342" i="54"/>
  <c r="B92342" i="54"/>
  <c r="D92341" i="54"/>
  <c r="C92341" i="54"/>
  <c r="B92341" i="54"/>
  <c r="D92340" i="54"/>
  <c r="C92340" i="54"/>
  <c r="B92340" i="54"/>
  <c r="D92339" i="54"/>
  <c r="C92339" i="54"/>
  <c r="B92339" i="54"/>
  <c r="D92338" i="54"/>
  <c r="C92338" i="54"/>
  <c r="B92338" i="54"/>
  <c r="D92337" i="54"/>
  <c r="C92337" i="54"/>
  <c r="B92337" i="54"/>
  <c r="D92336" i="54"/>
  <c r="C92336" i="54"/>
  <c r="B92336" i="54"/>
  <c r="D92335" i="54"/>
  <c r="C92335" i="54"/>
  <c r="B92335" i="54"/>
  <c r="D92334" i="54"/>
  <c r="C92334" i="54"/>
  <c r="B92334" i="54"/>
  <c r="D92333" i="54"/>
  <c r="C92333" i="54"/>
  <c r="B92333" i="54"/>
  <c r="D92332" i="54"/>
  <c r="C92332" i="54"/>
  <c r="B92332" i="54"/>
  <c r="D92331" i="54"/>
  <c r="C92331" i="54"/>
  <c r="B92331" i="54"/>
  <c r="D92330" i="54"/>
  <c r="C92330" i="54"/>
  <c r="B92330" i="54"/>
  <c r="D92329" i="54"/>
  <c r="C92329" i="54"/>
  <c r="B92329" i="54"/>
  <c r="D92328" i="54"/>
  <c r="C92328" i="54"/>
  <c r="B92328" i="54"/>
  <c r="D92327" i="54"/>
  <c r="C92327" i="54"/>
  <c r="B92327" i="54"/>
  <c r="D92326" i="54"/>
  <c r="C92326" i="54"/>
  <c r="B92326" i="54"/>
  <c r="D92325" i="54"/>
  <c r="C92325" i="54"/>
  <c r="B92325" i="54"/>
  <c r="D92324" i="54"/>
  <c r="C92324" i="54"/>
  <c r="B92324" i="54"/>
  <c r="D92323" i="54"/>
  <c r="C92323" i="54"/>
  <c r="B92323" i="54"/>
  <c r="D92322" i="54"/>
  <c r="C92322" i="54"/>
  <c r="B92322" i="54"/>
  <c r="D92321" i="54"/>
  <c r="C92321" i="54"/>
  <c r="B92321" i="54"/>
  <c r="D92320" i="54"/>
  <c r="C92320" i="54"/>
  <c r="B92320" i="54"/>
  <c r="D92319" i="54"/>
  <c r="C92319" i="54"/>
  <c r="B92319" i="54"/>
  <c r="D92318" i="54"/>
  <c r="C92318" i="54"/>
  <c r="B92318" i="54"/>
  <c r="D92317" i="54"/>
  <c r="C92317" i="54"/>
  <c r="B92317" i="54"/>
  <c r="D92316" i="54"/>
  <c r="C92316" i="54"/>
  <c r="B92316" i="54"/>
  <c r="D92315" i="54"/>
  <c r="C92315" i="54"/>
  <c r="B92315" i="54"/>
  <c r="D92314" i="54"/>
  <c r="C92314" i="54"/>
  <c r="B92314" i="54"/>
  <c r="D92313" i="54"/>
  <c r="C92313" i="54"/>
  <c r="B92313" i="54"/>
  <c r="D92312" i="54"/>
  <c r="C92312" i="54"/>
  <c r="B92312" i="54"/>
  <c r="D92311" i="54"/>
  <c r="C92311" i="54"/>
  <c r="B92311" i="54"/>
  <c r="D92310" i="54"/>
  <c r="C92310" i="54"/>
  <c r="B92310" i="54"/>
  <c r="D92309" i="54"/>
  <c r="C92309" i="54"/>
  <c r="B92309" i="54"/>
  <c r="D92308" i="54"/>
  <c r="C92308" i="54"/>
  <c r="B92308" i="54"/>
  <c r="D92307" i="54"/>
  <c r="C92307" i="54"/>
  <c r="B92307" i="54"/>
  <c r="D92306" i="54"/>
  <c r="C92306" i="54"/>
  <c r="B92306" i="54"/>
  <c r="D92305" i="54"/>
  <c r="C92305" i="54"/>
  <c r="B92305" i="54"/>
  <c r="D92304" i="54"/>
  <c r="C92304" i="54"/>
  <c r="B92304" i="54"/>
  <c r="D92303" i="54"/>
  <c r="C92303" i="54"/>
  <c r="B92303" i="54"/>
  <c r="D92302" i="54"/>
  <c r="C92302" i="54"/>
  <c r="B92302" i="54"/>
  <c r="D92301" i="54"/>
  <c r="C92301" i="54"/>
  <c r="B92301" i="54"/>
  <c r="D92300" i="54"/>
  <c r="C92300" i="54"/>
  <c r="B92300" i="54"/>
  <c r="D92299" i="54"/>
  <c r="C92299" i="54"/>
  <c r="B92299" i="54"/>
  <c r="D92298" i="54"/>
  <c r="C92298" i="54"/>
  <c r="B92298" i="54"/>
  <c r="D92297" i="54"/>
  <c r="C92297" i="54"/>
  <c r="B92297" i="54"/>
  <c r="D92296" i="54"/>
  <c r="C92296" i="54"/>
  <c r="B92296" i="54"/>
  <c r="D92295" i="54"/>
  <c r="C92295" i="54"/>
  <c r="B92295" i="54"/>
  <c r="D92294" i="54"/>
  <c r="C92294" i="54"/>
  <c r="B92294" i="54"/>
  <c r="D92293" i="54"/>
  <c r="C92293" i="54"/>
  <c r="B92293" i="54"/>
  <c r="D92292" i="54"/>
  <c r="C92292" i="54"/>
  <c r="B92292" i="54"/>
  <c r="D92291" i="54"/>
  <c r="C92291" i="54"/>
  <c r="B92291" i="54"/>
  <c r="D92290" i="54"/>
  <c r="C92290" i="54"/>
  <c r="B92290" i="54"/>
  <c r="D92289" i="54"/>
  <c r="C92289" i="54"/>
  <c r="B92289" i="54"/>
  <c r="D92288" i="54"/>
  <c r="C92288" i="54"/>
  <c r="B92288" i="54"/>
  <c r="D92287" i="54"/>
  <c r="C92287" i="54"/>
  <c r="B92287" i="54"/>
  <c r="D92286" i="54"/>
  <c r="C92286" i="54"/>
  <c r="B92286" i="54"/>
  <c r="D92285" i="54"/>
  <c r="C92285" i="54"/>
  <c r="B92285" i="54"/>
  <c r="D92284" i="54"/>
  <c r="C92284" i="54"/>
  <c r="B92284" i="54"/>
  <c r="D92283" i="54"/>
  <c r="C92283" i="54"/>
  <c r="B92283" i="54"/>
  <c r="D92282" i="54"/>
  <c r="C92282" i="54"/>
  <c r="B92282" i="54"/>
  <c r="D92281" i="54"/>
  <c r="C92281" i="54"/>
  <c r="B92281" i="54"/>
  <c r="D92280" i="54"/>
  <c r="C92280" i="54"/>
  <c r="B92280" i="54"/>
  <c r="D92279" i="54"/>
  <c r="C92279" i="54"/>
  <c r="B92279" i="54"/>
  <c r="D92278" i="54"/>
  <c r="C92278" i="54"/>
  <c r="B92278" i="54"/>
  <c r="D92277" i="54"/>
  <c r="C92277" i="54"/>
  <c r="B92277" i="54"/>
  <c r="D92276" i="54"/>
  <c r="C92276" i="54"/>
  <c r="B92276" i="54"/>
  <c r="D92275" i="54"/>
  <c r="C92275" i="54"/>
  <c r="B92275" i="54"/>
  <c r="D92274" i="54"/>
  <c r="C92274" i="54"/>
  <c r="B92274" i="54"/>
  <c r="D92273" i="54"/>
  <c r="C92273" i="54"/>
  <c r="B92273" i="54"/>
  <c r="D92272" i="54"/>
  <c r="C92272" i="54"/>
  <c r="B92272" i="54"/>
  <c r="D92271" i="54"/>
  <c r="C92271" i="54"/>
  <c r="B92271" i="54"/>
  <c r="D92270" i="54"/>
  <c r="C92270" i="54"/>
  <c r="B92270" i="54"/>
  <c r="D92269" i="54"/>
  <c r="C92269" i="54"/>
  <c r="B92269" i="54"/>
  <c r="D92268" i="54"/>
  <c r="C92268" i="54"/>
  <c r="B92268" i="54"/>
  <c r="D92267" i="54"/>
  <c r="C92267" i="54"/>
  <c r="B92267" i="54"/>
  <c r="D92266" i="54"/>
  <c r="C92266" i="54"/>
  <c r="B92266" i="54"/>
  <c r="D92265" i="54"/>
  <c r="C92265" i="54"/>
  <c r="B92265" i="54"/>
  <c r="D92264" i="54"/>
  <c r="C92264" i="54"/>
  <c r="B92264" i="54"/>
  <c r="D92263" i="54"/>
  <c r="C92263" i="54"/>
  <c r="B92263" i="54"/>
  <c r="D92262" i="54"/>
  <c r="C92262" i="54"/>
  <c r="B92262" i="54"/>
  <c r="D92261" i="54"/>
  <c r="C92261" i="54"/>
  <c r="B92261" i="54"/>
  <c r="D92260" i="54"/>
  <c r="C92260" i="54"/>
  <c r="B92260" i="54"/>
  <c r="D92259" i="54"/>
  <c r="C92259" i="54"/>
  <c r="B92259" i="54"/>
  <c r="D92258" i="54"/>
  <c r="C92258" i="54"/>
  <c r="B92258" i="54"/>
  <c r="D92257" i="54"/>
  <c r="C92257" i="54"/>
  <c r="B92257" i="54"/>
  <c r="D92256" i="54"/>
  <c r="C92256" i="54"/>
  <c r="B92256" i="54"/>
  <c r="D92255" i="54"/>
  <c r="C92255" i="54"/>
  <c r="B92255" i="54"/>
  <c r="D92254" i="54"/>
  <c r="C92254" i="54"/>
  <c r="B92254" i="54"/>
  <c r="D92253" i="54"/>
  <c r="C92253" i="54"/>
  <c r="B92253" i="54"/>
  <c r="D92252" i="54"/>
  <c r="C92252" i="54"/>
  <c r="B92252" i="54"/>
  <c r="D92251" i="54"/>
  <c r="C92251" i="54"/>
  <c r="B92251" i="54"/>
  <c r="D92250" i="54"/>
  <c r="C92250" i="54"/>
  <c r="B92250" i="54"/>
  <c r="D92249" i="54"/>
  <c r="C92249" i="54"/>
  <c r="B92249" i="54"/>
  <c r="D92248" i="54"/>
  <c r="C92248" i="54"/>
  <c r="B92248" i="54"/>
  <c r="D92247" i="54"/>
  <c r="C92247" i="54"/>
  <c r="B92247" i="54"/>
  <c r="D92246" i="54"/>
  <c r="C92246" i="54"/>
  <c r="B92246" i="54"/>
  <c r="D92245" i="54"/>
  <c r="C92245" i="54"/>
  <c r="B92245" i="54"/>
  <c r="D92244" i="54"/>
  <c r="C92244" i="54"/>
  <c r="B92244" i="54"/>
  <c r="D92243" i="54"/>
  <c r="C92243" i="54"/>
  <c r="B92243" i="54"/>
  <c r="D92242" i="54"/>
  <c r="C92242" i="54"/>
  <c r="B92242" i="54"/>
  <c r="D92241" i="54"/>
  <c r="C92241" i="54"/>
  <c r="B92241" i="54"/>
  <c r="D92240" i="54"/>
  <c r="C92240" i="54"/>
  <c r="B92240" i="54"/>
  <c r="D92239" i="54"/>
  <c r="C92239" i="54"/>
  <c r="B92239" i="54"/>
  <c r="D92238" i="54"/>
  <c r="C92238" i="54"/>
  <c r="B92238" i="54"/>
  <c r="D92237" i="54"/>
  <c r="C92237" i="54"/>
  <c r="B92237" i="54"/>
  <c r="D92236" i="54"/>
  <c r="C92236" i="54"/>
  <c r="B92236" i="54"/>
  <c r="D92235" i="54"/>
  <c r="C92235" i="54"/>
  <c r="B92235" i="54"/>
  <c r="D92234" i="54"/>
  <c r="C92234" i="54"/>
  <c r="B92234" i="54"/>
  <c r="D92233" i="54"/>
  <c r="C92233" i="54"/>
  <c r="B92233" i="54"/>
  <c r="D92232" i="54"/>
  <c r="C92232" i="54"/>
  <c r="B92232" i="54"/>
  <c r="D92231" i="54"/>
  <c r="C92231" i="54"/>
  <c r="B92231" i="54"/>
  <c r="D92230" i="54"/>
  <c r="C92230" i="54"/>
  <c r="B92230" i="54"/>
  <c r="D92229" i="54"/>
  <c r="C92229" i="54"/>
  <c r="B92229" i="54"/>
  <c r="D92228" i="54"/>
  <c r="C92228" i="54"/>
  <c r="B92228" i="54"/>
  <c r="D92227" i="54"/>
  <c r="C92227" i="54"/>
  <c r="B92227" i="54"/>
  <c r="D92226" i="54"/>
  <c r="C92226" i="54"/>
  <c r="B92226" i="54"/>
  <c r="D92225" i="54"/>
  <c r="C92225" i="54"/>
  <c r="B92225" i="54"/>
  <c r="D92224" i="54"/>
  <c r="C92224" i="54"/>
  <c r="B92224" i="54"/>
  <c r="D92223" i="54"/>
  <c r="C92223" i="54"/>
  <c r="B92223" i="54"/>
  <c r="D92222" i="54"/>
  <c r="C92222" i="54"/>
  <c r="B92222" i="54"/>
  <c r="D92221" i="54"/>
  <c r="C92221" i="54"/>
  <c r="B92221" i="54"/>
  <c r="D92220" i="54"/>
  <c r="C92220" i="54"/>
  <c r="B92220" i="54"/>
  <c r="D92219" i="54"/>
  <c r="C92219" i="54"/>
  <c r="B92219" i="54"/>
  <c r="D92218" i="54"/>
  <c r="C92218" i="54"/>
  <c r="B92218" i="54"/>
  <c r="D92217" i="54"/>
  <c r="C92217" i="54"/>
  <c r="B92217" i="54"/>
  <c r="D92216" i="54"/>
  <c r="C92216" i="54"/>
  <c r="B92216" i="54"/>
  <c r="D92215" i="54"/>
  <c r="C92215" i="54"/>
  <c r="B92215" i="54"/>
  <c r="D92214" i="54"/>
  <c r="C92214" i="54"/>
  <c r="B92214" i="54"/>
  <c r="D92213" i="54"/>
  <c r="C92213" i="54"/>
  <c r="B92213" i="54"/>
  <c r="D92212" i="54"/>
  <c r="C92212" i="54"/>
  <c r="B92212" i="54"/>
  <c r="D92211" i="54"/>
  <c r="C92211" i="54"/>
  <c r="B92211" i="54"/>
  <c r="D92210" i="54"/>
  <c r="C92210" i="54"/>
  <c r="B92210" i="54"/>
  <c r="D92209" i="54"/>
  <c r="C92209" i="54"/>
  <c r="B92209" i="54"/>
  <c r="D92208" i="54"/>
  <c r="C92208" i="54"/>
  <c r="B92208" i="54"/>
  <c r="D92207" i="54"/>
  <c r="C92207" i="54"/>
  <c r="B92207" i="54"/>
  <c r="D92206" i="54"/>
  <c r="C92206" i="54"/>
  <c r="B92206" i="54"/>
  <c r="D92205" i="54"/>
  <c r="C92205" i="54"/>
  <c r="B92205" i="54"/>
  <c r="D92204" i="54"/>
  <c r="C92204" i="54"/>
  <c r="B92204" i="54"/>
  <c r="D92203" i="54"/>
  <c r="C92203" i="54"/>
  <c r="B92203" i="54"/>
  <c r="D92202" i="54"/>
  <c r="C92202" i="54"/>
  <c r="B92202" i="54"/>
  <c r="D92201" i="54"/>
  <c r="C92201" i="54"/>
  <c r="B92201" i="54"/>
  <c r="D92200" i="54"/>
  <c r="C92200" i="54"/>
  <c r="B92200" i="54"/>
  <c r="D92199" i="54"/>
  <c r="C92199" i="54"/>
  <c r="B92199" i="54"/>
  <c r="D92198" i="54"/>
  <c r="C92198" i="54"/>
  <c r="B92198" i="54"/>
  <c r="D92197" i="54"/>
  <c r="C92197" i="54"/>
  <c r="B92197" i="54"/>
  <c r="D92196" i="54"/>
  <c r="C92196" i="54"/>
  <c r="B92196" i="54"/>
  <c r="D92195" i="54"/>
  <c r="C92195" i="54"/>
  <c r="B92195" i="54"/>
  <c r="D92194" i="54"/>
  <c r="C92194" i="54"/>
  <c r="B92194" i="54"/>
  <c r="D92193" i="54"/>
  <c r="C92193" i="54"/>
  <c r="B92193" i="54"/>
  <c r="D92192" i="54"/>
  <c r="C92192" i="54"/>
  <c r="B92192" i="54"/>
  <c r="D92191" i="54"/>
  <c r="C92191" i="54"/>
  <c r="B92191" i="54"/>
  <c r="D92190" i="54"/>
  <c r="C92190" i="54"/>
  <c r="B92190" i="54"/>
  <c r="D92189" i="54"/>
  <c r="C92189" i="54"/>
  <c r="B92189" i="54"/>
  <c r="D92188" i="54"/>
  <c r="C92188" i="54"/>
  <c r="B92188" i="54"/>
  <c r="D92187" i="54"/>
  <c r="C92187" i="54"/>
  <c r="B92187" i="54"/>
  <c r="D92186" i="54"/>
  <c r="C92186" i="54"/>
  <c r="B92186" i="54"/>
  <c r="D92185" i="54"/>
  <c r="C92185" i="54"/>
  <c r="B92185" i="54"/>
  <c r="D92184" i="54"/>
  <c r="C92184" i="54"/>
  <c r="B92184" i="54"/>
  <c r="D92183" i="54"/>
  <c r="C92183" i="54"/>
  <c r="B92183" i="54"/>
  <c r="D92182" i="54"/>
  <c r="C92182" i="54"/>
  <c r="B92182" i="54"/>
  <c r="D92181" i="54"/>
  <c r="C92181" i="54"/>
  <c r="B92181" i="54"/>
  <c r="D92180" i="54"/>
  <c r="C92180" i="54"/>
  <c r="B92180" i="54"/>
  <c r="D92179" i="54"/>
  <c r="C92179" i="54"/>
  <c r="B92179" i="54"/>
  <c r="D92178" i="54"/>
  <c r="C92178" i="54"/>
  <c r="B92178" i="54"/>
  <c r="D92177" i="54"/>
  <c r="C92177" i="54"/>
  <c r="B92177" i="54"/>
  <c r="D92176" i="54"/>
  <c r="C92176" i="54"/>
  <c r="B92176" i="54"/>
  <c r="D92175" i="54"/>
  <c r="C92175" i="54"/>
  <c r="B92175" i="54"/>
  <c r="D92174" i="54"/>
  <c r="C92174" i="54"/>
  <c r="B92174" i="54"/>
  <c r="D92173" i="54"/>
  <c r="C92173" i="54"/>
  <c r="B92173" i="54"/>
  <c r="D92172" i="54"/>
  <c r="C92172" i="54"/>
  <c r="B92172" i="54"/>
  <c r="D92171" i="54"/>
  <c r="C92171" i="54"/>
  <c r="B92171" i="54"/>
  <c r="D92170" i="54"/>
  <c r="C92170" i="54"/>
  <c r="B92170" i="54"/>
  <c r="D92169" i="54"/>
  <c r="C92169" i="54"/>
  <c r="B92169" i="54"/>
  <c r="D92168" i="54"/>
  <c r="C92168" i="54"/>
  <c r="B92168" i="54"/>
  <c r="D92167" i="54"/>
  <c r="C92167" i="54"/>
  <c r="B92167" i="54"/>
  <c r="D92166" i="54"/>
  <c r="C92166" i="54"/>
  <c r="B92166" i="54"/>
  <c r="D92165" i="54"/>
  <c r="C92165" i="54"/>
  <c r="B92165" i="54"/>
  <c r="D92164" i="54"/>
  <c r="C92164" i="54"/>
  <c r="B92164" i="54"/>
  <c r="D92163" i="54"/>
  <c r="C92163" i="54"/>
  <c r="B92163" i="54"/>
  <c r="D92162" i="54"/>
  <c r="C92162" i="54"/>
  <c r="B92162" i="54"/>
  <c r="D92161" i="54"/>
  <c r="C92161" i="54"/>
  <c r="B92161" i="54"/>
  <c r="D92160" i="54"/>
  <c r="C92160" i="54"/>
  <c r="B92160" i="54"/>
  <c r="D92159" i="54"/>
  <c r="C92159" i="54"/>
  <c r="B92159" i="54"/>
  <c r="D92158" i="54"/>
  <c r="C92158" i="54"/>
  <c r="B92158" i="54"/>
  <c r="D92157" i="54"/>
  <c r="C92157" i="54"/>
  <c r="B92157" i="54"/>
  <c r="D92156" i="54"/>
  <c r="C92156" i="54"/>
  <c r="B92156" i="54"/>
  <c r="D92155" i="54"/>
  <c r="C92155" i="54"/>
  <c r="B92155" i="54"/>
  <c r="D92154" i="54"/>
  <c r="C92154" i="54"/>
  <c r="B92154" i="54"/>
  <c r="D92153" i="54"/>
  <c r="C92153" i="54"/>
  <c r="B92153" i="54"/>
  <c r="D92152" i="54"/>
  <c r="C92152" i="54"/>
  <c r="B92152" i="54"/>
  <c r="D92151" i="54"/>
  <c r="C92151" i="54"/>
  <c r="B92151" i="54"/>
  <c r="D92150" i="54"/>
  <c r="C92150" i="54"/>
  <c r="B92150" i="54"/>
  <c r="D92149" i="54"/>
  <c r="C92149" i="54"/>
  <c r="B92149" i="54"/>
  <c r="D92148" i="54"/>
  <c r="C92148" i="54"/>
  <c r="B92148" i="54"/>
  <c r="D92147" i="54"/>
  <c r="C92147" i="54"/>
  <c r="B92147" i="54"/>
  <c r="D92146" i="54"/>
  <c r="C92146" i="54"/>
  <c r="B92146" i="54"/>
  <c r="D92145" i="54"/>
  <c r="C92145" i="54"/>
  <c r="B92145" i="54"/>
  <c r="D92144" i="54"/>
  <c r="C92144" i="54"/>
  <c r="B92144" i="54"/>
  <c r="D92143" i="54"/>
  <c r="C92143" i="54"/>
  <c r="B92143" i="54"/>
  <c r="D92142" i="54"/>
  <c r="C92142" i="54"/>
  <c r="B92142" i="54"/>
  <c r="D92141" i="54"/>
  <c r="C92141" i="54"/>
  <c r="B92141" i="54"/>
  <c r="D92140" i="54"/>
  <c r="C92140" i="54"/>
  <c r="B92140" i="54"/>
  <c r="D92139" i="54"/>
  <c r="C92139" i="54"/>
  <c r="B92139" i="54"/>
  <c r="D92138" i="54"/>
  <c r="C92138" i="54"/>
  <c r="B92138" i="54"/>
  <c r="D92137" i="54"/>
  <c r="C92137" i="54"/>
  <c r="B92137" i="54"/>
  <c r="D92136" i="54"/>
  <c r="C92136" i="54"/>
  <c r="B92136" i="54"/>
  <c r="D92135" i="54"/>
  <c r="C92135" i="54"/>
  <c r="B92135" i="54"/>
  <c r="D92134" i="54"/>
  <c r="C92134" i="54"/>
  <c r="B92134" i="54"/>
  <c r="D92133" i="54"/>
  <c r="C92133" i="54"/>
  <c r="B92133" i="54"/>
  <c r="D92132" i="54"/>
  <c r="C92132" i="54"/>
  <c r="B92132" i="54"/>
  <c r="D92131" i="54"/>
  <c r="C92131" i="54"/>
  <c r="B92131" i="54"/>
  <c r="D92130" i="54"/>
  <c r="C92130" i="54"/>
  <c r="B92130" i="54"/>
  <c r="D92129" i="54"/>
  <c r="C92129" i="54"/>
  <c r="B92129" i="54"/>
  <c r="D92128" i="54"/>
  <c r="C92128" i="54"/>
  <c r="B92128" i="54"/>
  <c r="D92127" i="54"/>
  <c r="C92127" i="54"/>
  <c r="B92127" i="54"/>
  <c r="D92126" i="54"/>
  <c r="C92126" i="54"/>
  <c r="B92126" i="54"/>
  <c r="D92125" i="54"/>
  <c r="C92125" i="54"/>
  <c r="B92125" i="54"/>
  <c r="D92124" i="54"/>
  <c r="C92124" i="54"/>
  <c r="B92124" i="54"/>
  <c r="D92123" i="54"/>
  <c r="C92123" i="54"/>
  <c r="B92123" i="54"/>
  <c r="D92122" i="54"/>
  <c r="C92122" i="54"/>
  <c r="B92122" i="54"/>
  <c r="D92121" i="54"/>
  <c r="C92121" i="54"/>
  <c r="B92121" i="54"/>
  <c r="D92120" i="54"/>
  <c r="C92120" i="54"/>
  <c r="B92120" i="54"/>
  <c r="D92119" i="54"/>
  <c r="C92119" i="54"/>
  <c r="B92119" i="54"/>
  <c r="D92118" i="54"/>
  <c r="C92118" i="54"/>
  <c r="B92118" i="54"/>
  <c r="D92117" i="54"/>
  <c r="C92117" i="54"/>
  <c r="B92117" i="54"/>
  <c r="D92116" i="54"/>
  <c r="C92116" i="54"/>
  <c r="B92116" i="54"/>
  <c r="D92115" i="54"/>
  <c r="C92115" i="54"/>
  <c r="B92115" i="54"/>
  <c r="D92114" i="54"/>
  <c r="C92114" i="54"/>
  <c r="B92114" i="54"/>
  <c r="D92113" i="54"/>
  <c r="C92113" i="54"/>
  <c r="B92113" i="54"/>
  <c r="D92112" i="54"/>
  <c r="C92112" i="54"/>
  <c r="B92112" i="54"/>
  <c r="D92111" i="54"/>
  <c r="C92111" i="54"/>
  <c r="B92111" i="54"/>
  <c r="D92110" i="54"/>
  <c r="C92110" i="54"/>
  <c r="B92110" i="54"/>
  <c r="D92109" i="54"/>
  <c r="C92109" i="54"/>
  <c r="B92109" i="54"/>
  <c r="D92108" i="54"/>
  <c r="C92108" i="54"/>
  <c r="B92108" i="54"/>
  <c r="D92107" i="54"/>
  <c r="C92107" i="54"/>
  <c r="B92107" i="54"/>
  <c r="D92106" i="54"/>
  <c r="C92106" i="54"/>
  <c r="B92106" i="54"/>
  <c r="D92105" i="54"/>
  <c r="C92105" i="54"/>
  <c r="B92105" i="54"/>
  <c r="D92104" i="54"/>
  <c r="C92104" i="54"/>
  <c r="B92104" i="54"/>
  <c r="D92103" i="54"/>
  <c r="C92103" i="54"/>
  <c r="B92103" i="54"/>
  <c r="D92102" i="54"/>
  <c r="C92102" i="54"/>
  <c r="B92102" i="54"/>
  <c r="D92101" i="54"/>
  <c r="C92101" i="54"/>
  <c r="B92101" i="54"/>
  <c r="D92100" i="54"/>
  <c r="C92100" i="54"/>
  <c r="B92100" i="54"/>
  <c r="D92099" i="54"/>
  <c r="C92099" i="54"/>
  <c r="B92099" i="54"/>
  <c r="D92098" i="54"/>
  <c r="C92098" i="54"/>
  <c r="B92098" i="54"/>
  <c r="D92097" i="54"/>
  <c r="C92097" i="54"/>
  <c r="B92097" i="54"/>
  <c r="D92096" i="54"/>
  <c r="C92096" i="54"/>
  <c r="B92096" i="54"/>
  <c r="D92095" i="54"/>
  <c r="C92095" i="54"/>
  <c r="B92095" i="54"/>
  <c r="D92094" i="54"/>
  <c r="C92094" i="54"/>
  <c r="B92094" i="54"/>
  <c r="D92093" i="54"/>
  <c r="C92093" i="54"/>
  <c r="B92093" i="54"/>
  <c r="D92092" i="54"/>
  <c r="C92092" i="54"/>
  <c r="B92092" i="54"/>
  <c r="D92091" i="54"/>
  <c r="C92091" i="54"/>
  <c r="B92091" i="54"/>
  <c r="D92090" i="54"/>
  <c r="C92090" i="54"/>
  <c r="B92090" i="54"/>
  <c r="D92089" i="54"/>
  <c r="C92089" i="54"/>
  <c r="B92089" i="54"/>
  <c r="D92088" i="54"/>
  <c r="C92088" i="54"/>
  <c r="B92088" i="54"/>
  <c r="D92087" i="54"/>
  <c r="C92087" i="54"/>
  <c r="B92087" i="54"/>
  <c r="D92086" i="54"/>
  <c r="C92086" i="54"/>
  <c r="B92086" i="54"/>
  <c r="D92085" i="54"/>
  <c r="C92085" i="54"/>
  <c r="B92085" i="54"/>
  <c r="D92084" i="54"/>
  <c r="C92084" i="54"/>
  <c r="B92084" i="54"/>
  <c r="D92083" i="54"/>
  <c r="C92083" i="54"/>
  <c r="B92083" i="54"/>
  <c r="D92082" i="54"/>
  <c r="C92082" i="54"/>
  <c r="B92082" i="54"/>
  <c r="D92081" i="54"/>
  <c r="C92081" i="54"/>
  <c r="B92081" i="54"/>
  <c r="D92080" i="54"/>
  <c r="C92080" i="54"/>
  <c r="B92080" i="54"/>
  <c r="D92079" i="54"/>
  <c r="C92079" i="54"/>
  <c r="B92079" i="54"/>
  <c r="D92078" i="54"/>
  <c r="C92078" i="54"/>
  <c r="B92078" i="54"/>
  <c r="D92077" i="54"/>
  <c r="C92077" i="54"/>
  <c r="B92077" i="54"/>
  <c r="D92076" i="54"/>
  <c r="C92076" i="54"/>
  <c r="B92076" i="54"/>
  <c r="D92075" i="54"/>
  <c r="C92075" i="54"/>
  <c r="B92075" i="54"/>
  <c r="D92074" i="54"/>
  <c r="C92074" i="54"/>
  <c r="B92074" i="54"/>
  <c r="D92073" i="54"/>
  <c r="C92073" i="54"/>
  <c r="B92073" i="54"/>
  <c r="D92072" i="54"/>
  <c r="C92072" i="54"/>
  <c r="B92072" i="54"/>
  <c r="D92071" i="54"/>
  <c r="C92071" i="54"/>
  <c r="B92071" i="54"/>
  <c r="D92070" i="54"/>
  <c r="C92070" i="54"/>
  <c r="B92070" i="54"/>
  <c r="D92069" i="54"/>
  <c r="C92069" i="54"/>
  <c r="B92069" i="54"/>
  <c r="D92068" i="54"/>
  <c r="C92068" i="54"/>
  <c r="B92068" i="54"/>
  <c r="D92067" i="54"/>
  <c r="C92067" i="54"/>
  <c r="B92067" i="54"/>
  <c r="D92066" i="54"/>
  <c r="C92066" i="54"/>
  <c r="B92066" i="54"/>
  <c r="D92065" i="54"/>
  <c r="C92065" i="54"/>
  <c r="B92065" i="54"/>
  <c r="D92064" i="54"/>
  <c r="C92064" i="54"/>
  <c r="B92064" i="54"/>
  <c r="D92063" i="54"/>
  <c r="C92063" i="54"/>
  <c r="B92063" i="54"/>
  <c r="D92062" i="54"/>
  <c r="C92062" i="54"/>
  <c r="B92062" i="54"/>
  <c r="D92061" i="54"/>
  <c r="C92061" i="54"/>
  <c r="B92061" i="54"/>
  <c r="D92060" i="54"/>
  <c r="C92060" i="54"/>
  <c r="B92060" i="54"/>
  <c r="D92059" i="54"/>
  <c r="C92059" i="54"/>
  <c r="B92059" i="54"/>
  <c r="D92058" i="54"/>
  <c r="C92058" i="54"/>
  <c r="B92058" i="54"/>
  <c r="D92057" i="54"/>
  <c r="C92057" i="54"/>
  <c r="B92057" i="54"/>
  <c r="D92056" i="54"/>
  <c r="C92056" i="54"/>
  <c r="B92056" i="54"/>
  <c r="D92055" i="54"/>
  <c r="C92055" i="54"/>
  <c r="B92055" i="54"/>
  <c r="D92054" i="54"/>
  <c r="C92054" i="54"/>
  <c r="B92054" i="54"/>
  <c r="D92053" i="54"/>
  <c r="C92053" i="54"/>
  <c r="B92053" i="54"/>
  <c r="D92052" i="54"/>
  <c r="C92052" i="54"/>
  <c r="B92052" i="54"/>
  <c r="D92051" i="54"/>
  <c r="C92051" i="54"/>
  <c r="B92051" i="54"/>
  <c r="D92050" i="54"/>
  <c r="C92050" i="54"/>
  <c r="B92050" i="54"/>
  <c r="D92049" i="54"/>
  <c r="C92049" i="54"/>
  <c r="B92049" i="54"/>
  <c r="D92048" i="54"/>
  <c r="C92048" i="54"/>
  <c r="B92048" i="54"/>
  <c r="D92047" i="54"/>
  <c r="C92047" i="54"/>
  <c r="B92047" i="54"/>
  <c r="D92046" i="54"/>
  <c r="C92046" i="54"/>
  <c r="B92046" i="54"/>
  <c r="D92045" i="54"/>
  <c r="C92045" i="54"/>
  <c r="B92045" i="54"/>
  <c r="D92044" i="54"/>
  <c r="C92044" i="54"/>
  <c r="B92044" i="54"/>
  <c r="D92043" i="54"/>
  <c r="C92043" i="54"/>
  <c r="B92043" i="54"/>
  <c r="D92042" i="54"/>
  <c r="C92042" i="54"/>
  <c r="B92042" i="54"/>
  <c r="D92041" i="54"/>
  <c r="C92041" i="54"/>
  <c r="B92041" i="54"/>
  <c r="D92040" i="54"/>
  <c r="C92040" i="54"/>
  <c r="B92040" i="54"/>
  <c r="D92039" i="54"/>
  <c r="C92039" i="54"/>
  <c r="B92039" i="54"/>
  <c r="D92038" i="54"/>
  <c r="C92038" i="54"/>
  <c r="B92038" i="54"/>
  <c r="D92037" i="54"/>
  <c r="C92037" i="54"/>
  <c r="B92037" i="54"/>
  <c r="D92036" i="54"/>
  <c r="C92036" i="54"/>
  <c r="B92036" i="54"/>
  <c r="D92035" i="54"/>
  <c r="C92035" i="54"/>
  <c r="B92035" i="54"/>
  <c r="D92034" i="54"/>
  <c r="C92034" i="54"/>
  <c r="B92034" i="54"/>
  <c r="D92033" i="54"/>
  <c r="C92033" i="54"/>
  <c r="B92033" i="54"/>
  <c r="D92032" i="54"/>
  <c r="C92032" i="54"/>
  <c r="B92032" i="54"/>
  <c r="D92031" i="54"/>
  <c r="C92031" i="54"/>
  <c r="B92031" i="54"/>
  <c r="D92030" i="54"/>
  <c r="C92030" i="54"/>
  <c r="B92030" i="54"/>
  <c r="D92029" i="54"/>
  <c r="C92029" i="54"/>
  <c r="B92029" i="54"/>
  <c r="D92028" i="54"/>
  <c r="C92028" i="54"/>
  <c r="B92028" i="54"/>
  <c r="D92027" i="54"/>
  <c r="C92027" i="54"/>
  <c r="B92027" i="54"/>
  <c r="D92026" i="54"/>
  <c r="C92026" i="54"/>
  <c r="B92026" i="54"/>
  <c r="D92025" i="54"/>
  <c r="C92025" i="54"/>
  <c r="B92025" i="54"/>
  <c r="D92024" i="54"/>
  <c r="C92024" i="54"/>
  <c r="B92024" i="54"/>
  <c r="D92023" i="54"/>
  <c r="C92023" i="54"/>
  <c r="B92023" i="54"/>
  <c r="D92022" i="54"/>
  <c r="C92022" i="54"/>
  <c r="B92022" i="54"/>
  <c r="D92021" i="54"/>
  <c r="C92021" i="54"/>
  <c r="B92021" i="54"/>
  <c r="D92020" i="54"/>
  <c r="C92020" i="54"/>
  <c r="B92020" i="54"/>
  <c r="D92019" i="54"/>
  <c r="C92019" i="54"/>
  <c r="B92019" i="54"/>
  <c r="D92018" i="54"/>
  <c r="C92018" i="54"/>
  <c r="B92018" i="54"/>
  <c r="D92017" i="54"/>
  <c r="C92017" i="54"/>
  <c r="B92017" i="54"/>
  <c r="D92016" i="54"/>
  <c r="C92016" i="54"/>
  <c r="B92016" i="54"/>
  <c r="D92015" i="54"/>
  <c r="C92015" i="54"/>
  <c r="B92015" i="54"/>
  <c r="D92014" i="54"/>
  <c r="C92014" i="54"/>
  <c r="B92014" i="54"/>
  <c r="D92013" i="54"/>
  <c r="C92013" i="54"/>
  <c r="B92013" i="54"/>
  <c r="D92012" i="54"/>
  <c r="C92012" i="54"/>
  <c r="B92012" i="54"/>
  <c r="D92011" i="54"/>
  <c r="C92011" i="54"/>
  <c r="B92011" i="54"/>
  <c r="D92010" i="54"/>
  <c r="C92010" i="54"/>
  <c r="B92010" i="54"/>
  <c r="D92009" i="54"/>
  <c r="C92009" i="54"/>
  <c r="B92009" i="54"/>
  <c r="D92008" i="54"/>
  <c r="C92008" i="54"/>
  <c r="B92008" i="54"/>
  <c r="D92007" i="54"/>
  <c r="C92007" i="54"/>
  <c r="B92007" i="54"/>
  <c r="D92006" i="54"/>
  <c r="C92006" i="54"/>
  <c r="B92006" i="54"/>
  <c r="D92005" i="54"/>
  <c r="C92005" i="54"/>
  <c r="B92005" i="54"/>
  <c r="D92004" i="54"/>
  <c r="C92004" i="54"/>
  <c r="B92004" i="54"/>
  <c r="D92003" i="54"/>
  <c r="C92003" i="54"/>
  <c r="B92003" i="54"/>
  <c r="D92002" i="54"/>
  <c r="C92002" i="54"/>
  <c r="B92002" i="54"/>
  <c r="D92001" i="54"/>
  <c r="C92001" i="54"/>
  <c r="B92001" i="54"/>
  <c r="D92000" i="54"/>
  <c r="C92000" i="54"/>
  <c r="B92000" i="54"/>
  <c r="D91999" i="54"/>
  <c r="C91999" i="54"/>
  <c r="B91999" i="54"/>
  <c r="D91998" i="54"/>
  <c r="C91998" i="54"/>
  <c r="B91998" i="54"/>
  <c r="D91997" i="54"/>
  <c r="C91997" i="54"/>
  <c r="B91997" i="54"/>
  <c r="D91996" i="54"/>
  <c r="C91996" i="54"/>
  <c r="B91996" i="54"/>
  <c r="D91995" i="54"/>
  <c r="C91995" i="54"/>
  <c r="B91995" i="54"/>
  <c r="D91994" i="54"/>
  <c r="C91994" i="54"/>
  <c r="B91994" i="54"/>
  <c r="D91993" i="54"/>
  <c r="C91993" i="54"/>
  <c r="B91993" i="54"/>
  <c r="D91992" i="54"/>
  <c r="C91992" i="54"/>
  <c r="B91992" i="54"/>
  <c r="D91991" i="54"/>
  <c r="C91991" i="54"/>
  <c r="B91991" i="54"/>
  <c r="D91990" i="54"/>
  <c r="C91990" i="54"/>
  <c r="B91990" i="54"/>
  <c r="D91989" i="54"/>
  <c r="C91989" i="54"/>
  <c r="B91989" i="54"/>
  <c r="D91988" i="54"/>
  <c r="C91988" i="54"/>
  <c r="B91988" i="54"/>
  <c r="D91987" i="54"/>
  <c r="C91987" i="54"/>
  <c r="B91987" i="54"/>
  <c r="D91986" i="54"/>
  <c r="C91986" i="54"/>
  <c r="B91986" i="54"/>
  <c r="D91985" i="54"/>
  <c r="C91985" i="54"/>
  <c r="B91985" i="54"/>
  <c r="D91984" i="54"/>
  <c r="C91984" i="54"/>
  <c r="B91984" i="54"/>
  <c r="D91983" i="54"/>
  <c r="C91983" i="54"/>
  <c r="B91983" i="54"/>
  <c r="D91982" i="54"/>
  <c r="C91982" i="54"/>
  <c r="B91982" i="54"/>
  <c r="D91981" i="54"/>
  <c r="C91981" i="54"/>
  <c r="B91981" i="54"/>
  <c r="D91980" i="54"/>
  <c r="C91980" i="54"/>
  <c r="B91980" i="54"/>
  <c r="D91979" i="54"/>
  <c r="C91979" i="54"/>
  <c r="B91979" i="54"/>
  <c r="D91978" i="54"/>
  <c r="C91978" i="54"/>
  <c r="B91978" i="54"/>
  <c r="D91977" i="54"/>
  <c r="C91977" i="54"/>
  <c r="B91977" i="54"/>
  <c r="D91976" i="54"/>
  <c r="C91976" i="54"/>
  <c r="B91976" i="54"/>
  <c r="D91975" i="54"/>
  <c r="C91975" i="54"/>
  <c r="B91975" i="54"/>
  <c r="D91974" i="54"/>
  <c r="C91974" i="54"/>
  <c r="B91974" i="54"/>
  <c r="D91973" i="54"/>
  <c r="C91973" i="54"/>
  <c r="B91973" i="54"/>
  <c r="D91972" i="54"/>
  <c r="C91972" i="54"/>
  <c r="B91972" i="54"/>
  <c r="D91971" i="54"/>
  <c r="C91971" i="54"/>
  <c r="B91971" i="54"/>
  <c r="D91970" i="54"/>
  <c r="C91970" i="54"/>
  <c r="B91970" i="54"/>
  <c r="D91969" i="54"/>
  <c r="C91969" i="54"/>
  <c r="B91969" i="54"/>
  <c r="D91968" i="54"/>
  <c r="C91968" i="54"/>
  <c r="B91968" i="54"/>
  <c r="D91967" i="54"/>
  <c r="C91967" i="54"/>
  <c r="B91967" i="54"/>
  <c r="D91966" i="54"/>
  <c r="C91966" i="54"/>
  <c r="B91966" i="54"/>
  <c r="D91965" i="54"/>
  <c r="C91965" i="54"/>
  <c r="B91965" i="54"/>
  <c r="D91964" i="54"/>
  <c r="C91964" i="54"/>
  <c r="B91964" i="54"/>
  <c r="D91963" i="54"/>
  <c r="C91963" i="54"/>
  <c r="B91963" i="54"/>
  <c r="D91962" i="54"/>
  <c r="C91962" i="54"/>
  <c r="B91962" i="54"/>
  <c r="D91961" i="54"/>
  <c r="C91961" i="54"/>
  <c r="B91961" i="54"/>
  <c r="D91960" i="54"/>
  <c r="C91960" i="54"/>
  <c r="B91960" i="54"/>
  <c r="D91959" i="54"/>
  <c r="C91959" i="54"/>
  <c r="B91959" i="54"/>
  <c r="D91958" i="54"/>
  <c r="C91958" i="54"/>
  <c r="B91958" i="54"/>
  <c r="D91957" i="54"/>
  <c r="C91957" i="54"/>
  <c r="B91957" i="54"/>
  <c r="D91956" i="54"/>
  <c r="C91956" i="54"/>
  <c r="B91956" i="54"/>
  <c r="D91955" i="54"/>
  <c r="C91955" i="54"/>
  <c r="B91955" i="54"/>
  <c r="D91954" i="54"/>
  <c r="C91954" i="54"/>
  <c r="B91954" i="54"/>
  <c r="D91953" i="54"/>
  <c r="C91953" i="54"/>
  <c r="B91953" i="54"/>
  <c r="D91952" i="54"/>
  <c r="C91952" i="54"/>
  <c r="B91952" i="54"/>
  <c r="D91951" i="54"/>
  <c r="C91951" i="54"/>
  <c r="B91951" i="54"/>
  <c r="D91950" i="54"/>
  <c r="C91950" i="54"/>
  <c r="B91950" i="54"/>
  <c r="D91949" i="54"/>
  <c r="C91949" i="54"/>
  <c r="B91949" i="54"/>
  <c r="D91948" i="54"/>
  <c r="C91948" i="54"/>
  <c r="B91948" i="54"/>
  <c r="D91947" i="54"/>
  <c r="C91947" i="54"/>
  <c r="B91947" i="54"/>
  <c r="D91946" i="54"/>
  <c r="C91946" i="54"/>
  <c r="B91946" i="54"/>
  <c r="D91945" i="54"/>
  <c r="C91945" i="54"/>
  <c r="B91945" i="54"/>
  <c r="D91944" i="54"/>
  <c r="C91944" i="54"/>
  <c r="B91944" i="54"/>
  <c r="D91943" i="54"/>
  <c r="C91943" i="54"/>
  <c r="B91943" i="54"/>
  <c r="D91942" i="54"/>
  <c r="C91942" i="54"/>
  <c r="B91942" i="54"/>
  <c r="D91941" i="54"/>
  <c r="C91941" i="54"/>
  <c r="B91941" i="54"/>
  <c r="D91940" i="54"/>
  <c r="C91940" i="54"/>
  <c r="B91940" i="54"/>
  <c r="D91939" i="54"/>
  <c r="C91939" i="54"/>
  <c r="B91939" i="54"/>
  <c r="D91938" i="54"/>
  <c r="C91938" i="54"/>
  <c r="B91938" i="54"/>
  <c r="D91937" i="54"/>
  <c r="C91937" i="54"/>
  <c r="B91937" i="54"/>
  <c r="D91936" i="54"/>
  <c r="C91936" i="54"/>
  <c r="B91936" i="54"/>
  <c r="D91935" i="54"/>
  <c r="C91935" i="54"/>
  <c r="B91935" i="54"/>
  <c r="D91934" i="54"/>
  <c r="C91934" i="54"/>
  <c r="B91934" i="54"/>
  <c r="D91933" i="54"/>
  <c r="C91933" i="54"/>
  <c r="B91933" i="54"/>
  <c r="D91932" i="54"/>
  <c r="C91932" i="54"/>
  <c r="B91932" i="54"/>
  <c r="D91931" i="54"/>
  <c r="C91931" i="54"/>
  <c r="B91931" i="54"/>
  <c r="D91930" i="54"/>
  <c r="C91930" i="54"/>
  <c r="B91930" i="54"/>
  <c r="D91929" i="54"/>
  <c r="C91929" i="54"/>
  <c r="B91929" i="54"/>
  <c r="D91928" i="54"/>
  <c r="C91928" i="54"/>
  <c r="B91928" i="54"/>
  <c r="D91927" i="54"/>
  <c r="C91927" i="54"/>
  <c r="B91927" i="54"/>
  <c r="D91926" i="54"/>
  <c r="C91926" i="54"/>
  <c r="B91926" i="54"/>
  <c r="D91925" i="54"/>
  <c r="C91925" i="54"/>
  <c r="B91925" i="54"/>
  <c r="D91924" i="54"/>
  <c r="C91924" i="54"/>
  <c r="B91924" i="54"/>
  <c r="D91923" i="54"/>
  <c r="C91923" i="54"/>
  <c r="B91923" i="54"/>
  <c r="D91922" i="54"/>
  <c r="C91922" i="54"/>
  <c r="B91922" i="54"/>
  <c r="D91921" i="54"/>
  <c r="C91921" i="54"/>
  <c r="B91921" i="54"/>
  <c r="D91920" i="54"/>
  <c r="C91920" i="54"/>
  <c r="B91920" i="54"/>
  <c r="D91919" i="54"/>
  <c r="C91919" i="54"/>
  <c r="B91919" i="54"/>
  <c r="D91918" i="54"/>
  <c r="C91918" i="54"/>
  <c r="B91918" i="54"/>
  <c r="D91917" i="54"/>
  <c r="C91917" i="54"/>
  <c r="B91917" i="54"/>
  <c r="D91916" i="54"/>
  <c r="C91916" i="54"/>
  <c r="B91916" i="54"/>
  <c r="D91915" i="54"/>
  <c r="C91915" i="54"/>
  <c r="B91915" i="54"/>
  <c r="D91914" i="54"/>
  <c r="C91914" i="54"/>
  <c r="B91914" i="54"/>
  <c r="D91913" i="54"/>
  <c r="C91913" i="54"/>
  <c r="B91913" i="54"/>
  <c r="D91912" i="54"/>
  <c r="C91912" i="54"/>
  <c r="B91912" i="54"/>
  <c r="D91911" i="54"/>
  <c r="C91911" i="54"/>
  <c r="B91911" i="54"/>
  <c r="D91910" i="54"/>
  <c r="C91910" i="54"/>
  <c r="B91910" i="54"/>
  <c r="D91909" i="54"/>
  <c r="C91909" i="54"/>
  <c r="B91909" i="54"/>
  <c r="D91908" i="54"/>
  <c r="C91908" i="54"/>
  <c r="B91908" i="54"/>
  <c r="D91907" i="54"/>
  <c r="C91907" i="54"/>
  <c r="B91907" i="54"/>
  <c r="D91906" i="54"/>
  <c r="C91906" i="54"/>
  <c r="B91906" i="54"/>
  <c r="D91905" i="54"/>
  <c r="C91905" i="54"/>
  <c r="B91905" i="54"/>
  <c r="D91904" i="54"/>
  <c r="C91904" i="54"/>
  <c r="B91904" i="54"/>
  <c r="D91903" i="54"/>
  <c r="C91903" i="54"/>
  <c r="B91903" i="54"/>
  <c r="D91902" i="54"/>
  <c r="C91902" i="54"/>
  <c r="B91902" i="54"/>
  <c r="D91901" i="54"/>
  <c r="C91901" i="54"/>
  <c r="B91901" i="54"/>
  <c r="D91900" i="54"/>
  <c r="C91900" i="54"/>
  <c r="B91900" i="54"/>
  <c r="D91899" i="54"/>
  <c r="C91899" i="54"/>
  <c r="B91899" i="54"/>
  <c r="D91898" i="54"/>
  <c r="C91898" i="54"/>
  <c r="B91898" i="54"/>
  <c r="D91897" i="54"/>
  <c r="C91897" i="54"/>
  <c r="B91897" i="54"/>
  <c r="D91896" i="54"/>
  <c r="C91896" i="54"/>
  <c r="B91896" i="54"/>
  <c r="D91895" i="54"/>
  <c r="C91895" i="54"/>
  <c r="B91895" i="54"/>
  <c r="D91894" i="54"/>
  <c r="C91894" i="54"/>
  <c r="B91894" i="54"/>
  <c r="D91893" i="54"/>
  <c r="C91893" i="54"/>
  <c r="B91893" i="54"/>
  <c r="D91892" i="54"/>
  <c r="C91892" i="54"/>
  <c r="B91892" i="54"/>
  <c r="D91891" i="54"/>
  <c r="C91891" i="54"/>
  <c r="B91891" i="54"/>
  <c r="D91890" i="54"/>
  <c r="C91890" i="54"/>
  <c r="B91890" i="54"/>
  <c r="D91889" i="54"/>
  <c r="C91889" i="54"/>
  <c r="B91889" i="54"/>
  <c r="D91888" i="54"/>
  <c r="C91888" i="54"/>
  <c r="B91888" i="54"/>
  <c r="D91887" i="54"/>
  <c r="C91887" i="54"/>
  <c r="B91887" i="54"/>
  <c r="D91886" i="54"/>
  <c r="C91886" i="54"/>
  <c r="B91886" i="54"/>
  <c r="D91885" i="54"/>
  <c r="C91885" i="54"/>
  <c r="B91885" i="54"/>
  <c r="D91884" i="54"/>
  <c r="C91884" i="54"/>
  <c r="B91884" i="54"/>
  <c r="D91883" i="54"/>
  <c r="C91883" i="54"/>
  <c r="B91883" i="54"/>
  <c r="D91882" i="54"/>
  <c r="C91882" i="54"/>
  <c r="B91882" i="54"/>
  <c r="D91881" i="54"/>
  <c r="C91881" i="54"/>
  <c r="B91881" i="54"/>
  <c r="D91880" i="54"/>
  <c r="C91880" i="54"/>
  <c r="B91880" i="54"/>
  <c r="D91879" i="54"/>
  <c r="C91879" i="54"/>
  <c r="B91879" i="54"/>
  <c r="D91878" i="54"/>
  <c r="C91878" i="54"/>
  <c r="B91878" i="54"/>
  <c r="D91877" i="54"/>
  <c r="C91877" i="54"/>
  <c r="B91877" i="54"/>
  <c r="D91876" i="54"/>
  <c r="C91876" i="54"/>
  <c r="B91876" i="54"/>
  <c r="D91875" i="54"/>
  <c r="C91875" i="54"/>
  <c r="B91875" i="54"/>
  <c r="D91874" i="54"/>
  <c r="C91874" i="54"/>
  <c r="B91874" i="54"/>
  <c r="D91873" i="54"/>
  <c r="C91873" i="54"/>
  <c r="B91873" i="54"/>
  <c r="D91872" i="54"/>
  <c r="C91872" i="54"/>
  <c r="B91872" i="54"/>
  <c r="D91871" i="54"/>
  <c r="C91871" i="54"/>
  <c r="B91871" i="54"/>
  <c r="D91870" i="54"/>
  <c r="C91870" i="54"/>
  <c r="B91870" i="54"/>
  <c r="D91869" i="54"/>
  <c r="C91869" i="54"/>
  <c r="B91869" i="54"/>
  <c r="D91868" i="54"/>
  <c r="C91868" i="54"/>
  <c r="B91868" i="54"/>
  <c r="D91867" i="54"/>
  <c r="C91867" i="54"/>
  <c r="B91867" i="54"/>
  <c r="D91866" i="54"/>
  <c r="C91866" i="54"/>
  <c r="B91866" i="54"/>
  <c r="D91865" i="54"/>
  <c r="C91865" i="54"/>
  <c r="B91865" i="54"/>
  <c r="D91864" i="54"/>
  <c r="C91864" i="54"/>
  <c r="B91864" i="54"/>
  <c r="D91863" i="54"/>
  <c r="C91863" i="54"/>
  <c r="B91863" i="54"/>
  <c r="D91862" i="54"/>
  <c r="C91862" i="54"/>
  <c r="B91862" i="54"/>
  <c r="D91861" i="54"/>
  <c r="C91861" i="54"/>
  <c r="B91861" i="54"/>
  <c r="D91860" i="54"/>
  <c r="C91860" i="54"/>
  <c r="B91860" i="54"/>
  <c r="D91859" i="54"/>
  <c r="C91859" i="54"/>
  <c r="B91859" i="54"/>
  <c r="D91858" i="54"/>
  <c r="C91858" i="54"/>
  <c r="B91858" i="54"/>
  <c r="D91857" i="54"/>
  <c r="C91857" i="54"/>
  <c r="B91857" i="54"/>
  <c r="D91856" i="54"/>
  <c r="C91856" i="54"/>
  <c r="B91856" i="54"/>
  <c r="D91855" i="54"/>
  <c r="C91855" i="54"/>
  <c r="B91855" i="54"/>
  <c r="D91854" i="54"/>
  <c r="C91854" i="54"/>
  <c r="B91854" i="54"/>
  <c r="D91853" i="54"/>
  <c r="C91853" i="54"/>
  <c r="B91853" i="54"/>
  <c r="D91852" i="54"/>
  <c r="C91852" i="54"/>
  <c r="B91852" i="54"/>
  <c r="D91851" i="54"/>
  <c r="C91851" i="54"/>
  <c r="B91851" i="54"/>
  <c r="D91850" i="54"/>
  <c r="C91850" i="54"/>
  <c r="B91850" i="54"/>
  <c r="D91849" i="54"/>
  <c r="C91849" i="54"/>
  <c r="B91849" i="54"/>
  <c r="D91848" i="54"/>
  <c r="C91848" i="54"/>
  <c r="B91848" i="54"/>
  <c r="D91847" i="54"/>
  <c r="C91847" i="54"/>
  <c r="B91847" i="54"/>
  <c r="D91846" i="54"/>
  <c r="C91846" i="54"/>
  <c r="B91846" i="54"/>
  <c r="D91845" i="54"/>
  <c r="C91845" i="54"/>
  <c r="B91845" i="54"/>
  <c r="D91844" i="54"/>
  <c r="C91844" i="54"/>
  <c r="B91844" i="54"/>
  <c r="D91843" i="54"/>
  <c r="C91843" i="54"/>
  <c r="B91843" i="54"/>
  <c r="D91842" i="54"/>
  <c r="C91842" i="54"/>
  <c r="B91842" i="54"/>
  <c r="D91841" i="54"/>
  <c r="C91841" i="54"/>
  <c r="B91841" i="54"/>
  <c r="D91840" i="54"/>
  <c r="C91840" i="54"/>
  <c r="B91840" i="54"/>
  <c r="D91839" i="54"/>
  <c r="C91839" i="54"/>
  <c r="B91839" i="54"/>
  <c r="D91838" i="54"/>
  <c r="C91838" i="54"/>
  <c r="B91838" i="54"/>
  <c r="D91837" i="54"/>
  <c r="C91837" i="54"/>
  <c r="B91837" i="54"/>
  <c r="D91836" i="54"/>
  <c r="C91836" i="54"/>
  <c r="B91836" i="54"/>
  <c r="D91835" i="54"/>
  <c r="C91835" i="54"/>
  <c r="B91835" i="54"/>
  <c r="D91834" i="54"/>
  <c r="C91834" i="54"/>
  <c r="B91834" i="54"/>
  <c r="D91833" i="54"/>
  <c r="C91833" i="54"/>
  <c r="B91833" i="54"/>
  <c r="D91832" i="54"/>
  <c r="C91832" i="54"/>
  <c r="B91832" i="54"/>
  <c r="D91831" i="54"/>
  <c r="C91831" i="54"/>
  <c r="B91831" i="54"/>
  <c r="D91830" i="54"/>
  <c r="C91830" i="54"/>
  <c r="B91830" i="54"/>
  <c r="D91829" i="54"/>
  <c r="C91829" i="54"/>
  <c r="B91829" i="54"/>
  <c r="D91828" i="54"/>
  <c r="C91828" i="54"/>
  <c r="B91828" i="54"/>
  <c r="D91827" i="54"/>
  <c r="C91827" i="54"/>
  <c r="B91827" i="54"/>
  <c r="D91826" i="54"/>
  <c r="C91826" i="54"/>
  <c r="B91826" i="54"/>
  <c r="D91825" i="54"/>
  <c r="C91825" i="54"/>
  <c r="B91825" i="54"/>
  <c r="D91824" i="54"/>
  <c r="C91824" i="54"/>
  <c r="B91824" i="54"/>
  <c r="D91823" i="54"/>
  <c r="C91823" i="54"/>
  <c r="B91823" i="54"/>
  <c r="D91822" i="54"/>
  <c r="C91822" i="54"/>
  <c r="B91822" i="54"/>
  <c r="D91821" i="54"/>
  <c r="C91821" i="54"/>
  <c r="B91821" i="54"/>
  <c r="D91820" i="54"/>
  <c r="C91820" i="54"/>
  <c r="B91820" i="54"/>
  <c r="D91819" i="54"/>
  <c r="C91819" i="54"/>
  <c r="B91819" i="54"/>
  <c r="D91818" i="54"/>
  <c r="C91818" i="54"/>
  <c r="B91818" i="54"/>
  <c r="D91817" i="54"/>
  <c r="C91817" i="54"/>
  <c r="B91817" i="54"/>
  <c r="D91816" i="54"/>
  <c r="C91816" i="54"/>
  <c r="B91816" i="54"/>
  <c r="D91815" i="54"/>
  <c r="C91815" i="54"/>
  <c r="B91815" i="54"/>
  <c r="D91814" i="54"/>
  <c r="C91814" i="54"/>
  <c r="B91814" i="54"/>
  <c r="D91813" i="54"/>
  <c r="C91813" i="54"/>
  <c r="B91813" i="54"/>
  <c r="D91812" i="54"/>
  <c r="C91812" i="54"/>
  <c r="B91812" i="54"/>
  <c r="D91811" i="54"/>
  <c r="C91811" i="54"/>
  <c r="B91811" i="54"/>
  <c r="D91810" i="54"/>
  <c r="C91810" i="54"/>
  <c r="B91810" i="54"/>
  <c r="D91809" i="54"/>
  <c r="C91809" i="54"/>
  <c r="B91809" i="54"/>
  <c r="D91808" i="54"/>
  <c r="C91808" i="54"/>
  <c r="B91808" i="54"/>
  <c r="D91807" i="54"/>
  <c r="C91807" i="54"/>
  <c r="B91807" i="54"/>
  <c r="D91806" i="54"/>
  <c r="C91806" i="54"/>
  <c r="B91806" i="54"/>
  <c r="D91805" i="54"/>
  <c r="C91805" i="54"/>
  <c r="B91805" i="54"/>
  <c r="D91804" i="54"/>
  <c r="C91804" i="54"/>
  <c r="B91804" i="54"/>
  <c r="D91803" i="54"/>
  <c r="C91803" i="54"/>
  <c r="B91803" i="54"/>
  <c r="D91802" i="54"/>
  <c r="C91802" i="54"/>
  <c r="B91802" i="54"/>
  <c r="D91801" i="54"/>
  <c r="C91801" i="54"/>
  <c r="B91801" i="54"/>
  <c r="D91800" i="54"/>
  <c r="C91800" i="54"/>
  <c r="B91800" i="54"/>
  <c r="D91799" i="54"/>
  <c r="C91799" i="54"/>
  <c r="B91799" i="54"/>
  <c r="D91798" i="54"/>
  <c r="C91798" i="54"/>
  <c r="B91798" i="54"/>
  <c r="D91797" i="54"/>
  <c r="C91797" i="54"/>
  <c r="B91797" i="54"/>
  <c r="D91796" i="54"/>
  <c r="C91796" i="54"/>
  <c r="B91796" i="54"/>
  <c r="D91795" i="54"/>
  <c r="C91795" i="54"/>
  <c r="B91795" i="54"/>
  <c r="D91794" i="54"/>
  <c r="C91794" i="54"/>
  <c r="B91794" i="54"/>
  <c r="D91793" i="54"/>
  <c r="C91793" i="54"/>
  <c r="B91793" i="54"/>
  <c r="D91792" i="54"/>
  <c r="C91792" i="54"/>
  <c r="B91792" i="54"/>
  <c r="D91791" i="54"/>
  <c r="C91791" i="54"/>
  <c r="B91791" i="54"/>
  <c r="D91790" i="54"/>
  <c r="C91790" i="54"/>
  <c r="B91790" i="54"/>
  <c r="D91789" i="54"/>
  <c r="C91789" i="54"/>
  <c r="B91789" i="54"/>
  <c r="D91788" i="54"/>
  <c r="C91788" i="54"/>
  <c r="B91788" i="54"/>
  <c r="D91787" i="54"/>
  <c r="C91787" i="54"/>
  <c r="B91787" i="54"/>
  <c r="D91786" i="54"/>
  <c r="C91786" i="54"/>
  <c r="B91786" i="54"/>
  <c r="D91785" i="54"/>
  <c r="C91785" i="54"/>
  <c r="B91785" i="54"/>
  <c r="D91784" i="54"/>
  <c r="C91784" i="54"/>
  <c r="B91784" i="54"/>
  <c r="D91783" i="54"/>
  <c r="C91783" i="54"/>
  <c r="B91783" i="54"/>
  <c r="D91782" i="54"/>
  <c r="C91782" i="54"/>
  <c r="B91782" i="54"/>
  <c r="D91781" i="54"/>
  <c r="C91781" i="54"/>
  <c r="B91781" i="54"/>
  <c r="D91780" i="54"/>
  <c r="C91780" i="54"/>
  <c r="B91780" i="54"/>
  <c r="D91779" i="54"/>
  <c r="C91779" i="54"/>
  <c r="B91779" i="54"/>
  <c r="D91778" i="54"/>
  <c r="C91778" i="54"/>
  <c r="B91778" i="54"/>
  <c r="D91777" i="54"/>
  <c r="C91777" i="54"/>
  <c r="B91777" i="54"/>
  <c r="D91776" i="54"/>
  <c r="C91776" i="54"/>
  <c r="B91776" i="54"/>
  <c r="D91775" i="54"/>
  <c r="C91775" i="54"/>
  <c r="B91775" i="54"/>
  <c r="D91774" i="54"/>
  <c r="C91774" i="54"/>
  <c r="B91774" i="54"/>
  <c r="D91773" i="54"/>
  <c r="C91773" i="54"/>
  <c r="B91773" i="54"/>
  <c r="D91772" i="54"/>
  <c r="C91772" i="54"/>
  <c r="B91772" i="54"/>
  <c r="D91771" i="54"/>
  <c r="C91771" i="54"/>
  <c r="B91771" i="54"/>
  <c r="D91770" i="54"/>
  <c r="C91770" i="54"/>
  <c r="B91770" i="54"/>
  <c r="D91769" i="54"/>
  <c r="C91769" i="54"/>
  <c r="B91769" i="54"/>
  <c r="D91768" i="54"/>
  <c r="C91768" i="54"/>
  <c r="B91768" i="54"/>
  <c r="D91767" i="54"/>
  <c r="C91767" i="54"/>
  <c r="B91767" i="54"/>
  <c r="D91766" i="54"/>
  <c r="C91766" i="54"/>
  <c r="B91766" i="54"/>
  <c r="D91765" i="54"/>
  <c r="C91765" i="54"/>
  <c r="B91765" i="54"/>
  <c r="D91764" i="54"/>
  <c r="C91764" i="54"/>
  <c r="B91764" i="54"/>
  <c r="D91763" i="54"/>
  <c r="C91763" i="54"/>
  <c r="B91763" i="54"/>
  <c r="D91762" i="54"/>
  <c r="C91762" i="54"/>
  <c r="B91762" i="54"/>
  <c r="D91761" i="54"/>
  <c r="C91761" i="54"/>
  <c r="B91761" i="54"/>
  <c r="D91760" i="54"/>
  <c r="C91760" i="54"/>
  <c r="B91760" i="54"/>
  <c r="D91759" i="54"/>
  <c r="C91759" i="54"/>
  <c r="B91759" i="54"/>
  <c r="D91758" i="54"/>
  <c r="C91758" i="54"/>
  <c r="B91758" i="54"/>
  <c r="D91757" i="54"/>
  <c r="C91757" i="54"/>
  <c r="B91757" i="54"/>
  <c r="D91756" i="54"/>
  <c r="C91756" i="54"/>
  <c r="B91756" i="54"/>
  <c r="D91755" i="54"/>
  <c r="C91755" i="54"/>
  <c r="B91755" i="54"/>
  <c r="D91754" i="54"/>
  <c r="C91754" i="54"/>
  <c r="B91754" i="54"/>
  <c r="D91753" i="54"/>
  <c r="C91753" i="54"/>
  <c r="B91753" i="54"/>
  <c r="D91752" i="54"/>
  <c r="C91752" i="54"/>
  <c r="B91752" i="54"/>
  <c r="D91751" i="54"/>
  <c r="C91751" i="54"/>
  <c r="B91751" i="54"/>
  <c r="D91750" i="54"/>
  <c r="C91750" i="54"/>
  <c r="B91750" i="54"/>
  <c r="D91749" i="54"/>
  <c r="C91749" i="54"/>
  <c r="B91749" i="54"/>
  <c r="D91748" i="54"/>
  <c r="C91748" i="54"/>
  <c r="B91748" i="54"/>
  <c r="D91747" i="54"/>
  <c r="C91747" i="54"/>
  <c r="B91747" i="54"/>
  <c r="D91746" i="54"/>
  <c r="C91746" i="54"/>
  <c r="B91746" i="54"/>
  <c r="D91745" i="54"/>
  <c r="C91745" i="54"/>
  <c r="B91745" i="54"/>
  <c r="D91744" i="54"/>
  <c r="C91744" i="54"/>
  <c r="B91744" i="54"/>
  <c r="D91743" i="54"/>
  <c r="C91743" i="54"/>
  <c r="B91743" i="54"/>
  <c r="D91742" i="54"/>
  <c r="C91742" i="54"/>
  <c r="B91742" i="54"/>
  <c r="D91741" i="54"/>
  <c r="C91741" i="54"/>
  <c r="B91741" i="54"/>
  <c r="D91740" i="54"/>
  <c r="C91740" i="54"/>
  <c r="B91740" i="54"/>
  <c r="D91739" i="54"/>
  <c r="C91739" i="54"/>
  <c r="B91739" i="54"/>
  <c r="D91738" i="54"/>
  <c r="C91738" i="54"/>
  <c r="B91738" i="54"/>
  <c r="D91737" i="54"/>
  <c r="C91737" i="54"/>
  <c r="B91737" i="54"/>
  <c r="D91736" i="54"/>
  <c r="C91736" i="54"/>
  <c r="B91736" i="54"/>
  <c r="D91735" i="54"/>
  <c r="C91735" i="54"/>
  <c r="B91735" i="54"/>
  <c r="D91734" i="54"/>
  <c r="C91734" i="54"/>
  <c r="B91734" i="54"/>
  <c r="D91733" i="54"/>
  <c r="C91733" i="54"/>
  <c r="B91733" i="54"/>
  <c r="D91732" i="54"/>
  <c r="C91732" i="54"/>
  <c r="B91732" i="54"/>
  <c r="D91731" i="54"/>
  <c r="C91731" i="54"/>
  <c r="B91731" i="54"/>
  <c r="D91730" i="54"/>
  <c r="C91730" i="54"/>
  <c r="B91730" i="54"/>
  <c r="D91729" i="54"/>
  <c r="C91729" i="54"/>
  <c r="B91729" i="54"/>
  <c r="D91728" i="54"/>
  <c r="C91728" i="54"/>
  <c r="B91728" i="54"/>
  <c r="D91727" i="54"/>
  <c r="C91727" i="54"/>
  <c r="B91727" i="54"/>
  <c r="D91726" i="54"/>
  <c r="C91726" i="54"/>
  <c r="B91726" i="54"/>
  <c r="D91725" i="54"/>
  <c r="C91725" i="54"/>
  <c r="B91725" i="54"/>
  <c r="D91724" i="54"/>
  <c r="C91724" i="54"/>
  <c r="B91724" i="54"/>
  <c r="D91723" i="54"/>
  <c r="C91723" i="54"/>
  <c r="B91723" i="54"/>
  <c r="D91722" i="54"/>
  <c r="C91722" i="54"/>
  <c r="B91722" i="54"/>
  <c r="D91721" i="54"/>
  <c r="C91721" i="54"/>
  <c r="B91721" i="54"/>
  <c r="D91720" i="54"/>
  <c r="C91720" i="54"/>
  <c r="B91720" i="54"/>
  <c r="D91719" i="54"/>
  <c r="C91719" i="54"/>
  <c r="B91719" i="54"/>
  <c r="D91718" i="54"/>
  <c r="C91718" i="54"/>
  <c r="B91718" i="54"/>
  <c r="D91717" i="54"/>
  <c r="C91717" i="54"/>
  <c r="B91717" i="54"/>
  <c r="D91716" i="54"/>
  <c r="C91716" i="54"/>
  <c r="B91716" i="54"/>
  <c r="D91715" i="54"/>
  <c r="C91715" i="54"/>
  <c r="B91715" i="54"/>
  <c r="D91714" i="54"/>
  <c r="C91714" i="54"/>
  <c r="B91714" i="54"/>
  <c r="D91713" i="54"/>
  <c r="C91713" i="54"/>
  <c r="B91713" i="54"/>
  <c r="D91712" i="54"/>
  <c r="C91712" i="54"/>
  <c r="B91712" i="54"/>
  <c r="D91711" i="54"/>
  <c r="C91711" i="54"/>
  <c r="B91711" i="54"/>
  <c r="D91710" i="54"/>
  <c r="C91710" i="54"/>
  <c r="B91710" i="54"/>
  <c r="D91709" i="54"/>
  <c r="C91709" i="54"/>
  <c r="B91709" i="54"/>
  <c r="D91708" i="54"/>
  <c r="C91708" i="54"/>
  <c r="B91708" i="54"/>
  <c r="D91707" i="54"/>
  <c r="C91707" i="54"/>
  <c r="B91707" i="54"/>
  <c r="D91706" i="54"/>
  <c r="C91706" i="54"/>
  <c r="B91706" i="54"/>
  <c r="D91705" i="54"/>
  <c r="C91705" i="54"/>
  <c r="B91705" i="54"/>
  <c r="D91704" i="54"/>
  <c r="C91704" i="54"/>
  <c r="B91704" i="54"/>
  <c r="D91703" i="54"/>
  <c r="C91703" i="54"/>
  <c r="B91703" i="54"/>
  <c r="D91702" i="54"/>
  <c r="C91702" i="54"/>
  <c r="B91702" i="54"/>
  <c r="D91701" i="54"/>
  <c r="C91701" i="54"/>
  <c r="B91701" i="54"/>
  <c r="D91700" i="54"/>
  <c r="C91700" i="54"/>
  <c r="B91700" i="54"/>
  <c r="D91699" i="54"/>
  <c r="C91699" i="54"/>
  <c r="B91699" i="54"/>
  <c r="D91698" i="54"/>
  <c r="C91698" i="54"/>
  <c r="B91698" i="54"/>
  <c r="D91697" i="54"/>
  <c r="C91697" i="54"/>
  <c r="B91697" i="54"/>
  <c r="D91696" i="54"/>
  <c r="C91696" i="54"/>
  <c r="B91696" i="54"/>
  <c r="D91695" i="54"/>
  <c r="C91695" i="54"/>
  <c r="B91695" i="54"/>
  <c r="D91694" i="54"/>
  <c r="C91694" i="54"/>
  <c r="B91694" i="54"/>
  <c r="D91693" i="54"/>
  <c r="C91693" i="54"/>
  <c r="B91693" i="54"/>
  <c r="D91692" i="54"/>
  <c r="C91692" i="54"/>
  <c r="B91692" i="54"/>
  <c r="D91691" i="54"/>
  <c r="C91691" i="54"/>
  <c r="B91691" i="54"/>
  <c r="D91690" i="54"/>
  <c r="C91690" i="54"/>
  <c r="B91690" i="54"/>
  <c r="D91689" i="54"/>
  <c r="C91689" i="54"/>
  <c r="B91689" i="54"/>
  <c r="D91688" i="54"/>
  <c r="C91688" i="54"/>
  <c r="B91688" i="54"/>
  <c r="D91687" i="54"/>
  <c r="C91687" i="54"/>
  <c r="B91687" i="54"/>
  <c r="D91686" i="54"/>
  <c r="C91686" i="54"/>
  <c r="B91686" i="54"/>
  <c r="D91685" i="54"/>
  <c r="C91685" i="54"/>
  <c r="B91685" i="54"/>
  <c r="D91684" i="54"/>
  <c r="C91684" i="54"/>
  <c r="B91684" i="54"/>
  <c r="D91683" i="54"/>
  <c r="C91683" i="54"/>
  <c r="B91683" i="54"/>
  <c r="D91682" i="54"/>
  <c r="C91682" i="54"/>
  <c r="B91682" i="54"/>
  <c r="D91681" i="54"/>
  <c r="C91681" i="54"/>
  <c r="B91681" i="54"/>
  <c r="D91680" i="54"/>
  <c r="C91680" i="54"/>
  <c r="B91680" i="54"/>
  <c r="D91679" i="54"/>
  <c r="C91679" i="54"/>
  <c r="B91679" i="54"/>
  <c r="D91678" i="54"/>
  <c r="C91678" i="54"/>
  <c r="B91678" i="54"/>
  <c r="D91677" i="54"/>
  <c r="C91677" i="54"/>
  <c r="B91677" i="54"/>
  <c r="D91676" i="54"/>
  <c r="C91676" i="54"/>
  <c r="B91676" i="54"/>
  <c r="D91675" i="54"/>
  <c r="C91675" i="54"/>
  <c r="B91675" i="54"/>
  <c r="D91674" i="54"/>
  <c r="C91674" i="54"/>
  <c r="B91674" i="54"/>
  <c r="D91673" i="54"/>
  <c r="C91673" i="54"/>
  <c r="B91673" i="54"/>
  <c r="D91672" i="54"/>
  <c r="C91672" i="54"/>
  <c r="B91672" i="54"/>
  <c r="D91671" i="54"/>
  <c r="C91671" i="54"/>
  <c r="B91671" i="54"/>
  <c r="D91670" i="54"/>
  <c r="C91670" i="54"/>
  <c r="B91670" i="54"/>
  <c r="D91669" i="54"/>
  <c r="C91669" i="54"/>
  <c r="B91669" i="54"/>
  <c r="D91668" i="54"/>
  <c r="C91668" i="54"/>
  <c r="B91668" i="54"/>
  <c r="D91667" i="54"/>
  <c r="C91667" i="54"/>
  <c r="B91667" i="54"/>
  <c r="D91666" i="54"/>
  <c r="C91666" i="54"/>
  <c r="B91666" i="54"/>
  <c r="D91665" i="54"/>
  <c r="C91665" i="54"/>
  <c r="B91665" i="54"/>
  <c r="D91664" i="54"/>
  <c r="C91664" i="54"/>
  <c r="B91664" i="54"/>
  <c r="D91663" i="54"/>
  <c r="C91663" i="54"/>
  <c r="B91663" i="54"/>
  <c r="D91662" i="54"/>
  <c r="C91662" i="54"/>
  <c r="B91662" i="54"/>
  <c r="D91661" i="54"/>
  <c r="C91661" i="54"/>
  <c r="B91661" i="54"/>
  <c r="D91660" i="54"/>
  <c r="C91660" i="54"/>
  <c r="B91660" i="54"/>
  <c r="D91659" i="54"/>
  <c r="C91659" i="54"/>
  <c r="B91659" i="54"/>
  <c r="D91658" i="54"/>
  <c r="C91658" i="54"/>
  <c r="B91658" i="54"/>
  <c r="D91657" i="54"/>
  <c r="C91657" i="54"/>
  <c r="B91657" i="54"/>
  <c r="D91656" i="54"/>
  <c r="C91656" i="54"/>
  <c r="B91656" i="54"/>
  <c r="D91655" i="54"/>
  <c r="C91655" i="54"/>
  <c r="B91655" i="54"/>
  <c r="D91654" i="54"/>
  <c r="C91654" i="54"/>
  <c r="B91654" i="54"/>
  <c r="D91653" i="54"/>
  <c r="C91653" i="54"/>
  <c r="B91653" i="54"/>
  <c r="D91652" i="54"/>
  <c r="C91652" i="54"/>
  <c r="B91652" i="54"/>
  <c r="D91651" i="54"/>
  <c r="C91651" i="54"/>
  <c r="B91651" i="54"/>
  <c r="D91650" i="54"/>
  <c r="C91650" i="54"/>
  <c r="B91650" i="54"/>
  <c r="D91649" i="54"/>
  <c r="C91649" i="54"/>
  <c r="B91649" i="54"/>
  <c r="D91648" i="54"/>
  <c r="C91648" i="54"/>
  <c r="B91648" i="54"/>
  <c r="D91647" i="54"/>
  <c r="C91647" i="54"/>
  <c r="B91647" i="54"/>
  <c r="D91646" i="54"/>
  <c r="C91646" i="54"/>
  <c r="B91646" i="54"/>
  <c r="D91645" i="54"/>
  <c r="C91645" i="54"/>
  <c r="B91645" i="54"/>
  <c r="D91644" i="54"/>
  <c r="C91644" i="54"/>
  <c r="B91644" i="54"/>
  <c r="D91643" i="54"/>
  <c r="C91643" i="54"/>
  <c r="B91643" i="54"/>
  <c r="D91642" i="54"/>
  <c r="C91642" i="54"/>
  <c r="B91642" i="54"/>
  <c r="D91641" i="54"/>
  <c r="C91641" i="54"/>
  <c r="B91641" i="54"/>
  <c r="D91640" i="54"/>
  <c r="C91640" i="54"/>
  <c r="B91640" i="54"/>
  <c r="D91639" i="54"/>
  <c r="C91639" i="54"/>
  <c r="B91639" i="54"/>
  <c r="D91638" i="54"/>
  <c r="C91638" i="54"/>
  <c r="B91638" i="54"/>
  <c r="D91637" i="54"/>
  <c r="C91637" i="54"/>
  <c r="B91637" i="54"/>
  <c r="D91636" i="54"/>
  <c r="C91636" i="54"/>
  <c r="B91636" i="54"/>
  <c r="D91635" i="54"/>
  <c r="C91635" i="54"/>
  <c r="B91635" i="54"/>
  <c r="D91634" i="54"/>
  <c r="C91634" i="54"/>
  <c r="B91634" i="54"/>
  <c r="D91633" i="54"/>
  <c r="C91633" i="54"/>
  <c r="B91633" i="54"/>
  <c r="D91632" i="54"/>
  <c r="C91632" i="54"/>
  <c r="B91632" i="54"/>
  <c r="D91631" i="54"/>
  <c r="C91631" i="54"/>
  <c r="B91631" i="54"/>
  <c r="D91630" i="54"/>
  <c r="C91630" i="54"/>
  <c r="B91630" i="54"/>
  <c r="D91629" i="54"/>
  <c r="C91629" i="54"/>
  <c r="B91629" i="54"/>
  <c r="D91628" i="54"/>
  <c r="C91628" i="54"/>
  <c r="B91628" i="54"/>
  <c r="D91627" i="54"/>
  <c r="C91627" i="54"/>
  <c r="B91627" i="54"/>
  <c r="D91626" i="54"/>
  <c r="C91626" i="54"/>
  <c r="B91626" i="54"/>
  <c r="D91625" i="54"/>
  <c r="C91625" i="54"/>
  <c r="B91625" i="54"/>
  <c r="D91624" i="54"/>
  <c r="C91624" i="54"/>
  <c r="B91624" i="54"/>
  <c r="D91623" i="54"/>
  <c r="C91623" i="54"/>
  <c r="B91623" i="54"/>
  <c r="D91622" i="54"/>
  <c r="C91622" i="54"/>
  <c r="B91622" i="54"/>
  <c r="D91621" i="54"/>
  <c r="C91621" i="54"/>
  <c r="B91621" i="54"/>
  <c r="D91620" i="54"/>
  <c r="C91620" i="54"/>
  <c r="B91620" i="54"/>
  <c r="D91619" i="54"/>
  <c r="C91619" i="54"/>
  <c r="B91619" i="54"/>
  <c r="D91618" i="54"/>
  <c r="C91618" i="54"/>
  <c r="B91618" i="54"/>
  <c r="D91617" i="54"/>
  <c r="C91617" i="54"/>
  <c r="B91617" i="54"/>
  <c r="D91616" i="54"/>
  <c r="C91616" i="54"/>
  <c r="B91616" i="54"/>
  <c r="D91615" i="54"/>
  <c r="C91615" i="54"/>
  <c r="B91615" i="54"/>
  <c r="D91614" i="54"/>
  <c r="C91614" i="54"/>
  <c r="B91614" i="54"/>
  <c r="D91613" i="54"/>
  <c r="C91613" i="54"/>
  <c r="B91613" i="54"/>
  <c r="D91612" i="54"/>
  <c r="C91612" i="54"/>
  <c r="B91612" i="54"/>
  <c r="D91611" i="54"/>
  <c r="C91611" i="54"/>
  <c r="B91611" i="54"/>
  <c r="D91610" i="54"/>
  <c r="C91610" i="54"/>
  <c r="B91610" i="54"/>
  <c r="D91609" i="54"/>
  <c r="C91609" i="54"/>
  <c r="B91609" i="54"/>
  <c r="D91608" i="54"/>
  <c r="C91608" i="54"/>
  <c r="B91608" i="54"/>
  <c r="D91607" i="54"/>
  <c r="C91607" i="54"/>
  <c r="B91607" i="54"/>
  <c r="D91606" i="54"/>
  <c r="C91606" i="54"/>
  <c r="B91606" i="54"/>
  <c r="D91605" i="54"/>
  <c r="C91605" i="54"/>
  <c r="B91605" i="54"/>
  <c r="D91604" i="54"/>
  <c r="C91604" i="54"/>
  <c r="B91604" i="54"/>
  <c r="D91603" i="54"/>
  <c r="C91603" i="54"/>
  <c r="B91603" i="54"/>
  <c r="D91602" i="54"/>
  <c r="C91602" i="54"/>
  <c r="B91602" i="54"/>
  <c r="D91601" i="54"/>
  <c r="C91601" i="54"/>
  <c r="B91601" i="54"/>
  <c r="D91600" i="54"/>
  <c r="C91600" i="54"/>
  <c r="B91600" i="54"/>
  <c r="D91599" i="54"/>
  <c r="C91599" i="54"/>
  <c r="B91599" i="54"/>
  <c r="D91598" i="54"/>
  <c r="C91598" i="54"/>
  <c r="B91598" i="54"/>
  <c r="D91597" i="54"/>
  <c r="C91597" i="54"/>
  <c r="B91597" i="54"/>
  <c r="D91596" i="54"/>
  <c r="C91596" i="54"/>
  <c r="B91596" i="54"/>
  <c r="D91595" i="54"/>
  <c r="C91595" i="54"/>
  <c r="B91595" i="54"/>
  <c r="D91594" i="54"/>
  <c r="C91594" i="54"/>
  <c r="B91594" i="54"/>
  <c r="D91593" i="54"/>
  <c r="C91593" i="54"/>
  <c r="B91593" i="54"/>
  <c r="D91592" i="54"/>
  <c r="C91592" i="54"/>
  <c r="B91592" i="54"/>
  <c r="D91591" i="54"/>
  <c r="C91591" i="54"/>
  <c r="B91591" i="54"/>
  <c r="D91590" i="54"/>
  <c r="C91590" i="54"/>
  <c r="B91590" i="54"/>
  <c r="D91589" i="54"/>
  <c r="C91589" i="54"/>
  <c r="B91589" i="54"/>
  <c r="D91588" i="54"/>
  <c r="C91588" i="54"/>
  <c r="B91588" i="54"/>
  <c r="D91587" i="54"/>
  <c r="C91587" i="54"/>
  <c r="B91587" i="54"/>
  <c r="D91586" i="54"/>
  <c r="C91586" i="54"/>
  <c r="B91586" i="54"/>
  <c r="D91585" i="54"/>
  <c r="C91585" i="54"/>
  <c r="B91585" i="54"/>
  <c r="D91584" i="54"/>
  <c r="C91584" i="54"/>
  <c r="B91584" i="54"/>
  <c r="D91583" i="54"/>
  <c r="C91583" i="54"/>
  <c r="B91583" i="54"/>
  <c r="D91582" i="54"/>
  <c r="C91582" i="54"/>
  <c r="B91582" i="54"/>
  <c r="D91581" i="54"/>
  <c r="C91581" i="54"/>
  <c r="B91581" i="54"/>
  <c r="D91580" i="54"/>
  <c r="C91580" i="54"/>
  <c r="B91580" i="54"/>
  <c r="D91579" i="54"/>
  <c r="C91579" i="54"/>
  <c r="B91579" i="54"/>
  <c r="D91578" i="54"/>
  <c r="C91578" i="54"/>
  <c r="B91578" i="54"/>
  <c r="D91577" i="54"/>
  <c r="C91577" i="54"/>
  <c r="B91577" i="54"/>
  <c r="D91576" i="54"/>
  <c r="C91576" i="54"/>
  <c r="B91576" i="54"/>
  <c r="D91575" i="54"/>
  <c r="C91575" i="54"/>
  <c r="B91575" i="54"/>
  <c r="D91574" i="54"/>
  <c r="C91574" i="54"/>
  <c r="B91574" i="54"/>
  <c r="D91573" i="54"/>
  <c r="C91573" i="54"/>
  <c r="B91573" i="54"/>
  <c r="D91572" i="54"/>
  <c r="C91572" i="54"/>
  <c r="B91572" i="54"/>
  <c r="D91571" i="54"/>
  <c r="C91571" i="54"/>
  <c r="B91571" i="54"/>
  <c r="D91570" i="54"/>
  <c r="C91570" i="54"/>
  <c r="B91570" i="54"/>
  <c r="D91569" i="54"/>
  <c r="C91569" i="54"/>
  <c r="B91569" i="54"/>
  <c r="D91568" i="54"/>
  <c r="C91568" i="54"/>
  <c r="B91568" i="54"/>
  <c r="D91567" i="54"/>
  <c r="C91567" i="54"/>
  <c r="B91567" i="54"/>
  <c r="D91566" i="54"/>
  <c r="C91566" i="54"/>
  <c r="B91566" i="54"/>
  <c r="D91565" i="54"/>
  <c r="C91565" i="54"/>
  <c r="B91565" i="54"/>
  <c r="D91564" i="54"/>
  <c r="C91564" i="54"/>
  <c r="B91564" i="54"/>
  <c r="D91563" i="54"/>
  <c r="C91563" i="54"/>
  <c r="B91563" i="54"/>
  <c r="D91562" i="54"/>
  <c r="C91562" i="54"/>
  <c r="B91562" i="54"/>
  <c r="D91561" i="54"/>
  <c r="C91561" i="54"/>
  <c r="B91561" i="54"/>
  <c r="D91560" i="54"/>
  <c r="C91560" i="54"/>
  <c r="B91560" i="54"/>
  <c r="D91559" i="54"/>
  <c r="C91559" i="54"/>
  <c r="B91559" i="54"/>
  <c r="D91558" i="54"/>
  <c r="C91558" i="54"/>
  <c r="B91558" i="54"/>
  <c r="D91557" i="54"/>
  <c r="C91557" i="54"/>
  <c r="B91557" i="54"/>
  <c r="D91556" i="54"/>
  <c r="C91556" i="54"/>
  <c r="B91556" i="54"/>
  <c r="D91555" i="54"/>
  <c r="C91555" i="54"/>
  <c r="B91555" i="54"/>
  <c r="D91554" i="54"/>
  <c r="C91554" i="54"/>
  <c r="B91554" i="54"/>
  <c r="D91553" i="54"/>
  <c r="C91553" i="54"/>
  <c r="B91553" i="54"/>
  <c r="D91552" i="54"/>
  <c r="C91552" i="54"/>
  <c r="B91552" i="54"/>
  <c r="D91551" i="54"/>
  <c r="C91551" i="54"/>
  <c r="B91551" i="54"/>
  <c r="D91550" i="54"/>
  <c r="C91550" i="54"/>
  <c r="B91550" i="54"/>
  <c r="D91549" i="54"/>
  <c r="C91549" i="54"/>
  <c r="B91549" i="54"/>
  <c r="D91548" i="54"/>
  <c r="C91548" i="54"/>
  <c r="B91548" i="54"/>
  <c r="D91547" i="54"/>
  <c r="C91547" i="54"/>
  <c r="B91547" i="54"/>
  <c r="D91546" i="54"/>
  <c r="C91546" i="54"/>
  <c r="B91546" i="54"/>
  <c r="D91545" i="54"/>
  <c r="C91545" i="54"/>
  <c r="B91545" i="54"/>
  <c r="D91544" i="54"/>
  <c r="C91544" i="54"/>
  <c r="B91544" i="54"/>
  <c r="D91543" i="54"/>
  <c r="C91543" i="54"/>
  <c r="B91543" i="54"/>
  <c r="D91542" i="54"/>
  <c r="C91542" i="54"/>
  <c r="B91542" i="54"/>
  <c r="D91541" i="54"/>
  <c r="C91541" i="54"/>
  <c r="B91541" i="54"/>
  <c r="D91540" i="54"/>
  <c r="C91540" i="54"/>
  <c r="B91540" i="54"/>
  <c r="D91539" i="54"/>
  <c r="C91539" i="54"/>
  <c r="B91539" i="54"/>
  <c r="D91538" i="54"/>
  <c r="C91538" i="54"/>
  <c r="B91538" i="54"/>
  <c r="D91537" i="54"/>
  <c r="C91537" i="54"/>
  <c r="B91537" i="54"/>
  <c r="D91536" i="54"/>
  <c r="C91536" i="54"/>
  <c r="B91536" i="54"/>
  <c r="D91535" i="54"/>
  <c r="C91535" i="54"/>
  <c r="B91535" i="54"/>
  <c r="D91534" i="54"/>
  <c r="C91534" i="54"/>
  <c r="B91534" i="54"/>
  <c r="D91533" i="54"/>
  <c r="C91533" i="54"/>
  <c r="B91533" i="54"/>
  <c r="D91532" i="54"/>
  <c r="C91532" i="54"/>
  <c r="B91532" i="54"/>
  <c r="D91531" i="54"/>
  <c r="C91531" i="54"/>
  <c r="B91531" i="54"/>
  <c r="D91530" i="54"/>
  <c r="C91530" i="54"/>
  <c r="B91530" i="54"/>
  <c r="D91529" i="54"/>
  <c r="C91529" i="54"/>
  <c r="B91529" i="54"/>
  <c r="D91528" i="54"/>
  <c r="C91528" i="54"/>
  <c r="B91528" i="54"/>
  <c r="D91527" i="54"/>
  <c r="C91527" i="54"/>
  <c r="B91527" i="54"/>
  <c r="D91526" i="54"/>
  <c r="C91526" i="54"/>
  <c r="B91526" i="54"/>
  <c r="D91525" i="54"/>
  <c r="C91525" i="54"/>
  <c r="B91525" i="54"/>
  <c r="D91524" i="54"/>
  <c r="C91524" i="54"/>
  <c r="B91524" i="54"/>
  <c r="D91523" i="54"/>
  <c r="C91523" i="54"/>
  <c r="B91523" i="54"/>
  <c r="D91522" i="54"/>
  <c r="C91522" i="54"/>
  <c r="B91522" i="54"/>
  <c r="D91521" i="54"/>
  <c r="C91521" i="54"/>
  <c r="B91521" i="54"/>
  <c r="D91520" i="54"/>
  <c r="C91520" i="54"/>
  <c r="B91520" i="54"/>
  <c r="D91519" i="54"/>
  <c r="C91519" i="54"/>
  <c r="B91519" i="54"/>
  <c r="D91518" i="54"/>
  <c r="C91518" i="54"/>
  <c r="B91518" i="54"/>
  <c r="D91517" i="54"/>
  <c r="C91517" i="54"/>
  <c r="B91517" i="54"/>
  <c r="D91516" i="54"/>
  <c r="C91516" i="54"/>
  <c r="B91516" i="54"/>
  <c r="D91515" i="54"/>
  <c r="C91515" i="54"/>
  <c r="B91515" i="54"/>
  <c r="D91514" i="54"/>
  <c r="C91514" i="54"/>
  <c r="B91514" i="54"/>
  <c r="D91513" i="54"/>
  <c r="C91513" i="54"/>
  <c r="B91513" i="54"/>
  <c r="D91512" i="54"/>
  <c r="C91512" i="54"/>
  <c r="B91512" i="54"/>
  <c r="D91511" i="54"/>
  <c r="C91511" i="54"/>
  <c r="B91511" i="54"/>
  <c r="D91510" i="54"/>
  <c r="C91510" i="54"/>
  <c r="B91510" i="54"/>
  <c r="D91509" i="54"/>
  <c r="C91509" i="54"/>
  <c r="B91509" i="54"/>
  <c r="D91508" i="54"/>
  <c r="C91508" i="54"/>
  <c r="B91508" i="54"/>
  <c r="D91507" i="54"/>
  <c r="C91507" i="54"/>
  <c r="B91507" i="54"/>
  <c r="D91506" i="54"/>
  <c r="C91506" i="54"/>
  <c r="B91506" i="54"/>
  <c r="D91505" i="54"/>
  <c r="C91505" i="54"/>
  <c r="B91505" i="54"/>
  <c r="D91504" i="54"/>
  <c r="C91504" i="54"/>
  <c r="B91504" i="54"/>
  <c r="D91503" i="54"/>
  <c r="C91503" i="54"/>
  <c r="B91503" i="54"/>
  <c r="D91502" i="54"/>
  <c r="C91502" i="54"/>
  <c r="B91502" i="54"/>
  <c r="D91501" i="54"/>
  <c r="C91501" i="54"/>
  <c r="B91501" i="54"/>
  <c r="D91500" i="54"/>
  <c r="C91500" i="54"/>
  <c r="B91500" i="54"/>
  <c r="D91499" i="54"/>
  <c r="C91499" i="54"/>
  <c r="B91499" i="54"/>
  <c r="D91498" i="54"/>
  <c r="C91498" i="54"/>
  <c r="B91498" i="54"/>
  <c r="D91497" i="54"/>
  <c r="C91497" i="54"/>
  <c r="B91497" i="54"/>
  <c r="D91496" i="54"/>
  <c r="C91496" i="54"/>
  <c r="B91496" i="54"/>
  <c r="D91495" i="54"/>
  <c r="C91495" i="54"/>
  <c r="B91495" i="54"/>
  <c r="D91494" i="54"/>
  <c r="C91494" i="54"/>
  <c r="B91494" i="54"/>
  <c r="D91493" i="54"/>
  <c r="C91493" i="54"/>
  <c r="B91493" i="54"/>
  <c r="D91492" i="54"/>
  <c r="C91492" i="54"/>
  <c r="B91492" i="54"/>
  <c r="D91491" i="54"/>
  <c r="C91491" i="54"/>
  <c r="B91491" i="54"/>
  <c r="D91490" i="54"/>
  <c r="C91490" i="54"/>
  <c r="B91490" i="54"/>
  <c r="D91489" i="54"/>
  <c r="C91489" i="54"/>
  <c r="B91489" i="54"/>
  <c r="D91488" i="54"/>
  <c r="C91488" i="54"/>
  <c r="B91488" i="54"/>
  <c r="D91487" i="54"/>
  <c r="C91487" i="54"/>
  <c r="B91487" i="54"/>
  <c r="D91486" i="54"/>
  <c r="C91486" i="54"/>
  <c r="B91486" i="54"/>
  <c r="D91485" i="54"/>
  <c r="C91485" i="54"/>
  <c r="B91485" i="54"/>
  <c r="D91484" i="54"/>
  <c r="C91484" i="54"/>
  <c r="B91484" i="54"/>
  <c r="D91483" i="54"/>
  <c r="C91483" i="54"/>
  <c r="B91483" i="54"/>
  <c r="D91482" i="54"/>
  <c r="C91482" i="54"/>
  <c r="B91482" i="54"/>
  <c r="D91481" i="54"/>
  <c r="C91481" i="54"/>
  <c r="B91481" i="54"/>
  <c r="D91480" i="54"/>
  <c r="C91480" i="54"/>
  <c r="B91480" i="54"/>
  <c r="D91479" i="54"/>
  <c r="C91479" i="54"/>
  <c r="B91479" i="54"/>
  <c r="D91478" i="54"/>
  <c r="C91478" i="54"/>
  <c r="B91478" i="54"/>
  <c r="D91477" i="54"/>
  <c r="C91477" i="54"/>
  <c r="B91477" i="54"/>
  <c r="D91476" i="54"/>
  <c r="C91476" i="54"/>
  <c r="B91476" i="54"/>
  <c r="D91475" i="54"/>
  <c r="C91475" i="54"/>
  <c r="B91475" i="54"/>
  <c r="D91474" i="54"/>
  <c r="C91474" i="54"/>
  <c r="B91474" i="54"/>
  <c r="D91473" i="54"/>
  <c r="C91473" i="54"/>
  <c r="B91473" i="54"/>
  <c r="D91472" i="54"/>
  <c r="C91472" i="54"/>
  <c r="B91472" i="54"/>
  <c r="D91471" i="54"/>
  <c r="C91471" i="54"/>
  <c r="B91471" i="54"/>
  <c r="D91470" i="54"/>
  <c r="C91470" i="54"/>
  <c r="B91470" i="54"/>
  <c r="D91469" i="54"/>
  <c r="C91469" i="54"/>
  <c r="B91469" i="54"/>
  <c r="D91468" i="54"/>
  <c r="C91468" i="54"/>
  <c r="B91468" i="54"/>
  <c r="D91467" i="54"/>
  <c r="C91467" i="54"/>
  <c r="B91467" i="54"/>
  <c r="D91466" i="54"/>
  <c r="C91466" i="54"/>
  <c r="B91466" i="54"/>
  <c r="D91465" i="54"/>
  <c r="C91465" i="54"/>
  <c r="B91465" i="54"/>
  <c r="D91464" i="54"/>
  <c r="C91464" i="54"/>
  <c r="B91464" i="54"/>
  <c r="D91463" i="54"/>
  <c r="C91463" i="54"/>
  <c r="B91463" i="54"/>
  <c r="D91462" i="54"/>
  <c r="C91462" i="54"/>
  <c r="B91462" i="54"/>
  <c r="D91461" i="54"/>
  <c r="C91461" i="54"/>
  <c r="B91461" i="54"/>
  <c r="D91460" i="54"/>
  <c r="C91460" i="54"/>
  <c r="B91460" i="54"/>
  <c r="D91459" i="54"/>
  <c r="C91459" i="54"/>
  <c r="B91459" i="54"/>
  <c r="D91458" i="54"/>
  <c r="C91458" i="54"/>
  <c r="B91458" i="54"/>
  <c r="D91457" i="54"/>
  <c r="C91457" i="54"/>
  <c r="B91457" i="54"/>
  <c r="D91456" i="54"/>
  <c r="C91456" i="54"/>
  <c r="B91456" i="54"/>
  <c r="D91455" i="54"/>
  <c r="C91455" i="54"/>
  <c r="B91455" i="54"/>
  <c r="D91454" i="54"/>
  <c r="C91454" i="54"/>
  <c r="B91454" i="54"/>
  <c r="D91453" i="54"/>
  <c r="C91453" i="54"/>
  <c r="B91453" i="54"/>
  <c r="D91452" i="54"/>
  <c r="C91452" i="54"/>
  <c r="B91452" i="54"/>
  <c r="D91451" i="54"/>
  <c r="C91451" i="54"/>
  <c r="B91451" i="54"/>
  <c r="D91450" i="54"/>
  <c r="C91450" i="54"/>
  <c r="B91450" i="54"/>
  <c r="D91449" i="54"/>
  <c r="C91449" i="54"/>
  <c r="B91449" i="54"/>
  <c r="D91448" i="54"/>
  <c r="C91448" i="54"/>
  <c r="B91448" i="54"/>
  <c r="D91447" i="54"/>
  <c r="C91447" i="54"/>
  <c r="B91447" i="54"/>
  <c r="D91446" i="54"/>
  <c r="C91446" i="54"/>
  <c r="B91446" i="54"/>
  <c r="D91445" i="54"/>
  <c r="C91445" i="54"/>
  <c r="B91445" i="54"/>
  <c r="D91444" i="54"/>
  <c r="C91444" i="54"/>
  <c r="B91444" i="54"/>
  <c r="D91443" i="54"/>
  <c r="C91443" i="54"/>
  <c r="B91443" i="54"/>
  <c r="D91442" i="54"/>
  <c r="C91442" i="54"/>
  <c r="B91442" i="54"/>
  <c r="D91441" i="54"/>
  <c r="C91441" i="54"/>
  <c r="B91441" i="54"/>
  <c r="D91440" i="54"/>
  <c r="C91440" i="54"/>
  <c r="B91440" i="54"/>
  <c r="D91439" i="54"/>
  <c r="C91439" i="54"/>
  <c r="B91439" i="54"/>
  <c r="D91438" i="54"/>
  <c r="C91438" i="54"/>
  <c r="B91438" i="54"/>
  <c r="D91437" i="54"/>
  <c r="C91437" i="54"/>
  <c r="B91437" i="54"/>
  <c r="D91436" i="54"/>
  <c r="C91436" i="54"/>
  <c r="B91436" i="54"/>
  <c r="D91435" i="54"/>
  <c r="C91435" i="54"/>
  <c r="B91435" i="54"/>
  <c r="D91434" i="54"/>
  <c r="C91434" i="54"/>
  <c r="B91434" i="54"/>
  <c r="D91433" i="54"/>
  <c r="C91433" i="54"/>
  <c r="B91433" i="54"/>
  <c r="D91432" i="54"/>
  <c r="C91432" i="54"/>
  <c r="B91432" i="54"/>
  <c r="D91431" i="54"/>
  <c r="C91431" i="54"/>
  <c r="B91431" i="54"/>
  <c r="D91430" i="54"/>
  <c r="C91430" i="54"/>
  <c r="B91430" i="54"/>
  <c r="D91429" i="54"/>
  <c r="C91429" i="54"/>
  <c r="B91429" i="54"/>
  <c r="D91428" i="54"/>
  <c r="C91428" i="54"/>
  <c r="B91428" i="54"/>
  <c r="D91427" i="54"/>
  <c r="C91427" i="54"/>
  <c r="B91427" i="54"/>
  <c r="D91426" i="54"/>
  <c r="C91426" i="54"/>
  <c r="B91426" i="54"/>
  <c r="D91425" i="54"/>
  <c r="C91425" i="54"/>
  <c r="B91425" i="54"/>
  <c r="D91424" i="54"/>
  <c r="C91424" i="54"/>
  <c r="B91424" i="54"/>
  <c r="D91423" i="54"/>
  <c r="C91423" i="54"/>
  <c r="B91423" i="54"/>
  <c r="D91422" i="54"/>
  <c r="C91422" i="54"/>
  <c r="B91422" i="54"/>
  <c r="D91421" i="54"/>
  <c r="C91421" i="54"/>
  <c r="B91421" i="54"/>
  <c r="D91420" i="54"/>
  <c r="C91420" i="54"/>
  <c r="B91420" i="54"/>
  <c r="D91419" i="54"/>
  <c r="C91419" i="54"/>
  <c r="B91419" i="54"/>
  <c r="D91418" i="54"/>
  <c r="C91418" i="54"/>
  <c r="B91418" i="54"/>
  <c r="D91417" i="54"/>
  <c r="C91417" i="54"/>
  <c r="B91417" i="54"/>
  <c r="D91416" i="54"/>
  <c r="C91416" i="54"/>
  <c r="B91416" i="54"/>
  <c r="D91415" i="54"/>
  <c r="C91415" i="54"/>
  <c r="B91415" i="54"/>
  <c r="D91414" i="54"/>
  <c r="C91414" i="54"/>
  <c r="B91414" i="54"/>
  <c r="D91413" i="54"/>
  <c r="C91413" i="54"/>
  <c r="B91413" i="54"/>
  <c r="D91412" i="54"/>
  <c r="C91412" i="54"/>
  <c r="B91412" i="54"/>
  <c r="D91411" i="54"/>
  <c r="C91411" i="54"/>
  <c r="B91411" i="54"/>
  <c r="D91410" i="54"/>
  <c r="C91410" i="54"/>
  <c r="B91410" i="54"/>
  <c r="D91409" i="54"/>
  <c r="C91409" i="54"/>
  <c r="B91409" i="54"/>
  <c r="D91408" i="54"/>
  <c r="C91408" i="54"/>
  <c r="B91408" i="54"/>
  <c r="D91407" i="54"/>
  <c r="C91407" i="54"/>
  <c r="B91407" i="54"/>
  <c r="D91406" i="54"/>
  <c r="C91406" i="54"/>
  <c r="B91406" i="54"/>
  <c r="D91405" i="54"/>
  <c r="C91405" i="54"/>
  <c r="B91405" i="54"/>
  <c r="D91404" i="54"/>
  <c r="C91404" i="54"/>
  <c r="B91404" i="54"/>
  <c r="D91403" i="54"/>
  <c r="C91403" i="54"/>
  <c r="B91403" i="54"/>
  <c r="D91402" i="54"/>
  <c r="C91402" i="54"/>
  <c r="B91402" i="54"/>
  <c r="D91401" i="54"/>
  <c r="C91401" i="54"/>
  <c r="B91401" i="54"/>
  <c r="D91400" i="54"/>
  <c r="C91400" i="54"/>
  <c r="B91400" i="54"/>
  <c r="D91399" i="54"/>
  <c r="C91399" i="54"/>
  <c r="B91399" i="54"/>
  <c r="D91398" i="54"/>
  <c r="C91398" i="54"/>
  <c r="B91398" i="54"/>
  <c r="D91397" i="54"/>
  <c r="C91397" i="54"/>
  <c r="B91397" i="54"/>
  <c r="D91396" i="54"/>
  <c r="C91396" i="54"/>
  <c r="B91396" i="54"/>
  <c r="D91395" i="54"/>
  <c r="C91395" i="54"/>
  <c r="B91395" i="54"/>
  <c r="D91394" i="54"/>
  <c r="C91394" i="54"/>
  <c r="B91394" i="54"/>
  <c r="D91393" i="54"/>
  <c r="C91393" i="54"/>
  <c r="B91393" i="54"/>
  <c r="D91392" i="54"/>
  <c r="C91392" i="54"/>
  <c r="B91392" i="54"/>
  <c r="D91391" i="54"/>
  <c r="C91391" i="54"/>
  <c r="B91391" i="54"/>
  <c r="D91390" i="54"/>
  <c r="C91390" i="54"/>
  <c r="B91390" i="54"/>
  <c r="D91389" i="54"/>
  <c r="C91389" i="54"/>
  <c r="B91389" i="54"/>
  <c r="D91388" i="54"/>
  <c r="C91388" i="54"/>
  <c r="B91388" i="54"/>
  <c r="D91387" i="54"/>
  <c r="C91387" i="54"/>
  <c r="B91387" i="54"/>
  <c r="D91386" i="54"/>
  <c r="C91386" i="54"/>
  <c r="B91386" i="54"/>
  <c r="D91385" i="54"/>
  <c r="C91385" i="54"/>
  <c r="B91385" i="54"/>
  <c r="D91384" i="54"/>
  <c r="C91384" i="54"/>
  <c r="B91384" i="54"/>
  <c r="D91383" i="54"/>
  <c r="C91383" i="54"/>
  <c r="B91383" i="54"/>
  <c r="D91382" i="54"/>
  <c r="C91382" i="54"/>
  <c r="B91382" i="54"/>
  <c r="D91381" i="54"/>
  <c r="C91381" i="54"/>
  <c r="B91381" i="54"/>
  <c r="D91380" i="54"/>
  <c r="C91380" i="54"/>
  <c r="B91380" i="54"/>
  <c r="D91379" i="54"/>
  <c r="C91379" i="54"/>
  <c r="B91379" i="54"/>
  <c r="D91378" i="54"/>
  <c r="C91378" i="54"/>
  <c r="B91378" i="54"/>
  <c r="D91377" i="54"/>
  <c r="C91377" i="54"/>
  <c r="B91377" i="54"/>
  <c r="D91376" i="54"/>
  <c r="C91376" i="54"/>
  <c r="B91376" i="54"/>
  <c r="D91375" i="54"/>
  <c r="C91375" i="54"/>
  <c r="B91375" i="54"/>
  <c r="D91374" i="54"/>
  <c r="C91374" i="54"/>
  <c r="B91374" i="54"/>
  <c r="D91373" i="54"/>
  <c r="C91373" i="54"/>
  <c r="B91373" i="54"/>
  <c r="D91372" i="54"/>
  <c r="C91372" i="54"/>
  <c r="B91372" i="54"/>
  <c r="D91371" i="54"/>
  <c r="C91371" i="54"/>
  <c r="B91371" i="54"/>
  <c r="D91370" i="54"/>
  <c r="C91370" i="54"/>
  <c r="B91370" i="54"/>
  <c r="D91369" i="54"/>
  <c r="C91369" i="54"/>
  <c r="B91369" i="54"/>
  <c r="D91368" i="54"/>
  <c r="C91368" i="54"/>
  <c r="B91368" i="54"/>
  <c r="D91367" i="54"/>
  <c r="C91367" i="54"/>
  <c r="B91367" i="54"/>
  <c r="D91366" i="54"/>
  <c r="C91366" i="54"/>
  <c r="B91366" i="54"/>
  <c r="D91365" i="54"/>
  <c r="C91365" i="54"/>
  <c r="B91365" i="54"/>
  <c r="D91364" i="54"/>
  <c r="C91364" i="54"/>
  <c r="B91364" i="54"/>
  <c r="D91363" i="54"/>
  <c r="C91363" i="54"/>
  <c r="B91363" i="54"/>
  <c r="D91362" i="54"/>
  <c r="C91362" i="54"/>
  <c r="B91362" i="54"/>
  <c r="D91361" i="54"/>
  <c r="C91361" i="54"/>
  <c r="B91361" i="54"/>
  <c r="D91360" i="54"/>
  <c r="C91360" i="54"/>
  <c r="B91360" i="54"/>
  <c r="D91359" i="54"/>
  <c r="C91359" i="54"/>
  <c r="B91359" i="54"/>
  <c r="D91358" i="54"/>
  <c r="C91358" i="54"/>
  <c r="B91358" i="54"/>
  <c r="D91357" i="54"/>
  <c r="C91357" i="54"/>
  <c r="B91357" i="54"/>
  <c r="D91356" i="54"/>
  <c r="C91356" i="54"/>
  <c r="B91356" i="54"/>
  <c r="D91355" i="54"/>
  <c r="C91355" i="54"/>
  <c r="B91355" i="54"/>
  <c r="D91354" i="54"/>
  <c r="C91354" i="54"/>
  <c r="B91354" i="54"/>
  <c r="D91353" i="54"/>
  <c r="C91353" i="54"/>
  <c r="B91353" i="54"/>
  <c r="D91352" i="54"/>
  <c r="C91352" i="54"/>
  <c r="B91352" i="54"/>
  <c r="D91351" i="54"/>
  <c r="C91351" i="54"/>
  <c r="B91351" i="54"/>
  <c r="D91350" i="54"/>
  <c r="C91350" i="54"/>
  <c r="B91350" i="54"/>
  <c r="D91349" i="54"/>
  <c r="C91349" i="54"/>
  <c r="B91349" i="54"/>
  <c r="D91348" i="54"/>
  <c r="C91348" i="54"/>
  <c r="B91348" i="54"/>
  <c r="D91347" i="54"/>
  <c r="C91347" i="54"/>
  <c r="B91347" i="54"/>
  <c r="D91346" i="54"/>
  <c r="C91346" i="54"/>
  <c r="B91346" i="54"/>
  <c r="D91345" i="54"/>
  <c r="C91345" i="54"/>
  <c r="B91345" i="54"/>
  <c r="D91344" i="54"/>
  <c r="C91344" i="54"/>
  <c r="B91344" i="54"/>
  <c r="D91343" i="54"/>
  <c r="C91343" i="54"/>
  <c r="B91343" i="54"/>
  <c r="D91342" i="54"/>
  <c r="C91342" i="54"/>
  <c r="B91342" i="54"/>
  <c r="D91341" i="54"/>
  <c r="C91341" i="54"/>
  <c r="B91341" i="54"/>
  <c r="D91340" i="54"/>
  <c r="C91340" i="54"/>
  <c r="B91340" i="54"/>
  <c r="D91339" i="54"/>
  <c r="C91339" i="54"/>
  <c r="B91339" i="54"/>
  <c r="D91338" i="54"/>
  <c r="C91338" i="54"/>
  <c r="B91338" i="54"/>
  <c r="D91337" i="54"/>
  <c r="C91337" i="54"/>
  <c r="B91337" i="54"/>
  <c r="D91336" i="54"/>
  <c r="C91336" i="54"/>
  <c r="B91336" i="54"/>
  <c r="D91335" i="54"/>
  <c r="C91335" i="54"/>
  <c r="B91335" i="54"/>
  <c r="D91334" i="54"/>
  <c r="C91334" i="54"/>
  <c r="B91334" i="54"/>
  <c r="D91333" i="54"/>
  <c r="C91333" i="54"/>
  <c r="B91333" i="54"/>
  <c r="D91332" i="54"/>
  <c r="C91332" i="54"/>
  <c r="B91332" i="54"/>
  <c r="D91331" i="54"/>
  <c r="C91331" i="54"/>
  <c r="B91331" i="54"/>
  <c r="D91330" i="54"/>
  <c r="C91330" i="54"/>
  <c r="B91330" i="54"/>
  <c r="D91329" i="54"/>
  <c r="C91329" i="54"/>
  <c r="B91329" i="54"/>
  <c r="D91328" i="54"/>
  <c r="C91328" i="54"/>
  <c r="B91328" i="54"/>
  <c r="D91327" i="54"/>
  <c r="C91327" i="54"/>
  <c r="B91327" i="54"/>
  <c r="D91326" i="54"/>
  <c r="C91326" i="54"/>
  <c r="B91326" i="54"/>
  <c r="D91325" i="54"/>
  <c r="C91325" i="54"/>
  <c r="B91325" i="54"/>
  <c r="D91324" i="54"/>
  <c r="C91324" i="54"/>
  <c r="B91324" i="54"/>
  <c r="D91323" i="54"/>
  <c r="C91323" i="54"/>
  <c r="B91323" i="54"/>
  <c r="D91322" i="54"/>
  <c r="C91322" i="54"/>
  <c r="B91322" i="54"/>
  <c r="D91321" i="54"/>
  <c r="C91321" i="54"/>
  <c r="B91321" i="54"/>
  <c r="D91320" i="54"/>
  <c r="C91320" i="54"/>
  <c r="B91320" i="54"/>
  <c r="D91319" i="54"/>
  <c r="C91319" i="54"/>
  <c r="B91319" i="54"/>
  <c r="D91318" i="54"/>
  <c r="C91318" i="54"/>
  <c r="B91318" i="54"/>
  <c r="D91317" i="54"/>
  <c r="C91317" i="54"/>
  <c r="B91317" i="54"/>
  <c r="D91316" i="54"/>
  <c r="C91316" i="54"/>
  <c r="B91316" i="54"/>
  <c r="D91315" i="54"/>
  <c r="C91315" i="54"/>
  <c r="B91315" i="54"/>
  <c r="D91314" i="54"/>
  <c r="C91314" i="54"/>
  <c r="B91314" i="54"/>
  <c r="D91313" i="54"/>
  <c r="C91313" i="54"/>
  <c r="B91313" i="54"/>
  <c r="D91312" i="54"/>
  <c r="C91312" i="54"/>
  <c r="B91312" i="54"/>
  <c r="D91311" i="54"/>
  <c r="C91311" i="54"/>
  <c r="B91311" i="54"/>
  <c r="D91310" i="54"/>
  <c r="C91310" i="54"/>
  <c r="B91310" i="54"/>
  <c r="D91309" i="54"/>
  <c r="C91309" i="54"/>
  <c r="B91309" i="54"/>
  <c r="D91308" i="54"/>
  <c r="C91308" i="54"/>
  <c r="B91308" i="54"/>
  <c r="D91307" i="54"/>
  <c r="C91307" i="54"/>
  <c r="B91307" i="54"/>
  <c r="D91306" i="54"/>
  <c r="C91306" i="54"/>
  <c r="B91306" i="54"/>
  <c r="D91305" i="54"/>
  <c r="C91305" i="54"/>
  <c r="B91305" i="54"/>
  <c r="D91304" i="54"/>
  <c r="C91304" i="54"/>
  <c r="B91304" i="54"/>
  <c r="D91303" i="54"/>
  <c r="C91303" i="54"/>
  <c r="B91303" i="54"/>
  <c r="D91302" i="54"/>
  <c r="C91302" i="54"/>
  <c r="B91302" i="54"/>
  <c r="D91301" i="54"/>
  <c r="C91301" i="54"/>
  <c r="B91301" i="54"/>
  <c r="D91300" i="54"/>
  <c r="C91300" i="54"/>
  <c r="B91300" i="54"/>
  <c r="D91299" i="54"/>
  <c r="C91299" i="54"/>
  <c r="B91299" i="54"/>
  <c r="D91298" i="54"/>
  <c r="C91298" i="54"/>
  <c r="B91298" i="54"/>
  <c r="D91297" i="54"/>
  <c r="C91297" i="54"/>
  <c r="B91297" i="54"/>
  <c r="D91296" i="54"/>
  <c r="C91296" i="54"/>
  <c r="B91296" i="54"/>
  <c r="D91295" i="54"/>
  <c r="C91295" i="54"/>
  <c r="B91295" i="54"/>
  <c r="D91294" i="54"/>
  <c r="C91294" i="54"/>
  <c r="B91294" i="54"/>
  <c r="D91293" i="54"/>
  <c r="C91293" i="54"/>
  <c r="B91293" i="54"/>
  <c r="D91292" i="54"/>
  <c r="C91292" i="54"/>
  <c r="B91292" i="54"/>
  <c r="D91291" i="54"/>
  <c r="C91291" i="54"/>
  <c r="B91291" i="54"/>
  <c r="D91290" i="54"/>
  <c r="C91290" i="54"/>
  <c r="B91290" i="54"/>
  <c r="D91289" i="54"/>
  <c r="C91289" i="54"/>
  <c r="B91289" i="54"/>
  <c r="D91288" i="54"/>
  <c r="C91288" i="54"/>
  <c r="B91288" i="54"/>
  <c r="D91287" i="54"/>
  <c r="C91287" i="54"/>
  <c r="B91287" i="54"/>
  <c r="D91286" i="54"/>
  <c r="C91286" i="54"/>
  <c r="B91286" i="54"/>
  <c r="D91285" i="54"/>
  <c r="C91285" i="54"/>
  <c r="B91285" i="54"/>
  <c r="D91284" i="54"/>
  <c r="C91284" i="54"/>
  <c r="B91284" i="54"/>
  <c r="D91283" i="54"/>
  <c r="C91283" i="54"/>
  <c r="B91283" i="54"/>
  <c r="D91282" i="54"/>
  <c r="C91282" i="54"/>
  <c r="B91282" i="54"/>
  <c r="D91281" i="54"/>
  <c r="C91281" i="54"/>
  <c r="B91281" i="54"/>
  <c r="D91280" i="54"/>
  <c r="C91280" i="54"/>
  <c r="B91280" i="54"/>
  <c r="D91279" i="54"/>
  <c r="C91279" i="54"/>
  <c r="B91279" i="54"/>
  <c r="D91278" i="54"/>
  <c r="C91278" i="54"/>
  <c r="B91278" i="54"/>
  <c r="D91277" i="54"/>
  <c r="C91277" i="54"/>
  <c r="B91277" i="54"/>
  <c r="D91276" i="54"/>
  <c r="C91276" i="54"/>
  <c r="B91276" i="54"/>
  <c r="D91275" i="54"/>
  <c r="C91275" i="54"/>
  <c r="B91275" i="54"/>
  <c r="D91274" i="54"/>
  <c r="C91274" i="54"/>
  <c r="B91274" i="54"/>
  <c r="D91273" i="54"/>
  <c r="C91273" i="54"/>
  <c r="B91273" i="54"/>
  <c r="D91272" i="54"/>
  <c r="C91272" i="54"/>
  <c r="B91272" i="54"/>
  <c r="D91271" i="54"/>
  <c r="C91271" i="54"/>
  <c r="B91271" i="54"/>
  <c r="D91270" i="54"/>
  <c r="C91270" i="54"/>
  <c r="B91270" i="54"/>
  <c r="D91269" i="54"/>
  <c r="C91269" i="54"/>
  <c r="B91269" i="54"/>
  <c r="D91268" i="54"/>
  <c r="C91268" i="54"/>
  <c r="B91268" i="54"/>
  <c r="D91267" i="54"/>
  <c r="C91267" i="54"/>
  <c r="B91267" i="54"/>
  <c r="D91266" i="54"/>
  <c r="C91266" i="54"/>
  <c r="B91266" i="54"/>
  <c r="D91265" i="54"/>
  <c r="C91265" i="54"/>
  <c r="B91265" i="54"/>
  <c r="D91264" i="54"/>
  <c r="C91264" i="54"/>
  <c r="B91264" i="54"/>
  <c r="D91263" i="54"/>
  <c r="C91263" i="54"/>
  <c r="B91263" i="54"/>
  <c r="D91262" i="54"/>
  <c r="C91262" i="54"/>
  <c r="B91262" i="54"/>
  <c r="D91261" i="54"/>
  <c r="C91261" i="54"/>
  <c r="B91261" i="54"/>
  <c r="D91260" i="54"/>
  <c r="C91260" i="54"/>
  <c r="B91260" i="54"/>
  <c r="D91259" i="54"/>
  <c r="C91259" i="54"/>
  <c r="B91259" i="54"/>
  <c r="D91258" i="54"/>
  <c r="C91258" i="54"/>
  <c r="B91258" i="54"/>
  <c r="D91257" i="54"/>
  <c r="C91257" i="54"/>
  <c r="B91257" i="54"/>
  <c r="D91256" i="54"/>
  <c r="C91256" i="54"/>
  <c r="B91256" i="54"/>
  <c r="D91255" i="54"/>
  <c r="C91255" i="54"/>
  <c r="B91255" i="54"/>
  <c r="D91254" i="54"/>
  <c r="C91254" i="54"/>
  <c r="B91254" i="54"/>
  <c r="D91253" i="54"/>
  <c r="C91253" i="54"/>
  <c r="B91253" i="54"/>
  <c r="D91252" i="54"/>
  <c r="C91252" i="54"/>
  <c r="B91252" i="54"/>
  <c r="D91251" i="54"/>
  <c r="C91251" i="54"/>
  <c r="B91251" i="54"/>
  <c r="D91250" i="54"/>
  <c r="C91250" i="54"/>
  <c r="B91250" i="54"/>
  <c r="D91249" i="54"/>
  <c r="C91249" i="54"/>
  <c r="B91249" i="54"/>
  <c r="D91248" i="54"/>
  <c r="C91248" i="54"/>
  <c r="B91248" i="54"/>
  <c r="D91247" i="54"/>
  <c r="C91247" i="54"/>
  <c r="B91247" i="54"/>
  <c r="D91246" i="54"/>
  <c r="C91246" i="54"/>
  <c r="B91246" i="54"/>
  <c r="D91245" i="54"/>
  <c r="C91245" i="54"/>
  <c r="B91245" i="54"/>
  <c r="D91244" i="54"/>
  <c r="C91244" i="54"/>
  <c r="B91244" i="54"/>
  <c r="D91243" i="54"/>
  <c r="C91243" i="54"/>
  <c r="B91243" i="54"/>
  <c r="D91242" i="54"/>
  <c r="C91242" i="54"/>
  <c r="B91242" i="54"/>
  <c r="D91241" i="54"/>
  <c r="C91241" i="54"/>
  <c r="B91241" i="54"/>
  <c r="D91240" i="54"/>
  <c r="C91240" i="54"/>
  <c r="B91240" i="54"/>
  <c r="D91239" i="54"/>
  <c r="C91239" i="54"/>
  <c r="B91239" i="54"/>
  <c r="D91238" i="54"/>
  <c r="C91238" i="54"/>
  <c r="B91238" i="54"/>
  <c r="D91237" i="54"/>
  <c r="C91237" i="54"/>
  <c r="B91237" i="54"/>
  <c r="D91236" i="54"/>
  <c r="C91236" i="54"/>
  <c r="B91236" i="54"/>
  <c r="D91235" i="54"/>
  <c r="C91235" i="54"/>
  <c r="B91235" i="54"/>
  <c r="D91234" i="54"/>
  <c r="C91234" i="54"/>
  <c r="B91234" i="54"/>
  <c r="D91233" i="54"/>
  <c r="C91233" i="54"/>
  <c r="B91233" i="54"/>
  <c r="D91232" i="54"/>
  <c r="C91232" i="54"/>
  <c r="B91232" i="54"/>
  <c r="D91231" i="54"/>
  <c r="C91231" i="54"/>
  <c r="B91231" i="54"/>
  <c r="D91230" i="54"/>
  <c r="C91230" i="54"/>
  <c r="B91230" i="54"/>
  <c r="D91229" i="54"/>
  <c r="C91229" i="54"/>
  <c r="B91229" i="54"/>
  <c r="D91228" i="54"/>
  <c r="C91228" i="54"/>
  <c r="B91228" i="54"/>
  <c r="D91227" i="54"/>
  <c r="C91227" i="54"/>
  <c r="B91227" i="54"/>
  <c r="D91226" i="54"/>
  <c r="C91226" i="54"/>
  <c r="B91226" i="54"/>
  <c r="D91225" i="54"/>
  <c r="C91225" i="54"/>
  <c r="B91225" i="54"/>
  <c r="D91224" i="54"/>
  <c r="C91224" i="54"/>
  <c r="B91224" i="54"/>
  <c r="D91223" i="54"/>
  <c r="C91223" i="54"/>
  <c r="B91223" i="54"/>
  <c r="D91222" i="54"/>
  <c r="C91222" i="54"/>
  <c r="B91222" i="54"/>
  <c r="D91221" i="54"/>
  <c r="C91221" i="54"/>
  <c r="B91221" i="54"/>
  <c r="D91220" i="54"/>
  <c r="C91220" i="54"/>
  <c r="B91220" i="54"/>
  <c r="D91219" i="54"/>
  <c r="C91219" i="54"/>
  <c r="B91219" i="54"/>
  <c r="D91218" i="54"/>
  <c r="C91218" i="54"/>
  <c r="B91218" i="54"/>
  <c r="D91217" i="54"/>
  <c r="C91217" i="54"/>
  <c r="B91217" i="54"/>
  <c r="D91216" i="54"/>
  <c r="C91216" i="54"/>
  <c r="B91216" i="54"/>
  <c r="D91215" i="54"/>
  <c r="C91215" i="54"/>
  <c r="B91215" i="54"/>
  <c r="D91214" i="54"/>
  <c r="C91214" i="54"/>
  <c r="B91214" i="54"/>
  <c r="D91213" i="54"/>
  <c r="C91213" i="54"/>
  <c r="B91213" i="54"/>
  <c r="D91212" i="54"/>
  <c r="C91212" i="54"/>
  <c r="B91212" i="54"/>
  <c r="D91211" i="54"/>
  <c r="C91211" i="54"/>
  <c r="B91211" i="54"/>
  <c r="D91210" i="54"/>
  <c r="C91210" i="54"/>
  <c r="B91210" i="54"/>
  <c r="D91209" i="54"/>
  <c r="C91209" i="54"/>
  <c r="B91209" i="54"/>
  <c r="D91208" i="54"/>
  <c r="C91208" i="54"/>
  <c r="B91208" i="54"/>
  <c r="D91207" i="54"/>
  <c r="C91207" i="54"/>
  <c r="B91207" i="54"/>
  <c r="D91206" i="54"/>
  <c r="C91206" i="54"/>
  <c r="B91206" i="54"/>
  <c r="D91205" i="54"/>
  <c r="C91205" i="54"/>
  <c r="B91205" i="54"/>
  <c r="D91204" i="54"/>
  <c r="C91204" i="54"/>
  <c r="B91204" i="54"/>
  <c r="D91203" i="54"/>
  <c r="C91203" i="54"/>
  <c r="B91203" i="54"/>
  <c r="D91202" i="54"/>
  <c r="C91202" i="54"/>
  <c r="B91202" i="54"/>
  <c r="D91201" i="54"/>
  <c r="C91201" i="54"/>
  <c r="B91201" i="54"/>
  <c r="D91200" i="54"/>
  <c r="C91200" i="54"/>
  <c r="B91200" i="54"/>
  <c r="D91199" i="54"/>
  <c r="C91199" i="54"/>
  <c r="B91199" i="54"/>
  <c r="D91198" i="54"/>
  <c r="C91198" i="54"/>
  <c r="B91198" i="54"/>
  <c r="D91197" i="54"/>
  <c r="C91197" i="54"/>
  <c r="B91197" i="54"/>
  <c r="D91196" i="54"/>
  <c r="C91196" i="54"/>
  <c r="B91196" i="54"/>
  <c r="D91195" i="54"/>
  <c r="C91195" i="54"/>
  <c r="B91195" i="54"/>
  <c r="D91194" i="54"/>
  <c r="C91194" i="54"/>
  <c r="B91194" i="54"/>
  <c r="D91193" i="54"/>
  <c r="C91193" i="54"/>
  <c r="B91193" i="54"/>
  <c r="D91192" i="54"/>
  <c r="C91192" i="54"/>
  <c r="B91192" i="54"/>
  <c r="D91191" i="54"/>
  <c r="C91191" i="54"/>
  <c r="B91191" i="54"/>
  <c r="D91190" i="54"/>
  <c r="C91190" i="54"/>
  <c r="B91190" i="54"/>
  <c r="D91189" i="54"/>
  <c r="C91189" i="54"/>
  <c r="B91189" i="54"/>
  <c r="D91188" i="54"/>
  <c r="C91188" i="54"/>
  <c r="B91188" i="54"/>
  <c r="D91187" i="54"/>
  <c r="C91187" i="54"/>
  <c r="B91187" i="54"/>
  <c r="D91186" i="54"/>
  <c r="C91186" i="54"/>
  <c r="B91186" i="54"/>
  <c r="D91185" i="54"/>
  <c r="C91185" i="54"/>
  <c r="B91185" i="54"/>
  <c r="D91184" i="54"/>
  <c r="C91184" i="54"/>
  <c r="B91184" i="54"/>
  <c r="D91183" i="54"/>
  <c r="C91183" i="54"/>
  <c r="B91183" i="54"/>
  <c r="D91182" i="54"/>
  <c r="C91182" i="54"/>
  <c r="B91182" i="54"/>
  <c r="D91181" i="54"/>
  <c r="C91181" i="54"/>
  <c r="B91181" i="54"/>
  <c r="D91180" i="54"/>
  <c r="C91180" i="54"/>
  <c r="B91180" i="54"/>
  <c r="D91179" i="54"/>
  <c r="C91179" i="54"/>
  <c r="B91179" i="54"/>
  <c r="D91178" i="54"/>
  <c r="C91178" i="54"/>
  <c r="B91178" i="54"/>
  <c r="D91177" i="54"/>
  <c r="C91177" i="54"/>
  <c r="B91177" i="54"/>
  <c r="D91176" i="54"/>
  <c r="C91176" i="54"/>
  <c r="B91176" i="54"/>
  <c r="D91175" i="54"/>
  <c r="C91175" i="54"/>
  <c r="B91175" i="54"/>
  <c r="D91174" i="54"/>
  <c r="C91174" i="54"/>
  <c r="B91174" i="54"/>
  <c r="D91173" i="54"/>
  <c r="C91173" i="54"/>
  <c r="B91173" i="54"/>
  <c r="D91172" i="54"/>
  <c r="C91172" i="54"/>
  <c r="B91172" i="54"/>
  <c r="D91171" i="54"/>
  <c r="C91171" i="54"/>
  <c r="B91171" i="54"/>
  <c r="D91170" i="54"/>
  <c r="C91170" i="54"/>
  <c r="B91170" i="54"/>
  <c r="D91169" i="54"/>
  <c r="C91169" i="54"/>
  <c r="B91169" i="54"/>
  <c r="D91168" i="54"/>
  <c r="C91168" i="54"/>
  <c r="B91168" i="54"/>
  <c r="D91167" i="54"/>
  <c r="C91167" i="54"/>
  <c r="B91167" i="54"/>
  <c r="D91166" i="54"/>
  <c r="C91166" i="54"/>
  <c r="B91166" i="54"/>
  <c r="D91165" i="54"/>
  <c r="C91165" i="54"/>
  <c r="B91165" i="54"/>
  <c r="D91164" i="54"/>
  <c r="C91164" i="54"/>
  <c r="B91164" i="54"/>
  <c r="D91163" i="54"/>
  <c r="C91163" i="54"/>
  <c r="B91163" i="54"/>
  <c r="D91162" i="54"/>
  <c r="C91162" i="54"/>
  <c r="B91162" i="54"/>
  <c r="D91161" i="54"/>
  <c r="C91161" i="54"/>
  <c r="B91161" i="54"/>
  <c r="D91160" i="54"/>
  <c r="C91160" i="54"/>
  <c r="B91160" i="54"/>
  <c r="D91159" i="54"/>
  <c r="C91159" i="54"/>
  <c r="B91159" i="54"/>
  <c r="D91158" i="54"/>
  <c r="C91158" i="54"/>
  <c r="B91158" i="54"/>
  <c r="D91157" i="54"/>
  <c r="C91157" i="54"/>
  <c r="B91157" i="54"/>
  <c r="D91156" i="54"/>
  <c r="C91156" i="54"/>
  <c r="B91156" i="54"/>
  <c r="D91155" i="54"/>
  <c r="C91155" i="54"/>
  <c r="B91155" i="54"/>
  <c r="D91154" i="54"/>
  <c r="C91154" i="54"/>
  <c r="B91154" i="54"/>
  <c r="D91153" i="54"/>
  <c r="C91153" i="54"/>
  <c r="B91153" i="54"/>
  <c r="D91152" i="54"/>
  <c r="C91152" i="54"/>
  <c r="B91152" i="54"/>
  <c r="D91151" i="54"/>
  <c r="C91151" i="54"/>
  <c r="B91151" i="54"/>
  <c r="D91150" i="54"/>
  <c r="C91150" i="54"/>
  <c r="B91150" i="54"/>
  <c r="D91149" i="54"/>
  <c r="C91149" i="54"/>
  <c r="B91149" i="54"/>
  <c r="D91148" i="54"/>
  <c r="C91148" i="54"/>
  <c r="B91148" i="54"/>
  <c r="D91147" i="54"/>
  <c r="C91147" i="54"/>
  <c r="B91147" i="54"/>
  <c r="D91146" i="54"/>
  <c r="C91146" i="54"/>
  <c r="B91146" i="54"/>
  <c r="D91145" i="54"/>
  <c r="C91145" i="54"/>
  <c r="B91145" i="54"/>
  <c r="D91144" i="54"/>
  <c r="C91144" i="54"/>
  <c r="B91144" i="54"/>
  <c r="D91143" i="54"/>
  <c r="C91143" i="54"/>
  <c r="B91143" i="54"/>
  <c r="D91142" i="54"/>
  <c r="C91142" i="54"/>
  <c r="B91142" i="54"/>
  <c r="D91141" i="54"/>
  <c r="C91141" i="54"/>
  <c r="B91141" i="54"/>
  <c r="D91140" i="54"/>
  <c r="C91140" i="54"/>
  <c r="B91140" i="54"/>
  <c r="D91139" i="54"/>
  <c r="C91139" i="54"/>
  <c r="B91139" i="54"/>
  <c r="D91138" i="54"/>
  <c r="C91138" i="54"/>
  <c r="B91138" i="54"/>
  <c r="D91137" i="54"/>
  <c r="C91137" i="54"/>
  <c r="B91137" i="54"/>
  <c r="D91136" i="54"/>
  <c r="C91136" i="54"/>
  <c r="B91136" i="54"/>
  <c r="D91135" i="54"/>
  <c r="C91135" i="54"/>
  <c r="B91135" i="54"/>
  <c r="D91134" i="54"/>
  <c r="C91134" i="54"/>
  <c r="B91134" i="54"/>
  <c r="D91133" i="54"/>
  <c r="C91133" i="54"/>
  <c r="B91133" i="54"/>
  <c r="D91132" i="54"/>
  <c r="C91132" i="54"/>
  <c r="B91132" i="54"/>
  <c r="D91131" i="54"/>
  <c r="C91131" i="54"/>
  <c r="B91131" i="54"/>
  <c r="D91130" i="54"/>
  <c r="C91130" i="54"/>
  <c r="B91130" i="54"/>
  <c r="D91129" i="54"/>
  <c r="C91129" i="54"/>
  <c r="B91129" i="54"/>
  <c r="D91128" i="54"/>
  <c r="C91128" i="54"/>
  <c r="B91128" i="54"/>
  <c r="D91127" i="54"/>
  <c r="C91127" i="54"/>
  <c r="B91127" i="54"/>
  <c r="D91126" i="54"/>
  <c r="C91126" i="54"/>
  <c r="B91126" i="54"/>
  <c r="D91125" i="54"/>
  <c r="C91125" i="54"/>
  <c r="B91125" i="54"/>
  <c r="D91124" i="54"/>
  <c r="C91124" i="54"/>
  <c r="B91124" i="54"/>
  <c r="D91123" i="54"/>
  <c r="C91123" i="54"/>
  <c r="B91123" i="54"/>
  <c r="D91122" i="54"/>
  <c r="C91122" i="54"/>
  <c r="B91122" i="54"/>
  <c r="D91121" i="54"/>
  <c r="C91121" i="54"/>
  <c r="B91121" i="54"/>
  <c r="D91120" i="54"/>
  <c r="C91120" i="54"/>
  <c r="B91120" i="54"/>
  <c r="D91119" i="54"/>
  <c r="C91119" i="54"/>
  <c r="B91119" i="54"/>
  <c r="D91118" i="54"/>
  <c r="C91118" i="54"/>
  <c r="B91118" i="54"/>
  <c r="D91117" i="54"/>
  <c r="C91117" i="54"/>
  <c r="B91117" i="54"/>
  <c r="D91116" i="54"/>
  <c r="C91116" i="54"/>
  <c r="B91116" i="54"/>
  <c r="D91115" i="54"/>
  <c r="C91115" i="54"/>
  <c r="B91115" i="54"/>
  <c r="D91114" i="54"/>
  <c r="C91114" i="54"/>
  <c r="B91114" i="54"/>
  <c r="D91113" i="54"/>
  <c r="C91113" i="54"/>
  <c r="B91113" i="54"/>
  <c r="D91112" i="54"/>
  <c r="C91112" i="54"/>
  <c r="B91112" i="54"/>
  <c r="D91111" i="54"/>
  <c r="C91111" i="54"/>
  <c r="B91111" i="54"/>
  <c r="D91110" i="54"/>
  <c r="C91110" i="54"/>
  <c r="B91110" i="54"/>
  <c r="D91109" i="54"/>
  <c r="C91109" i="54"/>
  <c r="B91109" i="54"/>
  <c r="D91108" i="54"/>
  <c r="C91108" i="54"/>
  <c r="B91108" i="54"/>
  <c r="D91107" i="54"/>
  <c r="C91107" i="54"/>
  <c r="B91107" i="54"/>
  <c r="D91106" i="54"/>
  <c r="C91106" i="54"/>
  <c r="B91106" i="54"/>
  <c r="D91105" i="54"/>
  <c r="C91105" i="54"/>
  <c r="B91105" i="54"/>
  <c r="D91104" i="54"/>
  <c r="C91104" i="54"/>
  <c r="B91104" i="54"/>
  <c r="D91103" i="54"/>
  <c r="C91103" i="54"/>
  <c r="B91103" i="54"/>
  <c r="D91102" i="54"/>
  <c r="C91102" i="54"/>
  <c r="B91102" i="54"/>
  <c r="D91101" i="54"/>
  <c r="C91101" i="54"/>
  <c r="B91101" i="54"/>
  <c r="D91100" i="54"/>
  <c r="C91100" i="54"/>
  <c r="B91100" i="54"/>
  <c r="D91099" i="54"/>
  <c r="C91099" i="54"/>
  <c r="B91099" i="54"/>
  <c r="D91098" i="54"/>
  <c r="C91098" i="54"/>
  <c r="B91098" i="54"/>
  <c r="D91097" i="54"/>
  <c r="C91097" i="54"/>
  <c r="B91097" i="54"/>
  <c r="D91096" i="54"/>
  <c r="C91096" i="54"/>
  <c r="B91096" i="54"/>
  <c r="D91095" i="54"/>
  <c r="C91095" i="54"/>
  <c r="B91095" i="54"/>
  <c r="D91094" i="54"/>
  <c r="C91094" i="54"/>
  <c r="B91094" i="54"/>
  <c r="D91093" i="54"/>
  <c r="C91093" i="54"/>
  <c r="B91093" i="54"/>
  <c r="D91092" i="54"/>
  <c r="C91092" i="54"/>
  <c r="B91092" i="54"/>
  <c r="D91091" i="54"/>
  <c r="C91091" i="54"/>
  <c r="B91091" i="54"/>
  <c r="D91090" i="54"/>
  <c r="C91090" i="54"/>
  <c r="B91090" i="54"/>
  <c r="D91089" i="54"/>
  <c r="C91089" i="54"/>
  <c r="B91089" i="54"/>
  <c r="D91088" i="54"/>
  <c r="C91088" i="54"/>
  <c r="B91088" i="54"/>
  <c r="D91087" i="54"/>
  <c r="C91087" i="54"/>
  <c r="B91087" i="54"/>
  <c r="D91086" i="54"/>
  <c r="C91086" i="54"/>
  <c r="B91086" i="54"/>
  <c r="D91085" i="54"/>
  <c r="C91085" i="54"/>
  <c r="B91085" i="54"/>
  <c r="D91084" i="54"/>
  <c r="C91084" i="54"/>
  <c r="B91084" i="54"/>
  <c r="D91083" i="54"/>
  <c r="C91083" i="54"/>
  <c r="B91083" i="54"/>
  <c r="D91082" i="54"/>
  <c r="C91082" i="54"/>
  <c r="B91082" i="54"/>
  <c r="D91081" i="54"/>
  <c r="C91081" i="54"/>
  <c r="B91081" i="54"/>
  <c r="D91080" i="54"/>
  <c r="C91080" i="54"/>
  <c r="B91080" i="54"/>
  <c r="D91079" i="54"/>
  <c r="C91079" i="54"/>
  <c r="B91079" i="54"/>
  <c r="D91078" i="54"/>
  <c r="C91078" i="54"/>
  <c r="B91078" i="54"/>
  <c r="D91077" i="54"/>
  <c r="C91077" i="54"/>
  <c r="B91077" i="54"/>
  <c r="D91076" i="54"/>
  <c r="C91076" i="54"/>
  <c r="B91076" i="54"/>
  <c r="D91075" i="54"/>
  <c r="C91075" i="54"/>
  <c r="B91075" i="54"/>
  <c r="D91074" i="54"/>
  <c r="C91074" i="54"/>
  <c r="B91074" i="54"/>
  <c r="D91073" i="54"/>
  <c r="C91073" i="54"/>
  <c r="B91073" i="54"/>
  <c r="D91072" i="54"/>
  <c r="C91072" i="54"/>
  <c r="B91072" i="54"/>
  <c r="D91071" i="54"/>
  <c r="C91071" i="54"/>
  <c r="B91071" i="54"/>
  <c r="D91070" i="54"/>
  <c r="C91070" i="54"/>
  <c r="B91070" i="54"/>
  <c r="D91069" i="54"/>
  <c r="C91069" i="54"/>
  <c r="B91069" i="54"/>
  <c r="D91068" i="54"/>
  <c r="C91068" i="54"/>
  <c r="B91068" i="54"/>
  <c r="D91067" i="54"/>
  <c r="C91067" i="54"/>
  <c r="B91067" i="54"/>
  <c r="D91066" i="54"/>
  <c r="C91066" i="54"/>
  <c r="B91066" i="54"/>
  <c r="D91065" i="54"/>
  <c r="C91065" i="54"/>
  <c r="B91065" i="54"/>
  <c r="D91064" i="54"/>
  <c r="C91064" i="54"/>
  <c r="B91064" i="54"/>
  <c r="D91063" i="54"/>
  <c r="C91063" i="54"/>
  <c r="B91063" i="54"/>
  <c r="D91062" i="54"/>
  <c r="C91062" i="54"/>
  <c r="B91062" i="54"/>
  <c r="D91061" i="54"/>
  <c r="C91061" i="54"/>
  <c r="B91061" i="54"/>
  <c r="D91060" i="54"/>
  <c r="C91060" i="54"/>
  <c r="B91060" i="54"/>
  <c r="D91059" i="54"/>
  <c r="C91059" i="54"/>
  <c r="B91059" i="54"/>
  <c r="D91058" i="54"/>
  <c r="C91058" i="54"/>
  <c r="B91058" i="54"/>
  <c r="D91057" i="54"/>
  <c r="C91057" i="54"/>
  <c r="B91057" i="54"/>
  <c r="D91056" i="54"/>
  <c r="C91056" i="54"/>
  <c r="B91056" i="54"/>
  <c r="D91055" i="54"/>
  <c r="C91055" i="54"/>
  <c r="B91055" i="54"/>
  <c r="D91054" i="54"/>
  <c r="C91054" i="54"/>
  <c r="B91054" i="54"/>
  <c r="D91053" i="54"/>
  <c r="C91053" i="54"/>
  <c r="B91053" i="54"/>
  <c r="D91052" i="54"/>
  <c r="C91052" i="54"/>
  <c r="B91052" i="54"/>
  <c r="D91051" i="54"/>
  <c r="C91051" i="54"/>
  <c r="B91051" i="54"/>
  <c r="D91050" i="54"/>
  <c r="C91050" i="54"/>
  <c r="B91050" i="54"/>
  <c r="D91049" i="54"/>
  <c r="C91049" i="54"/>
  <c r="B91049" i="54"/>
  <c r="D91048" i="54"/>
  <c r="C91048" i="54"/>
  <c r="B91048" i="54"/>
  <c r="D91047" i="54"/>
  <c r="C91047" i="54"/>
  <c r="B91047" i="54"/>
  <c r="D91046" i="54"/>
  <c r="C91046" i="54"/>
  <c r="B91046" i="54"/>
  <c r="D91045" i="54"/>
  <c r="C91045" i="54"/>
  <c r="B91045" i="54"/>
  <c r="D91044" i="54"/>
  <c r="C91044" i="54"/>
  <c r="B91044" i="54"/>
  <c r="D91043" i="54"/>
  <c r="C91043" i="54"/>
  <c r="B91043" i="54"/>
  <c r="D91042" i="54"/>
  <c r="C91042" i="54"/>
  <c r="B91042" i="54"/>
  <c r="D91041" i="54"/>
  <c r="C91041" i="54"/>
  <c r="B91041" i="54"/>
  <c r="D91040" i="54"/>
  <c r="C91040" i="54"/>
  <c r="B91040" i="54"/>
  <c r="D91039" i="54"/>
  <c r="C91039" i="54"/>
  <c r="B91039" i="54"/>
  <c r="D91038" i="54"/>
  <c r="C91038" i="54"/>
  <c r="B91038" i="54"/>
  <c r="D91037" i="54"/>
  <c r="C91037" i="54"/>
  <c r="B91037" i="54"/>
  <c r="D91036" i="54"/>
  <c r="C91036" i="54"/>
  <c r="B91036" i="54"/>
  <c r="D91035" i="54"/>
  <c r="C91035" i="54"/>
  <c r="B91035" i="54"/>
  <c r="D91034" i="54"/>
  <c r="C91034" i="54"/>
  <c r="B91034" i="54"/>
  <c r="D91033" i="54"/>
  <c r="C91033" i="54"/>
  <c r="B91033" i="54"/>
  <c r="D91032" i="54"/>
  <c r="C91032" i="54"/>
  <c r="B91032" i="54"/>
  <c r="D91031" i="54"/>
  <c r="C91031" i="54"/>
  <c r="B91031" i="54"/>
  <c r="D91030" i="54"/>
  <c r="C91030" i="54"/>
  <c r="B91030" i="54"/>
  <c r="D91029" i="54"/>
  <c r="C91029" i="54"/>
  <c r="B91029" i="54"/>
  <c r="D91028" i="54"/>
  <c r="C91028" i="54"/>
  <c r="B91028" i="54"/>
  <c r="D91027" i="54"/>
  <c r="C91027" i="54"/>
  <c r="B91027" i="54"/>
  <c r="D91026" i="54"/>
  <c r="C91026" i="54"/>
  <c r="B91026" i="54"/>
  <c r="D91025" i="54"/>
  <c r="C91025" i="54"/>
  <c r="B91025" i="54"/>
  <c r="D91024" i="54"/>
  <c r="C91024" i="54"/>
  <c r="B91024" i="54"/>
  <c r="D91023" i="54"/>
  <c r="C91023" i="54"/>
  <c r="B91023" i="54"/>
  <c r="D91022" i="54"/>
  <c r="C91022" i="54"/>
  <c r="B91022" i="54"/>
  <c r="D91021" i="54"/>
  <c r="C91021" i="54"/>
  <c r="B91021" i="54"/>
  <c r="D91020" i="54"/>
  <c r="C91020" i="54"/>
  <c r="B91020" i="54"/>
  <c r="D91019" i="54"/>
  <c r="C91019" i="54"/>
  <c r="B91019" i="54"/>
  <c r="D91018" i="54"/>
  <c r="C91018" i="54"/>
  <c r="B91018" i="54"/>
  <c r="D91017" i="54"/>
  <c r="C91017" i="54"/>
  <c r="B91017" i="54"/>
  <c r="D91016" i="54"/>
  <c r="C91016" i="54"/>
  <c r="B91016" i="54"/>
  <c r="D91015" i="54"/>
  <c r="C91015" i="54"/>
  <c r="B91015" i="54"/>
  <c r="D91014" i="54"/>
  <c r="C91014" i="54"/>
  <c r="B91014" i="54"/>
  <c r="D91013" i="54"/>
  <c r="C91013" i="54"/>
  <c r="B91013" i="54"/>
  <c r="D91012" i="54"/>
  <c r="C91012" i="54"/>
  <c r="B91012" i="54"/>
  <c r="D91011" i="54"/>
  <c r="C91011" i="54"/>
  <c r="B91011" i="54"/>
  <c r="D91010" i="54"/>
  <c r="C91010" i="54"/>
  <c r="B91010" i="54"/>
  <c r="D91009" i="54"/>
  <c r="C91009" i="54"/>
  <c r="B91009" i="54"/>
  <c r="D91008" i="54"/>
  <c r="C91008" i="54"/>
  <c r="B91008" i="54"/>
  <c r="D91007" i="54"/>
  <c r="C91007" i="54"/>
  <c r="B91007" i="54"/>
  <c r="D91006" i="54"/>
  <c r="C91006" i="54"/>
  <c r="B91006" i="54"/>
  <c r="D91005" i="54"/>
  <c r="C91005" i="54"/>
  <c r="B91005" i="54"/>
  <c r="D91004" i="54"/>
  <c r="C91004" i="54"/>
  <c r="B91004" i="54"/>
  <c r="D91003" i="54"/>
  <c r="C91003" i="54"/>
  <c r="B91003" i="54"/>
  <c r="D91002" i="54"/>
  <c r="C91002" i="54"/>
  <c r="B91002" i="54"/>
  <c r="D91001" i="54"/>
  <c r="C91001" i="54"/>
  <c r="B91001" i="54"/>
  <c r="D91000" i="54"/>
  <c r="C91000" i="54"/>
  <c r="B91000" i="54"/>
  <c r="D90999" i="54"/>
  <c r="C90999" i="54"/>
  <c r="B90999" i="54"/>
  <c r="D90998" i="54"/>
  <c r="C90998" i="54"/>
  <c r="B90998" i="54"/>
  <c r="D90997" i="54"/>
  <c r="C90997" i="54"/>
  <c r="B90997" i="54"/>
  <c r="D90996" i="54"/>
  <c r="C90996" i="54"/>
  <c r="B90996" i="54"/>
  <c r="D90995" i="54"/>
  <c r="C90995" i="54"/>
  <c r="B90995" i="54"/>
  <c r="D90994" i="54"/>
  <c r="C90994" i="54"/>
  <c r="B90994" i="54"/>
  <c r="D90993" i="54"/>
  <c r="C90993" i="54"/>
  <c r="B90993" i="54"/>
  <c r="D90992" i="54"/>
  <c r="C90992" i="54"/>
  <c r="B90992" i="54"/>
  <c r="D90991" i="54"/>
  <c r="C90991" i="54"/>
  <c r="B90991" i="54"/>
  <c r="D90990" i="54"/>
  <c r="C90990" i="54"/>
  <c r="B90990" i="54"/>
  <c r="D90989" i="54"/>
  <c r="C90989" i="54"/>
  <c r="B90989" i="54"/>
  <c r="D90988" i="54"/>
  <c r="C90988" i="54"/>
  <c r="B90988" i="54"/>
  <c r="D90987" i="54"/>
  <c r="C90987" i="54"/>
  <c r="B90987" i="54"/>
  <c r="D90986" i="54"/>
  <c r="C90986" i="54"/>
  <c r="B90986" i="54"/>
  <c r="D90985" i="54"/>
  <c r="C90985" i="54"/>
  <c r="B90985" i="54"/>
  <c r="D90984" i="54"/>
  <c r="C90984" i="54"/>
  <c r="B90984" i="54"/>
  <c r="D90983" i="54"/>
  <c r="C90983" i="54"/>
  <c r="B90983" i="54"/>
  <c r="D90982" i="54"/>
  <c r="C90982" i="54"/>
  <c r="B90982" i="54"/>
  <c r="D90981" i="54"/>
  <c r="C90981" i="54"/>
  <c r="B90981" i="54"/>
  <c r="D90980" i="54"/>
  <c r="C90980" i="54"/>
  <c r="B90980" i="54"/>
  <c r="D90979" i="54"/>
  <c r="C90979" i="54"/>
  <c r="B90979" i="54"/>
  <c r="D90978" i="54"/>
  <c r="C90978" i="54"/>
  <c r="B90978" i="54"/>
  <c r="D90977" i="54"/>
  <c r="C90977" i="54"/>
  <c r="B90977" i="54"/>
  <c r="D90976" i="54"/>
  <c r="C90976" i="54"/>
  <c r="B90976" i="54"/>
  <c r="D90975" i="54"/>
  <c r="C90975" i="54"/>
  <c r="B90975" i="54"/>
  <c r="D90974" i="54"/>
  <c r="C90974" i="54"/>
  <c r="B90974" i="54"/>
  <c r="D90973" i="54"/>
  <c r="C90973" i="54"/>
  <c r="B90973" i="54"/>
  <c r="D90972" i="54"/>
  <c r="C90972" i="54"/>
  <c r="B90972" i="54"/>
  <c r="D90971" i="54"/>
  <c r="C90971" i="54"/>
  <c r="B90971" i="54"/>
  <c r="D90970" i="54"/>
  <c r="C90970" i="54"/>
  <c r="B90970" i="54"/>
  <c r="D90969" i="54"/>
  <c r="C90969" i="54"/>
  <c r="B90969" i="54"/>
  <c r="D90968" i="54"/>
  <c r="C90968" i="54"/>
  <c r="B90968" i="54"/>
  <c r="D90967" i="54"/>
  <c r="C90967" i="54"/>
  <c r="B90967" i="54"/>
  <c r="D90966" i="54"/>
  <c r="C90966" i="54"/>
  <c r="B90966" i="54"/>
  <c r="D90965" i="54"/>
  <c r="C90965" i="54"/>
  <c r="B90965" i="54"/>
  <c r="D90964" i="54"/>
  <c r="C90964" i="54"/>
  <c r="B90964" i="54"/>
  <c r="D90963" i="54"/>
  <c r="C90963" i="54"/>
  <c r="B90963" i="54"/>
  <c r="D90962" i="54"/>
  <c r="C90962" i="54"/>
  <c r="B90962" i="54"/>
  <c r="D90961" i="54"/>
  <c r="C90961" i="54"/>
  <c r="B90961" i="54"/>
  <c r="D90960" i="54"/>
  <c r="C90960" i="54"/>
  <c r="B90960" i="54"/>
  <c r="D90959" i="54"/>
  <c r="C90959" i="54"/>
  <c r="B90959" i="54"/>
  <c r="D90958" i="54"/>
  <c r="C90958" i="54"/>
  <c r="B90958" i="54"/>
  <c r="D90957" i="54"/>
  <c r="C90957" i="54"/>
  <c r="B90957" i="54"/>
  <c r="D90956" i="54"/>
  <c r="C90956" i="54"/>
  <c r="B90956" i="54"/>
  <c r="D90955" i="54"/>
  <c r="C90955" i="54"/>
  <c r="B90955" i="54"/>
  <c r="D90954" i="54"/>
  <c r="C90954" i="54"/>
  <c r="B90954" i="54"/>
  <c r="D90953" i="54"/>
  <c r="C90953" i="54"/>
  <c r="B90953" i="54"/>
  <c r="D90952" i="54"/>
  <c r="C90952" i="54"/>
  <c r="B90952" i="54"/>
  <c r="D90951" i="54"/>
  <c r="C90951" i="54"/>
  <c r="B90951" i="54"/>
  <c r="D90950" i="54"/>
  <c r="C90950" i="54"/>
  <c r="B90950" i="54"/>
  <c r="D90949" i="54"/>
  <c r="C90949" i="54"/>
  <c r="B90949" i="54"/>
  <c r="D90948" i="54"/>
  <c r="C90948" i="54"/>
  <c r="B90948" i="54"/>
  <c r="D90947" i="54"/>
  <c r="C90947" i="54"/>
  <c r="B90947" i="54"/>
  <c r="D90946" i="54"/>
  <c r="C90946" i="54"/>
  <c r="B90946" i="54"/>
  <c r="D90945" i="54"/>
  <c r="C90945" i="54"/>
  <c r="B90945" i="54"/>
  <c r="D90944" i="54"/>
  <c r="C90944" i="54"/>
  <c r="B90944" i="54"/>
  <c r="D90943" i="54"/>
  <c r="C90943" i="54"/>
  <c r="B90943" i="54"/>
  <c r="D90942" i="54"/>
  <c r="C90942" i="54"/>
  <c r="B90942" i="54"/>
  <c r="D90941" i="54"/>
  <c r="C90941" i="54"/>
  <c r="B90941" i="54"/>
  <c r="D90940" i="54"/>
  <c r="C90940" i="54"/>
  <c r="B90940" i="54"/>
  <c r="D90939" i="54"/>
  <c r="C90939" i="54"/>
  <c r="B90939" i="54"/>
  <c r="D90938" i="54"/>
  <c r="C90938" i="54"/>
  <c r="B90938" i="54"/>
  <c r="D90937" i="54"/>
  <c r="C90937" i="54"/>
  <c r="B90937" i="54"/>
  <c r="D90936" i="54"/>
  <c r="C90936" i="54"/>
  <c r="B90936" i="54"/>
  <c r="D90935" i="54"/>
  <c r="C90935" i="54"/>
  <c r="B90935" i="54"/>
  <c r="D90934" i="54"/>
  <c r="C90934" i="54"/>
  <c r="B90934" i="54"/>
  <c r="D90933" i="54"/>
  <c r="C90933" i="54"/>
  <c r="B90933" i="54"/>
  <c r="D90932" i="54"/>
  <c r="C90932" i="54"/>
  <c r="B90932" i="54"/>
  <c r="D90931" i="54"/>
  <c r="C90931" i="54"/>
  <c r="B90931" i="54"/>
  <c r="D90930" i="54"/>
  <c r="C90930" i="54"/>
  <c r="B90930" i="54"/>
  <c r="D90929" i="54"/>
  <c r="C90929" i="54"/>
  <c r="B90929" i="54"/>
  <c r="D90928" i="54"/>
  <c r="C90928" i="54"/>
  <c r="B90928" i="54"/>
  <c r="D90927" i="54"/>
  <c r="C90927" i="54"/>
  <c r="B90927" i="54"/>
  <c r="D90926" i="54"/>
  <c r="C90926" i="54"/>
  <c r="B90926" i="54"/>
  <c r="D90925" i="54"/>
  <c r="C90925" i="54"/>
  <c r="B90925" i="54"/>
  <c r="D90924" i="54"/>
  <c r="C90924" i="54"/>
  <c r="B90924" i="54"/>
  <c r="D90923" i="54"/>
  <c r="C90923" i="54"/>
  <c r="B90923" i="54"/>
  <c r="D90922" i="54"/>
  <c r="C90922" i="54"/>
  <c r="B90922" i="54"/>
  <c r="D90921" i="54"/>
  <c r="C90921" i="54"/>
  <c r="B90921" i="54"/>
  <c r="D90920" i="54"/>
  <c r="C90920" i="54"/>
  <c r="B90920" i="54"/>
  <c r="D90919" i="54"/>
  <c r="C90919" i="54"/>
  <c r="B90919" i="54"/>
  <c r="D90918" i="54"/>
  <c r="C90918" i="54"/>
  <c r="B90918" i="54"/>
  <c r="D90917" i="54"/>
  <c r="C90917" i="54"/>
  <c r="B90917" i="54"/>
  <c r="D90916" i="54"/>
  <c r="C90916" i="54"/>
  <c r="B90916" i="54"/>
  <c r="D90915" i="54"/>
  <c r="C90915" i="54"/>
  <c r="B90915" i="54"/>
  <c r="D90914" i="54"/>
  <c r="C90914" i="54"/>
  <c r="B90914" i="54"/>
  <c r="D90913" i="54"/>
  <c r="C90913" i="54"/>
  <c r="B90913" i="54"/>
  <c r="D90912" i="54"/>
  <c r="C90912" i="54"/>
  <c r="B90912" i="54"/>
  <c r="D90911" i="54"/>
  <c r="C90911" i="54"/>
  <c r="B90911" i="54"/>
  <c r="D90910" i="54"/>
  <c r="C90910" i="54"/>
  <c r="B90910" i="54"/>
  <c r="D90909" i="54"/>
  <c r="C90909" i="54"/>
  <c r="B90909" i="54"/>
  <c r="D90908" i="54"/>
  <c r="C90908" i="54"/>
  <c r="B90908" i="54"/>
  <c r="D90907" i="54"/>
  <c r="C90907" i="54"/>
  <c r="B90907" i="54"/>
  <c r="D90906" i="54"/>
  <c r="C90906" i="54"/>
  <c r="B90906" i="54"/>
  <c r="D90905" i="54"/>
  <c r="C90905" i="54"/>
  <c r="B90905" i="54"/>
  <c r="D90904" i="54"/>
  <c r="C90904" i="54"/>
  <c r="B90904" i="54"/>
  <c r="D90903" i="54"/>
  <c r="C90903" i="54"/>
  <c r="B90903" i="54"/>
  <c r="D90902" i="54"/>
  <c r="C90902" i="54"/>
  <c r="B90902" i="54"/>
  <c r="D90901" i="54"/>
  <c r="C90901" i="54"/>
  <c r="B90901" i="54"/>
  <c r="D90900" i="54"/>
  <c r="C90900" i="54"/>
  <c r="B90900" i="54"/>
  <c r="D90899" i="54"/>
  <c r="C90899" i="54"/>
  <c r="B90899" i="54"/>
  <c r="D90898" i="54"/>
  <c r="C90898" i="54"/>
  <c r="B90898" i="54"/>
  <c r="D90897" i="54"/>
  <c r="C90897" i="54"/>
  <c r="B90897" i="54"/>
  <c r="D90896" i="54"/>
  <c r="C90896" i="54"/>
  <c r="B90896" i="54"/>
  <c r="D90895" i="54"/>
  <c r="C90895" i="54"/>
  <c r="B90895" i="54"/>
  <c r="D90894" i="54"/>
  <c r="C90894" i="54"/>
  <c r="B90894" i="54"/>
  <c r="D90893" i="54"/>
  <c r="C90893" i="54"/>
  <c r="B90893" i="54"/>
  <c r="D90892" i="54"/>
  <c r="C90892" i="54"/>
  <c r="B90892" i="54"/>
  <c r="D90891" i="54"/>
  <c r="C90891" i="54"/>
  <c r="B90891" i="54"/>
  <c r="D90890" i="54"/>
  <c r="C90890" i="54"/>
  <c r="B90890" i="54"/>
  <c r="D90889" i="54"/>
  <c r="C90889" i="54"/>
  <c r="B90889" i="54"/>
  <c r="D90888" i="54"/>
  <c r="C90888" i="54"/>
  <c r="B90888" i="54"/>
  <c r="D90887" i="54"/>
  <c r="C90887" i="54"/>
  <c r="B90887" i="54"/>
  <c r="D90886" i="54"/>
  <c r="C90886" i="54"/>
  <c r="B90886" i="54"/>
  <c r="D90885" i="54"/>
  <c r="C90885" i="54"/>
  <c r="B90885" i="54"/>
  <c r="D90884" i="54"/>
  <c r="C90884" i="54"/>
  <c r="B90884" i="54"/>
  <c r="D90883" i="54"/>
  <c r="C90883" i="54"/>
  <c r="B90883" i="54"/>
  <c r="D90882" i="54"/>
  <c r="C90882" i="54"/>
  <c r="B90882" i="54"/>
  <c r="D90881" i="54"/>
  <c r="C90881" i="54"/>
  <c r="B90881" i="54"/>
  <c r="D90880" i="54"/>
  <c r="C90880" i="54"/>
  <c r="B90880" i="54"/>
  <c r="D90879" i="54"/>
  <c r="C90879" i="54"/>
  <c r="B90879" i="54"/>
  <c r="D90878" i="54"/>
  <c r="C90878" i="54"/>
  <c r="B90878" i="54"/>
  <c r="D90877" i="54"/>
  <c r="C90877" i="54"/>
  <c r="B90877" i="54"/>
  <c r="D90876" i="54"/>
  <c r="C90876" i="54"/>
  <c r="B90876" i="54"/>
  <c r="D90875" i="54"/>
  <c r="C90875" i="54"/>
  <c r="B90875" i="54"/>
  <c r="D90874" i="54"/>
  <c r="C90874" i="54"/>
  <c r="B90874" i="54"/>
  <c r="D90873" i="54"/>
  <c r="C90873" i="54"/>
  <c r="B90873" i="54"/>
  <c r="D90872" i="54"/>
  <c r="C90872" i="54"/>
  <c r="B90872" i="54"/>
  <c r="D90871" i="54"/>
  <c r="C90871" i="54"/>
  <c r="B90871" i="54"/>
  <c r="D90870" i="54"/>
  <c r="C90870" i="54"/>
  <c r="B90870" i="54"/>
  <c r="D90869" i="54"/>
  <c r="C90869" i="54"/>
  <c r="B90869" i="54"/>
  <c r="D90868" i="54"/>
  <c r="C90868" i="54"/>
  <c r="B90868" i="54"/>
  <c r="D90867" i="54"/>
  <c r="C90867" i="54"/>
  <c r="B90867" i="54"/>
  <c r="D90866" i="54"/>
  <c r="C90866" i="54"/>
  <c r="B90866" i="54"/>
  <c r="D90865" i="54"/>
  <c r="C90865" i="54"/>
  <c r="B90865" i="54"/>
  <c r="D90864" i="54"/>
  <c r="C90864" i="54"/>
  <c r="B90864" i="54"/>
  <c r="D90863" i="54"/>
  <c r="C90863" i="54"/>
  <c r="B90863" i="54"/>
  <c r="D90862" i="54"/>
  <c r="C90862" i="54"/>
  <c r="B90862" i="54"/>
  <c r="D90861" i="54"/>
  <c r="C90861" i="54"/>
  <c r="B90861" i="54"/>
  <c r="D90860" i="54"/>
  <c r="C90860" i="54"/>
  <c r="B90860" i="54"/>
  <c r="D90859" i="54"/>
  <c r="C90859" i="54"/>
  <c r="B90859" i="54"/>
  <c r="D90858" i="54"/>
  <c r="C90858" i="54"/>
  <c r="B90858" i="54"/>
  <c r="D90857" i="54"/>
  <c r="C90857" i="54"/>
  <c r="B90857" i="54"/>
  <c r="D90856" i="54"/>
  <c r="C90856" i="54"/>
  <c r="B90856" i="54"/>
  <c r="D90855" i="54"/>
  <c r="C90855" i="54"/>
  <c r="B90855" i="54"/>
  <c r="D90854" i="54"/>
  <c r="C90854" i="54"/>
  <c r="B90854" i="54"/>
  <c r="D90853" i="54"/>
  <c r="C90853" i="54"/>
  <c r="B90853" i="54"/>
  <c r="D90852" i="54"/>
  <c r="C90852" i="54"/>
  <c r="B90852" i="54"/>
  <c r="D90851" i="54"/>
  <c r="C90851" i="54"/>
  <c r="B90851" i="54"/>
  <c r="D90850" i="54"/>
  <c r="C90850" i="54"/>
  <c r="B90850" i="54"/>
  <c r="D90849" i="54"/>
  <c r="C90849" i="54"/>
  <c r="B90849" i="54"/>
  <c r="D90848" i="54"/>
  <c r="C90848" i="54"/>
  <c r="B90848" i="54"/>
  <c r="D90847" i="54"/>
  <c r="C90847" i="54"/>
  <c r="B90847" i="54"/>
  <c r="D90846" i="54"/>
  <c r="C90846" i="54"/>
  <c r="B90846" i="54"/>
  <c r="D90845" i="54"/>
  <c r="C90845" i="54"/>
  <c r="B90845" i="54"/>
  <c r="D90844" i="54"/>
  <c r="C90844" i="54"/>
  <c r="B90844" i="54"/>
  <c r="D90843" i="54"/>
  <c r="C90843" i="54"/>
  <c r="B90843" i="54"/>
  <c r="D90842" i="54"/>
  <c r="C90842" i="54"/>
  <c r="B90842" i="54"/>
  <c r="D90841" i="54"/>
  <c r="C90841" i="54"/>
  <c r="B90841" i="54"/>
  <c r="D90840" i="54"/>
  <c r="C90840" i="54"/>
  <c r="B90840" i="54"/>
  <c r="D90839" i="54"/>
  <c r="C90839" i="54"/>
  <c r="B90839" i="54"/>
  <c r="D90838" i="54"/>
  <c r="C90838" i="54"/>
  <c r="B90838" i="54"/>
  <c r="D90837" i="54"/>
  <c r="C90837" i="54"/>
  <c r="B90837" i="54"/>
  <c r="D90836" i="54"/>
  <c r="C90836" i="54"/>
  <c r="B90836" i="54"/>
  <c r="D90835" i="54"/>
  <c r="C90835" i="54"/>
  <c r="B90835" i="54"/>
  <c r="D90834" i="54"/>
  <c r="C90834" i="54"/>
  <c r="B90834" i="54"/>
  <c r="D90833" i="54"/>
  <c r="C90833" i="54"/>
  <c r="B90833" i="54"/>
  <c r="D90832" i="54"/>
  <c r="C90832" i="54"/>
  <c r="B90832" i="54"/>
  <c r="D90831" i="54"/>
  <c r="C90831" i="54"/>
  <c r="B90831" i="54"/>
  <c r="D90830" i="54"/>
  <c r="C90830" i="54"/>
  <c r="B90830" i="54"/>
  <c r="D90829" i="54"/>
  <c r="C90829" i="54"/>
  <c r="B90829" i="54"/>
  <c r="D90828" i="54"/>
  <c r="C90828" i="54"/>
  <c r="B90828" i="54"/>
  <c r="D90827" i="54"/>
  <c r="C90827" i="54"/>
  <c r="B90827" i="54"/>
  <c r="D90826" i="54"/>
  <c r="C90826" i="54"/>
  <c r="B90826" i="54"/>
  <c r="D90825" i="54"/>
  <c r="C90825" i="54"/>
  <c r="B90825" i="54"/>
  <c r="D90824" i="54"/>
  <c r="C90824" i="54"/>
  <c r="B90824" i="54"/>
  <c r="D90823" i="54"/>
  <c r="C90823" i="54"/>
  <c r="B90823" i="54"/>
  <c r="D90822" i="54"/>
  <c r="C90822" i="54"/>
  <c r="B90822" i="54"/>
  <c r="D90821" i="54"/>
  <c r="C90821" i="54"/>
  <c r="B90821" i="54"/>
  <c r="D90820" i="54"/>
  <c r="C90820" i="54"/>
  <c r="B90820" i="54"/>
  <c r="D90819" i="54"/>
  <c r="C90819" i="54"/>
  <c r="B90819" i="54"/>
  <c r="D90818" i="54"/>
  <c r="C90818" i="54"/>
  <c r="B90818" i="54"/>
  <c r="D90817" i="54"/>
  <c r="C90817" i="54"/>
  <c r="B90817" i="54"/>
  <c r="D90816" i="54"/>
  <c r="C90816" i="54"/>
  <c r="B90816" i="54"/>
  <c r="D90815" i="54"/>
  <c r="C90815" i="54"/>
  <c r="B90815" i="54"/>
  <c r="D90814" i="54"/>
  <c r="C90814" i="54"/>
  <c r="B90814" i="54"/>
  <c r="D90813" i="54"/>
  <c r="C90813" i="54"/>
  <c r="B90813" i="54"/>
  <c r="D90812" i="54"/>
  <c r="C90812" i="54"/>
  <c r="B90812" i="54"/>
  <c r="D90811" i="54"/>
  <c r="C90811" i="54"/>
  <c r="B90811" i="54"/>
  <c r="D90810" i="54"/>
  <c r="C90810" i="54"/>
  <c r="B90810" i="54"/>
  <c r="D90809" i="54"/>
  <c r="C90809" i="54"/>
  <c r="B90809" i="54"/>
  <c r="D90808" i="54"/>
  <c r="C90808" i="54"/>
  <c r="B90808" i="54"/>
  <c r="D90807" i="54"/>
  <c r="C90807" i="54"/>
  <c r="B90807" i="54"/>
  <c r="D90806" i="54"/>
  <c r="C90806" i="54"/>
  <c r="B90806" i="54"/>
  <c r="D90805" i="54"/>
  <c r="C90805" i="54"/>
  <c r="B90805" i="54"/>
  <c r="D90804" i="54"/>
  <c r="C90804" i="54"/>
  <c r="B90804" i="54"/>
  <c r="D90803" i="54"/>
  <c r="C90803" i="54"/>
  <c r="B90803" i="54"/>
  <c r="D90802" i="54"/>
  <c r="C90802" i="54"/>
  <c r="B90802" i="54"/>
  <c r="D90801" i="54"/>
  <c r="C90801" i="54"/>
  <c r="B90801" i="54"/>
  <c r="D90800" i="54"/>
  <c r="C90800" i="54"/>
  <c r="B90800" i="54"/>
  <c r="D90799" i="54"/>
  <c r="C90799" i="54"/>
  <c r="B90799" i="54"/>
  <c r="D90798" i="54"/>
  <c r="C90798" i="54"/>
  <c r="B90798" i="54"/>
  <c r="D90797" i="54"/>
  <c r="C90797" i="54"/>
  <c r="B90797" i="54"/>
  <c r="D90796" i="54"/>
  <c r="C90796" i="54"/>
  <c r="B90796" i="54"/>
  <c r="D90795" i="54"/>
  <c r="C90795" i="54"/>
  <c r="B90795" i="54"/>
  <c r="D90794" i="54"/>
  <c r="C90794" i="54"/>
  <c r="B90794" i="54"/>
  <c r="D90793" i="54"/>
  <c r="C90793" i="54"/>
  <c r="B90793" i="54"/>
  <c r="D90792" i="54"/>
  <c r="C90792" i="54"/>
  <c r="B90792" i="54"/>
  <c r="D90791" i="54"/>
  <c r="C90791" i="54"/>
  <c r="B90791" i="54"/>
  <c r="D90790" i="54"/>
  <c r="C90790" i="54"/>
  <c r="B90790" i="54"/>
  <c r="D90789" i="54"/>
  <c r="C90789" i="54"/>
  <c r="B90789" i="54"/>
  <c r="D90788" i="54"/>
  <c r="C90788" i="54"/>
  <c r="B90788" i="54"/>
  <c r="D90787" i="54"/>
  <c r="C90787" i="54"/>
  <c r="B90787" i="54"/>
  <c r="D90786" i="54"/>
  <c r="C90786" i="54"/>
  <c r="B90786" i="54"/>
  <c r="D90785" i="54"/>
  <c r="C90785" i="54"/>
  <c r="B90785" i="54"/>
  <c r="D90784" i="54"/>
  <c r="C90784" i="54"/>
  <c r="B90784" i="54"/>
  <c r="D90783" i="54"/>
  <c r="C90783" i="54"/>
  <c r="B90783" i="54"/>
  <c r="D90782" i="54"/>
  <c r="C90782" i="54"/>
  <c r="B90782" i="54"/>
  <c r="D90781" i="54"/>
  <c r="C90781" i="54"/>
  <c r="B90781" i="54"/>
  <c r="D90780" i="54"/>
  <c r="C90780" i="54"/>
  <c r="B90780" i="54"/>
  <c r="D90779" i="54"/>
  <c r="C90779" i="54"/>
  <c r="B90779" i="54"/>
  <c r="D90778" i="54"/>
  <c r="C90778" i="54"/>
  <c r="B90778" i="54"/>
  <c r="D90777" i="54"/>
  <c r="C90777" i="54"/>
  <c r="B90777" i="54"/>
  <c r="D90776" i="54"/>
  <c r="C90776" i="54"/>
  <c r="B90776" i="54"/>
  <c r="D90775" i="54"/>
  <c r="C90775" i="54"/>
  <c r="B90775" i="54"/>
  <c r="D90774" i="54"/>
  <c r="C90774" i="54"/>
  <c r="B90774" i="54"/>
  <c r="D90773" i="54"/>
  <c r="C90773" i="54"/>
  <c r="B90773" i="54"/>
  <c r="D90772" i="54"/>
  <c r="C90772" i="54"/>
  <c r="B90772" i="54"/>
  <c r="D90771" i="54"/>
  <c r="C90771" i="54"/>
  <c r="B90771" i="54"/>
  <c r="D90770" i="54"/>
  <c r="C90770" i="54"/>
  <c r="B90770" i="54"/>
  <c r="D90769" i="54"/>
  <c r="C90769" i="54"/>
  <c r="B90769" i="54"/>
  <c r="D90768" i="54"/>
  <c r="C90768" i="54"/>
  <c r="B90768" i="54"/>
  <c r="D90767" i="54"/>
  <c r="C90767" i="54"/>
  <c r="B90767" i="54"/>
  <c r="D90766" i="54"/>
  <c r="C90766" i="54"/>
  <c r="B90766" i="54"/>
  <c r="D90765" i="54"/>
  <c r="C90765" i="54"/>
  <c r="B90765" i="54"/>
  <c r="D90764" i="54"/>
  <c r="C90764" i="54"/>
  <c r="B90764" i="54"/>
  <c r="D90763" i="54"/>
  <c r="C90763" i="54"/>
  <c r="B90763" i="54"/>
  <c r="D90762" i="54"/>
  <c r="C90762" i="54"/>
  <c r="B90762" i="54"/>
  <c r="D90761" i="54"/>
  <c r="C90761" i="54"/>
  <c r="B90761" i="54"/>
  <c r="D90760" i="54"/>
  <c r="C90760" i="54"/>
  <c r="B90760" i="54"/>
  <c r="D90759" i="54"/>
  <c r="C90759" i="54"/>
  <c r="B90759" i="54"/>
  <c r="D90758" i="54"/>
  <c r="C90758" i="54"/>
  <c r="B90758" i="54"/>
  <c r="D90757" i="54"/>
  <c r="C90757" i="54"/>
  <c r="B90757" i="54"/>
  <c r="D90756" i="54"/>
  <c r="C90756" i="54"/>
  <c r="B90756" i="54"/>
  <c r="D90755" i="54"/>
  <c r="C90755" i="54"/>
  <c r="B90755" i="54"/>
  <c r="D90754" i="54"/>
  <c r="C90754" i="54"/>
  <c r="B90754" i="54"/>
  <c r="D90753" i="54"/>
  <c r="C90753" i="54"/>
  <c r="B90753" i="54"/>
  <c r="D90752" i="54"/>
  <c r="C90752" i="54"/>
  <c r="B90752" i="54"/>
  <c r="D90751" i="54"/>
  <c r="C90751" i="54"/>
  <c r="B90751" i="54"/>
  <c r="D90750" i="54"/>
  <c r="C90750" i="54"/>
  <c r="B90750" i="54"/>
  <c r="D90749" i="54"/>
  <c r="C90749" i="54"/>
  <c r="B90749" i="54"/>
  <c r="D90748" i="54"/>
  <c r="C90748" i="54"/>
  <c r="B90748" i="54"/>
  <c r="D90747" i="54"/>
  <c r="C90747" i="54"/>
  <c r="B90747" i="54"/>
  <c r="D90746" i="54"/>
  <c r="C90746" i="54"/>
  <c r="B90746" i="54"/>
  <c r="D90745" i="54"/>
  <c r="C90745" i="54"/>
  <c r="B90745" i="54"/>
  <c r="D90744" i="54"/>
  <c r="C90744" i="54"/>
  <c r="B90744" i="54"/>
  <c r="D90743" i="54"/>
  <c r="C90743" i="54"/>
  <c r="B90743" i="54"/>
  <c r="D90742" i="54"/>
  <c r="C90742" i="54"/>
  <c r="B90742" i="54"/>
  <c r="D90741" i="54"/>
  <c r="C90741" i="54"/>
  <c r="B90741" i="54"/>
  <c r="D90740" i="54"/>
  <c r="C90740" i="54"/>
  <c r="B90740" i="54"/>
  <c r="D90739" i="54"/>
  <c r="C90739" i="54"/>
  <c r="B90739" i="54"/>
  <c r="D90738" i="54"/>
  <c r="C90738" i="54"/>
  <c r="B90738" i="54"/>
  <c r="D90737" i="54"/>
  <c r="C90737" i="54"/>
  <c r="B90737" i="54"/>
  <c r="D90736" i="54"/>
  <c r="C90736" i="54"/>
  <c r="B90736" i="54"/>
  <c r="D90735" i="54"/>
  <c r="C90735" i="54"/>
  <c r="B90735" i="54"/>
  <c r="D90734" i="54"/>
  <c r="C90734" i="54"/>
  <c r="B90734" i="54"/>
  <c r="D90733" i="54"/>
  <c r="C90733" i="54"/>
  <c r="B90733" i="54"/>
  <c r="D90732" i="54"/>
  <c r="C90732" i="54"/>
  <c r="B90732" i="54"/>
  <c r="D90731" i="54"/>
  <c r="C90731" i="54"/>
  <c r="B90731" i="54"/>
  <c r="D90730" i="54"/>
  <c r="C90730" i="54"/>
  <c r="B90730" i="54"/>
  <c r="D90729" i="54"/>
  <c r="C90729" i="54"/>
  <c r="B90729" i="54"/>
  <c r="D90728" i="54"/>
  <c r="C90728" i="54"/>
  <c r="B90728" i="54"/>
  <c r="D90727" i="54"/>
  <c r="C90727" i="54"/>
  <c r="B90727" i="54"/>
  <c r="D90726" i="54"/>
  <c r="C90726" i="54"/>
  <c r="B90726" i="54"/>
  <c r="D90725" i="54"/>
  <c r="C90725" i="54"/>
  <c r="B90725" i="54"/>
  <c r="D90724" i="54"/>
  <c r="C90724" i="54"/>
  <c r="B90724" i="54"/>
  <c r="D90723" i="54"/>
  <c r="C90723" i="54"/>
  <c r="B90723" i="54"/>
  <c r="D90722" i="54"/>
  <c r="C90722" i="54"/>
  <c r="B90722" i="54"/>
  <c r="D90721" i="54"/>
  <c r="C90721" i="54"/>
  <c r="B90721" i="54"/>
  <c r="D90720" i="54"/>
  <c r="C90720" i="54"/>
  <c r="B90720" i="54"/>
  <c r="D90719" i="54"/>
  <c r="C90719" i="54"/>
  <c r="B90719" i="54"/>
  <c r="D90718" i="54"/>
  <c r="C90718" i="54"/>
  <c r="B90718" i="54"/>
  <c r="D90717" i="54"/>
  <c r="C90717" i="54"/>
  <c r="B90717" i="54"/>
  <c r="D90716" i="54"/>
  <c r="C90716" i="54"/>
  <c r="B90716" i="54"/>
  <c r="D90715" i="54"/>
  <c r="C90715" i="54"/>
  <c r="B90715" i="54"/>
  <c r="D90714" i="54"/>
  <c r="C90714" i="54"/>
  <c r="B90714" i="54"/>
  <c r="D90713" i="54"/>
  <c r="C90713" i="54"/>
  <c r="B90713" i="54"/>
  <c r="D90712" i="54"/>
  <c r="C90712" i="54"/>
  <c r="B90712" i="54"/>
  <c r="D90711" i="54"/>
  <c r="C90711" i="54"/>
  <c r="B90711" i="54"/>
  <c r="D90710" i="54"/>
  <c r="C90710" i="54"/>
  <c r="B90710" i="54"/>
  <c r="D90709" i="54"/>
  <c r="C90709" i="54"/>
  <c r="B90709" i="54"/>
  <c r="D90708" i="54"/>
  <c r="C90708" i="54"/>
  <c r="B90708" i="54"/>
  <c r="D90707" i="54"/>
  <c r="C90707" i="54"/>
  <c r="B90707" i="54"/>
  <c r="D90706" i="54"/>
  <c r="C90706" i="54"/>
  <c r="B90706" i="54"/>
  <c r="D90705" i="54"/>
  <c r="C90705" i="54"/>
  <c r="B90705" i="54"/>
  <c r="D90704" i="54"/>
  <c r="C90704" i="54"/>
  <c r="B90704" i="54"/>
  <c r="D90703" i="54"/>
  <c r="C90703" i="54"/>
  <c r="B90703" i="54"/>
  <c r="D90702" i="54"/>
  <c r="C90702" i="54"/>
  <c r="B90702" i="54"/>
  <c r="D90701" i="54"/>
  <c r="C90701" i="54"/>
  <c r="B90701" i="54"/>
  <c r="D90700" i="54"/>
  <c r="C90700" i="54"/>
  <c r="B90700" i="54"/>
  <c r="D90699" i="54"/>
  <c r="C90699" i="54"/>
  <c r="B90699" i="54"/>
  <c r="D90698" i="54"/>
  <c r="C90698" i="54"/>
  <c r="B90698" i="54"/>
  <c r="D90697" i="54"/>
  <c r="C90697" i="54"/>
  <c r="B90697" i="54"/>
  <c r="D90696" i="54"/>
  <c r="C90696" i="54"/>
  <c r="B90696" i="54"/>
  <c r="D90695" i="54"/>
  <c r="C90695" i="54"/>
  <c r="B90695" i="54"/>
  <c r="D90694" i="54"/>
  <c r="C90694" i="54"/>
  <c r="B90694" i="54"/>
  <c r="D90693" i="54"/>
  <c r="C90693" i="54"/>
  <c r="B90693" i="54"/>
  <c r="D90692" i="54"/>
  <c r="C90692" i="54"/>
  <c r="B90692" i="54"/>
  <c r="D90691" i="54"/>
  <c r="C90691" i="54"/>
  <c r="B90691" i="54"/>
  <c r="D90690" i="54"/>
  <c r="C90690" i="54"/>
  <c r="B90690" i="54"/>
  <c r="D90689" i="54"/>
  <c r="C90689" i="54"/>
  <c r="B90689" i="54"/>
  <c r="D90688" i="54"/>
  <c r="C90688" i="54"/>
  <c r="B90688" i="54"/>
  <c r="D90687" i="54"/>
  <c r="C90687" i="54"/>
  <c r="B90687" i="54"/>
  <c r="D90686" i="54"/>
  <c r="C90686" i="54"/>
  <c r="B90686" i="54"/>
  <c r="D90685" i="54"/>
  <c r="C90685" i="54"/>
  <c r="B90685" i="54"/>
  <c r="D90684" i="54"/>
  <c r="C90684" i="54"/>
  <c r="B90684" i="54"/>
  <c r="D90683" i="54"/>
  <c r="C90683" i="54"/>
  <c r="B90683" i="54"/>
  <c r="D90682" i="54"/>
  <c r="C90682" i="54"/>
  <c r="B90682" i="54"/>
  <c r="D90681" i="54"/>
  <c r="C90681" i="54"/>
  <c r="B90681" i="54"/>
  <c r="D90680" i="54"/>
  <c r="C90680" i="54"/>
  <c r="B90680" i="54"/>
  <c r="D90679" i="54"/>
  <c r="C90679" i="54"/>
  <c r="B90679" i="54"/>
  <c r="D90678" i="54"/>
  <c r="C90678" i="54"/>
  <c r="B90678" i="54"/>
  <c r="D90677" i="54"/>
  <c r="C90677" i="54"/>
  <c r="B90677" i="54"/>
  <c r="D90676" i="54"/>
  <c r="C90676" i="54"/>
  <c r="B90676" i="54"/>
  <c r="D90675" i="54"/>
  <c r="C90675" i="54"/>
  <c r="B90675" i="54"/>
  <c r="D90674" i="54"/>
  <c r="C90674" i="54"/>
  <c r="B90674" i="54"/>
  <c r="D90673" i="54"/>
  <c r="C90673" i="54"/>
  <c r="B90673" i="54"/>
  <c r="D90672" i="54"/>
  <c r="C90672" i="54"/>
  <c r="B90672" i="54"/>
  <c r="D90671" i="54"/>
  <c r="C90671" i="54"/>
  <c r="B90671" i="54"/>
  <c r="D90670" i="54"/>
  <c r="C90670" i="54"/>
  <c r="B90670" i="54"/>
  <c r="D90669" i="54"/>
  <c r="C90669" i="54"/>
  <c r="B90669" i="54"/>
  <c r="D90668" i="54"/>
  <c r="C90668" i="54"/>
  <c r="B90668" i="54"/>
  <c r="D90667" i="54"/>
  <c r="C90667" i="54"/>
  <c r="B90667" i="54"/>
  <c r="D90666" i="54"/>
  <c r="C90666" i="54"/>
  <c r="B90666" i="54"/>
  <c r="D90665" i="54"/>
  <c r="C90665" i="54"/>
  <c r="B90665" i="54"/>
  <c r="D90664" i="54"/>
  <c r="C90664" i="54"/>
  <c r="B90664" i="54"/>
  <c r="D90663" i="54"/>
  <c r="C90663" i="54"/>
  <c r="B90663" i="54"/>
  <c r="D90662" i="54"/>
  <c r="C90662" i="54"/>
  <c r="B90662" i="54"/>
  <c r="D90661" i="54"/>
  <c r="C90661" i="54"/>
  <c r="B90661" i="54"/>
  <c r="D90660" i="54"/>
  <c r="C90660" i="54"/>
  <c r="B90660" i="54"/>
  <c r="D90659" i="54"/>
  <c r="C90659" i="54"/>
  <c r="B90659" i="54"/>
  <c r="D90658" i="54"/>
  <c r="C90658" i="54"/>
  <c r="B90658" i="54"/>
  <c r="D90657" i="54"/>
  <c r="C90657" i="54"/>
  <c r="B90657" i="54"/>
  <c r="D90656" i="54"/>
  <c r="C90656" i="54"/>
  <c r="B90656" i="54"/>
  <c r="D90655" i="54"/>
  <c r="C90655" i="54"/>
  <c r="B90655" i="54"/>
  <c r="D90654" i="54"/>
  <c r="C90654" i="54"/>
  <c r="B90654" i="54"/>
  <c r="D90653" i="54"/>
  <c r="C90653" i="54"/>
  <c r="B90653" i="54"/>
  <c r="D90652" i="54"/>
  <c r="C90652" i="54"/>
  <c r="B90652" i="54"/>
  <c r="D90651" i="54"/>
  <c r="C90651" i="54"/>
  <c r="B90651" i="54"/>
  <c r="D90650" i="54"/>
  <c r="C90650" i="54"/>
  <c r="B90650" i="54"/>
  <c r="D90649" i="54"/>
  <c r="C90649" i="54"/>
  <c r="B90649" i="54"/>
  <c r="D90648" i="54"/>
  <c r="C90648" i="54"/>
  <c r="B90648" i="54"/>
  <c r="D90647" i="54"/>
  <c r="C90647" i="54"/>
  <c r="B90647" i="54"/>
  <c r="D90646" i="54"/>
  <c r="C90646" i="54"/>
  <c r="B90646" i="54"/>
  <c r="D90645" i="54"/>
  <c r="C90645" i="54"/>
  <c r="B90645" i="54"/>
  <c r="D90644" i="54"/>
  <c r="C90644" i="54"/>
  <c r="B90644" i="54"/>
  <c r="D90643" i="54"/>
  <c r="C90643" i="54"/>
  <c r="B90643" i="54"/>
  <c r="D90642" i="54"/>
  <c r="C90642" i="54"/>
  <c r="B90642" i="54"/>
  <c r="D90641" i="54"/>
  <c r="C90641" i="54"/>
  <c r="B90641" i="54"/>
  <c r="D90640" i="54"/>
  <c r="C90640" i="54"/>
  <c r="B90640" i="54"/>
  <c r="D90639" i="54"/>
  <c r="C90639" i="54"/>
  <c r="B90639" i="54"/>
  <c r="D90638" i="54"/>
  <c r="C90638" i="54"/>
  <c r="B90638" i="54"/>
  <c r="D90637" i="54"/>
  <c r="C90637" i="54"/>
  <c r="B90637" i="54"/>
  <c r="D90636" i="54"/>
  <c r="C90636" i="54"/>
  <c r="B90636" i="54"/>
  <c r="D90635" i="54"/>
  <c r="C90635" i="54"/>
  <c r="B90635" i="54"/>
  <c r="D90634" i="54"/>
  <c r="C90634" i="54"/>
  <c r="B90634" i="54"/>
  <c r="D90633" i="54"/>
  <c r="C90633" i="54"/>
  <c r="B90633" i="54"/>
  <c r="D90632" i="54"/>
  <c r="C90632" i="54"/>
  <c r="B90632" i="54"/>
  <c r="D90631" i="54"/>
  <c r="C90631" i="54"/>
  <c r="B90631" i="54"/>
  <c r="D90630" i="54"/>
  <c r="C90630" i="54"/>
  <c r="B90630" i="54"/>
  <c r="D90629" i="54"/>
  <c r="C90629" i="54"/>
  <c r="B90629" i="54"/>
  <c r="D90628" i="54"/>
  <c r="C90628" i="54"/>
  <c r="B90628" i="54"/>
  <c r="D90627" i="54"/>
  <c r="C90627" i="54"/>
  <c r="B90627" i="54"/>
  <c r="D90626" i="54"/>
  <c r="C90626" i="54"/>
  <c r="B90626" i="54"/>
  <c r="D90625" i="54"/>
  <c r="C90625" i="54"/>
  <c r="B90625" i="54"/>
  <c r="D90624" i="54"/>
  <c r="C90624" i="54"/>
  <c r="B90624" i="54"/>
  <c r="D90623" i="54"/>
  <c r="C90623" i="54"/>
  <c r="B90623" i="54"/>
  <c r="D90622" i="54"/>
  <c r="C90622" i="54"/>
  <c r="B90622" i="54"/>
  <c r="D90621" i="54"/>
  <c r="C90621" i="54"/>
  <c r="B90621" i="54"/>
  <c r="D90620" i="54"/>
  <c r="C90620" i="54"/>
  <c r="B90620" i="54"/>
  <c r="D90619" i="54"/>
  <c r="C90619" i="54"/>
  <c r="B90619" i="54"/>
  <c r="D90618" i="54"/>
  <c r="C90618" i="54"/>
  <c r="B90618" i="54"/>
  <c r="D90617" i="54"/>
  <c r="C90617" i="54"/>
  <c r="B90617" i="54"/>
  <c r="D90616" i="54"/>
  <c r="C90616" i="54"/>
  <c r="B90616" i="54"/>
  <c r="D90615" i="54"/>
  <c r="C90615" i="54"/>
  <c r="B90615" i="54"/>
  <c r="D90614" i="54"/>
  <c r="C90614" i="54"/>
  <c r="B90614" i="54"/>
  <c r="D90613" i="54"/>
  <c r="C90613" i="54"/>
  <c r="B90613" i="54"/>
  <c r="D90612" i="54"/>
  <c r="C90612" i="54"/>
  <c r="B90612" i="54"/>
  <c r="D90611" i="54"/>
  <c r="C90611" i="54"/>
  <c r="B90611" i="54"/>
  <c r="D90610" i="54"/>
  <c r="C90610" i="54"/>
  <c r="B90610" i="54"/>
  <c r="D90609" i="54"/>
  <c r="C90609" i="54"/>
  <c r="B90609" i="54"/>
  <c r="D90608" i="54"/>
  <c r="C90608" i="54"/>
  <c r="B90608" i="54"/>
  <c r="D90607" i="54"/>
  <c r="C90607" i="54"/>
  <c r="B90607" i="54"/>
  <c r="D90606" i="54"/>
  <c r="C90606" i="54"/>
  <c r="B90606" i="54"/>
  <c r="D90605" i="54"/>
  <c r="C90605" i="54"/>
  <c r="B90605" i="54"/>
  <c r="D90604" i="54"/>
  <c r="C90604" i="54"/>
  <c r="B90604" i="54"/>
  <c r="D90603" i="54"/>
  <c r="C90603" i="54"/>
  <c r="B90603" i="54"/>
  <c r="D90602" i="54"/>
  <c r="C90602" i="54"/>
  <c r="B90602" i="54"/>
  <c r="D90601" i="54"/>
  <c r="C90601" i="54"/>
  <c r="B90601" i="54"/>
  <c r="D90600" i="54"/>
  <c r="C90600" i="54"/>
  <c r="B90600" i="54"/>
  <c r="D90599" i="54"/>
  <c r="C90599" i="54"/>
  <c r="B90599" i="54"/>
  <c r="D90598" i="54"/>
  <c r="C90598" i="54"/>
  <c r="B90598" i="54"/>
  <c r="D90597" i="54"/>
  <c r="C90597" i="54"/>
  <c r="B90597" i="54"/>
  <c r="D90596" i="54"/>
  <c r="C90596" i="54"/>
  <c r="B90596" i="54"/>
  <c r="D90595" i="54"/>
  <c r="C90595" i="54"/>
  <c r="B90595" i="54"/>
  <c r="D90594" i="54"/>
  <c r="C90594" i="54"/>
  <c r="B90594" i="54"/>
  <c r="D90593" i="54"/>
  <c r="C90593" i="54"/>
  <c r="B90593" i="54"/>
  <c r="D90592" i="54"/>
  <c r="C90592" i="54"/>
  <c r="B90592" i="54"/>
  <c r="D90591" i="54"/>
  <c r="C90591" i="54"/>
  <c r="B90591" i="54"/>
  <c r="D90590" i="54"/>
  <c r="C90590" i="54"/>
  <c r="B90590" i="54"/>
  <c r="D90589" i="54"/>
  <c r="C90589" i="54"/>
  <c r="B90589" i="54"/>
  <c r="D90588" i="54"/>
  <c r="C90588" i="54"/>
  <c r="B90588" i="54"/>
  <c r="D90587" i="54"/>
  <c r="C90587" i="54"/>
  <c r="B90587" i="54"/>
  <c r="D90586" i="54"/>
  <c r="C90586" i="54"/>
  <c r="B90586" i="54"/>
  <c r="D90585" i="54"/>
  <c r="C90585" i="54"/>
  <c r="B90585" i="54"/>
  <c r="D90584" i="54"/>
  <c r="C90584" i="54"/>
  <c r="B90584" i="54"/>
  <c r="D90583" i="54"/>
  <c r="C90583" i="54"/>
  <c r="B90583" i="54"/>
  <c r="D90582" i="54"/>
  <c r="C90582" i="54"/>
  <c r="B90582" i="54"/>
  <c r="D90581" i="54"/>
  <c r="C90581" i="54"/>
  <c r="B90581" i="54"/>
  <c r="D90580" i="54"/>
  <c r="C90580" i="54"/>
  <c r="B90580" i="54"/>
  <c r="D90579" i="54"/>
  <c r="C90579" i="54"/>
  <c r="B90579" i="54"/>
  <c r="D90578" i="54"/>
  <c r="C90578" i="54"/>
  <c r="B90578" i="54"/>
  <c r="D90577" i="54"/>
  <c r="C90577" i="54"/>
  <c r="B90577" i="54"/>
  <c r="D90576" i="54"/>
  <c r="C90576" i="54"/>
  <c r="B90576" i="54"/>
  <c r="D90575" i="54"/>
  <c r="C90575" i="54"/>
  <c r="B90575" i="54"/>
  <c r="D90574" i="54"/>
  <c r="C90574" i="54"/>
  <c r="B90574" i="54"/>
  <c r="D90573" i="54"/>
  <c r="C90573" i="54"/>
  <c r="B90573" i="54"/>
  <c r="D90572" i="54"/>
  <c r="C90572" i="54"/>
  <c r="B90572" i="54"/>
  <c r="D90571" i="54"/>
  <c r="C90571" i="54"/>
  <c r="B90571" i="54"/>
  <c r="D90570" i="54"/>
  <c r="C90570" i="54"/>
  <c r="B90570" i="54"/>
  <c r="D90569" i="54"/>
  <c r="C90569" i="54"/>
  <c r="B90569" i="54"/>
  <c r="D90568" i="54"/>
  <c r="C90568" i="54"/>
  <c r="B90568" i="54"/>
  <c r="D90567" i="54"/>
  <c r="C90567" i="54"/>
  <c r="B90567" i="54"/>
  <c r="D90566" i="54"/>
  <c r="C90566" i="54"/>
  <c r="B90566" i="54"/>
  <c r="D90565" i="54"/>
  <c r="C90565" i="54"/>
  <c r="B90565" i="54"/>
  <c r="D90564" i="54"/>
  <c r="C90564" i="54"/>
  <c r="B90564" i="54"/>
  <c r="D90563" i="54"/>
  <c r="C90563" i="54"/>
  <c r="B90563" i="54"/>
  <c r="D90562" i="54"/>
  <c r="C90562" i="54"/>
  <c r="B90562" i="54"/>
  <c r="D90561" i="54"/>
  <c r="C90561" i="54"/>
  <c r="B90561" i="54"/>
  <c r="D90560" i="54"/>
  <c r="C90560" i="54"/>
  <c r="B90560" i="54"/>
  <c r="D90559" i="54"/>
  <c r="C90559" i="54"/>
  <c r="B90559" i="54"/>
  <c r="D90558" i="54"/>
  <c r="C90558" i="54"/>
  <c r="B90558" i="54"/>
  <c r="D90557" i="54"/>
  <c r="C90557" i="54"/>
  <c r="B90557" i="54"/>
  <c r="D90556" i="54"/>
  <c r="C90556" i="54"/>
  <c r="B90556" i="54"/>
  <c r="D90555" i="54"/>
  <c r="C90555" i="54"/>
  <c r="B90555" i="54"/>
  <c r="D90554" i="54"/>
  <c r="C90554" i="54"/>
  <c r="B90554" i="54"/>
  <c r="D90553" i="54"/>
  <c r="C90553" i="54"/>
  <c r="B90553" i="54"/>
  <c r="D90552" i="54"/>
  <c r="C90552" i="54"/>
  <c r="B90552" i="54"/>
  <c r="D90551" i="54"/>
  <c r="C90551" i="54"/>
  <c r="B90551" i="54"/>
  <c r="D90550" i="54"/>
  <c r="C90550" i="54"/>
  <c r="B90550" i="54"/>
  <c r="D90549" i="54"/>
  <c r="C90549" i="54"/>
  <c r="B90549" i="54"/>
  <c r="D90548" i="54"/>
  <c r="C90548" i="54"/>
  <c r="B90548" i="54"/>
  <c r="D90547" i="54"/>
  <c r="C90547" i="54"/>
  <c r="B90547" i="54"/>
  <c r="D90546" i="54"/>
  <c r="C90546" i="54"/>
  <c r="B90546" i="54"/>
  <c r="D90545" i="54"/>
  <c r="C90545" i="54"/>
  <c r="B90545" i="54"/>
  <c r="D90544" i="54"/>
  <c r="C90544" i="54"/>
  <c r="B90544" i="54"/>
  <c r="D90543" i="54"/>
  <c r="C90543" i="54"/>
  <c r="B90543" i="54"/>
  <c r="D90542" i="54"/>
  <c r="C90542" i="54"/>
  <c r="B90542" i="54"/>
  <c r="D90541" i="54"/>
  <c r="C90541" i="54"/>
  <c r="B90541" i="54"/>
  <c r="D90540" i="54"/>
  <c r="C90540" i="54"/>
  <c r="B90540" i="54"/>
  <c r="D90539" i="54"/>
  <c r="C90539" i="54"/>
  <c r="B90539" i="54"/>
  <c r="D90538" i="54"/>
  <c r="C90538" i="54"/>
  <c r="B90538" i="54"/>
  <c r="D90537" i="54"/>
  <c r="C90537" i="54"/>
  <c r="B90537" i="54"/>
  <c r="D90536" i="54"/>
  <c r="C90536" i="54"/>
  <c r="B90536" i="54"/>
  <c r="D90535" i="54"/>
  <c r="C90535" i="54"/>
  <c r="B90535" i="54"/>
  <c r="D90534" i="54"/>
  <c r="C90534" i="54"/>
  <c r="B90534" i="54"/>
  <c r="D90533" i="54"/>
  <c r="C90533" i="54"/>
  <c r="B90533" i="54"/>
  <c r="D90532" i="54"/>
  <c r="C90532" i="54"/>
  <c r="B90532" i="54"/>
  <c r="D90531" i="54"/>
  <c r="C90531" i="54"/>
  <c r="B90531" i="54"/>
  <c r="D90530" i="54"/>
  <c r="C90530" i="54"/>
  <c r="B90530" i="54"/>
  <c r="D90529" i="54"/>
  <c r="C90529" i="54"/>
  <c r="B90529" i="54"/>
  <c r="D90528" i="54"/>
  <c r="C90528" i="54"/>
  <c r="B90528" i="54"/>
  <c r="D90527" i="54"/>
  <c r="C90527" i="54"/>
  <c r="B90527" i="54"/>
  <c r="D90526" i="54"/>
  <c r="C90526" i="54"/>
  <c r="B90526" i="54"/>
  <c r="D90525" i="54"/>
  <c r="C90525" i="54"/>
  <c r="B90525" i="54"/>
  <c r="D90524" i="54"/>
  <c r="C90524" i="54"/>
  <c r="B90524" i="54"/>
  <c r="D90523" i="54"/>
  <c r="C90523" i="54"/>
  <c r="B90523" i="54"/>
  <c r="D90522" i="54"/>
  <c r="C90522" i="54"/>
  <c r="B90522" i="54"/>
  <c r="D90521" i="54"/>
  <c r="C90521" i="54"/>
  <c r="B90521" i="54"/>
  <c r="D90520" i="54"/>
  <c r="C90520" i="54"/>
  <c r="B90520" i="54"/>
  <c r="D90519" i="54"/>
  <c r="C90519" i="54"/>
  <c r="B90519" i="54"/>
  <c r="D90518" i="54"/>
  <c r="C90518" i="54"/>
  <c r="B90518" i="54"/>
  <c r="D90517" i="54"/>
  <c r="C90517" i="54"/>
  <c r="B90517" i="54"/>
  <c r="D90516" i="54"/>
  <c r="C90516" i="54"/>
  <c r="B90516" i="54"/>
  <c r="D90515" i="54"/>
  <c r="C90515" i="54"/>
  <c r="B90515" i="54"/>
  <c r="D90514" i="54"/>
  <c r="C90514" i="54"/>
  <c r="B90514" i="54"/>
  <c r="D90513" i="54"/>
  <c r="C90513" i="54"/>
  <c r="B90513" i="54"/>
  <c r="D90512" i="54"/>
  <c r="C90512" i="54"/>
  <c r="B90512" i="54"/>
  <c r="D90511" i="54"/>
  <c r="C90511" i="54"/>
  <c r="B90511" i="54"/>
  <c r="D90510" i="54"/>
  <c r="C90510" i="54"/>
  <c r="B90510" i="54"/>
  <c r="D90509" i="54"/>
  <c r="C90509" i="54"/>
  <c r="B90509" i="54"/>
  <c r="D90508" i="54"/>
  <c r="C90508" i="54"/>
  <c r="B90508" i="54"/>
  <c r="D90507" i="54"/>
  <c r="C90507" i="54"/>
  <c r="B90507" i="54"/>
  <c r="D90506" i="54"/>
  <c r="C90506" i="54"/>
  <c r="B90506" i="54"/>
  <c r="D90505" i="54"/>
  <c r="C90505" i="54"/>
  <c r="B90505" i="54"/>
  <c r="D90504" i="54"/>
  <c r="C90504" i="54"/>
  <c r="B90504" i="54"/>
  <c r="D90503" i="54"/>
  <c r="C90503" i="54"/>
  <c r="B90503" i="54"/>
  <c r="D90502" i="54"/>
  <c r="C90502" i="54"/>
  <c r="B90502" i="54"/>
  <c r="D90501" i="54"/>
  <c r="C90501" i="54"/>
  <c r="B90501" i="54"/>
  <c r="D90500" i="54"/>
  <c r="C90500" i="54"/>
  <c r="B90500" i="54"/>
  <c r="D90499" i="54"/>
  <c r="C90499" i="54"/>
  <c r="B90499" i="54"/>
  <c r="D90498" i="54"/>
  <c r="C90498" i="54"/>
  <c r="B90498" i="54"/>
  <c r="D90497" i="54"/>
  <c r="C90497" i="54"/>
  <c r="B90497" i="54"/>
  <c r="D90496" i="54"/>
  <c r="C90496" i="54"/>
  <c r="B90496" i="54"/>
  <c r="D90495" i="54"/>
  <c r="C90495" i="54"/>
  <c r="B90495" i="54"/>
  <c r="D90494" i="54"/>
  <c r="C90494" i="54"/>
  <c r="B90494" i="54"/>
  <c r="D90493" i="54"/>
  <c r="C90493" i="54"/>
  <c r="B90493" i="54"/>
  <c r="D90492" i="54"/>
  <c r="C90492" i="54"/>
  <c r="B90492" i="54"/>
  <c r="D90491" i="54"/>
  <c r="C90491" i="54"/>
  <c r="B90491" i="54"/>
  <c r="D90490" i="54"/>
  <c r="C90490" i="54"/>
  <c r="B90490" i="54"/>
  <c r="D90489" i="54"/>
  <c r="C90489" i="54"/>
  <c r="B90489" i="54"/>
  <c r="D90488" i="54"/>
  <c r="C90488" i="54"/>
  <c r="B90488" i="54"/>
  <c r="D90487" i="54"/>
  <c r="C90487" i="54"/>
  <c r="B90487" i="54"/>
  <c r="D90486" i="54"/>
  <c r="C90486" i="54"/>
  <c r="B90486" i="54"/>
  <c r="D90485" i="54"/>
  <c r="C90485" i="54"/>
  <c r="B90485" i="54"/>
  <c r="D90484" i="54"/>
  <c r="C90484" i="54"/>
  <c r="B90484" i="54"/>
  <c r="D90483" i="54"/>
  <c r="C90483" i="54"/>
  <c r="B90483" i="54"/>
  <c r="D90482" i="54"/>
  <c r="C90482" i="54"/>
  <c r="B90482" i="54"/>
  <c r="D90481" i="54"/>
  <c r="C90481" i="54"/>
  <c r="B90481" i="54"/>
  <c r="D90480" i="54"/>
  <c r="C90480" i="54"/>
  <c r="B90480" i="54"/>
  <c r="D90479" i="54"/>
  <c r="C90479" i="54"/>
  <c r="B90479" i="54"/>
  <c r="D90478" i="54"/>
  <c r="C90478" i="54"/>
  <c r="B90478" i="54"/>
  <c r="D90477" i="54"/>
  <c r="C90477" i="54"/>
  <c r="B90477" i="54"/>
  <c r="D90476" i="54"/>
  <c r="C90476" i="54"/>
  <c r="B90476" i="54"/>
  <c r="D90475" i="54"/>
  <c r="C90475" i="54"/>
  <c r="B90475" i="54"/>
  <c r="D90474" i="54"/>
  <c r="C90474" i="54"/>
  <c r="B90474" i="54"/>
  <c r="D90473" i="54"/>
  <c r="C90473" i="54"/>
  <c r="B90473" i="54"/>
  <c r="D90472" i="54"/>
  <c r="C90472" i="54"/>
  <c r="B90472" i="54"/>
  <c r="D90471" i="54"/>
  <c r="C90471" i="54"/>
  <c r="B90471" i="54"/>
  <c r="D90470" i="54"/>
  <c r="C90470" i="54"/>
  <c r="B90470" i="54"/>
  <c r="D90469" i="54"/>
  <c r="C90469" i="54"/>
  <c r="B90469" i="54"/>
  <c r="D90468" i="54"/>
  <c r="C90468" i="54"/>
  <c r="B90468" i="54"/>
  <c r="D90467" i="54"/>
  <c r="C90467" i="54"/>
  <c r="B90467" i="54"/>
  <c r="D90466" i="54"/>
  <c r="C90466" i="54"/>
  <c r="B90466" i="54"/>
  <c r="D90465" i="54"/>
  <c r="C90465" i="54"/>
  <c r="B90465" i="54"/>
  <c r="D90464" i="54"/>
  <c r="C90464" i="54"/>
  <c r="B90464" i="54"/>
  <c r="D90463" i="54"/>
  <c r="C90463" i="54"/>
  <c r="B90463" i="54"/>
  <c r="D90462" i="54"/>
  <c r="C90462" i="54"/>
  <c r="B90462" i="54"/>
  <c r="D90461" i="54"/>
  <c r="C90461" i="54"/>
  <c r="B90461" i="54"/>
  <c r="D90460" i="54"/>
  <c r="C90460" i="54"/>
  <c r="B90460" i="54"/>
  <c r="D90459" i="54"/>
  <c r="C90459" i="54"/>
  <c r="B90459" i="54"/>
  <c r="D90458" i="54"/>
  <c r="C90458" i="54"/>
  <c r="B90458" i="54"/>
  <c r="D90457" i="54"/>
  <c r="C90457" i="54"/>
  <c r="B90457" i="54"/>
  <c r="D90456" i="54"/>
  <c r="C90456" i="54"/>
  <c r="B90456" i="54"/>
  <c r="D90455" i="54"/>
  <c r="C90455" i="54"/>
  <c r="B90455" i="54"/>
  <c r="D90454" i="54"/>
  <c r="C90454" i="54"/>
  <c r="B90454" i="54"/>
  <c r="D90453" i="54"/>
  <c r="C90453" i="54"/>
  <c r="B90453" i="54"/>
  <c r="D90452" i="54"/>
  <c r="C90452" i="54"/>
  <c r="B90452" i="54"/>
  <c r="D90451" i="54"/>
  <c r="C90451" i="54"/>
  <c r="B90451" i="54"/>
  <c r="D90450" i="54"/>
  <c r="C90450" i="54"/>
  <c r="B90450" i="54"/>
  <c r="D90449" i="54"/>
  <c r="C90449" i="54"/>
  <c r="B90449" i="54"/>
  <c r="D90448" i="54"/>
  <c r="C90448" i="54"/>
  <c r="B90448" i="54"/>
  <c r="D90447" i="54"/>
  <c r="C90447" i="54"/>
  <c r="B90447" i="54"/>
  <c r="D90446" i="54"/>
  <c r="C90446" i="54"/>
  <c r="B90446" i="54"/>
  <c r="D90445" i="54"/>
  <c r="C90445" i="54"/>
  <c r="B90445" i="54"/>
  <c r="D90444" i="54"/>
  <c r="C90444" i="54"/>
  <c r="B90444" i="54"/>
  <c r="D90443" i="54"/>
  <c r="C90443" i="54"/>
  <c r="B90443" i="54"/>
  <c r="D90442" i="54"/>
  <c r="C90442" i="54"/>
  <c r="B90442" i="54"/>
  <c r="D90441" i="54"/>
  <c r="C90441" i="54"/>
  <c r="B90441" i="54"/>
  <c r="D90440" i="54"/>
  <c r="C90440" i="54"/>
  <c r="B90440" i="54"/>
  <c r="D90439" i="54"/>
  <c r="C90439" i="54"/>
  <c r="B90439" i="54"/>
  <c r="D90438" i="54"/>
  <c r="C90438" i="54"/>
  <c r="B90438" i="54"/>
  <c r="D90437" i="54"/>
  <c r="C90437" i="54"/>
  <c r="B90437" i="54"/>
  <c r="D90436" i="54"/>
  <c r="C90436" i="54"/>
  <c r="B90436" i="54"/>
  <c r="D90435" i="54"/>
  <c r="C90435" i="54"/>
  <c r="B90435" i="54"/>
  <c r="D90434" i="54"/>
  <c r="C90434" i="54"/>
  <c r="B90434" i="54"/>
  <c r="D90433" i="54"/>
  <c r="C90433" i="54"/>
  <c r="B90433" i="54"/>
  <c r="D90432" i="54"/>
  <c r="C90432" i="54"/>
  <c r="B90432" i="54"/>
  <c r="D90431" i="54"/>
  <c r="C90431" i="54"/>
  <c r="B90431" i="54"/>
  <c r="D90430" i="54"/>
  <c r="C90430" i="54"/>
  <c r="B90430" i="54"/>
  <c r="D90429" i="54"/>
  <c r="C90429" i="54"/>
  <c r="B90429" i="54"/>
  <c r="D90428" i="54"/>
  <c r="C90428" i="54"/>
  <c r="B90428" i="54"/>
  <c r="D90427" i="54"/>
  <c r="C90427" i="54"/>
  <c r="B90427" i="54"/>
  <c r="D90426" i="54"/>
  <c r="C90426" i="54"/>
  <c r="B90426" i="54"/>
  <c r="D90425" i="54"/>
  <c r="C90425" i="54"/>
  <c r="B90425" i="54"/>
  <c r="D90424" i="54"/>
  <c r="C90424" i="54"/>
  <c r="B90424" i="54"/>
  <c r="D90423" i="54"/>
  <c r="C90423" i="54"/>
  <c r="B90423" i="54"/>
  <c r="D90422" i="54"/>
  <c r="C90422" i="54"/>
  <c r="B90422" i="54"/>
  <c r="D90421" i="54"/>
  <c r="C90421" i="54"/>
  <c r="B90421" i="54"/>
  <c r="D90420" i="54"/>
  <c r="C90420" i="54"/>
  <c r="B90420" i="54"/>
  <c r="D90419" i="54"/>
  <c r="C90419" i="54"/>
  <c r="B90419" i="54"/>
  <c r="D90418" i="54"/>
  <c r="C90418" i="54"/>
  <c r="B90418" i="54"/>
  <c r="D90417" i="54"/>
  <c r="C90417" i="54"/>
  <c r="B90417" i="54"/>
  <c r="D90416" i="54"/>
  <c r="C90416" i="54"/>
  <c r="B90416" i="54"/>
  <c r="D90415" i="54"/>
  <c r="C90415" i="54"/>
  <c r="B90415" i="54"/>
  <c r="D90414" i="54"/>
  <c r="C90414" i="54"/>
  <c r="B90414" i="54"/>
  <c r="D90413" i="54"/>
  <c r="C90413" i="54"/>
  <c r="B90413" i="54"/>
  <c r="D90412" i="54"/>
  <c r="C90412" i="54"/>
  <c r="B90412" i="54"/>
  <c r="D90411" i="54"/>
  <c r="C90411" i="54"/>
  <c r="B90411" i="54"/>
  <c r="D90410" i="54"/>
  <c r="C90410" i="54"/>
  <c r="B90410" i="54"/>
  <c r="D90409" i="54"/>
  <c r="C90409" i="54"/>
  <c r="B90409" i="54"/>
  <c r="D90408" i="54"/>
  <c r="C90408" i="54"/>
  <c r="B90408" i="54"/>
  <c r="D90407" i="54"/>
  <c r="C90407" i="54"/>
  <c r="B90407" i="54"/>
  <c r="D90406" i="54"/>
  <c r="C90406" i="54"/>
  <c r="B90406" i="54"/>
  <c r="D90405" i="54"/>
  <c r="C90405" i="54"/>
  <c r="B90405" i="54"/>
  <c r="D90404" i="54"/>
  <c r="C90404" i="54"/>
  <c r="B90404" i="54"/>
  <c r="D90403" i="54"/>
  <c r="C90403" i="54"/>
  <c r="B90403" i="54"/>
  <c r="D90402" i="54"/>
  <c r="C90402" i="54"/>
  <c r="B90402" i="54"/>
  <c r="D90401" i="54"/>
  <c r="C90401" i="54"/>
  <c r="B90401" i="54"/>
  <c r="D90400" i="54"/>
  <c r="C90400" i="54"/>
  <c r="B90400" i="54"/>
  <c r="D90399" i="54"/>
  <c r="C90399" i="54"/>
  <c r="B90399" i="54"/>
  <c r="D90398" i="54"/>
  <c r="C90398" i="54"/>
  <c r="B90398" i="54"/>
  <c r="D90397" i="54"/>
  <c r="C90397" i="54"/>
  <c r="B90397" i="54"/>
  <c r="D90396" i="54"/>
  <c r="C90396" i="54"/>
  <c r="B90396" i="54"/>
  <c r="D90395" i="54"/>
  <c r="C90395" i="54"/>
  <c r="B90395" i="54"/>
  <c r="D90394" i="54"/>
  <c r="C90394" i="54"/>
  <c r="B90394" i="54"/>
  <c r="D90393" i="54"/>
  <c r="C90393" i="54"/>
  <c r="B90393" i="54"/>
  <c r="D90392" i="54"/>
  <c r="C90392" i="54"/>
  <c r="B90392" i="54"/>
  <c r="D90391" i="54"/>
  <c r="C90391" i="54"/>
  <c r="B90391" i="54"/>
  <c r="D90390" i="54"/>
  <c r="C90390" i="54"/>
  <c r="B90390" i="54"/>
  <c r="D90389" i="54"/>
  <c r="C90389" i="54"/>
  <c r="B90389" i="54"/>
  <c r="D90388" i="54"/>
  <c r="C90388" i="54"/>
  <c r="B90388" i="54"/>
  <c r="D90387" i="54"/>
  <c r="C90387" i="54"/>
  <c r="B90387" i="54"/>
  <c r="D90386" i="54"/>
  <c r="C90386" i="54"/>
  <c r="B90386" i="54"/>
  <c r="D90385" i="54"/>
  <c r="C90385" i="54"/>
  <c r="B90385" i="54"/>
  <c r="D90384" i="54"/>
  <c r="C90384" i="54"/>
  <c r="B90384" i="54"/>
  <c r="D90383" i="54"/>
  <c r="C90383" i="54"/>
  <c r="B90383" i="54"/>
  <c r="D90382" i="54"/>
  <c r="C90382" i="54"/>
  <c r="B90382" i="54"/>
  <c r="D90381" i="54"/>
  <c r="C90381" i="54"/>
  <c r="B90381" i="54"/>
  <c r="D90380" i="54"/>
  <c r="C90380" i="54"/>
  <c r="B90380" i="54"/>
  <c r="D90379" i="54"/>
  <c r="C90379" i="54"/>
  <c r="B90379" i="54"/>
  <c r="D90378" i="54"/>
  <c r="C90378" i="54"/>
  <c r="B90378" i="54"/>
  <c r="D90377" i="54"/>
  <c r="C90377" i="54"/>
  <c r="B90377" i="54"/>
  <c r="D90376" i="54"/>
  <c r="C90376" i="54"/>
  <c r="B90376" i="54"/>
  <c r="D90375" i="54"/>
  <c r="C90375" i="54"/>
  <c r="B90375" i="54"/>
  <c r="D90374" i="54"/>
  <c r="C90374" i="54"/>
  <c r="B90374" i="54"/>
  <c r="D90373" i="54"/>
  <c r="C90373" i="54"/>
  <c r="B90373" i="54"/>
  <c r="D90372" i="54"/>
  <c r="C90372" i="54"/>
  <c r="B90372" i="54"/>
  <c r="D90371" i="54"/>
  <c r="C90371" i="54"/>
  <c r="B90371" i="54"/>
  <c r="D90370" i="54"/>
  <c r="C90370" i="54"/>
  <c r="B90370" i="54"/>
  <c r="D90369" i="54"/>
  <c r="C90369" i="54"/>
  <c r="B90369" i="54"/>
  <c r="D90368" i="54"/>
  <c r="C90368" i="54"/>
  <c r="B90368" i="54"/>
  <c r="D90367" i="54"/>
  <c r="C90367" i="54"/>
  <c r="B90367" i="54"/>
  <c r="D90366" i="54"/>
  <c r="C90366" i="54"/>
  <c r="B90366" i="54"/>
  <c r="D90365" i="54"/>
  <c r="C90365" i="54"/>
  <c r="B90365" i="54"/>
  <c r="D90364" i="54"/>
  <c r="C90364" i="54"/>
  <c r="B90364" i="54"/>
  <c r="D90363" i="54"/>
  <c r="C90363" i="54"/>
  <c r="B90363" i="54"/>
  <c r="D90362" i="54"/>
  <c r="C90362" i="54"/>
  <c r="B90362" i="54"/>
  <c r="D90361" i="54"/>
  <c r="C90361" i="54"/>
  <c r="B90361" i="54"/>
  <c r="D90360" i="54"/>
  <c r="C90360" i="54"/>
  <c r="B90360" i="54"/>
  <c r="D90359" i="54"/>
  <c r="C90359" i="54"/>
  <c r="B90359" i="54"/>
  <c r="D90358" i="54"/>
  <c r="C90358" i="54"/>
  <c r="B90358" i="54"/>
  <c r="D90357" i="54"/>
  <c r="C90357" i="54"/>
  <c r="B90357" i="54"/>
  <c r="D90356" i="54"/>
  <c r="C90356" i="54"/>
  <c r="B90356" i="54"/>
  <c r="D90355" i="54"/>
  <c r="C90355" i="54"/>
  <c r="B90355" i="54"/>
  <c r="D90354" i="54"/>
  <c r="C90354" i="54"/>
  <c r="B90354" i="54"/>
  <c r="D90353" i="54"/>
  <c r="C90353" i="54"/>
  <c r="B90353" i="54"/>
  <c r="D90352" i="54"/>
  <c r="C90352" i="54"/>
  <c r="B90352" i="54"/>
  <c r="D90351" i="54"/>
  <c r="C90351" i="54"/>
  <c r="B90351" i="54"/>
  <c r="D90350" i="54"/>
  <c r="C90350" i="54"/>
  <c r="B90350" i="54"/>
  <c r="D90349" i="54"/>
  <c r="C90349" i="54"/>
  <c r="B90349" i="54"/>
  <c r="D90348" i="54"/>
  <c r="C90348" i="54"/>
  <c r="B90348" i="54"/>
  <c r="D90347" i="54"/>
  <c r="C90347" i="54"/>
  <c r="B90347" i="54"/>
  <c r="D90346" i="54"/>
  <c r="C90346" i="54"/>
  <c r="B90346" i="54"/>
  <c r="D90345" i="54"/>
  <c r="C90345" i="54"/>
  <c r="B90345" i="54"/>
  <c r="D90344" i="54"/>
  <c r="C90344" i="54"/>
  <c r="B90344" i="54"/>
  <c r="D90343" i="54"/>
  <c r="C90343" i="54"/>
  <c r="B90343" i="54"/>
  <c r="D90342" i="54"/>
  <c r="C90342" i="54"/>
  <c r="B90342" i="54"/>
  <c r="D90341" i="54"/>
  <c r="C90341" i="54"/>
  <c r="B90341" i="54"/>
  <c r="D90340" i="54"/>
  <c r="C90340" i="54"/>
  <c r="B90340" i="54"/>
  <c r="D90339" i="54"/>
  <c r="C90339" i="54"/>
  <c r="B90339" i="54"/>
  <c r="D90338" i="54"/>
  <c r="C90338" i="54"/>
  <c r="B90338" i="54"/>
  <c r="D90337" i="54"/>
  <c r="C90337" i="54"/>
  <c r="B90337" i="54"/>
  <c r="D90336" i="54"/>
  <c r="C90336" i="54"/>
  <c r="B90336" i="54"/>
  <c r="D90335" i="54"/>
  <c r="C90335" i="54"/>
  <c r="B90335" i="54"/>
  <c r="D90334" i="54"/>
  <c r="C90334" i="54"/>
  <c r="B90334" i="54"/>
  <c r="D90333" i="54"/>
  <c r="C90333" i="54"/>
  <c r="B90333" i="54"/>
  <c r="D90332" i="54"/>
  <c r="C90332" i="54"/>
  <c r="B90332" i="54"/>
  <c r="D90331" i="54"/>
  <c r="C90331" i="54"/>
  <c r="B90331" i="54"/>
  <c r="D90330" i="54"/>
  <c r="C90330" i="54"/>
  <c r="B90330" i="54"/>
  <c r="D90329" i="54"/>
  <c r="C90329" i="54"/>
  <c r="B90329" i="54"/>
  <c r="D90328" i="54"/>
  <c r="C90328" i="54"/>
  <c r="B90328" i="54"/>
  <c r="D90327" i="54"/>
  <c r="C90327" i="54"/>
  <c r="B90327" i="54"/>
  <c r="D90326" i="54"/>
  <c r="C90326" i="54"/>
  <c r="B90326" i="54"/>
  <c r="D90325" i="54"/>
  <c r="C90325" i="54"/>
  <c r="B90325" i="54"/>
  <c r="D90324" i="54"/>
  <c r="C90324" i="54"/>
  <c r="B90324" i="54"/>
  <c r="D90323" i="54"/>
  <c r="C90323" i="54"/>
  <c r="B90323" i="54"/>
  <c r="D90322" i="54"/>
  <c r="C90322" i="54"/>
  <c r="B90322" i="54"/>
  <c r="D90321" i="54"/>
  <c r="C90321" i="54"/>
  <c r="B90321" i="54"/>
  <c r="D90320" i="54"/>
  <c r="C90320" i="54"/>
  <c r="B90320" i="54"/>
  <c r="D90319" i="54"/>
  <c r="C90319" i="54"/>
  <c r="B90319" i="54"/>
  <c r="D90318" i="54"/>
  <c r="C90318" i="54"/>
  <c r="B90318" i="54"/>
  <c r="D90317" i="54"/>
  <c r="C90317" i="54"/>
  <c r="B90317" i="54"/>
  <c r="D90316" i="54"/>
  <c r="C90316" i="54"/>
  <c r="B90316" i="54"/>
  <c r="D90315" i="54"/>
  <c r="C90315" i="54"/>
  <c r="B90315" i="54"/>
  <c r="D90314" i="54"/>
  <c r="C90314" i="54"/>
  <c r="B90314" i="54"/>
  <c r="D90313" i="54"/>
  <c r="C90313" i="54"/>
  <c r="B90313" i="54"/>
  <c r="D90312" i="54"/>
  <c r="C90312" i="54"/>
  <c r="B90312" i="54"/>
  <c r="D90311" i="54"/>
  <c r="C90311" i="54"/>
  <c r="B90311" i="54"/>
  <c r="D90310" i="54"/>
  <c r="C90310" i="54"/>
  <c r="B90310" i="54"/>
  <c r="D90309" i="54"/>
  <c r="C90309" i="54"/>
  <c r="B90309" i="54"/>
  <c r="D90308" i="54"/>
  <c r="C90308" i="54"/>
  <c r="B90308" i="54"/>
  <c r="D90307" i="54"/>
  <c r="C90307" i="54"/>
  <c r="B90307" i="54"/>
  <c r="D90306" i="54"/>
  <c r="C90306" i="54"/>
  <c r="B90306" i="54"/>
  <c r="D90305" i="54"/>
  <c r="C90305" i="54"/>
  <c r="B90305" i="54"/>
  <c r="D90304" i="54"/>
  <c r="C90304" i="54"/>
  <c r="B90304" i="54"/>
  <c r="D90303" i="54"/>
  <c r="C90303" i="54"/>
  <c r="B90303" i="54"/>
  <c r="D90302" i="54"/>
  <c r="C90302" i="54"/>
  <c r="B90302" i="54"/>
  <c r="D90301" i="54"/>
  <c r="C90301" i="54"/>
  <c r="B90301" i="54"/>
  <c r="D90300" i="54"/>
  <c r="C90300" i="54"/>
  <c r="B90300" i="54"/>
  <c r="D90299" i="54"/>
  <c r="C90299" i="54"/>
  <c r="B90299" i="54"/>
  <c r="D90298" i="54"/>
  <c r="C90298" i="54"/>
  <c r="B90298" i="54"/>
  <c r="D90297" i="54"/>
  <c r="C90297" i="54"/>
  <c r="B90297" i="54"/>
  <c r="D90296" i="54"/>
  <c r="C90296" i="54"/>
  <c r="B90296" i="54"/>
  <c r="D90295" i="54"/>
  <c r="C90295" i="54"/>
  <c r="B90295" i="54"/>
  <c r="D90294" i="54"/>
  <c r="C90294" i="54"/>
  <c r="B90294" i="54"/>
  <c r="D90293" i="54"/>
  <c r="C90293" i="54"/>
  <c r="B90293" i="54"/>
  <c r="D90292" i="54"/>
  <c r="C90292" i="54"/>
  <c r="B90292" i="54"/>
  <c r="D90291" i="54"/>
  <c r="C90291" i="54"/>
  <c r="B90291" i="54"/>
  <c r="D90290" i="54"/>
  <c r="C90290" i="54"/>
  <c r="B90290" i="54"/>
  <c r="D90289" i="54"/>
  <c r="C90289" i="54"/>
  <c r="B90289" i="54"/>
  <c r="D90288" i="54"/>
  <c r="C90288" i="54"/>
  <c r="B90288" i="54"/>
  <c r="D90287" i="54"/>
  <c r="C90287" i="54"/>
  <c r="B90287" i="54"/>
  <c r="D90286" i="54"/>
  <c r="C90286" i="54"/>
  <c r="B90286" i="54"/>
  <c r="D90285" i="54"/>
  <c r="C90285" i="54"/>
  <c r="B90285" i="54"/>
  <c r="D90284" i="54"/>
  <c r="C90284" i="54"/>
  <c r="B90284" i="54"/>
  <c r="D90283" i="54"/>
  <c r="C90283" i="54"/>
  <c r="B90283" i="54"/>
  <c r="D90282" i="54"/>
  <c r="C90282" i="54"/>
  <c r="B90282" i="54"/>
  <c r="D90281" i="54"/>
  <c r="C90281" i="54"/>
  <c r="B90281" i="54"/>
  <c r="D90280" i="54"/>
  <c r="C90280" i="54"/>
  <c r="B90280" i="54"/>
  <c r="D90279" i="54"/>
  <c r="C90279" i="54"/>
  <c r="B90279" i="54"/>
  <c r="D90278" i="54"/>
  <c r="C90278" i="54"/>
  <c r="B90278" i="54"/>
  <c r="D90277" i="54"/>
  <c r="C90277" i="54"/>
  <c r="B90277" i="54"/>
  <c r="D90276" i="54"/>
  <c r="C90276" i="54"/>
  <c r="B90276" i="54"/>
  <c r="D90275" i="54"/>
  <c r="C90275" i="54"/>
  <c r="B90275" i="54"/>
  <c r="D90274" i="54"/>
  <c r="C90274" i="54"/>
  <c r="B90274" i="54"/>
  <c r="D90273" i="54"/>
  <c r="C90273" i="54"/>
  <c r="B90273" i="54"/>
  <c r="D90272" i="54"/>
  <c r="C90272" i="54"/>
  <c r="B90272" i="54"/>
  <c r="D90271" i="54"/>
  <c r="C90271" i="54"/>
  <c r="B90271" i="54"/>
  <c r="D90270" i="54"/>
  <c r="C90270" i="54"/>
  <c r="B90270" i="54"/>
  <c r="D90269" i="54"/>
  <c r="C90269" i="54"/>
  <c r="B90269" i="54"/>
  <c r="D90268" i="54"/>
  <c r="C90268" i="54"/>
  <c r="B90268" i="54"/>
  <c r="D90267" i="54"/>
  <c r="C90267" i="54"/>
  <c r="B90267" i="54"/>
  <c r="D90266" i="54"/>
  <c r="C90266" i="54"/>
  <c r="B90266" i="54"/>
  <c r="D90265" i="54"/>
  <c r="C90265" i="54"/>
  <c r="B90265" i="54"/>
  <c r="D90264" i="54"/>
  <c r="C90264" i="54"/>
  <c r="B90264" i="54"/>
  <c r="D90263" i="54"/>
  <c r="C90263" i="54"/>
  <c r="B90263" i="54"/>
  <c r="D90262" i="54"/>
  <c r="C90262" i="54"/>
  <c r="B90262" i="54"/>
  <c r="D90261" i="54"/>
  <c r="C90261" i="54"/>
  <c r="B90261" i="54"/>
  <c r="D90260" i="54"/>
  <c r="C90260" i="54"/>
  <c r="B90260" i="54"/>
  <c r="D90259" i="54"/>
  <c r="C90259" i="54"/>
  <c r="B90259" i="54"/>
  <c r="D90258" i="54"/>
  <c r="C90258" i="54"/>
  <c r="B90258" i="54"/>
  <c r="D90257" i="54"/>
  <c r="C90257" i="54"/>
  <c r="B90257" i="54"/>
  <c r="D90256" i="54"/>
  <c r="C90256" i="54"/>
  <c r="B90256" i="54"/>
  <c r="D90255" i="54"/>
  <c r="C90255" i="54"/>
  <c r="B90255" i="54"/>
  <c r="D90254" i="54"/>
  <c r="C90254" i="54"/>
  <c r="B90254" i="54"/>
  <c r="D90253" i="54"/>
  <c r="C90253" i="54"/>
  <c r="B90253" i="54"/>
  <c r="D90252" i="54"/>
  <c r="C90252" i="54"/>
  <c r="B90252" i="54"/>
  <c r="D90251" i="54"/>
  <c r="C90251" i="54"/>
  <c r="B90251" i="54"/>
  <c r="D90250" i="54"/>
  <c r="C90250" i="54"/>
  <c r="B90250" i="54"/>
  <c r="D90249" i="54"/>
  <c r="C90249" i="54"/>
  <c r="B90249" i="54"/>
  <c r="D90248" i="54"/>
  <c r="C90248" i="54"/>
  <c r="B90248" i="54"/>
  <c r="D90247" i="54"/>
  <c r="C90247" i="54"/>
  <c r="B90247" i="54"/>
  <c r="D90246" i="54"/>
  <c r="C90246" i="54"/>
  <c r="B90246" i="54"/>
  <c r="D90245" i="54"/>
  <c r="C90245" i="54"/>
  <c r="B90245" i="54"/>
  <c r="D90244" i="54"/>
  <c r="C90244" i="54"/>
  <c r="B90244" i="54"/>
  <c r="D90243" i="54"/>
  <c r="C90243" i="54"/>
  <c r="B90243" i="54"/>
  <c r="D90242" i="54"/>
  <c r="C90242" i="54"/>
  <c r="B90242" i="54"/>
  <c r="D90241" i="54"/>
  <c r="C90241" i="54"/>
  <c r="B90241" i="54"/>
  <c r="D90240" i="54"/>
  <c r="C90240" i="54"/>
  <c r="B90240" i="54"/>
  <c r="D90239" i="54"/>
  <c r="C90239" i="54"/>
  <c r="B90239" i="54"/>
  <c r="D90238" i="54"/>
  <c r="C90238" i="54"/>
  <c r="B90238" i="54"/>
  <c r="D90237" i="54"/>
  <c r="C90237" i="54"/>
  <c r="B90237" i="54"/>
  <c r="D90236" i="54"/>
  <c r="C90236" i="54"/>
  <c r="B90236" i="54"/>
  <c r="D90235" i="54"/>
  <c r="C90235" i="54"/>
  <c r="B90235" i="54"/>
  <c r="D90234" i="54"/>
  <c r="C90234" i="54"/>
  <c r="B90234" i="54"/>
  <c r="D90233" i="54"/>
  <c r="C90233" i="54"/>
  <c r="B90233" i="54"/>
  <c r="D90232" i="54"/>
  <c r="C90232" i="54"/>
  <c r="B90232" i="54"/>
  <c r="D90231" i="54"/>
  <c r="C90231" i="54"/>
  <c r="B90231" i="54"/>
  <c r="D90230" i="54"/>
  <c r="C90230" i="54"/>
  <c r="B90230" i="54"/>
  <c r="D90229" i="54"/>
  <c r="C90229" i="54"/>
  <c r="B90229" i="54"/>
  <c r="D90228" i="54"/>
  <c r="C90228" i="54"/>
  <c r="B90228" i="54"/>
  <c r="D90227" i="54"/>
  <c r="C90227" i="54"/>
  <c r="B90227" i="54"/>
  <c r="D90226" i="54"/>
  <c r="C90226" i="54"/>
  <c r="B90226" i="54"/>
  <c r="D90225" i="54"/>
  <c r="C90225" i="54"/>
  <c r="B90225" i="54"/>
  <c r="D90224" i="54"/>
  <c r="C90224" i="54"/>
  <c r="B90224" i="54"/>
  <c r="D90223" i="54"/>
  <c r="C90223" i="54"/>
  <c r="B90223" i="54"/>
  <c r="D90222" i="54"/>
  <c r="C90222" i="54"/>
  <c r="B90222" i="54"/>
  <c r="D90221" i="54"/>
  <c r="C90221" i="54"/>
  <c r="B90221" i="54"/>
  <c r="D90220" i="54"/>
  <c r="C90220" i="54"/>
  <c r="B90220" i="54"/>
  <c r="D90219" i="54"/>
  <c r="C90219" i="54"/>
  <c r="B90219" i="54"/>
  <c r="D90218" i="54"/>
  <c r="C90218" i="54"/>
  <c r="B90218" i="54"/>
  <c r="D90217" i="54"/>
  <c r="C90217" i="54"/>
  <c r="B90217" i="54"/>
  <c r="D90216" i="54"/>
  <c r="C90216" i="54"/>
  <c r="B90216" i="54"/>
  <c r="D90215" i="54"/>
  <c r="C90215" i="54"/>
  <c r="B90215" i="54"/>
  <c r="D90214" i="54"/>
  <c r="C90214" i="54"/>
  <c r="B90214" i="54"/>
  <c r="D90213" i="54"/>
  <c r="C90213" i="54"/>
  <c r="B90213" i="54"/>
  <c r="D90212" i="54"/>
  <c r="C90212" i="54"/>
  <c r="B90212" i="54"/>
  <c r="D90211" i="54"/>
  <c r="C90211" i="54"/>
  <c r="B90211" i="54"/>
  <c r="D90210" i="54"/>
  <c r="C90210" i="54"/>
  <c r="B90210" i="54"/>
  <c r="D90209" i="54"/>
  <c r="C90209" i="54"/>
  <c r="B90209" i="54"/>
  <c r="D90208" i="54"/>
  <c r="C90208" i="54"/>
  <c r="B90208" i="54"/>
  <c r="D90207" i="54"/>
  <c r="C90207" i="54"/>
  <c r="B90207" i="54"/>
  <c r="D90206" i="54"/>
  <c r="C90206" i="54"/>
  <c r="B90206" i="54"/>
  <c r="D90205" i="54"/>
  <c r="C90205" i="54"/>
  <c r="B90205" i="54"/>
  <c r="D90204" i="54"/>
  <c r="C90204" i="54"/>
  <c r="B90204" i="54"/>
  <c r="D90203" i="54"/>
  <c r="C90203" i="54"/>
  <c r="B90203" i="54"/>
  <c r="D90202" i="54"/>
  <c r="C90202" i="54"/>
  <c r="B90202" i="54"/>
  <c r="D90201" i="54"/>
  <c r="C90201" i="54"/>
  <c r="B90201" i="54"/>
  <c r="D90200" i="54"/>
  <c r="C90200" i="54"/>
  <c r="B90200" i="54"/>
  <c r="D90199" i="54"/>
  <c r="C90199" i="54"/>
  <c r="B90199" i="54"/>
  <c r="D90198" i="54"/>
  <c r="C90198" i="54"/>
  <c r="B90198" i="54"/>
  <c r="D90197" i="54"/>
  <c r="C90197" i="54"/>
  <c r="B90197" i="54"/>
  <c r="D90196" i="54"/>
  <c r="C90196" i="54"/>
  <c r="B90196" i="54"/>
  <c r="D90195" i="54"/>
  <c r="C90195" i="54"/>
  <c r="B90195" i="54"/>
  <c r="D90194" i="54"/>
  <c r="C90194" i="54"/>
  <c r="B90194" i="54"/>
  <c r="D90193" i="54"/>
  <c r="C90193" i="54"/>
  <c r="B90193" i="54"/>
  <c r="D90192" i="54"/>
  <c r="C90192" i="54"/>
  <c r="B90192" i="54"/>
  <c r="D90191" i="54"/>
  <c r="C90191" i="54"/>
  <c r="B90191" i="54"/>
  <c r="D90190" i="54"/>
  <c r="C90190" i="54"/>
  <c r="B90190" i="54"/>
  <c r="D90189" i="54"/>
  <c r="C90189" i="54"/>
  <c r="B90189" i="54"/>
  <c r="D90188" i="54"/>
  <c r="C90188" i="54"/>
  <c r="B90188" i="54"/>
  <c r="D90187" i="54"/>
  <c r="C90187" i="54"/>
  <c r="B90187" i="54"/>
  <c r="D90186" i="54"/>
  <c r="C90186" i="54"/>
  <c r="B90186" i="54"/>
  <c r="D90185" i="54"/>
  <c r="C90185" i="54"/>
  <c r="B90185" i="54"/>
  <c r="D90184" i="54"/>
  <c r="C90184" i="54"/>
  <c r="B90184" i="54"/>
  <c r="D90183" i="54"/>
  <c r="C90183" i="54"/>
  <c r="B90183" i="54"/>
  <c r="D90182" i="54"/>
  <c r="C90182" i="54"/>
  <c r="B90182" i="54"/>
  <c r="D90181" i="54"/>
  <c r="C90181" i="54"/>
  <c r="B90181" i="54"/>
  <c r="D90180" i="54"/>
  <c r="C90180" i="54"/>
  <c r="B90180" i="54"/>
  <c r="D90179" i="54"/>
  <c r="C90179" i="54"/>
  <c r="B90179" i="54"/>
  <c r="D90178" i="54"/>
  <c r="C90178" i="54"/>
  <c r="B90178" i="54"/>
  <c r="D90177" i="54"/>
  <c r="C90177" i="54"/>
  <c r="B90177" i="54"/>
  <c r="D90176" i="54"/>
  <c r="C90176" i="54"/>
  <c r="B90176" i="54"/>
  <c r="D90175" i="54"/>
  <c r="C90175" i="54"/>
  <c r="B90175" i="54"/>
  <c r="D90174" i="54"/>
  <c r="C90174" i="54"/>
  <c r="B90174" i="54"/>
  <c r="D90173" i="54"/>
  <c r="C90173" i="54"/>
  <c r="B90173" i="54"/>
  <c r="D90172" i="54"/>
  <c r="C90172" i="54"/>
  <c r="B90172" i="54"/>
  <c r="D90171" i="54"/>
  <c r="C90171" i="54"/>
  <c r="B90171" i="54"/>
  <c r="D90170" i="54"/>
  <c r="C90170" i="54"/>
  <c r="B90170" i="54"/>
  <c r="D90169" i="54"/>
  <c r="C90169" i="54"/>
  <c r="B90169" i="54"/>
  <c r="D90168" i="54"/>
  <c r="C90168" i="54"/>
  <c r="B90168" i="54"/>
  <c r="D90167" i="54"/>
  <c r="C90167" i="54"/>
  <c r="B90167" i="54"/>
  <c r="D90166" i="54"/>
  <c r="C90166" i="54"/>
  <c r="B90166" i="54"/>
  <c r="D90165" i="54"/>
  <c r="C90165" i="54"/>
  <c r="B90165" i="54"/>
  <c r="D90164" i="54"/>
  <c r="C90164" i="54"/>
  <c r="B90164" i="54"/>
  <c r="D90163" i="54"/>
  <c r="C90163" i="54"/>
  <c r="B90163" i="54"/>
  <c r="D90162" i="54"/>
  <c r="C90162" i="54"/>
  <c r="B90162" i="54"/>
  <c r="D90161" i="54"/>
  <c r="C90161" i="54"/>
  <c r="B90161" i="54"/>
  <c r="D90160" i="54"/>
  <c r="C90160" i="54"/>
  <c r="B90160" i="54"/>
  <c r="D90159" i="54"/>
  <c r="C90159" i="54"/>
  <c r="B90159" i="54"/>
  <c r="D90158" i="54"/>
  <c r="C90158" i="54"/>
  <c r="B90158" i="54"/>
  <c r="D90157" i="54"/>
  <c r="C90157" i="54"/>
  <c r="B90157" i="54"/>
  <c r="D90156" i="54"/>
  <c r="C90156" i="54"/>
  <c r="B90156" i="54"/>
  <c r="D90155" i="54"/>
  <c r="C90155" i="54"/>
  <c r="B90155" i="54"/>
  <c r="D90154" i="54"/>
  <c r="C90154" i="54"/>
  <c r="B90154" i="54"/>
  <c r="D90153" i="54"/>
  <c r="C90153" i="54"/>
  <c r="B90153" i="54"/>
  <c r="D90152" i="54"/>
  <c r="C90152" i="54"/>
  <c r="B90152" i="54"/>
  <c r="D90151" i="54"/>
  <c r="C90151" i="54"/>
  <c r="B90151" i="54"/>
  <c r="D90150" i="54"/>
  <c r="C90150" i="54"/>
  <c r="B90150" i="54"/>
  <c r="D90149" i="54"/>
  <c r="C90149" i="54"/>
  <c r="B90149" i="54"/>
  <c r="D90148" i="54"/>
  <c r="C90148" i="54"/>
  <c r="B90148" i="54"/>
  <c r="D90147" i="54"/>
  <c r="C90147" i="54"/>
  <c r="B90147" i="54"/>
  <c r="D90146" i="54"/>
  <c r="C90146" i="54"/>
  <c r="B90146" i="54"/>
  <c r="D90145" i="54"/>
  <c r="C90145" i="54"/>
  <c r="B90145" i="54"/>
  <c r="D90144" i="54"/>
  <c r="C90144" i="54"/>
  <c r="B90144" i="54"/>
  <c r="D90143" i="54"/>
  <c r="C90143" i="54"/>
  <c r="B90143" i="54"/>
  <c r="D90142" i="54"/>
  <c r="C90142" i="54"/>
  <c r="B90142" i="54"/>
  <c r="D90141" i="54"/>
  <c r="C90141" i="54"/>
  <c r="B90141" i="54"/>
  <c r="D90140" i="54"/>
  <c r="C90140" i="54"/>
  <c r="B90140" i="54"/>
  <c r="D90139" i="54"/>
  <c r="C90139" i="54"/>
  <c r="B90139" i="54"/>
  <c r="D90138" i="54"/>
  <c r="C90138" i="54"/>
  <c r="B90138" i="54"/>
  <c r="D90137" i="54"/>
  <c r="C90137" i="54"/>
  <c r="B90137" i="54"/>
  <c r="D90136" i="54"/>
  <c r="C90136" i="54"/>
  <c r="B90136" i="54"/>
  <c r="D90135" i="54"/>
  <c r="C90135" i="54"/>
  <c r="B90135" i="54"/>
  <c r="D90134" i="54"/>
  <c r="C90134" i="54"/>
  <c r="B90134" i="54"/>
  <c r="D90133" i="54"/>
  <c r="C90133" i="54"/>
  <c r="B90133" i="54"/>
  <c r="D90132" i="54"/>
  <c r="C90132" i="54"/>
  <c r="B90132" i="54"/>
  <c r="D90131" i="54"/>
  <c r="C90131" i="54"/>
  <c r="B90131" i="54"/>
  <c r="D90130" i="54"/>
  <c r="C90130" i="54"/>
  <c r="B90130" i="54"/>
  <c r="D90129" i="54"/>
  <c r="C90129" i="54"/>
  <c r="B90129" i="54"/>
  <c r="D90128" i="54"/>
  <c r="C90128" i="54"/>
  <c r="B90128" i="54"/>
  <c r="D90127" i="54"/>
  <c r="C90127" i="54"/>
  <c r="B90127" i="54"/>
  <c r="D90126" i="54"/>
  <c r="C90126" i="54"/>
  <c r="B90126" i="54"/>
  <c r="D90125" i="54"/>
  <c r="C90125" i="54"/>
  <c r="B90125" i="54"/>
  <c r="D90124" i="54"/>
  <c r="C90124" i="54"/>
  <c r="B90124" i="54"/>
  <c r="D90123" i="54"/>
  <c r="C90123" i="54"/>
  <c r="B90123" i="54"/>
  <c r="D90122" i="54"/>
  <c r="C90122" i="54"/>
  <c r="B90122" i="54"/>
  <c r="D90121" i="54"/>
  <c r="C90121" i="54"/>
  <c r="B90121" i="54"/>
  <c r="D90120" i="54"/>
  <c r="C90120" i="54"/>
  <c r="B90120" i="54"/>
  <c r="D90119" i="54"/>
  <c r="C90119" i="54"/>
  <c r="B90119" i="54"/>
  <c r="D90118" i="54"/>
  <c r="C90118" i="54"/>
  <c r="B90118" i="54"/>
  <c r="D90117" i="54"/>
  <c r="C90117" i="54"/>
  <c r="B90117" i="54"/>
  <c r="D90116" i="54"/>
  <c r="C90116" i="54"/>
  <c r="B90116" i="54"/>
  <c r="D90115" i="54"/>
  <c r="C90115" i="54"/>
  <c r="B90115" i="54"/>
  <c r="D90114" i="54"/>
  <c r="C90114" i="54"/>
  <c r="B90114" i="54"/>
  <c r="D90113" i="54"/>
  <c r="C90113" i="54"/>
  <c r="B90113" i="54"/>
  <c r="D90112" i="54"/>
  <c r="C90112" i="54"/>
  <c r="B90112" i="54"/>
  <c r="D90111" i="54"/>
  <c r="C90111" i="54"/>
  <c r="B90111" i="54"/>
  <c r="D90110" i="54"/>
  <c r="C90110" i="54"/>
  <c r="B90110" i="54"/>
  <c r="D90109" i="54"/>
  <c r="C90109" i="54"/>
  <c r="B90109" i="54"/>
  <c r="D90108" i="54"/>
  <c r="C90108" i="54"/>
  <c r="B90108" i="54"/>
  <c r="D90107" i="54"/>
  <c r="C90107" i="54"/>
  <c r="B90107" i="54"/>
  <c r="D90106" i="54"/>
  <c r="C90106" i="54"/>
  <c r="B90106" i="54"/>
  <c r="D90105" i="54"/>
  <c r="C90105" i="54"/>
  <c r="B90105" i="54"/>
  <c r="D90104" i="54"/>
  <c r="C90104" i="54"/>
  <c r="B90104" i="54"/>
  <c r="D90103" i="54"/>
  <c r="C90103" i="54"/>
  <c r="B90103" i="54"/>
  <c r="D90102" i="54"/>
  <c r="C90102" i="54"/>
  <c r="B90102" i="54"/>
  <c r="D90101" i="54"/>
  <c r="C90101" i="54"/>
  <c r="B90101" i="54"/>
  <c r="D90100" i="54"/>
  <c r="C90100" i="54"/>
  <c r="B90100" i="54"/>
  <c r="D90099" i="54"/>
  <c r="C90099" i="54"/>
  <c r="B90099" i="54"/>
  <c r="D90098" i="54"/>
  <c r="C90098" i="54"/>
  <c r="B90098" i="54"/>
  <c r="D90097" i="54"/>
  <c r="C90097" i="54"/>
  <c r="B90097" i="54"/>
  <c r="D90096" i="54"/>
  <c r="C90096" i="54"/>
  <c r="B90096" i="54"/>
  <c r="D90095" i="54"/>
  <c r="C90095" i="54"/>
  <c r="B90095" i="54"/>
  <c r="D90094" i="54"/>
  <c r="C90094" i="54"/>
  <c r="B90094" i="54"/>
  <c r="D90093" i="54"/>
  <c r="C90093" i="54"/>
  <c r="B90093" i="54"/>
  <c r="D90092" i="54"/>
  <c r="C90092" i="54"/>
  <c r="B90092" i="54"/>
  <c r="D90091" i="54"/>
  <c r="C90091" i="54"/>
  <c r="B90091" i="54"/>
  <c r="D90090" i="54"/>
  <c r="C90090" i="54"/>
  <c r="B90090" i="54"/>
  <c r="D90089" i="54"/>
  <c r="C90089" i="54"/>
  <c r="B90089" i="54"/>
  <c r="D90088" i="54"/>
  <c r="C90088" i="54"/>
  <c r="B90088" i="54"/>
  <c r="D90087" i="54"/>
  <c r="C90087" i="54"/>
  <c r="B90087" i="54"/>
  <c r="D90086" i="54"/>
  <c r="C90086" i="54"/>
  <c r="B90086" i="54"/>
  <c r="D90085" i="54"/>
  <c r="C90085" i="54"/>
  <c r="B90085" i="54"/>
  <c r="D90084" i="54"/>
  <c r="C90084" i="54"/>
  <c r="B90084" i="54"/>
  <c r="D90083" i="54"/>
  <c r="C90083" i="54"/>
  <c r="B90083" i="54"/>
  <c r="D90082" i="54"/>
  <c r="C90082" i="54"/>
  <c r="B90082" i="54"/>
  <c r="D90081" i="54"/>
  <c r="C90081" i="54"/>
  <c r="B90081" i="54"/>
  <c r="D90080" i="54"/>
  <c r="C90080" i="54"/>
  <c r="B90080" i="54"/>
  <c r="D90079" i="54"/>
  <c r="C90079" i="54"/>
  <c r="B90079" i="54"/>
  <c r="D90078" i="54"/>
  <c r="C90078" i="54"/>
  <c r="B90078" i="54"/>
  <c r="D90077" i="54"/>
  <c r="C90077" i="54"/>
  <c r="B90077" i="54"/>
  <c r="D90076" i="54"/>
  <c r="C90076" i="54"/>
  <c r="B90076" i="54"/>
  <c r="D90075" i="54"/>
  <c r="C90075" i="54"/>
  <c r="B90075" i="54"/>
  <c r="D90074" i="54"/>
  <c r="C90074" i="54"/>
  <c r="B90074" i="54"/>
  <c r="D90073" i="54"/>
  <c r="C90073" i="54"/>
  <c r="B90073" i="54"/>
  <c r="D90072" i="54"/>
  <c r="C90072" i="54"/>
  <c r="B90072" i="54"/>
  <c r="D90071" i="54"/>
  <c r="C90071" i="54"/>
  <c r="B90071" i="54"/>
  <c r="D90070" i="54"/>
  <c r="C90070" i="54"/>
  <c r="B90070" i="54"/>
  <c r="D90069" i="54"/>
  <c r="C90069" i="54"/>
  <c r="B90069" i="54"/>
  <c r="D90068" i="54"/>
  <c r="C90068" i="54"/>
  <c r="B90068" i="54"/>
  <c r="D90067" i="54"/>
  <c r="C90067" i="54"/>
  <c r="B90067" i="54"/>
  <c r="D90066" i="54"/>
  <c r="C90066" i="54"/>
  <c r="B90066" i="54"/>
  <c r="D90065" i="54"/>
  <c r="C90065" i="54"/>
  <c r="B90065" i="54"/>
  <c r="D90064" i="54"/>
  <c r="C90064" i="54"/>
  <c r="B90064" i="54"/>
  <c r="D90063" i="54"/>
  <c r="C90063" i="54"/>
  <c r="B90063" i="54"/>
  <c r="D90062" i="54"/>
  <c r="C90062" i="54"/>
  <c r="B90062" i="54"/>
  <c r="D90061" i="54"/>
  <c r="C90061" i="54"/>
  <c r="B90061" i="54"/>
  <c r="D90060" i="54"/>
  <c r="C90060" i="54"/>
  <c r="B90060" i="54"/>
  <c r="D90059" i="54"/>
  <c r="C90059" i="54"/>
  <c r="B90059" i="54"/>
  <c r="D90058" i="54"/>
  <c r="C90058" i="54"/>
  <c r="B90058" i="54"/>
  <c r="D90057" i="54"/>
  <c r="C90057" i="54"/>
  <c r="B90057" i="54"/>
  <c r="D90056" i="54"/>
  <c r="C90056" i="54"/>
  <c r="B90056" i="54"/>
  <c r="D90055" i="54"/>
  <c r="C90055" i="54"/>
  <c r="B90055" i="54"/>
  <c r="D90054" i="54"/>
  <c r="C90054" i="54"/>
  <c r="B90054" i="54"/>
  <c r="D90053" i="54"/>
  <c r="C90053" i="54"/>
  <c r="B90053" i="54"/>
  <c r="D90052" i="54"/>
  <c r="C90052" i="54"/>
  <c r="B90052" i="54"/>
  <c r="D90051" i="54"/>
  <c r="C90051" i="54"/>
  <c r="B90051" i="54"/>
  <c r="D90050" i="54"/>
  <c r="C90050" i="54"/>
  <c r="B90050" i="54"/>
  <c r="D90049" i="54"/>
  <c r="C90049" i="54"/>
  <c r="B90049" i="54"/>
  <c r="D90048" i="54"/>
  <c r="C90048" i="54"/>
  <c r="B90048" i="54"/>
  <c r="D90047" i="54"/>
  <c r="C90047" i="54"/>
  <c r="B90047" i="54"/>
  <c r="D90046" i="54"/>
  <c r="C90046" i="54"/>
  <c r="B90046" i="54"/>
  <c r="D90045" i="54"/>
  <c r="C90045" i="54"/>
  <c r="B90045" i="54"/>
  <c r="D90044" i="54"/>
  <c r="C90044" i="54"/>
  <c r="B90044" i="54"/>
  <c r="D90043" i="54"/>
  <c r="C90043" i="54"/>
  <c r="B90043" i="54"/>
  <c r="D90042" i="54"/>
  <c r="C90042" i="54"/>
  <c r="B90042" i="54"/>
  <c r="D90041" i="54"/>
  <c r="C90041" i="54"/>
  <c r="B90041" i="54"/>
  <c r="D90040" i="54"/>
  <c r="C90040" i="54"/>
  <c r="B90040" i="54"/>
  <c r="D90039" i="54"/>
  <c r="C90039" i="54"/>
  <c r="B90039" i="54"/>
  <c r="D90038" i="54"/>
  <c r="C90038" i="54"/>
  <c r="B90038" i="54"/>
  <c r="D90037" i="54"/>
  <c r="C90037" i="54"/>
  <c r="B90037" i="54"/>
  <c r="D90036" i="54"/>
  <c r="C90036" i="54"/>
  <c r="B90036" i="54"/>
  <c r="D90035" i="54"/>
  <c r="C90035" i="54"/>
  <c r="B90035" i="54"/>
  <c r="D90034" i="54"/>
  <c r="C90034" i="54"/>
  <c r="B90034" i="54"/>
  <c r="D90033" i="54"/>
  <c r="C90033" i="54"/>
  <c r="B90033" i="54"/>
  <c r="D90032" i="54"/>
  <c r="C90032" i="54"/>
  <c r="B90032" i="54"/>
  <c r="D90031" i="54"/>
  <c r="C90031" i="54"/>
  <c r="B90031" i="54"/>
  <c r="D90030" i="54"/>
  <c r="C90030" i="54"/>
  <c r="B90030" i="54"/>
  <c r="D90029" i="54"/>
  <c r="C90029" i="54"/>
  <c r="B90029" i="54"/>
  <c r="D90028" i="54"/>
  <c r="C90028" i="54"/>
  <c r="B90028" i="54"/>
  <c r="D90027" i="54"/>
  <c r="C90027" i="54"/>
  <c r="B90027" i="54"/>
  <c r="D90026" i="54"/>
  <c r="C90026" i="54"/>
  <c r="B90026" i="54"/>
  <c r="D90025" i="54"/>
  <c r="C90025" i="54"/>
  <c r="B90025" i="54"/>
  <c r="D90024" i="54"/>
  <c r="C90024" i="54"/>
  <c r="B90024" i="54"/>
  <c r="D90023" i="54"/>
  <c r="C90023" i="54"/>
  <c r="B90023" i="54"/>
  <c r="D90022" i="54"/>
  <c r="C90022" i="54"/>
  <c r="B90022" i="54"/>
  <c r="D90021" i="54"/>
  <c r="C90021" i="54"/>
  <c r="B90021" i="54"/>
  <c r="D90020" i="54"/>
  <c r="C90020" i="54"/>
  <c r="B90020" i="54"/>
  <c r="D90019" i="54"/>
  <c r="C90019" i="54"/>
  <c r="B90019" i="54"/>
  <c r="D90018" i="54"/>
  <c r="C90018" i="54"/>
  <c r="B90018" i="54"/>
  <c r="D90017" i="54"/>
  <c r="C90017" i="54"/>
  <c r="B90017" i="54"/>
  <c r="D90016" i="54"/>
  <c r="C90016" i="54"/>
  <c r="B90016" i="54"/>
  <c r="D90015" i="54"/>
  <c r="C90015" i="54"/>
  <c r="B90015" i="54"/>
  <c r="D90014" i="54"/>
  <c r="C90014" i="54"/>
  <c r="B90014" i="54"/>
  <c r="D90013" i="54"/>
  <c r="C90013" i="54"/>
  <c r="B90013" i="54"/>
  <c r="D90012" i="54"/>
  <c r="C90012" i="54"/>
  <c r="B90012" i="54"/>
  <c r="D90011" i="54"/>
  <c r="C90011" i="54"/>
  <c r="B90011" i="54"/>
  <c r="D90010" i="54"/>
  <c r="C90010" i="54"/>
  <c r="B90010" i="54"/>
  <c r="D90009" i="54"/>
  <c r="C90009" i="54"/>
  <c r="B90009" i="54"/>
  <c r="D90008" i="54"/>
  <c r="C90008" i="54"/>
  <c r="B90008" i="54"/>
  <c r="D90007" i="54"/>
  <c r="C90007" i="54"/>
  <c r="B90007" i="54"/>
  <c r="D90006" i="54"/>
  <c r="C90006" i="54"/>
  <c r="B90006" i="54"/>
  <c r="D90005" i="54"/>
  <c r="C90005" i="54"/>
  <c r="B90005" i="54"/>
  <c r="D90004" i="54"/>
  <c r="C90004" i="54"/>
  <c r="B90004" i="54"/>
  <c r="D90003" i="54"/>
  <c r="C90003" i="54"/>
  <c r="B90003" i="54"/>
  <c r="D90002" i="54"/>
  <c r="C90002" i="54"/>
  <c r="B90002" i="54"/>
  <c r="D90001" i="54"/>
  <c r="C90001" i="54"/>
  <c r="B90001" i="54"/>
  <c r="D90000" i="54"/>
  <c r="C90000" i="54"/>
  <c r="B90000" i="54"/>
  <c r="D89999" i="54"/>
  <c r="C89999" i="54"/>
  <c r="B89999" i="54"/>
  <c r="D89998" i="54"/>
  <c r="C89998" i="54"/>
  <c r="B89998" i="54"/>
  <c r="D89997" i="54"/>
  <c r="C89997" i="54"/>
  <c r="B89997" i="54"/>
  <c r="D89996" i="54"/>
  <c r="C89996" i="54"/>
  <c r="B89996" i="54"/>
  <c r="D89995" i="54"/>
  <c r="C89995" i="54"/>
  <c r="B89995" i="54"/>
  <c r="D89994" i="54"/>
  <c r="C89994" i="54"/>
  <c r="B89994" i="54"/>
  <c r="D89993" i="54"/>
  <c r="C89993" i="54"/>
  <c r="B89993" i="54"/>
  <c r="D89992" i="54"/>
  <c r="C89992" i="54"/>
  <c r="B89992" i="54"/>
  <c r="D89991" i="54"/>
  <c r="C89991" i="54"/>
  <c r="B89991" i="54"/>
  <c r="D89990" i="54"/>
  <c r="C89990" i="54"/>
  <c r="B89990" i="54"/>
  <c r="D89989" i="54"/>
  <c r="C89989" i="54"/>
  <c r="B89989" i="54"/>
  <c r="D89988" i="54"/>
  <c r="C89988" i="54"/>
  <c r="B89988" i="54"/>
  <c r="D89987" i="54"/>
  <c r="C89987" i="54"/>
  <c r="B89987" i="54"/>
  <c r="D89986" i="54"/>
  <c r="C89986" i="54"/>
  <c r="B89986" i="54"/>
  <c r="D89985" i="54"/>
  <c r="C89985" i="54"/>
  <c r="B89985" i="54"/>
  <c r="D89984" i="54"/>
  <c r="C89984" i="54"/>
  <c r="B89984" i="54"/>
  <c r="D89983" i="54"/>
  <c r="C89983" i="54"/>
  <c r="B89983" i="54"/>
  <c r="D89982" i="54"/>
  <c r="C89982" i="54"/>
  <c r="B89982" i="54"/>
  <c r="D89981" i="54"/>
  <c r="C89981" i="54"/>
  <c r="B89981" i="54"/>
  <c r="D89980" i="54"/>
  <c r="C89980" i="54"/>
  <c r="B89980" i="54"/>
  <c r="D89979" i="54"/>
  <c r="C89979" i="54"/>
  <c r="B89979" i="54"/>
  <c r="D89978" i="54"/>
  <c r="C89978" i="54"/>
  <c r="B89978" i="54"/>
  <c r="D89977" i="54"/>
  <c r="C89977" i="54"/>
  <c r="B89977" i="54"/>
  <c r="D89976" i="54"/>
  <c r="C89976" i="54"/>
  <c r="B89976" i="54"/>
  <c r="D89975" i="54"/>
  <c r="C89975" i="54"/>
  <c r="B89975" i="54"/>
  <c r="D89974" i="54"/>
  <c r="C89974" i="54"/>
  <c r="B89974" i="54"/>
  <c r="D89973" i="54"/>
  <c r="C89973" i="54"/>
  <c r="B89973" i="54"/>
  <c r="D89972" i="54"/>
  <c r="C89972" i="54"/>
  <c r="B89972" i="54"/>
  <c r="D89971" i="54"/>
  <c r="C89971" i="54"/>
  <c r="B89971" i="54"/>
  <c r="D89970" i="54"/>
  <c r="C89970" i="54"/>
  <c r="B89970" i="54"/>
  <c r="D89969" i="54"/>
  <c r="C89969" i="54"/>
  <c r="B89969" i="54"/>
  <c r="D89968" i="54"/>
  <c r="C89968" i="54"/>
  <c r="B89968" i="54"/>
  <c r="D89967" i="54"/>
  <c r="C89967" i="54"/>
  <c r="B89967" i="54"/>
  <c r="D89966" i="54"/>
  <c r="C89966" i="54"/>
  <c r="B89966" i="54"/>
  <c r="D89965" i="54"/>
  <c r="C89965" i="54"/>
  <c r="B89965" i="54"/>
  <c r="D89964" i="54"/>
  <c r="C89964" i="54"/>
  <c r="B89964" i="54"/>
  <c r="D89963" i="54"/>
  <c r="C89963" i="54"/>
  <c r="B89963" i="54"/>
  <c r="D89962" i="54"/>
  <c r="C89962" i="54"/>
  <c r="B89962" i="54"/>
  <c r="D89961" i="54"/>
  <c r="C89961" i="54"/>
  <c r="B89961" i="54"/>
  <c r="D89960" i="54"/>
  <c r="C89960" i="54"/>
  <c r="B89960" i="54"/>
  <c r="D89959" i="54"/>
  <c r="C89959" i="54"/>
  <c r="B89959" i="54"/>
  <c r="D89958" i="54"/>
  <c r="C89958" i="54"/>
  <c r="B89958" i="54"/>
  <c r="D89957" i="54"/>
  <c r="C89957" i="54"/>
  <c r="B89957" i="54"/>
  <c r="D89956" i="54"/>
  <c r="C89956" i="54"/>
  <c r="B89956" i="54"/>
  <c r="D89955" i="54"/>
  <c r="C89955" i="54"/>
  <c r="B89955" i="54"/>
  <c r="D89954" i="54"/>
  <c r="C89954" i="54"/>
  <c r="B89954" i="54"/>
  <c r="D89953" i="54"/>
  <c r="C89953" i="54"/>
  <c r="B89953" i="54"/>
  <c r="D89952" i="54"/>
  <c r="C89952" i="54"/>
  <c r="B89952" i="54"/>
  <c r="D89951" i="54"/>
  <c r="C89951" i="54"/>
  <c r="B89951" i="54"/>
  <c r="D89950" i="54"/>
  <c r="C89950" i="54"/>
  <c r="B89950" i="54"/>
  <c r="D89949" i="54"/>
  <c r="C89949" i="54"/>
  <c r="B89949" i="54"/>
  <c r="D89948" i="54"/>
  <c r="C89948" i="54"/>
  <c r="B89948" i="54"/>
  <c r="D89947" i="54"/>
  <c r="C89947" i="54"/>
  <c r="B89947" i="54"/>
  <c r="D89946" i="54"/>
  <c r="C89946" i="54"/>
  <c r="B89946" i="54"/>
  <c r="D89945" i="54"/>
  <c r="C89945" i="54"/>
  <c r="B89945" i="54"/>
  <c r="D89944" i="54"/>
  <c r="C89944" i="54"/>
  <c r="B89944" i="54"/>
  <c r="D89943" i="54"/>
  <c r="C89943" i="54"/>
  <c r="B89943" i="54"/>
  <c r="D89942" i="54"/>
  <c r="C89942" i="54"/>
  <c r="B89942" i="54"/>
  <c r="D89941" i="54"/>
  <c r="C89941" i="54"/>
  <c r="B89941" i="54"/>
  <c r="D89940" i="54"/>
  <c r="C89940" i="54"/>
  <c r="B89940" i="54"/>
  <c r="D89939" i="54"/>
  <c r="C89939" i="54"/>
  <c r="B89939" i="54"/>
  <c r="D89938" i="54"/>
  <c r="C89938" i="54"/>
  <c r="B89938" i="54"/>
  <c r="D89937" i="54"/>
  <c r="C89937" i="54"/>
  <c r="B89937" i="54"/>
  <c r="D89936" i="54"/>
  <c r="C89936" i="54"/>
  <c r="B89936" i="54"/>
  <c r="D89935" i="54"/>
  <c r="C89935" i="54"/>
  <c r="B89935" i="54"/>
  <c r="D89934" i="54"/>
  <c r="C89934" i="54"/>
  <c r="B89934" i="54"/>
  <c r="D89933" i="54"/>
  <c r="C89933" i="54"/>
  <c r="B89933" i="54"/>
  <c r="D89932" i="54"/>
  <c r="C89932" i="54"/>
  <c r="B89932" i="54"/>
  <c r="D89931" i="54"/>
  <c r="C89931" i="54"/>
  <c r="B89931" i="54"/>
  <c r="D89930" i="54"/>
  <c r="C89930" i="54"/>
  <c r="B89930" i="54"/>
  <c r="D89929" i="54"/>
  <c r="C89929" i="54"/>
  <c r="B89929" i="54"/>
  <c r="D89928" i="54"/>
  <c r="C89928" i="54"/>
  <c r="B89928" i="54"/>
  <c r="D89927" i="54"/>
  <c r="C89927" i="54"/>
  <c r="B89927" i="54"/>
  <c r="D89926" i="54"/>
  <c r="C89926" i="54"/>
  <c r="B89926" i="54"/>
  <c r="D89925" i="54"/>
  <c r="C89925" i="54"/>
  <c r="B89925" i="54"/>
  <c r="D89924" i="54"/>
  <c r="C89924" i="54"/>
  <c r="B89924" i="54"/>
  <c r="D89923" i="54"/>
  <c r="C89923" i="54"/>
  <c r="B89923" i="54"/>
  <c r="D89922" i="54"/>
  <c r="C89922" i="54"/>
  <c r="B89922" i="54"/>
  <c r="D89921" i="54"/>
  <c r="C89921" i="54"/>
  <c r="B89921" i="54"/>
  <c r="D89920" i="54"/>
  <c r="C89920" i="54"/>
  <c r="B89920" i="54"/>
  <c r="D89919" i="54"/>
  <c r="C89919" i="54"/>
  <c r="B89919" i="54"/>
  <c r="D89918" i="54"/>
  <c r="C89918" i="54"/>
  <c r="B89918" i="54"/>
  <c r="D89917" i="54"/>
  <c r="C89917" i="54"/>
  <c r="B89917" i="54"/>
  <c r="D89916" i="54"/>
  <c r="C89916" i="54"/>
  <c r="B89916" i="54"/>
  <c r="D89915" i="54"/>
  <c r="C89915" i="54"/>
  <c r="B89915" i="54"/>
  <c r="D89914" i="54"/>
  <c r="C89914" i="54"/>
  <c r="B89914" i="54"/>
  <c r="D89913" i="54"/>
  <c r="C89913" i="54"/>
  <c r="B89913" i="54"/>
  <c r="D89912" i="54"/>
  <c r="C89912" i="54"/>
  <c r="B89912" i="54"/>
  <c r="D89911" i="54"/>
  <c r="C89911" i="54"/>
  <c r="B89911" i="54"/>
  <c r="D89910" i="54"/>
  <c r="C89910" i="54"/>
  <c r="B89910" i="54"/>
  <c r="D89909" i="54"/>
  <c r="C89909" i="54"/>
  <c r="B89909" i="54"/>
  <c r="D89908" i="54"/>
  <c r="C89908" i="54"/>
  <c r="B89908" i="54"/>
  <c r="D89907" i="54"/>
  <c r="C89907" i="54"/>
  <c r="B89907" i="54"/>
  <c r="D89906" i="54"/>
  <c r="C89906" i="54"/>
  <c r="B89906" i="54"/>
  <c r="D89905" i="54"/>
  <c r="C89905" i="54"/>
  <c r="B89905" i="54"/>
  <c r="D89904" i="54"/>
  <c r="C89904" i="54"/>
  <c r="B89904" i="54"/>
  <c r="D89903" i="54"/>
  <c r="C89903" i="54"/>
  <c r="B89903" i="54"/>
  <c r="D89902" i="54"/>
  <c r="C89902" i="54"/>
  <c r="B89902" i="54"/>
  <c r="D89901" i="54"/>
  <c r="C89901" i="54"/>
  <c r="B89901" i="54"/>
  <c r="D89900" i="54"/>
  <c r="C89900" i="54"/>
  <c r="B89900" i="54"/>
  <c r="D89899" i="54"/>
  <c r="C89899" i="54"/>
  <c r="B89899" i="54"/>
  <c r="D89898" i="54"/>
  <c r="C89898" i="54"/>
  <c r="B89898" i="54"/>
  <c r="D89897" i="54"/>
  <c r="C89897" i="54"/>
  <c r="B89897" i="54"/>
  <c r="D89896" i="54"/>
  <c r="C89896" i="54"/>
  <c r="B89896" i="54"/>
  <c r="D89895" i="54"/>
  <c r="C89895" i="54"/>
  <c r="B89895" i="54"/>
  <c r="D89894" i="54"/>
  <c r="C89894" i="54"/>
  <c r="B89894" i="54"/>
  <c r="D89893" i="54"/>
  <c r="C89893" i="54"/>
  <c r="B89893" i="54"/>
  <c r="D89892" i="54"/>
  <c r="C89892" i="54"/>
  <c r="B89892" i="54"/>
  <c r="D89891" i="54"/>
  <c r="C89891" i="54"/>
  <c r="B89891" i="54"/>
  <c r="D89890" i="54"/>
  <c r="C89890" i="54"/>
  <c r="B89890" i="54"/>
  <c r="D89889" i="54"/>
  <c r="C89889" i="54"/>
  <c r="B89889" i="54"/>
  <c r="D89888" i="54"/>
  <c r="C89888" i="54"/>
  <c r="B89888" i="54"/>
  <c r="D89887" i="54"/>
  <c r="C89887" i="54"/>
  <c r="B89887" i="54"/>
  <c r="D89886" i="54"/>
  <c r="C89886" i="54"/>
  <c r="B89886" i="54"/>
  <c r="D89885" i="54"/>
  <c r="C89885" i="54"/>
  <c r="B89885" i="54"/>
  <c r="D89884" i="54"/>
  <c r="C89884" i="54"/>
  <c r="B89884" i="54"/>
  <c r="D89883" i="54"/>
  <c r="C89883" i="54"/>
  <c r="B89883" i="54"/>
  <c r="D89882" i="54"/>
  <c r="C89882" i="54"/>
  <c r="B89882" i="54"/>
  <c r="D89881" i="54"/>
  <c r="C89881" i="54"/>
  <c r="B89881" i="54"/>
  <c r="D89880" i="54"/>
  <c r="C89880" i="54"/>
  <c r="B89880" i="54"/>
  <c r="D89879" i="54"/>
  <c r="C89879" i="54"/>
  <c r="B89879" i="54"/>
  <c r="D89878" i="54"/>
  <c r="C89878" i="54"/>
  <c r="B89878" i="54"/>
  <c r="D89877" i="54"/>
  <c r="C89877" i="54"/>
  <c r="B89877" i="54"/>
  <c r="D89876" i="54"/>
  <c r="C89876" i="54"/>
  <c r="B89876" i="54"/>
  <c r="D89875" i="54"/>
  <c r="C89875" i="54"/>
  <c r="B89875" i="54"/>
  <c r="D89874" i="54"/>
  <c r="C89874" i="54"/>
  <c r="B89874" i="54"/>
  <c r="D89873" i="54"/>
  <c r="C89873" i="54"/>
  <c r="B89873" i="54"/>
  <c r="D89872" i="54"/>
  <c r="C89872" i="54"/>
  <c r="B89872" i="54"/>
  <c r="D89871" i="54"/>
  <c r="C89871" i="54"/>
  <c r="B89871" i="54"/>
  <c r="D89870" i="54"/>
  <c r="C89870" i="54"/>
  <c r="B89870" i="54"/>
  <c r="D89869" i="54"/>
  <c r="C89869" i="54"/>
  <c r="B89869" i="54"/>
  <c r="D89868" i="54"/>
  <c r="C89868" i="54"/>
  <c r="B89868" i="54"/>
  <c r="D89867" i="54"/>
  <c r="C89867" i="54"/>
  <c r="B89867" i="54"/>
  <c r="D89866" i="54"/>
  <c r="C89866" i="54"/>
  <c r="B89866" i="54"/>
  <c r="D89865" i="54"/>
  <c r="C89865" i="54"/>
  <c r="B89865" i="54"/>
  <c r="D89864" i="54"/>
  <c r="C89864" i="54"/>
  <c r="B89864" i="54"/>
  <c r="D89863" i="54"/>
  <c r="C89863" i="54"/>
  <c r="B89863" i="54"/>
  <c r="D89862" i="54"/>
  <c r="C89862" i="54"/>
  <c r="B89862" i="54"/>
  <c r="D89861" i="54"/>
  <c r="C89861" i="54"/>
  <c r="B89861" i="54"/>
  <c r="D89860" i="54"/>
  <c r="C89860" i="54"/>
  <c r="B89860" i="54"/>
  <c r="D89859" i="54"/>
  <c r="C89859" i="54"/>
  <c r="B89859" i="54"/>
  <c r="D89858" i="54"/>
  <c r="C89858" i="54"/>
  <c r="B89858" i="54"/>
  <c r="D89857" i="54"/>
  <c r="C89857" i="54"/>
  <c r="B89857" i="54"/>
  <c r="D89856" i="54"/>
  <c r="C89856" i="54"/>
  <c r="B89856" i="54"/>
  <c r="D89855" i="54"/>
  <c r="C89855" i="54"/>
  <c r="B89855" i="54"/>
  <c r="D89854" i="54"/>
  <c r="C89854" i="54"/>
  <c r="B89854" i="54"/>
  <c r="D89853" i="54"/>
  <c r="C89853" i="54"/>
  <c r="B89853" i="54"/>
  <c r="D89852" i="54"/>
  <c r="C89852" i="54"/>
  <c r="B89852" i="54"/>
  <c r="D89851" i="54"/>
  <c r="C89851" i="54"/>
  <c r="B89851" i="54"/>
  <c r="D89850" i="54"/>
  <c r="C89850" i="54"/>
  <c r="B89850" i="54"/>
  <c r="D89849" i="54"/>
  <c r="C89849" i="54"/>
  <c r="B89849" i="54"/>
  <c r="D89848" i="54"/>
  <c r="C89848" i="54"/>
  <c r="B89848" i="54"/>
  <c r="D89847" i="54"/>
  <c r="C89847" i="54"/>
  <c r="B89847" i="54"/>
  <c r="D89846" i="54"/>
  <c r="C89846" i="54"/>
  <c r="B89846" i="54"/>
  <c r="D89845" i="54"/>
  <c r="C89845" i="54"/>
  <c r="B89845" i="54"/>
  <c r="D89844" i="54"/>
  <c r="C89844" i="54"/>
  <c r="B89844" i="54"/>
  <c r="D89843" i="54"/>
  <c r="C89843" i="54"/>
  <c r="B89843" i="54"/>
  <c r="D89842" i="54"/>
  <c r="C89842" i="54"/>
  <c r="B89842" i="54"/>
  <c r="D89841" i="54"/>
  <c r="C89841" i="54"/>
  <c r="B89841" i="54"/>
  <c r="D89840" i="54"/>
  <c r="C89840" i="54"/>
  <c r="B89840" i="54"/>
  <c r="D89839" i="54"/>
  <c r="C89839" i="54"/>
  <c r="B89839" i="54"/>
  <c r="D89838" i="54"/>
  <c r="C89838" i="54"/>
  <c r="B89838" i="54"/>
  <c r="D89837" i="54"/>
  <c r="C89837" i="54"/>
  <c r="B89837" i="54"/>
  <c r="D89836" i="54"/>
  <c r="C89836" i="54"/>
  <c r="B89836" i="54"/>
  <c r="D89835" i="54"/>
  <c r="C89835" i="54"/>
  <c r="B89835" i="54"/>
  <c r="D89834" i="54"/>
  <c r="C89834" i="54"/>
  <c r="B89834" i="54"/>
  <c r="D89833" i="54"/>
  <c r="C89833" i="54"/>
  <c r="B89833" i="54"/>
  <c r="D89832" i="54"/>
  <c r="C89832" i="54"/>
  <c r="B89832" i="54"/>
  <c r="D89831" i="54"/>
  <c r="C89831" i="54"/>
  <c r="B89831" i="54"/>
  <c r="D89830" i="54"/>
  <c r="C89830" i="54"/>
  <c r="B89830" i="54"/>
  <c r="D89829" i="54"/>
  <c r="C89829" i="54"/>
  <c r="B89829" i="54"/>
  <c r="D89828" i="54"/>
  <c r="C89828" i="54"/>
  <c r="B89828" i="54"/>
  <c r="D89827" i="54"/>
  <c r="C89827" i="54"/>
  <c r="B89827" i="54"/>
  <c r="D89826" i="54"/>
  <c r="C89826" i="54"/>
  <c r="B89826" i="54"/>
  <c r="D89825" i="54"/>
  <c r="C89825" i="54"/>
  <c r="B89825" i="54"/>
  <c r="D89824" i="54"/>
  <c r="C89824" i="54"/>
  <c r="B89824" i="54"/>
  <c r="D89823" i="54"/>
  <c r="C89823" i="54"/>
  <c r="B89823" i="54"/>
  <c r="D89822" i="54"/>
  <c r="C89822" i="54"/>
  <c r="B89822" i="54"/>
  <c r="D89821" i="54"/>
  <c r="C89821" i="54"/>
  <c r="B89821" i="54"/>
  <c r="D89820" i="54"/>
  <c r="C89820" i="54"/>
  <c r="B89820" i="54"/>
  <c r="D89819" i="54"/>
  <c r="C89819" i="54"/>
  <c r="B89819" i="54"/>
  <c r="D89818" i="54"/>
  <c r="C89818" i="54"/>
  <c r="B89818" i="54"/>
  <c r="D89817" i="54"/>
  <c r="C89817" i="54"/>
  <c r="B89817" i="54"/>
  <c r="D89816" i="54"/>
  <c r="C89816" i="54"/>
  <c r="B89816" i="54"/>
  <c r="D89815" i="54"/>
  <c r="C89815" i="54"/>
  <c r="B89815" i="54"/>
  <c r="D89814" i="54"/>
  <c r="C89814" i="54"/>
  <c r="B89814" i="54"/>
  <c r="D89813" i="54"/>
  <c r="C89813" i="54"/>
  <c r="B89813" i="54"/>
  <c r="D89812" i="54"/>
  <c r="C89812" i="54"/>
  <c r="B89812" i="54"/>
  <c r="D89811" i="54"/>
  <c r="C89811" i="54"/>
  <c r="B89811" i="54"/>
  <c r="D89810" i="54"/>
  <c r="C89810" i="54"/>
  <c r="B89810" i="54"/>
  <c r="D89809" i="54"/>
  <c r="C89809" i="54"/>
  <c r="B89809" i="54"/>
  <c r="D89808" i="54"/>
  <c r="C89808" i="54"/>
  <c r="B89808" i="54"/>
  <c r="D89807" i="54"/>
  <c r="C89807" i="54"/>
  <c r="B89807" i="54"/>
  <c r="D89806" i="54"/>
  <c r="C89806" i="54"/>
  <c r="B89806" i="54"/>
  <c r="D89805" i="54"/>
  <c r="C89805" i="54"/>
  <c r="B89805" i="54"/>
  <c r="D89804" i="54"/>
  <c r="C89804" i="54"/>
  <c r="B89804" i="54"/>
  <c r="D89803" i="54"/>
  <c r="C89803" i="54"/>
  <c r="B89803" i="54"/>
  <c r="D89802" i="54"/>
  <c r="C89802" i="54"/>
  <c r="B89802" i="54"/>
  <c r="D89801" i="54"/>
  <c r="C89801" i="54"/>
  <c r="B89801" i="54"/>
  <c r="D89800" i="54"/>
  <c r="C89800" i="54"/>
  <c r="B89800" i="54"/>
  <c r="D89799" i="54"/>
  <c r="C89799" i="54"/>
  <c r="B89799" i="54"/>
  <c r="D89798" i="54"/>
  <c r="C89798" i="54"/>
  <c r="B89798" i="54"/>
  <c r="D89797" i="54"/>
  <c r="C89797" i="54"/>
  <c r="B89797" i="54"/>
  <c r="D89796" i="54"/>
  <c r="C89796" i="54"/>
  <c r="B89796" i="54"/>
  <c r="D89795" i="54"/>
  <c r="C89795" i="54"/>
  <c r="B89795" i="54"/>
  <c r="D89794" i="54"/>
  <c r="C89794" i="54"/>
  <c r="B89794" i="54"/>
  <c r="D89793" i="54"/>
  <c r="C89793" i="54"/>
  <c r="B89793" i="54"/>
  <c r="D89792" i="54"/>
  <c r="C89792" i="54"/>
  <c r="B89792" i="54"/>
  <c r="D89791" i="54"/>
  <c r="C89791" i="54"/>
  <c r="B89791" i="54"/>
  <c r="D89790" i="54"/>
  <c r="C89790" i="54"/>
  <c r="B89790" i="54"/>
  <c r="D89789" i="54"/>
  <c r="C89789" i="54"/>
  <c r="B89789" i="54"/>
  <c r="D89788" i="54"/>
  <c r="C89788" i="54"/>
  <c r="B89788" i="54"/>
  <c r="D89787" i="54"/>
  <c r="C89787" i="54"/>
  <c r="B89787" i="54"/>
  <c r="D89786" i="54"/>
  <c r="C89786" i="54"/>
  <c r="B89786" i="54"/>
  <c r="D89785" i="54"/>
  <c r="C89785" i="54"/>
  <c r="B89785" i="54"/>
  <c r="D89784" i="54"/>
  <c r="C89784" i="54"/>
  <c r="B89784" i="54"/>
  <c r="D89783" i="54"/>
  <c r="C89783" i="54"/>
  <c r="B89783" i="54"/>
  <c r="D89782" i="54"/>
  <c r="C89782" i="54"/>
  <c r="B89782" i="54"/>
  <c r="D89781" i="54"/>
  <c r="C89781" i="54"/>
  <c r="B89781" i="54"/>
  <c r="D89780" i="54"/>
  <c r="C89780" i="54"/>
  <c r="B89780" i="54"/>
  <c r="D89779" i="54"/>
  <c r="C89779" i="54"/>
  <c r="B89779" i="54"/>
  <c r="D89778" i="54"/>
  <c r="C89778" i="54"/>
  <c r="B89778" i="54"/>
  <c r="D89777" i="54"/>
  <c r="C89777" i="54"/>
  <c r="B89777" i="54"/>
  <c r="D89776" i="54"/>
  <c r="C89776" i="54"/>
  <c r="B89776" i="54"/>
  <c r="D89775" i="54"/>
  <c r="C89775" i="54"/>
  <c r="B89775" i="54"/>
  <c r="D89774" i="54"/>
  <c r="C89774" i="54"/>
  <c r="B89774" i="54"/>
  <c r="D89773" i="54"/>
  <c r="C89773" i="54"/>
  <c r="B89773" i="54"/>
  <c r="D89772" i="54"/>
  <c r="C89772" i="54"/>
  <c r="B89772" i="54"/>
  <c r="D89771" i="54"/>
  <c r="C89771" i="54"/>
  <c r="B89771" i="54"/>
  <c r="D89770" i="54"/>
  <c r="C89770" i="54"/>
  <c r="B89770" i="54"/>
  <c r="D89769" i="54"/>
  <c r="C89769" i="54"/>
  <c r="B89769" i="54"/>
  <c r="D89768" i="54"/>
  <c r="C89768" i="54"/>
  <c r="B89768" i="54"/>
  <c r="D89767" i="54"/>
  <c r="C89767" i="54"/>
  <c r="B89767" i="54"/>
  <c r="D89766" i="54"/>
  <c r="C89766" i="54"/>
  <c r="B89766" i="54"/>
  <c r="D89765" i="54"/>
  <c r="C89765" i="54"/>
  <c r="B89765" i="54"/>
  <c r="D89764" i="54"/>
  <c r="C89764" i="54"/>
  <c r="B89764" i="54"/>
  <c r="D89763" i="54"/>
  <c r="C89763" i="54"/>
  <c r="B89763" i="54"/>
  <c r="D89762" i="54"/>
  <c r="C89762" i="54"/>
  <c r="B89762" i="54"/>
  <c r="D89761" i="54"/>
  <c r="C89761" i="54"/>
  <c r="B89761" i="54"/>
  <c r="D89760" i="54"/>
  <c r="C89760" i="54"/>
  <c r="B89760" i="54"/>
  <c r="D89759" i="54"/>
  <c r="C89759" i="54"/>
  <c r="B89759" i="54"/>
  <c r="D89758" i="54"/>
  <c r="C89758" i="54"/>
  <c r="B89758" i="54"/>
  <c r="D89757" i="54"/>
  <c r="C89757" i="54"/>
  <c r="B89757" i="54"/>
  <c r="D89756" i="54"/>
  <c r="C89756" i="54"/>
  <c r="B89756" i="54"/>
  <c r="D89755" i="54"/>
  <c r="C89755" i="54"/>
  <c r="B89755" i="54"/>
  <c r="D89754" i="54"/>
  <c r="C89754" i="54"/>
  <c r="B89754" i="54"/>
  <c r="D89753" i="54"/>
  <c r="C89753" i="54"/>
  <c r="B89753" i="54"/>
  <c r="D89752" i="54"/>
  <c r="C89752" i="54"/>
  <c r="B89752" i="54"/>
  <c r="D89751" i="54"/>
  <c r="C89751" i="54"/>
  <c r="B89751" i="54"/>
  <c r="D89750" i="54"/>
  <c r="C89750" i="54"/>
  <c r="B89750" i="54"/>
  <c r="D89749" i="54"/>
  <c r="C89749" i="54"/>
  <c r="B89749" i="54"/>
  <c r="D89748" i="54"/>
  <c r="C89748" i="54"/>
  <c r="B89748" i="54"/>
  <c r="D89747" i="54"/>
  <c r="C89747" i="54"/>
  <c r="B89747" i="54"/>
  <c r="D89746" i="54"/>
  <c r="C89746" i="54"/>
  <c r="B89746" i="54"/>
  <c r="D89745" i="54"/>
  <c r="C89745" i="54"/>
  <c r="B89745" i="54"/>
  <c r="D89744" i="54"/>
  <c r="C89744" i="54"/>
  <c r="B89744" i="54"/>
  <c r="D89743" i="54"/>
  <c r="C89743" i="54"/>
  <c r="B89743" i="54"/>
  <c r="D89742" i="54"/>
  <c r="C89742" i="54"/>
  <c r="B89742" i="54"/>
  <c r="D89741" i="54"/>
  <c r="C89741" i="54"/>
  <c r="B89741" i="54"/>
  <c r="D89740" i="54"/>
  <c r="C89740" i="54"/>
  <c r="B89740" i="54"/>
  <c r="D89739" i="54"/>
  <c r="C89739" i="54"/>
  <c r="B89739" i="54"/>
  <c r="D89738" i="54"/>
  <c r="C89738" i="54"/>
  <c r="B89738" i="54"/>
  <c r="D89737" i="54"/>
  <c r="C89737" i="54"/>
  <c r="B89737" i="54"/>
  <c r="D89736" i="54"/>
  <c r="C89736" i="54"/>
  <c r="B89736" i="54"/>
  <c r="D89735" i="54"/>
  <c r="C89735" i="54"/>
  <c r="B89735" i="54"/>
  <c r="D89734" i="54"/>
  <c r="C89734" i="54"/>
  <c r="B89734" i="54"/>
  <c r="D89733" i="54"/>
  <c r="C89733" i="54"/>
  <c r="B89733" i="54"/>
  <c r="D89732" i="54"/>
  <c r="C89732" i="54"/>
  <c r="B89732" i="54"/>
  <c r="D89731" i="54"/>
  <c r="C89731" i="54"/>
  <c r="B89731" i="54"/>
  <c r="D89730" i="54"/>
  <c r="C89730" i="54"/>
  <c r="B89730" i="54"/>
  <c r="D89729" i="54"/>
  <c r="C89729" i="54"/>
  <c r="B89729" i="54"/>
  <c r="D89728" i="54"/>
  <c r="C89728" i="54"/>
  <c r="B89728" i="54"/>
  <c r="D89727" i="54"/>
  <c r="C89727" i="54"/>
  <c r="B89727" i="54"/>
  <c r="D89726" i="54"/>
  <c r="C89726" i="54"/>
  <c r="B89726" i="54"/>
  <c r="D89725" i="54"/>
  <c r="C89725" i="54"/>
  <c r="B89725" i="54"/>
  <c r="D89724" i="54"/>
  <c r="C89724" i="54"/>
  <c r="B89724" i="54"/>
  <c r="D89723" i="54"/>
  <c r="C89723" i="54"/>
  <c r="B89723" i="54"/>
  <c r="D89722" i="54"/>
  <c r="C89722" i="54"/>
  <c r="B89722" i="54"/>
  <c r="D89721" i="54"/>
  <c r="C89721" i="54"/>
  <c r="B89721" i="54"/>
  <c r="D89720" i="54"/>
  <c r="C89720" i="54"/>
  <c r="B89720" i="54"/>
  <c r="D89719" i="54"/>
  <c r="C89719" i="54"/>
  <c r="B89719" i="54"/>
  <c r="D89718" i="54"/>
  <c r="C89718" i="54"/>
  <c r="B89718" i="54"/>
  <c r="D89717" i="54"/>
  <c r="C89717" i="54"/>
  <c r="B89717" i="54"/>
  <c r="D89716" i="54"/>
  <c r="C89716" i="54"/>
  <c r="B89716" i="54"/>
  <c r="D89715" i="54"/>
  <c r="C89715" i="54"/>
  <c r="B89715" i="54"/>
  <c r="D89714" i="54"/>
  <c r="C89714" i="54"/>
  <c r="B89714" i="54"/>
  <c r="D89713" i="54"/>
  <c r="C89713" i="54"/>
  <c r="B89713" i="54"/>
  <c r="D89712" i="54"/>
  <c r="C89712" i="54"/>
  <c r="B89712" i="54"/>
  <c r="D89711" i="54"/>
  <c r="C89711" i="54"/>
  <c r="B89711" i="54"/>
  <c r="D89710" i="54"/>
  <c r="C89710" i="54"/>
  <c r="B89710" i="54"/>
  <c r="D89709" i="54"/>
  <c r="C89709" i="54"/>
  <c r="B89709" i="54"/>
  <c r="D89708" i="54"/>
  <c r="C89708" i="54"/>
  <c r="B89708" i="54"/>
  <c r="D89707" i="54"/>
  <c r="C89707" i="54"/>
  <c r="B89707" i="54"/>
  <c r="D89706" i="54"/>
  <c r="C89706" i="54"/>
  <c r="B89706" i="54"/>
  <c r="D89705" i="54"/>
  <c r="C89705" i="54"/>
  <c r="B89705" i="54"/>
  <c r="D89704" i="54"/>
  <c r="C89704" i="54"/>
  <c r="B89704" i="54"/>
  <c r="D89703" i="54"/>
  <c r="C89703" i="54"/>
  <c r="B89703" i="54"/>
  <c r="D89702" i="54"/>
  <c r="C89702" i="54"/>
  <c r="B89702" i="54"/>
  <c r="D89701" i="54"/>
  <c r="C89701" i="54"/>
  <c r="B89701" i="54"/>
  <c r="D89700" i="54"/>
  <c r="C89700" i="54"/>
  <c r="B89700" i="54"/>
  <c r="D89699" i="54"/>
  <c r="C89699" i="54"/>
  <c r="B89699" i="54"/>
  <c r="D89698" i="54"/>
  <c r="C89698" i="54"/>
  <c r="B89698" i="54"/>
  <c r="D89697" i="54"/>
  <c r="C89697" i="54"/>
  <c r="B89697" i="54"/>
  <c r="D89696" i="54"/>
  <c r="C89696" i="54"/>
  <c r="B89696" i="54"/>
  <c r="D89695" i="54"/>
  <c r="C89695" i="54"/>
  <c r="B89695" i="54"/>
  <c r="D89694" i="54"/>
  <c r="C89694" i="54"/>
  <c r="B89694" i="54"/>
  <c r="D89693" i="54"/>
  <c r="C89693" i="54"/>
  <c r="B89693" i="54"/>
  <c r="D89692" i="54"/>
  <c r="C89692" i="54"/>
  <c r="B89692" i="54"/>
  <c r="D89691" i="54"/>
  <c r="C89691" i="54"/>
  <c r="B89691" i="54"/>
  <c r="D89690" i="54"/>
  <c r="C89690" i="54"/>
  <c r="B89690" i="54"/>
  <c r="D89689" i="54"/>
  <c r="C89689" i="54"/>
  <c r="B89689" i="54"/>
  <c r="D89688" i="54"/>
  <c r="C89688" i="54"/>
  <c r="B89688" i="54"/>
  <c r="D89687" i="54"/>
  <c r="C89687" i="54"/>
  <c r="B89687" i="54"/>
  <c r="D89686" i="54"/>
  <c r="C89686" i="54"/>
  <c r="B89686" i="54"/>
  <c r="D89685" i="54"/>
  <c r="C89685" i="54"/>
  <c r="B89685" i="54"/>
  <c r="D89684" i="54"/>
  <c r="C89684" i="54"/>
  <c r="B89684" i="54"/>
  <c r="D89683" i="54"/>
  <c r="C89683" i="54"/>
  <c r="B89683" i="54"/>
  <c r="D89682" i="54"/>
  <c r="C89682" i="54"/>
  <c r="B89682" i="54"/>
  <c r="D89681" i="54"/>
  <c r="C89681" i="54"/>
  <c r="B89681" i="54"/>
  <c r="D89680" i="54"/>
  <c r="C89680" i="54"/>
  <c r="B89680" i="54"/>
  <c r="D89679" i="54"/>
  <c r="C89679" i="54"/>
  <c r="B89679" i="54"/>
  <c r="D89678" i="54"/>
  <c r="C89678" i="54"/>
  <c r="B89678" i="54"/>
  <c r="D89677" i="54"/>
  <c r="C89677" i="54"/>
  <c r="B89677" i="54"/>
  <c r="D89676" i="54"/>
  <c r="C89676" i="54"/>
  <c r="B89676" i="54"/>
  <c r="D89675" i="54"/>
  <c r="C89675" i="54"/>
  <c r="B89675" i="54"/>
  <c r="D89674" i="54"/>
  <c r="C89674" i="54"/>
  <c r="B89674" i="54"/>
  <c r="D89673" i="54"/>
  <c r="C89673" i="54"/>
  <c r="B89673" i="54"/>
  <c r="D89672" i="54"/>
  <c r="C89672" i="54"/>
  <c r="B89672" i="54"/>
  <c r="D89671" i="54"/>
  <c r="C89671" i="54"/>
  <c r="B89671" i="54"/>
  <c r="D89670" i="54"/>
  <c r="C89670" i="54"/>
  <c r="B89670" i="54"/>
  <c r="D89669" i="54"/>
  <c r="C89669" i="54"/>
  <c r="B89669" i="54"/>
  <c r="D89668" i="54"/>
  <c r="C89668" i="54"/>
  <c r="B89668" i="54"/>
  <c r="D89667" i="54"/>
  <c r="C89667" i="54"/>
  <c r="B89667" i="54"/>
  <c r="D89666" i="54"/>
  <c r="C89666" i="54"/>
  <c r="B89666" i="54"/>
  <c r="D89665" i="54"/>
  <c r="C89665" i="54"/>
  <c r="B89665" i="54"/>
  <c r="D89664" i="54"/>
  <c r="C89664" i="54"/>
  <c r="B89664" i="54"/>
  <c r="D89663" i="54"/>
  <c r="C89663" i="54"/>
  <c r="B89663" i="54"/>
  <c r="D89662" i="54"/>
  <c r="C89662" i="54"/>
  <c r="B89662" i="54"/>
  <c r="D89661" i="54"/>
  <c r="C89661" i="54"/>
  <c r="B89661" i="54"/>
  <c r="D89660" i="54"/>
  <c r="C89660" i="54"/>
  <c r="B89660" i="54"/>
  <c r="D89659" i="54"/>
  <c r="C89659" i="54"/>
  <c r="B89659" i="54"/>
  <c r="D89658" i="54"/>
  <c r="C89658" i="54"/>
  <c r="B89658" i="54"/>
  <c r="D89657" i="54"/>
  <c r="C89657" i="54"/>
  <c r="B89657" i="54"/>
  <c r="D89656" i="54"/>
  <c r="C89656" i="54"/>
  <c r="B89656" i="54"/>
  <c r="D89655" i="54"/>
  <c r="C89655" i="54"/>
  <c r="B89655" i="54"/>
  <c r="D89654" i="54"/>
  <c r="C89654" i="54"/>
  <c r="B89654" i="54"/>
  <c r="D89653" i="54"/>
  <c r="C89653" i="54"/>
  <c r="B89653" i="54"/>
  <c r="D89652" i="54"/>
  <c r="C89652" i="54"/>
  <c r="B89652" i="54"/>
  <c r="D89651" i="54"/>
  <c r="C89651" i="54"/>
  <c r="B89651" i="54"/>
  <c r="D89650" i="54"/>
  <c r="C89650" i="54"/>
  <c r="B89650" i="54"/>
  <c r="D89649" i="54"/>
  <c r="C89649" i="54"/>
  <c r="B89649" i="54"/>
  <c r="D89648" i="54"/>
  <c r="C89648" i="54"/>
  <c r="B89648" i="54"/>
  <c r="D89647" i="54"/>
  <c r="C89647" i="54"/>
  <c r="B89647" i="54"/>
  <c r="D89646" i="54"/>
  <c r="C89646" i="54"/>
  <c r="B89646" i="54"/>
  <c r="D89645" i="54"/>
  <c r="C89645" i="54"/>
  <c r="B89645" i="54"/>
  <c r="D89644" i="54"/>
  <c r="C89644" i="54"/>
  <c r="B89644" i="54"/>
  <c r="D89643" i="54"/>
  <c r="C89643" i="54"/>
  <c r="B89643" i="54"/>
  <c r="D89642" i="54"/>
  <c r="C89642" i="54"/>
  <c r="B89642" i="54"/>
  <c r="D89641" i="54"/>
  <c r="C89641" i="54"/>
  <c r="B89641" i="54"/>
  <c r="D89640" i="54"/>
  <c r="C89640" i="54"/>
  <c r="B89640" i="54"/>
  <c r="D89639" i="54"/>
  <c r="C89639" i="54"/>
  <c r="B89639" i="54"/>
  <c r="D89638" i="54"/>
  <c r="C89638" i="54"/>
  <c r="B89638" i="54"/>
  <c r="D89637" i="54"/>
  <c r="C89637" i="54"/>
  <c r="B89637" i="54"/>
  <c r="D89636" i="54"/>
  <c r="C89636" i="54"/>
  <c r="B89636" i="54"/>
  <c r="D89635" i="54"/>
  <c r="C89635" i="54"/>
  <c r="B89635" i="54"/>
  <c r="D89634" i="54"/>
  <c r="C89634" i="54"/>
  <c r="B89634" i="54"/>
  <c r="D89633" i="54"/>
  <c r="C89633" i="54"/>
  <c r="B89633" i="54"/>
  <c r="D89632" i="54"/>
  <c r="C89632" i="54"/>
  <c r="B89632" i="54"/>
  <c r="D89631" i="54"/>
  <c r="C89631" i="54"/>
  <c r="B89631" i="54"/>
  <c r="D89630" i="54"/>
  <c r="C89630" i="54"/>
  <c r="B89630" i="54"/>
  <c r="D89629" i="54"/>
  <c r="C89629" i="54"/>
  <c r="B89629" i="54"/>
  <c r="D89628" i="54"/>
  <c r="C89628" i="54"/>
  <c r="B89628" i="54"/>
  <c r="D89627" i="54"/>
  <c r="C89627" i="54"/>
  <c r="B89627" i="54"/>
  <c r="D89626" i="54"/>
  <c r="C89626" i="54"/>
  <c r="B89626" i="54"/>
  <c r="D89625" i="54"/>
  <c r="C89625" i="54"/>
  <c r="B89625" i="54"/>
  <c r="D89624" i="54"/>
  <c r="C89624" i="54"/>
  <c r="B89624" i="54"/>
  <c r="D89623" i="54"/>
  <c r="C89623" i="54"/>
  <c r="B89623" i="54"/>
  <c r="D89622" i="54"/>
  <c r="C89622" i="54"/>
  <c r="B89622" i="54"/>
  <c r="D89621" i="54"/>
  <c r="C89621" i="54"/>
  <c r="B89621" i="54"/>
  <c r="D89620" i="54"/>
  <c r="C89620" i="54"/>
  <c r="B89620" i="54"/>
  <c r="D89619" i="54"/>
  <c r="C89619" i="54"/>
  <c r="B89619" i="54"/>
  <c r="D89618" i="54"/>
  <c r="C89618" i="54"/>
  <c r="B89618" i="54"/>
  <c r="D89617" i="54"/>
  <c r="C89617" i="54"/>
  <c r="B89617" i="54"/>
  <c r="D89616" i="54"/>
  <c r="C89616" i="54"/>
  <c r="B89616" i="54"/>
  <c r="D89615" i="54"/>
  <c r="C89615" i="54"/>
  <c r="B89615" i="54"/>
  <c r="D89614" i="54"/>
  <c r="C89614" i="54"/>
  <c r="B89614" i="54"/>
  <c r="D89613" i="54"/>
  <c r="C89613" i="54"/>
  <c r="B89613" i="54"/>
  <c r="D89612" i="54"/>
  <c r="C89612" i="54"/>
  <c r="B89612" i="54"/>
  <c r="D89611" i="54"/>
  <c r="C89611" i="54"/>
  <c r="B89611" i="54"/>
  <c r="D89610" i="54"/>
  <c r="C89610" i="54"/>
  <c r="B89610" i="54"/>
  <c r="D89609" i="54"/>
  <c r="C89609" i="54"/>
  <c r="B89609" i="54"/>
  <c r="D89608" i="54"/>
  <c r="C89608" i="54"/>
  <c r="B89608" i="54"/>
  <c r="D89607" i="54"/>
  <c r="C89607" i="54"/>
  <c r="B89607" i="54"/>
  <c r="D89606" i="54"/>
  <c r="C89606" i="54"/>
  <c r="B89606" i="54"/>
  <c r="D89605" i="54"/>
  <c r="C89605" i="54"/>
  <c r="B89605" i="54"/>
  <c r="D89604" i="54"/>
  <c r="C89604" i="54"/>
  <c r="B89604" i="54"/>
  <c r="D89603" i="54"/>
  <c r="C89603" i="54"/>
  <c r="B89603" i="54"/>
  <c r="D89602" i="54"/>
  <c r="C89602" i="54"/>
  <c r="B89602" i="54"/>
  <c r="D89601" i="54"/>
  <c r="C89601" i="54"/>
  <c r="B89601" i="54"/>
  <c r="D89600" i="54"/>
  <c r="C89600" i="54"/>
  <c r="B89600" i="54"/>
  <c r="D89599" i="54"/>
  <c r="C89599" i="54"/>
  <c r="B89599" i="54"/>
  <c r="D89598" i="54"/>
  <c r="C89598" i="54"/>
  <c r="B89598" i="54"/>
  <c r="D89597" i="54"/>
  <c r="C89597" i="54"/>
  <c r="B89597" i="54"/>
  <c r="D89596" i="54"/>
  <c r="C89596" i="54"/>
  <c r="B89596" i="54"/>
  <c r="D89595" i="54"/>
  <c r="C89595" i="54"/>
  <c r="B89595" i="54"/>
  <c r="D89594" i="54"/>
  <c r="C89594" i="54"/>
  <c r="B89594" i="54"/>
  <c r="D89593" i="54"/>
  <c r="C89593" i="54"/>
  <c r="B89593" i="54"/>
  <c r="D89592" i="54"/>
  <c r="C89592" i="54"/>
  <c r="B89592" i="54"/>
  <c r="D89591" i="54"/>
  <c r="C89591" i="54"/>
  <c r="B89591" i="54"/>
  <c r="D89590" i="54"/>
  <c r="C89590" i="54"/>
  <c r="B89590" i="54"/>
  <c r="D89589" i="54"/>
  <c r="C89589" i="54"/>
  <c r="B89589" i="54"/>
  <c r="D89588" i="54"/>
  <c r="C89588" i="54"/>
  <c r="B89588" i="54"/>
  <c r="D89587" i="54"/>
  <c r="C89587" i="54"/>
  <c r="B89587" i="54"/>
  <c r="D89586" i="54"/>
  <c r="C89586" i="54"/>
  <c r="B89586" i="54"/>
  <c r="D89585" i="54"/>
  <c r="C89585" i="54"/>
  <c r="B89585" i="54"/>
  <c r="D89584" i="54"/>
  <c r="C89584" i="54"/>
  <c r="B89584" i="54"/>
  <c r="D89583" i="54"/>
  <c r="C89583" i="54"/>
  <c r="B89583" i="54"/>
  <c r="D89582" i="54"/>
  <c r="C89582" i="54"/>
  <c r="B89582" i="54"/>
  <c r="D89581" i="54"/>
  <c r="C89581" i="54"/>
  <c r="B89581" i="54"/>
  <c r="D89580" i="54"/>
  <c r="C89580" i="54"/>
  <c r="B89580" i="54"/>
  <c r="D89579" i="54"/>
  <c r="C89579" i="54"/>
  <c r="B89579" i="54"/>
  <c r="D89578" i="54"/>
  <c r="C89578" i="54"/>
  <c r="B89578" i="54"/>
  <c r="D89577" i="54"/>
  <c r="C89577" i="54"/>
  <c r="B89577" i="54"/>
  <c r="D89576" i="54"/>
  <c r="C89576" i="54"/>
  <c r="B89576" i="54"/>
  <c r="D89575" i="54"/>
  <c r="C89575" i="54"/>
  <c r="B89575" i="54"/>
  <c r="D89574" i="54"/>
  <c r="C89574" i="54"/>
  <c r="B89574" i="54"/>
  <c r="D89573" i="54"/>
  <c r="C89573" i="54"/>
  <c r="B89573" i="54"/>
  <c r="D89572" i="54"/>
  <c r="C89572" i="54"/>
  <c r="B89572" i="54"/>
  <c r="D89571" i="54"/>
  <c r="C89571" i="54"/>
  <c r="B89571" i="54"/>
  <c r="D89570" i="54"/>
  <c r="C89570" i="54"/>
  <c r="B89570" i="54"/>
  <c r="D89569" i="54"/>
  <c r="C89569" i="54"/>
  <c r="B89569" i="54"/>
  <c r="D89568" i="54"/>
  <c r="C89568" i="54"/>
  <c r="B89568" i="54"/>
  <c r="D89567" i="54"/>
  <c r="C89567" i="54"/>
  <c r="B89567" i="54"/>
  <c r="D89566" i="54"/>
  <c r="C89566" i="54"/>
  <c r="B89566" i="54"/>
  <c r="D89565" i="54"/>
  <c r="C89565" i="54"/>
  <c r="B89565" i="54"/>
  <c r="D89564" i="54"/>
  <c r="C89564" i="54"/>
  <c r="B89564" i="54"/>
  <c r="D89563" i="54"/>
  <c r="C89563" i="54"/>
  <c r="B89563" i="54"/>
  <c r="D89562" i="54"/>
  <c r="C89562" i="54"/>
  <c r="B89562" i="54"/>
  <c r="D89561" i="54"/>
  <c r="C89561" i="54"/>
  <c r="B89561" i="54"/>
  <c r="D89560" i="54"/>
  <c r="C89560" i="54"/>
  <c r="B89560" i="54"/>
  <c r="D89559" i="54"/>
  <c r="C89559" i="54"/>
  <c r="B89559" i="54"/>
  <c r="D89558" i="54"/>
  <c r="C89558" i="54"/>
  <c r="B89558" i="54"/>
  <c r="D89557" i="54"/>
  <c r="C89557" i="54"/>
  <c r="B89557" i="54"/>
  <c r="D89556" i="54"/>
  <c r="C89556" i="54"/>
  <c r="B89556" i="54"/>
  <c r="D89555" i="54"/>
  <c r="C89555" i="54"/>
  <c r="B89555" i="54"/>
  <c r="D89554" i="54"/>
  <c r="C89554" i="54"/>
  <c r="B89554" i="54"/>
  <c r="D89553" i="54"/>
  <c r="C89553" i="54"/>
  <c r="B89553" i="54"/>
  <c r="D89552" i="54"/>
  <c r="C89552" i="54"/>
  <c r="B89552" i="54"/>
  <c r="D89551" i="54"/>
  <c r="C89551" i="54"/>
  <c r="B89551" i="54"/>
  <c r="D89550" i="54"/>
  <c r="C89550" i="54"/>
  <c r="B89550" i="54"/>
  <c r="D89549" i="54"/>
  <c r="C89549" i="54"/>
  <c r="B89549" i="54"/>
  <c r="D89548" i="54"/>
  <c r="C89548" i="54"/>
  <c r="B89548" i="54"/>
  <c r="D89547" i="54"/>
  <c r="C89547" i="54"/>
  <c r="B89547" i="54"/>
  <c r="D89546" i="54"/>
  <c r="C89546" i="54"/>
  <c r="B89546" i="54"/>
  <c r="D89545" i="54"/>
  <c r="C89545" i="54"/>
  <c r="B89545" i="54"/>
  <c r="D89544" i="54"/>
  <c r="C89544" i="54"/>
  <c r="B89544" i="54"/>
  <c r="D89543" i="54"/>
  <c r="C89543" i="54"/>
  <c r="B89543" i="54"/>
  <c r="D89542" i="54"/>
  <c r="C89542" i="54"/>
  <c r="B89542" i="54"/>
  <c r="D89541" i="54"/>
  <c r="C89541" i="54"/>
  <c r="B89541" i="54"/>
  <c r="D89540" i="54"/>
  <c r="C89540" i="54"/>
  <c r="B89540" i="54"/>
  <c r="D89539" i="54"/>
  <c r="C89539" i="54"/>
  <c r="B89539" i="54"/>
  <c r="D89538" i="54"/>
  <c r="C89538" i="54"/>
  <c r="B89538" i="54"/>
  <c r="D89537" i="54"/>
  <c r="C89537" i="54"/>
  <c r="B89537" i="54"/>
  <c r="D89536" i="54"/>
  <c r="C89536" i="54"/>
  <c r="B89536" i="54"/>
  <c r="D89535" i="54"/>
  <c r="C89535" i="54"/>
  <c r="B89535" i="54"/>
  <c r="D89534" i="54"/>
  <c r="C89534" i="54"/>
  <c r="B89534" i="54"/>
  <c r="D89533" i="54"/>
  <c r="C89533" i="54"/>
  <c r="B89533" i="54"/>
  <c r="D89532" i="54"/>
  <c r="C89532" i="54"/>
  <c r="B89532" i="54"/>
  <c r="D89531" i="54"/>
  <c r="C89531" i="54"/>
  <c r="B89531" i="54"/>
  <c r="D89530" i="54"/>
  <c r="C89530" i="54"/>
  <c r="B89530" i="54"/>
  <c r="D89529" i="54"/>
  <c r="C89529" i="54"/>
  <c r="B89529" i="54"/>
  <c r="D89528" i="54"/>
  <c r="C89528" i="54"/>
  <c r="B89528" i="54"/>
  <c r="D89527" i="54"/>
  <c r="C89527" i="54"/>
  <c r="B89527" i="54"/>
  <c r="D89526" i="54"/>
  <c r="C89526" i="54"/>
  <c r="B89526" i="54"/>
  <c r="D89525" i="54"/>
  <c r="C89525" i="54"/>
  <c r="B89525" i="54"/>
  <c r="D89524" i="54"/>
  <c r="C89524" i="54"/>
  <c r="B89524" i="54"/>
  <c r="D89523" i="54"/>
  <c r="C89523" i="54"/>
  <c r="B89523" i="54"/>
  <c r="D89522" i="54"/>
  <c r="C89522" i="54"/>
  <c r="B89522" i="54"/>
  <c r="D89521" i="54"/>
  <c r="C89521" i="54"/>
  <c r="B89521" i="54"/>
  <c r="D89520" i="54"/>
  <c r="C89520" i="54"/>
  <c r="B89520" i="54"/>
  <c r="D89519" i="54"/>
  <c r="C89519" i="54"/>
  <c r="B89519" i="54"/>
  <c r="D89518" i="54"/>
  <c r="C89518" i="54"/>
  <c r="B89518" i="54"/>
  <c r="D89517" i="54"/>
  <c r="C89517" i="54"/>
  <c r="B89517" i="54"/>
  <c r="D89516" i="54"/>
  <c r="C89516" i="54"/>
  <c r="B89516" i="54"/>
  <c r="D89515" i="54"/>
  <c r="C89515" i="54"/>
  <c r="B89515" i="54"/>
  <c r="D89514" i="54"/>
  <c r="C89514" i="54"/>
  <c r="B89514" i="54"/>
  <c r="D89513" i="54"/>
  <c r="C89513" i="54"/>
  <c r="B89513" i="54"/>
  <c r="D89512" i="54"/>
  <c r="C89512" i="54"/>
  <c r="B89512" i="54"/>
  <c r="D89511" i="54"/>
  <c r="C89511" i="54"/>
  <c r="B89511" i="54"/>
  <c r="D89510" i="54"/>
  <c r="C89510" i="54"/>
  <c r="B89510" i="54"/>
  <c r="D89509" i="54"/>
  <c r="C89509" i="54"/>
  <c r="B89509" i="54"/>
  <c r="D89508" i="54"/>
  <c r="C89508" i="54"/>
  <c r="B89508" i="54"/>
  <c r="D89507" i="54"/>
  <c r="C89507" i="54"/>
  <c r="B89507" i="54"/>
  <c r="D89506" i="54"/>
  <c r="C89506" i="54"/>
  <c r="B89506" i="54"/>
  <c r="D89505" i="54"/>
  <c r="C89505" i="54"/>
  <c r="B89505" i="54"/>
  <c r="D89504" i="54"/>
  <c r="C89504" i="54"/>
  <c r="B89504" i="54"/>
  <c r="D89503" i="54"/>
  <c r="C89503" i="54"/>
  <c r="B89503" i="54"/>
  <c r="D89502" i="54"/>
  <c r="C89502" i="54"/>
  <c r="B89502" i="54"/>
  <c r="D89501" i="54"/>
  <c r="C89501" i="54"/>
  <c r="B89501" i="54"/>
  <c r="D89500" i="54"/>
  <c r="C89500" i="54"/>
  <c r="B89500" i="54"/>
  <c r="D89499" i="54"/>
  <c r="C89499" i="54"/>
  <c r="B89499" i="54"/>
  <c r="D89498" i="54"/>
  <c r="C89498" i="54"/>
  <c r="B89498" i="54"/>
  <c r="D89497" i="54"/>
  <c r="C89497" i="54"/>
  <c r="B89497" i="54"/>
  <c r="D89496" i="54"/>
  <c r="C89496" i="54"/>
  <c r="B89496" i="54"/>
  <c r="D89495" i="54"/>
  <c r="C89495" i="54"/>
  <c r="B89495" i="54"/>
  <c r="D89494" i="54"/>
  <c r="C89494" i="54"/>
  <c r="B89494" i="54"/>
  <c r="D89493" i="54"/>
  <c r="C89493" i="54"/>
  <c r="B89493" i="54"/>
  <c r="D89492" i="54"/>
  <c r="C89492" i="54"/>
  <c r="B89492" i="54"/>
  <c r="D89491" i="54"/>
  <c r="C89491" i="54"/>
  <c r="B89491" i="54"/>
  <c r="D89490" i="54"/>
  <c r="C89490" i="54"/>
  <c r="B89490" i="54"/>
  <c r="D89489" i="54"/>
  <c r="C89489" i="54"/>
  <c r="B89489" i="54"/>
  <c r="D89488" i="54"/>
  <c r="C89488" i="54"/>
  <c r="B89488" i="54"/>
  <c r="D89487" i="54"/>
  <c r="C89487" i="54"/>
  <c r="B89487" i="54"/>
  <c r="D89486" i="54"/>
  <c r="C89486" i="54"/>
  <c r="B89486" i="54"/>
  <c r="D89485" i="54"/>
  <c r="C89485" i="54"/>
  <c r="B89485" i="54"/>
  <c r="D89484" i="54"/>
  <c r="C89484" i="54"/>
  <c r="B89484" i="54"/>
  <c r="D89483" i="54"/>
  <c r="C89483" i="54"/>
  <c r="B89483" i="54"/>
  <c r="D89482" i="54"/>
  <c r="C89482" i="54"/>
  <c r="B89482" i="54"/>
  <c r="D89481" i="54"/>
  <c r="C89481" i="54"/>
  <c r="B89481" i="54"/>
  <c r="D89480" i="54"/>
  <c r="C89480" i="54"/>
  <c r="B89480" i="54"/>
  <c r="D89479" i="54"/>
  <c r="C89479" i="54"/>
  <c r="B89479" i="54"/>
  <c r="D89478" i="54"/>
  <c r="C89478" i="54"/>
  <c r="B89478" i="54"/>
  <c r="D89477" i="54"/>
  <c r="C89477" i="54"/>
  <c r="B89477" i="54"/>
  <c r="D89476" i="54"/>
  <c r="C89476" i="54"/>
  <c r="B89476" i="54"/>
  <c r="D89475" i="54"/>
  <c r="C89475" i="54"/>
  <c r="B89475" i="54"/>
  <c r="D89474" i="54"/>
  <c r="C89474" i="54"/>
  <c r="B89474" i="54"/>
  <c r="D89473" i="54"/>
  <c r="C89473" i="54"/>
  <c r="B89473" i="54"/>
  <c r="D89472" i="54"/>
  <c r="C89472" i="54"/>
  <c r="B89472" i="54"/>
  <c r="D89471" i="54"/>
  <c r="C89471" i="54"/>
  <c r="B89471" i="54"/>
  <c r="D89470" i="54"/>
  <c r="C89470" i="54"/>
  <c r="B89470" i="54"/>
  <c r="D89469" i="54"/>
  <c r="C89469" i="54"/>
  <c r="B89469" i="54"/>
  <c r="D89468" i="54"/>
  <c r="C89468" i="54"/>
  <c r="B89468" i="54"/>
  <c r="D89467" i="54"/>
  <c r="C89467" i="54"/>
  <c r="B89467" i="54"/>
  <c r="D89466" i="54"/>
  <c r="C89466" i="54"/>
  <c r="B89466" i="54"/>
  <c r="D89465" i="54"/>
  <c r="C89465" i="54"/>
  <c r="B89465" i="54"/>
  <c r="D89464" i="54"/>
  <c r="C89464" i="54"/>
  <c r="B89464" i="54"/>
  <c r="D89463" i="54"/>
  <c r="C89463" i="54"/>
  <c r="B89463" i="54"/>
  <c r="D89462" i="54"/>
  <c r="C89462" i="54"/>
  <c r="B89462" i="54"/>
  <c r="D89461" i="54"/>
  <c r="C89461" i="54"/>
  <c r="B89461" i="54"/>
  <c r="D89460" i="54"/>
  <c r="C89460" i="54"/>
  <c r="B89460" i="54"/>
  <c r="D89459" i="54"/>
  <c r="C89459" i="54"/>
  <c r="B89459" i="54"/>
  <c r="D89458" i="54"/>
  <c r="C89458" i="54"/>
  <c r="B89458" i="54"/>
  <c r="D89457" i="54"/>
  <c r="C89457" i="54"/>
  <c r="B89457" i="54"/>
  <c r="D89456" i="54"/>
  <c r="C89456" i="54"/>
  <c r="B89456" i="54"/>
  <c r="D89455" i="54"/>
  <c r="C89455" i="54"/>
  <c r="B89455" i="54"/>
  <c r="D89454" i="54"/>
  <c r="C89454" i="54"/>
  <c r="B89454" i="54"/>
  <c r="D89453" i="54"/>
  <c r="C89453" i="54"/>
  <c r="B89453" i="54"/>
  <c r="D89452" i="54"/>
  <c r="C89452" i="54"/>
  <c r="B89452" i="54"/>
  <c r="D89451" i="54"/>
  <c r="C89451" i="54"/>
  <c r="B89451" i="54"/>
  <c r="D89450" i="54"/>
  <c r="C89450" i="54"/>
  <c r="B89450" i="54"/>
  <c r="D89449" i="54"/>
  <c r="C89449" i="54"/>
  <c r="B89449" i="54"/>
  <c r="D89448" i="54"/>
  <c r="C89448" i="54"/>
  <c r="B89448" i="54"/>
  <c r="D89447" i="54"/>
  <c r="C89447" i="54"/>
  <c r="B89447" i="54"/>
  <c r="D89446" i="54"/>
  <c r="C89446" i="54"/>
  <c r="B89446" i="54"/>
  <c r="D89445" i="54"/>
  <c r="C89445" i="54"/>
  <c r="B89445" i="54"/>
  <c r="D89444" i="54"/>
  <c r="C89444" i="54"/>
  <c r="B89444" i="54"/>
  <c r="D89443" i="54"/>
  <c r="C89443" i="54"/>
  <c r="B89443" i="54"/>
  <c r="D89442" i="54"/>
  <c r="C89442" i="54"/>
  <c r="B89442" i="54"/>
  <c r="D89441" i="54"/>
  <c r="C89441" i="54"/>
  <c r="B89441" i="54"/>
  <c r="D89440" i="54"/>
  <c r="C89440" i="54"/>
  <c r="B89440" i="54"/>
  <c r="D89439" i="54"/>
  <c r="C89439" i="54"/>
  <c r="B89439" i="54"/>
  <c r="D89438" i="54"/>
  <c r="C89438" i="54"/>
  <c r="B89438" i="54"/>
  <c r="D89437" i="54"/>
  <c r="C89437" i="54"/>
  <c r="B89437" i="54"/>
  <c r="D89436" i="54"/>
  <c r="C89436" i="54"/>
  <c r="B89436" i="54"/>
  <c r="D89435" i="54"/>
  <c r="C89435" i="54"/>
  <c r="B89435" i="54"/>
  <c r="D89434" i="54"/>
  <c r="C89434" i="54"/>
  <c r="B89434" i="54"/>
  <c r="D89433" i="54"/>
  <c r="C89433" i="54"/>
  <c r="B89433" i="54"/>
  <c r="D89432" i="54"/>
  <c r="C89432" i="54"/>
  <c r="B89432" i="54"/>
  <c r="D89431" i="54"/>
  <c r="C89431" i="54"/>
  <c r="B89431" i="54"/>
  <c r="D89430" i="54"/>
  <c r="C89430" i="54"/>
  <c r="B89430" i="54"/>
  <c r="D89429" i="54"/>
  <c r="C89429" i="54"/>
  <c r="B89429" i="54"/>
  <c r="D89428" i="54"/>
  <c r="C89428" i="54"/>
  <c r="B89428" i="54"/>
  <c r="D89427" i="54"/>
  <c r="C89427" i="54"/>
  <c r="B89427" i="54"/>
  <c r="D89426" i="54"/>
  <c r="C89426" i="54"/>
  <c r="B89426" i="54"/>
  <c r="D89425" i="54"/>
  <c r="C89425" i="54"/>
  <c r="B89425" i="54"/>
  <c r="D89424" i="54"/>
  <c r="C89424" i="54"/>
  <c r="B89424" i="54"/>
  <c r="D89423" i="54"/>
  <c r="C89423" i="54"/>
  <c r="B89423" i="54"/>
  <c r="D89422" i="54"/>
  <c r="C89422" i="54"/>
  <c r="B89422" i="54"/>
  <c r="D89421" i="54"/>
  <c r="C89421" i="54"/>
  <c r="B89421" i="54"/>
  <c r="D89420" i="54"/>
  <c r="C89420" i="54"/>
  <c r="B89420" i="54"/>
  <c r="D89419" i="54"/>
  <c r="C89419" i="54"/>
  <c r="B89419" i="54"/>
  <c r="D89418" i="54"/>
  <c r="C89418" i="54"/>
  <c r="B89418" i="54"/>
  <c r="D89417" i="54"/>
  <c r="C89417" i="54"/>
  <c r="B89417" i="54"/>
  <c r="D89416" i="54"/>
  <c r="C89416" i="54"/>
  <c r="B89416" i="54"/>
  <c r="D89415" i="54"/>
  <c r="C89415" i="54"/>
  <c r="B89415" i="54"/>
  <c r="D89414" i="54"/>
  <c r="C89414" i="54"/>
  <c r="B89414" i="54"/>
  <c r="D89413" i="54"/>
  <c r="C89413" i="54"/>
  <c r="B89413" i="54"/>
  <c r="D89412" i="54"/>
  <c r="C89412" i="54"/>
  <c r="B89412" i="54"/>
  <c r="D89411" i="54"/>
  <c r="C89411" i="54"/>
  <c r="B89411" i="54"/>
  <c r="D89410" i="54"/>
  <c r="C89410" i="54"/>
  <c r="B89410" i="54"/>
  <c r="D89409" i="54"/>
  <c r="C89409" i="54"/>
  <c r="B89409" i="54"/>
  <c r="D89408" i="54"/>
  <c r="C89408" i="54"/>
  <c r="B89408" i="54"/>
  <c r="D89407" i="54"/>
  <c r="C89407" i="54"/>
  <c r="B89407" i="54"/>
  <c r="D89406" i="54"/>
  <c r="C89406" i="54"/>
  <c r="B89406" i="54"/>
  <c r="D89405" i="54"/>
  <c r="C89405" i="54"/>
  <c r="B89405" i="54"/>
  <c r="D89404" i="54"/>
  <c r="C89404" i="54"/>
  <c r="B89404" i="54"/>
  <c r="D89403" i="54"/>
  <c r="C89403" i="54"/>
  <c r="B89403" i="54"/>
  <c r="D89402" i="54"/>
  <c r="C89402" i="54"/>
  <c r="B89402" i="54"/>
  <c r="D89401" i="54"/>
  <c r="C89401" i="54"/>
  <c r="B89401" i="54"/>
  <c r="D89400" i="54"/>
  <c r="C89400" i="54"/>
  <c r="B89400" i="54"/>
  <c r="D89399" i="54"/>
  <c r="C89399" i="54"/>
  <c r="B89399" i="54"/>
  <c r="D89398" i="54"/>
  <c r="C89398" i="54"/>
  <c r="B89398" i="54"/>
  <c r="D89397" i="54"/>
  <c r="C89397" i="54"/>
  <c r="B89397" i="54"/>
  <c r="D89396" i="54"/>
  <c r="C89396" i="54"/>
  <c r="B89396" i="54"/>
  <c r="D89395" i="54"/>
  <c r="C89395" i="54"/>
  <c r="B89395" i="54"/>
  <c r="D89394" i="54"/>
  <c r="C89394" i="54"/>
  <c r="B89394" i="54"/>
  <c r="D89393" i="54"/>
  <c r="C89393" i="54"/>
  <c r="B89393" i="54"/>
  <c r="D89392" i="54"/>
  <c r="C89392" i="54"/>
  <c r="B89392" i="54"/>
  <c r="D89391" i="54"/>
  <c r="C89391" i="54"/>
  <c r="B89391" i="54"/>
  <c r="D89390" i="54"/>
  <c r="C89390" i="54"/>
  <c r="B89390" i="54"/>
  <c r="D89389" i="54"/>
  <c r="C89389" i="54"/>
  <c r="B89389" i="54"/>
  <c r="D89388" i="54"/>
  <c r="C89388" i="54"/>
  <c r="B89388" i="54"/>
  <c r="D89387" i="54"/>
  <c r="C89387" i="54"/>
  <c r="B89387" i="54"/>
  <c r="D89386" i="54"/>
  <c r="C89386" i="54"/>
  <c r="B89386" i="54"/>
  <c r="D89385" i="54"/>
  <c r="C89385" i="54"/>
  <c r="B89385" i="54"/>
  <c r="D89384" i="54"/>
  <c r="C89384" i="54"/>
  <c r="B89384" i="54"/>
  <c r="D89383" i="54"/>
  <c r="C89383" i="54"/>
  <c r="B89383" i="54"/>
  <c r="D89382" i="54"/>
  <c r="C89382" i="54"/>
  <c r="B89382" i="54"/>
  <c r="D89381" i="54"/>
  <c r="C89381" i="54"/>
  <c r="B89381" i="54"/>
  <c r="D89380" i="54"/>
  <c r="C89380" i="54"/>
  <c r="B89380" i="54"/>
  <c r="D89379" i="54"/>
  <c r="C89379" i="54"/>
  <c r="B89379" i="54"/>
  <c r="D89378" i="54"/>
  <c r="C89378" i="54"/>
  <c r="B89378" i="54"/>
  <c r="D89377" i="54"/>
  <c r="C89377" i="54"/>
  <c r="B89377" i="54"/>
  <c r="D89376" i="54"/>
  <c r="C89376" i="54"/>
  <c r="B89376" i="54"/>
  <c r="D89375" i="54"/>
  <c r="C89375" i="54"/>
  <c r="B89375" i="54"/>
  <c r="D89374" i="54"/>
  <c r="C89374" i="54"/>
  <c r="B89374" i="54"/>
  <c r="D89373" i="54"/>
  <c r="C89373" i="54"/>
  <c r="B89373" i="54"/>
  <c r="D89372" i="54"/>
  <c r="C89372" i="54"/>
  <c r="B89372" i="54"/>
  <c r="D89371" i="54"/>
  <c r="C89371" i="54"/>
  <c r="B89371" i="54"/>
  <c r="D89370" i="54"/>
  <c r="C89370" i="54"/>
  <c r="B89370" i="54"/>
  <c r="D89369" i="54"/>
  <c r="C89369" i="54"/>
  <c r="B89369" i="54"/>
  <c r="D89368" i="54"/>
  <c r="C89368" i="54"/>
  <c r="B89368" i="54"/>
  <c r="D89367" i="54"/>
  <c r="C89367" i="54"/>
  <c r="B89367" i="54"/>
  <c r="D89366" i="54"/>
  <c r="C89366" i="54"/>
  <c r="B89366" i="54"/>
  <c r="D89365" i="54"/>
  <c r="C89365" i="54"/>
  <c r="B89365" i="54"/>
  <c r="D89364" i="54"/>
  <c r="C89364" i="54"/>
  <c r="B89364" i="54"/>
  <c r="D89363" i="54"/>
  <c r="C89363" i="54"/>
  <c r="B89363" i="54"/>
  <c r="D89362" i="54"/>
  <c r="C89362" i="54"/>
  <c r="B89362" i="54"/>
  <c r="D89361" i="54"/>
  <c r="C89361" i="54"/>
  <c r="B89361" i="54"/>
  <c r="D89360" i="54"/>
  <c r="C89360" i="54"/>
  <c r="B89360" i="54"/>
  <c r="D89359" i="54"/>
  <c r="C89359" i="54"/>
  <c r="B89359" i="54"/>
  <c r="D89358" i="54"/>
  <c r="C89358" i="54"/>
  <c r="B89358" i="54"/>
  <c r="D89357" i="54"/>
  <c r="C89357" i="54"/>
  <c r="B89357" i="54"/>
  <c r="D89356" i="54"/>
  <c r="C89356" i="54"/>
  <c r="B89356" i="54"/>
  <c r="D89355" i="54"/>
  <c r="C89355" i="54"/>
  <c r="B89355" i="54"/>
  <c r="D89354" i="54"/>
  <c r="C89354" i="54"/>
  <c r="B89354" i="54"/>
  <c r="D89353" i="54"/>
  <c r="C89353" i="54"/>
  <c r="B89353" i="54"/>
  <c r="D89352" i="54"/>
  <c r="C89352" i="54"/>
  <c r="B89352" i="54"/>
  <c r="D89351" i="54"/>
  <c r="C89351" i="54"/>
  <c r="B89351" i="54"/>
  <c r="D89350" i="54"/>
  <c r="C89350" i="54"/>
  <c r="B89350" i="54"/>
  <c r="D89349" i="54"/>
  <c r="C89349" i="54"/>
  <c r="B89349" i="54"/>
  <c r="D89348" i="54"/>
  <c r="C89348" i="54"/>
  <c r="B89348" i="54"/>
  <c r="D89347" i="54"/>
  <c r="C89347" i="54"/>
  <c r="B89347" i="54"/>
  <c r="D89346" i="54"/>
  <c r="C89346" i="54"/>
  <c r="B89346" i="54"/>
  <c r="D89345" i="54"/>
  <c r="C89345" i="54"/>
  <c r="B89345" i="54"/>
  <c r="D89344" i="54"/>
  <c r="C89344" i="54"/>
  <c r="B89344" i="54"/>
  <c r="D89343" i="54"/>
  <c r="C89343" i="54"/>
  <c r="B89343" i="54"/>
  <c r="D89342" i="54"/>
  <c r="C89342" i="54"/>
  <c r="B89342" i="54"/>
  <c r="D89341" i="54"/>
  <c r="C89341" i="54"/>
  <c r="B89341" i="54"/>
  <c r="D89340" i="54"/>
  <c r="C89340" i="54"/>
  <c r="B89340" i="54"/>
  <c r="D89339" i="54"/>
  <c r="C89339" i="54"/>
  <c r="B89339" i="54"/>
  <c r="D89338" i="54"/>
  <c r="C89338" i="54"/>
  <c r="B89338" i="54"/>
  <c r="D89337" i="54"/>
  <c r="C89337" i="54"/>
  <c r="B89337" i="54"/>
  <c r="D89336" i="54"/>
  <c r="C89336" i="54"/>
  <c r="B89336" i="54"/>
  <c r="D89335" i="54"/>
  <c r="C89335" i="54"/>
  <c r="B89335" i="54"/>
  <c r="D89334" i="54"/>
  <c r="C89334" i="54"/>
  <c r="B89334" i="54"/>
  <c r="D89333" i="54"/>
  <c r="C89333" i="54"/>
  <c r="B89333" i="54"/>
  <c r="D89332" i="54"/>
  <c r="C89332" i="54"/>
  <c r="B89332" i="54"/>
  <c r="D89331" i="54"/>
  <c r="C89331" i="54"/>
  <c r="B89331" i="54"/>
  <c r="D89330" i="54"/>
  <c r="C89330" i="54"/>
  <c r="B89330" i="54"/>
  <c r="D89329" i="54"/>
  <c r="C89329" i="54"/>
  <c r="B89329" i="54"/>
  <c r="D89328" i="54"/>
  <c r="C89328" i="54"/>
  <c r="B89328" i="54"/>
  <c r="D89327" i="54"/>
  <c r="C89327" i="54"/>
  <c r="B89327" i="54"/>
  <c r="D89326" i="54"/>
  <c r="C89326" i="54"/>
  <c r="B89326" i="54"/>
  <c r="D89325" i="54"/>
  <c r="C89325" i="54"/>
  <c r="B89325" i="54"/>
  <c r="D89324" i="54"/>
  <c r="C89324" i="54"/>
  <c r="B89324" i="54"/>
  <c r="D89323" i="54"/>
  <c r="C89323" i="54"/>
  <c r="B89323" i="54"/>
  <c r="D89322" i="54"/>
  <c r="C89322" i="54"/>
  <c r="B89322" i="54"/>
  <c r="D89321" i="54"/>
  <c r="C89321" i="54"/>
  <c r="B89321" i="54"/>
  <c r="D89320" i="54"/>
  <c r="C89320" i="54"/>
  <c r="B89320" i="54"/>
  <c r="D89319" i="54"/>
  <c r="C89319" i="54"/>
  <c r="B89319" i="54"/>
  <c r="D89318" i="54"/>
  <c r="C89318" i="54"/>
  <c r="B89318" i="54"/>
  <c r="D89317" i="54"/>
  <c r="C89317" i="54"/>
  <c r="B89317" i="54"/>
  <c r="D89316" i="54"/>
  <c r="C89316" i="54"/>
  <c r="B89316" i="54"/>
  <c r="D89315" i="54"/>
  <c r="C89315" i="54"/>
  <c r="B89315" i="54"/>
  <c r="D89314" i="54"/>
  <c r="C89314" i="54"/>
  <c r="B89314" i="54"/>
  <c r="D89313" i="54"/>
  <c r="C89313" i="54"/>
  <c r="B89313" i="54"/>
  <c r="D89312" i="54"/>
  <c r="C89312" i="54"/>
  <c r="B89312" i="54"/>
  <c r="D89311" i="54"/>
  <c r="C89311" i="54"/>
  <c r="B89311" i="54"/>
  <c r="D89310" i="54"/>
  <c r="C89310" i="54"/>
  <c r="B89310" i="54"/>
  <c r="D89309" i="54"/>
  <c r="C89309" i="54"/>
  <c r="B89309" i="54"/>
  <c r="D89308" i="54"/>
  <c r="C89308" i="54"/>
  <c r="B89308" i="54"/>
  <c r="D89307" i="54"/>
  <c r="C89307" i="54"/>
  <c r="B89307" i="54"/>
  <c r="D89306" i="54"/>
  <c r="C89306" i="54"/>
  <c r="B89306" i="54"/>
  <c r="D89305" i="54"/>
  <c r="C89305" i="54"/>
  <c r="B89305" i="54"/>
  <c r="D89304" i="54"/>
  <c r="C89304" i="54"/>
  <c r="B89304" i="54"/>
  <c r="D89303" i="54"/>
  <c r="C89303" i="54"/>
  <c r="B89303" i="54"/>
  <c r="D89302" i="54"/>
  <c r="C89302" i="54"/>
  <c r="B89302" i="54"/>
  <c r="D89301" i="54"/>
  <c r="C89301" i="54"/>
  <c r="B89301" i="54"/>
  <c r="D89300" i="54"/>
  <c r="C89300" i="54"/>
  <c r="B89300" i="54"/>
  <c r="D89299" i="54"/>
  <c r="C89299" i="54"/>
  <c r="B89299" i="54"/>
  <c r="D89298" i="54"/>
  <c r="C89298" i="54"/>
  <c r="B89298" i="54"/>
  <c r="D89297" i="54"/>
  <c r="C89297" i="54"/>
  <c r="B89297" i="54"/>
  <c r="D89296" i="54"/>
  <c r="C89296" i="54"/>
  <c r="B89296" i="54"/>
  <c r="D89295" i="54"/>
  <c r="C89295" i="54"/>
  <c r="B89295" i="54"/>
  <c r="D89294" i="54"/>
  <c r="C89294" i="54"/>
  <c r="B89294" i="54"/>
  <c r="D89293" i="54"/>
  <c r="C89293" i="54"/>
  <c r="B89293" i="54"/>
  <c r="D89292" i="54"/>
  <c r="C89292" i="54"/>
  <c r="B89292" i="54"/>
  <c r="D89291" i="54"/>
  <c r="C89291" i="54"/>
  <c r="B89291" i="54"/>
  <c r="D89290" i="54"/>
  <c r="C89290" i="54"/>
  <c r="B89290" i="54"/>
  <c r="D89289" i="54"/>
  <c r="C89289" i="54"/>
  <c r="B89289" i="54"/>
  <c r="D89288" i="54"/>
  <c r="C89288" i="54"/>
  <c r="B89288" i="54"/>
  <c r="D89287" i="54"/>
  <c r="C89287" i="54"/>
  <c r="B89287" i="54"/>
  <c r="D89286" i="54"/>
  <c r="C89286" i="54"/>
  <c r="B89286" i="54"/>
  <c r="D89285" i="54"/>
  <c r="C89285" i="54"/>
  <c r="B89285" i="54"/>
  <c r="D89284" i="54"/>
  <c r="C89284" i="54"/>
  <c r="B89284" i="54"/>
  <c r="D89283" i="54"/>
  <c r="C89283" i="54"/>
  <c r="B89283" i="54"/>
  <c r="D89282" i="54"/>
  <c r="C89282" i="54"/>
  <c r="B89282" i="54"/>
  <c r="D89281" i="54"/>
  <c r="C89281" i="54"/>
  <c r="B89281" i="54"/>
  <c r="D89280" i="54"/>
  <c r="C89280" i="54"/>
  <c r="B89280" i="54"/>
  <c r="D89279" i="54"/>
  <c r="C89279" i="54"/>
  <c r="B89279" i="54"/>
  <c r="D89278" i="54"/>
  <c r="C89278" i="54"/>
  <c r="B89278" i="54"/>
  <c r="D89277" i="54"/>
  <c r="C89277" i="54"/>
  <c r="B89277" i="54"/>
  <c r="D89276" i="54"/>
  <c r="C89276" i="54"/>
  <c r="B89276" i="54"/>
  <c r="D89275" i="54"/>
  <c r="C89275" i="54"/>
  <c r="B89275" i="54"/>
  <c r="D89274" i="54"/>
  <c r="C89274" i="54"/>
  <c r="B89274" i="54"/>
  <c r="D89273" i="54"/>
  <c r="C89273" i="54"/>
  <c r="B89273" i="54"/>
  <c r="D89272" i="54"/>
  <c r="C89272" i="54"/>
  <c r="B89272" i="54"/>
  <c r="D89271" i="54"/>
  <c r="C89271" i="54"/>
  <c r="B89271" i="54"/>
  <c r="D89270" i="54"/>
  <c r="C89270" i="54"/>
  <c r="B89270" i="54"/>
  <c r="D89269" i="54"/>
  <c r="C89269" i="54"/>
  <c r="B89269" i="54"/>
  <c r="D89268" i="54"/>
  <c r="C89268" i="54"/>
  <c r="B89268" i="54"/>
  <c r="D89267" i="54"/>
  <c r="C89267" i="54"/>
  <c r="B89267" i="54"/>
  <c r="D89266" i="54"/>
  <c r="C89266" i="54"/>
  <c r="B89266" i="54"/>
  <c r="D89265" i="54"/>
  <c r="C89265" i="54"/>
  <c r="B89265" i="54"/>
  <c r="D89264" i="54"/>
  <c r="C89264" i="54"/>
  <c r="B89264" i="54"/>
  <c r="D89263" i="54"/>
  <c r="C89263" i="54"/>
  <c r="B89263" i="54"/>
  <c r="D89262" i="54"/>
  <c r="C89262" i="54"/>
  <c r="B89262" i="54"/>
  <c r="D89261" i="54"/>
  <c r="C89261" i="54"/>
  <c r="B89261" i="54"/>
  <c r="D89260" i="54"/>
  <c r="C89260" i="54"/>
  <c r="B89260" i="54"/>
  <c r="D89259" i="54"/>
  <c r="C89259" i="54"/>
  <c r="B89259" i="54"/>
  <c r="D89258" i="54"/>
  <c r="C89258" i="54"/>
  <c r="B89258" i="54"/>
  <c r="D89257" i="54"/>
  <c r="C89257" i="54"/>
  <c r="B89257" i="54"/>
  <c r="D89256" i="54"/>
  <c r="C89256" i="54"/>
  <c r="B89256" i="54"/>
  <c r="D89255" i="54"/>
  <c r="C89255" i="54"/>
  <c r="B89255" i="54"/>
  <c r="D89254" i="54"/>
  <c r="C89254" i="54"/>
  <c r="B89254" i="54"/>
  <c r="D89253" i="54"/>
  <c r="C89253" i="54"/>
  <c r="B89253" i="54"/>
  <c r="D89252" i="54"/>
  <c r="C89252" i="54"/>
  <c r="B89252" i="54"/>
  <c r="D89251" i="54"/>
  <c r="C89251" i="54"/>
  <c r="B89251" i="54"/>
  <c r="D89250" i="54"/>
  <c r="C89250" i="54"/>
  <c r="B89250" i="54"/>
  <c r="D89249" i="54"/>
  <c r="C89249" i="54"/>
  <c r="B89249" i="54"/>
  <c r="D89248" i="54"/>
  <c r="C89248" i="54"/>
  <c r="B89248" i="54"/>
  <c r="D89247" i="54"/>
  <c r="C89247" i="54"/>
  <c r="B89247" i="54"/>
  <c r="D89246" i="54"/>
  <c r="C89246" i="54"/>
  <c r="B89246" i="54"/>
  <c r="D89245" i="54"/>
  <c r="C89245" i="54"/>
  <c r="B89245" i="54"/>
  <c r="D89244" i="54"/>
  <c r="C89244" i="54"/>
  <c r="B89244" i="54"/>
  <c r="D89243" i="54"/>
  <c r="C89243" i="54"/>
  <c r="B89243" i="54"/>
  <c r="D89242" i="54"/>
  <c r="C89242" i="54"/>
  <c r="B89242" i="54"/>
  <c r="D89241" i="54"/>
  <c r="C89241" i="54"/>
  <c r="B89241" i="54"/>
  <c r="D89240" i="54"/>
  <c r="C89240" i="54"/>
  <c r="B89240" i="54"/>
  <c r="D89239" i="54"/>
  <c r="C89239" i="54"/>
  <c r="B89239" i="54"/>
  <c r="D89238" i="54"/>
  <c r="C89238" i="54"/>
  <c r="B89238" i="54"/>
  <c r="D89237" i="54"/>
  <c r="C89237" i="54"/>
  <c r="B89237" i="54"/>
  <c r="D89236" i="54"/>
  <c r="C89236" i="54"/>
  <c r="B89236" i="54"/>
  <c r="D89235" i="54"/>
  <c r="C89235" i="54"/>
  <c r="B89235" i="54"/>
  <c r="D89234" i="54"/>
  <c r="C89234" i="54"/>
  <c r="B89234" i="54"/>
  <c r="D89233" i="54"/>
  <c r="C89233" i="54"/>
  <c r="B89233" i="54"/>
  <c r="D89232" i="54"/>
  <c r="C89232" i="54"/>
  <c r="B89232" i="54"/>
  <c r="D89231" i="54"/>
  <c r="C89231" i="54"/>
  <c r="B89231" i="54"/>
  <c r="D89230" i="54"/>
  <c r="C89230" i="54"/>
  <c r="B89230" i="54"/>
  <c r="D89229" i="54"/>
  <c r="C89229" i="54"/>
  <c r="B89229" i="54"/>
  <c r="D89228" i="54"/>
  <c r="C89228" i="54"/>
  <c r="B89228" i="54"/>
  <c r="D89227" i="54"/>
  <c r="C89227" i="54"/>
  <c r="B89227" i="54"/>
  <c r="D89226" i="54"/>
  <c r="C89226" i="54"/>
  <c r="B89226" i="54"/>
  <c r="D89225" i="54"/>
  <c r="C89225" i="54"/>
  <c r="B89225" i="54"/>
  <c r="D89224" i="54"/>
  <c r="C89224" i="54"/>
  <c r="B89224" i="54"/>
  <c r="D89223" i="54"/>
  <c r="C89223" i="54"/>
  <c r="B89223" i="54"/>
  <c r="D89222" i="54"/>
  <c r="C89222" i="54"/>
  <c r="B89222" i="54"/>
  <c r="D89221" i="54"/>
  <c r="C89221" i="54"/>
  <c r="B89221" i="54"/>
  <c r="D89220" i="54"/>
  <c r="C89220" i="54"/>
  <c r="B89220" i="54"/>
  <c r="D89219" i="54"/>
  <c r="C89219" i="54"/>
  <c r="B89219" i="54"/>
  <c r="D89218" i="54"/>
  <c r="C89218" i="54"/>
  <c r="B89218" i="54"/>
  <c r="D89217" i="54"/>
  <c r="C89217" i="54"/>
  <c r="B89217" i="54"/>
  <c r="D89216" i="54"/>
  <c r="C89216" i="54"/>
  <c r="B89216" i="54"/>
  <c r="D89215" i="54"/>
  <c r="C89215" i="54"/>
  <c r="B89215" i="54"/>
  <c r="D89214" i="54"/>
  <c r="C89214" i="54"/>
  <c r="B89214" i="54"/>
  <c r="D89213" i="54"/>
  <c r="C89213" i="54"/>
  <c r="B89213" i="54"/>
  <c r="D89212" i="54"/>
  <c r="C89212" i="54"/>
  <c r="B89212" i="54"/>
  <c r="D89211" i="54"/>
  <c r="C89211" i="54"/>
  <c r="B89211" i="54"/>
  <c r="D89210" i="54"/>
  <c r="C89210" i="54"/>
  <c r="B89210" i="54"/>
  <c r="D89209" i="54"/>
  <c r="C89209" i="54"/>
  <c r="B89209" i="54"/>
  <c r="D89208" i="54"/>
  <c r="C89208" i="54"/>
  <c r="B89208" i="54"/>
  <c r="D89207" i="54"/>
  <c r="C89207" i="54"/>
  <c r="B89207" i="54"/>
  <c r="D89206" i="54"/>
  <c r="C89206" i="54"/>
  <c r="B89206" i="54"/>
  <c r="D89205" i="54"/>
  <c r="C89205" i="54"/>
  <c r="B89205" i="54"/>
  <c r="D89204" i="54"/>
  <c r="C89204" i="54"/>
  <c r="B89204" i="54"/>
  <c r="D89203" i="54"/>
  <c r="C89203" i="54"/>
  <c r="B89203" i="54"/>
  <c r="D89202" i="54"/>
  <c r="C89202" i="54"/>
  <c r="B89202" i="54"/>
  <c r="D89201" i="54"/>
  <c r="C89201" i="54"/>
  <c r="B89201" i="54"/>
  <c r="D89200" i="54"/>
  <c r="C89200" i="54"/>
  <c r="B89200" i="54"/>
  <c r="D89199" i="54"/>
  <c r="C89199" i="54"/>
  <c r="B89199" i="54"/>
  <c r="D89198" i="54"/>
  <c r="C89198" i="54"/>
  <c r="B89198" i="54"/>
  <c r="D89197" i="54"/>
  <c r="C89197" i="54"/>
  <c r="B89197" i="54"/>
  <c r="D89196" i="54"/>
  <c r="C89196" i="54"/>
  <c r="B89196" i="54"/>
  <c r="D89195" i="54"/>
  <c r="C89195" i="54"/>
  <c r="B89195" i="54"/>
  <c r="D89194" i="54"/>
  <c r="C89194" i="54"/>
  <c r="B89194" i="54"/>
  <c r="D89193" i="54"/>
  <c r="C89193" i="54"/>
  <c r="B89193" i="54"/>
  <c r="D89192" i="54"/>
  <c r="C89192" i="54"/>
  <c r="B89192" i="54"/>
  <c r="D89191" i="54"/>
  <c r="C89191" i="54"/>
  <c r="B89191" i="54"/>
  <c r="D89190" i="54"/>
  <c r="C89190" i="54"/>
  <c r="B89190" i="54"/>
  <c r="D89189" i="54"/>
  <c r="C89189" i="54"/>
  <c r="B89189" i="54"/>
  <c r="D89188" i="54"/>
  <c r="C89188" i="54"/>
  <c r="B89188" i="54"/>
  <c r="D89187" i="54"/>
  <c r="C89187" i="54"/>
  <c r="B89187" i="54"/>
  <c r="D89186" i="54"/>
  <c r="C89186" i="54"/>
  <c r="B89186" i="54"/>
  <c r="D89185" i="54"/>
  <c r="C89185" i="54"/>
  <c r="B89185" i="54"/>
  <c r="D89184" i="54"/>
  <c r="C89184" i="54"/>
  <c r="B89184" i="54"/>
  <c r="D89183" i="54"/>
  <c r="C89183" i="54"/>
  <c r="B89183" i="54"/>
  <c r="D89182" i="54"/>
  <c r="C89182" i="54"/>
  <c r="B89182" i="54"/>
  <c r="D89181" i="54"/>
  <c r="C89181" i="54"/>
  <c r="B89181" i="54"/>
  <c r="D89180" i="54"/>
  <c r="C89180" i="54"/>
  <c r="B89180" i="54"/>
  <c r="D89179" i="54"/>
  <c r="C89179" i="54"/>
  <c r="B89179" i="54"/>
  <c r="D89178" i="54"/>
  <c r="C89178" i="54"/>
  <c r="B89178" i="54"/>
  <c r="D89177" i="54"/>
  <c r="C89177" i="54"/>
  <c r="B89177" i="54"/>
  <c r="D89176" i="54"/>
  <c r="C89176" i="54"/>
  <c r="B89176" i="54"/>
  <c r="D89175" i="54"/>
  <c r="C89175" i="54"/>
  <c r="B89175" i="54"/>
  <c r="D89174" i="54"/>
  <c r="C89174" i="54"/>
  <c r="B89174" i="54"/>
  <c r="D89173" i="54"/>
  <c r="C89173" i="54"/>
  <c r="B89173" i="54"/>
  <c r="D89172" i="54"/>
  <c r="C89172" i="54"/>
  <c r="B89172" i="54"/>
  <c r="D89171" i="54"/>
  <c r="C89171" i="54"/>
  <c r="B89171" i="54"/>
  <c r="D89170" i="54"/>
  <c r="C89170" i="54"/>
  <c r="B89170" i="54"/>
  <c r="D89169" i="54"/>
  <c r="C89169" i="54"/>
  <c r="B89169" i="54"/>
  <c r="D89168" i="54"/>
  <c r="C89168" i="54"/>
  <c r="B89168" i="54"/>
  <c r="D89167" i="54"/>
  <c r="C89167" i="54"/>
  <c r="B89167" i="54"/>
  <c r="D89166" i="54"/>
  <c r="C89166" i="54"/>
  <c r="B89166" i="54"/>
  <c r="D89165" i="54"/>
  <c r="C89165" i="54"/>
  <c r="B89165" i="54"/>
  <c r="D89164" i="54"/>
  <c r="C89164" i="54"/>
  <c r="B89164" i="54"/>
  <c r="D89163" i="54"/>
  <c r="C89163" i="54"/>
  <c r="B89163" i="54"/>
  <c r="D89162" i="54"/>
  <c r="C89162" i="54"/>
  <c r="B89162" i="54"/>
  <c r="D89161" i="54"/>
  <c r="C89161" i="54"/>
  <c r="B89161" i="54"/>
  <c r="D89160" i="54"/>
  <c r="C89160" i="54"/>
  <c r="B89160" i="54"/>
  <c r="D89159" i="54"/>
  <c r="C89159" i="54"/>
  <c r="B89159" i="54"/>
  <c r="D89158" i="54"/>
  <c r="C89158" i="54"/>
  <c r="B89158" i="54"/>
  <c r="D89157" i="54"/>
  <c r="C89157" i="54"/>
  <c r="B89157" i="54"/>
  <c r="D89156" i="54"/>
  <c r="C89156" i="54"/>
  <c r="B89156" i="54"/>
  <c r="D89155" i="54"/>
  <c r="C89155" i="54"/>
  <c r="B89155" i="54"/>
  <c r="D89154" i="54"/>
  <c r="C89154" i="54"/>
  <c r="B89154" i="54"/>
  <c r="D89153" i="54"/>
  <c r="C89153" i="54"/>
  <c r="B89153" i="54"/>
  <c r="D89152" i="54"/>
  <c r="C89152" i="54"/>
  <c r="B89152" i="54"/>
  <c r="D89151" i="54"/>
  <c r="C89151" i="54"/>
  <c r="B89151" i="54"/>
  <c r="D89150" i="54"/>
  <c r="C89150" i="54"/>
  <c r="B89150" i="54"/>
  <c r="D89149" i="54"/>
  <c r="C89149" i="54"/>
  <c r="B89149" i="54"/>
  <c r="D89148" i="54"/>
  <c r="C89148" i="54"/>
  <c r="B89148" i="54"/>
  <c r="D89147" i="54"/>
  <c r="C89147" i="54"/>
  <c r="B89147" i="54"/>
  <c r="D89146" i="54"/>
  <c r="C89146" i="54"/>
  <c r="B89146" i="54"/>
  <c r="D89145" i="54"/>
  <c r="C89145" i="54"/>
  <c r="B89145" i="54"/>
  <c r="D89144" i="54"/>
  <c r="C89144" i="54"/>
  <c r="B89144" i="54"/>
  <c r="D89143" i="54"/>
  <c r="C89143" i="54"/>
  <c r="B89143" i="54"/>
  <c r="D89142" i="54"/>
  <c r="C89142" i="54"/>
  <c r="B89142" i="54"/>
  <c r="D89141" i="54"/>
  <c r="C89141" i="54"/>
  <c r="B89141" i="54"/>
  <c r="D89140" i="54"/>
  <c r="C89140" i="54"/>
  <c r="B89140" i="54"/>
  <c r="D89139" i="54"/>
  <c r="C89139" i="54"/>
  <c r="B89139" i="54"/>
  <c r="D89138" i="54"/>
  <c r="C89138" i="54"/>
  <c r="B89138" i="54"/>
  <c r="D89137" i="54"/>
  <c r="C89137" i="54"/>
  <c r="B89137" i="54"/>
  <c r="D89136" i="54"/>
  <c r="C89136" i="54"/>
  <c r="B89136" i="54"/>
  <c r="D89135" i="54"/>
  <c r="C89135" i="54"/>
  <c r="B89135" i="54"/>
  <c r="D89134" i="54"/>
  <c r="C89134" i="54"/>
  <c r="B89134" i="54"/>
  <c r="D89133" i="54"/>
  <c r="C89133" i="54"/>
  <c r="B89133" i="54"/>
  <c r="D89132" i="54"/>
  <c r="C89132" i="54"/>
  <c r="B89132" i="54"/>
  <c r="D89131" i="54"/>
  <c r="C89131" i="54"/>
  <c r="B89131" i="54"/>
  <c r="D89130" i="54"/>
  <c r="C89130" i="54"/>
  <c r="B89130" i="54"/>
  <c r="D89129" i="54"/>
  <c r="C89129" i="54"/>
  <c r="B89129" i="54"/>
  <c r="D89128" i="54"/>
  <c r="C89128" i="54"/>
  <c r="B89128" i="54"/>
  <c r="D89127" i="54"/>
  <c r="C89127" i="54"/>
  <c r="B89127" i="54"/>
  <c r="D89126" i="54"/>
  <c r="C89126" i="54"/>
  <c r="B89126" i="54"/>
  <c r="D89125" i="54"/>
  <c r="C89125" i="54"/>
  <c r="B89125" i="54"/>
  <c r="D89124" i="54"/>
  <c r="C89124" i="54"/>
  <c r="B89124" i="54"/>
  <c r="D89123" i="54"/>
  <c r="C89123" i="54"/>
  <c r="B89123" i="54"/>
  <c r="D89122" i="54"/>
  <c r="C89122" i="54"/>
  <c r="B89122" i="54"/>
  <c r="D89121" i="54"/>
  <c r="C89121" i="54"/>
  <c r="B89121" i="54"/>
  <c r="D89120" i="54"/>
  <c r="C89120" i="54"/>
  <c r="B89120" i="54"/>
  <c r="D89119" i="54"/>
  <c r="C89119" i="54"/>
  <c r="B89119" i="54"/>
  <c r="D89118" i="54"/>
  <c r="C89118" i="54"/>
  <c r="B89118" i="54"/>
  <c r="D89117" i="54"/>
  <c r="C89117" i="54"/>
  <c r="B89117" i="54"/>
  <c r="D89116" i="54"/>
  <c r="C89116" i="54"/>
  <c r="B89116" i="54"/>
  <c r="D89115" i="54"/>
  <c r="C89115" i="54"/>
  <c r="B89115" i="54"/>
  <c r="D89114" i="54"/>
  <c r="C89114" i="54"/>
  <c r="B89114" i="54"/>
  <c r="D89113" i="54"/>
  <c r="C89113" i="54"/>
  <c r="B89113" i="54"/>
  <c r="D89112" i="54"/>
  <c r="C89112" i="54"/>
  <c r="B89112" i="54"/>
  <c r="D89111" i="54"/>
  <c r="C89111" i="54"/>
  <c r="B89111" i="54"/>
  <c r="D89110" i="54"/>
  <c r="C89110" i="54"/>
  <c r="B89110" i="54"/>
  <c r="D89109" i="54"/>
  <c r="C89109" i="54"/>
  <c r="B89109" i="54"/>
  <c r="D89108" i="54"/>
  <c r="C89108" i="54"/>
  <c r="B89108" i="54"/>
  <c r="D89107" i="54"/>
  <c r="C89107" i="54"/>
  <c r="B89107" i="54"/>
  <c r="D89106" i="54"/>
  <c r="C89106" i="54"/>
  <c r="B89106" i="54"/>
  <c r="D89105" i="54"/>
  <c r="C89105" i="54"/>
  <c r="B89105" i="54"/>
  <c r="D89104" i="54"/>
  <c r="C89104" i="54"/>
  <c r="B89104" i="54"/>
  <c r="D89103" i="54"/>
  <c r="C89103" i="54"/>
  <c r="B89103" i="54"/>
  <c r="D89102" i="54"/>
  <c r="C89102" i="54"/>
  <c r="B89102" i="54"/>
  <c r="D89101" i="54"/>
  <c r="C89101" i="54"/>
  <c r="B89101" i="54"/>
  <c r="D89100" i="54"/>
  <c r="C89100" i="54"/>
  <c r="B89100" i="54"/>
  <c r="D89099" i="54"/>
  <c r="C89099" i="54"/>
  <c r="B89099" i="54"/>
  <c r="D89098" i="54"/>
  <c r="C89098" i="54"/>
  <c r="B89098" i="54"/>
  <c r="D89097" i="54"/>
  <c r="C89097" i="54"/>
  <c r="B89097" i="54"/>
  <c r="D89096" i="54"/>
  <c r="C89096" i="54"/>
  <c r="B89096" i="54"/>
  <c r="D89095" i="54"/>
  <c r="C89095" i="54"/>
  <c r="B89095" i="54"/>
  <c r="D89094" i="54"/>
  <c r="C89094" i="54"/>
  <c r="B89094" i="54"/>
  <c r="D89093" i="54"/>
  <c r="C89093" i="54"/>
  <c r="B89093" i="54"/>
  <c r="D89092" i="54"/>
  <c r="C89092" i="54"/>
  <c r="B89092" i="54"/>
  <c r="D89091" i="54"/>
  <c r="C89091" i="54"/>
  <c r="B89091" i="54"/>
  <c r="D89090" i="54"/>
  <c r="C89090" i="54"/>
  <c r="B89090" i="54"/>
  <c r="D89089" i="54"/>
  <c r="C89089" i="54"/>
  <c r="B89089" i="54"/>
  <c r="D89088" i="54"/>
  <c r="C89088" i="54"/>
  <c r="B89088" i="54"/>
  <c r="D89087" i="54"/>
  <c r="C89087" i="54"/>
  <c r="B89087" i="54"/>
  <c r="D89086" i="54"/>
  <c r="C89086" i="54"/>
  <c r="B89086" i="54"/>
  <c r="D89085" i="54"/>
  <c r="C89085" i="54"/>
  <c r="B89085" i="54"/>
  <c r="D89084" i="54"/>
  <c r="C89084" i="54"/>
  <c r="B89084" i="54"/>
  <c r="D89083" i="54"/>
  <c r="C89083" i="54"/>
  <c r="B89083" i="54"/>
  <c r="D89082" i="54"/>
  <c r="C89082" i="54"/>
  <c r="B89082" i="54"/>
  <c r="D89081" i="54"/>
  <c r="C89081" i="54"/>
  <c r="B89081" i="54"/>
  <c r="D89080" i="54"/>
  <c r="C89080" i="54"/>
  <c r="B89080" i="54"/>
  <c r="D89079" i="54"/>
  <c r="C89079" i="54"/>
  <c r="B89079" i="54"/>
  <c r="D89078" i="54"/>
  <c r="C89078" i="54"/>
  <c r="B89078" i="54"/>
  <c r="D89077" i="54"/>
  <c r="C89077" i="54"/>
  <c r="B89077" i="54"/>
  <c r="D89076" i="54"/>
  <c r="C89076" i="54"/>
  <c r="B89076" i="54"/>
  <c r="D89075" i="54"/>
  <c r="C89075" i="54"/>
  <c r="B89075" i="54"/>
  <c r="D89074" i="54"/>
  <c r="C89074" i="54"/>
  <c r="B89074" i="54"/>
  <c r="D89073" i="54"/>
  <c r="C89073" i="54"/>
  <c r="B89073" i="54"/>
  <c r="D89072" i="54"/>
  <c r="C89072" i="54"/>
  <c r="B89072" i="54"/>
  <c r="D89071" i="54"/>
  <c r="C89071" i="54"/>
  <c r="B89071" i="54"/>
  <c r="D89070" i="54"/>
  <c r="C89070" i="54"/>
  <c r="B89070" i="54"/>
  <c r="D89069" i="54"/>
  <c r="C89069" i="54"/>
  <c r="B89069" i="54"/>
  <c r="D89068" i="54"/>
  <c r="C89068" i="54"/>
  <c r="B89068" i="54"/>
  <c r="D89067" i="54"/>
  <c r="C89067" i="54"/>
  <c r="B89067" i="54"/>
  <c r="D89066" i="54"/>
  <c r="C89066" i="54"/>
  <c r="B89066" i="54"/>
  <c r="D89065" i="54"/>
  <c r="C89065" i="54"/>
  <c r="B89065" i="54"/>
  <c r="D89064" i="54"/>
  <c r="C89064" i="54"/>
  <c r="B89064" i="54"/>
  <c r="D89063" i="54"/>
  <c r="C89063" i="54"/>
  <c r="B89063" i="54"/>
  <c r="D89062" i="54"/>
  <c r="C89062" i="54"/>
  <c r="B89062" i="54"/>
  <c r="D89061" i="54"/>
  <c r="C89061" i="54"/>
  <c r="B89061" i="54"/>
  <c r="D89060" i="54"/>
  <c r="C89060" i="54"/>
  <c r="B89060" i="54"/>
  <c r="D89059" i="54"/>
  <c r="C89059" i="54"/>
  <c r="B89059" i="54"/>
  <c r="D89058" i="54"/>
  <c r="C89058" i="54"/>
  <c r="B89058" i="54"/>
  <c r="D89057" i="54"/>
  <c r="C89057" i="54"/>
  <c r="B89057" i="54"/>
  <c r="D89056" i="54"/>
  <c r="C89056" i="54"/>
  <c r="B89056" i="54"/>
  <c r="D89055" i="54"/>
  <c r="C89055" i="54"/>
  <c r="B89055" i="54"/>
  <c r="D89054" i="54"/>
  <c r="C89054" i="54"/>
  <c r="B89054" i="54"/>
  <c r="D89053" i="54"/>
  <c r="C89053" i="54"/>
  <c r="B89053" i="54"/>
  <c r="D89052" i="54"/>
  <c r="C89052" i="54"/>
  <c r="B89052" i="54"/>
  <c r="D89051" i="54"/>
  <c r="C89051" i="54"/>
  <c r="B89051" i="54"/>
  <c r="D89050" i="54"/>
  <c r="C89050" i="54"/>
  <c r="B89050" i="54"/>
  <c r="D89049" i="54"/>
  <c r="C89049" i="54"/>
  <c r="B89049" i="54"/>
  <c r="D89048" i="54"/>
  <c r="C89048" i="54"/>
  <c r="B89048" i="54"/>
  <c r="D89047" i="54"/>
  <c r="C89047" i="54"/>
  <c r="B89047" i="54"/>
  <c r="D89046" i="54"/>
  <c r="C89046" i="54"/>
  <c r="B89046" i="54"/>
  <c r="D89045" i="54"/>
  <c r="C89045" i="54"/>
  <c r="B89045" i="54"/>
  <c r="D89044" i="54"/>
  <c r="C89044" i="54"/>
  <c r="B89044" i="54"/>
  <c r="D89043" i="54"/>
  <c r="C89043" i="54"/>
  <c r="B89043" i="54"/>
  <c r="D89042" i="54"/>
  <c r="C89042" i="54"/>
  <c r="B89042" i="54"/>
  <c r="D89041" i="54"/>
  <c r="C89041" i="54"/>
  <c r="B89041" i="54"/>
  <c r="D89040" i="54"/>
  <c r="C89040" i="54"/>
  <c r="B89040" i="54"/>
  <c r="D89039" i="54"/>
  <c r="C89039" i="54"/>
  <c r="B89039" i="54"/>
  <c r="D89038" i="54"/>
  <c r="C89038" i="54"/>
  <c r="B89038" i="54"/>
  <c r="D89037" i="54"/>
  <c r="C89037" i="54"/>
  <c r="B89037" i="54"/>
  <c r="D89036" i="54"/>
  <c r="C89036" i="54"/>
  <c r="B89036" i="54"/>
  <c r="D89035" i="54"/>
  <c r="C89035" i="54"/>
  <c r="B89035" i="54"/>
  <c r="D89034" i="54"/>
  <c r="C89034" i="54"/>
  <c r="B89034" i="54"/>
  <c r="D89033" i="54"/>
  <c r="C89033" i="54"/>
  <c r="B89033" i="54"/>
  <c r="D89032" i="54"/>
  <c r="C89032" i="54"/>
  <c r="B89032" i="54"/>
  <c r="D89031" i="54"/>
  <c r="C89031" i="54"/>
  <c r="B89031" i="54"/>
  <c r="D89030" i="54"/>
  <c r="C89030" i="54"/>
  <c r="B89030" i="54"/>
  <c r="D89029" i="54"/>
  <c r="C89029" i="54"/>
  <c r="B89029" i="54"/>
  <c r="D89028" i="54"/>
  <c r="C89028" i="54"/>
  <c r="B89028" i="54"/>
  <c r="D89027" i="54"/>
  <c r="C89027" i="54"/>
  <c r="B89027" i="54"/>
  <c r="D89026" i="54"/>
  <c r="C89026" i="54"/>
  <c r="B89026" i="54"/>
  <c r="D89025" i="54"/>
  <c r="C89025" i="54"/>
  <c r="B89025" i="54"/>
  <c r="D89024" i="54"/>
  <c r="C89024" i="54"/>
  <c r="B89024" i="54"/>
  <c r="D89023" i="54"/>
  <c r="C89023" i="54"/>
  <c r="B89023" i="54"/>
  <c r="D89022" i="54"/>
  <c r="C89022" i="54"/>
  <c r="B89022" i="54"/>
  <c r="D89021" i="54"/>
  <c r="C89021" i="54"/>
  <c r="B89021" i="54"/>
  <c r="D89020" i="54"/>
  <c r="C89020" i="54"/>
  <c r="B89020" i="54"/>
  <c r="D89019" i="54"/>
  <c r="C89019" i="54"/>
  <c r="B89019" i="54"/>
  <c r="D89018" i="54"/>
  <c r="C89018" i="54"/>
  <c r="B89018" i="54"/>
  <c r="D89017" i="54"/>
  <c r="C89017" i="54"/>
  <c r="B89017" i="54"/>
  <c r="D89016" i="54"/>
  <c r="C89016" i="54"/>
  <c r="B89016" i="54"/>
  <c r="D89015" i="54"/>
  <c r="C89015" i="54"/>
  <c r="B89015" i="54"/>
  <c r="D89014" i="54"/>
  <c r="C89014" i="54"/>
  <c r="B89014" i="54"/>
  <c r="D89013" i="54"/>
  <c r="C89013" i="54"/>
  <c r="B89013" i="54"/>
  <c r="D89012" i="54"/>
  <c r="C89012" i="54"/>
  <c r="B89012" i="54"/>
  <c r="D89011" i="54"/>
  <c r="C89011" i="54"/>
  <c r="B89011" i="54"/>
  <c r="D89010" i="54"/>
  <c r="C89010" i="54"/>
  <c r="B89010" i="54"/>
  <c r="D89009" i="54"/>
  <c r="C89009" i="54"/>
  <c r="B89009" i="54"/>
  <c r="D89008" i="54"/>
  <c r="C89008" i="54"/>
  <c r="B89008" i="54"/>
  <c r="D89007" i="54"/>
  <c r="C89007" i="54"/>
  <c r="B89007" i="54"/>
  <c r="D89006" i="54"/>
  <c r="C89006" i="54"/>
  <c r="B89006" i="54"/>
  <c r="D89005" i="54"/>
  <c r="C89005" i="54"/>
  <c r="B89005" i="54"/>
  <c r="D89004" i="54"/>
  <c r="C89004" i="54"/>
  <c r="B89004" i="54"/>
  <c r="D89003" i="54"/>
  <c r="C89003" i="54"/>
  <c r="B89003" i="54"/>
  <c r="D89002" i="54"/>
  <c r="C89002" i="54"/>
  <c r="B89002" i="54"/>
  <c r="D89001" i="54"/>
  <c r="C89001" i="54"/>
  <c r="B89001" i="54"/>
  <c r="D89000" i="54"/>
  <c r="C89000" i="54"/>
  <c r="B89000" i="54"/>
  <c r="D88999" i="54"/>
  <c r="C88999" i="54"/>
  <c r="B88999" i="54"/>
  <c r="D88998" i="54"/>
  <c r="C88998" i="54"/>
  <c r="B88998" i="54"/>
  <c r="D88997" i="54"/>
  <c r="C88997" i="54"/>
  <c r="B88997" i="54"/>
  <c r="D88996" i="54"/>
  <c r="C88996" i="54"/>
  <c r="B88996" i="54"/>
  <c r="D88995" i="54"/>
  <c r="C88995" i="54"/>
  <c r="B88995" i="54"/>
  <c r="D88994" i="54"/>
  <c r="C88994" i="54"/>
  <c r="B88994" i="54"/>
  <c r="D88993" i="54"/>
  <c r="C88993" i="54"/>
  <c r="B88993" i="54"/>
  <c r="D88992" i="54"/>
  <c r="C88992" i="54"/>
  <c r="B88992" i="54"/>
  <c r="D88991" i="54"/>
  <c r="C88991" i="54"/>
  <c r="B88991" i="54"/>
  <c r="D88990" i="54"/>
  <c r="C88990" i="54"/>
  <c r="B88990" i="54"/>
  <c r="D88989" i="54"/>
  <c r="C88989" i="54"/>
  <c r="B88989" i="54"/>
  <c r="D88988" i="54"/>
  <c r="C88988" i="54"/>
  <c r="B88988" i="54"/>
  <c r="D88987" i="54"/>
  <c r="C88987" i="54"/>
  <c r="B88987" i="54"/>
  <c r="D88986" i="54"/>
  <c r="C88986" i="54"/>
  <c r="B88986" i="54"/>
  <c r="D88985" i="54"/>
  <c r="C88985" i="54"/>
  <c r="B88985" i="54"/>
  <c r="D88984" i="54"/>
  <c r="C88984" i="54"/>
  <c r="B88984" i="54"/>
  <c r="D88983" i="54"/>
  <c r="C88983" i="54"/>
  <c r="B88983" i="54"/>
  <c r="D88982" i="54"/>
  <c r="C88982" i="54"/>
  <c r="B88982" i="54"/>
  <c r="D88981" i="54"/>
  <c r="C88981" i="54"/>
  <c r="B88981" i="54"/>
  <c r="D88980" i="54"/>
  <c r="C88980" i="54"/>
  <c r="B88980" i="54"/>
  <c r="D88979" i="54"/>
  <c r="C88979" i="54"/>
  <c r="B88979" i="54"/>
  <c r="D88978" i="54"/>
  <c r="C88978" i="54"/>
  <c r="B88978" i="54"/>
  <c r="D88977" i="54"/>
  <c r="C88977" i="54"/>
  <c r="B88977" i="54"/>
  <c r="D88976" i="54"/>
  <c r="C88976" i="54"/>
  <c r="B88976" i="54"/>
  <c r="D88975" i="54"/>
  <c r="C88975" i="54"/>
  <c r="B88975" i="54"/>
  <c r="D88974" i="54"/>
  <c r="C88974" i="54"/>
  <c r="B88974" i="54"/>
  <c r="D88973" i="54"/>
  <c r="C88973" i="54"/>
  <c r="B88973" i="54"/>
  <c r="D88972" i="54"/>
  <c r="C88972" i="54"/>
  <c r="B88972" i="54"/>
  <c r="D88971" i="54"/>
  <c r="C88971" i="54"/>
  <c r="B88971" i="54"/>
  <c r="D88970" i="54"/>
  <c r="C88970" i="54"/>
  <c r="B88970" i="54"/>
  <c r="D88969" i="54"/>
  <c r="C88969" i="54"/>
  <c r="B88969" i="54"/>
  <c r="D88968" i="54"/>
  <c r="C88968" i="54"/>
  <c r="B88968" i="54"/>
  <c r="D88967" i="54"/>
  <c r="C88967" i="54"/>
  <c r="B88967" i="54"/>
  <c r="D88966" i="54"/>
  <c r="C88966" i="54"/>
  <c r="B88966" i="54"/>
  <c r="D88965" i="54"/>
  <c r="C88965" i="54"/>
  <c r="B88965" i="54"/>
  <c r="D88964" i="54"/>
  <c r="C88964" i="54"/>
  <c r="B88964" i="54"/>
  <c r="D88963" i="54"/>
  <c r="C88963" i="54"/>
  <c r="B88963" i="54"/>
  <c r="D88962" i="54"/>
  <c r="C88962" i="54"/>
  <c r="B88962" i="54"/>
  <c r="D88961" i="54"/>
  <c r="C88961" i="54"/>
  <c r="B88961" i="54"/>
  <c r="D88960" i="54"/>
  <c r="C88960" i="54"/>
  <c r="B88960" i="54"/>
  <c r="D88959" i="54"/>
  <c r="C88959" i="54"/>
  <c r="B88959" i="54"/>
  <c r="D88958" i="54"/>
  <c r="C88958" i="54"/>
  <c r="B88958" i="54"/>
  <c r="D88957" i="54"/>
  <c r="C88957" i="54"/>
  <c r="B88957" i="54"/>
  <c r="D88956" i="54"/>
  <c r="C88956" i="54"/>
  <c r="B88956" i="54"/>
  <c r="D88955" i="54"/>
  <c r="C88955" i="54"/>
  <c r="B88955" i="54"/>
  <c r="D88954" i="54"/>
  <c r="C88954" i="54"/>
  <c r="B88954" i="54"/>
  <c r="D88953" i="54"/>
  <c r="C88953" i="54"/>
  <c r="B88953" i="54"/>
  <c r="D88952" i="54"/>
  <c r="C88952" i="54"/>
  <c r="B88952" i="54"/>
  <c r="D88951" i="54"/>
  <c r="C88951" i="54"/>
  <c r="B88951" i="54"/>
  <c r="D88950" i="54"/>
  <c r="C88950" i="54"/>
  <c r="B88950" i="54"/>
  <c r="D88949" i="54"/>
  <c r="C88949" i="54"/>
  <c r="B88949" i="54"/>
  <c r="D88948" i="54"/>
  <c r="C88948" i="54"/>
  <c r="B88948" i="54"/>
  <c r="D88947" i="54"/>
  <c r="C88947" i="54"/>
  <c r="B88947" i="54"/>
  <c r="D88946" i="54"/>
  <c r="C88946" i="54"/>
  <c r="B88946" i="54"/>
  <c r="D88945" i="54"/>
  <c r="C88945" i="54"/>
  <c r="B88945" i="54"/>
  <c r="D88944" i="54"/>
  <c r="C88944" i="54"/>
  <c r="B88944" i="54"/>
  <c r="D88943" i="54"/>
  <c r="C88943" i="54"/>
  <c r="B88943" i="54"/>
  <c r="D88942" i="54"/>
  <c r="C88942" i="54"/>
  <c r="B88942" i="54"/>
  <c r="D88941" i="54"/>
  <c r="C88941" i="54"/>
  <c r="B88941" i="54"/>
  <c r="D88940" i="54"/>
  <c r="C88940" i="54"/>
  <c r="B88940" i="54"/>
  <c r="D88939" i="54"/>
  <c r="C88939" i="54"/>
  <c r="B88939" i="54"/>
  <c r="D88938" i="54"/>
  <c r="C88938" i="54"/>
  <c r="B88938" i="54"/>
  <c r="D88937" i="54"/>
  <c r="C88937" i="54"/>
  <c r="B88937" i="54"/>
  <c r="D88936" i="54"/>
  <c r="C88936" i="54"/>
  <c r="B88936" i="54"/>
  <c r="D88935" i="54"/>
  <c r="C88935" i="54"/>
  <c r="B88935" i="54"/>
  <c r="D88934" i="54"/>
  <c r="C88934" i="54"/>
  <c r="B88934" i="54"/>
  <c r="D88933" i="54"/>
  <c r="C88933" i="54"/>
  <c r="B88933" i="54"/>
  <c r="D88932" i="54"/>
  <c r="C88932" i="54"/>
  <c r="B88932" i="54"/>
  <c r="D88931" i="54"/>
  <c r="C88931" i="54"/>
  <c r="B88931" i="54"/>
  <c r="D88930" i="54"/>
  <c r="C88930" i="54"/>
  <c r="B88930" i="54"/>
  <c r="D88929" i="54"/>
  <c r="C88929" i="54"/>
  <c r="B88929" i="54"/>
  <c r="D88928" i="54"/>
  <c r="C88928" i="54"/>
  <c r="B88928" i="54"/>
  <c r="D88927" i="54"/>
  <c r="C88927" i="54"/>
  <c r="B88927" i="54"/>
  <c r="D88926" i="54"/>
  <c r="C88926" i="54"/>
  <c r="B88926" i="54"/>
  <c r="D88925" i="54"/>
  <c r="C88925" i="54"/>
  <c r="B88925" i="54"/>
  <c r="D88924" i="54"/>
  <c r="C88924" i="54"/>
  <c r="B88924" i="54"/>
  <c r="D88923" i="54"/>
  <c r="C88923" i="54"/>
  <c r="B88923" i="54"/>
  <c r="D88922" i="54"/>
  <c r="C88922" i="54"/>
  <c r="B88922" i="54"/>
  <c r="D88921" i="54"/>
  <c r="C88921" i="54"/>
  <c r="B88921" i="54"/>
  <c r="D88920" i="54"/>
  <c r="C88920" i="54"/>
  <c r="B88920" i="54"/>
  <c r="D88919" i="54"/>
  <c r="C88919" i="54"/>
  <c r="B88919" i="54"/>
  <c r="D88918" i="54"/>
  <c r="C88918" i="54"/>
  <c r="B88918" i="54"/>
  <c r="D88917" i="54"/>
  <c r="C88917" i="54"/>
  <c r="B88917" i="54"/>
  <c r="D88916" i="54"/>
  <c r="C88916" i="54"/>
  <c r="B88916" i="54"/>
  <c r="D88915" i="54"/>
  <c r="C88915" i="54"/>
  <c r="B88915" i="54"/>
  <c r="D88914" i="54"/>
  <c r="C88914" i="54"/>
  <c r="B88914" i="54"/>
  <c r="D88913" i="54"/>
  <c r="C88913" i="54"/>
  <c r="B88913" i="54"/>
  <c r="D88912" i="54"/>
  <c r="C88912" i="54"/>
  <c r="B88912" i="54"/>
  <c r="D88911" i="54"/>
  <c r="C88911" i="54"/>
  <c r="B88911" i="54"/>
  <c r="D88910" i="54"/>
  <c r="C88910" i="54"/>
  <c r="B88910" i="54"/>
  <c r="D88909" i="54"/>
  <c r="C88909" i="54"/>
  <c r="B88909" i="54"/>
  <c r="D88908" i="54"/>
  <c r="C88908" i="54"/>
  <c r="B88908" i="54"/>
  <c r="D88907" i="54"/>
  <c r="C88907" i="54"/>
  <c r="B88907" i="54"/>
  <c r="D88906" i="54"/>
  <c r="C88906" i="54"/>
  <c r="B88906" i="54"/>
  <c r="D88905" i="54"/>
  <c r="C88905" i="54"/>
  <c r="B88905" i="54"/>
  <c r="D88904" i="54"/>
  <c r="C88904" i="54"/>
  <c r="B88904" i="54"/>
  <c r="D88903" i="54"/>
  <c r="C88903" i="54"/>
  <c r="B88903" i="54"/>
  <c r="D88902" i="54"/>
  <c r="C88902" i="54"/>
  <c r="B88902" i="54"/>
  <c r="D88901" i="54"/>
  <c r="C88901" i="54"/>
  <c r="B88901" i="54"/>
  <c r="D88900" i="54"/>
  <c r="C88900" i="54"/>
  <c r="B88900" i="54"/>
  <c r="D88899" i="54"/>
  <c r="C88899" i="54"/>
  <c r="B88899" i="54"/>
  <c r="D88898" i="54"/>
  <c r="C88898" i="54"/>
  <c r="B88898" i="54"/>
  <c r="D88897" i="54"/>
  <c r="C88897" i="54"/>
  <c r="B88897" i="54"/>
  <c r="D88896" i="54"/>
  <c r="C88896" i="54"/>
  <c r="B88896" i="54"/>
  <c r="D88895" i="54"/>
  <c r="C88895" i="54"/>
  <c r="B88895" i="54"/>
  <c r="D88894" i="54"/>
  <c r="C88894" i="54"/>
  <c r="B88894" i="54"/>
  <c r="D88893" i="54"/>
  <c r="C88893" i="54"/>
  <c r="B88893" i="54"/>
  <c r="D88892" i="54"/>
  <c r="C88892" i="54"/>
  <c r="B88892" i="54"/>
  <c r="D88891" i="54"/>
  <c r="C88891" i="54"/>
  <c r="B88891" i="54"/>
  <c r="D88890" i="54"/>
  <c r="C88890" i="54"/>
  <c r="B88890" i="54"/>
  <c r="D88889" i="54"/>
  <c r="C88889" i="54"/>
  <c r="B88889" i="54"/>
  <c r="D88888" i="54"/>
  <c r="C88888" i="54"/>
  <c r="B88888" i="54"/>
  <c r="D88887" i="54"/>
  <c r="C88887" i="54"/>
  <c r="B88887" i="54"/>
  <c r="D88886" i="54"/>
  <c r="C88886" i="54"/>
  <c r="B88886" i="54"/>
  <c r="D88885" i="54"/>
  <c r="C88885" i="54"/>
  <c r="B88885" i="54"/>
  <c r="D88884" i="54"/>
  <c r="C88884" i="54"/>
  <c r="B88884" i="54"/>
  <c r="D88883" i="54"/>
  <c r="C88883" i="54"/>
  <c r="B88883" i="54"/>
  <c r="D88882" i="54"/>
  <c r="C88882" i="54"/>
  <c r="B88882" i="54"/>
  <c r="D88881" i="54"/>
  <c r="C88881" i="54"/>
  <c r="B88881" i="54"/>
  <c r="D88880" i="54"/>
  <c r="C88880" i="54"/>
  <c r="B88880" i="54"/>
  <c r="D88879" i="54"/>
  <c r="C88879" i="54"/>
  <c r="B88879" i="54"/>
  <c r="D88878" i="54"/>
  <c r="C88878" i="54"/>
  <c r="B88878" i="54"/>
  <c r="D88877" i="54"/>
  <c r="C88877" i="54"/>
  <c r="B88877" i="54"/>
  <c r="D88876" i="54"/>
  <c r="C88876" i="54"/>
  <c r="B88876" i="54"/>
  <c r="D88875" i="54"/>
  <c r="C88875" i="54"/>
  <c r="B88875" i="54"/>
  <c r="D88874" i="54"/>
  <c r="C88874" i="54"/>
  <c r="B88874" i="54"/>
  <c r="D88873" i="54"/>
  <c r="C88873" i="54"/>
  <c r="B88873" i="54"/>
  <c r="D88872" i="54"/>
  <c r="C88872" i="54"/>
  <c r="B88872" i="54"/>
  <c r="D88871" i="54"/>
  <c r="C88871" i="54"/>
  <c r="B88871" i="54"/>
  <c r="D88870" i="54"/>
  <c r="C88870" i="54"/>
  <c r="B88870" i="54"/>
  <c r="D88869" i="54"/>
  <c r="C88869" i="54"/>
  <c r="B88869" i="54"/>
  <c r="D88868" i="54"/>
  <c r="C88868" i="54"/>
  <c r="B88868" i="54"/>
  <c r="D88867" i="54"/>
  <c r="C88867" i="54"/>
  <c r="B88867" i="54"/>
  <c r="D88866" i="54"/>
  <c r="C88866" i="54"/>
  <c r="B88866" i="54"/>
  <c r="D88865" i="54"/>
  <c r="C88865" i="54"/>
  <c r="B88865" i="54"/>
  <c r="D88864" i="54"/>
  <c r="C88864" i="54"/>
  <c r="B88864" i="54"/>
  <c r="D88863" i="54"/>
  <c r="C88863" i="54"/>
  <c r="B88863" i="54"/>
  <c r="D88862" i="54"/>
  <c r="C88862" i="54"/>
  <c r="B88862" i="54"/>
  <c r="D88861" i="54"/>
  <c r="C88861" i="54"/>
  <c r="B88861" i="54"/>
  <c r="D88860" i="54"/>
  <c r="C88860" i="54"/>
  <c r="B88860" i="54"/>
  <c r="D88859" i="54"/>
  <c r="C88859" i="54"/>
  <c r="B88859" i="54"/>
  <c r="D88858" i="54"/>
  <c r="C88858" i="54"/>
  <c r="B88858" i="54"/>
  <c r="D88857" i="54"/>
  <c r="C88857" i="54"/>
  <c r="B88857" i="54"/>
  <c r="D88856" i="54"/>
  <c r="C88856" i="54"/>
  <c r="B88856" i="54"/>
  <c r="D88855" i="54"/>
  <c r="C88855" i="54"/>
  <c r="B88855" i="54"/>
  <c r="D88854" i="54"/>
  <c r="C88854" i="54"/>
  <c r="B88854" i="54"/>
  <c r="D88853" i="54"/>
  <c r="C88853" i="54"/>
  <c r="B88853" i="54"/>
  <c r="D88852" i="54"/>
  <c r="C88852" i="54"/>
  <c r="B88852" i="54"/>
  <c r="D88851" i="54"/>
  <c r="C88851" i="54"/>
  <c r="B88851" i="54"/>
  <c r="D88850" i="54"/>
  <c r="C88850" i="54"/>
  <c r="B88850" i="54"/>
  <c r="D88849" i="54"/>
  <c r="C88849" i="54"/>
  <c r="B88849" i="54"/>
  <c r="D88848" i="54"/>
  <c r="C88848" i="54"/>
  <c r="B88848" i="54"/>
  <c r="D88847" i="54"/>
  <c r="C88847" i="54"/>
  <c r="B88847" i="54"/>
  <c r="D88846" i="54"/>
  <c r="C88846" i="54"/>
  <c r="B88846" i="54"/>
  <c r="D88845" i="54"/>
  <c r="C88845" i="54"/>
  <c r="B88845" i="54"/>
  <c r="D88844" i="54"/>
  <c r="C88844" i="54"/>
  <c r="B88844" i="54"/>
  <c r="D88843" i="54"/>
  <c r="C88843" i="54"/>
  <c r="B88843" i="54"/>
  <c r="D88842" i="54"/>
  <c r="C88842" i="54"/>
  <c r="B88842" i="54"/>
  <c r="D88841" i="54"/>
  <c r="C88841" i="54"/>
  <c r="B88841" i="54"/>
  <c r="D88840" i="54"/>
  <c r="C88840" i="54"/>
  <c r="B88840" i="54"/>
  <c r="D88839" i="54"/>
  <c r="C88839" i="54"/>
  <c r="B88839" i="54"/>
  <c r="D88838" i="54"/>
  <c r="C88838" i="54"/>
  <c r="B88838" i="54"/>
  <c r="D88837" i="54"/>
  <c r="C88837" i="54"/>
  <c r="B88837" i="54"/>
  <c r="D88836" i="54"/>
  <c r="C88836" i="54"/>
  <c r="B88836" i="54"/>
  <c r="D88835" i="54"/>
  <c r="C88835" i="54"/>
  <c r="B88835" i="54"/>
  <c r="D88834" i="54"/>
  <c r="C88834" i="54"/>
  <c r="B88834" i="54"/>
  <c r="D88833" i="54"/>
  <c r="C88833" i="54"/>
  <c r="B88833" i="54"/>
  <c r="D88832" i="54"/>
  <c r="C88832" i="54"/>
  <c r="B88832" i="54"/>
  <c r="D88831" i="54"/>
  <c r="C88831" i="54"/>
  <c r="B88831" i="54"/>
  <c r="D88830" i="54"/>
  <c r="C88830" i="54"/>
  <c r="B88830" i="54"/>
  <c r="D88829" i="54"/>
  <c r="C88829" i="54"/>
  <c r="B88829" i="54"/>
  <c r="D88828" i="54"/>
  <c r="C88828" i="54"/>
  <c r="B88828" i="54"/>
  <c r="D88827" i="54"/>
  <c r="C88827" i="54"/>
  <c r="B88827" i="54"/>
  <c r="D88826" i="54"/>
  <c r="C88826" i="54"/>
  <c r="B88826" i="54"/>
  <c r="D88825" i="54"/>
  <c r="C88825" i="54"/>
  <c r="B88825" i="54"/>
  <c r="D88824" i="54"/>
  <c r="C88824" i="54"/>
  <c r="B88824" i="54"/>
  <c r="D88823" i="54"/>
  <c r="C88823" i="54"/>
  <c r="B88823" i="54"/>
  <c r="D88822" i="54"/>
  <c r="C88822" i="54"/>
  <c r="B88822" i="54"/>
  <c r="D88821" i="54"/>
  <c r="C88821" i="54"/>
  <c r="B88821" i="54"/>
  <c r="D88820" i="54"/>
  <c r="C88820" i="54"/>
  <c r="B88820" i="54"/>
  <c r="D88819" i="54"/>
  <c r="C88819" i="54"/>
  <c r="B88819" i="54"/>
  <c r="D88818" i="54"/>
  <c r="C88818" i="54"/>
  <c r="B88818" i="54"/>
  <c r="D88817" i="54"/>
  <c r="C88817" i="54"/>
  <c r="B88817" i="54"/>
  <c r="D88816" i="54"/>
  <c r="C88816" i="54"/>
  <c r="B88816" i="54"/>
  <c r="D88815" i="54"/>
  <c r="C88815" i="54"/>
  <c r="B88815" i="54"/>
  <c r="D88814" i="54"/>
  <c r="C88814" i="54"/>
  <c r="B88814" i="54"/>
  <c r="D88813" i="54"/>
  <c r="C88813" i="54"/>
  <c r="B88813" i="54"/>
  <c r="D88812" i="54"/>
  <c r="C88812" i="54"/>
  <c r="B88812" i="54"/>
  <c r="D88811" i="54"/>
  <c r="C88811" i="54"/>
  <c r="B88811" i="54"/>
  <c r="D88810" i="54"/>
  <c r="C88810" i="54"/>
  <c r="B88810" i="54"/>
  <c r="D88809" i="54"/>
  <c r="C88809" i="54"/>
  <c r="B88809" i="54"/>
  <c r="D88808" i="54"/>
  <c r="C88808" i="54"/>
  <c r="B88808" i="54"/>
  <c r="D88807" i="54"/>
  <c r="C88807" i="54"/>
  <c r="B88807" i="54"/>
  <c r="D88806" i="54"/>
  <c r="C88806" i="54"/>
  <c r="B88806" i="54"/>
  <c r="D88805" i="54"/>
  <c r="C88805" i="54"/>
  <c r="B88805" i="54"/>
  <c r="D88804" i="54"/>
  <c r="C88804" i="54"/>
  <c r="B88804" i="54"/>
  <c r="D88803" i="54"/>
  <c r="C88803" i="54"/>
  <c r="B88803" i="54"/>
  <c r="D88802" i="54"/>
  <c r="C88802" i="54"/>
  <c r="B88802" i="54"/>
  <c r="D88801" i="54"/>
  <c r="C88801" i="54"/>
  <c r="B88801" i="54"/>
  <c r="D88800" i="54"/>
  <c r="C88800" i="54"/>
  <c r="B88800" i="54"/>
  <c r="D88799" i="54"/>
  <c r="C88799" i="54"/>
  <c r="B88799" i="54"/>
  <c r="D88798" i="54"/>
  <c r="C88798" i="54"/>
  <c r="B88798" i="54"/>
  <c r="D88797" i="54"/>
  <c r="C88797" i="54"/>
  <c r="B88797" i="54"/>
  <c r="D88796" i="54"/>
  <c r="C88796" i="54"/>
  <c r="B88796" i="54"/>
  <c r="D88795" i="54"/>
  <c r="C88795" i="54"/>
  <c r="B88795" i="54"/>
  <c r="D88794" i="54"/>
  <c r="C88794" i="54"/>
  <c r="B88794" i="54"/>
  <c r="D88793" i="54"/>
  <c r="C88793" i="54"/>
  <c r="B88793" i="54"/>
  <c r="D88792" i="54"/>
  <c r="C88792" i="54"/>
  <c r="B88792" i="54"/>
  <c r="D88791" i="54"/>
  <c r="C88791" i="54"/>
  <c r="B88791" i="54"/>
  <c r="D88790" i="54"/>
  <c r="C88790" i="54"/>
  <c r="B88790" i="54"/>
  <c r="D88789" i="54"/>
  <c r="C88789" i="54"/>
  <c r="B88789" i="54"/>
  <c r="D88788" i="54"/>
  <c r="C88788" i="54"/>
  <c r="B88788" i="54"/>
  <c r="D88787" i="54"/>
  <c r="C88787" i="54"/>
  <c r="B88787" i="54"/>
  <c r="D88786" i="54"/>
  <c r="C88786" i="54"/>
  <c r="B88786" i="54"/>
  <c r="D88785" i="54"/>
  <c r="C88785" i="54"/>
  <c r="B88785" i="54"/>
  <c r="D88784" i="54"/>
  <c r="C88784" i="54"/>
  <c r="B88784" i="54"/>
  <c r="D88783" i="54"/>
  <c r="C88783" i="54"/>
  <c r="B88783" i="54"/>
  <c r="D88782" i="54"/>
  <c r="C88782" i="54"/>
  <c r="B88782" i="54"/>
  <c r="D88781" i="54"/>
  <c r="C88781" i="54"/>
  <c r="B88781" i="54"/>
  <c r="D88780" i="54"/>
  <c r="C88780" i="54"/>
  <c r="B88780" i="54"/>
  <c r="D88779" i="54"/>
  <c r="C88779" i="54"/>
  <c r="B88779" i="54"/>
  <c r="D88778" i="54"/>
  <c r="C88778" i="54"/>
  <c r="B88778" i="54"/>
  <c r="D88777" i="54"/>
  <c r="C88777" i="54"/>
  <c r="B88777" i="54"/>
  <c r="D88776" i="54"/>
  <c r="C88776" i="54"/>
  <c r="B88776" i="54"/>
  <c r="D88775" i="54"/>
  <c r="C88775" i="54"/>
  <c r="B88775" i="54"/>
  <c r="D88774" i="54"/>
  <c r="C88774" i="54"/>
  <c r="B88774" i="54"/>
  <c r="D88773" i="54"/>
  <c r="C88773" i="54"/>
  <c r="B88773" i="54"/>
  <c r="D88772" i="54"/>
  <c r="C88772" i="54"/>
  <c r="B88772" i="54"/>
  <c r="D88771" i="54"/>
  <c r="C88771" i="54"/>
  <c r="B88771" i="54"/>
  <c r="D88770" i="54"/>
  <c r="C88770" i="54"/>
  <c r="B88770" i="54"/>
  <c r="D88769" i="54"/>
  <c r="C88769" i="54"/>
  <c r="B88769" i="54"/>
  <c r="D88768" i="54"/>
  <c r="C88768" i="54"/>
  <c r="B88768" i="54"/>
  <c r="D88767" i="54"/>
  <c r="C88767" i="54"/>
  <c r="B88767" i="54"/>
  <c r="D88766" i="54"/>
  <c r="C88766" i="54"/>
  <c r="B88766" i="54"/>
  <c r="D88765" i="54"/>
  <c r="C88765" i="54"/>
  <c r="B88765" i="54"/>
  <c r="D88764" i="54"/>
  <c r="C88764" i="54"/>
  <c r="B88764" i="54"/>
  <c r="D88763" i="54"/>
  <c r="C88763" i="54"/>
  <c r="B88763" i="54"/>
  <c r="D88762" i="54"/>
  <c r="C88762" i="54"/>
  <c r="B88762" i="54"/>
  <c r="D88761" i="54"/>
  <c r="C88761" i="54"/>
  <c r="B88761" i="54"/>
  <c r="D88760" i="54"/>
  <c r="C88760" i="54"/>
  <c r="B88760" i="54"/>
  <c r="D88759" i="54"/>
  <c r="C88759" i="54"/>
  <c r="B88759" i="54"/>
  <c r="D88758" i="54"/>
  <c r="C88758" i="54"/>
  <c r="B88758" i="54"/>
  <c r="D88757" i="54"/>
  <c r="C88757" i="54"/>
  <c r="B88757" i="54"/>
  <c r="D88756" i="54"/>
  <c r="C88756" i="54"/>
  <c r="B88756" i="54"/>
  <c r="D88755" i="54"/>
  <c r="C88755" i="54"/>
  <c r="B88755" i="54"/>
  <c r="D88754" i="54"/>
  <c r="C88754" i="54"/>
  <c r="B88754" i="54"/>
  <c r="D88753" i="54"/>
  <c r="C88753" i="54"/>
  <c r="B88753" i="54"/>
  <c r="D88752" i="54"/>
  <c r="C88752" i="54"/>
  <c r="B88752" i="54"/>
  <c r="D88751" i="54"/>
  <c r="C88751" i="54"/>
  <c r="B88751" i="54"/>
  <c r="D88750" i="54"/>
  <c r="C88750" i="54"/>
  <c r="B88750" i="54"/>
  <c r="D88749" i="54"/>
  <c r="C88749" i="54"/>
  <c r="B88749" i="54"/>
  <c r="D88748" i="54"/>
  <c r="C88748" i="54"/>
  <c r="B88748" i="54"/>
  <c r="D88747" i="54"/>
  <c r="C88747" i="54"/>
  <c r="B88747" i="54"/>
  <c r="D88746" i="54"/>
  <c r="C88746" i="54"/>
  <c r="B88746" i="54"/>
  <c r="D88745" i="54"/>
  <c r="C88745" i="54"/>
  <c r="B88745" i="54"/>
  <c r="D88744" i="54"/>
  <c r="C88744" i="54"/>
  <c r="B88744" i="54"/>
  <c r="D88743" i="54"/>
  <c r="C88743" i="54"/>
  <c r="B88743" i="54"/>
  <c r="D88742" i="54"/>
  <c r="C88742" i="54"/>
  <c r="B88742" i="54"/>
  <c r="D88741" i="54"/>
  <c r="C88741" i="54"/>
  <c r="B88741" i="54"/>
  <c r="D88740" i="54"/>
  <c r="C88740" i="54"/>
  <c r="B88740" i="54"/>
  <c r="D88739" i="54"/>
  <c r="C88739" i="54"/>
  <c r="B88739" i="54"/>
  <c r="D88738" i="54"/>
  <c r="C88738" i="54"/>
  <c r="B88738" i="54"/>
  <c r="D88737" i="54"/>
  <c r="C88737" i="54"/>
  <c r="B88737" i="54"/>
  <c r="D88736" i="54"/>
  <c r="C88736" i="54"/>
  <c r="B88736" i="54"/>
  <c r="D88735" i="54"/>
  <c r="C88735" i="54"/>
  <c r="B88735" i="54"/>
  <c r="D88734" i="54"/>
  <c r="C88734" i="54"/>
  <c r="B88734" i="54"/>
  <c r="D88733" i="54"/>
  <c r="C88733" i="54"/>
  <c r="B88733" i="54"/>
  <c r="D88732" i="54"/>
  <c r="C88732" i="54"/>
  <c r="B88732" i="54"/>
  <c r="D88731" i="54"/>
  <c r="C88731" i="54"/>
  <c r="B88731" i="54"/>
  <c r="D88730" i="54"/>
  <c r="C88730" i="54"/>
  <c r="B88730" i="54"/>
  <c r="D88729" i="54"/>
  <c r="C88729" i="54"/>
  <c r="B88729" i="54"/>
  <c r="D88728" i="54"/>
  <c r="C88728" i="54"/>
  <c r="B88728" i="54"/>
  <c r="D88727" i="54"/>
  <c r="C88727" i="54"/>
  <c r="B88727" i="54"/>
  <c r="D88726" i="54"/>
  <c r="C88726" i="54"/>
  <c r="B88726" i="54"/>
  <c r="D88725" i="54"/>
  <c r="C88725" i="54"/>
  <c r="B88725" i="54"/>
  <c r="D88724" i="54"/>
  <c r="C88724" i="54"/>
  <c r="B88724" i="54"/>
  <c r="D88723" i="54"/>
  <c r="C88723" i="54"/>
  <c r="B88723" i="54"/>
  <c r="D88722" i="54"/>
  <c r="C88722" i="54"/>
  <c r="B88722" i="54"/>
  <c r="D88721" i="54"/>
  <c r="C88721" i="54"/>
  <c r="B88721" i="54"/>
  <c r="D88720" i="54"/>
  <c r="C88720" i="54"/>
  <c r="B88720" i="54"/>
  <c r="D88719" i="54"/>
  <c r="C88719" i="54"/>
  <c r="B88719" i="54"/>
  <c r="D88718" i="54"/>
  <c r="C88718" i="54"/>
  <c r="B88718" i="54"/>
  <c r="D88717" i="54"/>
  <c r="C88717" i="54"/>
  <c r="B88717" i="54"/>
  <c r="D88716" i="54"/>
  <c r="C88716" i="54"/>
  <c r="B88716" i="54"/>
  <c r="D88715" i="54"/>
  <c r="C88715" i="54"/>
  <c r="B88715" i="54"/>
  <c r="D88714" i="54"/>
  <c r="C88714" i="54"/>
  <c r="B88714" i="54"/>
  <c r="D88713" i="54"/>
  <c r="C88713" i="54"/>
  <c r="B88713" i="54"/>
  <c r="D88712" i="54"/>
  <c r="C88712" i="54"/>
  <c r="B88712" i="54"/>
  <c r="D88711" i="54"/>
  <c r="C88711" i="54"/>
  <c r="B88711" i="54"/>
  <c r="D88710" i="54"/>
  <c r="C88710" i="54"/>
  <c r="B88710" i="54"/>
  <c r="D88709" i="54"/>
  <c r="C88709" i="54"/>
  <c r="B88709" i="54"/>
  <c r="D88708" i="54"/>
  <c r="C88708" i="54"/>
  <c r="B88708" i="54"/>
  <c r="D88707" i="54"/>
  <c r="C88707" i="54"/>
  <c r="B88707" i="54"/>
  <c r="D88706" i="54"/>
  <c r="C88706" i="54"/>
  <c r="B88706" i="54"/>
  <c r="D88705" i="54"/>
  <c r="C88705" i="54"/>
  <c r="B88705" i="54"/>
  <c r="D88704" i="54"/>
  <c r="C88704" i="54"/>
  <c r="B88704" i="54"/>
  <c r="D88703" i="54"/>
  <c r="C88703" i="54"/>
  <c r="B88703" i="54"/>
  <c r="D88702" i="54"/>
  <c r="C88702" i="54"/>
  <c r="B88702" i="54"/>
  <c r="D88701" i="54"/>
  <c r="C88701" i="54"/>
  <c r="B88701" i="54"/>
  <c r="D88700" i="54"/>
  <c r="C88700" i="54"/>
  <c r="B88700" i="54"/>
  <c r="D88699" i="54"/>
  <c r="C88699" i="54"/>
  <c r="B88699" i="54"/>
  <c r="D88698" i="54"/>
  <c r="C88698" i="54"/>
  <c r="B88698" i="54"/>
  <c r="D88697" i="54"/>
  <c r="C88697" i="54"/>
  <c r="B88697" i="54"/>
  <c r="D88696" i="54"/>
  <c r="C88696" i="54"/>
  <c r="B88696" i="54"/>
  <c r="D88695" i="54"/>
  <c r="C88695" i="54"/>
  <c r="B88695" i="54"/>
  <c r="D88694" i="54"/>
  <c r="C88694" i="54"/>
  <c r="B88694" i="54"/>
  <c r="D88693" i="54"/>
  <c r="C88693" i="54"/>
  <c r="B88693" i="54"/>
  <c r="D88692" i="54"/>
  <c r="C88692" i="54"/>
  <c r="B88692" i="54"/>
  <c r="D88691" i="54"/>
  <c r="C88691" i="54"/>
  <c r="B88691" i="54"/>
  <c r="D88690" i="54"/>
  <c r="C88690" i="54"/>
  <c r="B88690" i="54"/>
  <c r="D88689" i="54"/>
  <c r="C88689" i="54"/>
  <c r="B88689" i="54"/>
  <c r="D88688" i="54"/>
  <c r="C88688" i="54"/>
  <c r="B88688" i="54"/>
  <c r="D88687" i="54"/>
  <c r="C88687" i="54"/>
  <c r="B88687" i="54"/>
  <c r="D88686" i="54"/>
  <c r="C88686" i="54"/>
  <c r="B88686" i="54"/>
  <c r="D88685" i="54"/>
  <c r="C88685" i="54"/>
  <c r="B88685" i="54"/>
  <c r="D88684" i="54"/>
  <c r="C88684" i="54"/>
  <c r="B88684" i="54"/>
  <c r="D88683" i="54"/>
  <c r="C88683" i="54"/>
  <c r="B88683" i="54"/>
  <c r="D88682" i="54"/>
  <c r="C88682" i="54"/>
  <c r="B88682" i="54"/>
  <c r="D88681" i="54"/>
  <c r="C88681" i="54"/>
  <c r="B88681" i="54"/>
  <c r="D88680" i="54"/>
  <c r="C88680" i="54"/>
  <c r="B88680" i="54"/>
  <c r="D88679" i="54"/>
  <c r="C88679" i="54"/>
  <c r="B88679" i="54"/>
  <c r="D88678" i="54"/>
  <c r="C88678" i="54"/>
  <c r="B88678" i="54"/>
  <c r="D88677" i="54"/>
  <c r="C88677" i="54"/>
  <c r="B88677" i="54"/>
  <c r="D88676" i="54"/>
  <c r="C88676" i="54"/>
  <c r="B88676" i="54"/>
  <c r="D88675" i="54"/>
  <c r="C88675" i="54"/>
  <c r="B88675" i="54"/>
  <c r="D88674" i="54"/>
  <c r="C88674" i="54"/>
  <c r="B88674" i="54"/>
  <c r="D88673" i="54"/>
  <c r="C88673" i="54"/>
  <c r="B88673" i="54"/>
  <c r="D88672" i="54"/>
  <c r="C88672" i="54"/>
  <c r="B88672" i="54"/>
  <c r="D88671" i="54"/>
  <c r="C88671" i="54"/>
  <c r="B88671" i="54"/>
  <c r="D88670" i="54"/>
  <c r="C88670" i="54"/>
  <c r="B88670" i="54"/>
  <c r="D88669" i="54"/>
  <c r="C88669" i="54"/>
  <c r="B88669" i="54"/>
  <c r="D88668" i="54"/>
  <c r="C88668" i="54"/>
  <c r="B88668" i="54"/>
  <c r="D88667" i="54"/>
  <c r="C88667" i="54"/>
  <c r="B88667" i="54"/>
  <c r="D88666" i="54"/>
  <c r="C88666" i="54"/>
  <c r="B88666" i="54"/>
  <c r="D88665" i="54"/>
  <c r="C88665" i="54"/>
  <c r="B88665" i="54"/>
  <c r="D88664" i="54"/>
  <c r="C88664" i="54"/>
  <c r="B88664" i="54"/>
  <c r="D88663" i="54"/>
  <c r="C88663" i="54"/>
  <c r="B88663" i="54"/>
  <c r="D88662" i="54"/>
  <c r="C88662" i="54"/>
  <c r="B88662" i="54"/>
  <c r="D88661" i="54"/>
  <c r="C88661" i="54"/>
  <c r="B88661" i="54"/>
  <c r="D88660" i="54"/>
  <c r="C88660" i="54"/>
  <c r="B88660" i="54"/>
  <c r="D88659" i="54"/>
  <c r="C88659" i="54"/>
  <c r="B88659" i="54"/>
  <c r="D88658" i="54"/>
  <c r="C88658" i="54"/>
  <c r="B88658" i="54"/>
  <c r="D88657" i="54"/>
  <c r="C88657" i="54"/>
  <c r="B88657" i="54"/>
  <c r="D88656" i="54"/>
  <c r="C88656" i="54"/>
  <c r="B88656" i="54"/>
  <c r="D88655" i="54"/>
  <c r="C88655" i="54"/>
  <c r="B88655" i="54"/>
  <c r="D88654" i="54"/>
  <c r="C88654" i="54"/>
  <c r="B88654" i="54"/>
  <c r="D88653" i="54"/>
  <c r="C88653" i="54"/>
  <c r="B88653" i="54"/>
  <c r="D88652" i="54"/>
  <c r="C88652" i="54"/>
  <c r="B88652" i="54"/>
  <c r="D88651" i="54"/>
  <c r="C88651" i="54"/>
  <c r="B88651" i="54"/>
  <c r="D88650" i="54"/>
  <c r="C88650" i="54"/>
  <c r="B88650" i="54"/>
  <c r="D88649" i="54"/>
  <c r="C88649" i="54"/>
  <c r="B88649" i="54"/>
  <c r="D88648" i="54"/>
  <c r="C88648" i="54"/>
  <c r="B88648" i="54"/>
  <c r="D88647" i="54"/>
  <c r="C88647" i="54"/>
  <c r="B88647" i="54"/>
  <c r="D88646" i="54"/>
  <c r="C88646" i="54"/>
  <c r="B88646" i="54"/>
  <c r="D88645" i="54"/>
  <c r="C88645" i="54"/>
  <c r="B88645" i="54"/>
  <c r="D88644" i="54"/>
  <c r="C88644" i="54"/>
  <c r="B88644" i="54"/>
  <c r="D88643" i="54"/>
  <c r="C88643" i="54"/>
  <c r="B88643" i="54"/>
  <c r="D88642" i="54"/>
  <c r="C88642" i="54"/>
  <c r="B88642" i="54"/>
  <c r="D88641" i="54"/>
  <c r="C88641" i="54"/>
  <c r="B88641" i="54"/>
  <c r="D88640" i="54"/>
  <c r="C88640" i="54"/>
  <c r="B88640" i="54"/>
  <c r="D88639" i="54"/>
  <c r="C88639" i="54"/>
  <c r="B88639" i="54"/>
  <c r="D88638" i="54"/>
  <c r="C88638" i="54"/>
  <c r="B88638" i="54"/>
  <c r="D88637" i="54"/>
  <c r="C88637" i="54"/>
  <c r="B88637" i="54"/>
  <c r="D88636" i="54"/>
  <c r="C88636" i="54"/>
  <c r="B88636" i="54"/>
  <c r="D88635" i="54"/>
  <c r="C88635" i="54"/>
  <c r="B88635" i="54"/>
  <c r="D88634" i="54"/>
  <c r="C88634" i="54"/>
  <c r="B88634" i="54"/>
  <c r="D88633" i="54"/>
  <c r="C88633" i="54"/>
  <c r="B88633" i="54"/>
  <c r="D88632" i="54"/>
  <c r="C88632" i="54"/>
  <c r="B88632" i="54"/>
  <c r="D88631" i="54"/>
  <c r="C88631" i="54"/>
  <c r="B88631" i="54"/>
  <c r="D88630" i="54"/>
  <c r="C88630" i="54"/>
  <c r="B88630" i="54"/>
  <c r="D88629" i="54"/>
  <c r="C88629" i="54"/>
  <c r="B88629" i="54"/>
  <c r="D88628" i="54"/>
  <c r="C88628" i="54"/>
  <c r="B88628" i="54"/>
  <c r="D88627" i="54"/>
  <c r="C88627" i="54"/>
  <c r="B88627" i="54"/>
  <c r="D88626" i="54"/>
  <c r="C88626" i="54"/>
  <c r="B88626" i="54"/>
  <c r="D88625" i="54"/>
  <c r="C88625" i="54"/>
  <c r="B88625" i="54"/>
  <c r="D88624" i="54"/>
  <c r="C88624" i="54"/>
  <c r="B88624" i="54"/>
  <c r="D88623" i="54"/>
  <c r="C88623" i="54"/>
  <c r="B88623" i="54"/>
  <c r="D88622" i="54"/>
  <c r="C88622" i="54"/>
  <c r="B88622" i="54"/>
  <c r="D88621" i="54"/>
  <c r="C88621" i="54"/>
  <c r="B88621" i="54"/>
  <c r="D88620" i="54"/>
  <c r="C88620" i="54"/>
  <c r="B88620" i="54"/>
  <c r="D88619" i="54"/>
  <c r="C88619" i="54"/>
  <c r="B88619" i="54"/>
  <c r="D88618" i="54"/>
  <c r="C88618" i="54"/>
  <c r="B88618" i="54"/>
  <c r="D88617" i="54"/>
  <c r="C88617" i="54"/>
  <c r="B88617" i="54"/>
  <c r="D88616" i="54"/>
  <c r="C88616" i="54"/>
  <c r="B88616" i="54"/>
  <c r="D88615" i="54"/>
  <c r="C88615" i="54"/>
  <c r="B88615" i="54"/>
  <c r="D88614" i="54"/>
  <c r="C88614" i="54"/>
  <c r="B88614" i="54"/>
  <c r="D88613" i="54"/>
  <c r="C88613" i="54"/>
  <c r="B88613" i="54"/>
  <c r="D88612" i="54"/>
  <c r="C88612" i="54"/>
  <c r="B88612" i="54"/>
  <c r="D88611" i="54"/>
  <c r="C88611" i="54"/>
  <c r="B88611" i="54"/>
  <c r="D88610" i="54"/>
  <c r="C88610" i="54"/>
  <c r="B88610" i="54"/>
  <c r="D88609" i="54"/>
  <c r="C88609" i="54"/>
  <c r="B88609" i="54"/>
  <c r="D88608" i="54"/>
  <c r="C88608" i="54"/>
  <c r="B88608" i="54"/>
  <c r="D88607" i="54"/>
  <c r="C88607" i="54"/>
  <c r="B88607" i="54"/>
  <c r="D88606" i="54"/>
  <c r="C88606" i="54"/>
  <c r="B88606" i="54"/>
  <c r="D88605" i="54"/>
  <c r="C88605" i="54"/>
  <c r="B88605" i="54"/>
  <c r="D88604" i="54"/>
  <c r="C88604" i="54"/>
  <c r="B88604" i="54"/>
  <c r="D88603" i="54"/>
  <c r="C88603" i="54"/>
  <c r="B88603" i="54"/>
  <c r="D88602" i="54"/>
  <c r="C88602" i="54"/>
  <c r="B88602" i="54"/>
  <c r="D88601" i="54"/>
  <c r="C88601" i="54"/>
  <c r="B88601" i="54"/>
  <c r="D88600" i="54"/>
  <c r="C88600" i="54"/>
  <c r="B88600" i="54"/>
  <c r="D88599" i="54"/>
  <c r="C88599" i="54"/>
  <c r="B88599" i="54"/>
  <c r="D88598" i="54"/>
  <c r="C88598" i="54"/>
  <c r="B88598" i="54"/>
  <c r="D88597" i="54"/>
  <c r="C88597" i="54"/>
  <c r="B88597" i="54"/>
  <c r="D88596" i="54"/>
  <c r="C88596" i="54"/>
  <c r="B88596" i="54"/>
  <c r="D88595" i="54"/>
  <c r="C88595" i="54"/>
  <c r="B88595" i="54"/>
  <c r="D88594" i="54"/>
  <c r="C88594" i="54"/>
  <c r="B88594" i="54"/>
  <c r="D88593" i="54"/>
  <c r="C88593" i="54"/>
  <c r="B88593" i="54"/>
  <c r="D88592" i="54"/>
  <c r="C88592" i="54"/>
  <c r="B88592" i="54"/>
  <c r="D88591" i="54"/>
  <c r="C88591" i="54"/>
  <c r="B88591" i="54"/>
  <c r="D88590" i="54"/>
  <c r="C88590" i="54"/>
  <c r="B88590" i="54"/>
  <c r="D88589" i="54"/>
  <c r="C88589" i="54"/>
  <c r="B88589" i="54"/>
  <c r="D88588" i="54"/>
  <c r="C88588" i="54"/>
  <c r="B88588" i="54"/>
  <c r="D88587" i="54"/>
  <c r="C88587" i="54"/>
  <c r="B88587" i="54"/>
  <c r="D88586" i="54"/>
  <c r="C88586" i="54"/>
  <c r="B88586" i="54"/>
  <c r="D88585" i="54"/>
  <c r="C88585" i="54"/>
  <c r="B88585" i="54"/>
  <c r="D88584" i="54"/>
  <c r="C88584" i="54"/>
  <c r="B88584" i="54"/>
  <c r="D88583" i="54"/>
  <c r="C88583" i="54"/>
  <c r="B88583" i="54"/>
  <c r="D88582" i="54"/>
  <c r="C88582" i="54"/>
  <c r="B88582" i="54"/>
  <c r="D88581" i="54"/>
  <c r="C88581" i="54"/>
  <c r="B88581" i="54"/>
  <c r="D88580" i="54"/>
  <c r="C88580" i="54"/>
  <c r="B88580" i="54"/>
  <c r="D88579" i="54"/>
  <c r="C88579" i="54"/>
  <c r="B88579" i="54"/>
  <c r="D88578" i="54"/>
  <c r="C88578" i="54"/>
  <c r="B88578" i="54"/>
  <c r="D88577" i="54"/>
  <c r="C88577" i="54"/>
  <c r="B88577" i="54"/>
  <c r="D88576" i="54"/>
  <c r="C88576" i="54"/>
  <c r="B88576" i="54"/>
  <c r="D88575" i="54"/>
  <c r="C88575" i="54"/>
  <c r="B88575" i="54"/>
  <c r="D88574" i="54"/>
  <c r="C88574" i="54"/>
  <c r="B88574" i="54"/>
  <c r="D88573" i="54"/>
  <c r="C88573" i="54"/>
  <c r="B88573" i="54"/>
  <c r="D88572" i="54"/>
  <c r="C88572" i="54"/>
  <c r="B88572" i="54"/>
  <c r="D88571" i="54"/>
  <c r="C88571" i="54"/>
  <c r="B88571" i="54"/>
  <c r="D88570" i="54"/>
  <c r="C88570" i="54"/>
  <c r="B88570" i="54"/>
  <c r="D88569" i="54"/>
  <c r="C88569" i="54"/>
  <c r="B88569" i="54"/>
  <c r="D88568" i="54"/>
  <c r="C88568" i="54"/>
  <c r="B88568" i="54"/>
  <c r="D88567" i="54"/>
  <c r="C88567" i="54"/>
  <c r="B88567" i="54"/>
  <c r="D88566" i="54"/>
  <c r="C88566" i="54"/>
  <c r="B88566" i="54"/>
  <c r="D88565" i="54"/>
  <c r="C88565" i="54"/>
  <c r="B88565" i="54"/>
  <c r="D88564" i="54"/>
  <c r="C88564" i="54"/>
  <c r="B88564" i="54"/>
  <c r="D88563" i="54"/>
  <c r="C88563" i="54"/>
  <c r="B88563" i="54"/>
  <c r="D88562" i="54"/>
  <c r="C88562" i="54"/>
  <c r="B88562" i="54"/>
  <c r="D88561" i="54"/>
  <c r="C88561" i="54"/>
  <c r="B88561" i="54"/>
  <c r="D88560" i="54"/>
  <c r="C88560" i="54"/>
  <c r="B88560" i="54"/>
  <c r="D88559" i="54"/>
  <c r="C88559" i="54"/>
  <c r="B88559" i="54"/>
  <c r="D88558" i="54"/>
  <c r="C88558" i="54"/>
  <c r="B88558" i="54"/>
  <c r="D88557" i="54"/>
  <c r="C88557" i="54"/>
  <c r="B88557" i="54"/>
  <c r="D88556" i="54"/>
  <c r="C88556" i="54"/>
  <c r="B88556" i="54"/>
  <c r="D88555" i="54"/>
  <c r="C88555" i="54"/>
  <c r="B88555" i="54"/>
  <c r="D88554" i="54"/>
  <c r="C88554" i="54"/>
  <c r="B88554" i="54"/>
  <c r="D88553" i="54"/>
  <c r="C88553" i="54"/>
  <c r="B88553" i="54"/>
  <c r="D88552" i="54"/>
  <c r="C88552" i="54"/>
  <c r="B88552" i="54"/>
  <c r="D88551" i="54"/>
  <c r="C88551" i="54"/>
  <c r="B88551" i="54"/>
  <c r="D88550" i="54"/>
  <c r="C88550" i="54"/>
  <c r="B88550" i="54"/>
  <c r="D88549" i="54"/>
  <c r="C88549" i="54"/>
  <c r="B88549" i="54"/>
  <c r="D88548" i="54"/>
  <c r="C88548" i="54"/>
  <c r="B88548" i="54"/>
  <c r="D88547" i="54"/>
  <c r="C88547" i="54"/>
  <c r="B88547" i="54"/>
  <c r="D88546" i="54"/>
  <c r="C88546" i="54"/>
  <c r="B88546" i="54"/>
  <c r="D88545" i="54"/>
  <c r="C88545" i="54"/>
  <c r="B88545" i="54"/>
  <c r="D88544" i="54"/>
  <c r="C88544" i="54"/>
  <c r="B88544" i="54"/>
  <c r="D88543" i="54"/>
  <c r="C88543" i="54"/>
  <c r="B88543" i="54"/>
  <c r="D88542" i="54"/>
  <c r="C88542" i="54"/>
  <c r="B88542" i="54"/>
  <c r="D88541" i="54"/>
  <c r="C88541" i="54"/>
  <c r="B88541" i="54"/>
  <c r="D88540" i="54"/>
  <c r="C88540" i="54"/>
  <c r="B88540" i="54"/>
  <c r="D88539" i="54"/>
  <c r="C88539" i="54"/>
  <c r="B88539" i="54"/>
  <c r="D88538" i="54"/>
  <c r="C88538" i="54"/>
  <c r="B88538" i="54"/>
  <c r="D88537" i="54"/>
  <c r="C88537" i="54"/>
  <c r="B88537" i="54"/>
  <c r="D88536" i="54"/>
  <c r="C88536" i="54"/>
  <c r="B88536" i="54"/>
  <c r="D88535" i="54"/>
  <c r="C88535" i="54"/>
  <c r="B88535" i="54"/>
  <c r="D88534" i="54"/>
  <c r="C88534" i="54"/>
  <c r="B88534" i="54"/>
  <c r="D88533" i="54"/>
  <c r="C88533" i="54"/>
  <c r="B88533" i="54"/>
  <c r="D88532" i="54"/>
  <c r="C88532" i="54"/>
  <c r="B88532" i="54"/>
  <c r="D88531" i="54"/>
  <c r="C88531" i="54"/>
  <c r="B88531" i="54"/>
  <c r="D88530" i="54"/>
  <c r="C88530" i="54"/>
  <c r="B88530" i="54"/>
  <c r="D88529" i="54"/>
  <c r="C88529" i="54"/>
  <c r="B88529" i="54"/>
  <c r="D88528" i="54"/>
  <c r="C88528" i="54"/>
  <c r="B88528" i="54"/>
  <c r="D88527" i="54"/>
  <c r="C88527" i="54"/>
  <c r="B88527" i="54"/>
  <c r="D88526" i="54"/>
  <c r="C88526" i="54"/>
  <c r="B88526" i="54"/>
  <c r="D88525" i="54"/>
  <c r="C88525" i="54"/>
  <c r="B88525" i="54"/>
  <c r="D88524" i="54"/>
  <c r="C88524" i="54"/>
  <c r="B88524" i="54"/>
  <c r="D88523" i="54"/>
  <c r="C88523" i="54"/>
  <c r="B88523" i="54"/>
  <c r="D88522" i="54"/>
  <c r="C88522" i="54"/>
  <c r="B88522" i="54"/>
  <c r="D88521" i="54"/>
  <c r="C88521" i="54"/>
  <c r="B88521" i="54"/>
  <c r="D88520" i="54"/>
  <c r="C88520" i="54"/>
  <c r="B88520" i="54"/>
  <c r="D88519" i="54"/>
  <c r="C88519" i="54"/>
  <c r="B88519" i="54"/>
  <c r="D88518" i="54"/>
  <c r="C88518" i="54"/>
  <c r="B88518" i="54"/>
  <c r="D88517" i="54"/>
  <c r="C88517" i="54"/>
  <c r="B88517" i="54"/>
  <c r="D88516" i="54"/>
  <c r="C88516" i="54"/>
  <c r="B88516" i="54"/>
  <c r="D88515" i="54"/>
  <c r="C88515" i="54"/>
  <c r="B88515" i="54"/>
  <c r="D88514" i="54"/>
  <c r="C88514" i="54"/>
  <c r="B88514" i="54"/>
  <c r="D88513" i="54"/>
  <c r="C88513" i="54"/>
  <c r="B88513" i="54"/>
  <c r="D88512" i="54"/>
  <c r="C88512" i="54"/>
  <c r="B88512" i="54"/>
  <c r="D88511" i="54"/>
  <c r="C88511" i="54"/>
  <c r="B88511" i="54"/>
  <c r="D88510" i="54"/>
  <c r="C88510" i="54"/>
  <c r="B88510" i="54"/>
  <c r="D88509" i="54"/>
  <c r="C88509" i="54"/>
  <c r="B88509" i="54"/>
  <c r="D88508" i="54"/>
  <c r="C88508" i="54"/>
  <c r="B88508" i="54"/>
  <c r="D88507" i="54"/>
  <c r="C88507" i="54"/>
  <c r="B88507" i="54"/>
  <c r="D88506" i="54"/>
  <c r="C88506" i="54"/>
  <c r="B88506" i="54"/>
  <c r="D88505" i="54"/>
  <c r="C88505" i="54"/>
  <c r="B88505" i="54"/>
  <c r="D88504" i="54"/>
  <c r="C88504" i="54"/>
  <c r="B88504" i="54"/>
  <c r="D88503" i="54"/>
  <c r="C88503" i="54"/>
  <c r="B88503" i="54"/>
  <c r="D88502" i="54"/>
  <c r="C88502" i="54"/>
  <c r="B88502" i="54"/>
  <c r="D88501" i="54"/>
  <c r="C88501" i="54"/>
  <c r="B88501" i="54"/>
  <c r="D88500" i="54"/>
  <c r="C88500" i="54"/>
  <c r="B88500" i="54"/>
  <c r="D88499" i="54"/>
  <c r="C88499" i="54"/>
  <c r="B88499" i="54"/>
  <c r="D88498" i="54"/>
  <c r="C88498" i="54"/>
  <c r="B88498" i="54"/>
  <c r="D88497" i="54"/>
  <c r="C88497" i="54"/>
  <c r="B88497" i="54"/>
  <c r="D88496" i="54"/>
  <c r="C88496" i="54"/>
  <c r="B88496" i="54"/>
  <c r="D88495" i="54"/>
  <c r="C88495" i="54"/>
  <c r="B88495" i="54"/>
  <c r="D88494" i="54"/>
  <c r="C88494" i="54"/>
  <c r="B88494" i="54"/>
  <c r="D88493" i="54"/>
  <c r="C88493" i="54"/>
  <c r="B88493" i="54"/>
  <c r="D88492" i="54"/>
  <c r="C88492" i="54"/>
  <c r="B88492" i="54"/>
  <c r="D88491" i="54"/>
  <c r="C88491" i="54"/>
  <c r="B88491" i="54"/>
  <c r="D88490" i="54"/>
  <c r="C88490" i="54"/>
  <c r="B88490" i="54"/>
  <c r="D88489" i="54"/>
  <c r="C88489" i="54"/>
  <c r="B88489" i="54"/>
  <c r="D88488" i="54"/>
  <c r="C88488" i="54"/>
  <c r="B88488" i="54"/>
  <c r="D88487" i="54"/>
  <c r="C88487" i="54"/>
  <c r="B88487" i="54"/>
  <c r="D88486" i="54"/>
  <c r="C88486" i="54"/>
  <c r="B88486" i="54"/>
  <c r="D88485" i="54"/>
  <c r="C88485" i="54"/>
  <c r="B88485" i="54"/>
  <c r="D88484" i="54"/>
  <c r="C88484" i="54"/>
  <c r="B88484" i="54"/>
  <c r="D88483" i="54"/>
  <c r="C88483" i="54"/>
  <c r="B88483" i="54"/>
  <c r="D88482" i="54"/>
  <c r="C88482" i="54"/>
  <c r="B88482" i="54"/>
  <c r="D88481" i="54"/>
  <c r="C88481" i="54"/>
  <c r="B88481" i="54"/>
  <c r="D88480" i="54"/>
  <c r="C88480" i="54"/>
  <c r="B88480" i="54"/>
  <c r="D88479" i="54"/>
  <c r="C88479" i="54"/>
  <c r="B88479" i="54"/>
  <c r="D88478" i="54"/>
  <c r="C88478" i="54"/>
  <c r="B88478" i="54"/>
  <c r="D88477" i="54"/>
  <c r="C88477" i="54"/>
  <c r="B88477" i="54"/>
  <c r="D88476" i="54"/>
  <c r="C88476" i="54"/>
  <c r="B88476" i="54"/>
  <c r="D88475" i="54"/>
  <c r="C88475" i="54"/>
  <c r="B88475" i="54"/>
  <c r="D88474" i="54"/>
  <c r="C88474" i="54"/>
  <c r="B88474" i="54"/>
  <c r="D88473" i="54"/>
  <c r="C88473" i="54"/>
  <c r="B88473" i="54"/>
  <c r="D88472" i="54"/>
  <c r="C88472" i="54"/>
  <c r="B88472" i="54"/>
  <c r="D88471" i="54"/>
  <c r="C88471" i="54"/>
  <c r="B88471" i="54"/>
  <c r="D88470" i="54"/>
  <c r="C88470" i="54"/>
  <c r="B88470" i="54"/>
  <c r="D88469" i="54"/>
  <c r="C88469" i="54"/>
  <c r="B88469" i="54"/>
  <c r="D88468" i="54"/>
  <c r="C88468" i="54"/>
  <c r="B88468" i="54"/>
  <c r="D88467" i="54"/>
  <c r="C88467" i="54"/>
  <c r="B88467" i="54"/>
  <c r="D88466" i="54"/>
  <c r="C88466" i="54"/>
  <c r="B88466" i="54"/>
  <c r="D88465" i="54"/>
  <c r="C88465" i="54"/>
  <c r="B88465" i="54"/>
  <c r="D88464" i="54"/>
  <c r="C88464" i="54"/>
  <c r="B88464" i="54"/>
  <c r="D88463" i="54"/>
  <c r="C88463" i="54"/>
  <c r="B88463" i="54"/>
  <c r="D88462" i="54"/>
  <c r="C88462" i="54"/>
  <c r="B88462" i="54"/>
  <c r="D88461" i="54"/>
  <c r="C88461" i="54"/>
  <c r="B88461" i="54"/>
  <c r="D88460" i="54"/>
  <c r="C88460" i="54"/>
  <c r="B88460" i="54"/>
  <c r="D88459" i="54"/>
  <c r="C88459" i="54"/>
  <c r="B88459" i="54"/>
  <c r="D88458" i="54"/>
  <c r="C88458" i="54"/>
  <c r="B88458" i="54"/>
  <c r="D88457" i="54"/>
  <c r="C88457" i="54"/>
  <c r="B88457" i="54"/>
  <c r="D88456" i="54"/>
  <c r="C88456" i="54"/>
  <c r="B88456" i="54"/>
  <c r="D88455" i="54"/>
  <c r="C88455" i="54"/>
  <c r="B88455" i="54"/>
  <c r="D88454" i="54"/>
  <c r="C88454" i="54"/>
  <c r="B88454" i="54"/>
  <c r="D88453" i="54"/>
  <c r="C88453" i="54"/>
  <c r="B88453" i="54"/>
  <c r="D88452" i="54"/>
  <c r="C88452" i="54"/>
  <c r="B88452" i="54"/>
  <c r="D88451" i="54"/>
  <c r="C88451" i="54"/>
  <c r="B88451" i="54"/>
  <c r="D88450" i="54"/>
  <c r="C88450" i="54"/>
  <c r="B88450" i="54"/>
  <c r="D88449" i="54"/>
  <c r="C88449" i="54"/>
  <c r="B88449" i="54"/>
  <c r="D88448" i="54"/>
  <c r="C88448" i="54"/>
  <c r="B88448" i="54"/>
  <c r="D88447" i="54"/>
  <c r="C88447" i="54"/>
  <c r="B88447" i="54"/>
  <c r="D88446" i="54"/>
  <c r="C88446" i="54"/>
  <c r="B88446" i="54"/>
  <c r="D88445" i="54"/>
  <c r="C88445" i="54"/>
  <c r="B88445" i="54"/>
  <c r="D88444" i="54"/>
  <c r="C88444" i="54"/>
  <c r="B88444" i="54"/>
  <c r="D88443" i="54"/>
  <c r="C88443" i="54"/>
  <c r="B88443" i="54"/>
  <c r="D88442" i="54"/>
  <c r="C88442" i="54"/>
  <c r="B88442" i="54"/>
  <c r="D88441" i="54"/>
  <c r="C88441" i="54"/>
  <c r="B88441" i="54"/>
  <c r="D88440" i="54"/>
  <c r="C88440" i="54"/>
  <c r="B88440" i="54"/>
  <c r="D88439" i="54"/>
  <c r="C88439" i="54"/>
  <c r="B88439" i="54"/>
  <c r="D88438" i="54"/>
  <c r="C88438" i="54"/>
  <c r="B88438" i="54"/>
  <c r="D88437" i="54"/>
  <c r="C88437" i="54"/>
  <c r="B88437" i="54"/>
  <c r="D88436" i="54"/>
  <c r="C88436" i="54"/>
  <c r="B88436" i="54"/>
  <c r="D88435" i="54"/>
  <c r="C88435" i="54"/>
  <c r="B88435" i="54"/>
  <c r="D88434" i="54"/>
  <c r="C88434" i="54"/>
  <c r="B88434" i="54"/>
  <c r="D88433" i="54"/>
  <c r="C88433" i="54"/>
  <c r="B88433" i="54"/>
  <c r="D88432" i="54"/>
  <c r="C88432" i="54"/>
  <c r="B88432" i="54"/>
  <c r="D88431" i="54"/>
  <c r="C88431" i="54"/>
  <c r="B88431" i="54"/>
  <c r="D88430" i="54"/>
  <c r="C88430" i="54"/>
  <c r="B88430" i="54"/>
  <c r="D88429" i="54"/>
  <c r="C88429" i="54"/>
  <c r="B88429" i="54"/>
  <c r="D88428" i="54"/>
  <c r="C88428" i="54"/>
  <c r="B88428" i="54"/>
  <c r="D88427" i="54"/>
  <c r="C88427" i="54"/>
  <c r="B88427" i="54"/>
  <c r="D88426" i="54"/>
  <c r="C88426" i="54"/>
  <c r="B88426" i="54"/>
  <c r="D88425" i="54"/>
  <c r="C88425" i="54"/>
  <c r="B88425" i="54"/>
  <c r="D88424" i="54"/>
  <c r="C88424" i="54"/>
  <c r="B88424" i="54"/>
  <c r="D88423" i="54"/>
  <c r="C88423" i="54"/>
  <c r="B88423" i="54"/>
  <c r="D88422" i="54"/>
  <c r="C88422" i="54"/>
  <c r="B88422" i="54"/>
  <c r="D88421" i="54"/>
  <c r="C88421" i="54"/>
  <c r="B88421" i="54"/>
  <c r="D88420" i="54"/>
  <c r="C88420" i="54"/>
  <c r="B88420" i="54"/>
  <c r="D88419" i="54"/>
  <c r="C88419" i="54"/>
  <c r="B88419" i="54"/>
  <c r="D88418" i="54"/>
  <c r="C88418" i="54"/>
  <c r="B88418" i="54"/>
  <c r="D88417" i="54"/>
  <c r="C88417" i="54"/>
  <c r="B88417" i="54"/>
  <c r="D88416" i="54"/>
  <c r="C88416" i="54"/>
  <c r="B88416" i="54"/>
  <c r="D88415" i="54"/>
  <c r="C88415" i="54"/>
  <c r="B88415" i="54"/>
  <c r="D88414" i="54"/>
  <c r="C88414" i="54"/>
  <c r="B88414" i="54"/>
  <c r="D88413" i="54"/>
  <c r="C88413" i="54"/>
  <c r="B88413" i="54"/>
  <c r="D88412" i="54"/>
  <c r="C88412" i="54"/>
  <c r="B88412" i="54"/>
  <c r="D88411" i="54"/>
  <c r="C88411" i="54"/>
  <c r="B88411" i="54"/>
  <c r="D88410" i="54"/>
  <c r="C88410" i="54"/>
  <c r="B88410" i="54"/>
  <c r="D88409" i="54"/>
  <c r="C88409" i="54"/>
  <c r="B88409" i="54"/>
  <c r="D88408" i="54"/>
  <c r="C88408" i="54"/>
  <c r="B88408" i="54"/>
  <c r="D88407" i="54"/>
  <c r="C88407" i="54"/>
  <c r="B88407" i="54"/>
  <c r="D88406" i="54"/>
  <c r="C88406" i="54"/>
  <c r="B88406" i="54"/>
  <c r="D88405" i="54"/>
  <c r="C88405" i="54"/>
  <c r="B88405" i="54"/>
  <c r="D88404" i="54"/>
  <c r="C88404" i="54"/>
  <c r="B88404" i="54"/>
  <c r="D88403" i="54"/>
  <c r="C88403" i="54"/>
  <c r="B88403" i="54"/>
  <c r="D88402" i="54"/>
  <c r="C88402" i="54"/>
  <c r="B88402" i="54"/>
  <c r="D88401" i="54"/>
  <c r="C88401" i="54"/>
  <c r="B88401" i="54"/>
  <c r="D88400" i="54"/>
  <c r="C88400" i="54"/>
  <c r="B88400" i="54"/>
  <c r="D88399" i="54"/>
  <c r="C88399" i="54"/>
  <c r="B88399" i="54"/>
  <c r="D88398" i="54"/>
  <c r="C88398" i="54"/>
  <c r="B88398" i="54"/>
  <c r="D88397" i="54"/>
  <c r="C88397" i="54"/>
  <c r="B88397" i="54"/>
  <c r="D88396" i="54"/>
  <c r="C88396" i="54"/>
  <c r="B88396" i="54"/>
  <c r="D88395" i="54"/>
  <c r="C88395" i="54"/>
  <c r="B88395" i="54"/>
  <c r="D88394" i="54"/>
  <c r="C88394" i="54"/>
  <c r="B88394" i="54"/>
  <c r="D88393" i="54"/>
  <c r="C88393" i="54"/>
  <c r="B88393" i="54"/>
  <c r="D88392" i="54"/>
  <c r="C88392" i="54"/>
  <c r="B88392" i="54"/>
  <c r="D88391" i="54"/>
  <c r="C88391" i="54"/>
  <c r="B88391" i="54"/>
  <c r="D88390" i="54"/>
  <c r="C88390" i="54"/>
  <c r="B88390" i="54"/>
  <c r="D88389" i="54"/>
  <c r="C88389" i="54"/>
  <c r="B88389" i="54"/>
  <c r="D88388" i="54"/>
  <c r="C88388" i="54"/>
  <c r="B88388" i="54"/>
  <c r="D88387" i="54"/>
  <c r="C88387" i="54"/>
  <c r="B88387" i="54"/>
  <c r="D88386" i="54"/>
  <c r="C88386" i="54"/>
  <c r="B88386" i="54"/>
  <c r="D88385" i="54"/>
  <c r="C88385" i="54"/>
  <c r="B88385" i="54"/>
  <c r="D88384" i="54"/>
  <c r="C88384" i="54"/>
  <c r="B88384" i="54"/>
  <c r="D88383" i="54"/>
  <c r="C88383" i="54"/>
  <c r="B88383" i="54"/>
  <c r="D88382" i="54"/>
  <c r="C88382" i="54"/>
  <c r="B88382" i="54"/>
  <c r="D88381" i="54"/>
  <c r="C88381" i="54"/>
  <c r="B88381" i="54"/>
  <c r="D88380" i="54"/>
  <c r="C88380" i="54"/>
  <c r="B88380" i="54"/>
  <c r="D88379" i="54"/>
  <c r="C88379" i="54"/>
  <c r="B88379" i="54"/>
  <c r="D88378" i="54"/>
  <c r="C88378" i="54"/>
  <c r="B88378" i="54"/>
  <c r="D88377" i="54"/>
  <c r="C88377" i="54"/>
  <c r="B88377" i="54"/>
  <c r="D88376" i="54"/>
  <c r="C88376" i="54"/>
  <c r="B88376" i="54"/>
  <c r="D88375" i="54"/>
  <c r="C88375" i="54"/>
  <c r="B88375" i="54"/>
  <c r="D88374" i="54"/>
  <c r="C88374" i="54"/>
  <c r="B88374" i="54"/>
  <c r="D88373" i="54"/>
  <c r="C88373" i="54"/>
  <c r="B88373" i="54"/>
  <c r="D88372" i="54"/>
  <c r="C88372" i="54"/>
  <c r="B88372" i="54"/>
  <c r="D88371" i="54"/>
  <c r="C88371" i="54"/>
  <c r="B88371" i="54"/>
  <c r="D88370" i="54"/>
  <c r="C88370" i="54"/>
  <c r="B88370" i="54"/>
  <c r="D88369" i="54"/>
  <c r="C88369" i="54"/>
  <c r="B88369" i="54"/>
  <c r="D88368" i="54"/>
  <c r="C88368" i="54"/>
  <c r="B88368" i="54"/>
  <c r="D88367" i="54"/>
  <c r="C88367" i="54"/>
  <c r="B88367" i="54"/>
  <c r="D88366" i="54"/>
  <c r="C88366" i="54"/>
  <c r="B88366" i="54"/>
  <c r="D88365" i="54"/>
  <c r="C88365" i="54"/>
  <c r="B88365" i="54"/>
  <c r="D88364" i="54"/>
  <c r="C88364" i="54"/>
  <c r="B88364" i="54"/>
  <c r="D88363" i="54"/>
  <c r="C88363" i="54"/>
  <c r="B88363" i="54"/>
  <c r="D88362" i="54"/>
  <c r="C88362" i="54"/>
  <c r="B88362" i="54"/>
  <c r="D88361" i="54"/>
  <c r="C88361" i="54"/>
  <c r="B88361" i="54"/>
  <c r="D88360" i="54"/>
  <c r="C88360" i="54"/>
  <c r="B88360" i="54"/>
  <c r="D88359" i="54"/>
  <c r="C88359" i="54"/>
  <c r="B88359" i="54"/>
  <c r="D88358" i="54"/>
  <c r="C88358" i="54"/>
  <c r="B88358" i="54"/>
  <c r="D88357" i="54"/>
  <c r="C88357" i="54"/>
  <c r="B88357" i="54"/>
  <c r="D88356" i="54"/>
  <c r="C88356" i="54"/>
  <c r="B88356" i="54"/>
  <c r="D88355" i="54"/>
  <c r="C88355" i="54"/>
  <c r="B88355" i="54"/>
  <c r="D88354" i="54"/>
  <c r="C88354" i="54"/>
  <c r="B88354" i="54"/>
  <c r="D88353" i="54"/>
  <c r="C88353" i="54"/>
  <c r="B88353" i="54"/>
  <c r="D88352" i="54"/>
  <c r="C88352" i="54"/>
  <c r="B88352" i="54"/>
  <c r="D88351" i="54"/>
  <c r="C88351" i="54"/>
  <c r="B88351" i="54"/>
  <c r="D88350" i="54"/>
  <c r="C88350" i="54"/>
  <c r="B88350" i="54"/>
  <c r="D88349" i="54"/>
  <c r="C88349" i="54"/>
  <c r="B88349" i="54"/>
  <c r="D88348" i="54"/>
  <c r="C88348" i="54"/>
  <c r="B88348" i="54"/>
  <c r="D88347" i="54"/>
  <c r="C88347" i="54"/>
  <c r="B88347" i="54"/>
  <c r="D88346" i="54"/>
  <c r="C88346" i="54"/>
  <c r="B88346" i="54"/>
  <c r="D88345" i="54"/>
  <c r="C88345" i="54"/>
  <c r="B88345" i="54"/>
  <c r="D88344" i="54"/>
  <c r="C88344" i="54"/>
  <c r="B88344" i="54"/>
  <c r="D88343" i="54"/>
  <c r="C88343" i="54"/>
  <c r="B88343" i="54"/>
  <c r="D88342" i="54"/>
  <c r="C88342" i="54"/>
  <c r="B88342" i="54"/>
  <c r="D88341" i="54"/>
  <c r="C88341" i="54"/>
  <c r="B88341" i="54"/>
  <c r="D88340" i="54"/>
  <c r="C88340" i="54"/>
  <c r="B88340" i="54"/>
  <c r="D88339" i="54"/>
  <c r="C88339" i="54"/>
  <c r="B88339" i="54"/>
  <c r="D88338" i="54"/>
  <c r="C88338" i="54"/>
  <c r="B88338" i="54"/>
  <c r="D88337" i="54"/>
  <c r="C88337" i="54"/>
  <c r="B88337" i="54"/>
  <c r="D88336" i="54"/>
  <c r="C88336" i="54"/>
  <c r="B88336" i="54"/>
  <c r="D88335" i="54"/>
  <c r="C88335" i="54"/>
  <c r="B88335" i="54"/>
  <c r="D88334" i="54"/>
  <c r="C88334" i="54"/>
  <c r="B88334" i="54"/>
  <c r="D88333" i="54"/>
  <c r="C88333" i="54"/>
  <c r="B88333" i="54"/>
  <c r="D88332" i="54"/>
  <c r="C88332" i="54"/>
  <c r="B88332" i="54"/>
  <c r="D88331" i="54"/>
  <c r="C88331" i="54"/>
  <c r="B88331" i="54"/>
  <c r="D88330" i="54"/>
  <c r="C88330" i="54"/>
  <c r="B88330" i="54"/>
  <c r="D88329" i="54"/>
  <c r="C88329" i="54"/>
  <c r="B88329" i="54"/>
  <c r="D88328" i="54"/>
  <c r="C88328" i="54"/>
  <c r="B88328" i="54"/>
  <c r="D88327" i="54"/>
  <c r="C88327" i="54"/>
  <c r="B88327" i="54"/>
  <c r="D88326" i="54"/>
  <c r="C88326" i="54"/>
  <c r="B88326" i="54"/>
  <c r="D88325" i="54"/>
  <c r="C88325" i="54"/>
  <c r="B88325" i="54"/>
  <c r="D88324" i="54"/>
  <c r="C88324" i="54"/>
  <c r="B88324" i="54"/>
  <c r="D88323" i="54"/>
  <c r="C88323" i="54"/>
  <c r="B88323" i="54"/>
  <c r="D88322" i="54"/>
  <c r="C88322" i="54"/>
  <c r="B88322" i="54"/>
  <c r="D88321" i="54"/>
  <c r="C88321" i="54"/>
  <c r="B88321" i="54"/>
  <c r="D88320" i="54"/>
  <c r="C88320" i="54"/>
  <c r="B88320" i="54"/>
  <c r="D88319" i="54"/>
  <c r="C88319" i="54"/>
  <c r="B88319" i="54"/>
  <c r="D88318" i="54"/>
  <c r="C88318" i="54"/>
  <c r="B88318" i="54"/>
  <c r="D88317" i="54"/>
  <c r="C88317" i="54"/>
  <c r="B88317" i="54"/>
  <c r="D88316" i="54"/>
  <c r="C88316" i="54"/>
  <c r="B88316" i="54"/>
  <c r="D88315" i="54"/>
  <c r="C88315" i="54"/>
  <c r="B88315" i="54"/>
  <c r="D88314" i="54"/>
  <c r="C88314" i="54"/>
  <c r="B88314" i="54"/>
  <c r="D88313" i="54"/>
  <c r="C88313" i="54"/>
  <c r="B88313" i="54"/>
  <c r="D88312" i="54"/>
  <c r="C88312" i="54"/>
  <c r="B88312" i="54"/>
  <c r="D88311" i="54"/>
  <c r="C88311" i="54"/>
  <c r="B88311" i="54"/>
  <c r="D88310" i="54"/>
  <c r="C88310" i="54"/>
  <c r="B88310" i="54"/>
  <c r="D88309" i="54"/>
  <c r="C88309" i="54"/>
  <c r="B88309" i="54"/>
  <c r="D88308" i="54"/>
  <c r="C88308" i="54"/>
  <c r="B88308" i="54"/>
  <c r="D88307" i="54"/>
  <c r="C88307" i="54"/>
  <c r="B88307" i="54"/>
  <c r="D88306" i="54"/>
  <c r="C88306" i="54"/>
  <c r="B88306" i="54"/>
  <c r="D88305" i="54"/>
  <c r="C88305" i="54"/>
  <c r="B88305" i="54"/>
  <c r="D88304" i="54"/>
  <c r="C88304" i="54"/>
  <c r="B88304" i="54"/>
  <c r="D88303" i="54"/>
  <c r="C88303" i="54"/>
  <c r="B88303" i="54"/>
  <c r="D88302" i="54"/>
  <c r="C88302" i="54"/>
  <c r="B88302" i="54"/>
  <c r="D88301" i="54"/>
  <c r="C88301" i="54"/>
  <c r="B88301" i="54"/>
  <c r="D88300" i="54"/>
  <c r="C88300" i="54"/>
  <c r="B88300" i="54"/>
  <c r="D88299" i="54"/>
  <c r="C88299" i="54"/>
  <c r="B88299" i="54"/>
  <c r="D88298" i="54"/>
  <c r="C88298" i="54"/>
  <c r="B88298" i="54"/>
  <c r="D88297" i="54"/>
  <c r="C88297" i="54"/>
  <c r="B88297" i="54"/>
  <c r="D88296" i="54"/>
  <c r="C88296" i="54"/>
  <c r="B88296" i="54"/>
  <c r="D88295" i="54"/>
  <c r="C88295" i="54"/>
  <c r="B88295" i="54"/>
  <c r="D88294" i="54"/>
  <c r="C88294" i="54"/>
  <c r="B88294" i="54"/>
  <c r="D88293" i="54"/>
  <c r="C88293" i="54"/>
  <c r="B88293" i="54"/>
  <c r="D88292" i="54"/>
  <c r="C88292" i="54"/>
  <c r="B88292" i="54"/>
  <c r="D88291" i="54"/>
  <c r="C88291" i="54"/>
  <c r="B88291" i="54"/>
  <c r="D88290" i="54"/>
  <c r="C88290" i="54"/>
  <c r="B88290" i="54"/>
  <c r="D88289" i="54"/>
  <c r="C88289" i="54"/>
  <c r="B88289" i="54"/>
  <c r="D88288" i="54"/>
  <c r="C88288" i="54"/>
  <c r="B88288" i="54"/>
  <c r="D88287" i="54"/>
  <c r="C88287" i="54"/>
  <c r="B88287" i="54"/>
  <c r="D88286" i="54"/>
  <c r="C88286" i="54"/>
  <c r="B88286" i="54"/>
  <c r="D88285" i="54"/>
  <c r="C88285" i="54"/>
  <c r="B88285" i="54"/>
  <c r="D88284" i="54"/>
  <c r="C88284" i="54"/>
  <c r="B88284" i="54"/>
  <c r="D88283" i="54"/>
  <c r="C88283" i="54"/>
  <c r="B88283" i="54"/>
  <c r="D88282" i="54"/>
  <c r="C88282" i="54"/>
  <c r="B88282" i="54"/>
  <c r="D88281" i="54"/>
  <c r="C88281" i="54"/>
  <c r="B88281" i="54"/>
  <c r="D88280" i="54"/>
  <c r="C88280" i="54"/>
  <c r="B88280" i="54"/>
  <c r="D88279" i="54"/>
  <c r="C88279" i="54"/>
  <c r="B88279" i="54"/>
  <c r="D88278" i="54"/>
  <c r="C88278" i="54"/>
  <c r="B88278" i="54"/>
  <c r="D88277" i="54"/>
  <c r="C88277" i="54"/>
  <c r="B88277" i="54"/>
  <c r="D88276" i="54"/>
  <c r="C88276" i="54"/>
  <c r="B88276" i="54"/>
  <c r="D88275" i="54"/>
  <c r="C88275" i="54"/>
  <c r="B88275" i="54"/>
  <c r="D88274" i="54"/>
  <c r="C88274" i="54"/>
  <c r="B88274" i="54"/>
  <c r="D88273" i="54"/>
  <c r="C88273" i="54"/>
  <c r="B88273" i="54"/>
  <c r="D88272" i="54"/>
  <c r="C88272" i="54"/>
  <c r="B88272" i="54"/>
  <c r="D88271" i="54"/>
  <c r="C88271" i="54"/>
  <c r="B88271" i="54"/>
  <c r="D88270" i="54"/>
  <c r="C88270" i="54"/>
  <c r="B88270" i="54"/>
  <c r="D88269" i="54"/>
  <c r="C88269" i="54"/>
  <c r="B88269" i="54"/>
  <c r="D88268" i="54"/>
  <c r="C88268" i="54"/>
  <c r="B88268" i="54"/>
  <c r="D88267" i="54"/>
  <c r="C88267" i="54"/>
  <c r="B88267" i="54"/>
  <c r="D88266" i="54"/>
  <c r="C88266" i="54"/>
  <c r="B88266" i="54"/>
  <c r="D88265" i="54"/>
  <c r="C88265" i="54"/>
  <c r="B88265" i="54"/>
  <c r="D88264" i="54"/>
  <c r="C88264" i="54"/>
  <c r="B88264" i="54"/>
  <c r="D88263" i="54"/>
  <c r="C88263" i="54"/>
  <c r="B88263" i="54"/>
  <c r="D88262" i="54"/>
  <c r="C88262" i="54"/>
  <c r="B88262" i="54"/>
  <c r="D88261" i="54"/>
  <c r="C88261" i="54"/>
  <c r="B88261" i="54"/>
  <c r="D88260" i="54"/>
  <c r="C88260" i="54"/>
  <c r="B88260" i="54"/>
  <c r="D88259" i="54"/>
  <c r="C88259" i="54"/>
  <c r="B88259" i="54"/>
  <c r="D88258" i="54"/>
  <c r="C88258" i="54"/>
  <c r="B88258" i="54"/>
  <c r="D88257" i="54"/>
  <c r="C88257" i="54"/>
  <c r="B88257" i="54"/>
  <c r="D88256" i="54"/>
  <c r="C88256" i="54"/>
  <c r="B88256" i="54"/>
  <c r="D88255" i="54"/>
  <c r="C88255" i="54"/>
  <c r="B88255" i="54"/>
  <c r="D88254" i="54"/>
  <c r="C88254" i="54"/>
  <c r="B88254" i="54"/>
  <c r="D88253" i="54"/>
  <c r="C88253" i="54"/>
  <c r="B88253" i="54"/>
  <c r="D88252" i="54"/>
  <c r="C88252" i="54"/>
  <c r="B88252" i="54"/>
  <c r="D88251" i="54"/>
  <c r="C88251" i="54"/>
  <c r="B88251" i="54"/>
  <c r="D88250" i="54"/>
  <c r="C88250" i="54"/>
  <c r="B88250" i="54"/>
  <c r="D88249" i="54"/>
  <c r="C88249" i="54"/>
  <c r="B88249" i="54"/>
  <c r="D88248" i="54"/>
  <c r="C88248" i="54"/>
  <c r="B88248" i="54"/>
  <c r="D88247" i="54"/>
  <c r="C88247" i="54"/>
  <c r="B88247" i="54"/>
  <c r="D88246" i="54"/>
  <c r="C88246" i="54"/>
  <c r="B88246" i="54"/>
  <c r="D88245" i="54"/>
  <c r="C88245" i="54"/>
  <c r="B88245" i="54"/>
  <c r="D88244" i="54"/>
  <c r="C88244" i="54"/>
  <c r="B88244" i="54"/>
  <c r="D88243" i="54"/>
  <c r="C88243" i="54"/>
  <c r="B88243" i="54"/>
  <c r="D88242" i="54"/>
  <c r="C88242" i="54"/>
  <c r="B88242" i="54"/>
  <c r="D88241" i="54"/>
  <c r="C88241" i="54"/>
  <c r="B88241" i="54"/>
  <c r="D88240" i="54"/>
  <c r="C88240" i="54"/>
  <c r="B88240" i="54"/>
  <c r="D88239" i="54"/>
  <c r="C88239" i="54"/>
  <c r="B88239" i="54"/>
  <c r="D88238" i="54"/>
  <c r="C88238" i="54"/>
  <c r="B88238" i="54"/>
  <c r="D88237" i="54"/>
  <c r="C88237" i="54"/>
  <c r="B88237" i="54"/>
  <c r="D88236" i="54"/>
  <c r="C88236" i="54"/>
  <c r="B88236" i="54"/>
  <c r="D88235" i="54"/>
  <c r="C88235" i="54"/>
  <c r="B88235" i="54"/>
  <c r="D88234" i="54"/>
  <c r="C88234" i="54"/>
  <c r="B88234" i="54"/>
  <c r="D88233" i="54"/>
  <c r="C88233" i="54"/>
  <c r="B88233" i="54"/>
  <c r="D88232" i="54"/>
  <c r="C88232" i="54"/>
  <c r="B88232" i="54"/>
  <c r="D88231" i="54"/>
  <c r="C88231" i="54"/>
  <c r="B88231" i="54"/>
  <c r="D88230" i="54"/>
  <c r="C88230" i="54"/>
  <c r="B88230" i="54"/>
  <c r="D88229" i="54"/>
  <c r="C88229" i="54"/>
  <c r="B88229" i="54"/>
  <c r="D88228" i="54"/>
  <c r="C88228" i="54"/>
  <c r="B88228" i="54"/>
  <c r="D88227" i="54"/>
  <c r="C88227" i="54"/>
  <c r="B88227" i="54"/>
  <c r="D88226" i="54"/>
  <c r="C88226" i="54"/>
  <c r="B88226" i="54"/>
  <c r="D88225" i="54"/>
  <c r="C88225" i="54"/>
  <c r="B88225" i="54"/>
  <c r="D88224" i="54"/>
  <c r="C88224" i="54"/>
  <c r="B88224" i="54"/>
  <c r="D88223" i="54"/>
  <c r="C88223" i="54"/>
  <c r="B88223" i="54"/>
  <c r="D88222" i="54"/>
  <c r="C88222" i="54"/>
  <c r="B88222" i="54"/>
  <c r="D88221" i="54"/>
  <c r="C88221" i="54"/>
  <c r="B88221" i="54"/>
  <c r="D88220" i="54"/>
  <c r="C88220" i="54"/>
  <c r="B88220" i="54"/>
  <c r="D88219" i="54"/>
  <c r="C88219" i="54"/>
  <c r="B88219" i="54"/>
  <c r="D88218" i="54"/>
  <c r="C88218" i="54"/>
  <c r="B88218" i="54"/>
  <c r="D88217" i="54"/>
  <c r="C88217" i="54"/>
  <c r="B88217" i="54"/>
  <c r="D88216" i="54"/>
  <c r="C88216" i="54"/>
  <c r="B88216" i="54"/>
  <c r="D88215" i="54"/>
  <c r="C88215" i="54"/>
  <c r="B88215" i="54"/>
  <c r="D88214" i="54"/>
  <c r="C88214" i="54"/>
  <c r="B88214" i="54"/>
  <c r="D88213" i="54"/>
  <c r="C88213" i="54"/>
  <c r="B88213" i="54"/>
  <c r="D88212" i="54"/>
  <c r="C88212" i="54"/>
  <c r="B88212" i="54"/>
  <c r="D88211" i="54"/>
  <c r="C88211" i="54"/>
  <c r="B88211" i="54"/>
  <c r="D88210" i="54"/>
  <c r="C88210" i="54"/>
  <c r="B88210" i="54"/>
  <c r="D88209" i="54"/>
  <c r="C88209" i="54"/>
  <c r="B88209" i="54"/>
  <c r="D88208" i="54"/>
  <c r="C88208" i="54"/>
  <c r="B88208" i="54"/>
  <c r="D88207" i="54"/>
  <c r="C88207" i="54"/>
  <c r="B88207" i="54"/>
  <c r="D88206" i="54"/>
  <c r="C88206" i="54"/>
  <c r="B88206" i="54"/>
  <c r="D88205" i="54"/>
  <c r="C88205" i="54"/>
  <c r="B88205" i="54"/>
  <c r="D88204" i="54"/>
  <c r="C88204" i="54"/>
  <c r="B88204" i="54"/>
  <c r="D88203" i="54"/>
  <c r="C88203" i="54"/>
  <c r="B88203" i="54"/>
  <c r="D88202" i="54"/>
  <c r="C88202" i="54"/>
  <c r="B88202" i="54"/>
  <c r="D88201" i="54"/>
  <c r="C88201" i="54"/>
  <c r="B88201" i="54"/>
  <c r="D88200" i="54"/>
  <c r="C88200" i="54"/>
  <c r="B88200" i="54"/>
  <c r="D88199" i="54"/>
  <c r="C88199" i="54"/>
  <c r="B88199" i="54"/>
  <c r="D88198" i="54"/>
  <c r="C88198" i="54"/>
  <c r="B88198" i="54"/>
  <c r="D88197" i="54"/>
  <c r="C88197" i="54"/>
  <c r="B88197" i="54"/>
  <c r="D88196" i="54"/>
  <c r="C88196" i="54"/>
  <c r="B88196" i="54"/>
  <c r="D88195" i="54"/>
  <c r="C88195" i="54"/>
  <c r="B88195" i="54"/>
  <c r="D88194" i="54"/>
  <c r="C88194" i="54"/>
  <c r="B88194" i="54"/>
  <c r="D88193" i="54"/>
  <c r="C88193" i="54"/>
  <c r="B88193" i="54"/>
  <c r="D88192" i="54"/>
  <c r="C88192" i="54"/>
  <c r="B88192" i="54"/>
  <c r="D88191" i="54"/>
  <c r="C88191" i="54"/>
  <c r="B88191" i="54"/>
  <c r="D88190" i="54"/>
  <c r="C88190" i="54"/>
  <c r="B88190" i="54"/>
  <c r="D88189" i="54"/>
  <c r="C88189" i="54"/>
  <c r="B88189" i="54"/>
  <c r="D88188" i="54"/>
  <c r="C88188" i="54"/>
  <c r="B88188" i="54"/>
  <c r="D88187" i="54"/>
  <c r="C88187" i="54"/>
  <c r="B88187" i="54"/>
  <c r="D88186" i="54"/>
  <c r="C88186" i="54"/>
  <c r="B88186" i="54"/>
  <c r="D88185" i="54"/>
  <c r="C88185" i="54"/>
  <c r="B88185" i="54"/>
  <c r="D88184" i="54"/>
  <c r="C88184" i="54"/>
  <c r="B88184" i="54"/>
  <c r="D88183" i="54"/>
  <c r="C88183" i="54"/>
  <c r="B88183" i="54"/>
  <c r="D88182" i="54"/>
  <c r="C88182" i="54"/>
  <c r="B88182" i="54"/>
  <c r="D88181" i="54"/>
  <c r="C88181" i="54"/>
  <c r="B88181" i="54"/>
  <c r="D88180" i="54"/>
  <c r="C88180" i="54"/>
  <c r="B88180" i="54"/>
  <c r="D88179" i="54"/>
  <c r="C88179" i="54"/>
  <c r="B88179" i="54"/>
  <c r="D88178" i="54"/>
  <c r="C88178" i="54"/>
  <c r="B88178" i="54"/>
  <c r="D88177" i="54"/>
  <c r="C88177" i="54"/>
  <c r="B88177" i="54"/>
  <c r="D88176" i="54"/>
  <c r="C88176" i="54"/>
  <c r="B88176" i="54"/>
  <c r="D88175" i="54"/>
  <c r="C88175" i="54"/>
  <c r="B88175" i="54"/>
  <c r="D88174" i="54"/>
  <c r="C88174" i="54"/>
  <c r="B88174" i="54"/>
  <c r="D88173" i="54"/>
  <c r="C88173" i="54"/>
  <c r="B88173" i="54"/>
  <c r="D88172" i="54"/>
  <c r="C88172" i="54"/>
  <c r="B88172" i="54"/>
  <c r="D88171" i="54"/>
  <c r="C88171" i="54"/>
  <c r="B88171" i="54"/>
  <c r="D88170" i="54"/>
  <c r="C88170" i="54"/>
  <c r="B88170" i="54"/>
  <c r="D88169" i="54"/>
  <c r="C88169" i="54"/>
  <c r="B88169" i="54"/>
  <c r="D88168" i="54"/>
  <c r="C88168" i="54"/>
  <c r="B88168" i="54"/>
  <c r="D88167" i="54"/>
  <c r="C88167" i="54"/>
  <c r="B88167" i="54"/>
  <c r="D88166" i="54"/>
  <c r="C88166" i="54"/>
  <c r="B88166" i="54"/>
  <c r="D88165" i="54"/>
  <c r="C88165" i="54"/>
  <c r="B88165" i="54"/>
  <c r="D88164" i="54"/>
  <c r="C88164" i="54"/>
  <c r="B88164" i="54"/>
  <c r="D88163" i="54"/>
  <c r="C88163" i="54"/>
  <c r="B88163" i="54"/>
  <c r="D88162" i="54"/>
  <c r="C88162" i="54"/>
  <c r="B88162" i="54"/>
  <c r="D88161" i="54"/>
  <c r="C88161" i="54"/>
  <c r="B88161" i="54"/>
  <c r="D88160" i="54"/>
  <c r="C88160" i="54"/>
  <c r="B88160" i="54"/>
  <c r="D88159" i="54"/>
  <c r="C88159" i="54"/>
  <c r="B88159" i="54"/>
  <c r="D88158" i="54"/>
  <c r="C88158" i="54"/>
  <c r="B88158" i="54"/>
  <c r="D88157" i="54"/>
  <c r="C88157" i="54"/>
  <c r="B88157" i="54"/>
  <c r="D88156" i="54"/>
  <c r="C88156" i="54"/>
  <c r="B88156" i="54"/>
  <c r="D88155" i="54"/>
  <c r="C88155" i="54"/>
  <c r="B88155" i="54"/>
  <c r="D88154" i="54"/>
  <c r="C88154" i="54"/>
  <c r="B88154" i="54"/>
  <c r="D88153" i="54"/>
  <c r="C88153" i="54"/>
  <c r="B88153" i="54"/>
  <c r="D88152" i="54"/>
  <c r="C88152" i="54"/>
  <c r="B88152" i="54"/>
  <c r="D88151" i="54"/>
  <c r="C88151" i="54"/>
  <c r="B88151" i="54"/>
  <c r="D88150" i="54"/>
  <c r="C88150" i="54"/>
  <c r="B88150" i="54"/>
  <c r="D88149" i="54"/>
  <c r="C88149" i="54"/>
  <c r="B88149" i="54"/>
  <c r="D88148" i="54"/>
  <c r="C88148" i="54"/>
  <c r="B88148" i="54"/>
  <c r="D88147" i="54"/>
  <c r="C88147" i="54"/>
  <c r="B88147" i="54"/>
  <c r="D88146" i="54"/>
  <c r="C88146" i="54"/>
  <c r="B88146" i="54"/>
  <c r="D88145" i="54"/>
  <c r="C88145" i="54"/>
  <c r="B88145" i="54"/>
  <c r="D88144" i="54"/>
  <c r="C88144" i="54"/>
  <c r="B88144" i="54"/>
  <c r="D88143" i="54"/>
  <c r="C88143" i="54"/>
  <c r="B88143" i="54"/>
  <c r="D88142" i="54"/>
  <c r="C88142" i="54"/>
  <c r="B88142" i="54"/>
  <c r="D88141" i="54"/>
  <c r="C88141" i="54"/>
  <c r="B88141" i="54"/>
  <c r="D88140" i="54"/>
  <c r="C88140" i="54"/>
  <c r="B88140" i="54"/>
  <c r="D88139" i="54"/>
  <c r="C88139" i="54"/>
  <c r="B88139" i="54"/>
  <c r="D88138" i="54"/>
  <c r="C88138" i="54"/>
  <c r="B88138" i="54"/>
  <c r="D88137" i="54"/>
  <c r="C88137" i="54"/>
  <c r="B88137" i="54"/>
  <c r="D88136" i="54"/>
  <c r="C88136" i="54"/>
  <c r="B88136" i="54"/>
  <c r="D88135" i="54"/>
  <c r="C88135" i="54"/>
  <c r="B88135" i="54"/>
  <c r="D88134" i="54"/>
  <c r="C88134" i="54"/>
  <c r="B88134" i="54"/>
  <c r="D88133" i="54"/>
  <c r="C88133" i="54"/>
  <c r="B88133" i="54"/>
  <c r="D88132" i="54"/>
  <c r="C88132" i="54"/>
  <c r="B88132" i="54"/>
  <c r="D88131" i="54"/>
  <c r="C88131" i="54"/>
  <c r="B88131" i="54"/>
  <c r="D88130" i="54"/>
  <c r="C88130" i="54"/>
  <c r="B88130" i="54"/>
  <c r="D88129" i="54"/>
  <c r="C88129" i="54"/>
  <c r="B88129" i="54"/>
  <c r="D88128" i="54"/>
  <c r="C88128" i="54"/>
  <c r="B88128" i="54"/>
  <c r="D88127" i="54"/>
  <c r="C88127" i="54"/>
  <c r="B88127" i="54"/>
  <c r="D88126" i="54"/>
  <c r="C88126" i="54"/>
  <c r="B88126" i="54"/>
  <c r="D88125" i="54"/>
  <c r="C88125" i="54"/>
  <c r="B88125" i="54"/>
  <c r="D88124" i="54"/>
  <c r="C88124" i="54"/>
  <c r="B88124" i="54"/>
  <c r="D88123" i="54"/>
  <c r="C88123" i="54"/>
  <c r="B88123" i="54"/>
  <c r="D88122" i="54"/>
  <c r="C88122" i="54"/>
  <c r="B88122" i="54"/>
  <c r="D88121" i="54"/>
  <c r="C88121" i="54"/>
  <c r="B88121" i="54"/>
  <c r="D88120" i="54"/>
  <c r="C88120" i="54"/>
  <c r="B88120" i="54"/>
  <c r="D88119" i="54"/>
  <c r="C88119" i="54"/>
  <c r="B88119" i="54"/>
  <c r="D88118" i="54"/>
  <c r="C88118" i="54"/>
  <c r="B88118" i="54"/>
  <c r="D88117" i="54"/>
  <c r="C88117" i="54"/>
  <c r="B88117" i="54"/>
  <c r="D88116" i="54"/>
  <c r="C88116" i="54"/>
  <c r="B88116" i="54"/>
  <c r="D88115" i="54"/>
  <c r="C88115" i="54"/>
  <c r="B88115" i="54"/>
  <c r="D88114" i="54"/>
  <c r="C88114" i="54"/>
  <c r="B88114" i="54"/>
  <c r="D88113" i="54"/>
  <c r="C88113" i="54"/>
  <c r="B88113" i="54"/>
  <c r="D88112" i="54"/>
  <c r="C88112" i="54"/>
  <c r="B88112" i="54"/>
  <c r="D88111" i="54"/>
  <c r="C88111" i="54"/>
  <c r="B88111" i="54"/>
  <c r="D88110" i="54"/>
  <c r="C88110" i="54"/>
  <c r="B88110" i="54"/>
  <c r="D88109" i="54"/>
  <c r="C88109" i="54"/>
  <c r="B88109" i="54"/>
  <c r="D88108" i="54"/>
  <c r="C88108" i="54"/>
  <c r="B88108" i="54"/>
  <c r="D88107" i="54"/>
  <c r="C88107" i="54"/>
  <c r="B88107" i="54"/>
  <c r="D88106" i="54"/>
  <c r="C88106" i="54"/>
  <c r="B88106" i="54"/>
  <c r="D88105" i="54"/>
  <c r="C88105" i="54"/>
  <c r="B88105" i="54"/>
  <c r="D88104" i="54"/>
  <c r="C88104" i="54"/>
  <c r="B88104" i="54"/>
  <c r="D88103" i="54"/>
  <c r="C88103" i="54"/>
  <c r="B88103" i="54"/>
  <c r="D88102" i="54"/>
  <c r="C88102" i="54"/>
  <c r="B88102" i="54"/>
  <c r="D88101" i="54"/>
  <c r="C88101" i="54"/>
  <c r="B88101" i="54"/>
  <c r="D88100" i="54"/>
  <c r="C88100" i="54"/>
  <c r="B88100" i="54"/>
  <c r="D88099" i="54"/>
  <c r="C88099" i="54"/>
  <c r="B88099" i="54"/>
  <c r="D88098" i="54"/>
  <c r="C88098" i="54"/>
  <c r="B88098" i="54"/>
  <c r="D88097" i="54"/>
  <c r="C88097" i="54"/>
  <c r="B88097" i="54"/>
  <c r="D88096" i="54"/>
  <c r="C88096" i="54"/>
  <c r="B88096" i="54"/>
  <c r="D88095" i="54"/>
  <c r="C88095" i="54"/>
  <c r="B88095" i="54"/>
  <c r="D88094" i="54"/>
  <c r="C88094" i="54"/>
  <c r="B88094" i="54"/>
  <c r="D88093" i="54"/>
  <c r="C88093" i="54"/>
  <c r="B88093" i="54"/>
  <c r="D88092" i="54"/>
  <c r="C88092" i="54"/>
  <c r="B88092" i="54"/>
  <c r="D88091" i="54"/>
  <c r="C88091" i="54"/>
  <c r="B88091" i="54"/>
  <c r="D88090" i="54"/>
  <c r="C88090" i="54"/>
  <c r="B88090" i="54"/>
  <c r="D88089" i="54"/>
  <c r="C88089" i="54"/>
  <c r="B88089" i="54"/>
  <c r="D88088" i="54"/>
  <c r="C88088" i="54"/>
  <c r="B88088" i="54"/>
  <c r="D88087" i="54"/>
  <c r="C88087" i="54"/>
  <c r="B88087" i="54"/>
  <c r="D88086" i="54"/>
  <c r="C88086" i="54"/>
  <c r="B88086" i="54"/>
  <c r="D88085" i="54"/>
  <c r="C88085" i="54"/>
  <c r="B88085" i="54"/>
  <c r="D88084" i="54"/>
  <c r="C88084" i="54"/>
  <c r="B88084" i="54"/>
  <c r="D88083" i="54"/>
  <c r="C88083" i="54"/>
  <c r="B88083" i="54"/>
  <c r="D88082" i="54"/>
  <c r="C88082" i="54"/>
  <c r="B88082" i="54"/>
  <c r="D88081" i="54"/>
  <c r="C88081" i="54"/>
  <c r="B88081" i="54"/>
  <c r="D88080" i="54"/>
  <c r="C88080" i="54"/>
  <c r="B88080" i="54"/>
  <c r="D88079" i="54"/>
  <c r="C88079" i="54"/>
  <c r="B88079" i="54"/>
  <c r="D88078" i="54"/>
  <c r="C88078" i="54"/>
  <c r="B88078" i="54"/>
  <c r="D88077" i="54"/>
  <c r="C88077" i="54"/>
  <c r="B88077" i="54"/>
  <c r="D88076" i="54"/>
  <c r="C88076" i="54"/>
  <c r="B88076" i="54"/>
  <c r="D88075" i="54"/>
  <c r="C88075" i="54"/>
  <c r="B88075" i="54"/>
  <c r="D88074" i="54"/>
  <c r="C88074" i="54"/>
  <c r="B88074" i="54"/>
  <c r="D88073" i="54"/>
  <c r="C88073" i="54"/>
  <c r="B88073" i="54"/>
  <c r="D88072" i="54"/>
  <c r="C88072" i="54"/>
  <c r="B88072" i="54"/>
  <c r="D88071" i="54"/>
  <c r="C88071" i="54"/>
  <c r="B88071" i="54"/>
  <c r="D88070" i="54"/>
  <c r="C88070" i="54"/>
  <c r="B88070" i="54"/>
  <c r="D88069" i="54"/>
  <c r="C88069" i="54"/>
  <c r="B88069" i="54"/>
  <c r="D88068" i="54"/>
  <c r="C88068" i="54"/>
  <c r="B88068" i="54"/>
  <c r="D88067" i="54"/>
  <c r="C88067" i="54"/>
  <c r="B88067" i="54"/>
  <c r="D88066" i="54"/>
  <c r="C88066" i="54"/>
  <c r="B88066" i="54"/>
  <c r="D88065" i="54"/>
  <c r="C88065" i="54"/>
  <c r="B88065" i="54"/>
  <c r="D88064" i="54"/>
  <c r="C88064" i="54"/>
  <c r="B88064" i="54"/>
  <c r="D88063" i="54"/>
  <c r="C88063" i="54"/>
  <c r="B88063" i="54"/>
  <c r="D88062" i="54"/>
  <c r="C88062" i="54"/>
  <c r="B88062" i="54"/>
  <c r="D88061" i="54"/>
  <c r="C88061" i="54"/>
  <c r="B88061" i="54"/>
  <c r="D88060" i="54"/>
  <c r="C88060" i="54"/>
  <c r="B88060" i="54"/>
  <c r="D88059" i="54"/>
  <c r="C88059" i="54"/>
  <c r="B88059" i="54"/>
  <c r="D88058" i="54"/>
  <c r="C88058" i="54"/>
  <c r="B88058" i="54"/>
  <c r="D88057" i="54"/>
  <c r="C88057" i="54"/>
  <c r="B88057" i="54"/>
  <c r="D88056" i="54"/>
  <c r="C88056" i="54"/>
  <c r="B88056" i="54"/>
  <c r="D88055" i="54"/>
  <c r="C88055" i="54"/>
  <c r="B88055" i="54"/>
  <c r="D88054" i="54"/>
  <c r="C88054" i="54"/>
  <c r="B88054" i="54"/>
  <c r="D88053" i="54"/>
  <c r="C88053" i="54"/>
  <c r="B88053" i="54"/>
  <c r="D88052" i="54"/>
  <c r="C88052" i="54"/>
  <c r="B88052" i="54"/>
  <c r="D88051" i="54"/>
  <c r="C88051" i="54"/>
  <c r="B88051" i="54"/>
  <c r="D88050" i="54"/>
  <c r="C88050" i="54"/>
  <c r="B88050" i="54"/>
  <c r="D88049" i="54"/>
  <c r="C88049" i="54"/>
  <c r="B88049" i="54"/>
  <c r="D88048" i="54"/>
  <c r="C88048" i="54"/>
  <c r="B88048" i="54"/>
  <c r="D88047" i="54"/>
  <c r="C88047" i="54"/>
  <c r="B88047" i="54"/>
  <c r="D88046" i="54"/>
  <c r="C88046" i="54"/>
  <c r="B88046" i="54"/>
  <c r="D88045" i="54"/>
  <c r="C88045" i="54"/>
  <c r="B88045" i="54"/>
  <c r="D88044" i="54"/>
  <c r="C88044" i="54"/>
  <c r="B88044" i="54"/>
  <c r="D88043" i="54"/>
  <c r="C88043" i="54"/>
  <c r="B88043" i="54"/>
  <c r="D88042" i="54"/>
  <c r="C88042" i="54"/>
  <c r="B88042" i="54"/>
  <c r="D88041" i="54"/>
  <c r="C88041" i="54"/>
  <c r="B88041" i="54"/>
  <c r="D88040" i="54"/>
  <c r="C88040" i="54"/>
  <c r="B88040" i="54"/>
  <c r="D88039" i="54"/>
  <c r="C88039" i="54"/>
  <c r="B88039" i="54"/>
  <c r="D88038" i="54"/>
  <c r="C88038" i="54"/>
  <c r="B88038" i="54"/>
  <c r="D88037" i="54"/>
  <c r="C88037" i="54"/>
  <c r="B88037" i="54"/>
  <c r="D88036" i="54"/>
  <c r="C88036" i="54"/>
  <c r="B88036" i="54"/>
  <c r="D88035" i="54"/>
  <c r="C88035" i="54"/>
  <c r="B88035" i="54"/>
  <c r="D88034" i="54"/>
  <c r="C88034" i="54"/>
  <c r="B88034" i="54"/>
  <c r="D88033" i="54"/>
  <c r="C88033" i="54"/>
  <c r="B88033" i="54"/>
  <c r="D88032" i="54"/>
  <c r="C88032" i="54"/>
  <c r="B88032" i="54"/>
  <c r="D88031" i="54"/>
  <c r="C88031" i="54"/>
  <c r="B88031" i="54"/>
  <c r="D88030" i="54"/>
  <c r="C88030" i="54"/>
  <c r="B88030" i="54"/>
  <c r="D88029" i="54"/>
  <c r="C88029" i="54"/>
  <c r="B88029" i="54"/>
  <c r="D88028" i="54"/>
  <c r="C88028" i="54"/>
  <c r="B88028" i="54"/>
  <c r="D88027" i="54"/>
  <c r="C88027" i="54"/>
  <c r="B88027" i="54"/>
  <c r="D88026" i="54"/>
  <c r="C88026" i="54"/>
  <c r="B88026" i="54"/>
  <c r="D88025" i="54"/>
  <c r="C88025" i="54"/>
  <c r="B88025" i="54"/>
  <c r="D88024" i="54"/>
  <c r="C88024" i="54"/>
  <c r="B88024" i="54"/>
  <c r="D88023" i="54"/>
  <c r="C88023" i="54"/>
  <c r="B88023" i="54"/>
  <c r="D88022" i="54"/>
  <c r="C88022" i="54"/>
  <c r="B88022" i="54"/>
  <c r="D88021" i="54"/>
  <c r="C88021" i="54"/>
  <c r="B88021" i="54"/>
  <c r="D88020" i="54"/>
  <c r="C88020" i="54"/>
  <c r="B88020" i="54"/>
  <c r="D88019" i="54"/>
  <c r="C88019" i="54"/>
  <c r="B88019" i="54"/>
  <c r="D88018" i="54"/>
  <c r="C88018" i="54"/>
  <c r="B88018" i="54"/>
  <c r="D88017" i="54"/>
  <c r="C88017" i="54"/>
  <c r="B88017" i="54"/>
  <c r="D88016" i="54"/>
  <c r="C88016" i="54"/>
  <c r="B88016" i="54"/>
  <c r="D88015" i="54"/>
  <c r="C88015" i="54"/>
  <c r="B88015" i="54"/>
  <c r="D88014" i="54"/>
  <c r="C88014" i="54"/>
  <c r="B88014" i="54"/>
  <c r="D88013" i="54"/>
  <c r="C88013" i="54"/>
  <c r="B88013" i="54"/>
  <c r="D88012" i="54"/>
  <c r="C88012" i="54"/>
  <c r="B88012" i="54"/>
  <c r="D88011" i="54"/>
  <c r="C88011" i="54"/>
  <c r="B88011" i="54"/>
  <c r="D88010" i="54"/>
  <c r="C88010" i="54"/>
  <c r="B88010" i="54"/>
  <c r="D88009" i="54"/>
  <c r="C88009" i="54"/>
  <c r="B88009" i="54"/>
  <c r="D88008" i="54"/>
  <c r="C88008" i="54"/>
  <c r="B88008" i="54"/>
  <c r="D88007" i="54"/>
  <c r="C88007" i="54"/>
  <c r="B88007" i="54"/>
  <c r="D88006" i="54"/>
  <c r="C88006" i="54"/>
  <c r="B88006" i="54"/>
  <c r="D88005" i="54"/>
  <c r="C88005" i="54"/>
  <c r="B88005" i="54"/>
  <c r="D88004" i="54"/>
  <c r="C88004" i="54"/>
  <c r="B88004" i="54"/>
  <c r="D88003" i="54"/>
  <c r="C88003" i="54"/>
  <c r="B88003" i="54"/>
  <c r="D88002" i="54"/>
  <c r="C88002" i="54"/>
  <c r="B88002" i="54"/>
  <c r="D88001" i="54"/>
  <c r="C88001" i="54"/>
  <c r="B88001" i="54"/>
  <c r="D88000" i="54"/>
  <c r="C88000" i="54"/>
  <c r="B88000" i="54"/>
  <c r="D87999" i="54"/>
  <c r="C87999" i="54"/>
  <c r="B87999" i="54"/>
  <c r="D87998" i="54"/>
  <c r="C87998" i="54"/>
  <c r="B87998" i="54"/>
  <c r="D87997" i="54"/>
  <c r="C87997" i="54"/>
  <c r="B87997" i="54"/>
  <c r="D87996" i="54"/>
  <c r="C87996" i="54"/>
  <c r="B87996" i="54"/>
  <c r="D87995" i="54"/>
  <c r="C87995" i="54"/>
  <c r="B87995" i="54"/>
  <c r="D87994" i="54"/>
  <c r="C87994" i="54"/>
  <c r="B87994" i="54"/>
  <c r="D87993" i="54"/>
  <c r="C87993" i="54"/>
  <c r="B87993" i="54"/>
  <c r="D87992" i="54"/>
  <c r="C87992" i="54"/>
  <c r="B87992" i="54"/>
  <c r="D87991" i="54"/>
  <c r="C87991" i="54"/>
  <c r="B87991" i="54"/>
  <c r="D87990" i="54"/>
  <c r="C87990" i="54"/>
  <c r="B87990" i="54"/>
  <c r="D87989" i="54"/>
  <c r="C87989" i="54"/>
  <c r="B87989" i="54"/>
  <c r="D87988" i="54"/>
  <c r="C87988" i="54"/>
  <c r="B87988" i="54"/>
  <c r="D87987" i="54"/>
  <c r="C87987" i="54"/>
  <c r="B87987" i="54"/>
  <c r="D87986" i="54"/>
  <c r="C87986" i="54"/>
  <c r="B87986" i="54"/>
  <c r="D87985" i="54"/>
  <c r="C87985" i="54"/>
  <c r="B87985" i="54"/>
  <c r="D87984" i="54"/>
  <c r="C87984" i="54"/>
  <c r="B87984" i="54"/>
  <c r="D87983" i="54"/>
  <c r="C87983" i="54"/>
  <c r="B87983" i="54"/>
  <c r="D87982" i="54"/>
  <c r="C87982" i="54"/>
  <c r="B87982" i="54"/>
  <c r="D87981" i="54"/>
  <c r="C87981" i="54"/>
  <c r="B87981" i="54"/>
  <c r="D87980" i="54"/>
  <c r="C87980" i="54"/>
  <c r="B87980" i="54"/>
  <c r="D87979" i="54"/>
  <c r="C87979" i="54"/>
  <c r="B87979" i="54"/>
  <c r="D87978" i="54"/>
  <c r="C87978" i="54"/>
  <c r="B87978" i="54"/>
  <c r="D87977" i="54"/>
  <c r="C87977" i="54"/>
  <c r="B87977" i="54"/>
  <c r="D87976" i="54"/>
  <c r="C87976" i="54"/>
  <c r="B87976" i="54"/>
  <c r="D87975" i="54"/>
  <c r="C87975" i="54"/>
  <c r="B87975" i="54"/>
  <c r="D87974" i="54"/>
  <c r="C87974" i="54"/>
  <c r="B87974" i="54"/>
  <c r="D87973" i="54"/>
  <c r="C87973" i="54"/>
  <c r="B87973" i="54"/>
  <c r="D87972" i="54"/>
  <c r="C87972" i="54"/>
  <c r="B87972" i="54"/>
  <c r="D87971" i="54"/>
  <c r="C87971" i="54"/>
  <c r="B87971" i="54"/>
  <c r="D87970" i="54"/>
  <c r="C87970" i="54"/>
  <c r="B87970" i="54"/>
  <c r="D87969" i="54"/>
  <c r="C87969" i="54"/>
  <c r="B87969" i="54"/>
  <c r="D87968" i="54"/>
  <c r="C87968" i="54"/>
  <c r="B87968" i="54"/>
  <c r="D87967" i="54"/>
  <c r="C87967" i="54"/>
  <c r="B87967" i="54"/>
  <c r="D87966" i="54"/>
  <c r="C87966" i="54"/>
  <c r="B87966" i="54"/>
  <c r="D87965" i="54"/>
  <c r="C87965" i="54"/>
  <c r="B87965" i="54"/>
  <c r="D87964" i="54"/>
  <c r="C87964" i="54"/>
  <c r="B87964" i="54"/>
  <c r="D87963" i="54"/>
  <c r="C87963" i="54"/>
  <c r="B87963" i="54"/>
  <c r="D87962" i="54"/>
  <c r="C87962" i="54"/>
  <c r="B87962" i="54"/>
  <c r="D87961" i="54"/>
  <c r="C87961" i="54"/>
  <c r="B87961" i="54"/>
  <c r="D87960" i="54"/>
  <c r="C87960" i="54"/>
  <c r="B87960" i="54"/>
  <c r="D87959" i="54"/>
  <c r="C87959" i="54"/>
  <c r="B87959" i="54"/>
  <c r="D87958" i="54"/>
  <c r="C87958" i="54"/>
  <c r="B87958" i="54"/>
  <c r="D87957" i="54"/>
  <c r="C87957" i="54"/>
  <c r="B87957" i="54"/>
  <c r="D87956" i="54"/>
  <c r="C87956" i="54"/>
  <c r="B87956" i="54"/>
  <c r="D87955" i="54"/>
  <c r="C87955" i="54"/>
  <c r="B87955" i="54"/>
  <c r="D87954" i="54"/>
  <c r="C87954" i="54"/>
  <c r="B87954" i="54"/>
  <c r="D87953" i="54"/>
  <c r="C87953" i="54"/>
  <c r="B87953" i="54"/>
  <c r="D87952" i="54"/>
  <c r="C87952" i="54"/>
  <c r="B87952" i="54"/>
  <c r="D87951" i="54"/>
  <c r="C87951" i="54"/>
  <c r="B87951" i="54"/>
  <c r="D87950" i="54"/>
  <c r="C87950" i="54"/>
  <c r="B87950" i="54"/>
  <c r="D87949" i="54"/>
  <c r="C87949" i="54"/>
  <c r="B87949" i="54"/>
  <c r="D87948" i="54"/>
  <c r="C87948" i="54"/>
  <c r="B87948" i="54"/>
  <c r="D87947" i="54"/>
  <c r="C87947" i="54"/>
  <c r="B87947" i="54"/>
  <c r="D87946" i="54"/>
  <c r="C87946" i="54"/>
  <c r="B87946" i="54"/>
  <c r="D87945" i="54"/>
  <c r="C87945" i="54"/>
  <c r="B87945" i="54"/>
  <c r="D87944" i="54"/>
  <c r="C87944" i="54"/>
  <c r="B87944" i="54"/>
  <c r="D87943" i="54"/>
  <c r="C87943" i="54"/>
  <c r="B87943" i="54"/>
  <c r="D87942" i="54"/>
  <c r="C87942" i="54"/>
  <c r="B87942" i="54"/>
  <c r="D87941" i="54"/>
  <c r="C87941" i="54"/>
  <c r="B87941" i="54"/>
  <c r="D87940" i="54"/>
  <c r="C87940" i="54"/>
  <c r="B87940" i="54"/>
  <c r="D87939" i="54"/>
  <c r="C87939" i="54"/>
  <c r="B87939" i="54"/>
  <c r="D87938" i="54"/>
  <c r="C87938" i="54"/>
  <c r="B87938" i="54"/>
  <c r="D87937" i="54"/>
  <c r="C87937" i="54"/>
  <c r="B87937" i="54"/>
  <c r="D87936" i="54"/>
  <c r="C87936" i="54"/>
  <c r="B87936" i="54"/>
  <c r="D87935" i="54"/>
  <c r="C87935" i="54"/>
  <c r="B87935" i="54"/>
  <c r="D87934" i="54"/>
  <c r="C87934" i="54"/>
  <c r="B87934" i="54"/>
  <c r="D87933" i="54"/>
  <c r="C87933" i="54"/>
  <c r="B87933" i="54"/>
  <c r="D87932" i="54"/>
  <c r="C87932" i="54"/>
  <c r="B87932" i="54"/>
  <c r="D87931" i="54"/>
  <c r="C87931" i="54"/>
  <c r="B87931" i="54"/>
  <c r="D87930" i="54"/>
  <c r="C87930" i="54"/>
  <c r="B87930" i="54"/>
  <c r="D87929" i="54"/>
  <c r="C87929" i="54"/>
  <c r="B87929" i="54"/>
  <c r="D87928" i="54"/>
  <c r="C87928" i="54"/>
  <c r="B87928" i="54"/>
  <c r="D87927" i="54"/>
  <c r="C87927" i="54"/>
  <c r="B87927" i="54"/>
  <c r="D87926" i="54"/>
  <c r="C87926" i="54"/>
  <c r="B87926" i="54"/>
  <c r="D87925" i="54"/>
  <c r="C87925" i="54"/>
  <c r="B87925" i="54"/>
  <c r="D87924" i="54"/>
  <c r="C87924" i="54"/>
  <c r="B87924" i="54"/>
  <c r="D87923" i="54"/>
  <c r="C87923" i="54"/>
  <c r="B87923" i="54"/>
  <c r="D87922" i="54"/>
  <c r="C87922" i="54"/>
  <c r="B87922" i="54"/>
  <c r="D87921" i="54"/>
  <c r="C87921" i="54"/>
  <c r="B87921" i="54"/>
  <c r="D87920" i="54"/>
  <c r="C87920" i="54"/>
  <c r="B87920" i="54"/>
  <c r="D87919" i="54"/>
  <c r="C87919" i="54"/>
  <c r="B87919" i="54"/>
  <c r="D87918" i="54"/>
  <c r="C87918" i="54"/>
  <c r="B87918" i="54"/>
  <c r="D87917" i="54"/>
  <c r="C87917" i="54"/>
  <c r="B87917" i="54"/>
  <c r="D87916" i="54"/>
  <c r="C87916" i="54"/>
  <c r="B87916" i="54"/>
  <c r="D87915" i="54"/>
  <c r="C87915" i="54"/>
  <c r="B87915" i="54"/>
  <c r="D87914" i="54"/>
  <c r="C87914" i="54"/>
  <c r="B87914" i="54"/>
  <c r="D87913" i="54"/>
  <c r="C87913" i="54"/>
  <c r="B87913" i="54"/>
  <c r="D87912" i="54"/>
  <c r="C87912" i="54"/>
  <c r="B87912" i="54"/>
  <c r="D87911" i="54"/>
  <c r="C87911" i="54"/>
  <c r="B87911" i="54"/>
  <c r="D87910" i="54"/>
  <c r="C87910" i="54"/>
  <c r="B87910" i="54"/>
  <c r="D87909" i="54"/>
  <c r="C87909" i="54"/>
  <c r="B87909" i="54"/>
  <c r="D87908" i="54"/>
  <c r="C87908" i="54"/>
  <c r="B87908" i="54"/>
  <c r="D87907" i="54"/>
  <c r="C87907" i="54"/>
  <c r="B87907" i="54"/>
  <c r="D87906" i="54"/>
  <c r="C87906" i="54"/>
  <c r="B87906" i="54"/>
  <c r="D87905" i="54"/>
  <c r="C87905" i="54"/>
  <c r="B87905" i="54"/>
  <c r="D87904" i="54"/>
  <c r="C87904" i="54"/>
  <c r="B87904" i="54"/>
  <c r="D87903" i="54"/>
  <c r="C87903" i="54"/>
  <c r="B87903" i="54"/>
  <c r="D87902" i="54"/>
  <c r="C87902" i="54"/>
  <c r="B87902" i="54"/>
  <c r="D87901" i="54"/>
  <c r="C87901" i="54"/>
  <c r="B87901" i="54"/>
  <c r="D87900" i="54"/>
  <c r="C87900" i="54"/>
  <c r="B87900" i="54"/>
  <c r="D87899" i="54"/>
  <c r="C87899" i="54"/>
  <c r="B87899" i="54"/>
  <c r="D87898" i="54"/>
  <c r="C87898" i="54"/>
  <c r="B87898" i="54"/>
  <c r="D87897" i="54"/>
  <c r="C87897" i="54"/>
  <c r="B87897" i="54"/>
  <c r="D87896" i="54"/>
  <c r="C87896" i="54"/>
  <c r="B87896" i="54"/>
  <c r="D87895" i="54"/>
  <c r="C87895" i="54"/>
  <c r="B87895" i="54"/>
  <c r="D87894" i="54"/>
  <c r="C87894" i="54"/>
  <c r="B87894" i="54"/>
  <c r="D87893" i="54"/>
  <c r="C87893" i="54"/>
  <c r="B87893" i="54"/>
  <c r="D87892" i="54"/>
  <c r="C87892" i="54"/>
  <c r="B87892" i="54"/>
  <c r="D87891" i="54"/>
  <c r="C87891" i="54"/>
  <c r="B87891" i="54"/>
  <c r="D87890" i="54"/>
  <c r="C87890" i="54"/>
  <c r="B87890" i="54"/>
  <c r="D87889" i="54"/>
  <c r="C87889" i="54"/>
  <c r="B87889" i="54"/>
  <c r="D87888" i="54"/>
  <c r="C87888" i="54"/>
  <c r="B87888" i="54"/>
  <c r="D87887" i="54"/>
  <c r="C87887" i="54"/>
  <c r="B87887" i="54"/>
  <c r="D87886" i="54"/>
  <c r="C87886" i="54"/>
  <c r="B87886" i="54"/>
  <c r="D87885" i="54"/>
  <c r="C87885" i="54"/>
  <c r="B87885" i="54"/>
  <c r="D87884" i="54"/>
  <c r="C87884" i="54"/>
  <c r="B87884" i="54"/>
  <c r="D87883" i="54"/>
  <c r="C87883" i="54"/>
  <c r="B87883" i="54"/>
  <c r="D87882" i="54"/>
  <c r="C87882" i="54"/>
  <c r="B87882" i="54"/>
  <c r="D87881" i="54"/>
  <c r="C87881" i="54"/>
  <c r="B87881" i="54"/>
  <c r="D87880" i="54"/>
  <c r="C87880" i="54"/>
  <c r="B87880" i="54"/>
  <c r="D87879" i="54"/>
  <c r="C87879" i="54"/>
  <c r="B87879" i="54"/>
  <c r="D87878" i="54"/>
  <c r="C87878" i="54"/>
  <c r="B87878" i="54"/>
  <c r="D87877" i="54"/>
  <c r="C87877" i="54"/>
  <c r="B87877" i="54"/>
  <c r="D87876" i="54"/>
  <c r="C87876" i="54"/>
  <c r="B87876" i="54"/>
  <c r="D87875" i="54"/>
  <c r="C87875" i="54"/>
  <c r="B87875" i="54"/>
  <c r="D87874" i="54"/>
  <c r="C87874" i="54"/>
  <c r="B87874" i="54"/>
  <c r="D87873" i="54"/>
  <c r="C87873" i="54"/>
  <c r="B87873" i="54"/>
  <c r="D87872" i="54"/>
  <c r="C87872" i="54"/>
  <c r="B87872" i="54"/>
  <c r="D87871" i="54"/>
  <c r="C87871" i="54"/>
  <c r="B87871" i="54"/>
  <c r="D87870" i="54"/>
  <c r="C87870" i="54"/>
  <c r="B87870" i="54"/>
  <c r="D87869" i="54"/>
  <c r="C87869" i="54"/>
  <c r="B87869" i="54"/>
  <c r="D87868" i="54"/>
  <c r="C87868" i="54"/>
  <c r="B87868" i="54"/>
  <c r="D87867" i="54"/>
  <c r="C87867" i="54"/>
  <c r="B87867" i="54"/>
  <c r="D87866" i="54"/>
  <c r="C87866" i="54"/>
  <c r="B87866" i="54"/>
  <c r="D87865" i="54"/>
  <c r="C87865" i="54"/>
  <c r="B87865" i="54"/>
  <c r="D87864" i="54"/>
  <c r="C87864" i="54"/>
  <c r="B87864" i="54"/>
  <c r="D87863" i="54"/>
  <c r="C87863" i="54"/>
  <c r="B87863" i="54"/>
  <c r="D87862" i="54"/>
  <c r="C87862" i="54"/>
  <c r="B87862" i="54"/>
  <c r="D87861" i="54"/>
  <c r="C87861" i="54"/>
  <c r="B87861" i="54"/>
  <c r="D87860" i="54"/>
  <c r="C87860" i="54"/>
  <c r="B87860" i="54"/>
  <c r="D87859" i="54"/>
  <c r="C87859" i="54"/>
  <c r="B87859" i="54"/>
  <c r="D87858" i="54"/>
  <c r="C87858" i="54"/>
  <c r="B87858" i="54"/>
  <c r="D87857" i="54"/>
  <c r="C87857" i="54"/>
  <c r="B87857" i="54"/>
  <c r="D87856" i="54"/>
  <c r="C87856" i="54"/>
  <c r="B87856" i="54"/>
  <c r="D87855" i="54"/>
  <c r="C87855" i="54"/>
  <c r="B87855" i="54"/>
  <c r="D87854" i="54"/>
  <c r="C87854" i="54"/>
  <c r="B87854" i="54"/>
  <c r="D87853" i="54"/>
  <c r="C87853" i="54"/>
  <c r="B87853" i="54"/>
  <c r="D87852" i="54"/>
  <c r="C87852" i="54"/>
  <c r="B87852" i="54"/>
  <c r="D87851" i="54"/>
  <c r="C87851" i="54"/>
  <c r="B87851" i="54"/>
  <c r="D87850" i="54"/>
  <c r="C87850" i="54"/>
  <c r="B87850" i="54"/>
  <c r="D87849" i="54"/>
  <c r="C87849" i="54"/>
  <c r="B87849" i="54"/>
  <c r="D87848" i="54"/>
  <c r="C87848" i="54"/>
  <c r="B87848" i="54"/>
  <c r="D87847" i="54"/>
  <c r="C87847" i="54"/>
  <c r="B87847" i="54"/>
  <c r="D87846" i="54"/>
  <c r="C87846" i="54"/>
  <c r="B87846" i="54"/>
  <c r="D87845" i="54"/>
  <c r="C87845" i="54"/>
  <c r="B87845" i="54"/>
  <c r="D87844" i="54"/>
  <c r="C87844" i="54"/>
  <c r="B87844" i="54"/>
  <c r="D87843" i="54"/>
  <c r="C87843" i="54"/>
  <c r="B87843" i="54"/>
  <c r="D87842" i="54"/>
  <c r="C87842" i="54"/>
  <c r="B87842" i="54"/>
  <c r="D87841" i="54"/>
  <c r="C87841" i="54"/>
  <c r="B87841" i="54"/>
  <c r="D87840" i="54"/>
  <c r="C87840" i="54"/>
  <c r="B87840" i="54"/>
  <c r="D87839" i="54"/>
  <c r="C87839" i="54"/>
  <c r="B87839" i="54"/>
  <c r="D87838" i="54"/>
  <c r="C87838" i="54"/>
  <c r="B87838" i="54"/>
  <c r="D87837" i="54"/>
  <c r="C87837" i="54"/>
  <c r="B87837" i="54"/>
  <c r="D87836" i="54"/>
  <c r="C87836" i="54"/>
  <c r="B87836" i="54"/>
  <c r="D87835" i="54"/>
  <c r="C87835" i="54"/>
  <c r="B87835" i="54"/>
  <c r="D87834" i="54"/>
  <c r="C87834" i="54"/>
  <c r="B87834" i="54"/>
  <c r="D87833" i="54"/>
  <c r="C87833" i="54"/>
  <c r="B87833" i="54"/>
  <c r="D87832" i="54"/>
  <c r="C87832" i="54"/>
  <c r="B87832" i="54"/>
  <c r="D87831" i="54"/>
  <c r="C87831" i="54"/>
  <c r="B87831" i="54"/>
  <c r="D87830" i="54"/>
  <c r="C87830" i="54"/>
  <c r="B87830" i="54"/>
  <c r="D87829" i="54"/>
  <c r="C87829" i="54"/>
  <c r="B87829" i="54"/>
  <c r="D87828" i="54"/>
  <c r="C87828" i="54"/>
  <c r="B87828" i="54"/>
  <c r="D87827" i="54"/>
  <c r="C87827" i="54"/>
  <c r="B87827" i="54"/>
  <c r="D87826" i="54"/>
  <c r="C87826" i="54"/>
  <c r="B87826" i="54"/>
  <c r="D87825" i="54"/>
  <c r="C87825" i="54"/>
  <c r="B87825" i="54"/>
  <c r="D87824" i="54"/>
  <c r="C87824" i="54"/>
  <c r="B87824" i="54"/>
  <c r="D87823" i="54"/>
  <c r="C87823" i="54"/>
  <c r="B87823" i="54"/>
  <c r="D87822" i="54"/>
  <c r="C87822" i="54"/>
  <c r="B87822" i="54"/>
  <c r="D87821" i="54"/>
  <c r="C87821" i="54"/>
  <c r="B87821" i="54"/>
  <c r="D87820" i="54"/>
  <c r="C87820" i="54"/>
  <c r="B87820" i="54"/>
  <c r="D87819" i="54"/>
  <c r="C87819" i="54"/>
  <c r="B87819" i="54"/>
  <c r="D87818" i="54"/>
  <c r="C87818" i="54"/>
  <c r="B87818" i="54"/>
  <c r="D87817" i="54"/>
  <c r="C87817" i="54"/>
  <c r="B87817" i="54"/>
  <c r="D87816" i="54"/>
  <c r="C87816" i="54"/>
  <c r="B87816" i="54"/>
  <c r="D87815" i="54"/>
  <c r="C87815" i="54"/>
  <c r="B87815" i="54"/>
  <c r="D87814" i="54"/>
  <c r="C87814" i="54"/>
  <c r="B87814" i="54"/>
  <c r="D87813" i="54"/>
  <c r="C87813" i="54"/>
  <c r="B87813" i="54"/>
  <c r="D87812" i="54"/>
  <c r="C87812" i="54"/>
  <c r="B87812" i="54"/>
  <c r="D87811" i="54"/>
  <c r="C87811" i="54"/>
  <c r="B87811" i="54"/>
  <c r="D87810" i="54"/>
  <c r="C87810" i="54"/>
  <c r="B87810" i="54"/>
  <c r="D87809" i="54"/>
  <c r="C87809" i="54"/>
  <c r="B87809" i="54"/>
  <c r="D87808" i="54"/>
  <c r="C87808" i="54"/>
  <c r="B87808" i="54"/>
  <c r="D87807" i="54"/>
  <c r="C87807" i="54"/>
  <c r="B87807" i="54"/>
  <c r="D87806" i="54"/>
  <c r="C87806" i="54"/>
  <c r="B87806" i="54"/>
  <c r="D87805" i="54"/>
  <c r="C87805" i="54"/>
  <c r="B87805" i="54"/>
  <c r="D87804" i="54"/>
  <c r="C87804" i="54"/>
  <c r="B87804" i="54"/>
  <c r="D87803" i="54"/>
  <c r="C87803" i="54"/>
  <c r="B87803" i="54"/>
  <c r="D87802" i="54"/>
  <c r="C87802" i="54"/>
  <c r="B87802" i="54"/>
  <c r="D87801" i="54"/>
  <c r="C87801" i="54"/>
  <c r="B87801" i="54"/>
  <c r="D87800" i="54"/>
  <c r="C87800" i="54"/>
  <c r="B87800" i="54"/>
  <c r="D87799" i="54"/>
  <c r="C87799" i="54"/>
  <c r="B87799" i="54"/>
  <c r="D87798" i="54"/>
  <c r="C87798" i="54"/>
  <c r="B87798" i="54"/>
  <c r="D87797" i="54"/>
  <c r="C87797" i="54"/>
  <c r="B87797" i="54"/>
  <c r="D87796" i="54"/>
  <c r="C87796" i="54"/>
  <c r="B87796" i="54"/>
  <c r="D87795" i="54"/>
  <c r="C87795" i="54"/>
  <c r="B87795" i="54"/>
  <c r="D87794" i="54"/>
  <c r="C87794" i="54"/>
  <c r="B87794" i="54"/>
  <c r="D87793" i="54"/>
  <c r="C87793" i="54"/>
  <c r="B87793" i="54"/>
  <c r="D87792" i="54"/>
  <c r="C87792" i="54"/>
  <c r="B87792" i="54"/>
  <c r="D87791" i="54"/>
  <c r="C87791" i="54"/>
  <c r="B87791" i="54"/>
  <c r="D87790" i="54"/>
  <c r="C87790" i="54"/>
  <c r="B87790" i="54"/>
  <c r="D87789" i="54"/>
  <c r="C87789" i="54"/>
  <c r="B87789" i="54"/>
  <c r="D87788" i="54"/>
  <c r="C87788" i="54"/>
  <c r="B87788" i="54"/>
  <c r="D87787" i="54"/>
  <c r="C87787" i="54"/>
  <c r="B87787" i="54"/>
  <c r="D87786" i="54"/>
  <c r="C87786" i="54"/>
  <c r="B87786" i="54"/>
  <c r="D87785" i="54"/>
  <c r="C87785" i="54"/>
  <c r="B87785" i="54"/>
  <c r="D87784" i="54"/>
  <c r="C87784" i="54"/>
  <c r="B87784" i="54"/>
  <c r="D87783" i="54"/>
  <c r="C87783" i="54"/>
  <c r="B87783" i="54"/>
  <c r="D87782" i="54"/>
  <c r="C87782" i="54"/>
  <c r="B87782" i="54"/>
  <c r="D87781" i="54"/>
  <c r="C87781" i="54"/>
  <c r="B87781" i="54"/>
  <c r="D87780" i="54"/>
  <c r="C87780" i="54"/>
  <c r="B87780" i="54"/>
  <c r="D87779" i="54"/>
  <c r="C87779" i="54"/>
  <c r="B87779" i="54"/>
  <c r="D87778" i="54"/>
  <c r="C87778" i="54"/>
  <c r="B87778" i="54"/>
  <c r="D87777" i="54"/>
  <c r="C87777" i="54"/>
  <c r="B87777" i="54"/>
  <c r="D87776" i="54"/>
  <c r="C87776" i="54"/>
  <c r="B87776" i="54"/>
  <c r="D87775" i="54"/>
  <c r="C87775" i="54"/>
  <c r="B87775" i="54"/>
  <c r="D87774" i="54"/>
  <c r="C87774" i="54"/>
  <c r="B87774" i="54"/>
  <c r="D87773" i="54"/>
  <c r="C87773" i="54"/>
  <c r="B87773" i="54"/>
  <c r="D87772" i="54"/>
  <c r="C87772" i="54"/>
  <c r="B87772" i="54"/>
  <c r="D87771" i="54"/>
  <c r="C87771" i="54"/>
  <c r="B87771" i="54"/>
  <c r="D87770" i="54"/>
  <c r="C87770" i="54"/>
  <c r="B87770" i="54"/>
  <c r="D87769" i="54"/>
  <c r="C87769" i="54"/>
  <c r="B87769" i="54"/>
  <c r="D87768" i="54"/>
  <c r="C87768" i="54"/>
  <c r="B87768" i="54"/>
  <c r="D87767" i="54"/>
  <c r="C87767" i="54"/>
  <c r="B87767" i="54"/>
  <c r="D87766" i="54"/>
  <c r="C87766" i="54"/>
  <c r="B87766" i="54"/>
  <c r="D87765" i="54"/>
  <c r="C87765" i="54"/>
  <c r="B87765" i="54"/>
  <c r="D87764" i="54"/>
  <c r="C87764" i="54"/>
  <c r="B87764" i="54"/>
  <c r="D87763" i="54"/>
  <c r="C87763" i="54"/>
  <c r="B87763" i="54"/>
  <c r="D87762" i="54"/>
  <c r="C87762" i="54"/>
  <c r="B87762" i="54"/>
  <c r="D87761" i="54"/>
  <c r="C87761" i="54"/>
  <c r="B87761" i="54"/>
  <c r="D87760" i="54"/>
  <c r="C87760" i="54"/>
  <c r="B87760" i="54"/>
  <c r="D87759" i="54"/>
  <c r="C87759" i="54"/>
  <c r="B87759" i="54"/>
  <c r="D87758" i="54"/>
  <c r="C87758" i="54"/>
  <c r="B87758" i="54"/>
  <c r="D87757" i="54"/>
  <c r="C87757" i="54"/>
  <c r="B87757" i="54"/>
  <c r="D87756" i="54"/>
  <c r="C87756" i="54"/>
  <c r="B87756" i="54"/>
  <c r="D87755" i="54"/>
  <c r="C87755" i="54"/>
  <c r="B87755" i="54"/>
  <c r="D87754" i="54"/>
  <c r="C87754" i="54"/>
  <c r="B87754" i="54"/>
  <c r="D87753" i="54"/>
  <c r="C87753" i="54"/>
  <c r="B87753" i="54"/>
  <c r="D87752" i="54"/>
  <c r="C87752" i="54"/>
  <c r="B87752" i="54"/>
  <c r="D87751" i="54"/>
  <c r="C87751" i="54"/>
  <c r="B87751" i="54"/>
  <c r="D87750" i="54"/>
  <c r="C87750" i="54"/>
  <c r="B87750" i="54"/>
  <c r="D87749" i="54"/>
  <c r="C87749" i="54"/>
  <c r="B87749" i="54"/>
  <c r="D87748" i="54"/>
  <c r="C87748" i="54"/>
  <c r="B87748" i="54"/>
  <c r="D87747" i="54"/>
  <c r="C87747" i="54"/>
  <c r="B87747" i="54"/>
  <c r="D87746" i="54"/>
  <c r="C87746" i="54"/>
  <c r="B87746" i="54"/>
  <c r="D87745" i="54"/>
  <c r="C87745" i="54"/>
  <c r="B87745" i="54"/>
  <c r="D87744" i="54"/>
  <c r="C87744" i="54"/>
  <c r="B87744" i="54"/>
  <c r="D87743" i="54"/>
  <c r="C87743" i="54"/>
  <c r="B87743" i="54"/>
  <c r="D87742" i="54"/>
  <c r="C87742" i="54"/>
  <c r="B87742" i="54"/>
  <c r="D87741" i="54"/>
  <c r="C87741" i="54"/>
  <c r="B87741" i="54"/>
  <c r="D87740" i="54"/>
  <c r="C87740" i="54"/>
  <c r="B87740" i="54"/>
  <c r="D87739" i="54"/>
  <c r="C87739" i="54"/>
  <c r="B87739" i="54"/>
  <c r="D87738" i="54"/>
  <c r="C87738" i="54"/>
  <c r="B87738" i="54"/>
  <c r="D87737" i="54"/>
  <c r="C87737" i="54"/>
  <c r="B87737" i="54"/>
  <c r="D87736" i="54"/>
  <c r="C87736" i="54"/>
  <c r="B87736" i="54"/>
  <c r="D87735" i="54"/>
  <c r="C87735" i="54"/>
  <c r="B87735" i="54"/>
  <c r="D87734" i="54"/>
  <c r="C87734" i="54"/>
  <c r="B87734" i="54"/>
  <c r="D87733" i="54"/>
  <c r="C87733" i="54"/>
  <c r="B87733" i="54"/>
  <c r="D87732" i="54"/>
  <c r="C87732" i="54"/>
  <c r="B87732" i="54"/>
  <c r="D87731" i="54"/>
  <c r="C87731" i="54"/>
  <c r="B87731" i="54"/>
  <c r="D87730" i="54"/>
  <c r="C87730" i="54"/>
  <c r="B87730" i="54"/>
  <c r="D87729" i="54"/>
  <c r="C87729" i="54"/>
  <c r="B87729" i="54"/>
  <c r="D87728" i="54"/>
  <c r="C87728" i="54"/>
  <c r="B87728" i="54"/>
  <c r="D87727" i="54"/>
  <c r="C87727" i="54"/>
  <c r="B87727" i="54"/>
  <c r="D87726" i="54"/>
  <c r="C87726" i="54"/>
  <c r="B87726" i="54"/>
  <c r="D87725" i="54"/>
  <c r="C87725" i="54"/>
  <c r="B87725" i="54"/>
  <c r="D87724" i="54"/>
  <c r="C87724" i="54"/>
  <c r="B87724" i="54"/>
  <c r="D87723" i="54"/>
  <c r="C87723" i="54"/>
  <c r="B87723" i="54"/>
  <c r="D87722" i="54"/>
  <c r="C87722" i="54"/>
  <c r="B87722" i="54"/>
  <c r="D87721" i="54"/>
  <c r="C87721" i="54"/>
  <c r="B87721" i="54"/>
  <c r="D87720" i="54"/>
  <c r="C87720" i="54"/>
  <c r="B87720" i="54"/>
  <c r="D87719" i="54"/>
  <c r="C87719" i="54"/>
  <c r="B87719" i="54"/>
  <c r="D87718" i="54"/>
  <c r="C87718" i="54"/>
  <c r="B87718" i="54"/>
  <c r="D87717" i="54"/>
  <c r="C87717" i="54"/>
  <c r="B87717" i="54"/>
  <c r="D87716" i="54"/>
  <c r="C87716" i="54"/>
  <c r="B87716" i="54"/>
  <c r="D87715" i="54"/>
  <c r="C87715" i="54"/>
  <c r="B87715" i="54"/>
  <c r="D87714" i="54"/>
  <c r="C87714" i="54"/>
  <c r="B87714" i="54"/>
  <c r="D87713" i="54"/>
  <c r="C87713" i="54"/>
  <c r="B87713" i="54"/>
  <c r="D87712" i="54"/>
  <c r="C87712" i="54"/>
  <c r="B87712" i="54"/>
  <c r="D87711" i="54"/>
  <c r="C87711" i="54"/>
  <c r="B87711" i="54"/>
  <c r="D87710" i="54"/>
  <c r="C87710" i="54"/>
  <c r="B87710" i="54"/>
  <c r="D87709" i="54"/>
  <c r="C87709" i="54"/>
  <c r="B87709" i="54"/>
  <c r="D87708" i="54"/>
  <c r="C87708" i="54"/>
  <c r="B87708" i="54"/>
  <c r="D87707" i="54"/>
  <c r="C87707" i="54"/>
  <c r="B87707" i="54"/>
  <c r="D87706" i="54"/>
  <c r="C87706" i="54"/>
  <c r="B87706" i="54"/>
  <c r="D87705" i="54"/>
  <c r="C87705" i="54"/>
  <c r="B87705" i="54"/>
  <c r="D87704" i="54"/>
  <c r="C87704" i="54"/>
  <c r="B87704" i="54"/>
  <c r="D87703" i="54"/>
  <c r="C87703" i="54"/>
  <c r="B87703" i="54"/>
  <c r="D87702" i="54"/>
  <c r="C87702" i="54"/>
  <c r="B87702" i="54"/>
  <c r="D87701" i="54"/>
  <c r="C87701" i="54"/>
  <c r="B87701" i="54"/>
  <c r="D87700" i="54"/>
  <c r="C87700" i="54"/>
  <c r="B87700" i="54"/>
  <c r="D87699" i="54"/>
  <c r="C87699" i="54"/>
  <c r="B87699" i="54"/>
  <c r="D87698" i="54"/>
  <c r="C87698" i="54"/>
  <c r="B87698" i="54"/>
  <c r="D87697" i="54"/>
  <c r="C87697" i="54"/>
  <c r="B87697" i="54"/>
  <c r="D87696" i="54"/>
  <c r="C87696" i="54"/>
  <c r="B87696" i="54"/>
  <c r="D87695" i="54"/>
  <c r="C87695" i="54"/>
  <c r="B87695" i="54"/>
  <c r="D87694" i="54"/>
  <c r="C87694" i="54"/>
  <c r="B87694" i="54"/>
  <c r="D87693" i="54"/>
  <c r="C87693" i="54"/>
  <c r="B87693" i="54"/>
  <c r="D87692" i="54"/>
  <c r="C87692" i="54"/>
  <c r="B87692" i="54"/>
  <c r="D87691" i="54"/>
  <c r="C87691" i="54"/>
  <c r="B87691" i="54"/>
  <c r="D87690" i="54"/>
  <c r="C87690" i="54"/>
  <c r="B87690" i="54"/>
  <c r="D87689" i="54"/>
  <c r="C87689" i="54"/>
  <c r="B87689" i="54"/>
  <c r="D87688" i="54"/>
  <c r="C87688" i="54"/>
  <c r="B87688" i="54"/>
  <c r="D87687" i="54"/>
  <c r="C87687" i="54"/>
  <c r="B87687" i="54"/>
  <c r="D87686" i="54"/>
  <c r="C87686" i="54"/>
  <c r="B87686" i="54"/>
  <c r="D87685" i="54"/>
  <c r="C87685" i="54"/>
  <c r="B87685" i="54"/>
  <c r="D87684" i="54"/>
  <c r="C87684" i="54"/>
  <c r="B87684" i="54"/>
  <c r="D87683" i="54"/>
  <c r="C87683" i="54"/>
  <c r="B87683" i="54"/>
  <c r="D87682" i="54"/>
  <c r="C87682" i="54"/>
  <c r="B87682" i="54"/>
  <c r="D87681" i="54"/>
  <c r="C87681" i="54"/>
  <c r="B87681" i="54"/>
  <c r="D87680" i="54"/>
  <c r="C87680" i="54"/>
  <c r="B87680" i="54"/>
  <c r="D87679" i="54"/>
  <c r="C87679" i="54"/>
  <c r="B87679" i="54"/>
  <c r="D87678" i="54"/>
  <c r="C87678" i="54"/>
  <c r="B87678" i="54"/>
  <c r="D87677" i="54"/>
  <c r="C87677" i="54"/>
  <c r="B87677" i="54"/>
  <c r="D87676" i="54"/>
  <c r="C87676" i="54"/>
  <c r="B87676" i="54"/>
  <c r="D87675" i="54"/>
  <c r="C87675" i="54"/>
  <c r="B87675" i="54"/>
  <c r="D87674" i="54"/>
  <c r="C87674" i="54"/>
  <c r="B87674" i="54"/>
  <c r="D87673" i="54"/>
  <c r="C87673" i="54"/>
  <c r="B87673" i="54"/>
  <c r="D87672" i="54"/>
  <c r="C87672" i="54"/>
  <c r="B87672" i="54"/>
  <c r="D87671" i="54"/>
  <c r="C87671" i="54"/>
  <c r="B87671" i="54"/>
  <c r="D87670" i="54"/>
  <c r="C87670" i="54"/>
  <c r="B87670" i="54"/>
  <c r="D87669" i="54"/>
  <c r="C87669" i="54"/>
  <c r="B87669" i="54"/>
  <c r="D87668" i="54"/>
  <c r="C87668" i="54"/>
  <c r="B87668" i="54"/>
  <c r="D87667" i="54"/>
  <c r="C87667" i="54"/>
  <c r="B87667" i="54"/>
  <c r="D87666" i="54"/>
  <c r="C87666" i="54"/>
  <c r="B87666" i="54"/>
  <c r="D87665" i="54"/>
  <c r="C87665" i="54"/>
  <c r="B87665" i="54"/>
  <c r="D87664" i="54"/>
  <c r="C87664" i="54"/>
  <c r="B87664" i="54"/>
  <c r="D87663" i="54"/>
  <c r="C87663" i="54"/>
  <c r="B87663" i="54"/>
  <c r="D87662" i="54"/>
  <c r="C87662" i="54"/>
  <c r="B87662" i="54"/>
  <c r="D87661" i="54"/>
  <c r="C87661" i="54"/>
  <c r="B87661" i="54"/>
  <c r="D87660" i="54"/>
  <c r="C87660" i="54"/>
  <c r="B87660" i="54"/>
  <c r="D87659" i="54"/>
  <c r="C87659" i="54"/>
  <c r="B87659" i="54"/>
  <c r="D87658" i="54"/>
  <c r="C87658" i="54"/>
  <c r="B87658" i="54"/>
  <c r="D87657" i="54"/>
  <c r="C87657" i="54"/>
  <c r="B87657" i="54"/>
  <c r="D87656" i="54"/>
  <c r="C87656" i="54"/>
  <c r="B87656" i="54"/>
  <c r="D87655" i="54"/>
  <c r="C87655" i="54"/>
  <c r="B87655" i="54"/>
  <c r="D87654" i="54"/>
  <c r="C87654" i="54"/>
  <c r="B87654" i="54"/>
  <c r="D87653" i="54"/>
  <c r="C87653" i="54"/>
  <c r="B87653" i="54"/>
  <c r="D87652" i="54"/>
  <c r="C87652" i="54"/>
  <c r="B87652" i="54"/>
  <c r="D87651" i="54"/>
  <c r="C87651" i="54"/>
  <c r="B87651" i="54"/>
  <c r="D87650" i="54"/>
  <c r="C87650" i="54"/>
  <c r="B87650" i="54"/>
  <c r="D87649" i="54"/>
  <c r="C87649" i="54"/>
  <c r="B87649" i="54"/>
  <c r="D87648" i="54"/>
  <c r="C87648" i="54"/>
  <c r="B87648" i="54"/>
  <c r="D87647" i="54"/>
  <c r="C87647" i="54"/>
  <c r="B87647" i="54"/>
  <c r="D87646" i="54"/>
  <c r="C87646" i="54"/>
  <c r="B87646" i="54"/>
  <c r="D87645" i="54"/>
  <c r="C87645" i="54"/>
  <c r="B87645" i="54"/>
  <c r="D87644" i="54"/>
  <c r="C87644" i="54"/>
  <c r="B87644" i="54"/>
  <c r="D87643" i="54"/>
  <c r="C87643" i="54"/>
  <c r="B87643" i="54"/>
  <c r="D87642" i="54"/>
  <c r="C87642" i="54"/>
  <c r="B87642" i="54"/>
  <c r="D87641" i="54"/>
  <c r="C87641" i="54"/>
  <c r="B87641" i="54"/>
  <c r="D87640" i="54"/>
  <c r="C87640" i="54"/>
  <c r="B87640" i="54"/>
  <c r="D87639" i="54"/>
  <c r="C87639" i="54"/>
  <c r="B87639" i="54"/>
  <c r="D87638" i="54"/>
  <c r="C87638" i="54"/>
  <c r="B87638" i="54"/>
  <c r="D87637" i="54"/>
  <c r="C87637" i="54"/>
  <c r="B87637" i="54"/>
  <c r="D87636" i="54"/>
  <c r="C87636" i="54"/>
  <c r="B87636" i="54"/>
  <c r="D87635" i="54"/>
  <c r="C87635" i="54"/>
  <c r="B87635" i="54"/>
  <c r="D87634" i="54"/>
  <c r="C87634" i="54"/>
  <c r="B87634" i="54"/>
  <c r="D87633" i="54"/>
  <c r="C87633" i="54"/>
  <c r="B87633" i="54"/>
  <c r="D87632" i="54"/>
  <c r="C87632" i="54"/>
  <c r="B87632" i="54"/>
  <c r="D87631" i="54"/>
  <c r="C87631" i="54"/>
  <c r="B87631" i="54"/>
  <c r="D87630" i="54"/>
  <c r="C87630" i="54"/>
  <c r="B87630" i="54"/>
  <c r="D87629" i="54"/>
  <c r="C87629" i="54"/>
  <c r="B87629" i="54"/>
  <c r="D87628" i="54"/>
  <c r="C87628" i="54"/>
  <c r="B87628" i="54"/>
  <c r="D87627" i="54"/>
  <c r="C87627" i="54"/>
  <c r="B87627" i="54"/>
  <c r="D87626" i="54"/>
  <c r="C87626" i="54"/>
  <c r="B87626" i="54"/>
  <c r="D87625" i="54"/>
  <c r="C87625" i="54"/>
  <c r="B87625" i="54"/>
  <c r="D87624" i="54"/>
  <c r="C87624" i="54"/>
  <c r="B87624" i="54"/>
  <c r="D87623" i="54"/>
  <c r="C87623" i="54"/>
  <c r="B87623" i="54"/>
  <c r="D87622" i="54"/>
  <c r="C87622" i="54"/>
  <c r="B87622" i="54"/>
  <c r="D87621" i="54"/>
  <c r="C87621" i="54"/>
  <c r="B87621" i="54"/>
  <c r="D87620" i="54"/>
  <c r="C87620" i="54"/>
  <c r="B87620" i="54"/>
  <c r="D87619" i="54"/>
  <c r="C87619" i="54"/>
  <c r="B87619" i="54"/>
  <c r="D87618" i="54"/>
  <c r="C87618" i="54"/>
  <c r="B87618" i="54"/>
  <c r="D87617" i="54"/>
  <c r="C87617" i="54"/>
  <c r="B87617" i="54"/>
  <c r="D87616" i="54"/>
  <c r="C87616" i="54"/>
  <c r="B87616" i="54"/>
  <c r="D87615" i="54"/>
  <c r="C87615" i="54"/>
  <c r="B87615" i="54"/>
  <c r="D87614" i="54"/>
  <c r="C87614" i="54"/>
  <c r="B87614" i="54"/>
  <c r="D87613" i="54"/>
  <c r="C87613" i="54"/>
  <c r="B87613" i="54"/>
  <c r="D87612" i="54"/>
  <c r="C87612" i="54"/>
  <c r="B87612" i="54"/>
  <c r="D87611" i="54"/>
  <c r="C87611" i="54"/>
  <c r="B87611" i="54"/>
  <c r="D87610" i="54"/>
  <c r="C87610" i="54"/>
  <c r="B87610" i="54"/>
  <c r="D87609" i="54"/>
  <c r="C87609" i="54"/>
  <c r="B87609" i="54"/>
  <c r="D87608" i="54"/>
  <c r="C87608" i="54"/>
  <c r="B87608" i="54"/>
  <c r="D87607" i="54"/>
  <c r="C87607" i="54"/>
  <c r="B87607" i="54"/>
  <c r="D87606" i="54"/>
  <c r="C87606" i="54"/>
  <c r="B87606" i="54"/>
  <c r="D87605" i="54"/>
  <c r="C87605" i="54"/>
  <c r="B87605" i="54"/>
  <c r="D87604" i="54"/>
  <c r="C87604" i="54"/>
  <c r="B87604" i="54"/>
  <c r="D87603" i="54"/>
  <c r="C87603" i="54"/>
  <c r="B87603" i="54"/>
  <c r="D87602" i="54"/>
  <c r="C87602" i="54"/>
  <c r="B87602" i="54"/>
  <c r="D87601" i="54"/>
  <c r="C87601" i="54"/>
  <c r="B87601" i="54"/>
  <c r="D87600" i="54"/>
  <c r="C87600" i="54"/>
  <c r="B87600" i="54"/>
  <c r="D87599" i="54"/>
  <c r="C87599" i="54"/>
  <c r="B87599" i="54"/>
  <c r="D87598" i="54"/>
  <c r="C87598" i="54"/>
  <c r="B87598" i="54"/>
  <c r="D87597" i="54"/>
  <c r="C87597" i="54"/>
  <c r="B87597" i="54"/>
  <c r="D87596" i="54"/>
  <c r="C87596" i="54"/>
  <c r="B87596" i="54"/>
  <c r="D87595" i="54"/>
  <c r="C87595" i="54"/>
  <c r="B87595" i="54"/>
  <c r="D87594" i="54"/>
  <c r="C87594" i="54"/>
  <c r="B87594" i="54"/>
  <c r="D87593" i="54"/>
  <c r="C87593" i="54"/>
  <c r="B87593" i="54"/>
  <c r="D87592" i="54"/>
  <c r="C87592" i="54"/>
  <c r="B87592" i="54"/>
  <c r="D87591" i="54"/>
  <c r="C87591" i="54"/>
  <c r="B87591" i="54"/>
  <c r="D87590" i="54"/>
  <c r="C87590" i="54"/>
  <c r="B87590" i="54"/>
  <c r="D87589" i="54"/>
  <c r="C87589" i="54"/>
  <c r="B87589" i="54"/>
  <c r="D87588" i="54"/>
  <c r="C87588" i="54"/>
  <c r="B87588" i="54"/>
  <c r="D87587" i="54"/>
  <c r="C87587" i="54"/>
  <c r="B87587" i="54"/>
  <c r="D87586" i="54"/>
  <c r="C87586" i="54"/>
  <c r="B87586" i="54"/>
  <c r="D87585" i="54"/>
  <c r="C87585" i="54"/>
  <c r="B87585" i="54"/>
  <c r="D87584" i="54"/>
  <c r="C87584" i="54"/>
  <c r="B87584" i="54"/>
  <c r="D87583" i="54"/>
  <c r="C87583" i="54"/>
  <c r="B87583" i="54"/>
  <c r="D87582" i="54"/>
  <c r="C87582" i="54"/>
  <c r="B87582" i="54"/>
  <c r="D87581" i="54"/>
  <c r="C87581" i="54"/>
  <c r="B87581" i="54"/>
  <c r="D87580" i="54"/>
  <c r="C87580" i="54"/>
  <c r="B87580" i="54"/>
  <c r="D87579" i="54"/>
  <c r="C87579" i="54"/>
  <c r="B87579" i="54"/>
  <c r="D87578" i="54"/>
  <c r="C87578" i="54"/>
  <c r="B87578" i="54"/>
  <c r="D87577" i="54"/>
  <c r="C87577" i="54"/>
  <c r="B87577" i="54"/>
  <c r="D87576" i="54"/>
  <c r="C87576" i="54"/>
  <c r="B87576" i="54"/>
  <c r="D87575" i="54"/>
  <c r="C87575" i="54"/>
  <c r="B87575" i="54"/>
  <c r="D87574" i="54"/>
  <c r="C87574" i="54"/>
  <c r="B87574" i="54"/>
  <c r="D87573" i="54"/>
  <c r="C87573" i="54"/>
  <c r="B87573" i="54"/>
  <c r="D87572" i="54"/>
  <c r="C87572" i="54"/>
  <c r="B87572" i="54"/>
  <c r="D87571" i="54"/>
  <c r="C87571" i="54"/>
  <c r="B87571" i="54"/>
  <c r="D87570" i="54"/>
  <c r="C87570" i="54"/>
  <c r="B87570" i="54"/>
  <c r="D87569" i="54"/>
  <c r="C87569" i="54"/>
  <c r="B87569" i="54"/>
  <c r="D87568" i="54"/>
  <c r="C87568" i="54"/>
  <c r="B87568" i="54"/>
  <c r="D87567" i="54"/>
  <c r="C87567" i="54"/>
  <c r="B87567" i="54"/>
  <c r="D87566" i="54"/>
  <c r="C87566" i="54"/>
  <c r="B87566" i="54"/>
  <c r="D87565" i="54"/>
  <c r="C87565" i="54"/>
  <c r="B87565" i="54"/>
  <c r="D87564" i="54"/>
  <c r="C87564" i="54"/>
  <c r="B87564" i="54"/>
  <c r="D87563" i="54"/>
  <c r="C87563" i="54"/>
  <c r="B87563" i="54"/>
  <c r="D87562" i="54"/>
  <c r="C87562" i="54"/>
  <c r="B87562" i="54"/>
  <c r="D87561" i="54"/>
  <c r="C87561" i="54"/>
  <c r="B87561" i="54"/>
  <c r="D87560" i="54"/>
  <c r="C87560" i="54"/>
  <c r="B87560" i="54"/>
  <c r="D87559" i="54"/>
  <c r="C87559" i="54"/>
  <c r="B87559" i="54"/>
  <c r="D87558" i="54"/>
  <c r="C87558" i="54"/>
  <c r="B87558" i="54"/>
  <c r="D87557" i="54"/>
  <c r="C87557" i="54"/>
  <c r="B87557" i="54"/>
  <c r="D87556" i="54"/>
  <c r="C87556" i="54"/>
  <c r="B87556" i="54"/>
  <c r="D87555" i="54"/>
  <c r="C87555" i="54"/>
  <c r="B87555" i="54"/>
  <c r="D87554" i="54"/>
  <c r="C87554" i="54"/>
  <c r="B87554" i="54"/>
  <c r="D87553" i="54"/>
  <c r="C87553" i="54"/>
  <c r="B87553" i="54"/>
  <c r="D87552" i="54"/>
  <c r="C87552" i="54"/>
  <c r="B87552" i="54"/>
  <c r="D87551" i="54"/>
  <c r="C87551" i="54"/>
  <c r="B87551" i="54"/>
  <c r="D87550" i="54"/>
  <c r="C87550" i="54"/>
  <c r="B87550" i="54"/>
  <c r="D87549" i="54"/>
  <c r="C87549" i="54"/>
  <c r="B87549" i="54"/>
  <c r="D87548" i="54"/>
  <c r="C87548" i="54"/>
  <c r="B87548" i="54"/>
  <c r="D87547" i="54"/>
  <c r="C87547" i="54"/>
  <c r="B87547" i="54"/>
  <c r="D87546" i="54"/>
  <c r="C87546" i="54"/>
  <c r="B87546" i="54"/>
  <c r="D87545" i="54"/>
  <c r="C87545" i="54"/>
  <c r="B87545" i="54"/>
  <c r="D87544" i="54"/>
  <c r="C87544" i="54"/>
  <c r="B87544" i="54"/>
  <c r="D87543" i="54"/>
  <c r="C87543" i="54"/>
  <c r="B87543" i="54"/>
  <c r="D87542" i="54"/>
  <c r="C87542" i="54"/>
  <c r="B87542" i="54"/>
  <c r="D87541" i="54"/>
  <c r="C87541" i="54"/>
  <c r="B87541" i="54"/>
  <c r="D87540" i="54"/>
  <c r="C87540" i="54"/>
  <c r="B87540" i="54"/>
  <c r="D87539" i="54"/>
  <c r="C87539" i="54"/>
  <c r="B87539" i="54"/>
  <c r="D87538" i="54"/>
  <c r="C87538" i="54"/>
  <c r="B87538" i="54"/>
  <c r="D87537" i="54"/>
  <c r="C87537" i="54"/>
  <c r="B87537" i="54"/>
  <c r="D87536" i="54"/>
  <c r="C87536" i="54"/>
  <c r="B87536" i="54"/>
  <c r="D87535" i="54"/>
  <c r="C87535" i="54"/>
  <c r="B87535" i="54"/>
  <c r="D87534" i="54"/>
  <c r="C87534" i="54"/>
  <c r="B87534" i="54"/>
  <c r="D87533" i="54"/>
  <c r="C87533" i="54"/>
  <c r="B87533" i="54"/>
  <c r="D87532" i="54"/>
  <c r="C87532" i="54"/>
  <c r="B87532" i="54"/>
  <c r="D87531" i="54"/>
  <c r="C87531" i="54"/>
  <c r="B87531" i="54"/>
  <c r="D87530" i="54"/>
  <c r="C87530" i="54"/>
  <c r="B87530" i="54"/>
  <c r="D87529" i="54"/>
  <c r="C87529" i="54"/>
  <c r="B87529" i="54"/>
  <c r="D87528" i="54"/>
  <c r="C87528" i="54"/>
  <c r="B87528" i="54"/>
  <c r="D87527" i="54"/>
  <c r="C87527" i="54"/>
  <c r="B87527" i="54"/>
  <c r="D87526" i="54"/>
  <c r="C87526" i="54"/>
  <c r="B87526" i="54"/>
  <c r="D87525" i="54"/>
  <c r="C87525" i="54"/>
  <c r="B87525" i="54"/>
  <c r="D87524" i="54"/>
  <c r="C87524" i="54"/>
  <c r="B87524" i="54"/>
  <c r="D87523" i="54"/>
  <c r="C87523" i="54"/>
  <c r="B87523" i="54"/>
  <c r="D87522" i="54"/>
  <c r="C87522" i="54"/>
  <c r="B87522" i="54"/>
  <c r="D87521" i="54"/>
  <c r="C87521" i="54"/>
  <c r="B87521" i="54"/>
  <c r="D87520" i="54"/>
  <c r="C87520" i="54"/>
  <c r="B87520" i="54"/>
  <c r="D87519" i="54"/>
  <c r="C87519" i="54"/>
  <c r="B87519" i="54"/>
  <c r="D87518" i="54"/>
  <c r="C87518" i="54"/>
  <c r="B87518" i="54"/>
  <c r="D87517" i="54"/>
  <c r="C87517" i="54"/>
  <c r="B87517" i="54"/>
  <c r="D87516" i="54"/>
  <c r="C87516" i="54"/>
  <c r="B87516" i="54"/>
  <c r="D87515" i="54"/>
  <c r="C87515" i="54"/>
  <c r="B87515" i="54"/>
  <c r="D87514" i="54"/>
  <c r="C87514" i="54"/>
  <c r="B87514" i="54"/>
  <c r="D87513" i="54"/>
  <c r="C87513" i="54"/>
  <c r="B87513" i="54"/>
  <c r="D87512" i="54"/>
  <c r="C87512" i="54"/>
  <c r="B87512" i="54"/>
  <c r="D87511" i="54"/>
  <c r="C87511" i="54"/>
  <c r="B87511" i="54"/>
  <c r="D87510" i="54"/>
  <c r="C87510" i="54"/>
  <c r="B87510" i="54"/>
  <c r="D87509" i="54"/>
  <c r="C87509" i="54"/>
  <c r="B87509" i="54"/>
  <c r="D87508" i="54"/>
  <c r="C87508" i="54"/>
  <c r="B87508" i="54"/>
  <c r="D87507" i="54"/>
  <c r="C87507" i="54"/>
  <c r="B87507" i="54"/>
  <c r="D87506" i="54"/>
  <c r="C87506" i="54"/>
  <c r="B87506" i="54"/>
  <c r="D87505" i="54"/>
  <c r="C87505" i="54"/>
  <c r="B87505" i="54"/>
  <c r="D87504" i="54"/>
  <c r="C87504" i="54"/>
  <c r="B87504" i="54"/>
  <c r="D87503" i="54"/>
  <c r="C87503" i="54"/>
  <c r="B87503" i="54"/>
  <c r="D87502" i="54"/>
  <c r="C87502" i="54"/>
  <c r="B87502" i="54"/>
  <c r="D87501" i="54"/>
  <c r="C87501" i="54"/>
  <c r="B87501" i="54"/>
  <c r="D87500" i="54"/>
  <c r="C87500" i="54"/>
  <c r="B87500" i="54"/>
  <c r="D87499" i="54"/>
  <c r="C87499" i="54"/>
  <c r="B87499" i="54"/>
  <c r="D87498" i="54"/>
  <c r="C87498" i="54"/>
  <c r="B87498" i="54"/>
  <c r="D87497" i="54"/>
  <c r="C87497" i="54"/>
  <c r="B87497" i="54"/>
  <c r="D87496" i="54"/>
  <c r="C87496" i="54"/>
  <c r="B87496" i="54"/>
  <c r="D87495" i="54"/>
  <c r="C87495" i="54"/>
  <c r="B87495" i="54"/>
  <c r="D87494" i="54"/>
  <c r="C87494" i="54"/>
  <c r="B87494" i="54"/>
  <c r="D87493" i="54"/>
  <c r="C87493" i="54"/>
  <c r="B87493" i="54"/>
  <c r="D87492" i="54"/>
  <c r="C87492" i="54"/>
  <c r="B87492" i="54"/>
  <c r="D87491" i="54"/>
  <c r="C87491" i="54"/>
  <c r="B87491" i="54"/>
  <c r="D87490" i="54"/>
  <c r="C87490" i="54"/>
  <c r="B87490" i="54"/>
  <c r="D87489" i="54"/>
  <c r="C87489" i="54"/>
  <c r="B87489" i="54"/>
  <c r="D87488" i="54"/>
  <c r="C87488" i="54"/>
  <c r="B87488" i="54"/>
  <c r="D87487" i="54"/>
  <c r="C87487" i="54"/>
  <c r="B87487" i="54"/>
  <c r="D87486" i="54"/>
  <c r="C87486" i="54"/>
  <c r="B87486" i="54"/>
  <c r="D87485" i="54"/>
  <c r="C87485" i="54"/>
  <c r="B87485" i="54"/>
  <c r="D87484" i="54"/>
  <c r="C87484" i="54"/>
  <c r="B87484" i="54"/>
  <c r="D87483" i="54"/>
  <c r="C87483" i="54"/>
  <c r="B87483" i="54"/>
  <c r="D87482" i="54"/>
  <c r="C87482" i="54"/>
  <c r="B87482" i="54"/>
  <c r="D87481" i="54"/>
  <c r="C87481" i="54"/>
  <c r="B87481" i="54"/>
  <c r="D87480" i="54"/>
  <c r="C87480" i="54"/>
  <c r="B87480" i="54"/>
  <c r="D87479" i="54"/>
  <c r="C87479" i="54"/>
  <c r="B87479" i="54"/>
  <c r="D87478" i="54"/>
  <c r="C87478" i="54"/>
  <c r="B87478" i="54"/>
  <c r="D87477" i="54"/>
  <c r="C87477" i="54"/>
  <c r="B87477" i="54"/>
  <c r="D87476" i="54"/>
  <c r="C87476" i="54"/>
  <c r="B87476" i="54"/>
  <c r="D87475" i="54"/>
  <c r="C87475" i="54"/>
  <c r="B87475" i="54"/>
  <c r="D87474" i="54"/>
  <c r="C87474" i="54"/>
  <c r="B87474" i="54"/>
  <c r="D87473" i="54"/>
  <c r="C87473" i="54"/>
  <c r="B87473" i="54"/>
  <c r="D87472" i="54"/>
  <c r="C87472" i="54"/>
  <c r="B87472" i="54"/>
  <c r="D87471" i="54"/>
  <c r="C87471" i="54"/>
  <c r="B87471" i="54"/>
  <c r="D87470" i="54"/>
  <c r="C87470" i="54"/>
  <c r="B87470" i="54"/>
  <c r="D87469" i="54"/>
  <c r="C87469" i="54"/>
  <c r="B87469" i="54"/>
  <c r="D87468" i="54"/>
  <c r="C87468" i="54"/>
  <c r="B87468" i="54"/>
  <c r="D87467" i="54"/>
  <c r="C87467" i="54"/>
  <c r="B87467" i="54"/>
  <c r="D87466" i="54"/>
  <c r="C87466" i="54"/>
  <c r="B87466" i="54"/>
  <c r="D87465" i="54"/>
  <c r="C87465" i="54"/>
  <c r="B87465" i="54"/>
  <c r="D87464" i="54"/>
  <c r="C87464" i="54"/>
  <c r="B87464" i="54"/>
  <c r="D87463" i="54"/>
  <c r="C87463" i="54"/>
  <c r="B87463" i="54"/>
  <c r="D87462" i="54"/>
  <c r="C87462" i="54"/>
  <c r="B87462" i="54"/>
  <c r="D87461" i="54"/>
  <c r="C87461" i="54"/>
  <c r="B87461" i="54"/>
  <c r="D87460" i="54"/>
  <c r="C87460" i="54"/>
  <c r="B87460" i="54"/>
  <c r="D87459" i="54"/>
  <c r="C87459" i="54"/>
  <c r="B87459" i="54"/>
  <c r="D87458" i="54"/>
  <c r="C87458" i="54"/>
  <c r="B87458" i="54"/>
  <c r="D87457" i="54"/>
  <c r="C87457" i="54"/>
  <c r="B87457" i="54"/>
  <c r="D87456" i="54"/>
  <c r="C87456" i="54"/>
  <c r="B87456" i="54"/>
  <c r="D87455" i="54"/>
  <c r="C87455" i="54"/>
  <c r="B87455" i="54"/>
  <c r="D87454" i="54"/>
  <c r="C87454" i="54"/>
  <c r="B87454" i="54"/>
  <c r="D87453" i="54"/>
  <c r="C87453" i="54"/>
  <c r="B87453" i="54"/>
  <c r="D87452" i="54"/>
  <c r="C87452" i="54"/>
  <c r="B87452" i="54"/>
  <c r="D87451" i="54"/>
  <c r="C87451" i="54"/>
  <c r="B87451" i="54"/>
  <c r="D87450" i="54"/>
  <c r="C87450" i="54"/>
  <c r="B87450" i="54"/>
  <c r="D87449" i="54"/>
  <c r="C87449" i="54"/>
  <c r="B87449" i="54"/>
  <c r="D87448" i="54"/>
  <c r="C87448" i="54"/>
  <c r="B87448" i="54"/>
  <c r="D87447" i="54"/>
  <c r="C87447" i="54"/>
  <c r="B87447" i="54"/>
  <c r="D87446" i="54"/>
  <c r="C87446" i="54"/>
  <c r="B87446" i="54"/>
  <c r="D87445" i="54"/>
  <c r="C87445" i="54"/>
  <c r="B87445" i="54"/>
  <c r="D87444" i="54"/>
  <c r="C87444" i="54"/>
  <c r="B87444" i="54"/>
  <c r="D87443" i="54"/>
  <c r="C87443" i="54"/>
  <c r="B87443" i="54"/>
  <c r="D87442" i="54"/>
  <c r="C87442" i="54"/>
  <c r="B87442" i="54"/>
  <c r="D87441" i="54"/>
  <c r="C87441" i="54"/>
  <c r="B87441" i="54"/>
  <c r="D87440" i="54"/>
  <c r="C87440" i="54"/>
  <c r="B87440" i="54"/>
  <c r="D87439" i="54"/>
  <c r="C87439" i="54"/>
  <c r="B87439" i="54"/>
  <c r="D87438" i="54"/>
  <c r="C87438" i="54"/>
  <c r="B87438" i="54"/>
  <c r="D87437" i="54"/>
  <c r="C87437" i="54"/>
  <c r="B87437" i="54"/>
  <c r="D87436" i="54"/>
  <c r="C87436" i="54"/>
  <c r="B87436" i="54"/>
  <c r="D87435" i="54"/>
  <c r="C87435" i="54"/>
  <c r="B87435" i="54"/>
  <c r="D87434" i="54"/>
  <c r="C87434" i="54"/>
  <c r="B87434" i="54"/>
  <c r="D87433" i="54"/>
  <c r="C87433" i="54"/>
  <c r="B87433" i="54"/>
  <c r="D87432" i="54"/>
  <c r="C87432" i="54"/>
  <c r="B87432" i="54"/>
  <c r="D87431" i="54"/>
  <c r="C87431" i="54"/>
  <c r="B87431" i="54"/>
  <c r="D87430" i="54"/>
  <c r="C87430" i="54"/>
  <c r="B87430" i="54"/>
  <c r="D87429" i="54"/>
  <c r="C87429" i="54"/>
  <c r="B87429" i="54"/>
  <c r="D87428" i="54"/>
  <c r="C87428" i="54"/>
  <c r="B87428" i="54"/>
  <c r="D87427" i="54"/>
  <c r="C87427" i="54"/>
  <c r="B87427" i="54"/>
  <c r="D87426" i="54"/>
  <c r="C87426" i="54"/>
  <c r="B87426" i="54"/>
  <c r="D87425" i="54"/>
  <c r="C87425" i="54"/>
  <c r="B87425" i="54"/>
  <c r="D87424" i="54"/>
  <c r="C87424" i="54"/>
  <c r="B87424" i="54"/>
  <c r="D87423" i="54"/>
  <c r="C87423" i="54"/>
  <c r="B87423" i="54"/>
  <c r="D87422" i="54"/>
  <c r="C87422" i="54"/>
  <c r="B87422" i="54"/>
  <c r="D87421" i="54"/>
  <c r="C87421" i="54"/>
  <c r="B87421" i="54"/>
  <c r="D87420" i="54"/>
  <c r="C87420" i="54"/>
  <c r="B87420" i="54"/>
  <c r="D87419" i="54"/>
  <c r="C87419" i="54"/>
  <c r="B87419" i="54"/>
  <c r="D87418" i="54"/>
  <c r="C87418" i="54"/>
  <c r="B87418" i="54"/>
  <c r="D87417" i="54"/>
  <c r="C87417" i="54"/>
  <c r="B87417" i="54"/>
  <c r="D87416" i="54"/>
  <c r="C87416" i="54"/>
  <c r="B87416" i="54"/>
  <c r="D87415" i="54"/>
  <c r="C87415" i="54"/>
  <c r="B87415" i="54"/>
  <c r="D87414" i="54"/>
  <c r="C87414" i="54"/>
  <c r="B87414" i="54"/>
  <c r="D87413" i="54"/>
  <c r="C87413" i="54"/>
  <c r="B87413" i="54"/>
  <c r="D87412" i="54"/>
  <c r="C87412" i="54"/>
  <c r="B87412" i="54"/>
  <c r="D87411" i="54"/>
  <c r="C87411" i="54"/>
  <c r="B87411" i="54"/>
  <c r="D87410" i="54"/>
  <c r="C87410" i="54"/>
  <c r="B87410" i="54"/>
  <c r="D87409" i="54"/>
  <c r="C87409" i="54"/>
  <c r="B87409" i="54"/>
  <c r="D87408" i="54"/>
  <c r="C87408" i="54"/>
  <c r="B87408" i="54"/>
  <c r="D87407" i="54"/>
  <c r="C87407" i="54"/>
  <c r="B87407" i="54"/>
  <c r="D87406" i="54"/>
  <c r="C87406" i="54"/>
  <c r="B87406" i="54"/>
  <c r="D87405" i="54"/>
  <c r="C87405" i="54"/>
  <c r="B87405" i="54"/>
  <c r="D87404" i="54"/>
  <c r="C87404" i="54"/>
  <c r="B87404" i="54"/>
  <c r="D87403" i="54"/>
  <c r="C87403" i="54"/>
  <c r="B87403" i="54"/>
  <c r="D87402" i="54"/>
  <c r="C87402" i="54"/>
  <c r="B87402" i="54"/>
  <c r="D87401" i="54"/>
  <c r="C87401" i="54"/>
  <c r="B87401" i="54"/>
  <c r="D87400" i="54"/>
  <c r="C87400" i="54"/>
  <c r="B87400" i="54"/>
  <c r="D87399" i="54"/>
  <c r="C87399" i="54"/>
  <c r="B87399" i="54"/>
  <c r="D87398" i="54"/>
  <c r="C87398" i="54"/>
  <c r="B87398" i="54"/>
  <c r="D87397" i="54"/>
  <c r="C87397" i="54"/>
  <c r="B87397" i="54"/>
  <c r="D87396" i="54"/>
  <c r="C87396" i="54"/>
  <c r="B87396" i="54"/>
  <c r="D87395" i="54"/>
  <c r="C87395" i="54"/>
  <c r="B87395" i="54"/>
  <c r="D87394" i="54"/>
  <c r="C87394" i="54"/>
  <c r="B87394" i="54"/>
  <c r="D87393" i="54"/>
  <c r="C87393" i="54"/>
  <c r="B87393" i="54"/>
  <c r="D87392" i="54"/>
  <c r="C87392" i="54"/>
  <c r="B87392" i="54"/>
  <c r="D87391" i="54"/>
  <c r="C87391" i="54"/>
  <c r="B87391" i="54"/>
  <c r="D87390" i="54"/>
  <c r="C87390" i="54"/>
  <c r="B87390" i="54"/>
  <c r="D87389" i="54"/>
  <c r="C87389" i="54"/>
  <c r="B87389" i="54"/>
  <c r="D87388" i="54"/>
  <c r="C87388" i="54"/>
  <c r="B87388" i="54"/>
  <c r="D87387" i="54"/>
  <c r="C87387" i="54"/>
  <c r="B87387" i="54"/>
  <c r="D87386" i="54"/>
  <c r="C87386" i="54"/>
  <c r="B87386" i="54"/>
  <c r="D87385" i="54"/>
  <c r="C87385" i="54"/>
  <c r="B87385" i="54"/>
  <c r="D87384" i="54"/>
  <c r="C87384" i="54"/>
  <c r="B87384" i="54"/>
  <c r="D87383" i="54"/>
  <c r="C87383" i="54"/>
  <c r="B87383" i="54"/>
  <c r="D87382" i="54"/>
  <c r="C87382" i="54"/>
  <c r="B87382" i="54"/>
  <c r="D87381" i="54"/>
  <c r="C87381" i="54"/>
  <c r="B87381" i="54"/>
  <c r="D87380" i="54"/>
  <c r="C87380" i="54"/>
  <c r="B87380" i="54"/>
  <c r="D87379" i="54"/>
  <c r="C87379" i="54"/>
  <c r="B87379" i="54"/>
  <c r="D87378" i="54"/>
  <c r="C87378" i="54"/>
  <c r="B87378" i="54"/>
  <c r="D87377" i="54"/>
  <c r="C87377" i="54"/>
  <c r="B87377" i="54"/>
  <c r="D87376" i="54"/>
  <c r="C87376" i="54"/>
  <c r="B87376" i="54"/>
  <c r="D87375" i="54"/>
  <c r="C87375" i="54"/>
  <c r="B87375" i="54"/>
  <c r="D87374" i="54"/>
  <c r="C87374" i="54"/>
  <c r="B87374" i="54"/>
  <c r="D87373" i="54"/>
  <c r="C87373" i="54"/>
  <c r="B87373" i="54"/>
  <c r="D87372" i="54"/>
  <c r="C87372" i="54"/>
  <c r="B87372" i="54"/>
  <c r="D87371" i="54"/>
  <c r="C87371" i="54"/>
  <c r="B87371" i="54"/>
  <c r="D87370" i="54"/>
  <c r="C87370" i="54"/>
  <c r="B87370" i="54"/>
  <c r="D87369" i="54"/>
  <c r="C87369" i="54"/>
  <c r="B87369" i="54"/>
  <c r="D87368" i="54"/>
  <c r="C87368" i="54"/>
  <c r="B87368" i="54"/>
  <c r="D87367" i="54"/>
  <c r="C87367" i="54"/>
  <c r="B87367" i="54"/>
  <c r="D87366" i="54"/>
  <c r="C87366" i="54"/>
  <c r="B87366" i="54"/>
  <c r="D87365" i="54"/>
  <c r="C87365" i="54"/>
  <c r="B87365" i="54"/>
  <c r="D87364" i="54"/>
  <c r="C87364" i="54"/>
  <c r="B87364" i="54"/>
  <c r="D87363" i="54"/>
  <c r="C87363" i="54"/>
  <c r="B87363" i="54"/>
  <c r="D87362" i="54"/>
  <c r="C87362" i="54"/>
  <c r="B87362" i="54"/>
  <c r="D87361" i="54"/>
  <c r="C87361" i="54"/>
  <c r="B87361" i="54"/>
  <c r="D87360" i="54"/>
  <c r="C87360" i="54"/>
  <c r="B87360" i="54"/>
  <c r="D87359" i="54"/>
  <c r="C87359" i="54"/>
  <c r="B87359" i="54"/>
  <c r="D87358" i="54"/>
  <c r="C87358" i="54"/>
  <c r="B87358" i="54"/>
  <c r="D87357" i="54"/>
  <c r="C87357" i="54"/>
  <c r="B87357" i="54"/>
  <c r="D87356" i="54"/>
  <c r="C87356" i="54"/>
  <c r="B87356" i="54"/>
  <c r="D87355" i="54"/>
  <c r="C87355" i="54"/>
  <c r="B87355" i="54"/>
  <c r="D87354" i="54"/>
  <c r="C87354" i="54"/>
  <c r="B87354" i="54"/>
  <c r="D87353" i="54"/>
  <c r="C87353" i="54"/>
  <c r="B87353" i="54"/>
  <c r="D87352" i="54"/>
  <c r="C87352" i="54"/>
  <c r="B87352" i="54"/>
  <c r="D87351" i="54"/>
  <c r="C87351" i="54"/>
  <c r="B87351" i="54"/>
  <c r="D87350" i="54"/>
  <c r="C87350" i="54"/>
  <c r="B87350" i="54"/>
  <c r="D87349" i="54"/>
  <c r="C87349" i="54"/>
  <c r="B87349" i="54"/>
  <c r="D87348" i="54"/>
  <c r="C87348" i="54"/>
  <c r="B87348" i="54"/>
  <c r="D87347" i="54"/>
  <c r="C87347" i="54"/>
  <c r="B87347" i="54"/>
  <c r="D87346" i="54"/>
  <c r="C87346" i="54"/>
  <c r="B87346" i="54"/>
  <c r="D87345" i="54"/>
  <c r="C87345" i="54"/>
  <c r="B87345" i="54"/>
  <c r="D87344" i="54"/>
  <c r="C87344" i="54"/>
  <c r="B87344" i="54"/>
  <c r="D87343" i="54"/>
  <c r="C87343" i="54"/>
  <c r="B87343" i="54"/>
  <c r="D87342" i="54"/>
  <c r="C87342" i="54"/>
  <c r="B87342" i="54"/>
  <c r="D87341" i="54"/>
  <c r="C87341" i="54"/>
  <c r="B87341" i="54"/>
  <c r="D87340" i="54"/>
  <c r="C87340" i="54"/>
  <c r="B87340" i="54"/>
  <c r="D87339" i="54"/>
  <c r="C87339" i="54"/>
  <c r="B87339" i="54"/>
  <c r="D87338" i="54"/>
  <c r="C87338" i="54"/>
  <c r="B87338" i="54"/>
  <c r="D87337" i="54"/>
  <c r="C87337" i="54"/>
  <c r="B87337" i="54"/>
  <c r="D87336" i="54"/>
  <c r="C87336" i="54"/>
  <c r="B87336" i="54"/>
  <c r="D87335" i="54"/>
  <c r="C87335" i="54"/>
  <c r="B87335" i="54"/>
  <c r="D87334" i="54"/>
  <c r="C87334" i="54"/>
  <c r="B87334" i="54"/>
  <c r="D87333" i="54"/>
  <c r="C87333" i="54"/>
  <c r="B87333" i="54"/>
  <c r="D87332" i="54"/>
  <c r="C87332" i="54"/>
  <c r="B87332" i="54"/>
  <c r="D87331" i="54"/>
  <c r="C87331" i="54"/>
  <c r="B87331" i="54"/>
  <c r="D87330" i="54"/>
  <c r="C87330" i="54"/>
  <c r="B87330" i="54"/>
  <c r="D87329" i="54"/>
  <c r="C87329" i="54"/>
  <c r="B87329" i="54"/>
  <c r="D87328" i="54"/>
  <c r="C87328" i="54"/>
  <c r="B87328" i="54"/>
  <c r="D87327" i="54"/>
  <c r="C87327" i="54"/>
  <c r="B87327" i="54"/>
  <c r="D87326" i="54"/>
  <c r="C87326" i="54"/>
  <c r="B87326" i="54"/>
  <c r="D87325" i="54"/>
  <c r="C87325" i="54"/>
  <c r="B87325" i="54"/>
  <c r="D87324" i="54"/>
  <c r="C87324" i="54"/>
  <c r="B87324" i="54"/>
  <c r="D87323" i="54"/>
  <c r="C87323" i="54"/>
  <c r="B87323" i="54"/>
  <c r="D87322" i="54"/>
  <c r="C87322" i="54"/>
  <c r="B87322" i="54"/>
  <c r="D87321" i="54"/>
  <c r="C87321" i="54"/>
  <c r="B87321" i="54"/>
  <c r="D87320" i="54"/>
  <c r="C87320" i="54"/>
  <c r="B87320" i="54"/>
  <c r="D87319" i="54"/>
  <c r="C87319" i="54"/>
  <c r="B87319" i="54"/>
  <c r="D87318" i="54"/>
  <c r="C87318" i="54"/>
  <c r="B87318" i="54"/>
  <c r="D87317" i="54"/>
  <c r="C87317" i="54"/>
  <c r="B87317" i="54"/>
  <c r="D87316" i="54"/>
  <c r="C87316" i="54"/>
  <c r="B87316" i="54"/>
  <c r="D87315" i="54"/>
  <c r="C87315" i="54"/>
  <c r="B87315" i="54"/>
  <c r="D87314" i="54"/>
  <c r="C87314" i="54"/>
  <c r="B87314" i="54"/>
  <c r="D87313" i="54"/>
  <c r="C87313" i="54"/>
  <c r="B87313" i="54"/>
  <c r="D87312" i="54"/>
  <c r="C87312" i="54"/>
  <c r="B87312" i="54"/>
  <c r="D87311" i="54"/>
  <c r="C87311" i="54"/>
  <c r="B87311" i="54"/>
  <c r="D87310" i="54"/>
  <c r="C87310" i="54"/>
  <c r="B87310" i="54"/>
  <c r="D87309" i="54"/>
  <c r="C87309" i="54"/>
  <c r="B87309" i="54"/>
  <c r="D87308" i="54"/>
  <c r="C87308" i="54"/>
  <c r="B87308" i="54"/>
  <c r="D87307" i="54"/>
  <c r="C87307" i="54"/>
  <c r="B87307" i="54"/>
  <c r="D87306" i="54"/>
  <c r="C87306" i="54"/>
  <c r="B87306" i="54"/>
  <c r="D87305" i="54"/>
  <c r="C87305" i="54"/>
  <c r="B87305" i="54"/>
  <c r="D87304" i="54"/>
  <c r="C87304" i="54"/>
  <c r="B87304" i="54"/>
  <c r="D87303" i="54"/>
  <c r="C87303" i="54"/>
  <c r="B87303" i="54"/>
  <c r="D87302" i="54"/>
  <c r="C87302" i="54"/>
  <c r="B87302" i="54"/>
  <c r="D87301" i="54"/>
  <c r="C87301" i="54"/>
  <c r="B87301" i="54"/>
  <c r="D87300" i="54"/>
  <c r="C87300" i="54"/>
  <c r="B87300" i="54"/>
  <c r="D87299" i="54"/>
  <c r="C87299" i="54"/>
  <c r="B87299" i="54"/>
  <c r="D87298" i="54"/>
  <c r="C87298" i="54"/>
  <c r="B87298" i="54"/>
  <c r="D87297" i="54"/>
  <c r="C87297" i="54"/>
  <c r="B87297" i="54"/>
  <c r="D87296" i="54"/>
  <c r="C87296" i="54"/>
  <c r="B87296" i="54"/>
  <c r="D87295" i="54"/>
  <c r="C87295" i="54"/>
  <c r="B87295" i="54"/>
  <c r="D87294" i="54"/>
  <c r="C87294" i="54"/>
  <c r="B87294" i="54"/>
  <c r="D87293" i="54"/>
  <c r="C87293" i="54"/>
  <c r="B87293" i="54"/>
  <c r="D87292" i="54"/>
  <c r="C87292" i="54"/>
  <c r="B87292" i="54"/>
  <c r="D87291" i="54"/>
  <c r="C87291" i="54"/>
  <c r="B87291" i="54"/>
  <c r="D87290" i="54"/>
  <c r="C87290" i="54"/>
  <c r="B87290" i="54"/>
  <c r="D87289" i="54"/>
  <c r="C87289" i="54"/>
  <c r="B87289" i="54"/>
  <c r="D87288" i="54"/>
  <c r="C87288" i="54"/>
  <c r="B87288" i="54"/>
  <c r="D87287" i="54"/>
  <c r="C87287" i="54"/>
  <c r="B87287" i="54"/>
  <c r="D87286" i="54"/>
  <c r="C87286" i="54"/>
  <c r="B87286" i="54"/>
  <c r="D87285" i="54"/>
  <c r="C87285" i="54"/>
  <c r="B87285" i="54"/>
  <c r="D87284" i="54"/>
  <c r="C87284" i="54"/>
  <c r="B87284" i="54"/>
  <c r="D87283" i="54"/>
  <c r="C87283" i="54"/>
  <c r="B87283" i="54"/>
  <c r="D87282" i="54"/>
  <c r="C87282" i="54"/>
  <c r="B87282" i="54"/>
  <c r="D87281" i="54"/>
  <c r="C87281" i="54"/>
  <c r="B87281" i="54"/>
  <c r="D87280" i="54"/>
  <c r="C87280" i="54"/>
  <c r="B87280" i="54"/>
  <c r="D87279" i="54"/>
  <c r="C87279" i="54"/>
  <c r="B87279" i="54"/>
  <c r="D87278" i="54"/>
  <c r="C87278" i="54"/>
  <c r="B87278" i="54"/>
  <c r="D87277" i="54"/>
  <c r="C87277" i="54"/>
  <c r="B87277" i="54"/>
  <c r="D87276" i="54"/>
  <c r="C87276" i="54"/>
  <c r="B87276" i="54"/>
  <c r="D87275" i="54"/>
  <c r="C87275" i="54"/>
  <c r="B87275" i="54"/>
  <c r="D87274" i="54"/>
  <c r="C87274" i="54"/>
  <c r="B87274" i="54"/>
  <c r="D87273" i="54"/>
  <c r="C87273" i="54"/>
  <c r="B87273" i="54"/>
  <c r="D87272" i="54"/>
  <c r="C87272" i="54"/>
  <c r="B87272" i="54"/>
  <c r="D87271" i="54"/>
  <c r="C87271" i="54"/>
  <c r="B87271" i="54"/>
  <c r="D87270" i="54"/>
  <c r="C87270" i="54"/>
  <c r="B87270" i="54"/>
  <c r="D87269" i="54"/>
  <c r="C87269" i="54"/>
  <c r="B87269" i="54"/>
  <c r="D87268" i="54"/>
  <c r="C87268" i="54"/>
  <c r="B87268" i="54"/>
  <c r="D87267" i="54"/>
  <c r="C87267" i="54"/>
  <c r="B87267" i="54"/>
  <c r="D87266" i="54"/>
  <c r="C87266" i="54"/>
  <c r="B87266" i="54"/>
  <c r="D87265" i="54"/>
  <c r="C87265" i="54"/>
  <c r="B87265" i="54"/>
  <c r="D87264" i="54"/>
  <c r="C87264" i="54"/>
  <c r="B87264" i="54"/>
  <c r="D87263" i="54"/>
  <c r="C87263" i="54"/>
  <c r="B87263" i="54"/>
  <c r="D87262" i="54"/>
  <c r="C87262" i="54"/>
  <c r="B87262" i="54"/>
  <c r="D87261" i="54"/>
  <c r="C87261" i="54"/>
  <c r="B87261" i="54"/>
  <c r="D87260" i="54"/>
  <c r="C87260" i="54"/>
  <c r="B87260" i="54"/>
  <c r="D87259" i="54"/>
  <c r="C87259" i="54"/>
  <c r="B87259" i="54"/>
  <c r="D87258" i="54"/>
  <c r="C87258" i="54"/>
  <c r="B87258" i="54"/>
  <c r="D87257" i="54"/>
  <c r="C87257" i="54"/>
  <c r="B87257" i="54"/>
  <c r="D87256" i="54"/>
  <c r="C87256" i="54"/>
  <c r="B87256" i="54"/>
  <c r="D87255" i="54"/>
  <c r="C87255" i="54"/>
  <c r="B87255" i="54"/>
  <c r="D87254" i="54"/>
  <c r="C87254" i="54"/>
  <c r="B87254" i="54"/>
  <c r="D87253" i="54"/>
  <c r="C87253" i="54"/>
  <c r="B87253" i="54"/>
  <c r="D87252" i="54"/>
  <c r="C87252" i="54"/>
  <c r="B87252" i="54"/>
  <c r="D87251" i="54"/>
  <c r="C87251" i="54"/>
  <c r="B87251" i="54"/>
  <c r="D87250" i="54"/>
  <c r="C87250" i="54"/>
  <c r="B87250" i="54"/>
  <c r="D87249" i="54"/>
  <c r="C87249" i="54"/>
  <c r="B87249" i="54"/>
  <c r="D87248" i="54"/>
  <c r="C87248" i="54"/>
  <c r="B87248" i="54"/>
  <c r="D87247" i="54"/>
  <c r="C87247" i="54"/>
  <c r="B87247" i="54"/>
  <c r="D87246" i="54"/>
  <c r="C87246" i="54"/>
  <c r="B87246" i="54"/>
  <c r="D87245" i="54"/>
  <c r="C87245" i="54"/>
  <c r="B87245" i="54"/>
  <c r="D87244" i="54"/>
  <c r="C87244" i="54"/>
  <c r="B87244" i="54"/>
  <c r="D87243" i="54"/>
  <c r="C87243" i="54"/>
  <c r="B87243" i="54"/>
  <c r="D87242" i="54"/>
  <c r="C87242" i="54"/>
  <c r="B87242" i="54"/>
  <c r="D87241" i="54"/>
  <c r="C87241" i="54"/>
  <c r="B87241" i="54"/>
  <c r="D87240" i="54"/>
  <c r="C87240" i="54"/>
  <c r="B87240" i="54"/>
  <c r="D87239" i="54"/>
  <c r="C87239" i="54"/>
  <c r="B87239" i="54"/>
  <c r="D87238" i="54"/>
  <c r="C87238" i="54"/>
  <c r="B87238" i="54"/>
  <c r="D87237" i="54"/>
  <c r="C87237" i="54"/>
  <c r="B87237" i="54"/>
  <c r="D87236" i="54"/>
  <c r="C87236" i="54"/>
  <c r="B87236" i="54"/>
  <c r="D87235" i="54"/>
  <c r="C87235" i="54"/>
  <c r="B87235" i="54"/>
  <c r="D87234" i="54"/>
  <c r="C87234" i="54"/>
  <c r="B87234" i="54"/>
  <c r="D87233" i="54"/>
  <c r="C87233" i="54"/>
  <c r="B87233" i="54"/>
  <c r="D87232" i="54"/>
  <c r="C87232" i="54"/>
  <c r="B87232" i="54"/>
  <c r="D87231" i="54"/>
  <c r="C87231" i="54"/>
  <c r="B87231" i="54"/>
  <c r="D87230" i="54"/>
  <c r="C87230" i="54"/>
  <c r="B87230" i="54"/>
  <c r="D87229" i="54"/>
  <c r="C87229" i="54"/>
  <c r="B87229" i="54"/>
  <c r="D87228" i="54"/>
  <c r="C87228" i="54"/>
  <c r="B87228" i="54"/>
  <c r="D87227" i="54"/>
  <c r="C87227" i="54"/>
  <c r="B87227" i="54"/>
  <c r="D87226" i="54"/>
  <c r="C87226" i="54"/>
  <c r="B87226" i="54"/>
  <c r="D87225" i="54"/>
  <c r="C87225" i="54"/>
  <c r="B87225" i="54"/>
  <c r="D87224" i="54"/>
  <c r="C87224" i="54"/>
  <c r="B87224" i="54"/>
  <c r="D87223" i="54"/>
  <c r="C87223" i="54"/>
  <c r="B87223" i="54"/>
  <c r="D87222" i="54"/>
  <c r="C87222" i="54"/>
  <c r="B87222" i="54"/>
  <c r="D87221" i="54"/>
  <c r="C87221" i="54"/>
  <c r="B87221" i="54"/>
  <c r="D87220" i="54"/>
  <c r="C87220" i="54"/>
  <c r="B87220" i="54"/>
  <c r="D87219" i="54"/>
  <c r="C87219" i="54"/>
  <c r="B87219" i="54"/>
  <c r="D87218" i="54"/>
  <c r="C87218" i="54"/>
  <c r="B87218" i="54"/>
  <c r="D87217" i="54"/>
  <c r="C87217" i="54"/>
  <c r="B87217" i="54"/>
  <c r="D87216" i="54"/>
  <c r="C87216" i="54"/>
  <c r="B87216" i="54"/>
  <c r="D87215" i="54"/>
  <c r="C87215" i="54"/>
  <c r="B87215" i="54"/>
  <c r="D87214" i="54"/>
  <c r="C87214" i="54"/>
  <c r="B87214" i="54"/>
  <c r="D87213" i="54"/>
  <c r="C87213" i="54"/>
  <c r="B87213" i="54"/>
  <c r="D87212" i="54"/>
  <c r="C87212" i="54"/>
  <c r="B87212" i="54"/>
  <c r="D87211" i="54"/>
  <c r="C87211" i="54"/>
  <c r="B87211" i="54"/>
  <c r="D87210" i="54"/>
  <c r="C87210" i="54"/>
  <c r="B87210" i="54"/>
  <c r="D87209" i="54"/>
  <c r="C87209" i="54"/>
  <c r="B87209" i="54"/>
  <c r="D87208" i="54"/>
  <c r="C87208" i="54"/>
  <c r="B87208" i="54"/>
  <c r="D87207" i="54"/>
  <c r="C87207" i="54"/>
  <c r="B87207" i="54"/>
  <c r="D87206" i="54"/>
  <c r="C87206" i="54"/>
  <c r="B87206" i="54"/>
  <c r="D87205" i="54"/>
  <c r="C87205" i="54"/>
  <c r="B87205" i="54"/>
  <c r="D87204" i="54"/>
  <c r="C87204" i="54"/>
  <c r="B87204" i="54"/>
  <c r="D87203" i="54"/>
  <c r="C87203" i="54"/>
  <c r="B87203" i="54"/>
  <c r="D87202" i="54"/>
  <c r="C87202" i="54"/>
  <c r="B87202" i="54"/>
  <c r="D87201" i="54"/>
  <c r="C87201" i="54"/>
  <c r="B87201" i="54"/>
  <c r="D87200" i="54"/>
  <c r="C87200" i="54"/>
  <c r="B87200" i="54"/>
  <c r="D87199" i="54"/>
  <c r="C87199" i="54"/>
  <c r="B87199" i="54"/>
  <c r="D87198" i="54"/>
  <c r="C87198" i="54"/>
  <c r="B87198" i="54"/>
  <c r="D87197" i="54"/>
  <c r="C87197" i="54"/>
  <c r="B87197" i="54"/>
  <c r="D87196" i="54"/>
  <c r="C87196" i="54"/>
  <c r="B87196" i="54"/>
  <c r="D87195" i="54"/>
  <c r="C87195" i="54"/>
  <c r="B87195" i="54"/>
  <c r="D87194" i="54"/>
  <c r="C87194" i="54"/>
  <c r="B87194" i="54"/>
  <c r="D87193" i="54"/>
  <c r="C87193" i="54"/>
  <c r="B87193" i="54"/>
  <c r="D87192" i="54"/>
  <c r="C87192" i="54"/>
  <c r="B87192" i="54"/>
  <c r="D87191" i="54"/>
  <c r="C87191" i="54"/>
  <c r="B87191" i="54"/>
  <c r="D87190" i="54"/>
  <c r="C87190" i="54"/>
  <c r="B87190" i="54"/>
  <c r="D87189" i="54"/>
  <c r="C87189" i="54"/>
  <c r="B87189" i="54"/>
  <c r="D87188" i="54"/>
  <c r="C87188" i="54"/>
  <c r="B87188" i="54"/>
  <c r="D87187" i="54"/>
  <c r="C87187" i="54"/>
  <c r="B87187" i="54"/>
  <c r="D87186" i="54"/>
  <c r="C87186" i="54"/>
  <c r="B87186" i="54"/>
  <c r="D87185" i="54"/>
  <c r="C87185" i="54"/>
  <c r="B87185" i="54"/>
  <c r="D87184" i="54"/>
  <c r="C87184" i="54"/>
  <c r="B87184" i="54"/>
  <c r="D87183" i="54"/>
  <c r="C87183" i="54"/>
  <c r="B87183" i="54"/>
  <c r="D87182" i="54"/>
  <c r="C87182" i="54"/>
  <c r="B87182" i="54"/>
  <c r="D87181" i="54"/>
  <c r="C87181" i="54"/>
  <c r="B87181" i="54"/>
  <c r="D87180" i="54"/>
  <c r="C87180" i="54"/>
  <c r="B87180" i="54"/>
  <c r="D87179" i="54"/>
  <c r="C87179" i="54"/>
  <c r="B87179" i="54"/>
  <c r="D87178" i="54"/>
  <c r="C87178" i="54"/>
  <c r="B87178" i="54"/>
  <c r="D87177" i="54"/>
  <c r="C87177" i="54"/>
  <c r="B87177" i="54"/>
  <c r="D87176" i="54"/>
  <c r="C87176" i="54"/>
  <c r="B87176" i="54"/>
  <c r="D87175" i="54"/>
  <c r="C87175" i="54"/>
  <c r="B87175" i="54"/>
  <c r="D87174" i="54"/>
  <c r="C87174" i="54"/>
  <c r="B87174" i="54"/>
  <c r="D87173" i="54"/>
  <c r="C87173" i="54"/>
  <c r="B87173" i="54"/>
  <c r="D87172" i="54"/>
  <c r="C87172" i="54"/>
  <c r="B87172" i="54"/>
  <c r="D87171" i="54"/>
  <c r="C87171" i="54"/>
  <c r="B87171" i="54"/>
  <c r="D87170" i="54"/>
  <c r="C87170" i="54"/>
  <c r="B87170" i="54"/>
  <c r="D87169" i="54"/>
  <c r="C87169" i="54"/>
  <c r="B87169" i="54"/>
  <c r="D87168" i="54"/>
  <c r="C87168" i="54"/>
  <c r="B87168" i="54"/>
  <c r="D87167" i="54"/>
  <c r="C87167" i="54"/>
  <c r="B87167" i="54"/>
  <c r="D87166" i="54"/>
  <c r="C87166" i="54"/>
  <c r="B87166" i="54"/>
  <c r="D87165" i="54"/>
  <c r="C87165" i="54"/>
  <c r="B87165" i="54"/>
  <c r="D87164" i="54"/>
  <c r="C87164" i="54"/>
  <c r="B87164" i="54"/>
  <c r="D87163" i="54"/>
  <c r="C87163" i="54"/>
  <c r="B87163" i="54"/>
  <c r="D87162" i="54"/>
  <c r="C87162" i="54"/>
  <c r="B87162" i="54"/>
  <c r="D87161" i="54"/>
  <c r="C87161" i="54"/>
  <c r="B87161" i="54"/>
  <c r="D87160" i="54"/>
  <c r="C87160" i="54"/>
  <c r="B87160" i="54"/>
  <c r="D87159" i="54"/>
  <c r="C87159" i="54"/>
  <c r="B87159" i="54"/>
  <c r="D87158" i="54"/>
  <c r="C87158" i="54"/>
  <c r="B87158" i="54"/>
  <c r="D87157" i="54"/>
  <c r="C87157" i="54"/>
  <c r="B87157" i="54"/>
  <c r="D87156" i="54"/>
  <c r="C87156" i="54"/>
  <c r="B87156" i="54"/>
  <c r="D87155" i="54"/>
  <c r="C87155" i="54"/>
  <c r="B87155" i="54"/>
  <c r="D87154" i="54"/>
  <c r="C87154" i="54"/>
  <c r="B87154" i="54"/>
  <c r="D87153" i="54"/>
  <c r="C87153" i="54"/>
  <c r="B87153" i="54"/>
  <c r="D87152" i="54"/>
  <c r="C87152" i="54"/>
  <c r="B87152" i="54"/>
  <c r="D87151" i="54"/>
  <c r="C87151" i="54"/>
  <c r="B87151" i="54"/>
  <c r="D87150" i="54"/>
  <c r="C87150" i="54"/>
  <c r="B87150" i="54"/>
  <c r="D87149" i="54"/>
  <c r="C87149" i="54"/>
  <c r="B87149" i="54"/>
  <c r="D87148" i="54"/>
  <c r="C87148" i="54"/>
  <c r="B87148" i="54"/>
  <c r="D87147" i="54"/>
  <c r="C87147" i="54"/>
  <c r="B87147" i="54"/>
  <c r="D87146" i="54"/>
  <c r="C87146" i="54"/>
  <c r="B87146" i="54"/>
  <c r="D87145" i="54"/>
  <c r="C87145" i="54"/>
  <c r="B87145" i="54"/>
  <c r="D87144" i="54"/>
  <c r="C87144" i="54"/>
  <c r="B87144" i="54"/>
  <c r="D87143" i="54"/>
  <c r="C87143" i="54"/>
  <c r="B87143" i="54"/>
  <c r="D87142" i="54"/>
  <c r="C87142" i="54"/>
  <c r="B87142" i="54"/>
  <c r="D87141" i="54"/>
  <c r="C87141" i="54"/>
  <c r="B87141" i="54"/>
  <c r="D87140" i="54"/>
  <c r="C87140" i="54"/>
  <c r="B87140" i="54"/>
  <c r="D87139" i="54"/>
  <c r="C87139" i="54"/>
  <c r="B87139" i="54"/>
  <c r="D87138" i="54"/>
  <c r="C87138" i="54"/>
  <c r="B87138" i="54"/>
  <c r="D87137" i="54"/>
  <c r="C87137" i="54"/>
  <c r="B87137" i="54"/>
  <c r="D87136" i="54"/>
  <c r="C87136" i="54"/>
  <c r="B87136" i="54"/>
  <c r="D87135" i="54"/>
  <c r="C87135" i="54"/>
  <c r="B87135" i="54"/>
  <c r="D87134" i="54"/>
  <c r="C87134" i="54"/>
  <c r="B87134" i="54"/>
  <c r="D87133" i="54"/>
  <c r="C87133" i="54"/>
  <c r="B87133" i="54"/>
  <c r="D87132" i="54"/>
  <c r="C87132" i="54"/>
  <c r="B87132" i="54"/>
  <c r="D87131" i="54"/>
  <c r="C87131" i="54"/>
  <c r="B87131" i="54"/>
  <c r="D87130" i="54"/>
  <c r="C87130" i="54"/>
  <c r="B87130" i="54"/>
  <c r="D87129" i="54"/>
  <c r="C87129" i="54"/>
  <c r="B87129" i="54"/>
  <c r="D87128" i="54"/>
  <c r="C87128" i="54"/>
  <c r="B87128" i="54"/>
  <c r="D87127" i="54"/>
  <c r="C87127" i="54"/>
  <c r="B87127" i="54"/>
  <c r="D87126" i="54"/>
  <c r="C87126" i="54"/>
  <c r="B87126" i="54"/>
  <c r="D87125" i="54"/>
  <c r="C87125" i="54"/>
  <c r="B87125" i="54"/>
  <c r="D87124" i="54"/>
  <c r="C87124" i="54"/>
  <c r="B87124" i="54"/>
  <c r="D87123" i="54"/>
  <c r="C87123" i="54"/>
  <c r="B87123" i="54"/>
  <c r="D87122" i="54"/>
  <c r="C87122" i="54"/>
  <c r="B87122" i="54"/>
  <c r="D87121" i="54"/>
  <c r="C87121" i="54"/>
  <c r="B87121" i="54"/>
  <c r="D87120" i="54"/>
  <c r="C87120" i="54"/>
  <c r="B87120" i="54"/>
  <c r="D87119" i="54"/>
  <c r="C87119" i="54"/>
  <c r="B87119" i="54"/>
  <c r="D87118" i="54"/>
  <c r="C87118" i="54"/>
  <c r="B87118" i="54"/>
  <c r="D87117" i="54"/>
  <c r="C87117" i="54"/>
  <c r="B87117" i="54"/>
  <c r="D87116" i="54"/>
  <c r="C87116" i="54"/>
  <c r="B87116" i="54"/>
  <c r="D87115" i="54"/>
  <c r="C87115" i="54"/>
  <c r="B87115" i="54"/>
  <c r="D87114" i="54"/>
  <c r="C87114" i="54"/>
  <c r="B87114" i="54"/>
  <c r="D87113" i="54"/>
  <c r="C87113" i="54"/>
  <c r="B87113" i="54"/>
  <c r="D87112" i="54"/>
  <c r="C87112" i="54"/>
  <c r="B87112" i="54"/>
  <c r="D87111" i="54"/>
  <c r="C87111" i="54"/>
  <c r="B87111" i="54"/>
  <c r="D87110" i="54"/>
  <c r="C87110" i="54"/>
  <c r="B87110" i="54"/>
  <c r="D87109" i="54"/>
  <c r="C87109" i="54"/>
  <c r="B87109" i="54"/>
  <c r="D87108" i="54"/>
  <c r="C87108" i="54"/>
  <c r="B87108" i="54"/>
  <c r="D87107" i="54"/>
  <c r="C87107" i="54"/>
  <c r="B87107" i="54"/>
  <c r="D87106" i="54"/>
  <c r="C87106" i="54"/>
  <c r="B87106" i="54"/>
  <c r="D87105" i="54"/>
  <c r="C87105" i="54"/>
  <c r="B87105" i="54"/>
  <c r="D87104" i="54"/>
  <c r="C87104" i="54"/>
  <c r="B87104" i="54"/>
  <c r="D87103" i="54"/>
  <c r="C87103" i="54"/>
  <c r="B87103" i="54"/>
  <c r="D87102" i="54"/>
  <c r="C87102" i="54"/>
  <c r="B87102" i="54"/>
  <c r="D87101" i="54"/>
  <c r="C87101" i="54"/>
  <c r="B87101" i="54"/>
  <c r="D87100" i="54"/>
  <c r="C87100" i="54"/>
  <c r="B87100" i="54"/>
  <c r="D87099" i="54"/>
  <c r="C87099" i="54"/>
  <c r="B87099" i="54"/>
  <c r="D87098" i="54"/>
  <c r="C87098" i="54"/>
  <c r="B87098" i="54"/>
  <c r="D87097" i="54"/>
  <c r="C87097" i="54"/>
  <c r="B87097" i="54"/>
  <c r="D87096" i="54"/>
  <c r="C87096" i="54"/>
  <c r="B87096" i="54"/>
  <c r="D87095" i="54"/>
  <c r="C87095" i="54"/>
  <c r="B87095" i="54"/>
  <c r="D87094" i="54"/>
  <c r="C87094" i="54"/>
  <c r="B87094" i="54"/>
  <c r="D87093" i="54"/>
  <c r="C87093" i="54"/>
  <c r="B87093" i="54"/>
  <c r="D87092" i="54"/>
  <c r="C87092" i="54"/>
  <c r="B87092" i="54"/>
  <c r="D87091" i="54"/>
  <c r="C87091" i="54"/>
  <c r="B87091" i="54"/>
  <c r="D87090" i="54"/>
  <c r="C87090" i="54"/>
  <c r="B87090" i="54"/>
  <c r="D87089" i="54"/>
  <c r="C87089" i="54"/>
  <c r="B87089" i="54"/>
  <c r="D87088" i="54"/>
  <c r="C87088" i="54"/>
  <c r="B87088" i="54"/>
  <c r="D87087" i="54"/>
  <c r="C87087" i="54"/>
  <c r="B87087" i="54"/>
  <c r="D87086" i="54"/>
  <c r="C87086" i="54"/>
  <c r="B87086" i="54"/>
  <c r="D87085" i="54"/>
  <c r="C87085" i="54"/>
  <c r="B87085" i="54"/>
  <c r="D87084" i="54"/>
  <c r="C87084" i="54"/>
  <c r="B87084" i="54"/>
  <c r="D87083" i="54"/>
  <c r="C87083" i="54"/>
  <c r="B87083" i="54"/>
  <c r="D87082" i="54"/>
  <c r="C87082" i="54"/>
  <c r="B87082" i="54"/>
  <c r="D87081" i="54"/>
  <c r="C87081" i="54"/>
  <c r="B87081" i="54"/>
  <c r="D87080" i="54"/>
  <c r="C87080" i="54"/>
  <c r="B87080" i="54"/>
  <c r="D87079" i="54"/>
  <c r="C87079" i="54"/>
  <c r="B87079" i="54"/>
  <c r="D87078" i="54"/>
  <c r="C87078" i="54"/>
  <c r="B87078" i="54"/>
  <c r="D87077" i="54"/>
  <c r="C87077" i="54"/>
  <c r="B87077" i="54"/>
  <c r="D87076" i="54"/>
  <c r="C87076" i="54"/>
  <c r="B87076" i="54"/>
  <c r="D87075" i="54"/>
  <c r="C87075" i="54"/>
  <c r="B87075" i="54"/>
  <c r="D87074" i="54"/>
  <c r="C87074" i="54"/>
  <c r="B87074" i="54"/>
  <c r="D87073" i="54"/>
  <c r="C87073" i="54"/>
  <c r="B87073" i="54"/>
  <c r="D87072" i="54"/>
  <c r="C87072" i="54"/>
  <c r="B87072" i="54"/>
  <c r="D87071" i="54"/>
  <c r="C87071" i="54"/>
  <c r="B87071" i="54"/>
  <c r="D87070" i="54"/>
  <c r="C87070" i="54"/>
  <c r="B87070" i="54"/>
  <c r="D87069" i="54"/>
  <c r="C87069" i="54"/>
  <c r="B87069" i="54"/>
  <c r="D87068" i="54"/>
  <c r="C87068" i="54"/>
  <c r="B87068" i="54"/>
  <c r="D87067" i="54"/>
  <c r="C87067" i="54"/>
  <c r="B87067" i="54"/>
  <c r="D87066" i="54"/>
  <c r="C87066" i="54"/>
  <c r="B87066" i="54"/>
  <c r="D87065" i="54"/>
  <c r="C87065" i="54"/>
  <c r="B87065" i="54"/>
  <c r="D87064" i="54"/>
  <c r="C87064" i="54"/>
  <c r="B87064" i="54"/>
  <c r="D87063" i="54"/>
  <c r="C87063" i="54"/>
  <c r="B87063" i="54"/>
  <c r="D87062" i="54"/>
  <c r="C87062" i="54"/>
  <c r="B87062" i="54"/>
  <c r="D87061" i="54"/>
  <c r="C87061" i="54"/>
  <c r="B87061" i="54"/>
  <c r="D87060" i="54"/>
  <c r="C87060" i="54"/>
  <c r="B87060" i="54"/>
  <c r="D87059" i="54"/>
  <c r="C87059" i="54"/>
  <c r="B87059" i="54"/>
  <c r="D87058" i="54"/>
  <c r="C87058" i="54"/>
  <c r="B87058" i="54"/>
  <c r="D87057" i="54"/>
  <c r="C87057" i="54"/>
  <c r="B87057" i="54"/>
  <c r="D87056" i="54"/>
  <c r="C87056" i="54"/>
  <c r="B87056" i="54"/>
  <c r="D87055" i="54"/>
  <c r="C87055" i="54"/>
  <c r="B87055" i="54"/>
  <c r="D87054" i="54"/>
  <c r="C87054" i="54"/>
  <c r="B87054" i="54"/>
  <c r="D87053" i="54"/>
  <c r="C87053" i="54"/>
  <c r="B87053" i="54"/>
  <c r="D87052" i="54"/>
  <c r="C87052" i="54"/>
  <c r="B87052" i="54"/>
  <c r="D87051" i="54"/>
  <c r="C87051" i="54"/>
  <c r="B87051" i="54"/>
  <c r="D87050" i="54"/>
  <c r="C87050" i="54"/>
  <c r="B87050" i="54"/>
  <c r="D87049" i="54"/>
  <c r="C87049" i="54"/>
  <c r="B87049" i="54"/>
  <c r="D87048" i="54"/>
  <c r="C87048" i="54"/>
  <c r="B87048" i="54"/>
  <c r="D87047" i="54"/>
  <c r="C87047" i="54"/>
  <c r="B87047" i="54"/>
  <c r="D87046" i="54"/>
  <c r="C87046" i="54"/>
  <c r="B87046" i="54"/>
  <c r="D87045" i="54"/>
  <c r="C87045" i="54"/>
  <c r="B87045" i="54"/>
  <c r="D87044" i="54"/>
  <c r="C87044" i="54"/>
  <c r="B87044" i="54"/>
  <c r="D87043" i="54"/>
  <c r="C87043" i="54"/>
  <c r="B87043" i="54"/>
  <c r="D87042" i="54"/>
  <c r="C87042" i="54"/>
  <c r="B87042" i="54"/>
  <c r="D87041" i="54"/>
  <c r="C87041" i="54"/>
  <c r="B87041" i="54"/>
  <c r="D87040" i="54"/>
  <c r="C87040" i="54"/>
  <c r="B87040" i="54"/>
  <c r="D87039" i="54"/>
  <c r="C87039" i="54"/>
  <c r="B87039" i="54"/>
  <c r="D87038" i="54"/>
  <c r="C87038" i="54"/>
  <c r="B87038" i="54"/>
  <c r="D87037" i="54"/>
  <c r="C87037" i="54"/>
  <c r="B87037" i="54"/>
  <c r="D87036" i="54"/>
  <c r="C87036" i="54"/>
  <c r="B87036" i="54"/>
  <c r="D87035" i="54"/>
  <c r="C87035" i="54"/>
  <c r="B87035" i="54"/>
  <c r="D87034" i="54"/>
  <c r="C87034" i="54"/>
  <c r="B87034" i="54"/>
  <c r="D87033" i="54"/>
  <c r="C87033" i="54"/>
  <c r="B87033" i="54"/>
  <c r="D87032" i="54"/>
  <c r="C87032" i="54"/>
  <c r="B87032" i="54"/>
  <c r="D87031" i="54"/>
  <c r="C87031" i="54"/>
  <c r="B87031" i="54"/>
  <c r="D87030" i="54"/>
  <c r="C87030" i="54"/>
  <c r="B87030" i="54"/>
  <c r="D87029" i="54"/>
  <c r="C87029" i="54"/>
  <c r="B87029" i="54"/>
  <c r="D87028" i="54"/>
  <c r="C87028" i="54"/>
  <c r="B87028" i="54"/>
  <c r="D87027" i="54"/>
  <c r="C87027" i="54"/>
  <c r="B87027" i="54"/>
  <c r="D87026" i="54"/>
  <c r="C87026" i="54"/>
  <c r="B87026" i="54"/>
  <c r="D87025" i="54"/>
  <c r="C87025" i="54"/>
  <c r="B87025" i="54"/>
  <c r="D87024" i="54"/>
  <c r="C87024" i="54"/>
  <c r="B87024" i="54"/>
  <c r="D87023" i="54"/>
  <c r="C87023" i="54"/>
  <c r="B87023" i="54"/>
  <c r="D87022" i="54"/>
  <c r="C87022" i="54"/>
  <c r="B87022" i="54"/>
  <c r="D87021" i="54"/>
  <c r="C87021" i="54"/>
  <c r="B87021" i="54"/>
  <c r="D87020" i="54"/>
  <c r="C87020" i="54"/>
  <c r="B87020" i="54"/>
  <c r="D87019" i="54"/>
  <c r="C87019" i="54"/>
  <c r="B87019" i="54"/>
  <c r="D87018" i="54"/>
  <c r="C87018" i="54"/>
  <c r="B87018" i="54"/>
  <c r="D87017" i="54"/>
  <c r="C87017" i="54"/>
  <c r="B87017" i="54"/>
  <c r="D87016" i="54"/>
  <c r="C87016" i="54"/>
  <c r="B87016" i="54"/>
  <c r="D87015" i="54"/>
  <c r="C87015" i="54"/>
  <c r="B87015" i="54"/>
  <c r="D87014" i="54"/>
  <c r="C87014" i="54"/>
  <c r="B87014" i="54"/>
  <c r="D87013" i="54"/>
  <c r="C87013" i="54"/>
  <c r="B87013" i="54"/>
  <c r="D87012" i="54"/>
  <c r="C87012" i="54"/>
  <c r="B87012" i="54"/>
  <c r="D87011" i="54"/>
  <c r="C87011" i="54"/>
  <c r="B87011" i="54"/>
  <c r="D87010" i="54"/>
  <c r="C87010" i="54"/>
  <c r="B87010" i="54"/>
  <c r="D87009" i="54"/>
  <c r="C87009" i="54"/>
  <c r="B87009" i="54"/>
  <c r="D87008" i="54"/>
  <c r="C87008" i="54"/>
  <c r="B87008" i="54"/>
  <c r="D87007" i="54"/>
  <c r="C87007" i="54"/>
  <c r="B87007" i="54"/>
  <c r="D87006" i="54"/>
  <c r="C87006" i="54"/>
  <c r="B87006" i="54"/>
  <c r="D87005" i="54"/>
  <c r="C87005" i="54"/>
  <c r="B87005" i="54"/>
  <c r="D87004" i="54"/>
  <c r="C87004" i="54"/>
  <c r="B87004" i="54"/>
  <c r="D87003" i="54"/>
  <c r="C87003" i="54"/>
  <c r="B87003" i="54"/>
  <c r="D87002" i="54"/>
  <c r="C87002" i="54"/>
  <c r="B87002" i="54"/>
  <c r="D87001" i="54"/>
  <c r="C87001" i="54"/>
  <c r="B87001" i="54"/>
  <c r="D87000" i="54"/>
  <c r="C87000" i="54"/>
  <c r="B87000" i="54"/>
  <c r="D86999" i="54"/>
  <c r="C86999" i="54"/>
  <c r="B86999" i="54"/>
  <c r="D86998" i="54"/>
  <c r="C86998" i="54"/>
  <c r="B86998" i="54"/>
  <c r="D86997" i="54"/>
  <c r="C86997" i="54"/>
  <c r="B86997" i="54"/>
  <c r="D86996" i="54"/>
  <c r="C86996" i="54"/>
  <c r="B86996" i="54"/>
  <c r="D86995" i="54"/>
  <c r="C86995" i="54"/>
  <c r="B86995" i="54"/>
  <c r="D86994" i="54"/>
  <c r="C86994" i="54"/>
  <c r="B86994" i="54"/>
  <c r="D86993" i="54"/>
  <c r="C86993" i="54"/>
  <c r="B86993" i="54"/>
  <c r="D86992" i="54"/>
  <c r="C86992" i="54"/>
  <c r="B86992" i="54"/>
  <c r="D86991" i="54"/>
  <c r="C86991" i="54"/>
  <c r="B86991" i="54"/>
  <c r="D86990" i="54"/>
  <c r="C86990" i="54"/>
  <c r="B86990" i="54"/>
  <c r="D86989" i="54"/>
  <c r="C86989" i="54"/>
  <c r="B86989" i="54"/>
  <c r="D86988" i="54"/>
  <c r="C86988" i="54"/>
  <c r="B86988" i="54"/>
  <c r="D86987" i="54"/>
  <c r="C86987" i="54"/>
  <c r="B86987" i="54"/>
  <c r="D86986" i="54"/>
  <c r="C86986" i="54"/>
  <c r="B86986" i="54"/>
  <c r="D86985" i="54"/>
  <c r="C86985" i="54"/>
  <c r="B86985" i="54"/>
  <c r="D86984" i="54"/>
  <c r="C86984" i="54"/>
  <c r="B86984" i="54"/>
  <c r="D86983" i="54"/>
  <c r="C86983" i="54"/>
  <c r="B86983" i="54"/>
  <c r="D86982" i="54"/>
  <c r="C86982" i="54"/>
  <c r="B86982" i="54"/>
  <c r="D86981" i="54"/>
  <c r="C86981" i="54"/>
  <c r="B86981" i="54"/>
  <c r="D86980" i="54"/>
  <c r="C86980" i="54"/>
  <c r="B86980" i="54"/>
  <c r="D86979" i="54"/>
  <c r="C86979" i="54"/>
  <c r="B86979" i="54"/>
  <c r="D86978" i="54"/>
  <c r="C86978" i="54"/>
  <c r="B86978" i="54"/>
  <c r="D86977" i="54"/>
  <c r="C86977" i="54"/>
  <c r="B86977" i="54"/>
  <c r="D86976" i="54"/>
  <c r="C86976" i="54"/>
  <c r="B86976" i="54"/>
  <c r="D86975" i="54"/>
  <c r="C86975" i="54"/>
  <c r="B86975" i="54"/>
  <c r="D86974" i="54"/>
  <c r="C86974" i="54"/>
  <c r="B86974" i="54"/>
  <c r="D86973" i="54"/>
  <c r="C86973" i="54"/>
  <c r="B86973" i="54"/>
  <c r="D86972" i="54"/>
  <c r="C86972" i="54"/>
  <c r="B86972" i="54"/>
  <c r="D86971" i="54"/>
  <c r="C86971" i="54"/>
  <c r="B86971" i="54"/>
  <c r="D86970" i="54"/>
  <c r="C86970" i="54"/>
  <c r="B86970" i="54"/>
  <c r="D86969" i="54"/>
  <c r="C86969" i="54"/>
  <c r="B86969" i="54"/>
  <c r="D86968" i="54"/>
  <c r="C86968" i="54"/>
  <c r="B86968" i="54"/>
  <c r="D86967" i="54"/>
  <c r="C86967" i="54"/>
  <c r="B86967" i="54"/>
  <c r="D86966" i="54"/>
  <c r="C86966" i="54"/>
  <c r="B86966" i="54"/>
  <c r="D86965" i="54"/>
  <c r="C86965" i="54"/>
  <c r="B86965" i="54"/>
  <c r="D86964" i="54"/>
  <c r="C86964" i="54"/>
  <c r="B86964" i="54"/>
  <c r="D86963" i="54"/>
  <c r="C86963" i="54"/>
  <c r="B86963" i="54"/>
  <c r="D86962" i="54"/>
  <c r="C86962" i="54"/>
  <c r="B86962" i="54"/>
  <c r="D86961" i="54"/>
  <c r="C86961" i="54"/>
  <c r="B86961" i="54"/>
  <c r="D86960" i="54"/>
  <c r="C86960" i="54"/>
  <c r="B86960" i="54"/>
  <c r="D86959" i="54"/>
  <c r="C86959" i="54"/>
  <c r="B86959" i="54"/>
  <c r="D86958" i="54"/>
  <c r="C86958" i="54"/>
  <c r="B86958" i="54"/>
  <c r="D86957" i="54"/>
  <c r="C86957" i="54"/>
  <c r="B86957" i="54"/>
  <c r="D86956" i="54"/>
  <c r="C86956" i="54"/>
  <c r="B86956" i="54"/>
  <c r="D86955" i="54"/>
  <c r="C86955" i="54"/>
  <c r="B86955" i="54"/>
  <c r="D86954" i="54"/>
  <c r="C86954" i="54"/>
  <c r="B86954" i="54"/>
  <c r="D86953" i="54"/>
  <c r="C86953" i="54"/>
  <c r="B86953" i="54"/>
  <c r="D86952" i="54"/>
  <c r="C86952" i="54"/>
  <c r="B86952" i="54"/>
  <c r="D86951" i="54"/>
  <c r="C86951" i="54"/>
  <c r="B86951" i="54"/>
  <c r="D86950" i="54"/>
  <c r="C86950" i="54"/>
  <c r="B86950" i="54"/>
  <c r="D86949" i="54"/>
  <c r="C86949" i="54"/>
  <c r="B86949" i="54"/>
  <c r="D86948" i="54"/>
  <c r="C86948" i="54"/>
  <c r="B86948" i="54"/>
  <c r="D86947" i="54"/>
  <c r="C86947" i="54"/>
  <c r="B86947" i="54"/>
  <c r="D86946" i="54"/>
  <c r="C86946" i="54"/>
  <c r="B86946" i="54"/>
  <c r="D86945" i="54"/>
  <c r="C86945" i="54"/>
  <c r="B86945" i="54"/>
  <c r="D86944" i="54"/>
  <c r="C86944" i="54"/>
  <c r="B86944" i="54"/>
  <c r="D86943" i="54"/>
  <c r="C86943" i="54"/>
  <c r="B86943" i="54"/>
  <c r="D86942" i="54"/>
  <c r="C86942" i="54"/>
  <c r="B86942" i="54"/>
  <c r="D86941" i="54"/>
  <c r="C86941" i="54"/>
  <c r="B86941" i="54"/>
  <c r="D86940" i="54"/>
  <c r="C86940" i="54"/>
  <c r="B86940" i="54"/>
  <c r="D86939" i="54"/>
  <c r="C86939" i="54"/>
  <c r="B86939" i="54"/>
  <c r="D86938" i="54"/>
  <c r="C86938" i="54"/>
  <c r="B86938" i="54"/>
  <c r="D86937" i="54"/>
  <c r="C86937" i="54"/>
  <c r="B86937" i="54"/>
  <c r="D86936" i="54"/>
  <c r="C86936" i="54"/>
  <c r="B86936" i="54"/>
  <c r="D86935" i="54"/>
  <c r="C86935" i="54"/>
  <c r="B86935" i="54"/>
  <c r="D86934" i="54"/>
  <c r="C86934" i="54"/>
  <c r="B86934" i="54"/>
  <c r="D86933" i="54"/>
  <c r="C86933" i="54"/>
  <c r="B86933" i="54"/>
  <c r="D86932" i="54"/>
  <c r="C86932" i="54"/>
  <c r="B86932" i="54"/>
  <c r="D86931" i="54"/>
  <c r="C86931" i="54"/>
  <c r="B86931" i="54"/>
  <c r="D86930" i="54"/>
  <c r="C86930" i="54"/>
  <c r="B86930" i="54"/>
  <c r="D86929" i="54"/>
  <c r="C86929" i="54"/>
  <c r="B86929" i="54"/>
  <c r="D86928" i="54"/>
  <c r="C86928" i="54"/>
  <c r="B86928" i="54"/>
  <c r="D86927" i="54"/>
  <c r="C86927" i="54"/>
  <c r="B86927" i="54"/>
  <c r="D86926" i="54"/>
  <c r="C86926" i="54"/>
  <c r="B86926" i="54"/>
  <c r="D86925" i="54"/>
  <c r="C86925" i="54"/>
  <c r="B86925" i="54"/>
  <c r="D86924" i="54"/>
  <c r="C86924" i="54"/>
  <c r="B86924" i="54"/>
  <c r="D86923" i="54"/>
  <c r="C86923" i="54"/>
  <c r="B86923" i="54"/>
  <c r="D86922" i="54"/>
  <c r="C86922" i="54"/>
  <c r="B86922" i="54"/>
  <c r="D86921" i="54"/>
  <c r="C86921" i="54"/>
  <c r="B86921" i="54"/>
  <c r="D86920" i="54"/>
  <c r="C86920" i="54"/>
  <c r="B86920" i="54"/>
  <c r="D86919" i="54"/>
  <c r="C86919" i="54"/>
  <c r="B86919" i="54"/>
  <c r="D86918" i="54"/>
  <c r="C86918" i="54"/>
  <c r="B86918" i="54"/>
  <c r="D86917" i="54"/>
  <c r="C86917" i="54"/>
  <c r="B86917" i="54"/>
  <c r="D86916" i="54"/>
  <c r="C86916" i="54"/>
  <c r="B86916" i="54"/>
  <c r="D86915" i="54"/>
  <c r="C86915" i="54"/>
  <c r="B86915" i="54"/>
  <c r="D86914" i="54"/>
  <c r="C86914" i="54"/>
  <c r="B86914" i="54"/>
  <c r="D86913" i="54"/>
  <c r="C86913" i="54"/>
  <c r="B86913" i="54"/>
  <c r="D86912" i="54"/>
  <c r="C86912" i="54"/>
  <c r="B86912" i="54"/>
  <c r="D86911" i="54"/>
  <c r="C86911" i="54"/>
  <c r="B86911" i="54"/>
  <c r="D86910" i="54"/>
  <c r="C86910" i="54"/>
  <c r="B86910" i="54"/>
  <c r="D86909" i="54"/>
  <c r="C86909" i="54"/>
  <c r="B86909" i="54"/>
  <c r="D86908" i="54"/>
  <c r="C86908" i="54"/>
  <c r="B86908" i="54"/>
  <c r="D86907" i="54"/>
  <c r="C86907" i="54"/>
  <c r="B86907" i="54"/>
  <c r="D86906" i="54"/>
  <c r="C86906" i="54"/>
  <c r="B86906" i="54"/>
  <c r="D86905" i="54"/>
  <c r="C86905" i="54"/>
  <c r="B86905" i="54"/>
  <c r="D86904" i="54"/>
  <c r="C86904" i="54"/>
  <c r="B86904" i="54"/>
  <c r="D86903" i="54"/>
  <c r="C86903" i="54"/>
  <c r="B86903" i="54"/>
  <c r="D86902" i="54"/>
  <c r="C86902" i="54"/>
  <c r="B86902" i="54"/>
  <c r="D86901" i="54"/>
  <c r="C86901" i="54"/>
  <c r="B86901" i="54"/>
  <c r="D86900" i="54"/>
  <c r="C86900" i="54"/>
  <c r="B86900" i="54"/>
  <c r="D86899" i="54"/>
  <c r="C86899" i="54"/>
  <c r="B86899" i="54"/>
  <c r="D86898" i="54"/>
  <c r="C86898" i="54"/>
  <c r="B86898" i="54"/>
  <c r="D86897" i="54"/>
  <c r="C86897" i="54"/>
  <c r="B86897" i="54"/>
  <c r="D86896" i="54"/>
  <c r="C86896" i="54"/>
  <c r="B86896" i="54"/>
  <c r="D86895" i="54"/>
  <c r="C86895" i="54"/>
  <c r="B86895" i="54"/>
  <c r="D86894" i="54"/>
  <c r="C86894" i="54"/>
  <c r="B86894" i="54"/>
  <c r="D86893" i="54"/>
  <c r="C86893" i="54"/>
  <c r="B86893" i="54"/>
  <c r="D86892" i="54"/>
  <c r="C86892" i="54"/>
  <c r="B86892" i="54"/>
  <c r="D86891" i="54"/>
  <c r="C86891" i="54"/>
  <c r="B86891" i="54"/>
  <c r="D86890" i="54"/>
  <c r="C86890" i="54"/>
  <c r="B86890" i="54"/>
  <c r="D86889" i="54"/>
  <c r="C86889" i="54"/>
  <c r="B86889" i="54"/>
  <c r="D86888" i="54"/>
  <c r="C86888" i="54"/>
  <c r="B86888" i="54"/>
  <c r="D86887" i="54"/>
  <c r="C86887" i="54"/>
  <c r="B86887" i="54"/>
  <c r="D86886" i="54"/>
  <c r="C86886" i="54"/>
  <c r="B86886" i="54"/>
  <c r="D86885" i="54"/>
  <c r="C86885" i="54"/>
  <c r="B86885" i="54"/>
  <c r="D86884" i="54"/>
  <c r="C86884" i="54"/>
  <c r="B86884" i="54"/>
  <c r="D86883" i="54"/>
  <c r="C86883" i="54"/>
  <c r="B86883" i="54"/>
  <c r="D86882" i="54"/>
  <c r="C86882" i="54"/>
  <c r="B86882" i="54"/>
  <c r="D86881" i="54"/>
  <c r="C86881" i="54"/>
  <c r="B86881" i="54"/>
  <c r="D86880" i="54"/>
  <c r="C86880" i="54"/>
  <c r="B86880" i="54"/>
  <c r="D86879" i="54"/>
  <c r="C86879" i="54"/>
  <c r="B86879" i="54"/>
  <c r="D86878" i="54"/>
  <c r="C86878" i="54"/>
  <c r="B86878" i="54"/>
  <c r="D86877" i="54"/>
  <c r="C86877" i="54"/>
  <c r="B86877" i="54"/>
  <c r="D86876" i="54"/>
  <c r="C86876" i="54"/>
  <c r="B86876" i="54"/>
  <c r="D86875" i="54"/>
  <c r="C86875" i="54"/>
  <c r="B86875" i="54"/>
  <c r="D86874" i="54"/>
  <c r="C86874" i="54"/>
  <c r="B86874" i="54"/>
  <c r="D86873" i="54"/>
  <c r="C86873" i="54"/>
  <c r="B86873" i="54"/>
  <c r="D86872" i="54"/>
  <c r="C86872" i="54"/>
  <c r="B86872" i="54"/>
  <c r="D86871" i="54"/>
  <c r="C86871" i="54"/>
  <c r="B86871" i="54"/>
  <c r="D86870" i="54"/>
  <c r="C86870" i="54"/>
  <c r="B86870" i="54"/>
  <c r="D86869" i="54"/>
  <c r="C86869" i="54"/>
  <c r="B86869" i="54"/>
  <c r="D86868" i="54"/>
  <c r="C86868" i="54"/>
  <c r="B86868" i="54"/>
  <c r="D86867" i="54"/>
  <c r="C86867" i="54"/>
  <c r="B86867" i="54"/>
  <c r="D86866" i="54"/>
  <c r="C86866" i="54"/>
  <c r="B86866" i="54"/>
  <c r="D86865" i="54"/>
  <c r="C86865" i="54"/>
  <c r="B86865" i="54"/>
  <c r="D86864" i="54"/>
  <c r="C86864" i="54"/>
  <c r="B86864" i="54"/>
  <c r="D86863" i="54"/>
  <c r="C86863" i="54"/>
  <c r="B86863" i="54"/>
  <c r="D86862" i="54"/>
  <c r="C86862" i="54"/>
  <c r="B86862" i="54"/>
  <c r="D86861" i="54"/>
  <c r="C86861" i="54"/>
  <c r="B86861" i="54"/>
  <c r="D86860" i="54"/>
  <c r="C86860" i="54"/>
  <c r="B86860" i="54"/>
  <c r="D86859" i="54"/>
  <c r="C86859" i="54"/>
  <c r="B86859" i="54"/>
  <c r="D86858" i="54"/>
  <c r="C86858" i="54"/>
  <c r="B86858" i="54"/>
  <c r="D86857" i="54"/>
  <c r="C86857" i="54"/>
  <c r="B86857" i="54"/>
  <c r="D86856" i="54"/>
  <c r="C86856" i="54"/>
  <c r="B86856" i="54"/>
  <c r="D86855" i="54"/>
  <c r="C86855" i="54"/>
  <c r="B86855" i="54"/>
  <c r="D86854" i="54"/>
  <c r="C86854" i="54"/>
  <c r="B86854" i="54"/>
  <c r="D86853" i="54"/>
  <c r="C86853" i="54"/>
  <c r="B86853" i="54"/>
  <c r="D86852" i="54"/>
  <c r="C86852" i="54"/>
  <c r="B86852" i="54"/>
  <c r="D86851" i="54"/>
  <c r="C86851" i="54"/>
  <c r="B86851" i="54"/>
  <c r="D86850" i="54"/>
  <c r="C86850" i="54"/>
  <c r="B86850" i="54"/>
  <c r="D86849" i="54"/>
  <c r="C86849" i="54"/>
  <c r="B86849" i="54"/>
  <c r="D86848" i="54"/>
  <c r="C86848" i="54"/>
  <c r="B86848" i="54"/>
  <c r="D86847" i="54"/>
  <c r="C86847" i="54"/>
  <c r="B86847" i="54"/>
  <c r="D86846" i="54"/>
  <c r="C86846" i="54"/>
  <c r="B86846" i="54"/>
  <c r="D86845" i="54"/>
  <c r="C86845" i="54"/>
  <c r="B86845" i="54"/>
  <c r="D86844" i="54"/>
  <c r="C86844" i="54"/>
  <c r="B86844" i="54"/>
  <c r="D86843" i="54"/>
  <c r="C86843" i="54"/>
  <c r="B86843" i="54"/>
  <c r="D86842" i="54"/>
  <c r="C86842" i="54"/>
  <c r="B86842" i="54"/>
  <c r="D86841" i="54"/>
  <c r="C86841" i="54"/>
  <c r="B86841" i="54"/>
  <c r="D86840" i="54"/>
  <c r="C86840" i="54"/>
  <c r="B86840" i="54"/>
  <c r="D86839" i="54"/>
  <c r="C86839" i="54"/>
  <c r="B86839" i="54"/>
  <c r="D86838" i="54"/>
  <c r="C86838" i="54"/>
  <c r="B86838" i="54"/>
  <c r="D86837" i="54"/>
  <c r="C86837" i="54"/>
  <c r="B86837" i="54"/>
  <c r="D86836" i="54"/>
  <c r="C86836" i="54"/>
  <c r="B86836" i="54"/>
  <c r="D86835" i="54"/>
  <c r="C86835" i="54"/>
  <c r="B86835" i="54"/>
  <c r="D86834" i="54"/>
  <c r="C86834" i="54"/>
  <c r="B86834" i="54"/>
  <c r="D86833" i="54"/>
  <c r="C86833" i="54"/>
  <c r="B86833" i="54"/>
  <c r="D86832" i="54"/>
  <c r="C86832" i="54"/>
  <c r="B86832" i="54"/>
  <c r="D86831" i="54"/>
  <c r="C86831" i="54"/>
  <c r="B86831" i="54"/>
  <c r="D86830" i="54"/>
  <c r="C86830" i="54"/>
  <c r="B86830" i="54"/>
  <c r="D86829" i="54"/>
  <c r="C86829" i="54"/>
  <c r="B86829" i="54"/>
  <c r="D86828" i="54"/>
  <c r="C86828" i="54"/>
  <c r="B86828" i="54"/>
  <c r="D86827" i="54"/>
  <c r="C86827" i="54"/>
  <c r="B86827" i="54"/>
  <c r="D86826" i="54"/>
  <c r="C86826" i="54"/>
  <c r="B86826" i="54"/>
  <c r="D86825" i="54"/>
  <c r="C86825" i="54"/>
  <c r="B86825" i="54"/>
  <c r="D86824" i="54"/>
  <c r="C86824" i="54"/>
  <c r="B86824" i="54"/>
  <c r="D86823" i="54"/>
  <c r="C86823" i="54"/>
  <c r="B86823" i="54"/>
  <c r="D86822" i="54"/>
  <c r="C86822" i="54"/>
  <c r="B86822" i="54"/>
  <c r="D86821" i="54"/>
  <c r="C86821" i="54"/>
  <c r="B86821" i="54"/>
  <c r="D86820" i="54"/>
  <c r="C86820" i="54"/>
  <c r="B86820" i="54"/>
  <c r="D86819" i="54"/>
  <c r="C86819" i="54"/>
  <c r="B86819" i="54"/>
  <c r="D86818" i="54"/>
  <c r="C86818" i="54"/>
  <c r="B86818" i="54"/>
  <c r="D86817" i="54"/>
  <c r="C86817" i="54"/>
  <c r="B86817" i="54"/>
  <c r="D86816" i="54"/>
  <c r="C86816" i="54"/>
  <c r="B86816" i="54"/>
  <c r="D86815" i="54"/>
  <c r="C86815" i="54"/>
  <c r="B86815" i="54"/>
  <c r="D86814" i="54"/>
  <c r="C86814" i="54"/>
  <c r="B86814" i="54"/>
  <c r="D86813" i="54"/>
  <c r="C86813" i="54"/>
  <c r="B86813" i="54"/>
  <c r="D86812" i="54"/>
  <c r="C86812" i="54"/>
  <c r="B86812" i="54"/>
  <c r="D86811" i="54"/>
  <c r="C86811" i="54"/>
  <c r="B86811" i="54"/>
  <c r="D86810" i="54"/>
  <c r="C86810" i="54"/>
  <c r="B86810" i="54"/>
  <c r="D86809" i="54"/>
  <c r="C86809" i="54"/>
  <c r="B86809" i="54"/>
  <c r="D86808" i="54"/>
  <c r="C86808" i="54"/>
  <c r="B86808" i="54"/>
  <c r="D86807" i="54"/>
  <c r="C86807" i="54"/>
  <c r="B86807" i="54"/>
  <c r="D86806" i="54"/>
  <c r="C86806" i="54"/>
  <c r="B86806" i="54"/>
  <c r="D86805" i="54"/>
  <c r="C86805" i="54"/>
  <c r="B86805" i="54"/>
  <c r="D86804" i="54"/>
  <c r="C86804" i="54"/>
  <c r="B86804" i="54"/>
  <c r="D86803" i="54"/>
  <c r="C86803" i="54"/>
  <c r="B86803" i="54"/>
  <c r="D86802" i="54"/>
  <c r="C86802" i="54"/>
  <c r="B86802" i="54"/>
  <c r="D86801" i="54"/>
  <c r="C86801" i="54"/>
  <c r="B86801" i="54"/>
  <c r="D86800" i="54"/>
  <c r="C86800" i="54"/>
  <c r="B86800" i="54"/>
  <c r="D86799" i="54"/>
  <c r="C86799" i="54"/>
  <c r="B86799" i="54"/>
  <c r="D86798" i="54"/>
  <c r="C86798" i="54"/>
  <c r="B86798" i="54"/>
  <c r="D86797" i="54"/>
  <c r="C86797" i="54"/>
  <c r="B86797" i="54"/>
  <c r="D86796" i="54"/>
  <c r="C86796" i="54"/>
  <c r="B86796" i="54"/>
  <c r="D86795" i="54"/>
  <c r="C86795" i="54"/>
  <c r="B86795" i="54"/>
  <c r="D86794" i="54"/>
  <c r="C86794" i="54"/>
  <c r="B86794" i="54"/>
  <c r="D86793" i="54"/>
  <c r="C86793" i="54"/>
  <c r="B86793" i="54"/>
  <c r="D86792" i="54"/>
  <c r="C86792" i="54"/>
  <c r="B86792" i="54"/>
  <c r="D86791" i="54"/>
  <c r="C86791" i="54"/>
  <c r="B86791" i="54"/>
  <c r="D86790" i="54"/>
  <c r="C86790" i="54"/>
  <c r="B86790" i="54"/>
  <c r="D86789" i="54"/>
  <c r="C86789" i="54"/>
  <c r="B86789" i="54"/>
  <c r="D86788" i="54"/>
  <c r="C86788" i="54"/>
  <c r="B86788" i="54"/>
  <c r="D86787" i="54"/>
  <c r="C86787" i="54"/>
  <c r="B86787" i="54"/>
  <c r="D86786" i="54"/>
  <c r="C86786" i="54"/>
  <c r="B86786" i="54"/>
  <c r="D86785" i="54"/>
  <c r="C86785" i="54"/>
  <c r="B86785" i="54"/>
  <c r="D86784" i="54"/>
  <c r="C86784" i="54"/>
  <c r="B86784" i="54"/>
  <c r="D86783" i="54"/>
  <c r="C86783" i="54"/>
  <c r="B86783" i="54"/>
  <c r="D86782" i="54"/>
  <c r="C86782" i="54"/>
  <c r="B86782" i="54"/>
  <c r="D86781" i="54"/>
  <c r="C86781" i="54"/>
  <c r="B86781" i="54"/>
  <c r="D86780" i="54"/>
  <c r="C86780" i="54"/>
  <c r="B86780" i="54"/>
  <c r="D86779" i="54"/>
  <c r="C86779" i="54"/>
  <c r="B86779" i="54"/>
  <c r="D86778" i="54"/>
  <c r="C86778" i="54"/>
  <c r="B86778" i="54"/>
  <c r="D86777" i="54"/>
  <c r="C86777" i="54"/>
  <c r="B86777" i="54"/>
  <c r="D86776" i="54"/>
  <c r="C86776" i="54"/>
  <c r="B86776" i="54"/>
  <c r="D86775" i="54"/>
  <c r="C86775" i="54"/>
  <c r="B86775" i="54"/>
  <c r="D86774" i="54"/>
  <c r="C86774" i="54"/>
  <c r="B86774" i="54"/>
  <c r="D86773" i="54"/>
  <c r="C86773" i="54"/>
  <c r="B86773" i="54"/>
  <c r="D86772" i="54"/>
  <c r="C86772" i="54"/>
  <c r="B86772" i="54"/>
  <c r="D86771" i="54"/>
  <c r="C86771" i="54"/>
  <c r="B86771" i="54"/>
  <c r="D86770" i="54"/>
  <c r="C86770" i="54"/>
  <c r="B86770" i="54"/>
  <c r="D86769" i="54"/>
  <c r="C86769" i="54"/>
  <c r="B86769" i="54"/>
  <c r="D86768" i="54"/>
  <c r="C86768" i="54"/>
  <c r="B86768" i="54"/>
  <c r="D86767" i="54"/>
  <c r="C86767" i="54"/>
  <c r="B86767" i="54"/>
  <c r="D86766" i="54"/>
  <c r="C86766" i="54"/>
  <c r="B86766" i="54"/>
  <c r="D86765" i="54"/>
  <c r="C86765" i="54"/>
  <c r="B86765" i="54"/>
  <c r="D86764" i="54"/>
  <c r="C86764" i="54"/>
  <c r="B86764" i="54"/>
  <c r="D86763" i="54"/>
  <c r="C86763" i="54"/>
  <c r="B86763" i="54"/>
  <c r="D86762" i="54"/>
  <c r="C86762" i="54"/>
  <c r="B86762" i="54"/>
  <c r="D86761" i="54"/>
  <c r="C86761" i="54"/>
  <c r="B86761" i="54"/>
  <c r="D86760" i="54"/>
  <c r="C86760" i="54"/>
  <c r="B86760" i="54"/>
  <c r="D86759" i="54"/>
  <c r="C86759" i="54"/>
  <c r="B86759" i="54"/>
  <c r="D86758" i="54"/>
  <c r="C86758" i="54"/>
  <c r="B86758" i="54"/>
  <c r="D86757" i="54"/>
  <c r="C86757" i="54"/>
  <c r="B86757" i="54"/>
  <c r="D86756" i="54"/>
  <c r="C86756" i="54"/>
  <c r="B86756" i="54"/>
  <c r="D86755" i="54"/>
  <c r="C86755" i="54"/>
  <c r="B86755" i="54"/>
  <c r="D86754" i="54"/>
  <c r="C86754" i="54"/>
  <c r="B86754" i="54"/>
  <c r="D86753" i="54"/>
  <c r="C86753" i="54"/>
  <c r="B86753" i="54"/>
  <c r="D86752" i="54"/>
  <c r="C86752" i="54"/>
  <c r="B86752" i="54"/>
  <c r="D86751" i="54"/>
  <c r="C86751" i="54"/>
  <c r="B86751" i="54"/>
  <c r="D86750" i="54"/>
  <c r="C86750" i="54"/>
  <c r="B86750" i="54"/>
  <c r="D86749" i="54"/>
  <c r="C86749" i="54"/>
  <c r="B86749" i="54"/>
  <c r="D86748" i="54"/>
  <c r="C86748" i="54"/>
  <c r="B86748" i="54"/>
  <c r="D86747" i="54"/>
  <c r="C86747" i="54"/>
  <c r="B86747" i="54"/>
  <c r="D86746" i="54"/>
  <c r="C86746" i="54"/>
  <c r="B86746" i="54"/>
  <c r="D86745" i="54"/>
  <c r="C86745" i="54"/>
  <c r="B86745" i="54"/>
  <c r="D86744" i="54"/>
  <c r="C86744" i="54"/>
  <c r="B86744" i="54"/>
  <c r="D86743" i="54"/>
  <c r="C86743" i="54"/>
  <c r="B86743" i="54"/>
  <c r="D86742" i="54"/>
  <c r="C86742" i="54"/>
  <c r="B86742" i="54"/>
  <c r="D86741" i="54"/>
  <c r="C86741" i="54"/>
  <c r="B86741" i="54"/>
  <c r="D86740" i="54"/>
  <c r="C86740" i="54"/>
  <c r="B86740" i="54"/>
  <c r="D86739" i="54"/>
  <c r="C86739" i="54"/>
  <c r="B86739" i="54"/>
  <c r="D86738" i="54"/>
  <c r="C86738" i="54"/>
  <c r="B86738" i="54"/>
  <c r="D86737" i="54"/>
  <c r="C86737" i="54"/>
  <c r="B86737" i="54"/>
  <c r="D86736" i="54"/>
  <c r="C86736" i="54"/>
  <c r="B86736" i="54"/>
  <c r="D86735" i="54"/>
  <c r="C86735" i="54"/>
  <c r="B86735" i="54"/>
  <c r="D86734" i="54"/>
  <c r="C86734" i="54"/>
  <c r="B86734" i="54"/>
  <c r="D86733" i="54"/>
  <c r="C86733" i="54"/>
  <c r="B86733" i="54"/>
  <c r="D86732" i="54"/>
  <c r="C86732" i="54"/>
  <c r="B86732" i="54"/>
  <c r="D86731" i="54"/>
  <c r="C86731" i="54"/>
  <c r="B86731" i="54"/>
  <c r="D86730" i="54"/>
  <c r="C86730" i="54"/>
  <c r="B86730" i="54"/>
  <c r="D86729" i="54"/>
  <c r="C86729" i="54"/>
  <c r="B86729" i="54"/>
  <c r="D86728" i="54"/>
  <c r="C86728" i="54"/>
  <c r="B86728" i="54"/>
  <c r="D86727" i="54"/>
  <c r="C86727" i="54"/>
  <c r="B86727" i="54"/>
  <c r="D86726" i="54"/>
  <c r="C86726" i="54"/>
  <c r="B86726" i="54"/>
  <c r="D86725" i="54"/>
  <c r="C86725" i="54"/>
  <c r="B86725" i="54"/>
  <c r="D86724" i="54"/>
  <c r="C86724" i="54"/>
  <c r="B86724" i="54"/>
  <c r="D86723" i="54"/>
  <c r="C86723" i="54"/>
  <c r="B86723" i="54"/>
  <c r="D86722" i="54"/>
  <c r="C86722" i="54"/>
  <c r="B86722" i="54"/>
  <c r="D86721" i="54"/>
  <c r="C86721" i="54"/>
  <c r="B86721" i="54"/>
  <c r="D86720" i="54"/>
  <c r="C86720" i="54"/>
  <c r="B86720" i="54"/>
  <c r="D86719" i="54"/>
  <c r="C86719" i="54"/>
  <c r="B86719" i="54"/>
  <c r="D86718" i="54"/>
  <c r="C86718" i="54"/>
  <c r="B86718" i="54"/>
  <c r="D86717" i="54"/>
  <c r="C86717" i="54"/>
  <c r="B86717" i="54"/>
  <c r="D86716" i="54"/>
  <c r="C86716" i="54"/>
  <c r="B86716" i="54"/>
  <c r="D86715" i="54"/>
  <c r="C86715" i="54"/>
  <c r="B86715" i="54"/>
  <c r="D86714" i="54"/>
  <c r="C86714" i="54"/>
  <c r="B86714" i="54"/>
  <c r="D86713" i="54"/>
  <c r="C86713" i="54"/>
  <c r="B86713" i="54"/>
  <c r="D86712" i="54"/>
  <c r="C86712" i="54"/>
  <c r="B86712" i="54"/>
  <c r="D86711" i="54"/>
  <c r="C86711" i="54"/>
  <c r="B86711" i="54"/>
  <c r="D86710" i="54"/>
  <c r="C86710" i="54"/>
  <c r="B86710" i="54"/>
  <c r="D86709" i="54"/>
  <c r="C86709" i="54"/>
  <c r="B86709" i="54"/>
  <c r="D86708" i="54"/>
  <c r="C86708" i="54"/>
  <c r="B86708" i="54"/>
  <c r="D86707" i="54"/>
  <c r="C86707" i="54"/>
  <c r="B86707" i="54"/>
  <c r="D86706" i="54"/>
  <c r="C86706" i="54"/>
  <c r="B86706" i="54"/>
  <c r="D86705" i="54"/>
  <c r="C86705" i="54"/>
  <c r="B86705" i="54"/>
  <c r="D86704" i="54"/>
  <c r="C86704" i="54"/>
  <c r="B86704" i="54"/>
  <c r="D86703" i="54"/>
  <c r="C86703" i="54"/>
  <c r="B86703" i="54"/>
  <c r="D86702" i="54"/>
  <c r="C86702" i="54"/>
  <c r="B86702" i="54"/>
  <c r="D86701" i="54"/>
  <c r="C86701" i="54"/>
  <c r="B86701" i="54"/>
  <c r="D86700" i="54"/>
  <c r="C86700" i="54"/>
  <c r="B86700" i="54"/>
  <c r="D86699" i="54"/>
  <c r="C86699" i="54"/>
  <c r="B86699" i="54"/>
  <c r="D86698" i="54"/>
  <c r="C86698" i="54"/>
  <c r="B86698" i="54"/>
  <c r="D86697" i="54"/>
  <c r="C86697" i="54"/>
  <c r="B86697" i="54"/>
  <c r="D86696" i="54"/>
  <c r="C86696" i="54"/>
  <c r="B86696" i="54"/>
  <c r="D86695" i="54"/>
  <c r="C86695" i="54"/>
  <c r="B86695" i="54"/>
  <c r="D86694" i="54"/>
  <c r="C86694" i="54"/>
  <c r="B86694" i="54"/>
  <c r="D86693" i="54"/>
  <c r="C86693" i="54"/>
  <c r="B86693" i="54"/>
  <c r="D86692" i="54"/>
  <c r="C86692" i="54"/>
  <c r="B86692" i="54"/>
  <c r="D86691" i="54"/>
  <c r="C86691" i="54"/>
  <c r="B86691" i="54"/>
  <c r="D86690" i="54"/>
  <c r="C86690" i="54"/>
  <c r="B86690" i="54"/>
  <c r="D86689" i="54"/>
  <c r="C86689" i="54"/>
  <c r="B86689" i="54"/>
  <c r="D86688" i="54"/>
  <c r="C86688" i="54"/>
  <c r="B86688" i="54"/>
  <c r="D86687" i="54"/>
  <c r="C86687" i="54"/>
  <c r="B86687" i="54"/>
  <c r="D86686" i="54"/>
  <c r="C86686" i="54"/>
  <c r="B86686" i="54"/>
  <c r="D86685" i="54"/>
  <c r="C86685" i="54"/>
  <c r="B86685" i="54"/>
  <c r="D86684" i="54"/>
  <c r="C86684" i="54"/>
  <c r="B86684" i="54"/>
  <c r="D86683" i="54"/>
  <c r="C86683" i="54"/>
  <c r="B86683" i="54"/>
  <c r="D86682" i="54"/>
  <c r="C86682" i="54"/>
  <c r="B86682" i="54"/>
  <c r="D86681" i="54"/>
  <c r="C86681" i="54"/>
  <c r="B86681" i="54"/>
  <c r="D86680" i="54"/>
  <c r="C86680" i="54"/>
  <c r="B86680" i="54"/>
  <c r="D86679" i="54"/>
  <c r="C86679" i="54"/>
  <c r="B86679" i="54"/>
  <c r="D86678" i="54"/>
  <c r="C86678" i="54"/>
  <c r="B86678" i="54"/>
  <c r="D86677" i="54"/>
  <c r="C86677" i="54"/>
  <c r="B86677" i="54"/>
  <c r="D86676" i="54"/>
  <c r="C86676" i="54"/>
  <c r="B86676" i="54"/>
  <c r="D86675" i="54"/>
  <c r="C86675" i="54"/>
  <c r="B86675" i="54"/>
  <c r="D86674" i="54"/>
  <c r="C86674" i="54"/>
  <c r="B86674" i="54"/>
  <c r="D86673" i="54"/>
  <c r="C86673" i="54"/>
  <c r="B86673" i="54"/>
  <c r="D86672" i="54"/>
  <c r="C86672" i="54"/>
  <c r="B86672" i="54"/>
  <c r="D86671" i="54"/>
  <c r="C86671" i="54"/>
  <c r="B86671" i="54"/>
  <c r="D86670" i="54"/>
  <c r="C86670" i="54"/>
  <c r="B86670" i="54"/>
  <c r="D86669" i="54"/>
  <c r="C86669" i="54"/>
  <c r="B86669" i="54"/>
  <c r="D86668" i="54"/>
  <c r="C86668" i="54"/>
  <c r="B86668" i="54"/>
  <c r="D86667" i="54"/>
  <c r="C86667" i="54"/>
  <c r="B86667" i="54"/>
  <c r="D86666" i="54"/>
  <c r="C86666" i="54"/>
  <c r="B86666" i="54"/>
  <c r="D86665" i="54"/>
  <c r="C86665" i="54"/>
  <c r="B86665" i="54"/>
  <c r="D86664" i="54"/>
  <c r="C86664" i="54"/>
  <c r="B86664" i="54"/>
  <c r="D86663" i="54"/>
  <c r="C86663" i="54"/>
  <c r="B86663" i="54"/>
  <c r="D86662" i="54"/>
  <c r="C86662" i="54"/>
  <c r="B86662" i="54"/>
  <c r="D86661" i="54"/>
  <c r="C86661" i="54"/>
  <c r="B86661" i="54"/>
  <c r="D86660" i="54"/>
  <c r="C86660" i="54"/>
  <c r="B86660" i="54"/>
  <c r="D86659" i="54"/>
  <c r="C86659" i="54"/>
  <c r="B86659" i="54"/>
  <c r="D86658" i="54"/>
  <c r="C86658" i="54"/>
  <c r="B86658" i="54"/>
  <c r="D86657" i="54"/>
  <c r="C86657" i="54"/>
  <c r="B86657" i="54"/>
  <c r="D86656" i="54"/>
  <c r="C86656" i="54"/>
  <c r="B86656" i="54"/>
  <c r="D86655" i="54"/>
  <c r="C86655" i="54"/>
  <c r="B86655" i="54"/>
  <c r="D86654" i="54"/>
  <c r="C86654" i="54"/>
  <c r="B86654" i="54"/>
  <c r="D86653" i="54"/>
  <c r="C86653" i="54"/>
  <c r="B86653" i="54"/>
  <c r="D86652" i="54"/>
  <c r="C86652" i="54"/>
  <c r="B86652" i="54"/>
  <c r="D86651" i="54"/>
  <c r="C86651" i="54"/>
  <c r="B86651" i="54"/>
  <c r="D86650" i="54"/>
  <c r="C86650" i="54"/>
  <c r="B86650" i="54"/>
  <c r="D86649" i="54"/>
  <c r="C86649" i="54"/>
  <c r="B86649" i="54"/>
  <c r="D86648" i="54"/>
  <c r="C86648" i="54"/>
  <c r="B86648" i="54"/>
  <c r="D86647" i="54"/>
  <c r="C86647" i="54"/>
  <c r="B86647" i="54"/>
  <c r="D86646" i="54"/>
  <c r="C86646" i="54"/>
  <c r="B86646" i="54"/>
  <c r="D86645" i="54"/>
  <c r="C86645" i="54"/>
  <c r="B86645" i="54"/>
  <c r="D86644" i="54"/>
  <c r="C86644" i="54"/>
  <c r="B86644" i="54"/>
  <c r="D86643" i="54"/>
  <c r="C86643" i="54"/>
  <c r="B86643" i="54"/>
  <c r="D86642" i="54"/>
  <c r="C86642" i="54"/>
  <c r="B86642" i="54"/>
  <c r="D86641" i="54"/>
  <c r="C86641" i="54"/>
  <c r="B86641" i="54"/>
  <c r="D86640" i="54"/>
  <c r="C86640" i="54"/>
  <c r="B86640" i="54"/>
  <c r="D86639" i="54"/>
  <c r="C86639" i="54"/>
  <c r="B86639" i="54"/>
  <c r="D86638" i="54"/>
  <c r="C86638" i="54"/>
  <c r="B86638" i="54"/>
  <c r="D86637" i="54"/>
  <c r="C86637" i="54"/>
  <c r="B86637" i="54"/>
  <c r="D86636" i="54"/>
  <c r="C86636" i="54"/>
  <c r="B86636" i="54"/>
  <c r="D86635" i="54"/>
  <c r="C86635" i="54"/>
  <c r="B86635" i="54"/>
  <c r="D86634" i="54"/>
  <c r="C86634" i="54"/>
  <c r="B86634" i="54"/>
  <c r="D86633" i="54"/>
  <c r="C86633" i="54"/>
  <c r="B86633" i="54"/>
  <c r="D86632" i="54"/>
  <c r="C86632" i="54"/>
  <c r="B86632" i="54"/>
  <c r="D86631" i="54"/>
  <c r="C86631" i="54"/>
  <c r="B86631" i="54"/>
  <c r="D86630" i="54"/>
  <c r="C86630" i="54"/>
  <c r="B86630" i="54"/>
  <c r="D86629" i="54"/>
  <c r="C86629" i="54"/>
  <c r="B86629" i="54"/>
  <c r="D86628" i="54"/>
  <c r="C86628" i="54"/>
  <c r="B86628" i="54"/>
  <c r="D86627" i="54"/>
  <c r="C86627" i="54"/>
  <c r="B86627" i="54"/>
  <c r="D86626" i="54"/>
  <c r="C86626" i="54"/>
  <c r="B86626" i="54"/>
  <c r="D86625" i="54"/>
  <c r="C86625" i="54"/>
  <c r="B86625" i="54"/>
  <c r="D86624" i="54"/>
  <c r="C86624" i="54"/>
  <c r="B86624" i="54"/>
  <c r="D86623" i="54"/>
  <c r="C86623" i="54"/>
  <c r="B86623" i="54"/>
  <c r="D86622" i="54"/>
  <c r="C86622" i="54"/>
  <c r="B86622" i="54"/>
  <c r="D86621" i="54"/>
  <c r="C86621" i="54"/>
  <c r="B86621" i="54"/>
  <c r="D86620" i="54"/>
  <c r="C86620" i="54"/>
  <c r="B86620" i="54"/>
  <c r="D86619" i="54"/>
  <c r="C86619" i="54"/>
  <c r="B86619" i="54"/>
  <c r="D86618" i="54"/>
  <c r="C86618" i="54"/>
  <c r="B86618" i="54"/>
  <c r="D86617" i="54"/>
  <c r="C86617" i="54"/>
  <c r="B86617" i="54"/>
  <c r="D86616" i="54"/>
  <c r="C86616" i="54"/>
  <c r="B86616" i="54"/>
  <c r="D86615" i="54"/>
  <c r="C86615" i="54"/>
  <c r="B86615" i="54"/>
  <c r="D86614" i="54"/>
  <c r="C86614" i="54"/>
  <c r="B86614" i="54"/>
  <c r="D86613" i="54"/>
  <c r="C86613" i="54"/>
  <c r="B86613" i="54"/>
  <c r="D86612" i="54"/>
  <c r="C86612" i="54"/>
  <c r="B86612" i="54"/>
  <c r="D86611" i="54"/>
  <c r="C86611" i="54"/>
  <c r="B86611" i="54"/>
  <c r="D86610" i="54"/>
  <c r="C86610" i="54"/>
  <c r="B86610" i="54"/>
  <c r="D86609" i="54"/>
  <c r="C86609" i="54"/>
  <c r="B86609" i="54"/>
  <c r="D86608" i="54"/>
  <c r="C86608" i="54"/>
  <c r="B86608" i="54"/>
  <c r="D86607" i="54"/>
  <c r="C86607" i="54"/>
  <c r="B86607" i="54"/>
  <c r="D86606" i="54"/>
  <c r="C86606" i="54"/>
  <c r="B86606" i="54"/>
  <c r="D86605" i="54"/>
  <c r="C86605" i="54"/>
  <c r="B86605" i="54"/>
  <c r="D86604" i="54"/>
  <c r="C86604" i="54"/>
  <c r="B86604" i="54"/>
  <c r="D86603" i="54"/>
  <c r="C86603" i="54"/>
  <c r="B86603" i="54"/>
  <c r="D86602" i="54"/>
  <c r="C86602" i="54"/>
  <c r="B86602" i="54"/>
  <c r="D86601" i="54"/>
  <c r="C86601" i="54"/>
  <c r="B86601" i="54"/>
  <c r="D86600" i="54"/>
  <c r="C86600" i="54"/>
  <c r="B86600" i="54"/>
  <c r="D86599" i="54"/>
  <c r="C86599" i="54"/>
  <c r="B86599" i="54"/>
  <c r="D86598" i="54"/>
  <c r="C86598" i="54"/>
  <c r="B86598" i="54"/>
  <c r="D86597" i="54"/>
  <c r="C86597" i="54"/>
  <c r="B86597" i="54"/>
  <c r="D86596" i="54"/>
  <c r="C86596" i="54"/>
  <c r="B86596" i="54"/>
  <c r="D86595" i="54"/>
  <c r="C86595" i="54"/>
  <c r="B86595" i="54"/>
  <c r="D86594" i="54"/>
  <c r="C86594" i="54"/>
  <c r="B86594" i="54"/>
  <c r="D86593" i="54"/>
  <c r="C86593" i="54"/>
  <c r="B86593" i="54"/>
  <c r="D86592" i="54"/>
  <c r="C86592" i="54"/>
  <c r="B86592" i="54"/>
  <c r="D86591" i="54"/>
  <c r="C86591" i="54"/>
  <c r="B86591" i="54"/>
  <c r="D86590" i="54"/>
  <c r="C86590" i="54"/>
  <c r="B86590" i="54"/>
  <c r="D86589" i="54"/>
  <c r="C86589" i="54"/>
  <c r="B86589" i="54"/>
  <c r="D86588" i="54"/>
  <c r="C86588" i="54"/>
  <c r="B86588" i="54"/>
  <c r="D86587" i="54"/>
  <c r="C86587" i="54"/>
  <c r="B86587" i="54"/>
  <c r="D86586" i="54"/>
  <c r="C86586" i="54"/>
  <c r="B86586" i="54"/>
  <c r="D86585" i="54"/>
  <c r="C86585" i="54"/>
  <c r="B86585" i="54"/>
  <c r="D86584" i="54"/>
  <c r="C86584" i="54"/>
  <c r="B86584" i="54"/>
  <c r="D86583" i="54"/>
  <c r="C86583" i="54"/>
  <c r="B86583" i="54"/>
  <c r="D86582" i="54"/>
  <c r="C86582" i="54"/>
  <c r="B86582" i="54"/>
  <c r="D86581" i="54"/>
  <c r="C86581" i="54"/>
  <c r="B86581" i="54"/>
  <c r="D86580" i="54"/>
  <c r="C86580" i="54"/>
  <c r="B86580" i="54"/>
  <c r="D86579" i="54"/>
  <c r="C86579" i="54"/>
  <c r="B86579" i="54"/>
  <c r="D86578" i="54"/>
  <c r="C86578" i="54"/>
  <c r="B86578" i="54"/>
  <c r="D86577" i="54"/>
  <c r="C86577" i="54"/>
  <c r="B86577" i="54"/>
  <c r="D86576" i="54"/>
  <c r="C86576" i="54"/>
  <c r="B86576" i="54"/>
  <c r="D86575" i="54"/>
  <c r="C86575" i="54"/>
  <c r="B86575" i="54"/>
  <c r="D86574" i="54"/>
  <c r="C86574" i="54"/>
  <c r="B86574" i="54"/>
  <c r="D86573" i="54"/>
  <c r="C86573" i="54"/>
  <c r="B86573" i="54"/>
  <c r="D86572" i="54"/>
  <c r="C86572" i="54"/>
  <c r="B86572" i="54"/>
  <c r="D86571" i="54"/>
  <c r="C86571" i="54"/>
  <c r="B86571" i="54"/>
  <c r="D86570" i="54"/>
  <c r="C86570" i="54"/>
  <c r="B86570" i="54"/>
  <c r="D86569" i="54"/>
  <c r="C86569" i="54"/>
  <c r="B86569" i="54"/>
  <c r="D86568" i="54"/>
  <c r="C86568" i="54"/>
  <c r="B86568" i="54"/>
  <c r="D86567" i="54"/>
  <c r="C86567" i="54"/>
  <c r="B86567" i="54"/>
  <c r="D86566" i="54"/>
  <c r="C86566" i="54"/>
  <c r="B86566" i="54"/>
  <c r="D86565" i="54"/>
  <c r="C86565" i="54"/>
  <c r="B86565" i="54"/>
  <c r="D86564" i="54"/>
  <c r="C86564" i="54"/>
  <c r="B86564" i="54"/>
  <c r="D86563" i="54"/>
  <c r="C86563" i="54"/>
  <c r="B86563" i="54"/>
  <c r="D86562" i="54"/>
  <c r="C86562" i="54"/>
  <c r="B86562" i="54"/>
  <c r="D86561" i="54"/>
  <c r="C86561" i="54"/>
  <c r="B86561" i="54"/>
  <c r="D86560" i="54"/>
  <c r="C86560" i="54"/>
  <c r="B86560" i="54"/>
  <c r="D86559" i="54"/>
  <c r="C86559" i="54"/>
  <c r="B86559" i="54"/>
  <c r="D86558" i="54"/>
  <c r="C86558" i="54"/>
  <c r="B86558" i="54"/>
  <c r="D86557" i="54"/>
  <c r="C86557" i="54"/>
  <c r="B86557" i="54"/>
  <c r="D86556" i="54"/>
  <c r="C86556" i="54"/>
  <c r="B86556" i="54"/>
  <c r="D86555" i="54"/>
  <c r="C86555" i="54"/>
  <c r="B86555" i="54"/>
  <c r="D86554" i="54"/>
  <c r="C86554" i="54"/>
  <c r="B86554" i="54"/>
  <c r="D86553" i="54"/>
  <c r="C86553" i="54"/>
  <c r="B86553" i="54"/>
  <c r="D86552" i="54"/>
  <c r="C86552" i="54"/>
  <c r="B86552" i="54"/>
  <c r="D86551" i="54"/>
  <c r="C86551" i="54"/>
  <c r="B86551" i="54"/>
  <c r="D86550" i="54"/>
  <c r="C86550" i="54"/>
  <c r="B86550" i="54"/>
  <c r="D86549" i="54"/>
  <c r="C86549" i="54"/>
  <c r="B86549" i="54"/>
  <c r="D86548" i="54"/>
  <c r="C86548" i="54"/>
  <c r="B86548" i="54"/>
  <c r="D86547" i="54"/>
  <c r="C86547" i="54"/>
  <c r="B86547" i="54"/>
  <c r="D86546" i="54"/>
  <c r="C86546" i="54"/>
  <c r="B86546" i="54"/>
  <c r="D86545" i="54"/>
  <c r="C86545" i="54"/>
  <c r="B86545" i="54"/>
  <c r="D86544" i="54"/>
  <c r="C86544" i="54"/>
  <c r="B86544" i="54"/>
  <c r="D86543" i="54"/>
  <c r="C86543" i="54"/>
  <c r="B86543" i="54"/>
  <c r="D86542" i="54"/>
  <c r="C86542" i="54"/>
  <c r="B86542" i="54"/>
  <c r="D86541" i="54"/>
  <c r="C86541" i="54"/>
  <c r="B86541" i="54"/>
  <c r="D86540" i="54"/>
  <c r="C86540" i="54"/>
  <c r="B86540" i="54"/>
  <c r="D86539" i="54"/>
  <c r="C86539" i="54"/>
  <c r="B86539" i="54"/>
  <c r="D86538" i="54"/>
  <c r="C86538" i="54"/>
  <c r="B86538" i="54"/>
  <c r="D86537" i="54"/>
  <c r="C86537" i="54"/>
  <c r="B86537" i="54"/>
  <c r="D86536" i="54"/>
  <c r="C86536" i="54"/>
  <c r="B86536" i="54"/>
  <c r="D86535" i="54"/>
  <c r="C86535" i="54"/>
  <c r="B86535" i="54"/>
  <c r="D86534" i="54"/>
  <c r="C86534" i="54"/>
  <c r="B86534" i="54"/>
  <c r="D86533" i="54"/>
  <c r="C86533" i="54"/>
  <c r="B86533" i="54"/>
  <c r="D86532" i="54"/>
  <c r="C86532" i="54"/>
  <c r="B86532" i="54"/>
  <c r="D86531" i="54"/>
  <c r="C86531" i="54"/>
  <c r="B86531" i="54"/>
  <c r="D86530" i="54"/>
  <c r="C86530" i="54"/>
  <c r="B86530" i="54"/>
  <c r="D86529" i="54"/>
  <c r="C86529" i="54"/>
  <c r="B86529" i="54"/>
  <c r="D86528" i="54"/>
  <c r="C86528" i="54"/>
  <c r="B86528" i="54"/>
  <c r="D86527" i="54"/>
  <c r="C86527" i="54"/>
  <c r="B86527" i="54"/>
  <c r="D86526" i="54"/>
  <c r="C86526" i="54"/>
  <c r="B86526" i="54"/>
  <c r="D86525" i="54"/>
  <c r="C86525" i="54"/>
  <c r="B86525" i="54"/>
  <c r="D86524" i="54"/>
  <c r="C86524" i="54"/>
  <c r="B86524" i="54"/>
  <c r="D86523" i="54"/>
  <c r="C86523" i="54"/>
  <c r="B86523" i="54"/>
  <c r="D86522" i="54"/>
  <c r="C86522" i="54"/>
  <c r="B86522" i="54"/>
  <c r="D86521" i="54"/>
  <c r="C86521" i="54"/>
  <c r="B86521" i="54"/>
  <c r="D86520" i="54"/>
  <c r="C86520" i="54"/>
  <c r="B86520" i="54"/>
  <c r="D86519" i="54"/>
  <c r="C86519" i="54"/>
  <c r="B86519" i="54"/>
  <c r="D86518" i="54"/>
  <c r="C86518" i="54"/>
  <c r="B86518" i="54"/>
  <c r="D86517" i="54"/>
  <c r="C86517" i="54"/>
  <c r="B86517" i="54"/>
  <c r="D86516" i="54"/>
  <c r="C86516" i="54"/>
  <c r="B86516" i="54"/>
  <c r="D86515" i="54"/>
  <c r="C86515" i="54"/>
  <c r="B86515" i="54"/>
  <c r="D86514" i="54"/>
  <c r="C86514" i="54"/>
  <c r="B86514" i="54"/>
  <c r="D86513" i="54"/>
  <c r="C86513" i="54"/>
  <c r="B86513" i="54"/>
  <c r="D86512" i="54"/>
  <c r="C86512" i="54"/>
  <c r="B86512" i="54"/>
  <c r="D86511" i="54"/>
  <c r="C86511" i="54"/>
  <c r="B86511" i="54"/>
  <c r="D86510" i="54"/>
  <c r="C86510" i="54"/>
  <c r="B86510" i="54"/>
  <c r="D86509" i="54"/>
  <c r="C86509" i="54"/>
  <c r="B86509" i="54"/>
  <c r="D86508" i="54"/>
  <c r="C86508" i="54"/>
  <c r="B86508" i="54"/>
  <c r="D86507" i="54"/>
  <c r="C86507" i="54"/>
  <c r="B86507" i="54"/>
  <c r="D86506" i="54"/>
  <c r="C86506" i="54"/>
  <c r="B86506" i="54"/>
  <c r="D86505" i="54"/>
  <c r="C86505" i="54"/>
  <c r="B86505" i="54"/>
  <c r="D86504" i="54"/>
  <c r="C86504" i="54"/>
  <c r="B86504" i="54"/>
  <c r="D86503" i="54"/>
  <c r="C86503" i="54"/>
  <c r="B86503" i="54"/>
  <c r="D86502" i="54"/>
  <c r="C86502" i="54"/>
  <c r="B86502" i="54"/>
  <c r="D86501" i="54"/>
  <c r="C86501" i="54"/>
  <c r="B86501" i="54"/>
  <c r="D86500" i="54"/>
  <c r="C86500" i="54"/>
  <c r="B86500" i="54"/>
  <c r="D86499" i="54"/>
  <c r="C86499" i="54"/>
  <c r="B86499" i="54"/>
  <c r="D86498" i="54"/>
  <c r="C86498" i="54"/>
  <c r="B86498" i="54"/>
  <c r="D86497" i="54"/>
  <c r="C86497" i="54"/>
  <c r="B86497" i="54"/>
  <c r="D86496" i="54"/>
  <c r="C86496" i="54"/>
  <c r="B86496" i="54"/>
  <c r="D86495" i="54"/>
  <c r="C86495" i="54"/>
  <c r="B86495" i="54"/>
  <c r="D86494" i="54"/>
  <c r="C86494" i="54"/>
  <c r="B86494" i="54"/>
  <c r="D86493" i="54"/>
  <c r="C86493" i="54"/>
  <c r="B86493" i="54"/>
  <c r="D86492" i="54"/>
  <c r="C86492" i="54"/>
  <c r="B86492" i="54"/>
  <c r="D86491" i="54"/>
  <c r="C86491" i="54"/>
  <c r="B86491" i="54"/>
  <c r="D86490" i="54"/>
  <c r="C86490" i="54"/>
  <c r="B86490" i="54"/>
  <c r="D86489" i="54"/>
  <c r="C86489" i="54"/>
  <c r="B86489" i="54"/>
  <c r="D86488" i="54"/>
  <c r="C86488" i="54"/>
  <c r="B86488" i="54"/>
  <c r="D86487" i="54"/>
  <c r="C86487" i="54"/>
  <c r="B86487" i="54"/>
  <c r="D86486" i="54"/>
  <c r="C86486" i="54"/>
  <c r="B86486" i="54"/>
  <c r="D86485" i="54"/>
  <c r="C86485" i="54"/>
  <c r="B86485" i="54"/>
  <c r="D86484" i="54"/>
  <c r="C86484" i="54"/>
  <c r="B86484" i="54"/>
  <c r="D86483" i="54"/>
  <c r="C86483" i="54"/>
  <c r="B86483" i="54"/>
  <c r="D86482" i="54"/>
  <c r="C86482" i="54"/>
  <c r="B86482" i="54"/>
  <c r="D86481" i="54"/>
  <c r="C86481" i="54"/>
  <c r="B86481" i="54"/>
  <c r="D86480" i="54"/>
  <c r="C86480" i="54"/>
  <c r="B86480" i="54"/>
  <c r="D86479" i="54"/>
  <c r="C86479" i="54"/>
  <c r="B86479" i="54"/>
  <c r="D86478" i="54"/>
  <c r="C86478" i="54"/>
  <c r="B86478" i="54"/>
  <c r="D86477" i="54"/>
  <c r="C86477" i="54"/>
  <c r="B86477" i="54"/>
  <c r="D86476" i="54"/>
  <c r="C86476" i="54"/>
  <c r="B86476" i="54"/>
  <c r="D86475" i="54"/>
  <c r="C86475" i="54"/>
  <c r="B86475" i="54"/>
  <c r="D86474" i="54"/>
  <c r="C86474" i="54"/>
  <c r="B86474" i="54"/>
  <c r="D86473" i="54"/>
  <c r="C86473" i="54"/>
  <c r="B86473" i="54"/>
  <c r="D86472" i="54"/>
  <c r="C86472" i="54"/>
  <c r="B86472" i="54"/>
  <c r="D86471" i="54"/>
  <c r="C86471" i="54"/>
  <c r="B86471" i="54"/>
  <c r="D86470" i="54"/>
  <c r="C86470" i="54"/>
  <c r="B86470" i="54"/>
  <c r="D86469" i="54"/>
  <c r="C86469" i="54"/>
  <c r="B86469" i="54"/>
  <c r="D86468" i="54"/>
  <c r="C86468" i="54"/>
  <c r="B86468" i="54"/>
  <c r="D86467" i="54"/>
  <c r="C86467" i="54"/>
  <c r="B86467" i="54"/>
  <c r="D86466" i="54"/>
  <c r="C86466" i="54"/>
  <c r="B86466" i="54"/>
  <c r="D86465" i="54"/>
  <c r="C86465" i="54"/>
  <c r="B86465" i="54"/>
  <c r="D86464" i="54"/>
  <c r="C86464" i="54"/>
  <c r="B86464" i="54"/>
  <c r="D86463" i="54"/>
  <c r="C86463" i="54"/>
  <c r="B86463" i="54"/>
  <c r="D86462" i="54"/>
  <c r="C86462" i="54"/>
  <c r="B86462" i="54"/>
  <c r="D86461" i="54"/>
  <c r="C86461" i="54"/>
  <c r="B86461" i="54"/>
  <c r="D86460" i="54"/>
  <c r="C86460" i="54"/>
  <c r="B86460" i="54"/>
  <c r="D86459" i="54"/>
  <c r="C86459" i="54"/>
  <c r="B86459" i="54"/>
  <c r="D86458" i="54"/>
  <c r="C86458" i="54"/>
  <c r="B86458" i="54"/>
  <c r="D86457" i="54"/>
  <c r="C86457" i="54"/>
  <c r="B86457" i="54"/>
  <c r="D86456" i="54"/>
  <c r="C86456" i="54"/>
  <c r="B86456" i="54"/>
  <c r="D86455" i="54"/>
  <c r="C86455" i="54"/>
  <c r="B86455" i="54"/>
  <c r="D86454" i="54"/>
  <c r="C86454" i="54"/>
  <c r="B86454" i="54"/>
  <c r="D86453" i="54"/>
  <c r="C86453" i="54"/>
  <c r="B86453" i="54"/>
  <c r="D86452" i="54"/>
  <c r="C86452" i="54"/>
  <c r="B86452" i="54"/>
  <c r="D86451" i="54"/>
  <c r="C86451" i="54"/>
  <c r="B86451" i="54"/>
  <c r="D86450" i="54"/>
  <c r="C86450" i="54"/>
  <c r="B86450" i="54"/>
  <c r="D86449" i="54"/>
  <c r="C86449" i="54"/>
  <c r="B86449" i="54"/>
  <c r="D86448" i="54"/>
  <c r="C86448" i="54"/>
  <c r="B86448" i="54"/>
  <c r="D86447" i="54"/>
  <c r="C86447" i="54"/>
  <c r="B86447" i="54"/>
  <c r="D86446" i="54"/>
  <c r="C86446" i="54"/>
  <c r="B86446" i="54"/>
  <c r="D86445" i="54"/>
  <c r="C86445" i="54"/>
  <c r="B86445" i="54"/>
  <c r="D86444" i="54"/>
  <c r="C86444" i="54"/>
  <c r="B86444" i="54"/>
  <c r="D86443" i="54"/>
  <c r="C86443" i="54"/>
  <c r="B86443" i="54"/>
  <c r="D86442" i="54"/>
  <c r="C86442" i="54"/>
  <c r="B86442" i="54"/>
  <c r="D86441" i="54"/>
  <c r="C86441" i="54"/>
  <c r="B86441" i="54"/>
  <c r="D86440" i="54"/>
  <c r="C86440" i="54"/>
  <c r="B86440" i="54"/>
  <c r="D86439" i="54"/>
  <c r="C86439" i="54"/>
  <c r="B86439" i="54"/>
  <c r="D86438" i="54"/>
  <c r="C86438" i="54"/>
  <c r="B86438" i="54"/>
  <c r="D86437" i="54"/>
  <c r="C86437" i="54"/>
  <c r="B86437" i="54"/>
  <c r="D86436" i="54"/>
  <c r="C86436" i="54"/>
  <c r="B86436" i="54"/>
  <c r="D86435" i="54"/>
  <c r="C86435" i="54"/>
  <c r="B86435" i="54"/>
  <c r="D86434" i="54"/>
  <c r="C86434" i="54"/>
  <c r="B86434" i="54"/>
  <c r="D86433" i="54"/>
  <c r="C86433" i="54"/>
  <c r="B86433" i="54"/>
  <c r="D86432" i="54"/>
  <c r="C86432" i="54"/>
  <c r="B86432" i="54"/>
  <c r="D86431" i="54"/>
  <c r="C86431" i="54"/>
  <c r="B86431" i="54"/>
  <c r="D86430" i="54"/>
  <c r="C86430" i="54"/>
  <c r="B86430" i="54"/>
  <c r="D86429" i="54"/>
  <c r="C86429" i="54"/>
  <c r="B86429" i="54"/>
  <c r="D86428" i="54"/>
  <c r="C86428" i="54"/>
  <c r="B86428" i="54"/>
  <c r="D86427" i="54"/>
  <c r="C86427" i="54"/>
  <c r="B86427" i="54"/>
  <c r="D86426" i="54"/>
  <c r="C86426" i="54"/>
  <c r="B86426" i="54"/>
  <c r="D86425" i="54"/>
  <c r="C86425" i="54"/>
  <c r="B86425" i="54"/>
  <c r="D86424" i="54"/>
  <c r="C86424" i="54"/>
  <c r="B86424" i="54"/>
  <c r="D86423" i="54"/>
  <c r="C86423" i="54"/>
  <c r="B86423" i="54"/>
  <c r="D86422" i="54"/>
  <c r="C86422" i="54"/>
  <c r="B86422" i="54"/>
  <c r="D86421" i="54"/>
  <c r="C86421" i="54"/>
  <c r="B86421" i="54"/>
  <c r="D86420" i="54"/>
  <c r="C86420" i="54"/>
  <c r="B86420" i="54"/>
  <c r="D86419" i="54"/>
  <c r="C86419" i="54"/>
  <c r="B86419" i="54"/>
  <c r="D86418" i="54"/>
  <c r="C86418" i="54"/>
  <c r="B86418" i="54"/>
  <c r="D86417" i="54"/>
  <c r="C86417" i="54"/>
  <c r="B86417" i="54"/>
  <c r="D86416" i="54"/>
  <c r="C86416" i="54"/>
  <c r="B86416" i="54"/>
  <c r="D86415" i="54"/>
  <c r="C86415" i="54"/>
  <c r="B86415" i="54"/>
  <c r="D86414" i="54"/>
  <c r="C86414" i="54"/>
  <c r="B86414" i="54"/>
  <c r="D86413" i="54"/>
  <c r="C86413" i="54"/>
  <c r="B86413" i="54"/>
  <c r="D86412" i="54"/>
  <c r="C86412" i="54"/>
  <c r="B86412" i="54"/>
  <c r="D86411" i="54"/>
  <c r="C86411" i="54"/>
  <c r="B86411" i="54"/>
  <c r="D86410" i="54"/>
  <c r="C86410" i="54"/>
  <c r="B86410" i="54"/>
  <c r="D86409" i="54"/>
  <c r="C86409" i="54"/>
  <c r="B86409" i="54"/>
  <c r="D86408" i="54"/>
  <c r="C86408" i="54"/>
  <c r="B86408" i="54"/>
  <c r="D86407" i="54"/>
  <c r="C86407" i="54"/>
  <c r="B86407" i="54"/>
  <c r="D86406" i="54"/>
  <c r="C86406" i="54"/>
  <c r="B86406" i="54"/>
  <c r="D86405" i="54"/>
  <c r="C86405" i="54"/>
  <c r="B86405" i="54"/>
  <c r="D86404" i="54"/>
  <c r="C86404" i="54"/>
  <c r="B86404" i="54"/>
  <c r="D86403" i="54"/>
  <c r="C86403" i="54"/>
  <c r="B86403" i="54"/>
  <c r="D86402" i="54"/>
  <c r="C86402" i="54"/>
  <c r="B86402" i="54"/>
  <c r="D86401" i="54"/>
  <c r="C86401" i="54"/>
  <c r="B86401" i="54"/>
  <c r="D86400" i="54"/>
  <c r="C86400" i="54"/>
  <c r="B86400" i="54"/>
  <c r="D86399" i="54"/>
  <c r="C86399" i="54"/>
  <c r="B86399" i="54"/>
  <c r="D86398" i="54"/>
  <c r="C86398" i="54"/>
  <c r="B86398" i="54"/>
  <c r="D86397" i="54"/>
  <c r="C86397" i="54"/>
  <c r="B86397" i="54"/>
  <c r="D86396" i="54"/>
  <c r="C86396" i="54"/>
  <c r="B86396" i="54"/>
  <c r="D86395" i="54"/>
  <c r="C86395" i="54"/>
  <c r="B86395" i="54"/>
  <c r="D86394" i="54"/>
  <c r="C86394" i="54"/>
  <c r="B86394" i="54"/>
  <c r="D86393" i="54"/>
  <c r="C86393" i="54"/>
  <c r="B86393" i="54"/>
  <c r="D86392" i="54"/>
  <c r="C86392" i="54"/>
  <c r="B86392" i="54"/>
  <c r="D86391" i="54"/>
  <c r="C86391" i="54"/>
  <c r="B86391" i="54"/>
  <c r="D86390" i="54"/>
  <c r="C86390" i="54"/>
  <c r="B86390" i="54"/>
  <c r="D86389" i="54"/>
  <c r="C86389" i="54"/>
  <c r="B86389" i="54"/>
  <c r="D86388" i="54"/>
  <c r="C86388" i="54"/>
  <c r="B86388" i="54"/>
  <c r="D86387" i="54"/>
  <c r="C86387" i="54"/>
  <c r="B86387" i="54"/>
  <c r="D86386" i="54"/>
  <c r="C86386" i="54"/>
  <c r="B86386" i="54"/>
  <c r="D86385" i="54"/>
  <c r="C86385" i="54"/>
  <c r="B86385" i="54"/>
  <c r="D86384" i="54"/>
  <c r="C86384" i="54"/>
  <c r="B86384" i="54"/>
  <c r="D86383" i="54"/>
  <c r="C86383" i="54"/>
  <c r="B86383" i="54"/>
  <c r="D86382" i="54"/>
  <c r="C86382" i="54"/>
  <c r="B86382" i="54"/>
  <c r="D86381" i="54"/>
  <c r="C86381" i="54"/>
  <c r="B86381" i="54"/>
  <c r="D86380" i="54"/>
  <c r="C86380" i="54"/>
  <c r="B86380" i="54"/>
  <c r="D86379" i="54"/>
  <c r="C86379" i="54"/>
  <c r="B86379" i="54"/>
  <c r="D86378" i="54"/>
  <c r="C86378" i="54"/>
  <c r="B86378" i="54"/>
  <c r="D86377" i="54"/>
  <c r="C86377" i="54"/>
  <c r="B86377" i="54"/>
  <c r="D86376" i="54"/>
  <c r="C86376" i="54"/>
  <c r="B86376" i="54"/>
  <c r="D86375" i="54"/>
  <c r="C86375" i="54"/>
  <c r="B86375" i="54"/>
  <c r="D86374" i="54"/>
  <c r="C86374" i="54"/>
  <c r="B86374" i="54"/>
  <c r="D86373" i="54"/>
  <c r="C86373" i="54"/>
  <c r="B86373" i="54"/>
  <c r="D86372" i="54"/>
  <c r="C86372" i="54"/>
  <c r="B86372" i="54"/>
  <c r="D86371" i="54"/>
  <c r="C86371" i="54"/>
  <c r="B86371" i="54"/>
  <c r="D86370" i="54"/>
  <c r="C86370" i="54"/>
  <c r="B86370" i="54"/>
  <c r="D86369" i="54"/>
  <c r="C86369" i="54"/>
  <c r="B86369" i="54"/>
  <c r="D86368" i="54"/>
  <c r="C86368" i="54"/>
  <c r="B86368" i="54"/>
  <c r="D86367" i="54"/>
  <c r="C86367" i="54"/>
  <c r="B86367" i="54"/>
  <c r="D86366" i="54"/>
  <c r="C86366" i="54"/>
  <c r="B86366" i="54"/>
  <c r="D86365" i="54"/>
  <c r="C86365" i="54"/>
  <c r="B86365" i="54"/>
  <c r="D86364" i="54"/>
  <c r="C86364" i="54"/>
  <c r="B86364" i="54"/>
  <c r="D86363" i="54"/>
  <c r="C86363" i="54"/>
  <c r="B86363" i="54"/>
  <c r="D86362" i="54"/>
  <c r="C86362" i="54"/>
  <c r="B86362" i="54"/>
  <c r="D86361" i="54"/>
  <c r="C86361" i="54"/>
  <c r="B86361" i="54"/>
  <c r="D86360" i="54"/>
  <c r="C86360" i="54"/>
  <c r="B86360" i="54"/>
  <c r="D86359" i="54"/>
  <c r="C86359" i="54"/>
  <c r="B86359" i="54"/>
  <c r="D86358" i="54"/>
  <c r="C86358" i="54"/>
  <c r="B86358" i="54"/>
  <c r="D86357" i="54"/>
  <c r="C86357" i="54"/>
  <c r="B86357" i="54"/>
  <c r="D86356" i="54"/>
  <c r="C86356" i="54"/>
  <c r="B86356" i="54"/>
  <c r="D86355" i="54"/>
  <c r="C86355" i="54"/>
  <c r="B86355" i="54"/>
  <c r="D86354" i="54"/>
  <c r="C86354" i="54"/>
  <c r="B86354" i="54"/>
  <c r="D86353" i="54"/>
  <c r="C86353" i="54"/>
  <c r="B86353" i="54"/>
  <c r="D86352" i="54"/>
  <c r="C86352" i="54"/>
  <c r="B86352" i="54"/>
  <c r="D86351" i="54"/>
  <c r="C86351" i="54"/>
  <c r="B86351" i="54"/>
  <c r="D86350" i="54"/>
  <c r="C86350" i="54"/>
  <c r="B86350" i="54"/>
  <c r="D86349" i="54"/>
  <c r="C86349" i="54"/>
  <c r="B86349" i="54"/>
  <c r="D86348" i="54"/>
  <c r="C86348" i="54"/>
  <c r="B86348" i="54"/>
  <c r="D86347" i="54"/>
  <c r="C86347" i="54"/>
  <c r="B86347" i="54"/>
  <c r="D86346" i="54"/>
  <c r="C86346" i="54"/>
  <c r="B86346" i="54"/>
  <c r="D86345" i="54"/>
  <c r="C86345" i="54"/>
  <c r="B86345" i="54"/>
  <c r="D86344" i="54"/>
  <c r="C86344" i="54"/>
  <c r="B86344" i="54"/>
  <c r="D86343" i="54"/>
  <c r="C86343" i="54"/>
  <c r="B86343" i="54"/>
  <c r="D86342" i="54"/>
  <c r="C86342" i="54"/>
  <c r="B86342" i="54"/>
  <c r="D86341" i="54"/>
  <c r="C86341" i="54"/>
  <c r="B86341" i="54"/>
  <c r="D86340" i="54"/>
  <c r="C86340" i="54"/>
  <c r="B86340" i="54"/>
  <c r="D86339" i="54"/>
  <c r="C86339" i="54"/>
  <c r="B86339" i="54"/>
  <c r="D86338" i="54"/>
  <c r="C86338" i="54"/>
  <c r="B86338" i="54"/>
  <c r="D86337" i="54"/>
  <c r="C86337" i="54"/>
  <c r="B86337" i="54"/>
  <c r="D86336" i="54"/>
  <c r="C86336" i="54"/>
  <c r="B86336" i="54"/>
  <c r="D86335" i="54"/>
  <c r="C86335" i="54"/>
  <c r="B86335" i="54"/>
  <c r="D86334" i="54"/>
  <c r="C86334" i="54"/>
  <c r="B86334" i="54"/>
  <c r="D86333" i="54"/>
  <c r="C86333" i="54"/>
  <c r="B86333" i="54"/>
  <c r="D86332" i="54"/>
  <c r="C86332" i="54"/>
  <c r="B86332" i="54"/>
  <c r="D86331" i="54"/>
  <c r="C86331" i="54"/>
  <c r="B86331" i="54"/>
  <c r="D86330" i="54"/>
  <c r="C86330" i="54"/>
  <c r="B86330" i="54"/>
  <c r="D86329" i="54"/>
  <c r="C86329" i="54"/>
  <c r="B86329" i="54"/>
  <c r="D86328" i="54"/>
  <c r="C86328" i="54"/>
  <c r="B86328" i="54"/>
  <c r="D86327" i="54"/>
  <c r="C86327" i="54"/>
  <c r="B86327" i="54"/>
  <c r="D86326" i="54"/>
  <c r="C86326" i="54"/>
  <c r="B86326" i="54"/>
  <c r="D86325" i="54"/>
  <c r="C86325" i="54"/>
  <c r="B86325" i="54"/>
  <c r="D86324" i="54"/>
  <c r="C86324" i="54"/>
  <c r="B86324" i="54"/>
  <c r="D86323" i="54"/>
  <c r="C86323" i="54"/>
  <c r="B86323" i="54"/>
  <c r="D86322" i="54"/>
  <c r="C86322" i="54"/>
  <c r="B86322" i="54"/>
  <c r="D86321" i="54"/>
  <c r="C86321" i="54"/>
  <c r="B86321" i="54"/>
  <c r="D86320" i="54"/>
  <c r="C86320" i="54"/>
  <c r="B86320" i="54"/>
  <c r="D86319" i="54"/>
  <c r="C86319" i="54"/>
  <c r="B86319" i="54"/>
  <c r="D86318" i="54"/>
  <c r="C86318" i="54"/>
  <c r="B86318" i="54"/>
  <c r="D86317" i="54"/>
  <c r="C86317" i="54"/>
  <c r="B86317" i="54"/>
  <c r="D86316" i="54"/>
  <c r="C86316" i="54"/>
  <c r="B86316" i="54"/>
  <c r="D86315" i="54"/>
  <c r="C86315" i="54"/>
  <c r="B86315" i="54"/>
  <c r="D86314" i="54"/>
  <c r="C86314" i="54"/>
  <c r="B86314" i="54"/>
  <c r="D86313" i="54"/>
  <c r="C86313" i="54"/>
  <c r="B86313" i="54"/>
  <c r="D86312" i="54"/>
  <c r="C86312" i="54"/>
  <c r="B86312" i="54"/>
  <c r="D86311" i="54"/>
  <c r="C86311" i="54"/>
  <c r="B86311" i="54"/>
  <c r="D86310" i="54"/>
  <c r="C86310" i="54"/>
  <c r="B86310" i="54"/>
  <c r="D86309" i="54"/>
  <c r="C86309" i="54"/>
  <c r="B86309" i="54"/>
  <c r="D86308" i="54"/>
  <c r="C86308" i="54"/>
  <c r="B86308" i="54"/>
  <c r="D86307" i="54"/>
  <c r="C86307" i="54"/>
  <c r="B86307" i="54"/>
  <c r="D86306" i="54"/>
  <c r="C86306" i="54"/>
  <c r="B86306" i="54"/>
  <c r="D86305" i="54"/>
  <c r="C86305" i="54"/>
  <c r="B86305" i="54"/>
  <c r="D86304" i="54"/>
  <c r="C86304" i="54"/>
  <c r="B86304" i="54"/>
  <c r="D86303" i="54"/>
  <c r="C86303" i="54"/>
  <c r="B86303" i="54"/>
  <c r="D86302" i="54"/>
  <c r="C86302" i="54"/>
  <c r="B86302" i="54"/>
  <c r="D86301" i="54"/>
  <c r="C86301" i="54"/>
  <c r="B86301" i="54"/>
  <c r="D86300" i="54"/>
  <c r="C86300" i="54"/>
  <c r="B86300" i="54"/>
  <c r="D86299" i="54"/>
  <c r="C86299" i="54"/>
  <c r="B86299" i="54"/>
  <c r="D86298" i="54"/>
  <c r="C86298" i="54"/>
  <c r="B86298" i="54"/>
  <c r="D86297" i="54"/>
  <c r="C86297" i="54"/>
  <c r="B86297" i="54"/>
  <c r="D86296" i="54"/>
  <c r="C86296" i="54"/>
  <c r="B86296" i="54"/>
  <c r="D86295" i="54"/>
  <c r="C86295" i="54"/>
  <c r="B86295" i="54"/>
  <c r="D86294" i="54"/>
  <c r="C86294" i="54"/>
  <c r="B86294" i="54"/>
  <c r="D86293" i="54"/>
  <c r="C86293" i="54"/>
  <c r="B86293" i="54"/>
  <c r="D86292" i="54"/>
  <c r="C86292" i="54"/>
  <c r="B86292" i="54"/>
  <c r="D86291" i="54"/>
  <c r="C86291" i="54"/>
  <c r="B86291" i="54"/>
  <c r="D86290" i="54"/>
  <c r="C86290" i="54"/>
  <c r="B86290" i="54"/>
  <c r="D86289" i="54"/>
  <c r="C86289" i="54"/>
  <c r="B86289" i="54"/>
  <c r="D86288" i="54"/>
  <c r="C86288" i="54"/>
  <c r="B86288" i="54"/>
  <c r="D86287" i="54"/>
  <c r="C86287" i="54"/>
  <c r="B86287" i="54"/>
  <c r="D86286" i="54"/>
  <c r="C86286" i="54"/>
  <c r="B86286" i="54"/>
  <c r="D86285" i="54"/>
  <c r="C86285" i="54"/>
  <c r="B86285" i="54"/>
  <c r="D86284" i="54"/>
  <c r="C86284" i="54"/>
  <c r="B86284" i="54"/>
  <c r="D86283" i="54"/>
  <c r="C86283" i="54"/>
  <c r="B86283" i="54"/>
  <c r="D86282" i="54"/>
  <c r="C86282" i="54"/>
  <c r="B86282" i="54"/>
  <c r="D86281" i="54"/>
  <c r="C86281" i="54"/>
  <c r="B86281" i="54"/>
  <c r="D86280" i="54"/>
  <c r="C86280" i="54"/>
  <c r="B86280" i="54"/>
  <c r="D86279" i="54"/>
  <c r="C86279" i="54"/>
  <c r="B86279" i="54"/>
  <c r="D86278" i="54"/>
  <c r="C86278" i="54"/>
  <c r="B86278" i="54"/>
  <c r="D86277" i="54"/>
  <c r="C86277" i="54"/>
  <c r="B86277" i="54"/>
  <c r="D86276" i="54"/>
  <c r="C86276" i="54"/>
  <c r="B86276" i="54"/>
  <c r="D86275" i="54"/>
  <c r="C86275" i="54"/>
  <c r="B86275" i="54"/>
  <c r="D86274" i="54"/>
  <c r="C86274" i="54"/>
  <c r="B86274" i="54"/>
  <c r="D86273" i="54"/>
  <c r="C86273" i="54"/>
  <c r="B86273" i="54"/>
  <c r="D86272" i="54"/>
  <c r="C86272" i="54"/>
  <c r="B86272" i="54"/>
  <c r="D86271" i="54"/>
  <c r="C86271" i="54"/>
  <c r="B86271" i="54"/>
  <c r="D86270" i="54"/>
  <c r="C86270" i="54"/>
  <c r="B86270" i="54"/>
  <c r="D86269" i="54"/>
  <c r="C86269" i="54"/>
  <c r="B86269" i="54"/>
  <c r="D86268" i="54"/>
  <c r="C86268" i="54"/>
  <c r="B86268" i="54"/>
  <c r="D86267" i="54"/>
  <c r="C86267" i="54"/>
  <c r="B86267" i="54"/>
  <c r="D86266" i="54"/>
  <c r="C86266" i="54"/>
  <c r="B86266" i="54"/>
  <c r="D86265" i="54"/>
  <c r="C86265" i="54"/>
  <c r="B86265" i="54"/>
  <c r="D86264" i="54"/>
  <c r="C86264" i="54"/>
  <c r="B86264" i="54"/>
  <c r="D86263" i="54"/>
  <c r="C86263" i="54"/>
  <c r="B86263" i="54"/>
  <c r="D86262" i="54"/>
  <c r="C86262" i="54"/>
  <c r="B86262" i="54"/>
  <c r="D86261" i="54"/>
  <c r="C86261" i="54"/>
  <c r="B86261" i="54"/>
  <c r="D86260" i="54"/>
  <c r="C86260" i="54"/>
  <c r="B86260" i="54"/>
  <c r="D86259" i="54"/>
  <c r="C86259" i="54"/>
  <c r="B86259" i="54"/>
  <c r="D86258" i="54"/>
  <c r="C86258" i="54"/>
  <c r="B86258" i="54"/>
  <c r="D86257" i="54"/>
  <c r="C86257" i="54"/>
  <c r="B86257" i="54"/>
  <c r="D86256" i="54"/>
  <c r="C86256" i="54"/>
  <c r="B86256" i="54"/>
  <c r="D86255" i="54"/>
  <c r="C86255" i="54"/>
  <c r="B86255" i="54"/>
  <c r="D86254" i="54"/>
  <c r="C86254" i="54"/>
  <c r="B86254" i="54"/>
  <c r="D86253" i="54"/>
  <c r="C86253" i="54"/>
  <c r="B86253" i="54"/>
  <c r="D86252" i="54"/>
  <c r="C86252" i="54"/>
  <c r="B86252" i="54"/>
  <c r="D86251" i="54"/>
  <c r="C86251" i="54"/>
  <c r="B86251" i="54"/>
  <c r="D86250" i="54"/>
  <c r="C86250" i="54"/>
  <c r="B86250" i="54"/>
  <c r="D86249" i="54"/>
  <c r="C86249" i="54"/>
  <c r="B86249" i="54"/>
  <c r="D86248" i="54"/>
  <c r="C86248" i="54"/>
  <c r="B86248" i="54"/>
  <c r="D86247" i="54"/>
  <c r="C86247" i="54"/>
  <c r="B86247" i="54"/>
  <c r="D86246" i="54"/>
  <c r="C86246" i="54"/>
  <c r="B86246" i="54"/>
  <c r="D86245" i="54"/>
  <c r="C86245" i="54"/>
  <c r="B86245" i="54"/>
  <c r="D86244" i="54"/>
  <c r="C86244" i="54"/>
  <c r="B86244" i="54"/>
  <c r="D86243" i="54"/>
  <c r="C86243" i="54"/>
  <c r="B86243" i="54"/>
  <c r="D86242" i="54"/>
  <c r="C86242" i="54"/>
  <c r="B86242" i="54"/>
  <c r="D86241" i="54"/>
  <c r="C86241" i="54"/>
  <c r="B86241" i="54"/>
  <c r="D86240" i="54"/>
  <c r="C86240" i="54"/>
  <c r="B86240" i="54"/>
  <c r="D86239" i="54"/>
  <c r="C86239" i="54"/>
  <c r="B86239" i="54"/>
  <c r="D86238" i="54"/>
  <c r="C86238" i="54"/>
  <c r="B86238" i="54"/>
  <c r="D86237" i="54"/>
  <c r="C86237" i="54"/>
  <c r="B86237" i="54"/>
  <c r="D86236" i="54"/>
  <c r="C86236" i="54"/>
  <c r="B86236" i="54"/>
  <c r="D86235" i="54"/>
  <c r="C86235" i="54"/>
  <c r="B86235" i="54"/>
  <c r="D86234" i="54"/>
  <c r="C86234" i="54"/>
  <c r="B86234" i="54"/>
  <c r="D86233" i="54"/>
  <c r="C86233" i="54"/>
  <c r="B86233" i="54"/>
  <c r="D86232" i="54"/>
  <c r="C86232" i="54"/>
  <c r="B86232" i="54"/>
  <c r="D86231" i="54"/>
  <c r="C86231" i="54"/>
  <c r="B86231" i="54"/>
  <c r="D86230" i="54"/>
  <c r="C86230" i="54"/>
  <c r="B86230" i="54"/>
  <c r="D86229" i="54"/>
  <c r="C86229" i="54"/>
  <c r="B86229" i="54"/>
  <c r="D86228" i="54"/>
  <c r="C86228" i="54"/>
  <c r="B86228" i="54"/>
  <c r="D86227" i="54"/>
  <c r="C86227" i="54"/>
  <c r="B86227" i="54"/>
  <c r="D86226" i="54"/>
  <c r="C86226" i="54"/>
  <c r="B86226" i="54"/>
  <c r="D86225" i="54"/>
  <c r="C86225" i="54"/>
  <c r="B86225" i="54"/>
  <c r="D86224" i="54"/>
  <c r="C86224" i="54"/>
  <c r="B86224" i="54"/>
  <c r="D86223" i="54"/>
  <c r="C86223" i="54"/>
  <c r="B86223" i="54"/>
  <c r="D86222" i="54"/>
  <c r="C86222" i="54"/>
  <c r="B86222" i="54"/>
  <c r="D86221" i="54"/>
  <c r="C86221" i="54"/>
  <c r="B86221" i="54"/>
  <c r="D86220" i="54"/>
  <c r="C86220" i="54"/>
  <c r="B86220" i="54"/>
  <c r="D86219" i="54"/>
  <c r="C86219" i="54"/>
  <c r="B86219" i="54"/>
  <c r="D86218" i="54"/>
  <c r="C86218" i="54"/>
  <c r="B86218" i="54"/>
  <c r="D86217" i="54"/>
  <c r="C86217" i="54"/>
  <c r="B86217" i="54"/>
  <c r="D86216" i="54"/>
  <c r="C86216" i="54"/>
  <c r="B86216" i="54"/>
  <c r="D86215" i="54"/>
  <c r="C86215" i="54"/>
  <c r="B86215" i="54"/>
  <c r="D86214" i="54"/>
  <c r="C86214" i="54"/>
  <c r="B86214" i="54"/>
  <c r="D86213" i="54"/>
  <c r="C86213" i="54"/>
  <c r="B86213" i="54"/>
  <c r="D86212" i="54"/>
  <c r="C86212" i="54"/>
  <c r="B86212" i="54"/>
  <c r="D86211" i="54"/>
  <c r="C86211" i="54"/>
  <c r="B86211" i="54"/>
  <c r="D86210" i="54"/>
  <c r="C86210" i="54"/>
  <c r="B86210" i="54"/>
  <c r="D86209" i="54"/>
  <c r="C86209" i="54"/>
  <c r="B86209" i="54"/>
  <c r="D86208" i="54"/>
  <c r="C86208" i="54"/>
  <c r="B86208" i="54"/>
  <c r="D86207" i="54"/>
  <c r="C86207" i="54"/>
  <c r="B86207" i="54"/>
  <c r="D86206" i="54"/>
  <c r="C86206" i="54"/>
  <c r="B86206" i="54"/>
  <c r="D86205" i="54"/>
  <c r="C86205" i="54"/>
  <c r="B86205" i="54"/>
  <c r="D86204" i="54"/>
  <c r="C86204" i="54"/>
  <c r="B86204" i="54"/>
  <c r="D86203" i="54"/>
  <c r="C86203" i="54"/>
  <c r="B86203" i="54"/>
  <c r="D86202" i="54"/>
  <c r="C86202" i="54"/>
  <c r="B86202" i="54"/>
  <c r="D86201" i="54"/>
  <c r="C86201" i="54"/>
  <c r="B86201" i="54"/>
  <c r="D86200" i="54"/>
  <c r="C86200" i="54"/>
  <c r="B86200" i="54"/>
  <c r="D86199" i="54"/>
  <c r="C86199" i="54"/>
  <c r="B86199" i="54"/>
  <c r="D86198" i="54"/>
  <c r="C86198" i="54"/>
  <c r="B86198" i="54"/>
  <c r="D86197" i="54"/>
  <c r="C86197" i="54"/>
  <c r="B86197" i="54"/>
  <c r="D86196" i="54"/>
  <c r="C86196" i="54"/>
  <c r="B86196" i="54"/>
  <c r="D86195" i="54"/>
  <c r="C86195" i="54"/>
  <c r="B86195" i="54"/>
  <c r="D86194" i="54"/>
  <c r="C86194" i="54"/>
  <c r="B86194" i="54"/>
  <c r="D86193" i="54"/>
  <c r="C86193" i="54"/>
  <c r="B86193" i="54"/>
  <c r="D86192" i="54"/>
  <c r="C86192" i="54"/>
  <c r="B86192" i="54"/>
  <c r="D86191" i="54"/>
  <c r="C86191" i="54"/>
  <c r="B86191" i="54"/>
  <c r="D86190" i="54"/>
  <c r="C86190" i="54"/>
  <c r="B86190" i="54"/>
  <c r="D86189" i="54"/>
  <c r="C86189" i="54"/>
  <c r="B86189" i="54"/>
  <c r="D86188" i="54"/>
  <c r="C86188" i="54"/>
  <c r="B86188" i="54"/>
  <c r="D86187" i="54"/>
  <c r="C86187" i="54"/>
  <c r="B86187" i="54"/>
  <c r="D86186" i="54"/>
  <c r="C86186" i="54"/>
  <c r="B86186" i="54"/>
  <c r="D86185" i="54"/>
  <c r="C86185" i="54"/>
  <c r="B86185" i="54"/>
  <c r="D86184" i="54"/>
  <c r="C86184" i="54"/>
  <c r="B86184" i="54"/>
  <c r="D86183" i="54"/>
  <c r="C86183" i="54"/>
  <c r="B86183" i="54"/>
  <c r="D86182" i="54"/>
  <c r="C86182" i="54"/>
  <c r="B86182" i="54"/>
  <c r="D86181" i="54"/>
  <c r="C86181" i="54"/>
  <c r="B86181" i="54"/>
  <c r="D86180" i="54"/>
  <c r="C86180" i="54"/>
  <c r="B86180" i="54"/>
  <c r="D86179" i="54"/>
  <c r="C86179" i="54"/>
  <c r="B86179" i="54"/>
  <c r="D86178" i="54"/>
  <c r="C86178" i="54"/>
  <c r="B86178" i="54"/>
  <c r="D86177" i="54"/>
  <c r="C86177" i="54"/>
  <c r="B86177" i="54"/>
  <c r="D86176" i="54"/>
  <c r="C86176" i="54"/>
  <c r="B86176" i="54"/>
  <c r="D86175" i="54"/>
  <c r="C86175" i="54"/>
  <c r="B86175" i="54"/>
  <c r="D86174" i="54"/>
  <c r="C86174" i="54"/>
  <c r="B86174" i="54"/>
  <c r="D86173" i="54"/>
  <c r="C86173" i="54"/>
  <c r="B86173" i="54"/>
  <c r="D86172" i="54"/>
  <c r="C86172" i="54"/>
  <c r="B86172" i="54"/>
  <c r="D86171" i="54"/>
  <c r="C86171" i="54"/>
  <c r="B86171" i="54"/>
  <c r="D86170" i="54"/>
  <c r="C86170" i="54"/>
  <c r="B86170" i="54"/>
  <c r="D86169" i="54"/>
  <c r="C86169" i="54"/>
  <c r="B86169" i="54"/>
  <c r="D86168" i="54"/>
  <c r="C86168" i="54"/>
  <c r="B86168" i="54"/>
  <c r="D86167" i="54"/>
  <c r="C86167" i="54"/>
  <c r="B86167" i="54"/>
  <c r="D86166" i="54"/>
  <c r="C86166" i="54"/>
  <c r="B86166" i="54"/>
  <c r="D86165" i="54"/>
  <c r="C86165" i="54"/>
  <c r="B86165" i="54"/>
  <c r="D86164" i="54"/>
  <c r="C86164" i="54"/>
  <c r="B86164" i="54"/>
  <c r="D86163" i="54"/>
  <c r="C86163" i="54"/>
  <c r="B86163" i="54"/>
  <c r="D86162" i="54"/>
  <c r="C86162" i="54"/>
  <c r="B86162" i="54"/>
  <c r="D86161" i="54"/>
  <c r="C86161" i="54"/>
  <c r="B86161" i="54"/>
  <c r="D86160" i="54"/>
  <c r="C86160" i="54"/>
  <c r="B86160" i="54"/>
  <c r="D86159" i="54"/>
  <c r="C86159" i="54"/>
  <c r="B86159" i="54"/>
  <c r="D86158" i="54"/>
  <c r="C86158" i="54"/>
  <c r="B86158" i="54"/>
  <c r="D86157" i="54"/>
  <c r="C86157" i="54"/>
  <c r="B86157" i="54"/>
  <c r="D86156" i="54"/>
  <c r="C86156" i="54"/>
  <c r="B86156" i="54"/>
  <c r="D86155" i="54"/>
  <c r="C86155" i="54"/>
  <c r="B86155" i="54"/>
  <c r="D86154" i="54"/>
  <c r="C86154" i="54"/>
  <c r="B86154" i="54"/>
  <c r="D86153" i="54"/>
  <c r="C86153" i="54"/>
  <c r="B86153" i="54"/>
  <c r="D86152" i="54"/>
  <c r="C86152" i="54"/>
  <c r="B86152" i="54"/>
  <c r="D86151" i="54"/>
  <c r="C86151" i="54"/>
  <c r="B86151" i="54"/>
  <c r="D86150" i="54"/>
  <c r="C86150" i="54"/>
  <c r="B86150" i="54"/>
  <c r="D86149" i="54"/>
  <c r="C86149" i="54"/>
  <c r="B86149" i="54"/>
  <c r="D86148" i="54"/>
  <c r="C86148" i="54"/>
  <c r="B86148" i="54"/>
  <c r="D86147" i="54"/>
  <c r="C86147" i="54"/>
  <c r="B86147" i="54"/>
  <c r="D86146" i="54"/>
  <c r="C86146" i="54"/>
  <c r="B86146" i="54"/>
  <c r="D86145" i="54"/>
  <c r="C86145" i="54"/>
  <c r="B86145" i="54"/>
  <c r="D86144" i="54"/>
  <c r="C86144" i="54"/>
  <c r="B86144" i="54"/>
  <c r="D86143" i="54"/>
  <c r="C86143" i="54"/>
  <c r="B86143" i="54"/>
  <c r="D86142" i="54"/>
  <c r="C86142" i="54"/>
  <c r="B86142" i="54"/>
  <c r="D86141" i="54"/>
  <c r="C86141" i="54"/>
  <c r="B86141" i="54"/>
  <c r="D86140" i="54"/>
  <c r="C86140" i="54"/>
  <c r="B86140" i="54"/>
  <c r="D86139" i="54"/>
  <c r="C86139" i="54"/>
  <c r="B86139" i="54"/>
  <c r="D86138" i="54"/>
  <c r="C86138" i="54"/>
  <c r="B86138" i="54"/>
  <c r="D86137" i="54"/>
  <c r="C86137" i="54"/>
  <c r="B86137" i="54"/>
  <c r="D86136" i="54"/>
  <c r="C86136" i="54"/>
  <c r="B86136" i="54"/>
  <c r="D86135" i="54"/>
  <c r="C86135" i="54"/>
  <c r="B86135" i="54"/>
  <c r="D86134" i="54"/>
  <c r="C86134" i="54"/>
  <c r="B86134" i="54"/>
  <c r="D86133" i="54"/>
  <c r="C86133" i="54"/>
  <c r="B86133" i="54"/>
  <c r="D86132" i="54"/>
  <c r="C86132" i="54"/>
  <c r="B86132" i="54"/>
  <c r="D86131" i="54"/>
  <c r="C86131" i="54"/>
  <c r="B86131" i="54"/>
  <c r="D86130" i="54"/>
  <c r="C86130" i="54"/>
  <c r="B86130" i="54"/>
  <c r="D86129" i="54"/>
  <c r="C86129" i="54"/>
  <c r="B86129" i="54"/>
  <c r="D86128" i="54"/>
  <c r="C86128" i="54"/>
  <c r="B86128" i="54"/>
  <c r="D86127" i="54"/>
  <c r="C86127" i="54"/>
  <c r="B86127" i="54"/>
  <c r="D86126" i="54"/>
  <c r="C86126" i="54"/>
  <c r="B86126" i="54"/>
  <c r="D86125" i="54"/>
  <c r="C86125" i="54"/>
  <c r="B86125" i="54"/>
  <c r="D86124" i="54"/>
  <c r="C86124" i="54"/>
  <c r="B86124" i="54"/>
  <c r="D86123" i="54"/>
  <c r="C86123" i="54"/>
  <c r="B86123" i="54"/>
  <c r="D86122" i="54"/>
  <c r="C86122" i="54"/>
  <c r="B86122" i="54"/>
  <c r="D86121" i="54"/>
  <c r="C86121" i="54"/>
  <c r="B86121" i="54"/>
  <c r="D86120" i="54"/>
  <c r="C86120" i="54"/>
  <c r="B86120" i="54"/>
  <c r="D86119" i="54"/>
  <c r="C86119" i="54"/>
  <c r="B86119" i="54"/>
  <c r="D86118" i="54"/>
  <c r="C86118" i="54"/>
  <c r="B86118" i="54"/>
  <c r="D86117" i="54"/>
  <c r="C86117" i="54"/>
  <c r="B86117" i="54"/>
  <c r="D86116" i="54"/>
  <c r="C86116" i="54"/>
  <c r="B86116" i="54"/>
  <c r="D86115" i="54"/>
  <c r="C86115" i="54"/>
  <c r="B86115" i="54"/>
  <c r="D86114" i="54"/>
  <c r="C86114" i="54"/>
  <c r="B86114" i="54"/>
  <c r="D86113" i="54"/>
  <c r="C86113" i="54"/>
  <c r="B86113" i="54"/>
  <c r="D86112" i="54"/>
  <c r="C86112" i="54"/>
  <c r="B86112" i="54"/>
  <c r="D86111" i="54"/>
  <c r="C86111" i="54"/>
  <c r="B86111" i="54"/>
  <c r="D86110" i="54"/>
  <c r="C86110" i="54"/>
  <c r="B86110" i="54"/>
  <c r="D86109" i="54"/>
  <c r="C86109" i="54"/>
  <c r="B86109" i="54"/>
  <c r="D86108" i="54"/>
  <c r="C86108" i="54"/>
  <c r="B86108" i="54"/>
  <c r="D86107" i="54"/>
  <c r="C86107" i="54"/>
  <c r="B86107" i="54"/>
  <c r="D86106" i="54"/>
  <c r="C86106" i="54"/>
  <c r="B86106" i="54"/>
  <c r="D86105" i="54"/>
  <c r="C86105" i="54"/>
  <c r="B86105" i="54"/>
  <c r="D86104" i="54"/>
  <c r="C86104" i="54"/>
  <c r="B86104" i="54"/>
  <c r="D86103" i="54"/>
  <c r="C86103" i="54"/>
  <c r="B86103" i="54"/>
  <c r="D86102" i="54"/>
  <c r="C86102" i="54"/>
  <c r="B86102" i="54"/>
  <c r="D86101" i="54"/>
  <c r="C86101" i="54"/>
  <c r="B86101" i="54"/>
  <c r="D86100" i="54"/>
  <c r="C86100" i="54"/>
  <c r="B86100" i="54"/>
  <c r="D86099" i="54"/>
  <c r="C86099" i="54"/>
  <c r="B86099" i="54"/>
  <c r="D86098" i="54"/>
  <c r="C86098" i="54"/>
  <c r="B86098" i="54"/>
  <c r="D86097" i="54"/>
  <c r="C86097" i="54"/>
  <c r="B86097" i="54"/>
  <c r="D86096" i="54"/>
  <c r="C86096" i="54"/>
  <c r="B86096" i="54"/>
  <c r="D86095" i="54"/>
  <c r="C86095" i="54"/>
  <c r="B86095" i="54"/>
  <c r="D86094" i="54"/>
  <c r="C86094" i="54"/>
  <c r="B86094" i="54"/>
  <c r="D86093" i="54"/>
  <c r="C86093" i="54"/>
  <c r="B86093" i="54"/>
  <c r="D86092" i="54"/>
  <c r="C86092" i="54"/>
  <c r="B86092" i="54"/>
  <c r="D86091" i="54"/>
  <c r="C86091" i="54"/>
  <c r="B86091" i="54"/>
  <c r="D86090" i="54"/>
  <c r="C86090" i="54"/>
  <c r="B86090" i="54"/>
  <c r="D86089" i="54"/>
  <c r="C86089" i="54"/>
  <c r="B86089" i="54"/>
  <c r="D86088" i="54"/>
  <c r="C86088" i="54"/>
  <c r="B86088" i="54"/>
  <c r="D86087" i="54"/>
  <c r="C86087" i="54"/>
  <c r="B86087" i="54"/>
  <c r="D86086" i="54"/>
  <c r="C86086" i="54"/>
  <c r="B86086" i="54"/>
  <c r="D86085" i="54"/>
  <c r="C86085" i="54"/>
  <c r="B86085" i="54"/>
  <c r="D86084" i="54"/>
  <c r="C86084" i="54"/>
  <c r="B86084" i="54"/>
  <c r="D86083" i="54"/>
  <c r="C86083" i="54"/>
  <c r="B86083" i="54"/>
  <c r="D86082" i="54"/>
  <c r="C86082" i="54"/>
  <c r="B86082" i="54"/>
  <c r="D86081" i="54"/>
  <c r="C86081" i="54"/>
  <c r="B86081" i="54"/>
  <c r="D86080" i="54"/>
  <c r="C86080" i="54"/>
  <c r="B86080" i="54"/>
  <c r="D86079" i="54"/>
  <c r="C86079" i="54"/>
  <c r="B86079" i="54"/>
  <c r="D86078" i="54"/>
  <c r="C86078" i="54"/>
  <c r="B86078" i="54"/>
  <c r="D86077" i="54"/>
  <c r="C86077" i="54"/>
  <c r="B86077" i="54"/>
  <c r="D86076" i="54"/>
  <c r="C86076" i="54"/>
  <c r="B86076" i="54"/>
  <c r="D86075" i="54"/>
  <c r="C86075" i="54"/>
  <c r="B86075" i="54"/>
  <c r="D86074" i="54"/>
  <c r="C86074" i="54"/>
  <c r="B86074" i="54"/>
  <c r="D86073" i="54"/>
  <c r="C86073" i="54"/>
  <c r="B86073" i="54"/>
  <c r="D86072" i="54"/>
  <c r="C86072" i="54"/>
  <c r="B86072" i="54"/>
  <c r="D86071" i="54"/>
  <c r="C86071" i="54"/>
  <c r="B86071" i="54"/>
  <c r="D86070" i="54"/>
  <c r="C86070" i="54"/>
  <c r="B86070" i="54"/>
  <c r="D86069" i="54"/>
  <c r="C86069" i="54"/>
  <c r="B86069" i="54"/>
  <c r="D86068" i="54"/>
  <c r="C86068" i="54"/>
  <c r="B86068" i="54"/>
  <c r="D86067" i="54"/>
  <c r="C86067" i="54"/>
  <c r="B86067" i="54"/>
  <c r="D86066" i="54"/>
  <c r="C86066" i="54"/>
  <c r="B86066" i="54"/>
  <c r="D86065" i="54"/>
  <c r="C86065" i="54"/>
  <c r="B86065" i="54"/>
  <c r="D86064" i="54"/>
  <c r="C86064" i="54"/>
  <c r="B86064" i="54"/>
  <c r="D86063" i="54"/>
  <c r="C86063" i="54"/>
  <c r="B86063" i="54"/>
  <c r="D86062" i="54"/>
  <c r="C86062" i="54"/>
  <c r="B86062" i="54"/>
  <c r="D86061" i="54"/>
  <c r="C86061" i="54"/>
  <c r="B86061" i="54"/>
  <c r="D86060" i="54"/>
  <c r="C86060" i="54"/>
  <c r="B86060" i="54"/>
  <c r="D86059" i="54"/>
  <c r="C86059" i="54"/>
  <c r="B86059" i="54"/>
  <c r="D86058" i="54"/>
  <c r="C86058" i="54"/>
  <c r="B86058" i="54"/>
  <c r="D86057" i="54"/>
  <c r="C86057" i="54"/>
  <c r="B86057" i="54"/>
  <c r="D86056" i="54"/>
  <c r="C86056" i="54"/>
  <c r="B86056" i="54"/>
  <c r="D86055" i="54"/>
  <c r="C86055" i="54"/>
  <c r="B86055" i="54"/>
  <c r="D86054" i="54"/>
  <c r="C86054" i="54"/>
  <c r="B86054" i="54"/>
  <c r="D86053" i="54"/>
  <c r="C86053" i="54"/>
  <c r="B86053" i="54"/>
  <c r="D86052" i="54"/>
  <c r="C86052" i="54"/>
  <c r="B86052" i="54"/>
  <c r="D86051" i="54"/>
  <c r="C86051" i="54"/>
  <c r="B86051" i="54"/>
  <c r="D86050" i="54"/>
  <c r="C86050" i="54"/>
  <c r="B86050" i="54"/>
  <c r="D86049" i="54"/>
  <c r="C86049" i="54"/>
  <c r="B86049" i="54"/>
  <c r="D86048" i="54"/>
  <c r="C86048" i="54"/>
  <c r="B86048" i="54"/>
  <c r="D86047" i="54"/>
  <c r="C86047" i="54"/>
  <c r="B86047" i="54"/>
  <c r="D86046" i="54"/>
  <c r="C86046" i="54"/>
  <c r="B86046" i="54"/>
  <c r="D86045" i="54"/>
  <c r="C86045" i="54"/>
  <c r="B86045" i="54"/>
  <c r="D86044" i="54"/>
  <c r="C86044" i="54"/>
  <c r="B86044" i="54"/>
  <c r="D86043" i="54"/>
  <c r="C86043" i="54"/>
  <c r="B86043" i="54"/>
  <c r="D86042" i="54"/>
  <c r="C86042" i="54"/>
  <c r="B86042" i="54"/>
  <c r="D86041" i="54"/>
  <c r="C86041" i="54"/>
  <c r="B86041" i="54"/>
  <c r="D86040" i="54"/>
  <c r="C86040" i="54"/>
  <c r="B86040" i="54"/>
  <c r="D86039" i="54"/>
  <c r="C86039" i="54"/>
  <c r="B86039" i="54"/>
  <c r="D86038" i="54"/>
  <c r="C86038" i="54"/>
  <c r="B86038" i="54"/>
  <c r="D86037" i="54"/>
  <c r="C86037" i="54"/>
  <c r="B86037" i="54"/>
  <c r="D86036" i="54"/>
  <c r="C86036" i="54"/>
  <c r="B86036" i="54"/>
  <c r="D86035" i="54"/>
  <c r="C86035" i="54"/>
  <c r="B86035" i="54"/>
  <c r="D86034" i="54"/>
  <c r="C86034" i="54"/>
  <c r="B86034" i="54"/>
  <c r="D86033" i="54"/>
  <c r="C86033" i="54"/>
  <c r="B86033" i="54"/>
  <c r="D86032" i="54"/>
  <c r="C86032" i="54"/>
  <c r="B86032" i="54"/>
  <c r="D86031" i="54"/>
  <c r="C86031" i="54"/>
  <c r="B86031" i="54"/>
  <c r="D86030" i="54"/>
  <c r="C86030" i="54"/>
  <c r="B86030" i="54"/>
  <c r="D86029" i="54"/>
  <c r="C86029" i="54"/>
  <c r="B86029" i="54"/>
  <c r="D86028" i="54"/>
  <c r="C86028" i="54"/>
  <c r="B86028" i="54"/>
  <c r="D86027" i="54"/>
  <c r="C86027" i="54"/>
  <c r="B86027" i="54"/>
  <c r="D86026" i="54"/>
  <c r="C86026" i="54"/>
  <c r="B86026" i="54"/>
  <c r="D86025" i="54"/>
  <c r="C86025" i="54"/>
  <c r="B86025" i="54"/>
  <c r="D86024" i="54"/>
  <c r="C86024" i="54"/>
  <c r="B86024" i="54"/>
  <c r="D86023" i="54"/>
  <c r="C86023" i="54"/>
  <c r="B86023" i="54"/>
  <c r="D86022" i="54"/>
  <c r="C86022" i="54"/>
  <c r="B86022" i="54"/>
  <c r="D86021" i="54"/>
  <c r="C86021" i="54"/>
  <c r="B86021" i="54"/>
  <c r="D86020" i="54"/>
  <c r="C86020" i="54"/>
  <c r="B86020" i="54"/>
  <c r="D86019" i="54"/>
  <c r="C86019" i="54"/>
  <c r="B86019" i="54"/>
  <c r="D86018" i="54"/>
  <c r="C86018" i="54"/>
  <c r="B86018" i="54"/>
  <c r="D86017" i="54"/>
  <c r="C86017" i="54"/>
  <c r="B86017" i="54"/>
  <c r="D86016" i="54"/>
  <c r="C86016" i="54"/>
  <c r="B86016" i="54"/>
  <c r="D86015" i="54"/>
  <c r="C86015" i="54"/>
  <c r="B86015" i="54"/>
  <c r="D86014" i="54"/>
  <c r="C86014" i="54"/>
  <c r="B86014" i="54"/>
  <c r="D86013" i="54"/>
  <c r="C86013" i="54"/>
  <c r="B86013" i="54"/>
  <c r="D86012" i="54"/>
  <c r="C86012" i="54"/>
  <c r="B86012" i="54"/>
  <c r="D86011" i="54"/>
  <c r="C86011" i="54"/>
  <c r="B86011" i="54"/>
  <c r="D86010" i="54"/>
  <c r="C86010" i="54"/>
  <c r="B86010" i="54"/>
  <c r="D86009" i="54"/>
  <c r="C86009" i="54"/>
  <c r="B86009" i="54"/>
  <c r="D86008" i="54"/>
  <c r="C86008" i="54"/>
  <c r="B86008" i="54"/>
  <c r="D86007" i="54"/>
  <c r="C86007" i="54"/>
  <c r="B86007" i="54"/>
  <c r="D86006" i="54"/>
  <c r="C86006" i="54"/>
  <c r="B86006" i="54"/>
  <c r="D86005" i="54"/>
  <c r="C86005" i="54"/>
  <c r="B86005" i="54"/>
  <c r="D86004" i="54"/>
  <c r="C86004" i="54"/>
  <c r="B86004" i="54"/>
  <c r="D86003" i="54"/>
  <c r="C86003" i="54"/>
  <c r="B86003" i="54"/>
  <c r="D86002" i="54"/>
  <c r="C86002" i="54"/>
  <c r="B86002" i="54"/>
  <c r="D86001" i="54"/>
  <c r="C86001" i="54"/>
  <c r="B86001" i="54"/>
  <c r="D86000" i="54"/>
  <c r="C86000" i="54"/>
  <c r="B86000" i="54"/>
  <c r="D85999" i="54"/>
  <c r="C85999" i="54"/>
  <c r="B85999" i="54"/>
  <c r="D85998" i="54"/>
  <c r="C85998" i="54"/>
  <c r="B85998" i="54"/>
  <c r="D85997" i="54"/>
  <c r="C85997" i="54"/>
  <c r="B85997" i="54"/>
  <c r="D85996" i="54"/>
  <c r="C85996" i="54"/>
  <c r="B85996" i="54"/>
  <c r="D85995" i="54"/>
  <c r="C85995" i="54"/>
  <c r="B85995" i="54"/>
  <c r="D85994" i="54"/>
  <c r="C85994" i="54"/>
  <c r="B85994" i="54"/>
  <c r="D85993" i="54"/>
  <c r="C85993" i="54"/>
  <c r="B85993" i="54"/>
  <c r="D85992" i="54"/>
  <c r="C85992" i="54"/>
  <c r="B85992" i="54"/>
  <c r="D85991" i="54"/>
  <c r="C85991" i="54"/>
  <c r="B85991" i="54"/>
  <c r="D85990" i="54"/>
  <c r="C85990" i="54"/>
  <c r="B85990" i="54"/>
  <c r="D85989" i="54"/>
  <c r="C85989" i="54"/>
  <c r="B85989" i="54"/>
  <c r="D85988" i="54"/>
  <c r="C85988" i="54"/>
  <c r="B85988" i="54"/>
  <c r="D85987" i="54"/>
  <c r="C85987" i="54"/>
  <c r="B85987" i="54"/>
  <c r="D85986" i="54"/>
  <c r="C85986" i="54"/>
  <c r="B85986" i="54"/>
  <c r="D85985" i="54"/>
  <c r="C85985" i="54"/>
  <c r="B85985" i="54"/>
  <c r="D85984" i="54"/>
  <c r="C85984" i="54"/>
  <c r="B85984" i="54"/>
  <c r="D85983" i="54"/>
  <c r="C85983" i="54"/>
  <c r="B85983" i="54"/>
  <c r="D85982" i="54"/>
  <c r="C85982" i="54"/>
  <c r="B85982" i="54"/>
  <c r="D85981" i="54"/>
  <c r="C85981" i="54"/>
  <c r="B85981" i="54"/>
  <c r="D85980" i="54"/>
  <c r="C85980" i="54"/>
  <c r="B85980" i="54"/>
  <c r="D85979" i="54"/>
  <c r="C85979" i="54"/>
  <c r="B85979" i="54"/>
  <c r="D85978" i="54"/>
  <c r="C85978" i="54"/>
  <c r="B85978" i="54"/>
  <c r="D85977" i="54"/>
  <c r="C85977" i="54"/>
  <c r="B85977" i="54"/>
  <c r="D85976" i="54"/>
  <c r="C85976" i="54"/>
  <c r="B85976" i="54"/>
  <c r="D85975" i="54"/>
  <c r="C85975" i="54"/>
  <c r="B85975" i="54"/>
  <c r="D85974" i="54"/>
  <c r="C85974" i="54"/>
  <c r="B85974" i="54"/>
  <c r="D85973" i="54"/>
  <c r="C85973" i="54"/>
  <c r="B85973" i="54"/>
  <c r="D85972" i="54"/>
  <c r="C85972" i="54"/>
  <c r="B85972" i="54"/>
  <c r="D85971" i="54"/>
  <c r="C85971" i="54"/>
  <c r="B85971" i="54"/>
  <c r="D85970" i="54"/>
  <c r="C85970" i="54"/>
  <c r="B85970" i="54"/>
  <c r="D85969" i="54"/>
  <c r="C85969" i="54"/>
  <c r="B85969" i="54"/>
  <c r="D85968" i="54"/>
  <c r="C85968" i="54"/>
  <c r="B85968" i="54"/>
  <c r="D85967" i="54"/>
  <c r="C85967" i="54"/>
  <c r="B85967" i="54"/>
  <c r="D85966" i="54"/>
  <c r="C85966" i="54"/>
  <c r="B85966" i="54"/>
  <c r="D85965" i="54"/>
  <c r="C85965" i="54"/>
  <c r="B85965" i="54"/>
  <c r="D85964" i="54"/>
  <c r="C85964" i="54"/>
  <c r="B85964" i="54"/>
  <c r="D85963" i="54"/>
  <c r="C85963" i="54"/>
  <c r="B85963" i="54"/>
  <c r="D85962" i="54"/>
  <c r="C85962" i="54"/>
  <c r="B85962" i="54"/>
  <c r="D85961" i="54"/>
  <c r="C85961" i="54"/>
  <c r="B85961" i="54"/>
  <c r="D85960" i="54"/>
  <c r="C85960" i="54"/>
  <c r="B85960" i="54"/>
  <c r="D85959" i="54"/>
  <c r="C85959" i="54"/>
  <c r="B85959" i="54"/>
  <c r="D85958" i="54"/>
  <c r="C85958" i="54"/>
  <c r="B85958" i="54"/>
  <c r="D85957" i="54"/>
  <c r="C85957" i="54"/>
  <c r="B85957" i="54"/>
  <c r="D85956" i="54"/>
  <c r="C85956" i="54"/>
  <c r="B85956" i="54"/>
  <c r="D85955" i="54"/>
  <c r="C85955" i="54"/>
  <c r="B85955" i="54"/>
  <c r="D85954" i="54"/>
  <c r="C85954" i="54"/>
  <c r="B85954" i="54"/>
  <c r="D85953" i="54"/>
  <c r="C85953" i="54"/>
  <c r="B85953" i="54"/>
  <c r="D85952" i="54"/>
  <c r="C85952" i="54"/>
  <c r="B85952" i="54"/>
  <c r="D85951" i="54"/>
  <c r="C85951" i="54"/>
  <c r="B85951" i="54"/>
  <c r="D85950" i="54"/>
  <c r="C85950" i="54"/>
  <c r="B85950" i="54"/>
  <c r="D85949" i="54"/>
  <c r="C85949" i="54"/>
  <c r="B85949" i="54"/>
  <c r="D85948" i="54"/>
  <c r="C85948" i="54"/>
  <c r="B85948" i="54"/>
  <c r="D85947" i="54"/>
  <c r="C85947" i="54"/>
  <c r="B85947" i="54"/>
  <c r="D85946" i="54"/>
  <c r="C85946" i="54"/>
  <c r="B85946" i="54"/>
  <c r="D85945" i="54"/>
  <c r="C85945" i="54"/>
  <c r="B85945" i="54"/>
  <c r="D85944" i="54"/>
  <c r="C85944" i="54"/>
  <c r="B85944" i="54"/>
  <c r="D85943" i="54"/>
  <c r="C85943" i="54"/>
  <c r="B85943" i="54"/>
  <c r="D85942" i="54"/>
  <c r="C85942" i="54"/>
  <c r="B85942" i="54"/>
  <c r="D85941" i="54"/>
  <c r="C85941" i="54"/>
  <c r="B85941" i="54"/>
  <c r="D85940" i="54"/>
  <c r="C85940" i="54"/>
  <c r="B85940" i="54"/>
  <c r="D85939" i="54"/>
  <c r="C85939" i="54"/>
  <c r="B85939" i="54"/>
  <c r="D85938" i="54"/>
  <c r="C85938" i="54"/>
  <c r="B85938" i="54"/>
  <c r="D85937" i="54"/>
  <c r="C85937" i="54"/>
  <c r="B85937" i="54"/>
  <c r="D85936" i="54"/>
  <c r="C85936" i="54"/>
  <c r="B85936" i="54"/>
  <c r="D85935" i="54"/>
  <c r="C85935" i="54"/>
  <c r="B85935" i="54"/>
  <c r="D85934" i="54"/>
  <c r="C85934" i="54"/>
  <c r="B85934" i="54"/>
  <c r="D85933" i="54"/>
  <c r="C85933" i="54"/>
  <c r="B85933" i="54"/>
  <c r="D85932" i="54"/>
  <c r="C85932" i="54"/>
  <c r="B85932" i="54"/>
  <c r="D85931" i="54"/>
  <c r="C85931" i="54"/>
  <c r="B85931" i="54"/>
  <c r="D85930" i="54"/>
  <c r="C85930" i="54"/>
  <c r="B85930" i="54"/>
  <c r="D85929" i="54"/>
  <c r="C85929" i="54"/>
  <c r="B85929" i="54"/>
  <c r="D85928" i="54"/>
  <c r="C85928" i="54"/>
  <c r="B85928" i="54"/>
  <c r="D85927" i="54"/>
  <c r="C85927" i="54"/>
  <c r="B85927" i="54"/>
  <c r="D85926" i="54"/>
  <c r="C85926" i="54"/>
  <c r="B85926" i="54"/>
  <c r="D85925" i="54"/>
  <c r="C85925" i="54"/>
  <c r="B85925" i="54"/>
  <c r="D85924" i="54"/>
  <c r="C85924" i="54"/>
  <c r="B85924" i="54"/>
  <c r="D85923" i="54"/>
  <c r="C85923" i="54"/>
  <c r="B85923" i="54"/>
  <c r="D85922" i="54"/>
  <c r="C85922" i="54"/>
  <c r="B85922" i="54"/>
  <c r="D85921" i="54"/>
  <c r="C85921" i="54"/>
  <c r="B85921" i="54"/>
  <c r="D85920" i="54"/>
  <c r="C85920" i="54"/>
  <c r="B85920" i="54"/>
  <c r="D85919" i="54"/>
  <c r="C85919" i="54"/>
  <c r="B85919" i="54"/>
  <c r="D85918" i="54"/>
  <c r="C85918" i="54"/>
  <c r="B85918" i="54"/>
  <c r="D85917" i="54"/>
  <c r="C85917" i="54"/>
  <c r="B85917" i="54"/>
  <c r="D85916" i="54"/>
  <c r="C85916" i="54"/>
  <c r="B85916" i="54"/>
  <c r="D85915" i="54"/>
  <c r="C85915" i="54"/>
  <c r="B85915" i="54"/>
  <c r="D85914" i="54"/>
  <c r="C85914" i="54"/>
  <c r="B85914" i="54"/>
  <c r="D85913" i="54"/>
  <c r="C85913" i="54"/>
  <c r="B85913" i="54"/>
  <c r="D85912" i="54"/>
  <c r="C85912" i="54"/>
  <c r="B85912" i="54"/>
  <c r="D85911" i="54"/>
  <c r="C85911" i="54"/>
  <c r="B85911" i="54"/>
  <c r="D85910" i="54"/>
  <c r="C85910" i="54"/>
  <c r="B85910" i="54"/>
  <c r="D85909" i="54"/>
  <c r="C85909" i="54"/>
  <c r="B85909" i="54"/>
  <c r="D85908" i="54"/>
  <c r="C85908" i="54"/>
  <c r="B85908" i="54"/>
  <c r="D85907" i="54"/>
  <c r="C85907" i="54"/>
  <c r="B85907" i="54"/>
  <c r="D85906" i="54"/>
  <c r="C85906" i="54"/>
  <c r="B85906" i="54"/>
  <c r="D85905" i="54"/>
  <c r="C85905" i="54"/>
  <c r="B85905" i="54"/>
  <c r="D85904" i="54"/>
  <c r="C85904" i="54"/>
  <c r="B85904" i="54"/>
  <c r="D85903" i="54"/>
  <c r="C85903" i="54"/>
  <c r="B85903" i="54"/>
  <c r="D85902" i="54"/>
  <c r="C85902" i="54"/>
  <c r="B85902" i="54"/>
  <c r="D85901" i="54"/>
  <c r="C85901" i="54"/>
  <c r="B85901" i="54"/>
  <c r="D85900" i="54"/>
  <c r="C85900" i="54"/>
  <c r="B85900" i="54"/>
  <c r="D85899" i="54"/>
  <c r="C85899" i="54"/>
  <c r="B85899" i="54"/>
  <c r="D85898" i="54"/>
  <c r="C85898" i="54"/>
  <c r="B85898" i="54"/>
  <c r="D85897" i="54"/>
  <c r="C85897" i="54"/>
  <c r="B85897" i="54"/>
  <c r="D85896" i="54"/>
  <c r="C85896" i="54"/>
  <c r="B85896" i="54"/>
  <c r="D85895" i="54"/>
  <c r="C85895" i="54"/>
  <c r="B85895" i="54"/>
  <c r="D85894" i="54"/>
  <c r="C85894" i="54"/>
  <c r="B85894" i="54"/>
  <c r="D85893" i="54"/>
  <c r="C85893" i="54"/>
  <c r="B85893" i="54"/>
  <c r="D85892" i="54"/>
  <c r="C85892" i="54"/>
  <c r="B85892" i="54"/>
  <c r="D85891" i="54"/>
  <c r="C85891" i="54"/>
  <c r="B85891" i="54"/>
  <c r="D85890" i="54"/>
  <c r="C85890" i="54"/>
  <c r="B85890" i="54"/>
  <c r="D85889" i="54"/>
  <c r="C85889" i="54"/>
  <c r="B85889" i="54"/>
  <c r="D85888" i="54"/>
  <c r="C85888" i="54"/>
  <c r="B85888" i="54"/>
  <c r="D85887" i="54"/>
  <c r="C85887" i="54"/>
  <c r="B85887" i="54"/>
  <c r="D85886" i="54"/>
  <c r="C85886" i="54"/>
  <c r="B85886" i="54"/>
  <c r="D85885" i="54"/>
  <c r="C85885" i="54"/>
  <c r="B85885" i="54"/>
  <c r="D85884" i="54"/>
  <c r="C85884" i="54"/>
  <c r="B85884" i="54"/>
  <c r="D85883" i="54"/>
  <c r="C85883" i="54"/>
  <c r="B85883" i="54"/>
  <c r="D85882" i="54"/>
  <c r="C85882" i="54"/>
  <c r="B85882" i="54"/>
  <c r="D85881" i="54"/>
  <c r="C85881" i="54"/>
  <c r="B85881" i="54"/>
  <c r="D85880" i="54"/>
  <c r="C85880" i="54"/>
  <c r="B85880" i="54"/>
  <c r="D85879" i="54"/>
  <c r="C85879" i="54"/>
  <c r="B85879" i="54"/>
  <c r="D85878" i="54"/>
  <c r="C85878" i="54"/>
  <c r="B85878" i="54"/>
  <c r="D85877" i="54"/>
  <c r="C85877" i="54"/>
  <c r="B85877" i="54"/>
  <c r="D85876" i="54"/>
  <c r="C85876" i="54"/>
  <c r="B85876" i="54"/>
  <c r="D85875" i="54"/>
  <c r="C85875" i="54"/>
  <c r="B85875" i="54"/>
  <c r="D85874" i="54"/>
  <c r="C85874" i="54"/>
  <c r="B85874" i="54"/>
  <c r="D85873" i="54"/>
  <c r="C85873" i="54"/>
  <c r="B85873" i="54"/>
  <c r="D85872" i="54"/>
  <c r="C85872" i="54"/>
  <c r="B85872" i="54"/>
  <c r="D85871" i="54"/>
  <c r="C85871" i="54"/>
  <c r="B85871" i="54"/>
  <c r="D85870" i="54"/>
  <c r="C85870" i="54"/>
  <c r="B85870" i="54"/>
  <c r="D85869" i="54"/>
  <c r="C85869" i="54"/>
  <c r="B85869" i="54"/>
  <c r="D85868" i="54"/>
  <c r="C85868" i="54"/>
  <c r="B85868" i="54"/>
  <c r="D85867" i="54"/>
  <c r="C85867" i="54"/>
  <c r="B85867" i="54"/>
  <c r="D85866" i="54"/>
  <c r="C85866" i="54"/>
  <c r="B85866" i="54"/>
  <c r="D85865" i="54"/>
  <c r="C85865" i="54"/>
  <c r="B85865" i="54"/>
  <c r="D85864" i="54"/>
  <c r="C85864" i="54"/>
  <c r="B85864" i="54"/>
  <c r="D85863" i="54"/>
  <c r="C85863" i="54"/>
  <c r="B85863" i="54"/>
  <c r="D85862" i="54"/>
  <c r="C85862" i="54"/>
  <c r="B85862" i="54"/>
  <c r="D85861" i="54"/>
  <c r="C85861" i="54"/>
  <c r="B85861" i="54"/>
  <c r="D85860" i="54"/>
  <c r="C85860" i="54"/>
  <c r="B85860" i="54"/>
  <c r="D85859" i="54"/>
  <c r="C85859" i="54"/>
  <c r="B85859" i="54"/>
  <c r="D85858" i="54"/>
  <c r="C85858" i="54"/>
  <c r="B85858" i="54"/>
  <c r="D85857" i="54"/>
  <c r="C85857" i="54"/>
  <c r="B85857" i="54"/>
  <c r="D85856" i="54"/>
  <c r="C85856" i="54"/>
  <c r="B85856" i="54"/>
  <c r="D85855" i="54"/>
  <c r="C85855" i="54"/>
  <c r="B85855" i="54"/>
  <c r="D85854" i="54"/>
  <c r="C85854" i="54"/>
  <c r="B85854" i="54"/>
  <c r="D85853" i="54"/>
  <c r="C85853" i="54"/>
  <c r="B85853" i="54"/>
  <c r="D85852" i="54"/>
  <c r="C85852" i="54"/>
  <c r="B85852" i="54"/>
  <c r="D85851" i="54"/>
  <c r="C85851" i="54"/>
  <c r="B85851" i="54"/>
  <c r="D85850" i="54"/>
  <c r="C85850" i="54"/>
  <c r="B85850" i="54"/>
  <c r="D85849" i="54"/>
  <c r="C85849" i="54"/>
  <c r="B85849" i="54"/>
  <c r="D85848" i="54"/>
  <c r="C85848" i="54"/>
  <c r="B85848" i="54"/>
  <c r="D85847" i="54"/>
  <c r="C85847" i="54"/>
  <c r="B85847" i="54"/>
  <c r="D85846" i="54"/>
  <c r="C85846" i="54"/>
  <c r="B85846" i="54"/>
  <c r="D85845" i="54"/>
  <c r="C85845" i="54"/>
  <c r="B85845" i="54"/>
  <c r="D85844" i="54"/>
  <c r="C85844" i="54"/>
  <c r="B85844" i="54"/>
  <c r="D85843" i="54"/>
  <c r="C85843" i="54"/>
  <c r="B85843" i="54"/>
  <c r="D85842" i="54"/>
  <c r="C85842" i="54"/>
  <c r="B85842" i="54"/>
  <c r="D85841" i="54"/>
  <c r="C85841" i="54"/>
  <c r="B85841" i="54"/>
  <c r="D85840" i="54"/>
  <c r="C85840" i="54"/>
  <c r="B85840" i="54"/>
  <c r="D85839" i="54"/>
  <c r="C85839" i="54"/>
  <c r="B85839" i="54"/>
  <c r="D85838" i="54"/>
  <c r="C85838" i="54"/>
  <c r="B85838" i="54"/>
  <c r="D85837" i="54"/>
  <c r="C85837" i="54"/>
  <c r="B85837" i="54"/>
  <c r="D85836" i="54"/>
  <c r="C85836" i="54"/>
  <c r="B85836" i="54"/>
  <c r="D85835" i="54"/>
  <c r="C85835" i="54"/>
  <c r="B85835" i="54"/>
  <c r="D85834" i="54"/>
  <c r="C85834" i="54"/>
  <c r="B85834" i="54"/>
  <c r="D85833" i="54"/>
  <c r="C85833" i="54"/>
  <c r="B85833" i="54"/>
  <c r="D85832" i="54"/>
  <c r="C85832" i="54"/>
  <c r="B85832" i="54"/>
  <c r="D85831" i="54"/>
  <c r="C85831" i="54"/>
  <c r="B85831" i="54"/>
  <c r="D85830" i="54"/>
  <c r="C85830" i="54"/>
  <c r="B85830" i="54"/>
  <c r="D85829" i="54"/>
  <c r="C85829" i="54"/>
  <c r="B85829" i="54"/>
  <c r="D85828" i="54"/>
  <c r="C85828" i="54"/>
  <c r="B85828" i="54"/>
  <c r="D85827" i="54"/>
  <c r="C85827" i="54"/>
  <c r="B85827" i="54"/>
  <c r="D85826" i="54"/>
  <c r="C85826" i="54"/>
  <c r="B85826" i="54"/>
  <c r="D85825" i="54"/>
  <c r="C85825" i="54"/>
  <c r="B85825" i="54"/>
  <c r="D85824" i="54"/>
  <c r="C85824" i="54"/>
  <c r="B85824" i="54"/>
  <c r="D85823" i="54"/>
  <c r="C85823" i="54"/>
  <c r="B85823" i="54"/>
  <c r="D85822" i="54"/>
  <c r="C85822" i="54"/>
  <c r="B85822" i="54"/>
  <c r="D85821" i="54"/>
  <c r="C85821" i="54"/>
  <c r="B85821" i="54"/>
  <c r="D85820" i="54"/>
  <c r="C85820" i="54"/>
  <c r="B85820" i="54"/>
  <c r="D85819" i="54"/>
  <c r="C85819" i="54"/>
  <c r="B85819" i="54"/>
  <c r="D85818" i="54"/>
  <c r="C85818" i="54"/>
  <c r="B85818" i="54"/>
  <c r="D85817" i="54"/>
  <c r="C85817" i="54"/>
  <c r="B85817" i="54"/>
  <c r="D85816" i="54"/>
  <c r="C85816" i="54"/>
  <c r="B85816" i="54"/>
  <c r="D85815" i="54"/>
  <c r="C85815" i="54"/>
  <c r="B85815" i="54"/>
  <c r="D85814" i="54"/>
  <c r="C85814" i="54"/>
  <c r="B85814" i="54"/>
  <c r="D85813" i="54"/>
  <c r="C85813" i="54"/>
  <c r="B85813" i="54"/>
  <c r="D85812" i="54"/>
  <c r="C85812" i="54"/>
  <c r="B85812" i="54"/>
  <c r="D85811" i="54"/>
  <c r="C85811" i="54"/>
  <c r="B85811" i="54"/>
  <c r="D85810" i="54"/>
  <c r="C85810" i="54"/>
  <c r="B85810" i="54"/>
  <c r="D85809" i="54"/>
  <c r="C85809" i="54"/>
  <c r="B85809" i="54"/>
  <c r="D85808" i="54"/>
  <c r="C85808" i="54"/>
  <c r="B85808" i="54"/>
  <c r="D85807" i="54"/>
  <c r="C85807" i="54"/>
  <c r="B85807" i="54"/>
  <c r="D85806" i="54"/>
  <c r="C85806" i="54"/>
  <c r="B85806" i="54"/>
  <c r="D85805" i="54"/>
  <c r="C85805" i="54"/>
  <c r="B85805" i="54"/>
  <c r="D85804" i="54"/>
  <c r="C85804" i="54"/>
  <c r="B85804" i="54"/>
  <c r="D85803" i="54"/>
  <c r="C85803" i="54"/>
  <c r="B85803" i="54"/>
  <c r="D85802" i="54"/>
  <c r="C85802" i="54"/>
  <c r="B85802" i="54"/>
  <c r="D85801" i="54"/>
  <c r="C85801" i="54"/>
  <c r="B85801" i="54"/>
  <c r="D85800" i="54"/>
  <c r="C85800" i="54"/>
  <c r="B85800" i="54"/>
  <c r="D85799" i="54"/>
  <c r="C85799" i="54"/>
  <c r="B85799" i="54"/>
  <c r="D85798" i="54"/>
  <c r="C85798" i="54"/>
  <c r="B85798" i="54"/>
  <c r="D85797" i="54"/>
  <c r="C85797" i="54"/>
  <c r="B85797" i="54"/>
  <c r="D85796" i="54"/>
  <c r="C85796" i="54"/>
  <c r="B85796" i="54"/>
  <c r="D85795" i="54"/>
  <c r="C85795" i="54"/>
  <c r="B85795" i="54"/>
  <c r="D85794" i="54"/>
  <c r="C85794" i="54"/>
  <c r="B85794" i="54"/>
  <c r="D85793" i="54"/>
  <c r="C85793" i="54"/>
  <c r="B85793" i="54"/>
  <c r="D85792" i="54"/>
  <c r="C85792" i="54"/>
  <c r="B85792" i="54"/>
  <c r="D85791" i="54"/>
  <c r="C85791" i="54"/>
  <c r="B85791" i="54"/>
  <c r="D85790" i="54"/>
  <c r="C85790" i="54"/>
  <c r="B85790" i="54"/>
  <c r="D85789" i="54"/>
  <c r="C85789" i="54"/>
  <c r="B85789" i="54"/>
  <c r="D85788" i="54"/>
  <c r="C85788" i="54"/>
  <c r="B85788" i="54"/>
  <c r="D85787" i="54"/>
  <c r="C85787" i="54"/>
  <c r="B85787" i="54"/>
  <c r="D85786" i="54"/>
  <c r="C85786" i="54"/>
  <c r="B85786" i="54"/>
  <c r="D85785" i="54"/>
  <c r="C85785" i="54"/>
  <c r="B85785" i="54"/>
  <c r="D85784" i="54"/>
  <c r="C85784" i="54"/>
  <c r="B85784" i="54"/>
  <c r="D85783" i="54"/>
  <c r="C85783" i="54"/>
  <c r="B85783" i="54"/>
  <c r="D85782" i="54"/>
  <c r="C85782" i="54"/>
  <c r="B85782" i="54"/>
  <c r="D85781" i="54"/>
  <c r="C85781" i="54"/>
  <c r="B85781" i="54"/>
  <c r="D85780" i="54"/>
  <c r="C85780" i="54"/>
  <c r="B85780" i="54"/>
  <c r="D85779" i="54"/>
  <c r="C85779" i="54"/>
  <c r="B85779" i="54"/>
  <c r="D85778" i="54"/>
  <c r="C85778" i="54"/>
  <c r="B85778" i="54"/>
  <c r="D85777" i="54"/>
  <c r="C85777" i="54"/>
  <c r="B85777" i="54"/>
  <c r="D85776" i="54"/>
  <c r="C85776" i="54"/>
  <c r="B85776" i="54"/>
  <c r="D85775" i="54"/>
  <c r="C85775" i="54"/>
  <c r="B85775" i="54"/>
  <c r="D85774" i="54"/>
  <c r="C85774" i="54"/>
  <c r="B85774" i="54"/>
  <c r="D85773" i="54"/>
  <c r="C85773" i="54"/>
  <c r="B85773" i="54"/>
  <c r="D85772" i="54"/>
  <c r="C85772" i="54"/>
  <c r="B85772" i="54"/>
  <c r="D85771" i="54"/>
  <c r="C85771" i="54"/>
  <c r="B85771" i="54"/>
  <c r="D85770" i="54"/>
  <c r="C85770" i="54"/>
  <c r="B85770" i="54"/>
  <c r="D85769" i="54"/>
  <c r="C85769" i="54"/>
  <c r="B85769" i="54"/>
  <c r="D85768" i="54"/>
  <c r="C85768" i="54"/>
  <c r="B85768" i="54"/>
  <c r="D85767" i="54"/>
  <c r="C85767" i="54"/>
  <c r="B85767" i="54"/>
  <c r="D85766" i="54"/>
  <c r="C85766" i="54"/>
  <c r="B85766" i="54"/>
  <c r="D85765" i="54"/>
  <c r="C85765" i="54"/>
  <c r="B85765" i="54"/>
  <c r="D85764" i="54"/>
  <c r="C85764" i="54"/>
  <c r="B85764" i="54"/>
  <c r="D85763" i="54"/>
  <c r="C85763" i="54"/>
  <c r="B85763" i="54"/>
  <c r="D85762" i="54"/>
  <c r="C85762" i="54"/>
  <c r="B85762" i="54"/>
  <c r="D85761" i="54"/>
  <c r="C85761" i="54"/>
  <c r="B85761" i="54"/>
  <c r="D85760" i="54"/>
  <c r="C85760" i="54"/>
  <c r="B85760" i="54"/>
  <c r="D85759" i="54"/>
  <c r="C85759" i="54"/>
  <c r="B85759" i="54"/>
  <c r="D85758" i="54"/>
  <c r="C85758" i="54"/>
  <c r="B85758" i="54"/>
  <c r="D85757" i="54"/>
  <c r="C85757" i="54"/>
  <c r="B85757" i="54"/>
  <c r="D85756" i="54"/>
  <c r="C85756" i="54"/>
  <c r="B85756" i="54"/>
  <c r="D85755" i="54"/>
  <c r="C85755" i="54"/>
  <c r="B85755" i="54"/>
  <c r="D85754" i="54"/>
  <c r="C85754" i="54"/>
  <c r="B85754" i="54"/>
  <c r="D85753" i="54"/>
  <c r="C85753" i="54"/>
  <c r="B85753" i="54"/>
  <c r="D85752" i="54"/>
  <c r="C85752" i="54"/>
  <c r="B85752" i="54"/>
  <c r="D85751" i="54"/>
  <c r="C85751" i="54"/>
  <c r="B85751" i="54"/>
  <c r="D85750" i="54"/>
  <c r="C85750" i="54"/>
  <c r="B85750" i="54"/>
  <c r="D85749" i="54"/>
  <c r="C85749" i="54"/>
  <c r="B85749" i="54"/>
  <c r="D85748" i="54"/>
  <c r="C85748" i="54"/>
  <c r="B85748" i="54"/>
  <c r="D85747" i="54"/>
  <c r="C85747" i="54"/>
  <c r="B85747" i="54"/>
  <c r="D85746" i="54"/>
  <c r="C85746" i="54"/>
  <c r="B85746" i="54"/>
  <c r="D85745" i="54"/>
  <c r="C85745" i="54"/>
  <c r="B85745" i="54"/>
  <c r="D85744" i="54"/>
  <c r="C85744" i="54"/>
  <c r="B85744" i="54"/>
  <c r="D85743" i="54"/>
  <c r="C85743" i="54"/>
  <c r="B85743" i="54"/>
  <c r="D85742" i="54"/>
  <c r="C85742" i="54"/>
  <c r="B85742" i="54"/>
  <c r="D85741" i="54"/>
  <c r="C85741" i="54"/>
  <c r="B85741" i="54"/>
  <c r="D85740" i="54"/>
  <c r="C85740" i="54"/>
  <c r="B85740" i="54"/>
  <c r="D85739" i="54"/>
  <c r="C85739" i="54"/>
  <c r="B85739" i="54"/>
  <c r="D85738" i="54"/>
  <c r="C85738" i="54"/>
  <c r="B85738" i="54"/>
  <c r="D85737" i="54"/>
  <c r="C85737" i="54"/>
  <c r="B85737" i="54"/>
  <c r="D85736" i="54"/>
  <c r="C85736" i="54"/>
  <c r="B85736" i="54"/>
  <c r="D85735" i="54"/>
  <c r="C85735" i="54"/>
  <c r="B85735" i="54"/>
  <c r="D85734" i="54"/>
  <c r="C85734" i="54"/>
  <c r="B85734" i="54"/>
  <c r="D85733" i="54"/>
  <c r="C85733" i="54"/>
  <c r="B85733" i="54"/>
  <c r="D85732" i="54"/>
  <c r="C85732" i="54"/>
  <c r="B85732" i="54"/>
  <c r="D85731" i="54"/>
  <c r="C85731" i="54"/>
  <c r="B85731" i="54"/>
  <c r="D85730" i="54"/>
  <c r="C85730" i="54"/>
  <c r="B85730" i="54"/>
  <c r="D85729" i="54"/>
  <c r="C85729" i="54"/>
  <c r="B85729" i="54"/>
  <c r="D85728" i="54"/>
  <c r="C85728" i="54"/>
  <c r="B85728" i="54"/>
  <c r="D85727" i="54"/>
  <c r="C85727" i="54"/>
  <c r="B85727" i="54"/>
  <c r="D85726" i="54"/>
  <c r="C85726" i="54"/>
  <c r="B85726" i="54"/>
  <c r="D85725" i="54"/>
  <c r="C85725" i="54"/>
  <c r="B85725" i="54"/>
  <c r="D85724" i="54"/>
  <c r="C85724" i="54"/>
  <c r="B85724" i="54"/>
  <c r="D85723" i="54"/>
  <c r="C85723" i="54"/>
  <c r="B85723" i="54"/>
  <c r="D85722" i="54"/>
  <c r="C85722" i="54"/>
  <c r="B85722" i="54"/>
  <c r="D85721" i="54"/>
  <c r="C85721" i="54"/>
  <c r="B85721" i="54"/>
  <c r="D85720" i="54"/>
  <c r="C85720" i="54"/>
  <c r="B85720" i="54"/>
  <c r="D85719" i="54"/>
  <c r="C85719" i="54"/>
  <c r="B85719" i="54"/>
  <c r="D85718" i="54"/>
  <c r="C85718" i="54"/>
  <c r="B85718" i="54"/>
  <c r="D85717" i="54"/>
  <c r="C85717" i="54"/>
  <c r="B85717" i="54"/>
  <c r="D85716" i="54"/>
  <c r="C85716" i="54"/>
  <c r="B85716" i="54"/>
  <c r="D85715" i="54"/>
  <c r="C85715" i="54"/>
  <c r="B85715" i="54"/>
  <c r="D85714" i="54"/>
  <c r="C85714" i="54"/>
  <c r="B85714" i="54"/>
  <c r="D85713" i="54"/>
  <c r="C85713" i="54"/>
  <c r="B85713" i="54"/>
  <c r="D85712" i="54"/>
  <c r="C85712" i="54"/>
  <c r="B85712" i="54"/>
  <c r="D85711" i="54"/>
  <c r="C85711" i="54"/>
  <c r="B85711" i="54"/>
  <c r="D85710" i="54"/>
  <c r="C85710" i="54"/>
  <c r="B85710" i="54"/>
  <c r="D85709" i="54"/>
  <c r="C85709" i="54"/>
  <c r="B85709" i="54"/>
  <c r="D85708" i="54"/>
  <c r="C85708" i="54"/>
  <c r="B85708" i="54"/>
  <c r="D85707" i="54"/>
  <c r="C85707" i="54"/>
  <c r="B85707" i="54"/>
  <c r="D85706" i="54"/>
  <c r="C85706" i="54"/>
  <c r="B85706" i="54"/>
  <c r="D85705" i="54"/>
  <c r="C85705" i="54"/>
  <c r="B85705" i="54"/>
  <c r="D85704" i="54"/>
  <c r="C85704" i="54"/>
  <c r="B85704" i="54"/>
  <c r="D85703" i="54"/>
  <c r="C85703" i="54"/>
  <c r="B85703" i="54"/>
  <c r="D85702" i="54"/>
  <c r="C85702" i="54"/>
  <c r="B85702" i="54"/>
  <c r="D85701" i="54"/>
  <c r="C85701" i="54"/>
  <c r="B85701" i="54"/>
  <c r="D85700" i="54"/>
  <c r="C85700" i="54"/>
  <c r="B85700" i="54"/>
  <c r="D85699" i="54"/>
  <c r="C85699" i="54"/>
  <c r="B85699" i="54"/>
  <c r="D85698" i="54"/>
  <c r="C85698" i="54"/>
  <c r="B85698" i="54"/>
  <c r="D85697" i="54"/>
  <c r="C85697" i="54"/>
  <c r="B85697" i="54"/>
  <c r="D85696" i="54"/>
  <c r="C85696" i="54"/>
  <c r="B85696" i="54"/>
  <c r="D85695" i="54"/>
  <c r="C85695" i="54"/>
  <c r="B85695" i="54"/>
  <c r="D85694" i="54"/>
  <c r="C85694" i="54"/>
  <c r="B85694" i="54"/>
  <c r="D85693" i="54"/>
  <c r="C85693" i="54"/>
  <c r="B85693" i="54"/>
  <c r="D85692" i="54"/>
  <c r="C85692" i="54"/>
  <c r="B85692" i="54"/>
  <c r="D85691" i="54"/>
  <c r="C85691" i="54"/>
  <c r="B85691" i="54"/>
  <c r="D85690" i="54"/>
  <c r="C85690" i="54"/>
  <c r="B85690" i="54"/>
  <c r="D85689" i="54"/>
  <c r="C85689" i="54"/>
  <c r="B85689" i="54"/>
  <c r="D85688" i="54"/>
  <c r="C85688" i="54"/>
  <c r="B85688" i="54"/>
  <c r="D85687" i="54"/>
  <c r="C85687" i="54"/>
  <c r="B85687" i="54"/>
  <c r="D85686" i="54"/>
  <c r="C85686" i="54"/>
  <c r="B85686" i="54"/>
  <c r="D85685" i="54"/>
  <c r="C85685" i="54"/>
  <c r="B85685" i="54"/>
  <c r="D85684" i="54"/>
  <c r="C85684" i="54"/>
  <c r="B85684" i="54"/>
  <c r="D85683" i="54"/>
  <c r="C85683" i="54"/>
  <c r="B85683" i="54"/>
  <c r="D85682" i="54"/>
  <c r="C85682" i="54"/>
  <c r="B85682" i="54"/>
  <c r="D85681" i="54"/>
  <c r="C85681" i="54"/>
  <c r="B85681" i="54"/>
  <c r="D85680" i="54"/>
  <c r="C85680" i="54"/>
  <c r="B85680" i="54"/>
  <c r="D85679" i="54"/>
  <c r="C85679" i="54"/>
  <c r="B85679" i="54"/>
  <c r="D85678" i="54"/>
  <c r="C85678" i="54"/>
  <c r="B85678" i="54"/>
  <c r="D85677" i="54"/>
  <c r="C85677" i="54"/>
  <c r="B85677" i="54"/>
  <c r="D85676" i="54"/>
  <c r="C85676" i="54"/>
  <c r="B85676" i="54"/>
  <c r="D85675" i="54"/>
  <c r="C85675" i="54"/>
  <c r="B85675" i="54"/>
  <c r="D85674" i="54"/>
  <c r="C85674" i="54"/>
  <c r="B85674" i="54"/>
  <c r="D85673" i="54"/>
  <c r="C85673" i="54"/>
  <c r="B85673" i="54"/>
  <c r="D85672" i="54"/>
  <c r="C85672" i="54"/>
  <c r="B85672" i="54"/>
  <c r="D85671" i="54"/>
  <c r="C85671" i="54"/>
  <c r="B85671" i="54"/>
  <c r="D85670" i="54"/>
  <c r="C85670" i="54"/>
  <c r="B85670" i="54"/>
  <c r="D85669" i="54"/>
  <c r="C85669" i="54"/>
  <c r="B85669" i="54"/>
  <c r="D85668" i="54"/>
  <c r="C85668" i="54"/>
  <c r="B85668" i="54"/>
  <c r="D85667" i="54"/>
  <c r="C85667" i="54"/>
  <c r="B85667" i="54"/>
  <c r="D85666" i="54"/>
  <c r="C85666" i="54"/>
  <c r="B85666" i="54"/>
  <c r="D85665" i="54"/>
  <c r="C85665" i="54"/>
  <c r="B85665" i="54"/>
  <c r="D85664" i="54"/>
  <c r="C85664" i="54"/>
  <c r="B85664" i="54"/>
  <c r="D85663" i="54"/>
  <c r="C85663" i="54"/>
  <c r="B85663" i="54"/>
  <c r="D85662" i="54"/>
  <c r="C85662" i="54"/>
  <c r="B85662" i="54"/>
  <c r="D85661" i="54"/>
  <c r="C85661" i="54"/>
  <c r="B85661" i="54"/>
  <c r="D85660" i="54"/>
  <c r="C85660" i="54"/>
  <c r="B85660" i="54"/>
  <c r="D85659" i="54"/>
  <c r="C85659" i="54"/>
  <c r="B85659" i="54"/>
  <c r="D85658" i="54"/>
  <c r="C85658" i="54"/>
  <c r="B85658" i="54"/>
  <c r="D85657" i="54"/>
  <c r="C85657" i="54"/>
  <c r="B85657" i="54"/>
  <c r="D85656" i="54"/>
  <c r="C85656" i="54"/>
  <c r="B85656" i="54"/>
  <c r="D85655" i="54"/>
  <c r="C85655" i="54"/>
  <c r="B85655" i="54"/>
  <c r="D85654" i="54"/>
  <c r="C85654" i="54"/>
  <c r="B85654" i="54"/>
  <c r="D85653" i="54"/>
  <c r="C85653" i="54"/>
  <c r="B85653" i="54"/>
  <c r="D85652" i="54"/>
  <c r="C85652" i="54"/>
  <c r="B85652" i="54"/>
  <c r="D85651" i="54"/>
  <c r="C85651" i="54"/>
  <c r="B85651" i="54"/>
  <c r="D85650" i="54"/>
  <c r="C85650" i="54"/>
  <c r="B85650" i="54"/>
  <c r="D85649" i="54"/>
  <c r="C85649" i="54"/>
  <c r="B85649" i="54"/>
  <c r="D85648" i="54"/>
  <c r="C85648" i="54"/>
  <c r="B85648" i="54"/>
  <c r="D85647" i="54"/>
  <c r="C85647" i="54"/>
  <c r="B85647" i="54"/>
  <c r="D85646" i="54"/>
  <c r="C85646" i="54"/>
  <c r="B85646" i="54"/>
  <c r="D85645" i="54"/>
  <c r="C85645" i="54"/>
  <c r="B85645" i="54"/>
  <c r="D85644" i="54"/>
  <c r="C85644" i="54"/>
  <c r="B85644" i="54"/>
  <c r="D85643" i="54"/>
  <c r="C85643" i="54"/>
  <c r="B85643" i="54"/>
  <c r="D85642" i="54"/>
  <c r="C85642" i="54"/>
  <c r="B85642" i="54"/>
  <c r="D85641" i="54"/>
  <c r="C85641" i="54"/>
  <c r="B85641" i="54"/>
  <c r="D85640" i="54"/>
  <c r="C85640" i="54"/>
  <c r="B85640" i="54"/>
  <c r="D85639" i="54"/>
  <c r="C85639" i="54"/>
  <c r="B85639" i="54"/>
  <c r="D85638" i="54"/>
  <c r="C85638" i="54"/>
  <c r="B85638" i="54"/>
  <c r="D85637" i="54"/>
  <c r="C85637" i="54"/>
  <c r="B85637" i="54"/>
  <c r="D85636" i="54"/>
  <c r="C85636" i="54"/>
  <c r="B85636" i="54"/>
  <c r="D85635" i="54"/>
  <c r="C85635" i="54"/>
  <c r="B85635" i="54"/>
  <c r="D85634" i="54"/>
  <c r="C85634" i="54"/>
  <c r="B85634" i="54"/>
  <c r="D85633" i="54"/>
  <c r="C85633" i="54"/>
  <c r="B85633" i="54"/>
  <c r="D85632" i="54"/>
  <c r="C85632" i="54"/>
  <c r="B85632" i="54"/>
  <c r="D85631" i="54"/>
  <c r="C85631" i="54"/>
  <c r="B85631" i="54"/>
  <c r="D85630" i="54"/>
  <c r="C85630" i="54"/>
  <c r="B85630" i="54"/>
  <c r="D85629" i="54"/>
  <c r="C85629" i="54"/>
  <c r="B85629" i="54"/>
  <c r="D85628" i="54"/>
  <c r="C85628" i="54"/>
  <c r="B85628" i="54"/>
  <c r="D85627" i="54"/>
  <c r="C85627" i="54"/>
  <c r="B85627" i="54"/>
  <c r="D85626" i="54"/>
  <c r="C85626" i="54"/>
  <c r="B85626" i="54"/>
  <c r="D85625" i="54"/>
  <c r="C85625" i="54"/>
  <c r="B85625" i="54"/>
  <c r="D85624" i="54"/>
  <c r="C85624" i="54"/>
  <c r="B85624" i="54"/>
  <c r="D85623" i="54"/>
  <c r="C85623" i="54"/>
  <c r="B85623" i="54"/>
  <c r="D85622" i="54"/>
  <c r="C85622" i="54"/>
  <c r="B85622" i="54"/>
  <c r="D85621" i="54"/>
  <c r="C85621" i="54"/>
  <c r="B85621" i="54"/>
  <c r="D85620" i="54"/>
  <c r="C85620" i="54"/>
  <c r="B85620" i="54"/>
  <c r="D85619" i="54"/>
  <c r="C85619" i="54"/>
  <c r="B85619" i="54"/>
  <c r="D85618" i="54"/>
  <c r="C85618" i="54"/>
  <c r="B85618" i="54"/>
  <c r="D85617" i="54"/>
  <c r="C85617" i="54"/>
  <c r="B85617" i="54"/>
  <c r="D85616" i="54"/>
  <c r="C85616" i="54"/>
  <c r="B85616" i="54"/>
  <c r="D85615" i="54"/>
  <c r="C85615" i="54"/>
  <c r="B85615" i="54"/>
  <c r="D85614" i="54"/>
  <c r="C85614" i="54"/>
  <c r="B85614" i="54"/>
  <c r="D85613" i="54"/>
  <c r="C85613" i="54"/>
  <c r="B85613" i="54"/>
  <c r="D85612" i="54"/>
  <c r="C85612" i="54"/>
  <c r="B85612" i="54"/>
  <c r="D85611" i="54"/>
  <c r="C85611" i="54"/>
  <c r="B85611" i="54"/>
  <c r="D85610" i="54"/>
  <c r="C85610" i="54"/>
  <c r="B85610" i="54"/>
  <c r="D85609" i="54"/>
  <c r="C85609" i="54"/>
  <c r="B85609" i="54"/>
  <c r="D85608" i="54"/>
  <c r="C85608" i="54"/>
  <c r="B85608" i="54"/>
  <c r="D85607" i="54"/>
  <c r="C85607" i="54"/>
  <c r="B85607" i="54"/>
  <c r="D85606" i="54"/>
  <c r="C85606" i="54"/>
  <c r="B85606" i="54"/>
  <c r="D85605" i="54"/>
  <c r="C85605" i="54"/>
  <c r="B85605" i="54"/>
  <c r="D85604" i="54"/>
  <c r="C85604" i="54"/>
  <c r="B85604" i="54"/>
  <c r="D85603" i="54"/>
  <c r="C85603" i="54"/>
  <c r="B85603" i="54"/>
  <c r="D85602" i="54"/>
  <c r="C85602" i="54"/>
  <c r="B85602" i="54"/>
  <c r="D85601" i="54"/>
  <c r="C85601" i="54"/>
  <c r="B85601" i="54"/>
  <c r="D85600" i="54"/>
  <c r="C85600" i="54"/>
  <c r="B85600" i="54"/>
  <c r="D85599" i="54"/>
  <c r="C85599" i="54"/>
  <c r="B85599" i="54"/>
  <c r="D85598" i="54"/>
  <c r="C85598" i="54"/>
  <c r="B85598" i="54"/>
  <c r="D85597" i="54"/>
  <c r="C85597" i="54"/>
  <c r="B85597" i="54"/>
  <c r="D85596" i="54"/>
  <c r="C85596" i="54"/>
  <c r="B85596" i="54"/>
  <c r="D85595" i="54"/>
  <c r="C85595" i="54"/>
  <c r="B85595" i="54"/>
  <c r="D85594" i="54"/>
  <c r="C85594" i="54"/>
  <c r="B85594" i="54"/>
  <c r="D85593" i="54"/>
  <c r="C85593" i="54"/>
  <c r="B85593" i="54"/>
  <c r="D85592" i="54"/>
  <c r="C85592" i="54"/>
  <c r="B85592" i="54"/>
  <c r="D85591" i="54"/>
  <c r="C85591" i="54"/>
  <c r="B85591" i="54"/>
  <c r="D85590" i="54"/>
  <c r="C85590" i="54"/>
  <c r="B85590" i="54"/>
  <c r="D85589" i="54"/>
  <c r="C85589" i="54"/>
  <c r="B85589" i="54"/>
  <c r="D85588" i="54"/>
  <c r="C85588" i="54"/>
  <c r="B85588" i="54"/>
  <c r="D85587" i="54"/>
  <c r="C85587" i="54"/>
  <c r="B85587" i="54"/>
  <c r="D85586" i="54"/>
  <c r="C85586" i="54"/>
  <c r="B85586" i="54"/>
  <c r="D85585" i="54"/>
  <c r="C85585" i="54"/>
  <c r="B85585" i="54"/>
  <c r="D85584" i="54"/>
  <c r="C85584" i="54"/>
  <c r="B85584" i="54"/>
  <c r="D85583" i="54"/>
  <c r="C85583" i="54"/>
  <c r="B85583" i="54"/>
  <c r="D85582" i="54"/>
  <c r="C85582" i="54"/>
  <c r="B85582" i="54"/>
  <c r="D85581" i="54"/>
  <c r="C85581" i="54"/>
  <c r="B85581" i="54"/>
  <c r="D85580" i="54"/>
  <c r="C85580" i="54"/>
  <c r="B85580" i="54"/>
  <c r="D85579" i="54"/>
  <c r="C85579" i="54"/>
  <c r="B85579" i="54"/>
  <c r="D85578" i="54"/>
  <c r="C85578" i="54"/>
  <c r="B85578" i="54"/>
  <c r="D85577" i="54"/>
  <c r="C85577" i="54"/>
  <c r="B85577" i="54"/>
  <c r="D85576" i="54"/>
  <c r="C85576" i="54"/>
  <c r="B85576" i="54"/>
  <c r="D85575" i="54"/>
  <c r="C85575" i="54"/>
  <c r="B85575" i="54"/>
  <c r="D85574" i="54"/>
  <c r="C85574" i="54"/>
  <c r="B85574" i="54"/>
  <c r="D85573" i="54"/>
  <c r="C85573" i="54"/>
  <c r="B85573" i="54"/>
  <c r="D85572" i="54"/>
  <c r="C85572" i="54"/>
  <c r="B85572" i="54"/>
  <c r="D85571" i="54"/>
  <c r="C85571" i="54"/>
  <c r="B85571" i="54"/>
  <c r="D85570" i="54"/>
  <c r="C85570" i="54"/>
  <c r="B85570" i="54"/>
  <c r="D85569" i="54"/>
  <c r="C85569" i="54"/>
  <c r="B85569" i="54"/>
  <c r="D85568" i="54"/>
  <c r="C85568" i="54"/>
  <c r="B85568" i="54"/>
  <c r="D85567" i="54"/>
  <c r="C85567" i="54"/>
  <c r="B85567" i="54"/>
  <c r="D85566" i="54"/>
  <c r="C85566" i="54"/>
  <c r="B85566" i="54"/>
  <c r="D85565" i="54"/>
  <c r="C85565" i="54"/>
  <c r="B85565" i="54"/>
  <c r="D85564" i="54"/>
  <c r="C85564" i="54"/>
  <c r="B85564" i="54"/>
  <c r="D85563" i="54"/>
  <c r="C85563" i="54"/>
  <c r="B85563" i="54"/>
  <c r="D85562" i="54"/>
  <c r="C85562" i="54"/>
  <c r="B85562" i="54"/>
  <c r="D85561" i="54"/>
  <c r="C85561" i="54"/>
  <c r="B85561" i="54"/>
  <c r="D85560" i="54"/>
  <c r="C85560" i="54"/>
  <c r="B85560" i="54"/>
  <c r="D85559" i="54"/>
  <c r="C85559" i="54"/>
  <c r="B85559" i="54"/>
  <c r="D85558" i="54"/>
  <c r="C85558" i="54"/>
  <c r="B85558" i="54"/>
  <c r="D85557" i="54"/>
  <c r="C85557" i="54"/>
  <c r="B85557" i="54"/>
  <c r="D85556" i="54"/>
  <c r="C85556" i="54"/>
  <c r="B85556" i="54"/>
  <c r="D85555" i="54"/>
  <c r="C85555" i="54"/>
  <c r="B85555" i="54"/>
  <c r="D85554" i="54"/>
  <c r="C85554" i="54"/>
  <c r="B85554" i="54"/>
  <c r="D85553" i="54"/>
  <c r="C85553" i="54"/>
  <c r="B85553" i="54"/>
  <c r="D85552" i="54"/>
  <c r="C85552" i="54"/>
  <c r="B85552" i="54"/>
  <c r="D85551" i="54"/>
  <c r="C85551" i="54"/>
  <c r="B85551" i="54"/>
  <c r="D85550" i="54"/>
  <c r="C85550" i="54"/>
  <c r="B85550" i="54"/>
  <c r="D85549" i="54"/>
  <c r="C85549" i="54"/>
  <c r="B85549" i="54"/>
  <c r="D85548" i="54"/>
  <c r="C85548" i="54"/>
  <c r="B85548" i="54"/>
  <c r="D85547" i="54"/>
  <c r="C85547" i="54"/>
  <c r="B85547" i="54"/>
  <c r="D85546" i="54"/>
  <c r="C85546" i="54"/>
  <c r="B85546" i="54"/>
  <c r="D85545" i="54"/>
  <c r="C85545" i="54"/>
  <c r="B85545" i="54"/>
  <c r="D85544" i="54"/>
  <c r="C85544" i="54"/>
  <c r="B85544" i="54"/>
  <c r="D85543" i="54"/>
  <c r="C85543" i="54"/>
  <c r="B85543" i="54"/>
  <c r="D85542" i="54"/>
  <c r="C85542" i="54"/>
  <c r="B85542" i="54"/>
  <c r="D85541" i="54"/>
  <c r="C85541" i="54"/>
  <c r="B85541" i="54"/>
  <c r="D85540" i="54"/>
  <c r="C85540" i="54"/>
  <c r="B85540" i="54"/>
  <c r="D85539" i="54"/>
  <c r="C85539" i="54"/>
  <c r="B85539" i="54"/>
  <c r="D85538" i="54"/>
  <c r="C85538" i="54"/>
  <c r="B85538" i="54"/>
  <c r="D85537" i="54"/>
  <c r="C85537" i="54"/>
  <c r="B85537" i="54"/>
  <c r="D85536" i="54"/>
  <c r="C85536" i="54"/>
  <c r="B85536" i="54"/>
  <c r="D85535" i="54"/>
  <c r="C85535" i="54"/>
  <c r="B85535" i="54"/>
  <c r="D85534" i="54"/>
  <c r="C85534" i="54"/>
  <c r="B85534" i="54"/>
  <c r="D85533" i="54"/>
  <c r="C85533" i="54"/>
  <c r="B85533" i="54"/>
  <c r="D85532" i="54"/>
  <c r="C85532" i="54"/>
  <c r="B85532" i="54"/>
  <c r="D85531" i="54"/>
  <c r="C85531" i="54"/>
  <c r="B85531" i="54"/>
  <c r="D85530" i="54"/>
  <c r="C85530" i="54"/>
  <c r="B85530" i="54"/>
  <c r="D85529" i="54"/>
  <c r="C85529" i="54"/>
  <c r="B85529" i="54"/>
  <c r="D85528" i="54"/>
  <c r="C85528" i="54"/>
  <c r="B85528" i="54"/>
  <c r="D85527" i="54"/>
  <c r="C85527" i="54"/>
  <c r="B85527" i="54"/>
  <c r="D85526" i="54"/>
  <c r="C85526" i="54"/>
  <c r="B85526" i="54"/>
  <c r="D85525" i="54"/>
  <c r="C85525" i="54"/>
  <c r="B85525" i="54"/>
  <c r="D85524" i="54"/>
  <c r="C85524" i="54"/>
  <c r="B85524" i="54"/>
  <c r="D85523" i="54"/>
  <c r="C85523" i="54"/>
  <c r="B85523" i="54"/>
  <c r="D85522" i="54"/>
  <c r="C85522" i="54"/>
  <c r="B85522" i="54"/>
  <c r="D85521" i="54"/>
  <c r="C85521" i="54"/>
  <c r="B85521" i="54"/>
  <c r="D85520" i="54"/>
  <c r="C85520" i="54"/>
  <c r="B85520" i="54"/>
  <c r="D85519" i="54"/>
  <c r="C85519" i="54"/>
  <c r="B85519" i="54"/>
  <c r="D85518" i="54"/>
  <c r="C85518" i="54"/>
  <c r="B85518" i="54"/>
  <c r="D85517" i="54"/>
  <c r="C85517" i="54"/>
  <c r="B85517" i="54"/>
  <c r="D85516" i="54"/>
  <c r="C85516" i="54"/>
  <c r="B85516" i="54"/>
  <c r="D85515" i="54"/>
  <c r="C85515" i="54"/>
  <c r="B85515" i="54"/>
  <c r="D85514" i="54"/>
  <c r="C85514" i="54"/>
  <c r="B85514" i="54"/>
  <c r="D85513" i="54"/>
  <c r="C85513" i="54"/>
  <c r="B85513" i="54"/>
  <c r="D85512" i="54"/>
  <c r="C85512" i="54"/>
  <c r="B85512" i="54"/>
  <c r="D85511" i="54"/>
  <c r="C85511" i="54"/>
  <c r="B85511" i="54"/>
  <c r="D85510" i="54"/>
  <c r="C85510" i="54"/>
  <c r="B85510" i="54"/>
  <c r="D85509" i="54"/>
  <c r="C85509" i="54"/>
  <c r="B85509" i="54"/>
  <c r="D85508" i="54"/>
  <c r="C85508" i="54"/>
  <c r="B85508" i="54"/>
  <c r="D85507" i="54"/>
  <c r="C85507" i="54"/>
  <c r="B85507" i="54"/>
  <c r="D85506" i="54"/>
  <c r="C85506" i="54"/>
  <c r="B85506" i="54"/>
  <c r="D85505" i="54"/>
  <c r="C85505" i="54"/>
  <c r="B85505" i="54"/>
  <c r="D85504" i="54"/>
  <c r="C85504" i="54"/>
  <c r="B85504" i="54"/>
  <c r="D85503" i="54"/>
  <c r="C85503" i="54"/>
  <c r="B85503" i="54"/>
  <c r="D85502" i="54"/>
  <c r="C85502" i="54"/>
  <c r="B85502" i="54"/>
  <c r="D85501" i="54"/>
  <c r="C85501" i="54"/>
  <c r="B85501" i="54"/>
  <c r="D85500" i="54"/>
  <c r="C85500" i="54"/>
  <c r="B85500" i="54"/>
  <c r="D85499" i="54"/>
  <c r="C85499" i="54"/>
  <c r="B85499" i="54"/>
  <c r="D85498" i="54"/>
  <c r="C85498" i="54"/>
  <c r="B85498" i="54"/>
  <c r="D85497" i="54"/>
  <c r="C85497" i="54"/>
  <c r="B85497" i="54"/>
  <c r="D85496" i="54"/>
  <c r="C85496" i="54"/>
  <c r="B85496" i="54"/>
  <c r="D85495" i="54"/>
  <c r="C85495" i="54"/>
  <c r="B85495" i="54"/>
  <c r="D85494" i="54"/>
  <c r="C85494" i="54"/>
  <c r="B85494" i="54"/>
  <c r="D85493" i="54"/>
  <c r="C85493" i="54"/>
  <c r="B85493" i="54"/>
  <c r="D85492" i="54"/>
  <c r="C85492" i="54"/>
  <c r="B85492" i="54"/>
  <c r="D85491" i="54"/>
  <c r="C85491" i="54"/>
  <c r="B85491" i="54"/>
  <c r="D85490" i="54"/>
  <c r="C85490" i="54"/>
  <c r="B85490" i="54"/>
  <c r="D85489" i="54"/>
  <c r="C85489" i="54"/>
  <c r="B85489" i="54"/>
  <c r="D85488" i="54"/>
  <c r="C85488" i="54"/>
  <c r="B85488" i="54"/>
  <c r="D85487" i="54"/>
  <c r="C85487" i="54"/>
  <c r="B85487" i="54"/>
  <c r="D85486" i="54"/>
  <c r="C85486" i="54"/>
  <c r="B85486" i="54"/>
  <c r="D85485" i="54"/>
  <c r="C85485" i="54"/>
  <c r="B85485" i="54"/>
  <c r="D85484" i="54"/>
  <c r="C85484" i="54"/>
  <c r="B85484" i="54"/>
  <c r="D85483" i="54"/>
  <c r="C85483" i="54"/>
  <c r="B85483" i="54"/>
  <c r="D85482" i="54"/>
  <c r="C85482" i="54"/>
  <c r="B85482" i="54"/>
  <c r="D85481" i="54"/>
  <c r="C85481" i="54"/>
  <c r="B85481" i="54"/>
  <c r="D85480" i="54"/>
  <c r="C85480" i="54"/>
  <c r="B85480" i="54"/>
  <c r="D85479" i="54"/>
  <c r="C85479" i="54"/>
  <c r="B85479" i="54"/>
  <c r="D85478" i="54"/>
  <c r="C85478" i="54"/>
  <c r="B85478" i="54"/>
  <c r="D85477" i="54"/>
  <c r="C85477" i="54"/>
  <c r="B85477" i="54"/>
  <c r="D85476" i="54"/>
  <c r="C85476" i="54"/>
  <c r="B85476" i="54"/>
  <c r="D85475" i="54"/>
  <c r="C85475" i="54"/>
  <c r="B85475" i="54"/>
  <c r="D85474" i="54"/>
  <c r="C85474" i="54"/>
  <c r="B85474" i="54"/>
  <c r="D85473" i="54"/>
  <c r="C85473" i="54"/>
  <c r="B85473" i="54"/>
  <c r="D85472" i="54"/>
  <c r="C85472" i="54"/>
  <c r="B85472" i="54"/>
  <c r="D85471" i="54"/>
  <c r="C85471" i="54"/>
  <c r="B85471" i="54"/>
  <c r="D85470" i="54"/>
  <c r="C85470" i="54"/>
  <c r="B85470" i="54"/>
  <c r="D85469" i="54"/>
  <c r="C85469" i="54"/>
  <c r="B85469" i="54"/>
  <c r="D85468" i="54"/>
  <c r="C85468" i="54"/>
  <c r="B85468" i="54"/>
  <c r="D85467" i="54"/>
  <c r="C85467" i="54"/>
  <c r="B85467" i="54"/>
  <c r="D85466" i="54"/>
  <c r="C85466" i="54"/>
  <c r="B85466" i="54"/>
  <c r="D85465" i="54"/>
  <c r="C85465" i="54"/>
  <c r="B85465" i="54"/>
  <c r="D85464" i="54"/>
  <c r="C85464" i="54"/>
  <c r="B85464" i="54"/>
  <c r="D85463" i="54"/>
  <c r="C85463" i="54"/>
  <c r="B85463" i="54"/>
  <c r="D85462" i="54"/>
  <c r="C85462" i="54"/>
  <c r="B85462" i="54"/>
  <c r="D85461" i="54"/>
  <c r="C85461" i="54"/>
  <c r="B85461" i="54"/>
  <c r="D85460" i="54"/>
  <c r="C85460" i="54"/>
  <c r="B85460" i="54"/>
  <c r="D85459" i="54"/>
  <c r="C85459" i="54"/>
  <c r="B85459" i="54"/>
  <c r="D85458" i="54"/>
  <c r="C85458" i="54"/>
  <c r="B85458" i="54"/>
  <c r="D85457" i="54"/>
  <c r="C85457" i="54"/>
  <c r="B85457" i="54"/>
  <c r="D85456" i="54"/>
  <c r="C85456" i="54"/>
  <c r="B85456" i="54"/>
  <c r="D85455" i="54"/>
  <c r="C85455" i="54"/>
  <c r="B85455" i="54"/>
  <c r="D85454" i="54"/>
  <c r="C85454" i="54"/>
  <c r="B85454" i="54"/>
  <c r="D85453" i="54"/>
  <c r="C85453" i="54"/>
  <c r="B85453" i="54"/>
  <c r="D85452" i="54"/>
  <c r="C85452" i="54"/>
  <c r="B85452" i="54"/>
  <c r="D85451" i="54"/>
  <c r="C85451" i="54"/>
  <c r="B85451" i="54"/>
  <c r="D85450" i="54"/>
  <c r="C85450" i="54"/>
  <c r="B85450" i="54"/>
  <c r="D85449" i="54"/>
  <c r="C85449" i="54"/>
  <c r="B85449" i="54"/>
  <c r="D85448" i="54"/>
  <c r="C85448" i="54"/>
  <c r="B85448" i="54"/>
  <c r="D85447" i="54"/>
  <c r="C85447" i="54"/>
  <c r="B85447" i="54"/>
  <c r="D85446" i="54"/>
  <c r="C85446" i="54"/>
  <c r="B85446" i="54"/>
  <c r="D85445" i="54"/>
  <c r="C85445" i="54"/>
  <c r="B85445" i="54"/>
  <c r="D85444" i="54"/>
  <c r="C85444" i="54"/>
  <c r="B85444" i="54"/>
  <c r="D85443" i="54"/>
  <c r="C85443" i="54"/>
  <c r="B85443" i="54"/>
  <c r="D85442" i="54"/>
  <c r="C85442" i="54"/>
  <c r="B85442" i="54"/>
  <c r="D85441" i="54"/>
  <c r="C85441" i="54"/>
  <c r="B85441" i="54"/>
  <c r="D85440" i="54"/>
  <c r="C85440" i="54"/>
  <c r="B85440" i="54"/>
  <c r="D85439" i="54"/>
  <c r="C85439" i="54"/>
  <c r="B85439" i="54"/>
  <c r="D85438" i="54"/>
  <c r="C85438" i="54"/>
  <c r="B85438" i="54"/>
  <c r="D85437" i="54"/>
  <c r="C85437" i="54"/>
  <c r="B85437" i="54"/>
  <c r="D85436" i="54"/>
  <c r="C85436" i="54"/>
  <c r="B85436" i="54"/>
  <c r="D85435" i="54"/>
  <c r="C85435" i="54"/>
  <c r="B85435" i="54"/>
  <c r="D85434" i="54"/>
  <c r="C85434" i="54"/>
  <c r="B85434" i="54"/>
  <c r="D85433" i="54"/>
  <c r="C85433" i="54"/>
  <c r="B85433" i="54"/>
  <c r="D85432" i="54"/>
  <c r="C85432" i="54"/>
  <c r="B85432" i="54"/>
  <c r="D85431" i="54"/>
  <c r="C85431" i="54"/>
  <c r="B85431" i="54"/>
  <c r="D85430" i="54"/>
  <c r="C85430" i="54"/>
  <c r="B85430" i="54"/>
  <c r="D85429" i="54"/>
  <c r="C85429" i="54"/>
  <c r="B85429" i="54"/>
  <c r="D85428" i="54"/>
  <c r="C85428" i="54"/>
  <c r="B85428" i="54"/>
  <c r="D85427" i="54"/>
  <c r="C85427" i="54"/>
  <c r="B85427" i="54"/>
  <c r="D85426" i="54"/>
  <c r="C85426" i="54"/>
  <c r="B85426" i="54"/>
  <c r="D85425" i="54"/>
  <c r="C85425" i="54"/>
  <c r="B85425" i="54"/>
  <c r="D85424" i="54"/>
  <c r="C85424" i="54"/>
  <c r="B85424" i="54"/>
  <c r="D85423" i="54"/>
  <c r="C85423" i="54"/>
  <c r="B85423" i="54"/>
  <c r="D85422" i="54"/>
  <c r="C85422" i="54"/>
  <c r="B85422" i="54"/>
  <c r="D85421" i="54"/>
  <c r="C85421" i="54"/>
  <c r="B85421" i="54"/>
  <c r="D85420" i="54"/>
  <c r="C85420" i="54"/>
  <c r="B85420" i="54"/>
  <c r="D85419" i="54"/>
  <c r="C85419" i="54"/>
  <c r="B85419" i="54"/>
  <c r="D85418" i="54"/>
  <c r="C85418" i="54"/>
  <c r="B85418" i="54"/>
  <c r="D85417" i="54"/>
  <c r="C85417" i="54"/>
  <c r="B85417" i="54"/>
  <c r="D85416" i="54"/>
  <c r="C85416" i="54"/>
  <c r="B85416" i="54"/>
  <c r="D85415" i="54"/>
  <c r="C85415" i="54"/>
  <c r="B85415" i="54"/>
  <c r="D85414" i="54"/>
  <c r="C85414" i="54"/>
  <c r="B85414" i="54"/>
  <c r="D85413" i="54"/>
  <c r="C85413" i="54"/>
  <c r="B85413" i="54"/>
  <c r="D85412" i="54"/>
  <c r="C85412" i="54"/>
  <c r="B85412" i="54"/>
  <c r="D85411" i="54"/>
  <c r="C85411" i="54"/>
  <c r="B85411" i="54"/>
  <c r="D85410" i="54"/>
  <c r="C85410" i="54"/>
  <c r="B85410" i="54"/>
  <c r="D85409" i="54"/>
  <c r="C85409" i="54"/>
  <c r="B85409" i="54"/>
  <c r="D85408" i="54"/>
  <c r="C85408" i="54"/>
  <c r="B85408" i="54"/>
  <c r="D85407" i="54"/>
  <c r="C85407" i="54"/>
  <c r="B85407" i="54"/>
  <c r="D85406" i="54"/>
  <c r="C85406" i="54"/>
  <c r="B85406" i="54"/>
  <c r="D85405" i="54"/>
  <c r="C85405" i="54"/>
  <c r="B85405" i="54"/>
  <c r="D85404" i="54"/>
  <c r="C85404" i="54"/>
  <c r="B85404" i="54"/>
  <c r="D85403" i="54"/>
  <c r="C85403" i="54"/>
  <c r="B85403" i="54"/>
  <c r="D85402" i="54"/>
  <c r="C85402" i="54"/>
  <c r="B85402" i="54"/>
  <c r="D85401" i="54"/>
  <c r="C85401" i="54"/>
  <c r="B85401" i="54"/>
  <c r="D85400" i="54"/>
  <c r="C85400" i="54"/>
  <c r="B85400" i="54"/>
  <c r="D85399" i="54"/>
  <c r="C85399" i="54"/>
  <c r="B85399" i="54"/>
  <c r="D85398" i="54"/>
  <c r="C85398" i="54"/>
  <c r="B85398" i="54"/>
  <c r="D85397" i="54"/>
  <c r="C85397" i="54"/>
  <c r="B85397" i="54"/>
  <c r="D85396" i="54"/>
  <c r="C85396" i="54"/>
  <c r="B85396" i="54"/>
  <c r="D85395" i="54"/>
  <c r="C85395" i="54"/>
  <c r="B85395" i="54"/>
  <c r="D85394" i="54"/>
  <c r="C85394" i="54"/>
  <c r="B85394" i="54"/>
  <c r="D85393" i="54"/>
  <c r="C85393" i="54"/>
  <c r="B85393" i="54"/>
  <c r="D85392" i="54"/>
  <c r="C85392" i="54"/>
  <c r="B85392" i="54"/>
  <c r="D85391" i="54"/>
  <c r="C85391" i="54"/>
  <c r="B85391" i="54"/>
  <c r="D85390" i="54"/>
  <c r="C85390" i="54"/>
  <c r="B85390" i="54"/>
  <c r="D85389" i="54"/>
  <c r="C85389" i="54"/>
  <c r="B85389" i="54"/>
  <c r="D85388" i="54"/>
  <c r="C85388" i="54"/>
  <c r="B85388" i="54"/>
  <c r="D85387" i="54"/>
  <c r="C85387" i="54"/>
  <c r="B85387" i="54"/>
  <c r="D85386" i="54"/>
  <c r="C85386" i="54"/>
  <c r="B85386" i="54"/>
  <c r="D85385" i="54"/>
  <c r="C85385" i="54"/>
  <c r="B85385" i="54"/>
  <c r="D85384" i="54"/>
  <c r="C85384" i="54"/>
  <c r="B85384" i="54"/>
  <c r="D85383" i="54"/>
  <c r="C85383" i="54"/>
  <c r="B85383" i="54"/>
  <c r="D85382" i="54"/>
  <c r="C85382" i="54"/>
  <c r="B85382" i="54"/>
  <c r="D85381" i="54"/>
  <c r="C85381" i="54"/>
  <c r="B85381" i="54"/>
  <c r="D85380" i="54"/>
  <c r="C85380" i="54"/>
  <c r="B85380" i="54"/>
  <c r="D85379" i="54"/>
  <c r="C85379" i="54"/>
  <c r="B85379" i="54"/>
  <c r="D85378" i="54"/>
  <c r="C85378" i="54"/>
  <c r="B85378" i="54"/>
  <c r="D85377" i="54"/>
  <c r="C85377" i="54"/>
  <c r="B85377" i="54"/>
  <c r="D85376" i="54"/>
  <c r="C85376" i="54"/>
  <c r="B85376" i="54"/>
  <c r="D85375" i="54"/>
  <c r="C85375" i="54"/>
  <c r="B85375" i="54"/>
  <c r="D85374" i="54"/>
  <c r="C85374" i="54"/>
  <c r="B85374" i="54"/>
  <c r="D85373" i="54"/>
  <c r="C85373" i="54"/>
  <c r="B85373" i="54"/>
  <c r="D85372" i="54"/>
  <c r="C85372" i="54"/>
  <c r="B85372" i="54"/>
  <c r="D85371" i="54"/>
  <c r="C85371" i="54"/>
  <c r="B85371" i="54"/>
  <c r="D85370" i="54"/>
  <c r="C85370" i="54"/>
  <c r="B85370" i="54"/>
  <c r="D85369" i="54"/>
  <c r="C85369" i="54"/>
  <c r="B85369" i="54"/>
  <c r="D85368" i="54"/>
  <c r="C85368" i="54"/>
  <c r="B85368" i="54"/>
  <c r="D85367" i="54"/>
  <c r="C85367" i="54"/>
  <c r="B85367" i="54"/>
  <c r="D85366" i="54"/>
  <c r="C85366" i="54"/>
  <c r="B85366" i="54"/>
  <c r="D85365" i="54"/>
  <c r="C85365" i="54"/>
  <c r="B85365" i="54"/>
  <c r="D85364" i="54"/>
  <c r="C85364" i="54"/>
  <c r="B85364" i="54"/>
  <c r="D85363" i="54"/>
  <c r="C85363" i="54"/>
  <c r="B85363" i="54"/>
  <c r="D85362" i="54"/>
  <c r="C85362" i="54"/>
  <c r="B85362" i="54"/>
  <c r="D85361" i="54"/>
  <c r="C85361" i="54"/>
  <c r="B85361" i="54"/>
  <c r="D85360" i="54"/>
  <c r="C85360" i="54"/>
  <c r="B85360" i="54"/>
  <c r="D85359" i="54"/>
  <c r="C85359" i="54"/>
  <c r="B85359" i="54"/>
  <c r="D85358" i="54"/>
  <c r="C85358" i="54"/>
  <c r="B85358" i="54"/>
  <c r="D85357" i="54"/>
  <c r="C85357" i="54"/>
  <c r="B85357" i="54"/>
  <c r="D85356" i="54"/>
  <c r="C85356" i="54"/>
  <c r="B85356" i="54"/>
  <c r="D85355" i="54"/>
  <c r="C85355" i="54"/>
  <c r="B85355" i="54"/>
  <c r="D85354" i="54"/>
  <c r="C85354" i="54"/>
  <c r="B85354" i="54"/>
  <c r="D85353" i="54"/>
  <c r="C85353" i="54"/>
  <c r="B85353" i="54"/>
  <c r="D85352" i="54"/>
  <c r="C85352" i="54"/>
  <c r="B85352" i="54"/>
  <c r="D85351" i="54"/>
  <c r="C85351" i="54"/>
  <c r="B85351" i="54"/>
  <c r="D85350" i="54"/>
  <c r="C85350" i="54"/>
  <c r="B85350" i="54"/>
  <c r="D85349" i="54"/>
  <c r="C85349" i="54"/>
  <c r="B85349" i="54"/>
  <c r="D85348" i="54"/>
  <c r="C85348" i="54"/>
  <c r="B85348" i="54"/>
  <c r="D85347" i="54"/>
  <c r="C85347" i="54"/>
  <c r="B85347" i="54"/>
  <c r="D85346" i="54"/>
  <c r="C85346" i="54"/>
  <c r="B85346" i="54"/>
  <c r="D85345" i="54"/>
  <c r="C85345" i="54"/>
  <c r="B85345" i="54"/>
  <c r="D85344" i="54"/>
  <c r="C85344" i="54"/>
  <c r="B85344" i="54"/>
  <c r="D85343" i="54"/>
  <c r="C85343" i="54"/>
  <c r="B85343" i="54"/>
  <c r="D85342" i="54"/>
  <c r="C85342" i="54"/>
  <c r="B85342" i="54"/>
  <c r="D85341" i="54"/>
  <c r="C85341" i="54"/>
  <c r="B85341" i="54"/>
  <c r="D85340" i="54"/>
  <c r="C85340" i="54"/>
  <c r="B85340" i="54"/>
  <c r="D85339" i="54"/>
  <c r="C85339" i="54"/>
  <c r="B85339" i="54"/>
  <c r="D85338" i="54"/>
  <c r="C85338" i="54"/>
  <c r="B85338" i="54"/>
  <c r="D85337" i="54"/>
  <c r="C85337" i="54"/>
  <c r="B85337" i="54"/>
  <c r="D85336" i="54"/>
  <c r="C85336" i="54"/>
  <c r="B85336" i="54"/>
  <c r="D85335" i="54"/>
  <c r="C85335" i="54"/>
  <c r="B85335" i="54"/>
  <c r="D85334" i="54"/>
  <c r="C85334" i="54"/>
  <c r="B85334" i="54"/>
  <c r="D85333" i="54"/>
  <c r="C85333" i="54"/>
  <c r="B85333" i="54"/>
  <c r="D85332" i="54"/>
  <c r="C85332" i="54"/>
  <c r="B85332" i="54"/>
  <c r="D85331" i="54"/>
  <c r="C85331" i="54"/>
  <c r="B85331" i="54"/>
  <c r="D85330" i="54"/>
  <c r="C85330" i="54"/>
  <c r="B85330" i="54"/>
  <c r="D85329" i="54"/>
  <c r="C85329" i="54"/>
  <c r="B85329" i="54"/>
  <c r="D85328" i="54"/>
  <c r="C85328" i="54"/>
  <c r="B85328" i="54"/>
  <c r="D85327" i="54"/>
  <c r="C85327" i="54"/>
  <c r="B85327" i="54"/>
  <c r="D85326" i="54"/>
  <c r="C85326" i="54"/>
  <c r="B85326" i="54"/>
  <c r="D85325" i="54"/>
  <c r="C85325" i="54"/>
  <c r="B85325" i="54"/>
  <c r="D85324" i="54"/>
  <c r="C85324" i="54"/>
  <c r="B85324" i="54"/>
  <c r="D85323" i="54"/>
  <c r="C85323" i="54"/>
  <c r="B85323" i="54"/>
  <c r="D85322" i="54"/>
  <c r="C85322" i="54"/>
  <c r="B85322" i="54"/>
  <c r="D85321" i="54"/>
  <c r="C85321" i="54"/>
  <c r="B85321" i="54"/>
  <c r="D85320" i="54"/>
  <c r="C85320" i="54"/>
  <c r="B85320" i="54"/>
  <c r="D85319" i="54"/>
  <c r="C85319" i="54"/>
  <c r="B85319" i="54"/>
  <c r="D85318" i="54"/>
  <c r="C85318" i="54"/>
  <c r="B85318" i="54"/>
  <c r="D85317" i="54"/>
  <c r="C85317" i="54"/>
  <c r="B85317" i="54"/>
  <c r="D85316" i="54"/>
  <c r="C85316" i="54"/>
  <c r="B85316" i="54"/>
  <c r="D85315" i="54"/>
  <c r="C85315" i="54"/>
  <c r="B85315" i="54"/>
  <c r="D85314" i="54"/>
  <c r="C85314" i="54"/>
  <c r="B85314" i="54"/>
  <c r="D85313" i="54"/>
  <c r="C85313" i="54"/>
  <c r="B85313" i="54"/>
  <c r="D85312" i="54"/>
  <c r="C85312" i="54"/>
  <c r="B85312" i="54"/>
  <c r="D85311" i="54"/>
  <c r="C85311" i="54"/>
  <c r="B85311" i="54"/>
  <c r="D85310" i="54"/>
  <c r="C85310" i="54"/>
  <c r="B85310" i="54"/>
  <c r="D85309" i="54"/>
  <c r="C85309" i="54"/>
  <c r="B85309" i="54"/>
  <c r="D85308" i="54"/>
  <c r="C85308" i="54"/>
  <c r="B85308" i="54"/>
  <c r="D85307" i="54"/>
  <c r="C85307" i="54"/>
  <c r="B85307" i="54"/>
  <c r="D85306" i="54"/>
  <c r="C85306" i="54"/>
  <c r="B85306" i="54"/>
  <c r="D85305" i="54"/>
  <c r="C85305" i="54"/>
  <c r="B85305" i="54"/>
  <c r="D85304" i="54"/>
  <c r="C85304" i="54"/>
  <c r="B85304" i="54"/>
  <c r="D85303" i="54"/>
  <c r="C85303" i="54"/>
  <c r="B85303" i="54"/>
  <c r="D85302" i="54"/>
  <c r="C85302" i="54"/>
  <c r="B85302" i="54"/>
  <c r="D85301" i="54"/>
  <c r="C85301" i="54"/>
  <c r="B85301" i="54"/>
  <c r="D85300" i="54"/>
  <c r="C85300" i="54"/>
  <c r="B85300" i="54"/>
  <c r="D85299" i="54"/>
  <c r="C85299" i="54"/>
  <c r="B85299" i="54"/>
  <c r="D85298" i="54"/>
  <c r="C85298" i="54"/>
  <c r="B85298" i="54"/>
  <c r="D85297" i="54"/>
  <c r="C85297" i="54"/>
  <c r="B85297" i="54"/>
  <c r="D85296" i="54"/>
  <c r="C85296" i="54"/>
  <c r="B85296" i="54"/>
  <c r="D85295" i="54"/>
  <c r="C85295" i="54"/>
  <c r="B85295" i="54"/>
  <c r="D85294" i="54"/>
  <c r="C85294" i="54"/>
  <c r="B85294" i="54"/>
  <c r="D85293" i="54"/>
  <c r="C85293" i="54"/>
  <c r="B85293" i="54"/>
  <c r="D85292" i="54"/>
  <c r="C85292" i="54"/>
  <c r="B85292" i="54"/>
  <c r="D85291" i="54"/>
  <c r="C85291" i="54"/>
  <c r="B85291" i="54"/>
  <c r="D85290" i="54"/>
  <c r="C85290" i="54"/>
  <c r="B85290" i="54"/>
  <c r="D85289" i="54"/>
  <c r="C85289" i="54"/>
  <c r="B85289" i="54"/>
  <c r="D85288" i="54"/>
  <c r="C85288" i="54"/>
  <c r="B85288" i="54"/>
  <c r="D85287" i="54"/>
  <c r="C85287" i="54"/>
  <c r="B85287" i="54"/>
  <c r="D85286" i="54"/>
  <c r="C85286" i="54"/>
  <c r="B85286" i="54"/>
  <c r="D85285" i="54"/>
  <c r="C85285" i="54"/>
  <c r="B85285" i="54"/>
  <c r="D85284" i="54"/>
  <c r="C85284" i="54"/>
  <c r="B85284" i="54"/>
  <c r="D85283" i="54"/>
  <c r="C85283" i="54"/>
  <c r="B85283" i="54"/>
  <c r="D85282" i="54"/>
  <c r="C85282" i="54"/>
  <c r="B85282" i="54"/>
  <c r="D85281" i="54"/>
  <c r="C85281" i="54"/>
  <c r="B85281" i="54"/>
  <c r="D85280" i="54"/>
  <c r="C85280" i="54"/>
  <c r="B85280" i="54"/>
  <c r="D85279" i="54"/>
  <c r="C85279" i="54"/>
  <c r="B85279" i="54"/>
  <c r="D85278" i="54"/>
  <c r="C85278" i="54"/>
  <c r="B85278" i="54"/>
  <c r="D85277" i="54"/>
  <c r="C85277" i="54"/>
  <c r="B85277" i="54"/>
  <c r="D85276" i="54"/>
  <c r="C85276" i="54"/>
  <c r="B85276" i="54"/>
  <c r="D85275" i="54"/>
  <c r="C85275" i="54"/>
  <c r="B85275" i="54"/>
  <c r="D85274" i="54"/>
  <c r="C85274" i="54"/>
  <c r="B85274" i="54"/>
  <c r="D85273" i="54"/>
  <c r="C85273" i="54"/>
  <c r="B85273" i="54"/>
  <c r="D85272" i="54"/>
  <c r="C85272" i="54"/>
  <c r="B85272" i="54"/>
  <c r="D85271" i="54"/>
  <c r="C85271" i="54"/>
  <c r="B85271" i="54"/>
  <c r="D85270" i="54"/>
  <c r="C85270" i="54"/>
  <c r="B85270" i="54"/>
  <c r="D85269" i="54"/>
  <c r="C85269" i="54"/>
  <c r="B85269" i="54"/>
  <c r="D85268" i="54"/>
  <c r="C85268" i="54"/>
  <c r="B85268" i="54"/>
  <c r="D85267" i="54"/>
  <c r="C85267" i="54"/>
  <c r="B85267" i="54"/>
  <c r="D85266" i="54"/>
  <c r="C85266" i="54"/>
  <c r="B85266" i="54"/>
  <c r="D85265" i="54"/>
  <c r="C85265" i="54"/>
  <c r="B85265" i="54"/>
  <c r="D85264" i="54"/>
  <c r="C85264" i="54"/>
  <c r="B85264" i="54"/>
  <c r="D85263" i="54"/>
  <c r="C85263" i="54"/>
  <c r="B85263" i="54"/>
  <c r="D85262" i="54"/>
  <c r="C85262" i="54"/>
  <c r="B85262" i="54"/>
  <c r="D85261" i="54"/>
  <c r="C85261" i="54"/>
  <c r="B85261" i="54"/>
  <c r="D85260" i="54"/>
  <c r="C85260" i="54"/>
  <c r="B85260" i="54"/>
  <c r="D85259" i="54"/>
  <c r="C85259" i="54"/>
  <c r="B85259" i="54"/>
  <c r="D85258" i="54"/>
  <c r="C85258" i="54"/>
  <c r="B85258" i="54"/>
  <c r="D85257" i="54"/>
  <c r="C85257" i="54"/>
  <c r="B85257" i="54"/>
  <c r="D85256" i="54"/>
  <c r="C85256" i="54"/>
  <c r="B85256" i="54"/>
  <c r="D85255" i="54"/>
  <c r="C85255" i="54"/>
  <c r="B85255" i="54"/>
  <c r="D85254" i="54"/>
  <c r="C85254" i="54"/>
  <c r="B85254" i="54"/>
  <c r="D85253" i="54"/>
  <c r="C85253" i="54"/>
  <c r="B85253" i="54"/>
  <c r="D85252" i="54"/>
  <c r="C85252" i="54"/>
  <c r="B85252" i="54"/>
  <c r="D85251" i="54"/>
  <c r="C85251" i="54"/>
  <c r="B85251" i="54"/>
  <c r="D85250" i="54"/>
  <c r="C85250" i="54"/>
  <c r="B85250" i="54"/>
  <c r="D85249" i="54"/>
  <c r="C85249" i="54"/>
  <c r="B85249" i="54"/>
  <c r="D85248" i="54"/>
  <c r="C85248" i="54"/>
  <c r="B85248" i="54"/>
  <c r="D85247" i="54"/>
  <c r="C85247" i="54"/>
  <c r="B85247" i="54"/>
  <c r="D85246" i="54"/>
  <c r="C85246" i="54"/>
  <c r="B85246" i="54"/>
  <c r="D85245" i="54"/>
  <c r="C85245" i="54"/>
  <c r="B85245" i="54"/>
  <c r="D85244" i="54"/>
  <c r="C85244" i="54"/>
  <c r="B85244" i="54"/>
  <c r="D85243" i="54"/>
  <c r="C85243" i="54"/>
  <c r="B85243" i="54"/>
  <c r="D85242" i="54"/>
  <c r="C85242" i="54"/>
  <c r="B85242" i="54"/>
  <c r="D85241" i="54"/>
  <c r="C85241" i="54"/>
  <c r="B85241" i="54"/>
  <c r="D85240" i="54"/>
  <c r="C85240" i="54"/>
  <c r="B85240" i="54"/>
  <c r="D85239" i="54"/>
  <c r="C85239" i="54"/>
  <c r="B85239" i="54"/>
  <c r="D85238" i="54"/>
  <c r="C85238" i="54"/>
  <c r="B85238" i="54"/>
  <c r="D85237" i="54"/>
  <c r="C85237" i="54"/>
  <c r="B85237" i="54"/>
  <c r="D85236" i="54"/>
  <c r="C85236" i="54"/>
  <c r="B85236" i="54"/>
  <c r="D85235" i="54"/>
  <c r="C85235" i="54"/>
  <c r="B85235" i="54"/>
  <c r="D85234" i="54"/>
  <c r="C85234" i="54"/>
  <c r="B85234" i="54"/>
  <c r="D85233" i="54"/>
  <c r="C85233" i="54"/>
  <c r="B85233" i="54"/>
  <c r="D85232" i="54"/>
  <c r="C85232" i="54"/>
  <c r="B85232" i="54"/>
  <c r="D85231" i="54"/>
  <c r="C85231" i="54"/>
  <c r="B85231" i="54"/>
  <c r="D85230" i="54"/>
  <c r="C85230" i="54"/>
  <c r="B85230" i="54"/>
  <c r="D85229" i="54"/>
  <c r="C85229" i="54"/>
  <c r="B85229" i="54"/>
  <c r="D85228" i="54"/>
  <c r="C85228" i="54"/>
  <c r="B85228" i="54"/>
  <c r="D85227" i="54"/>
  <c r="C85227" i="54"/>
  <c r="B85227" i="54"/>
  <c r="D85226" i="54"/>
  <c r="C85226" i="54"/>
  <c r="B85226" i="54"/>
  <c r="D85225" i="54"/>
  <c r="C85225" i="54"/>
  <c r="B85225" i="54"/>
  <c r="D85224" i="54"/>
  <c r="C85224" i="54"/>
  <c r="B85224" i="54"/>
  <c r="D85223" i="54"/>
  <c r="C85223" i="54"/>
  <c r="B85223" i="54"/>
  <c r="D85222" i="54"/>
  <c r="C85222" i="54"/>
  <c r="B85222" i="54"/>
  <c r="D85221" i="54"/>
  <c r="C85221" i="54"/>
  <c r="B85221" i="54"/>
  <c r="D85220" i="54"/>
  <c r="C85220" i="54"/>
  <c r="B85220" i="54"/>
  <c r="D85219" i="54"/>
  <c r="C85219" i="54"/>
  <c r="B85219" i="54"/>
  <c r="D85218" i="54"/>
  <c r="C85218" i="54"/>
  <c r="B85218" i="54"/>
  <c r="D85217" i="54"/>
  <c r="C85217" i="54"/>
  <c r="B85217" i="54"/>
  <c r="D85216" i="54"/>
  <c r="C85216" i="54"/>
  <c r="B85216" i="54"/>
  <c r="D85215" i="54"/>
  <c r="C85215" i="54"/>
  <c r="B85215" i="54"/>
  <c r="D85214" i="54"/>
  <c r="C85214" i="54"/>
  <c r="B85214" i="54"/>
  <c r="D85213" i="54"/>
  <c r="C85213" i="54"/>
  <c r="B85213" i="54"/>
  <c r="D85212" i="54"/>
  <c r="C85212" i="54"/>
  <c r="B85212" i="54"/>
  <c r="D85211" i="54"/>
  <c r="C85211" i="54"/>
  <c r="B85211" i="54"/>
  <c r="D85210" i="54"/>
  <c r="C85210" i="54"/>
  <c r="B85210" i="54"/>
  <c r="D85209" i="54"/>
  <c r="C85209" i="54"/>
  <c r="B85209" i="54"/>
  <c r="D85208" i="54"/>
  <c r="C85208" i="54"/>
  <c r="B85208" i="54"/>
  <c r="D85207" i="54"/>
  <c r="C85207" i="54"/>
  <c r="B85207" i="54"/>
  <c r="D85206" i="54"/>
  <c r="C85206" i="54"/>
  <c r="B85206" i="54"/>
  <c r="D85205" i="54"/>
  <c r="C85205" i="54"/>
  <c r="B85205" i="54"/>
  <c r="D85204" i="54"/>
  <c r="C85204" i="54"/>
  <c r="B85204" i="54"/>
  <c r="D85203" i="54"/>
  <c r="C85203" i="54"/>
  <c r="B85203" i="54"/>
  <c r="D85202" i="54"/>
  <c r="C85202" i="54"/>
  <c r="B85202" i="54"/>
  <c r="D85201" i="54"/>
  <c r="C85201" i="54"/>
  <c r="B85201" i="54"/>
  <c r="D85200" i="54"/>
  <c r="C85200" i="54"/>
  <c r="B85200" i="54"/>
  <c r="D85199" i="54"/>
  <c r="C85199" i="54"/>
  <c r="B85199" i="54"/>
  <c r="D85198" i="54"/>
  <c r="C85198" i="54"/>
  <c r="B85198" i="54"/>
  <c r="D85197" i="54"/>
  <c r="C85197" i="54"/>
  <c r="B85197" i="54"/>
  <c r="D85196" i="54"/>
  <c r="C85196" i="54"/>
  <c r="B85196" i="54"/>
  <c r="D85195" i="54"/>
  <c r="C85195" i="54"/>
  <c r="B85195" i="54"/>
  <c r="D85194" i="54"/>
  <c r="C85194" i="54"/>
  <c r="B85194" i="54"/>
  <c r="D85193" i="54"/>
  <c r="C85193" i="54"/>
  <c r="B85193" i="54"/>
  <c r="D85192" i="54"/>
  <c r="C85192" i="54"/>
  <c r="B85192" i="54"/>
  <c r="D85191" i="54"/>
  <c r="C85191" i="54"/>
  <c r="B85191" i="54"/>
  <c r="D85190" i="54"/>
  <c r="C85190" i="54"/>
  <c r="B85190" i="54"/>
  <c r="D85189" i="54"/>
  <c r="C85189" i="54"/>
  <c r="B85189" i="54"/>
  <c r="D85188" i="54"/>
  <c r="C85188" i="54"/>
  <c r="B85188" i="54"/>
  <c r="D85187" i="54"/>
  <c r="C85187" i="54"/>
  <c r="B85187" i="54"/>
  <c r="D85186" i="54"/>
  <c r="C85186" i="54"/>
  <c r="B85186" i="54"/>
  <c r="D85185" i="54"/>
  <c r="C85185" i="54"/>
  <c r="B85185" i="54"/>
  <c r="D85184" i="54"/>
  <c r="C85184" i="54"/>
  <c r="B85184" i="54"/>
  <c r="D85183" i="54"/>
  <c r="C85183" i="54"/>
  <c r="B85183" i="54"/>
  <c r="D85182" i="54"/>
  <c r="C85182" i="54"/>
  <c r="B85182" i="54"/>
  <c r="D85181" i="54"/>
  <c r="C85181" i="54"/>
  <c r="B85181" i="54"/>
  <c r="D85180" i="54"/>
  <c r="C85180" i="54"/>
  <c r="B85180" i="54"/>
  <c r="D85179" i="54"/>
  <c r="C85179" i="54"/>
  <c r="B85179" i="54"/>
  <c r="D85178" i="54"/>
  <c r="C85178" i="54"/>
  <c r="B85178" i="54"/>
  <c r="D85177" i="54"/>
  <c r="C85177" i="54"/>
  <c r="B85177" i="54"/>
  <c r="D85176" i="54"/>
  <c r="C85176" i="54"/>
  <c r="B85176" i="54"/>
  <c r="D85175" i="54"/>
  <c r="C85175" i="54"/>
  <c r="B85175" i="54"/>
  <c r="D85174" i="54"/>
  <c r="C85174" i="54"/>
  <c r="B85174" i="54"/>
  <c r="D85173" i="54"/>
  <c r="C85173" i="54"/>
  <c r="B85173" i="54"/>
  <c r="D85172" i="54"/>
  <c r="C85172" i="54"/>
  <c r="B85172" i="54"/>
  <c r="D85171" i="54"/>
  <c r="C85171" i="54"/>
  <c r="B85171" i="54"/>
  <c r="D85170" i="54"/>
  <c r="C85170" i="54"/>
  <c r="B85170" i="54"/>
  <c r="D85169" i="54"/>
  <c r="C85169" i="54"/>
  <c r="B85169" i="54"/>
  <c r="D85168" i="54"/>
  <c r="C85168" i="54"/>
  <c r="B85168" i="54"/>
  <c r="D85167" i="54"/>
  <c r="C85167" i="54"/>
  <c r="B85167" i="54"/>
  <c r="D85166" i="54"/>
  <c r="C85166" i="54"/>
  <c r="B85166" i="54"/>
  <c r="D85165" i="54"/>
  <c r="C85165" i="54"/>
  <c r="B85165" i="54"/>
  <c r="D85164" i="54"/>
  <c r="C85164" i="54"/>
  <c r="B85164" i="54"/>
  <c r="D85163" i="54"/>
  <c r="C85163" i="54"/>
  <c r="B85163" i="54"/>
  <c r="D85162" i="54"/>
  <c r="C85162" i="54"/>
  <c r="B85162" i="54"/>
  <c r="D85161" i="54"/>
  <c r="C85161" i="54"/>
  <c r="B85161" i="54"/>
  <c r="D85160" i="54"/>
  <c r="C85160" i="54"/>
  <c r="B85160" i="54"/>
  <c r="D85159" i="54"/>
  <c r="C85159" i="54"/>
  <c r="B85159" i="54"/>
  <c r="D85158" i="54"/>
  <c r="C85158" i="54"/>
  <c r="B85158" i="54"/>
  <c r="D85157" i="54"/>
  <c r="C85157" i="54"/>
  <c r="B85157" i="54"/>
  <c r="D85156" i="54"/>
  <c r="C85156" i="54"/>
  <c r="B85156" i="54"/>
  <c r="D85155" i="54"/>
  <c r="C85155" i="54"/>
  <c r="B85155" i="54"/>
  <c r="D85154" i="54"/>
  <c r="C85154" i="54"/>
  <c r="B85154" i="54"/>
  <c r="D85153" i="54"/>
  <c r="C85153" i="54"/>
  <c r="B85153" i="54"/>
  <c r="D85152" i="54"/>
  <c r="C85152" i="54"/>
  <c r="B85152" i="54"/>
  <c r="D85151" i="54"/>
  <c r="C85151" i="54"/>
  <c r="B85151" i="54"/>
  <c r="D85150" i="54"/>
  <c r="C85150" i="54"/>
  <c r="B85150" i="54"/>
  <c r="D85149" i="54"/>
  <c r="C85149" i="54"/>
  <c r="B85149" i="54"/>
  <c r="D85148" i="54"/>
  <c r="C85148" i="54"/>
  <c r="B85148" i="54"/>
  <c r="D85147" i="54"/>
  <c r="C85147" i="54"/>
  <c r="B85147" i="54"/>
  <c r="D85146" i="54"/>
  <c r="C85146" i="54"/>
  <c r="B85146" i="54"/>
  <c r="D85145" i="54"/>
  <c r="C85145" i="54"/>
  <c r="B85145" i="54"/>
  <c r="D85144" i="54"/>
  <c r="C85144" i="54"/>
  <c r="B85144" i="54"/>
  <c r="D85143" i="54"/>
  <c r="C85143" i="54"/>
  <c r="B85143" i="54"/>
  <c r="D85142" i="54"/>
  <c r="C85142" i="54"/>
  <c r="B85142" i="54"/>
  <c r="D85141" i="54"/>
  <c r="C85141" i="54"/>
  <c r="B85141" i="54"/>
  <c r="D85140" i="54"/>
  <c r="C85140" i="54"/>
  <c r="B85140" i="54"/>
  <c r="D85139" i="54"/>
  <c r="C85139" i="54"/>
  <c r="B85139" i="54"/>
  <c r="D85138" i="54"/>
  <c r="C85138" i="54"/>
  <c r="B85138" i="54"/>
  <c r="D85137" i="54"/>
  <c r="C85137" i="54"/>
  <c r="B85137" i="54"/>
  <c r="D85136" i="54"/>
  <c r="C85136" i="54"/>
  <c r="B85136" i="54"/>
  <c r="D85135" i="54"/>
  <c r="C85135" i="54"/>
  <c r="B85135" i="54"/>
  <c r="D85134" i="54"/>
  <c r="C85134" i="54"/>
  <c r="B85134" i="54"/>
  <c r="D85133" i="54"/>
  <c r="C85133" i="54"/>
  <c r="B85133" i="54"/>
  <c r="D85132" i="54"/>
  <c r="C85132" i="54"/>
  <c r="B85132" i="54"/>
  <c r="D85131" i="54"/>
  <c r="C85131" i="54"/>
  <c r="B85131" i="54"/>
  <c r="D85130" i="54"/>
  <c r="C85130" i="54"/>
  <c r="B85130" i="54"/>
  <c r="D85129" i="54"/>
  <c r="C85129" i="54"/>
  <c r="B85129" i="54"/>
  <c r="D85128" i="54"/>
  <c r="C85128" i="54"/>
  <c r="B85128" i="54"/>
  <c r="D85127" i="54"/>
  <c r="C85127" i="54"/>
  <c r="B85127" i="54"/>
  <c r="D85126" i="54"/>
  <c r="C85126" i="54"/>
  <c r="B85126" i="54"/>
  <c r="D85125" i="54"/>
  <c r="C85125" i="54"/>
  <c r="B85125" i="54"/>
  <c r="D85124" i="54"/>
  <c r="C85124" i="54"/>
  <c r="B85124" i="54"/>
  <c r="D85123" i="54"/>
  <c r="C85123" i="54"/>
  <c r="B85123" i="54"/>
  <c r="D85122" i="54"/>
  <c r="C85122" i="54"/>
  <c r="B85122" i="54"/>
  <c r="D85121" i="54"/>
  <c r="C85121" i="54"/>
  <c r="B85121" i="54"/>
  <c r="D85120" i="54"/>
  <c r="C85120" i="54"/>
  <c r="B85120" i="54"/>
  <c r="D85119" i="54"/>
  <c r="C85119" i="54"/>
  <c r="B85119" i="54"/>
  <c r="D85118" i="54"/>
  <c r="C85118" i="54"/>
  <c r="B85118" i="54"/>
  <c r="D85117" i="54"/>
  <c r="C85117" i="54"/>
  <c r="B85117" i="54"/>
  <c r="D85116" i="54"/>
  <c r="C85116" i="54"/>
  <c r="B85116" i="54"/>
  <c r="D85115" i="54"/>
  <c r="C85115" i="54"/>
  <c r="B85115" i="54"/>
  <c r="D85114" i="54"/>
  <c r="C85114" i="54"/>
  <c r="B85114" i="54"/>
  <c r="D85113" i="54"/>
  <c r="C85113" i="54"/>
  <c r="B85113" i="54"/>
  <c r="D85112" i="54"/>
  <c r="C85112" i="54"/>
  <c r="B85112" i="54"/>
  <c r="D85111" i="54"/>
  <c r="C85111" i="54"/>
  <c r="B85111" i="54"/>
  <c r="D85110" i="54"/>
  <c r="C85110" i="54"/>
  <c r="B85110" i="54"/>
  <c r="D85109" i="54"/>
  <c r="C85109" i="54"/>
  <c r="B85109" i="54"/>
  <c r="D85108" i="54"/>
  <c r="C85108" i="54"/>
  <c r="B85108" i="54"/>
  <c r="D85107" i="54"/>
  <c r="C85107" i="54"/>
  <c r="B85107" i="54"/>
  <c r="D85106" i="54"/>
  <c r="C85106" i="54"/>
  <c r="B85106" i="54"/>
  <c r="D85105" i="54"/>
  <c r="C85105" i="54"/>
  <c r="B85105" i="54"/>
  <c r="D85104" i="54"/>
  <c r="C85104" i="54"/>
  <c r="B85104" i="54"/>
  <c r="D85103" i="54"/>
  <c r="C85103" i="54"/>
  <c r="B85103" i="54"/>
  <c r="D85102" i="54"/>
  <c r="C85102" i="54"/>
  <c r="B85102" i="54"/>
  <c r="D85101" i="54"/>
  <c r="C85101" i="54"/>
  <c r="B85101" i="54"/>
  <c r="D85100" i="54"/>
  <c r="C85100" i="54"/>
  <c r="B85100" i="54"/>
  <c r="D85099" i="54"/>
  <c r="C85099" i="54"/>
  <c r="B85099" i="54"/>
  <c r="D85098" i="54"/>
  <c r="C85098" i="54"/>
  <c r="B85098" i="54"/>
  <c r="D85097" i="54"/>
  <c r="C85097" i="54"/>
  <c r="B85097" i="54"/>
  <c r="D85096" i="54"/>
  <c r="C85096" i="54"/>
  <c r="B85096" i="54"/>
  <c r="D85095" i="54"/>
  <c r="C85095" i="54"/>
  <c r="B85095" i="54"/>
  <c r="D85094" i="54"/>
  <c r="C85094" i="54"/>
  <c r="B85094" i="54"/>
  <c r="D85093" i="54"/>
  <c r="C85093" i="54"/>
  <c r="B85093" i="54"/>
  <c r="D85092" i="54"/>
  <c r="C85092" i="54"/>
  <c r="B85092" i="54"/>
  <c r="D85091" i="54"/>
  <c r="C85091" i="54"/>
  <c r="B85091" i="54"/>
  <c r="D85090" i="54"/>
  <c r="C85090" i="54"/>
  <c r="B85090" i="54"/>
  <c r="D85089" i="54"/>
  <c r="C85089" i="54"/>
  <c r="B85089" i="54"/>
  <c r="D85088" i="54"/>
  <c r="C85088" i="54"/>
  <c r="B85088" i="54"/>
  <c r="D85087" i="54"/>
  <c r="C85087" i="54"/>
  <c r="B85087" i="54"/>
  <c r="D85086" i="54"/>
  <c r="C85086" i="54"/>
  <c r="B85086" i="54"/>
  <c r="D85085" i="54"/>
  <c r="C85085" i="54"/>
  <c r="B85085" i="54"/>
  <c r="D85084" i="54"/>
  <c r="C85084" i="54"/>
  <c r="B85084" i="54"/>
  <c r="D85083" i="54"/>
  <c r="C85083" i="54"/>
  <c r="B85083" i="54"/>
  <c r="D85082" i="54"/>
  <c r="C85082" i="54"/>
  <c r="B85082" i="54"/>
  <c r="D85081" i="54"/>
  <c r="C85081" i="54"/>
  <c r="B85081" i="54"/>
  <c r="D85080" i="54"/>
  <c r="C85080" i="54"/>
  <c r="B85080" i="54"/>
  <c r="D85079" i="54"/>
  <c r="C85079" i="54"/>
  <c r="B85079" i="54"/>
  <c r="D85078" i="54"/>
  <c r="C85078" i="54"/>
  <c r="B85078" i="54"/>
  <c r="D85077" i="54"/>
  <c r="C85077" i="54"/>
  <c r="B85077" i="54"/>
  <c r="D85076" i="54"/>
  <c r="C85076" i="54"/>
  <c r="B85076" i="54"/>
  <c r="D85075" i="54"/>
  <c r="C85075" i="54"/>
  <c r="B85075" i="54"/>
  <c r="D85074" i="54"/>
  <c r="C85074" i="54"/>
  <c r="B85074" i="54"/>
  <c r="D85073" i="54"/>
  <c r="C85073" i="54"/>
  <c r="B85073" i="54"/>
  <c r="D85072" i="54"/>
  <c r="C85072" i="54"/>
  <c r="B85072" i="54"/>
  <c r="D85071" i="54"/>
  <c r="C85071" i="54"/>
  <c r="B85071" i="54"/>
  <c r="D85070" i="54"/>
  <c r="C85070" i="54"/>
  <c r="B85070" i="54"/>
  <c r="D85069" i="54"/>
  <c r="C85069" i="54"/>
  <c r="B85069" i="54"/>
  <c r="D85068" i="54"/>
  <c r="C85068" i="54"/>
  <c r="B85068" i="54"/>
  <c r="D85067" i="54"/>
  <c r="C85067" i="54"/>
  <c r="B85067" i="54"/>
  <c r="D85066" i="54"/>
  <c r="C85066" i="54"/>
  <c r="B85066" i="54"/>
  <c r="D85065" i="54"/>
  <c r="C85065" i="54"/>
  <c r="B85065" i="54"/>
  <c r="D85064" i="54"/>
  <c r="C85064" i="54"/>
  <c r="B85064" i="54"/>
  <c r="D85063" i="54"/>
  <c r="C85063" i="54"/>
  <c r="B85063" i="54"/>
  <c r="D85062" i="54"/>
  <c r="C85062" i="54"/>
  <c r="B85062" i="54"/>
  <c r="D85061" i="54"/>
  <c r="C85061" i="54"/>
  <c r="B85061" i="54"/>
  <c r="D85060" i="54"/>
  <c r="C85060" i="54"/>
  <c r="B85060" i="54"/>
  <c r="D85059" i="54"/>
  <c r="C85059" i="54"/>
  <c r="B85059" i="54"/>
  <c r="D85058" i="54"/>
  <c r="C85058" i="54"/>
  <c r="B85058" i="54"/>
  <c r="D85057" i="54"/>
  <c r="C85057" i="54"/>
  <c r="B85057" i="54"/>
  <c r="D85056" i="54"/>
  <c r="C85056" i="54"/>
  <c r="B85056" i="54"/>
  <c r="D85055" i="54"/>
  <c r="C85055" i="54"/>
  <c r="B85055" i="54"/>
  <c r="D85054" i="54"/>
  <c r="C85054" i="54"/>
  <c r="B85054" i="54"/>
  <c r="D85053" i="54"/>
  <c r="C85053" i="54"/>
  <c r="B85053" i="54"/>
  <c r="D85052" i="54"/>
  <c r="C85052" i="54"/>
  <c r="B85052" i="54"/>
  <c r="D85051" i="54"/>
  <c r="C85051" i="54"/>
  <c r="B85051" i="54"/>
  <c r="D85050" i="54"/>
  <c r="C85050" i="54"/>
  <c r="B85050" i="54"/>
  <c r="D85049" i="54"/>
  <c r="C85049" i="54"/>
  <c r="B85049" i="54"/>
  <c r="D85048" i="54"/>
  <c r="C85048" i="54"/>
  <c r="B85048" i="54"/>
  <c r="D85047" i="54"/>
  <c r="C85047" i="54"/>
  <c r="B85047" i="54"/>
  <c r="D85046" i="54"/>
  <c r="C85046" i="54"/>
  <c r="B85046" i="54"/>
  <c r="D85045" i="54"/>
  <c r="C85045" i="54"/>
  <c r="B85045" i="54"/>
  <c r="D85044" i="54"/>
  <c r="C85044" i="54"/>
  <c r="B85044" i="54"/>
  <c r="D85043" i="54"/>
  <c r="C85043" i="54"/>
  <c r="B85043" i="54"/>
  <c r="D85042" i="54"/>
  <c r="C85042" i="54"/>
  <c r="B85042" i="54"/>
  <c r="D85041" i="54"/>
  <c r="C85041" i="54"/>
  <c r="B85041" i="54"/>
  <c r="D85040" i="54"/>
  <c r="C85040" i="54"/>
  <c r="B85040" i="54"/>
  <c r="D85039" i="54"/>
  <c r="C85039" i="54"/>
  <c r="B85039" i="54"/>
  <c r="D85038" i="54"/>
  <c r="C85038" i="54"/>
  <c r="B85038" i="54"/>
  <c r="D85037" i="54"/>
  <c r="C85037" i="54"/>
  <c r="B85037" i="54"/>
  <c r="D85036" i="54"/>
  <c r="C85036" i="54"/>
  <c r="B85036" i="54"/>
  <c r="D85035" i="54"/>
  <c r="C85035" i="54"/>
  <c r="B85035" i="54"/>
  <c r="D85034" i="54"/>
  <c r="C85034" i="54"/>
  <c r="B85034" i="54"/>
  <c r="D85033" i="54"/>
  <c r="C85033" i="54"/>
  <c r="B85033" i="54"/>
  <c r="D85032" i="54"/>
  <c r="C85032" i="54"/>
  <c r="B85032" i="54"/>
  <c r="D85031" i="54"/>
  <c r="C85031" i="54"/>
  <c r="B85031" i="54"/>
  <c r="D85030" i="54"/>
  <c r="C85030" i="54"/>
  <c r="B85030" i="54"/>
  <c r="D85029" i="54"/>
  <c r="C85029" i="54"/>
  <c r="B85029" i="54"/>
  <c r="D85028" i="54"/>
  <c r="C85028" i="54"/>
  <c r="B85028" i="54"/>
  <c r="D85027" i="54"/>
  <c r="C85027" i="54"/>
  <c r="B85027" i="54"/>
  <c r="D85026" i="54"/>
  <c r="C85026" i="54"/>
  <c r="B85026" i="54"/>
  <c r="D85025" i="54"/>
  <c r="C85025" i="54"/>
  <c r="B85025" i="54"/>
  <c r="D85024" i="54"/>
  <c r="C85024" i="54"/>
  <c r="B85024" i="54"/>
  <c r="D85023" i="54"/>
  <c r="C85023" i="54"/>
  <c r="B85023" i="54"/>
  <c r="D85022" i="54"/>
  <c r="C85022" i="54"/>
  <c r="B85022" i="54"/>
  <c r="D85021" i="54"/>
  <c r="C85021" i="54"/>
  <c r="B85021" i="54"/>
  <c r="D85020" i="54"/>
  <c r="C85020" i="54"/>
  <c r="B85020" i="54"/>
  <c r="D85019" i="54"/>
  <c r="C85019" i="54"/>
  <c r="B85019" i="54"/>
  <c r="D85018" i="54"/>
  <c r="C85018" i="54"/>
  <c r="B85018" i="54"/>
  <c r="D85017" i="54"/>
  <c r="C85017" i="54"/>
  <c r="B85017" i="54"/>
  <c r="D85016" i="54"/>
  <c r="C85016" i="54"/>
  <c r="B85016" i="54"/>
  <c r="D85015" i="54"/>
  <c r="C85015" i="54"/>
  <c r="B85015" i="54"/>
  <c r="D85014" i="54"/>
  <c r="C85014" i="54"/>
  <c r="B85014" i="54"/>
  <c r="D85013" i="54"/>
  <c r="C85013" i="54"/>
  <c r="B85013" i="54"/>
  <c r="D85012" i="54"/>
  <c r="C85012" i="54"/>
  <c r="B85012" i="54"/>
  <c r="D85011" i="54"/>
  <c r="C85011" i="54"/>
  <c r="B85011" i="54"/>
  <c r="D85010" i="54"/>
  <c r="C85010" i="54"/>
  <c r="B85010" i="54"/>
  <c r="D85009" i="54"/>
  <c r="C85009" i="54"/>
  <c r="B85009" i="54"/>
  <c r="D85008" i="54"/>
  <c r="C85008" i="54"/>
  <c r="B85008" i="54"/>
  <c r="D85007" i="54"/>
  <c r="C85007" i="54"/>
  <c r="B85007" i="54"/>
  <c r="D85006" i="54"/>
  <c r="C85006" i="54"/>
  <c r="B85006" i="54"/>
  <c r="D85005" i="54"/>
  <c r="C85005" i="54"/>
  <c r="B85005" i="54"/>
  <c r="D85004" i="54"/>
  <c r="C85004" i="54"/>
  <c r="B85004" i="54"/>
  <c r="D85003" i="54"/>
  <c r="C85003" i="54"/>
  <c r="B85003" i="54"/>
  <c r="D85002" i="54"/>
  <c r="C85002" i="54"/>
  <c r="B85002" i="54"/>
  <c r="D85001" i="54"/>
  <c r="C85001" i="54"/>
  <c r="B85001" i="54"/>
  <c r="D85000" i="54"/>
  <c r="C85000" i="54"/>
  <c r="B85000" i="54"/>
  <c r="D84999" i="54"/>
  <c r="C84999" i="54"/>
  <c r="B84999" i="54"/>
  <c r="D84998" i="54"/>
  <c r="C84998" i="54"/>
  <c r="B84998" i="54"/>
  <c r="D84997" i="54"/>
  <c r="C84997" i="54"/>
  <c r="B84997" i="54"/>
  <c r="D84996" i="54"/>
  <c r="C84996" i="54"/>
  <c r="B84996" i="54"/>
  <c r="D84995" i="54"/>
  <c r="C84995" i="54"/>
  <c r="B84995" i="54"/>
  <c r="D84994" i="54"/>
  <c r="C84994" i="54"/>
  <c r="B84994" i="54"/>
  <c r="D84993" i="54"/>
  <c r="C84993" i="54"/>
  <c r="B84993" i="54"/>
  <c r="D84992" i="54"/>
  <c r="C84992" i="54"/>
  <c r="B84992" i="54"/>
  <c r="D84991" i="54"/>
  <c r="C84991" i="54"/>
  <c r="B84991" i="54"/>
  <c r="D84990" i="54"/>
  <c r="C84990" i="54"/>
  <c r="B84990" i="54"/>
  <c r="D84989" i="54"/>
  <c r="C84989" i="54"/>
  <c r="B84989" i="54"/>
  <c r="D84988" i="54"/>
  <c r="C84988" i="54"/>
  <c r="B84988" i="54"/>
  <c r="D84987" i="54"/>
  <c r="C84987" i="54"/>
  <c r="B84987" i="54"/>
  <c r="D84986" i="54"/>
  <c r="C84986" i="54"/>
  <c r="B84986" i="54"/>
  <c r="D84985" i="54"/>
  <c r="C84985" i="54"/>
  <c r="B84985" i="54"/>
  <c r="D84984" i="54"/>
  <c r="C84984" i="54"/>
  <c r="B84984" i="54"/>
  <c r="D84983" i="54"/>
  <c r="C84983" i="54"/>
  <c r="B84983" i="54"/>
  <c r="D84982" i="54"/>
  <c r="C84982" i="54"/>
  <c r="B84982" i="54"/>
  <c r="D84981" i="54"/>
  <c r="C84981" i="54"/>
  <c r="B84981" i="54"/>
  <c r="D84980" i="54"/>
  <c r="C84980" i="54"/>
  <c r="B84980" i="54"/>
  <c r="D84979" i="54"/>
  <c r="C84979" i="54"/>
  <c r="B84979" i="54"/>
  <c r="D84978" i="54"/>
  <c r="C84978" i="54"/>
  <c r="B84978" i="54"/>
  <c r="D84977" i="54"/>
  <c r="C84977" i="54"/>
  <c r="B84977" i="54"/>
  <c r="D84976" i="54"/>
  <c r="C84976" i="54"/>
  <c r="B84976" i="54"/>
  <c r="D84975" i="54"/>
  <c r="C84975" i="54"/>
  <c r="B84975" i="54"/>
  <c r="D84974" i="54"/>
  <c r="C84974" i="54"/>
  <c r="B84974" i="54"/>
  <c r="D84973" i="54"/>
  <c r="C84973" i="54"/>
  <c r="B84973" i="54"/>
  <c r="D84972" i="54"/>
  <c r="C84972" i="54"/>
  <c r="B84972" i="54"/>
  <c r="D84971" i="54"/>
  <c r="C84971" i="54"/>
  <c r="B84971" i="54"/>
  <c r="D84970" i="54"/>
  <c r="C84970" i="54"/>
  <c r="B84970" i="54"/>
  <c r="D84969" i="54"/>
  <c r="C84969" i="54"/>
  <c r="B84969" i="54"/>
  <c r="D84968" i="54"/>
  <c r="C84968" i="54"/>
  <c r="B84968" i="54"/>
  <c r="D84967" i="54"/>
  <c r="C84967" i="54"/>
  <c r="B84967" i="54"/>
  <c r="D84966" i="54"/>
  <c r="C84966" i="54"/>
  <c r="B84966" i="54"/>
  <c r="D84965" i="54"/>
  <c r="C84965" i="54"/>
  <c r="B84965" i="54"/>
  <c r="D84964" i="54"/>
  <c r="C84964" i="54"/>
  <c r="B84964" i="54"/>
  <c r="D84963" i="54"/>
  <c r="C84963" i="54"/>
  <c r="B84963" i="54"/>
  <c r="D84962" i="54"/>
  <c r="C84962" i="54"/>
  <c r="B84962" i="54"/>
  <c r="D84961" i="54"/>
  <c r="C84961" i="54"/>
  <c r="B84961" i="54"/>
  <c r="D84960" i="54"/>
  <c r="C84960" i="54"/>
  <c r="B84960" i="54"/>
  <c r="D84959" i="54"/>
  <c r="C84959" i="54"/>
  <c r="B84959" i="54"/>
  <c r="D84958" i="54"/>
  <c r="C84958" i="54"/>
  <c r="B84958" i="54"/>
  <c r="D84957" i="54"/>
  <c r="C84957" i="54"/>
  <c r="B84957" i="54"/>
  <c r="D84956" i="54"/>
  <c r="C84956" i="54"/>
  <c r="B84956" i="54"/>
  <c r="D84955" i="54"/>
  <c r="C84955" i="54"/>
  <c r="B84955" i="54"/>
  <c r="D84954" i="54"/>
  <c r="C84954" i="54"/>
  <c r="B84954" i="54"/>
  <c r="D84953" i="54"/>
  <c r="C84953" i="54"/>
  <c r="B84953" i="54"/>
  <c r="D84952" i="54"/>
  <c r="C84952" i="54"/>
  <c r="B84952" i="54"/>
  <c r="D84951" i="54"/>
  <c r="C84951" i="54"/>
  <c r="B84951" i="54"/>
  <c r="D84950" i="54"/>
  <c r="C84950" i="54"/>
  <c r="B84950" i="54"/>
  <c r="D84949" i="54"/>
  <c r="C84949" i="54"/>
  <c r="B84949" i="54"/>
  <c r="D84948" i="54"/>
  <c r="C84948" i="54"/>
  <c r="B84948" i="54"/>
  <c r="D84947" i="54"/>
  <c r="C84947" i="54"/>
  <c r="B84947" i="54"/>
  <c r="D84946" i="54"/>
  <c r="C84946" i="54"/>
  <c r="B84946" i="54"/>
  <c r="D84945" i="54"/>
  <c r="C84945" i="54"/>
  <c r="B84945" i="54"/>
  <c r="D84944" i="54"/>
  <c r="C84944" i="54"/>
  <c r="B84944" i="54"/>
  <c r="D84943" i="54"/>
  <c r="C84943" i="54"/>
  <c r="B84943" i="54"/>
  <c r="D84942" i="54"/>
  <c r="C84942" i="54"/>
  <c r="B84942" i="54"/>
  <c r="D84941" i="54"/>
  <c r="C84941" i="54"/>
  <c r="B84941" i="54"/>
  <c r="D84940" i="54"/>
  <c r="C84940" i="54"/>
  <c r="B84940" i="54"/>
  <c r="D84939" i="54"/>
  <c r="C84939" i="54"/>
  <c r="B84939" i="54"/>
  <c r="D84938" i="54"/>
  <c r="C84938" i="54"/>
  <c r="B84938" i="54"/>
  <c r="D84937" i="54"/>
  <c r="C84937" i="54"/>
  <c r="B84937" i="54"/>
  <c r="D84936" i="54"/>
  <c r="C84936" i="54"/>
  <c r="B84936" i="54"/>
  <c r="D84935" i="54"/>
  <c r="C84935" i="54"/>
  <c r="B84935" i="54"/>
  <c r="D84934" i="54"/>
  <c r="C84934" i="54"/>
  <c r="B84934" i="54"/>
  <c r="D84933" i="54"/>
  <c r="C84933" i="54"/>
  <c r="B84933" i="54"/>
  <c r="D84932" i="54"/>
  <c r="C84932" i="54"/>
  <c r="B84932" i="54"/>
  <c r="D84931" i="54"/>
  <c r="C84931" i="54"/>
  <c r="B84931" i="54"/>
  <c r="D84930" i="54"/>
  <c r="C84930" i="54"/>
  <c r="B84930" i="54"/>
  <c r="D84929" i="54"/>
  <c r="C84929" i="54"/>
  <c r="B84929" i="54"/>
  <c r="D84928" i="54"/>
  <c r="C84928" i="54"/>
  <c r="B84928" i="54"/>
  <c r="D84927" i="54"/>
  <c r="C84927" i="54"/>
  <c r="B84927" i="54"/>
  <c r="D84926" i="54"/>
  <c r="C84926" i="54"/>
  <c r="B84926" i="54"/>
  <c r="D84925" i="54"/>
  <c r="C84925" i="54"/>
  <c r="B84925" i="54"/>
  <c r="D84924" i="54"/>
  <c r="C84924" i="54"/>
  <c r="B84924" i="54"/>
  <c r="D84923" i="54"/>
  <c r="C84923" i="54"/>
  <c r="B84923" i="54"/>
  <c r="D84922" i="54"/>
  <c r="C84922" i="54"/>
  <c r="B84922" i="54"/>
  <c r="D84921" i="54"/>
  <c r="C84921" i="54"/>
  <c r="B84921" i="54"/>
  <c r="D84920" i="54"/>
  <c r="C84920" i="54"/>
  <c r="B84920" i="54"/>
  <c r="D84919" i="54"/>
  <c r="C84919" i="54"/>
  <c r="B84919" i="54"/>
  <c r="D84918" i="54"/>
  <c r="C84918" i="54"/>
  <c r="B84918" i="54"/>
  <c r="D84917" i="54"/>
  <c r="C84917" i="54"/>
  <c r="B84917" i="54"/>
  <c r="D84916" i="54"/>
  <c r="C84916" i="54"/>
  <c r="B84916" i="54"/>
  <c r="D84915" i="54"/>
  <c r="C84915" i="54"/>
  <c r="B84915" i="54"/>
  <c r="D84914" i="54"/>
  <c r="C84914" i="54"/>
  <c r="B84914" i="54"/>
  <c r="D84913" i="54"/>
  <c r="C84913" i="54"/>
  <c r="B84913" i="54"/>
  <c r="D84912" i="54"/>
  <c r="C84912" i="54"/>
  <c r="B84912" i="54"/>
  <c r="D84911" i="54"/>
  <c r="C84911" i="54"/>
  <c r="B84911" i="54"/>
  <c r="D84910" i="54"/>
  <c r="C84910" i="54"/>
  <c r="B84910" i="54"/>
  <c r="D84909" i="54"/>
  <c r="C84909" i="54"/>
  <c r="B84909" i="54"/>
  <c r="D84908" i="54"/>
  <c r="C84908" i="54"/>
  <c r="B84908" i="54"/>
  <c r="D84907" i="54"/>
  <c r="C84907" i="54"/>
  <c r="B84907" i="54"/>
  <c r="D84906" i="54"/>
  <c r="C84906" i="54"/>
  <c r="B84906" i="54"/>
  <c r="D84905" i="54"/>
  <c r="C84905" i="54"/>
  <c r="B84905" i="54"/>
  <c r="D84904" i="54"/>
  <c r="C84904" i="54"/>
  <c r="B84904" i="54"/>
  <c r="D84903" i="54"/>
  <c r="C84903" i="54"/>
  <c r="B84903" i="54"/>
  <c r="D84902" i="54"/>
  <c r="C84902" i="54"/>
  <c r="B84902" i="54"/>
  <c r="D84901" i="54"/>
  <c r="C84901" i="54"/>
  <c r="B84901" i="54"/>
  <c r="D84900" i="54"/>
  <c r="C84900" i="54"/>
  <c r="B84900" i="54"/>
  <c r="D84899" i="54"/>
  <c r="C84899" i="54"/>
  <c r="B84899" i="54"/>
  <c r="D84898" i="54"/>
  <c r="C84898" i="54"/>
  <c r="B84898" i="54"/>
  <c r="D84897" i="54"/>
  <c r="C84897" i="54"/>
  <c r="B84897" i="54"/>
  <c r="D84896" i="54"/>
  <c r="C84896" i="54"/>
  <c r="B84896" i="54"/>
  <c r="D84895" i="54"/>
  <c r="C84895" i="54"/>
  <c r="B84895" i="54"/>
  <c r="D84894" i="54"/>
  <c r="C84894" i="54"/>
  <c r="B84894" i="54"/>
  <c r="D84893" i="54"/>
  <c r="C84893" i="54"/>
  <c r="B84893" i="54"/>
  <c r="D84892" i="54"/>
  <c r="C84892" i="54"/>
  <c r="B84892" i="54"/>
  <c r="D84891" i="54"/>
  <c r="C84891" i="54"/>
  <c r="B84891" i="54"/>
  <c r="D84890" i="54"/>
  <c r="C84890" i="54"/>
  <c r="B84890" i="54"/>
  <c r="D84889" i="54"/>
  <c r="C84889" i="54"/>
  <c r="B84889" i="54"/>
  <c r="D84888" i="54"/>
  <c r="C84888" i="54"/>
  <c r="B84888" i="54"/>
  <c r="D84887" i="54"/>
  <c r="C84887" i="54"/>
  <c r="B84887" i="54"/>
  <c r="D84886" i="54"/>
  <c r="C84886" i="54"/>
  <c r="B84886" i="54"/>
  <c r="D84885" i="54"/>
  <c r="C84885" i="54"/>
  <c r="B84885" i="54"/>
  <c r="D84884" i="54"/>
  <c r="C84884" i="54"/>
  <c r="B84884" i="54"/>
  <c r="D84883" i="54"/>
  <c r="C84883" i="54"/>
  <c r="B84883" i="54"/>
  <c r="D84882" i="54"/>
  <c r="C84882" i="54"/>
  <c r="B84882" i="54"/>
  <c r="D84881" i="54"/>
  <c r="C84881" i="54"/>
  <c r="B84881" i="54"/>
  <c r="D84880" i="54"/>
  <c r="C84880" i="54"/>
  <c r="B84880" i="54"/>
  <c r="D84879" i="54"/>
  <c r="C84879" i="54"/>
  <c r="B84879" i="54"/>
  <c r="D84878" i="54"/>
  <c r="C84878" i="54"/>
  <c r="B84878" i="54"/>
  <c r="D84877" i="54"/>
  <c r="C84877" i="54"/>
  <c r="B84877" i="54"/>
  <c r="D84876" i="54"/>
  <c r="C84876" i="54"/>
  <c r="B84876" i="54"/>
  <c r="D84875" i="54"/>
  <c r="C84875" i="54"/>
  <c r="B84875" i="54"/>
  <c r="D84874" i="54"/>
  <c r="C84874" i="54"/>
  <c r="B84874" i="54"/>
  <c r="D84873" i="54"/>
  <c r="C84873" i="54"/>
  <c r="B84873" i="54"/>
  <c r="D84872" i="54"/>
  <c r="C84872" i="54"/>
  <c r="B84872" i="54"/>
  <c r="D84871" i="54"/>
  <c r="C84871" i="54"/>
  <c r="B84871" i="54"/>
  <c r="D84870" i="54"/>
  <c r="C84870" i="54"/>
  <c r="B84870" i="54"/>
  <c r="D84869" i="54"/>
  <c r="C84869" i="54"/>
  <c r="B84869" i="54"/>
  <c r="D84868" i="54"/>
  <c r="C84868" i="54"/>
  <c r="B84868" i="54"/>
  <c r="D84867" i="54"/>
  <c r="C84867" i="54"/>
  <c r="B84867" i="54"/>
  <c r="D84866" i="54"/>
  <c r="C84866" i="54"/>
  <c r="B84866" i="54"/>
  <c r="D84865" i="54"/>
  <c r="C84865" i="54"/>
  <c r="B84865" i="54"/>
  <c r="D84864" i="54"/>
  <c r="C84864" i="54"/>
  <c r="B84864" i="54"/>
  <c r="D84863" i="54"/>
  <c r="C84863" i="54"/>
  <c r="B84863" i="54"/>
  <c r="D84862" i="54"/>
  <c r="C84862" i="54"/>
  <c r="B84862" i="54"/>
  <c r="D84861" i="54"/>
  <c r="C84861" i="54"/>
  <c r="B84861" i="54"/>
  <c r="D84860" i="54"/>
  <c r="C84860" i="54"/>
  <c r="B84860" i="54"/>
  <c r="D84859" i="54"/>
  <c r="C84859" i="54"/>
  <c r="B84859" i="54"/>
  <c r="D84858" i="54"/>
  <c r="C84858" i="54"/>
  <c r="B84858" i="54"/>
  <c r="D84857" i="54"/>
  <c r="C84857" i="54"/>
  <c r="B84857" i="54"/>
  <c r="D84856" i="54"/>
  <c r="C84856" i="54"/>
  <c r="B84856" i="54"/>
  <c r="D84855" i="54"/>
  <c r="C84855" i="54"/>
  <c r="B84855" i="54"/>
  <c r="D84854" i="54"/>
  <c r="C84854" i="54"/>
  <c r="B84854" i="54"/>
  <c r="D84853" i="54"/>
  <c r="C84853" i="54"/>
  <c r="B84853" i="54"/>
  <c r="D84852" i="54"/>
  <c r="C84852" i="54"/>
  <c r="B84852" i="54"/>
  <c r="D84851" i="54"/>
  <c r="C84851" i="54"/>
  <c r="B84851" i="54"/>
  <c r="D84850" i="54"/>
  <c r="C84850" i="54"/>
  <c r="B84850" i="54"/>
  <c r="D84849" i="54"/>
  <c r="C84849" i="54"/>
  <c r="B84849" i="54"/>
  <c r="D84848" i="54"/>
  <c r="C84848" i="54"/>
  <c r="B84848" i="54"/>
  <c r="D84847" i="54"/>
  <c r="C84847" i="54"/>
  <c r="B84847" i="54"/>
  <c r="D84846" i="54"/>
  <c r="C84846" i="54"/>
  <c r="B84846" i="54"/>
  <c r="D84845" i="54"/>
  <c r="C84845" i="54"/>
  <c r="B84845" i="54"/>
  <c r="D84844" i="54"/>
  <c r="C84844" i="54"/>
  <c r="B84844" i="54"/>
  <c r="D84843" i="54"/>
  <c r="C84843" i="54"/>
  <c r="B84843" i="54"/>
  <c r="D84842" i="54"/>
  <c r="C84842" i="54"/>
  <c r="B84842" i="54"/>
  <c r="D84841" i="54"/>
  <c r="C84841" i="54"/>
  <c r="B84841" i="54"/>
  <c r="D84840" i="54"/>
  <c r="C84840" i="54"/>
  <c r="B84840" i="54"/>
  <c r="D84839" i="54"/>
  <c r="C84839" i="54"/>
  <c r="B84839" i="54"/>
  <c r="D84838" i="54"/>
  <c r="C84838" i="54"/>
  <c r="B84838" i="54"/>
  <c r="D84837" i="54"/>
  <c r="C84837" i="54"/>
  <c r="B84837" i="54"/>
  <c r="D84836" i="54"/>
  <c r="C84836" i="54"/>
  <c r="B84836" i="54"/>
  <c r="D84835" i="54"/>
  <c r="C84835" i="54"/>
  <c r="B84835" i="54"/>
  <c r="D84834" i="54"/>
  <c r="C84834" i="54"/>
  <c r="B84834" i="54"/>
  <c r="D84833" i="54"/>
  <c r="C84833" i="54"/>
  <c r="B84833" i="54"/>
  <c r="D84832" i="54"/>
  <c r="C84832" i="54"/>
  <c r="B84832" i="54"/>
  <c r="D84831" i="54"/>
  <c r="C84831" i="54"/>
  <c r="B84831" i="54"/>
  <c r="D84830" i="54"/>
  <c r="C84830" i="54"/>
  <c r="B84830" i="54"/>
  <c r="D84829" i="54"/>
  <c r="C84829" i="54"/>
  <c r="B84829" i="54"/>
  <c r="D84828" i="54"/>
  <c r="C84828" i="54"/>
  <c r="B84828" i="54"/>
  <c r="D84827" i="54"/>
  <c r="C84827" i="54"/>
  <c r="B84827" i="54"/>
  <c r="D84826" i="54"/>
  <c r="C84826" i="54"/>
  <c r="B84826" i="54"/>
  <c r="D84825" i="54"/>
  <c r="C84825" i="54"/>
  <c r="B84825" i="54"/>
  <c r="D84824" i="54"/>
  <c r="C84824" i="54"/>
  <c r="B84824" i="54"/>
  <c r="D84823" i="54"/>
  <c r="C84823" i="54"/>
  <c r="B84823" i="54"/>
  <c r="D84822" i="54"/>
  <c r="C84822" i="54"/>
  <c r="B84822" i="54"/>
  <c r="D84821" i="54"/>
  <c r="C84821" i="54"/>
  <c r="B84821" i="54"/>
  <c r="D84820" i="54"/>
  <c r="C84820" i="54"/>
  <c r="B84820" i="54"/>
  <c r="D84819" i="54"/>
  <c r="C84819" i="54"/>
  <c r="B84819" i="54"/>
  <c r="D84818" i="54"/>
  <c r="C84818" i="54"/>
  <c r="B84818" i="54"/>
  <c r="D84817" i="54"/>
  <c r="C84817" i="54"/>
  <c r="B84817" i="54"/>
  <c r="D84816" i="54"/>
  <c r="C84816" i="54"/>
  <c r="B84816" i="54"/>
  <c r="D84815" i="54"/>
  <c r="C84815" i="54"/>
  <c r="B84815" i="54"/>
  <c r="D84814" i="54"/>
  <c r="C84814" i="54"/>
  <c r="B84814" i="54"/>
  <c r="D84813" i="54"/>
  <c r="C84813" i="54"/>
  <c r="B84813" i="54"/>
  <c r="D84812" i="54"/>
  <c r="C84812" i="54"/>
  <c r="B84812" i="54"/>
  <c r="D84811" i="54"/>
  <c r="C84811" i="54"/>
  <c r="B84811" i="54"/>
  <c r="D84810" i="54"/>
  <c r="C84810" i="54"/>
  <c r="B84810" i="54"/>
  <c r="D84809" i="54"/>
  <c r="C84809" i="54"/>
  <c r="B84809" i="54"/>
  <c r="D84808" i="54"/>
  <c r="C84808" i="54"/>
  <c r="B84808" i="54"/>
  <c r="D84807" i="54"/>
  <c r="C84807" i="54"/>
  <c r="B84807" i="54"/>
  <c r="D84806" i="54"/>
  <c r="C84806" i="54"/>
  <c r="B84806" i="54"/>
  <c r="D84805" i="54"/>
  <c r="C84805" i="54"/>
  <c r="B84805" i="54"/>
  <c r="D84804" i="54"/>
  <c r="C84804" i="54"/>
  <c r="B84804" i="54"/>
  <c r="D84803" i="54"/>
  <c r="C84803" i="54"/>
  <c r="B84803" i="54"/>
  <c r="D84802" i="54"/>
  <c r="C84802" i="54"/>
  <c r="B84802" i="54"/>
  <c r="D84801" i="54"/>
  <c r="C84801" i="54"/>
  <c r="B84801" i="54"/>
  <c r="D84800" i="54"/>
  <c r="C84800" i="54"/>
  <c r="B84800" i="54"/>
  <c r="D84799" i="54"/>
  <c r="C84799" i="54"/>
  <c r="B84799" i="54"/>
  <c r="D84798" i="54"/>
  <c r="C84798" i="54"/>
  <c r="B84798" i="54"/>
  <c r="D84797" i="54"/>
  <c r="C84797" i="54"/>
  <c r="B84797" i="54"/>
  <c r="D84796" i="54"/>
  <c r="C84796" i="54"/>
  <c r="B84796" i="54"/>
  <c r="D84795" i="54"/>
  <c r="C84795" i="54"/>
  <c r="B84795" i="54"/>
  <c r="D84794" i="54"/>
  <c r="C84794" i="54"/>
  <c r="B84794" i="54"/>
  <c r="D84793" i="54"/>
  <c r="C84793" i="54"/>
  <c r="B84793" i="54"/>
  <c r="D84792" i="54"/>
  <c r="C84792" i="54"/>
  <c r="B84792" i="54"/>
  <c r="D84791" i="54"/>
  <c r="C84791" i="54"/>
  <c r="B84791" i="54"/>
  <c r="D84790" i="54"/>
  <c r="C84790" i="54"/>
  <c r="B84790" i="54"/>
  <c r="D84789" i="54"/>
  <c r="C84789" i="54"/>
  <c r="B84789" i="54"/>
  <c r="D84788" i="54"/>
  <c r="C84788" i="54"/>
  <c r="B84788" i="54"/>
  <c r="D84787" i="54"/>
  <c r="C84787" i="54"/>
  <c r="B84787" i="54"/>
  <c r="D84786" i="54"/>
  <c r="C84786" i="54"/>
  <c r="B84786" i="54"/>
  <c r="D84785" i="54"/>
  <c r="C84785" i="54"/>
  <c r="B84785" i="54"/>
  <c r="D84784" i="54"/>
  <c r="C84784" i="54"/>
  <c r="B84784" i="54"/>
  <c r="D84783" i="54"/>
  <c r="C84783" i="54"/>
  <c r="B84783" i="54"/>
  <c r="D84782" i="54"/>
  <c r="C84782" i="54"/>
  <c r="B84782" i="54"/>
  <c r="D84781" i="54"/>
  <c r="C84781" i="54"/>
  <c r="B84781" i="54"/>
  <c r="D84780" i="54"/>
  <c r="C84780" i="54"/>
  <c r="B84780" i="54"/>
  <c r="D84779" i="54"/>
  <c r="C84779" i="54"/>
  <c r="B84779" i="54"/>
  <c r="D84778" i="54"/>
  <c r="C84778" i="54"/>
  <c r="B84778" i="54"/>
  <c r="D84777" i="54"/>
  <c r="C84777" i="54"/>
  <c r="B84777" i="54"/>
  <c r="D84776" i="54"/>
  <c r="C84776" i="54"/>
  <c r="B84776" i="54"/>
  <c r="D84775" i="54"/>
  <c r="C84775" i="54"/>
  <c r="B84775" i="54"/>
  <c r="D84774" i="54"/>
  <c r="C84774" i="54"/>
  <c r="B84774" i="54"/>
  <c r="D84773" i="54"/>
  <c r="C84773" i="54"/>
  <c r="B84773" i="54"/>
  <c r="D84772" i="54"/>
  <c r="C84772" i="54"/>
  <c r="B84772" i="54"/>
  <c r="D84771" i="54"/>
  <c r="C84771" i="54"/>
  <c r="B84771" i="54"/>
  <c r="D84770" i="54"/>
  <c r="C84770" i="54"/>
  <c r="B84770" i="54"/>
  <c r="D84769" i="54"/>
  <c r="C84769" i="54"/>
  <c r="B84769" i="54"/>
  <c r="D84768" i="54"/>
  <c r="C84768" i="54"/>
  <c r="B84768" i="54"/>
  <c r="D84767" i="54"/>
  <c r="C84767" i="54"/>
  <c r="B84767" i="54"/>
  <c r="D84766" i="54"/>
  <c r="C84766" i="54"/>
  <c r="B84766" i="54"/>
  <c r="D84765" i="54"/>
  <c r="C84765" i="54"/>
  <c r="B84765" i="54"/>
  <c r="D84764" i="54"/>
  <c r="C84764" i="54"/>
  <c r="B84764" i="54"/>
  <c r="D84763" i="54"/>
  <c r="C84763" i="54"/>
  <c r="B84763" i="54"/>
  <c r="D84762" i="54"/>
  <c r="C84762" i="54"/>
  <c r="B84762" i="54"/>
  <c r="D84761" i="54"/>
  <c r="C84761" i="54"/>
  <c r="B84761" i="54"/>
  <c r="D84760" i="54"/>
  <c r="C84760" i="54"/>
  <c r="B84760" i="54"/>
  <c r="D84759" i="54"/>
  <c r="C84759" i="54"/>
  <c r="B84759" i="54"/>
  <c r="D84758" i="54"/>
  <c r="C84758" i="54"/>
  <c r="B84758" i="54"/>
  <c r="D84757" i="54"/>
  <c r="C84757" i="54"/>
  <c r="B84757" i="54"/>
  <c r="D84756" i="54"/>
  <c r="C84756" i="54"/>
  <c r="B84756" i="54"/>
  <c r="D84755" i="54"/>
  <c r="C84755" i="54"/>
  <c r="B84755" i="54"/>
  <c r="D84754" i="54"/>
  <c r="C84754" i="54"/>
  <c r="B84754" i="54"/>
  <c r="D84753" i="54"/>
  <c r="C84753" i="54"/>
  <c r="B84753" i="54"/>
  <c r="D84752" i="54"/>
  <c r="C84752" i="54"/>
  <c r="B84752" i="54"/>
  <c r="D84751" i="54"/>
  <c r="C84751" i="54"/>
  <c r="B84751" i="54"/>
  <c r="D84750" i="54"/>
  <c r="C84750" i="54"/>
  <c r="B84750" i="54"/>
  <c r="D84749" i="54"/>
  <c r="C84749" i="54"/>
  <c r="B84749" i="54"/>
  <c r="D84748" i="54"/>
  <c r="C84748" i="54"/>
  <c r="B84748" i="54"/>
  <c r="D84747" i="54"/>
  <c r="C84747" i="54"/>
  <c r="B84747" i="54"/>
  <c r="D84746" i="54"/>
  <c r="C84746" i="54"/>
  <c r="B84746" i="54"/>
  <c r="D84745" i="54"/>
  <c r="C84745" i="54"/>
  <c r="B84745" i="54"/>
  <c r="D84744" i="54"/>
  <c r="C84744" i="54"/>
  <c r="B84744" i="54"/>
  <c r="D84743" i="54"/>
  <c r="C84743" i="54"/>
  <c r="B84743" i="54"/>
  <c r="D84742" i="54"/>
  <c r="C84742" i="54"/>
  <c r="B84742" i="54"/>
  <c r="D84741" i="54"/>
  <c r="C84741" i="54"/>
  <c r="B84741" i="54"/>
  <c r="D84740" i="54"/>
  <c r="C84740" i="54"/>
  <c r="B84740" i="54"/>
  <c r="D84739" i="54"/>
  <c r="C84739" i="54"/>
  <c r="B84739" i="54"/>
  <c r="D84738" i="54"/>
  <c r="C84738" i="54"/>
  <c r="B84738" i="54"/>
  <c r="D84737" i="54"/>
  <c r="C84737" i="54"/>
  <c r="B84737" i="54"/>
  <c r="D84736" i="54"/>
  <c r="C84736" i="54"/>
  <c r="B84736" i="54"/>
  <c r="D84735" i="54"/>
  <c r="C84735" i="54"/>
  <c r="B84735" i="54"/>
  <c r="D84734" i="54"/>
  <c r="C84734" i="54"/>
  <c r="B84734" i="54"/>
  <c r="D84733" i="54"/>
  <c r="C84733" i="54"/>
  <c r="B84733" i="54"/>
  <c r="D84732" i="54"/>
  <c r="C84732" i="54"/>
  <c r="B84732" i="54"/>
  <c r="D84731" i="54"/>
  <c r="C84731" i="54"/>
  <c r="B84731" i="54"/>
  <c r="D84730" i="54"/>
  <c r="C84730" i="54"/>
  <c r="B84730" i="54"/>
  <c r="D84729" i="54"/>
  <c r="C84729" i="54"/>
  <c r="B84729" i="54"/>
  <c r="D84728" i="54"/>
  <c r="C84728" i="54"/>
  <c r="B84728" i="54"/>
  <c r="D84727" i="54"/>
  <c r="C84727" i="54"/>
  <c r="B84727" i="54"/>
  <c r="D84726" i="54"/>
  <c r="C84726" i="54"/>
  <c r="B84726" i="54"/>
  <c r="D84725" i="54"/>
  <c r="C84725" i="54"/>
  <c r="B84725" i="54"/>
  <c r="D84724" i="54"/>
  <c r="C84724" i="54"/>
  <c r="B84724" i="54"/>
  <c r="D84723" i="54"/>
  <c r="C84723" i="54"/>
  <c r="B84723" i="54"/>
  <c r="D84722" i="54"/>
  <c r="C84722" i="54"/>
  <c r="B84722" i="54"/>
  <c r="D84721" i="54"/>
  <c r="C84721" i="54"/>
  <c r="B84721" i="54"/>
  <c r="D84720" i="54"/>
  <c r="C84720" i="54"/>
  <c r="B84720" i="54"/>
  <c r="D84719" i="54"/>
  <c r="C84719" i="54"/>
  <c r="B84719" i="54"/>
  <c r="D84718" i="54"/>
  <c r="C84718" i="54"/>
  <c r="B84718" i="54"/>
  <c r="D84717" i="54"/>
  <c r="C84717" i="54"/>
  <c r="B84717" i="54"/>
  <c r="D84716" i="54"/>
  <c r="C84716" i="54"/>
  <c r="B84716" i="54"/>
  <c r="D84715" i="54"/>
  <c r="C84715" i="54"/>
  <c r="B84715" i="54"/>
  <c r="D84714" i="54"/>
  <c r="C84714" i="54"/>
  <c r="B84714" i="54"/>
  <c r="D84713" i="54"/>
  <c r="C84713" i="54"/>
  <c r="B84713" i="54"/>
  <c r="D84712" i="54"/>
  <c r="C84712" i="54"/>
  <c r="B84712" i="54"/>
  <c r="D84711" i="54"/>
  <c r="C84711" i="54"/>
  <c r="B84711" i="54"/>
  <c r="D84710" i="54"/>
  <c r="C84710" i="54"/>
  <c r="B84710" i="54"/>
  <c r="D84709" i="54"/>
  <c r="C84709" i="54"/>
  <c r="B84709" i="54"/>
  <c r="D84708" i="54"/>
  <c r="C84708" i="54"/>
  <c r="B84708" i="54"/>
  <c r="D84707" i="54"/>
  <c r="C84707" i="54"/>
  <c r="B84707" i="54"/>
  <c r="D84706" i="54"/>
  <c r="C84706" i="54"/>
  <c r="B84706" i="54"/>
  <c r="D84705" i="54"/>
  <c r="C84705" i="54"/>
  <c r="B84705" i="54"/>
  <c r="D84704" i="54"/>
  <c r="C84704" i="54"/>
  <c r="B84704" i="54"/>
  <c r="D84703" i="54"/>
  <c r="C84703" i="54"/>
  <c r="B84703" i="54"/>
  <c r="D84702" i="54"/>
  <c r="C84702" i="54"/>
  <c r="B84702" i="54"/>
  <c r="D84701" i="54"/>
  <c r="C84701" i="54"/>
  <c r="B84701" i="54"/>
  <c r="D84700" i="54"/>
  <c r="C84700" i="54"/>
  <c r="B84700" i="54"/>
  <c r="D84699" i="54"/>
  <c r="C84699" i="54"/>
  <c r="B84699" i="54"/>
  <c r="D84698" i="54"/>
  <c r="C84698" i="54"/>
  <c r="B84698" i="54"/>
  <c r="D84697" i="54"/>
  <c r="C84697" i="54"/>
  <c r="B84697" i="54"/>
  <c r="D84696" i="54"/>
  <c r="C84696" i="54"/>
  <c r="B84696" i="54"/>
  <c r="D84695" i="54"/>
  <c r="C84695" i="54"/>
  <c r="B84695" i="54"/>
  <c r="D84694" i="54"/>
  <c r="C84694" i="54"/>
  <c r="B84694" i="54"/>
  <c r="D84693" i="54"/>
  <c r="C84693" i="54"/>
  <c r="B84693" i="54"/>
  <c r="D84692" i="54"/>
  <c r="C84692" i="54"/>
  <c r="B84692" i="54"/>
  <c r="D84691" i="54"/>
  <c r="C84691" i="54"/>
  <c r="B84691" i="54"/>
  <c r="D84690" i="54"/>
  <c r="C84690" i="54"/>
  <c r="B84690" i="54"/>
  <c r="D84689" i="54"/>
  <c r="C84689" i="54"/>
  <c r="B84689" i="54"/>
  <c r="D84688" i="54"/>
  <c r="C84688" i="54"/>
  <c r="B84688" i="54"/>
  <c r="D84687" i="54"/>
  <c r="C84687" i="54"/>
  <c r="B84687" i="54"/>
  <c r="D84686" i="54"/>
  <c r="C84686" i="54"/>
  <c r="B84686" i="54"/>
  <c r="D84685" i="54"/>
  <c r="C84685" i="54"/>
  <c r="B84685" i="54"/>
  <c r="D84684" i="54"/>
  <c r="C84684" i="54"/>
  <c r="B84684" i="54"/>
  <c r="D84683" i="54"/>
  <c r="C84683" i="54"/>
  <c r="B84683" i="54"/>
  <c r="D84682" i="54"/>
  <c r="C84682" i="54"/>
  <c r="B84682" i="54"/>
  <c r="D84681" i="54"/>
  <c r="C84681" i="54"/>
  <c r="B84681" i="54"/>
  <c r="D84680" i="54"/>
  <c r="C84680" i="54"/>
  <c r="B84680" i="54"/>
  <c r="D84679" i="54"/>
  <c r="C84679" i="54"/>
  <c r="B84679" i="54"/>
  <c r="D84678" i="54"/>
  <c r="C84678" i="54"/>
  <c r="B84678" i="54"/>
  <c r="D84677" i="54"/>
  <c r="C84677" i="54"/>
  <c r="B84677" i="54"/>
  <c r="D84676" i="54"/>
  <c r="C84676" i="54"/>
  <c r="B84676" i="54"/>
  <c r="D84675" i="54"/>
  <c r="C84675" i="54"/>
  <c r="B84675" i="54"/>
  <c r="D84674" i="54"/>
  <c r="C84674" i="54"/>
  <c r="B84674" i="54"/>
  <c r="D84673" i="54"/>
  <c r="C84673" i="54"/>
  <c r="B84673" i="54"/>
  <c r="D84672" i="54"/>
  <c r="C84672" i="54"/>
  <c r="B84672" i="54"/>
  <c r="D84671" i="54"/>
  <c r="C84671" i="54"/>
  <c r="B84671" i="54"/>
  <c r="D84670" i="54"/>
  <c r="C84670" i="54"/>
  <c r="B84670" i="54"/>
  <c r="D84669" i="54"/>
  <c r="C84669" i="54"/>
  <c r="B84669" i="54"/>
  <c r="D84668" i="54"/>
  <c r="C84668" i="54"/>
  <c r="B84668" i="54"/>
  <c r="D84667" i="54"/>
  <c r="C84667" i="54"/>
  <c r="B84667" i="54"/>
  <c r="D84666" i="54"/>
  <c r="C84666" i="54"/>
  <c r="B84666" i="54"/>
  <c r="D84665" i="54"/>
  <c r="C84665" i="54"/>
  <c r="B84665" i="54"/>
  <c r="D84664" i="54"/>
  <c r="C84664" i="54"/>
  <c r="B84664" i="54"/>
  <c r="D84663" i="54"/>
  <c r="C84663" i="54"/>
  <c r="B84663" i="54"/>
  <c r="D84662" i="54"/>
  <c r="C84662" i="54"/>
  <c r="B84662" i="54"/>
  <c r="D84661" i="54"/>
  <c r="C84661" i="54"/>
  <c r="B84661" i="54"/>
  <c r="D84660" i="54"/>
  <c r="C84660" i="54"/>
  <c r="B84660" i="54"/>
  <c r="D84659" i="54"/>
  <c r="C84659" i="54"/>
  <c r="B84659" i="54"/>
  <c r="D84658" i="54"/>
  <c r="C84658" i="54"/>
  <c r="B84658" i="54"/>
  <c r="D84657" i="54"/>
  <c r="C84657" i="54"/>
  <c r="B84657" i="54"/>
  <c r="D84656" i="54"/>
  <c r="C84656" i="54"/>
  <c r="B84656" i="54"/>
  <c r="D84655" i="54"/>
  <c r="C84655" i="54"/>
  <c r="B84655" i="54"/>
  <c r="D84654" i="54"/>
  <c r="C84654" i="54"/>
  <c r="B84654" i="54"/>
  <c r="D84653" i="54"/>
  <c r="C84653" i="54"/>
  <c r="B84653" i="54"/>
  <c r="D84652" i="54"/>
  <c r="C84652" i="54"/>
  <c r="B84652" i="54"/>
  <c r="D84651" i="54"/>
  <c r="C84651" i="54"/>
  <c r="B84651" i="54"/>
  <c r="D84650" i="54"/>
  <c r="C84650" i="54"/>
  <c r="B84650" i="54"/>
  <c r="D84649" i="54"/>
  <c r="C84649" i="54"/>
  <c r="B84649" i="54"/>
  <c r="D84648" i="54"/>
  <c r="C84648" i="54"/>
  <c r="B84648" i="54"/>
  <c r="D84647" i="54"/>
  <c r="C84647" i="54"/>
  <c r="B84647" i="54"/>
  <c r="D84646" i="54"/>
  <c r="C84646" i="54"/>
  <c r="B84646" i="54"/>
  <c r="D84645" i="54"/>
  <c r="C84645" i="54"/>
  <c r="B84645" i="54"/>
  <c r="D84644" i="54"/>
  <c r="C84644" i="54"/>
  <c r="B84644" i="54"/>
  <c r="D84643" i="54"/>
  <c r="C84643" i="54"/>
  <c r="B84643" i="54"/>
  <c r="D84642" i="54"/>
  <c r="C84642" i="54"/>
  <c r="B84642" i="54"/>
  <c r="D84641" i="54"/>
  <c r="C84641" i="54"/>
  <c r="B84641" i="54"/>
  <c r="D84640" i="54"/>
  <c r="C84640" i="54"/>
  <c r="B84640" i="54"/>
  <c r="D84639" i="54"/>
  <c r="C84639" i="54"/>
  <c r="B84639" i="54"/>
  <c r="D84638" i="54"/>
  <c r="C84638" i="54"/>
  <c r="B84638" i="54"/>
  <c r="D84637" i="54"/>
  <c r="C84637" i="54"/>
  <c r="B84637" i="54"/>
  <c r="D84636" i="54"/>
  <c r="C84636" i="54"/>
  <c r="B84636" i="54"/>
  <c r="D84635" i="54"/>
  <c r="C84635" i="54"/>
  <c r="B84635" i="54"/>
  <c r="D84634" i="54"/>
  <c r="C84634" i="54"/>
  <c r="B84634" i="54"/>
  <c r="D84633" i="54"/>
  <c r="C84633" i="54"/>
  <c r="B84633" i="54"/>
  <c r="D84632" i="54"/>
  <c r="C84632" i="54"/>
  <c r="B84632" i="54"/>
  <c r="D84631" i="54"/>
  <c r="C84631" i="54"/>
  <c r="B84631" i="54"/>
  <c r="D84630" i="54"/>
  <c r="C84630" i="54"/>
  <c r="B84630" i="54"/>
  <c r="D84629" i="54"/>
  <c r="C84629" i="54"/>
  <c r="B84629" i="54"/>
  <c r="D84628" i="54"/>
  <c r="C84628" i="54"/>
  <c r="B84628" i="54"/>
  <c r="D84627" i="54"/>
  <c r="C84627" i="54"/>
  <c r="B84627" i="54"/>
  <c r="D84626" i="54"/>
  <c r="C84626" i="54"/>
  <c r="B84626" i="54"/>
  <c r="D84625" i="54"/>
  <c r="C84625" i="54"/>
  <c r="B84625" i="54"/>
  <c r="D84624" i="54"/>
  <c r="C84624" i="54"/>
  <c r="B84624" i="54"/>
  <c r="D84623" i="54"/>
  <c r="C84623" i="54"/>
  <c r="B84623" i="54"/>
  <c r="D84622" i="54"/>
  <c r="C84622" i="54"/>
  <c r="B84622" i="54"/>
  <c r="D84621" i="54"/>
  <c r="C84621" i="54"/>
  <c r="B84621" i="54"/>
  <c r="D84620" i="54"/>
  <c r="C84620" i="54"/>
  <c r="B84620" i="54"/>
  <c r="D84619" i="54"/>
  <c r="C84619" i="54"/>
  <c r="B84619" i="54"/>
  <c r="D84618" i="54"/>
  <c r="C84618" i="54"/>
  <c r="B84618" i="54"/>
  <c r="D84617" i="54"/>
  <c r="C84617" i="54"/>
  <c r="B84617" i="54"/>
  <c r="D84616" i="54"/>
  <c r="C84616" i="54"/>
  <c r="B84616" i="54"/>
  <c r="D84615" i="54"/>
  <c r="C84615" i="54"/>
  <c r="B84615" i="54"/>
  <c r="D84614" i="54"/>
  <c r="C84614" i="54"/>
  <c r="B84614" i="54"/>
  <c r="D84613" i="54"/>
  <c r="C84613" i="54"/>
  <c r="B84613" i="54"/>
  <c r="D84612" i="54"/>
  <c r="C84612" i="54"/>
  <c r="B84612" i="54"/>
  <c r="D84611" i="54"/>
  <c r="C84611" i="54"/>
  <c r="B84611" i="54"/>
  <c r="D84610" i="54"/>
  <c r="C84610" i="54"/>
  <c r="B84610" i="54"/>
  <c r="D84609" i="54"/>
  <c r="C84609" i="54"/>
  <c r="B84609" i="54"/>
  <c r="D84608" i="54"/>
  <c r="C84608" i="54"/>
  <c r="B84608" i="54"/>
  <c r="D84607" i="54"/>
  <c r="C84607" i="54"/>
  <c r="B84607" i="54"/>
  <c r="D84606" i="54"/>
  <c r="C84606" i="54"/>
  <c r="B84606" i="54"/>
  <c r="D84605" i="54"/>
  <c r="C84605" i="54"/>
  <c r="B84605" i="54"/>
  <c r="D84604" i="54"/>
  <c r="C84604" i="54"/>
  <c r="B84604" i="54"/>
  <c r="D84603" i="54"/>
  <c r="C84603" i="54"/>
  <c r="B84603" i="54"/>
  <c r="D84602" i="54"/>
  <c r="C84602" i="54"/>
  <c r="B84602" i="54"/>
  <c r="D84601" i="54"/>
  <c r="C84601" i="54"/>
  <c r="B84601" i="54"/>
  <c r="D84600" i="54"/>
  <c r="C84600" i="54"/>
  <c r="B84600" i="54"/>
  <c r="D84599" i="54"/>
  <c r="C84599" i="54"/>
  <c r="B84599" i="54"/>
  <c r="D84598" i="54"/>
  <c r="C84598" i="54"/>
  <c r="B84598" i="54"/>
  <c r="D84597" i="54"/>
  <c r="C84597" i="54"/>
  <c r="B84597" i="54"/>
  <c r="D84596" i="54"/>
  <c r="C84596" i="54"/>
  <c r="B84596" i="54"/>
  <c r="D84595" i="54"/>
  <c r="C84595" i="54"/>
  <c r="B84595" i="54"/>
  <c r="D84594" i="54"/>
  <c r="C84594" i="54"/>
  <c r="B84594" i="54"/>
  <c r="D84593" i="54"/>
  <c r="C84593" i="54"/>
  <c r="B84593" i="54"/>
  <c r="D84592" i="54"/>
  <c r="C84592" i="54"/>
  <c r="B84592" i="54"/>
  <c r="D84591" i="54"/>
  <c r="C84591" i="54"/>
  <c r="B84591" i="54"/>
  <c r="D84590" i="54"/>
  <c r="C84590" i="54"/>
  <c r="B84590" i="54"/>
  <c r="D84589" i="54"/>
  <c r="C84589" i="54"/>
  <c r="B84589" i="54"/>
  <c r="D84588" i="54"/>
  <c r="C84588" i="54"/>
  <c r="B84588" i="54"/>
  <c r="D84587" i="54"/>
  <c r="C84587" i="54"/>
  <c r="B84587" i="54"/>
  <c r="D84586" i="54"/>
  <c r="C84586" i="54"/>
  <c r="B84586" i="54"/>
  <c r="D84585" i="54"/>
  <c r="C84585" i="54"/>
  <c r="B84585" i="54"/>
  <c r="D84584" i="54"/>
  <c r="C84584" i="54"/>
  <c r="B84584" i="54"/>
  <c r="D84583" i="54"/>
  <c r="C84583" i="54"/>
  <c r="B84583" i="54"/>
  <c r="D84582" i="54"/>
  <c r="C84582" i="54"/>
  <c r="B84582" i="54"/>
  <c r="D84581" i="54"/>
  <c r="C84581" i="54"/>
  <c r="B84581" i="54"/>
  <c r="D84580" i="54"/>
  <c r="C84580" i="54"/>
  <c r="B84580" i="54"/>
  <c r="D84579" i="54"/>
  <c r="C84579" i="54"/>
  <c r="B84579" i="54"/>
  <c r="D84578" i="54"/>
  <c r="C84578" i="54"/>
  <c r="B84578" i="54"/>
  <c r="D84577" i="54"/>
  <c r="C84577" i="54"/>
  <c r="B84577" i="54"/>
  <c r="D84576" i="54"/>
  <c r="C84576" i="54"/>
  <c r="B84576" i="54"/>
  <c r="D84575" i="54"/>
  <c r="C84575" i="54"/>
  <c r="B84575" i="54"/>
  <c r="D84574" i="54"/>
  <c r="C84574" i="54"/>
  <c r="B84574" i="54"/>
  <c r="D84573" i="54"/>
  <c r="C84573" i="54"/>
  <c r="B84573" i="54"/>
  <c r="D84572" i="54"/>
  <c r="C84572" i="54"/>
  <c r="B84572" i="54"/>
  <c r="D84571" i="54"/>
  <c r="C84571" i="54"/>
  <c r="B84571" i="54"/>
  <c r="D84570" i="54"/>
  <c r="C84570" i="54"/>
  <c r="B84570" i="54"/>
  <c r="D84569" i="54"/>
  <c r="C84569" i="54"/>
  <c r="B84569" i="54"/>
  <c r="D84568" i="54"/>
  <c r="C84568" i="54"/>
  <c r="B84568" i="54"/>
  <c r="D84567" i="54"/>
  <c r="C84567" i="54"/>
  <c r="B84567" i="54"/>
  <c r="D84566" i="54"/>
  <c r="C84566" i="54"/>
  <c r="B84566" i="54"/>
  <c r="D84565" i="54"/>
  <c r="C84565" i="54"/>
  <c r="B84565" i="54"/>
  <c r="D84564" i="54"/>
  <c r="C84564" i="54"/>
  <c r="B84564" i="54"/>
  <c r="D84563" i="54"/>
  <c r="C84563" i="54"/>
  <c r="B84563" i="54"/>
  <c r="D84562" i="54"/>
  <c r="C84562" i="54"/>
  <c r="B84562" i="54"/>
  <c r="D84561" i="54"/>
  <c r="C84561" i="54"/>
  <c r="B84561" i="54"/>
  <c r="D84560" i="54"/>
  <c r="C84560" i="54"/>
  <c r="B84560" i="54"/>
  <c r="D84559" i="54"/>
  <c r="C84559" i="54"/>
  <c r="B84559" i="54"/>
  <c r="D84558" i="54"/>
  <c r="C84558" i="54"/>
  <c r="B84558" i="54"/>
  <c r="D84557" i="54"/>
  <c r="C84557" i="54"/>
  <c r="B84557" i="54"/>
  <c r="D84556" i="54"/>
  <c r="C84556" i="54"/>
  <c r="B84556" i="54"/>
  <c r="D84555" i="54"/>
  <c r="C84555" i="54"/>
  <c r="B84555" i="54"/>
  <c r="D84554" i="54"/>
  <c r="C84554" i="54"/>
  <c r="B84554" i="54"/>
  <c r="D84553" i="54"/>
  <c r="C84553" i="54"/>
  <c r="B84553" i="54"/>
  <c r="D84552" i="54"/>
  <c r="C84552" i="54"/>
  <c r="B84552" i="54"/>
  <c r="D84551" i="54"/>
  <c r="C84551" i="54"/>
  <c r="B84551" i="54"/>
  <c r="D84550" i="54"/>
  <c r="C84550" i="54"/>
  <c r="B84550" i="54"/>
  <c r="D84549" i="54"/>
  <c r="C84549" i="54"/>
  <c r="B84549" i="54"/>
  <c r="D84548" i="54"/>
  <c r="C84548" i="54"/>
  <c r="B84548" i="54"/>
  <c r="D84547" i="54"/>
  <c r="C84547" i="54"/>
  <c r="B84547" i="54"/>
  <c r="D84546" i="54"/>
  <c r="C84546" i="54"/>
  <c r="B84546" i="54"/>
  <c r="D84545" i="54"/>
  <c r="C84545" i="54"/>
  <c r="B84545" i="54"/>
  <c r="D84544" i="54"/>
  <c r="C84544" i="54"/>
  <c r="B84544" i="54"/>
  <c r="D84543" i="54"/>
  <c r="C84543" i="54"/>
  <c r="B84543" i="54"/>
  <c r="D84542" i="54"/>
  <c r="C84542" i="54"/>
  <c r="B84542" i="54"/>
  <c r="D84541" i="54"/>
  <c r="C84541" i="54"/>
  <c r="B84541" i="54"/>
  <c r="D84540" i="54"/>
  <c r="C84540" i="54"/>
  <c r="B84540" i="54"/>
  <c r="D84539" i="54"/>
  <c r="C84539" i="54"/>
  <c r="B84539" i="54"/>
  <c r="D84538" i="54"/>
  <c r="C84538" i="54"/>
  <c r="B84538" i="54"/>
  <c r="D84537" i="54"/>
  <c r="C84537" i="54"/>
  <c r="B84537" i="54"/>
  <c r="D84536" i="54"/>
  <c r="C84536" i="54"/>
  <c r="B84536" i="54"/>
  <c r="D84535" i="54"/>
  <c r="C84535" i="54"/>
  <c r="B84535" i="54"/>
  <c r="D84534" i="54"/>
  <c r="C84534" i="54"/>
  <c r="B84534" i="54"/>
  <c r="D84533" i="54"/>
  <c r="C84533" i="54"/>
  <c r="B84533" i="54"/>
  <c r="D84532" i="54"/>
  <c r="C84532" i="54"/>
  <c r="B84532" i="54"/>
  <c r="D84531" i="54"/>
  <c r="C84531" i="54"/>
  <c r="B84531" i="54"/>
  <c r="D84530" i="54"/>
  <c r="C84530" i="54"/>
  <c r="B84530" i="54"/>
  <c r="D84529" i="54"/>
  <c r="C84529" i="54"/>
  <c r="B84529" i="54"/>
  <c r="D84528" i="54"/>
  <c r="C84528" i="54"/>
  <c r="B84528" i="54"/>
  <c r="D84527" i="54"/>
  <c r="C84527" i="54"/>
  <c r="B84527" i="54"/>
  <c r="D84526" i="54"/>
  <c r="C84526" i="54"/>
  <c r="B84526" i="54"/>
  <c r="D84525" i="54"/>
  <c r="C84525" i="54"/>
  <c r="B84525" i="54"/>
  <c r="D84524" i="54"/>
  <c r="C84524" i="54"/>
  <c r="B84524" i="54"/>
  <c r="D84523" i="54"/>
  <c r="C84523" i="54"/>
  <c r="B84523" i="54"/>
  <c r="D84522" i="54"/>
  <c r="C84522" i="54"/>
  <c r="B84522" i="54"/>
  <c r="D84521" i="54"/>
  <c r="C84521" i="54"/>
  <c r="B84521" i="54"/>
  <c r="D84520" i="54"/>
  <c r="C84520" i="54"/>
  <c r="B84520" i="54"/>
  <c r="D84519" i="54"/>
  <c r="C84519" i="54"/>
  <c r="B84519" i="54"/>
  <c r="D84518" i="54"/>
  <c r="C84518" i="54"/>
  <c r="B84518" i="54"/>
  <c r="D84517" i="54"/>
  <c r="C84517" i="54"/>
  <c r="B84517" i="54"/>
  <c r="D84516" i="54"/>
  <c r="C84516" i="54"/>
  <c r="B84516" i="54"/>
  <c r="D84515" i="54"/>
  <c r="C84515" i="54"/>
  <c r="B84515" i="54"/>
  <c r="D84514" i="54"/>
  <c r="C84514" i="54"/>
  <c r="B84514" i="54"/>
  <c r="D84513" i="54"/>
  <c r="C84513" i="54"/>
  <c r="B84513" i="54"/>
  <c r="D84512" i="54"/>
  <c r="C84512" i="54"/>
  <c r="B84512" i="54"/>
  <c r="D84511" i="54"/>
  <c r="C84511" i="54"/>
  <c r="B84511" i="54"/>
  <c r="D84510" i="54"/>
  <c r="C84510" i="54"/>
  <c r="B84510" i="54"/>
  <c r="D84509" i="54"/>
  <c r="C84509" i="54"/>
  <c r="B84509" i="54"/>
  <c r="D84508" i="54"/>
  <c r="C84508" i="54"/>
  <c r="B84508" i="54"/>
  <c r="D84507" i="54"/>
  <c r="C84507" i="54"/>
  <c r="B84507" i="54"/>
  <c r="D84506" i="54"/>
  <c r="C84506" i="54"/>
  <c r="B84506" i="54"/>
  <c r="D84505" i="54"/>
  <c r="C84505" i="54"/>
  <c r="B84505" i="54"/>
  <c r="D84504" i="54"/>
  <c r="C84504" i="54"/>
  <c r="B84504" i="54"/>
  <c r="D84503" i="54"/>
  <c r="C84503" i="54"/>
  <c r="B84503" i="54"/>
  <c r="D84502" i="54"/>
  <c r="C84502" i="54"/>
  <c r="B84502" i="54"/>
  <c r="D84501" i="54"/>
  <c r="C84501" i="54"/>
  <c r="B84501" i="54"/>
  <c r="D84500" i="54"/>
  <c r="C84500" i="54"/>
  <c r="B84500" i="54"/>
  <c r="D84499" i="54"/>
  <c r="C84499" i="54"/>
  <c r="B84499" i="54"/>
  <c r="D84498" i="54"/>
  <c r="C84498" i="54"/>
  <c r="B84498" i="54"/>
  <c r="D84497" i="54"/>
  <c r="C84497" i="54"/>
  <c r="B84497" i="54"/>
  <c r="D84496" i="54"/>
  <c r="C84496" i="54"/>
  <c r="B84496" i="54"/>
  <c r="D84495" i="54"/>
  <c r="C84495" i="54"/>
  <c r="B84495" i="54"/>
  <c r="D84494" i="54"/>
  <c r="C84494" i="54"/>
  <c r="B84494" i="54"/>
  <c r="D84493" i="54"/>
  <c r="C84493" i="54"/>
  <c r="B84493" i="54"/>
  <c r="D84492" i="54"/>
  <c r="C84492" i="54"/>
  <c r="B84492" i="54"/>
  <c r="D84491" i="54"/>
  <c r="C84491" i="54"/>
  <c r="B84491" i="54"/>
  <c r="D84490" i="54"/>
  <c r="C84490" i="54"/>
  <c r="B84490" i="54"/>
  <c r="D84489" i="54"/>
  <c r="C84489" i="54"/>
  <c r="B84489" i="54"/>
  <c r="D84488" i="54"/>
  <c r="C84488" i="54"/>
  <c r="B84488" i="54"/>
  <c r="D84487" i="54"/>
  <c r="C84487" i="54"/>
  <c r="B84487" i="54"/>
  <c r="D84486" i="54"/>
  <c r="C84486" i="54"/>
  <c r="B84486" i="54"/>
  <c r="D84485" i="54"/>
  <c r="C84485" i="54"/>
  <c r="B84485" i="54"/>
  <c r="D84484" i="54"/>
  <c r="C84484" i="54"/>
  <c r="B84484" i="54"/>
  <c r="D84483" i="54"/>
  <c r="C84483" i="54"/>
  <c r="B84483" i="54"/>
  <c r="D84482" i="54"/>
  <c r="C84482" i="54"/>
  <c r="B84482" i="54"/>
  <c r="D84481" i="54"/>
  <c r="C84481" i="54"/>
  <c r="B84481" i="54"/>
  <c r="D84480" i="54"/>
  <c r="C84480" i="54"/>
  <c r="B84480" i="54"/>
  <c r="D84479" i="54"/>
  <c r="C84479" i="54"/>
  <c r="B84479" i="54"/>
  <c r="D84478" i="54"/>
  <c r="C84478" i="54"/>
  <c r="B84478" i="54"/>
  <c r="D84477" i="54"/>
  <c r="C84477" i="54"/>
  <c r="B84477" i="54"/>
  <c r="D84476" i="54"/>
  <c r="C84476" i="54"/>
  <c r="B84476" i="54"/>
  <c r="D84475" i="54"/>
  <c r="C84475" i="54"/>
  <c r="B84475" i="54"/>
  <c r="D84474" i="54"/>
  <c r="C84474" i="54"/>
  <c r="B84474" i="54"/>
  <c r="D84473" i="54"/>
  <c r="C84473" i="54"/>
  <c r="B84473" i="54"/>
  <c r="D84472" i="54"/>
  <c r="C84472" i="54"/>
  <c r="B84472" i="54"/>
  <c r="D84471" i="54"/>
  <c r="C84471" i="54"/>
  <c r="B84471" i="54"/>
  <c r="D84470" i="54"/>
  <c r="C84470" i="54"/>
  <c r="B84470" i="54"/>
  <c r="D84469" i="54"/>
  <c r="C84469" i="54"/>
  <c r="B84469" i="54"/>
  <c r="D84468" i="54"/>
  <c r="C84468" i="54"/>
  <c r="B84468" i="54"/>
  <c r="D84467" i="54"/>
  <c r="C84467" i="54"/>
  <c r="B84467" i="54"/>
  <c r="D84466" i="54"/>
  <c r="C84466" i="54"/>
  <c r="B84466" i="54"/>
  <c r="D84465" i="54"/>
  <c r="C84465" i="54"/>
  <c r="B84465" i="54"/>
  <c r="D84464" i="54"/>
  <c r="C84464" i="54"/>
  <c r="B84464" i="54"/>
  <c r="D84463" i="54"/>
  <c r="C84463" i="54"/>
  <c r="B84463" i="54"/>
  <c r="D84462" i="54"/>
  <c r="C84462" i="54"/>
  <c r="B84462" i="54"/>
  <c r="D84461" i="54"/>
  <c r="C84461" i="54"/>
  <c r="B84461" i="54"/>
  <c r="D84460" i="54"/>
  <c r="C84460" i="54"/>
  <c r="B84460" i="54"/>
  <c r="D84459" i="54"/>
  <c r="C84459" i="54"/>
  <c r="B84459" i="54"/>
  <c r="D84458" i="54"/>
  <c r="C84458" i="54"/>
  <c r="B84458" i="54"/>
  <c r="D84457" i="54"/>
  <c r="C84457" i="54"/>
  <c r="B84457" i="54"/>
  <c r="D84456" i="54"/>
  <c r="C84456" i="54"/>
  <c r="B84456" i="54"/>
  <c r="D84455" i="54"/>
  <c r="C84455" i="54"/>
  <c r="B84455" i="54"/>
  <c r="D84454" i="54"/>
  <c r="C84454" i="54"/>
  <c r="B84454" i="54"/>
  <c r="D84453" i="54"/>
  <c r="C84453" i="54"/>
  <c r="B84453" i="54"/>
  <c r="D84452" i="54"/>
  <c r="C84452" i="54"/>
  <c r="B84452" i="54"/>
  <c r="D84451" i="54"/>
  <c r="C84451" i="54"/>
  <c r="B84451" i="54"/>
  <c r="D84450" i="54"/>
  <c r="C84450" i="54"/>
  <c r="B84450" i="54"/>
  <c r="D84449" i="54"/>
  <c r="C84449" i="54"/>
  <c r="B84449" i="54"/>
  <c r="D84448" i="54"/>
  <c r="C84448" i="54"/>
  <c r="B84448" i="54"/>
  <c r="D84447" i="54"/>
  <c r="C84447" i="54"/>
  <c r="B84447" i="54"/>
  <c r="D84446" i="54"/>
  <c r="C84446" i="54"/>
  <c r="B84446" i="54"/>
  <c r="D84445" i="54"/>
  <c r="C84445" i="54"/>
  <c r="B84445" i="54"/>
  <c r="D84444" i="54"/>
  <c r="C84444" i="54"/>
  <c r="B84444" i="54"/>
  <c r="D84443" i="54"/>
  <c r="C84443" i="54"/>
  <c r="B84443" i="54"/>
  <c r="D84442" i="54"/>
  <c r="C84442" i="54"/>
  <c r="B84442" i="54"/>
  <c r="D84441" i="54"/>
  <c r="C84441" i="54"/>
  <c r="B84441" i="54"/>
  <c r="D84440" i="54"/>
  <c r="C84440" i="54"/>
  <c r="B84440" i="54"/>
  <c r="D84439" i="54"/>
  <c r="C84439" i="54"/>
  <c r="B84439" i="54"/>
  <c r="D84438" i="54"/>
  <c r="C84438" i="54"/>
  <c r="B84438" i="54"/>
  <c r="D84437" i="54"/>
  <c r="C84437" i="54"/>
  <c r="B84437" i="54"/>
  <c r="D84436" i="54"/>
  <c r="C84436" i="54"/>
  <c r="B84436" i="54"/>
  <c r="D84435" i="54"/>
  <c r="C84435" i="54"/>
  <c r="B84435" i="54"/>
  <c r="D84434" i="54"/>
  <c r="C84434" i="54"/>
  <c r="B84434" i="54"/>
  <c r="D84433" i="54"/>
  <c r="C84433" i="54"/>
  <c r="B84433" i="54"/>
  <c r="D84432" i="54"/>
  <c r="C84432" i="54"/>
  <c r="B84432" i="54"/>
  <c r="D84431" i="54"/>
  <c r="C84431" i="54"/>
  <c r="B84431" i="54"/>
  <c r="D84430" i="54"/>
  <c r="C84430" i="54"/>
  <c r="B84430" i="54"/>
  <c r="D84429" i="54"/>
  <c r="C84429" i="54"/>
  <c r="B84429" i="54"/>
  <c r="D84428" i="54"/>
  <c r="C84428" i="54"/>
  <c r="B84428" i="54"/>
  <c r="D84427" i="54"/>
  <c r="C84427" i="54"/>
  <c r="B84427" i="54"/>
  <c r="D84426" i="54"/>
  <c r="C84426" i="54"/>
  <c r="B84426" i="54"/>
  <c r="D84425" i="54"/>
  <c r="C84425" i="54"/>
  <c r="B84425" i="54"/>
  <c r="D84424" i="54"/>
  <c r="C84424" i="54"/>
  <c r="B84424" i="54"/>
  <c r="D84423" i="54"/>
  <c r="C84423" i="54"/>
  <c r="B84423" i="54"/>
  <c r="D84422" i="54"/>
  <c r="C84422" i="54"/>
  <c r="B84422" i="54"/>
  <c r="D84421" i="54"/>
  <c r="C84421" i="54"/>
  <c r="B84421" i="54"/>
  <c r="D84420" i="54"/>
  <c r="C84420" i="54"/>
  <c r="B84420" i="54"/>
  <c r="D84419" i="54"/>
  <c r="C84419" i="54"/>
  <c r="B84419" i="54"/>
  <c r="D84418" i="54"/>
  <c r="C84418" i="54"/>
  <c r="B84418" i="54"/>
  <c r="D84417" i="54"/>
  <c r="C84417" i="54"/>
  <c r="B84417" i="54"/>
  <c r="D84416" i="54"/>
  <c r="C84416" i="54"/>
  <c r="B84416" i="54"/>
  <c r="D84415" i="54"/>
  <c r="C84415" i="54"/>
  <c r="B84415" i="54"/>
  <c r="D84414" i="54"/>
  <c r="C84414" i="54"/>
  <c r="B84414" i="54"/>
  <c r="D84413" i="54"/>
  <c r="C84413" i="54"/>
  <c r="B84413" i="54"/>
  <c r="D84412" i="54"/>
  <c r="C84412" i="54"/>
  <c r="B84412" i="54"/>
  <c r="D84411" i="54"/>
  <c r="C84411" i="54"/>
  <c r="B84411" i="54"/>
  <c r="D84410" i="54"/>
  <c r="C84410" i="54"/>
  <c r="B84410" i="54"/>
  <c r="D84409" i="54"/>
  <c r="C84409" i="54"/>
  <c r="B84409" i="54"/>
  <c r="D84408" i="54"/>
  <c r="C84408" i="54"/>
  <c r="B84408" i="54"/>
  <c r="D84407" i="54"/>
  <c r="C84407" i="54"/>
  <c r="B84407" i="54"/>
  <c r="D84406" i="54"/>
  <c r="C84406" i="54"/>
  <c r="B84406" i="54"/>
  <c r="D84405" i="54"/>
  <c r="C84405" i="54"/>
  <c r="B84405" i="54"/>
  <c r="D84404" i="54"/>
  <c r="C84404" i="54"/>
  <c r="B84404" i="54"/>
  <c r="D84403" i="54"/>
  <c r="C84403" i="54"/>
  <c r="B84403" i="54"/>
  <c r="D84402" i="54"/>
  <c r="C84402" i="54"/>
  <c r="B84402" i="54"/>
  <c r="D84401" i="54"/>
  <c r="C84401" i="54"/>
  <c r="B84401" i="54"/>
  <c r="D84400" i="54"/>
  <c r="C84400" i="54"/>
  <c r="B84400" i="54"/>
  <c r="D84399" i="54"/>
  <c r="C84399" i="54"/>
  <c r="B84399" i="54"/>
  <c r="D84398" i="54"/>
  <c r="C84398" i="54"/>
  <c r="B84398" i="54"/>
  <c r="D84397" i="54"/>
  <c r="C84397" i="54"/>
  <c r="B84397" i="54"/>
  <c r="D84396" i="54"/>
  <c r="C84396" i="54"/>
  <c r="B84396" i="54"/>
  <c r="D84395" i="54"/>
  <c r="C84395" i="54"/>
  <c r="B84395" i="54"/>
  <c r="D84394" i="54"/>
  <c r="C84394" i="54"/>
  <c r="B84394" i="54"/>
  <c r="D84393" i="54"/>
  <c r="C84393" i="54"/>
  <c r="B84393" i="54"/>
  <c r="D84392" i="54"/>
  <c r="C84392" i="54"/>
  <c r="B84392" i="54"/>
  <c r="D84391" i="54"/>
  <c r="C84391" i="54"/>
  <c r="B84391" i="54"/>
  <c r="D84390" i="54"/>
  <c r="C84390" i="54"/>
  <c r="B84390" i="54"/>
  <c r="D84389" i="54"/>
  <c r="C84389" i="54"/>
  <c r="B84389" i="54"/>
  <c r="D84388" i="54"/>
  <c r="C84388" i="54"/>
  <c r="B84388" i="54"/>
  <c r="D84387" i="54"/>
  <c r="C84387" i="54"/>
  <c r="B84387" i="54"/>
  <c r="D84386" i="54"/>
  <c r="C84386" i="54"/>
  <c r="B84386" i="54"/>
  <c r="D84385" i="54"/>
  <c r="C84385" i="54"/>
  <c r="B84385" i="54"/>
  <c r="D84384" i="54"/>
  <c r="C84384" i="54"/>
  <c r="B84384" i="54"/>
  <c r="D84383" i="54"/>
  <c r="C84383" i="54"/>
  <c r="B84383" i="54"/>
  <c r="D84382" i="54"/>
  <c r="C84382" i="54"/>
  <c r="B84382" i="54"/>
  <c r="D84381" i="54"/>
  <c r="C84381" i="54"/>
  <c r="B84381" i="54"/>
  <c r="D84380" i="54"/>
  <c r="C84380" i="54"/>
  <c r="B84380" i="54"/>
  <c r="D84379" i="54"/>
  <c r="C84379" i="54"/>
  <c r="B84379" i="54"/>
  <c r="D84378" i="54"/>
  <c r="C84378" i="54"/>
  <c r="B84378" i="54"/>
  <c r="D84377" i="54"/>
  <c r="C84377" i="54"/>
  <c r="B84377" i="54"/>
  <c r="D84376" i="54"/>
  <c r="C84376" i="54"/>
  <c r="B84376" i="54"/>
  <c r="D84375" i="54"/>
  <c r="C84375" i="54"/>
  <c r="B84375" i="54"/>
  <c r="D84374" i="54"/>
  <c r="C84374" i="54"/>
  <c r="B84374" i="54"/>
  <c r="D84373" i="54"/>
  <c r="C84373" i="54"/>
  <c r="B84373" i="54"/>
  <c r="D84372" i="54"/>
  <c r="C84372" i="54"/>
  <c r="B84372" i="54"/>
  <c r="D84371" i="54"/>
  <c r="C84371" i="54"/>
  <c r="B84371" i="54"/>
  <c r="D84370" i="54"/>
  <c r="C84370" i="54"/>
  <c r="B84370" i="54"/>
  <c r="D84369" i="54"/>
  <c r="C84369" i="54"/>
  <c r="B84369" i="54"/>
  <c r="D84368" i="54"/>
  <c r="C84368" i="54"/>
  <c r="B84368" i="54"/>
  <c r="D84367" i="54"/>
  <c r="C84367" i="54"/>
  <c r="B84367" i="54"/>
  <c r="D84366" i="54"/>
  <c r="C84366" i="54"/>
  <c r="B84366" i="54"/>
  <c r="D84365" i="54"/>
  <c r="C84365" i="54"/>
  <c r="B84365" i="54"/>
  <c r="D84364" i="54"/>
  <c r="C84364" i="54"/>
  <c r="B84364" i="54"/>
  <c r="D84363" i="54"/>
  <c r="C84363" i="54"/>
  <c r="B84363" i="54"/>
  <c r="D84362" i="54"/>
  <c r="C84362" i="54"/>
  <c r="B84362" i="54"/>
  <c r="D84361" i="54"/>
  <c r="C84361" i="54"/>
  <c r="B84361" i="54"/>
  <c r="D84360" i="54"/>
  <c r="C84360" i="54"/>
  <c r="B84360" i="54"/>
  <c r="D84359" i="54"/>
  <c r="C84359" i="54"/>
  <c r="B84359" i="54"/>
  <c r="D84358" i="54"/>
  <c r="C84358" i="54"/>
  <c r="B84358" i="54"/>
  <c r="D84357" i="54"/>
  <c r="C84357" i="54"/>
  <c r="B84357" i="54"/>
  <c r="D84356" i="54"/>
  <c r="C84356" i="54"/>
  <c r="B84356" i="54"/>
  <c r="D84355" i="54"/>
  <c r="C84355" i="54"/>
  <c r="B84355" i="54"/>
  <c r="D84354" i="54"/>
  <c r="C84354" i="54"/>
  <c r="B84354" i="54"/>
  <c r="D84353" i="54"/>
  <c r="C84353" i="54"/>
  <c r="B84353" i="54"/>
  <c r="D84352" i="54"/>
  <c r="C84352" i="54"/>
  <c r="B84352" i="54"/>
  <c r="D84351" i="54"/>
  <c r="C84351" i="54"/>
  <c r="B84351" i="54"/>
  <c r="D84350" i="54"/>
  <c r="C84350" i="54"/>
  <c r="B84350" i="54"/>
  <c r="D84349" i="54"/>
  <c r="C84349" i="54"/>
  <c r="B84349" i="54"/>
  <c r="D84348" i="54"/>
  <c r="C84348" i="54"/>
  <c r="B84348" i="54"/>
  <c r="D84347" i="54"/>
  <c r="C84347" i="54"/>
  <c r="B84347" i="54"/>
  <c r="D84346" i="54"/>
  <c r="C84346" i="54"/>
  <c r="B84346" i="54"/>
  <c r="D84345" i="54"/>
  <c r="C84345" i="54"/>
  <c r="B84345" i="54"/>
  <c r="D84344" i="54"/>
  <c r="C84344" i="54"/>
  <c r="B84344" i="54"/>
  <c r="D84343" i="54"/>
  <c r="C84343" i="54"/>
  <c r="B84343" i="54"/>
  <c r="D84342" i="54"/>
  <c r="C84342" i="54"/>
  <c r="B84342" i="54"/>
  <c r="D84341" i="54"/>
  <c r="C84341" i="54"/>
  <c r="B84341" i="54"/>
  <c r="D84340" i="54"/>
  <c r="C84340" i="54"/>
  <c r="B84340" i="54"/>
  <c r="D84339" i="54"/>
  <c r="C84339" i="54"/>
  <c r="B84339" i="54"/>
  <c r="D84338" i="54"/>
  <c r="C84338" i="54"/>
  <c r="B84338" i="54"/>
  <c r="D84337" i="54"/>
  <c r="C84337" i="54"/>
  <c r="B84337" i="54"/>
  <c r="D84336" i="54"/>
  <c r="C84336" i="54"/>
  <c r="B84336" i="54"/>
  <c r="D84335" i="54"/>
  <c r="C84335" i="54"/>
  <c r="B84335" i="54"/>
  <c r="D84334" i="54"/>
  <c r="C84334" i="54"/>
  <c r="B84334" i="54"/>
  <c r="D84333" i="54"/>
  <c r="C84333" i="54"/>
  <c r="B84333" i="54"/>
  <c r="D84332" i="54"/>
  <c r="C84332" i="54"/>
  <c r="B84332" i="54"/>
  <c r="D84331" i="54"/>
  <c r="C84331" i="54"/>
  <c r="B84331" i="54"/>
  <c r="D84330" i="54"/>
  <c r="C84330" i="54"/>
  <c r="B84330" i="54"/>
  <c r="D84329" i="54"/>
  <c r="C84329" i="54"/>
  <c r="B84329" i="54"/>
  <c r="D84328" i="54"/>
  <c r="C84328" i="54"/>
  <c r="B84328" i="54"/>
  <c r="D84327" i="54"/>
  <c r="C84327" i="54"/>
  <c r="B84327" i="54"/>
  <c r="D84326" i="54"/>
  <c r="C84326" i="54"/>
  <c r="B84326" i="54"/>
  <c r="D84325" i="54"/>
  <c r="C84325" i="54"/>
  <c r="B84325" i="54"/>
  <c r="D84324" i="54"/>
  <c r="C84324" i="54"/>
  <c r="B84324" i="54"/>
  <c r="D84323" i="54"/>
  <c r="C84323" i="54"/>
  <c r="B84323" i="54"/>
  <c r="D84322" i="54"/>
  <c r="C84322" i="54"/>
  <c r="B84322" i="54"/>
  <c r="D84321" i="54"/>
  <c r="C84321" i="54"/>
  <c r="B84321" i="54"/>
  <c r="D84320" i="54"/>
  <c r="C84320" i="54"/>
  <c r="B84320" i="54"/>
  <c r="D84319" i="54"/>
  <c r="C84319" i="54"/>
  <c r="B84319" i="54"/>
  <c r="D84318" i="54"/>
  <c r="C84318" i="54"/>
  <c r="B84318" i="54"/>
  <c r="D84317" i="54"/>
  <c r="C84317" i="54"/>
  <c r="B84317" i="54"/>
  <c r="D84316" i="54"/>
  <c r="C84316" i="54"/>
  <c r="B84316" i="54"/>
  <c r="D84315" i="54"/>
  <c r="C84315" i="54"/>
  <c r="B84315" i="54"/>
  <c r="D84314" i="54"/>
  <c r="C84314" i="54"/>
  <c r="B84314" i="54"/>
  <c r="D84313" i="54"/>
  <c r="C84313" i="54"/>
  <c r="B84313" i="54"/>
  <c r="D84312" i="54"/>
  <c r="C84312" i="54"/>
  <c r="B84312" i="54"/>
  <c r="D84311" i="54"/>
  <c r="C84311" i="54"/>
  <c r="B84311" i="54"/>
  <c r="D84310" i="54"/>
  <c r="C84310" i="54"/>
  <c r="B84310" i="54"/>
  <c r="D84309" i="54"/>
  <c r="C84309" i="54"/>
  <c r="B84309" i="54"/>
  <c r="D84308" i="54"/>
  <c r="C84308" i="54"/>
  <c r="B84308" i="54"/>
  <c r="D84307" i="54"/>
  <c r="C84307" i="54"/>
  <c r="B84307" i="54"/>
  <c r="D84306" i="54"/>
  <c r="C84306" i="54"/>
  <c r="B84306" i="54"/>
  <c r="D84305" i="54"/>
  <c r="C84305" i="54"/>
  <c r="B84305" i="54"/>
  <c r="D84304" i="54"/>
  <c r="C84304" i="54"/>
  <c r="B84304" i="54"/>
  <c r="D84303" i="54"/>
  <c r="C84303" i="54"/>
  <c r="B84303" i="54"/>
  <c r="D84302" i="54"/>
  <c r="C84302" i="54"/>
  <c r="B84302" i="54"/>
  <c r="D84301" i="54"/>
  <c r="C84301" i="54"/>
  <c r="B84301" i="54"/>
  <c r="D84300" i="54"/>
  <c r="C84300" i="54"/>
  <c r="B84300" i="54"/>
  <c r="D84299" i="54"/>
  <c r="C84299" i="54"/>
  <c r="B84299" i="54"/>
  <c r="D84298" i="54"/>
  <c r="C84298" i="54"/>
  <c r="B84298" i="54"/>
  <c r="D84297" i="54"/>
  <c r="C84297" i="54"/>
  <c r="B84297" i="54"/>
  <c r="D84296" i="54"/>
  <c r="C84296" i="54"/>
  <c r="B84296" i="54"/>
  <c r="D84295" i="54"/>
  <c r="C84295" i="54"/>
  <c r="B84295" i="54"/>
  <c r="D84294" i="54"/>
  <c r="C84294" i="54"/>
  <c r="B84294" i="54"/>
  <c r="D84293" i="54"/>
  <c r="C84293" i="54"/>
  <c r="B84293" i="54"/>
  <c r="D84292" i="54"/>
  <c r="C84292" i="54"/>
  <c r="B84292" i="54"/>
  <c r="D84291" i="54"/>
  <c r="C84291" i="54"/>
  <c r="B84291" i="54"/>
  <c r="D84290" i="54"/>
  <c r="C84290" i="54"/>
  <c r="B84290" i="54"/>
  <c r="D84289" i="54"/>
  <c r="C84289" i="54"/>
  <c r="B84289" i="54"/>
  <c r="D84288" i="54"/>
  <c r="C84288" i="54"/>
  <c r="B84288" i="54"/>
  <c r="D84287" i="54"/>
  <c r="C84287" i="54"/>
  <c r="B84287" i="54"/>
  <c r="D84286" i="54"/>
  <c r="C84286" i="54"/>
  <c r="B84286" i="54"/>
  <c r="D84285" i="54"/>
  <c r="C84285" i="54"/>
  <c r="B84285" i="54"/>
  <c r="D84284" i="54"/>
  <c r="C84284" i="54"/>
  <c r="B84284" i="54"/>
  <c r="D84283" i="54"/>
  <c r="C84283" i="54"/>
  <c r="B84283" i="54"/>
  <c r="D84282" i="54"/>
  <c r="C84282" i="54"/>
  <c r="B84282" i="54"/>
  <c r="D84281" i="54"/>
  <c r="C84281" i="54"/>
  <c r="B84281" i="54"/>
  <c r="D84280" i="54"/>
  <c r="C84280" i="54"/>
  <c r="B84280" i="54"/>
  <c r="D84279" i="54"/>
  <c r="C84279" i="54"/>
  <c r="B84279" i="54"/>
  <c r="D84278" i="54"/>
  <c r="C84278" i="54"/>
  <c r="B84278" i="54"/>
  <c r="D84277" i="54"/>
  <c r="C84277" i="54"/>
  <c r="B84277" i="54"/>
  <c r="D84276" i="54"/>
  <c r="C84276" i="54"/>
  <c r="B84276" i="54"/>
  <c r="D84275" i="54"/>
  <c r="C84275" i="54"/>
  <c r="B84275" i="54"/>
  <c r="D84274" i="54"/>
  <c r="C84274" i="54"/>
  <c r="B84274" i="54"/>
  <c r="D84273" i="54"/>
  <c r="C84273" i="54"/>
  <c r="B84273" i="54"/>
  <c r="D84272" i="54"/>
  <c r="C84272" i="54"/>
  <c r="B84272" i="54"/>
  <c r="D84271" i="54"/>
  <c r="C84271" i="54"/>
  <c r="B84271" i="54"/>
  <c r="D84270" i="54"/>
  <c r="C84270" i="54"/>
  <c r="B84270" i="54"/>
  <c r="D84269" i="54"/>
  <c r="C84269" i="54"/>
  <c r="B84269" i="54"/>
  <c r="D84268" i="54"/>
  <c r="C84268" i="54"/>
  <c r="B84268" i="54"/>
  <c r="D84267" i="54"/>
  <c r="C84267" i="54"/>
  <c r="B84267" i="54"/>
  <c r="D84266" i="54"/>
  <c r="C84266" i="54"/>
  <c r="B84266" i="54"/>
  <c r="D84265" i="54"/>
  <c r="C84265" i="54"/>
  <c r="B84265" i="54"/>
  <c r="D84264" i="54"/>
  <c r="C84264" i="54"/>
  <c r="B84264" i="54"/>
  <c r="D84263" i="54"/>
  <c r="C84263" i="54"/>
  <c r="B84263" i="54"/>
  <c r="D84262" i="54"/>
  <c r="C84262" i="54"/>
  <c r="B84262" i="54"/>
  <c r="D84261" i="54"/>
  <c r="C84261" i="54"/>
  <c r="B84261" i="54"/>
  <c r="D84260" i="54"/>
  <c r="C84260" i="54"/>
  <c r="B84260" i="54"/>
  <c r="D84259" i="54"/>
  <c r="C84259" i="54"/>
  <c r="B84259" i="54"/>
  <c r="D84258" i="54"/>
  <c r="C84258" i="54"/>
  <c r="B84258" i="54"/>
  <c r="D84257" i="54"/>
  <c r="C84257" i="54"/>
  <c r="B84257" i="54"/>
  <c r="D84256" i="54"/>
  <c r="C84256" i="54"/>
  <c r="B84256" i="54"/>
  <c r="D84255" i="54"/>
  <c r="C84255" i="54"/>
  <c r="B84255" i="54"/>
  <c r="D84254" i="54"/>
  <c r="C84254" i="54"/>
  <c r="B84254" i="54"/>
  <c r="D84253" i="54"/>
  <c r="C84253" i="54"/>
  <c r="B84253" i="54"/>
  <c r="D84252" i="54"/>
  <c r="C84252" i="54"/>
  <c r="B84252" i="54"/>
  <c r="D84251" i="54"/>
  <c r="C84251" i="54"/>
  <c r="B84251" i="54"/>
  <c r="D84250" i="54"/>
  <c r="C84250" i="54"/>
  <c r="B84250" i="54"/>
  <c r="D84249" i="54"/>
  <c r="C84249" i="54"/>
  <c r="B84249" i="54"/>
  <c r="D84248" i="54"/>
  <c r="C84248" i="54"/>
  <c r="B84248" i="54"/>
  <c r="D84247" i="54"/>
  <c r="C84247" i="54"/>
  <c r="B84247" i="54"/>
  <c r="D84246" i="54"/>
  <c r="C84246" i="54"/>
  <c r="B84246" i="54"/>
  <c r="D84245" i="54"/>
  <c r="C84245" i="54"/>
  <c r="B84245" i="54"/>
  <c r="D84244" i="54"/>
  <c r="C84244" i="54"/>
  <c r="B84244" i="54"/>
  <c r="D84243" i="54"/>
  <c r="C84243" i="54"/>
  <c r="B84243" i="54"/>
  <c r="D84242" i="54"/>
  <c r="C84242" i="54"/>
  <c r="B84242" i="54"/>
  <c r="D84241" i="54"/>
  <c r="C84241" i="54"/>
  <c r="B84241" i="54"/>
  <c r="D84240" i="54"/>
  <c r="C84240" i="54"/>
  <c r="B84240" i="54"/>
  <c r="D84239" i="54"/>
  <c r="C84239" i="54"/>
  <c r="B84239" i="54"/>
  <c r="D84238" i="54"/>
  <c r="C84238" i="54"/>
  <c r="B84238" i="54"/>
  <c r="D84237" i="54"/>
  <c r="C84237" i="54"/>
  <c r="B84237" i="54"/>
  <c r="D84236" i="54"/>
  <c r="C84236" i="54"/>
  <c r="B84236" i="54"/>
  <c r="D84235" i="54"/>
  <c r="C84235" i="54"/>
  <c r="B84235" i="54"/>
  <c r="D84234" i="54"/>
  <c r="C84234" i="54"/>
  <c r="B84234" i="54"/>
  <c r="D84233" i="54"/>
  <c r="C84233" i="54"/>
  <c r="B84233" i="54"/>
  <c r="D84232" i="54"/>
  <c r="C84232" i="54"/>
  <c r="B84232" i="54"/>
  <c r="D84231" i="54"/>
  <c r="C84231" i="54"/>
  <c r="B84231" i="54"/>
  <c r="D84230" i="54"/>
  <c r="C84230" i="54"/>
  <c r="B84230" i="54"/>
  <c r="D84229" i="54"/>
  <c r="C84229" i="54"/>
  <c r="B84229" i="54"/>
  <c r="D84228" i="54"/>
  <c r="C84228" i="54"/>
  <c r="B84228" i="54"/>
  <c r="D84227" i="54"/>
  <c r="C84227" i="54"/>
  <c r="B84227" i="54"/>
  <c r="D84226" i="54"/>
  <c r="C84226" i="54"/>
  <c r="B84226" i="54"/>
  <c r="D84225" i="54"/>
  <c r="C84225" i="54"/>
  <c r="B84225" i="54"/>
  <c r="D84224" i="54"/>
  <c r="C84224" i="54"/>
  <c r="B84224" i="54"/>
  <c r="D84223" i="54"/>
  <c r="C84223" i="54"/>
  <c r="B84223" i="54"/>
  <c r="D84222" i="54"/>
  <c r="C84222" i="54"/>
  <c r="B84222" i="54"/>
  <c r="D84221" i="54"/>
  <c r="C84221" i="54"/>
  <c r="B84221" i="54"/>
  <c r="D84220" i="54"/>
  <c r="C84220" i="54"/>
  <c r="B84220" i="54"/>
  <c r="D84219" i="54"/>
  <c r="C84219" i="54"/>
  <c r="B84219" i="54"/>
  <c r="D84218" i="54"/>
  <c r="C84218" i="54"/>
  <c r="B84218" i="54"/>
  <c r="D84217" i="54"/>
  <c r="C84217" i="54"/>
  <c r="B84217" i="54"/>
  <c r="D84216" i="54"/>
  <c r="C84216" i="54"/>
  <c r="B84216" i="54"/>
  <c r="D84215" i="54"/>
  <c r="C84215" i="54"/>
  <c r="B84215" i="54"/>
  <c r="D84214" i="54"/>
  <c r="C84214" i="54"/>
  <c r="B84214" i="54"/>
  <c r="D84213" i="54"/>
  <c r="C84213" i="54"/>
  <c r="B84213" i="54"/>
  <c r="D84212" i="54"/>
  <c r="C84212" i="54"/>
  <c r="B84212" i="54"/>
  <c r="D84211" i="54"/>
  <c r="C84211" i="54"/>
  <c r="B84211" i="54"/>
  <c r="D84210" i="54"/>
  <c r="C84210" i="54"/>
  <c r="B84210" i="54"/>
  <c r="D84209" i="54"/>
  <c r="C84209" i="54"/>
  <c r="B84209" i="54"/>
  <c r="D84208" i="54"/>
  <c r="C84208" i="54"/>
  <c r="B84208" i="54"/>
  <c r="D84207" i="54"/>
  <c r="C84207" i="54"/>
  <c r="B84207" i="54"/>
  <c r="D84206" i="54"/>
  <c r="C84206" i="54"/>
  <c r="B84206" i="54"/>
  <c r="D84205" i="54"/>
  <c r="C84205" i="54"/>
  <c r="B84205" i="54"/>
  <c r="D84204" i="54"/>
  <c r="C84204" i="54"/>
  <c r="B84204" i="54"/>
  <c r="D84203" i="54"/>
  <c r="C84203" i="54"/>
  <c r="B84203" i="54"/>
  <c r="D84202" i="54"/>
  <c r="C84202" i="54"/>
  <c r="B84202" i="54"/>
  <c r="D84201" i="54"/>
  <c r="C84201" i="54"/>
  <c r="B84201" i="54"/>
  <c r="D84200" i="54"/>
  <c r="C84200" i="54"/>
  <c r="B84200" i="54"/>
  <c r="D84199" i="54"/>
  <c r="C84199" i="54"/>
  <c r="B84199" i="54"/>
  <c r="D84198" i="54"/>
  <c r="C84198" i="54"/>
  <c r="B84198" i="54"/>
  <c r="D84197" i="54"/>
  <c r="C84197" i="54"/>
  <c r="B84197" i="54"/>
  <c r="D84196" i="54"/>
  <c r="C84196" i="54"/>
  <c r="B84196" i="54"/>
  <c r="D84195" i="54"/>
  <c r="C84195" i="54"/>
  <c r="B84195" i="54"/>
  <c r="D84194" i="54"/>
  <c r="C84194" i="54"/>
  <c r="B84194" i="54"/>
  <c r="D84193" i="54"/>
  <c r="C84193" i="54"/>
  <c r="B84193" i="54"/>
  <c r="D84192" i="54"/>
  <c r="C84192" i="54"/>
  <c r="B84192" i="54"/>
  <c r="D84191" i="54"/>
  <c r="C84191" i="54"/>
  <c r="B84191" i="54"/>
  <c r="D84190" i="54"/>
  <c r="C84190" i="54"/>
  <c r="B84190" i="54"/>
  <c r="D84189" i="54"/>
  <c r="C84189" i="54"/>
  <c r="B84189" i="54"/>
  <c r="D84188" i="54"/>
  <c r="C84188" i="54"/>
  <c r="B84188" i="54"/>
  <c r="D84187" i="54"/>
  <c r="C84187" i="54"/>
  <c r="B84187" i="54"/>
  <c r="D84186" i="54"/>
  <c r="C84186" i="54"/>
  <c r="B84186" i="54"/>
  <c r="D84185" i="54"/>
  <c r="C84185" i="54"/>
  <c r="B84185" i="54"/>
  <c r="D84184" i="54"/>
  <c r="C84184" i="54"/>
  <c r="B84184" i="54"/>
  <c r="D84183" i="54"/>
  <c r="C84183" i="54"/>
  <c r="B84183" i="54"/>
  <c r="D84182" i="54"/>
  <c r="C84182" i="54"/>
  <c r="B84182" i="54"/>
  <c r="D84181" i="54"/>
  <c r="C84181" i="54"/>
  <c r="B84181" i="54"/>
  <c r="D84180" i="54"/>
  <c r="C84180" i="54"/>
  <c r="B84180" i="54"/>
  <c r="D84179" i="54"/>
  <c r="C84179" i="54"/>
  <c r="B84179" i="54"/>
  <c r="D84178" i="54"/>
  <c r="C84178" i="54"/>
  <c r="B84178" i="54"/>
  <c r="D84177" i="54"/>
  <c r="C84177" i="54"/>
  <c r="B84177" i="54"/>
  <c r="D84176" i="54"/>
  <c r="C84176" i="54"/>
  <c r="B84176" i="54"/>
  <c r="D84175" i="54"/>
  <c r="C84175" i="54"/>
  <c r="B84175" i="54"/>
  <c r="D84174" i="54"/>
  <c r="C84174" i="54"/>
  <c r="B84174" i="54"/>
  <c r="D84173" i="54"/>
  <c r="C84173" i="54"/>
  <c r="B84173" i="54"/>
  <c r="D84172" i="54"/>
  <c r="C84172" i="54"/>
  <c r="B84172" i="54"/>
  <c r="D84171" i="54"/>
  <c r="C84171" i="54"/>
  <c r="B84171" i="54"/>
  <c r="D84170" i="54"/>
  <c r="C84170" i="54"/>
  <c r="B84170" i="54"/>
  <c r="D84169" i="54"/>
  <c r="C84169" i="54"/>
  <c r="B84169" i="54"/>
  <c r="D84168" i="54"/>
  <c r="C84168" i="54"/>
  <c r="B84168" i="54"/>
  <c r="D84167" i="54"/>
  <c r="C84167" i="54"/>
  <c r="B84167" i="54"/>
  <c r="D84166" i="54"/>
  <c r="C84166" i="54"/>
  <c r="B84166" i="54"/>
  <c r="D84165" i="54"/>
  <c r="C84165" i="54"/>
  <c r="B84165" i="54"/>
  <c r="D84164" i="54"/>
  <c r="C84164" i="54"/>
  <c r="B84164" i="54"/>
  <c r="D84163" i="54"/>
  <c r="C84163" i="54"/>
  <c r="B84163" i="54"/>
  <c r="D84162" i="54"/>
  <c r="C84162" i="54"/>
  <c r="B84162" i="54"/>
  <c r="D84161" i="54"/>
  <c r="C84161" i="54"/>
  <c r="B84161" i="54"/>
  <c r="D84160" i="54"/>
  <c r="C84160" i="54"/>
  <c r="B84160" i="54"/>
  <c r="D84159" i="54"/>
  <c r="C84159" i="54"/>
  <c r="B84159" i="54"/>
  <c r="D84158" i="54"/>
  <c r="C84158" i="54"/>
  <c r="B84158" i="54"/>
  <c r="D84157" i="54"/>
  <c r="C84157" i="54"/>
  <c r="B84157" i="54"/>
  <c r="D84156" i="54"/>
  <c r="C84156" i="54"/>
  <c r="B84156" i="54"/>
  <c r="D84155" i="54"/>
  <c r="C84155" i="54"/>
  <c r="B84155" i="54"/>
  <c r="D84154" i="54"/>
  <c r="C84154" i="54"/>
  <c r="B84154" i="54"/>
  <c r="D84153" i="54"/>
  <c r="C84153" i="54"/>
  <c r="B84153" i="54"/>
  <c r="D84152" i="54"/>
  <c r="C84152" i="54"/>
  <c r="B84152" i="54"/>
  <c r="D84151" i="54"/>
  <c r="C84151" i="54"/>
  <c r="B84151" i="54"/>
  <c r="D84150" i="54"/>
  <c r="C84150" i="54"/>
  <c r="B84150" i="54"/>
  <c r="D84149" i="54"/>
  <c r="C84149" i="54"/>
  <c r="B84149" i="54"/>
  <c r="D84148" i="54"/>
  <c r="C84148" i="54"/>
  <c r="B84148" i="54"/>
  <c r="D84147" i="54"/>
  <c r="C84147" i="54"/>
  <c r="B84147" i="54"/>
  <c r="D84146" i="54"/>
  <c r="C84146" i="54"/>
  <c r="B84146" i="54"/>
  <c r="D84145" i="54"/>
  <c r="C84145" i="54"/>
  <c r="B84145" i="54"/>
  <c r="D84144" i="54"/>
  <c r="C84144" i="54"/>
  <c r="B84144" i="54"/>
  <c r="D84143" i="54"/>
  <c r="C84143" i="54"/>
  <c r="B84143" i="54"/>
  <c r="D84142" i="54"/>
  <c r="C84142" i="54"/>
  <c r="B84142" i="54"/>
  <c r="D84141" i="54"/>
  <c r="C84141" i="54"/>
  <c r="B84141" i="54"/>
  <c r="D84140" i="54"/>
  <c r="C84140" i="54"/>
  <c r="B84140" i="54"/>
  <c r="D84139" i="54"/>
  <c r="C84139" i="54"/>
  <c r="B84139" i="54"/>
  <c r="D84138" i="54"/>
  <c r="C84138" i="54"/>
  <c r="B84138" i="54"/>
  <c r="D84137" i="54"/>
  <c r="C84137" i="54"/>
  <c r="B84137" i="54"/>
  <c r="D84136" i="54"/>
  <c r="C84136" i="54"/>
  <c r="B84136" i="54"/>
  <c r="D84135" i="54"/>
  <c r="C84135" i="54"/>
  <c r="B84135" i="54"/>
  <c r="D84134" i="54"/>
  <c r="C84134" i="54"/>
  <c r="B84134" i="54"/>
  <c r="D84133" i="54"/>
  <c r="C84133" i="54"/>
  <c r="B84133" i="54"/>
  <c r="D84132" i="54"/>
  <c r="C84132" i="54"/>
  <c r="B84132" i="54"/>
  <c r="D84131" i="54"/>
  <c r="C84131" i="54"/>
  <c r="B84131" i="54"/>
  <c r="D84130" i="54"/>
  <c r="C84130" i="54"/>
  <c r="B84130" i="54"/>
  <c r="D84129" i="54"/>
  <c r="C84129" i="54"/>
  <c r="B84129" i="54"/>
  <c r="D84128" i="54"/>
  <c r="C84128" i="54"/>
  <c r="B84128" i="54"/>
  <c r="D84127" i="54"/>
  <c r="C84127" i="54"/>
  <c r="B84127" i="54"/>
  <c r="D84126" i="54"/>
  <c r="C84126" i="54"/>
  <c r="B84126" i="54"/>
  <c r="D84125" i="54"/>
  <c r="C84125" i="54"/>
  <c r="B84125" i="54"/>
  <c r="D84124" i="54"/>
  <c r="C84124" i="54"/>
  <c r="B84124" i="54"/>
  <c r="D84123" i="54"/>
  <c r="C84123" i="54"/>
  <c r="B84123" i="54"/>
  <c r="D84122" i="54"/>
  <c r="C84122" i="54"/>
  <c r="B84122" i="54"/>
  <c r="D84121" i="54"/>
  <c r="C84121" i="54"/>
  <c r="B84121" i="54"/>
  <c r="D84120" i="54"/>
  <c r="C84120" i="54"/>
  <c r="B84120" i="54"/>
  <c r="D84119" i="54"/>
  <c r="C84119" i="54"/>
  <c r="B84119" i="54"/>
  <c r="D84118" i="54"/>
  <c r="C84118" i="54"/>
  <c r="B84118" i="54"/>
  <c r="D84117" i="54"/>
  <c r="C84117" i="54"/>
  <c r="B84117" i="54"/>
  <c r="D84116" i="54"/>
  <c r="C84116" i="54"/>
  <c r="B84116" i="54"/>
  <c r="D84115" i="54"/>
  <c r="C84115" i="54"/>
  <c r="B84115" i="54"/>
  <c r="D84114" i="54"/>
  <c r="C84114" i="54"/>
  <c r="B84114" i="54"/>
  <c r="D84113" i="54"/>
  <c r="C84113" i="54"/>
  <c r="B84113" i="54"/>
  <c r="D84112" i="54"/>
  <c r="C84112" i="54"/>
  <c r="B84112" i="54"/>
  <c r="D84111" i="54"/>
  <c r="C84111" i="54"/>
  <c r="B84111" i="54"/>
  <c r="D84110" i="54"/>
  <c r="C84110" i="54"/>
  <c r="B84110" i="54"/>
  <c r="D84109" i="54"/>
  <c r="C84109" i="54"/>
  <c r="B84109" i="54"/>
  <c r="D84108" i="54"/>
  <c r="C84108" i="54"/>
  <c r="B84108" i="54"/>
  <c r="D84107" i="54"/>
  <c r="C84107" i="54"/>
  <c r="B84107" i="54"/>
  <c r="D84106" i="54"/>
  <c r="C84106" i="54"/>
  <c r="B84106" i="54"/>
  <c r="D84105" i="54"/>
  <c r="C84105" i="54"/>
  <c r="B84105" i="54"/>
  <c r="D84104" i="54"/>
  <c r="C84104" i="54"/>
  <c r="B84104" i="54"/>
  <c r="D84103" i="54"/>
  <c r="C84103" i="54"/>
  <c r="B84103" i="54"/>
  <c r="D84102" i="54"/>
  <c r="C84102" i="54"/>
  <c r="B84102" i="54"/>
  <c r="D84101" i="54"/>
  <c r="C84101" i="54"/>
  <c r="B84101" i="54"/>
  <c r="D84100" i="54"/>
  <c r="C84100" i="54"/>
  <c r="B84100" i="54"/>
  <c r="D84099" i="54"/>
  <c r="C84099" i="54"/>
  <c r="B84099" i="54"/>
  <c r="D84098" i="54"/>
  <c r="C84098" i="54"/>
  <c r="B84098" i="54"/>
  <c r="D84097" i="54"/>
  <c r="C84097" i="54"/>
  <c r="B84097" i="54"/>
  <c r="D84096" i="54"/>
  <c r="C84096" i="54"/>
  <c r="B84096" i="54"/>
  <c r="D84095" i="54"/>
  <c r="C84095" i="54"/>
  <c r="B84095" i="54"/>
  <c r="D84094" i="54"/>
  <c r="C84094" i="54"/>
  <c r="B84094" i="54"/>
  <c r="D84093" i="54"/>
  <c r="C84093" i="54"/>
  <c r="B84093" i="54"/>
  <c r="D84092" i="54"/>
  <c r="C84092" i="54"/>
  <c r="B84092" i="54"/>
  <c r="D84091" i="54"/>
  <c r="C84091" i="54"/>
  <c r="B84091" i="54"/>
  <c r="D84090" i="54"/>
  <c r="C84090" i="54"/>
  <c r="B84090" i="54"/>
  <c r="D84089" i="54"/>
  <c r="C84089" i="54"/>
  <c r="B84089" i="54"/>
  <c r="D84088" i="54"/>
  <c r="C84088" i="54"/>
  <c r="B84088" i="54"/>
  <c r="D84087" i="54"/>
  <c r="C84087" i="54"/>
  <c r="B84087" i="54"/>
  <c r="D84086" i="54"/>
  <c r="C84086" i="54"/>
  <c r="B84086" i="54"/>
  <c r="D84085" i="54"/>
  <c r="C84085" i="54"/>
  <c r="B84085" i="54"/>
  <c r="D84084" i="54"/>
  <c r="C84084" i="54"/>
  <c r="B84084" i="54"/>
  <c r="D84083" i="54"/>
  <c r="C84083" i="54"/>
  <c r="B84083" i="54"/>
  <c r="D84082" i="54"/>
  <c r="C84082" i="54"/>
  <c r="B84082" i="54"/>
  <c r="D84081" i="54"/>
  <c r="C84081" i="54"/>
  <c r="B84081" i="54"/>
  <c r="D84080" i="54"/>
  <c r="C84080" i="54"/>
  <c r="B84080" i="54"/>
  <c r="D84079" i="54"/>
  <c r="C84079" i="54"/>
  <c r="B84079" i="54"/>
  <c r="D84078" i="54"/>
  <c r="C84078" i="54"/>
  <c r="B84078" i="54"/>
  <c r="D84077" i="54"/>
  <c r="C84077" i="54"/>
  <c r="B84077" i="54"/>
  <c r="D84076" i="54"/>
  <c r="C84076" i="54"/>
  <c r="B84076" i="54"/>
  <c r="D84075" i="54"/>
  <c r="C84075" i="54"/>
  <c r="B84075" i="54"/>
  <c r="D84074" i="54"/>
  <c r="C84074" i="54"/>
  <c r="B84074" i="54"/>
  <c r="D84073" i="54"/>
  <c r="C84073" i="54"/>
  <c r="B84073" i="54"/>
  <c r="D84072" i="54"/>
  <c r="C84072" i="54"/>
  <c r="B84072" i="54"/>
  <c r="D84071" i="54"/>
  <c r="C84071" i="54"/>
  <c r="B84071" i="54"/>
  <c r="D84070" i="54"/>
  <c r="C84070" i="54"/>
  <c r="B84070" i="54"/>
  <c r="D84069" i="54"/>
  <c r="C84069" i="54"/>
  <c r="B84069" i="54"/>
  <c r="D84068" i="54"/>
  <c r="C84068" i="54"/>
  <c r="B84068" i="54"/>
  <c r="D84067" i="54"/>
  <c r="C84067" i="54"/>
  <c r="B84067" i="54"/>
  <c r="D84066" i="54"/>
  <c r="C84066" i="54"/>
  <c r="B84066" i="54"/>
  <c r="D84065" i="54"/>
  <c r="C84065" i="54"/>
  <c r="B84065" i="54"/>
  <c r="D84064" i="54"/>
  <c r="C84064" i="54"/>
  <c r="B84064" i="54"/>
  <c r="D84063" i="54"/>
  <c r="C84063" i="54"/>
  <c r="B84063" i="54"/>
  <c r="D84062" i="54"/>
  <c r="C84062" i="54"/>
  <c r="B84062" i="54"/>
  <c r="D84061" i="54"/>
  <c r="C84061" i="54"/>
  <c r="B84061" i="54"/>
  <c r="D84060" i="54"/>
  <c r="C84060" i="54"/>
  <c r="B84060" i="54"/>
  <c r="D84059" i="54"/>
  <c r="C84059" i="54"/>
  <c r="B84059" i="54"/>
  <c r="D84058" i="54"/>
  <c r="C84058" i="54"/>
  <c r="B84058" i="54"/>
  <c r="D84057" i="54"/>
  <c r="C84057" i="54"/>
  <c r="B84057" i="54"/>
  <c r="D84056" i="54"/>
  <c r="C84056" i="54"/>
  <c r="B84056" i="54"/>
  <c r="D84055" i="54"/>
  <c r="C84055" i="54"/>
  <c r="B84055" i="54"/>
  <c r="D84054" i="54"/>
  <c r="C84054" i="54"/>
  <c r="B84054" i="54"/>
  <c r="D84053" i="54"/>
  <c r="C84053" i="54"/>
  <c r="B84053" i="54"/>
  <c r="D84052" i="54"/>
  <c r="C84052" i="54"/>
  <c r="B84052" i="54"/>
  <c r="D84051" i="54"/>
  <c r="C84051" i="54"/>
  <c r="B84051" i="54"/>
  <c r="D84050" i="54"/>
  <c r="C84050" i="54"/>
  <c r="B84050" i="54"/>
  <c r="D84049" i="54"/>
  <c r="C84049" i="54"/>
  <c r="B84049" i="54"/>
  <c r="D84048" i="54"/>
  <c r="C84048" i="54"/>
  <c r="B84048" i="54"/>
  <c r="D84047" i="54"/>
  <c r="C84047" i="54"/>
  <c r="B84047" i="54"/>
  <c r="D84046" i="54"/>
  <c r="C84046" i="54"/>
  <c r="B84046" i="54"/>
  <c r="D84045" i="54"/>
  <c r="C84045" i="54"/>
  <c r="B84045" i="54"/>
  <c r="D84044" i="54"/>
  <c r="C84044" i="54"/>
  <c r="B84044" i="54"/>
  <c r="D84043" i="54"/>
  <c r="C84043" i="54"/>
  <c r="B84043" i="54"/>
  <c r="D84042" i="54"/>
  <c r="C84042" i="54"/>
  <c r="B84042" i="54"/>
  <c r="D84041" i="54"/>
  <c r="C84041" i="54"/>
  <c r="B84041" i="54"/>
  <c r="D84040" i="54"/>
  <c r="C84040" i="54"/>
  <c r="B84040" i="54"/>
  <c r="D84039" i="54"/>
  <c r="C84039" i="54"/>
  <c r="B84039" i="54"/>
  <c r="D84038" i="54"/>
  <c r="C84038" i="54"/>
  <c r="B84038" i="54"/>
  <c r="D84037" i="54"/>
  <c r="C84037" i="54"/>
  <c r="B84037" i="54"/>
  <c r="D84036" i="54"/>
  <c r="C84036" i="54"/>
  <c r="B84036" i="54"/>
  <c r="D84035" i="54"/>
  <c r="C84035" i="54"/>
  <c r="B84035" i="54"/>
  <c r="D84034" i="54"/>
  <c r="C84034" i="54"/>
  <c r="B84034" i="54"/>
  <c r="D84033" i="54"/>
  <c r="C84033" i="54"/>
  <c r="B84033" i="54"/>
  <c r="D84032" i="54"/>
  <c r="C84032" i="54"/>
  <c r="B84032" i="54"/>
  <c r="D84031" i="54"/>
  <c r="C84031" i="54"/>
  <c r="B84031" i="54"/>
  <c r="D84030" i="54"/>
  <c r="C84030" i="54"/>
  <c r="B84030" i="54"/>
  <c r="D84029" i="54"/>
  <c r="C84029" i="54"/>
  <c r="B84029" i="54"/>
  <c r="D84028" i="54"/>
  <c r="C84028" i="54"/>
  <c r="B84028" i="54"/>
  <c r="D84027" i="54"/>
  <c r="C84027" i="54"/>
  <c r="B84027" i="54"/>
  <c r="D84026" i="54"/>
  <c r="C84026" i="54"/>
  <c r="B84026" i="54"/>
  <c r="D84025" i="54"/>
  <c r="C84025" i="54"/>
  <c r="B84025" i="54"/>
  <c r="D84024" i="54"/>
  <c r="C84024" i="54"/>
  <c r="B84024" i="54"/>
  <c r="D84023" i="54"/>
  <c r="C84023" i="54"/>
  <c r="B84023" i="54"/>
  <c r="D84022" i="54"/>
  <c r="C84022" i="54"/>
  <c r="B84022" i="54"/>
  <c r="D84021" i="54"/>
  <c r="C84021" i="54"/>
  <c r="B84021" i="54"/>
  <c r="D84020" i="54"/>
  <c r="C84020" i="54"/>
  <c r="B84020" i="54"/>
  <c r="D84019" i="54"/>
  <c r="C84019" i="54"/>
  <c r="B84019" i="54"/>
  <c r="D84018" i="54"/>
  <c r="C84018" i="54"/>
  <c r="B84018" i="54"/>
  <c r="D84017" i="54"/>
  <c r="C84017" i="54"/>
  <c r="B84017" i="54"/>
  <c r="D84016" i="54"/>
  <c r="C84016" i="54"/>
  <c r="B84016" i="54"/>
  <c r="D84015" i="54"/>
  <c r="C84015" i="54"/>
  <c r="B84015" i="54"/>
  <c r="D84014" i="54"/>
  <c r="C84014" i="54"/>
  <c r="B84014" i="54"/>
  <c r="D84013" i="54"/>
  <c r="C84013" i="54"/>
  <c r="B84013" i="54"/>
  <c r="D84012" i="54"/>
  <c r="C84012" i="54"/>
  <c r="B84012" i="54"/>
  <c r="D84011" i="54"/>
  <c r="C84011" i="54"/>
  <c r="B84011" i="54"/>
  <c r="D84010" i="54"/>
  <c r="C84010" i="54"/>
  <c r="B84010" i="54"/>
  <c r="D84009" i="54"/>
  <c r="C84009" i="54"/>
  <c r="B84009" i="54"/>
  <c r="D84008" i="54"/>
  <c r="C84008" i="54"/>
  <c r="B84008" i="54"/>
  <c r="D84007" i="54"/>
  <c r="C84007" i="54"/>
  <c r="B84007" i="54"/>
  <c r="D84006" i="54"/>
  <c r="C84006" i="54"/>
  <c r="B84006" i="54"/>
  <c r="D84005" i="54"/>
  <c r="C84005" i="54"/>
  <c r="B84005" i="54"/>
  <c r="D84004" i="54"/>
  <c r="C84004" i="54"/>
  <c r="B84004" i="54"/>
  <c r="D84003" i="54"/>
  <c r="C84003" i="54"/>
  <c r="B84003" i="54"/>
  <c r="D84002" i="54"/>
  <c r="C84002" i="54"/>
  <c r="B84002" i="54"/>
  <c r="D84001" i="54"/>
  <c r="C84001" i="54"/>
  <c r="B84001" i="54"/>
  <c r="D84000" i="54"/>
  <c r="C84000" i="54"/>
  <c r="B84000" i="54"/>
  <c r="D83999" i="54"/>
  <c r="C83999" i="54"/>
  <c r="B83999" i="54"/>
  <c r="D83998" i="54"/>
  <c r="C83998" i="54"/>
  <c r="B83998" i="54"/>
  <c r="D83997" i="54"/>
  <c r="C83997" i="54"/>
  <c r="B83997" i="54"/>
  <c r="D83996" i="54"/>
  <c r="C83996" i="54"/>
  <c r="B83996" i="54"/>
  <c r="D83995" i="54"/>
  <c r="C83995" i="54"/>
  <c r="B83995" i="54"/>
  <c r="D83994" i="54"/>
  <c r="C83994" i="54"/>
  <c r="B83994" i="54"/>
  <c r="D83993" i="54"/>
  <c r="C83993" i="54"/>
  <c r="B83993" i="54"/>
  <c r="D83992" i="54"/>
  <c r="C83992" i="54"/>
  <c r="B83992" i="54"/>
  <c r="D83991" i="54"/>
  <c r="C83991" i="54"/>
  <c r="B83991" i="54"/>
  <c r="D83990" i="54"/>
  <c r="C83990" i="54"/>
  <c r="B83990" i="54"/>
  <c r="D83989" i="54"/>
  <c r="C83989" i="54"/>
  <c r="B83989" i="54"/>
  <c r="D83988" i="54"/>
  <c r="C83988" i="54"/>
  <c r="B83988" i="54"/>
  <c r="D83987" i="54"/>
  <c r="C83987" i="54"/>
  <c r="B83987" i="54"/>
  <c r="D83986" i="54"/>
  <c r="C83986" i="54"/>
  <c r="B83986" i="54"/>
  <c r="D83985" i="54"/>
  <c r="C83985" i="54"/>
  <c r="B83985" i="54"/>
  <c r="D83984" i="54"/>
  <c r="C83984" i="54"/>
  <c r="B83984" i="54"/>
  <c r="D83983" i="54"/>
  <c r="C83983" i="54"/>
  <c r="B83983" i="54"/>
  <c r="D83982" i="54"/>
  <c r="C83982" i="54"/>
  <c r="B83982" i="54"/>
  <c r="D83981" i="54"/>
  <c r="C83981" i="54"/>
  <c r="B83981" i="54"/>
  <c r="D83980" i="54"/>
  <c r="C83980" i="54"/>
  <c r="B83980" i="54"/>
  <c r="D83979" i="54"/>
  <c r="C83979" i="54"/>
  <c r="B83979" i="54"/>
  <c r="D83978" i="54"/>
  <c r="C83978" i="54"/>
  <c r="B83978" i="54"/>
  <c r="D83977" i="54"/>
  <c r="C83977" i="54"/>
  <c r="B83977" i="54"/>
  <c r="D83976" i="54"/>
  <c r="C83976" i="54"/>
  <c r="B83976" i="54"/>
  <c r="D83975" i="54"/>
  <c r="C83975" i="54"/>
  <c r="B83975" i="54"/>
  <c r="D83974" i="54"/>
  <c r="C83974" i="54"/>
  <c r="B83974" i="54"/>
  <c r="D83973" i="54"/>
  <c r="C83973" i="54"/>
  <c r="B83973" i="54"/>
  <c r="D83972" i="54"/>
  <c r="C83972" i="54"/>
  <c r="B83972" i="54"/>
  <c r="D83971" i="54"/>
  <c r="C83971" i="54"/>
  <c r="B83971" i="54"/>
  <c r="D83970" i="54"/>
  <c r="C83970" i="54"/>
  <c r="B83970" i="54"/>
  <c r="D83969" i="54"/>
  <c r="C83969" i="54"/>
  <c r="B83969" i="54"/>
  <c r="D83968" i="54"/>
  <c r="C83968" i="54"/>
  <c r="B83968" i="54"/>
  <c r="D83967" i="54"/>
  <c r="C83967" i="54"/>
  <c r="B83967" i="54"/>
  <c r="D83966" i="54"/>
  <c r="C83966" i="54"/>
  <c r="B83966" i="54"/>
  <c r="D83965" i="54"/>
  <c r="C83965" i="54"/>
  <c r="B83965" i="54"/>
  <c r="D83964" i="54"/>
  <c r="C83964" i="54"/>
  <c r="B83964" i="54"/>
  <c r="D83963" i="54"/>
  <c r="C83963" i="54"/>
  <c r="B83963" i="54"/>
  <c r="D83962" i="54"/>
  <c r="C83962" i="54"/>
  <c r="B83962" i="54"/>
  <c r="D83961" i="54"/>
  <c r="C83961" i="54"/>
  <c r="B83961" i="54"/>
  <c r="D83960" i="54"/>
  <c r="C83960" i="54"/>
  <c r="B83960" i="54"/>
  <c r="D83959" i="54"/>
  <c r="C83959" i="54"/>
  <c r="B83959" i="54"/>
  <c r="D83958" i="54"/>
  <c r="C83958" i="54"/>
  <c r="B83958" i="54"/>
  <c r="D83957" i="54"/>
  <c r="C83957" i="54"/>
  <c r="B83957" i="54"/>
  <c r="D83956" i="54"/>
  <c r="C83956" i="54"/>
  <c r="B83956" i="54"/>
  <c r="D83955" i="54"/>
  <c r="C83955" i="54"/>
  <c r="B83955" i="54"/>
  <c r="D83954" i="54"/>
  <c r="C83954" i="54"/>
  <c r="B83954" i="54"/>
  <c r="D83953" i="54"/>
  <c r="C83953" i="54"/>
  <c r="B83953" i="54"/>
  <c r="D83952" i="54"/>
  <c r="C83952" i="54"/>
  <c r="B83952" i="54"/>
  <c r="D83951" i="54"/>
  <c r="C83951" i="54"/>
  <c r="B83951" i="54"/>
  <c r="D83950" i="54"/>
  <c r="C83950" i="54"/>
  <c r="B83950" i="54"/>
  <c r="D83949" i="54"/>
  <c r="C83949" i="54"/>
  <c r="B83949" i="54"/>
  <c r="D83948" i="54"/>
  <c r="C83948" i="54"/>
  <c r="B83948" i="54"/>
  <c r="D83947" i="54"/>
  <c r="C83947" i="54"/>
  <c r="B83947" i="54"/>
  <c r="D83946" i="54"/>
  <c r="C83946" i="54"/>
  <c r="B83946" i="54"/>
  <c r="D83945" i="54"/>
  <c r="C83945" i="54"/>
  <c r="B83945" i="54"/>
  <c r="D83944" i="54"/>
  <c r="C83944" i="54"/>
  <c r="B83944" i="54"/>
  <c r="D83943" i="54"/>
  <c r="C83943" i="54"/>
  <c r="B83943" i="54"/>
  <c r="D83942" i="54"/>
  <c r="C83942" i="54"/>
  <c r="B83942" i="54"/>
  <c r="D83941" i="54"/>
  <c r="C83941" i="54"/>
  <c r="B83941" i="54"/>
  <c r="D83940" i="54"/>
  <c r="C83940" i="54"/>
  <c r="B83940" i="54"/>
  <c r="D83939" i="54"/>
  <c r="C83939" i="54"/>
  <c r="B83939" i="54"/>
  <c r="D83938" i="54"/>
  <c r="C83938" i="54"/>
  <c r="B83938" i="54"/>
  <c r="D83937" i="54"/>
  <c r="C83937" i="54"/>
  <c r="B83937" i="54"/>
  <c r="D83936" i="54"/>
  <c r="C83936" i="54"/>
  <c r="B83936" i="54"/>
  <c r="D83935" i="54"/>
  <c r="C83935" i="54"/>
  <c r="B83935" i="54"/>
  <c r="D83934" i="54"/>
  <c r="C83934" i="54"/>
  <c r="B83934" i="54"/>
  <c r="D83933" i="54"/>
  <c r="C83933" i="54"/>
  <c r="B83933" i="54"/>
  <c r="D83932" i="54"/>
  <c r="C83932" i="54"/>
  <c r="B83932" i="54"/>
  <c r="D83931" i="54"/>
  <c r="C83931" i="54"/>
  <c r="B83931" i="54"/>
  <c r="D83930" i="54"/>
  <c r="C83930" i="54"/>
  <c r="B83930" i="54"/>
  <c r="D83929" i="54"/>
  <c r="C83929" i="54"/>
  <c r="B83929" i="54"/>
  <c r="D83928" i="54"/>
  <c r="C83928" i="54"/>
  <c r="B83928" i="54"/>
  <c r="D83927" i="54"/>
  <c r="C83927" i="54"/>
  <c r="B83927" i="54"/>
  <c r="D83926" i="54"/>
  <c r="C83926" i="54"/>
  <c r="B83926" i="54"/>
  <c r="D83925" i="54"/>
  <c r="C83925" i="54"/>
  <c r="B83925" i="54"/>
  <c r="D83924" i="54"/>
  <c r="C83924" i="54"/>
  <c r="B83924" i="54"/>
  <c r="D83923" i="54"/>
  <c r="C83923" i="54"/>
  <c r="B83923" i="54"/>
  <c r="D83922" i="54"/>
  <c r="C83922" i="54"/>
  <c r="B83922" i="54"/>
  <c r="D83921" i="54"/>
  <c r="C83921" i="54"/>
  <c r="B83921" i="54"/>
  <c r="D83920" i="54"/>
  <c r="C83920" i="54"/>
  <c r="B83920" i="54"/>
  <c r="D83919" i="54"/>
  <c r="C83919" i="54"/>
  <c r="B83919" i="54"/>
  <c r="D83918" i="54"/>
  <c r="C83918" i="54"/>
  <c r="B83918" i="54"/>
  <c r="D83917" i="54"/>
  <c r="C83917" i="54"/>
  <c r="B83917" i="54"/>
  <c r="D83916" i="54"/>
  <c r="C83916" i="54"/>
  <c r="B83916" i="54"/>
  <c r="D83915" i="54"/>
  <c r="C83915" i="54"/>
  <c r="B83915" i="54"/>
  <c r="D83914" i="54"/>
  <c r="C83914" i="54"/>
  <c r="B83914" i="54"/>
  <c r="D83913" i="54"/>
  <c r="C83913" i="54"/>
  <c r="B83913" i="54"/>
  <c r="D83912" i="54"/>
  <c r="C83912" i="54"/>
  <c r="B83912" i="54"/>
  <c r="D83911" i="54"/>
  <c r="C83911" i="54"/>
  <c r="B83911" i="54"/>
  <c r="D83910" i="54"/>
  <c r="C83910" i="54"/>
  <c r="B83910" i="54"/>
  <c r="D83909" i="54"/>
  <c r="C83909" i="54"/>
  <c r="B83909" i="54"/>
  <c r="D83908" i="54"/>
  <c r="C83908" i="54"/>
  <c r="B83908" i="54"/>
  <c r="D83907" i="54"/>
  <c r="C83907" i="54"/>
  <c r="B83907" i="54"/>
  <c r="D83906" i="54"/>
  <c r="C83906" i="54"/>
  <c r="B83906" i="54"/>
  <c r="D83905" i="54"/>
  <c r="C83905" i="54"/>
  <c r="B83905" i="54"/>
  <c r="D83904" i="54"/>
  <c r="C83904" i="54"/>
  <c r="B83904" i="54"/>
  <c r="D83903" i="54"/>
  <c r="C83903" i="54"/>
  <c r="B83903" i="54"/>
  <c r="D83902" i="54"/>
  <c r="C83902" i="54"/>
  <c r="B83902" i="54"/>
  <c r="D83901" i="54"/>
  <c r="C83901" i="54"/>
  <c r="B83901" i="54"/>
  <c r="D83900" i="54"/>
  <c r="C83900" i="54"/>
  <c r="B83900" i="54"/>
  <c r="D83899" i="54"/>
  <c r="C83899" i="54"/>
  <c r="B83899" i="54"/>
  <c r="D83898" i="54"/>
  <c r="C83898" i="54"/>
  <c r="B83898" i="54"/>
  <c r="D83897" i="54"/>
  <c r="C83897" i="54"/>
  <c r="B83897" i="54"/>
  <c r="D83896" i="54"/>
  <c r="C83896" i="54"/>
  <c r="B83896" i="54"/>
  <c r="D83895" i="54"/>
  <c r="C83895" i="54"/>
  <c r="B83895" i="54"/>
  <c r="D83894" i="54"/>
  <c r="C83894" i="54"/>
  <c r="B83894" i="54"/>
  <c r="D83893" i="54"/>
  <c r="C83893" i="54"/>
  <c r="B83893" i="54"/>
  <c r="D83892" i="54"/>
  <c r="C83892" i="54"/>
  <c r="B83892" i="54"/>
  <c r="D83891" i="54"/>
  <c r="C83891" i="54"/>
  <c r="B83891" i="54"/>
  <c r="D83890" i="54"/>
  <c r="C83890" i="54"/>
  <c r="B83890" i="54"/>
  <c r="D83889" i="54"/>
  <c r="C83889" i="54"/>
  <c r="B83889" i="54"/>
  <c r="D83888" i="54"/>
  <c r="C83888" i="54"/>
  <c r="B83888" i="54"/>
  <c r="D83887" i="54"/>
  <c r="C83887" i="54"/>
  <c r="B83887" i="54"/>
  <c r="D83886" i="54"/>
  <c r="C83886" i="54"/>
  <c r="B83886" i="54"/>
  <c r="D83885" i="54"/>
  <c r="C83885" i="54"/>
  <c r="B83885" i="54"/>
  <c r="D83884" i="54"/>
  <c r="C83884" i="54"/>
  <c r="B83884" i="54"/>
  <c r="D83883" i="54"/>
  <c r="C83883" i="54"/>
  <c r="B83883" i="54"/>
  <c r="D83882" i="54"/>
  <c r="C83882" i="54"/>
  <c r="B83882" i="54"/>
  <c r="D83881" i="54"/>
  <c r="C83881" i="54"/>
  <c r="B83881" i="54"/>
  <c r="D83880" i="54"/>
  <c r="C83880" i="54"/>
  <c r="B83880" i="54"/>
  <c r="D83879" i="54"/>
  <c r="C83879" i="54"/>
  <c r="B83879" i="54"/>
  <c r="D83878" i="54"/>
  <c r="C83878" i="54"/>
  <c r="B83878" i="54"/>
  <c r="D83877" i="54"/>
  <c r="C83877" i="54"/>
  <c r="B83877" i="54"/>
  <c r="D83876" i="54"/>
  <c r="C83876" i="54"/>
  <c r="B83876" i="54"/>
  <c r="D83875" i="54"/>
  <c r="C83875" i="54"/>
  <c r="B83875" i="54"/>
  <c r="D83874" i="54"/>
  <c r="C83874" i="54"/>
  <c r="B83874" i="54"/>
  <c r="D83873" i="54"/>
  <c r="C83873" i="54"/>
  <c r="B83873" i="54"/>
  <c r="D83872" i="54"/>
  <c r="C83872" i="54"/>
  <c r="B83872" i="54"/>
  <c r="D83871" i="54"/>
  <c r="C83871" i="54"/>
  <c r="B83871" i="54"/>
  <c r="D83870" i="54"/>
  <c r="C83870" i="54"/>
  <c r="B83870" i="54"/>
  <c r="D83869" i="54"/>
  <c r="C83869" i="54"/>
  <c r="B83869" i="54"/>
  <c r="D83868" i="54"/>
  <c r="C83868" i="54"/>
  <c r="B83868" i="54"/>
  <c r="D83867" i="54"/>
  <c r="C83867" i="54"/>
  <c r="B83867" i="54"/>
  <c r="D83866" i="54"/>
  <c r="C83866" i="54"/>
  <c r="B83866" i="54"/>
  <c r="D83865" i="54"/>
  <c r="C83865" i="54"/>
  <c r="B83865" i="54"/>
  <c r="D83864" i="54"/>
  <c r="C83864" i="54"/>
  <c r="B83864" i="54"/>
  <c r="D83863" i="54"/>
  <c r="C83863" i="54"/>
  <c r="B83863" i="54"/>
  <c r="D83862" i="54"/>
  <c r="C83862" i="54"/>
  <c r="B83862" i="54"/>
  <c r="D83861" i="54"/>
  <c r="C83861" i="54"/>
  <c r="B83861" i="54"/>
  <c r="D83860" i="54"/>
  <c r="C83860" i="54"/>
  <c r="B83860" i="54"/>
  <c r="D83859" i="54"/>
  <c r="C83859" i="54"/>
  <c r="B83859" i="54"/>
  <c r="D83858" i="54"/>
  <c r="C83858" i="54"/>
  <c r="B83858" i="54"/>
  <c r="D83857" i="54"/>
  <c r="C83857" i="54"/>
  <c r="B83857" i="54"/>
  <c r="D83856" i="54"/>
  <c r="C83856" i="54"/>
  <c r="B83856" i="54"/>
  <c r="D83855" i="54"/>
  <c r="C83855" i="54"/>
  <c r="B83855" i="54"/>
  <c r="D83854" i="54"/>
  <c r="C83854" i="54"/>
  <c r="B83854" i="54"/>
  <c r="D83853" i="54"/>
  <c r="C83853" i="54"/>
  <c r="B83853" i="54"/>
  <c r="D83852" i="54"/>
  <c r="C83852" i="54"/>
  <c r="B83852" i="54"/>
  <c r="D83851" i="54"/>
  <c r="C83851" i="54"/>
  <c r="B83851" i="54"/>
  <c r="D83850" i="54"/>
  <c r="C83850" i="54"/>
  <c r="B83850" i="54"/>
  <c r="D83849" i="54"/>
  <c r="C83849" i="54"/>
  <c r="B83849" i="54"/>
  <c r="D83848" i="54"/>
  <c r="C83848" i="54"/>
  <c r="B83848" i="54"/>
  <c r="D83847" i="54"/>
  <c r="C83847" i="54"/>
  <c r="B83847" i="54"/>
  <c r="D83846" i="54"/>
  <c r="C83846" i="54"/>
  <c r="B83846" i="54"/>
  <c r="D83845" i="54"/>
  <c r="C83845" i="54"/>
  <c r="B83845" i="54"/>
  <c r="D83844" i="54"/>
  <c r="C83844" i="54"/>
  <c r="B83844" i="54"/>
  <c r="D83843" i="54"/>
  <c r="C83843" i="54"/>
  <c r="B83843" i="54"/>
  <c r="D83842" i="54"/>
  <c r="C83842" i="54"/>
  <c r="B83842" i="54"/>
  <c r="D83841" i="54"/>
  <c r="C83841" i="54"/>
  <c r="B83841" i="54"/>
  <c r="D83840" i="54"/>
  <c r="C83840" i="54"/>
  <c r="B83840" i="54"/>
  <c r="D83839" i="54"/>
  <c r="C83839" i="54"/>
  <c r="B83839" i="54"/>
  <c r="D83838" i="54"/>
  <c r="C83838" i="54"/>
  <c r="B83838" i="54"/>
  <c r="D83837" i="54"/>
  <c r="C83837" i="54"/>
  <c r="B83837" i="54"/>
  <c r="D83836" i="54"/>
  <c r="C83836" i="54"/>
  <c r="B83836" i="54"/>
  <c r="D83835" i="54"/>
  <c r="C83835" i="54"/>
  <c r="B83835" i="54"/>
  <c r="D83834" i="54"/>
  <c r="C83834" i="54"/>
  <c r="B83834" i="54"/>
  <c r="D83833" i="54"/>
  <c r="C83833" i="54"/>
  <c r="B83833" i="54"/>
  <c r="D83832" i="54"/>
  <c r="C83832" i="54"/>
  <c r="B83832" i="54"/>
  <c r="D83831" i="54"/>
  <c r="C83831" i="54"/>
  <c r="B83831" i="54"/>
  <c r="D83830" i="54"/>
  <c r="C83830" i="54"/>
  <c r="B83830" i="54"/>
  <c r="D83829" i="54"/>
  <c r="C83829" i="54"/>
  <c r="B83829" i="54"/>
  <c r="D83828" i="54"/>
  <c r="C83828" i="54"/>
  <c r="B83828" i="54"/>
  <c r="D83827" i="54"/>
  <c r="C83827" i="54"/>
  <c r="B83827" i="54"/>
  <c r="D83826" i="54"/>
  <c r="C83826" i="54"/>
  <c r="B83826" i="54"/>
  <c r="D83825" i="54"/>
  <c r="C83825" i="54"/>
  <c r="B83825" i="54"/>
  <c r="D83824" i="54"/>
  <c r="C83824" i="54"/>
  <c r="B83824" i="54"/>
  <c r="D83823" i="54"/>
  <c r="C83823" i="54"/>
  <c r="B83823" i="54"/>
  <c r="D83822" i="54"/>
  <c r="C83822" i="54"/>
  <c r="B83822" i="54"/>
  <c r="D83821" i="54"/>
  <c r="C83821" i="54"/>
  <c r="B83821" i="54"/>
  <c r="D83820" i="54"/>
  <c r="C83820" i="54"/>
  <c r="B83820" i="54"/>
  <c r="D83819" i="54"/>
  <c r="C83819" i="54"/>
  <c r="B83819" i="54"/>
  <c r="D83818" i="54"/>
  <c r="C83818" i="54"/>
  <c r="B83818" i="54"/>
  <c r="D83817" i="54"/>
  <c r="C83817" i="54"/>
  <c r="B83817" i="54"/>
  <c r="D83816" i="54"/>
  <c r="C83816" i="54"/>
  <c r="B83816" i="54"/>
  <c r="D83815" i="54"/>
  <c r="C83815" i="54"/>
  <c r="B83815" i="54"/>
  <c r="D83814" i="54"/>
  <c r="C83814" i="54"/>
  <c r="B83814" i="54"/>
  <c r="D83813" i="54"/>
  <c r="C83813" i="54"/>
  <c r="B83813" i="54"/>
  <c r="D83812" i="54"/>
  <c r="C83812" i="54"/>
  <c r="B83812" i="54"/>
  <c r="D83811" i="54"/>
  <c r="C83811" i="54"/>
  <c r="B83811" i="54"/>
  <c r="D83810" i="54"/>
  <c r="C83810" i="54"/>
  <c r="B83810" i="54"/>
  <c r="D83809" i="54"/>
  <c r="C83809" i="54"/>
  <c r="B83809" i="54"/>
  <c r="D83808" i="54"/>
  <c r="C83808" i="54"/>
  <c r="B83808" i="54"/>
  <c r="D83807" i="54"/>
  <c r="C83807" i="54"/>
  <c r="B83807" i="54"/>
  <c r="D83806" i="54"/>
  <c r="C83806" i="54"/>
  <c r="B83806" i="54"/>
  <c r="D83805" i="54"/>
  <c r="C83805" i="54"/>
  <c r="B83805" i="54"/>
  <c r="D83804" i="54"/>
  <c r="C83804" i="54"/>
  <c r="B83804" i="54"/>
  <c r="D83803" i="54"/>
  <c r="C83803" i="54"/>
  <c r="B83803" i="54"/>
  <c r="D83802" i="54"/>
  <c r="C83802" i="54"/>
  <c r="B83802" i="54"/>
  <c r="D83801" i="54"/>
  <c r="C83801" i="54"/>
  <c r="B83801" i="54"/>
  <c r="D83800" i="54"/>
  <c r="C83800" i="54"/>
  <c r="B83800" i="54"/>
  <c r="D83799" i="54"/>
  <c r="C83799" i="54"/>
  <c r="B83799" i="54"/>
  <c r="D83798" i="54"/>
  <c r="C83798" i="54"/>
  <c r="B83798" i="54"/>
  <c r="D83797" i="54"/>
  <c r="C83797" i="54"/>
  <c r="B83797" i="54"/>
  <c r="D83796" i="54"/>
  <c r="C83796" i="54"/>
  <c r="B83796" i="54"/>
  <c r="D83795" i="54"/>
  <c r="C83795" i="54"/>
  <c r="B83795" i="54"/>
  <c r="D83794" i="54"/>
  <c r="C83794" i="54"/>
  <c r="B83794" i="54"/>
  <c r="D83793" i="54"/>
  <c r="C83793" i="54"/>
  <c r="B83793" i="54"/>
  <c r="D83792" i="54"/>
  <c r="C83792" i="54"/>
  <c r="B83792" i="54"/>
  <c r="D83791" i="54"/>
  <c r="C83791" i="54"/>
  <c r="B83791" i="54"/>
  <c r="D83790" i="54"/>
  <c r="C83790" i="54"/>
  <c r="B83790" i="54"/>
  <c r="D83789" i="54"/>
  <c r="C83789" i="54"/>
  <c r="B83789" i="54"/>
  <c r="D83788" i="54"/>
  <c r="C83788" i="54"/>
  <c r="B83788" i="54"/>
  <c r="D83787" i="54"/>
  <c r="C83787" i="54"/>
  <c r="B83787" i="54"/>
  <c r="D83786" i="54"/>
  <c r="C83786" i="54"/>
  <c r="B83786" i="54"/>
  <c r="D83785" i="54"/>
  <c r="C83785" i="54"/>
  <c r="B83785" i="54"/>
  <c r="D83784" i="54"/>
  <c r="C83784" i="54"/>
  <c r="B83784" i="54"/>
  <c r="D83783" i="54"/>
  <c r="C83783" i="54"/>
  <c r="B83783" i="54"/>
  <c r="D83782" i="54"/>
  <c r="C83782" i="54"/>
  <c r="B83782" i="54"/>
  <c r="D83781" i="54"/>
  <c r="C83781" i="54"/>
  <c r="B83781" i="54"/>
  <c r="D83780" i="54"/>
  <c r="C83780" i="54"/>
  <c r="B83780" i="54"/>
  <c r="D83779" i="54"/>
  <c r="C83779" i="54"/>
  <c r="B83779" i="54"/>
  <c r="D83778" i="54"/>
  <c r="C83778" i="54"/>
  <c r="B83778" i="54"/>
  <c r="D83777" i="54"/>
  <c r="C83777" i="54"/>
  <c r="B83777" i="54"/>
  <c r="D83776" i="54"/>
  <c r="C83776" i="54"/>
  <c r="B83776" i="54"/>
  <c r="D83775" i="54"/>
  <c r="C83775" i="54"/>
  <c r="B83775" i="54"/>
  <c r="D83774" i="54"/>
  <c r="C83774" i="54"/>
  <c r="B83774" i="54"/>
  <c r="D83773" i="54"/>
  <c r="C83773" i="54"/>
  <c r="B83773" i="54"/>
  <c r="D83772" i="54"/>
  <c r="C83772" i="54"/>
  <c r="B83772" i="54"/>
  <c r="D83771" i="54"/>
  <c r="C83771" i="54"/>
  <c r="B83771" i="54"/>
  <c r="D83770" i="54"/>
  <c r="C83770" i="54"/>
  <c r="B83770" i="54"/>
  <c r="D83769" i="54"/>
  <c r="C83769" i="54"/>
  <c r="B83769" i="54"/>
  <c r="D83768" i="54"/>
  <c r="C83768" i="54"/>
  <c r="B83768" i="54"/>
  <c r="D83767" i="54"/>
  <c r="C83767" i="54"/>
  <c r="B83767" i="54"/>
  <c r="D83766" i="54"/>
  <c r="C83766" i="54"/>
  <c r="B83766" i="54"/>
  <c r="D83765" i="54"/>
  <c r="C83765" i="54"/>
  <c r="B83765" i="54"/>
  <c r="D83764" i="54"/>
  <c r="C83764" i="54"/>
  <c r="B83764" i="54"/>
  <c r="D83763" i="54"/>
  <c r="C83763" i="54"/>
  <c r="B83763" i="54"/>
  <c r="D83762" i="54"/>
  <c r="C83762" i="54"/>
  <c r="B83762" i="54"/>
  <c r="D83761" i="54"/>
  <c r="C83761" i="54"/>
  <c r="B83761" i="54"/>
  <c r="D83760" i="54"/>
  <c r="C83760" i="54"/>
  <c r="B83760" i="54"/>
  <c r="D83759" i="54"/>
  <c r="C83759" i="54"/>
  <c r="B83759" i="54"/>
  <c r="D83758" i="54"/>
  <c r="C83758" i="54"/>
  <c r="B83758" i="54"/>
  <c r="D83757" i="54"/>
  <c r="C83757" i="54"/>
  <c r="B83757" i="54"/>
  <c r="D83756" i="54"/>
  <c r="C83756" i="54"/>
  <c r="B83756" i="54"/>
  <c r="D83755" i="54"/>
  <c r="C83755" i="54"/>
  <c r="B83755" i="54"/>
  <c r="D83754" i="54"/>
  <c r="C83754" i="54"/>
  <c r="B83754" i="54"/>
  <c r="D83753" i="54"/>
  <c r="C83753" i="54"/>
  <c r="B83753" i="54"/>
  <c r="D83752" i="54"/>
  <c r="C83752" i="54"/>
  <c r="B83752" i="54"/>
  <c r="D83751" i="54"/>
  <c r="C83751" i="54"/>
  <c r="B83751" i="54"/>
  <c r="D83750" i="54"/>
  <c r="C83750" i="54"/>
  <c r="B83750" i="54"/>
  <c r="D83749" i="54"/>
  <c r="C83749" i="54"/>
  <c r="B83749" i="54"/>
  <c r="D83748" i="54"/>
  <c r="C83748" i="54"/>
  <c r="B83748" i="54"/>
  <c r="D83747" i="54"/>
  <c r="C83747" i="54"/>
  <c r="B83747" i="54"/>
  <c r="D83746" i="54"/>
  <c r="C83746" i="54"/>
  <c r="B83746" i="54"/>
  <c r="D83745" i="54"/>
  <c r="C83745" i="54"/>
  <c r="B83745" i="54"/>
  <c r="D83744" i="54"/>
  <c r="C83744" i="54"/>
  <c r="B83744" i="54"/>
  <c r="D83743" i="54"/>
  <c r="C83743" i="54"/>
  <c r="B83743" i="54"/>
  <c r="D83742" i="54"/>
  <c r="C83742" i="54"/>
  <c r="B83742" i="54"/>
  <c r="D83741" i="54"/>
  <c r="C83741" i="54"/>
  <c r="B83741" i="54"/>
  <c r="D83740" i="54"/>
  <c r="C83740" i="54"/>
  <c r="B83740" i="54"/>
  <c r="D83739" i="54"/>
  <c r="C83739" i="54"/>
  <c r="B83739" i="54"/>
  <c r="D83738" i="54"/>
  <c r="C83738" i="54"/>
  <c r="B83738" i="54"/>
  <c r="D83737" i="54"/>
  <c r="C83737" i="54"/>
  <c r="B83737" i="54"/>
  <c r="D83736" i="54"/>
  <c r="C83736" i="54"/>
  <c r="B83736" i="54"/>
  <c r="D83735" i="54"/>
  <c r="C83735" i="54"/>
  <c r="B83735" i="54"/>
  <c r="D83734" i="54"/>
  <c r="C83734" i="54"/>
  <c r="B83734" i="54"/>
  <c r="D83733" i="54"/>
  <c r="C83733" i="54"/>
  <c r="B83733" i="54"/>
  <c r="D83732" i="54"/>
  <c r="C83732" i="54"/>
  <c r="B83732" i="54"/>
  <c r="D83731" i="54"/>
  <c r="C83731" i="54"/>
  <c r="B83731" i="54"/>
  <c r="D83730" i="54"/>
  <c r="C83730" i="54"/>
  <c r="B83730" i="54"/>
  <c r="D83729" i="54"/>
  <c r="C83729" i="54"/>
  <c r="B83729" i="54"/>
  <c r="D83728" i="54"/>
  <c r="C83728" i="54"/>
  <c r="B83728" i="54"/>
  <c r="D83727" i="54"/>
  <c r="C83727" i="54"/>
  <c r="B83727" i="54"/>
  <c r="D83726" i="54"/>
  <c r="C83726" i="54"/>
  <c r="B83726" i="54"/>
  <c r="D83725" i="54"/>
  <c r="C83725" i="54"/>
  <c r="B83725" i="54"/>
  <c r="D83724" i="54"/>
  <c r="C83724" i="54"/>
  <c r="B83724" i="54"/>
  <c r="D83723" i="54"/>
  <c r="C83723" i="54"/>
  <c r="B83723" i="54"/>
  <c r="D83722" i="54"/>
  <c r="C83722" i="54"/>
  <c r="B83722" i="54"/>
  <c r="D83721" i="54"/>
  <c r="C83721" i="54"/>
  <c r="B83721" i="54"/>
  <c r="D83720" i="54"/>
  <c r="C83720" i="54"/>
  <c r="B83720" i="54"/>
  <c r="D83719" i="54"/>
  <c r="C83719" i="54"/>
  <c r="B83719" i="54"/>
  <c r="D83718" i="54"/>
  <c r="C83718" i="54"/>
  <c r="B83718" i="54"/>
  <c r="D83717" i="54"/>
  <c r="C83717" i="54"/>
  <c r="B83717" i="54"/>
  <c r="D83716" i="54"/>
  <c r="C83716" i="54"/>
  <c r="B83716" i="54"/>
  <c r="D83715" i="54"/>
  <c r="C83715" i="54"/>
  <c r="B83715" i="54"/>
  <c r="D83714" i="54"/>
  <c r="C83714" i="54"/>
  <c r="B83714" i="54"/>
  <c r="D83713" i="54"/>
  <c r="C83713" i="54"/>
  <c r="B83713" i="54"/>
  <c r="D83712" i="54"/>
  <c r="C83712" i="54"/>
  <c r="B83712" i="54"/>
  <c r="D83711" i="54"/>
  <c r="C83711" i="54"/>
  <c r="B83711" i="54"/>
  <c r="D83710" i="54"/>
  <c r="C83710" i="54"/>
  <c r="B83710" i="54"/>
  <c r="D83709" i="54"/>
  <c r="C83709" i="54"/>
  <c r="B83709" i="54"/>
  <c r="D83708" i="54"/>
  <c r="C83708" i="54"/>
  <c r="B83708" i="54"/>
  <c r="D83707" i="54"/>
  <c r="C83707" i="54"/>
  <c r="B83707" i="54"/>
  <c r="D83706" i="54"/>
  <c r="C83706" i="54"/>
  <c r="B83706" i="54"/>
  <c r="D83705" i="54"/>
  <c r="C83705" i="54"/>
  <c r="B83705" i="54"/>
  <c r="D83704" i="54"/>
  <c r="C83704" i="54"/>
  <c r="B83704" i="54"/>
  <c r="D83703" i="54"/>
  <c r="C83703" i="54"/>
  <c r="B83703" i="54"/>
  <c r="D83702" i="54"/>
  <c r="C83702" i="54"/>
  <c r="B83702" i="54"/>
  <c r="D83701" i="54"/>
  <c r="C83701" i="54"/>
  <c r="B83701" i="54"/>
  <c r="D83700" i="54"/>
  <c r="C83700" i="54"/>
  <c r="B83700" i="54"/>
  <c r="D83699" i="54"/>
  <c r="C83699" i="54"/>
  <c r="B83699" i="54"/>
  <c r="D83698" i="54"/>
  <c r="C83698" i="54"/>
  <c r="B83698" i="54"/>
  <c r="D83697" i="54"/>
  <c r="C83697" i="54"/>
  <c r="B83697" i="54"/>
  <c r="D83696" i="54"/>
  <c r="C83696" i="54"/>
  <c r="B83696" i="54"/>
  <c r="D83695" i="54"/>
  <c r="C83695" i="54"/>
  <c r="B83695" i="54"/>
  <c r="D83694" i="54"/>
  <c r="C83694" i="54"/>
  <c r="B83694" i="54"/>
  <c r="D83693" i="54"/>
  <c r="C83693" i="54"/>
  <c r="B83693" i="54"/>
  <c r="D83692" i="54"/>
  <c r="C83692" i="54"/>
  <c r="B83692" i="54"/>
  <c r="D83691" i="54"/>
  <c r="C83691" i="54"/>
  <c r="B83691" i="54"/>
  <c r="D83690" i="54"/>
  <c r="C83690" i="54"/>
  <c r="B83690" i="54"/>
  <c r="D83689" i="54"/>
  <c r="C83689" i="54"/>
  <c r="B83689" i="54"/>
  <c r="D83688" i="54"/>
  <c r="C83688" i="54"/>
  <c r="B83688" i="54"/>
  <c r="D83687" i="54"/>
  <c r="C83687" i="54"/>
  <c r="B83687" i="54"/>
  <c r="D83686" i="54"/>
  <c r="C83686" i="54"/>
  <c r="B83686" i="54"/>
  <c r="D83685" i="54"/>
  <c r="C83685" i="54"/>
  <c r="B83685" i="54"/>
  <c r="D83684" i="54"/>
  <c r="C83684" i="54"/>
  <c r="B83684" i="54"/>
  <c r="D83683" i="54"/>
  <c r="C83683" i="54"/>
  <c r="B83683" i="54"/>
  <c r="D83682" i="54"/>
  <c r="C83682" i="54"/>
  <c r="B83682" i="54"/>
  <c r="D83681" i="54"/>
  <c r="C83681" i="54"/>
  <c r="B83681" i="54"/>
  <c r="D83680" i="54"/>
  <c r="C83680" i="54"/>
  <c r="B83680" i="54"/>
  <c r="D83679" i="54"/>
  <c r="C83679" i="54"/>
  <c r="B83679" i="54"/>
  <c r="D83678" i="54"/>
  <c r="C83678" i="54"/>
  <c r="B83678" i="54"/>
  <c r="D83677" i="54"/>
  <c r="C83677" i="54"/>
  <c r="B83677" i="54"/>
  <c r="D83676" i="54"/>
  <c r="C83676" i="54"/>
  <c r="B83676" i="54"/>
  <c r="D83675" i="54"/>
  <c r="C83675" i="54"/>
  <c r="B83675" i="54"/>
  <c r="D83674" i="54"/>
  <c r="C83674" i="54"/>
  <c r="B83674" i="54"/>
  <c r="D83673" i="54"/>
  <c r="C83673" i="54"/>
  <c r="B83673" i="54"/>
  <c r="D83672" i="54"/>
  <c r="C83672" i="54"/>
  <c r="B83672" i="54"/>
  <c r="D83671" i="54"/>
  <c r="C83671" i="54"/>
  <c r="B83671" i="54"/>
  <c r="D83670" i="54"/>
  <c r="C83670" i="54"/>
  <c r="B83670" i="54"/>
  <c r="D83669" i="54"/>
  <c r="C83669" i="54"/>
  <c r="B83669" i="54"/>
  <c r="D83668" i="54"/>
  <c r="C83668" i="54"/>
  <c r="B83668" i="54"/>
  <c r="D83667" i="54"/>
  <c r="C83667" i="54"/>
  <c r="B83667" i="54"/>
  <c r="D83666" i="54"/>
  <c r="C83666" i="54"/>
  <c r="B83666" i="54"/>
  <c r="D83665" i="54"/>
  <c r="C83665" i="54"/>
  <c r="B83665" i="54"/>
  <c r="D83664" i="54"/>
  <c r="C83664" i="54"/>
  <c r="B83664" i="54"/>
  <c r="D83663" i="54"/>
  <c r="C83663" i="54"/>
  <c r="B83663" i="54"/>
  <c r="D83662" i="54"/>
  <c r="C83662" i="54"/>
  <c r="B83662" i="54"/>
  <c r="D83661" i="54"/>
  <c r="C83661" i="54"/>
  <c r="B83661" i="54"/>
  <c r="D83660" i="54"/>
  <c r="C83660" i="54"/>
  <c r="B83660" i="54"/>
  <c r="D83659" i="54"/>
  <c r="C83659" i="54"/>
  <c r="B83659" i="54"/>
  <c r="D83658" i="54"/>
  <c r="C83658" i="54"/>
  <c r="B83658" i="54"/>
  <c r="D83657" i="54"/>
  <c r="C83657" i="54"/>
  <c r="B83657" i="54"/>
  <c r="D83656" i="54"/>
  <c r="C83656" i="54"/>
  <c r="B83656" i="54"/>
  <c r="D83655" i="54"/>
  <c r="C83655" i="54"/>
  <c r="B83655" i="54"/>
  <c r="D83654" i="54"/>
  <c r="C83654" i="54"/>
  <c r="B83654" i="54"/>
  <c r="D83653" i="54"/>
  <c r="C83653" i="54"/>
  <c r="B83653" i="54"/>
  <c r="D83652" i="54"/>
  <c r="C83652" i="54"/>
  <c r="B83652" i="54"/>
  <c r="D83651" i="54"/>
  <c r="C83651" i="54"/>
  <c r="B83651" i="54"/>
  <c r="D83650" i="54"/>
  <c r="C83650" i="54"/>
  <c r="B83650" i="54"/>
  <c r="D83649" i="54"/>
  <c r="C83649" i="54"/>
  <c r="B83649" i="54"/>
  <c r="D83648" i="54"/>
  <c r="C83648" i="54"/>
  <c r="B83648" i="54"/>
  <c r="D83647" i="54"/>
  <c r="C83647" i="54"/>
  <c r="B83647" i="54"/>
  <c r="D83646" i="54"/>
  <c r="C83646" i="54"/>
  <c r="B83646" i="54"/>
  <c r="D83645" i="54"/>
  <c r="C83645" i="54"/>
  <c r="B83645" i="54"/>
  <c r="D83644" i="54"/>
  <c r="C83644" i="54"/>
  <c r="B83644" i="54"/>
  <c r="D83643" i="54"/>
  <c r="C83643" i="54"/>
  <c r="B83643" i="54"/>
  <c r="D83642" i="54"/>
  <c r="C83642" i="54"/>
  <c r="B83642" i="54"/>
  <c r="D83641" i="54"/>
  <c r="C83641" i="54"/>
  <c r="B83641" i="54"/>
  <c r="D83640" i="54"/>
  <c r="C83640" i="54"/>
  <c r="B83640" i="54"/>
  <c r="D83639" i="54"/>
  <c r="C83639" i="54"/>
  <c r="B83639" i="54"/>
  <c r="D83638" i="54"/>
  <c r="C83638" i="54"/>
  <c r="B83638" i="54"/>
  <c r="D83637" i="54"/>
  <c r="C83637" i="54"/>
  <c r="B83637" i="54"/>
  <c r="D83636" i="54"/>
  <c r="C83636" i="54"/>
  <c r="B83636" i="54"/>
  <c r="D83635" i="54"/>
  <c r="C83635" i="54"/>
  <c r="B83635" i="54"/>
  <c r="D83634" i="54"/>
  <c r="C83634" i="54"/>
  <c r="B83634" i="54"/>
  <c r="D83633" i="54"/>
  <c r="C83633" i="54"/>
  <c r="B83633" i="54"/>
  <c r="D83632" i="54"/>
  <c r="C83632" i="54"/>
  <c r="B83632" i="54"/>
  <c r="D83631" i="54"/>
  <c r="C83631" i="54"/>
  <c r="B83631" i="54"/>
  <c r="D83630" i="54"/>
  <c r="C83630" i="54"/>
  <c r="B83630" i="54"/>
  <c r="D83629" i="54"/>
  <c r="C83629" i="54"/>
  <c r="B83629" i="54"/>
  <c r="D83628" i="54"/>
  <c r="C83628" i="54"/>
  <c r="B83628" i="54"/>
  <c r="D83627" i="54"/>
  <c r="C83627" i="54"/>
  <c r="B83627" i="54"/>
  <c r="D83626" i="54"/>
  <c r="C83626" i="54"/>
  <c r="B83626" i="54"/>
  <c r="D83625" i="54"/>
  <c r="C83625" i="54"/>
  <c r="B83625" i="54"/>
  <c r="D83624" i="54"/>
  <c r="C83624" i="54"/>
  <c r="B83624" i="54"/>
  <c r="D83623" i="54"/>
  <c r="C83623" i="54"/>
  <c r="B83623" i="54"/>
  <c r="D83622" i="54"/>
  <c r="C83622" i="54"/>
  <c r="B83622" i="54"/>
  <c r="D83621" i="54"/>
  <c r="C83621" i="54"/>
  <c r="B83621" i="54"/>
  <c r="D83620" i="54"/>
  <c r="C83620" i="54"/>
  <c r="B83620" i="54"/>
  <c r="D83619" i="54"/>
  <c r="C83619" i="54"/>
  <c r="B83619" i="54"/>
  <c r="D83618" i="54"/>
  <c r="C83618" i="54"/>
  <c r="B83618" i="54"/>
  <c r="D83617" i="54"/>
  <c r="C83617" i="54"/>
  <c r="B83617" i="54"/>
  <c r="D83616" i="54"/>
  <c r="C83616" i="54"/>
  <c r="B83616" i="54"/>
  <c r="D83615" i="54"/>
  <c r="C83615" i="54"/>
  <c r="B83615" i="54"/>
  <c r="D83614" i="54"/>
  <c r="C83614" i="54"/>
  <c r="B83614" i="54"/>
  <c r="D83613" i="54"/>
  <c r="C83613" i="54"/>
  <c r="B83613" i="54"/>
  <c r="D83612" i="54"/>
  <c r="C83612" i="54"/>
  <c r="B83612" i="54"/>
  <c r="D83611" i="54"/>
  <c r="C83611" i="54"/>
  <c r="B83611" i="54"/>
  <c r="D83610" i="54"/>
  <c r="C83610" i="54"/>
  <c r="B83610" i="54"/>
  <c r="D83609" i="54"/>
  <c r="C83609" i="54"/>
  <c r="B83609" i="54"/>
  <c r="D83608" i="54"/>
  <c r="C83608" i="54"/>
  <c r="B83608" i="54"/>
  <c r="D83607" i="54"/>
  <c r="C83607" i="54"/>
  <c r="B83607" i="54"/>
  <c r="D83606" i="54"/>
  <c r="C83606" i="54"/>
  <c r="B83606" i="54"/>
  <c r="D83605" i="54"/>
  <c r="C83605" i="54"/>
  <c r="B83605" i="54"/>
  <c r="D83604" i="54"/>
  <c r="C83604" i="54"/>
  <c r="B83604" i="54"/>
  <c r="D83603" i="54"/>
  <c r="C83603" i="54"/>
  <c r="B83603" i="54"/>
  <c r="D83602" i="54"/>
  <c r="C83602" i="54"/>
  <c r="B83602" i="54"/>
  <c r="D83601" i="54"/>
  <c r="C83601" i="54"/>
  <c r="B83601" i="54"/>
  <c r="D83600" i="54"/>
  <c r="C83600" i="54"/>
  <c r="B83600" i="54"/>
  <c r="D83599" i="54"/>
  <c r="C83599" i="54"/>
  <c r="B83599" i="54"/>
  <c r="D83598" i="54"/>
  <c r="C83598" i="54"/>
  <c r="B83598" i="54"/>
  <c r="D83597" i="54"/>
  <c r="C83597" i="54"/>
  <c r="B83597" i="54"/>
  <c r="D83596" i="54"/>
  <c r="C83596" i="54"/>
  <c r="B83596" i="54"/>
  <c r="D83595" i="54"/>
  <c r="C83595" i="54"/>
  <c r="B83595" i="54"/>
  <c r="D83594" i="54"/>
  <c r="C83594" i="54"/>
  <c r="B83594" i="54"/>
  <c r="D83593" i="54"/>
  <c r="C83593" i="54"/>
  <c r="B83593" i="54"/>
  <c r="D83592" i="54"/>
  <c r="C83592" i="54"/>
  <c r="B83592" i="54"/>
  <c r="D83591" i="54"/>
  <c r="C83591" i="54"/>
  <c r="B83591" i="54"/>
  <c r="D83590" i="54"/>
  <c r="C83590" i="54"/>
  <c r="B83590" i="54"/>
  <c r="D83589" i="54"/>
  <c r="C83589" i="54"/>
  <c r="B83589" i="54"/>
  <c r="D83588" i="54"/>
  <c r="C83588" i="54"/>
  <c r="B83588" i="54"/>
  <c r="D83587" i="54"/>
  <c r="C83587" i="54"/>
  <c r="B83587" i="54"/>
  <c r="D83586" i="54"/>
  <c r="C83586" i="54"/>
  <c r="B83586" i="54"/>
  <c r="D83585" i="54"/>
  <c r="C83585" i="54"/>
  <c r="B83585" i="54"/>
  <c r="D83584" i="54"/>
  <c r="C83584" i="54"/>
  <c r="B83584" i="54"/>
  <c r="D83583" i="54"/>
  <c r="C83583" i="54"/>
  <c r="B83583" i="54"/>
  <c r="D83582" i="54"/>
  <c r="C83582" i="54"/>
  <c r="B83582" i="54"/>
  <c r="D83581" i="54"/>
  <c r="C83581" i="54"/>
  <c r="B83581" i="54"/>
  <c r="D83580" i="54"/>
  <c r="C83580" i="54"/>
  <c r="B83580" i="54"/>
  <c r="D83579" i="54"/>
  <c r="C83579" i="54"/>
  <c r="B83579" i="54"/>
  <c r="D83578" i="54"/>
  <c r="C83578" i="54"/>
  <c r="B83578" i="54"/>
  <c r="D83577" i="54"/>
  <c r="C83577" i="54"/>
  <c r="B83577" i="54"/>
  <c r="D83576" i="54"/>
  <c r="C83576" i="54"/>
  <c r="B83576" i="54"/>
  <c r="D83575" i="54"/>
  <c r="C83575" i="54"/>
  <c r="B83575" i="54"/>
  <c r="D83574" i="54"/>
  <c r="C83574" i="54"/>
  <c r="B83574" i="54"/>
  <c r="D83573" i="54"/>
  <c r="C83573" i="54"/>
  <c r="B83573" i="54"/>
  <c r="D83572" i="54"/>
  <c r="C83572" i="54"/>
  <c r="B83572" i="54"/>
  <c r="D83571" i="54"/>
  <c r="C83571" i="54"/>
  <c r="B83571" i="54"/>
  <c r="D83570" i="54"/>
  <c r="C83570" i="54"/>
  <c r="B83570" i="54"/>
  <c r="D83569" i="54"/>
  <c r="C83569" i="54"/>
  <c r="B83569" i="54"/>
  <c r="D83568" i="54"/>
  <c r="C83568" i="54"/>
  <c r="B83568" i="54"/>
  <c r="D83567" i="54"/>
  <c r="C83567" i="54"/>
  <c r="B83567" i="54"/>
  <c r="D83566" i="54"/>
  <c r="C83566" i="54"/>
  <c r="B83566" i="54"/>
  <c r="D83565" i="54"/>
  <c r="C83565" i="54"/>
  <c r="B83565" i="54"/>
  <c r="D83564" i="54"/>
  <c r="C83564" i="54"/>
  <c r="B83564" i="54"/>
  <c r="D83563" i="54"/>
  <c r="C83563" i="54"/>
  <c r="B83563" i="54"/>
  <c r="D83562" i="54"/>
  <c r="C83562" i="54"/>
  <c r="B83562" i="54"/>
  <c r="D83561" i="54"/>
  <c r="C83561" i="54"/>
  <c r="B83561" i="54"/>
  <c r="D83560" i="54"/>
  <c r="C83560" i="54"/>
  <c r="B83560" i="54"/>
  <c r="D83559" i="54"/>
  <c r="C83559" i="54"/>
  <c r="B83559" i="54"/>
  <c r="D83558" i="54"/>
  <c r="C83558" i="54"/>
  <c r="B83558" i="54"/>
  <c r="D83557" i="54"/>
  <c r="C83557" i="54"/>
  <c r="B83557" i="54"/>
  <c r="D83556" i="54"/>
  <c r="C83556" i="54"/>
  <c r="B83556" i="54"/>
  <c r="D83555" i="54"/>
  <c r="C83555" i="54"/>
  <c r="B83555" i="54"/>
  <c r="D83554" i="54"/>
  <c r="C83554" i="54"/>
  <c r="B83554" i="54"/>
  <c r="D83553" i="54"/>
  <c r="C83553" i="54"/>
  <c r="B83553" i="54"/>
  <c r="D83552" i="54"/>
  <c r="C83552" i="54"/>
  <c r="B83552" i="54"/>
  <c r="D83551" i="54"/>
  <c r="C83551" i="54"/>
  <c r="B83551" i="54"/>
  <c r="D83550" i="54"/>
  <c r="C83550" i="54"/>
  <c r="B83550" i="54"/>
  <c r="D83549" i="54"/>
  <c r="C83549" i="54"/>
  <c r="B83549" i="54"/>
  <c r="D83548" i="54"/>
  <c r="C83548" i="54"/>
  <c r="B83548" i="54"/>
  <c r="D83547" i="54"/>
  <c r="C83547" i="54"/>
  <c r="B83547" i="54"/>
  <c r="D83546" i="54"/>
  <c r="C83546" i="54"/>
  <c r="B83546" i="54"/>
  <c r="D83545" i="54"/>
  <c r="C83545" i="54"/>
  <c r="B83545" i="54"/>
  <c r="D83544" i="54"/>
  <c r="C83544" i="54"/>
  <c r="B83544" i="54"/>
  <c r="D83543" i="54"/>
  <c r="C83543" i="54"/>
  <c r="B83543" i="54"/>
  <c r="D83542" i="54"/>
  <c r="C83542" i="54"/>
  <c r="B83542" i="54"/>
  <c r="D83541" i="54"/>
  <c r="C83541" i="54"/>
  <c r="B83541" i="54"/>
  <c r="D83540" i="54"/>
  <c r="C83540" i="54"/>
  <c r="B83540" i="54"/>
  <c r="D83539" i="54"/>
  <c r="C83539" i="54"/>
  <c r="B83539" i="54"/>
  <c r="D83538" i="54"/>
  <c r="C83538" i="54"/>
  <c r="B83538" i="54"/>
  <c r="D83537" i="54"/>
  <c r="C83537" i="54"/>
  <c r="B83537" i="54"/>
  <c r="D83536" i="54"/>
  <c r="C83536" i="54"/>
  <c r="B83536" i="54"/>
  <c r="D83535" i="54"/>
  <c r="C83535" i="54"/>
  <c r="B83535" i="54"/>
  <c r="D83534" i="54"/>
  <c r="C83534" i="54"/>
  <c r="B83534" i="54"/>
  <c r="D83533" i="54"/>
  <c r="C83533" i="54"/>
  <c r="B83533" i="54"/>
  <c r="D83532" i="54"/>
  <c r="C83532" i="54"/>
  <c r="B83532" i="54"/>
  <c r="D83531" i="54"/>
  <c r="C83531" i="54"/>
  <c r="B83531" i="54"/>
  <c r="D83530" i="54"/>
  <c r="C83530" i="54"/>
  <c r="B83530" i="54"/>
  <c r="D83529" i="54"/>
  <c r="C83529" i="54"/>
  <c r="B83529" i="54"/>
  <c r="D83528" i="54"/>
  <c r="C83528" i="54"/>
  <c r="B83528" i="54"/>
  <c r="D83527" i="54"/>
  <c r="C83527" i="54"/>
  <c r="B83527" i="54"/>
  <c r="D83526" i="54"/>
  <c r="C83526" i="54"/>
  <c r="B83526" i="54"/>
  <c r="D83525" i="54"/>
  <c r="C83525" i="54"/>
  <c r="B83525" i="54"/>
  <c r="D83524" i="54"/>
  <c r="C83524" i="54"/>
  <c r="B83524" i="54"/>
  <c r="D83523" i="54"/>
  <c r="C83523" i="54"/>
  <c r="B83523" i="54"/>
  <c r="D83522" i="54"/>
  <c r="C83522" i="54"/>
  <c r="B83522" i="54"/>
  <c r="D83521" i="54"/>
  <c r="C83521" i="54"/>
  <c r="B83521" i="54"/>
  <c r="D83520" i="54"/>
  <c r="C83520" i="54"/>
  <c r="B83520" i="54"/>
  <c r="D83519" i="54"/>
  <c r="C83519" i="54"/>
  <c r="B83519" i="54"/>
  <c r="D83518" i="54"/>
  <c r="C83518" i="54"/>
  <c r="B83518" i="54"/>
  <c r="D83517" i="54"/>
  <c r="C83517" i="54"/>
  <c r="B83517" i="54"/>
  <c r="D83516" i="54"/>
  <c r="C83516" i="54"/>
  <c r="B83516" i="54"/>
  <c r="D83515" i="54"/>
  <c r="C83515" i="54"/>
  <c r="B83515" i="54"/>
  <c r="D83514" i="54"/>
  <c r="C83514" i="54"/>
  <c r="B83514" i="54"/>
  <c r="D83513" i="54"/>
  <c r="C83513" i="54"/>
  <c r="B83513" i="54"/>
  <c r="D83512" i="54"/>
  <c r="C83512" i="54"/>
  <c r="B83512" i="54"/>
  <c r="D83511" i="54"/>
  <c r="C83511" i="54"/>
  <c r="B83511" i="54"/>
  <c r="D83510" i="54"/>
  <c r="C83510" i="54"/>
  <c r="B83510" i="54"/>
  <c r="D83509" i="54"/>
  <c r="C83509" i="54"/>
  <c r="B83509" i="54"/>
  <c r="D83508" i="54"/>
  <c r="C83508" i="54"/>
  <c r="B83508" i="54"/>
  <c r="D83507" i="54"/>
  <c r="C83507" i="54"/>
  <c r="B83507" i="54"/>
  <c r="D83506" i="54"/>
  <c r="C83506" i="54"/>
  <c r="B83506" i="54"/>
  <c r="D83505" i="54"/>
  <c r="C83505" i="54"/>
  <c r="B83505" i="54"/>
  <c r="D83504" i="54"/>
  <c r="C83504" i="54"/>
  <c r="B83504" i="54"/>
  <c r="D83503" i="54"/>
  <c r="C83503" i="54"/>
  <c r="B83503" i="54"/>
  <c r="D83502" i="54"/>
  <c r="C83502" i="54"/>
  <c r="B83502" i="54"/>
  <c r="D83501" i="54"/>
  <c r="C83501" i="54"/>
  <c r="B83501" i="54"/>
  <c r="D83500" i="54"/>
  <c r="C83500" i="54"/>
  <c r="B83500" i="54"/>
  <c r="D83499" i="54"/>
  <c r="C83499" i="54"/>
  <c r="B83499" i="54"/>
  <c r="D83498" i="54"/>
  <c r="C83498" i="54"/>
  <c r="B83498" i="54"/>
  <c r="D83497" i="54"/>
  <c r="C83497" i="54"/>
  <c r="B83497" i="54"/>
  <c r="D83496" i="54"/>
  <c r="C83496" i="54"/>
  <c r="B83496" i="54"/>
  <c r="D83495" i="54"/>
  <c r="C83495" i="54"/>
  <c r="B83495" i="54"/>
  <c r="D83494" i="54"/>
  <c r="C83494" i="54"/>
  <c r="B83494" i="54"/>
  <c r="D83493" i="54"/>
  <c r="C83493" i="54"/>
  <c r="B83493" i="54"/>
  <c r="D83492" i="54"/>
  <c r="C83492" i="54"/>
  <c r="B83492" i="54"/>
  <c r="D83491" i="54"/>
  <c r="C83491" i="54"/>
  <c r="B83491" i="54"/>
  <c r="D83490" i="54"/>
  <c r="C83490" i="54"/>
  <c r="B83490" i="54"/>
  <c r="D83489" i="54"/>
  <c r="C83489" i="54"/>
  <c r="B83489" i="54"/>
  <c r="D83488" i="54"/>
  <c r="C83488" i="54"/>
  <c r="B83488" i="54"/>
  <c r="D83487" i="54"/>
  <c r="C83487" i="54"/>
  <c r="B83487" i="54"/>
  <c r="D83486" i="54"/>
  <c r="C83486" i="54"/>
  <c r="B83486" i="54"/>
  <c r="D83485" i="54"/>
  <c r="C83485" i="54"/>
  <c r="B83485" i="54"/>
  <c r="D83484" i="54"/>
  <c r="C83484" i="54"/>
  <c r="B83484" i="54"/>
  <c r="D83483" i="54"/>
  <c r="C83483" i="54"/>
  <c r="B83483" i="54"/>
  <c r="D83482" i="54"/>
  <c r="C83482" i="54"/>
  <c r="B83482" i="54"/>
  <c r="D83481" i="54"/>
  <c r="C83481" i="54"/>
  <c r="B83481" i="54"/>
  <c r="D83480" i="54"/>
  <c r="C83480" i="54"/>
  <c r="B83480" i="54"/>
  <c r="D83479" i="54"/>
  <c r="C83479" i="54"/>
  <c r="B83479" i="54"/>
  <c r="D83478" i="54"/>
  <c r="C83478" i="54"/>
  <c r="B83478" i="54"/>
  <c r="D83477" i="54"/>
  <c r="C83477" i="54"/>
  <c r="B83477" i="54"/>
  <c r="D83476" i="54"/>
  <c r="C83476" i="54"/>
  <c r="B83476" i="54"/>
  <c r="D83475" i="54"/>
  <c r="C83475" i="54"/>
  <c r="B83475" i="54"/>
  <c r="D83474" i="54"/>
  <c r="C83474" i="54"/>
  <c r="B83474" i="54"/>
  <c r="D83473" i="54"/>
  <c r="C83473" i="54"/>
  <c r="B83473" i="54"/>
  <c r="D83472" i="54"/>
  <c r="C83472" i="54"/>
  <c r="B83472" i="54"/>
  <c r="D83471" i="54"/>
  <c r="C83471" i="54"/>
  <c r="B83471" i="54"/>
  <c r="D83470" i="54"/>
  <c r="C83470" i="54"/>
  <c r="B83470" i="54"/>
  <c r="D83469" i="54"/>
  <c r="C83469" i="54"/>
  <c r="B83469" i="54"/>
  <c r="D83468" i="54"/>
  <c r="C83468" i="54"/>
  <c r="B83468" i="54"/>
  <c r="D83467" i="54"/>
  <c r="C83467" i="54"/>
  <c r="B83467" i="54"/>
  <c r="D83466" i="54"/>
  <c r="C83466" i="54"/>
  <c r="B83466" i="54"/>
  <c r="D83465" i="54"/>
  <c r="C83465" i="54"/>
  <c r="B83465" i="54"/>
  <c r="D83464" i="54"/>
  <c r="C83464" i="54"/>
  <c r="B83464" i="54"/>
  <c r="D83463" i="54"/>
  <c r="C83463" i="54"/>
  <c r="B83463" i="54"/>
  <c r="D83462" i="54"/>
  <c r="C83462" i="54"/>
  <c r="B83462" i="54"/>
  <c r="D83461" i="54"/>
  <c r="C83461" i="54"/>
  <c r="B83461" i="54"/>
  <c r="D83460" i="54"/>
  <c r="C83460" i="54"/>
  <c r="B83460" i="54"/>
  <c r="D83459" i="54"/>
  <c r="C83459" i="54"/>
  <c r="B83459" i="54"/>
  <c r="D83458" i="54"/>
  <c r="C83458" i="54"/>
  <c r="B83458" i="54"/>
  <c r="D83457" i="54"/>
  <c r="C83457" i="54"/>
  <c r="B83457" i="54"/>
  <c r="D83456" i="54"/>
  <c r="C83456" i="54"/>
  <c r="B83456" i="54"/>
  <c r="D83455" i="54"/>
  <c r="C83455" i="54"/>
  <c r="B83455" i="54"/>
  <c r="D83454" i="54"/>
  <c r="C83454" i="54"/>
  <c r="B83454" i="54"/>
  <c r="D83453" i="54"/>
  <c r="C83453" i="54"/>
  <c r="B83453" i="54"/>
  <c r="D83452" i="54"/>
  <c r="C83452" i="54"/>
  <c r="B83452" i="54"/>
  <c r="D83451" i="54"/>
  <c r="C83451" i="54"/>
  <c r="B83451" i="54"/>
  <c r="D83450" i="54"/>
  <c r="C83450" i="54"/>
  <c r="B83450" i="54"/>
  <c r="D83449" i="54"/>
  <c r="C83449" i="54"/>
  <c r="B83449" i="54"/>
  <c r="D83448" i="54"/>
  <c r="C83448" i="54"/>
  <c r="B83448" i="54"/>
  <c r="D83447" i="54"/>
  <c r="C83447" i="54"/>
  <c r="B83447" i="54"/>
  <c r="D83446" i="54"/>
  <c r="C83446" i="54"/>
  <c r="B83446" i="54"/>
  <c r="D83445" i="54"/>
  <c r="C83445" i="54"/>
  <c r="B83445" i="54"/>
  <c r="D83444" i="54"/>
  <c r="C83444" i="54"/>
  <c r="B83444" i="54"/>
  <c r="D83443" i="54"/>
  <c r="C83443" i="54"/>
  <c r="B83443" i="54"/>
  <c r="D83442" i="54"/>
  <c r="C83442" i="54"/>
  <c r="B83442" i="54"/>
  <c r="D83441" i="54"/>
  <c r="C83441" i="54"/>
  <c r="B83441" i="54"/>
  <c r="D83440" i="54"/>
  <c r="C83440" i="54"/>
  <c r="B83440" i="54"/>
  <c r="D83439" i="54"/>
  <c r="C83439" i="54"/>
  <c r="B83439" i="54"/>
  <c r="D83438" i="54"/>
  <c r="C83438" i="54"/>
  <c r="B83438" i="54"/>
  <c r="D83437" i="54"/>
  <c r="C83437" i="54"/>
  <c r="B83437" i="54"/>
  <c r="D83436" i="54"/>
  <c r="C83436" i="54"/>
  <c r="B83436" i="54"/>
  <c r="D83435" i="54"/>
  <c r="C83435" i="54"/>
  <c r="B83435" i="54"/>
  <c r="D83434" i="54"/>
  <c r="C83434" i="54"/>
  <c r="B83434" i="54"/>
  <c r="D83433" i="54"/>
  <c r="C83433" i="54"/>
  <c r="B83433" i="54"/>
  <c r="D83432" i="54"/>
  <c r="C83432" i="54"/>
  <c r="B83432" i="54"/>
  <c r="D83431" i="54"/>
  <c r="C83431" i="54"/>
  <c r="B83431" i="54"/>
  <c r="D83430" i="54"/>
  <c r="C83430" i="54"/>
  <c r="B83430" i="54"/>
  <c r="D83429" i="54"/>
  <c r="C83429" i="54"/>
  <c r="B83429" i="54"/>
  <c r="D83428" i="54"/>
  <c r="C83428" i="54"/>
  <c r="B83428" i="54"/>
  <c r="D83427" i="54"/>
  <c r="C83427" i="54"/>
  <c r="B83427" i="54"/>
  <c r="D83426" i="54"/>
  <c r="C83426" i="54"/>
  <c r="B83426" i="54"/>
  <c r="D83425" i="54"/>
  <c r="C83425" i="54"/>
  <c r="B83425" i="54"/>
  <c r="D83424" i="54"/>
  <c r="C83424" i="54"/>
  <c r="B83424" i="54"/>
  <c r="D83423" i="54"/>
  <c r="C83423" i="54"/>
  <c r="B83423" i="54"/>
  <c r="D83422" i="54"/>
  <c r="C83422" i="54"/>
  <c r="B83422" i="54"/>
  <c r="D83421" i="54"/>
  <c r="C83421" i="54"/>
  <c r="B83421" i="54"/>
  <c r="D83420" i="54"/>
  <c r="C83420" i="54"/>
  <c r="B83420" i="54"/>
  <c r="D83419" i="54"/>
  <c r="C83419" i="54"/>
  <c r="B83419" i="54"/>
  <c r="D83418" i="54"/>
  <c r="C83418" i="54"/>
  <c r="B83418" i="54"/>
  <c r="D83417" i="54"/>
  <c r="C83417" i="54"/>
  <c r="B83417" i="54"/>
  <c r="D83416" i="54"/>
  <c r="C83416" i="54"/>
  <c r="B83416" i="54"/>
  <c r="D83415" i="54"/>
  <c r="C83415" i="54"/>
  <c r="B83415" i="54"/>
  <c r="D83414" i="54"/>
  <c r="C83414" i="54"/>
  <c r="B83414" i="54"/>
  <c r="D83413" i="54"/>
  <c r="C83413" i="54"/>
  <c r="B83413" i="54"/>
  <c r="D83412" i="54"/>
  <c r="C83412" i="54"/>
  <c r="B83412" i="54"/>
  <c r="D83411" i="54"/>
  <c r="C83411" i="54"/>
  <c r="B83411" i="54"/>
  <c r="D83410" i="54"/>
  <c r="C83410" i="54"/>
  <c r="B83410" i="54"/>
  <c r="D83409" i="54"/>
  <c r="C83409" i="54"/>
  <c r="B83409" i="54"/>
  <c r="D83408" i="54"/>
  <c r="C83408" i="54"/>
  <c r="B83408" i="54"/>
  <c r="D83407" i="54"/>
  <c r="C83407" i="54"/>
  <c r="B83407" i="54"/>
  <c r="D83406" i="54"/>
  <c r="C83406" i="54"/>
  <c r="B83406" i="54"/>
  <c r="D83405" i="54"/>
  <c r="C83405" i="54"/>
  <c r="B83405" i="54"/>
  <c r="D83404" i="54"/>
  <c r="C83404" i="54"/>
  <c r="B83404" i="54"/>
  <c r="D83403" i="54"/>
  <c r="C83403" i="54"/>
  <c r="B83403" i="54"/>
  <c r="D83402" i="54"/>
  <c r="C83402" i="54"/>
  <c r="B83402" i="54"/>
  <c r="D83401" i="54"/>
  <c r="C83401" i="54"/>
  <c r="B83401" i="54"/>
  <c r="D83400" i="54"/>
  <c r="C83400" i="54"/>
  <c r="B83400" i="54"/>
  <c r="D83399" i="54"/>
  <c r="C83399" i="54"/>
  <c r="B83399" i="54"/>
  <c r="D83398" i="54"/>
  <c r="C83398" i="54"/>
  <c r="B83398" i="54"/>
  <c r="D83397" i="54"/>
  <c r="C83397" i="54"/>
  <c r="B83397" i="54"/>
  <c r="D83396" i="54"/>
  <c r="C83396" i="54"/>
  <c r="B83396" i="54"/>
  <c r="D83395" i="54"/>
  <c r="C83395" i="54"/>
  <c r="B83395" i="54"/>
  <c r="D83394" i="54"/>
  <c r="C83394" i="54"/>
  <c r="B83394" i="54"/>
  <c r="D83393" i="54"/>
  <c r="C83393" i="54"/>
  <c r="B83393" i="54"/>
  <c r="D83392" i="54"/>
  <c r="C83392" i="54"/>
  <c r="B83392" i="54"/>
  <c r="D83391" i="54"/>
  <c r="C83391" i="54"/>
  <c r="B83391" i="54"/>
  <c r="D83390" i="54"/>
  <c r="C83390" i="54"/>
  <c r="B83390" i="54"/>
  <c r="D83389" i="54"/>
  <c r="C83389" i="54"/>
  <c r="B83389" i="54"/>
  <c r="D83388" i="54"/>
  <c r="C83388" i="54"/>
  <c r="B83388" i="54"/>
  <c r="D83387" i="54"/>
  <c r="C83387" i="54"/>
  <c r="B83387" i="54"/>
  <c r="D83386" i="54"/>
  <c r="C83386" i="54"/>
  <c r="B83386" i="54"/>
  <c r="D83385" i="54"/>
  <c r="C83385" i="54"/>
  <c r="B83385" i="54"/>
  <c r="D83384" i="54"/>
  <c r="C83384" i="54"/>
  <c r="B83384" i="54"/>
  <c r="D83383" i="54"/>
  <c r="C83383" i="54"/>
  <c r="B83383" i="54"/>
  <c r="D83382" i="54"/>
  <c r="C83382" i="54"/>
  <c r="B83382" i="54"/>
  <c r="D83381" i="54"/>
  <c r="C83381" i="54"/>
  <c r="B83381" i="54"/>
  <c r="D83380" i="54"/>
  <c r="C83380" i="54"/>
  <c r="B83380" i="54"/>
  <c r="D83379" i="54"/>
  <c r="C83379" i="54"/>
  <c r="B83379" i="54"/>
  <c r="D83378" i="54"/>
  <c r="C83378" i="54"/>
  <c r="B83378" i="54"/>
  <c r="D83377" i="54"/>
  <c r="C83377" i="54"/>
  <c r="B83377" i="54"/>
  <c r="D83376" i="54"/>
  <c r="C83376" i="54"/>
  <c r="B83376" i="54"/>
  <c r="D83375" i="54"/>
  <c r="C83375" i="54"/>
  <c r="B83375" i="54"/>
  <c r="D83374" i="54"/>
  <c r="C83374" i="54"/>
  <c r="B83374" i="54"/>
  <c r="D83373" i="54"/>
  <c r="C83373" i="54"/>
  <c r="B83373" i="54"/>
  <c r="D83372" i="54"/>
  <c r="C83372" i="54"/>
  <c r="B83372" i="54"/>
  <c r="D83371" i="54"/>
  <c r="C83371" i="54"/>
  <c r="B83371" i="54"/>
  <c r="D83370" i="54"/>
  <c r="C83370" i="54"/>
  <c r="B83370" i="54"/>
  <c r="D83369" i="54"/>
  <c r="C83369" i="54"/>
  <c r="B83369" i="54"/>
  <c r="D83368" i="54"/>
  <c r="C83368" i="54"/>
  <c r="B83368" i="54"/>
  <c r="D83367" i="54"/>
  <c r="C83367" i="54"/>
  <c r="B83367" i="54"/>
  <c r="D83366" i="54"/>
  <c r="C83366" i="54"/>
  <c r="B83366" i="54"/>
  <c r="D83365" i="54"/>
  <c r="C83365" i="54"/>
  <c r="B83365" i="54"/>
  <c r="D83364" i="54"/>
  <c r="C83364" i="54"/>
  <c r="B83364" i="54"/>
  <c r="D83363" i="54"/>
  <c r="C83363" i="54"/>
  <c r="B83363" i="54"/>
  <c r="D83362" i="54"/>
  <c r="C83362" i="54"/>
  <c r="B83362" i="54"/>
  <c r="D83361" i="54"/>
  <c r="C83361" i="54"/>
  <c r="B83361" i="54"/>
  <c r="D83360" i="54"/>
  <c r="C83360" i="54"/>
  <c r="B83360" i="54"/>
  <c r="D83359" i="54"/>
  <c r="C83359" i="54"/>
  <c r="B83359" i="54"/>
  <c r="D83358" i="54"/>
  <c r="C83358" i="54"/>
  <c r="B83358" i="54"/>
  <c r="D83357" i="54"/>
  <c r="C83357" i="54"/>
  <c r="B83357" i="54"/>
  <c r="D83356" i="54"/>
  <c r="C83356" i="54"/>
  <c r="B83356" i="54"/>
  <c r="D83355" i="54"/>
  <c r="C83355" i="54"/>
  <c r="B83355" i="54"/>
  <c r="D83354" i="54"/>
  <c r="C83354" i="54"/>
  <c r="B83354" i="54"/>
  <c r="D83353" i="54"/>
  <c r="C83353" i="54"/>
  <c r="B83353" i="54"/>
  <c r="D83352" i="54"/>
  <c r="C83352" i="54"/>
  <c r="B83352" i="54"/>
  <c r="D83351" i="54"/>
  <c r="C83351" i="54"/>
  <c r="B83351" i="54"/>
  <c r="D83350" i="54"/>
  <c r="C83350" i="54"/>
  <c r="B83350" i="54"/>
  <c r="D83349" i="54"/>
  <c r="C83349" i="54"/>
  <c r="B83349" i="54"/>
  <c r="D83348" i="54"/>
  <c r="C83348" i="54"/>
  <c r="B83348" i="54"/>
  <c r="D83347" i="54"/>
  <c r="C83347" i="54"/>
  <c r="B83347" i="54"/>
  <c r="D83346" i="54"/>
  <c r="C83346" i="54"/>
  <c r="B83346" i="54"/>
  <c r="D83345" i="54"/>
  <c r="C83345" i="54"/>
  <c r="B83345" i="54"/>
  <c r="D83344" i="54"/>
  <c r="C83344" i="54"/>
  <c r="B83344" i="54"/>
  <c r="D83343" i="54"/>
  <c r="C83343" i="54"/>
  <c r="B83343" i="54"/>
  <c r="D83342" i="54"/>
  <c r="C83342" i="54"/>
  <c r="B83342" i="54"/>
  <c r="D83341" i="54"/>
  <c r="C83341" i="54"/>
  <c r="B83341" i="54"/>
  <c r="D83340" i="54"/>
  <c r="C83340" i="54"/>
  <c r="B83340" i="54"/>
  <c r="D83339" i="54"/>
  <c r="C83339" i="54"/>
  <c r="B83339" i="54"/>
  <c r="D83338" i="54"/>
  <c r="C83338" i="54"/>
  <c r="B83338" i="54"/>
  <c r="D83337" i="54"/>
  <c r="C83337" i="54"/>
  <c r="B83337" i="54"/>
  <c r="D83336" i="54"/>
  <c r="C83336" i="54"/>
  <c r="B83336" i="54"/>
  <c r="D83335" i="54"/>
  <c r="C83335" i="54"/>
  <c r="B83335" i="54"/>
  <c r="D83334" i="54"/>
  <c r="C83334" i="54"/>
  <c r="B83334" i="54"/>
  <c r="D83333" i="54"/>
  <c r="C83333" i="54"/>
  <c r="B83333" i="54"/>
  <c r="D83332" i="54"/>
  <c r="C83332" i="54"/>
  <c r="B83332" i="54"/>
  <c r="D83331" i="54"/>
  <c r="C83331" i="54"/>
  <c r="B83331" i="54"/>
  <c r="D83330" i="54"/>
  <c r="C83330" i="54"/>
  <c r="B83330" i="54"/>
  <c r="D83329" i="54"/>
  <c r="C83329" i="54"/>
  <c r="B83329" i="54"/>
  <c r="D83328" i="54"/>
  <c r="C83328" i="54"/>
  <c r="B83328" i="54"/>
  <c r="D83327" i="54"/>
  <c r="C83327" i="54"/>
  <c r="B83327" i="54"/>
  <c r="D83326" i="54"/>
  <c r="C83326" i="54"/>
  <c r="B83326" i="54"/>
  <c r="D83325" i="54"/>
  <c r="C83325" i="54"/>
  <c r="B83325" i="54"/>
  <c r="D83324" i="54"/>
  <c r="C83324" i="54"/>
  <c r="B83324" i="54"/>
  <c r="D83323" i="54"/>
  <c r="C83323" i="54"/>
  <c r="B83323" i="54"/>
  <c r="D83322" i="54"/>
  <c r="C83322" i="54"/>
  <c r="B83322" i="54"/>
  <c r="D83321" i="54"/>
  <c r="C83321" i="54"/>
  <c r="B83321" i="54"/>
  <c r="D83320" i="54"/>
  <c r="C83320" i="54"/>
  <c r="B83320" i="54"/>
  <c r="D83319" i="54"/>
  <c r="C83319" i="54"/>
  <c r="B83319" i="54"/>
  <c r="D83318" i="54"/>
  <c r="C83318" i="54"/>
  <c r="B83318" i="54"/>
  <c r="D83317" i="54"/>
  <c r="C83317" i="54"/>
  <c r="B83317" i="54"/>
  <c r="D83316" i="54"/>
  <c r="C83316" i="54"/>
  <c r="B83316" i="54"/>
  <c r="D83315" i="54"/>
  <c r="C83315" i="54"/>
  <c r="B83315" i="54"/>
  <c r="D83314" i="54"/>
  <c r="C83314" i="54"/>
  <c r="B83314" i="54"/>
  <c r="D83313" i="54"/>
  <c r="C83313" i="54"/>
  <c r="B83313" i="54"/>
  <c r="D83312" i="54"/>
  <c r="C83312" i="54"/>
  <c r="B83312" i="54"/>
  <c r="D83311" i="54"/>
  <c r="C83311" i="54"/>
  <c r="B83311" i="54"/>
  <c r="D83310" i="54"/>
  <c r="C83310" i="54"/>
  <c r="B83310" i="54"/>
  <c r="D83309" i="54"/>
  <c r="C83309" i="54"/>
  <c r="B83309" i="54"/>
  <c r="D83308" i="54"/>
  <c r="C83308" i="54"/>
  <c r="B83308" i="54"/>
  <c r="D83307" i="54"/>
  <c r="C83307" i="54"/>
  <c r="B83307" i="54"/>
  <c r="D83306" i="54"/>
  <c r="C83306" i="54"/>
  <c r="B83306" i="54"/>
  <c r="D83305" i="54"/>
  <c r="C83305" i="54"/>
  <c r="B83305" i="54"/>
  <c r="D83304" i="54"/>
  <c r="C83304" i="54"/>
  <c r="B83304" i="54"/>
  <c r="D83303" i="54"/>
  <c r="C83303" i="54"/>
  <c r="B83303" i="54"/>
  <c r="D83302" i="54"/>
  <c r="C83302" i="54"/>
  <c r="B83302" i="54"/>
  <c r="D83301" i="54"/>
  <c r="C83301" i="54"/>
  <c r="B83301" i="54"/>
  <c r="D83300" i="54"/>
  <c r="C83300" i="54"/>
  <c r="B83300" i="54"/>
  <c r="D83299" i="54"/>
  <c r="C83299" i="54"/>
  <c r="B83299" i="54"/>
  <c r="D83298" i="54"/>
  <c r="C83298" i="54"/>
  <c r="B83298" i="54"/>
  <c r="D83297" i="54"/>
  <c r="C83297" i="54"/>
  <c r="B83297" i="54"/>
  <c r="D83296" i="54"/>
  <c r="C83296" i="54"/>
  <c r="B83296" i="54"/>
  <c r="D83295" i="54"/>
  <c r="C83295" i="54"/>
  <c r="B83295" i="54"/>
  <c r="D83294" i="54"/>
  <c r="C83294" i="54"/>
  <c r="B83294" i="54"/>
  <c r="D83293" i="54"/>
  <c r="C83293" i="54"/>
  <c r="B83293" i="54"/>
  <c r="D83292" i="54"/>
  <c r="C83292" i="54"/>
  <c r="B83292" i="54"/>
  <c r="D83291" i="54"/>
  <c r="C83291" i="54"/>
  <c r="B83291" i="54"/>
  <c r="D83290" i="54"/>
  <c r="C83290" i="54"/>
  <c r="B83290" i="54"/>
  <c r="D83289" i="54"/>
  <c r="C83289" i="54"/>
  <c r="B83289" i="54"/>
  <c r="D83288" i="54"/>
  <c r="C83288" i="54"/>
  <c r="B83288" i="54"/>
  <c r="D83287" i="54"/>
  <c r="C83287" i="54"/>
  <c r="B83287" i="54"/>
  <c r="D83286" i="54"/>
  <c r="C83286" i="54"/>
  <c r="B83286" i="54"/>
  <c r="D83285" i="54"/>
  <c r="C83285" i="54"/>
  <c r="B83285" i="54"/>
  <c r="D83284" i="54"/>
  <c r="C83284" i="54"/>
  <c r="B83284" i="54"/>
  <c r="D83283" i="54"/>
  <c r="C83283" i="54"/>
  <c r="B83283" i="54"/>
  <c r="D83282" i="54"/>
  <c r="C83282" i="54"/>
  <c r="B83282" i="54"/>
  <c r="D83281" i="54"/>
  <c r="C83281" i="54"/>
  <c r="B83281" i="54"/>
  <c r="D83280" i="54"/>
  <c r="C83280" i="54"/>
  <c r="B83280" i="54"/>
  <c r="D83279" i="54"/>
  <c r="C83279" i="54"/>
  <c r="B83279" i="54"/>
  <c r="D83278" i="54"/>
  <c r="C83278" i="54"/>
  <c r="B83278" i="54"/>
  <c r="D83277" i="54"/>
  <c r="C83277" i="54"/>
  <c r="B83277" i="54"/>
  <c r="D83276" i="54"/>
  <c r="C83276" i="54"/>
  <c r="B83276" i="54"/>
  <c r="D83275" i="54"/>
  <c r="C83275" i="54"/>
  <c r="B83275" i="54"/>
  <c r="D83274" i="54"/>
  <c r="C83274" i="54"/>
  <c r="B83274" i="54"/>
  <c r="D83273" i="54"/>
  <c r="C83273" i="54"/>
  <c r="B83273" i="54"/>
  <c r="D83272" i="54"/>
  <c r="C83272" i="54"/>
  <c r="B83272" i="54"/>
  <c r="D83271" i="54"/>
  <c r="C83271" i="54"/>
  <c r="B83271" i="54"/>
  <c r="D83270" i="54"/>
  <c r="C83270" i="54"/>
  <c r="B83270" i="54"/>
  <c r="D83269" i="54"/>
  <c r="C83269" i="54"/>
  <c r="B83269" i="54"/>
  <c r="D83268" i="54"/>
  <c r="C83268" i="54"/>
  <c r="B83268" i="54"/>
  <c r="D83267" i="54"/>
  <c r="C83267" i="54"/>
  <c r="B83267" i="54"/>
  <c r="D83266" i="54"/>
  <c r="C83266" i="54"/>
  <c r="B83266" i="54"/>
  <c r="D83265" i="54"/>
  <c r="C83265" i="54"/>
  <c r="B83265" i="54"/>
  <c r="D83264" i="54"/>
  <c r="C83264" i="54"/>
  <c r="B83264" i="54"/>
  <c r="D83263" i="54"/>
  <c r="C83263" i="54"/>
  <c r="B83263" i="54"/>
  <c r="D83262" i="54"/>
  <c r="C83262" i="54"/>
  <c r="B83262" i="54"/>
  <c r="D83261" i="54"/>
  <c r="C83261" i="54"/>
  <c r="B83261" i="54"/>
  <c r="D83260" i="54"/>
  <c r="C83260" i="54"/>
  <c r="B83260" i="54"/>
  <c r="D83259" i="54"/>
  <c r="C83259" i="54"/>
  <c r="B83259" i="54"/>
  <c r="D83258" i="54"/>
  <c r="C83258" i="54"/>
  <c r="B83258" i="54"/>
  <c r="D83257" i="54"/>
  <c r="C83257" i="54"/>
  <c r="B83257" i="54"/>
  <c r="D83256" i="54"/>
  <c r="C83256" i="54"/>
  <c r="B83256" i="54"/>
  <c r="D83255" i="54"/>
  <c r="C83255" i="54"/>
  <c r="B83255" i="54"/>
  <c r="D83254" i="54"/>
  <c r="C83254" i="54"/>
  <c r="B83254" i="54"/>
  <c r="D83253" i="54"/>
  <c r="C83253" i="54"/>
  <c r="B83253" i="54"/>
  <c r="D83252" i="54"/>
  <c r="C83252" i="54"/>
  <c r="B83252" i="54"/>
  <c r="D83251" i="54"/>
  <c r="C83251" i="54"/>
  <c r="B83251" i="54"/>
  <c r="D83250" i="54"/>
  <c r="C83250" i="54"/>
  <c r="B83250" i="54"/>
  <c r="D83249" i="54"/>
  <c r="C83249" i="54"/>
  <c r="B83249" i="54"/>
  <c r="D83248" i="54"/>
  <c r="C83248" i="54"/>
  <c r="B83248" i="54"/>
  <c r="D83247" i="54"/>
  <c r="C83247" i="54"/>
  <c r="B83247" i="54"/>
  <c r="D83246" i="54"/>
  <c r="C83246" i="54"/>
  <c r="B83246" i="54"/>
  <c r="D83245" i="54"/>
  <c r="C83245" i="54"/>
  <c r="B83245" i="54"/>
  <c r="D83244" i="54"/>
  <c r="C83244" i="54"/>
  <c r="B83244" i="54"/>
  <c r="D83243" i="54"/>
  <c r="C83243" i="54"/>
  <c r="B83243" i="54"/>
  <c r="D83242" i="54"/>
  <c r="C83242" i="54"/>
  <c r="B83242" i="54"/>
  <c r="D83241" i="54"/>
  <c r="C83241" i="54"/>
  <c r="B83241" i="54"/>
  <c r="D83240" i="54"/>
  <c r="C83240" i="54"/>
  <c r="B83240" i="54"/>
  <c r="D83239" i="54"/>
  <c r="C83239" i="54"/>
  <c r="B83239" i="54"/>
  <c r="D83238" i="54"/>
  <c r="C83238" i="54"/>
  <c r="B83238" i="54"/>
  <c r="D83237" i="54"/>
  <c r="C83237" i="54"/>
  <c r="B83237" i="54"/>
  <c r="D83236" i="54"/>
  <c r="C83236" i="54"/>
  <c r="B83236" i="54"/>
  <c r="D83235" i="54"/>
  <c r="C83235" i="54"/>
  <c r="B83235" i="54"/>
  <c r="D83234" i="54"/>
  <c r="C83234" i="54"/>
  <c r="B83234" i="54"/>
  <c r="D83233" i="54"/>
  <c r="C83233" i="54"/>
  <c r="B83233" i="54"/>
  <c r="D83232" i="54"/>
  <c r="C83232" i="54"/>
  <c r="B83232" i="54"/>
  <c r="D83231" i="54"/>
  <c r="C83231" i="54"/>
  <c r="B83231" i="54"/>
  <c r="D83230" i="54"/>
  <c r="C83230" i="54"/>
  <c r="B83230" i="54"/>
  <c r="D83229" i="54"/>
  <c r="C83229" i="54"/>
  <c r="B83229" i="54"/>
  <c r="D83228" i="54"/>
  <c r="C83228" i="54"/>
  <c r="B83228" i="54"/>
  <c r="D83227" i="54"/>
  <c r="C83227" i="54"/>
  <c r="B83227" i="54"/>
  <c r="D83226" i="54"/>
  <c r="C83226" i="54"/>
  <c r="B83226" i="54"/>
  <c r="D83225" i="54"/>
  <c r="C83225" i="54"/>
  <c r="B83225" i="54"/>
  <c r="D83224" i="54"/>
  <c r="C83224" i="54"/>
  <c r="B83224" i="54"/>
  <c r="D83223" i="54"/>
  <c r="C83223" i="54"/>
  <c r="B83223" i="54"/>
  <c r="D83222" i="54"/>
  <c r="C83222" i="54"/>
  <c r="B83222" i="54"/>
  <c r="D83221" i="54"/>
  <c r="C83221" i="54"/>
  <c r="B83221" i="54"/>
  <c r="D83220" i="54"/>
  <c r="C83220" i="54"/>
  <c r="B83220" i="54"/>
  <c r="D83219" i="54"/>
  <c r="C83219" i="54"/>
  <c r="B83219" i="54"/>
  <c r="D83218" i="54"/>
  <c r="C83218" i="54"/>
  <c r="B83218" i="54"/>
  <c r="D83217" i="54"/>
  <c r="C83217" i="54"/>
  <c r="B83217" i="54"/>
  <c r="D83216" i="54"/>
  <c r="C83216" i="54"/>
  <c r="B83216" i="54"/>
  <c r="D83215" i="54"/>
  <c r="C83215" i="54"/>
  <c r="B83215" i="54"/>
  <c r="D83214" i="54"/>
  <c r="C83214" i="54"/>
  <c r="B83214" i="54"/>
  <c r="D83213" i="54"/>
  <c r="C83213" i="54"/>
  <c r="B83213" i="54"/>
  <c r="D83212" i="54"/>
  <c r="C83212" i="54"/>
  <c r="B83212" i="54"/>
  <c r="D83211" i="54"/>
  <c r="C83211" i="54"/>
  <c r="B83211" i="54"/>
  <c r="D83210" i="54"/>
  <c r="C83210" i="54"/>
  <c r="B83210" i="54"/>
  <c r="D83209" i="54"/>
  <c r="C83209" i="54"/>
  <c r="B83209" i="54"/>
  <c r="D83208" i="54"/>
  <c r="C83208" i="54"/>
  <c r="B83208" i="54"/>
  <c r="D83207" i="54"/>
  <c r="C83207" i="54"/>
  <c r="B83207" i="54"/>
  <c r="D83206" i="54"/>
  <c r="C83206" i="54"/>
  <c r="B83206" i="54"/>
  <c r="D83205" i="54"/>
  <c r="C83205" i="54"/>
  <c r="B83205" i="54"/>
  <c r="D83204" i="54"/>
  <c r="C83204" i="54"/>
  <c r="B83204" i="54"/>
  <c r="D83203" i="54"/>
  <c r="C83203" i="54"/>
  <c r="B83203" i="54"/>
  <c r="D83202" i="54"/>
  <c r="C83202" i="54"/>
  <c r="B83202" i="54"/>
  <c r="D83201" i="54"/>
  <c r="C83201" i="54"/>
  <c r="B83201" i="54"/>
  <c r="D83200" i="54"/>
  <c r="C83200" i="54"/>
  <c r="B83200" i="54"/>
  <c r="D83199" i="54"/>
  <c r="C83199" i="54"/>
  <c r="B83199" i="54"/>
  <c r="D83198" i="54"/>
  <c r="C83198" i="54"/>
  <c r="B83198" i="54"/>
  <c r="D83197" i="54"/>
  <c r="C83197" i="54"/>
  <c r="B83197" i="54"/>
  <c r="D83196" i="54"/>
  <c r="C83196" i="54"/>
  <c r="B83196" i="54"/>
  <c r="D83195" i="54"/>
  <c r="C83195" i="54"/>
  <c r="B83195" i="54"/>
  <c r="D83194" i="54"/>
  <c r="C83194" i="54"/>
  <c r="B83194" i="54"/>
  <c r="D83193" i="54"/>
  <c r="C83193" i="54"/>
  <c r="B83193" i="54"/>
  <c r="D83192" i="54"/>
  <c r="C83192" i="54"/>
  <c r="B83192" i="54"/>
  <c r="D83191" i="54"/>
  <c r="C83191" i="54"/>
  <c r="B83191" i="54"/>
  <c r="D83190" i="54"/>
  <c r="C83190" i="54"/>
  <c r="B83190" i="54"/>
  <c r="D83189" i="54"/>
  <c r="C83189" i="54"/>
  <c r="B83189" i="54"/>
  <c r="D83188" i="54"/>
  <c r="C83188" i="54"/>
  <c r="B83188" i="54"/>
  <c r="D83187" i="54"/>
  <c r="C83187" i="54"/>
  <c r="B83187" i="54"/>
  <c r="D83186" i="54"/>
  <c r="C83186" i="54"/>
  <c r="B83186" i="54"/>
  <c r="D83185" i="54"/>
  <c r="C83185" i="54"/>
  <c r="B83185" i="54"/>
  <c r="D83184" i="54"/>
  <c r="C83184" i="54"/>
  <c r="B83184" i="54"/>
  <c r="D83183" i="54"/>
  <c r="C83183" i="54"/>
  <c r="B83183" i="54"/>
  <c r="D83182" i="54"/>
  <c r="C83182" i="54"/>
  <c r="B83182" i="54"/>
  <c r="D83181" i="54"/>
  <c r="C83181" i="54"/>
  <c r="B83181" i="54"/>
  <c r="D83180" i="54"/>
  <c r="C83180" i="54"/>
  <c r="B83180" i="54"/>
  <c r="D83179" i="54"/>
  <c r="C83179" i="54"/>
  <c r="B83179" i="54"/>
  <c r="D83178" i="54"/>
  <c r="C83178" i="54"/>
  <c r="B83178" i="54"/>
  <c r="D83177" i="54"/>
  <c r="C83177" i="54"/>
  <c r="B83177" i="54"/>
  <c r="D83176" i="54"/>
  <c r="C83176" i="54"/>
  <c r="B83176" i="54"/>
  <c r="D83175" i="54"/>
  <c r="C83175" i="54"/>
  <c r="B83175" i="54"/>
  <c r="D83174" i="54"/>
  <c r="C83174" i="54"/>
  <c r="B83174" i="54"/>
  <c r="D83173" i="54"/>
  <c r="C83173" i="54"/>
  <c r="B83173" i="54"/>
  <c r="D83172" i="54"/>
  <c r="C83172" i="54"/>
  <c r="B83172" i="54"/>
  <c r="D83171" i="54"/>
  <c r="C83171" i="54"/>
  <c r="B83171" i="54"/>
  <c r="D83170" i="54"/>
  <c r="C83170" i="54"/>
  <c r="B83170" i="54"/>
  <c r="D83169" i="54"/>
  <c r="C83169" i="54"/>
  <c r="B83169" i="54"/>
  <c r="D83168" i="54"/>
  <c r="C83168" i="54"/>
  <c r="B83168" i="54"/>
  <c r="D83167" i="54"/>
  <c r="C83167" i="54"/>
  <c r="B83167" i="54"/>
  <c r="D83166" i="54"/>
  <c r="C83166" i="54"/>
  <c r="B83166" i="54"/>
  <c r="D83165" i="54"/>
  <c r="C83165" i="54"/>
  <c r="B83165" i="54"/>
  <c r="D83164" i="54"/>
  <c r="C83164" i="54"/>
  <c r="B83164" i="54"/>
  <c r="D83163" i="54"/>
  <c r="C83163" i="54"/>
  <c r="B83163" i="54"/>
  <c r="D83162" i="54"/>
  <c r="C83162" i="54"/>
  <c r="B83162" i="54"/>
  <c r="D83161" i="54"/>
  <c r="C83161" i="54"/>
  <c r="B83161" i="54"/>
  <c r="D83160" i="54"/>
  <c r="C83160" i="54"/>
  <c r="B83160" i="54"/>
  <c r="D83159" i="54"/>
  <c r="C83159" i="54"/>
  <c r="B83159" i="54"/>
  <c r="D83158" i="54"/>
  <c r="C83158" i="54"/>
  <c r="B83158" i="54"/>
  <c r="D83157" i="54"/>
  <c r="C83157" i="54"/>
  <c r="B83157" i="54"/>
  <c r="D83156" i="54"/>
  <c r="C83156" i="54"/>
  <c r="B83156" i="54"/>
  <c r="D83155" i="54"/>
  <c r="C83155" i="54"/>
  <c r="B83155" i="54"/>
  <c r="D83154" i="54"/>
  <c r="C83154" i="54"/>
  <c r="B83154" i="54"/>
  <c r="D83153" i="54"/>
  <c r="C83153" i="54"/>
  <c r="B83153" i="54"/>
  <c r="D83152" i="54"/>
  <c r="C83152" i="54"/>
  <c r="B83152" i="54"/>
  <c r="D83151" i="54"/>
  <c r="C83151" i="54"/>
  <c r="B83151" i="54"/>
  <c r="D83150" i="54"/>
  <c r="C83150" i="54"/>
  <c r="B83150" i="54"/>
  <c r="D83149" i="54"/>
  <c r="C83149" i="54"/>
  <c r="B83149" i="54"/>
  <c r="D83148" i="54"/>
  <c r="C83148" i="54"/>
  <c r="B83148" i="54"/>
  <c r="D83147" i="54"/>
  <c r="C83147" i="54"/>
  <c r="B83147" i="54"/>
  <c r="D83146" i="54"/>
  <c r="C83146" i="54"/>
  <c r="B83146" i="54"/>
  <c r="D83145" i="54"/>
  <c r="C83145" i="54"/>
  <c r="B83145" i="54"/>
  <c r="D83144" i="54"/>
  <c r="C83144" i="54"/>
  <c r="B83144" i="54"/>
  <c r="D83143" i="54"/>
  <c r="C83143" i="54"/>
  <c r="B83143" i="54"/>
  <c r="D83142" i="54"/>
  <c r="C83142" i="54"/>
  <c r="B83142" i="54"/>
  <c r="D83141" i="54"/>
  <c r="C83141" i="54"/>
  <c r="B83141" i="54"/>
  <c r="D83140" i="54"/>
  <c r="C83140" i="54"/>
  <c r="B83140" i="54"/>
  <c r="D83139" i="54"/>
  <c r="C83139" i="54"/>
  <c r="B83139" i="54"/>
  <c r="D83138" i="54"/>
  <c r="C83138" i="54"/>
  <c r="B83138" i="54"/>
  <c r="D83137" i="54"/>
  <c r="C83137" i="54"/>
  <c r="B83137" i="54"/>
  <c r="D83136" i="54"/>
  <c r="C83136" i="54"/>
  <c r="B83136" i="54"/>
  <c r="D83135" i="54"/>
  <c r="C83135" i="54"/>
  <c r="B83135" i="54"/>
  <c r="D83134" i="54"/>
  <c r="C83134" i="54"/>
  <c r="B83134" i="54"/>
  <c r="D83133" i="54"/>
  <c r="C83133" i="54"/>
  <c r="B83133" i="54"/>
  <c r="D83132" i="54"/>
  <c r="C83132" i="54"/>
  <c r="B83132" i="54"/>
  <c r="D83131" i="54"/>
  <c r="C83131" i="54"/>
  <c r="B83131" i="54"/>
  <c r="D83130" i="54"/>
  <c r="C83130" i="54"/>
  <c r="B83130" i="54"/>
  <c r="D83129" i="54"/>
  <c r="C83129" i="54"/>
  <c r="B83129" i="54"/>
  <c r="D83128" i="54"/>
  <c r="C83128" i="54"/>
  <c r="B83128" i="54"/>
  <c r="D83127" i="54"/>
  <c r="C83127" i="54"/>
  <c r="B83127" i="54"/>
  <c r="D83126" i="54"/>
  <c r="C83126" i="54"/>
  <c r="B83126" i="54"/>
  <c r="D83125" i="54"/>
  <c r="C83125" i="54"/>
  <c r="B83125" i="54"/>
  <c r="D83124" i="54"/>
  <c r="C83124" i="54"/>
  <c r="B83124" i="54"/>
  <c r="D83123" i="54"/>
  <c r="C83123" i="54"/>
  <c r="B83123" i="54"/>
  <c r="D83122" i="54"/>
  <c r="C83122" i="54"/>
  <c r="B83122" i="54"/>
  <c r="D83121" i="54"/>
  <c r="C83121" i="54"/>
  <c r="B83121" i="54"/>
  <c r="D83120" i="54"/>
  <c r="C83120" i="54"/>
  <c r="B83120" i="54"/>
  <c r="D83119" i="54"/>
  <c r="C83119" i="54"/>
  <c r="B83119" i="54"/>
  <c r="D83118" i="54"/>
  <c r="C83118" i="54"/>
  <c r="B83118" i="54"/>
  <c r="D83117" i="54"/>
  <c r="C83117" i="54"/>
  <c r="B83117" i="54"/>
  <c r="D83116" i="54"/>
  <c r="C83116" i="54"/>
  <c r="B83116" i="54"/>
  <c r="D83115" i="54"/>
  <c r="C83115" i="54"/>
  <c r="B83115" i="54"/>
  <c r="D83114" i="54"/>
  <c r="C83114" i="54"/>
  <c r="B83114" i="54"/>
  <c r="D83113" i="54"/>
  <c r="C83113" i="54"/>
  <c r="B83113" i="54"/>
  <c r="D83112" i="54"/>
  <c r="C83112" i="54"/>
  <c r="B83112" i="54"/>
  <c r="D83111" i="54"/>
  <c r="C83111" i="54"/>
  <c r="B83111" i="54"/>
  <c r="D83110" i="54"/>
  <c r="C83110" i="54"/>
  <c r="B83110" i="54"/>
  <c r="D83109" i="54"/>
  <c r="C83109" i="54"/>
  <c r="B83109" i="54"/>
  <c r="D83108" i="54"/>
  <c r="C83108" i="54"/>
  <c r="B83108" i="54"/>
  <c r="D83107" i="54"/>
  <c r="C83107" i="54"/>
  <c r="B83107" i="54"/>
  <c r="D83106" i="54"/>
  <c r="C83106" i="54"/>
  <c r="B83106" i="54"/>
  <c r="D83105" i="54"/>
  <c r="C83105" i="54"/>
  <c r="B83105" i="54"/>
  <c r="D83104" i="54"/>
  <c r="C83104" i="54"/>
  <c r="B83104" i="54"/>
  <c r="D83103" i="54"/>
  <c r="C83103" i="54"/>
  <c r="B83103" i="54"/>
  <c r="D83102" i="54"/>
  <c r="C83102" i="54"/>
  <c r="B83102" i="54"/>
  <c r="D83101" i="54"/>
  <c r="C83101" i="54"/>
  <c r="B83101" i="54"/>
  <c r="D83100" i="54"/>
  <c r="C83100" i="54"/>
  <c r="B83100" i="54"/>
  <c r="D83099" i="54"/>
  <c r="C83099" i="54"/>
  <c r="B83099" i="54"/>
  <c r="D83098" i="54"/>
  <c r="C83098" i="54"/>
  <c r="B83098" i="54"/>
  <c r="D83097" i="54"/>
  <c r="C83097" i="54"/>
  <c r="B83097" i="54"/>
  <c r="D83096" i="54"/>
  <c r="C83096" i="54"/>
  <c r="B83096" i="54"/>
  <c r="D83095" i="54"/>
  <c r="C83095" i="54"/>
  <c r="B83095" i="54"/>
  <c r="D83094" i="54"/>
  <c r="C83094" i="54"/>
  <c r="B83094" i="54"/>
  <c r="D83093" i="54"/>
  <c r="C83093" i="54"/>
  <c r="B83093" i="54"/>
  <c r="D83092" i="54"/>
  <c r="C83092" i="54"/>
  <c r="B83092" i="54"/>
  <c r="D83091" i="54"/>
  <c r="C83091" i="54"/>
  <c r="B83091" i="54"/>
  <c r="D83090" i="54"/>
  <c r="C83090" i="54"/>
  <c r="B83090" i="54"/>
  <c r="D83089" i="54"/>
  <c r="C83089" i="54"/>
  <c r="B83089" i="54"/>
  <c r="D83088" i="54"/>
  <c r="C83088" i="54"/>
  <c r="B83088" i="54"/>
  <c r="D83087" i="54"/>
  <c r="C83087" i="54"/>
  <c r="B83087" i="54"/>
  <c r="D83086" i="54"/>
  <c r="C83086" i="54"/>
  <c r="B83086" i="54"/>
  <c r="D83085" i="54"/>
  <c r="C83085" i="54"/>
  <c r="B83085" i="54"/>
  <c r="D83084" i="54"/>
  <c r="C83084" i="54"/>
  <c r="B83084" i="54"/>
  <c r="D83083" i="54"/>
  <c r="C83083" i="54"/>
  <c r="B83083" i="54"/>
  <c r="D83082" i="54"/>
  <c r="C83082" i="54"/>
  <c r="B83082" i="54"/>
  <c r="D83081" i="54"/>
  <c r="C83081" i="54"/>
  <c r="B83081" i="54"/>
  <c r="D83080" i="54"/>
  <c r="C83080" i="54"/>
  <c r="B83080" i="54"/>
  <c r="D83079" i="54"/>
  <c r="C83079" i="54"/>
  <c r="B83079" i="54"/>
  <c r="D83078" i="54"/>
  <c r="C83078" i="54"/>
  <c r="B83078" i="54"/>
  <c r="D83077" i="54"/>
  <c r="C83077" i="54"/>
  <c r="B83077" i="54"/>
  <c r="D83076" i="54"/>
  <c r="C83076" i="54"/>
  <c r="B83076" i="54"/>
  <c r="D83075" i="54"/>
  <c r="C83075" i="54"/>
  <c r="B83075" i="54"/>
  <c r="D83074" i="54"/>
  <c r="C83074" i="54"/>
  <c r="B83074" i="54"/>
  <c r="D83073" i="54"/>
  <c r="C83073" i="54"/>
  <c r="B83073" i="54"/>
  <c r="D83072" i="54"/>
  <c r="C83072" i="54"/>
  <c r="B83072" i="54"/>
  <c r="D83071" i="54"/>
  <c r="C83071" i="54"/>
  <c r="B83071" i="54"/>
  <c r="D83070" i="54"/>
  <c r="C83070" i="54"/>
  <c r="B83070" i="54"/>
  <c r="D83069" i="54"/>
  <c r="C83069" i="54"/>
  <c r="B83069" i="54"/>
  <c r="D83068" i="54"/>
  <c r="C83068" i="54"/>
  <c r="B83068" i="54"/>
  <c r="D83067" i="54"/>
  <c r="C83067" i="54"/>
  <c r="B83067" i="54"/>
  <c r="D83066" i="54"/>
  <c r="C83066" i="54"/>
  <c r="B83066" i="54"/>
  <c r="D83065" i="54"/>
  <c r="C83065" i="54"/>
  <c r="B83065" i="54"/>
  <c r="D83064" i="54"/>
  <c r="C83064" i="54"/>
  <c r="B83064" i="54"/>
  <c r="D83063" i="54"/>
  <c r="C83063" i="54"/>
  <c r="B83063" i="54"/>
  <c r="D83062" i="54"/>
  <c r="C83062" i="54"/>
  <c r="B83062" i="54"/>
  <c r="D83061" i="54"/>
  <c r="C83061" i="54"/>
  <c r="B83061" i="54"/>
  <c r="D83060" i="54"/>
  <c r="C83060" i="54"/>
  <c r="B83060" i="54"/>
  <c r="D83059" i="54"/>
  <c r="C83059" i="54"/>
  <c r="B83059" i="54"/>
  <c r="D83058" i="54"/>
  <c r="C83058" i="54"/>
  <c r="B83058" i="54"/>
  <c r="D83057" i="54"/>
  <c r="C83057" i="54"/>
  <c r="B83057" i="54"/>
  <c r="D83056" i="54"/>
  <c r="C83056" i="54"/>
  <c r="B83056" i="54"/>
  <c r="D83055" i="54"/>
  <c r="C83055" i="54"/>
  <c r="B83055" i="54"/>
  <c r="D83054" i="54"/>
  <c r="C83054" i="54"/>
  <c r="B83054" i="54"/>
  <c r="D83053" i="54"/>
  <c r="C83053" i="54"/>
  <c r="B83053" i="54"/>
  <c r="D83052" i="54"/>
  <c r="C83052" i="54"/>
  <c r="B83052" i="54"/>
  <c r="D83051" i="54"/>
  <c r="C83051" i="54"/>
  <c r="B83051" i="54"/>
  <c r="D83050" i="54"/>
  <c r="C83050" i="54"/>
  <c r="B83050" i="54"/>
  <c r="D83049" i="54"/>
  <c r="C83049" i="54"/>
  <c r="B83049" i="54"/>
  <c r="D83048" i="54"/>
  <c r="C83048" i="54"/>
  <c r="B83048" i="54"/>
  <c r="D83047" i="54"/>
  <c r="C83047" i="54"/>
  <c r="B83047" i="54"/>
  <c r="D83046" i="54"/>
  <c r="C83046" i="54"/>
  <c r="B83046" i="54"/>
  <c r="D83045" i="54"/>
  <c r="C83045" i="54"/>
  <c r="B83045" i="54"/>
  <c r="D83044" i="54"/>
  <c r="C83044" i="54"/>
  <c r="B83044" i="54"/>
  <c r="D83043" i="54"/>
  <c r="C83043" i="54"/>
  <c r="B83043" i="54"/>
  <c r="D83042" i="54"/>
  <c r="C83042" i="54"/>
  <c r="B83042" i="54"/>
  <c r="D83041" i="54"/>
  <c r="C83041" i="54"/>
  <c r="B83041" i="54"/>
  <c r="D83040" i="54"/>
  <c r="C83040" i="54"/>
  <c r="B83040" i="54"/>
  <c r="D83039" i="54"/>
  <c r="C83039" i="54"/>
  <c r="B83039" i="54"/>
  <c r="D83038" i="54"/>
  <c r="C83038" i="54"/>
  <c r="B83038" i="54"/>
  <c r="D83037" i="54"/>
  <c r="C83037" i="54"/>
  <c r="B83037" i="54"/>
  <c r="D83036" i="54"/>
  <c r="C83036" i="54"/>
  <c r="B83036" i="54"/>
  <c r="D83035" i="54"/>
  <c r="C83035" i="54"/>
  <c r="B83035" i="54"/>
  <c r="D83034" i="54"/>
  <c r="C83034" i="54"/>
  <c r="B83034" i="54"/>
  <c r="D83033" i="54"/>
  <c r="C83033" i="54"/>
  <c r="B83033" i="54"/>
  <c r="D83032" i="54"/>
  <c r="C83032" i="54"/>
  <c r="B83032" i="54"/>
  <c r="D83031" i="54"/>
  <c r="C83031" i="54"/>
  <c r="B83031" i="54"/>
  <c r="D83030" i="54"/>
  <c r="C83030" i="54"/>
  <c r="B83030" i="54"/>
  <c r="D83029" i="54"/>
  <c r="C83029" i="54"/>
  <c r="B83029" i="54"/>
  <c r="D83028" i="54"/>
  <c r="C83028" i="54"/>
  <c r="B83028" i="54"/>
  <c r="D83027" i="54"/>
  <c r="C83027" i="54"/>
  <c r="B83027" i="54"/>
  <c r="D83026" i="54"/>
  <c r="C83026" i="54"/>
  <c r="B83026" i="54"/>
  <c r="D83025" i="54"/>
  <c r="C83025" i="54"/>
  <c r="B83025" i="54"/>
  <c r="D83024" i="54"/>
  <c r="C83024" i="54"/>
  <c r="B83024" i="54"/>
  <c r="D83023" i="54"/>
  <c r="C83023" i="54"/>
  <c r="B83023" i="54"/>
  <c r="D83022" i="54"/>
  <c r="C83022" i="54"/>
  <c r="B83022" i="54"/>
  <c r="D83021" i="54"/>
  <c r="C83021" i="54"/>
  <c r="B83021" i="54"/>
  <c r="D83020" i="54"/>
  <c r="C83020" i="54"/>
  <c r="B83020" i="54"/>
  <c r="D83019" i="54"/>
  <c r="C83019" i="54"/>
  <c r="B83019" i="54"/>
  <c r="D83018" i="54"/>
  <c r="C83018" i="54"/>
  <c r="B83018" i="54"/>
  <c r="D83017" i="54"/>
  <c r="C83017" i="54"/>
  <c r="B83017" i="54"/>
  <c r="D83016" i="54"/>
  <c r="C83016" i="54"/>
  <c r="B83016" i="54"/>
  <c r="D83015" i="54"/>
  <c r="C83015" i="54"/>
  <c r="B83015" i="54"/>
  <c r="D83014" i="54"/>
  <c r="C83014" i="54"/>
  <c r="B83014" i="54"/>
  <c r="D83013" i="54"/>
  <c r="C83013" i="54"/>
  <c r="B83013" i="54"/>
  <c r="D83012" i="54"/>
  <c r="C83012" i="54"/>
  <c r="B83012" i="54"/>
  <c r="D83011" i="54"/>
  <c r="C83011" i="54"/>
  <c r="B83011" i="54"/>
  <c r="D83010" i="54"/>
  <c r="C83010" i="54"/>
  <c r="B83010" i="54"/>
  <c r="D83009" i="54"/>
  <c r="C83009" i="54"/>
  <c r="B83009" i="54"/>
  <c r="D83008" i="54"/>
  <c r="C83008" i="54"/>
  <c r="B83008" i="54"/>
  <c r="D83007" i="54"/>
  <c r="C83007" i="54"/>
  <c r="B83007" i="54"/>
  <c r="D83006" i="54"/>
  <c r="C83006" i="54"/>
  <c r="B83006" i="54"/>
  <c r="D83005" i="54"/>
  <c r="C83005" i="54"/>
  <c r="B83005" i="54"/>
  <c r="D83004" i="54"/>
  <c r="C83004" i="54"/>
  <c r="B83004" i="54"/>
  <c r="D83003" i="54"/>
  <c r="C83003" i="54"/>
  <c r="B83003" i="54"/>
  <c r="D83002" i="54"/>
  <c r="C83002" i="54"/>
  <c r="B83002" i="54"/>
  <c r="D83001" i="54"/>
  <c r="C83001" i="54"/>
  <c r="B83001" i="54"/>
  <c r="D83000" i="54"/>
  <c r="C83000" i="54"/>
  <c r="B83000" i="54"/>
  <c r="D82999" i="54"/>
  <c r="C82999" i="54"/>
  <c r="B82999" i="54"/>
  <c r="D82998" i="54"/>
  <c r="C82998" i="54"/>
  <c r="B82998" i="54"/>
  <c r="D82997" i="54"/>
  <c r="C82997" i="54"/>
  <c r="B82997" i="54"/>
  <c r="D82996" i="54"/>
  <c r="C82996" i="54"/>
  <c r="B82996" i="54"/>
  <c r="D82995" i="54"/>
  <c r="C82995" i="54"/>
  <c r="B82995" i="54"/>
  <c r="D82994" i="54"/>
  <c r="C82994" i="54"/>
  <c r="B82994" i="54"/>
  <c r="D82993" i="54"/>
  <c r="C82993" i="54"/>
  <c r="B82993" i="54"/>
  <c r="D82992" i="54"/>
  <c r="C82992" i="54"/>
  <c r="B82992" i="54"/>
  <c r="D82991" i="54"/>
  <c r="C82991" i="54"/>
  <c r="B82991" i="54"/>
  <c r="D82990" i="54"/>
  <c r="C82990" i="54"/>
  <c r="B82990" i="54"/>
  <c r="D82989" i="54"/>
  <c r="C82989" i="54"/>
  <c r="B82989" i="54"/>
  <c r="D82988" i="54"/>
  <c r="C82988" i="54"/>
  <c r="B82988" i="54"/>
  <c r="D82987" i="54"/>
  <c r="C82987" i="54"/>
  <c r="B82987" i="54"/>
  <c r="D82986" i="54"/>
  <c r="C82986" i="54"/>
  <c r="B82986" i="54"/>
  <c r="D82985" i="54"/>
  <c r="C82985" i="54"/>
  <c r="B82985" i="54"/>
  <c r="D82984" i="54"/>
  <c r="C82984" i="54"/>
  <c r="B82984" i="54"/>
  <c r="D82983" i="54"/>
  <c r="C82983" i="54"/>
  <c r="B82983" i="54"/>
  <c r="D82982" i="54"/>
  <c r="C82982" i="54"/>
  <c r="B82982" i="54"/>
  <c r="D82981" i="54"/>
  <c r="C82981" i="54"/>
  <c r="B82981" i="54"/>
  <c r="D82980" i="54"/>
  <c r="C82980" i="54"/>
  <c r="B82980" i="54"/>
  <c r="D82979" i="54"/>
  <c r="C82979" i="54"/>
  <c r="B82979" i="54"/>
  <c r="D82978" i="54"/>
  <c r="C82978" i="54"/>
  <c r="B82978" i="54"/>
  <c r="D82977" i="54"/>
  <c r="C82977" i="54"/>
  <c r="B82977" i="54"/>
  <c r="D82976" i="54"/>
  <c r="C82976" i="54"/>
  <c r="B82976" i="54"/>
  <c r="D82975" i="54"/>
  <c r="C82975" i="54"/>
  <c r="B82975" i="54"/>
  <c r="D82974" i="54"/>
  <c r="C82974" i="54"/>
  <c r="B82974" i="54"/>
  <c r="D82973" i="54"/>
  <c r="C82973" i="54"/>
  <c r="B82973" i="54"/>
  <c r="D82972" i="54"/>
  <c r="C82972" i="54"/>
  <c r="B82972" i="54"/>
  <c r="D82971" i="54"/>
  <c r="C82971" i="54"/>
  <c r="B82971" i="54"/>
  <c r="D82970" i="54"/>
  <c r="C82970" i="54"/>
  <c r="B82970" i="54"/>
  <c r="D82969" i="54"/>
  <c r="C82969" i="54"/>
  <c r="B82969" i="54"/>
  <c r="D82968" i="54"/>
  <c r="C82968" i="54"/>
  <c r="B82968" i="54"/>
  <c r="D82967" i="54"/>
  <c r="C82967" i="54"/>
  <c r="B82967" i="54"/>
  <c r="D82966" i="54"/>
  <c r="C82966" i="54"/>
  <c r="B82966" i="54"/>
  <c r="D82965" i="54"/>
  <c r="C82965" i="54"/>
  <c r="B82965" i="54"/>
  <c r="D82964" i="54"/>
  <c r="C82964" i="54"/>
  <c r="B82964" i="54"/>
  <c r="D82963" i="54"/>
  <c r="C82963" i="54"/>
  <c r="B82963" i="54"/>
  <c r="D82962" i="54"/>
  <c r="C82962" i="54"/>
  <c r="B82962" i="54"/>
  <c r="D82961" i="54"/>
  <c r="C82961" i="54"/>
  <c r="B82961" i="54"/>
  <c r="D82960" i="54"/>
  <c r="C82960" i="54"/>
  <c r="B82960" i="54"/>
  <c r="D82959" i="54"/>
  <c r="C82959" i="54"/>
  <c r="B82959" i="54"/>
  <c r="D82958" i="54"/>
  <c r="C82958" i="54"/>
  <c r="B82958" i="54"/>
  <c r="D82957" i="54"/>
  <c r="C82957" i="54"/>
  <c r="B82957" i="54"/>
  <c r="D82956" i="54"/>
  <c r="C82956" i="54"/>
  <c r="B82956" i="54"/>
  <c r="D82955" i="54"/>
  <c r="C82955" i="54"/>
  <c r="B82955" i="54"/>
  <c r="D82954" i="54"/>
  <c r="C82954" i="54"/>
  <c r="B82954" i="54"/>
  <c r="D82953" i="54"/>
  <c r="C82953" i="54"/>
  <c r="B82953" i="54"/>
  <c r="D82952" i="54"/>
  <c r="C82952" i="54"/>
  <c r="B82952" i="54"/>
  <c r="D82951" i="54"/>
  <c r="C82951" i="54"/>
  <c r="B82951" i="54"/>
  <c r="D82950" i="54"/>
  <c r="C82950" i="54"/>
  <c r="B82950" i="54"/>
  <c r="D82949" i="54"/>
  <c r="C82949" i="54"/>
  <c r="B82949" i="54"/>
  <c r="D82948" i="54"/>
  <c r="C82948" i="54"/>
  <c r="B82948" i="54"/>
  <c r="D82947" i="54"/>
  <c r="C82947" i="54"/>
  <c r="B82947" i="54"/>
  <c r="D82946" i="54"/>
  <c r="C82946" i="54"/>
  <c r="B82946" i="54"/>
  <c r="D82945" i="54"/>
  <c r="C82945" i="54"/>
  <c r="B82945" i="54"/>
  <c r="D82944" i="54"/>
  <c r="C82944" i="54"/>
  <c r="B82944" i="54"/>
  <c r="D82943" i="54"/>
  <c r="C82943" i="54"/>
  <c r="B82943" i="54"/>
  <c r="D82942" i="54"/>
  <c r="C82942" i="54"/>
  <c r="B82942" i="54"/>
  <c r="D82941" i="54"/>
  <c r="C82941" i="54"/>
  <c r="B82941" i="54"/>
  <c r="D82940" i="54"/>
  <c r="C82940" i="54"/>
  <c r="B82940" i="54"/>
  <c r="D82939" i="54"/>
  <c r="C82939" i="54"/>
  <c r="B82939" i="54"/>
  <c r="D82938" i="54"/>
  <c r="C82938" i="54"/>
  <c r="B82938" i="54"/>
  <c r="D82937" i="54"/>
  <c r="C82937" i="54"/>
  <c r="B82937" i="54"/>
  <c r="D82936" i="54"/>
  <c r="C82936" i="54"/>
  <c r="B82936" i="54"/>
  <c r="D82935" i="54"/>
  <c r="C82935" i="54"/>
  <c r="B82935" i="54"/>
  <c r="D82934" i="54"/>
  <c r="C82934" i="54"/>
  <c r="B82934" i="54"/>
  <c r="D82933" i="54"/>
  <c r="C82933" i="54"/>
  <c r="B82933" i="54"/>
  <c r="D82932" i="54"/>
  <c r="C82932" i="54"/>
  <c r="B82932" i="54"/>
  <c r="D82931" i="54"/>
  <c r="C82931" i="54"/>
  <c r="B82931" i="54"/>
  <c r="D82930" i="54"/>
  <c r="C82930" i="54"/>
  <c r="B82930" i="54"/>
  <c r="D82929" i="54"/>
  <c r="C82929" i="54"/>
  <c r="B82929" i="54"/>
  <c r="D82928" i="54"/>
  <c r="C82928" i="54"/>
  <c r="B82928" i="54"/>
  <c r="D82927" i="54"/>
  <c r="C82927" i="54"/>
  <c r="B82927" i="54"/>
  <c r="D82926" i="54"/>
  <c r="C82926" i="54"/>
  <c r="B82926" i="54"/>
  <c r="D82925" i="54"/>
  <c r="C82925" i="54"/>
  <c r="B82925" i="54"/>
  <c r="D82924" i="54"/>
  <c r="C82924" i="54"/>
  <c r="B82924" i="54"/>
  <c r="D82923" i="54"/>
  <c r="C82923" i="54"/>
  <c r="B82923" i="54"/>
  <c r="D82922" i="54"/>
  <c r="C82922" i="54"/>
  <c r="B82922" i="54"/>
  <c r="D82921" i="54"/>
  <c r="C82921" i="54"/>
  <c r="B82921" i="54"/>
  <c r="D82920" i="54"/>
  <c r="C82920" i="54"/>
  <c r="B82920" i="54"/>
  <c r="D82919" i="54"/>
  <c r="C82919" i="54"/>
  <c r="B82919" i="54"/>
  <c r="D82918" i="54"/>
  <c r="C82918" i="54"/>
  <c r="B82918" i="54"/>
  <c r="D82917" i="54"/>
  <c r="C82917" i="54"/>
  <c r="B82917" i="54"/>
  <c r="D82916" i="54"/>
  <c r="C82916" i="54"/>
  <c r="B82916" i="54"/>
  <c r="D82915" i="54"/>
  <c r="C82915" i="54"/>
  <c r="B82915" i="54"/>
  <c r="D82914" i="54"/>
  <c r="C82914" i="54"/>
  <c r="B82914" i="54"/>
  <c r="D82913" i="54"/>
  <c r="C82913" i="54"/>
  <c r="B82913" i="54"/>
  <c r="D82912" i="54"/>
  <c r="C82912" i="54"/>
  <c r="B82912" i="54"/>
  <c r="D82911" i="54"/>
  <c r="C82911" i="54"/>
  <c r="B82911" i="54"/>
  <c r="D82910" i="54"/>
  <c r="C82910" i="54"/>
  <c r="B82910" i="54"/>
  <c r="D82909" i="54"/>
  <c r="C82909" i="54"/>
  <c r="B82909" i="54"/>
  <c r="D82908" i="54"/>
  <c r="C82908" i="54"/>
  <c r="B82908" i="54"/>
  <c r="D82907" i="54"/>
  <c r="C82907" i="54"/>
  <c r="B82907" i="54"/>
  <c r="D82906" i="54"/>
  <c r="C82906" i="54"/>
  <c r="B82906" i="54"/>
  <c r="D82905" i="54"/>
  <c r="C82905" i="54"/>
  <c r="B82905" i="54"/>
  <c r="D82904" i="54"/>
  <c r="C82904" i="54"/>
  <c r="B82904" i="54"/>
  <c r="D82903" i="54"/>
  <c r="C82903" i="54"/>
  <c r="B82903" i="54"/>
  <c r="D82902" i="54"/>
  <c r="C82902" i="54"/>
  <c r="B82902" i="54"/>
  <c r="D82901" i="54"/>
  <c r="C82901" i="54"/>
  <c r="B82901" i="54"/>
  <c r="D82900" i="54"/>
  <c r="C82900" i="54"/>
  <c r="B82900" i="54"/>
  <c r="D82899" i="54"/>
  <c r="C82899" i="54"/>
  <c r="B82899" i="54"/>
  <c r="D82898" i="54"/>
  <c r="C82898" i="54"/>
  <c r="B82898" i="54"/>
  <c r="D82897" i="54"/>
  <c r="C82897" i="54"/>
  <c r="B82897" i="54"/>
  <c r="D82896" i="54"/>
  <c r="C82896" i="54"/>
  <c r="B82896" i="54"/>
  <c r="D82895" i="54"/>
  <c r="C82895" i="54"/>
  <c r="B82895" i="54"/>
  <c r="D82894" i="54"/>
  <c r="C82894" i="54"/>
  <c r="B82894" i="54"/>
  <c r="D82893" i="54"/>
  <c r="C82893" i="54"/>
  <c r="B82893" i="54"/>
  <c r="D82892" i="54"/>
  <c r="C82892" i="54"/>
  <c r="B82892" i="54"/>
  <c r="D82891" i="54"/>
  <c r="C82891" i="54"/>
  <c r="B82891" i="54"/>
  <c r="D82890" i="54"/>
  <c r="C82890" i="54"/>
  <c r="B82890" i="54"/>
  <c r="D82889" i="54"/>
  <c r="C82889" i="54"/>
  <c r="B82889" i="54"/>
  <c r="D82888" i="54"/>
  <c r="C82888" i="54"/>
  <c r="B82888" i="54"/>
  <c r="D82887" i="54"/>
  <c r="C82887" i="54"/>
  <c r="B82887" i="54"/>
  <c r="D82886" i="54"/>
  <c r="C82886" i="54"/>
  <c r="B82886" i="54"/>
  <c r="D82885" i="54"/>
  <c r="C82885" i="54"/>
  <c r="B82885" i="54"/>
  <c r="D82884" i="54"/>
  <c r="C82884" i="54"/>
  <c r="B82884" i="54"/>
  <c r="D82883" i="54"/>
  <c r="C82883" i="54"/>
  <c r="B82883" i="54"/>
  <c r="D82882" i="54"/>
  <c r="C82882" i="54"/>
  <c r="B82882" i="54"/>
  <c r="D82881" i="54"/>
  <c r="C82881" i="54"/>
  <c r="B82881" i="54"/>
  <c r="D82880" i="54"/>
  <c r="C82880" i="54"/>
  <c r="B82880" i="54"/>
  <c r="D82879" i="54"/>
  <c r="C82879" i="54"/>
  <c r="B82879" i="54"/>
  <c r="D82878" i="54"/>
  <c r="C82878" i="54"/>
  <c r="B82878" i="54"/>
  <c r="D82877" i="54"/>
  <c r="C82877" i="54"/>
  <c r="B82877" i="54"/>
  <c r="D82876" i="54"/>
  <c r="C82876" i="54"/>
  <c r="B82876" i="54"/>
  <c r="D82875" i="54"/>
  <c r="C82875" i="54"/>
  <c r="B82875" i="54"/>
  <c r="D82874" i="54"/>
  <c r="C82874" i="54"/>
  <c r="B82874" i="54"/>
  <c r="D82873" i="54"/>
  <c r="C82873" i="54"/>
  <c r="B82873" i="54"/>
  <c r="D82872" i="54"/>
  <c r="C82872" i="54"/>
  <c r="B82872" i="54"/>
  <c r="D82871" i="54"/>
  <c r="C82871" i="54"/>
  <c r="B82871" i="54"/>
  <c r="D82870" i="54"/>
  <c r="C82870" i="54"/>
  <c r="B82870" i="54"/>
  <c r="D82869" i="54"/>
  <c r="C82869" i="54"/>
  <c r="B82869" i="54"/>
  <c r="D82868" i="54"/>
  <c r="C82868" i="54"/>
  <c r="B82868" i="54"/>
  <c r="D82867" i="54"/>
  <c r="C82867" i="54"/>
  <c r="B82867" i="54"/>
  <c r="D82866" i="54"/>
  <c r="C82866" i="54"/>
  <c r="B82866" i="54"/>
  <c r="D82865" i="54"/>
  <c r="C82865" i="54"/>
  <c r="B82865" i="54"/>
  <c r="D82864" i="54"/>
  <c r="C82864" i="54"/>
  <c r="B82864" i="54"/>
  <c r="D82863" i="54"/>
  <c r="C82863" i="54"/>
  <c r="B82863" i="54"/>
  <c r="D82862" i="54"/>
  <c r="C82862" i="54"/>
  <c r="B82862" i="54"/>
  <c r="D82861" i="54"/>
  <c r="C82861" i="54"/>
  <c r="B82861" i="54"/>
  <c r="D82860" i="54"/>
  <c r="C82860" i="54"/>
  <c r="B82860" i="54"/>
  <c r="D82859" i="54"/>
  <c r="C82859" i="54"/>
  <c r="B82859" i="54"/>
  <c r="D82858" i="54"/>
  <c r="C82858" i="54"/>
  <c r="B82858" i="54"/>
  <c r="D82857" i="54"/>
  <c r="C82857" i="54"/>
  <c r="B82857" i="54"/>
  <c r="D82856" i="54"/>
  <c r="C82856" i="54"/>
  <c r="B82856" i="54"/>
  <c r="D82855" i="54"/>
  <c r="C82855" i="54"/>
  <c r="B82855" i="54"/>
  <c r="D82854" i="54"/>
  <c r="C82854" i="54"/>
  <c r="B82854" i="54"/>
  <c r="D82853" i="54"/>
  <c r="C82853" i="54"/>
  <c r="B82853" i="54"/>
  <c r="D82852" i="54"/>
  <c r="C82852" i="54"/>
  <c r="B82852" i="54"/>
  <c r="D82851" i="54"/>
  <c r="C82851" i="54"/>
  <c r="B82851" i="54"/>
  <c r="D82850" i="54"/>
  <c r="C82850" i="54"/>
  <c r="B82850" i="54"/>
  <c r="D82849" i="54"/>
  <c r="C82849" i="54"/>
  <c r="B82849" i="54"/>
  <c r="D82848" i="54"/>
  <c r="C82848" i="54"/>
  <c r="B82848" i="54"/>
  <c r="D82847" i="54"/>
  <c r="C82847" i="54"/>
  <c r="B82847" i="54"/>
  <c r="D82846" i="54"/>
  <c r="C82846" i="54"/>
  <c r="B82846" i="54"/>
  <c r="D82845" i="54"/>
  <c r="C82845" i="54"/>
  <c r="B82845" i="54"/>
  <c r="D82844" i="54"/>
  <c r="C82844" i="54"/>
  <c r="B82844" i="54"/>
  <c r="D82843" i="54"/>
  <c r="C82843" i="54"/>
  <c r="B82843" i="54"/>
  <c r="D82842" i="54"/>
  <c r="C82842" i="54"/>
  <c r="B82842" i="54"/>
  <c r="D82841" i="54"/>
  <c r="C82841" i="54"/>
  <c r="B82841" i="54"/>
  <c r="D82840" i="54"/>
  <c r="C82840" i="54"/>
  <c r="B82840" i="54"/>
  <c r="D82839" i="54"/>
  <c r="C82839" i="54"/>
  <c r="B82839" i="54"/>
  <c r="D82838" i="54"/>
  <c r="C82838" i="54"/>
  <c r="B82838" i="54"/>
  <c r="D82837" i="54"/>
  <c r="C82837" i="54"/>
  <c r="B82837" i="54"/>
  <c r="D82836" i="54"/>
  <c r="C82836" i="54"/>
  <c r="B82836" i="54"/>
  <c r="D82835" i="54"/>
  <c r="C82835" i="54"/>
  <c r="B82835" i="54"/>
  <c r="D82834" i="54"/>
  <c r="C82834" i="54"/>
  <c r="B82834" i="54"/>
  <c r="D82833" i="54"/>
  <c r="C82833" i="54"/>
  <c r="B82833" i="54"/>
  <c r="D82832" i="54"/>
  <c r="C82832" i="54"/>
  <c r="B82832" i="54"/>
  <c r="D82831" i="54"/>
  <c r="C82831" i="54"/>
  <c r="B82831" i="54"/>
  <c r="D82830" i="54"/>
  <c r="C82830" i="54"/>
  <c r="B82830" i="54"/>
  <c r="D82829" i="54"/>
  <c r="C82829" i="54"/>
  <c r="B82829" i="54"/>
  <c r="D82828" i="54"/>
  <c r="C82828" i="54"/>
  <c r="B82828" i="54"/>
  <c r="D82827" i="54"/>
  <c r="C82827" i="54"/>
  <c r="B82827" i="54"/>
  <c r="D82826" i="54"/>
  <c r="C82826" i="54"/>
  <c r="B82826" i="54"/>
  <c r="D82825" i="54"/>
  <c r="C82825" i="54"/>
  <c r="B82825" i="54"/>
  <c r="D82824" i="54"/>
  <c r="C82824" i="54"/>
  <c r="B82824" i="54"/>
  <c r="D82823" i="54"/>
  <c r="C82823" i="54"/>
  <c r="B82823" i="54"/>
  <c r="D82822" i="54"/>
  <c r="C82822" i="54"/>
  <c r="B82822" i="54"/>
  <c r="D82821" i="54"/>
  <c r="C82821" i="54"/>
  <c r="B82821" i="54"/>
  <c r="D82820" i="54"/>
  <c r="C82820" i="54"/>
  <c r="B82820" i="54"/>
  <c r="D82819" i="54"/>
  <c r="C82819" i="54"/>
  <c r="B82819" i="54"/>
  <c r="D82818" i="54"/>
  <c r="C82818" i="54"/>
  <c r="B82818" i="54"/>
  <c r="D82817" i="54"/>
  <c r="C82817" i="54"/>
  <c r="B82817" i="54"/>
  <c r="D82816" i="54"/>
  <c r="C82816" i="54"/>
  <c r="B82816" i="54"/>
  <c r="D82815" i="54"/>
  <c r="C82815" i="54"/>
  <c r="B82815" i="54"/>
  <c r="D82814" i="54"/>
  <c r="C82814" i="54"/>
  <c r="B82814" i="54"/>
  <c r="D82813" i="54"/>
  <c r="C82813" i="54"/>
  <c r="B82813" i="54"/>
  <c r="D82812" i="54"/>
  <c r="C82812" i="54"/>
  <c r="B82812" i="54"/>
  <c r="D82811" i="54"/>
  <c r="C82811" i="54"/>
  <c r="B82811" i="54"/>
  <c r="D82810" i="54"/>
  <c r="C82810" i="54"/>
  <c r="B82810" i="54"/>
  <c r="D82809" i="54"/>
  <c r="C82809" i="54"/>
  <c r="B82809" i="54"/>
  <c r="D82808" i="54"/>
  <c r="C82808" i="54"/>
  <c r="B82808" i="54"/>
  <c r="D82807" i="54"/>
  <c r="C82807" i="54"/>
  <c r="B82807" i="54"/>
  <c r="D82806" i="54"/>
  <c r="C82806" i="54"/>
  <c r="B82806" i="54"/>
  <c r="D82805" i="54"/>
  <c r="C82805" i="54"/>
  <c r="B82805" i="54"/>
  <c r="D82804" i="54"/>
  <c r="C82804" i="54"/>
  <c r="B82804" i="54"/>
  <c r="D82803" i="54"/>
  <c r="C82803" i="54"/>
  <c r="B82803" i="54"/>
  <c r="D82802" i="54"/>
  <c r="C82802" i="54"/>
  <c r="B82802" i="54"/>
  <c r="D82801" i="54"/>
  <c r="C82801" i="54"/>
  <c r="B82801" i="54"/>
  <c r="D82800" i="54"/>
  <c r="C82800" i="54"/>
  <c r="B82800" i="54"/>
  <c r="D82799" i="54"/>
  <c r="C82799" i="54"/>
  <c r="B82799" i="54"/>
  <c r="D82798" i="54"/>
  <c r="C82798" i="54"/>
  <c r="B82798" i="54"/>
  <c r="D82797" i="54"/>
  <c r="C82797" i="54"/>
  <c r="B82797" i="54"/>
  <c r="D82796" i="54"/>
  <c r="C82796" i="54"/>
  <c r="B82796" i="54"/>
  <c r="D82795" i="54"/>
  <c r="C82795" i="54"/>
  <c r="B82795" i="54"/>
  <c r="D82794" i="54"/>
  <c r="C82794" i="54"/>
  <c r="B82794" i="54"/>
  <c r="D82793" i="54"/>
  <c r="C82793" i="54"/>
  <c r="B82793" i="54"/>
  <c r="D82792" i="54"/>
  <c r="C82792" i="54"/>
  <c r="B82792" i="54"/>
  <c r="D82791" i="54"/>
  <c r="C82791" i="54"/>
  <c r="B82791" i="54"/>
  <c r="D82790" i="54"/>
  <c r="C82790" i="54"/>
  <c r="B82790" i="54"/>
  <c r="D82789" i="54"/>
  <c r="C82789" i="54"/>
  <c r="B82789" i="54"/>
  <c r="D82788" i="54"/>
  <c r="C82788" i="54"/>
  <c r="B82788" i="54"/>
  <c r="D82787" i="54"/>
  <c r="C82787" i="54"/>
  <c r="B82787" i="54"/>
  <c r="D82786" i="54"/>
  <c r="C82786" i="54"/>
  <c r="B82786" i="54"/>
  <c r="D82785" i="54"/>
  <c r="C82785" i="54"/>
  <c r="B82785" i="54"/>
  <c r="D82784" i="54"/>
  <c r="C82784" i="54"/>
  <c r="B82784" i="54"/>
  <c r="D82783" i="54"/>
  <c r="C82783" i="54"/>
  <c r="B82783" i="54"/>
  <c r="D82782" i="54"/>
  <c r="C82782" i="54"/>
  <c r="B82782" i="54"/>
  <c r="D82781" i="54"/>
  <c r="C82781" i="54"/>
  <c r="B82781" i="54"/>
  <c r="D82780" i="54"/>
  <c r="C82780" i="54"/>
  <c r="B82780" i="54"/>
  <c r="D82779" i="54"/>
  <c r="C82779" i="54"/>
  <c r="B82779" i="54"/>
  <c r="D82778" i="54"/>
  <c r="C82778" i="54"/>
  <c r="B82778" i="54"/>
  <c r="D82777" i="54"/>
  <c r="C82777" i="54"/>
  <c r="B82777" i="54"/>
  <c r="D82776" i="54"/>
  <c r="C82776" i="54"/>
  <c r="B82776" i="54"/>
  <c r="D82775" i="54"/>
  <c r="C82775" i="54"/>
  <c r="B82775" i="54"/>
  <c r="D82774" i="54"/>
  <c r="C82774" i="54"/>
  <c r="B82774" i="54"/>
  <c r="D82773" i="54"/>
  <c r="C82773" i="54"/>
  <c r="B82773" i="54"/>
  <c r="D82772" i="54"/>
  <c r="C82772" i="54"/>
  <c r="B82772" i="54"/>
  <c r="D82771" i="54"/>
  <c r="C82771" i="54"/>
  <c r="B82771" i="54"/>
  <c r="D82770" i="54"/>
  <c r="C82770" i="54"/>
  <c r="B82770" i="54"/>
  <c r="D82769" i="54"/>
  <c r="C82769" i="54"/>
  <c r="B82769" i="54"/>
  <c r="D82768" i="54"/>
  <c r="C82768" i="54"/>
  <c r="B82768" i="54"/>
  <c r="D82767" i="54"/>
  <c r="C82767" i="54"/>
  <c r="B82767" i="54"/>
  <c r="D82766" i="54"/>
  <c r="C82766" i="54"/>
  <c r="B82766" i="54"/>
  <c r="D82765" i="54"/>
  <c r="C82765" i="54"/>
  <c r="B82765" i="54"/>
  <c r="D82764" i="54"/>
  <c r="C82764" i="54"/>
  <c r="B82764" i="54"/>
  <c r="D82763" i="54"/>
  <c r="C82763" i="54"/>
  <c r="B82763" i="54"/>
  <c r="D82762" i="54"/>
  <c r="C82762" i="54"/>
  <c r="B82762" i="54"/>
  <c r="D82761" i="54"/>
  <c r="C82761" i="54"/>
  <c r="B82761" i="54"/>
  <c r="D82760" i="54"/>
  <c r="C82760" i="54"/>
  <c r="B82760" i="54"/>
  <c r="D82759" i="54"/>
  <c r="C82759" i="54"/>
  <c r="B82759" i="54"/>
  <c r="D82758" i="54"/>
  <c r="C82758" i="54"/>
  <c r="B82758" i="54"/>
  <c r="D82757" i="54"/>
  <c r="C82757" i="54"/>
  <c r="B82757" i="54"/>
  <c r="D82756" i="54"/>
  <c r="C82756" i="54"/>
  <c r="B82756" i="54"/>
  <c r="D82755" i="54"/>
  <c r="C82755" i="54"/>
  <c r="B82755" i="54"/>
  <c r="D82754" i="54"/>
  <c r="C82754" i="54"/>
  <c r="B82754" i="54"/>
  <c r="D82753" i="54"/>
  <c r="C82753" i="54"/>
  <c r="B82753" i="54"/>
  <c r="D82752" i="54"/>
  <c r="C82752" i="54"/>
  <c r="B82752" i="54"/>
  <c r="D82751" i="54"/>
  <c r="C82751" i="54"/>
  <c r="B82751" i="54"/>
  <c r="D82750" i="54"/>
  <c r="C82750" i="54"/>
  <c r="B82750" i="54"/>
  <c r="D82749" i="54"/>
  <c r="C82749" i="54"/>
  <c r="B82749" i="54"/>
  <c r="D82748" i="54"/>
  <c r="C82748" i="54"/>
  <c r="B82748" i="54"/>
  <c r="D82747" i="54"/>
  <c r="C82747" i="54"/>
  <c r="B82747" i="54"/>
  <c r="D82746" i="54"/>
  <c r="C82746" i="54"/>
  <c r="B82746" i="54"/>
  <c r="D82745" i="54"/>
  <c r="C82745" i="54"/>
  <c r="B82745" i="54"/>
  <c r="D82744" i="54"/>
  <c r="C82744" i="54"/>
  <c r="B82744" i="54"/>
  <c r="D82743" i="54"/>
  <c r="C82743" i="54"/>
  <c r="B82743" i="54"/>
  <c r="D82742" i="54"/>
  <c r="C82742" i="54"/>
  <c r="B82742" i="54"/>
  <c r="D82741" i="54"/>
  <c r="C82741" i="54"/>
  <c r="B82741" i="54"/>
  <c r="D82740" i="54"/>
  <c r="C82740" i="54"/>
  <c r="B82740" i="54"/>
  <c r="D82739" i="54"/>
  <c r="C82739" i="54"/>
  <c r="B82739" i="54"/>
  <c r="D82738" i="54"/>
  <c r="C82738" i="54"/>
  <c r="B82738" i="54"/>
  <c r="D82737" i="54"/>
  <c r="C82737" i="54"/>
  <c r="B82737" i="54"/>
  <c r="D82736" i="54"/>
  <c r="C82736" i="54"/>
  <c r="B82736" i="54"/>
  <c r="D82735" i="54"/>
  <c r="C82735" i="54"/>
  <c r="B82735" i="54"/>
  <c r="D82734" i="54"/>
  <c r="C82734" i="54"/>
  <c r="B82734" i="54"/>
  <c r="D82733" i="54"/>
  <c r="C82733" i="54"/>
  <c r="B82733" i="54"/>
  <c r="D82732" i="54"/>
  <c r="C82732" i="54"/>
  <c r="B82732" i="54"/>
  <c r="D82731" i="54"/>
  <c r="C82731" i="54"/>
  <c r="B82731" i="54"/>
  <c r="D82730" i="54"/>
  <c r="C82730" i="54"/>
  <c r="B82730" i="54"/>
  <c r="D82729" i="54"/>
  <c r="C82729" i="54"/>
  <c r="B82729" i="54"/>
  <c r="D82728" i="54"/>
  <c r="C82728" i="54"/>
  <c r="B82728" i="54"/>
  <c r="D82727" i="54"/>
  <c r="C82727" i="54"/>
  <c r="B82727" i="54"/>
  <c r="D82726" i="54"/>
  <c r="C82726" i="54"/>
  <c r="B82726" i="54"/>
  <c r="D82725" i="54"/>
  <c r="C82725" i="54"/>
  <c r="B82725" i="54"/>
  <c r="D82724" i="54"/>
  <c r="C82724" i="54"/>
  <c r="B82724" i="54"/>
  <c r="D82723" i="54"/>
  <c r="C82723" i="54"/>
  <c r="B82723" i="54"/>
  <c r="D82722" i="54"/>
  <c r="C82722" i="54"/>
  <c r="B82722" i="54"/>
  <c r="D82721" i="54"/>
  <c r="C82721" i="54"/>
  <c r="B82721" i="54"/>
  <c r="D82720" i="54"/>
  <c r="C82720" i="54"/>
  <c r="B82720" i="54"/>
  <c r="D82719" i="54"/>
  <c r="C82719" i="54"/>
  <c r="B82719" i="54"/>
  <c r="D82718" i="54"/>
  <c r="C82718" i="54"/>
  <c r="B82718" i="54"/>
  <c r="D82717" i="54"/>
  <c r="C82717" i="54"/>
  <c r="B82717" i="54"/>
  <c r="D82716" i="54"/>
  <c r="C82716" i="54"/>
  <c r="B82716" i="54"/>
  <c r="D82715" i="54"/>
  <c r="C82715" i="54"/>
  <c r="B82715" i="54"/>
  <c r="D82714" i="54"/>
  <c r="C82714" i="54"/>
  <c r="B82714" i="54"/>
  <c r="D82713" i="54"/>
  <c r="C82713" i="54"/>
  <c r="B82713" i="54"/>
  <c r="D82712" i="54"/>
  <c r="C82712" i="54"/>
  <c r="B82712" i="54"/>
  <c r="D82711" i="54"/>
  <c r="C82711" i="54"/>
  <c r="B82711" i="54"/>
  <c r="D82710" i="54"/>
  <c r="C82710" i="54"/>
  <c r="B82710" i="54"/>
  <c r="D82709" i="54"/>
  <c r="C82709" i="54"/>
  <c r="B82709" i="54"/>
  <c r="D82708" i="54"/>
  <c r="C82708" i="54"/>
  <c r="B82708" i="54"/>
  <c r="D82707" i="54"/>
  <c r="C82707" i="54"/>
  <c r="B82707" i="54"/>
  <c r="D82706" i="54"/>
  <c r="C82706" i="54"/>
  <c r="B82706" i="54"/>
  <c r="D82705" i="54"/>
  <c r="C82705" i="54"/>
  <c r="B82705" i="54"/>
  <c r="D82704" i="54"/>
  <c r="C82704" i="54"/>
  <c r="B82704" i="54"/>
  <c r="D82703" i="54"/>
  <c r="C82703" i="54"/>
  <c r="B82703" i="54"/>
  <c r="D82702" i="54"/>
  <c r="C82702" i="54"/>
  <c r="B82702" i="54"/>
  <c r="D82701" i="54"/>
  <c r="C82701" i="54"/>
  <c r="B82701" i="54"/>
  <c r="D82700" i="54"/>
  <c r="C82700" i="54"/>
  <c r="B82700" i="54"/>
  <c r="D82699" i="54"/>
  <c r="C82699" i="54"/>
  <c r="B82699" i="54"/>
  <c r="D82698" i="54"/>
  <c r="C82698" i="54"/>
  <c r="B82698" i="54"/>
  <c r="D82697" i="54"/>
  <c r="C82697" i="54"/>
  <c r="B82697" i="54"/>
  <c r="D82696" i="54"/>
  <c r="C82696" i="54"/>
  <c r="B82696" i="54"/>
  <c r="D82695" i="54"/>
  <c r="C82695" i="54"/>
  <c r="B82695" i="54"/>
  <c r="D82694" i="54"/>
  <c r="C82694" i="54"/>
  <c r="B82694" i="54"/>
  <c r="D82693" i="54"/>
  <c r="C82693" i="54"/>
  <c r="B82693" i="54"/>
  <c r="D82692" i="54"/>
  <c r="C82692" i="54"/>
  <c r="B82692" i="54"/>
  <c r="D82691" i="54"/>
  <c r="C82691" i="54"/>
  <c r="B82691" i="54"/>
  <c r="D82690" i="54"/>
  <c r="C82690" i="54"/>
  <c r="B82690" i="54"/>
  <c r="D82689" i="54"/>
  <c r="C82689" i="54"/>
  <c r="B82689" i="54"/>
  <c r="D82688" i="54"/>
  <c r="C82688" i="54"/>
  <c r="B82688" i="54"/>
  <c r="D82687" i="54"/>
  <c r="C82687" i="54"/>
  <c r="B82687" i="54"/>
  <c r="D82686" i="54"/>
  <c r="C82686" i="54"/>
  <c r="B82686" i="54"/>
  <c r="D82685" i="54"/>
  <c r="C82685" i="54"/>
  <c r="B82685" i="54"/>
  <c r="D82684" i="54"/>
  <c r="C82684" i="54"/>
  <c r="B82684" i="54"/>
  <c r="D82683" i="54"/>
  <c r="C82683" i="54"/>
  <c r="B82683" i="54"/>
  <c r="D82682" i="54"/>
  <c r="C82682" i="54"/>
  <c r="B82682" i="54"/>
  <c r="D82681" i="54"/>
  <c r="C82681" i="54"/>
  <c r="B82681" i="54"/>
  <c r="D82680" i="54"/>
  <c r="C82680" i="54"/>
  <c r="B82680" i="54"/>
  <c r="D82679" i="54"/>
  <c r="C82679" i="54"/>
  <c r="B82679" i="54"/>
  <c r="D82678" i="54"/>
  <c r="C82678" i="54"/>
  <c r="B82678" i="54"/>
  <c r="D82677" i="54"/>
  <c r="C82677" i="54"/>
  <c r="B82677" i="54"/>
  <c r="D82676" i="54"/>
  <c r="C82676" i="54"/>
  <c r="B82676" i="54"/>
  <c r="D82675" i="54"/>
  <c r="C82675" i="54"/>
  <c r="B82675" i="54"/>
  <c r="D82674" i="54"/>
  <c r="C82674" i="54"/>
  <c r="B82674" i="54"/>
  <c r="D82673" i="54"/>
  <c r="C82673" i="54"/>
  <c r="B82673" i="54"/>
  <c r="D82672" i="54"/>
  <c r="C82672" i="54"/>
  <c r="B82672" i="54"/>
  <c r="D82671" i="54"/>
  <c r="C82671" i="54"/>
  <c r="B82671" i="54"/>
  <c r="D82670" i="54"/>
  <c r="C82670" i="54"/>
  <c r="B82670" i="54"/>
  <c r="D82669" i="54"/>
  <c r="C82669" i="54"/>
  <c r="B82669" i="54"/>
  <c r="D82668" i="54"/>
  <c r="C82668" i="54"/>
  <c r="B82668" i="54"/>
  <c r="D82667" i="54"/>
  <c r="C82667" i="54"/>
  <c r="B82667" i="54"/>
  <c r="D82666" i="54"/>
  <c r="C82666" i="54"/>
  <c r="B82666" i="54"/>
  <c r="D82665" i="54"/>
  <c r="C82665" i="54"/>
  <c r="B82665" i="54"/>
  <c r="D82664" i="54"/>
  <c r="C82664" i="54"/>
  <c r="B82664" i="54"/>
  <c r="D82663" i="54"/>
  <c r="C82663" i="54"/>
  <c r="B82663" i="54"/>
  <c r="D82662" i="54"/>
  <c r="C82662" i="54"/>
  <c r="B82662" i="54"/>
  <c r="D82661" i="54"/>
  <c r="C82661" i="54"/>
  <c r="B82661" i="54"/>
  <c r="D82660" i="54"/>
  <c r="C82660" i="54"/>
  <c r="B82660" i="54"/>
  <c r="D82659" i="54"/>
  <c r="C82659" i="54"/>
  <c r="B82659" i="54"/>
  <c r="D82658" i="54"/>
  <c r="C82658" i="54"/>
  <c r="B82658" i="54"/>
  <c r="D82657" i="54"/>
  <c r="C82657" i="54"/>
  <c r="B82657" i="54"/>
  <c r="D82656" i="54"/>
  <c r="C82656" i="54"/>
  <c r="B82656" i="54"/>
  <c r="D82655" i="54"/>
  <c r="C82655" i="54"/>
  <c r="B82655" i="54"/>
  <c r="D82654" i="54"/>
  <c r="C82654" i="54"/>
  <c r="B82654" i="54"/>
  <c r="D82653" i="54"/>
  <c r="C82653" i="54"/>
  <c r="B82653" i="54"/>
  <c r="D82652" i="54"/>
  <c r="C82652" i="54"/>
  <c r="B82652" i="54"/>
  <c r="D82651" i="54"/>
  <c r="C82651" i="54"/>
  <c r="B82651" i="54"/>
  <c r="D82650" i="54"/>
  <c r="C82650" i="54"/>
  <c r="B82650" i="54"/>
  <c r="D82649" i="54"/>
  <c r="C82649" i="54"/>
  <c r="B82649" i="54"/>
  <c r="D82648" i="54"/>
  <c r="C82648" i="54"/>
  <c r="B82648" i="54"/>
  <c r="D82647" i="54"/>
  <c r="C82647" i="54"/>
  <c r="B82647" i="54"/>
  <c r="D82646" i="54"/>
  <c r="C82646" i="54"/>
  <c r="B82646" i="54"/>
  <c r="D82645" i="54"/>
  <c r="C82645" i="54"/>
  <c r="B82645" i="54"/>
  <c r="D82644" i="54"/>
  <c r="C82644" i="54"/>
  <c r="B82644" i="54"/>
  <c r="D82643" i="54"/>
  <c r="C82643" i="54"/>
  <c r="B82643" i="54"/>
  <c r="D82642" i="54"/>
  <c r="C82642" i="54"/>
  <c r="B82642" i="54"/>
  <c r="D82641" i="54"/>
  <c r="C82641" i="54"/>
  <c r="B82641" i="54"/>
  <c r="D82640" i="54"/>
  <c r="C82640" i="54"/>
  <c r="B82640" i="54"/>
  <c r="D82639" i="54"/>
  <c r="C82639" i="54"/>
  <c r="B82639" i="54"/>
  <c r="D82638" i="54"/>
  <c r="C82638" i="54"/>
  <c r="B82638" i="54"/>
  <c r="D82637" i="54"/>
  <c r="C82637" i="54"/>
  <c r="B82637" i="54"/>
  <c r="D82636" i="54"/>
  <c r="C82636" i="54"/>
  <c r="B82636" i="54"/>
  <c r="D82635" i="54"/>
  <c r="C82635" i="54"/>
  <c r="B82635" i="54"/>
  <c r="D82634" i="54"/>
  <c r="C82634" i="54"/>
  <c r="B82634" i="54"/>
  <c r="D82633" i="54"/>
  <c r="C82633" i="54"/>
  <c r="B82633" i="54"/>
  <c r="D82632" i="54"/>
  <c r="C82632" i="54"/>
  <c r="B82632" i="54"/>
  <c r="D82631" i="54"/>
  <c r="C82631" i="54"/>
  <c r="B82631" i="54"/>
  <c r="D82630" i="54"/>
  <c r="C82630" i="54"/>
  <c r="B82630" i="54"/>
  <c r="D82629" i="54"/>
  <c r="C82629" i="54"/>
  <c r="B82629" i="54"/>
  <c r="D82628" i="54"/>
  <c r="C82628" i="54"/>
  <c r="B82628" i="54"/>
  <c r="D82627" i="54"/>
  <c r="C82627" i="54"/>
  <c r="B82627" i="54"/>
  <c r="D82626" i="54"/>
  <c r="C82626" i="54"/>
  <c r="B82626" i="54"/>
  <c r="D82625" i="54"/>
  <c r="C82625" i="54"/>
  <c r="B82625" i="54"/>
  <c r="D82624" i="54"/>
  <c r="C82624" i="54"/>
  <c r="B82624" i="54"/>
  <c r="D82623" i="54"/>
  <c r="C82623" i="54"/>
  <c r="B82623" i="54"/>
  <c r="D82622" i="54"/>
  <c r="C82622" i="54"/>
  <c r="B82622" i="54"/>
  <c r="D82621" i="54"/>
  <c r="C82621" i="54"/>
  <c r="B82621" i="54"/>
  <c r="D82620" i="54"/>
  <c r="C82620" i="54"/>
  <c r="B82620" i="54"/>
  <c r="D82619" i="54"/>
  <c r="C82619" i="54"/>
  <c r="B82619" i="54"/>
  <c r="D82618" i="54"/>
  <c r="C82618" i="54"/>
  <c r="B82618" i="54"/>
  <c r="D82617" i="54"/>
  <c r="C82617" i="54"/>
  <c r="B82617" i="54"/>
  <c r="D82616" i="54"/>
  <c r="C82616" i="54"/>
  <c r="B82616" i="54"/>
  <c r="D82615" i="54"/>
  <c r="C82615" i="54"/>
  <c r="B82615" i="54"/>
  <c r="D82614" i="54"/>
  <c r="C82614" i="54"/>
  <c r="B82614" i="54"/>
  <c r="D82613" i="54"/>
  <c r="C82613" i="54"/>
  <c r="B82613" i="54"/>
  <c r="D82612" i="54"/>
  <c r="C82612" i="54"/>
  <c r="B82612" i="54"/>
  <c r="D82611" i="54"/>
  <c r="C82611" i="54"/>
  <c r="B82611" i="54"/>
  <c r="D82610" i="54"/>
  <c r="C82610" i="54"/>
  <c r="B82610" i="54"/>
  <c r="D82609" i="54"/>
  <c r="C82609" i="54"/>
  <c r="B82609" i="54"/>
  <c r="D82608" i="54"/>
  <c r="C82608" i="54"/>
  <c r="B82608" i="54"/>
  <c r="D82607" i="54"/>
  <c r="C82607" i="54"/>
  <c r="B82607" i="54"/>
  <c r="D82606" i="54"/>
  <c r="C82606" i="54"/>
  <c r="B82606" i="54"/>
  <c r="D82605" i="54"/>
  <c r="C82605" i="54"/>
  <c r="B82605" i="54"/>
  <c r="D82604" i="54"/>
  <c r="C82604" i="54"/>
  <c r="B82604" i="54"/>
  <c r="D82603" i="54"/>
  <c r="C82603" i="54"/>
  <c r="B82603" i="54"/>
  <c r="D82602" i="54"/>
  <c r="C82602" i="54"/>
  <c r="B82602" i="54"/>
  <c r="D82601" i="54"/>
  <c r="C82601" i="54"/>
  <c r="B82601" i="54"/>
  <c r="D82600" i="54"/>
  <c r="C82600" i="54"/>
  <c r="B82600" i="54"/>
  <c r="D82599" i="54"/>
  <c r="C82599" i="54"/>
  <c r="B82599" i="54"/>
  <c r="D82598" i="54"/>
  <c r="C82598" i="54"/>
  <c r="B82598" i="54"/>
  <c r="D82597" i="54"/>
  <c r="C82597" i="54"/>
  <c r="B82597" i="54"/>
  <c r="D82596" i="54"/>
  <c r="C82596" i="54"/>
  <c r="B82596" i="54"/>
  <c r="D82595" i="54"/>
  <c r="C82595" i="54"/>
  <c r="B82595" i="54"/>
  <c r="D82594" i="54"/>
  <c r="C82594" i="54"/>
  <c r="B82594" i="54"/>
  <c r="D82593" i="54"/>
  <c r="C82593" i="54"/>
  <c r="B82593" i="54"/>
  <c r="D82592" i="54"/>
  <c r="C82592" i="54"/>
  <c r="B82592" i="54"/>
  <c r="D82591" i="54"/>
  <c r="C82591" i="54"/>
  <c r="B82591" i="54"/>
  <c r="D82590" i="54"/>
  <c r="C82590" i="54"/>
  <c r="B82590" i="54"/>
  <c r="D82589" i="54"/>
  <c r="C82589" i="54"/>
  <c r="B82589" i="54"/>
  <c r="D82588" i="54"/>
  <c r="C82588" i="54"/>
  <c r="B82588" i="54"/>
  <c r="D82587" i="54"/>
  <c r="C82587" i="54"/>
  <c r="B82587" i="54"/>
  <c r="D82586" i="54"/>
  <c r="C82586" i="54"/>
  <c r="B82586" i="54"/>
  <c r="D82585" i="54"/>
  <c r="C82585" i="54"/>
  <c r="B82585" i="54"/>
  <c r="D82584" i="54"/>
  <c r="C82584" i="54"/>
  <c r="B82584" i="54"/>
  <c r="D82583" i="54"/>
  <c r="C82583" i="54"/>
  <c r="B82583" i="54"/>
  <c r="D82582" i="54"/>
  <c r="C82582" i="54"/>
  <c r="B82582" i="54"/>
  <c r="D82581" i="54"/>
  <c r="C82581" i="54"/>
  <c r="B82581" i="54"/>
  <c r="D82580" i="54"/>
  <c r="C82580" i="54"/>
  <c r="B82580" i="54"/>
  <c r="D82579" i="54"/>
  <c r="C82579" i="54"/>
  <c r="B82579" i="54"/>
  <c r="D82578" i="54"/>
  <c r="C82578" i="54"/>
  <c r="B82578" i="54"/>
  <c r="D82577" i="54"/>
  <c r="C82577" i="54"/>
  <c r="B82577" i="54"/>
  <c r="D82576" i="54"/>
  <c r="C82576" i="54"/>
  <c r="B82576" i="54"/>
  <c r="D82575" i="54"/>
  <c r="C82575" i="54"/>
  <c r="B82575" i="54"/>
  <c r="D82574" i="54"/>
  <c r="C82574" i="54"/>
  <c r="B82574" i="54"/>
  <c r="D82573" i="54"/>
  <c r="C82573" i="54"/>
  <c r="B82573" i="54"/>
  <c r="D82572" i="54"/>
  <c r="C82572" i="54"/>
  <c r="B82572" i="54"/>
  <c r="D82571" i="54"/>
  <c r="C82571" i="54"/>
  <c r="B82571" i="54"/>
  <c r="D82570" i="54"/>
  <c r="C82570" i="54"/>
  <c r="B82570" i="54"/>
  <c r="D82569" i="54"/>
  <c r="C82569" i="54"/>
  <c r="B82569" i="54"/>
  <c r="D82568" i="54"/>
  <c r="C82568" i="54"/>
  <c r="B82568" i="54"/>
  <c r="D82567" i="54"/>
  <c r="C82567" i="54"/>
  <c r="B82567" i="54"/>
  <c r="D82566" i="54"/>
  <c r="C82566" i="54"/>
  <c r="B82566" i="54"/>
  <c r="D82565" i="54"/>
  <c r="C82565" i="54"/>
  <c r="B82565" i="54"/>
  <c r="D82564" i="54"/>
  <c r="C82564" i="54"/>
  <c r="B82564" i="54"/>
  <c r="D82563" i="54"/>
  <c r="C82563" i="54"/>
  <c r="B82563" i="54"/>
  <c r="D82562" i="54"/>
  <c r="C82562" i="54"/>
  <c r="B82562" i="54"/>
  <c r="D82561" i="54"/>
  <c r="C82561" i="54"/>
  <c r="B82561" i="54"/>
  <c r="D82560" i="54"/>
  <c r="C82560" i="54"/>
  <c r="B82560" i="54"/>
  <c r="D82559" i="54"/>
  <c r="C82559" i="54"/>
  <c r="B82559" i="54"/>
  <c r="D82558" i="54"/>
  <c r="C82558" i="54"/>
  <c r="B82558" i="54"/>
  <c r="D82557" i="54"/>
  <c r="C82557" i="54"/>
  <c r="B82557" i="54"/>
  <c r="D82556" i="54"/>
  <c r="C82556" i="54"/>
  <c r="B82556" i="54"/>
  <c r="D82555" i="54"/>
  <c r="C82555" i="54"/>
  <c r="B82555" i="54"/>
  <c r="D82554" i="54"/>
  <c r="C82554" i="54"/>
  <c r="B82554" i="54"/>
  <c r="D82553" i="54"/>
  <c r="C82553" i="54"/>
  <c r="B82553" i="54"/>
  <c r="D82552" i="54"/>
  <c r="C82552" i="54"/>
  <c r="B82552" i="54"/>
  <c r="D82551" i="54"/>
  <c r="C82551" i="54"/>
  <c r="B82551" i="54"/>
  <c r="D82550" i="54"/>
  <c r="C82550" i="54"/>
  <c r="B82550" i="54"/>
  <c r="D82549" i="54"/>
  <c r="C82549" i="54"/>
  <c r="B82549" i="54"/>
  <c r="D82548" i="54"/>
  <c r="C82548" i="54"/>
  <c r="B82548" i="54"/>
  <c r="D82547" i="54"/>
  <c r="C82547" i="54"/>
  <c r="B82547" i="54"/>
  <c r="D82546" i="54"/>
  <c r="C82546" i="54"/>
  <c r="B82546" i="54"/>
  <c r="D82545" i="54"/>
  <c r="C82545" i="54"/>
  <c r="B82545" i="54"/>
  <c r="D82544" i="54"/>
  <c r="C82544" i="54"/>
  <c r="B82544" i="54"/>
  <c r="D82543" i="54"/>
  <c r="C82543" i="54"/>
  <c r="B82543" i="54"/>
  <c r="D82542" i="54"/>
  <c r="C82542" i="54"/>
  <c r="B82542" i="54"/>
  <c r="D82541" i="54"/>
  <c r="C82541" i="54"/>
  <c r="B82541" i="54"/>
  <c r="D82540" i="54"/>
  <c r="C82540" i="54"/>
  <c r="B82540" i="54"/>
  <c r="D82539" i="54"/>
  <c r="C82539" i="54"/>
  <c r="B82539" i="54"/>
  <c r="D82538" i="54"/>
  <c r="C82538" i="54"/>
  <c r="B82538" i="54"/>
  <c r="D82537" i="54"/>
  <c r="C82537" i="54"/>
  <c r="B82537" i="54"/>
  <c r="D82536" i="54"/>
  <c r="C82536" i="54"/>
  <c r="B82536" i="54"/>
  <c r="D82535" i="54"/>
  <c r="C82535" i="54"/>
  <c r="B82535" i="54"/>
  <c r="D82534" i="54"/>
  <c r="C82534" i="54"/>
  <c r="B82534" i="54"/>
  <c r="D82533" i="54"/>
  <c r="C82533" i="54"/>
  <c r="B82533" i="54"/>
  <c r="D82532" i="54"/>
  <c r="C82532" i="54"/>
  <c r="B82532" i="54"/>
  <c r="D82531" i="54"/>
  <c r="C82531" i="54"/>
  <c r="B82531" i="54"/>
  <c r="D82530" i="54"/>
  <c r="C82530" i="54"/>
  <c r="B82530" i="54"/>
  <c r="D82529" i="54"/>
  <c r="C82529" i="54"/>
  <c r="B82529" i="54"/>
  <c r="D82528" i="54"/>
  <c r="C82528" i="54"/>
  <c r="B82528" i="54"/>
  <c r="D82527" i="54"/>
  <c r="C82527" i="54"/>
  <c r="B82527" i="54"/>
  <c r="D82526" i="54"/>
  <c r="C82526" i="54"/>
  <c r="B82526" i="54"/>
  <c r="D82525" i="54"/>
  <c r="C82525" i="54"/>
  <c r="B82525" i="54"/>
  <c r="D82524" i="54"/>
  <c r="C82524" i="54"/>
  <c r="B82524" i="54"/>
  <c r="D82523" i="54"/>
  <c r="C82523" i="54"/>
  <c r="B82523" i="54"/>
  <c r="D82522" i="54"/>
  <c r="C82522" i="54"/>
  <c r="B82522" i="54"/>
  <c r="D82521" i="54"/>
  <c r="C82521" i="54"/>
  <c r="B82521" i="54"/>
  <c r="D82520" i="54"/>
  <c r="C82520" i="54"/>
  <c r="B82520" i="54"/>
  <c r="D82519" i="54"/>
  <c r="C82519" i="54"/>
  <c r="B82519" i="54"/>
  <c r="D82518" i="54"/>
  <c r="C82518" i="54"/>
  <c r="B82518" i="54"/>
  <c r="D82517" i="54"/>
  <c r="C82517" i="54"/>
  <c r="B82517" i="54"/>
  <c r="D82516" i="54"/>
  <c r="C82516" i="54"/>
  <c r="B82516" i="54"/>
  <c r="D82515" i="54"/>
  <c r="C82515" i="54"/>
  <c r="B82515" i="54"/>
  <c r="D82514" i="54"/>
  <c r="C82514" i="54"/>
  <c r="B82514" i="54"/>
  <c r="D82513" i="54"/>
  <c r="C82513" i="54"/>
  <c r="B82513" i="54"/>
  <c r="D82512" i="54"/>
  <c r="C82512" i="54"/>
  <c r="B82512" i="54"/>
  <c r="D82511" i="54"/>
  <c r="C82511" i="54"/>
  <c r="B82511" i="54"/>
  <c r="D82510" i="54"/>
  <c r="C82510" i="54"/>
  <c r="B82510" i="54"/>
  <c r="D82509" i="54"/>
  <c r="C82509" i="54"/>
  <c r="B82509" i="54"/>
  <c r="D82508" i="54"/>
  <c r="C82508" i="54"/>
  <c r="B82508" i="54"/>
  <c r="D82507" i="54"/>
  <c r="C82507" i="54"/>
  <c r="B82507" i="54"/>
  <c r="D82506" i="54"/>
  <c r="C82506" i="54"/>
  <c r="B82506" i="54"/>
  <c r="D82505" i="54"/>
  <c r="C82505" i="54"/>
  <c r="B82505" i="54"/>
  <c r="D82504" i="54"/>
  <c r="C82504" i="54"/>
  <c r="B82504" i="54"/>
  <c r="D82503" i="54"/>
  <c r="C82503" i="54"/>
  <c r="B82503" i="54"/>
  <c r="D82502" i="54"/>
  <c r="C82502" i="54"/>
  <c r="B82502" i="54"/>
  <c r="D82501" i="54"/>
  <c r="C82501" i="54"/>
  <c r="B82501" i="54"/>
  <c r="D82500" i="54"/>
  <c r="C82500" i="54"/>
  <c r="B82500" i="54"/>
  <c r="D82499" i="54"/>
  <c r="C82499" i="54"/>
  <c r="B82499" i="54"/>
  <c r="D82498" i="54"/>
  <c r="C82498" i="54"/>
  <c r="B82498" i="54"/>
  <c r="D82497" i="54"/>
  <c r="C82497" i="54"/>
  <c r="B82497" i="54"/>
  <c r="D82496" i="54"/>
  <c r="C82496" i="54"/>
  <c r="B82496" i="54"/>
  <c r="D82495" i="54"/>
  <c r="C82495" i="54"/>
  <c r="B82495" i="54"/>
  <c r="D82494" i="54"/>
  <c r="C82494" i="54"/>
  <c r="B82494" i="54"/>
  <c r="D82493" i="54"/>
  <c r="C82493" i="54"/>
  <c r="B82493" i="54"/>
  <c r="D82492" i="54"/>
  <c r="C82492" i="54"/>
  <c r="B82492" i="54"/>
  <c r="D82491" i="54"/>
  <c r="C82491" i="54"/>
  <c r="B82491" i="54"/>
  <c r="D82490" i="54"/>
  <c r="C82490" i="54"/>
  <c r="B82490" i="54"/>
  <c r="D82489" i="54"/>
  <c r="C82489" i="54"/>
  <c r="B82489" i="54"/>
  <c r="D82488" i="54"/>
  <c r="C82488" i="54"/>
  <c r="B82488" i="54"/>
  <c r="D82487" i="54"/>
  <c r="C82487" i="54"/>
  <c r="B82487" i="54"/>
  <c r="D82486" i="54"/>
  <c r="C82486" i="54"/>
  <c r="B82486" i="54"/>
  <c r="D82485" i="54"/>
  <c r="C82485" i="54"/>
  <c r="B82485" i="54"/>
  <c r="D82484" i="54"/>
  <c r="C82484" i="54"/>
  <c r="B82484" i="54"/>
  <c r="D82483" i="54"/>
  <c r="C82483" i="54"/>
  <c r="B82483" i="54"/>
  <c r="D82482" i="54"/>
  <c r="C82482" i="54"/>
  <c r="B82482" i="54"/>
  <c r="D82481" i="54"/>
  <c r="C82481" i="54"/>
  <c r="B82481" i="54"/>
  <c r="D82480" i="54"/>
  <c r="C82480" i="54"/>
  <c r="B82480" i="54"/>
  <c r="D82479" i="54"/>
  <c r="C82479" i="54"/>
  <c r="B82479" i="54"/>
  <c r="D82478" i="54"/>
  <c r="C82478" i="54"/>
  <c r="B82478" i="54"/>
  <c r="D82477" i="54"/>
  <c r="C82477" i="54"/>
  <c r="B82477" i="54"/>
  <c r="D82476" i="54"/>
  <c r="C82476" i="54"/>
  <c r="B82476" i="54"/>
  <c r="D82475" i="54"/>
  <c r="C82475" i="54"/>
  <c r="B82475" i="54"/>
  <c r="D82474" i="54"/>
  <c r="C82474" i="54"/>
  <c r="B82474" i="54"/>
  <c r="D82473" i="54"/>
  <c r="C82473" i="54"/>
  <c r="B82473" i="54"/>
  <c r="D82472" i="54"/>
  <c r="C82472" i="54"/>
  <c r="B82472" i="54"/>
  <c r="D82471" i="54"/>
  <c r="C82471" i="54"/>
  <c r="B82471" i="54"/>
  <c r="D82470" i="54"/>
  <c r="C82470" i="54"/>
  <c r="B82470" i="54"/>
  <c r="D82469" i="54"/>
  <c r="C82469" i="54"/>
  <c r="B82469" i="54"/>
  <c r="D82468" i="54"/>
  <c r="C82468" i="54"/>
  <c r="B82468" i="54"/>
  <c r="D82467" i="54"/>
  <c r="C82467" i="54"/>
  <c r="B82467" i="54"/>
  <c r="D82466" i="54"/>
  <c r="C82466" i="54"/>
  <c r="B82466" i="54"/>
  <c r="D82465" i="54"/>
  <c r="C82465" i="54"/>
  <c r="B82465" i="54"/>
  <c r="D82464" i="54"/>
  <c r="C82464" i="54"/>
  <c r="B82464" i="54"/>
  <c r="D82463" i="54"/>
  <c r="C82463" i="54"/>
  <c r="B82463" i="54"/>
  <c r="D82462" i="54"/>
  <c r="C82462" i="54"/>
  <c r="B82462" i="54"/>
  <c r="D82461" i="54"/>
  <c r="C82461" i="54"/>
  <c r="B82461" i="54"/>
  <c r="D82460" i="54"/>
  <c r="C82460" i="54"/>
  <c r="B82460" i="54"/>
  <c r="D82459" i="54"/>
  <c r="C82459" i="54"/>
  <c r="B82459" i="54"/>
  <c r="D82458" i="54"/>
  <c r="C82458" i="54"/>
  <c r="B82458" i="54"/>
  <c r="D82457" i="54"/>
  <c r="C82457" i="54"/>
  <c r="B82457" i="54"/>
  <c r="D82456" i="54"/>
  <c r="C82456" i="54"/>
  <c r="B82456" i="54"/>
  <c r="D82455" i="54"/>
  <c r="C82455" i="54"/>
  <c r="B82455" i="54"/>
  <c r="D82454" i="54"/>
  <c r="C82454" i="54"/>
  <c r="B82454" i="54"/>
  <c r="D82453" i="54"/>
  <c r="C82453" i="54"/>
  <c r="B82453" i="54"/>
  <c r="D82452" i="54"/>
  <c r="C82452" i="54"/>
  <c r="B82452" i="54"/>
  <c r="D82451" i="54"/>
  <c r="C82451" i="54"/>
  <c r="B82451" i="54"/>
  <c r="D82450" i="54"/>
  <c r="C82450" i="54"/>
  <c r="B82450" i="54"/>
  <c r="D82449" i="54"/>
  <c r="C82449" i="54"/>
  <c r="B82449" i="54"/>
  <c r="D82448" i="54"/>
  <c r="C82448" i="54"/>
  <c r="B82448" i="54"/>
  <c r="D82447" i="54"/>
  <c r="C82447" i="54"/>
  <c r="B82447" i="54"/>
  <c r="D82446" i="54"/>
  <c r="C82446" i="54"/>
  <c r="B82446" i="54"/>
  <c r="D82445" i="54"/>
  <c r="C82445" i="54"/>
  <c r="B82445" i="54"/>
  <c r="D82444" i="54"/>
  <c r="C82444" i="54"/>
  <c r="B82444" i="54"/>
  <c r="D82443" i="54"/>
  <c r="C82443" i="54"/>
  <c r="B82443" i="54"/>
  <c r="D82442" i="54"/>
  <c r="C82442" i="54"/>
  <c r="B82442" i="54"/>
  <c r="D82441" i="54"/>
  <c r="C82441" i="54"/>
  <c r="B82441" i="54"/>
  <c r="D82440" i="54"/>
  <c r="C82440" i="54"/>
  <c r="B82440" i="54"/>
  <c r="D82439" i="54"/>
  <c r="C82439" i="54"/>
  <c r="B82439" i="54"/>
  <c r="D82438" i="54"/>
  <c r="C82438" i="54"/>
  <c r="B82438" i="54"/>
  <c r="D82437" i="54"/>
  <c r="C82437" i="54"/>
  <c r="B82437" i="54"/>
  <c r="D82436" i="54"/>
  <c r="C82436" i="54"/>
  <c r="B82436" i="54"/>
  <c r="D82435" i="54"/>
  <c r="C82435" i="54"/>
  <c r="B82435" i="54"/>
  <c r="D82434" i="54"/>
  <c r="C82434" i="54"/>
  <c r="B82434" i="54"/>
  <c r="D82433" i="54"/>
  <c r="C82433" i="54"/>
  <c r="B82433" i="54"/>
  <c r="D82432" i="54"/>
  <c r="C82432" i="54"/>
  <c r="B82432" i="54"/>
  <c r="D82431" i="54"/>
  <c r="C82431" i="54"/>
  <c r="B82431" i="54"/>
  <c r="D82430" i="54"/>
  <c r="C82430" i="54"/>
  <c r="B82430" i="54"/>
  <c r="D82429" i="54"/>
  <c r="C82429" i="54"/>
  <c r="B82429" i="54"/>
  <c r="D82428" i="54"/>
  <c r="C82428" i="54"/>
  <c r="B82428" i="54"/>
  <c r="D82427" i="54"/>
  <c r="C82427" i="54"/>
  <c r="B82427" i="54"/>
  <c r="D82426" i="54"/>
  <c r="C82426" i="54"/>
  <c r="B82426" i="54"/>
  <c r="D82425" i="54"/>
  <c r="C82425" i="54"/>
  <c r="B82425" i="54"/>
  <c r="D82424" i="54"/>
  <c r="C82424" i="54"/>
  <c r="B82424" i="54"/>
  <c r="D82423" i="54"/>
  <c r="C82423" i="54"/>
  <c r="B82423" i="54"/>
  <c r="D82422" i="54"/>
  <c r="C82422" i="54"/>
  <c r="B82422" i="54"/>
  <c r="D82421" i="54"/>
  <c r="C82421" i="54"/>
  <c r="B82421" i="54"/>
  <c r="D82420" i="54"/>
  <c r="C82420" i="54"/>
  <c r="B82420" i="54"/>
  <c r="D82419" i="54"/>
  <c r="C82419" i="54"/>
  <c r="B82419" i="54"/>
  <c r="D82418" i="54"/>
  <c r="C82418" i="54"/>
  <c r="B82418" i="54"/>
  <c r="D82417" i="54"/>
  <c r="C82417" i="54"/>
  <c r="B82417" i="54"/>
  <c r="D82416" i="54"/>
  <c r="C82416" i="54"/>
  <c r="B82416" i="54"/>
  <c r="D82415" i="54"/>
  <c r="C82415" i="54"/>
  <c r="B82415" i="54"/>
  <c r="D82414" i="54"/>
  <c r="C82414" i="54"/>
  <c r="B82414" i="54"/>
  <c r="D82413" i="54"/>
  <c r="C82413" i="54"/>
  <c r="B82413" i="54"/>
  <c r="D82412" i="54"/>
  <c r="C82412" i="54"/>
  <c r="B82412" i="54"/>
  <c r="D82411" i="54"/>
  <c r="C82411" i="54"/>
  <c r="B82411" i="54"/>
  <c r="D82410" i="54"/>
  <c r="C82410" i="54"/>
  <c r="B82410" i="54"/>
  <c r="D82409" i="54"/>
  <c r="C82409" i="54"/>
  <c r="B82409" i="54"/>
  <c r="D82408" i="54"/>
  <c r="C82408" i="54"/>
  <c r="B82408" i="54"/>
  <c r="D82407" i="54"/>
  <c r="C82407" i="54"/>
  <c r="B82407" i="54"/>
  <c r="D82406" i="54"/>
  <c r="C82406" i="54"/>
  <c r="B82406" i="54"/>
  <c r="D82405" i="54"/>
  <c r="C82405" i="54"/>
  <c r="B82405" i="54"/>
  <c r="D82404" i="54"/>
  <c r="C82404" i="54"/>
  <c r="B82404" i="54"/>
  <c r="D82403" i="54"/>
  <c r="C82403" i="54"/>
  <c r="B82403" i="54"/>
  <c r="D82402" i="54"/>
  <c r="C82402" i="54"/>
  <c r="B82402" i="54"/>
  <c r="D82401" i="54"/>
  <c r="C82401" i="54"/>
  <c r="B82401" i="54"/>
  <c r="D82400" i="54"/>
  <c r="C82400" i="54"/>
  <c r="B82400" i="54"/>
  <c r="D82399" i="54"/>
  <c r="C82399" i="54"/>
  <c r="B82399" i="54"/>
  <c r="D82398" i="54"/>
  <c r="C82398" i="54"/>
  <c r="B82398" i="54"/>
  <c r="D82397" i="54"/>
  <c r="C82397" i="54"/>
  <c r="B82397" i="54"/>
  <c r="D82396" i="54"/>
  <c r="C82396" i="54"/>
  <c r="B82396" i="54"/>
  <c r="D82395" i="54"/>
  <c r="C82395" i="54"/>
  <c r="B82395" i="54"/>
  <c r="D82394" i="54"/>
  <c r="C82394" i="54"/>
  <c r="B82394" i="54"/>
  <c r="D82393" i="54"/>
  <c r="C82393" i="54"/>
  <c r="B82393" i="54"/>
  <c r="D82392" i="54"/>
  <c r="C82392" i="54"/>
  <c r="B82392" i="54"/>
  <c r="D82391" i="54"/>
  <c r="C82391" i="54"/>
  <c r="B82391" i="54"/>
  <c r="D82390" i="54"/>
  <c r="C82390" i="54"/>
  <c r="B82390" i="54"/>
  <c r="D82389" i="54"/>
  <c r="C82389" i="54"/>
  <c r="B82389" i="54"/>
  <c r="D82388" i="54"/>
  <c r="C82388" i="54"/>
  <c r="B82388" i="54"/>
  <c r="D82387" i="54"/>
  <c r="C82387" i="54"/>
  <c r="B82387" i="54"/>
  <c r="D82386" i="54"/>
  <c r="C82386" i="54"/>
  <c r="B82386" i="54"/>
  <c r="D82385" i="54"/>
  <c r="C82385" i="54"/>
  <c r="B82385" i="54"/>
  <c r="D82384" i="54"/>
  <c r="C82384" i="54"/>
  <c r="B82384" i="54"/>
  <c r="D82383" i="54"/>
  <c r="C82383" i="54"/>
  <c r="B82383" i="54"/>
  <c r="D82382" i="54"/>
  <c r="C82382" i="54"/>
  <c r="B82382" i="54"/>
  <c r="D82381" i="54"/>
  <c r="C82381" i="54"/>
  <c r="B82381" i="54"/>
  <c r="D82380" i="54"/>
  <c r="C82380" i="54"/>
  <c r="B82380" i="54"/>
  <c r="D82379" i="54"/>
  <c r="C82379" i="54"/>
  <c r="B82379" i="54"/>
  <c r="D82378" i="54"/>
  <c r="C82378" i="54"/>
  <c r="B82378" i="54"/>
  <c r="D82377" i="54"/>
  <c r="C82377" i="54"/>
  <c r="B82377" i="54"/>
  <c r="D82376" i="54"/>
  <c r="C82376" i="54"/>
  <c r="B82376" i="54"/>
  <c r="D82375" i="54"/>
  <c r="C82375" i="54"/>
  <c r="B82375" i="54"/>
  <c r="D82374" i="54"/>
  <c r="C82374" i="54"/>
  <c r="B82374" i="54"/>
  <c r="D82373" i="54"/>
  <c r="C82373" i="54"/>
  <c r="B82373" i="54"/>
  <c r="D82372" i="54"/>
  <c r="C82372" i="54"/>
  <c r="B82372" i="54"/>
  <c r="D82371" i="54"/>
  <c r="C82371" i="54"/>
  <c r="B82371" i="54"/>
  <c r="D82370" i="54"/>
  <c r="C82370" i="54"/>
  <c r="B82370" i="54"/>
  <c r="D82369" i="54"/>
  <c r="C82369" i="54"/>
  <c r="B82369" i="54"/>
  <c r="D82368" i="54"/>
  <c r="C82368" i="54"/>
  <c r="B82368" i="54"/>
  <c r="D82367" i="54"/>
  <c r="C82367" i="54"/>
  <c r="B82367" i="54"/>
  <c r="D82366" i="54"/>
  <c r="C82366" i="54"/>
  <c r="B82366" i="54"/>
  <c r="D82365" i="54"/>
  <c r="C82365" i="54"/>
  <c r="B82365" i="54"/>
  <c r="D82364" i="54"/>
  <c r="C82364" i="54"/>
  <c r="B82364" i="54"/>
  <c r="D82363" i="54"/>
  <c r="C82363" i="54"/>
  <c r="B82363" i="54"/>
  <c r="D82362" i="54"/>
  <c r="C82362" i="54"/>
  <c r="B82362" i="54"/>
  <c r="D82361" i="54"/>
  <c r="C82361" i="54"/>
  <c r="B82361" i="54"/>
  <c r="D82360" i="54"/>
  <c r="C82360" i="54"/>
  <c r="B82360" i="54"/>
  <c r="D82359" i="54"/>
  <c r="C82359" i="54"/>
  <c r="B82359" i="54"/>
  <c r="D82358" i="54"/>
  <c r="C82358" i="54"/>
  <c r="B82358" i="54"/>
  <c r="D82357" i="54"/>
  <c r="C82357" i="54"/>
  <c r="B82357" i="54"/>
  <c r="D82356" i="54"/>
  <c r="C82356" i="54"/>
  <c r="B82356" i="54"/>
  <c r="D82355" i="54"/>
  <c r="C82355" i="54"/>
  <c r="B82355" i="54"/>
  <c r="D82354" i="54"/>
  <c r="C82354" i="54"/>
  <c r="B82354" i="54"/>
  <c r="D82353" i="54"/>
  <c r="C82353" i="54"/>
  <c r="B82353" i="54"/>
  <c r="D82352" i="54"/>
  <c r="C82352" i="54"/>
  <c r="B82352" i="54"/>
  <c r="D82351" i="54"/>
  <c r="C82351" i="54"/>
  <c r="B82351" i="54"/>
  <c r="D82350" i="54"/>
  <c r="C82350" i="54"/>
  <c r="B82350" i="54"/>
  <c r="D82349" i="54"/>
  <c r="C82349" i="54"/>
  <c r="B82349" i="54"/>
  <c r="D82348" i="54"/>
  <c r="C82348" i="54"/>
  <c r="B82348" i="54"/>
  <c r="D82347" i="54"/>
  <c r="C82347" i="54"/>
  <c r="B82347" i="54"/>
  <c r="D82346" i="54"/>
  <c r="C82346" i="54"/>
  <c r="B82346" i="54"/>
  <c r="D82345" i="54"/>
  <c r="C82345" i="54"/>
  <c r="B82345" i="54"/>
  <c r="D82344" i="54"/>
  <c r="C82344" i="54"/>
  <c r="B82344" i="54"/>
  <c r="D82343" i="54"/>
  <c r="C82343" i="54"/>
  <c r="B82343" i="54"/>
  <c r="D82342" i="54"/>
  <c r="C82342" i="54"/>
  <c r="B82342" i="54"/>
  <c r="D82341" i="54"/>
  <c r="C82341" i="54"/>
  <c r="B82341" i="54"/>
  <c r="D82340" i="54"/>
  <c r="C82340" i="54"/>
  <c r="B82340" i="54"/>
  <c r="D82339" i="54"/>
  <c r="C82339" i="54"/>
  <c r="B82339" i="54"/>
  <c r="D82338" i="54"/>
  <c r="C82338" i="54"/>
  <c r="B82338" i="54"/>
  <c r="D82337" i="54"/>
  <c r="C82337" i="54"/>
  <c r="B82337" i="54"/>
  <c r="D82336" i="54"/>
  <c r="C82336" i="54"/>
  <c r="B82336" i="54"/>
  <c r="D82335" i="54"/>
  <c r="C82335" i="54"/>
  <c r="B82335" i="54"/>
  <c r="D82334" i="54"/>
  <c r="C82334" i="54"/>
  <c r="B82334" i="54"/>
  <c r="D82333" i="54"/>
  <c r="C82333" i="54"/>
  <c r="B82333" i="54"/>
  <c r="D82332" i="54"/>
  <c r="C82332" i="54"/>
  <c r="B82332" i="54"/>
  <c r="D82331" i="54"/>
  <c r="C82331" i="54"/>
  <c r="B82331" i="54"/>
  <c r="D82330" i="54"/>
  <c r="C82330" i="54"/>
  <c r="B82330" i="54"/>
  <c r="D82329" i="54"/>
  <c r="C82329" i="54"/>
  <c r="B82329" i="54"/>
  <c r="D82328" i="54"/>
  <c r="C82328" i="54"/>
  <c r="B82328" i="54"/>
  <c r="D82327" i="54"/>
  <c r="C82327" i="54"/>
  <c r="B82327" i="54"/>
  <c r="D82326" i="54"/>
  <c r="C82326" i="54"/>
  <c r="B82326" i="54"/>
  <c r="D82325" i="54"/>
  <c r="C82325" i="54"/>
  <c r="B82325" i="54"/>
  <c r="D82324" i="54"/>
  <c r="C82324" i="54"/>
  <c r="B82324" i="54"/>
  <c r="D82323" i="54"/>
  <c r="C82323" i="54"/>
  <c r="B82323" i="54"/>
  <c r="D82322" i="54"/>
  <c r="C82322" i="54"/>
  <c r="B82322" i="54"/>
  <c r="D82321" i="54"/>
  <c r="C82321" i="54"/>
  <c r="B82321" i="54"/>
  <c r="D82320" i="54"/>
  <c r="C82320" i="54"/>
  <c r="B82320" i="54"/>
  <c r="D82319" i="54"/>
  <c r="C82319" i="54"/>
  <c r="B82319" i="54"/>
  <c r="D82318" i="54"/>
  <c r="C82318" i="54"/>
  <c r="B82318" i="54"/>
  <c r="D82317" i="54"/>
  <c r="C82317" i="54"/>
  <c r="B82317" i="54"/>
  <c r="D82316" i="54"/>
  <c r="C82316" i="54"/>
  <c r="B82316" i="54"/>
  <c r="D82315" i="54"/>
  <c r="C82315" i="54"/>
  <c r="B82315" i="54"/>
  <c r="D82314" i="54"/>
  <c r="C82314" i="54"/>
  <c r="B82314" i="54"/>
  <c r="D82313" i="54"/>
  <c r="C82313" i="54"/>
  <c r="B82313" i="54"/>
  <c r="D82312" i="54"/>
  <c r="C82312" i="54"/>
  <c r="B82312" i="54"/>
  <c r="D82311" i="54"/>
  <c r="C82311" i="54"/>
  <c r="B82311" i="54"/>
  <c r="D82310" i="54"/>
  <c r="C82310" i="54"/>
  <c r="B82310" i="54"/>
  <c r="D82309" i="54"/>
  <c r="C82309" i="54"/>
  <c r="B82309" i="54"/>
  <c r="D82308" i="54"/>
  <c r="C82308" i="54"/>
  <c r="B82308" i="54"/>
  <c r="D82307" i="54"/>
  <c r="C82307" i="54"/>
  <c r="B82307" i="54"/>
  <c r="D82306" i="54"/>
  <c r="C82306" i="54"/>
  <c r="B82306" i="54"/>
  <c r="D82305" i="54"/>
  <c r="C82305" i="54"/>
  <c r="B82305" i="54"/>
  <c r="D82304" i="54"/>
  <c r="C82304" i="54"/>
  <c r="B82304" i="54"/>
  <c r="D82303" i="54"/>
  <c r="C82303" i="54"/>
  <c r="B82303" i="54"/>
  <c r="D82302" i="54"/>
  <c r="C82302" i="54"/>
  <c r="B82302" i="54"/>
  <c r="D82301" i="54"/>
  <c r="C82301" i="54"/>
  <c r="B82301" i="54"/>
  <c r="D82300" i="54"/>
  <c r="C82300" i="54"/>
  <c r="B82300" i="54"/>
  <c r="D82299" i="54"/>
  <c r="C82299" i="54"/>
  <c r="B82299" i="54"/>
  <c r="D82298" i="54"/>
  <c r="C82298" i="54"/>
  <c r="B82298" i="54"/>
  <c r="D82297" i="54"/>
  <c r="C82297" i="54"/>
  <c r="B82297" i="54"/>
  <c r="D82296" i="54"/>
  <c r="C82296" i="54"/>
  <c r="B82296" i="54"/>
  <c r="D82295" i="54"/>
  <c r="C82295" i="54"/>
  <c r="B82295" i="54"/>
  <c r="D82294" i="54"/>
  <c r="C82294" i="54"/>
  <c r="B82294" i="54"/>
  <c r="D82293" i="54"/>
  <c r="C82293" i="54"/>
  <c r="B82293" i="54"/>
  <c r="D82292" i="54"/>
  <c r="C82292" i="54"/>
  <c r="B82292" i="54"/>
  <c r="D82291" i="54"/>
  <c r="C82291" i="54"/>
  <c r="B82291" i="54"/>
  <c r="D82290" i="54"/>
  <c r="C82290" i="54"/>
  <c r="B82290" i="54"/>
  <c r="D82289" i="54"/>
  <c r="C82289" i="54"/>
  <c r="B82289" i="54"/>
  <c r="D82288" i="54"/>
  <c r="C82288" i="54"/>
  <c r="B82288" i="54"/>
  <c r="D82287" i="54"/>
  <c r="C82287" i="54"/>
  <c r="B82287" i="54"/>
  <c r="D82286" i="54"/>
  <c r="C82286" i="54"/>
  <c r="B82286" i="54"/>
  <c r="D82285" i="54"/>
  <c r="C82285" i="54"/>
  <c r="B82285" i="54"/>
  <c r="D82284" i="54"/>
  <c r="C82284" i="54"/>
  <c r="B82284" i="54"/>
  <c r="D82283" i="54"/>
  <c r="C82283" i="54"/>
  <c r="B82283" i="54"/>
  <c r="D82282" i="54"/>
  <c r="C82282" i="54"/>
  <c r="B82282" i="54"/>
  <c r="D82281" i="54"/>
  <c r="C82281" i="54"/>
  <c r="B82281" i="54"/>
  <c r="D82280" i="54"/>
  <c r="C82280" i="54"/>
  <c r="B82280" i="54"/>
  <c r="D82279" i="54"/>
  <c r="C82279" i="54"/>
  <c r="B82279" i="54"/>
  <c r="D82278" i="54"/>
  <c r="C82278" i="54"/>
  <c r="B82278" i="54"/>
  <c r="D82277" i="54"/>
  <c r="C82277" i="54"/>
  <c r="B82277" i="54"/>
  <c r="D82276" i="54"/>
  <c r="C82276" i="54"/>
  <c r="B82276" i="54"/>
  <c r="D82275" i="54"/>
  <c r="C82275" i="54"/>
  <c r="B82275" i="54"/>
  <c r="D82274" i="54"/>
  <c r="C82274" i="54"/>
  <c r="B82274" i="54"/>
  <c r="D82273" i="54"/>
  <c r="C82273" i="54"/>
  <c r="B82273" i="54"/>
  <c r="D82272" i="54"/>
  <c r="C82272" i="54"/>
  <c r="B82272" i="54"/>
  <c r="D82271" i="54"/>
  <c r="C82271" i="54"/>
  <c r="B82271" i="54"/>
  <c r="D82270" i="54"/>
  <c r="C82270" i="54"/>
  <c r="B82270" i="54"/>
  <c r="D82269" i="54"/>
  <c r="C82269" i="54"/>
  <c r="B82269" i="54"/>
  <c r="D82268" i="54"/>
  <c r="C82268" i="54"/>
  <c r="B82268" i="54"/>
  <c r="D82267" i="54"/>
  <c r="C82267" i="54"/>
  <c r="B82267" i="54"/>
  <c r="D82266" i="54"/>
  <c r="C82266" i="54"/>
  <c r="B82266" i="54"/>
  <c r="D82265" i="54"/>
  <c r="C82265" i="54"/>
  <c r="B82265" i="54"/>
  <c r="D82264" i="54"/>
  <c r="C82264" i="54"/>
  <c r="B82264" i="54"/>
  <c r="D82263" i="54"/>
  <c r="C82263" i="54"/>
  <c r="B82263" i="54"/>
  <c r="D82262" i="54"/>
  <c r="C82262" i="54"/>
  <c r="B82262" i="54"/>
  <c r="D82261" i="54"/>
  <c r="C82261" i="54"/>
  <c r="B82261" i="54"/>
  <c r="D82260" i="54"/>
  <c r="C82260" i="54"/>
  <c r="B82260" i="54"/>
  <c r="D82259" i="54"/>
  <c r="C82259" i="54"/>
  <c r="B82259" i="54"/>
  <c r="D82258" i="54"/>
  <c r="C82258" i="54"/>
  <c r="B82258" i="54"/>
  <c r="D82257" i="54"/>
  <c r="C82257" i="54"/>
  <c r="B82257" i="54"/>
  <c r="D82256" i="54"/>
  <c r="C82256" i="54"/>
  <c r="B82256" i="54"/>
  <c r="D82255" i="54"/>
  <c r="C82255" i="54"/>
  <c r="B82255" i="54"/>
  <c r="D82254" i="54"/>
  <c r="C82254" i="54"/>
  <c r="B82254" i="54"/>
  <c r="D82253" i="54"/>
  <c r="C82253" i="54"/>
  <c r="B82253" i="54"/>
  <c r="D82252" i="54"/>
  <c r="C82252" i="54"/>
  <c r="B82252" i="54"/>
  <c r="D82251" i="54"/>
  <c r="C82251" i="54"/>
  <c r="B82251" i="54"/>
  <c r="D82250" i="54"/>
  <c r="C82250" i="54"/>
  <c r="B82250" i="54"/>
  <c r="D82249" i="54"/>
  <c r="C82249" i="54"/>
  <c r="B82249" i="54"/>
  <c r="D82248" i="54"/>
  <c r="C82248" i="54"/>
  <c r="B82248" i="54"/>
  <c r="D82247" i="54"/>
  <c r="C82247" i="54"/>
  <c r="B82247" i="54"/>
  <c r="D82246" i="54"/>
  <c r="C82246" i="54"/>
  <c r="B82246" i="54"/>
  <c r="D82245" i="54"/>
  <c r="C82245" i="54"/>
  <c r="B82245" i="54"/>
  <c r="D82244" i="54"/>
  <c r="C82244" i="54"/>
  <c r="B82244" i="54"/>
  <c r="D82243" i="54"/>
  <c r="C82243" i="54"/>
  <c r="B82243" i="54"/>
  <c r="D82242" i="54"/>
  <c r="C82242" i="54"/>
  <c r="B82242" i="54"/>
  <c r="D82241" i="54"/>
  <c r="C82241" i="54"/>
  <c r="B82241" i="54"/>
  <c r="D82240" i="54"/>
  <c r="C82240" i="54"/>
  <c r="B82240" i="54"/>
  <c r="D82239" i="54"/>
  <c r="C82239" i="54"/>
  <c r="B82239" i="54"/>
  <c r="D82238" i="54"/>
  <c r="C82238" i="54"/>
  <c r="B82238" i="54"/>
  <c r="D82237" i="54"/>
  <c r="C82237" i="54"/>
  <c r="B82237" i="54"/>
  <c r="D82236" i="54"/>
  <c r="C82236" i="54"/>
  <c r="B82236" i="54"/>
  <c r="D82235" i="54"/>
  <c r="C82235" i="54"/>
  <c r="B82235" i="54"/>
  <c r="D82234" i="54"/>
  <c r="C82234" i="54"/>
  <c r="B82234" i="54"/>
  <c r="D82233" i="54"/>
  <c r="C82233" i="54"/>
  <c r="B82233" i="54"/>
  <c r="D82232" i="54"/>
  <c r="C82232" i="54"/>
  <c r="B82232" i="54"/>
  <c r="D82231" i="54"/>
  <c r="C82231" i="54"/>
  <c r="B82231" i="54"/>
  <c r="D82230" i="54"/>
  <c r="C82230" i="54"/>
  <c r="B82230" i="54"/>
  <c r="D82229" i="54"/>
  <c r="C82229" i="54"/>
  <c r="B82229" i="54"/>
  <c r="D82228" i="54"/>
  <c r="C82228" i="54"/>
  <c r="B82228" i="54"/>
  <c r="D82227" i="54"/>
  <c r="C82227" i="54"/>
  <c r="B82227" i="54"/>
  <c r="D82226" i="54"/>
  <c r="C82226" i="54"/>
  <c r="B82226" i="54"/>
  <c r="D82225" i="54"/>
  <c r="C82225" i="54"/>
  <c r="B82225" i="54"/>
  <c r="D82224" i="54"/>
  <c r="C82224" i="54"/>
  <c r="B82224" i="54"/>
  <c r="D82223" i="54"/>
  <c r="C82223" i="54"/>
  <c r="B82223" i="54"/>
  <c r="D82222" i="54"/>
  <c r="C82222" i="54"/>
  <c r="B82222" i="54"/>
  <c r="D82221" i="54"/>
  <c r="C82221" i="54"/>
  <c r="B82221" i="54"/>
  <c r="D82220" i="54"/>
  <c r="C82220" i="54"/>
  <c r="B82220" i="54"/>
  <c r="D82219" i="54"/>
  <c r="C82219" i="54"/>
  <c r="B82219" i="54"/>
  <c r="D82218" i="54"/>
  <c r="C82218" i="54"/>
  <c r="B82218" i="54"/>
  <c r="D82217" i="54"/>
  <c r="C82217" i="54"/>
  <c r="B82217" i="54"/>
  <c r="D82216" i="54"/>
  <c r="C82216" i="54"/>
  <c r="B82216" i="54"/>
  <c r="D82215" i="54"/>
  <c r="C82215" i="54"/>
  <c r="B82215" i="54"/>
  <c r="D82214" i="54"/>
  <c r="C82214" i="54"/>
  <c r="B82214" i="54"/>
  <c r="D82213" i="54"/>
  <c r="C82213" i="54"/>
  <c r="B82213" i="54"/>
  <c r="D82212" i="54"/>
  <c r="C82212" i="54"/>
  <c r="B82212" i="54"/>
  <c r="D82211" i="54"/>
  <c r="C82211" i="54"/>
  <c r="B82211" i="54"/>
  <c r="D82210" i="54"/>
  <c r="C82210" i="54"/>
  <c r="B82210" i="54"/>
  <c r="D82209" i="54"/>
  <c r="C82209" i="54"/>
  <c r="B82209" i="54"/>
  <c r="D82208" i="54"/>
  <c r="C82208" i="54"/>
  <c r="B82208" i="54"/>
  <c r="D82207" i="54"/>
  <c r="C82207" i="54"/>
  <c r="B82207" i="54"/>
  <c r="D82206" i="54"/>
  <c r="C82206" i="54"/>
  <c r="B82206" i="54"/>
  <c r="D82205" i="54"/>
  <c r="C82205" i="54"/>
  <c r="B82205" i="54"/>
  <c r="D82204" i="54"/>
  <c r="C82204" i="54"/>
  <c r="B82204" i="54"/>
  <c r="D82203" i="54"/>
  <c r="C82203" i="54"/>
  <c r="B82203" i="54"/>
  <c r="D82202" i="54"/>
  <c r="C82202" i="54"/>
  <c r="B82202" i="54"/>
  <c r="D82201" i="54"/>
  <c r="C82201" i="54"/>
  <c r="B82201" i="54"/>
  <c r="D82200" i="54"/>
  <c r="C82200" i="54"/>
  <c r="B82200" i="54"/>
  <c r="D82199" i="54"/>
  <c r="C82199" i="54"/>
  <c r="B82199" i="54"/>
  <c r="D82198" i="54"/>
  <c r="C82198" i="54"/>
  <c r="B82198" i="54"/>
  <c r="D82197" i="54"/>
  <c r="C82197" i="54"/>
  <c r="B82197" i="54"/>
  <c r="D82196" i="54"/>
  <c r="C82196" i="54"/>
  <c r="B82196" i="54"/>
  <c r="D82195" i="54"/>
  <c r="C82195" i="54"/>
  <c r="B82195" i="54"/>
  <c r="D82194" i="54"/>
  <c r="C82194" i="54"/>
  <c r="B82194" i="54"/>
  <c r="D82193" i="54"/>
  <c r="C82193" i="54"/>
  <c r="B82193" i="54"/>
  <c r="D82192" i="54"/>
  <c r="C82192" i="54"/>
  <c r="B82192" i="54"/>
  <c r="D82191" i="54"/>
  <c r="C82191" i="54"/>
  <c r="B82191" i="54"/>
  <c r="D82190" i="54"/>
  <c r="C82190" i="54"/>
  <c r="B82190" i="54"/>
  <c r="D82189" i="54"/>
  <c r="C82189" i="54"/>
  <c r="B82189" i="54"/>
  <c r="D82188" i="54"/>
  <c r="C82188" i="54"/>
  <c r="B82188" i="54"/>
  <c r="D82187" i="54"/>
  <c r="C82187" i="54"/>
  <c r="B82187" i="54"/>
  <c r="D82186" i="54"/>
  <c r="C82186" i="54"/>
  <c r="B82186" i="54"/>
  <c r="D82185" i="54"/>
  <c r="C82185" i="54"/>
  <c r="B82185" i="54"/>
  <c r="D82184" i="54"/>
  <c r="C82184" i="54"/>
  <c r="B82184" i="54"/>
  <c r="D82183" i="54"/>
  <c r="C82183" i="54"/>
  <c r="B82183" i="54"/>
  <c r="D82182" i="54"/>
  <c r="C82182" i="54"/>
  <c r="B82182" i="54"/>
  <c r="D82181" i="54"/>
  <c r="C82181" i="54"/>
  <c r="B82181" i="54"/>
  <c r="D82180" i="54"/>
  <c r="C82180" i="54"/>
  <c r="B82180" i="54"/>
  <c r="D82179" i="54"/>
  <c r="C82179" i="54"/>
  <c r="B82179" i="54"/>
  <c r="D82178" i="54"/>
  <c r="C82178" i="54"/>
  <c r="B82178" i="54"/>
  <c r="D82177" i="54"/>
  <c r="C82177" i="54"/>
  <c r="B82177" i="54"/>
  <c r="D82176" i="54"/>
  <c r="C82176" i="54"/>
  <c r="B82176" i="54"/>
  <c r="D82175" i="54"/>
  <c r="C82175" i="54"/>
  <c r="B82175" i="54"/>
  <c r="D82174" i="54"/>
  <c r="C82174" i="54"/>
  <c r="B82174" i="54"/>
  <c r="D82173" i="54"/>
  <c r="C82173" i="54"/>
  <c r="B82173" i="54"/>
  <c r="D82172" i="54"/>
  <c r="C82172" i="54"/>
  <c r="B82172" i="54"/>
  <c r="D82171" i="54"/>
  <c r="C82171" i="54"/>
  <c r="B82171" i="54"/>
  <c r="D82170" i="54"/>
  <c r="C82170" i="54"/>
  <c r="B82170" i="54"/>
  <c r="D82169" i="54"/>
  <c r="C82169" i="54"/>
  <c r="B82169" i="54"/>
  <c r="D82168" i="54"/>
  <c r="C82168" i="54"/>
  <c r="B82168" i="54"/>
  <c r="D82167" i="54"/>
  <c r="C82167" i="54"/>
  <c r="B82167" i="54"/>
  <c r="D82166" i="54"/>
  <c r="C82166" i="54"/>
  <c r="B82166" i="54"/>
  <c r="D82165" i="54"/>
  <c r="C82165" i="54"/>
  <c r="B82165" i="54"/>
  <c r="D82164" i="54"/>
  <c r="C82164" i="54"/>
  <c r="B82164" i="54"/>
  <c r="D82163" i="54"/>
  <c r="C82163" i="54"/>
  <c r="B82163" i="54"/>
  <c r="D82162" i="54"/>
  <c r="C82162" i="54"/>
  <c r="B82162" i="54"/>
  <c r="D82161" i="54"/>
  <c r="C82161" i="54"/>
  <c r="B82161" i="54"/>
  <c r="D82160" i="54"/>
  <c r="C82160" i="54"/>
  <c r="B82160" i="54"/>
  <c r="D82159" i="54"/>
  <c r="C82159" i="54"/>
  <c r="B82159" i="54"/>
  <c r="D82158" i="54"/>
  <c r="C82158" i="54"/>
  <c r="B82158" i="54"/>
  <c r="D82157" i="54"/>
  <c r="C82157" i="54"/>
  <c r="B82157" i="54"/>
  <c r="D82156" i="54"/>
  <c r="C82156" i="54"/>
  <c r="B82156" i="54"/>
  <c r="D82155" i="54"/>
  <c r="C82155" i="54"/>
  <c r="B82155" i="54"/>
  <c r="D82154" i="54"/>
  <c r="C82154" i="54"/>
  <c r="B82154" i="54"/>
  <c r="D82153" i="54"/>
  <c r="C82153" i="54"/>
  <c r="B82153" i="54"/>
  <c r="D82152" i="54"/>
  <c r="C82152" i="54"/>
  <c r="B82152" i="54"/>
  <c r="D82151" i="54"/>
  <c r="C82151" i="54"/>
  <c r="B82151" i="54"/>
  <c r="D82150" i="54"/>
  <c r="C82150" i="54"/>
  <c r="B82150" i="54"/>
  <c r="D82149" i="54"/>
  <c r="C82149" i="54"/>
  <c r="B82149" i="54"/>
  <c r="D82148" i="54"/>
  <c r="C82148" i="54"/>
  <c r="B82148" i="54"/>
  <c r="D82147" i="54"/>
  <c r="C82147" i="54"/>
  <c r="B82147" i="54"/>
  <c r="D82146" i="54"/>
  <c r="C82146" i="54"/>
  <c r="B82146" i="54"/>
  <c r="D82145" i="54"/>
  <c r="C82145" i="54"/>
  <c r="B82145" i="54"/>
  <c r="D82144" i="54"/>
  <c r="C82144" i="54"/>
  <c r="B82144" i="54"/>
  <c r="D82143" i="54"/>
  <c r="C82143" i="54"/>
  <c r="B82143" i="54"/>
  <c r="D82142" i="54"/>
  <c r="C82142" i="54"/>
  <c r="B82142" i="54"/>
  <c r="D82141" i="54"/>
  <c r="C82141" i="54"/>
  <c r="B82141" i="54"/>
  <c r="D82140" i="54"/>
  <c r="C82140" i="54"/>
  <c r="B82140" i="54"/>
  <c r="D82139" i="54"/>
  <c r="C82139" i="54"/>
  <c r="B82139" i="54"/>
  <c r="D82138" i="54"/>
  <c r="C82138" i="54"/>
  <c r="B82138" i="54"/>
  <c r="D82137" i="54"/>
  <c r="C82137" i="54"/>
  <c r="B82137" i="54"/>
  <c r="D82136" i="54"/>
  <c r="C82136" i="54"/>
  <c r="B82136" i="54"/>
  <c r="D82135" i="54"/>
  <c r="C82135" i="54"/>
  <c r="B82135" i="54"/>
  <c r="D82134" i="54"/>
  <c r="C82134" i="54"/>
  <c r="B82134" i="54"/>
  <c r="D82133" i="54"/>
  <c r="C82133" i="54"/>
  <c r="B82133" i="54"/>
  <c r="D82132" i="54"/>
  <c r="C82132" i="54"/>
  <c r="B82132" i="54"/>
  <c r="D82131" i="54"/>
  <c r="C82131" i="54"/>
  <c r="B82131" i="54"/>
  <c r="D82130" i="54"/>
  <c r="C82130" i="54"/>
  <c r="B82130" i="54"/>
  <c r="D82129" i="54"/>
  <c r="C82129" i="54"/>
  <c r="B82129" i="54"/>
  <c r="D82128" i="54"/>
  <c r="C82128" i="54"/>
  <c r="B82128" i="54"/>
  <c r="D82127" i="54"/>
  <c r="C82127" i="54"/>
  <c r="B82127" i="54"/>
  <c r="D82126" i="54"/>
  <c r="C82126" i="54"/>
  <c r="B82126" i="54"/>
  <c r="D82125" i="54"/>
  <c r="C82125" i="54"/>
  <c r="B82125" i="54"/>
  <c r="D82124" i="54"/>
  <c r="C82124" i="54"/>
  <c r="B82124" i="54"/>
  <c r="D82123" i="54"/>
  <c r="C82123" i="54"/>
  <c r="B82123" i="54"/>
  <c r="D82122" i="54"/>
  <c r="C82122" i="54"/>
  <c r="B82122" i="54"/>
  <c r="D82121" i="54"/>
  <c r="C82121" i="54"/>
  <c r="B82121" i="54"/>
  <c r="D82120" i="54"/>
  <c r="C82120" i="54"/>
  <c r="B82120" i="54"/>
  <c r="D82119" i="54"/>
  <c r="C82119" i="54"/>
  <c r="B82119" i="54"/>
  <c r="D82118" i="54"/>
  <c r="C82118" i="54"/>
  <c r="B82118" i="54"/>
  <c r="D82117" i="54"/>
  <c r="C82117" i="54"/>
  <c r="B82117" i="54"/>
  <c r="D82116" i="54"/>
  <c r="C82116" i="54"/>
  <c r="B82116" i="54"/>
  <c r="D82115" i="54"/>
  <c r="C82115" i="54"/>
  <c r="B82115" i="54"/>
  <c r="D82114" i="54"/>
  <c r="C82114" i="54"/>
  <c r="B82114" i="54"/>
  <c r="D82113" i="54"/>
  <c r="C82113" i="54"/>
  <c r="B82113" i="54"/>
  <c r="D82112" i="54"/>
  <c r="C82112" i="54"/>
  <c r="B82112" i="54"/>
  <c r="D82111" i="54"/>
  <c r="C82111" i="54"/>
  <c r="B82111" i="54"/>
  <c r="D82110" i="54"/>
  <c r="C82110" i="54"/>
  <c r="B82110" i="54"/>
  <c r="D82109" i="54"/>
  <c r="C82109" i="54"/>
  <c r="B82109" i="54"/>
  <c r="D82108" i="54"/>
  <c r="C82108" i="54"/>
  <c r="B82108" i="54"/>
  <c r="D82107" i="54"/>
  <c r="C82107" i="54"/>
  <c r="B82107" i="54"/>
  <c r="D82106" i="54"/>
  <c r="C82106" i="54"/>
  <c r="B82106" i="54"/>
  <c r="D82105" i="54"/>
  <c r="C82105" i="54"/>
  <c r="B82105" i="54"/>
  <c r="D82104" i="54"/>
  <c r="C82104" i="54"/>
  <c r="B82104" i="54"/>
  <c r="D82103" i="54"/>
  <c r="C82103" i="54"/>
  <c r="B82103" i="54"/>
  <c r="D82102" i="54"/>
  <c r="C82102" i="54"/>
  <c r="B82102" i="54"/>
  <c r="D82101" i="54"/>
  <c r="C82101" i="54"/>
  <c r="B82101" i="54"/>
  <c r="D82100" i="54"/>
  <c r="C82100" i="54"/>
  <c r="B82100" i="54"/>
  <c r="D82099" i="54"/>
  <c r="C82099" i="54"/>
  <c r="B82099" i="54"/>
  <c r="D82098" i="54"/>
  <c r="C82098" i="54"/>
  <c r="B82098" i="54"/>
  <c r="D82097" i="54"/>
  <c r="C82097" i="54"/>
  <c r="B82097" i="54"/>
  <c r="D82096" i="54"/>
  <c r="C82096" i="54"/>
  <c r="B82096" i="54"/>
  <c r="D82095" i="54"/>
  <c r="C82095" i="54"/>
  <c r="B82095" i="54"/>
  <c r="D82094" i="54"/>
  <c r="C82094" i="54"/>
  <c r="B82094" i="54"/>
  <c r="D82093" i="54"/>
  <c r="C82093" i="54"/>
  <c r="B82093" i="54"/>
  <c r="D82092" i="54"/>
  <c r="C82092" i="54"/>
  <c r="B82092" i="54"/>
  <c r="D82091" i="54"/>
  <c r="C82091" i="54"/>
  <c r="B82091" i="54"/>
  <c r="D82090" i="54"/>
  <c r="C82090" i="54"/>
  <c r="B82090" i="54"/>
  <c r="D82089" i="54"/>
  <c r="C82089" i="54"/>
  <c r="B82089" i="54"/>
  <c r="D82088" i="54"/>
  <c r="C82088" i="54"/>
  <c r="B82088" i="54"/>
  <c r="D82087" i="54"/>
  <c r="C82087" i="54"/>
  <c r="B82087" i="54"/>
  <c r="D82086" i="54"/>
  <c r="C82086" i="54"/>
  <c r="B82086" i="54"/>
  <c r="D82085" i="54"/>
  <c r="C82085" i="54"/>
  <c r="B82085" i="54"/>
  <c r="D82084" i="54"/>
  <c r="C82084" i="54"/>
  <c r="B82084" i="54"/>
  <c r="D82083" i="54"/>
  <c r="C82083" i="54"/>
  <c r="B82083" i="54"/>
  <c r="D82082" i="54"/>
  <c r="C82082" i="54"/>
  <c r="B82082" i="54"/>
  <c r="D82081" i="54"/>
  <c r="C82081" i="54"/>
  <c r="B82081" i="54"/>
  <c r="D82080" i="54"/>
  <c r="C82080" i="54"/>
  <c r="B82080" i="54"/>
  <c r="D82079" i="54"/>
  <c r="C82079" i="54"/>
  <c r="B82079" i="54"/>
  <c r="D82078" i="54"/>
  <c r="C82078" i="54"/>
  <c r="B82078" i="54"/>
  <c r="D82077" i="54"/>
  <c r="C82077" i="54"/>
  <c r="B82077" i="54"/>
  <c r="D82076" i="54"/>
  <c r="C82076" i="54"/>
  <c r="B82076" i="54"/>
  <c r="D82075" i="54"/>
  <c r="C82075" i="54"/>
  <c r="B82075" i="54"/>
  <c r="D82074" i="54"/>
  <c r="C82074" i="54"/>
  <c r="B82074" i="54"/>
  <c r="D82073" i="54"/>
  <c r="C82073" i="54"/>
  <c r="B82073" i="54"/>
  <c r="D82072" i="54"/>
  <c r="C82072" i="54"/>
  <c r="B82072" i="54"/>
  <c r="D82071" i="54"/>
  <c r="C82071" i="54"/>
  <c r="B82071" i="54"/>
  <c r="D82070" i="54"/>
  <c r="C82070" i="54"/>
  <c r="B82070" i="54"/>
  <c r="D82069" i="54"/>
  <c r="C82069" i="54"/>
  <c r="B82069" i="54"/>
  <c r="D82068" i="54"/>
  <c r="C82068" i="54"/>
  <c r="B82068" i="54"/>
  <c r="D82067" i="54"/>
  <c r="C82067" i="54"/>
  <c r="B82067" i="54"/>
  <c r="D82066" i="54"/>
  <c r="C82066" i="54"/>
  <c r="B82066" i="54"/>
  <c r="D82065" i="54"/>
  <c r="C82065" i="54"/>
  <c r="B82065" i="54"/>
  <c r="D82064" i="54"/>
  <c r="C82064" i="54"/>
  <c r="B82064" i="54"/>
  <c r="D82063" i="54"/>
  <c r="C82063" i="54"/>
  <c r="B82063" i="54"/>
  <c r="D82062" i="54"/>
  <c r="C82062" i="54"/>
  <c r="B82062" i="54"/>
  <c r="D82061" i="54"/>
  <c r="C82061" i="54"/>
  <c r="B82061" i="54"/>
  <c r="D82060" i="54"/>
  <c r="C82060" i="54"/>
  <c r="B82060" i="54"/>
  <c r="D82059" i="54"/>
  <c r="C82059" i="54"/>
  <c r="B82059" i="54"/>
  <c r="D82058" i="54"/>
  <c r="C82058" i="54"/>
  <c r="B82058" i="54"/>
  <c r="D82057" i="54"/>
  <c r="C82057" i="54"/>
  <c r="B82057" i="54"/>
  <c r="D82056" i="54"/>
  <c r="C82056" i="54"/>
  <c r="B82056" i="54"/>
  <c r="D82055" i="54"/>
  <c r="C82055" i="54"/>
  <c r="B82055" i="54"/>
  <c r="D82054" i="54"/>
  <c r="C82054" i="54"/>
  <c r="B82054" i="54"/>
  <c r="D82053" i="54"/>
  <c r="C82053" i="54"/>
  <c r="B82053" i="54"/>
  <c r="D82052" i="54"/>
  <c r="C82052" i="54"/>
  <c r="B82052" i="54"/>
  <c r="D82051" i="54"/>
  <c r="C82051" i="54"/>
  <c r="B82051" i="54"/>
  <c r="D82050" i="54"/>
  <c r="C82050" i="54"/>
  <c r="B82050" i="54"/>
  <c r="D82049" i="54"/>
  <c r="C82049" i="54"/>
  <c r="B82049" i="54"/>
  <c r="D82048" i="54"/>
  <c r="C82048" i="54"/>
  <c r="B82048" i="54"/>
  <c r="D82047" i="54"/>
  <c r="C82047" i="54"/>
  <c r="B82047" i="54"/>
  <c r="D82046" i="54"/>
  <c r="C82046" i="54"/>
  <c r="B82046" i="54"/>
  <c r="D82045" i="54"/>
  <c r="C82045" i="54"/>
  <c r="B82045" i="54"/>
  <c r="D82044" i="54"/>
  <c r="C82044" i="54"/>
  <c r="B82044" i="54"/>
  <c r="D82043" i="54"/>
  <c r="C82043" i="54"/>
  <c r="B82043" i="54"/>
  <c r="D82042" i="54"/>
  <c r="C82042" i="54"/>
  <c r="B82042" i="54"/>
  <c r="D82041" i="54"/>
  <c r="C82041" i="54"/>
  <c r="B82041" i="54"/>
  <c r="D82040" i="54"/>
  <c r="C82040" i="54"/>
  <c r="B82040" i="54"/>
  <c r="D82039" i="54"/>
  <c r="C82039" i="54"/>
  <c r="B82039" i="54"/>
  <c r="D82038" i="54"/>
  <c r="C82038" i="54"/>
  <c r="B82038" i="54"/>
  <c r="D82037" i="54"/>
  <c r="C82037" i="54"/>
  <c r="B82037" i="54"/>
  <c r="D82036" i="54"/>
  <c r="C82036" i="54"/>
  <c r="B82036" i="54"/>
  <c r="D82035" i="54"/>
  <c r="C82035" i="54"/>
  <c r="B82035" i="54"/>
  <c r="D82034" i="54"/>
  <c r="C82034" i="54"/>
  <c r="B82034" i="54"/>
  <c r="D82033" i="54"/>
  <c r="C82033" i="54"/>
  <c r="B82033" i="54"/>
  <c r="D82032" i="54"/>
  <c r="C82032" i="54"/>
  <c r="B82032" i="54"/>
  <c r="D82031" i="54"/>
  <c r="C82031" i="54"/>
  <c r="B82031" i="54"/>
  <c r="D82030" i="54"/>
  <c r="C82030" i="54"/>
  <c r="B82030" i="54"/>
  <c r="D82029" i="54"/>
  <c r="C82029" i="54"/>
  <c r="B82029" i="54"/>
  <c r="D82028" i="54"/>
  <c r="C82028" i="54"/>
  <c r="B82028" i="54"/>
  <c r="D82027" i="54"/>
  <c r="C82027" i="54"/>
  <c r="B82027" i="54"/>
  <c r="D82026" i="54"/>
  <c r="C82026" i="54"/>
  <c r="B82026" i="54"/>
  <c r="D82025" i="54"/>
  <c r="C82025" i="54"/>
  <c r="B82025" i="54"/>
  <c r="D82024" i="54"/>
  <c r="C82024" i="54"/>
  <c r="B82024" i="54"/>
  <c r="D82023" i="54"/>
  <c r="C82023" i="54"/>
  <c r="B82023" i="54"/>
  <c r="D82022" i="54"/>
  <c r="C82022" i="54"/>
  <c r="B82022" i="54"/>
  <c r="D82021" i="54"/>
  <c r="C82021" i="54"/>
  <c r="B82021" i="54"/>
  <c r="D82020" i="54"/>
  <c r="C82020" i="54"/>
  <c r="B82020" i="54"/>
  <c r="D82019" i="54"/>
  <c r="C82019" i="54"/>
  <c r="B82019" i="54"/>
  <c r="D82018" i="54"/>
  <c r="C82018" i="54"/>
  <c r="B82018" i="54"/>
  <c r="D82017" i="54"/>
  <c r="C82017" i="54"/>
  <c r="B82017" i="54"/>
  <c r="D82016" i="54"/>
  <c r="C82016" i="54"/>
  <c r="B82016" i="54"/>
  <c r="D82015" i="54"/>
  <c r="C82015" i="54"/>
  <c r="B82015" i="54"/>
  <c r="D82014" i="54"/>
  <c r="C82014" i="54"/>
  <c r="B82014" i="54"/>
  <c r="D82013" i="54"/>
  <c r="C82013" i="54"/>
  <c r="B82013" i="54"/>
  <c r="D82012" i="54"/>
  <c r="C82012" i="54"/>
  <c r="B82012" i="54"/>
  <c r="D82011" i="54"/>
  <c r="C82011" i="54"/>
  <c r="B82011" i="54"/>
  <c r="D82010" i="54"/>
  <c r="C82010" i="54"/>
  <c r="B82010" i="54"/>
  <c r="D82009" i="54"/>
  <c r="C82009" i="54"/>
  <c r="B82009" i="54"/>
  <c r="D82008" i="54"/>
  <c r="C82008" i="54"/>
  <c r="B82008" i="54"/>
  <c r="D82007" i="54"/>
  <c r="C82007" i="54"/>
  <c r="B82007" i="54"/>
  <c r="D82006" i="54"/>
  <c r="C82006" i="54"/>
  <c r="B82006" i="54"/>
  <c r="D82005" i="54"/>
  <c r="C82005" i="54"/>
  <c r="B82005" i="54"/>
  <c r="D82004" i="54"/>
  <c r="C82004" i="54"/>
  <c r="B82004" i="54"/>
  <c r="D82003" i="54"/>
  <c r="C82003" i="54"/>
  <c r="B82003" i="54"/>
  <c r="D82002" i="54"/>
  <c r="C82002" i="54"/>
  <c r="B82002" i="54"/>
  <c r="D82001" i="54"/>
  <c r="C82001" i="54"/>
  <c r="B82001" i="54"/>
  <c r="D82000" i="54"/>
  <c r="C82000" i="54"/>
  <c r="B82000" i="54"/>
  <c r="D81999" i="54"/>
  <c r="C81999" i="54"/>
  <c r="B81999" i="54"/>
  <c r="D81998" i="54"/>
  <c r="C81998" i="54"/>
  <c r="B81998" i="54"/>
  <c r="D81997" i="54"/>
  <c r="C81997" i="54"/>
  <c r="B81997" i="54"/>
  <c r="D81996" i="54"/>
  <c r="C81996" i="54"/>
  <c r="B81996" i="54"/>
  <c r="D81995" i="54"/>
  <c r="C81995" i="54"/>
  <c r="B81995" i="54"/>
  <c r="D81994" i="54"/>
  <c r="C81994" i="54"/>
  <c r="B81994" i="54"/>
  <c r="D81993" i="54"/>
  <c r="C81993" i="54"/>
  <c r="B81993" i="54"/>
  <c r="D81992" i="54"/>
  <c r="C81992" i="54"/>
  <c r="B81992" i="54"/>
  <c r="D81991" i="54"/>
  <c r="C81991" i="54"/>
  <c r="B81991" i="54"/>
  <c r="D81990" i="54"/>
  <c r="C81990" i="54"/>
  <c r="B81990" i="54"/>
  <c r="D81989" i="54"/>
  <c r="C81989" i="54"/>
  <c r="B81989" i="54"/>
  <c r="D81988" i="54"/>
  <c r="C81988" i="54"/>
  <c r="B81988" i="54"/>
  <c r="D81987" i="54"/>
  <c r="C81987" i="54"/>
  <c r="B81987" i="54"/>
  <c r="D81986" i="54"/>
  <c r="C81986" i="54"/>
  <c r="B81986" i="54"/>
  <c r="D81985" i="54"/>
  <c r="C81985" i="54"/>
  <c r="B81985" i="54"/>
  <c r="D81984" i="54"/>
  <c r="C81984" i="54"/>
  <c r="B81984" i="54"/>
  <c r="D81983" i="54"/>
  <c r="C81983" i="54"/>
  <c r="B81983" i="54"/>
  <c r="D81982" i="54"/>
  <c r="C81982" i="54"/>
  <c r="B81982" i="54"/>
  <c r="D81981" i="54"/>
  <c r="C81981" i="54"/>
  <c r="B81981" i="54"/>
  <c r="D81980" i="54"/>
  <c r="C81980" i="54"/>
  <c r="B81980" i="54"/>
  <c r="D81979" i="54"/>
  <c r="C81979" i="54"/>
  <c r="B81979" i="54"/>
  <c r="D81978" i="54"/>
  <c r="C81978" i="54"/>
  <c r="B81978" i="54"/>
  <c r="D81977" i="54"/>
  <c r="C81977" i="54"/>
  <c r="B81977" i="54"/>
  <c r="D81976" i="54"/>
  <c r="C81976" i="54"/>
  <c r="B81976" i="54"/>
  <c r="D81975" i="54"/>
  <c r="C81975" i="54"/>
  <c r="B81975" i="54"/>
  <c r="D81974" i="54"/>
  <c r="C81974" i="54"/>
  <c r="B81974" i="54"/>
  <c r="D81973" i="54"/>
  <c r="C81973" i="54"/>
  <c r="B81973" i="54"/>
  <c r="D81972" i="54"/>
  <c r="C81972" i="54"/>
  <c r="B81972" i="54"/>
  <c r="D81971" i="54"/>
  <c r="C81971" i="54"/>
  <c r="B81971" i="54"/>
  <c r="D81970" i="54"/>
  <c r="C81970" i="54"/>
  <c r="B81970" i="54"/>
  <c r="D81969" i="54"/>
  <c r="C81969" i="54"/>
  <c r="B81969" i="54"/>
  <c r="D81968" i="54"/>
  <c r="C81968" i="54"/>
  <c r="B81968" i="54"/>
  <c r="D81967" i="54"/>
  <c r="C81967" i="54"/>
  <c r="B81967" i="54"/>
  <c r="D81966" i="54"/>
  <c r="C81966" i="54"/>
  <c r="B81966" i="54"/>
  <c r="D81965" i="54"/>
  <c r="C81965" i="54"/>
  <c r="B81965" i="54"/>
  <c r="D81964" i="54"/>
  <c r="C81964" i="54"/>
  <c r="B81964" i="54"/>
  <c r="D81963" i="54"/>
  <c r="C81963" i="54"/>
  <c r="B81963" i="54"/>
  <c r="D81962" i="54"/>
  <c r="C81962" i="54"/>
  <c r="B81962" i="54"/>
  <c r="D81961" i="54"/>
  <c r="C81961" i="54"/>
  <c r="B81961" i="54"/>
  <c r="D81960" i="54"/>
  <c r="C81960" i="54"/>
  <c r="B81960" i="54"/>
  <c r="D81959" i="54"/>
  <c r="C81959" i="54"/>
  <c r="B81959" i="54"/>
  <c r="D81958" i="54"/>
  <c r="C81958" i="54"/>
  <c r="B81958" i="54"/>
  <c r="D81957" i="54"/>
  <c r="C81957" i="54"/>
  <c r="B81957" i="54"/>
  <c r="D81956" i="54"/>
  <c r="C81956" i="54"/>
  <c r="B81956" i="54"/>
  <c r="D81955" i="54"/>
  <c r="C81955" i="54"/>
  <c r="B81955" i="54"/>
  <c r="D81954" i="54"/>
  <c r="C81954" i="54"/>
  <c r="B81954" i="54"/>
  <c r="D81953" i="54"/>
  <c r="C81953" i="54"/>
  <c r="B81953" i="54"/>
  <c r="D81952" i="54"/>
  <c r="C81952" i="54"/>
  <c r="B81952" i="54"/>
  <c r="D81951" i="54"/>
  <c r="C81951" i="54"/>
  <c r="B81951" i="54"/>
  <c r="D81950" i="54"/>
  <c r="C81950" i="54"/>
  <c r="B81950" i="54"/>
  <c r="D81949" i="54"/>
  <c r="C81949" i="54"/>
  <c r="B81949" i="54"/>
  <c r="D81948" i="54"/>
  <c r="C81948" i="54"/>
  <c r="B81948" i="54"/>
  <c r="D81947" i="54"/>
  <c r="C81947" i="54"/>
  <c r="B81947" i="54"/>
  <c r="D81946" i="54"/>
  <c r="C81946" i="54"/>
  <c r="B81946" i="54"/>
  <c r="D81945" i="54"/>
  <c r="C81945" i="54"/>
  <c r="B81945" i="54"/>
  <c r="D81944" i="54"/>
  <c r="C81944" i="54"/>
  <c r="B81944" i="54"/>
  <c r="D81943" i="54"/>
  <c r="C81943" i="54"/>
  <c r="B81943" i="54"/>
  <c r="D81942" i="54"/>
  <c r="C81942" i="54"/>
  <c r="B81942" i="54"/>
  <c r="D81941" i="54"/>
  <c r="C81941" i="54"/>
  <c r="B81941" i="54"/>
  <c r="D81940" i="54"/>
  <c r="C81940" i="54"/>
  <c r="B81940" i="54"/>
  <c r="D81939" i="54"/>
  <c r="C81939" i="54"/>
  <c r="B81939" i="54"/>
  <c r="D81938" i="54"/>
  <c r="C81938" i="54"/>
  <c r="B81938" i="54"/>
  <c r="D81937" i="54"/>
  <c r="C81937" i="54"/>
  <c r="B81937" i="54"/>
  <c r="D81936" i="54"/>
  <c r="C81936" i="54"/>
  <c r="B81936" i="54"/>
  <c r="D81935" i="54"/>
  <c r="C81935" i="54"/>
  <c r="B81935" i="54"/>
  <c r="D81934" i="54"/>
  <c r="C81934" i="54"/>
  <c r="B81934" i="54"/>
  <c r="D81933" i="54"/>
  <c r="C81933" i="54"/>
  <c r="B81933" i="54"/>
  <c r="D81932" i="54"/>
  <c r="C81932" i="54"/>
  <c r="B81932" i="54"/>
  <c r="D81931" i="54"/>
  <c r="C81931" i="54"/>
  <c r="B81931" i="54"/>
  <c r="D81930" i="54"/>
  <c r="C81930" i="54"/>
  <c r="B81930" i="54"/>
  <c r="D81929" i="54"/>
  <c r="C81929" i="54"/>
  <c r="B81929" i="54"/>
  <c r="D81928" i="54"/>
  <c r="C81928" i="54"/>
  <c r="B81928" i="54"/>
  <c r="D81927" i="54"/>
  <c r="C81927" i="54"/>
  <c r="B81927" i="54"/>
  <c r="D81926" i="54"/>
  <c r="C81926" i="54"/>
  <c r="B81926" i="54"/>
  <c r="D81925" i="54"/>
  <c r="C81925" i="54"/>
  <c r="B81925" i="54"/>
  <c r="D81924" i="54"/>
  <c r="C81924" i="54"/>
  <c r="B81924" i="54"/>
  <c r="D81923" i="54"/>
  <c r="C81923" i="54"/>
  <c r="B81923" i="54"/>
  <c r="D81922" i="54"/>
  <c r="C81922" i="54"/>
  <c r="B81922" i="54"/>
  <c r="D81921" i="54"/>
  <c r="C81921" i="54"/>
  <c r="B81921" i="54"/>
  <c r="D81920" i="54"/>
  <c r="C81920" i="54"/>
  <c r="B81920" i="54"/>
  <c r="D81919" i="54"/>
  <c r="C81919" i="54"/>
  <c r="B81919" i="54"/>
  <c r="D81918" i="54"/>
  <c r="C81918" i="54"/>
  <c r="B81918" i="54"/>
  <c r="D81917" i="54"/>
  <c r="C81917" i="54"/>
  <c r="B81917" i="54"/>
  <c r="D81916" i="54"/>
  <c r="C81916" i="54"/>
  <c r="B81916" i="54"/>
  <c r="D81915" i="54"/>
  <c r="C81915" i="54"/>
  <c r="B81915" i="54"/>
  <c r="D81914" i="54"/>
  <c r="C81914" i="54"/>
  <c r="B81914" i="54"/>
  <c r="D81913" i="54"/>
  <c r="C81913" i="54"/>
  <c r="B81913" i="54"/>
  <c r="D81912" i="54"/>
  <c r="C81912" i="54"/>
  <c r="B81912" i="54"/>
  <c r="D81911" i="54"/>
  <c r="C81911" i="54"/>
  <c r="B81911" i="54"/>
  <c r="D81910" i="54"/>
  <c r="C81910" i="54"/>
  <c r="B81910" i="54"/>
  <c r="D81909" i="54"/>
  <c r="C81909" i="54"/>
  <c r="B81909" i="54"/>
  <c r="D81908" i="54"/>
  <c r="C81908" i="54"/>
  <c r="B81908" i="54"/>
  <c r="D81907" i="54"/>
  <c r="C81907" i="54"/>
  <c r="B81907" i="54"/>
  <c r="D81906" i="54"/>
  <c r="C81906" i="54"/>
  <c r="B81906" i="54"/>
  <c r="D81905" i="54"/>
  <c r="C81905" i="54"/>
  <c r="B81905" i="54"/>
  <c r="D81904" i="54"/>
  <c r="C81904" i="54"/>
  <c r="B81904" i="54"/>
  <c r="D81903" i="54"/>
  <c r="C81903" i="54"/>
  <c r="B81903" i="54"/>
  <c r="D81902" i="54"/>
  <c r="C81902" i="54"/>
  <c r="B81902" i="54"/>
  <c r="D81901" i="54"/>
  <c r="C81901" i="54"/>
  <c r="B81901" i="54"/>
  <c r="D81900" i="54"/>
  <c r="C81900" i="54"/>
  <c r="B81900" i="54"/>
  <c r="D81899" i="54"/>
  <c r="C81899" i="54"/>
  <c r="B81899" i="54"/>
  <c r="D81898" i="54"/>
  <c r="C81898" i="54"/>
  <c r="B81898" i="54"/>
  <c r="D81897" i="54"/>
  <c r="C81897" i="54"/>
  <c r="B81897" i="54"/>
  <c r="D81896" i="54"/>
  <c r="C81896" i="54"/>
  <c r="B81896" i="54"/>
  <c r="D81895" i="54"/>
  <c r="C81895" i="54"/>
  <c r="B81895" i="54"/>
  <c r="D81894" i="54"/>
  <c r="C81894" i="54"/>
  <c r="B81894" i="54"/>
  <c r="D81893" i="54"/>
  <c r="C81893" i="54"/>
  <c r="B81893" i="54"/>
  <c r="D81892" i="54"/>
  <c r="C81892" i="54"/>
  <c r="B81892" i="54"/>
  <c r="D81891" i="54"/>
  <c r="C81891" i="54"/>
  <c r="B81891" i="54"/>
  <c r="D81890" i="54"/>
  <c r="C81890" i="54"/>
  <c r="B81890" i="54"/>
  <c r="D81889" i="54"/>
  <c r="C81889" i="54"/>
  <c r="B81889" i="54"/>
  <c r="D81888" i="54"/>
  <c r="C81888" i="54"/>
  <c r="B81888" i="54"/>
  <c r="D81887" i="54"/>
  <c r="C81887" i="54"/>
  <c r="B81887" i="54"/>
  <c r="D81886" i="54"/>
  <c r="C81886" i="54"/>
  <c r="B81886" i="54"/>
  <c r="D81885" i="54"/>
  <c r="C81885" i="54"/>
  <c r="B81885" i="54"/>
  <c r="D81884" i="54"/>
  <c r="C81884" i="54"/>
  <c r="B81884" i="54"/>
  <c r="D81883" i="54"/>
  <c r="C81883" i="54"/>
  <c r="B81883" i="54"/>
  <c r="D81882" i="54"/>
  <c r="C81882" i="54"/>
  <c r="B81882" i="54"/>
  <c r="D81881" i="54"/>
  <c r="C81881" i="54"/>
  <c r="B81881" i="54"/>
  <c r="D81880" i="54"/>
  <c r="C81880" i="54"/>
  <c r="B81880" i="54"/>
  <c r="D81879" i="54"/>
  <c r="C81879" i="54"/>
  <c r="B81879" i="54"/>
  <c r="D81878" i="54"/>
  <c r="C81878" i="54"/>
  <c r="B81878" i="54"/>
  <c r="D81877" i="54"/>
  <c r="C81877" i="54"/>
  <c r="B81877" i="54"/>
  <c r="D81876" i="54"/>
  <c r="C81876" i="54"/>
  <c r="B81876" i="54"/>
  <c r="D81875" i="54"/>
  <c r="C81875" i="54"/>
  <c r="B81875" i="54"/>
  <c r="D81874" i="54"/>
  <c r="C81874" i="54"/>
  <c r="B81874" i="54"/>
  <c r="D81873" i="54"/>
  <c r="C81873" i="54"/>
  <c r="B81873" i="54"/>
  <c r="D81872" i="54"/>
  <c r="C81872" i="54"/>
  <c r="B81872" i="54"/>
  <c r="D81871" i="54"/>
  <c r="C81871" i="54"/>
  <c r="B81871" i="54"/>
  <c r="D81870" i="54"/>
  <c r="C81870" i="54"/>
  <c r="B81870" i="54"/>
  <c r="D81869" i="54"/>
  <c r="C81869" i="54"/>
  <c r="B81869" i="54"/>
  <c r="D81868" i="54"/>
  <c r="C81868" i="54"/>
  <c r="B81868" i="54"/>
  <c r="D81867" i="54"/>
  <c r="C81867" i="54"/>
  <c r="B81867" i="54"/>
  <c r="D81866" i="54"/>
  <c r="C81866" i="54"/>
  <c r="B81866" i="54"/>
  <c r="D81865" i="54"/>
  <c r="C81865" i="54"/>
  <c r="B81865" i="54"/>
  <c r="D81864" i="54"/>
  <c r="C81864" i="54"/>
  <c r="B81864" i="54"/>
  <c r="D81863" i="54"/>
  <c r="C81863" i="54"/>
  <c r="B81863" i="54"/>
  <c r="D81862" i="54"/>
  <c r="C81862" i="54"/>
  <c r="B81862" i="54"/>
  <c r="D81861" i="54"/>
  <c r="C81861" i="54"/>
  <c r="B81861" i="54"/>
  <c r="D81860" i="54"/>
  <c r="C81860" i="54"/>
  <c r="B81860" i="54"/>
  <c r="D81859" i="54"/>
  <c r="C81859" i="54"/>
  <c r="B81859" i="54"/>
  <c r="D81858" i="54"/>
  <c r="C81858" i="54"/>
  <c r="B81858" i="54"/>
  <c r="D81857" i="54"/>
  <c r="C81857" i="54"/>
  <c r="B81857" i="54"/>
  <c r="D81856" i="54"/>
  <c r="C81856" i="54"/>
  <c r="B81856" i="54"/>
  <c r="D81855" i="54"/>
  <c r="C81855" i="54"/>
  <c r="B81855" i="54"/>
  <c r="D81854" i="54"/>
  <c r="C81854" i="54"/>
  <c r="B81854" i="54"/>
  <c r="D81853" i="54"/>
  <c r="C81853" i="54"/>
  <c r="B81853" i="54"/>
  <c r="D81852" i="54"/>
  <c r="C81852" i="54"/>
  <c r="B81852" i="54"/>
  <c r="D81851" i="54"/>
  <c r="C81851" i="54"/>
  <c r="B81851" i="54"/>
  <c r="D81850" i="54"/>
  <c r="C81850" i="54"/>
  <c r="B81850" i="54"/>
  <c r="D81849" i="54"/>
  <c r="C81849" i="54"/>
  <c r="B81849" i="54"/>
  <c r="D81848" i="54"/>
  <c r="C81848" i="54"/>
  <c r="B81848" i="54"/>
  <c r="D81847" i="54"/>
  <c r="C81847" i="54"/>
  <c r="B81847" i="54"/>
  <c r="D81846" i="54"/>
  <c r="C81846" i="54"/>
  <c r="B81846" i="54"/>
  <c r="D81845" i="54"/>
  <c r="C81845" i="54"/>
  <c r="B81845" i="54"/>
  <c r="D81844" i="54"/>
  <c r="C81844" i="54"/>
  <c r="B81844" i="54"/>
  <c r="D81843" i="54"/>
  <c r="C81843" i="54"/>
  <c r="B81843" i="54"/>
  <c r="D81842" i="54"/>
  <c r="C81842" i="54"/>
  <c r="B81842" i="54"/>
  <c r="D81841" i="54"/>
  <c r="C81841" i="54"/>
  <c r="B81841" i="54"/>
  <c r="D81840" i="54"/>
  <c r="C81840" i="54"/>
  <c r="B81840" i="54"/>
  <c r="D81839" i="54"/>
  <c r="C81839" i="54"/>
  <c r="B81839" i="54"/>
  <c r="D81838" i="54"/>
  <c r="C81838" i="54"/>
  <c r="B81838" i="54"/>
  <c r="D81837" i="54"/>
  <c r="C81837" i="54"/>
  <c r="B81837" i="54"/>
  <c r="D81836" i="54"/>
  <c r="C81836" i="54"/>
  <c r="B81836" i="54"/>
  <c r="D81835" i="54"/>
  <c r="C81835" i="54"/>
  <c r="B81835" i="54"/>
  <c r="D81834" i="54"/>
  <c r="C81834" i="54"/>
  <c r="B81834" i="54"/>
  <c r="D81833" i="54"/>
  <c r="C81833" i="54"/>
  <c r="B81833" i="54"/>
  <c r="D81832" i="54"/>
  <c r="C81832" i="54"/>
  <c r="B81832" i="54"/>
  <c r="D81831" i="54"/>
  <c r="C81831" i="54"/>
  <c r="B81831" i="54"/>
  <c r="D81830" i="54"/>
  <c r="C81830" i="54"/>
  <c r="B81830" i="54"/>
  <c r="D81829" i="54"/>
  <c r="C81829" i="54"/>
  <c r="B81829" i="54"/>
  <c r="D81828" i="54"/>
  <c r="C81828" i="54"/>
  <c r="B81828" i="54"/>
  <c r="D81827" i="54"/>
  <c r="C81827" i="54"/>
  <c r="B81827" i="54"/>
  <c r="D81826" i="54"/>
  <c r="C81826" i="54"/>
  <c r="B81826" i="54"/>
  <c r="D81825" i="54"/>
  <c r="C81825" i="54"/>
  <c r="B81825" i="54"/>
  <c r="D81824" i="54"/>
  <c r="C81824" i="54"/>
  <c r="B81824" i="54"/>
  <c r="D81823" i="54"/>
  <c r="C81823" i="54"/>
  <c r="B81823" i="54"/>
  <c r="D81822" i="54"/>
  <c r="C81822" i="54"/>
  <c r="B81822" i="54"/>
  <c r="D81821" i="54"/>
  <c r="C81821" i="54"/>
  <c r="B81821" i="54"/>
  <c r="D81820" i="54"/>
  <c r="C81820" i="54"/>
  <c r="B81820" i="54"/>
  <c r="D81819" i="54"/>
  <c r="C81819" i="54"/>
  <c r="B81819" i="54"/>
  <c r="D81818" i="54"/>
  <c r="C81818" i="54"/>
  <c r="B81818" i="54"/>
  <c r="D81817" i="54"/>
  <c r="C81817" i="54"/>
  <c r="B81817" i="54"/>
  <c r="D81816" i="54"/>
  <c r="C81816" i="54"/>
  <c r="B81816" i="54"/>
  <c r="D81815" i="54"/>
  <c r="C81815" i="54"/>
  <c r="B81815" i="54"/>
  <c r="D81814" i="54"/>
  <c r="C81814" i="54"/>
  <c r="B81814" i="54"/>
  <c r="D81813" i="54"/>
  <c r="C81813" i="54"/>
  <c r="B81813" i="54"/>
  <c r="D81812" i="54"/>
  <c r="C81812" i="54"/>
  <c r="B81812" i="54"/>
  <c r="D81811" i="54"/>
  <c r="C81811" i="54"/>
  <c r="B81811" i="54"/>
  <c r="D81810" i="54"/>
  <c r="C81810" i="54"/>
  <c r="B81810" i="54"/>
  <c r="D81809" i="54"/>
  <c r="C81809" i="54"/>
  <c r="B81809" i="54"/>
  <c r="D81808" i="54"/>
  <c r="C81808" i="54"/>
  <c r="B81808" i="54"/>
  <c r="D81807" i="54"/>
  <c r="C81807" i="54"/>
  <c r="B81807" i="54"/>
  <c r="D81806" i="54"/>
  <c r="C81806" i="54"/>
  <c r="B81806" i="54"/>
  <c r="D81805" i="54"/>
  <c r="C81805" i="54"/>
  <c r="B81805" i="54"/>
  <c r="D81804" i="54"/>
  <c r="C81804" i="54"/>
  <c r="B81804" i="54"/>
  <c r="D81803" i="54"/>
  <c r="C81803" i="54"/>
  <c r="B81803" i="54"/>
  <c r="D81802" i="54"/>
  <c r="C81802" i="54"/>
  <c r="B81802" i="54"/>
  <c r="D81801" i="54"/>
  <c r="C81801" i="54"/>
  <c r="B81801" i="54"/>
  <c r="D81800" i="54"/>
  <c r="C81800" i="54"/>
  <c r="B81800" i="54"/>
  <c r="D81799" i="54"/>
  <c r="C81799" i="54"/>
  <c r="B81799" i="54"/>
  <c r="D81798" i="54"/>
  <c r="C81798" i="54"/>
  <c r="B81798" i="54"/>
  <c r="D81797" i="54"/>
  <c r="C81797" i="54"/>
  <c r="B81797" i="54"/>
  <c r="D81796" i="54"/>
  <c r="C81796" i="54"/>
  <c r="B81796" i="54"/>
  <c r="D81795" i="54"/>
  <c r="C81795" i="54"/>
  <c r="B81795" i="54"/>
  <c r="D81794" i="54"/>
  <c r="C81794" i="54"/>
  <c r="B81794" i="54"/>
  <c r="D81793" i="54"/>
  <c r="C81793" i="54"/>
  <c r="B81793" i="54"/>
  <c r="D81792" i="54"/>
  <c r="C81792" i="54"/>
  <c r="B81792" i="54"/>
  <c r="D81791" i="54"/>
  <c r="C81791" i="54"/>
  <c r="B81791" i="54"/>
  <c r="D81790" i="54"/>
  <c r="C81790" i="54"/>
  <c r="B81790" i="54"/>
  <c r="D81789" i="54"/>
  <c r="C81789" i="54"/>
  <c r="B81789" i="54"/>
  <c r="D81788" i="54"/>
  <c r="C81788" i="54"/>
  <c r="B81788" i="54"/>
  <c r="D81787" i="54"/>
  <c r="C81787" i="54"/>
  <c r="B81787" i="54"/>
  <c r="D81786" i="54"/>
  <c r="C81786" i="54"/>
  <c r="B81786" i="54"/>
  <c r="D81785" i="54"/>
  <c r="C81785" i="54"/>
  <c r="B81785" i="54"/>
  <c r="D81784" i="54"/>
  <c r="C81784" i="54"/>
  <c r="B81784" i="54"/>
  <c r="D81783" i="54"/>
  <c r="C81783" i="54"/>
  <c r="B81783" i="54"/>
  <c r="D81782" i="54"/>
  <c r="C81782" i="54"/>
  <c r="B81782" i="54"/>
  <c r="D81781" i="54"/>
  <c r="C81781" i="54"/>
  <c r="B81781" i="54"/>
  <c r="D81780" i="54"/>
  <c r="C81780" i="54"/>
  <c r="B81780" i="54"/>
  <c r="D81779" i="54"/>
  <c r="C81779" i="54"/>
  <c r="B81779" i="54"/>
  <c r="D81778" i="54"/>
  <c r="C81778" i="54"/>
  <c r="B81778" i="54"/>
  <c r="D81777" i="54"/>
  <c r="C81777" i="54"/>
  <c r="B81777" i="54"/>
  <c r="D81776" i="54"/>
  <c r="C81776" i="54"/>
  <c r="B81776" i="54"/>
  <c r="D81775" i="54"/>
  <c r="C81775" i="54"/>
  <c r="B81775" i="54"/>
  <c r="D81774" i="54"/>
  <c r="C81774" i="54"/>
  <c r="B81774" i="54"/>
  <c r="D81773" i="54"/>
  <c r="C81773" i="54"/>
  <c r="B81773" i="54"/>
  <c r="D81772" i="54"/>
  <c r="C81772" i="54"/>
  <c r="B81772" i="54"/>
  <c r="D81771" i="54"/>
  <c r="C81771" i="54"/>
  <c r="B81771" i="54"/>
  <c r="D81770" i="54"/>
  <c r="C81770" i="54"/>
  <c r="B81770" i="54"/>
  <c r="D81769" i="54"/>
  <c r="C81769" i="54"/>
  <c r="B81769" i="54"/>
  <c r="D81768" i="54"/>
  <c r="C81768" i="54"/>
  <c r="B81768" i="54"/>
  <c r="D81767" i="54"/>
  <c r="C81767" i="54"/>
  <c r="B81767" i="54"/>
  <c r="D81766" i="54"/>
  <c r="C81766" i="54"/>
  <c r="B81766" i="54"/>
  <c r="D81765" i="54"/>
  <c r="C81765" i="54"/>
  <c r="B81765" i="54"/>
  <c r="D81764" i="54"/>
  <c r="C81764" i="54"/>
  <c r="B81764" i="54"/>
  <c r="D81763" i="54"/>
  <c r="C81763" i="54"/>
  <c r="B81763" i="54"/>
  <c r="D81762" i="54"/>
  <c r="C81762" i="54"/>
  <c r="B81762" i="54"/>
  <c r="D81761" i="54"/>
  <c r="C81761" i="54"/>
  <c r="B81761" i="54"/>
  <c r="D81760" i="54"/>
  <c r="C81760" i="54"/>
  <c r="B81760" i="54"/>
  <c r="D81759" i="54"/>
  <c r="C81759" i="54"/>
  <c r="B81759" i="54"/>
  <c r="D81758" i="54"/>
  <c r="C81758" i="54"/>
  <c r="B81758" i="54"/>
  <c r="D81757" i="54"/>
  <c r="C81757" i="54"/>
  <c r="B81757" i="54"/>
  <c r="D81756" i="54"/>
  <c r="C81756" i="54"/>
  <c r="B81756" i="54"/>
  <c r="D81755" i="54"/>
  <c r="C81755" i="54"/>
  <c r="B81755" i="54"/>
  <c r="D81754" i="54"/>
  <c r="C81754" i="54"/>
  <c r="B81754" i="54"/>
  <c r="D81753" i="54"/>
  <c r="C81753" i="54"/>
  <c r="B81753" i="54"/>
  <c r="D81752" i="54"/>
  <c r="C81752" i="54"/>
  <c r="B81752" i="54"/>
  <c r="D81751" i="54"/>
  <c r="C81751" i="54"/>
  <c r="B81751" i="54"/>
  <c r="D81750" i="54"/>
  <c r="C81750" i="54"/>
  <c r="B81750" i="54"/>
  <c r="D81749" i="54"/>
  <c r="C81749" i="54"/>
  <c r="B81749" i="54"/>
  <c r="D81748" i="54"/>
  <c r="C81748" i="54"/>
  <c r="B81748" i="54"/>
  <c r="D81747" i="54"/>
  <c r="C81747" i="54"/>
  <c r="B81747" i="54"/>
  <c r="D81746" i="54"/>
  <c r="C81746" i="54"/>
  <c r="B81746" i="54"/>
  <c r="D81745" i="54"/>
  <c r="C81745" i="54"/>
  <c r="B81745" i="54"/>
  <c r="D81744" i="54"/>
  <c r="C81744" i="54"/>
  <c r="B81744" i="54"/>
  <c r="D81743" i="54"/>
  <c r="C81743" i="54"/>
  <c r="B81743" i="54"/>
  <c r="D81742" i="54"/>
  <c r="C81742" i="54"/>
  <c r="B81742" i="54"/>
  <c r="D81741" i="54"/>
  <c r="C81741" i="54"/>
  <c r="B81741" i="54"/>
  <c r="D81740" i="54"/>
  <c r="C81740" i="54"/>
  <c r="B81740" i="54"/>
  <c r="D81739" i="54"/>
  <c r="C81739" i="54"/>
  <c r="B81739" i="54"/>
  <c r="D81738" i="54"/>
  <c r="C81738" i="54"/>
  <c r="B81738" i="54"/>
  <c r="D81737" i="54"/>
  <c r="C81737" i="54"/>
  <c r="B81737" i="54"/>
  <c r="D81736" i="54"/>
  <c r="C81736" i="54"/>
  <c r="B81736" i="54"/>
  <c r="D81735" i="54"/>
  <c r="C81735" i="54"/>
  <c r="B81735" i="54"/>
  <c r="D81734" i="54"/>
  <c r="C81734" i="54"/>
  <c r="B81734" i="54"/>
  <c r="D81733" i="54"/>
  <c r="C81733" i="54"/>
  <c r="B81733" i="54"/>
  <c r="D81732" i="54"/>
  <c r="C81732" i="54"/>
  <c r="B81732" i="54"/>
  <c r="D81731" i="54"/>
  <c r="C81731" i="54"/>
  <c r="B81731" i="54"/>
  <c r="D81730" i="54"/>
  <c r="C81730" i="54"/>
  <c r="B81730" i="54"/>
  <c r="D81729" i="54"/>
  <c r="C81729" i="54"/>
  <c r="B81729" i="54"/>
  <c r="D81728" i="54"/>
  <c r="C81728" i="54"/>
  <c r="B81728" i="54"/>
  <c r="D81727" i="54"/>
  <c r="C81727" i="54"/>
  <c r="B81727" i="54"/>
  <c r="D81726" i="54"/>
  <c r="C81726" i="54"/>
  <c r="B81726" i="54"/>
  <c r="D81725" i="54"/>
  <c r="C81725" i="54"/>
  <c r="B81725" i="54"/>
  <c r="D81724" i="54"/>
  <c r="C81724" i="54"/>
  <c r="B81724" i="54"/>
  <c r="D81723" i="54"/>
  <c r="C81723" i="54"/>
  <c r="B81723" i="54"/>
  <c r="D81722" i="54"/>
  <c r="C81722" i="54"/>
  <c r="B81722" i="54"/>
  <c r="D81721" i="54"/>
  <c r="C81721" i="54"/>
  <c r="B81721" i="54"/>
  <c r="D81720" i="54"/>
  <c r="C81720" i="54"/>
  <c r="B81720" i="54"/>
  <c r="D81719" i="54"/>
  <c r="C81719" i="54"/>
  <c r="B81719" i="54"/>
  <c r="D81718" i="54"/>
  <c r="C81718" i="54"/>
  <c r="B81718" i="54"/>
  <c r="D81717" i="54"/>
  <c r="C81717" i="54"/>
  <c r="B81717" i="54"/>
  <c r="D81716" i="54"/>
  <c r="C81716" i="54"/>
  <c r="B81716" i="54"/>
  <c r="D81715" i="54"/>
  <c r="C81715" i="54"/>
  <c r="B81715" i="54"/>
  <c r="D81714" i="54"/>
  <c r="C81714" i="54"/>
  <c r="B81714" i="54"/>
  <c r="D81713" i="54"/>
  <c r="C81713" i="54"/>
  <c r="B81713" i="54"/>
  <c r="D81712" i="54"/>
  <c r="C81712" i="54"/>
  <c r="B81712" i="54"/>
  <c r="D81711" i="54"/>
  <c r="C81711" i="54"/>
  <c r="B81711" i="54"/>
  <c r="D81710" i="54"/>
  <c r="C81710" i="54"/>
  <c r="B81710" i="54"/>
  <c r="D81709" i="54"/>
  <c r="C81709" i="54"/>
  <c r="B81709" i="54"/>
  <c r="D81708" i="54"/>
  <c r="C81708" i="54"/>
  <c r="B81708" i="54"/>
  <c r="D81707" i="54"/>
  <c r="C81707" i="54"/>
  <c r="B81707" i="54"/>
  <c r="D81706" i="54"/>
  <c r="C81706" i="54"/>
  <c r="B81706" i="54"/>
  <c r="D81705" i="54"/>
  <c r="C81705" i="54"/>
  <c r="B81705" i="54"/>
  <c r="D81704" i="54"/>
  <c r="C81704" i="54"/>
  <c r="B81704" i="54"/>
  <c r="D81703" i="54"/>
  <c r="C81703" i="54"/>
  <c r="B81703" i="54"/>
  <c r="D81702" i="54"/>
  <c r="C81702" i="54"/>
  <c r="B81702" i="54"/>
  <c r="D81701" i="54"/>
  <c r="C81701" i="54"/>
  <c r="B81701" i="54"/>
  <c r="D81700" i="54"/>
  <c r="C81700" i="54"/>
  <c r="B81700" i="54"/>
  <c r="D81699" i="54"/>
  <c r="C81699" i="54"/>
  <c r="B81699" i="54"/>
  <c r="D81698" i="54"/>
  <c r="C81698" i="54"/>
  <c r="B81698" i="54"/>
  <c r="D81697" i="54"/>
  <c r="C81697" i="54"/>
  <c r="B81697" i="54"/>
  <c r="D81696" i="54"/>
  <c r="C81696" i="54"/>
  <c r="B81696" i="54"/>
  <c r="D81695" i="54"/>
  <c r="C81695" i="54"/>
  <c r="B81695" i="54"/>
  <c r="D81694" i="54"/>
  <c r="C81694" i="54"/>
  <c r="B81694" i="54"/>
  <c r="D81693" i="54"/>
  <c r="C81693" i="54"/>
  <c r="B81693" i="54"/>
  <c r="D81692" i="54"/>
  <c r="C81692" i="54"/>
  <c r="B81692" i="54"/>
  <c r="D81691" i="54"/>
  <c r="C81691" i="54"/>
  <c r="B81691" i="54"/>
  <c r="D81690" i="54"/>
  <c r="C81690" i="54"/>
  <c r="B81690" i="54"/>
  <c r="D81689" i="54"/>
  <c r="C81689" i="54"/>
  <c r="B81689" i="54"/>
  <c r="D81688" i="54"/>
  <c r="C81688" i="54"/>
  <c r="B81688" i="54"/>
  <c r="D81687" i="54"/>
  <c r="C81687" i="54"/>
  <c r="B81687" i="54"/>
  <c r="D81686" i="54"/>
  <c r="C81686" i="54"/>
  <c r="B81686" i="54"/>
  <c r="D81685" i="54"/>
  <c r="C81685" i="54"/>
  <c r="B81685" i="54"/>
  <c r="D81684" i="54"/>
  <c r="C81684" i="54"/>
  <c r="B81684" i="54"/>
  <c r="D81683" i="54"/>
  <c r="C81683" i="54"/>
  <c r="B81683" i="54"/>
  <c r="D81682" i="54"/>
  <c r="C81682" i="54"/>
  <c r="B81682" i="54"/>
  <c r="D81681" i="54"/>
  <c r="C81681" i="54"/>
  <c r="B81681" i="54"/>
  <c r="D81680" i="54"/>
  <c r="C81680" i="54"/>
  <c r="B81680" i="54"/>
  <c r="D81679" i="54"/>
  <c r="C81679" i="54"/>
  <c r="B81679" i="54"/>
  <c r="D81678" i="54"/>
  <c r="C81678" i="54"/>
  <c r="B81678" i="54"/>
  <c r="D81677" i="54"/>
  <c r="C81677" i="54"/>
  <c r="B81677" i="54"/>
  <c r="D81676" i="54"/>
  <c r="C81676" i="54"/>
  <c r="B81676" i="54"/>
  <c r="D81675" i="54"/>
  <c r="C81675" i="54"/>
  <c r="B81675" i="54"/>
  <c r="D81674" i="54"/>
  <c r="C81674" i="54"/>
  <c r="B81674" i="54"/>
  <c r="D81673" i="54"/>
  <c r="C81673" i="54"/>
  <c r="B81673" i="54"/>
  <c r="D81672" i="54"/>
  <c r="C81672" i="54"/>
  <c r="B81672" i="54"/>
  <c r="D81671" i="54"/>
  <c r="C81671" i="54"/>
  <c r="B81671" i="54"/>
  <c r="D81670" i="54"/>
  <c r="C81670" i="54"/>
  <c r="B81670" i="54"/>
  <c r="D81669" i="54"/>
  <c r="C81669" i="54"/>
  <c r="B81669" i="54"/>
  <c r="D81668" i="54"/>
  <c r="C81668" i="54"/>
  <c r="B81668" i="54"/>
  <c r="D81667" i="54"/>
  <c r="C81667" i="54"/>
  <c r="B81667" i="54"/>
  <c r="D81666" i="54"/>
  <c r="C81666" i="54"/>
  <c r="B81666" i="54"/>
  <c r="D81665" i="54"/>
  <c r="C81665" i="54"/>
  <c r="B81665" i="54"/>
  <c r="D81664" i="54"/>
  <c r="C81664" i="54"/>
  <c r="B81664" i="54"/>
  <c r="D81663" i="54"/>
  <c r="C81663" i="54"/>
  <c r="B81663" i="54"/>
  <c r="D81662" i="54"/>
  <c r="C81662" i="54"/>
  <c r="B81662" i="54"/>
  <c r="D81661" i="54"/>
  <c r="C81661" i="54"/>
  <c r="B81661" i="54"/>
  <c r="D81660" i="54"/>
  <c r="C81660" i="54"/>
  <c r="B81660" i="54"/>
  <c r="D81659" i="54"/>
  <c r="C81659" i="54"/>
  <c r="B81659" i="54"/>
  <c r="D81658" i="54"/>
  <c r="C81658" i="54"/>
  <c r="B81658" i="54"/>
  <c r="D81657" i="54"/>
  <c r="C81657" i="54"/>
  <c r="B81657" i="54"/>
  <c r="D81656" i="54"/>
  <c r="C81656" i="54"/>
  <c r="B81656" i="54"/>
  <c r="D81655" i="54"/>
  <c r="C81655" i="54"/>
  <c r="B81655" i="54"/>
  <c r="D81654" i="54"/>
  <c r="C81654" i="54"/>
  <c r="B81654" i="54"/>
  <c r="D81653" i="54"/>
  <c r="C81653" i="54"/>
  <c r="B81653" i="54"/>
  <c r="D81652" i="54"/>
  <c r="C81652" i="54"/>
  <c r="B81652" i="54"/>
  <c r="D81651" i="54"/>
  <c r="C81651" i="54"/>
  <c r="B81651" i="54"/>
  <c r="D81650" i="54"/>
  <c r="C81650" i="54"/>
  <c r="B81650" i="54"/>
  <c r="D81649" i="54"/>
  <c r="C81649" i="54"/>
  <c r="B81649" i="54"/>
  <c r="D81648" i="54"/>
  <c r="C81648" i="54"/>
  <c r="B81648" i="54"/>
  <c r="D81647" i="54"/>
  <c r="C81647" i="54"/>
  <c r="B81647" i="54"/>
  <c r="D81646" i="54"/>
  <c r="C81646" i="54"/>
  <c r="B81646" i="54"/>
  <c r="D81645" i="54"/>
  <c r="C81645" i="54"/>
  <c r="B81645" i="54"/>
  <c r="D81644" i="54"/>
  <c r="C81644" i="54"/>
  <c r="B81644" i="54"/>
  <c r="D81643" i="54"/>
  <c r="C81643" i="54"/>
  <c r="B81643" i="54"/>
  <c r="D81642" i="54"/>
  <c r="C81642" i="54"/>
  <c r="B81642" i="54"/>
  <c r="D81641" i="54"/>
  <c r="C81641" i="54"/>
  <c r="B81641" i="54"/>
  <c r="D81640" i="54"/>
  <c r="C81640" i="54"/>
  <c r="B81640" i="54"/>
  <c r="D81639" i="54"/>
  <c r="C81639" i="54"/>
  <c r="B81639" i="54"/>
  <c r="D81638" i="54"/>
  <c r="C81638" i="54"/>
  <c r="B81638" i="54"/>
  <c r="D81637" i="54"/>
  <c r="C81637" i="54"/>
  <c r="B81637" i="54"/>
  <c r="D81636" i="54"/>
  <c r="C81636" i="54"/>
  <c r="B81636" i="54"/>
  <c r="D81635" i="54"/>
  <c r="C81635" i="54"/>
  <c r="B81635" i="54"/>
  <c r="D81634" i="54"/>
  <c r="C81634" i="54"/>
  <c r="B81634" i="54"/>
  <c r="D81633" i="54"/>
  <c r="C81633" i="54"/>
  <c r="B81633" i="54"/>
  <c r="D81632" i="54"/>
  <c r="C81632" i="54"/>
  <c r="B81632" i="54"/>
  <c r="D81631" i="54"/>
  <c r="C81631" i="54"/>
  <c r="B81631" i="54"/>
  <c r="D81630" i="54"/>
  <c r="C81630" i="54"/>
  <c r="B81630" i="54"/>
  <c r="D81629" i="54"/>
  <c r="C81629" i="54"/>
  <c r="B81629" i="54"/>
  <c r="D81628" i="54"/>
  <c r="C81628" i="54"/>
  <c r="B81628" i="54"/>
  <c r="D81627" i="54"/>
  <c r="C81627" i="54"/>
  <c r="B81627" i="54"/>
  <c r="D81626" i="54"/>
  <c r="C81626" i="54"/>
  <c r="B81626" i="54"/>
  <c r="D81625" i="54"/>
  <c r="C81625" i="54"/>
  <c r="B81625" i="54"/>
  <c r="D81624" i="54"/>
  <c r="C81624" i="54"/>
  <c r="B81624" i="54"/>
  <c r="D81623" i="54"/>
  <c r="C81623" i="54"/>
  <c r="B81623" i="54"/>
  <c r="D81622" i="54"/>
  <c r="C81622" i="54"/>
  <c r="B81622" i="54"/>
  <c r="D81621" i="54"/>
  <c r="C81621" i="54"/>
  <c r="B81621" i="54"/>
  <c r="D81620" i="54"/>
  <c r="C81620" i="54"/>
  <c r="B81620" i="54"/>
  <c r="D81619" i="54"/>
  <c r="C81619" i="54"/>
  <c r="B81619" i="54"/>
  <c r="D81618" i="54"/>
  <c r="C81618" i="54"/>
  <c r="B81618" i="54"/>
  <c r="D81617" i="54"/>
  <c r="C81617" i="54"/>
  <c r="B81617" i="54"/>
  <c r="D81616" i="54"/>
  <c r="C81616" i="54"/>
  <c r="B81616" i="54"/>
  <c r="D81615" i="54"/>
  <c r="C81615" i="54"/>
  <c r="B81615" i="54"/>
  <c r="D81614" i="54"/>
  <c r="C81614" i="54"/>
  <c r="B81614" i="54"/>
  <c r="D81613" i="54"/>
  <c r="C81613" i="54"/>
  <c r="B81613" i="54"/>
  <c r="D81612" i="54"/>
  <c r="C81612" i="54"/>
  <c r="B81612" i="54"/>
  <c r="D81611" i="54"/>
  <c r="C81611" i="54"/>
  <c r="B81611" i="54"/>
  <c r="D81610" i="54"/>
  <c r="C81610" i="54"/>
  <c r="B81610" i="54"/>
  <c r="D81609" i="54"/>
  <c r="C81609" i="54"/>
  <c r="B81609" i="54"/>
  <c r="D81608" i="54"/>
  <c r="C81608" i="54"/>
  <c r="B81608" i="54"/>
  <c r="D81607" i="54"/>
  <c r="C81607" i="54"/>
  <c r="B81607" i="54"/>
  <c r="D81606" i="54"/>
  <c r="C81606" i="54"/>
  <c r="B81606" i="54"/>
  <c r="D81605" i="54"/>
  <c r="C81605" i="54"/>
  <c r="B81605" i="54"/>
  <c r="D81604" i="54"/>
  <c r="C81604" i="54"/>
  <c r="B81604" i="54"/>
  <c r="D81603" i="54"/>
  <c r="C81603" i="54"/>
  <c r="B81603" i="54"/>
  <c r="D81602" i="54"/>
  <c r="C81602" i="54"/>
  <c r="B81602" i="54"/>
  <c r="D81601" i="54"/>
  <c r="C81601" i="54"/>
  <c r="B81601" i="54"/>
  <c r="D81600" i="54"/>
  <c r="C81600" i="54"/>
  <c r="B81600" i="54"/>
  <c r="D81599" i="54"/>
  <c r="C81599" i="54"/>
  <c r="B81599" i="54"/>
  <c r="D81598" i="54"/>
  <c r="C81598" i="54"/>
  <c r="B81598" i="54"/>
  <c r="D81597" i="54"/>
  <c r="C81597" i="54"/>
  <c r="B81597" i="54"/>
  <c r="D81596" i="54"/>
  <c r="C81596" i="54"/>
  <c r="B81596" i="54"/>
  <c r="D81595" i="54"/>
  <c r="C81595" i="54"/>
  <c r="B81595" i="54"/>
  <c r="D81594" i="54"/>
  <c r="C81594" i="54"/>
  <c r="B81594" i="54"/>
  <c r="D81593" i="54"/>
  <c r="C81593" i="54"/>
  <c r="B81593" i="54"/>
  <c r="D81592" i="54"/>
  <c r="C81592" i="54"/>
  <c r="B81592" i="54"/>
  <c r="D81591" i="54"/>
  <c r="C81591" i="54"/>
  <c r="B81591" i="54"/>
  <c r="D81590" i="54"/>
  <c r="C81590" i="54"/>
  <c r="B81590" i="54"/>
  <c r="D81589" i="54"/>
  <c r="C81589" i="54"/>
  <c r="B81589" i="54"/>
  <c r="D81588" i="54"/>
  <c r="C81588" i="54"/>
  <c r="B81588" i="54"/>
  <c r="D81587" i="54"/>
  <c r="C81587" i="54"/>
  <c r="B81587" i="54"/>
  <c r="D81586" i="54"/>
  <c r="C81586" i="54"/>
  <c r="B81586" i="54"/>
  <c r="D81585" i="54"/>
  <c r="C81585" i="54"/>
  <c r="B81585" i="54"/>
  <c r="D81584" i="54"/>
  <c r="C81584" i="54"/>
  <c r="B81584" i="54"/>
  <c r="D81583" i="54"/>
  <c r="C81583" i="54"/>
  <c r="B81583" i="54"/>
  <c r="D81582" i="54"/>
  <c r="C81582" i="54"/>
  <c r="B81582" i="54"/>
  <c r="D81581" i="54"/>
  <c r="C81581" i="54"/>
  <c r="B81581" i="54"/>
  <c r="D81580" i="54"/>
  <c r="C81580" i="54"/>
  <c r="B81580" i="54"/>
  <c r="D81579" i="54"/>
  <c r="C81579" i="54"/>
  <c r="B81579" i="54"/>
  <c r="D81578" i="54"/>
  <c r="C81578" i="54"/>
  <c r="B81578" i="54"/>
  <c r="D81577" i="54"/>
  <c r="C81577" i="54"/>
  <c r="B81577" i="54"/>
  <c r="D81576" i="54"/>
  <c r="C81576" i="54"/>
  <c r="B81576" i="54"/>
  <c r="D81575" i="54"/>
  <c r="C81575" i="54"/>
  <c r="B81575" i="54"/>
  <c r="D81574" i="54"/>
  <c r="C81574" i="54"/>
  <c r="B81574" i="54"/>
  <c r="D81573" i="54"/>
  <c r="C81573" i="54"/>
  <c r="B81573" i="54"/>
  <c r="D81572" i="54"/>
  <c r="C81572" i="54"/>
  <c r="B81572" i="54"/>
  <c r="D81571" i="54"/>
  <c r="C81571" i="54"/>
  <c r="B81571" i="54"/>
  <c r="D81570" i="54"/>
  <c r="C81570" i="54"/>
  <c r="B81570" i="54"/>
  <c r="D81569" i="54"/>
  <c r="C81569" i="54"/>
  <c r="B81569" i="54"/>
  <c r="D81568" i="54"/>
  <c r="C81568" i="54"/>
  <c r="B81568" i="54"/>
  <c r="D81567" i="54"/>
  <c r="C81567" i="54"/>
  <c r="B81567" i="54"/>
  <c r="D81566" i="54"/>
  <c r="C81566" i="54"/>
  <c r="B81566" i="54"/>
  <c r="D81565" i="54"/>
  <c r="C81565" i="54"/>
  <c r="B81565" i="54"/>
  <c r="D81564" i="54"/>
  <c r="C81564" i="54"/>
  <c r="B81564" i="54"/>
  <c r="D81563" i="54"/>
  <c r="C81563" i="54"/>
  <c r="B81563" i="54"/>
  <c r="D81562" i="54"/>
  <c r="C81562" i="54"/>
  <c r="B81562" i="54"/>
  <c r="D81561" i="54"/>
  <c r="C81561" i="54"/>
  <c r="B81561" i="54"/>
  <c r="D81560" i="54"/>
  <c r="C81560" i="54"/>
  <c r="B81560" i="54"/>
  <c r="D81559" i="54"/>
  <c r="C81559" i="54"/>
  <c r="B81559" i="54"/>
  <c r="D81558" i="54"/>
  <c r="C81558" i="54"/>
  <c r="B81558" i="54"/>
  <c r="D81557" i="54"/>
  <c r="C81557" i="54"/>
  <c r="B81557" i="54"/>
  <c r="D81556" i="54"/>
  <c r="C81556" i="54"/>
  <c r="B81556" i="54"/>
  <c r="D81555" i="54"/>
  <c r="C81555" i="54"/>
  <c r="B81555" i="54"/>
  <c r="D81554" i="54"/>
  <c r="C81554" i="54"/>
  <c r="B81554" i="54"/>
  <c r="D81553" i="54"/>
  <c r="C81553" i="54"/>
  <c r="B81553" i="54"/>
  <c r="D81552" i="54"/>
  <c r="C81552" i="54"/>
  <c r="B81552" i="54"/>
  <c r="D81551" i="54"/>
  <c r="C81551" i="54"/>
  <c r="B81551" i="54"/>
  <c r="D81550" i="54"/>
  <c r="C81550" i="54"/>
  <c r="B81550" i="54"/>
  <c r="D81549" i="54"/>
  <c r="C81549" i="54"/>
  <c r="B81549" i="54"/>
  <c r="D81548" i="54"/>
  <c r="C81548" i="54"/>
  <c r="B81548" i="54"/>
  <c r="D81547" i="54"/>
  <c r="C81547" i="54"/>
  <c r="B81547" i="54"/>
  <c r="D81546" i="54"/>
  <c r="C81546" i="54"/>
  <c r="B81546" i="54"/>
  <c r="D81545" i="54"/>
  <c r="C81545" i="54"/>
  <c r="B81545" i="54"/>
  <c r="D81544" i="54"/>
  <c r="C81544" i="54"/>
  <c r="B81544" i="54"/>
  <c r="D81543" i="54"/>
  <c r="C81543" i="54"/>
  <c r="B81543" i="54"/>
  <c r="D81542" i="54"/>
  <c r="C81542" i="54"/>
  <c r="B81542" i="54"/>
  <c r="D81541" i="54"/>
  <c r="C81541" i="54"/>
  <c r="B81541" i="54"/>
  <c r="D81540" i="54"/>
  <c r="C81540" i="54"/>
  <c r="B81540" i="54"/>
  <c r="D81539" i="54"/>
  <c r="C81539" i="54"/>
  <c r="B81539" i="54"/>
  <c r="D81538" i="54"/>
  <c r="C81538" i="54"/>
  <c r="B81538" i="54"/>
  <c r="D81537" i="54"/>
  <c r="C81537" i="54"/>
  <c r="B81537" i="54"/>
  <c r="D81536" i="54"/>
  <c r="C81536" i="54"/>
  <c r="B81536" i="54"/>
  <c r="D81535" i="54"/>
  <c r="C81535" i="54"/>
  <c r="B81535" i="54"/>
  <c r="D81534" i="54"/>
  <c r="C81534" i="54"/>
  <c r="B81534" i="54"/>
  <c r="D81533" i="54"/>
  <c r="C81533" i="54"/>
  <c r="B81533" i="54"/>
  <c r="D81532" i="54"/>
  <c r="C81532" i="54"/>
  <c r="B81532" i="54"/>
  <c r="D81531" i="54"/>
  <c r="C81531" i="54"/>
  <c r="B81531" i="54"/>
  <c r="D81530" i="54"/>
  <c r="C81530" i="54"/>
  <c r="B81530" i="54"/>
  <c r="D81529" i="54"/>
  <c r="C81529" i="54"/>
  <c r="B81529" i="54"/>
  <c r="D81528" i="54"/>
  <c r="C81528" i="54"/>
  <c r="B81528" i="54"/>
  <c r="D81527" i="54"/>
  <c r="C81527" i="54"/>
  <c r="B81527" i="54"/>
  <c r="D81526" i="54"/>
  <c r="C81526" i="54"/>
  <c r="B81526" i="54"/>
  <c r="D81525" i="54"/>
  <c r="C81525" i="54"/>
  <c r="B81525" i="54"/>
  <c r="D81524" i="54"/>
  <c r="C81524" i="54"/>
  <c r="B81524" i="54"/>
  <c r="D81523" i="54"/>
  <c r="C81523" i="54"/>
  <c r="B81523" i="54"/>
  <c r="D81522" i="54"/>
  <c r="C81522" i="54"/>
  <c r="B81522" i="54"/>
  <c r="D81521" i="54"/>
  <c r="C81521" i="54"/>
  <c r="B81521" i="54"/>
  <c r="D81520" i="54"/>
  <c r="C81520" i="54"/>
  <c r="B81520" i="54"/>
  <c r="D81519" i="54"/>
  <c r="C81519" i="54"/>
  <c r="B81519" i="54"/>
  <c r="D81518" i="54"/>
  <c r="C81518" i="54"/>
  <c r="B81518" i="54"/>
  <c r="D81517" i="54"/>
  <c r="C81517" i="54"/>
  <c r="B81517" i="54"/>
  <c r="D81516" i="54"/>
  <c r="C81516" i="54"/>
  <c r="B81516" i="54"/>
  <c r="D81515" i="54"/>
  <c r="C81515" i="54"/>
  <c r="B81515" i="54"/>
  <c r="D81514" i="54"/>
  <c r="C81514" i="54"/>
  <c r="B81514" i="54"/>
  <c r="D81513" i="54"/>
  <c r="C81513" i="54"/>
  <c r="B81513" i="54"/>
  <c r="D81512" i="54"/>
  <c r="C81512" i="54"/>
  <c r="B81512" i="54"/>
  <c r="D81511" i="54"/>
  <c r="C81511" i="54"/>
  <c r="B81511" i="54"/>
  <c r="D81510" i="54"/>
  <c r="C81510" i="54"/>
  <c r="B81510" i="54"/>
  <c r="D81509" i="54"/>
  <c r="C81509" i="54"/>
  <c r="B81509" i="54"/>
  <c r="D81508" i="54"/>
  <c r="C81508" i="54"/>
  <c r="B81508" i="54"/>
  <c r="D81507" i="54"/>
  <c r="C81507" i="54"/>
  <c r="B81507" i="54"/>
  <c r="D81506" i="54"/>
  <c r="C81506" i="54"/>
  <c r="B81506" i="54"/>
  <c r="D81505" i="54"/>
  <c r="C81505" i="54"/>
  <c r="B81505" i="54"/>
  <c r="D81504" i="54"/>
  <c r="C81504" i="54"/>
  <c r="B81504" i="54"/>
  <c r="D81503" i="54"/>
  <c r="C81503" i="54"/>
  <c r="B81503" i="54"/>
  <c r="D81502" i="54"/>
  <c r="C81502" i="54"/>
  <c r="B81502" i="54"/>
  <c r="D81501" i="54"/>
  <c r="C81501" i="54"/>
  <c r="B81501" i="54"/>
  <c r="D81500" i="54"/>
  <c r="C81500" i="54"/>
  <c r="B81500" i="54"/>
  <c r="D81499" i="54"/>
  <c r="C81499" i="54"/>
  <c r="B81499" i="54"/>
  <c r="D81498" i="54"/>
  <c r="C81498" i="54"/>
  <c r="B81498" i="54"/>
  <c r="D81497" i="54"/>
  <c r="C81497" i="54"/>
  <c r="B81497" i="54"/>
  <c r="D81496" i="54"/>
  <c r="C81496" i="54"/>
  <c r="B81496" i="54"/>
  <c r="D81495" i="54"/>
  <c r="C81495" i="54"/>
  <c r="B81495" i="54"/>
  <c r="D81494" i="54"/>
  <c r="C81494" i="54"/>
  <c r="B81494" i="54"/>
  <c r="D81493" i="54"/>
  <c r="C81493" i="54"/>
  <c r="B81493" i="54"/>
  <c r="D81492" i="54"/>
  <c r="C81492" i="54"/>
  <c r="B81492" i="54"/>
  <c r="D81491" i="54"/>
  <c r="C81491" i="54"/>
  <c r="B81491" i="54"/>
  <c r="D81490" i="54"/>
  <c r="C81490" i="54"/>
  <c r="B81490" i="54"/>
  <c r="D81489" i="54"/>
  <c r="C81489" i="54"/>
  <c r="B81489" i="54"/>
  <c r="D81488" i="54"/>
  <c r="C81488" i="54"/>
  <c r="B81488" i="54"/>
  <c r="D81487" i="54"/>
  <c r="C81487" i="54"/>
  <c r="B81487" i="54"/>
  <c r="D81486" i="54"/>
  <c r="C81486" i="54"/>
  <c r="B81486" i="54"/>
  <c r="D81485" i="54"/>
  <c r="C81485" i="54"/>
  <c r="B81485" i="54"/>
  <c r="D81484" i="54"/>
  <c r="C81484" i="54"/>
  <c r="B81484" i="54"/>
  <c r="D81483" i="54"/>
  <c r="C81483" i="54"/>
  <c r="B81483" i="54"/>
  <c r="D81482" i="54"/>
  <c r="C81482" i="54"/>
  <c r="B81482" i="54"/>
  <c r="D81481" i="54"/>
  <c r="C81481" i="54"/>
  <c r="B81481" i="54"/>
  <c r="D81480" i="54"/>
  <c r="C81480" i="54"/>
  <c r="B81480" i="54"/>
  <c r="D81479" i="54"/>
  <c r="C81479" i="54"/>
  <c r="B81479" i="54"/>
  <c r="D81478" i="54"/>
  <c r="C81478" i="54"/>
  <c r="B81478" i="54"/>
  <c r="D81477" i="54"/>
  <c r="C81477" i="54"/>
  <c r="B81477" i="54"/>
  <c r="D81476" i="54"/>
  <c r="C81476" i="54"/>
  <c r="B81476" i="54"/>
  <c r="D81475" i="54"/>
  <c r="C81475" i="54"/>
  <c r="B81475" i="54"/>
  <c r="D81474" i="54"/>
  <c r="C81474" i="54"/>
  <c r="B81474" i="54"/>
  <c r="D81473" i="54"/>
  <c r="C81473" i="54"/>
  <c r="B81473" i="54"/>
  <c r="D81472" i="54"/>
  <c r="C81472" i="54"/>
  <c r="B81472" i="54"/>
  <c r="D81471" i="54"/>
  <c r="C81471" i="54"/>
  <c r="B81471" i="54"/>
  <c r="D81470" i="54"/>
  <c r="C81470" i="54"/>
  <c r="B81470" i="54"/>
  <c r="D81469" i="54"/>
  <c r="C81469" i="54"/>
  <c r="B81469" i="54"/>
  <c r="D81468" i="54"/>
  <c r="C81468" i="54"/>
  <c r="B81468" i="54"/>
  <c r="D81467" i="54"/>
  <c r="C81467" i="54"/>
  <c r="B81467" i="54"/>
  <c r="D81466" i="54"/>
  <c r="C81466" i="54"/>
  <c r="B81466" i="54"/>
  <c r="D81465" i="54"/>
  <c r="C81465" i="54"/>
  <c r="B81465" i="54"/>
  <c r="D81464" i="54"/>
  <c r="C81464" i="54"/>
  <c r="B81464" i="54"/>
  <c r="D81463" i="54"/>
  <c r="C81463" i="54"/>
  <c r="B81463" i="54"/>
  <c r="D81462" i="54"/>
  <c r="C81462" i="54"/>
  <c r="B81462" i="54"/>
  <c r="D81461" i="54"/>
  <c r="C81461" i="54"/>
  <c r="B81461" i="54"/>
  <c r="D81460" i="54"/>
  <c r="C81460" i="54"/>
  <c r="B81460" i="54"/>
  <c r="D81459" i="54"/>
  <c r="C81459" i="54"/>
  <c r="B81459" i="54"/>
  <c r="D81458" i="54"/>
  <c r="C81458" i="54"/>
  <c r="B81458" i="54"/>
  <c r="D81457" i="54"/>
  <c r="C81457" i="54"/>
  <c r="B81457" i="54"/>
  <c r="D81456" i="54"/>
  <c r="C81456" i="54"/>
  <c r="B81456" i="54"/>
  <c r="D81455" i="54"/>
  <c r="C81455" i="54"/>
  <c r="B81455" i="54"/>
  <c r="D81454" i="54"/>
  <c r="C81454" i="54"/>
  <c r="B81454" i="54"/>
  <c r="D81453" i="54"/>
  <c r="C81453" i="54"/>
  <c r="B81453" i="54"/>
  <c r="D81452" i="54"/>
  <c r="C81452" i="54"/>
  <c r="B81452" i="54"/>
  <c r="D81451" i="54"/>
  <c r="C81451" i="54"/>
  <c r="B81451" i="54"/>
  <c r="D81450" i="54"/>
  <c r="C81450" i="54"/>
  <c r="B81450" i="54"/>
  <c r="D81449" i="54"/>
  <c r="C81449" i="54"/>
  <c r="B81449" i="54"/>
  <c r="D81448" i="54"/>
  <c r="C81448" i="54"/>
  <c r="B81448" i="54"/>
  <c r="D81447" i="54"/>
  <c r="C81447" i="54"/>
  <c r="B81447" i="54"/>
  <c r="D81446" i="54"/>
  <c r="C81446" i="54"/>
  <c r="B81446" i="54"/>
  <c r="D81445" i="54"/>
  <c r="C81445" i="54"/>
  <c r="B81445" i="54"/>
  <c r="D81444" i="54"/>
  <c r="C81444" i="54"/>
  <c r="B81444" i="54"/>
  <c r="D81443" i="54"/>
  <c r="C81443" i="54"/>
  <c r="B81443" i="54"/>
  <c r="D81442" i="54"/>
  <c r="C81442" i="54"/>
  <c r="B81442" i="54"/>
  <c r="D81441" i="54"/>
  <c r="C81441" i="54"/>
  <c r="B81441" i="54"/>
  <c r="D81440" i="54"/>
  <c r="C81440" i="54"/>
  <c r="B81440" i="54"/>
  <c r="D81439" i="54"/>
  <c r="C81439" i="54"/>
  <c r="B81439" i="54"/>
  <c r="D81438" i="54"/>
  <c r="C81438" i="54"/>
  <c r="B81438" i="54"/>
  <c r="D81437" i="54"/>
  <c r="C81437" i="54"/>
  <c r="B81437" i="54"/>
  <c r="D81436" i="54"/>
  <c r="C81436" i="54"/>
  <c r="B81436" i="54"/>
  <c r="D81435" i="54"/>
  <c r="C81435" i="54"/>
  <c r="B81435" i="54"/>
  <c r="D81434" i="54"/>
  <c r="C81434" i="54"/>
  <c r="B81434" i="54"/>
  <c r="D81433" i="54"/>
  <c r="C81433" i="54"/>
  <c r="B81433" i="54"/>
  <c r="D81432" i="54"/>
  <c r="C81432" i="54"/>
  <c r="B81432" i="54"/>
  <c r="D81431" i="54"/>
  <c r="C81431" i="54"/>
  <c r="B81431" i="54"/>
  <c r="D81430" i="54"/>
  <c r="C81430" i="54"/>
  <c r="B81430" i="54"/>
  <c r="D81429" i="54"/>
  <c r="C81429" i="54"/>
  <c r="B81429" i="54"/>
  <c r="D81428" i="54"/>
  <c r="C81428" i="54"/>
  <c r="B81428" i="54"/>
  <c r="D81427" i="54"/>
  <c r="C81427" i="54"/>
  <c r="B81427" i="54"/>
  <c r="D81426" i="54"/>
  <c r="C81426" i="54"/>
  <c r="B81426" i="54"/>
  <c r="D81425" i="54"/>
  <c r="C81425" i="54"/>
  <c r="B81425" i="54"/>
  <c r="D81424" i="54"/>
  <c r="C81424" i="54"/>
  <c r="B81424" i="54"/>
  <c r="D81423" i="54"/>
  <c r="C81423" i="54"/>
  <c r="B81423" i="54"/>
  <c r="D81422" i="54"/>
  <c r="C81422" i="54"/>
  <c r="B81422" i="54"/>
  <c r="D81421" i="54"/>
  <c r="C81421" i="54"/>
  <c r="B81421" i="54"/>
  <c r="D81420" i="54"/>
  <c r="C81420" i="54"/>
  <c r="B81420" i="54"/>
  <c r="D81419" i="54"/>
  <c r="C81419" i="54"/>
  <c r="B81419" i="54"/>
  <c r="D81418" i="54"/>
  <c r="C81418" i="54"/>
  <c r="B81418" i="54"/>
  <c r="D81417" i="54"/>
  <c r="C81417" i="54"/>
  <c r="B81417" i="54"/>
  <c r="D81416" i="54"/>
  <c r="C81416" i="54"/>
  <c r="B81416" i="54"/>
  <c r="D81415" i="54"/>
  <c r="C81415" i="54"/>
  <c r="B81415" i="54"/>
  <c r="D81414" i="54"/>
  <c r="C81414" i="54"/>
  <c r="B81414" i="54"/>
  <c r="D81413" i="54"/>
  <c r="C81413" i="54"/>
  <c r="B81413" i="54"/>
  <c r="D81412" i="54"/>
  <c r="C81412" i="54"/>
  <c r="B81412" i="54"/>
  <c r="D81411" i="54"/>
  <c r="C81411" i="54"/>
  <c r="B81411" i="54"/>
  <c r="D81410" i="54"/>
  <c r="C81410" i="54"/>
  <c r="B81410" i="54"/>
  <c r="D81409" i="54"/>
  <c r="C81409" i="54"/>
  <c r="B81409" i="54"/>
  <c r="D81408" i="54"/>
  <c r="C81408" i="54"/>
  <c r="B81408" i="54"/>
  <c r="D81407" i="54"/>
  <c r="C81407" i="54"/>
  <c r="B81407" i="54"/>
  <c r="D81406" i="54"/>
  <c r="C81406" i="54"/>
  <c r="B81406" i="54"/>
  <c r="D81405" i="54"/>
  <c r="C81405" i="54"/>
  <c r="B81405" i="54"/>
  <c r="D81404" i="54"/>
  <c r="C81404" i="54"/>
  <c r="B81404" i="54"/>
  <c r="D81403" i="54"/>
  <c r="C81403" i="54"/>
  <c r="B81403" i="54"/>
  <c r="D81402" i="54"/>
  <c r="C81402" i="54"/>
  <c r="B81402" i="54"/>
  <c r="D81401" i="54"/>
  <c r="C81401" i="54"/>
  <c r="B81401" i="54"/>
  <c r="D81400" i="54"/>
  <c r="C81400" i="54"/>
  <c r="B81400" i="54"/>
  <c r="D81399" i="54"/>
  <c r="C81399" i="54"/>
  <c r="B81399" i="54"/>
  <c r="D81398" i="54"/>
  <c r="C81398" i="54"/>
  <c r="B81398" i="54"/>
  <c r="D81397" i="54"/>
  <c r="C81397" i="54"/>
  <c r="B81397" i="54"/>
  <c r="D81396" i="54"/>
  <c r="C81396" i="54"/>
  <c r="B81396" i="54"/>
  <c r="D81395" i="54"/>
  <c r="C81395" i="54"/>
  <c r="B81395" i="54"/>
  <c r="D81394" i="54"/>
  <c r="C81394" i="54"/>
  <c r="B81394" i="54"/>
  <c r="D81393" i="54"/>
  <c r="C81393" i="54"/>
  <c r="B81393" i="54"/>
  <c r="D81392" i="54"/>
  <c r="C81392" i="54"/>
  <c r="B81392" i="54"/>
  <c r="D81391" i="54"/>
  <c r="C81391" i="54"/>
  <c r="B81391" i="54"/>
  <c r="D81390" i="54"/>
  <c r="C81390" i="54"/>
  <c r="B81390" i="54"/>
  <c r="D81389" i="54"/>
  <c r="C81389" i="54"/>
  <c r="B81389" i="54"/>
  <c r="D81388" i="54"/>
  <c r="C81388" i="54"/>
  <c r="B81388" i="54"/>
  <c r="D81387" i="54"/>
  <c r="C81387" i="54"/>
  <c r="B81387" i="54"/>
  <c r="D81386" i="54"/>
  <c r="C81386" i="54"/>
  <c r="B81386" i="54"/>
  <c r="D81385" i="54"/>
  <c r="C81385" i="54"/>
  <c r="B81385" i="54"/>
  <c r="D81384" i="54"/>
  <c r="C81384" i="54"/>
  <c r="B81384" i="54"/>
  <c r="D81383" i="54"/>
  <c r="C81383" i="54"/>
  <c r="B81383" i="54"/>
  <c r="D81382" i="54"/>
  <c r="C81382" i="54"/>
  <c r="B81382" i="54"/>
  <c r="D81381" i="54"/>
  <c r="C81381" i="54"/>
  <c r="B81381" i="54"/>
  <c r="D81380" i="54"/>
  <c r="C81380" i="54"/>
  <c r="B81380" i="54"/>
  <c r="D81379" i="54"/>
  <c r="C81379" i="54"/>
  <c r="B81379" i="54"/>
  <c r="D81378" i="54"/>
  <c r="C81378" i="54"/>
  <c r="B81378" i="54"/>
  <c r="D81377" i="54"/>
  <c r="C81377" i="54"/>
  <c r="B81377" i="54"/>
  <c r="D81376" i="54"/>
  <c r="C81376" i="54"/>
  <c r="B81376" i="54"/>
  <c r="D81375" i="54"/>
  <c r="C81375" i="54"/>
  <c r="B81375" i="54"/>
  <c r="D81374" i="54"/>
  <c r="C81374" i="54"/>
  <c r="B81374" i="54"/>
  <c r="D81373" i="54"/>
  <c r="C81373" i="54"/>
  <c r="B81373" i="54"/>
  <c r="D81372" i="54"/>
  <c r="C81372" i="54"/>
  <c r="B81372" i="54"/>
  <c r="D81371" i="54"/>
  <c r="C81371" i="54"/>
  <c r="B81371" i="54"/>
  <c r="D81370" i="54"/>
  <c r="C81370" i="54"/>
  <c r="B81370" i="54"/>
  <c r="D81369" i="54"/>
  <c r="C81369" i="54"/>
  <c r="B81369" i="54"/>
  <c r="D81368" i="54"/>
  <c r="C81368" i="54"/>
  <c r="B81368" i="54"/>
  <c r="D81367" i="54"/>
  <c r="C81367" i="54"/>
  <c r="B81367" i="54"/>
  <c r="D81366" i="54"/>
  <c r="C81366" i="54"/>
  <c r="B81366" i="54"/>
  <c r="D81365" i="54"/>
  <c r="C81365" i="54"/>
  <c r="B81365" i="54"/>
  <c r="D81364" i="54"/>
  <c r="C81364" i="54"/>
  <c r="B81364" i="54"/>
  <c r="D81363" i="54"/>
  <c r="C81363" i="54"/>
  <c r="B81363" i="54"/>
  <c r="D81362" i="54"/>
  <c r="C81362" i="54"/>
  <c r="B81362" i="54"/>
  <c r="D81361" i="54"/>
  <c r="C81361" i="54"/>
  <c r="B81361" i="54"/>
  <c r="D81360" i="54"/>
  <c r="C81360" i="54"/>
  <c r="B81360" i="54"/>
  <c r="D81359" i="54"/>
  <c r="C81359" i="54"/>
  <c r="B81359" i="54"/>
  <c r="D81358" i="54"/>
  <c r="C81358" i="54"/>
  <c r="B81358" i="54"/>
  <c r="D81357" i="54"/>
  <c r="C81357" i="54"/>
  <c r="B81357" i="54"/>
  <c r="D81356" i="54"/>
  <c r="C81356" i="54"/>
  <c r="B81356" i="54"/>
  <c r="D81355" i="54"/>
  <c r="C81355" i="54"/>
  <c r="B81355" i="54"/>
  <c r="D81354" i="54"/>
  <c r="C81354" i="54"/>
  <c r="B81354" i="54"/>
  <c r="D81353" i="54"/>
  <c r="C81353" i="54"/>
  <c r="B81353" i="54"/>
  <c r="D81352" i="54"/>
  <c r="C81352" i="54"/>
  <c r="B81352" i="54"/>
  <c r="D81351" i="54"/>
  <c r="C81351" i="54"/>
  <c r="B81351" i="54"/>
  <c r="D81350" i="54"/>
  <c r="C81350" i="54"/>
  <c r="B81350" i="54"/>
  <c r="D81349" i="54"/>
  <c r="C81349" i="54"/>
  <c r="B81349" i="54"/>
  <c r="D81348" i="54"/>
  <c r="C81348" i="54"/>
  <c r="B81348" i="54"/>
  <c r="D81347" i="54"/>
  <c r="C81347" i="54"/>
  <c r="B81347" i="54"/>
  <c r="D81346" i="54"/>
  <c r="C81346" i="54"/>
  <c r="B81346" i="54"/>
  <c r="D81345" i="54"/>
  <c r="C81345" i="54"/>
  <c r="B81345" i="54"/>
  <c r="D81344" i="54"/>
  <c r="C81344" i="54"/>
  <c r="B81344" i="54"/>
  <c r="D81343" i="54"/>
  <c r="C81343" i="54"/>
  <c r="B81343" i="54"/>
  <c r="D81342" i="54"/>
  <c r="C81342" i="54"/>
  <c r="B81342" i="54"/>
  <c r="D81341" i="54"/>
  <c r="C81341" i="54"/>
  <c r="B81341" i="54"/>
  <c r="D81340" i="54"/>
  <c r="C81340" i="54"/>
  <c r="B81340" i="54"/>
  <c r="D81339" i="54"/>
  <c r="C81339" i="54"/>
  <c r="B81339" i="54"/>
  <c r="D81338" i="54"/>
  <c r="C81338" i="54"/>
  <c r="B81338" i="54"/>
  <c r="D81337" i="54"/>
  <c r="C81337" i="54"/>
  <c r="B81337" i="54"/>
  <c r="D81336" i="54"/>
  <c r="C81336" i="54"/>
  <c r="B81336" i="54"/>
  <c r="D81335" i="54"/>
  <c r="C81335" i="54"/>
  <c r="B81335" i="54"/>
  <c r="D81334" i="54"/>
  <c r="C81334" i="54"/>
  <c r="B81334" i="54"/>
  <c r="D81333" i="54"/>
  <c r="C81333" i="54"/>
  <c r="B81333" i="54"/>
  <c r="D81332" i="54"/>
  <c r="C81332" i="54"/>
  <c r="B81332" i="54"/>
  <c r="D81331" i="54"/>
  <c r="C81331" i="54"/>
  <c r="B81331" i="54"/>
  <c r="D81330" i="54"/>
  <c r="C81330" i="54"/>
  <c r="B81330" i="54"/>
  <c r="D81329" i="54"/>
  <c r="C81329" i="54"/>
  <c r="B81329" i="54"/>
  <c r="D81328" i="54"/>
  <c r="C81328" i="54"/>
  <c r="B81328" i="54"/>
  <c r="D81327" i="54"/>
  <c r="C81327" i="54"/>
  <c r="B81327" i="54"/>
  <c r="D81326" i="54"/>
  <c r="C81326" i="54"/>
  <c r="B81326" i="54"/>
  <c r="D81325" i="54"/>
  <c r="C81325" i="54"/>
  <c r="B81325" i="54"/>
  <c r="D81324" i="54"/>
  <c r="C81324" i="54"/>
  <c r="B81324" i="54"/>
  <c r="D81323" i="54"/>
  <c r="C81323" i="54"/>
  <c r="B81323" i="54"/>
  <c r="D81322" i="54"/>
  <c r="C81322" i="54"/>
  <c r="B81322" i="54"/>
  <c r="D81321" i="54"/>
  <c r="C81321" i="54"/>
  <c r="B81321" i="54"/>
  <c r="D81320" i="54"/>
  <c r="C81320" i="54"/>
  <c r="B81320" i="54"/>
  <c r="D81319" i="54"/>
  <c r="C81319" i="54"/>
  <c r="B81319" i="54"/>
  <c r="D81318" i="54"/>
  <c r="C81318" i="54"/>
  <c r="B81318" i="54"/>
  <c r="D81317" i="54"/>
  <c r="C81317" i="54"/>
  <c r="B81317" i="54"/>
  <c r="D81316" i="54"/>
  <c r="C81316" i="54"/>
  <c r="B81316" i="54"/>
  <c r="D81315" i="54"/>
  <c r="C81315" i="54"/>
  <c r="B81315" i="54"/>
  <c r="D81314" i="54"/>
  <c r="C81314" i="54"/>
  <c r="B81314" i="54"/>
  <c r="D81313" i="54"/>
  <c r="C81313" i="54"/>
  <c r="B81313" i="54"/>
  <c r="D81312" i="54"/>
  <c r="C81312" i="54"/>
  <c r="B81312" i="54"/>
  <c r="D81311" i="54"/>
  <c r="C81311" i="54"/>
  <c r="B81311" i="54"/>
  <c r="D81310" i="54"/>
  <c r="C81310" i="54"/>
  <c r="B81310" i="54"/>
  <c r="D81309" i="54"/>
  <c r="C81309" i="54"/>
  <c r="B81309" i="54"/>
  <c r="D81308" i="54"/>
  <c r="C81308" i="54"/>
  <c r="B81308" i="54"/>
  <c r="D81307" i="54"/>
  <c r="C81307" i="54"/>
  <c r="B81307" i="54"/>
  <c r="D81306" i="54"/>
  <c r="C81306" i="54"/>
  <c r="B81306" i="54"/>
  <c r="D81305" i="54"/>
  <c r="C81305" i="54"/>
  <c r="B81305" i="54"/>
  <c r="D81304" i="54"/>
  <c r="C81304" i="54"/>
  <c r="B81304" i="54"/>
  <c r="D81303" i="54"/>
  <c r="C81303" i="54"/>
  <c r="B81303" i="54"/>
  <c r="D81302" i="54"/>
  <c r="C81302" i="54"/>
  <c r="B81302" i="54"/>
  <c r="D81301" i="54"/>
  <c r="C81301" i="54"/>
  <c r="B81301" i="54"/>
  <c r="D81300" i="54"/>
  <c r="C81300" i="54"/>
  <c r="B81300" i="54"/>
  <c r="D81299" i="54"/>
  <c r="C81299" i="54"/>
  <c r="B81299" i="54"/>
  <c r="D81298" i="54"/>
  <c r="C81298" i="54"/>
  <c r="B81298" i="54"/>
  <c r="D81297" i="54"/>
  <c r="C81297" i="54"/>
  <c r="B81297" i="54"/>
  <c r="D81296" i="54"/>
  <c r="C81296" i="54"/>
  <c r="B81296" i="54"/>
  <c r="D81295" i="54"/>
  <c r="C81295" i="54"/>
  <c r="B81295" i="54"/>
  <c r="D81294" i="54"/>
  <c r="C81294" i="54"/>
  <c r="B81294" i="54"/>
  <c r="D81293" i="54"/>
  <c r="C81293" i="54"/>
  <c r="B81293" i="54"/>
  <c r="D81292" i="54"/>
  <c r="C81292" i="54"/>
  <c r="B81292" i="54"/>
  <c r="D81291" i="54"/>
  <c r="C81291" i="54"/>
  <c r="B81291" i="54"/>
  <c r="D81290" i="54"/>
  <c r="C81290" i="54"/>
  <c r="B81290" i="54"/>
  <c r="D81289" i="54"/>
  <c r="C81289" i="54"/>
  <c r="B81289" i="54"/>
  <c r="D81288" i="54"/>
  <c r="C81288" i="54"/>
  <c r="B81288" i="54"/>
  <c r="D81287" i="54"/>
  <c r="C81287" i="54"/>
  <c r="B81287" i="54"/>
  <c r="D81286" i="54"/>
  <c r="C81286" i="54"/>
  <c r="B81286" i="54"/>
  <c r="D81285" i="54"/>
  <c r="C81285" i="54"/>
  <c r="B81285" i="54"/>
  <c r="D81284" i="54"/>
  <c r="C81284" i="54"/>
  <c r="B81284" i="54"/>
  <c r="D81283" i="54"/>
  <c r="C81283" i="54"/>
  <c r="B81283" i="54"/>
  <c r="D81282" i="54"/>
  <c r="C81282" i="54"/>
  <c r="B81282" i="54"/>
  <c r="D81281" i="54"/>
  <c r="C81281" i="54"/>
  <c r="B81281" i="54"/>
  <c r="D81280" i="54"/>
  <c r="C81280" i="54"/>
  <c r="B81280" i="54"/>
  <c r="D81279" i="54"/>
  <c r="C81279" i="54"/>
  <c r="B81279" i="54"/>
  <c r="D81278" i="54"/>
  <c r="C81278" i="54"/>
  <c r="B81278" i="54"/>
  <c r="D81277" i="54"/>
  <c r="C81277" i="54"/>
  <c r="B81277" i="54"/>
  <c r="D81276" i="54"/>
  <c r="C81276" i="54"/>
  <c r="B81276" i="54"/>
  <c r="D81275" i="54"/>
  <c r="C81275" i="54"/>
  <c r="B81275" i="54"/>
  <c r="D81274" i="54"/>
  <c r="C81274" i="54"/>
  <c r="B81274" i="54"/>
  <c r="D81273" i="54"/>
  <c r="C81273" i="54"/>
  <c r="B81273" i="54"/>
  <c r="D81272" i="54"/>
  <c r="C81272" i="54"/>
  <c r="B81272" i="54"/>
  <c r="D81271" i="54"/>
  <c r="C81271" i="54"/>
  <c r="B81271" i="54"/>
  <c r="D81270" i="54"/>
  <c r="C81270" i="54"/>
  <c r="B81270" i="54"/>
  <c r="D81269" i="54"/>
  <c r="C81269" i="54"/>
  <c r="B81269" i="54"/>
  <c r="D81268" i="54"/>
  <c r="C81268" i="54"/>
  <c r="B81268" i="54"/>
  <c r="D81267" i="54"/>
  <c r="C81267" i="54"/>
  <c r="B81267" i="54"/>
  <c r="D81266" i="54"/>
  <c r="C81266" i="54"/>
  <c r="B81266" i="54"/>
  <c r="D81265" i="54"/>
  <c r="C81265" i="54"/>
  <c r="B81265" i="54"/>
  <c r="D81264" i="54"/>
  <c r="C81264" i="54"/>
  <c r="B81264" i="54"/>
  <c r="D81263" i="54"/>
  <c r="C81263" i="54"/>
  <c r="B81263" i="54"/>
  <c r="D81262" i="54"/>
  <c r="C81262" i="54"/>
  <c r="B81262" i="54"/>
  <c r="D81261" i="54"/>
  <c r="C81261" i="54"/>
  <c r="B81261" i="54"/>
  <c r="D81260" i="54"/>
  <c r="C81260" i="54"/>
  <c r="B81260" i="54"/>
  <c r="D81259" i="54"/>
  <c r="C81259" i="54"/>
  <c r="B81259" i="54"/>
  <c r="D81258" i="54"/>
  <c r="C81258" i="54"/>
  <c r="B81258" i="54"/>
  <c r="D81257" i="54"/>
  <c r="C81257" i="54"/>
  <c r="B81257" i="54"/>
  <c r="D81256" i="54"/>
  <c r="C81256" i="54"/>
  <c r="B81256" i="54"/>
  <c r="D81255" i="54"/>
  <c r="C81255" i="54"/>
  <c r="B81255" i="54"/>
  <c r="D81254" i="54"/>
  <c r="C81254" i="54"/>
  <c r="B81254" i="54"/>
  <c r="D81253" i="54"/>
  <c r="C81253" i="54"/>
  <c r="B81253" i="54"/>
  <c r="D81252" i="54"/>
  <c r="C81252" i="54"/>
  <c r="B81252" i="54"/>
  <c r="D81251" i="54"/>
  <c r="C81251" i="54"/>
  <c r="B81251" i="54"/>
  <c r="D81250" i="54"/>
  <c r="C81250" i="54"/>
  <c r="B81250" i="54"/>
  <c r="D81249" i="54"/>
  <c r="C81249" i="54"/>
  <c r="B81249" i="54"/>
  <c r="D81248" i="54"/>
  <c r="C81248" i="54"/>
  <c r="B81248" i="54"/>
  <c r="D81247" i="54"/>
  <c r="C81247" i="54"/>
  <c r="B81247" i="54"/>
  <c r="D81246" i="54"/>
  <c r="C81246" i="54"/>
  <c r="B81246" i="54"/>
  <c r="D81245" i="54"/>
  <c r="C81245" i="54"/>
  <c r="B81245" i="54"/>
  <c r="D81244" i="54"/>
  <c r="C81244" i="54"/>
  <c r="B81244" i="54"/>
  <c r="D81243" i="54"/>
  <c r="C81243" i="54"/>
  <c r="B81243" i="54"/>
  <c r="D81242" i="54"/>
  <c r="C81242" i="54"/>
  <c r="B81242" i="54"/>
  <c r="D81241" i="54"/>
  <c r="C81241" i="54"/>
  <c r="B81241" i="54"/>
  <c r="D81240" i="54"/>
  <c r="C81240" i="54"/>
  <c r="B81240" i="54"/>
  <c r="D81239" i="54"/>
  <c r="C81239" i="54"/>
  <c r="B81239" i="54"/>
  <c r="D81238" i="54"/>
  <c r="C81238" i="54"/>
  <c r="B81238" i="54"/>
  <c r="D81237" i="54"/>
  <c r="C81237" i="54"/>
  <c r="B81237" i="54"/>
  <c r="D81236" i="54"/>
  <c r="C81236" i="54"/>
  <c r="B81236" i="54"/>
  <c r="D81235" i="54"/>
  <c r="C81235" i="54"/>
  <c r="B81235" i="54"/>
  <c r="D81234" i="54"/>
  <c r="C81234" i="54"/>
  <c r="B81234" i="54"/>
  <c r="D81233" i="54"/>
  <c r="C81233" i="54"/>
  <c r="B81233" i="54"/>
  <c r="D81232" i="54"/>
  <c r="C81232" i="54"/>
  <c r="B81232" i="54"/>
  <c r="D81231" i="54"/>
  <c r="C81231" i="54"/>
  <c r="B81231" i="54"/>
  <c r="D81230" i="54"/>
  <c r="C81230" i="54"/>
  <c r="B81230" i="54"/>
  <c r="D81229" i="54"/>
  <c r="C81229" i="54"/>
  <c r="B81229" i="54"/>
  <c r="D81228" i="54"/>
  <c r="C81228" i="54"/>
  <c r="B81228" i="54"/>
  <c r="D81227" i="54"/>
  <c r="C81227" i="54"/>
  <c r="B81227" i="54"/>
  <c r="D81226" i="54"/>
  <c r="C81226" i="54"/>
  <c r="B81226" i="54"/>
  <c r="D81225" i="54"/>
  <c r="C81225" i="54"/>
  <c r="B81225" i="54"/>
  <c r="D81224" i="54"/>
  <c r="C81224" i="54"/>
  <c r="B81224" i="54"/>
  <c r="D81223" i="54"/>
  <c r="C81223" i="54"/>
  <c r="B81223" i="54"/>
  <c r="D81222" i="54"/>
  <c r="C81222" i="54"/>
  <c r="B81222" i="54"/>
  <c r="D81221" i="54"/>
  <c r="C81221" i="54"/>
  <c r="B81221" i="54"/>
  <c r="D81220" i="54"/>
  <c r="C81220" i="54"/>
  <c r="B81220" i="54"/>
  <c r="D81219" i="54"/>
  <c r="C81219" i="54"/>
  <c r="B81219" i="54"/>
  <c r="D81218" i="54"/>
  <c r="C81218" i="54"/>
  <c r="B81218" i="54"/>
  <c r="D81217" i="54"/>
  <c r="C81217" i="54"/>
  <c r="B81217" i="54"/>
  <c r="D81216" i="54"/>
  <c r="C81216" i="54"/>
  <c r="B81216" i="54"/>
  <c r="D81215" i="54"/>
  <c r="C81215" i="54"/>
  <c r="B81215" i="54"/>
  <c r="D81214" i="54"/>
  <c r="C81214" i="54"/>
  <c r="B81214" i="54"/>
  <c r="D81213" i="54"/>
  <c r="C81213" i="54"/>
  <c r="B81213" i="54"/>
  <c r="D81212" i="54"/>
  <c r="C81212" i="54"/>
  <c r="B81212" i="54"/>
  <c r="D81211" i="54"/>
  <c r="C81211" i="54"/>
  <c r="B81211" i="54"/>
  <c r="D81210" i="54"/>
  <c r="C81210" i="54"/>
  <c r="B81210" i="54"/>
  <c r="D81209" i="54"/>
  <c r="C81209" i="54"/>
  <c r="B81209" i="54"/>
  <c r="D81208" i="54"/>
  <c r="C81208" i="54"/>
  <c r="B81208" i="54"/>
  <c r="D81207" i="54"/>
  <c r="C81207" i="54"/>
  <c r="B81207" i="54"/>
  <c r="D81206" i="54"/>
  <c r="C81206" i="54"/>
  <c r="B81206" i="54"/>
  <c r="D81205" i="54"/>
  <c r="C81205" i="54"/>
  <c r="B81205" i="54"/>
  <c r="D81204" i="54"/>
  <c r="C81204" i="54"/>
  <c r="B81204" i="54"/>
  <c r="D81203" i="54"/>
  <c r="C81203" i="54"/>
  <c r="B81203" i="54"/>
  <c r="D81202" i="54"/>
  <c r="C81202" i="54"/>
  <c r="B81202" i="54"/>
  <c r="D81201" i="54"/>
  <c r="C81201" i="54"/>
  <c r="B81201" i="54"/>
  <c r="D81200" i="54"/>
  <c r="C81200" i="54"/>
  <c r="B81200" i="54"/>
  <c r="D81199" i="54"/>
  <c r="C81199" i="54"/>
  <c r="B81199" i="54"/>
  <c r="D81198" i="54"/>
  <c r="C81198" i="54"/>
  <c r="B81198" i="54"/>
  <c r="D81197" i="54"/>
  <c r="C81197" i="54"/>
  <c r="B81197" i="54"/>
  <c r="D81196" i="54"/>
  <c r="C81196" i="54"/>
  <c r="B81196" i="54"/>
  <c r="D81195" i="54"/>
  <c r="C81195" i="54"/>
  <c r="B81195" i="54"/>
  <c r="D81194" i="54"/>
  <c r="C81194" i="54"/>
  <c r="B81194" i="54"/>
  <c r="D81193" i="54"/>
  <c r="C81193" i="54"/>
  <c r="B81193" i="54"/>
  <c r="D81192" i="54"/>
  <c r="C81192" i="54"/>
  <c r="B81192" i="54"/>
  <c r="D81191" i="54"/>
  <c r="C81191" i="54"/>
  <c r="B81191" i="54"/>
  <c r="D81190" i="54"/>
  <c r="C81190" i="54"/>
  <c r="B81190" i="54"/>
  <c r="D81189" i="54"/>
  <c r="C81189" i="54"/>
  <c r="B81189" i="54"/>
  <c r="D81188" i="54"/>
  <c r="C81188" i="54"/>
  <c r="B81188" i="54"/>
  <c r="D81187" i="54"/>
  <c r="C81187" i="54"/>
  <c r="B81187" i="54"/>
  <c r="D81186" i="54"/>
  <c r="C81186" i="54"/>
  <c r="B81186" i="54"/>
  <c r="D81185" i="54"/>
  <c r="C81185" i="54"/>
  <c r="B81185" i="54"/>
  <c r="D81184" i="54"/>
  <c r="C81184" i="54"/>
  <c r="B81184" i="54"/>
  <c r="D81183" i="54"/>
  <c r="C81183" i="54"/>
  <c r="B81183" i="54"/>
  <c r="D81182" i="54"/>
  <c r="C81182" i="54"/>
  <c r="B81182" i="54"/>
  <c r="D81181" i="54"/>
  <c r="C81181" i="54"/>
  <c r="B81181" i="54"/>
  <c r="D81180" i="54"/>
  <c r="C81180" i="54"/>
  <c r="B81180" i="54"/>
  <c r="D81179" i="54"/>
  <c r="C81179" i="54"/>
  <c r="B81179" i="54"/>
  <c r="D81178" i="54"/>
  <c r="C81178" i="54"/>
  <c r="B81178" i="54"/>
  <c r="D81177" i="54"/>
  <c r="C81177" i="54"/>
  <c r="B81177" i="54"/>
  <c r="D81176" i="54"/>
  <c r="C81176" i="54"/>
  <c r="B81176" i="54"/>
  <c r="D81175" i="54"/>
  <c r="C81175" i="54"/>
  <c r="B81175" i="54"/>
  <c r="D81174" i="54"/>
  <c r="C81174" i="54"/>
  <c r="B81174" i="54"/>
  <c r="D81173" i="54"/>
  <c r="C81173" i="54"/>
  <c r="B81173" i="54"/>
  <c r="D81172" i="54"/>
  <c r="C81172" i="54"/>
  <c r="B81172" i="54"/>
  <c r="D81171" i="54"/>
  <c r="C81171" i="54"/>
  <c r="B81171" i="54"/>
  <c r="D81170" i="54"/>
  <c r="C81170" i="54"/>
  <c r="B81170" i="54"/>
  <c r="D81169" i="54"/>
  <c r="C81169" i="54"/>
  <c r="B81169" i="54"/>
  <c r="D81168" i="54"/>
  <c r="C81168" i="54"/>
  <c r="B81168" i="54"/>
  <c r="D81167" i="54"/>
  <c r="C81167" i="54"/>
  <c r="B81167" i="54"/>
  <c r="D81166" i="54"/>
  <c r="C81166" i="54"/>
  <c r="B81166" i="54"/>
  <c r="D81165" i="54"/>
  <c r="C81165" i="54"/>
  <c r="B81165" i="54"/>
  <c r="D81164" i="54"/>
  <c r="C81164" i="54"/>
  <c r="B81164" i="54"/>
  <c r="D81163" i="54"/>
  <c r="C81163" i="54"/>
  <c r="B81163" i="54"/>
  <c r="D81162" i="54"/>
  <c r="C81162" i="54"/>
  <c r="B81162" i="54"/>
  <c r="D81161" i="54"/>
  <c r="C81161" i="54"/>
  <c r="B81161" i="54"/>
  <c r="D81160" i="54"/>
  <c r="C81160" i="54"/>
  <c r="B81160" i="54"/>
  <c r="D81159" i="54"/>
  <c r="C81159" i="54"/>
  <c r="B81159" i="54"/>
  <c r="D81158" i="54"/>
  <c r="C81158" i="54"/>
  <c r="B81158" i="54"/>
  <c r="D81157" i="54"/>
  <c r="C81157" i="54"/>
  <c r="B81157" i="54"/>
  <c r="D81156" i="54"/>
  <c r="C81156" i="54"/>
  <c r="B81156" i="54"/>
  <c r="D81155" i="54"/>
  <c r="C81155" i="54"/>
  <c r="B81155" i="54"/>
  <c r="D81154" i="54"/>
  <c r="C81154" i="54"/>
  <c r="B81154" i="54"/>
  <c r="D81153" i="54"/>
  <c r="C81153" i="54"/>
  <c r="B81153" i="54"/>
  <c r="D81152" i="54"/>
  <c r="C81152" i="54"/>
  <c r="B81152" i="54"/>
  <c r="D81151" i="54"/>
  <c r="C81151" i="54"/>
  <c r="B81151" i="54"/>
  <c r="D81150" i="54"/>
  <c r="C81150" i="54"/>
  <c r="B81150" i="54"/>
  <c r="D81149" i="54"/>
  <c r="C81149" i="54"/>
  <c r="B81149" i="54"/>
  <c r="D81148" i="54"/>
  <c r="C81148" i="54"/>
  <c r="B81148" i="54"/>
  <c r="D81147" i="54"/>
  <c r="C81147" i="54"/>
  <c r="B81147" i="54"/>
  <c r="D81146" i="54"/>
  <c r="C81146" i="54"/>
  <c r="B81146" i="54"/>
  <c r="D81145" i="54"/>
  <c r="C81145" i="54"/>
  <c r="B81145" i="54"/>
  <c r="D81144" i="54"/>
  <c r="C81144" i="54"/>
  <c r="B81144" i="54"/>
  <c r="D81143" i="54"/>
  <c r="C81143" i="54"/>
  <c r="B81143" i="54"/>
  <c r="D81142" i="54"/>
  <c r="C81142" i="54"/>
  <c r="B81142" i="54"/>
  <c r="D81141" i="54"/>
  <c r="C81141" i="54"/>
  <c r="B81141" i="54"/>
  <c r="D81140" i="54"/>
  <c r="C81140" i="54"/>
  <c r="B81140" i="54"/>
  <c r="D81139" i="54"/>
  <c r="C81139" i="54"/>
  <c r="B81139" i="54"/>
  <c r="D81138" i="54"/>
  <c r="C81138" i="54"/>
  <c r="B81138" i="54"/>
  <c r="D81137" i="54"/>
  <c r="C81137" i="54"/>
  <c r="B81137" i="54"/>
  <c r="D81136" i="54"/>
  <c r="C81136" i="54"/>
  <c r="B81136" i="54"/>
  <c r="D81135" i="54"/>
  <c r="C81135" i="54"/>
  <c r="B81135" i="54"/>
  <c r="D81134" i="54"/>
  <c r="C81134" i="54"/>
  <c r="B81134" i="54"/>
  <c r="D81133" i="54"/>
  <c r="C81133" i="54"/>
  <c r="B81133" i="54"/>
  <c r="D81132" i="54"/>
  <c r="C81132" i="54"/>
  <c r="B81132" i="54"/>
  <c r="D81131" i="54"/>
  <c r="C81131" i="54"/>
  <c r="B81131" i="54"/>
  <c r="D81130" i="54"/>
  <c r="C81130" i="54"/>
  <c r="B81130" i="54"/>
  <c r="D81129" i="54"/>
  <c r="C81129" i="54"/>
  <c r="B81129" i="54"/>
  <c r="D81128" i="54"/>
  <c r="C81128" i="54"/>
  <c r="B81128" i="54"/>
  <c r="D81127" i="54"/>
  <c r="C81127" i="54"/>
  <c r="B81127" i="54"/>
  <c r="D81126" i="54"/>
  <c r="C81126" i="54"/>
  <c r="B81126" i="54"/>
  <c r="D81125" i="54"/>
  <c r="C81125" i="54"/>
  <c r="B81125" i="54"/>
  <c r="D81124" i="54"/>
  <c r="C81124" i="54"/>
  <c r="B81124" i="54"/>
  <c r="D81123" i="54"/>
  <c r="C81123" i="54"/>
  <c r="B81123" i="54"/>
  <c r="D81122" i="54"/>
  <c r="C81122" i="54"/>
  <c r="B81122" i="54"/>
  <c r="D81121" i="54"/>
  <c r="C81121" i="54"/>
  <c r="B81121" i="54"/>
  <c r="D81120" i="54"/>
  <c r="C81120" i="54"/>
  <c r="B81120" i="54"/>
  <c r="D81119" i="54"/>
  <c r="C81119" i="54"/>
  <c r="B81119" i="54"/>
  <c r="D81118" i="54"/>
  <c r="C81118" i="54"/>
  <c r="B81118" i="54"/>
  <c r="D81117" i="54"/>
  <c r="C81117" i="54"/>
  <c r="B81117" i="54"/>
  <c r="D81116" i="54"/>
  <c r="C81116" i="54"/>
  <c r="B81116" i="54"/>
  <c r="D81115" i="54"/>
  <c r="C81115" i="54"/>
  <c r="B81115" i="54"/>
  <c r="D81114" i="54"/>
  <c r="C81114" i="54"/>
  <c r="B81114" i="54"/>
  <c r="D81113" i="54"/>
  <c r="C81113" i="54"/>
  <c r="B81113" i="54"/>
  <c r="D81112" i="54"/>
  <c r="C81112" i="54"/>
  <c r="B81112" i="54"/>
  <c r="D81111" i="54"/>
  <c r="C81111" i="54"/>
  <c r="B81111" i="54"/>
  <c r="D81110" i="54"/>
  <c r="C81110" i="54"/>
  <c r="B81110" i="54"/>
  <c r="D81109" i="54"/>
  <c r="C81109" i="54"/>
  <c r="B81109" i="54"/>
  <c r="D81108" i="54"/>
  <c r="C81108" i="54"/>
  <c r="B81108" i="54"/>
  <c r="D81107" i="54"/>
  <c r="C81107" i="54"/>
  <c r="B81107" i="54"/>
  <c r="D81106" i="54"/>
  <c r="C81106" i="54"/>
  <c r="B81106" i="54"/>
  <c r="D81105" i="54"/>
  <c r="C81105" i="54"/>
  <c r="B81105" i="54"/>
  <c r="D81104" i="54"/>
  <c r="C81104" i="54"/>
  <c r="B81104" i="54"/>
  <c r="D81103" i="54"/>
  <c r="C81103" i="54"/>
  <c r="B81103" i="54"/>
  <c r="D81102" i="54"/>
  <c r="C81102" i="54"/>
  <c r="B81102" i="54"/>
  <c r="D81101" i="54"/>
  <c r="C81101" i="54"/>
  <c r="B81101" i="54"/>
  <c r="D81100" i="54"/>
  <c r="C81100" i="54"/>
  <c r="B81100" i="54"/>
  <c r="D81099" i="54"/>
  <c r="C81099" i="54"/>
  <c r="B81099" i="54"/>
  <c r="D81098" i="54"/>
  <c r="C81098" i="54"/>
  <c r="B81098" i="54"/>
  <c r="D81097" i="54"/>
  <c r="C81097" i="54"/>
  <c r="B81097" i="54"/>
  <c r="D81096" i="54"/>
  <c r="C81096" i="54"/>
  <c r="B81096" i="54"/>
  <c r="D81095" i="54"/>
  <c r="C81095" i="54"/>
  <c r="B81095" i="54"/>
  <c r="D81094" i="54"/>
  <c r="C81094" i="54"/>
  <c r="B81094" i="54"/>
  <c r="D81093" i="54"/>
  <c r="C81093" i="54"/>
  <c r="B81093" i="54"/>
  <c r="D81092" i="54"/>
  <c r="C81092" i="54"/>
  <c r="B81092" i="54"/>
  <c r="D81091" i="54"/>
  <c r="C81091" i="54"/>
  <c r="B81091" i="54"/>
  <c r="D81090" i="54"/>
  <c r="C81090" i="54"/>
  <c r="B81090" i="54"/>
  <c r="D81089" i="54"/>
  <c r="C81089" i="54"/>
  <c r="B81089" i="54"/>
  <c r="D81088" i="54"/>
  <c r="C81088" i="54"/>
  <c r="B81088" i="54"/>
  <c r="D81087" i="54"/>
  <c r="C81087" i="54"/>
  <c r="B81087" i="54"/>
  <c r="D81086" i="54"/>
  <c r="C81086" i="54"/>
  <c r="B81086" i="54"/>
  <c r="D81085" i="54"/>
  <c r="C81085" i="54"/>
  <c r="B81085" i="54"/>
  <c r="D81084" i="54"/>
  <c r="C81084" i="54"/>
  <c r="B81084" i="54"/>
  <c r="D81083" i="54"/>
  <c r="C81083" i="54"/>
  <c r="B81083" i="54"/>
  <c r="D81082" i="54"/>
  <c r="C81082" i="54"/>
  <c r="B81082" i="54"/>
  <c r="D81081" i="54"/>
  <c r="C81081" i="54"/>
  <c r="B81081" i="54"/>
  <c r="D81080" i="54"/>
  <c r="C81080" i="54"/>
  <c r="B81080" i="54"/>
  <c r="D81079" i="54"/>
  <c r="C81079" i="54"/>
  <c r="B81079" i="54"/>
  <c r="D81078" i="54"/>
  <c r="C81078" i="54"/>
  <c r="B81078" i="54"/>
  <c r="D81077" i="54"/>
  <c r="C81077" i="54"/>
  <c r="B81077" i="54"/>
  <c r="D81076" i="54"/>
  <c r="C81076" i="54"/>
  <c r="B81076" i="54"/>
  <c r="D81075" i="54"/>
  <c r="C81075" i="54"/>
  <c r="B81075" i="54"/>
  <c r="D81074" i="54"/>
  <c r="C81074" i="54"/>
  <c r="B81074" i="54"/>
  <c r="D81073" i="54"/>
  <c r="C81073" i="54"/>
  <c r="B81073" i="54"/>
  <c r="D81072" i="54"/>
  <c r="C81072" i="54"/>
  <c r="B81072" i="54"/>
  <c r="D81071" i="54"/>
  <c r="C81071" i="54"/>
  <c r="B81071" i="54"/>
  <c r="D81070" i="54"/>
  <c r="C81070" i="54"/>
  <c r="B81070" i="54"/>
  <c r="D81069" i="54"/>
  <c r="C81069" i="54"/>
  <c r="B81069" i="54"/>
  <c r="D81068" i="54"/>
  <c r="C81068" i="54"/>
  <c r="B81068" i="54"/>
  <c r="D81067" i="54"/>
  <c r="C81067" i="54"/>
  <c r="B81067" i="54"/>
  <c r="D81066" i="54"/>
  <c r="C81066" i="54"/>
  <c r="B81066" i="54"/>
  <c r="D81065" i="54"/>
  <c r="C81065" i="54"/>
  <c r="B81065" i="54"/>
  <c r="D81064" i="54"/>
  <c r="C81064" i="54"/>
  <c r="B81064" i="54"/>
  <c r="D81063" i="54"/>
  <c r="C81063" i="54"/>
  <c r="B81063" i="54"/>
  <c r="D81062" i="54"/>
  <c r="C81062" i="54"/>
  <c r="B81062" i="54"/>
  <c r="D81061" i="54"/>
  <c r="C81061" i="54"/>
  <c r="B81061" i="54"/>
  <c r="D81060" i="54"/>
  <c r="C81060" i="54"/>
  <c r="B81060" i="54"/>
  <c r="D81059" i="54"/>
  <c r="C81059" i="54"/>
  <c r="B81059" i="54"/>
  <c r="D81058" i="54"/>
  <c r="C81058" i="54"/>
  <c r="B81058" i="54"/>
  <c r="D81057" i="54"/>
  <c r="C81057" i="54"/>
  <c r="B81057" i="54"/>
  <c r="D81056" i="54"/>
  <c r="C81056" i="54"/>
  <c r="B81056" i="54"/>
  <c r="D81055" i="54"/>
  <c r="C81055" i="54"/>
  <c r="B81055" i="54"/>
  <c r="D81054" i="54"/>
  <c r="C81054" i="54"/>
  <c r="B81054" i="54"/>
  <c r="D81053" i="54"/>
  <c r="C81053" i="54"/>
  <c r="B81053" i="54"/>
  <c r="D81052" i="54"/>
  <c r="C81052" i="54"/>
  <c r="B81052" i="54"/>
  <c r="D81051" i="54"/>
  <c r="C81051" i="54"/>
  <c r="B81051" i="54"/>
  <c r="D81050" i="54"/>
  <c r="C81050" i="54"/>
  <c r="B81050" i="54"/>
  <c r="D81049" i="54"/>
  <c r="C81049" i="54"/>
  <c r="B81049" i="54"/>
  <c r="D81048" i="54"/>
  <c r="C81048" i="54"/>
  <c r="B81048" i="54"/>
  <c r="D81047" i="54"/>
  <c r="C81047" i="54"/>
  <c r="B81047" i="54"/>
  <c r="D81046" i="54"/>
  <c r="C81046" i="54"/>
  <c r="B81046" i="54"/>
  <c r="D81045" i="54"/>
  <c r="C81045" i="54"/>
  <c r="B81045" i="54"/>
  <c r="D81044" i="54"/>
  <c r="C81044" i="54"/>
  <c r="B81044" i="54"/>
  <c r="D81043" i="54"/>
  <c r="C81043" i="54"/>
  <c r="B81043" i="54"/>
  <c r="D81042" i="54"/>
  <c r="C81042" i="54"/>
  <c r="B81042" i="54"/>
  <c r="D81041" i="54"/>
  <c r="C81041" i="54"/>
  <c r="B81041" i="54"/>
  <c r="D81040" i="54"/>
  <c r="C81040" i="54"/>
  <c r="B81040" i="54"/>
  <c r="D81039" i="54"/>
  <c r="C81039" i="54"/>
  <c r="B81039" i="54"/>
  <c r="D81038" i="54"/>
  <c r="C81038" i="54"/>
  <c r="B81038" i="54"/>
  <c r="D81037" i="54"/>
  <c r="C81037" i="54"/>
  <c r="B81037" i="54"/>
  <c r="D81036" i="54"/>
  <c r="C81036" i="54"/>
  <c r="B81036" i="54"/>
  <c r="D81035" i="54"/>
  <c r="C81035" i="54"/>
  <c r="B81035" i="54"/>
  <c r="D81034" i="54"/>
  <c r="C81034" i="54"/>
  <c r="B81034" i="54"/>
  <c r="D81033" i="54"/>
  <c r="C81033" i="54"/>
  <c r="B81033" i="54"/>
  <c r="D81032" i="54"/>
  <c r="C81032" i="54"/>
  <c r="B81032" i="54"/>
  <c r="D81031" i="54"/>
  <c r="C81031" i="54"/>
  <c r="B81031" i="54"/>
  <c r="D81030" i="54"/>
  <c r="C81030" i="54"/>
  <c r="B81030" i="54"/>
  <c r="D81029" i="54"/>
  <c r="C81029" i="54"/>
  <c r="B81029" i="54"/>
  <c r="D81028" i="54"/>
  <c r="C81028" i="54"/>
  <c r="B81028" i="54"/>
  <c r="D81027" i="54"/>
  <c r="C81027" i="54"/>
  <c r="B81027" i="54"/>
  <c r="D81026" i="54"/>
  <c r="C81026" i="54"/>
  <c r="B81026" i="54"/>
  <c r="D81025" i="54"/>
  <c r="C81025" i="54"/>
  <c r="B81025" i="54"/>
  <c r="D81024" i="54"/>
  <c r="C81024" i="54"/>
  <c r="B81024" i="54"/>
  <c r="D81023" i="54"/>
  <c r="C81023" i="54"/>
  <c r="B81023" i="54"/>
  <c r="D81022" i="54"/>
  <c r="C81022" i="54"/>
  <c r="B81022" i="54"/>
  <c r="D81021" i="54"/>
  <c r="C81021" i="54"/>
  <c r="B81021" i="54"/>
  <c r="D81020" i="54"/>
  <c r="C81020" i="54"/>
  <c r="B81020" i="54"/>
  <c r="D81019" i="54"/>
  <c r="C81019" i="54"/>
  <c r="B81019" i="54"/>
  <c r="D81018" i="54"/>
  <c r="C81018" i="54"/>
  <c r="B81018" i="54"/>
  <c r="D81017" i="54"/>
  <c r="C81017" i="54"/>
  <c r="B81017" i="54"/>
  <c r="D81016" i="54"/>
  <c r="C81016" i="54"/>
  <c r="B81016" i="54"/>
  <c r="D81015" i="54"/>
  <c r="C81015" i="54"/>
  <c r="B81015" i="54"/>
  <c r="D81014" i="54"/>
  <c r="C81014" i="54"/>
  <c r="B81014" i="54"/>
  <c r="D81013" i="54"/>
  <c r="C81013" i="54"/>
  <c r="B81013" i="54"/>
  <c r="D81012" i="54"/>
  <c r="C81012" i="54"/>
  <c r="B81012" i="54"/>
  <c r="D81011" i="54"/>
  <c r="C81011" i="54"/>
  <c r="B81011" i="54"/>
  <c r="D81010" i="54"/>
  <c r="C81010" i="54"/>
  <c r="B81010" i="54"/>
  <c r="D81009" i="54"/>
  <c r="C81009" i="54"/>
  <c r="B81009" i="54"/>
  <c r="D81008" i="54"/>
  <c r="C81008" i="54"/>
  <c r="B81008" i="54"/>
  <c r="D81007" i="54"/>
  <c r="C81007" i="54"/>
  <c r="B81007" i="54"/>
  <c r="D81006" i="54"/>
  <c r="C81006" i="54"/>
  <c r="B81006" i="54"/>
  <c r="D81005" i="54"/>
  <c r="C81005" i="54"/>
  <c r="B81005" i="54"/>
  <c r="D81004" i="54"/>
  <c r="C81004" i="54"/>
  <c r="B81004" i="54"/>
  <c r="D81003" i="54"/>
  <c r="C81003" i="54"/>
  <c r="B81003" i="54"/>
  <c r="D81002" i="54"/>
  <c r="C81002" i="54"/>
  <c r="B81002" i="54"/>
  <c r="D81001" i="54"/>
  <c r="C81001" i="54"/>
  <c r="B81001" i="54"/>
  <c r="D81000" i="54"/>
  <c r="C81000" i="54"/>
  <c r="B81000" i="54"/>
  <c r="D80999" i="54"/>
  <c r="C80999" i="54"/>
  <c r="B80999" i="54"/>
  <c r="D80998" i="54"/>
  <c r="C80998" i="54"/>
  <c r="B80998" i="54"/>
  <c r="D80997" i="54"/>
  <c r="C80997" i="54"/>
  <c r="B80997" i="54"/>
  <c r="D80996" i="54"/>
  <c r="C80996" i="54"/>
  <c r="B80996" i="54"/>
  <c r="D80995" i="54"/>
  <c r="C80995" i="54"/>
  <c r="B80995" i="54"/>
  <c r="D80994" i="54"/>
  <c r="C80994" i="54"/>
  <c r="B80994" i="54"/>
  <c r="D80993" i="54"/>
  <c r="C80993" i="54"/>
  <c r="B80993" i="54"/>
  <c r="D80992" i="54"/>
  <c r="C80992" i="54"/>
  <c r="B80992" i="54"/>
  <c r="D80991" i="54"/>
  <c r="C80991" i="54"/>
  <c r="B80991" i="54"/>
  <c r="D80990" i="54"/>
  <c r="C80990" i="54"/>
  <c r="B80990" i="54"/>
  <c r="D80989" i="54"/>
  <c r="C80989" i="54"/>
  <c r="B80989" i="54"/>
  <c r="D80988" i="54"/>
  <c r="C80988" i="54"/>
  <c r="B80988" i="54"/>
  <c r="D80987" i="54"/>
  <c r="C80987" i="54"/>
  <c r="B80987" i="54"/>
  <c r="D80986" i="54"/>
  <c r="C80986" i="54"/>
  <c r="B80986" i="54"/>
  <c r="D80985" i="54"/>
  <c r="C80985" i="54"/>
  <c r="B80985" i="54"/>
  <c r="D80984" i="54"/>
  <c r="C80984" i="54"/>
  <c r="B80984" i="54"/>
  <c r="D80983" i="54"/>
  <c r="C80983" i="54"/>
  <c r="B80983" i="54"/>
  <c r="D80982" i="54"/>
  <c r="C80982" i="54"/>
  <c r="B80982" i="54"/>
  <c r="D80981" i="54"/>
  <c r="C80981" i="54"/>
  <c r="B80981" i="54"/>
  <c r="D80980" i="54"/>
  <c r="C80980" i="54"/>
  <c r="B80980" i="54"/>
  <c r="D80979" i="54"/>
  <c r="C80979" i="54"/>
  <c r="B80979" i="54"/>
  <c r="D80978" i="54"/>
  <c r="C80978" i="54"/>
  <c r="B80978" i="54"/>
  <c r="D80977" i="54"/>
  <c r="C80977" i="54"/>
  <c r="B80977" i="54"/>
  <c r="D80976" i="54"/>
  <c r="C80976" i="54"/>
  <c r="B80976" i="54"/>
  <c r="D80975" i="54"/>
  <c r="C80975" i="54"/>
  <c r="B80975" i="54"/>
  <c r="D80974" i="54"/>
  <c r="C80974" i="54"/>
  <c r="B80974" i="54"/>
  <c r="D80973" i="54"/>
  <c r="C80973" i="54"/>
  <c r="B80973" i="54"/>
  <c r="D80972" i="54"/>
  <c r="C80972" i="54"/>
  <c r="B80972" i="54"/>
  <c r="D80971" i="54"/>
  <c r="C80971" i="54"/>
  <c r="B80971" i="54"/>
  <c r="D80970" i="54"/>
  <c r="C80970" i="54"/>
  <c r="B80970" i="54"/>
  <c r="D80969" i="54"/>
  <c r="C80969" i="54"/>
  <c r="B80969" i="54"/>
  <c r="D80968" i="54"/>
  <c r="C80968" i="54"/>
  <c r="B80968" i="54"/>
  <c r="D80967" i="54"/>
  <c r="C80967" i="54"/>
  <c r="B80967" i="54"/>
  <c r="D80966" i="54"/>
  <c r="C80966" i="54"/>
  <c r="B80966" i="54"/>
  <c r="D80965" i="54"/>
  <c r="C80965" i="54"/>
  <c r="B80965" i="54"/>
  <c r="D80964" i="54"/>
  <c r="C80964" i="54"/>
  <c r="B80964" i="54"/>
  <c r="D80963" i="54"/>
  <c r="C80963" i="54"/>
  <c r="B80963" i="54"/>
  <c r="D80962" i="54"/>
  <c r="C80962" i="54"/>
  <c r="B80962" i="54"/>
  <c r="D80961" i="54"/>
  <c r="C80961" i="54"/>
  <c r="B80961" i="54"/>
  <c r="D80960" i="54"/>
  <c r="C80960" i="54"/>
  <c r="B80960" i="54"/>
  <c r="D80959" i="54"/>
  <c r="C80959" i="54"/>
  <c r="B80959" i="54"/>
  <c r="D80958" i="54"/>
  <c r="C80958" i="54"/>
  <c r="B80958" i="54"/>
  <c r="D80957" i="54"/>
  <c r="C80957" i="54"/>
  <c r="B80957" i="54"/>
  <c r="D80956" i="54"/>
  <c r="C80956" i="54"/>
  <c r="B80956" i="54"/>
  <c r="D80955" i="54"/>
  <c r="C80955" i="54"/>
  <c r="B80955" i="54"/>
  <c r="D80954" i="54"/>
  <c r="C80954" i="54"/>
  <c r="B80954" i="54"/>
  <c r="D80953" i="54"/>
  <c r="C80953" i="54"/>
  <c r="B80953" i="54"/>
  <c r="D80952" i="54"/>
  <c r="C80952" i="54"/>
  <c r="B80952" i="54"/>
  <c r="D80951" i="54"/>
  <c r="C80951" i="54"/>
  <c r="B80951" i="54"/>
  <c r="D80950" i="54"/>
  <c r="C80950" i="54"/>
  <c r="B80950" i="54"/>
  <c r="D80949" i="54"/>
  <c r="C80949" i="54"/>
  <c r="B80949" i="54"/>
  <c r="D80948" i="54"/>
  <c r="C80948" i="54"/>
  <c r="B80948" i="54"/>
  <c r="D80947" i="54"/>
  <c r="C80947" i="54"/>
  <c r="B80947" i="54"/>
  <c r="D80946" i="54"/>
  <c r="C80946" i="54"/>
  <c r="B80946" i="54"/>
  <c r="D80945" i="54"/>
  <c r="C80945" i="54"/>
  <c r="B80945" i="54"/>
  <c r="D80944" i="54"/>
  <c r="C80944" i="54"/>
  <c r="B80944" i="54"/>
  <c r="D80943" i="54"/>
  <c r="C80943" i="54"/>
  <c r="B80943" i="54"/>
  <c r="D80942" i="54"/>
  <c r="C80942" i="54"/>
  <c r="B80942" i="54"/>
  <c r="D80941" i="54"/>
  <c r="C80941" i="54"/>
  <c r="B80941" i="54"/>
  <c r="D80940" i="54"/>
  <c r="C80940" i="54"/>
  <c r="B80940" i="54"/>
  <c r="D80939" i="54"/>
  <c r="C80939" i="54"/>
  <c r="B80939" i="54"/>
  <c r="D80938" i="54"/>
  <c r="C80938" i="54"/>
  <c r="B80938" i="54"/>
  <c r="D80937" i="54"/>
  <c r="C80937" i="54"/>
  <c r="B80937" i="54"/>
  <c r="D80936" i="54"/>
  <c r="C80936" i="54"/>
  <c r="B80936" i="54"/>
  <c r="D80935" i="54"/>
  <c r="C80935" i="54"/>
  <c r="B80935" i="54"/>
  <c r="D80934" i="54"/>
  <c r="C80934" i="54"/>
  <c r="B80934" i="54"/>
  <c r="D80933" i="54"/>
  <c r="C80933" i="54"/>
  <c r="B80933" i="54"/>
  <c r="D80932" i="54"/>
  <c r="C80932" i="54"/>
  <c r="B80932" i="54"/>
  <c r="D80931" i="54"/>
  <c r="C80931" i="54"/>
  <c r="B80931" i="54"/>
  <c r="D80930" i="54"/>
  <c r="C80930" i="54"/>
  <c r="B80930" i="54"/>
  <c r="D80929" i="54"/>
  <c r="C80929" i="54"/>
  <c r="B80929" i="54"/>
  <c r="D80928" i="54"/>
  <c r="C80928" i="54"/>
  <c r="B80928" i="54"/>
  <c r="D80927" i="54"/>
  <c r="C80927" i="54"/>
  <c r="B80927" i="54"/>
  <c r="D80926" i="54"/>
  <c r="C80926" i="54"/>
  <c r="B80926" i="54"/>
  <c r="D80925" i="54"/>
  <c r="C80925" i="54"/>
  <c r="B80925" i="54"/>
  <c r="D80924" i="54"/>
  <c r="C80924" i="54"/>
  <c r="B80924" i="54"/>
  <c r="D80923" i="54"/>
  <c r="C80923" i="54"/>
  <c r="B80923" i="54"/>
  <c r="D80922" i="54"/>
  <c r="C80922" i="54"/>
  <c r="B80922" i="54"/>
  <c r="D80921" i="54"/>
  <c r="C80921" i="54"/>
  <c r="B80921" i="54"/>
  <c r="D80920" i="54"/>
  <c r="C80920" i="54"/>
  <c r="B80920" i="54"/>
  <c r="D80919" i="54"/>
  <c r="C80919" i="54"/>
  <c r="B80919" i="54"/>
  <c r="D80918" i="54"/>
  <c r="C80918" i="54"/>
  <c r="B80918" i="54"/>
  <c r="D80917" i="54"/>
  <c r="C80917" i="54"/>
  <c r="B80917" i="54"/>
  <c r="D80916" i="54"/>
  <c r="C80916" i="54"/>
  <c r="B80916" i="54"/>
  <c r="D80915" i="54"/>
  <c r="C80915" i="54"/>
  <c r="B80915" i="54"/>
  <c r="D80914" i="54"/>
  <c r="C80914" i="54"/>
  <c r="B80914" i="54"/>
  <c r="D80913" i="54"/>
  <c r="C80913" i="54"/>
  <c r="B80913" i="54"/>
  <c r="D80912" i="54"/>
  <c r="C80912" i="54"/>
  <c r="B80912" i="54"/>
  <c r="D80911" i="54"/>
  <c r="C80911" i="54"/>
  <c r="B80911" i="54"/>
  <c r="D80910" i="54"/>
  <c r="C80910" i="54"/>
  <c r="B80910" i="54"/>
  <c r="D80909" i="54"/>
  <c r="C80909" i="54"/>
  <c r="B80909" i="54"/>
  <c r="D80908" i="54"/>
  <c r="C80908" i="54"/>
  <c r="B80908" i="54"/>
  <c r="D80907" i="54"/>
  <c r="C80907" i="54"/>
  <c r="B80907" i="54"/>
  <c r="D80906" i="54"/>
  <c r="C80906" i="54"/>
  <c r="B80906" i="54"/>
  <c r="D80905" i="54"/>
  <c r="C80905" i="54"/>
  <c r="B80905" i="54"/>
  <c r="D80904" i="54"/>
  <c r="C80904" i="54"/>
  <c r="B80904" i="54"/>
  <c r="D80903" i="54"/>
  <c r="C80903" i="54"/>
  <c r="B80903" i="54"/>
  <c r="D80902" i="54"/>
  <c r="C80902" i="54"/>
  <c r="B80902" i="54"/>
  <c r="D80901" i="54"/>
  <c r="C80901" i="54"/>
  <c r="B80901" i="54"/>
  <c r="D80900" i="54"/>
  <c r="C80900" i="54"/>
  <c r="B80900" i="54"/>
  <c r="D80899" i="54"/>
  <c r="C80899" i="54"/>
  <c r="B80899" i="54"/>
  <c r="D80898" i="54"/>
  <c r="C80898" i="54"/>
  <c r="B80898" i="54"/>
  <c r="D80897" i="54"/>
  <c r="C80897" i="54"/>
  <c r="B80897" i="54"/>
  <c r="D80896" i="54"/>
  <c r="C80896" i="54"/>
  <c r="B80896" i="54"/>
  <c r="D80895" i="54"/>
  <c r="C80895" i="54"/>
  <c r="B80895" i="54"/>
  <c r="D80894" i="54"/>
  <c r="C80894" i="54"/>
  <c r="B80894" i="54"/>
  <c r="D80893" i="54"/>
  <c r="C80893" i="54"/>
  <c r="B80893" i="54"/>
  <c r="D80892" i="54"/>
  <c r="C80892" i="54"/>
  <c r="B80892" i="54"/>
  <c r="D80891" i="54"/>
  <c r="C80891" i="54"/>
  <c r="B80891" i="54"/>
  <c r="D80890" i="54"/>
  <c r="C80890" i="54"/>
  <c r="B80890" i="54"/>
  <c r="D80889" i="54"/>
  <c r="C80889" i="54"/>
  <c r="B80889" i="54"/>
  <c r="D80888" i="54"/>
  <c r="C80888" i="54"/>
  <c r="B80888" i="54"/>
  <c r="D80887" i="54"/>
  <c r="C80887" i="54"/>
  <c r="B80887" i="54"/>
  <c r="D80886" i="54"/>
  <c r="C80886" i="54"/>
  <c r="B80886" i="54"/>
  <c r="D80885" i="54"/>
  <c r="C80885" i="54"/>
  <c r="B80885" i="54"/>
  <c r="D80884" i="54"/>
  <c r="C80884" i="54"/>
  <c r="B80884" i="54"/>
  <c r="D80883" i="54"/>
  <c r="C80883" i="54"/>
  <c r="B80883" i="54"/>
  <c r="D80882" i="54"/>
  <c r="C80882" i="54"/>
  <c r="B80882" i="54"/>
  <c r="D80881" i="54"/>
  <c r="C80881" i="54"/>
  <c r="B80881" i="54"/>
  <c r="D80880" i="54"/>
  <c r="C80880" i="54"/>
  <c r="B80880" i="54"/>
  <c r="D80879" i="54"/>
  <c r="C80879" i="54"/>
  <c r="B80879" i="54"/>
  <c r="D80878" i="54"/>
  <c r="C80878" i="54"/>
  <c r="B80878" i="54"/>
  <c r="D80877" i="54"/>
  <c r="C80877" i="54"/>
  <c r="B80877" i="54"/>
  <c r="D80876" i="54"/>
  <c r="C80876" i="54"/>
  <c r="B80876" i="54"/>
  <c r="D80875" i="54"/>
  <c r="C80875" i="54"/>
  <c r="B80875" i="54"/>
  <c r="D80874" i="54"/>
  <c r="C80874" i="54"/>
  <c r="B80874" i="54"/>
  <c r="D80873" i="54"/>
  <c r="C80873" i="54"/>
  <c r="B80873" i="54"/>
  <c r="D80872" i="54"/>
  <c r="C80872" i="54"/>
  <c r="B80872" i="54"/>
  <c r="D80871" i="54"/>
  <c r="C80871" i="54"/>
  <c r="B80871" i="54"/>
  <c r="D80870" i="54"/>
  <c r="C80870" i="54"/>
  <c r="B80870" i="54"/>
  <c r="D80869" i="54"/>
  <c r="C80869" i="54"/>
  <c r="B80869" i="54"/>
  <c r="D80868" i="54"/>
  <c r="C80868" i="54"/>
  <c r="B80868" i="54"/>
  <c r="D80867" i="54"/>
  <c r="C80867" i="54"/>
  <c r="B80867" i="54"/>
  <c r="D80866" i="54"/>
  <c r="C80866" i="54"/>
  <c r="B80866" i="54"/>
  <c r="D80865" i="54"/>
  <c r="C80865" i="54"/>
  <c r="B80865" i="54"/>
  <c r="D80864" i="54"/>
  <c r="C80864" i="54"/>
  <c r="B80864" i="54"/>
  <c r="D80863" i="54"/>
  <c r="C80863" i="54"/>
  <c r="B80863" i="54"/>
  <c r="D80862" i="54"/>
  <c r="C80862" i="54"/>
  <c r="B80862" i="54"/>
  <c r="D80861" i="54"/>
  <c r="C80861" i="54"/>
  <c r="B80861" i="54"/>
  <c r="D80860" i="54"/>
  <c r="C80860" i="54"/>
  <c r="B80860" i="54"/>
  <c r="D80859" i="54"/>
  <c r="C80859" i="54"/>
  <c r="B80859" i="54"/>
  <c r="D80858" i="54"/>
  <c r="C80858" i="54"/>
  <c r="B80858" i="54"/>
  <c r="D80857" i="54"/>
  <c r="C80857" i="54"/>
  <c r="B80857" i="54"/>
  <c r="D80856" i="54"/>
  <c r="C80856" i="54"/>
  <c r="B80856" i="54"/>
  <c r="D80855" i="54"/>
  <c r="C80855" i="54"/>
  <c r="B80855" i="54"/>
  <c r="D80854" i="54"/>
  <c r="C80854" i="54"/>
  <c r="B80854" i="54"/>
  <c r="D80853" i="54"/>
  <c r="C80853" i="54"/>
  <c r="B80853" i="54"/>
  <c r="D80852" i="54"/>
  <c r="C80852" i="54"/>
  <c r="B80852" i="54"/>
  <c r="D80851" i="54"/>
  <c r="C80851" i="54"/>
  <c r="B80851" i="54"/>
  <c r="D80850" i="54"/>
  <c r="C80850" i="54"/>
  <c r="B80850" i="54"/>
  <c r="D80849" i="54"/>
  <c r="C80849" i="54"/>
  <c r="B80849" i="54"/>
  <c r="D80848" i="54"/>
  <c r="C80848" i="54"/>
  <c r="B80848" i="54"/>
  <c r="D80847" i="54"/>
  <c r="C80847" i="54"/>
  <c r="B80847" i="54"/>
  <c r="D80846" i="54"/>
  <c r="C80846" i="54"/>
  <c r="B80846" i="54"/>
  <c r="D80845" i="54"/>
  <c r="C80845" i="54"/>
  <c r="B80845" i="54"/>
  <c r="D80844" i="54"/>
  <c r="C80844" i="54"/>
  <c r="B80844" i="54"/>
  <c r="D80843" i="54"/>
  <c r="C80843" i="54"/>
  <c r="B80843" i="54"/>
  <c r="D80842" i="54"/>
  <c r="C80842" i="54"/>
  <c r="B80842" i="54"/>
  <c r="D80841" i="54"/>
  <c r="C80841" i="54"/>
  <c r="B80841" i="54"/>
  <c r="D80840" i="54"/>
  <c r="C80840" i="54"/>
  <c r="B80840" i="54"/>
  <c r="D80839" i="54"/>
  <c r="C80839" i="54"/>
  <c r="B80839" i="54"/>
  <c r="D80838" i="54"/>
  <c r="C80838" i="54"/>
  <c r="B80838" i="54"/>
  <c r="D80837" i="54"/>
  <c r="C80837" i="54"/>
  <c r="B80837" i="54"/>
  <c r="D80836" i="54"/>
  <c r="C80836" i="54"/>
  <c r="B80836" i="54"/>
  <c r="D80835" i="54"/>
  <c r="C80835" i="54"/>
  <c r="B80835" i="54"/>
  <c r="D80834" i="54"/>
  <c r="C80834" i="54"/>
  <c r="B80834" i="54"/>
  <c r="D80833" i="54"/>
  <c r="C80833" i="54"/>
  <c r="B80833" i="54"/>
  <c r="D80832" i="54"/>
  <c r="C80832" i="54"/>
  <c r="B80832" i="54"/>
  <c r="D80831" i="54"/>
  <c r="C80831" i="54"/>
  <c r="B80831" i="54"/>
  <c r="D80830" i="54"/>
  <c r="C80830" i="54"/>
  <c r="B80830" i="54"/>
  <c r="D80829" i="54"/>
  <c r="C80829" i="54"/>
  <c r="B80829" i="54"/>
  <c r="D80828" i="54"/>
  <c r="C80828" i="54"/>
  <c r="B80828" i="54"/>
  <c r="D80827" i="54"/>
  <c r="C80827" i="54"/>
  <c r="B80827" i="54"/>
  <c r="D80826" i="54"/>
  <c r="C80826" i="54"/>
  <c r="B80826" i="54"/>
  <c r="D80825" i="54"/>
  <c r="C80825" i="54"/>
  <c r="B80825" i="54"/>
  <c r="D80824" i="54"/>
  <c r="C80824" i="54"/>
  <c r="B80824" i="54"/>
  <c r="D80823" i="54"/>
  <c r="C80823" i="54"/>
  <c r="B80823" i="54"/>
  <c r="D80822" i="54"/>
  <c r="C80822" i="54"/>
  <c r="B80822" i="54"/>
  <c r="D80821" i="54"/>
  <c r="C80821" i="54"/>
  <c r="B80821" i="54"/>
  <c r="D80820" i="54"/>
  <c r="C80820" i="54"/>
  <c r="B80820" i="54"/>
  <c r="D80819" i="54"/>
  <c r="C80819" i="54"/>
  <c r="B80819" i="54"/>
  <c r="D80818" i="54"/>
  <c r="C80818" i="54"/>
  <c r="B80818" i="54"/>
  <c r="D80817" i="54"/>
  <c r="C80817" i="54"/>
  <c r="B80817" i="54"/>
  <c r="D80816" i="54"/>
  <c r="C80816" i="54"/>
  <c r="B80816" i="54"/>
  <c r="D80815" i="54"/>
  <c r="C80815" i="54"/>
  <c r="B80815" i="54"/>
  <c r="D80814" i="54"/>
  <c r="C80814" i="54"/>
  <c r="B80814" i="54"/>
  <c r="D80813" i="54"/>
  <c r="C80813" i="54"/>
  <c r="B80813" i="54"/>
  <c r="D80812" i="54"/>
  <c r="C80812" i="54"/>
  <c r="B80812" i="54"/>
  <c r="D80811" i="54"/>
  <c r="C80811" i="54"/>
  <c r="B80811" i="54"/>
  <c r="D80810" i="54"/>
  <c r="C80810" i="54"/>
  <c r="B80810" i="54"/>
  <c r="D80809" i="54"/>
  <c r="C80809" i="54"/>
  <c r="B80809" i="54"/>
  <c r="D80808" i="54"/>
  <c r="C80808" i="54"/>
  <c r="B80808" i="54"/>
  <c r="D80807" i="54"/>
  <c r="C80807" i="54"/>
  <c r="B80807" i="54"/>
  <c r="D80806" i="54"/>
  <c r="C80806" i="54"/>
  <c r="B80806" i="54"/>
  <c r="D80805" i="54"/>
  <c r="C80805" i="54"/>
  <c r="B80805" i="54"/>
  <c r="D80804" i="54"/>
  <c r="C80804" i="54"/>
  <c r="B80804" i="54"/>
  <c r="D80803" i="54"/>
  <c r="C80803" i="54"/>
  <c r="B80803" i="54"/>
  <c r="D80802" i="54"/>
  <c r="C80802" i="54"/>
  <c r="B80802" i="54"/>
  <c r="D80801" i="54"/>
  <c r="C80801" i="54"/>
  <c r="B80801" i="54"/>
  <c r="D80800" i="54"/>
  <c r="C80800" i="54"/>
  <c r="B80800" i="54"/>
  <c r="D80799" i="54"/>
  <c r="C80799" i="54"/>
  <c r="B80799" i="54"/>
  <c r="D80798" i="54"/>
  <c r="C80798" i="54"/>
  <c r="B80798" i="54"/>
  <c r="D80797" i="54"/>
  <c r="C80797" i="54"/>
  <c r="B80797" i="54"/>
  <c r="D80796" i="54"/>
  <c r="C80796" i="54"/>
  <c r="B80796" i="54"/>
  <c r="D80795" i="54"/>
  <c r="C80795" i="54"/>
  <c r="B80795" i="54"/>
  <c r="D80794" i="54"/>
  <c r="C80794" i="54"/>
  <c r="B80794" i="54"/>
  <c r="D80793" i="54"/>
  <c r="C80793" i="54"/>
  <c r="B80793" i="54"/>
  <c r="D80792" i="54"/>
  <c r="C80792" i="54"/>
  <c r="B80792" i="54"/>
  <c r="D80791" i="54"/>
  <c r="C80791" i="54"/>
  <c r="B80791" i="54"/>
  <c r="D80790" i="54"/>
  <c r="C80790" i="54"/>
  <c r="B80790" i="54"/>
  <c r="D80789" i="54"/>
  <c r="C80789" i="54"/>
  <c r="B80789" i="54"/>
  <c r="D80788" i="54"/>
  <c r="C80788" i="54"/>
  <c r="B80788" i="54"/>
  <c r="D80787" i="54"/>
  <c r="C80787" i="54"/>
  <c r="B80787" i="54"/>
  <c r="D80786" i="54"/>
  <c r="C80786" i="54"/>
  <c r="B80786" i="54"/>
  <c r="D80785" i="54"/>
  <c r="C80785" i="54"/>
  <c r="B80785" i="54"/>
  <c r="D80784" i="54"/>
  <c r="C80784" i="54"/>
  <c r="B80784" i="54"/>
  <c r="D80783" i="54"/>
  <c r="C80783" i="54"/>
  <c r="B80783" i="54"/>
  <c r="D80782" i="54"/>
  <c r="C80782" i="54"/>
  <c r="B80782" i="54"/>
  <c r="D80781" i="54"/>
  <c r="C80781" i="54"/>
  <c r="B80781" i="54"/>
  <c r="D80780" i="54"/>
  <c r="C80780" i="54"/>
  <c r="B80780" i="54"/>
  <c r="D80779" i="54"/>
  <c r="C80779" i="54"/>
  <c r="B80779" i="54"/>
  <c r="D80778" i="54"/>
  <c r="C80778" i="54"/>
  <c r="B80778" i="54"/>
  <c r="D80777" i="54"/>
  <c r="C80777" i="54"/>
  <c r="B80777" i="54"/>
  <c r="D80776" i="54"/>
  <c r="C80776" i="54"/>
  <c r="B80776" i="54"/>
  <c r="D80775" i="54"/>
  <c r="C80775" i="54"/>
  <c r="B80775" i="54"/>
  <c r="D80774" i="54"/>
  <c r="C80774" i="54"/>
  <c r="B80774" i="54"/>
  <c r="D80773" i="54"/>
  <c r="C80773" i="54"/>
  <c r="B80773" i="54"/>
  <c r="D80772" i="54"/>
  <c r="C80772" i="54"/>
  <c r="B80772" i="54"/>
  <c r="D80771" i="54"/>
  <c r="C80771" i="54"/>
  <c r="B80771" i="54"/>
  <c r="D80770" i="54"/>
  <c r="C80770" i="54"/>
  <c r="B80770" i="54"/>
  <c r="D80769" i="54"/>
  <c r="C80769" i="54"/>
  <c r="B80769" i="54"/>
  <c r="D80768" i="54"/>
  <c r="C80768" i="54"/>
  <c r="B80768" i="54"/>
  <c r="D80767" i="54"/>
  <c r="C80767" i="54"/>
  <c r="B80767" i="54"/>
  <c r="D80766" i="54"/>
  <c r="C80766" i="54"/>
  <c r="B80766" i="54"/>
  <c r="D80765" i="54"/>
  <c r="C80765" i="54"/>
  <c r="B80765" i="54"/>
  <c r="D80764" i="54"/>
  <c r="C80764" i="54"/>
  <c r="B80764" i="54"/>
  <c r="D80763" i="54"/>
  <c r="C80763" i="54"/>
  <c r="B80763" i="54"/>
  <c r="D80762" i="54"/>
  <c r="C80762" i="54"/>
  <c r="B80762" i="54"/>
  <c r="D80761" i="54"/>
  <c r="C80761" i="54"/>
  <c r="B80761" i="54"/>
  <c r="D80760" i="54"/>
  <c r="C80760" i="54"/>
  <c r="B80760" i="54"/>
  <c r="D80759" i="54"/>
  <c r="C80759" i="54"/>
  <c r="B80759" i="54"/>
  <c r="D80758" i="54"/>
  <c r="C80758" i="54"/>
  <c r="B80758" i="54"/>
  <c r="D80757" i="54"/>
  <c r="C80757" i="54"/>
  <c r="B80757" i="54"/>
  <c r="D80756" i="54"/>
  <c r="C80756" i="54"/>
  <c r="B80756" i="54"/>
  <c r="D80755" i="54"/>
  <c r="C80755" i="54"/>
  <c r="B80755" i="54"/>
  <c r="D80754" i="54"/>
  <c r="C80754" i="54"/>
  <c r="B80754" i="54"/>
  <c r="D80753" i="54"/>
  <c r="C80753" i="54"/>
  <c r="B80753" i="54"/>
  <c r="D80752" i="54"/>
  <c r="C80752" i="54"/>
  <c r="B80752" i="54"/>
  <c r="D80751" i="54"/>
  <c r="C80751" i="54"/>
  <c r="B80751" i="54"/>
  <c r="D80750" i="54"/>
  <c r="C80750" i="54"/>
  <c r="B80750" i="54"/>
  <c r="D80749" i="54"/>
  <c r="C80749" i="54"/>
  <c r="B80749" i="54"/>
  <c r="D80748" i="54"/>
  <c r="C80748" i="54"/>
  <c r="B80748" i="54"/>
  <c r="D80747" i="54"/>
  <c r="C80747" i="54"/>
  <c r="B80747" i="54"/>
  <c r="D80746" i="54"/>
  <c r="C80746" i="54"/>
  <c r="B80746" i="54"/>
  <c r="D80745" i="54"/>
  <c r="C80745" i="54"/>
  <c r="B80745" i="54"/>
  <c r="D80744" i="54"/>
  <c r="C80744" i="54"/>
  <c r="B80744" i="54"/>
  <c r="D80743" i="54"/>
  <c r="C80743" i="54"/>
  <c r="B80743" i="54"/>
  <c r="D80742" i="54"/>
  <c r="C80742" i="54"/>
  <c r="B80742" i="54"/>
  <c r="D80741" i="54"/>
  <c r="C80741" i="54"/>
  <c r="B80741" i="54"/>
  <c r="D80740" i="54"/>
  <c r="C80740" i="54"/>
  <c r="B80740" i="54"/>
  <c r="D80739" i="54"/>
  <c r="C80739" i="54"/>
  <c r="B80739" i="54"/>
  <c r="D80738" i="54"/>
  <c r="C80738" i="54"/>
  <c r="B80738" i="54"/>
  <c r="D80737" i="54"/>
  <c r="C80737" i="54"/>
  <c r="B80737" i="54"/>
  <c r="D80736" i="54"/>
  <c r="C80736" i="54"/>
  <c r="B80736" i="54"/>
  <c r="D80735" i="54"/>
  <c r="C80735" i="54"/>
  <c r="B80735" i="54"/>
  <c r="D80734" i="54"/>
  <c r="C80734" i="54"/>
  <c r="B80734" i="54"/>
  <c r="D80733" i="54"/>
  <c r="C80733" i="54"/>
  <c r="B80733" i="54"/>
  <c r="D80732" i="54"/>
  <c r="C80732" i="54"/>
  <c r="B80732" i="54"/>
  <c r="D80731" i="54"/>
  <c r="C80731" i="54"/>
  <c r="B80731" i="54"/>
  <c r="D80730" i="54"/>
  <c r="C80730" i="54"/>
  <c r="B80730" i="54"/>
  <c r="D80729" i="54"/>
  <c r="C80729" i="54"/>
  <c r="B80729" i="54"/>
  <c r="D80728" i="54"/>
  <c r="C80728" i="54"/>
  <c r="B80728" i="54"/>
  <c r="D80727" i="54"/>
  <c r="C80727" i="54"/>
  <c r="B80727" i="54"/>
  <c r="D80726" i="54"/>
  <c r="C80726" i="54"/>
  <c r="B80726" i="54"/>
  <c r="D80725" i="54"/>
  <c r="C80725" i="54"/>
  <c r="B80725" i="54"/>
  <c r="D80724" i="54"/>
  <c r="C80724" i="54"/>
  <c r="B80724" i="54"/>
  <c r="D80723" i="54"/>
  <c r="C80723" i="54"/>
  <c r="B80723" i="54"/>
  <c r="D80722" i="54"/>
  <c r="C80722" i="54"/>
  <c r="B80722" i="54"/>
  <c r="D80721" i="54"/>
  <c r="C80721" i="54"/>
  <c r="B80721" i="54"/>
  <c r="D80720" i="54"/>
  <c r="C80720" i="54"/>
  <c r="B80720" i="54"/>
  <c r="D80719" i="54"/>
  <c r="C80719" i="54"/>
  <c r="B80719" i="54"/>
  <c r="D80718" i="54"/>
  <c r="C80718" i="54"/>
  <c r="B80718" i="54"/>
  <c r="D80717" i="54"/>
  <c r="C80717" i="54"/>
  <c r="B80717" i="54"/>
  <c r="D80716" i="54"/>
  <c r="C80716" i="54"/>
  <c r="B80716" i="54"/>
  <c r="D80715" i="54"/>
  <c r="C80715" i="54"/>
  <c r="B80715" i="54"/>
  <c r="D80714" i="54"/>
  <c r="C80714" i="54"/>
  <c r="B80714" i="54"/>
  <c r="D80713" i="54"/>
  <c r="C80713" i="54"/>
  <c r="B80713" i="54"/>
  <c r="D80712" i="54"/>
  <c r="C80712" i="54"/>
  <c r="B80712" i="54"/>
  <c r="D80711" i="54"/>
  <c r="C80711" i="54"/>
  <c r="B80711" i="54"/>
  <c r="D80710" i="54"/>
  <c r="C80710" i="54"/>
  <c r="B80710" i="54"/>
  <c r="D80709" i="54"/>
  <c r="C80709" i="54"/>
  <c r="B80709" i="54"/>
  <c r="D80708" i="54"/>
  <c r="C80708" i="54"/>
  <c r="B80708" i="54"/>
  <c r="D80707" i="54"/>
  <c r="C80707" i="54"/>
  <c r="B80707" i="54"/>
  <c r="D80706" i="54"/>
  <c r="C80706" i="54"/>
  <c r="B80706" i="54"/>
  <c r="D80705" i="54"/>
  <c r="C80705" i="54"/>
  <c r="B80705" i="54"/>
  <c r="D80704" i="54"/>
  <c r="C80704" i="54"/>
  <c r="B80704" i="54"/>
  <c r="D80703" i="54"/>
  <c r="C80703" i="54"/>
  <c r="B80703" i="54"/>
  <c r="D80702" i="54"/>
  <c r="C80702" i="54"/>
  <c r="B80702" i="54"/>
  <c r="D80701" i="54"/>
  <c r="C80701" i="54"/>
  <c r="B80701" i="54"/>
  <c r="D80700" i="54"/>
  <c r="C80700" i="54"/>
  <c r="B80700" i="54"/>
  <c r="D80699" i="54"/>
  <c r="C80699" i="54"/>
  <c r="B80699" i="54"/>
  <c r="D80698" i="54"/>
  <c r="C80698" i="54"/>
  <c r="B80698" i="54"/>
  <c r="D80697" i="54"/>
  <c r="C80697" i="54"/>
  <c r="B80697" i="54"/>
  <c r="D80696" i="54"/>
  <c r="C80696" i="54"/>
  <c r="B80696" i="54"/>
  <c r="D80695" i="54"/>
  <c r="C80695" i="54"/>
  <c r="B80695" i="54"/>
  <c r="D80694" i="54"/>
  <c r="C80694" i="54"/>
  <c r="B80694" i="54"/>
  <c r="D80693" i="54"/>
  <c r="C80693" i="54"/>
  <c r="B80693" i="54"/>
  <c r="D80692" i="54"/>
  <c r="C80692" i="54"/>
  <c r="B80692" i="54"/>
  <c r="D80691" i="54"/>
  <c r="C80691" i="54"/>
  <c r="B80691" i="54"/>
  <c r="D80690" i="54"/>
  <c r="C80690" i="54"/>
  <c r="B80690" i="54"/>
  <c r="D80689" i="54"/>
  <c r="C80689" i="54"/>
  <c r="B80689" i="54"/>
  <c r="D80688" i="54"/>
  <c r="C80688" i="54"/>
  <c r="B80688" i="54"/>
  <c r="D80687" i="54"/>
  <c r="C80687" i="54"/>
  <c r="B80687" i="54"/>
  <c r="D80686" i="54"/>
  <c r="C80686" i="54"/>
  <c r="B80686" i="54"/>
  <c r="D80685" i="54"/>
  <c r="C80685" i="54"/>
  <c r="B80685" i="54"/>
  <c r="D80684" i="54"/>
  <c r="C80684" i="54"/>
  <c r="B80684" i="54"/>
  <c r="D80683" i="54"/>
  <c r="C80683" i="54"/>
  <c r="B80683" i="54"/>
  <c r="D80682" i="54"/>
  <c r="C80682" i="54"/>
  <c r="B80682" i="54"/>
  <c r="D80681" i="54"/>
  <c r="C80681" i="54"/>
  <c r="B80681" i="54"/>
  <c r="D80680" i="54"/>
  <c r="C80680" i="54"/>
  <c r="B80680" i="54"/>
  <c r="D80679" i="54"/>
  <c r="C80679" i="54"/>
  <c r="B80679" i="54"/>
  <c r="D80678" i="54"/>
  <c r="C80678" i="54"/>
  <c r="B80678" i="54"/>
  <c r="D80677" i="54"/>
  <c r="C80677" i="54"/>
  <c r="B80677" i="54"/>
  <c r="D80676" i="54"/>
  <c r="C80676" i="54"/>
  <c r="B80676" i="54"/>
  <c r="D80675" i="54"/>
  <c r="C80675" i="54"/>
  <c r="B80675" i="54"/>
  <c r="D80674" i="54"/>
  <c r="C80674" i="54"/>
  <c r="B80674" i="54"/>
  <c r="D80673" i="54"/>
  <c r="C80673" i="54"/>
  <c r="B80673" i="54"/>
  <c r="D80672" i="54"/>
  <c r="C80672" i="54"/>
  <c r="B80672" i="54"/>
  <c r="D80671" i="54"/>
  <c r="C80671" i="54"/>
  <c r="B80671" i="54"/>
  <c r="D80670" i="54"/>
  <c r="C80670" i="54"/>
  <c r="B80670" i="54"/>
  <c r="D80669" i="54"/>
  <c r="C80669" i="54"/>
  <c r="B80669" i="54"/>
  <c r="D80668" i="54"/>
  <c r="C80668" i="54"/>
  <c r="B80668" i="54"/>
  <c r="D80667" i="54"/>
  <c r="C80667" i="54"/>
  <c r="B80667" i="54"/>
  <c r="D80666" i="54"/>
  <c r="C80666" i="54"/>
  <c r="B80666" i="54"/>
  <c r="D80665" i="54"/>
  <c r="C80665" i="54"/>
  <c r="B80665" i="54"/>
  <c r="D80664" i="54"/>
  <c r="C80664" i="54"/>
  <c r="B80664" i="54"/>
  <c r="D80663" i="54"/>
  <c r="C80663" i="54"/>
  <c r="B80663" i="54"/>
  <c r="D80662" i="54"/>
  <c r="C80662" i="54"/>
  <c r="B80662" i="54"/>
  <c r="D80661" i="54"/>
  <c r="C80661" i="54"/>
  <c r="B80661" i="54"/>
  <c r="D80660" i="54"/>
  <c r="C80660" i="54"/>
  <c r="B80660" i="54"/>
  <c r="D80659" i="54"/>
  <c r="C80659" i="54"/>
  <c r="B80659" i="54"/>
  <c r="D80658" i="54"/>
  <c r="C80658" i="54"/>
  <c r="B80658" i="54"/>
  <c r="D80657" i="54"/>
  <c r="C80657" i="54"/>
  <c r="B80657" i="54"/>
  <c r="D80656" i="54"/>
  <c r="C80656" i="54"/>
  <c r="B80656" i="54"/>
  <c r="D80655" i="54"/>
  <c r="C80655" i="54"/>
  <c r="B80655" i="54"/>
  <c r="D80654" i="54"/>
  <c r="C80654" i="54"/>
  <c r="B80654" i="54"/>
  <c r="D80653" i="54"/>
  <c r="C80653" i="54"/>
  <c r="B80653" i="54"/>
  <c r="D80652" i="54"/>
  <c r="C80652" i="54"/>
  <c r="B80652" i="54"/>
  <c r="D80651" i="54"/>
  <c r="C80651" i="54"/>
  <c r="B80651" i="54"/>
  <c r="D80650" i="54"/>
  <c r="C80650" i="54"/>
  <c r="B80650" i="54"/>
  <c r="D80649" i="54"/>
  <c r="C80649" i="54"/>
  <c r="B80649" i="54"/>
  <c r="D80648" i="54"/>
  <c r="C80648" i="54"/>
  <c r="B80648" i="54"/>
  <c r="D80647" i="54"/>
  <c r="C80647" i="54"/>
  <c r="B80647" i="54"/>
  <c r="D80646" i="54"/>
  <c r="C80646" i="54"/>
  <c r="B80646" i="54"/>
  <c r="D80645" i="54"/>
  <c r="C80645" i="54"/>
  <c r="B80645" i="54"/>
  <c r="D80644" i="54"/>
  <c r="C80644" i="54"/>
  <c r="B80644" i="54"/>
  <c r="D80643" i="54"/>
  <c r="C80643" i="54"/>
  <c r="B80643" i="54"/>
  <c r="D80642" i="54"/>
  <c r="C80642" i="54"/>
  <c r="B80642" i="54"/>
  <c r="D80641" i="54"/>
  <c r="C80641" i="54"/>
  <c r="B80641" i="54"/>
  <c r="D80640" i="54"/>
  <c r="C80640" i="54"/>
  <c r="B80640" i="54"/>
  <c r="D80639" i="54"/>
  <c r="C80639" i="54"/>
  <c r="B80639" i="54"/>
  <c r="D80638" i="54"/>
  <c r="C80638" i="54"/>
  <c r="B80638" i="54"/>
  <c r="D80637" i="54"/>
  <c r="C80637" i="54"/>
  <c r="B80637" i="54"/>
  <c r="D80636" i="54"/>
  <c r="C80636" i="54"/>
  <c r="B80636" i="54"/>
  <c r="D80635" i="54"/>
  <c r="C80635" i="54"/>
  <c r="B80635" i="54"/>
  <c r="D80634" i="54"/>
  <c r="C80634" i="54"/>
  <c r="B80634" i="54"/>
  <c r="D80633" i="54"/>
  <c r="C80633" i="54"/>
  <c r="B80633" i="54"/>
  <c r="D80632" i="54"/>
  <c r="C80632" i="54"/>
  <c r="B80632" i="54"/>
  <c r="D80631" i="54"/>
  <c r="C80631" i="54"/>
  <c r="B80631" i="54"/>
  <c r="D80630" i="54"/>
  <c r="C80630" i="54"/>
  <c r="B80630" i="54"/>
  <c r="D80629" i="54"/>
  <c r="C80629" i="54"/>
  <c r="B80629" i="54"/>
  <c r="D80628" i="54"/>
  <c r="C80628" i="54"/>
  <c r="B80628" i="54"/>
  <c r="D80627" i="54"/>
  <c r="C80627" i="54"/>
  <c r="B80627" i="54"/>
  <c r="D80626" i="54"/>
  <c r="C80626" i="54"/>
  <c r="B80626" i="54"/>
  <c r="D80625" i="54"/>
  <c r="C80625" i="54"/>
  <c r="B80625" i="54"/>
  <c r="D80624" i="54"/>
  <c r="C80624" i="54"/>
  <c r="B80624" i="54"/>
  <c r="D80623" i="54"/>
  <c r="C80623" i="54"/>
  <c r="B80623" i="54"/>
  <c r="D80622" i="54"/>
  <c r="C80622" i="54"/>
  <c r="B80622" i="54"/>
  <c r="D80621" i="54"/>
  <c r="C80621" i="54"/>
  <c r="B80621" i="54"/>
  <c r="D80620" i="54"/>
  <c r="C80620" i="54"/>
  <c r="B80620" i="54"/>
  <c r="D80619" i="54"/>
  <c r="C80619" i="54"/>
  <c r="B80619" i="54"/>
  <c r="D80618" i="54"/>
  <c r="C80618" i="54"/>
  <c r="B80618" i="54"/>
  <c r="D80617" i="54"/>
  <c r="C80617" i="54"/>
  <c r="B80617" i="54"/>
  <c r="D80616" i="54"/>
  <c r="C80616" i="54"/>
  <c r="B80616" i="54"/>
  <c r="D80615" i="54"/>
  <c r="C80615" i="54"/>
  <c r="B80615" i="54"/>
  <c r="D80614" i="54"/>
  <c r="C80614" i="54"/>
  <c r="B80614" i="54"/>
  <c r="D80613" i="54"/>
  <c r="C80613" i="54"/>
  <c r="B80613" i="54"/>
  <c r="D80612" i="54"/>
  <c r="C80612" i="54"/>
  <c r="B80612" i="54"/>
  <c r="D80611" i="54"/>
  <c r="C80611" i="54"/>
  <c r="B80611" i="54"/>
  <c r="D80610" i="54"/>
  <c r="C80610" i="54"/>
  <c r="B80610" i="54"/>
  <c r="D80609" i="54"/>
  <c r="C80609" i="54"/>
  <c r="B80609" i="54"/>
  <c r="D80608" i="54"/>
  <c r="C80608" i="54"/>
  <c r="B80608" i="54"/>
  <c r="D80607" i="54"/>
  <c r="C80607" i="54"/>
  <c r="B80607" i="54"/>
  <c r="D80606" i="54"/>
  <c r="C80606" i="54"/>
  <c r="B80606" i="54"/>
  <c r="D80605" i="54"/>
  <c r="C80605" i="54"/>
  <c r="B80605" i="54"/>
  <c r="D80604" i="54"/>
  <c r="C80604" i="54"/>
  <c r="B80604" i="54"/>
  <c r="D80603" i="54"/>
  <c r="C80603" i="54"/>
  <c r="B80603" i="54"/>
  <c r="D80602" i="54"/>
  <c r="C80602" i="54"/>
  <c r="B80602" i="54"/>
  <c r="D80601" i="54"/>
  <c r="C80601" i="54"/>
  <c r="B80601" i="54"/>
  <c r="D80600" i="54"/>
  <c r="C80600" i="54"/>
  <c r="B80600" i="54"/>
  <c r="D80599" i="54"/>
  <c r="C80599" i="54"/>
  <c r="B80599" i="54"/>
  <c r="D80598" i="54"/>
  <c r="C80598" i="54"/>
  <c r="B80598" i="54"/>
  <c r="D80597" i="54"/>
  <c r="C80597" i="54"/>
  <c r="B80597" i="54"/>
  <c r="D80596" i="54"/>
  <c r="C80596" i="54"/>
  <c r="B80596" i="54"/>
  <c r="D80595" i="54"/>
  <c r="C80595" i="54"/>
  <c r="B80595" i="54"/>
  <c r="D80594" i="54"/>
  <c r="C80594" i="54"/>
  <c r="B80594" i="54"/>
  <c r="D80593" i="54"/>
  <c r="C80593" i="54"/>
  <c r="B80593" i="54"/>
  <c r="D80592" i="54"/>
  <c r="C80592" i="54"/>
  <c r="B80592" i="54"/>
  <c r="D80591" i="54"/>
  <c r="C80591" i="54"/>
  <c r="B80591" i="54"/>
  <c r="D80590" i="54"/>
  <c r="C80590" i="54"/>
  <c r="B80590" i="54"/>
  <c r="D80589" i="54"/>
  <c r="C80589" i="54"/>
  <c r="B80589" i="54"/>
  <c r="D80588" i="54"/>
  <c r="C80588" i="54"/>
  <c r="B80588" i="54"/>
  <c r="D80587" i="54"/>
  <c r="C80587" i="54"/>
  <c r="B80587" i="54"/>
  <c r="D80586" i="54"/>
  <c r="C80586" i="54"/>
  <c r="B80586" i="54"/>
  <c r="D80585" i="54"/>
  <c r="C80585" i="54"/>
  <c r="B80585" i="54"/>
  <c r="D80584" i="54"/>
  <c r="C80584" i="54"/>
  <c r="B80584" i="54"/>
  <c r="D80583" i="54"/>
  <c r="C80583" i="54"/>
  <c r="B80583" i="54"/>
  <c r="D80582" i="54"/>
  <c r="C80582" i="54"/>
  <c r="B80582" i="54"/>
  <c r="D80581" i="54"/>
  <c r="C80581" i="54"/>
  <c r="B80581" i="54"/>
  <c r="D80580" i="54"/>
  <c r="C80580" i="54"/>
  <c r="B80580" i="54"/>
  <c r="D80579" i="54"/>
  <c r="C80579" i="54"/>
  <c r="B80579" i="54"/>
  <c r="D80578" i="54"/>
  <c r="C80578" i="54"/>
  <c r="B80578" i="54"/>
  <c r="D80577" i="54"/>
  <c r="C80577" i="54"/>
  <c r="B80577" i="54"/>
  <c r="D80576" i="54"/>
  <c r="C80576" i="54"/>
  <c r="B80576" i="54"/>
  <c r="D80575" i="54"/>
  <c r="C80575" i="54"/>
  <c r="B80575" i="54"/>
  <c r="D80574" i="54"/>
  <c r="C80574" i="54"/>
  <c r="B80574" i="54"/>
  <c r="D80573" i="54"/>
  <c r="C80573" i="54"/>
  <c r="B80573" i="54"/>
  <c r="D80572" i="54"/>
  <c r="C80572" i="54"/>
  <c r="B80572" i="54"/>
  <c r="D80571" i="54"/>
  <c r="C80571" i="54"/>
  <c r="B80571" i="54"/>
  <c r="D80570" i="54"/>
  <c r="C80570" i="54"/>
  <c r="B80570" i="54"/>
  <c r="D80569" i="54"/>
  <c r="C80569" i="54"/>
  <c r="B80569" i="54"/>
  <c r="D80568" i="54"/>
  <c r="C80568" i="54"/>
  <c r="B80568" i="54"/>
  <c r="D80567" i="54"/>
  <c r="C80567" i="54"/>
  <c r="B80567" i="54"/>
  <c r="D80566" i="54"/>
  <c r="C80566" i="54"/>
  <c r="B80566" i="54"/>
  <c r="D80565" i="54"/>
  <c r="C80565" i="54"/>
  <c r="B80565" i="54"/>
  <c r="D80564" i="54"/>
  <c r="C80564" i="54"/>
  <c r="B80564" i="54"/>
  <c r="D80563" i="54"/>
  <c r="C80563" i="54"/>
  <c r="B80563" i="54"/>
  <c r="D80562" i="54"/>
  <c r="C80562" i="54"/>
  <c r="B80562" i="54"/>
  <c r="D80561" i="54"/>
  <c r="C80561" i="54"/>
  <c r="B80561" i="54"/>
  <c r="D80560" i="54"/>
  <c r="C80560" i="54"/>
  <c r="B80560" i="54"/>
  <c r="D80559" i="54"/>
  <c r="C80559" i="54"/>
  <c r="B80559" i="54"/>
  <c r="D80558" i="54"/>
  <c r="C80558" i="54"/>
  <c r="B80558" i="54"/>
  <c r="D80557" i="54"/>
  <c r="C80557" i="54"/>
  <c r="B80557" i="54"/>
  <c r="D80556" i="54"/>
  <c r="C80556" i="54"/>
  <c r="B80556" i="54"/>
  <c r="D80555" i="54"/>
  <c r="C80555" i="54"/>
  <c r="B80555" i="54"/>
  <c r="D80554" i="54"/>
  <c r="C80554" i="54"/>
  <c r="B80554" i="54"/>
  <c r="D80553" i="54"/>
  <c r="C80553" i="54"/>
  <c r="B80553" i="54"/>
  <c r="D80552" i="54"/>
  <c r="C80552" i="54"/>
  <c r="B80552" i="54"/>
  <c r="D80551" i="54"/>
  <c r="C80551" i="54"/>
  <c r="B80551" i="54"/>
  <c r="D80550" i="54"/>
  <c r="C80550" i="54"/>
  <c r="B80550" i="54"/>
  <c r="D80549" i="54"/>
  <c r="C80549" i="54"/>
  <c r="B80549" i="54"/>
  <c r="D80548" i="54"/>
  <c r="C80548" i="54"/>
  <c r="B80548" i="54"/>
  <c r="D80547" i="54"/>
  <c r="C80547" i="54"/>
  <c r="B80547" i="54"/>
  <c r="D80546" i="54"/>
  <c r="C80546" i="54"/>
  <c r="B80546" i="54"/>
  <c r="D80545" i="54"/>
  <c r="C80545" i="54"/>
  <c r="B80545" i="54"/>
  <c r="D80544" i="54"/>
  <c r="C80544" i="54"/>
  <c r="B80544" i="54"/>
  <c r="D80543" i="54"/>
  <c r="C80543" i="54"/>
  <c r="B80543" i="54"/>
  <c r="D80542" i="54"/>
  <c r="C80542" i="54"/>
  <c r="B80542" i="54"/>
  <c r="D80541" i="54"/>
  <c r="C80541" i="54"/>
  <c r="B80541" i="54"/>
  <c r="D80540" i="54"/>
  <c r="C80540" i="54"/>
  <c r="B80540" i="54"/>
  <c r="D80539" i="54"/>
  <c r="C80539" i="54"/>
  <c r="B80539" i="54"/>
  <c r="D80538" i="54"/>
  <c r="C80538" i="54"/>
  <c r="B80538" i="54"/>
  <c r="D80537" i="54"/>
  <c r="C80537" i="54"/>
  <c r="B80537" i="54"/>
  <c r="D80536" i="54"/>
  <c r="C80536" i="54"/>
  <c r="B80536" i="54"/>
  <c r="D80535" i="54"/>
  <c r="C80535" i="54"/>
  <c r="B80535" i="54"/>
  <c r="D80534" i="54"/>
  <c r="C80534" i="54"/>
  <c r="B80534" i="54"/>
  <c r="D80533" i="54"/>
  <c r="C80533" i="54"/>
  <c r="B80533" i="54"/>
  <c r="D80532" i="54"/>
  <c r="C80532" i="54"/>
  <c r="B80532" i="54"/>
  <c r="D80531" i="54"/>
  <c r="C80531" i="54"/>
  <c r="B80531" i="54"/>
  <c r="D80530" i="54"/>
  <c r="C80530" i="54"/>
  <c r="B80530" i="54"/>
  <c r="D80529" i="54"/>
  <c r="C80529" i="54"/>
  <c r="B80529" i="54"/>
  <c r="D80528" i="54"/>
  <c r="C80528" i="54"/>
  <c r="B80528" i="54"/>
  <c r="D80527" i="54"/>
  <c r="C80527" i="54"/>
  <c r="B80527" i="54"/>
  <c r="D80526" i="54"/>
  <c r="C80526" i="54"/>
  <c r="B80526" i="54"/>
  <c r="D80525" i="54"/>
  <c r="C80525" i="54"/>
  <c r="B80525" i="54"/>
  <c r="D80524" i="54"/>
  <c r="C80524" i="54"/>
  <c r="B80524" i="54"/>
  <c r="D80523" i="54"/>
  <c r="C80523" i="54"/>
  <c r="B80523" i="54"/>
  <c r="D80522" i="54"/>
  <c r="C80522" i="54"/>
  <c r="B80522" i="54"/>
  <c r="D80521" i="54"/>
  <c r="C80521" i="54"/>
  <c r="B80521" i="54"/>
  <c r="D80520" i="54"/>
  <c r="C80520" i="54"/>
  <c r="B80520" i="54"/>
  <c r="D80519" i="54"/>
  <c r="C80519" i="54"/>
  <c r="B80519" i="54"/>
  <c r="D80518" i="54"/>
  <c r="C80518" i="54"/>
  <c r="B80518" i="54"/>
  <c r="D80517" i="54"/>
  <c r="C80517" i="54"/>
  <c r="B80517" i="54"/>
  <c r="D80516" i="54"/>
  <c r="C80516" i="54"/>
  <c r="B80516" i="54"/>
  <c r="D80515" i="54"/>
  <c r="C80515" i="54"/>
  <c r="B80515" i="54"/>
  <c r="D80514" i="54"/>
  <c r="C80514" i="54"/>
  <c r="B80514" i="54"/>
  <c r="D80513" i="54"/>
  <c r="C80513" i="54"/>
  <c r="B80513" i="54"/>
  <c r="D80512" i="54"/>
  <c r="C80512" i="54"/>
  <c r="B80512" i="54"/>
  <c r="D80511" i="54"/>
  <c r="C80511" i="54"/>
  <c r="B80511" i="54"/>
  <c r="D80510" i="54"/>
  <c r="C80510" i="54"/>
  <c r="B80510" i="54"/>
  <c r="D80509" i="54"/>
  <c r="C80509" i="54"/>
  <c r="B80509" i="54"/>
  <c r="D80508" i="54"/>
  <c r="C80508" i="54"/>
  <c r="B80508" i="54"/>
  <c r="D80507" i="54"/>
  <c r="C80507" i="54"/>
  <c r="B80507" i="54"/>
  <c r="D80506" i="54"/>
  <c r="C80506" i="54"/>
  <c r="B80506" i="54"/>
  <c r="D80505" i="54"/>
  <c r="C80505" i="54"/>
  <c r="B80505" i="54"/>
  <c r="D80504" i="54"/>
  <c r="C80504" i="54"/>
  <c r="B80504" i="54"/>
  <c r="D80503" i="54"/>
  <c r="C80503" i="54"/>
  <c r="B80503" i="54"/>
  <c r="D80502" i="54"/>
  <c r="C80502" i="54"/>
  <c r="B80502" i="54"/>
  <c r="D80501" i="54"/>
  <c r="C80501" i="54"/>
  <c r="B80501" i="54"/>
  <c r="D80500" i="54"/>
  <c r="C80500" i="54"/>
  <c r="B80500" i="54"/>
  <c r="D80499" i="54"/>
  <c r="C80499" i="54"/>
  <c r="B80499" i="54"/>
  <c r="D80498" i="54"/>
  <c r="C80498" i="54"/>
  <c r="B80498" i="54"/>
  <c r="D80497" i="54"/>
  <c r="C80497" i="54"/>
  <c r="B80497" i="54"/>
  <c r="D80496" i="54"/>
  <c r="C80496" i="54"/>
  <c r="B80496" i="54"/>
  <c r="D80495" i="54"/>
  <c r="C80495" i="54"/>
  <c r="B80495" i="54"/>
  <c r="D80494" i="54"/>
  <c r="C80494" i="54"/>
  <c r="B80494" i="54"/>
  <c r="D80493" i="54"/>
  <c r="C80493" i="54"/>
  <c r="B80493" i="54"/>
  <c r="D80492" i="54"/>
  <c r="C80492" i="54"/>
  <c r="B80492" i="54"/>
  <c r="D80491" i="54"/>
  <c r="C80491" i="54"/>
  <c r="B80491" i="54"/>
  <c r="D80490" i="54"/>
  <c r="C80490" i="54"/>
  <c r="B80490" i="54"/>
  <c r="D80489" i="54"/>
  <c r="C80489" i="54"/>
  <c r="B80489" i="54"/>
  <c r="D80488" i="54"/>
  <c r="C80488" i="54"/>
  <c r="B80488" i="54"/>
  <c r="D80487" i="54"/>
  <c r="C80487" i="54"/>
  <c r="B80487" i="54"/>
  <c r="D80486" i="54"/>
  <c r="C80486" i="54"/>
  <c r="B80486" i="54"/>
  <c r="D80485" i="54"/>
  <c r="C80485" i="54"/>
  <c r="B80485" i="54"/>
  <c r="D80484" i="54"/>
  <c r="C80484" i="54"/>
  <c r="B80484" i="54"/>
  <c r="D80483" i="54"/>
  <c r="C80483" i="54"/>
  <c r="B80483" i="54"/>
  <c r="D80482" i="54"/>
  <c r="C80482" i="54"/>
  <c r="B80482" i="54"/>
  <c r="D80481" i="54"/>
  <c r="C80481" i="54"/>
  <c r="B80481" i="54"/>
  <c r="D80480" i="54"/>
  <c r="C80480" i="54"/>
  <c r="B80480" i="54"/>
  <c r="D80479" i="54"/>
  <c r="C80479" i="54"/>
  <c r="B80479" i="54"/>
  <c r="D80478" i="54"/>
  <c r="C80478" i="54"/>
  <c r="B80478" i="54"/>
  <c r="D80477" i="54"/>
  <c r="C80477" i="54"/>
  <c r="B80477" i="54"/>
  <c r="D80476" i="54"/>
  <c r="C80476" i="54"/>
  <c r="B80476" i="54"/>
  <c r="D80475" i="54"/>
  <c r="C80475" i="54"/>
  <c r="B80475" i="54"/>
  <c r="D80474" i="54"/>
  <c r="C80474" i="54"/>
  <c r="B80474" i="54"/>
  <c r="D80473" i="54"/>
  <c r="C80473" i="54"/>
  <c r="B80473" i="54"/>
  <c r="D80472" i="54"/>
  <c r="C80472" i="54"/>
  <c r="B80472" i="54"/>
  <c r="D80471" i="54"/>
  <c r="C80471" i="54"/>
  <c r="B80471" i="54"/>
  <c r="D80470" i="54"/>
  <c r="C80470" i="54"/>
  <c r="B80470" i="54"/>
  <c r="D80469" i="54"/>
  <c r="C80469" i="54"/>
  <c r="B80469" i="54"/>
  <c r="D80468" i="54"/>
  <c r="C80468" i="54"/>
  <c r="B80468" i="54"/>
  <c r="D80467" i="54"/>
  <c r="C80467" i="54"/>
  <c r="B80467" i="54"/>
  <c r="D80466" i="54"/>
  <c r="C80466" i="54"/>
  <c r="B80466" i="54"/>
  <c r="D80465" i="54"/>
  <c r="C80465" i="54"/>
  <c r="B80465" i="54"/>
  <c r="D80464" i="54"/>
  <c r="C80464" i="54"/>
  <c r="B80464" i="54"/>
  <c r="D80463" i="54"/>
  <c r="C80463" i="54"/>
  <c r="B80463" i="54"/>
  <c r="D80462" i="54"/>
  <c r="C80462" i="54"/>
  <c r="B80462" i="54"/>
  <c r="D80461" i="54"/>
  <c r="C80461" i="54"/>
  <c r="B80461" i="54"/>
  <c r="D80460" i="54"/>
  <c r="C80460" i="54"/>
  <c r="B80460" i="54"/>
  <c r="D80459" i="54"/>
  <c r="C80459" i="54"/>
  <c r="B80459" i="54"/>
  <c r="D80458" i="54"/>
  <c r="C80458" i="54"/>
  <c r="B80458" i="54"/>
  <c r="D80457" i="54"/>
  <c r="C80457" i="54"/>
  <c r="B80457" i="54"/>
  <c r="D80456" i="54"/>
  <c r="C80456" i="54"/>
  <c r="B80456" i="54"/>
  <c r="D80455" i="54"/>
  <c r="C80455" i="54"/>
  <c r="B80455" i="54"/>
  <c r="D80454" i="54"/>
  <c r="C80454" i="54"/>
  <c r="B80454" i="54"/>
  <c r="D80453" i="54"/>
  <c r="C80453" i="54"/>
  <c r="B80453" i="54"/>
  <c r="D80452" i="54"/>
  <c r="C80452" i="54"/>
  <c r="B80452" i="54"/>
  <c r="D80451" i="54"/>
  <c r="C80451" i="54"/>
  <c r="B80451" i="54"/>
  <c r="D80450" i="54"/>
  <c r="C80450" i="54"/>
  <c r="B80450" i="54"/>
  <c r="D80449" i="54"/>
  <c r="C80449" i="54"/>
  <c r="B80449" i="54"/>
  <c r="D80448" i="54"/>
  <c r="C80448" i="54"/>
  <c r="B80448" i="54"/>
  <c r="D80447" i="54"/>
  <c r="C80447" i="54"/>
  <c r="B80447" i="54"/>
  <c r="D80446" i="54"/>
  <c r="C80446" i="54"/>
  <c r="B80446" i="54"/>
  <c r="D80445" i="54"/>
  <c r="C80445" i="54"/>
  <c r="B80445" i="54"/>
  <c r="D80444" i="54"/>
  <c r="C80444" i="54"/>
  <c r="B80444" i="54"/>
  <c r="D80443" i="54"/>
  <c r="C80443" i="54"/>
  <c r="B80443" i="54"/>
  <c r="D80442" i="54"/>
  <c r="C80442" i="54"/>
  <c r="B80442" i="54"/>
  <c r="D80441" i="54"/>
  <c r="C80441" i="54"/>
  <c r="B80441" i="54"/>
  <c r="D80440" i="54"/>
  <c r="C80440" i="54"/>
  <c r="B80440" i="54"/>
  <c r="D80439" i="54"/>
  <c r="C80439" i="54"/>
  <c r="B80439" i="54"/>
  <c r="D80438" i="54"/>
  <c r="C80438" i="54"/>
  <c r="B80438" i="54"/>
  <c r="D80437" i="54"/>
  <c r="C80437" i="54"/>
  <c r="B80437" i="54"/>
  <c r="D80436" i="54"/>
  <c r="C80436" i="54"/>
  <c r="B80436" i="54"/>
  <c r="D80435" i="54"/>
  <c r="C80435" i="54"/>
  <c r="B80435" i="54"/>
  <c r="D80434" i="54"/>
  <c r="C80434" i="54"/>
  <c r="B80434" i="54"/>
  <c r="D80433" i="54"/>
  <c r="C80433" i="54"/>
  <c r="B80433" i="54"/>
  <c r="D80432" i="54"/>
  <c r="C80432" i="54"/>
  <c r="B80432" i="54"/>
  <c r="D80431" i="54"/>
  <c r="C80431" i="54"/>
  <c r="B80431" i="54"/>
  <c r="D80430" i="54"/>
  <c r="C80430" i="54"/>
  <c r="B80430" i="54"/>
  <c r="D80429" i="54"/>
  <c r="C80429" i="54"/>
  <c r="B80429" i="54"/>
  <c r="D80428" i="54"/>
  <c r="C80428" i="54"/>
  <c r="B80428" i="54"/>
  <c r="D80427" i="54"/>
  <c r="C80427" i="54"/>
  <c r="B80427" i="54"/>
  <c r="D80426" i="54"/>
  <c r="C80426" i="54"/>
  <c r="B80426" i="54"/>
  <c r="D80425" i="54"/>
  <c r="C80425" i="54"/>
  <c r="B80425" i="54"/>
  <c r="D80424" i="54"/>
  <c r="C80424" i="54"/>
  <c r="B80424" i="54"/>
  <c r="D80423" i="54"/>
  <c r="C80423" i="54"/>
  <c r="B80423" i="54"/>
  <c r="D80422" i="54"/>
  <c r="C80422" i="54"/>
  <c r="B80422" i="54"/>
  <c r="D80421" i="54"/>
  <c r="C80421" i="54"/>
  <c r="B80421" i="54"/>
  <c r="D80420" i="54"/>
  <c r="C80420" i="54"/>
  <c r="B80420" i="54"/>
  <c r="D80419" i="54"/>
  <c r="C80419" i="54"/>
  <c r="B80419" i="54"/>
  <c r="D80418" i="54"/>
  <c r="C80418" i="54"/>
  <c r="B80418" i="54"/>
  <c r="D80417" i="54"/>
  <c r="C80417" i="54"/>
  <c r="B80417" i="54"/>
  <c r="D80416" i="54"/>
  <c r="C80416" i="54"/>
  <c r="B80416" i="54"/>
  <c r="D80415" i="54"/>
  <c r="C80415" i="54"/>
  <c r="B80415" i="54"/>
  <c r="D80414" i="54"/>
  <c r="C80414" i="54"/>
  <c r="B80414" i="54"/>
  <c r="D80413" i="54"/>
  <c r="C80413" i="54"/>
  <c r="B80413" i="54"/>
  <c r="D80412" i="54"/>
  <c r="C80412" i="54"/>
  <c r="B80412" i="54"/>
  <c r="D80411" i="54"/>
  <c r="C80411" i="54"/>
  <c r="B80411" i="54"/>
  <c r="D80410" i="54"/>
  <c r="C80410" i="54"/>
  <c r="B80410" i="54"/>
  <c r="D80409" i="54"/>
  <c r="C80409" i="54"/>
  <c r="B80409" i="54"/>
  <c r="D80408" i="54"/>
  <c r="C80408" i="54"/>
  <c r="B80408" i="54"/>
  <c r="D80407" i="54"/>
  <c r="C80407" i="54"/>
  <c r="B80407" i="54"/>
  <c r="D80406" i="54"/>
  <c r="C80406" i="54"/>
  <c r="B80406" i="54"/>
  <c r="D80405" i="54"/>
  <c r="C80405" i="54"/>
  <c r="B80405" i="54"/>
  <c r="D80404" i="54"/>
  <c r="C80404" i="54"/>
  <c r="B80404" i="54"/>
  <c r="D80403" i="54"/>
  <c r="C80403" i="54"/>
  <c r="B80403" i="54"/>
  <c r="D80402" i="54"/>
  <c r="C80402" i="54"/>
  <c r="B80402" i="54"/>
  <c r="D80401" i="54"/>
  <c r="C80401" i="54"/>
  <c r="B80401" i="54"/>
  <c r="D80400" i="54"/>
  <c r="C80400" i="54"/>
  <c r="B80400" i="54"/>
  <c r="D80399" i="54"/>
  <c r="C80399" i="54"/>
  <c r="B80399" i="54"/>
  <c r="D80398" i="54"/>
  <c r="C80398" i="54"/>
  <c r="B80398" i="54"/>
  <c r="D80397" i="54"/>
  <c r="C80397" i="54"/>
  <c r="B80397" i="54"/>
  <c r="D80396" i="54"/>
  <c r="C80396" i="54"/>
  <c r="B80396" i="54"/>
  <c r="D80395" i="54"/>
  <c r="C80395" i="54"/>
  <c r="B80395" i="54"/>
  <c r="D80394" i="54"/>
  <c r="C80394" i="54"/>
  <c r="B80394" i="54"/>
  <c r="D80393" i="54"/>
  <c r="C80393" i="54"/>
  <c r="B80393" i="54"/>
  <c r="D80392" i="54"/>
  <c r="C80392" i="54"/>
  <c r="B80392" i="54"/>
  <c r="D80391" i="54"/>
  <c r="C80391" i="54"/>
  <c r="B80391" i="54"/>
  <c r="D80390" i="54"/>
  <c r="C80390" i="54"/>
  <c r="B80390" i="54"/>
  <c r="D80389" i="54"/>
  <c r="C80389" i="54"/>
  <c r="B80389" i="54"/>
  <c r="D80388" i="54"/>
  <c r="C80388" i="54"/>
  <c r="B80388" i="54"/>
  <c r="D80387" i="54"/>
  <c r="C80387" i="54"/>
  <c r="B80387" i="54"/>
  <c r="D80386" i="54"/>
  <c r="C80386" i="54"/>
  <c r="B80386" i="54"/>
  <c r="D80385" i="54"/>
  <c r="C80385" i="54"/>
  <c r="B80385" i="54"/>
  <c r="D80384" i="54"/>
  <c r="C80384" i="54"/>
  <c r="B80384" i="54"/>
  <c r="D80383" i="54"/>
  <c r="C80383" i="54"/>
  <c r="B80383" i="54"/>
  <c r="D80382" i="54"/>
  <c r="C80382" i="54"/>
  <c r="B80382" i="54"/>
  <c r="D80381" i="54"/>
  <c r="C80381" i="54"/>
  <c r="B80381" i="54"/>
  <c r="D80380" i="54"/>
  <c r="C80380" i="54"/>
  <c r="B80380" i="54"/>
  <c r="D80379" i="54"/>
  <c r="C80379" i="54"/>
  <c r="B80379" i="54"/>
  <c r="D80378" i="54"/>
  <c r="C80378" i="54"/>
  <c r="B80378" i="54"/>
  <c r="D80377" i="54"/>
  <c r="C80377" i="54"/>
  <c r="B80377" i="54"/>
  <c r="D80376" i="54"/>
  <c r="C80376" i="54"/>
  <c r="B80376" i="54"/>
  <c r="D80375" i="54"/>
  <c r="C80375" i="54"/>
  <c r="B80375" i="54"/>
  <c r="D80374" i="54"/>
  <c r="C80374" i="54"/>
  <c r="B80374" i="54"/>
  <c r="D80373" i="54"/>
  <c r="C80373" i="54"/>
  <c r="B80373" i="54"/>
  <c r="D80372" i="54"/>
  <c r="C80372" i="54"/>
  <c r="B80372" i="54"/>
  <c r="D80371" i="54"/>
  <c r="C80371" i="54"/>
  <c r="B80371" i="54"/>
  <c r="D80370" i="54"/>
  <c r="C80370" i="54"/>
  <c r="B80370" i="54"/>
  <c r="D80369" i="54"/>
  <c r="C80369" i="54"/>
  <c r="B80369" i="54"/>
  <c r="D80368" i="54"/>
  <c r="C80368" i="54"/>
  <c r="B80368" i="54"/>
  <c r="D80367" i="54"/>
  <c r="C80367" i="54"/>
  <c r="B80367" i="54"/>
  <c r="D80366" i="54"/>
  <c r="C80366" i="54"/>
  <c r="B80366" i="54"/>
  <c r="D80365" i="54"/>
  <c r="C80365" i="54"/>
  <c r="B80365" i="54"/>
  <c r="D80364" i="54"/>
  <c r="C80364" i="54"/>
  <c r="B80364" i="54"/>
  <c r="D80363" i="54"/>
  <c r="C80363" i="54"/>
  <c r="B80363" i="54"/>
  <c r="D80362" i="54"/>
  <c r="C80362" i="54"/>
  <c r="B80362" i="54"/>
  <c r="D80361" i="54"/>
  <c r="C80361" i="54"/>
  <c r="B80361" i="54"/>
  <c r="D80360" i="54"/>
  <c r="C80360" i="54"/>
  <c r="B80360" i="54"/>
  <c r="D80359" i="54"/>
  <c r="C80359" i="54"/>
  <c r="B80359" i="54"/>
  <c r="D80358" i="54"/>
  <c r="C80358" i="54"/>
  <c r="B80358" i="54"/>
  <c r="D80357" i="54"/>
  <c r="C80357" i="54"/>
  <c r="B80357" i="54"/>
  <c r="D80356" i="54"/>
  <c r="C80356" i="54"/>
  <c r="B80356" i="54"/>
  <c r="D80355" i="54"/>
  <c r="C80355" i="54"/>
  <c r="B80355" i="54"/>
  <c r="D80354" i="54"/>
  <c r="C80354" i="54"/>
  <c r="B80354" i="54"/>
  <c r="D80353" i="54"/>
  <c r="C80353" i="54"/>
  <c r="B80353" i="54"/>
  <c r="D80352" i="54"/>
  <c r="C80352" i="54"/>
  <c r="B80352" i="54"/>
  <c r="D80351" i="54"/>
  <c r="C80351" i="54"/>
  <c r="B80351" i="54"/>
  <c r="D80350" i="54"/>
  <c r="C80350" i="54"/>
  <c r="B80350" i="54"/>
  <c r="D80349" i="54"/>
  <c r="C80349" i="54"/>
  <c r="B80349" i="54"/>
  <c r="D80348" i="54"/>
  <c r="C80348" i="54"/>
  <c r="B80348" i="54"/>
  <c r="D80347" i="54"/>
  <c r="C80347" i="54"/>
  <c r="B80347" i="54"/>
  <c r="D80346" i="54"/>
  <c r="C80346" i="54"/>
  <c r="B80346" i="54"/>
  <c r="D80345" i="54"/>
  <c r="C80345" i="54"/>
  <c r="B80345" i="54"/>
  <c r="D80344" i="54"/>
  <c r="C80344" i="54"/>
  <c r="B80344" i="54"/>
  <c r="D80343" i="54"/>
  <c r="C80343" i="54"/>
  <c r="B80343" i="54"/>
  <c r="D80342" i="54"/>
  <c r="C80342" i="54"/>
  <c r="B80342" i="54"/>
  <c r="D80341" i="54"/>
  <c r="C80341" i="54"/>
  <c r="B80341" i="54"/>
  <c r="D80340" i="54"/>
  <c r="C80340" i="54"/>
  <c r="B80340" i="54"/>
  <c r="D80339" i="54"/>
  <c r="C80339" i="54"/>
  <c r="B80339" i="54"/>
  <c r="D80338" i="54"/>
  <c r="C80338" i="54"/>
  <c r="B80338" i="54"/>
  <c r="D80337" i="54"/>
  <c r="C80337" i="54"/>
  <c r="B80337" i="54"/>
  <c r="D80336" i="54"/>
  <c r="C80336" i="54"/>
  <c r="B80336" i="54"/>
  <c r="D80335" i="54"/>
  <c r="C80335" i="54"/>
  <c r="B80335" i="54"/>
  <c r="D80334" i="54"/>
  <c r="C80334" i="54"/>
  <c r="B80334" i="54"/>
  <c r="D80333" i="54"/>
  <c r="C80333" i="54"/>
  <c r="B80333" i="54"/>
  <c r="D80332" i="54"/>
  <c r="C80332" i="54"/>
  <c r="B80332" i="54"/>
  <c r="D80331" i="54"/>
  <c r="C80331" i="54"/>
  <c r="B80331" i="54"/>
  <c r="D80330" i="54"/>
  <c r="C80330" i="54"/>
  <c r="B80330" i="54"/>
  <c r="D80329" i="54"/>
  <c r="C80329" i="54"/>
  <c r="B80329" i="54"/>
  <c r="D80328" i="54"/>
  <c r="C80328" i="54"/>
  <c r="B80328" i="54"/>
  <c r="D80327" i="54"/>
  <c r="C80327" i="54"/>
  <c r="B80327" i="54"/>
  <c r="D80326" i="54"/>
  <c r="C80326" i="54"/>
  <c r="B80326" i="54"/>
  <c r="D80325" i="54"/>
  <c r="C80325" i="54"/>
  <c r="B80325" i="54"/>
  <c r="D80324" i="54"/>
  <c r="C80324" i="54"/>
  <c r="B80324" i="54"/>
  <c r="D80323" i="54"/>
  <c r="C80323" i="54"/>
  <c r="B80323" i="54"/>
  <c r="D80322" i="54"/>
  <c r="C80322" i="54"/>
  <c r="B80322" i="54"/>
  <c r="D80321" i="54"/>
  <c r="C80321" i="54"/>
  <c r="B80321" i="54"/>
  <c r="D80320" i="54"/>
  <c r="C80320" i="54"/>
  <c r="B80320" i="54"/>
  <c r="D80319" i="54"/>
  <c r="C80319" i="54"/>
  <c r="B80319" i="54"/>
  <c r="D80318" i="54"/>
  <c r="C80318" i="54"/>
  <c r="B80318" i="54"/>
  <c r="D80317" i="54"/>
  <c r="C80317" i="54"/>
  <c r="B80317" i="54"/>
  <c r="D80316" i="54"/>
  <c r="C80316" i="54"/>
  <c r="B80316" i="54"/>
  <c r="D80315" i="54"/>
  <c r="C80315" i="54"/>
  <c r="B80315" i="54"/>
  <c r="D80314" i="54"/>
  <c r="C80314" i="54"/>
  <c r="B80314" i="54"/>
  <c r="D80313" i="54"/>
  <c r="C80313" i="54"/>
  <c r="B80313" i="54"/>
  <c r="D80312" i="54"/>
  <c r="C80312" i="54"/>
  <c r="B80312" i="54"/>
  <c r="D80311" i="54"/>
  <c r="C80311" i="54"/>
  <c r="B80311" i="54"/>
  <c r="D80310" i="54"/>
  <c r="C80310" i="54"/>
  <c r="B80310" i="54"/>
  <c r="D80309" i="54"/>
  <c r="C80309" i="54"/>
  <c r="B80309" i="54"/>
  <c r="D80308" i="54"/>
  <c r="C80308" i="54"/>
  <c r="B80308" i="54"/>
  <c r="D80307" i="54"/>
  <c r="C80307" i="54"/>
  <c r="B80307" i="54"/>
  <c r="D80306" i="54"/>
  <c r="C80306" i="54"/>
  <c r="B80306" i="54"/>
  <c r="D80305" i="54"/>
  <c r="C80305" i="54"/>
  <c r="B80305" i="54"/>
  <c r="D80304" i="54"/>
  <c r="C80304" i="54"/>
  <c r="B80304" i="54"/>
  <c r="D80303" i="54"/>
  <c r="C80303" i="54"/>
  <c r="B80303" i="54"/>
  <c r="D80302" i="54"/>
  <c r="C80302" i="54"/>
  <c r="B80302" i="54"/>
  <c r="D80301" i="54"/>
  <c r="C80301" i="54"/>
  <c r="B80301" i="54"/>
  <c r="D80300" i="54"/>
  <c r="C80300" i="54"/>
  <c r="B80300" i="54"/>
  <c r="D80299" i="54"/>
  <c r="C80299" i="54"/>
  <c r="B80299" i="54"/>
  <c r="D80298" i="54"/>
  <c r="C80298" i="54"/>
  <c r="B80298" i="54"/>
  <c r="D80297" i="54"/>
  <c r="C80297" i="54"/>
  <c r="B80297" i="54"/>
  <c r="D80296" i="54"/>
  <c r="C80296" i="54"/>
  <c r="B80296" i="54"/>
  <c r="D80295" i="54"/>
  <c r="C80295" i="54"/>
  <c r="B80295" i="54"/>
  <c r="D80294" i="54"/>
  <c r="C80294" i="54"/>
  <c r="B80294" i="54"/>
  <c r="D80293" i="54"/>
  <c r="C80293" i="54"/>
  <c r="B80293" i="54"/>
  <c r="D80292" i="54"/>
  <c r="C80292" i="54"/>
  <c r="B80292" i="54"/>
  <c r="D80291" i="54"/>
  <c r="C80291" i="54"/>
  <c r="B80291" i="54"/>
  <c r="D80290" i="54"/>
  <c r="C80290" i="54"/>
  <c r="B80290" i="54"/>
  <c r="D80289" i="54"/>
  <c r="C80289" i="54"/>
  <c r="B80289" i="54"/>
  <c r="D80288" i="54"/>
  <c r="C80288" i="54"/>
  <c r="B80288" i="54"/>
  <c r="D80287" i="54"/>
  <c r="C80287" i="54"/>
  <c r="B80287" i="54"/>
  <c r="D80286" i="54"/>
  <c r="C80286" i="54"/>
  <c r="B80286" i="54"/>
  <c r="D80285" i="54"/>
  <c r="C80285" i="54"/>
  <c r="B80285" i="54"/>
  <c r="D80284" i="54"/>
  <c r="C80284" i="54"/>
  <c r="B80284" i="54"/>
  <c r="D80283" i="54"/>
  <c r="C80283" i="54"/>
  <c r="B80283" i="54"/>
  <c r="D80282" i="54"/>
  <c r="C80282" i="54"/>
  <c r="B80282" i="54"/>
  <c r="D80281" i="54"/>
  <c r="C80281" i="54"/>
  <c r="B80281" i="54"/>
  <c r="D80280" i="54"/>
  <c r="C80280" i="54"/>
  <c r="B80280" i="54"/>
  <c r="D80279" i="54"/>
  <c r="C80279" i="54"/>
  <c r="B80279" i="54"/>
  <c r="D80278" i="54"/>
  <c r="C80278" i="54"/>
  <c r="B80278" i="54"/>
  <c r="D80277" i="54"/>
  <c r="C80277" i="54"/>
  <c r="B80277" i="54"/>
  <c r="D80276" i="54"/>
  <c r="C80276" i="54"/>
  <c r="B80276" i="54"/>
  <c r="D80275" i="54"/>
  <c r="C80275" i="54"/>
  <c r="B80275" i="54"/>
  <c r="D80274" i="54"/>
  <c r="C80274" i="54"/>
  <c r="B80274" i="54"/>
  <c r="D80273" i="54"/>
  <c r="C80273" i="54"/>
  <c r="B80273" i="54"/>
  <c r="D80272" i="54"/>
  <c r="C80272" i="54"/>
  <c r="B80272" i="54"/>
  <c r="D80271" i="54"/>
  <c r="C80271" i="54"/>
  <c r="B80271" i="54"/>
  <c r="D80270" i="54"/>
  <c r="C80270" i="54"/>
  <c r="B80270" i="54"/>
  <c r="D80269" i="54"/>
  <c r="C80269" i="54"/>
  <c r="B80269" i="54"/>
  <c r="D80268" i="54"/>
  <c r="C80268" i="54"/>
  <c r="B80268" i="54"/>
  <c r="D80267" i="54"/>
  <c r="C80267" i="54"/>
  <c r="B80267" i="54"/>
  <c r="D80266" i="54"/>
  <c r="C80266" i="54"/>
  <c r="B80266" i="54"/>
  <c r="D80265" i="54"/>
  <c r="C80265" i="54"/>
  <c r="B80265" i="54"/>
  <c r="D80264" i="54"/>
  <c r="C80264" i="54"/>
  <c r="B80264" i="54"/>
  <c r="D80263" i="54"/>
  <c r="C80263" i="54"/>
  <c r="B80263" i="54"/>
  <c r="D80262" i="54"/>
  <c r="C80262" i="54"/>
  <c r="B80262" i="54"/>
  <c r="D80261" i="54"/>
  <c r="C80261" i="54"/>
  <c r="B80261" i="54"/>
  <c r="D80260" i="54"/>
  <c r="C80260" i="54"/>
  <c r="B80260" i="54"/>
  <c r="D80259" i="54"/>
  <c r="C80259" i="54"/>
  <c r="B80259" i="54"/>
  <c r="D80258" i="54"/>
  <c r="C80258" i="54"/>
  <c r="B80258" i="54"/>
  <c r="D80257" i="54"/>
  <c r="C80257" i="54"/>
  <c r="B80257" i="54"/>
  <c r="D80256" i="54"/>
  <c r="C80256" i="54"/>
  <c r="B80256" i="54"/>
  <c r="D80255" i="54"/>
  <c r="C80255" i="54"/>
  <c r="B80255" i="54"/>
  <c r="D80254" i="54"/>
  <c r="C80254" i="54"/>
  <c r="B80254" i="54"/>
  <c r="D80253" i="54"/>
  <c r="C80253" i="54"/>
  <c r="B80253" i="54"/>
  <c r="D80252" i="54"/>
  <c r="C80252" i="54"/>
  <c r="B80252" i="54"/>
  <c r="D80251" i="54"/>
  <c r="C80251" i="54"/>
  <c r="B80251" i="54"/>
  <c r="D80250" i="54"/>
  <c r="C80250" i="54"/>
  <c r="B80250" i="54"/>
  <c r="D80249" i="54"/>
  <c r="C80249" i="54"/>
  <c r="B80249" i="54"/>
  <c r="D80248" i="54"/>
  <c r="C80248" i="54"/>
  <c r="B80248" i="54"/>
  <c r="D80247" i="54"/>
  <c r="C80247" i="54"/>
  <c r="B80247" i="54"/>
  <c r="D80246" i="54"/>
  <c r="C80246" i="54"/>
  <c r="B80246" i="54"/>
  <c r="D80245" i="54"/>
  <c r="C80245" i="54"/>
  <c r="B80245" i="54"/>
  <c r="D80244" i="54"/>
  <c r="C80244" i="54"/>
  <c r="B80244" i="54"/>
  <c r="D80243" i="54"/>
  <c r="C80243" i="54"/>
  <c r="B80243" i="54"/>
  <c r="D80242" i="54"/>
  <c r="C80242" i="54"/>
  <c r="B80242" i="54"/>
  <c r="D80241" i="54"/>
  <c r="C80241" i="54"/>
  <c r="B80241" i="54"/>
  <c r="D80240" i="54"/>
  <c r="C80240" i="54"/>
  <c r="B80240" i="54"/>
  <c r="D80239" i="54"/>
  <c r="C80239" i="54"/>
  <c r="B80239" i="54"/>
  <c r="D80238" i="54"/>
  <c r="C80238" i="54"/>
  <c r="B80238" i="54"/>
  <c r="D80237" i="54"/>
  <c r="C80237" i="54"/>
  <c r="B80237" i="54"/>
  <c r="D80236" i="54"/>
  <c r="C80236" i="54"/>
  <c r="B80236" i="54"/>
  <c r="D80235" i="54"/>
  <c r="C80235" i="54"/>
  <c r="B80235" i="54"/>
  <c r="D80234" i="54"/>
  <c r="C80234" i="54"/>
  <c r="B80234" i="54"/>
  <c r="D80233" i="54"/>
  <c r="C80233" i="54"/>
  <c r="B80233" i="54"/>
  <c r="D80232" i="54"/>
  <c r="C80232" i="54"/>
  <c r="B80232" i="54"/>
  <c r="D80231" i="54"/>
  <c r="C80231" i="54"/>
  <c r="B80231" i="54"/>
  <c r="D80230" i="54"/>
  <c r="C80230" i="54"/>
  <c r="B80230" i="54"/>
  <c r="D80229" i="54"/>
  <c r="C80229" i="54"/>
  <c r="B80229" i="54"/>
  <c r="D80228" i="54"/>
  <c r="C80228" i="54"/>
  <c r="B80228" i="54"/>
  <c r="D80227" i="54"/>
  <c r="C80227" i="54"/>
  <c r="B80227" i="54"/>
  <c r="D80226" i="54"/>
  <c r="C80226" i="54"/>
  <c r="B80226" i="54"/>
  <c r="D80225" i="54"/>
  <c r="C80225" i="54"/>
  <c r="B80225" i="54"/>
  <c r="D80224" i="54"/>
  <c r="C80224" i="54"/>
  <c r="B80224" i="54"/>
  <c r="D80223" i="54"/>
  <c r="C80223" i="54"/>
  <c r="B80223" i="54"/>
  <c r="D80222" i="54"/>
  <c r="C80222" i="54"/>
  <c r="B80222" i="54"/>
  <c r="D80221" i="54"/>
  <c r="C80221" i="54"/>
  <c r="B80221" i="54"/>
  <c r="D80220" i="54"/>
  <c r="C80220" i="54"/>
  <c r="B80220" i="54"/>
  <c r="D80219" i="54"/>
  <c r="C80219" i="54"/>
  <c r="B80219" i="54"/>
  <c r="D80218" i="54"/>
  <c r="C80218" i="54"/>
  <c r="B80218" i="54"/>
  <c r="D80217" i="54"/>
  <c r="C80217" i="54"/>
  <c r="B80217" i="54"/>
  <c r="D80216" i="54"/>
  <c r="C80216" i="54"/>
  <c r="B80216" i="54"/>
  <c r="D80215" i="54"/>
  <c r="C80215" i="54"/>
  <c r="B80215" i="54"/>
  <c r="D80214" i="54"/>
  <c r="C80214" i="54"/>
  <c r="B80214" i="54"/>
  <c r="D80213" i="54"/>
  <c r="C80213" i="54"/>
  <c r="B80213" i="54"/>
  <c r="D80212" i="54"/>
  <c r="C80212" i="54"/>
  <c r="B80212" i="54"/>
  <c r="D80211" i="54"/>
  <c r="C80211" i="54"/>
  <c r="B80211" i="54"/>
  <c r="D80210" i="54"/>
  <c r="C80210" i="54"/>
  <c r="B80210" i="54"/>
  <c r="D80209" i="54"/>
  <c r="C80209" i="54"/>
  <c r="B80209" i="54"/>
  <c r="D80208" i="54"/>
  <c r="C80208" i="54"/>
  <c r="B80208" i="54"/>
  <c r="D80207" i="54"/>
  <c r="C80207" i="54"/>
  <c r="B80207" i="54"/>
  <c r="D80206" i="54"/>
  <c r="C80206" i="54"/>
  <c r="B80206" i="54"/>
  <c r="D80205" i="54"/>
  <c r="C80205" i="54"/>
  <c r="B80205" i="54"/>
  <c r="D80204" i="54"/>
  <c r="C80204" i="54"/>
  <c r="B80204" i="54"/>
  <c r="D80203" i="54"/>
  <c r="C80203" i="54"/>
  <c r="B80203" i="54"/>
  <c r="D80202" i="54"/>
  <c r="C80202" i="54"/>
  <c r="B80202" i="54"/>
  <c r="D80201" i="54"/>
  <c r="C80201" i="54"/>
  <c r="B80201" i="54"/>
  <c r="D80200" i="54"/>
  <c r="C80200" i="54"/>
  <c r="B80200" i="54"/>
  <c r="D80199" i="54"/>
  <c r="C80199" i="54"/>
  <c r="B80199" i="54"/>
  <c r="D80198" i="54"/>
  <c r="C80198" i="54"/>
  <c r="B80198" i="54"/>
  <c r="D80197" i="54"/>
  <c r="C80197" i="54"/>
  <c r="B80197" i="54"/>
  <c r="D80196" i="54"/>
  <c r="C80196" i="54"/>
  <c r="B80196" i="54"/>
  <c r="D80195" i="54"/>
  <c r="C80195" i="54"/>
  <c r="B80195" i="54"/>
  <c r="D80194" i="54"/>
  <c r="C80194" i="54"/>
  <c r="B80194" i="54"/>
  <c r="D80193" i="54"/>
  <c r="C80193" i="54"/>
  <c r="B80193" i="54"/>
  <c r="D80192" i="54"/>
  <c r="C80192" i="54"/>
  <c r="B80192" i="54"/>
  <c r="D80191" i="54"/>
  <c r="C80191" i="54"/>
  <c r="B80191" i="54"/>
  <c r="D80190" i="54"/>
  <c r="C80190" i="54"/>
  <c r="B80190" i="54"/>
  <c r="D80189" i="54"/>
  <c r="C80189" i="54"/>
  <c r="B80189" i="54"/>
  <c r="D80188" i="54"/>
  <c r="C80188" i="54"/>
  <c r="B80188" i="54"/>
  <c r="D80187" i="54"/>
  <c r="C80187" i="54"/>
  <c r="B80187" i="54"/>
  <c r="D80186" i="54"/>
  <c r="C80186" i="54"/>
  <c r="B80186" i="54"/>
  <c r="D80185" i="54"/>
  <c r="C80185" i="54"/>
  <c r="B80185" i="54"/>
  <c r="D80184" i="54"/>
  <c r="C80184" i="54"/>
  <c r="B80184" i="54"/>
  <c r="D80183" i="54"/>
  <c r="C80183" i="54"/>
  <c r="B80183" i="54"/>
  <c r="D80182" i="54"/>
  <c r="C80182" i="54"/>
  <c r="B80182" i="54"/>
  <c r="D80181" i="54"/>
  <c r="C80181" i="54"/>
  <c r="B80181" i="54"/>
  <c r="D80180" i="54"/>
  <c r="C80180" i="54"/>
  <c r="B80180" i="54"/>
  <c r="D80179" i="54"/>
  <c r="C80179" i="54"/>
  <c r="B80179" i="54"/>
  <c r="D80178" i="54"/>
  <c r="C80178" i="54"/>
  <c r="B80178" i="54"/>
  <c r="D80177" i="54"/>
  <c r="C80177" i="54"/>
  <c r="B80177" i="54"/>
  <c r="D80176" i="54"/>
  <c r="C80176" i="54"/>
  <c r="B80176" i="54"/>
  <c r="D80175" i="54"/>
  <c r="C80175" i="54"/>
  <c r="B80175" i="54"/>
  <c r="D80174" i="54"/>
  <c r="C80174" i="54"/>
  <c r="B80174" i="54"/>
  <c r="D80173" i="54"/>
  <c r="C80173" i="54"/>
  <c r="B80173" i="54"/>
  <c r="D80172" i="54"/>
  <c r="C80172" i="54"/>
  <c r="B80172" i="54"/>
  <c r="D80171" i="54"/>
  <c r="C80171" i="54"/>
  <c r="B80171" i="54"/>
  <c r="D80170" i="54"/>
  <c r="C80170" i="54"/>
  <c r="B80170" i="54"/>
  <c r="D80169" i="54"/>
  <c r="C80169" i="54"/>
  <c r="B80169" i="54"/>
  <c r="D80168" i="54"/>
  <c r="C80168" i="54"/>
  <c r="B80168" i="54"/>
  <c r="D80167" i="54"/>
  <c r="C80167" i="54"/>
  <c r="B80167" i="54"/>
  <c r="D80166" i="54"/>
  <c r="C80166" i="54"/>
  <c r="B80166" i="54"/>
  <c r="D80165" i="54"/>
  <c r="C80165" i="54"/>
  <c r="B80165" i="54"/>
  <c r="D80164" i="54"/>
  <c r="C80164" i="54"/>
  <c r="B80164" i="54"/>
  <c r="D80163" i="54"/>
  <c r="C80163" i="54"/>
  <c r="B80163" i="54"/>
  <c r="D80162" i="54"/>
  <c r="C80162" i="54"/>
  <c r="B80162" i="54"/>
  <c r="D80161" i="54"/>
  <c r="C80161" i="54"/>
  <c r="B80161" i="54"/>
  <c r="D80160" i="54"/>
  <c r="C80160" i="54"/>
  <c r="B80160" i="54"/>
  <c r="D80159" i="54"/>
  <c r="C80159" i="54"/>
  <c r="B80159" i="54"/>
  <c r="D80158" i="54"/>
  <c r="C80158" i="54"/>
  <c r="B80158" i="54"/>
  <c r="D80157" i="54"/>
  <c r="C80157" i="54"/>
  <c r="B80157" i="54"/>
  <c r="D80156" i="54"/>
  <c r="C80156" i="54"/>
  <c r="B80156" i="54"/>
  <c r="D80155" i="54"/>
  <c r="C80155" i="54"/>
  <c r="B80155" i="54"/>
  <c r="D80154" i="54"/>
  <c r="C80154" i="54"/>
  <c r="B80154" i="54"/>
  <c r="D80153" i="54"/>
  <c r="C80153" i="54"/>
  <c r="B80153" i="54"/>
  <c r="D80152" i="54"/>
  <c r="C80152" i="54"/>
  <c r="B80152" i="54"/>
  <c r="D80151" i="54"/>
  <c r="C80151" i="54"/>
  <c r="B80151" i="54"/>
  <c r="D80150" i="54"/>
  <c r="C80150" i="54"/>
  <c r="B80150" i="54"/>
  <c r="D80149" i="54"/>
  <c r="C80149" i="54"/>
  <c r="B80149" i="54"/>
  <c r="D80148" i="54"/>
  <c r="C80148" i="54"/>
  <c r="B80148" i="54"/>
  <c r="D80147" i="54"/>
  <c r="C80147" i="54"/>
  <c r="B80147" i="54"/>
  <c r="D80146" i="54"/>
  <c r="C80146" i="54"/>
  <c r="B80146" i="54"/>
  <c r="D80145" i="54"/>
  <c r="C80145" i="54"/>
  <c r="B80145" i="54"/>
  <c r="D80144" i="54"/>
  <c r="C80144" i="54"/>
  <c r="B80144" i="54"/>
  <c r="D80143" i="54"/>
  <c r="C80143" i="54"/>
  <c r="B80143" i="54"/>
  <c r="D80142" i="54"/>
  <c r="C80142" i="54"/>
  <c r="B80142" i="54"/>
  <c r="D80141" i="54"/>
  <c r="C80141" i="54"/>
  <c r="B80141" i="54"/>
  <c r="D80140" i="54"/>
  <c r="C80140" i="54"/>
  <c r="B80140" i="54"/>
  <c r="D80139" i="54"/>
  <c r="C80139" i="54"/>
  <c r="B80139" i="54"/>
  <c r="D80138" i="54"/>
  <c r="C80138" i="54"/>
  <c r="B80138" i="54"/>
  <c r="D80137" i="54"/>
  <c r="C80137" i="54"/>
  <c r="B80137" i="54"/>
  <c r="D80136" i="54"/>
  <c r="C80136" i="54"/>
  <c r="B80136" i="54"/>
  <c r="D80135" i="54"/>
  <c r="C80135" i="54"/>
  <c r="B80135" i="54"/>
  <c r="D80134" i="54"/>
  <c r="C80134" i="54"/>
  <c r="B80134" i="54"/>
  <c r="D80133" i="54"/>
  <c r="C80133" i="54"/>
  <c r="B80133" i="54"/>
  <c r="D80132" i="54"/>
  <c r="C80132" i="54"/>
  <c r="B80132" i="54"/>
  <c r="D80131" i="54"/>
  <c r="C80131" i="54"/>
  <c r="B80131" i="54"/>
  <c r="D80130" i="54"/>
  <c r="C80130" i="54"/>
  <c r="B80130" i="54"/>
  <c r="D80129" i="54"/>
  <c r="C80129" i="54"/>
  <c r="B80129" i="54"/>
  <c r="D80128" i="54"/>
  <c r="C80128" i="54"/>
  <c r="B80128" i="54"/>
  <c r="D80127" i="54"/>
  <c r="C80127" i="54"/>
  <c r="B80127" i="54"/>
  <c r="D80126" i="54"/>
  <c r="C80126" i="54"/>
  <c r="B80126" i="54"/>
  <c r="D80125" i="54"/>
  <c r="C80125" i="54"/>
  <c r="B80125" i="54"/>
  <c r="D80124" i="54"/>
  <c r="C80124" i="54"/>
  <c r="B80124" i="54"/>
  <c r="D80123" i="54"/>
  <c r="C80123" i="54"/>
  <c r="B80123" i="54"/>
  <c r="D80122" i="54"/>
  <c r="C80122" i="54"/>
  <c r="B80122" i="54"/>
  <c r="D80121" i="54"/>
  <c r="C80121" i="54"/>
  <c r="B80121" i="54"/>
  <c r="D80120" i="54"/>
  <c r="C80120" i="54"/>
  <c r="B80120" i="54"/>
  <c r="D80119" i="54"/>
  <c r="C80119" i="54"/>
  <c r="B80119" i="54"/>
  <c r="D80118" i="54"/>
  <c r="C80118" i="54"/>
  <c r="B80118" i="54"/>
  <c r="D80117" i="54"/>
  <c r="C80117" i="54"/>
  <c r="B80117" i="54"/>
  <c r="D80116" i="54"/>
  <c r="C80116" i="54"/>
  <c r="B80116" i="54"/>
  <c r="D80115" i="54"/>
  <c r="C80115" i="54"/>
  <c r="B80115" i="54"/>
  <c r="D80114" i="54"/>
  <c r="C80114" i="54"/>
  <c r="B80114" i="54"/>
  <c r="D80113" i="54"/>
  <c r="C80113" i="54"/>
  <c r="B80113" i="54"/>
  <c r="D80112" i="54"/>
  <c r="C80112" i="54"/>
  <c r="B80112" i="54"/>
  <c r="D80111" i="54"/>
  <c r="C80111" i="54"/>
  <c r="B80111" i="54"/>
  <c r="D80110" i="54"/>
  <c r="C80110" i="54"/>
  <c r="B80110" i="54"/>
  <c r="D80109" i="54"/>
  <c r="C80109" i="54"/>
  <c r="B80109" i="54"/>
  <c r="D80108" i="54"/>
  <c r="C80108" i="54"/>
  <c r="B80108" i="54"/>
  <c r="D80107" i="54"/>
  <c r="C80107" i="54"/>
  <c r="B80107" i="54"/>
  <c r="D80106" i="54"/>
  <c r="C80106" i="54"/>
  <c r="B80106" i="54"/>
  <c r="D80105" i="54"/>
  <c r="C80105" i="54"/>
  <c r="B80105" i="54"/>
  <c r="D80104" i="54"/>
  <c r="C80104" i="54"/>
  <c r="B80104" i="54"/>
  <c r="D80103" i="54"/>
  <c r="C80103" i="54"/>
  <c r="B80103" i="54"/>
  <c r="D80102" i="54"/>
  <c r="C80102" i="54"/>
  <c r="B80102" i="54"/>
  <c r="D80101" i="54"/>
  <c r="C80101" i="54"/>
  <c r="B80101" i="54"/>
  <c r="D80100" i="54"/>
  <c r="C80100" i="54"/>
  <c r="B80100" i="54"/>
  <c r="D80099" i="54"/>
  <c r="C80099" i="54"/>
  <c r="B80099" i="54"/>
  <c r="D80098" i="54"/>
  <c r="C80098" i="54"/>
  <c r="B80098" i="54"/>
  <c r="D80097" i="54"/>
  <c r="C80097" i="54"/>
  <c r="B80097" i="54"/>
  <c r="D80096" i="54"/>
  <c r="C80096" i="54"/>
  <c r="B80096" i="54"/>
  <c r="D80095" i="54"/>
  <c r="C80095" i="54"/>
  <c r="B80095" i="54"/>
  <c r="D80094" i="54"/>
  <c r="C80094" i="54"/>
  <c r="B80094" i="54"/>
  <c r="D80093" i="54"/>
  <c r="C80093" i="54"/>
  <c r="B80093" i="54"/>
  <c r="D80092" i="54"/>
  <c r="C80092" i="54"/>
  <c r="B80092" i="54"/>
  <c r="D80091" i="54"/>
  <c r="C80091" i="54"/>
  <c r="B80091" i="54"/>
  <c r="D80090" i="54"/>
  <c r="C80090" i="54"/>
  <c r="B80090" i="54"/>
  <c r="D80089" i="54"/>
  <c r="C80089" i="54"/>
  <c r="B80089" i="54"/>
  <c r="D80088" i="54"/>
  <c r="C80088" i="54"/>
  <c r="B80088" i="54"/>
  <c r="D80087" i="54"/>
  <c r="C80087" i="54"/>
  <c r="B80087" i="54"/>
  <c r="D80086" i="54"/>
  <c r="C80086" i="54"/>
  <c r="B80086" i="54"/>
  <c r="D80085" i="54"/>
  <c r="C80085" i="54"/>
  <c r="B80085" i="54"/>
  <c r="D80084" i="54"/>
  <c r="C80084" i="54"/>
  <c r="B80084" i="54"/>
  <c r="D80083" i="54"/>
  <c r="C80083" i="54"/>
  <c r="B80083" i="54"/>
  <c r="D80082" i="54"/>
  <c r="C80082" i="54"/>
  <c r="B80082" i="54"/>
  <c r="D80081" i="54"/>
  <c r="C80081" i="54"/>
  <c r="B80081" i="54"/>
  <c r="D80080" i="54"/>
  <c r="C80080" i="54"/>
  <c r="B80080" i="54"/>
  <c r="D80079" i="54"/>
  <c r="C80079" i="54"/>
  <c r="B80079" i="54"/>
  <c r="D80078" i="54"/>
  <c r="C80078" i="54"/>
  <c r="B80078" i="54"/>
  <c r="D80077" i="54"/>
  <c r="C80077" i="54"/>
  <c r="B80077" i="54"/>
  <c r="D80076" i="54"/>
  <c r="C80076" i="54"/>
  <c r="B80076" i="54"/>
  <c r="D80075" i="54"/>
  <c r="C80075" i="54"/>
  <c r="B80075" i="54"/>
  <c r="D80074" i="54"/>
  <c r="C80074" i="54"/>
  <c r="B80074" i="54"/>
  <c r="D80073" i="54"/>
  <c r="C80073" i="54"/>
  <c r="B80073" i="54"/>
  <c r="D80072" i="54"/>
  <c r="C80072" i="54"/>
  <c r="B80072" i="54"/>
  <c r="D80071" i="54"/>
  <c r="C80071" i="54"/>
  <c r="B80071" i="54"/>
  <c r="D80070" i="54"/>
  <c r="C80070" i="54"/>
  <c r="B80070" i="54"/>
  <c r="D80069" i="54"/>
  <c r="C80069" i="54"/>
  <c r="B80069" i="54"/>
  <c r="D80068" i="54"/>
  <c r="C80068" i="54"/>
  <c r="B80068" i="54"/>
  <c r="D80067" i="54"/>
  <c r="C80067" i="54"/>
  <c r="B80067" i="54"/>
  <c r="D80066" i="54"/>
  <c r="C80066" i="54"/>
  <c r="B80066" i="54"/>
  <c r="D80065" i="54"/>
  <c r="C80065" i="54"/>
  <c r="B80065" i="54"/>
  <c r="D80064" i="54"/>
  <c r="C80064" i="54"/>
  <c r="B80064" i="54"/>
  <c r="D80063" i="54"/>
  <c r="C80063" i="54"/>
  <c r="B80063" i="54"/>
  <c r="D80062" i="54"/>
  <c r="C80062" i="54"/>
  <c r="B80062" i="54"/>
  <c r="D80061" i="54"/>
  <c r="C80061" i="54"/>
  <c r="B80061" i="54"/>
  <c r="D80060" i="54"/>
  <c r="C80060" i="54"/>
  <c r="B80060" i="54"/>
  <c r="D80059" i="54"/>
  <c r="C80059" i="54"/>
  <c r="B80059" i="54"/>
  <c r="D80058" i="54"/>
  <c r="C80058" i="54"/>
  <c r="B80058" i="54"/>
  <c r="D80057" i="54"/>
  <c r="C80057" i="54"/>
  <c r="B80057" i="54"/>
  <c r="D80056" i="54"/>
  <c r="C80056" i="54"/>
  <c r="B80056" i="54"/>
  <c r="D80055" i="54"/>
  <c r="C80055" i="54"/>
  <c r="B80055" i="54"/>
  <c r="D80054" i="54"/>
  <c r="C80054" i="54"/>
  <c r="B80054" i="54"/>
  <c r="D80053" i="54"/>
  <c r="C80053" i="54"/>
  <c r="B80053" i="54"/>
  <c r="D80052" i="54"/>
  <c r="C80052" i="54"/>
  <c r="B80052" i="54"/>
  <c r="D80051" i="54"/>
  <c r="C80051" i="54"/>
  <c r="B80051" i="54"/>
  <c r="D80050" i="54"/>
  <c r="C80050" i="54"/>
  <c r="B80050" i="54"/>
  <c r="D80049" i="54"/>
  <c r="C80049" i="54"/>
  <c r="B80049" i="54"/>
  <c r="D80048" i="54"/>
  <c r="C80048" i="54"/>
  <c r="B80048" i="54"/>
  <c r="D80047" i="54"/>
  <c r="C80047" i="54"/>
  <c r="B80047" i="54"/>
  <c r="D80046" i="54"/>
  <c r="C80046" i="54"/>
  <c r="B80046" i="54"/>
  <c r="D80045" i="54"/>
  <c r="C80045" i="54"/>
  <c r="B80045" i="54"/>
  <c r="D80044" i="54"/>
  <c r="C80044" i="54"/>
  <c r="B80044" i="54"/>
  <c r="D80043" i="54"/>
  <c r="C80043" i="54"/>
  <c r="B80043" i="54"/>
  <c r="D80042" i="54"/>
  <c r="C80042" i="54"/>
  <c r="B80042" i="54"/>
  <c r="D80041" i="54"/>
  <c r="C80041" i="54"/>
  <c r="B80041" i="54"/>
  <c r="D80040" i="54"/>
  <c r="C80040" i="54"/>
  <c r="B80040" i="54"/>
  <c r="D80039" i="54"/>
  <c r="C80039" i="54"/>
  <c r="B80039" i="54"/>
  <c r="D80038" i="54"/>
  <c r="C80038" i="54"/>
  <c r="B80038" i="54"/>
  <c r="D80037" i="54"/>
  <c r="C80037" i="54"/>
  <c r="B80037" i="54"/>
  <c r="D80036" i="54"/>
  <c r="C80036" i="54"/>
  <c r="B80036" i="54"/>
  <c r="D80035" i="54"/>
  <c r="C80035" i="54"/>
  <c r="B80035" i="54"/>
  <c r="D80034" i="54"/>
  <c r="C80034" i="54"/>
  <c r="B80034" i="54"/>
  <c r="D80033" i="54"/>
  <c r="C80033" i="54"/>
  <c r="B80033" i="54"/>
  <c r="D80032" i="54"/>
  <c r="C80032" i="54"/>
  <c r="B80032" i="54"/>
  <c r="D80031" i="54"/>
  <c r="C80031" i="54"/>
  <c r="B80031" i="54"/>
  <c r="D80030" i="54"/>
  <c r="C80030" i="54"/>
  <c r="B80030" i="54"/>
  <c r="D80029" i="54"/>
  <c r="C80029" i="54"/>
  <c r="B80029" i="54"/>
  <c r="D80028" i="54"/>
  <c r="C80028" i="54"/>
  <c r="B80028" i="54"/>
  <c r="D80027" i="54"/>
  <c r="C80027" i="54"/>
  <c r="B80027" i="54"/>
  <c r="D80026" i="54"/>
  <c r="C80026" i="54"/>
  <c r="B80026" i="54"/>
  <c r="D80025" i="54"/>
  <c r="C80025" i="54"/>
  <c r="B80025" i="54"/>
  <c r="D80024" i="54"/>
  <c r="C80024" i="54"/>
  <c r="B80024" i="54"/>
  <c r="D80023" i="54"/>
  <c r="C80023" i="54"/>
  <c r="B80023" i="54"/>
  <c r="D80022" i="54"/>
  <c r="C80022" i="54"/>
  <c r="B80022" i="54"/>
  <c r="D80021" i="54"/>
  <c r="C80021" i="54"/>
  <c r="B80021" i="54"/>
  <c r="D80020" i="54"/>
  <c r="C80020" i="54"/>
  <c r="B80020" i="54"/>
  <c r="D80019" i="54"/>
  <c r="C80019" i="54"/>
  <c r="B80019" i="54"/>
  <c r="D80018" i="54"/>
  <c r="C80018" i="54"/>
  <c r="B80018" i="54"/>
  <c r="D80017" i="54"/>
  <c r="C80017" i="54"/>
  <c r="B80017" i="54"/>
  <c r="D80016" i="54"/>
  <c r="C80016" i="54"/>
  <c r="B80016" i="54"/>
  <c r="D80015" i="54"/>
  <c r="C80015" i="54"/>
  <c r="B80015" i="54"/>
  <c r="D80014" i="54"/>
  <c r="C80014" i="54"/>
  <c r="B80014" i="54"/>
  <c r="D80013" i="54"/>
  <c r="C80013" i="54"/>
  <c r="B80013" i="54"/>
  <c r="D80012" i="54"/>
  <c r="C80012" i="54"/>
  <c r="B80012" i="54"/>
  <c r="D80011" i="54"/>
  <c r="C80011" i="54"/>
  <c r="B80011" i="54"/>
  <c r="D80010" i="54"/>
  <c r="C80010" i="54"/>
  <c r="B80010" i="54"/>
  <c r="D80009" i="54"/>
  <c r="C80009" i="54"/>
  <c r="B80009" i="54"/>
  <c r="D80008" i="54"/>
  <c r="C80008" i="54"/>
  <c r="B80008" i="54"/>
  <c r="D80007" i="54"/>
  <c r="C80007" i="54"/>
  <c r="B80007" i="54"/>
  <c r="D80006" i="54"/>
  <c r="C80006" i="54"/>
  <c r="B80006" i="54"/>
  <c r="D80005" i="54"/>
  <c r="C80005" i="54"/>
  <c r="B80005" i="54"/>
  <c r="D80004" i="54"/>
  <c r="C80004" i="54"/>
  <c r="B80004" i="54"/>
  <c r="D80003" i="54"/>
  <c r="C80003" i="54"/>
  <c r="B80003" i="54"/>
  <c r="D80002" i="54"/>
  <c r="C80002" i="54"/>
  <c r="B80002" i="54"/>
  <c r="D80001" i="54"/>
  <c r="C80001" i="54"/>
  <c r="B80001" i="54"/>
  <c r="D80000" i="54"/>
  <c r="C80000" i="54"/>
  <c r="B80000" i="54"/>
  <c r="D79999" i="54"/>
  <c r="C79999" i="54"/>
  <c r="B79999" i="54"/>
  <c r="D79998" i="54"/>
  <c r="C79998" i="54"/>
  <c r="B79998" i="54"/>
  <c r="D79997" i="54"/>
  <c r="C79997" i="54"/>
  <c r="B79997" i="54"/>
  <c r="D79996" i="54"/>
  <c r="C79996" i="54"/>
  <c r="B79996" i="54"/>
  <c r="D79995" i="54"/>
  <c r="C79995" i="54"/>
  <c r="B79995" i="54"/>
  <c r="D79994" i="54"/>
  <c r="C79994" i="54"/>
  <c r="B79994" i="54"/>
  <c r="D79993" i="54"/>
  <c r="C79993" i="54"/>
  <c r="B79993" i="54"/>
  <c r="D79992" i="54"/>
  <c r="C79992" i="54"/>
  <c r="B79992" i="54"/>
  <c r="D79991" i="54"/>
  <c r="C79991" i="54"/>
  <c r="B79991" i="54"/>
  <c r="D79990" i="54"/>
  <c r="C79990" i="54"/>
  <c r="B79990" i="54"/>
  <c r="D79989" i="54"/>
  <c r="C79989" i="54"/>
  <c r="B79989" i="54"/>
  <c r="D79988" i="54"/>
  <c r="C79988" i="54"/>
  <c r="B79988" i="54"/>
  <c r="D79987" i="54"/>
  <c r="C79987" i="54"/>
  <c r="B79987" i="54"/>
  <c r="D79986" i="54"/>
  <c r="C79986" i="54"/>
  <c r="B79986" i="54"/>
  <c r="D79985" i="54"/>
  <c r="C79985" i="54"/>
  <c r="B79985" i="54"/>
  <c r="D79984" i="54"/>
  <c r="C79984" i="54"/>
  <c r="B79984" i="54"/>
  <c r="D79983" i="54"/>
  <c r="C79983" i="54"/>
  <c r="B79983" i="54"/>
  <c r="D79982" i="54"/>
  <c r="C79982" i="54"/>
  <c r="B79982" i="54"/>
  <c r="D79981" i="54"/>
  <c r="C79981" i="54"/>
  <c r="B79981" i="54"/>
  <c r="D79980" i="54"/>
  <c r="C79980" i="54"/>
  <c r="B79980" i="54"/>
  <c r="D79979" i="54"/>
  <c r="C79979" i="54"/>
  <c r="B79979" i="54"/>
  <c r="D79978" i="54"/>
  <c r="C79978" i="54"/>
  <c r="B79978" i="54"/>
  <c r="D79977" i="54"/>
  <c r="C79977" i="54"/>
  <c r="B79977" i="54"/>
  <c r="D79976" i="54"/>
  <c r="C79976" i="54"/>
  <c r="B79976" i="54"/>
  <c r="D79975" i="54"/>
  <c r="C79975" i="54"/>
  <c r="B79975" i="54"/>
  <c r="D79974" i="54"/>
  <c r="C79974" i="54"/>
  <c r="B79974" i="54"/>
  <c r="D79973" i="54"/>
  <c r="C79973" i="54"/>
  <c r="B79973" i="54"/>
  <c r="D79972" i="54"/>
  <c r="C79972" i="54"/>
  <c r="B79972" i="54"/>
  <c r="D79971" i="54"/>
  <c r="C79971" i="54"/>
  <c r="B79971" i="54"/>
  <c r="D79970" i="54"/>
  <c r="C79970" i="54"/>
  <c r="B79970" i="54"/>
  <c r="D79969" i="54"/>
  <c r="C79969" i="54"/>
  <c r="B79969" i="54"/>
  <c r="D79968" i="54"/>
  <c r="C79968" i="54"/>
  <c r="B79968" i="54"/>
  <c r="D79967" i="54"/>
  <c r="C79967" i="54"/>
  <c r="B79967" i="54"/>
  <c r="D79966" i="54"/>
  <c r="C79966" i="54"/>
  <c r="B79966" i="54"/>
  <c r="D79965" i="54"/>
  <c r="C79965" i="54"/>
  <c r="B79965" i="54"/>
  <c r="D79964" i="54"/>
  <c r="C79964" i="54"/>
  <c r="B79964" i="54"/>
  <c r="D79963" i="54"/>
  <c r="C79963" i="54"/>
  <c r="B79963" i="54"/>
  <c r="D79962" i="54"/>
  <c r="C79962" i="54"/>
  <c r="B79962" i="54"/>
  <c r="D79961" i="54"/>
  <c r="C79961" i="54"/>
  <c r="B79961" i="54"/>
  <c r="D79960" i="54"/>
  <c r="C79960" i="54"/>
  <c r="B79960" i="54"/>
  <c r="D79959" i="54"/>
  <c r="C79959" i="54"/>
  <c r="B79959" i="54"/>
  <c r="D79958" i="54"/>
  <c r="C79958" i="54"/>
  <c r="B79958" i="54"/>
  <c r="D79957" i="54"/>
  <c r="C79957" i="54"/>
  <c r="B79957" i="54"/>
  <c r="D79956" i="54"/>
  <c r="C79956" i="54"/>
  <c r="B79956" i="54"/>
  <c r="D79955" i="54"/>
  <c r="C79955" i="54"/>
  <c r="B79955" i="54"/>
  <c r="D79954" i="54"/>
  <c r="C79954" i="54"/>
  <c r="B79954" i="54"/>
  <c r="D79953" i="54"/>
  <c r="C79953" i="54"/>
  <c r="B79953" i="54"/>
  <c r="D79952" i="54"/>
  <c r="C79952" i="54"/>
  <c r="B79952" i="54"/>
  <c r="D79951" i="54"/>
  <c r="C79951" i="54"/>
  <c r="B79951" i="54"/>
  <c r="D79950" i="54"/>
  <c r="C79950" i="54"/>
  <c r="B79950" i="54"/>
  <c r="D79949" i="54"/>
  <c r="C79949" i="54"/>
  <c r="B79949" i="54"/>
  <c r="D79948" i="54"/>
  <c r="C79948" i="54"/>
  <c r="B79948" i="54"/>
  <c r="D79947" i="54"/>
  <c r="C79947" i="54"/>
  <c r="B79947" i="54"/>
  <c r="D79946" i="54"/>
  <c r="C79946" i="54"/>
  <c r="B79946" i="54"/>
  <c r="D79945" i="54"/>
  <c r="C79945" i="54"/>
  <c r="B79945" i="54"/>
  <c r="D79944" i="54"/>
  <c r="C79944" i="54"/>
  <c r="B79944" i="54"/>
  <c r="D79943" i="54"/>
  <c r="C79943" i="54"/>
  <c r="B79943" i="54"/>
  <c r="D79942" i="54"/>
  <c r="C79942" i="54"/>
  <c r="B79942" i="54"/>
  <c r="D79941" i="54"/>
  <c r="C79941" i="54"/>
  <c r="B79941" i="54"/>
  <c r="D79940" i="54"/>
  <c r="C79940" i="54"/>
  <c r="B79940" i="54"/>
  <c r="D79939" i="54"/>
  <c r="C79939" i="54"/>
  <c r="B79939" i="54"/>
  <c r="D79938" i="54"/>
  <c r="C79938" i="54"/>
  <c r="B79938" i="54"/>
  <c r="D79937" i="54"/>
  <c r="C79937" i="54"/>
  <c r="B79937" i="54"/>
  <c r="D79936" i="54"/>
  <c r="C79936" i="54"/>
  <c r="B79936" i="54"/>
  <c r="D79935" i="54"/>
  <c r="C79935" i="54"/>
  <c r="B79935" i="54"/>
  <c r="D79934" i="54"/>
  <c r="C79934" i="54"/>
  <c r="B79934" i="54"/>
  <c r="D79933" i="54"/>
  <c r="C79933" i="54"/>
  <c r="B79933" i="54"/>
  <c r="D79932" i="54"/>
  <c r="C79932" i="54"/>
  <c r="B79932" i="54"/>
  <c r="D79931" i="54"/>
  <c r="C79931" i="54"/>
  <c r="B79931" i="54"/>
  <c r="D79930" i="54"/>
  <c r="C79930" i="54"/>
  <c r="B79930" i="54"/>
  <c r="D79929" i="54"/>
  <c r="C79929" i="54"/>
  <c r="B79929" i="54"/>
  <c r="D79928" i="54"/>
  <c r="C79928" i="54"/>
  <c r="B79928" i="54"/>
  <c r="D79927" i="54"/>
  <c r="C79927" i="54"/>
  <c r="B79927" i="54"/>
  <c r="D79926" i="54"/>
  <c r="C79926" i="54"/>
  <c r="B79926" i="54"/>
  <c r="D79925" i="54"/>
  <c r="C79925" i="54"/>
  <c r="B79925" i="54"/>
  <c r="D79924" i="54"/>
  <c r="C79924" i="54"/>
  <c r="B79924" i="54"/>
  <c r="D79923" i="54"/>
  <c r="C79923" i="54"/>
  <c r="B79923" i="54"/>
  <c r="D79922" i="54"/>
  <c r="C79922" i="54"/>
  <c r="B79922" i="54"/>
  <c r="D79921" i="54"/>
  <c r="C79921" i="54"/>
  <c r="B79921" i="54"/>
  <c r="D79920" i="54"/>
  <c r="C79920" i="54"/>
  <c r="B79920" i="54"/>
  <c r="D79919" i="54"/>
  <c r="C79919" i="54"/>
  <c r="B79919" i="54"/>
  <c r="D79918" i="54"/>
  <c r="C79918" i="54"/>
  <c r="B79918" i="54"/>
  <c r="D79917" i="54"/>
  <c r="C79917" i="54"/>
  <c r="B79917" i="54"/>
  <c r="D79916" i="54"/>
  <c r="C79916" i="54"/>
  <c r="B79916" i="54"/>
  <c r="D79915" i="54"/>
  <c r="C79915" i="54"/>
  <c r="B79915" i="54"/>
  <c r="D79914" i="54"/>
  <c r="C79914" i="54"/>
  <c r="B79914" i="54"/>
  <c r="D79913" i="54"/>
  <c r="C79913" i="54"/>
  <c r="B79913" i="54"/>
  <c r="D79912" i="54"/>
  <c r="C79912" i="54"/>
  <c r="B79912" i="54"/>
  <c r="D79911" i="54"/>
  <c r="C79911" i="54"/>
  <c r="B79911" i="54"/>
  <c r="D79910" i="54"/>
  <c r="C79910" i="54"/>
  <c r="B79910" i="54"/>
  <c r="D79909" i="54"/>
  <c r="C79909" i="54"/>
  <c r="B79909" i="54"/>
  <c r="D79908" i="54"/>
  <c r="C79908" i="54"/>
  <c r="B79908" i="54"/>
  <c r="D79907" i="54"/>
  <c r="C79907" i="54"/>
  <c r="B79907" i="54"/>
  <c r="D79906" i="54"/>
  <c r="C79906" i="54"/>
  <c r="B79906" i="54"/>
  <c r="D79905" i="54"/>
  <c r="C79905" i="54"/>
  <c r="B79905" i="54"/>
  <c r="D79904" i="54"/>
  <c r="C79904" i="54"/>
  <c r="B79904" i="54"/>
  <c r="D79903" i="54"/>
  <c r="C79903" i="54"/>
  <c r="B79903" i="54"/>
  <c r="D79902" i="54"/>
  <c r="C79902" i="54"/>
  <c r="B79902" i="54"/>
  <c r="D79901" i="54"/>
  <c r="C79901" i="54"/>
  <c r="B79901" i="54"/>
  <c r="D79900" i="54"/>
  <c r="C79900" i="54"/>
  <c r="B79900" i="54"/>
  <c r="D79899" i="54"/>
  <c r="C79899" i="54"/>
  <c r="B79899" i="54"/>
  <c r="D79898" i="54"/>
  <c r="C79898" i="54"/>
  <c r="B79898" i="54"/>
  <c r="D79897" i="54"/>
  <c r="C79897" i="54"/>
  <c r="B79897" i="54"/>
  <c r="D79896" i="54"/>
  <c r="C79896" i="54"/>
  <c r="B79896" i="54"/>
  <c r="D79895" i="54"/>
  <c r="C79895" i="54"/>
  <c r="B79895" i="54"/>
  <c r="D79894" i="54"/>
  <c r="C79894" i="54"/>
  <c r="B79894" i="54"/>
  <c r="D79893" i="54"/>
  <c r="C79893" i="54"/>
  <c r="B79893" i="54"/>
  <c r="D79892" i="54"/>
  <c r="C79892" i="54"/>
  <c r="B79892" i="54"/>
  <c r="D79891" i="54"/>
  <c r="C79891" i="54"/>
  <c r="B79891" i="54"/>
  <c r="D79890" i="54"/>
  <c r="C79890" i="54"/>
  <c r="B79890" i="54"/>
  <c r="D79889" i="54"/>
  <c r="C79889" i="54"/>
  <c r="B79889" i="54"/>
  <c r="D79888" i="54"/>
  <c r="C79888" i="54"/>
  <c r="B79888" i="54"/>
  <c r="D79887" i="54"/>
  <c r="C79887" i="54"/>
  <c r="B79887" i="54"/>
  <c r="D79886" i="54"/>
  <c r="C79886" i="54"/>
  <c r="B79886" i="54"/>
  <c r="D79885" i="54"/>
  <c r="C79885" i="54"/>
  <c r="B79885" i="54"/>
  <c r="D79884" i="54"/>
  <c r="C79884" i="54"/>
  <c r="B79884" i="54"/>
  <c r="D79883" i="54"/>
  <c r="C79883" i="54"/>
  <c r="B79883" i="54"/>
  <c r="D79882" i="54"/>
  <c r="C79882" i="54"/>
  <c r="B79882" i="54"/>
  <c r="D79881" i="54"/>
  <c r="C79881" i="54"/>
  <c r="B79881" i="54"/>
  <c r="D79880" i="54"/>
  <c r="C79880" i="54"/>
  <c r="B79880" i="54"/>
  <c r="D79879" i="54"/>
  <c r="C79879" i="54"/>
  <c r="B79879" i="54"/>
  <c r="D79878" i="54"/>
  <c r="C79878" i="54"/>
  <c r="B79878" i="54"/>
  <c r="D79877" i="54"/>
  <c r="C79877" i="54"/>
  <c r="B79877" i="54"/>
  <c r="D79876" i="54"/>
  <c r="C79876" i="54"/>
  <c r="B79876" i="54"/>
  <c r="D79875" i="54"/>
  <c r="C79875" i="54"/>
  <c r="B79875" i="54"/>
  <c r="D79874" i="54"/>
  <c r="C79874" i="54"/>
  <c r="B79874" i="54"/>
  <c r="D79873" i="54"/>
  <c r="C79873" i="54"/>
  <c r="B79873" i="54"/>
  <c r="D79872" i="54"/>
  <c r="C79872" i="54"/>
  <c r="B79872" i="54"/>
  <c r="D79871" i="54"/>
  <c r="C79871" i="54"/>
  <c r="B79871" i="54"/>
  <c r="D79870" i="54"/>
  <c r="C79870" i="54"/>
  <c r="B79870" i="54"/>
  <c r="D79869" i="54"/>
  <c r="C79869" i="54"/>
  <c r="B79869" i="54"/>
  <c r="D79868" i="54"/>
  <c r="C79868" i="54"/>
  <c r="B79868" i="54"/>
  <c r="D79867" i="54"/>
  <c r="C79867" i="54"/>
  <c r="B79867" i="54"/>
  <c r="D79866" i="54"/>
  <c r="C79866" i="54"/>
  <c r="B79866" i="54"/>
  <c r="D79865" i="54"/>
  <c r="C79865" i="54"/>
  <c r="B79865" i="54"/>
  <c r="D79864" i="54"/>
  <c r="C79864" i="54"/>
  <c r="B79864" i="54"/>
  <c r="D79863" i="54"/>
  <c r="C79863" i="54"/>
  <c r="B79863" i="54"/>
  <c r="D79862" i="54"/>
  <c r="C79862" i="54"/>
  <c r="B79862" i="54"/>
  <c r="D79861" i="54"/>
  <c r="C79861" i="54"/>
  <c r="B79861" i="54"/>
  <c r="D79860" i="54"/>
  <c r="C79860" i="54"/>
  <c r="B79860" i="54"/>
  <c r="D79859" i="54"/>
  <c r="C79859" i="54"/>
  <c r="B79859" i="54"/>
  <c r="D79858" i="54"/>
  <c r="C79858" i="54"/>
  <c r="B79858" i="54"/>
  <c r="D79857" i="54"/>
  <c r="C79857" i="54"/>
  <c r="B79857" i="54"/>
  <c r="D79856" i="54"/>
  <c r="C79856" i="54"/>
  <c r="B79856" i="54"/>
  <c r="D79855" i="54"/>
  <c r="C79855" i="54"/>
  <c r="B79855" i="54"/>
  <c r="D79854" i="54"/>
  <c r="C79854" i="54"/>
  <c r="B79854" i="54"/>
  <c r="D79853" i="54"/>
  <c r="C79853" i="54"/>
  <c r="B79853" i="54"/>
  <c r="D79852" i="54"/>
  <c r="C79852" i="54"/>
  <c r="B79852" i="54"/>
  <c r="D79851" i="54"/>
  <c r="C79851" i="54"/>
  <c r="B79851" i="54"/>
  <c r="D79850" i="54"/>
  <c r="C79850" i="54"/>
  <c r="B79850" i="54"/>
  <c r="D79849" i="54"/>
  <c r="C79849" i="54"/>
  <c r="B79849" i="54"/>
  <c r="D79848" i="54"/>
  <c r="C79848" i="54"/>
  <c r="B79848" i="54"/>
  <c r="D79847" i="54"/>
  <c r="C79847" i="54"/>
  <c r="B79847" i="54"/>
  <c r="D79846" i="54"/>
  <c r="C79846" i="54"/>
  <c r="B79846" i="54"/>
  <c r="D79845" i="54"/>
  <c r="C79845" i="54"/>
  <c r="B79845" i="54"/>
  <c r="D79844" i="54"/>
  <c r="C79844" i="54"/>
  <c r="B79844" i="54"/>
  <c r="D79843" i="54"/>
  <c r="C79843" i="54"/>
  <c r="B79843" i="54"/>
  <c r="D79842" i="54"/>
  <c r="C79842" i="54"/>
  <c r="B79842" i="54"/>
  <c r="D79841" i="54"/>
  <c r="C79841" i="54"/>
  <c r="B79841" i="54"/>
  <c r="D79840" i="54"/>
  <c r="C79840" i="54"/>
  <c r="B79840" i="54"/>
  <c r="D79839" i="54"/>
  <c r="C79839" i="54"/>
  <c r="B79839" i="54"/>
  <c r="D79838" i="54"/>
  <c r="C79838" i="54"/>
  <c r="B79838" i="54"/>
  <c r="D79837" i="54"/>
  <c r="C79837" i="54"/>
  <c r="B79837" i="54"/>
  <c r="D79836" i="54"/>
  <c r="C79836" i="54"/>
  <c r="B79836" i="54"/>
  <c r="D79835" i="54"/>
  <c r="C79835" i="54"/>
  <c r="B79835" i="54"/>
  <c r="D79834" i="54"/>
  <c r="C79834" i="54"/>
  <c r="B79834" i="54"/>
  <c r="D79833" i="54"/>
  <c r="C79833" i="54"/>
  <c r="B79833" i="54"/>
  <c r="D79832" i="54"/>
  <c r="C79832" i="54"/>
  <c r="B79832" i="54"/>
  <c r="D79831" i="54"/>
  <c r="C79831" i="54"/>
  <c r="B79831" i="54"/>
  <c r="D79830" i="54"/>
  <c r="C79830" i="54"/>
  <c r="B79830" i="54"/>
  <c r="D79829" i="54"/>
  <c r="C79829" i="54"/>
  <c r="B79829" i="54"/>
  <c r="D79828" i="54"/>
  <c r="C79828" i="54"/>
  <c r="B79828" i="54"/>
  <c r="D79827" i="54"/>
  <c r="C79827" i="54"/>
  <c r="B79827" i="54"/>
  <c r="D79826" i="54"/>
  <c r="C79826" i="54"/>
  <c r="B79826" i="54"/>
  <c r="D79825" i="54"/>
  <c r="C79825" i="54"/>
  <c r="B79825" i="54"/>
  <c r="D79824" i="54"/>
  <c r="C79824" i="54"/>
  <c r="B79824" i="54"/>
  <c r="D79823" i="54"/>
  <c r="C79823" i="54"/>
  <c r="B79823" i="54"/>
  <c r="D79822" i="54"/>
  <c r="C79822" i="54"/>
  <c r="B79822" i="54"/>
  <c r="D79821" i="54"/>
  <c r="C79821" i="54"/>
  <c r="B79821" i="54"/>
  <c r="D79820" i="54"/>
  <c r="C79820" i="54"/>
  <c r="B79820" i="54"/>
  <c r="D79819" i="54"/>
  <c r="C79819" i="54"/>
  <c r="B79819" i="54"/>
  <c r="D79818" i="54"/>
  <c r="C79818" i="54"/>
  <c r="B79818" i="54"/>
  <c r="D79817" i="54"/>
  <c r="C79817" i="54"/>
  <c r="B79817" i="54"/>
  <c r="D79816" i="54"/>
  <c r="C79816" i="54"/>
  <c r="B79816" i="54"/>
  <c r="D79815" i="54"/>
  <c r="C79815" i="54"/>
  <c r="B79815" i="54"/>
  <c r="D79814" i="54"/>
  <c r="C79814" i="54"/>
  <c r="B79814" i="54"/>
  <c r="D79813" i="54"/>
  <c r="C79813" i="54"/>
  <c r="B79813" i="54"/>
  <c r="D79812" i="54"/>
  <c r="C79812" i="54"/>
  <c r="B79812" i="54"/>
  <c r="D79811" i="54"/>
  <c r="C79811" i="54"/>
  <c r="B79811" i="54"/>
  <c r="D79810" i="54"/>
  <c r="C79810" i="54"/>
  <c r="B79810" i="54"/>
  <c r="D79809" i="54"/>
  <c r="C79809" i="54"/>
  <c r="B79809" i="54"/>
  <c r="D79808" i="54"/>
  <c r="C79808" i="54"/>
  <c r="B79808" i="54"/>
  <c r="D79807" i="54"/>
  <c r="C79807" i="54"/>
  <c r="B79807" i="54"/>
  <c r="D79806" i="54"/>
  <c r="C79806" i="54"/>
  <c r="B79806" i="54"/>
  <c r="D79805" i="54"/>
  <c r="C79805" i="54"/>
  <c r="B79805" i="54"/>
  <c r="D79804" i="54"/>
  <c r="C79804" i="54"/>
  <c r="B79804" i="54"/>
  <c r="D79803" i="54"/>
  <c r="C79803" i="54"/>
  <c r="B79803" i="54"/>
  <c r="D79802" i="54"/>
  <c r="C79802" i="54"/>
  <c r="B79802" i="54"/>
  <c r="D79801" i="54"/>
  <c r="C79801" i="54"/>
  <c r="B79801" i="54"/>
  <c r="D79800" i="54"/>
  <c r="C79800" i="54"/>
  <c r="B79800" i="54"/>
  <c r="D79799" i="54"/>
  <c r="C79799" i="54"/>
  <c r="B79799" i="54"/>
  <c r="D79798" i="54"/>
  <c r="C79798" i="54"/>
  <c r="B79798" i="54"/>
  <c r="D79797" i="54"/>
  <c r="C79797" i="54"/>
  <c r="B79797" i="54"/>
  <c r="D79796" i="54"/>
  <c r="C79796" i="54"/>
  <c r="B79796" i="54"/>
  <c r="D79795" i="54"/>
  <c r="C79795" i="54"/>
  <c r="B79795" i="54"/>
  <c r="D79794" i="54"/>
  <c r="C79794" i="54"/>
  <c r="B79794" i="54"/>
  <c r="D79793" i="54"/>
  <c r="C79793" i="54"/>
  <c r="B79793" i="54"/>
  <c r="D79792" i="54"/>
  <c r="C79792" i="54"/>
  <c r="B79792" i="54"/>
  <c r="D79791" i="54"/>
  <c r="C79791" i="54"/>
  <c r="B79791" i="54"/>
  <c r="D79790" i="54"/>
  <c r="C79790" i="54"/>
  <c r="B79790" i="54"/>
  <c r="D79789" i="54"/>
  <c r="C79789" i="54"/>
  <c r="B79789" i="54"/>
  <c r="D79788" i="54"/>
  <c r="C79788" i="54"/>
  <c r="B79788" i="54"/>
  <c r="D79787" i="54"/>
  <c r="C79787" i="54"/>
  <c r="B79787" i="54"/>
  <c r="D79786" i="54"/>
  <c r="C79786" i="54"/>
  <c r="B79786" i="54"/>
  <c r="D79785" i="54"/>
  <c r="C79785" i="54"/>
  <c r="B79785" i="54"/>
  <c r="D79784" i="54"/>
  <c r="C79784" i="54"/>
  <c r="B79784" i="54"/>
  <c r="D79783" i="54"/>
  <c r="C79783" i="54"/>
  <c r="B79783" i="54"/>
  <c r="D79782" i="54"/>
  <c r="C79782" i="54"/>
  <c r="B79782" i="54"/>
  <c r="D79781" i="54"/>
  <c r="C79781" i="54"/>
  <c r="B79781" i="54"/>
  <c r="D79780" i="54"/>
  <c r="C79780" i="54"/>
  <c r="B79780" i="54"/>
  <c r="D79779" i="54"/>
  <c r="C79779" i="54"/>
  <c r="B79779" i="54"/>
  <c r="D79778" i="54"/>
  <c r="C79778" i="54"/>
  <c r="B79778" i="54"/>
  <c r="D79777" i="54"/>
  <c r="C79777" i="54"/>
  <c r="B79777" i="54"/>
  <c r="D79776" i="54"/>
  <c r="C79776" i="54"/>
  <c r="B79776" i="54"/>
  <c r="D79775" i="54"/>
  <c r="C79775" i="54"/>
  <c r="B79775" i="54"/>
  <c r="D79774" i="54"/>
  <c r="C79774" i="54"/>
  <c r="B79774" i="54"/>
  <c r="D79773" i="54"/>
  <c r="C79773" i="54"/>
  <c r="B79773" i="54"/>
  <c r="D79772" i="54"/>
  <c r="C79772" i="54"/>
  <c r="B79772" i="54"/>
  <c r="D79771" i="54"/>
  <c r="C79771" i="54"/>
  <c r="B79771" i="54"/>
  <c r="D79770" i="54"/>
  <c r="C79770" i="54"/>
  <c r="B79770" i="54"/>
  <c r="D79769" i="54"/>
  <c r="C79769" i="54"/>
  <c r="B79769" i="54"/>
  <c r="D79768" i="54"/>
  <c r="C79768" i="54"/>
  <c r="B79768" i="54"/>
  <c r="D79767" i="54"/>
  <c r="C79767" i="54"/>
  <c r="B79767" i="54"/>
  <c r="D79766" i="54"/>
  <c r="C79766" i="54"/>
  <c r="B79766" i="54"/>
  <c r="D79765" i="54"/>
  <c r="C79765" i="54"/>
  <c r="B79765" i="54"/>
  <c r="D79764" i="54"/>
  <c r="C79764" i="54"/>
  <c r="B79764" i="54"/>
  <c r="D79763" i="54"/>
  <c r="C79763" i="54"/>
  <c r="B79763" i="54"/>
  <c r="D79762" i="54"/>
  <c r="C79762" i="54"/>
  <c r="B79762" i="54"/>
  <c r="D79761" i="54"/>
  <c r="C79761" i="54"/>
  <c r="B79761" i="54"/>
  <c r="D79760" i="54"/>
  <c r="C79760" i="54"/>
  <c r="B79760" i="54"/>
  <c r="D79759" i="54"/>
  <c r="C79759" i="54"/>
  <c r="B79759" i="54"/>
  <c r="D79758" i="54"/>
  <c r="C79758" i="54"/>
  <c r="B79758" i="54"/>
  <c r="D79757" i="54"/>
  <c r="C79757" i="54"/>
  <c r="B79757" i="54"/>
  <c r="D79756" i="54"/>
  <c r="C79756" i="54"/>
  <c r="B79756" i="54"/>
  <c r="D79755" i="54"/>
  <c r="C79755" i="54"/>
  <c r="B79755" i="54"/>
  <c r="D79754" i="54"/>
  <c r="C79754" i="54"/>
  <c r="B79754" i="54"/>
  <c r="D79753" i="54"/>
  <c r="C79753" i="54"/>
  <c r="B79753" i="54"/>
  <c r="D79752" i="54"/>
  <c r="C79752" i="54"/>
  <c r="B79752" i="54"/>
  <c r="D79751" i="54"/>
  <c r="C79751" i="54"/>
  <c r="B79751" i="54"/>
  <c r="D79750" i="54"/>
  <c r="C79750" i="54"/>
  <c r="B79750" i="54"/>
  <c r="D79749" i="54"/>
  <c r="C79749" i="54"/>
  <c r="B79749" i="54"/>
  <c r="D79748" i="54"/>
  <c r="C79748" i="54"/>
  <c r="B79748" i="54"/>
  <c r="D79747" i="54"/>
  <c r="C79747" i="54"/>
  <c r="B79747" i="54"/>
  <c r="D79746" i="54"/>
  <c r="C79746" i="54"/>
  <c r="B79746" i="54"/>
  <c r="D79745" i="54"/>
  <c r="C79745" i="54"/>
  <c r="B79745" i="54"/>
  <c r="D79744" i="54"/>
  <c r="C79744" i="54"/>
  <c r="B79744" i="54"/>
  <c r="D79743" i="54"/>
  <c r="C79743" i="54"/>
  <c r="B79743" i="54"/>
  <c r="D79742" i="54"/>
  <c r="C79742" i="54"/>
  <c r="B79742" i="54"/>
  <c r="D79741" i="54"/>
  <c r="C79741" i="54"/>
  <c r="B79741" i="54"/>
  <c r="D79740" i="54"/>
  <c r="C79740" i="54"/>
  <c r="B79740" i="54"/>
  <c r="D79739" i="54"/>
  <c r="C79739" i="54"/>
  <c r="B79739" i="54"/>
  <c r="D79738" i="54"/>
  <c r="C79738" i="54"/>
  <c r="B79738" i="54"/>
  <c r="D79737" i="54"/>
  <c r="C79737" i="54"/>
  <c r="B79737" i="54"/>
  <c r="D79736" i="54"/>
  <c r="C79736" i="54"/>
  <c r="B79736" i="54"/>
  <c r="D79735" i="54"/>
  <c r="C79735" i="54"/>
  <c r="B79735" i="54"/>
  <c r="D79734" i="54"/>
  <c r="C79734" i="54"/>
  <c r="B79734" i="54"/>
  <c r="D79733" i="54"/>
  <c r="C79733" i="54"/>
  <c r="B79733" i="54"/>
  <c r="D79732" i="54"/>
  <c r="C79732" i="54"/>
  <c r="B79732" i="54"/>
  <c r="D79731" i="54"/>
  <c r="C79731" i="54"/>
  <c r="B79731" i="54"/>
  <c r="D79730" i="54"/>
  <c r="C79730" i="54"/>
  <c r="B79730" i="54"/>
  <c r="D79729" i="54"/>
  <c r="C79729" i="54"/>
  <c r="B79729" i="54"/>
  <c r="D79728" i="54"/>
  <c r="C79728" i="54"/>
  <c r="B79728" i="54"/>
  <c r="D79727" i="54"/>
  <c r="C79727" i="54"/>
  <c r="B79727" i="54"/>
  <c r="D79726" i="54"/>
  <c r="C79726" i="54"/>
  <c r="B79726" i="54"/>
  <c r="D79725" i="54"/>
  <c r="C79725" i="54"/>
  <c r="B79725" i="54"/>
  <c r="D79724" i="54"/>
  <c r="C79724" i="54"/>
  <c r="B79724" i="54"/>
  <c r="D79723" i="54"/>
  <c r="C79723" i="54"/>
  <c r="B79723" i="54"/>
  <c r="D79722" i="54"/>
  <c r="C79722" i="54"/>
  <c r="B79722" i="54"/>
  <c r="D79721" i="54"/>
  <c r="C79721" i="54"/>
  <c r="B79721" i="54"/>
  <c r="D79720" i="54"/>
  <c r="C79720" i="54"/>
  <c r="B79720" i="54"/>
  <c r="D79719" i="54"/>
  <c r="C79719" i="54"/>
  <c r="B79719" i="54"/>
  <c r="D79718" i="54"/>
  <c r="C79718" i="54"/>
  <c r="B79718" i="54"/>
  <c r="D79717" i="54"/>
  <c r="C79717" i="54"/>
  <c r="B79717" i="54"/>
  <c r="D79716" i="54"/>
  <c r="C79716" i="54"/>
  <c r="B79716" i="54"/>
  <c r="D79715" i="54"/>
  <c r="C79715" i="54"/>
  <c r="B79715" i="54"/>
  <c r="D79714" i="54"/>
  <c r="C79714" i="54"/>
  <c r="B79714" i="54"/>
  <c r="D79713" i="54"/>
  <c r="C79713" i="54"/>
  <c r="B79713" i="54"/>
  <c r="D79712" i="54"/>
  <c r="C79712" i="54"/>
  <c r="B79712" i="54"/>
  <c r="D79711" i="54"/>
  <c r="C79711" i="54"/>
  <c r="B79711" i="54"/>
  <c r="D79710" i="54"/>
  <c r="C79710" i="54"/>
  <c r="B79710" i="54"/>
  <c r="D79709" i="54"/>
  <c r="C79709" i="54"/>
  <c r="B79709" i="54"/>
  <c r="D79708" i="54"/>
  <c r="C79708" i="54"/>
  <c r="B79708" i="54"/>
  <c r="D79707" i="54"/>
  <c r="C79707" i="54"/>
  <c r="B79707" i="54"/>
  <c r="D79706" i="54"/>
  <c r="C79706" i="54"/>
  <c r="B79706" i="54"/>
  <c r="D79705" i="54"/>
  <c r="C79705" i="54"/>
  <c r="B79705" i="54"/>
  <c r="D79704" i="54"/>
  <c r="C79704" i="54"/>
  <c r="B79704" i="54"/>
  <c r="D79703" i="54"/>
  <c r="C79703" i="54"/>
  <c r="B79703" i="54"/>
  <c r="D79702" i="54"/>
  <c r="C79702" i="54"/>
  <c r="B79702" i="54"/>
  <c r="D79701" i="54"/>
  <c r="C79701" i="54"/>
  <c r="B79701" i="54"/>
  <c r="D79700" i="54"/>
  <c r="C79700" i="54"/>
  <c r="B79700" i="54"/>
  <c r="D79699" i="54"/>
  <c r="C79699" i="54"/>
  <c r="B79699" i="54"/>
  <c r="D79698" i="54"/>
  <c r="C79698" i="54"/>
  <c r="B79698" i="54"/>
  <c r="D79697" i="54"/>
  <c r="C79697" i="54"/>
  <c r="B79697" i="54"/>
  <c r="D79696" i="54"/>
  <c r="C79696" i="54"/>
  <c r="B79696" i="54"/>
  <c r="D79695" i="54"/>
  <c r="C79695" i="54"/>
  <c r="B79695" i="54"/>
  <c r="D79694" i="54"/>
  <c r="C79694" i="54"/>
  <c r="B79694" i="54"/>
  <c r="D79693" i="54"/>
  <c r="C79693" i="54"/>
  <c r="B79693" i="54"/>
  <c r="D79692" i="54"/>
  <c r="C79692" i="54"/>
  <c r="B79692" i="54"/>
  <c r="D79691" i="54"/>
  <c r="C79691" i="54"/>
  <c r="B79691" i="54"/>
  <c r="D79690" i="54"/>
  <c r="C79690" i="54"/>
  <c r="B79690" i="54"/>
  <c r="D79689" i="54"/>
  <c r="C79689" i="54"/>
  <c r="B79689" i="54"/>
  <c r="D79688" i="54"/>
  <c r="C79688" i="54"/>
  <c r="B79688" i="54"/>
  <c r="D79687" i="54"/>
  <c r="C79687" i="54"/>
  <c r="B79687" i="54"/>
  <c r="D79686" i="54"/>
  <c r="C79686" i="54"/>
  <c r="B79686" i="54"/>
  <c r="D79685" i="54"/>
  <c r="C79685" i="54"/>
  <c r="B79685" i="54"/>
  <c r="D79684" i="54"/>
  <c r="C79684" i="54"/>
  <c r="B79684" i="54"/>
  <c r="D79683" i="54"/>
  <c r="C79683" i="54"/>
  <c r="B79683" i="54"/>
  <c r="D79682" i="54"/>
  <c r="C79682" i="54"/>
  <c r="B79682" i="54"/>
  <c r="D79681" i="54"/>
  <c r="C79681" i="54"/>
  <c r="B79681" i="54"/>
  <c r="D79680" i="54"/>
  <c r="C79680" i="54"/>
  <c r="B79680" i="54"/>
  <c r="D79679" i="54"/>
  <c r="C79679" i="54"/>
  <c r="B79679" i="54"/>
  <c r="D79678" i="54"/>
  <c r="C79678" i="54"/>
  <c r="B79678" i="54"/>
  <c r="D79677" i="54"/>
  <c r="C79677" i="54"/>
  <c r="B79677" i="54"/>
  <c r="D79676" i="54"/>
  <c r="C79676" i="54"/>
  <c r="B79676" i="54"/>
  <c r="D79675" i="54"/>
  <c r="C79675" i="54"/>
  <c r="B79675" i="54"/>
  <c r="D79674" i="54"/>
  <c r="C79674" i="54"/>
  <c r="B79674" i="54"/>
  <c r="D79673" i="54"/>
  <c r="C79673" i="54"/>
  <c r="B79673" i="54"/>
  <c r="D79672" i="54"/>
  <c r="C79672" i="54"/>
  <c r="B79672" i="54"/>
  <c r="D79671" i="54"/>
  <c r="C79671" i="54"/>
  <c r="B79671" i="54"/>
  <c r="D79670" i="54"/>
  <c r="C79670" i="54"/>
  <c r="B79670" i="54"/>
  <c r="D79669" i="54"/>
  <c r="C79669" i="54"/>
  <c r="B79669" i="54"/>
  <c r="D79668" i="54"/>
  <c r="C79668" i="54"/>
  <c r="B79668" i="54"/>
  <c r="D79667" i="54"/>
  <c r="C79667" i="54"/>
  <c r="B79667" i="54"/>
  <c r="D79666" i="54"/>
  <c r="C79666" i="54"/>
  <c r="B79666" i="54"/>
  <c r="D79665" i="54"/>
  <c r="C79665" i="54"/>
  <c r="B79665" i="54"/>
  <c r="D79664" i="54"/>
  <c r="C79664" i="54"/>
  <c r="B79664" i="54"/>
  <c r="D79663" i="54"/>
  <c r="C79663" i="54"/>
  <c r="B79663" i="54"/>
  <c r="D79662" i="54"/>
  <c r="C79662" i="54"/>
  <c r="B79662" i="54"/>
  <c r="D79661" i="54"/>
  <c r="C79661" i="54"/>
  <c r="B79661" i="54"/>
  <c r="D79660" i="54"/>
  <c r="C79660" i="54"/>
  <c r="B79660" i="54"/>
  <c r="D79659" i="54"/>
  <c r="C79659" i="54"/>
  <c r="B79659" i="54"/>
  <c r="D79658" i="54"/>
  <c r="C79658" i="54"/>
  <c r="B79658" i="54"/>
  <c r="D79657" i="54"/>
  <c r="C79657" i="54"/>
  <c r="B79657" i="54"/>
  <c r="D79656" i="54"/>
  <c r="C79656" i="54"/>
  <c r="B79656" i="54"/>
  <c r="D79655" i="54"/>
  <c r="C79655" i="54"/>
  <c r="B79655" i="54"/>
  <c r="D79654" i="54"/>
  <c r="C79654" i="54"/>
  <c r="B79654" i="54"/>
  <c r="D79653" i="54"/>
  <c r="C79653" i="54"/>
  <c r="B79653" i="54"/>
  <c r="D79652" i="54"/>
  <c r="C79652" i="54"/>
  <c r="B79652" i="54"/>
  <c r="D79651" i="54"/>
  <c r="C79651" i="54"/>
  <c r="B79651" i="54"/>
  <c r="D79650" i="54"/>
  <c r="C79650" i="54"/>
  <c r="B79650" i="54"/>
  <c r="D79649" i="54"/>
  <c r="C79649" i="54"/>
  <c r="B79649" i="54"/>
  <c r="D79648" i="54"/>
  <c r="C79648" i="54"/>
  <c r="B79648" i="54"/>
  <c r="D79647" i="54"/>
  <c r="C79647" i="54"/>
  <c r="B79647" i="54"/>
  <c r="D79646" i="54"/>
  <c r="C79646" i="54"/>
  <c r="B79646" i="54"/>
  <c r="D79645" i="54"/>
  <c r="C79645" i="54"/>
  <c r="B79645" i="54"/>
  <c r="D79644" i="54"/>
  <c r="C79644" i="54"/>
  <c r="B79644" i="54"/>
  <c r="D79643" i="54"/>
  <c r="C79643" i="54"/>
  <c r="B79643" i="54"/>
  <c r="D79642" i="54"/>
  <c r="C79642" i="54"/>
  <c r="B79642" i="54"/>
  <c r="D79641" i="54"/>
  <c r="C79641" i="54"/>
  <c r="B79641" i="54"/>
  <c r="D79640" i="54"/>
  <c r="C79640" i="54"/>
  <c r="B79640" i="54"/>
  <c r="D79639" i="54"/>
  <c r="C79639" i="54"/>
  <c r="B79639" i="54"/>
  <c r="D79638" i="54"/>
  <c r="C79638" i="54"/>
  <c r="B79638" i="54"/>
  <c r="D79637" i="54"/>
  <c r="C79637" i="54"/>
  <c r="B79637" i="54"/>
  <c r="D79636" i="54"/>
  <c r="C79636" i="54"/>
  <c r="B79636" i="54"/>
  <c r="D79635" i="54"/>
  <c r="C79635" i="54"/>
  <c r="B79635" i="54"/>
  <c r="D79634" i="54"/>
  <c r="C79634" i="54"/>
  <c r="B79634" i="54"/>
  <c r="D79633" i="54"/>
  <c r="C79633" i="54"/>
  <c r="B79633" i="54"/>
  <c r="D79632" i="54"/>
  <c r="C79632" i="54"/>
  <c r="B79632" i="54"/>
  <c r="D79631" i="54"/>
  <c r="C79631" i="54"/>
  <c r="B79631" i="54"/>
  <c r="D79630" i="54"/>
  <c r="C79630" i="54"/>
  <c r="B79630" i="54"/>
  <c r="D79629" i="54"/>
  <c r="C79629" i="54"/>
  <c r="B79629" i="54"/>
  <c r="D79628" i="54"/>
  <c r="C79628" i="54"/>
  <c r="B79628" i="54"/>
  <c r="D79627" i="54"/>
  <c r="C79627" i="54"/>
  <c r="B79627" i="54"/>
  <c r="D79626" i="54"/>
  <c r="C79626" i="54"/>
  <c r="B79626" i="54"/>
  <c r="D79625" i="54"/>
  <c r="C79625" i="54"/>
  <c r="B79625" i="54"/>
  <c r="D79624" i="54"/>
  <c r="C79624" i="54"/>
  <c r="B79624" i="54"/>
  <c r="D79623" i="54"/>
  <c r="C79623" i="54"/>
  <c r="B79623" i="54"/>
  <c r="D79622" i="54"/>
  <c r="C79622" i="54"/>
  <c r="B79622" i="54"/>
  <c r="D79621" i="54"/>
  <c r="C79621" i="54"/>
  <c r="B79621" i="54"/>
  <c r="D79620" i="54"/>
  <c r="C79620" i="54"/>
  <c r="B79620" i="54"/>
  <c r="D79619" i="54"/>
  <c r="C79619" i="54"/>
  <c r="B79619" i="54"/>
  <c r="D79618" i="54"/>
  <c r="C79618" i="54"/>
  <c r="B79618" i="54"/>
  <c r="D79617" i="54"/>
  <c r="C79617" i="54"/>
  <c r="B79617" i="54"/>
  <c r="D79616" i="54"/>
  <c r="C79616" i="54"/>
  <c r="B79616" i="54"/>
  <c r="D79615" i="54"/>
  <c r="C79615" i="54"/>
  <c r="B79615" i="54"/>
  <c r="D79614" i="54"/>
  <c r="C79614" i="54"/>
  <c r="B79614" i="54"/>
  <c r="D79613" i="54"/>
  <c r="C79613" i="54"/>
  <c r="B79613" i="54"/>
  <c r="D79612" i="54"/>
  <c r="C79612" i="54"/>
  <c r="B79612" i="54"/>
  <c r="D79611" i="54"/>
  <c r="C79611" i="54"/>
  <c r="B79611" i="54"/>
  <c r="D79610" i="54"/>
  <c r="C79610" i="54"/>
  <c r="B79610" i="54"/>
  <c r="D79609" i="54"/>
  <c r="C79609" i="54"/>
  <c r="B79609" i="54"/>
  <c r="D79608" i="54"/>
  <c r="C79608" i="54"/>
  <c r="B79608" i="54"/>
  <c r="D79607" i="54"/>
  <c r="C79607" i="54"/>
  <c r="B79607" i="54"/>
  <c r="D79606" i="54"/>
  <c r="C79606" i="54"/>
  <c r="B79606" i="54"/>
  <c r="D79605" i="54"/>
  <c r="C79605" i="54"/>
  <c r="B79605" i="54"/>
  <c r="D79604" i="54"/>
  <c r="C79604" i="54"/>
  <c r="B79604" i="54"/>
  <c r="D79603" i="54"/>
  <c r="C79603" i="54"/>
  <c r="B79603" i="54"/>
  <c r="D79602" i="54"/>
  <c r="C79602" i="54"/>
  <c r="B79602" i="54"/>
  <c r="D79601" i="54"/>
  <c r="C79601" i="54"/>
  <c r="B79601" i="54"/>
  <c r="D79600" i="54"/>
  <c r="C79600" i="54"/>
  <c r="B79600" i="54"/>
  <c r="D79599" i="54"/>
  <c r="C79599" i="54"/>
  <c r="B79599" i="54"/>
  <c r="D79598" i="54"/>
  <c r="C79598" i="54"/>
  <c r="B79598" i="54"/>
  <c r="D79597" i="54"/>
  <c r="C79597" i="54"/>
  <c r="B79597" i="54"/>
  <c r="D79596" i="54"/>
  <c r="C79596" i="54"/>
  <c r="B79596" i="54"/>
  <c r="D79595" i="54"/>
  <c r="C79595" i="54"/>
  <c r="B79595" i="54"/>
  <c r="D79594" i="54"/>
  <c r="C79594" i="54"/>
  <c r="B79594" i="54"/>
  <c r="D79593" i="54"/>
  <c r="C79593" i="54"/>
  <c r="B79593" i="54"/>
  <c r="D79592" i="54"/>
  <c r="C79592" i="54"/>
  <c r="B79592" i="54"/>
  <c r="D79591" i="54"/>
  <c r="C79591" i="54"/>
  <c r="B79591" i="54"/>
  <c r="D79590" i="54"/>
  <c r="C79590" i="54"/>
  <c r="B79590" i="54"/>
  <c r="D79589" i="54"/>
  <c r="C79589" i="54"/>
  <c r="B79589" i="54"/>
  <c r="D79588" i="54"/>
  <c r="C79588" i="54"/>
  <c r="B79588" i="54"/>
  <c r="D79587" i="54"/>
  <c r="C79587" i="54"/>
  <c r="B79587" i="54"/>
  <c r="D79586" i="54"/>
  <c r="C79586" i="54"/>
  <c r="B79586" i="54"/>
  <c r="D79585" i="54"/>
  <c r="C79585" i="54"/>
  <c r="B79585" i="54"/>
  <c r="D79584" i="54"/>
  <c r="C79584" i="54"/>
  <c r="B79584" i="54"/>
  <c r="D79583" i="54"/>
  <c r="C79583" i="54"/>
  <c r="B79583" i="54"/>
  <c r="D79582" i="54"/>
  <c r="C79582" i="54"/>
  <c r="B79582" i="54"/>
  <c r="D79581" i="54"/>
  <c r="C79581" i="54"/>
  <c r="B79581" i="54"/>
  <c r="D79580" i="54"/>
  <c r="C79580" i="54"/>
  <c r="B79580" i="54"/>
  <c r="D79579" i="54"/>
  <c r="C79579" i="54"/>
  <c r="B79579" i="54"/>
  <c r="D79578" i="54"/>
  <c r="C79578" i="54"/>
  <c r="B79578" i="54"/>
  <c r="D79577" i="54"/>
  <c r="C79577" i="54"/>
  <c r="B79577" i="54"/>
  <c r="D79576" i="54"/>
  <c r="C79576" i="54"/>
  <c r="B79576" i="54"/>
  <c r="D79575" i="54"/>
  <c r="C79575" i="54"/>
  <c r="B79575" i="54"/>
  <c r="D79574" i="54"/>
  <c r="C79574" i="54"/>
  <c r="B79574" i="54"/>
  <c r="D79573" i="54"/>
  <c r="C79573" i="54"/>
  <c r="B79573" i="54"/>
  <c r="D79572" i="54"/>
  <c r="C79572" i="54"/>
  <c r="B79572" i="54"/>
  <c r="D79571" i="54"/>
  <c r="C79571" i="54"/>
  <c r="B79571" i="54"/>
  <c r="D79570" i="54"/>
  <c r="C79570" i="54"/>
  <c r="B79570" i="54"/>
  <c r="D79569" i="54"/>
  <c r="C79569" i="54"/>
  <c r="B79569" i="54"/>
  <c r="D79568" i="54"/>
  <c r="C79568" i="54"/>
  <c r="B79568" i="54"/>
  <c r="D79567" i="54"/>
  <c r="C79567" i="54"/>
  <c r="B79567" i="54"/>
  <c r="D79566" i="54"/>
  <c r="C79566" i="54"/>
  <c r="B79566" i="54"/>
  <c r="D79565" i="54"/>
  <c r="C79565" i="54"/>
  <c r="B79565" i="54"/>
  <c r="D79564" i="54"/>
  <c r="C79564" i="54"/>
  <c r="B79564" i="54"/>
  <c r="D79563" i="54"/>
  <c r="C79563" i="54"/>
  <c r="B79563" i="54"/>
  <c r="D79562" i="54"/>
  <c r="C79562" i="54"/>
  <c r="B79562" i="54"/>
  <c r="D79561" i="54"/>
  <c r="C79561" i="54"/>
  <c r="B79561" i="54"/>
  <c r="D79560" i="54"/>
  <c r="C79560" i="54"/>
  <c r="B79560" i="54"/>
  <c r="D79559" i="54"/>
  <c r="C79559" i="54"/>
  <c r="B79559" i="54"/>
  <c r="D79558" i="54"/>
  <c r="C79558" i="54"/>
  <c r="B79558" i="54"/>
  <c r="D79557" i="54"/>
  <c r="C79557" i="54"/>
  <c r="B79557" i="54"/>
  <c r="D79556" i="54"/>
  <c r="C79556" i="54"/>
  <c r="B79556" i="54"/>
  <c r="D79555" i="54"/>
  <c r="C79555" i="54"/>
  <c r="B79555" i="54"/>
  <c r="D79554" i="54"/>
  <c r="C79554" i="54"/>
  <c r="B79554" i="54"/>
  <c r="D79553" i="54"/>
  <c r="C79553" i="54"/>
  <c r="B79553" i="54"/>
  <c r="D79552" i="54"/>
  <c r="C79552" i="54"/>
  <c r="B79552" i="54"/>
  <c r="D79551" i="54"/>
  <c r="C79551" i="54"/>
  <c r="B79551" i="54"/>
  <c r="D79550" i="54"/>
  <c r="C79550" i="54"/>
  <c r="B79550" i="54"/>
  <c r="D79549" i="54"/>
  <c r="C79549" i="54"/>
  <c r="B79549" i="54"/>
  <c r="D79548" i="54"/>
  <c r="C79548" i="54"/>
  <c r="B79548" i="54"/>
  <c r="D79547" i="54"/>
  <c r="C79547" i="54"/>
  <c r="B79547" i="54"/>
  <c r="D79546" i="54"/>
  <c r="C79546" i="54"/>
  <c r="B79546" i="54"/>
  <c r="D79545" i="54"/>
  <c r="C79545" i="54"/>
  <c r="B79545" i="54"/>
  <c r="D79544" i="54"/>
  <c r="C79544" i="54"/>
  <c r="B79544" i="54"/>
  <c r="D79543" i="54"/>
  <c r="C79543" i="54"/>
  <c r="B79543" i="54"/>
  <c r="D79542" i="54"/>
  <c r="C79542" i="54"/>
  <c r="B79542" i="54"/>
  <c r="D79541" i="54"/>
  <c r="C79541" i="54"/>
  <c r="B79541" i="54"/>
  <c r="D79540" i="54"/>
  <c r="C79540" i="54"/>
  <c r="B79540" i="54"/>
  <c r="D79539" i="54"/>
  <c r="C79539" i="54"/>
  <c r="B79539" i="54"/>
  <c r="D79538" i="54"/>
  <c r="C79538" i="54"/>
  <c r="B79538" i="54"/>
  <c r="D79537" i="54"/>
  <c r="C79537" i="54"/>
  <c r="B79537" i="54"/>
  <c r="D79536" i="54"/>
  <c r="C79536" i="54"/>
  <c r="B79536" i="54"/>
  <c r="D79535" i="54"/>
  <c r="C79535" i="54"/>
  <c r="B79535" i="54"/>
  <c r="D79534" i="54"/>
  <c r="C79534" i="54"/>
  <c r="B79534" i="54"/>
  <c r="D79533" i="54"/>
  <c r="C79533" i="54"/>
  <c r="B79533" i="54"/>
  <c r="D79532" i="54"/>
  <c r="C79532" i="54"/>
  <c r="B79532" i="54"/>
  <c r="D79531" i="54"/>
  <c r="C79531" i="54"/>
  <c r="B79531" i="54"/>
  <c r="D79530" i="54"/>
  <c r="C79530" i="54"/>
  <c r="B79530" i="54"/>
  <c r="D79529" i="54"/>
  <c r="C79529" i="54"/>
  <c r="B79529" i="54"/>
  <c r="D79528" i="54"/>
  <c r="C79528" i="54"/>
  <c r="B79528" i="54"/>
  <c r="D79527" i="54"/>
  <c r="C79527" i="54"/>
  <c r="B79527" i="54"/>
  <c r="D79526" i="54"/>
  <c r="C79526" i="54"/>
  <c r="B79526" i="54"/>
  <c r="D79525" i="54"/>
  <c r="C79525" i="54"/>
  <c r="B79525" i="54"/>
  <c r="D79524" i="54"/>
  <c r="C79524" i="54"/>
  <c r="B79524" i="54"/>
  <c r="D79523" i="54"/>
  <c r="C79523" i="54"/>
  <c r="B79523" i="54"/>
  <c r="D79522" i="54"/>
  <c r="C79522" i="54"/>
  <c r="B79522" i="54"/>
  <c r="D79521" i="54"/>
  <c r="C79521" i="54"/>
  <c r="B79521" i="54"/>
  <c r="D79520" i="54"/>
  <c r="C79520" i="54"/>
  <c r="B79520" i="54"/>
  <c r="D79519" i="54"/>
  <c r="C79519" i="54"/>
  <c r="B79519" i="54"/>
  <c r="D79518" i="54"/>
  <c r="C79518" i="54"/>
  <c r="B79518" i="54"/>
  <c r="D79517" i="54"/>
  <c r="C79517" i="54"/>
  <c r="B79517" i="54"/>
  <c r="D79516" i="54"/>
  <c r="C79516" i="54"/>
  <c r="B79516" i="54"/>
  <c r="D79515" i="54"/>
  <c r="C79515" i="54"/>
  <c r="B79515" i="54"/>
  <c r="D79514" i="54"/>
  <c r="C79514" i="54"/>
  <c r="B79514" i="54"/>
  <c r="D79513" i="54"/>
  <c r="C79513" i="54"/>
  <c r="B79513" i="54"/>
  <c r="D79512" i="54"/>
  <c r="C79512" i="54"/>
  <c r="B79512" i="54"/>
  <c r="D79511" i="54"/>
  <c r="C79511" i="54"/>
  <c r="B79511" i="54"/>
  <c r="D79510" i="54"/>
  <c r="C79510" i="54"/>
  <c r="B79510" i="54"/>
  <c r="D79509" i="54"/>
  <c r="C79509" i="54"/>
  <c r="B79509" i="54"/>
  <c r="D79508" i="54"/>
  <c r="C79508" i="54"/>
  <c r="B79508" i="54"/>
  <c r="D79507" i="54"/>
  <c r="C79507" i="54"/>
  <c r="B79507" i="54"/>
  <c r="D79506" i="54"/>
  <c r="C79506" i="54"/>
  <c r="B79506" i="54"/>
  <c r="D79505" i="54"/>
  <c r="C79505" i="54"/>
  <c r="B79505" i="54"/>
  <c r="D79504" i="54"/>
  <c r="C79504" i="54"/>
  <c r="B79504" i="54"/>
  <c r="D79503" i="54"/>
  <c r="C79503" i="54"/>
  <c r="B79503" i="54"/>
  <c r="D79502" i="54"/>
  <c r="C79502" i="54"/>
  <c r="B79502" i="54"/>
  <c r="D79501" i="54"/>
  <c r="C79501" i="54"/>
  <c r="B79501" i="54"/>
  <c r="D79500" i="54"/>
  <c r="C79500" i="54"/>
  <c r="B79500" i="54"/>
  <c r="D79499" i="54"/>
  <c r="C79499" i="54"/>
  <c r="B79499" i="54"/>
  <c r="D79498" i="54"/>
  <c r="C79498" i="54"/>
  <c r="B79498" i="54"/>
  <c r="D79497" i="54"/>
  <c r="C79497" i="54"/>
  <c r="B79497" i="54"/>
  <c r="D79496" i="54"/>
  <c r="C79496" i="54"/>
  <c r="B79496" i="54"/>
  <c r="D79495" i="54"/>
  <c r="C79495" i="54"/>
  <c r="B79495" i="54"/>
  <c r="D79494" i="54"/>
  <c r="C79494" i="54"/>
  <c r="B79494" i="54"/>
  <c r="D79493" i="54"/>
  <c r="C79493" i="54"/>
  <c r="B79493" i="54"/>
  <c r="D79492" i="54"/>
  <c r="C79492" i="54"/>
  <c r="B79492" i="54"/>
  <c r="D79491" i="54"/>
  <c r="C79491" i="54"/>
  <c r="B79491" i="54"/>
  <c r="D79490" i="54"/>
  <c r="C79490" i="54"/>
  <c r="B79490" i="54"/>
  <c r="D79489" i="54"/>
  <c r="C79489" i="54"/>
  <c r="B79489" i="54"/>
  <c r="D79488" i="54"/>
  <c r="C79488" i="54"/>
  <c r="B79488" i="54"/>
  <c r="D79487" i="54"/>
  <c r="C79487" i="54"/>
  <c r="B79487" i="54"/>
  <c r="D79486" i="54"/>
  <c r="C79486" i="54"/>
  <c r="B79486" i="54"/>
  <c r="D79485" i="54"/>
  <c r="C79485" i="54"/>
  <c r="B79485" i="54"/>
  <c r="D79484" i="54"/>
  <c r="C79484" i="54"/>
  <c r="B79484" i="54"/>
  <c r="D79483" i="54"/>
  <c r="C79483" i="54"/>
  <c r="B79483" i="54"/>
  <c r="D79482" i="54"/>
  <c r="C79482" i="54"/>
  <c r="B79482" i="54"/>
  <c r="D79481" i="54"/>
  <c r="C79481" i="54"/>
  <c r="B79481" i="54"/>
  <c r="D79480" i="54"/>
  <c r="C79480" i="54"/>
  <c r="B79480" i="54"/>
  <c r="D79479" i="54"/>
  <c r="C79479" i="54"/>
  <c r="B79479" i="54"/>
  <c r="D79478" i="54"/>
  <c r="C79478" i="54"/>
  <c r="B79478" i="54"/>
  <c r="D79477" i="54"/>
  <c r="C79477" i="54"/>
  <c r="B79477" i="54"/>
  <c r="D79476" i="54"/>
  <c r="C79476" i="54"/>
  <c r="B79476" i="54"/>
  <c r="D79475" i="54"/>
  <c r="C79475" i="54"/>
  <c r="B79475" i="54"/>
  <c r="D79474" i="54"/>
  <c r="C79474" i="54"/>
  <c r="B79474" i="54"/>
  <c r="D79473" i="54"/>
  <c r="C79473" i="54"/>
  <c r="B79473" i="54"/>
  <c r="D79472" i="54"/>
  <c r="C79472" i="54"/>
  <c r="B79472" i="54"/>
  <c r="D79471" i="54"/>
  <c r="C79471" i="54"/>
  <c r="B79471" i="54"/>
  <c r="D79470" i="54"/>
  <c r="C79470" i="54"/>
  <c r="B79470" i="54"/>
  <c r="D79469" i="54"/>
  <c r="C79469" i="54"/>
  <c r="B79469" i="54"/>
  <c r="D79468" i="54"/>
  <c r="C79468" i="54"/>
  <c r="B79468" i="54"/>
  <c r="D79467" i="54"/>
  <c r="C79467" i="54"/>
  <c r="B79467" i="54"/>
  <c r="D79466" i="54"/>
  <c r="C79466" i="54"/>
  <c r="B79466" i="54"/>
  <c r="D79465" i="54"/>
  <c r="C79465" i="54"/>
  <c r="B79465" i="54"/>
  <c r="D79464" i="54"/>
  <c r="C79464" i="54"/>
  <c r="B79464" i="54"/>
  <c r="D79463" i="54"/>
  <c r="C79463" i="54"/>
  <c r="B79463" i="54"/>
  <c r="D79462" i="54"/>
  <c r="C79462" i="54"/>
  <c r="B79462" i="54"/>
  <c r="D79461" i="54"/>
  <c r="C79461" i="54"/>
  <c r="B79461" i="54"/>
  <c r="D79460" i="54"/>
  <c r="C79460" i="54"/>
  <c r="B79460" i="54"/>
  <c r="D79459" i="54"/>
  <c r="C79459" i="54"/>
  <c r="B79459" i="54"/>
  <c r="D79458" i="54"/>
  <c r="C79458" i="54"/>
  <c r="B79458" i="54"/>
  <c r="D79457" i="54"/>
  <c r="C79457" i="54"/>
  <c r="B79457" i="54"/>
  <c r="D79456" i="54"/>
  <c r="C79456" i="54"/>
  <c r="B79456" i="54"/>
  <c r="D79455" i="54"/>
  <c r="C79455" i="54"/>
  <c r="B79455" i="54"/>
  <c r="D79454" i="54"/>
  <c r="C79454" i="54"/>
  <c r="B79454" i="54"/>
  <c r="D79453" i="54"/>
  <c r="C79453" i="54"/>
  <c r="B79453" i="54"/>
  <c r="D79452" i="54"/>
  <c r="C79452" i="54"/>
  <c r="B79452" i="54"/>
  <c r="D79451" i="54"/>
  <c r="C79451" i="54"/>
  <c r="B79451" i="54"/>
  <c r="D79450" i="54"/>
  <c r="C79450" i="54"/>
  <c r="B79450" i="54"/>
  <c r="D79449" i="54"/>
  <c r="C79449" i="54"/>
  <c r="B79449" i="54"/>
  <c r="D79448" i="54"/>
  <c r="C79448" i="54"/>
  <c r="B79448" i="54"/>
  <c r="D79447" i="54"/>
  <c r="C79447" i="54"/>
  <c r="B79447" i="54"/>
  <c r="D79446" i="54"/>
  <c r="C79446" i="54"/>
  <c r="B79446" i="54"/>
  <c r="D79445" i="54"/>
  <c r="C79445" i="54"/>
  <c r="B79445" i="54"/>
  <c r="D79444" i="54"/>
  <c r="C79444" i="54"/>
  <c r="B79444" i="54"/>
  <c r="D79443" i="54"/>
  <c r="C79443" i="54"/>
  <c r="B79443" i="54"/>
  <c r="D79442" i="54"/>
  <c r="C79442" i="54"/>
  <c r="B79442" i="54"/>
  <c r="D79441" i="54"/>
  <c r="C79441" i="54"/>
  <c r="B79441" i="54"/>
  <c r="D79440" i="54"/>
  <c r="C79440" i="54"/>
  <c r="B79440" i="54"/>
  <c r="D79439" i="54"/>
  <c r="C79439" i="54"/>
  <c r="B79439" i="54"/>
  <c r="D79438" i="54"/>
  <c r="C79438" i="54"/>
  <c r="B79438" i="54"/>
  <c r="D79437" i="54"/>
  <c r="C79437" i="54"/>
  <c r="B79437" i="54"/>
  <c r="D79436" i="54"/>
  <c r="C79436" i="54"/>
  <c r="B79436" i="54"/>
  <c r="D79435" i="54"/>
  <c r="C79435" i="54"/>
  <c r="B79435" i="54"/>
  <c r="D79434" i="54"/>
  <c r="C79434" i="54"/>
  <c r="B79434" i="54"/>
  <c r="D79433" i="54"/>
  <c r="C79433" i="54"/>
  <c r="B79433" i="54"/>
  <c r="D79432" i="54"/>
  <c r="C79432" i="54"/>
  <c r="B79432" i="54"/>
  <c r="D79431" i="54"/>
  <c r="C79431" i="54"/>
  <c r="B79431" i="54"/>
  <c r="D79430" i="54"/>
  <c r="C79430" i="54"/>
  <c r="B79430" i="54"/>
  <c r="D79429" i="54"/>
  <c r="C79429" i="54"/>
  <c r="B79429" i="54"/>
  <c r="D79428" i="54"/>
  <c r="C79428" i="54"/>
  <c r="B79428" i="54"/>
  <c r="D79427" i="54"/>
  <c r="C79427" i="54"/>
  <c r="B79427" i="54"/>
  <c r="D79426" i="54"/>
  <c r="C79426" i="54"/>
  <c r="B79426" i="54"/>
  <c r="D79425" i="54"/>
  <c r="C79425" i="54"/>
  <c r="B79425" i="54"/>
  <c r="D79424" i="54"/>
  <c r="C79424" i="54"/>
  <c r="B79424" i="54"/>
  <c r="D79423" i="54"/>
  <c r="C79423" i="54"/>
  <c r="B79423" i="54"/>
  <c r="D79422" i="54"/>
  <c r="C79422" i="54"/>
  <c r="B79422" i="54"/>
  <c r="D79421" i="54"/>
  <c r="C79421" i="54"/>
  <c r="B79421" i="54"/>
  <c r="D79420" i="54"/>
  <c r="C79420" i="54"/>
  <c r="B79420" i="54"/>
  <c r="D79419" i="54"/>
  <c r="C79419" i="54"/>
  <c r="B79419" i="54"/>
  <c r="D79418" i="54"/>
  <c r="C79418" i="54"/>
  <c r="B79418" i="54"/>
  <c r="D79417" i="54"/>
  <c r="C79417" i="54"/>
  <c r="B79417" i="54"/>
  <c r="D79416" i="54"/>
  <c r="C79416" i="54"/>
  <c r="B79416" i="54"/>
  <c r="D79415" i="54"/>
  <c r="C79415" i="54"/>
  <c r="B79415" i="54"/>
  <c r="D79414" i="54"/>
  <c r="C79414" i="54"/>
  <c r="B79414" i="54"/>
  <c r="D79413" i="54"/>
  <c r="C79413" i="54"/>
  <c r="B79413" i="54"/>
  <c r="D79412" i="54"/>
  <c r="C79412" i="54"/>
  <c r="B79412" i="54"/>
  <c r="D79411" i="54"/>
  <c r="C79411" i="54"/>
  <c r="B79411" i="54"/>
  <c r="D79410" i="54"/>
  <c r="C79410" i="54"/>
  <c r="B79410" i="54"/>
  <c r="D79409" i="54"/>
  <c r="C79409" i="54"/>
  <c r="B79409" i="54"/>
  <c r="D79408" i="54"/>
  <c r="C79408" i="54"/>
  <c r="B79408" i="54"/>
  <c r="D79407" i="54"/>
  <c r="C79407" i="54"/>
  <c r="B79407" i="54"/>
  <c r="D79406" i="54"/>
  <c r="C79406" i="54"/>
  <c r="B79406" i="54"/>
  <c r="D79405" i="54"/>
  <c r="C79405" i="54"/>
  <c r="B79405" i="54"/>
  <c r="D79404" i="54"/>
  <c r="C79404" i="54"/>
  <c r="B79404" i="54"/>
  <c r="D79403" i="54"/>
  <c r="C79403" i="54"/>
  <c r="B79403" i="54"/>
  <c r="D79402" i="54"/>
  <c r="C79402" i="54"/>
  <c r="B79402" i="54"/>
  <c r="D79401" i="54"/>
  <c r="C79401" i="54"/>
  <c r="B79401" i="54"/>
  <c r="D79400" i="54"/>
  <c r="C79400" i="54"/>
  <c r="B79400" i="54"/>
  <c r="D79399" i="54"/>
  <c r="C79399" i="54"/>
  <c r="B79399" i="54"/>
  <c r="D79398" i="54"/>
  <c r="C79398" i="54"/>
  <c r="B79398" i="54"/>
  <c r="D79397" i="54"/>
  <c r="C79397" i="54"/>
  <c r="B79397" i="54"/>
  <c r="D79396" i="54"/>
  <c r="C79396" i="54"/>
  <c r="B79396" i="54"/>
  <c r="D79395" i="54"/>
  <c r="C79395" i="54"/>
  <c r="B79395" i="54"/>
  <c r="D79394" i="54"/>
  <c r="C79394" i="54"/>
  <c r="B79394" i="54"/>
  <c r="D79393" i="54"/>
  <c r="C79393" i="54"/>
  <c r="B79393" i="54"/>
  <c r="D79392" i="54"/>
  <c r="C79392" i="54"/>
  <c r="B79392" i="54"/>
  <c r="D79391" i="54"/>
  <c r="C79391" i="54"/>
  <c r="B79391" i="54"/>
  <c r="D79390" i="54"/>
  <c r="C79390" i="54"/>
  <c r="B79390" i="54"/>
  <c r="D79389" i="54"/>
  <c r="C79389" i="54"/>
  <c r="B79389" i="54"/>
  <c r="D79388" i="54"/>
  <c r="C79388" i="54"/>
  <c r="B79388" i="54"/>
  <c r="D79387" i="54"/>
  <c r="C79387" i="54"/>
  <c r="B79387" i="54"/>
  <c r="D79386" i="54"/>
  <c r="C79386" i="54"/>
  <c r="B79386" i="54"/>
  <c r="D79385" i="54"/>
  <c r="C79385" i="54"/>
  <c r="B79385" i="54"/>
  <c r="D79384" i="54"/>
  <c r="C79384" i="54"/>
  <c r="B79384" i="54"/>
  <c r="D79383" i="54"/>
  <c r="C79383" i="54"/>
  <c r="B79383" i="54"/>
  <c r="D79382" i="54"/>
  <c r="C79382" i="54"/>
  <c r="B79382" i="54"/>
  <c r="D79381" i="54"/>
  <c r="C79381" i="54"/>
  <c r="B79381" i="54"/>
  <c r="D79380" i="54"/>
  <c r="C79380" i="54"/>
  <c r="B79380" i="54"/>
  <c r="D79379" i="54"/>
  <c r="C79379" i="54"/>
  <c r="B79379" i="54"/>
  <c r="D79378" i="54"/>
  <c r="C79378" i="54"/>
  <c r="B79378" i="54"/>
  <c r="D79377" i="54"/>
  <c r="C79377" i="54"/>
  <c r="B79377" i="54"/>
  <c r="D79376" i="54"/>
  <c r="C79376" i="54"/>
  <c r="B79376" i="54"/>
  <c r="D79375" i="54"/>
  <c r="C79375" i="54"/>
  <c r="B79375" i="54"/>
  <c r="D79374" i="54"/>
  <c r="C79374" i="54"/>
  <c r="B79374" i="54"/>
  <c r="D79373" i="54"/>
  <c r="C79373" i="54"/>
  <c r="B79373" i="54"/>
  <c r="D79372" i="54"/>
  <c r="C79372" i="54"/>
  <c r="B79372" i="54"/>
  <c r="D79371" i="54"/>
  <c r="C79371" i="54"/>
  <c r="B79371" i="54"/>
  <c r="D79370" i="54"/>
  <c r="C79370" i="54"/>
  <c r="B79370" i="54"/>
  <c r="D79369" i="54"/>
  <c r="C79369" i="54"/>
  <c r="B79369" i="54"/>
  <c r="D79368" i="54"/>
  <c r="C79368" i="54"/>
  <c r="B79368" i="54"/>
  <c r="D79367" i="54"/>
  <c r="C79367" i="54"/>
  <c r="B79367" i="54"/>
  <c r="D79366" i="54"/>
  <c r="C79366" i="54"/>
  <c r="B79366" i="54"/>
  <c r="D79365" i="54"/>
  <c r="C79365" i="54"/>
  <c r="B79365" i="54"/>
  <c r="D79364" i="54"/>
  <c r="C79364" i="54"/>
  <c r="B79364" i="54"/>
  <c r="D79363" i="54"/>
  <c r="C79363" i="54"/>
  <c r="B79363" i="54"/>
  <c r="D79362" i="54"/>
  <c r="C79362" i="54"/>
  <c r="B79362" i="54"/>
  <c r="D79361" i="54"/>
  <c r="C79361" i="54"/>
  <c r="B79361" i="54"/>
  <c r="D79360" i="54"/>
  <c r="C79360" i="54"/>
  <c r="B79360" i="54"/>
  <c r="D79359" i="54"/>
  <c r="C79359" i="54"/>
  <c r="B79359" i="54"/>
  <c r="D79358" i="54"/>
  <c r="C79358" i="54"/>
  <c r="B79358" i="54"/>
  <c r="D79357" i="54"/>
  <c r="C79357" i="54"/>
  <c r="B79357" i="54"/>
  <c r="D79356" i="54"/>
  <c r="C79356" i="54"/>
  <c r="B79356" i="54"/>
  <c r="D79355" i="54"/>
  <c r="C79355" i="54"/>
  <c r="B79355" i="54"/>
  <c r="D79354" i="54"/>
  <c r="C79354" i="54"/>
  <c r="B79354" i="54"/>
  <c r="D79353" i="54"/>
  <c r="C79353" i="54"/>
  <c r="B79353" i="54"/>
  <c r="D79352" i="54"/>
  <c r="C79352" i="54"/>
  <c r="B79352" i="54"/>
  <c r="D79351" i="54"/>
  <c r="C79351" i="54"/>
  <c r="B79351" i="54"/>
  <c r="D79350" i="54"/>
  <c r="C79350" i="54"/>
  <c r="B79350" i="54"/>
  <c r="D79349" i="54"/>
  <c r="C79349" i="54"/>
  <c r="B79349" i="54"/>
  <c r="D79348" i="54"/>
  <c r="C79348" i="54"/>
  <c r="B79348" i="54"/>
  <c r="D79347" i="54"/>
  <c r="C79347" i="54"/>
  <c r="B79347" i="54"/>
  <c r="D79346" i="54"/>
  <c r="C79346" i="54"/>
  <c r="B79346" i="54"/>
  <c r="D79345" i="54"/>
  <c r="C79345" i="54"/>
  <c r="B79345" i="54"/>
  <c r="D79344" i="54"/>
  <c r="C79344" i="54"/>
  <c r="B79344" i="54"/>
  <c r="D79343" i="54"/>
  <c r="C79343" i="54"/>
  <c r="B79343" i="54"/>
  <c r="D79342" i="54"/>
  <c r="C79342" i="54"/>
  <c r="B79342" i="54"/>
  <c r="D79341" i="54"/>
  <c r="C79341" i="54"/>
  <c r="B79341" i="54"/>
  <c r="D79340" i="54"/>
  <c r="C79340" i="54"/>
  <c r="B79340" i="54"/>
  <c r="D79339" i="54"/>
  <c r="C79339" i="54"/>
  <c r="B79339" i="54"/>
  <c r="D79338" i="54"/>
  <c r="C79338" i="54"/>
  <c r="B79338" i="54"/>
  <c r="D79337" i="54"/>
  <c r="C79337" i="54"/>
  <c r="B79337" i="54"/>
  <c r="D79336" i="54"/>
  <c r="C79336" i="54"/>
  <c r="B79336" i="54"/>
  <c r="D79335" i="54"/>
  <c r="C79335" i="54"/>
  <c r="B79335" i="54"/>
  <c r="D79334" i="54"/>
  <c r="C79334" i="54"/>
  <c r="B79334" i="54"/>
  <c r="D79333" i="54"/>
  <c r="C79333" i="54"/>
  <c r="B79333" i="54"/>
  <c r="D79332" i="54"/>
  <c r="C79332" i="54"/>
  <c r="B79332" i="54"/>
  <c r="D79331" i="54"/>
  <c r="C79331" i="54"/>
  <c r="B79331" i="54"/>
  <c r="D79330" i="54"/>
  <c r="C79330" i="54"/>
  <c r="B79330" i="54"/>
  <c r="D79329" i="54"/>
  <c r="C79329" i="54"/>
  <c r="B79329" i="54"/>
  <c r="D79328" i="54"/>
  <c r="C79328" i="54"/>
  <c r="B79328" i="54"/>
  <c r="D79327" i="54"/>
  <c r="C79327" i="54"/>
  <c r="B79327" i="54"/>
  <c r="D79326" i="54"/>
  <c r="C79326" i="54"/>
  <c r="B79326" i="54"/>
  <c r="D79325" i="54"/>
  <c r="C79325" i="54"/>
  <c r="B79325" i="54"/>
  <c r="D79324" i="54"/>
  <c r="C79324" i="54"/>
  <c r="B79324" i="54"/>
  <c r="D79323" i="54"/>
  <c r="C79323" i="54"/>
  <c r="B79323" i="54"/>
  <c r="D79322" i="54"/>
  <c r="C79322" i="54"/>
  <c r="B79322" i="54"/>
  <c r="D79321" i="54"/>
  <c r="C79321" i="54"/>
  <c r="B79321" i="54"/>
  <c r="D79320" i="54"/>
  <c r="C79320" i="54"/>
  <c r="B79320" i="54"/>
  <c r="D79319" i="54"/>
  <c r="C79319" i="54"/>
  <c r="B79319" i="54"/>
  <c r="D79318" i="54"/>
  <c r="C79318" i="54"/>
  <c r="B79318" i="54"/>
  <c r="D79317" i="54"/>
  <c r="C79317" i="54"/>
  <c r="B79317" i="54"/>
  <c r="D79316" i="54"/>
  <c r="C79316" i="54"/>
  <c r="B79316" i="54"/>
  <c r="D79315" i="54"/>
  <c r="C79315" i="54"/>
  <c r="B79315" i="54"/>
  <c r="D79314" i="54"/>
  <c r="C79314" i="54"/>
  <c r="B79314" i="54"/>
  <c r="D79313" i="54"/>
  <c r="C79313" i="54"/>
  <c r="B79313" i="54"/>
  <c r="D79312" i="54"/>
  <c r="C79312" i="54"/>
  <c r="B79312" i="54"/>
  <c r="D79311" i="54"/>
  <c r="C79311" i="54"/>
  <c r="B79311" i="54"/>
  <c r="D79310" i="54"/>
  <c r="C79310" i="54"/>
  <c r="B79310" i="54"/>
  <c r="D79309" i="54"/>
  <c r="C79309" i="54"/>
  <c r="B79309" i="54"/>
  <c r="D79308" i="54"/>
  <c r="C79308" i="54"/>
  <c r="B79308" i="54"/>
  <c r="D79307" i="54"/>
  <c r="C79307" i="54"/>
  <c r="B79307" i="54"/>
  <c r="D79306" i="54"/>
  <c r="C79306" i="54"/>
  <c r="B79306" i="54"/>
  <c r="D79305" i="54"/>
  <c r="C79305" i="54"/>
  <c r="B79305" i="54"/>
  <c r="D79304" i="54"/>
  <c r="C79304" i="54"/>
  <c r="B79304" i="54"/>
  <c r="D79303" i="54"/>
  <c r="C79303" i="54"/>
  <c r="B79303" i="54"/>
  <c r="D79302" i="54"/>
  <c r="C79302" i="54"/>
  <c r="B79302" i="54"/>
  <c r="D79301" i="54"/>
  <c r="C79301" i="54"/>
  <c r="B79301" i="54"/>
  <c r="D79300" i="54"/>
  <c r="C79300" i="54"/>
  <c r="B79300" i="54"/>
  <c r="D79299" i="54"/>
  <c r="C79299" i="54"/>
  <c r="B79299" i="54"/>
  <c r="D79298" i="54"/>
  <c r="C79298" i="54"/>
  <c r="B79298" i="54"/>
  <c r="D79297" i="54"/>
  <c r="C79297" i="54"/>
  <c r="B79297" i="54"/>
  <c r="D79296" i="54"/>
  <c r="C79296" i="54"/>
  <c r="B79296" i="54"/>
  <c r="D79295" i="54"/>
  <c r="C79295" i="54"/>
  <c r="B79295" i="54"/>
  <c r="D79294" i="54"/>
  <c r="C79294" i="54"/>
  <c r="B79294" i="54"/>
  <c r="D79293" i="54"/>
  <c r="C79293" i="54"/>
  <c r="B79293" i="54"/>
  <c r="D79292" i="54"/>
  <c r="C79292" i="54"/>
  <c r="B79292" i="54"/>
  <c r="D79291" i="54"/>
  <c r="C79291" i="54"/>
  <c r="B79291" i="54"/>
  <c r="D79290" i="54"/>
  <c r="C79290" i="54"/>
  <c r="B79290" i="54"/>
  <c r="D79289" i="54"/>
  <c r="C79289" i="54"/>
  <c r="B79289" i="54"/>
  <c r="D79288" i="54"/>
  <c r="C79288" i="54"/>
  <c r="B79288" i="54"/>
  <c r="D79287" i="54"/>
  <c r="C79287" i="54"/>
  <c r="B79287" i="54"/>
  <c r="D79286" i="54"/>
  <c r="C79286" i="54"/>
  <c r="B79286" i="54"/>
  <c r="D79285" i="54"/>
  <c r="C79285" i="54"/>
  <c r="B79285" i="54"/>
  <c r="D79284" i="54"/>
  <c r="C79284" i="54"/>
  <c r="B79284" i="54"/>
  <c r="D79283" i="54"/>
  <c r="C79283" i="54"/>
  <c r="B79283" i="54"/>
  <c r="D79282" i="54"/>
  <c r="C79282" i="54"/>
  <c r="B79282" i="54"/>
  <c r="D79281" i="54"/>
  <c r="C79281" i="54"/>
  <c r="B79281" i="54"/>
  <c r="D79280" i="54"/>
  <c r="C79280" i="54"/>
  <c r="B79280" i="54"/>
  <c r="D79279" i="54"/>
  <c r="C79279" i="54"/>
  <c r="B79279" i="54"/>
  <c r="D79278" i="54"/>
  <c r="C79278" i="54"/>
  <c r="B79278" i="54"/>
  <c r="D79277" i="54"/>
  <c r="C79277" i="54"/>
  <c r="B79277" i="54"/>
  <c r="D79276" i="54"/>
  <c r="C79276" i="54"/>
  <c r="B79276" i="54"/>
  <c r="D79275" i="54"/>
  <c r="C79275" i="54"/>
  <c r="B79275" i="54"/>
  <c r="D79274" i="54"/>
  <c r="C79274" i="54"/>
  <c r="B79274" i="54"/>
  <c r="D79273" i="54"/>
  <c r="C79273" i="54"/>
  <c r="B79273" i="54"/>
  <c r="D79272" i="54"/>
  <c r="C79272" i="54"/>
  <c r="B79272" i="54"/>
  <c r="D79271" i="54"/>
  <c r="C79271" i="54"/>
  <c r="B79271" i="54"/>
  <c r="D79270" i="54"/>
  <c r="C79270" i="54"/>
  <c r="B79270" i="54"/>
  <c r="D79269" i="54"/>
  <c r="C79269" i="54"/>
  <c r="B79269" i="54"/>
  <c r="D79268" i="54"/>
  <c r="C79268" i="54"/>
  <c r="B79268" i="54"/>
  <c r="D79267" i="54"/>
  <c r="C79267" i="54"/>
  <c r="B79267" i="54"/>
  <c r="D79266" i="54"/>
  <c r="C79266" i="54"/>
  <c r="B79266" i="54"/>
  <c r="D79265" i="54"/>
  <c r="C79265" i="54"/>
  <c r="B79265" i="54"/>
  <c r="D79264" i="54"/>
  <c r="C79264" i="54"/>
  <c r="B79264" i="54"/>
  <c r="D79263" i="54"/>
  <c r="C79263" i="54"/>
  <c r="B79263" i="54"/>
  <c r="D79262" i="54"/>
  <c r="C79262" i="54"/>
  <c r="B79262" i="54"/>
  <c r="D79261" i="54"/>
  <c r="C79261" i="54"/>
  <c r="B79261" i="54"/>
  <c r="D79260" i="54"/>
  <c r="C79260" i="54"/>
  <c r="B79260" i="54"/>
  <c r="D79259" i="54"/>
  <c r="C79259" i="54"/>
  <c r="B79259" i="54"/>
  <c r="D79258" i="54"/>
  <c r="C79258" i="54"/>
  <c r="B79258" i="54"/>
  <c r="D79257" i="54"/>
  <c r="C79257" i="54"/>
  <c r="B79257" i="54"/>
  <c r="D79256" i="54"/>
  <c r="C79256" i="54"/>
  <c r="B79256" i="54"/>
  <c r="D79255" i="54"/>
  <c r="C79255" i="54"/>
  <c r="B79255" i="54"/>
  <c r="D79254" i="54"/>
  <c r="C79254" i="54"/>
  <c r="B79254" i="54"/>
  <c r="D79253" i="54"/>
  <c r="C79253" i="54"/>
  <c r="B79253" i="54"/>
  <c r="D79252" i="54"/>
  <c r="C79252" i="54"/>
  <c r="B79252" i="54"/>
  <c r="D79251" i="54"/>
  <c r="C79251" i="54"/>
  <c r="B79251" i="54"/>
  <c r="D79250" i="54"/>
  <c r="C79250" i="54"/>
  <c r="B79250" i="54"/>
  <c r="D79249" i="54"/>
  <c r="C79249" i="54"/>
  <c r="B79249" i="54"/>
  <c r="D79248" i="54"/>
  <c r="C79248" i="54"/>
  <c r="B79248" i="54"/>
  <c r="D79247" i="54"/>
  <c r="C79247" i="54"/>
  <c r="B79247" i="54"/>
  <c r="D79246" i="54"/>
  <c r="C79246" i="54"/>
  <c r="B79246" i="54"/>
  <c r="D79245" i="54"/>
  <c r="C79245" i="54"/>
  <c r="B79245" i="54"/>
  <c r="D79244" i="54"/>
  <c r="C79244" i="54"/>
  <c r="B79244" i="54"/>
  <c r="D79243" i="54"/>
  <c r="C79243" i="54"/>
  <c r="B79243" i="54"/>
  <c r="D79242" i="54"/>
  <c r="C79242" i="54"/>
  <c r="B79242" i="54"/>
  <c r="D79241" i="54"/>
  <c r="C79241" i="54"/>
  <c r="B79241" i="54"/>
  <c r="D79240" i="54"/>
  <c r="C79240" i="54"/>
  <c r="B79240" i="54"/>
  <c r="D79239" i="54"/>
  <c r="C79239" i="54"/>
  <c r="B79239" i="54"/>
  <c r="D79238" i="54"/>
  <c r="C79238" i="54"/>
  <c r="B79238" i="54"/>
  <c r="D79237" i="54"/>
  <c r="C79237" i="54"/>
  <c r="B79237" i="54"/>
  <c r="D79236" i="54"/>
  <c r="C79236" i="54"/>
  <c r="B79236" i="54"/>
  <c r="D79235" i="54"/>
  <c r="C79235" i="54"/>
  <c r="B79235" i="54"/>
  <c r="D79234" i="54"/>
  <c r="C79234" i="54"/>
  <c r="B79234" i="54"/>
  <c r="D79233" i="54"/>
  <c r="C79233" i="54"/>
  <c r="B79233" i="54"/>
  <c r="D79232" i="54"/>
  <c r="C79232" i="54"/>
  <c r="B79232" i="54"/>
  <c r="D79231" i="54"/>
  <c r="C79231" i="54"/>
  <c r="B79231" i="54"/>
  <c r="D79230" i="54"/>
  <c r="C79230" i="54"/>
  <c r="B79230" i="54"/>
  <c r="D79229" i="54"/>
  <c r="C79229" i="54"/>
  <c r="B79229" i="54"/>
  <c r="D79228" i="54"/>
  <c r="C79228" i="54"/>
  <c r="B79228" i="54"/>
  <c r="D79227" i="54"/>
  <c r="C79227" i="54"/>
  <c r="B79227" i="54"/>
  <c r="D79226" i="54"/>
  <c r="C79226" i="54"/>
  <c r="B79226" i="54"/>
  <c r="D79225" i="54"/>
  <c r="C79225" i="54"/>
  <c r="B79225" i="54"/>
  <c r="D79224" i="54"/>
  <c r="C79224" i="54"/>
  <c r="B79224" i="54"/>
  <c r="D79223" i="54"/>
  <c r="C79223" i="54"/>
  <c r="B79223" i="54"/>
  <c r="D79222" i="54"/>
  <c r="C79222" i="54"/>
  <c r="B79222" i="54"/>
  <c r="D79221" i="54"/>
  <c r="C79221" i="54"/>
  <c r="B79221" i="54"/>
  <c r="D79220" i="54"/>
  <c r="C79220" i="54"/>
  <c r="B79220" i="54"/>
  <c r="D79219" i="54"/>
  <c r="C79219" i="54"/>
  <c r="B79219" i="54"/>
  <c r="D79218" i="54"/>
  <c r="C79218" i="54"/>
  <c r="B79218" i="54"/>
  <c r="D79217" i="54"/>
  <c r="C79217" i="54"/>
  <c r="B79217" i="54"/>
  <c r="D79216" i="54"/>
  <c r="C79216" i="54"/>
  <c r="B79216" i="54"/>
  <c r="D79215" i="54"/>
  <c r="C79215" i="54"/>
  <c r="B79215" i="54"/>
  <c r="D79214" i="54"/>
  <c r="C79214" i="54"/>
  <c r="B79214" i="54"/>
  <c r="D79213" i="54"/>
  <c r="C79213" i="54"/>
  <c r="B79213" i="54"/>
  <c r="D79212" i="54"/>
  <c r="C79212" i="54"/>
  <c r="B79212" i="54"/>
  <c r="D79211" i="54"/>
  <c r="C79211" i="54"/>
  <c r="B79211" i="54"/>
  <c r="D79210" i="54"/>
  <c r="C79210" i="54"/>
  <c r="B79210" i="54"/>
  <c r="D79209" i="54"/>
  <c r="C79209" i="54"/>
  <c r="B79209" i="54"/>
  <c r="D79208" i="54"/>
  <c r="C79208" i="54"/>
  <c r="B79208" i="54"/>
  <c r="D79207" i="54"/>
  <c r="C79207" i="54"/>
  <c r="B79207" i="54"/>
  <c r="D79206" i="54"/>
  <c r="C79206" i="54"/>
  <c r="B79206" i="54"/>
  <c r="D79205" i="54"/>
  <c r="C79205" i="54"/>
  <c r="B79205" i="54"/>
  <c r="D79204" i="54"/>
  <c r="C79204" i="54"/>
  <c r="B79204" i="54"/>
  <c r="D79203" i="54"/>
  <c r="C79203" i="54"/>
  <c r="B79203" i="54"/>
  <c r="D79202" i="54"/>
  <c r="C79202" i="54"/>
  <c r="B79202" i="54"/>
  <c r="D79201" i="54"/>
  <c r="C79201" i="54"/>
  <c r="B79201" i="54"/>
  <c r="D79200" i="54"/>
  <c r="C79200" i="54"/>
  <c r="B79200" i="54"/>
  <c r="D79199" i="54"/>
  <c r="C79199" i="54"/>
  <c r="B79199" i="54"/>
  <c r="D79198" i="54"/>
  <c r="C79198" i="54"/>
  <c r="B79198" i="54"/>
  <c r="D79197" i="54"/>
  <c r="C79197" i="54"/>
  <c r="B79197" i="54"/>
  <c r="D79196" i="54"/>
  <c r="C79196" i="54"/>
  <c r="B79196" i="54"/>
  <c r="D79195" i="54"/>
  <c r="C79195" i="54"/>
  <c r="B79195" i="54"/>
  <c r="D79194" i="54"/>
  <c r="C79194" i="54"/>
  <c r="B79194" i="54"/>
  <c r="D79193" i="54"/>
  <c r="C79193" i="54"/>
  <c r="B79193" i="54"/>
  <c r="D79192" i="54"/>
  <c r="C79192" i="54"/>
  <c r="B79192" i="54"/>
  <c r="D79191" i="54"/>
  <c r="C79191" i="54"/>
  <c r="B79191" i="54"/>
  <c r="D79190" i="54"/>
  <c r="C79190" i="54"/>
  <c r="B79190" i="54"/>
  <c r="D79189" i="54"/>
  <c r="C79189" i="54"/>
  <c r="B79189" i="54"/>
  <c r="D79188" i="54"/>
  <c r="C79188" i="54"/>
  <c r="B79188" i="54"/>
  <c r="D79187" i="54"/>
  <c r="C79187" i="54"/>
  <c r="B79187" i="54"/>
  <c r="D79186" i="54"/>
  <c r="C79186" i="54"/>
  <c r="B79186" i="54"/>
  <c r="D79185" i="54"/>
  <c r="C79185" i="54"/>
  <c r="B79185" i="54"/>
  <c r="D79184" i="54"/>
  <c r="C79184" i="54"/>
  <c r="B79184" i="54"/>
  <c r="D79183" i="54"/>
  <c r="C79183" i="54"/>
  <c r="B79183" i="54"/>
  <c r="D79182" i="54"/>
  <c r="C79182" i="54"/>
  <c r="B79182" i="54"/>
  <c r="D79181" i="54"/>
  <c r="C79181" i="54"/>
  <c r="B79181" i="54"/>
  <c r="D79180" i="54"/>
  <c r="C79180" i="54"/>
  <c r="B79180" i="54"/>
  <c r="D79179" i="54"/>
  <c r="C79179" i="54"/>
  <c r="B79179" i="54"/>
  <c r="D79178" i="54"/>
  <c r="C79178" i="54"/>
  <c r="B79178" i="54"/>
  <c r="D79177" i="54"/>
  <c r="C79177" i="54"/>
  <c r="B79177" i="54"/>
  <c r="D79176" i="54"/>
  <c r="C79176" i="54"/>
  <c r="B79176" i="54"/>
  <c r="D79175" i="54"/>
  <c r="C79175" i="54"/>
  <c r="B79175" i="54"/>
  <c r="D79174" i="54"/>
  <c r="C79174" i="54"/>
  <c r="B79174" i="54"/>
  <c r="D79173" i="54"/>
  <c r="C79173" i="54"/>
  <c r="B79173" i="54"/>
  <c r="D79172" i="54"/>
  <c r="C79172" i="54"/>
  <c r="B79172" i="54"/>
  <c r="D79171" i="54"/>
  <c r="C79171" i="54"/>
  <c r="B79171" i="54"/>
  <c r="D79170" i="54"/>
  <c r="C79170" i="54"/>
  <c r="B79170" i="54"/>
  <c r="D79169" i="54"/>
  <c r="C79169" i="54"/>
  <c r="B79169" i="54"/>
  <c r="D79168" i="54"/>
  <c r="C79168" i="54"/>
  <c r="B79168" i="54"/>
  <c r="D79167" i="54"/>
  <c r="C79167" i="54"/>
  <c r="B79167" i="54"/>
  <c r="D79166" i="54"/>
  <c r="C79166" i="54"/>
  <c r="B79166" i="54"/>
  <c r="D79165" i="54"/>
  <c r="C79165" i="54"/>
  <c r="B79165" i="54"/>
  <c r="D79164" i="54"/>
  <c r="C79164" i="54"/>
  <c r="B79164" i="54"/>
  <c r="D79163" i="54"/>
  <c r="C79163" i="54"/>
  <c r="B79163" i="54"/>
  <c r="D79162" i="54"/>
  <c r="C79162" i="54"/>
  <c r="B79162" i="54"/>
  <c r="D79161" i="54"/>
  <c r="C79161" i="54"/>
  <c r="B79161" i="54"/>
  <c r="D79160" i="54"/>
  <c r="C79160" i="54"/>
  <c r="B79160" i="54"/>
  <c r="D79159" i="54"/>
  <c r="C79159" i="54"/>
  <c r="B79159" i="54"/>
  <c r="D79158" i="54"/>
  <c r="C79158" i="54"/>
  <c r="B79158" i="54"/>
  <c r="D79157" i="54"/>
  <c r="C79157" i="54"/>
  <c r="B79157" i="54"/>
  <c r="D79156" i="54"/>
  <c r="C79156" i="54"/>
  <c r="B79156" i="54"/>
  <c r="D79155" i="54"/>
  <c r="C79155" i="54"/>
  <c r="B79155" i="54"/>
  <c r="D79154" i="54"/>
  <c r="C79154" i="54"/>
  <c r="B79154" i="54"/>
  <c r="D79153" i="54"/>
  <c r="C79153" i="54"/>
  <c r="B79153" i="54"/>
  <c r="D79152" i="54"/>
  <c r="C79152" i="54"/>
  <c r="B79152" i="54"/>
  <c r="D79151" i="54"/>
  <c r="C79151" i="54"/>
  <c r="B79151" i="54"/>
  <c r="D79150" i="54"/>
  <c r="C79150" i="54"/>
  <c r="B79150" i="54"/>
  <c r="D79149" i="54"/>
  <c r="C79149" i="54"/>
  <c r="B79149" i="54"/>
  <c r="D79148" i="54"/>
  <c r="C79148" i="54"/>
  <c r="B79148" i="54"/>
  <c r="D79147" i="54"/>
  <c r="C79147" i="54"/>
  <c r="B79147" i="54"/>
  <c r="D79146" i="54"/>
  <c r="C79146" i="54"/>
  <c r="B79146" i="54"/>
  <c r="D79145" i="54"/>
  <c r="C79145" i="54"/>
  <c r="B79145" i="54"/>
  <c r="D79144" i="54"/>
  <c r="C79144" i="54"/>
  <c r="B79144" i="54"/>
  <c r="D79143" i="54"/>
  <c r="C79143" i="54"/>
  <c r="B79143" i="54"/>
  <c r="D79142" i="54"/>
  <c r="C79142" i="54"/>
  <c r="B79142" i="54"/>
  <c r="D79141" i="54"/>
  <c r="C79141" i="54"/>
  <c r="B79141" i="54"/>
  <c r="D79140" i="54"/>
  <c r="C79140" i="54"/>
  <c r="B79140" i="54"/>
  <c r="D79139" i="54"/>
  <c r="C79139" i="54"/>
  <c r="B79139" i="54"/>
  <c r="D79138" i="54"/>
  <c r="C79138" i="54"/>
  <c r="B79138" i="54"/>
  <c r="D79137" i="54"/>
  <c r="C79137" i="54"/>
  <c r="B79137" i="54"/>
  <c r="D79136" i="54"/>
  <c r="C79136" i="54"/>
  <c r="B79136" i="54"/>
  <c r="D79135" i="54"/>
  <c r="C79135" i="54"/>
  <c r="B79135" i="54"/>
  <c r="D79134" i="54"/>
  <c r="C79134" i="54"/>
  <c r="B79134" i="54"/>
  <c r="D79133" i="54"/>
  <c r="C79133" i="54"/>
  <c r="B79133" i="54"/>
  <c r="D79132" i="54"/>
  <c r="C79132" i="54"/>
  <c r="B79132" i="54"/>
  <c r="D79131" i="54"/>
  <c r="C79131" i="54"/>
  <c r="B79131" i="54"/>
  <c r="D79130" i="54"/>
  <c r="C79130" i="54"/>
  <c r="B79130" i="54"/>
  <c r="D79129" i="54"/>
  <c r="C79129" i="54"/>
  <c r="B79129" i="54"/>
  <c r="D79128" i="54"/>
  <c r="C79128" i="54"/>
  <c r="B79128" i="54"/>
  <c r="D79127" i="54"/>
  <c r="C79127" i="54"/>
  <c r="B79127" i="54"/>
  <c r="D79126" i="54"/>
  <c r="C79126" i="54"/>
  <c r="B79126" i="54"/>
  <c r="D79125" i="54"/>
  <c r="C79125" i="54"/>
  <c r="B79125" i="54"/>
  <c r="D79124" i="54"/>
  <c r="C79124" i="54"/>
  <c r="B79124" i="54"/>
  <c r="D79123" i="54"/>
  <c r="C79123" i="54"/>
  <c r="B79123" i="54"/>
  <c r="D79122" i="54"/>
  <c r="C79122" i="54"/>
  <c r="B79122" i="54"/>
  <c r="D79121" i="54"/>
  <c r="C79121" i="54"/>
  <c r="B79121" i="54"/>
  <c r="D79120" i="54"/>
  <c r="C79120" i="54"/>
  <c r="B79120" i="54"/>
  <c r="D79119" i="54"/>
  <c r="C79119" i="54"/>
  <c r="B79119" i="54"/>
  <c r="D79118" i="54"/>
  <c r="C79118" i="54"/>
  <c r="B79118" i="54"/>
  <c r="D79117" i="54"/>
  <c r="C79117" i="54"/>
  <c r="B79117" i="54"/>
  <c r="D79116" i="54"/>
  <c r="C79116" i="54"/>
  <c r="B79116" i="54"/>
  <c r="D79115" i="54"/>
  <c r="C79115" i="54"/>
  <c r="B79115" i="54"/>
  <c r="D79114" i="54"/>
  <c r="C79114" i="54"/>
  <c r="B79114" i="54"/>
  <c r="D79113" i="54"/>
  <c r="C79113" i="54"/>
  <c r="B79113" i="54"/>
  <c r="D79112" i="54"/>
  <c r="C79112" i="54"/>
  <c r="B79112" i="54"/>
  <c r="D79111" i="54"/>
  <c r="C79111" i="54"/>
  <c r="B79111" i="54"/>
  <c r="D79110" i="54"/>
  <c r="C79110" i="54"/>
  <c r="B79110" i="54"/>
  <c r="D79109" i="54"/>
  <c r="C79109" i="54"/>
  <c r="B79109" i="54"/>
  <c r="D79108" i="54"/>
  <c r="C79108" i="54"/>
  <c r="B79108" i="54"/>
  <c r="D79107" i="54"/>
  <c r="C79107" i="54"/>
  <c r="B79107" i="54"/>
  <c r="D79106" i="54"/>
  <c r="C79106" i="54"/>
  <c r="B79106" i="54"/>
  <c r="D79105" i="54"/>
  <c r="C79105" i="54"/>
  <c r="B79105" i="54"/>
  <c r="D79104" i="54"/>
  <c r="C79104" i="54"/>
  <c r="B79104" i="54"/>
  <c r="D79103" i="54"/>
  <c r="C79103" i="54"/>
  <c r="B79103" i="54"/>
  <c r="D79102" i="54"/>
  <c r="C79102" i="54"/>
  <c r="B79102" i="54"/>
  <c r="D79101" i="54"/>
  <c r="C79101" i="54"/>
  <c r="B79101" i="54"/>
  <c r="D79100" i="54"/>
  <c r="C79100" i="54"/>
  <c r="B79100" i="54"/>
  <c r="D79099" i="54"/>
  <c r="C79099" i="54"/>
  <c r="B79099" i="54"/>
  <c r="D79098" i="54"/>
  <c r="C79098" i="54"/>
  <c r="B79098" i="54"/>
  <c r="D79097" i="54"/>
  <c r="C79097" i="54"/>
  <c r="B79097" i="54"/>
  <c r="D79096" i="54"/>
  <c r="C79096" i="54"/>
  <c r="B79096" i="54"/>
  <c r="D79095" i="54"/>
  <c r="C79095" i="54"/>
  <c r="B79095" i="54"/>
  <c r="D79094" i="54"/>
  <c r="C79094" i="54"/>
  <c r="B79094" i="54"/>
  <c r="D79093" i="54"/>
  <c r="C79093" i="54"/>
  <c r="B79093" i="54"/>
  <c r="D79092" i="54"/>
  <c r="C79092" i="54"/>
  <c r="B79092" i="54"/>
  <c r="D79091" i="54"/>
  <c r="C79091" i="54"/>
  <c r="B79091" i="54"/>
  <c r="D79090" i="54"/>
  <c r="C79090" i="54"/>
  <c r="B79090" i="54"/>
  <c r="D79089" i="54"/>
  <c r="C79089" i="54"/>
  <c r="B79089" i="54"/>
  <c r="D79088" i="54"/>
  <c r="C79088" i="54"/>
  <c r="B79088" i="54"/>
  <c r="D79087" i="54"/>
  <c r="C79087" i="54"/>
  <c r="B79087" i="54"/>
  <c r="D79086" i="54"/>
  <c r="C79086" i="54"/>
  <c r="B79086" i="54"/>
  <c r="D79085" i="54"/>
  <c r="C79085" i="54"/>
  <c r="B79085" i="54"/>
  <c r="D79084" i="54"/>
  <c r="C79084" i="54"/>
  <c r="B79084" i="54"/>
  <c r="D79083" i="54"/>
  <c r="C79083" i="54"/>
  <c r="B79083" i="54"/>
  <c r="D79082" i="54"/>
  <c r="C79082" i="54"/>
  <c r="B79082" i="54"/>
  <c r="D79081" i="54"/>
  <c r="C79081" i="54"/>
  <c r="B79081" i="54"/>
  <c r="D79080" i="54"/>
  <c r="C79080" i="54"/>
  <c r="B79080" i="54"/>
  <c r="D79079" i="54"/>
  <c r="C79079" i="54"/>
  <c r="B79079" i="54"/>
  <c r="D79078" i="54"/>
  <c r="C79078" i="54"/>
  <c r="B79078" i="54"/>
  <c r="D79077" i="54"/>
  <c r="C79077" i="54"/>
  <c r="B79077" i="54"/>
  <c r="D79076" i="54"/>
  <c r="C79076" i="54"/>
  <c r="B79076" i="54"/>
  <c r="D79075" i="54"/>
  <c r="C79075" i="54"/>
  <c r="B79075" i="54"/>
  <c r="D79074" i="54"/>
  <c r="C79074" i="54"/>
  <c r="B79074" i="54"/>
  <c r="D79073" i="54"/>
  <c r="C79073" i="54"/>
  <c r="B79073" i="54"/>
  <c r="D79072" i="54"/>
  <c r="C79072" i="54"/>
  <c r="B79072" i="54"/>
  <c r="D79071" i="54"/>
  <c r="C79071" i="54"/>
  <c r="B79071" i="54"/>
  <c r="D79070" i="54"/>
  <c r="C79070" i="54"/>
  <c r="B79070" i="54"/>
  <c r="D79069" i="54"/>
  <c r="C79069" i="54"/>
  <c r="B79069" i="54"/>
  <c r="D79068" i="54"/>
  <c r="C79068" i="54"/>
  <c r="B79068" i="54"/>
  <c r="D79067" i="54"/>
  <c r="C79067" i="54"/>
  <c r="B79067" i="54"/>
  <c r="D79066" i="54"/>
  <c r="C79066" i="54"/>
  <c r="B79066" i="54"/>
  <c r="D79065" i="54"/>
  <c r="C79065" i="54"/>
  <c r="B79065" i="54"/>
  <c r="D79064" i="54"/>
  <c r="C79064" i="54"/>
  <c r="B79064" i="54"/>
  <c r="D79063" i="54"/>
  <c r="C79063" i="54"/>
  <c r="B79063" i="54"/>
  <c r="D79062" i="54"/>
  <c r="C79062" i="54"/>
  <c r="B79062" i="54"/>
  <c r="D79061" i="54"/>
  <c r="C79061" i="54"/>
  <c r="B79061" i="54"/>
  <c r="D79060" i="54"/>
  <c r="C79060" i="54"/>
  <c r="B79060" i="54"/>
  <c r="D79059" i="54"/>
  <c r="C79059" i="54"/>
  <c r="B79059" i="54"/>
  <c r="D79058" i="54"/>
  <c r="C79058" i="54"/>
  <c r="B79058" i="54"/>
  <c r="D79057" i="54"/>
  <c r="C79057" i="54"/>
  <c r="B79057" i="54"/>
  <c r="D79056" i="54"/>
  <c r="C79056" i="54"/>
  <c r="B79056" i="54"/>
  <c r="D79055" i="54"/>
  <c r="C79055" i="54"/>
  <c r="B79055" i="54"/>
  <c r="D79054" i="54"/>
  <c r="C79054" i="54"/>
  <c r="B79054" i="54"/>
  <c r="D79053" i="54"/>
  <c r="C79053" i="54"/>
  <c r="B79053" i="54"/>
  <c r="D79052" i="54"/>
  <c r="C79052" i="54"/>
  <c r="B79052" i="54"/>
  <c r="D79051" i="54"/>
  <c r="C79051" i="54"/>
  <c r="B79051" i="54"/>
  <c r="D79050" i="54"/>
  <c r="C79050" i="54"/>
  <c r="B79050" i="54"/>
  <c r="D79049" i="54"/>
  <c r="C79049" i="54"/>
  <c r="B79049" i="54"/>
  <c r="D79048" i="54"/>
  <c r="C79048" i="54"/>
  <c r="B79048" i="54"/>
  <c r="D79047" i="54"/>
  <c r="C79047" i="54"/>
  <c r="B79047" i="54"/>
  <c r="D79046" i="54"/>
  <c r="C79046" i="54"/>
  <c r="B79046" i="54"/>
  <c r="D79045" i="54"/>
  <c r="C79045" i="54"/>
  <c r="B79045" i="54"/>
  <c r="D79044" i="54"/>
  <c r="C79044" i="54"/>
  <c r="B79044" i="54"/>
  <c r="D79043" i="54"/>
  <c r="C79043" i="54"/>
  <c r="B79043" i="54"/>
  <c r="D79042" i="54"/>
  <c r="C79042" i="54"/>
  <c r="B79042" i="54"/>
  <c r="D79041" i="54"/>
  <c r="C79041" i="54"/>
  <c r="B79041" i="54"/>
  <c r="D79040" i="54"/>
  <c r="C79040" i="54"/>
  <c r="B79040" i="54"/>
  <c r="D79039" i="54"/>
  <c r="C79039" i="54"/>
  <c r="B79039" i="54"/>
  <c r="D79038" i="54"/>
  <c r="C79038" i="54"/>
  <c r="B79038" i="54"/>
  <c r="D79037" i="54"/>
  <c r="C79037" i="54"/>
  <c r="B79037" i="54"/>
  <c r="D79036" i="54"/>
  <c r="C79036" i="54"/>
  <c r="B79036" i="54"/>
  <c r="D79035" i="54"/>
  <c r="C79035" i="54"/>
  <c r="B79035" i="54"/>
  <c r="D79034" i="54"/>
  <c r="C79034" i="54"/>
  <c r="B79034" i="54"/>
  <c r="D79033" i="54"/>
  <c r="C79033" i="54"/>
  <c r="B79033" i="54"/>
  <c r="D79032" i="54"/>
  <c r="C79032" i="54"/>
  <c r="B79032" i="54"/>
  <c r="D79031" i="54"/>
  <c r="C79031" i="54"/>
  <c r="B79031" i="54"/>
  <c r="D79030" i="54"/>
  <c r="C79030" i="54"/>
  <c r="B79030" i="54"/>
  <c r="D79029" i="54"/>
  <c r="C79029" i="54"/>
  <c r="B79029" i="54"/>
  <c r="D79028" i="54"/>
  <c r="C79028" i="54"/>
  <c r="B79028" i="54"/>
  <c r="D79027" i="54"/>
  <c r="C79027" i="54"/>
  <c r="B79027" i="54"/>
  <c r="D79026" i="54"/>
  <c r="C79026" i="54"/>
  <c r="B79026" i="54"/>
  <c r="D79025" i="54"/>
  <c r="C79025" i="54"/>
  <c r="B79025" i="54"/>
  <c r="D79024" i="54"/>
  <c r="C79024" i="54"/>
  <c r="B79024" i="54"/>
  <c r="D79023" i="54"/>
  <c r="C79023" i="54"/>
  <c r="B79023" i="54"/>
  <c r="D79022" i="54"/>
  <c r="C79022" i="54"/>
  <c r="B79022" i="54"/>
  <c r="D79021" i="54"/>
  <c r="C79021" i="54"/>
  <c r="B79021" i="54"/>
  <c r="D79020" i="54"/>
  <c r="C79020" i="54"/>
  <c r="B79020" i="54"/>
  <c r="D79019" i="54"/>
  <c r="C79019" i="54"/>
  <c r="B79019" i="54"/>
  <c r="D79018" i="54"/>
  <c r="C79018" i="54"/>
  <c r="B79018" i="54"/>
  <c r="D79017" i="54"/>
  <c r="C79017" i="54"/>
  <c r="B79017" i="54"/>
  <c r="D79016" i="54"/>
  <c r="C79016" i="54"/>
  <c r="B79016" i="54"/>
  <c r="D79015" i="54"/>
  <c r="C79015" i="54"/>
  <c r="B79015" i="54"/>
  <c r="D79014" i="54"/>
  <c r="C79014" i="54"/>
  <c r="B79014" i="54"/>
  <c r="D79013" i="54"/>
  <c r="C79013" i="54"/>
  <c r="B79013" i="54"/>
  <c r="D79012" i="54"/>
  <c r="C79012" i="54"/>
  <c r="B79012" i="54"/>
  <c r="D79011" i="54"/>
  <c r="C79011" i="54"/>
  <c r="B79011" i="54"/>
  <c r="D79010" i="54"/>
  <c r="C79010" i="54"/>
  <c r="B79010" i="54"/>
  <c r="D79009" i="54"/>
  <c r="C79009" i="54"/>
  <c r="B79009" i="54"/>
  <c r="D79008" i="54"/>
  <c r="C79008" i="54"/>
  <c r="B79008" i="54"/>
  <c r="D79007" i="54"/>
  <c r="C79007" i="54"/>
  <c r="B79007" i="54"/>
  <c r="D79006" i="54"/>
  <c r="C79006" i="54"/>
  <c r="B79006" i="54"/>
  <c r="D79005" i="54"/>
  <c r="C79005" i="54"/>
  <c r="B79005" i="54"/>
  <c r="D79004" i="54"/>
  <c r="C79004" i="54"/>
  <c r="B79004" i="54"/>
  <c r="D79003" i="54"/>
  <c r="C79003" i="54"/>
  <c r="B79003" i="54"/>
  <c r="D79002" i="54"/>
  <c r="C79002" i="54"/>
  <c r="B79002" i="54"/>
  <c r="D79001" i="54"/>
  <c r="C79001" i="54"/>
  <c r="B79001" i="54"/>
  <c r="D79000" i="54"/>
  <c r="C79000" i="54"/>
  <c r="B79000" i="54"/>
  <c r="D78999" i="54"/>
  <c r="C78999" i="54"/>
  <c r="B78999" i="54"/>
  <c r="D78998" i="54"/>
  <c r="C78998" i="54"/>
  <c r="B78998" i="54"/>
  <c r="D78997" i="54"/>
  <c r="C78997" i="54"/>
  <c r="B78997" i="54"/>
  <c r="D78996" i="54"/>
  <c r="C78996" i="54"/>
  <c r="B78996" i="54"/>
  <c r="D78995" i="54"/>
  <c r="C78995" i="54"/>
  <c r="B78995" i="54"/>
  <c r="D78994" i="54"/>
  <c r="C78994" i="54"/>
  <c r="B78994" i="54"/>
  <c r="D78993" i="54"/>
  <c r="C78993" i="54"/>
  <c r="B78993" i="54"/>
  <c r="D78992" i="54"/>
  <c r="C78992" i="54"/>
  <c r="B78992" i="54"/>
  <c r="D78991" i="54"/>
  <c r="C78991" i="54"/>
  <c r="B78991" i="54"/>
  <c r="D78990" i="54"/>
  <c r="C78990" i="54"/>
  <c r="B78990" i="54"/>
  <c r="D78989" i="54"/>
  <c r="C78989" i="54"/>
  <c r="B78989" i="54"/>
  <c r="D78988" i="54"/>
  <c r="C78988" i="54"/>
  <c r="B78988" i="54"/>
  <c r="D78987" i="54"/>
  <c r="C78987" i="54"/>
  <c r="B78987" i="54"/>
  <c r="D78986" i="54"/>
  <c r="C78986" i="54"/>
  <c r="B78986" i="54"/>
  <c r="D78985" i="54"/>
  <c r="C78985" i="54"/>
  <c r="B78985" i="54"/>
  <c r="D78984" i="54"/>
  <c r="C78984" i="54"/>
  <c r="B78984" i="54"/>
  <c r="D78983" i="54"/>
  <c r="C78983" i="54"/>
  <c r="B78983" i="54"/>
  <c r="D78982" i="54"/>
  <c r="C78982" i="54"/>
  <c r="B78982" i="54"/>
  <c r="D78981" i="54"/>
  <c r="C78981" i="54"/>
  <c r="B78981" i="54"/>
  <c r="D78980" i="54"/>
  <c r="C78980" i="54"/>
  <c r="B78980" i="54"/>
  <c r="D78979" i="54"/>
  <c r="C78979" i="54"/>
  <c r="B78979" i="54"/>
  <c r="D78978" i="54"/>
  <c r="C78978" i="54"/>
  <c r="B78978" i="54"/>
  <c r="D78977" i="54"/>
  <c r="C78977" i="54"/>
  <c r="B78977" i="54"/>
  <c r="D78976" i="54"/>
  <c r="C78976" i="54"/>
  <c r="B78976" i="54"/>
  <c r="D78975" i="54"/>
  <c r="C78975" i="54"/>
  <c r="B78975" i="54"/>
  <c r="D78974" i="54"/>
  <c r="C78974" i="54"/>
  <c r="B78974" i="54"/>
  <c r="D78973" i="54"/>
  <c r="C78973" i="54"/>
  <c r="B78973" i="54"/>
  <c r="D78972" i="54"/>
  <c r="C78972" i="54"/>
  <c r="B78972" i="54"/>
  <c r="D78971" i="54"/>
  <c r="C78971" i="54"/>
  <c r="B78971" i="54"/>
  <c r="D78970" i="54"/>
  <c r="C78970" i="54"/>
  <c r="B78970" i="54"/>
  <c r="D78969" i="54"/>
  <c r="C78969" i="54"/>
  <c r="B78969" i="54"/>
  <c r="D78968" i="54"/>
  <c r="C78968" i="54"/>
  <c r="B78968" i="54"/>
  <c r="D78967" i="54"/>
  <c r="C78967" i="54"/>
  <c r="B78967" i="54"/>
  <c r="D78966" i="54"/>
  <c r="C78966" i="54"/>
  <c r="B78966" i="54"/>
  <c r="D78965" i="54"/>
  <c r="C78965" i="54"/>
  <c r="B78965" i="54"/>
  <c r="D78964" i="54"/>
  <c r="C78964" i="54"/>
  <c r="B78964" i="54"/>
  <c r="D78963" i="54"/>
  <c r="C78963" i="54"/>
  <c r="B78963" i="54"/>
  <c r="D78962" i="54"/>
  <c r="C78962" i="54"/>
  <c r="B78962" i="54"/>
  <c r="D78961" i="54"/>
  <c r="C78961" i="54"/>
  <c r="B78961" i="54"/>
  <c r="D78960" i="54"/>
  <c r="C78960" i="54"/>
  <c r="B78960" i="54"/>
  <c r="D78959" i="54"/>
  <c r="C78959" i="54"/>
  <c r="B78959" i="54"/>
  <c r="D78958" i="54"/>
  <c r="C78958" i="54"/>
  <c r="B78958" i="54"/>
  <c r="D78957" i="54"/>
  <c r="C78957" i="54"/>
  <c r="B78957" i="54"/>
  <c r="D78956" i="54"/>
  <c r="C78956" i="54"/>
  <c r="B78956" i="54"/>
  <c r="D78955" i="54"/>
  <c r="C78955" i="54"/>
  <c r="B78955" i="54"/>
  <c r="D78954" i="54"/>
  <c r="C78954" i="54"/>
  <c r="B78954" i="54"/>
  <c r="D78953" i="54"/>
  <c r="C78953" i="54"/>
  <c r="B78953" i="54"/>
  <c r="D78952" i="54"/>
  <c r="C78952" i="54"/>
  <c r="B78952" i="54"/>
  <c r="D78951" i="54"/>
  <c r="C78951" i="54"/>
  <c r="B78951" i="54"/>
  <c r="D78950" i="54"/>
  <c r="C78950" i="54"/>
  <c r="B78950" i="54"/>
  <c r="D78949" i="54"/>
  <c r="C78949" i="54"/>
  <c r="B78949" i="54"/>
  <c r="D78948" i="54"/>
  <c r="C78948" i="54"/>
  <c r="B78948" i="54"/>
  <c r="D78947" i="54"/>
  <c r="C78947" i="54"/>
  <c r="B78947" i="54"/>
  <c r="D78946" i="54"/>
  <c r="C78946" i="54"/>
  <c r="B78946" i="54"/>
  <c r="D78945" i="54"/>
  <c r="C78945" i="54"/>
  <c r="B78945" i="54"/>
  <c r="D78944" i="54"/>
  <c r="C78944" i="54"/>
  <c r="B78944" i="54"/>
  <c r="D78943" i="54"/>
  <c r="C78943" i="54"/>
  <c r="B78943" i="54"/>
  <c r="D78942" i="54"/>
  <c r="C78942" i="54"/>
  <c r="B78942" i="54"/>
  <c r="D78941" i="54"/>
  <c r="C78941" i="54"/>
  <c r="B78941" i="54"/>
  <c r="D78940" i="54"/>
  <c r="C78940" i="54"/>
  <c r="B78940" i="54"/>
  <c r="D78939" i="54"/>
  <c r="C78939" i="54"/>
  <c r="B78939" i="54"/>
  <c r="D78938" i="54"/>
  <c r="C78938" i="54"/>
  <c r="B78938" i="54"/>
  <c r="D78937" i="54"/>
  <c r="C78937" i="54"/>
  <c r="B78937" i="54"/>
  <c r="D78936" i="54"/>
  <c r="C78936" i="54"/>
  <c r="B78936" i="54"/>
  <c r="D78935" i="54"/>
  <c r="C78935" i="54"/>
  <c r="B78935" i="54"/>
  <c r="D78934" i="54"/>
  <c r="C78934" i="54"/>
  <c r="B78934" i="54"/>
  <c r="D78933" i="54"/>
  <c r="C78933" i="54"/>
  <c r="B78933" i="54"/>
  <c r="D78932" i="54"/>
  <c r="C78932" i="54"/>
  <c r="B78932" i="54"/>
  <c r="D78931" i="54"/>
  <c r="C78931" i="54"/>
  <c r="B78931" i="54"/>
  <c r="D78930" i="54"/>
  <c r="C78930" i="54"/>
  <c r="B78930" i="54"/>
  <c r="D78929" i="54"/>
  <c r="C78929" i="54"/>
  <c r="B78929" i="54"/>
  <c r="D78928" i="54"/>
  <c r="C78928" i="54"/>
  <c r="B78928" i="54"/>
  <c r="D78927" i="54"/>
  <c r="C78927" i="54"/>
  <c r="B78927" i="54"/>
  <c r="D78926" i="54"/>
  <c r="C78926" i="54"/>
  <c r="B78926" i="54"/>
  <c r="D78925" i="54"/>
  <c r="C78925" i="54"/>
  <c r="B78925" i="54"/>
  <c r="D78924" i="54"/>
  <c r="C78924" i="54"/>
  <c r="B78924" i="54"/>
  <c r="D78923" i="54"/>
  <c r="C78923" i="54"/>
  <c r="B78923" i="54"/>
  <c r="D78922" i="54"/>
  <c r="C78922" i="54"/>
  <c r="B78922" i="54"/>
  <c r="D78921" i="54"/>
  <c r="C78921" i="54"/>
  <c r="B78921" i="54"/>
  <c r="D78920" i="54"/>
  <c r="C78920" i="54"/>
  <c r="B78920" i="54"/>
  <c r="D78919" i="54"/>
  <c r="C78919" i="54"/>
  <c r="B78919" i="54"/>
  <c r="D78918" i="54"/>
  <c r="C78918" i="54"/>
  <c r="B78918" i="54"/>
  <c r="D78917" i="54"/>
  <c r="C78917" i="54"/>
  <c r="B78917" i="54"/>
  <c r="D78916" i="54"/>
  <c r="C78916" i="54"/>
  <c r="B78916" i="54"/>
  <c r="D78915" i="54"/>
  <c r="C78915" i="54"/>
  <c r="B78915" i="54"/>
  <c r="D78914" i="54"/>
  <c r="C78914" i="54"/>
  <c r="B78914" i="54"/>
  <c r="D78913" i="54"/>
  <c r="C78913" i="54"/>
  <c r="B78913" i="54"/>
  <c r="D78912" i="54"/>
  <c r="C78912" i="54"/>
  <c r="B78912" i="54"/>
  <c r="D78911" i="54"/>
  <c r="C78911" i="54"/>
  <c r="B78911" i="54"/>
  <c r="D78910" i="54"/>
  <c r="C78910" i="54"/>
  <c r="B78910" i="54"/>
  <c r="D78909" i="54"/>
  <c r="C78909" i="54"/>
  <c r="B78909" i="54"/>
  <c r="D78908" i="54"/>
  <c r="C78908" i="54"/>
  <c r="B78908" i="54"/>
  <c r="D78907" i="54"/>
  <c r="C78907" i="54"/>
  <c r="B78907" i="54"/>
  <c r="D78906" i="54"/>
  <c r="C78906" i="54"/>
  <c r="B78906" i="54"/>
  <c r="D78905" i="54"/>
  <c r="C78905" i="54"/>
  <c r="B78905" i="54"/>
  <c r="D78904" i="54"/>
  <c r="C78904" i="54"/>
  <c r="B78904" i="54"/>
  <c r="D78903" i="54"/>
  <c r="C78903" i="54"/>
  <c r="B78903" i="54"/>
  <c r="D78902" i="54"/>
  <c r="C78902" i="54"/>
  <c r="B78902" i="54"/>
  <c r="D78901" i="54"/>
  <c r="C78901" i="54"/>
  <c r="B78901" i="54"/>
  <c r="D78900" i="54"/>
  <c r="C78900" i="54"/>
  <c r="B78900" i="54"/>
  <c r="D78899" i="54"/>
  <c r="C78899" i="54"/>
  <c r="B78899" i="54"/>
  <c r="D78898" i="54"/>
  <c r="C78898" i="54"/>
  <c r="B78898" i="54"/>
  <c r="D78897" i="54"/>
  <c r="C78897" i="54"/>
  <c r="B78897" i="54"/>
  <c r="D78896" i="54"/>
  <c r="C78896" i="54"/>
  <c r="B78896" i="54"/>
  <c r="D78895" i="54"/>
  <c r="C78895" i="54"/>
  <c r="B78895" i="54"/>
  <c r="D78894" i="54"/>
  <c r="C78894" i="54"/>
  <c r="B78894" i="54"/>
  <c r="D78893" i="54"/>
  <c r="C78893" i="54"/>
  <c r="B78893" i="54"/>
  <c r="D78892" i="54"/>
  <c r="C78892" i="54"/>
  <c r="B78892" i="54"/>
  <c r="D78891" i="54"/>
  <c r="C78891" i="54"/>
  <c r="B78891" i="54"/>
  <c r="D78890" i="54"/>
  <c r="C78890" i="54"/>
  <c r="B78890" i="54"/>
  <c r="D78889" i="54"/>
  <c r="C78889" i="54"/>
  <c r="B78889" i="54"/>
  <c r="D78888" i="54"/>
  <c r="C78888" i="54"/>
  <c r="B78888" i="54"/>
  <c r="D78887" i="54"/>
  <c r="C78887" i="54"/>
  <c r="B78887" i="54"/>
  <c r="D78886" i="54"/>
  <c r="C78886" i="54"/>
  <c r="B78886" i="54"/>
  <c r="D78885" i="54"/>
  <c r="C78885" i="54"/>
  <c r="B78885" i="54"/>
  <c r="D78884" i="54"/>
  <c r="C78884" i="54"/>
  <c r="B78884" i="54"/>
  <c r="D78883" i="54"/>
  <c r="C78883" i="54"/>
  <c r="B78883" i="54"/>
  <c r="D78882" i="54"/>
  <c r="C78882" i="54"/>
  <c r="B78882" i="54"/>
  <c r="D78881" i="54"/>
  <c r="C78881" i="54"/>
  <c r="B78881" i="54"/>
  <c r="D78880" i="54"/>
  <c r="C78880" i="54"/>
  <c r="B78880" i="54"/>
  <c r="D78879" i="54"/>
  <c r="C78879" i="54"/>
  <c r="B78879" i="54"/>
  <c r="D78878" i="54"/>
  <c r="C78878" i="54"/>
  <c r="B78878" i="54"/>
  <c r="D78877" i="54"/>
  <c r="C78877" i="54"/>
  <c r="B78877" i="54"/>
  <c r="D78876" i="54"/>
  <c r="C78876" i="54"/>
  <c r="B78876" i="54"/>
  <c r="D78875" i="54"/>
  <c r="C78875" i="54"/>
  <c r="B78875" i="54"/>
  <c r="D78874" i="54"/>
  <c r="C78874" i="54"/>
  <c r="B78874" i="54"/>
  <c r="D78873" i="54"/>
  <c r="C78873" i="54"/>
  <c r="B78873" i="54"/>
  <c r="D78872" i="54"/>
  <c r="C78872" i="54"/>
  <c r="B78872" i="54"/>
  <c r="D78871" i="54"/>
  <c r="C78871" i="54"/>
  <c r="B78871" i="54"/>
  <c r="D78870" i="54"/>
  <c r="C78870" i="54"/>
  <c r="B78870" i="54"/>
  <c r="D78869" i="54"/>
  <c r="C78869" i="54"/>
  <c r="B78869" i="54"/>
  <c r="D78868" i="54"/>
  <c r="C78868" i="54"/>
  <c r="B78868" i="54"/>
  <c r="D78867" i="54"/>
  <c r="C78867" i="54"/>
  <c r="B78867" i="54"/>
  <c r="D78866" i="54"/>
  <c r="C78866" i="54"/>
  <c r="B78866" i="54"/>
  <c r="D78865" i="54"/>
  <c r="C78865" i="54"/>
  <c r="B78865" i="54"/>
  <c r="D78864" i="54"/>
  <c r="C78864" i="54"/>
  <c r="B78864" i="54"/>
  <c r="D78863" i="54"/>
  <c r="C78863" i="54"/>
  <c r="B78863" i="54"/>
  <c r="D78862" i="54"/>
  <c r="C78862" i="54"/>
  <c r="B78862" i="54"/>
  <c r="D78861" i="54"/>
  <c r="C78861" i="54"/>
  <c r="B78861" i="54"/>
  <c r="D78860" i="54"/>
  <c r="C78860" i="54"/>
  <c r="B78860" i="54"/>
  <c r="D78859" i="54"/>
  <c r="C78859" i="54"/>
  <c r="B78859" i="54"/>
  <c r="D78858" i="54"/>
  <c r="C78858" i="54"/>
  <c r="B78858" i="54"/>
  <c r="D78857" i="54"/>
  <c r="C78857" i="54"/>
  <c r="B78857" i="54"/>
  <c r="D78856" i="54"/>
  <c r="C78856" i="54"/>
  <c r="B78856" i="54"/>
  <c r="D78855" i="54"/>
  <c r="C78855" i="54"/>
  <c r="B78855" i="54"/>
  <c r="D78854" i="54"/>
  <c r="C78854" i="54"/>
  <c r="B78854" i="54"/>
  <c r="D78853" i="54"/>
  <c r="C78853" i="54"/>
  <c r="B78853" i="54"/>
  <c r="D78852" i="54"/>
  <c r="C78852" i="54"/>
  <c r="B78852" i="54"/>
  <c r="D78851" i="54"/>
  <c r="C78851" i="54"/>
  <c r="B78851" i="54"/>
  <c r="D78850" i="54"/>
  <c r="C78850" i="54"/>
  <c r="B78850" i="54"/>
  <c r="D78849" i="54"/>
  <c r="C78849" i="54"/>
  <c r="B78849" i="54"/>
  <c r="D78848" i="54"/>
  <c r="C78848" i="54"/>
  <c r="B78848" i="54"/>
  <c r="D78847" i="54"/>
  <c r="C78847" i="54"/>
  <c r="B78847" i="54"/>
  <c r="D78846" i="54"/>
  <c r="C78846" i="54"/>
  <c r="B78846" i="54"/>
  <c r="D78845" i="54"/>
  <c r="C78845" i="54"/>
  <c r="B78845" i="54"/>
  <c r="D78844" i="54"/>
  <c r="C78844" i="54"/>
  <c r="B78844" i="54"/>
  <c r="D78843" i="54"/>
  <c r="C78843" i="54"/>
  <c r="B78843" i="54"/>
  <c r="D78842" i="54"/>
  <c r="C78842" i="54"/>
  <c r="B78842" i="54"/>
  <c r="D78841" i="54"/>
  <c r="C78841" i="54"/>
  <c r="B78841" i="54"/>
  <c r="D78840" i="54"/>
  <c r="C78840" i="54"/>
  <c r="B78840" i="54"/>
  <c r="D78839" i="54"/>
  <c r="C78839" i="54"/>
  <c r="B78839" i="54"/>
  <c r="D78838" i="54"/>
  <c r="C78838" i="54"/>
  <c r="B78838" i="54"/>
  <c r="D78837" i="54"/>
  <c r="C78837" i="54"/>
  <c r="B78837" i="54"/>
  <c r="D78836" i="54"/>
  <c r="C78836" i="54"/>
  <c r="B78836" i="54"/>
  <c r="D78835" i="54"/>
  <c r="C78835" i="54"/>
  <c r="B78835" i="54"/>
  <c r="D78834" i="54"/>
  <c r="C78834" i="54"/>
  <c r="B78834" i="54"/>
  <c r="D78833" i="54"/>
  <c r="C78833" i="54"/>
  <c r="B78833" i="54"/>
  <c r="D78832" i="54"/>
  <c r="C78832" i="54"/>
  <c r="B78832" i="54"/>
  <c r="D78831" i="54"/>
  <c r="C78831" i="54"/>
  <c r="B78831" i="54"/>
  <c r="D78830" i="54"/>
  <c r="C78830" i="54"/>
  <c r="B78830" i="54"/>
  <c r="D78829" i="54"/>
  <c r="C78829" i="54"/>
  <c r="B78829" i="54"/>
  <c r="D78828" i="54"/>
  <c r="C78828" i="54"/>
  <c r="B78828" i="54"/>
  <c r="D78827" i="54"/>
  <c r="C78827" i="54"/>
  <c r="B78827" i="54"/>
  <c r="D78826" i="54"/>
  <c r="C78826" i="54"/>
  <c r="B78826" i="54"/>
  <c r="D78825" i="54"/>
  <c r="C78825" i="54"/>
  <c r="B78825" i="54"/>
  <c r="D78824" i="54"/>
  <c r="C78824" i="54"/>
  <c r="B78824" i="54"/>
  <c r="D78823" i="54"/>
  <c r="C78823" i="54"/>
  <c r="B78823" i="54"/>
  <c r="D78822" i="54"/>
  <c r="C78822" i="54"/>
  <c r="B78822" i="54"/>
  <c r="D78821" i="54"/>
  <c r="C78821" i="54"/>
  <c r="B78821" i="54"/>
  <c r="D78820" i="54"/>
  <c r="C78820" i="54"/>
  <c r="B78820" i="54"/>
  <c r="D78819" i="54"/>
  <c r="C78819" i="54"/>
  <c r="B78819" i="54"/>
  <c r="D78818" i="54"/>
  <c r="C78818" i="54"/>
  <c r="B78818" i="54"/>
  <c r="D78817" i="54"/>
  <c r="C78817" i="54"/>
  <c r="B78817" i="54"/>
  <c r="D78816" i="54"/>
  <c r="C78816" i="54"/>
  <c r="B78816" i="54"/>
  <c r="D78815" i="54"/>
  <c r="C78815" i="54"/>
  <c r="B78815" i="54"/>
  <c r="D78814" i="54"/>
  <c r="C78814" i="54"/>
  <c r="B78814" i="54"/>
  <c r="D78813" i="54"/>
  <c r="C78813" i="54"/>
  <c r="B78813" i="54"/>
  <c r="D78812" i="54"/>
  <c r="C78812" i="54"/>
  <c r="B78812" i="54"/>
  <c r="D78811" i="54"/>
  <c r="C78811" i="54"/>
  <c r="B78811" i="54"/>
  <c r="D78810" i="54"/>
  <c r="C78810" i="54"/>
  <c r="B78810" i="54"/>
  <c r="D78809" i="54"/>
  <c r="C78809" i="54"/>
  <c r="B78809" i="54"/>
  <c r="D78808" i="54"/>
  <c r="C78808" i="54"/>
  <c r="B78808" i="54"/>
  <c r="D78807" i="54"/>
  <c r="C78807" i="54"/>
  <c r="B78807" i="54"/>
  <c r="D78806" i="54"/>
  <c r="C78806" i="54"/>
  <c r="B78806" i="54"/>
  <c r="D78805" i="54"/>
  <c r="C78805" i="54"/>
  <c r="B78805" i="54"/>
  <c r="D78804" i="54"/>
  <c r="C78804" i="54"/>
  <c r="B78804" i="54"/>
  <c r="D78803" i="54"/>
  <c r="C78803" i="54"/>
  <c r="B78803" i="54"/>
  <c r="D78802" i="54"/>
  <c r="C78802" i="54"/>
  <c r="B78802" i="54"/>
  <c r="D78801" i="54"/>
  <c r="C78801" i="54"/>
  <c r="B78801" i="54"/>
  <c r="D78800" i="54"/>
  <c r="C78800" i="54"/>
  <c r="B78800" i="54"/>
  <c r="D78799" i="54"/>
  <c r="C78799" i="54"/>
  <c r="B78799" i="54"/>
  <c r="D78798" i="54"/>
  <c r="C78798" i="54"/>
  <c r="B78798" i="54"/>
  <c r="D78797" i="54"/>
  <c r="C78797" i="54"/>
  <c r="B78797" i="54"/>
  <c r="D78796" i="54"/>
  <c r="C78796" i="54"/>
  <c r="B78796" i="54"/>
  <c r="D78795" i="54"/>
  <c r="C78795" i="54"/>
  <c r="B78795" i="54"/>
  <c r="D78794" i="54"/>
  <c r="C78794" i="54"/>
  <c r="B78794" i="54"/>
  <c r="D78793" i="54"/>
  <c r="C78793" i="54"/>
  <c r="B78793" i="54"/>
  <c r="D78792" i="54"/>
  <c r="C78792" i="54"/>
  <c r="B78792" i="54"/>
  <c r="D78791" i="54"/>
  <c r="C78791" i="54"/>
  <c r="B78791" i="54"/>
  <c r="D78790" i="54"/>
  <c r="C78790" i="54"/>
  <c r="B78790" i="54"/>
  <c r="D78789" i="54"/>
  <c r="C78789" i="54"/>
  <c r="B78789" i="54"/>
  <c r="D78788" i="54"/>
  <c r="C78788" i="54"/>
  <c r="B78788" i="54"/>
  <c r="D78787" i="54"/>
  <c r="C78787" i="54"/>
  <c r="B78787" i="54"/>
  <c r="D78786" i="54"/>
  <c r="C78786" i="54"/>
  <c r="B78786" i="54"/>
  <c r="D78785" i="54"/>
  <c r="C78785" i="54"/>
  <c r="B78785" i="54"/>
  <c r="D78784" i="54"/>
  <c r="C78784" i="54"/>
  <c r="B78784" i="54"/>
  <c r="D78783" i="54"/>
  <c r="C78783" i="54"/>
  <c r="B78783" i="54"/>
  <c r="D78782" i="54"/>
  <c r="C78782" i="54"/>
  <c r="B78782" i="54"/>
  <c r="D78781" i="54"/>
  <c r="C78781" i="54"/>
  <c r="B78781" i="54"/>
  <c r="D78780" i="54"/>
  <c r="C78780" i="54"/>
  <c r="B78780" i="54"/>
  <c r="D78779" i="54"/>
  <c r="C78779" i="54"/>
  <c r="B78779" i="54"/>
  <c r="D78778" i="54"/>
  <c r="C78778" i="54"/>
  <c r="B78778" i="54"/>
  <c r="D78777" i="54"/>
  <c r="C78777" i="54"/>
  <c r="B78777" i="54"/>
  <c r="D78776" i="54"/>
  <c r="C78776" i="54"/>
  <c r="B78776" i="54"/>
  <c r="D78775" i="54"/>
  <c r="C78775" i="54"/>
  <c r="B78775" i="54"/>
  <c r="D78774" i="54"/>
  <c r="C78774" i="54"/>
  <c r="B78774" i="54"/>
  <c r="D78773" i="54"/>
  <c r="C78773" i="54"/>
  <c r="B78773" i="54"/>
  <c r="D78772" i="54"/>
  <c r="C78772" i="54"/>
  <c r="B78772" i="54"/>
  <c r="D78771" i="54"/>
  <c r="C78771" i="54"/>
  <c r="B78771" i="54"/>
  <c r="D78770" i="54"/>
  <c r="C78770" i="54"/>
  <c r="B78770" i="54"/>
  <c r="D78769" i="54"/>
  <c r="C78769" i="54"/>
  <c r="B78769" i="54"/>
  <c r="D78768" i="54"/>
  <c r="C78768" i="54"/>
  <c r="B78768" i="54"/>
  <c r="D78767" i="54"/>
  <c r="C78767" i="54"/>
  <c r="B78767" i="54"/>
  <c r="D78766" i="54"/>
  <c r="C78766" i="54"/>
  <c r="B78766" i="54"/>
  <c r="D78765" i="54"/>
  <c r="C78765" i="54"/>
  <c r="B78765" i="54"/>
  <c r="D78764" i="54"/>
  <c r="C78764" i="54"/>
  <c r="B78764" i="54"/>
  <c r="D78763" i="54"/>
  <c r="C78763" i="54"/>
  <c r="B78763" i="54"/>
  <c r="D78762" i="54"/>
  <c r="C78762" i="54"/>
  <c r="B78762" i="54"/>
  <c r="D78761" i="54"/>
  <c r="C78761" i="54"/>
  <c r="B78761" i="54"/>
  <c r="D78760" i="54"/>
  <c r="C78760" i="54"/>
  <c r="B78760" i="54"/>
  <c r="D78759" i="54"/>
  <c r="C78759" i="54"/>
  <c r="B78759" i="54"/>
  <c r="D78758" i="54"/>
  <c r="C78758" i="54"/>
  <c r="B78758" i="54"/>
  <c r="D78757" i="54"/>
  <c r="C78757" i="54"/>
  <c r="B78757" i="54"/>
  <c r="D78756" i="54"/>
  <c r="C78756" i="54"/>
  <c r="B78756" i="54"/>
  <c r="D78755" i="54"/>
  <c r="C78755" i="54"/>
  <c r="B78755" i="54"/>
  <c r="D78754" i="54"/>
  <c r="C78754" i="54"/>
  <c r="B78754" i="54"/>
  <c r="D78753" i="54"/>
  <c r="C78753" i="54"/>
  <c r="B78753" i="54"/>
  <c r="D78752" i="54"/>
  <c r="C78752" i="54"/>
  <c r="B78752" i="54"/>
  <c r="D78751" i="54"/>
  <c r="C78751" i="54"/>
  <c r="B78751" i="54"/>
  <c r="D78750" i="54"/>
  <c r="C78750" i="54"/>
  <c r="B78750" i="54"/>
  <c r="D78749" i="54"/>
  <c r="C78749" i="54"/>
  <c r="B78749" i="54"/>
  <c r="D78748" i="54"/>
  <c r="C78748" i="54"/>
  <c r="B78748" i="54"/>
  <c r="D78747" i="54"/>
  <c r="C78747" i="54"/>
  <c r="B78747" i="54"/>
  <c r="D78746" i="54"/>
  <c r="C78746" i="54"/>
  <c r="B78746" i="54"/>
  <c r="D78745" i="54"/>
  <c r="C78745" i="54"/>
  <c r="B78745" i="54"/>
  <c r="D78744" i="54"/>
  <c r="C78744" i="54"/>
  <c r="B78744" i="54"/>
  <c r="D78743" i="54"/>
  <c r="C78743" i="54"/>
  <c r="B78743" i="54"/>
  <c r="D78742" i="54"/>
  <c r="C78742" i="54"/>
  <c r="B78742" i="54"/>
  <c r="D78741" i="54"/>
  <c r="C78741" i="54"/>
  <c r="B78741" i="54"/>
  <c r="D78740" i="54"/>
  <c r="C78740" i="54"/>
  <c r="B78740" i="54"/>
  <c r="D78739" i="54"/>
  <c r="C78739" i="54"/>
  <c r="B78739" i="54"/>
  <c r="D78738" i="54"/>
  <c r="C78738" i="54"/>
  <c r="B78738" i="54"/>
  <c r="D78737" i="54"/>
  <c r="C78737" i="54"/>
  <c r="B78737" i="54"/>
  <c r="D78736" i="54"/>
  <c r="C78736" i="54"/>
  <c r="B78736" i="54"/>
  <c r="D78735" i="54"/>
  <c r="C78735" i="54"/>
  <c r="B78735" i="54"/>
  <c r="D78734" i="54"/>
  <c r="C78734" i="54"/>
  <c r="B78734" i="54"/>
  <c r="D78733" i="54"/>
  <c r="C78733" i="54"/>
  <c r="B78733" i="54"/>
  <c r="D78732" i="54"/>
  <c r="C78732" i="54"/>
  <c r="B78732" i="54"/>
  <c r="D78731" i="54"/>
  <c r="C78731" i="54"/>
  <c r="B78731" i="54"/>
  <c r="D78730" i="54"/>
  <c r="C78730" i="54"/>
  <c r="B78730" i="54"/>
  <c r="D78729" i="54"/>
  <c r="C78729" i="54"/>
  <c r="B78729" i="54"/>
  <c r="D78728" i="54"/>
  <c r="C78728" i="54"/>
  <c r="B78728" i="54"/>
  <c r="D78727" i="54"/>
  <c r="C78727" i="54"/>
  <c r="B78727" i="54"/>
  <c r="D78726" i="54"/>
  <c r="C78726" i="54"/>
  <c r="B78726" i="54"/>
  <c r="D78725" i="54"/>
  <c r="C78725" i="54"/>
  <c r="B78725" i="54"/>
  <c r="D78724" i="54"/>
  <c r="C78724" i="54"/>
  <c r="B78724" i="54"/>
  <c r="D78723" i="54"/>
  <c r="C78723" i="54"/>
  <c r="B78723" i="54"/>
  <c r="D78722" i="54"/>
  <c r="C78722" i="54"/>
  <c r="B78722" i="54"/>
  <c r="D78721" i="54"/>
  <c r="C78721" i="54"/>
  <c r="B78721" i="54"/>
  <c r="D78720" i="54"/>
  <c r="C78720" i="54"/>
  <c r="B78720" i="54"/>
  <c r="D78719" i="54"/>
  <c r="C78719" i="54"/>
  <c r="B78719" i="54"/>
  <c r="D78718" i="54"/>
  <c r="C78718" i="54"/>
  <c r="B78718" i="54"/>
  <c r="D78717" i="54"/>
  <c r="C78717" i="54"/>
  <c r="B78717" i="54"/>
  <c r="D78716" i="54"/>
  <c r="C78716" i="54"/>
  <c r="B78716" i="54"/>
  <c r="D78715" i="54"/>
  <c r="C78715" i="54"/>
  <c r="B78715" i="54"/>
  <c r="D78714" i="54"/>
  <c r="C78714" i="54"/>
  <c r="B78714" i="54"/>
  <c r="D78713" i="54"/>
  <c r="C78713" i="54"/>
  <c r="B78713" i="54"/>
  <c r="D78712" i="54"/>
  <c r="C78712" i="54"/>
  <c r="B78712" i="54"/>
  <c r="D78711" i="54"/>
  <c r="C78711" i="54"/>
  <c r="B78711" i="54"/>
  <c r="D78710" i="54"/>
  <c r="C78710" i="54"/>
  <c r="B78710" i="54"/>
  <c r="D78709" i="54"/>
  <c r="C78709" i="54"/>
  <c r="B78709" i="54"/>
  <c r="D78708" i="54"/>
  <c r="C78708" i="54"/>
  <c r="B78708" i="54"/>
  <c r="D78707" i="54"/>
  <c r="C78707" i="54"/>
  <c r="B78707" i="54"/>
  <c r="D78706" i="54"/>
  <c r="C78706" i="54"/>
  <c r="B78706" i="54"/>
  <c r="D78705" i="54"/>
  <c r="C78705" i="54"/>
  <c r="B78705" i="54"/>
  <c r="D78704" i="54"/>
  <c r="C78704" i="54"/>
  <c r="B78704" i="54"/>
  <c r="D78703" i="54"/>
  <c r="C78703" i="54"/>
  <c r="B78703" i="54"/>
  <c r="D78702" i="54"/>
  <c r="C78702" i="54"/>
  <c r="B78702" i="54"/>
  <c r="D78701" i="54"/>
  <c r="C78701" i="54"/>
  <c r="B78701" i="54"/>
  <c r="D78700" i="54"/>
  <c r="C78700" i="54"/>
  <c r="B78700" i="54"/>
  <c r="D78699" i="54"/>
  <c r="C78699" i="54"/>
  <c r="B78699" i="54"/>
  <c r="D78698" i="54"/>
  <c r="C78698" i="54"/>
  <c r="B78698" i="54"/>
  <c r="D78697" i="54"/>
  <c r="C78697" i="54"/>
  <c r="B78697" i="54"/>
  <c r="D78696" i="54"/>
  <c r="C78696" i="54"/>
  <c r="B78696" i="54"/>
  <c r="D78695" i="54"/>
  <c r="C78695" i="54"/>
  <c r="B78695" i="54"/>
  <c r="D78694" i="54"/>
  <c r="C78694" i="54"/>
  <c r="B78694" i="54"/>
  <c r="D78693" i="54"/>
  <c r="C78693" i="54"/>
  <c r="B78693" i="54"/>
  <c r="D78692" i="54"/>
  <c r="C78692" i="54"/>
  <c r="B78692" i="54"/>
  <c r="D78691" i="54"/>
  <c r="C78691" i="54"/>
  <c r="B78691" i="54"/>
  <c r="D78690" i="54"/>
  <c r="C78690" i="54"/>
  <c r="B78690" i="54"/>
  <c r="D78689" i="54"/>
  <c r="C78689" i="54"/>
  <c r="B78689" i="54"/>
  <c r="D78688" i="54"/>
  <c r="C78688" i="54"/>
  <c r="B78688" i="54"/>
  <c r="D78687" i="54"/>
  <c r="C78687" i="54"/>
  <c r="B78687" i="54"/>
  <c r="D78686" i="54"/>
  <c r="C78686" i="54"/>
  <c r="B78686" i="54"/>
  <c r="D78685" i="54"/>
  <c r="C78685" i="54"/>
  <c r="B78685" i="54"/>
  <c r="D78684" i="54"/>
  <c r="C78684" i="54"/>
  <c r="B78684" i="54"/>
  <c r="D78683" i="54"/>
  <c r="C78683" i="54"/>
  <c r="B78683" i="54"/>
  <c r="D78682" i="54"/>
  <c r="C78682" i="54"/>
  <c r="B78682" i="54"/>
  <c r="D78681" i="54"/>
  <c r="C78681" i="54"/>
  <c r="B78681" i="54"/>
  <c r="D78680" i="54"/>
  <c r="C78680" i="54"/>
  <c r="B78680" i="54"/>
  <c r="D78679" i="54"/>
  <c r="C78679" i="54"/>
  <c r="B78679" i="54"/>
  <c r="D78678" i="54"/>
  <c r="C78678" i="54"/>
  <c r="B78678" i="54"/>
  <c r="D78677" i="54"/>
  <c r="C78677" i="54"/>
  <c r="B78677" i="54"/>
  <c r="D78676" i="54"/>
  <c r="C78676" i="54"/>
  <c r="B78676" i="54"/>
  <c r="D78675" i="54"/>
  <c r="C78675" i="54"/>
  <c r="B78675" i="54"/>
  <c r="D78674" i="54"/>
  <c r="C78674" i="54"/>
  <c r="B78674" i="54"/>
  <c r="D78673" i="54"/>
  <c r="C78673" i="54"/>
  <c r="B78673" i="54"/>
  <c r="D78672" i="54"/>
  <c r="C78672" i="54"/>
  <c r="B78672" i="54"/>
  <c r="D78671" i="54"/>
  <c r="C78671" i="54"/>
  <c r="B78671" i="54"/>
  <c r="D78670" i="54"/>
  <c r="C78670" i="54"/>
  <c r="B78670" i="54"/>
  <c r="D78669" i="54"/>
  <c r="C78669" i="54"/>
  <c r="B78669" i="54"/>
  <c r="D78668" i="54"/>
  <c r="C78668" i="54"/>
  <c r="B78668" i="54"/>
  <c r="D78667" i="54"/>
  <c r="C78667" i="54"/>
  <c r="B78667" i="54"/>
  <c r="D78666" i="54"/>
  <c r="C78666" i="54"/>
  <c r="B78666" i="54"/>
  <c r="D78665" i="54"/>
  <c r="C78665" i="54"/>
  <c r="B78665" i="54"/>
  <c r="D78664" i="54"/>
  <c r="C78664" i="54"/>
  <c r="B78664" i="54"/>
  <c r="D78663" i="54"/>
  <c r="C78663" i="54"/>
  <c r="B78663" i="54"/>
  <c r="D78662" i="54"/>
  <c r="C78662" i="54"/>
  <c r="B78662" i="54"/>
  <c r="D78661" i="54"/>
  <c r="C78661" i="54"/>
  <c r="B78661" i="54"/>
  <c r="D78660" i="54"/>
  <c r="C78660" i="54"/>
  <c r="B78660" i="54"/>
  <c r="D78659" i="54"/>
  <c r="C78659" i="54"/>
  <c r="B78659" i="54"/>
  <c r="D78658" i="54"/>
  <c r="C78658" i="54"/>
  <c r="B78658" i="54"/>
  <c r="D78657" i="54"/>
  <c r="C78657" i="54"/>
  <c r="B78657" i="54"/>
  <c r="D78656" i="54"/>
  <c r="C78656" i="54"/>
  <c r="B78656" i="54"/>
  <c r="D78655" i="54"/>
  <c r="C78655" i="54"/>
  <c r="B78655" i="54"/>
  <c r="D78654" i="54"/>
  <c r="C78654" i="54"/>
  <c r="B78654" i="54"/>
  <c r="D78653" i="54"/>
  <c r="C78653" i="54"/>
  <c r="B78653" i="54"/>
  <c r="D78652" i="54"/>
  <c r="C78652" i="54"/>
  <c r="B78652" i="54"/>
  <c r="D78651" i="54"/>
  <c r="C78651" i="54"/>
  <c r="B78651" i="54"/>
  <c r="D78650" i="54"/>
  <c r="C78650" i="54"/>
  <c r="B78650" i="54"/>
  <c r="D78649" i="54"/>
  <c r="C78649" i="54"/>
  <c r="B78649" i="54"/>
  <c r="D78648" i="54"/>
  <c r="C78648" i="54"/>
  <c r="B78648" i="54"/>
  <c r="D78647" i="54"/>
  <c r="C78647" i="54"/>
  <c r="B78647" i="54"/>
  <c r="D78646" i="54"/>
  <c r="C78646" i="54"/>
  <c r="B78646" i="54"/>
  <c r="D78645" i="54"/>
  <c r="C78645" i="54"/>
  <c r="B78645" i="54"/>
  <c r="D78644" i="54"/>
  <c r="C78644" i="54"/>
  <c r="B78644" i="54"/>
  <c r="D78643" i="54"/>
  <c r="C78643" i="54"/>
  <c r="B78643" i="54"/>
  <c r="D78642" i="54"/>
  <c r="C78642" i="54"/>
  <c r="B78642" i="54"/>
  <c r="D78641" i="54"/>
  <c r="C78641" i="54"/>
  <c r="B78641" i="54"/>
  <c r="D78640" i="54"/>
  <c r="C78640" i="54"/>
  <c r="B78640" i="54"/>
  <c r="D78639" i="54"/>
  <c r="C78639" i="54"/>
  <c r="B78639" i="54"/>
  <c r="D78638" i="54"/>
  <c r="C78638" i="54"/>
  <c r="B78638" i="54"/>
  <c r="D78637" i="54"/>
  <c r="C78637" i="54"/>
  <c r="B78637" i="54"/>
  <c r="D78636" i="54"/>
  <c r="C78636" i="54"/>
  <c r="B78636" i="54"/>
  <c r="D78635" i="54"/>
  <c r="C78635" i="54"/>
  <c r="B78635" i="54"/>
  <c r="D78634" i="54"/>
  <c r="C78634" i="54"/>
  <c r="B78634" i="54"/>
  <c r="D78633" i="54"/>
  <c r="C78633" i="54"/>
  <c r="B78633" i="54"/>
  <c r="D78632" i="54"/>
  <c r="C78632" i="54"/>
  <c r="B78632" i="54"/>
  <c r="D78631" i="54"/>
  <c r="C78631" i="54"/>
  <c r="B78631" i="54"/>
  <c r="D78630" i="54"/>
  <c r="C78630" i="54"/>
  <c r="B78630" i="54"/>
  <c r="D78629" i="54"/>
  <c r="C78629" i="54"/>
  <c r="B78629" i="54"/>
  <c r="D78628" i="54"/>
  <c r="C78628" i="54"/>
  <c r="B78628" i="54"/>
  <c r="D78627" i="54"/>
  <c r="C78627" i="54"/>
  <c r="B78627" i="54"/>
  <c r="D78626" i="54"/>
  <c r="C78626" i="54"/>
  <c r="B78626" i="54"/>
  <c r="D78625" i="54"/>
  <c r="C78625" i="54"/>
  <c r="B78625" i="54"/>
  <c r="D78624" i="54"/>
  <c r="C78624" i="54"/>
  <c r="B78624" i="54"/>
  <c r="D78623" i="54"/>
  <c r="C78623" i="54"/>
  <c r="B78623" i="54"/>
  <c r="D78622" i="54"/>
  <c r="C78622" i="54"/>
  <c r="B78622" i="54"/>
  <c r="D78621" i="54"/>
  <c r="C78621" i="54"/>
  <c r="B78621" i="54"/>
  <c r="D78620" i="54"/>
  <c r="C78620" i="54"/>
  <c r="B78620" i="54"/>
  <c r="D78619" i="54"/>
  <c r="C78619" i="54"/>
  <c r="B78619" i="54"/>
  <c r="D78618" i="54"/>
  <c r="C78618" i="54"/>
  <c r="B78618" i="54"/>
  <c r="D78617" i="54"/>
  <c r="C78617" i="54"/>
  <c r="B78617" i="54"/>
  <c r="D78616" i="54"/>
  <c r="C78616" i="54"/>
  <c r="B78616" i="54"/>
  <c r="D78615" i="54"/>
  <c r="C78615" i="54"/>
  <c r="B78615" i="54"/>
  <c r="D78614" i="54"/>
  <c r="C78614" i="54"/>
  <c r="B78614" i="54"/>
  <c r="D78613" i="54"/>
  <c r="C78613" i="54"/>
  <c r="B78613" i="54"/>
  <c r="D78612" i="54"/>
  <c r="C78612" i="54"/>
  <c r="B78612" i="54"/>
  <c r="D78611" i="54"/>
  <c r="C78611" i="54"/>
  <c r="B78611" i="54"/>
  <c r="D78610" i="54"/>
  <c r="C78610" i="54"/>
  <c r="B78610" i="54"/>
  <c r="D78609" i="54"/>
  <c r="C78609" i="54"/>
  <c r="B78609" i="54"/>
  <c r="D78608" i="54"/>
  <c r="C78608" i="54"/>
  <c r="B78608" i="54"/>
  <c r="D78607" i="54"/>
  <c r="C78607" i="54"/>
  <c r="B78607" i="54"/>
  <c r="D78606" i="54"/>
  <c r="C78606" i="54"/>
  <c r="B78606" i="54"/>
  <c r="D78605" i="54"/>
  <c r="C78605" i="54"/>
  <c r="B78605" i="54"/>
  <c r="D78604" i="54"/>
  <c r="C78604" i="54"/>
  <c r="B78604" i="54"/>
  <c r="D78603" i="54"/>
  <c r="C78603" i="54"/>
  <c r="B78603" i="54"/>
  <c r="D78602" i="54"/>
  <c r="C78602" i="54"/>
  <c r="B78602" i="54"/>
  <c r="D78601" i="54"/>
  <c r="C78601" i="54"/>
  <c r="B78601" i="54"/>
  <c r="D78600" i="54"/>
  <c r="C78600" i="54"/>
  <c r="B78600" i="54"/>
  <c r="D78599" i="54"/>
  <c r="C78599" i="54"/>
  <c r="B78599" i="54"/>
  <c r="D78598" i="54"/>
  <c r="C78598" i="54"/>
  <c r="B78598" i="54"/>
  <c r="D78597" i="54"/>
  <c r="C78597" i="54"/>
  <c r="B78597" i="54"/>
  <c r="D78596" i="54"/>
  <c r="C78596" i="54"/>
  <c r="B78596" i="54"/>
  <c r="D78595" i="54"/>
  <c r="C78595" i="54"/>
  <c r="B78595" i="54"/>
  <c r="D78594" i="54"/>
  <c r="C78594" i="54"/>
  <c r="B78594" i="54"/>
  <c r="D78593" i="54"/>
  <c r="C78593" i="54"/>
  <c r="B78593" i="54"/>
  <c r="D78592" i="54"/>
  <c r="C78592" i="54"/>
  <c r="B78592" i="54"/>
  <c r="D78591" i="54"/>
  <c r="C78591" i="54"/>
  <c r="B78591" i="54"/>
  <c r="D78590" i="54"/>
  <c r="C78590" i="54"/>
  <c r="B78590" i="54"/>
  <c r="D78589" i="54"/>
  <c r="C78589" i="54"/>
  <c r="B78589" i="54"/>
  <c r="D78588" i="54"/>
  <c r="C78588" i="54"/>
  <c r="B78588" i="54"/>
  <c r="D78587" i="54"/>
  <c r="C78587" i="54"/>
  <c r="B78587" i="54"/>
  <c r="D78586" i="54"/>
  <c r="C78586" i="54"/>
  <c r="B78586" i="54"/>
  <c r="D78585" i="54"/>
  <c r="C78585" i="54"/>
  <c r="B78585" i="54"/>
  <c r="D78584" i="54"/>
  <c r="C78584" i="54"/>
  <c r="B78584" i="54"/>
  <c r="D78583" i="54"/>
  <c r="C78583" i="54"/>
  <c r="B78583" i="54"/>
  <c r="D78582" i="54"/>
  <c r="C78582" i="54"/>
  <c r="B78582" i="54"/>
  <c r="D78581" i="54"/>
  <c r="C78581" i="54"/>
  <c r="B78581" i="54"/>
  <c r="D78580" i="54"/>
  <c r="C78580" i="54"/>
  <c r="B78580" i="54"/>
  <c r="D78579" i="54"/>
  <c r="C78579" i="54"/>
  <c r="B78579" i="54"/>
  <c r="D78578" i="54"/>
  <c r="C78578" i="54"/>
  <c r="B78578" i="54"/>
  <c r="D78577" i="54"/>
  <c r="C78577" i="54"/>
  <c r="B78577" i="54"/>
  <c r="D78576" i="54"/>
  <c r="C78576" i="54"/>
  <c r="B78576" i="54"/>
  <c r="D78575" i="54"/>
  <c r="C78575" i="54"/>
  <c r="B78575" i="54"/>
  <c r="D78574" i="54"/>
  <c r="C78574" i="54"/>
  <c r="B78574" i="54"/>
  <c r="D78573" i="54"/>
  <c r="C78573" i="54"/>
  <c r="B78573" i="54"/>
  <c r="D78572" i="54"/>
  <c r="C78572" i="54"/>
  <c r="B78572" i="54"/>
  <c r="D78571" i="54"/>
  <c r="C78571" i="54"/>
  <c r="B78571" i="54"/>
  <c r="D78570" i="54"/>
  <c r="C78570" i="54"/>
  <c r="B78570" i="54"/>
  <c r="D78569" i="54"/>
  <c r="C78569" i="54"/>
  <c r="B78569" i="54"/>
  <c r="D78568" i="54"/>
  <c r="C78568" i="54"/>
  <c r="B78568" i="54"/>
  <c r="D78567" i="54"/>
  <c r="C78567" i="54"/>
  <c r="B78567" i="54"/>
  <c r="D78566" i="54"/>
  <c r="C78566" i="54"/>
  <c r="B78566" i="54"/>
  <c r="D78565" i="54"/>
  <c r="C78565" i="54"/>
  <c r="B78565" i="54"/>
  <c r="D78564" i="54"/>
  <c r="C78564" i="54"/>
  <c r="B78564" i="54"/>
  <c r="D78563" i="54"/>
  <c r="C78563" i="54"/>
  <c r="B78563" i="54"/>
  <c r="D78562" i="54"/>
  <c r="C78562" i="54"/>
  <c r="B78562" i="54"/>
  <c r="D78561" i="54"/>
  <c r="C78561" i="54"/>
  <c r="B78561" i="54"/>
  <c r="D78560" i="54"/>
  <c r="C78560" i="54"/>
  <c r="B78560" i="54"/>
  <c r="D78559" i="54"/>
  <c r="C78559" i="54"/>
  <c r="B78559" i="54"/>
  <c r="D78558" i="54"/>
  <c r="C78558" i="54"/>
  <c r="B78558" i="54"/>
  <c r="D78557" i="54"/>
  <c r="C78557" i="54"/>
  <c r="B78557" i="54"/>
  <c r="D78556" i="54"/>
  <c r="C78556" i="54"/>
  <c r="B78556" i="54"/>
  <c r="D78555" i="54"/>
  <c r="C78555" i="54"/>
  <c r="B78555" i="54"/>
  <c r="D78554" i="54"/>
  <c r="C78554" i="54"/>
  <c r="B78554" i="54"/>
  <c r="D78553" i="54"/>
  <c r="C78553" i="54"/>
  <c r="B78553" i="54"/>
  <c r="D78552" i="54"/>
  <c r="C78552" i="54"/>
  <c r="B78552" i="54"/>
  <c r="D78551" i="54"/>
  <c r="C78551" i="54"/>
  <c r="B78551" i="54"/>
  <c r="D78550" i="54"/>
  <c r="C78550" i="54"/>
  <c r="B78550" i="54"/>
  <c r="D78549" i="54"/>
  <c r="C78549" i="54"/>
  <c r="B78549" i="54"/>
  <c r="D78548" i="54"/>
  <c r="C78548" i="54"/>
  <c r="B78548" i="54"/>
  <c r="D78547" i="54"/>
  <c r="C78547" i="54"/>
  <c r="B78547" i="54"/>
  <c r="D78546" i="54"/>
  <c r="C78546" i="54"/>
  <c r="B78546" i="54"/>
  <c r="D78545" i="54"/>
  <c r="C78545" i="54"/>
  <c r="B78545" i="54"/>
  <c r="D78544" i="54"/>
  <c r="C78544" i="54"/>
  <c r="B78544" i="54"/>
  <c r="D78543" i="54"/>
  <c r="C78543" i="54"/>
  <c r="B78543" i="54"/>
  <c r="D78542" i="54"/>
  <c r="C78542" i="54"/>
  <c r="B78542" i="54"/>
  <c r="D78541" i="54"/>
  <c r="C78541" i="54"/>
  <c r="B78541" i="54"/>
  <c r="D78540" i="54"/>
  <c r="C78540" i="54"/>
  <c r="B78540" i="54"/>
  <c r="D78539" i="54"/>
  <c r="C78539" i="54"/>
  <c r="B78539" i="54"/>
  <c r="D78538" i="54"/>
  <c r="C78538" i="54"/>
  <c r="B78538" i="54"/>
  <c r="D78537" i="54"/>
  <c r="C78537" i="54"/>
  <c r="B78537" i="54"/>
  <c r="D78536" i="54"/>
  <c r="C78536" i="54"/>
  <c r="B78536" i="54"/>
  <c r="D78535" i="54"/>
  <c r="C78535" i="54"/>
  <c r="B78535" i="54"/>
  <c r="D78534" i="54"/>
  <c r="C78534" i="54"/>
  <c r="B78534" i="54"/>
  <c r="D78533" i="54"/>
  <c r="C78533" i="54"/>
  <c r="B78533" i="54"/>
  <c r="D78532" i="54"/>
  <c r="C78532" i="54"/>
  <c r="B78532" i="54"/>
  <c r="D78531" i="54"/>
  <c r="C78531" i="54"/>
  <c r="B78531" i="54"/>
  <c r="D78530" i="54"/>
  <c r="C78530" i="54"/>
  <c r="B78530" i="54"/>
  <c r="D78529" i="54"/>
  <c r="C78529" i="54"/>
  <c r="B78529" i="54"/>
  <c r="D78528" i="54"/>
  <c r="C78528" i="54"/>
  <c r="B78528" i="54"/>
  <c r="D78527" i="54"/>
  <c r="C78527" i="54"/>
  <c r="B78527" i="54"/>
  <c r="D78526" i="54"/>
  <c r="C78526" i="54"/>
  <c r="B78526" i="54"/>
  <c r="D78525" i="54"/>
  <c r="C78525" i="54"/>
  <c r="B78525" i="54"/>
  <c r="D78524" i="54"/>
  <c r="C78524" i="54"/>
  <c r="B78524" i="54"/>
  <c r="D78523" i="54"/>
  <c r="C78523" i="54"/>
  <c r="B78523" i="54"/>
  <c r="D78522" i="54"/>
  <c r="C78522" i="54"/>
  <c r="B78522" i="54"/>
  <c r="D78521" i="54"/>
  <c r="C78521" i="54"/>
  <c r="B78521" i="54"/>
  <c r="D78520" i="54"/>
  <c r="C78520" i="54"/>
  <c r="B78520" i="54"/>
  <c r="D78519" i="54"/>
  <c r="C78519" i="54"/>
  <c r="B78519" i="54"/>
  <c r="D78518" i="54"/>
  <c r="C78518" i="54"/>
  <c r="B78518" i="54"/>
  <c r="D78517" i="54"/>
  <c r="C78517" i="54"/>
  <c r="B78517" i="54"/>
  <c r="D78516" i="54"/>
  <c r="C78516" i="54"/>
  <c r="B78516" i="54"/>
  <c r="D78515" i="54"/>
  <c r="C78515" i="54"/>
  <c r="B78515" i="54"/>
  <c r="D78514" i="54"/>
  <c r="C78514" i="54"/>
  <c r="B78514" i="54"/>
  <c r="D78513" i="54"/>
  <c r="C78513" i="54"/>
  <c r="B78513" i="54"/>
  <c r="D78512" i="54"/>
  <c r="C78512" i="54"/>
  <c r="B78512" i="54"/>
  <c r="D78511" i="54"/>
  <c r="C78511" i="54"/>
  <c r="B78511" i="54"/>
  <c r="D78510" i="54"/>
  <c r="C78510" i="54"/>
  <c r="B78510" i="54"/>
  <c r="D78509" i="54"/>
  <c r="C78509" i="54"/>
  <c r="B78509" i="54"/>
  <c r="D78508" i="54"/>
  <c r="C78508" i="54"/>
  <c r="B78508" i="54"/>
  <c r="D78507" i="54"/>
  <c r="C78507" i="54"/>
  <c r="B78507" i="54"/>
  <c r="D78506" i="54"/>
  <c r="C78506" i="54"/>
  <c r="B78506" i="54"/>
  <c r="D78505" i="54"/>
  <c r="C78505" i="54"/>
  <c r="B78505" i="54"/>
  <c r="D78504" i="54"/>
  <c r="C78504" i="54"/>
  <c r="B78504" i="54"/>
  <c r="D78503" i="54"/>
  <c r="C78503" i="54"/>
  <c r="B78503" i="54"/>
  <c r="D78502" i="54"/>
  <c r="C78502" i="54"/>
  <c r="B78502" i="54"/>
  <c r="D78501" i="54"/>
  <c r="C78501" i="54"/>
  <c r="B78501" i="54"/>
  <c r="D78500" i="54"/>
  <c r="C78500" i="54"/>
  <c r="B78500" i="54"/>
  <c r="D78499" i="54"/>
  <c r="C78499" i="54"/>
  <c r="B78499" i="54"/>
  <c r="D78498" i="54"/>
  <c r="C78498" i="54"/>
  <c r="B78498" i="54"/>
  <c r="D78497" i="54"/>
  <c r="C78497" i="54"/>
  <c r="B78497" i="54"/>
  <c r="D78496" i="54"/>
  <c r="C78496" i="54"/>
  <c r="B78496" i="54"/>
  <c r="D78495" i="54"/>
  <c r="C78495" i="54"/>
  <c r="B78495" i="54"/>
  <c r="D78494" i="54"/>
  <c r="C78494" i="54"/>
  <c r="B78494" i="54"/>
  <c r="D78493" i="54"/>
  <c r="C78493" i="54"/>
  <c r="B78493" i="54"/>
  <c r="D78492" i="54"/>
  <c r="C78492" i="54"/>
  <c r="B78492" i="54"/>
  <c r="D78491" i="54"/>
  <c r="C78491" i="54"/>
  <c r="B78491" i="54"/>
  <c r="D78490" i="54"/>
  <c r="C78490" i="54"/>
  <c r="B78490" i="54"/>
  <c r="D78489" i="54"/>
  <c r="C78489" i="54"/>
  <c r="B78489" i="54"/>
  <c r="D78488" i="54"/>
  <c r="C78488" i="54"/>
  <c r="B78488" i="54"/>
  <c r="D78487" i="54"/>
  <c r="C78487" i="54"/>
  <c r="B78487" i="54"/>
  <c r="D78486" i="54"/>
  <c r="C78486" i="54"/>
  <c r="B78486" i="54"/>
  <c r="D78485" i="54"/>
  <c r="C78485" i="54"/>
  <c r="B78485" i="54"/>
  <c r="D78484" i="54"/>
  <c r="C78484" i="54"/>
  <c r="B78484" i="54"/>
  <c r="D78483" i="54"/>
  <c r="C78483" i="54"/>
  <c r="B78483" i="54"/>
  <c r="D78482" i="54"/>
  <c r="C78482" i="54"/>
  <c r="B78482" i="54"/>
  <c r="D78481" i="54"/>
  <c r="C78481" i="54"/>
  <c r="B78481" i="54"/>
  <c r="D78480" i="54"/>
  <c r="C78480" i="54"/>
  <c r="B78480" i="54"/>
  <c r="D78479" i="54"/>
  <c r="C78479" i="54"/>
  <c r="B78479" i="54"/>
  <c r="D78478" i="54"/>
  <c r="C78478" i="54"/>
  <c r="B78478" i="54"/>
  <c r="D78477" i="54"/>
  <c r="C78477" i="54"/>
  <c r="B78477" i="54"/>
  <c r="D78476" i="54"/>
  <c r="C78476" i="54"/>
  <c r="B78476" i="54"/>
  <c r="D78475" i="54"/>
  <c r="C78475" i="54"/>
  <c r="B78475" i="54"/>
  <c r="D78474" i="54"/>
  <c r="C78474" i="54"/>
  <c r="B78474" i="54"/>
  <c r="D78473" i="54"/>
  <c r="C78473" i="54"/>
  <c r="B78473" i="54"/>
  <c r="D78472" i="54"/>
  <c r="C78472" i="54"/>
  <c r="B78472" i="54"/>
  <c r="D78471" i="54"/>
  <c r="C78471" i="54"/>
  <c r="B78471" i="54"/>
  <c r="D78470" i="54"/>
  <c r="C78470" i="54"/>
  <c r="B78470" i="54"/>
  <c r="D78469" i="54"/>
  <c r="C78469" i="54"/>
  <c r="B78469" i="54"/>
  <c r="D78468" i="54"/>
  <c r="C78468" i="54"/>
  <c r="B78468" i="54"/>
  <c r="D78467" i="54"/>
  <c r="C78467" i="54"/>
  <c r="B78467" i="54"/>
  <c r="D78466" i="54"/>
  <c r="C78466" i="54"/>
  <c r="B78466" i="54"/>
  <c r="D78465" i="54"/>
  <c r="C78465" i="54"/>
  <c r="B78465" i="54"/>
  <c r="D78464" i="54"/>
  <c r="C78464" i="54"/>
  <c r="B78464" i="54"/>
  <c r="D78463" i="54"/>
  <c r="C78463" i="54"/>
  <c r="B78463" i="54"/>
  <c r="D78462" i="54"/>
  <c r="C78462" i="54"/>
  <c r="B78462" i="54"/>
  <c r="D78461" i="54"/>
  <c r="C78461" i="54"/>
  <c r="B78461" i="54"/>
  <c r="D78460" i="54"/>
  <c r="C78460" i="54"/>
  <c r="B78460" i="54"/>
  <c r="D78459" i="54"/>
  <c r="C78459" i="54"/>
  <c r="B78459" i="54"/>
  <c r="D78458" i="54"/>
  <c r="C78458" i="54"/>
  <c r="B78458" i="54"/>
  <c r="D78457" i="54"/>
  <c r="C78457" i="54"/>
  <c r="B78457" i="54"/>
  <c r="D78456" i="54"/>
  <c r="C78456" i="54"/>
  <c r="B78456" i="54"/>
  <c r="D78455" i="54"/>
  <c r="C78455" i="54"/>
  <c r="B78455" i="54"/>
  <c r="D78454" i="54"/>
  <c r="C78454" i="54"/>
  <c r="B78454" i="54"/>
  <c r="D78453" i="54"/>
  <c r="C78453" i="54"/>
  <c r="B78453" i="54"/>
  <c r="D78452" i="54"/>
  <c r="C78452" i="54"/>
  <c r="B78452" i="54"/>
  <c r="D78451" i="54"/>
  <c r="C78451" i="54"/>
  <c r="B78451" i="54"/>
  <c r="D78450" i="54"/>
  <c r="C78450" i="54"/>
  <c r="B78450" i="54"/>
  <c r="D78449" i="54"/>
  <c r="C78449" i="54"/>
  <c r="B78449" i="54"/>
  <c r="D78448" i="54"/>
  <c r="C78448" i="54"/>
  <c r="B78448" i="54"/>
  <c r="D78447" i="54"/>
  <c r="C78447" i="54"/>
  <c r="B78447" i="54"/>
  <c r="D78446" i="54"/>
  <c r="C78446" i="54"/>
  <c r="B78446" i="54"/>
  <c r="D78445" i="54"/>
  <c r="C78445" i="54"/>
  <c r="B78445" i="54"/>
  <c r="D78444" i="54"/>
  <c r="C78444" i="54"/>
  <c r="B78444" i="54"/>
  <c r="D78443" i="54"/>
  <c r="C78443" i="54"/>
  <c r="B78443" i="54"/>
  <c r="D78442" i="54"/>
  <c r="C78442" i="54"/>
  <c r="B78442" i="54"/>
  <c r="D78441" i="54"/>
  <c r="C78441" i="54"/>
  <c r="B78441" i="54"/>
  <c r="D78440" i="54"/>
  <c r="C78440" i="54"/>
  <c r="B78440" i="54"/>
  <c r="D78439" i="54"/>
  <c r="C78439" i="54"/>
  <c r="B78439" i="54"/>
  <c r="D78438" i="54"/>
  <c r="C78438" i="54"/>
  <c r="B78438" i="54"/>
  <c r="D78437" i="54"/>
  <c r="C78437" i="54"/>
  <c r="B78437" i="54"/>
  <c r="D78436" i="54"/>
  <c r="C78436" i="54"/>
  <c r="B78436" i="54"/>
  <c r="D78435" i="54"/>
  <c r="C78435" i="54"/>
  <c r="B78435" i="54"/>
  <c r="D78434" i="54"/>
  <c r="C78434" i="54"/>
  <c r="B78434" i="54"/>
  <c r="D78433" i="54"/>
  <c r="C78433" i="54"/>
  <c r="B78433" i="54"/>
  <c r="D78432" i="54"/>
  <c r="C78432" i="54"/>
  <c r="B78432" i="54"/>
  <c r="D78431" i="54"/>
  <c r="C78431" i="54"/>
  <c r="B78431" i="54"/>
  <c r="D78430" i="54"/>
  <c r="C78430" i="54"/>
  <c r="B78430" i="54"/>
  <c r="D78429" i="54"/>
  <c r="C78429" i="54"/>
  <c r="B78429" i="54"/>
  <c r="D78428" i="54"/>
  <c r="C78428" i="54"/>
  <c r="B78428" i="54"/>
  <c r="D78427" i="54"/>
  <c r="C78427" i="54"/>
  <c r="B78427" i="54"/>
  <c r="D78426" i="54"/>
  <c r="C78426" i="54"/>
  <c r="B78426" i="54"/>
  <c r="D78425" i="54"/>
  <c r="C78425" i="54"/>
  <c r="B78425" i="54"/>
  <c r="D78424" i="54"/>
  <c r="C78424" i="54"/>
  <c r="B78424" i="54"/>
  <c r="D78423" i="54"/>
  <c r="C78423" i="54"/>
  <c r="B78423" i="54"/>
  <c r="D78422" i="54"/>
  <c r="C78422" i="54"/>
  <c r="B78422" i="54"/>
  <c r="D78421" i="54"/>
  <c r="C78421" i="54"/>
  <c r="B78421" i="54"/>
  <c r="D78420" i="54"/>
  <c r="C78420" i="54"/>
  <c r="B78420" i="54"/>
  <c r="D78419" i="54"/>
  <c r="C78419" i="54"/>
  <c r="B78419" i="54"/>
  <c r="D78418" i="54"/>
  <c r="C78418" i="54"/>
  <c r="B78418" i="54"/>
  <c r="D78417" i="54"/>
  <c r="C78417" i="54"/>
  <c r="B78417" i="54"/>
  <c r="D78416" i="54"/>
  <c r="C78416" i="54"/>
  <c r="B78416" i="54"/>
  <c r="D78415" i="54"/>
  <c r="C78415" i="54"/>
  <c r="B78415" i="54"/>
  <c r="D78414" i="54"/>
  <c r="C78414" i="54"/>
  <c r="B78414" i="54"/>
  <c r="D78413" i="54"/>
  <c r="C78413" i="54"/>
  <c r="B78413" i="54"/>
  <c r="D78412" i="54"/>
  <c r="C78412" i="54"/>
  <c r="B78412" i="54"/>
  <c r="D78411" i="54"/>
  <c r="C78411" i="54"/>
  <c r="B78411" i="54"/>
  <c r="D78410" i="54"/>
  <c r="C78410" i="54"/>
  <c r="B78410" i="54"/>
  <c r="D78409" i="54"/>
  <c r="C78409" i="54"/>
  <c r="B78409" i="54"/>
  <c r="D78408" i="54"/>
  <c r="C78408" i="54"/>
  <c r="B78408" i="54"/>
  <c r="D78407" i="54"/>
  <c r="C78407" i="54"/>
  <c r="B78407" i="54"/>
  <c r="D78406" i="54"/>
  <c r="C78406" i="54"/>
  <c r="B78406" i="54"/>
  <c r="D78405" i="54"/>
  <c r="C78405" i="54"/>
  <c r="B78405" i="54"/>
  <c r="D78404" i="54"/>
  <c r="C78404" i="54"/>
  <c r="B78404" i="54"/>
  <c r="D78403" i="54"/>
  <c r="C78403" i="54"/>
  <c r="B78403" i="54"/>
  <c r="D78402" i="54"/>
  <c r="C78402" i="54"/>
  <c r="B78402" i="54"/>
  <c r="D78401" i="54"/>
  <c r="C78401" i="54"/>
  <c r="B78401" i="54"/>
  <c r="D78400" i="54"/>
  <c r="C78400" i="54"/>
  <c r="B78400" i="54"/>
  <c r="D78399" i="54"/>
  <c r="C78399" i="54"/>
  <c r="B78399" i="54"/>
  <c r="D78398" i="54"/>
  <c r="C78398" i="54"/>
  <c r="B78398" i="54"/>
  <c r="D78397" i="54"/>
  <c r="C78397" i="54"/>
  <c r="B78397" i="54"/>
  <c r="D78396" i="54"/>
  <c r="C78396" i="54"/>
  <c r="B78396" i="54"/>
  <c r="D78395" i="54"/>
  <c r="C78395" i="54"/>
  <c r="B78395" i="54"/>
  <c r="D78394" i="54"/>
  <c r="C78394" i="54"/>
  <c r="B78394" i="54"/>
  <c r="D78393" i="54"/>
  <c r="C78393" i="54"/>
  <c r="B78393" i="54"/>
  <c r="D78392" i="54"/>
  <c r="C78392" i="54"/>
  <c r="B78392" i="54"/>
  <c r="D78391" i="54"/>
  <c r="C78391" i="54"/>
  <c r="B78391" i="54"/>
  <c r="D78390" i="54"/>
  <c r="C78390" i="54"/>
  <c r="B78390" i="54"/>
  <c r="D78389" i="54"/>
  <c r="C78389" i="54"/>
  <c r="B78389" i="54"/>
  <c r="D78388" i="54"/>
  <c r="C78388" i="54"/>
  <c r="B78388" i="54"/>
  <c r="D78387" i="54"/>
  <c r="C78387" i="54"/>
  <c r="B78387" i="54"/>
  <c r="D78386" i="54"/>
  <c r="C78386" i="54"/>
  <c r="B78386" i="54"/>
  <c r="D78385" i="54"/>
  <c r="C78385" i="54"/>
  <c r="B78385" i="54"/>
  <c r="D78384" i="54"/>
  <c r="C78384" i="54"/>
  <c r="B78384" i="54"/>
  <c r="D78383" i="54"/>
  <c r="C78383" i="54"/>
  <c r="B78383" i="54"/>
  <c r="D78382" i="54"/>
  <c r="C78382" i="54"/>
  <c r="B78382" i="54"/>
  <c r="D78381" i="54"/>
  <c r="C78381" i="54"/>
  <c r="B78381" i="54"/>
  <c r="D78380" i="54"/>
  <c r="C78380" i="54"/>
  <c r="B78380" i="54"/>
  <c r="D78379" i="54"/>
  <c r="C78379" i="54"/>
  <c r="B78379" i="54"/>
  <c r="D78378" i="54"/>
  <c r="C78378" i="54"/>
  <c r="B78378" i="54"/>
  <c r="D78377" i="54"/>
  <c r="C78377" i="54"/>
  <c r="B78377" i="54"/>
  <c r="D78376" i="54"/>
  <c r="C78376" i="54"/>
  <c r="B78376" i="54"/>
  <c r="D78375" i="54"/>
  <c r="C78375" i="54"/>
  <c r="B78375" i="54"/>
  <c r="D78374" i="54"/>
  <c r="C78374" i="54"/>
  <c r="B78374" i="54"/>
  <c r="D78373" i="54"/>
  <c r="C78373" i="54"/>
  <c r="B78373" i="54"/>
  <c r="D78372" i="54"/>
  <c r="C78372" i="54"/>
  <c r="B78372" i="54"/>
  <c r="D78371" i="54"/>
  <c r="C78371" i="54"/>
  <c r="B78371" i="54"/>
  <c r="D78370" i="54"/>
  <c r="C78370" i="54"/>
  <c r="B78370" i="54"/>
  <c r="D78369" i="54"/>
  <c r="C78369" i="54"/>
  <c r="B78369" i="54"/>
  <c r="D78368" i="54"/>
  <c r="C78368" i="54"/>
  <c r="B78368" i="54"/>
  <c r="D78367" i="54"/>
  <c r="C78367" i="54"/>
  <c r="B78367" i="54"/>
  <c r="D78366" i="54"/>
  <c r="C78366" i="54"/>
  <c r="B78366" i="54"/>
  <c r="D78365" i="54"/>
  <c r="C78365" i="54"/>
  <c r="B78365" i="54"/>
  <c r="D78364" i="54"/>
  <c r="C78364" i="54"/>
  <c r="B78364" i="54"/>
  <c r="D78363" i="54"/>
  <c r="C78363" i="54"/>
  <c r="B78363" i="54"/>
  <c r="D78362" i="54"/>
  <c r="C78362" i="54"/>
  <c r="B78362" i="54"/>
  <c r="D78361" i="54"/>
  <c r="C78361" i="54"/>
  <c r="B78361" i="54"/>
  <c r="D78360" i="54"/>
  <c r="C78360" i="54"/>
  <c r="B78360" i="54"/>
  <c r="D78359" i="54"/>
  <c r="C78359" i="54"/>
  <c r="B78359" i="54"/>
  <c r="D78358" i="54"/>
  <c r="C78358" i="54"/>
  <c r="B78358" i="54"/>
  <c r="D78357" i="54"/>
  <c r="C78357" i="54"/>
  <c r="B78357" i="54"/>
  <c r="D78356" i="54"/>
  <c r="C78356" i="54"/>
  <c r="B78356" i="54"/>
  <c r="D78355" i="54"/>
  <c r="C78355" i="54"/>
  <c r="B78355" i="54"/>
  <c r="D78354" i="54"/>
  <c r="C78354" i="54"/>
  <c r="B78354" i="54"/>
  <c r="D78353" i="54"/>
  <c r="C78353" i="54"/>
  <c r="B78353" i="54"/>
  <c r="D78352" i="54"/>
  <c r="C78352" i="54"/>
  <c r="B78352" i="54"/>
  <c r="D78351" i="54"/>
  <c r="C78351" i="54"/>
  <c r="B78351" i="54"/>
  <c r="D78350" i="54"/>
  <c r="C78350" i="54"/>
  <c r="B78350" i="54"/>
  <c r="D78349" i="54"/>
  <c r="C78349" i="54"/>
  <c r="B78349" i="54"/>
  <c r="D78348" i="54"/>
  <c r="C78348" i="54"/>
  <c r="B78348" i="54"/>
  <c r="D78347" i="54"/>
  <c r="C78347" i="54"/>
  <c r="B78347" i="54"/>
  <c r="D78346" i="54"/>
  <c r="C78346" i="54"/>
  <c r="B78346" i="54"/>
  <c r="D78345" i="54"/>
  <c r="C78345" i="54"/>
  <c r="B78345" i="54"/>
  <c r="D78344" i="54"/>
  <c r="C78344" i="54"/>
  <c r="B78344" i="54"/>
  <c r="D78343" i="54"/>
  <c r="C78343" i="54"/>
  <c r="B78343" i="54"/>
  <c r="D78342" i="54"/>
  <c r="C78342" i="54"/>
  <c r="B78342" i="54"/>
  <c r="D78341" i="54"/>
  <c r="C78341" i="54"/>
  <c r="B78341" i="54"/>
  <c r="D78340" i="54"/>
  <c r="C78340" i="54"/>
  <c r="B78340" i="54"/>
  <c r="D78339" i="54"/>
  <c r="C78339" i="54"/>
  <c r="B78339" i="54"/>
  <c r="D78338" i="54"/>
  <c r="C78338" i="54"/>
  <c r="B78338" i="54"/>
  <c r="D78337" i="54"/>
  <c r="C78337" i="54"/>
  <c r="B78337" i="54"/>
  <c r="D78336" i="54"/>
  <c r="C78336" i="54"/>
  <c r="B78336" i="54"/>
  <c r="D78335" i="54"/>
  <c r="C78335" i="54"/>
  <c r="B78335" i="54"/>
  <c r="D78334" i="54"/>
  <c r="C78334" i="54"/>
  <c r="B78334" i="54"/>
  <c r="D78333" i="54"/>
  <c r="C78333" i="54"/>
  <c r="B78333" i="54"/>
  <c r="D78332" i="54"/>
  <c r="C78332" i="54"/>
  <c r="B78332" i="54"/>
  <c r="D78331" i="54"/>
  <c r="C78331" i="54"/>
  <c r="B78331" i="54"/>
  <c r="D78330" i="54"/>
  <c r="C78330" i="54"/>
  <c r="B78330" i="54"/>
  <c r="D78329" i="54"/>
  <c r="C78329" i="54"/>
  <c r="B78329" i="54"/>
  <c r="D78328" i="54"/>
  <c r="C78328" i="54"/>
  <c r="B78328" i="54"/>
  <c r="D78327" i="54"/>
  <c r="C78327" i="54"/>
  <c r="B78327" i="54"/>
  <c r="D78326" i="54"/>
  <c r="C78326" i="54"/>
  <c r="B78326" i="54"/>
  <c r="D78325" i="54"/>
  <c r="C78325" i="54"/>
  <c r="B78325" i="54"/>
  <c r="D78324" i="54"/>
  <c r="C78324" i="54"/>
  <c r="B78324" i="54"/>
  <c r="D78323" i="54"/>
  <c r="C78323" i="54"/>
  <c r="B78323" i="54"/>
  <c r="D78322" i="54"/>
  <c r="C78322" i="54"/>
  <c r="B78322" i="54"/>
  <c r="D78321" i="54"/>
  <c r="C78321" i="54"/>
  <c r="B78321" i="54"/>
  <c r="D78320" i="54"/>
  <c r="C78320" i="54"/>
  <c r="B78320" i="54"/>
  <c r="D78319" i="54"/>
  <c r="C78319" i="54"/>
  <c r="B78319" i="54"/>
  <c r="D78318" i="54"/>
  <c r="C78318" i="54"/>
  <c r="B78318" i="54"/>
  <c r="D78317" i="54"/>
  <c r="C78317" i="54"/>
  <c r="B78317" i="54"/>
  <c r="D78316" i="54"/>
  <c r="C78316" i="54"/>
  <c r="B78316" i="54"/>
  <c r="D78315" i="54"/>
  <c r="C78315" i="54"/>
  <c r="B78315" i="54"/>
  <c r="D78314" i="54"/>
  <c r="C78314" i="54"/>
  <c r="B78314" i="54"/>
  <c r="D78313" i="54"/>
  <c r="C78313" i="54"/>
  <c r="B78313" i="54"/>
  <c r="D78312" i="54"/>
  <c r="C78312" i="54"/>
  <c r="B78312" i="54"/>
  <c r="D78311" i="54"/>
  <c r="C78311" i="54"/>
  <c r="B78311" i="54"/>
  <c r="D78310" i="54"/>
  <c r="C78310" i="54"/>
  <c r="B78310" i="54"/>
  <c r="D78309" i="54"/>
  <c r="C78309" i="54"/>
  <c r="B78309" i="54"/>
  <c r="D78308" i="54"/>
  <c r="C78308" i="54"/>
  <c r="B78308" i="54"/>
  <c r="D78307" i="54"/>
  <c r="C78307" i="54"/>
  <c r="B78307" i="54"/>
  <c r="D78306" i="54"/>
  <c r="C78306" i="54"/>
  <c r="B78306" i="54"/>
  <c r="D78305" i="54"/>
  <c r="C78305" i="54"/>
  <c r="B78305" i="54"/>
  <c r="D78304" i="54"/>
  <c r="C78304" i="54"/>
  <c r="B78304" i="54"/>
  <c r="D78303" i="54"/>
  <c r="C78303" i="54"/>
  <c r="B78303" i="54"/>
  <c r="D78302" i="54"/>
  <c r="C78302" i="54"/>
  <c r="B78302" i="54"/>
  <c r="D78301" i="54"/>
  <c r="C78301" i="54"/>
  <c r="B78301" i="54"/>
  <c r="D78300" i="54"/>
  <c r="C78300" i="54"/>
  <c r="B78300" i="54"/>
  <c r="D78299" i="54"/>
  <c r="C78299" i="54"/>
  <c r="B78299" i="54"/>
  <c r="D78298" i="54"/>
  <c r="C78298" i="54"/>
  <c r="B78298" i="54"/>
  <c r="D78297" i="54"/>
  <c r="C78297" i="54"/>
  <c r="B78297" i="54"/>
  <c r="D78296" i="54"/>
  <c r="C78296" i="54"/>
  <c r="B78296" i="54"/>
  <c r="D78295" i="54"/>
  <c r="C78295" i="54"/>
  <c r="B78295" i="54"/>
  <c r="D78294" i="54"/>
  <c r="C78294" i="54"/>
  <c r="B78294" i="54"/>
  <c r="D78293" i="54"/>
  <c r="C78293" i="54"/>
  <c r="B78293" i="54"/>
  <c r="D78292" i="54"/>
  <c r="C78292" i="54"/>
  <c r="B78292" i="54"/>
  <c r="D78291" i="54"/>
  <c r="C78291" i="54"/>
  <c r="B78291" i="54"/>
  <c r="D78290" i="54"/>
  <c r="C78290" i="54"/>
  <c r="B78290" i="54"/>
  <c r="D78289" i="54"/>
  <c r="C78289" i="54"/>
  <c r="B78289" i="54"/>
  <c r="D78288" i="54"/>
  <c r="C78288" i="54"/>
  <c r="B78288" i="54"/>
  <c r="D78287" i="54"/>
  <c r="C78287" i="54"/>
  <c r="B78287" i="54"/>
  <c r="D78286" i="54"/>
  <c r="C78286" i="54"/>
  <c r="B78286" i="54"/>
  <c r="D78285" i="54"/>
  <c r="C78285" i="54"/>
  <c r="B78285" i="54"/>
  <c r="D78284" i="54"/>
  <c r="C78284" i="54"/>
  <c r="B78284" i="54"/>
  <c r="D78283" i="54"/>
  <c r="C78283" i="54"/>
  <c r="B78283" i="54"/>
  <c r="D78282" i="54"/>
  <c r="C78282" i="54"/>
  <c r="B78282" i="54"/>
  <c r="D78281" i="54"/>
  <c r="C78281" i="54"/>
  <c r="B78281" i="54"/>
  <c r="D78280" i="54"/>
  <c r="C78280" i="54"/>
  <c r="B78280" i="54"/>
  <c r="D78279" i="54"/>
  <c r="C78279" i="54"/>
  <c r="B78279" i="54"/>
  <c r="D78278" i="54"/>
  <c r="C78278" i="54"/>
  <c r="B78278" i="54"/>
  <c r="D78277" i="54"/>
  <c r="C78277" i="54"/>
  <c r="B78277" i="54"/>
  <c r="D78276" i="54"/>
  <c r="C78276" i="54"/>
  <c r="B78276" i="54"/>
  <c r="D78275" i="54"/>
  <c r="C78275" i="54"/>
  <c r="B78275" i="54"/>
  <c r="D78274" i="54"/>
  <c r="C78274" i="54"/>
  <c r="B78274" i="54"/>
  <c r="D78273" i="54"/>
  <c r="C78273" i="54"/>
  <c r="B78273" i="54"/>
  <c r="D78272" i="54"/>
  <c r="C78272" i="54"/>
  <c r="B78272" i="54"/>
  <c r="D78271" i="54"/>
  <c r="C78271" i="54"/>
  <c r="B78271" i="54"/>
  <c r="D78270" i="54"/>
  <c r="C78270" i="54"/>
  <c r="B78270" i="54"/>
  <c r="D78269" i="54"/>
  <c r="C78269" i="54"/>
  <c r="B78269" i="54"/>
  <c r="D78268" i="54"/>
  <c r="C78268" i="54"/>
  <c r="B78268" i="54"/>
  <c r="D78267" i="54"/>
  <c r="C78267" i="54"/>
  <c r="B78267" i="54"/>
  <c r="D78266" i="54"/>
  <c r="C78266" i="54"/>
  <c r="B78266" i="54"/>
  <c r="D78265" i="54"/>
  <c r="C78265" i="54"/>
  <c r="B78265" i="54"/>
  <c r="D78264" i="54"/>
  <c r="C78264" i="54"/>
  <c r="B78264" i="54"/>
  <c r="D78263" i="54"/>
  <c r="C78263" i="54"/>
  <c r="B78263" i="54"/>
  <c r="D78262" i="54"/>
  <c r="C78262" i="54"/>
  <c r="B78262" i="54"/>
  <c r="D78261" i="54"/>
  <c r="C78261" i="54"/>
  <c r="B78261" i="54"/>
  <c r="D78260" i="54"/>
  <c r="C78260" i="54"/>
  <c r="B78260" i="54"/>
  <c r="D78259" i="54"/>
  <c r="C78259" i="54"/>
  <c r="B78259" i="54"/>
  <c r="D78258" i="54"/>
  <c r="C78258" i="54"/>
  <c r="B78258" i="54"/>
  <c r="D78257" i="54"/>
  <c r="C78257" i="54"/>
  <c r="B78257" i="54"/>
  <c r="D78256" i="54"/>
  <c r="C78256" i="54"/>
  <c r="B78256" i="54"/>
  <c r="D78255" i="54"/>
  <c r="C78255" i="54"/>
  <c r="B78255" i="54"/>
  <c r="D78254" i="54"/>
  <c r="C78254" i="54"/>
  <c r="B78254" i="54"/>
  <c r="D78253" i="54"/>
  <c r="C78253" i="54"/>
  <c r="B78253" i="54"/>
  <c r="D78252" i="54"/>
  <c r="C78252" i="54"/>
  <c r="B78252" i="54"/>
  <c r="D78251" i="54"/>
  <c r="C78251" i="54"/>
  <c r="B78251" i="54"/>
  <c r="D78250" i="54"/>
  <c r="C78250" i="54"/>
  <c r="B78250" i="54"/>
  <c r="D78249" i="54"/>
  <c r="C78249" i="54"/>
  <c r="B78249" i="54"/>
  <c r="D78248" i="54"/>
  <c r="C78248" i="54"/>
  <c r="B78248" i="54"/>
  <c r="D78247" i="54"/>
  <c r="C78247" i="54"/>
  <c r="B78247" i="54"/>
  <c r="D78246" i="54"/>
  <c r="C78246" i="54"/>
  <c r="B78246" i="54"/>
  <c r="D78245" i="54"/>
  <c r="C78245" i="54"/>
  <c r="B78245" i="54"/>
  <c r="D78244" i="54"/>
  <c r="C78244" i="54"/>
  <c r="B78244" i="54"/>
  <c r="D78243" i="54"/>
  <c r="C78243" i="54"/>
  <c r="B78243" i="54"/>
  <c r="D78242" i="54"/>
  <c r="C78242" i="54"/>
  <c r="B78242" i="54"/>
  <c r="D78241" i="54"/>
  <c r="C78241" i="54"/>
  <c r="B78241" i="54"/>
  <c r="D78240" i="54"/>
  <c r="C78240" i="54"/>
  <c r="B78240" i="54"/>
  <c r="D78239" i="54"/>
  <c r="C78239" i="54"/>
  <c r="B78239" i="54"/>
  <c r="D78238" i="54"/>
  <c r="C78238" i="54"/>
  <c r="B78238" i="54"/>
  <c r="D78237" i="54"/>
  <c r="C78237" i="54"/>
  <c r="B78237" i="54"/>
  <c r="D78236" i="54"/>
  <c r="C78236" i="54"/>
  <c r="B78236" i="54"/>
  <c r="D78235" i="54"/>
  <c r="C78235" i="54"/>
  <c r="B78235" i="54"/>
  <c r="D78234" i="54"/>
  <c r="C78234" i="54"/>
  <c r="B78234" i="54"/>
  <c r="D78233" i="54"/>
  <c r="C78233" i="54"/>
  <c r="B78233" i="54"/>
  <c r="D78232" i="54"/>
  <c r="C78232" i="54"/>
  <c r="B78232" i="54"/>
  <c r="D78231" i="54"/>
  <c r="C78231" i="54"/>
  <c r="B78231" i="54"/>
  <c r="D78230" i="54"/>
  <c r="C78230" i="54"/>
  <c r="B78230" i="54"/>
  <c r="D78229" i="54"/>
  <c r="C78229" i="54"/>
  <c r="B78229" i="54"/>
  <c r="D78228" i="54"/>
  <c r="C78228" i="54"/>
  <c r="B78228" i="54"/>
  <c r="D78227" i="54"/>
  <c r="C78227" i="54"/>
  <c r="B78227" i="54"/>
  <c r="D78226" i="54"/>
  <c r="C78226" i="54"/>
  <c r="B78226" i="54"/>
  <c r="D78225" i="54"/>
  <c r="C78225" i="54"/>
  <c r="B78225" i="54"/>
  <c r="D78224" i="54"/>
  <c r="C78224" i="54"/>
  <c r="B78224" i="54"/>
  <c r="D78223" i="54"/>
  <c r="C78223" i="54"/>
  <c r="B78223" i="54"/>
  <c r="D78222" i="54"/>
  <c r="C78222" i="54"/>
  <c r="B78222" i="54"/>
  <c r="D78221" i="54"/>
  <c r="C78221" i="54"/>
  <c r="B78221" i="54"/>
  <c r="D78220" i="54"/>
  <c r="C78220" i="54"/>
  <c r="B78220" i="54"/>
  <c r="D78219" i="54"/>
  <c r="C78219" i="54"/>
  <c r="B78219" i="54"/>
  <c r="D78218" i="54"/>
  <c r="C78218" i="54"/>
  <c r="B78218" i="54"/>
  <c r="D78217" i="54"/>
  <c r="C78217" i="54"/>
  <c r="B78217" i="54"/>
  <c r="D78216" i="54"/>
  <c r="C78216" i="54"/>
  <c r="B78216" i="54"/>
  <c r="D78215" i="54"/>
  <c r="C78215" i="54"/>
  <c r="B78215" i="54"/>
  <c r="D78214" i="54"/>
  <c r="C78214" i="54"/>
  <c r="B78214" i="54"/>
  <c r="D78213" i="54"/>
  <c r="C78213" i="54"/>
  <c r="B78213" i="54"/>
  <c r="D78212" i="54"/>
  <c r="C78212" i="54"/>
  <c r="B78212" i="54"/>
  <c r="D78211" i="54"/>
  <c r="C78211" i="54"/>
  <c r="B78211" i="54"/>
  <c r="D78210" i="54"/>
  <c r="C78210" i="54"/>
  <c r="B78210" i="54"/>
  <c r="D78209" i="54"/>
  <c r="C78209" i="54"/>
  <c r="B78209" i="54"/>
  <c r="D78208" i="54"/>
  <c r="C78208" i="54"/>
  <c r="B78208" i="54"/>
  <c r="D78207" i="54"/>
  <c r="C78207" i="54"/>
  <c r="B78207" i="54"/>
  <c r="D78206" i="54"/>
  <c r="C78206" i="54"/>
  <c r="B78206" i="54"/>
  <c r="D78205" i="54"/>
  <c r="C78205" i="54"/>
  <c r="B78205" i="54"/>
  <c r="D78204" i="54"/>
  <c r="C78204" i="54"/>
  <c r="B78204" i="54"/>
  <c r="D78203" i="54"/>
  <c r="C78203" i="54"/>
  <c r="B78203" i="54"/>
  <c r="D78202" i="54"/>
  <c r="C78202" i="54"/>
  <c r="B78202" i="54"/>
  <c r="D78201" i="54"/>
  <c r="C78201" i="54"/>
  <c r="B78201" i="54"/>
  <c r="D78200" i="54"/>
  <c r="C78200" i="54"/>
  <c r="B78200" i="54"/>
  <c r="D78199" i="54"/>
  <c r="C78199" i="54"/>
  <c r="B78199" i="54"/>
  <c r="D78198" i="54"/>
  <c r="C78198" i="54"/>
  <c r="B78198" i="54"/>
  <c r="D78197" i="54"/>
  <c r="C78197" i="54"/>
  <c r="B78197" i="54"/>
  <c r="D78196" i="54"/>
  <c r="C78196" i="54"/>
  <c r="B78196" i="54"/>
  <c r="D78195" i="54"/>
  <c r="C78195" i="54"/>
  <c r="B78195" i="54"/>
  <c r="D78194" i="54"/>
  <c r="C78194" i="54"/>
  <c r="B78194" i="54"/>
  <c r="D78193" i="54"/>
  <c r="C78193" i="54"/>
  <c r="B78193" i="54"/>
  <c r="D78192" i="54"/>
  <c r="C78192" i="54"/>
  <c r="B78192" i="54"/>
  <c r="D78191" i="54"/>
  <c r="C78191" i="54"/>
  <c r="B78191" i="54"/>
  <c r="D78190" i="54"/>
  <c r="C78190" i="54"/>
  <c r="B78190" i="54"/>
  <c r="D78189" i="54"/>
  <c r="C78189" i="54"/>
  <c r="B78189" i="54"/>
  <c r="D78188" i="54"/>
  <c r="C78188" i="54"/>
  <c r="B78188" i="54"/>
  <c r="D78187" i="54"/>
  <c r="C78187" i="54"/>
  <c r="B78187" i="54"/>
  <c r="D78186" i="54"/>
  <c r="C78186" i="54"/>
  <c r="B78186" i="54"/>
  <c r="D78185" i="54"/>
  <c r="C78185" i="54"/>
  <c r="B78185" i="54"/>
  <c r="D78184" i="54"/>
  <c r="C78184" i="54"/>
  <c r="B78184" i="54"/>
  <c r="D78183" i="54"/>
  <c r="C78183" i="54"/>
  <c r="B78183" i="54"/>
  <c r="D78182" i="54"/>
  <c r="C78182" i="54"/>
  <c r="B78182" i="54"/>
  <c r="D78181" i="54"/>
  <c r="C78181" i="54"/>
  <c r="B78181" i="54"/>
  <c r="D78180" i="54"/>
  <c r="C78180" i="54"/>
  <c r="B78180" i="54"/>
  <c r="D78179" i="54"/>
  <c r="C78179" i="54"/>
  <c r="B78179" i="54"/>
  <c r="D78178" i="54"/>
  <c r="C78178" i="54"/>
  <c r="B78178" i="54"/>
  <c r="D78177" i="54"/>
  <c r="C78177" i="54"/>
  <c r="B78177" i="54"/>
  <c r="D78176" i="54"/>
  <c r="C78176" i="54"/>
  <c r="B78176" i="54"/>
  <c r="D78175" i="54"/>
  <c r="C78175" i="54"/>
  <c r="B78175" i="54"/>
  <c r="D78174" i="54"/>
  <c r="C78174" i="54"/>
  <c r="B78174" i="54"/>
  <c r="D78173" i="54"/>
  <c r="C78173" i="54"/>
  <c r="B78173" i="54"/>
  <c r="D78172" i="54"/>
  <c r="C78172" i="54"/>
  <c r="B78172" i="54"/>
  <c r="D78171" i="54"/>
  <c r="C78171" i="54"/>
  <c r="B78171" i="54"/>
  <c r="D78170" i="54"/>
  <c r="C78170" i="54"/>
  <c r="B78170" i="54"/>
  <c r="D78169" i="54"/>
  <c r="C78169" i="54"/>
  <c r="B78169" i="54"/>
  <c r="D78168" i="54"/>
  <c r="C78168" i="54"/>
  <c r="B78168" i="54"/>
  <c r="D78167" i="54"/>
  <c r="C78167" i="54"/>
  <c r="B78167" i="54"/>
  <c r="D78166" i="54"/>
  <c r="C78166" i="54"/>
  <c r="B78166" i="54"/>
  <c r="D78165" i="54"/>
  <c r="C78165" i="54"/>
  <c r="B78165" i="54"/>
  <c r="D78164" i="54"/>
  <c r="C78164" i="54"/>
  <c r="B78164" i="54"/>
  <c r="D78163" i="54"/>
  <c r="C78163" i="54"/>
  <c r="B78163" i="54"/>
  <c r="D78162" i="54"/>
  <c r="C78162" i="54"/>
  <c r="B78162" i="54"/>
  <c r="D78161" i="54"/>
  <c r="C78161" i="54"/>
  <c r="B78161" i="54"/>
  <c r="D78160" i="54"/>
  <c r="C78160" i="54"/>
  <c r="B78160" i="54"/>
  <c r="D78159" i="54"/>
  <c r="C78159" i="54"/>
  <c r="B78159" i="54"/>
  <c r="D78158" i="54"/>
  <c r="C78158" i="54"/>
  <c r="B78158" i="54"/>
  <c r="D78157" i="54"/>
  <c r="C78157" i="54"/>
  <c r="B78157" i="54"/>
  <c r="D78156" i="54"/>
  <c r="C78156" i="54"/>
  <c r="B78156" i="54"/>
  <c r="D78155" i="54"/>
  <c r="C78155" i="54"/>
  <c r="B78155" i="54"/>
  <c r="D78154" i="54"/>
  <c r="C78154" i="54"/>
  <c r="B78154" i="54"/>
  <c r="D78153" i="54"/>
  <c r="C78153" i="54"/>
  <c r="B78153" i="54"/>
  <c r="D78152" i="54"/>
  <c r="C78152" i="54"/>
  <c r="B78152" i="54"/>
  <c r="D78151" i="54"/>
  <c r="C78151" i="54"/>
  <c r="B78151" i="54"/>
  <c r="D78150" i="54"/>
  <c r="C78150" i="54"/>
  <c r="B78150" i="54"/>
  <c r="D78149" i="54"/>
  <c r="C78149" i="54"/>
  <c r="B78149" i="54"/>
  <c r="D78148" i="54"/>
  <c r="C78148" i="54"/>
  <c r="B78148" i="54"/>
  <c r="D78147" i="54"/>
  <c r="C78147" i="54"/>
  <c r="B78147" i="54"/>
  <c r="D78146" i="54"/>
  <c r="C78146" i="54"/>
  <c r="B78146" i="54"/>
  <c r="D78145" i="54"/>
  <c r="C78145" i="54"/>
  <c r="B78145" i="54"/>
  <c r="D78144" i="54"/>
  <c r="C78144" i="54"/>
  <c r="B78144" i="54"/>
  <c r="D78143" i="54"/>
  <c r="C78143" i="54"/>
  <c r="B78143" i="54"/>
  <c r="D78142" i="54"/>
  <c r="C78142" i="54"/>
  <c r="B78142" i="54"/>
  <c r="D78141" i="54"/>
  <c r="C78141" i="54"/>
  <c r="B78141" i="54"/>
  <c r="D78140" i="54"/>
  <c r="C78140" i="54"/>
  <c r="B78140" i="54"/>
  <c r="D78139" i="54"/>
  <c r="C78139" i="54"/>
  <c r="B78139" i="54"/>
  <c r="D78138" i="54"/>
  <c r="C78138" i="54"/>
  <c r="B78138" i="54"/>
  <c r="D78137" i="54"/>
  <c r="C78137" i="54"/>
  <c r="B78137" i="54"/>
  <c r="D78136" i="54"/>
  <c r="C78136" i="54"/>
  <c r="B78136" i="54"/>
  <c r="D78135" i="54"/>
  <c r="C78135" i="54"/>
  <c r="B78135" i="54"/>
  <c r="D78134" i="54"/>
  <c r="C78134" i="54"/>
  <c r="B78134" i="54"/>
  <c r="D78133" i="54"/>
  <c r="C78133" i="54"/>
  <c r="B78133" i="54"/>
  <c r="D78132" i="54"/>
  <c r="C78132" i="54"/>
  <c r="B78132" i="54"/>
  <c r="D78131" i="54"/>
  <c r="C78131" i="54"/>
  <c r="B78131" i="54"/>
  <c r="D78130" i="54"/>
  <c r="C78130" i="54"/>
  <c r="B78130" i="54"/>
  <c r="D78129" i="54"/>
  <c r="C78129" i="54"/>
  <c r="B78129" i="54"/>
  <c r="D78128" i="54"/>
  <c r="C78128" i="54"/>
  <c r="B78128" i="54"/>
  <c r="D78127" i="54"/>
  <c r="C78127" i="54"/>
  <c r="B78127" i="54"/>
  <c r="D78126" i="54"/>
  <c r="C78126" i="54"/>
  <c r="B78126" i="54"/>
  <c r="D78125" i="54"/>
  <c r="C78125" i="54"/>
  <c r="B78125" i="54"/>
  <c r="D78124" i="54"/>
  <c r="C78124" i="54"/>
  <c r="B78124" i="54"/>
  <c r="D78123" i="54"/>
  <c r="C78123" i="54"/>
  <c r="B78123" i="54"/>
  <c r="D78122" i="54"/>
  <c r="C78122" i="54"/>
  <c r="B78122" i="54"/>
  <c r="D78121" i="54"/>
  <c r="C78121" i="54"/>
  <c r="B78121" i="54"/>
  <c r="D78120" i="54"/>
  <c r="C78120" i="54"/>
  <c r="B78120" i="54"/>
  <c r="D78119" i="54"/>
  <c r="C78119" i="54"/>
  <c r="B78119" i="54"/>
  <c r="D78118" i="54"/>
  <c r="C78118" i="54"/>
  <c r="B78118" i="54"/>
  <c r="D78117" i="54"/>
  <c r="C78117" i="54"/>
  <c r="B78117" i="54"/>
  <c r="D78116" i="54"/>
  <c r="C78116" i="54"/>
  <c r="B78116" i="54"/>
  <c r="D78115" i="54"/>
  <c r="C78115" i="54"/>
  <c r="B78115" i="54"/>
  <c r="D78114" i="54"/>
  <c r="C78114" i="54"/>
  <c r="B78114" i="54"/>
  <c r="D78113" i="54"/>
  <c r="C78113" i="54"/>
  <c r="B78113" i="54"/>
  <c r="D78112" i="54"/>
  <c r="C78112" i="54"/>
  <c r="B78112" i="54"/>
  <c r="D78111" i="54"/>
  <c r="C78111" i="54"/>
  <c r="B78111" i="54"/>
  <c r="D78110" i="54"/>
  <c r="C78110" i="54"/>
  <c r="B78110" i="54"/>
  <c r="D78109" i="54"/>
  <c r="C78109" i="54"/>
  <c r="B78109" i="54"/>
  <c r="D78108" i="54"/>
  <c r="C78108" i="54"/>
  <c r="B78108" i="54"/>
  <c r="D78107" i="54"/>
  <c r="C78107" i="54"/>
  <c r="B78107" i="54"/>
  <c r="D78106" i="54"/>
  <c r="C78106" i="54"/>
  <c r="B78106" i="54"/>
  <c r="D78105" i="54"/>
  <c r="C78105" i="54"/>
  <c r="B78105" i="54"/>
  <c r="D78104" i="54"/>
  <c r="C78104" i="54"/>
  <c r="B78104" i="54"/>
  <c r="D78103" i="54"/>
  <c r="C78103" i="54"/>
  <c r="B78103" i="54"/>
  <c r="D78102" i="54"/>
  <c r="C78102" i="54"/>
  <c r="B78102" i="54"/>
  <c r="D78101" i="54"/>
  <c r="C78101" i="54"/>
  <c r="B78101" i="54"/>
  <c r="D78100" i="54"/>
  <c r="C78100" i="54"/>
  <c r="B78100" i="54"/>
  <c r="D78099" i="54"/>
  <c r="C78099" i="54"/>
  <c r="B78099" i="54"/>
  <c r="D78098" i="54"/>
  <c r="C78098" i="54"/>
  <c r="B78098" i="54"/>
  <c r="D78097" i="54"/>
  <c r="C78097" i="54"/>
  <c r="B78097" i="54"/>
  <c r="D78096" i="54"/>
  <c r="C78096" i="54"/>
  <c r="B78096" i="54"/>
  <c r="D78095" i="54"/>
  <c r="C78095" i="54"/>
  <c r="B78095" i="54"/>
  <c r="D78094" i="54"/>
  <c r="C78094" i="54"/>
  <c r="B78094" i="54"/>
  <c r="D78093" i="54"/>
  <c r="C78093" i="54"/>
  <c r="B78093" i="54"/>
  <c r="D78092" i="54"/>
  <c r="C78092" i="54"/>
  <c r="B78092" i="54"/>
  <c r="D78091" i="54"/>
  <c r="C78091" i="54"/>
  <c r="B78091" i="54"/>
  <c r="D78090" i="54"/>
  <c r="C78090" i="54"/>
  <c r="B78090" i="54"/>
  <c r="D78089" i="54"/>
  <c r="C78089" i="54"/>
  <c r="B78089" i="54"/>
  <c r="D78088" i="54"/>
  <c r="C78088" i="54"/>
  <c r="B78088" i="54"/>
  <c r="D78087" i="54"/>
  <c r="C78087" i="54"/>
  <c r="B78087" i="54"/>
  <c r="D78086" i="54"/>
  <c r="C78086" i="54"/>
  <c r="B78086" i="54"/>
  <c r="D78085" i="54"/>
  <c r="C78085" i="54"/>
  <c r="B78085" i="54"/>
  <c r="D78084" i="54"/>
  <c r="C78084" i="54"/>
  <c r="B78084" i="54"/>
  <c r="D78083" i="54"/>
  <c r="C78083" i="54"/>
  <c r="B78083" i="54"/>
  <c r="D78082" i="54"/>
  <c r="C78082" i="54"/>
  <c r="B78082" i="54"/>
  <c r="D78081" i="54"/>
  <c r="C78081" i="54"/>
  <c r="B78081" i="54"/>
  <c r="D78080" i="54"/>
  <c r="C78080" i="54"/>
  <c r="B78080" i="54"/>
  <c r="D78079" i="54"/>
  <c r="C78079" i="54"/>
  <c r="B78079" i="54"/>
  <c r="D78078" i="54"/>
  <c r="C78078" i="54"/>
  <c r="B78078" i="54"/>
  <c r="D78077" i="54"/>
  <c r="C78077" i="54"/>
  <c r="B78077" i="54"/>
  <c r="D78076" i="54"/>
  <c r="C78076" i="54"/>
  <c r="B78076" i="54"/>
  <c r="D78075" i="54"/>
  <c r="C78075" i="54"/>
  <c r="B78075" i="54"/>
  <c r="D78074" i="54"/>
  <c r="C78074" i="54"/>
  <c r="B78074" i="54"/>
  <c r="D78073" i="54"/>
  <c r="C78073" i="54"/>
  <c r="B78073" i="54"/>
  <c r="D78072" i="54"/>
  <c r="C78072" i="54"/>
  <c r="B78072" i="54"/>
  <c r="D78071" i="54"/>
  <c r="C78071" i="54"/>
  <c r="B78071" i="54"/>
  <c r="D78070" i="54"/>
  <c r="C78070" i="54"/>
  <c r="B78070" i="54"/>
  <c r="D78069" i="54"/>
  <c r="C78069" i="54"/>
  <c r="B78069" i="54"/>
  <c r="D78068" i="54"/>
  <c r="C78068" i="54"/>
  <c r="B78068" i="54"/>
  <c r="D78067" i="54"/>
  <c r="C78067" i="54"/>
  <c r="B78067" i="54"/>
  <c r="D78066" i="54"/>
  <c r="C78066" i="54"/>
  <c r="B78066" i="54"/>
  <c r="D78065" i="54"/>
  <c r="C78065" i="54"/>
  <c r="B78065" i="54"/>
  <c r="D78064" i="54"/>
  <c r="C78064" i="54"/>
  <c r="B78064" i="54"/>
  <c r="D78063" i="54"/>
  <c r="C78063" i="54"/>
  <c r="B78063" i="54"/>
  <c r="D78062" i="54"/>
  <c r="C78062" i="54"/>
  <c r="B78062" i="54"/>
  <c r="D78061" i="54"/>
  <c r="C78061" i="54"/>
  <c r="B78061" i="54"/>
  <c r="D78060" i="54"/>
  <c r="C78060" i="54"/>
  <c r="B78060" i="54"/>
  <c r="D78059" i="54"/>
  <c r="C78059" i="54"/>
  <c r="B78059" i="54"/>
  <c r="D78058" i="54"/>
  <c r="C78058" i="54"/>
  <c r="B78058" i="54"/>
  <c r="D78057" i="54"/>
  <c r="C78057" i="54"/>
  <c r="B78057" i="54"/>
  <c r="D78056" i="54"/>
  <c r="C78056" i="54"/>
  <c r="B78056" i="54"/>
  <c r="D78055" i="54"/>
  <c r="C78055" i="54"/>
  <c r="B78055" i="54"/>
  <c r="D78054" i="54"/>
  <c r="C78054" i="54"/>
  <c r="B78054" i="54"/>
  <c r="D78053" i="54"/>
  <c r="C78053" i="54"/>
  <c r="B78053" i="54"/>
  <c r="D78052" i="54"/>
  <c r="C78052" i="54"/>
  <c r="B78052" i="54"/>
  <c r="D78051" i="54"/>
  <c r="C78051" i="54"/>
  <c r="B78051" i="54"/>
  <c r="D78050" i="54"/>
  <c r="C78050" i="54"/>
  <c r="B78050" i="54"/>
  <c r="D78049" i="54"/>
  <c r="C78049" i="54"/>
  <c r="B78049" i="54"/>
  <c r="D78048" i="54"/>
  <c r="C78048" i="54"/>
  <c r="B78048" i="54"/>
  <c r="D78047" i="54"/>
  <c r="C78047" i="54"/>
  <c r="B78047" i="54"/>
  <c r="D78046" i="54"/>
  <c r="C78046" i="54"/>
  <c r="B78046" i="54"/>
  <c r="D78045" i="54"/>
  <c r="C78045" i="54"/>
  <c r="B78045" i="54"/>
  <c r="D78044" i="54"/>
  <c r="C78044" i="54"/>
  <c r="B78044" i="54"/>
  <c r="D78043" i="54"/>
  <c r="C78043" i="54"/>
  <c r="B78043" i="54"/>
  <c r="D78042" i="54"/>
  <c r="C78042" i="54"/>
  <c r="B78042" i="54"/>
  <c r="D78041" i="54"/>
  <c r="C78041" i="54"/>
  <c r="B78041" i="54"/>
  <c r="D78040" i="54"/>
  <c r="C78040" i="54"/>
  <c r="B78040" i="54"/>
  <c r="D78039" i="54"/>
  <c r="C78039" i="54"/>
  <c r="B78039" i="54"/>
  <c r="D78038" i="54"/>
  <c r="C78038" i="54"/>
  <c r="B78038" i="54"/>
  <c r="D78037" i="54"/>
  <c r="C78037" i="54"/>
  <c r="B78037" i="54"/>
  <c r="D78036" i="54"/>
  <c r="C78036" i="54"/>
  <c r="B78036" i="54"/>
  <c r="D78035" i="54"/>
  <c r="C78035" i="54"/>
  <c r="B78035" i="54"/>
  <c r="D78034" i="54"/>
  <c r="C78034" i="54"/>
  <c r="B78034" i="54"/>
  <c r="D78033" i="54"/>
  <c r="C78033" i="54"/>
  <c r="B78033" i="54"/>
  <c r="D78032" i="54"/>
  <c r="C78032" i="54"/>
  <c r="B78032" i="54"/>
  <c r="D78031" i="54"/>
  <c r="C78031" i="54"/>
  <c r="B78031" i="54"/>
  <c r="D78030" i="54"/>
  <c r="C78030" i="54"/>
  <c r="B78030" i="54"/>
  <c r="D78029" i="54"/>
  <c r="C78029" i="54"/>
  <c r="B78029" i="54"/>
  <c r="D78028" i="54"/>
  <c r="C78028" i="54"/>
  <c r="B78028" i="54"/>
  <c r="D78027" i="54"/>
  <c r="C78027" i="54"/>
  <c r="B78027" i="54"/>
  <c r="D78026" i="54"/>
  <c r="C78026" i="54"/>
  <c r="B78026" i="54"/>
  <c r="D78025" i="54"/>
  <c r="C78025" i="54"/>
  <c r="B78025" i="54"/>
  <c r="D78024" i="54"/>
  <c r="C78024" i="54"/>
  <c r="B78024" i="54"/>
  <c r="D78023" i="54"/>
  <c r="C78023" i="54"/>
  <c r="B78023" i="54"/>
  <c r="D78022" i="54"/>
  <c r="C78022" i="54"/>
  <c r="B78022" i="54"/>
  <c r="D78021" i="54"/>
  <c r="C78021" i="54"/>
  <c r="B78021" i="54"/>
  <c r="D78020" i="54"/>
  <c r="C78020" i="54"/>
  <c r="B78020" i="54"/>
  <c r="D78019" i="54"/>
  <c r="C78019" i="54"/>
  <c r="B78019" i="54"/>
  <c r="D78018" i="54"/>
  <c r="C78018" i="54"/>
  <c r="B78018" i="54"/>
  <c r="D78017" i="54"/>
  <c r="C78017" i="54"/>
  <c r="B78017" i="54"/>
  <c r="D78016" i="54"/>
  <c r="C78016" i="54"/>
  <c r="B78016" i="54"/>
  <c r="D78015" i="54"/>
  <c r="C78015" i="54"/>
  <c r="B78015" i="54"/>
  <c r="D78014" i="54"/>
  <c r="C78014" i="54"/>
  <c r="B78014" i="54"/>
  <c r="D78013" i="54"/>
  <c r="C78013" i="54"/>
  <c r="B78013" i="54"/>
  <c r="D78012" i="54"/>
  <c r="C78012" i="54"/>
  <c r="B78012" i="54"/>
  <c r="D78011" i="54"/>
  <c r="C78011" i="54"/>
  <c r="B78011" i="54"/>
  <c r="D78010" i="54"/>
  <c r="C78010" i="54"/>
  <c r="B78010" i="54"/>
  <c r="D78009" i="54"/>
  <c r="C78009" i="54"/>
  <c r="B78009" i="54"/>
  <c r="D78008" i="54"/>
  <c r="C78008" i="54"/>
  <c r="B78008" i="54"/>
  <c r="D78007" i="54"/>
  <c r="C78007" i="54"/>
  <c r="B78007" i="54"/>
  <c r="D78006" i="54"/>
  <c r="C78006" i="54"/>
  <c r="B78006" i="54"/>
  <c r="D78005" i="54"/>
  <c r="C78005" i="54"/>
  <c r="B78005" i="54"/>
  <c r="D78004" i="54"/>
  <c r="C78004" i="54"/>
  <c r="B78004" i="54"/>
  <c r="D78003" i="54"/>
  <c r="C78003" i="54"/>
  <c r="B78003" i="54"/>
  <c r="D78002" i="54"/>
  <c r="C78002" i="54"/>
  <c r="B78002" i="54"/>
  <c r="D78001" i="54"/>
  <c r="C78001" i="54"/>
  <c r="B78001" i="54"/>
  <c r="D78000" i="54"/>
  <c r="C78000" i="54"/>
  <c r="B78000" i="54"/>
  <c r="D77999" i="54"/>
  <c r="C77999" i="54"/>
  <c r="B77999" i="54"/>
  <c r="D77998" i="54"/>
  <c r="C77998" i="54"/>
  <c r="B77998" i="54"/>
  <c r="D77997" i="54"/>
  <c r="C77997" i="54"/>
  <c r="B77997" i="54"/>
  <c r="D77996" i="54"/>
  <c r="C77996" i="54"/>
  <c r="B77996" i="54"/>
  <c r="D77995" i="54"/>
  <c r="C77995" i="54"/>
  <c r="B77995" i="54"/>
  <c r="D77994" i="54"/>
  <c r="C77994" i="54"/>
  <c r="B77994" i="54"/>
  <c r="D77993" i="54"/>
  <c r="C77993" i="54"/>
  <c r="B77993" i="54"/>
  <c r="D77992" i="54"/>
  <c r="C77992" i="54"/>
  <c r="B77992" i="54"/>
  <c r="D77991" i="54"/>
  <c r="C77991" i="54"/>
  <c r="B77991" i="54"/>
  <c r="D77990" i="54"/>
  <c r="C77990" i="54"/>
  <c r="B77990" i="54"/>
  <c r="D77989" i="54"/>
  <c r="C77989" i="54"/>
  <c r="B77989" i="54"/>
  <c r="D77988" i="54"/>
  <c r="C77988" i="54"/>
  <c r="B77988" i="54"/>
  <c r="D77987" i="54"/>
  <c r="C77987" i="54"/>
  <c r="B77987" i="54"/>
  <c r="D77986" i="54"/>
  <c r="C77986" i="54"/>
  <c r="B77986" i="54"/>
  <c r="D77985" i="54"/>
  <c r="C77985" i="54"/>
  <c r="B77985" i="54"/>
  <c r="D77984" i="54"/>
  <c r="C77984" i="54"/>
  <c r="B77984" i="54"/>
  <c r="D77983" i="54"/>
  <c r="C77983" i="54"/>
  <c r="B77983" i="54"/>
  <c r="D77982" i="54"/>
  <c r="C77982" i="54"/>
  <c r="B77982" i="54"/>
  <c r="D77981" i="54"/>
  <c r="C77981" i="54"/>
  <c r="B77981" i="54"/>
  <c r="D77980" i="54"/>
  <c r="C77980" i="54"/>
  <c r="B77980" i="54"/>
  <c r="D77979" i="54"/>
  <c r="C77979" i="54"/>
  <c r="B77979" i="54"/>
  <c r="D77978" i="54"/>
  <c r="C77978" i="54"/>
  <c r="B77978" i="54"/>
  <c r="D77977" i="54"/>
  <c r="C77977" i="54"/>
  <c r="B77977" i="54"/>
  <c r="D77976" i="54"/>
  <c r="C77976" i="54"/>
  <c r="B77976" i="54"/>
  <c r="D77975" i="54"/>
  <c r="C77975" i="54"/>
  <c r="B77975" i="54"/>
  <c r="D77974" i="54"/>
  <c r="C77974" i="54"/>
  <c r="B77974" i="54"/>
  <c r="D77973" i="54"/>
  <c r="C77973" i="54"/>
  <c r="B77973" i="54"/>
  <c r="D77972" i="54"/>
  <c r="C77972" i="54"/>
  <c r="B77972" i="54"/>
  <c r="D77971" i="54"/>
  <c r="C77971" i="54"/>
  <c r="B77971" i="54"/>
  <c r="D77970" i="54"/>
  <c r="C77970" i="54"/>
  <c r="B77970" i="54"/>
  <c r="D77969" i="54"/>
  <c r="C77969" i="54"/>
  <c r="B77969" i="54"/>
  <c r="D77968" i="54"/>
  <c r="C77968" i="54"/>
  <c r="B77968" i="54"/>
  <c r="D77967" i="54"/>
  <c r="C77967" i="54"/>
  <c r="B77967" i="54"/>
  <c r="D77966" i="54"/>
  <c r="C77966" i="54"/>
  <c r="B77966" i="54"/>
  <c r="D77965" i="54"/>
  <c r="C77965" i="54"/>
  <c r="B77965" i="54"/>
  <c r="D77964" i="54"/>
  <c r="C77964" i="54"/>
  <c r="B77964" i="54"/>
  <c r="D77963" i="54"/>
  <c r="C77963" i="54"/>
  <c r="B77963" i="54"/>
  <c r="D77962" i="54"/>
  <c r="C77962" i="54"/>
  <c r="B77962" i="54"/>
  <c r="D77961" i="54"/>
  <c r="C77961" i="54"/>
  <c r="B77961" i="54"/>
  <c r="D77960" i="54"/>
  <c r="C77960" i="54"/>
  <c r="B77960" i="54"/>
  <c r="D77959" i="54"/>
  <c r="C77959" i="54"/>
  <c r="B77959" i="54"/>
  <c r="D77958" i="54"/>
  <c r="C77958" i="54"/>
  <c r="B77958" i="54"/>
  <c r="D77957" i="54"/>
  <c r="C77957" i="54"/>
  <c r="B77957" i="54"/>
  <c r="D77956" i="54"/>
  <c r="C77956" i="54"/>
  <c r="B77956" i="54"/>
  <c r="D77955" i="54"/>
  <c r="C77955" i="54"/>
  <c r="B77955" i="54"/>
  <c r="D77954" i="54"/>
  <c r="C77954" i="54"/>
  <c r="B77954" i="54"/>
  <c r="D77953" i="54"/>
  <c r="C77953" i="54"/>
  <c r="B77953" i="54"/>
  <c r="D77952" i="54"/>
  <c r="C77952" i="54"/>
  <c r="B77952" i="54"/>
  <c r="D77951" i="54"/>
  <c r="C77951" i="54"/>
  <c r="B77951" i="54"/>
  <c r="D77950" i="54"/>
  <c r="C77950" i="54"/>
  <c r="B77950" i="54"/>
  <c r="D77949" i="54"/>
  <c r="C77949" i="54"/>
  <c r="B77949" i="54"/>
  <c r="D77948" i="54"/>
  <c r="C77948" i="54"/>
  <c r="B77948" i="54"/>
  <c r="D77947" i="54"/>
  <c r="C77947" i="54"/>
  <c r="B77947" i="54"/>
  <c r="D77946" i="54"/>
  <c r="C77946" i="54"/>
  <c r="B77946" i="54"/>
  <c r="D77945" i="54"/>
  <c r="C77945" i="54"/>
  <c r="B77945" i="54"/>
  <c r="D77944" i="54"/>
  <c r="C77944" i="54"/>
  <c r="B77944" i="54"/>
  <c r="D77943" i="54"/>
  <c r="C77943" i="54"/>
  <c r="B77943" i="54"/>
  <c r="D77942" i="54"/>
  <c r="C77942" i="54"/>
  <c r="B77942" i="54"/>
  <c r="D77941" i="54"/>
  <c r="C77941" i="54"/>
  <c r="B77941" i="54"/>
  <c r="D77940" i="54"/>
  <c r="C77940" i="54"/>
  <c r="B77940" i="54"/>
  <c r="D77939" i="54"/>
  <c r="C77939" i="54"/>
  <c r="B77939" i="54"/>
  <c r="D77938" i="54"/>
  <c r="C77938" i="54"/>
  <c r="B77938" i="54"/>
  <c r="D77937" i="54"/>
  <c r="C77937" i="54"/>
  <c r="B77937" i="54"/>
  <c r="D77936" i="54"/>
  <c r="C77936" i="54"/>
  <c r="B77936" i="54"/>
  <c r="D77935" i="54"/>
  <c r="C77935" i="54"/>
  <c r="B77935" i="54"/>
  <c r="D77934" i="54"/>
  <c r="C77934" i="54"/>
  <c r="B77934" i="54"/>
  <c r="D77933" i="54"/>
  <c r="C77933" i="54"/>
  <c r="B77933" i="54"/>
  <c r="D77932" i="54"/>
  <c r="C77932" i="54"/>
  <c r="B77932" i="54"/>
  <c r="D77931" i="54"/>
  <c r="C77931" i="54"/>
  <c r="B77931" i="54"/>
  <c r="D77930" i="54"/>
  <c r="C77930" i="54"/>
  <c r="B77930" i="54"/>
  <c r="D77929" i="54"/>
  <c r="C77929" i="54"/>
  <c r="B77929" i="54"/>
  <c r="D77928" i="54"/>
  <c r="C77928" i="54"/>
  <c r="B77928" i="54"/>
  <c r="D77927" i="54"/>
  <c r="C77927" i="54"/>
  <c r="B77927" i="54"/>
  <c r="D77926" i="54"/>
  <c r="C77926" i="54"/>
  <c r="B77926" i="54"/>
  <c r="D77925" i="54"/>
  <c r="C77925" i="54"/>
  <c r="B77925" i="54"/>
  <c r="D77924" i="54"/>
  <c r="C77924" i="54"/>
  <c r="B77924" i="54"/>
  <c r="D77923" i="54"/>
  <c r="C77923" i="54"/>
  <c r="B77923" i="54"/>
  <c r="D77922" i="54"/>
  <c r="C77922" i="54"/>
  <c r="B77922" i="54"/>
  <c r="D77921" i="54"/>
  <c r="C77921" i="54"/>
  <c r="B77921" i="54"/>
  <c r="D77920" i="54"/>
  <c r="C77920" i="54"/>
  <c r="B77920" i="54"/>
  <c r="D77919" i="54"/>
  <c r="C77919" i="54"/>
  <c r="B77919" i="54"/>
  <c r="D77918" i="54"/>
  <c r="C77918" i="54"/>
  <c r="B77918" i="54"/>
  <c r="D77917" i="54"/>
  <c r="C77917" i="54"/>
  <c r="B77917" i="54"/>
  <c r="D77916" i="54"/>
  <c r="C77916" i="54"/>
  <c r="B77916" i="54"/>
  <c r="D77915" i="54"/>
  <c r="C77915" i="54"/>
  <c r="B77915" i="54"/>
  <c r="D77914" i="54"/>
  <c r="C77914" i="54"/>
  <c r="B77914" i="54"/>
  <c r="D77913" i="54"/>
  <c r="C77913" i="54"/>
  <c r="B77913" i="54"/>
  <c r="D77912" i="54"/>
  <c r="C77912" i="54"/>
  <c r="B77912" i="54"/>
  <c r="D77911" i="54"/>
  <c r="C77911" i="54"/>
  <c r="B77911" i="54"/>
  <c r="D77910" i="54"/>
  <c r="C77910" i="54"/>
  <c r="B77910" i="54"/>
  <c r="D77909" i="54"/>
  <c r="C77909" i="54"/>
  <c r="B77909" i="54"/>
  <c r="D77908" i="54"/>
  <c r="C77908" i="54"/>
  <c r="B77908" i="54"/>
  <c r="D77907" i="54"/>
  <c r="C77907" i="54"/>
  <c r="B77907" i="54"/>
  <c r="D77906" i="54"/>
  <c r="C77906" i="54"/>
  <c r="B77906" i="54"/>
  <c r="D77905" i="54"/>
  <c r="C77905" i="54"/>
  <c r="B77905" i="54"/>
  <c r="D77904" i="54"/>
  <c r="C77904" i="54"/>
  <c r="B77904" i="54"/>
  <c r="D77903" i="54"/>
  <c r="C77903" i="54"/>
  <c r="B77903" i="54"/>
  <c r="D77902" i="54"/>
  <c r="C77902" i="54"/>
  <c r="B77902" i="54"/>
  <c r="D77901" i="54"/>
  <c r="C77901" i="54"/>
  <c r="B77901" i="54"/>
  <c r="D77900" i="54"/>
  <c r="C77900" i="54"/>
  <c r="B77900" i="54"/>
  <c r="D77899" i="54"/>
  <c r="C77899" i="54"/>
  <c r="B77899" i="54"/>
  <c r="D77898" i="54"/>
  <c r="C77898" i="54"/>
  <c r="B77898" i="54"/>
  <c r="D77897" i="54"/>
  <c r="C77897" i="54"/>
  <c r="B77897" i="54"/>
  <c r="D77896" i="54"/>
  <c r="C77896" i="54"/>
  <c r="B77896" i="54"/>
  <c r="D77895" i="54"/>
  <c r="C77895" i="54"/>
  <c r="B77895" i="54"/>
  <c r="D77894" i="54"/>
  <c r="C77894" i="54"/>
  <c r="B77894" i="54"/>
  <c r="D77893" i="54"/>
  <c r="C77893" i="54"/>
  <c r="B77893" i="54"/>
  <c r="D77892" i="54"/>
  <c r="C77892" i="54"/>
  <c r="B77892" i="54"/>
  <c r="D77891" i="54"/>
  <c r="C77891" i="54"/>
  <c r="B77891" i="54"/>
  <c r="D77890" i="54"/>
  <c r="C77890" i="54"/>
  <c r="B77890" i="54"/>
  <c r="D77889" i="54"/>
  <c r="C77889" i="54"/>
  <c r="B77889" i="54"/>
  <c r="D77888" i="54"/>
  <c r="C77888" i="54"/>
  <c r="B77888" i="54"/>
  <c r="D77887" i="54"/>
  <c r="C77887" i="54"/>
  <c r="B77887" i="54"/>
  <c r="D77886" i="54"/>
  <c r="C77886" i="54"/>
  <c r="B77886" i="54"/>
  <c r="D77885" i="54"/>
  <c r="C77885" i="54"/>
  <c r="B77885" i="54"/>
  <c r="D77884" i="54"/>
  <c r="C77884" i="54"/>
  <c r="B77884" i="54"/>
  <c r="D77883" i="54"/>
  <c r="C77883" i="54"/>
  <c r="B77883" i="54"/>
  <c r="D77882" i="54"/>
  <c r="C77882" i="54"/>
  <c r="B77882" i="54"/>
  <c r="D77881" i="54"/>
  <c r="C77881" i="54"/>
  <c r="B77881" i="54"/>
  <c r="D77880" i="54"/>
  <c r="C77880" i="54"/>
  <c r="B77880" i="54"/>
  <c r="D77879" i="54"/>
  <c r="C77879" i="54"/>
  <c r="B77879" i="54"/>
  <c r="D77878" i="54"/>
  <c r="C77878" i="54"/>
  <c r="B77878" i="54"/>
  <c r="D77877" i="54"/>
  <c r="C77877" i="54"/>
  <c r="B77877" i="54"/>
  <c r="D77876" i="54"/>
  <c r="C77876" i="54"/>
  <c r="B77876" i="54"/>
  <c r="D77875" i="54"/>
  <c r="C77875" i="54"/>
  <c r="B77875" i="54"/>
  <c r="D77874" i="54"/>
  <c r="C77874" i="54"/>
  <c r="B77874" i="54"/>
  <c r="D77873" i="54"/>
  <c r="C77873" i="54"/>
  <c r="B77873" i="54"/>
  <c r="D77872" i="54"/>
  <c r="C77872" i="54"/>
  <c r="B77872" i="54"/>
  <c r="D77871" i="54"/>
  <c r="C77871" i="54"/>
  <c r="B77871" i="54"/>
  <c r="D77870" i="54"/>
  <c r="C77870" i="54"/>
  <c r="B77870" i="54"/>
  <c r="D77869" i="54"/>
  <c r="C77869" i="54"/>
  <c r="B77869" i="54"/>
  <c r="D77868" i="54"/>
  <c r="C77868" i="54"/>
  <c r="B77868" i="54"/>
  <c r="D77867" i="54"/>
  <c r="C77867" i="54"/>
  <c r="B77867" i="54"/>
  <c r="D77866" i="54"/>
  <c r="C77866" i="54"/>
  <c r="B77866" i="54"/>
  <c r="D77865" i="54"/>
  <c r="C77865" i="54"/>
  <c r="B77865" i="54"/>
  <c r="D77864" i="54"/>
  <c r="C77864" i="54"/>
  <c r="B77864" i="54"/>
  <c r="D77863" i="54"/>
  <c r="C77863" i="54"/>
  <c r="B77863" i="54"/>
  <c r="D77862" i="54"/>
  <c r="C77862" i="54"/>
  <c r="B77862" i="54"/>
  <c r="D77861" i="54"/>
  <c r="C77861" i="54"/>
  <c r="B77861" i="54"/>
  <c r="D77860" i="54"/>
  <c r="C77860" i="54"/>
  <c r="B77860" i="54"/>
  <c r="D77859" i="54"/>
  <c r="C77859" i="54"/>
  <c r="B77859" i="54"/>
  <c r="D77858" i="54"/>
  <c r="C77858" i="54"/>
  <c r="B77858" i="54"/>
  <c r="D77857" i="54"/>
  <c r="C77857" i="54"/>
  <c r="B77857" i="54"/>
  <c r="D77856" i="54"/>
  <c r="C77856" i="54"/>
  <c r="B77856" i="54"/>
  <c r="D77855" i="54"/>
  <c r="C77855" i="54"/>
  <c r="B77855" i="54"/>
  <c r="D77854" i="54"/>
  <c r="C77854" i="54"/>
  <c r="B77854" i="54"/>
  <c r="D77853" i="54"/>
  <c r="C77853" i="54"/>
  <c r="B77853" i="54"/>
  <c r="D77852" i="54"/>
  <c r="C77852" i="54"/>
  <c r="B77852" i="54"/>
  <c r="D77851" i="54"/>
  <c r="C77851" i="54"/>
  <c r="B77851" i="54"/>
  <c r="D77850" i="54"/>
  <c r="C77850" i="54"/>
  <c r="B77850" i="54"/>
  <c r="D77849" i="54"/>
  <c r="C77849" i="54"/>
  <c r="B77849" i="54"/>
  <c r="D77848" i="54"/>
  <c r="C77848" i="54"/>
  <c r="B77848" i="54"/>
  <c r="D77847" i="54"/>
  <c r="C77847" i="54"/>
  <c r="B77847" i="54"/>
  <c r="D77846" i="54"/>
  <c r="C77846" i="54"/>
  <c r="B77846" i="54"/>
  <c r="D77845" i="54"/>
  <c r="C77845" i="54"/>
  <c r="B77845" i="54"/>
  <c r="D77844" i="54"/>
  <c r="C77844" i="54"/>
  <c r="B77844" i="54"/>
  <c r="D77843" i="54"/>
  <c r="C77843" i="54"/>
  <c r="B77843" i="54"/>
  <c r="D77842" i="54"/>
  <c r="C77842" i="54"/>
  <c r="B77842" i="54"/>
  <c r="D77841" i="54"/>
  <c r="C77841" i="54"/>
  <c r="B77841" i="54"/>
  <c r="D77840" i="54"/>
  <c r="C77840" i="54"/>
  <c r="B77840" i="54"/>
  <c r="D77839" i="54"/>
  <c r="C77839" i="54"/>
  <c r="B77839" i="54"/>
  <c r="D77838" i="54"/>
  <c r="C77838" i="54"/>
  <c r="B77838" i="54"/>
  <c r="D77837" i="54"/>
  <c r="C77837" i="54"/>
  <c r="B77837" i="54"/>
  <c r="D77836" i="54"/>
  <c r="C77836" i="54"/>
  <c r="B77836" i="54"/>
  <c r="D77835" i="54"/>
  <c r="C77835" i="54"/>
  <c r="B77835" i="54"/>
  <c r="D77834" i="54"/>
  <c r="C77834" i="54"/>
  <c r="B77834" i="54"/>
  <c r="D77833" i="54"/>
  <c r="C77833" i="54"/>
  <c r="B77833" i="54"/>
  <c r="D77832" i="54"/>
  <c r="C77832" i="54"/>
  <c r="B77832" i="54"/>
  <c r="D77831" i="54"/>
  <c r="C77831" i="54"/>
  <c r="B77831" i="54"/>
  <c r="D77830" i="54"/>
  <c r="C77830" i="54"/>
  <c r="B77830" i="54"/>
  <c r="D77829" i="54"/>
  <c r="C77829" i="54"/>
  <c r="B77829" i="54"/>
  <c r="D77828" i="54"/>
  <c r="C77828" i="54"/>
  <c r="B77828" i="54"/>
  <c r="D77827" i="54"/>
  <c r="C77827" i="54"/>
  <c r="B77827" i="54"/>
  <c r="D77826" i="54"/>
  <c r="C77826" i="54"/>
  <c r="B77826" i="54"/>
  <c r="D77825" i="54"/>
  <c r="C77825" i="54"/>
  <c r="B77825" i="54"/>
  <c r="D77824" i="54"/>
  <c r="C77824" i="54"/>
  <c r="B77824" i="54"/>
  <c r="D77823" i="54"/>
  <c r="C77823" i="54"/>
  <c r="B77823" i="54"/>
  <c r="D77822" i="54"/>
  <c r="C77822" i="54"/>
  <c r="B77822" i="54"/>
  <c r="D77821" i="54"/>
  <c r="C77821" i="54"/>
  <c r="B77821" i="54"/>
  <c r="D77820" i="54"/>
  <c r="C77820" i="54"/>
  <c r="B77820" i="54"/>
  <c r="D77819" i="54"/>
  <c r="C77819" i="54"/>
  <c r="B77819" i="54"/>
  <c r="D77818" i="54"/>
  <c r="C77818" i="54"/>
  <c r="B77818" i="54"/>
  <c r="D77817" i="54"/>
  <c r="C77817" i="54"/>
  <c r="B77817" i="54"/>
  <c r="D77816" i="54"/>
  <c r="C77816" i="54"/>
  <c r="B77816" i="54"/>
  <c r="D77815" i="54"/>
  <c r="C77815" i="54"/>
  <c r="B77815" i="54"/>
  <c r="D77814" i="54"/>
  <c r="C77814" i="54"/>
  <c r="B77814" i="54"/>
  <c r="D77813" i="54"/>
  <c r="C77813" i="54"/>
  <c r="B77813" i="54"/>
  <c r="D77812" i="54"/>
  <c r="C77812" i="54"/>
  <c r="B77812" i="54"/>
  <c r="D77811" i="54"/>
  <c r="C77811" i="54"/>
  <c r="B77811" i="54"/>
  <c r="D77810" i="54"/>
  <c r="C77810" i="54"/>
  <c r="B77810" i="54"/>
  <c r="D77809" i="54"/>
  <c r="C77809" i="54"/>
  <c r="B77809" i="54"/>
  <c r="D77808" i="54"/>
  <c r="C77808" i="54"/>
  <c r="B77808" i="54"/>
  <c r="D77807" i="54"/>
  <c r="C77807" i="54"/>
  <c r="B77807" i="54"/>
  <c r="D77806" i="54"/>
  <c r="C77806" i="54"/>
  <c r="B77806" i="54"/>
  <c r="D77805" i="54"/>
  <c r="C77805" i="54"/>
  <c r="B77805" i="54"/>
  <c r="D77804" i="54"/>
  <c r="C77804" i="54"/>
  <c r="B77804" i="54"/>
  <c r="D77803" i="54"/>
  <c r="C77803" i="54"/>
  <c r="B77803" i="54"/>
  <c r="D77802" i="54"/>
  <c r="C77802" i="54"/>
  <c r="B77802" i="54"/>
  <c r="D77801" i="54"/>
  <c r="C77801" i="54"/>
  <c r="B77801" i="54"/>
  <c r="D77800" i="54"/>
  <c r="C77800" i="54"/>
  <c r="B77800" i="54"/>
  <c r="D77799" i="54"/>
  <c r="C77799" i="54"/>
  <c r="B77799" i="54"/>
  <c r="D77798" i="54"/>
  <c r="C77798" i="54"/>
  <c r="B77798" i="54"/>
  <c r="D77797" i="54"/>
  <c r="C77797" i="54"/>
  <c r="B77797" i="54"/>
  <c r="D77796" i="54"/>
  <c r="C77796" i="54"/>
  <c r="B77796" i="54"/>
  <c r="D77795" i="54"/>
  <c r="C77795" i="54"/>
  <c r="B77795" i="54"/>
  <c r="D77794" i="54"/>
  <c r="C77794" i="54"/>
  <c r="B77794" i="54"/>
  <c r="D77793" i="54"/>
  <c r="C77793" i="54"/>
  <c r="B77793" i="54"/>
  <c r="D77792" i="54"/>
  <c r="C77792" i="54"/>
  <c r="B77792" i="54"/>
  <c r="D77791" i="54"/>
  <c r="C77791" i="54"/>
  <c r="B77791" i="54"/>
  <c r="D77790" i="54"/>
  <c r="C77790" i="54"/>
  <c r="B77790" i="54"/>
  <c r="D77789" i="54"/>
  <c r="C77789" i="54"/>
  <c r="B77789" i="54"/>
  <c r="D77788" i="54"/>
  <c r="C77788" i="54"/>
  <c r="B77788" i="54"/>
  <c r="D77787" i="54"/>
  <c r="C77787" i="54"/>
  <c r="B77787" i="54"/>
  <c r="D77786" i="54"/>
  <c r="C77786" i="54"/>
  <c r="B77786" i="54"/>
  <c r="D77785" i="54"/>
  <c r="C77785" i="54"/>
  <c r="B77785" i="54"/>
  <c r="D77784" i="54"/>
  <c r="C77784" i="54"/>
  <c r="B77784" i="54"/>
  <c r="D77783" i="54"/>
  <c r="C77783" i="54"/>
  <c r="B77783" i="54"/>
  <c r="D77782" i="54"/>
  <c r="C77782" i="54"/>
  <c r="B77782" i="54"/>
  <c r="D77781" i="54"/>
  <c r="C77781" i="54"/>
  <c r="B77781" i="54"/>
  <c r="D77780" i="54"/>
  <c r="C77780" i="54"/>
  <c r="B77780" i="54"/>
  <c r="D77779" i="54"/>
  <c r="C77779" i="54"/>
  <c r="B77779" i="54"/>
  <c r="D77778" i="54"/>
  <c r="C77778" i="54"/>
  <c r="B77778" i="54"/>
  <c r="D77777" i="54"/>
  <c r="C77777" i="54"/>
  <c r="B77777" i="54"/>
  <c r="D77776" i="54"/>
  <c r="C77776" i="54"/>
  <c r="B77776" i="54"/>
  <c r="D77775" i="54"/>
  <c r="C77775" i="54"/>
  <c r="B77775" i="54"/>
  <c r="D77774" i="54"/>
  <c r="C77774" i="54"/>
  <c r="B77774" i="54"/>
  <c r="D77773" i="54"/>
  <c r="C77773" i="54"/>
  <c r="B77773" i="54"/>
  <c r="D77772" i="54"/>
  <c r="C77772" i="54"/>
  <c r="B77772" i="54"/>
  <c r="D77771" i="54"/>
  <c r="C77771" i="54"/>
  <c r="B77771" i="54"/>
  <c r="D77770" i="54"/>
  <c r="C77770" i="54"/>
  <c r="B77770" i="54"/>
  <c r="D77769" i="54"/>
  <c r="C77769" i="54"/>
  <c r="B77769" i="54"/>
  <c r="D77768" i="54"/>
  <c r="C77768" i="54"/>
  <c r="B77768" i="54"/>
  <c r="D77767" i="54"/>
  <c r="C77767" i="54"/>
  <c r="B77767" i="54"/>
  <c r="D77766" i="54"/>
  <c r="C77766" i="54"/>
  <c r="B77766" i="54"/>
  <c r="D77765" i="54"/>
  <c r="C77765" i="54"/>
  <c r="B77765" i="54"/>
  <c r="D77764" i="54"/>
  <c r="C77764" i="54"/>
  <c r="B77764" i="54"/>
  <c r="D77763" i="54"/>
  <c r="C77763" i="54"/>
  <c r="B77763" i="54"/>
  <c r="D77762" i="54"/>
  <c r="C77762" i="54"/>
  <c r="B77762" i="54"/>
  <c r="D77761" i="54"/>
  <c r="C77761" i="54"/>
  <c r="B77761" i="54"/>
  <c r="D77760" i="54"/>
  <c r="C77760" i="54"/>
  <c r="B77760" i="54"/>
  <c r="D77759" i="54"/>
  <c r="C77759" i="54"/>
  <c r="B77759" i="54"/>
  <c r="D77758" i="54"/>
  <c r="C77758" i="54"/>
  <c r="B77758" i="54"/>
  <c r="D77757" i="54"/>
  <c r="C77757" i="54"/>
  <c r="B77757" i="54"/>
  <c r="D77756" i="54"/>
  <c r="C77756" i="54"/>
  <c r="B77756" i="54"/>
  <c r="D77755" i="54"/>
  <c r="C77755" i="54"/>
  <c r="B77755" i="54"/>
  <c r="D77754" i="54"/>
  <c r="C77754" i="54"/>
  <c r="B77754" i="54"/>
  <c r="D77753" i="54"/>
  <c r="C77753" i="54"/>
  <c r="B77753" i="54"/>
  <c r="D77752" i="54"/>
  <c r="C77752" i="54"/>
  <c r="B77752" i="54"/>
  <c r="D77751" i="54"/>
  <c r="C77751" i="54"/>
  <c r="B77751" i="54"/>
  <c r="D77750" i="54"/>
  <c r="C77750" i="54"/>
  <c r="B77750" i="54"/>
  <c r="D77749" i="54"/>
  <c r="C77749" i="54"/>
  <c r="B77749" i="54"/>
  <c r="D77748" i="54"/>
  <c r="C77748" i="54"/>
  <c r="B77748" i="54"/>
  <c r="D77747" i="54"/>
  <c r="C77747" i="54"/>
  <c r="B77747" i="54"/>
  <c r="D77746" i="54"/>
  <c r="C77746" i="54"/>
  <c r="B77746" i="54"/>
  <c r="D77745" i="54"/>
  <c r="C77745" i="54"/>
  <c r="B77745" i="54"/>
  <c r="D77744" i="54"/>
  <c r="C77744" i="54"/>
  <c r="B77744" i="54"/>
  <c r="D77743" i="54"/>
  <c r="C77743" i="54"/>
  <c r="B77743" i="54"/>
  <c r="D77742" i="54"/>
  <c r="C77742" i="54"/>
  <c r="B77742" i="54"/>
  <c r="D77741" i="54"/>
  <c r="C77741" i="54"/>
  <c r="B77741" i="54"/>
  <c r="D77740" i="54"/>
  <c r="C77740" i="54"/>
  <c r="B77740" i="54"/>
  <c r="D77739" i="54"/>
  <c r="C77739" i="54"/>
  <c r="B77739" i="54"/>
  <c r="D77738" i="54"/>
  <c r="C77738" i="54"/>
  <c r="B77738" i="54"/>
  <c r="D77737" i="54"/>
  <c r="C77737" i="54"/>
  <c r="B77737" i="54"/>
  <c r="D77736" i="54"/>
  <c r="C77736" i="54"/>
  <c r="B77736" i="54"/>
  <c r="D77735" i="54"/>
  <c r="C77735" i="54"/>
  <c r="B77735" i="54"/>
  <c r="D77734" i="54"/>
  <c r="C77734" i="54"/>
  <c r="B77734" i="54"/>
  <c r="D77733" i="54"/>
  <c r="C77733" i="54"/>
  <c r="B77733" i="54"/>
  <c r="D77732" i="54"/>
  <c r="C77732" i="54"/>
  <c r="B77732" i="54"/>
  <c r="D77731" i="54"/>
  <c r="C77731" i="54"/>
  <c r="B77731" i="54"/>
  <c r="D77730" i="54"/>
  <c r="C77730" i="54"/>
  <c r="B77730" i="54"/>
  <c r="D77729" i="54"/>
  <c r="C77729" i="54"/>
  <c r="B77729" i="54"/>
  <c r="D77728" i="54"/>
  <c r="C77728" i="54"/>
  <c r="B77728" i="54"/>
  <c r="D77727" i="54"/>
  <c r="C77727" i="54"/>
  <c r="B77727" i="54"/>
  <c r="D77726" i="54"/>
  <c r="C77726" i="54"/>
  <c r="B77726" i="54"/>
  <c r="D77725" i="54"/>
  <c r="C77725" i="54"/>
  <c r="B77725" i="54"/>
  <c r="D77724" i="54"/>
  <c r="C77724" i="54"/>
  <c r="B77724" i="54"/>
  <c r="D77723" i="54"/>
  <c r="C77723" i="54"/>
  <c r="B77723" i="54"/>
  <c r="D77722" i="54"/>
  <c r="C77722" i="54"/>
  <c r="B77722" i="54"/>
  <c r="D77721" i="54"/>
  <c r="C77721" i="54"/>
  <c r="B77721" i="54"/>
  <c r="D77720" i="54"/>
  <c r="C77720" i="54"/>
  <c r="B77720" i="54"/>
  <c r="D77719" i="54"/>
  <c r="C77719" i="54"/>
  <c r="B77719" i="54"/>
  <c r="D77718" i="54"/>
  <c r="C77718" i="54"/>
  <c r="B77718" i="54"/>
  <c r="D77717" i="54"/>
  <c r="C77717" i="54"/>
  <c r="B77717" i="54"/>
  <c r="D77716" i="54"/>
  <c r="C77716" i="54"/>
  <c r="B77716" i="54"/>
  <c r="D77715" i="54"/>
  <c r="C77715" i="54"/>
  <c r="B77715" i="54"/>
  <c r="D77714" i="54"/>
  <c r="C77714" i="54"/>
  <c r="B77714" i="54"/>
  <c r="D77713" i="54"/>
  <c r="C77713" i="54"/>
  <c r="B77713" i="54"/>
  <c r="D77712" i="54"/>
  <c r="C77712" i="54"/>
  <c r="B77712" i="54"/>
  <c r="D77711" i="54"/>
  <c r="C77711" i="54"/>
  <c r="B77711" i="54"/>
  <c r="D77710" i="54"/>
  <c r="C77710" i="54"/>
  <c r="B77710" i="54"/>
  <c r="D77709" i="54"/>
  <c r="C77709" i="54"/>
  <c r="B77709" i="54"/>
  <c r="D77708" i="54"/>
  <c r="C77708" i="54"/>
  <c r="B77708" i="54"/>
  <c r="D77707" i="54"/>
  <c r="C77707" i="54"/>
  <c r="B77707" i="54"/>
  <c r="D77706" i="54"/>
  <c r="C77706" i="54"/>
  <c r="B77706" i="54"/>
  <c r="D77705" i="54"/>
  <c r="C77705" i="54"/>
  <c r="B77705" i="54"/>
  <c r="D77704" i="54"/>
  <c r="C77704" i="54"/>
  <c r="B77704" i="54"/>
  <c r="D77703" i="54"/>
  <c r="C77703" i="54"/>
  <c r="B77703" i="54"/>
  <c r="D77702" i="54"/>
  <c r="C77702" i="54"/>
  <c r="B77702" i="54"/>
  <c r="D77701" i="54"/>
  <c r="C77701" i="54"/>
  <c r="B77701" i="54"/>
  <c r="D77700" i="54"/>
  <c r="C77700" i="54"/>
  <c r="B77700" i="54"/>
  <c r="D77699" i="54"/>
  <c r="C77699" i="54"/>
  <c r="B77699" i="54"/>
  <c r="D77698" i="54"/>
  <c r="C77698" i="54"/>
  <c r="B77698" i="54"/>
  <c r="D77697" i="54"/>
  <c r="C77697" i="54"/>
  <c r="B77697" i="54"/>
  <c r="D77696" i="54"/>
  <c r="C77696" i="54"/>
  <c r="B77696" i="54"/>
  <c r="D77695" i="54"/>
  <c r="C77695" i="54"/>
  <c r="B77695" i="54"/>
  <c r="D77694" i="54"/>
  <c r="C77694" i="54"/>
  <c r="B77694" i="54"/>
  <c r="D77693" i="54"/>
  <c r="C77693" i="54"/>
  <c r="B77693" i="54"/>
  <c r="D77692" i="54"/>
  <c r="C77692" i="54"/>
  <c r="B77692" i="54"/>
  <c r="D77691" i="54"/>
  <c r="C77691" i="54"/>
  <c r="B77691" i="54"/>
  <c r="D77690" i="54"/>
  <c r="C77690" i="54"/>
  <c r="B77690" i="54"/>
  <c r="D77689" i="54"/>
  <c r="C77689" i="54"/>
  <c r="B77689" i="54"/>
  <c r="D77688" i="54"/>
  <c r="C77688" i="54"/>
  <c r="B77688" i="54"/>
  <c r="D77687" i="54"/>
  <c r="C77687" i="54"/>
  <c r="B77687" i="54"/>
  <c r="D77686" i="54"/>
  <c r="C77686" i="54"/>
  <c r="B77686" i="54"/>
  <c r="D77685" i="54"/>
  <c r="C77685" i="54"/>
  <c r="B77685" i="54"/>
  <c r="D77684" i="54"/>
  <c r="C77684" i="54"/>
  <c r="B77684" i="54"/>
  <c r="D77683" i="54"/>
  <c r="C77683" i="54"/>
  <c r="B77683" i="54"/>
  <c r="D77682" i="54"/>
  <c r="C77682" i="54"/>
  <c r="B77682" i="54"/>
  <c r="D77681" i="54"/>
  <c r="C77681" i="54"/>
  <c r="B77681" i="54"/>
  <c r="D77680" i="54"/>
  <c r="C77680" i="54"/>
  <c r="B77680" i="54"/>
  <c r="D77679" i="54"/>
  <c r="C77679" i="54"/>
  <c r="B77679" i="54"/>
  <c r="D77678" i="54"/>
  <c r="C77678" i="54"/>
  <c r="B77678" i="54"/>
  <c r="D77677" i="54"/>
  <c r="C77677" i="54"/>
  <c r="B77677" i="54"/>
  <c r="D77676" i="54"/>
  <c r="C77676" i="54"/>
  <c r="B77676" i="54"/>
  <c r="D77675" i="54"/>
  <c r="C77675" i="54"/>
  <c r="B77675" i="54"/>
  <c r="D77674" i="54"/>
  <c r="C77674" i="54"/>
  <c r="B77674" i="54"/>
  <c r="D77673" i="54"/>
  <c r="C77673" i="54"/>
  <c r="B77673" i="54"/>
  <c r="D77672" i="54"/>
  <c r="C77672" i="54"/>
  <c r="B77672" i="54"/>
  <c r="D77671" i="54"/>
  <c r="C77671" i="54"/>
  <c r="B77671" i="54"/>
  <c r="D77670" i="54"/>
  <c r="C77670" i="54"/>
  <c r="B77670" i="54"/>
  <c r="D77669" i="54"/>
  <c r="C77669" i="54"/>
  <c r="B77669" i="54"/>
  <c r="D77668" i="54"/>
  <c r="C77668" i="54"/>
  <c r="B77668" i="54"/>
  <c r="D77667" i="54"/>
  <c r="C77667" i="54"/>
  <c r="B77667" i="54"/>
  <c r="D77666" i="54"/>
  <c r="C77666" i="54"/>
  <c r="B77666" i="54"/>
  <c r="D77665" i="54"/>
  <c r="C77665" i="54"/>
  <c r="B77665" i="54"/>
  <c r="D77664" i="54"/>
  <c r="C77664" i="54"/>
  <c r="B77664" i="54"/>
  <c r="D77663" i="54"/>
  <c r="C77663" i="54"/>
  <c r="B77663" i="54"/>
  <c r="D77662" i="54"/>
  <c r="C77662" i="54"/>
  <c r="B77662" i="54"/>
  <c r="D77661" i="54"/>
  <c r="C77661" i="54"/>
  <c r="B77661" i="54"/>
  <c r="D77660" i="54"/>
  <c r="C77660" i="54"/>
  <c r="B77660" i="54"/>
  <c r="D77659" i="54"/>
  <c r="C77659" i="54"/>
  <c r="B77659" i="54"/>
  <c r="D77658" i="54"/>
  <c r="C77658" i="54"/>
  <c r="B77658" i="54"/>
  <c r="D77657" i="54"/>
  <c r="C77657" i="54"/>
  <c r="B77657" i="54"/>
  <c r="D77656" i="54"/>
  <c r="C77656" i="54"/>
  <c r="B77656" i="54"/>
  <c r="D77655" i="54"/>
  <c r="C77655" i="54"/>
  <c r="B77655" i="54"/>
  <c r="D77654" i="54"/>
  <c r="C77654" i="54"/>
  <c r="B77654" i="54"/>
  <c r="D77653" i="54"/>
  <c r="C77653" i="54"/>
  <c r="B77653" i="54"/>
  <c r="D77652" i="54"/>
  <c r="C77652" i="54"/>
  <c r="B77652" i="54"/>
  <c r="D77651" i="54"/>
  <c r="C77651" i="54"/>
  <c r="B77651" i="54"/>
  <c r="D77650" i="54"/>
  <c r="C77650" i="54"/>
  <c r="B77650" i="54"/>
  <c r="D77649" i="54"/>
  <c r="C77649" i="54"/>
  <c r="B77649" i="54"/>
  <c r="D77648" i="54"/>
  <c r="C77648" i="54"/>
  <c r="B77648" i="54"/>
  <c r="D77647" i="54"/>
  <c r="C77647" i="54"/>
  <c r="B77647" i="54"/>
  <c r="D77646" i="54"/>
  <c r="C77646" i="54"/>
  <c r="B77646" i="54"/>
  <c r="D77645" i="54"/>
  <c r="C77645" i="54"/>
  <c r="B77645" i="54"/>
  <c r="D77644" i="54"/>
  <c r="C77644" i="54"/>
  <c r="B77644" i="54"/>
  <c r="D77643" i="54"/>
  <c r="C77643" i="54"/>
  <c r="B77643" i="54"/>
  <c r="D77642" i="54"/>
  <c r="C77642" i="54"/>
  <c r="B77642" i="54"/>
  <c r="D77641" i="54"/>
  <c r="C77641" i="54"/>
  <c r="B77641" i="54"/>
  <c r="D77640" i="54"/>
  <c r="C77640" i="54"/>
  <c r="B77640" i="54"/>
  <c r="D77639" i="54"/>
  <c r="C77639" i="54"/>
  <c r="B77639" i="54"/>
  <c r="D77638" i="54"/>
  <c r="C77638" i="54"/>
  <c r="B77638" i="54"/>
  <c r="D77637" i="54"/>
  <c r="C77637" i="54"/>
  <c r="B77637" i="54"/>
  <c r="D77636" i="54"/>
  <c r="C77636" i="54"/>
  <c r="B77636" i="54"/>
  <c r="D77635" i="54"/>
  <c r="C77635" i="54"/>
  <c r="B77635" i="54"/>
  <c r="D77634" i="54"/>
  <c r="C77634" i="54"/>
  <c r="B77634" i="54"/>
  <c r="D77633" i="54"/>
  <c r="C77633" i="54"/>
  <c r="B77633" i="54"/>
  <c r="D77632" i="54"/>
  <c r="C77632" i="54"/>
  <c r="B77632" i="54"/>
  <c r="D77631" i="54"/>
  <c r="C77631" i="54"/>
  <c r="B77631" i="54"/>
  <c r="D77630" i="54"/>
  <c r="C77630" i="54"/>
  <c r="B77630" i="54"/>
  <c r="D77629" i="54"/>
  <c r="C77629" i="54"/>
  <c r="B77629" i="54"/>
  <c r="D77628" i="54"/>
  <c r="C77628" i="54"/>
  <c r="B77628" i="54"/>
  <c r="D77627" i="54"/>
  <c r="C77627" i="54"/>
  <c r="B77627" i="54"/>
  <c r="D77626" i="54"/>
  <c r="C77626" i="54"/>
  <c r="B77626" i="54"/>
  <c r="D77625" i="54"/>
  <c r="C77625" i="54"/>
  <c r="B77625" i="54"/>
  <c r="D77624" i="54"/>
  <c r="C77624" i="54"/>
  <c r="B77624" i="54"/>
  <c r="D77623" i="54"/>
  <c r="C77623" i="54"/>
  <c r="B77623" i="54"/>
  <c r="D77622" i="54"/>
  <c r="C77622" i="54"/>
  <c r="B77622" i="54"/>
  <c r="D77621" i="54"/>
  <c r="C77621" i="54"/>
  <c r="B77621" i="54"/>
  <c r="D77620" i="54"/>
  <c r="C77620" i="54"/>
  <c r="B77620" i="54"/>
  <c r="D77619" i="54"/>
  <c r="C77619" i="54"/>
  <c r="B77619" i="54"/>
  <c r="D77618" i="54"/>
  <c r="C77618" i="54"/>
  <c r="B77618" i="54"/>
  <c r="D77617" i="54"/>
  <c r="C77617" i="54"/>
  <c r="B77617" i="54"/>
  <c r="D77616" i="54"/>
  <c r="C77616" i="54"/>
  <c r="B77616" i="54"/>
  <c r="D77615" i="54"/>
  <c r="C77615" i="54"/>
  <c r="B77615" i="54"/>
  <c r="D77614" i="54"/>
  <c r="C77614" i="54"/>
  <c r="B77614" i="54"/>
  <c r="D77613" i="54"/>
  <c r="C77613" i="54"/>
  <c r="B77613" i="54"/>
  <c r="D77612" i="54"/>
  <c r="C77612" i="54"/>
  <c r="B77612" i="54"/>
  <c r="D77611" i="54"/>
  <c r="C77611" i="54"/>
  <c r="B77611" i="54"/>
  <c r="D77610" i="54"/>
  <c r="C77610" i="54"/>
  <c r="B77610" i="54"/>
  <c r="D77609" i="54"/>
  <c r="C77609" i="54"/>
  <c r="B77609" i="54"/>
  <c r="D77608" i="54"/>
  <c r="C77608" i="54"/>
  <c r="B77608" i="54"/>
  <c r="D77607" i="54"/>
  <c r="C77607" i="54"/>
  <c r="B77607" i="54"/>
  <c r="D77606" i="54"/>
  <c r="C77606" i="54"/>
  <c r="B77606" i="54"/>
  <c r="D77605" i="54"/>
  <c r="C77605" i="54"/>
  <c r="B77605" i="54"/>
  <c r="D77604" i="54"/>
  <c r="C77604" i="54"/>
  <c r="B77604" i="54"/>
  <c r="D77603" i="54"/>
  <c r="C77603" i="54"/>
  <c r="B77603" i="54"/>
  <c r="D77602" i="54"/>
  <c r="C77602" i="54"/>
  <c r="B77602" i="54"/>
  <c r="D77601" i="54"/>
  <c r="C77601" i="54"/>
  <c r="B77601" i="54"/>
  <c r="D77600" i="54"/>
  <c r="C77600" i="54"/>
  <c r="B77600" i="54"/>
  <c r="D77599" i="54"/>
  <c r="C77599" i="54"/>
  <c r="B77599" i="54"/>
  <c r="D77598" i="54"/>
  <c r="C77598" i="54"/>
  <c r="B77598" i="54"/>
  <c r="D77597" i="54"/>
  <c r="C77597" i="54"/>
  <c r="B77597" i="54"/>
  <c r="D77596" i="54"/>
  <c r="C77596" i="54"/>
  <c r="B77596" i="54"/>
  <c r="D77595" i="54"/>
  <c r="C77595" i="54"/>
  <c r="B77595" i="54"/>
  <c r="D77594" i="54"/>
  <c r="C77594" i="54"/>
  <c r="B77594" i="54"/>
  <c r="D77593" i="54"/>
  <c r="C77593" i="54"/>
  <c r="B77593" i="54"/>
  <c r="D77592" i="54"/>
  <c r="C77592" i="54"/>
  <c r="B77592" i="54"/>
  <c r="D77591" i="54"/>
  <c r="C77591" i="54"/>
  <c r="B77591" i="54"/>
  <c r="D77590" i="54"/>
  <c r="C77590" i="54"/>
  <c r="B77590" i="54"/>
  <c r="D77589" i="54"/>
  <c r="C77589" i="54"/>
  <c r="B77589" i="54"/>
  <c r="D77588" i="54"/>
  <c r="C77588" i="54"/>
  <c r="B77588" i="54"/>
  <c r="D77587" i="54"/>
  <c r="C77587" i="54"/>
  <c r="B77587" i="54"/>
  <c r="D77586" i="54"/>
  <c r="C77586" i="54"/>
  <c r="B77586" i="54"/>
  <c r="D77585" i="54"/>
  <c r="C77585" i="54"/>
  <c r="B77585" i="54"/>
  <c r="D77584" i="54"/>
  <c r="C77584" i="54"/>
  <c r="B77584" i="54"/>
  <c r="D77583" i="54"/>
  <c r="C77583" i="54"/>
  <c r="B77583" i="54"/>
  <c r="D77582" i="54"/>
  <c r="C77582" i="54"/>
  <c r="B77582" i="54"/>
  <c r="D77581" i="54"/>
  <c r="C77581" i="54"/>
  <c r="B77581" i="54"/>
  <c r="D77580" i="54"/>
  <c r="C77580" i="54"/>
  <c r="B77580" i="54"/>
  <c r="D77579" i="54"/>
  <c r="C77579" i="54"/>
  <c r="B77579" i="54"/>
  <c r="D77578" i="54"/>
  <c r="C77578" i="54"/>
  <c r="B77578" i="54"/>
  <c r="D77577" i="54"/>
  <c r="C77577" i="54"/>
  <c r="B77577" i="54"/>
  <c r="D77576" i="54"/>
  <c r="C77576" i="54"/>
  <c r="B77576" i="54"/>
  <c r="D77575" i="54"/>
  <c r="C77575" i="54"/>
  <c r="B77575" i="54"/>
  <c r="D77574" i="54"/>
  <c r="C77574" i="54"/>
  <c r="B77574" i="54"/>
  <c r="D77573" i="54"/>
  <c r="C77573" i="54"/>
  <c r="B77573" i="54"/>
  <c r="D77572" i="54"/>
  <c r="C77572" i="54"/>
  <c r="B77572" i="54"/>
  <c r="D77571" i="54"/>
  <c r="C77571" i="54"/>
  <c r="B77571" i="54"/>
  <c r="D77570" i="54"/>
  <c r="C77570" i="54"/>
  <c r="B77570" i="54"/>
  <c r="D77569" i="54"/>
  <c r="C77569" i="54"/>
  <c r="B77569" i="54"/>
  <c r="D77568" i="54"/>
  <c r="C77568" i="54"/>
  <c r="B77568" i="54"/>
  <c r="D77567" i="54"/>
  <c r="C77567" i="54"/>
  <c r="B77567" i="54"/>
  <c r="D77566" i="54"/>
  <c r="C77566" i="54"/>
  <c r="B77566" i="54"/>
  <c r="D77565" i="54"/>
  <c r="C77565" i="54"/>
  <c r="B77565" i="54"/>
  <c r="D77564" i="54"/>
  <c r="C77564" i="54"/>
  <c r="B77564" i="54"/>
  <c r="D77563" i="54"/>
  <c r="C77563" i="54"/>
  <c r="B77563" i="54"/>
  <c r="D77562" i="54"/>
  <c r="C77562" i="54"/>
  <c r="B77562" i="54"/>
  <c r="D77561" i="54"/>
  <c r="C77561" i="54"/>
  <c r="B77561" i="54"/>
  <c r="D77560" i="54"/>
  <c r="C77560" i="54"/>
  <c r="B77560" i="54"/>
  <c r="D77559" i="54"/>
  <c r="C77559" i="54"/>
  <c r="B77559" i="54"/>
  <c r="D77558" i="54"/>
  <c r="C77558" i="54"/>
  <c r="B77558" i="54"/>
  <c r="D77557" i="54"/>
  <c r="C77557" i="54"/>
  <c r="B77557" i="54"/>
  <c r="D77556" i="54"/>
  <c r="C77556" i="54"/>
  <c r="B77556" i="54"/>
  <c r="D77555" i="54"/>
  <c r="C77555" i="54"/>
  <c r="B77555" i="54"/>
  <c r="D77554" i="54"/>
  <c r="C77554" i="54"/>
  <c r="B77554" i="54"/>
  <c r="D77553" i="54"/>
  <c r="C77553" i="54"/>
  <c r="B77553" i="54"/>
  <c r="D77552" i="54"/>
  <c r="C77552" i="54"/>
  <c r="B77552" i="54"/>
  <c r="D77551" i="54"/>
  <c r="C77551" i="54"/>
  <c r="B77551" i="54"/>
  <c r="D77550" i="54"/>
  <c r="C77550" i="54"/>
  <c r="B77550" i="54"/>
  <c r="D77549" i="54"/>
  <c r="C77549" i="54"/>
  <c r="B77549" i="54"/>
  <c r="D77548" i="54"/>
  <c r="C77548" i="54"/>
  <c r="B77548" i="54"/>
  <c r="D77547" i="54"/>
  <c r="C77547" i="54"/>
  <c r="B77547" i="54"/>
  <c r="D77546" i="54"/>
  <c r="C77546" i="54"/>
  <c r="B77546" i="54"/>
  <c r="D77545" i="54"/>
  <c r="C77545" i="54"/>
  <c r="B77545" i="54"/>
  <c r="D77544" i="54"/>
  <c r="C77544" i="54"/>
  <c r="B77544" i="54"/>
  <c r="D77543" i="54"/>
  <c r="C77543" i="54"/>
  <c r="B77543" i="54"/>
  <c r="D77542" i="54"/>
  <c r="C77542" i="54"/>
  <c r="B77542" i="54"/>
  <c r="D77541" i="54"/>
  <c r="C77541" i="54"/>
  <c r="B77541" i="54"/>
  <c r="D77540" i="54"/>
  <c r="C77540" i="54"/>
  <c r="B77540" i="54"/>
  <c r="D77539" i="54"/>
  <c r="C77539" i="54"/>
  <c r="B77539" i="54"/>
  <c r="D77538" i="54"/>
  <c r="C77538" i="54"/>
  <c r="B77538" i="54"/>
  <c r="D77537" i="54"/>
  <c r="C77537" i="54"/>
  <c r="B77537" i="54"/>
  <c r="D77536" i="54"/>
  <c r="C77536" i="54"/>
  <c r="B77536" i="54"/>
  <c r="D77535" i="54"/>
  <c r="C77535" i="54"/>
  <c r="B77535" i="54"/>
  <c r="D77534" i="54"/>
  <c r="C77534" i="54"/>
  <c r="B77534" i="54"/>
  <c r="D77533" i="54"/>
  <c r="C77533" i="54"/>
  <c r="B77533" i="54"/>
  <c r="D77532" i="54"/>
  <c r="C77532" i="54"/>
  <c r="B77532" i="54"/>
  <c r="D77531" i="54"/>
  <c r="C77531" i="54"/>
  <c r="B77531" i="54"/>
  <c r="D77530" i="54"/>
  <c r="C77530" i="54"/>
  <c r="B77530" i="54"/>
  <c r="D77529" i="54"/>
  <c r="C77529" i="54"/>
  <c r="B77529" i="54"/>
  <c r="D77528" i="54"/>
  <c r="C77528" i="54"/>
  <c r="B77528" i="54"/>
  <c r="D77527" i="54"/>
  <c r="C77527" i="54"/>
  <c r="B77527" i="54"/>
  <c r="D77526" i="54"/>
  <c r="C77526" i="54"/>
  <c r="B77526" i="54"/>
  <c r="D77525" i="54"/>
  <c r="C77525" i="54"/>
  <c r="B77525" i="54"/>
  <c r="D77524" i="54"/>
  <c r="C77524" i="54"/>
  <c r="B77524" i="54"/>
  <c r="D77523" i="54"/>
  <c r="C77523" i="54"/>
  <c r="B77523" i="54"/>
  <c r="D77522" i="54"/>
  <c r="C77522" i="54"/>
  <c r="B77522" i="54"/>
  <c r="D77521" i="54"/>
  <c r="C77521" i="54"/>
  <c r="B77521" i="54"/>
  <c r="D77520" i="54"/>
  <c r="C77520" i="54"/>
  <c r="B77520" i="54"/>
  <c r="D77519" i="54"/>
  <c r="C77519" i="54"/>
  <c r="B77519" i="54"/>
  <c r="D77518" i="54"/>
  <c r="C77518" i="54"/>
  <c r="B77518" i="54"/>
  <c r="D77517" i="54"/>
  <c r="C77517" i="54"/>
  <c r="B77517" i="54"/>
  <c r="D77516" i="54"/>
  <c r="C77516" i="54"/>
  <c r="B77516" i="54"/>
  <c r="D77515" i="54"/>
  <c r="C77515" i="54"/>
  <c r="B77515" i="54"/>
  <c r="D77514" i="54"/>
  <c r="C77514" i="54"/>
  <c r="B77514" i="54"/>
  <c r="D77513" i="54"/>
  <c r="C77513" i="54"/>
  <c r="B77513" i="54"/>
  <c r="D77512" i="54"/>
  <c r="C77512" i="54"/>
  <c r="B77512" i="54"/>
  <c r="D77511" i="54"/>
  <c r="C77511" i="54"/>
  <c r="B77511" i="54"/>
  <c r="D77510" i="54"/>
  <c r="C77510" i="54"/>
  <c r="B77510" i="54"/>
  <c r="D77509" i="54"/>
  <c r="C77509" i="54"/>
  <c r="B77509" i="54"/>
  <c r="D77508" i="54"/>
  <c r="C77508" i="54"/>
  <c r="B77508" i="54"/>
  <c r="D77507" i="54"/>
  <c r="C77507" i="54"/>
  <c r="B77507" i="54"/>
  <c r="D77506" i="54"/>
  <c r="C77506" i="54"/>
  <c r="B77506" i="54"/>
  <c r="D77505" i="54"/>
  <c r="C77505" i="54"/>
  <c r="B77505" i="54"/>
  <c r="D77504" i="54"/>
  <c r="C77504" i="54"/>
  <c r="B77504" i="54"/>
  <c r="D77503" i="54"/>
  <c r="C77503" i="54"/>
  <c r="B77503" i="54"/>
  <c r="D77502" i="54"/>
  <c r="C77502" i="54"/>
  <c r="B77502" i="54"/>
  <c r="D77501" i="54"/>
  <c r="C77501" i="54"/>
  <c r="B77501" i="54"/>
  <c r="D77500" i="54"/>
  <c r="C77500" i="54"/>
  <c r="B77500" i="54"/>
  <c r="D77499" i="54"/>
  <c r="C77499" i="54"/>
  <c r="B77499" i="54"/>
  <c r="D77498" i="54"/>
  <c r="C77498" i="54"/>
  <c r="B77498" i="54"/>
  <c r="D77497" i="54"/>
  <c r="C77497" i="54"/>
  <c r="B77497" i="54"/>
  <c r="D77496" i="54"/>
  <c r="C77496" i="54"/>
  <c r="B77496" i="54"/>
  <c r="D77495" i="54"/>
  <c r="C77495" i="54"/>
  <c r="B77495" i="54"/>
  <c r="D77494" i="54"/>
  <c r="C77494" i="54"/>
  <c r="B77494" i="54"/>
  <c r="D77493" i="54"/>
  <c r="C77493" i="54"/>
  <c r="B77493" i="54"/>
  <c r="D77492" i="54"/>
  <c r="C77492" i="54"/>
  <c r="B77492" i="54"/>
  <c r="D77491" i="54"/>
  <c r="C77491" i="54"/>
  <c r="B77491" i="54"/>
  <c r="D77490" i="54"/>
  <c r="C77490" i="54"/>
  <c r="B77490" i="54"/>
  <c r="D77489" i="54"/>
  <c r="C77489" i="54"/>
  <c r="B77489" i="54"/>
  <c r="D77488" i="54"/>
  <c r="C77488" i="54"/>
  <c r="B77488" i="54"/>
  <c r="D77487" i="54"/>
  <c r="C77487" i="54"/>
  <c r="B77487" i="54"/>
  <c r="D77486" i="54"/>
  <c r="C77486" i="54"/>
  <c r="B77486" i="54"/>
  <c r="D77485" i="54"/>
  <c r="C77485" i="54"/>
  <c r="B77485" i="54"/>
  <c r="D77484" i="54"/>
  <c r="C77484" i="54"/>
  <c r="B77484" i="54"/>
  <c r="D77483" i="54"/>
  <c r="C77483" i="54"/>
  <c r="B77483" i="54"/>
  <c r="D77482" i="54"/>
  <c r="C77482" i="54"/>
  <c r="B77482" i="54"/>
  <c r="D77481" i="54"/>
  <c r="C77481" i="54"/>
  <c r="B77481" i="54"/>
  <c r="D77480" i="54"/>
  <c r="C77480" i="54"/>
  <c r="B77480" i="54"/>
  <c r="D77479" i="54"/>
  <c r="C77479" i="54"/>
  <c r="B77479" i="54"/>
  <c r="D77478" i="54"/>
  <c r="C77478" i="54"/>
  <c r="B77478" i="54"/>
  <c r="D77477" i="54"/>
  <c r="C77477" i="54"/>
  <c r="B77477" i="54"/>
  <c r="D77476" i="54"/>
  <c r="C77476" i="54"/>
  <c r="B77476" i="54"/>
  <c r="D77475" i="54"/>
  <c r="C77475" i="54"/>
  <c r="B77475" i="54"/>
  <c r="D77474" i="54"/>
  <c r="C77474" i="54"/>
  <c r="B77474" i="54"/>
  <c r="D77473" i="54"/>
  <c r="C77473" i="54"/>
  <c r="B77473" i="54"/>
  <c r="D77472" i="54"/>
  <c r="C77472" i="54"/>
  <c r="B77472" i="54"/>
  <c r="D77471" i="54"/>
  <c r="C77471" i="54"/>
  <c r="B77471" i="54"/>
  <c r="D77470" i="54"/>
  <c r="C77470" i="54"/>
  <c r="B77470" i="54"/>
  <c r="D77469" i="54"/>
  <c r="C77469" i="54"/>
  <c r="B77469" i="54"/>
  <c r="D77468" i="54"/>
  <c r="C77468" i="54"/>
  <c r="B77468" i="54"/>
  <c r="D77467" i="54"/>
  <c r="C77467" i="54"/>
  <c r="B77467" i="54"/>
  <c r="D77466" i="54"/>
  <c r="C77466" i="54"/>
  <c r="B77466" i="54"/>
  <c r="D77465" i="54"/>
  <c r="C77465" i="54"/>
  <c r="B77465" i="54"/>
  <c r="D77464" i="54"/>
  <c r="C77464" i="54"/>
  <c r="B77464" i="54"/>
  <c r="D77463" i="54"/>
  <c r="C77463" i="54"/>
  <c r="B77463" i="54"/>
  <c r="D77462" i="54"/>
  <c r="C77462" i="54"/>
  <c r="B77462" i="54"/>
  <c r="D77461" i="54"/>
  <c r="C77461" i="54"/>
  <c r="B77461" i="54"/>
  <c r="D77460" i="54"/>
  <c r="C77460" i="54"/>
  <c r="B77460" i="54"/>
  <c r="D77459" i="54"/>
  <c r="C77459" i="54"/>
  <c r="B77459" i="54"/>
  <c r="D77458" i="54"/>
  <c r="C77458" i="54"/>
  <c r="B77458" i="54"/>
  <c r="D77457" i="54"/>
  <c r="C77457" i="54"/>
  <c r="B77457" i="54"/>
  <c r="D77456" i="54"/>
  <c r="C77456" i="54"/>
  <c r="B77456" i="54"/>
  <c r="D77455" i="54"/>
  <c r="C77455" i="54"/>
  <c r="B77455" i="54"/>
  <c r="D77454" i="54"/>
  <c r="C77454" i="54"/>
  <c r="B77454" i="54"/>
  <c r="D77453" i="54"/>
  <c r="C77453" i="54"/>
  <c r="B77453" i="54"/>
  <c r="D77452" i="54"/>
  <c r="C77452" i="54"/>
  <c r="B77452" i="54"/>
  <c r="D77451" i="54"/>
  <c r="C77451" i="54"/>
  <c r="B77451" i="54"/>
  <c r="D77450" i="54"/>
  <c r="C77450" i="54"/>
  <c r="B77450" i="54"/>
  <c r="D77449" i="54"/>
  <c r="C77449" i="54"/>
  <c r="B77449" i="54"/>
  <c r="D77448" i="54"/>
  <c r="C77448" i="54"/>
  <c r="B77448" i="54"/>
  <c r="D77447" i="54"/>
  <c r="C77447" i="54"/>
  <c r="B77447" i="54"/>
  <c r="D77446" i="54"/>
  <c r="C77446" i="54"/>
  <c r="B77446" i="54"/>
  <c r="D77445" i="54"/>
  <c r="C77445" i="54"/>
  <c r="B77445" i="54"/>
  <c r="D77444" i="54"/>
  <c r="C77444" i="54"/>
  <c r="B77444" i="54"/>
  <c r="D77443" i="54"/>
  <c r="C77443" i="54"/>
  <c r="B77443" i="54"/>
  <c r="D77442" i="54"/>
  <c r="C77442" i="54"/>
  <c r="B77442" i="54"/>
  <c r="D77441" i="54"/>
  <c r="C77441" i="54"/>
  <c r="B77441" i="54"/>
  <c r="D77440" i="54"/>
  <c r="C77440" i="54"/>
  <c r="B77440" i="54"/>
  <c r="D77439" i="54"/>
  <c r="C77439" i="54"/>
  <c r="B77439" i="54"/>
  <c r="D77438" i="54"/>
  <c r="C77438" i="54"/>
  <c r="B77438" i="54"/>
  <c r="D77437" i="54"/>
  <c r="C77437" i="54"/>
  <c r="B77437" i="54"/>
  <c r="D77436" i="54"/>
  <c r="C77436" i="54"/>
  <c r="B77436" i="54"/>
  <c r="D77435" i="54"/>
  <c r="C77435" i="54"/>
  <c r="B77435" i="54"/>
  <c r="D77434" i="54"/>
  <c r="C77434" i="54"/>
  <c r="B77434" i="54"/>
  <c r="D77433" i="54"/>
  <c r="C77433" i="54"/>
  <c r="B77433" i="54"/>
  <c r="D77432" i="54"/>
  <c r="C77432" i="54"/>
  <c r="B77432" i="54"/>
  <c r="D77431" i="54"/>
  <c r="C77431" i="54"/>
  <c r="B77431" i="54"/>
  <c r="D77430" i="54"/>
  <c r="C77430" i="54"/>
  <c r="B77430" i="54"/>
  <c r="D77429" i="54"/>
  <c r="C77429" i="54"/>
  <c r="B77429" i="54"/>
  <c r="D77428" i="54"/>
  <c r="C77428" i="54"/>
  <c r="B77428" i="54"/>
  <c r="D77427" i="54"/>
  <c r="C77427" i="54"/>
  <c r="B77427" i="54"/>
  <c r="D77426" i="54"/>
  <c r="C77426" i="54"/>
  <c r="B77426" i="54"/>
  <c r="D77425" i="54"/>
  <c r="C77425" i="54"/>
  <c r="B77425" i="54"/>
  <c r="D77424" i="54"/>
  <c r="C77424" i="54"/>
  <c r="B77424" i="54"/>
  <c r="D77423" i="54"/>
  <c r="C77423" i="54"/>
  <c r="B77423" i="54"/>
  <c r="D77422" i="54"/>
  <c r="C77422" i="54"/>
  <c r="B77422" i="54"/>
  <c r="D77421" i="54"/>
  <c r="C77421" i="54"/>
  <c r="B77421" i="54"/>
  <c r="D77420" i="54"/>
  <c r="C77420" i="54"/>
  <c r="B77420" i="54"/>
  <c r="D77419" i="54"/>
  <c r="C77419" i="54"/>
  <c r="B77419" i="54"/>
  <c r="D77418" i="54"/>
  <c r="C77418" i="54"/>
  <c r="B77418" i="54"/>
  <c r="D77417" i="54"/>
  <c r="C77417" i="54"/>
  <c r="B77417" i="54"/>
  <c r="D77416" i="54"/>
  <c r="C77416" i="54"/>
  <c r="B77416" i="54"/>
  <c r="D77415" i="54"/>
  <c r="C77415" i="54"/>
  <c r="B77415" i="54"/>
  <c r="D77414" i="54"/>
  <c r="C77414" i="54"/>
  <c r="B77414" i="54"/>
  <c r="D77413" i="54"/>
  <c r="C77413" i="54"/>
  <c r="B77413" i="54"/>
  <c r="D77412" i="54"/>
  <c r="C77412" i="54"/>
  <c r="B77412" i="54"/>
  <c r="D77411" i="54"/>
  <c r="C77411" i="54"/>
  <c r="B77411" i="54"/>
  <c r="D77410" i="54"/>
  <c r="C77410" i="54"/>
  <c r="B77410" i="54"/>
  <c r="D77409" i="54"/>
  <c r="C77409" i="54"/>
  <c r="B77409" i="54"/>
  <c r="D77408" i="54"/>
  <c r="C77408" i="54"/>
  <c r="B77408" i="54"/>
  <c r="D77407" i="54"/>
  <c r="C77407" i="54"/>
  <c r="B77407" i="54"/>
  <c r="D77406" i="54"/>
  <c r="C77406" i="54"/>
  <c r="B77406" i="54"/>
  <c r="D77405" i="54"/>
  <c r="C77405" i="54"/>
  <c r="B77405" i="54"/>
  <c r="D77404" i="54"/>
  <c r="C77404" i="54"/>
  <c r="B77404" i="54"/>
  <c r="D77403" i="54"/>
  <c r="C77403" i="54"/>
  <c r="B77403" i="54"/>
  <c r="D77402" i="54"/>
  <c r="C77402" i="54"/>
  <c r="B77402" i="54"/>
  <c r="D77401" i="54"/>
  <c r="C77401" i="54"/>
  <c r="B77401" i="54"/>
  <c r="D77400" i="54"/>
  <c r="C77400" i="54"/>
  <c r="B77400" i="54"/>
  <c r="D77399" i="54"/>
  <c r="C77399" i="54"/>
  <c r="B77399" i="54"/>
  <c r="D77398" i="54"/>
  <c r="C77398" i="54"/>
  <c r="B77398" i="54"/>
  <c r="D77397" i="54"/>
  <c r="C77397" i="54"/>
  <c r="B77397" i="54"/>
  <c r="D77396" i="54"/>
  <c r="C77396" i="54"/>
  <c r="B77396" i="54"/>
  <c r="D77395" i="54"/>
  <c r="C77395" i="54"/>
  <c r="B77395" i="54"/>
  <c r="D77394" i="54"/>
  <c r="C77394" i="54"/>
  <c r="B77394" i="54"/>
  <c r="D77393" i="54"/>
  <c r="C77393" i="54"/>
  <c r="B77393" i="54"/>
  <c r="D77392" i="54"/>
  <c r="C77392" i="54"/>
  <c r="B77392" i="54"/>
  <c r="D77391" i="54"/>
  <c r="C77391" i="54"/>
  <c r="B77391" i="54"/>
  <c r="D77390" i="54"/>
  <c r="C77390" i="54"/>
  <c r="B77390" i="54"/>
  <c r="D77389" i="54"/>
  <c r="C77389" i="54"/>
  <c r="B77389" i="54"/>
  <c r="D77388" i="54"/>
  <c r="C77388" i="54"/>
  <c r="B77388" i="54"/>
  <c r="D77387" i="54"/>
  <c r="C77387" i="54"/>
  <c r="B77387" i="54"/>
  <c r="D77386" i="54"/>
  <c r="C77386" i="54"/>
  <c r="B77386" i="54"/>
  <c r="D77385" i="54"/>
  <c r="C77385" i="54"/>
  <c r="B77385" i="54"/>
  <c r="D77384" i="54"/>
  <c r="C77384" i="54"/>
  <c r="B77384" i="54"/>
  <c r="D77383" i="54"/>
  <c r="C77383" i="54"/>
  <c r="B77383" i="54"/>
  <c r="D77382" i="54"/>
  <c r="C77382" i="54"/>
  <c r="B77382" i="54"/>
  <c r="D77381" i="54"/>
  <c r="C77381" i="54"/>
  <c r="B77381" i="54"/>
  <c r="D77380" i="54"/>
  <c r="C77380" i="54"/>
  <c r="B77380" i="54"/>
  <c r="D77379" i="54"/>
  <c r="C77379" i="54"/>
  <c r="B77379" i="54"/>
  <c r="D77378" i="54"/>
  <c r="C77378" i="54"/>
  <c r="B77378" i="54"/>
  <c r="D77377" i="54"/>
  <c r="C77377" i="54"/>
  <c r="B77377" i="54"/>
  <c r="D77376" i="54"/>
  <c r="C77376" i="54"/>
  <c r="B77376" i="54"/>
  <c r="D77375" i="54"/>
  <c r="C77375" i="54"/>
  <c r="B77375" i="54"/>
  <c r="D77374" i="54"/>
  <c r="C77374" i="54"/>
  <c r="B77374" i="54"/>
  <c r="D77373" i="54"/>
  <c r="C77373" i="54"/>
  <c r="B77373" i="54"/>
  <c r="D77372" i="54"/>
  <c r="C77372" i="54"/>
  <c r="B77372" i="54"/>
  <c r="D77371" i="54"/>
  <c r="C77371" i="54"/>
  <c r="B77371" i="54"/>
  <c r="D77370" i="54"/>
  <c r="C77370" i="54"/>
  <c r="B77370" i="54"/>
  <c r="D77369" i="54"/>
  <c r="C77369" i="54"/>
  <c r="B77369" i="54"/>
  <c r="D77368" i="54"/>
  <c r="C77368" i="54"/>
  <c r="B77368" i="54"/>
  <c r="D77367" i="54"/>
  <c r="C77367" i="54"/>
  <c r="B77367" i="54"/>
  <c r="D77366" i="54"/>
  <c r="C77366" i="54"/>
  <c r="B77366" i="54"/>
  <c r="D77365" i="54"/>
  <c r="C77365" i="54"/>
  <c r="B77365" i="54"/>
  <c r="D77364" i="54"/>
  <c r="C77364" i="54"/>
  <c r="B77364" i="54"/>
  <c r="D77363" i="54"/>
  <c r="C77363" i="54"/>
  <c r="B77363" i="54"/>
  <c r="D77362" i="54"/>
  <c r="C77362" i="54"/>
  <c r="B77362" i="54"/>
  <c r="D77361" i="54"/>
  <c r="C77361" i="54"/>
  <c r="B77361" i="54"/>
  <c r="D77360" i="54"/>
  <c r="C77360" i="54"/>
  <c r="B77360" i="54"/>
  <c r="D77359" i="54"/>
  <c r="C77359" i="54"/>
  <c r="B77359" i="54"/>
  <c r="D77358" i="54"/>
  <c r="C77358" i="54"/>
  <c r="B77358" i="54"/>
  <c r="D77357" i="54"/>
  <c r="C77357" i="54"/>
  <c r="B77357" i="54"/>
  <c r="D77356" i="54"/>
  <c r="C77356" i="54"/>
  <c r="B77356" i="54"/>
  <c r="D77355" i="54"/>
  <c r="C77355" i="54"/>
  <c r="B77355" i="54"/>
  <c r="D77354" i="54"/>
  <c r="C77354" i="54"/>
  <c r="B77354" i="54"/>
  <c r="D77353" i="54"/>
  <c r="C77353" i="54"/>
  <c r="B77353" i="54"/>
  <c r="D77352" i="54"/>
  <c r="C77352" i="54"/>
  <c r="B77352" i="54"/>
  <c r="D77351" i="54"/>
  <c r="C77351" i="54"/>
  <c r="B77351" i="54"/>
  <c r="D77350" i="54"/>
  <c r="C77350" i="54"/>
  <c r="B77350" i="54"/>
  <c r="D77349" i="54"/>
  <c r="C77349" i="54"/>
  <c r="B77349" i="54"/>
  <c r="D77348" i="54"/>
  <c r="C77348" i="54"/>
  <c r="B77348" i="54"/>
  <c r="D77347" i="54"/>
  <c r="C77347" i="54"/>
  <c r="B77347" i="54"/>
  <c r="D77346" i="54"/>
  <c r="C77346" i="54"/>
  <c r="B77346" i="54"/>
  <c r="D77345" i="54"/>
  <c r="C77345" i="54"/>
  <c r="B77345" i="54"/>
  <c r="D77344" i="54"/>
  <c r="C77344" i="54"/>
  <c r="B77344" i="54"/>
  <c r="D77343" i="54"/>
  <c r="C77343" i="54"/>
  <c r="B77343" i="54"/>
  <c r="D77342" i="54"/>
  <c r="C77342" i="54"/>
  <c r="B77342" i="54"/>
  <c r="D77341" i="54"/>
  <c r="C77341" i="54"/>
  <c r="B77341" i="54"/>
  <c r="D77340" i="54"/>
  <c r="C77340" i="54"/>
  <c r="B77340" i="54"/>
  <c r="D77339" i="54"/>
  <c r="C77339" i="54"/>
  <c r="B77339" i="54"/>
  <c r="D77338" i="54"/>
  <c r="C77338" i="54"/>
  <c r="B77338" i="54"/>
  <c r="D77337" i="54"/>
  <c r="C77337" i="54"/>
  <c r="B77337" i="54"/>
  <c r="D77336" i="54"/>
  <c r="C77336" i="54"/>
  <c r="B77336" i="54"/>
  <c r="D77335" i="54"/>
  <c r="C77335" i="54"/>
  <c r="B77335" i="54"/>
  <c r="D77334" i="54"/>
  <c r="C77334" i="54"/>
  <c r="B77334" i="54"/>
  <c r="D77333" i="54"/>
  <c r="C77333" i="54"/>
  <c r="B77333" i="54"/>
  <c r="D77332" i="54"/>
  <c r="C77332" i="54"/>
  <c r="B77332" i="54"/>
  <c r="D77331" i="54"/>
  <c r="C77331" i="54"/>
  <c r="B77331" i="54"/>
  <c r="D77330" i="54"/>
  <c r="C77330" i="54"/>
  <c r="B77330" i="54"/>
  <c r="D77329" i="54"/>
  <c r="C77329" i="54"/>
  <c r="B77329" i="54"/>
  <c r="D77328" i="54"/>
  <c r="C77328" i="54"/>
  <c r="B77328" i="54"/>
  <c r="D77327" i="54"/>
  <c r="C77327" i="54"/>
  <c r="B77327" i="54"/>
  <c r="D77326" i="54"/>
  <c r="C77326" i="54"/>
  <c r="B77326" i="54"/>
  <c r="D77325" i="54"/>
  <c r="C77325" i="54"/>
  <c r="B77325" i="54"/>
  <c r="D77324" i="54"/>
  <c r="C77324" i="54"/>
  <c r="B77324" i="54"/>
  <c r="D77323" i="54"/>
  <c r="C77323" i="54"/>
  <c r="B77323" i="54"/>
  <c r="D77322" i="54"/>
  <c r="C77322" i="54"/>
  <c r="B77322" i="54"/>
  <c r="D77321" i="54"/>
  <c r="C77321" i="54"/>
  <c r="B77321" i="54"/>
  <c r="D77320" i="54"/>
  <c r="C77320" i="54"/>
  <c r="B77320" i="54"/>
  <c r="D77319" i="54"/>
  <c r="C77319" i="54"/>
  <c r="B77319" i="54"/>
  <c r="D77318" i="54"/>
  <c r="C77318" i="54"/>
  <c r="B77318" i="54"/>
  <c r="D77317" i="54"/>
  <c r="C77317" i="54"/>
  <c r="B77317" i="54"/>
  <c r="D77316" i="54"/>
  <c r="C77316" i="54"/>
  <c r="B77316" i="54"/>
  <c r="D77315" i="54"/>
  <c r="C77315" i="54"/>
  <c r="B77315" i="54"/>
  <c r="D77314" i="54"/>
  <c r="C77314" i="54"/>
  <c r="B77314" i="54"/>
  <c r="D77313" i="54"/>
  <c r="C77313" i="54"/>
  <c r="B77313" i="54"/>
  <c r="D77312" i="54"/>
  <c r="C77312" i="54"/>
  <c r="B77312" i="54"/>
  <c r="D77311" i="54"/>
  <c r="C77311" i="54"/>
  <c r="B77311" i="54"/>
  <c r="D77310" i="54"/>
  <c r="C77310" i="54"/>
  <c r="B77310" i="54"/>
  <c r="D77309" i="54"/>
  <c r="C77309" i="54"/>
  <c r="B77309" i="54"/>
  <c r="D77308" i="54"/>
  <c r="C77308" i="54"/>
  <c r="B77308" i="54"/>
  <c r="D77307" i="54"/>
  <c r="C77307" i="54"/>
  <c r="B77307" i="54"/>
  <c r="D77306" i="54"/>
  <c r="C77306" i="54"/>
  <c r="B77306" i="54"/>
  <c r="D77305" i="54"/>
  <c r="C77305" i="54"/>
  <c r="B77305" i="54"/>
  <c r="D77304" i="54"/>
  <c r="C77304" i="54"/>
  <c r="B77304" i="54"/>
  <c r="D77303" i="54"/>
  <c r="C77303" i="54"/>
  <c r="B77303" i="54"/>
  <c r="D77302" i="54"/>
  <c r="C77302" i="54"/>
  <c r="B77302" i="54"/>
  <c r="D77301" i="54"/>
  <c r="C77301" i="54"/>
  <c r="B77301" i="54"/>
  <c r="D77300" i="54"/>
  <c r="C77300" i="54"/>
  <c r="B77300" i="54"/>
  <c r="D77299" i="54"/>
  <c r="C77299" i="54"/>
  <c r="B77299" i="54"/>
  <c r="D77298" i="54"/>
  <c r="C77298" i="54"/>
  <c r="B77298" i="54"/>
  <c r="D77297" i="54"/>
  <c r="C77297" i="54"/>
  <c r="B77297" i="54"/>
  <c r="D77296" i="54"/>
  <c r="C77296" i="54"/>
  <c r="B77296" i="54"/>
  <c r="D77295" i="54"/>
  <c r="C77295" i="54"/>
  <c r="B77295" i="54"/>
  <c r="D77294" i="54"/>
  <c r="C77294" i="54"/>
  <c r="B77294" i="54"/>
  <c r="D77293" i="54"/>
  <c r="C77293" i="54"/>
  <c r="B77293" i="54"/>
  <c r="D77292" i="54"/>
  <c r="C77292" i="54"/>
  <c r="B77292" i="54"/>
  <c r="D77291" i="54"/>
  <c r="C77291" i="54"/>
  <c r="B77291" i="54"/>
  <c r="D77290" i="54"/>
  <c r="C77290" i="54"/>
  <c r="B77290" i="54"/>
  <c r="D77289" i="54"/>
  <c r="C77289" i="54"/>
  <c r="B77289" i="54"/>
  <c r="D77288" i="54"/>
  <c r="C77288" i="54"/>
  <c r="B77288" i="54"/>
  <c r="D77287" i="54"/>
  <c r="C77287" i="54"/>
  <c r="B77287" i="54"/>
  <c r="D77286" i="54"/>
  <c r="C77286" i="54"/>
  <c r="B77286" i="54"/>
  <c r="D77285" i="54"/>
  <c r="C77285" i="54"/>
  <c r="B77285" i="54"/>
  <c r="D77284" i="54"/>
  <c r="C77284" i="54"/>
  <c r="B77284" i="54"/>
  <c r="D77283" i="54"/>
  <c r="C77283" i="54"/>
  <c r="B77283" i="54"/>
  <c r="D77282" i="54"/>
  <c r="C77282" i="54"/>
  <c r="B77282" i="54"/>
  <c r="D77281" i="54"/>
  <c r="C77281" i="54"/>
  <c r="B77281" i="54"/>
  <c r="D77280" i="54"/>
  <c r="C77280" i="54"/>
  <c r="B77280" i="54"/>
  <c r="D77279" i="54"/>
  <c r="C77279" i="54"/>
  <c r="B77279" i="54"/>
  <c r="D77278" i="54"/>
  <c r="C77278" i="54"/>
  <c r="B77278" i="54"/>
  <c r="D77277" i="54"/>
  <c r="C77277" i="54"/>
  <c r="B77277" i="54"/>
  <c r="D77276" i="54"/>
  <c r="C77276" i="54"/>
  <c r="B77276" i="54"/>
  <c r="D77275" i="54"/>
  <c r="C77275" i="54"/>
  <c r="B77275" i="54"/>
  <c r="D77274" i="54"/>
  <c r="C77274" i="54"/>
  <c r="B77274" i="54"/>
  <c r="D77273" i="54"/>
  <c r="C77273" i="54"/>
  <c r="B77273" i="54"/>
  <c r="D77272" i="54"/>
  <c r="C77272" i="54"/>
  <c r="B77272" i="54"/>
  <c r="D77271" i="54"/>
  <c r="C77271" i="54"/>
  <c r="B77271" i="54"/>
  <c r="D77270" i="54"/>
  <c r="C77270" i="54"/>
  <c r="B77270" i="54"/>
  <c r="D77269" i="54"/>
  <c r="C77269" i="54"/>
  <c r="B77269" i="54"/>
  <c r="D77268" i="54"/>
  <c r="C77268" i="54"/>
  <c r="B77268" i="54"/>
  <c r="D77267" i="54"/>
  <c r="C77267" i="54"/>
  <c r="B77267" i="54"/>
  <c r="D77266" i="54"/>
  <c r="C77266" i="54"/>
  <c r="B77266" i="54"/>
  <c r="D77265" i="54"/>
  <c r="C77265" i="54"/>
  <c r="B77265" i="54"/>
  <c r="D77264" i="54"/>
  <c r="C77264" i="54"/>
  <c r="B77264" i="54"/>
  <c r="D77263" i="54"/>
  <c r="C77263" i="54"/>
  <c r="B77263" i="54"/>
  <c r="D77262" i="54"/>
  <c r="C77262" i="54"/>
  <c r="B77262" i="54"/>
  <c r="D77261" i="54"/>
  <c r="C77261" i="54"/>
  <c r="B77261" i="54"/>
  <c r="D77260" i="54"/>
  <c r="C77260" i="54"/>
  <c r="B77260" i="54"/>
  <c r="D77259" i="54"/>
  <c r="C77259" i="54"/>
  <c r="B77259" i="54"/>
  <c r="D77258" i="54"/>
  <c r="C77258" i="54"/>
  <c r="B77258" i="54"/>
  <c r="D77257" i="54"/>
  <c r="C77257" i="54"/>
  <c r="B77257" i="54"/>
  <c r="D77256" i="54"/>
  <c r="C77256" i="54"/>
  <c r="B77256" i="54"/>
  <c r="D77255" i="54"/>
  <c r="C77255" i="54"/>
  <c r="B77255" i="54"/>
  <c r="D77254" i="54"/>
  <c r="C77254" i="54"/>
  <c r="B77254" i="54"/>
  <c r="D77253" i="54"/>
  <c r="C77253" i="54"/>
  <c r="B77253" i="54"/>
  <c r="D77252" i="54"/>
  <c r="C77252" i="54"/>
  <c r="B77252" i="54"/>
  <c r="D77251" i="54"/>
  <c r="C77251" i="54"/>
  <c r="B77251" i="54"/>
  <c r="D77250" i="54"/>
  <c r="C77250" i="54"/>
  <c r="B77250" i="54"/>
  <c r="D77249" i="54"/>
  <c r="C77249" i="54"/>
  <c r="B77249" i="54"/>
  <c r="D77248" i="54"/>
  <c r="C77248" i="54"/>
  <c r="B77248" i="54"/>
  <c r="D77247" i="54"/>
  <c r="C77247" i="54"/>
  <c r="B77247" i="54"/>
  <c r="D77246" i="54"/>
  <c r="C77246" i="54"/>
  <c r="B77246" i="54"/>
  <c r="D77245" i="54"/>
  <c r="C77245" i="54"/>
  <c r="B77245" i="54"/>
  <c r="D77244" i="54"/>
  <c r="C77244" i="54"/>
  <c r="B77244" i="54"/>
  <c r="D77243" i="54"/>
  <c r="C77243" i="54"/>
  <c r="B77243" i="54"/>
  <c r="D77242" i="54"/>
  <c r="C77242" i="54"/>
  <c r="B77242" i="54"/>
  <c r="D77241" i="54"/>
  <c r="C77241" i="54"/>
  <c r="B77241" i="54"/>
  <c r="D77240" i="54"/>
  <c r="C77240" i="54"/>
  <c r="B77240" i="54"/>
  <c r="D77239" i="54"/>
  <c r="C77239" i="54"/>
  <c r="B77239" i="54"/>
  <c r="D77238" i="54"/>
  <c r="C77238" i="54"/>
  <c r="B77238" i="54"/>
  <c r="D77237" i="54"/>
  <c r="C77237" i="54"/>
  <c r="B77237" i="54"/>
  <c r="D77236" i="54"/>
  <c r="C77236" i="54"/>
  <c r="B77236" i="54"/>
  <c r="D77235" i="54"/>
  <c r="C77235" i="54"/>
  <c r="B77235" i="54"/>
  <c r="D77234" i="54"/>
  <c r="C77234" i="54"/>
  <c r="B77234" i="54"/>
  <c r="D77233" i="54"/>
  <c r="C77233" i="54"/>
  <c r="B77233" i="54"/>
  <c r="D77232" i="54"/>
  <c r="C77232" i="54"/>
  <c r="B77232" i="54"/>
  <c r="D77231" i="54"/>
  <c r="C77231" i="54"/>
  <c r="B77231" i="54"/>
  <c r="D77230" i="54"/>
  <c r="C77230" i="54"/>
  <c r="B77230" i="54"/>
  <c r="D77229" i="54"/>
  <c r="C77229" i="54"/>
  <c r="B77229" i="54"/>
  <c r="D77228" i="54"/>
  <c r="C77228" i="54"/>
  <c r="B77228" i="54"/>
  <c r="D77227" i="54"/>
  <c r="C77227" i="54"/>
  <c r="B77227" i="54"/>
  <c r="D77226" i="54"/>
  <c r="C77226" i="54"/>
  <c r="B77226" i="54"/>
  <c r="D77225" i="54"/>
  <c r="C77225" i="54"/>
  <c r="B77225" i="54"/>
  <c r="D77224" i="54"/>
  <c r="C77224" i="54"/>
  <c r="B77224" i="54"/>
  <c r="D77223" i="54"/>
  <c r="C77223" i="54"/>
  <c r="B77223" i="54"/>
  <c r="D77222" i="54"/>
  <c r="C77222" i="54"/>
  <c r="B77222" i="54"/>
  <c r="D77221" i="54"/>
  <c r="C77221" i="54"/>
  <c r="B77221" i="54"/>
  <c r="D77220" i="54"/>
  <c r="C77220" i="54"/>
  <c r="B77220" i="54"/>
  <c r="D77219" i="54"/>
  <c r="C77219" i="54"/>
  <c r="B77219" i="54"/>
  <c r="D77218" i="54"/>
  <c r="C77218" i="54"/>
  <c r="B77218" i="54"/>
  <c r="D77217" i="54"/>
  <c r="C77217" i="54"/>
  <c r="B77217" i="54"/>
  <c r="D77216" i="54"/>
  <c r="C77216" i="54"/>
  <c r="B77216" i="54"/>
  <c r="D77215" i="54"/>
  <c r="C77215" i="54"/>
  <c r="B77215" i="54"/>
  <c r="D77214" i="54"/>
  <c r="C77214" i="54"/>
  <c r="B77214" i="54"/>
  <c r="D77213" i="54"/>
  <c r="C77213" i="54"/>
  <c r="B77213" i="54"/>
  <c r="D77212" i="54"/>
  <c r="C77212" i="54"/>
  <c r="B77212" i="54"/>
  <c r="D77211" i="54"/>
  <c r="C77211" i="54"/>
  <c r="B77211" i="54"/>
  <c r="D77210" i="54"/>
  <c r="C77210" i="54"/>
  <c r="B77210" i="54"/>
  <c r="D77209" i="54"/>
  <c r="C77209" i="54"/>
  <c r="B77209" i="54"/>
  <c r="D77208" i="54"/>
  <c r="C77208" i="54"/>
  <c r="B77208" i="54"/>
  <c r="D77207" i="54"/>
  <c r="C77207" i="54"/>
  <c r="B77207" i="54"/>
  <c r="D77206" i="54"/>
  <c r="C77206" i="54"/>
  <c r="B77206" i="54"/>
  <c r="D77205" i="54"/>
  <c r="C77205" i="54"/>
  <c r="B77205" i="54"/>
  <c r="D77204" i="54"/>
  <c r="C77204" i="54"/>
  <c r="B77204" i="54"/>
  <c r="D77203" i="54"/>
  <c r="C77203" i="54"/>
  <c r="B77203" i="54"/>
  <c r="D77202" i="54"/>
  <c r="C77202" i="54"/>
  <c r="B77202" i="54"/>
  <c r="D77201" i="54"/>
  <c r="C77201" i="54"/>
  <c r="B77201" i="54"/>
  <c r="D77200" i="54"/>
  <c r="C77200" i="54"/>
  <c r="B77200" i="54"/>
  <c r="D77199" i="54"/>
  <c r="C77199" i="54"/>
  <c r="B77199" i="54"/>
  <c r="D77198" i="54"/>
  <c r="C77198" i="54"/>
  <c r="B77198" i="54"/>
  <c r="D77197" i="54"/>
  <c r="C77197" i="54"/>
  <c r="B77197" i="54"/>
  <c r="D77196" i="54"/>
  <c r="C77196" i="54"/>
  <c r="B77196" i="54"/>
  <c r="D77195" i="54"/>
  <c r="C77195" i="54"/>
  <c r="B77195" i="54"/>
  <c r="D77194" i="54"/>
  <c r="C77194" i="54"/>
  <c r="B77194" i="54"/>
  <c r="D77193" i="54"/>
  <c r="C77193" i="54"/>
  <c r="B77193" i="54"/>
  <c r="D77192" i="54"/>
  <c r="C77192" i="54"/>
  <c r="B77192" i="54"/>
  <c r="D77191" i="54"/>
  <c r="C77191" i="54"/>
  <c r="B77191" i="54"/>
  <c r="D77190" i="54"/>
  <c r="C77190" i="54"/>
  <c r="B77190" i="54"/>
  <c r="D77189" i="54"/>
  <c r="C77189" i="54"/>
  <c r="B77189" i="54"/>
  <c r="D77188" i="54"/>
  <c r="C77188" i="54"/>
  <c r="B77188" i="54"/>
  <c r="D77187" i="54"/>
  <c r="C77187" i="54"/>
  <c r="B77187" i="54"/>
  <c r="D77186" i="54"/>
  <c r="C77186" i="54"/>
  <c r="B77186" i="54"/>
  <c r="D77185" i="54"/>
  <c r="C77185" i="54"/>
  <c r="B77185" i="54"/>
  <c r="D77184" i="54"/>
  <c r="C77184" i="54"/>
  <c r="B77184" i="54"/>
  <c r="D77183" i="54"/>
  <c r="C77183" i="54"/>
  <c r="B77183" i="54"/>
  <c r="D77182" i="54"/>
  <c r="C77182" i="54"/>
  <c r="B77182" i="54"/>
  <c r="D77181" i="54"/>
  <c r="C77181" i="54"/>
  <c r="B77181" i="54"/>
  <c r="D77180" i="54"/>
  <c r="C77180" i="54"/>
  <c r="B77180" i="54"/>
  <c r="D77179" i="54"/>
  <c r="C77179" i="54"/>
  <c r="B77179" i="54"/>
  <c r="D77178" i="54"/>
  <c r="C77178" i="54"/>
  <c r="B77178" i="54"/>
  <c r="D77177" i="54"/>
  <c r="C77177" i="54"/>
  <c r="B77177" i="54"/>
  <c r="D77176" i="54"/>
  <c r="C77176" i="54"/>
  <c r="B77176" i="54"/>
  <c r="D77175" i="54"/>
  <c r="C77175" i="54"/>
  <c r="B77175" i="54"/>
  <c r="D77174" i="54"/>
  <c r="C77174" i="54"/>
  <c r="B77174" i="54"/>
  <c r="D77173" i="54"/>
  <c r="C77173" i="54"/>
  <c r="B77173" i="54"/>
  <c r="D77172" i="54"/>
  <c r="C77172" i="54"/>
  <c r="B77172" i="54"/>
  <c r="D77171" i="54"/>
  <c r="C77171" i="54"/>
  <c r="B77171" i="54"/>
  <c r="D77170" i="54"/>
  <c r="C77170" i="54"/>
  <c r="B77170" i="54"/>
  <c r="D77169" i="54"/>
  <c r="C77169" i="54"/>
  <c r="B77169" i="54"/>
  <c r="D77168" i="54"/>
  <c r="C77168" i="54"/>
  <c r="B77168" i="54"/>
  <c r="D77167" i="54"/>
  <c r="C77167" i="54"/>
  <c r="B77167" i="54"/>
  <c r="D77166" i="54"/>
  <c r="C77166" i="54"/>
  <c r="B77166" i="54"/>
  <c r="D77165" i="54"/>
  <c r="C77165" i="54"/>
  <c r="B77165" i="54"/>
  <c r="D77164" i="54"/>
  <c r="C77164" i="54"/>
  <c r="B77164" i="54"/>
  <c r="D77163" i="54"/>
  <c r="C77163" i="54"/>
  <c r="B77163" i="54"/>
  <c r="D77162" i="54"/>
  <c r="C77162" i="54"/>
  <c r="B77162" i="54"/>
  <c r="D77161" i="54"/>
  <c r="C77161" i="54"/>
  <c r="B77161" i="54"/>
  <c r="D77160" i="54"/>
  <c r="C77160" i="54"/>
  <c r="B77160" i="54"/>
  <c r="D77159" i="54"/>
  <c r="C77159" i="54"/>
  <c r="B77159" i="54"/>
  <c r="D77158" i="54"/>
  <c r="C77158" i="54"/>
  <c r="B77158" i="54"/>
  <c r="D77157" i="54"/>
  <c r="C77157" i="54"/>
  <c r="B77157" i="54"/>
  <c r="D77156" i="54"/>
  <c r="C77156" i="54"/>
  <c r="B77156" i="54"/>
  <c r="D77155" i="54"/>
  <c r="C77155" i="54"/>
  <c r="B77155" i="54"/>
  <c r="D77154" i="54"/>
  <c r="C77154" i="54"/>
  <c r="B77154" i="54"/>
  <c r="D77153" i="54"/>
  <c r="C77153" i="54"/>
  <c r="B77153" i="54"/>
  <c r="D77152" i="54"/>
  <c r="C77152" i="54"/>
  <c r="B77152" i="54"/>
  <c r="D77151" i="54"/>
  <c r="C77151" i="54"/>
  <c r="B77151" i="54"/>
  <c r="D77150" i="54"/>
  <c r="C77150" i="54"/>
  <c r="B77150" i="54"/>
  <c r="D77149" i="54"/>
  <c r="C77149" i="54"/>
  <c r="B77149" i="54"/>
  <c r="D77148" i="54"/>
  <c r="C77148" i="54"/>
  <c r="B77148" i="54"/>
  <c r="D77147" i="54"/>
  <c r="C77147" i="54"/>
  <c r="B77147" i="54"/>
  <c r="D77146" i="54"/>
  <c r="C77146" i="54"/>
  <c r="B77146" i="54"/>
  <c r="D77145" i="54"/>
  <c r="C77145" i="54"/>
  <c r="B77145" i="54"/>
  <c r="D77144" i="54"/>
  <c r="C77144" i="54"/>
  <c r="B77144" i="54"/>
  <c r="D77143" i="54"/>
  <c r="C77143" i="54"/>
  <c r="B77143" i="54"/>
  <c r="D77142" i="54"/>
  <c r="C77142" i="54"/>
  <c r="B77142" i="54"/>
  <c r="D77141" i="54"/>
  <c r="C77141" i="54"/>
  <c r="B77141" i="54"/>
  <c r="D77140" i="54"/>
  <c r="C77140" i="54"/>
  <c r="B77140" i="54"/>
  <c r="D77139" i="54"/>
  <c r="C77139" i="54"/>
  <c r="B77139" i="54"/>
  <c r="D77138" i="54"/>
  <c r="C77138" i="54"/>
  <c r="B77138" i="54"/>
  <c r="D77137" i="54"/>
  <c r="C77137" i="54"/>
  <c r="B77137" i="54"/>
  <c r="D77136" i="54"/>
  <c r="C77136" i="54"/>
  <c r="B77136" i="54"/>
  <c r="D77135" i="54"/>
  <c r="C77135" i="54"/>
  <c r="B77135" i="54"/>
  <c r="D77134" i="54"/>
  <c r="C77134" i="54"/>
  <c r="B77134" i="54"/>
  <c r="D77133" i="54"/>
  <c r="C77133" i="54"/>
  <c r="B77133" i="54"/>
  <c r="D77132" i="54"/>
  <c r="C77132" i="54"/>
  <c r="B77132" i="54"/>
  <c r="D77131" i="54"/>
  <c r="C77131" i="54"/>
  <c r="B77131" i="54"/>
  <c r="D77130" i="54"/>
  <c r="C77130" i="54"/>
  <c r="B77130" i="54"/>
  <c r="D77129" i="54"/>
  <c r="C77129" i="54"/>
  <c r="B77129" i="54"/>
  <c r="D77128" i="54"/>
  <c r="C77128" i="54"/>
  <c r="B77128" i="54"/>
  <c r="D77127" i="54"/>
  <c r="C77127" i="54"/>
  <c r="B77127" i="54"/>
  <c r="D77126" i="54"/>
  <c r="C77126" i="54"/>
  <c r="B77126" i="54"/>
  <c r="D77125" i="54"/>
  <c r="C77125" i="54"/>
  <c r="B77125" i="54"/>
  <c r="D77124" i="54"/>
  <c r="C77124" i="54"/>
  <c r="B77124" i="54"/>
  <c r="D77123" i="54"/>
  <c r="C77123" i="54"/>
  <c r="B77123" i="54"/>
  <c r="D77122" i="54"/>
  <c r="C77122" i="54"/>
  <c r="B77122" i="54"/>
  <c r="D77121" i="54"/>
  <c r="C77121" i="54"/>
  <c r="B77121" i="54"/>
  <c r="D77120" i="54"/>
  <c r="C77120" i="54"/>
  <c r="B77120" i="54"/>
  <c r="D77119" i="54"/>
  <c r="C77119" i="54"/>
  <c r="B77119" i="54"/>
  <c r="D77118" i="54"/>
  <c r="C77118" i="54"/>
  <c r="B77118" i="54"/>
  <c r="D77117" i="54"/>
  <c r="C77117" i="54"/>
  <c r="B77117" i="54"/>
  <c r="D77116" i="54"/>
  <c r="C77116" i="54"/>
  <c r="B77116" i="54"/>
  <c r="D77115" i="54"/>
  <c r="C77115" i="54"/>
  <c r="B77115" i="54"/>
  <c r="D77114" i="54"/>
  <c r="C77114" i="54"/>
  <c r="B77114" i="54"/>
  <c r="D77113" i="54"/>
  <c r="C77113" i="54"/>
  <c r="B77113" i="54"/>
  <c r="D77112" i="54"/>
  <c r="C77112" i="54"/>
  <c r="B77112" i="54"/>
  <c r="D77111" i="54"/>
  <c r="C77111" i="54"/>
  <c r="B77111" i="54"/>
  <c r="D77110" i="54"/>
  <c r="C77110" i="54"/>
  <c r="B77110" i="54"/>
  <c r="D77109" i="54"/>
  <c r="C77109" i="54"/>
  <c r="B77109" i="54"/>
  <c r="D77108" i="54"/>
  <c r="C77108" i="54"/>
  <c r="B77108" i="54"/>
  <c r="D77107" i="54"/>
  <c r="C77107" i="54"/>
  <c r="B77107" i="54"/>
  <c r="D77106" i="54"/>
  <c r="C77106" i="54"/>
  <c r="B77106" i="54"/>
  <c r="D77105" i="54"/>
  <c r="C77105" i="54"/>
  <c r="B77105" i="54"/>
  <c r="D77104" i="54"/>
  <c r="C77104" i="54"/>
  <c r="B77104" i="54"/>
  <c r="D77103" i="54"/>
  <c r="C77103" i="54"/>
  <c r="B77103" i="54"/>
  <c r="D77102" i="54"/>
  <c r="C77102" i="54"/>
  <c r="B77102" i="54"/>
  <c r="D77101" i="54"/>
  <c r="C77101" i="54"/>
  <c r="B77101" i="54"/>
  <c r="D77100" i="54"/>
  <c r="C77100" i="54"/>
  <c r="B77100" i="54"/>
  <c r="D77099" i="54"/>
  <c r="C77099" i="54"/>
  <c r="B77099" i="54"/>
  <c r="D77098" i="54"/>
  <c r="C77098" i="54"/>
  <c r="B77098" i="54"/>
  <c r="D77097" i="54"/>
  <c r="C77097" i="54"/>
  <c r="B77097" i="54"/>
  <c r="D77096" i="54"/>
  <c r="C77096" i="54"/>
  <c r="B77096" i="54"/>
  <c r="D77095" i="54"/>
  <c r="C77095" i="54"/>
  <c r="B77095" i="54"/>
  <c r="D77094" i="54"/>
  <c r="C77094" i="54"/>
  <c r="B77094" i="54"/>
  <c r="D77093" i="54"/>
  <c r="C77093" i="54"/>
  <c r="B77093" i="54"/>
  <c r="D77092" i="54"/>
  <c r="C77092" i="54"/>
  <c r="B77092" i="54"/>
  <c r="D77091" i="54"/>
  <c r="C77091" i="54"/>
  <c r="B77091" i="54"/>
  <c r="D77090" i="54"/>
  <c r="C77090" i="54"/>
  <c r="B77090" i="54"/>
  <c r="D77089" i="54"/>
  <c r="C77089" i="54"/>
  <c r="B77089" i="54"/>
  <c r="D77088" i="54"/>
  <c r="C77088" i="54"/>
  <c r="B77088" i="54"/>
  <c r="D77087" i="54"/>
  <c r="C77087" i="54"/>
  <c r="B77087" i="54"/>
  <c r="D77086" i="54"/>
  <c r="C77086" i="54"/>
  <c r="B77086" i="54"/>
  <c r="D77085" i="54"/>
  <c r="C77085" i="54"/>
  <c r="B77085" i="54"/>
  <c r="D77084" i="54"/>
  <c r="C77084" i="54"/>
  <c r="B77084" i="54"/>
  <c r="D77083" i="54"/>
  <c r="C77083" i="54"/>
  <c r="B77083" i="54"/>
  <c r="D77082" i="54"/>
  <c r="C77082" i="54"/>
  <c r="B77082" i="54"/>
  <c r="D77081" i="54"/>
  <c r="C77081" i="54"/>
  <c r="B77081" i="54"/>
  <c r="D77080" i="54"/>
  <c r="C77080" i="54"/>
  <c r="B77080" i="54"/>
  <c r="D77079" i="54"/>
  <c r="C77079" i="54"/>
  <c r="B77079" i="54"/>
  <c r="D77078" i="54"/>
  <c r="C77078" i="54"/>
  <c r="B77078" i="54"/>
  <c r="D77077" i="54"/>
  <c r="C77077" i="54"/>
  <c r="B77077" i="54"/>
  <c r="D77076" i="54"/>
  <c r="C77076" i="54"/>
  <c r="B77076" i="54"/>
  <c r="D77075" i="54"/>
  <c r="C77075" i="54"/>
  <c r="B77075" i="54"/>
  <c r="D77074" i="54"/>
  <c r="C77074" i="54"/>
  <c r="B77074" i="54"/>
  <c r="D77073" i="54"/>
  <c r="C77073" i="54"/>
  <c r="B77073" i="54"/>
  <c r="D77072" i="54"/>
  <c r="C77072" i="54"/>
  <c r="B77072" i="54"/>
  <c r="D77071" i="54"/>
  <c r="C77071" i="54"/>
  <c r="B77071" i="54"/>
  <c r="D77070" i="54"/>
  <c r="C77070" i="54"/>
  <c r="B77070" i="54"/>
  <c r="D77069" i="54"/>
  <c r="C77069" i="54"/>
  <c r="B77069" i="54"/>
  <c r="D77068" i="54"/>
  <c r="C77068" i="54"/>
  <c r="B77068" i="54"/>
  <c r="D77067" i="54"/>
  <c r="C77067" i="54"/>
  <c r="B77067" i="54"/>
  <c r="D77066" i="54"/>
  <c r="C77066" i="54"/>
  <c r="B77066" i="54"/>
  <c r="D77065" i="54"/>
  <c r="C77065" i="54"/>
  <c r="B77065" i="54"/>
  <c r="D77064" i="54"/>
  <c r="C77064" i="54"/>
  <c r="B77064" i="54"/>
  <c r="D77063" i="54"/>
  <c r="C77063" i="54"/>
  <c r="B77063" i="54"/>
  <c r="D77062" i="54"/>
  <c r="C77062" i="54"/>
  <c r="B77062" i="54"/>
  <c r="D77061" i="54"/>
  <c r="C77061" i="54"/>
  <c r="B77061" i="54"/>
  <c r="D77060" i="54"/>
  <c r="C77060" i="54"/>
  <c r="B77060" i="54"/>
  <c r="D77059" i="54"/>
  <c r="C77059" i="54"/>
  <c r="B77059" i="54"/>
  <c r="D77058" i="54"/>
  <c r="C77058" i="54"/>
  <c r="B77058" i="54"/>
  <c r="D77057" i="54"/>
  <c r="C77057" i="54"/>
  <c r="B77057" i="54"/>
  <c r="D77056" i="54"/>
  <c r="C77056" i="54"/>
  <c r="B77056" i="54"/>
  <c r="D77055" i="54"/>
  <c r="C77055" i="54"/>
  <c r="B77055" i="54"/>
  <c r="D77054" i="54"/>
  <c r="C77054" i="54"/>
  <c r="B77054" i="54"/>
  <c r="D77053" i="54"/>
  <c r="C77053" i="54"/>
  <c r="B77053" i="54"/>
  <c r="D77052" i="54"/>
  <c r="C77052" i="54"/>
  <c r="B77052" i="54"/>
  <c r="D77051" i="54"/>
  <c r="C77051" i="54"/>
  <c r="B77051" i="54"/>
  <c r="D77050" i="54"/>
  <c r="C77050" i="54"/>
  <c r="B77050" i="54"/>
  <c r="D77049" i="54"/>
  <c r="C77049" i="54"/>
  <c r="B77049" i="54"/>
  <c r="D77048" i="54"/>
  <c r="C77048" i="54"/>
  <c r="B77048" i="54"/>
  <c r="D77047" i="54"/>
  <c r="C77047" i="54"/>
  <c r="B77047" i="54"/>
  <c r="D77046" i="54"/>
  <c r="C77046" i="54"/>
  <c r="B77046" i="54"/>
  <c r="D77045" i="54"/>
  <c r="C77045" i="54"/>
  <c r="B77045" i="54"/>
  <c r="D77044" i="54"/>
  <c r="C77044" i="54"/>
  <c r="B77044" i="54"/>
  <c r="D77043" i="54"/>
  <c r="C77043" i="54"/>
  <c r="B77043" i="54"/>
  <c r="D77042" i="54"/>
  <c r="C77042" i="54"/>
  <c r="B77042" i="54"/>
  <c r="D77041" i="54"/>
  <c r="C77041" i="54"/>
  <c r="B77041" i="54"/>
  <c r="D77040" i="54"/>
  <c r="C77040" i="54"/>
  <c r="B77040" i="54"/>
  <c r="D77039" i="54"/>
  <c r="C77039" i="54"/>
  <c r="B77039" i="54"/>
  <c r="D77038" i="54"/>
  <c r="C77038" i="54"/>
  <c r="B77038" i="54"/>
  <c r="D77037" i="54"/>
  <c r="C77037" i="54"/>
  <c r="B77037" i="54"/>
  <c r="D77036" i="54"/>
  <c r="C77036" i="54"/>
  <c r="B77036" i="54"/>
  <c r="D77035" i="54"/>
  <c r="C77035" i="54"/>
  <c r="B77035" i="54"/>
  <c r="D77034" i="54"/>
  <c r="C77034" i="54"/>
  <c r="B77034" i="54"/>
  <c r="D77033" i="54"/>
  <c r="C77033" i="54"/>
  <c r="B77033" i="54"/>
  <c r="D77032" i="54"/>
  <c r="C77032" i="54"/>
  <c r="B77032" i="54"/>
  <c r="D77031" i="54"/>
  <c r="C77031" i="54"/>
  <c r="B77031" i="54"/>
  <c r="D77030" i="54"/>
  <c r="C77030" i="54"/>
  <c r="B77030" i="54"/>
  <c r="D77029" i="54"/>
  <c r="C77029" i="54"/>
  <c r="B77029" i="54"/>
  <c r="D77028" i="54"/>
  <c r="C77028" i="54"/>
  <c r="B77028" i="54"/>
  <c r="D77027" i="54"/>
  <c r="C77027" i="54"/>
  <c r="B77027" i="54"/>
  <c r="D77026" i="54"/>
  <c r="C77026" i="54"/>
  <c r="B77026" i="54"/>
  <c r="D77025" i="54"/>
  <c r="C77025" i="54"/>
  <c r="B77025" i="54"/>
  <c r="D77024" i="54"/>
  <c r="C77024" i="54"/>
  <c r="B77024" i="54"/>
  <c r="D77023" i="54"/>
  <c r="C77023" i="54"/>
  <c r="B77023" i="54"/>
  <c r="D77022" i="54"/>
  <c r="C77022" i="54"/>
  <c r="B77022" i="54"/>
  <c r="D77021" i="54"/>
  <c r="C77021" i="54"/>
  <c r="B77021" i="54"/>
  <c r="D77020" i="54"/>
  <c r="C77020" i="54"/>
  <c r="B77020" i="54"/>
  <c r="D77019" i="54"/>
  <c r="C77019" i="54"/>
  <c r="B77019" i="54"/>
  <c r="D77018" i="54"/>
  <c r="C77018" i="54"/>
  <c r="B77018" i="54"/>
  <c r="D77017" i="54"/>
  <c r="C77017" i="54"/>
  <c r="B77017" i="54"/>
  <c r="D77016" i="54"/>
  <c r="C77016" i="54"/>
  <c r="B77016" i="54"/>
  <c r="D77015" i="54"/>
  <c r="C77015" i="54"/>
  <c r="B77015" i="54"/>
  <c r="D77014" i="54"/>
  <c r="C77014" i="54"/>
  <c r="B77014" i="54"/>
  <c r="D77013" i="54"/>
  <c r="C77013" i="54"/>
  <c r="B77013" i="54"/>
  <c r="D77012" i="54"/>
  <c r="C77012" i="54"/>
  <c r="B77012" i="54"/>
  <c r="D77011" i="54"/>
  <c r="C77011" i="54"/>
  <c r="B77011" i="54"/>
  <c r="D77010" i="54"/>
  <c r="C77010" i="54"/>
  <c r="B77010" i="54"/>
  <c r="D77009" i="54"/>
  <c r="C77009" i="54"/>
  <c r="B77009" i="54"/>
  <c r="D77008" i="54"/>
  <c r="C77008" i="54"/>
  <c r="B77008" i="54"/>
  <c r="D77007" i="54"/>
  <c r="C77007" i="54"/>
  <c r="B77007" i="54"/>
  <c r="D77006" i="54"/>
  <c r="C77006" i="54"/>
  <c r="B77006" i="54"/>
  <c r="D77005" i="54"/>
  <c r="C77005" i="54"/>
  <c r="B77005" i="54"/>
  <c r="D77004" i="54"/>
  <c r="C77004" i="54"/>
  <c r="B77004" i="54"/>
  <c r="D77003" i="54"/>
  <c r="C77003" i="54"/>
  <c r="B77003" i="54"/>
  <c r="D77002" i="54"/>
  <c r="C77002" i="54"/>
  <c r="B77002" i="54"/>
  <c r="D77001" i="54"/>
  <c r="C77001" i="54"/>
  <c r="B77001" i="54"/>
  <c r="D77000" i="54"/>
  <c r="C77000" i="54"/>
  <c r="B77000" i="54"/>
  <c r="D76999" i="54"/>
  <c r="C76999" i="54"/>
  <c r="B76999" i="54"/>
  <c r="D76998" i="54"/>
  <c r="C76998" i="54"/>
  <c r="B76998" i="54"/>
  <c r="D76997" i="54"/>
  <c r="C76997" i="54"/>
  <c r="B76997" i="54"/>
  <c r="D76996" i="54"/>
  <c r="C76996" i="54"/>
  <c r="B76996" i="54"/>
  <c r="D76995" i="54"/>
  <c r="C76995" i="54"/>
  <c r="B76995" i="54"/>
  <c r="D76994" i="54"/>
  <c r="C76994" i="54"/>
  <c r="B76994" i="54"/>
  <c r="D76993" i="54"/>
  <c r="C76993" i="54"/>
  <c r="B76993" i="54"/>
  <c r="D76992" i="54"/>
  <c r="C76992" i="54"/>
  <c r="B76992" i="54"/>
  <c r="D76991" i="54"/>
  <c r="C76991" i="54"/>
  <c r="B76991" i="54"/>
  <c r="D76990" i="54"/>
  <c r="C76990" i="54"/>
  <c r="B76990" i="54"/>
  <c r="D76989" i="54"/>
  <c r="C76989" i="54"/>
  <c r="B76989" i="54"/>
  <c r="D76988" i="54"/>
  <c r="C76988" i="54"/>
  <c r="B76988" i="54"/>
  <c r="D76987" i="54"/>
  <c r="C76987" i="54"/>
  <c r="B76987" i="54"/>
  <c r="D76986" i="54"/>
  <c r="C76986" i="54"/>
  <c r="B76986" i="54"/>
  <c r="D76985" i="54"/>
  <c r="C76985" i="54"/>
  <c r="B76985" i="54"/>
  <c r="D76984" i="54"/>
  <c r="C76984" i="54"/>
  <c r="B76984" i="54"/>
  <c r="D76983" i="54"/>
  <c r="C76983" i="54"/>
  <c r="B76983" i="54"/>
  <c r="D76982" i="54"/>
  <c r="C76982" i="54"/>
  <c r="B76982" i="54"/>
  <c r="D76981" i="54"/>
  <c r="C76981" i="54"/>
  <c r="B76981" i="54"/>
  <c r="D76980" i="54"/>
  <c r="C76980" i="54"/>
  <c r="B76980" i="54"/>
  <c r="D76979" i="54"/>
  <c r="C76979" i="54"/>
  <c r="B76979" i="54"/>
  <c r="D76978" i="54"/>
  <c r="C76978" i="54"/>
  <c r="B76978" i="54"/>
  <c r="D76977" i="54"/>
  <c r="C76977" i="54"/>
  <c r="B76977" i="54"/>
  <c r="D76976" i="54"/>
  <c r="C76976" i="54"/>
  <c r="B76976" i="54"/>
  <c r="D76975" i="54"/>
  <c r="C76975" i="54"/>
  <c r="B76975" i="54"/>
  <c r="D76974" i="54"/>
  <c r="C76974" i="54"/>
  <c r="B76974" i="54"/>
  <c r="D76973" i="54"/>
  <c r="C76973" i="54"/>
  <c r="B76973" i="54"/>
  <c r="D76972" i="54"/>
  <c r="C76972" i="54"/>
  <c r="B76972" i="54"/>
  <c r="D76971" i="54"/>
  <c r="C76971" i="54"/>
  <c r="B76971" i="54"/>
  <c r="D76970" i="54"/>
  <c r="C76970" i="54"/>
  <c r="B76970" i="54"/>
  <c r="D76969" i="54"/>
  <c r="C76969" i="54"/>
  <c r="B76969" i="54"/>
  <c r="D76968" i="54"/>
  <c r="C76968" i="54"/>
  <c r="B76968" i="54"/>
  <c r="D76967" i="54"/>
  <c r="C76967" i="54"/>
  <c r="B76967" i="54"/>
  <c r="D76966" i="54"/>
  <c r="C76966" i="54"/>
  <c r="B76966" i="54"/>
  <c r="D76965" i="54"/>
  <c r="C76965" i="54"/>
  <c r="B76965" i="54"/>
  <c r="D76964" i="54"/>
  <c r="C76964" i="54"/>
  <c r="B76964" i="54"/>
  <c r="D76963" i="54"/>
  <c r="C76963" i="54"/>
  <c r="B76963" i="54"/>
  <c r="D76962" i="54"/>
  <c r="C76962" i="54"/>
  <c r="B76962" i="54"/>
  <c r="D76961" i="54"/>
  <c r="C76961" i="54"/>
  <c r="B76961" i="54"/>
  <c r="D76960" i="54"/>
  <c r="C76960" i="54"/>
  <c r="B76960" i="54"/>
  <c r="D76959" i="54"/>
  <c r="C76959" i="54"/>
  <c r="B76959" i="54"/>
  <c r="D76958" i="54"/>
  <c r="C76958" i="54"/>
  <c r="B76958" i="54"/>
  <c r="D76957" i="54"/>
  <c r="C76957" i="54"/>
  <c r="B76957" i="54"/>
  <c r="D76956" i="54"/>
  <c r="C76956" i="54"/>
  <c r="B76956" i="54"/>
  <c r="D76955" i="54"/>
  <c r="C76955" i="54"/>
  <c r="B76955" i="54"/>
  <c r="D76954" i="54"/>
  <c r="C76954" i="54"/>
  <c r="B76954" i="54"/>
  <c r="D76953" i="54"/>
  <c r="C76953" i="54"/>
  <c r="B76953" i="54"/>
  <c r="D76952" i="54"/>
  <c r="C76952" i="54"/>
  <c r="B76952" i="54"/>
  <c r="D76951" i="54"/>
  <c r="C76951" i="54"/>
  <c r="B76951" i="54"/>
  <c r="D76950" i="54"/>
  <c r="C76950" i="54"/>
  <c r="B76950" i="54"/>
  <c r="D76949" i="54"/>
  <c r="C76949" i="54"/>
  <c r="B76949" i="54"/>
  <c r="D76948" i="54"/>
  <c r="C76948" i="54"/>
  <c r="B76948" i="54"/>
  <c r="D76947" i="54"/>
  <c r="C76947" i="54"/>
  <c r="B76947" i="54"/>
  <c r="D76946" i="54"/>
  <c r="C76946" i="54"/>
  <c r="B76946" i="54"/>
  <c r="D76945" i="54"/>
  <c r="C76945" i="54"/>
  <c r="B76945" i="54"/>
  <c r="D76944" i="54"/>
  <c r="C76944" i="54"/>
  <c r="B76944" i="54"/>
  <c r="D76943" i="54"/>
  <c r="C76943" i="54"/>
  <c r="B76943" i="54"/>
  <c r="D76942" i="54"/>
  <c r="C76942" i="54"/>
  <c r="B76942" i="54"/>
  <c r="D76941" i="54"/>
  <c r="C76941" i="54"/>
  <c r="B76941" i="54"/>
  <c r="D76940" i="54"/>
  <c r="C76940" i="54"/>
  <c r="B76940" i="54"/>
  <c r="D76939" i="54"/>
  <c r="C76939" i="54"/>
  <c r="B76939" i="54"/>
  <c r="D76938" i="54"/>
  <c r="C76938" i="54"/>
  <c r="B76938" i="54"/>
  <c r="D76937" i="54"/>
  <c r="C76937" i="54"/>
  <c r="B76937" i="54"/>
  <c r="D76936" i="54"/>
  <c r="C76936" i="54"/>
  <c r="B76936" i="54"/>
  <c r="D76935" i="54"/>
  <c r="C76935" i="54"/>
  <c r="B76935" i="54"/>
  <c r="D76934" i="54"/>
  <c r="C76934" i="54"/>
  <c r="B76934" i="54"/>
  <c r="D76933" i="54"/>
  <c r="C76933" i="54"/>
  <c r="B76933" i="54"/>
  <c r="D76932" i="54"/>
  <c r="C76932" i="54"/>
  <c r="B76932" i="54"/>
  <c r="D76931" i="54"/>
  <c r="C76931" i="54"/>
  <c r="B76931" i="54"/>
  <c r="D76930" i="54"/>
  <c r="C76930" i="54"/>
  <c r="B76930" i="54"/>
  <c r="D76929" i="54"/>
  <c r="C76929" i="54"/>
  <c r="B76929" i="54"/>
  <c r="D76928" i="54"/>
  <c r="C76928" i="54"/>
  <c r="B76928" i="54"/>
  <c r="D76927" i="54"/>
  <c r="C76927" i="54"/>
  <c r="B76927" i="54"/>
  <c r="D76926" i="54"/>
  <c r="C76926" i="54"/>
  <c r="B76926" i="54"/>
  <c r="D76925" i="54"/>
  <c r="C76925" i="54"/>
  <c r="B76925" i="54"/>
  <c r="D76924" i="54"/>
  <c r="C76924" i="54"/>
  <c r="B76924" i="54"/>
  <c r="D76923" i="54"/>
  <c r="C76923" i="54"/>
  <c r="B76923" i="54"/>
  <c r="D76922" i="54"/>
  <c r="C76922" i="54"/>
  <c r="B76922" i="54"/>
  <c r="D76921" i="54"/>
  <c r="C76921" i="54"/>
  <c r="B76921" i="54"/>
  <c r="D76920" i="54"/>
  <c r="C76920" i="54"/>
  <c r="B76920" i="54"/>
  <c r="D76919" i="54"/>
  <c r="C76919" i="54"/>
  <c r="B76919" i="54"/>
  <c r="D76918" i="54"/>
  <c r="C76918" i="54"/>
  <c r="B76918" i="54"/>
  <c r="D76917" i="54"/>
  <c r="C76917" i="54"/>
  <c r="B76917" i="54"/>
  <c r="D76916" i="54"/>
  <c r="C76916" i="54"/>
  <c r="B76916" i="54"/>
  <c r="D76915" i="54"/>
  <c r="C76915" i="54"/>
  <c r="B76915" i="54"/>
  <c r="D76914" i="54"/>
  <c r="C76914" i="54"/>
  <c r="B76914" i="54"/>
  <c r="D76913" i="54"/>
  <c r="C76913" i="54"/>
  <c r="B76913" i="54"/>
  <c r="D76912" i="54"/>
  <c r="C76912" i="54"/>
  <c r="B76912" i="54"/>
  <c r="D76911" i="54"/>
  <c r="C76911" i="54"/>
  <c r="B76911" i="54"/>
  <c r="D76910" i="54"/>
  <c r="C76910" i="54"/>
  <c r="B76910" i="54"/>
  <c r="D76909" i="54"/>
  <c r="C76909" i="54"/>
  <c r="B76909" i="54"/>
  <c r="D76908" i="54"/>
  <c r="C76908" i="54"/>
  <c r="B76908" i="54"/>
  <c r="D76907" i="54"/>
  <c r="C76907" i="54"/>
  <c r="B76907" i="54"/>
  <c r="D76906" i="54"/>
  <c r="C76906" i="54"/>
  <c r="B76906" i="54"/>
  <c r="D76905" i="54"/>
  <c r="C76905" i="54"/>
  <c r="B76905" i="54"/>
  <c r="D76904" i="54"/>
  <c r="C76904" i="54"/>
  <c r="B76904" i="54"/>
  <c r="D76903" i="54"/>
  <c r="C76903" i="54"/>
  <c r="B76903" i="54"/>
  <c r="D76902" i="54"/>
  <c r="C76902" i="54"/>
  <c r="B76902" i="54"/>
  <c r="D76901" i="54"/>
  <c r="C76901" i="54"/>
  <c r="B76901" i="54"/>
  <c r="D76900" i="54"/>
  <c r="C76900" i="54"/>
  <c r="B76900" i="54"/>
  <c r="D76899" i="54"/>
  <c r="C76899" i="54"/>
  <c r="B76899" i="54"/>
  <c r="D76898" i="54"/>
  <c r="C76898" i="54"/>
  <c r="B76898" i="54"/>
  <c r="D76897" i="54"/>
  <c r="C76897" i="54"/>
  <c r="B76897" i="54"/>
  <c r="D76896" i="54"/>
  <c r="C76896" i="54"/>
  <c r="B76896" i="54"/>
  <c r="D76895" i="54"/>
  <c r="C76895" i="54"/>
  <c r="B76895" i="54"/>
  <c r="D76894" i="54"/>
  <c r="C76894" i="54"/>
  <c r="B76894" i="54"/>
  <c r="D76893" i="54"/>
  <c r="C76893" i="54"/>
  <c r="B76893" i="54"/>
  <c r="D76892" i="54"/>
  <c r="C76892" i="54"/>
  <c r="B76892" i="54"/>
  <c r="D76891" i="54"/>
  <c r="C76891" i="54"/>
  <c r="B76891" i="54"/>
  <c r="D76890" i="54"/>
  <c r="C76890" i="54"/>
  <c r="B76890" i="54"/>
  <c r="D76889" i="54"/>
  <c r="C76889" i="54"/>
  <c r="B76889" i="54"/>
  <c r="D76888" i="54"/>
  <c r="C76888" i="54"/>
  <c r="B76888" i="54"/>
  <c r="D76887" i="54"/>
  <c r="C76887" i="54"/>
  <c r="B76887" i="54"/>
  <c r="D76886" i="54"/>
  <c r="C76886" i="54"/>
  <c r="B76886" i="54"/>
  <c r="D76885" i="54"/>
  <c r="C76885" i="54"/>
  <c r="B76885" i="54"/>
  <c r="D76884" i="54"/>
  <c r="C76884" i="54"/>
  <c r="B76884" i="54"/>
  <c r="D76883" i="54"/>
  <c r="C76883" i="54"/>
  <c r="B76883" i="54"/>
  <c r="D76882" i="54"/>
  <c r="C76882" i="54"/>
  <c r="B76882" i="54"/>
  <c r="D76881" i="54"/>
  <c r="C76881" i="54"/>
  <c r="B76881" i="54"/>
  <c r="D76880" i="54"/>
  <c r="C76880" i="54"/>
  <c r="B76880" i="54"/>
  <c r="D76879" i="54"/>
  <c r="C76879" i="54"/>
  <c r="B76879" i="54"/>
  <c r="D76878" i="54"/>
  <c r="C76878" i="54"/>
  <c r="B76878" i="54"/>
  <c r="D76877" i="54"/>
  <c r="C76877" i="54"/>
  <c r="B76877" i="54"/>
  <c r="D76876" i="54"/>
  <c r="C76876" i="54"/>
  <c r="B76876" i="54"/>
  <c r="D76875" i="54"/>
  <c r="C76875" i="54"/>
  <c r="B76875" i="54"/>
  <c r="D76874" i="54"/>
  <c r="C76874" i="54"/>
  <c r="B76874" i="54"/>
  <c r="D76873" i="54"/>
  <c r="C76873" i="54"/>
  <c r="B76873" i="54"/>
  <c r="D76872" i="54"/>
  <c r="C76872" i="54"/>
  <c r="B76872" i="54"/>
  <c r="D76871" i="54"/>
  <c r="C76871" i="54"/>
  <c r="B76871" i="54"/>
  <c r="D76870" i="54"/>
  <c r="C76870" i="54"/>
  <c r="B76870" i="54"/>
  <c r="D76869" i="54"/>
  <c r="C76869" i="54"/>
  <c r="B76869" i="54"/>
  <c r="D76868" i="54"/>
  <c r="C76868" i="54"/>
  <c r="B76868" i="54"/>
  <c r="D76867" i="54"/>
  <c r="C76867" i="54"/>
  <c r="B76867" i="54"/>
  <c r="D76866" i="54"/>
  <c r="C76866" i="54"/>
  <c r="B76866" i="54"/>
  <c r="D76865" i="54"/>
  <c r="C76865" i="54"/>
  <c r="B76865" i="54"/>
  <c r="D76864" i="54"/>
  <c r="C76864" i="54"/>
  <c r="B76864" i="54"/>
  <c r="D76863" i="54"/>
  <c r="C76863" i="54"/>
  <c r="B76863" i="54"/>
  <c r="D76862" i="54"/>
  <c r="C76862" i="54"/>
  <c r="B76862" i="54"/>
  <c r="D76861" i="54"/>
  <c r="C76861" i="54"/>
  <c r="B76861" i="54"/>
  <c r="D76860" i="54"/>
  <c r="C76860" i="54"/>
  <c r="B76860" i="54"/>
  <c r="D76859" i="54"/>
  <c r="C76859" i="54"/>
  <c r="B76859" i="54"/>
  <c r="D76858" i="54"/>
  <c r="C76858" i="54"/>
  <c r="B76858" i="54"/>
  <c r="D76857" i="54"/>
  <c r="C76857" i="54"/>
  <c r="B76857" i="54"/>
  <c r="D76856" i="54"/>
  <c r="C76856" i="54"/>
  <c r="B76856" i="54"/>
  <c r="D76855" i="54"/>
  <c r="C76855" i="54"/>
  <c r="B76855" i="54"/>
  <c r="D76854" i="54"/>
  <c r="C76854" i="54"/>
  <c r="B76854" i="54"/>
  <c r="D76853" i="54"/>
  <c r="C76853" i="54"/>
  <c r="B76853" i="54"/>
  <c r="D76852" i="54"/>
  <c r="C76852" i="54"/>
  <c r="B76852" i="54"/>
  <c r="D76851" i="54"/>
  <c r="C76851" i="54"/>
  <c r="B76851" i="54"/>
  <c r="D76850" i="54"/>
  <c r="C76850" i="54"/>
  <c r="B76850" i="54"/>
  <c r="D76849" i="54"/>
  <c r="C76849" i="54"/>
  <c r="B76849" i="54"/>
  <c r="D76848" i="54"/>
  <c r="C76848" i="54"/>
  <c r="B76848" i="54"/>
  <c r="D76847" i="54"/>
  <c r="C76847" i="54"/>
  <c r="B76847" i="54"/>
  <c r="D76846" i="54"/>
  <c r="C76846" i="54"/>
  <c r="B76846" i="54"/>
  <c r="D76845" i="54"/>
  <c r="C76845" i="54"/>
  <c r="B76845" i="54"/>
  <c r="D76844" i="54"/>
  <c r="C76844" i="54"/>
  <c r="B76844" i="54"/>
  <c r="D76843" i="54"/>
  <c r="C76843" i="54"/>
  <c r="B76843" i="54"/>
  <c r="D76842" i="54"/>
  <c r="C76842" i="54"/>
  <c r="B76842" i="54"/>
  <c r="D76841" i="54"/>
  <c r="C76841" i="54"/>
  <c r="B76841" i="54"/>
  <c r="D76840" i="54"/>
  <c r="C76840" i="54"/>
  <c r="B76840" i="54"/>
  <c r="D76839" i="54"/>
  <c r="C76839" i="54"/>
  <c r="B76839" i="54"/>
  <c r="D76838" i="54"/>
  <c r="C76838" i="54"/>
  <c r="B76838" i="54"/>
  <c r="D76837" i="54"/>
  <c r="C76837" i="54"/>
  <c r="B76837" i="54"/>
  <c r="D76836" i="54"/>
  <c r="C76836" i="54"/>
  <c r="B76836" i="54"/>
  <c r="D76835" i="54"/>
  <c r="C76835" i="54"/>
  <c r="B76835" i="54"/>
  <c r="D76834" i="54"/>
  <c r="C76834" i="54"/>
  <c r="B76834" i="54"/>
  <c r="D76833" i="54"/>
  <c r="C76833" i="54"/>
  <c r="B76833" i="54"/>
  <c r="D76832" i="54"/>
  <c r="C76832" i="54"/>
  <c r="B76832" i="54"/>
  <c r="D76831" i="54"/>
  <c r="C76831" i="54"/>
  <c r="B76831" i="54"/>
  <c r="D76830" i="54"/>
  <c r="C76830" i="54"/>
  <c r="B76830" i="54"/>
  <c r="D76829" i="54"/>
  <c r="C76829" i="54"/>
  <c r="B76829" i="54"/>
  <c r="D76828" i="54"/>
  <c r="C76828" i="54"/>
  <c r="B76828" i="54"/>
  <c r="D76827" i="54"/>
  <c r="C76827" i="54"/>
  <c r="B76827" i="54"/>
  <c r="D76826" i="54"/>
  <c r="C76826" i="54"/>
  <c r="B76826" i="54"/>
  <c r="D76825" i="54"/>
  <c r="C76825" i="54"/>
  <c r="B76825" i="54"/>
  <c r="D76824" i="54"/>
  <c r="C76824" i="54"/>
  <c r="B76824" i="54"/>
  <c r="D76823" i="54"/>
  <c r="C76823" i="54"/>
  <c r="B76823" i="54"/>
  <c r="D76822" i="54"/>
  <c r="C76822" i="54"/>
  <c r="B76822" i="54"/>
  <c r="D76821" i="54"/>
  <c r="C76821" i="54"/>
  <c r="B76821" i="54"/>
  <c r="D76820" i="54"/>
  <c r="C76820" i="54"/>
  <c r="B76820" i="54"/>
  <c r="D76819" i="54"/>
  <c r="C76819" i="54"/>
  <c r="B76819" i="54"/>
  <c r="D76818" i="54"/>
  <c r="C76818" i="54"/>
  <c r="B76818" i="54"/>
  <c r="D76817" i="54"/>
  <c r="C76817" i="54"/>
  <c r="B76817" i="54"/>
  <c r="D76816" i="54"/>
  <c r="C76816" i="54"/>
  <c r="B76816" i="54"/>
  <c r="D76815" i="54"/>
  <c r="C76815" i="54"/>
  <c r="B76815" i="54"/>
  <c r="D76814" i="54"/>
  <c r="C76814" i="54"/>
  <c r="B76814" i="54"/>
  <c r="D76813" i="54"/>
  <c r="C76813" i="54"/>
  <c r="B76813" i="54"/>
  <c r="D76812" i="54"/>
  <c r="C76812" i="54"/>
  <c r="B76812" i="54"/>
  <c r="D76811" i="54"/>
  <c r="C76811" i="54"/>
  <c r="B76811" i="54"/>
  <c r="D76810" i="54"/>
  <c r="C76810" i="54"/>
  <c r="B76810" i="54"/>
  <c r="D76809" i="54"/>
  <c r="C76809" i="54"/>
  <c r="B76809" i="54"/>
  <c r="D76808" i="54"/>
  <c r="C76808" i="54"/>
  <c r="B76808" i="54"/>
  <c r="D76807" i="54"/>
  <c r="C76807" i="54"/>
  <c r="B76807" i="54"/>
  <c r="D76806" i="54"/>
  <c r="C76806" i="54"/>
  <c r="B76806" i="54"/>
  <c r="D76805" i="54"/>
  <c r="C76805" i="54"/>
  <c r="B76805" i="54"/>
  <c r="D76804" i="54"/>
  <c r="C76804" i="54"/>
  <c r="B76804" i="54"/>
  <c r="D76803" i="54"/>
  <c r="C76803" i="54"/>
  <c r="B76803" i="54"/>
  <c r="D76802" i="54"/>
  <c r="C76802" i="54"/>
  <c r="B76802" i="54"/>
  <c r="D76801" i="54"/>
  <c r="C76801" i="54"/>
  <c r="B76801" i="54"/>
  <c r="D76800" i="54"/>
  <c r="C76800" i="54"/>
  <c r="B76800" i="54"/>
  <c r="D76799" i="54"/>
  <c r="C76799" i="54"/>
  <c r="B76799" i="54"/>
  <c r="D76798" i="54"/>
  <c r="C76798" i="54"/>
  <c r="B76798" i="54"/>
  <c r="D76797" i="54"/>
  <c r="C76797" i="54"/>
  <c r="B76797" i="54"/>
  <c r="D76796" i="54"/>
  <c r="C76796" i="54"/>
  <c r="B76796" i="54"/>
  <c r="D76795" i="54"/>
  <c r="C76795" i="54"/>
  <c r="B76795" i="54"/>
  <c r="D76794" i="54"/>
  <c r="C76794" i="54"/>
  <c r="B76794" i="54"/>
  <c r="D76793" i="54"/>
  <c r="C76793" i="54"/>
  <c r="B76793" i="54"/>
  <c r="D76792" i="54"/>
  <c r="C76792" i="54"/>
  <c r="B76792" i="54"/>
  <c r="D76791" i="54"/>
  <c r="C76791" i="54"/>
  <c r="B76791" i="54"/>
  <c r="D76790" i="54"/>
  <c r="C76790" i="54"/>
  <c r="B76790" i="54"/>
  <c r="D76789" i="54"/>
  <c r="C76789" i="54"/>
  <c r="B76789" i="54"/>
  <c r="D76788" i="54"/>
  <c r="C76788" i="54"/>
  <c r="B76788" i="54"/>
  <c r="D76787" i="54"/>
  <c r="C76787" i="54"/>
  <c r="B76787" i="54"/>
  <c r="D76786" i="54"/>
  <c r="C76786" i="54"/>
  <c r="B76786" i="54"/>
  <c r="D76785" i="54"/>
  <c r="C76785" i="54"/>
  <c r="B76785" i="54"/>
  <c r="D76784" i="54"/>
  <c r="C76784" i="54"/>
  <c r="B76784" i="54"/>
  <c r="D76783" i="54"/>
  <c r="C76783" i="54"/>
  <c r="B76783" i="54"/>
  <c r="D76782" i="54"/>
  <c r="C76782" i="54"/>
  <c r="B76782" i="54"/>
  <c r="D76781" i="54"/>
  <c r="C76781" i="54"/>
  <c r="B76781" i="54"/>
  <c r="D76780" i="54"/>
  <c r="C76780" i="54"/>
  <c r="B76780" i="54"/>
  <c r="D76779" i="54"/>
  <c r="C76779" i="54"/>
  <c r="B76779" i="54"/>
  <c r="D76778" i="54"/>
  <c r="C76778" i="54"/>
  <c r="B76778" i="54"/>
  <c r="D76777" i="54"/>
  <c r="C76777" i="54"/>
  <c r="B76777" i="54"/>
  <c r="D76776" i="54"/>
  <c r="C76776" i="54"/>
  <c r="B76776" i="54"/>
  <c r="D76775" i="54"/>
  <c r="C76775" i="54"/>
  <c r="B76775" i="54"/>
  <c r="D76774" i="54"/>
  <c r="C76774" i="54"/>
  <c r="B76774" i="54"/>
  <c r="D76773" i="54"/>
  <c r="C76773" i="54"/>
  <c r="B76773" i="54"/>
  <c r="D76772" i="54"/>
  <c r="C76772" i="54"/>
  <c r="B76772" i="54"/>
  <c r="D76771" i="54"/>
  <c r="C76771" i="54"/>
  <c r="B76771" i="54"/>
  <c r="D76770" i="54"/>
  <c r="C76770" i="54"/>
  <c r="B76770" i="54"/>
  <c r="D76769" i="54"/>
  <c r="C76769" i="54"/>
  <c r="B76769" i="54"/>
  <c r="D76768" i="54"/>
  <c r="C76768" i="54"/>
  <c r="B76768" i="54"/>
  <c r="D76767" i="54"/>
  <c r="C76767" i="54"/>
  <c r="B76767" i="54"/>
  <c r="D76766" i="54"/>
  <c r="C76766" i="54"/>
  <c r="B76766" i="54"/>
  <c r="D76765" i="54"/>
  <c r="C76765" i="54"/>
  <c r="B76765" i="54"/>
  <c r="D76764" i="54"/>
  <c r="C76764" i="54"/>
  <c r="B76764" i="54"/>
  <c r="D76763" i="54"/>
  <c r="C76763" i="54"/>
  <c r="B76763" i="54"/>
  <c r="D76762" i="54"/>
  <c r="C76762" i="54"/>
  <c r="B76762" i="54"/>
  <c r="D76761" i="54"/>
  <c r="C76761" i="54"/>
  <c r="B76761" i="54"/>
  <c r="D76760" i="54"/>
  <c r="C76760" i="54"/>
  <c r="B76760" i="54"/>
  <c r="D76759" i="54"/>
  <c r="C76759" i="54"/>
  <c r="B76759" i="54"/>
  <c r="D76758" i="54"/>
  <c r="C76758" i="54"/>
  <c r="B76758" i="54"/>
  <c r="D76757" i="54"/>
  <c r="C76757" i="54"/>
  <c r="B76757" i="54"/>
  <c r="D76756" i="54"/>
  <c r="C76756" i="54"/>
  <c r="B76756" i="54"/>
  <c r="D76755" i="54"/>
  <c r="C76755" i="54"/>
  <c r="B76755" i="54"/>
  <c r="D76754" i="54"/>
  <c r="C76754" i="54"/>
  <c r="B76754" i="54"/>
  <c r="D76753" i="54"/>
  <c r="C76753" i="54"/>
  <c r="B76753" i="54"/>
  <c r="D76752" i="54"/>
  <c r="C76752" i="54"/>
  <c r="B76752" i="54"/>
  <c r="D76751" i="54"/>
  <c r="C76751" i="54"/>
  <c r="B76751" i="54"/>
  <c r="D76750" i="54"/>
  <c r="C76750" i="54"/>
  <c r="B76750" i="54"/>
  <c r="D76749" i="54"/>
  <c r="C76749" i="54"/>
  <c r="B76749" i="54"/>
  <c r="D76748" i="54"/>
  <c r="C76748" i="54"/>
  <c r="B76748" i="54"/>
  <c r="D76747" i="54"/>
  <c r="C76747" i="54"/>
  <c r="B76747" i="54"/>
  <c r="D76746" i="54"/>
  <c r="C76746" i="54"/>
  <c r="B76746" i="54"/>
  <c r="D76745" i="54"/>
  <c r="C76745" i="54"/>
  <c r="B76745" i="54"/>
  <c r="D76744" i="54"/>
  <c r="C76744" i="54"/>
  <c r="B76744" i="54"/>
  <c r="D76743" i="54"/>
  <c r="C76743" i="54"/>
  <c r="B76743" i="54"/>
  <c r="D76742" i="54"/>
  <c r="C76742" i="54"/>
  <c r="B76742" i="54"/>
  <c r="D76741" i="54"/>
  <c r="C76741" i="54"/>
  <c r="B76741" i="54"/>
  <c r="D76740" i="54"/>
  <c r="C76740" i="54"/>
  <c r="B76740" i="54"/>
  <c r="D76739" i="54"/>
  <c r="C76739" i="54"/>
  <c r="B76739" i="54"/>
  <c r="D76738" i="54"/>
  <c r="C76738" i="54"/>
  <c r="B76738" i="54"/>
  <c r="D76737" i="54"/>
  <c r="C76737" i="54"/>
  <c r="B76737" i="54"/>
  <c r="D76736" i="54"/>
  <c r="C76736" i="54"/>
  <c r="B76736" i="54"/>
  <c r="D76735" i="54"/>
  <c r="C76735" i="54"/>
  <c r="B76735" i="54"/>
  <c r="D76734" i="54"/>
  <c r="C76734" i="54"/>
  <c r="B76734" i="54"/>
  <c r="D76733" i="54"/>
  <c r="C76733" i="54"/>
  <c r="B76733" i="54"/>
  <c r="D76732" i="54"/>
  <c r="C76732" i="54"/>
  <c r="B76732" i="54"/>
  <c r="D76731" i="54"/>
  <c r="C76731" i="54"/>
  <c r="B76731" i="54"/>
  <c r="D76730" i="54"/>
  <c r="C76730" i="54"/>
  <c r="B76730" i="54"/>
  <c r="D76729" i="54"/>
  <c r="C76729" i="54"/>
  <c r="B76729" i="54"/>
  <c r="D76728" i="54"/>
  <c r="C76728" i="54"/>
  <c r="B76728" i="54"/>
  <c r="D76727" i="54"/>
  <c r="C76727" i="54"/>
  <c r="B76727" i="54"/>
  <c r="D76726" i="54"/>
  <c r="C76726" i="54"/>
  <c r="B76726" i="54"/>
  <c r="D76725" i="54"/>
  <c r="C76725" i="54"/>
  <c r="B76725" i="54"/>
  <c r="D76724" i="54"/>
  <c r="C76724" i="54"/>
  <c r="B76724" i="54"/>
  <c r="D76723" i="54"/>
  <c r="C76723" i="54"/>
  <c r="B76723" i="54"/>
  <c r="D76722" i="54"/>
  <c r="C76722" i="54"/>
  <c r="B76722" i="54"/>
  <c r="D76721" i="54"/>
  <c r="C76721" i="54"/>
  <c r="B76721" i="54"/>
  <c r="D76720" i="54"/>
  <c r="C76720" i="54"/>
  <c r="B76720" i="54"/>
  <c r="D76719" i="54"/>
  <c r="C76719" i="54"/>
  <c r="B76719" i="54"/>
  <c r="D76718" i="54"/>
  <c r="C76718" i="54"/>
  <c r="B76718" i="54"/>
  <c r="D76717" i="54"/>
  <c r="C76717" i="54"/>
  <c r="B76717" i="54"/>
  <c r="D76716" i="54"/>
  <c r="C76716" i="54"/>
  <c r="B76716" i="54"/>
  <c r="D76715" i="54"/>
  <c r="C76715" i="54"/>
  <c r="B76715" i="54"/>
  <c r="D76714" i="54"/>
  <c r="C76714" i="54"/>
  <c r="B76714" i="54"/>
  <c r="D76713" i="54"/>
  <c r="C76713" i="54"/>
  <c r="B76713" i="54"/>
  <c r="D76712" i="54"/>
  <c r="C76712" i="54"/>
  <c r="B76712" i="54"/>
  <c r="D76711" i="54"/>
  <c r="C76711" i="54"/>
  <c r="B76711" i="54"/>
  <c r="D76710" i="54"/>
  <c r="C76710" i="54"/>
  <c r="B76710" i="54"/>
  <c r="D76709" i="54"/>
  <c r="C76709" i="54"/>
  <c r="B76709" i="54"/>
  <c r="D76708" i="54"/>
  <c r="C76708" i="54"/>
  <c r="B76708" i="54"/>
  <c r="D76707" i="54"/>
  <c r="C76707" i="54"/>
  <c r="B76707" i="54"/>
  <c r="D76706" i="54"/>
  <c r="C76706" i="54"/>
  <c r="B76706" i="54"/>
  <c r="D76705" i="54"/>
  <c r="C76705" i="54"/>
  <c r="B76705" i="54"/>
  <c r="D76704" i="54"/>
  <c r="C76704" i="54"/>
  <c r="B76704" i="54"/>
  <c r="D76703" i="54"/>
  <c r="C76703" i="54"/>
  <c r="B76703" i="54"/>
  <c r="D76702" i="54"/>
  <c r="C76702" i="54"/>
  <c r="B76702" i="54"/>
  <c r="D76701" i="54"/>
  <c r="C76701" i="54"/>
  <c r="B76701" i="54"/>
  <c r="D76700" i="54"/>
  <c r="C76700" i="54"/>
  <c r="B76700" i="54"/>
  <c r="D76699" i="54"/>
  <c r="C76699" i="54"/>
  <c r="B76699" i="54"/>
  <c r="D76698" i="54"/>
  <c r="C76698" i="54"/>
  <c r="B76698" i="54"/>
  <c r="D76697" i="54"/>
  <c r="C76697" i="54"/>
  <c r="B76697" i="54"/>
  <c r="D76696" i="54"/>
  <c r="C76696" i="54"/>
  <c r="B76696" i="54"/>
  <c r="D76695" i="54"/>
  <c r="C76695" i="54"/>
  <c r="B76695" i="54"/>
  <c r="D76694" i="54"/>
  <c r="C76694" i="54"/>
  <c r="B76694" i="54"/>
  <c r="D76693" i="54"/>
  <c r="C76693" i="54"/>
  <c r="B76693" i="54"/>
  <c r="D76692" i="54"/>
  <c r="C76692" i="54"/>
  <c r="B76692" i="54"/>
  <c r="D76691" i="54"/>
  <c r="C76691" i="54"/>
  <c r="B76691" i="54"/>
  <c r="D76690" i="54"/>
  <c r="C76690" i="54"/>
  <c r="B76690" i="54"/>
  <c r="D76689" i="54"/>
  <c r="C76689" i="54"/>
  <c r="B76689" i="54"/>
  <c r="D76688" i="54"/>
  <c r="C76688" i="54"/>
  <c r="B76688" i="54"/>
  <c r="D76687" i="54"/>
  <c r="C76687" i="54"/>
  <c r="B76687" i="54"/>
  <c r="D76686" i="54"/>
  <c r="C76686" i="54"/>
  <c r="B76686" i="54"/>
  <c r="D76685" i="54"/>
  <c r="C76685" i="54"/>
  <c r="B76685" i="54"/>
  <c r="D76684" i="54"/>
  <c r="C76684" i="54"/>
  <c r="B76684" i="54"/>
  <c r="D76683" i="54"/>
  <c r="C76683" i="54"/>
  <c r="B76683" i="54"/>
  <c r="D76682" i="54"/>
  <c r="C76682" i="54"/>
  <c r="B76682" i="54"/>
  <c r="D76681" i="54"/>
  <c r="C76681" i="54"/>
  <c r="B76681" i="54"/>
  <c r="D76680" i="54"/>
  <c r="C76680" i="54"/>
  <c r="B76680" i="54"/>
  <c r="D76679" i="54"/>
  <c r="C76679" i="54"/>
  <c r="B76679" i="54"/>
  <c r="D76678" i="54"/>
  <c r="C76678" i="54"/>
  <c r="B76678" i="54"/>
  <c r="D76677" i="54"/>
  <c r="C76677" i="54"/>
  <c r="B76677" i="54"/>
  <c r="D76676" i="54"/>
  <c r="C76676" i="54"/>
  <c r="B76676" i="54"/>
  <c r="D76675" i="54"/>
  <c r="C76675" i="54"/>
  <c r="B76675" i="54"/>
  <c r="D76674" i="54"/>
  <c r="C76674" i="54"/>
  <c r="B76674" i="54"/>
  <c r="D76673" i="54"/>
  <c r="C76673" i="54"/>
  <c r="B76673" i="54"/>
  <c r="D76672" i="54"/>
  <c r="C76672" i="54"/>
  <c r="B76672" i="54"/>
  <c r="D76671" i="54"/>
  <c r="C76671" i="54"/>
  <c r="B76671" i="54"/>
  <c r="D76670" i="54"/>
  <c r="C76670" i="54"/>
  <c r="B76670" i="54"/>
  <c r="D76669" i="54"/>
  <c r="C76669" i="54"/>
  <c r="B76669" i="54"/>
  <c r="D76668" i="54"/>
  <c r="C76668" i="54"/>
  <c r="B76668" i="54"/>
  <c r="D76667" i="54"/>
  <c r="C76667" i="54"/>
  <c r="B76667" i="54"/>
  <c r="D76666" i="54"/>
  <c r="C76666" i="54"/>
  <c r="B76666" i="54"/>
  <c r="D76665" i="54"/>
  <c r="C76665" i="54"/>
  <c r="B76665" i="54"/>
  <c r="D76664" i="54"/>
  <c r="C76664" i="54"/>
  <c r="B76664" i="54"/>
  <c r="D76663" i="54"/>
  <c r="C76663" i="54"/>
  <c r="B76663" i="54"/>
  <c r="D76662" i="54"/>
  <c r="C76662" i="54"/>
  <c r="B76662" i="54"/>
  <c r="D76661" i="54"/>
  <c r="C76661" i="54"/>
  <c r="B76661" i="54"/>
  <c r="D76660" i="54"/>
  <c r="C76660" i="54"/>
  <c r="B76660" i="54"/>
  <c r="D76659" i="54"/>
  <c r="C76659" i="54"/>
  <c r="B76659" i="54"/>
  <c r="D76658" i="54"/>
  <c r="C76658" i="54"/>
  <c r="B76658" i="54"/>
  <c r="D76657" i="54"/>
  <c r="C76657" i="54"/>
  <c r="B76657" i="54"/>
  <c r="D76656" i="54"/>
  <c r="C76656" i="54"/>
  <c r="B76656" i="54"/>
  <c r="D76655" i="54"/>
  <c r="C76655" i="54"/>
  <c r="B76655" i="54"/>
  <c r="D76654" i="54"/>
  <c r="C76654" i="54"/>
  <c r="B76654" i="54"/>
  <c r="D76653" i="54"/>
  <c r="C76653" i="54"/>
  <c r="B76653" i="54"/>
  <c r="D76652" i="54"/>
  <c r="C76652" i="54"/>
  <c r="B76652" i="54"/>
  <c r="D76651" i="54"/>
  <c r="C76651" i="54"/>
  <c r="B76651" i="54"/>
  <c r="D76650" i="54"/>
  <c r="C76650" i="54"/>
  <c r="B76650" i="54"/>
  <c r="D76649" i="54"/>
  <c r="C76649" i="54"/>
  <c r="B76649" i="54"/>
  <c r="D76648" i="54"/>
  <c r="C76648" i="54"/>
  <c r="B76648" i="54"/>
  <c r="D76647" i="54"/>
  <c r="C76647" i="54"/>
  <c r="B76647" i="54"/>
  <c r="D76646" i="54"/>
  <c r="C76646" i="54"/>
  <c r="B76646" i="54"/>
  <c r="D76645" i="54"/>
  <c r="C76645" i="54"/>
  <c r="B76645" i="54"/>
  <c r="D76644" i="54"/>
  <c r="C76644" i="54"/>
  <c r="B76644" i="54"/>
  <c r="D76643" i="54"/>
  <c r="C76643" i="54"/>
  <c r="B76643" i="54"/>
  <c r="D76642" i="54"/>
  <c r="C76642" i="54"/>
  <c r="B76642" i="54"/>
  <c r="D76641" i="54"/>
  <c r="C76641" i="54"/>
  <c r="B76641" i="54"/>
  <c r="D76640" i="54"/>
  <c r="C76640" i="54"/>
  <c r="B76640" i="54"/>
  <c r="D76639" i="54"/>
  <c r="C76639" i="54"/>
  <c r="B76639" i="54"/>
  <c r="D76638" i="54"/>
  <c r="C76638" i="54"/>
  <c r="B76638" i="54"/>
  <c r="D76637" i="54"/>
  <c r="C76637" i="54"/>
  <c r="B76637" i="54"/>
  <c r="D76636" i="54"/>
  <c r="C76636" i="54"/>
  <c r="B76636" i="54"/>
  <c r="D76635" i="54"/>
  <c r="C76635" i="54"/>
  <c r="B76635" i="54"/>
  <c r="D76634" i="54"/>
  <c r="C76634" i="54"/>
  <c r="B76634" i="54"/>
  <c r="D76633" i="54"/>
  <c r="C76633" i="54"/>
  <c r="B76633" i="54"/>
  <c r="D76632" i="54"/>
  <c r="C76632" i="54"/>
  <c r="B76632" i="54"/>
  <c r="D76631" i="54"/>
  <c r="C76631" i="54"/>
  <c r="B76631" i="54"/>
  <c r="D76630" i="54"/>
  <c r="C76630" i="54"/>
  <c r="B76630" i="54"/>
  <c r="D76629" i="54"/>
  <c r="C76629" i="54"/>
  <c r="B76629" i="54"/>
  <c r="D76628" i="54"/>
  <c r="C76628" i="54"/>
  <c r="B76628" i="54"/>
  <c r="D76627" i="54"/>
  <c r="C76627" i="54"/>
  <c r="B76627" i="54"/>
  <c r="D76626" i="54"/>
  <c r="C76626" i="54"/>
  <c r="B76626" i="54"/>
  <c r="D76625" i="54"/>
  <c r="C76625" i="54"/>
  <c r="B76625" i="54"/>
  <c r="D76624" i="54"/>
  <c r="C76624" i="54"/>
  <c r="B76624" i="54"/>
  <c r="D76623" i="54"/>
  <c r="C76623" i="54"/>
  <c r="B76623" i="54"/>
  <c r="D76622" i="54"/>
  <c r="C76622" i="54"/>
  <c r="B76622" i="54"/>
  <c r="D76621" i="54"/>
  <c r="C76621" i="54"/>
  <c r="B76621" i="54"/>
  <c r="D76620" i="54"/>
  <c r="C76620" i="54"/>
  <c r="B76620" i="54"/>
  <c r="D76619" i="54"/>
  <c r="C76619" i="54"/>
  <c r="B76619" i="54"/>
  <c r="D76618" i="54"/>
  <c r="C76618" i="54"/>
  <c r="B76618" i="54"/>
  <c r="D76617" i="54"/>
  <c r="C76617" i="54"/>
  <c r="B76617" i="54"/>
  <c r="D76616" i="54"/>
  <c r="C76616" i="54"/>
  <c r="B76616" i="54"/>
  <c r="D76615" i="54"/>
  <c r="C76615" i="54"/>
  <c r="B76615" i="54"/>
  <c r="D76614" i="54"/>
  <c r="C76614" i="54"/>
  <c r="B76614" i="54"/>
  <c r="D76613" i="54"/>
  <c r="C76613" i="54"/>
  <c r="B76613" i="54"/>
  <c r="D76612" i="54"/>
  <c r="C76612" i="54"/>
  <c r="B76612" i="54"/>
  <c r="D76611" i="54"/>
  <c r="C76611" i="54"/>
  <c r="B76611" i="54"/>
  <c r="D76610" i="54"/>
  <c r="C76610" i="54"/>
  <c r="B76610" i="54"/>
  <c r="D76609" i="54"/>
  <c r="C76609" i="54"/>
  <c r="B76609" i="54"/>
  <c r="D76608" i="54"/>
  <c r="C76608" i="54"/>
  <c r="B76608" i="54"/>
  <c r="D76607" i="54"/>
  <c r="C76607" i="54"/>
  <c r="B76607" i="54"/>
  <c r="D76606" i="54"/>
  <c r="C76606" i="54"/>
  <c r="B76606" i="54"/>
  <c r="D76605" i="54"/>
  <c r="C76605" i="54"/>
  <c r="B76605" i="54"/>
  <c r="D76604" i="54"/>
  <c r="C76604" i="54"/>
  <c r="B76604" i="54"/>
  <c r="D76603" i="54"/>
  <c r="C76603" i="54"/>
  <c r="B76603" i="54"/>
  <c r="D76602" i="54"/>
  <c r="C76602" i="54"/>
  <c r="B76602" i="54"/>
  <c r="D76601" i="54"/>
  <c r="C76601" i="54"/>
  <c r="B76601" i="54"/>
  <c r="D76600" i="54"/>
  <c r="C76600" i="54"/>
  <c r="B76600" i="54"/>
  <c r="D76599" i="54"/>
  <c r="C76599" i="54"/>
  <c r="B76599" i="54"/>
  <c r="D76598" i="54"/>
  <c r="C76598" i="54"/>
  <c r="B76598" i="54"/>
  <c r="D76597" i="54"/>
  <c r="C76597" i="54"/>
  <c r="B76597" i="54"/>
  <c r="D76596" i="54"/>
  <c r="C76596" i="54"/>
  <c r="B76596" i="54"/>
  <c r="D76595" i="54"/>
  <c r="C76595" i="54"/>
  <c r="B76595" i="54"/>
  <c r="D76594" i="54"/>
  <c r="C76594" i="54"/>
  <c r="B76594" i="54"/>
  <c r="D76593" i="54"/>
  <c r="C76593" i="54"/>
  <c r="B76593" i="54"/>
  <c r="D76592" i="54"/>
  <c r="C76592" i="54"/>
  <c r="B76592" i="54"/>
  <c r="D76591" i="54"/>
  <c r="C76591" i="54"/>
  <c r="B76591" i="54"/>
  <c r="D76590" i="54"/>
  <c r="C76590" i="54"/>
  <c r="B76590" i="54"/>
  <c r="D76589" i="54"/>
  <c r="C76589" i="54"/>
  <c r="B76589" i="54"/>
  <c r="D76588" i="54"/>
  <c r="C76588" i="54"/>
  <c r="B76588" i="54"/>
  <c r="D76587" i="54"/>
  <c r="C76587" i="54"/>
  <c r="B76587" i="54"/>
  <c r="D76586" i="54"/>
  <c r="C76586" i="54"/>
  <c r="B76586" i="54"/>
  <c r="D76585" i="54"/>
  <c r="C76585" i="54"/>
  <c r="B76585" i="54"/>
  <c r="D76584" i="54"/>
  <c r="C76584" i="54"/>
  <c r="B76584" i="54"/>
  <c r="D76583" i="54"/>
  <c r="C76583" i="54"/>
  <c r="B76583" i="54"/>
  <c r="D76582" i="54"/>
  <c r="C76582" i="54"/>
  <c r="B76582" i="54"/>
  <c r="D76581" i="54"/>
  <c r="C76581" i="54"/>
  <c r="B76581" i="54"/>
  <c r="D76580" i="54"/>
  <c r="C76580" i="54"/>
  <c r="B76580" i="54"/>
  <c r="D76579" i="54"/>
  <c r="C76579" i="54"/>
  <c r="B76579" i="54"/>
  <c r="D76578" i="54"/>
  <c r="C76578" i="54"/>
  <c r="B76578" i="54"/>
  <c r="D76577" i="54"/>
  <c r="C76577" i="54"/>
  <c r="B76577" i="54"/>
  <c r="D76576" i="54"/>
  <c r="C76576" i="54"/>
  <c r="B76576" i="54"/>
  <c r="D76575" i="54"/>
  <c r="C76575" i="54"/>
  <c r="B76575" i="54"/>
  <c r="D76574" i="54"/>
  <c r="C76574" i="54"/>
  <c r="B76574" i="54"/>
  <c r="D76573" i="54"/>
  <c r="C76573" i="54"/>
  <c r="B76573" i="54"/>
  <c r="D76572" i="54"/>
  <c r="C76572" i="54"/>
  <c r="B76572" i="54"/>
  <c r="D76571" i="54"/>
  <c r="C76571" i="54"/>
  <c r="B76571" i="54"/>
  <c r="D76570" i="54"/>
  <c r="C76570" i="54"/>
  <c r="B76570" i="54"/>
  <c r="D76569" i="54"/>
  <c r="C76569" i="54"/>
  <c r="B76569" i="54"/>
  <c r="D76568" i="54"/>
  <c r="C76568" i="54"/>
  <c r="B76568" i="54"/>
  <c r="D76567" i="54"/>
  <c r="C76567" i="54"/>
  <c r="B76567" i="54"/>
  <c r="D76566" i="54"/>
  <c r="C76566" i="54"/>
  <c r="B76566" i="54"/>
  <c r="D76565" i="54"/>
  <c r="C76565" i="54"/>
  <c r="B76565" i="54"/>
  <c r="D76564" i="54"/>
  <c r="C76564" i="54"/>
  <c r="B76564" i="54"/>
  <c r="D76563" i="54"/>
  <c r="C76563" i="54"/>
  <c r="B76563" i="54"/>
  <c r="D76562" i="54"/>
  <c r="C76562" i="54"/>
  <c r="B76562" i="54"/>
  <c r="D76561" i="54"/>
  <c r="C76561" i="54"/>
  <c r="B76561" i="54"/>
  <c r="D76560" i="54"/>
  <c r="C76560" i="54"/>
  <c r="B76560" i="54"/>
  <c r="D76559" i="54"/>
  <c r="C76559" i="54"/>
  <c r="B76559" i="54"/>
  <c r="D76558" i="54"/>
  <c r="C76558" i="54"/>
  <c r="B76558" i="54"/>
  <c r="D76557" i="54"/>
  <c r="C76557" i="54"/>
  <c r="B76557" i="54"/>
  <c r="D76556" i="54"/>
  <c r="C76556" i="54"/>
  <c r="B76556" i="54"/>
  <c r="D76555" i="54"/>
  <c r="C76555" i="54"/>
  <c r="B76555" i="54"/>
  <c r="D76554" i="54"/>
  <c r="C76554" i="54"/>
  <c r="B76554" i="54"/>
  <c r="D76553" i="54"/>
  <c r="C76553" i="54"/>
  <c r="B76553" i="54"/>
  <c r="D76552" i="54"/>
  <c r="C76552" i="54"/>
  <c r="B76552" i="54"/>
  <c r="D76551" i="54"/>
  <c r="C76551" i="54"/>
  <c r="B76551" i="54"/>
  <c r="D76550" i="54"/>
  <c r="C76550" i="54"/>
  <c r="B76550" i="54"/>
  <c r="D76549" i="54"/>
  <c r="C76549" i="54"/>
  <c r="B76549" i="54"/>
  <c r="D76548" i="54"/>
  <c r="C76548" i="54"/>
  <c r="B76548" i="54"/>
  <c r="D76547" i="54"/>
  <c r="C76547" i="54"/>
  <c r="B76547" i="54"/>
  <c r="D76546" i="54"/>
  <c r="C76546" i="54"/>
  <c r="B76546" i="54"/>
  <c r="D76545" i="54"/>
  <c r="C76545" i="54"/>
  <c r="B76545" i="54"/>
  <c r="D76544" i="54"/>
  <c r="C76544" i="54"/>
  <c r="B76544" i="54"/>
  <c r="D76543" i="54"/>
  <c r="C76543" i="54"/>
  <c r="B76543" i="54"/>
  <c r="D76542" i="54"/>
  <c r="C76542" i="54"/>
  <c r="B76542" i="54"/>
  <c r="D76541" i="54"/>
  <c r="C76541" i="54"/>
  <c r="B76541" i="54"/>
  <c r="D76540" i="54"/>
  <c r="C76540" i="54"/>
  <c r="B76540" i="54"/>
  <c r="D76539" i="54"/>
  <c r="C76539" i="54"/>
  <c r="B76539" i="54"/>
  <c r="D76538" i="54"/>
  <c r="C76538" i="54"/>
  <c r="B76538" i="54"/>
  <c r="D76537" i="54"/>
  <c r="C76537" i="54"/>
  <c r="B76537" i="54"/>
  <c r="D76536" i="54"/>
  <c r="C76536" i="54"/>
  <c r="B76536" i="54"/>
  <c r="D76535" i="54"/>
  <c r="C76535" i="54"/>
  <c r="B76535" i="54"/>
  <c r="D76534" i="54"/>
  <c r="C76534" i="54"/>
  <c r="B76534" i="54"/>
  <c r="D76533" i="54"/>
  <c r="C76533" i="54"/>
  <c r="B76533" i="54"/>
  <c r="D76532" i="54"/>
  <c r="C76532" i="54"/>
  <c r="B76532" i="54"/>
  <c r="D76531" i="54"/>
  <c r="C76531" i="54"/>
  <c r="B76531" i="54"/>
  <c r="D76530" i="54"/>
  <c r="C76530" i="54"/>
  <c r="B76530" i="54"/>
  <c r="D76529" i="54"/>
  <c r="C76529" i="54"/>
  <c r="B76529" i="54"/>
  <c r="D76528" i="54"/>
  <c r="C76528" i="54"/>
  <c r="B76528" i="54"/>
  <c r="D76527" i="54"/>
  <c r="C76527" i="54"/>
  <c r="B76527" i="54"/>
  <c r="D76526" i="54"/>
  <c r="C76526" i="54"/>
  <c r="B76526" i="54"/>
  <c r="D76525" i="54"/>
  <c r="C76525" i="54"/>
  <c r="B76525" i="54"/>
  <c r="D76524" i="54"/>
  <c r="C76524" i="54"/>
  <c r="B76524" i="54"/>
  <c r="D76523" i="54"/>
  <c r="C76523" i="54"/>
  <c r="B76523" i="54"/>
  <c r="D76522" i="54"/>
  <c r="C76522" i="54"/>
  <c r="B76522" i="54"/>
  <c r="D76521" i="54"/>
  <c r="C76521" i="54"/>
  <c r="B76521" i="54"/>
  <c r="D76520" i="54"/>
  <c r="C76520" i="54"/>
  <c r="B76520" i="54"/>
  <c r="D76519" i="54"/>
  <c r="C76519" i="54"/>
  <c r="B76519" i="54"/>
  <c r="D76518" i="54"/>
  <c r="C76518" i="54"/>
  <c r="B76518" i="54"/>
  <c r="D76517" i="54"/>
  <c r="C76517" i="54"/>
  <c r="B76517" i="54"/>
  <c r="D76516" i="54"/>
  <c r="C76516" i="54"/>
  <c r="B76516" i="54"/>
  <c r="D76515" i="54"/>
  <c r="C76515" i="54"/>
  <c r="B76515" i="54"/>
  <c r="D76514" i="54"/>
  <c r="C76514" i="54"/>
  <c r="B76514" i="54"/>
  <c r="D76513" i="54"/>
  <c r="C76513" i="54"/>
  <c r="B76513" i="54"/>
  <c r="D76512" i="54"/>
  <c r="C76512" i="54"/>
  <c r="B76512" i="54"/>
  <c r="D76511" i="54"/>
  <c r="C76511" i="54"/>
  <c r="B76511" i="54"/>
  <c r="D76510" i="54"/>
  <c r="C76510" i="54"/>
  <c r="B76510" i="54"/>
  <c r="D76509" i="54"/>
  <c r="C76509" i="54"/>
  <c r="B76509" i="54"/>
  <c r="D76508" i="54"/>
  <c r="C76508" i="54"/>
  <c r="B76508" i="54"/>
  <c r="D76507" i="54"/>
  <c r="C76507" i="54"/>
  <c r="B76507" i="54"/>
  <c r="D76506" i="54"/>
  <c r="C76506" i="54"/>
  <c r="B76506" i="54"/>
  <c r="D76505" i="54"/>
  <c r="C76505" i="54"/>
  <c r="B76505" i="54"/>
  <c r="D76504" i="54"/>
  <c r="C76504" i="54"/>
  <c r="B76504" i="54"/>
  <c r="D76503" i="54"/>
  <c r="C76503" i="54"/>
  <c r="B76503" i="54"/>
  <c r="D76502" i="54"/>
  <c r="C76502" i="54"/>
  <c r="B76502" i="54"/>
  <c r="D76501" i="54"/>
  <c r="C76501" i="54"/>
  <c r="B76501" i="54"/>
  <c r="D76500" i="54"/>
  <c r="C76500" i="54"/>
  <c r="B76500" i="54"/>
  <c r="D76499" i="54"/>
  <c r="C76499" i="54"/>
  <c r="B76499" i="54"/>
  <c r="D76498" i="54"/>
  <c r="C76498" i="54"/>
  <c r="B76498" i="54"/>
  <c r="D76497" i="54"/>
  <c r="C76497" i="54"/>
  <c r="B76497" i="54"/>
  <c r="D76496" i="54"/>
  <c r="C76496" i="54"/>
  <c r="B76496" i="54"/>
  <c r="D76495" i="54"/>
  <c r="C76495" i="54"/>
  <c r="B76495" i="54"/>
  <c r="D76494" i="54"/>
  <c r="C76494" i="54"/>
  <c r="B76494" i="54"/>
  <c r="D76493" i="54"/>
  <c r="C76493" i="54"/>
  <c r="B76493" i="54"/>
  <c r="D76492" i="54"/>
  <c r="C76492" i="54"/>
  <c r="B76492" i="54"/>
  <c r="D76491" i="54"/>
  <c r="C76491" i="54"/>
  <c r="B76491" i="54"/>
  <c r="D76490" i="54"/>
  <c r="C76490" i="54"/>
  <c r="B76490" i="54"/>
  <c r="D76489" i="54"/>
  <c r="C76489" i="54"/>
  <c r="B76489" i="54"/>
  <c r="D76488" i="54"/>
  <c r="C76488" i="54"/>
  <c r="B76488" i="54"/>
  <c r="D76487" i="54"/>
  <c r="C76487" i="54"/>
  <c r="B76487" i="54"/>
  <c r="D76486" i="54"/>
  <c r="C76486" i="54"/>
  <c r="B76486" i="54"/>
  <c r="D76485" i="54"/>
  <c r="C76485" i="54"/>
  <c r="B76485" i="54"/>
  <c r="D76484" i="54"/>
  <c r="C76484" i="54"/>
  <c r="B76484" i="54"/>
  <c r="D76483" i="54"/>
  <c r="C76483" i="54"/>
  <c r="B76483" i="54"/>
  <c r="D76482" i="54"/>
  <c r="C76482" i="54"/>
  <c r="B76482" i="54"/>
  <c r="D76481" i="54"/>
  <c r="C76481" i="54"/>
  <c r="B76481" i="54"/>
  <c r="D76480" i="54"/>
  <c r="C76480" i="54"/>
  <c r="B76480" i="54"/>
  <c r="D76479" i="54"/>
  <c r="C76479" i="54"/>
  <c r="B76479" i="54"/>
  <c r="D76478" i="54"/>
  <c r="C76478" i="54"/>
  <c r="B76478" i="54"/>
  <c r="D76477" i="54"/>
  <c r="C76477" i="54"/>
  <c r="B76477" i="54"/>
  <c r="D76476" i="54"/>
  <c r="C76476" i="54"/>
  <c r="B76476" i="54"/>
  <c r="D76475" i="54"/>
  <c r="C76475" i="54"/>
  <c r="B76475" i="54"/>
  <c r="D76474" i="54"/>
  <c r="C76474" i="54"/>
  <c r="B76474" i="54"/>
  <c r="D76473" i="54"/>
  <c r="C76473" i="54"/>
  <c r="B76473" i="54"/>
  <c r="D76472" i="54"/>
  <c r="C76472" i="54"/>
  <c r="B76472" i="54"/>
  <c r="D76471" i="54"/>
  <c r="C76471" i="54"/>
  <c r="B76471" i="54"/>
  <c r="D76470" i="54"/>
  <c r="C76470" i="54"/>
  <c r="B76470" i="54"/>
  <c r="D76469" i="54"/>
  <c r="C76469" i="54"/>
  <c r="B76469" i="54"/>
  <c r="D76468" i="54"/>
  <c r="C76468" i="54"/>
  <c r="B76468" i="54"/>
  <c r="D76467" i="54"/>
  <c r="C76467" i="54"/>
  <c r="B76467" i="54"/>
  <c r="D76466" i="54"/>
  <c r="C76466" i="54"/>
  <c r="B76466" i="54"/>
  <c r="D76465" i="54"/>
  <c r="C76465" i="54"/>
  <c r="B76465" i="54"/>
  <c r="D76464" i="54"/>
  <c r="C76464" i="54"/>
  <c r="B76464" i="54"/>
  <c r="D76463" i="54"/>
  <c r="C76463" i="54"/>
  <c r="B76463" i="54"/>
  <c r="D76462" i="54"/>
  <c r="C76462" i="54"/>
  <c r="B76462" i="54"/>
  <c r="D76461" i="54"/>
  <c r="C76461" i="54"/>
  <c r="B76461" i="54"/>
  <c r="D76460" i="54"/>
  <c r="C76460" i="54"/>
  <c r="B76460" i="54"/>
  <c r="D76459" i="54"/>
  <c r="C76459" i="54"/>
  <c r="B76459" i="54"/>
  <c r="D76458" i="54"/>
  <c r="C76458" i="54"/>
  <c r="B76458" i="54"/>
  <c r="D76457" i="54"/>
  <c r="C76457" i="54"/>
  <c r="B76457" i="54"/>
  <c r="D76456" i="54"/>
  <c r="C76456" i="54"/>
  <c r="B76456" i="54"/>
  <c r="D76455" i="54"/>
  <c r="C76455" i="54"/>
  <c r="B76455" i="54"/>
  <c r="D76454" i="54"/>
  <c r="C76454" i="54"/>
  <c r="B76454" i="54"/>
  <c r="D76453" i="54"/>
  <c r="C76453" i="54"/>
  <c r="B76453" i="54"/>
  <c r="D76452" i="54"/>
  <c r="C76452" i="54"/>
  <c r="B76452" i="54"/>
  <c r="D76451" i="54"/>
  <c r="C76451" i="54"/>
  <c r="B76451" i="54"/>
  <c r="D76450" i="54"/>
  <c r="C76450" i="54"/>
  <c r="B76450" i="54"/>
  <c r="D76449" i="54"/>
  <c r="C76449" i="54"/>
  <c r="B76449" i="54"/>
  <c r="D76448" i="54"/>
  <c r="C76448" i="54"/>
  <c r="B76448" i="54"/>
  <c r="D76447" i="54"/>
  <c r="C76447" i="54"/>
  <c r="B76447" i="54"/>
  <c r="D76446" i="54"/>
  <c r="C76446" i="54"/>
  <c r="B76446" i="54"/>
  <c r="D76445" i="54"/>
  <c r="C76445" i="54"/>
  <c r="B76445" i="54"/>
  <c r="D76444" i="54"/>
  <c r="C76444" i="54"/>
  <c r="B76444" i="54"/>
  <c r="D76443" i="54"/>
  <c r="C76443" i="54"/>
  <c r="B76443" i="54"/>
  <c r="D76442" i="54"/>
  <c r="C76442" i="54"/>
  <c r="B76442" i="54"/>
  <c r="D76441" i="54"/>
  <c r="C76441" i="54"/>
  <c r="B76441" i="54"/>
  <c r="D76440" i="54"/>
  <c r="C76440" i="54"/>
  <c r="B76440" i="54"/>
  <c r="D76439" i="54"/>
  <c r="C76439" i="54"/>
  <c r="B76439" i="54"/>
  <c r="D76438" i="54"/>
  <c r="C76438" i="54"/>
  <c r="B76438" i="54"/>
  <c r="D76437" i="54"/>
  <c r="C76437" i="54"/>
  <c r="B76437" i="54"/>
  <c r="D76436" i="54"/>
  <c r="C76436" i="54"/>
  <c r="B76436" i="54"/>
  <c r="D76435" i="54"/>
  <c r="C76435" i="54"/>
  <c r="B76435" i="54"/>
  <c r="D76434" i="54"/>
  <c r="C76434" i="54"/>
  <c r="B76434" i="54"/>
  <c r="D76433" i="54"/>
  <c r="C76433" i="54"/>
  <c r="B76433" i="54"/>
  <c r="D76432" i="54"/>
  <c r="C76432" i="54"/>
  <c r="B76432" i="54"/>
  <c r="D76431" i="54"/>
  <c r="C76431" i="54"/>
  <c r="B76431" i="54"/>
  <c r="D76430" i="54"/>
  <c r="C76430" i="54"/>
  <c r="B76430" i="54"/>
  <c r="D76429" i="54"/>
  <c r="C76429" i="54"/>
  <c r="B76429" i="54"/>
  <c r="D76428" i="54"/>
  <c r="C76428" i="54"/>
  <c r="B76428" i="54"/>
  <c r="D76427" i="54"/>
  <c r="C76427" i="54"/>
  <c r="B76427" i="54"/>
  <c r="D76426" i="54"/>
  <c r="C76426" i="54"/>
  <c r="B76426" i="54"/>
  <c r="D76425" i="54"/>
  <c r="C76425" i="54"/>
  <c r="B76425" i="54"/>
  <c r="D76424" i="54"/>
  <c r="C76424" i="54"/>
  <c r="B76424" i="54"/>
  <c r="D76423" i="54"/>
  <c r="C76423" i="54"/>
  <c r="B76423" i="54"/>
  <c r="D76422" i="54"/>
  <c r="C76422" i="54"/>
  <c r="B76422" i="54"/>
  <c r="D76421" i="54"/>
  <c r="C76421" i="54"/>
  <c r="B76421" i="54"/>
  <c r="D76420" i="54"/>
  <c r="C76420" i="54"/>
  <c r="B76420" i="54"/>
  <c r="D76419" i="54"/>
  <c r="C76419" i="54"/>
  <c r="B76419" i="54"/>
  <c r="D76418" i="54"/>
  <c r="C76418" i="54"/>
  <c r="B76418" i="54"/>
  <c r="D76417" i="54"/>
  <c r="C76417" i="54"/>
  <c r="B76417" i="54"/>
  <c r="D76416" i="54"/>
  <c r="C76416" i="54"/>
  <c r="B76416" i="54"/>
  <c r="D76415" i="54"/>
  <c r="C76415" i="54"/>
  <c r="B76415" i="54"/>
  <c r="D76414" i="54"/>
  <c r="C76414" i="54"/>
  <c r="B76414" i="54"/>
  <c r="D76413" i="54"/>
  <c r="C76413" i="54"/>
  <c r="B76413" i="54"/>
  <c r="D76412" i="54"/>
  <c r="C76412" i="54"/>
  <c r="B76412" i="54"/>
  <c r="D76411" i="54"/>
  <c r="C76411" i="54"/>
  <c r="B76411" i="54"/>
  <c r="D76410" i="54"/>
  <c r="C76410" i="54"/>
  <c r="B76410" i="54"/>
  <c r="D76409" i="54"/>
  <c r="C76409" i="54"/>
  <c r="B76409" i="54"/>
  <c r="D76408" i="54"/>
  <c r="C76408" i="54"/>
  <c r="B76408" i="54"/>
  <c r="D76407" i="54"/>
  <c r="C76407" i="54"/>
  <c r="B76407" i="54"/>
  <c r="D76406" i="54"/>
  <c r="C76406" i="54"/>
  <c r="B76406" i="54"/>
  <c r="D76405" i="54"/>
  <c r="C76405" i="54"/>
  <c r="B76405" i="54"/>
  <c r="D76404" i="54"/>
  <c r="C76404" i="54"/>
  <c r="B76404" i="54"/>
  <c r="D76403" i="54"/>
  <c r="C76403" i="54"/>
  <c r="B76403" i="54"/>
  <c r="D76402" i="54"/>
  <c r="C76402" i="54"/>
  <c r="B76402" i="54"/>
  <c r="D76401" i="54"/>
  <c r="C76401" i="54"/>
  <c r="B76401" i="54"/>
  <c r="D76400" i="54"/>
  <c r="C76400" i="54"/>
  <c r="B76400" i="54"/>
  <c r="D76399" i="54"/>
  <c r="C76399" i="54"/>
  <c r="B76399" i="54"/>
  <c r="D76398" i="54"/>
  <c r="C76398" i="54"/>
  <c r="B76398" i="54"/>
  <c r="D76397" i="54"/>
  <c r="C76397" i="54"/>
  <c r="B76397" i="54"/>
  <c r="D76396" i="54"/>
  <c r="C76396" i="54"/>
  <c r="B76396" i="54"/>
  <c r="D76395" i="54"/>
  <c r="C76395" i="54"/>
  <c r="B76395" i="54"/>
  <c r="D76394" i="54"/>
  <c r="C76394" i="54"/>
  <c r="B76394" i="54"/>
  <c r="D76393" i="54"/>
  <c r="C76393" i="54"/>
  <c r="B76393" i="54"/>
  <c r="D76392" i="54"/>
  <c r="C76392" i="54"/>
  <c r="B76392" i="54"/>
  <c r="D76391" i="54"/>
  <c r="C76391" i="54"/>
  <c r="B76391" i="54"/>
  <c r="D76390" i="54"/>
  <c r="C76390" i="54"/>
  <c r="B76390" i="54"/>
  <c r="D76389" i="54"/>
  <c r="C76389" i="54"/>
  <c r="B76389" i="54"/>
  <c r="D76388" i="54"/>
  <c r="C76388" i="54"/>
  <c r="B76388" i="54"/>
  <c r="D76387" i="54"/>
  <c r="C76387" i="54"/>
  <c r="B76387" i="54"/>
  <c r="D76386" i="54"/>
  <c r="C76386" i="54"/>
  <c r="B76386" i="54"/>
  <c r="D76385" i="54"/>
  <c r="C76385" i="54"/>
  <c r="B76385" i="54"/>
  <c r="D76384" i="54"/>
  <c r="C76384" i="54"/>
  <c r="B76384" i="54"/>
  <c r="D76383" i="54"/>
  <c r="C76383" i="54"/>
  <c r="B76383" i="54"/>
  <c r="D76382" i="54"/>
  <c r="C76382" i="54"/>
  <c r="B76382" i="54"/>
  <c r="D76381" i="54"/>
  <c r="C76381" i="54"/>
  <c r="B76381" i="54"/>
  <c r="D76380" i="54"/>
  <c r="C76380" i="54"/>
  <c r="B76380" i="54"/>
  <c r="D76379" i="54"/>
  <c r="C76379" i="54"/>
  <c r="B76379" i="54"/>
  <c r="D76378" i="54"/>
  <c r="C76378" i="54"/>
  <c r="B76378" i="54"/>
  <c r="D76377" i="54"/>
  <c r="C76377" i="54"/>
  <c r="B76377" i="54"/>
  <c r="D76376" i="54"/>
  <c r="C76376" i="54"/>
  <c r="B76376" i="54"/>
  <c r="D76375" i="54"/>
  <c r="C76375" i="54"/>
  <c r="B76375" i="54"/>
  <c r="D76374" i="54"/>
  <c r="C76374" i="54"/>
  <c r="B76374" i="54"/>
  <c r="D76373" i="54"/>
  <c r="C76373" i="54"/>
  <c r="B76373" i="54"/>
  <c r="D76372" i="54"/>
  <c r="C76372" i="54"/>
  <c r="B76372" i="54"/>
  <c r="D76371" i="54"/>
  <c r="C76371" i="54"/>
  <c r="B76371" i="54"/>
  <c r="D76370" i="54"/>
  <c r="C76370" i="54"/>
  <c r="B76370" i="54"/>
  <c r="D76369" i="54"/>
  <c r="C76369" i="54"/>
  <c r="B76369" i="54"/>
  <c r="D76368" i="54"/>
  <c r="C76368" i="54"/>
  <c r="B76368" i="54"/>
  <c r="D76367" i="54"/>
  <c r="C76367" i="54"/>
  <c r="B76367" i="54"/>
  <c r="D76366" i="54"/>
  <c r="C76366" i="54"/>
  <c r="B76366" i="54"/>
  <c r="D76365" i="54"/>
  <c r="C76365" i="54"/>
  <c r="B76365" i="54"/>
  <c r="D76364" i="54"/>
  <c r="C76364" i="54"/>
  <c r="B76364" i="54"/>
  <c r="D76363" i="54"/>
  <c r="C76363" i="54"/>
  <c r="B76363" i="54"/>
  <c r="D76362" i="54"/>
  <c r="C76362" i="54"/>
  <c r="B76362" i="54"/>
  <c r="D76361" i="54"/>
  <c r="C76361" i="54"/>
  <c r="B76361" i="54"/>
  <c r="D76360" i="54"/>
  <c r="C76360" i="54"/>
  <c r="B76360" i="54"/>
  <c r="D76359" i="54"/>
  <c r="C76359" i="54"/>
  <c r="B76359" i="54"/>
  <c r="D76358" i="54"/>
  <c r="C76358" i="54"/>
  <c r="B76358" i="54"/>
  <c r="D76357" i="54"/>
  <c r="C76357" i="54"/>
  <c r="B76357" i="54"/>
  <c r="D76356" i="54"/>
  <c r="C76356" i="54"/>
  <c r="B76356" i="54"/>
  <c r="D76355" i="54"/>
  <c r="C76355" i="54"/>
  <c r="B76355" i="54"/>
  <c r="D76354" i="54"/>
  <c r="C76354" i="54"/>
  <c r="B76354" i="54"/>
  <c r="D76353" i="54"/>
  <c r="C76353" i="54"/>
  <c r="B76353" i="54"/>
  <c r="D76352" i="54"/>
  <c r="C76352" i="54"/>
  <c r="B76352" i="54"/>
  <c r="D76351" i="54"/>
  <c r="C76351" i="54"/>
  <c r="B76351" i="54"/>
  <c r="D76350" i="54"/>
  <c r="C76350" i="54"/>
  <c r="B76350" i="54"/>
  <c r="D76349" i="54"/>
  <c r="C76349" i="54"/>
  <c r="B76349" i="54"/>
  <c r="D76348" i="54"/>
  <c r="C76348" i="54"/>
  <c r="B76348" i="54"/>
  <c r="D76347" i="54"/>
  <c r="C76347" i="54"/>
  <c r="B76347" i="54"/>
  <c r="D76346" i="54"/>
  <c r="C76346" i="54"/>
  <c r="B76346" i="54"/>
  <c r="D76345" i="54"/>
  <c r="C76345" i="54"/>
  <c r="B76345" i="54"/>
  <c r="D76344" i="54"/>
  <c r="C76344" i="54"/>
  <c r="B76344" i="54"/>
  <c r="D76343" i="54"/>
  <c r="C76343" i="54"/>
  <c r="B76343" i="54"/>
  <c r="D76342" i="54"/>
  <c r="C76342" i="54"/>
  <c r="B76342" i="54"/>
  <c r="D76341" i="54"/>
  <c r="C76341" i="54"/>
  <c r="B76341" i="54"/>
  <c r="D76340" i="54"/>
  <c r="C76340" i="54"/>
  <c r="B76340" i="54"/>
  <c r="D76339" i="54"/>
  <c r="C76339" i="54"/>
  <c r="B76339" i="54"/>
  <c r="D76338" i="54"/>
  <c r="C76338" i="54"/>
  <c r="B76338" i="54"/>
  <c r="D76337" i="54"/>
  <c r="C76337" i="54"/>
  <c r="B76337" i="54"/>
  <c r="D76336" i="54"/>
  <c r="C76336" i="54"/>
  <c r="B76336" i="54"/>
  <c r="D76335" i="54"/>
  <c r="C76335" i="54"/>
  <c r="B76335" i="54"/>
  <c r="D76334" i="54"/>
  <c r="C76334" i="54"/>
  <c r="B76334" i="54"/>
  <c r="D76333" i="54"/>
  <c r="C76333" i="54"/>
  <c r="B76333" i="54"/>
  <c r="D76332" i="54"/>
  <c r="C76332" i="54"/>
  <c r="B76332" i="54"/>
  <c r="D76331" i="54"/>
  <c r="C76331" i="54"/>
  <c r="B76331" i="54"/>
  <c r="D76330" i="54"/>
  <c r="C76330" i="54"/>
  <c r="B76330" i="54"/>
  <c r="D76329" i="54"/>
  <c r="C76329" i="54"/>
  <c r="B76329" i="54"/>
  <c r="D76328" i="54"/>
  <c r="C76328" i="54"/>
  <c r="B76328" i="54"/>
  <c r="D76327" i="54"/>
  <c r="C76327" i="54"/>
  <c r="B76327" i="54"/>
  <c r="D76326" i="54"/>
  <c r="C76326" i="54"/>
  <c r="B76326" i="54"/>
  <c r="D76325" i="54"/>
  <c r="C76325" i="54"/>
  <c r="B76325" i="54"/>
  <c r="D76324" i="54"/>
  <c r="C76324" i="54"/>
  <c r="B76324" i="54"/>
  <c r="D76323" i="54"/>
  <c r="C76323" i="54"/>
  <c r="B76323" i="54"/>
  <c r="D76322" i="54"/>
  <c r="C76322" i="54"/>
  <c r="B76322" i="54"/>
  <c r="D76321" i="54"/>
  <c r="C76321" i="54"/>
  <c r="B76321" i="54"/>
  <c r="D76320" i="54"/>
  <c r="C76320" i="54"/>
  <c r="B76320" i="54"/>
  <c r="D76319" i="54"/>
  <c r="C76319" i="54"/>
  <c r="B76319" i="54"/>
  <c r="D76318" i="54"/>
  <c r="C76318" i="54"/>
  <c r="B76318" i="54"/>
  <c r="D76317" i="54"/>
  <c r="C76317" i="54"/>
  <c r="B76317" i="54"/>
  <c r="D76316" i="54"/>
  <c r="C76316" i="54"/>
  <c r="B76316" i="54"/>
  <c r="D76315" i="54"/>
  <c r="C76315" i="54"/>
  <c r="B76315" i="54"/>
  <c r="D76314" i="54"/>
  <c r="C76314" i="54"/>
  <c r="B76314" i="54"/>
  <c r="D76313" i="54"/>
  <c r="C76313" i="54"/>
  <c r="B76313" i="54"/>
  <c r="D76312" i="54"/>
  <c r="C76312" i="54"/>
  <c r="B76312" i="54"/>
  <c r="D76311" i="54"/>
  <c r="C76311" i="54"/>
  <c r="B76311" i="54"/>
  <c r="D76310" i="54"/>
  <c r="C76310" i="54"/>
  <c r="B76310" i="54"/>
  <c r="D76309" i="54"/>
  <c r="C76309" i="54"/>
  <c r="B76309" i="54"/>
  <c r="D76308" i="54"/>
  <c r="C76308" i="54"/>
  <c r="B76308" i="54"/>
  <c r="D76307" i="54"/>
  <c r="C76307" i="54"/>
  <c r="B76307" i="54"/>
  <c r="D76306" i="54"/>
  <c r="C76306" i="54"/>
  <c r="B76306" i="54"/>
  <c r="D76305" i="54"/>
  <c r="C76305" i="54"/>
  <c r="B76305" i="54"/>
  <c r="D76304" i="54"/>
  <c r="C76304" i="54"/>
  <c r="B76304" i="54"/>
  <c r="D76303" i="54"/>
  <c r="C76303" i="54"/>
  <c r="B76303" i="54"/>
  <c r="D76302" i="54"/>
  <c r="C76302" i="54"/>
  <c r="B76302" i="54"/>
  <c r="D76301" i="54"/>
  <c r="C76301" i="54"/>
  <c r="B76301" i="54"/>
  <c r="D76300" i="54"/>
  <c r="C76300" i="54"/>
  <c r="B76300" i="54"/>
  <c r="D76299" i="54"/>
  <c r="C76299" i="54"/>
  <c r="B76299" i="54"/>
  <c r="D76298" i="54"/>
  <c r="C76298" i="54"/>
  <c r="B76298" i="54"/>
  <c r="D76297" i="54"/>
  <c r="C76297" i="54"/>
  <c r="B76297" i="54"/>
  <c r="D76296" i="54"/>
  <c r="C76296" i="54"/>
  <c r="B76296" i="54"/>
  <c r="D76295" i="54"/>
  <c r="C76295" i="54"/>
  <c r="B76295" i="54"/>
  <c r="D76294" i="54"/>
  <c r="C76294" i="54"/>
  <c r="B76294" i="54"/>
  <c r="D76293" i="54"/>
  <c r="C76293" i="54"/>
  <c r="B76293" i="54"/>
  <c r="D76292" i="54"/>
  <c r="C76292" i="54"/>
  <c r="B76292" i="54"/>
  <c r="D76291" i="54"/>
  <c r="C76291" i="54"/>
  <c r="B76291" i="54"/>
  <c r="D76290" i="54"/>
  <c r="C76290" i="54"/>
  <c r="B76290" i="54"/>
  <c r="D76289" i="54"/>
  <c r="C76289" i="54"/>
  <c r="B76289" i="54"/>
  <c r="D76288" i="54"/>
  <c r="C76288" i="54"/>
  <c r="B76288" i="54"/>
  <c r="D76287" i="54"/>
  <c r="C76287" i="54"/>
  <c r="B76287" i="54"/>
  <c r="D76286" i="54"/>
  <c r="C76286" i="54"/>
  <c r="B76286" i="54"/>
  <c r="D76285" i="54"/>
  <c r="C76285" i="54"/>
  <c r="B76285" i="54"/>
  <c r="D76284" i="54"/>
  <c r="C76284" i="54"/>
  <c r="B76284" i="54"/>
  <c r="D76283" i="54"/>
  <c r="C76283" i="54"/>
  <c r="B76283" i="54"/>
  <c r="D76282" i="54"/>
  <c r="C76282" i="54"/>
  <c r="B76282" i="54"/>
  <c r="D76281" i="54"/>
  <c r="C76281" i="54"/>
  <c r="B76281" i="54"/>
  <c r="D76280" i="54"/>
  <c r="C76280" i="54"/>
  <c r="B76280" i="54"/>
  <c r="D76279" i="54"/>
  <c r="C76279" i="54"/>
  <c r="B76279" i="54"/>
  <c r="D76278" i="54"/>
  <c r="C76278" i="54"/>
  <c r="B76278" i="54"/>
  <c r="D76277" i="54"/>
  <c r="C76277" i="54"/>
  <c r="B76277" i="54"/>
  <c r="D76276" i="54"/>
  <c r="C76276" i="54"/>
  <c r="B76276" i="54"/>
  <c r="D76275" i="54"/>
  <c r="C76275" i="54"/>
  <c r="B76275" i="54"/>
  <c r="D76274" i="54"/>
  <c r="C76274" i="54"/>
  <c r="B76274" i="54"/>
  <c r="D76273" i="54"/>
  <c r="C76273" i="54"/>
  <c r="B76273" i="54"/>
  <c r="D76272" i="54"/>
  <c r="C76272" i="54"/>
  <c r="B76272" i="54"/>
  <c r="D76271" i="54"/>
  <c r="C76271" i="54"/>
  <c r="B76271" i="54"/>
  <c r="D76270" i="54"/>
  <c r="C76270" i="54"/>
  <c r="B76270" i="54"/>
  <c r="D76269" i="54"/>
  <c r="C76269" i="54"/>
  <c r="B76269" i="54"/>
  <c r="D76268" i="54"/>
  <c r="C76268" i="54"/>
  <c r="B76268" i="54"/>
  <c r="D76267" i="54"/>
  <c r="C76267" i="54"/>
  <c r="B76267" i="54"/>
  <c r="D76266" i="54"/>
  <c r="C76266" i="54"/>
  <c r="B76266" i="54"/>
  <c r="D76265" i="54"/>
  <c r="C76265" i="54"/>
  <c r="B76265" i="54"/>
  <c r="D76264" i="54"/>
  <c r="C76264" i="54"/>
  <c r="B76264" i="54"/>
  <c r="D76263" i="54"/>
  <c r="C76263" i="54"/>
  <c r="B76263" i="54"/>
  <c r="D76262" i="54"/>
  <c r="C76262" i="54"/>
  <c r="B76262" i="54"/>
  <c r="D76261" i="54"/>
  <c r="C76261" i="54"/>
  <c r="B76261" i="54"/>
  <c r="D76260" i="54"/>
  <c r="C76260" i="54"/>
  <c r="B76260" i="54"/>
  <c r="D76259" i="54"/>
  <c r="C76259" i="54"/>
  <c r="B76259" i="54"/>
  <c r="D76258" i="54"/>
  <c r="C76258" i="54"/>
  <c r="B76258" i="54"/>
  <c r="D76257" i="54"/>
  <c r="C76257" i="54"/>
  <c r="B76257" i="54"/>
  <c r="D76256" i="54"/>
  <c r="C76256" i="54"/>
  <c r="B76256" i="54"/>
  <c r="D76255" i="54"/>
  <c r="C76255" i="54"/>
  <c r="B76255" i="54"/>
  <c r="D76254" i="54"/>
  <c r="C76254" i="54"/>
  <c r="B76254" i="54"/>
  <c r="D76253" i="54"/>
  <c r="C76253" i="54"/>
  <c r="B76253" i="54"/>
  <c r="D76252" i="54"/>
  <c r="C76252" i="54"/>
  <c r="B76252" i="54"/>
  <c r="D76251" i="54"/>
  <c r="C76251" i="54"/>
  <c r="B76251" i="54"/>
  <c r="D76250" i="54"/>
  <c r="C76250" i="54"/>
  <c r="B76250" i="54"/>
  <c r="D76249" i="54"/>
  <c r="C76249" i="54"/>
  <c r="B76249" i="54"/>
  <c r="D76248" i="54"/>
  <c r="C76248" i="54"/>
  <c r="B76248" i="54"/>
  <c r="D76247" i="54"/>
  <c r="C76247" i="54"/>
  <c r="B76247" i="54"/>
  <c r="D76246" i="54"/>
  <c r="C76246" i="54"/>
  <c r="B76246" i="54"/>
  <c r="D76245" i="54"/>
  <c r="C76245" i="54"/>
  <c r="B76245" i="54"/>
  <c r="D76244" i="54"/>
  <c r="C76244" i="54"/>
  <c r="B76244" i="54"/>
  <c r="D76243" i="54"/>
  <c r="C76243" i="54"/>
  <c r="B76243" i="54"/>
  <c r="D76242" i="54"/>
  <c r="C76242" i="54"/>
  <c r="B76242" i="54"/>
  <c r="D76241" i="54"/>
  <c r="C76241" i="54"/>
  <c r="B76241" i="54"/>
  <c r="D76240" i="54"/>
  <c r="C76240" i="54"/>
  <c r="B76240" i="54"/>
  <c r="D76239" i="54"/>
  <c r="C76239" i="54"/>
  <c r="B76239" i="54"/>
  <c r="D76238" i="54"/>
  <c r="C76238" i="54"/>
  <c r="B76238" i="54"/>
  <c r="D76237" i="54"/>
  <c r="C76237" i="54"/>
  <c r="B76237" i="54"/>
  <c r="D76236" i="54"/>
  <c r="C76236" i="54"/>
  <c r="B76236" i="54"/>
  <c r="D76235" i="54"/>
  <c r="C76235" i="54"/>
  <c r="B76235" i="54"/>
  <c r="D76234" i="54"/>
  <c r="C76234" i="54"/>
  <c r="B76234" i="54"/>
  <c r="D76233" i="54"/>
  <c r="C76233" i="54"/>
  <c r="B76233" i="54"/>
  <c r="D76232" i="54"/>
  <c r="C76232" i="54"/>
  <c r="B76232" i="54"/>
  <c r="D76231" i="54"/>
  <c r="C76231" i="54"/>
  <c r="B76231" i="54"/>
  <c r="D76230" i="54"/>
  <c r="C76230" i="54"/>
  <c r="B76230" i="54"/>
  <c r="D76229" i="54"/>
  <c r="C76229" i="54"/>
  <c r="B76229" i="54"/>
  <c r="D76228" i="54"/>
  <c r="C76228" i="54"/>
  <c r="B76228" i="54"/>
  <c r="D76227" i="54"/>
  <c r="C76227" i="54"/>
  <c r="B76227" i="54"/>
  <c r="D76226" i="54"/>
  <c r="C76226" i="54"/>
  <c r="B76226" i="54"/>
  <c r="D76225" i="54"/>
  <c r="C76225" i="54"/>
  <c r="B76225" i="54"/>
  <c r="D76224" i="54"/>
  <c r="C76224" i="54"/>
  <c r="B76224" i="54"/>
  <c r="D76223" i="54"/>
  <c r="C76223" i="54"/>
  <c r="B76223" i="54"/>
  <c r="D76222" i="54"/>
  <c r="C76222" i="54"/>
  <c r="B76222" i="54"/>
  <c r="D76221" i="54"/>
  <c r="C76221" i="54"/>
  <c r="B76221" i="54"/>
  <c r="D76220" i="54"/>
  <c r="C76220" i="54"/>
  <c r="B76220" i="54"/>
  <c r="D76219" i="54"/>
  <c r="C76219" i="54"/>
  <c r="B76219" i="54"/>
  <c r="D76218" i="54"/>
  <c r="C76218" i="54"/>
  <c r="B76218" i="54"/>
  <c r="D76217" i="54"/>
  <c r="C76217" i="54"/>
  <c r="B76217" i="54"/>
  <c r="D76216" i="54"/>
  <c r="C76216" i="54"/>
  <c r="B76216" i="54"/>
  <c r="D76215" i="54"/>
  <c r="C76215" i="54"/>
  <c r="B76215" i="54"/>
  <c r="D76214" i="54"/>
  <c r="C76214" i="54"/>
  <c r="B76214" i="54"/>
  <c r="D76213" i="54"/>
  <c r="C76213" i="54"/>
  <c r="B76213" i="54"/>
  <c r="D76212" i="54"/>
  <c r="C76212" i="54"/>
  <c r="B76212" i="54"/>
  <c r="D76211" i="54"/>
  <c r="C76211" i="54"/>
  <c r="B76211" i="54"/>
  <c r="D76210" i="54"/>
  <c r="C76210" i="54"/>
  <c r="B76210" i="54"/>
  <c r="D76209" i="54"/>
  <c r="C76209" i="54"/>
  <c r="B76209" i="54"/>
  <c r="D76208" i="54"/>
  <c r="C76208" i="54"/>
  <c r="B76208" i="54"/>
  <c r="D76207" i="54"/>
  <c r="C76207" i="54"/>
  <c r="B76207" i="54"/>
  <c r="D76206" i="54"/>
  <c r="C76206" i="54"/>
  <c r="B76206" i="54"/>
  <c r="D76205" i="54"/>
  <c r="C76205" i="54"/>
  <c r="B76205" i="54"/>
  <c r="D76204" i="54"/>
  <c r="C76204" i="54"/>
  <c r="B76204" i="54"/>
  <c r="D76203" i="54"/>
  <c r="C76203" i="54"/>
  <c r="B76203" i="54"/>
  <c r="D76202" i="54"/>
  <c r="C76202" i="54"/>
  <c r="B76202" i="54"/>
  <c r="D76201" i="54"/>
  <c r="C76201" i="54"/>
  <c r="B76201" i="54"/>
  <c r="D76200" i="54"/>
  <c r="C76200" i="54"/>
  <c r="B76200" i="54"/>
  <c r="D76199" i="54"/>
  <c r="C76199" i="54"/>
  <c r="B76199" i="54"/>
  <c r="D76198" i="54"/>
  <c r="C76198" i="54"/>
  <c r="B76198" i="54"/>
  <c r="D76197" i="54"/>
  <c r="C76197" i="54"/>
  <c r="B76197" i="54"/>
  <c r="D76196" i="54"/>
  <c r="C76196" i="54"/>
  <c r="B76196" i="54"/>
  <c r="D76195" i="54"/>
  <c r="C76195" i="54"/>
  <c r="B76195" i="54"/>
  <c r="D76194" i="54"/>
  <c r="C76194" i="54"/>
  <c r="B76194" i="54"/>
  <c r="D76193" i="54"/>
  <c r="C76193" i="54"/>
  <c r="B76193" i="54"/>
  <c r="D76192" i="54"/>
  <c r="C76192" i="54"/>
  <c r="B76192" i="54"/>
  <c r="D76191" i="54"/>
  <c r="C76191" i="54"/>
  <c r="B76191" i="54"/>
  <c r="D76190" i="54"/>
  <c r="C76190" i="54"/>
  <c r="B76190" i="54"/>
  <c r="D76189" i="54"/>
  <c r="C76189" i="54"/>
  <c r="B76189" i="54"/>
  <c r="D76188" i="54"/>
  <c r="C76188" i="54"/>
  <c r="B76188" i="54"/>
  <c r="D76187" i="54"/>
  <c r="C76187" i="54"/>
  <c r="B76187" i="54"/>
  <c r="D76186" i="54"/>
  <c r="C76186" i="54"/>
  <c r="B76186" i="54"/>
  <c r="D76185" i="54"/>
  <c r="C76185" i="54"/>
  <c r="B76185" i="54"/>
  <c r="D76184" i="54"/>
  <c r="C76184" i="54"/>
  <c r="B76184" i="54"/>
  <c r="D76183" i="54"/>
  <c r="C76183" i="54"/>
  <c r="B76183" i="54"/>
  <c r="D76182" i="54"/>
  <c r="C76182" i="54"/>
  <c r="B76182" i="54"/>
  <c r="D76181" i="54"/>
  <c r="C76181" i="54"/>
  <c r="B76181" i="54"/>
  <c r="D76180" i="54"/>
  <c r="C76180" i="54"/>
  <c r="B76180" i="54"/>
  <c r="D76179" i="54"/>
  <c r="C76179" i="54"/>
  <c r="B76179" i="54"/>
  <c r="D76178" i="54"/>
  <c r="C76178" i="54"/>
  <c r="B76178" i="54"/>
  <c r="D76177" i="54"/>
  <c r="C76177" i="54"/>
  <c r="B76177" i="54"/>
  <c r="D76176" i="54"/>
  <c r="C76176" i="54"/>
  <c r="B76176" i="54"/>
  <c r="D76175" i="54"/>
  <c r="C76175" i="54"/>
  <c r="B76175" i="54"/>
  <c r="D76174" i="54"/>
  <c r="C76174" i="54"/>
  <c r="B76174" i="54"/>
  <c r="D76173" i="54"/>
  <c r="C76173" i="54"/>
  <c r="B76173" i="54"/>
  <c r="D76172" i="54"/>
  <c r="C76172" i="54"/>
  <c r="B76172" i="54"/>
  <c r="D76171" i="54"/>
  <c r="C76171" i="54"/>
  <c r="B76171" i="54"/>
  <c r="D76170" i="54"/>
  <c r="C76170" i="54"/>
  <c r="B76170" i="54"/>
  <c r="D76169" i="54"/>
  <c r="C76169" i="54"/>
  <c r="B76169" i="54"/>
  <c r="D76168" i="54"/>
  <c r="C76168" i="54"/>
  <c r="B76168" i="54"/>
  <c r="D76167" i="54"/>
  <c r="C76167" i="54"/>
  <c r="B76167" i="54"/>
  <c r="D76166" i="54"/>
  <c r="C76166" i="54"/>
  <c r="B76166" i="54"/>
  <c r="D76165" i="54"/>
  <c r="C76165" i="54"/>
  <c r="B76165" i="54"/>
  <c r="D76164" i="54"/>
  <c r="C76164" i="54"/>
  <c r="B76164" i="54"/>
  <c r="D76163" i="54"/>
  <c r="C76163" i="54"/>
  <c r="B76163" i="54"/>
  <c r="D76162" i="54"/>
  <c r="C76162" i="54"/>
  <c r="B76162" i="54"/>
  <c r="D76161" i="54"/>
  <c r="C76161" i="54"/>
  <c r="B76161" i="54"/>
  <c r="D76160" i="54"/>
  <c r="C76160" i="54"/>
  <c r="B76160" i="54"/>
  <c r="D76159" i="54"/>
  <c r="C76159" i="54"/>
  <c r="B76159" i="54"/>
  <c r="D76158" i="54"/>
  <c r="C76158" i="54"/>
  <c r="B76158" i="54"/>
  <c r="D76157" i="54"/>
  <c r="C76157" i="54"/>
  <c r="B76157" i="54"/>
  <c r="D76156" i="54"/>
  <c r="C76156" i="54"/>
  <c r="B76156" i="54"/>
  <c r="D76155" i="54"/>
  <c r="C76155" i="54"/>
  <c r="B76155" i="54"/>
  <c r="D76154" i="54"/>
  <c r="C76154" i="54"/>
  <c r="B76154" i="54"/>
  <c r="D76153" i="54"/>
  <c r="C76153" i="54"/>
  <c r="B76153" i="54"/>
  <c r="D76152" i="54"/>
  <c r="C76152" i="54"/>
  <c r="B76152" i="54"/>
  <c r="D76151" i="54"/>
  <c r="C76151" i="54"/>
  <c r="B76151" i="54"/>
  <c r="D76150" i="54"/>
  <c r="C76150" i="54"/>
  <c r="B76150" i="54"/>
  <c r="D76149" i="54"/>
  <c r="C76149" i="54"/>
  <c r="B76149" i="54"/>
  <c r="D76148" i="54"/>
  <c r="C76148" i="54"/>
  <c r="B76148" i="54"/>
  <c r="D76147" i="54"/>
  <c r="C76147" i="54"/>
  <c r="B76147" i="54"/>
  <c r="D76146" i="54"/>
  <c r="C76146" i="54"/>
  <c r="B76146" i="54"/>
  <c r="D76145" i="54"/>
  <c r="C76145" i="54"/>
  <c r="B76145" i="54"/>
  <c r="D76144" i="54"/>
  <c r="C76144" i="54"/>
  <c r="B76144" i="54"/>
  <c r="D76143" i="54"/>
  <c r="C76143" i="54"/>
  <c r="B76143" i="54"/>
  <c r="D76142" i="54"/>
  <c r="C76142" i="54"/>
  <c r="B76142" i="54"/>
  <c r="D76141" i="54"/>
  <c r="C76141" i="54"/>
  <c r="B76141" i="54"/>
  <c r="D76140" i="54"/>
  <c r="C76140" i="54"/>
  <c r="B76140" i="54"/>
  <c r="D76139" i="54"/>
  <c r="C76139" i="54"/>
  <c r="B76139" i="54"/>
  <c r="D76138" i="54"/>
  <c r="C76138" i="54"/>
  <c r="B76138" i="54"/>
  <c r="D76137" i="54"/>
  <c r="C76137" i="54"/>
  <c r="B76137" i="54"/>
  <c r="D76136" i="54"/>
  <c r="C76136" i="54"/>
  <c r="B76136" i="54"/>
  <c r="D76135" i="54"/>
  <c r="C76135" i="54"/>
  <c r="B76135" i="54"/>
  <c r="D76134" i="54"/>
  <c r="C76134" i="54"/>
  <c r="B76134" i="54"/>
  <c r="D76133" i="54"/>
  <c r="C76133" i="54"/>
  <c r="B76133" i="54"/>
  <c r="D76132" i="54"/>
  <c r="C76132" i="54"/>
  <c r="B76132" i="54"/>
  <c r="D76131" i="54"/>
  <c r="C76131" i="54"/>
  <c r="B76131" i="54"/>
  <c r="D76130" i="54"/>
  <c r="C76130" i="54"/>
  <c r="B76130" i="54"/>
  <c r="D76129" i="54"/>
  <c r="C76129" i="54"/>
  <c r="B76129" i="54"/>
  <c r="D76128" i="54"/>
  <c r="C76128" i="54"/>
  <c r="B76128" i="54"/>
  <c r="D76127" i="54"/>
  <c r="C76127" i="54"/>
  <c r="B76127" i="54"/>
  <c r="D76126" i="54"/>
  <c r="C76126" i="54"/>
  <c r="B76126" i="54"/>
  <c r="D76125" i="54"/>
  <c r="C76125" i="54"/>
  <c r="B76125" i="54"/>
  <c r="D76124" i="54"/>
  <c r="C76124" i="54"/>
  <c r="B76124" i="54"/>
  <c r="D76123" i="54"/>
  <c r="C76123" i="54"/>
  <c r="B76123" i="54"/>
  <c r="D76122" i="54"/>
  <c r="C76122" i="54"/>
  <c r="B76122" i="54"/>
  <c r="D76121" i="54"/>
  <c r="C76121" i="54"/>
  <c r="B76121" i="54"/>
  <c r="D76120" i="54"/>
  <c r="C76120" i="54"/>
  <c r="B76120" i="54"/>
  <c r="D76119" i="54"/>
  <c r="C76119" i="54"/>
  <c r="B76119" i="54"/>
  <c r="D76118" i="54"/>
  <c r="C76118" i="54"/>
  <c r="B76118" i="54"/>
  <c r="D76117" i="54"/>
  <c r="C76117" i="54"/>
  <c r="B76117" i="54"/>
  <c r="D76116" i="54"/>
  <c r="C76116" i="54"/>
  <c r="B76116" i="54"/>
  <c r="D76115" i="54"/>
  <c r="C76115" i="54"/>
  <c r="B76115" i="54"/>
  <c r="D76114" i="54"/>
  <c r="C76114" i="54"/>
  <c r="B76114" i="54"/>
  <c r="D76113" i="54"/>
  <c r="C76113" i="54"/>
  <c r="B76113" i="54"/>
  <c r="D76112" i="54"/>
  <c r="C76112" i="54"/>
  <c r="B76112" i="54"/>
  <c r="D76111" i="54"/>
  <c r="C76111" i="54"/>
  <c r="B76111" i="54"/>
  <c r="D76110" i="54"/>
  <c r="C76110" i="54"/>
  <c r="B76110" i="54"/>
  <c r="D76109" i="54"/>
  <c r="C76109" i="54"/>
  <c r="B76109" i="54"/>
  <c r="D76108" i="54"/>
  <c r="C76108" i="54"/>
  <c r="B76108" i="54"/>
  <c r="D76107" i="54"/>
  <c r="C76107" i="54"/>
  <c r="B76107" i="54"/>
  <c r="D76106" i="54"/>
  <c r="C76106" i="54"/>
  <c r="B76106" i="54"/>
  <c r="D76105" i="54"/>
  <c r="C76105" i="54"/>
  <c r="B76105" i="54"/>
  <c r="D76104" i="54"/>
  <c r="C76104" i="54"/>
  <c r="B76104" i="54"/>
  <c r="D76103" i="54"/>
  <c r="C76103" i="54"/>
  <c r="B76103" i="54"/>
  <c r="D76102" i="54"/>
  <c r="C76102" i="54"/>
  <c r="B76102" i="54"/>
  <c r="D76101" i="54"/>
  <c r="C76101" i="54"/>
  <c r="B76101" i="54"/>
  <c r="D76100" i="54"/>
  <c r="C76100" i="54"/>
  <c r="B76100" i="54"/>
  <c r="D76099" i="54"/>
  <c r="C76099" i="54"/>
  <c r="B76099" i="54"/>
  <c r="D76098" i="54"/>
  <c r="C76098" i="54"/>
  <c r="B76098" i="54"/>
  <c r="D76097" i="54"/>
  <c r="C76097" i="54"/>
  <c r="B76097" i="54"/>
  <c r="D76096" i="54"/>
  <c r="C76096" i="54"/>
  <c r="B76096" i="54"/>
  <c r="D76095" i="54"/>
  <c r="C76095" i="54"/>
  <c r="B76095" i="54"/>
  <c r="D76094" i="54"/>
  <c r="C76094" i="54"/>
  <c r="B76094" i="54"/>
  <c r="D76093" i="54"/>
  <c r="C76093" i="54"/>
  <c r="B76093" i="54"/>
  <c r="D76092" i="54"/>
  <c r="C76092" i="54"/>
  <c r="B76092" i="54"/>
  <c r="D76091" i="54"/>
  <c r="C76091" i="54"/>
  <c r="B76091" i="54"/>
  <c r="D76090" i="54"/>
  <c r="C76090" i="54"/>
  <c r="B76090" i="54"/>
  <c r="D76089" i="54"/>
  <c r="C76089" i="54"/>
  <c r="B76089" i="54"/>
  <c r="D76088" i="54"/>
  <c r="C76088" i="54"/>
  <c r="B76088" i="54"/>
  <c r="D76087" i="54"/>
  <c r="C76087" i="54"/>
  <c r="B76087" i="54"/>
  <c r="D76086" i="54"/>
  <c r="C76086" i="54"/>
  <c r="B76086" i="54"/>
  <c r="D76085" i="54"/>
  <c r="C76085" i="54"/>
  <c r="B76085" i="54"/>
  <c r="D76084" i="54"/>
  <c r="C76084" i="54"/>
  <c r="B76084" i="54"/>
  <c r="D76083" i="54"/>
  <c r="C76083" i="54"/>
  <c r="B76083" i="54"/>
  <c r="D76082" i="54"/>
  <c r="C76082" i="54"/>
  <c r="B76082" i="54"/>
  <c r="D76081" i="54"/>
  <c r="C76081" i="54"/>
  <c r="B76081" i="54"/>
  <c r="D76080" i="54"/>
  <c r="C76080" i="54"/>
  <c r="B76080" i="54"/>
  <c r="D76079" i="54"/>
  <c r="C76079" i="54"/>
  <c r="B76079" i="54"/>
  <c r="D76078" i="54"/>
  <c r="C76078" i="54"/>
  <c r="B76078" i="54"/>
  <c r="D76077" i="54"/>
  <c r="C76077" i="54"/>
  <c r="B76077" i="54"/>
  <c r="D76076" i="54"/>
  <c r="C76076" i="54"/>
  <c r="B76076" i="54"/>
  <c r="D76075" i="54"/>
  <c r="C76075" i="54"/>
  <c r="B76075" i="54"/>
  <c r="D76074" i="54"/>
  <c r="C76074" i="54"/>
  <c r="B76074" i="54"/>
  <c r="D76073" i="54"/>
  <c r="C76073" i="54"/>
  <c r="B76073" i="54"/>
  <c r="D76072" i="54"/>
  <c r="C76072" i="54"/>
  <c r="B76072" i="54"/>
  <c r="D76071" i="54"/>
  <c r="C76071" i="54"/>
  <c r="B76071" i="54"/>
  <c r="D76070" i="54"/>
  <c r="C76070" i="54"/>
  <c r="B76070" i="54"/>
  <c r="D76069" i="54"/>
  <c r="C76069" i="54"/>
  <c r="B76069" i="54"/>
  <c r="D76068" i="54"/>
  <c r="C76068" i="54"/>
  <c r="B76068" i="54"/>
  <c r="D76067" i="54"/>
  <c r="C76067" i="54"/>
  <c r="B76067" i="54"/>
  <c r="D76066" i="54"/>
  <c r="C76066" i="54"/>
  <c r="B76066" i="54"/>
  <c r="D76065" i="54"/>
  <c r="C76065" i="54"/>
  <c r="B76065" i="54"/>
  <c r="D76064" i="54"/>
  <c r="C76064" i="54"/>
  <c r="B76064" i="54"/>
  <c r="D76063" i="54"/>
  <c r="C76063" i="54"/>
  <c r="B76063" i="54"/>
  <c r="D76062" i="54"/>
  <c r="C76062" i="54"/>
  <c r="B76062" i="54"/>
  <c r="D76061" i="54"/>
  <c r="C76061" i="54"/>
  <c r="B76061" i="54"/>
  <c r="D76060" i="54"/>
  <c r="C76060" i="54"/>
  <c r="B76060" i="54"/>
  <c r="D76059" i="54"/>
  <c r="C76059" i="54"/>
  <c r="B76059" i="54"/>
  <c r="D76058" i="54"/>
  <c r="C76058" i="54"/>
  <c r="B76058" i="54"/>
  <c r="D76057" i="54"/>
  <c r="C76057" i="54"/>
  <c r="B76057" i="54"/>
  <c r="D76056" i="54"/>
  <c r="C76056" i="54"/>
  <c r="B76056" i="54"/>
  <c r="D76055" i="54"/>
  <c r="C76055" i="54"/>
  <c r="B76055" i="54"/>
  <c r="D76054" i="54"/>
  <c r="C76054" i="54"/>
  <c r="B76054" i="54"/>
  <c r="D76053" i="54"/>
  <c r="C76053" i="54"/>
  <c r="B76053" i="54"/>
  <c r="D76052" i="54"/>
  <c r="C76052" i="54"/>
  <c r="B76052" i="54"/>
  <c r="D76051" i="54"/>
  <c r="C76051" i="54"/>
  <c r="B76051" i="54"/>
  <c r="D76050" i="54"/>
  <c r="C76050" i="54"/>
  <c r="B76050" i="54"/>
  <c r="D76049" i="54"/>
  <c r="C76049" i="54"/>
  <c r="B76049" i="54"/>
  <c r="D76048" i="54"/>
  <c r="C76048" i="54"/>
  <c r="B76048" i="54"/>
  <c r="D76047" i="54"/>
  <c r="C76047" i="54"/>
  <c r="B76047" i="54"/>
  <c r="D76046" i="54"/>
  <c r="C76046" i="54"/>
  <c r="B76046" i="54"/>
  <c r="D76045" i="54"/>
  <c r="C76045" i="54"/>
  <c r="B76045" i="54"/>
  <c r="D76044" i="54"/>
  <c r="C76044" i="54"/>
  <c r="B76044" i="54"/>
  <c r="D76043" i="54"/>
  <c r="C76043" i="54"/>
  <c r="B76043" i="54"/>
  <c r="D76042" i="54"/>
  <c r="C76042" i="54"/>
  <c r="B76042" i="54"/>
  <c r="D76041" i="54"/>
  <c r="C76041" i="54"/>
  <c r="B76041" i="54"/>
  <c r="D76040" i="54"/>
  <c r="C76040" i="54"/>
  <c r="B76040" i="54"/>
  <c r="D76039" i="54"/>
  <c r="C76039" i="54"/>
  <c r="B76039" i="54"/>
  <c r="D76038" i="54"/>
  <c r="C76038" i="54"/>
  <c r="B76038" i="54"/>
  <c r="D76037" i="54"/>
  <c r="C76037" i="54"/>
  <c r="B76037" i="54"/>
  <c r="D76036" i="54"/>
  <c r="C76036" i="54"/>
  <c r="B76036" i="54"/>
  <c r="D76035" i="54"/>
  <c r="C76035" i="54"/>
  <c r="B76035" i="54"/>
  <c r="D76034" i="54"/>
  <c r="C76034" i="54"/>
  <c r="B76034" i="54"/>
  <c r="D76033" i="54"/>
  <c r="C76033" i="54"/>
  <c r="B76033" i="54"/>
  <c r="D76032" i="54"/>
  <c r="C76032" i="54"/>
  <c r="B76032" i="54"/>
  <c r="D76031" i="54"/>
  <c r="C76031" i="54"/>
  <c r="B76031" i="54"/>
  <c r="D76030" i="54"/>
  <c r="C76030" i="54"/>
  <c r="B76030" i="54"/>
  <c r="D76029" i="54"/>
  <c r="C76029" i="54"/>
  <c r="B76029" i="54"/>
  <c r="D76028" i="54"/>
  <c r="C76028" i="54"/>
  <c r="B76028" i="54"/>
  <c r="D76027" i="54"/>
  <c r="C76027" i="54"/>
  <c r="B76027" i="54"/>
  <c r="D76026" i="54"/>
  <c r="C76026" i="54"/>
  <c r="B76026" i="54"/>
  <c r="D76025" i="54"/>
  <c r="C76025" i="54"/>
  <c r="B76025" i="54"/>
  <c r="D76024" i="54"/>
  <c r="C76024" i="54"/>
  <c r="B76024" i="54"/>
  <c r="D76023" i="54"/>
  <c r="C76023" i="54"/>
  <c r="B76023" i="54"/>
  <c r="D76022" i="54"/>
  <c r="C76022" i="54"/>
  <c r="B76022" i="54"/>
  <c r="D76021" i="54"/>
  <c r="C76021" i="54"/>
  <c r="B76021" i="54"/>
  <c r="D76020" i="54"/>
  <c r="C76020" i="54"/>
  <c r="B76020" i="54"/>
  <c r="D76019" i="54"/>
  <c r="C76019" i="54"/>
  <c r="B76019" i="54"/>
  <c r="D76018" i="54"/>
  <c r="C76018" i="54"/>
  <c r="B76018" i="54"/>
  <c r="D76017" i="54"/>
  <c r="C76017" i="54"/>
  <c r="B76017" i="54"/>
  <c r="D76016" i="54"/>
  <c r="C76016" i="54"/>
  <c r="B76016" i="54"/>
  <c r="D76015" i="54"/>
  <c r="C76015" i="54"/>
  <c r="B76015" i="54"/>
  <c r="D76014" i="54"/>
  <c r="C76014" i="54"/>
  <c r="B76014" i="54"/>
  <c r="D76013" i="54"/>
  <c r="C76013" i="54"/>
  <c r="B76013" i="54"/>
  <c r="D76012" i="54"/>
  <c r="C76012" i="54"/>
  <c r="B76012" i="54"/>
  <c r="D76011" i="54"/>
  <c r="C76011" i="54"/>
  <c r="B76011" i="54"/>
  <c r="D76010" i="54"/>
  <c r="C76010" i="54"/>
  <c r="B76010" i="54"/>
  <c r="D76009" i="54"/>
  <c r="C76009" i="54"/>
  <c r="B76009" i="54"/>
  <c r="D76008" i="54"/>
  <c r="C76008" i="54"/>
  <c r="B76008" i="54"/>
  <c r="D76007" i="54"/>
  <c r="C76007" i="54"/>
  <c r="B76007" i="54"/>
  <c r="D76006" i="54"/>
  <c r="C76006" i="54"/>
  <c r="B76006" i="54"/>
  <c r="D76005" i="54"/>
  <c r="C76005" i="54"/>
  <c r="B76005" i="54"/>
  <c r="D76004" i="54"/>
  <c r="C76004" i="54"/>
  <c r="B76004" i="54"/>
  <c r="D76003" i="54"/>
  <c r="C76003" i="54"/>
  <c r="B76003" i="54"/>
  <c r="D76002" i="54"/>
  <c r="C76002" i="54"/>
  <c r="B76002" i="54"/>
  <c r="D76001" i="54"/>
  <c r="C76001" i="54"/>
  <c r="B76001" i="54"/>
  <c r="D76000" i="54"/>
  <c r="C76000" i="54"/>
  <c r="B76000" i="54"/>
  <c r="D75999" i="54"/>
  <c r="C75999" i="54"/>
  <c r="B75999" i="54"/>
  <c r="D75998" i="54"/>
  <c r="C75998" i="54"/>
  <c r="B75998" i="54"/>
  <c r="D75997" i="54"/>
  <c r="C75997" i="54"/>
  <c r="B75997" i="54"/>
  <c r="D75996" i="54"/>
  <c r="C75996" i="54"/>
  <c r="B75996" i="54"/>
  <c r="D75995" i="54"/>
  <c r="C75995" i="54"/>
  <c r="B75995" i="54"/>
  <c r="D75994" i="54"/>
  <c r="C75994" i="54"/>
  <c r="B75994" i="54"/>
  <c r="D75993" i="54"/>
  <c r="C75993" i="54"/>
  <c r="B75993" i="54"/>
  <c r="D75992" i="54"/>
  <c r="C75992" i="54"/>
  <c r="B75992" i="54"/>
  <c r="D75991" i="54"/>
  <c r="C75991" i="54"/>
  <c r="B75991" i="54"/>
  <c r="D75990" i="54"/>
  <c r="C75990" i="54"/>
  <c r="B75990" i="54"/>
  <c r="D75989" i="54"/>
  <c r="C75989" i="54"/>
  <c r="B75989" i="54"/>
  <c r="D75988" i="54"/>
  <c r="C75988" i="54"/>
  <c r="B75988" i="54"/>
  <c r="D75987" i="54"/>
  <c r="C75987" i="54"/>
  <c r="B75987" i="54"/>
  <c r="D75986" i="54"/>
  <c r="C75986" i="54"/>
  <c r="B75986" i="54"/>
  <c r="D75985" i="54"/>
  <c r="C75985" i="54"/>
  <c r="B75985" i="54"/>
  <c r="D75984" i="54"/>
  <c r="C75984" i="54"/>
  <c r="B75984" i="54"/>
  <c r="D75983" i="54"/>
  <c r="C75983" i="54"/>
  <c r="B75983" i="54"/>
  <c r="D75982" i="54"/>
  <c r="C75982" i="54"/>
  <c r="B75982" i="54"/>
  <c r="D75981" i="54"/>
  <c r="C75981" i="54"/>
  <c r="B75981" i="54"/>
  <c r="D75980" i="54"/>
  <c r="C75980" i="54"/>
  <c r="B75980" i="54"/>
  <c r="D75979" i="54"/>
  <c r="C75979" i="54"/>
  <c r="B75979" i="54"/>
  <c r="D75978" i="54"/>
  <c r="C75978" i="54"/>
  <c r="B75978" i="54"/>
  <c r="D75977" i="54"/>
  <c r="C75977" i="54"/>
  <c r="B75977" i="54"/>
  <c r="D75976" i="54"/>
  <c r="C75976" i="54"/>
  <c r="B75976" i="54"/>
  <c r="D75975" i="54"/>
  <c r="C75975" i="54"/>
  <c r="B75975" i="54"/>
  <c r="D75974" i="54"/>
  <c r="C75974" i="54"/>
  <c r="B75974" i="54"/>
  <c r="D75973" i="54"/>
  <c r="C75973" i="54"/>
  <c r="B75973" i="54"/>
  <c r="D75972" i="54"/>
  <c r="C75972" i="54"/>
  <c r="B75972" i="54"/>
  <c r="D75971" i="54"/>
  <c r="C75971" i="54"/>
  <c r="B75971" i="54"/>
  <c r="D75970" i="54"/>
  <c r="C75970" i="54"/>
  <c r="B75970" i="54"/>
  <c r="D75969" i="54"/>
  <c r="C75969" i="54"/>
  <c r="B75969" i="54"/>
  <c r="D75968" i="54"/>
  <c r="C75968" i="54"/>
  <c r="B75968" i="54"/>
  <c r="D75967" i="54"/>
  <c r="C75967" i="54"/>
  <c r="B75967" i="54"/>
  <c r="D75966" i="54"/>
  <c r="C75966" i="54"/>
  <c r="B75966" i="54"/>
  <c r="D75965" i="54"/>
  <c r="C75965" i="54"/>
  <c r="B75965" i="54"/>
  <c r="D75964" i="54"/>
  <c r="C75964" i="54"/>
  <c r="B75964" i="54"/>
  <c r="D75963" i="54"/>
  <c r="C75963" i="54"/>
  <c r="B75963" i="54"/>
  <c r="D75962" i="54"/>
  <c r="C75962" i="54"/>
  <c r="B75962" i="54"/>
  <c r="D75961" i="54"/>
  <c r="C75961" i="54"/>
  <c r="B75961" i="54"/>
  <c r="D75960" i="54"/>
  <c r="C75960" i="54"/>
  <c r="B75960" i="54"/>
  <c r="D75959" i="54"/>
  <c r="C75959" i="54"/>
  <c r="B75959" i="54"/>
  <c r="D75958" i="54"/>
  <c r="C75958" i="54"/>
  <c r="B75958" i="54"/>
  <c r="D75957" i="54"/>
  <c r="C75957" i="54"/>
  <c r="B75957" i="54"/>
  <c r="D75956" i="54"/>
  <c r="C75956" i="54"/>
  <c r="B75956" i="54"/>
  <c r="D75955" i="54"/>
  <c r="C75955" i="54"/>
  <c r="B75955" i="54"/>
  <c r="D75954" i="54"/>
  <c r="C75954" i="54"/>
  <c r="B75954" i="54"/>
  <c r="D75953" i="54"/>
  <c r="C75953" i="54"/>
  <c r="B75953" i="54"/>
  <c r="D75952" i="54"/>
  <c r="C75952" i="54"/>
  <c r="B75952" i="54"/>
  <c r="D75951" i="54"/>
  <c r="C75951" i="54"/>
  <c r="B75951" i="54"/>
  <c r="D75950" i="54"/>
  <c r="C75950" i="54"/>
  <c r="B75950" i="54"/>
  <c r="D75949" i="54"/>
  <c r="C75949" i="54"/>
  <c r="B75949" i="54"/>
  <c r="D75948" i="54"/>
  <c r="C75948" i="54"/>
  <c r="B75948" i="54"/>
  <c r="D75947" i="54"/>
  <c r="C75947" i="54"/>
  <c r="B75947" i="54"/>
  <c r="D75946" i="54"/>
  <c r="C75946" i="54"/>
  <c r="B75946" i="54"/>
  <c r="D75945" i="54"/>
  <c r="C75945" i="54"/>
  <c r="B75945" i="54"/>
  <c r="D75944" i="54"/>
  <c r="C75944" i="54"/>
  <c r="B75944" i="54"/>
  <c r="D75943" i="54"/>
  <c r="C75943" i="54"/>
  <c r="B75943" i="54"/>
  <c r="D75942" i="54"/>
  <c r="C75942" i="54"/>
  <c r="B75942" i="54"/>
  <c r="D75941" i="54"/>
  <c r="C75941" i="54"/>
  <c r="B75941" i="54"/>
  <c r="D75940" i="54"/>
  <c r="C75940" i="54"/>
  <c r="B75940" i="54"/>
  <c r="D75939" i="54"/>
  <c r="C75939" i="54"/>
  <c r="B75939" i="54"/>
  <c r="D75938" i="54"/>
  <c r="C75938" i="54"/>
  <c r="B75938" i="54"/>
  <c r="D75937" i="54"/>
  <c r="C75937" i="54"/>
  <c r="B75937" i="54"/>
  <c r="D75936" i="54"/>
  <c r="C75936" i="54"/>
  <c r="B75936" i="54"/>
  <c r="D75935" i="54"/>
  <c r="C75935" i="54"/>
  <c r="B75935" i="54"/>
  <c r="D75934" i="54"/>
  <c r="C75934" i="54"/>
  <c r="B75934" i="54"/>
  <c r="D75933" i="54"/>
  <c r="C75933" i="54"/>
  <c r="B75933" i="54"/>
  <c r="D75932" i="54"/>
  <c r="C75932" i="54"/>
  <c r="B75932" i="54"/>
  <c r="D75931" i="54"/>
  <c r="C75931" i="54"/>
  <c r="B75931" i="54"/>
  <c r="D75930" i="54"/>
  <c r="C75930" i="54"/>
  <c r="B75930" i="54"/>
  <c r="D75929" i="54"/>
  <c r="C75929" i="54"/>
  <c r="B75929" i="54"/>
  <c r="D75928" i="54"/>
  <c r="C75928" i="54"/>
  <c r="B75928" i="54"/>
  <c r="D75927" i="54"/>
  <c r="C75927" i="54"/>
  <c r="B75927" i="54"/>
  <c r="D75926" i="54"/>
  <c r="C75926" i="54"/>
  <c r="B75926" i="54"/>
  <c r="D75925" i="54"/>
  <c r="C75925" i="54"/>
  <c r="B75925" i="54"/>
  <c r="D75924" i="54"/>
  <c r="C75924" i="54"/>
  <c r="B75924" i="54"/>
  <c r="D75923" i="54"/>
  <c r="C75923" i="54"/>
  <c r="B75923" i="54"/>
  <c r="D75922" i="54"/>
  <c r="C75922" i="54"/>
  <c r="B75922" i="54"/>
  <c r="D75921" i="54"/>
  <c r="C75921" i="54"/>
  <c r="B75921" i="54"/>
  <c r="D75920" i="54"/>
  <c r="C75920" i="54"/>
  <c r="B75920" i="54"/>
  <c r="D75919" i="54"/>
  <c r="C75919" i="54"/>
  <c r="B75919" i="54"/>
  <c r="D75918" i="54"/>
  <c r="C75918" i="54"/>
  <c r="B75918" i="54"/>
  <c r="D75917" i="54"/>
  <c r="C75917" i="54"/>
  <c r="B75917" i="54"/>
  <c r="D75916" i="54"/>
  <c r="C75916" i="54"/>
  <c r="B75916" i="54"/>
  <c r="D75915" i="54"/>
  <c r="C75915" i="54"/>
  <c r="B75915" i="54"/>
  <c r="D75914" i="54"/>
  <c r="C75914" i="54"/>
  <c r="B75914" i="54"/>
  <c r="D75913" i="54"/>
  <c r="C75913" i="54"/>
  <c r="B75913" i="54"/>
  <c r="D75912" i="54"/>
  <c r="C75912" i="54"/>
  <c r="B75912" i="54"/>
  <c r="D75911" i="54"/>
  <c r="C75911" i="54"/>
  <c r="B75911" i="54"/>
  <c r="D75910" i="54"/>
  <c r="C75910" i="54"/>
  <c r="B75910" i="54"/>
  <c r="D75909" i="54"/>
  <c r="C75909" i="54"/>
  <c r="B75909" i="54"/>
  <c r="D75908" i="54"/>
  <c r="C75908" i="54"/>
  <c r="B75908" i="54"/>
  <c r="D75907" i="54"/>
  <c r="C75907" i="54"/>
  <c r="B75907" i="54"/>
  <c r="D75906" i="54"/>
  <c r="C75906" i="54"/>
  <c r="B75906" i="54"/>
  <c r="D75905" i="54"/>
  <c r="C75905" i="54"/>
  <c r="B75905" i="54"/>
  <c r="D75904" i="54"/>
  <c r="C75904" i="54"/>
  <c r="B75904" i="54"/>
  <c r="D75903" i="54"/>
  <c r="C75903" i="54"/>
  <c r="B75903" i="54"/>
  <c r="D75902" i="54"/>
  <c r="C75902" i="54"/>
  <c r="B75902" i="54"/>
  <c r="D75901" i="54"/>
  <c r="C75901" i="54"/>
  <c r="B75901" i="54"/>
  <c r="D75900" i="54"/>
  <c r="C75900" i="54"/>
  <c r="B75900" i="54"/>
  <c r="D75899" i="54"/>
  <c r="C75899" i="54"/>
  <c r="B75899" i="54"/>
  <c r="D75898" i="54"/>
  <c r="C75898" i="54"/>
  <c r="B75898" i="54"/>
  <c r="D75897" i="54"/>
  <c r="C75897" i="54"/>
  <c r="B75897" i="54"/>
  <c r="D75896" i="54"/>
  <c r="C75896" i="54"/>
  <c r="B75896" i="54"/>
  <c r="D75895" i="54"/>
  <c r="C75895" i="54"/>
  <c r="B75895" i="54"/>
  <c r="D75894" i="54"/>
  <c r="C75894" i="54"/>
  <c r="B75894" i="54"/>
  <c r="D75893" i="54"/>
  <c r="C75893" i="54"/>
  <c r="B75893" i="54"/>
  <c r="D75892" i="54"/>
  <c r="C75892" i="54"/>
  <c r="B75892" i="54"/>
  <c r="D75891" i="54"/>
  <c r="C75891" i="54"/>
  <c r="B75891" i="54"/>
  <c r="D75890" i="54"/>
  <c r="C75890" i="54"/>
  <c r="B75890" i="54"/>
  <c r="D75889" i="54"/>
  <c r="C75889" i="54"/>
  <c r="B75889" i="54"/>
  <c r="D75888" i="54"/>
  <c r="C75888" i="54"/>
  <c r="B75888" i="54"/>
  <c r="D75887" i="54"/>
  <c r="C75887" i="54"/>
  <c r="B75887" i="54"/>
  <c r="D75886" i="54"/>
  <c r="C75886" i="54"/>
  <c r="B75886" i="54"/>
  <c r="D75885" i="54"/>
  <c r="C75885" i="54"/>
  <c r="B75885" i="54"/>
  <c r="D75884" i="54"/>
  <c r="C75884" i="54"/>
  <c r="B75884" i="54"/>
  <c r="D75883" i="54"/>
  <c r="C75883" i="54"/>
  <c r="B75883" i="54"/>
  <c r="D75882" i="54"/>
  <c r="C75882" i="54"/>
  <c r="B75882" i="54"/>
  <c r="D75881" i="54"/>
  <c r="C75881" i="54"/>
  <c r="B75881" i="54"/>
  <c r="D75880" i="54"/>
  <c r="C75880" i="54"/>
  <c r="B75880" i="54"/>
  <c r="D75879" i="54"/>
  <c r="C75879" i="54"/>
  <c r="B75879" i="54"/>
  <c r="D75878" i="54"/>
  <c r="C75878" i="54"/>
  <c r="B75878" i="54"/>
  <c r="D75877" i="54"/>
  <c r="C75877" i="54"/>
  <c r="B75877" i="54"/>
  <c r="D75876" i="54"/>
  <c r="C75876" i="54"/>
  <c r="B75876" i="54"/>
  <c r="D75875" i="54"/>
  <c r="C75875" i="54"/>
  <c r="B75875" i="54"/>
  <c r="D75874" i="54"/>
  <c r="C75874" i="54"/>
  <c r="B75874" i="54"/>
  <c r="D75873" i="54"/>
  <c r="C75873" i="54"/>
  <c r="B75873" i="54"/>
  <c r="D75872" i="54"/>
  <c r="C75872" i="54"/>
  <c r="B75872" i="54"/>
  <c r="D75871" i="54"/>
  <c r="C75871" i="54"/>
  <c r="B75871" i="54"/>
  <c r="D75870" i="54"/>
  <c r="C75870" i="54"/>
  <c r="B75870" i="54"/>
  <c r="D75869" i="54"/>
  <c r="C75869" i="54"/>
  <c r="B75869" i="54"/>
  <c r="D75868" i="54"/>
  <c r="C75868" i="54"/>
  <c r="B75868" i="54"/>
  <c r="D75867" i="54"/>
  <c r="C75867" i="54"/>
  <c r="B75867" i="54"/>
  <c r="D75866" i="54"/>
  <c r="C75866" i="54"/>
  <c r="B75866" i="54"/>
  <c r="D75865" i="54"/>
  <c r="C75865" i="54"/>
  <c r="B75865" i="54"/>
  <c r="D75864" i="54"/>
  <c r="C75864" i="54"/>
  <c r="B75864" i="54"/>
  <c r="D75863" i="54"/>
  <c r="C75863" i="54"/>
  <c r="B75863" i="54"/>
  <c r="D75862" i="54"/>
  <c r="C75862" i="54"/>
  <c r="B75862" i="54"/>
  <c r="D75861" i="54"/>
  <c r="C75861" i="54"/>
  <c r="B75861" i="54"/>
  <c r="D75860" i="54"/>
  <c r="C75860" i="54"/>
  <c r="B75860" i="54"/>
  <c r="D75859" i="54"/>
  <c r="C75859" i="54"/>
  <c r="B75859" i="54"/>
  <c r="D75858" i="54"/>
  <c r="C75858" i="54"/>
  <c r="B75858" i="54"/>
  <c r="D75857" i="54"/>
  <c r="C75857" i="54"/>
  <c r="B75857" i="54"/>
  <c r="D75856" i="54"/>
  <c r="C75856" i="54"/>
  <c r="B75856" i="54"/>
  <c r="D75855" i="54"/>
  <c r="C75855" i="54"/>
  <c r="B75855" i="54"/>
  <c r="D75854" i="54"/>
  <c r="C75854" i="54"/>
  <c r="B75854" i="54"/>
  <c r="D75853" i="54"/>
  <c r="C75853" i="54"/>
  <c r="B75853" i="54"/>
  <c r="D75852" i="54"/>
  <c r="C75852" i="54"/>
  <c r="B75852" i="54"/>
  <c r="D75851" i="54"/>
  <c r="C75851" i="54"/>
  <c r="B75851" i="54"/>
  <c r="D75850" i="54"/>
  <c r="C75850" i="54"/>
  <c r="B75850" i="54"/>
  <c r="D75849" i="54"/>
  <c r="C75849" i="54"/>
  <c r="B75849" i="54"/>
  <c r="D75848" i="54"/>
  <c r="C75848" i="54"/>
  <c r="B75848" i="54"/>
  <c r="D75847" i="54"/>
  <c r="C75847" i="54"/>
  <c r="B75847" i="54"/>
  <c r="D75846" i="54"/>
  <c r="C75846" i="54"/>
  <c r="B75846" i="54"/>
  <c r="D75845" i="54"/>
  <c r="C75845" i="54"/>
  <c r="B75845" i="54"/>
  <c r="D75844" i="54"/>
  <c r="C75844" i="54"/>
  <c r="B75844" i="54"/>
  <c r="D75843" i="54"/>
  <c r="C75843" i="54"/>
  <c r="B75843" i="54"/>
  <c r="D75842" i="54"/>
  <c r="C75842" i="54"/>
  <c r="B75842" i="54"/>
  <c r="D75841" i="54"/>
  <c r="C75841" i="54"/>
  <c r="B75841" i="54"/>
  <c r="D75840" i="54"/>
  <c r="C75840" i="54"/>
  <c r="B75840" i="54"/>
  <c r="D75839" i="54"/>
  <c r="C75839" i="54"/>
  <c r="B75839" i="54"/>
  <c r="D75838" i="54"/>
  <c r="C75838" i="54"/>
  <c r="B75838" i="54"/>
  <c r="D75837" i="54"/>
  <c r="C75837" i="54"/>
  <c r="B75837" i="54"/>
  <c r="D75836" i="54"/>
  <c r="C75836" i="54"/>
  <c r="B75836" i="54"/>
  <c r="D75835" i="54"/>
  <c r="C75835" i="54"/>
  <c r="B75835" i="54"/>
  <c r="D75834" i="54"/>
  <c r="C75834" i="54"/>
  <c r="B75834" i="54"/>
  <c r="D75833" i="54"/>
  <c r="C75833" i="54"/>
  <c r="B75833" i="54"/>
  <c r="D75832" i="54"/>
  <c r="C75832" i="54"/>
  <c r="B75832" i="54"/>
  <c r="D75831" i="54"/>
  <c r="C75831" i="54"/>
  <c r="B75831" i="54"/>
  <c r="D75830" i="54"/>
  <c r="C75830" i="54"/>
  <c r="B75830" i="54"/>
  <c r="D75829" i="54"/>
  <c r="C75829" i="54"/>
  <c r="B75829" i="54"/>
  <c r="D75828" i="54"/>
  <c r="C75828" i="54"/>
  <c r="B75828" i="54"/>
  <c r="D75827" i="54"/>
  <c r="C75827" i="54"/>
  <c r="B75827" i="54"/>
  <c r="D75826" i="54"/>
  <c r="C75826" i="54"/>
  <c r="B75826" i="54"/>
  <c r="D75825" i="54"/>
  <c r="C75825" i="54"/>
  <c r="B75825" i="54"/>
  <c r="D75824" i="54"/>
  <c r="C75824" i="54"/>
  <c r="B75824" i="54"/>
  <c r="D75823" i="54"/>
  <c r="C75823" i="54"/>
  <c r="B75823" i="54"/>
  <c r="D75822" i="54"/>
  <c r="C75822" i="54"/>
  <c r="B75822" i="54"/>
  <c r="D75821" i="54"/>
  <c r="C75821" i="54"/>
  <c r="B75821" i="54"/>
  <c r="D75820" i="54"/>
  <c r="C75820" i="54"/>
  <c r="B75820" i="54"/>
  <c r="D75819" i="54"/>
  <c r="C75819" i="54"/>
  <c r="B75819" i="54"/>
  <c r="D75818" i="54"/>
  <c r="C75818" i="54"/>
  <c r="B75818" i="54"/>
  <c r="D75817" i="54"/>
  <c r="C75817" i="54"/>
  <c r="B75817" i="54"/>
  <c r="D75816" i="54"/>
  <c r="C75816" i="54"/>
  <c r="B75816" i="54"/>
  <c r="D75815" i="54"/>
  <c r="C75815" i="54"/>
  <c r="B75815" i="54"/>
  <c r="D75814" i="54"/>
  <c r="C75814" i="54"/>
  <c r="B75814" i="54"/>
  <c r="D75813" i="54"/>
  <c r="C75813" i="54"/>
  <c r="B75813" i="54"/>
  <c r="D75812" i="54"/>
  <c r="C75812" i="54"/>
  <c r="B75812" i="54"/>
  <c r="D75811" i="54"/>
  <c r="C75811" i="54"/>
  <c r="B75811" i="54"/>
  <c r="D75810" i="54"/>
  <c r="C75810" i="54"/>
  <c r="B75810" i="54"/>
  <c r="D75809" i="54"/>
  <c r="C75809" i="54"/>
  <c r="B75809" i="54"/>
  <c r="D75808" i="54"/>
  <c r="C75808" i="54"/>
  <c r="B75808" i="54"/>
  <c r="D75807" i="54"/>
  <c r="C75807" i="54"/>
  <c r="B75807" i="54"/>
  <c r="D75806" i="54"/>
  <c r="C75806" i="54"/>
  <c r="B75806" i="54"/>
  <c r="D75805" i="54"/>
  <c r="C75805" i="54"/>
  <c r="B75805" i="54"/>
  <c r="D75804" i="54"/>
  <c r="C75804" i="54"/>
  <c r="B75804" i="54"/>
  <c r="D75803" i="54"/>
  <c r="C75803" i="54"/>
  <c r="B75803" i="54"/>
  <c r="D75802" i="54"/>
  <c r="C75802" i="54"/>
  <c r="B75802" i="54"/>
  <c r="D75801" i="54"/>
  <c r="C75801" i="54"/>
  <c r="B75801" i="54"/>
  <c r="D75800" i="54"/>
  <c r="C75800" i="54"/>
  <c r="B75800" i="54"/>
  <c r="D75799" i="54"/>
  <c r="C75799" i="54"/>
  <c r="B75799" i="54"/>
  <c r="D75798" i="54"/>
  <c r="C75798" i="54"/>
  <c r="B75798" i="54"/>
  <c r="D75797" i="54"/>
  <c r="C75797" i="54"/>
  <c r="B75797" i="54"/>
  <c r="D75796" i="54"/>
  <c r="C75796" i="54"/>
  <c r="B75796" i="54"/>
  <c r="D75795" i="54"/>
  <c r="C75795" i="54"/>
  <c r="B75795" i="54"/>
  <c r="D75794" i="54"/>
  <c r="C75794" i="54"/>
  <c r="B75794" i="54"/>
  <c r="D75793" i="54"/>
  <c r="C75793" i="54"/>
  <c r="B75793" i="54"/>
  <c r="D75792" i="54"/>
  <c r="C75792" i="54"/>
  <c r="B75792" i="54"/>
  <c r="D75791" i="54"/>
  <c r="C75791" i="54"/>
  <c r="B75791" i="54"/>
  <c r="D75790" i="54"/>
  <c r="C75790" i="54"/>
  <c r="B75790" i="54"/>
  <c r="D75789" i="54"/>
  <c r="C75789" i="54"/>
  <c r="B75789" i="54"/>
  <c r="D75788" i="54"/>
  <c r="C75788" i="54"/>
  <c r="B75788" i="54"/>
  <c r="D75787" i="54"/>
  <c r="C75787" i="54"/>
  <c r="B75787" i="54"/>
  <c r="D75786" i="54"/>
  <c r="C75786" i="54"/>
  <c r="B75786" i="54"/>
  <c r="D75785" i="54"/>
  <c r="C75785" i="54"/>
  <c r="B75785" i="54"/>
  <c r="D75784" i="54"/>
  <c r="C75784" i="54"/>
  <c r="B75784" i="54"/>
  <c r="D75783" i="54"/>
  <c r="C75783" i="54"/>
  <c r="B75783" i="54"/>
  <c r="D75782" i="54"/>
  <c r="C75782" i="54"/>
  <c r="B75782" i="54"/>
  <c r="D75781" i="54"/>
  <c r="C75781" i="54"/>
  <c r="B75781" i="54"/>
  <c r="D75780" i="54"/>
  <c r="C75780" i="54"/>
  <c r="B75780" i="54"/>
  <c r="D75779" i="54"/>
  <c r="C75779" i="54"/>
  <c r="B75779" i="54"/>
  <c r="D75778" i="54"/>
  <c r="C75778" i="54"/>
  <c r="B75778" i="54"/>
  <c r="D75777" i="54"/>
  <c r="C75777" i="54"/>
  <c r="B75777" i="54"/>
  <c r="D75776" i="54"/>
  <c r="C75776" i="54"/>
  <c r="B75776" i="54"/>
  <c r="D75775" i="54"/>
  <c r="C75775" i="54"/>
  <c r="B75775" i="54"/>
  <c r="D75774" i="54"/>
  <c r="C75774" i="54"/>
  <c r="B75774" i="54"/>
  <c r="D75773" i="54"/>
  <c r="C75773" i="54"/>
  <c r="B75773" i="54"/>
  <c r="D75772" i="54"/>
  <c r="C75772" i="54"/>
  <c r="B75772" i="54"/>
  <c r="D75771" i="54"/>
  <c r="C75771" i="54"/>
  <c r="B75771" i="54"/>
  <c r="D75770" i="54"/>
  <c r="C75770" i="54"/>
  <c r="B75770" i="54"/>
  <c r="D75769" i="54"/>
  <c r="C75769" i="54"/>
  <c r="B75769" i="54"/>
  <c r="D75768" i="54"/>
  <c r="C75768" i="54"/>
  <c r="B75768" i="54"/>
  <c r="D75767" i="54"/>
  <c r="C75767" i="54"/>
  <c r="B75767" i="54"/>
  <c r="D75766" i="54"/>
  <c r="C75766" i="54"/>
  <c r="B75766" i="54"/>
  <c r="D75765" i="54"/>
  <c r="C75765" i="54"/>
  <c r="B75765" i="54"/>
  <c r="D75764" i="54"/>
  <c r="C75764" i="54"/>
  <c r="B75764" i="54"/>
  <c r="D75763" i="54"/>
  <c r="C75763" i="54"/>
  <c r="B75763" i="54"/>
  <c r="D75762" i="54"/>
  <c r="C75762" i="54"/>
  <c r="B75762" i="54"/>
  <c r="D75761" i="54"/>
  <c r="C75761" i="54"/>
  <c r="B75761" i="54"/>
  <c r="D75760" i="54"/>
  <c r="C75760" i="54"/>
  <c r="B75760" i="54"/>
  <c r="D75759" i="54"/>
  <c r="C75759" i="54"/>
  <c r="B75759" i="54"/>
  <c r="D75758" i="54"/>
  <c r="C75758" i="54"/>
  <c r="B75758" i="54"/>
  <c r="D75757" i="54"/>
  <c r="C75757" i="54"/>
  <c r="B75757" i="54"/>
  <c r="D75756" i="54"/>
  <c r="C75756" i="54"/>
  <c r="B75756" i="54"/>
  <c r="D75755" i="54"/>
  <c r="C75755" i="54"/>
  <c r="B75755" i="54"/>
  <c r="D75754" i="54"/>
  <c r="C75754" i="54"/>
  <c r="B75754" i="54"/>
  <c r="D75753" i="54"/>
  <c r="C75753" i="54"/>
  <c r="B75753" i="54"/>
  <c r="D75752" i="54"/>
  <c r="C75752" i="54"/>
  <c r="B75752" i="54"/>
  <c r="D75751" i="54"/>
  <c r="C75751" i="54"/>
  <c r="B75751" i="54"/>
  <c r="D75750" i="54"/>
  <c r="C75750" i="54"/>
  <c r="B75750" i="54"/>
  <c r="D75749" i="54"/>
  <c r="C75749" i="54"/>
  <c r="B75749" i="54"/>
  <c r="D75748" i="54"/>
  <c r="C75748" i="54"/>
  <c r="B75748" i="54"/>
  <c r="D75747" i="54"/>
  <c r="C75747" i="54"/>
  <c r="B75747" i="54"/>
  <c r="D75746" i="54"/>
  <c r="C75746" i="54"/>
  <c r="B75746" i="54"/>
  <c r="D75745" i="54"/>
  <c r="C75745" i="54"/>
  <c r="B75745" i="54"/>
  <c r="D75744" i="54"/>
  <c r="C75744" i="54"/>
  <c r="B75744" i="54"/>
  <c r="D75743" i="54"/>
  <c r="C75743" i="54"/>
  <c r="B75743" i="54"/>
  <c r="D75742" i="54"/>
  <c r="C75742" i="54"/>
  <c r="B75742" i="54"/>
  <c r="D75741" i="54"/>
  <c r="C75741" i="54"/>
  <c r="B75741" i="54"/>
  <c r="D75740" i="54"/>
  <c r="C75740" i="54"/>
  <c r="B75740" i="54"/>
  <c r="D75739" i="54"/>
  <c r="C75739" i="54"/>
  <c r="B75739" i="54"/>
  <c r="D75738" i="54"/>
  <c r="C75738" i="54"/>
  <c r="B75738" i="54"/>
  <c r="D75737" i="54"/>
  <c r="C75737" i="54"/>
  <c r="B75737" i="54"/>
  <c r="D75736" i="54"/>
  <c r="C75736" i="54"/>
  <c r="B75736" i="54"/>
  <c r="D75735" i="54"/>
  <c r="C75735" i="54"/>
  <c r="B75735" i="54"/>
  <c r="D75734" i="54"/>
  <c r="C75734" i="54"/>
  <c r="B75734" i="54"/>
  <c r="D75733" i="54"/>
  <c r="C75733" i="54"/>
  <c r="B75733" i="54"/>
  <c r="D75732" i="54"/>
  <c r="C75732" i="54"/>
  <c r="B75732" i="54"/>
  <c r="D75731" i="54"/>
  <c r="C75731" i="54"/>
  <c r="B75731" i="54"/>
  <c r="D75730" i="54"/>
  <c r="C75730" i="54"/>
  <c r="B75730" i="54"/>
  <c r="D75729" i="54"/>
  <c r="C75729" i="54"/>
  <c r="B75729" i="54"/>
  <c r="D75728" i="54"/>
  <c r="C75728" i="54"/>
  <c r="B75728" i="54"/>
  <c r="D75727" i="54"/>
  <c r="C75727" i="54"/>
  <c r="B75727" i="54"/>
  <c r="D75726" i="54"/>
  <c r="C75726" i="54"/>
  <c r="B75726" i="54"/>
  <c r="D75725" i="54"/>
  <c r="C75725" i="54"/>
  <c r="B75725" i="54"/>
  <c r="D75724" i="54"/>
  <c r="C75724" i="54"/>
  <c r="B75724" i="54"/>
  <c r="D75723" i="54"/>
  <c r="C75723" i="54"/>
  <c r="B75723" i="54"/>
  <c r="D75722" i="54"/>
  <c r="C75722" i="54"/>
  <c r="B75722" i="54"/>
  <c r="D75721" i="54"/>
  <c r="C75721" i="54"/>
  <c r="B75721" i="54"/>
  <c r="D75720" i="54"/>
  <c r="C75720" i="54"/>
  <c r="B75720" i="54"/>
  <c r="D75719" i="54"/>
  <c r="C75719" i="54"/>
  <c r="B75719" i="54"/>
  <c r="D75718" i="54"/>
  <c r="C75718" i="54"/>
  <c r="B75718" i="54"/>
  <c r="D75717" i="54"/>
  <c r="C75717" i="54"/>
  <c r="B75717" i="54"/>
  <c r="D75716" i="54"/>
  <c r="C75716" i="54"/>
  <c r="B75716" i="54"/>
  <c r="D75715" i="54"/>
  <c r="C75715" i="54"/>
  <c r="B75715" i="54"/>
  <c r="D75714" i="54"/>
  <c r="C75714" i="54"/>
  <c r="B75714" i="54"/>
  <c r="D75713" i="54"/>
  <c r="C75713" i="54"/>
  <c r="B75713" i="54"/>
  <c r="D75712" i="54"/>
  <c r="C75712" i="54"/>
  <c r="B75712" i="54"/>
  <c r="D75711" i="54"/>
  <c r="C75711" i="54"/>
  <c r="B75711" i="54"/>
  <c r="D75710" i="54"/>
  <c r="C75710" i="54"/>
  <c r="B75710" i="54"/>
  <c r="D75709" i="54"/>
  <c r="C75709" i="54"/>
  <c r="B75709" i="54"/>
  <c r="D75708" i="54"/>
  <c r="C75708" i="54"/>
  <c r="B75708" i="54"/>
  <c r="D75707" i="54"/>
  <c r="C75707" i="54"/>
  <c r="B75707" i="54"/>
  <c r="D75706" i="54"/>
  <c r="C75706" i="54"/>
  <c r="B75706" i="54"/>
  <c r="D75705" i="54"/>
  <c r="C75705" i="54"/>
  <c r="B75705" i="54"/>
  <c r="D75704" i="54"/>
  <c r="C75704" i="54"/>
  <c r="B75704" i="54"/>
  <c r="D75703" i="54"/>
  <c r="C75703" i="54"/>
  <c r="B75703" i="54"/>
  <c r="D75702" i="54"/>
  <c r="C75702" i="54"/>
  <c r="B75702" i="54"/>
  <c r="D75701" i="54"/>
  <c r="C75701" i="54"/>
  <c r="B75701" i="54"/>
  <c r="D75700" i="54"/>
  <c r="C75700" i="54"/>
  <c r="B75700" i="54"/>
  <c r="D75699" i="54"/>
  <c r="C75699" i="54"/>
  <c r="B75699" i="54"/>
  <c r="D75698" i="54"/>
  <c r="C75698" i="54"/>
  <c r="B75698" i="54"/>
  <c r="D75697" i="54"/>
  <c r="C75697" i="54"/>
  <c r="B75697" i="54"/>
  <c r="D75696" i="54"/>
  <c r="C75696" i="54"/>
  <c r="B75696" i="54"/>
  <c r="D75695" i="54"/>
  <c r="C75695" i="54"/>
  <c r="B75695" i="54"/>
  <c r="D75694" i="54"/>
  <c r="C75694" i="54"/>
  <c r="B75694" i="54"/>
  <c r="D75693" i="54"/>
  <c r="C75693" i="54"/>
  <c r="B75693" i="54"/>
  <c r="D75692" i="54"/>
  <c r="C75692" i="54"/>
  <c r="B75692" i="54"/>
  <c r="D75691" i="54"/>
  <c r="C75691" i="54"/>
  <c r="B75691" i="54"/>
  <c r="D75690" i="54"/>
  <c r="C75690" i="54"/>
  <c r="B75690" i="54"/>
  <c r="D75689" i="54"/>
  <c r="C75689" i="54"/>
  <c r="B75689" i="54"/>
  <c r="D75688" i="54"/>
  <c r="C75688" i="54"/>
  <c r="B75688" i="54"/>
  <c r="D75687" i="54"/>
  <c r="C75687" i="54"/>
  <c r="B75687" i="54"/>
  <c r="D75686" i="54"/>
  <c r="C75686" i="54"/>
  <c r="B75686" i="54"/>
  <c r="D75685" i="54"/>
  <c r="C75685" i="54"/>
  <c r="B75685" i="54"/>
  <c r="D75684" i="54"/>
  <c r="C75684" i="54"/>
  <c r="B75684" i="54"/>
  <c r="D75683" i="54"/>
  <c r="C75683" i="54"/>
  <c r="B75683" i="54"/>
  <c r="D75682" i="54"/>
  <c r="C75682" i="54"/>
  <c r="B75682" i="54"/>
  <c r="D75681" i="54"/>
  <c r="C75681" i="54"/>
  <c r="B75681" i="54"/>
  <c r="D75680" i="54"/>
  <c r="C75680" i="54"/>
  <c r="B75680" i="54"/>
  <c r="D75679" i="54"/>
  <c r="C75679" i="54"/>
  <c r="B75679" i="54"/>
  <c r="D75678" i="54"/>
  <c r="C75678" i="54"/>
  <c r="B75678" i="54"/>
  <c r="D75677" i="54"/>
  <c r="C75677" i="54"/>
  <c r="B75677" i="54"/>
  <c r="D75676" i="54"/>
  <c r="C75676" i="54"/>
  <c r="B75676" i="54"/>
  <c r="D75675" i="54"/>
  <c r="C75675" i="54"/>
  <c r="B75675" i="54"/>
  <c r="D75674" i="54"/>
  <c r="C75674" i="54"/>
  <c r="B75674" i="54"/>
  <c r="D75673" i="54"/>
  <c r="C75673" i="54"/>
  <c r="B75673" i="54"/>
  <c r="D75672" i="54"/>
  <c r="C75672" i="54"/>
  <c r="B75672" i="54"/>
  <c r="D75671" i="54"/>
  <c r="C75671" i="54"/>
  <c r="B75671" i="54"/>
  <c r="D75670" i="54"/>
  <c r="C75670" i="54"/>
  <c r="B75670" i="54"/>
  <c r="D75669" i="54"/>
  <c r="C75669" i="54"/>
  <c r="B75669" i="54"/>
  <c r="D75668" i="54"/>
  <c r="C75668" i="54"/>
  <c r="B75668" i="54"/>
  <c r="D75667" i="54"/>
  <c r="C75667" i="54"/>
  <c r="B75667" i="54"/>
  <c r="D75666" i="54"/>
  <c r="C75666" i="54"/>
  <c r="B75666" i="54"/>
  <c r="D75665" i="54"/>
  <c r="C75665" i="54"/>
  <c r="B75665" i="54"/>
  <c r="D75664" i="54"/>
  <c r="C75664" i="54"/>
  <c r="B75664" i="54"/>
  <c r="D75663" i="54"/>
  <c r="C75663" i="54"/>
  <c r="B75663" i="54"/>
  <c r="D75662" i="54"/>
  <c r="C75662" i="54"/>
  <c r="B75662" i="54"/>
  <c r="D75661" i="54"/>
  <c r="C75661" i="54"/>
  <c r="B75661" i="54"/>
  <c r="D75660" i="54"/>
  <c r="C75660" i="54"/>
  <c r="B75660" i="54"/>
  <c r="D75659" i="54"/>
  <c r="C75659" i="54"/>
  <c r="B75659" i="54"/>
  <c r="D75658" i="54"/>
  <c r="C75658" i="54"/>
  <c r="B75658" i="54"/>
  <c r="D75657" i="54"/>
  <c r="C75657" i="54"/>
  <c r="B75657" i="54"/>
  <c r="D75656" i="54"/>
  <c r="C75656" i="54"/>
  <c r="B75656" i="54"/>
  <c r="D75655" i="54"/>
  <c r="C75655" i="54"/>
  <c r="B75655" i="54"/>
  <c r="D75654" i="54"/>
  <c r="C75654" i="54"/>
  <c r="B75654" i="54"/>
  <c r="D75653" i="54"/>
  <c r="C75653" i="54"/>
  <c r="B75653" i="54"/>
  <c r="D75652" i="54"/>
  <c r="C75652" i="54"/>
  <c r="B75652" i="54"/>
  <c r="D75651" i="54"/>
  <c r="C75651" i="54"/>
  <c r="B75651" i="54"/>
  <c r="D75650" i="54"/>
  <c r="C75650" i="54"/>
  <c r="B75650" i="54"/>
  <c r="D75649" i="54"/>
  <c r="C75649" i="54"/>
  <c r="B75649" i="54"/>
  <c r="D75648" i="54"/>
  <c r="C75648" i="54"/>
  <c r="B75648" i="54"/>
  <c r="D75647" i="54"/>
  <c r="C75647" i="54"/>
  <c r="B75647" i="54"/>
  <c r="D75646" i="54"/>
  <c r="C75646" i="54"/>
  <c r="B75646" i="54"/>
  <c r="D75645" i="54"/>
  <c r="C75645" i="54"/>
  <c r="B75645" i="54"/>
  <c r="D75644" i="54"/>
  <c r="C75644" i="54"/>
  <c r="B75644" i="54"/>
  <c r="D75643" i="54"/>
  <c r="C75643" i="54"/>
  <c r="B75643" i="54"/>
  <c r="D75642" i="54"/>
  <c r="C75642" i="54"/>
  <c r="B75642" i="54"/>
  <c r="D75641" i="54"/>
  <c r="C75641" i="54"/>
  <c r="B75641" i="54"/>
  <c r="D75640" i="54"/>
  <c r="C75640" i="54"/>
  <c r="B75640" i="54"/>
  <c r="D75639" i="54"/>
  <c r="C75639" i="54"/>
  <c r="B75639" i="54"/>
  <c r="D75638" i="54"/>
  <c r="C75638" i="54"/>
  <c r="B75638" i="54"/>
  <c r="D75637" i="54"/>
  <c r="C75637" i="54"/>
  <c r="B75637" i="54"/>
  <c r="D75636" i="54"/>
  <c r="C75636" i="54"/>
  <c r="B75636" i="54"/>
  <c r="D75635" i="54"/>
  <c r="C75635" i="54"/>
  <c r="B75635" i="54"/>
  <c r="D75634" i="54"/>
  <c r="C75634" i="54"/>
  <c r="B75634" i="54"/>
  <c r="D75633" i="54"/>
  <c r="C75633" i="54"/>
  <c r="B75633" i="54"/>
  <c r="D75632" i="54"/>
  <c r="C75632" i="54"/>
  <c r="B75632" i="54"/>
  <c r="D75631" i="54"/>
  <c r="C75631" i="54"/>
  <c r="B75631" i="54"/>
  <c r="D75630" i="54"/>
  <c r="C75630" i="54"/>
  <c r="B75630" i="54"/>
  <c r="D75629" i="54"/>
  <c r="C75629" i="54"/>
  <c r="B75629" i="54"/>
  <c r="D75628" i="54"/>
  <c r="C75628" i="54"/>
  <c r="B75628" i="54"/>
  <c r="D75627" i="54"/>
  <c r="C75627" i="54"/>
  <c r="B75627" i="54"/>
  <c r="D75626" i="54"/>
  <c r="C75626" i="54"/>
  <c r="B75626" i="54"/>
  <c r="D75625" i="54"/>
  <c r="C75625" i="54"/>
  <c r="B75625" i="54"/>
  <c r="D75624" i="54"/>
  <c r="C75624" i="54"/>
  <c r="B75624" i="54"/>
  <c r="D75623" i="54"/>
  <c r="C75623" i="54"/>
  <c r="B75623" i="54"/>
  <c r="D75622" i="54"/>
  <c r="C75622" i="54"/>
  <c r="B75622" i="54"/>
  <c r="D75621" i="54"/>
  <c r="C75621" i="54"/>
  <c r="B75621" i="54"/>
  <c r="D75620" i="54"/>
  <c r="C75620" i="54"/>
  <c r="B75620" i="54"/>
  <c r="D75619" i="54"/>
  <c r="C75619" i="54"/>
  <c r="B75619" i="54"/>
  <c r="D75618" i="54"/>
  <c r="C75618" i="54"/>
  <c r="B75618" i="54"/>
  <c r="D75617" i="54"/>
  <c r="C75617" i="54"/>
  <c r="B75617" i="54"/>
  <c r="D75616" i="54"/>
  <c r="C75616" i="54"/>
  <c r="B75616" i="54"/>
  <c r="D75615" i="54"/>
  <c r="C75615" i="54"/>
  <c r="B75615" i="54"/>
  <c r="D75614" i="54"/>
  <c r="C75614" i="54"/>
  <c r="B75614" i="54"/>
  <c r="D75613" i="54"/>
  <c r="C75613" i="54"/>
  <c r="B75613" i="54"/>
  <c r="D75612" i="54"/>
  <c r="C75612" i="54"/>
  <c r="B75612" i="54"/>
  <c r="D75611" i="54"/>
  <c r="C75611" i="54"/>
  <c r="B75611" i="54"/>
  <c r="D75610" i="54"/>
  <c r="C75610" i="54"/>
  <c r="B75610" i="54"/>
  <c r="D75609" i="54"/>
  <c r="C75609" i="54"/>
  <c r="B75609" i="54"/>
  <c r="D75608" i="54"/>
  <c r="C75608" i="54"/>
  <c r="B75608" i="54"/>
  <c r="D75607" i="54"/>
  <c r="C75607" i="54"/>
  <c r="B75607" i="54"/>
  <c r="D75606" i="54"/>
  <c r="C75606" i="54"/>
  <c r="B75606" i="54"/>
  <c r="D75605" i="54"/>
  <c r="C75605" i="54"/>
  <c r="B75605" i="54"/>
  <c r="D75604" i="54"/>
  <c r="C75604" i="54"/>
  <c r="B75604" i="54"/>
  <c r="D75603" i="54"/>
  <c r="C75603" i="54"/>
  <c r="B75603" i="54"/>
  <c r="D75602" i="54"/>
  <c r="C75602" i="54"/>
  <c r="B75602" i="54"/>
  <c r="D75601" i="54"/>
  <c r="C75601" i="54"/>
  <c r="B75601" i="54"/>
  <c r="D75600" i="54"/>
  <c r="C75600" i="54"/>
  <c r="B75600" i="54"/>
  <c r="D75599" i="54"/>
  <c r="C75599" i="54"/>
  <c r="B75599" i="54"/>
  <c r="D75598" i="54"/>
  <c r="C75598" i="54"/>
  <c r="B75598" i="54"/>
  <c r="D75597" i="54"/>
  <c r="C75597" i="54"/>
  <c r="B75597" i="54"/>
  <c r="D75596" i="54"/>
  <c r="C75596" i="54"/>
  <c r="B75596" i="54"/>
  <c r="D75595" i="54"/>
  <c r="C75595" i="54"/>
  <c r="B75595" i="54"/>
  <c r="D75594" i="54"/>
  <c r="C75594" i="54"/>
  <c r="B75594" i="54"/>
  <c r="D75593" i="54"/>
  <c r="C75593" i="54"/>
  <c r="B75593" i="54"/>
  <c r="D75592" i="54"/>
  <c r="C75592" i="54"/>
  <c r="B75592" i="54"/>
  <c r="D75591" i="54"/>
  <c r="C75591" i="54"/>
  <c r="B75591" i="54"/>
  <c r="D75590" i="54"/>
  <c r="C75590" i="54"/>
  <c r="B75590" i="54"/>
  <c r="D75589" i="54"/>
  <c r="C75589" i="54"/>
  <c r="B75589" i="54"/>
  <c r="D75588" i="54"/>
  <c r="C75588" i="54"/>
  <c r="B75588" i="54"/>
  <c r="D75587" i="54"/>
  <c r="C75587" i="54"/>
  <c r="B75587" i="54"/>
  <c r="D75586" i="54"/>
  <c r="C75586" i="54"/>
  <c r="B75586" i="54"/>
  <c r="D75585" i="54"/>
  <c r="C75585" i="54"/>
  <c r="B75585" i="54"/>
  <c r="D75584" i="54"/>
  <c r="C75584" i="54"/>
  <c r="B75584" i="54"/>
  <c r="D75583" i="54"/>
  <c r="C75583" i="54"/>
  <c r="B75583" i="54"/>
  <c r="D75582" i="54"/>
  <c r="C75582" i="54"/>
  <c r="B75582" i="54"/>
  <c r="D75581" i="54"/>
  <c r="C75581" i="54"/>
  <c r="B75581" i="54"/>
  <c r="D75580" i="54"/>
  <c r="C75580" i="54"/>
  <c r="B75580" i="54"/>
  <c r="D75579" i="54"/>
  <c r="C75579" i="54"/>
  <c r="B75579" i="54"/>
  <c r="D75578" i="54"/>
  <c r="C75578" i="54"/>
  <c r="B75578" i="54"/>
  <c r="D75577" i="54"/>
  <c r="C75577" i="54"/>
  <c r="B75577" i="54"/>
  <c r="D75576" i="54"/>
  <c r="C75576" i="54"/>
  <c r="B75576" i="54"/>
  <c r="D75575" i="54"/>
  <c r="C75575" i="54"/>
  <c r="B75575" i="54"/>
  <c r="D75574" i="54"/>
  <c r="C75574" i="54"/>
  <c r="B75574" i="54"/>
  <c r="D75573" i="54"/>
  <c r="C75573" i="54"/>
  <c r="B75573" i="54"/>
  <c r="D75572" i="54"/>
  <c r="C75572" i="54"/>
  <c r="B75572" i="54"/>
  <c r="D75571" i="54"/>
  <c r="C75571" i="54"/>
  <c r="B75571" i="54"/>
  <c r="D75570" i="54"/>
  <c r="C75570" i="54"/>
  <c r="B75570" i="54"/>
  <c r="D75569" i="54"/>
  <c r="C75569" i="54"/>
  <c r="B75569" i="54"/>
  <c r="D75568" i="54"/>
  <c r="C75568" i="54"/>
  <c r="B75568" i="54"/>
  <c r="D75567" i="54"/>
  <c r="C75567" i="54"/>
  <c r="B75567" i="54"/>
  <c r="D75566" i="54"/>
  <c r="C75566" i="54"/>
  <c r="B75566" i="54"/>
  <c r="D75565" i="54"/>
  <c r="C75565" i="54"/>
  <c r="B75565" i="54"/>
  <c r="D75564" i="54"/>
  <c r="C75564" i="54"/>
  <c r="B75564" i="54"/>
  <c r="D75563" i="54"/>
  <c r="C75563" i="54"/>
  <c r="B75563" i="54"/>
  <c r="D75562" i="54"/>
  <c r="C75562" i="54"/>
  <c r="B75562" i="54"/>
  <c r="D75561" i="54"/>
  <c r="C75561" i="54"/>
  <c r="B75561" i="54"/>
  <c r="D75560" i="54"/>
  <c r="C75560" i="54"/>
  <c r="B75560" i="54"/>
  <c r="D75559" i="54"/>
  <c r="C75559" i="54"/>
  <c r="B75559" i="54"/>
  <c r="D75558" i="54"/>
  <c r="C75558" i="54"/>
  <c r="B75558" i="54"/>
  <c r="D75557" i="54"/>
  <c r="C75557" i="54"/>
  <c r="B75557" i="54"/>
  <c r="D75556" i="54"/>
  <c r="C75556" i="54"/>
  <c r="B75556" i="54"/>
  <c r="D75555" i="54"/>
  <c r="C75555" i="54"/>
  <c r="B75555" i="54"/>
  <c r="D75554" i="54"/>
  <c r="C75554" i="54"/>
  <c r="B75554" i="54"/>
  <c r="D75553" i="54"/>
  <c r="C75553" i="54"/>
  <c r="B75553" i="54"/>
  <c r="D75552" i="54"/>
  <c r="C75552" i="54"/>
  <c r="B75552" i="54"/>
  <c r="D75551" i="54"/>
  <c r="C75551" i="54"/>
  <c r="B75551" i="54"/>
  <c r="D75550" i="54"/>
  <c r="C75550" i="54"/>
  <c r="B75550" i="54"/>
  <c r="D75549" i="54"/>
  <c r="C75549" i="54"/>
  <c r="B75549" i="54"/>
  <c r="D75548" i="54"/>
  <c r="C75548" i="54"/>
  <c r="B75548" i="54"/>
  <c r="D75547" i="54"/>
  <c r="C75547" i="54"/>
  <c r="B75547" i="54"/>
  <c r="D75546" i="54"/>
  <c r="C75546" i="54"/>
  <c r="B75546" i="54"/>
  <c r="D75545" i="54"/>
  <c r="C75545" i="54"/>
  <c r="B75545" i="54"/>
  <c r="D75544" i="54"/>
  <c r="C75544" i="54"/>
  <c r="B75544" i="54"/>
  <c r="D75543" i="54"/>
  <c r="C75543" i="54"/>
  <c r="B75543" i="54"/>
  <c r="D75542" i="54"/>
  <c r="C75542" i="54"/>
  <c r="B75542" i="54"/>
  <c r="D75541" i="54"/>
  <c r="C75541" i="54"/>
  <c r="B75541" i="54"/>
  <c r="D75540" i="54"/>
  <c r="C75540" i="54"/>
  <c r="B75540" i="54"/>
  <c r="D75539" i="54"/>
  <c r="C75539" i="54"/>
  <c r="B75539" i="54"/>
  <c r="D75538" i="54"/>
  <c r="C75538" i="54"/>
  <c r="B75538" i="54"/>
  <c r="D75537" i="54"/>
  <c r="C75537" i="54"/>
  <c r="B75537" i="54"/>
  <c r="D75536" i="54"/>
  <c r="C75536" i="54"/>
  <c r="B75536" i="54"/>
  <c r="D75535" i="54"/>
  <c r="C75535" i="54"/>
  <c r="B75535" i="54"/>
  <c r="D75534" i="54"/>
  <c r="C75534" i="54"/>
  <c r="B75534" i="54"/>
  <c r="D75533" i="54"/>
  <c r="C75533" i="54"/>
  <c r="B75533" i="54"/>
  <c r="D75532" i="54"/>
  <c r="C75532" i="54"/>
  <c r="B75532" i="54"/>
  <c r="D75531" i="54"/>
  <c r="C75531" i="54"/>
  <c r="B75531" i="54"/>
  <c r="D75530" i="54"/>
  <c r="C75530" i="54"/>
  <c r="B75530" i="54"/>
  <c r="D75529" i="54"/>
  <c r="C75529" i="54"/>
  <c r="B75529" i="54"/>
  <c r="D75528" i="54"/>
  <c r="C75528" i="54"/>
  <c r="B75528" i="54"/>
  <c r="D75527" i="54"/>
  <c r="C75527" i="54"/>
  <c r="B75527" i="54"/>
  <c r="D75526" i="54"/>
  <c r="C75526" i="54"/>
  <c r="B75526" i="54"/>
  <c r="D75525" i="54"/>
  <c r="C75525" i="54"/>
  <c r="B75525" i="54"/>
  <c r="D75524" i="54"/>
  <c r="C75524" i="54"/>
  <c r="B75524" i="54"/>
  <c r="D75523" i="54"/>
  <c r="C75523" i="54"/>
  <c r="B75523" i="54"/>
  <c r="D75522" i="54"/>
  <c r="C75522" i="54"/>
  <c r="B75522" i="54"/>
  <c r="D75521" i="54"/>
  <c r="C75521" i="54"/>
  <c r="B75521" i="54"/>
  <c r="D75520" i="54"/>
  <c r="C75520" i="54"/>
  <c r="B75520" i="54"/>
  <c r="D75519" i="54"/>
  <c r="C75519" i="54"/>
  <c r="B75519" i="54"/>
  <c r="D75518" i="54"/>
  <c r="C75518" i="54"/>
  <c r="B75518" i="54"/>
  <c r="D75517" i="54"/>
  <c r="C75517" i="54"/>
  <c r="B75517" i="54"/>
  <c r="D75516" i="54"/>
  <c r="C75516" i="54"/>
  <c r="B75516" i="54"/>
  <c r="D75515" i="54"/>
  <c r="C75515" i="54"/>
  <c r="B75515" i="54"/>
  <c r="D75514" i="54"/>
  <c r="C75514" i="54"/>
  <c r="B75514" i="54"/>
  <c r="D75513" i="54"/>
  <c r="C75513" i="54"/>
  <c r="B75513" i="54"/>
  <c r="D75512" i="54"/>
  <c r="C75512" i="54"/>
  <c r="B75512" i="54"/>
  <c r="D75511" i="54"/>
  <c r="C75511" i="54"/>
  <c r="B75511" i="54"/>
  <c r="D75510" i="54"/>
  <c r="C75510" i="54"/>
  <c r="B75510" i="54"/>
  <c r="D75509" i="54"/>
  <c r="C75509" i="54"/>
  <c r="B75509" i="54"/>
  <c r="D75508" i="54"/>
  <c r="C75508" i="54"/>
  <c r="B75508" i="54"/>
  <c r="D75507" i="54"/>
  <c r="C75507" i="54"/>
  <c r="B75507" i="54"/>
  <c r="D75506" i="54"/>
  <c r="C75506" i="54"/>
  <c r="B75506" i="54"/>
  <c r="D75505" i="54"/>
  <c r="C75505" i="54"/>
  <c r="B75505" i="54"/>
  <c r="D75504" i="54"/>
  <c r="C75504" i="54"/>
  <c r="B75504" i="54"/>
  <c r="D75503" i="54"/>
  <c r="C75503" i="54"/>
  <c r="B75503" i="54"/>
  <c r="D75502" i="54"/>
  <c r="C75502" i="54"/>
  <c r="B75502" i="54"/>
  <c r="D75501" i="54"/>
  <c r="C75501" i="54"/>
  <c r="B75501" i="54"/>
  <c r="D75500" i="54"/>
  <c r="C75500" i="54"/>
  <c r="B75500" i="54"/>
  <c r="D75499" i="54"/>
  <c r="C75499" i="54"/>
  <c r="B75499" i="54"/>
  <c r="D75498" i="54"/>
  <c r="C75498" i="54"/>
  <c r="B75498" i="54"/>
  <c r="D75497" i="54"/>
  <c r="C75497" i="54"/>
  <c r="B75497" i="54"/>
  <c r="D75496" i="54"/>
  <c r="C75496" i="54"/>
  <c r="B75496" i="54"/>
  <c r="D75495" i="54"/>
  <c r="C75495" i="54"/>
  <c r="B75495" i="54"/>
  <c r="D75494" i="54"/>
  <c r="C75494" i="54"/>
  <c r="B75494" i="54"/>
  <c r="D75493" i="54"/>
  <c r="C75493" i="54"/>
  <c r="B75493" i="54"/>
  <c r="D75492" i="54"/>
  <c r="C75492" i="54"/>
  <c r="B75492" i="54"/>
  <c r="D75491" i="54"/>
  <c r="C75491" i="54"/>
  <c r="B75491" i="54"/>
  <c r="D75490" i="54"/>
  <c r="C75490" i="54"/>
  <c r="B75490" i="54"/>
  <c r="D75489" i="54"/>
  <c r="C75489" i="54"/>
  <c r="B75489" i="54"/>
  <c r="D75488" i="54"/>
  <c r="C75488" i="54"/>
  <c r="B75488" i="54"/>
  <c r="D75487" i="54"/>
  <c r="C75487" i="54"/>
  <c r="B75487" i="54"/>
  <c r="D75486" i="54"/>
  <c r="C75486" i="54"/>
  <c r="B75486" i="54"/>
  <c r="D75485" i="54"/>
  <c r="C75485" i="54"/>
  <c r="B75485" i="54"/>
  <c r="D75484" i="54"/>
  <c r="C75484" i="54"/>
  <c r="B75484" i="54"/>
  <c r="D75483" i="54"/>
  <c r="C75483" i="54"/>
  <c r="B75483" i="54"/>
  <c r="D75482" i="54"/>
  <c r="C75482" i="54"/>
  <c r="B75482" i="54"/>
  <c r="D75481" i="54"/>
  <c r="C75481" i="54"/>
  <c r="B75481" i="54"/>
  <c r="D75480" i="54"/>
  <c r="C75480" i="54"/>
  <c r="B75480" i="54"/>
  <c r="D75479" i="54"/>
  <c r="C75479" i="54"/>
  <c r="B75479" i="54"/>
  <c r="D75478" i="54"/>
  <c r="C75478" i="54"/>
  <c r="B75478" i="54"/>
  <c r="D75477" i="54"/>
  <c r="C75477" i="54"/>
  <c r="B75477" i="54"/>
  <c r="D75476" i="54"/>
  <c r="C75476" i="54"/>
  <c r="B75476" i="54"/>
  <c r="D75475" i="54"/>
  <c r="C75475" i="54"/>
  <c r="B75475" i="54"/>
  <c r="D75474" i="54"/>
  <c r="C75474" i="54"/>
  <c r="B75474" i="54"/>
  <c r="D75473" i="54"/>
  <c r="C75473" i="54"/>
  <c r="B75473" i="54"/>
  <c r="D75472" i="54"/>
  <c r="C75472" i="54"/>
  <c r="B75472" i="54"/>
  <c r="D75471" i="54"/>
  <c r="C75471" i="54"/>
  <c r="B75471" i="54"/>
  <c r="D75470" i="54"/>
  <c r="C75470" i="54"/>
  <c r="B75470" i="54"/>
  <c r="D75469" i="54"/>
  <c r="C75469" i="54"/>
  <c r="B75469" i="54"/>
  <c r="D75468" i="54"/>
  <c r="C75468" i="54"/>
  <c r="B75468" i="54"/>
  <c r="D75467" i="54"/>
  <c r="C75467" i="54"/>
  <c r="B75467" i="54"/>
  <c r="D75466" i="54"/>
  <c r="C75466" i="54"/>
  <c r="B75466" i="54"/>
  <c r="D75465" i="54"/>
  <c r="C75465" i="54"/>
  <c r="B75465" i="54"/>
  <c r="D75464" i="54"/>
  <c r="C75464" i="54"/>
  <c r="B75464" i="54"/>
  <c r="D75463" i="54"/>
  <c r="C75463" i="54"/>
  <c r="B75463" i="54"/>
  <c r="D75462" i="54"/>
  <c r="C75462" i="54"/>
  <c r="B75462" i="54"/>
  <c r="D75461" i="54"/>
  <c r="C75461" i="54"/>
  <c r="B75461" i="54"/>
  <c r="D75460" i="54"/>
  <c r="C75460" i="54"/>
  <c r="B75460" i="54"/>
  <c r="D75459" i="54"/>
  <c r="C75459" i="54"/>
  <c r="B75459" i="54"/>
  <c r="D75458" i="54"/>
  <c r="C75458" i="54"/>
  <c r="B75458" i="54"/>
  <c r="D75457" i="54"/>
  <c r="C75457" i="54"/>
  <c r="B75457" i="54"/>
  <c r="D75456" i="54"/>
  <c r="C75456" i="54"/>
  <c r="B75456" i="54"/>
  <c r="D75455" i="54"/>
  <c r="C75455" i="54"/>
  <c r="B75455" i="54"/>
  <c r="D75454" i="54"/>
  <c r="C75454" i="54"/>
  <c r="B75454" i="54"/>
  <c r="D75453" i="54"/>
  <c r="C75453" i="54"/>
  <c r="B75453" i="54"/>
  <c r="D75452" i="54"/>
  <c r="C75452" i="54"/>
  <c r="B75452" i="54"/>
  <c r="D75451" i="54"/>
  <c r="C75451" i="54"/>
  <c r="B75451" i="54"/>
  <c r="D75450" i="54"/>
  <c r="C75450" i="54"/>
  <c r="B75450" i="54"/>
  <c r="D75449" i="54"/>
  <c r="C75449" i="54"/>
  <c r="B75449" i="54"/>
  <c r="D75448" i="54"/>
  <c r="C75448" i="54"/>
  <c r="B75448" i="54"/>
  <c r="D75447" i="54"/>
  <c r="C75447" i="54"/>
  <c r="B75447" i="54"/>
  <c r="D75446" i="54"/>
  <c r="C75446" i="54"/>
  <c r="B75446" i="54"/>
  <c r="D75445" i="54"/>
  <c r="C75445" i="54"/>
  <c r="B75445" i="54"/>
  <c r="D75444" i="54"/>
  <c r="C75444" i="54"/>
  <c r="B75444" i="54"/>
  <c r="D75443" i="54"/>
  <c r="C75443" i="54"/>
  <c r="B75443" i="54"/>
  <c r="D75442" i="54"/>
  <c r="C75442" i="54"/>
  <c r="B75442" i="54"/>
  <c r="D75441" i="54"/>
  <c r="C75441" i="54"/>
  <c r="B75441" i="54"/>
  <c r="D75440" i="54"/>
  <c r="C75440" i="54"/>
  <c r="B75440" i="54"/>
  <c r="D75439" i="54"/>
  <c r="C75439" i="54"/>
  <c r="B75439" i="54"/>
  <c r="D75438" i="54"/>
  <c r="C75438" i="54"/>
  <c r="B75438" i="54"/>
  <c r="D75437" i="54"/>
  <c r="C75437" i="54"/>
  <c r="B75437" i="54"/>
  <c r="D75436" i="54"/>
  <c r="C75436" i="54"/>
  <c r="B75436" i="54"/>
  <c r="D75435" i="54"/>
  <c r="C75435" i="54"/>
  <c r="B75435" i="54"/>
  <c r="D75434" i="54"/>
  <c r="C75434" i="54"/>
  <c r="B75434" i="54"/>
  <c r="D75433" i="54"/>
  <c r="C75433" i="54"/>
  <c r="B75433" i="54"/>
  <c r="D75432" i="54"/>
  <c r="C75432" i="54"/>
  <c r="B75432" i="54"/>
  <c r="D75431" i="54"/>
  <c r="C75431" i="54"/>
  <c r="B75431" i="54"/>
  <c r="D75430" i="54"/>
  <c r="C75430" i="54"/>
  <c r="B75430" i="54"/>
  <c r="D75429" i="54"/>
  <c r="C75429" i="54"/>
  <c r="B75429" i="54"/>
  <c r="D75428" i="54"/>
  <c r="C75428" i="54"/>
  <c r="B75428" i="54"/>
  <c r="D75427" i="54"/>
  <c r="C75427" i="54"/>
  <c r="B75427" i="54"/>
  <c r="D75426" i="54"/>
  <c r="C75426" i="54"/>
  <c r="B75426" i="54"/>
  <c r="D75425" i="54"/>
  <c r="C75425" i="54"/>
  <c r="B75425" i="54"/>
  <c r="D75424" i="54"/>
  <c r="C75424" i="54"/>
  <c r="B75424" i="54"/>
  <c r="D75423" i="54"/>
  <c r="C75423" i="54"/>
  <c r="B75423" i="54"/>
  <c r="D75422" i="54"/>
  <c r="C75422" i="54"/>
  <c r="B75422" i="54"/>
  <c r="D75421" i="54"/>
  <c r="C75421" i="54"/>
  <c r="B75421" i="54"/>
  <c r="D75420" i="54"/>
  <c r="C75420" i="54"/>
  <c r="B75420" i="54"/>
  <c r="D75419" i="54"/>
  <c r="C75419" i="54"/>
  <c r="B75419" i="54"/>
  <c r="D75418" i="54"/>
  <c r="C75418" i="54"/>
  <c r="B75418" i="54"/>
  <c r="D75417" i="54"/>
  <c r="C75417" i="54"/>
  <c r="B75417" i="54"/>
  <c r="D75416" i="54"/>
  <c r="C75416" i="54"/>
  <c r="B75416" i="54"/>
  <c r="D75415" i="54"/>
  <c r="C75415" i="54"/>
  <c r="B75415" i="54"/>
  <c r="D75414" i="54"/>
  <c r="C75414" i="54"/>
  <c r="B75414" i="54"/>
  <c r="D75413" i="54"/>
  <c r="C75413" i="54"/>
  <c r="B75413" i="54"/>
  <c r="D75412" i="54"/>
  <c r="C75412" i="54"/>
  <c r="B75412" i="54"/>
  <c r="D75411" i="54"/>
  <c r="C75411" i="54"/>
  <c r="B75411" i="54"/>
  <c r="D75410" i="54"/>
  <c r="C75410" i="54"/>
  <c r="B75410" i="54"/>
  <c r="D75409" i="54"/>
  <c r="C75409" i="54"/>
  <c r="B75409" i="54"/>
  <c r="D75408" i="54"/>
  <c r="C75408" i="54"/>
  <c r="B75408" i="54"/>
  <c r="D75407" i="54"/>
  <c r="C75407" i="54"/>
  <c r="B75407" i="54"/>
  <c r="D75406" i="54"/>
  <c r="C75406" i="54"/>
  <c r="B75406" i="54"/>
  <c r="D75405" i="54"/>
  <c r="C75405" i="54"/>
  <c r="B75405" i="54"/>
  <c r="D75404" i="54"/>
  <c r="C75404" i="54"/>
  <c r="B75404" i="54"/>
  <c r="D75403" i="54"/>
  <c r="C75403" i="54"/>
  <c r="B75403" i="54"/>
  <c r="D75402" i="54"/>
  <c r="C75402" i="54"/>
  <c r="B75402" i="54"/>
  <c r="D75401" i="54"/>
  <c r="C75401" i="54"/>
  <c r="B75401" i="54"/>
  <c r="D75400" i="54"/>
  <c r="C75400" i="54"/>
  <c r="B75400" i="54"/>
  <c r="D75399" i="54"/>
  <c r="C75399" i="54"/>
  <c r="B75399" i="54"/>
  <c r="D75398" i="54"/>
  <c r="C75398" i="54"/>
  <c r="B75398" i="54"/>
  <c r="D75397" i="54"/>
  <c r="C75397" i="54"/>
  <c r="B75397" i="54"/>
  <c r="D75396" i="54"/>
  <c r="C75396" i="54"/>
  <c r="B75396" i="54"/>
  <c r="D75395" i="54"/>
  <c r="C75395" i="54"/>
  <c r="B75395" i="54"/>
  <c r="D75394" i="54"/>
  <c r="C75394" i="54"/>
  <c r="B75394" i="54"/>
  <c r="D75393" i="54"/>
  <c r="C75393" i="54"/>
  <c r="B75393" i="54"/>
  <c r="D75392" i="54"/>
  <c r="C75392" i="54"/>
  <c r="B75392" i="54"/>
  <c r="D75391" i="54"/>
  <c r="C75391" i="54"/>
  <c r="B75391" i="54"/>
  <c r="D75390" i="54"/>
  <c r="C75390" i="54"/>
  <c r="B75390" i="54"/>
  <c r="D75389" i="54"/>
  <c r="C75389" i="54"/>
  <c r="B75389" i="54"/>
  <c r="D75388" i="54"/>
  <c r="C75388" i="54"/>
  <c r="B75388" i="54"/>
  <c r="D75387" i="54"/>
  <c r="C75387" i="54"/>
  <c r="B75387" i="54"/>
  <c r="D75386" i="54"/>
  <c r="C75386" i="54"/>
  <c r="B75386" i="54"/>
  <c r="D75385" i="54"/>
  <c r="C75385" i="54"/>
  <c r="B75385" i="54"/>
  <c r="D75384" i="54"/>
  <c r="C75384" i="54"/>
  <c r="B75384" i="54"/>
  <c r="D75383" i="54"/>
  <c r="C75383" i="54"/>
  <c r="B75383" i="54"/>
  <c r="D75382" i="54"/>
  <c r="C75382" i="54"/>
  <c r="B75382" i="54"/>
  <c r="D75381" i="54"/>
  <c r="C75381" i="54"/>
  <c r="B75381" i="54"/>
  <c r="D75380" i="54"/>
  <c r="C75380" i="54"/>
  <c r="B75380" i="54"/>
  <c r="D75379" i="54"/>
  <c r="C75379" i="54"/>
  <c r="B75379" i="54"/>
  <c r="D75378" i="54"/>
  <c r="C75378" i="54"/>
  <c r="B75378" i="54"/>
  <c r="D75377" i="54"/>
  <c r="C75377" i="54"/>
  <c r="B75377" i="54"/>
  <c r="D75376" i="54"/>
  <c r="C75376" i="54"/>
  <c r="B75376" i="54"/>
  <c r="D75375" i="54"/>
  <c r="C75375" i="54"/>
  <c r="B75375" i="54"/>
  <c r="D75374" i="54"/>
  <c r="C75374" i="54"/>
  <c r="B75374" i="54"/>
  <c r="D75373" i="54"/>
  <c r="C75373" i="54"/>
  <c r="B75373" i="54"/>
  <c r="D75372" i="54"/>
  <c r="C75372" i="54"/>
  <c r="B75372" i="54"/>
  <c r="D75371" i="54"/>
  <c r="C75371" i="54"/>
  <c r="B75371" i="54"/>
  <c r="D75370" i="54"/>
  <c r="C75370" i="54"/>
  <c r="B75370" i="54"/>
  <c r="D75369" i="54"/>
  <c r="C75369" i="54"/>
  <c r="B75369" i="54"/>
  <c r="D75368" i="54"/>
  <c r="C75368" i="54"/>
  <c r="B75368" i="54"/>
  <c r="D75367" i="54"/>
  <c r="C75367" i="54"/>
  <c r="B75367" i="54"/>
  <c r="D75366" i="54"/>
  <c r="C75366" i="54"/>
  <c r="B75366" i="54"/>
  <c r="D75365" i="54"/>
  <c r="C75365" i="54"/>
  <c r="B75365" i="54"/>
  <c r="D75364" i="54"/>
  <c r="C75364" i="54"/>
  <c r="B75364" i="54"/>
  <c r="D75363" i="54"/>
  <c r="C75363" i="54"/>
  <c r="B75363" i="54"/>
  <c r="D75362" i="54"/>
  <c r="C75362" i="54"/>
  <c r="B75362" i="54"/>
  <c r="D75361" i="54"/>
  <c r="C75361" i="54"/>
  <c r="B75361" i="54"/>
  <c r="D75360" i="54"/>
  <c r="C75360" i="54"/>
  <c r="B75360" i="54"/>
  <c r="D75359" i="54"/>
  <c r="C75359" i="54"/>
  <c r="B75359" i="54"/>
  <c r="D75358" i="54"/>
  <c r="C75358" i="54"/>
  <c r="B75358" i="54"/>
  <c r="D75357" i="54"/>
  <c r="C75357" i="54"/>
  <c r="B75357" i="54"/>
  <c r="D75356" i="54"/>
  <c r="C75356" i="54"/>
  <c r="B75356" i="54"/>
  <c r="D75355" i="54"/>
  <c r="C75355" i="54"/>
  <c r="B75355" i="54"/>
  <c r="D75354" i="54"/>
  <c r="C75354" i="54"/>
  <c r="B75354" i="54"/>
  <c r="D75353" i="54"/>
  <c r="C75353" i="54"/>
  <c r="B75353" i="54"/>
  <c r="D75352" i="54"/>
  <c r="C75352" i="54"/>
  <c r="B75352" i="54"/>
  <c r="D75351" i="54"/>
  <c r="C75351" i="54"/>
  <c r="B75351" i="54"/>
  <c r="D75350" i="54"/>
  <c r="C75350" i="54"/>
  <c r="B75350" i="54"/>
  <c r="D75349" i="54"/>
  <c r="C75349" i="54"/>
  <c r="B75349" i="54"/>
  <c r="D75348" i="54"/>
  <c r="C75348" i="54"/>
  <c r="B75348" i="54"/>
  <c r="D75347" i="54"/>
  <c r="C75347" i="54"/>
  <c r="B75347" i="54"/>
  <c r="D75346" i="54"/>
  <c r="C75346" i="54"/>
  <c r="B75346" i="54"/>
  <c r="D75345" i="54"/>
  <c r="C75345" i="54"/>
  <c r="B75345" i="54"/>
  <c r="D75344" i="54"/>
  <c r="C75344" i="54"/>
  <c r="B75344" i="54"/>
  <c r="D75343" i="54"/>
  <c r="C75343" i="54"/>
  <c r="B75343" i="54"/>
  <c r="D75342" i="54"/>
  <c r="C75342" i="54"/>
  <c r="B75342" i="54"/>
  <c r="D75341" i="54"/>
  <c r="C75341" i="54"/>
  <c r="B75341" i="54"/>
  <c r="D75340" i="54"/>
  <c r="C75340" i="54"/>
  <c r="B75340" i="54"/>
  <c r="D75339" i="54"/>
  <c r="C75339" i="54"/>
  <c r="B75339" i="54"/>
  <c r="D75338" i="54"/>
  <c r="C75338" i="54"/>
  <c r="B75338" i="54"/>
  <c r="D75337" i="54"/>
  <c r="C75337" i="54"/>
  <c r="B75337" i="54"/>
  <c r="D75336" i="54"/>
  <c r="C75336" i="54"/>
  <c r="B75336" i="54"/>
  <c r="D75335" i="54"/>
  <c r="C75335" i="54"/>
  <c r="B75335" i="54"/>
  <c r="D75334" i="54"/>
  <c r="C75334" i="54"/>
  <c r="B75334" i="54"/>
  <c r="D75333" i="54"/>
  <c r="C75333" i="54"/>
  <c r="B75333" i="54"/>
  <c r="D75332" i="54"/>
  <c r="C75332" i="54"/>
  <c r="B75332" i="54"/>
  <c r="D75331" i="54"/>
  <c r="C75331" i="54"/>
  <c r="B75331" i="54"/>
  <c r="D75330" i="54"/>
  <c r="C75330" i="54"/>
  <c r="B75330" i="54"/>
  <c r="D75329" i="54"/>
  <c r="C75329" i="54"/>
  <c r="B75329" i="54"/>
  <c r="D75328" i="54"/>
  <c r="C75328" i="54"/>
  <c r="B75328" i="54"/>
  <c r="D75327" i="54"/>
  <c r="C75327" i="54"/>
  <c r="B75327" i="54"/>
  <c r="D75326" i="54"/>
  <c r="C75326" i="54"/>
  <c r="B75326" i="54"/>
  <c r="D75325" i="54"/>
  <c r="C75325" i="54"/>
  <c r="B75325" i="54"/>
  <c r="D75324" i="54"/>
  <c r="C75324" i="54"/>
  <c r="B75324" i="54"/>
  <c r="D75323" i="54"/>
  <c r="C75323" i="54"/>
  <c r="B75323" i="54"/>
  <c r="D75322" i="54"/>
  <c r="C75322" i="54"/>
  <c r="B75322" i="54"/>
  <c r="D75321" i="54"/>
  <c r="C75321" i="54"/>
  <c r="B75321" i="54"/>
  <c r="D75320" i="54"/>
  <c r="C75320" i="54"/>
  <c r="B75320" i="54"/>
  <c r="D75319" i="54"/>
  <c r="C75319" i="54"/>
  <c r="B75319" i="54"/>
  <c r="D75318" i="54"/>
  <c r="C75318" i="54"/>
  <c r="B75318" i="54"/>
  <c r="D75317" i="54"/>
  <c r="C75317" i="54"/>
  <c r="B75317" i="54"/>
  <c r="D75316" i="54"/>
  <c r="C75316" i="54"/>
  <c r="B75316" i="54"/>
  <c r="D75315" i="54"/>
  <c r="C75315" i="54"/>
  <c r="B75315" i="54"/>
  <c r="D75314" i="54"/>
  <c r="C75314" i="54"/>
  <c r="B75314" i="54"/>
  <c r="D75313" i="54"/>
  <c r="C75313" i="54"/>
  <c r="B75313" i="54"/>
  <c r="D75312" i="54"/>
  <c r="C75312" i="54"/>
  <c r="B75312" i="54"/>
  <c r="D75311" i="54"/>
  <c r="C75311" i="54"/>
  <c r="B75311" i="54"/>
  <c r="D75310" i="54"/>
  <c r="C75310" i="54"/>
  <c r="B75310" i="54"/>
  <c r="D75309" i="54"/>
  <c r="C75309" i="54"/>
  <c r="B75309" i="54"/>
  <c r="D75308" i="54"/>
  <c r="C75308" i="54"/>
  <c r="B75308" i="54"/>
  <c r="D75307" i="54"/>
  <c r="C75307" i="54"/>
  <c r="B75307" i="54"/>
  <c r="D75306" i="54"/>
  <c r="C75306" i="54"/>
  <c r="B75306" i="54"/>
  <c r="D75305" i="54"/>
  <c r="C75305" i="54"/>
  <c r="B75305" i="54"/>
  <c r="D75304" i="54"/>
  <c r="C75304" i="54"/>
  <c r="B75304" i="54"/>
  <c r="D75303" i="54"/>
  <c r="C75303" i="54"/>
  <c r="B75303" i="54"/>
  <c r="D75302" i="54"/>
  <c r="C75302" i="54"/>
  <c r="B75302" i="54"/>
  <c r="D75301" i="54"/>
  <c r="C75301" i="54"/>
  <c r="B75301" i="54"/>
  <c r="D75300" i="54"/>
  <c r="C75300" i="54"/>
  <c r="B75300" i="54"/>
  <c r="D75299" i="54"/>
  <c r="C75299" i="54"/>
  <c r="B75299" i="54"/>
  <c r="D75298" i="54"/>
  <c r="C75298" i="54"/>
  <c r="B75298" i="54"/>
  <c r="D75297" i="54"/>
  <c r="C75297" i="54"/>
  <c r="B75297" i="54"/>
  <c r="D75296" i="54"/>
  <c r="C75296" i="54"/>
  <c r="B75296" i="54"/>
  <c r="D75295" i="54"/>
  <c r="C75295" i="54"/>
  <c r="B75295" i="54"/>
  <c r="D75294" i="54"/>
  <c r="C75294" i="54"/>
  <c r="B75294" i="54"/>
  <c r="D75293" i="54"/>
  <c r="C75293" i="54"/>
  <c r="B75293" i="54"/>
  <c r="D75292" i="54"/>
  <c r="C75292" i="54"/>
  <c r="B75292" i="54"/>
  <c r="D75291" i="54"/>
  <c r="C75291" i="54"/>
  <c r="B75291" i="54"/>
  <c r="D75290" i="54"/>
  <c r="C75290" i="54"/>
  <c r="B75290" i="54"/>
  <c r="D75289" i="54"/>
  <c r="C75289" i="54"/>
  <c r="B75289" i="54"/>
  <c r="D75288" i="54"/>
  <c r="C75288" i="54"/>
  <c r="B75288" i="54"/>
  <c r="D75287" i="54"/>
  <c r="C75287" i="54"/>
  <c r="B75287" i="54"/>
  <c r="D75286" i="54"/>
  <c r="C75286" i="54"/>
  <c r="B75286" i="54"/>
  <c r="D75285" i="54"/>
  <c r="C75285" i="54"/>
  <c r="B75285" i="54"/>
  <c r="D75284" i="54"/>
  <c r="C75284" i="54"/>
  <c r="B75284" i="54"/>
  <c r="D75283" i="54"/>
  <c r="C75283" i="54"/>
  <c r="B75283" i="54"/>
  <c r="D75282" i="54"/>
  <c r="C75282" i="54"/>
  <c r="B75282" i="54"/>
  <c r="D75281" i="54"/>
  <c r="C75281" i="54"/>
  <c r="B75281" i="54"/>
  <c r="D75280" i="54"/>
  <c r="C75280" i="54"/>
  <c r="B75280" i="54"/>
  <c r="D75279" i="54"/>
  <c r="C75279" i="54"/>
  <c r="B75279" i="54"/>
  <c r="D75278" i="54"/>
  <c r="C75278" i="54"/>
  <c r="B75278" i="54"/>
  <c r="D75277" i="54"/>
  <c r="C75277" i="54"/>
  <c r="B75277" i="54"/>
  <c r="D75276" i="54"/>
  <c r="C75276" i="54"/>
  <c r="B75276" i="54"/>
  <c r="D75275" i="54"/>
  <c r="C75275" i="54"/>
  <c r="B75275" i="54"/>
  <c r="D75274" i="54"/>
  <c r="C75274" i="54"/>
  <c r="B75274" i="54"/>
  <c r="D75273" i="54"/>
  <c r="C75273" i="54"/>
  <c r="B75273" i="54"/>
  <c r="D75272" i="54"/>
  <c r="C75272" i="54"/>
  <c r="B75272" i="54"/>
  <c r="D75271" i="54"/>
  <c r="C75271" i="54"/>
  <c r="B75271" i="54"/>
  <c r="D75270" i="54"/>
  <c r="C75270" i="54"/>
  <c r="B75270" i="54"/>
  <c r="D75269" i="54"/>
  <c r="C75269" i="54"/>
  <c r="B75269" i="54"/>
  <c r="D75268" i="54"/>
  <c r="C75268" i="54"/>
  <c r="B75268" i="54"/>
  <c r="D75267" i="54"/>
  <c r="C75267" i="54"/>
  <c r="B75267" i="54"/>
  <c r="D75266" i="54"/>
  <c r="C75266" i="54"/>
  <c r="B75266" i="54"/>
  <c r="D75265" i="54"/>
  <c r="C75265" i="54"/>
  <c r="B75265" i="54"/>
  <c r="D75264" i="54"/>
  <c r="C75264" i="54"/>
  <c r="B75264" i="54"/>
  <c r="D75263" i="54"/>
  <c r="C75263" i="54"/>
  <c r="B75263" i="54"/>
  <c r="D75262" i="54"/>
  <c r="C75262" i="54"/>
  <c r="B75262" i="54"/>
  <c r="D75261" i="54"/>
  <c r="C75261" i="54"/>
  <c r="B75261" i="54"/>
  <c r="D75260" i="54"/>
  <c r="C75260" i="54"/>
  <c r="B75260" i="54"/>
  <c r="D75259" i="54"/>
  <c r="C75259" i="54"/>
  <c r="B75259" i="54"/>
  <c r="D75258" i="54"/>
  <c r="C75258" i="54"/>
  <c r="B75258" i="54"/>
  <c r="D75257" i="54"/>
  <c r="C75257" i="54"/>
  <c r="B75257" i="54"/>
  <c r="D75256" i="54"/>
  <c r="C75256" i="54"/>
  <c r="B75256" i="54"/>
  <c r="D75255" i="54"/>
  <c r="C75255" i="54"/>
  <c r="B75255" i="54"/>
  <c r="D75254" i="54"/>
  <c r="C75254" i="54"/>
  <c r="B75254" i="54"/>
  <c r="D75253" i="54"/>
  <c r="C75253" i="54"/>
  <c r="B75253" i="54"/>
  <c r="D75252" i="54"/>
  <c r="C75252" i="54"/>
  <c r="B75252" i="54"/>
  <c r="D75251" i="54"/>
  <c r="C75251" i="54"/>
  <c r="B75251" i="54"/>
  <c r="D75250" i="54"/>
  <c r="C75250" i="54"/>
  <c r="B75250" i="54"/>
  <c r="D75249" i="54"/>
  <c r="C75249" i="54"/>
  <c r="B75249" i="54"/>
  <c r="D75248" i="54"/>
  <c r="C75248" i="54"/>
  <c r="B75248" i="54"/>
  <c r="D75247" i="54"/>
  <c r="C75247" i="54"/>
  <c r="B75247" i="54"/>
  <c r="D75246" i="54"/>
  <c r="C75246" i="54"/>
  <c r="B75246" i="54"/>
  <c r="D75245" i="54"/>
  <c r="C75245" i="54"/>
  <c r="B75245" i="54"/>
  <c r="D75244" i="54"/>
  <c r="C75244" i="54"/>
  <c r="B75244" i="54"/>
  <c r="D75243" i="54"/>
  <c r="C75243" i="54"/>
  <c r="B75243" i="54"/>
  <c r="D75242" i="54"/>
  <c r="C75242" i="54"/>
  <c r="B75242" i="54"/>
  <c r="D75241" i="54"/>
  <c r="C75241" i="54"/>
  <c r="B75241" i="54"/>
  <c r="D75240" i="54"/>
  <c r="C75240" i="54"/>
  <c r="B75240" i="54"/>
  <c r="D75239" i="54"/>
  <c r="C75239" i="54"/>
  <c r="B75239" i="54"/>
  <c r="D75238" i="54"/>
  <c r="C75238" i="54"/>
  <c r="B75238" i="54"/>
  <c r="D75237" i="54"/>
  <c r="C75237" i="54"/>
  <c r="B75237" i="54"/>
  <c r="D75236" i="54"/>
  <c r="C75236" i="54"/>
  <c r="B75236" i="54"/>
  <c r="D75235" i="54"/>
  <c r="C75235" i="54"/>
  <c r="B75235" i="54"/>
  <c r="D75234" i="54"/>
  <c r="C75234" i="54"/>
  <c r="B75234" i="54"/>
  <c r="D75233" i="54"/>
  <c r="C75233" i="54"/>
  <c r="B75233" i="54"/>
  <c r="D75232" i="54"/>
  <c r="C75232" i="54"/>
  <c r="B75232" i="54"/>
  <c r="D75231" i="54"/>
  <c r="C75231" i="54"/>
  <c r="B75231" i="54"/>
  <c r="D75230" i="54"/>
  <c r="C75230" i="54"/>
  <c r="B75230" i="54"/>
  <c r="D75229" i="54"/>
  <c r="C75229" i="54"/>
  <c r="B75229" i="54"/>
  <c r="D75228" i="54"/>
  <c r="C75228" i="54"/>
  <c r="B75228" i="54"/>
  <c r="D75227" i="54"/>
  <c r="C75227" i="54"/>
  <c r="B75227" i="54"/>
  <c r="D75226" i="54"/>
  <c r="C75226" i="54"/>
  <c r="B75226" i="54"/>
  <c r="D75225" i="54"/>
  <c r="C75225" i="54"/>
  <c r="B75225" i="54"/>
  <c r="D75224" i="54"/>
  <c r="C75224" i="54"/>
  <c r="B75224" i="54"/>
  <c r="D75223" i="54"/>
  <c r="C75223" i="54"/>
  <c r="B75223" i="54"/>
  <c r="D75222" i="54"/>
  <c r="C75222" i="54"/>
  <c r="B75222" i="54"/>
  <c r="D75221" i="54"/>
  <c r="C75221" i="54"/>
  <c r="B75221" i="54"/>
  <c r="D75220" i="54"/>
  <c r="C75220" i="54"/>
  <c r="B75220" i="54"/>
  <c r="D75219" i="54"/>
  <c r="C75219" i="54"/>
  <c r="B75219" i="54"/>
  <c r="D75218" i="54"/>
  <c r="C75218" i="54"/>
  <c r="B75218" i="54"/>
  <c r="D75217" i="54"/>
  <c r="C75217" i="54"/>
  <c r="B75217" i="54"/>
  <c r="D75216" i="54"/>
  <c r="C75216" i="54"/>
  <c r="B75216" i="54"/>
  <c r="D75215" i="54"/>
  <c r="C75215" i="54"/>
  <c r="B75215" i="54"/>
  <c r="D75214" i="54"/>
  <c r="C75214" i="54"/>
  <c r="B75214" i="54"/>
  <c r="D75213" i="54"/>
  <c r="C75213" i="54"/>
  <c r="B75213" i="54"/>
  <c r="D75212" i="54"/>
  <c r="C75212" i="54"/>
  <c r="B75212" i="54"/>
  <c r="D75211" i="54"/>
  <c r="C75211" i="54"/>
  <c r="B75211" i="54"/>
  <c r="D75210" i="54"/>
  <c r="C75210" i="54"/>
  <c r="B75210" i="54"/>
  <c r="D75209" i="54"/>
  <c r="C75209" i="54"/>
  <c r="B75209" i="54"/>
  <c r="D75208" i="54"/>
  <c r="C75208" i="54"/>
  <c r="B75208" i="54"/>
  <c r="D75207" i="54"/>
  <c r="C75207" i="54"/>
  <c r="B75207" i="54"/>
  <c r="D75206" i="54"/>
  <c r="C75206" i="54"/>
  <c r="B75206" i="54"/>
  <c r="D75205" i="54"/>
  <c r="C75205" i="54"/>
  <c r="B75205" i="54"/>
  <c r="D75204" i="54"/>
  <c r="C75204" i="54"/>
  <c r="B75204" i="54"/>
  <c r="D75203" i="54"/>
  <c r="C75203" i="54"/>
  <c r="B75203" i="54"/>
  <c r="D75202" i="54"/>
  <c r="C75202" i="54"/>
  <c r="B75202" i="54"/>
  <c r="D75201" i="54"/>
  <c r="C75201" i="54"/>
  <c r="B75201" i="54"/>
  <c r="D75200" i="54"/>
  <c r="C75200" i="54"/>
  <c r="B75200" i="54"/>
  <c r="D75199" i="54"/>
  <c r="C75199" i="54"/>
  <c r="B75199" i="54"/>
  <c r="D75198" i="54"/>
  <c r="C75198" i="54"/>
  <c r="B75198" i="54"/>
  <c r="D75197" i="54"/>
  <c r="C75197" i="54"/>
  <c r="B75197" i="54"/>
  <c r="D75196" i="54"/>
  <c r="C75196" i="54"/>
  <c r="B75196" i="54"/>
  <c r="D75195" i="54"/>
  <c r="C75195" i="54"/>
  <c r="B75195" i="54"/>
  <c r="D75194" i="54"/>
  <c r="C75194" i="54"/>
  <c r="B75194" i="54"/>
  <c r="D75193" i="54"/>
  <c r="C75193" i="54"/>
  <c r="B75193" i="54"/>
  <c r="D75192" i="54"/>
  <c r="C75192" i="54"/>
  <c r="B75192" i="54"/>
  <c r="D75191" i="54"/>
  <c r="C75191" i="54"/>
  <c r="B75191" i="54"/>
  <c r="D75190" i="54"/>
  <c r="C75190" i="54"/>
  <c r="B75190" i="54"/>
  <c r="D75189" i="54"/>
  <c r="C75189" i="54"/>
  <c r="B75189" i="54"/>
  <c r="D75188" i="54"/>
  <c r="C75188" i="54"/>
  <c r="B75188" i="54"/>
  <c r="D75187" i="54"/>
  <c r="C75187" i="54"/>
  <c r="B75187" i="54"/>
  <c r="D75186" i="54"/>
  <c r="C75186" i="54"/>
  <c r="B75186" i="54"/>
  <c r="D75185" i="54"/>
  <c r="C75185" i="54"/>
  <c r="B75185" i="54"/>
  <c r="D75184" i="54"/>
  <c r="C75184" i="54"/>
  <c r="B75184" i="54"/>
  <c r="D75183" i="54"/>
  <c r="C75183" i="54"/>
  <c r="B75183" i="54"/>
  <c r="D75182" i="54"/>
  <c r="C75182" i="54"/>
  <c r="B75182" i="54"/>
  <c r="D75181" i="54"/>
  <c r="C75181" i="54"/>
  <c r="B75181" i="54"/>
  <c r="D75180" i="54"/>
  <c r="C75180" i="54"/>
  <c r="B75180" i="54"/>
  <c r="D75179" i="54"/>
  <c r="C75179" i="54"/>
  <c r="B75179" i="54"/>
  <c r="D75178" i="54"/>
  <c r="C75178" i="54"/>
  <c r="B75178" i="54"/>
  <c r="D75177" i="54"/>
  <c r="C75177" i="54"/>
  <c r="B75177" i="54"/>
  <c r="D75176" i="54"/>
  <c r="C75176" i="54"/>
  <c r="B75176" i="54"/>
  <c r="D75175" i="54"/>
  <c r="C75175" i="54"/>
  <c r="B75175" i="54"/>
  <c r="D75174" i="54"/>
  <c r="C75174" i="54"/>
  <c r="B75174" i="54"/>
  <c r="D75173" i="54"/>
  <c r="C75173" i="54"/>
  <c r="B75173" i="54"/>
  <c r="D75172" i="54"/>
  <c r="C75172" i="54"/>
  <c r="B75172" i="54"/>
  <c r="D75171" i="54"/>
  <c r="C75171" i="54"/>
  <c r="B75171" i="54"/>
  <c r="D75170" i="54"/>
  <c r="C75170" i="54"/>
  <c r="B75170" i="54"/>
  <c r="D75169" i="54"/>
  <c r="C75169" i="54"/>
  <c r="B75169" i="54"/>
  <c r="D75168" i="54"/>
  <c r="C75168" i="54"/>
  <c r="B75168" i="54"/>
  <c r="D75167" i="54"/>
  <c r="C75167" i="54"/>
  <c r="B75167" i="54"/>
  <c r="D75166" i="54"/>
  <c r="C75166" i="54"/>
  <c r="B75166" i="54"/>
  <c r="D75165" i="54"/>
  <c r="C75165" i="54"/>
  <c r="B75165" i="54"/>
  <c r="D75164" i="54"/>
  <c r="C75164" i="54"/>
  <c r="B75164" i="54"/>
  <c r="D75163" i="54"/>
  <c r="C75163" i="54"/>
  <c r="B75163" i="54"/>
  <c r="D75162" i="54"/>
  <c r="C75162" i="54"/>
  <c r="B75162" i="54"/>
  <c r="D75161" i="54"/>
  <c r="C75161" i="54"/>
  <c r="B75161" i="54"/>
  <c r="D75160" i="54"/>
  <c r="C75160" i="54"/>
  <c r="B75160" i="54"/>
  <c r="D75159" i="54"/>
  <c r="C75159" i="54"/>
  <c r="B75159" i="54"/>
  <c r="D75158" i="54"/>
  <c r="C75158" i="54"/>
  <c r="B75158" i="54"/>
  <c r="D75157" i="54"/>
  <c r="C75157" i="54"/>
  <c r="B75157" i="54"/>
  <c r="D75156" i="54"/>
  <c r="C75156" i="54"/>
  <c r="B75156" i="54"/>
  <c r="D75155" i="54"/>
  <c r="C75155" i="54"/>
  <c r="B75155" i="54"/>
  <c r="D75154" i="54"/>
  <c r="C75154" i="54"/>
  <c r="B75154" i="54"/>
  <c r="D75153" i="54"/>
  <c r="C75153" i="54"/>
  <c r="B75153" i="54"/>
  <c r="D75152" i="54"/>
  <c r="C75152" i="54"/>
  <c r="B75152" i="54"/>
  <c r="D75151" i="54"/>
  <c r="C75151" i="54"/>
  <c r="B75151" i="54"/>
  <c r="D75150" i="54"/>
  <c r="C75150" i="54"/>
  <c r="B75150" i="54"/>
  <c r="D75149" i="54"/>
  <c r="C75149" i="54"/>
  <c r="B75149" i="54"/>
  <c r="D75148" i="54"/>
  <c r="C75148" i="54"/>
  <c r="B75148" i="54"/>
  <c r="D75147" i="54"/>
  <c r="C75147" i="54"/>
  <c r="B75147" i="54"/>
  <c r="D75146" i="54"/>
  <c r="C75146" i="54"/>
  <c r="B75146" i="54"/>
  <c r="D75145" i="54"/>
  <c r="C75145" i="54"/>
  <c r="B75145" i="54"/>
  <c r="D75144" i="54"/>
  <c r="C75144" i="54"/>
  <c r="B75144" i="54"/>
  <c r="D75143" i="54"/>
  <c r="C75143" i="54"/>
  <c r="B75143" i="54"/>
  <c r="D75142" i="54"/>
  <c r="C75142" i="54"/>
  <c r="B75142" i="54"/>
  <c r="D75141" i="54"/>
  <c r="C75141" i="54"/>
  <c r="B75141" i="54"/>
  <c r="D75140" i="54"/>
  <c r="C75140" i="54"/>
  <c r="B75140" i="54"/>
  <c r="D75139" i="54"/>
  <c r="C75139" i="54"/>
  <c r="B75139" i="54"/>
  <c r="D75138" i="54"/>
  <c r="C75138" i="54"/>
  <c r="B75138" i="54"/>
  <c r="D75137" i="54"/>
  <c r="C75137" i="54"/>
  <c r="B75137" i="54"/>
  <c r="D75136" i="54"/>
  <c r="C75136" i="54"/>
  <c r="B75136" i="54"/>
  <c r="D75135" i="54"/>
  <c r="C75135" i="54"/>
  <c r="B75135" i="54"/>
  <c r="D75134" i="54"/>
  <c r="C75134" i="54"/>
  <c r="B75134" i="54"/>
  <c r="D75133" i="54"/>
  <c r="C75133" i="54"/>
  <c r="B75133" i="54"/>
  <c r="D75132" i="54"/>
  <c r="C75132" i="54"/>
  <c r="B75132" i="54"/>
  <c r="D75131" i="54"/>
  <c r="C75131" i="54"/>
  <c r="B75131" i="54"/>
  <c r="D75130" i="54"/>
  <c r="C75130" i="54"/>
  <c r="B75130" i="54"/>
  <c r="D75129" i="54"/>
  <c r="C75129" i="54"/>
  <c r="B75129" i="54"/>
  <c r="D75128" i="54"/>
  <c r="C75128" i="54"/>
  <c r="B75128" i="54"/>
  <c r="D75127" i="54"/>
  <c r="C75127" i="54"/>
  <c r="B75127" i="54"/>
  <c r="D75126" i="54"/>
  <c r="C75126" i="54"/>
  <c r="B75126" i="54"/>
  <c r="D75125" i="54"/>
  <c r="C75125" i="54"/>
  <c r="B75125" i="54"/>
  <c r="D75124" i="54"/>
  <c r="C75124" i="54"/>
  <c r="B75124" i="54"/>
  <c r="D75123" i="54"/>
  <c r="C75123" i="54"/>
  <c r="B75123" i="54"/>
  <c r="D75122" i="54"/>
  <c r="C75122" i="54"/>
  <c r="B75122" i="54"/>
  <c r="D75121" i="54"/>
  <c r="C75121" i="54"/>
  <c r="B75121" i="54"/>
  <c r="D75120" i="54"/>
  <c r="C75120" i="54"/>
  <c r="B75120" i="54"/>
  <c r="D75119" i="54"/>
  <c r="C75119" i="54"/>
  <c r="B75119" i="54"/>
  <c r="D75118" i="54"/>
  <c r="C75118" i="54"/>
  <c r="B75118" i="54"/>
  <c r="D75117" i="54"/>
  <c r="C75117" i="54"/>
  <c r="B75117" i="54"/>
  <c r="D75116" i="54"/>
  <c r="C75116" i="54"/>
  <c r="B75116" i="54"/>
  <c r="D75115" i="54"/>
  <c r="C75115" i="54"/>
  <c r="B75115" i="54"/>
  <c r="D75114" i="54"/>
  <c r="C75114" i="54"/>
  <c r="B75114" i="54"/>
  <c r="D75113" i="54"/>
  <c r="C75113" i="54"/>
  <c r="B75113" i="54"/>
  <c r="D75112" i="54"/>
  <c r="C75112" i="54"/>
  <c r="B75112" i="54"/>
  <c r="D75111" i="54"/>
  <c r="C75111" i="54"/>
  <c r="B75111" i="54"/>
  <c r="D75110" i="54"/>
  <c r="C75110" i="54"/>
  <c r="B75110" i="54"/>
  <c r="D75109" i="54"/>
  <c r="C75109" i="54"/>
  <c r="B75109" i="54"/>
  <c r="D75108" i="54"/>
  <c r="C75108" i="54"/>
  <c r="B75108" i="54"/>
  <c r="D75107" i="54"/>
  <c r="C75107" i="54"/>
  <c r="B75107" i="54"/>
  <c r="D75106" i="54"/>
  <c r="C75106" i="54"/>
  <c r="B75106" i="54"/>
  <c r="D75105" i="54"/>
  <c r="C75105" i="54"/>
  <c r="B75105" i="54"/>
  <c r="D75104" i="54"/>
  <c r="C75104" i="54"/>
  <c r="B75104" i="54"/>
  <c r="D75103" i="54"/>
  <c r="C75103" i="54"/>
  <c r="B75103" i="54"/>
  <c r="D75102" i="54"/>
  <c r="C75102" i="54"/>
  <c r="B75102" i="54"/>
  <c r="D75101" i="54"/>
  <c r="C75101" i="54"/>
  <c r="B75101" i="54"/>
  <c r="D75100" i="54"/>
  <c r="C75100" i="54"/>
  <c r="B75100" i="54"/>
  <c r="D75099" i="54"/>
  <c r="C75099" i="54"/>
  <c r="B75099" i="54"/>
  <c r="D75098" i="54"/>
  <c r="C75098" i="54"/>
  <c r="B75098" i="54"/>
  <c r="D75097" i="54"/>
  <c r="C75097" i="54"/>
  <c r="B75097" i="54"/>
  <c r="D75096" i="54"/>
  <c r="C75096" i="54"/>
  <c r="B75096" i="54"/>
  <c r="D75095" i="54"/>
  <c r="C75095" i="54"/>
  <c r="B75095" i="54"/>
  <c r="D75094" i="54"/>
  <c r="C75094" i="54"/>
  <c r="B75094" i="54"/>
  <c r="D75093" i="54"/>
  <c r="C75093" i="54"/>
  <c r="B75093" i="54"/>
  <c r="D75092" i="54"/>
  <c r="C75092" i="54"/>
  <c r="B75092" i="54"/>
  <c r="D75091" i="54"/>
  <c r="C75091" i="54"/>
  <c r="B75091" i="54"/>
  <c r="D75090" i="54"/>
  <c r="C75090" i="54"/>
  <c r="B75090" i="54"/>
  <c r="D75089" i="54"/>
  <c r="C75089" i="54"/>
  <c r="B75089" i="54"/>
  <c r="D75088" i="54"/>
  <c r="C75088" i="54"/>
  <c r="B75088" i="54"/>
  <c r="D75087" i="54"/>
  <c r="C75087" i="54"/>
  <c r="B75087" i="54"/>
  <c r="D75086" i="54"/>
  <c r="C75086" i="54"/>
  <c r="B75086" i="54"/>
  <c r="D75085" i="54"/>
  <c r="C75085" i="54"/>
  <c r="B75085" i="54"/>
  <c r="D75084" i="54"/>
  <c r="C75084" i="54"/>
  <c r="B75084" i="54"/>
  <c r="D75083" i="54"/>
  <c r="C75083" i="54"/>
  <c r="B75083" i="54"/>
  <c r="D75082" i="54"/>
  <c r="C75082" i="54"/>
  <c r="B75082" i="54"/>
  <c r="D75081" i="54"/>
  <c r="C75081" i="54"/>
  <c r="B75081" i="54"/>
  <c r="D75080" i="54"/>
  <c r="C75080" i="54"/>
  <c r="B75080" i="54"/>
  <c r="D75079" i="54"/>
  <c r="C75079" i="54"/>
  <c r="B75079" i="54"/>
  <c r="D75078" i="54"/>
  <c r="C75078" i="54"/>
  <c r="B75078" i="54"/>
  <c r="D75077" i="54"/>
  <c r="C75077" i="54"/>
  <c r="B75077" i="54"/>
  <c r="D75076" i="54"/>
  <c r="C75076" i="54"/>
  <c r="B75076" i="54"/>
  <c r="D75075" i="54"/>
  <c r="C75075" i="54"/>
  <c r="B75075" i="54"/>
  <c r="D75074" i="54"/>
  <c r="C75074" i="54"/>
  <c r="B75074" i="54"/>
  <c r="D75073" i="54"/>
  <c r="C75073" i="54"/>
  <c r="B75073" i="54"/>
  <c r="D75072" i="54"/>
  <c r="C75072" i="54"/>
  <c r="B75072" i="54"/>
  <c r="D75071" i="54"/>
  <c r="C75071" i="54"/>
  <c r="B75071" i="54"/>
  <c r="D75070" i="54"/>
  <c r="C75070" i="54"/>
  <c r="B75070" i="54"/>
  <c r="D75069" i="54"/>
  <c r="C75069" i="54"/>
  <c r="B75069" i="54"/>
  <c r="D75068" i="54"/>
  <c r="C75068" i="54"/>
  <c r="B75068" i="54"/>
  <c r="D75067" i="54"/>
  <c r="C75067" i="54"/>
  <c r="B75067" i="54"/>
  <c r="D75066" i="54"/>
  <c r="C75066" i="54"/>
  <c r="B75066" i="54"/>
  <c r="D75065" i="54"/>
  <c r="C75065" i="54"/>
  <c r="B75065" i="54"/>
  <c r="D75064" i="54"/>
  <c r="C75064" i="54"/>
  <c r="B75064" i="54"/>
  <c r="D75063" i="54"/>
  <c r="C75063" i="54"/>
  <c r="B75063" i="54"/>
  <c r="D75062" i="54"/>
  <c r="C75062" i="54"/>
  <c r="B75062" i="54"/>
  <c r="D75061" i="54"/>
  <c r="C75061" i="54"/>
  <c r="B75061" i="54"/>
  <c r="D75060" i="54"/>
  <c r="C75060" i="54"/>
  <c r="B75060" i="54"/>
  <c r="D75059" i="54"/>
  <c r="C75059" i="54"/>
  <c r="B75059" i="54"/>
  <c r="D75058" i="54"/>
  <c r="C75058" i="54"/>
  <c r="B75058" i="54"/>
  <c r="D75057" i="54"/>
  <c r="C75057" i="54"/>
  <c r="B75057" i="54"/>
  <c r="D75056" i="54"/>
  <c r="C75056" i="54"/>
  <c r="B75056" i="54"/>
  <c r="D75055" i="54"/>
  <c r="C75055" i="54"/>
  <c r="B75055" i="54"/>
  <c r="D75054" i="54"/>
  <c r="C75054" i="54"/>
  <c r="B75054" i="54"/>
  <c r="D75053" i="54"/>
  <c r="C75053" i="54"/>
  <c r="B75053" i="54"/>
  <c r="D75052" i="54"/>
  <c r="C75052" i="54"/>
  <c r="B75052" i="54"/>
  <c r="D75051" i="54"/>
  <c r="C75051" i="54"/>
  <c r="B75051" i="54"/>
  <c r="D75050" i="54"/>
  <c r="C75050" i="54"/>
  <c r="B75050" i="54"/>
  <c r="D75049" i="54"/>
  <c r="C75049" i="54"/>
  <c r="B75049" i="54"/>
  <c r="D75048" i="54"/>
  <c r="C75048" i="54"/>
  <c r="B75048" i="54"/>
  <c r="D75047" i="54"/>
  <c r="C75047" i="54"/>
  <c r="B75047" i="54"/>
  <c r="D75046" i="54"/>
  <c r="C75046" i="54"/>
  <c r="B75046" i="54"/>
  <c r="D75045" i="54"/>
  <c r="C75045" i="54"/>
  <c r="B75045" i="54"/>
  <c r="D75044" i="54"/>
  <c r="C75044" i="54"/>
  <c r="B75044" i="54"/>
  <c r="D75043" i="54"/>
  <c r="C75043" i="54"/>
  <c r="B75043" i="54"/>
  <c r="D75042" i="54"/>
  <c r="C75042" i="54"/>
  <c r="B75042" i="54"/>
  <c r="D75041" i="54"/>
  <c r="C75041" i="54"/>
  <c r="B75041" i="54"/>
  <c r="D75040" i="54"/>
  <c r="C75040" i="54"/>
  <c r="B75040" i="54"/>
  <c r="D75039" i="54"/>
  <c r="C75039" i="54"/>
  <c r="B75039" i="54"/>
  <c r="D75038" i="54"/>
  <c r="C75038" i="54"/>
  <c r="B75038" i="54"/>
  <c r="D75037" i="54"/>
  <c r="C75037" i="54"/>
  <c r="B75037" i="54"/>
  <c r="D75036" i="54"/>
  <c r="C75036" i="54"/>
  <c r="B75036" i="54"/>
  <c r="D75035" i="54"/>
  <c r="C75035" i="54"/>
  <c r="B75035" i="54"/>
  <c r="D75034" i="54"/>
  <c r="C75034" i="54"/>
  <c r="B75034" i="54"/>
  <c r="D75033" i="54"/>
  <c r="C75033" i="54"/>
  <c r="B75033" i="54"/>
  <c r="D75032" i="54"/>
  <c r="C75032" i="54"/>
  <c r="B75032" i="54"/>
  <c r="D75031" i="54"/>
  <c r="C75031" i="54"/>
  <c r="B75031" i="54"/>
  <c r="D75030" i="54"/>
  <c r="C75030" i="54"/>
  <c r="B75030" i="54"/>
  <c r="D75029" i="54"/>
  <c r="C75029" i="54"/>
  <c r="B75029" i="54"/>
  <c r="D75028" i="54"/>
  <c r="C75028" i="54"/>
  <c r="B75028" i="54"/>
  <c r="D75027" i="54"/>
  <c r="C75027" i="54"/>
  <c r="B75027" i="54"/>
  <c r="D75026" i="54"/>
  <c r="C75026" i="54"/>
  <c r="B75026" i="54"/>
  <c r="D75025" i="54"/>
  <c r="C75025" i="54"/>
  <c r="B75025" i="54"/>
  <c r="D75024" i="54"/>
  <c r="C75024" i="54"/>
  <c r="B75024" i="54"/>
  <c r="D75023" i="54"/>
  <c r="C75023" i="54"/>
  <c r="B75023" i="54"/>
  <c r="D75022" i="54"/>
  <c r="C75022" i="54"/>
  <c r="B75022" i="54"/>
  <c r="D75021" i="54"/>
  <c r="C75021" i="54"/>
  <c r="B75021" i="54"/>
  <c r="D75020" i="54"/>
  <c r="C75020" i="54"/>
  <c r="B75020" i="54"/>
  <c r="D75019" i="54"/>
  <c r="C75019" i="54"/>
  <c r="B75019" i="54"/>
  <c r="D75018" i="54"/>
  <c r="C75018" i="54"/>
  <c r="B75018" i="54"/>
  <c r="D75017" i="54"/>
  <c r="C75017" i="54"/>
  <c r="B75017" i="54"/>
  <c r="D75016" i="54"/>
  <c r="C75016" i="54"/>
  <c r="B75016" i="54"/>
  <c r="D75015" i="54"/>
  <c r="C75015" i="54"/>
  <c r="B75015" i="54"/>
  <c r="D75014" i="54"/>
  <c r="C75014" i="54"/>
  <c r="B75014" i="54"/>
  <c r="D75013" i="54"/>
  <c r="C75013" i="54"/>
  <c r="B75013" i="54"/>
  <c r="D75012" i="54"/>
  <c r="C75012" i="54"/>
  <c r="B75012" i="54"/>
  <c r="D75011" i="54"/>
  <c r="C75011" i="54"/>
  <c r="B75011" i="54"/>
  <c r="D75010" i="54"/>
  <c r="C75010" i="54"/>
  <c r="B75010" i="54"/>
  <c r="D75009" i="54"/>
  <c r="C75009" i="54"/>
  <c r="B75009" i="54"/>
  <c r="D75008" i="54"/>
  <c r="C75008" i="54"/>
  <c r="B75008" i="54"/>
  <c r="D75007" i="54"/>
  <c r="C75007" i="54"/>
  <c r="B75007" i="54"/>
  <c r="D75006" i="54"/>
  <c r="C75006" i="54"/>
  <c r="B75006" i="54"/>
  <c r="D75005" i="54"/>
  <c r="C75005" i="54"/>
  <c r="B75005" i="54"/>
  <c r="D75004" i="54"/>
  <c r="C75004" i="54"/>
  <c r="B75004" i="54"/>
  <c r="D75003" i="54"/>
  <c r="C75003" i="54"/>
  <c r="B75003" i="54"/>
  <c r="D75002" i="54"/>
  <c r="C75002" i="54"/>
  <c r="B75002" i="54"/>
  <c r="D75001" i="54"/>
  <c r="C75001" i="54"/>
  <c r="B75001" i="54"/>
  <c r="D75000" i="54"/>
  <c r="C75000" i="54"/>
  <c r="B75000" i="54"/>
  <c r="D74999" i="54"/>
  <c r="C74999" i="54"/>
  <c r="B74999" i="54"/>
  <c r="D74998" i="54"/>
  <c r="C74998" i="54"/>
  <c r="B74998" i="54"/>
  <c r="D74997" i="54"/>
  <c r="C74997" i="54"/>
  <c r="B74997" i="54"/>
  <c r="D74996" i="54"/>
  <c r="C74996" i="54"/>
  <c r="B74996" i="54"/>
  <c r="D74995" i="54"/>
  <c r="C74995" i="54"/>
  <c r="B74995" i="54"/>
  <c r="D74994" i="54"/>
  <c r="C74994" i="54"/>
  <c r="B74994" i="54"/>
  <c r="D74993" i="54"/>
  <c r="C74993" i="54"/>
  <c r="B74993" i="54"/>
  <c r="D74992" i="54"/>
  <c r="C74992" i="54"/>
  <c r="B74992" i="54"/>
  <c r="D74991" i="54"/>
  <c r="C74991" i="54"/>
  <c r="B74991" i="54"/>
  <c r="D74990" i="54"/>
  <c r="C74990" i="54"/>
  <c r="B74990" i="54"/>
  <c r="D74989" i="54"/>
  <c r="C74989" i="54"/>
  <c r="B74989" i="54"/>
  <c r="D74988" i="54"/>
  <c r="C74988" i="54"/>
  <c r="B74988" i="54"/>
  <c r="D74987" i="54"/>
  <c r="C74987" i="54"/>
  <c r="B74987" i="54"/>
  <c r="D74986" i="54"/>
  <c r="C74986" i="54"/>
  <c r="B74986" i="54"/>
  <c r="D74985" i="54"/>
  <c r="C74985" i="54"/>
  <c r="B74985" i="54"/>
  <c r="D74984" i="54"/>
  <c r="C74984" i="54"/>
  <c r="B74984" i="54"/>
  <c r="D74983" i="54"/>
  <c r="C74983" i="54"/>
  <c r="B74983" i="54"/>
  <c r="D74982" i="54"/>
  <c r="C74982" i="54"/>
  <c r="B74982" i="54"/>
  <c r="D74981" i="54"/>
  <c r="C74981" i="54"/>
  <c r="B74981" i="54"/>
  <c r="D74980" i="54"/>
  <c r="C74980" i="54"/>
  <c r="B74980" i="54"/>
  <c r="D74979" i="54"/>
  <c r="C74979" i="54"/>
  <c r="B74979" i="54"/>
  <c r="D74978" i="54"/>
  <c r="C74978" i="54"/>
  <c r="B74978" i="54"/>
  <c r="D74977" i="54"/>
  <c r="C74977" i="54"/>
  <c r="B74977" i="54"/>
  <c r="D74976" i="54"/>
  <c r="C74976" i="54"/>
  <c r="B74976" i="54"/>
  <c r="D74975" i="54"/>
  <c r="C74975" i="54"/>
  <c r="B74975" i="54"/>
  <c r="D74974" i="54"/>
  <c r="C74974" i="54"/>
  <c r="B74974" i="54"/>
  <c r="D74973" i="54"/>
  <c r="C74973" i="54"/>
  <c r="B74973" i="54"/>
  <c r="D74972" i="54"/>
  <c r="C74972" i="54"/>
  <c r="B74972" i="54"/>
  <c r="D74971" i="54"/>
  <c r="C74971" i="54"/>
  <c r="B74971" i="54"/>
  <c r="D74970" i="54"/>
  <c r="C74970" i="54"/>
  <c r="B74970" i="54"/>
  <c r="D74969" i="54"/>
  <c r="C74969" i="54"/>
  <c r="B74969" i="54"/>
  <c r="D74968" i="54"/>
  <c r="C74968" i="54"/>
  <c r="B74968" i="54"/>
  <c r="D74967" i="54"/>
  <c r="C74967" i="54"/>
  <c r="B74967" i="54"/>
  <c r="D74966" i="54"/>
  <c r="C74966" i="54"/>
  <c r="B74966" i="54"/>
  <c r="D74965" i="54"/>
  <c r="C74965" i="54"/>
  <c r="B74965" i="54"/>
  <c r="D74964" i="54"/>
  <c r="C74964" i="54"/>
  <c r="B74964" i="54"/>
  <c r="D74963" i="54"/>
  <c r="C74963" i="54"/>
  <c r="B74963" i="54"/>
  <c r="D74962" i="54"/>
  <c r="C74962" i="54"/>
  <c r="B74962" i="54"/>
  <c r="D74961" i="54"/>
  <c r="C74961" i="54"/>
  <c r="B74961" i="54"/>
  <c r="D74960" i="54"/>
  <c r="C74960" i="54"/>
  <c r="B74960" i="54"/>
  <c r="D74959" i="54"/>
  <c r="C74959" i="54"/>
  <c r="B74959" i="54"/>
  <c r="D74958" i="54"/>
  <c r="C74958" i="54"/>
  <c r="B74958" i="54"/>
  <c r="D74957" i="54"/>
  <c r="C74957" i="54"/>
  <c r="B74957" i="54"/>
  <c r="D74956" i="54"/>
  <c r="C74956" i="54"/>
  <c r="B74956" i="54"/>
  <c r="D74955" i="54"/>
  <c r="C74955" i="54"/>
  <c r="B74955" i="54"/>
  <c r="D74954" i="54"/>
  <c r="C74954" i="54"/>
  <c r="B74954" i="54"/>
  <c r="D74953" i="54"/>
  <c r="C74953" i="54"/>
  <c r="B74953" i="54"/>
  <c r="D74952" i="54"/>
  <c r="C74952" i="54"/>
  <c r="B74952" i="54"/>
  <c r="D74951" i="54"/>
  <c r="C74951" i="54"/>
  <c r="B74951" i="54"/>
  <c r="D74950" i="54"/>
  <c r="C74950" i="54"/>
  <c r="B74950" i="54"/>
  <c r="D74949" i="54"/>
  <c r="C74949" i="54"/>
  <c r="B74949" i="54"/>
  <c r="D74948" i="54"/>
  <c r="C74948" i="54"/>
  <c r="B74948" i="54"/>
  <c r="D74947" i="54"/>
  <c r="C74947" i="54"/>
  <c r="B74947" i="54"/>
  <c r="D74946" i="54"/>
  <c r="C74946" i="54"/>
  <c r="B74946" i="54"/>
  <c r="D74945" i="54"/>
  <c r="C74945" i="54"/>
  <c r="B74945" i="54"/>
  <c r="D74944" i="54"/>
  <c r="C74944" i="54"/>
  <c r="B74944" i="54"/>
  <c r="D74943" i="54"/>
  <c r="C74943" i="54"/>
  <c r="B74943" i="54"/>
  <c r="D74942" i="54"/>
  <c r="C74942" i="54"/>
  <c r="B74942" i="54"/>
  <c r="D74941" i="54"/>
  <c r="C74941" i="54"/>
  <c r="B74941" i="54"/>
  <c r="D74940" i="54"/>
  <c r="C74940" i="54"/>
  <c r="B74940" i="54"/>
  <c r="D74939" i="54"/>
  <c r="C74939" i="54"/>
  <c r="B74939" i="54"/>
  <c r="D74938" i="54"/>
  <c r="C74938" i="54"/>
  <c r="B74938" i="54"/>
  <c r="D74937" i="54"/>
  <c r="C74937" i="54"/>
  <c r="B74937" i="54"/>
  <c r="D74936" i="54"/>
  <c r="C74936" i="54"/>
  <c r="B74936" i="54"/>
  <c r="D74935" i="54"/>
  <c r="C74935" i="54"/>
  <c r="B74935" i="54"/>
  <c r="D74934" i="54"/>
  <c r="C74934" i="54"/>
  <c r="B74934" i="54"/>
  <c r="D74933" i="54"/>
  <c r="C74933" i="54"/>
  <c r="B74933" i="54"/>
  <c r="D74932" i="54"/>
  <c r="C74932" i="54"/>
  <c r="B74932" i="54"/>
  <c r="D74931" i="54"/>
  <c r="C74931" i="54"/>
  <c r="B74931" i="54"/>
  <c r="D74930" i="54"/>
  <c r="C74930" i="54"/>
  <c r="B74930" i="54"/>
  <c r="D74929" i="54"/>
  <c r="C74929" i="54"/>
  <c r="B74929" i="54"/>
  <c r="D74928" i="54"/>
  <c r="C74928" i="54"/>
  <c r="B74928" i="54"/>
  <c r="D74927" i="54"/>
  <c r="C74927" i="54"/>
  <c r="B74927" i="54"/>
  <c r="D74926" i="54"/>
  <c r="C74926" i="54"/>
  <c r="B74926" i="54"/>
  <c r="D74925" i="54"/>
  <c r="C74925" i="54"/>
  <c r="B74925" i="54"/>
  <c r="D74924" i="54"/>
  <c r="C74924" i="54"/>
  <c r="B74924" i="54"/>
  <c r="D74923" i="54"/>
  <c r="C74923" i="54"/>
  <c r="B74923" i="54"/>
  <c r="D74922" i="54"/>
  <c r="C74922" i="54"/>
  <c r="B74922" i="54"/>
  <c r="D74921" i="54"/>
  <c r="C74921" i="54"/>
  <c r="B74921" i="54"/>
  <c r="D74920" i="54"/>
  <c r="C74920" i="54"/>
  <c r="B74920" i="54"/>
  <c r="D74919" i="54"/>
  <c r="C74919" i="54"/>
  <c r="B74919" i="54"/>
  <c r="D74918" i="54"/>
  <c r="C74918" i="54"/>
  <c r="B74918" i="54"/>
  <c r="D74917" i="54"/>
  <c r="C74917" i="54"/>
  <c r="B74917" i="54"/>
  <c r="D74916" i="54"/>
  <c r="C74916" i="54"/>
  <c r="B74916" i="54"/>
  <c r="D74915" i="54"/>
  <c r="C74915" i="54"/>
  <c r="B74915" i="54"/>
  <c r="D74914" i="54"/>
  <c r="C74914" i="54"/>
  <c r="B74914" i="54"/>
  <c r="D74913" i="54"/>
  <c r="C74913" i="54"/>
  <c r="B74913" i="54"/>
  <c r="D74912" i="54"/>
  <c r="C74912" i="54"/>
  <c r="B74912" i="54"/>
  <c r="D74911" i="54"/>
  <c r="C74911" i="54"/>
  <c r="B74911" i="54"/>
  <c r="D74910" i="54"/>
  <c r="C74910" i="54"/>
  <c r="B74910" i="54"/>
  <c r="D74909" i="54"/>
  <c r="C74909" i="54"/>
  <c r="B74909" i="54"/>
  <c r="D74908" i="54"/>
  <c r="C74908" i="54"/>
  <c r="B74908" i="54"/>
  <c r="D74907" i="54"/>
  <c r="C74907" i="54"/>
  <c r="B74907" i="54"/>
  <c r="D74906" i="54"/>
  <c r="C74906" i="54"/>
  <c r="B74906" i="54"/>
  <c r="D74905" i="54"/>
  <c r="C74905" i="54"/>
  <c r="B74905" i="54"/>
  <c r="D74904" i="54"/>
  <c r="C74904" i="54"/>
  <c r="B74904" i="54"/>
  <c r="D74903" i="54"/>
  <c r="C74903" i="54"/>
  <c r="B74903" i="54"/>
  <c r="D74902" i="54"/>
  <c r="C74902" i="54"/>
  <c r="B74902" i="54"/>
  <c r="D74901" i="54"/>
  <c r="C74901" i="54"/>
  <c r="B74901" i="54"/>
  <c r="D74900" i="54"/>
  <c r="C74900" i="54"/>
  <c r="B74900" i="54"/>
  <c r="D74899" i="54"/>
  <c r="C74899" i="54"/>
  <c r="B74899" i="54"/>
  <c r="D74898" i="54"/>
  <c r="C74898" i="54"/>
  <c r="B74898" i="54"/>
  <c r="D74897" i="54"/>
  <c r="C74897" i="54"/>
  <c r="B74897" i="54"/>
  <c r="D74896" i="54"/>
  <c r="C74896" i="54"/>
  <c r="B74896" i="54"/>
  <c r="D74895" i="54"/>
  <c r="C74895" i="54"/>
  <c r="B74895" i="54"/>
  <c r="D74894" i="54"/>
  <c r="C74894" i="54"/>
  <c r="B74894" i="54"/>
  <c r="D74893" i="54"/>
  <c r="C74893" i="54"/>
  <c r="B74893" i="54"/>
  <c r="D74892" i="54"/>
  <c r="C74892" i="54"/>
  <c r="B74892" i="54"/>
  <c r="D74891" i="54"/>
  <c r="C74891" i="54"/>
  <c r="B74891" i="54"/>
  <c r="D74890" i="54"/>
  <c r="C74890" i="54"/>
  <c r="B74890" i="54"/>
  <c r="D74889" i="54"/>
  <c r="C74889" i="54"/>
  <c r="B74889" i="54"/>
  <c r="D74888" i="54"/>
  <c r="C74888" i="54"/>
  <c r="B74888" i="54"/>
  <c r="D74887" i="54"/>
  <c r="C74887" i="54"/>
  <c r="B74887" i="54"/>
  <c r="D74886" i="54"/>
  <c r="C74886" i="54"/>
  <c r="B74886" i="54"/>
  <c r="D74885" i="54"/>
  <c r="C74885" i="54"/>
  <c r="B74885" i="54"/>
  <c r="D74884" i="54"/>
  <c r="C74884" i="54"/>
  <c r="B74884" i="54"/>
  <c r="D74883" i="54"/>
  <c r="C74883" i="54"/>
  <c r="B74883" i="54"/>
  <c r="D74882" i="54"/>
  <c r="C74882" i="54"/>
  <c r="B74882" i="54"/>
  <c r="D74881" i="54"/>
  <c r="C74881" i="54"/>
  <c r="B74881" i="54"/>
  <c r="D74880" i="54"/>
  <c r="C74880" i="54"/>
  <c r="B74880" i="54"/>
  <c r="D74879" i="54"/>
  <c r="C74879" i="54"/>
  <c r="B74879" i="54"/>
  <c r="D74878" i="54"/>
  <c r="C74878" i="54"/>
  <c r="B74878" i="54"/>
  <c r="D74877" i="54"/>
  <c r="C74877" i="54"/>
  <c r="B74877" i="54"/>
  <c r="D74876" i="54"/>
  <c r="C74876" i="54"/>
  <c r="B74876" i="54"/>
  <c r="D74875" i="54"/>
  <c r="C74875" i="54"/>
  <c r="B74875" i="54"/>
  <c r="D74874" i="54"/>
  <c r="C74874" i="54"/>
  <c r="B74874" i="54"/>
  <c r="D74873" i="54"/>
  <c r="C74873" i="54"/>
  <c r="B74873" i="54"/>
  <c r="D74872" i="54"/>
  <c r="C74872" i="54"/>
  <c r="B74872" i="54"/>
  <c r="D74871" i="54"/>
  <c r="C74871" i="54"/>
  <c r="B74871" i="54"/>
  <c r="D74870" i="54"/>
  <c r="C74870" i="54"/>
  <c r="B74870" i="54"/>
  <c r="D74869" i="54"/>
  <c r="C74869" i="54"/>
  <c r="B74869" i="54"/>
  <c r="D74868" i="54"/>
  <c r="C74868" i="54"/>
  <c r="B74868" i="54"/>
  <c r="D74867" i="54"/>
  <c r="C74867" i="54"/>
  <c r="B74867" i="54"/>
  <c r="D74866" i="54"/>
  <c r="C74866" i="54"/>
  <c r="B74866" i="54"/>
  <c r="D74865" i="54"/>
  <c r="C74865" i="54"/>
  <c r="B74865" i="54"/>
  <c r="D74864" i="54"/>
  <c r="C74864" i="54"/>
  <c r="B74864" i="54"/>
  <c r="D74863" i="54"/>
  <c r="C74863" i="54"/>
  <c r="B74863" i="54"/>
  <c r="D74862" i="54"/>
  <c r="C74862" i="54"/>
  <c r="B74862" i="54"/>
  <c r="D74861" i="54"/>
  <c r="C74861" i="54"/>
  <c r="B74861" i="54"/>
  <c r="D74860" i="54"/>
  <c r="C74860" i="54"/>
  <c r="B74860" i="54"/>
  <c r="D74859" i="54"/>
  <c r="C74859" i="54"/>
  <c r="B74859" i="54"/>
  <c r="D74858" i="54"/>
  <c r="C74858" i="54"/>
  <c r="B74858" i="54"/>
  <c r="D74857" i="54"/>
  <c r="C74857" i="54"/>
  <c r="B74857" i="54"/>
  <c r="D74856" i="54"/>
  <c r="C74856" i="54"/>
  <c r="B74856" i="54"/>
  <c r="D74855" i="54"/>
  <c r="C74855" i="54"/>
  <c r="B74855" i="54"/>
  <c r="D74854" i="54"/>
  <c r="C74854" i="54"/>
  <c r="B74854" i="54"/>
  <c r="D74853" i="54"/>
  <c r="C74853" i="54"/>
  <c r="B74853" i="54"/>
  <c r="D74852" i="54"/>
  <c r="C74852" i="54"/>
  <c r="B74852" i="54"/>
  <c r="D74851" i="54"/>
  <c r="C74851" i="54"/>
  <c r="B74851" i="54"/>
  <c r="D74850" i="54"/>
  <c r="C74850" i="54"/>
  <c r="B74850" i="54"/>
  <c r="D74849" i="54"/>
  <c r="C74849" i="54"/>
  <c r="B74849" i="54"/>
  <c r="D74848" i="54"/>
  <c r="C74848" i="54"/>
  <c r="B74848" i="54"/>
  <c r="D74847" i="54"/>
  <c r="C74847" i="54"/>
  <c r="B74847" i="54"/>
  <c r="D74846" i="54"/>
  <c r="C74846" i="54"/>
  <c r="B74846" i="54"/>
  <c r="D74845" i="54"/>
  <c r="C74845" i="54"/>
  <c r="B74845" i="54"/>
  <c r="D74844" i="54"/>
  <c r="C74844" i="54"/>
  <c r="B74844" i="54"/>
  <c r="D74843" i="54"/>
  <c r="C74843" i="54"/>
  <c r="B74843" i="54"/>
  <c r="D74842" i="54"/>
  <c r="C74842" i="54"/>
  <c r="B74842" i="54"/>
  <c r="D74841" i="54"/>
  <c r="C74841" i="54"/>
  <c r="B74841" i="54"/>
  <c r="D74840" i="54"/>
  <c r="C74840" i="54"/>
  <c r="B74840" i="54"/>
  <c r="D74839" i="54"/>
  <c r="C74839" i="54"/>
  <c r="B74839" i="54"/>
  <c r="D74838" i="54"/>
  <c r="C74838" i="54"/>
  <c r="B74838" i="54"/>
  <c r="D74837" i="54"/>
  <c r="C74837" i="54"/>
  <c r="B74837" i="54"/>
  <c r="D74836" i="54"/>
  <c r="C74836" i="54"/>
  <c r="B74836" i="54"/>
  <c r="D74835" i="54"/>
  <c r="C74835" i="54"/>
  <c r="B74835" i="54"/>
  <c r="D74834" i="54"/>
  <c r="C74834" i="54"/>
  <c r="B74834" i="54"/>
  <c r="D74833" i="54"/>
  <c r="C74833" i="54"/>
  <c r="B74833" i="54"/>
  <c r="D74832" i="54"/>
  <c r="C74832" i="54"/>
  <c r="B74832" i="54"/>
  <c r="D74831" i="54"/>
  <c r="C74831" i="54"/>
  <c r="B74831" i="54"/>
  <c r="D74830" i="54"/>
  <c r="C74830" i="54"/>
  <c r="B74830" i="54"/>
  <c r="D74829" i="54"/>
  <c r="C74829" i="54"/>
  <c r="B74829" i="54"/>
  <c r="D74828" i="54"/>
  <c r="C74828" i="54"/>
  <c r="B74828" i="54"/>
  <c r="D74827" i="54"/>
  <c r="C74827" i="54"/>
  <c r="B74827" i="54"/>
  <c r="D74826" i="54"/>
  <c r="C74826" i="54"/>
  <c r="B74826" i="54"/>
  <c r="D74825" i="54"/>
  <c r="C74825" i="54"/>
  <c r="B74825" i="54"/>
  <c r="D74824" i="54"/>
  <c r="C74824" i="54"/>
  <c r="B74824" i="54"/>
  <c r="D74823" i="54"/>
  <c r="C74823" i="54"/>
  <c r="B74823" i="54"/>
  <c r="D74822" i="54"/>
  <c r="C74822" i="54"/>
  <c r="B74822" i="54"/>
  <c r="D74821" i="54"/>
  <c r="C74821" i="54"/>
  <c r="B74821" i="54"/>
  <c r="D74820" i="54"/>
  <c r="C74820" i="54"/>
  <c r="B74820" i="54"/>
  <c r="D74819" i="54"/>
  <c r="C74819" i="54"/>
  <c r="B74819" i="54"/>
  <c r="D74818" i="54"/>
  <c r="C74818" i="54"/>
  <c r="B74818" i="54"/>
  <c r="D74817" i="54"/>
  <c r="C74817" i="54"/>
  <c r="B74817" i="54"/>
  <c r="D74816" i="54"/>
  <c r="C74816" i="54"/>
  <c r="B74816" i="54"/>
  <c r="D74815" i="54"/>
  <c r="C74815" i="54"/>
  <c r="B74815" i="54"/>
  <c r="D74814" i="54"/>
  <c r="C74814" i="54"/>
  <c r="B74814" i="54"/>
  <c r="D74813" i="54"/>
  <c r="C74813" i="54"/>
  <c r="B74813" i="54"/>
  <c r="D74812" i="54"/>
  <c r="C74812" i="54"/>
  <c r="B74812" i="54"/>
  <c r="D74811" i="54"/>
  <c r="C74811" i="54"/>
  <c r="B74811" i="54"/>
  <c r="D74810" i="54"/>
  <c r="C74810" i="54"/>
  <c r="B74810" i="54"/>
  <c r="D74809" i="54"/>
  <c r="C74809" i="54"/>
  <c r="B74809" i="54"/>
  <c r="D74808" i="54"/>
  <c r="C74808" i="54"/>
  <c r="B74808" i="54"/>
  <c r="D74807" i="54"/>
  <c r="C74807" i="54"/>
  <c r="B74807" i="54"/>
  <c r="D74806" i="54"/>
  <c r="C74806" i="54"/>
  <c r="B74806" i="54"/>
  <c r="D74805" i="54"/>
  <c r="C74805" i="54"/>
  <c r="B74805" i="54"/>
  <c r="D74804" i="54"/>
  <c r="C74804" i="54"/>
  <c r="B74804" i="54"/>
  <c r="D74803" i="54"/>
  <c r="C74803" i="54"/>
  <c r="B74803" i="54"/>
  <c r="D74802" i="54"/>
  <c r="C74802" i="54"/>
  <c r="B74802" i="54"/>
  <c r="D74801" i="54"/>
  <c r="C74801" i="54"/>
  <c r="B74801" i="54"/>
  <c r="D74800" i="54"/>
  <c r="C74800" i="54"/>
  <c r="B74800" i="54"/>
  <c r="D74799" i="54"/>
  <c r="C74799" i="54"/>
  <c r="B74799" i="54"/>
  <c r="D74798" i="54"/>
  <c r="C74798" i="54"/>
  <c r="B74798" i="54"/>
  <c r="D74797" i="54"/>
  <c r="C74797" i="54"/>
  <c r="B74797" i="54"/>
  <c r="D74796" i="54"/>
  <c r="C74796" i="54"/>
  <c r="B74796" i="54"/>
  <c r="D74795" i="54"/>
  <c r="C74795" i="54"/>
  <c r="B74795" i="54"/>
  <c r="D74794" i="54"/>
  <c r="C74794" i="54"/>
  <c r="B74794" i="54"/>
  <c r="D74793" i="54"/>
  <c r="C74793" i="54"/>
  <c r="B74793" i="54"/>
  <c r="D74792" i="54"/>
  <c r="C74792" i="54"/>
  <c r="B74792" i="54"/>
  <c r="D74791" i="54"/>
  <c r="C74791" i="54"/>
  <c r="B74791" i="54"/>
  <c r="D74790" i="54"/>
  <c r="C74790" i="54"/>
  <c r="B74790" i="54"/>
  <c r="D74789" i="54"/>
  <c r="C74789" i="54"/>
  <c r="B74789" i="54"/>
  <c r="D74788" i="54"/>
  <c r="C74788" i="54"/>
  <c r="B74788" i="54"/>
  <c r="D74787" i="54"/>
  <c r="C74787" i="54"/>
  <c r="B74787" i="54"/>
  <c r="D74786" i="54"/>
  <c r="C74786" i="54"/>
  <c r="B74786" i="54"/>
  <c r="D74785" i="54"/>
  <c r="C74785" i="54"/>
  <c r="B74785" i="54"/>
  <c r="D74784" i="54"/>
  <c r="C74784" i="54"/>
  <c r="B74784" i="54"/>
  <c r="D74783" i="54"/>
  <c r="C74783" i="54"/>
  <c r="B74783" i="54"/>
  <c r="D74782" i="54"/>
  <c r="C74782" i="54"/>
  <c r="B74782" i="54"/>
  <c r="D74781" i="54"/>
  <c r="C74781" i="54"/>
  <c r="B74781" i="54"/>
  <c r="D74780" i="54"/>
  <c r="C74780" i="54"/>
  <c r="B74780" i="54"/>
  <c r="D74779" i="54"/>
  <c r="C74779" i="54"/>
  <c r="B74779" i="54"/>
  <c r="D74778" i="54"/>
  <c r="C74778" i="54"/>
  <c r="B74778" i="54"/>
  <c r="D74777" i="54"/>
  <c r="C74777" i="54"/>
  <c r="B74777" i="54"/>
  <c r="D74776" i="54"/>
  <c r="C74776" i="54"/>
  <c r="B74776" i="54"/>
  <c r="D74775" i="54"/>
  <c r="C74775" i="54"/>
  <c r="B74775" i="54"/>
  <c r="D74774" i="54"/>
  <c r="C74774" i="54"/>
  <c r="B74774" i="54"/>
  <c r="D74773" i="54"/>
  <c r="C74773" i="54"/>
  <c r="B74773" i="54"/>
  <c r="D74772" i="54"/>
  <c r="C74772" i="54"/>
  <c r="B74772" i="54"/>
  <c r="D74771" i="54"/>
  <c r="C74771" i="54"/>
  <c r="B74771" i="54"/>
  <c r="D74770" i="54"/>
  <c r="C74770" i="54"/>
  <c r="B74770" i="54"/>
  <c r="D74769" i="54"/>
  <c r="C74769" i="54"/>
  <c r="B74769" i="54"/>
  <c r="D74768" i="54"/>
  <c r="C74768" i="54"/>
  <c r="B74768" i="54"/>
  <c r="D74767" i="54"/>
  <c r="C74767" i="54"/>
  <c r="B74767" i="54"/>
  <c r="D74766" i="54"/>
  <c r="C74766" i="54"/>
  <c r="B74766" i="54"/>
  <c r="D74765" i="54"/>
  <c r="C74765" i="54"/>
  <c r="B74765" i="54"/>
  <c r="D74764" i="54"/>
  <c r="C74764" i="54"/>
  <c r="B74764" i="54"/>
  <c r="D74763" i="54"/>
  <c r="C74763" i="54"/>
  <c r="B74763" i="54"/>
  <c r="D74762" i="54"/>
  <c r="C74762" i="54"/>
  <c r="B74762" i="54"/>
  <c r="D74761" i="54"/>
  <c r="C74761" i="54"/>
  <c r="B74761" i="54"/>
  <c r="D74760" i="54"/>
  <c r="C74760" i="54"/>
  <c r="B74760" i="54"/>
  <c r="D74759" i="54"/>
  <c r="C74759" i="54"/>
  <c r="B74759" i="54"/>
  <c r="D74758" i="54"/>
  <c r="C74758" i="54"/>
  <c r="B74758" i="54"/>
  <c r="D74757" i="54"/>
  <c r="C74757" i="54"/>
  <c r="B74757" i="54"/>
  <c r="D74756" i="54"/>
  <c r="C74756" i="54"/>
  <c r="B74756" i="54"/>
  <c r="D74755" i="54"/>
  <c r="C74755" i="54"/>
  <c r="B74755" i="54"/>
  <c r="D74754" i="54"/>
  <c r="C74754" i="54"/>
  <c r="B74754" i="54"/>
  <c r="D74753" i="54"/>
  <c r="C74753" i="54"/>
  <c r="B74753" i="54"/>
  <c r="D74752" i="54"/>
  <c r="C74752" i="54"/>
  <c r="B74752" i="54"/>
  <c r="D74751" i="54"/>
  <c r="C74751" i="54"/>
  <c r="B74751" i="54"/>
  <c r="D74750" i="54"/>
  <c r="C74750" i="54"/>
  <c r="B74750" i="54"/>
  <c r="D74749" i="54"/>
  <c r="C74749" i="54"/>
  <c r="B74749" i="54"/>
  <c r="D74748" i="54"/>
  <c r="C74748" i="54"/>
  <c r="B74748" i="54"/>
  <c r="D74747" i="54"/>
  <c r="C74747" i="54"/>
  <c r="B74747" i="54"/>
  <c r="D74746" i="54"/>
  <c r="C74746" i="54"/>
  <c r="B74746" i="54"/>
  <c r="D74745" i="54"/>
  <c r="C74745" i="54"/>
  <c r="B74745" i="54"/>
  <c r="D74744" i="54"/>
  <c r="C74744" i="54"/>
  <c r="B74744" i="54"/>
  <c r="D74743" i="54"/>
  <c r="C74743" i="54"/>
  <c r="B74743" i="54"/>
  <c r="D74742" i="54"/>
  <c r="C74742" i="54"/>
  <c r="B74742" i="54"/>
  <c r="D74741" i="54"/>
  <c r="C74741" i="54"/>
  <c r="B74741" i="54"/>
  <c r="D74740" i="54"/>
  <c r="C74740" i="54"/>
  <c r="B74740" i="54"/>
  <c r="D74739" i="54"/>
  <c r="C74739" i="54"/>
  <c r="B74739" i="54"/>
  <c r="D74738" i="54"/>
  <c r="C74738" i="54"/>
  <c r="B74738" i="54"/>
  <c r="D74737" i="54"/>
  <c r="C74737" i="54"/>
  <c r="B74737" i="54"/>
  <c r="D74736" i="54"/>
  <c r="C74736" i="54"/>
  <c r="B74736" i="54"/>
  <c r="D74735" i="54"/>
  <c r="C74735" i="54"/>
  <c r="B74735" i="54"/>
  <c r="D74734" i="54"/>
  <c r="C74734" i="54"/>
  <c r="B74734" i="54"/>
  <c r="D74733" i="54"/>
  <c r="C74733" i="54"/>
  <c r="B74733" i="54"/>
  <c r="D74732" i="54"/>
  <c r="C74732" i="54"/>
  <c r="B74732" i="54"/>
  <c r="D74731" i="54"/>
  <c r="C74731" i="54"/>
  <c r="B74731" i="54"/>
  <c r="D74730" i="54"/>
  <c r="C74730" i="54"/>
  <c r="B74730" i="54"/>
  <c r="D74729" i="54"/>
  <c r="C74729" i="54"/>
  <c r="B74729" i="54"/>
  <c r="D74728" i="54"/>
  <c r="C74728" i="54"/>
  <c r="B74728" i="54"/>
  <c r="D74727" i="54"/>
  <c r="C74727" i="54"/>
  <c r="B74727" i="54"/>
  <c r="D74726" i="54"/>
  <c r="C74726" i="54"/>
  <c r="B74726" i="54"/>
  <c r="D74725" i="54"/>
  <c r="C74725" i="54"/>
  <c r="B74725" i="54"/>
  <c r="D74724" i="54"/>
  <c r="C74724" i="54"/>
  <c r="B74724" i="54"/>
  <c r="D74723" i="54"/>
  <c r="C74723" i="54"/>
  <c r="B74723" i="54"/>
  <c r="D74722" i="54"/>
  <c r="C74722" i="54"/>
  <c r="B74722" i="54"/>
  <c r="D74721" i="54"/>
  <c r="C74721" i="54"/>
  <c r="B74721" i="54"/>
  <c r="D74720" i="54"/>
  <c r="C74720" i="54"/>
  <c r="B74720" i="54"/>
  <c r="D74719" i="54"/>
  <c r="C74719" i="54"/>
  <c r="B74719" i="54"/>
  <c r="D74718" i="54"/>
  <c r="C74718" i="54"/>
  <c r="B74718" i="54"/>
  <c r="D74717" i="54"/>
  <c r="C74717" i="54"/>
  <c r="B74717" i="54"/>
  <c r="D74716" i="54"/>
  <c r="C74716" i="54"/>
  <c r="B74716" i="54"/>
  <c r="D74715" i="54"/>
  <c r="C74715" i="54"/>
  <c r="B74715" i="54"/>
  <c r="D74714" i="54"/>
  <c r="C74714" i="54"/>
  <c r="B74714" i="54"/>
  <c r="D74713" i="54"/>
  <c r="C74713" i="54"/>
  <c r="B74713" i="54"/>
  <c r="D74712" i="54"/>
  <c r="C74712" i="54"/>
  <c r="B74712" i="54"/>
  <c r="D74711" i="54"/>
  <c r="C74711" i="54"/>
  <c r="B74711" i="54"/>
  <c r="D74710" i="54"/>
  <c r="C74710" i="54"/>
  <c r="B74710" i="54"/>
  <c r="D74709" i="54"/>
  <c r="C74709" i="54"/>
  <c r="B74709" i="54"/>
  <c r="D74708" i="54"/>
  <c r="C74708" i="54"/>
  <c r="B74708" i="54"/>
  <c r="D74707" i="54"/>
  <c r="C74707" i="54"/>
  <c r="B74707" i="54"/>
  <c r="D74706" i="54"/>
  <c r="C74706" i="54"/>
  <c r="B74706" i="54"/>
  <c r="D74705" i="54"/>
  <c r="C74705" i="54"/>
  <c r="B74705" i="54"/>
  <c r="D74704" i="54"/>
  <c r="C74704" i="54"/>
  <c r="B74704" i="54"/>
  <c r="D74703" i="54"/>
  <c r="C74703" i="54"/>
  <c r="B74703" i="54"/>
  <c r="D74702" i="54"/>
  <c r="C74702" i="54"/>
  <c r="B74702" i="54"/>
  <c r="D74701" i="54"/>
  <c r="C74701" i="54"/>
  <c r="B74701" i="54"/>
  <c r="D74700" i="54"/>
  <c r="C74700" i="54"/>
  <c r="B74700" i="54"/>
  <c r="D74699" i="54"/>
  <c r="C74699" i="54"/>
  <c r="B74699" i="54"/>
  <c r="D74698" i="54"/>
  <c r="C74698" i="54"/>
  <c r="B74698" i="54"/>
  <c r="D74697" i="54"/>
  <c r="C74697" i="54"/>
  <c r="B74697" i="54"/>
  <c r="D74696" i="54"/>
  <c r="C74696" i="54"/>
  <c r="B74696" i="54"/>
  <c r="D74695" i="54"/>
  <c r="C74695" i="54"/>
  <c r="B74695" i="54"/>
  <c r="D74694" i="54"/>
  <c r="C74694" i="54"/>
  <c r="B74694" i="54"/>
  <c r="D74693" i="54"/>
  <c r="C74693" i="54"/>
  <c r="B74693" i="54"/>
  <c r="D74692" i="54"/>
  <c r="C74692" i="54"/>
  <c r="B74692" i="54"/>
  <c r="D74691" i="54"/>
  <c r="C74691" i="54"/>
  <c r="B74691" i="54"/>
  <c r="D74690" i="54"/>
  <c r="C74690" i="54"/>
  <c r="B74690" i="54"/>
  <c r="D74689" i="54"/>
  <c r="C74689" i="54"/>
  <c r="B74689" i="54"/>
  <c r="D74688" i="54"/>
  <c r="C74688" i="54"/>
  <c r="B74688" i="54"/>
  <c r="D74687" i="54"/>
  <c r="C74687" i="54"/>
  <c r="B74687" i="54"/>
  <c r="D74686" i="54"/>
  <c r="C74686" i="54"/>
  <c r="B74686" i="54"/>
  <c r="D74685" i="54"/>
  <c r="C74685" i="54"/>
  <c r="B74685" i="54"/>
  <c r="D74684" i="54"/>
  <c r="C74684" i="54"/>
  <c r="B74684" i="54"/>
  <c r="D74683" i="54"/>
  <c r="C74683" i="54"/>
  <c r="B74683" i="54"/>
  <c r="D74682" i="54"/>
  <c r="C74682" i="54"/>
  <c r="B74682" i="54"/>
  <c r="D74681" i="54"/>
  <c r="C74681" i="54"/>
  <c r="B74681" i="54"/>
  <c r="D74680" i="54"/>
  <c r="C74680" i="54"/>
  <c r="B74680" i="54"/>
  <c r="D74679" i="54"/>
  <c r="C74679" i="54"/>
  <c r="B74679" i="54"/>
  <c r="D74678" i="54"/>
  <c r="C74678" i="54"/>
  <c r="B74678" i="54"/>
  <c r="D74677" i="54"/>
  <c r="C74677" i="54"/>
  <c r="B74677" i="54"/>
  <c r="D74676" i="54"/>
  <c r="C74676" i="54"/>
  <c r="B74676" i="54"/>
  <c r="D74675" i="54"/>
  <c r="C74675" i="54"/>
  <c r="B74675" i="54"/>
  <c r="D74674" i="54"/>
  <c r="C74674" i="54"/>
  <c r="B74674" i="54"/>
  <c r="D74673" i="54"/>
  <c r="C74673" i="54"/>
  <c r="B74673" i="54"/>
  <c r="D74672" i="54"/>
  <c r="C74672" i="54"/>
  <c r="B74672" i="54"/>
  <c r="D74671" i="54"/>
  <c r="C74671" i="54"/>
  <c r="B74671" i="54"/>
  <c r="D74670" i="54"/>
  <c r="C74670" i="54"/>
  <c r="B74670" i="54"/>
  <c r="D74669" i="54"/>
  <c r="C74669" i="54"/>
  <c r="B74669" i="54"/>
  <c r="D74668" i="54"/>
  <c r="C74668" i="54"/>
  <c r="B74668" i="54"/>
  <c r="D74667" i="54"/>
  <c r="C74667" i="54"/>
  <c r="B74667" i="54"/>
  <c r="D74666" i="54"/>
  <c r="C74666" i="54"/>
  <c r="B74666" i="54"/>
  <c r="D74665" i="54"/>
  <c r="C74665" i="54"/>
  <c r="B74665" i="54"/>
  <c r="D74664" i="54"/>
  <c r="C74664" i="54"/>
  <c r="B74664" i="54"/>
  <c r="D74663" i="54"/>
  <c r="C74663" i="54"/>
  <c r="B74663" i="54"/>
  <c r="D74662" i="54"/>
  <c r="C74662" i="54"/>
  <c r="B74662" i="54"/>
  <c r="D74661" i="54"/>
  <c r="C74661" i="54"/>
  <c r="B74661" i="54"/>
  <c r="D74660" i="54"/>
  <c r="C74660" i="54"/>
  <c r="B74660" i="54"/>
  <c r="D74659" i="54"/>
  <c r="C74659" i="54"/>
  <c r="B74659" i="54"/>
  <c r="D74658" i="54"/>
  <c r="C74658" i="54"/>
  <c r="B74658" i="54"/>
  <c r="D74657" i="54"/>
  <c r="C74657" i="54"/>
  <c r="B74657" i="54"/>
  <c r="D74656" i="54"/>
  <c r="C74656" i="54"/>
  <c r="B74656" i="54"/>
  <c r="D74655" i="54"/>
  <c r="C74655" i="54"/>
  <c r="B74655" i="54"/>
  <c r="D74654" i="54"/>
  <c r="C74654" i="54"/>
  <c r="B74654" i="54"/>
  <c r="D74653" i="54"/>
  <c r="C74653" i="54"/>
  <c r="B74653" i="54"/>
  <c r="D74652" i="54"/>
  <c r="C74652" i="54"/>
  <c r="B74652" i="54"/>
  <c r="D74651" i="54"/>
  <c r="C74651" i="54"/>
  <c r="B74651" i="54"/>
  <c r="D74650" i="54"/>
  <c r="C74650" i="54"/>
  <c r="B74650" i="54"/>
  <c r="D74649" i="54"/>
  <c r="C74649" i="54"/>
  <c r="B74649" i="54"/>
  <c r="D74648" i="54"/>
  <c r="C74648" i="54"/>
  <c r="B74648" i="54"/>
  <c r="D74647" i="54"/>
  <c r="C74647" i="54"/>
  <c r="B74647" i="54"/>
  <c r="D74646" i="54"/>
  <c r="C74646" i="54"/>
  <c r="B74646" i="54"/>
  <c r="D74645" i="54"/>
  <c r="C74645" i="54"/>
  <c r="B74645" i="54"/>
  <c r="D74644" i="54"/>
  <c r="C74644" i="54"/>
  <c r="B74644" i="54"/>
  <c r="D74643" i="54"/>
  <c r="C74643" i="54"/>
  <c r="B74643" i="54"/>
  <c r="D74642" i="54"/>
  <c r="C74642" i="54"/>
  <c r="B74642" i="54"/>
  <c r="D74641" i="54"/>
  <c r="C74641" i="54"/>
  <c r="B74641" i="54"/>
  <c r="D74640" i="54"/>
  <c r="C74640" i="54"/>
  <c r="B74640" i="54"/>
  <c r="D74639" i="54"/>
  <c r="C74639" i="54"/>
  <c r="B74639" i="54"/>
  <c r="D74638" i="54"/>
  <c r="C74638" i="54"/>
  <c r="B74638" i="54"/>
  <c r="D74637" i="54"/>
  <c r="C74637" i="54"/>
  <c r="B74637" i="54"/>
  <c r="D74636" i="54"/>
  <c r="C74636" i="54"/>
  <c r="B74636" i="54"/>
  <c r="D74635" i="54"/>
  <c r="C74635" i="54"/>
  <c r="B74635" i="54"/>
  <c r="D74634" i="54"/>
  <c r="C74634" i="54"/>
  <c r="B74634" i="54"/>
  <c r="D74633" i="54"/>
  <c r="C74633" i="54"/>
  <c r="B74633" i="54"/>
  <c r="D74632" i="54"/>
  <c r="C74632" i="54"/>
  <c r="B74632" i="54"/>
  <c r="D74631" i="54"/>
  <c r="C74631" i="54"/>
  <c r="B74631" i="54"/>
  <c r="D74630" i="54"/>
  <c r="C74630" i="54"/>
  <c r="B74630" i="54"/>
  <c r="D74629" i="54"/>
  <c r="C74629" i="54"/>
  <c r="B74629" i="54"/>
  <c r="D74628" i="54"/>
  <c r="C74628" i="54"/>
  <c r="B74628" i="54"/>
  <c r="D74627" i="54"/>
  <c r="C74627" i="54"/>
  <c r="B74627" i="54"/>
  <c r="D74626" i="54"/>
  <c r="C74626" i="54"/>
  <c r="B74626" i="54"/>
  <c r="D74625" i="54"/>
  <c r="C74625" i="54"/>
  <c r="B74625" i="54"/>
  <c r="D74624" i="54"/>
  <c r="C74624" i="54"/>
  <c r="B74624" i="54"/>
  <c r="D74623" i="54"/>
  <c r="C74623" i="54"/>
  <c r="B74623" i="54"/>
  <c r="D74622" i="54"/>
  <c r="C74622" i="54"/>
  <c r="B74622" i="54"/>
  <c r="D74621" i="54"/>
  <c r="C74621" i="54"/>
  <c r="B74621" i="54"/>
  <c r="D74620" i="54"/>
  <c r="C74620" i="54"/>
  <c r="B74620" i="54"/>
  <c r="D74619" i="54"/>
  <c r="C74619" i="54"/>
  <c r="B74619" i="54"/>
  <c r="D74618" i="54"/>
  <c r="C74618" i="54"/>
  <c r="B74618" i="54"/>
  <c r="D74617" i="54"/>
  <c r="C74617" i="54"/>
  <c r="B74617" i="54"/>
  <c r="D74616" i="54"/>
  <c r="C74616" i="54"/>
  <c r="B74616" i="54"/>
  <c r="D74615" i="54"/>
  <c r="C74615" i="54"/>
  <c r="B74615" i="54"/>
  <c r="D74614" i="54"/>
  <c r="C74614" i="54"/>
  <c r="B74614" i="54"/>
  <c r="D74613" i="54"/>
  <c r="C74613" i="54"/>
  <c r="B74613" i="54"/>
  <c r="D74612" i="54"/>
  <c r="C74612" i="54"/>
  <c r="B74612" i="54"/>
  <c r="D74611" i="54"/>
  <c r="C74611" i="54"/>
  <c r="B74611" i="54"/>
  <c r="D74610" i="54"/>
  <c r="C74610" i="54"/>
  <c r="B74610" i="54"/>
  <c r="D74609" i="54"/>
  <c r="C74609" i="54"/>
  <c r="B74609" i="54"/>
  <c r="D74608" i="54"/>
  <c r="C74608" i="54"/>
  <c r="B74608" i="54"/>
  <c r="D74607" i="54"/>
  <c r="C74607" i="54"/>
  <c r="B74607" i="54"/>
  <c r="D74606" i="54"/>
  <c r="C74606" i="54"/>
  <c r="B74606" i="54"/>
  <c r="D74605" i="54"/>
  <c r="C74605" i="54"/>
  <c r="B74605" i="54"/>
  <c r="D74604" i="54"/>
  <c r="C74604" i="54"/>
  <c r="B74604" i="54"/>
  <c r="D74603" i="54"/>
  <c r="C74603" i="54"/>
  <c r="B74603" i="54"/>
  <c r="D74602" i="54"/>
  <c r="C74602" i="54"/>
  <c r="B74602" i="54"/>
  <c r="D74601" i="54"/>
  <c r="C74601" i="54"/>
  <c r="B74601" i="54"/>
  <c r="D74600" i="54"/>
  <c r="C74600" i="54"/>
  <c r="B74600" i="54"/>
  <c r="D74599" i="54"/>
  <c r="C74599" i="54"/>
  <c r="B74599" i="54"/>
  <c r="D74598" i="54"/>
  <c r="C74598" i="54"/>
  <c r="B74598" i="54"/>
  <c r="D74597" i="54"/>
  <c r="C74597" i="54"/>
  <c r="B74597" i="54"/>
  <c r="D74596" i="54"/>
  <c r="C74596" i="54"/>
  <c r="B74596" i="54"/>
  <c r="D74595" i="54"/>
  <c r="C74595" i="54"/>
  <c r="B74595" i="54"/>
  <c r="D74594" i="54"/>
  <c r="C74594" i="54"/>
  <c r="B74594" i="54"/>
  <c r="D74593" i="54"/>
  <c r="C74593" i="54"/>
  <c r="B74593" i="54"/>
  <c r="D74592" i="54"/>
  <c r="C74592" i="54"/>
  <c r="B74592" i="54"/>
  <c r="D74591" i="54"/>
  <c r="C74591" i="54"/>
  <c r="B74591" i="54"/>
  <c r="D74590" i="54"/>
  <c r="C74590" i="54"/>
  <c r="B74590" i="54"/>
  <c r="D74589" i="54"/>
  <c r="C74589" i="54"/>
  <c r="B74589" i="54"/>
  <c r="D74588" i="54"/>
  <c r="C74588" i="54"/>
  <c r="B74588" i="54"/>
  <c r="D74587" i="54"/>
  <c r="C74587" i="54"/>
  <c r="B74587" i="54"/>
  <c r="D74586" i="54"/>
  <c r="C74586" i="54"/>
  <c r="B74586" i="54"/>
  <c r="D74585" i="54"/>
  <c r="C74585" i="54"/>
  <c r="B74585" i="54"/>
  <c r="D74584" i="54"/>
  <c r="C74584" i="54"/>
  <c r="B74584" i="54"/>
  <c r="D74583" i="54"/>
  <c r="C74583" i="54"/>
  <c r="B74583" i="54"/>
  <c r="D74582" i="54"/>
  <c r="C74582" i="54"/>
  <c r="B74582" i="54"/>
  <c r="D74581" i="54"/>
  <c r="C74581" i="54"/>
  <c r="B74581" i="54"/>
  <c r="D74580" i="54"/>
  <c r="C74580" i="54"/>
  <c r="B74580" i="54"/>
  <c r="D74579" i="54"/>
  <c r="C74579" i="54"/>
  <c r="B74579" i="54"/>
  <c r="D74578" i="54"/>
  <c r="C74578" i="54"/>
  <c r="B74578" i="54"/>
  <c r="D74577" i="54"/>
  <c r="C74577" i="54"/>
  <c r="B74577" i="54"/>
  <c r="D74576" i="54"/>
  <c r="C74576" i="54"/>
  <c r="B74576" i="54"/>
  <c r="D74575" i="54"/>
  <c r="C74575" i="54"/>
  <c r="B74575" i="54"/>
  <c r="D74574" i="54"/>
  <c r="C74574" i="54"/>
  <c r="B74574" i="54"/>
  <c r="D74573" i="54"/>
  <c r="C74573" i="54"/>
  <c r="B74573" i="54"/>
  <c r="D74572" i="54"/>
  <c r="C74572" i="54"/>
  <c r="B74572" i="54"/>
  <c r="D74571" i="54"/>
  <c r="C74571" i="54"/>
  <c r="B74571" i="54"/>
  <c r="D74570" i="54"/>
  <c r="C74570" i="54"/>
  <c r="B74570" i="54"/>
  <c r="D74569" i="54"/>
  <c r="C74569" i="54"/>
  <c r="B74569" i="54"/>
  <c r="D74568" i="54"/>
  <c r="C74568" i="54"/>
  <c r="B74568" i="54"/>
  <c r="D74567" i="54"/>
  <c r="C74567" i="54"/>
  <c r="B74567" i="54"/>
  <c r="D74566" i="54"/>
  <c r="C74566" i="54"/>
  <c r="B74566" i="54"/>
  <c r="D74565" i="54"/>
  <c r="C74565" i="54"/>
  <c r="B74565" i="54"/>
  <c r="D74564" i="54"/>
  <c r="C74564" i="54"/>
  <c r="B74564" i="54"/>
  <c r="D74563" i="54"/>
  <c r="C74563" i="54"/>
  <c r="B74563" i="54"/>
  <c r="D74562" i="54"/>
  <c r="C74562" i="54"/>
  <c r="B74562" i="54"/>
  <c r="D74561" i="54"/>
  <c r="C74561" i="54"/>
  <c r="B74561" i="54"/>
  <c r="D74560" i="54"/>
  <c r="C74560" i="54"/>
  <c r="B74560" i="54"/>
  <c r="D74559" i="54"/>
  <c r="C74559" i="54"/>
  <c r="B74559" i="54"/>
  <c r="D74558" i="54"/>
  <c r="C74558" i="54"/>
  <c r="B74558" i="54"/>
  <c r="D74557" i="54"/>
  <c r="C74557" i="54"/>
  <c r="B74557" i="54"/>
  <c r="D74556" i="54"/>
  <c r="C74556" i="54"/>
  <c r="B74556" i="54"/>
  <c r="D74555" i="54"/>
  <c r="C74555" i="54"/>
  <c r="B74555" i="54"/>
  <c r="D74554" i="54"/>
  <c r="C74554" i="54"/>
  <c r="B74554" i="54"/>
  <c r="D74553" i="54"/>
  <c r="C74553" i="54"/>
  <c r="B74553" i="54"/>
  <c r="D74552" i="54"/>
  <c r="C74552" i="54"/>
  <c r="B74552" i="54"/>
  <c r="D74551" i="54"/>
  <c r="C74551" i="54"/>
  <c r="B74551" i="54"/>
  <c r="D74550" i="54"/>
  <c r="C74550" i="54"/>
  <c r="B74550" i="54"/>
  <c r="D74549" i="54"/>
  <c r="C74549" i="54"/>
  <c r="B74549" i="54"/>
  <c r="D74548" i="54"/>
  <c r="C74548" i="54"/>
  <c r="B74548" i="54"/>
  <c r="D74547" i="54"/>
  <c r="C74547" i="54"/>
  <c r="B74547" i="54"/>
  <c r="D74546" i="54"/>
  <c r="C74546" i="54"/>
  <c r="B74546" i="54"/>
  <c r="D74545" i="54"/>
  <c r="C74545" i="54"/>
  <c r="B74545" i="54"/>
  <c r="D74544" i="54"/>
  <c r="C74544" i="54"/>
  <c r="B74544" i="54"/>
  <c r="D74543" i="54"/>
  <c r="C74543" i="54"/>
  <c r="B74543" i="54"/>
  <c r="D74542" i="54"/>
  <c r="C74542" i="54"/>
  <c r="B74542" i="54"/>
  <c r="D74541" i="54"/>
  <c r="C74541" i="54"/>
  <c r="B74541" i="54"/>
  <c r="D74540" i="54"/>
  <c r="C74540" i="54"/>
  <c r="B74540" i="54"/>
  <c r="D74539" i="54"/>
  <c r="C74539" i="54"/>
  <c r="B74539" i="54"/>
  <c r="D74538" i="54"/>
  <c r="C74538" i="54"/>
  <c r="B74538" i="54"/>
  <c r="D74537" i="54"/>
  <c r="C74537" i="54"/>
  <c r="B74537" i="54"/>
  <c r="D74536" i="54"/>
  <c r="C74536" i="54"/>
  <c r="B74536" i="54"/>
  <c r="D74535" i="54"/>
  <c r="C74535" i="54"/>
  <c r="B74535" i="54"/>
  <c r="D74534" i="54"/>
  <c r="C74534" i="54"/>
  <c r="B74534" i="54"/>
  <c r="D74533" i="54"/>
  <c r="C74533" i="54"/>
  <c r="B74533" i="54"/>
  <c r="D74532" i="54"/>
  <c r="C74532" i="54"/>
  <c r="B74532" i="54"/>
  <c r="D74531" i="54"/>
  <c r="C74531" i="54"/>
  <c r="B74531" i="54"/>
  <c r="D74530" i="54"/>
  <c r="C74530" i="54"/>
  <c r="B74530" i="54"/>
  <c r="D74529" i="54"/>
  <c r="C74529" i="54"/>
  <c r="B74529" i="54"/>
  <c r="D74528" i="54"/>
  <c r="C74528" i="54"/>
  <c r="B74528" i="54"/>
  <c r="D74527" i="54"/>
  <c r="C74527" i="54"/>
  <c r="B74527" i="54"/>
  <c r="D74526" i="54"/>
  <c r="C74526" i="54"/>
  <c r="B74526" i="54"/>
  <c r="D74525" i="54"/>
  <c r="C74525" i="54"/>
  <c r="B74525" i="54"/>
  <c r="D74524" i="54"/>
  <c r="C74524" i="54"/>
  <c r="B74524" i="54"/>
  <c r="D74523" i="54"/>
  <c r="C74523" i="54"/>
  <c r="B74523" i="54"/>
  <c r="D74522" i="54"/>
  <c r="C74522" i="54"/>
  <c r="B74522" i="54"/>
  <c r="D74521" i="54"/>
  <c r="C74521" i="54"/>
  <c r="B74521" i="54"/>
  <c r="D74520" i="54"/>
  <c r="C74520" i="54"/>
  <c r="B74520" i="54"/>
  <c r="D74519" i="54"/>
  <c r="C74519" i="54"/>
  <c r="B74519" i="54"/>
  <c r="D74518" i="54"/>
  <c r="C74518" i="54"/>
  <c r="B74518" i="54"/>
  <c r="D74517" i="54"/>
  <c r="C74517" i="54"/>
  <c r="B74517" i="54"/>
  <c r="D74516" i="54"/>
  <c r="C74516" i="54"/>
  <c r="B74516" i="54"/>
  <c r="D74515" i="54"/>
  <c r="C74515" i="54"/>
  <c r="B74515" i="54"/>
  <c r="D74514" i="54"/>
  <c r="C74514" i="54"/>
  <c r="B74514" i="54"/>
  <c r="D74513" i="54"/>
  <c r="C74513" i="54"/>
  <c r="B74513" i="54"/>
  <c r="D74512" i="54"/>
  <c r="C74512" i="54"/>
  <c r="B74512" i="54"/>
  <c r="D74511" i="54"/>
  <c r="C74511" i="54"/>
  <c r="B74511" i="54"/>
  <c r="D74510" i="54"/>
  <c r="C74510" i="54"/>
  <c r="B74510" i="54"/>
  <c r="D74509" i="54"/>
  <c r="C74509" i="54"/>
  <c r="B74509" i="54"/>
  <c r="D74508" i="54"/>
  <c r="C74508" i="54"/>
  <c r="B74508" i="54"/>
  <c r="D74507" i="54"/>
  <c r="C74507" i="54"/>
  <c r="B74507" i="54"/>
  <c r="D74506" i="54"/>
  <c r="C74506" i="54"/>
  <c r="B74506" i="54"/>
  <c r="D74505" i="54"/>
  <c r="C74505" i="54"/>
  <c r="B74505" i="54"/>
  <c r="D74504" i="54"/>
  <c r="C74504" i="54"/>
  <c r="B74504" i="54"/>
  <c r="D74503" i="54"/>
  <c r="C74503" i="54"/>
  <c r="B74503" i="54"/>
  <c r="D74502" i="54"/>
  <c r="C74502" i="54"/>
  <c r="B74502" i="54"/>
  <c r="D74501" i="54"/>
  <c r="C74501" i="54"/>
  <c r="B74501" i="54"/>
  <c r="D74500" i="54"/>
  <c r="C74500" i="54"/>
  <c r="B74500" i="54"/>
  <c r="D74499" i="54"/>
  <c r="C74499" i="54"/>
  <c r="B74499" i="54"/>
  <c r="D74498" i="54"/>
  <c r="C74498" i="54"/>
  <c r="B74498" i="54"/>
  <c r="D74497" i="54"/>
  <c r="C74497" i="54"/>
  <c r="B74497" i="54"/>
  <c r="D74496" i="54"/>
  <c r="C74496" i="54"/>
  <c r="B74496" i="54"/>
  <c r="D74495" i="54"/>
  <c r="C74495" i="54"/>
  <c r="B74495" i="54"/>
  <c r="D74494" i="54"/>
  <c r="C74494" i="54"/>
  <c r="B74494" i="54"/>
  <c r="D74493" i="54"/>
  <c r="C74493" i="54"/>
  <c r="B74493" i="54"/>
  <c r="D74492" i="54"/>
  <c r="C74492" i="54"/>
  <c r="B74492" i="54"/>
  <c r="D74491" i="54"/>
  <c r="C74491" i="54"/>
  <c r="B74491" i="54"/>
  <c r="D74490" i="54"/>
  <c r="C74490" i="54"/>
  <c r="B74490" i="54"/>
  <c r="D74489" i="54"/>
  <c r="C74489" i="54"/>
  <c r="B74489" i="54"/>
  <c r="D74488" i="54"/>
  <c r="C74488" i="54"/>
  <c r="B74488" i="54"/>
  <c r="D74487" i="54"/>
  <c r="C74487" i="54"/>
  <c r="B74487" i="54"/>
  <c r="D74486" i="54"/>
  <c r="C74486" i="54"/>
  <c r="B74486" i="54"/>
  <c r="D74485" i="54"/>
  <c r="C74485" i="54"/>
  <c r="B74485" i="54"/>
  <c r="D74484" i="54"/>
  <c r="C74484" i="54"/>
  <c r="B74484" i="54"/>
  <c r="D74483" i="54"/>
  <c r="C74483" i="54"/>
  <c r="B74483" i="54"/>
  <c r="D74482" i="54"/>
  <c r="C74482" i="54"/>
  <c r="B74482" i="54"/>
  <c r="D74481" i="54"/>
  <c r="C74481" i="54"/>
  <c r="B74481" i="54"/>
  <c r="D74480" i="54"/>
  <c r="C74480" i="54"/>
  <c r="B74480" i="54"/>
  <c r="D74479" i="54"/>
  <c r="C74479" i="54"/>
  <c r="B74479" i="54"/>
  <c r="D74478" i="54"/>
  <c r="C74478" i="54"/>
  <c r="B74478" i="54"/>
  <c r="D74477" i="54"/>
  <c r="C74477" i="54"/>
  <c r="B74477" i="54"/>
  <c r="D74476" i="54"/>
  <c r="C74476" i="54"/>
  <c r="B74476" i="54"/>
  <c r="D74475" i="54"/>
  <c r="C74475" i="54"/>
  <c r="B74475" i="54"/>
  <c r="D74474" i="54"/>
  <c r="C74474" i="54"/>
  <c r="B74474" i="54"/>
  <c r="D74473" i="54"/>
  <c r="C74473" i="54"/>
  <c r="B74473" i="54"/>
  <c r="D74472" i="54"/>
  <c r="C74472" i="54"/>
  <c r="B74472" i="54"/>
  <c r="D74471" i="54"/>
  <c r="C74471" i="54"/>
  <c r="B74471" i="54"/>
  <c r="D74470" i="54"/>
  <c r="C74470" i="54"/>
  <c r="B74470" i="54"/>
  <c r="D74469" i="54"/>
  <c r="C74469" i="54"/>
  <c r="B74469" i="54"/>
  <c r="D74468" i="54"/>
  <c r="C74468" i="54"/>
  <c r="B74468" i="54"/>
  <c r="D74467" i="54"/>
  <c r="C74467" i="54"/>
  <c r="B74467" i="54"/>
  <c r="D74466" i="54"/>
  <c r="C74466" i="54"/>
  <c r="B74466" i="54"/>
  <c r="D74465" i="54"/>
  <c r="C74465" i="54"/>
  <c r="B74465" i="54"/>
  <c r="D74464" i="54"/>
  <c r="C74464" i="54"/>
  <c r="B74464" i="54"/>
  <c r="D74463" i="54"/>
  <c r="C74463" i="54"/>
  <c r="B74463" i="54"/>
  <c r="D74462" i="54"/>
  <c r="C74462" i="54"/>
  <c r="B74462" i="54"/>
  <c r="D74461" i="54"/>
  <c r="C74461" i="54"/>
  <c r="B74461" i="54"/>
  <c r="D74460" i="54"/>
  <c r="C74460" i="54"/>
  <c r="B74460" i="54"/>
  <c r="D74459" i="54"/>
  <c r="C74459" i="54"/>
  <c r="B74459" i="54"/>
  <c r="D74458" i="54"/>
  <c r="C74458" i="54"/>
  <c r="B74458" i="54"/>
  <c r="D74457" i="54"/>
  <c r="C74457" i="54"/>
  <c r="B74457" i="54"/>
  <c r="D74456" i="54"/>
  <c r="C74456" i="54"/>
  <c r="B74456" i="54"/>
  <c r="D74455" i="54"/>
  <c r="C74455" i="54"/>
  <c r="B74455" i="54"/>
  <c r="D74454" i="54"/>
  <c r="C74454" i="54"/>
  <c r="B74454" i="54"/>
  <c r="D74453" i="54"/>
  <c r="C74453" i="54"/>
  <c r="B74453" i="54"/>
  <c r="D74452" i="54"/>
  <c r="C74452" i="54"/>
  <c r="B74452" i="54"/>
  <c r="D74451" i="54"/>
  <c r="C74451" i="54"/>
  <c r="B74451" i="54"/>
  <c r="D74450" i="54"/>
  <c r="C74450" i="54"/>
  <c r="B74450" i="54"/>
  <c r="D74449" i="54"/>
  <c r="C74449" i="54"/>
  <c r="B74449" i="54"/>
  <c r="D74448" i="54"/>
  <c r="C74448" i="54"/>
  <c r="B74448" i="54"/>
  <c r="D74447" i="54"/>
  <c r="C74447" i="54"/>
  <c r="B74447" i="54"/>
  <c r="D74446" i="54"/>
  <c r="C74446" i="54"/>
  <c r="B74446" i="54"/>
  <c r="D74445" i="54"/>
  <c r="C74445" i="54"/>
  <c r="B74445" i="54"/>
  <c r="D74444" i="54"/>
  <c r="C74444" i="54"/>
  <c r="B74444" i="54"/>
  <c r="D74443" i="54"/>
  <c r="C74443" i="54"/>
  <c r="B74443" i="54"/>
  <c r="D74442" i="54"/>
  <c r="C74442" i="54"/>
  <c r="B74442" i="54"/>
  <c r="D74441" i="54"/>
  <c r="C74441" i="54"/>
  <c r="B74441" i="54"/>
  <c r="D74440" i="54"/>
  <c r="C74440" i="54"/>
  <c r="B74440" i="54"/>
  <c r="D74439" i="54"/>
  <c r="C74439" i="54"/>
  <c r="B74439" i="54"/>
  <c r="D74438" i="54"/>
  <c r="C74438" i="54"/>
  <c r="B74438" i="54"/>
  <c r="D74437" i="54"/>
  <c r="C74437" i="54"/>
  <c r="B74437" i="54"/>
  <c r="D74436" i="54"/>
  <c r="C74436" i="54"/>
  <c r="B74436" i="54"/>
  <c r="D74435" i="54"/>
  <c r="C74435" i="54"/>
  <c r="B74435" i="54"/>
  <c r="D74434" i="54"/>
  <c r="C74434" i="54"/>
  <c r="B74434" i="54"/>
  <c r="D74433" i="54"/>
  <c r="C74433" i="54"/>
  <c r="B74433" i="54"/>
  <c r="D74432" i="54"/>
  <c r="C74432" i="54"/>
  <c r="B74432" i="54"/>
  <c r="D74431" i="54"/>
  <c r="C74431" i="54"/>
  <c r="B74431" i="54"/>
  <c r="D74430" i="54"/>
  <c r="C74430" i="54"/>
  <c r="B74430" i="54"/>
  <c r="D74429" i="54"/>
  <c r="C74429" i="54"/>
  <c r="B74429" i="54"/>
  <c r="D74428" i="54"/>
  <c r="C74428" i="54"/>
  <c r="B74428" i="54"/>
  <c r="D74427" i="54"/>
  <c r="C74427" i="54"/>
  <c r="B74427" i="54"/>
  <c r="D74426" i="54"/>
  <c r="C74426" i="54"/>
  <c r="B74426" i="54"/>
  <c r="D74425" i="54"/>
  <c r="C74425" i="54"/>
  <c r="B74425" i="54"/>
  <c r="D74424" i="54"/>
  <c r="C74424" i="54"/>
  <c r="B74424" i="54"/>
  <c r="D74423" i="54"/>
  <c r="C74423" i="54"/>
  <c r="B74423" i="54"/>
  <c r="D74422" i="54"/>
  <c r="C74422" i="54"/>
  <c r="B74422" i="54"/>
  <c r="D74421" i="54"/>
  <c r="C74421" i="54"/>
  <c r="B74421" i="54"/>
  <c r="D74420" i="54"/>
  <c r="C74420" i="54"/>
  <c r="B74420" i="54"/>
  <c r="D74419" i="54"/>
  <c r="C74419" i="54"/>
  <c r="B74419" i="54"/>
  <c r="D74418" i="54"/>
  <c r="C74418" i="54"/>
  <c r="B74418" i="54"/>
  <c r="D74417" i="54"/>
  <c r="C74417" i="54"/>
  <c r="B74417" i="54"/>
  <c r="D74416" i="54"/>
  <c r="C74416" i="54"/>
  <c r="B74416" i="54"/>
  <c r="D74415" i="54"/>
  <c r="C74415" i="54"/>
  <c r="B74415" i="54"/>
  <c r="D74414" i="54"/>
  <c r="C74414" i="54"/>
  <c r="B74414" i="54"/>
  <c r="D74413" i="54"/>
  <c r="C74413" i="54"/>
  <c r="B74413" i="54"/>
  <c r="D74412" i="54"/>
  <c r="C74412" i="54"/>
  <c r="B74412" i="54"/>
  <c r="D74411" i="54"/>
  <c r="C74411" i="54"/>
  <c r="B74411" i="54"/>
  <c r="D74410" i="54"/>
  <c r="C74410" i="54"/>
  <c r="B74410" i="54"/>
  <c r="D74409" i="54"/>
  <c r="C74409" i="54"/>
  <c r="B74409" i="54"/>
  <c r="D74408" i="54"/>
  <c r="C74408" i="54"/>
  <c r="B74408" i="54"/>
  <c r="D74407" i="54"/>
  <c r="C74407" i="54"/>
  <c r="B74407" i="54"/>
  <c r="D74406" i="54"/>
  <c r="C74406" i="54"/>
  <c r="B74406" i="54"/>
  <c r="D74405" i="54"/>
  <c r="C74405" i="54"/>
  <c r="B74405" i="54"/>
  <c r="D74404" i="54"/>
  <c r="C74404" i="54"/>
  <c r="B74404" i="54"/>
  <c r="D74403" i="54"/>
  <c r="C74403" i="54"/>
  <c r="B74403" i="54"/>
  <c r="D74402" i="54"/>
  <c r="C74402" i="54"/>
  <c r="B74402" i="54"/>
  <c r="D74401" i="54"/>
  <c r="C74401" i="54"/>
  <c r="B74401" i="54"/>
  <c r="D74400" i="54"/>
  <c r="C74400" i="54"/>
  <c r="B74400" i="54"/>
  <c r="D74399" i="54"/>
  <c r="C74399" i="54"/>
  <c r="B74399" i="54"/>
  <c r="D74398" i="54"/>
  <c r="C74398" i="54"/>
  <c r="B74398" i="54"/>
  <c r="D74397" i="54"/>
  <c r="C74397" i="54"/>
  <c r="B74397" i="54"/>
  <c r="D74396" i="54"/>
  <c r="C74396" i="54"/>
  <c r="B74396" i="54"/>
  <c r="D74395" i="54"/>
  <c r="C74395" i="54"/>
  <c r="B74395" i="54"/>
  <c r="D74394" i="54"/>
  <c r="C74394" i="54"/>
  <c r="B74394" i="54"/>
  <c r="D74393" i="54"/>
  <c r="C74393" i="54"/>
  <c r="B74393" i="54"/>
  <c r="D74392" i="54"/>
  <c r="C74392" i="54"/>
  <c r="B74392" i="54"/>
  <c r="D74391" i="54"/>
  <c r="C74391" i="54"/>
  <c r="B74391" i="54"/>
  <c r="D74390" i="54"/>
  <c r="C74390" i="54"/>
  <c r="B74390" i="54"/>
  <c r="D74389" i="54"/>
  <c r="C74389" i="54"/>
  <c r="B74389" i="54"/>
  <c r="D74388" i="54"/>
  <c r="C74388" i="54"/>
  <c r="B74388" i="54"/>
  <c r="D74387" i="54"/>
  <c r="C74387" i="54"/>
  <c r="B74387" i="54"/>
  <c r="D74386" i="54"/>
  <c r="C74386" i="54"/>
  <c r="B74386" i="54"/>
  <c r="D74385" i="54"/>
  <c r="C74385" i="54"/>
  <c r="B74385" i="54"/>
  <c r="D74384" i="54"/>
  <c r="C74384" i="54"/>
  <c r="B74384" i="54"/>
  <c r="D74383" i="54"/>
  <c r="C74383" i="54"/>
  <c r="B74383" i="54"/>
  <c r="D74382" i="54"/>
  <c r="C74382" i="54"/>
  <c r="B74382" i="54"/>
  <c r="D74381" i="54"/>
  <c r="C74381" i="54"/>
  <c r="B74381" i="54"/>
  <c r="D74380" i="54"/>
  <c r="C74380" i="54"/>
  <c r="B74380" i="54"/>
  <c r="D74379" i="54"/>
  <c r="C74379" i="54"/>
  <c r="B74379" i="54"/>
  <c r="D74378" i="54"/>
  <c r="C74378" i="54"/>
  <c r="B74378" i="54"/>
  <c r="D74377" i="54"/>
  <c r="C74377" i="54"/>
  <c r="B74377" i="54"/>
  <c r="D74376" i="54"/>
  <c r="C74376" i="54"/>
  <c r="B74376" i="54"/>
  <c r="D74375" i="54"/>
  <c r="C74375" i="54"/>
  <c r="B74375" i="54"/>
  <c r="D74374" i="54"/>
  <c r="C74374" i="54"/>
  <c r="B74374" i="54"/>
  <c r="D74373" i="54"/>
  <c r="C74373" i="54"/>
  <c r="B74373" i="54"/>
  <c r="D74372" i="54"/>
  <c r="C74372" i="54"/>
  <c r="B74372" i="54"/>
  <c r="D74371" i="54"/>
  <c r="C74371" i="54"/>
  <c r="B74371" i="54"/>
  <c r="D74370" i="54"/>
  <c r="C74370" i="54"/>
  <c r="B74370" i="54"/>
  <c r="D74369" i="54"/>
  <c r="C74369" i="54"/>
  <c r="B74369" i="54"/>
  <c r="D74368" i="54"/>
  <c r="C74368" i="54"/>
  <c r="B74368" i="54"/>
  <c r="D74367" i="54"/>
  <c r="C74367" i="54"/>
  <c r="B74367" i="54"/>
  <c r="D74366" i="54"/>
  <c r="C74366" i="54"/>
  <c r="B74366" i="54"/>
  <c r="D74365" i="54"/>
  <c r="C74365" i="54"/>
  <c r="B74365" i="54"/>
  <c r="D74364" i="54"/>
  <c r="C74364" i="54"/>
  <c r="B74364" i="54"/>
  <c r="D74363" i="54"/>
  <c r="C74363" i="54"/>
  <c r="B74363" i="54"/>
  <c r="D74362" i="54"/>
  <c r="C74362" i="54"/>
  <c r="B74362" i="54"/>
  <c r="D74361" i="54"/>
  <c r="C74361" i="54"/>
  <c r="B74361" i="54"/>
  <c r="D74360" i="54"/>
  <c r="C74360" i="54"/>
  <c r="B74360" i="54"/>
  <c r="D74359" i="54"/>
  <c r="C74359" i="54"/>
  <c r="B74359" i="54"/>
  <c r="D74358" i="54"/>
  <c r="C74358" i="54"/>
  <c r="B74358" i="54"/>
  <c r="D74357" i="54"/>
  <c r="C74357" i="54"/>
  <c r="B74357" i="54"/>
  <c r="D74356" i="54"/>
  <c r="C74356" i="54"/>
  <c r="B74356" i="54"/>
  <c r="D74355" i="54"/>
  <c r="C74355" i="54"/>
  <c r="B74355" i="54"/>
  <c r="D74354" i="54"/>
  <c r="C74354" i="54"/>
  <c r="B74354" i="54"/>
  <c r="D74353" i="54"/>
  <c r="C74353" i="54"/>
  <c r="B74353" i="54"/>
  <c r="D74352" i="54"/>
  <c r="C74352" i="54"/>
  <c r="B74352" i="54"/>
  <c r="D74351" i="54"/>
  <c r="C74351" i="54"/>
  <c r="B74351" i="54"/>
  <c r="D74350" i="54"/>
  <c r="C74350" i="54"/>
  <c r="B74350" i="54"/>
  <c r="D74349" i="54"/>
  <c r="C74349" i="54"/>
  <c r="B74349" i="54"/>
  <c r="D74348" i="54"/>
  <c r="C74348" i="54"/>
  <c r="B74348" i="54"/>
  <c r="D74347" i="54"/>
  <c r="C74347" i="54"/>
  <c r="B74347" i="54"/>
  <c r="D74346" i="54"/>
  <c r="C74346" i="54"/>
  <c r="B74346" i="54"/>
  <c r="D74345" i="54"/>
  <c r="C74345" i="54"/>
  <c r="B74345" i="54"/>
  <c r="D74344" i="54"/>
  <c r="C74344" i="54"/>
  <c r="B74344" i="54"/>
  <c r="D74343" i="54"/>
  <c r="C74343" i="54"/>
  <c r="B74343" i="54"/>
  <c r="D74342" i="54"/>
  <c r="C74342" i="54"/>
  <c r="B74342" i="54"/>
  <c r="D74341" i="54"/>
  <c r="C74341" i="54"/>
  <c r="B74341" i="54"/>
  <c r="D74340" i="54"/>
  <c r="C74340" i="54"/>
  <c r="B74340" i="54"/>
  <c r="D74339" i="54"/>
  <c r="C74339" i="54"/>
  <c r="B74339" i="54"/>
  <c r="D74338" i="54"/>
  <c r="C74338" i="54"/>
  <c r="B74338" i="54"/>
  <c r="D74337" i="54"/>
  <c r="C74337" i="54"/>
  <c r="B74337" i="54"/>
  <c r="D74336" i="54"/>
  <c r="C74336" i="54"/>
  <c r="B74336" i="54"/>
  <c r="D74335" i="54"/>
  <c r="C74335" i="54"/>
  <c r="B74335" i="54"/>
  <c r="D74334" i="54"/>
  <c r="C74334" i="54"/>
  <c r="B74334" i="54"/>
  <c r="D74333" i="54"/>
  <c r="C74333" i="54"/>
  <c r="B74333" i="54"/>
  <c r="D74332" i="54"/>
  <c r="C74332" i="54"/>
  <c r="B74332" i="54"/>
  <c r="D74331" i="54"/>
  <c r="C74331" i="54"/>
  <c r="B74331" i="54"/>
  <c r="D74330" i="54"/>
  <c r="C74330" i="54"/>
  <c r="B74330" i="54"/>
  <c r="D74329" i="54"/>
  <c r="C74329" i="54"/>
  <c r="B74329" i="54"/>
  <c r="D74328" i="54"/>
  <c r="C74328" i="54"/>
  <c r="B74328" i="54"/>
  <c r="D74327" i="54"/>
  <c r="C74327" i="54"/>
  <c r="B74327" i="54"/>
  <c r="D74326" i="54"/>
  <c r="C74326" i="54"/>
  <c r="B74326" i="54"/>
  <c r="D74325" i="54"/>
  <c r="C74325" i="54"/>
  <c r="B74325" i="54"/>
  <c r="D74324" i="54"/>
  <c r="C74324" i="54"/>
  <c r="B74324" i="54"/>
  <c r="D74323" i="54"/>
  <c r="C74323" i="54"/>
  <c r="B74323" i="54"/>
  <c r="D74322" i="54"/>
  <c r="C74322" i="54"/>
  <c r="B74322" i="54"/>
  <c r="D74321" i="54"/>
  <c r="C74321" i="54"/>
  <c r="B74321" i="54"/>
  <c r="D74320" i="54"/>
  <c r="C74320" i="54"/>
  <c r="B74320" i="54"/>
  <c r="D74319" i="54"/>
  <c r="C74319" i="54"/>
  <c r="B74319" i="54"/>
  <c r="D74318" i="54"/>
  <c r="C74318" i="54"/>
  <c r="B74318" i="54"/>
  <c r="D74317" i="54"/>
  <c r="C74317" i="54"/>
  <c r="B74317" i="54"/>
  <c r="D74316" i="54"/>
  <c r="C74316" i="54"/>
  <c r="B74316" i="54"/>
  <c r="D74315" i="54"/>
  <c r="C74315" i="54"/>
  <c r="B74315" i="54"/>
  <c r="D74314" i="54"/>
  <c r="C74314" i="54"/>
  <c r="B74314" i="54"/>
  <c r="D74313" i="54"/>
  <c r="C74313" i="54"/>
  <c r="B74313" i="54"/>
  <c r="D74312" i="54"/>
  <c r="C74312" i="54"/>
  <c r="B74312" i="54"/>
  <c r="D74311" i="54"/>
  <c r="C74311" i="54"/>
  <c r="B74311" i="54"/>
  <c r="D74310" i="54"/>
  <c r="C74310" i="54"/>
  <c r="B74310" i="54"/>
  <c r="D74309" i="54"/>
  <c r="C74309" i="54"/>
  <c r="B74309" i="54"/>
  <c r="D74308" i="54"/>
  <c r="C74308" i="54"/>
  <c r="B74308" i="54"/>
  <c r="D74307" i="54"/>
  <c r="C74307" i="54"/>
  <c r="B74307" i="54"/>
  <c r="D74306" i="54"/>
  <c r="C74306" i="54"/>
  <c r="B74306" i="54"/>
  <c r="D74305" i="54"/>
  <c r="C74305" i="54"/>
  <c r="B74305" i="54"/>
  <c r="D74304" i="54"/>
  <c r="C74304" i="54"/>
  <c r="B74304" i="54"/>
  <c r="D74303" i="54"/>
  <c r="C74303" i="54"/>
  <c r="B74303" i="54"/>
  <c r="D74302" i="54"/>
  <c r="C74302" i="54"/>
  <c r="B74302" i="54"/>
  <c r="D74301" i="54"/>
  <c r="C74301" i="54"/>
  <c r="B74301" i="54"/>
  <c r="D74300" i="54"/>
  <c r="C74300" i="54"/>
  <c r="B74300" i="54"/>
  <c r="D74299" i="54"/>
  <c r="C74299" i="54"/>
  <c r="B74299" i="54"/>
  <c r="D74298" i="54"/>
  <c r="C74298" i="54"/>
  <c r="B74298" i="54"/>
  <c r="D74297" i="54"/>
  <c r="C74297" i="54"/>
  <c r="B74297" i="54"/>
  <c r="D74296" i="54"/>
  <c r="C74296" i="54"/>
  <c r="B74296" i="54"/>
  <c r="D74295" i="54"/>
  <c r="C74295" i="54"/>
  <c r="B74295" i="54"/>
  <c r="D74294" i="54"/>
  <c r="C74294" i="54"/>
  <c r="B74294" i="54"/>
  <c r="D74293" i="54"/>
  <c r="C74293" i="54"/>
  <c r="B74293" i="54"/>
  <c r="D74292" i="54"/>
  <c r="C74292" i="54"/>
  <c r="B74292" i="54"/>
  <c r="D74291" i="54"/>
  <c r="C74291" i="54"/>
  <c r="B74291" i="54"/>
  <c r="D74290" i="54"/>
  <c r="C74290" i="54"/>
  <c r="B74290" i="54"/>
  <c r="D74289" i="54"/>
  <c r="C74289" i="54"/>
  <c r="B74289" i="54"/>
  <c r="D74288" i="54"/>
  <c r="C74288" i="54"/>
  <c r="B74288" i="54"/>
  <c r="D74287" i="54"/>
  <c r="C74287" i="54"/>
  <c r="B74287" i="54"/>
  <c r="D74286" i="54"/>
  <c r="C74286" i="54"/>
  <c r="B74286" i="54"/>
  <c r="D74285" i="54"/>
  <c r="C74285" i="54"/>
  <c r="B74285" i="54"/>
  <c r="D74284" i="54"/>
  <c r="C74284" i="54"/>
  <c r="B74284" i="54"/>
  <c r="D74283" i="54"/>
  <c r="C74283" i="54"/>
  <c r="B74283" i="54"/>
  <c r="D74282" i="54"/>
  <c r="C74282" i="54"/>
  <c r="B74282" i="54"/>
  <c r="D74281" i="54"/>
  <c r="C74281" i="54"/>
  <c r="B74281" i="54"/>
  <c r="D74280" i="54"/>
  <c r="C74280" i="54"/>
  <c r="B74280" i="54"/>
  <c r="D74279" i="54"/>
  <c r="C74279" i="54"/>
  <c r="B74279" i="54"/>
  <c r="D74278" i="54"/>
  <c r="C74278" i="54"/>
  <c r="B74278" i="54"/>
  <c r="D74277" i="54"/>
  <c r="C74277" i="54"/>
  <c r="B74277" i="54"/>
  <c r="D74276" i="54"/>
  <c r="C74276" i="54"/>
  <c r="B74276" i="54"/>
  <c r="D74275" i="54"/>
  <c r="C74275" i="54"/>
  <c r="B74275" i="54"/>
  <c r="D74274" i="54"/>
  <c r="C74274" i="54"/>
  <c r="B74274" i="54"/>
  <c r="D74273" i="54"/>
  <c r="C74273" i="54"/>
  <c r="B74273" i="54"/>
  <c r="D74272" i="54"/>
  <c r="C74272" i="54"/>
  <c r="B74272" i="54"/>
  <c r="D74271" i="54"/>
  <c r="C74271" i="54"/>
  <c r="B74271" i="54"/>
  <c r="D74270" i="54"/>
  <c r="C74270" i="54"/>
  <c r="B74270" i="54"/>
  <c r="D74269" i="54"/>
  <c r="C74269" i="54"/>
  <c r="B74269" i="54"/>
  <c r="D74268" i="54"/>
  <c r="C74268" i="54"/>
  <c r="B74268" i="54"/>
  <c r="D74267" i="54"/>
  <c r="C74267" i="54"/>
  <c r="B74267" i="54"/>
  <c r="D74266" i="54"/>
  <c r="C74266" i="54"/>
  <c r="B74266" i="54"/>
  <c r="D74265" i="54"/>
  <c r="C74265" i="54"/>
  <c r="B74265" i="54"/>
  <c r="D74264" i="54"/>
  <c r="C74264" i="54"/>
  <c r="B74264" i="54"/>
  <c r="D74263" i="54"/>
  <c r="C74263" i="54"/>
  <c r="B74263" i="54"/>
  <c r="D74262" i="54"/>
  <c r="C74262" i="54"/>
  <c r="B74262" i="54"/>
  <c r="D74261" i="54"/>
  <c r="C74261" i="54"/>
  <c r="B74261" i="54"/>
  <c r="D74260" i="54"/>
  <c r="C74260" i="54"/>
  <c r="B74260" i="54"/>
  <c r="D74259" i="54"/>
  <c r="C74259" i="54"/>
  <c r="B74259" i="54"/>
  <c r="D74258" i="54"/>
  <c r="C74258" i="54"/>
  <c r="B74258" i="54"/>
  <c r="D74257" i="54"/>
  <c r="C74257" i="54"/>
  <c r="B74257" i="54"/>
  <c r="D74256" i="54"/>
  <c r="C74256" i="54"/>
  <c r="B74256" i="54"/>
  <c r="D74255" i="54"/>
  <c r="C74255" i="54"/>
  <c r="B74255" i="54"/>
  <c r="D74254" i="54"/>
  <c r="C74254" i="54"/>
  <c r="B74254" i="54"/>
  <c r="D74253" i="54"/>
  <c r="C74253" i="54"/>
  <c r="B74253" i="54"/>
  <c r="D74252" i="54"/>
  <c r="C74252" i="54"/>
  <c r="B74252" i="54"/>
  <c r="D74251" i="54"/>
  <c r="C74251" i="54"/>
  <c r="B74251" i="54"/>
  <c r="D74250" i="54"/>
  <c r="C74250" i="54"/>
  <c r="B74250" i="54"/>
  <c r="D74249" i="54"/>
  <c r="C74249" i="54"/>
  <c r="B74249" i="54"/>
  <c r="D74248" i="54"/>
  <c r="C74248" i="54"/>
  <c r="B74248" i="54"/>
  <c r="D74247" i="54"/>
  <c r="C74247" i="54"/>
  <c r="B74247" i="54"/>
  <c r="D74246" i="54"/>
  <c r="C74246" i="54"/>
  <c r="B74246" i="54"/>
  <c r="D74245" i="54"/>
  <c r="C74245" i="54"/>
  <c r="B74245" i="54"/>
  <c r="D74244" i="54"/>
  <c r="C74244" i="54"/>
  <c r="B74244" i="54"/>
  <c r="D74243" i="54"/>
  <c r="C74243" i="54"/>
  <c r="B74243" i="54"/>
  <c r="D74242" i="54"/>
  <c r="C74242" i="54"/>
  <c r="B74242" i="54"/>
  <c r="D74241" i="54"/>
  <c r="C74241" i="54"/>
  <c r="B74241" i="54"/>
  <c r="D74240" i="54"/>
  <c r="C74240" i="54"/>
  <c r="B74240" i="54"/>
  <c r="D74239" i="54"/>
  <c r="C74239" i="54"/>
  <c r="B74239" i="54"/>
  <c r="D74238" i="54"/>
  <c r="C74238" i="54"/>
  <c r="B74238" i="54"/>
  <c r="D74237" i="54"/>
  <c r="C74237" i="54"/>
  <c r="B74237" i="54"/>
  <c r="D74236" i="54"/>
  <c r="C74236" i="54"/>
  <c r="B74236" i="54"/>
  <c r="D74235" i="54"/>
  <c r="C74235" i="54"/>
  <c r="B74235" i="54"/>
  <c r="D74234" i="54"/>
  <c r="C74234" i="54"/>
  <c r="B74234" i="54"/>
  <c r="D74233" i="54"/>
  <c r="C74233" i="54"/>
  <c r="B74233" i="54"/>
  <c r="D74232" i="54"/>
  <c r="C74232" i="54"/>
  <c r="B74232" i="54"/>
  <c r="D74231" i="54"/>
  <c r="C74231" i="54"/>
  <c r="B74231" i="54"/>
  <c r="D74230" i="54"/>
  <c r="C74230" i="54"/>
  <c r="B74230" i="54"/>
  <c r="D74229" i="54"/>
  <c r="C74229" i="54"/>
  <c r="B74229" i="54"/>
  <c r="D74228" i="54"/>
  <c r="C74228" i="54"/>
  <c r="B74228" i="54"/>
  <c r="D74227" i="54"/>
  <c r="C74227" i="54"/>
  <c r="B74227" i="54"/>
  <c r="D74226" i="54"/>
  <c r="C74226" i="54"/>
  <c r="B74226" i="54"/>
  <c r="D74225" i="54"/>
  <c r="C74225" i="54"/>
  <c r="B74225" i="54"/>
  <c r="D74224" i="54"/>
  <c r="C74224" i="54"/>
  <c r="B74224" i="54"/>
  <c r="D74223" i="54"/>
  <c r="C74223" i="54"/>
  <c r="B74223" i="54"/>
  <c r="D74222" i="54"/>
  <c r="C74222" i="54"/>
  <c r="B74222" i="54"/>
  <c r="D74221" i="54"/>
  <c r="C74221" i="54"/>
  <c r="B74221" i="54"/>
  <c r="D74220" i="54"/>
  <c r="C74220" i="54"/>
  <c r="B74220" i="54"/>
  <c r="D74219" i="54"/>
  <c r="C74219" i="54"/>
  <c r="B74219" i="54"/>
  <c r="D74218" i="54"/>
  <c r="C74218" i="54"/>
  <c r="B74218" i="54"/>
  <c r="D74217" i="54"/>
  <c r="C74217" i="54"/>
  <c r="B74217" i="54"/>
  <c r="D74216" i="54"/>
  <c r="C74216" i="54"/>
  <c r="B74216" i="54"/>
  <c r="D74215" i="54"/>
  <c r="C74215" i="54"/>
  <c r="B74215" i="54"/>
  <c r="D74214" i="54"/>
  <c r="C74214" i="54"/>
  <c r="B74214" i="54"/>
  <c r="D74213" i="54"/>
  <c r="C74213" i="54"/>
  <c r="B74213" i="54"/>
  <c r="D74212" i="54"/>
  <c r="C74212" i="54"/>
  <c r="B74212" i="54"/>
  <c r="D74211" i="54"/>
  <c r="C74211" i="54"/>
  <c r="B74211" i="54"/>
  <c r="D74210" i="54"/>
  <c r="C74210" i="54"/>
  <c r="B74210" i="54"/>
  <c r="D74209" i="54"/>
  <c r="C74209" i="54"/>
  <c r="B74209" i="54"/>
  <c r="D74208" i="54"/>
  <c r="C74208" i="54"/>
  <c r="B74208" i="54"/>
  <c r="D74207" i="54"/>
  <c r="C74207" i="54"/>
  <c r="B74207" i="54"/>
  <c r="D74206" i="54"/>
  <c r="C74206" i="54"/>
  <c r="B74206" i="54"/>
  <c r="D74205" i="54"/>
  <c r="C74205" i="54"/>
  <c r="B74205" i="54"/>
  <c r="D74204" i="54"/>
  <c r="C74204" i="54"/>
  <c r="B74204" i="54"/>
  <c r="D74203" i="54"/>
  <c r="C74203" i="54"/>
  <c r="B74203" i="54"/>
  <c r="D74202" i="54"/>
  <c r="C74202" i="54"/>
  <c r="B74202" i="54"/>
  <c r="D74201" i="54"/>
  <c r="C74201" i="54"/>
  <c r="B74201" i="54"/>
  <c r="D74200" i="54"/>
  <c r="C74200" i="54"/>
  <c r="B74200" i="54"/>
  <c r="D74199" i="54"/>
  <c r="C74199" i="54"/>
  <c r="B74199" i="54"/>
  <c r="D74198" i="54"/>
  <c r="C74198" i="54"/>
  <c r="B74198" i="54"/>
  <c r="D74197" i="54"/>
  <c r="C74197" i="54"/>
  <c r="B74197" i="54"/>
  <c r="D74196" i="54"/>
  <c r="C74196" i="54"/>
  <c r="B74196" i="54"/>
  <c r="D74195" i="54"/>
  <c r="C74195" i="54"/>
  <c r="B74195" i="54"/>
  <c r="D74194" i="54"/>
  <c r="C74194" i="54"/>
  <c r="B74194" i="54"/>
  <c r="D74193" i="54"/>
  <c r="C74193" i="54"/>
  <c r="B74193" i="54"/>
  <c r="D74192" i="54"/>
  <c r="C74192" i="54"/>
  <c r="B74192" i="54"/>
  <c r="D74191" i="54"/>
  <c r="C74191" i="54"/>
  <c r="B74191" i="54"/>
  <c r="D74190" i="54"/>
  <c r="C74190" i="54"/>
  <c r="B74190" i="54"/>
  <c r="D74189" i="54"/>
  <c r="C74189" i="54"/>
  <c r="B74189" i="54"/>
  <c r="D74188" i="54"/>
  <c r="C74188" i="54"/>
  <c r="B74188" i="54"/>
  <c r="D74187" i="54"/>
  <c r="C74187" i="54"/>
  <c r="B74187" i="54"/>
  <c r="D74186" i="54"/>
  <c r="C74186" i="54"/>
  <c r="B74186" i="54"/>
  <c r="D74185" i="54"/>
  <c r="C74185" i="54"/>
  <c r="B74185" i="54"/>
  <c r="D74184" i="54"/>
  <c r="C74184" i="54"/>
  <c r="B74184" i="54"/>
  <c r="D74183" i="54"/>
  <c r="C74183" i="54"/>
  <c r="B74183" i="54"/>
  <c r="D74182" i="54"/>
  <c r="C74182" i="54"/>
  <c r="B74182" i="54"/>
  <c r="D74181" i="54"/>
  <c r="C74181" i="54"/>
  <c r="B74181" i="54"/>
  <c r="D74180" i="54"/>
  <c r="C74180" i="54"/>
  <c r="B74180" i="54"/>
  <c r="D74179" i="54"/>
  <c r="C74179" i="54"/>
  <c r="B74179" i="54"/>
  <c r="D74178" i="54"/>
  <c r="C74178" i="54"/>
  <c r="B74178" i="54"/>
  <c r="D74177" i="54"/>
  <c r="C74177" i="54"/>
  <c r="B74177" i="54"/>
  <c r="D74176" i="54"/>
  <c r="C74176" i="54"/>
  <c r="B74176" i="54"/>
  <c r="D74175" i="54"/>
  <c r="C74175" i="54"/>
  <c r="B74175" i="54"/>
  <c r="D74174" i="54"/>
  <c r="C74174" i="54"/>
  <c r="B74174" i="54"/>
  <c r="D74173" i="54"/>
  <c r="C74173" i="54"/>
  <c r="B74173" i="54"/>
  <c r="D74172" i="54"/>
  <c r="C74172" i="54"/>
  <c r="B74172" i="54"/>
  <c r="D74171" i="54"/>
  <c r="C74171" i="54"/>
  <c r="B74171" i="54"/>
  <c r="D74170" i="54"/>
  <c r="C74170" i="54"/>
  <c r="B74170" i="54"/>
  <c r="D74169" i="54"/>
  <c r="C74169" i="54"/>
  <c r="B74169" i="54"/>
  <c r="D74168" i="54"/>
  <c r="C74168" i="54"/>
  <c r="B74168" i="54"/>
  <c r="D74167" i="54"/>
  <c r="C74167" i="54"/>
  <c r="B74167" i="54"/>
  <c r="D74166" i="54"/>
  <c r="C74166" i="54"/>
  <c r="B74166" i="54"/>
  <c r="D74165" i="54"/>
  <c r="C74165" i="54"/>
  <c r="B74165" i="54"/>
  <c r="D74164" i="54"/>
  <c r="C74164" i="54"/>
  <c r="B74164" i="54"/>
  <c r="D74163" i="54"/>
  <c r="C74163" i="54"/>
  <c r="B74163" i="54"/>
  <c r="D74162" i="54"/>
  <c r="C74162" i="54"/>
  <c r="B74162" i="54"/>
  <c r="D74161" i="54"/>
  <c r="C74161" i="54"/>
  <c r="B74161" i="54"/>
  <c r="D74160" i="54"/>
  <c r="C74160" i="54"/>
  <c r="B74160" i="54"/>
  <c r="D74159" i="54"/>
  <c r="C74159" i="54"/>
  <c r="B74159" i="54"/>
  <c r="D74158" i="54"/>
  <c r="C74158" i="54"/>
  <c r="B74158" i="54"/>
  <c r="D74157" i="54"/>
  <c r="C74157" i="54"/>
  <c r="B74157" i="54"/>
  <c r="D74156" i="54"/>
  <c r="C74156" i="54"/>
  <c r="B74156" i="54"/>
  <c r="D74155" i="54"/>
  <c r="C74155" i="54"/>
  <c r="B74155" i="54"/>
  <c r="D74154" i="54"/>
  <c r="C74154" i="54"/>
  <c r="B74154" i="54"/>
  <c r="D74153" i="54"/>
  <c r="C74153" i="54"/>
  <c r="B74153" i="54"/>
  <c r="D74152" i="54"/>
  <c r="C74152" i="54"/>
  <c r="B74152" i="54"/>
  <c r="D74151" i="54"/>
  <c r="C74151" i="54"/>
  <c r="B74151" i="54"/>
  <c r="D74150" i="54"/>
  <c r="C74150" i="54"/>
  <c r="B74150" i="54"/>
  <c r="D74149" i="54"/>
  <c r="C74149" i="54"/>
  <c r="B74149" i="54"/>
  <c r="D74148" i="54"/>
  <c r="C74148" i="54"/>
  <c r="B74148" i="54"/>
  <c r="D74147" i="54"/>
  <c r="C74147" i="54"/>
  <c r="B74147" i="54"/>
  <c r="D74146" i="54"/>
  <c r="C74146" i="54"/>
  <c r="B74146" i="54"/>
  <c r="D74145" i="54"/>
  <c r="C74145" i="54"/>
  <c r="B74145" i="54"/>
  <c r="D74144" i="54"/>
  <c r="C74144" i="54"/>
  <c r="B74144" i="54"/>
  <c r="D74143" i="54"/>
  <c r="C74143" i="54"/>
  <c r="B74143" i="54"/>
  <c r="D74142" i="54"/>
  <c r="C74142" i="54"/>
  <c r="B74142" i="54"/>
  <c r="D74141" i="54"/>
  <c r="C74141" i="54"/>
  <c r="B74141" i="54"/>
  <c r="D74140" i="54"/>
  <c r="C74140" i="54"/>
  <c r="B74140" i="54"/>
  <c r="D74139" i="54"/>
  <c r="C74139" i="54"/>
  <c r="B74139" i="54"/>
  <c r="D74138" i="54"/>
  <c r="C74138" i="54"/>
  <c r="B74138" i="54"/>
  <c r="D74137" i="54"/>
  <c r="C74137" i="54"/>
  <c r="B74137" i="54"/>
  <c r="D74136" i="54"/>
  <c r="C74136" i="54"/>
  <c r="B74136" i="54"/>
  <c r="D74135" i="54"/>
  <c r="C74135" i="54"/>
  <c r="B74135" i="54"/>
  <c r="D74134" i="54"/>
  <c r="C74134" i="54"/>
  <c r="B74134" i="54"/>
  <c r="D74133" i="54"/>
  <c r="C74133" i="54"/>
  <c r="B74133" i="54"/>
  <c r="D74132" i="54"/>
  <c r="C74132" i="54"/>
  <c r="B74132" i="54"/>
  <c r="D74131" i="54"/>
  <c r="C74131" i="54"/>
  <c r="B74131" i="54"/>
  <c r="D74130" i="54"/>
  <c r="C74130" i="54"/>
  <c r="B74130" i="54"/>
  <c r="D74129" i="54"/>
  <c r="C74129" i="54"/>
  <c r="B74129" i="54"/>
  <c r="D74128" i="54"/>
  <c r="C74128" i="54"/>
  <c r="B74128" i="54"/>
  <c r="D74127" i="54"/>
  <c r="C74127" i="54"/>
  <c r="B74127" i="54"/>
  <c r="D74126" i="54"/>
  <c r="C74126" i="54"/>
  <c r="B74126" i="54"/>
  <c r="D74125" i="54"/>
  <c r="C74125" i="54"/>
  <c r="B74125" i="54"/>
  <c r="D74124" i="54"/>
  <c r="C74124" i="54"/>
  <c r="B74124" i="54"/>
  <c r="D74123" i="54"/>
  <c r="C74123" i="54"/>
  <c r="B74123" i="54"/>
  <c r="D74122" i="54"/>
  <c r="C74122" i="54"/>
  <c r="B74122" i="54"/>
  <c r="D74121" i="54"/>
  <c r="C74121" i="54"/>
  <c r="B74121" i="54"/>
  <c r="D74120" i="54"/>
  <c r="C74120" i="54"/>
  <c r="B74120" i="54"/>
  <c r="D74119" i="54"/>
  <c r="C74119" i="54"/>
  <c r="B74119" i="54"/>
  <c r="D74118" i="54"/>
  <c r="C74118" i="54"/>
  <c r="B74118" i="54"/>
  <c r="D74117" i="54"/>
  <c r="C74117" i="54"/>
  <c r="B74117" i="54"/>
  <c r="D74116" i="54"/>
  <c r="C74116" i="54"/>
  <c r="B74116" i="54"/>
  <c r="D74115" i="54"/>
  <c r="C74115" i="54"/>
  <c r="B74115" i="54"/>
  <c r="D74114" i="54"/>
  <c r="C74114" i="54"/>
  <c r="B74114" i="54"/>
  <c r="D74113" i="54"/>
  <c r="C74113" i="54"/>
  <c r="B74113" i="54"/>
  <c r="D74112" i="54"/>
  <c r="C74112" i="54"/>
  <c r="B74112" i="54"/>
  <c r="D74111" i="54"/>
  <c r="C74111" i="54"/>
  <c r="B74111" i="54"/>
  <c r="D74110" i="54"/>
  <c r="C74110" i="54"/>
  <c r="B74110" i="54"/>
  <c r="D74109" i="54"/>
  <c r="C74109" i="54"/>
  <c r="B74109" i="54"/>
  <c r="D74108" i="54"/>
  <c r="C74108" i="54"/>
  <c r="B74108" i="54"/>
  <c r="D74107" i="54"/>
  <c r="C74107" i="54"/>
  <c r="B74107" i="54"/>
  <c r="D74106" i="54"/>
  <c r="C74106" i="54"/>
  <c r="B74106" i="54"/>
  <c r="D74105" i="54"/>
  <c r="C74105" i="54"/>
  <c r="B74105" i="54"/>
  <c r="D74104" i="54"/>
  <c r="C74104" i="54"/>
  <c r="B74104" i="54"/>
  <c r="D74103" i="54"/>
  <c r="C74103" i="54"/>
  <c r="B74103" i="54"/>
  <c r="D74102" i="54"/>
  <c r="C74102" i="54"/>
  <c r="B74102" i="54"/>
  <c r="D74101" i="54"/>
  <c r="C74101" i="54"/>
  <c r="B74101" i="54"/>
  <c r="D74100" i="54"/>
  <c r="C74100" i="54"/>
  <c r="B74100" i="54"/>
  <c r="D74099" i="54"/>
  <c r="C74099" i="54"/>
  <c r="B74099" i="54"/>
  <c r="D74098" i="54"/>
  <c r="C74098" i="54"/>
  <c r="B74098" i="54"/>
  <c r="D74097" i="54"/>
  <c r="C74097" i="54"/>
  <c r="B74097" i="54"/>
  <c r="D74096" i="54"/>
  <c r="C74096" i="54"/>
  <c r="B74096" i="54"/>
  <c r="D74095" i="54"/>
  <c r="C74095" i="54"/>
  <c r="B74095" i="54"/>
  <c r="D74094" i="54"/>
  <c r="C74094" i="54"/>
  <c r="B74094" i="54"/>
  <c r="D74093" i="54"/>
  <c r="C74093" i="54"/>
  <c r="B74093" i="54"/>
  <c r="D74092" i="54"/>
  <c r="C74092" i="54"/>
  <c r="B74092" i="54"/>
  <c r="D74091" i="54"/>
  <c r="C74091" i="54"/>
  <c r="B74091" i="54"/>
  <c r="D74090" i="54"/>
  <c r="C74090" i="54"/>
  <c r="B74090" i="54"/>
  <c r="D74089" i="54"/>
  <c r="C74089" i="54"/>
  <c r="B74089" i="54"/>
  <c r="D74088" i="54"/>
  <c r="C74088" i="54"/>
  <c r="B74088" i="54"/>
  <c r="D74087" i="54"/>
  <c r="C74087" i="54"/>
  <c r="B74087" i="54"/>
  <c r="D74086" i="54"/>
  <c r="C74086" i="54"/>
  <c r="B74086" i="54"/>
  <c r="D74085" i="54"/>
  <c r="C74085" i="54"/>
  <c r="B74085" i="54"/>
  <c r="D74084" i="54"/>
  <c r="C74084" i="54"/>
  <c r="B74084" i="54"/>
  <c r="D74083" i="54"/>
  <c r="C74083" i="54"/>
  <c r="B74083" i="54"/>
  <c r="D74082" i="54"/>
  <c r="C74082" i="54"/>
  <c r="B74082" i="54"/>
  <c r="D74081" i="54"/>
  <c r="C74081" i="54"/>
  <c r="B74081" i="54"/>
  <c r="D74080" i="54"/>
  <c r="C74080" i="54"/>
  <c r="B74080" i="54"/>
  <c r="D74079" i="54"/>
  <c r="C74079" i="54"/>
  <c r="B74079" i="54"/>
  <c r="D74078" i="54"/>
  <c r="C74078" i="54"/>
  <c r="B74078" i="54"/>
  <c r="D74077" i="54"/>
  <c r="C74077" i="54"/>
  <c r="B74077" i="54"/>
  <c r="D74076" i="54"/>
  <c r="C74076" i="54"/>
  <c r="B74076" i="54"/>
  <c r="D74075" i="54"/>
  <c r="C74075" i="54"/>
  <c r="B74075" i="54"/>
  <c r="D74074" i="54"/>
  <c r="C74074" i="54"/>
  <c r="B74074" i="54"/>
  <c r="D74073" i="54"/>
  <c r="C74073" i="54"/>
  <c r="B74073" i="54"/>
  <c r="D74072" i="54"/>
  <c r="C74072" i="54"/>
  <c r="B74072" i="54"/>
  <c r="D74071" i="54"/>
  <c r="C74071" i="54"/>
  <c r="B74071" i="54"/>
  <c r="D74070" i="54"/>
  <c r="C74070" i="54"/>
  <c r="B74070" i="54"/>
  <c r="D74069" i="54"/>
  <c r="C74069" i="54"/>
  <c r="B74069" i="54"/>
  <c r="D74068" i="54"/>
  <c r="C74068" i="54"/>
  <c r="B74068" i="54"/>
  <c r="D74067" i="54"/>
  <c r="C74067" i="54"/>
  <c r="B74067" i="54"/>
  <c r="D74066" i="54"/>
  <c r="C74066" i="54"/>
  <c r="B74066" i="54"/>
  <c r="D74065" i="54"/>
  <c r="C74065" i="54"/>
  <c r="B74065" i="54"/>
  <c r="D74064" i="54"/>
  <c r="C74064" i="54"/>
  <c r="B74064" i="54"/>
  <c r="D74063" i="54"/>
  <c r="C74063" i="54"/>
  <c r="B74063" i="54"/>
  <c r="D74062" i="54"/>
  <c r="C74062" i="54"/>
  <c r="B74062" i="54"/>
  <c r="D74061" i="54"/>
  <c r="C74061" i="54"/>
  <c r="B74061" i="54"/>
  <c r="D74060" i="54"/>
  <c r="C74060" i="54"/>
  <c r="B74060" i="54"/>
  <c r="D74059" i="54"/>
  <c r="C74059" i="54"/>
  <c r="B74059" i="54"/>
  <c r="D74058" i="54"/>
  <c r="C74058" i="54"/>
  <c r="B74058" i="54"/>
  <c r="D74057" i="54"/>
  <c r="C74057" i="54"/>
  <c r="B74057" i="54"/>
  <c r="D74056" i="54"/>
  <c r="C74056" i="54"/>
  <c r="B74056" i="54"/>
  <c r="D74055" i="54"/>
  <c r="C74055" i="54"/>
  <c r="B74055" i="54"/>
  <c r="D74054" i="54"/>
  <c r="C74054" i="54"/>
  <c r="B74054" i="54"/>
  <c r="D74053" i="54"/>
  <c r="C74053" i="54"/>
  <c r="B74053" i="54"/>
  <c r="D74052" i="54"/>
  <c r="C74052" i="54"/>
  <c r="B74052" i="54"/>
  <c r="D74051" i="54"/>
  <c r="C74051" i="54"/>
  <c r="B74051" i="54"/>
  <c r="D74050" i="54"/>
  <c r="C74050" i="54"/>
  <c r="B74050" i="54"/>
  <c r="D74049" i="54"/>
  <c r="C74049" i="54"/>
  <c r="B74049" i="54"/>
  <c r="D74048" i="54"/>
  <c r="C74048" i="54"/>
  <c r="B74048" i="54"/>
  <c r="D74047" i="54"/>
  <c r="C74047" i="54"/>
  <c r="B74047" i="54"/>
  <c r="D74046" i="54"/>
  <c r="C74046" i="54"/>
  <c r="B74046" i="54"/>
  <c r="D74045" i="54"/>
  <c r="C74045" i="54"/>
  <c r="B74045" i="54"/>
  <c r="D74044" i="54"/>
  <c r="C74044" i="54"/>
  <c r="B74044" i="54"/>
  <c r="D74043" i="54"/>
  <c r="C74043" i="54"/>
  <c r="B74043" i="54"/>
  <c r="D74042" i="54"/>
  <c r="C74042" i="54"/>
  <c r="B74042" i="54"/>
  <c r="D74041" i="54"/>
  <c r="C74041" i="54"/>
  <c r="B74041" i="54"/>
  <c r="D74040" i="54"/>
  <c r="C74040" i="54"/>
  <c r="B74040" i="54"/>
  <c r="D74039" i="54"/>
  <c r="C74039" i="54"/>
  <c r="B74039" i="54"/>
  <c r="D74038" i="54"/>
  <c r="C74038" i="54"/>
  <c r="B74038" i="54"/>
  <c r="D74037" i="54"/>
  <c r="C74037" i="54"/>
  <c r="B74037" i="54"/>
  <c r="D74036" i="54"/>
  <c r="C74036" i="54"/>
  <c r="B74036" i="54"/>
  <c r="D74035" i="54"/>
  <c r="C74035" i="54"/>
  <c r="B74035" i="54"/>
  <c r="D74034" i="54"/>
  <c r="C74034" i="54"/>
  <c r="B74034" i="54"/>
  <c r="D74033" i="54"/>
  <c r="C74033" i="54"/>
  <c r="B74033" i="54"/>
  <c r="D74032" i="54"/>
  <c r="C74032" i="54"/>
  <c r="B74032" i="54"/>
  <c r="D74031" i="54"/>
  <c r="C74031" i="54"/>
  <c r="B74031" i="54"/>
  <c r="D74030" i="54"/>
  <c r="C74030" i="54"/>
  <c r="B74030" i="54"/>
  <c r="D74029" i="54"/>
  <c r="C74029" i="54"/>
  <c r="B74029" i="54"/>
  <c r="D74028" i="54"/>
  <c r="C74028" i="54"/>
  <c r="B74028" i="54"/>
  <c r="D74027" i="54"/>
  <c r="C74027" i="54"/>
  <c r="B74027" i="54"/>
  <c r="D74026" i="54"/>
  <c r="C74026" i="54"/>
  <c r="B74026" i="54"/>
  <c r="D74025" i="54"/>
  <c r="C74025" i="54"/>
  <c r="B74025" i="54"/>
  <c r="D74024" i="54"/>
  <c r="C74024" i="54"/>
  <c r="B74024" i="54"/>
  <c r="D74023" i="54"/>
  <c r="C74023" i="54"/>
  <c r="B74023" i="54"/>
  <c r="D74022" i="54"/>
  <c r="C74022" i="54"/>
  <c r="B74022" i="54"/>
  <c r="D74021" i="54"/>
  <c r="C74021" i="54"/>
  <c r="B74021" i="54"/>
  <c r="D74020" i="54"/>
  <c r="C74020" i="54"/>
  <c r="B74020" i="54"/>
  <c r="D74019" i="54"/>
  <c r="C74019" i="54"/>
  <c r="B74019" i="54"/>
  <c r="D74018" i="54"/>
  <c r="C74018" i="54"/>
  <c r="B74018" i="54"/>
  <c r="D74017" i="54"/>
  <c r="C74017" i="54"/>
  <c r="B74017" i="54"/>
  <c r="D74016" i="54"/>
  <c r="C74016" i="54"/>
  <c r="B74016" i="54"/>
  <c r="D74015" i="54"/>
  <c r="C74015" i="54"/>
  <c r="B74015" i="54"/>
  <c r="D74014" i="54"/>
  <c r="C74014" i="54"/>
  <c r="B74014" i="54"/>
  <c r="D74013" i="54"/>
  <c r="C74013" i="54"/>
  <c r="B74013" i="54"/>
  <c r="D74012" i="54"/>
  <c r="C74012" i="54"/>
  <c r="B74012" i="54"/>
  <c r="D74011" i="54"/>
  <c r="C74011" i="54"/>
  <c r="B74011" i="54"/>
  <c r="D74010" i="54"/>
  <c r="C74010" i="54"/>
  <c r="B74010" i="54"/>
  <c r="D74009" i="54"/>
  <c r="C74009" i="54"/>
  <c r="B74009" i="54"/>
  <c r="D74008" i="54"/>
  <c r="C74008" i="54"/>
  <c r="B74008" i="54"/>
  <c r="D74007" i="54"/>
  <c r="C74007" i="54"/>
  <c r="B74007" i="54"/>
  <c r="D74006" i="54"/>
  <c r="C74006" i="54"/>
  <c r="B74006" i="54"/>
  <c r="D74005" i="54"/>
  <c r="C74005" i="54"/>
  <c r="B74005" i="54"/>
  <c r="D74004" i="54"/>
  <c r="C74004" i="54"/>
  <c r="B74004" i="54"/>
  <c r="D74003" i="54"/>
  <c r="C74003" i="54"/>
  <c r="B74003" i="54"/>
  <c r="D74002" i="54"/>
  <c r="C74002" i="54"/>
  <c r="B74002" i="54"/>
  <c r="D74001" i="54"/>
  <c r="C74001" i="54"/>
  <c r="B74001" i="54"/>
  <c r="D74000" i="54"/>
  <c r="C74000" i="54"/>
  <c r="B74000" i="54"/>
  <c r="D73999" i="54"/>
  <c r="C73999" i="54"/>
  <c r="B73999" i="54"/>
  <c r="D73998" i="54"/>
  <c r="C73998" i="54"/>
  <c r="B73998" i="54"/>
  <c r="D73997" i="54"/>
  <c r="C73997" i="54"/>
  <c r="B73997" i="54"/>
  <c r="D73996" i="54"/>
  <c r="C73996" i="54"/>
  <c r="B73996" i="54"/>
  <c r="D73995" i="54"/>
  <c r="C73995" i="54"/>
  <c r="B73995" i="54"/>
  <c r="D73994" i="54"/>
  <c r="C73994" i="54"/>
  <c r="B73994" i="54"/>
  <c r="D73993" i="54"/>
  <c r="C73993" i="54"/>
  <c r="B73993" i="54"/>
  <c r="D73992" i="54"/>
  <c r="C73992" i="54"/>
  <c r="B73992" i="54"/>
  <c r="D73991" i="54"/>
  <c r="C73991" i="54"/>
  <c r="B73991" i="54"/>
  <c r="D73990" i="54"/>
  <c r="C73990" i="54"/>
  <c r="B73990" i="54"/>
  <c r="D73989" i="54"/>
  <c r="C73989" i="54"/>
  <c r="B73989" i="54"/>
  <c r="D73988" i="54"/>
  <c r="C73988" i="54"/>
  <c r="B73988" i="54"/>
  <c r="D73987" i="54"/>
  <c r="C73987" i="54"/>
  <c r="B73987" i="54"/>
  <c r="D73986" i="54"/>
  <c r="C73986" i="54"/>
  <c r="B73986" i="54"/>
  <c r="D73985" i="54"/>
  <c r="C73985" i="54"/>
  <c r="B73985" i="54"/>
  <c r="D73984" i="54"/>
  <c r="C73984" i="54"/>
  <c r="B73984" i="54"/>
  <c r="D73983" i="54"/>
  <c r="C73983" i="54"/>
  <c r="B73983" i="54"/>
  <c r="D73982" i="54"/>
  <c r="C73982" i="54"/>
  <c r="B73982" i="54"/>
  <c r="D73981" i="54"/>
  <c r="C73981" i="54"/>
  <c r="B73981" i="54"/>
  <c r="D73980" i="54"/>
  <c r="C73980" i="54"/>
  <c r="B73980" i="54"/>
  <c r="D73979" i="54"/>
  <c r="C73979" i="54"/>
  <c r="B73979" i="54"/>
  <c r="D73978" i="54"/>
  <c r="C73978" i="54"/>
  <c r="B73978" i="54"/>
  <c r="D73977" i="54"/>
  <c r="C73977" i="54"/>
  <c r="B73977" i="54"/>
  <c r="D73976" i="54"/>
  <c r="C73976" i="54"/>
  <c r="B73976" i="54"/>
  <c r="D73975" i="54"/>
  <c r="C73975" i="54"/>
  <c r="B73975" i="54"/>
  <c r="D73974" i="54"/>
  <c r="C73974" i="54"/>
  <c r="B73974" i="54"/>
  <c r="D73973" i="54"/>
  <c r="C73973" i="54"/>
  <c r="B73973" i="54"/>
  <c r="D73972" i="54"/>
  <c r="C73972" i="54"/>
  <c r="B73972" i="54"/>
  <c r="D73971" i="54"/>
  <c r="C73971" i="54"/>
  <c r="B73971" i="54"/>
  <c r="D73970" i="54"/>
  <c r="C73970" i="54"/>
  <c r="B73970" i="54"/>
  <c r="D73969" i="54"/>
  <c r="C73969" i="54"/>
  <c r="B73969" i="54"/>
  <c r="D73968" i="54"/>
  <c r="C73968" i="54"/>
  <c r="B73968" i="54"/>
  <c r="D73967" i="54"/>
  <c r="C73967" i="54"/>
  <c r="B73967" i="54"/>
  <c r="D73966" i="54"/>
  <c r="C73966" i="54"/>
  <c r="B73966" i="54"/>
  <c r="D73965" i="54"/>
  <c r="C73965" i="54"/>
  <c r="B73965" i="54"/>
  <c r="D73964" i="54"/>
  <c r="C73964" i="54"/>
  <c r="B73964" i="54"/>
  <c r="D73963" i="54"/>
  <c r="C73963" i="54"/>
  <c r="B73963" i="54"/>
  <c r="D73962" i="54"/>
  <c r="C73962" i="54"/>
  <c r="B73962" i="54"/>
  <c r="D73961" i="54"/>
  <c r="C73961" i="54"/>
  <c r="B73961" i="54"/>
  <c r="D73960" i="54"/>
  <c r="C73960" i="54"/>
  <c r="B73960" i="54"/>
  <c r="D73959" i="54"/>
  <c r="C73959" i="54"/>
  <c r="B73959" i="54"/>
  <c r="D73958" i="54"/>
  <c r="C73958" i="54"/>
  <c r="B73958" i="54"/>
  <c r="D73957" i="54"/>
  <c r="C73957" i="54"/>
  <c r="B73957" i="54"/>
  <c r="D73956" i="54"/>
  <c r="C73956" i="54"/>
  <c r="B73956" i="54"/>
  <c r="D73955" i="54"/>
  <c r="C73955" i="54"/>
  <c r="B73955" i="54"/>
  <c r="D73954" i="54"/>
  <c r="C73954" i="54"/>
  <c r="B73954" i="54"/>
  <c r="D73953" i="54"/>
  <c r="C73953" i="54"/>
  <c r="B73953" i="54"/>
  <c r="D73952" i="54"/>
  <c r="C73952" i="54"/>
  <c r="B73952" i="54"/>
  <c r="D73951" i="54"/>
  <c r="C73951" i="54"/>
  <c r="B73951" i="54"/>
  <c r="D73950" i="54"/>
  <c r="C73950" i="54"/>
  <c r="B73950" i="54"/>
  <c r="D73949" i="54"/>
  <c r="C73949" i="54"/>
  <c r="B73949" i="54"/>
  <c r="D73948" i="54"/>
  <c r="C73948" i="54"/>
  <c r="B73948" i="54"/>
  <c r="D73947" i="54"/>
  <c r="C73947" i="54"/>
  <c r="B73947" i="54"/>
  <c r="D73946" i="54"/>
  <c r="C73946" i="54"/>
  <c r="B73946" i="54"/>
  <c r="D73945" i="54"/>
  <c r="C73945" i="54"/>
  <c r="B73945" i="54"/>
  <c r="D73944" i="54"/>
  <c r="C73944" i="54"/>
  <c r="B73944" i="54"/>
  <c r="D73943" i="54"/>
  <c r="C73943" i="54"/>
  <c r="B73943" i="54"/>
  <c r="D73942" i="54"/>
  <c r="C73942" i="54"/>
  <c r="B73942" i="54"/>
  <c r="D73941" i="54"/>
  <c r="C73941" i="54"/>
  <c r="B73941" i="54"/>
  <c r="D73940" i="54"/>
  <c r="C73940" i="54"/>
  <c r="B73940" i="54"/>
  <c r="D73939" i="54"/>
  <c r="C73939" i="54"/>
  <c r="B73939" i="54"/>
  <c r="D73938" i="54"/>
  <c r="C73938" i="54"/>
  <c r="B73938" i="54"/>
  <c r="D73937" i="54"/>
  <c r="C73937" i="54"/>
  <c r="B73937" i="54"/>
  <c r="D73936" i="54"/>
  <c r="C73936" i="54"/>
  <c r="B73936" i="54"/>
  <c r="D73935" i="54"/>
  <c r="C73935" i="54"/>
  <c r="B73935" i="54"/>
  <c r="D73934" i="54"/>
  <c r="C73934" i="54"/>
  <c r="B73934" i="54"/>
  <c r="D73933" i="54"/>
  <c r="C73933" i="54"/>
  <c r="B73933" i="54"/>
  <c r="D73932" i="54"/>
  <c r="C73932" i="54"/>
  <c r="B73932" i="54"/>
  <c r="D73931" i="54"/>
  <c r="C73931" i="54"/>
  <c r="B73931" i="54"/>
  <c r="D73930" i="54"/>
  <c r="C73930" i="54"/>
  <c r="B73930" i="54"/>
  <c r="D73929" i="54"/>
  <c r="C73929" i="54"/>
  <c r="B73929" i="54"/>
  <c r="D73928" i="54"/>
  <c r="C73928" i="54"/>
  <c r="B73928" i="54"/>
  <c r="D73927" i="54"/>
  <c r="C73927" i="54"/>
  <c r="B73927" i="54"/>
  <c r="D73926" i="54"/>
  <c r="C73926" i="54"/>
  <c r="B73926" i="54"/>
  <c r="D73925" i="54"/>
  <c r="C73925" i="54"/>
  <c r="B73925" i="54"/>
  <c r="D73924" i="54"/>
  <c r="C73924" i="54"/>
  <c r="B73924" i="54"/>
  <c r="D73923" i="54"/>
  <c r="C73923" i="54"/>
  <c r="B73923" i="54"/>
  <c r="D73922" i="54"/>
  <c r="C73922" i="54"/>
  <c r="B73922" i="54"/>
  <c r="D73921" i="54"/>
  <c r="C73921" i="54"/>
  <c r="B73921" i="54"/>
  <c r="D73920" i="54"/>
  <c r="C73920" i="54"/>
  <c r="B73920" i="54"/>
  <c r="D73919" i="54"/>
  <c r="C73919" i="54"/>
  <c r="B73919" i="54"/>
  <c r="D73918" i="54"/>
  <c r="C73918" i="54"/>
  <c r="B73918" i="54"/>
  <c r="D73917" i="54"/>
  <c r="C73917" i="54"/>
  <c r="B73917" i="54"/>
  <c r="D73916" i="54"/>
  <c r="C73916" i="54"/>
  <c r="B73916" i="54"/>
  <c r="D73915" i="54"/>
  <c r="C73915" i="54"/>
  <c r="B73915" i="54"/>
  <c r="D73914" i="54"/>
  <c r="C73914" i="54"/>
  <c r="B73914" i="54"/>
  <c r="D73913" i="54"/>
  <c r="C73913" i="54"/>
  <c r="B73913" i="54"/>
  <c r="D73912" i="54"/>
  <c r="C73912" i="54"/>
  <c r="B73912" i="54"/>
  <c r="D73911" i="54"/>
  <c r="C73911" i="54"/>
  <c r="B73911" i="54"/>
  <c r="D73910" i="54"/>
  <c r="C73910" i="54"/>
  <c r="B73910" i="54"/>
  <c r="D73909" i="54"/>
  <c r="C73909" i="54"/>
  <c r="B73909" i="54"/>
  <c r="D73908" i="54"/>
  <c r="C73908" i="54"/>
  <c r="B73908" i="54"/>
  <c r="D73907" i="54"/>
  <c r="C73907" i="54"/>
  <c r="B73907" i="54"/>
  <c r="D73906" i="54"/>
  <c r="C73906" i="54"/>
  <c r="B73906" i="54"/>
  <c r="D73905" i="54"/>
  <c r="C73905" i="54"/>
  <c r="B73905" i="54"/>
  <c r="D73904" i="54"/>
  <c r="C73904" i="54"/>
  <c r="B73904" i="54"/>
  <c r="D73903" i="54"/>
  <c r="C73903" i="54"/>
  <c r="B73903" i="54"/>
  <c r="D73902" i="54"/>
  <c r="C73902" i="54"/>
  <c r="B73902" i="54"/>
  <c r="D73901" i="54"/>
  <c r="C73901" i="54"/>
  <c r="B73901" i="54"/>
  <c r="D73900" i="54"/>
  <c r="C73900" i="54"/>
  <c r="B73900" i="54"/>
  <c r="D73899" i="54"/>
  <c r="C73899" i="54"/>
  <c r="B73899" i="54"/>
  <c r="D73898" i="54"/>
  <c r="C73898" i="54"/>
  <c r="B73898" i="54"/>
  <c r="D73897" i="54"/>
  <c r="C73897" i="54"/>
  <c r="B73897" i="54"/>
  <c r="D73896" i="54"/>
  <c r="C73896" i="54"/>
  <c r="B73896" i="54"/>
  <c r="D73895" i="54"/>
  <c r="C73895" i="54"/>
  <c r="B73895" i="54"/>
  <c r="D73894" i="54"/>
  <c r="C73894" i="54"/>
  <c r="B73894" i="54"/>
  <c r="D73893" i="54"/>
  <c r="C73893" i="54"/>
  <c r="B73893" i="54"/>
  <c r="D73892" i="54"/>
  <c r="C73892" i="54"/>
  <c r="B73892" i="54"/>
  <c r="D73891" i="54"/>
  <c r="C73891" i="54"/>
  <c r="B73891" i="54"/>
  <c r="D73890" i="54"/>
  <c r="C73890" i="54"/>
  <c r="B73890" i="54"/>
  <c r="D73889" i="54"/>
  <c r="C73889" i="54"/>
  <c r="B73889" i="54"/>
  <c r="D73888" i="54"/>
  <c r="C73888" i="54"/>
  <c r="B73888" i="54"/>
  <c r="D73887" i="54"/>
  <c r="C73887" i="54"/>
  <c r="B73887" i="54"/>
  <c r="D73886" i="54"/>
  <c r="C73886" i="54"/>
  <c r="B73886" i="54"/>
  <c r="D73885" i="54"/>
  <c r="C73885" i="54"/>
  <c r="B73885" i="54"/>
  <c r="D73884" i="54"/>
  <c r="C73884" i="54"/>
  <c r="B73884" i="54"/>
  <c r="D73883" i="54"/>
  <c r="C73883" i="54"/>
  <c r="B73883" i="54"/>
  <c r="D73882" i="54"/>
  <c r="C73882" i="54"/>
  <c r="B73882" i="54"/>
  <c r="D73881" i="54"/>
  <c r="C73881" i="54"/>
  <c r="B73881" i="54"/>
  <c r="D73880" i="54"/>
  <c r="C73880" i="54"/>
  <c r="B73880" i="54"/>
  <c r="D73879" i="54"/>
  <c r="C73879" i="54"/>
  <c r="B73879" i="54"/>
  <c r="D73878" i="54"/>
  <c r="C73878" i="54"/>
  <c r="B73878" i="54"/>
  <c r="D73877" i="54"/>
  <c r="C73877" i="54"/>
  <c r="B73877" i="54"/>
  <c r="D73876" i="54"/>
  <c r="C73876" i="54"/>
  <c r="B73876" i="54"/>
  <c r="D73875" i="54"/>
  <c r="C73875" i="54"/>
  <c r="B73875" i="54"/>
  <c r="D73874" i="54"/>
  <c r="C73874" i="54"/>
  <c r="B73874" i="54"/>
  <c r="D73873" i="54"/>
  <c r="C73873" i="54"/>
  <c r="B73873" i="54"/>
  <c r="D73872" i="54"/>
  <c r="C73872" i="54"/>
  <c r="B73872" i="54"/>
  <c r="D73871" i="54"/>
  <c r="C73871" i="54"/>
  <c r="B73871" i="54"/>
  <c r="D73870" i="54"/>
  <c r="C73870" i="54"/>
  <c r="B73870" i="54"/>
  <c r="D73869" i="54"/>
  <c r="C73869" i="54"/>
  <c r="B73869" i="54"/>
  <c r="D73868" i="54"/>
  <c r="C73868" i="54"/>
  <c r="B73868" i="54"/>
  <c r="D73867" i="54"/>
  <c r="C73867" i="54"/>
  <c r="B73867" i="54"/>
  <c r="D73866" i="54"/>
  <c r="C73866" i="54"/>
  <c r="B73866" i="54"/>
  <c r="D73865" i="54"/>
  <c r="C73865" i="54"/>
  <c r="B73865" i="54"/>
  <c r="D73864" i="54"/>
  <c r="C73864" i="54"/>
  <c r="B73864" i="54"/>
  <c r="D73863" i="54"/>
  <c r="C73863" i="54"/>
  <c r="B73863" i="54"/>
  <c r="D73862" i="54"/>
  <c r="C73862" i="54"/>
  <c r="B73862" i="54"/>
  <c r="D73861" i="54"/>
  <c r="C73861" i="54"/>
  <c r="B73861" i="54"/>
  <c r="D73860" i="54"/>
  <c r="C73860" i="54"/>
  <c r="B73860" i="54"/>
  <c r="D73859" i="54"/>
  <c r="C73859" i="54"/>
  <c r="B73859" i="54"/>
  <c r="D73858" i="54"/>
  <c r="C73858" i="54"/>
  <c r="B73858" i="54"/>
  <c r="D73857" i="54"/>
  <c r="C73857" i="54"/>
  <c r="B73857" i="54"/>
  <c r="D73856" i="54"/>
  <c r="C73856" i="54"/>
  <c r="B73856" i="54"/>
  <c r="D73855" i="54"/>
  <c r="C73855" i="54"/>
  <c r="B73855" i="54"/>
  <c r="D73854" i="54"/>
  <c r="C73854" i="54"/>
  <c r="B73854" i="54"/>
  <c r="D73853" i="54"/>
  <c r="C73853" i="54"/>
  <c r="B73853" i="54"/>
  <c r="D73852" i="54"/>
  <c r="C73852" i="54"/>
  <c r="B73852" i="54"/>
  <c r="D73851" i="54"/>
  <c r="C73851" i="54"/>
  <c r="B73851" i="54"/>
  <c r="D73850" i="54"/>
  <c r="C73850" i="54"/>
  <c r="B73850" i="54"/>
  <c r="D73849" i="54"/>
  <c r="C73849" i="54"/>
  <c r="B73849" i="54"/>
  <c r="D73848" i="54"/>
  <c r="C73848" i="54"/>
  <c r="B73848" i="54"/>
  <c r="D73847" i="54"/>
  <c r="C73847" i="54"/>
  <c r="B73847" i="54"/>
  <c r="D73846" i="54"/>
  <c r="C73846" i="54"/>
  <c r="B73846" i="54"/>
  <c r="D73845" i="54"/>
  <c r="C73845" i="54"/>
  <c r="B73845" i="54"/>
  <c r="D73844" i="54"/>
  <c r="C73844" i="54"/>
  <c r="B73844" i="54"/>
  <c r="D73843" i="54"/>
  <c r="C73843" i="54"/>
  <c r="B73843" i="54"/>
  <c r="D73842" i="54"/>
  <c r="C73842" i="54"/>
  <c r="B73842" i="54"/>
  <c r="D73841" i="54"/>
  <c r="C73841" i="54"/>
  <c r="B73841" i="54"/>
  <c r="D73840" i="54"/>
  <c r="C73840" i="54"/>
  <c r="B73840" i="54"/>
  <c r="D73839" i="54"/>
  <c r="C73839" i="54"/>
  <c r="B73839" i="54"/>
  <c r="D73838" i="54"/>
  <c r="C73838" i="54"/>
  <c r="B73838" i="54"/>
  <c r="D73837" i="54"/>
  <c r="C73837" i="54"/>
  <c r="B73837" i="54"/>
  <c r="D73836" i="54"/>
  <c r="C73836" i="54"/>
  <c r="B73836" i="54"/>
  <c r="D73835" i="54"/>
  <c r="C73835" i="54"/>
  <c r="B73835" i="54"/>
  <c r="D73834" i="54"/>
  <c r="C73834" i="54"/>
  <c r="B73834" i="54"/>
  <c r="D73833" i="54"/>
  <c r="C73833" i="54"/>
  <c r="B73833" i="54"/>
  <c r="D73832" i="54"/>
  <c r="C73832" i="54"/>
  <c r="B73832" i="54"/>
  <c r="D73831" i="54"/>
  <c r="C73831" i="54"/>
  <c r="B73831" i="54"/>
  <c r="D73830" i="54"/>
  <c r="C73830" i="54"/>
  <c r="B73830" i="54"/>
  <c r="D73829" i="54"/>
  <c r="C73829" i="54"/>
  <c r="B73829" i="54"/>
  <c r="D73828" i="54"/>
  <c r="C73828" i="54"/>
  <c r="B73828" i="54"/>
  <c r="D73827" i="54"/>
  <c r="C73827" i="54"/>
  <c r="B73827" i="54"/>
  <c r="D73826" i="54"/>
  <c r="C73826" i="54"/>
  <c r="B73826" i="54"/>
  <c r="D73825" i="54"/>
  <c r="C73825" i="54"/>
  <c r="B73825" i="54"/>
  <c r="D73824" i="54"/>
  <c r="C73824" i="54"/>
  <c r="B73824" i="54"/>
  <c r="D73823" i="54"/>
  <c r="C73823" i="54"/>
  <c r="B73823" i="54"/>
  <c r="D73822" i="54"/>
  <c r="C73822" i="54"/>
  <c r="B73822" i="54"/>
  <c r="D73821" i="54"/>
  <c r="C73821" i="54"/>
  <c r="B73821" i="54"/>
  <c r="D73820" i="54"/>
  <c r="C73820" i="54"/>
  <c r="B73820" i="54"/>
  <c r="D73819" i="54"/>
  <c r="C73819" i="54"/>
  <c r="B73819" i="54"/>
  <c r="D73818" i="54"/>
  <c r="C73818" i="54"/>
  <c r="B73818" i="54"/>
  <c r="D73817" i="54"/>
  <c r="C73817" i="54"/>
  <c r="B73817" i="54"/>
  <c r="D73816" i="54"/>
  <c r="C73816" i="54"/>
  <c r="B73816" i="54"/>
  <c r="D73815" i="54"/>
  <c r="C73815" i="54"/>
  <c r="B73815" i="54"/>
  <c r="D73814" i="54"/>
  <c r="C73814" i="54"/>
  <c r="B73814" i="54"/>
  <c r="D73813" i="54"/>
  <c r="C73813" i="54"/>
  <c r="B73813" i="54"/>
  <c r="D73812" i="54"/>
  <c r="C73812" i="54"/>
  <c r="B73812" i="54"/>
  <c r="D73811" i="54"/>
  <c r="C73811" i="54"/>
  <c r="B73811" i="54"/>
  <c r="D73810" i="54"/>
  <c r="C73810" i="54"/>
  <c r="B73810" i="54"/>
  <c r="D73809" i="54"/>
  <c r="C73809" i="54"/>
  <c r="B73809" i="54"/>
  <c r="D73808" i="54"/>
  <c r="C73808" i="54"/>
  <c r="B73808" i="54"/>
  <c r="D73807" i="54"/>
  <c r="C73807" i="54"/>
  <c r="B73807" i="54"/>
  <c r="D73806" i="54"/>
  <c r="C73806" i="54"/>
  <c r="B73806" i="54"/>
  <c r="D73805" i="54"/>
  <c r="C73805" i="54"/>
  <c r="B73805" i="54"/>
  <c r="D73804" i="54"/>
  <c r="C73804" i="54"/>
  <c r="B73804" i="54"/>
  <c r="D73803" i="54"/>
  <c r="C73803" i="54"/>
  <c r="B73803" i="54"/>
  <c r="D73802" i="54"/>
  <c r="C73802" i="54"/>
  <c r="B73802" i="54"/>
  <c r="D73801" i="54"/>
  <c r="C73801" i="54"/>
  <c r="B73801" i="54"/>
  <c r="D73800" i="54"/>
  <c r="C73800" i="54"/>
  <c r="B73800" i="54"/>
  <c r="D73799" i="54"/>
  <c r="C73799" i="54"/>
  <c r="B73799" i="54"/>
  <c r="D73798" i="54"/>
  <c r="C73798" i="54"/>
  <c r="B73798" i="54"/>
  <c r="D73797" i="54"/>
  <c r="C73797" i="54"/>
  <c r="B73797" i="54"/>
  <c r="D73796" i="54"/>
  <c r="C73796" i="54"/>
  <c r="B73796" i="54"/>
  <c r="D73795" i="54"/>
  <c r="C73795" i="54"/>
  <c r="B73795" i="54"/>
  <c r="D73794" i="54"/>
  <c r="C73794" i="54"/>
  <c r="B73794" i="54"/>
  <c r="D73793" i="54"/>
  <c r="C73793" i="54"/>
  <c r="B73793" i="54"/>
  <c r="D73792" i="54"/>
  <c r="C73792" i="54"/>
  <c r="B73792" i="54"/>
  <c r="D73791" i="54"/>
  <c r="C73791" i="54"/>
  <c r="B73791" i="54"/>
  <c r="D73790" i="54"/>
  <c r="C73790" i="54"/>
  <c r="B73790" i="54"/>
  <c r="D73789" i="54"/>
  <c r="C73789" i="54"/>
  <c r="B73789" i="54"/>
  <c r="D73788" i="54"/>
  <c r="C73788" i="54"/>
  <c r="B73788" i="54"/>
  <c r="D73787" i="54"/>
  <c r="C73787" i="54"/>
  <c r="B73787" i="54"/>
  <c r="D73786" i="54"/>
  <c r="C73786" i="54"/>
  <c r="B73786" i="54"/>
  <c r="D73785" i="54"/>
  <c r="C73785" i="54"/>
  <c r="B73785" i="54"/>
  <c r="D73784" i="54"/>
  <c r="C73784" i="54"/>
  <c r="B73784" i="54"/>
  <c r="D73783" i="54"/>
  <c r="C73783" i="54"/>
  <c r="B73783" i="54"/>
  <c r="D73782" i="54"/>
  <c r="C73782" i="54"/>
  <c r="B73782" i="54"/>
  <c r="D73781" i="54"/>
  <c r="C73781" i="54"/>
  <c r="B73781" i="54"/>
  <c r="D73780" i="54"/>
  <c r="C73780" i="54"/>
  <c r="B73780" i="54"/>
  <c r="D73779" i="54"/>
  <c r="C73779" i="54"/>
  <c r="B73779" i="54"/>
  <c r="D73778" i="54"/>
  <c r="C73778" i="54"/>
  <c r="B73778" i="54"/>
  <c r="D73777" i="54"/>
  <c r="C73777" i="54"/>
  <c r="B73777" i="54"/>
  <c r="D73776" i="54"/>
  <c r="C73776" i="54"/>
  <c r="B73776" i="54"/>
  <c r="D73775" i="54"/>
  <c r="C73775" i="54"/>
  <c r="B73775" i="54"/>
  <c r="D73774" i="54"/>
  <c r="C73774" i="54"/>
  <c r="B73774" i="54"/>
  <c r="D73773" i="54"/>
  <c r="C73773" i="54"/>
  <c r="B73773" i="54"/>
  <c r="D73772" i="54"/>
  <c r="C73772" i="54"/>
  <c r="B73772" i="54"/>
  <c r="D73771" i="54"/>
  <c r="C73771" i="54"/>
  <c r="B73771" i="54"/>
  <c r="D73770" i="54"/>
  <c r="C73770" i="54"/>
  <c r="B73770" i="54"/>
  <c r="D73769" i="54"/>
  <c r="C73769" i="54"/>
  <c r="B73769" i="54"/>
  <c r="D73768" i="54"/>
  <c r="C73768" i="54"/>
  <c r="B73768" i="54"/>
  <c r="D73767" i="54"/>
  <c r="C73767" i="54"/>
  <c r="B73767" i="54"/>
  <c r="D73766" i="54"/>
  <c r="C73766" i="54"/>
  <c r="B73766" i="54"/>
  <c r="D73765" i="54"/>
  <c r="C73765" i="54"/>
  <c r="B73765" i="54"/>
  <c r="D73764" i="54"/>
  <c r="C73764" i="54"/>
  <c r="B73764" i="54"/>
  <c r="D73763" i="54"/>
  <c r="C73763" i="54"/>
  <c r="B73763" i="54"/>
  <c r="D73762" i="54"/>
  <c r="C73762" i="54"/>
  <c r="B73762" i="54"/>
  <c r="D73761" i="54"/>
  <c r="C73761" i="54"/>
  <c r="B73761" i="54"/>
  <c r="D73760" i="54"/>
  <c r="C73760" i="54"/>
  <c r="B73760" i="54"/>
  <c r="D73759" i="54"/>
  <c r="C73759" i="54"/>
  <c r="B73759" i="54"/>
  <c r="D73758" i="54"/>
  <c r="C73758" i="54"/>
  <c r="B73758" i="54"/>
  <c r="D73757" i="54"/>
  <c r="C73757" i="54"/>
  <c r="B73757" i="54"/>
  <c r="D73756" i="54"/>
  <c r="C73756" i="54"/>
  <c r="B73756" i="54"/>
  <c r="D73755" i="54"/>
  <c r="C73755" i="54"/>
  <c r="B73755" i="54"/>
  <c r="D73754" i="54"/>
  <c r="C73754" i="54"/>
  <c r="B73754" i="54"/>
  <c r="D73753" i="54"/>
  <c r="C73753" i="54"/>
  <c r="B73753" i="54"/>
  <c r="D73752" i="54"/>
  <c r="C73752" i="54"/>
  <c r="B73752" i="54"/>
  <c r="D73751" i="54"/>
  <c r="C73751" i="54"/>
  <c r="B73751" i="54"/>
  <c r="D73750" i="54"/>
  <c r="C73750" i="54"/>
  <c r="B73750" i="54"/>
  <c r="D73749" i="54"/>
  <c r="C73749" i="54"/>
  <c r="B73749" i="54"/>
  <c r="D73748" i="54"/>
  <c r="C73748" i="54"/>
  <c r="B73748" i="54"/>
  <c r="D73747" i="54"/>
  <c r="C73747" i="54"/>
  <c r="B73747" i="54"/>
  <c r="D73746" i="54"/>
  <c r="C73746" i="54"/>
  <c r="B73746" i="54"/>
  <c r="D73745" i="54"/>
  <c r="C73745" i="54"/>
  <c r="B73745" i="54"/>
  <c r="D73744" i="54"/>
  <c r="C73744" i="54"/>
  <c r="B73744" i="54"/>
  <c r="D73743" i="54"/>
  <c r="C73743" i="54"/>
  <c r="B73743" i="54"/>
  <c r="D73742" i="54"/>
  <c r="C73742" i="54"/>
  <c r="B73742" i="54"/>
  <c r="D73741" i="54"/>
  <c r="C73741" i="54"/>
  <c r="B73741" i="54"/>
  <c r="D73740" i="54"/>
  <c r="C73740" i="54"/>
  <c r="B73740" i="54"/>
  <c r="D73739" i="54"/>
  <c r="C73739" i="54"/>
  <c r="B73739" i="54"/>
  <c r="D73738" i="54"/>
  <c r="C73738" i="54"/>
  <c r="B73738" i="54"/>
  <c r="D73737" i="54"/>
  <c r="C73737" i="54"/>
  <c r="B73737" i="54"/>
  <c r="D73736" i="54"/>
  <c r="C73736" i="54"/>
  <c r="B73736" i="54"/>
  <c r="D73735" i="54"/>
  <c r="C73735" i="54"/>
  <c r="B73735" i="54"/>
  <c r="D73734" i="54"/>
  <c r="C73734" i="54"/>
  <c r="B73734" i="54"/>
  <c r="D73733" i="54"/>
  <c r="C73733" i="54"/>
  <c r="B73733" i="54"/>
  <c r="D73732" i="54"/>
  <c r="C73732" i="54"/>
  <c r="B73732" i="54"/>
  <c r="D73731" i="54"/>
  <c r="C73731" i="54"/>
  <c r="B73731" i="54"/>
  <c r="D73730" i="54"/>
  <c r="C73730" i="54"/>
  <c r="B73730" i="54"/>
  <c r="D73729" i="54"/>
  <c r="C73729" i="54"/>
  <c r="B73729" i="54"/>
  <c r="D73728" i="54"/>
  <c r="C73728" i="54"/>
  <c r="B73728" i="54"/>
  <c r="D73727" i="54"/>
  <c r="C73727" i="54"/>
  <c r="B73727" i="54"/>
  <c r="D73726" i="54"/>
  <c r="C73726" i="54"/>
  <c r="B73726" i="54"/>
  <c r="D73725" i="54"/>
  <c r="C73725" i="54"/>
  <c r="B73725" i="54"/>
  <c r="D73724" i="54"/>
  <c r="C73724" i="54"/>
  <c r="B73724" i="54"/>
  <c r="D73723" i="54"/>
  <c r="C73723" i="54"/>
  <c r="B73723" i="54"/>
  <c r="D73722" i="54"/>
  <c r="C73722" i="54"/>
  <c r="B73722" i="54"/>
  <c r="D73721" i="54"/>
  <c r="C73721" i="54"/>
  <c r="B73721" i="54"/>
  <c r="D73720" i="54"/>
  <c r="C73720" i="54"/>
  <c r="B73720" i="54"/>
  <c r="D73719" i="54"/>
  <c r="C73719" i="54"/>
  <c r="B73719" i="54"/>
  <c r="D73718" i="54"/>
  <c r="C73718" i="54"/>
  <c r="B73718" i="54"/>
  <c r="D73717" i="54"/>
  <c r="C73717" i="54"/>
  <c r="B73717" i="54"/>
  <c r="D73716" i="54"/>
  <c r="C73716" i="54"/>
  <c r="B73716" i="54"/>
  <c r="D73715" i="54"/>
  <c r="C73715" i="54"/>
  <c r="B73715" i="54"/>
  <c r="D73714" i="54"/>
  <c r="C73714" i="54"/>
  <c r="B73714" i="54"/>
  <c r="D73713" i="54"/>
  <c r="C73713" i="54"/>
  <c r="B73713" i="54"/>
  <c r="D73712" i="54"/>
  <c r="C73712" i="54"/>
  <c r="B73712" i="54"/>
  <c r="D73711" i="54"/>
  <c r="C73711" i="54"/>
  <c r="B73711" i="54"/>
  <c r="D73710" i="54"/>
  <c r="C73710" i="54"/>
  <c r="B73710" i="54"/>
  <c r="D73709" i="54"/>
  <c r="C73709" i="54"/>
  <c r="B73709" i="54"/>
  <c r="D73708" i="54"/>
  <c r="C73708" i="54"/>
  <c r="B73708" i="54"/>
  <c r="D73707" i="54"/>
  <c r="C73707" i="54"/>
  <c r="B73707" i="54"/>
  <c r="D73706" i="54"/>
  <c r="C73706" i="54"/>
  <c r="B73706" i="54"/>
  <c r="D73705" i="54"/>
  <c r="C73705" i="54"/>
  <c r="B73705" i="54"/>
  <c r="D73704" i="54"/>
  <c r="C73704" i="54"/>
  <c r="B73704" i="54"/>
  <c r="D73703" i="54"/>
  <c r="C73703" i="54"/>
  <c r="B73703" i="54"/>
  <c r="D73702" i="54"/>
  <c r="C73702" i="54"/>
  <c r="B73702" i="54"/>
  <c r="D73701" i="54"/>
  <c r="C73701" i="54"/>
  <c r="B73701" i="54"/>
  <c r="D73700" i="54"/>
  <c r="C73700" i="54"/>
  <c r="B73700" i="54"/>
  <c r="D73699" i="54"/>
  <c r="C73699" i="54"/>
  <c r="B73699" i="54"/>
  <c r="D73698" i="54"/>
  <c r="C73698" i="54"/>
  <c r="B73698" i="54"/>
  <c r="D73697" i="54"/>
  <c r="C73697" i="54"/>
  <c r="B73697" i="54"/>
  <c r="D73696" i="54"/>
  <c r="C73696" i="54"/>
  <c r="B73696" i="54"/>
  <c r="D73695" i="54"/>
  <c r="C73695" i="54"/>
  <c r="B73695" i="54"/>
  <c r="D73694" i="54"/>
  <c r="C73694" i="54"/>
  <c r="B73694" i="54"/>
  <c r="D73693" i="54"/>
  <c r="C73693" i="54"/>
  <c r="B73693" i="54"/>
  <c r="D73692" i="54"/>
  <c r="C73692" i="54"/>
  <c r="B73692" i="54"/>
  <c r="D73691" i="54"/>
  <c r="C73691" i="54"/>
  <c r="B73691" i="54"/>
  <c r="D73690" i="54"/>
  <c r="C73690" i="54"/>
  <c r="B73690" i="54"/>
  <c r="D73689" i="54"/>
  <c r="C73689" i="54"/>
  <c r="B73689" i="54"/>
  <c r="D73688" i="54"/>
  <c r="C73688" i="54"/>
  <c r="B73688" i="54"/>
  <c r="D73687" i="54"/>
  <c r="C73687" i="54"/>
  <c r="B73687" i="54"/>
  <c r="D73686" i="54"/>
  <c r="C73686" i="54"/>
  <c r="B73686" i="54"/>
  <c r="D73685" i="54"/>
  <c r="C73685" i="54"/>
  <c r="B73685" i="54"/>
  <c r="D73684" i="54"/>
  <c r="C73684" i="54"/>
  <c r="B73684" i="54"/>
  <c r="D73683" i="54"/>
  <c r="C73683" i="54"/>
  <c r="B73683" i="54"/>
  <c r="D73682" i="54"/>
  <c r="C73682" i="54"/>
  <c r="B73682" i="54"/>
  <c r="D73681" i="54"/>
  <c r="C73681" i="54"/>
  <c r="B73681" i="54"/>
  <c r="D73680" i="54"/>
  <c r="C73680" i="54"/>
  <c r="B73680" i="54"/>
  <c r="D73679" i="54"/>
  <c r="C73679" i="54"/>
  <c r="B73679" i="54"/>
  <c r="D73678" i="54"/>
  <c r="C73678" i="54"/>
  <c r="B73678" i="54"/>
  <c r="D73677" i="54"/>
  <c r="C73677" i="54"/>
  <c r="B73677" i="54"/>
  <c r="D73676" i="54"/>
  <c r="C73676" i="54"/>
  <c r="B73676" i="54"/>
  <c r="D73675" i="54"/>
  <c r="C73675" i="54"/>
  <c r="B73675" i="54"/>
  <c r="D73674" i="54"/>
  <c r="C73674" i="54"/>
  <c r="B73674" i="54"/>
  <c r="D73673" i="54"/>
  <c r="C73673" i="54"/>
  <c r="B73673" i="54"/>
  <c r="D73672" i="54"/>
  <c r="C73672" i="54"/>
  <c r="B73672" i="54"/>
  <c r="D73671" i="54"/>
  <c r="C73671" i="54"/>
  <c r="B73671" i="54"/>
  <c r="D73670" i="54"/>
  <c r="C73670" i="54"/>
  <c r="B73670" i="54"/>
  <c r="D73669" i="54"/>
  <c r="C73669" i="54"/>
  <c r="B73669" i="54"/>
  <c r="D73668" i="54"/>
  <c r="C73668" i="54"/>
  <c r="B73668" i="54"/>
  <c r="D73667" i="54"/>
  <c r="C73667" i="54"/>
  <c r="B73667" i="54"/>
  <c r="D73666" i="54"/>
  <c r="C73666" i="54"/>
  <c r="B73666" i="54"/>
  <c r="D73665" i="54"/>
  <c r="C73665" i="54"/>
  <c r="B73665" i="54"/>
  <c r="D73664" i="54"/>
  <c r="C73664" i="54"/>
  <c r="B73664" i="54"/>
  <c r="D73663" i="54"/>
  <c r="C73663" i="54"/>
  <c r="B73663" i="54"/>
  <c r="D73662" i="54"/>
  <c r="C73662" i="54"/>
  <c r="B73662" i="54"/>
  <c r="D73661" i="54"/>
  <c r="C73661" i="54"/>
  <c r="B73661" i="54"/>
  <c r="D73660" i="54"/>
  <c r="C73660" i="54"/>
  <c r="B73660" i="54"/>
  <c r="D73659" i="54"/>
  <c r="C73659" i="54"/>
  <c r="B73659" i="54"/>
  <c r="D73658" i="54"/>
  <c r="C73658" i="54"/>
  <c r="B73658" i="54"/>
  <c r="D73657" i="54"/>
  <c r="C73657" i="54"/>
  <c r="B73657" i="54"/>
  <c r="D73656" i="54"/>
  <c r="C73656" i="54"/>
  <c r="B73656" i="54"/>
  <c r="D73655" i="54"/>
  <c r="C73655" i="54"/>
  <c r="B73655" i="54"/>
  <c r="D73654" i="54"/>
  <c r="C73654" i="54"/>
  <c r="B73654" i="54"/>
  <c r="D73653" i="54"/>
  <c r="C73653" i="54"/>
  <c r="B73653" i="54"/>
  <c r="D73652" i="54"/>
  <c r="C73652" i="54"/>
  <c r="B73652" i="54"/>
  <c r="D73651" i="54"/>
  <c r="C73651" i="54"/>
  <c r="B73651" i="54"/>
  <c r="D73650" i="54"/>
  <c r="C73650" i="54"/>
  <c r="B73650" i="54"/>
  <c r="D73649" i="54"/>
  <c r="C73649" i="54"/>
  <c r="B73649" i="54"/>
  <c r="D73648" i="54"/>
  <c r="C73648" i="54"/>
  <c r="B73648" i="54"/>
  <c r="D73647" i="54"/>
  <c r="C73647" i="54"/>
  <c r="B73647" i="54"/>
  <c r="D73646" i="54"/>
  <c r="C73646" i="54"/>
  <c r="B73646" i="54"/>
  <c r="D73645" i="54"/>
  <c r="C73645" i="54"/>
  <c r="B73645" i="54"/>
  <c r="D73644" i="54"/>
  <c r="C73644" i="54"/>
  <c r="B73644" i="54"/>
  <c r="D73643" i="54"/>
  <c r="C73643" i="54"/>
  <c r="B73643" i="54"/>
  <c r="D73642" i="54"/>
  <c r="C73642" i="54"/>
  <c r="B73642" i="54"/>
  <c r="D73641" i="54"/>
  <c r="C73641" i="54"/>
  <c r="B73641" i="54"/>
  <c r="D73640" i="54"/>
  <c r="C73640" i="54"/>
  <c r="B73640" i="54"/>
  <c r="D73639" i="54"/>
  <c r="C73639" i="54"/>
  <c r="B73639" i="54"/>
  <c r="D73638" i="54"/>
  <c r="C73638" i="54"/>
  <c r="B73638" i="54"/>
  <c r="D73637" i="54"/>
  <c r="C73637" i="54"/>
  <c r="B73637" i="54"/>
  <c r="D73636" i="54"/>
  <c r="C73636" i="54"/>
  <c r="B73636" i="54"/>
  <c r="D73635" i="54"/>
  <c r="C73635" i="54"/>
  <c r="B73635" i="54"/>
  <c r="D73634" i="54"/>
  <c r="C73634" i="54"/>
  <c r="B73634" i="54"/>
  <c r="D73633" i="54"/>
  <c r="C73633" i="54"/>
  <c r="B73633" i="54"/>
  <c r="D73632" i="54"/>
  <c r="C73632" i="54"/>
  <c r="B73632" i="54"/>
  <c r="D73631" i="54"/>
  <c r="C73631" i="54"/>
  <c r="B73631" i="54"/>
  <c r="D73630" i="54"/>
  <c r="C73630" i="54"/>
  <c r="B73630" i="54"/>
  <c r="D73629" i="54"/>
  <c r="C73629" i="54"/>
  <c r="B73629" i="54"/>
  <c r="D73628" i="54"/>
  <c r="C73628" i="54"/>
  <c r="B73628" i="54"/>
  <c r="D73627" i="54"/>
  <c r="C73627" i="54"/>
  <c r="B73627" i="54"/>
  <c r="D73626" i="54"/>
  <c r="C73626" i="54"/>
  <c r="B73626" i="54"/>
  <c r="D73625" i="54"/>
  <c r="C73625" i="54"/>
  <c r="B73625" i="54"/>
  <c r="D73624" i="54"/>
  <c r="C73624" i="54"/>
  <c r="B73624" i="54"/>
  <c r="D73623" i="54"/>
  <c r="C73623" i="54"/>
  <c r="B73623" i="54"/>
  <c r="D73622" i="54"/>
  <c r="C73622" i="54"/>
  <c r="B73622" i="54"/>
  <c r="D73621" i="54"/>
  <c r="C73621" i="54"/>
  <c r="B73621" i="54"/>
  <c r="D73620" i="54"/>
  <c r="C73620" i="54"/>
  <c r="B73620" i="54"/>
  <c r="D73619" i="54"/>
  <c r="C73619" i="54"/>
  <c r="B73619" i="54"/>
  <c r="D73618" i="54"/>
  <c r="C73618" i="54"/>
  <c r="B73618" i="54"/>
  <c r="D73617" i="54"/>
  <c r="C73617" i="54"/>
  <c r="B73617" i="54"/>
  <c r="D73616" i="54"/>
  <c r="C73616" i="54"/>
  <c r="B73616" i="54"/>
  <c r="D73615" i="54"/>
  <c r="C73615" i="54"/>
  <c r="B73615" i="54"/>
  <c r="D73614" i="54"/>
  <c r="C73614" i="54"/>
  <c r="B73614" i="54"/>
  <c r="D73613" i="54"/>
  <c r="C73613" i="54"/>
  <c r="B73613" i="54"/>
  <c r="D73612" i="54"/>
  <c r="C73612" i="54"/>
  <c r="B73612" i="54"/>
  <c r="D73611" i="54"/>
  <c r="C73611" i="54"/>
  <c r="B73611" i="54"/>
  <c r="D73610" i="54"/>
  <c r="C73610" i="54"/>
  <c r="B73610" i="54"/>
  <c r="D73609" i="54"/>
  <c r="C73609" i="54"/>
  <c r="B73609" i="54"/>
  <c r="D73608" i="54"/>
  <c r="C73608" i="54"/>
  <c r="B73608" i="54"/>
  <c r="D73607" i="54"/>
  <c r="C73607" i="54"/>
  <c r="B73607" i="54"/>
  <c r="D73606" i="54"/>
  <c r="C73606" i="54"/>
  <c r="B73606" i="54"/>
  <c r="D73605" i="54"/>
  <c r="C73605" i="54"/>
  <c r="B73605" i="54"/>
  <c r="D73604" i="54"/>
  <c r="C73604" i="54"/>
  <c r="B73604" i="54"/>
  <c r="D73603" i="54"/>
  <c r="C73603" i="54"/>
  <c r="B73603" i="54"/>
  <c r="D73602" i="54"/>
  <c r="C73602" i="54"/>
  <c r="B73602" i="54"/>
  <c r="D73601" i="54"/>
  <c r="C73601" i="54"/>
  <c r="B73601" i="54"/>
  <c r="D73600" i="54"/>
  <c r="C73600" i="54"/>
  <c r="B73600" i="54"/>
  <c r="D73599" i="54"/>
  <c r="C73599" i="54"/>
  <c r="B73599" i="54"/>
  <c r="D73598" i="54"/>
  <c r="C73598" i="54"/>
  <c r="B73598" i="54"/>
  <c r="D73597" i="54"/>
  <c r="C73597" i="54"/>
  <c r="B73597" i="54"/>
  <c r="D73596" i="54"/>
  <c r="C73596" i="54"/>
  <c r="B73596" i="54"/>
  <c r="D73595" i="54"/>
  <c r="C73595" i="54"/>
  <c r="B73595" i="54"/>
  <c r="D73594" i="54"/>
  <c r="C73594" i="54"/>
  <c r="B73594" i="54"/>
  <c r="D73593" i="54"/>
  <c r="C73593" i="54"/>
  <c r="B73593" i="54"/>
  <c r="D73592" i="54"/>
  <c r="C73592" i="54"/>
  <c r="B73592" i="54"/>
  <c r="D73591" i="54"/>
  <c r="C73591" i="54"/>
  <c r="B73591" i="54"/>
  <c r="D73590" i="54"/>
  <c r="C73590" i="54"/>
  <c r="B73590" i="54"/>
  <c r="D73589" i="54"/>
  <c r="C73589" i="54"/>
  <c r="B73589" i="54"/>
  <c r="D73588" i="54"/>
  <c r="C73588" i="54"/>
  <c r="B73588" i="54"/>
  <c r="D73587" i="54"/>
  <c r="C73587" i="54"/>
  <c r="B73587" i="54"/>
  <c r="D73586" i="54"/>
  <c r="C73586" i="54"/>
  <c r="B73586" i="54"/>
  <c r="D73585" i="54"/>
  <c r="C73585" i="54"/>
  <c r="B73585" i="54"/>
  <c r="D73584" i="54"/>
  <c r="C73584" i="54"/>
  <c r="B73584" i="54"/>
  <c r="D73583" i="54"/>
  <c r="C73583" i="54"/>
  <c r="B73583" i="54"/>
  <c r="D73582" i="54"/>
  <c r="C73582" i="54"/>
  <c r="B73582" i="54"/>
  <c r="D73581" i="54"/>
  <c r="C73581" i="54"/>
  <c r="B73581" i="54"/>
  <c r="D73580" i="54"/>
  <c r="C73580" i="54"/>
  <c r="B73580" i="54"/>
  <c r="D73579" i="54"/>
  <c r="C73579" i="54"/>
  <c r="B73579" i="54"/>
  <c r="D73578" i="54"/>
  <c r="C73578" i="54"/>
  <c r="B73578" i="54"/>
  <c r="D73577" i="54"/>
  <c r="C73577" i="54"/>
  <c r="B73577" i="54"/>
  <c r="D73576" i="54"/>
  <c r="C73576" i="54"/>
  <c r="B73576" i="54"/>
  <c r="D73575" i="54"/>
  <c r="C73575" i="54"/>
  <c r="B73575" i="54"/>
  <c r="D73574" i="54"/>
  <c r="C73574" i="54"/>
  <c r="B73574" i="54"/>
  <c r="D73573" i="54"/>
  <c r="C73573" i="54"/>
  <c r="B73573" i="54"/>
  <c r="D73572" i="54"/>
  <c r="C73572" i="54"/>
  <c r="B73572" i="54"/>
  <c r="D73571" i="54"/>
  <c r="C73571" i="54"/>
  <c r="B73571" i="54"/>
  <c r="D73570" i="54"/>
  <c r="C73570" i="54"/>
  <c r="B73570" i="54"/>
  <c r="D73569" i="54"/>
  <c r="C73569" i="54"/>
  <c r="B73569" i="54"/>
  <c r="D73568" i="54"/>
  <c r="C73568" i="54"/>
  <c r="B73568" i="54"/>
  <c r="D73567" i="54"/>
  <c r="C73567" i="54"/>
  <c r="B73567" i="54"/>
  <c r="D73566" i="54"/>
  <c r="C73566" i="54"/>
  <c r="B73566" i="54"/>
  <c r="D73565" i="54"/>
  <c r="C73565" i="54"/>
  <c r="B73565" i="54"/>
  <c r="D73564" i="54"/>
  <c r="C73564" i="54"/>
  <c r="B73564" i="54"/>
  <c r="D73563" i="54"/>
  <c r="C73563" i="54"/>
  <c r="B73563" i="54"/>
  <c r="D73562" i="54"/>
  <c r="C73562" i="54"/>
  <c r="B73562" i="54"/>
  <c r="D73561" i="54"/>
  <c r="C73561" i="54"/>
  <c r="B73561" i="54"/>
  <c r="D73560" i="54"/>
  <c r="C73560" i="54"/>
  <c r="B73560" i="54"/>
  <c r="D73559" i="54"/>
  <c r="C73559" i="54"/>
  <c r="B73559" i="54"/>
  <c r="D73558" i="54"/>
  <c r="C73558" i="54"/>
  <c r="B73558" i="54"/>
  <c r="D73557" i="54"/>
  <c r="C73557" i="54"/>
  <c r="B73557" i="54"/>
  <c r="D73556" i="54"/>
  <c r="C73556" i="54"/>
  <c r="B73556" i="54"/>
  <c r="D73555" i="54"/>
  <c r="C73555" i="54"/>
  <c r="B73555" i="54"/>
  <c r="D73554" i="54"/>
  <c r="C73554" i="54"/>
  <c r="B73554" i="54"/>
  <c r="D73553" i="54"/>
  <c r="C73553" i="54"/>
  <c r="B73553" i="54"/>
  <c r="D73552" i="54"/>
  <c r="C73552" i="54"/>
  <c r="B73552" i="54"/>
  <c r="D73551" i="54"/>
  <c r="C73551" i="54"/>
  <c r="B73551" i="54"/>
  <c r="D73550" i="54"/>
  <c r="C73550" i="54"/>
  <c r="B73550" i="54"/>
  <c r="D73549" i="54"/>
  <c r="C73549" i="54"/>
  <c r="B73549" i="54"/>
  <c r="D73548" i="54"/>
  <c r="C73548" i="54"/>
  <c r="B73548" i="54"/>
  <c r="D73547" i="54"/>
  <c r="C73547" i="54"/>
  <c r="B73547" i="54"/>
  <c r="D73546" i="54"/>
  <c r="C73546" i="54"/>
  <c r="B73546" i="54"/>
  <c r="D73545" i="54"/>
  <c r="C73545" i="54"/>
  <c r="B73545" i="54"/>
  <c r="D73544" i="54"/>
  <c r="C73544" i="54"/>
  <c r="B73544" i="54"/>
  <c r="D73543" i="54"/>
  <c r="C73543" i="54"/>
  <c r="B73543" i="54"/>
  <c r="D73542" i="54"/>
  <c r="C73542" i="54"/>
  <c r="B73542" i="54"/>
  <c r="D73541" i="54"/>
  <c r="C73541" i="54"/>
  <c r="B73541" i="54"/>
  <c r="D73540" i="54"/>
  <c r="C73540" i="54"/>
  <c r="B73540" i="54"/>
  <c r="D73539" i="54"/>
  <c r="C73539" i="54"/>
  <c r="B73539" i="54"/>
  <c r="D73538" i="54"/>
  <c r="C73538" i="54"/>
  <c r="B73538" i="54"/>
  <c r="D73537" i="54"/>
  <c r="C73537" i="54"/>
  <c r="B73537" i="54"/>
  <c r="D73536" i="54"/>
  <c r="C73536" i="54"/>
  <c r="B73536" i="54"/>
  <c r="D73535" i="54"/>
  <c r="C73535" i="54"/>
  <c r="B73535" i="54"/>
  <c r="D73534" i="54"/>
  <c r="C73534" i="54"/>
  <c r="B73534" i="54"/>
  <c r="D73533" i="54"/>
  <c r="C73533" i="54"/>
  <c r="B73533" i="54"/>
  <c r="D73532" i="54"/>
  <c r="C73532" i="54"/>
  <c r="B73532" i="54"/>
  <c r="D73531" i="54"/>
  <c r="C73531" i="54"/>
  <c r="B73531" i="54"/>
  <c r="D73530" i="54"/>
  <c r="C73530" i="54"/>
  <c r="B73530" i="54"/>
  <c r="D73529" i="54"/>
  <c r="C73529" i="54"/>
  <c r="B73529" i="54"/>
  <c r="D73528" i="54"/>
  <c r="C73528" i="54"/>
  <c r="B73528" i="54"/>
  <c r="D73527" i="54"/>
  <c r="C73527" i="54"/>
  <c r="B73527" i="54"/>
  <c r="D73526" i="54"/>
  <c r="C73526" i="54"/>
  <c r="B73526" i="54"/>
  <c r="D73525" i="54"/>
  <c r="C73525" i="54"/>
  <c r="B73525" i="54"/>
  <c r="D73524" i="54"/>
  <c r="C73524" i="54"/>
  <c r="B73524" i="54"/>
  <c r="D73523" i="54"/>
  <c r="C73523" i="54"/>
  <c r="B73523" i="54"/>
  <c r="D73522" i="54"/>
  <c r="C73522" i="54"/>
  <c r="B73522" i="54"/>
  <c r="D73521" i="54"/>
  <c r="C73521" i="54"/>
  <c r="B73521" i="54"/>
  <c r="D73520" i="54"/>
  <c r="C73520" i="54"/>
  <c r="B73520" i="54"/>
  <c r="D73519" i="54"/>
  <c r="C73519" i="54"/>
  <c r="B73519" i="54"/>
  <c r="D73518" i="54"/>
  <c r="C73518" i="54"/>
  <c r="B73518" i="54"/>
  <c r="D73517" i="54"/>
  <c r="C73517" i="54"/>
  <c r="B73517" i="54"/>
  <c r="D73516" i="54"/>
  <c r="C73516" i="54"/>
  <c r="B73516" i="54"/>
  <c r="D73515" i="54"/>
  <c r="C73515" i="54"/>
  <c r="B73515" i="54"/>
  <c r="D73514" i="54"/>
  <c r="C73514" i="54"/>
  <c r="B73514" i="54"/>
  <c r="D73513" i="54"/>
  <c r="C73513" i="54"/>
  <c r="B73513" i="54"/>
  <c r="D73512" i="54"/>
  <c r="C73512" i="54"/>
  <c r="B73512" i="54"/>
  <c r="D73511" i="54"/>
  <c r="C73511" i="54"/>
  <c r="B73511" i="54"/>
  <c r="D73510" i="54"/>
  <c r="C73510" i="54"/>
  <c r="B73510" i="54"/>
  <c r="D73509" i="54"/>
  <c r="C73509" i="54"/>
  <c r="B73509" i="54"/>
  <c r="D73508" i="54"/>
  <c r="C73508" i="54"/>
  <c r="B73508" i="54"/>
  <c r="D73507" i="54"/>
  <c r="C73507" i="54"/>
  <c r="B73507" i="54"/>
  <c r="D73506" i="54"/>
  <c r="C73506" i="54"/>
  <c r="B73506" i="54"/>
  <c r="D73505" i="54"/>
  <c r="C73505" i="54"/>
  <c r="B73505" i="54"/>
  <c r="D73504" i="54"/>
  <c r="C73504" i="54"/>
  <c r="B73504" i="54"/>
  <c r="D73503" i="54"/>
  <c r="C73503" i="54"/>
  <c r="B73503" i="54"/>
  <c r="D73502" i="54"/>
  <c r="C73502" i="54"/>
  <c r="B73502" i="54"/>
  <c r="D73501" i="54"/>
  <c r="C73501" i="54"/>
  <c r="B73501" i="54"/>
  <c r="D73500" i="54"/>
  <c r="C73500" i="54"/>
  <c r="B73500" i="54"/>
  <c r="D73499" i="54"/>
  <c r="C73499" i="54"/>
  <c r="B73499" i="54"/>
  <c r="D73498" i="54"/>
  <c r="C73498" i="54"/>
  <c r="B73498" i="54"/>
  <c r="D73497" i="54"/>
  <c r="C73497" i="54"/>
  <c r="B73497" i="54"/>
  <c r="D73496" i="54"/>
  <c r="C73496" i="54"/>
  <c r="B73496" i="54"/>
  <c r="D73495" i="54"/>
  <c r="C73495" i="54"/>
  <c r="B73495" i="54"/>
  <c r="D73494" i="54"/>
  <c r="C73494" i="54"/>
  <c r="B73494" i="54"/>
  <c r="D73493" i="54"/>
  <c r="C73493" i="54"/>
  <c r="B73493" i="54"/>
  <c r="D73492" i="54"/>
  <c r="C73492" i="54"/>
  <c r="B73492" i="54"/>
  <c r="D73491" i="54"/>
  <c r="C73491" i="54"/>
  <c r="B73491" i="54"/>
  <c r="D73490" i="54"/>
  <c r="C73490" i="54"/>
  <c r="B73490" i="54"/>
  <c r="D73489" i="54"/>
  <c r="C73489" i="54"/>
  <c r="B73489" i="54"/>
  <c r="D73488" i="54"/>
  <c r="C73488" i="54"/>
  <c r="B73488" i="54"/>
  <c r="D73487" i="54"/>
  <c r="C73487" i="54"/>
  <c r="B73487" i="54"/>
  <c r="D73486" i="54"/>
  <c r="C73486" i="54"/>
  <c r="B73486" i="54"/>
  <c r="D73485" i="54"/>
  <c r="C73485" i="54"/>
  <c r="B73485" i="54"/>
  <c r="D73484" i="54"/>
  <c r="C73484" i="54"/>
  <c r="B73484" i="54"/>
  <c r="D73483" i="54"/>
  <c r="C73483" i="54"/>
  <c r="B73483" i="54"/>
  <c r="D73482" i="54"/>
  <c r="C73482" i="54"/>
  <c r="B73482" i="54"/>
  <c r="D73481" i="54"/>
  <c r="C73481" i="54"/>
  <c r="B73481" i="54"/>
  <c r="D73480" i="54"/>
  <c r="C73480" i="54"/>
  <c r="B73480" i="54"/>
  <c r="D73479" i="54"/>
  <c r="C73479" i="54"/>
  <c r="B73479" i="54"/>
  <c r="D73478" i="54"/>
  <c r="C73478" i="54"/>
  <c r="B73478" i="54"/>
  <c r="D73477" i="54"/>
  <c r="C73477" i="54"/>
  <c r="B73477" i="54"/>
  <c r="D73476" i="54"/>
  <c r="C73476" i="54"/>
  <c r="B73476" i="54"/>
  <c r="D73475" i="54"/>
  <c r="C73475" i="54"/>
  <c r="B73475" i="54"/>
  <c r="D73474" i="54"/>
  <c r="C73474" i="54"/>
  <c r="B73474" i="54"/>
  <c r="D73473" i="54"/>
  <c r="C73473" i="54"/>
  <c r="B73473" i="54"/>
  <c r="D73472" i="54"/>
  <c r="C73472" i="54"/>
  <c r="B73472" i="54"/>
  <c r="D73471" i="54"/>
  <c r="C73471" i="54"/>
  <c r="B73471" i="54"/>
  <c r="D73470" i="54"/>
  <c r="C73470" i="54"/>
  <c r="B73470" i="54"/>
  <c r="D73469" i="54"/>
  <c r="C73469" i="54"/>
  <c r="B73469" i="54"/>
  <c r="D73468" i="54"/>
  <c r="C73468" i="54"/>
  <c r="B73468" i="54"/>
  <c r="D73467" i="54"/>
  <c r="C73467" i="54"/>
  <c r="B73467" i="54"/>
  <c r="D73466" i="54"/>
  <c r="C73466" i="54"/>
  <c r="B73466" i="54"/>
  <c r="D73465" i="54"/>
  <c r="C73465" i="54"/>
  <c r="B73465" i="54"/>
  <c r="D73464" i="54"/>
  <c r="C73464" i="54"/>
  <c r="B73464" i="54"/>
  <c r="D73463" i="54"/>
  <c r="C73463" i="54"/>
  <c r="B73463" i="54"/>
  <c r="D73462" i="54"/>
  <c r="C73462" i="54"/>
  <c r="B73462" i="54"/>
  <c r="D73461" i="54"/>
  <c r="C73461" i="54"/>
  <c r="B73461" i="54"/>
  <c r="D73460" i="54"/>
  <c r="C73460" i="54"/>
  <c r="B73460" i="54"/>
  <c r="D73459" i="54"/>
  <c r="C73459" i="54"/>
  <c r="B73459" i="54"/>
  <c r="D73458" i="54"/>
  <c r="C73458" i="54"/>
  <c r="B73458" i="54"/>
  <c r="D73457" i="54"/>
  <c r="C73457" i="54"/>
  <c r="B73457" i="54"/>
  <c r="D73456" i="54"/>
  <c r="C73456" i="54"/>
  <c r="B73456" i="54"/>
  <c r="D73455" i="54"/>
  <c r="C73455" i="54"/>
  <c r="B73455" i="54"/>
  <c r="D73454" i="54"/>
  <c r="C73454" i="54"/>
  <c r="B73454" i="54"/>
  <c r="D73453" i="54"/>
  <c r="C73453" i="54"/>
  <c r="B73453" i="54"/>
  <c r="D73452" i="54"/>
  <c r="C73452" i="54"/>
  <c r="B73452" i="54"/>
  <c r="D73451" i="54"/>
  <c r="C73451" i="54"/>
  <c r="B73451" i="54"/>
  <c r="D73450" i="54"/>
  <c r="C73450" i="54"/>
  <c r="B73450" i="54"/>
  <c r="D73449" i="54"/>
  <c r="C73449" i="54"/>
  <c r="B73449" i="54"/>
  <c r="D73448" i="54"/>
  <c r="C73448" i="54"/>
  <c r="B73448" i="54"/>
  <c r="D73447" i="54"/>
  <c r="C73447" i="54"/>
  <c r="B73447" i="54"/>
  <c r="D73446" i="54"/>
  <c r="C73446" i="54"/>
  <c r="B73446" i="54"/>
  <c r="D73445" i="54"/>
  <c r="C73445" i="54"/>
  <c r="B73445" i="54"/>
  <c r="D73444" i="54"/>
  <c r="C73444" i="54"/>
  <c r="B73444" i="54"/>
  <c r="D73443" i="54"/>
  <c r="C73443" i="54"/>
  <c r="B73443" i="54"/>
  <c r="D73442" i="54"/>
  <c r="C73442" i="54"/>
  <c r="B73442" i="54"/>
  <c r="D73441" i="54"/>
  <c r="C73441" i="54"/>
  <c r="B73441" i="54"/>
  <c r="D73440" i="54"/>
  <c r="C73440" i="54"/>
  <c r="B73440" i="54"/>
  <c r="D73439" i="54"/>
  <c r="C73439" i="54"/>
  <c r="B73439" i="54"/>
  <c r="D73438" i="54"/>
  <c r="C73438" i="54"/>
  <c r="B73438" i="54"/>
  <c r="D73437" i="54"/>
  <c r="C73437" i="54"/>
  <c r="B73437" i="54"/>
  <c r="D73436" i="54"/>
  <c r="C73436" i="54"/>
  <c r="B73436" i="54"/>
  <c r="D73435" i="54"/>
  <c r="C73435" i="54"/>
  <c r="B73435" i="54"/>
  <c r="D73434" i="54"/>
  <c r="C73434" i="54"/>
  <c r="B73434" i="54"/>
  <c r="D73433" i="54"/>
  <c r="C73433" i="54"/>
  <c r="B73433" i="54"/>
  <c r="D73432" i="54"/>
  <c r="C73432" i="54"/>
  <c r="B73432" i="54"/>
  <c r="D73431" i="54"/>
  <c r="C73431" i="54"/>
  <c r="B73431" i="54"/>
  <c r="D73430" i="54"/>
  <c r="C73430" i="54"/>
  <c r="B73430" i="54"/>
  <c r="D73429" i="54"/>
  <c r="C73429" i="54"/>
  <c r="B73429" i="54"/>
  <c r="D73428" i="54"/>
  <c r="C73428" i="54"/>
  <c r="B73428" i="54"/>
  <c r="D73427" i="54"/>
  <c r="C73427" i="54"/>
  <c r="B73427" i="54"/>
  <c r="D73426" i="54"/>
  <c r="C73426" i="54"/>
  <c r="B73426" i="54"/>
  <c r="D73425" i="54"/>
  <c r="C73425" i="54"/>
  <c r="B73425" i="54"/>
  <c r="D73424" i="54"/>
  <c r="C73424" i="54"/>
  <c r="B73424" i="54"/>
  <c r="D73423" i="54"/>
  <c r="C73423" i="54"/>
  <c r="B73423" i="54"/>
  <c r="D73422" i="54"/>
  <c r="C73422" i="54"/>
  <c r="B73422" i="54"/>
  <c r="D73421" i="54"/>
  <c r="C73421" i="54"/>
  <c r="B73421" i="54"/>
  <c r="D73420" i="54"/>
  <c r="C73420" i="54"/>
  <c r="B73420" i="54"/>
  <c r="D73419" i="54"/>
  <c r="C73419" i="54"/>
  <c r="B73419" i="54"/>
  <c r="D73418" i="54"/>
  <c r="C73418" i="54"/>
  <c r="B73418" i="54"/>
  <c r="D73417" i="54"/>
  <c r="C73417" i="54"/>
  <c r="B73417" i="54"/>
  <c r="D73416" i="54"/>
  <c r="C73416" i="54"/>
  <c r="B73416" i="54"/>
  <c r="D73415" i="54"/>
  <c r="C73415" i="54"/>
  <c r="B73415" i="54"/>
  <c r="D73414" i="54"/>
  <c r="C73414" i="54"/>
  <c r="B73414" i="54"/>
  <c r="D73413" i="54"/>
  <c r="C73413" i="54"/>
  <c r="B73413" i="54"/>
  <c r="D73412" i="54"/>
  <c r="C73412" i="54"/>
  <c r="B73412" i="54"/>
  <c r="D73411" i="54"/>
  <c r="C73411" i="54"/>
  <c r="B73411" i="54"/>
  <c r="D73410" i="54"/>
  <c r="C73410" i="54"/>
  <c r="B73410" i="54"/>
  <c r="D73409" i="54"/>
  <c r="C73409" i="54"/>
  <c r="B73409" i="54"/>
  <c r="D73408" i="54"/>
  <c r="C73408" i="54"/>
  <c r="B73408" i="54"/>
  <c r="D73407" i="54"/>
  <c r="C73407" i="54"/>
  <c r="B73407" i="54"/>
  <c r="D73406" i="54"/>
  <c r="C73406" i="54"/>
  <c r="B73406" i="54"/>
  <c r="D73405" i="54"/>
  <c r="C73405" i="54"/>
  <c r="B73405" i="54"/>
  <c r="D73404" i="54"/>
  <c r="C73404" i="54"/>
  <c r="B73404" i="54"/>
  <c r="D73403" i="54"/>
  <c r="C73403" i="54"/>
  <c r="B73403" i="54"/>
  <c r="D73402" i="54"/>
  <c r="C73402" i="54"/>
  <c r="B73402" i="54"/>
  <c r="D73401" i="54"/>
  <c r="C73401" i="54"/>
  <c r="B73401" i="54"/>
  <c r="D73400" i="54"/>
  <c r="C73400" i="54"/>
  <c r="B73400" i="54"/>
  <c r="D73399" i="54"/>
  <c r="C73399" i="54"/>
  <c r="B73399" i="54"/>
  <c r="D73398" i="54"/>
  <c r="C73398" i="54"/>
  <c r="B73398" i="54"/>
  <c r="D73397" i="54"/>
  <c r="C73397" i="54"/>
  <c r="B73397" i="54"/>
  <c r="D73396" i="54"/>
  <c r="C73396" i="54"/>
  <c r="B73396" i="54"/>
  <c r="D73395" i="54"/>
  <c r="C73395" i="54"/>
  <c r="B73395" i="54"/>
  <c r="D73394" i="54"/>
  <c r="C73394" i="54"/>
  <c r="B73394" i="54"/>
  <c r="D73393" i="54"/>
  <c r="C73393" i="54"/>
  <c r="B73393" i="54"/>
  <c r="D73392" i="54"/>
  <c r="C73392" i="54"/>
  <c r="B73392" i="54"/>
  <c r="D73391" i="54"/>
  <c r="C73391" i="54"/>
  <c r="B73391" i="54"/>
  <c r="D73390" i="54"/>
  <c r="C73390" i="54"/>
  <c r="B73390" i="54"/>
  <c r="D73389" i="54"/>
  <c r="C73389" i="54"/>
  <c r="B73389" i="54"/>
  <c r="D73388" i="54"/>
  <c r="C73388" i="54"/>
  <c r="B73388" i="54"/>
  <c r="D73387" i="54"/>
  <c r="C73387" i="54"/>
  <c r="B73387" i="54"/>
  <c r="D73386" i="54"/>
  <c r="C73386" i="54"/>
  <c r="B73386" i="54"/>
  <c r="D73385" i="54"/>
  <c r="C73385" i="54"/>
  <c r="B73385" i="54"/>
  <c r="D73384" i="54"/>
  <c r="C73384" i="54"/>
  <c r="B73384" i="54"/>
  <c r="D73383" i="54"/>
  <c r="C73383" i="54"/>
  <c r="B73383" i="54"/>
  <c r="D73382" i="54"/>
  <c r="C73382" i="54"/>
  <c r="B73382" i="54"/>
  <c r="D73381" i="54"/>
  <c r="C73381" i="54"/>
  <c r="B73381" i="54"/>
  <c r="D73380" i="54"/>
  <c r="C73380" i="54"/>
  <c r="B73380" i="54"/>
  <c r="D73379" i="54"/>
  <c r="C73379" i="54"/>
  <c r="B73379" i="54"/>
  <c r="D73378" i="54"/>
  <c r="C73378" i="54"/>
  <c r="B73378" i="54"/>
  <c r="D73377" i="54"/>
  <c r="C73377" i="54"/>
  <c r="B73377" i="54"/>
  <c r="D73376" i="54"/>
  <c r="C73376" i="54"/>
  <c r="B73376" i="54"/>
  <c r="D73375" i="54"/>
  <c r="C73375" i="54"/>
  <c r="B73375" i="54"/>
  <c r="D73374" i="54"/>
  <c r="C73374" i="54"/>
  <c r="B73374" i="54"/>
  <c r="D73373" i="54"/>
  <c r="C73373" i="54"/>
  <c r="B73373" i="54"/>
  <c r="D73372" i="54"/>
  <c r="C73372" i="54"/>
  <c r="B73372" i="54"/>
  <c r="D73371" i="54"/>
  <c r="C73371" i="54"/>
  <c r="B73371" i="54"/>
  <c r="D73370" i="54"/>
  <c r="C73370" i="54"/>
  <c r="B73370" i="54"/>
  <c r="D73369" i="54"/>
  <c r="C73369" i="54"/>
  <c r="B73369" i="54"/>
  <c r="D73368" i="54"/>
  <c r="C73368" i="54"/>
  <c r="B73368" i="54"/>
  <c r="D73367" i="54"/>
  <c r="C73367" i="54"/>
  <c r="B73367" i="54"/>
  <c r="D73366" i="54"/>
  <c r="C73366" i="54"/>
  <c r="B73366" i="54"/>
  <c r="D73365" i="54"/>
  <c r="C73365" i="54"/>
  <c r="B73365" i="54"/>
  <c r="D73364" i="54"/>
  <c r="C73364" i="54"/>
  <c r="B73364" i="54"/>
  <c r="D73363" i="54"/>
  <c r="C73363" i="54"/>
  <c r="B73363" i="54"/>
  <c r="D73362" i="54"/>
  <c r="C73362" i="54"/>
  <c r="B73362" i="54"/>
  <c r="D73361" i="54"/>
  <c r="C73361" i="54"/>
  <c r="B73361" i="54"/>
  <c r="D73360" i="54"/>
  <c r="C73360" i="54"/>
  <c r="B73360" i="54"/>
  <c r="D73359" i="54"/>
  <c r="C73359" i="54"/>
  <c r="B73359" i="54"/>
  <c r="D73358" i="54"/>
  <c r="C73358" i="54"/>
  <c r="B73358" i="54"/>
  <c r="D73357" i="54"/>
  <c r="C73357" i="54"/>
  <c r="B73357" i="54"/>
  <c r="D73356" i="54"/>
  <c r="C73356" i="54"/>
  <c r="B73356" i="54"/>
  <c r="D73355" i="54"/>
  <c r="C73355" i="54"/>
  <c r="B73355" i="54"/>
  <c r="D73354" i="54"/>
  <c r="C73354" i="54"/>
  <c r="B73354" i="54"/>
  <c r="D73353" i="54"/>
  <c r="C73353" i="54"/>
  <c r="B73353" i="54"/>
  <c r="D73352" i="54"/>
  <c r="C73352" i="54"/>
  <c r="B73352" i="54"/>
  <c r="D73351" i="54"/>
  <c r="C73351" i="54"/>
  <c r="B73351" i="54"/>
  <c r="D73350" i="54"/>
  <c r="C73350" i="54"/>
  <c r="B73350" i="54"/>
  <c r="D73349" i="54"/>
  <c r="C73349" i="54"/>
  <c r="B73349" i="54"/>
  <c r="D73348" i="54"/>
  <c r="C73348" i="54"/>
  <c r="B73348" i="54"/>
  <c r="D73347" i="54"/>
  <c r="C73347" i="54"/>
  <c r="B73347" i="54"/>
  <c r="D73346" i="54"/>
  <c r="C73346" i="54"/>
  <c r="B73346" i="54"/>
  <c r="D73345" i="54"/>
  <c r="C73345" i="54"/>
  <c r="B73345" i="54"/>
  <c r="D73344" i="54"/>
  <c r="C73344" i="54"/>
  <c r="B73344" i="54"/>
  <c r="D73343" i="54"/>
  <c r="C73343" i="54"/>
  <c r="B73343" i="54"/>
  <c r="D73342" i="54"/>
  <c r="C73342" i="54"/>
  <c r="B73342" i="54"/>
  <c r="D73341" i="54"/>
  <c r="C73341" i="54"/>
  <c r="B73341" i="54"/>
  <c r="D73340" i="54"/>
  <c r="C73340" i="54"/>
  <c r="B73340" i="54"/>
  <c r="D73339" i="54"/>
  <c r="C73339" i="54"/>
  <c r="B73339" i="54"/>
  <c r="D73338" i="54"/>
  <c r="C73338" i="54"/>
  <c r="B73338" i="54"/>
  <c r="D73337" i="54"/>
  <c r="C73337" i="54"/>
  <c r="B73337" i="54"/>
  <c r="D73336" i="54"/>
  <c r="C73336" i="54"/>
  <c r="B73336" i="54"/>
  <c r="D73335" i="54"/>
  <c r="C73335" i="54"/>
  <c r="B73335" i="54"/>
  <c r="D73334" i="54"/>
  <c r="C73334" i="54"/>
  <c r="B73334" i="54"/>
  <c r="D73333" i="54"/>
  <c r="C73333" i="54"/>
  <c r="B73333" i="54"/>
  <c r="D73332" i="54"/>
  <c r="C73332" i="54"/>
  <c r="B73332" i="54"/>
  <c r="D73331" i="54"/>
  <c r="C73331" i="54"/>
  <c r="B73331" i="54"/>
  <c r="D73330" i="54"/>
  <c r="C73330" i="54"/>
  <c r="B73330" i="54"/>
  <c r="D73329" i="54"/>
  <c r="C73329" i="54"/>
  <c r="B73329" i="54"/>
  <c r="D73328" i="54"/>
  <c r="C73328" i="54"/>
  <c r="B73328" i="54"/>
  <c r="D73327" i="54"/>
  <c r="C73327" i="54"/>
  <c r="B73327" i="54"/>
  <c r="D73326" i="54"/>
  <c r="C73326" i="54"/>
  <c r="B73326" i="54"/>
  <c r="D73325" i="54"/>
  <c r="C73325" i="54"/>
  <c r="B73325" i="54"/>
  <c r="D73324" i="54"/>
  <c r="C73324" i="54"/>
  <c r="B73324" i="54"/>
  <c r="D73323" i="54"/>
  <c r="C73323" i="54"/>
  <c r="B73323" i="54"/>
  <c r="D73322" i="54"/>
  <c r="C73322" i="54"/>
  <c r="B73322" i="54"/>
  <c r="D73321" i="54"/>
  <c r="C73321" i="54"/>
  <c r="B73321" i="54"/>
  <c r="D73320" i="54"/>
  <c r="C73320" i="54"/>
  <c r="B73320" i="54"/>
  <c r="D73319" i="54"/>
  <c r="C73319" i="54"/>
  <c r="B73319" i="54"/>
  <c r="D73318" i="54"/>
  <c r="C73318" i="54"/>
  <c r="B73318" i="54"/>
  <c r="D73317" i="54"/>
  <c r="C73317" i="54"/>
  <c r="B73317" i="54"/>
  <c r="D73316" i="54"/>
  <c r="C73316" i="54"/>
  <c r="B73316" i="54"/>
  <c r="D73315" i="54"/>
  <c r="C73315" i="54"/>
  <c r="B73315" i="54"/>
  <c r="D73314" i="54"/>
  <c r="C73314" i="54"/>
  <c r="B73314" i="54"/>
  <c r="D73313" i="54"/>
  <c r="C73313" i="54"/>
  <c r="B73313" i="54"/>
  <c r="D73312" i="54"/>
  <c r="C73312" i="54"/>
  <c r="B73312" i="54"/>
  <c r="D73311" i="54"/>
  <c r="C73311" i="54"/>
  <c r="B73311" i="54"/>
  <c r="D73310" i="54"/>
  <c r="C73310" i="54"/>
  <c r="B73310" i="54"/>
  <c r="D73309" i="54"/>
  <c r="C73309" i="54"/>
  <c r="B73309" i="54"/>
  <c r="D73308" i="54"/>
  <c r="C73308" i="54"/>
  <c r="B73308" i="54"/>
  <c r="D73307" i="54"/>
  <c r="C73307" i="54"/>
  <c r="B73307" i="54"/>
  <c r="D73306" i="54"/>
  <c r="C73306" i="54"/>
  <c r="B73306" i="54"/>
  <c r="D73305" i="54"/>
  <c r="C73305" i="54"/>
  <c r="B73305" i="54"/>
  <c r="D73304" i="54"/>
  <c r="C73304" i="54"/>
  <c r="B73304" i="54"/>
  <c r="D73303" i="54"/>
  <c r="C73303" i="54"/>
  <c r="B73303" i="54"/>
  <c r="D73302" i="54"/>
  <c r="C73302" i="54"/>
  <c r="B73302" i="54"/>
  <c r="D73301" i="54"/>
  <c r="C73301" i="54"/>
  <c r="B73301" i="54"/>
  <c r="D73300" i="54"/>
  <c r="C73300" i="54"/>
  <c r="B73300" i="54"/>
  <c r="D73299" i="54"/>
  <c r="C73299" i="54"/>
  <c r="B73299" i="54"/>
  <c r="D73298" i="54"/>
  <c r="C73298" i="54"/>
  <c r="B73298" i="54"/>
  <c r="D73297" i="54"/>
  <c r="C73297" i="54"/>
  <c r="B73297" i="54"/>
  <c r="D73296" i="54"/>
  <c r="C73296" i="54"/>
  <c r="B73296" i="54"/>
  <c r="D73295" i="54"/>
  <c r="C73295" i="54"/>
  <c r="B73295" i="54"/>
  <c r="D73294" i="54"/>
  <c r="C73294" i="54"/>
  <c r="B73294" i="54"/>
  <c r="D73293" i="54"/>
  <c r="C73293" i="54"/>
  <c r="B73293" i="54"/>
  <c r="D73292" i="54"/>
  <c r="C73292" i="54"/>
  <c r="B73292" i="54"/>
  <c r="D73291" i="54"/>
  <c r="C73291" i="54"/>
  <c r="B73291" i="54"/>
  <c r="D73290" i="54"/>
  <c r="C73290" i="54"/>
  <c r="B73290" i="54"/>
  <c r="D73289" i="54"/>
  <c r="C73289" i="54"/>
  <c r="B73289" i="54"/>
  <c r="D73288" i="54"/>
  <c r="C73288" i="54"/>
  <c r="B73288" i="54"/>
  <c r="D73287" i="54"/>
  <c r="C73287" i="54"/>
  <c r="B73287" i="54"/>
  <c r="D73286" i="54"/>
  <c r="C73286" i="54"/>
  <c r="B73286" i="54"/>
  <c r="D73285" i="54"/>
  <c r="C73285" i="54"/>
  <c r="B73285" i="54"/>
  <c r="D73284" i="54"/>
  <c r="C73284" i="54"/>
  <c r="B73284" i="54"/>
  <c r="D73283" i="54"/>
  <c r="C73283" i="54"/>
  <c r="B73283" i="54"/>
  <c r="D73282" i="54"/>
  <c r="C73282" i="54"/>
  <c r="B73282" i="54"/>
  <c r="D73281" i="54"/>
  <c r="C73281" i="54"/>
  <c r="B73281" i="54"/>
  <c r="D73280" i="54"/>
  <c r="C73280" i="54"/>
  <c r="B73280" i="54"/>
  <c r="D73279" i="54"/>
  <c r="C73279" i="54"/>
  <c r="B73279" i="54"/>
  <c r="D73278" i="54"/>
  <c r="C73278" i="54"/>
  <c r="B73278" i="54"/>
  <c r="D73277" i="54"/>
  <c r="C73277" i="54"/>
  <c r="B73277" i="54"/>
  <c r="D73276" i="54"/>
  <c r="C73276" i="54"/>
  <c r="B73276" i="54"/>
  <c r="D73275" i="54"/>
  <c r="C73275" i="54"/>
  <c r="B73275" i="54"/>
  <c r="D73274" i="54"/>
  <c r="C73274" i="54"/>
  <c r="B73274" i="54"/>
  <c r="D73273" i="54"/>
  <c r="C73273" i="54"/>
  <c r="B73273" i="54"/>
  <c r="D73272" i="54"/>
  <c r="C73272" i="54"/>
  <c r="B73272" i="54"/>
  <c r="D73271" i="54"/>
  <c r="C73271" i="54"/>
  <c r="B73271" i="54"/>
  <c r="D73270" i="54"/>
  <c r="C73270" i="54"/>
  <c r="B73270" i="54"/>
  <c r="D73269" i="54"/>
  <c r="C73269" i="54"/>
  <c r="B73269" i="54"/>
  <c r="D73268" i="54"/>
  <c r="C73268" i="54"/>
  <c r="B73268" i="54"/>
  <c r="D73267" i="54"/>
  <c r="C73267" i="54"/>
  <c r="B73267" i="54"/>
  <c r="D73266" i="54"/>
  <c r="C73266" i="54"/>
  <c r="B73266" i="54"/>
  <c r="D73265" i="54"/>
  <c r="C73265" i="54"/>
  <c r="B73265" i="54"/>
  <c r="D73264" i="54"/>
  <c r="C73264" i="54"/>
  <c r="B73264" i="54"/>
  <c r="D73263" i="54"/>
  <c r="C73263" i="54"/>
  <c r="B73263" i="54"/>
  <c r="D73262" i="54"/>
  <c r="C73262" i="54"/>
  <c r="B73262" i="54"/>
  <c r="D73261" i="54"/>
  <c r="C73261" i="54"/>
  <c r="B73261" i="54"/>
  <c r="D73260" i="54"/>
  <c r="C73260" i="54"/>
  <c r="B73260" i="54"/>
  <c r="D73259" i="54"/>
  <c r="C73259" i="54"/>
  <c r="B73259" i="54"/>
  <c r="D73258" i="54"/>
  <c r="C73258" i="54"/>
  <c r="B73258" i="54"/>
  <c r="D73257" i="54"/>
  <c r="C73257" i="54"/>
  <c r="B73257" i="54"/>
  <c r="D73256" i="54"/>
  <c r="C73256" i="54"/>
  <c r="B73256" i="54"/>
  <c r="D73255" i="54"/>
  <c r="C73255" i="54"/>
  <c r="B73255" i="54"/>
  <c r="D73254" i="54"/>
  <c r="C73254" i="54"/>
  <c r="B73254" i="54"/>
  <c r="D73253" i="54"/>
  <c r="C73253" i="54"/>
  <c r="B73253" i="54"/>
  <c r="D73252" i="54"/>
  <c r="C73252" i="54"/>
  <c r="B73252" i="54"/>
  <c r="D73251" i="54"/>
  <c r="C73251" i="54"/>
  <c r="B73251" i="54"/>
  <c r="D73250" i="54"/>
  <c r="C73250" i="54"/>
  <c r="B73250" i="54"/>
  <c r="D73249" i="54"/>
  <c r="C73249" i="54"/>
  <c r="B73249" i="54"/>
  <c r="D73248" i="54"/>
  <c r="C73248" i="54"/>
  <c r="B73248" i="54"/>
  <c r="D73247" i="54"/>
  <c r="C73247" i="54"/>
  <c r="B73247" i="54"/>
  <c r="D73246" i="54"/>
  <c r="C73246" i="54"/>
  <c r="B73246" i="54"/>
  <c r="D73245" i="54"/>
  <c r="C73245" i="54"/>
  <c r="B73245" i="54"/>
  <c r="D73244" i="54"/>
  <c r="C73244" i="54"/>
  <c r="B73244" i="54"/>
  <c r="D73243" i="54"/>
  <c r="C73243" i="54"/>
  <c r="B73243" i="54"/>
  <c r="D73242" i="54"/>
  <c r="C73242" i="54"/>
  <c r="B73242" i="54"/>
  <c r="D73241" i="54"/>
  <c r="C73241" i="54"/>
  <c r="B73241" i="54"/>
  <c r="D73240" i="54"/>
  <c r="C73240" i="54"/>
  <c r="B73240" i="54"/>
  <c r="D73239" i="54"/>
  <c r="C73239" i="54"/>
  <c r="B73239" i="54"/>
  <c r="D73238" i="54"/>
  <c r="C73238" i="54"/>
  <c r="B73238" i="54"/>
  <c r="D73237" i="54"/>
  <c r="C73237" i="54"/>
  <c r="B73237" i="54"/>
  <c r="D73236" i="54"/>
  <c r="C73236" i="54"/>
  <c r="B73236" i="54"/>
  <c r="D73235" i="54"/>
  <c r="C73235" i="54"/>
  <c r="B73235" i="54"/>
  <c r="D73234" i="54"/>
  <c r="C73234" i="54"/>
  <c r="B73234" i="54"/>
  <c r="D73233" i="54"/>
  <c r="C73233" i="54"/>
  <c r="B73233" i="54"/>
  <c r="D73232" i="54"/>
  <c r="C73232" i="54"/>
  <c r="B73232" i="54"/>
  <c r="D73231" i="54"/>
  <c r="C73231" i="54"/>
  <c r="B73231" i="54"/>
  <c r="D73230" i="54"/>
  <c r="C73230" i="54"/>
  <c r="B73230" i="54"/>
  <c r="D73229" i="54"/>
  <c r="C73229" i="54"/>
  <c r="B73229" i="54"/>
  <c r="D73228" i="54"/>
  <c r="C73228" i="54"/>
  <c r="B73228" i="54"/>
  <c r="D73227" i="54"/>
  <c r="C73227" i="54"/>
  <c r="B73227" i="54"/>
  <c r="D73226" i="54"/>
  <c r="C73226" i="54"/>
  <c r="B73226" i="54"/>
  <c r="D73225" i="54"/>
  <c r="C73225" i="54"/>
  <c r="B73225" i="54"/>
  <c r="D73224" i="54"/>
  <c r="C73224" i="54"/>
  <c r="B73224" i="54"/>
  <c r="D73223" i="54"/>
  <c r="C73223" i="54"/>
  <c r="B73223" i="54"/>
  <c r="D73222" i="54"/>
  <c r="C73222" i="54"/>
  <c r="B73222" i="54"/>
  <c r="D73221" i="54"/>
  <c r="C73221" i="54"/>
  <c r="B73221" i="54"/>
  <c r="D73220" i="54"/>
  <c r="C73220" i="54"/>
  <c r="B73220" i="54"/>
  <c r="D73219" i="54"/>
  <c r="C73219" i="54"/>
  <c r="B73219" i="54"/>
  <c r="D73218" i="54"/>
  <c r="C73218" i="54"/>
  <c r="B73218" i="54"/>
  <c r="D73217" i="54"/>
  <c r="C73217" i="54"/>
  <c r="B73217" i="54"/>
  <c r="D73216" i="54"/>
  <c r="C73216" i="54"/>
  <c r="B73216" i="54"/>
  <c r="D73215" i="54"/>
  <c r="C73215" i="54"/>
  <c r="B73215" i="54"/>
  <c r="D73214" i="54"/>
  <c r="C73214" i="54"/>
  <c r="B73214" i="54"/>
  <c r="D73213" i="54"/>
  <c r="C73213" i="54"/>
  <c r="B73213" i="54"/>
  <c r="D73212" i="54"/>
  <c r="C73212" i="54"/>
  <c r="B73212" i="54"/>
  <c r="D73211" i="54"/>
  <c r="C73211" i="54"/>
  <c r="B73211" i="54"/>
  <c r="D73210" i="54"/>
  <c r="C73210" i="54"/>
  <c r="B73210" i="54"/>
  <c r="D73209" i="54"/>
  <c r="C73209" i="54"/>
  <c r="B73209" i="54"/>
  <c r="D73208" i="54"/>
  <c r="C73208" i="54"/>
  <c r="B73208" i="54"/>
  <c r="D73207" i="54"/>
  <c r="C73207" i="54"/>
  <c r="B73207" i="54"/>
  <c r="D73206" i="54"/>
  <c r="C73206" i="54"/>
  <c r="B73206" i="54"/>
  <c r="D73205" i="54"/>
  <c r="C73205" i="54"/>
  <c r="B73205" i="54"/>
  <c r="D73204" i="54"/>
  <c r="C73204" i="54"/>
  <c r="B73204" i="54"/>
  <c r="D73203" i="54"/>
  <c r="C73203" i="54"/>
  <c r="B73203" i="54"/>
  <c r="D73202" i="54"/>
  <c r="C73202" i="54"/>
  <c r="B73202" i="54"/>
  <c r="D73201" i="54"/>
  <c r="C73201" i="54"/>
  <c r="B73201" i="54"/>
  <c r="D73200" i="54"/>
  <c r="C73200" i="54"/>
  <c r="B73200" i="54"/>
  <c r="D73199" i="54"/>
  <c r="C73199" i="54"/>
  <c r="B73199" i="54"/>
  <c r="D73198" i="54"/>
  <c r="C73198" i="54"/>
  <c r="B73198" i="54"/>
  <c r="D73197" i="54"/>
  <c r="C73197" i="54"/>
  <c r="B73197" i="54"/>
  <c r="D73196" i="54"/>
  <c r="C73196" i="54"/>
  <c r="B73196" i="54"/>
  <c r="D73195" i="54"/>
  <c r="C73195" i="54"/>
  <c r="B73195" i="54"/>
  <c r="D73194" i="54"/>
  <c r="C73194" i="54"/>
  <c r="B73194" i="54"/>
  <c r="D73193" i="54"/>
  <c r="C73193" i="54"/>
  <c r="B73193" i="54"/>
  <c r="D73192" i="54"/>
  <c r="C73192" i="54"/>
  <c r="B73192" i="54"/>
  <c r="D73191" i="54"/>
  <c r="C73191" i="54"/>
  <c r="B73191" i="54"/>
  <c r="D73190" i="54"/>
  <c r="C73190" i="54"/>
  <c r="B73190" i="54"/>
  <c r="D73189" i="54"/>
  <c r="C73189" i="54"/>
  <c r="B73189" i="54"/>
  <c r="D73188" i="54"/>
  <c r="C73188" i="54"/>
  <c r="B73188" i="54"/>
  <c r="D73187" i="54"/>
  <c r="C73187" i="54"/>
  <c r="B73187" i="54"/>
  <c r="D73186" i="54"/>
  <c r="C73186" i="54"/>
  <c r="B73186" i="54"/>
  <c r="D73185" i="54"/>
  <c r="C73185" i="54"/>
  <c r="B73185" i="54"/>
  <c r="D73184" i="54"/>
  <c r="C73184" i="54"/>
  <c r="B73184" i="54"/>
  <c r="D73183" i="54"/>
  <c r="C73183" i="54"/>
  <c r="B73183" i="54"/>
  <c r="D73182" i="54"/>
  <c r="C73182" i="54"/>
  <c r="B73182" i="54"/>
  <c r="D73181" i="54"/>
  <c r="C73181" i="54"/>
  <c r="B73181" i="54"/>
  <c r="D73180" i="54"/>
  <c r="C73180" i="54"/>
  <c r="B73180" i="54"/>
  <c r="D73179" i="54"/>
  <c r="C73179" i="54"/>
  <c r="B73179" i="54"/>
  <c r="D73178" i="54"/>
  <c r="C73178" i="54"/>
  <c r="B73178" i="54"/>
  <c r="D73177" i="54"/>
  <c r="C73177" i="54"/>
  <c r="B73177" i="54"/>
  <c r="D73176" i="54"/>
  <c r="C73176" i="54"/>
  <c r="B73176" i="54"/>
  <c r="D73175" i="54"/>
  <c r="C73175" i="54"/>
  <c r="B73175" i="54"/>
  <c r="D73174" i="54"/>
  <c r="C73174" i="54"/>
  <c r="B73174" i="54"/>
  <c r="D73173" i="54"/>
  <c r="C73173" i="54"/>
  <c r="B73173" i="54"/>
  <c r="D73172" i="54"/>
  <c r="C73172" i="54"/>
  <c r="B73172" i="54"/>
  <c r="D73171" i="54"/>
  <c r="C73171" i="54"/>
  <c r="B73171" i="54"/>
  <c r="D73170" i="54"/>
  <c r="C73170" i="54"/>
  <c r="B73170" i="54"/>
  <c r="D73169" i="54"/>
  <c r="C73169" i="54"/>
  <c r="B73169" i="54"/>
  <c r="D73168" i="54"/>
  <c r="C73168" i="54"/>
  <c r="B73168" i="54"/>
  <c r="D73167" i="54"/>
  <c r="C73167" i="54"/>
  <c r="B73167" i="54"/>
  <c r="D73166" i="54"/>
  <c r="C73166" i="54"/>
  <c r="B73166" i="54"/>
  <c r="D73165" i="54"/>
  <c r="C73165" i="54"/>
  <c r="B73165" i="54"/>
  <c r="D73164" i="54"/>
  <c r="C73164" i="54"/>
  <c r="B73164" i="54"/>
  <c r="D73163" i="54"/>
  <c r="C73163" i="54"/>
  <c r="B73163" i="54"/>
  <c r="D73162" i="54"/>
  <c r="C73162" i="54"/>
  <c r="B73162" i="54"/>
  <c r="D73161" i="54"/>
  <c r="C73161" i="54"/>
  <c r="B73161" i="54"/>
  <c r="D73160" i="54"/>
  <c r="C73160" i="54"/>
  <c r="B73160" i="54"/>
  <c r="D73159" i="54"/>
  <c r="C73159" i="54"/>
  <c r="B73159" i="54"/>
  <c r="D73158" i="54"/>
  <c r="C73158" i="54"/>
  <c r="B73158" i="54"/>
  <c r="D73157" i="54"/>
  <c r="C73157" i="54"/>
  <c r="B73157" i="54"/>
  <c r="D73156" i="54"/>
  <c r="C73156" i="54"/>
  <c r="B73156" i="54"/>
  <c r="D73155" i="54"/>
  <c r="C73155" i="54"/>
  <c r="B73155" i="54"/>
  <c r="D73154" i="54"/>
  <c r="C73154" i="54"/>
  <c r="B73154" i="54"/>
  <c r="D73153" i="54"/>
  <c r="C73153" i="54"/>
  <c r="B73153" i="54"/>
  <c r="D73152" i="54"/>
  <c r="C73152" i="54"/>
  <c r="B73152" i="54"/>
  <c r="D73151" i="54"/>
  <c r="C73151" i="54"/>
  <c r="B73151" i="54"/>
  <c r="D73150" i="54"/>
  <c r="C73150" i="54"/>
  <c r="B73150" i="54"/>
  <c r="D73149" i="54"/>
  <c r="C73149" i="54"/>
  <c r="B73149" i="54"/>
  <c r="D73148" i="54"/>
  <c r="C73148" i="54"/>
  <c r="B73148" i="54"/>
  <c r="D73147" i="54"/>
  <c r="C73147" i="54"/>
  <c r="B73147" i="54"/>
  <c r="D73146" i="54"/>
  <c r="C73146" i="54"/>
  <c r="B73146" i="54"/>
  <c r="D73145" i="54"/>
  <c r="C73145" i="54"/>
  <c r="B73145" i="54"/>
  <c r="D73144" i="54"/>
  <c r="C73144" i="54"/>
  <c r="B73144" i="54"/>
  <c r="D73143" i="54"/>
  <c r="C73143" i="54"/>
  <c r="B73143" i="54"/>
  <c r="D73142" i="54"/>
  <c r="C73142" i="54"/>
  <c r="B73142" i="54"/>
  <c r="D73141" i="54"/>
  <c r="C73141" i="54"/>
  <c r="B73141" i="54"/>
  <c r="D73140" i="54"/>
  <c r="C73140" i="54"/>
  <c r="B73140" i="54"/>
  <c r="D73139" i="54"/>
  <c r="C73139" i="54"/>
  <c r="B73139" i="54"/>
  <c r="D73138" i="54"/>
  <c r="C73138" i="54"/>
  <c r="B73138" i="54"/>
  <c r="D73137" i="54"/>
  <c r="C73137" i="54"/>
  <c r="B73137" i="54"/>
  <c r="D73136" i="54"/>
  <c r="C73136" i="54"/>
  <c r="B73136" i="54"/>
  <c r="D73135" i="54"/>
  <c r="C73135" i="54"/>
  <c r="B73135" i="54"/>
  <c r="D73134" i="54"/>
  <c r="C73134" i="54"/>
  <c r="B73134" i="54"/>
  <c r="D73133" i="54"/>
  <c r="C73133" i="54"/>
  <c r="B73133" i="54"/>
  <c r="D73132" i="54"/>
  <c r="C73132" i="54"/>
  <c r="B73132" i="54"/>
  <c r="D73131" i="54"/>
  <c r="C73131" i="54"/>
  <c r="B73131" i="54"/>
  <c r="D73130" i="54"/>
  <c r="C73130" i="54"/>
  <c r="B73130" i="54"/>
  <c r="D73129" i="54"/>
  <c r="C73129" i="54"/>
  <c r="B73129" i="54"/>
  <c r="D73128" i="54"/>
  <c r="C73128" i="54"/>
  <c r="B73128" i="54"/>
  <c r="D73127" i="54"/>
  <c r="C73127" i="54"/>
  <c r="B73127" i="54"/>
  <c r="D73126" i="54"/>
  <c r="C73126" i="54"/>
  <c r="B73126" i="54"/>
  <c r="D73125" i="54"/>
  <c r="C73125" i="54"/>
  <c r="B73125" i="54"/>
  <c r="D73124" i="54"/>
  <c r="C73124" i="54"/>
  <c r="B73124" i="54"/>
  <c r="D73123" i="54"/>
  <c r="C73123" i="54"/>
  <c r="B73123" i="54"/>
  <c r="D73122" i="54"/>
  <c r="C73122" i="54"/>
  <c r="B73122" i="54"/>
  <c r="D73121" i="54"/>
  <c r="C73121" i="54"/>
  <c r="B73121" i="54"/>
  <c r="D73120" i="54"/>
  <c r="C73120" i="54"/>
  <c r="B73120" i="54"/>
  <c r="D73119" i="54"/>
  <c r="C73119" i="54"/>
  <c r="B73119" i="54"/>
  <c r="D73118" i="54"/>
  <c r="C73118" i="54"/>
  <c r="B73118" i="54"/>
  <c r="D73117" i="54"/>
  <c r="C73117" i="54"/>
  <c r="B73117" i="54"/>
  <c r="D73116" i="54"/>
  <c r="C73116" i="54"/>
  <c r="B73116" i="54"/>
  <c r="D73115" i="54"/>
  <c r="C73115" i="54"/>
  <c r="B73115" i="54"/>
  <c r="D73114" i="54"/>
  <c r="C73114" i="54"/>
  <c r="B73114" i="54"/>
  <c r="D73113" i="54"/>
  <c r="C73113" i="54"/>
  <c r="B73113" i="54"/>
  <c r="D73112" i="54"/>
  <c r="C73112" i="54"/>
  <c r="B73112" i="54"/>
  <c r="D73111" i="54"/>
  <c r="C73111" i="54"/>
  <c r="B73111" i="54"/>
  <c r="D73110" i="54"/>
  <c r="C73110" i="54"/>
  <c r="B73110" i="54"/>
  <c r="D73109" i="54"/>
  <c r="C73109" i="54"/>
  <c r="B73109" i="54"/>
  <c r="D73108" i="54"/>
  <c r="C73108" i="54"/>
  <c r="B73108" i="54"/>
  <c r="D73107" i="54"/>
  <c r="C73107" i="54"/>
  <c r="B73107" i="54"/>
  <c r="D73106" i="54"/>
  <c r="C73106" i="54"/>
  <c r="B73106" i="54"/>
  <c r="D73105" i="54"/>
  <c r="C73105" i="54"/>
  <c r="B73105" i="54"/>
  <c r="D73104" i="54"/>
  <c r="C73104" i="54"/>
  <c r="B73104" i="54"/>
  <c r="D73103" i="54"/>
  <c r="C73103" i="54"/>
  <c r="B73103" i="54"/>
  <c r="D73102" i="54"/>
  <c r="C73102" i="54"/>
  <c r="B73102" i="54"/>
  <c r="D73101" i="54"/>
  <c r="C73101" i="54"/>
  <c r="B73101" i="54"/>
  <c r="D73100" i="54"/>
  <c r="C73100" i="54"/>
  <c r="B73100" i="54"/>
  <c r="D73099" i="54"/>
  <c r="C73099" i="54"/>
  <c r="B73099" i="54"/>
  <c r="D73098" i="54"/>
  <c r="C73098" i="54"/>
  <c r="B73098" i="54"/>
  <c r="D73097" i="54"/>
  <c r="C73097" i="54"/>
  <c r="B73097" i="54"/>
  <c r="D73096" i="54"/>
  <c r="C73096" i="54"/>
  <c r="B73096" i="54"/>
  <c r="D73095" i="54"/>
  <c r="C73095" i="54"/>
  <c r="B73095" i="54"/>
  <c r="D73094" i="54"/>
  <c r="C73094" i="54"/>
  <c r="B73094" i="54"/>
  <c r="D73093" i="54"/>
  <c r="C73093" i="54"/>
  <c r="B73093" i="54"/>
  <c r="D73092" i="54"/>
  <c r="C73092" i="54"/>
  <c r="B73092" i="54"/>
  <c r="D73091" i="54"/>
  <c r="C73091" i="54"/>
  <c r="B73091" i="54"/>
  <c r="D73090" i="54"/>
  <c r="C73090" i="54"/>
  <c r="B73090" i="54"/>
  <c r="D73089" i="54"/>
  <c r="C73089" i="54"/>
  <c r="B73089" i="54"/>
  <c r="D73088" i="54"/>
  <c r="C73088" i="54"/>
  <c r="B73088" i="54"/>
  <c r="D73087" i="54"/>
  <c r="C73087" i="54"/>
  <c r="B73087" i="54"/>
  <c r="D73086" i="54"/>
  <c r="C73086" i="54"/>
  <c r="B73086" i="54"/>
  <c r="D73085" i="54"/>
  <c r="C73085" i="54"/>
  <c r="B73085" i="54"/>
  <c r="D73084" i="54"/>
  <c r="C73084" i="54"/>
  <c r="B73084" i="54"/>
  <c r="D73083" i="54"/>
  <c r="C73083" i="54"/>
  <c r="B73083" i="54"/>
  <c r="D73082" i="54"/>
  <c r="C73082" i="54"/>
  <c r="B73082" i="54"/>
  <c r="D73081" i="54"/>
  <c r="C73081" i="54"/>
  <c r="B73081" i="54"/>
  <c r="D73080" i="54"/>
  <c r="C73080" i="54"/>
  <c r="B73080" i="54"/>
  <c r="D73079" i="54"/>
  <c r="C73079" i="54"/>
  <c r="B73079" i="54"/>
  <c r="D73078" i="54"/>
  <c r="C73078" i="54"/>
  <c r="B73078" i="54"/>
  <c r="D73077" i="54"/>
  <c r="C73077" i="54"/>
  <c r="B73077" i="54"/>
  <c r="D73076" i="54"/>
  <c r="C73076" i="54"/>
  <c r="B73076" i="54"/>
  <c r="D73075" i="54"/>
  <c r="C73075" i="54"/>
  <c r="B73075" i="54"/>
  <c r="D73074" i="54"/>
  <c r="C73074" i="54"/>
  <c r="B73074" i="54"/>
  <c r="D73073" i="54"/>
  <c r="C73073" i="54"/>
  <c r="B73073" i="54"/>
  <c r="D73072" i="54"/>
  <c r="C73072" i="54"/>
  <c r="B73072" i="54"/>
  <c r="D73071" i="54"/>
  <c r="C73071" i="54"/>
  <c r="B73071" i="54"/>
  <c r="D73070" i="54"/>
  <c r="C73070" i="54"/>
  <c r="B73070" i="54"/>
  <c r="D73069" i="54"/>
  <c r="C73069" i="54"/>
  <c r="B73069" i="54"/>
  <c r="D73068" i="54"/>
  <c r="C73068" i="54"/>
  <c r="B73068" i="54"/>
  <c r="D73067" i="54"/>
  <c r="C73067" i="54"/>
  <c r="B73067" i="54"/>
  <c r="D73066" i="54"/>
  <c r="C73066" i="54"/>
  <c r="B73066" i="54"/>
  <c r="D73065" i="54"/>
  <c r="C73065" i="54"/>
  <c r="B73065" i="54"/>
  <c r="D73064" i="54"/>
  <c r="C73064" i="54"/>
  <c r="B73064" i="54"/>
  <c r="D73063" i="54"/>
  <c r="C73063" i="54"/>
  <c r="B73063" i="54"/>
  <c r="D73062" i="54"/>
  <c r="C73062" i="54"/>
  <c r="B73062" i="54"/>
  <c r="D73061" i="54"/>
  <c r="C73061" i="54"/>
  <c r="B73061" i="54"/>
  <c r="D73060" i="54"/>
  <c r="C73060" i="54"/>
  <c r="B73060" i="54"/>
  <c r="D73059" i="54"/>
  <c r="C73059" i="54"/>
  <c r="B73059" i="54"/>
  <c r="D73058" i="54"/>
  <c r="C73058" i="54"/>
  <c r="B73058" i="54"/>
  <c r="D73057" i="54"/>
  <c r="C73057" i="54"/>
  <c r="B73057" i="54"/>
  <c r="D73056" i="54"/>
  <c r="C73056" i="54"/>
  <c r="B73056" i="54"/>
  <c r="D73055" i="54"/>
  <c r="C73055" i="54"/>
  <c r="B73055" i="54"/>
  <c r="D73054" i="54"/>
  <c r="C73054" i="54"/>
  <c r="B73054" i="54"/>
  <c r="D73053" i="54"/>
  <c r="C73053" i="54"/>
  <c r="B73053" i="54"/>
  <c r="D73052" i="54"/>
  <c r="C73052" i="54"/>
  <c r="B73052" i="54"/>
  <c r="D73051" i="54"/>
  <c r="C73051" i="54"/>
  <c r="B73051" i="54"/>
  <c r="D73050" i="54"/>
  <c r="C73050" i="54"/>
  <c r="B73050" i="54"/>
  <c r="D73049" i="54"/>
  <c r="C73049" i="54"/>
  <c r="B73049" i="54"/>
  <c r="D73048" i="54"/>
  <c r="C73048" i="54"/>
  <c r="B73048" i="54"/>
  <c r="D73047" i="54"/>
  <c r="C73047" i="54"/>
  <c r="B73047" i="54"/>
  <c r="D73046" i="54"/>
  <c r="C73046" i="54"/>
  <c r="B73046" i="54"/>
  <c r="D73045" i="54"/>
  <c r="C73045" i="54"/>
  <c r="B73045" i="54"/>
  <c r="D73044" i="54"/>
  <c r="C73044" i="54"/>
  <c r="B73044" i="54"/>
  <c r="D73043" i="54"/>
  <c r="C73043" i="54"/>
  <c r="B73043" i="54"/>
  <c r="D73042" i="54"/>
  <c r="C73042" i="54"/>
  <c r="B73042" i="54"/>
  <c r="D73041" i="54"/>
  <c r="C73041" i="54"/>
  <c r="B73041" i="54"/>
  <c r="D73040" i="54"/>
  <c r="C73040" i="54"/>
  <c r="B73040" i="54"/>
  <c r="D73039" i="54"/>
  <c r="C73039" i="54"/>
  <c r="B73039" i="54"/>
  <c r="D73038" i="54"/>
  <c r="C73038" i="54"/>
  <c r="B73038" i="54"/>
  <c r="D73037" i="54"/>
  <c r="C73037" i="54"/>
  <c r="B73037" i="54"/>
  <c r="D73036" i="54"/>
  <c r="C73036" i="54"/>
  <c r="B73036" i="54"/>
  <c r="D73035" i="54"/>
  <c r="C73035" i="54"/>
  <c r="B73035" i="54"/>
  <c r="D73034" i="54"/>
  <c r="C73034" i="54"/>
  <c r="B73034" i="54"/>
  <c r="D73033" i="54"/>
  <c r="C73033" i="54"/>
  <c r="B73033" i="54"/>
  <c r="D73032" i="54"/>
  <c r="C73032" i="54"/>
  <c r="B73032" i="54"/>
  <c r="D73031" i="54"/>
  <c r="C73031" i="54"/>
  <c r="B73031" i="54"/>
  <c r="D73030" i="54"/>
  <c r="C73030" i="54"/>
  <c r="B73030" i="54"/>
  <c r="D73029" i="54"/>
  <c r="C73029" i="54"/>
  <c r="B73029" i="54"/>
  <c r="D73028" i="54"/>
  <c r="C73028" i="54"/>
  <c r="B73028" i="54"/>
  <c r="D73027" i="54"/>
  <c r="C73027" i="54"/>
  <c r="B73027" i="54"/>
  <c r="D73026" i="54"/>
  <c r="C73026" i="54"/>
  <c r="B73026" i="54"/>
  <c r="D73025" i="54"/>
  <c r="C73025" i="54"/>
  <c r="B73025" i="54"/>
  <c r="D73024" i="54"/>
  <c r="C73024" i="54"/>
  <c r="B73024" i="54"/>
  <c r="D73023" i="54"/>
  <c r="C73023" i="54"/>
  <c r="B73023" i="54"/>
  <c r="D73022" i="54"/>
  <c r="C73022" i="54"/>
  <c r="B73022" i="54"/>
  <c r="D73021" i="54"/>
  <c r="C73021" i="54"/>
  <c r="B73021" i="54"/>
  <c r="D73020" i="54"/>
  <c r="C73020" i="54"/>
  <c r="B73020" i="54"/>
  <c r="D73019" i="54"/>
  <c r="C73019" i="54"/>
  <c r="B73019" i="54"/>
  <c r="D73018" i="54"/>
  <c r="C73018" i="54"/>
  <c r="B73018" i="54"/>
  <c r="D73017" i="54"/>
  <c r="C73017" i="54"/>
  <c r="B73017" i="54"/>
  <c r="D73016" i="54"/>
  <c r="C73016" i="54"/>
  <c r="B73016" i="54"/>
  <c r="D73015" i="54"/>
  <c r="C73015" i="54"/>
  <c r="B73015" i="54"/>
  <c r="D73014" i="54"/>
  <c r="C73014" i="54"/>
  <c r="B73014" i="54"/>
  <c r="D73013" i="54"/>
  <c r="C73013" i="54"/>
  <c r="B73013" i="54"/>
  <c r="D73012" i="54"/>
  <c r="C73012" i="54"/>
  <c r="B73012" i="54"/>
  <c r="D73011" i="54"/>
  <c r="C73011" i="54"/>
  <c r="B73011" i="54"/>
  <c r="D73010" i="54"/>
  <c r="C73010" i="54"/>
  <c r="B73010" i="54"/>
  <c r="D73009" i="54"/>
  <c r="C73009" i="54"/>
  <c r="B73009" i="54"/>
  <c r="D73008" i="54"/>
  <c r="C73008" i="54"/>
  <c r="B73008" i="54"/>
  <c r="D73007" i="54"/>
  <c r="C73007" i="54"/>
  <c r="B73007" i="54"/>
  <c r="D73006" i="54"/>
  <c r="C73006" i="54"/>
  <c r="B73006" i="54"/>
  <c r="D73005" i="54"/>
  <c r="C73005" i="54"/>
  <c r="B73005" i="54"/>
  <c r="D73004" i="54"/>
  <c r="C73004" i="54"/>
  <c r="B73004" i="54"/>
  <c r="D73003" i="54"/>
  <c r="C73003" i="54"/>
  <c r="B73003" i="54"/>
  <c r="D73002" i="54"/>
  <c r="C73002" i="54"/>
  <c r="B73002" i="54"/>
  <c r="D73001" i="54"/>
  <c r="C73001" i="54"/>
  <c r="B73001" i="54"/>
  <c r="D73000" i="54"/>
  <c r="C73000" i="54"/>
  <c r="B73000" i="54"/>
  <c r="D72999" i="54"/>
  <c r="C72999" i="54"/>
  <c r="B72999" i="54"/>
  <c r="D72998" i="54"/>
  <c r="C72998" i="54"/>
  <c r="B72998" i="54"/>
  <c r="D72997" i="54"/>
  <c r="C72997" i="54"/>
  <c r="B72997" i="54"/>
  <c r="D72996" i="54"/>
  <c r="C72996" i="54"/>
  <c r="B72996" i="54"/>
  <c r="D72995" i="54"/>
  <c r="C72995" i="54"/>
  <c r="B72995" i="54"/>
  <c r="D72994" i="54"/>
  <c r="C72994" i="54"/>
  <c r="B72994" i="54"/>
  <c r="D72993" i="54"/>
  <c r="C72993" i="54"/>
  <c r="B72993" i="54"/>
  <c r="D72992" i="54"/>
  <c r="C72992" i="54"/>
  <c r="B72992" i="54"/>
  <c r="D72991" i="54"/>
  <c r="C72991" i="54"/>
  <c r="B72991" i="54"/>
  <c r="D72990" i="54"/>
  <c r="C72990" i="54"/>
  <c r="B72990" i="54"/>
  <c r="D72989" i="54"/>
  <c r="C72989" i="54"/>
  <c r="B72989" i="54"/>
  <c r="D72988" i="54"/>
  <c r="C72988" i="54"/>
  <c r="B72988" i="54"/>
  <c r="D72987" i="54"/>
  <c r="C72987" i="54"/>
  <c r="B72987" i="54"/>
  <c r="D72986" i="54"/>
  <c r="C72986" i="54"/>
  <c r="B72986" i="54"/>
  <c r="D72985" i="54"/>
  <c r="C72985" i="54"/>
  <c r="B72985" i="54"/>
  <c r="D72984" i="54"/>
  <c r="C72984" i="54"/>
  <c r="B72984" i="54"/>
  <c r="D72983" i="54"/>
  <c r="C72983" i="54"/>
  <c r="B72983" i="54"/>
  <c r="D72982" i="54"/>
  <c r="C72982" i="54"/>
  <c r="B72982" i="54"/>
  <c r="D72981" i="54"/>
  <c r="C72981" i="54"/>
  <c r="B72981" i="54"/>
  <c r="D72980" i="54"/>
  <c r="C72980" i="54"/>
  <c r="B72980" i="54"/>
  <c r="D72979" i="54"/>
  <c r="C72979" i="54"/>
  <c r="B72979" i="54"/>
  <c r="D72978" i="54"/>
  <c r="C72978" i="54"/>
  <c r="B72978" i="54"/>
  <c r="D72977" i="54"/>
  <c r="C72977" i="54"/>
  <c r="B72977" i="54"/>
  <c r="D72976" i="54"/>
  <c r="C72976" i="54"/>
  <c r="B72976" i="54"/>
  <c r="D72975" i="54"/>
  <c r="C72975" i="54"/>
  <c r="B72975" i="54"/>
  <c r="D72974" i="54"/>
  <c r="C72974" i="54"/>
  <c r="B72974" i="54"/>
  <c r="D72973" i="54"/>
  <c r="C72973" i="54"/>
  <c r="B72973" i="54"/>
  <c r="D72972" i="54"/>
  <c r="C72972" i="54"/>
  <c r="B72972" i="54"/>
  <c r="D72971" i="54"/>
  <c r="C72971" i="54"/>
  <c r="B72971" i="54"/>
  <c r="D72970" i="54"/>
  <c r="C72970" i="54"/>
  <c r="B72970" i="54"/>
  <c r="D72969" i="54"/>
  <c r="C72969" i="54"/>
  <c r="B72969" i="54"/>
  <c r="D72968" i="54"/>
  <c r="C72968" i="54"/>
  <c r="B72968" i="54"/>
  <c r="D72967" i="54"/>
  <c r="C72967" i="54"/>
  <c r="B72967" i="54"/>
  <c r="D72966" i="54"/>
  <c r="C72966" i="54"/>
  <c r="B72966" i="54"/>
  <c r="D72965" i="54"/>
  <c r="C72965" i="54"/>
  <c r="B72965" i="54"/>
  <c r="D72964" i="54"/>
  <c r="C72964" i="54"/>
  <c r="B72964" i="54"/>
  <c r="D72963" i="54"/>
  <c r="C72963" i="54"/>
  <c r="B72963" i="54"/>
  <c r="D72962" i="54"/>
  <c r="C72962" i="54"/>
  <c r="B72962" i="54"/>
  <c r="D72961" i="54"/>
  <c r="C72961" i="54"/>
  <c r="B72961" i="54"/>
  <c r="D72960" i="54"/>
  <c r="C72960" i="54"/>
  <c r="B72960" i="54"/>
  <c r="D72959" i="54"/>
  <c r="C72959" i="54"/>
  <c r="B72959" i="54"/>
  <c r="D72958" i="54"/>
  <c r="C72958" i="54"/>
  <c r="B72958" i="54"/>
  <c r="D72957" i="54"/>
  <c r="C72957" i="54"/>
  <c r="B72957" i="54"/>
  <c r="D72956" i="54"/>
  <c r="C72956" i="54"/>
  <c r="B72956" i="54"/>
  <c r="D72955" i="54"/>
  <c r="C72955" i="54"/>
  <c r="B72955" i="54"/>
  <c r="D72954" i="54"/>
  <c r="C72954" i="54"/>
  <c r="B72954" i="54"/>
  <c r="D72953" i="54"/>
  <c r="C72953" i="54"/>
  <c r="B72953" i="54"/>
  <c r="D72952" i="54"/>
  <c r="C72952" i="54"/>
  <c r="B72952" i="54"/>
  <c r="D72951" i="54"/>
  <c r="C72951" i="54"/>
  <c r="B72951" i="54"/>
  <c r="D72950" i="54"/>
  <c r="C72950" i="54"/>
  <c r="B72950" i="54"/>
  <c r="D72949" i="54"/>
  <c r="C72949" i="54"/>
  <c r="B72949" i="54"/>
  <c r="D72948" i="54"/>
  <c r="C72948" i="54"/>
  <c r="B72948" i="54"/>
  <c r="D72947" i="54"/>
  <c r="C72947" i="54"/>
  <c r="B72947" i="54"/>
  <c r="D72946" i="54"/>
  <c r="C72946" i="54"/>
  <c r="B72946" i="54"/>
  <c r="D72945" i="54"/>
  <c r="C72945" i="54"/>
  <c r="B72945" i="54"/>
  <c r="D72944" i="54"/>
  <c r="C72944" i="54"/>
  <c r="B72944" i="54"/>
  <c r="D72943" i="54"/>
  <c r="C72943" i="54"/>
  <c r="B72943" i="54"/>
  <c r="D72942" i="54"/>
  <c r="C72942" i="54"/>
  <c r="B72942" i="54"/>
  <c r="D72941" i="54"/>
  <c r="C72941" i="54"/>
  <c r="B72941" i="54"/>
  <c r="D72940" i="54"/>
  <c r="C72940" i="54"/>
  <c r="B72940" i="54"/>
  <c r="D72939" i="54"/>
  <c r="C72939" i="54"/>
  <c r="B72939" i="54"/>
  <c r="D72938" i="54"/>
  <c r="C72938" i="54"/>
  <c r="B72938" i="54"/>
  <c r="D72937" i="54"/>
  <c r="C72937" i="54"/>
  <c r="B72937" i="54"/>
  <c r="D72936" i="54"/>
  <c r="C72936" i="54"/>
  <c r="B72936" i="54"/>
  <c r="D72935" i="54"/>
  <c r="C72935" i="54"/>
  <c r="B72935" i="54"/>
  <c r="D72934" i="54"/>
  <c r="C72934" i="54"/>
  <c r="B72934" i="54"/>
  <c r="D72933" i="54"/>
  <c r="C72933" i="54"/>
  <c r="B72933" i="54"/>
  <c r="D72932" i="54"/>
  <c r="C72932" i="54"/>
  <c r="B72932" i="54"/>
  <c r="D72931" i="54"/>
  <c r="C72931" i="54"/>
  <c r="B72931" i="54"/>
  <c r="D72930" i="54"/>
  <c r="C72930" i="54"/>
  <c r="B72930" i="54"/>
  <c r="D72929" i="54"/>
  <c r="C72929" i="54"/>
  <c r="B72929" i="54"/>
  <c r="D72928" i="54"/>
  <c r="C72928" i="54"/>
  <c r="B72928" i="54"/>
  <c r="D72927" i="54"/>
  <c r="C72927" i="54"/>
  <c r="B72927" i="54"/>
  <c r="D72926" i="54"/>
  <c r="C72926" i="54"/>
  <c r="B72926" i="54"/>
  <c r="D72925" i="54"/>
  <c r="C72925" i="54"/>
  <c r="B72925" i="54"/>
  <c r="D72924" i="54"/>
  <c r="C72924" i="54"/>
  <c r="B72924" i="54"/>
  <c r="D72923" i="54"/>
  <c r="C72923" i="54"/>
  <c r="B72923" i="54"/>
  <c r="D72922" i="54"/>
  <c r="C72922" i="54"/>
  <c r="B72922" i="54"/>
  <c r="D72921" i="54"/>
  <c r="C72921" i="54"/>
  <c r="B72921" i="54"/>
  <c r="D72920" i="54"/>
  <c r="C72920" i="54"/>
  <c r="B72920" i="54"/>
  <c r="D72919" i="54"/>
  <c r="C72919" i="54"/>
  <c r="B72919" i="54"/>
  <c r="D72918" i="54"/>
  <c r="C72918" i="54"/>
  <c r="B72918" i="54"/>
  <c r="D72917" i="54"/>
  <c r="C72917" i="54"/>
  <c r="B72917" i="54"/>
  <c r="D72916" i="54"/>
  <c r="C72916" i="54"/>
  <c r="B72916" i="54"/>
  <c r="D72915" i="54"/>
  <c r="C72915" i="54"/>
  <c r="B72915" i="54"/>
  <c r="D72914" i="54"/>
  <c r="C72914" i="54"/>
  <c r="B72914" i="54"/>
  <c r="D72913" i="54"/>
  <c r="C72913" i="54"/>
  <c r="B72913" i="54"/>
  <c r="D72912" i="54"/>
  <c r="C72912" i="54"/>
  <c r="B72912" i="54"/>
  <c r="D72911" i="54"/>
  <c r="C72911" i="54"/>
  <c r="B72911" i="54"/>
  <c r="D72910" i="54"/>
  <c r="C72910" i="54"/>
  <c r="B72910" i="54"/>
  <c r="D72909" i="54"/>
  <c r="C72909" i="54"/>
  <c r="B72909" i="54"/>
  <c r="D72908" i="54"/>
  <c r="C72908" i="54"/>
  <c r="B72908" i="54"/>
  <c r="D72907" i="54"/>
  <c r="C72907" i="54"/>
  <c r="B72907" i="54"/>
  <c r="D72906" i="54"/>
  <c r="C72906" i="54"/>
  <c r="B72906" i="54"/>
  <c r="D72905" i="54"/>
  <c r="C72905" i="54"/>
  <c r="B72905" i="54"/>
  <c r="D72904" i="54"/>
  <c r="C72904" i="54"/>
  <c r="B72904" i="54"/>
  <c r="D72903" i="54"/>
  <c r="C72903" i="54"/>
  <c r="B72903" i="54"/>
  <c r="D72902" i="54"/>
  <c r="C72902" i="54"/>
  <c r="B72902" i="54"/>
  <c r="D72901" i="54"/>
  <c r="C72901" i="54"/>
  <c r="B72901" i="54"/>
  <c r="D72900" i="54"/>
  <c r="C72900" i="54"/>
  <c r="B72900" i="54"/>
  <c r="D72899" i="54"/>
  <c r="C72899" i="54"/>
  <c r="B72899" i="54"/>
  <c r="D72898" i="54"/>
  <c r="C72898" i="54"/>
  <c r="B72898" i="54"/>
  <c r="D72897" i="54"/>
  <c r="C72897" i="54"/>
  <c r="B72897" i="54"/>
  <c r="D72896" i="54"/>
  <c r="C72896" i="54"/>
  <c r="B72896" i="54"/>
  <c r="D72895" i="54"/>
  <c r="C72895" i="54"/>
  <c r="B72895" i="54"/>
  <c r="D72894" i="54"/>
  <c r="C72894" i="54"/>
  <c r="B72894" i="54"/>
  <c r="D72893" i="54"/>
  <c r="C72893" i="54"/>
  <c r="B72893" i="54"/>
  <c r="D72892" i="54"/>
  <c r="C72892" i="54"/>
  <c r="B72892" i="54"/>
  <c r="D72891" i="54"/>
  <c r="C72891" i="54"/>
  <c r="B72891" i="54"/>
  <c r="D72890" i="54"/>
  <c r="C72890" i="54"/>
  <c r="B72890" i="54"/>
  <c r="D72889" i="54"/>
  <c r="C72889" i="54"/>
  <c r="B72889" i="54"/>
  <c r="D72888" i="54"/>
  <c r="C72888" i="54"/>
  <c r="B72888" i="54"/>
  <c r="D72887" i="54"/>
  <c r="C72887" i="54"/>
  <c r="B72887" i="54"/>
  <c r="D72886" i="54"/>
  <c r="C72886" i="54"/>
  <c r="B72886" i="54"/>
  <c r="D72885" i="54"/>
  <c r="C72885" i="54"/>
  <c r="B72885" i="54"/>
  <c r="D72884" i="54"/>
  <c r="C72884" i="54"/>
  <c r="B72884" i="54"/>
  <c r="D72883" i="54"/>
  <c r="C72883" i="54"/>
  <c r="B72883" i="54"/>
  <c r="D72882" i="54"/>
  <c r="C72882" i="54"/>
  <c r="B72882" i="54"/>
  <c r="D72881" i="54"/>
  <c r="C72881" i="54"/>
  <c r="B72881" i="54"/>
  <c r="D72880" i="54"/>
  <c r="C72880" i="54"/>
  <c r="B72880" i="54"/>
  <c r="D72879" i="54"/>
  <c r="C72879" i="54"/>
  <c r="B72879" i="54"/>
  <c r="D72878" i="54"/>
  <c r="C72878" i="54"/>
  <c r="B72878" i="54"/>
  <c r="D72877" i="54"/>
  <c r="C72877" i="54"/>
  <c r="B72877" i="54"/>
  <c r="D72876" i="54"/>
  <c r="C72876" i="54"/>
  <c r="B72876" i="54"/>
  <c r="D72875" i="54"/>
  <c r="C72875" i="54"/>
  <c r="B72875" i="54"/>
  <c r="D72874" i="54"/>
  <c r="C72874" i="54"/>
  <c r="B72874" i="54"/>
  <c r="D72873" i="54"/>
  <c r="C72873" i="54"/>
  <c r="B72873" i="54"/>
  <c r="D72872" i="54"/>
  <c r="C72872" i="54"/>
  <c r="B72872" i="54"/>
  <c r="D72871" i="54"/>
  <c r="C72871" i="54"/>
  <c r="B72871" i="54"/>
  <c r="D72870" i="54"/>
  <c r="C72870" i="54"/>
  <c r="B72870" i="54"/>
  <c r="D72869" i="54"/>
  <c r="C72869" i="54"/>
  <c r="B72869" i="54"/>
  <c r="D72868" i="54"/>
  <c r="C72868" i="54"/>
  <c r="B72868" i="54"/>
  <c r="D72867" i="54"/>
  <c r="C72867" i="54"/>
  <c r="B72867" i="54"/>
  <c r="D72866" i="54"/>
  <c r="C72866" i="54"/>
  <c r="B72866" i="54"/>
  <c r="D72865" i="54"/>
  <c r="C72865" i="54"/>
  <c r="B72865" i="54"/>
  <c r="D72864" i="54"/>
  <c r="C72864" i="54"/>
  <c r="B72864" i="54"/>
  <c r="D72863" i="54"/>
  <c r="C72863" i="54"/>
  <c r="B72863" i="54"/>
  <c r="D72862" i="54"/>
  <c r="C72862" i="54"/>
  <c r="B72862" i="54"/>
  <c r="D72861" i="54"/>
  <c r="C72861" i="54"/>
  <c r="B72861" i="54"/>
  <c r="D72860" i="54"/>
  <c r="C72860" i="54"/>
  <c r="B72860" i="54"/>
  <c r="D72859" i="54"/>
  <c r="C72859" i="54"/>
  <c r="B72859" i="54"/>
  <c r="D72858" i="54"/>
  <c r="C72858" i="54"/>
  <c r="B72858" i="54"/>
  <c r="D72857" i="54"/>
  <c r="C72857" i="54"/>
  <c r="B72857" i="54"/>
  <c r="D72856" i="54"/>
  <c r="C72856" i="54"/>
  <c r="B72856" i="54"/>
  <c r="D72855" i="54"/>
  <c r="C72855" i="54"/>
  <c r="B72855" i="54"/>
  <c r="D72854" i="54"/>
  <c r="C72854" i="54"/>
  <c r="B72854" i="54"/>
  <c r="D72853" i="54"/>
  <c r="C72853" i="54"/>
  <c r="B72853" i="54"/>
  <c r="D72852" i="54"/>
  <c r="C72852" i="54"/>
  <c r="B72852" i="54"/>
  <c r="D72851" i="54"/>
  <c r="C72851" i="54"/>
  <c r="B72851" i="54"/>
  <c r="D72850" i="54"/>
  <c r="C72850" i="54"/>
  <c r="B72850" i="54"/>
  <c r="D72849" i="54"/>
  <c r="C72849" i="54"/>
  <c r="B72849" i="54"/>
  <c r="D72848" i="54"/>
  <c r="C72848" i="54"/>
  <c r="B72848" i="54"/>
  <c r="D72847" i="54"/>
  <c r="C72847" i="54"/>
  <c r="B72847" i="54"/>
  <c r="D72846" i="54"/>
  <c r="C72846" i="54"/>
  <c r="B72846" i="54"/>
  <c r="D72845" i="54"/>
  <c r="C72845" i="54"/>
  <c r="B72845" i="54"/>
  <c r="D72844" i="54"/>
  <c r="C72844" i="54"/>
  <c r="B72844" i="54"/>
  <c r="D72843" i="54"/>
  <c r="C72843" i="54"/>
  <c r="B72843" i="54"/>
  <c r="D72842" i="54"/>
  <c r="C72842" i="54"/>
  <c r="B72842" i="54"/>
  <c r="D72841" i="54"/>
  <c r="C72841" i="54"/>
  <c r="B72841" i="54"/>
  <c r="D72840" i="54"/>
  <c r="C72840" i="54"/>
  <c r="B72840" i="54"/>
  <c r="D72839" i="54"/>
  <c r="C72839" i="54"/>
  <c r="B72839" i="54"/>
  <c r="D72838" i="54"/>
  <c r="C72838" i="54"/>
  <c r="B72838" i="54"/>
  <c r="D72837" i="54"/>
  <c r="C72837" i="54"/>
  <c r="B72837" i="54"/>
  <c r="D72836" i="54"/>
  <c r="C72836" i="54"/>
  <c r="B72836" i="54"/>
  <c r="D72835" i="54"/>
  <c r="C72835" i="54"/>
  <c r="B72835" i="54"/>
  <c r="D72834" i="54"/>
  <c r="C72834" i="54"/>
  <c r="B72834" i="54"/>
  <c r="D72833" i="54"/>
  <c r="C72833" i="54"/>
  <c r="B72833" i="54"/>
  <c r="D72832" i="54"/>
  <c r="C72832" i="54"/>
  <c r="B72832" i="54"/>
  <c r="D72831" i="54"/>
  <c r="C72831" i="54"/>
  <c r="B72831" i="54"/>
  <c r="D72830" i="54"/>
  <c r="C72830" i="54"/>
  <c r="B72830" i="54"/>
  <c r="D72829" i="54"/>
  <c r="C72829" i="54"/>
  <c r="B72829" i="54"/>
  <c r="D72828" i="54"/>
  <c r="C72828" i="54"/>
  <c r="B72828" i="54"/>
  <c r="D72827" i="54"/>
  <c r="C72827" i="54"/>
  <c r="B72827" i="54"/>
  <c r="D72826" i="54"/>
  <c r="C72826" i="54"/>
  <c r="B72826" i="54"/>
  <c r="D72825" i="54"/>
  <c r="C72825" i="54"/>
  <c r="B72825" i="54"/>
  <c r="D72824" i="54"/>
  <c r="C72824" i="54"/>
  <c r="B72824" i="54"/>
  <c r="D72823" i="54"/>
  <c r="C72823" i="54"/>
  <c r="B72823" i="54"/>
  <c r="D72822" i="54"/>
  <c r="C72822" i="54"/>
  <c r="B72822" i="54"/>
  <c r="D72821" i="54"/>
  <c r="C72821" i="54"/>
  <c r="B72821" i="54"/>
  <c r="D72820" i="54"/>
  <c r="C72820" i="54"/>
  <c r="B72820" i="54"/>
  <c r="D72819" i="54"/>
  <c r="C72819" i="54"/>
  <c r="B72819" i="54"/>
  <c r="D72818" i="54"/>
  <c r="C72818" i="54"/>
  <c r="B72818" i="54"/>
  <c r="D72817" i="54"/>
  <c r="C72817" i="54"/>
  <c r="B72817" i="54"/>
  <c r="D72816" i="54"/>
  <c r="C72816" i="54"/>
  <c r="B72816" i="54"/>
  <c r="D72815" i="54"/>
  <c r="C72815" i="54"/>
  <c r="B72815" i="54"/>
  <c r="D72814" i="54"/>
  <c r="C72814" i="54"/>
  <c r="B72814" i="54"/>
  <c r="D72813" i="54"/>
  <c r="C72813" i="54"/>
  <c r="B72813" i="54"/>
  <c r="D72812" i="54"/>
  <c r="C72812" i="54"/>
  <c r="B72812" i="54"/>
  <c r="D72811" i="54"/>
  <c r="C72811" i="54"/>
  <c r="B72811" i="54"/>
  <c r="D72810" i="54"/>
  <c r="C72810" i="54"/>
  <c r="B72810" i="54"/>
  <c r="D72809" i="54"/>
  <c r="C72809" i="54"/>
  <c r="B72809" i="54"/>
  <c r="D72808" i="54"/>
  <c r="C72808" i="54"/>
  <c r="B72808" i="54"/>
  <c r="D72807" i="54"/>
  <c r="C72807" i="54"/>
  <c r="B72807" i="54"/>
  <c r="D72806" i="54"/>
  <c r="C72806" i="54"/>
  <c r="B72806" i="54"/>
  <c r="D72805" i="54"/>
  <c r="C72805" i="54"/>
  <c r="B72805" i="54"/>
  <c r="D72804" i="54"/>
  <c r="C72804" i="54"/>
  <c r="B72804" i="54"/>
  <c r="D72803" i="54"/>
  <c r="C72803" i="54"/>
  <c r="B72803" i="54"/>
  <c r="D72802" i="54"/>
  <c r="C72802" i="54"/>
  <c r="B72802" i="54"/>
  <c r="D72801" i="54"/>
  <c r="C72801" i="54"/>
  <c r="B72801" i="54"/>
  <c r="D72800" i="54"/>
  <c r="C72800" i="54"/>
  <c r="B72800" i="54"/>
  <c r="D72799" i="54"/>
  <c r="C72799" i="54"/>
  <c r="B72799" i="54"/>
  <c r="D72798" i="54"/>
  <c r="C72798" i="54"/>
  <c r="B72798" i="54"/>
  <c r="D72797" i="54"/>
  <c r="C72797" i="54"/>
  <c r="B72797" i="54"/>
  <c r="D72796" i="54"/>
  <c r="C72796" i="54"/>
  <c r="B72796" i="54"/>
  <c r="D72795" i="54"/>
  <c r="C72795" i="54"/>
  <c r="B72795" i="54"/>
  <c r="D72794" i="54"/>
  <c r="C72794" i="54"/>
  <c r="B72794" i="54"/>
  <c r="D72793" i="54"/>
  <c r="C72793" i="54"/>
  <c r="B72793" i="54"/>
  <c r="D72792" i="54"/>
  <c r="C72792" i="54"/>
  <c r="B72792" i="54"/>
  <c r="D72791" i="54"/>
  <c r="C72791" i="54"/>
  <c r="B72791" i="54"/>
  <c r="D72790" i="54"/>
  <c r="C72790" i="54"/>
  <c r="B72790" i="54"/>
  <c r="D72789" i="54"/>
  <c r="C72789" i="54"/>
  <c r="B72789" i="54"/>
  <c r="D72788" i="54"/>
  <c r="C72788" i="54"/>
  <c r="B72788" i="54"/>
  <c r="D72787" i="54"/>
  <c r="C72787" i="54"/>
  <c r="B72787" i="54"/>
  <c r="D72786" i="54"/>
  <c r="C72786" i="54"/>
  <c r="B72786" i="54"/>
  <c r="D72785" i="54"/>
  <c r="C72785" i="54"/>
  <c r="B72785" i="54"/>
  <c r="D72784" i="54"/>
  <c r="C72784" i="54"/>
  <c r="B72784" i="54"/>
  <c r="D72783" i="54"/>
  <c r="C72783" i="54"/>
  <c r="B72783" i="54"/>
  <c r="D72782" i="54"/>
  <c r="C72782" i="54"/>
  <c r="B72782" i="54"/>
  <c r="D72781" i="54"/>
  <c r="C72781" i="54"/>
  <c r="B72781" i="54"/>
  <c r="D72780" i="54"/>
  <c r="C72780" i="54"/>
  <c r="B72780" i="54"/>
  <c r="D72779" i="54"/>
  <c r="C72779" i="54"/>
  <c r="B72779" i="54"/>
  <c r="D72778" i="54"/>
  <c r="C72778" i="54"/>
  <c r="B72778" i="54"/>
  <c r="D72777" i="54"/>
  <c r="C72777" i="54"/>
  <c r="B72777" i="54"/>
  <c r="D72776" i="54"/>
  <c r="C72776" i="54"/>
  <c r="B72776" i="54"/>
  <c r="D72775" i="54"/>
  <c r="C72775" i="54"/>
  <c r="B72775" i="54"/>
  <c r="D72774" i="54"/>
  <c r="C72774" i="54"/>
  <c r="B72774" i="54"/>
  <c r="D72773" i="54"/>
  <c r="C72773" i="54"/>
  <c r="B72773" i="54"/>
  <c r="D72772" i="54"/>
  <c r="C72772" i="54"/>
  <c r="B72772" i="54"/>
  <c r="D72771" i="54"/>
  <c r="C72771" i="54"/>
  <c r="B72771" i="54"/>
  <c r="D72770" i="54"/>
  <c r="C72770" i="54"/>
  <c r="B72770" i="54"/>
  <c r="D72769" i="54"/>
  <c r="C72769" i="54"/>
  <c r="B72769" i="54"/>
  <c r="D72768" i="54"/>
  <c r="C72768" i="54"/>
  <c r="B72768" i="54"/>
  <c r="D72767" i="54"/>
  <c r="C72767" i="54"/>
  <c r="B72767" i="54"/>
  <c r="D72766" i="54"/>
  <c r="C72766" i="54"/>
  <c r="B72766" i="54"/>
  <c r="D72765" i="54"/>
  <c r="C72765" i="54"/>
  <c r="B72765" i="54"/>
  <c r="D72764" i="54"/>
  <c r="C72764" i="54"/>
  <c r="B72764" i="54"/>
  <c r="D72763" i="54"/>
  <c r="C72763" i="54"/>
  <c r="B72763" i="54"/>
  <c r="D72762" i="54"/>
  <c r="C72762" i="54"/>
  <c r="B72762" i="54"/>
  <c r="D72761" i="54"/>
  <c r="C72761" i="54"/>
  <c r="B72761" i="54"/>
  <c r="D72760" i="54"/>
  <c r="C72760" i="54"/>
  <c r="B72760" i="54"/>
  <c r="D72759" i="54"/>
  <c r="C72759" i="54"/>
  <c r="B72759" i="54"/>
  <c r="D72758" i="54"/>
  <c r="C72758" i="54"/>
  <c r="B72758" i="54"/>
  <c r="D72757" i="54"/>
  <c r="C72757" i="54"/>
  <c r="B72757" i="54"/>
  <c r="D72756" i="54"/>
  <c r="C72756" i="54"/>
  <c r="B72756" i="54"/>
  <c r="D72755" i="54"/>
  <c r="C72755" i="54"/>
  <c r="B72755" i="54"/>
  <c r="D72754" i="54"/>
  <c r="C72754" i="54"/>
  <c r="B72754" i="54"/>
  <c r="D72753" i="54"/>
  <c r="C72753" i="54"/>
  <c r="B72753" i="54"/>
  <c r="D72752" i="54"/>
  <c r="C72752" i="54"/>
  <c r="B72752" i="54"/>
  <c r="D72751" i="54"/>
  <c r="C72751" i="54"/>
  <c r="B72751" i="54"/>
  <c r="D72750" i="54"/>
  <c r="C72750" i="54"/>
  <c r="B72750" i="54"/>
  <c r="D72749" i="54"/>
  <c r="C72749" i="54"/>
  <c r="B72749" i="54"/>
  <c r="D72748" i="54"/>
  <c r="C72748" i="54"/>
  <c r="B72748" i="54"/>
  <c r="D72747" i="54"/>
  <c r="C72747" i="54"/>
  <c r="B72747" i="54"/>
  <c r="D72746" i="54"/>
  <c r="C72746" i="54"/>
  <c r="B72746" i="54"/>
  <c r="D72745" i="54"/>
  <c r="C72745" i="54"/>
  <c r="B72745" i="54"/>
  <c r="D72744" i="54"/>
  <c r="C72744" i="54"/>
  <c r="B72744" i="54"/>
  <c r="D72743" i="54"/>
  <c r="C72743" i="54"/>
  <c r="B72743" i="54"/>
  <c r="D72742" i="54"/>
  <c r="C72742" i="54"/>
  <c r="B72742" i="54"/>
  <c r="D72741" i="54"/>
  <c r="C72741" i="54"/>
  <c r="B72741" i="54"/>
  <c r="D72740" i="54"/>
  <c r="C72740" i="54"/>
  <c r="B72740" i="54"/>
  <c r="D72739" i="54"/>
  <c r="C72739" i="54"/>
  <c r="B72739" i="54"/>
  <c r="D72738" i="54"/>
  <c r="C72738" i="54"/>
  <c r="B72738" i="54"/>
  <c r="D72737" i="54"/>
  <c r="C72737" i="54"/>
  <c r="B72737" i="54"/>
  <c r="D72736" i="54"/>
  <c r="C72736" i="54"/>
  <c r="B72736" i="54"/>
  <c r="D72735" i="54"/>
  <c r="C72735" i="54"/>
  <c r="B72735" i="54"/>
  <c r="D72734" i="54"/>
  <c r="C72734" i="54"/>
  <c r="B72734" i="54"/>
  <c r="D72733" i="54"/>
  <c r="C72733" i="54"/>
  <c r="B72733" i="54"/>
  <c r="D72732" i="54"/>
  <c r="C72732" i="54"/>
  <c r="B72732" i="54"/>
  <c r="D72731" i="54"/>
  <c r="C72731" i="54"/>
  <c r="B72731" i="54"/>
  <c r="D72730" i="54"/>
  <c r="C72730" i="54"/>
  <c r="B72730" i="54"/>
  <c r="D72729" i="54"/>
  <c r="C72729" i="54"/>
  <c r="B72729" i="54"/>
  <c r="D72728" i="54"/>
  <c r="C72728" i="54"/>
  <c r="B72728" i="54"/>
  <c r="D72727" i="54"/>
  <c r="C72727" i="54"/>
  <c r="B72727" i="54"/>
  <c r="D72726" i="54"/>
  <c r="C72726" i="54"/>
  <c r="B72726" i="54"/>
  <c r="D72725" i="54"/>
  <c r="C72725" i="54"/>
  <c r="B72725" i="54"/>
  <c r="D72724" i="54"/>
  <c r="C72724" i="54"/>
  <c r="B72724" i="54"/>
  <c r="D72723" i="54"/>
  <c r="C72723" i="54"/>
  <c r="B72723" i="54"/>
  <c r="D72722" i="54"/>
  <c r="C72722" i="54"/>
  <c r="B72722" i="54"/>
  <c r="D72721" i="54"/>
  <c r="C72721" i="54"/>
  <c r="B72721" i="54"/>
  <c r="D72720" i="54"/>
  <c r="C72720" i="54"/>
  <c r="B72720" i="54"/>
  <c r="D72719" i="54"/>
  <c r="C72719" i="54"/>
  <c r="B72719" i="54"/>
  <c r="D72718" i="54"/>
  <c r="C72718" i="54"/>
  <c r="B72718" i="54"/>
  <c r="D72717" i="54"/>
  <c r="C72717" i="54"/>
  <c r="B72717" i="54"/>
  <c r="D72716" i="54"/>
  <c r="C72716" i="54"/>
  <c r="B72716" i="54"/>
  <c r="D72715" i="54"/>
  <c r="C72715" i="54"/>
  <c r="B72715" i="54"/>
  <c r="D72714" i="54"/>
  <c r="C72714" i="54"/>
  <c r="B72714" i="54"/>
  <c r="D72713" i="54"/>
  <c r="C72713" i="54"/>
  <c r="B72713" i="54"/>
  <c r="D72712" i="54"/>
  <c r="C72712" i="54"/>
  <c r="B72712" i="54"/>
  <c r="D72711" i="54"/>
  <c r="C72711" i="54"/>
  <c r="B72711" i="54"/>
  <c r="D72710" i="54"/>
  <c r="C72710" i="54"/>
  <c r="B72710" i="54"/>
  <c r="D72709" i="54"/>
  <c r="C72709" i="54"/>
  <c r="B72709" i="54"/>
  <c r="D72708" i="54"/>
  <c r="C72708" i="54"/>
  <c r="B72708" i="54"/>
  <c r="D72707" i="54"/>
  <c r="C72707" i="54"/>
  <c r="B72707" i="54"/>
  <c r="D72706" i="54"/>
  <c r="C72706" i="54"/>
  <c r="B72706" i="54"/>
  <c r="D72705" i="54"/>
  <c r="C72705" i="54"/>
  <c r="B72705" i="54"/>
  <c r="D72704" i="54"/>
  <c r="C72704" i="54"/>
  <c r="B72704" i="54"/>
  <c r="D72703" i="54"/>
  <c r="C72703" i="54"/>
  <c r="B72703" i="54"/>
  <c r="D72702" i="54"/>
  <c r="C72702" i="54"/>
  <c r="B72702" i="54"/>
  <c r="D72701" i="54"/>
  <c r="C72701" i="54"/>
  <c r="B72701" i="54"/>
  <c r="D72700" i="54"/>
  <c r="C72700" i="54"/>
  <c r="B72700" i="54"/>
  <c r="D72699" i="54"/>
  <c r="C72699" i="54"/>
  <c r="B72699" i="54"/>
  <c r="D72698" i="54"/>
  <c r="C72698" i="54"/>
  <c r="B72698" i="54"/>
  <c r="D72697" i="54"/>
  <c r="C72697" i="54"/>
  <c r="B72697" i="54"/>
  <c r="D72696" i="54"/>
  <c r="C72696" i="54"/>
  <c r="B72696" i="54"/>
  <c r="D72695" i="54"/>
  <c r="C72695" i="54"/>
  <c r="B72695" i="54"/>
  <c r="D72694" i="54"/>
  <c r="C72694" i="54"/>
  <c r="B72694" i="54"/>
  <c r="D72693" i="54"/>
  <c r="C72693" i="54"/>
  <c r="B72693" i="54"/>
  <c r="D72692" i="54"/>
  <c r="C72692" i="54"/>
  <c r="B72692" i="54"/>
  <c r="D72691" i="54"/>
  <c r="C72691" i="54"/>
  <c r="B72691" i="54"/>
  <c r="D72690" i="54"/>
  <c r="C72690" i="54"/>
  <c r="B72690" i="54"/>
  <c r="D72689" i="54"/>
  <c r="C72689" i="54"/>
  <c r="B72689" i="54"/>
  <c r="D72688" i="54"/>
  <c r="C72688" i="54"/>
  <c r="B72688" i="54"/>
  <c r="D72687" i="54"/>
  <c r="C72687" i="54"/>
  <c r="B72687" i="54"/>
  <c r="D72686" i="54"/>
  <c r="C72686" i="54"/>
  <c r="B72686" i="54"/>
  <c r="D72685" i="54"/>
  <c r="C72685" i="54"/>
  <c r="B72685" i="54"/>
  <c r="D72684" i="54"/>
  <c r="C72684" i="54"/>
  <c r="B72684" i="54"/>
  <c r="D72683" i="54"/>
  <c r="C72683" i="54"/>
  <c r="B72683" i="54"/>
  <c r="D72682" i="54"/>
  <c r="C72682" i="54"/>
  <c r="B72682" i="54"/>
  <c r="D72681" i="54"/>
  <c r="C72681" i="54"/>
  <c r="B72681" i="54"/>
  <c r="D72680" i="54"/>
  <c r="C72680" i="54"/>
  <c r="B72680" i="54"/>
  <c r="D72679" i="54"/>
  <c r="C72679" i="54"/>
  <c r="B72679" i="54"/>
  <c r="D72678" i="54"/>
  <c r="C72678" i="54"/>
  <c r="B72678" i="54"/>
  <c r="D72677" i="54"/>
  <c r="C72677" i="54"/>
  <c r="B72677" i="54"/>
  <c r="D72676" i="54"/>
  <c r="C72676" i="54"/>
  <c r="B72676" i="54"/>
  <c r="D72675" i="54"/>
  <c r="C72675" i="54"/>
  <c r="B72675" i="54"/>
  <c r="D72674" i="54"/>
  <c r="C72674" i="54"/>
  <c r="B72674" i="54"/>
  <c r="D72673" i="54"/>
  <c r="C72673" i="54"/>
  <c r="B72673" i="54"/>
  <c r="D72672" i="54"/>
  <c r="C72672" i="54"/>
  <c r="B72672" i="54"/>
  <c r="D72671" i="54"/>
  <c r="C72671" i="54"/>
  <c r="B72671" i="54"/>
  <c r="D72670" i="54"/>
  <c r="C72670" i="54"/>
  <c r="B72670" i="54"/>
  <c r="D72669" i="54"/>
  <c r="C72669" i="54"/>
  <c r="B72669" i="54"/>
  <c r="D72668" i="54"/>
  <c r="C72668" i="54"/>
  <c r="B72668" i="54"/>
  <c r="D72667" i="54"/>
  <c r="C72667" i="54"/>
  <c r="B72667" i="54"/>
  <c r="D72666" i="54"/>
  <c r="C72666" i="54"/>
  <c r="B72666" i="54"/>
  <c r="D72665" i="54"/>
  <c r="C72665" i="54"/>
  <c r="B72665" i="54"/>
  <c r="D72664" i="54"/>
  <c r="C72664" i="54"/>
  <c r="B72664" i="54"/>
  <c r="D72663" i="54"/>
  <c r="C72663" i="54"/>
  <c r="B72663" i="54"/>
  <c r="D72662" i="54"/>
  <c r="C72662" i="54"/>
  <c r="B72662" i="54"/>
  <c r="D72661" i="54"/>
  <c r="C72661" i="54"/>
  <c r="B72661" i="54"/>
  <c r="D72660" i="54"/>
  <c r="C72660" i="54"/>
  <c r="B72660" i="54"/>
  <c r="D72659" i="54"/>
  <c r="C72659" i="54"/>
  <c r="B72659" i="54"/>
  <c r="D72658" i="54"/>
  <c r="C72658" i="54"/>
  <c r="B72658" i="54"/>
  <c r="D72657" i="54"/>
  <c r="C72657" i="54"/>
  <c r="B72657" i="54"/>
  <c r="D72656" i="54"/>
  <c r="C72656" i="54"/>
  <c r="B72656" i="54"/>
  <c r="D72655" i="54"/>
  <c r="C72655" i="54"/>
  <c r="B72655" i="54"/>
  <c r="D72654" i="54"/>
  <c r="C72654" i="54"/>
  <c r="B72654" i="54"/>
  <c r="D72653" i="54"/>
  <c r="C72653" i="54"/>
  <c r="B72653" i="54"/>
  <c r="D72652" i="54"/>
  <c r="C72652" i="54"/>
  <c r="B72652" i="54"/>
  <c r="D72651" i="54"/>
  <c r="C72651" i="54"/>
  <c r="B72651" i="54"/>
  <c r="D72650" i="54"/>
  <c r="C72650" i="54"/>
  <c r="B72650" i="54"/>
  <c r="D72649" i="54"/>
  <c r="C72649" i="54"/>
  <c r="B72649" i="54"/>
  <c r="D72648" i="54"/>
  <c r="C72648" i="54"/>
  <c r="B72648" i="54"/>
  <c r="D72647" i="54"/>
  <c r="C72647" i="54"/>
  <c r="B72647" i="54"/>
  <c r="D72646" i="54"/>
  <c r="C72646" i="54"/>
  <c r="B72646" i="54"/>
  <c r="D72645" i="54"/>
  <c r="C72645" i="54"/>
  <c r="B72645" i="54"/>
  <c r="D72644" i="54"/>
  <c r="C72644" i="54"/>
  <c r="B72644" i="54"/>
  <c r="D72643" i="54"/>
  <c r="C72643" i="54"/>
  <c r="B72643" i="54"/>
  <c r="D72642" i="54"/>
  <c r="C72642" i="54"/>
  <c r="B72642" i="54"/>
  <c r="D72641" i="54"/>
  <c r="C72641" i="54"/>
  <c r="B72641" i="54"/>
  <c r="D72640" i="54"/>
  <c r="C72640" i="54"/>
  <c r="B72640" i="54"/>
  <c r="D72639" i="54"/>
  <c r="C72639" i="54"/>
  <c r="B72639" i="54"/>
  <c r="D72638" i="54"/>
  <c r="C72638" i="54"/>
  <c r="B72638" i="54"/>
  <c r="D72637" i="54"/>
  <c r="C72637" i="54"/>
  <c r="B72637" i="54"/>
  <c r="D72636" i="54"/>
  <c r="C72636" i="54"/>
  <c r="B72636" i="54"/>
  <c r="D72635" i="54"/>
  <c r="C72635" i="54"/>
  <c r="B72635" i="54"/>
  <c r="D72634" i="54"/>
  <c r="C72634" i="54"/>
  <c r="B72634" i="54"/>
  <c r="D72633" i="54"/>
  <c r="C72633" i="54"/>
  <c r="B72633" i="54"/>
  <c r="D72632" i="54"/>
  <c r="C72632" i="54"/>
  <c r="B72632" i="54"/>
  <c r="D72631" i="54"/>
  <c r="C72631" i="54"/>
  <c r="B72631" i="54"/>
  <c r="D72630" i="54"/>
  <c r="C72630" i="54"/>
  <c r="B72630" i="54"/>
  <c r="D72629" i="54"/>
  <c r="C72629" i="54"/>
  <c r="B72629" i="54"/>
  <c r="D72628" i="54"/>
  <c r="C72628" i="54"/>
  <c r="B72628" i="54"/>
  <c r="D72627" i="54"/>
  <c r="C72627" i="54"/>
  <c r="B72627" i="54"/>
  <c r="D72626" i="54"/>
  <c r="C72626" i="54"/>
  <c r="B72626" i="54"/>
  <c r="D72625" i="54"/>
  <c r="C72625" i="54"/>
  <c r="B72625" i="54"/>
  <c r="D72624" i="54"/>
  <c r="C72624" i="54"/>
  <c r="B72624" i="54"/>
  <c r="D72623" i="54"/>
  <c r="C72623" i="54"/>
  <c r="B72623" i="54"/>
  <c r="D72622" i="54"/>
  <c r="C72622" i="54"/>
  <c r="B72622" i="54"/>
  <c r="D72621" i="54"/>
  <c r="C72621" i="54"/>
  <c r="B72621" i="54"/>
  <c r="D72620" i="54"/>
  <c r="C72620" i="54"/>
  <c r="B72620" i="54"/>
  <c r="D72619" i="54"/>
  <c r="C72619" i="54"/>
  <c r="B72619" i="54"/>
  <c r="D72618" i="54"/>
  <c r="C72618" i="54"/>
  <c r="B72618" i="54"/>
  <c r="D72617" i="54"/>
  <c r="C72617" i="54"/>
  <c r="B72617" i="54"/>
  <c r="D72616" i="54"/>
  <c r="C72616" i="54"/>
  <c r="B72616" i="54"/>
  <c r="D72615" i="54"/>
  <c r="C72615" i="54"/>
  <c r="B72615" i="54"/>
  <c r="D72614" i="54"/>
  <c r="C72614" i="54"/>
  <c r="B72614" i="54"/>
  <c r="D72613" i="54"/>
  <c r="C72613" i="54"/>
  <c r="B72613" i="54"/>
  <c r="D72612" i="54"/>
  <c r="C72612" i="54"/>
  <c r="B72612" i="54"/>
  <c r="D72611" i="54"/>
  <c r="C72611" i="54"/>
  <c r="B72611" i="54"/>
  <c r="D72610" i="54"/>
  <c r="C72610" i="54"/>
  <c r="B72610" i="54"/>
  <c r="D72609" i="54"/>
  <c r="C72609" i="54"/>
  <c r="B72609" i="54"/>
  <c r="D72608" i="54"/>
  <c r="C72608" i="54"/>
  <c r="B72608" i="54"/>
  <c r="D72607" i="54"/>
  <c r="C72607" i="54"/>
  <c r="B72607" i="54"/>
  <c r="D72606" i="54"/>
  <c r="C72606" i="54"/>
  <c r="B72606" i="54"/>
  <c r="D72605" i="54"/>
  <c r="C72605" i="54"/>
  <c r="B72605" i="54"/>
  <c r="D72604" i="54"/>
  <c r="C72604" i="54"/>
  <c r="B72604" i="54"/>
  <c r="D72603" i="54"/>
  <c r="C72603" i="54"/>
  <c r="B72603" i="54"/>
  <c r="D72602" i="54"/>
  <c r="C72602" i="54"/>
  <c r="B72602" i="54"/>
  <c r="D72601" i="54"/>
  <c r="C72601" i="54"/>
  <c r="B72601" i="54"/>
  <c r="D72600" i="54"/>
  <c r="C72600" i="54"/>
  <c r="B72600" i="54"/>
  <c r="D72599" i="54"/>
  <c r="C72599" i="54"/>
  <c r="B72599" i="54"/>
  <c r="D72598" i="54"/>
  <c r="C72598" i="54"/>
  <c r="B72598" i="54"/>
  <c r="D72597" i="54"/>
  <c r="C72597" i="54"/>
  <c r="B72597" i="54"/>
  <c r="D72596" i="54"/>
  <c r="C72596" i="54"/>
  <c r="B72596" i="54"/>
  <c r="D72595" i="54"/>
  <c r="C72595" i="54"/>
  <c r="B72595" i="54"/>
  <c r="D72594" i="54"/>
  <c r="C72594" i="54"/>
  <c r="B72594" i="54"/>
  <c r="D72593" i="54"/>
  <c r="C72593" i="54"/>
  <c r="B72593" i="54"/>
  <c r="D72592" i="54"/>
  <c r="C72592" i="54"/>
  <c r="B72592" i="54"/>
  <c r="D72591" i="54"/>
  <c r="C72591" i="54"/>
  <c r="B72591" i="54"/>
  <c r="D72590" i="54"/>
  <c r="C72590" i="54"/>
  <c r="B72590" i="54"/>
  <c r="D72589" i="54"/>
  <c r="C72589" i="54"/>
  <c r="B72589" i="54"/>
  <c r="D72588" i="54"/>
  <c r="C72588" i="54"/>
  <c r="B72588" i="54"/>
  <c r="D72587" i="54"/>
  <c r="C72587" i="54"/>
  <c r="B72587" i="54"/>
  <c r="D72586" i="54"/>
  <c r="C72586" i="54"/>
  <c r="B72586" i="54"/>
  <c r="D72585" i="54"/>
  <c r="C72585" i="54"/>
  <c r="B72585" i="54"/>
  <c r="D72584" i="54"/>
  <c r="C72584" i="54"/>
  <c r="B72584" i="54"/>
  <c r="D72583" i="54"/>
  <c r="C72583" i="54"/>
  <c r="B72583" i="54"/>
  <c r="D72582" i="54"/>
  <c r="C72582" i="54"/>
  <c r="B72582" i="54"/>
  <c r="D72581" i="54"/>
  <c r="C72581" i="54"/>
  <c r="B72581" i="54"/>
  <c r="D72580" i="54"/>
  <c r="C72580" i="54"/>
  <c r="B72580" i="54"/>
  <c r="D72579" i="54"/>
  <c r="C72579" i="54"/>
  <c r="B72579" i="54"/>
  <c r="D72578" i="54"/>
  <c r="C72578" i="54"/>
  <c r="B72578" i="54"/>
  <c r="D72577" i="54"/>
  <c r="C72577" i="54"/>
  <c r="B72577" i="54"/>
  <c r="D72576" i="54"/>
  <c r="C72576" i="54"/>
  <c r="B72576" i="54"/>
  <c r="D72575" i="54"/>
  <c r="C72575" i="54"/>
  <c r="B72575" i="54"/>
  <c r="D72574" i="54"/>
  <c r="C72574" i="54"/>
  <c r="B72574" i="54"/>
  <c r="D72573" i="54"/>
  <c r="C72573" i="54"/>
  <c r="B72573" i="54"/>
  <c r="D72572" i="54"/>
  <c r="C72572" i="54"/>
  <c r="B72572" i="54"/>
  <c r="D72571" i="54"/>
  <c r="C72571" i="54"/>
  <c r="B72571" i="54"/>
  <c r="D72570" i="54"/>
  <c r="C72570" i="54"/>
  <c r="B72570" i="54"/>
  <c r="D72569" i="54"/>
  <c r="C72569" i="54"/>
  <c r="B72569" i="54"/>
  <c r="D72568" i="54"/>
  <c r="C72568" i="54"/>
  <c r="B72568" i="54"/>
  <c r="D72567" i="54"/>
  <c r="C72567" i="54"/>
  <c r="B72567" i="54"/>
  <c r="D72566" i="54"/>
  <c r="C72566" i="54"/>
  <c r="B72566" i="54"/>
  <c r="D72565" i="54"/>
  <c r="C72565" i="54"/>
  <c r="B72565" i="54"/>
  <c r="D72564" i="54"/>
  <c r="C72564" i="54"/>
  <c r="B72564" i="54"/>
  <c r="D72563" i="54"/>
  <c r="C72563" i="54"/>
  <c r="B72563" i="54"/>
  <c r="D72562" i="54"/>
  <c r="C72562" i="54"/>
  <c r="B72562" i="54"/>
  <c r="D72561" i="54"/>
  <c r="C72561" i="54"/>
  <c r="B72561" i="54"/>
  <c r="D72560" i="54"/>
  <c r="C72560" i="54"/>
  <c r="B72560" i="54"/>
  <c r="D72559" i="54"/>
  <c r="C72559" i="54"/>
  <c r="B72559" i="54"/>
  <c r="D72558" i="54"/>
  <c r="C72558" i="54"/>
  <c r="B72558" i="54"/>
  <c r="D72557" i="54"/>
  <c r="C72557" i="54"/>
  <c r="B72557" i="54"/>
  <c r="D72556" i="54"/>
  <c r="C72556" i="54"/>
  <c r="B72556" i="54"/>
  <c r="D72555" i="54"/>
  <c r="C72555" i="54"/>
  <c r="B72555" i="54"/>
  <c r="D72554" i="54"/>
  <c r="C72554" i="54"/>
  <c r="B72554" i="54"/>
  <c r="D72553" i="54"/>
  <c r="C72553" i="54"/>
  <c r="B72553" i="54"/>
  <c r="D72552" i="54"/>
  <c r="C72552" i="54"/>
  <c r="B72552" i="54"/>
  <c r="D72551" i="54"/>
  <c r="C72551" i="54"/>
  <c r="B72551" i="54"/>
  <c r="D72550" i="54"/>
  <c r="C72550" i="54"/>
  <c r="B72550" i="54"/>
  <c r="D72549" i="54"/>
  <c r="C72549" i="54"/>
  <c r="B72549" i="54"/>
  <c r="D72548" i="54"/>
  <c r="C72548" i="54"/>
  <c r="B72548" i="54"/>
  <c r="D72547" i="54"/>
  <c r="C72547" i="54"/>
  <c r="B72547" i="54"/>
  <c r="D72546" i="54"/>
  <c r="C72546" i="54"/>
  <c r="B72546" i="54"/>
  <c r="D72545" i="54"/>
  <c r="C72545" i="54"/>
  <c r="B72545" i="54"/>
  <c r="D72544" i="54"/>
  <c r="C72544" i="54"/>
  <c r="B72544" i="54"/>
  <c r="D72543" i="54"/>
  <c r="C72543" i="54"/>
  <c r="B72543" i="54"/>
  <c r="D72542" i="54"/>
  <c r="C72542" i="54"/>
  <c r="B72542" i="54"/>
  <c r="D72541" i="54"/>
  <c r="C72541" i="54"/>
  <c r="B72541" i="54"/>
  <c r="D72540" i="54"/>
  <c r="C72540" i="54"/>
  <c r="B72540" i="54"/>
  <c r="D72539" i="54"/>
  <c r="C72539" i="54"/>
  <c r="B72539" i="54"/>
  <c r="D72538" i="54"/>
  <c r="C72538" i="54"/>
  <c r="B72538" i="54"/>
  <c r="D72537" i="54"/>
  <c r="C72537" i="54"/>
  <c r="B72537" i="54"/>
  <c r="D72536" i="54"/>
  <c r="C72536" i="54"/>
  <c r="B72536" i="54"/>
  <c r="D72535" i="54"/>
  <c r="C72535" i="54"/>
  <c r="B72535" i="54"/>
  <c r="D72534" i="54"/>
  <c r="C72534" i="54"/>
  <c r="B72534" i="54"/>
  <c r="D72533" i="54"/>
  <c r="C72533" i="54"/>
  <c r="B72533" i="54"/>
  <c r="D72532" i="54"/>
  <c r="C72532" i="54"/>
  <c r="B72532" i="54"/>
  <c r="D72531" i="54"/>
  <c r="C72531" i="54"/>
  <c r="B72531" i="54"/>
  <c r="D72530" i="54"/>
  <c r="C72530" i="54"/>
  <c r="B72530" i="54"/>
  <c r="D72529" i="54"/>
  <c r="C72529" i="54"/>
  <c r="B72529" i="54"/>
  <c r="D72528" i="54"/>
  <c r="C72528" i="54"/>
  <c r="B72528" i="54"/>
  <c r="D72527" i="54"/>
  <c r="C72527" i="54"/>
  <c r="B72527" i="54"/>
  <c r="D72526" i="54"/>
  <c r="C72526" i="54"/>
  <c r="B72526" i="54"/>
  <c r="D72525" i="54"/>
  <c r="C72525" i="54"/>
  <c r="B72525" i="54"/>
  <c r="D72524" i="54"/>
  <c r="C72524" i="54"/>
  <c r="B72524" i="54"/>
  <c r="D72523" i="54"/>
  <c r="C72523" i="54"/>
  <c r="B72523" i="54"/>
  <c r="D72522" i="54"/>
  <c r="C72522" i="54"/>
  <c r="B72522" i="54"/>
  <c r="D72521" i="54"/>
  <c r="C72521" i="54"/>
  <c r="B72521" i="54"/>
  <c r="D72520" i="54"/>
  <c r="C72520" i="54"/>
  <c r="B72520" i="54"/>
  <c r="D72519" i="54"/>
  <c r="C72519" i="54"/>
  <c r="B72519" i="54"/>
  <c r="D72518" i="54"/>
  <c r="C72518" i="54"/>
  <c r="B72518" i="54"/>
  <c r="D72517" i="54"/>
  <c r="C72517" i="54"/>
  <c r="B72517" i="54"/>
  <c r="D72516" i="54"/>
  <c r="C72516" i="54"/>
  <c r="B72516" i="54"/>
  <c r="D72515" i="54"/>
  <c r="C72515" i="54"/>
  <c r="B72515" i="54"/>
  <c r="D72514" i="54"/>
  <c r="C72514" i="54"/>
  <c r="B72514" i="54"/>
  <c r="D72513" i="54"/>
  <c r="C72513" i="54"/>
  <c r="B72513" i="54"/>
  <c r="D72512" i="54"/>
  <c r="C72512" i="54"/>
  <c r="B72512" i="54"/>
  <c r="D72511" i="54"/>
  <c r="C72511" i="54"/>
  <c r="B72511" i="54"/>
  <c r="D72510" i="54"/>
  <c r="C72510" i="54"/>
  <c r="B72510" i="54"/>
  <c r="D72509" i="54"/>
  <c r="C72509" i="54"/>
  <c r="B72509" i="54"/>
  <c r="D72508" i="54"/>
  <c r="C72508" i="54"/>
  <c r="B72508" i="54"/>
  <c r="D72507" i="54"/>
  <c r="C72507" i="54"/>
  <c r="B72507" i="54"/>
  <c r="D72506" i="54"/>
  <c r="C72506" i="54"/>
  <c r="B72506" i="54"/>
  <c r="D72505" i="54"/>
  <c r="C72505" i="54"/>
  <c r="B72505" i="54"/>
  <c r="D72504" i="54"/>
  <c r="C72504" i="54"/>
  <c r="B72504" i="54"/>
  <c r="D72503" i="54"/>
  <c r="C72503" i="54"/>
  <c r="B72503" i="54"/>
  <c r="D72502" i="54"/>
  <c r="C72502" i="54"/>
  <c r="B72502" i="54"/>
  <c r="D72501" i="54"/>
  <c r="C72501" i="54"/>
  <c r="B72501" i="54"/>
  <c r="D72500" i="54"/>
  <c r="C72500" i="54"/>
  <c r="B72500" i="54"/>
  <c r="D72499" i="54"/>
  <c r="C72499" i="54"/>
  <c r="B72499" i="54"/>
  <c r="D72498" i="54"/>
  <c r="C72498" i="54"/>
  <c r="B72498" i="54"/>
  <c r="D72497" i="54"/>
  <c r="C72497" i="54"/>
  <c r="B72497" i="54"/>
  <c r="D72496" i="54"/>
  <c r="C72496" i="54"/>
  <c r="B72496" i="54"/>
  <c r="D72495" i="54"/>
  <c r="C72495" i="54"/>
  <c r="B72495" i="54"/>
  <c r="D72494" i="54"/>
  <c r="C72494" i="54"/>
  <c r="B72494" i="54"/>
  <c r="D72493" i="54"/>
  <c r="C72493" i="54"/>
  <c r="B72493" i="54"/>
  <c r="D72492" i="54"/>
  <c r="C72492" i="54"/>
  <c r="B72492" i="54"/>
  <c r="D72491" i="54"/>
  <c r="C72491" i="54"/>
  <c r="B72491" i="54"/>
  <c r="D72490" i="54"/>
  <c r="C72490" i="54"/>
  <c r="B72490" i="54"/>
  <c r="D72489" i="54"/>
  <c r="C72489" i="54"/>
  <c r="B72489" i="54"/>
  <c r="D72488" i="54"/>
  <c r="C72488" i="54"/>
  <c r="B72488" i="54"/>
  <c r="D72487" i="54"/>
  <c r="C72487" i="54"/>
  <c r="B72487" i="54"/>
  <c r="D72486" i="54"/>
  <c r="C72486" i="54"/>
  <c r="B72486" i="54"/>
  <c r="D72485" i="54"/>
  <c r="C72485" i="54"/>
  <c r="B72485" i="54"/>
  <c r="D72484" i="54"/>
  <c r="C72484" i="54"/>
  <c r="B72484" i="54"/>
  <c r="D72483" i="54"/>
  <c r="C72483" i="54"/>
  <c r="B72483" i="54"/>
  <c r="D72482" i="54"/>
  <c r="C72482" i="54"/>
  <c r="B72482" i="54"/>
  <c r="D72481" i="54"/>
  <c r="C72481" i="54"/>
  <c r="B72481" i="54"/>
  <c r="D72480" i="54"/>
  <c r="C72480" i="54"/>
  <c r="B72480" i="54"/>
  <c r="D72479" i="54"/>
  <c r="C72479" i="54"/>
  <c r="B72479" i="54"/>
  <c r="D72478" i="54"/>
  <c r="C72478" i="54"/>
  <c r="B72478" i="54"/>
  <c r="D72477" i="54"/>
  <c r="C72477" i="54"/>
  <c r="B72477" i="54"/>
  <c r="D72476" i="54"/>
  <c r="C72476" i="54"/>
  <c r="B72476" i="54"/>
  <c r="D72475" i="54"/>
  <c r="C72475" i="54"/>
  <c r="B72475" i="54"/>
  <c r="D72474" i="54"/>
  <c r="C72474" i="54"/>
  <c r="B72474" i="54"/>
  <c r="D72473" i="54"/>
  <c r="C72473" i="54"/>
  <c r="B72473" i="54"/>
  <c r="D72472" i="54"/>
  <c r="C72472" i="54"/>
  <c r="B72472" i="54"/>
  <c r="D72471" i="54"/>
  <c r="C72471" i="54"/>
  <c r="B72471" i="54"/>
  <c r="D72470" i="54"/>
  <c r="C72470" i="54"/>
  <c r="B72470" i="54"/>
  <c r="D72469" i="54"/>
  <c r="C72469" i="54"/>
  <c r="B72469" i="54"/>
  <c r="D72468" i="54"/>
  <c r="C72468" i="54"/>
  <c r="B72468" i="54"/>
  <c r="D72467" i="54"/>
  <c r="C72467" i="54"/>
  <c r="B72467" i="54"/>
  <c r="D72466" i="54"/>
  <c r="C72466" i="54"/>
  <c r="B72466" i="54"/>
  <c r="D72465" i="54"/>
  <c r="C72465" i="54"/>
  <c r="B72465" i="54"/>
  <c r="D72464" i="54"/>
  <c r="C72464" i="54"/>
  <c r="B72464" i="54"/>
  <c r="D72463" i="54"/>
  <c r="C72463" i="54"/>
  <c r="B72463" i="54"/>
  <c r="D72462" i="54"/>
  <c r="C72462" i="54"/>
  <c r="B72462" i="54"/>
  <c r="D72461" i="54"/>
  <c r="C72461" i="54"/>
  <c r="B72461" i="54"/>
  <c r="D72460" i="54"/>
  <c r="C72460" i="54"/>
  <c r="B72460" i="54"/>
  <c r="D72459" i="54"/>
  <c r="C72459" i="54"/>
  <c r="B72459" i="54"/>
  <c r="D72458" i="54"/>
  <c r="C72458" i="54"/>
  <c r="B72458" i="54"/>
  <c r="D72457" i="54"/>
  <c r="C72457" i="54"/>
  <c r="B72457" i="54"/>
  <c r="D72456" i="54"/>
  <c r="C72456" i="54"/>
  <c r="B72456" i="54"/>
  <c r="D72455" i="54"/>
  <c r="C72455" i="54"/>
  <c r="B72455" i="54"/>
  <c r="D72454" i="54"/>
  <c r="C72454" i="54"/>
  <c r="B72454" i="54"/>
  <c r="D72453" i="54"/>
  <c r="C72453" i="54"/>
  <c r="B72453" i="54"/>
  <c r="D72452" i="54"/>
  <c r="C72452" i="54"/>
  <c r="B72452" i="54"/>
  <c r="D72451" i="54"/>
  <c r="C72451" i="54"/>
  <c r="B72451" i="54"/>
  <c r="D72450" i="54"/>
  <c r="C72450" i="54"/>
  <c r="B72450" i="54"/>
  <c r="D72449" i="54"/>
  <c r="C72449" i="54"/>
  <c r="B72449" i="54"/>
  <c r="D72448" i="54"/>
  <c r="C72448" i="54"/>
  <c r="B72448" i="54"/>
  <c r="D72447" i="54"/>
  <c r="C72447" i="54"/>
  <c r="B72447" i="54"/>
  <c r="D72446" i="54"/>
  <c r="C72446" i="54"/>
  <c r="B72446" i="54"/>
  <c r="D72445" i="54"/>
  <c r="C72445" i="54"/>
  <c r="B72445" i="54"/>
  <c r="D72444" i="54"/>
  <c r="C72444" i="54"/>
  <c r="B72444" i="54"/>
  <c r="D72443" i="54"/>
  <c r="C72443" i="54"/>
  <c r="B72443" i="54"/>
  <c r="D72442" i="54"/>
  <c r="C72442" i="54"/>
  <c r="B72442" i="54"/>
  <c r="D72441" i="54"/>
  <c r="C72441" i="54"/>
  <c r="B72441" i="54"/>
  <c r="D72440" i="54"/>
  <c r="C72440" i="54"/>
  <c r="B72440" i="54"/>
  <c r="D72439" i="54"/>
  <c r="C72439" i="54"/>
  <c r="B72439" i="54"/>
  <c r="D72438" i="54"/>
  <c r="C72438" i="54"/>
  <c r="B72438" i="54"/>
  <c r="D72437" i="54"/>
  <c r="C72437" i="54"/>
  <c r="B72437" i="54"/>
  <c r="D72436" i="54"/>
  <c r="C72436" i="54"/>
  <c r="B72436" i="54"/>
  <c r="D72435" i="54"/>
  <c r="C72435" i="54"/>
  <c r="B72435" i="54"/>
  <c r="D72434" i="54"/>
  <c r="C72434" i="54"/>
  <c r="B72434" i="54"/>
  <c r="D72433" i="54"/>
  <c r="C72433" i="54"/>
  <c r="B72433" i="54"/>
  <c r="D72432" i="54"/>
  <c r="C72432" i="54"/>
  <c r="B72432" i="54"/>
  <c r="D72431" i="54"/>
  <c r="C72431" i="54"/>
  <c r="B72431" i="54"/>
  <c r="D72430" i="54"/>
  <c r="C72430" i="54"/>
  <c r="B72430" i="54"/>
  <c r="D72429" i="54"/>
  <c r="C72429" i="54"/>
  <c r="B72429" i="54"/>
  <c r="D72428" i="54"/>
  <c r="C72428" i="54"/>
  <c r="B72428" i="54"/>
  <c r="D72427" i="54"/>
  <c r="C72427" i="54"/>
  <c r="B72427" i="54"/>
  <c r="D72426" i="54"/>
  <c r="C72426" i="54"/>
  <c r="B72426" i="54"/>
  <c r="D72425" i="54"/>
  <c r="C72425" i="54"/>
  <c r="B72425" i="54"/>
  <c r="D72424" i="54"/>
  <c r="C72424" i="54"/>
  <c r="B72424" i="54"/>
  <c r="D72423" i="54"/>
  <c r="C72423" i="54"/>
  <c r="B72423" i="54"/>
  <c r="D72422" i="54"/>
  <c r="C72422" i="54"/>
  <c r="B72422" i="54"/>
  <c r="D72421" i="54"/>
  <c r="C72421" i="54"/>
  <c r="B72421" i="54"/>
  <c r="D72420" i="54"/>
  <c r="C72420" i="54"/>
  <c r="B72420" i="54"/>
  <c r="D72419" i="54"/>
  <c r="C72419" i="54"/>
  <c r="B72419" i="54"/>
  <c r="D72418" i="54"/>
  <c r="C72418" i="54"/>
  <c r="B72418" i="54"/>
  <c r="D72417" i="54"/>
  <c r="C72417" i="54"/>
  <c r="B72417" i="54"/>
  <c r="D72416" i="54"/>
  <c r="C72416" i="54"/>
  <c r="B72416" i="54"/>
  <c r="D72415" i="54"/>
  <c r="C72415" i="54"/>
  <c r="B72415" i="54"/>
  <c r="D72414" i="54"/>
  <c r="C72414" i="54"/>
  <c r="B72414" i="54"/>
  <c r="D72413" i="54"/>
  <c r="C72413" i="54"/>
  <c r="B72413" i="54"/>
  <c r="D72412" i="54"/>
  <c r="C72412" i="54"/>
  <c r="B72412" i="54"/>
  <c r="D72411" i="54"/>
  <c r="C72411" i="54"/>
  <c r="B72411" i="54"/>
  <c r="D72410" i="54"/>
  <c r="C72410" i="54"/>
  <c r="B72410" i="54"/>
  <c r="D72409" i="54"/>
  <c r="C72409" i="54"/>
  <c r="B72409" i="54"/>
  <c r="D72408" i="54"/>
  <c r="C72408" i="54"/>
  <c r="B72408" i="54"/>
  <c r="D72407" i="54"/>
  <c r="C72407" i="54"/>
  <c r="B72407" i="54"/>
  <c r="D72406" i="54"/>
  <c r="C72406" i="54"/>
  <c r="B72406" i="54"/>
  <c r="D72405" i="54"/>
  <c r="C72405" i="54"/>
  <c r="B72405" i="54"/>
  <c r="D72404" i="54"/>
  <c r="C72404" i="54"/>
  <c r="B72404" i="54"/>
  <c r="D72403" i="54"/>
  <c r="C72403" i="54"/>
  <c r="B72403" i="54"/>
  <c r="D72402" i="54"/>
  <c r="C72402" i="54"/>
  <c r="B72402" i="54"/>
  <c r="D72401" i="54"/>
  <c r="C72401" i="54"/>
  <c r="B72401" i="54"/>
  <c r="D72400" i="54"/>
  <c r="C72400" i="54"/>
  <c r="B72400" i="54"/>
  <c r="D72399" i="54"/>
  <c r="C72399" i="54"/>
  <c r="B72399" i="54"/>
  <c r="D72398" i="54"/>
  <c r="C72398" i="54"/>
  <c r="B72398" i="54"/>
  <c r="D72397" i="54"/>
  <c r="C72397" i="54"/>
  <c r="B72397" i="54"/>
  <c r="D72396" i="54"/>
  <c r="C72396" i="54"/>
  <c r="B72396" i="54"/>
  <c r="D72395" i="54"/>
  <c r="C72395" i="54"/>
  <c r="B72395" i="54"/>
  <c r="D72394" i="54"/>
  <c r="C72394" i="54"/>
  <c r="B72394" i="54"/>
  <c r="D72393" i="54"/>
  <c r="C72393" i="54"/>
  <c r="B72393" i="54"/>
  <c r="D72392" i="54"/>
  <c r="C72392" i="54"/>
  <c r="B72392" i="54"/>
  <c r="D72391" i="54"/>
  <c r="C72391" i="54"/>
  <c r="B72391" i="54"/>
  <c r="D72390" i="54"/>
  <c r="C72390" i="54"/>
  <c r="B72390" i="54"/>
  <c r="D72389" i="54"/>
  <c r="C72389" i="54"/>
  <c r="B72389" i="54"/>
  <c r="D72388" i="54"/>
  <c r="C72388" i="54"/>
  <c r="B72388" i="54"/>
  <c r="D72387" i="54"/>
  <c r="C72387" i="54"/>
  <c r="B72387" i="54"/>
  <c r="D72386" i="54"/>
  <c r="C72386" i="54"/>
  <c r="B72386" i="54"/>
  <c r="D72385" i="54"/>
  <c r="C72385" i="54"/>
  <c r="B72385" i="54"/>
  <c r="D72384" i="54"/>
  <c r="C72384" i="54"/>
  <c r="B72384" i="54"/>
  <c r="D72383" i="54"/>
  <c r="C72383" i="54"/>
  <c r="B72383" i="54"/>
  <c r="D72382" i="54"/>
  <c r="C72382" i="54"/>
  <c r="B72382" i="54"/>
  <c r="D72381" i="54"/>
  <c r="C72381" i="54"/>
  <c r="B72381" i="54"/>
  <c r="D72380" i="54"/>
  <c r="C72380" i="54"/>
  <c r="B72380" i="54"/>
  <c r="D72379" i="54"/>
  <c r="C72379" i="54"/>
  <c r="B72379" i="54"/>
  <c r="D72378" i="54"/>
  <c r="C72378" i="54"/>
  <c r="B72378" i="54"/>
  <c r="D72377" i="54"/>
  <c r="C72377" i="54"/>
  <c r="B72377" i="54"/>
  <c r="D72376" i="54"/>
  <c r="C72376" i="54"/>
  <c r="B72376" i="54"/>
  <c r="D72375" i="54"/>
  <c r="C72375" i="54"/>
  <c r="B72375" i="54"/>
  <c r="D72374" i="54"/>
  <c r="C72374" i="54"/>
  <c r="B72374" i="54"/>
  <c r="D72373" i="54"/>
  <c r="C72373" i="54"/>
  <c r="B72373" i="54"/>
  <c r="D72372" i="54"/>
  <c r="C72372" i="54"/>
  <c r="B72372" i="54"/>
  <c r="D72371" i="54"/>
  <c r="C72371" i="54"/>
  <c r="B72371" i="54"/>
  <c r="D72370" i="54"/>
  <c r="C72370" i="54"/>
  <c r="B72370" i="54"/>
  <c r="D72369" i="54"/>
  <c r="C72369" i="54"/>
  <c r="B72369" i="54"/>
  <c r="D72368" i="54"/>
  <c r="C72368" i="54"/>
  <c r="B72368" i="54"/>
  <c r="D72367" i="54"/>
  <c r="C72367" i="54"/>
  <c r="B72367" i="54"/>
  <c r="D72366" i="54"/>
  <c r="C72366" i="54"/>
  <c r="B72366" i="54"/>
  <c r="D72365" i="54"/>
  <c r="C72365" i="54"/>
  <c r="B72365" i="54"/>
  <c r="D72364" i="54"/>
  <c r="C72364" i="54"/>
  <c r="B72364" i="54"/>
  <c r="D72363" i="54"/>
  <c r="C72363" i="54"/>
  <c r="B72363" i="54"/>
  <c r="D72362" i="54"/>
  <c r="C72362" i="54"/>
  <c r="B72362" i="54"/>
  <c r="D72361" i="54"/>
  <c r="C72361" i="54"/>
  <c r="B72361" i="54"/>
  <c r="D72360" i="54"/>
  <c r="C72360" i="54"/>
  <c r="B72360" i="54"/>
  <c r="D72359" i="54"/>
  <c r="C72359" i="54"/>
  <c r="B72359" i="54"/>
  <c r="D72358" i="54"/>
  <c r="C72358" i="54"/>
  <c r="B72358" i="54"/>
  <c r="D72357" i="54"/>
  <c r="C72357" i="54"/>
  <c r="B72357" i="54"/>
  <c r="D72356" i="54"/>
  <c r="C72356" i="54"/>
  <c r="B72356" i="54"/>
  <c r="D72355" i="54"/>
  <c r="C72355" i="54"/>
  <c r="B72355" i="54"/>
  <c r="D72354" i="54"/>
  <c r="C72354" i="54"/>
  <c r="B72354" i="54"/>
  <c r="D72353" i="54"/>
  <c r="C72353" i="54"/>
  <c r="B72353" i="54"/>
  <c r="D72352" i="54"/>
  <c r="C72352" i="54"/>
  <c r="B72352" i="54"/>
  <c r="D72351" i="54"/>
  <c r="C72351" i="54"/>
  <c r="B72351" i="54"/>
  <c r="D72350" i="54"/>
  <c r="C72350" i="54"/>
  <c r="B72350" i="54"/>
  <c r="D72349" i="54"/>
  <c r="C72349" i="54"/>
  <c r="B72349" i="54"/>
  <c r="D72348" i="54"/>
  <c r="C72348" i="54"/>
  <c r="B72348" i="54"/>
  <c r="D72347" i="54"/>
  <c r="C72347" i="54"/>
  <c r="B72347" i="54"/>
  <c r="D72346" i="54"/>
  <c r="C72346" i="54"/>
  <c r="B72346" i="54"/>
  <c r="D72345" i="54"/>
  <c r="C72345" i="54"/>
  <c r="B72345" i="54"/>
  <c r="D72344" i="54"/>
  <c r="C72344" i="54"/>
  <c r="B72344" i="54"/>
  <c r="D72343" i="54"/>
  <c r="C72343" i="54"/>
  <c r="B72343" i="54"/>
  <c r="D72342" i="54"/>
  <c r="C72342" i="54"/>
  <c r="B72342" i="54"/>
  <c r="D72341" i="54"/>
  <c r="C72341" i="54"/>
  <c r="B72341" i="54"/>
  <c r="D72340" i="54"/>
  <c r="C72340" i="54"/>
  <c r="B72340" i="54"/>
  <c r="D72339" i="54"/>
  <c r="C72339" i="54"/>
  <c r="B72339" i="54"/>
  <c r="D72338" i="54"/>
  <c r="C72338" i="54"/>
  <c r="B72338" i="54"/>
  <c r="D72337" i="54"/>
  <c r="C72337" i="54"/>
  <c r="B72337" i="54"/>
  <c r="D72336" i="54"/>
  <c r="C72336" i="54"/>
  <c r="B72336" i="54"/>
  <c r="D72335" i="54"/>
  <c r="C72335" i="54"/>
  <c r="B72335" i="54"/>
  <c r="D72334" i="54"/>
  <c r="C72334" i="54"/>
  <c r="B72334" i="54"/>
  <c r="D72333" i="54"/>
  <c r="C72333" i="54"/>
  <c r="B72333" i="54"/>
  <c r="D72332" i="54"/>
  <c r="C72332" i="54"/>
  <c r="B72332" i="54"/>
  <c r="D72331" i="54"/>
  <c r="C72331" i="54"/>
  <c r="B72331" i="54"/>
  <c r="D72330" i="54"/>
  <c r="C72330" i="54"/>
  <c r="B72330" i="54"/>
  <c r="D72329" i="54"/>
  <c r="C72329" i="54"/>
  <c r="B72329" i="54"/>
  <c r="D72328" i="54"/>
  <c r="C72328" i="54"/>
  <c r="B72328" i="54"/>
  <c r="D72327" i="54"/>
  <c r="C72327" i="54"/>
  <c r="B72327" i="54"/>
  <c r="D72326" i="54"/>
  <c r="C72326" i="54"/>
  <c r="B72326" i="54"/>
  <c r="D72325" i="54"/>
  <c r="C72325" i="54"/>
  <c r="B72325" i="54"/>
  <c r="D72324" i="54"/>
  <c r="C72324" i="54"/>
  <c r="B72324" i="54"/>
  <c r="D72323" i="54"/>
  <c r="C72323" i="54"/>
  <c r="B72323" i="54"/>
  <c r="D72322" i="54"/>
  <c r="C72322" i="54"/>
  <c r="B72322" i="54"/>
  <c r="D72321" i="54"/>
  <c r="C72321" i="54"/>
  <c r="B72321" i="54"/>
  <c r="D72320" i="54"/>
  <c r="C72320" i="54"/>
  <c r="B72320" i="54"/>
  <c r="D72319" i="54"/>
  <c r="C72319" i="54"/>
  <c r="B72319" i="54"/>
  <c r="D72318" i="54"/>
  <c r="C72318" i="54"/>
  <c r="B72318" i="54"/>
  <c r="D72317" i="54"/>
  <c r="C72317" i="54"/>
  <c r="B72317" i="54"/>
  <c r="D72316" i="54"/>
  <c r="C72316" i="54"/>
  <c r="B72316" i="54"/>
  <c r="D72315" i="54"/>
  <c r="C72315" i="54"/>
  <c r="B72315" i="54"/>
  <c r="D72314" i="54"/>
  <c r="C72314" i="54"/>
  <c r="B72314" i="54"/>
  <c r="D72313" i="54"/>
  <c r="C72313" i="54"/>
  <c r="B72313" i="54"/>
  <c r="D72312" i="54"/>
  <c r="C72312" i="54"/>
  <c r="B72312" i="54"/>
  <c r="D72311" i="54"/>
  <c r="C72311" i="54"/>
  <c r="B72311" i="54"/>
  <c r="D72310" i="54"/>
  <c r="C72310" i="54"/>
  <c r="B72310" i="54"/>
  <c r="D72309" i="54"/>
  <c r="C72309" i="54"/>
  <c r="B72309" i="54"/>
  <c r="D72308" i="54"/>
  <c r="C72308" i="54"/>
  <c r="B72308" i="54"/>
  <c r="D72307" i="54"/>
  <c r="C72307" i="54"/>
  <c r="B72307" i="54"/>
  <c r="D72306" i="54"/>
  <c r="C72306" i="54"/>
  <c r="B72306" i="54"/>
  <c r="D72305" i="54"/>
  <c r="C72305" i="54"/>
  <c r="B72305" i="54"/>
  <c r="D72304" i="54"/>
  <c r="C72304" i="54"/>
  <c r="B72304" i="54"/>
  <c r="D72303" i="54"/>
  <c r="C72303" i="54"/>
  <c r="B72303" i="54"/>
  <c r="D72302" i="54"/>
  <c r="C72302" i="54"/>
  <c r="B72302" i="54"/>
  <c r="D72301" i="54"/>
  <c r="C72301" i="54"/>
  <c r="B72301" i="54"/>
  <c r="D72300" i="54"/>
  <c r="C72300" i="54"/>
  <c r="B72300" i="54"/>
  <c r="D72299" i="54"/>
  <c r="C72299" i="54"/>
  <c r="B72299" i="54"/>
  <c r="D72298" i="54"/>
  <c r="C72298" i="54"/>
  <c r="B72298" i="54"/>
  <c r="D72297" i="54"/>
  <c r="C72297" i="54"/>
  <c r="B72297" i="54"/>
  <c r="D72296" i="54"/>
  <c r="C72296" i="54"/>
  <c r="B72296" i="54"/>
  <c r="D72295" i="54"/>
  <c r="C72295" i="54"/>
  <c r="B72295" i="54"/>
  <c r="D72294" i="54"/>
  <c r="C72294" i="54"/>
  <c r="B72294" i="54"/>
  <c r="D72293" i="54"/>
  <c r="C72293" i="54"/>
  <c r="B72293" i="54"/>
  <c r="D72292" i="54"/>
  <c r="C72292" i="54"/>
  <c r="B72292" i="54"/>
  <c r="D72291" i="54"/>
  <c r="C72291" i="54"/>
  <c r="B72291" i="54"/>
  <c r="D72290" i="54"/>
  <c r="C72290" i="54"/>
  <c r="B72290" i="54"/>
  <c r="D72289" i="54"/>
  <c r="C72289" i="54"/>
  <c r="B72289" i="54"/>
  <c r="D72288" i="54"/>
  <c r="C72288" i="54"/>
  <c r="B72288" i="54"/>
  <c r="D72287" i="54"/>
  <c r="C72287" i="54"/>
  <c r="B72287" i="54"/>
  <c r="D72286" i="54"/>
  <c r="C72286" i="54"/>
  <c r="B72286" i="54"/>
  <c r="D72285" i="54"/>
  <c r="C72285" i="54"/>
  <c r="B72285" i="54"/>
  <c r="D72284" i="54"/>
  <c r="C72284" i="54"/>
  <c r="B72284" i="54"/>
  <c r="D72283" i="54"/>
  <c r="C72283" i="54"/>
  <c r="B72283" i="54"/>
  <c r="D72282" i="54"/>
  <c r="C72282" i="54"/>
  <c r="B72282" i="54"/>
  <c r="D72281" i="54"/>
  <c r="C72281" i="54"/>
  <c r="B72281" i="54"/>
  <c r="D72280" i="54"/>
  <c r="C72280" i="54"/>
  <c r="B72280" i="54"/>
  <c r="D72279" i="54"/>
  <c r="C72279" i="54"/>
  <c r="B72279" i="54"/>
  <c r="D72278" i="54"/>
  <c r="C72278" i="54"/>
  <c r="B72278" i="54"/>
  <c r="D72277" i="54"/>
  <c r="C72277" i="54"/>
  <c r="B72277" i="54"/>
  <c r="D72276" i="54"/>
  <c r="C72276" i="54"/>
  <c r="B72276" i="54"/>
  <c r="D72275" i="54"/>
  <c r="C72275" i="54"/>
  <c r="B72275" i="54"/>
  <c r="D72274" i="54"/>
  <c r="C72274" i="54"/>
  <c r="B72274" i="54"/>
  <c r="D72273" i="54"/>
  <c r="C72273" i="54"/>
  <c r="B72273" i="54"/>
  <c r="D72272" i="54"/>
  <c r="C72272" i="54"/>
  <c r="B72272" i="54"/>
  <c r="D72271" i="54"/>
  <c r="C72271" i="54"/>
  <c r="B72271" i="54"/>
  <c r="D72270" i="54"/>
  <c r="C72270" i="54"/>
  <c r="B72270" i="54"/>
  <c r="D72269" i="54"/>
  <c r="C72269" i="54"/>
  <c r="B72269" i="54"/>
  <c r="D72268" i="54"/>
  <c r="C72268" i="54"/>
  <c r="B72268" i="54"/>
  <c r="D72267" i="54"/>
  <c r="C72267" i="54"/>
  <c r="B72267" i="54"/>
  <c r="D72266" i="54"/>
  <c r="C72266" i="54"/>
  <c r="B72266" i="54"/>
  <c r="D72265" i="54"/>
  <c r="C72265" i="54"/>
  <c r="B72265" i="54"/>
  <c r="D72264" i="54"/>
  <c r="C72264" i="54"/>
  <c r="B72264" i="54"/>
  <c r="D72263" i="54"/>
  <c r="C72263" i="54"/>
  <c r="B72263" i="54"/>
  <c r="D72262" i="54"/>
  <c r="C72262" i="54"/>
  <c r="B72262" i="54"/>
  <c r="D72261" i="54"/>
  <c r="C72261" i="54"/>
  <c r="B72261" i="54"/>
  <c r="D72260" i="54"/>
  <c r="C72260" i="54"/>
  <c r="B72260" i="54"/>
  <c r="D72259" i="54"/>
  <c r="C72259" i="54"/>
  <c r="B72259" i="54"/>
  <c r="D72258" i="54"/>
  <c r="C72258" i="54"/>
  <c r="B72258" i="54"/>
  <c r="D72257" i="54"/>
  <c r="C72257" i="54"/>
  <c r="B72257" i="54"/>
  <c r="D72256" i="54"/>
  <c r="C72256" i="54"/>
  <c r="B72256" i="54"/>
  <c r="D72255" i="54"/>
  <c r="C72255" i="54"/>
  <c r="B72255" i="54"/>
  <c r="D72254" i="54"/>
  <c r="C72254" i="54"/>
  <c r="B72254" i="54"/>
  <c r="D72253" i="54"/>
  <c r="C72253" i="54"/>
  <c r="B72253" i="54"/>
  <c r="D72252" i="54"/>
  <c r="C72252" i="54"/>
  <c r="B72252" i="54"/>
  <c r="D72251" i="54"/>
  <c r="C72251" i="54"/>
  <c r="B72251" i="54"/>
  <c r="D72250" i="54"/>
  <c r="C72250" i="54"/>
  <c r="B72250" i="54"/>
  <c r="D72249" i="54"/>
  <c r="C72249" i="54"/>
  <c r="B72249" i="54"/>
  <c r="D72248" i="54"/>
  <c r="C72248" i="54"/>
  <c r="B72248" i="54"/>
  <c r="D72247" i="54"/>
  <c r="C72247" i="54"/>
  <c r="B72247" i="54"/>
  <c r="D72246" i="54"/>
  <c r="C72246" i="54"/>
  <c r="B72246" i="54"/>
  <c r="D72245" i="54"/>
  <c r="C72245" i="54"/>
  <c r="B72245" i="54"/>
  <c r="D72244" i="54"/>
  <c r="C72244" i="54"/>
  <c r="B72244" i="54"/>
  <c r="D72243" i="54"/>
  <c r="C72243" i="54"/>
  <c r="B72243" i="54"/>
  <c r="D72242" i="54"/>
  <c r="C72242" i="54"/>
  <c r="B72242" i="54"/>
  <c r="D72241" i="54"/>
  <c r="C72241" i="54"/>
  <c r="B72241" i="54"/>
  <c r="D72240" i="54"/>
  <c r="C72240" i="54"/>
  <c r="B72240" i="54"/>
  <c r="D72239" i="54"/>
  <c r="C72239" i="54"/>
  <c r="B72239" i="54"/>
  <c r="D72238" i="54"/>
  <c r="C72238" i="54"/>
  <c r="B72238" i="54"/>
  <c r="D72237" i="54"/>
  <c r="C72237" i="54"/>
  <c r="B72237" i="54"/>
  <c r="D72236" i="54"/>
  <c r="C72236" i="54"/>
  <c r="B72236" i="54"/>
  <c r="D72235" i="54"/>
  <c r="C72235" i="54"/>
  <c r="B72235" i="54"/>
  <c r="D72234" i="54"/>
  <c r="C72234" i="54"/>
  <c r="B72234" i="54"/>
  <c r="D72233" i="54"/>
  <c r="C72233" i="54"/>
  <c r="B72233" i="54"/>
  <c r="D72232" i="54"/>
  <c r="C72232" i="54"/>
  <c r="B72232" i="54"/>
  <c r="D72231" i="54"/>
  <c r="C72231" i="54"/>
  <c r="B72231" i="54"/>
  <c r="D72230" i="54"/>
  <c r="C72230" i="54"/>
  <c r="B72230" i="54"/>
  <c r="D72229" i="54"/>
  <c r="C72229" i="54"/>
  <c r="B72229" i="54"/>
  <c r="D72228" i="54"/>
  <c r="C72228" i="54"/>
  <c r="B72228" i="54"/>
  <c r="D72227" i="54"/>
  <c r="C72227" i="54"/>
  <c r="B72227" i="54"/>
  <c r="D72226" i="54"/>
  <c r="C72226" i="54"/>
  <c r="B72226" i="54"/>
  <c r="D72225" i="54"/>
  <c r="C72225" i="54"/>
  <c r="B72225" i="54"/>
  <c r="D72224" i="54"/>
  <c r="C72224" i="54"/>
  <c r="B72224" i="54"/>
  <c r="D72223" i="54"/>
  <c r="C72223" i="54"/>
  <c r="B72223" i="54"/>
  <c r="D72222" i="54"/>
  <c r="C72222" i="54"/>
  <c r="B72222" i="54"/>
  <c r="D72221" i="54"/>
  <c r="C72221" i="54"/>
  <c r="B72221" i="54"/>
  <c r="D72220" i="54"/>
  <c r="C72220" i="54"/>
  <c r="B72220" i="54"/>
  <c r="D72219" i="54"/>
  <c r="C72219" i="54"/>
  <c r="B72219" i="54"/>
  <c r="D72218" i="54"/>
  <c r="C72218" i="54"/>
  <c r="B72218" i="54"/>
  <c r="D72217" i="54"/>
  <c r="C72217" i="54"/>
  <c r="B72217" i="54"/>
  <c r="D72216" i="54"/>
  <c r="C72216" i="54"/>
  <c r="B72216" i="54"/>
  <c r="D72215" i="54"/>
  <c r="C72215" i="54"/>
  <c r="B72215" i="54"/>
  <c r="D72214" i="54"/>
  <c r="C72214" i="54"/>
  <c r="B72214" i="54"/>
  <c r="D72213" i="54"/>
  <c r="C72213" i="54"/>
  <c r="B72213" i="54"/>
  <c r="D72212" i="54"/>
  <c r="C72212" i="54"/>
  <c r="B72212" i="54"/>
  <c r="D72211" i="54"/>
  <c r="C72211" i="54"/>
  <c r="B72211" i="54"/>
  <c r="D72210" i="54"/>
  <c r="C72210" i="54"/>
  <c r="B72210" i="54"/>
  <c r="D72209" i="54"/>
  <c r="C72209" i="54"/>
  <c r="B72209" i="54"/>
  <c r="D72208" i="54"/>
  <c r="C72208" i="54"/>
  <c r="B72208" i="54"/>
  <c r="D72207" i="54"/>
  <c r="C72207" i="54"/>
  <c r="B72207" i="54"/>
  <c r="D72206" i="54"/>
  <c r="C72206" i="54"/>
  <c r="B72206" i="54"/>
  <c r="D72205" i="54"/>
  <c r="C72205" i="54"/>
  <c r="B72205" i="54"/>
  <c r="D72204" i="54"/>
  <c r="C72204" i="54"/>
  <c r="B72204" i="54"/>
  <c r="D72203" i="54"/>
  <c r="C72203" i="54"/>
  <c r="B72203" i="54"/>
  <c r="D72202" i="54"/>
  <c r="C72202" i="54"/>
  <c r="B72202" i="54"/>
  <c r="D72201" i="54"/>
  <c r="C72201" i="54"/>
  <c r="B72201" i="54"/>
  <c r="D72200" i="54"/>
  <c r="C72200" i="54"/>
  <c r="B72200" i="54"/>
  <c r="D72199" i="54"/>
  <c r="C72199" i="54"/>
  <c r="B72199" i="54"/>
  <c r="D72198" i="54"/>
  <c r="C72198" i="54"/>
  <c r="B72198" i="54"/>
  <c r="D72197" i="54"/>
  <c r="C72197" i="54"/>
  <c r="B72197" i="54"/>
  <c r="D72196" i="54"/>
  <c r="C72196" i="54"/>
  <c r="B72196" i="54"/>
  <c r="D72195" i="54"/>
  <c r="C72195" i="54"/>
  <c r="B72195" i="54"/>
  <c r="D72194" i="54"/>
  <c r="C72194" i="54"/>
  <c r="B72194" i="54"/>
  <c r="D72193" i="54"/>
  <c r="C72193" i="54"/>
  <c r="B72193" i="54"/>
  <c r="D72192" i="54"/>
  <c r="C72192" i="54"/>
  <c r="B72192" i="54"/>
  <c r="D72191" i="54"/>
  <c r="C72191" i="54"/>
  <c r="B72191" i="54"/>
  <c r="D72190" i="54"/>
  <c r="C72190" i="54"/>
  <c r="B72190" i="54"/>
  <c r="D72189" i="54"/>
  <c r="C72189" i="54"/>
  <c r="B72189" i="54"/>
  <c r="D72188" i="54"/>
  <c r="C72188" i="54"/>
  <c r="B72188" i="54"/>
  <c r="D72187" i="54"/>
  <c r="C72187" i="54"/>
  <c r="B72187" i="54"/>
  <c r="D72186" i="54"/>
  <c r="C72186" i="54"/>
  <c r="B72186" i="54"/>
  <c r="D72185" i="54"/>
  <c r="C72185" i="54"/>
  <c r="B72185" i="54"/>
  <c r="D72184" i="54"/>
  <c r="C72184" i="54"/>
  <c r="B72184" i="54"/>
  <c r="D72183" i="54"/>
  <c r="C72183" i="54"/>
  <c r="B72183" i="54"/>
  <c r="D72182" i="54"/>
  <c r="C72182" i="54"/>
  <c r="B72182" i="54"/>
  <c r="D72181" i="54"/>
  <c r="C72181" i="54"/>
  <c r="B72181" i="54"/>
  <c r="D72180" i="54"/>
  <c r="C72180" i="54"/>
  <c r="B72180" i="54"/>
  <c r="D72179" i="54"/>
  <c r="C72179" i="54"/>
  <c r="B72179" i="54"/>
  <c r="D72178" i="54"/>
  <c r="C72178" i="54"/>
  <c r="B72178" i="54"/>
  <c r="D72177" i="54"/>
  <c r="C72177" i="54"/>
  <c r="B72177" i="54"/>
  <c r="D72176" i="54"/>
  <c r="C72176" i="54"/>
  <c r="B72176" i="54"/>
  <c r="D72175" i="54"/>
  <c r="C72175" i="54"/>
  <c r="B72175" i="54"/>
  <c r="D72174" i="54"/>
  <c r="C72174" i="54"/>
  <c r="B72174" i="54"/>
  <c r="D72173" i="54"/>
  <c r="C72173" i="54"/>
  <c r="B72173" i="54"/>
  <c r="D72172" i="54"/>
  <c r="C72172" i="54"/>
  <c r="B72172" i="54"/>
  <c r="D72171" i="54"/>
  <c r="C72171" i="54"/>
  <c r="B72171" i="54"/>
  <c r="D72170" i="54"/>
  <c r="C72170" i="54"/>
  <c r="B72170" i="54"/>
  <c r="D72169" i="54"/>
  <c r="C72169" i="54"/>
  <c r="B72169" i="54"/>
  <c r="D72168" i="54"/>
  <c r="C72168" i="54"/>
  <c r="B72168" i="54"/>
  <c r="D72167" i="54"/>
  <c r="C72167" i="54"/>
  <c r="B72167" i="54"/>
  <c r="D72166" i="54"/>
  <c r="C72166" i="54"/>
  <c r="B72166" i="54"/>
  <c r="D72165" i="54"/>
  <c r="C72165" i="54"/>
  <c r="B72165" i="54"/>
  <c r="D72164" i="54"/>
  <c r="C72164" i="54"/>
  <c r="B72164" i="54"/>
  <c r="D72163" i="54"/>
  <c r="C72163" i="54"/>
  <c r="B72163" i="54"/>
  <c r="D72162" i="54"/>
  <c r="C72162" i="54"/>
  <c r="B72162" i="54"/>
  <c r="D72161" i="54"/>
  <c r="C72161" i="54"/>
  <c r="B72161" i="54"/>
  <c r="D72160" i="54"/>
  <c r="C72160" i="54"/>
  <c r="B72160" i="54"/>
  <c r="D72159" i="54"/>
  <c r="C72159" i="54"/>
  <c r="B72159" i="54"/>
  <c r="D72158" i="54"/>
  <c r="C72158" i="54"/>
  <c r="B72158" i="54"/>
  <c r="D72157" i="54"/>
  <c r="C72157" i="54"/>
  <c r="B72157" i="54"/>
  <c r="D72156" i="54"/>
  <c r="C72156" i="54"/>
  <c r="B72156" i="54"/>
  <c r="D72155" i="54"/>
  <c r="C72155" i="54"/>
  <c r="B72155" i="54"/>
  <c r="D72154" i="54"/>
  <c r="C72154" i="54"/>
  <c r="B72154" i="54"/>
  <c r="D72153" i="54"/>
  <c r="C72153" i="54"/>
  <c r="B72153" i="54"/>
  <c r="D72152" i="54"/>
  <c r="C72152" i="54"/>
  <c r="B72152" i="54"/>
  <c r="D72151" i="54"/>
  <c r="C72151" i="54"/>
  <c r="B72151" i="54"/>
  <c r="D72150" i="54"/>
  <c r="C72150" i="54"/>
  <c r="B72150" i="54"/>
  <c r="D72149" i="54"/>
  <c r="C72149" i="54"/>
  <c r="B72149" i="54"/>
  <c r="D72148" i="54"/>
  <c r="C72148" i="54"/>
  <c r="B72148" i="54"/>
  <c r="D72147" i="54"/>
  <c r="C72147" i="54"/>
  <c r="B72147" i="54"/>
  <c r="D72146" i="54"/>
  <c r="C72146" i="54"/>
  <c r="B72146" i="54"/>
  <c r="D72145" i="54"/>
  <c r="C72145" i="54"/>
  <c r="B72145" i="54"/>
  <c r="D72144" i="54"/>
  <c r="C72144" i="54"/>
  <c r="B72144" i="54"/>
  <c r="D72143" i="54"/>
  <c r="C72143" i="54"/>
  <c r="B72143" i="54"/>
  <c r="D72142" i="54"/>
  <c r="C72142" i="54"/>
  <c r="B72142" i="54"/>
  <c r="D72141" i="54"/>
  <c r="C72141" i="54"/>
  <c r="B72141" i="54"/>
  <c r="D72140" i="54"/>
  <c r="C72140" i="54"/>
  <c r="B72140" i="54"/>
  <c r="D72139" i="54"/>
  <c r="C72139" i="54"/>
  <c r="B72139" i="54"/>
  <c r="D72138" i="54"/>
  <c r="C72138" i="54"/>
  <c r="B72138" i="54"/>
  <c r="D72137" i="54"/>
  <c r="C72137" i="54"/>
  <c r="B72137" i="54"/>
  <c r="D72136" i="54"/>
  <c r="C72136" i="54"/>
  <c r="B72136" i="54"/>
  <c r="D72135" i="54"/>
  <c r="C72135" i="54"/>
  <c r="B72135" i="54"/>
  <c r="D72134" i="54"/>
  <c r="C72134" i="54"/>
  <c r="B72134" i="54"/>
  <c r="D72133" i="54"/>
  <c r="C72133" i="54"/>
  <c r="B72133" i="54"/>
  <c r="D72132" i="54"/>
  <c r="C72132" i="54"/>
  <c r="B72132" i="54"/>
  <c r="D72131" i="54"/>
  <c r="C72131" i="54"/>
  <c r="B72131" i="54"/>
  <c r="D72130" i="54"/>
  <c r="C72130" i="54"/>
  <c r="B72130" i="54"/>
  <c r="D72129" i="54"/>
  <c r="C72129" i="54"/>
  <c r="B72129" i="54"/>
  <c r="D72128" i="54"/>
  <c r="C72128" i="54"/>
  <c r="B72128" i="54"/>
  <c r="D72127" i="54"/>
  <c r="C72127" i="54"/>
  <c r="B72127" i="54"/>
  <c r="D72126" i="54"/>
  <c r="C72126" i="54"/>
  <c r="B72126" i="54"/>
  <c r="D72125" i="54"/>
  <c r="C72125" i="54"/>
  <c r="B72125" i="54"/>
  <c r="D72124" i="54"/>
  <c r="C72124" i="54"/>
  <c r="B72124" i="54"/>
  <c r="D72123" i="54"/>
  <c r="C72123" i="54"/>
  <c r="B72123" i="54"/>
  <c r="D72122" i="54"/>
  <c r="C72122" i="54"/>
  <c r="B72122" i="54"/>
  <c r="D72121" i="54"/>
  <c r="C72121" i="54"/>
  <c r="B72121" i="54"/>
  <c r="D72120" i="54"/>
  <c r="C72120" i="54"/>
  <c r="B72120" i="54"/>
  <c r="D72119" i="54"/>
  <c r="C72119" i="54"/>
  <c r="B72119" i="54"/>
  <c r="D72118" i="54"/>
  <c r="C72118" i="54"/>
  <c r="B72118" i="54"/>
  <c r="D72117" i="54"/>
  <c r="C72117" i="54"/>
  <c r="B72117" i="54"/>
  <c r="D72116" i="54"/>
  <c r="C72116" i="54"/>
  <c r="B72116" i="54"/>
  <c r="D72115" i="54"/>
  <c r="C72115" i="54"/>
  <c r="B72115" i="54"/>
  <c r="D72114" i="54"/>
  <c r="C72114" i="54"/>
  <c r="B72114" i="54"/>
  <c r="D72113" i="54"/>
  <c r="C72113" i="54"/>
  <c r="B72113" i="54"/>
  <c r="D72112" i="54"/>
  <c r="C72112" i="54"/>
  <c r="B72112" i="54"/>
  <c r="D72111" i="54"/>
  <c r="C72111" i="54"/>
  <c r="B72111" i="54"/>
  <c r="D72110" i="54"/>
  <c r="C72110" i="54"/>
  <c r="B72110" i="54"/>
  <c r="D72109" i="54"/>
  <c r="C72109" i="54"/>
  <c r="B72109" i="54"/>
  <c r="D72108" i="54"/>
  <c r="C72108" i="54"/>
  <c r="B72108" i="54"/>
  <c r="D72107" i="54"/>
  <c r="C72107" i="54"/>
  <c r="B72107" i="54"/>
  <c r="D72106" i="54"/>
  <c r="C72106" i="54"/>
  <c r="B72106" i="54"/>
  <c r="D72105" i="54"/>
  <c r="C72105" i="54"/>
  <c r="B72105" i="54"/>
  <c r="D72104" i="54"/>
  <c r="C72104" i="54"/>
  <c r="B72104" i="54"/>
  <c r="D72103" i="54"/>
  <c r="C72103" i="54"/>
  <c r="B72103" i="54"/>
  <c r="D72102" i="54"/>
  <c r="C72102" i="54"/>
  <c r="B72102" i="54"/>
  <c r="D72101" i="54"/>
  <c r="C72101" i="54"/>
  <c r="B72101" i="54"/>
  <c r="D72100" i="54"/>
  <c r="C72100" i="54"/>
  <c r="B72100" i="54"/>
  <c r="D72099" i="54"/>
  <c r="C72099" i="54"/>
  <c r="B72099" i="54"/>
  <c r="D72098" i="54"/>
  <c r="C72098" i="54"/>
  <c r="B72098" i="54"/>
  <c r="D72097" i="54"/>
  <c r="C72097" i="54"/>
  <c r="B72097" i="54"/>
  <c r="D72096" i="54"/>
  <c r="C72096" i="54"/>
  <c r="B72096" i="54"/>
  <c r="D72095" i="54"/>
  <c r="C72095" i="54"/>
  <c r="B72095" i="54"/>
  <c r="D72094" i="54"/>
  <c r="C72094" i="54"/>
  <c r="B72094" i="54"/>
  <c r="D72093" i="54"/>
  <c r="C72093" i="54"/>
  <c r="B72093" i="54"/>
  <c r="D72092" i="54"/>
  <c r="C72092" i="54"/>
  <c r="B72092" i="54"/>
  <c r="D72091" i="54"/>
  <c r="C72091" i="54"/>
  <c r="B72091" i="54"/>
  <c r="D72090" i="54"/>
  <c r="C72090" i="54"/>
  <c r="B72090" i="54"/>
  <c r="D72089" i="54"/>
  <c r="C72089" i="54"/>
  <c r="B72089" i="54"/>
  <c r="D72088" i="54"/>
  <c r="C72088" i="54"/>
  <c r="B72088" i="54"/>
  <c r="D72087" i="54"/>
  <c r="C72087" i="54"/>
  <c r="B72087" i="54"/>
  <c r="D72086" i="54"/>
  <c r="C72086" i="54"/>
  <c r="B72086" i="54"/>
  <c r="D72085" i="54"/>
  <c r="C72085" i="54"/>
  <c r="B72085" i="54"/>
  <c r="D72084" i="54"/>
  <c r="C72084" i="54"/>
  <c r="B72084" i="54"/>
  <c r="D72083" i="54"/>
  <c r="C72083" i="54"/>
  <c r="B72083" i="54"/>
  <c r="D72082" i="54"/>
  <c r="C72082" i="54"/>
  <c r="B72082" i="54"/>
  <c r="D72081" i="54"/>
  <c r="C72081" i="54"/>
  <c r="B72081" i="54"/>
  <c r="D72080" i="54"/>
  <c r="C72080" i="54"/>
  <c r="B72080" i="54"/>
  <c r="D72079" i="54"/>
  <c r="C72079" i="54"/>
  <c r="B72079" i="54"/>
  <c r="D72078" i="54"/>
  <c r="C72078" i="54"/>
  <c r="B72078" i="54"/>
  <c r="D72077" i="54"/>
  <c r="C72077" i="54"/>
  <c r="B72077" i="54"/>
  <c r="D72076" i="54"/>
  <c r="C72076" i="54"/>
  <c r="B72076" i="54"/>
  <c r="D72075" i="54"/>
  <c r="C72075" i="54"/>
  <c r="B72075" i="54"/>
  <c r="D72074" i="54"/>
  <c r="C72074" i="54"/>
  <c r="B72074" i="54"/>
  <c r="D72073" i="54"/>
  <c r="C72073" i="54"/>
  <c r="B72073" i="54"/>
  <c r="D72072" i="54"/>
  <c r="C72072" i="54"/>
  <c r="B72072" i="54"/>
  <c r="D72071" i="54"/>
  <c r="C72071" i="54"/>
  <c r="B72071" i="54"/>
  <c r="D72070" i="54"/>
  <c r="C72070" i="54"/>
  <c r="B72070" i="54"/>
  <c r="D72069" i="54"/>
  <c r="C72069" i="54"/>
  <c r="B72069" i="54"/>
  <c r="D72068" i="54"/>
  <c r="C72068" i="54"/>
  <c r="B72068" i="54"/>
  <c r="D72067" i="54"/>
  <c r="C72067" i="54"/>
  <c r="B72067" i="54"/>
  <c r="D72066" i="54"/>
  <c r="C72066" i="54"/>
  <c r="B72066" i="54"/>
  <c r="D72065" i="54"/>
  <c r="C72065" i="54"/>
  <c r="B72065" i="54"/>
  <c r="D72064" i="54"/>
  <c r="C72064" i="54"/>
  <c r="B72064" i="54"/>
  <c r="D72063" i="54"/>
  <c r="C72063" i="54"/>
  <c r="B72063" i="54"/>
  <c r="D72062" i="54"/>
  <c r="C72062" i="54"/>
  <c r="B72062" i="54"/>
  <c r="D72061" i="54"/>
  <c r="C72061" i="54"/>
  <c r="B72061" i="54"/>
  <c r="D72060" i="54"/>
  <c r="C72060" i="54"/>
  <c r="B72060" i="54"/>
  <c r="D72059" i="54"/>
  <c r="C72059" i="54"/>
  <c r="B72059" i="54"/>
  <c r="D72058" i="54"/>
  <c r="C72058" i="54"/>
  <c r="B72058" i="54"/>
  <c r="D72057" i="54"/>
  <c r="C72057" i="54"/>
  <c r="B72057" i="54"/>
  <c r="D72056" i="54"/>
  <c r="C72056" i="54"/>
  <c r="B72056" i="54"/>
  <c r="D72055" i="54"/>
  <c r="C72055" i="54"/>
  <c r="B72055" i="54"/>
  <c r="D72054" i="54"/>
  <c r="C72054" i="54"/>
  <c r="B72054" i="54"/>
  <c r="D72053" i="54"/>
  <c r="C72053" i="54"/>
  <c r="B72053" i="54"/>
  <c r="D72052" i="54"/>
  <c r="C72052" i="54"/>
  <c r="B72052" i="54"/>
  <c r="D72051" i="54"/>
  <c r="C72051" i="54"/>
  <c r="B72051" i="54"/>
  <c r="D72050" i="54"/>
  <c r="C72050" i="54"/>
  <c r="B72050" i="54"/>
  <c r="D72049" i="54"/>
  <c r="C72049" i="54"/>
  <c r="B72049" i="54"/>
  <c r="D72048" i="54"/>
  <c r="C72048" i="54"/>
  <c r="B72048" i="54"/>
  <c r="D72047" i="54"/>
  <c r="C72047" i="54"/>
  <c r="B72047" i="54"/>
  <c r="D72046" i="54"/>
  <c r="C72046" i="54"/>
  <c r="B72046" i="54"/>
  <c r="D72045" i="54"/>
  <c r="C72045" i="54"/>
  <c r="B72045" i="54"/>
  <c r="D72044" i="54"/>
  <c r="C72044" i="54"/>
  <c r="B72044" i="54"/>
  <c r="D72043" i="54"/>
  <c r="C72043" i="54"/>
  <c r="B72043" i="54"/>
  <c r="D72042" i="54"/>
  <c r="C72042" i="54"/>
  <c r="B72042" i="54"/>
  <c r="D72041" i="54"/>
  <c r="C72041" i="54"/>
  <c r="B72041" i="54"/>
  <c r="D72040" i="54"/>
  <c r="C72040" i="54"/>
  <c r="B72040" i="54"/>
  <c r="D72039" i="54"/>
  <c r="C72039" i="54"/>
  <c r="B72039" i="54"/>
  <c r="D72038" i="54"/>
  <c r="C72038" i="54"/>
  <c r="B72038" i="54"/>
  <c r="D72037" i="54"/>
  <c r="C72037" i="54"/>
  <c r="B72037" i="54"/>
  <c r="D72036" i="54"/>
  <c r="C72036" i="54"/>
  <c r="B72036" i="54"/>
  <c r="D72035" i="54"/>
  <c r="C72035" i="54"/>
  <c r="B72035" i="54"/>
  <c r="D72034" i="54"/>
  <c r="C72034" i="54"/>
  <c r="B72034" i="54"/>
  <c r="D72033" i="54"/>
  <c r="C72033" i="54"/>
  <c r="B72033" i="54"/>
  <c r="D72032" i="54"/>
  <c r="C72032" i="54"/>
  <c r="B72032" i="54"/>
  <c r="D72031" i="54"/>
  <c r="C72031" i="54"/>
  <c r="B72031" i="54"/>
  <c r="D72030" i="54"/>
  <c r="C72030" i="54"/>
  <c r="B72030" i="54"/>
  <c r="D72029" i="54"/>
  <c r="C72029" i="54"/>
  <c r="B72029" i="54"/>
  <c r="D72028" i="54"/>
  <c r="C72028" i="54"/>
  <c r="B72028" i="54"/>
  <c r="D72027" i="54"/>
  <c r="C72027" i="54"/>
  <c r="B72027" i="54"/>
  <c r="D72026" i="54"/>
  <c r="C72026" i="54"/>
  <c r="B72026" i="54"/>
  <c r="D72025" i="54"/>
  <c r="C72025" i="54"/>
  <c r="B72025" i="54"/>
  <c r="D72024" i="54"/>
  <c r="C72024" i="54"/>
  <c r="B72024" i="54"/>
  <c r="D72023" i="54"/>
  <c r="C72023" i="54"/>
  <c r="B72023" i="54"/>
  <c r="D72022" i="54"/>
  <c r="C72022" i="54"/>
  <c r="B72022" i="54"/>
  <c r="D72021" i="54"/>
  <c r="C72021" i="54"/>
  <c r="B72021" i="54"/>
  <c r="D72020" i="54"/>
  <c r="C72020" i="54"/>
  <c r="B72020" i="54"/>
  <c r="D72019" i="54"/>
  <c r="C72019" i="54"/>
  <c r="B72019" i="54"/>
  <c r="D72018" i="54"/>
  <c r="C72018" i="54"/>
  <c r="B72018" i="54"/>
  <c r="D72017" i="54"/>
  <c r="C72017" i="54"/>
  <c r="B72017" i="54"/>
  <c r="D72016" i="54"/>
  <c r="C72016" i="54"/>
  <c r="B72016" i="54"/>
  <c r="D72015" i="54"/>
  <c r="C72015" i="54"/>
  <c r="B72015" i="54"/>
  <c r="D72014" i="54"/>
  <c r="C72014" i="54"/>
  <c r="B72014" i="54"/>
  <c r="D72013" i="54"/>
  <c r="C72013" i="54"/>
  <c r="B72013" i="54"/>
  <c r="D72012" i="54"/>
  <c r="C72012" i="54"/>
  <c r="B72012" i="54"/>
  <c r="D72011" i="54"/>
  <c r="C72011" i="54"/>
  <c r="B72011" i="54"/>
  <c r="D72010" i="54"/>
  <c r="C72010" i="54"/>
  <c r="B72010" i="54"/>
  <c r="D72009" i="54"/>
  <c r="C72009" i="54"/>
  <c r="B72009" i="54"/>
  <c r="D72008" i="54"/>
  <c r="C72008" i="54"/>
  <c r="B72008" i="54"/>
  <c r="D72007" i="54"/>
  <c r="C72007" i="54"/>
  <c r="B72007" i="54"/>
  <c r="D72006" i="54"/>
  <c r="C72006" i="54"/>
  <c r="B72006" i="54"/>
  <c r="D72005" i="54"/>
  <c r="C72005" i="54"/>
  <c r="B72005" i="54"/>
  <c r="D72004" i="54"/>
  <c r="C72004" i="54"/>
  <c r="B72004" i="54"/>
  <c r="D72003" i="54"/>
  <c r="C72003" i="54"/>
  <c r="B72003" i="54"/>
  <c r="D72002" i="54"/>
  <c r="C72002" i="54"/>
  <c r="B72002" i="54"/>
  <c r="D72001" i="54"/>
  <c r="C72001" i="54"/>
  <c r="B72001" i="54"/>
  <c r="D72000" i="54"/>
  <c r="C72000" i="54"/>
  <c r="B72000" i="54"/>
  <c r="D71999" i="54"/>
  <c r="C71999" i="54"/>
  <c r="B71999" i="54"/>
  <c r="D71998" i="54"/>
  <c r="C71998" i="54"/>
  <c r="B71998" i="54"/>
  <c r="D71997" i="54"/>
  <c r="C71997" i="54"/>
  <c r="B71997" i="54"/>
  <c r="D71996" i="54"/>
  <c r="C71996" i="54"/>
  <c r="B71996" i="54"/>
  <c r="D71995" i="54"/>
  <c r="C71995" i="54"/>
  <c r="B71995" i="54"/>
  <c r="D71994" i="54"/>
  <c r="C71994" i="54"/>
  <c r="B71994" i="54"/>
  <c r="D71993" i="54"/>
  <c r="C71993" i="54"/>
  <c r="B71993" i="54"/>
  <c r="D71992" i="54"/>
  <c r="C71992" i="54"/>
  <c r="B71992" i="54"/>
  <c r="D71991" i="54"/>
  <c r="C71991" i="54"/>
  <c r="B71991" i="54"/>
  <c r="D71990" i="54"/>
  <c r="C71990" i="54"/>
  <c r="B71990" i="54"/>
  <c r="D71989" i="54"/>
  <c r="C71989" i="54"/>
  <c r="B71989" i="54"/>
  <c r="D71988" i="54"/>
  <c r="C71988" i="54"/>
  <c r="B71988" i="54"/>
  <c r="D71987" i="54"/>
  <c r="C71987" i="54"/>
  <c r="B71987" i="54"/>
  <c r="D71986" i="54"/>
  <c r="C71986" i="54"/>
  <c r="B71986" i="54"/>
  <c r="D71985" i="54"/>
  <c r="C71985" i="54"/>
  <c r="B71985" i="54"/>
  <c r="D71984" i="54"/>
  <c r="C71984" i="54"/>
  <c r="B71984" i="54"/>
  <c r="D71983" i="54"/>
  <c r="C71983" i="54"/>
  <c r="B71983" i="54"/>
  <c r="D71982" i="54"/>
  <c r="C71982" i="54"/>
  <c r="B71982" i="54"/>
  <c r="D71981" i="54"/>
  <c r="C71981" i="54"/>
  <c r="B71981" i="54"/>
  <c r="D71980" i="54"/>
  <c r="C71980" i="54"/>
  <c r="B71980" i="54"/>
  <c r="D71979" i="54"/>
  <c r="C71979" i="54"/>
  <c r="B71979" i="54"/>
  <c r="D71978" i="54"/>
  <c r="C71978" i="54"/>
  <c r="B71978" i="54"/>
  <c r="D71977" i="54"/>
  <c r="C71977" i="54"/>
  <c r="B71977" i="54"/>
  <c r="D71976" i="54"/>
  <c r="C71976" i="54"/>
  <c r="B71976" i="54"/>
  <c r="D71975" i="54"/>
  <c r="C71975" i="54"/>
  <c r="B71975" i="54"/>
  <c r="D71974" i="54"/>
  <c r="C71974" i="54"/>
  <c r="B71974" i="54"/>
  <c r="D71973" i="54"/>
  <c r="C71973" i="54"/>
  <c r="B71973" i="54"/>
  <c r="D71972" i="54"/>
  <c r="C71972" i="54"/>
  <c r="B71972" i="54"/>
  <c r="D71971" i="54"/>
  <c r="C71971" i="54"/>
  <c r="B71971" i="54"/>
  <c r="D71970" i="54"/>
  <c r="C71970" i="54"/>
  <c r="B71970" i="54"/>
  <c r="D71969" i="54"/>
  <c r="C71969" i="54"/>
  <c r="B71969" i="54"/>
  <c r="D71968" i="54"/>
  <c r="C71968" i="54"/>
  <c r="B71968" i="54"/>
  <c r="D71967" i="54"/>
  <c r="C71967" i="54"/>
  <c r="B71967" i="54"/>
  <c r="D71966" i="54"/>
  <c r="C71966" i="54"/>
  <c r="B71966" i="54"/>
  <c r="D71965" i="54"/>
  <c r="C71965" i="54"/>
  <c r="B71965" i="54"/>
  <c r="D71964" i="54"/>
  <c r="C71964" i="54"/>
  <c r="B71964" i="54"/>
  <c r="D71963" i="54"/>
  <c r="C71963" i="54"/>
  <c r="B71963" i="54"/>
  <c r="D71962" i="54"/>
  <c r="C71962" i="54"/>
  <c r="B71962" i="54"/>
  <c r="D71961" i="54"/>
  <c r="C71961" i="54"/>
  <c r="B71961" i="54"/>
  <c r="D71960" i="54"/>
  <c r="C71960" i="54"/>
  <c r="B71960" i="54"/>
  <c r="D71959" i="54"/>
  <c r="C71959" i="54"/>
  <c r="B71959" i="54"/>
  <c r="D71958" i="54"/>
  <c r="C71958" i="54"/>
  <c r="B71958" i="54"/>
  <c r="D71957" i="54"/>
  <c r="C71957" i="54"/>
  <c r="B71957" i="54"/>
  <c r="D71956" i="54"/>
  <c r="C71956" i="54"/>
  <c r="B71956" i="54"/>
  <c r="D71955" i="54"/>
  <c r="C71955" i="54"/>
  <c r="B71955" i="54"/>
  <c r="D71954" i="54"/>
  <c r="C71954" i="54"/>
  <c r="B71954" i="54"/>
  <c r="D71953" i="54"/>
  <c r="C71953" i="54"/>
  <c r="B71953" i="54"/>
  <c r="D71952" i="54"/>
  <c r="C71952" i="54"/>
  <c r="B71952" i="54"/>
  <c r="D71951" i="54"/>
  <c r="C71951" i="54"/>
  <c r="B71951" i="54"/>
  <c r="D71950" i="54"/>
  <c r="C71950" i="54"/>
  <c r="B71950" i="54"/>
  <c r="D71949" i="54"/>
  <c r="C71949" i="54"/>
  <c r="B71949" i="54"/>
  <c r="D71948" i="54"/>
  <c r="C71948" i="54"/>
  <c r="B71948" i="54"/>
  <c r="D71947" i="54"/>
  <c r="C71947" i="54"/>
  <c r="B71947" i="54"/>
  <c r="D71946" i="54"/>
  <c r="C71946" i="54"/>
  <c r="B71946" i="54"/>
  <c r="D71945" i="54"/>
  <c r="C71945" i="54"/>
  <c r="B71945" i="54"/>
  <c r="D71944" i="54"/>
  <c r="C71944" i="54"/>
  <c r="B71944" i="54"/>
  <c r="D71943" i="54"/>
  <c r="C71943" i="54"/>
  <c r="B71943" i="54"/>
  <c r="D71942" i="54"/>
  <c r="C71942" i="54"/>
  <c r="B71942" i="54"/>
  <c r="D71941" i="54"/>
  <c r="C71941" i="54"/>
  <c r="B71941" i="54"/>
  <c r="D71940" i="54"/>
  <c r="C71940" i="54"/>
  <c r="B71940" i="54"/>
  <c r="D71939" i="54"/>
  <c r="C71939" i="54"/>
  <c r="B71939" i="54"/>
  <c r="D71938" i="54"/>
  <c r="C71938" i="54"/>
  <c r="B71938" i="54"/>
  <c r="D71937" i="54"/>
  <c r="C71937" i="54"/>
  <c r="B71937" i="54"/>
  <c r="D71936" i="54"/>
  <c r="C71936" i="54"/>
  <c r="B71936" i="54"/>
  <c r="D71935" i="54"/>
  <c r="C71935" i="54"/>
  <c r="B71935" i="54"/>
  <c r="D71934" i="54"/>
  <c r="C71934" i="54"/>
  <c r="B71934" i="54"/>
  <c r="D71933" i="54"/>
  <c r="C71933" i="54"/>
  <c r="B71933" i="54"/>
  <c r="D71932" i="54"/>
  <c r="C71932" i="54"/>
  <c r="B71932" i="54"/>
  <c r="D71931" i="54"/>
  <c r="C71931" i="54"/>
  <c r="B71931" i="54"/>
  <c r="D71930" i="54"/>
  <c r="C71930" i="54"/>
  <c r="B71930" i="54"/>
  <c r="D71929" i="54"/>
  <c r="C71929" i="54"/>
  <c r="B71929" i="54"/>
  <c r="D71928" i="54"/>
  <c r="C71928" i="54"/>
  <c r="B71928" i="54"/>
  <c r="D71927" i="54"/>
  <c r="C71927" i="54"/>
  <c r="B71927" i="54"/>
  <c r="D71926" i="54"/>
  <c r="C71926" i="54"/>
  <c r="B71926" i="54"/>
  <c r="D71925" i="54"/>
  <c r="C71925" i="54"/>
  <c r="B71925" i="54"/>
  <c r="D71924" i="54"/>
  <c r="C71924" i="54"/>
  <c r="B71924" i="54"/>
  <c r="D71923" i="54"/>
  <c r="C71923" i="54"/>
  <c r="B71923" i="54"/>
  <c r="D71922" i="54"/>
  <c r="C71922" i="54"/>
  <c r="B71922" i="54"/>
  <c r="D71921" i="54"/>
  <c r="C71921" i="54"/>
  <c r="B71921" i="54"/>
  <c r="D71920" i="54"/>
  <c r="C71920" i="54"/>
  <c r="B71920" i="54"/>
  <c r="D71919" i="54"/>
  <c r="C71919" i="54"/>
  <c r="B71919" i="54"/>
  <c r="D71918" i="54"/>
  <c r="C71918" i="54"/>
  <c r="B71918" i="54"/>
  <c r="D71917" i="54"/>
  <c r="C71917" i="54"/>
  <c r="B71917" i="54"/>
  <c r="D71916" i="54"/>
  <c r="C71916" i="54"/>
  <c r="B71916" i="54"/>
  <c r="D71915" i="54"/>
  <c r="C71915" i="54"/>
  <c r="B71915" i="54"/>
  <c r="D71914" i="54"/>
  <c r="C71914" i="54"/>
  <c r="B71914" i="54"/>
  <c r="D71913" i="54"/>
  <c r="C71913" i="54"/>
  <c r="B71913" i="54"/>
  <c r="D71912" i="54"/>
  <c r="C71912" i="54"/>
  <c r="B71912" i="54"/>
  <c r="D71911" i="54"/>
  <c r="C71911" i="54"/>
  <c r="B71911" i="54"/>
  <c r="D71910" i="54"/>
  <c r="C71910" i="54"/>
  <c r="B71910" i="54"/>
  <c r="D71909" i="54"/>
  <c r="C71909" i="54"/>
  <c r="B71909" i="54"/>
  <c r="D71908" i="54"/>
  <c r="C71908" i="54"/>
  <c r="B71908" i="54"/>
  <c r="D71907" i="54"/>
  <c r="C71907" i="54"/>
  <c r="B71907" i="54"/>
  <c r="D71906" i="54"/>
  <c r="C71906" i="54"/>
  <c r="B71906" i="54"/>
  <c r="D71905" i="54"/>
  <c r="C71905" i="54"/>
  <c r="B71905" i="54"/>
  <c r="D71904" i="54"/>
  <c r="C71904" i="54"/>
  <c r="B71904" i="54"/>
  <c r="D71903" i="54"/>
  <c r="C71903" i="54"/>
  <c r="B71903" i="54"/>
  <c r="D71902" i="54"/>
  <c r="C71902" i="54"/>
  <c r="B71902" i="54"/>
  <c r="D71901" i="54"/>
  <c r="C71901" i="54"/>
  <c r="B71901" i="54"/>
  <c r="D71900" i="54"/>
  <c r="C71900" i="54"/>
  <c r="B71900" i="54"/>
  <c r="D71899" i="54"/>
  <c r="C71899" i="54"/>
  <c r="B71899" i="54"/>
  <c r="D71898" i="54"/>
  <c r="C71898" i="54"/>
  <c r="B71898" i="54"/>
  <c r="D71897" i="54"/>
  <c r="C71897" i="54"/>
  <c r="B71897" i="54"/>
  <c r="D71896" i="54"/>
  <c r="C71896" i="54"/>
  <c r="B71896" i="54"/>
  <c r="D71895" i="54"/>
  <c r="C71895" i="54"/>
  <c r="B71895" i="54"/>
  <c r="D71894" i="54"/>
  <c r="C71894" i="54"/>
  <c r="B71894" i="54"/>
  <c r="D71893" i="54"/>
  <c r="C71893" i="54"/>
  <c r="B71893" i="54"/>
  <c r="D71892" i="54"/>
  <c r="C71892" i="54"/>
  <c r="B71892" i="54"/>
  <c r="D71891" i="54"/>
  <c r="C71891" i="54"/>
  <c r="B71891" i="54"/>
  <c r="D71890" i="54"/>
  <c r="C71890" i="54"/>
  <c r="B71890" i="54"/>
  <c r="D71889" i="54"/>
  <c r="C71889" i="54"/>
  <c r="B71889" i="54"/>
  <c r="D71888" i="54"/>
  <c r="C71888" i="54"/>
  <c r="B71888" i="54"/>
  <c r="D71887" i="54"/>
  <c r="C71887" i="54"/>
  <c r="B71887" i="54"/>
  <c r="D71886" i="54"/>
  <c r="C71886" i="54"/>
  <c r="B71886" i="54"/>
  <c r="D71885" i="54"/>
  <c r="C71885" i="54"/>
  <c r="B71885" i="54"/>
  <c r="D71884" i="54"/>
  <c r="C71884" i="54"/>
  <c r="B71884" i="54"/>
  <c r="D71883" i="54"/>
  <c r="C71883" i="54"/>
  <c r="B71883" i="54"/>
  <c r="D71882" i="54"/>
  <c r="C71882" i="54"/>
  <c r="B71882" i="54"/>
  <c r="D71881" i="54"/>
  <c r="C71881" i="54"/>
  <c r="B71881" i="54"/>
  <c r="D71880" i="54"/>
  <c r="C71880" i="54"/>
  <c r="B71880" i="54"/>
  <c r="D71879" i="54"/>
  <c r="C71879" i="54"/>
  <c r="B71879" i="54"/>
  <c r="D71878" i="54"/>
  <c r="C71878" i="54"/>
  <c r="B71878" i="54"/>
  <c r="D71877" i="54"/>
  <c r="C71877" i="54"/>
  <c r="B71877" i="54"/>
  <c r="D71876" i="54"/>
  <c r="C71876" i="54"/>
  <c r="B71876" i="54"/>
  <c r="D71875" i="54"/>
  <c r="C71875" i="54"/>
  <c r="B71875" i="54"/>
  <c r="D71874" i="54"/>
  <c r="C71874" i="54"/>
  <c r="B71874" i="54"/>
  <c r="D71873" i="54"/>
  <c r="C71873" i="54"/>
  <c r="B71873" i="54"/>
  <c r="D71872" i="54"/>
  <c r="C71872" i="54"/>
  <c r="B71872" i="54"/>
  <c r="D71871" i="54"/>
  <c r="C71871" i="54"/>
  <c r="B71871" i="54"/>
  <c r="D71870" i="54"/>
  <c r="C71870" i="54"/>
  <c r="B71870" i="54"/>
  <c r="D71869" i="54"/>
  <c r="C71869" i="54"/>
  <c r="B71869" i="54"/>
  <c r="D71868" i="54"/>
  <c r="C71868" i="54"/>
  <c r="B71868" i="54"/>
  <c r="D71867" i="54"/>
  <c r="C71867" i="54"/>
  <c r="B71867" i="54"/>
  <c r="D71866" i="54"/>
  <c r="C71866" i="54"/>
  <c r="B71866" i="54"/>
  <c r="D71865" i="54"/>
  <c r="C71865" i="54"/>
  <c r="B71865" i="54"/>
  <c r="D71864" i="54"/>
  <c r="C71864" i="54"/>
  <c r="B71864" i="54"/>
  <c r="D71863" i="54"/>
  <c r="C71863" i="54"/>
  <c r="B71863" i="54"/>
  <c r="D71862" i="54"/>
  <c r="C71862" i="54"/>
  <c r="B71862" i="54"/>
  <c r="D71861" i="54"/>
  <c r="C71861" i="54"/>
  <c r="B71861" i="54"/>
  <c r="D71860" i="54"/>
  <c r="C71860" i="54"/>
  <c r="B71860" i="54"/>
  <c r="D71859" i="54"/>
  <c r="C71859" i="54"/>
  <c r="B71859" i="54"/>
  <c r="D71858" i="54"/>
  <c r="C71858" i="54"/>
  <c r="B71858" i="54"/>
  <c r="D71857" i="54"/>
  <c r="C71857" i="54"/>
  <c r="B71857" i="54"/>
  <c r="D71856" i="54"/>
  <c r="C71856" i="54"/>
  <c r="B71856" i="54"/>
  <c r="D71855" i="54"/>
  <c r="C71855" i="54"/>
  <c r="B71855" i="54"/>
  <c r="D71854" i="54"/>
  <c r="C71854" i="54"/>
  <c r="B71854" i="54"/>
  <c r="D71853" i="54"/>
  <c r="C71853" i="54"/>
  <c r="B71853" i="54"/>
  <c r="D71852" i="54"/>
  <c r="C71852" i="54"/>
  <c r="B71852" i="54"/>
  <c r="D71851" i="54"/>
  <c r="C71851" i="54"/>
  <c r="B71851" i="54"/>
  <c r="D71850" i="54"/>
  <c r="C71850" i="54"/>
  <c r="B71850" i="54"/>
  <c r="D71849" i="54"/>
  <c r="C71849" i="54"/>
  <c r="B71849" i="54"/>
  <c r="D71848" i="54"/>
  <c r="C71848" i="54"/>
  <c r="B71848" i="54"/>
  <c r="D71847" i="54"/>
  <c r="C71847" i="54"/>
  <c r="B71847" i="54"/>
  <c r="D71846" i="54"/>
  <c r="C71846" i="54"/>
  <c r="B71846" i="54"/>
  <c r="D71845" i="54"/>
  <c r="C71845" i="54"/>
  <c r="B71845" i="54"/>
  <c r="D71844" i="54"/>
  <c r="C71844" i="54"/>
  <c r="B71844" i="54"/>
  <c r="D71843" i="54"/>
  <c r="C71843" i="54"/>
  <c r="B71843" i="54"/>
  <c r="D71842" i="54"/>
  <c r="C71842" i="54"/>
  <c r="B71842" i="54"/>
  <c r="D71841" i="54"/>
  <c r="C71841" i="54"/>
  <c r="B71841" i="54"/>
  <c r="D71840" i="54"/>
  <c r="C71840" i="54"/>
  <c r="B71840" i="54"/>
  <c r="D71839" i="54"/>
  <c r="C71839" i="54"/>
  <c r="B71839" i="54"/>
  <c r="D71838" i="54"/>
  <c r="C71838" i="54"/>
  <c r="B71838" i="54"/>
  <c r="D71837" i="54"/>
  <c r="C71837" i="54"/>
  <c r="B71837" i="54"/>
  <c r="D71836" i="54"/>
  <c r="C71836" i="54"/>
  <c r="B71836" i="54"/>
  <c r="D71835" i="54"/>
  <c r="C71835" i="54"/>
  <c r="B71835" i="54"/>
  <c r="D71834" i="54"/>
  <c r="C71834" i="54"/>
  <c r="B71834" i="54"/>
  <c r="D71833" i="54"/>
  <c r="C71833" i="54"/>
  <c r="B71833" i="54"/>
  <c r="D71832" i="54"/>
  <c r="C71832" i="54"/>
  <c r="B71832" i="54"/>
  <c r="D71831" i="54"/>
  <c r="C71831" i="54"/>
  <c r="B71831" i="54"/>
  <c r="D71830" i="54"/>
  <c r="C71830" i="54"/>
  <c r="B71830" i="54"/>
  <c r="D71829" i="54"/>
  <c r="C71829" i="54"/>
  <c r="B71829" i="54"/>
  <c r="D71828" i="54"/>
  <c r="C71828" i="54"/>
  <c r="B71828" i="54"/>
  <c r="D71827" i="54"/>
  <c r="C71827" i="54"/>
  <c r="B71827" i="54"/>
  <c r="D71826" i="54"/>
  <c r="C71826" i="54"/>
  <c r="B71826" i="54"/>
  <c r="D71825" i="54"/>
  <c r="C71825" i="54"/>
  <c r="B71825" i="54"/>
  <c r="D71824" i="54"/>
  <c r="C71824" i="54"/>
  <c r="B71824" i="54"/>
  <c r="D71823" i="54"/>
  <c r="C71823" i="54"/>
  <c r="B71823" i="54"/>
  <c r="D71822" i="54"/>
  <c r="C71822" i="54"/>
  <c r="B71822" i="54"/>
  <c r="D71821" i="54"/>
  <c r="C71821" i="54"/>
  <c r="B71821" i="54"/>
  <c r="D71820" i="54"/>
  <c r="C71820" i="54"/>
  <c r="B71820" i="54"/>
  <c r="D71819" i="54"/>
  <c r="C71819" i="54"/>
  <c r="B71819" i="54"/>
  <c r="D71818" i="54"/>
  <c r="C71818" i="54"/>
  <c r="B71818" i="54"/>
  <c r="D71817" i="54"/>
  <c r="C71817" i="54"/>
  <c r="B71817" i="54"/>
  <c r="D71816" i="54"/>
  <c r="C71816" i="54"/>
  <c r="B71816" i="54"/>
  <c r="D71815" i="54"/>
  <c r="C71815" i="54"/>
  <c r="B71815" i="54"/>
  <c r="D71814" i="54"/>
  <c r="C71814" i="54"/>
  <c r="B71814" i="54"/>
  <c r="D71813" i="54"/>
  <c r="C71813" i="54"/>
  <c r="B71813" i="54"/>
  <c r="D71812" i="54"/>
  <c r="C71812" i="54"/>
  <c r="B71812" i="54"/>
  <c r="D71811" i="54"/>
  <c r="C71811" i="54"/>
  <c r="B71811" i="54"/>
  <c r="D71810" i="54"/>
  <c r="C71810" i="54"/>
  <c r="B71810" i="54"/>
  <c r="D71809" i="54"/>
  <c r="C71809" i="54"/>
  <c r="B71809" i="54"/>
  <c r="D71808" i="54"/>
  <c r="C71808" i="54"/>
  <c r="B71808" i="54"/>
  <c r="D71807" i="54"/>
  <c r="C71807" i="54"/>
  <c r="B71807" i="54"/>
  <c r="D71806" i="54"/>
  <c r="C71806" i="54"/>
  <c r="B71806" i="54"/>
  <c r="D71805" i="54"/>
  <c r="C71805" i="54"/>
  <c r="B71805" i="54"/>
  <c r="D71804" i="54"/>
  <c r="C71804" i="54"/>
  <c r="B71804" i="54"/>
  <c r="D71803" i="54"/>
  <c r="C71803" i="54"/>
  <c r="B71803" i="54"/>
  <c r="D71802" i="54"/>
  <c r="C71802" i="54"/>
  <c r="B71802" i="54"/>
  <c r="D71801" i="54"/>
  <c r="C71801" i="54"/>
  <c r="B71801" i="54"/>
  <c r="D71800" i="54"/>
  <c r="C71800" i="54"/>
  <c r="B71800" i="54"/>
  <c r="D71799" i="54"/>
  <c r="C71799" i="54"/>
  <c r="B71799" i="54"/>
  <c r="D71798" i="54"/>
  <c r="C71798" i="54"/>
  <c r="B71798" i="54"/>
  <c r="D71797" i="54"/>
  <c r="C71797" i="54"/>
  <c r="B71797" i="54"/>
  <c r="D71796" i="54"/>
  <c r="C71796" i="54"/>
  <c r="B71796" i="54"/>
  <c r="D71795" i="54"/>
  <c r="C71795" i="54"/>
  <c r="B71795" i="54"/>
  <c r="D71794" i="54"/>
  <c r="C71794" i="54"/>
  <c r="B71794" i="54"/>
  <c r="D71793" i="54"/>
  <c r="C71793" i="54"/>
  <c r="B71793" i="54"/>
  <c r="D71792" i="54"/>
  <c r="C71792" i="54"/>
  <c r="B71792" i="54"/>
  <c r="D71791" i="54"/>
  <c r="C71791" i="54"/>
  <c r="B71791" i="54"/>
  <c r="D71790" i="54"/>
  <c r="C71790" i="54"/>
  <c r="B71790" i="54"/>
  <c r="D71789" i="54"/>
  <c r="C71789" i="54"/>
  <c r="B71789" i="54"/>
  <c r="D71788" i="54"/>
  <c r="C71788" i="54"/>
  <c r="B71788" i="54"/>
  <c r="D71787" i="54"/>
  <c r="C71787" i="54"/>
  <c r="B71787" i="54"/>
  <c r="D71786" i="54"/>
  <c r="C71786" i="54"/>
  <c r="B71786" i="54"/>
  <c r="D71785" i="54"/>
  <c r="C71785" i="54"/>
  <c r="B71785" i="54"/>
  <c r="D71784" i="54"/>
  <c r="C71784" i="54"/>
  <c r="B71784" i="54"/>
  <c r="D71783" i="54"/>
  <c r="C71783" i="54"/>
  <c r="B71783" i="54"/>
  <c r="D71782" i="54"/>
  <c r="C71782" i="54"/>
  <c r="B71782" i="54"/>
  <c r="D71781" i="54"/>
  <c r="C71781" i="54"/>
  <c r="B71781" i="54"/>
  <c r="D71780" i="54"/>
  <c r="C71780" i="54"/>
  <c r="B71780" i="54"/>
  <c r="D71779" i="54"/>
  <c r="C71779" i="54"/>
  <c r="B71779" i="54"/>
  <c r="D71778" i="54"/>
  <c r="C71778" i="54"/>
  <c r="B71778" i="54"/>
  <c r="D71777" i="54"/>
  <c r="C71777" i="54"/>
  <c r="B71777" i="54"/>
  <c r="D71776" i="54"/>
  <c r="C71776" i="54"/>
  <c r="B71776" i="54"/>
  <c r="D71775" i="54"/>
  <c r="C71775" i="54"/>
  <c r="B71775" i="54"/>
  <c r="D71774" i="54"/>
  <c r="C71774" i="54"/>
  <c r="B71774" i="54"/>
  <c r="D71773" i="54"/>
  <c r="C71773" i="54"/>
  <c r="B71773" i="54"/>
  <c r="D71772" i="54"/>
  <c r="C71772" i="54"/>
  <c r="B71772" i="54"/>
  <c r="D71771" i="54"/>
  <c r="C71771" i="54"/>
  <c r="B71771" i="54"/>
  <c r="D71770" i="54"/>
  <c r="C71770" i="54"/>
  <c r="B71770" i="54"/>
  <c r="D71769" i="54"/>
  <c r="C71769" i="54"/>
  <c r="B71769" i="54"/>
  <c r="D71768" i="54"/>
  <c r="C71768" i="54"/>
  <c r="B71768" i="54"/>
  <c r="D71767" i="54"/>
  <c r="C71767" i="54"/>
  <c r="B71767" i="54"/>
  <c r="D71766" i="54"/>
  <c r="C71766" i="54"/>
  <c r="B71766" i="54"/>
  <c r="D71765" i="54"/>
  <c r="C71765" i="54"/>
  <c r="B71765" i="54"/>
  <c r="D71764" i="54"/>
  <c r="C71764" i="54"/>
  <c r="B71764" i="54"/>
  <c r="D71763" i="54"/>
  <c r="C71763" i="54"/>
  <c r="B71763" i="54"/>
  <c r="D71762" i="54"/>
  <c r="C71762" i="54"/>
  <c r="B71762" i="54"/>
  <c r="D71761" i="54"/>
  <c r="C71761" i="54"/>
  <c r="B71761" i="54"/>
  <c r="D71760" i="54"/>
  <c r="C71760" i="54"/>
  <c r="B71760" i="54"/>
  <c r="D71759" i="54"/>
  <c r="C71759" i="54"/>
  <c r="B71759" i="54"/>
  <c r="D71758" i="54"/>
  <c r="C71758" i="54"/>
  <c r="B71758" i="54"/>
  <c r="D71757" i="54"/>
  <c r="C71757" i="54"/>
  <c r="B71757" i="54"/>
  <c r="D71756" i="54"/>
  <c r="C71756" i="54"/>
  <c r="B71756" i="54"/>
  <c r="D71755" i="54"/>
  <c r="C71755" i="54"/>
  <c r="B71755" i="54"/>
  <c r="D71754" i="54"/>
  <c r="C71754" i="54"/>
  <c r="B71754" i="54"/>
  <c r="D71753" i="54"/>
  <c r="C71753" i="54"/>
  <c r="B71753" i="54"/>
  <c r="D71752" i="54"/>
  <c r="C71752" i="54"/>
  <c r="B71752" i="54"/>
  <c r="D71751" i="54"/>
  <c r="C71751" i="54"/>
  <c r="B71751" i="54"/>
  <c r="D71750" i="54"/>
  <c r="C71750" i="54"/>
  <c r="B71750" i="54"/>
  <c r="D71749" i="54"/>
  <c r="C71749" i="54"/>
  <c r="B71749" i="54"/>
  <c r="D71748" i="54"/>
  <c r="C71748" i="54"/>
  <c r="B71748" i="54"/>
  <c r="D71747" i="54"/>
  <c r="C71747" i="54"/>
  <c r="B71747" i="54"/>
  <c r="D71746" i="54"/>
  <c r="C71746" i="54"/>
  <c r="B71746" i="54"/>
  <c r="D71745" i="54"/>
  <c r="C71745" i="54"/>
  <c r="B71745" i="54"/>
  <c r="D71744" i="54"/>
  <c r="C71744" i="54"/>
  <c r="B71744" i="54"/>
  <c r="D71743" i="54"/>
  <c r="C71743" i="54"/>
  <c r="B71743" i="54"/>
  <c r="D71742" i="54"/>
  <c r="C71742" i="54"/>
  <c r="B71742" i="54"/>
  <c r="D71741" i="54"/>
  <c r="C71741" i="54"/>
  <c r="B71741" i="54"/>
  <c r="D71740" i="54"/>
  <c r="C71740" i="54"/>
  <c r="B71740" i="54"/>
  <c r="D71739" i="54"/>
  <c r="C71739" i="54"/>
  <c r="B71739" i="54"/>
  <c r="D71738" i="54"/>
  <c r="C71738" i="54"/>
  <c r="B71738" i="54"/>
  <c r="D71737" i="54"/>
  <c r="C71737" i="54"/>
  <c r="B71737" i="54"/>
  <c r="D71736" i="54"/>
  <c r="C71736" i="54"/>
  <c r="B71736" i="54"/>
  <c r="D71735" i="54"/>
  <c r="C71735" i="54"/>
  <c r="B71735" i="54"/>
  <c r="D71734" i="54"/>
  <c r="C71734" i="54"/>
  <c r="B71734" i="54"/>
  <c r="D71733" i="54"/>
  <c r="C71733" i="54"/>
  <c r="B71733" i="54"/>
  <c r="D71732" i="54"/>
  <c r="C71732" i="54"/>
  <c r="B71732" i="54"/>
  <c r="D71731" i="54"/>
  <c r="C71731" i="54"/>
  <c r="B71731" i="54"/>
  <c r="D71730" i="54"/>
  <c r="C71730" i="54"/>
  <c r="B71730" i="54"/>
  <c r="D71729" i="54"/>
  <c r="C71729" i="54"/>
  <c r="B71729" i="54"/>
  <c r="D71728" i="54"/>
  <c r="C71728" i="54"/>
  <c r="B71728" i="54"/>
  <c r="D71727" i="54"/>
  <c r="C71727" i="54"/>
  <c r="B71727" i="54"/>
  <c r="D71726" i="54"/>
  <c r="C71726" i="54"/>
  <c r="B71726" i="54"/>
  <c r="D71725" i="54"/>
  <c r="C71725" i="54"/>
  <c r="B71725" i="54"/>
  <c r="D71724" i="54"/>
  <c r="C71724" i="54"/>
  <c r="B71724" i="54"/>
  <c r="D71723" i="54"/>
  <c r="C71723" i="54"/>
  <c r="B71723" i="54"/>
  <c r="D71722" i="54"/>
  <c r="C71722" i="54"/>
  <c r="B71722" i="54"/>
  <c r="D71721" i="54"/>
  <c r="C71721" i="54"/>
  <c r="B71721" i="54"/>
  <c r="D71720" i="54"/>
  <c r="C71720" i="54"/>
  <c r="B71720" i="54"/>
  <c r="D71719" i="54"/>
  <c r="C71719" i="54"/>
  <c r="B71719" i="54"/>
  <c r="D71718" i="54"/>
  <c r="C71718" i="54"/>
  <c r="B71718" i="54"/>
  <c r="D71717" i="54"/>
  <c r="C71717" i="54"/>
  <c r="B71717" i="54"/>
  <c r="D71716" i="54"/>
  <c r="C71716" i="54"/>
  <c r="B71716" i="54"/>
  <c r="D71715" i="54"/>
  <c r="C71715" i="54"/>
  <c r="B71715" i="54"/>
  <c r="D71714" i="54"/>
  <c r="C71714" i="54"/>
  <c r="B71714" i="54"/>
  <c r="D71713" i="54"/>
  <c r="C71713" i="54"/>
  <c r="B71713" i="54"/>
  <c r="D71712" i="54"/>
  <c r="C71712" i="54"/>
  <c r="B71712" i="54"/>
  <c r="D71711" i="54"/>
  <c r="C71711" i="54"/>
  <c r="B71711" i="54"/>
  <c r="D71710" i="54"/>
  <c r="C71710" i="54"/>
  <c r="B71710" i="54"/>
  <c r="D71709" i="54"/>
  <c r="C71709" i="54"/>
  <c r="B71709" i="54"/>
  <c r="D71708" i="54"/>
  <c r="C71708" i="54"/>
  <c r="B71708" i="54"/>
  <c r="D71707" i="54"/>
  <c r="C71707" i="54"/>
  <c r="B71707" i="54"/>
  <c r="D71706" i="54"/>
  <c r="C71706" i="54"/>
  <c r="B71706" i="54"/>
  <c r="D71705" i="54"/>
  <c r="C71705" i="54"/>
  <c r="B71705" i="54"/>
  <c r="D71704" i="54"/>
  <c r="C71704" i="54"/>
  <c r="B71704" i="54"/>
  <c r="D71703" i="54"/>
  <c r="C71703" i="54"/>
  <c r="B71703" i="54"/>
  <c r="D71702" i="54"/>
  <c r="C71702" i="54"/>
  <c r="B71702" i="54"/>
  <c r="D71701" i="54"/>
  <c r="C71701" i="54"/>
  <c r="B71701" i="54"/>
  <c r="D71700" i="54"/>
  <c r="C71700" i="54"/>
  <c r="B71700" i="54"/>
  <c r="D71699" i="54"/>
  <c r="C71699" i="54"/>
  <c r="B71699" i="54"/>
  <c r="D71698" i="54"/>
  <c r="C71698" i="54"/>
  <c r="B71698" i="54"/>
  <c r="D71697" i="54"/>
  <c r="C71697" i="54"/>
  <c r="B71697" i="54"/>
  <c r="D71696" i="54"/>
  <c r="C71696" i="54"/>
  <c r="B71696" i="54"/>
  <c r="D71695" i="54"/>
  <c r="C71695" i="54"/>
  <c r="B71695" i="54"/>
  <c r="D71694" i="54"/>
  <c r="C71694" i="54"/>
  <c r="B71694" i="54"/>
  <c r="D71693" i="54"/>
  <c r="C71693" i="54"/>
  <c r="B71693" i="54"/>
  <c r="D71692" i="54"/>
  <c r="C71692" i="54"/>
  <c r="B71692" i="54"/>
  <c r="D71691" i="54"/>
  <c r="C71691" i="54"/>
  <c r="B71691" i="54"/>
  <c r="D71690" i="54"/>
  <c r="C71690" i="54"/>
  <c r="B71690" i="54"/>
  <c r="D71689" i="54"/>
  <c r="C71689" i="54"/>
  <c r="B71689" i="54"/>
  <c r="D71688" i="54"/>
  <c r="C71688" i="54"/>
  <c r="B71688" i="54"/>
  <c r="D71687" i="54"/>
  <c r="C71687" i="54"/>
  <c r="B71687" i="54"/>
  <c r="D71686" i="54"/>
  <c r="C71686" i="54"/>
  <c r="B71686" i="54"/>
  <c r="D71685" i="54"/>
  <c r="C71685" i="54"/>
  <c r="B71685" i="54"/>
  <c r="D71684" i="54"/>
  <c r="C71684" i="54"/>
  <c r="B71684" i="54"/>
  <c r="D71683" i="54"/>
  <c r="C71683" i="54"/>
  <c r="B71683" i="54"/>
  <c r="D71682" i="54"/>
  <c r="C71682" i="54"/>
  <c r="B71682" i="54"/>
  <c r="D71681" i="54"/>
  <c r="C71681" i="54"/>
  <c r="B71681" i="54"/>
  <c r="D71680" i="54"/>
  <c r="C71680" i="54"/>
  <c r="B71680" i="54"/>
  <c r="D71679" i="54"/>
  <c r="C71679" i="54"/>
  <c r="B71679" i="54"/>
  <c r="D71678" i="54"/>
  <c r="C71678" i="54"/>
  <c r="B71678" i="54"/>
  <c r="D71677" i="54"/>
  <c r="C71677" i="54"/>
  <c r="B71677" i="54"/>
  <c r="D71676" i="54"/>
  <c r="C71676" i="54"/>
  <c r="B71676" i="54"/>
  <c r="D71675" i="54"/>
  <c r="C71675" i="54"/>
  <c r="B71675" i="54"/>
  <c r="D71674" i="54"/>
  <c r="C71674" i="54"/>
  <c r="B71674" i="54"/>
  <c r="D71673" i="54"/>
  <c r="C71673" i="54"/>
  <c r="B71673" i="54"/>
  <c r="D71672" i="54"/>
  <c r="C71672" i="54"/>
  <c r="B71672" i="54"/>
  <c r="D71671" i="54"/>
  <c r="C71671" i="54"/>
  <c r="B71671" i="54"/>
  <c r="D71670" i="54"/>
  <c r="C71670" i="54"/>
  <c r="B71670" i="54"/>
  <c r="D71669" i="54"/>
  <c r="C71669" i="54"/>
  <c r="B71669" i="54"/>
  <c r="D71668" i="54"/>
  <c r="C71668" i="54"/>
  <c r="B71668" i="54"/>
  <c r="D71667" i="54"/>
  <c r="C71667" i="54"/>
  <c r="B71667" i="54"/>
  <c r="D71666" i="54"/>
  <c r="C71666" i="54"/>
  <c r="B71666" i="54"/>
  <c r="D71665" i="54"/>
  <c r="C71665" i="54"/>
  <c r="B71665" i="54"/>
  <c r="D71664" i="54"/>
  <c r="C71664" i="54"/>
  <c r="B71664" i="54"/>
  <c r="D71663" i="54"/>
  <c r="C71663" i="54"/>
  <c r="B71663" i="54"/>
  <c r="D71662" i="54"/>
  <c r="C71662" i="54"/>
  <c r="B71662" i="54"/>
  <c r="D71661" i="54"/>
  <c r="C71661" i="54"/>
  <c r="B71661" i="54"/>
  <c r="D71660" i="54"/>
  <c r="C71660" i="54"/>
  <c r="B71660" i="54"/>
  <c r="D71659" i="54"/>
  <c r="C71659" i="54"/>
  <c r="B71659" i="54"/>
  <c r="D71658" i="54"/>
  <c r="C71658" i="54"/>
  <c r="B71658" i="54"/>
  <c r="D71657" i="54"/>
  <c r="C71657" i="54"/>
  <c r="B71657" i="54"/>
  <c r="D71656" i="54"/>
  <c r="C71656" i="54"/>
  <c r="B71656" i="54"/>
  <c r="D71655" i="54"/>
  <c r="C71655" i="54"/>
  <c r="B71655" i="54"/>
  <c r="D71654" i="54"/>
  <c r="C71654" i="54"/>
  <c r="B71654" i="54"/>
  <c r="D71653" i="54"/>
  <c r="C71653" i="54"/>
  <c r="B71653" i="54"/>
  <c r="D71652" i="54"/>
  <c r="C71652" i="54"/>
  <c r="B71652" i="54"/>
  <c r="D71651" i="54"/>
  <c r="C71651" i="54"/>
  <c r="B71651" i="54"/>
  <c r="D71650" i="54"/>
  <c r="C71650" i="54"/>
  <c r="B71650" i="54"/>
  <c r="D71649" i="54"/>
  <c r="C71649" i="54"/>
  <c r="B71649" i="54"/>
  <c r="D71648" i="54"/>
  <c r="C71648" i="54"/>
  <c r="B71648" i="54"/>
  <c r="D71647" i="54"/>
  <c r="C71647" i="54"/>
  <c r="B71647" i="54"/>
  <c r="D71646" i="54"/>
  <c r="C71646" i="54"/>
  <c r="B71646" i="54"/>
  <c r="D71645" i="54"/>
  <c r="C71645" i="54"/>
  <c r="B71645" i="54"/>
  <c r="D71644" i="54"/>
  <c r="C71644" i="54"/>
  <c r="B71644" i="54"/>
  <c r="D71643" i="54"/>
  <c r="C71643" i="54"/>
  <c r="B71643" i="54"/>
  <c r="D71642" i="54"/>
  <c r="C71642" i="54"/>
  <c r="B71642" i="54"/>
  <c r="D71641" i="54"/>
  <c r="C71641" i="54"/>
  <c r="B71641" i="54"/>
  <c r="D71640" i="54"/>
  <c r="C71640" i="54"/>
  <c r="B71640" i="54"/>
  <c r="D71639" i="54"/>
  <c r="C71639" i="54"/>
  <c r="B71639" i="54"/>
  <c r="D71638" i="54"/>
  <c r="C71638" i="54"/>
  <c r="B71638" i="54"/>
  <c r="D71637" i="54"/>
  <c r="C71637" i="54"/>
  <c r="B71637" i="54"/>
  <c r="D71636" i="54"/>
  <c r="C71636" i="54"/>
  <c r="B71636" i="54"/>
  <c r="D71635" i="54"/>
  <c r="C71635" i="54"/>
  <c r="B71635" i="54"/>
  <c r="D71634" i="54"/>
  <c r="C71634" i="54"/>
  <c r="B71634" i="54"/>
  <c r="D71633" i="54"/>
  <c r="C71633" i="54"/>
  <c r="B71633" i="54"/>
  <c r="D71632" i="54"/>
  <c r="C71632" i="54"/>
  <c r="B71632" i="54"/>
  <c r="D71631" i="54"/>
  <c r="C71631" i="54"/>
  <c r="B71631" i="54"/>
  <c r="D71630" i="54"/>
  <c r="C71630" i="54"/>
  <c r="B71630" i="54"/>
  <c r="D71629" i="54"/>
  <c r="C71629" i="54"/>
  <c r="B71629" i="54"/>
  <c r="D71628" i="54"/>
  <c r="C71628" i="54"/>
  <c r="B71628" i="54"/>
  <c r="D71627" i="54"/>
  <c r="C71627" i="54"/>
  <c r="B71627" i="54"/>
  <c r="D71626" i="54"/>
  <c r="C71626" i="54"/>
  <c r="B71626" i="54"/>
  <c r="D71625" i="54"/>
  <c r="C71625" i="54"/>
  <c r="B71625" i="54"/>
  <c r="D71624" i="54"/>
  <c r="C71624" i="54"/>
  <c r="B71624" i="54"/>
  <c r="D71623" i="54"/>
  <c r="C71623" i="54"/>
  <c r="B71623" i="54"/>
  <c r="D71622" i="54"/>
  <c r="C71622" i="54"/>
  <c r="B71622" i="54"/>
  <c r="D71621" i="54"/>
  <c r="C71621" i="54"/>
  <c r="B71621" i="54"/>
  <c r="D71620" i="54"/>
  <c r="C71620" i="54"/>
  <c r="B71620" i="54"/>
  <c r="D71619" i="54"/>
  <c r="C71619" i="54"/>
  <c r="B71619" i="54"/>
  <c r="D71618" i="54"/>
  <c r="C71618" i="54"/>
  <c r="B71618" i="54"/>
  <c r="D71617" i="54"/>
  <c r="C71617" i="54"/>
  <c r="B71617" i="54"/>
  <c r="D71616" i="54"/>
  <c r="C71616" i="54"/>
  <c r="B71616" i="54"/>
  <c r="D71615" i="54"/>
  <c r="C71615" i="54"/>
  <c r="B71615" i="54"/>
  <c r="D71614" i="54"/>
  <c r="C71614" i="54"/>
  <c r="B71614" i="54"/>
  <c r="D71613" i="54"/>
  <c r="C71613" i="54"/>
  <c r="B71613" i="54"/>
  <c r="D71612" i="54"/>
  <c r="C71612" i="54"/>
  <c r="B71612" i="54"/>
  <c r="D71611" i="54"/>
  <c r="C71611" i="54"/>
  <c r="B71611" i="54"/>
  <c r="D71610" i="54"/>
  <c r="C71610" i="54"/>
  <c r="B71610" i="54"/>
  <c r="D71609" i="54"/>
  <c r="C71609" i="54"/>
  <c r="B71609" i="54"/>
  <c r="D71608" i="54"/>
  <c r="C71608" i="54"/>
  <c r="B71608" i="54"/>
  <c r="D71607" i="54"/>
  <c r="C71607" i="54"/>
  <c r="B71607" i="54"/>
  <c r="D71606" i="54"/>
  <c r="C71606" i="54"/>
  <c r="B71606" i="54"/>
  <c r="D71605" i="54"/>
  <c r="C71605" i="54"/>
  <c r="B71605" i="54"/>
  <c r="D71604" i="54"/>
  <c r="C71604" i="54"/>
  <c r="B71604" i="54"/>
  <c r="D71603" i="54"/>
  <c r="C71603" i="54"/>
  <c r="B71603" i="54"/>
  <c r="D71602" i="54"/>
  <c r="C71602" i="54"/>
  <c r="B71602" i="54"/>
  <c r="D71601" i="54"/>
  <c r="C71601" i="54"/>
  <c r="B71601" i="54"/>
  <c r="D71600" i="54"/>
  <c r="C71600" i="54"/>
  <c r="B71600" i="54"/>
  <c r="D71599" i="54"/>
  <c r="C71599" i="54"/>
  <c r="B71599" i="54"/>
  <c r="D71598" i="54"/>
  <c r="C71598" i="54"/>
  <c r="B71598" i="54"/>
  <c r="D71597" i="54"/>
  <c r="C71597" i="54"/>
  <c r="B71597" i="54"/>
  <c r="D71596" i="54"/>
  <c r="C71596" i="54"/>
  <c r="B71596" i="54"/>
  <c r="D71595" i="54"/>
  <c r="C71595" i="54"/>
  <c r="B71595" i="54"/>
  <c r="D71594" i="54"/>
  <c r="C71594" i="54"/>
  <c r="B71594" i="54"/>
  <c r="D71593" i="54"/>
  <c r="C71593" i="54"/>
  <c r="B71593" i="54"/>
  <c r="D71592" i="54"/>
  <c r="C71592" i="54"/>
  <c r="B71592" i="54"/>
  <c r="D71591" i="54"/>
  <c r="C71591" i="54"/>
  <c r="B71591" i="54"/>
  <c r="D71590" i="54"/>
  <c r="C71590" i="54"/>
  <c r="B71590" i="54"/>
  <c r="D71589" i="54"/>
  <c r="C71589" i="54"/>
  <c r="B71589" i="54"/>
  <c r="D71588" i="54"/>
  <c r="C71588" i="54"/>
  <c r="B71588" i="54"/>
  <c r="D71587" i="54"/>
  <c r="C71587" i="54"/>
  <c r="B71587" i="54"/>
  <c r="D71586" i="54"/>
  <c r="C71586" i="54"/>
  <c r="B71586" i="54"/>
  <c r="D71585" i="54"/>
  <c r="C71585" i="54"/>
  <c r="B71585" i="54"/>
  <c r="D71584" i="54"/>
  <c r="C71584" i="54"/>
  <c r="B71584" i="54"/>
  <c r="D71583" i="54"/>
  <c r="C71583" i="54"/>
  <c r="B71583" i="54"/>
  <c r="D71582" i="54"/>
  <c r="C71582" i="54"/>
  <c r="B71582" i="54"/>
  <c r="D71581" i="54"/>
  <c r="C71581" i="54"/>
  <c r="B71581" i="54"/>
  <c r="D71580" i="54"/>
  <c r="C71580" i="54"/>
  <c r="B71580" i="54"/>
  <c r="D71579" i="54"/>
  <c r="C71579" i="54"/>
  <c r="B71579" i="54"/>
  <c r="D71578" i="54"/>
  <c r="C71578" i="54"/>
  <c r="B71578" i="54"/>
  <c r="D71577" i="54"/>
  <c r="C71577" i="54"/>
  <c r="B71577" i="54"/>
  <c r="D71576" i="54"/>
  <c r="C71576" i="54"/>
  <c r="B71576" i="54"/>
  <c r="D71575" i="54"/>
  <c r="C71575" i="54"/>
  <c r="B71575" i="54"/>
  <c r="D71574" i="54"/>
  <c r="C71574" i="54"/>
  <c r="B71574" i="54"/>
  <c r="D71573" i="54"/>
  <c r="C71573" i="54"/>
  <c r="B71573" i="54"/>
  <c r="D71572" i="54"/>
  <c r="C71572" i="54"/>
  <c r="B71572" i="54"/>
  <c r="D71571" i="54"/>
  <c r="C71571" i="54"/>
  <c r="B71571" i="54"/>
  <c r="D71570" i="54"/>
  <c r="C71570" i="54"/>
  <c r="B71570" i="54"/>
  <c r="D71569" i="54"/>
  <c r="C71569" i="54"/>
  <c r="B71569" i="54"/>
  <c r="D71568" i="54"/>
  <c r="C71568" i="54"/>
  <c r="B71568" i="54"/>
  <c r="D71567" i="54"/>
  <c r="C71567" i="54"/>
  <c r="B71567" i="54"/>
  <c r="D71566" i="54"/>
  <c r="C71566" i="54"/>
  <c r="B71566" i="54"/>
  <c r="D71565" i="54"/>
  <c r="C71565" i="54"/>
  <c r="B71565" i="54"/>
  <c r="D71564" i="54"/>
  <c r="C71564" i="54"/>
  <c r="B71564" i="54"/>
  <c r="D71563" i="54"/>
  <c r="C71563" i="54"/>
  <c r="B71563" i="54"/>
  <c r="D71562" i="54"/>
  <c r="C71562" i="54"/>
  <c r="B71562" i="54"/>
  <c r="D71561" i="54"/>
  <c r="C71561" i="54"/>
  <c r="B71561" i="54"/>
  <c r="D71560" i="54"/>
  <c r="C71560" i="54"/>
  <c r="B71560" i="54"/>
  <c r="D71559" i="54"/>
  <c r="C71559" i="54"/>
  <c r="B71559" i="54"/>
  <c r="D71558" i="54"/>
  <c r="C71558" i="54"/>
  <c r="B71558" i="54"/>
  <c r="D71557" i="54"/>
  <c r="C71557" i="54"/>
  <c r="B71557" i="54"/>
  <c r="D71556" i="54"/>
  <c r="C71556" i="54"/>
  <c r="B71556" i="54"/>
  <c r="D71555" i="54"/>
  <c r="C71555" i="54"/>
  <c r="B71555" i="54"/>
  <c r="D71554" i="54"/>
  <c r="C71554" i="54"/>
  <c r="B71554" i="54"/>
  <c r="D71553" i="54"/>
  <c r="C71553" i="54"/>
  <c r="B71553" i="54"/>
  <c r="D71552" i="54"/>
  <c r="C71552" i="54"/>
  <c r="B71552" i="54"/>
  <c r="D71551" i="54"/>
  <c r="C71551" i="54"/>
  <c r="B71551" i="54"/>
  <c r="D71550" i="54"/>
  <c r="C71550" i="54"/>
  <c r="B71550" i="54"/>
  <c r="D71549" i="54"/>
  <c r="C71549" i="54"/>
  <c r="B71549" i="54"/>
  <c r="D71548" i="54"/>
  <c r="C71548" i="54"/>
  <c r="B71548" i="54"/>
  <c r="D71547" i="54"/>
  <c r="C71547" i="54"/>
  <c r="B71547" i="54"/>
  <c r="D71546" i="54"/>
  <c r="C71546" i="54"/>
  <c r="B71546" i="54"/>
  <c r="D71545" i="54"/>
  <c r="C71545" i="54"/>
  <c r="B71545" i="54"/>
  <c r="D71544" i="54"/>
  <c r="C71544" i="54"/>
  <c r="B71544" i="54"/>
  <c r="D71543" i="54"/>
  <c r="C71543" i="54"/>
  <c r="B71543" i="54"/>
  <c r="D71542" i="54"/>
  <c r="C71542" i="54"/>
  <c r="B71542" i="54"/>
  <c r="D71541" i="54"/>
  <c r="C71541" i="54"/>
  <c r="B71541" i="54"/>
  <c r="D71540" i="54"/>
  <c r="C71540" i="54"/>
  <c r="B71540" i="54"/>
  <c r="D71539" i="54"/>
  <c r="C71539" i="54"/>
  <c r="B71539" i="54"/>
  <c r="D71538" i="54"/>
  <c r="C71538" i="54"/>
  <c r="B71538" i="54"/>
  <c r="D71537" i="54"/>
  <c r="C71537" i="54"/>
  <c r="B71537" i="54"/>
  <c r="D71536" i="54"/>
  <c r="C71536" i="54"/>
  <c r="B71536" i="54"/>
  <c r="D71535" i="54"/>
  <c r="C71535" i="54"/>
  <c r="B71535" i="54"/>
  <c r="D71534" i="54"/>
  <c r="C71534" i="54"/>
  <c r="B71534" i="54"/>
  <c r="D71533" i="54"/>
  <c r="C71533" i="54"/>
  <c r="B71533" i="54"/>
  <c r="D71532" i="54"/>
  <c r="C71532" i="54"/>
  <c r="B71532" i="54"/>
  <c r="D71531" i="54"/>
  <c r="C71531" i="54"/>
  <c r="B71531" i="54"/>
  <c r="D71530" i="54"/>
  <c r="C71530" i="54"/>
  <c r="B71530" i="54"/>
  <c r="D71529" i="54"/>
  <c r="C71529" i="54"/>
  <c r="B71529" i="54"/>
  <c r="D71528" i="54"/>
  <c r="C71528" i="54"/>
  <c r="B71528" i="54"/>
  <c r="D71527" i="54"/>
  <c r="C71527" i="54"/>
  <c r="B71527" i="54"/>
  <c r="D71526" i="54"/>
  <c r="C71526" i="54"/>
  <c r="B71526" i="54"/>
  <c r="D71525" i="54"/>
  <c r="C71525" i="54"/>
  <c r="B71525" i="54"/>
  <c r="D71524" i="54"/>
  <c r="C71524" i="54"/>
  <c r="B71524" i="54"/>
  <c r="D71523" i="54"/>
  <c r="C71523" i="54"/>
  <c r="B71523" i="54"/>
  <c r="D71522" i="54"/>
  <c r="C71522" i="54"/>
  <c r="B71522" i="54"/>
  <c r="D71521" i="54"/>
  <c r="C71521" i="54"/>
  <c r="B71521" i="54"/>
  <c r="D71520" i="54"/>
  <c r="C71520" i="54"/>
  <c r="B71520" i="54"/>
  <c r="D71519" i="54"/>
  <c r="C71519" i="54"/>
  <c r="B71519" i="54"/>
  <c r="D71518" i="54"/>
  <c r="C71518" i="54"/>
  <c r="B71518" i="54"/>
  <c r="D71517" i="54"/>
  <c r="C71517" i="54"/>
  <c r="B71517" i="54"/>
  <c r="D71516" i="54"/>
  <c r="C71516" i="54"/>
  <c r="B71516" i="54"/>
  <c r="D71515" i="54"/>
  <c r="C71515" i="54"/>
  <c r="B71515" i="54"/>
  <c r="D71514" i="54"/>
  <c r="C71514" i="54"/>
  <c r="B71514" i="54"/>
  <c r="D71513" i="54"/>
  <c r="C71513" i="54"/>
  <c r="B71513" i="54"/>
  <c r="D71512" i="54"/>
  <c r="C71512" i="54"/>
  <c r="B71512" i="54"/>
  <c r="D71511" i="54"/>
  <c r="C71511" i="54"/>
  <c r="B71511" i="54"/>
  <c r="D71510" i="54"/>
  <c r="C71510" i="54"/>
  <c r="B71510" i="54"/>
  <c r="D71509" i="54"/>
  <c r="C71509" i="54"/>
  <c r="B71509" i="54"/>
  <c r="D71508" i="54"/>
  <c r="C71508" i="54"/>
  <c r="B71508" i="54"/>
  <c r="D71507" i="54"/>
  <c r="C71507" i="54"/>
  <c r="B71507" i="54"/>
  <c r="D71506" i="54"/>
  <c r="C71506" i="54"/>
  <c r="B71506" i="54"/>
  <c r="D71505" i="54"/>
  <c r="C71505" i="54"/>
  <c r="B71505" i="54"/>
  <c r="D71504" i="54"/>
  <c r="C71504" i="54"/>
  <c r="B71504" i="54"/>
  <c r="D71503" i="54"/>
  <c r="C71503" i="54"/>
  <c r="B71503" i="54"/>
  <c r="D71502" i="54"/>
  <c r="C71502" i="54"/>
  <c r="B71502" i="54"/>
  <c r="D71501" i="54"/>
  <c r="C71501" i="54"/>
  <c r="B71501" i="54"/>
  <c r="D71500" i="54"/>
  <c r="C71500" i="54"/>
  <c r="B71500" i="54"/>
  <c r="D71499" i="54"/>
  <c r="C71499" i="54"/>
  <c r="B71499" i="54"/>
  <c r="D71498" i="54"/>
  <c r="C71498" i="54"/>
  <c r="B71498" i="54"/>
  <c r="D71497" i="54"/>
  <c r="C71497" i="54"/>
  <c r="B71497" i="54"/>
  <c r="D71496" i="54"/>
  <c r="C71496" i="54"/>
  <c r="B71496" i="54"/>
  <c r="D71495" i="54"/>
  <c r="C71495" i="54"/>
  <c r="B71495" i="54"/>
  <c r="D71494" i="54"/>
  <c r="C71494" i="54"/>
  <c r="B71494" i="54"/>
  <c r="D71493" i="54"/>
  <c r="C71493" i="54"/>
  <c r="B71493" i="54"/>
  <c r="D71492" i="54"/>
  <c r="C71492" i="54"/>
  <c r="B71492" i="54"/>
  <c r="D71491" i="54"/>
  <c r="C71491" i="54"/>
  <c r="B71491" i="54"/>
  <c r="D71490" i="54"/>
  <c r="C71490" i="54"/>
  <c r="B71490" i="54"/>
  <c r="D71489" i="54"/>
  <c r="C71489" i="54"/>
  <c r="B71489" i="54"/>
  <c r="D71488" i="54"/>
  <c r="C71488" i="54"/>
  <c r="B71488" i="54"/>
  <c r="D71487" i="54"/>
  <c r="C71487" i="54"/>
  <c r="B71487" i="54"/>
  <c r="D71486" i="54"/>
  <c r="C71486" i="54"/>
  <c r="B71486" i="54"/>
  <c r="D71485" i="54"/>
  <c r="C71485" i="54"/>
  <c r="B71485" i="54"/>
  <c r="D71484" i="54"/>
  <c r="C71484" i="54"/>
  <c r="B71484" i="54"/>
  <c r="D71483" i="54"/>
  <c r="C71483" i="54"/>
  <c r="B71483" i="54"/>
  <c r="D71482" i="54"/>
  <c r="C71482" i="54"/>
  <c r="B71482" i="54"/>
  <c r="D71481" i="54"/>
  <c r="C71481" i="54"/>
  <c r="B71481" i="54"/>
  <c r="D71480" i="54"/>
  <c r="C71480" i="54"/>
  <c r="B71480" i="54"/>
  <c r="D71479" i="54"/>
  <c r="C71479" i="54"/>
  <c r="B71479" i="54"/>
  <c r="D71478" i="54"/>
  <c r="C71478" i="54"/>
  <c r="B71478" i="54"/>
  <c r="D71477" i="54"/>
  <c r="C71477" i="54"/>
  <c r="B71477" i="54"/>
  <c r="D71476" i="54"/>
  <c r="C71476" i="54"/>
  <c r="B71476" i="54"/>
  <c r="D71475" i="54"/>
  <c r="C71475" i="54"/>
  <c r="B71475" i="54"/>
  <c r="D71474" i="54"/>
  <c r="C71474" i="54"/>
  <c r="B71474" i="54"/>
  <c r="D71473" i="54"/>
  <c r="C71473" i="54"/>
  <c r="B71473" i="54"/>
  <c r="D71472" i="54"/>
  <c r="C71472" i="54"/>
  <c r="B71472" i="54"/>
  <c r="D71471" i="54"/>
  <c r="C71471" i="54"/>
  <c r="B71471" i="54"/>
  <c r="D71470" i="54"/>
  <c r="C71470" i="54"/>
  <c r="B71470" i="54"/>
  <c r="D71469" i="54"/>
  <c r="C71469" i="54"/>
  <c r="B71469" i="54"/>
  <c r="D71468" i="54"/>
  <c r="C71468" i="54"/>
  <c r="B71468" i="54"/>
  <c r="D71467" i="54"/>
  <c r="C71467" i="54"/>
  <c r="B71467" i="54"/>
  <c r="D71466" i="54"/>
  <c r="C71466" i="54"/>
  <c r="B71466" i="54"/>
  <c r="D71465" i="54"/>
  <c r="C71465" i="54"/>
  <c r="B71465" i="54"/>
  <c r="D71464" i="54"/>
  <c r="C71464" i="54"/>
  <c r="B71464" i="54"/>
  <c r="D71463" i="54"/>
  <c r="C71463" i="54"/>
  <c r="B71463" i="54"/>
  <c r="D71462" i="54"/>
  <c r="C71462" i="54"/>
  <c r="B71462" i="54"/>
  <c r="D71461" i="54"/>
  <c r="C71461" i="54"/>
  <c r="B71461" i="54"/>
  <c r="D71460" i="54"/>
  <c r="C71460" i="54"/>
  <c r="B71460" i="54"/>
  <c r="D71459" i="54"/>
  <c r="C71459" i="54"/>
  <c r="B71459" i="54"/>
  <c r="D71458" i="54"/>
  <c r="C71458" i="54"/>
  <c r="B71458" i="54"/>
  <c r="D71457" i="54"/>
  <c r="C71457" i="54"/>
  <c r="B71457" i="54"/>
  <c r="D71456" i="54"/>
  <c r="C71456" i="54"/>
  <c r="B71456" i="54"/>
  <c r="D71455" i="54"/>
  <c r="C71455" i="54"/>
  <c r="B71455" i="54"/>
  <c r="D71454" i="54"/>
  <c r="C71454" i="54"/>
  <c r="B71454" i="54"/>
  <c r="D71453" i="54"/>
  <c r="C71453" i="54"/>
  <c r="B71453" i="54"/>
  <c r="D71452" i="54"/>
  <c r="C71452" i="54"/>
  <c r="B71452" i="54"/>
  <c r="D71451" i="54"/>
  <c r="C71451" i="54"/>
  <c r="B71451" i="54"/>
  <c r="D71450" i="54"/>
  <c r="C71450" i="54"/>
  <c r="B71450" i="54"/>
  <c r="D71449" i="54"/>
  <c r="C71449" i="54"/>
  <c r="B71449" i="54"/>
  <c r="D71448" i="54"/>
  <c r="C71448" i="54"/>
  <c r="B71448" i="54"/>
  <c r="D71447" i="54"/>
  <c r="C71447" i="54"/>
  <c r="B71447" i="54"/>
  <c r="D71446" i="54"/>
  <c r="C71446" i="54"/>
  <c r="B71446" i="54"/>
  <c r="D71445" i="54"/>
  <c r="C71445" i="54"/>
  <c r="B71445" i="54"/>
  <c r="D71444" i="54"/>
  <c r="C71444" i="54"/>
  <c r="B71444" i="54"/>
  <c r="D71443" i="54"/>
  <c r="C71443" i="54"/>
  <c r="B71443" i="54"/>
  <c r="D71442" i="54"/>
  <c r="C71442" i="54"/>
  <c r="B71442" i="54"/>
  <c r="D71441" i="54"/>
  <c r="C71441" i="54"/>
  <c r="B71441" i="54"/>
  <c r="D71440" i="54"/>
  <c r="C71440" i="54"/>
  <c r="B71440" i="54"/>
  <c r="D71439" i="54"/>
  <c r="C71439" i="54"/>
  <c r="B71439" i="54"/>
  <c r="D71438" i="54"/>
  <c r="C71438" i="54"/>
  <c r="B71438" i="54"/>
  <c r="D71437" i="54"/>
  <c r="C71437" i="54"/>
  <c r="B71437" i="54"/>
  <c r="D71436" i="54"/>
  <c r="C71436" i="54"/>
  <c r="B71436" i="54"/>
  <c r="D71435" i="54"/>
  <c r="C71435" i="54"/>
  <c r="B71435" i="54"/>
  <c r="D71434" i="54"/>
  <c r="C71434" i="54"/>
  <c r="B71434" i="54"/>
  <c r="D71433" i="54"/>
  <c r="C71433" i="54"/>
  <c r="B71433" i="54"/>
  <c r="D71432" i="54"/>
  <c r="C71432" i="54"/>
  <c r="B71432" i="54"/>
  <c r="D71431" i="54"/>
  <c r="C71431" i="54"/>
  <c r="B71431" i="54"/>
  <c r="D71430" i="54"/>
  <c r="C71430" i="54"/>
  <c r="B71430" i="54"/>
  <c r="D71429" i="54"/>
  <c r="C71429" i="54"/>
  <c r="B71429" i="54"/>
  <c r="D71428" i="54"/>
  <c r="C71428" i="54"/>
  <c r="B71428" i="54"/>
  <c r="D71427" i="54"/>
  <c r="C71427" i="54"/>
  <c r="B71427" i="54"/>
  <c r="D71426" i="54"/>
  <c r="C71426" i="54"/>
  <c r="B71426" i="54"/>
  <c r="D71425" i="54"/>
  <c r="C71425" i="54"/>
  <c r="B71425" i="54"/>
  <c r="D71424" i="54"/>
  <c r="C71424" i="54"/>
  <c r="B71424" i="54"/>
  <c r="D71423" i="54"/>
  <c r="C71423" i="54"/>
  <c r="B71423" i="54"/>
  <c r="D71422" i="54"/>
  <c r="C71422" i="54"/>
  <c r="B71422" i="54"/>
  <c r="D71421" i="54"/>
  <c r="C71421" i="54"/>
  <c r="B71421" i="54"/>
  <c r="D71420" i="54"/>
  <c r="C71420" i="54"/>
  <c r="B71420" i="54"/>
  <c r="D71419" i="54"/>
  <c r="C71419" i="54"/>
  <c r="B71419" i="54"/>
  <c r="D71418" i="54"/>
  <c r="C71418" i="54"/>
  <c r="B71418" i="54"/>
  <c r="D71417" i="54"/>
  <c r="C71417" i="54"/>
  <c r="B71417" i="54"/>
  <c r="D71416" i="54"/>
  <c r="C71416" i="54"/>
  <c r="B71416" i="54"/>
  <c r="D71415" i="54"/>
  <c r="C71415" i="54"/>
  <c r="B71415" i="54"/>
  <c r="D71414" i="54"/>
  <c r="C71414" i="54"/>
  <c r="B71414" i="54"/>
  <c r="D71413" i="54"/>
  <c r="C71413" i="54"/>
  <c r="B71413" i="54"/>
  <c r="D71412" i="54"/>
  <c r="C71412" i="54"/>
  <c r="B71412" i="54"/>
  <c r="D71411" i="54"/>
  <c r="C71411" i="54"/>
  <c r="B71411" i="54"/>
  <c r="D71410" i="54"/>
  <c r="C71410" i="54"/>
  <c r="B71410" i="54"/>
  <c r="D71409" i="54"/>
  <c r="C71409" i="54"/>
  <c r="B71409" i="54"/>
  <c r="D71408" i="54"/>
  <c r="C71408" i="54"/>
  <c r="B71408" i="54"/>
  <c r="D71407" i="54"/>
  <c r="C71407" i="54"/>
  <c r="B71407" i="54"/>
  <c r="D71406" i="54"/>
  <c r="C71406" i="54"/>
  <c r="B71406" i="54"/>
  <c r="D71405" i="54"/>
  <c r="C71405" i="54"/>
  <c r="B71405" i="54"/>
  <c r="D71404" i="54"/>
  <c r="C71404" i="54"/>
  <c r="B71404" i="54"/>
  <c r="D71403" i="54"/>
  <c r="C71403" i="54"/>
  <c r="B71403" i="54"/>
  <c r="D71402" i="54"/>
  <c r="C71402" i="54"/>
  <c r="B71402" i="54"/>
  <c r="D71401" i="54"/>
  <c r="C71401" i="54"/>
  <c r="B71401" i="54"/>
  <c r="D71400" i="54"/>
  <c r="C71400" i="54"/>
  <c r="B71400" i="54"/>
  <c r="D71399" i="54"/>
  <c r="C71399" i="54"/>
  <c r="B71399" i="54"/>
  <c r="D71398" i="54"/>
  <c r="C71398" i="54"/>
  <c r="B71398" i="54"/>
  <c r="D71397" i="54"/>
  <c r="C71397" i="54"/>
  <c r="B71397" i="54"/>
  <c r="D71396" i="54"/>
  <c r="C71396" i="54"/>
  <c r="B71396" i="54"/>
  <c r="D71395" i="54"/>
  <c r="C71395" i="54"/>
  <c r="B71395" i="54"/>
  <c r="D71394" i="54"/>
  <c r="C71394" i="54"/>
  <c r="B71394" i="54"/>
  <c r="D71393" i="54"/>
  <c r="C71393" i="54"/>
  <c r="B71393" i="54"/>
  <c r="D71392" i="54"/>
  <c r="C71392" i="54"/>
  <c r="B71392" i="54"/>
  <c r="D71391" i="54"/>
  <c r="C71391" i="54"/>
  <c r="B71391" i="54"/>
  <c r="D71390" i="54"/>
  <c r="C71390" i="54"/>
  <c r="B71390" i="54"/>
  <c r="D71389" i="54"/>
  <c r="C71389" i="54"/>
  <c r="B71389" i="54"/>
  <c r="D71388" i="54"/>
  <c r="C71388" i="54"/>
  <c r="B71388" i="54"/>
  <c r="D71387" i="54"/>
  <c r="C71387" i="54"/>
  <c r="B71387" i="54"/>
  <c r="D71386" i="54"/>
  <c r="C71386" i="54"/>
  <c r="B71386" i="54"/>
  <c r="D71385" i="54"/>
  <c r="C71385" i="54"/>
  <c r="B71385" i="54"/>
  <c r="D71384" i="54"/>
  <c r="C71384" i="54"/>
  <c r="B71384" i="54"/>
  <c r="D71383" i="54"/>
  <c r="C71383" i="54"/>
  <c r="B71383" i="54"/>
  <c r="D71382" i="54"/>
  <c r="C71382" i="54"/>
  <c r="B71382" i="54"/>
  <c r="D71381" i="54"/>
  <c r="C71381" i="54"/>
  <c r="B71381" i="54"/>
  <c r="D71380" i="54"/>
  <c r="C71380" i="54"/>
  <c r="B71380" i="54"/>
  <c r="D71379" i="54"/>
  <c r="C71379" i="54"/>
  <c r="B71379" i="54"/>
  <c r="D71378" i="54"/>
  <c r="C71378" i="54"/>
  <c r="B71378" i="54"/>
  <c r="D71377" i="54"/>
  <c r="C71377" i="54"/>
  <c r="B71377" i="54"/>
  <c r="D71376" i="54"/>
  <c r="C71376" i="54"/>
  <c r="B71376" i="54"/>
  <c r="D71375" i="54"/>
  <c r="C71375" i="54"/>
  <c r="B71375" i="54"/>
  <c r="D71374" i="54"/>
  <c r="C71374" i="54"/>
  <c r="B71374" i="54"/>
  <c r="D71373" i="54"/>
  <c r="C71373" i="54"/>
  <c r="B71373" i="54"/>
  <c r="D71372" i="54"/>
  <c r="C71372" i="54"/>
  <c r="B71372" i="54"/>
  <c r="D71371" i="54"/>
  <c r="C71371" i="54"/>
  <c r="B71371" i="54"/>
  <c r="D71370" i="54"/>
  <c r="C71370" i="54"/>
  <c r="B71370" i="54"/>
  <c r="D71369" i="54"/>
  <c r="C71369" i="54"/>
  <c r="B71369" i="54"/>
  <c r="D71368" i="54"/>
  <c r="C71368" i="54"/>
  <c r="B71368" i="54"/>
  <c r="D71367" i="54"/>
  <c r="C71367" i="54"/>
  <c r="B71367" i="54"/>
  <c r="D71366" i="54"/>
  <c r="C71366" i="54"/>
  <c r="B71366" i="54"/>
  <c r="D71365" i="54"/>
  <c r="C71365" i="54"/>
  <c r="B71365" i="54"/>
  <c r="D71364" i="54"/>
  <c r="C71364" i="54"/>
  <c r="B71364" i="54"/>
  <c r="D71363" i="54"/>
  <c r="C71363" i="54"/>
  <c r="B71363" i="54"/>
  <c r="D71362" i="54"/>
  <c r="C71362" i="54"/>
  <c r="B71362" i="54"/>
  <c r="D71361" i="54"/>
  <c r="C71361" i="54"/>
  <c r="B71361" i="54"/>
  <c r="D71360" i="54"/>
  <c r="C71360" i="54"/>
  <c r="B71360" i="54"/>
  <c r="D71359" i="54"/>
  <c r="C71359" i="54"/>
  <c r="B71359" i="54"/>
  <c r="D71358" i="54"/>
  <c r="C71358" i="54"/>
  <c r="B71358" i="54"/>
  <c r="D71357" i="54"/>
  <c r="C71357" i="54"/>
  <c r="B71357" i="54"/>
  <c r="D71356" i="54"/>
  <c r="C71356" i="54"/>
  <c r="B71356" i="54"/>
  <c r="D71355" i="54"/>
  <c r="C71355" i="54"/>
  <c r="B71355" i="54"/>
  <c r="D71354" i="54"/>
  <c r="C71354" i="54"/>
  <c r="B71354" i="54"/>
  <c r="D71353" i="54"/>
  <c r="C71353" i="54"/>
  <c r="B71353" i="54"/>
  <c r="D71352" i="54"/>
  <c r="C71352" i="54"/>
  <c r="B71352" i="54"/>
  <c r="D71351" i="54"/>
  <c r="C71351" i="54"/>
  <c r="B71351" i="54"/>
  <c r="D71350" i="54"/>
  <c r="C71350" i="54"/>
  <c r="B71350" i="54"/>
  <c r="D71349" i="54"/>
  <c r="C71349" i="54"/>
  <c r="B71349" i="54"/>
  <c r="D71348" i="54"/>
  <c r="C71348" i="54"/>
  <c r="B71348" i="54"/>
  <c r="D71347" i="54"/>
  <c r="C71347" i="54"/>
  <c r="B71347" i="54"/>
  <c r="D71346" i="54"/>
  <c r="C71346" i="54"/>
  <c r="B71346" i="54"/>
  <c r="D71345" i="54"/>
  <c r="C71345" i="54"/>
  <c r="B71345" i="54"/>
  <c r="D71344" i="54"/>
  <c r="C71344" i="54"/>
  <c r="B71344" i="54"/>
  <c r="D71343" i="54"/>
  <c r="C71343" i="54"/>
  <c r="B71343" i="54"/>
  <c r="D71342" i="54"/>
  <c r="C71342" i="54"/>
  <c r="B71342" i="54"/>
  <c r="D71341" i="54"/>
  <c r="C71341" i="54"/>
  <c r="B71341" i="54"/>
  <c r="D71340" i="54"/>
  <c r="C71340" i="54"/>
  <c r="B71340" i="54"/>
  <c r="D71339" i="54"/>
  <c r="C71339" i="54"/>
  <c r="B71339" i="54"/>
  <c r="D71338" i="54"/>
  <c r="C71338" i="54"/>
  <c r="B71338" i="54"/>
  <c r="D71337" i="54"/>
  <c r="C71337" i="54"/>
  <c r="B71337" i="54"/>
  <c r="D71336" i="54"/>
  <c r="C71336" i="54"/>
  <c r="B71336" i="54"/>
  <c r="D71335" i="54"/>
  <c r="C71335" i="54"/>
  <c r="B71335" i="54"/>
  <c r="D71334" i="54"/>
  <c r="C71334" i="54"/>
  <c r="B71334" i="54"/>
  <c r="D71333" i="54"/>
  <c r="C71333" i="54"/>
  <c r="B71333" i="54"/>
  <c r="D71332" i="54"/>
  <c r="C71332" i="54"/>
  <c r="B71332" i="54"/>
  <c r="D71331" i="54"/>
  <c r="C71331" i="54"/>
  <c r="B71331" i="54"/>
  <c r="D71330" i="54"/>
  <c r="C71330" i="54"/>
  <c r="B71330" i="54"/>
  <c r="D71329" i="54"/>
  <c r="C71329" i="54"/>
  <c r="B71329" i="54"/>
  <c r="D71328" i="54"/>
  <c r="C71328" i="54"/>
  <c r="B71328" i="54"/>
  <c r="D71327" i="54"/>
  <c r="C71327" i="54"/>
  <c r="B71327" i="54"/>
  <c r="D71326" i="54"/>
  <c r="C71326" i="54"/>
  <c r="B71326" i="54"/>
  <c r="D71325" i="54"/>
  <c r="C71325" i="54"/>
  <c r="B71325" i="54"/>
  <c r="D71324" i="54"/>
  <c r="C71324" i="54"/>
  <c r="B71324" i="54"/>
  <c r="D71323" i="54"/>
  <c r="C71323" i="54"/>
  <c r="B71323" i="54"/>
  <c r="D71322" i="54"/>
  <c r="C71322" i="54"/>
  <c r="B71322" i="54"/>
  <c r="D71321" i="54"/>
  <c r="C71321" i="54"/>
  <c r="B71321" i="54"/>
  <c r="D71320" i="54"/>
  <c r="C71320" i="54"/>
  <c r="B71320" i="54"/>
  <c r="D71319" i="54"/>
  <c r="C71319" i="54"/>
  <c r="B71319" i="54"/>
  <c r="D71318" i="54"/>
  <c r="C71318" i="54"/>
  <c r="B71318" i="54"/>
  <c r="D71317" i="54"/>
  <c r="C71317" i="54"/>
  <c r="B71317" i="54"/>
  <c r="D71316" i="54"/>
  <c r="C71316" i="54"/>
  <c r="B71316" i="54"/>
  <c r="D71315" i="54"/>
  <c r="C71315" i="54"/>
  <c r="B71315" i="54"/>
  <c r="D71314" i="54"/>
  <c r="C71314" i="54"/>
  <c r="B71314" i="54"/>
  <c r="D71313" i="54"/>
  <c r="C71313" i="54"/>
  <c r="B71313" i="54"/>
  <c r="D71312" i="54"/>
  <c r="C71312" i="54"/>
  <c r="B71312" i="54"/>
  <c r="D71311" i="54"/>
  <c r="C71311" i="54"/>
  <c r="B71311" i="54"/>
  <c r="D71310" i="54"/>
  <c r="C71310" i="54"/>
  <c r="B71310" i="54"/>
  <c r="D71309" i="54"/>
  <c r="C71309" i="54"/>
  <c r="B71309" i="54"/>
  <c r="D71308" i="54"/>
  <c r="C71308" i="54"/>
  <c r="B71308" i="54"/>
  <c r="D71307" i="54"/>
  <c r="C71307" i="54"/>
  <c r="B71307" i="54"/>
  <c r="D71306" i="54"/>
  <c r="C71306" i="54"/>
  <c r="B71306" i="54"/>
  <c r="D71305" i="54"/>
  <c r="C71305" i="54"/>
  <c r="B71305" i="54"/>
  <c r="D71304" i="54"/>
  <c r="C71304" i="54"/>
  <c r="B71304" i="54"/>
  <c r="D71303" i="54"/>
  <c r="C71303" i="54"/>
  <c r="B71303" i="54"/>
  <c r="D71302" i="54"/>
  <c r="C71302" i="54"/>
  <c r="B71302" i="54"/>
  <c r="D71301" i="54"/>
  <c r="C71301" i="54"/>
  <c r="B71301" i="54"/>
  <c r="D71300" i="54"/>
  <c r="C71300" i="54"/>
  <c r="B71300" i="54"/>
  <c r="D71299" i="54"/>
  <c r="C71299" i="54"/>
  <c r="B71299" i="54"/>
  <c r="D71298" i="54"/>
  <c r="C71298" i="54"/>
  <c r="B71298" i="54"/>
  <c r="D71297" i="54"/>
  <c r="C71297" i="54"/>
  <c r="B71297" i="54"/>
  <c r="D71296" i="54"/>
  <c r="C71296" i="54"/>
  <c r="B71296" i="54"/>
  <c r="D71295" i="54"/>
  <c r="C71295" i="54"/>
  <c r="B71295" i="54"/>
  <c r="D71294" i="54"/>
  <c r="C71294" i="54"/>
  <c r="B71294" i="54"/>
  <c r="D71293" i="54"/>
  <c r="C71293" i="54"/>
  <c r="B71293" i="54"/>
  <c r="D71292" i="54"/>
  <c r="C71292" i="54"/>
  <c r="B71292" i="54"/>
  <c r="D71291" i="54"/>
  <c r="C71291" i="54"/>
  <c r="B71291" i="54"/>
  <c r="D71290" i="54"/>
  <c r="C71290" i="54"/>
  <c r="B71290" i="54"/>
  <c r="D71289" i="54"/>
  <c r="C71289" i="54"/>
  <c r="B71289" i="54"/>
  <c r="D71288" i="54"/>
  <c r="C71288" i="54"/>
  <c r="B71288" i="54"/>
  <c r="D71287" i="54"/>
  <c r="C71287" i="54"/>
  <c r="B71287" i="54"/>
  <c r="D71286" i="54"/>
  <c r="C71286" i="54"/>
  <c r="B71286" i="54"/>
  <c r="D71285" i="54"/>
  <c r="C71285" i="54"/>
  <c r="B71285" i="54"/>
  <c r="D71284" i="54"/>
  <c r="C71284" i="54"/>
  <c r="B71284" i="54"/>
  <c r="D71283" i="54"/>
  <c r="C71283" i="54"/>
  <c r="B71283" i="54"/>
  <c r="D71282" i="54"/>
  <c r="C71282" i="54"/>
  <c r="B71282" i="54"/>
  <c r="D71281" i="54"/>
  <c r="C71281" i="54"/>
  <c r="B71281" i="54"/>
  <c r="D71280" i="54"/>
  <c r="C71280" i="54"/>
  <c r="B71280" i="54"/>
  <c r="D71279" i="54"/>
  <c r="C71279" i="54"/>
  <c r="B71279" i="54"/>
  <c r="D71278" i="54"/>
  <c r="C71278" i="54"/>
  <c r="B71278" i="54"/>
  <c r="D71277" i="54"/>
  <c r="C71277" i="54"/>
  <c r="B71277" i="54"/>
  <c r="D71276" i="54"/>
  <c r="C71276" i="54"/>
  <c r="B71276" i="54"/>
  <c r="D71275" i="54"/>
  <c r="C71275" i="54"/>
  <c r="B71275" i="54"/>
  <c r="D71274" i="54"/>
  <c r="C71274" i="54"/>
  <c r="B71274" i="54"/>
  <c r="D71273" i="54"/>
  <c r="C71273" i="54"/>
  <c r="B71273" i="54"/>
  <c r="D71272" i="54"/>
  <c r="C71272" i="54"/>
  <c r="B71272" i="54"/>
  <c r="D71271" i="54"/>
  <c r="C71271" i="54"/>
  <c r="B71271" i="54"/>
  <c r="D71270" i="54"/>
  <c r="C71270" i="54"/>
  <c r="B71270" i="54"/>
  <c r="D71269" i="54"/>
  <c r="C71269" i="54"/>
  <c r="B71269" i="54"/>
  <c r="D71268" i="54"/>
  <c r="C71268" i="54"/>
  <c r="B71268" i="54"/>
  <c r="D71267" i="54"/>
  <c r="C71267" i="54"/>
  <c r="B71267" i="54"/>
  <c r="D71266" i="54"/>
  <c r="C71266" i="54"/>
  <c r="B71266" i="54"/>
  <c r="D71265" i="54"/>
  <c r="C71265" i="54"/>
  <c r="B71265" i="54"/>
  <c r="D71264" i="54"/>
  <c r="C71264" i="54"/>
  <c r="B71264" i="54"/>
  <c r="D71263" i="54"/>
  <c r="C71263" i="54"/>
  <c r="B71263" i="54"/>
  <c r="D71262" i="54"/>
  <c r="C71262" i="54"/>
  <c r="B71262" i="54"/>
  <c r="D71261" i="54"/>
  <c r="C71261" i="54"/>
  <c r="B71261" i="54"/>
  <c r="D71260" i="54"/>
  <c r="C71260" i="54"/>
  <c r="B71260" i="54"/>
  <c r="D71259" i="54"/>
  <c r="C71259" i="54"/>
  <c r="B71259" i="54"/>
  <c r="D71258" i="54"/>
  <c r="C71258" i="54"/>
  <c r="B71258" i="54"/>
  <c r="D71257" i="54"/>
  <c r="C71257" i="54"/>
  <c r="B71257" i="54"/>
  <c r="D71256" i="54"/>
  <c r="C71256" i="54"/>
  <c r="B71256" i="54"/>
  <c r="D71255" i="54"/>
  <c r="C71255" i="54"/>
  <c r="B71255" i="54"/>
  <c r="D71254" i="54"/>
  <c r="C71254" i="54"/>
  <c r="B71254" i="54"/>
  <c r="D71253" i="54"/>
  <c r="C71253" i="54"/>
  <c r="B71253" i="54"/>
  <c r="D71252" i="54"/>
  <c r="C71252" i="54"/>
  <c r="B71252" i="54"/>
  <c r="D71251" i="54"/>
  <c r="C71251" i="54"/>
  <c r="B71251" i="54"/>
  <c r="D71250" i="54"/>
  <c r="C71250" i="54"/>
  <c r="B71250" i="54"/>
  <c r="D71249" i="54"/>
  <c r="C71249" i="54"/>
  <c r="B71249" i="54"/>
  <c r="D71248" i="54"/>
  <c r="C71248" i="54"/>
  <c r="B71248" i="54"/>
  <c r="D71247" i="54"/>
  <c r="C71247" i="54"/>
  <c r="B71247" i="54"/>
  <c r="D71246" i="54"/>
  <c r="C71246" i="54"/>
  <c r="B71246" i="54"/>
  <c r="D71245" i="54"/>
  <c r="C71245" i="54"/>
  <c r="B71245" i="54"/>
  <c r="D71244" i="54"/>
  <c r="C71244" i="54"/>
  <c r="B71244" i="54"/>
  <c r="D71243" i="54"/>
  <c r="C71243" i="54"/>
  <c r="B71243" i="54"/>
  <c r="D71242" i="54"/>
  <c r="C71242" i="54"/>
  <c r="B71242" i="54"/>
  <c r="D71241" i="54"/>
  <c r="C71241" i="54"/>
  <c r="B71241" i="54"/>
  <c r="D71240" i="54"/>
  <c r="C71240" i="54"/>
  <c r="B71240" i="54"/>
  <c r="D71239" i="54"/>
  <c r="C71239" i="54"/>
  <c r="B71239" i="54"/>
  <c r="D71238" i="54"/>
  <c r="C71238" i="54"/>
  <c r="B71238" i="54"/>
  <c r="D71237" i="54"/>
  <c r="C71237" i="54"/>
  <c r="B71237" i="54"/>
  <c r="D71236" i="54"/>
  <c r="C71236" i="54"/>
  <c r="B71236" i="54"/>
  <c r="D71235" i="54"/>
  <c r="C71235" i="54"/>
  <c r="B71235" i="54"/>
  <c r="D71234" i="54"/>
  <c r="C71234" i="54"/>
  <c r="B71234" i="54"/>
  <c r="D71233" i="54"/>
  <c r="C71233" i="54"/>
  <c r="B71233" i="54"/>
  <c r="D71232" i="54"/>
  <c r="C71232" i="54"/>
  <c r="B71232" i="54"/>
  <c r="D71231" i="54"/>
  <c r="C71231" i="54"/>
  <c r="B71231" i="54"/>
  <c r="D71230" i="54"/>
  <c r="C71230" i="54"/>
  <c r="B71230" i="54"/>
  <c r="D71229" i="54"/>
  <c r="C71229" i="54"/>
  <c r="B71229" i="54"/>
  <c r="D71228" i="54"/>
  <c r="C71228" i="54"/>
  <c r="B71228" i="54"/>
  <c r="D71227" i="54"/>
  <c r="C71227" i="54"/>
  <c r="B71227" i="54"/>
  <c r="D71226" i="54"/>
  <c r="C71226" i="54"/>
  <c r="B71226" i="54"/>
  <c r="D71225" i="54"/>
  <c r="C71225" i="54"/>
  <c r="B71225" i="54"/>
  <c r="D71224" i="54"/>
  <c r="C71224" i="54"/>
  <c r="B71224" i="54"/>
  <c r="D71223" i="54"/>
  <c r="C71223" i="54"/>
  <c r="B71223" i="54"/>
  <c r="D71222" i="54"/>
  <c r="C71222" i="54"/>
  <c r="B71222" i="54"/>
  <c r="D71221" i="54"/>
  <c r="C71221" i="54"/>
  <c r="B71221" i="54"/>
  <c r="D71220" i="54"/>
  <c r="C71220" i="54"/>
  <c r="B71220" i="54"/>
  <c r="D71219" i="54"/>
  <c r="C71219" i="54"/>
  <c r="B71219" i="54"/>
  <c r="D71218" i="54"/>
  <c r="C71218" i="54"/>
  <c r="B71218" i="54"/>
  <c r="D71217" i="54"/>
  <c r="C71217" i="54"/>
  <c r="B71217" i="54"/>
  <c r="D71216" i="54"/>
  <c r="C71216" i="54"/>
  <c r="B71216" i="54"/>
  <c r="D71215" i="54"/>
  <c r="C71215" i="54"/>
  <c r="B71215" i="54"/>
  <c r="D71214" i="54"/>
  <c r="C71214" i="54"/>
  <c r="B71214" i="54"/>
  <c r="D71213" i="54"/>
  <c r="C71213" i="54"/>
  <c r="B71213" i="54"/>
  <c r="D71212" i="54"/>
  <c r="C71212" i="54"/>
  <c r="B71212" i="54"/>
  <c r="D71211" i="54"/>
  <c r="C71211" i="54"/>
  <c r="B71211" i="54"/>
  <c r="D71210" i="54"/>
  <c r="C71210" i="54"/>
  <c r="B71210" i="54"/>
  <c r="D71209" i="54"/>
  <c r="C71209" i="54"/>
  <c r="B71209" i="54"/>
  <c r="D71208" i="54"/>
  <c r="C71208" i="54"/>
  <c r="B71208" i="54"/>
  <c r="D71207" i="54"/>
  <c r="C71207" i="54"/>
  <c r="B71207" i="54"/>
  <c r="D71206" i="54"/>
  <c r="C71206" i="54"/>
  <c r="B71206" i="54"/>
  <c r="D71205" i="54"/>
  <c r="C71205" i="54"/>
  <c r="B71205" i="54"/>
  <c r="D71204" i="54"/>
  <c r="C71204" i="54"/>
  <c r="B71204" i="54"/>
  <c r="D71203" i="54"/>
  <c r="C71203" i="54"/>
  <c r="B71203" i="54"/>
  <c r="D71202" i="54"/>
  <c r="C71202" i="54"/>
  <c r="B71202" i="54"/>
  <c r="D71201" i="54"/>
  <c r="C71201" i="54"/>
  <c r="B71201" i="54"/>
  <c r="D71200" i="54"/>
  <c r="C71200" i="54"/>
  <c r="B71200" i="54"/>
  <c r="D71199" i="54"/>
  <c r="C71199" i="54"/>
  <c r="B71199" i="54"/>
  <c r="D71198" i="54"/>
  <c r="C71198" i="54"/>
  <c r="B71198" i="54"/>
  <c r="D71197" i="54"/>
  <c r="C71197" i="54"/>
  <c r="B71197" i="54"/>
  <c r="D71196" i="54"/>
  <c r="C71196" i="54"/>
  <c r="B71196" i="54"/>
  <c r="D71195" i="54"/>
  <c r="C71195" i="54"/>
  <c r="B71195" i="54"/>
  <c r="D71194" i="54"/>
  <c r="C71194" i="54"/>
  <c r="B71194" i="54"/>
  <c r="D71193" i="54"/>
  <c r="C71193" i="54"/>
  <c r="B71193" i="54"/>
  <c r="D71192" i="54"/>
  <c r="C71192" i="54"/>
  <c r="B71192" i="54"/>
  <c r="D71191" i="54"/>
  <c r="C71191" i="54"/>
  <c r="B71191" i="54"/>
  <c r="D71190" i="54"/>
  <c r="C71190" i="54"/>
  <c r="B71190" i="54"/>
  <c r="D71189" i="54"/>
  <c r="C71189" i="54"/>
  <c r="B71189" i="54"/>
  <c r="D71188" i="54"/>
  <c r="C71188" i="54"/>
  <c r="B71188" i="54"/>
  <c r="D71187" i="54"/>
  <c r="C71187" i="54"/>
  <c r="B71187" i="54"/>
  <c r="D71186" i="54"/>
  <c r="C71186" i="54"/>
  <c r="B71186" i="54"/>
  <c r="D71185" i="54"/>
  <c r="C71185" i="54"/>
  <c r="B71185" i="54"/>
  <c r="D71184" i="54"/>
  <c r="C71184" i="54"/>
  <c r="B71184" i="54"/>
  <c r="D71183" i="54"/>
  <c r="C71183" i="54"/>
  <c r="B71183" i="54"/>
  <c r="D71182" i="54"/>
  <c r="C71182" i="54"/>
  <c r="B71182" i="54"/>
  <c r="D71181" i="54"/>
  <c r="C71181" i="54"/>
  <c r="B71181" i="54"/>
  <c r="D71180" i="54"/>
  <c r="C71180" i="54"/>
  <c r="B71180" i="54"/>
  <c r="D71179" i="54"/>
  <c r="C71179" i="54"/>
  <c r="B71179" i="54"/>
  <c r="D71178" i="54"/>
  <c r="C71178" i="54"/>
  <c r="B71178" i="54"/>
  <c r="D71177" i="54"/>
  <c r="C71177" i="54"/>
  <c r="B71177" i="54"/>
  <c r="D71176" i="54"/>
  <c r="C71176" i="54"/>
  <c r="B71176" i="54"/>
  <c r="D71175" i="54"/>
  <c r="C71175" i="54"/>
  <c r="B71175" i="54"/>
  <c r="D71174" i="54"/>
  <c r="C71174" i="54"/>
  <c r="B71174" i="54"/>
  <c r="D71173" i="54"/>
  <c r="C71173" i="54"/>
  <c r="B71173" i="54"/>
  <c r="D71172" i="54"/>
  <c r="C71172" i="54"/>
  <c r="B71172" i="54"/>
  <c r="D71171" i="54"/>
  <c r="C71171" i="54"/>
  <c r="B71171" i="54"/>
  <c r="D71170" i="54"/>
  <c r="C71170" i="54"/>
  <c r="B71170" i="54"/>
  <c r="D71169" i="54"/>
  <c r="C71169" i="54"/>
  <c r="B71169" i="54"/>
  <c r="D71168" i="54"/>
  <c r="C71168" i="54"/>
  <c r="B71168" i="54"/>
  <c r="D71167" i="54"/>
  <c r="C71167" i="54"/>
  <c r="B71167" i="54"/>
  <c r="D71166" i="54"/>
  <c r="C71166" i="54"/>
  <c r="B71166" i="54"/>
  <c r="D71165" i="54"/>
  <c r="C71165" i="54"/>
  <c r="B71165" i="54"/>
  <c r="D71164" i="54"/>
  <c r="C71164" i="54"/>
  <c r="B71164" i="54"/>
  <c r="D71163" i="54"/>
  <c r="C71163" i="54"/>
  <c r="B71163" i="54"/>
  <c r="D71162" i="54"/>
  <c r="C71162" i="54"/>
  <c r="B71162" i="54"/>
  <c r="D71161" i="54"/>
  <c r="C71161" i="54"/>
  <c r="B71161" i="54"/>
  <c r="D71160" i="54"/>
  <c r="C71160" i="54"/>
  <c r="B71160" i="54"/>
  <c r="D71159" i="54"/>
  <c r="C71159" i="54"/>
  <c r="B71159" i="54"/>
  <c r="D71158" i="54"/>
  <c r="C71158" i="54"/>
  <c r="B71158" i="54"/>
  <c r="D71157" i="54"/>
  <c r="C71157" i="54"/>
  <c r="B71157" i="54"/>
  <c r="D71156" i="54"/>
  <c r="C71156" i="54"/>
  <c r="B71156" i="54"/>
  <c r="D71155" i="54"/>
  <c r="C71155" i="54"/>
  <c r="B71155" i="54"/>
  <c r="D71154" i="54"/>
  <c r="C71154" i="54"/>
  <c r="B71154" i="54"/>
  <c r="D71153" i="54"/>
  <c r="C71153" i="54"/>
  <c r="B71153" i="54"/>
  <c r="D71152" i="54"/>
  <c r="C71152" i="54"/>
  <c r="B71152" i="54"/>
  <c r="D71151" i="54"/>
  <c r="C71151" i="54"/>
  <c r="B71151" i="54"/>
  <c r="D71150" i="54"/>
  <c r="C71150" i="54"/>
  <c r="B71150" i="54"/>
  <c r="D71149" i="54"/>
  <c r="C71149" i="54"/>
  <c r="B71149" i="54"/>
  <c r="D71148" i="54"/>
  <c r="C71148" i="54"/>
  <c r="B71148" i="54"/>
  <c r="D71147" i="54"/>
  <c r="C71147" i="54"/>
  <c r="B71147" i="54"/>
  <c r="D71146" i="54"/>
  <c r="C71146" i="54"/>
  <c r="B71146" i="54"/>
  <c r="D71145" i="54"/>
  <c r="C71145" i="54"/>
  <c r="B71145" i="54"/>
  <c r="D71144" i="54"/>
  <c r="C71144" i="54"/>
  <c r="B71144" i="54"/>
  <c r="D71143" i="54"/>
  <c r="C71143" i="54"/>
  <c r="B71143" i="54"/>
  <c r="D71142" i="54"/>
  <c r="C71142" i="54"/>
  <c r="B71142" i="54"/>
  <c r="D71141" i="54"/>
  <c r="C71141" i="54"/>
  <c r="B71141" i="54"/>
  <c r="D71140" i="54"/>
  <c r="C71140" i="54"/>
  <c r="B71140" i="54"/>
  <c r="D71139" i="54"/>
  <c r="C71139" i="54"/>
  <c r="B71139" i="54"/>
  <c r="D71138" i="54"/>
  <c r="C71138" i="54"/>
  <c r="B71138" i="54"/>
  <c r="D71137" i="54"/>
  <c r="C71137" i="54"/>
  <c r="B71137" i="54"/>
  <c r="D71136" i="54"/>
  <c r="C71136" i="54"/>
  <c r="B71136" i="54"/>
  <c r="D71135" i="54"/>
  <c r="C71135" i="54"/>
  <c r="B71135" i="54"/>
  <c r="D71134" i="54"/>
  <c r="C71134" i="54"/>
  <c r="B71134" i="54"/>
  <c r="D71133" i="54"/>
  <c r="C71133" i="54"/>
  <c r="B71133" i="54"/>
  <c r="D71132" i="54"/>
  <c r="C71132" i="54"/>
  <c r="B71132" i="54"/>
  <c r="D71131" i="54"/>
  <c r="C71131" i="54"/>
  <c r="B71131" i="54"/>
  <c r="D71130" i="54"/>
  <c r="C71130" i="54"/>
  <c r="B71130" i="54"/>
  <c r="D71129" i="54"/>
  <c r="C71129" i="54"/>
  <c r="B71129" i="54"/>
  <c r="D71128" i="54"/>
  <c r="C71128" i="54"/>
  <c r="B71128" i="54"/>
  <c r="D71127" i="54"/>
  <c r="C71127" i="54"/>
  <c r="B71127" i="54"/>
  <c r="D71126" i="54"/>
  <c r="C71126" i="54"/>
  <c r="B71126" i="54"/>
  <c r="D71125" i="54"/>
  <c r="C71125" i="54"/>
  <c r="B71125" i="54"/>
  <c r="D71124" i="54"/>
  <c r="C71124" i="54"/>
  <c r="B71124" i="54"/>
  <c r="D71123" i="54"/>
  <c r="C71123" i="54"/>
  <c r="B71123" i="54"/>
  <c r="D71122" i="54"/>
  <c r="C71122" i="54"/>
  <c r="B71122" i="54"/>
  <c r="D71121" i="54"/>
  <c r="C71121" i="54"/>
  <c r="B71121" i="54"/>
  <c r="D71120" i="54"/>
  <c r="C71120" i="54"/>
  <c r="B71120" i="54"/>
  <c r="D71119" i="54"/>
  <c r="C71119" i="54"/>
  <c r="B71119" i="54"/>
  <c r="D71118" i="54"/>
  <c r="C71118" i="54"/>
  <c r="B71118" i="54"/>
  <c r="D71117" i="54"/>
  <c r="C71117" i="54"/>
  <c r="B71117" i="54"/>
  <c r="D71116" i="54"/>
  <c r="C71116" i="54"/>
  <c r="B71116" i="54"/>
  <c r="D71115" i="54"/>
  <c r="C71115" i="54"/>
  <c r="B71115" i="54"/>
  <c r="D71114" i="54"/>
  <c r="C71114" i="54"/>
  <c r="B71114" i="54"/>
  <c r="D71113" i="54"/>
  <c r="C71113" i="54"/>
  <c r="B71113" i="54"/>
  <c r="D71112" i="54"/>
  <c r="C71112" i="54"/>
  <c r="B71112" i="54"/>
  <c r="D71111" i="54"/>
  <c r="C71111" i="54"/>
  <c r="B71111" i="54"/>
  <c r="D71110" i="54"/>
  <c r="C71110" i="54"/>
  <c r="B71110" i="54"/>
  <c r="D71109" i="54"/>
  <c r="C71109" i="54"/>
  <c r="B71109" i="54"/>
  <c r="D71108" i="54"/>
  <c r="C71108" i="54"/>
  <c r="B71108" i="54"/>
  <c r="D71107" i="54"/>
  <c r="C71107" i="54"/>
  <c r="B71107" i="54"/>
  <c r="D71106" i="54"/>
  <c r="C71106" i="54"/>
  <c r="B71106" i="54"/>
  <c r="D71105" i="54"/>
  <c r="C71105" i="54"/>
  <c r="B71105" i="54"/>
  <c r="D71104" i="54"/>
  <c r="C71104" i="54"/>
  <c r="B71104" i="54"/>
  <c r="D71103" i="54"/>
  <c r="C71103" i="54"/>
  <c r="B71103" i="54"/>
  <c r="D71102" i="54"/>
  <c r="C71102" i="54"/>
  <c r="B71102" i="54"/>
  <c r="D71101" i="54"/>
  <c r="C71101" i="54"/>
  <c r="B71101" i="54"/>
  <c r="D71100" i="54"/>
  <c r="C71100" i="54"/>
  <c r="B71100" i="54"/>
  <c r="D71099" i="54"/>
  <c r="C71099" i="54"/>
  <c r="B71099" i="54"/>
  <c r="D71098" i="54"/>
  <c r="C71098" i="54"/>
  <c r="B71098" i="54"/>
  <c r="D71097" i="54"/>
  <c r="C71097" i="54"/>
  <c r="B71097" i="54"/>
  <c r="D71096" i="54"/>
  <c r="C71096" i="54"/>
  <c r="B71096" i="54"/>
  <c r="D71095" i="54"/>
  <c r="C71095" i="54"/>
  <c r="B71095" i="54"/>
  <c r="D71094" i="54"/>
  <c r="C71094" i="54"/>
  <c r="B71094" i="54"/>
  <c r="D71093" i="54"/>
  <c r="C71093" i="54"/>
  <c r="B71093" i="54"/>
  <c r="D71092" i="54"/>
  <c r="C71092" i="54"/>
  <c r="B71092" i="54"/>
  <c r="D71091" i="54"/>
  <c r="C71091" i="54"/>
  <c r="B71091" i="54"/>
  <c r="D71090" i="54"/>
  <c r="C71090" i="54"/>
  <c r="B71090" i="54"/>
  <c r="D71089" i="54"/>
  <c r="C71089" i="54"/>
  <c r="B71089" i="54"/>
  <c r="D71088" i="54"/>
  <c r="C71088" i="54"/>
  <c r="B71088" i="54"/>
  <c r="D71087" i="54"/>
  <c r="C71087" i="54"/>
  <c r="B71087" i="54"/>
  <c r="D71086" i="54"/>
  <c r="C71086" i="54"/>
  <c r="B71086" i="54"/>
  <c r="D71085" i="54"/>
  <c r="C71085" i="54"/>
  <c r="B71085" i="54"/>
  <c r="D71084" i="54"/>
  <c r="C71084" i="54"/>
  <c r="B71084" i="54"/>
  <c r="D71083" i="54"/>
  <c r="C71083" i="54"/>
  <c r="B71083" i="54"/>
  <c r="D71082" i="54"/>
  <c r="C71082" i="54"/>
  <c r="B71082" i="54"/>
  <c r="D71081" i="54"/>
  <c r="C71081" i="54"/>
  <c r="B71081" i="54"/>
  <c r="D71080" i="54"/>
  <c r="C71080" i="54"/>
  <c r="B71080" i="54"/>
  <c r="D71079" i="54"/>
  <c r="C71079" i="54"/>
  <c r="B71079" i="54"/>
  <c r="D71078" i="54"/>
  <c r="C71078" i="54"/>
  <c r="B71078" i="54"/>
  <c r="D71077" i="54"/>
  <c r="C71077" i="54"/>
  <c r="B71077" i="54"/>
  <c r="D71076" i="54"/>
  <c r="C71076" i="54"/>
  <c r="B71076" i="54"/>
  <c r="D71075" i="54"/>
  <c r="C71075" i="54"/>
  <c r="B71075" i="54"/>
  <c r="D71074" i="54"/>
  <c r="C71074" i="54"/>
  <c r="B71074" i="54"/>
  <c r="D71073" i="54"/>
  <c r="C71073" i="54"/>
  <c r="B71073" i="54"/>
  <c r="D71072" i="54"/>
  <c r="C71072" i="54"/>
  <c r="B71072" i="54"/>
  <c r="D71071" i="54"/>
  <c r="C71071" i="54"/>
  <c r="B71071" i="54"/>
  <c r="D71070" i="54"/>
  <c r="C71070" i="54"/>
  <c r="B71070" i="54"/>
  <c r="D71069" i="54"/>
  <c r="C71069" i="54"/>
  <c r="B71069" i="54"/>
  <c r="D71068" i="54"/>
  <c r="C71068" i="54"/>
  <c r="B71068" i="54"/>
  <c r="D71067" i="54"/>
  <c r="C71067" i="54"/>
  <c r="B71067" i="54"/>
  <c r="D71066" i="54"/>
  <c r="C71066" i="54"/>
  <c r="B71066" i="54"/>
  <c r="D71065" i="54"/>
  <c r="C71065" i="54"/>
  <c r="B71065" i="54"/>
  <c r="D71064" i="54"/>
  <c r="C71064" i="54"/>
  <c r="B71064" i="54"/>
  <c r="D71063" i="54"/>
  <c r="C71063" i="54"/>
  <c r="B71063" i="54"/>
  <c r="D71062" i="54"/>
  <c r="C71062" i="54"/>
  <c r="B71062" i="54"/>
  <c r="D71061" i="54"/>
  <c r="C71061" i="54"/>
  <c r="B71061" i="54"/>
  <c r="D71060" i="54"/>
  <c r="C71060" i="54"/>
  <c r="B71060" i="54"/>
  <c r="D71059" i="54"/>
  <c r="C71059" i="54"/>
  <c r="B71059" i="54"/>
  <c r="D71058" i="54"/>
  <c r="C71058" i="54"/>
  <c r="B71058" i="54"/>
  <c r="D71057" i="54"/>
  <c r="C71057" i="54"/>
  <c r="B71057" i="54"/>
  <c r="D71056" i="54"/>
  <c r="C71056" i="54"/>
  <c r="B71056" i="54"/>
  <c r="D71055" i="54"/>
  <c r="C71055" i="54"/>
  <c r="B71055" i="54"/>
  <c r="D71054" i="54"/>
  <c r="C71054" i="54"/>
  <c r="B71054" i="54"/>
  <c r="D71053" i="54"/>
  <c r="C71053" i="54"/>
  <c r="B71053" i="54"/>
  <c r="D71052" i="54"/>
  <c r="C71052" i="54"/>
  <c r="B71052" i="54"/>
  <c r="D71051" i="54"/>
  <c r="C71051" i="54"/>
  <c r="B71051" i="54"/>
  <c r="D71050" i="54"/>
  <c r="C71050" i="54"/>
  <c r="B71050" i="54"/>
  <c r="D71049" i="54"/>
  <c r="C71049" i="54"/>
  <c r="B71049" i="54"/>
  <c r="D71048" i="54"/>
  <c r="C71048" i="54"/>
  <c r="B71048" i="54"/>
  <c r="D71047" i="54"/>
  <c r="C71047" i="54"/>
  <c r="B71047" i="54"/>
  <c r="D71046" i="54"/>
  <c r="C71046" i="54"/>
  <c r="B71046" i="54"/>
  <c r="D71045" i="54"/>
  <c r="C71045" i="54"/>
  <c r="B71045" i="54"/>
  <c r="D71044" i="54"/>
  <c r="C71044" i="54"/>
  <c r="B71044" i="54"/>
  <c r="D71043" i="54"/>
  <c r="C71043" i="54"/>
  <c r="B71043" i="54"/>
  <c r="D71042" i="54"/>
  <c r="C71042" i="54"/>
  <c r="B71042" i="54"/>
  <c r="D71041" i="54"/>
  <c r="C71041" i="54"/>
  <c r="B71041" i="54"/>
  <c r="D71040" i="54"/>
  <c r="C71040" i="54"/>
  <c r="B71040" i="54"/>
  <c r="D71039" i="54"/>
  <c r="C71039" i="54"/>
  <c r="B71039" i="54"/>
  <c r="D71038" i="54"/>
  <c r="C71038" i="54"/>
  <c r="B71038" i="54"/>
  <c r="D71037" i="54"/>
  <c r="C71037" i="54"/>
  <c r="B71037" i="54"/>
  <c r="D71036" i="54"/>
  <c r="C71036" i="54"/>
  <c r="B71036" i="54"/>
  <c r="D71035" i="54"/>
  <c r="C71035" i="54"/>
  <c r="B71035" i="54"/>
  <c r="D71034" i="54"/>
  <c r="C71034" i="54"/>
  <c r="B71034" i="54"/>
  <c r="D71033" i="54"/>
  <c r="C71033" i="54"/>
  <c r="B71033" i="54"/>
  <c r="D71032" i="54"/>
  <c r="C71032" i="54"/>
  <c r="B71032" i="54"/>
  <c r="D71031" i="54"/>
  <c r="C71031" i="54"/>
  <c r="B71031" i="54"/>
  <c r="D71030" i="54"/>
  <c r="C71030" i="54"/>
  <c r="B71030" i="54"/>
  <c r="D71029" i="54"/>
  <c r="C71029" i="54"/>
  <c r="B71029" i="54"/>
  <c r="D71028" i="54"/>
  <c r="C71028" i="54"/>
  <c r="B71028" i="54"/>
  <c r="D71027" i="54"/>
  <c r="C71027" i="54"/>
  <c r="B71027" i="54"/>
  <c r="D71026" i="54"/>
  <c r="C71026" i="54"/>
  <c r="B71026" i="54"/>
  <c r="D71025" i="54"/>
  <c r="C71025" i="54"/>
  <c r="B71025" i="54"/>
  <c r="D71024" i="54"/>
  <c r="C71024" i="54"/>
  <c r="B71024" i="54"/>
  <c r="D71023" i="54"/>
  <c r="C71023" i="54"/>
  <c r="B71023" i="54"/>
  <c r="D71022" i="54"/>
  <c r="C71022" i="54"/>
  <c r="B71022" i="54"/>
  <c r="D71021" i="54"/>
  <c r="C71021" i="54"/>
  <c r="B71021" i="54"/>
  <c r="D71020" i="54"/>
  <c r="C71020" i="54"/>
  <c r="B71020" i="54"/>
  <c r="D71019" i="54"/>
  <c r="C71019" i="54"/>
  <c r="B71019" i="54"/>
  <c r="D71018" i="54"/>
  <c r="C71018" i="54"/>
  <c r="B71018" i="54"/>
  <c r="D71017" i="54"/>
  <c r="C71017" i="54"/>
  <c r="B71017" i="54"/>
  <c r="D71016" i="54"/>
  <c r="C71016" i="54"/>
  <c r="B71016" i="54"/>
  <c r="D71015" i="54"/>
  <c r="C71015" i="54"/>
  <c r="B71015" i="54"/>
  <c r="D71014" i="54"/>
  <c r="C71014" i="54"/>
  <c r="B71014" i="54"/>
  <c r="D71013" i="54"/>
  <c r="C71013" i="54"/>
  <c r="B71013" i="54"/>
  <c r="D71012" i="54"/>
  <c r="C71012" i="54"/>
  <c r="B71012" i="54"/>
  <c r="D71011" i="54"/>
  <c r="C71011" i="54"/>
  <c r="B71011" i="54"/>
  <c r="D71010" i="54"/>
  <c r="C71010" i="54"/>
  <c r="B71010" i="54"/>
  <c r="D71009" i="54"/>
  <c r="C71009" i="54"/>
  <c r="B71009" i="54"/>
  <c r="D71008" i="54"/>
  <c r="C71008" i="54"/>
  <c r="B71008" i="54"/>
  <c r="D71007" i="54"/>
  <c r="C71007" i="54"/>
  <c r="B71007" i="54"/>
  <c r="D71006" i="54"/>
  <c r="C71006" i="54"/>
  <c r="B71006" i="54"/>
  <c r="D71005" i="54"/>
  <c r="C71005" i="54"/>
  <c r="B71005" i="54"/>
  <c r="D71004" i="54"/>
  <c r="C71004" i="54"/>
  <c r="B71004" i="54"/>
  <c r="D71003" i="54"/>
  <c r="C71003" i="54"/>
  <c r="B71003" i="54"/>
  <c r="D71002" i="54"/>
  <c r="C71002" i="54"/>
  <c r="B71002" i="54"/>
  <c r="D71001" i="54"/>
  <c r="C71001" i="54"/>
  <c r="B71001" i="54"/>
  <c r="D71000" i="54"/>
  <c r="C71000" i="54"/>
  <c r="B71000" i="54"/>
  <c r="D70999" i="54"/>
  <c r="C70999" i="54"/>
  <c r="B70999" i="54"/>
  <c r="D70998" i="54"/>
  <c r="C70998" i="54"/>
  <c r="B70998" i="54"/>
  <c r="D70997" i="54"/>
  <c r="C70997" i="54"/>
  <c r="B70997" i="54"/>
  <c r="D70996" i="54"/>
  <c r="C70996" i="54"/>
  <c r="B70996" i="54"/>
  <c r="D70995" i="54"/>
  <c r="C70995" i="54"/>
  <c r="B70995" i="54"/>
  <c r="D70994" i="54"/>
  <c r="C70994" i="54"/>
  <c r="B70994" i="54"/>
  <c r="D70993" i="54"/>
  <c r="C70993" i="54"/>
  <c r="B70993" i="54"/>
  <c r="D70992" i="54"/>
  <c r="C70992" i="54"/>
  <c r="B70992" i="54"/>
  <c r="D70991" i="54"/>
  <c r="C70991" i="54"/>
  <c r="B70991" i="54"/>
  <c r="D70990" i="54"/>
  <c r="C70990" i="54"/>
  <c r="B70990" i="54"/>
  <c r="D70989" i="54"/>
  <c r="C70989" i="54"/>
  <c r="B70989" i="54"/>
  <c r="D70988" i="54"/>
  <c r="C70988" i="54"/>
  <c r="B70988" i="54"/>
  <c r="D70987" i="54"/>
  <c r="C70987" i="54"/>
  <c r="B70987" i="54"/>
  <c r="D70986" i="54"/>
  <c r="C70986" i="54"/>
  <c r="B70986" i="54"/>
  <c r="D70985" i="54"/>
  <c r="C70985" i="54"/>
  <c r="B70985" i="54"/>
  <c r="D70984" i="54"/>
  <c r="C70984" i="54"/>
  <c r="B70984" i="54"/>
  <c r="D70983" i="54"/>
  <c r="C70983" i="54"/>
  <c r="B70983" i="54"/>
  <c r="D70982" i="54"/>
  <c r="C70982" i="54"/>
  <c r="B70982" i="54"/>
  <c r="D70981" i="54"/>
  <c r="C70981" i="54"/>
  <c r="B70981" i="54"/>
  <c r="D70980" i="54"/>
  <c r="C70980" i="54"/>
  <c r="B70980" i="54"/>
  <c r="D70979" i="54"/>
  <c r="C70979" i="54"/>
  <c r="B70979" i="54"/>
  <c r="D70978" i="54"/>
  <c r="C70978" i="54"/>
  <c r="B70978" i="54"/>
  <c r="D70977" i="54"/>
  <c r="C70977" i="54"/>
  <c r="B70977" i="54"/>
  <c r="D70976" i="54"/>
  <c r="C70976" i="54"/>
  <c r="B70976" i="54"/>
  <c r="D70975" i="54"/>
  <c r="C70975" i="54"/>
  <c r="B70975" i="54"/>
  <c r="D70974" i="54"/>
  <c r="C70974" i="54"/>
  <c r="B70974" i="54"/>
  <c r="D70973" i="54"/>
  <c r="C70973" i="54"/>
  <c r="B70973" i="54"/>
  <c r="D70972" i="54"/>
  <c r="C70972" i="54"/>
  <c r="B70972" i="54"/>
  <c r="D70971" i="54"/>
  <c r="C70971" i="54"/>
  <c r="B70971" i="54"/>
  <c r="D70970" i="54"/>
  <c r="C70970" i="54"/>
  <c r="B70970" i="54"/>
  <c r="D70969" i="54"/>
  <c r="C70969" i="54"/>
  <c r="B70969" i="54"/>
  <c r="D70968" i="54"/>
  <c r="C70968" i="54"/>
  <c r="B70968" i="54"/>
  <c r="D70967" i="54"/>
  <c r="C70967" i="54"/>
  <c r="B70967" i="54"/>
  <c r="D70966" i="54"/>
  <c r="C70966" i="54"/>
  <c r="B70966" i="54"/>
  <c r="D70965" i="54"/>
  <c r="C70965" i="54"/>
  <c r="B70965" i="54"/>
  <c r="D70964" i="54"/>
  <c r="C70964" i="54"/>
  <c r="B70964" i="54"/>
  <c r="D70963" i="54"/>
  <c r="C70963" i="54"/>
  <c r="B70963" i="54"/>
  <c r="D70962" i="54"/>
  <c r="C70962" i="54"/>
  <c r="B70962" i="54"/>
  <c r="D70961" i="54"/>
  <c r="C70961" i="54"/>
  <c r="B70961" i="54"/>
  <c r="D70960" i="54"/>
  <c r="C70960" i="54"/>
  <c r="B70960" i="54"/>
  <c r="D70959" i="54"/>
  <c r="C70959" i="54"/>
  <c r="B70959" i="54"/>
  <c r="D70958" i="54"/>
  <c r="C70958" i="54"/>
  <c r="B70958" i="54"/>
  <c r="D70957" i="54"/>
  <c r="C70957" i="54"/>
  <c r="B70957" i="54"/>
  <c r="D70956" i="54"/>
  <c r="C70956" i="54"/>
  <c r="B70956" i="54"/>
  <c r="D70955" i="54"/>
  <c r="C70955" i="54"/>
  <c r="B70955" i="54"/>
  <c r="D70954" i="54"/>
  <c r="C70954" i="54"/>
  <c r="B70954" i="54"/>
  <c r="D70953" i="54"/>
  <c r="C70953" i="54"/>
  <c r="B70953" i="54"/>
  <c r="D70952" i="54"/>
  <c r="C70952" i="54"/>
  <c r="B70952" i="54"/>
  <c r="D70951" i="54"/>
  <c r="C70951" i="54"/>
  <c r="B70951" i="54"/>
  <c r="D70950" i="54"/>
  <c r="C70950" i="54"/>
  <c r="B70950" i="54"/>
  <c r="D70949" i="54"/>
  <c r="C70949" i="54"/>
  <c r="B70949" i="54"/>
  <c r="D70948" i="54"/>
  <c r="C70948" i="54"/>
  <c r="B70948" i="54"/>
  <c r="D70947" i="54"/>
  <c r="C70947" i="54"/>
  <c r="B70947" i="54"/>
  <c r="D70946" i="54"/>
  <c r="C70946" i="54"/>
  <c r="B70946" i="54"/>
  <c r="D70945" i="54"/>
  <c r="C70945" i="54"/>
  <c r="B70945" i="54"/>
  <c r="D70944" i="54"/>
  <c r="C70944" i="54"/>
  <c r="B70944" i="54"/>
  <c r="D70943" i="54"/>
  <c r="C70943" i="54"/>
  <c r="B70943" i="54"/>
  <c r="D70942" i="54"/>
  <c r="C70942" i="54"/>
  <c r="B70942" i="54"/>
  <c r="D70941" i="54"/>
  <c r="C70941" i="54"/>
  <c r="B70941" i="54"/>
  <c r="D70940" i="54"/>
  <c r="C70940" i="54"/>
  <c r="B70940" i="54"/>
  <c r="D70939" i="54"/>
  <c r="C70939" i="54"/>
  <c r="B70939" i="54"/>
  <c r="D70938" i="54"/>
  <c r="C70938" i="54"/>
  <c r="B70938" i="54"/>
  <c r="D70937" i="54"/>
  <c r="C70937" i="54"/>
  <c r="B70937" i="54"/>
  <c r="D70936" i="54"/>
  <c r="C70936" i="54"/>
  <c r="B70936" i="54"/>
  <c r="D70935" i="54"/>
  <c r="C70935" i="54"/>
  <c r="B70935" i="54"/>
  <c r="D70934" i="54"/>
  <c r="C70934" i="54"/>
  <c r="B70934" i="54"/>
  <c r="D70933" i="54"/>
  <c r="C70933" i="54"/>
  <c r="B70933" i="54"/>
  <c r="D70932" i="54"/>
  <c r="C70932" i="54"/>
  <c r="B70932" i="54"/>
  <c r="D70931" i="54"/>
  <c r="C70931" i="54"/>
  <c r="B70931" i="54"/>
  <c r="D70930" i="54"/>
  <c r="C70930" i="54"/>
  <c r="B70930" i="54"/>
  <c r="D70929" i="54"/>
  <c r="C70929" i="54"/>
  <c r="B70929" i="54"/>
  <c r="D70928" i="54"/>
  <c r="C70928" i="54"/>
  <c r="B70928" i="54"/>
  <c r="D70927" i="54"/>
  <c r="C70927" i="54"/>
  <c r="B70927" i="54"/>
  <c r="D70926" i="54"/>
  <c r="C70926" i="54"/>
  <c r="B70926" i="54"/>
  <c r="D70925" i="54"/>
  <c r="C70925" i="54"/>
  <c r="B70925" i="54"/>
  <c r="D70924" i="54"/>
  <c r="C70924" i="54"/>
  <c r="B70924" i="54"/>
  <c r="D70923" i="54"/>
  <c r="C70923" i="54"/>
  <c r="B70923" i="54"/>
  <c r="D70922" i="54"/>
  <c r="C70922" i="54"/>
  <c r="B70922" i="54"/>
  <c r="D70921" i="54"/>
  <c r="C70921" i="54"/>
  <c r="B70921" i="54"/>
  <c r="D70920" i="54"/>
  <c r="C70920" i="54"/>
  <c r="B70920" i="54"/>
  <c r="D70919" i="54"/>
  <c r="C70919" i="54"/>
  <c r="B70919" i="54"/>
  <c r="D70918" i="54"/>
  <c r="C70918" i="54"/>
  <c r="B70918" i="54"/>
  <c r="D70917" i="54"/>
  <c r="C70917" i="54"/>
  <c r="B70917" i="54"/>
  <c r="D70916" i="54"/>
  <c r="C70916" i="54"/>
  <c r="B70916" i="54"/>
  <c r="D70915" i="54"/>
  <c r="C70915" i="54"/>
  <c r="B70915" i="54"/>
  <c r="D70914" i="54"/>
  <c r="C70914" i="54"/>
  <c r="B70914" i="54"/>
  <c r="D70913" i="54"/>
  <c r="C70913" i="54"/>
  <c r="B70913" i="54"/>
  <c r="D70912" i="54"/>
  <c r="C70912" i="54"/>
  <c r="B70912" i="54"/>
  <c r="D70911" i="54"/>
  <c r="C70911" i="54"/>
  <c r="B70911" i="54"/>
  <c r="D70910" i="54"/>
  <c r="C70910" i="54"/>
  <c r="B70910" i="54"/>
  <c r="D70909" i="54"/>
  <c r="C70909" i="54"/>
  <c r="B70909" i="54"/>
  <c r="D70908" i="54"/>
  <c r="C70908" i="54"/>
  <c r="B70908" i="54"/>
  <c r="D70907" i="54"/>
  <c r="C70907" i="54"/>
  <c r="B70907" i="54"/>
  <c r="D70906" i="54"/>
  <c r="C70906" i="54"/>
  <c r="B70906" i="54"/>
  <c r="D70905" i="54"/>
  <c r="C70905" i="54"/>
  <c r="B70905" i="54"/>
  <c r="D70904" i="54"/>
  <c r="C70904" i="54"/>
  <c r="B70904" i="54"/>
  <c r="D70903" i="54"/>
  <c r="C70903" i="54"/>
  <c r="B70903" i="54"/>
  <c r="D70902" i="54"/>
  <c r="C70902" i="54"/>
  <c r="B70902" i="54"/>
  <c r="D70901" i="54"/>
  <c r="C70901" i="54"/>
  <c r="B70901" i="54"/>
  <c r="D70900" i="54"/>
  <c r="C70900" i="54"/>
  <c r="B70900" i="54"/>
  <c r="D70899" i="54"/>
  <c r="C70899" i="54"/>
  <c r="B70899" i="54"/>
  <c r="D70898" i="54"/>
  <c r="C70898" i="54"/>
  <c r="B70898" i="54"/>
  <c r="D70897" i="54"/>
  <c r="C70897" i="54"/>
  <c r="B70897" i="54"/>
  <c r="D70896" i="54"/>
  <c r="C70896" i="54"/>
  <c r="B70896" i="54"/>
  <c r="D70895" i="54"/>
  <c r="C70895" i="54"/>
  <c r="B70895" i="54"/>
  <c r="D70894" i="54"/>
  <c r="C70894" i="54"/>
  <c r="B70894" i="54"/>
  <c r="D70893" i="54"/>
  <c r="C70893" i="54"/>
  <c r="B70893" i="54"/>
  <c r="D70892" i="54"/>
  <c r="C70892" i="54"/>
  <c r="B70892" i="54"/>
  <c r="D70891" i="54"/>
  <c r="C70891" i="54"/>
  <c r="B70891" i="54"/>
  <c r="D70890" i="54"/>
  <c r="C70890" i="54"/>
  <c r="B70890" i="54"/>
  <c r="D70889" i="54"/>
  <c r="C70889" i="54"/>
  <c r="B70889" i="54"/>
  <c r="D70888" i="54"/>
  <c r="C70888" i="54"/>
  <c r="B70888" i="54"/>
  <c r="D70887" i="54"/>
  <c r="C70887" i="54"/>
  <c r="B70887" i="54"/>
  <c r="D70886" i="54"/>
  <c r="C70886" i="54"/>
  <c r="B70886" i="54"/>
  <c r="D70885" i="54"/>
  <c r="C70885" i="54"/>
  <c r="B70885" i="54"/>
  <c r="D70884" i="54"/>
  <c r="C70884" i="54"/>
  <c r="B70884" i="54"/>
  <c r="D70883" i="54"/>
  <c r="C70883" i="54"/>
  <c r="B70883" i="54"/>
  <c r="D70882" i="54"/>
  <c r="C70882" i="54"/>
  <c r="B70882" i="54"/>
  <c r="D70881" i="54"/>
  <c r="C70881" i="54"/>
  <c r="B70881" i="54"/>
  <c r="D70880" i="54"/>
  <c r="C70880" i="54"/>
  <c r="B70880" i="54"/>
  <c r="D70879" i="54"/>
  <c r="C70879" i="54"/>
  <c r="B70879" i="54"/>
  <c r="D70878" i="54"/>
  <c r="C70878" i="54"/>
  <c r="B70878" i="54"/>
  <c r="D70877" i="54"/>
  <c r="C70877" i="54"/>
  <c r="B70877" i="54"/>
  <c r="D70876" i="54"/>
  <c r="C70876" i="54"/>
  <c r="B70876" i="54"/>
  <c r="D70875" i="54"/>
  <c r="C70875" i="54"/>
  <c r="B70875" i="54"/>
  <c r="D70874" i="54"/>
  <c r="C70874" i="54"/>
  <c r="B70874" i="54"/>
  <c r="D70873" i="54"/>
  <c r="C70873" i="54"/>
  <c r="B70873" i="54"/>
  <c r="D70872" i="54"/>
  <c r="C70872" i="54"/>
  <c r="B70872" i="54"/>
  <c r="D70871" i="54"/>
  <c r="C70871" i="54"/>
  <c r="B70871" i="54"/>
  <c r="D70870" i="54"/>
  <c r="C70870" i="54"/>
  <c r="B70870" i="54"/>
  <c r="D70869" i="54"/>
  <c r="C70869" i="54"/>
  <c r="B70869" i="54"/>
  <c r="D70868" i="54"/>
  <c r="C70868" i="54"/>
  <c r="B70868" i="54"/>
  <c r="D70867" i="54"/>
  <c r="C70867" i="54"/>
  <c r="B70867" i="54"/>
  <c r="D70866" i="54"/>
  <c r="C70866" i="54"/>
  <c r="B70866" i="54"/>
  <c r="D70865" i="54"/>
  <c r="C70865" i="54"/>
  <c r="B70865" i="54"/>
  <c r="D70864" i="54"/>
  <c r="C70864" i="54"/>
  <c r="B70864" i="54"/>
  <c r="D70863" i="54"/>
  <c r="C70863" i="54"/>
  <c r="B70863" i="54"/>
  <c r="D70862" i="54"/>
  <c r="C70862" i="54"/>
  <c r="B70862" i="54"/>
  <c r="D70861" i="54"/>
  <c r="C70861" i="54"/>
  <c r="B70861" i="54"/>
  <c r="D70860" i="54"/>
  <c r="C70860" i="54"/>
  <c r="B70860" i="54"/>
  <c r="D70859" i="54"/>
  <c r="C70859" i="54"/>
  <c r="B70859" i="54"/>
  <c r="D70858" i="54"/>
  <c r="C70858" i="54"/>
  <c r="B70858" i="54"/>
  <c r="D70857" i="54"/>
  <c r="C70857" i="54"/>
  <c r="B70857" i="54"/>
  <c r="D70856" i="54"/>
  <c r="C70856" i="54"/>
  <c r="B70856" i="54"/>
  <c r="D70855" i="54"/>
  <c r="C70855" i="54"/>
  <c r="B70855" i="54"/>
  <c r="D70854" i="54"/>
  <c r="C70854" i="54"/>
  <c r="B70854" i="54"/>
  <c r="D70853" i="54"/>
  <c r="C70853" i="54"/>
  <c r="B70853" i="54"/>
  <c r="D70852" i="54"/>
  <c r="C70852" i="54"/>
  <c r="B70852" i="54"/>
  <c r="D70851" i="54"/>
  <c r="C70851" i="54"/>
  <c r="B70851" i="54"/>
  <c r="D70850" i="54"/>
  <c r="C70850" i="54"/>
  <c r="B70850" i="54"/>
  <c r="D70849" i="54"/>
  <c r="C70849" i="54"/>
  <c r="B70849" i="54"/>
  <c r="D70848" i="54"/>
  <c r="C70848" i="54"/>
  <c r="B70848" i="54"/>
  <c r="D70847" i="54"/>
  <c r="C70847" i="54"/>
  <c r="B70847" i="54"/>
  <c r="D70846" i="54"/>
  <c r="C70846" i="54"/>
  <c r="B70846" i="54"/>
  <c r="D70845" i="54"/>
  <c r="C70845" i="54"/>
  <c r="B70845" i="54"/>
  <c r="D70844" i="54"/>
  <c r="C70844" i="54"/>
  <c r="B70844" i="54"/>
  <c r="D70843" i="54"/>
  <c r="C70843" i="54"/>
  <c r="B70843" i="54"/>
  <c r="D70842" i="54"/>
  <c r="C70842" i="54"/>
  <c r="B70842" i="54"/>
  <c r="D70841" i="54"/>
  <c r="C70841" i="54"/>
  <c r="B70841" i="54"/>
  <c r="D70840" i="54"/>
  <c r="C70840" i="54"/>
  <c r="B70840" i="54"/>
  <c r="D70839" i="54"/>
  <c r="C70839" i="54"/>
  <c r="B70839" i="54"/>
  <c r="D70838" i="54"/>
  <c r="C70838" i="54"/>
  <c r="B70838" i="54"/>
  <c r="D70837" i="54"/>
  <c r="C70837" i="54"/>
  <c r="B70837" i="54"/>
  <c r="D70836" i="54"/>
  <c r="C70836" i="54"/>
  <c r="B70836" i="54"/>
  <c r="D70835" i="54"/>
  <c r="C70835" i="54"/>
  <c r="B70835" i="54"/>
  <c r="D70834" i="54"/>
  <c r="C70834" i="54"/>
  <c r="B70834" i="54"/>
  <c r="D70833" i="54"/>
  <c r="C70833" i="54"/>
  <c r="B70833" i="54"/>
  <c r="D70832" i="54"/>
  <c r="C70832" i="54"/>
  <c r="B70832" i="54"/>
  <c r="D70831" i="54"/>
  <c r="C70831" i="54"/>
  <c r="B70831" i="54"/>
  <c r="D70830" i="54"/>
  <c r="C70830" i="54"/>
  <c r="B70830" i="54"/>
  <c r="D70829" i="54"/>
  <c r="C70829" i="54"/>
  <c r="B70829" i="54"/>
  <c r="D70828" i="54"/>
  <c r="C70828" i="54"/>
  <c r="B70828" i="54"/>
  <c r="D70827" i="54"/>
  <c r="C70827" i="54"/>
  <c r="B70827" i="54"/>
  <c r="D70826" i="54"/>
  <c r="C70826" i="54"/>
  <c r="B70826" i="54"/>
  <c r="D70825" i="54"/>
  <c r="C70825" i="54"/>
  <c r="B70825" i="54"/>
  <c r="D70824" i="54"/>
  <c r="C70824" i="54"/>
  <c r="B70824" i="54"/>
  <c r="D70823" i="54"/>
  <c r="C70823" i="54"/>
  <c r="B70823" i="54"/>
  <c r="D70822" i="54"/>
  <c r="C70822" i="54"/>
  <c r="B70822" i="54"/>
  <c r="D70821" i="54"/>
  <c r="C70821" i="54"/>
  <c r="B70821" i="54"/>
  <c r="D70820" i="54"/>
  <c r="C70820" i="54"/>
  <c r="B70820" i="54"/>
  <c r="D70819" i="54"/>
  <c r="C70819" i="54"/>
  <c r="B70819" i="54"/>
  <c r="D70818" i="54"/>
  <c r="C70818" i="54"/>
  <c r="B70818" i="54"/>
  <c r="D70817" i="54"/>
  <c r="C70817" i="54"/>
  <c r="B70817" i="54"/>
  <c r="D70816" i="54"/>
  <c r="C70816" i="54"/>
  <c r="B70816" i="54"/>
  <c r="D70815" i="54"/>
  <c r="C70815" i="54"/>
  <c r="B70815" i="54"/>
  <c r="D70814" i="54"/>
  <c r="C70814" i="54"/>
  <c r="B70814" i="54"/>
  <c r="D70813" i="54"/>
  <c r="C70813" i="54"/>
  <c r="B70813" i="54"/>
  <c r="D70812" i="54"/>
  <c r="C70812" i="54"/>
  <c r="B70812" i="54"/>
  <c r="D70811" i="54"/>
  <c r="C70811" i="54"/>
  <c r="B70811" i="54"/>
  <c r="D70810" i="54"/>
  <c r="C70810" i="54"/>
  <c r="B70810" i="54"/>
  <c r="D70809" i="54"/>
  <c r="C70809" i="54"/>
  <c r="B70809" i="54"/>
  <c r="D70808" i="54"/>
  <c r="C70808" i="54"/>
  <c r="B70808" i="54"/>
  <c r="D70807" i="54"/>
  <c r="C70807" i="54"/>
  <c r="B70807" i="54"/>
  <c r="D70806" i="54"/>
  <c r="C70806" i="54"/>
  <c r="B70806" i="54"/>
  <c r="D70805" i="54"/>
  <c r="C70805" i="54"/>
  <c r="B70805" i="54"/>
  <c r="D70804" i="54"/>
  <c r="C70804" i="54"/>
  <c r="B70804" i="54"/>
  <c r="D70803" i="54"/>
  <c r="C70803" i="54"/>
  <c r="B70803" i="54"/>
  <c r="D70802" i="54"/>
  <c r="C70802" i="54"/>
  <c r="B70802" i="54"/>
  <c r="D70801" i="54"/>
  <c r="C70801" i="54"/>
  <c r="B70801" i="54"/>
  <c r="D70800" i="54"/>
  <c r="C70800" i="54"/>
  <c r="B70800" i="54"/>
  <c r="D70799" i="54"/>
  <c r="C70799" i="54"/>
  <c r="B70799" i="54"/>
  <c r="D70798" i="54"/>
  <c r="C70798" i="54"/>
  <c r="B70798" i="54"/>
  <c r="D70797" i="54"/>
  <c r="C70797" i="54"/>
  <c r="B70797" i="54"/>
  <c r="D70796" i="54"/>
  <c r="C70796" i="54"/>
  <c r="B70796" i="54"/>
  <c r="D70795" i="54"/>
  <c r="C70795" i="54"/>
  <c r="B70795" i="54"/>
  <c r="D70794" i="54"/>
  <c r="C70794" i="54"/>
  <c r="B70794" i="54"/>
  <c r="D70793" i="54"/>
  <c r="C70793" i="54"/>
  <c r="B70793" i="54"/>
  <c r="D70792" i="54"/>
  <c r="C70792" i="54"/>
  <c r="B70792" i="54"/>
  <c r="D70791" i="54"/>
  <c r="C70791" i="54"/>
  <c r="B70791" i="54"/>
  <c r="D70790" i="54"/>
  <c r="C70790" i="54"/>
  <c r="B70790" i="54"/>
  <c r="D70789" i="54"/>
  <c r="C70789" i="54"/>
  <c r="B70789" i="54"/>
  <c r="D70788" i="54"/>
  <c r="C70788" i="54"/>
  <c r="B70788" i="54"/>
  <c r="D70787" i="54"/>
  <c r="C70787" i="54"/>
  <c r="B70787" i="54"/>
  <c r="D70786" i="54"/>
  <c r="C70786" i="54"/>
  <c r="B70786" i="54"/>
  <c r="D70785" i="54"/>
  <c r="C70785" i="54"/>
  <c r="B70785" i="54"/>
  <c r="D70784" i="54"/>
  <c r="C70784" i="54"/>
  <c r="B70784" i="54"/>
  <c r="D70783" i="54"/>
  <c r="C70783" i="54"/>
  <c r="B70783" i="54"/>
  <c r="D70782" i="54"/>
  <c r="C70782" i="54"/>
  <c r="B70782" i="54"/>
  <c r="D70781" i="54"/>
  <c r="C70781" i="54"/>
  <c r="B70781" i="54"/>
  <c r="D70780" i="54"/>
  <c r="C70780" i="54"/>
  <c r="B70780" i="54"/>
  <c r="D70779" i="54"/>
  <c r="C70779" i="54"/>
  <c r="B70779" i="54"/>
  <c r="D70778" i="54"/>
  <c r="C70778" i="54"/>
  <c r="B70778" i="54"/>
  <c r="D70777" i="54"/>
  <c r="C70777" i="54"/>
  <c r="B70777" i="54"/>
  <c r="D70776" i="54"/>
  <c r="C70776" i="54"/>
  <c r="B70776" i="54"/>
  <c r="D70775" i="54"/>
  <c r="C70775" i="54"/>
  <c r="B70775" i="54"/>
  <c r="D70774" i="54"/>
  <c r="C70774" i="54"/>
  <c r="B70774" i="54"/>
  <c r="D70773" i="54"/>
  <c r="C70773" i="54"/>
  <c r="B70773" i="54"/>
  <c r="D70772" i="54"/>
  <c r="C70772" i="54"/>
  <c r="B70772" i="54"/>
  <c r="D70771" i="54"/>
  <c r="C70771" i="54"/>
  <c r="B70771" i="54"/>
  <c r="D70770" i="54"/>
  <c r="C70770" i="54"/>
  <c r="B70770" i="54"/>
  <c r="D70769" i="54"/>
  <c r="C70769" i="54"/>
  <c r="B70769" i="54"/>
  <c r="D70768" i="54"/>
  <c r="C70768" i="54"/>
  <c r="B70768" i="54"/>
  <c r="D70767" i="54"/>
  <c r="C70767" i="54"/>
  <c r="B70767" i="54"/>
  <c r="D70766" i="54"/>
  <c r="C70766" i="54"/>
  <c r="B70766" i="54"/>
  <c r="D70765" i="54"/>
  <c r="C70765" i="54"/>
  <c r="B70765" i="54"/>
  <c r="D70764" i="54"/>
  <c r="C70764" i="54"/>
  <c r="B70764" i="54"/>
  <c r="D70763" i="54"/>
  <c r="C70763" i="54"/>
  <c r="B70763" i="54"/>
  <c r="D70762" i="54"/>
  <c r="C70762" i="54"/>
  <c r="B70762" i="54"/>
  <c r="D70761" i="54"/>
  <c r="C70761" i="54"/>
  <c r="B70761" i="54"/>
  <c r="D70760" i="54"/>
  <c r="C70760" i="54"/>
  <c r="B70760" i="54"/>
  <c r="D70759" i="54"/>
  <c r="C70759" i="54"/>
  <c r="B70759" i="54"/>
  <c r="D70758" i="54"/>
  <c r="C70758" i="54"/>
  <c r="B70758" i="54"/>
  <c r="D70757" i="54"/>
  <c r="C70757" i="54"/>
  <c r="B70757" i="54"/>
  <c r="D70756" i="54"/>
  <c r="C70756" i="54"/>
  <c r="B70756" i="54"/>
  <c r="D70755" i="54"/>
  <c r="C70755" i="54"/>
  <c r="B70755" i="54"/>
  <c r="D70754" i="54"/>
  <c r="C70754" i="54"/>
  <c r="B70754" i="54"/>
  <c r="D70753" i="54"/>
  <c r="C70753" i="54"/>
  <c r="B70753" i="54"/>
  <c r="D70752" i="54"/>
  <c r="C70752" i="54"/>
  <c r="B70752" i="54"/>
  <c r="D70751" i="54"/>
  <c r="C70751" i="54"/>
  <c r="B70751" i="54"/>
  <c r="D70750" i="54"/>
  <c r="C70750" i="54"/>
  <c r="B70750" i="54"/>
  <c r="D70749" i="54"/>
  <c r="C70749" i="54"/>
  <c r="B70749" i="54"/>
  <c r="D70748" i="54"/>
  <c r="C70748" i="54"/>
  <c r="B70748" i="54"/>
  <c r="D70747" i="54"/>
  <c r="C70747" i="54"/>
  <c r="B70747" i="54"/>
  <c r="D70746" i="54"/>
  <c r="C70746" i="54"/>
  <c r="B70746" i="54"/>
  <c r="D70745" i="54"/>
  <c r="C70745" i="54"/>
  <c r="B70745" i="54"/>
  <c r="D70744" i="54"/>
  <c r="C70744" i="54"/>
  <c r="B70744" i="54"/>
  <c r="D70743" i="54"/>
  <c r="C70743" i="54"/>
  <c r="B70743" i="54"/>
  <c r="D70742" i="54"/>
  <c r="C70742" i="54"/>
  <c r="B70742" i="54"/>
  <c r="D70741" i="54"/>
  <c r="C70741" i="54"/>
  <c r="B70741" i="54"/>
  <c r="D70740" i="54"/>
  <c r="C70740" i="54"/>
  <c r="B70740" i="54"/>
  <c r="D70739" i="54"/>
  <c r="C70739" i="54"/>
  <c r="B70739" i="54"/>
  <c r="D70738" i="54"/>
  <c r="C70738" i="54"/>
  <c r="B70738" i="54"/>
  <c r="D70737" i="54"/>
  <c r="C70737" i="54"/>
  <c r="B70737" i="54"/>
  <c r="D70736" i="54"/>
  <c r="C70736" i="54"/>
  <c r="B70736" i="54"/>
  <c r="D70735" i="54"/>
  <c r="C70735" i="54"/>
  <c r="B70735" i="54"/>
  <c r="D70734" i="54"/>
  <c r="C70734" i="54"/>
  <c r="B70734" i="54"/>
  <c r="D70733" i="54"/>
  <c r="C70733" i="54"/>
  <c r="B70733" i="54"/>
  <c r="D70732" i="54"/>
  <c r="C70732" i="54"/>
  <c r="B70732" i="54"/>
  <c r="D70731" i="54"/>
  <c r="C70731" i="54"/>
  <c r="B70731" i="54"/>
  <c r="D70730" i="54"/>
  <c r="C70730" i="54"/>
  <c r="B70730" i="54"/>
  <c r="D70729" i="54"/>
  <c r="C70729" i="54"/>
  <c r="B70729" i="54"/>
  <c r="D70728" i="54"/>
  <c r="C70728" i="54"/>
  <c r="B70728" i="54"/>
  <c r="D70727" i="54"/>
  <c r="C70727" i="54"/>
  <c r="B70727" i="54"/>
  <c r="D70726" i="54"/>
  <c r="C70726" i="54"/>
  <c r="B70726" i="54"/>
  <c r="D70725" i="54"/>
  <c r="C70725" i="54"/>
  <c r="B70725" i="54"/>
  <c r="D70724" i="54"/>
  <c r="C70724" i="54"/>
  <c r="B70724" i="54"/>
  <c r="D70723" i="54"/>
  <c r="C70723" i="54"/>
  <c r="B70723" i="54"/>
  <c r="D70722" i="54"/>
  <c r="C70722" i="54"/>
  <c r="B70722" i="54"/>
  <c r="D70721" i="54"/>
  <c r="C70721" i="54"/>
  <c r="B70721" i="54"/>
  <c r="D70720" i="54"/>
  <c r="C70720" i="54"/>
  <c r="B70720" i="54"/>
  <c r="D70719" i="54"/>
  <c r="C70719" i="54"/>
  <c r="B70719" i="54"/>
  <c r="D70718" i="54"/>
  <c r="C70718" i="54"/>
  <c r="B70718" i="54"/>
  <c r="D70717" i="54"/>
  <c r="C70717" i="54"/>
  <c r="B70717" i="54"/>
  <c r="D70716" i="54"/>
  <c r="C70716" i="54"/>
  <c r="B70716" i="54"/>
  <c r="D70715" i="54"/>
  <c r="C70715" i="54"/>
  <c r="B70715" i="54"/>
  <c r="D70714" i="54"/>
  <c r="C70714" i="54"/>
  <c r="B70714" i="54"/>
  <c r="D70713" i="54"/>
  <c r="C70713" i="54"/>
  <c r="B70713" i="54"/>
  <c r="D70712" i="54"/>
  <c r="C70712" i="54"/>
  <c r="B70712" i="54"/>
  <c r="D70711" i="54"/>
  <c r="C70711" i="54"/>
  <c r="B70711" i="54"/>
  <c r="D70710" i="54"/>
  <c r="C70710" i="54"/>
  <c r="B70710" i="54"/>
  <c r="D70709" i="54"/>
  <c r="C70709" i="54"/>
  <c r="B70709" i="54"/>
  <c r="D70708" i="54"/>
  <c r="C70708" i="54"/>
  <c r="B70708" i="54"/>
  <c r="D70707" i="54"/>
  <c r="C70707" i="54"/>
  <c r="B70707" i="54"/>
  <c r="D70706" i="54"/>
  <c r="C70706" i="54"/>
  <c r="B70706" i="54"/>
  <c r="D70705" i="54"/>
  <c r="C70705" i="54"/>
  <c r="B70705" i="54"/>
  <c r="D70704" i="54"/>
  <c r="C70704" i="54"/>
  <c r="B70704" i="54"/>
  <c r="D70703" i="54"/>
  <c r="C70703" i="54"/>
  <c r="B70703" i="54"/>
  <c r="D70702" i="54"/>
  <c r="C70702" i="54"/>
  <c r="B70702" i="54"/>
  <c r="D70701" i="54"/>
  <c r="C70701" i="54"/>
  <c r="B70701" i="54"/>
  <c r="D70700" i="54"/>
  <c r="C70700" i="54"/>
  <c r="B70700" i="54"/>
  <c r="D70699" i="54"/>
  <c r="C70699" i="54"/>
  <c r="B70699" i="54"/>
  <c r="D70698" i="54"/>
  <c r="C70698" i="54"/>
  <c r="B70698" i="54"/>
  <c r="D70697" i="54"/>
  <c r="C70697" i="54"/>
  <c r="B70697" i="54"/>
  <c r="D70696" i="54"/>
  <c r="C70696" i="54"/>
  <c r="B70696" i="54"/>
  <c r="D70695" i="54"/>
  <c r="C70695" i="54"/>
  <c r="B70695" i="54"/>
  <c r="D70694" i="54"/>
  <c r="C70694" i="54"/>
  <c r="B70694" i="54"/>
  <c r="D70693" i="54"/>
  <c r="C70693" i="54"/>
  <c r="B70693" i="54"/>
  <c r="D70692" i="54"/>
  <c r="C70692" i="54"/>
  <c r="B70692" i="54"/>
  <c r="D70691" i="54"/>
  <c r="C70691" i="54"/>
  <c r="B70691" i="54"/>
  <c r="D70690" i="54"/>
  <c r="C70690" i="54"/>
  <c r="B70690" i="54"/>
  <c r="D70689" i="54"/>
  <c r="C70689" i="54"/>
  <c r="B70689" i="54"/>
  <c r="D70688" i="54"/>
  <c r="C70688" i="54"/>
  <c r="B70688" i="54"/>
  <c r="D70687" i="54"/>
  <c r="C70687" i="54"/>
  <c r="B70687" i="54"/>
  <c r="D70686" i="54"/>
  <c r="C70686" i="54"/>
  <c r="B70686" i="54"/>
  <c r="D70685" i="54"/>
  <c r="C70685" i="54"/>
  <c r="B70685" i="54"/>
  <c r="D70684" i="54"/>
  <c r="C70684" i="54"/>
  <c r="B70684" i="54"/>
  <c r="D70683" i="54"/>
  <c r="C70683" i="54"/>
  <c r="B70683" i="54"/>
  <c r="D70682" i="54"/>
  <c r="C70682" i="54"/>
  <c r="B70682" i="54"/>
  <c r="D70681" i="54"/>
  <c r="C70681" i="54"/>
  <c r="B70681" i="54"/>
  <c r="D70680" i="54"/>
  <c r="C70680" i="54"/>
  <c r="B70680" i="54"/>
  <c r="D70679" i="54"/>
  <c r="C70679" i="54"/>
  <c r="B70679" i="54"/>
  <c r="D70678" i="54"/>
  <c r="C70678" i="54"/>
  <c r="B70678" i="54"/>
  <c r="D70677" i="54"/>
  <c r="C70677" i="54"/>
  <c r="B70677" i="54"/>
  <c r="D70676" i="54"/>
  <c r="C70676" i="54"/>
  <c r="B70676" i="54"/>
  <c r="D70675" i="54"/>
  <c r="C70675" i="54"/>
  <c r="B70675" i="54"/>
  <c r="D70674" i="54"/>
  <c r="C70674" i="54"/>
  <c r="B70674" i="54"/>
  <c r="D70673" i="54"/>
  <c r="C70673" i="54"/>
  <c r="B70673" i="54"/>
  <c r="D70672" i="54"/>
  <c r="C70672" i="54"/>
  <c r="B70672" i="54"/>
  <c r="D70671" i="54"/>
  <c r="C70671" i="54"/>
  <c r="B70671" i="54"/>
  <c r="D70670" i="54"/>
  <c r="C70670" i="54"/>
  <c r="B70670" i="54"/>
  <c r="D70669" i="54"/>
  <c r="C70669" i="54"/>
  <c r="B70669" i="54"/>
  <c r="D70668" i="54"/>
  <c r="C70668" i="54"/>
  <c r="B70668" i="54"/>
  <c r="D70667" i="54"/>
  <c r="C70667" i="54"/>
  <c r="B70667" i="54"/>
  <c r="D70666" i="54"/>
  <c r="C70666" i="54"/>
  <c r="B70666" i="54"/>
  <c r="D70665" i="54"/>
  <c r="C70665" i="54"/>
  <c r="B70665" i="54"/>
  <c r="D70664" i="54"/>
  <c r="C70664" i="54"/>
  <c r="B70664" i="54"/>
  <c r="D70663" i="54"/>
  <c r="C70663" i="54"/>
  <c r="B70663" i="54"/>
  <c r="D70662" i="54"/>
  <c r="C70662" i="54"/>
  <c r="B70662" i="54"/>
  <c r="D70661" i="54"/>
  <c r="C70661" i="54"/>
  <c r="B70661" i="54"/>
  <c r="D70660" i="54"/>
  <c r="C70660" i="54"/>
  <c r="B70660" i="54"/>
  <c r="D70659" i="54"/>
  <c r="C70659" i="54"/>
  <c r="B70659" i="54"/>
  <c r="D70658" i="54"/>
  <c r="C70658" i="54"/>
  <c r="B70658" i="54"/>
  <c r="D70657" i="54"/>
  <c r="C70657" i="54"/>
  <c r="B70657" i="54"/>
  <c r="D70656" i="54"/>
  <c r="C70656" i="54"/>
  <c r="B70656" i="54"/>
  <c r="D70655" i="54"/>
  <c r="C70655" i="54"/>
  <c r="B70655" i="54"/>
  <c r="D70654" i="54"/>
  <c r="C70654" i="54"/>
  <c r="B70654" i="54"/>
  <c r="D70653" i="54"/>
  <c r="C70653" i="54"/>
  <c r="B70653" i="54"/>
  <c r="D70652" i="54"/>
  <c r="C70652" i="54"/>
  <c r="B70652" i="54"/>
  <c r="D70651" i="54"/>
  <c r="C70651" i="54"/>
  <c r="B70651" i="54"/>
  <c r="D70650" i="54"/>
  <c r="C70650" i="54"/>
  <c r="B70650" i="54"/>
  <c r="D70649" i="54"/>
  <c r="C70649" i="54"/>
  <c r="B70649" i="54"/>
  <c r="D70648" i="54"/>
  <c r="C70648" i="54"/>
  <c r="B70648" i="54"/>
  <c r="D70647" i="54"/>
  <c r="C70647" i="54"/>
  <c r="B70647" i="54"/>
  <c r="D70646" i="54"/>
  <c r="C70646" i="54"/>
  <c r="B70646" i="54"/>
  <c r="D70645" i="54"/>
  <c r="C70645" i="54"/>
  <c r="B70645" i="54"/>
  <c r="D70644" i="54"/>
  <c r="C70644" i="54"/>
  <c r="B70644" i="54"/>
  <c r="D70643" i="54"/>
  <c r="C70643" i="54"/>
  <c r="B70643" i="54"/>
  <c r="D70642" i="54"/>
  <c r="C70642" i="54"/>
  <c r="B70642" i="54"/>
  <c r="D70641" i="54"/>
  <c r="C70641" i="54"/>
  <c r="B70641" i="54"/>
  <c r="D70640" i="54"/>
  <c r="C70640" i="54"/>
  <c r="B70640" i="54"/>
  <c r="D70639" i="54"/>
  <c r="C70639" i="54"/>
  <c r="B70639" i="54"/>
  <c r="D70638" i="54"/>
  <c r="C70638" i="54"/>
  <c r="B70638" i="54"/>
  <c r="D70637" i="54"/>
  <c r="C70637" i="54"/>
  <c r="B70637" i="54"/>
  <c r="D70636" i="54"/>
  <c r="C70636" i="54"/>
  <c r="B70636" i="54"/>
  <c r="D70635" i="54"/>
  <c r="C70635" i="54"/>
  <c r="B70635" i="54"/>
  <c r="D70634" i="54"/>
  <c r="C70634" i="54"/>
  <c r="B70634" i="54"/>
  <c r="D70633" i="54"/>
  <c r="C70633" i="54"/>
  <c r="B70633" i="54"/>
  <c r="D70632" i="54"/>
  <c r="C70632" i="54"/>
  <c r="B70632" i="54"/>
  <c r="D70631" i="54"/>
  <c r="C70631" i="54"/>
  <c r="B70631" i="54"/>
  <c r="D70630" i="54"/>
  <c r="C70630" i="54"/>
  <c r="B70630" i="54"/>
  <c r="D70629" i="54"/>
  <c r="C70629" i="54"/>
  <c r="B70629" i="54"/>
  <c r="D70628" i="54"/>
  <c r="C70628" i="54"/>
  <c r="B70628" i="54"/>
  <c r="D70627" i="54"/>
  <c r="C70627" i="54"/>
  <c r="B70627" i="54"/>
  <c r="D70626" i="54"/>
  <c r="C70626" i="54"/>
  <c r="B70626" i="54"/>
  <c r="D70625" i="54"/>
  <c r="C70625" i="54"/>
  <c r="B70625" i="54"/>
  <c r="D70624" i="54"/>
  <c r="C70624" i="54"/>
  <c r="B70624" i="54"/>
  <c r="D70623" i="54"/>
  <c r="C70623" i="54"/>
  <c r="B70623" i="54"/>
  <c r="D70622" i="54"/>
  <c r="C70622" i="54"/>
  <c r="B70622" i="54"/>
  <c r="D70621" i="54"/>
  <c r="C70621" i="54"/>
  <c r="B70621" i="54"/>
  <c r="D70620" i="54"/>
  <c r="C70620" i="54"/>
  <c r="B70620" i="54"/>
  <c r="D70619" i="54"/>
  <c r="C70619" i="54"/>
  <c r="B70619" i="54"/>
  <c r="D70618" i="54"/>
  <c r="C70618" i="54"/>
  <c r="B70618" i="54"/>
  <c r="D70617" i="54"/>
  <c r="C70617" i="54"/>
  <c r="B70617" i="54"/>
  <c r="D70616" i="54"/>
  <c r="C70616" i="54"/>
  <c r="B70616" i="54"/>
  <c r="D70615" i="54"/>
  <c r="C70615" i="54"/>
  <c r="B70615" i="54"/>
  <c r="D70614" i="54"/>
  <c r="C70614" i="54"/>
  <c r="B70614" i="54"/>
  <c r="D70613" i="54"/>
  <c r="C70613" i="54"/>
  <c r="B70613" i="54"/>
  <c r="D70612" i="54"/>
  <c r="C70612" i="54"/>
  <c r="B70612" i="54"/>
  <c r="D70611" i="54"/>
  <c r="C70611" i="54"/>
  <c r="B70611" i="54"/>
  <c r="D70610" i="54"/>
  <c r="C70610" i="54"/>
  <c r="B70610" i="54"/>
  <c r="D70609" i="54"/>
  <c r="C70609" i="54"/>
  <c r="B70609" i="54"/>
  <c r="D70608" i="54"/>
  <c r="C70608" i="54"/>
  <c r="B70608" i="54"/>
  <c r="D70607" i="54"/>
  <c r="C70607" i="54"/>
  <c r="B70607" i="54"/>
  <c r="D70606" i="54"/>
  <c r="C70606" i="54"/>
  <c r="B70606" i="54"/>
  <c r="D70605" i="54"/>
  <c r="C70605" i="54"/>
  <c r="B70605" i="54"/>
  <c r="D70604" i="54"/>
  <c r="C70604" i="54"/>
  <c r="B70604" i="54"/>
  <c r="D70603" i="54"/>
  <c r="C70603" i="54"/>
  <c r="B70603" i="54"/>
  <c r="D70602" i="54"/>
  <c r="C70602" i="54"/>
  <c r="B70602" i="54"/>
  <c r="D70601" i="54"/>
  <c r="C70601" i="54"/>
  <c r="B70601" i="54"/>
  <c r="D70600" i="54"/>
  <c r="C70600" i="54"/>
  <c r="B70600" i="54"/>
  <c r="D70599" i="54"/>
  <c r="C70599" i="54"/>
  <c r="B70599" i="54"/>
  <c r="D70598" i="54"/>
  <c r="C70598" i="54"/>
  <c r="B70598" i="54"/>
  <c r="D70597" i="54"/>
  <c r="C70597" i="54"/>
  <c r="B70597" i="54"/>
  <c r="D70596" i="54"/>
  <c r="C70596" i="54"/>
  <c r="B70596" i="54"/>
  <c r="D70595" i="54"/>
  <c r="C70595" i="54"/>
  <c r="B70595" i="54"/>
  <c r="D70594" i="54"/>
  <c r="C70594" i="54"/>
  <c r="B70594" i="54"/>
  <c r="D70593" i="54"/>
  <c r="C70593" i="54"/>
  <c r="B70593" i="54"/>
  <c r="D70592" i="54"/>
  <c r="C70592" i="54"/>
  <c r="B70592" i="54"/>
  <c r="D70591" i="54"/>
  <c r="C70591" i="54"/>
  <c r="B70591" i="54"/>
  <c r="D70590" i="54"/>
  <c r="C70590" i="54"/>
  <c r="B70590" i="54"/>
  <c r="D70589" i="54"/>
  <c r="C70589" i="54"/>
  <c r="B70589" i="54"/>
  <c r="D70588" i="54"/>
  <c r="C70588" i="54"/>
  <c r="B70588" i="54"/>
  <c r="D70587" i="54"/>
  <c r="C70587" i="54"/>
  <c r="B70587" i="54"/>
  <c r="D70586" i="54"/>
  <c r="C70586" i="54"/>
  <c r="B70586" i="54"/>
  <c r="D70585" i="54"/>
  <c r="C70585" i="54"/>
  <c r="B70585" i="54"/>
  <c r="D70584" i="54"/>
  <c r="C70584" i="54"/>
  <c r="B70584" i="54"/>
  <c r="D70583" i="54"/>
  <c r="C70583" i="54"/>
  <c r="B70583" i="54"/>
  <c r="D70582" i="54"/>
  <c r="C70582" i="54"/>
  <c r="B70582" i="54"/>
  <c r="D70581" i="54"/>
  <c r="C70581" i="54"/>
  <c r="B70581" i="54"/>
  <c r="D70580" i="54"/>
  <c r="C70580" i="54"/>
  <c r="B70580" i="54"/>
  <c r="D70579" i="54"/>
  <c r="C70579" i="54"/>
  <c r="B70579" i="54"/>
  <c r="D70578" i="54"/>
  <c r="C70578" i="54"/>
  <c r="B70578" i="54"/>
  <c r="D70577" i="54"/>
  <c r="C70577" i="54"/>
  <c r="B70577" i="54"/>
  <c r="D70576" i="54"/>
  <c r="C70576" i="54"/>
  <c r="B70576" i="54"/>
  <c r="D70575" i="54"/>
  <c r="C70575" i="54"/>
  <c r="B70575" i="54"/>
  <c r="D70574" i="54"/>
  <c r="C70574" i="54"/>
  <c r="B70574" i="54"/>
  <c r="D70573" i="54"/>
  <c r="C70573" i="54"/>
  <c r="B70573" i="54"/>
  <c r="D70572" i="54"/>
  <c r="C70572" i="54"/>
  <c r="B70572" i="54"/>
  <c r="D70571" i="54"/>
  <c r="C70571" i="54"/>
  <c r="B70571" i="54"/>
  <c r="D70570" i="54"/>
  <c r="C70570" i="54"/>
  <c r="B70570" i="54"/>
  <c r="D70569" i="54"/>
  <c r="C70569" i="54"/>
  <c r="B70569" i="54"/>
  <c r="D70568" i="54"/>
  <c r="C70568" i="54"/>
  <c r="B70568" i="54"/>
  <c r="D70567" i="54"/>
  <c r="C70567" i="54"/>
  <c r="B70567" i="54"/>
  <c r="D70566" i="54"/>
  <c r="C70566" i="54"/>
  <c r="B70566" i="54"/>
  <c r="D70565" i="54"/>
  <c r="C70565" i="54"/>
  <c r="B70565" i="54"/>
  <c r="D70564" i="54"/>
  <c r="C70564" i="54"/>
  <c r="B70564" i="54"/>
  <c r="D70563" i="54"/>
  <c r="C70563" i="54"/>
  <c r="B70563" i="54"/>
  <c r="D70562" i="54"/>
  <c r="C70562" i="54"/>
  <c r="B70562" i="54"/>
  <c r="D70561" i="54"/>
  <c r="C70561" i="54"/>
  <c r="B70561" i="54"/>
  <c r="D70560" i="54"/>
  <c r="C70560" i="54"/>
  <c r="B70560" i="54"/>
  <c r="D70559" i="54"/>
  <c r="C70559" i="54"/>
  <c r="B70559" i="54"/>
  <c r="D70558" i="54"/>
  <c r="C70558" i="54"/>
  <c r="B70558" i="54"/>
  <c r="D70557" i="54"/>
  <c r="C70557" i="54"/>
  <c r="B70557" i="54"/>
  <c r="D70556" i="54"/>
  <c r="C70556" i="54"/>
  <c r="B70556" i="54"/>
  <c r="D70555" i="54"/>
  <c r="C70555" i="54"/>
  <c r="B70555" i="54"/>
  <c r="D70554" i="54"/>
  <c r="C70554" i="54"/>
  <c r="B70554" i="54"/>
  <c r="D70553" i="54"/>
  <c r="C70553" i="54"/>
  <c r="B70553" i="54"/>
  <c r="D70552" i="54"/>
  <c r="C70552" i="54"/>
  <c r="B70552" i="54"/>
  <c r="D70551" i="54"/>
  <c r="C70551" i="54"/>
  <c r="B70551" i="54"/>
  <c r="D70550" i="54"/>
  <c r="C70550" i="54"/>
  <c r="B70550" i="54"/>
  <c r="D70549" i="54"/>
  <c r="C70549" i="54"/>
  <c r="B70549" i="54"/>
  <c r="D70548" i="54"/>
  <c r="C70548" i="54"/>
  <c r="B70548" i="54"/>
  <c r="D70547" i="54"/>
  <c r="C70547" i="54"/>
  <c r="B70547" i="54"/>
  <c r="D70546" i="54"/>
  <c r="C70546" i="54"/>
  <c r="B70546" i="54"/>
  <c r="D70545" i="54"/>
  <c r="C70545" i="54"/>
  <c r="B70545" i="54"/>
  <c r="D70544" i="54"/>
  <c r="C70544" i="54"/>
  <c r="B70544" i="54"/>
  <c r="D70543" i="54"/>
  <c r="C70543" i="54"/>
  <c r="B70543" i="54"/>
  <c r="D70542" i="54"/>
  <c r="C70542" i="54"/>
  <c r="B70542" i="54"/>
  <c r="D70541" i="54"/>
  <c r="C70541" i="54"/>
  <c r="B70541" i="54"/>
  <c r="D70540" i="54"/>
  <c r="C70540" i="54"/>
  <c r="B70540" i="54"/>
  <c r="D70539" i="54"/>
  <c r="C70539" i="54"/>
  <c r="B70539" i="54"/>
  <c r="D70538" i="54"/>
  <c r="C70538" i="54"/>
  <c r="B70538" i="54"/>
  <c r="D70537" i="54"/>
  <c r="C70537" i="54"/>
  <c r="B70537" i="54"/>
  <c r="D70536" i="54"/>
  <c r="C70536" i="54"/>
  <c r="B70536" i="54"/>
  <c r="D70535" i="54"/>
  <c r="C70535" i="54"/>
  <c r="B70535" i="54"/>
  <c r="D70534" i="54"/>
  <c r="C70534" i="54"/>
  <c r="B70534" i="54"/>
  <c r="D70533" i="54"/>
  <c r="C70533" i="54"/>
  <c r="B70533" i="54"/>
  <c r="D70532" i="54"/>
  <c r="C70532" i="54"/>
  <c r="B70532" i="54"/>
  <c r="D70531" i="54"/>
  <c r="C70531" i="54"/>
  <c r="B70531" i="54"/>
  <c r="D70530" i="54"/>
  <c r="C70530" i="54"/>
  <c r="B70530" i="54"/>
  <c r="D70529" i="54"/>
  <c r="C70529" i="54"/>
  <c r="B70529" i="54"/>
  <c r="D70528" i="54"/>
  <c r="C70528" i="54"/>
  <c r="B70528" i="54"/>
  <c r="D70527" i="54"/>
  <c r="C70527" i="54"/>
  <c r="B70527" i="54"/>
  <c r="D70526" i="54"/>
  <c r="C70526" i="54"/>
  <c r="B70526" i="54"/>
  <c r="D70525" i="54"/>
  <c r="C70525" i="54"/>
  <c r="B70525" i="54"/>
  <c r="D70524" i="54"/>
  <c r="C70524" i="54"/>
  <c r="B70524" i="54"/>
  <c r="D70523" i="54"/>
  <c r="C70523" i="54"/>
  <c r="B70523" i="54"/>
  <c r="D70522" i="54"/>
  <c r="C70522" i="54"/>
  <c r="B70522" i="54"/>
  <c r="D70521" i="54"/>
  <c r="C70521" i="54"/>
  <c r="B70521" i="54"/>
  <c r="D70520" i="54"/>
  <c r="C70520" i="54"/>
  <c r="B70520" i="54"/>
  <c r="D70519" i="54"/>
  <c r="C70519" i="54"/>
  <c r="B70519" i="54"/>
  <c r="D70518" i="54"/>
  <c r="C70518" i="54"/>
  <c r="B70518" i="54"/>
  <c r="D70517" i="54"/>
  <c r="C70517" i="54"/>
  <c r="B70517" i="54"/>
  <c r="D70516" i="54"/>
  <c r="C70516" i="54"/>
  <c r="B70516" i="54"/>
  <c r="D70515" i="54"/>
  <c r="C70515" i="54"/>
  <c r="B70515" i="54"/>
  <c r="D70514" i="54"/>
  <c r="C70514" i="54"/>
  <c r="B70514" i="54"/>
  <c r="D70513" i="54"/>
  <c r="C70513" i="54"/>
  <c r="B70513" i="54"/>
  <c r="D70512" i="54"/>
  <c r="C70512" i="54"/>
  <c r="B70512" i="54"/>
  <c r="D70511" i="54"/>
  <c r="C70511" i="54"/>
  <c r="B70511" i="54"/>
  <c r="D70510" i="54"/>
  <c r="C70510" i="54"/>
  <c r="B70510" i="54"/>
  <c r="D70509" i="54"/>
  <c r="C70509" i="54"/>
  <c r="B70509" i="54"/>
  <c r="D70508" i="54"/>
  <c r="C70508" i="54"/>
  <c r="B70508" i="54"/>
  <c r="D70507" i="54"/>
  <c r="C70507" i="54"/>
  <c r="B70507" i="54"/>
  <c r="D70506" i="54"/>
  <c r="C70506" i="54"/>
  <c r="B70506" i="54"/>
  <c r="D70505" i="54"/>
  <c r="C70505" i="54"/>
  <c r="B70505" i="54"/>
  <c r="D70504" i="54"/>
  <c r="C70504" i="54"/>
  <c r="B70504" i="54"/>
  <c r="D70503" i="54"/>
  <c r="C70503" i="54"/>
  <c r="B70503" i="54"/>
  <c r="D70502" i="54"/>
  <c r="C70502" i="54"/>
  <c r="B70502" i="54"/>
  <c r="D70501" i="54"/>
  <c r="C70501" i="54"/>
  <c r="B70501" i="54"/>
  <c r="D70500" i="54"/>
  <c r="C70500" i="54"/>
  <c r="B70500" i="54"/>
  <c r="D70499" i="54"/>
  <c r="C70499" i="54"/>
  <c r="B70499" i="54"/>
  <c r="D70498" i="54"/>
  <c r="C70498" i="54"/>
  <c r="B70498" i="54"/>
  <c r="D70497" i="54"/>
  <c r="C70497" i="54"/>
  <c r="B70497" i="54"/>
  <c r="D70496" i="54"/>
  <c r="C70496" i="54"/>
  <c r="B70496" i="54"/>
  <c r="D70495" i="54"/>
  <c r="C70495" i="54"/>
  <c r="B70495" i="54"/>
  <c r="D70494" i="54"/>
  <c r="C70494" i="54"/>
  <c r="B70494" i="54"/>
  <c r="D70493" i="54"/>
  <c r="C70493" i="54"/>
  <c r="B70493" i="54"/>
  <c r="D70492" i="54"/>
  <c r="C70492" i="54"/>
  <c r="B70492" i="54"/>
  <c r="D70491" i="54"/>
  <c r="C70491" i="54"/>
  <c r="B70491" i="54"/>
  <c r="D70490" i="54"/>
  <c r="C70490" i="54"/>
  <c r="B70490" i="54"/>
  <c r="D70489" i="54"/>
  <c r="C70489" i="54"/>
  <c r="B70489" i="54"/>
  <c r="D70488" i="54"/>
  <c r="C70488" i="54"/>
  <c r="B70488" i="54"/>
  <c r="D70487" i="54"/>
  <c r="C70487" i="54"/>
  <c r="B70487" i="54"/>
  <c r="D70486" i="54"/>
  <c r="C70486" i="54"/>
  <c r="B70486" i="54"/>
  <c r="D70485" i="54"/>
  <c r="C70485" i="54"/>
  <c r="B70485" i="54"/>
  <c r="D70484" i="54"/>
  <c r="C70484" i="54"/>
  <c r="B70484" i="54"/>
  <c r="D70483" i="54"/>
  <c r="C70483" i="54"/>
  <c r="B70483" i="54"/>
  <c r="D70482" i="54"/>
  <c r="C70482" i="54"/>
  <c r="B70482" i="54"/>
  <c r="D70481" i="54"/>
  <c r="C70481" i="54"/>
  <c r="B70481" i="54"/>
  <c r="D70480" i="54"/>
  <c r="C70480" i="54"/>
  <c r="B70480" i="54"/>
  <c r="D70479" i="54"/>
  <c r="C70479" i="54"/>
  <c r="B70479" i="54"/>
  <c r="D70478" i="54"/>
  <c r="C70478" i="54"/>
  <c r="B70478" i="54"/>
  <c r="D70477" i="54"/>
  <c r="C70477" i="54"/>
  <c r="B70477" i="54"/>
  <c r="D70476" i="54"/>
  <c r="C70476" i="54"/>
  <c r="B70476" i="54"/>
  <c r="D70475" i="54"/>
  <c r="C70475" i="54"/>
  <c r="B70475" i="54"/>
  <c r="D70474" i="54"/>
  <c r="C70474" i="54"/>
  <c r="B70474" i="54"/>
  <c r="D70473" i="54"/>
  <c r="C70473" i="54"/>
  <c r="B70473" i="54"/>
  <c r="D70472" i="54"/>
  <c r="C70472" i="54"/>
  <c r="B70472" i="54"/>
  <c r="D70471" i="54"/>
  <c r="C70471" i="54"/>
  <c r="B70471" i="54"/>
  <c r="D70470" i="54"/>
  <c r="C70470" i="54"/>
  <c r="B70470" i="54"/>
  <c r="D70469" i="54"/>
  <c r="C70469" i="54"/>
  <c r="B70469" i="54"/>
  <c r="D70468" i="54"/>
  <c r="C70468" i="54"/>
  <c r="B70468" i="54"/>
  <c r="D70467" i="54"/>
  <c r="C70467" i="54"/>
  <c r="B70467" i="54"/>
  <c r="D70466" i="54"/>
  <c r="C70466" i="54"/>
  <c r="B70466" i="54"/>
  <c r="D70465" i="54"/>
  <c r="C70465" i="54"/>
  <c r="B70465" i="54"/>
  <c r="D70464" i="54"/>
  <c r="C70464" i="54"/>
  <c r="B70464" i="54"/>
  <c r="D70463" i="54"/>
  <c r="C70463" i="54"/>
  <c r="B70463" i="54"/>
  <c r="D70462" i="54"/>
  <c r="C70462" i="54"/>
  <c r="B70462" i="54"/>
  <c r="D70461" i="54"/>
  <c r="C70461" i="54"/>
  <c r="B70461" i="54"/>
  <c r="D70460" i="54"/>
  <c r="C70460" i="54"/>
  <c r="B70460" i="54"/>
  <c r="D70459" i="54"/>
  <c r="C70459" i="54"/>
  <c r="B70459" i="54"/>
  <c r="D70458" i="54"/>
  <c r="C70458" i="54"/>
  <c r="B70458" i="54"/>
  <c r="D70457" i="54"/>
  <c r="C70457" i="54"/>
  <c r="B70457" i="54"/>
  <c r="D70456" i="54"/>
  <c r="C70456" i="54"/>
  <c r="B70456" i="54"/>
  <c r="D70455" i="54"/>
  <c r="C70455" i="54"/>
  <c r="B70455" i="54"/>
  <c r="D70454" i="54"/>
  <c r="C70454" i="54"/>
  <c r="B70454" i="54"/>
  <c r="D70453" i="54"/>
  <c r="C70453" i="54"/>
  <c r="B70453" i="54"/>
  <c r="D70452" i="54"/>
  <c r="C70452" i="54"/>
  <c r="B70452" i="54"/>
  <c r="D70451" i="54"/>
  <c r="C70451" i="54"/>
  <c r="B70451" i="54"/>
  <c r="D70450" i="54"/>
  <c r="C70450" i="54"/>
  <c r="B70450" i="54"/>
  <c r="D70449" i="54"/>
  <c r="C70449" i="54"/>
  <c r="B70449" i="54"/>
  <c r="D70448" i="54"/>
  <c r="C70448" i="54"/>
  <c r="B70448" i="54"/>
  <c r="D70447" i="54"/>
  <c r="C70447" i="54"/>
  <c r="B70447" i="54"/>
  <c r="D70446" i="54"/>
  <c r="C70446" i="54"/>
  <c r="B70446" i="54"/>
  <c r="D70445" i="54"/>
  <c r="C70445" i="54"/>
  <c r="B70445" i="54"/>
  <c r="D70444" i="54"/>
  <c r="C70444" i="54"/>
  <c r="B70444" i="54"/>
  <c r="D70443" i="54"/>
  <c r="C70443" i="54"/>
  <c r="B70443" i="54"/>
  <c r="D70442" i="54"/>
  <c r="C70442" i="54"/>
  <c r="B70442" i="54"/>
  <c r="D70441" i="54"/>
  <c r="C70441" i="54"/>
  <c r="B70441" i="54"/>
  <c r="D70440" i="54"/>
  <c r="C70440" i="54"/>
  <c r="B70440" i="54"/>
  <c r="D70439" i="54"/>
  <c r="C70439" i="54"/>
  <c r="B70439" i="54"/>
  <c r="D70438" i="54"/>
  <c r="C70438" i="54"/>
  <c r="B70438" i="54"/>
  <c r="D70437" i="54"/>
  <c r="C70437" i="54"/>
  <c r="B70437" i="54"/>
  <c r="D70436" i="54"/>
  <c r="C70436" i="54"/>
  <c r="B70436" i="54"/>
  <c r="D70435" i="54"/>
  <c r="C70435" i="54"/>
  <c r="B70435" i="54"/>
  <c r="D70434" i="54"/>
  <c r="C70434" i="54"/>
  <c r="B70434" i="54"/>
  <c r="D70433" i="54"/>
  <c r="C70433" i="54"/>
  <c r="B70433" i="54"/>
  <c r="D70432" i="54"/>
  <c r="C70432" i="54"/>
  <c r="B70432" i="54"/>
  <c r="D70431" i="54"/>
  <c r="C70431" i="54"/>
  <c r="B70431" i="54"/>
  <c r="D70430" i="54"/>
  <c r="C70430" i="54"/>
  <c r="B70430" i="54"/>
  <c r="D70429" i="54"/>
  <c r="C70429" i="54"/>
  <c r="B70429" i="54"/>
  <c r="D70428" i="54"/>
  <c r="C70428" i="54"/>
  <c r="B70428" i="54"/>
  <c r="D70427" i="54"/>
  <c r="C70427" i="54"/>
  <c r="B70427" i="54"/>
  <c r="D70426" i="54"/>
  <c r="C70426" i="54"/>
  <c r="B70426" i="54"/>
  <c r="D70425" i="54"/>
  <c r="C70425" i="54"/>
  <c r="B70425" i="54"/>
  <c r="D70424" i="54"/>
  <c r="C70424" i="54"/>
  <c r="B70424" i="54"/>
  <c r="D70423" i="54"/>
  <c r="C70423" i="54"/>
  <c r="B70423" i="54"/>
  <c r="D70422" i="54"/>
  <c r="C70422" i="54"/>
  <c r="B70422" i="54"/>
  <c r="D70421" i="54"/>
  <c r="C70421" i="54"/>
  <c r="B70421" i="54"/>
  <c r="D70420" i="54"/>
  <c r="C70420" i="54"/>
  <c r="B70420" i="54"/>
  <c r="D70419" i="54"/>
  <c r="C70419" i="54"/>
  <c r="B70419" i="54"/>
  <c r="D70418" i="54"/>
  <c r="C70418" i="54"/>
  <c r="B70418" i="54"/>
  <c r="D70417" i="54"/>
  <c r="C70417" i="54"/>
  <c r="B70417" i="54"/>
  <c r="D70416" i="54"/>
  <c r="C70416" i="54"/>
  <c r="B70416" i="54"/>
  <c r="D70415" i="54"/>
  <c r="C70415" i="54"/>
  <c r="B70415" i="54"/>
  <c r="D70414" i="54"/>
  <c r="C70414" i="54"/>
  <c r="B70414" i="54"/>
  <c r="D70413" i="54"/>
  <c r="C70413" i="54"/>
  <c r="B70413" i="54"/>
  <c r="D70412" i="54"/>
  <c r="C70412" i="54"/>
  <c r="B70412" i="54"/>
  <c r="D70411" i="54"/>
  <c r="C70411" i="54"/>
  <c r="B70411" i="54"/>
  <c r="D70410" i="54"/>
  <c r="C70410" i="54"/>
  <c r="B70410" i="54"/>
  <c r="D70409" i="54"/>
  <c r="C70409" i="54"/>
  <c r="B70409" i="54"/>
  <c r="D70408" i="54"/>
  <c r="C70408" i="54"/>
  <c r="B70408" i="54"/>
  <c r="D70407" i="54"/>
  <c r="C70407" i="54"/>
  <c r="B70407" i="54"/>
  <c r="D70406" i="54"/>
  <c r="C70406" i="54"/>
  <c r="B70406" i="54"/>
  <c r="D70405" i="54"/>
  <c r="C70405" i="54"/>
  <c r="B70405" i="54"/>
  <c r="D70404" i="54"/>
  <c r="C70404" i="54"/>
  <c r="B70404" i="54"/>
  <c r="D70403" i="54"/>
  <c r="C70403" i="54"/>
  <c r="B70403" i="54"/>
  <c r="D70402" i="54"/>
  <c r="C70402" i="54"/>
  <c r="B70402" i="54"/>
  <c r="D70401" i="54"/>
  <c r="C70401" i="54"/>
  <c r="B70401" i="54"/>
  <c r="D70400" i="54"/>
  <c r="C70400" i="54"/>
  <c r="B70400" i="54"/>
  <c r="D70399" i="54"/>
  <c r="C70399" i="54"/>
  <c r="B70399" i="54"/>
  <c r="D70398" i="54"/>
  <c r="C70398" i="54"/>
  <c r="B70398" i="54"/>
  <c r="D70397" i="54"/>
  <c r="C70397" i="54"/>
  <c r="B70397" i="54"/>
  <c r="D70396" i="54"/>
  <c r="C70396" i="54"/>
  <c r="B70396" i="54"/>
  <c r="D70395" i="54"/>
  <c r="C70395" i="54"/>
  <c r="B70395" i="54"/>
  <c r="D70394" i="54"/>
  <c r="C70394" i="54"/>
  <c r="B70394" i="54"/>
  <c r="D70393" i="54"/>
  <c r="C70393" i="54"/>
  <c r="B70393" i="54"/>
  <c r="D70392" i="54"/>
  <c r="C70392" i="54"/>
  <c r="B70392" i="54"/>
  <c r="D70391" i="54"/>
  <c r="C70391" i="54"/>
  <c r="B70391" i="54"/>
  <c r="D70390" i="54"/>
  <c r="C70390" i="54"/>
  <c r="B70390" i="54"/>
  <c r="D70389" i="54"/>
  <c r="C70389" i="54"/>
  <c r="B70389" i="54"/>
  <c r="D70388" i="54"/>
  <c r="C70388" i="54"/>
  <c r="B70388" i="54"/>
  <c r="D70387" i="54"/>
  <c r="C70387" i="54"/>
  <c r="B70387" i="54"/>
  <c r="D70386" i="54"/>
  <c r="C70386" i="54"/>
  <c r="B70386" i="54"/>
  <c r="D70385" i="54"/>
  <c r="C70385" i="54"/>
  <c r="B70385" i="54"/>
  <c r="D70384" i="54"/>
  <c r="C70384" i="54"/>
  <c r="B70384" i="54"/>
  <c r="D70383" i="54"/>
  <c r="C70383" i="54"/>
  <c r="B70383" i="54"/>
  <c r="D70382" i="54"/>
  <c r="C70382" i="54"/>
  <c r="B70382" i="54"/>
  <c r="D70381" i="54"/>
  <c r="C70381" i="54"/>
  <c r="B70381" i="54"/>
  <c r="D70380" i="54"/>
  <c r="C70380" i="54"/>
  <c r="B70380" i="54"/>
  <c r="D70379" i="54"/>
  <c r="C70379" i="54"/>
  <c r="B70379" i="54"/>
  <c r="D70378" i="54"/>
  <c r="C70378" i="54"/>
  <c r="B70378" i="54"/>
  <c r="D70377" i="54"/>
  <c r="C70377" i="54"/>
  <c r="B70377" i="54"/>
  <c r="D70376" i="54"/>
  <c r="C70376" i="54"/>
  <c r="B70376" i="54"/>
  <c r="D70375" i="54"/>
  <c r="C70375" i="54"/>
  <c r="B70375" i="54"/>
  <c r="D70374" i="54"/>
  <c r="C70374" i="54"/>
  <c r="B70374" i="54"/>
  <c r="D70373" i="54"/>
  <c r="C70373" i="54"/>
  <c r="B70373" i="54"/>
  <c r="D70372" i="54"/>
  <c r="C70372" i="54"/>
  <c r="B70372" i="54"/>
  <c r="D70371" i="54"/>
  <c r="C70371" i="54"/>
  <c r="B70371" i="54"/>
  <c r="D70370" i="54"/>
  <c r="C70370" i="54"/>
  <c r="B70370" i="54"/>
  <c r="D70369" i="54"/>
  <c r="C70369" i="54"/>
  <c r="B70369" i="54"/>
  <c r="D70368" i="54"/>
  <c r="C70368" i="54"/>
  <c r="B70368" i="54"/>
  <c r="D70367" i="54"/>
  <c r="C70367" i="54"/>
  <c r="B70367" i="54"/>
  <c r="D70366" i="54"/>
  <c r="C70366" i="54"/>
  <c r="B70366" i="54"/>
  <c r="D70365" i="54"/>
  <c r="C70365" i="54"/>
  <c r="B70365" i="54"/>
  <c r="D70364" i="54"/>
  <c r="C70364" i="54"/>
  <c r="B70364" i="54"/>
  <c r="D70363" i="54"/>
  <c r="C70363" i="54"/>
  <c r="B70363" i="54"/>
  <c r="D70362" i="54"/>
  <c r="C70362" i="54"/>
  <c r="B70362" i="54"/>
  <c r="D70361" i="54"/>
  <c r="C70361" i="54"/>
  <c r="B70361" i="54"/>
  <c r="D70360" i="54"/>
  <c r="C70360" i="54"/>
  <c r="B70360" i="54"/>
  <c r="D70359" i="54"/>
  <c r="C70359" i="54"/>
  <c r="B70359" i="54"/>
  <c r="D70358" i="54"/>
  <c r="C70358" i="54"/>
  <c r="B70358" i="54"/>
  <c r="D70357" i="54"/>
  <c r="C70357" i="54"/>
  <c r="B70357" i="54"/>
  <c r="D70356" i="54"/>
  <c r="C70356" i="54"/>
  <c r="B70356" i="54"/>
  <c r="D70355" i="54"/>
  <c r="C70355" i="54"/>
  <c r="B70355" i="54"/>
  <c r="D70354" i="54"/>
  <c r="C70354" i="54"/>
  <c r="B70354" i="54"/>
  <c r="D70353" i="54"/>
  <c r="C70353" i="54"/>
  <c r="B70353" i="54"/>
  <c r="D70352" i="54"/>
  <c r="C70352" i="54"/>
  <c r="B70352" i="54"/>
  <c r="D70351" i="54"/>
  <c r="C70351" i="54"/>
  <c r="B70351" i="54"/>
  <c r="D70350" i="54"/>
  <c r="C70350" i="54"/>
  <c r="B70350" i="54"/>
  <c r="D70349" i="54"/>
  <c r="C70349" i="54"/>
  <c r="B70349" i="54"/>
  <c r="D70348" i="54"/>
  <c r="C70348" i="54"/>
  <c r="B70348" i="54"/>
  <c r="D70347" i="54"/>
  <c r="C70347" i="54"/>
  <c r="B70347" i="54"/>
  <c r="D70346" i="54"/>
  <c r="C70346" i="54"/>
  <c r="B70346" i="54"/>
  <c r="D70345" i="54"/>
  <c r="C70345" i="54"/>
  <c r="B70345" i="54"/>
  <c r="D70344" i="54"/>
  <c r="C70344" i="54"/>
  <c r="B70344" i="54"/>
  <c r="D70343" i="54"/>
  <c r="C70343" i="54"/>
  <c r="B70343" i="54"/>
  <c r="D70342" i="54"/>
  <c r="C70342" i="54"/>
  <c r="B70342" i="54"/>
  <c r="D70341" i="54"/>
  <c r="C70341" i="54"/>
  <c r="B70341" i="54"/>
  <c r="D70340" i="54"/>
  <c r="C70340" i="54"/>
  <c r="B70340" i="54"/>
  <c r="D70339" i="54"/>
  <c r="C70339" i="54"/>
  <c r="B70339" i="54"/>
  <c r="D70338" i="54"/>
  <c r="C70338" i="54"/>
  <c r="B70338" i="54"/>
  <c r="D70337" i="54"/>
  <c r="C70337" i="54"/>
  <c r="B70337" i="54"/>
  <c r="D70336" i="54"/>
  <c r="C70336" i="54"/>
  <c r="B70336" i="54"/>
  <c r="D70335" i="54"/>
  <c r="C70335" i="54"/>
  <c r="B70335" i="54"/>
  <c r="D70334" i="54"/>
  <c r="C70334" i="54"/>
  <c r="B70334" i="54"/>
  <c r="D70333" i="54"/>
  <c r="C70333" i="54"/>
  <c r="B70333" i="54"/>
  <c r="D70332" i="54"/>
  <c r="C70332" i="54"/>
  <c r="B70332" i="54"/>
  <c r="D70331" i="54"/>
  <c r="C70331" i="54"/>
  <c r="B70331" i="54"/>
  <c r="D70330" i="54"/>
  <c r="C70330" i="54"/>
  <c r="B70330" i="54"/>
  <c r="D70329" i="54"/>
  <c r="C70329" i="54"/>
  <c r="B70329" i="54"/>
  <c r="D70328" i="54"/>
  <c r="C70328" i="54"/>
  <c r="B70328" i="54"/>
  <c r="D70327" i="54"/>
  <c r="C70327" i="54"/>
  <c r="B70327" i="54"/>
  <c r="D70326" i="54"/>
  <c r="C70326" i="54"/>
  <c r="B70326" i="54"/>
  <c r="D70325" i="54"/>
  <c r="C70325" i="54"/>
  <c r="B70325" i="54"/>
  <c r="D70324" i="54"/>
  <c r="C70324" i="54"/>
  <c r="B70324" i="54"/>
  <c r="D70323" i="54"/>
  <c r="C70323" i="54"/>
  <c r="B70323" i="54"/>
  <c r="D70322" i="54"/>
  <c r="C70322" i="54"/>
  <c r="B70322" i="54"/>
  <c r="D70321" i="54"/>
  <c r="C70321" i="54"/>
  <c r="B70321" i="54"/>
  <c r="D70320" i="54"/>
  <c r="C70320" i="54"/>
  <c r="B70320" i="54"/>
  <c r="D70319" i="54"/>
  <c r="C70319" i="54"/>
  <c r="B70319" i="54"/>
  <c r="D70318" i="54"/>
  <c r="C70318" i="54"/>
  <c r="B70318" i="54"/>
  <c r="D70317" i="54"/>
  <c r="C70317" i="54"/>
  <c r="B70317" i="54"/>
  <c r="D70316" i="54"/>
  <c r="C70316" i="54"/>
  <c r="B70316" i="54"/>
  <c r="D70315" i="54"/>
  <c r="C70315" i="54"/>
  <c r="B70315" i="54"/>
  <c r="D70314" i="54"/>
  <c r="C70314" i="54"/>
  <c r="B70314" i="54"/>
  <c r="D70313" i="54"/>
  <c r="C70313" i="54"/>
  <c r="B70313" i="54"/>
  <c r="D70312" i="54"/>
  <c r="C70312" i="54"/>
  <c r="B70312" i="54"/>
  <c r="D70311" i="54"/>
  <c r="C70311" i="54"/>
  <c r="B70311" i="54"/>
  <c r="D70310" i="54"/>
  <c r="C70310" i="54"/>
  <c r="B70310" i="54"/>
  <c r="D70309" i="54"/>
  <c r="C70309" i="54"/>
  <c r="B70309" i="54"/>
  <c r="D70308" i="54"/>
  <c r="C70308" i="54"/>
  <c r="B70308" i="54"/>
  <c r="D70307" i="54"/>
  <c r="C70307" i="54"/>
  <c r="B70307" i="54"/>
  <c r="D70306" i="54"/>
  <c r="C70306" i="54"/>
  <c r="B70306" i="54"/>
  <c r="D70305" i="54"/>
  <c r="C70305" i="54"/>
  <c r="B70305" i="54"/>
  <c r="D70304" i="54"/>
  <c r="C70304" i="54"/>
  <c r="B70304" i="54"/>
  <c r="D70303" i="54"/>
  <c r="C70303" i="54"/>
  <c r="B70303" i="54"/>
  <c r="D70302" i="54"/>
  <c r="C70302" i="54"/>
  <c r="B70302" i="54"/>
  <c r="D70301" i="54"/>
  <c r="C70301" i="54"/>
  <c r="B70301" i="54"/>
  <c r="D70300" i="54"/>
  <c r="C70300" i="54"/>
  <c r="B70300" i="54"/>
  <c r="D70299" i="54"/>
  <c r="C70299" i="54"/>
  <c r="B70299" i="54"/>
  <c r="D70298" i="54"/>
  <c r="C70298" i="54"/>
  <c r="B70298" i="54"/>
  <c r="D70297" i="54"/>
  <c r="C70297" i="54"/>
  <c r="B70297" i="54"/>
  <c r="D70296" i="54"/>
  <c r="C70296" i="54"/>
  <c r="B70296" i="54"/>
  <c r="D70295" i="54"/>
  <c r="C70295" i="54"/>
  <c r="B70295" i="54"/>
  <c r="D70294" i="54"/>
  <c r="C70294" i="54"/>
  <c r="B70294" i="54"/>
  <c r="D70293" i="54"/>
  <c r="C70293" i="54"/>
  <c r="B70293" i="54"/>
  <c r="D70292" i="54"/>
  <c r="C70292" i="54"/>
  <c r="B70292" i="54"/>
  <c r="D70291" i="54"/>
  <c r="C70291" i="54"/>
  <c r="B70291" i="54"/>
  <c r="D70290" i="54"/>
  <c r="C70290" i="54"/>
  <c r="B70290" i="54"/>
  <c r="D70289" i="54"/>
  <c r="C70289" i="54"/>
  <c r="B70289" i="54"/>
  <c r="D70288" i="54"/>
  <c r="C70288" i="54"/>
  <c r="B70288" i="54"/>
  <c r="D70287" i="54"/>
  <c r="C70287" i="54"/>
  <c r="B70287" i="54"/>
  <c r="D70286" i="54"/>
  <c r="C70286" i="54"/>
  <c r="B70286" i="54"/>
  <c r="D70285" i="54"/>
  <c r="C70285" i="54"/>
  <c r="B70285" i="54"/>
  <c r="D70284" i="54"/>
  <c r="C70284" i="54"/>
  <c r="B70284" i="54"/>
  <c r="D70283" i="54"/>
  <c r="C70283" i="54"/>
  <c r="B70283" i="54"/>
  <c r="D70282" i="54"/>
  <c r="C70282" i="54"/>
  <c r="B70282" i="54"/>
  <c r="D70281" i="54"/>
  <c r="C70281" i="54"/>
  <c r="B70281" i="54"/>
  <c r="D70280" i="54"/>
  <c r="C70280" i="54"/>
  <c r="B70280" i="54"/>
  <c r="D70279" i="54"/>
  <c r="C70279" i="54"/>
  <c r="B70279" i="54"/>
  <c r="D70278" i="54"/>
  <c r="C70278" i="54"/>
  <c r="B70278" i="54"/>
  <c r="D70277" i="54"/>
  <c r="C70277" i="54"/>
  <c r="B70277" i="54"/>
  <c r="D70276" i="54"/>
  <c r="C70276" i="54"/>
  <c r="B70276" i="54"/>
  <c r="D70275" i="54"/>
  <c r="C70275" i="54"/>
  <c r="B70275" i="54"/>
  <c r="D70274" i="54"/>
  <c r="C70274" i="54"/>
  <c r="B70274" i="54"/>
  <c r="D70273" i="54"/>
  <c r="C70273" i="54"/>
  <c r="B70273" i="54"/>
  <c r="D70272" i="54"/>
  <c r="C70272" i="54"/>
  <c r="B70272" i="54"/>
  <c r="D70271" i="54"/>
  <c r="C70271" i="54"/>
  <c r="B70271" i="54"/>
  <c r="D70270" i="54"/>
  <c r="C70270" i="54"/>
  <c r="B70270" i="54"/>
  <c r="D70269" i="54"/>
  <c r="C70269" i="54"/>
  <c r="B70269" i="54"/>
  <c r="D70268" i="54"/>
  <c r="C70268" i="54"/>
  <c r="B70268" i="54"/>
  <c r="D70267" i="54"/>
  <c r="C70267" i="54"/>
  <c r="B70267" i="54"/>
  <c r="D70266" i="54"/>
  <c r="C70266" i="54"/>
  <c r="B70266" i="54"/>
  <c r="D70265" i="54"/>
  <c r="C70265" i="54"/>
  <c r="B70265" i="54"/>
  <c r="D70264" i="54"/>
  <c r="C70264" i="54"/>
  <c r="B70264" i="54"/>
  <c r="D70263" i="54"/>
  <c r="C70263" i="54"/>
  <c r="B70263" i="54"/>
  <c r="D70262" i="54"/>
  <c r="C70262" i="54"/>
  <c r="B70262" i="54"/>
  <c r="D70261" i="54"/>
  <c r="C70261" i="54"/>
  <c r="B70261" i="54"/>
  <c r="D70260" i="54"/>
  <c r="C70260" i="54"/>
  <c r="B70260" i="54"/>
  <c r="D70259" i="54"/>
  <c r="C70259" i="54"/>
  <c r="B70259" i="54"/>
  <c r="D70258" i="54"/>
  <c r="C70258" i="54"/>
  <c r="B70258" i="54"/>
  <c r="D70257" i="54"/>
  <c r="C70257" i="54"/>
  <c r="B70257" i="54"/>
  <c r="D70256" i="54"/>
  <c r="C70256" i="54"/>
  <c r="B70256" i="54"/>
  <c r="D70255" i="54"/>
  <c r="C70255" i="54"/>
  <c r="B70255" i="54"/>
  <c r="D70254" i="54"/>
  <c r="C70254" i="54"/>
  <c r="B70254" i="54"/>
  <c r="D70253" i="54"/>
  <c r="C70253" i="54"/>
  <c r="B70253" i="54"/>
  <c r="D70252" i="54"/>
  <c r="C70252" i="54"/>
  <c r="B70252" i="54"/>
  <c r="D70251" i="54"/>
  <c r="C70251" i="54"/>
  <c r="B70251" i="54"/>
  <c r="D70250" i="54"/>
  <c r="C70250" i="54"/>
  <c r="B70250" i="54"/>
  <c r="D70249" i="54"/>
  <c r="C70249" i="54"/>
  <c r="B70249" i="54"/>
  <c r="D70248" i="54"/>
  <c r="C70248" i="54"/>
  <c r="B70248" i="54"/>
  <c r="D70247" i="54"/>
  <c r="C70247" i="54"/>
  <c r="B70247" i="54"/>
  <c r="D70246" i="54"/>
  <c r="C70246" i="54"/>
  <c r="B70246" i="54"/>
  <c r="D70245" i="54"/>
  <c r="C70245" i="54"/>
  <c r="B70245" i="54"/>
  <c r="D70244" i="54"/>
  <c r="C70244" i="54"/>
  <c r="B70244" i="54"/>
  <c r="D70243" i="54"/>
  <c r="C70243" i="54"/>
  <c r="B70243" i="54"/>
  <c r="D70242" i="54"/>
  <c r="C70242" i="54"/>
  <c r="B70242" i="54"/>
  <c r="D70241" i="54"/>
  <c r="C70241" i="54"/>
  <c r="B70241" i="54"/>
  <c r="D70240" i="54"/>
  <c r="C70240" i="54"/>
  <c r="B70240" i="54"/>
  <c r="D70239" i="54"/>
  <c r="C70239" i="54"/>
  <c r="B70239" i="54"/>
  <c r="D70238" i="54"/>
  <c r="C70238" i="54"/>
  <c r="B70238" i="54"/>
  <c r="D70237" i="54"/>
  <c r="C70237" i="54"/>
  <c r="B70237" i="54"/>
  <c r="D70236" i="54"/>
  <c r="C70236" i="54"/>
  <c r="B70236" i="54"/>
  <c r="D70235" i="54"/>
  <c r="C70235" i="54"/>
  <c r="B70235" i="54"/>
  <c r="D70234" i="54"/>
  <c r="C70234" i="54"/>
  <c r="B70234" i="54"/>
  <c r="D70233" i="54"/>
  <c r="C70233" i="54"/>
  <c r="B70233" i="54"/>
  <c r="D70232" i="54"/>
  <c r="C70232" i="54"/>
  <c r="B70232" i="54"/>
  <c r="D70231" i="54"/>
  <c r="C70231" i="54"/>
  <c r="B70231" i="54"/>
  <c r="D70230" i="54"/>
  <c r="C70230" i="54"/>
  <c r="B70230" i="54"/>
  <c r="D70229" i="54"/>
  <c r="C70229" i="54"/>
  <c r="B70229" i="54"/>
  <c r="D70228" i="54"/>
  <c r="C70228" i="54"/>
  <c r="B70228" i="54"/>
  <c r="D70227" i="54"/>
  <c r="C70227" i="54"/>
  <c r="B70227" i="54"/>
  <c r="D70226" i="54"/>
  <c r="C70226" i="54"/>
  <c r="B70226" i="54"/>
  <c r="D70225" i="54"/>
  <c r="C70225" i="54"/>
  <c r="B70225" i="54"/>
  <c r="D70224" i="54"/>
  <c r="C70224" i="54"/>
  <c r="B70224" i="54"/>
  <c r="D70223" i="54"/>
  <c r="C70223" i="54"/>
  <c r="B70223" i="54"/>
  <c r="D70222" i="54"/>
  <c r="C70222" i="54"/>
  <c r="B70222" i="54"/>
  <c r="D70221" i="54"/>
  <c r="C70221" i="54"/>
  <c r="B70221" i="54"/>
  <c r="D70220" i="54"/>
  <c r="C70220" i="54"/>
  <c r="B70220" i="54"/>
  <c r="D70219" i="54"/>
  <c r="C70219" i="54"/>
  <c r="B70219" i="54"/>
  <c r="D70218" i="54"/>
  <c r="C70218" i="54"/>
  <c r="B70218" i="54"/>
  <c r="D70217" i="54"/>
  <c r="C70217" i="54"/>
  <c r="B70217" i="54"/>
  <c r="D70216" i="54"/>
  <c r="C70216" i="54"/>
  <c r="B70216" i="54"/>
  <c r="D70215" i="54"/>
  <c r="C70215" i="54"/>
  <c r="B70215" i="54"/>
  <c r="D70214" i="54"/>
  <c r="C70214" i="54"/>
  <c r="B70214" i="54"/>
  <c r="D70213" i="54"/>
  <c r="C70213" i="54"/>
  <c r="B70213" i="54"/>
  <c r="D70212" i="54"/>
  <c r="C70212" i="54"/>
  <c r="B70212" i="54"/>
  <c r="D70211" i="54"/>
  <c r="C70211" i="54"/>
  <c r="B70211" i="54"/>
  <c r="D70210" i="54"/>
  <c r="C70210" i="54"/>
  <c r="B70210" i="54"/>
  <c r="D70209" i="54"/>
  <c r="C70209" i="54"/>
  <c r="B70209" i="54"/>
  <c r="D70208" i="54"/>
  <c r="C70208" i="54"/>
  <c r="B70208" i="54"/>
  <c r="D70207" i="54"/>
  <c r="C70207" i="54"/>
  <c r="B70207" i="54"/>
  <c r="D70206" i="54"/>
  <c r="C70206" i="54"/>
  <c r="B70206" i="54"/>
  <c r="D70205" i="54"/>
  <c r="C70205" i="54"/>
  <c r="B70205" i="54"/>
  <c r="D70204" i="54"/>
  <c r="C70204" i="54"/>
  <c r="B70204" i="54"/>
  <c r="D70203" i="54"/>
  <c r="C70203" i="54"/>
  <c r="B70203" i="54"/>
  <c r="D70202" i="54"/>
  <c r="C70202" i="54"/>
  <c r="B70202" i="54"/>
  <c r="D70201" i="54"/>
  <c r="C70201" i="54"/>
  <c r="B70201" i="54"/>
  <c r="D70200" i="54"/>
  <c r="C70200" i="54"/>
  <c r="B70200" i="54"/>
  <c r="D70199" i="54"/>
  <c r="C70199" i="54"/>
  <c r="B70199" i="54"/>
  <c r="D70198" i="54"/>
  <c r="C70198" i="54"/>
  <c r="B70198" i="54"/>
  <c r="D70197" i="54"/>
  <c r="C70197" i="54"/>
  <c r="B70197" i="54"/>
  <c r="D70196" i="54"/>
  <c r="C70196" i="54"/>
  <c r="B70196" i="54"/>
  <c r="D70195" i="54"/>
  <c r="C70195" i="54"/>
  <c r="B70195" i="54"/>
  <c r="D70194" i="54"/>
  <c r="C70194" i="54"/>
  <c r="B70194" i="54"/>
  <c r="D70193" i="54"/>
  <c r="C70193" i="54"/>
  <c r="B70193" i="54"/>
  <c r="D70192" i="54"/>
  <c r="C70192" i="54"/>
  <c r="B70192" i="54"/>
  <c r="D70191" i="54"/>
  <c r="C70191" i="54"/>
  <c r="B70191" i="54"/>
  <c r="D70190" i="54"/>
  <c r="C70190" i="54"/>
  <c r="B70190" i="54"/>
  <c r="D70189" i="54"/>
  <c r="C70189" i="54"/>
  <c r="B70189" i="54"/>
  <c r="D70188" i="54"/>
  <c r="C70188" i="54"/>
  <c r="B70188" i="54"/>
  <c r="D70187" i="54"/>
  <c r="C70187" i="54"/>
  <c r="B70187" i="54"/>
  <c r="D70186" i="54"/>
  <c r="C70186" i="54"/>
  <c r="B70186" i="54"/>
  <c r="D70185" i="54"/>
  <c r="C70185" i="54"/>
  <c r="B70185" i="54"/>
  <c r="D70184" i="54"/>
  <c r="C70184" i="54"/>
  <c r="B70184" i="54"/>
  <c r="D70183" i="54"/>
  <c r="C70183" i="54"/>
  <c r="B70183" i="54"/>
  <c r="D70182" i="54"/>
  <c r="C70182" i="54"/>
  <c r="B70182" i="54"/>
  <c r="D70181" i="54"/>
  <c r="C70181" i="54"/>
  <c r="B70181" i="54"/>
  <c r="D70180" i="54"/>
  <c r="C70180" i="54"/>
  <c r="B70180" i="54"/>
  <c r="D70179" i="54"/>
  <c r="C70179" i="54"/>
  <c r="B70179" i="54"/>
  <c r="D70178" i="54"/>
  <c r="C70178" i="54"/>
  <c r="B70178" i="54"/>
  <c r="D70177" i="54"/>
  <c r="C70177" i="54"/>
  <c r="B70177" i="54"/>
  <c r="D70176" i="54"/>
  <c r="C70176" i="54"/>
  <c r="B70176" i="54"/>
  <c r="D70175" i="54"/>
  <c r="C70175" i="54"/>
  <c r="B70175" i="54"/>
  <c r="D70174" i="54"/>
  <c r="C70174" i="54"/>
  <c r="B70174" i="54"/>
  <c r="D70173" i="54"/>
  <c r="C70173" i="54"/>
  <c r="B70173" i="54"/>
  <c r="D70172" i="54"/>
  <c r="C70172" i="54"/>
  <c r="B70172" i="54"/>
  <c r="D70171" i="54"/>
  <c r="C70171" i="54"/>
  <c r="B70171" i="54"/>
  <c r="D70170" i="54"/>
  <c r="C70170" i="54"/>
  <c r="B70170" i="54"/>
  <c r="D70169" i="54"/>
  <c r="C70169" i="54"/>
  <c r="B70169" i="54"/>
  <c r="D70168" i="54"/>
  <c r="C70168" i="54"/>
  <c r="B70168" i="54"/>
  <c r="D70167" i="54"/>
  <c r="C70167" i="54"/>
  <c r="B70167" i="54"/>
  <c r="D70166" i="54"/>
  <c r="C70166" i="54"/>
  <c r="B70166" i="54"/>
  <c r="D70165" i="54"/>
  <c r="C70165" i="54"/>
  <c r="B70165" i="54"/>
  <c r="D70164" i="54"/>
  <c r="C70164" i="54"/>
  <c r="B70164" i="54"/>
  <c r="D70163" i="54"/>
  <c r="C70163" i="54"/>
  <c r="B70163" i="54"/>
  <c r="D70162" i="54"/>
  <c r="C70162" i="54"/>
  <c r="B70162" i="54"/>
  <c r="D70161" i="54"/>
  <c r="C70161" i="54"/>
  <c r="B70161" i="54"/>
  <c r="D70160" i="54"/>
  <c r="C70160" i="54"/>
  <c r="B70160" i="54"/>
  <c r="D70159" i="54"/>
  <c r="C70159" i="54"/>
  <c r="B70159" i="54"/>
  <c r="D70158" i="54"/>
  <c r="C70158" i="54"/>
  <c r="B70158" i="54"/>
  <c r="D70157" i="54"/>
  <c r="C70157" i="54"/>
  <c r="B70157" i="54"/>
  <c r="D70156" i="54"/>
  <c r="C70156" i="54"/>
  <c r="B70156" i="54"/>
  <c r="D70155" i="54"/>
  <c r="C70155" i="54"/>
  <c r="B70155" i="54"/>
  <c r="D70154" i="54"/>
  <c r="C70154" i="54"/>
  <c r="B70154" i="54"/>
  <c r="D70153" i="54"/>
  <c r="C70153" i="54"/>
  <c r="B70153" i="54"/>
  <c r="D70152" i="54"/>
  <c r="C70152" i="54"/>
  <c r="B70152" i="54"/>
  <c r="D70151" i="54"/>
  <c r="C70151" i="54"/>
  <c r="B70151" i="54"/>
  <c r="D70150" i="54"/>
  <c r="C70150" i="54"/>
  <c r="B70150" i="54"/>
  <c r="D70149" i="54"/>
  <c r="C70149" i="54"/>
  <c r="B70149" i="54"/>
  <c r="D70148" i="54"/>
  <c r="C70148" i="54"/>
  <c r="B70148" i="54"/>
  <c r="D70147" i="54"/>
  <c r="C70147" i="54"/>
  <c r="B70147" i="54"/>
  <c r="D70146" i="54"/>
  <c r="C70146" i="54"/>
  <c r="B70146" i="54"/>
  <c r="D70145" i="54"/>
  <c r="C70145" i="54"/>
  <c r="B70145" i="54"/>
  <c r="D70144" i="54"/>
  <c r="C70144" i="54"/>
  <c r="B70144" i="54"/>
  <c r="D70143" i="54"/>
  <c r="C70143" i="54"/>
  <c r="B70143" i="54"/>
  <c r="D70142" i="54"/>
  <c r="C70142" i="54"/>
  <c r="B70142" i="54"/>
  <c r="D70141" i="54"/>
  <c r="C70141" i="54"/>
  <c r="B70141" i="54"/>
  <c r="D70140" i="54"/>
  <c r="C70140" i="54"/>
  <c r="B70140" i="54"/>
  <c r="D70139" i="54"/>
  <c r="C70139" i="54"/>
  <c r="B70139" i="54"/>
  <c r="D70138" i="54"/>
  <c r="C70138" i="54"/>
  <c r="B70138" i="54"/>
  <c r="D70137" i="54"/>
  <c r="C70137" i="54"/>
  <c r="B70137" i="54"/>
  <c r="D70136" i="54"/>
  <c r="C70136" i="54"/>
  <c r="B70136" i="54"/>
  <c r="D70135" i="54"/>
  <c r="C70135" i="54"/>
  <c r="B70135" i="54"/>
  <c r="D70134" i="54"/>
  <c r="C70134" i="54"/>
  <c r="B70134" i="54"/>
  <c r="D70133" i="54"/>
  <c r="C70133" i="54"/>
  <c r="B70133" i="54"/>
  <c r="D70132" i="54"/>
  <c r="C70132" i="54"/>
  <c r="B70132" i="54"/>
  <c r="D70131" i="54"/>
  <c r="C70131" i="54"/>
  <c r="B70131" i="54"/>
  <c r="D70130" i="54"/>
  <c r="C70130" i="54"/>
  <c r="B70130" i="54"/>
  <c r="D70129" i="54"/>
  <c r="C70129" i="54"/>
  <c r="B70129" i="54"/>
  <c r="D70128" i="54"/>
  <c r="C70128" i="54"/>
  <c r="B70128" i="54"/>
  <c r="D70127" i="54"/>
  <c r="C70127" i="54"/>
  <c r="B70127" i="54"/>
  <c r="D70126" i="54"/>
  <c r="C70126" i="54"/>
  <c r="B70126" i="54"/>
  <c r="D70125" i="54"/>
  <c r="C70125" i="54"/>
  <c r="B70125" i="54"/>
  <c r="D70124" i="54"/>
  <c r="C70124" i="54"/>
  <c r="B70124" i="54"/>
  <c r="D70123" i="54"/>
  <c r="C70123" i="54"/>
  <c r="B70123" i="54"/>
  <c r="D70122" i="54"/>
  <c r="C70122" i="54"/>
  <c r="B70122" i="54"/>
  <c r="D70121" i="54"/>
  <c r="C70121" i="54"/>
  <c r="B70121" i="54"/>
  <c r="D70120" i="54"/>
  <c r="C70120" i="54"/>
  <c r="B70120" i="54"/>
  <c r="D70119" i="54"/>
  <c r="C70119" i="54"/>
  <c r="B70119" i="54"/>
  <c r="D70118" i="54"/>
  <c r="C70118" i="54"/>
  <c r="B70118" i="54"/>
  <c r="D70117" i="54"/>
  <c r="C70117" i="54"/>
  <c r="B70117" i="54"/>
  <c r="D70116" i="54"/>
  <c r="C70116" i="54"/>
  <c r="B70116" i="54"/>
  <c r="D70115" i="54"/>
  <c r="C70115" i="54"/>
  <c r="B70115" i="54"/>
  <c r="D70114" i="54"/>
  <c r="C70114" i="54"/>
  <c r="B70114" i="54"/>
  <c r="D70113" i="54"/>
  <c r="C70113" i="54"/>
  <c r="B70113" i="54"/>
  <c r="D70112" i="54"/>
  <c r="C70112" i="54"/>
  <c r="B70112" i="54"/>
  <c r="D70111" i="54"/>
  <c r="C70111" i="54"/>
  <c r="B70111" i="54"/>
  <c r="D70110" i="54"/>
  <c r="C70110" i="54"/>
  <c r="B70110" i="54"/>
  <c r="D70109" i="54"/>
  <c r="C70109" i="54"/>
  <c r="B70109" i="54"/>
  <c r="D70108" i="54"/>
  <c r="C70108" i="54"/>
  <c r="B70108" i="54"/>
  <c r="D70107" i="54"/>
  <c r="C70107" i="54"/>
  <c r="B70107" i="54"/>
  <c r="D70106" i="54"/>
  <c r="C70106" i="54"/>
  <c r="B70106" i="54"/>
  <c r="D70105" i="54"/>
  <c r="C70105" i="54"/>
  <c r="B70105" i="54"/>
  <c r="D70104" i="54"/>
  <c r="C70104" i="54"/>
  <c r="B70104" i="54"/>
  <c r="D70103" i="54"/>
  <c r="C70103" i="54"/>
  <c r="B70103" i="54"/>
  <c r="D70102" i="54"/>
  <c r="C70102" i="54"/>
  <c r="B70102" i="54"/>
  <c r="D70101" i="54"/>
  <c r="C70101" i="54"/>
  <c r="B70101" i="54"/>
  <c r="D70100" i="54"/>
  <c r="C70100" i="54"/>
  <c r="B70100" i="54"/>
  <c r="D70099" i="54"/>
  <c r="C70099" i="54"/>
  <c r="B70099" i="54"/>
  <c r="D70098" i="54"/>
  <c r="C70098" i="54"/>
  <c r="B70098" i="54"/>
  <c r="D70097" i="54"/>
  <c r="C70097" i="54"/>
  <c r="B70097" i="54"/>
  <c r="D70096" i="54"/>
  <c r="C70096" i="54"/>
  <c r="B70096" i="54"/>
  <c r="D70095" i="54"/>
  <c r="C70095" i="54"/>
  <c r="B70095" i="54"/>
  <c r="D70094" i="54"/>
  <c r="C70094" i="54"/>
  <c r="B70094" i="54"/>
  <c r="D70093" i="54"/>
  <c r="C70093" i="54"/>
  <c r="B70093" i="54"/>
  <c r="D70092" i="54"/>
  <c r="C70092" i="54"/>
  <c r="B70092" i="54"/>
  <c r="D70091" i="54"/>
  <c r="C70091" i="54"/>
  <c r="B70091" i="54"/>
  <c r="D70090" i="54"/>
  <c r="C70090" i="54"/>
  <c r="B70090" i="54"/>
  <c r="D70089" i="54"/>
  <c r="C70089" i="54"/>
  <c r="B70089" i="54"/>
  <c r="D70088" i="54"/>
  <c r="C70088" i="54"/>
  <c r="B70088" i="54"/>
  <c r="D70087" i="54"/>
  <c r="C70087" i="54"/>
  <c r="B70087" i="54"/>
  <c r="D70086" i="54"/>
  <c r="C70086" i="54"/>
  <c r="B70086" i="54"/>
  <c r="D70085" i="54"/>
  <c r="C70085" i="54"/>
  <c r="B70085" i="54"/>
  <c r="D70084" i="54"/>
  <c r="C70084" i="54"/>
  <c r="B70084" i="54"/>
  <c r="D70083" i="54"/>
  <c r="C70083" i="54"/>
  <c r="B70083" i="54"/>
  <c r="D70082" i="54"/>
  <c r="C70082" i="54"/>
  <c r="B70082" i="54"/>
  <c r="D70081" i="54"/>
  <c r="C70081" i="54"/>
  <c r="B70081" i="54"/>
  <c r="D70080" i="54"/>
  <c r="C70080" i="54"/>
  <c r="B70080" i="54"/>
  <c r="D70079" i="54"/>
  <c r="C70079" i="54"/>
  <c r="B70079" i="54"/>
  <c r="D70078" i="54"/>
  <c r="C70078" i="54"/>
  <c r="B70078" i="54"/>
  <c r="D70077" i="54"/>
  <c r="C70077" i="54"/>
  <c r="B70077" i="54"/>
  <c r="D70076" i="54"/>
  <c r="C70076" i="54"/>
  <c r="B70076" i="54"/>
  <c r="D70075" i="54"/>
  <c r="C70075" i="54"/>
  <c r="B70075" i="54"/>
  <c r="D70074" i="54"/>
  <c r="C70074" i="54"/>
  <c r="B70074" i="54"/>
  <c r="D70073" i="54"/>
  <c r="C70073" i="54"/>
  <c r="B70073" i="54"/>
  <c r="D70072" i="54"/>
  <c r="C70072" i="54"/>
  <c r="B70072" i="54"/>
  <c r="D70071" i="54"/>
  <c r="C70071" i="54"/>
  <c r="B70071" i="54"/>
  <c r="D70070" i="54"/>
  <c r="C70070" i="54"/>
  <c r="B70070" i="54"/>
  <c r="D70069" i="54"/>
  <c r="C70069" i="54"/>
  <c r="B70069" i="54"/>
  <c r="D70068" i="54"/>
  <c r="C70068" i="54"/>
  <c r="B70068" i="54"/>
  <c r="D70067" i="54"/>
  <c r="C70067" i="54"/>
  <c r="B70067" i="54"/>
  <c r="D70066" i="54"/>
  <c r="C70066" i="54"/>
  <c r="B70066" i="54"/>
  <c r="D70065" i="54"/>
  <c r="C70065" i="54"/>
  <c r="B70065" i="54"/>
  <c r="D70064" i="54"/>
  <c r="C70064" i="54"/>
  <c r="B70064" i="54"/>
  <c r="D70063" i="54"/>
  <c r="C70063" i="54"/>
  <c r="B70063" i="54"/>
  <c r="D70062" i="54"/>
  <c r="C70062" i="54"/>
  <c r="B70062" i="54"/>
  <c r="D70061" i="54"/>
  <c r="C70061" i="54"/>
  <c r="B70061" i="54"/>
  <c r="D70060" i="54"/>
  <c r="C70060" i="54"/>
  <c r="B70060" i="54"/>
  <c r="D70059" i="54"/>
  <c r="C70059" i="54"/>
  <c r="B70059" i="54"/>
  <c r="D70058" i="54"/>
  <c r="C70058" i="54"/>
  <c r="B70058" i="54"/>
  <c r="D70057" i="54"/>
  <c r="C70057" i="54"/>
  <c r="B70057" i="54"/>
  <c r="D70056" i="54"/>
  <c r="C70056" i="54"/>
  <c r="B70056" i="54"/>
  <c r="D70055" i="54"/>
  <c r="C70055" i="54"/>
  <c r="B70055" i="54"/>
  <c r="D70054" i="54"/>
  <c r="C70054" i="54"/>
  <c r="B70054" i="54"/>
  <c r="D70053" i="54"/>
  <c r="C70053" i="54"/>
  <c r="B70053" i="54"/>
  <c r="D70052" i="54"/>
  <c r="C70052" i="54"/>
  <c r="B70052" i="54"/>
  <c r="D70051" i="54"/>
  <c r="C70051" i="54"/>
  <c r="B70051" i="54"/>
  <c r="D70050" i="54"/>
  <c r="C70050" i="54"/>
  <c r="B70050" i="54"/>
  <c r="D70049" i="54"/>
  <c r="C70049" i="54"/>
  <c r="B70049" i="54"/>
  <c r="D70048" i="54"/>
  <c r="C70048" i="54"/>
  <c r="B70048" i="54"/>
  <c r="D70047" i="54"/>
  <c r="C70047" i="54"/>
  <c r="B70047" i="54"/>
  <c r="D70046" i="54"/>
  <c r="C70046" i="54"/>
  <c r="B70046" i="54"/>
  <c r="D70045" i="54"/>
  <c r="C70045" i="54"/>
  <c r="B70045" i="54"/>
  <c r="D70044" i="54"/>
  <c r="C70044" i="54"/>
  <c r="B70044" i="54"/>
  <c r="D70043" i="54"/>
  <c r="C70043" i="54"/>
  <c r="B70043" i="54"/>
  <c r="D70042" i="54"/>
  <c r="C70042" i="54"/>
  <c r="B70042" i="54"/>
  <c r="D70041" i="54"/>
  <c r="C70041" i="54"/>
  <c r="B70041" i="54"/>
  <c r="D70040" i="54"/>
  <c r="C70040" i="54"/>
  <c r="B70040" i="54"/>
  <c r="D70039" i="54"/>
  <c r="C70039" i="54"/>
  <c r="B70039" i="54"/>
  <c r="D70038" i="54"/>
  <c r="C70038" i="54"/>
  <c r="B70038" i="54"/>
  <c r="D70037" i="54"/>
  <c r="C70037" i="54"/>
  <c r="B70037" i="54"/>
  <c r="D70036" i="54"/>
  <c r="C70036" i="54"/>
  <c r="B70036" i="54"/>
  <c r="D70035" i="54"/>
  <c r="C70035" i="54"/>
  <c r="B70035" i="54"/>
  <c r="D70034" i="54"/>
  <c r="C70034" i="54"/>
  <c r="B70034" i="54"/>
  <c r="D70033" i="54"/>
  <c r="C70033" i="54"/>
  <c r="B70033" i="54"/>
  <c r="D70032" i="54"/>
  <c r="C70032" i="54"/>
  <c r="B70032" i="54"/>
  <c r="D70031" i="54"/>
  <c r="C70031" i="54"/>
  <c r="B70031" i="54"/>
  <c r="D70030" i="54"/>
  <c r="C70030" i="54"/>
  <c r="B70030" i="54"/>
  <c r="D70029" i="54"/>
  <c r="C70029" i="54"/>
  <c r="B70029" i="54"/>
  <c r="D70028" i="54"/>
  <c r="C70028" i="54"/>
  <c r="B70028" i="54"/>
  <c r="D70027" i="54"/>
  <c r="C70027" i="54"/>
  <c r="B70027" i="54"/>
  <c r="D70026" i="54"/>
  <c r="C70026" i="54"/>
  <c r="B70026" i="54"/>
  <c r="D70025" i="54"/>
  <c r="C70025" i="54"/>
  <c r="B70025" i="54"/>
  <c r="D70024" i="54"/>
  <c r="C70024" i="54"/>
  <c r="B70024" i="54"/>
  <c r="D70023" i="54"/>
  <c r="C70023" i="54"/>
  <c r="B70023" i="54"/>
  <c r="D70022" i="54"/>
  <c r="C70022" i="54"/>
  <c r="B70022" i="54"/>
  <c r="D70021" i="54"/>
  <c r="C70021" i="54"/>
  <c r="B70021" i="54"/>
  <c r="D70020" i="54"/>
  <c r="C70020" i="54"/>
  <c r="B70020" i="54"/>
  <c r="D70019" i="54"/>
  <c r="C70019" i="54"/>
  <c r="B70019" i="54"/>
  <c r="D70018" i="54"/>
  <c r="C70018" i="54"/>
  <c r="B70018" i="54"/>
  <c r="D70017" i="54"/>
  <c r="C70017" i="54"/>
  <c r="B70017" i="54"/>
  <c r="D70016" i="54"/>
  <c r="C70016" i="54"/>
  <c r="B70016" i="54"/>
  <c r="D70015" i="54"/>
  <c r="C70015" i="54"/>
  <c r="B70015" i="54"/>
  <c r="D70014" i="54"/>
  <c r="C70014" i="54"/>
  <c r="B70014" i="54"/>
  <c r="D70013" i="54"/>
  <c r="C70013" i="54"/>
  <c r="B70013" i="54"/>
  <c r="D70012" i="54"/>
  <c r="C70012" i="54"/>
  <c r="B70012" i="54"/>
  <c r="D70011" i="54"/>
  <c r="C70011" i="54"/>
  <c r="B70011" i="54"/>
  <c r="D70010" i="54"/>
  <c r="C70010" i="54"/>
  <c r="B70010" i="54"/>
  <c r="D70009" i="54"/>
  <c r="C70009" i="54"/>
  <c r="B70009" i="54"/>
  <c r="D70008" i="54"/>
  <c r="C70008" i="54"/>
  <c r="B70008" i="54"/>
  <c r="D70007" i="54"/>
  <c r="C70007" i="54"/>
  <c r="B70007" i="54"/>
  <c r="D70006" i="54"/>
  <c r="C70006" i="54"/>
  <c r="B70006" i="54"/>
  <c r="D70005" i="54"/>
  <c r="C70005" i="54"/>
  <c r="B70005" i="54"/>
  <c r="D70004" i="54"/>
  <c r="C70004" i="54"/>
  <c r="B70004" i="54"/>
  <c r="D70003" i="54"/>
  <c r="C70003" i="54"/>
  <c r="B70003" i="54"/>
  <c r="D70002" i="54"/>
  <c r="C70002" i="54"/>
  <c r="B70002" i="54"/>
  <c r="D70001" i="54"/>
  <c r="C70001" i="54"/>
  <c r="B70001" i="54"/>
  <c r="D70000" i="54"/>
  <c r="C70000" i="54"/>
  <c r="B70000" i="54"/>
  <c r="D69999" i="54"/>
  <c r="C69999" i="54"/>
  <c r="B69999" i="54"/>
  <c r="D69998" i="54"/>
  <c r="C69998" i="54"/>
  <c r="B69998" i="54"/>
  <c r="D69997" i="54"/>
  <c r="C69997" i="54"/>
  <c r="B69997" i="54"/>
  <c r="D69996" i="54"/>
  <c r="C69996" i="54"/>
  <c r="B69996" i="54"/>
  <c r="D69995" i="54"/>
  <c r="C69995" i="54"/>
  <c r="B69995" i="54"/>
  <c r="D69994" i="54"/>
  <c r="C69994" i="54"/>
  <c r="B69994" i="54"/>
  <c r="D69993" i="54"/>
  <c r="C69993" i="54"/>
  <c r="B69993" i="54"/>
  <c r="D69992" i="54"/>
  <c r="C69992" i="54"/>
  <c r="B69992" i="54"/>
  <c r="D69991" i="54"/>
  <c r="C69991" i="54"/>
  <c r="B69991" i="54"/>
  <c r="D69990" i="54"/>
  <c r="C69990" i="54"/>
  <c r="B69990" i="54"/>
  <c r="D69989" i="54"/>
  <c r="C69989" i="54"/>
  <c r="B69989" i="54"/>
  <c r="D69988" i="54"/>
  <c r="C69988" i="54"/>
  <c r="B69988" i="54"/>
  <c r="D69987" i="54"/>
  <c r="C69987" i="54"/>
  <c r="B69987" i="54"/>
  <c r="D69986" i="54"/>
  <c r="C69986" i="54"/>
  <c r="B69986" i="54"/>
  <c r="D69985" i="54"/>
  <c r="C69985" i="54"/>
  <c r="B69985" i="54"/>
  <c r="D69984" i="54"/>
  <c r="C69984" i="54"/>
  <c r="B69984" i="54"/>
  <c r="D69983" i="54"/>
  <c r="C69983" i="54"/>
  <c r="B69983" i="54"/>
  <c r="D69982" i="54"/>
  <c r="C69982" i="54"/>
  <c r="B69982" i="54"/>
  <c r="D69981" i="54"/>
  <c r="C69981" i="54"/>
  <c r="B69981" i="54"/>
  <c r="D69980" i="54"/>
  <c r="C69980" i="54"/>
  <c r="B69980" i="54"/>
  <c r="D69979" i="54"/>
  <c r="C69979" i="54"/>
  <c r="B69979" i="54"/>
  <c r="D69978" i="54"/>
  <c r="C69978" i="54"/>
  <c r="B69978" i="54"/>
  <c r="D69977" i="54"/>
  <c r="C69977" i="54"/>
  <c r="B69977" i="54"/>
  <c r="D69976" i="54"/>
  <c r="C69976" i="54"/>
  <c r="B69976" i="54"/>
  <c r="D69975" i="54"/>
  <c r="C69975" i="54"/>
  <c r="B69975" i="54"/>
  <c r="D69974" i="54"/>
  <c r="C69974" i="54"/>
  <c r="B69974" i="54"/>
  <c r="D69973" i="54"/>
  <c r="C69973" i="54"/>
  <c r="B69973" i="54"/>
  <c r="D69972" i="54"/>
  <c r="C69972" i="54"/>
  <c r="B69972" i="54"/>
  <c r="D69971" i="54"/>
  <c r="C69971" i="54"/>
  <c r="B69971" i="54"/>
  <c r="D69970" i="54"/>
  <c r="C69970" i="54"/>
  <c r="B69970" i="54"/>
  <c r="D69969" i="54"/>
  <c r="C69969" i="54"/>
  <c r="B69969" i="54"/>
  <c r="D69968" i="54"/>
  <c r="C69968" i="54"/>
  <c r="B69968" i="54"/>
  <c r="D69967" i="54"/>
  <c r="C69967" i="54"/>
  <c r="B69967" i="54"/>
  <c r="D69966" i="54"/>
  <c r="C69966" i="54"/>
  <c r="B69966" i="54"/>
  <c r="D69965" i="54"/>
  <c r="C69965" i="54"/>
  <c r="B69965" i="54"/>
  <c r="D69964" i="54"/>
  <c r="C69964" i="54"/>
  <c r="B69964" i="54"/>
  <c r="D69963" i="54"/>
  <c r="C69963" i="54"/>
  <c r="B69963" i="54"/>
  <c r="D69962" i="54"/>
  <c r="C69962" i="54"/>
  <c r="B69962" i="54"/>
  <c r="D69961" i="54"/>
  <c r="C69961" i="54"/>
  <c r="B69961" i="54"/>
  <c r="D69960" i="54"/>
  <c r="C69960" i="54"/>
  <c r="B69960" i="54"/>
  <c r="D69959" i="54"/>
  <c r="C69959" i="54"/>
  <c r="B69959" i="54"/>
  <c r="D69958" i="54"/>
  <c r="C69958" i="54"/>
  <c r="B69958" i="54"/>
  <c r="D69957" i="54"/>
  <c r="C69957" i="54"/>
  <c r="B69957" i="54"/>
  <c r="D69956" i="54"/>
  <c r="C69956" i="54"/>
  <c r="B69956" i="54"/>
  <c r="D69955" i="54"/>
  <c r="C69955" i="54"/>
  <c r="B69955" i="54"/>
  <c r="D69954" i="54"/>
  <c r="C69954" i="54"/>
  <c r="B69954" i="54"/>
  <c r="D69953" i="54"/>
  <c r="C69953" i="54"/>
  <c r="B69953" i="54"/>
  <c r="D69952" i="54"/>
  <c r="C69952" i="54"/>
  <c r="B69952" i="54"/>
  <c r="D69951" i="54"/>
  <c r="C69951" i="54"/>
  <c r="B69951" i="54"/>
  <c r="D69950" i="54"/>
  <c r="C69950" i="54"/>
  <c r="B69950" i="54"/>
  <c r="D69949" i="54"/>
  <c r="C69949" i="54"/>
  <c r="B69949" i="54"/>
  <c r="D69948" i="54"/>
  <c r="C69948" i="54"/>
  <c r="B69948" i="54"/>
  <c r="D69947" i="54"/>
  <c r="C69947" i="54"/>
  <c r="B69947" i="54"/>
  <c r="D69946" i="54"/>
  <c r="C69946" i="54"/>
  <c r="B69946" i="54"/>
  <c r="D69945" i="54"/>
  <c r="C69945" i="54"/>
  <c r="B69945" i="54"/>
  <c r="D69944" i="54"/>
  <c r="C69944" i="54"/>
  <c r="B69944" i="54"/>
  <c r="D69943" i="54"/>
  <c r="C69943" i="54"/>
  <c r="B69943" i="54"/>
  <c r="D69942" i="54"/>
  <c r="C69942" i="54"/>
  <c r="B69942" i="54"/>
  <c r="D69941" i="54"/>
  <c r="C69941" i="54"/>
  <c r="B69941" i="54"/>
  <c r="D69940" i="54"/>
  <c r="C69940" i="54"/>
  <c r="B69940" i="54"/>
  <c r="D69939" i="54"/>
  <c r="C69939" i="54"/>
  <c r="B69939" i="54"/>
  <c r="D69938" i="54"/>
  <c r="C69938" i="54"/>
  <c r="B69938" i="54"/>
  <c r="D69937" i="54"/>
  <c r="C69937" i="54"/>
  <c r="B69937" i="54"/>
  <c r="D69936" i="54"/>
  <c r="C69936" i="54"/>
  <c r="B69936" i="54"/>
  <c r="D69935" i="54"/>
  <c r="C69935" i="54"/>
  <c r="B69935" i="54"/>
  <c r="D69934" i="54"/>
  <c r="C69934" i="54"/>
  <c r="B69934" i="54"/>
  <c r="D69933" i="54"/>
  <c r="C69933" i="54"/>
  <c r="B69933" i="54"/>
  <c r="D69932" i="54"/>
  <c r="C69932" i="54"/>
  <c r="B69932" i="54"/>
  <c r="D69931" i="54"/>
  <c r="C69931" i="54"/>
  <c r="B69931" i="54"/>
  <c r="D69930" i="54"/>
  <c r="C69930" i="54"/>
  <c r="B69930" i="54"/>
  <c r="D69929" i="54"/>
  <c r="C69929" i="54"/>
  <c r="B69929" i="54"/>
  <c r="D69928" i="54"/>
  <c r="C69928" i="54"/>
  <c r="B69928" i="54"/>
  <c r="D69927" i="54"/>
  <c r="C69927" i="54"/>
  <c r="B69927" i="54"/>
  <c r="D69926" i="54"/>
  <c r="C69926" i="54"/>
  <c r="B69926" i="54"/>
  <c r="D69925" i="54"/>
  <c r="C69925" i="54"/>
  <c r="B69925" i="54"/>
  <c r="D69924" i="54"/>
  <c r="C69924" i="54"/>
  <c r="B69924" i="54"/>
  <c r="D69923" i="54"/>
  <c r="C69923" i="54"/>
  <c r="B69923" i="54"/>
  <c r="D69922" i="54"/>
  <c r="C69922" i="54"/>
  <c r="B69922" i="54"/>
  <c r="D69921" i="54"/>
  <c r="C69921" i="54"/>
  <c r="B69921" i="54"/>
  <c r="D69920" i="54"/>
  <c r="C69920" i="54"/>
  <c r="B69920" i="54"/>
  <c r="D69919" i="54"/>
  <c r="C69919" i="54"/>
  <c r="B69919" i="54"/>
  <c r="D69918" i="54"/>
  <c r="C69918" i="54"/>
  <c r="B69918" i="54"/>
  <c r="D69917" i="54"/>
  <c r="C69917" i="54"/>
  <c r="B69917" i="54"/>
  <c r="D69916" i="54"/>
  <c r="C69916" i="54"/>
  <c r="B69916" i="54"/>
  <c r="D69915" i="54"/>
  <c r="C69915" i="54"/>
  <c r="B69915" i="54"/>
  <c r="D69914" i="54"/>
  <c r="C69914" i="54"/>
  <c r="B69914" i="54"/>
  <c r="D69913" i="54"/>
  <c r="C69913" i="54"/>
  <c r="B69913" i="54"/>
  <c r="D69912" i="54"/>
  <c r="C69912" i="54"/>
  <c r="B69912" i="54"/>
  <c r="D69911" i="54"/>
  <c r="C69911" i="54"/>
  <c r="B69911" i="54"/>
  <c r="D69910" i="54"/>
  <c r="C69910" i="54"/>
  <c r="B69910" i="54"/>
  <c r="D69909" i="54"/>
  <c r="C69909" i="54"/>
  <c r="B69909" i="54"/>
  <c r="D69908" i="54"/>
  <c r="C69908" i="54"/>
  <c r="B69908" i="54"/>
  <c r="D69907" i="54"/>
  <c r="C69907" i="54"/>
  <c r="B69907" i="54"/>
  <c r="D69906" i="54"/>
  <c r="C69906" i="54"/>
  <c r="B69906" i="54"/>
  <c r="D69905" i="54"/>
  <c r="C69905" i="54"/>
  <c r="B69905" i="54"/>
  <c r="D69904" i="54"/>
  <c r="C69904" i="54"/>
  <c r="B69904" i="54"/>
  <c r="D69903" i="54"/>
  <c r="C69903" i="54"/>
  <c r="B69903" i="54"/>
  <c r="D69902" i="54"/>
  <c r="C69902" i="54"/>
  <c r="B69902" i="54"/>
  <c r="D69901" i="54"/>
  <c r="C69901" i="54"/>
  <c r="B69901" i="54"/>
  <c r="D69900" i="54"/>
  <c r="C69900" i="54"/>
  <c r="B69900" i="54"/>
  <c r="D69899" i="54"/>
  <c r="C69899" i="54"/>
  <c r="B69899" i="54"/>
  <c r="D69898" i="54"/>
  <c r="C69898" i="54"/>
  <c r="B69898" i="54"/>
  <c r="D69897" i="54"/>
  <c r="C69897" i="54"/>
  <c r="B69897" i="54"/>
  <c r="D69896" i="54"/>
  <c r="C69896" i="54"/>
  <c r="B69896" i="54"/>
  <c r="D69895" i="54"/>
  <c r="C69895" i="54"/>
  <c r="B69895" i="54"/>
  <c r="D69894" i="54"/>
  <c r="C69894" i="54"/>
  <c r="B69894" i="54"/>
  <c r="D69893" i="54"/>
  <c r="C69893" i="54"/>
  <c r="B69893" i="54"/>
  <c r="D69892" i="54"/>
  <c r="C69892" i="54"/>
  <c r="B69892" i="54"/>
  <c r="D69891" i="54"/>
  <c r="C69891" i="54"/>
  <c r="B69891" i="54"/>
  <c r="D69890" i="54"/>
  <c r="C69890" i="54"/>
  <c r="B69890" i="54"/>
  <c r="D69889" i="54"/>
  <c r="C69889" i="54"/>
  <c r="B69889" i="54"/>
  <c r="D69888" i="54"/>
  <c r="C69888" i="54"/>
  <c r="B69888" i="54"/>
  <c r="D69887" i="54"/>
  <c r="C69887" i="54"/>
  <c r="B69887" i="54"/>
  <c r="D69886" i="54"/>
  <c r="C69886" i="54"/>
  <c r="B69886" i="54"/>
  <c r="D69885" i="54"/>
  <c r="C69885" i="54"/>
  <c r="B69885" i="54"/>
  <c r="D69884" i="54"/>
  <c r="C69884" i="54"/>
  <c r="B69884" i="54"/>
  <c r="D69883" i="54"/>
  <c r="C69883" i="54"/>
  <c r="B69883" i="54"/>
  <c r="D69882" i="54"/>
  <c r="C69882" i="54"/>
  <c r="B69882" i="54"/>
  <c r="D69881" i="54"/>
  <c r="C69881" i="54"/>
  <c r="B69881" i="54"/>
  <c r="D69880" i="54"/>
  <c r="C69880" i="54"/>
  <c r="B69880" i="54"/>
  <c r="D69879" i="54"/>
  <c r="C69879" i="54"/>
  <c r="B69879" i="54"/>
  <c r="D69878" i="54"/>
  <c r="C69878" i="54"/>
  <c r="B69878" i="54"/>
  <c r="D69877" i="54"/>
  <c r="C69877" i="54"/>
  <c r="B69877" i="54"/>
  <c r="D69876" i="54"/>
  <c r="C69876" i="54"/>
  <c r="B69876" i="54"/>
  <c r="D69875" i="54"/>
  <c r="C69875" i="54"/>
  <c r="B69875" i="54"/>
  <c r="D69874" i="54"/>
  <c r="C69874" i="54"/>
  <c r="B69874" i="54"/>
  <c r="D69873" i="54"/>
  <c r="C69873" i="54"/>
  <c r="B69873" i="54"/>
  <c r="D69872" i="54"/>
  <c r="C69872" i="54"/>
  <c r="B69872" i="54"/>
  <c r="D69871" i="54"/>
  <c r="C69871" i="54"/>
  <c r="B69871" i="54"/>
  <c r="D69870" i="54"/>
  <c r="C69870" i="54"/>
  <c r="B69870" i="54"/>
  <c r="D69869" i="54"/>
  <c r="C69869" i="54"/>
  <c r="B69869" i="54"/>
  <c r="D69868" i="54"/>
  <c r="C69868" i="54"/>
  <c r="B69868" i="54"/>
  <c r="D69867" i="54"/>
  <c r="C69867" i="54"/>
  <c r="B69867" i="54"/>
  <c r="D69866" i="54"/>
  <c r="C69866" i="54"/>
  <c r="B69866" i="54"/>
  <c r="D69865" i="54"/>
  <c r="C69865" i="54"/>
  <c r="B69865" i="54"/>
  <c r="D69864" i="54"/>
  <c r="C69864" i="54"/>
  <c r="B69864" i="54"/>
  <c r="D69863" i="54"/>
  <c r="C69863" i="54"/>
  <c r="B69863" i="54"/>
  <c r="D69862" i="54"/>
  <c r="C69862" i="54"/>
  <c r="B69862" i="54"/>
  <c r="D69861" i="54"/>
  <c r="C69861" i="54"/>
  <c r="B69861" i="54"/>
  <c r="D69860" i="54"/>
  <c r="C69860" i="54"/>
  <c r="B69860" i="54"/>
  <c r="D69859" i="54"/>
  <c r="C69859" i="54"/>
  <c r="B69859" i="54"/>
  <c r="D69858" i="54"/>
  <c r="C69858" i="54"/>
  <c r="B69858" i="54"/>
  <c r="D69857" i="54"/>
  <c r="C69857" i="54"/>
  <c r="B69857" i="54"/>
  <c r="D69856" i="54"/>
  <c r="C69856" i="54"/>
  <c r="B69856" i="54"/>
  <c r="D69855" i="54"/>
  <c r="C69855" i="54"/>
  <c r="B69855" i="54"/>
  <c r="D69854" i="54"/>
  <c r="C69854" i="54"/>
  <c r="B69854" i="54"/>
  <c r="D69853" i="54"/>
  <c r="C69853" i="54"/>
  <c r="B69853" i="54"/>
  <c r="D69852" i="54"/>
  <c r="C69852" i="54"/>
  <c r="B69852" i="54"/>
  <c r="D69851" i="54"/>
  <c r="C69851" i="54"/>
  <c r="B69851" i="54"/>
  <c r="D69850" i="54"/>
  <c r="C69850" i="54"/>
  <c r="B69850" i="54"/>
  <c r="D69849" i="54"/>
  <c r="C69849" i="54"/>
  <c r="B69849" i="54"/>
  <c r="D69848" i="54"/>
  <c r="C69848" i="54"/>
  <c r="B69848" i="54"/>
  <c r="D69847" i="54"/>
  <c r="C69847" i="54"/>
  <c r="B69847" i="54"/>
  <c r="D69846" i="54"/>
  <c r="C69846" i="54"/>
  <c r="B69846" i="54"/>
  <c r="D69845" i="54"/>
  <c r="C69845" i="54"/>
  <c r="B69845" i="54"/>
  <c r="D69844" i="54"/>
  <c r="C69844" i="54"/>
  <c r="B69844" i="54"/>
  <c r="D69843" i="54"/>
  <c r="C69843" i="54"/>
  <c r="B69843" i="54"/>
  <c r="D69842" i="54"/>
  <c r="C69842" i="54"/>
  <c r="B69842" i="54"/>
  <c r="D69841" i="54"/>
  <c r="C69841" i="54"/>
  <c r="B69841" i="54"/>
  <c r="D69840" i="54"/>
  <c r="C69840" i="54"/>
  <c r="B69840" i="54"/>
  <c r="D69839" i="54"/>
  <c r="C69839" i="54"/>
  <c r="B69839" i="54"/>
  <c r="D69838" i="54"/>
  <c r="C69838" i="54"/>
  <c r="B69838" i="54"/>
  <c r="D69837" i="54"/>
  <c r="C69837" i="54"/>
  <c r="B69837" i="54"/>
  <c r="D69836" i="54"/>
  <c r="C69836" i="54"/>
  <c r="B69836" i="54"/>
  <c r="D69835" i="54"/>
  <c r="C69835" i="54"/>
  <c r="B69835" i="54"/>
  <c r="D69834" i="54"/>
  <c r="C69834" i="54"/>
  <c r="B69834" i="54"/>
  <c r="D69833" i="54"/>
  <c r="C69833" i="54"/>
  <c r="B69833" i="54"/>
  <c r="D69832" i="54"/>
  <c r="C69832" i="54"/>
  <c r="B69832" i="54"/>
  <c r="D69831" i="54"/>
  <c r="C69831" i="54"/>
  <c r="B69831" i="54"/>
  <c r="D69830" i="54"/>
  <c r="C69830" i="54"/>
  <c r="B69830" i="54"/>
  <c r="D69829" i="54"/>
  <c r="C69829" i="54"/>
  <c r="B69829" i="54"/>
  <c r="D69828" i="54"/>
  <c r="C69828" i="54"/>
  <c r="B69828" i="54"/>
  <c r="D69827" i="54"/>
  <c r="C69827" i="54"/>
  <c r="B69827" i="54"/>
  <c r="D69826" i="54"/>
  <c r="C69826" i="54"/>
  <c r="B69826" i="54"/>
  <c r="D69825" i="54"/>
  <c r="C69825" i="54"/>
  <c r="B69825" i="54"/>
  <c r="D69824" i="54"/>
  <c r="C69824" i="54"/>
  <c r="B69824" i="54"/>
  <c r="D69823" i="54"/>
  <c r="C69823" i="54"/>
  <c r="B69823" i="54"/>
  <c r="D69822" i="54"/>
  <c r="C69822" i="54"/>
  <c r="B69822" i="54"/>
  <c r="D69821" i="54"/>
  <c r="C69821" i="54"/>
  <c r="B69821" i="54"/>
  <c r="D69820" i="54"/>
  <c r="C69820" i="54"/>
  <c r="B69820" i="54"/>
  <c r="D69819" i="54"/>
  <c r="C69819" i="54"/>
  <c r="B69819" i="54"/>
  <c r="D69818" i="54"/>
  <c r="C69818" i="54"/>
  <c r="B69818" i="54"/>
  <c r="D69817" i="54"/>
  <c r="C69817" i="54"/>
  <c r="B69817" i="54"/>
  <c r="D69816" i="54"/>
  <c r="C69816" i="54"/>
  <c r="B69816" i="54"/>
  <c r="D69815" i="54"/>
  <c r="C69815" i="54"/>
  <c r="B69815" i="54"/>
  <c r="D69814" i="54"/>
  <c r="C69814" i="54"/>
  <c r="B69814" i="54"/>
  <c r="D69813" i="54"/>
  <c r="C69813" i="54"/>
  <c r="B69813" i="54"/>
  <c r="D69812" i="54"/>
  <c r="C69812" i="54"/>
  <c r="B69812" i="54"/>
  <c r="D69811" i="54"/>
  <c r="C69811" i="54"/>
  <c r="B69811" i="54"/>
  <c r="D69810" i="54"/>
  <c r="C69810" i="54"/>
  <c r="B69810" i="54"/>
  <c r="D69809" i="54"/>
  <c r="C69809" i="54"/>
  <c r="B69809" i="54"/>
  <c r="D69808" i="54"/>
  <c r="C69808" i="54"/>
  <c r="B69808" i="54"/>
  <c r="D69807" i="54"/>
  <c r="C69807" i="54"/>
  <c r="B69807" i="54"/>
  <c r="D69806" i="54"/>
  <c r="C69806" i="54"/>
  <c r="B69806" i="54"/>
  <c r="D69805" i="54"/>
  <c r="C69805" i="54"/>
  <c r="B69805" i="54"/>
  <c r="D69804" i="54"/>
  <c r="C69804" i="54"/>
  <c r="B69804" i="54"/>
  <c r="D69803" i="54"/>
  <c r="C69803" i="54"/>
  <c r="B69803" i="54"/>
  <c r="D69802" i="54"/>
  <c r="C69802" i="54"/>
  <c r="B69802" i="54"/>
  <c r="D69801" i="54"/>
  <c r="C69801" i="54"/>
  <c r="B69801" i="54"/>
  <c r="D69800" i="54"/>
  <c r="C69800" i="54"/>
  <c r="B69800" i="54"/>
  <c r="D69799" i="54"/>
  <c r="C69799" i="54"/>
  <c r="B69799" i="54"/>
  <c r="D69798" i="54"/>
  <c r="C69798" i="54"/>
  <c r="B69798" i="54"/>
  <c r="D69797" i="54"/>
  <c r="C69797" i="54"/>
  <c r="B69797" i="54"/>
  <c r="D69796" i="54"/>
  <c r="C69796" i="54"/>
  <c r="B69796" i="54"/>
  <c r="D69795" i="54"/>
  <c r="C69795" i="54"/>
  <c r="B69795" i="54"/>
  <c r="D69794" i="54"/>
  <c r="C69794" i="54"/>
  <c r="B69794" i="54"/>
  <c r="D69793" i="54"/>
  <c r="C69793" i="54"/>
  <c r="B69793" i="54"/>
  <c r="D69792" i="54"/>
  <c r="C69792" i="54"/>
  <c r="B69792" i="54"/>
  <c r="D69791" i="54"/>
  <c r="C69791" i="54"/>
  <c r="B69791" i="54"/>
  <c r="D69790" i="54"/>
  <c r="C69790" i="54"/>
  <c r="B69790" i="54"/>
  <c r="D69789" i="54"/>
  <c r="C69789" i="54"/>
  <c r="B69789" i="54"/>
  <c r="D69788" i="54"/>
  <c r="C69788" i="54"/>
  <c r="B69788" i="54"/>
  <c r="D69787" i="54"/>
  <c r="C69787" i="54"/>
  <c r="B69787" i="54"/>
  <c r="D69786" i="54"/>
  <c r="C69786" i="54"/>
  <c r="B69786" i="54"/>
  <c r="D69785" i="54"/>
  <c r="C69785" i="54"/>
  <c r="B69785" i="54"/>
  <c r="D69784" i="54"/>
  <c r="C69784" i="54"/>
  <c r="B69784" i="54"/>
  <c r="D69783" i="54"/>
  <c r="C69783" i="54"/>
  <c r="B69783" i="54"/>
  <c r="D69782" i="54"/>
  <c r="C69782" i="54"/>
  <c r="B69782" i="54"/>
  <c r="D69781" i="54"/>
  <c r="C69781" i="54"/>
  <c r="B69781" i="54"/>
  <c r="D69780" i="54"/>
  <c r="C69780" i="54"/>
  <c r="B69780" i="54"/>
  <c r="D69779" i="54"/>
  <c r="C69779" i="54"/>
  <c r="B69779" i="54"/>
  <c r="D69778" i="54"/>
  <c r="C69778" i="54"/>
  <c r="B69778" i="54"/>
  <c r="D69777" i="54"/>
  <c r="C69777" i="54"/>
  <c r="B69777" i="54"/>
  <c r="D69776" i="54"/>
  <c r="C69776" i="54"/>
  <c r="B69776" i="54"/>
  <c r="D69775" i="54"/>
  <c r="C69775" i="54"/>
  <c r="B69775" i="54"/>
  <c r="D69774" i="54"/>
  <c r="C69774" i="54"/>
  <c r="B69774" i="54"/>
  <c r="D69773" i="54"/>
  <c r="C69773" i="54"/>
  <c r="B69773" i="54"/>
  <c r="D69772" i="54"/>
  <c r="C69772" i="54"/>
  <c r="B69772" i="54"/>
  <c r="D69771" i="54"/>
  <c r="C69771" i="54"/>
  <c r="B69771" i="54"/>
  <c r="D69770" i="54"/>
  <c r="C69770" i="54"/>
  <c r="B69770" i="54"/>
  <c r="D69769" i="54"/>
  <c r="C69769" i="54"/>
  <c r="B69769" i="54"/>
  <c r="D69768" i="54"/>
  <c r="C69768" i="54"/>
  <c r="B69768" i="54"/>
  <c r="D69767" i="54"/>
  <c r="C69767" i="54"/>
  <c r="B69767" i="54"/>
  <c r="D69766" i="54"/>
  <c r="C69766" i="54"/>
  <c r="B69766" i="54"/>
  <c r="D69765" i="54"/>
  <c r="C69765" i="54"/>
  <c r="B69765" i="54"/>
  <c r="D69764" i="54"/>
  <c r="C69764" i="54"/>
  <c r="B69764" i="54"/>
  <c r="D69763" i="54"/>
  <c r="C69763" i="54"/>
  <c r="B69763" i="54"/>
  <c r="D69762" i="54"/>
  <c r="C69762" i="54"/>
  <c r="B69762" i="54"/>
  <c r="D69761" i="54"/>
  <c r="C69761" i="54"/>
  <c r="B69761" i="54"/>
  <c r="D69760" i="54"/>
  <c r="C69760" i="54"/>
  <c r="B69760" i="54"/>
  <c r="D69759" i="54"/>
  <c r="C69759" i="54"/>
  <c r="B69759" i="54"/>
  <c r="D69758" i="54"/>
  <c r="C69758" i="54"/>
  <c r="B69758" i="54"/>
  <c r="D69757" i="54"/>
  <c r="C69757" i="54"/>
  <c r="B69757" i="54"/>
  <c r="D69756" i="54"/>
  <c r="C69756" i="54"/>
  <c r="B69756" i="54"/>
  <c r="D69755" i="54"/>
  <c r="C69755" i="54"/>
  <c r="B69755" i="54"/>
  <c r="D69754" i="54"/>
  <c r="C69754" i="54"/>
  <c r="B69754" i="54"/>
  <c r="D69753" i="54"/>
  <c r="C69753" i="54"/>
  <c r="B69753" i="54"/>
  <c r="D69752" i="54"/>
  <c r="C69752" i="54"/>
  <c r="B69752" i="54"/>
  <c r="D69751" i="54"/>
  <c r="C69751" i="54"/>
  <c r="B69751" i="54"/>
  <c r="D69750" i="54"/>
  <c r="C69750" i="54"/>
  <c r="B69750" i="54"/>
  <c r="D69749" i="54"/>
  <c r="C69749" i="54"/>
  <c r="B69749" i="54"/>
  <c r="D69748" i="54"/>
  <c r="C69748" i="54"/>
  <c r="B69748" i="54"/>
  <c r="D69747" i="54"/>
  <c r="C69747" i="54"/>
  <c r="B69747" i="54"/>
  <c r="D69746" i="54"/>
  <c r="C69746" i="54"/>
  <c r="B69746" i="54"/>
  <c r="D69745" i="54"/>
  <c r="C69745" i="54"/>
  <c r="B69745" i="54"/>
  <c r="D69744" i="54"/>
  <c r="C69744" i="54"/>
  <c r="B69744" i="54"/>
  <c r="D69743" i="54"/>
  <c r="C69743" i="54"/>
  <c r="B69743" i="54"/>
  <c r="D69742" i="54"/>
  <c r="C69742" i="54"/>
  <c r="B69742" i="54"/>
  <c r="D69741" i="54"/>
  <c r="C69741" i="54"/>
  <c r="B69741" i="54"/>
  <c r="D69740" i="54"/>
  <c r="C69740" i="54"/>
  <c r="B69740" i="54"/>
  <c r="D69739" i="54"/>
  <c r="C69739" i="54"/>
  <c r="B69739" i="54"/>
  <c r="D69738" i="54"/>
  <c r="C69738" i="54"/>
  <c r="B69738" i="54"/>
  <c r="D69737" i="54"/>
  <c r="C69737" i="54"/>
  <c r="B69737" i="54"/>
  <c r="D69736" i="54"/>
  <c r="C69736" i="54"/>
  <c r="B69736" i="54"/>
  <c r="D69735" i="54"/>
  <c r="C69735" i="54"/>
  <c r="B69735" i="54"/>
  <c r="D69734" i="54"/>
  <c r="C69734" i="54"/>
  <c r="B69734" i="54"/>
  <c r="D69733" i="54"/>
  <c r="C69733" i="54"/>
  <c r="B69733" i="54"/>
  <c r="D69732" i="54"/>
  <c r="C69732" i="54"/>
  <c r="B69732" i="54"/>
  <c r="D69731" i="54"/>
  <c r="C69731" i="54"/>
  <c r="B69731" i="54"/>
  <c r="D69730" i="54"/>
  <c r="C69730" i="54"/>
  <c r="B69730" i="54"/>
  <c r="D69729" i="54"/>
  <c r="C69729" i="54"/>
  <c r="B69729" i="54"/>
  <c r="D69728" i="54"/>
  <c r="C69728" i="54"/>
  <c r="B69728" i="54"/>
  <c r="D69727" i="54"/>
  <c r="C69727" i="54"/>
  <c r="B69727" i="54"/>
  <c r="D69726" i="54"/>
  <c r="C69726" i="54"/>
  <c r="B69726" i="54"/>
  <c r="D69725" i="54"/>
  <c r="C69725" i="54"/>
  <c r="B69725" i="54"/>
  <c r="D69724" i="54"/>
  <c r="C69724" i="54"/>
  <c r="B69724" i="54"/>
  <c r="D69723" i="54"/>
  <c r="C69723" i="54"/>
  <c r="B69723" i="54"/>
  <c r="D69722" i="54"/>
  <c r="C69722" i="54"/>
  <c r="B69722" i="54"/>
  <c r="D69721" i="54"/>
  <c r="C69721" i="54"/>
  <c r="B69721" i="54"/>
  <c r="D69720" i="54"/>
  <c r="C69720" i="54"/>
  <c r="B69720" i="54"/>
  <c r="D69719" i="54"/>
  <c r="C69719" i="54"/>
  <c r="B69719" i="54"/>
  <c r="D69718" i="54"/>
  <c r="C69718" i="54"/>
  <c r="B69718" i="54"/>
  <c r="D69717" i="54"/>
  <c r="C69717" i="54"/>
  <c r="B69717" i="54"/>
  <c r="D69716" i="54"/>
  <c r="C69716" i="54"/>
  <c r="B69716" i="54"/>
  <c r="D69715" i="54"/>
  <c r="C69715" i="54"/>
  <c r="B69715" i="54"/>
  <c r="D69714" i="54"/>
  <c r="C69714" i="54"/>
  <c r="B69714" i="54"/>
  <c r="D69713" i="54"/>
  <c r="C69713" i="54"/>
  <c r="B69713" i="54"/>
  <c r="D69712" i="54"/>
  <c r="C69712" i="54"/>
  <c r="B69712" i="54"/>
  <c r="D69711" i="54"/>
  <c r="C69711" i="54"/>
  <c r="B69711" i="54"/>
  <c r="D69710" i="54"/>
  <c r="C69710" i="54"/>
  <c r="B69710" i="54"/>
  <c r="D69709" i="54"/>
  <c r="C69709" i="54"/>
  <c r="B69709" i="54"/>
  <c r="D69708" i="54"/>
  <c r="C69708" i="54"/>
  <c r="B69708" i="54"/>
  <c r="D69707" i="54"/>
  <c r="C69707" i="54"/>
  <c r="B69707" i="54"/>
  <c r="D69706" i="54"/>
  <c r="C69706" i="54"/>
  <c r="B69706" i="54"/>
  <c r="D69705" i="54"/>
  <c r="C69705" i="54"/>
  <c r="B69705" i="54"/>
  <c r="D69704" i="54"/>
  <c r="C69704" i="54"/>
  <c r="B69704" i="54"/>
  <c r="D69703" i="54"/>
  <c r="C69703" i="54"/>
  <c r="B69703" i="54"/>
  <c r="D69702" i="54"/>
  <c r="C69702" i="54"/>
  <c r="B69702" i="54"/>
  <c r="D69701" i="54"/>
  <c r="C69701" i="54"/>
  <c r="B69701" i="54"/>
  <c r="D69700" i="54"/>
  <c r="C69700" i="54"/>
  <c r="B69700" i="54"/>
  <c r="D69699" i="54"/>
  <c r="C69699" i="54"/>
  <c r="B69699" i="54"/>
  <c r="D69698" i="54"/>
  <c r="C69698" i="54"/>
  <c r="B69698" i="54"/>
  <c r="D69697" i="54"/>
  <c r="C69697" i="54"/>
  <c r="B69697" i="54"/>
  <c r="D69696" i="54"/>
  <c r="C69696" i="54"/>
  <c r="B69696" i="54"/>
  <c r="D69695" i="54"/>
  <c r="C69695" i="54"/>
  <c r="B69695" i="54"/>
  <c r="D69694" i="54"/>
  <c r="C69694" i="54"/>
  <c r="B69694" i="54"/>
  <c r="D69693" i="54"/>
  <c r="C69693" i="54"/>
  <c r="B69693" i="54"/>
  <c r="D69692" i="54"/>
  <c r="C69692" i="54"/>
  <c r="B69692" i="54"/>
  <c r="D69691" i="54"/>
  <c r="C69691" i="54"/>
  <c r="B69691" i="54"/>
  <c r="D69690" i="54"/>
  <c r="C69690" i="54"/>
  <c r="B69690" i="54"/>
  <c r="D69689" i="54"/>
  <c r="C69689" i="54"/>
  <c r="B69689" i="54"/>
  <c r="D69688" i="54"/>
  <c r="C69688" i="54"/>
  <c r="B69688" i="54"/>
  <c r="D69687" i="54"/>
  <c r="C69687" i="54"/>
  <c r="B69687" i="54"/>
  <c r="D69686" i="54"/>
  <c r="C69686" i="54"/>
  <c r="B69686" i="54"/>
  <c r="D69685" i="54"/>
  <c r="C69685" i="54"/>
  <c r="B69685" i="54"/>
  <c r="D69684" i="54"/>
  <c r="C69684" i="54"/>
  <c r="B69684" i="54"/>
  <c r="D69683" i="54"/>
  <c r="C69683" i="54"/>
  <c r="B69683" i="54"/>
  <c r="D69682" i="54"/>
  <c r="C69682" i="54"/>
  <c r="B69682" i="54"/>
  <c r="D69681" i="54"/>
  <c r="C69681" i="54"/>
  <c r="B69681" i="54"/>
  <c r="D69680" i="54"/>
  <c r="C69680" i="54"/>
  <c r="B69680" i="54"/>
  <c r="D69679" i="54"/>
  <c r="C69679" i="54"/>
  <c r="B69679" i="54"/>
  <c r="D69678" i="54"/>
  <c r="C69678" i="54"/>
  <c r="B69678" i="54"/>
  <c r="D69677" i="54"/>
  <c r="C69677" i="54"/>
  <c r="B69677" i="54"/>
  <c r="D69676" i="54"/>
  <c r="C69676" i="54"/>
  <c r="B69676" i="54"/>
  <c r="D69675" i="54"/>
  <c r="C69675" i="54"/>
  <c r="B69675" i="54"/>
  <c r="D69674" i="54"/>
  <c r="C69674" i="54"/>
  <c r="B69674" i="54"/>
  <c r="D69673" i="54"/>
  <c r="C69673" i="54"/>
  <c r="B69673" i="54"/>
  <c r="D69672" i="54"/>
  <c r="C69672" i="54"/>
  <c r="B69672" i="54"/>
  <c r="D69671" i="54"/>
  <c r="C69671" i="54"/>
  <c r="B69671" i="54"/>
  <c r="D69670" i="54"/>
  <c r="C69670" i="54"/>
  <c r="B69670" i="54"/>
  <c r="D69669" i="54"/>
  <c r="C69669" i="54"/>
  <c r="B69669" i="54"/>
  <c r="D69668" i="54"/>
  <c r="C69668" i="54"/>
  <c r="B69668" i="54"/>
  <c r="D69667" i="54"/>
  <c r="C69667" i="54"/>
  <c r="B69667" i="54"/>
  <c r="D69666" i="54"/>
  <c r="C69666" i="54"/>
  <c r="B69666" i="54"/>
  <c r="D69665" i="54"/>
  <c r="C69665" i="54"/>
  <c r="B69665" i="54"/>
  <c r="D69664" i="54"/>
  <c r="C69664" i="54"/>
  <c r="B69664" i="54"/>
  <c r="D69663" i="54"/>
  <c r="C69663" i="54"/>
  <c r="B69663" i="54"/>
  <c r="D69662" i="54"/>
  <c r="C69662" i="54"/>
  <c r="B69662" i="54"/>
  <c r="D69661" i="54"/>
  <c r="C69661" i="54"/>
  <c r="B69661" i="54"/>
  <c r="D69660" i="54"/>
  <c r="C69660" i="54"/>
  <c r="B69660" i="54"/>
  <c r="D69659" i="54"/>
  <c r="C69659" i="54"/>
  <c r="B69659" i="54"/>
  <c r="D69658" i="54"/>
  <c r="C69658" i="54"/>
  <c r="B69658" i="54"/>
  <c r="D69657" i="54"/>
  <c r="C69657" i="54"/>
  <c r="B69657" i="54"/>
  <c r="D69656" i="54"/>
  <c r="C69656" i="54"/>
  <c r="B69656" i="54"/>
  <c r="D69655" i="54"/>
  <c r="C69655" i="54"/>
  <c r="B69655" i="54"/>
  <c r="D69654" i="54"/>
  <c r="C69654" i="54"/>
  <c r="B69654" i="54"/>
  <c r="D69653" i="54"/>
  <c r="C69653" i="54"/>
  <c r="B69653" i="54"/>
  <c r="D69652" i="54"/>
  <c r="C69652" i="54"/>
  <c r="B69652" i="54"/>
  <c r="D69651" i="54"/>
  <c r="C69651" i="54"/>
  <c r="B69651" i="54"/>
  <c r="D69650" i="54"/>
  <c r="C69650" i="54"/>
  <c r="B69650" i="54"/>
  <c r="D69649" i="54"/>
  <c r="C69649" i="54"/>
  <c r="B69649" i="54"/>
  <c r="D69648" i="54"/>
  <c r="C69648" i="54"/>
  <c r="B69648" i="54"/>
  <c r="D69647" i="54"/>
  <c r="C69647" i="54"/>
  <c r="B69647" i="54"/>
  <c r="D69646" i="54"/>
  <c r="C69646" i="54"/>
  <c r="B69646" i="54"/>
  <c r="D69645" i="54"/>
  <c r="C69645" i="54"/>
  <c r="B69645" i="54"/>
  <c r="D69644" i="54"/>
  <c r="C69644" i="54"/>
  <c r="B69644" i="54"/>
  <c r="D69643" i="54"/>
  <c r="C69643" i="54"/>
  <c r="B69643" i="54"/>
  <c r="D69642" i="54"/>
  <c r="C69642" i="54"/>
  <c r="B69642" i="54"/>
  <c r="D69641" i="54"/>
  <c r="C69641" i="54"/>
  <c r="B69641" i="54"/>
  <c r="D69640" i="54"/>
  <c r="C69640" i="54"/>
  <c r="B69640" i="54"/>
  <c r="D69639" i="54"/>
  <c r="C69639" i="54"/>
  <c r="B69639" i="54"/>
  <c r="D69638" i="54"/>
  <c r="C69638" i="54"/>
  <c r="B69638" i="54"/>
  <c r="D69637" i="54"/>
  <c r="C69637" i="54"/>
  <c r="B69637" i="54"/>
  <c r="D69636" i="54"/>
  <c r="C69636" i="54"/>
  <c r="B69636" i="54"/>
  <c r="D69635" i="54"/>
  <c r="C69635" i="54"/>
  <c r="B69635" i="54"/>
  <c r="D69634" i="54"/>
  <c r="C69634" i="54"/>
  <c r="B69634" i="54"/>
  <c r="D69633" i="54"/>
  <c r="C69633" i="54"/>
  <c r="B69633" i="54"/>
  <c r="D69632" i="54"/>
  <c r="C69632" i="54"/>
  <c r="B69632" i="54"/>
  <c r="D69631" i="54"/>
  <c r="C69631" i="54"/>
  <c r="B69631" i="54"/>
  <c r="D69630" i="54"/>
  <c r="C69630" i="54"/>
  <c r="B69630" i="54"/>
  <c r="D69629" i="54"/>
  <c r="C69629" i="54"/>
  <c r="B69629" i="54"/>
  <c r="D69628" i="54"/>
  <c r="C69628" i="54"/>
  <c r="B69628" i="54"/>
  <c r="D69627" i="54"/>
  <c r="C69627" i="54"/>
  <c r="B69627" i="54"/>
  <c r="D69626" i="54"/>
  <c r="C69626" i="54"/>
  <c r="B69626" i="54"/>
  <c r="D69625" i="54"/>
  <c r="C69625" i="54"/>
  <c r="B69625" i="54"/>
  <c r="D69624" i="54"/>
  <c r="C69624" i="54"/>
  <c r="B69624" i="54"/>
  <c r="D69623" i="54"/>
  <c r="C69623" i="54"/>
  <c r="B69623" i="54"/>
  <c r="D69622" i="54"/>
  <c r="C69622" i="54"/>
  <c r="B69622" i="54"/>
  <c r="D69621" i="54"/>
  <c r="C69621" i="54"/>
  <c r="B69621" i="54"/>
  <c r="D69620" i="54"/>
  <c r="C69620" i="54"/>
  <c r="B69620" i="54"/>
  <c r="D69619" i="54"/>
  <c r="C69619" i="54"/>
  <c r="B69619" i="54"/>
  <c r="D69618" i="54"/>
  <c r="C69618" i="54"/>
  <c r="B69618" i="54"/>
  <c r="D69617" i="54"/>
  <c r="C69617" i="54"/>
  <c r="B69617" i="54"/>
  <c r="D69616" i="54"/>
  <c r="C69616" i="54"/>
  <c r="B69616" i="54"/>
  <c r="D69615" i="54"/>
  <c r="C69615" i="54"/>
  <c r="B69615" i="54"/>
  <c r="D69614" i="54"/>
  <c r="C69614" i="54"/>
  <c r="B69614" i="54"/>
  <c r="D69613" i="54"/>
  <c r="C69613" i="54"/>
  <c r="B69613" i="54"/>
  <c r="D69612" i="54"/>
  <c r="C69612" i="54"/>
  <c r="B69612" i="54"/>
  <c r="D69611" i="54"/>
  <c r="C69611" i="54"/>
  <c r="B69611" i="54"/>
  <c r="D69610" i="54"/>
  <c r="C69610" i="54"/>
  <c r="B69610" i="54"/>
  <c r="D69609" i="54"/>
  <c r="C69609" i="54"/>
  <c r="B69609" i="54"/>
  <c r="D69608" i="54"/>
  <c r="C69608" i="54"/>
  <c r="B69608" i="54"/>
  <c r="D69607" i="54"/>
  <c r="C69607" i="54"/>
  <c r="B69607" i="54"/>
  <c r="D69606" i="54"/>
  <c r="C69606" i="54"/>
  <c r="B69606" i="54"/>
  <c r="D69605" i="54"/>
  <c r="C69605" i="54"/>
  <c r="B69605" i="54"/>
  <c r="D69604" i="54"/>
  <c r="C69604" i="54"/>
  <c r="B69604" i="54"/>
  <c r="D69603" i="54"/>
  <c r="C69603" i="54"/>
  <c r="B69603" i="54"/>
  <c r="D69602" i="54"/>
  <c r="C69602" i="54"/>
  <c r="B69602" i="54"/>
  <c r="D69601" i="54"/>
  <c r="C69601" i="54"/>
  <c r="B69601" i="54"/>
  <c r="D69600" i="54"/>
  <c r="C69600" i="54"/>
  <c r="B69600" i="54"/>
  <c r="D69599" i="54"/>
  <c r="C69599" i="54"/>
  <c r="B69599" i="54"/>
  <c r="D69598" i="54"/>
  <c r="C69598" i="54"/>
  <c r="B69598" i="54"/>
  <c r="D69597" i="54"/>
  <c r="C69597" i="54"/>
  <c r="B69597" i="54"/>
  <c r="D69596" i="54"/>
  <c r="C69596" i="54"/>
  <c r="B69596" i="54"/>
  <c r="D69595" i="54"/>
  <c r="C69595" i="54"/>
  <c r="B69595" i="54"/>
  <c r="D69594" i="54"/>
  <c r="C69594" i="54"/>
  <c r="B69594" i="54"/>
  <c r="D69593" i="54"/>
  <c r="C69593" i="54"/>
  <c r="B69593" i="54"/>
  <c r="D69592" i="54"/>
  <c r="C69592" i="54"/>
  <c r="B69592" i="54"/>
  <c r="D69591" i="54"/>
  <c r="C69591" i="54"/>
  <c r="B69591" i="54"/>
  <c r="D69590" i="54"/>
  <c r="C69590" i="54"/>
  <c r="B69590" i="54"/>
  <c r="D69589" i="54"/>
  <c r="C69589" i="54"/>
  <c r="B69589" i="54"/>
  <c r="D69588" i="54"/>
  <c r="C69588" i="54"/>
  <c r="B69588" i="54"/>
  <c r="D69587" i="54"/>
  <c r="C69587" i="54"/>
  <c r="B69587" i="54"/>
  <c r="D69586" i="54"/>
  <c r="C69586" i="54"/>
  <c r="B69586" i="54"/>
  <c r="D69585" i="54"/>
  <c r="C69585" i="54"/>
  <c r="B69585" i="54"/>
  <c r="D69584" i="54"/>
  <c r="C69584" i="54"/>
  <c r="B69584" i="54"/>
  <c r="D69583" i="54"/>
  <c r="C69583" i="54"/>
  <c r="B69583" i="54"/>
  <c r="D69582" i="54"/>
  <c r="C69582" i="54"/>
  <c r="B69582" i="54"/>
  <c r="D69581" i="54"/>
  <c r="C69581" i="54"/>
  <c r="B69581" i="54"/>
  <c r="D69580" i="54"/>
  <c r="C69580" i="54"/>
  <c r="B69580" i="54"/>
  <c r="D69579" i="54"/>
  <c r="C69579" i="54"/>
  <c r="B69579" i="54"/>
  <c r="D69578" i="54"/>
  <c r="C69578" i="54"/>
  <c r="B69578" i="54"/>
  <c r="D69577" i="54"/>
  <c r="C69577" i="54"/>
  <c r="B69577" i="54"/>
  <c r="D69576" i="54"/>
  <c r="C69576" i="54"/>
  <c r="B69576" i="54"/>
  <c r="D69575" i="54"/>
  <c r="C69575" i="54"/>
  <c r="B69575" i="54"/>
  <c r="D69574" i="54"/>
  <c r="C69574" i="54"/>
  <c r="B69574" i="54"/>
  <c r="D69573" i="54"/>
  <c r="C69573" i="54"/>
  <c r="B69573" i="54"/>
  <c r="D69572" i="54"/>
  <c r="C69572" i="54"/>
  <c r="B69572" i="54"/>
  <c r="D69571" i="54"/>
  <c r="C69571" i="54"/>
  <c r="B69571" i="54"/>
  <c r="D69570" i="54"/>
  <c r="C69570" i="54"/>
  <c r="B69570" i="54"/>
  <c r="D69569" i="54"/>
  <c r="C69569" i="54"/>
  <c r="B69569" i="54"/>
  <c r="D69568" i="54"/>
  <c r="C69568" i="54"/>
  <c r="B69568" i="54"/>
  <c r="D69567" i="54"/>
  <c r="C69567" i="54"/>
  <c r="B69567" i="54"/>
  <c r="D69566" i="54"/>
  <c r="C69566" i="54"/>
  <c r="B69566" i="54"/>
  <c r="D69565" i="54"/>
  <c r="C69565" i="54"/>
  <c r="B69565" i="54"/>
  <c r="D69564" i="54"/>
  <c r="C69564" i="54"/>
  <c r="B69564" i="54"/>
  <c r="D69563" i="54"/>
  <c r="C69563" i="54"/>
  <c r="B69563" i="54"/>
  <c r="D69562" i="54"/>
  <c r="C69562" i="54"/>
  <c r="B69562" i="54"/>
  <c r="D69561" i="54"/>
  <c r="C69561" i="54"/>
  <c r="B69561" i="54"/>
  <c r="D69560" i="54"/>
  <c r="C69560" i="54"/>
  <c r="B69560" i="54"/>
  <c r="D69559" i="54"/>
  <c r="C69559" i="54"/>
  <c r="B69559" i="54"/>
  <c r="D69558" i="54"/>
  <c r="C69558" i="54"/>
  <c r="B69558" i="54"/>
  <c r="D69557" i="54"/>
  <c r="C69557" i="54"/>
  <c r="B69557" i="54"/>
  <c r="D69556" i="54"/>
  <c r="C69556" i="54"/>
  <c r="B69556" i="54"/>
  <c r="D69555" i="54"/>
  <c r="C69555" i="54"/>
  <c r="B69555" i="54"/>
  <c r="D69554" i="54"/>
  <c r="C69554" i="54"/>
  <c r="B69554" i="54"/>
  <c r="D69553" i="54"/>
  <c r="C69553" i="54"/>
  <c r="B69553" i="54"/>
  <c r="D69552" i="54"/>
  <c r="C69552" i="54"/>
  <c r="B69552" i="54"/>
  <c r="D69551" i="54"/>
  <c r="C69551" i="54"/>
  <c r="B69551" i="54"/>
  <c r="D69550" i="54"/>
  <c r="C69550" i="54"/>
  <c r="B69550" i="54"/>
  <c r="D69549" i="54"/>
  <c r="C69549" i="54"/>
  <c r="B69549" i="54"/>
  <c r="D69548" i="54"/>
  <c r="C69548" i="54"/>
  <c r="B69548" i="54"/>
  <c r="D69547" i="54"/>
  <c r="C69547" i="54"/>
  <c r="B69547" i="54"/>
  <c r="D69546" i="54"/>
  <c r="C69546" i="54"/>
  <c r="B69546" i="54"/>
  <c r="D69545" i="54"/>
  <c r="C69545" i="54"/>
  <c r="B69545" i="54"/>
  <c r="D69544" i="54"/>
  <c r="C69544" i="54"/>
  <c r="B69544" i="54"/>
  <c r="D69543" i="54"/>
  <c r="C69543" i="54"/>
  <c r="B69543" i="54"/>
  <c r="D69542" i="54"/>
  <c r="C69542" i="54"/>
  <c r="B69542" i="54"/>
  <c r="D69541" i="54"/>
  <c r="C69541" i="54"/>
  <c r="B69541" i="54"/>
  <c r="D69540" i="54"/>
  <c r="C69540" i="54"/>
  <c r="B69540" i="54"/>
  <c r="D69539" i="54"/>
  <c r="C69539" i="54"/>
  <c r="B69539" i="54"/>
  <c r="D69538" i="54"/>
  <c r="C69538" i="54"/>
  <c r="B69538" i="54"/>
  <c r="D69537" i="54"/>
  <c r="C69537" i="54"/>
  <c r="B69537" i="54"/>
  <c r="D69536" i="54"/>
  <c r="C69536" i="54"/>
  <c r="B69536" i="54"/>
  <c r="D69535" i="54"/>
  <c r="C69535" i="54"/>
  <c r="B69535" i="54"/>
  <c r="D69534" i="54"/>
  <c r="C69534" i="54"/>
  <c r="B69534" i="54"/>
  <c r="D69533" i="54"/>
  <c r="C69533" i="54"/>
  <c r="B69533" i="54"/>
  <c r="D69532" i="54"/>
  <c r="C69532" i="54"/>
  <c r="B69532" i="54"/>
  <c r="D69531" i="54"/>
  <c r="C69531" i="54"/>
  <c r="B69531" i="54"/>
  <c r="D69530" i="54"/>
  <c r="C69530" i="54"/>
  <c r="B69530" i="54"/>
  <c r="D69529" i="54"/>
  <c r="C69529" i="54"/>
  <c r="B69529" i="54"/>
  <c r="D69528" i="54"/>
  <c r="C69528" i="54"/>
  <c r="B69528" i="54"/>
  <c r="D69527" i="54"/>
  <c r="C69527" i="54"/>
  <c r="B69527" i="54"/>
  <c r="D69526" i="54"/>
  <c r="C69526" i="54"/>
  <c r="B69526" i="54"/>
  <c r="D69525" i="54"/>
  <c r="C69525" i="54"/>
  <c r="B69525" i="54"/>
  <c r="D69524" i="54"/>
  <c r="C69524" i="54"/>
  <c r="B69524" i="54"/>
  <c r="D69523" i="54"/>
  <c r="C69523" i="54"/>
  <c r="B69523" i="54"/>
  <c r="D69522" i="54"/>
  <c r="C69522" i="54"/>
  <c r="B69522" i="54"/>
  <c r="D69521" i="54"/>
  <c r="C69521" i="54"/>
  <c r="B69521" i="54"/>
  <c r="D69520" i="54"/>
  <c r="C69520" i="54"/>
  <c r="B69520" i="54"/>
  <c r="D69519" i="54"/>
  <c r="C69519" i="54"/>
  <c r="B69519" i="54"/>
  <c r="D69518" i="54"/>
  <c r="C69518" i="54"/>
  <c r="B69518" i="54"/>
  <c r="D69517" i="54"/>
  <c r="C69517" i="54"/>
  <c r="B69517" i="54"/>
  <c r="D69516" i="54"/>
  <c r="C69516" i="54"/>
  <c r="B69516" i="54"/>
  <c r="D69515" i="54"/>
  <c r="C69515" i="54"/>
  <c r="B69515" i="54"/>
  <c r="D69514" i="54"/>
  <c r="C69514" i="54"/>
  <c r="B69514" i="54"/>
  <c r="D69513" i="54"/>
  <c r="C69513" i="54"/>
  <c r="B69513" i="54"/>
  <c r="D69512" i="54"/>
  <c r="C69512" i="54"/>
  <c r="B69512" i="54"/>
  <c r="D69511" i="54"/>
  <c r="C69511" i="54"/>
  <c r="B69511" i="54"/>
  <c r="D69510" i="54"/>
  <c r="C69510" i="54"/>
  <c r="B69510" i="54"/>
  <c r="D69509" i="54"/>
  <c r="C69509" i="54"/>
  <c r="B69509" i="54"/>
  <c r="D69508" i="54"/>
  <c r="C69508" i="54"/>
  <c r="B69508" i="54"/>
  <c r="D69507" i="54"/>
  <c r="C69507" i="54"/>
  <c r="B69507" i="54"/>
  <c r="D69506" i="54"/>
  <c r="C69506" i="54"/>
  <c r="B69506" i="54"/>
  <c r="D69505" i="54"/>
  <c r="C69505" i="54"/>
  <c r="B69505" i="54"/>
  <c r="D69504" i="54"/>
  <c r="C69504" i="54"/>
  <c r="B69504" i="54"/>
  <c r="D69503" i="54"/>
  <c r="C69503" i="54"/>
  <c r="B69503" i="54"/>
  <c r="D69502" i="54"/>
  <c r="C69502" i="54"/>
  <c r="B69502" i="54"/>
  <c r="D69501" i="54"/>
  <c r="C69501" i="54"/>
  <c r="B69501" i="54"/>
  <c r="D69500" i="54"/>
  <c r="C69500" i="54"/>
  <c r="B69500" i="54"/>
  <c r="D69499" i="54"/>
  <c r="C69499" i="54"/>
  <c r="B69499" i="54"/>
  <c r="D69498" i="54"/>
  <c r="C69498" i="54"/>
  <c r="B69498" i="54"/>
  <c r="D69497" i="54"/>
  <c r="C69497" i="54"/>
  <c r="B69497" i="54"/>
  <c r="D69496" i="54"/>
  <c r="C69496" i="54"/>
  <c r="B69496" i="54"/>
  <c r="D69495" i="54"/>
  <c r="C69495" i="54"/>
  <c r="B69495" i="54"/>
  <c r="D69494" i="54"/>
  <c r="C69494" i="54"/>
  <c r="B69494" i="54"/>
  <c r="D69493" i="54"/>
  <c r="C69493" i="54"/>
  <c r="B69493" i="54"/>
  <c r="D69492" i="54"/>
  <c r="C69492" i="54"/>
  <c r="B69492" i="54"/>
  <c r="D69491" i="54"/>
  <c r="C69491" i="54"/>
  <c r="B69491" i="54"/>
  <c r="D69490" i="54"/>
  <c r="C69490" i="54"/>
  <c r="B69490" i="54"/>
  <c r="D69489" i="54"/>
  <c r="C69489" i="54"/>
  <c r="B69489" i="54"/>
  <c r="D69488" i="54"/>
  <c r="C69488" i="54"/>
  <c r="B69488" i="54"/>
  <c r="D69487" i="54"/>
  <c r="C69487" i="54"/>
  <c r="B69487" i="54"/>
  <c r="D69486" i="54"/>
  <c r="C69486" i="54"/>
  <c r="B69486" i="54"/>
  <c r="D69485" i="54"/>
  <c r="C69485" i="54"/>
  <c r="B69485" i="54"/>
  <c r="D69484" i="54"/>
  <c r="C69484" i="54"/>
  <c r="B69484" i="54"/>
  <c r="D69483" i="54"/>
  <c r="C69483" i="54"/>
  <c r="B69483" i="54"/>
  <c r="D69482" i="54"/>
  <c r="C69482" i="54"/>
  <c r="B69482" i="54"/>
  <c r="D69481" i="54"/>
  <c r="C69481" i="54"/>
  <c r="B69481" i="54"/>
  <c r="D69480" i="54"/>
  <c r="C69480" i="54"/>
  <c r="B69480" i="54"/>
  <c r="D69479" i="54"/>
  <c r="C69479" i="54"/>
  <c r="B69479" i="54"/>
  <c r="D69478" i="54"/>
  <c r="C69478" i="54"/>
  <c r="B69478" i="54"/>
  <c r="D69477" i="54"/>
  <c r="C69477" i="54"/>
  <c r="B69477" i="54"/>
  <c r="D69476" i="54"/>
  <c r="C69476" i="54"/>
  <c r="B69476" i="54"/>
  <c r="D69475" i="54"/>
  <c r="C69475" i="54"/>
  <c r="B69475" i="54"/>
  <c r="D69474" i="54"/>
  <c r="C69474" i="54"/>
  <c r="B69474" i="54"/>
  <c r="D69473" i="54"/>
  <c r="C69473" i="54"/>
  <c r="B69473" i="54"/>
  <c r="D69472" i="54"/>
  <c r="C69472" i="54"/>
  <c r="B69472" i="54"/>
  <c r="D69471" i="54"/>
  <c r="C69471" i="54"/>
  <c r="B69471" i="54"/>
  <c r="D69470" i="54"/>
  <c r="C69470" i="54"/>
  <c r="B69470" i="54"/>
  <c r="D69469" i="54"/>
  <c r="C69469" i="54"/>
  <c r="B69469" i="54"/>
  <c r="D69468" i="54"/>
  <c r="C69468" i="54"/>
  <c r="B69468" i="54"/>
  <c r="D69467" i="54"/>
  <c r="C69467" i="54"/>
  <c r="B69467" i="54"/>
  <c r="D69466" i="54"/>
  <c r="C69466" i="54"/>
  <c r="B69466" i="54"/>
  <c r="D69465" i="54"/>
  <c r="C69465" i="54"/>
  <c r="B69465" i="54"/>
  <c r="D69464" i="54"/>
  <c r="C69464" i="54"/>
  <c r="B69464" i="54"/>
  <c r="D69463" i="54"/>
  <c r="C69463" i="54"/>
  <c r="B69463" i="54"/>
  <c r="D69462" i="54"/>
  <c r="C69462" i="54"/>
  <c r="B69462" i="54"/>
  <c r="D69461" i="54"/>
  <c r="C69461" i="54"/>
  <c r="B69461" i="54"/>
  <c r="D69460" i="54"/>
  <c r="C69460" i="54"/>
  <c r="B69460" i="54"/>
  <c r="D69459" i="54"/>
  <c r="C69459" i="54"/>
  <c r="B69459" i="54"/>
  <c r="D69458" i="54"/>
  <c r="C69458" i="54"/>
  <c r="B69458" i="54"/>
  <c r="D69457" i="54"/>
  <c r="C69457" i="54"/>
  <c r="B69457" i="54"/>
  <c r="D69456" i="54"/>
  <c r="C69456" i="54"/>
  <c r="B69456" i="54"/>
  <c r="D69455" i="54"/>
  <c r="C69455" i="54"/>
  <c r="B69455" i="54"/>
  <c r="D69454" i="54"/>
  <c r="C69454" i="54"/>
  <c r="B69454" i="54"/>
  <c r="D69453" i="54"/>
  <c r="C69453" i="54"/>
  <c r="B69453" i="54"/>
  <c r="D69452" i="54"/>
  <c r="C69452" i="54"/>
  <c r="B69452" i="54"/>
  <c r="D69451" i="54"/>
  <c r="C69451" i="54"/>
  <c r="B69451" i="54"/>
  <c r="D69450" i="54"/>
  <c r="C69450" i="54"/>
  <c r="B69450" i="54"/>
  <c r="D69449" i="54"/>
  <c r="C69449" i="54"/>
  <c r="B69449" i="54"/>
  <c r="D69448" i="54"/>
  <c r="C69448" i="54"/>
  <c r="B69448" i="54"/>
  <c r="D69447" i="54"/>
  <c r="C69447" i="54"/>
  <c r="B69447" i="54"/>
  <c r="D69446" i="54"/>
  <c r="C69446" i="54"/>
  <c r="B69446" i="54"/>
  <c r="D69445" i="54"/>
  <c r="C69445" i="54"/>
  <c r="B69445" i="54"/>
  <c r="D69444" i="54"/>
  <c r="C69444" i="54"/>
  <c r="B69444" i="54"/>
  <c r="D69443" i="54"/>
  <c r="C69443" i="54"/>
  <c r="B69443" i="54"/>
  <c r="D69442" i="54"/>
  <c r="C69442" i="54"/>
  <c r="B69442" i="54"/>
  <c r="D69441" i="54"/>
  <c r="C69441" i="54"/>
  <c r="B69441" i="54"/>
  <c r="D69440" i="54"/>
  <c r="C69440" i="54"/>
  <c r="B69440" i="54"/>
  <c r="D69439" i="54"/>
  <c r="C69439" i="54"/>
  <c r="B69439" i="54"/>
  <c r="D69438" i="54"/>
  <c r="C69438" i="54"/>
  <c r="B69438" i="54"/>
  <c r="D69437" i="54"/>
  <c r="C69437" i="54"/>
  <c r="B69437" i="54"/>
  <c r="D69436" i="54"/>
  <c r="C69436" i="54"/>
  <c r="B69436" i="54"/>
  <c r="D69435" i="54"/>
  <c r="C69435" i="54"/>
  <c r="B69435" i="54"/>
  <c r="D69434" i="54"/>
  <c r="C69434" i="54"/>
  <c r="B69434" i="54"/>
  <c r="D69433" i="54"/>
  <c r="C69433" i="54"/>
  <c r="B69433" i="54"/>
  <c r="D69432" i="54"/>
  <c r="C69432" i="54"/>
  <c r="B69432" i="54"/>
  <c r="D69431" i="54"/>
  <c r="C69431" i="54"/>
  <c r="B69431" i="54"/>
  <c r="D69430" i="54"/>
  <c r="C69430" i="54"/>
  <c r="B69430" i="54"/>
  <c r="D69429" i="54"/>
  <c r="C69429" i="54"/>
  <c r="B69429" i="54"/>
  <c r="D69428" i="54"/>
  <c r="C69428" i="54"/>
  <c r="B69428" i="54"/>
  <c r="D69427" i="54"/>
  <c r="C69427" i="54"/>
  <c r="B69427" i="54"/>
  <c r="D69426" i="54"/>
  <c r="C69426" i="54"/>
  <c r="B69426" i="54"/>
  <c r="D69425" i="54"/>
  <c r="C69425" i="54"/>
  <c r="B69425" i="54"/>
  <c r="D69424" i="54"/>
  <c r="C69424" i="54"/>
  <c r="B69424" i="54"/>
  <c r="D69423" i="54"/>
  <c r="C69423" i="54"/>
  <c r="B69423" i="54"/>
  <c r="D69422" i="54"/>
  <c r="C69422" i="54"/>
  <c r="B69422" i="54"/>
  <c r="D69421" i="54"/>
  <c r="C69421" i="54"/>
  <c r="B69421" i="54"/>
  <c r="D69420" i="54"/>
  <c r="C69420" i="54"/>
  <c r="B69420" i="54"/>
  <c r="D69419" i="54"/>
  <c r="C69419" i="54"/>
  <c r="B69419" i="54"/>
  <c r="D69418" i="54"/>
  <c r="C69418" i="54"/>
  <c r="B69418" i="54"/>
  <c r="D69417" i="54"/>
  <c r="C69417" i="54"/>
  <c r="B69417" i="54"/>
  <c r="D69416" i="54"/>
  <c r="C69416" i="54"/>
  <c r="B69416" i="54"/>
  <c r="D69415" i="54"/>
  <c r="C69415" i="54"/>
  <c r="B69415" i="54"/>
  <c r="D69414" i="54"/>
  <c r="C69414" i="54"/>
  <c r="B69414" i="54"/>
  <c r="D69413" i="54"/>
  <c r="C69413" i="54"/>
  <c r="B69413" i="54"/>
  <c r="D69412" i="54"/>
  <c r="C69412" i="54"/>
  <c r="B69412" i="54"/>
  <c r="D69411" i="54"/>
  <c r="C69411" i="54"/>
  <c r="B69411" i="54"/>
  <c r="D69410" i="54"/>
  <c r="C69410" i="54"/>
  <c r="B69410" i="54"/>
  <c r="D69409" i="54"/>
  <c r="C69409" i="54"/>
  <c r="B69409" i="54"/>
  <c r="D69408" i="54"/>
  <c r="C69408" i="54"/>
  <c r="B69408" i="54"/>
  <c r="D69407" i="54"/>
  <c r="C69407" i="54"/>
  <c r="B69407" i="54"/>
  <c r="D69406" i="54"/>
  <c r="C69406" i="54"/>
  <c r="B69406" i="54"/>
  <c r="D69405" i="54"/>
  <c r="C69405" i="54"/>
  <c r="B69405" i="54"/>
  <c r="D69404" i="54"/>
  <c r="C69404" i="54"/>
  <c r="B69404" i="54"/>
  <c r="D69403" i="54"/>
  <c r="C69403" i="54"/>
  <c r="B69403" i="54"/>
  <c r="D69402" i="54"/>
  <c r="C69402" i="54"/>
  <c r="B69402" i="54"/>
  <c r="D69401" i="54"/>
  <c r="C69401" i="54"/>
  <c r="B69401" i="54"/>
  <c r="D69400" i="54"/>
  <c r="C69400" i="54"/>
  <c r="B69400" i="54"/>
  <c r="D69399" i="54"/>
  <c r="C69399" i="54"/>
  <c r="B69399" i="54"/>
  <c r="D69398" i="54"/>
  <c r="C69398" i="54"/>
  <c r="B69398" i="54"/>
  <c r="D69397" i="54"/>
  <c r="C69397" i="54"/>
  <c r="B69397" i="54"/>
  <c r="D69396" i="54"/>
  <c r="C69396" i="54"/>
  <c r="B69396" i="54"/>
  <c r="D69395" i="54"/>
  <c r="C69395" i="54"/>
  <c r="B69395" i="54"/>
  <c r="D69394" i="54"/>
  <c r="C69394" i="54"/>
  <c r="B69394" i="54"/>
  <c r="D69393" i="54"/>
  <c r="C69393" i="54"/>
  <c r="B69393" i="54"/>
  <c r="D69392" i="54"/>
  <c r="C69392" i="54"/>
  <c r="B69392" i="54"/>
  <c r="D69391" i="54"/>
  <c r="C69391" i="54"/>
  <c r="B69391" i="54"/>
  <c r="D69390" i="54"/>
  <c r="C69390" i="54"/>
  <c r="B69390" i="54"/>
  <c r="D69389" i="54"/>
  <c r="C69389" i="54"/>
  <c r="B69389" i="54"/>
  <c r="D69388" i="54"/>
  <c r="C69388" i="54"/>
  <c r="B69388" i="54"/>
  <c r="D69387" i="54"/>
  <c r="C69387" i="54"/>
  <c r="B69387" i="54"/>
  <c r="D69386" i="54"/>
  <c r="C69386" i="54"/>
  <c r="B69386" i="54"/>
  <c r="D69385" i="54"/>
  <c r="C69385" i="54"/>
  <c r="B69385" i="54"/>
  <c r="D69384" i="54"/>
  <c r="C69384" i="54"/>
  <c r="B69384" i="54"/>
  <c r="D69383" i="54"/>
  <c r="C69383" i="54"/>
  <c r="B69383" i="54"/>
  <c r="D69382" i="54"/>
  <c r="C69382" i="54"/>
  <c r="B69382" i="54"/>
  <c r="D69381" i="54"/>
  <c r="C69381" i="54"/>
  <c r="B69381" i="54"/>
  <c r="D69380" i="54"/>
  <c r="C69380" i="54"/>
  <c r="B69380" i="54"/>
  <c r="D69379" i="54"/>
  <c r="C69379" i="54"/>
  <c r="B69379" i="54"/>
  <c r="D69378" i="54"/>
  <c r="C69378" i="54"/>
  <c r="B69378" i="54"/>
  <c r="D69377" i="54"/>
  <c r="C69377" i="54"/>
  <c r="B69377" i="54"/>
  <c r="D69376" i="54"/>
  <c r="C69376" i="54"/>
  <c r="B69376" i="54"/>
  <c r="D69375" i="54"/>
  <c r="C69375" i="54"/>
  <c r="B69375" i="54"/>
  <c r="D69374" i="54"/>
  <c r="C69374" i="54"/>
  <c r="B69374" i="54"/>
  <c r="D69373" i="54"/>
  <c r="C69373" i="54"/>
  <c r="B69373" i="54"/>
  <c r="D69372" i="54"/>
  <c r="C69372" i="54"/>
  <c r="B69372" i="54"/>
  <c r="D69371" i="54"/>
  <c r="C69371" i="54"/>
  <c r="B69371" i="54"/>
  <c r="D69370" i="54"/>
  <c r="C69370" i="54"/>
  <c r="B69370" i="54"/>
  <c r="D69369" i="54"/>
  <c r="C69369" i="54"/>
  <c r="B69369" i="54"/>
  <c r="D69368" i="54"/>
  <c r="C69368" i="54"/>
  <c r="B69368" i="54"/>
  <c r="D69367" i="54"/>
  <c r="C69367" i="54"/>
  <c r="B69367" i="54"/>
  <c r="D69366" i="54"/>
  <c r="C69366" i="54"/>
  <c r="B69366" i="54"/>
  <c r="D69365" i="54"/>
  <c r="C69365" i="54"/>
  <c r="B69365" i="54"/>
  <c r="D69364" i="54"/>
  <c r="C69364" i="54"/>
  <c r="B69364" i="54"/>
  <c r="D69363" i="54"/>
  <c r="C69363" i="54"/>
  <c r="B69363" i="54"/>
  <c r="D69362" i="54"/>
  <c r="C69362" i="54"/>
  <c r="B69362" i="54"/>
  <c r="D69361" i="54"/>
  <c r="C69361" i="54"/>
  <c r="B69361" i="54"/>
  <c r="D69360" i="54"/>
  <c r="C69360" i="54"/>
  <c r="B69360" i="54"/>
  <c r="D69359" i="54"/>
  <c r="C69359" i="54"/>
  <c r="B69359" i="54"/>
  <c r="D69358" i="54"/>
  <c r="C69358" i="54"/>
  <c r="B69358" i="54"/>
  <c r="D69357" i="54"/>
  <c r="C69357" i="54"/>
  <c r="B69357" i="54"/>
  <c r="D69356" i="54"/>
  <c r="C69356" i="54"/>
  <c r="B69356" i="54"/>
  <c r="D69355" i="54"/>
  <c r="C69355" i="54"/>
  <c r="B69355" i="54"/>
  <c r="D69354" i="54"/>
  <c r="C69354" i="54"/>
  <c r="B69354" i="54"/>
  <c r="D69353" i="54"/>
  <c r="C69353" i="54"/>
  <c r="B69353" i="54"/>
  <c r="D69352" i="54"/>
  <c r="C69352" i="54"/>
  <c r="B69352" i="54"/>
  <c r="D69351" i="54"/>
  <c r="C69351" i="54"/>
  <c r="B69351" i="54"/>
  <c r="D69350" i="54"/>
  <c r="C69350" i="54"/>
  <c r="B69350" i="54"/>
  <c r="D69349" i="54"/>
  <c r="C69349" i="54"/>
  <c r="B69349" i="54"/>
  <c r="D69348" i="54"/>
  <c r="C69348" i="54"/>
  <c r="B69348" i="54"/>
  <c r="D69347" i="54"/>
  <c r="C69347" i="54"/>
  <c r="B69347" i="54"/>
  <c r="D69346" i="54"/>
  <c r="C69346" i="54"/>
  <c r="B69346" i="54"/>
  <c r="D69345" i="54"/>
  <c r="C69345" i="54"/>
  <c r="B69345" i="54"/>
  <c r="D69344" i="54"/>
  <c r="C69344" i="54"/>
  <c r="B69344" i="54"/>
  <c r="D69343" i="54"/>
  <c r="C69343" i="54"/>
  <c r="B69343" i="54"/>
  <c r="D69342" i="54"/>
  <c r="C69342" i="54"/>
  <c r="B69342" i="54"/>
  <c r="D69341" i="54"/>
  <c r="C69341" i="54"/>
  <c r="B69341" i="54"/>
  <c r="D69340" i="54"/>
  <c r="C69340" i="54"/>
  <c r="B69340" i="54"/>
  <c r="D69339" i="54"/>
  <c r="C69339" i="54"/>
  <c r="B69339" i="54"/>
  <c r="D69338" i="54"/>
  <c r="C69338" i="54"/>
  <c r="B69338" i="54"/>
  <c r="D69337" i="54"/>
  <c r="C69337" i="54"/>
  <c r="B69337" i="54"/>
  <c r="D69336" i="54"/>
  <c r="C69336" i="54"/>
  <c r="B69336" i="54"/>
  <c r="D69335" i="54"/>
  <c r="C69335" i="54"/>
  <c r="B69335" i="54"/>
  <c r="D69334" i="54"/>
  <c r="C69334" i="54"/>
  <c r="B69334" i="54"/>
  <c r="D69333" i="54"/>
  <c r="C69333" i="54"/>
  <c r="B69333" i="54"/>
  <c r="D69332" i="54"/>
  <c r="C69332" i="54"/>
  <c r="B69332" i="54"/>
  <c r="D69331" i="54"/>
  <c r="C69331" i="54"/>
  <c r="B69331" i="54"/>
  <c r="D69330" i="54"/>
  <c r="C69330" i="54"/>
  <c r="B69330" i="54"/>
  <c r="D69329" i="54"/>
  <c r="C69329" i="54"/>
  <c r="B69329" i="54"/>
  <c r="D69328" i="54"/>
  <c r="C69328" i="54"/>
  <c r="B69328" i="54"/>
  <c r="D69327" i="54"/>
  <c r="C69327" i="54"/>
  <c r="B69327" i="54"/>
  <c r="D69326" i="54"/>
  <c r="C69326" i="54"/>
  <c r="B69326" i="54"/>
  <c r="D69325" i="54"/>
  <c r="C69325" i="54"/>
  <c r="B69325" i="54"/>
  <c r="D69324" i="54"/>
  <c r="C69324" i="54"/>
  <c r="B69324" i="54"/>
  <c r="D69323" i="54"/>
  <c r="C69323" i="54"/>
  <c r="B69323" i="54"/>
  <c r="D69322" i="54"/>
  <c r="C69322" i="54"/>
  <c r="B69322" i="54"/>
  <c r="D69321" i="54"/>
  <c r="C69321" i="54"/>
  <c r="B69321" i="54"/>
  <c r="D69320" i="54"/>
  <c r="C69320" i="54"/>
  <c r="B69320" i="54"/>
  <c r="D69319" i="54"/>
  <c r="C69319" i="54"/>
  <c r="B69319" i="54"/>
  <c r="D69318" i="54"/>
  <c r="C69318" i="54"/>
  <c r="B69318" i="54"/>
  <c r="D69317" i="54"/>
  <c r="C69317" i="54"/>
  <c r="B69317" i="54"/>
  <c r="D69316" i="54"/>
  <c r="C69316" i="54"/>
  <c r="B69316" i="54"/>
  <c r="D69315" i="54"/>
  <c r="C69315" i="54"/>
  <c r="B69315" i="54"/>
  <c r="D69314" i="54"/>
  <c r="C69314" i="54"/>
  <c r="B69314" i="54"/>
  <c r="D69313" i="54"/>
  <c r="C69313" i="54"/>
  <c r="B69313" i="54"/>
  <c r="D69312" i="54"/>
  <c r="C69312" i="54"/>
  <c r="B69312" i="54"/>
  <c r="D69311" i="54"/>
  <c r="C69311" i="54"/>
  <c r="B69311" i="54"/>
  <c r="D69310" i="54"/>
  <c r="C69310" i="54"/>
  <c r="B69310" i="54"/>
  <c r="D69309" i="54"/>
  <c r="C69309" i="54"/>
  <c r="B69309" i="54"/>
  <c r="D69308" i="54"/>
  <c r="C69308" i="54"/>
  <c r="B69308" i="54"/>
  <c r="D69307" i="54"/>
  <c r="C69307" i="54"/>
  <c r="B69307" i="54"/>
  <c r="D69306" i="54"/>
  <c r="C69306" i="54"/>
  <c r="B69306" i="54"/>
  <c r="D69305" i="54"/>
  <c r="C69305" i="54"/>
  <c r="B69305" i="54"/>
  <c r="D69304" i="54"/>
  <c r="C69304" i="54"/>
  <c r="B69304" i="54"/>
  <c r="D69303" i="54"/>
  <c r="C69303" i="54"/>
  <c r="B69303" i="54"/>
  <c r="D69302" i="54"/>
  <c r="C69302" i="54"/>
  <c r="B69302" i="54"/>
  <c r="D69301" i="54"/>
  <c r="C69301" i="54"/>
  <c r="B69301" i="54"/>
  <c r="D69300" i="54"/>
  <c r="C69300" i="54"/>
  <c r="B69300" i="54"/>
  <c r="D69299" i="54"/>
  <c r="C69299" i="54"/>
  <c r="B69299" i="54"/>
  <c r="D69298" i="54"/>
  <c r="C69298" i="54"/>
  <c r="B69298" i="54"/>
  <c r="D69297" i="54"/>
  <c r="C69297" i="54"/>
  <c r="B69297" i="54"/>
  <c r="D69296" i="54"/>
  <c r="C69296" i="54"/>
  <c r="B69296" i="54"/>
  <c r="D69295" i="54"/>
  <c r="C69295" i="54"/>
  <c r="B69295" i="54"/>
  <c r="D69294" i="54"/>
  <c r="C69294" i="54"/>
  <c r="B69294" i="54"/>
  <c r="D69293" i="54"/>
  <c r="C69293" i="54"/>
  <c r="B69293" i="54"/>
  <c r="D69292" i="54"/>
  <c r="C69292" i="54"/>
  <c r="B69292" i="54"/>
  <c r="D69291" i="54"/>
  <c r="C69291" i="54"/>
  <c r="B69291" i="54"/>
  <c r="D69290" i="54"/>
  <c r="C69290" i="54"/>
  <c r="B69290" i="54"/>
  <c r="D69289" i="54"/>
  <c r="C69289" i="54"/>
  <c r="B69289" i="54"/>
  <c r="D69288" i="54"/>
  <c r="C69288" i="54"/>
  <c r="B69288" i="54"/>
  <c r="D69287" i="54"/>
  <c r="C69287" i="54"/>
  <c r="B69287" i="54"/>
  <c r="D69286" i="54"/>
  <c r="C69286" i="54"/>
  <c r="B69286" i="54"/>
  <c r="D69285" i="54"/>
  <c r="C69285" i="54"/>
  <c r="B69285" i="54"/>
  <c r="D69284" i="54"/>
  <c r="C69284" i="54"/>
  <c r="B69284" i="54"/>
  <c r="D69283" i="54"/>
  <c r="C69283" i="54"/>
  <c r="B69283" i="54"/>
  <c r="D69282" i="54"/>
  <c r="C69282" i="54"/>
  <c r="B69282" i="54"/>
  <c r="D69281" i="54"/>
  <c r="C69281" i="54"/>
  <c r="B69281" i="54"/>
  <c r="D69280" i="54"/>
  <c r="C69280" i="54"/>
  <c r="B69280" i="54"/>
  <c r="D69279" i="54"/>
  <c r="C69279" i="54"/>
  <c r="B69279" i="54"/>
  <c r="D69278" i="54"/>
  <c r="C69278" i="54"/>
  <c r="B69278" i="54"/>
  <c r="D69277" i="54"/>
  <c r="C69277" i="54"/>
  <c r="B69277" i="54"/>
  <c r="D69276" i="54"/>
  <c r="C69276" i="54"/>
  <c r="B69276" i="54"/>
  <c r="D69275" i="54"/>
  <c r="C69275" i="54"/>
  <c r="B69275" i="54"/>
  <c r="D69274" i="54"/>
  <c r="C69274" i="54"/>
  <c r="B69274" i="54"/>
  <c r="D69273" i="54"/>
  <c r="C69273" i="54"/>
  <c r="B69273" i="54"/>
  <c r="D69272" i="54"/>
  <c r="C69272" i="54"/>
  <c r="B69272" i="54"/>
  <c r="D69271" i="54"/>
  <c r="C69271" i="54"/>
  <c r="B69271" i="54"/>
  <c r="D69270" i="54"/>
  <c r="C69270" i="54"/>
  <c r="B69270" i="54"/>
  <c r="D69269" i="54"/>
  <c r="C69269" i="54"/>
  <c r="B69269" i="54"/>
  <c r="D69268" i="54"/>
  <c r="C69268" i="54"/>
  <c r="B69268" i="54"/>
  <c r="D69267" i="54"/>
  <c r="C69267" i="54"/>
  <c r="B69267" i="54"/>
  <c r="D69266" i="54"/>
  <c r="C69266" i="54"/>
  <c r="B69266" i="54"/>
  <c r="D69265" i="54"/>
  <c r="C69265" i="54"/>
  <c r="B69265" i="54"/>
  <c r="D69264" i="54"/>
  <c r="C69264" i="54"/>
  <c r="B69264" i="54"/>
  <c r="D69263" i="54"/>
  <c r="C69263" i="54"/>
  <c r="B69263" i="54"/>
  <c r="D69262" i="54"/>
  <c r="C69262" i="54"/>
  <c r="B69262" i="54"/>
  <c r="D69261" i="54"/>
  <c r="C69261" i="54"/>
  <c r="B69261" i="54"/>
  <c r="D69260" i="54"/>
  <c r="C69260" i="54"/>
  <c r="B69260" i="54"/>
  <c r="D69259" i="54"/>
  <c r="C69259" i="54"/>
  <c r="B69259" i="54"/>
  <c r="D69258" i="54"/>
  <c r="C69258" i="54"/>
  <c r="B69258" i="54"/>
  <c r="D69257" i="54"/>
  <c r="C69257" i="54"/>
  <c r="B69257" i="54"/>
  <c r="D69256" i="54"/>
  <c r="C69256" i="54"/>
  <c r="B69256" i="54"/>
  <c r="D69255" i="54"/>
  <c r="C69255" i="54"/>
  <c r="B69255" i="54"/>
  <c r="D69254" i="54"/>
  <c r="C69254" i="54"/>
  <c r="B69254" i="54"/>
  <c r="D69253" i="54"/>
  <c r="C69253" i="54"/>
  <c r="B69253" i="54"/>
  <c r="D69252" i="54"/>
  <c r="C69252" i="54"/>
  <c r="B69252" i="54"/>
  <c r="D69251" i="54"/>
  <c r="C69251" i="54"/>
  <c r="B69251" i="54"/>
  <c r="D69250" i="54"/>
  <c r="C69250" i="54"/>
  <c r="B69250" i="54"/>
  <c r="D69249" i="54"/>
  <c r="C69249" i="54"/>
  <c r="B69249" i="54"/>
  <c r="D69248" i="54"/>
  <c r="C69248" i="54"/>
  <c r="B69248" i="54"/>
  <c r="D69247" i="54"/>
  <c r="C69247" i="54"/>
  <c r="B69247" i="54"/>
  <c r="D69246" i="54"/>
  <c r="C69246" i="54"/>
  <c r="B69246" i="54"/>
  <c r="D69245" i="54"/>
  <c r="C69245" i="54"/>
  <c r="B69245" i="54"/>
  <c r="D69244" i="54"/>
  <c r="C69244" i="54"/>
  <c r="B69244" i="54"/>
  <c r="D69243" i="54"/>
  <c r="C69243" i="54"/>
  <c r="B69243" i="54"/>
  <c r="D69242" i="54"/>
  <c r="C69242" i="54"/>
  <c r="B69242" i="54"/>
  <c r="D69241" i="54"/>
  <c r="C69241" i="54"/>
  <c r="B69241" i="54"/>
  <c r="D69240" i="54"/>
  <c r="C69240" i="54"/>
  <c r="B69240" i="54"/>
  <c r="D69239" i="54"/>
  <c r="C69239" i="54"/>
  <c r="B69239" i="54"/>
  <c r="D69238" i="54"/>
  <c r="C69238" i="54"/>
  <c r="B69238" i="54"/>
  <c r="D69237" i="54"/>
  <c r="C69237" i="54"/>
  <c r="B69237" i="54"/>
  <c r="D69236" i="54"/>
  <c r="C69236" i="54"/>
  <c r="B69236" i="54"/>
  <c r="D69235" i="54"/>
  <c r="C69235" i="54"/>
  <c r="B69235" i="54"/>
  <c r="D69234" i="54"/>
  <c r="C69234" i="54"/>
  <c r="B69234" i="54"/>
  <c r="D69233" i="54"/>
  <c r="C69233" i="54"/>
  <c r="B69233" i="54"/>
  <c r="D69232" i="54"/>
  <c r="C69232" i="54"/>
  <c r="B69232" i="54"/>
  <c r="D69231" i="54"/>
  <c r="C69231" i="54"/>
  <c r="B69231" i="54"/>
  <c r="D69230" i="54"/>
  <c r="C69230" i="54"/>
  <c r="B69230" i="54"/>
  <c r="D69229" i="54"/>
  <c r="C69229" i="54"/>
  <c r="B69229" i="54"/>
  <c r="D69228" i="54"/>
  <c r="C69228" i="54"/>
  <c r="B69228" i="54"/>
  <c r="D69227" i="54"/>
  <c r="C69227" i="54"/>
  <c r="B69227" i="54"/>
  <c r="D69226" i="54"/>
  <c r="C69226" i="54"/>
  <c r="B69226" i="54"/>
  <c r="D69225" i="54"/>
  <c r="C69225" i="54"/>
  <c r="B69225" i="54"/>
  <c r="D69224" i="54"/>
  <c r="C69224" i="54"/>
  <c r="B69224" i="54"/>
  <c r="D69223" i="54"/>
  <c r="C69223" i="54"/>
  <c r="B69223" i="54"/>
  <c r="D69222" i="54"/>
  <c r="C69222" i="54"/>
  <c r="B69222" i="54"/>
  <c r="D69221" i="54"/>
  <c r="C69221" i="54"/>
  <c r="B69221" i="54"/>
  <c r="D69220" i="54"/>
  <c r="C69220" i="54"/>
  <c r="B69220" i="54"/>
  <c r="D69219" i="54"/>
  <c r="C69219" i="54"/>
  <c r="B69219" i="54"/>
  <c r="D69218" i="54"/>
  <c r="C69218" i="54"/>
  <c r="B69218" i="54"/>
  <c r="D69217" i="54"/>
  <c r="C69217" i="54"/>
  <c r="B69217" i="54"/>
  <c r="D69216" i="54"/>
  <c r="C69216" i="54"/>
  <c r="B69216" i="54"/>
  <c r="D69215" i="54"/>
  <c r="C69215" i="54"/>
  <c r="B69215" i="54"/>
  <c r="D69214" i="54"/>
  <c r="C69214" i="54"/>
  <c r="B69214" i="54"/>
  <c r="D69213" i="54"/>
  <c r="C69213" i="54"/>
  <c r="B69213" i="54"/>
  <c r="D69212" i="54"/>
  <c r="C69212" i="54"/>
  <c r="B69212" i="54"/>
  <c r="D69211" i="54"/>
  <c r="C69211" i="54"/>
  <c r="B69211" i="54"/>
  <c r="D69210" i="54"/>
  <c r="C69210" i="54"/>
  <c r="B69210" i="54"/>
  <c r="D69209" i="54"/>
  <c r="C69209" i="54"/>
  <c r="B69209" i="54"/>
  <c r="D69208" i="54"/>
  <c r="C69208" i="54"/>
  <c r="B69208" i="54"/>
  <c r="D69207" i="54"/>
  <c r="C69207" i="54"/>
  <c r="B69207" i="54"/>
  <c r="D69206" i="54"/>
  <c r="C69206" i="54"/>
  <c r="B69206" i="54"/>
  <c r="D69205" i="54"/>
  <c r="C69205" i="54"/>
  <c r="B69205" i="54"/>
  <c r="D69204" i="54"/>
  <c r="C69204" i="54"/>
  <c r="B69204" i="54"/>
  <c r="D69203" i="54"/>
  <c r="C69203" i="54"/>
  <c r="B69203" i="54"/>
  <c r="D69202" i="54"/>
  <c r="C69202" i="54"/>
  <c r="B69202" i="54"/>
  <c r="D69201" i="54"/>
  <c r="C69201" i="54"/>
  <c r="B69201" i="54"/>
  <c r="D69200" i="54"/>
  <c r="C69200" i="54"/>
  <c r="B69200" i="54"/>
  <c r="D69199" i="54"/>
  <c r="C69199" i="54"/>
  <c r="B69199" i="54"/>
  <c r="D69198" i="54"/>
  <c r="C69198" i="54"/>
  <c r="B69198" i="54"/>
  <c r="D69197" i="54"/>
  <c r="C69197" i="54"/>
  <c r="B69197" i="54"/>
  <c r="D69196" i="54"/>
  <c r="C69196" i="54"/>
  <c r="B69196" i="54"/>
  <c r="D69195" i="54"/>
  <c r="C69195" i="54"/>
  <c r="B69195" i="54"/>
  <c r="D69194" i="54"/>
  <c r="C69194" i="54"/>
  <c r="B69194" i="54"/>
  <c r="D69193" i="54"/>
  <c r="C69193" i="54"/>
  <c r="B69193" i="54"/>
  <c r="D69192" i="54"/>
  <c r="C69192" i="54"/>
  <c r="B69192" i="54"/>
  <c r="D69191" i="54"/>
  <c r="C69191" i="54"/>
  <c r="B69191" i="54"/>
  <c r="D69190" i="54"/>
  <c r="C69190" i="54"/>
  <c r="B69190" i="54"/>
  <c r="D69189" i="54"/>
  <c r="C69189" i="54"/>
  <c r="B69189" i="54"/>
  <c r="D69188" i="54"/>
  <c r="C69188" i="54"/>
  <c r="B69188" i="54"/>
  <c r="D69187" i="54"/>
  <c r="C69187" i="54"/>
  <c r="B69187" i="54"/>
  <c r="D69186" i="54"/>
  <c r="C69186" i="54"/>
  <c r="B69186" i="54"/>
  <c r="D69185" i="54"/>
  <c r="C69185" i="54"/>
  <c r="B69185" i="54"/>
  <c r="D69184" i="54"/>
  <c r="C69184" i="54"/>
  <c r="B69184" i="54"/>
  <c r="D69183" i="54"/>
  <c r="C69183" i="54"/>
  <c r="B69183" i="54"/>
  <c r="D69182" i="54"/>
  <c r="C69182" i="54"/>
  <c r="B69182" i="54"/>
  <c r="D69181" i="54"/>
  <c r="C69181" i="54"/>
  <c r="B69181" i="54"/>
  <c r="D69180" i="54"/>
  <c r="C69180" i="54"/>
  <c r="B69180" i="54"/>
  <c r="D69179" i="54"/>
  <c r="C69179" i="54"/>
  <c r="B69179" i="54"/>
  <c r="D69178" i="54"/>
  <c r="C69178" i="54"/>
  <c r="B69178" i="54"/>
  <c r="D69177" i="54"/>
  <c r="C69177" i="54"/>
  <c r="B69177" i="54"/>
  <c r="D69176" i="54"/>
  <c r="C69176" i="54"/>
  <c r="B69176" i="54"/>
  <c r="D69175" i="54"/>
  <c r="C69175" i="54"/>
  <c r="B69175" i="54"/>
  <c r="D69174" i="54"/>
  <c r="C69174" i="54"/>
  <c r="B69174" i="54"/>
  <c r="D69173" i="54"/>
  <c r="C69173" i="54"/>
  <c r="B69173" i="54"/>
  <c r="D69172" i="54"/>
  <c r="C69172" i="54"/>
  <c r="B69172" i="54"/>
  <c r="D69171" i="54"/>
  <c r="C69171" i="54"/>
  <c r="B69171" i="54"/>
  <c r="D69170" i="54"/>
  <c r="C69170" i="54"/>
  <c r="B69170" i="54"/>
  <c r="D69169" i="54"/>
  <c r="C69169" i="54"/>
  <c r="B69169" i="54"/>
  <c r="D69168" i="54"/>
  <c r="C69168" i="54"/>
  <c r="B69168" i="54"/>
  <c r="D69167" i="54"/>
  <c r="C69167" i="54"/>
  <c r="B69167" i="54"/>
  <c r="D69166" i="54"/>
  <c r="C69166" i="54"/>
  <c r="B69166" i="54"/>
  <c r="D69165" i="54"/>
  <c r="C69165" i="54"/>
  <c r="B69165" i="54"/>
  <c r="D69164" i="54"/>
  <c r="C69164" i="54"/>
  <c r="B69164" i="54"/>
  <c r="D69163" i="54"/>
  <c r="C69163" i="54"/>
  <c r="B69163" i="54"/>
  <c r="D69162" i="54"/>
  <c r="C69162" i="54"/>
  <c r="B69162" i="54"/>
  <c r="D69161" i="54"/>
  <c r="C69161" i="54"/>
  <c r="B69161" i="54"/>
  <c r="D69160" i="54"/>
  <c r="C69160" i="54"/>
  <c r="B69160" i="54"/>
  <c r="D69159" i="54"/>
  <c r="C69159" i="54"/>
  <c r="B69159" i="54"/>
  <c r="D69158" i="54"/>
  <c r="C69158" i="54"/>
  <c r="B69158" i="54"/>
  <c r="D69157" i="54"/>
  <c r="C69157" i="54"/>
  <c r="B69157" i="54"/>
  <c r="D69156" i="54"/>
  <c r="C69156" i="54"/>
  <c r="B69156" i="54"/>
  <c r="D69155" i="54"/>
  <c r="C69155" i="54"/>
  <c r="B69155" i="54"/>
  <c r="D69154" i="54"/>
  <c r="C69154" i="54"/>
  <c r="B69154" i="54"/>
  <c r="D69153" i="54"/>
  <c r="C69153" i="54"/>
  <c r="B69153" i="54"/>
  <c r="D69152" i="54"/>
  <c r="C69152" i="54"/>
  <c r="B69152" i="54"/>
  <c r="D69151" i="54"/>
  <c r="C69151" i="54"/>
  <c r="B69151" i="54"/>
  <c r="D69150" i="54"/>
  <c r="C69150" i="54"/>
  <c r="B69150" i="54"/>
  <c r="D69149" i="54"/>
  <c r="C69149" i="54"/>
  <c r="B69149" i="54"/>
  <c r="D69148" i="54"/>
  <c r="C69148" i="54"/>
  <c r="B69148" i="54"/>
  <c r="D69147" i="54"/>
  <c r="C69147" i="54"/>
  <c r="B69147" i="54"/>
  <c r="D69146" i="54"/>
  <c r="C69146" i="54"/>
  <c r="B69146" i="54"/>
  <c r="D69145" i="54"/>
  <c r="C69145" i="54"/>
  <c r="B69145" i="54"/>
  <c r="D69144" i="54"/>
  <c r="C69144" i="54"/>
  <c r="B69144" i="54"/>
  <c r="D69143" i="54"/>
  <c r="C69143" i="54"/>
  <c r="B69143" i="54"/>
  <c r="D69142" i="54"/>
  <c r="C69142" i="54"/>
  <c r="B69142" i="54"/>
  <c r="D69141" i="54"/>
  <c r="C69141" i="54"/>
  <c r="B69141" i="54"/>
  <c r="D69140" i="54"/>
  <c r="C69140" i="54"/>
  <c r="B69140" i="54"/>
  <c r="D69139" i="54"/>
  <c r="C69139" i="54"/>
  <c r="B69139" i="54"/>
  <c r="D69138" i="54"/>
  <c r="C69138" i="54"/>
  <c r="B69138" i="54"/>
  <c r="D69137" i="54"/>
  <c r="C69137" i="54"/>
  <c r="B69137" i="54"/>
  <c r="D69136" i="54"/>
  <c r="C69136" i="54"/>
  <c r="B69136" i="54"/>
  <c r="D69135" i="54"/>
  <c r="C69135" i="54"/>
  <c r="B69135" i="54"/>
  <c r="D69134" i="54"/>
  <c r="C69134" i="54"/>
  <c r="B69134" i="54"/>
  <c r="D69133" i="54"/>
  <c r="C69133" i="54"/>
  <c r="B69133" i="54"/>
  <c r="D69132" i="54"/>
  <c r="C69132" i="54"/>
  <c r="B69132" i="54"/>
  <c r="D69131" i="54"/>
  <c r="C69131" i="54"/>
  <c r="B69131" i="54"/>
  <c r="D69130" i="54"/>
  <c r="C69130" i="54"/>
  <c r="B69130" i="54"/>
  <c r="D69129" i="54"/>
  <c r="C69129" i="54"/>
  <c r="B69129" i="54"/>
  <c r="D69128" i="54"/>
  <c r="C69128" i="54"/>
  <c r="B69128" i="54"/>
  <c r="D69127" i="54"/>
  <c r="C69127" i="54"/>
  <c r="B69127" i="54"/>
  <c r="D69126" i="54"/>
  <c r="C69126" i="54"/>
  <c r="B69126" i="54"/>
  <c r="D69125" i="54"/>
  <c r="C69125" i="54"/>
  <c r="B69125" i="54"/>
  <c r="D69124" i="54"/>
  <c r="C69124" i="54"/>
  <c r="B69124" i="54"/>
  <c r="D69123" i="54"/>
  <c r="C69123" i="54"/>
  <c r="B69123" i="54"/>
  <c r="D69122" i="54"/>
  <c r="C69122" i="54"/>
  <c r="B69122" i="54"/>
  <c r="D69121" i="54"/>
  <c r="C69121" i="54"/>
  <c r="B69121" i="54"/>
  <c r="D69120" i="54"/>
  <c r="C69120" i="54"/>
  <c r="B69120" i="54"/>
  <c r="D69119" i="54"/>
  <c r="C69119" i="54"/>
  <c r="B69119" i="54"/>
  <c r="D69118" i="54"/>
  <c r="C69118" i="54"/>
  <c r="B69118" i="54"/>
  <c r="D69117" i="54"/>
  <c r="C69117" i="54"/>
  <c r="B69117" i="54"/>
  <c r="D69116" i="54"/>
  <c r="C69116" i="54"/>
  <c r="B69116" i="54"/>
  <c r="D69115" i="54"/>
  <c r="C69115" i="54"/>
  <c r="B69115" i="54"/>
  <c r="D69114" i="54"/>
  <c r="C69114" i="54"/>
  <c r="B69114" i="54"/>
  <c r="D69113" i="54"/>
  <c r="C69113" i="54"/>
  <c r="B69113" i="54"/>
  <c r="D69112" i="54"/>
  <c r="C69112" i="54"/>
  <c r="B69112" i="54"/>
  <c r="D69111" i="54"/>
  <c r="C69111" i="54"/>
  <c r="B69111" i="54"/>
  <c r="D69110" i="54"/>
  <c r="C69110" i="54"/>
  <c r="B69110" i="54"/>
  <c r="D69109" i="54"/>
  <c r="C69109" i="54"/>
  <c r="B69109" i="54"/>
  <c r="D69108" i="54"/>
  <c r="C69108" i="54"/>
  <c r="B69108" i="54"/>
  <c r="D69107" i="54"/>
  <c r="C69107" i="54"/>
  <c r="B69107" i="54"/>
  <c r="D69106" i="54"/>
  <c r="C69106" i="54"/>
  <c r="B69106" i="54"/>
  <c r="D69105" i="54"/>
  <c r="C69105" i="54"/>
  <c r="B69105" i="54"/>
  <c r="D69104" i="54"/>
  <c r="C69104" i="54"/>
  <c r="B69104" i="54"/>
  <c r="D69103" i="54"/>
  <c r="C69103" i="54"/>
  <c r="B69103" i="54"/>
  <c r="D69102" i="54"/>
  <c r="C69102" i="54"/>
  <c r="B69102" i="54"/>
  <c r="D69101" i="54"/>
  <c r="C69101" i="54"/>
  <c r="B69101" i="54"/>
  <c r="D69100" i="54"/>
  <c r="C69100" i="54"/>
  <c r="B69100" i="54"/>
  <c r="D69099" i="54"/>
  <c r="C69099" i="54"/>
  <c r="B69099" i="54"/>
  <c r="D69098" i="54"/>
  <c r="C69098" i="54"/>
  <c r="B69098" i="54"/>
  <c r="D69097" i="54"/>
  <c r="C69097" i="54"/>
  <c r="B69097" i="54"/>
  <c r="D69096" i="54"/>
  <c r="C69096" i="54"/>
  <c r="B69096" i="54"/>
  <c r="D69095" i="54"/>
  <c r="C69095" i="54"/>
  <c r="B69095" i="54"/>
  <c r="D69094" i="54"/>
  <c r="C69094" i="54"/>
  <c r="B69094" i="54"/>
  <c r="D69093" i="54"/>
  <c r="C69093" i="54"/>
  <c r="B69093" i="54"/>
  <c r="D69092" i="54"/>
  <c r="C69092" i="54"/>
  <c r="B69092" i="54"/>
  <c r="D69091" i="54"/>
  <c r="C69091" i="54"/>
  <c r="B69091" i="54"/>
  <c r="D69090" i="54"/>
  <c r="C69090" i="54"/>
  <c r="B69090" i="54"/>
  <c r="D69089" i="54"/>
  <c r="C69089" i="54"/>
  <c r="B69089" i="54"/>
  <c r="D69088" i="54"/>
  <c r="C69088" i="54"/>
  <c r="B69088" i="54"/>
  <c r="D69087" i="54"/>
  <c r="C69087" i="54"/>
  <c r="B69087" i="54"/>
  <c r="D69086" i="54"/>
  <c r="C69086" i="54"/>
  <c r="B69086" i="54"/>
  <c r="D69085" i="54"/>
  <c r="C69085" i="54"/>
  <c r="B69085" i="54"/>
  <c r="D69084" i="54"/>
  <c r="C69084" i="54"/>
  <c r="B69084" i="54"/>
  <c r="D69083" i="54"/>
  <c r="C69083" i="54"/>
  <c r="B69083" i="54"/>
  <c r="D69082" i="54"/>
  <c r="C69082" i="54"/>
  <c r="B69082" i="54"/>
  <c r="D69081" i="54"/>
  <c r="C69081" i="54"/>
  <c r="B69081" i="54"/>
  <c r="D69080" i="54"/>
  <c r="C69080" i="54"/>
  <c r="B69080" i="54"/>
  <c r="D69079" i="54"/>
  <c r="C69079" i="54"/>
  <c r="B69079" i="54"/>
  <c r="D69078" i="54"/>
  <c r="C69078" i="54"/>
  <c r="B69078" i="54"/>
  <c r="D69077" i="54"/>
  <c r="C69077" i="54"/>
  <c r="B69077" i="54"/>
  <c r="D69076" i="54"/>
  <c r="C69076" i="54"/>
  <c r="B69076" i="54"/>
  <c r="D69075" i="54"/>
  <c r="C69075" i="54"/>
  <c r="B69075" i="54"/>
  <c r="D69074" i="54"/>
  <c r="C69074" i="54"/>
  <c r="B69074" i="54"/>
  <c r="D69073" i="54"/>
  <c r="C69073" i="54"/>
  <c r="B69073" i="54"/>
  <c r="D69072" i="54"/>
  <c r="C69072" i="54"/>
  <c r="B69072" i="54"/>
  <c r="D69071" i="54"/>
  <c r="C69071" i="54"/>
  <c r="B69071" i="54"/>
  <c r="D69070" i="54"/>
  <c r="C69070" i="54"/>
  <c r="B69070" i="54"/>
  <c r="D69069" i="54"/>
  <c r="C69069" i="54"/>
  <c r="B69069" i="54"/>
  <c r="D69068" i="54"/>
  <c r="C69068" i="54"/>
  <c r="B69068" i="54"/>
  <c r="D69067" i="54"/>
  <c r="C69067" i="54"/>
  <c r="B69067" i="54"/>
  <c r="D69066" i="54"/>
  <c r="C69066" i="54"/>
  <c r="B69066" i="54"/>
  <c r="D69065" i="54"/>
  <c r="C69065" i="54"/>
  <c r="B69065" i="54"/>
  <c r="D69064" i="54"/>
  <c r="C69064" i="54"/>
  <c r="B69064" i="54"/>
  <c r="D69063" i="54"/>
  <c r="C69063" i="54"/>
  <c r="B69063" i="54"/>
  <c r="D69062" i="54"/>
  <c r="C69062" i="54"/>
  <c r="B69062" i="54"/>
  <c r="D69061" i="54"/>
  <c r="C69061" i="54"/>
  <c r="B69061" i="54"/>
  <c r="D69060" i="54"/>
  <c r="C69060" i="54"/>
  <c r="B69060" i="54"/>
  <c r="D69059" i="54"/>
  <c r="C69059" i="54"/>
  <c r="B69059" i="54"/>
  <c r="D69058" i="54"/>
  <c r="C69058" i="54"/>
  <c r="B69058" i="54"/>
  <c r="D69057" i="54"/>
  <c r="C69057" i="54"/>
  <c r="B69057" i="54"/>
  <c r="D69056" i="54"/>
  <c r="C69056" i="54"/>
  <c r="B69056" i="54"/>
  <c r="D69055" i="54"/>
  <c r="C69055" i="54"/>
  <c r="B69055" i="54"/>
  <c r="D69054" i="54"/>
  <c r="C69054" i="54"/>
  <c r="B69054" i="54"/>
  <c r="D69053" i="54"/>
  <c r="C69053" i="54"/>
  <c r="B69053" i="54"/>
  <c r="D69052" i="54"/>
  <c r="C69052" i="54"/>
  <c r="B69052" i="54"/>
  <c r="D69051" i="54"/>
  <c r="C69051" i="54"/>
  <c r="B69051" i="54"/>
  <c r="D69050" i="54"/>
  <c r="C69050" i="54"/>
  <c r="B69050" i="54"/>
  <c r="D69049" i="54"/>
  <c r="C69049" i="54"/>
  <c r="B69049" i="54"/>
  <c r="D69048" i="54"/>
  <c r="C69048" i="54"/>
  <c r="B69048" i="54"/>
  <c r="D69047" i="54"/>
  <c r="C69047" i="54"/>
  <c r="B69047" i="54"/>
  <c r="D69046" i="54"/>
  <c r="C69046" i="54"/>
  <c r="B69046" i="54"/>
  <c r="D69045" i="54"/>
  <c r="C69045" i="54"/>
  <c r="B69045" i="54"/>
  <c r="D69044" i="54"/>
  <c r="C69044" i="54"/>
  <c r="B69044" i="54"/>
  <c r="D69043" i="54"/>
  <c r="C69043" i="54"/>
  <c r="B69043" i="54"/>
  <c r="D69042" i="54"/>
  <c r="C69042" i="54"/>
  <c r="B69042" i="54"/>
  <c r="D69041" i="54"/>
  <c r="C69041" i="54"/>
  <c r="B69041" i="54"/>
  <c r="D69040" i="54"/>
  <c r="C69040" i="54"/>
  <c r="B69040" i="54"/>
  <c r="D69039" i="54"/>
  <c r="C69039" i="54"/>
  <c r="B69039" i="54"/>
  <c r="D69038" i="54"/>
  <c r="C69038" i="54"/>
  <c r="B69038" i="54"/>
  <c r="D69037" i="54"/>
  <c r="C69037" i="54"/>
  <c r="B69037" i="54"/>
  <c r="D69036" i="54"/>
  <c r="C69036" i="54"/>
  <c r="B69036" i="54"/>
  <c r="D69035" i="54"/>
  <c r="C69035" i="54"/>
  <c r="B69035" i="54"/>
  <c r="D69034" i="54"/>
  <c r="C69034" i="54"/>
  <c r="B69034" i="54"/>
  <c r="D69033" i="54"/>
  <c r="C69033" i="54"/>
  <c r="B69033" i="54"/>
  <c r="D69032" i="54"/>
  <c r="C69032" i="54"/>
  <c r="B69032" i="54"/>
  <c r="D69031" i="54"/>
  <c r="C69031" i="54"/>
  <c r="B69031" i="54"/>
  <c r="D69030" i="54"/>
  <c r="C69030" i="54"/>
  <c r="B69030" i="54"/>
  <c r="D69029" i="54"/>
  <c r="C69029" i="54"/>
  <c r="B69029" i="54"/>
  <c r="D69028" i="54"/>
  <c r="C69028" i="54"/>
  <c r="B69028" i="54"/>
  <c r="D69027" i="54"/>
  <c r="C69027" i="54"/>
  <c r="B69027" i="54"/>
  <c r="D69026" i="54"/>
  <c r="C69026" i="54"/>
  <c r="B69026" i="54"/>
  <c r="D69025" i="54"/>
  <c r="C69025" i="54"/>
  <c r="B69025" i="54"/>
  <c r="D69024" i="54"/>
  <c r="C69024" i="54"/>
  <c r="B69024" i="54"/>
  <c r="D69023" i="54"/>
  <c r="C69023" i="54"/>
  <c r="B69023" i="54"/>
  <c r="D69022" i="54"/>
  <c r="C69022" i="54"/>
  <c r="B69022" i="54"/>
  <c r="D69021" i="54"/>
  <c r="C69021" i="54"/>
  <c r="B69021" i="54"/>
  <c r="D69020" i="54"/>
  <c r="C69020" i="54"/>
  <c r="B69020" i="54"/>
  <c r="D69019" i="54"/>
  <c r="C69019" i="54"/>
  <c r="B69019" i="54"/>
  <c r="D69018" i="54"/>
  <c r="C69018" i="54"/>
  <c r="B69018" i="54"/>
  <c r="D69017" i="54"/>
  <c r="C69017" i="54"/>
  <c r="B69017" i="54"/>
  <c r="D69016" i="54"/>
  <c r="C69016" i="54"/>
  <c r="B69016" i="54"/>
  <c r="D69015" i="54"/>
  <c r="C69015" i="54"/>
  <c r="B69015" i="54"/>
  <c r="D69014" i="54"/>
  <c r="C69014" i="54"/>
  <c r="B69014" i="54"/>
  <c r="D69013" i="54"/>
  <c r="C69013" i="54"/>
  <c r="B69013" i="54"/>
  <c r="D69012" i="54"/>
  <c r="C69012" i="54"/>
  <c r="B69012" i="54"/>
  <c r="D69011" i="54"/>
  <c r="C69011" i="54"/>
  <c r="B69011" i="54"/>
  <c r="D69010" i="54"/>
  <c r="C69010" i="54"/>
  <c r="B69010" i="54"/>
  <c r="D69009" i="54"/>
  <c r="C69009" i="54"/>
  <c r="B69009" i="54"/>
  <c r="D69008" i="54"/>
  <c r="C69008" i="54"/>
  <c r="B69008" i="54"/>
  <c r="D69007" i="54"/>
  <c r="C69007" i="54"/>
  <c r="B69007" i="54"/>
  <c r="D69006" i="54"/>
  <c r="C69006" i="54"/>
  <c r="B69006" i="54"/>
  <c r="D69005" i="54"/>
  <c r="C69005" i="54"/>
  <c r="B69005" i="54"/>
  <c r="D69004" i="54"/>
  <c r="C69004" i="54"/>
  <c r="B69004" i="54"/>
  <c r="D69003" i="54"/>
  <c r="C69003" i="54"/>
  <c r="B69003" i="54"/>
  <c r="D69002" i="54"/>
  <c r="C69002" i="54"/>
  <c r="B69002" i="54"/>
  <c r="D69001" i="54"/>
  <c r="C69001" i="54"/>
  <c r="B69001" i="54"/>
  <c r="D69000" i="54"/>
  <c r="C69000" i="54"/>
  <c r="B69000" i="54"/>
  <c r="D68999" i="54"/>
  <c r="C68999" i="54"/>
  <c r="B68999" i="54"/>
  <c r="D68998" i="54"/>
  <c r="C68998" i="54"/>
  <c r="B68998" i="54"/>
  <c r="D68997" i="54"/>
  <c r="C68997" i="54"/>
  <c r="B68997" i="54"/>
  <c r="D68996" i="54"/>
  <c r="C68996" i="54"/>
  <c r="B68996" i="54"/>
  <c r="D68995" i="54"/>
  <c r="C68995" i="54"/>
  <c r="B68995" i="54"/>
  <c r="D68994" i="54"/>
  <c r="C68994" i="54"/>
  <c r="B68994" i="54"/>
  <c r="D68993" i="54"/>
  <c r="C68993" i="54"/>
  <c r="B68993" i="54"/>
  <c r="D68992" i="54"/>
  <c r="C68992" i="54"/>
  <c r="B68992" i="54"/>
  <c r="D68991" i="54"/>
  <c r="C68991" i="54"/>
  <c r="B68991" i="54"/>
  <c r="D68990" i="54"/>
  <c r="C68990" i="54"/>
  <c r="B68990" i="54"/>
  <c r="D68989" i="54"/>
  <c r="C68989" i="54"/>
  <c r="B68989" i="54"/>
  <c r="D68988" i="54"/>
  <c r="C68988" i="54"/>
  <c r="B68988" i="54"/>
  <c r="D68987" i="54"/>
  <c r="C68987" i="54"/>
  <c r="B68987" i="54"/>
  <c r="D68986" i="54"/>
  <c r="C68986" i="54"/>
  <c r="B68986" i="54"/>
  <c r="D68985" i="54"/>
  <c r="C68985" i="54"/>
  <c r="B68985" i="54"/>
  <c r="D68984" i="54"/>
  <c r="C68984" i="54"/>
  <c r="B68984" i="54"/>
  <c r="D68983" i="54"/>
  <c r="C68983" i="54"/>
  <c r="B68983" i="54"/>
  <c r="D68982" i="54"/>
  <c r="C68982" i="54"/>
  <c r="B68982" i="54"/>
  <c r="D68981" i="54"/>
  <c r="C68981" i="54"/>
  <c r="B68981" i="54"/>
  <c r="D68980" i="54"/>
  <c r="C68980" i="54"/>
  <c r="B68980" i="54"/>
  <c r="D68979" i="54"/>
  <c r="C68979" i="54"/>
  <c r="B68979" i="54"/>
  <c r="D68978" i="54"/>
  <c r="C68978" i="54"/>
  <c r="B68978" i="54"/>
  <c r="D68977" i="54"/>
  <c r="C68977" i="54"/>
  <c r="B68977" i="54"/>
  <c r="D68976" i="54"/>
  <c r="C68976" i="54"/>
  <c r="B68976" i="54"/>
  <c r="D68975" i="54"/>
  <c r="C68975" i="54"/>
  <c r="B68975" i="54"/>
  <c r="D68974" i="54"/>
  <c r="C68974" i="54"/>
  <c r="B68974" i="54"/>
  <c r="D68973" i="54"/>
  <c r="C68973" i="54"/>
  <c r="B68973" i="54"/>
  <c r="D68972" i="54"/>
  <c r="C68972" i="54"/>
  <c r="B68972" i="54"/>
  <c r="D68971" i="54"/>
  <c r="C68971" i="54"/>
  <c r="B68971" i="54"/>
  <c r="D68970" i="54"/>
  <c r="C68970" i="54"/>
  <c r="B68970" i="54"/>
  <c r="D68969" i="54"/>
  <c r="C68969" i="54"/>
  <c r="B68969" i="54"/>
  <c r="D68968" i="54"/>
  <c r="C68968" i="54"/>
  <c r="B68968" i="54"/>
  <c r="D68967" i="54"/>
  <c r="C68967" i="54"/>
  <c r="B68967" i="54"/>
  <c r="D68966" i="54"/>
  <c r="C68966" i="54"/>
  <c r="B68966" i="54"/>
  <c r="D68965" i="54"/>
  <c r="C68965" i="54"/>
  <c r="B68965" i="54"/>
  <c r="D68964" i="54"/>
  <c r="C68964" i="54"/>
  <c r="B68964" i="54"/>
  <c r="D68963" i="54"/>
  <c r="C68963" i="54"/>
  <c r="B68963" i="54"/>
  <c r="D68962" i="54"/>
  <c r="C68962" i="54"/>
  <c r="B68962" i="54"/>
  <c r="D68961" i="54"/>
  <c r="C68961" i="54"/>
  <c r="B68961" i="54"/>
  <c r="D68960" i="54"/>
  <c r="C68960" i="54"/>
  <c r="B68960" i="54"/>
  <c r="D68959" i="54"/>
  <c r="C68959" i="54"/>
  <c r="B68959" i="54"/>
  <c r="D68958" i="54"/>
  <c r="C68958" i="54"/>
  <c r="B68958" i="54"/>
  <c r="D68957" i="54"/>
  <c r="C68957" i="54"/>
  <c r="B68957" i="54"/>
  <c r="D68956" i="54"/>
  <c r="C68956" i="54"/>
  <c r="B68956" i="54"/>
  <c r="D68955" i="54"/>
  <c r="C68955" i="54"/>
  <c r="B68955" i="54"/>
  <c r="D68954" i="54"/>
  <c r="C68954" i="54"/>
  <c r="B68954" i="54"/>
  <c r="D68953" i="54"/>
  <c r="C68953" i="54"/>
  <c r="B68953" i="54"/>
  <c r="D68952" i="54"/>
  <c r="C68952" i="54"/>
  <c r="B68952" i="54"/>
  <c r="D68951" i="54"/>
  <c r="C68951" i="54"/>
  <c r="B68951" i="54"/>
  <c r="D68950" i="54"/>
  <c r="C68950" i="54"/>
  <c r="B68950" i="54"/>
  <c r="D68949" i="54"/>
  <c r="C68949" i="54"/>
  <c r="B68949" i="54"/>
  <c r="D68948" i="54"/>
  <c r="C68948" i="54"/>
  <c r="B68948" i="54"/>
  <c r="D68947" i="54"/>
  <c r="C68947" i="54"/>
  <c r="B68947" i="54"/>
  <c r="D68946" i="54"/>
  <c r="C68946" i="54"/>
  <c r="B68946" i="54"/>
  <c r="D68945" i="54"/>
  <c r="C68945" i="54"/>
  <c r="B68945" i="54"/>
  <c r="D68944" i="54"/>
  <c r="C68944" i="54"/>
  <c r="B68944" i="54"/>
  <c r="D68943" i="54"/>
  <c r="C68943" i="54"/>
  <c r="B68943" i="54"/>
  <c r="D68942" i="54"/>
  <c r="C68942" i="54"/>
  <c r="B68942" i="54"/>
  <c r="D68941" i="54"/>
  <c r="C68941" i="54"/>
  <c r="B68941" i="54"/>
  <c r="D68940" i="54"/>
  <c r="C68940" i="54"/>
  <c r="B68940" i="54"/>
  <c r="D68939" i="54"/>
  <c r="C68939" i="54"/>
  <c r="B68939" i="54"/>
  <c r="D68938" i="54"/>
  <c r="C68938" i="54"/>
  <c r="B68938" i="54"/>
  <c r="D68937" i="54"/>
  <c r="C68937" i="54"/>
  <c r="B68937" i="54"/>
  <c r="D68936" i="54"/>
  <c r="C68936" i="54"/>
  <c r="B68936" i="54"/>
  <c r="D68935" i="54"/>
  <c r="C68935" i="54"/>
  <c r="B68935" i="54"/>
  <c r="D68934" i="54"/>
  <c r="C68934" i="54"/>
  <c r="B68934" i="54"/>
  <c r="D68933" i="54"/>
  <c r="C68933" i="54"/>
  <c r="B68933" i="54"/>
  <c r="D68932" i="54"/>
  <c r="C68932" i="54"/>
  <c r="B68932" i="54"/>
  <c r="D68931" i="54"/>
  <c r="C68931" i="54"/>
  <c r="B68931" i="54"/>
  <c r="D68930" i="54"/>
  <c r="C68930" i="54"/>
  <c r="B68930" i="54"/>
  <c r="D68929" i="54"/>
  <c r="C68929" i="54"/>
  <c r="B68929" i="54"/>
  <c r="D68928" i="54"/>
  <c r="C68928" i="54"/>
  <c r="B68928" i="54"/>
  <c r="D68927" i="54"/>
  <c r="C68927" i="54"/>
  <c r="B68927" i="54"/>
  <c r="D68926" i="54"/>
  <c r="C68926" i="54"/>
  <c r="B68926" i="54"/>
  <c r="D68925" i="54"/>
  <c r="C68925" i="54"/>
  <c r="B68925" i="54"/>
  <c r="D68924" i="54"/>
  <c r="C68924" i="54"/>
  <c r="B68924" i="54"/>
  <c r="D68923" i="54"/>
  <c r="C68923" i="54"/>
  <c r="B68923" i="54"/>
  <c r="D68922" i="54"/>
  <c r="C68922" i="54"/>
  <c r="B68922" i="54"/>
  <c r="D68921" i="54"/>
  <c r="C68921" i="54"/>
  <c r="B68921" i="54"/>
  <c r="D68920" i="54"/>
  <c r="C68920" i="54"/>
  <c r="B68920" i="54"/>
  <c r="D68919" i="54"/>
  <c r="C68919" i="54"/>
  <c r="B68919" i="54"/>
  <c r="D68918" i="54"/>
  <c r="C68918" i="54"/>
  <c r="B68918" i="54"/>
  <c r="D68917" i="54"/>
  <c r="C68917" i="54"/>
  <c r="B68917" i="54"/>
  <c r="D68916" i="54"/>
  <c r="C68916" i="54"/>
  <c r="B68916" i="54"/>
  <c r="D68915" i="54"/>
  <c r="C68915" i="54"/>
  <c r="B68915" i="54"/>
  <c r="D68914" i="54"/>
  <c r="C68914" i="54"/>
  <c r="B68914" i="54"/>
  <c r="D68913" i="54"/>
  <c r="C68913" i="54"/>
  <c r="B68913" i="54"/>
  <c r="D68912" i="54"/>
  <c r="C68912" i="54"/>
  <c r="B68912" i="54"/>
  <c r="D68911" i="54"/>
  <c r="C68911" i="54"/>
  <c r="B68911" i="54"/>
  <c r="D68910" i="54"/>
  <c r="C68910" i="54"/>
  <c r="B68910" i="54"/>
  <c r="D68909" i="54"/>
  <c r="C68909" i="54"/>
  <c r="B68909" i="54"/>
  <c r="D68908" i="54"/>
  <c r="C68908" i="54"/>
  <c r="B68908" i="54"/>
  <c r="D68907" i="54"/>
  <c r="C68907" i="54"/>
  <c r="B68907" i="54"/>
  <c r="D68906" i="54"/>
  <c r="C68906" i="54"/>
  <c r="B68906" i="54"/>
  <c r="D68905" i="54"/>
  <c r="C68905" i="54"/>
  <c r="B68905" i="54"/>
  <c r="D68904" i="54"/>
  <c r="C68904" i="54"/>
  <c r="B68904" i="54"/>
  <c r="D68903" i="54"/>
  <c r="C68903" i="54"/>
  <c r="B68903" i="54"/>
  <c r="D68902" i="54"/>
  <c r="C68902" i="54"/>
  <c r="B68902" i="54"/>
  <c r="D68901" i="54"/>
  <c r="C68901" i="54"/>
  <c r="B68901" i="54"/>
  <c r="D68900" i="54"/>
  <c r="C68900" i="54"/>
  <c r="B68900" i="54"/>
  <c r="D68899" i="54"/>
  <c r="C68899" i="54"/>
  <c r="B68899" i="54"/>
  <c r="D68898" i="54"/>
  <c r="C68898" i="54"/>
  <c r="B68898" i="54"/>
  <c r="D68897" i="54"/>
  <c r="C68897" i="54"/>
  <c r="B68897" i="54"/>
  <c r="D68896" i="54"/>
  <c r="C68896" i="54"/>
  <c r="B68896" i="54"/>
  <c r="D68895" i="54"/>
  <c r="C68895" i="54"/>
  <c r="B68895" i="54"/>
  <c r="D68894" i="54"/>
  <c r="C68894" i="54"/>
  <c r="B68894" i="54"/>
  <c r="D68893" i="54"/>
  <c r="C68893" i="54"/>
  <c r="B68893" i="54"/>
  <c r="D68892" i="54"/>
  <c r="C68892" i="54"/>
  <c r="B68892" i="54"/>
  <c r="D68891" i="54"/>
  <c r="C68891" i="54"/>
  <c r="B68891" i="54"/>
  <c r="D68890" i="54"/>
  <c r="C68890" i="54"/>
  <c r="B68890" i="54"/>
  <c r="D68889" i="54"/>
  <c r="C68889" i="54"/>
  <c r="B68889" i="54"/>
  <c r="D68888" i="54"/>
  <c r="C68888" i="54"/>
  <c r="B68888" i="54"/>
  <c r="D68887" i="54"/>
  <c r="C68887" i="54"/>
  <c r="B68887" i="54"/>
  <c r="D68886" i="54"/>
  <c r="C68886" i="54"/>
  <c r="B68886" i="54"/>
  <c r="D68885" i="54"/>
  <c r="C68885" i="54"/>
  <c r="B68885" i="54"/>
  <c r="D68884" i="54"/>
  <c r="C68884" i="54"/>
  <c r="B68884" i="54"/>
  <c r="D68883" i="54"/>
  <c r="C68883" i="54"/>
  <c r="B68883" i="54"/>
  <c r="D68882" i="54"/>
  <c r="C68882" i="54"/>
  <c r="B68882" i="54"/>
  <c r="D68881" i="54"/>
  <c r="C68881" i="54"/>
  <c r="B68881" i="54"/>
  <c r="D68880" i="54"/>
  <c r="C68880" i="54"/>
  <c r="B68880" i="54"/>
  <c r="D68879" i="54"/>
  <c r="C68879" i="54"/>
  <c r="B68879" i="54"/>
  <c r="D68878" i="54"/>
  <c r="C68878" i="54"/>
  <c r="B68878" i="54"/>
  <c r="D68877" i="54"/>
  <c r="C68877" i="54"/>
  <c r="B68877" i="54"/>
  <c r="D68876" i="54"/>
  <c r="C68876" i="54"/>
  <c r="B68876" i="54"/>
  <c r="D68875" i="54"/>
  <c r="C68875" i="54"/>
  <c r="B68875" i="54"/>
  <c r="D68874" i="54"/>
  <c r="C68874" i="54"/>
  <c r="B68874" i="54"/>
  <c r="D68873" i="54"/>
  <c r="C68873" i="54"/>
  <c r="B68873" i="54"/>
  <c r="D68872" i="54"/>
  <c r="C68872" i="54"/>
  <c r="B68872" i="54"/>
  <c r="D68871" i="54"/>
  <c r="C68871" i="54"/>
  <c r="B68871" i="54"/>
  <c r="D68870" i="54"/>
  <c r="C68870" i="54"/>
  <c r="B68870" i="54"/>
  <c r="D68869" i="54"/>
  <c r="C68869" i="54"/>
  <c r="B68869" i="54"/>
  <c r="D68868" i="54"/>
  <c r="C68868" i="54"/>
  <c r="B68868" i="54"/>
  <c r="D68867" i="54"/>
  <c r="C68867" i="54"/>
  <c r="B68867" i="54"/>
  <c r="D68866" i="54"/>
  <c r="C68866" i="54"/>
  <c r="B68866" i="54"/>
  <c r="D68865" i="54"/>
  <c r="C68865" i="54"/>
  <c r="B68865" i="54"/>
  <c r="D68864" i="54"/>
  <c r="C68864" i="54"/>
  <c r="B68864" i="54"/>
  <c r="D68863" i="54"/>
  <c r="C68863" i="54"/>
  <c r="B68863" i="54"/>
  <c r="D68862" i="54"/>
  <c r="C68862" i="54"/>
  <c r="B68862" i="54"/>
  <c r="D68861" i="54"/>
  <c r="C68861" i="54"/>
  <c r="B68861" i="54"/>
  <c r="D68860" i="54"/>
  <c r="C68860" i="54"/>
  <c r="B68860" i="54"/>
  <c r="D68859" i="54"/>
  <c r="C68859" i="54"/>
  <c r="B68859" i="54"/>
  <c r="D68858" i="54"/>
  <c r="C68858" i="54"/>
  <c r="B68858" i="54"/>
  <c r="D68857" i="54"/>
  <c r="C68857" i="54"/>
  <c r="B68857" i="54"/>
  <c r="D68856" i="54"/>
  <c r="C68856" i="54"/>
  <c r="B68856" i="54"/>
  <c r="D68855" i="54"/>
  <c r="C68855" i="54"/>
  <c r="B68855" i="54"/>
  <c r="D68854" i="54"/>
  <c r="C68854" i="54"/>
  <c r="B68854" i="54"/>
  <c r="D68853" i="54"/>
  <c r="C68853" i="54"/>
  <c r="B68853" i="54"/>
  <c r="D68852" i="54"/>
  <c r="C68852" i="54"/>
  <c r="B68852" i="54"/>
  <c r="D68851" i="54"/>
  <c r="C68851" i="54"/>
  <c r="B68851" i="54"/>
  <c r="D68850" i="54"/>
  <c r="C68850" i="54"/>
  <c r="B68850" i="54"/>
  <c r="D68849" i="54"/>
  <c r="C68849" i="54"/>
  <c r="B68849" i="54"/>
  <c r="D68848" i="54"/>
  <c r="C68848" i="54"/>
  <c r="B68848" i="54"/>
  <c r="D68847" i="54"/>
  <c r="C68847" i="54"/>
  <c r="B68847" i="54"/>
  <c r="D68846" i="54"/>
  <c r="C68846" i="54"/>
  <c r="B68846" i="54"/>
  <c r="D68845" i="54"/>
  <c r="C68845" i="54"/>
  <c r="B68845" i="54"/>
  <c r="D68844" i="54"/>
  <c r="C68844" i="54"/>
  <c r="B68844" i="54"/>
  <c r="D68843" i="54"/>
  <c r="C68843" i="54"/>
  <c r="B68843" i="54"/>
  <c r="D68842" i="54"/>
  <c r="C68842" i="54"/>
  <c r="B68842" i="54"/>
  <c r="D68841" i="54"/>
  <c r="C68841" i="54"/>
  <c r="B68841" i="54"/>
  <c r="D68840" i="54"/>
  <c r="C68840" i="54"/>
  <c r="B68840" i="54"/>
  <c r="D68839" i="54"/>
  <c r="C68839" i="54"/>
  <c r="B68839" i="54"/>
  <c r="D68838" i="54"/>
  <c r="C68838" i="54"/>
  <c r="B68838" i="54"/>
  <c r="D68837" i="54"/>
  <c r="C68837" i="54"/>
  <c r="B68837" i="54"/>
  <c r="D68836" i="54"/>
  <c r="C68836" i="54"/>
  <c r="B68836" i="54"/>
  <c r="D68835" i="54"/>
  <c r="C68835" i="54"/>
  <c r="B68835" i="54"/>
  <c r="D68834" i="54"/>
  <c r="C68834" i="54"/>
  <c r="B68834" i="54"/>
  <c r="D68833" i="54"/>
  <c r="C68833" i="54"/>
  <c r="B68833" i="54"/>
  <c r="D68832" i="54"/>
  <c r="C68832" i="54"/>
  <c r="B68832" i="54"/>
  <c r="D68831" i="54"/>
  <c r="C68831" i="54"/>
  <c r="B68831" i="54"/>
  <c r="D68830" 